
      <c r="BX165" s="44">
        <f t="shared" si="133"/>
        <v>6.9864347867018006E-2</v>
      </c>
      <c r="BY165" s="44">
        <f t="shared" si="134"/>
        <v>0</v>
      </c>
      <c r="BZ165" s="44">
        <f t="shared" si="135"/>
        <v>8.8729200283922255E-2</v>
      </c>
      <c r="CA165" s="44">
        <f t="shared" si="136"/>
        <v>7.602555902460674E-2</v>
      </c>
      <c r="CB165" s="44">
        <f t="shared" si="137"/>
        <v>9.3326870808870102E-2</v>
      </c>
      <c r="CC165" s="44">
        <f t="shared" si="138"/>
        <v>7.9059247423733756E-2</v>
      </c>
      <c r="CD165" s="44" t="str">
        <f t="shared" si="139"/>
        <v/>
      </c>
      <c r="CE165" s="44" t="str">
        <f t="shared" si="140"/>
        <v/>
      </c>
      <c r="CF165" s="44" t="str">
        <f t="shared" si="141"/>
        <v/>
      </c>
      <c r="CG165" s="44">
        <f t="shared" si="142"/>
        <v>8.1805231131950859E-2</v>
      </c>
      <c r="CH165" s="44" t="str">
        <f t="shared" si="143"/>
        <v/>
      </c>
      <c r="CI165" s="44" t="str">
        <f t="shared" si="144"/>
        <v/>
      </c>
      <c r="CJ165" s="48">
        <f t="shared" si="145"/>
        <v>5.8913133617519988E-4</v>
      </c>
      <c r="CK165" s="48" t="str">
        <f t="shared" si="146"/>
        <v/>
      </c>
      <c r="CL165" s="48" t="str">
        <f t="shared" si="147"/>
        <v/>
      </c>
      <c r="CM165" s="48">
        <f t="shared" si="148"/>
        <v>9.6123646891200587E-4</v>
      </c>
      <c r="CN165" s="48">
        <f t="shared" si="149"/>
        <v>-1.0059329321999502E-3</v>
      </c>
      <c r="CO165" s="48">
        <f t="shared" si="150"/>
        <v>-2.0500830173658152E-3</v>
      </c>
      <c r="CP165" s="48">
        <f t="shared" si="151"/>
        <v>1.5581174914846856E-3</v>
      </c>
      <c r="CQ165" s="48">
        <f t="shared" si="152"/>
        <v>0</v>
      </c>
      <c r="CR165" s="48" t="str">
        <f t="shared" si="153"/>
        <v/>
      </c>
      <c r="CS165" s="48" t="str">
        <f t="shared" si="154"/>
        <v/>
      </c>
      <c r="CT165" s="48" t="str">
        <f t="shared" si="155"/>
        <v/>
      </c>
      <c r="CU165" s="48">
        <f t="shared" si="156"/>
        <v>-3.424044026917635E-3</v>
      </c>
      <c r="CV165" s="48" t="str">
        <f t="shared" si="157"/>
        <v/>
      </c>
      <c r="CW165" s="48">
        <f t="shared" si="158"/>
        <v>0</v>
      </c>
      <c r="CX165" s="48" t="str">
        <f t="shared" si="159"/>
        <v/>
      </c>
      <c r="CY165" s="48" t="str">
        <f t="shared" si="160"/>
        <v/>
      </c>
      <c r="CZ165" s="48">
        <f t="shared" si="161"/>
        <v>-3.1999268610051587E-3</v>
      </c>
      <c r="DA165" s="48">
        <f t="shared" si="162"/>
        <v>0</v>
      </c>
      <c r="DB165" s="48">
        <f t="shared" si="163"/>
        <v>-1.9964070063882506E-3</v>
      </c>
      <c r="DC165" s="48">
        <f t="shared" si="164"/>
        <v>-2.7148727127687065E-4</v>
      </c>
      <c r="DD165" s="48">
        <f t="shared" si="165"/>
        <v>-1.5477328254943018E-3</v>
      </c>
      <c r="DE165" s="48">
        <f t="shared" si="166"/>
        <v>-1.2304781269029921E-3</v>
      </c>
      <c r="DF165" s="48" t="str">
        <f t="shared" si="167"/>
        <v/>
      </c>
      <c r="DG165" s="48" t="str">
        <f t="shared" si="168"/>
        <v/>
      </c>
      <c r="DH165" s="48" t="str">
        <f t="shared" si="169"/>
        <v/>
      </c>
      <c r="DI165" s="48">
        <f t="shared" si="170"/>
        <v>3.8346202093101963E-3</v>
      </c>
      <c r="DJ165" s="48" t="str">
        <f t="shared" si="171"/>
        <v/>
      </c>
      <c r="DK165" s="48" t="str">
        <f t="shared" si="172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0">
        <f>PRODUCT(DM631:DM633)-1</f>
        <v>0.15399325341570869</v>
      </c>
      <c r="DV165" s="100">
        <f>PRODUCT(DM622:DM633)-1</f>
        <v>0.73368182175096219</v>
      </c>
    </row>
    <row r="166" spans="1:126" x14ac:dyDescent="0.35">
      <c r="A166" s="35">
        <f t="shared" si="116"/>
        <v>1963</v>
      </c>
      <c r="B166" s="35">
        <v>1963</v>
      </c>
      <c r="C166" s="35">
        <v>7</v>
      </c>
      <c r="D166" s="46">
        <f>IFERROR(IF(INDEX('Memb Hist (Org)'!$A$1:$BS$29,MATCH('Mthly ROIC (TR)'!D$2,'Memb Hist (Org)'!$A$1:$A$29,0),MATCH('Mthly ROIC (TR)'!$A166,'Memb Hist (Org)'!$A$1:$BS$1,0))&lt;&gt;1,"",'Mthly Returns (TR)'!D165),"")</f>
        <v>3.8328000000000001E-2</v>
      </c>
      <c r="E166" s="46" t="str">
        <f>IFERROR(IF(INDEX('Memb Hist (Org)'!$A$1:$BS$29,MATCH('Mthly ROIC (TR)'!E$2,'Memb Hist (Org)'!$A$1:$A$29,0),MATCH('Mthly ROIC (TR)'!$A166,'Memb Hist (Org)'!$A$1:$BS$1,0))&lt;&gt;1,"",'Mthly Returns (TR)'!E165),"")</f>
        <v/>
      </c>
      <c r="F166" s="46" t="str">
        <f>IFERROR(IF(INDEX('Memb Hist (Org)'!$A$1:$BS$29,MATCH('Mthly ROIC (TR)'!F$2,'Memb Hist (Org)'!$A$1:$A$29,0),MATCH('Mthly ROIC (TR)'!$A166,'Memb Hist (Org)'!$A$1:$BS$1,0))&lt;&gt;1,"",'Mthly Returns (TR)'!F165),"")</f>
        <v/>
      </c>
      <c r="G166" s="46">
        <f>IFERROR(IF(INDEX('Memb Hist (Org)'!$A$1:$BS$29,MATCH('Mthly ROIC (TR)'!G$2,'Memb Hist (Org)'!$A$1:$A$29,0),MATCH('Mthly ROIC (TR)'!$A166,'Memb Hist (Org)'!$A$1:$BS$1,0))&lt;&gt;1,"",'Mthly Returns (TR)'!G165),"")</f>
        <v>-2.833E-3</v>
      </c>
      <c r="H166" s="46">
        <f>IFERROR(IF(INDEX('Memb Hist (Org)'!$A$1:$BS$29,MATCH('Mthly ROIC (TR)'!H$2,'Memb Hist (Org)'!$A$1:$A$29,0),MATCH('Mthly ROIC (TR)'!$A166,'Memb Hist (Org)'!$A$1:$BS$1,0))&lt;&gt;1,"",'Mthly Returns (TR)'!H165),"")</f>
        <v>2.6041999999999999E-2</v>
      </c>
      <c r="I166" s="46">
        <f>IFERROR(IF(INDEX('Memb Hist (Org)'!$A$1:$BS$29,MATCH('Mthly ROIC (TR)'!I$2,'Memb Hist (Org)'!$A$1:$A$29,0),MATCH('Mthly ROIC (TR)'!$A166,'Memb Hist (Org)'!$A$1:$BS$1,0))&lt;&gt;1,"",'Mthly Returns (TR)'!I165),"")</f>
        <v>9.1207999999999997E-2</v>
      </c>
      <c r="J166" s="46">
        <f>IFERROR(IF(INDEX('Memb Hist (Org)'!$A$1:$BS$29,MATCH('Mthly ROIC (TR)'!J$2,'Memb Hist (Org)'!$A$1:$A$29,0),MATCH('Mthly ROIC (TR)'!$A166,'Memb Hist (Org)'!$A$1:$BS$1,0))&lt;&gt;1,"",'Mthly Returns (TR)'!J165),"")</f>
        <v>2.2394000000000001E-2</v>
      </c>
      <c r="K166" s="46">
        <f>IFERROR(IF(INDEX('Memb Hist (Org)'!$A$1:$BS$29,MATCH('Mthly ROIC (TR)'!K$2,'Memb Hist (Org)'!$A$1:$A$29,0),MATCH('Mthly ROIC (TR)'!$A166,'Memb Hist (Org)'!$A$1:$BS$1,0))&lt;&gt;1,"",'Mthly Returns (TR)'!K165),"")</f>
        <v>0</v>
      </c>
      <c r="L166" s="46" t="str">
        <f>IFERROR(IF(INDEX('Memb Hist (Org)'!$A$1:$BS$29,MATCH('Mthly ROIC (TR)'!L$2,'Memb Hist (Org)'!$A$1:$A$29,0),MATCH('Mthly ROIC (TR)'!$A166,'Memb Hist (Org)'!$A$1:$BS$1,0))&lt;&gt;1,"",'Mthly Returns (TR)'!L165),"")</f>
        <v/>
      </c>
      <c r="M166" s="46" t="str">
        <f>IFERROR(IF(INDEX('Memb Hist (Org)'!$A$1:$BS$29,MATCH('Mthly ROIC (TR)'!M$2,'Memb Hist (Org)'!$A$1:$A$29,0),MATCH('Mthly ROIC (TR)'!$A166,'Memb Hist (Org)'!$A$1:$BS$1,0))&lt;&gt;1,"",'Mthly Returns (TR)'!M165),"")</f>
        <v/>
      </c>
      <c r="N166" s="46" t="str">
        <f>IFERROR(IF(INDEX('Memb Hist (Org)'!$A$1:$BS$29,MATCH('Mthly ROIC (TR)'!N$2,'Memb Hist (Org)'!$A$1:$A$29,0),MATCH('Mthly ROIC (TR)'!$A166,'Memb Hist (Org)'!$A$1:$BS$1,0))&lt;&gt;1,"",'Mthly Returns (TR)'!N165),"")</f>
        <v/>
      </c>
      <c r="O166" s="46">
        <f>IFERROR(IF(INDEX('Memb Hist (Org)'!$A$1:$BS$29,MATCH('Mthly ROIC (TR)'!O$2,'Memb Hist (Org)'!$A$1:$A$29,0),MATCH('Mthly ROIC (TR)'!$A166,'Memb Hist (Org)'!$A$1:$BS$1,0))&lt;&gt;1,"",'Mthly Returns (TR)'!O165),"")</f>
        <v>-1.6997000000000002E-2</v>
      </c>
      <c r="P166" s="46" t="str">
        <f>IFERROR(IF(INDEX('Memb Hist (Org)'!$A$1:$BS$29,MATCH('Mthly ROIC (TR)'!P$2,'Memb Hist (Org)'!$A$1:$A$29,0),MATCH('Mthly ROIC (TR)'!$A166,'Memb Hist (Org)'!$A$1:$BS$1,0))&lt;&gt;1,"",'Mthly Returns (TR)'!P165),"")</f>
        <v/>
      </c>
      <c r="Q166" s="46">
        <f>IFERROR(IF(INDEX('Memb Hist (Org)'!$A$1:$BS$29,MATCH('Mthly ROIC (TR)'!Q$2,'Memb Hist (Org)'!$A$1:$A$29,0),MATCH('Mthly ROIC (TR)'!$A166,'Memb Hist (Org)'!$A$1:$BS$1,0))&lt;&gt;1,"",'Mthly Returns (TR)'!Q165),"")</f>
        <v>8.0200999999999995E-2</v>
      </c>
      <c r="R166" s="46" t="str">
        <f>IFERROR(IF(INDEX('Memb Hist (Org)'!$A$1:$BS$29,MATCH('Mthly ROIC (TR)'!R$2,'Memb Hist (Org)'!$A$1:$A$29,0),MATCH('Mthly ROIC (TR)'!$A166,'Memb Hist (Org)'!$A$1:$BS$1,0))&lt;&gt;1,"",'Mthly Returns (TR)'!R165),"")</f>
        <v/>
      </c>
      <c r="S166" s="46" t="str">
        <f>IFERROR(IF(INDEX('Memb Hist (Org)'!$A$1:$BS$29,MATCH('Mthly ROIC (TR)'!S$2,'Memb Hist (Org)'!$A$1:$A$29,0),MATCH('Mthly ROIC (TR)'!$A166,'Memb Hist (Org)'!$A$1:$BS$1,0))&lt;&gt;1,"",'Mthly Returns (TR)'!S165),"")</f>
        <v/>
      </c>
      <c r="T166" s="46">
        <f>IFERROR(IF(INDEX('Memb Hist (Org)'!$A$1:$BS$29,MATCH('Mthly ROIC (TR)'!T$2,'Memb Hist (Org)'!$A$1:$A$29,0),MATCH('Mthly ROIC (TR)'!$A166,'Memb Hist (Org)'!$A$1:$BS$1,0))&lt;&gt;1,"",'Mthly Returns (TR)'!T165),"")</f>
        <v>-7.8740000000000008E-3</v>
      </c>
      <c r="U166" s="46">
        <f>IFERROR(IF(INDEX('Memb Hist (Org)'!$A$1:$BS$29,MATCH('Mthly ROIC (TR)'!U$2,'Memb Hist (Org)'!$A$1:$A$29,0),MATCH('Mthly ROIC (TR)'!$A166,'Memb Hist (Org)'!$A$1:$BS$1,0))&lt;&gt;1,"",'Mthly Returns (TR)'!U165),"")</f>
        <v>-8.0196000000000003E-2</v>
      </c>
      <c r="V166" s="46">
        <f>IFERROR(IF(INDEX('Memb Hist (Org)'!$A$1:$BS$29,MATCH('Mthly ROIC (TR)'!V$2,'Memb Hist (Org)'!$A$1:$A$29,0),MATCH('Mthly ROIC (TR)'!$A166,'Memb Hist (Org)'!$A$1:$BS$1,0))&lt;&gt;1,"",'Mthly Returns (TR)'!V165),"")</f>
        <v>4.7730000000000003E-3</v>
      </c>
      <c r="W166" s="46">
        <f>IFERROR(IF(INDEX('Memb Hist (Org)'!$A$1:$BS$29,MATCH('Mthly ROIC (TR)'!W$2,'Memb Hist (Org)'!$A$1:$A$29,0),MATCH('Mthly ROIC (TR)'!$A166,'Memb Hist (Org)'!$A$1:$BS$1,0))&lt;&gt;1,"",'Mthly Returns (TR)'!W165),"")</f>
        <v>7.1679999999999999E-3</v>
      </c>
      <c r="X166" s="46">
        <f>IFERROR(IF(INDEX('Memb Hist (Org)'!$A$1:$BS$29,MATCH('Mthly ROIC (TR)'!X$2,'Memb Hist (Org)'!$A$1:$A$29,0),MATCH('Mthly ROIC (TR)'!$A166,'Memb Hist (Org)'!$A$1:$BS$1,0))&lt;&gt;1,"",'Mthly Returns (TR)'!X165),"")</f>
        <v>1.5177E-2</v>
      </c>
      <c r="Y166" s="46">
        <f>IFERROR(IF(INDEX('Memb Hist (Org)'!$A$1:$BS$29,MATCH('Mthly ROIC (TR)'!Y$2,'Memb Hist (Org)'!$A$1:$A$29,0),MATCH('Mthly ROIC (TR)'!$A166,'Memb Hist (Org)'!$A$1:$BS$1,0))&lt;&gt;1,"",'Mthly Returns (TR)'!Y165),"")</f>
        <v>8.3000000000000001E-3</v>
      </c>
      <c r="Z166" s="46" t="str">
        <f>IFERROR(IF(INDEX('Memb Hist (Org)'!$A$1:$BS$29,MATCH('Mthly ROIC (TR)'!Z$2,'Memb Hist (Org)'!$A$1:$A$29,0),MATCH('Mthly ROIC (TR)'!$A166,'Memb Hist (Org)'!$A$1:$BS$1,0))&lt;&gt;1,"",'Mthly Returns (TR)'!Z165),"")</f>
        <v/>
      </c>
      <c r="AA166" s="46" t="str">
        <f>IFERROR(IF(INDEX('Memb Hist (Org)'!$A$1:$BS$29,MATCH('Mthly ROIC (TR)'!AA$2,'Memb Hist (Org)'!$A$1:$A$29,0),MATCH('Mthly ROIC (TR)'!$A166,'Memb Hist (Org)'!$A$1:$BS$1,0))&lt;&gt;1,"",'Mthly Returns (TR)'!AA165),"")</f>
        <v/>
      </c>
      <c r="AB166" s="46" t="str">
        <f>IFERROR(IF(INDEX('Memb Hist (Org)'!$A$1:$BS$29,MATCH('Mthly ROIC (TR)'!AB$2,'Memb Hist (Org)'!$A$1:$A$29,0),MATCH('Mthly ROIC (TR)'!$A166,'Memb Hist (Org)'!$A$1:$BS$1,0))&lt;&gt;1,"",'Mthly Returns (TR)'!AB165),"")</f>
        <v/>
      </c>
      <c r="AC166" s="46">
        <f>IFERROR(IF(INDEX('Memb Hist (Org)'!$A$1:$BS$29,MATCH('Mthly ROIC (TR)'!AC$2,'Memb Hist (Org)'!$A$1:$A$29,0),MATCH('Mthly ROIC (TR)'!$A166,'Memb Hist (Org)'!$A$1:$BS$1,0))&lt;&gt;1,"",'Mthly Returns (TR)'!AC165),"")</f>
        <v>1.2687E-2</v>
      </c>
      <c r="AD166" s="46" t="str">
        <f>IFERROR(IF(INDEX('Memb Hist (Org)'!$A$1:$BS$29,MATCH('Mthly ROIC (TR)'!AD$2,'Memb Hist (Org)'!$A$1:$A$29,0),MATCH('Mthly ROIC (TR)'!$A166,'Memb Hist (Org)'!$A$1:$BS$1,0))&lt;&gt;1,"",'Mthly Returns (TR)'!AD165),"")</f>
        <v/>
      </c>
      <c r="AE166" s="46" t="str">
        <f>IFERROR(IF(INDEX('Memb Hist (Org)'!$A$1:$BS$29,MATCH('Mthly ROIC (TR)'!AE$2,'Memb Hist (Org)'!$A$1:$A$29,0),MATCH('Mthly ROIC (TR)'!$A166,'Memb Hist (Org)'!$A$1:$BS$1,0))&lt;&gt;1,"",'Mthly Returns (TR)'!AE165),"")</f>
        <v/>
      </c>
      <c r="AF166" s="42">
        <f>IFERROR(IF($C166=7,INDEX(ROIC!$A$32:$BS$60,MATCH('Mthly ROIC (TR)'!AF$2,ROIC!$A$32:$A$60,0),MATCH('Mthly ROIC (TR)'!$A166,ROIC!$A$32:$BS$32,0)),AF165*(1+D165)),"")</f>
        <v>8.2899053020127206E-2</v>
      </c>
      <c r="AG166" s="42" t="str">
        <f>IFERROR(IF($C166=7,INDEX(ROIC!$A$32:$BS$60,MATCH('Mthly ROIC (TR)'!AG$2,ROIC!$A$32:$A$60,0),MATCH('Mthly ROIC (TR)'!$A166,ROIC!$A$32:$BS$32,0)),AG165*(1+E165)),"")</f>
        <v/>
      </c>
      <c r="AH166" s="42" t="str">
        <f>IFERROR(IF($C166=7,INDEX(ROIC!$A$32:$BS$60,MATCH('Mthly ROIC (TR)'!AH$2,ROIC!$A$32:$A$60,0),MATCH('Mthly ROIC (TR)'!$A166,ROIC!$A$32:$BS$32,0)),AH165*(1+F165)),"")</f>
        <v/>
      </c>
      <c r="AI166" s="42">
        <f>IFERROR(IF($C166=7,INDEX(ROIC!$A$32:$BS$60,MATCH('Mthly ROIC (TR)'!AI$2,ROIC!$A$32:$A$60,0),MATCH('Mthly ROIC (TR)'!$A166,ROIC!$A$32:$BS$32,0)),AI165*(1+G165)),"")</f>
        <v>8.3354504567020121E-2</v>
      </c>
      <c r="AJ166" s="42">
        <f>IFERROR(IF($C166=7,INDEX(ROIC!$A$32:$BS$60,MATCH('Mthly ROIC (TR)'!AJ$2,ROIC!$A$32:$A$60,0),MATCH('Mthly ROIC (TR)'!$A166,ROIC!$A$32:$BS$32,0)),AJ165*(1+H165)),"")</f>
        <v>8.7715072204514619E-2</v>
      </c>
      <c r="AK166" s="42">
        <f>IFERROR(IF($C166=7,INDEX(ROIC!$A$32:$BS$60,MATCH('Mthly ROIC (TR)'!AK$2,ROIC!$A$32:$A$60,0),MATCH('Mthly ROIC (TR)'!$A166,ROIC!$A$32:$BS$32,0)),AK165*(1+I165)),"")</f>
        <v>6.5059168247582219E-2</v>
      </c>
      <c r="AL166" s="42">
        <f>IFERROR(IF($C166=7,INDEX(ROIC!$A$32:$BS$60,MATCH('Mthly ROIC (TR)'!AL$2,ROIC!$A$32:$A$60,0),MATCH('Mthly ROIC (TR)'!$A166,ROIC!$A$32:$BS$32,0)),AL165*(1+J165)),"")</f>
        <v>6.7471620620612946E-2</v>
      </c>
      <c r="AM166" s="42">
        <f>IFERROR(IF($C166=7,INDEX(ROIC!$A$32:$BS$60,MATCH('Mthly ROIC (TR)'!AM$2,ROIC!$A$32:$A$60,0),MATCH('Mthly ROIC (TR)'!$A166,ROIC!$A$32:$BS$32,0)),AM165*(1+K165)),"")</f>
        <v>0</v>
      </c>
      <c r="AN166" s="42" t="str">
        <f>IFERROR(IF($C166=7,INDEX(ROIC!$A$32:$BS$60,MATCH('Mthly ROIC (TR)'!AN$2,ROIC!$A$32:$A$60,0),MATCH('Mthly ROIC (TR)'!$A166,ROIC!$A$32:$BS$32,0)),AN165*(1+L165)),"")</f>
        <v/>
      </c>
      <c r="AO166" s="42" t="str">
        <f>IFERROR(IF($C166=7,INDEX(ROIC!$A$32:$BS$60,MATCH('Mthly ROIC (TR)'!AO$2,ROIC!$A$32:$A$60,0),MATCH('Mthly ROIC (TR)'!$A166,ROIC!$A$32:$BS$32,0)),AO165*(1+M165)),"")</f>
        <v/>
      </c>
      <c r="AP166" s="42" t="str">
        <f>IFERROR(IF($C166=7,INDEX(ROIC!$A$32:$BS$60,MATCH('Mthly ROIC (TR)'!AP$2,ROIC!$A$32:$A$60,0),MATCH('Mthly ROIC (TR)'!$A166,ROIC!$A$32:$BS$32,0)),AP165*(1+N165)),"")</f>
        <v/>
      </c>
      <c r="AQ166" s="42">
        <f>IFERROR(IF($C166=7,INDEX(ROIC!$A$32:$BS$60,MATCH('Mthly ROIC (TR)'!AQ$2,ROIC!$A$32:$A$60,0),MATCH('Mthly ROIC (TR)'!$A166,ROIC!$A$32:$BS$32,0)),AQ165*(1+O165)),"")</f>
        <v>0.10776754294806618</v>
      </c>
      <c r="AR166" s="42" t="str">
        <f>IFERROR(IF($C166=7,INDEX(ROIC!$A$32:$BS$60,MATCH('Mthly ROIC (TR)'!AR$2,ROIC!$A$32:$A$60,0),MATCH('Mthly ROIC (TR)'!$A166,ROIC!$A$32:$BS$32,0)),AR165*(1+P165)),"")</f>
        <v/>
      </c>
      <c r="AS166" s="42">
        <f>IFERROR(IF($C166=7,INDEX(ROIC!$A$32:$BS$60,MATCH('Mthly ROIC (TR)'!AS$2,ROIC!$A$32:$A$60,0),MATCH('Mthly ROIC (TR)'!$A166,ROIC!$A$32:$BS$32,0)),AS165*(1+Q165)),"")</f>
        <v>0</v>
      </c>
      <c r="AT166" s="42" t="str">
        <f>IFERROR(IF($C166=7,INDEX(ROIC!$A$32:$BS$60,MATCH('Mthly ROIC (TR)'!AT$2,ROIC!$A$32:$A$60,0),MATCH('Mthly ROIC (TR)'!$A166,ROIC!$A$32:$BS$32,0)),AT165*(1+R165)),"")</f>
        <v/>
      </c>
      <c r="AU166" s="42" t="str">
        <f>IFERROR(IF($C166=7,INDEX(ROIC!$A$32:$BS$60,MATCH('Mthly ROIC (TR)'!AU$2,ROIC!$A$32:$A$60,0),MATCH('Mthly ROIC (TR)'!$A166,ROIC!$A$32:$BS$32,0)),AU165*(1+S165)),"")</f>
        <v/>
      </c>
      <c r="AV166" s="42">
        <f>IFERROR(IF($C166=7,INDEX(ROIC!$A$32:$BS$60,MATCH('Mthly ROIC (TR)'!AV$2,ROIC!$A$32:$A$60,0),MATCH('Mthly ROIC (TR)'!$A166,ROIC!$A$32:$BS$32,0)),AV165*(1+T165)),"")</f>
        <v>7.4445189471279677E-2</v>
      </c>
      <c r="AW166" s="42">
        <f>IFERROR(IF($C166=7,INDEX(ROIC!$A$32:$BS$60,MATCH('Mthly ROIC (TR)'!AW$2,ROIC!$A$32:$A$60,0),MATCH('Mthly ROIC (TR)'!$A166,ROIC!$A$32:$BS$32,0)),AW165*(1+U165)),"")</f>
        <v>0</v>
      </c>
      <c r="AX166" s="42">
        <f>IFERROR(IF($C166=7,INDEX(ROIC!$A$32:$BS$60,MATCH('Mthly ROIC (TR)'!AX$2,ROIC!$A$32:$A$60,0),MATCH('Mthly ROIC (TR)'!$A166,ROIC!$A$32:$BS$32,0)),AX165*(1+V165)),"")</f>
        <v>9.2239655767215309E-2</v>
      </c>
      <c r="AY166" s="42">
        <f>IFERROR(IF($C166=7,INDEX(ROIC!$A$32:$BS$60,MATCH('Mthly ROIC (TR)'!AY$2,ROIC!$A$32:$A$60,0),MATCH('Mthly ROIC (TR)'!$A166,ROIC!$A$32:$BS$32,0)),AY165*(1+W165)),"")</f>
        <v>8.0580723839259391E-2</v>
      </c>
      <c r="AZ166" s="42">
        <f>IFERROR(IF($C166=7,INDEX(ROIC!$A$32:$BS$60,MATCH('Mthly ROIC (TR)'!AZ$2,ROIC!$A$32:$A$60,0),MATCH('Mthly ROIC (TR)'!$A166,ROIC!$A$32:$BS$32,0)),AZ165*(1+X165)),"")</f>
        <v>8.3134746616815858E-2</v>
      </c>
      <c r="BA166" s="42">
        <f>IFERROR(IF($C166=7,INDEX(ROIC!$A$32:$BS$60,MATCH('Mthly ROIC (TR)'!BA$2,ROIC!$A$32:$A$60,0),MATCH('Mthly ROIC (TR)'!$A166,ROIC!$A$32:$BS$32,0)),BA165*(1+Y165)),"")</f>
        <v>8.0708571227155454E-2</v>
      </c>
      <c r="BB166" s="42" t="str">
        <f>IFERROR(IF($C166=7,INDEX(ROIC!$A$32:$BS$60,MATCH('Mthly ROIC (TR)'!BB$2,ROIC!$A$32:$A$60,0),MATCH('Mthly ROIC (TR)'!$A166,ROIC!$A$32:$BS$32,0)),BB165*(1+Z165)),"")</f>
        <v/>
      </c>
      <c r="BC166" s="42" t="str">
        <f>IFERROR(IF($C166=7,INDEX(ROIC!$A$32:$BS$60,MATCH('Mthly ROIC (TR)'!BC$2,ROIC!$A$32:$A$60,0),MATCH('Mthly ROIC (TR)'!$A166,ROIC!$A$32:$BS$32,0)),BC165*(1+AA165)),"")</f>
        <v/>
      </c>
      <c r="BD166" s="42" t="str">
        <f>IFERROR(IF($C166=7,INDEX(ROIC!$A$32:$BS$60,MATCH('Mthly ROIC (TR)'!BD$2,ROIC!$A$32:$A$60,0),MATCH('Mthly ROIC (TR)'!$A166,ROIC!$A$32:$BS$32,0)),BD165*(1+AB165)),"")</f>
        <v/>
      </c>
      <c r="BE166" s="42">
        <f>IFERROR(IF($C166=7,INDEX(ROIC!$A$32:$BS$60,MATCH('Mthly ROIC (TR)'!BE$2,ROIC!$A$32:$A$60,0),MATCH('Mthly ROIC (TR)'!$A166,ROIC!$A$32:$BS$32,0)),BE165*(1+AC165)),"")</f>
        <v>9.4624151470350942E-2</v>
      </c>
      <c r="BF166" s="42" t="str">
        <f>IFERROR(IF($C166=7,INDEX(ROIC!$A$32:$BS$60,MATCH('Mthly ROIC (TR)'!BF$2,ROIC!$A$32:$A$60,0),MATCH('Mthly ROIC (TR)'!$A166,ROIC!$A$32:$BS$32,0)),BF165*(1+AD165)),"")</f>
        <v/>
      </c>
      <c r="BG166" s="42" t="str">
        <f>IFERROR(IF($C166=7,INDEX(ROIC!$A$32:$BS$60,MATCH('Mthly ROIC (TR)'!BG$2,ROIC!$A$32:$A$60,0),MATCH('Mthly ROIC (TR)'!$A166,ROIC!$A$32:$BS$32,0)),BG165*(1+AE165)),"")</f>
        <v/>
      </c>
      <c r="BH166" s="44">
        <f t="shared" si="117"/>
        <v>8.2899053020127206E-2</v>
      </c>
      <c r="BI166" s="44" t="str">
        <f t="shared" si="118"/>
        <v/>
      </c>
      <c r="BJ166" s="44" t="str">
        <f t="shared" si="119"/>
        <v/>
      </c>
      <c r="BK166" s="44">
        <f t="shared" si="120"/>
        <v>8.3354504567020121E-2</v>
      </c>
      <c r="BL166" s="44">
        <f t="shared" si="121"/>
        <v>8.7715072204514619E-2</v>
      </c>
      <c r="BM166" s="44">
        <f t="shared" si="122"/>
        <v>6.5059168247582219E-2</v>
      </c>
      <c r="BN166" s="44">
        <f t="shared" si="123"/>
        <v>6.7471620620612946E-2</v>
      </c>
      <c r="BO166" s="44">
        <f t="shared" si="124"/>
        <v>0</v>
      </c>
      <c r="BP166" s="44" t="str">
        <f t="shared" si="125"/>
        <v/>
      </c>
      <c r="BQ166" s="44" t="str">
        <f t="shared" si="126"/>
        <v/>
      </c>
      <c r="BR166" s="44" t="str">
        <f t="shared" si="127"/>
        <v/>
      </c>
      <c r="BS166" s="44">
        <f t="shared" si="128"/>
        <v>0.10776754294806618</v>
      </c>
      <c r="BT166" s="44" t="str">
        <f t="shared" si="129"/>
        <v/>
      </c>
      <c r="BU166" s="44">
        <f t="shared" si="130"/>
        <v>0</v>
      </c>
      <c r="BV166" s="44" t="str">
        <f t="shared" si="131"/>
        <v/>
      </c>
      <c r="BW166" s="44" t="str">
        <f t="shared" si="132"/>
        <v/>
      </c>
      <c r="BX166" s="44">
        <f t="shared" si="133"/>
        <v>7.4445189471279677E-2</v>
      </c>
      <c r="BY166" s="44">
        <f t="shared" si="134"/>
        <v>0</v>
      </c>
      <c r="BZ166" s="44">
        <f t="shared" si="135"/>
        <v>9.2239655767215309E-2</v>
      </c>
      <c r="CA166" s="44">
        <f t="shared" si="136"/>
        <v>8.0580723839259391E-2</v>
      </c>
      <c r="CB166" s="44">
        <f t="shared" si="137"/>
        <v>8.3134746616815858E-2</v>
      </c>
      <c r="CC166" s="44">
        <f t="shared" si="138"/>
        <v>8.0708571227155454E-2</v>
      </c>
      <c r="CD166" s="44" t="str">
        <f t="shared" si="139"/>
        <v/>
      </c>
      <c r="CE166" s="44" t="str">
        <f t="shared" si="140"/>
        <v/>
      </c>
      <c r="CF166" s="44" t="str">
        <f t="shared" si="141"/>
        <v/>
      </c>
      <c r="CG166" s="44">
        <f t="shared" si="142"/>
        <v>9.4624151470350942E-2</v>
      </c>
      <c r="CH166" s="44" t="str">
        <f t="shared" si="143"/>
        <v/>
      </c>
      <c r="CI166" s="44" t="str">
        <f t="shared" si="144"/>
        <v/>
      </c>
      <c r="CJ166" s="48">
        <f t="shared" si="145"/>
        <v>3.1773549041554357E-3</v>
      </c>
      <c r="CK166" s="48" t="str">
        <f t="shared" si="146"/>
        <v/>
      </c>
      <c r="CL166" s="48" t="str">
        <f t="shared" si="147"/>
        <v/>
      </c>
      <c r="CM166" s="48">
        <f t="shared" si="148"/>
        <v>-2.3614331143836801E-4</v>
      </c>
      <c r="CN166" s="48">
        <f t="shared" si="149"/>
        <v>2.2842759103499696E-3</v>
      </c>
      <c r="CO166" s="48">
        <f t="shared" si="150"/>
        <v>5.9339166175254787E-3</v>
      </c>
      <c r="CP166" s="48">
        <f t="shared" si="151"/>
        <v>1.5109594721780064E-3</v>
      </c>
      <c r="CQ166" s="48">
        <f t="shared" si="152"/>
        <v>0</v>
      </c>
      <c r="CR166" s="48" t="str">
        <f t="shared" si="153"/>
        <v/>
      </c>
      <c r="CS166" s="48" t="str">
        <f t="shared" si="154"/>
        <v/>
      </c>
      <c r="CT166" s="48" t="str">
        <f t="shared" si="155"/>
        <v/>
      </c>
      <c r="CU166" s="48">
        <f t="shared" si="156"/>
        <v>-1.8317249274882809E-3</v>
      </c>
      <c r="CV166" s="48" t="str">
        <f t="shared" si="157"/>
        <v/>
      </c>
      <c r="CW166" s="48">
        <f t="shared" si="158"/>
        <v>0</v>
      </c>
      <c r="CX166" s="48" t="str">
        <f t="shared" si="159"/>
        <v/>
      </c>
      <c r="CY166" s="48" t="str">
        <f t="shared" si="160"/>
        <v/>
      </c>
      <c r="CZ166" s="48">
        <f t="shared" si="161"/>
        <v>-5.8618142189685628E-4</v>
      </c>
      <c r="DA166" s="48">
        <f t="shared" si="162"/>
        <v>0</v>
      </c>
      <c r="DB166" s="48">
        <f t="shared" si="163"/>
        <v>4.4025987697691868E-4</v>
      </c>
      <c r="DC166" s="48">
        <f t="shared" si="164"/>
        <v>5.7760262847981136E-4</v>
      </c>
      <c r="DD166" s="48">
        <f t="shared" si="165"/>
        <v>1.2617360494034141E-3</v>
      </c>
      <c r="DE166" s="48">
        <f t="shared" si="166"/>
        <v>6.698811411853903E-4</v>
      </c>
      <c r="DF166" s="48" t="str">
        <f t="shared" si="167"/>
        <v/>
      </c>
      <c r="DG166" s="48" t="str">
        <f t="shared" si="168"/>
        <v/>
      </c>
      <c r="DH166" s="48" t="str">
        <f t="shared" si="169"/>
        <v/>
      </c>
      <c r="DI166" s="48">
        <f t="shared" si="170"/>
        <v>1.2004966097043425E-3</v>
      </c>
      <c r="DJ166" s="48" t="str">
        <f t="shared" si="171"/>
        <v/>
      </c>
      <c r="DK166" s="48" t="str">
        <f t="shared" si="172"/>
        <v/>
      </c>
      <c r="DL166" s="37">
        <f t="shared" ref="DL166:DL229" si="173">SUM(CJ166:DK166)</f>
        <v>1.4402433549135264E-2</v>
      </c>
      <c r="DM166" s="39">
        <f t="shared" ref="DM166:DM229" si="174">DL166+1</f>
        <v>1.0144024335491353</v>
      </c>
      <c r="DN166" s="39"/>
      <c r="DO166" s="36">
        <f>DL166-'1M RF rate'!C26</f>
        <v>1.1945491407969945E-2</v>
      </c>
      <c r="DP166" s="39">
        <f t="shared" ref="DP166:DP229" si="175">DO166+1</f>
        <v>1.01194549140797</v>
      </c>
      <c r="DQ166" s="39"/>
      <c r="DR166" s="36">
        <f>DL166-'DJUA Monthly (PR)'!C26</f>
        <v>6.2495478991881695E-3</v>
      </c>
      <c r="DS166" s="39">
        <f t="shared" ref="DS166:DS229" si="176">DR166+1</f>
        <v>1.0062495478991882</v>
      </c>
      <c r="DT166" s="39"/>
      <c r="DU166" s="100">
        <f>PRODUCT(DM632:DM634)-1</f>
        <v>-0.16865727589788959</v>
      </c>
      <c r="DV166" s="100">
        <f>PRODUCT(DM623:DM634)-1</f>
        <v>0.29729960306198921</v>
      </c>
    </row>
    <row r="167" spans="1:126" x14ac:dyDescent="0.35">
      <c r="A167" s="35">
        <f t="shared" si="116"/>
        <v>1963</v>
      </c>
      <c r="B167" s="35">
        <v>1963</v>
      </c>
      <c r="C167" s="35">
        <v>8</v>
      </c>
      <c r="D167" s="46">
        <f>IFERROR(IF(INDEX('Memb Hist (Org)'!$A$1:$BS$29,MATCH('Mthly ROIC (TR)'!D$2,'Memb Hist (Org)'!$A$1:$A$29,0),MATCH('Mthly ROIC (TR)'!$A167,'Memb Hist (Org)'!$A$1:$BS$1,0))&lt;&gt;1,"",'Mthly Returns (TR)'!D166),"")</f>
        <v>2.4027E-2</v>
      </c>
      <c r="E167" s="46" t="str">
        <f>IFERROR(IF(INDEX('Memb Hist (Org)'!$A$1:$BS$29,MATCH('Mthly ROIC (TR)'!E$2,'Memb Hist (Org)'!$A$1:$A$29,0),MATCH('Mthly ROIC (TR)'!$A167,'Memb Hist (Org)'!$A$1:$BS$1,0))&lt;&gt;1,"",'Mthly Returns (TR)'!E166),"")</f>
        <v/>
      </c>
      <c r="F167" s="46" t="str">
        <f>IFERROR(IF(INDEX('Memb Hist (Org)'!$A$1:$BS$29,MATCH('Mthly ROIC (TR)'!F$2,'Memb Hist (Org)'!$A$1:$A$29,0),MATCH('Mthly ROIC (TR)'!$A167,'Memb Hist (Org)'!$A$1:$BS$1,0))&lt;&gt;1,"",'Mthly Returns (TR)'!F166),"")</f>
        <v/>
      </c>
      <c r="G167" s="46">
        <f>IFERROR(IF(INDEX('Memb Hist (Org)'!$A$1:$BS$29,MATCH('Mthly ROIC (TR)'!G$2,'Memb Hist (Org)'!$A$1:$A$29,0),MATCH('Mthly ROIC (TR)'!$A167,'Memb Hist (Org)'!$A$1:$BS$1,0))&lt;&gt;1,"",'Mthly Returns (TR)'!G166),"")</f>
        <v>1.6878000000000001E-2</v>
      </c>
      <c r="H167" s="46">
        <f>IFERROR(IF(INDEX('Memb Hist (Org)'!$A$1:$BS$29,MATCH('Mthly ROIC (TR)'!H$2,'Memb Hist (Org)'!$A$1:$A$29,0),MATCH('Mthly ROIC (TR)'!$A167,'Memb Hist (Org)'!$A$1:$BS$1,0))&lt;&gt;1,"",'Mthly Returns (TR)'!H166),"")</f>
        <v>6.5989999999999993E-2</v>
      </c>
      <c r="I167" s="46">
        <f>IFERROR(IF(INDEX('Memb Hist (Org)'!$A$1:$BS$29,MATCH('Mthly ROIC (TR)'!I$2,'Memb Hist (Org)'!$A$1:$A$29,0),MATCH('Mthly ROIC (TR)'!$A167,'Memb Hist (Org)'!$A$1:$BS$1,0))&lt;&gt;1,"",'Mthly Returns (TR)'!I166),"")</f>
        <v>2.7338000000000001E-2</v>
      </c>
      <c r="J167" s="46">
        <f>IFERROR(IF(INDEX('Memb Hist (Org)'!$A$1:$BS$29,MATCH('Mthly ROIC (TR)'!J$2,'Memb Hist (Org)'!$A$1:$A$29,0),MATCH('Mthly ROIC (TR)'!$A167,'Memb Hist (Org)'!$A$1:$BS$1,0))&lt;&gt;1,"",'Mthly Returns (TR)'!J166),"")</f>
        <v>-2.0951999999999998E-2</v>
      </c>
      <c r="K167" s="46">
        <f>IFERROR(IF(INDEX('Memb Hist (Org)'!$A$1:$BS$29,MATCH('Mthly ROIC (TR)'!K$2,'Memb Hist (Org)'!$A$1:$A$29,0),MATCH('Mthly ROIC (TR)'!$A167,'Memb Hist (Org)'!$A$1:$BS$1,0))&lt;&gt;1,"",'Mthly Returns (TR)'!K166),"")</f>
        <v>7.7821000000000001E-2</v>
      </c>
      <c r="L167" s="46" t="str">
        <f>IFERROR(IF(INDEX('Memb Hist (Org)'!$A$1:$BS$29,MATCH('Mthly ROIC (TR)'!L$2,'Memb Hist (Org)'!$A$1:$A$29,0),MATCH('Mthly ROIC (TR)'!$A167,'Memb Hist (Org)'!$A$1:$BS$1,0))&lt;&gt;1,"",'Mthly Returns (TR)'!L166),"")</f>
        <v/>
      </c>
      <c r="M167" s="46" t="str">
        <f>IFERROR(IF(INDEX('Memb Hist (Org)'!$A$1:$BS$29,MATCH('Mthly ROIC (TR)'!M$2,'Memb Hist (Org)'!$A$1:$A$29,0),MATCH('Mthly ROIC (TR)'!$A167,'Memb Hist (Org)'!$A$1:$BS$1,0))&lt;&gt;1,"",'Mthly Returns (TR)'!M166),"")</f>
        <v/>
      </c>
      <c r="N167" s="46" t="str">
        <f>IFERROR(IF(INDEX('Memb Hist (Org)'!$A$1:$BS$29,MATCH('Mthly ROIC (TR)'!N$2,'Memb Hist (Org)'!$A$1:$A$29,0),MATCH('Mthly ROIC (TR)'!$A167,'Memb Hist (Org)'!$A$1:$BS$1,0))&lt;&gt;1,"",'Mthly Returns (TR)'!N166),"")</f>
        <v/>
      </c>
      <c r="O167" s="46">
        <f>IFERROR(IF(INDEX('Memb Hist (Org)'!$A$1:$BS$29,MATCH('Mthly ROIC (TR)'!O$2,'Memb Hist (Org)'!$A$1:$A$29,0),MATCH('Mthly ROIC (TR)'!$A167,'Memb Hist (Org)'!$A$1:$BS$1,0))&lt;&gt;1,"",'Mthly Returns (TR)'!O166),"")</f>
        <v>6.4669000000000004E-2</v>
      </c>
      <c r="P167" s="46" t="str">
        <f>IFERROR(IF(INDEX('Memb Hist (Org)'!$A$1:$BS$29,MATCH('Mthly ROIC (TR)'!P$2,'Memb Hist (Org)'!$A$1:$A$29,0),MATCH('Mthly ROIC (TR)'!$A167,'Memb Hist (Org)'!$A$1:$BS$1,0))&lt;&gt;1,"",'Mthly Returns (TR)'!P166),"")</f>
        <v/>
      </c>
      <c r="Q167" s="46">
        <f>IFERROR(IF(INDEX('Memb Hist (Org)'!$A$1:$BS$29,MATCH('Mthly ROIC (TR)'!Q$2,'Memb Hist (Org)'!$A$1:$A$29,0),MATCH('Mthly ROIC (TR)'!$A167,'Memb Hist (Org)'!$A$1:$BS$1,0))&lt;&gt;1,"",'Mthly Returns (TR)'!Q166),"")</f>
        <v>1.6240999999999998E-2</v>
      </c>
      <c r="R167" s="46" t="str">
        <f>IFERROR(IF(INDEX('Memb Hist (Org)'!$A$1:$BS$29,MATCH('Mthly ROIC (TR)'!R$2,'Memb Hist (Org)'!$A$1:$A$29,0),MATCH('Mthly ROIC (TR)'!$A167,'Memb Hist (Org)'!$A$1:$BS$1,0))&lt;&gt;1,"",'Mthly Returns (TR)'!R166),"")</f>
        <v/>
      </c>
      <c r="S167" s="46" t="str">
        <f>IFERROR(IF(INDEX('Memb Hist (Org)'!$A$1:$BS$29,MATCH('Mthly ROIC (TR)'!S$2,'Memb Hist (Org)'!$A$1:$A$29,0),MATCH('Mthly ROIC (TR)'!$A167,'Memb Hist (Org)'!$A$1:$BS$1,0))&lt;&gt;1,"",'Mthly Returns (TR)'!S166),"")</f>
        <v/>
      </c>
      <c r="T167" s="46">
        <f>IFERROR(IF(INDEX('Memb Hist (Org)'!$A$1:$BS$29,MATCH('Mthly ROIC (TR)'!T$2,'Memb Hist (Org)'!$A$1:$A$29,0),MATCH('Mthly ROIC (TR)'!$A167,'Memb Hist (Org)'!$A$1:$BS$1,0))&lt;&gt;1,"",'Mthly Returns (TR)'!T166),"")</f>
        <v>7.5397000000000006E-2</v>
      </c>
      <c r="U167" s="46">
        <f>IFERROR(IF(INDEX('Memb Hist (Org)'!$A$1:$BS$29,MATCH('Mthly ROIC (TR)'!U$2,'Memb Hist (Org)'!$A$1:$A$29,0),MATCH('Mthly ROIC (TR)'!$A167,'Memb Hist (Org)'!$A$1:$BS$1,0))&lt;&gt;1,"",'Mthly Returns (TR)'!U166),"")</f>
        <v>3.6298999999999998E-2</v>
      </c>
      <c r="V167" s="46">
        <f>IFERROR(IF(INDEX('Memb Hist (Org)'!$A$1:$BS$29,MATCH('Mthly ROIC (TR)'!V$2,'Memb Hist (Org)'!$A$1:$A$29,0),MATCH('Mthly ROIC (TR)'!$A167,'Memb Hist (Org)'!$A$1:$BS$1,0))&lt;&gt;1,"",'Mthly Returns (TR)'!V166),"")</f>
        <v>4.751E-3</v>
      </c>
      <c r="W167" s="46">
        <f>IFERROR(IF(INDEX('Memb Hist (Org)'!$A$1:$BS$29,MATCH('Mthly ROIC (TR)'!W$2,'Memb Hist (Org)'!$A$1:$A$29,0),MATCH('Mthly ROIC (TR)'!$A167,'Memb Hist (Org)'!$A$1:$BS$1,0))&lt;&gt;1,"",'Mthly Returns (TR)'!W166),"")</f>
        <v>2.7189000000000001E-2</v>
      </c>
      <c r="X167" s="46">
        <f>IFERROR(IF(INDEX('Memb Hist (Org)'!$A$1:$BS$29,MATCH('Mthly ROIC (TR)'!X$2,'Memb Hist (Org)'!$A$1:$A$29,0),MATCH('Mthly ROIC (TR)'!$A167,'Memb Hist (Org)'!$A$1:$BS$1,0))&lt;&gt;1,"",'Mthly Returns (TR)'!X166),"")</f>
        <v>2.6245999999999998E-2</v>
      </c>
      <c r="Y167" s="46">
        <f>IFERROR(IF(INDEX('Memb Hist (Org)'!$A$1:$BS$29,MATCH('Mthly ROIC (TR)'!Y$2,'Memb Hist (Org)'!$A$1:$A$29,0),MATCH('Mthly ROIC (TR)'!$A167,'Memb Hist (Org)'!$A$1:$BS$1,0))&lt;&gt;1,"",'Mthly Returns (TR)'!Y166),"")</f>
        <v>6.7194000000000004E-2</v>
      </c>
      <c r="Z167" s="46" t="str">
        <f>IFERROR(IF(INDEX('Memb Hist (Org)'!$A$1:$BS$29,MATCH('Mthly ROIC (TR)'!Z$2,'Memb Hist (Org)'!$A$1:$A$29,0),MATCH('Mthly ROIC (TR)'!$A167,'Memb Hist (Org)'!$A$1:$BS$1,0))&lt;&gt;1,"",'Mthly Returns (TR)'!Z166),"")</f>
        <v/>
      </c>
      <c r="AA167" s="46" t="str">
        <f>IFERROR(IF(INDEX('Memb Hist (Org)'!$A$1:$BS$29,MATCH('Mthly ROIC (TR)'!AA$2,'Memb Hist (Org)'!$A$1:$A$29,0),MATCH('Mthly ROIC (TR)'!$A167,'Memb Hist (Org)'!$A$1:$BS$1,0))&lt;&gt;1,"",'Mthly Returns (TR)'!AA166),"")</f>
        <v/>
      </c>
      <c r="AB167" s="46" t="str">
        <f>IFERROR(IF(INDEX('Memb Hist (Org)'!$A$1:$BS$29,MATCH('Mthly ROIC (TR)'!AB$2,'Memb Hist (Org)'!$A$1:$A$29,0),MATCH('Mthly ROIC (TR)'!$A167,'Memb Hist (Org)'!$A$1:$BS$1,0))&lt;&gt;1,"",'Mthly Returns (TR)'!AB166),"")</f>
        <v/>
      </c>
      <c r="AC167" s="46">
        <f>IFERROR(IF(INDEX('Memb Hist (Org)'!$A$1:$BS$29,MATCH('Mthly ROIC (TR)'!AC$2,'Memb Hist (Org)'!$A$1:$A$29,0),MATCH('Mthly ROIC (TR)'!$A167,'Memb Hist (Org)'!$A$1:$BS$1,0))&lt;&gt;1,"",'Mthly Returns (TR)'!AC166),"")</f>
        <v>1.487E-2</v>
      </c>
      <c r="AD167" s="46" t="str">
        <f>IFERROR(IF(INDEX('Memb Hist (Org)'!$A$1:$BS$29,MATCH('Mthly ROIC (TR)'!AD$2,'Memb Hist (Org)'!$A$1:$A$29,0),MATCH('Mthly ROIC (TR)'!$A167,'Memb Hist (Org)'!$A$1:$BS$1,0))&lt;&gt;1,"",'Mthly Returns (TR)'!AD166),"")</f>
        <v/>
      </c>
      <c r="AE167" s="46" t="str">
        <f>IFERROR(IF(INDEX('Memb Hist (Org)'!$A$1:$BS$29,MATCH('Mthly ROIC (TR)'!AE$2,'Memb Hist (Org)'!$A$1:$A$29,0),MATCH('Mthly ROIC (TR)'!$A167,'Memb Hist (Org)'!$A$1:$BS$1,0))&lt;&gt;1,"",'Mthly Returns (TR)'!AE166),"")</f>
        <v/>
      </c>
      <c r="AF167" s="42">
        <f>IFERROR(IF($C167=7,INDEX(ROIC!$A$32:$BS$60,MATCH('Mthly ROIC (TR)'!AF$2,ROIC!$A$32:$A$60,0),MATCH('Mthly ROIC (TR)'!$A167,ROIC!$A$32:$BS$32,0)),AF166*(1+D166)),"")</f>
        <v>8.607640792428263E-2</v>
      </c>
      <c r="AG167" s="42" t="str">
        <f>IFERROR(IF($C167=7,INDEX(ROIC!$A$32:$BS$60,MATCH('Mthly ROIC (TR)'!AG$2,ROIC!$A$32:$A$60,0),MATCH('Mthly ROIC (TR)'!$A167,ROIC!$A$32:$BS$32,0)),AG166*(1+E166)),"")</f>
        <v/>
      </c>
      <c r="AH167" s="42" t="str">
        <f>IFERROR(IF($C167=7,INDEX(ROIC!$A$32:$BS$60,MATCH('Mthly ROIC (TR)'!AH$2,ROIC!$A$32:$A$60,0),MATCH('Mthly ROIC (TR)'!$A167,ROIC!$A$32:$BS$32,0)),AH166*(1+F166)),"")</f>
        <v/>
      </c>
      <c r="AI167" s="42">
        <f>IFERROR(IF($C167=7,INDEX(ROIC!$A$32:$BS$60,MATCH('Mthly ROIC (TR)'!AI$2,ROIC!$A$32:$A$60,0),MATCH('Mthly ROIC (TR)'!$A167,ROIC!$A$32:$BS$32,0)),AI166*(1+G166)),"")</f>
        <v>8.3118361255581752E-2</v>
      </c>
      <c r="AJ167" s="42">
        <f>IFERROR(IF($C167=7,INDEX(ROIC!$A$32:$BS$60,MATCH('Mthly ROIC (TR)'!AJ$2,ROIC!$A$32:$A$60,0),MATCH('Mthly ROIC (TR)'!$A167,ROIC!$A$32:$BS$32,0)),AJ166*(1+H166)),"")</f>
        <v>8.9999348114864583E-2</v>
      </c>
      <c r="AK167" s="42">
        <f>IFERROR(IF($C167=7,INDEX(ROIC!$A$32:$BS$60,MATCH('Mthly ROIC (TR)'!AK$2,ROIC!$A$32:$A$60,0),MATCH('Mthly ROIC (TR)'!$A167,ROIC!$A$32:$BS$32,0)),AK166*(1+I166)),"")</f>
        <v>7.0993084865107692E-2</v>
      </c>
      <c r="AL167" s="42">
        <f>IFERROR(IF($C167=7,INDEX(ROIC!$A$32:$BS$60,MATCH('Mthly ROIC (TR)'!AL$2,ROIC!$A$32:$A$60,0),MATCH('Mthly ROIC (TR)'!$A167,ROIC!$A$32:$BS$32,0)),AL166*(1+J166)),"")</f>
        <v>6.8982580092790957E-2</v>
      </c>
      <c r="AM167" s="42">
        <f>IFERROR(IF($C167=7,INDEX(ROIC!$A$32:$BS$60,MATCH('Mthly ROIC (TR)'!AM$2,ROIC!$A$32:$A$60,0),MATCH('Mthly ROIC (TR)'!$A167,ROIC!$A$32:$BS$32,0)),AM166*(1+K166)),"")</f>
        <v>0</v>
      </c>
      <c r="AN167" s="42" t="str">
        <f>IFERROR(IF($C167=7,INDEX(ROIC!$A$32:$BS$60,MATCH('Mthly ROIC (TR)'!AN$2,ROIC!$A$32:$A$60,0),MATCH('Mthly ROIC (TR)'!$A167,ROIC!$A$32:$BS$32,0)),AN166*(1+L166)),"")</f>
        <v/>
      </c>
      <c r="AO167" s="42" t="str">
        <f>IFERROR(IF($C167=7,INDEX(ROIC!$A$32:$BS$60,MATCH('Mthly ROIC (TR)'!AO$2,ROIC!$A$32:$A$60,0),MATCH('Mthly ROIC (TR)'!$A167,ROIC!$A$32:$BS$32,0)),AO166*(1+M166)),"")</f>
        <v/>
      </c>
      <c r="AP167" s="42" t="str">
        <f>IFERROR(IF($C167=7,INDEX(ROIC!$A$32:$BS$60,MATCH('Mthly ROIC (TR)'!AP$2,ROIC!$A$32:$A$60,0),MATCH('Mthly ROIC (TR)'!$A167,ROIC!$A$32:$BS$32,0)),AP166*(1+N166)),"")</f>
        <v/>
      </c>
      <c r="AQ167" s="42">
        <f>IFERROR(IF($C167=7,INDEX(ROIC!$A$32:$BS$60,MATCH('Mthly ROIC (TR)'!AQ$2,ROIC!$A$32:$A$60,0),MATCH('Mthly ROIC (TR)'!$A167,ROIC!$A$32:$BS$32,0)),AQ166*(1+O166)),"")</f>
        <v>0.10593581802057789</v>
      </c>
      <c r="AR167" s="42" t="str">
        <f>IFERROR(IF($C167=7,INDEX(ROIC!$A$32:$BS$60,MATCH('Mthly ROIC (TR)'!AR$2,ROIC!$A$32:$A$60,0),MATCH('Mthly ROIC (TR)'!$A167,ROIC!$A$32:$BS$32,0)),AR166*(1+P166)),"")</f>
        <v/>
      </c>
      <c r="AS167" s="42">
        <f>IFERROR(IF($C167=7,INDEX(ROIC!$A$32:$BS$60,MATCH('Mthly ROIC (TR)'!AS$2,ROIC!$A$32:$A$60,0),MATCH('Mthly ROIC (TR)'!$A167,ROIC!$A$32:$BS$32,0)),AS166*(1+Q166)),"")</f>
        <v>0</v>
      </c>
      <c r="AT167" s="42" t="str">
        <f>IFERROR(IF($C167=7,INDEX(ROIC!$A$32:$BS$60,MATCH('Mthly ROIC (TR)'!AT$2,ROIC!$A$32:$A$60,0),MATCH('Mthly ROIC (TR)'!$A167,ROIC!$A$32:$BS$32,0)),AT166*(1+R166)),"")</f>
        <v/>
      </c>
      <c r="AU167" s="42" t="str">
        <f>IFERROR(IF($C167=7,INDEX(ROIC!$A$32:$BS$60,MATCH('Mthly ROIC (TR)'!AU$2,ROIC!$A$32:$A$60,0),MATCH('Mthly ROIC (TR)'!$A167,ROIC!$A$32:$BS$32,0)),AU166*(1+S166)),"")</f>
        <v/>
      </c>
      <c r="AV167" s="42">
        <f>IFERROR(IF($C167=7,INDEX(ROIC!$A$32:$BS$60,MATCH('Mthly ROIC (TR)'!AV$2,ROIC!$A$32:$A$60,0),MATCH('Mthly ROIC (TR)'!$A167,ROIC!$A$32:$BS$32,0)),AV166*(1+T166)),"")</f>
        <v>7.3859008049382821E-2</v>
      </c>
      <c r="AW167" s="42">
        <f>IFERROR(IF($C167=7,INDEX(ROIC!$A$32:$BS$60,MATCH('Mthly ROIC (TR)'!AW$2,ROIC!$A$32:$A$60,0),MATCH('Mthly ROIC (TR)'!$A167,ROIC!$A$32:$BS$32,0)),AW166*(1+U166)),"")</f>
        <v>0</v>
      </c>
      <c r="AX167" s="42">
        <f>IFERROR(IF($C167=7,INDEX(ROIC!$A$32:$BS$60,MATCH('Mthly ROIC (TR)'!AX$2,ROIC!$A$32:$A$60,0),MATCH('Mthly ROIC (TR)'!$A167,ROIC!$A$32:$BS$32,0)),AX166*(1+V166)),"")</f>
        <v>9.2679915644192215E-2</v>
      </c>
      <c r="AY167" s="42">
        <f>IFERROR(IF($C167=7,INDEX(ROIC!$A$32:$BS$60,MATCH('Mthly ROIC (TR)'!AY$2,ROIC!$A$32:$A$60,0),MATCH('Mthly ROIC (TR)'!$A167,ROIC!$A$32:$BS$32,0)),AY166*(1+W166)),"")</f>
        <v>8.1158326467739211E-2</v>
      </c>
      <c r="AZ167" s="42">
        <f>IFERROR(IF($C167=7,INDEX(ROIC!$A$32:$BS$60,MATCH('Mthly ROIC (TR)'!AZ$2,ROIC!$A$32:$A$60,0),MATCH('Mthly ROIC (TR)'!$A167,ROIC!$A$32:$BS$32,0)),AZ166*(1+X166)),"")</f>
        <v>8.4396482666219269E-2</v>
      </c>
      <c r="BA167" s="42">
        <f>IFERROR(IF($C167=7,INDEX(ROIC!$A$32:$BS$60,MATCH('Mthly ROIC (TR)'!BA$2,ROIC!$A$32:$A$60,0),MATCH('Mthly ROIC (TR)'!$A167,ROIC!$A$32:$BS$32,0)),BA166*(1+Y166)),"")</f>
        <v>8.1378452368340848E-2</v>
      </c>
      <c r="BB167" s="42" t="str">
        <f>IFERROR(IF($C167=7,INDEX(ROIC!$A$32:$BS$60,MATCH('Mthly ROIC (TR)'!BB$2,ROIC!$A$32:$A$60,0),MATCH('Mthly ROIC (TR)'!$A167,ROIC!$A$32:$BS$32,0)),BB166*(1+Z166)),"")</f>
        <v/>
      </c>
      <c r="BC167" s="42" t="str">
        <f>IFERROR(IF($C167=7,INDEX(ROIC!$A$32:$BS$60,MATCH('Mthly ROIC (TR)'!BC$2,ROIC!$A$32:$A$60,0),MATCH('Mthly ROIC (TR)'!$A167,ROIC!$A$32:$BS$32,0)),BC166*(1+AA166)),"")</f>
        <v/>
      </c>
      <c r="BD167" s="42" t="str">
        <f>IFERROR(IF($C167=7,INDEX(ROIC!$A$32:$BS$60,MATCH('Mthly ROIC (TR)'!BD$2,ROIC!$A$32:$A$60,0),MATCH('Mthly ROIC (TR)'!$A167,ROIC!$A$32:$BS$32,0)),BD166*(1+AB166)),"")</f>
        <v/>
      </c>
      <c r="BE167" s="42">
        <f>IFERROR(IF($C167=7,INDEX(ROIC!$A$32:$BS$60,MATCH('Mthly ROIC (TR)'!BE$2,ROIC!$A$32:$A$60,0),MATCH('Mthly ROIC (TR)'!$A167,ROIC!$A$32:$BS$32,0)),BE166*(1+AC166)),"")</f>
        <v>9.582464808005528E-2</v>
      </c>
      <c r="BF167" s="42" t="str">
        <f>IFERROR(IF($C167=7,INDEX(ROIC!$A$32:$BS$60,MATCH('Mthly ROIC (TR)'!BF$2,ROIC!$A$32:$A$60,0),MATCH('Mthly ROIC (TR)'!$A167,ROIC!$A$32:$BS$32,0)),BF166*(1+AD166)),"")</f>
        <v/>
      </c>
      <c r="BG167" s="42" t="str">
        <f>IFERROR(IF($C167=7,INDEX(ROIC!$A$32:$BS$60,MATCH('Mthly ROIC (TR)'!BG$2,ROIC!$A$32:$A$60,0),MATCH('Mthly ROIC (TR)'!$A167,ROIC!$A$32:$BS$32,0)),BG166*(1+AE166)),"")</f>
        <v/>
      </c>
      <c r="BH167" s="44">
        <f t="shared" si="117"/>
        <v>8.485429951417138E-2</v>
      </c>
      <c r="BI167" s="44" t="str">
        <f t="shared" si="118"/>
        <v/>
      </c>
      <c r="BJ167" s="44" t="str">
        <f t="shared" si="119"/>
        <v/>
      </c>
      <c r="BK167" s="44">
        <f t="shared" si="120"/>
        <v>8.193825103984799E-2</v>
      </c>
      <c r="BL167" s="44">
        <f t="shared" si="121"/>
        <v>8.8721542001806764E-2</v>
      </c>
      <c r="BM167" s="44">
        <f t="shared" si="122"/>
        <v>6.9985128699584259E-2</v>
      </c>
      <c r="BN167" s="44">
        <f t="shared" si="123"/>
        <v>6.8003168970561842E-2</v>
      </c>
      <c r="BO167" s="44">
        <f t="shared" si="124"/>
        <v>0</v>
      </c>
      <c r="BP167" s="44" t="str">
        <f t="shared" si="125"/>
        <v/>
      </c>
      <c r="BQ167" s="44" t="str">
        <f t="shared" si="126"/>
        <v/>
      </c>
      <c r="BR167" s="44" t="str">
        <f t="shared" si="127"/>
        <v/>
      </c>
      <c r="BS167" s="44">
        <f t="shared" si="128"/>
        <v>0.10443174672790907</v>
      </c>
      <c r="BT167" s="44" t="str">
        <f t="shared" si="129"/>
        <v/>
      </c>
      <c r="BU167" s="44">
        <f t="shared" si="130"/>
        <v>0</v>
      </c>
      <c r="BV167" s="44" t="str">
        <f t="shared" si="131"/>
        <v/>
      </c>
      <c r="BW167" s="44" t="str">
        <f t="shared" si="132"/>
        <v/>
      </c>
      <c r="BX167" s="44">
        <f t="shared" si="133"/>
        <v>7.2810361653972977E-2</v>
      </c>
      <c r="BY167" s="44">
        <f t="shared" si="134"/>
        <v>0</v>
      </c>
      <c r="BZ167" s="44">
        <f t="shared" si="135"/>
        <v>9.1364050971298308E-2</v>
      </c>
      <c r="CA167" s="44">
        <f t="shared" si="136"/>
        <v>8.0006044725057443E-2</v>
      </c>
      <c r="CB167" s="44">
        <f t="shared" si="137"/>
        <v>8.319822574847098E-2</v>
      </c>
      <c r="CC167" s="44">
        <f t="shared" si="138"/>
        <v>8.022304528945029E-2</v>
      </c>
      <c r="CD167" s="44" t="str">
        <f t="shared" si="139"/>
        <v/>
      </c>
      <c r="CE167" s="44" t="str">
        <f t="shared" si="140"/>
        <v/>
      </c>
      <c r="CF167" s="44" t="str">
        <f t="shared" si="141"/>
        <v/>
      </c>
      <c r="CG167" s="44">
        <f t="shared" si="142"/>
        <v>9.4464134657868778E-2</v>
      </c>
      <c r="CH167" s="44" t="str">
        <f t="shared" si="143"/>
        <v/>
      </c>
      <c r="CI167" s="44" t="str">
        <f t="shared" si="144"/>
        <v/>
      </c>
      <c r="CJ167" s="48">
        <f t="shared" si="145"/>
        <v>2.0387942544269956E-3</v>
      </c>
      <c r="CK167" s="48" t="str">
        <f t="shared" si="146"/>
        <v/>
      </c>
      <c r="CL167" s="48" t="str">
        <f t="shared" si="147"/>
        <v/>
      </c>
      <c r="CM167" s="48">
        <f t="shared" si="148"/>
        <v>1.3829538010505544E-3</v>
      </c>
      <c r="CN167" s="48">
        <f t="shared" si="149"/>
        <v>5.8547345566992278E-3</v>
      </c>
      <c r="CO167" s="48">
        <f t="shared" si="150"/>
        <v>1.9132534483892346E-3</v>
      </c>
      <c r="CP167" s="48">
        <f t="shared" si="151"/>
        <v>-1.4248023962712116E-3</v>
      </c>
      <c r="CQ167" s="48">
        <f t="shared" si="152"/>
        <v>0</v>
      </c>
      <c r="CR167" s="48" t="str">
        <f t="shared" si="153"/>
        <v/>
      </c>
      <c r="CS167" s="48" t="str">
        <f t="shared" si="154"/>
        <v/>
      </c>
      <c r="CT167" s="48" t="str">
        <f t="shared" si="155"/>
        <v/>
      </c>
      <c r="CU167" s="48">
        <f t="shared" si="156"/>
        <v>6.7534966291471522E-3</v>
      </c>
      <c r="CV167" s="48" t="str">
        <f t="shared" si="157"/>
        <v/>
      </c>
      <c r="CW167" s="48">
        <f t="shared" si="158"/>
        <v>0</v>
      </c>
      <c r="CX167" s="48" t="str">
        <f t="shared" si="159"/>
        <v/>
      </c>
      <c r="CY167" s="48" t="str">
        <f t="shared" si="160"/>
        <v/>
      </c>
      <c r="CZ167" s="48">
        <f t="shared" si="161"/>
        <v>5.4896828376246008E-3</v>
      </c>
      <c r="DA167" s="48">
        <f t="shared" si="162"/>
        <v>0</v>
      </c>
      <c r="DB167" s="48">
        <f t="shared" si="163"/>
        <v>4.3407060616463828E-4</v>
      </c>
      <c r="DC167" s="48">
        <f t="shared" si="164"/>
        <v>2.1752843500295869E-3</v>
      </c>
      <c r="DD167" s="48">
        <f t="shared" si="165"/>
        <v>2.1836206329943694E-3</v>
      </c>
      <c r="DE167" s="48">
        <f t="shared" si="166"/>
        <v>5.3905073051793229E-3</v>
      </c>
      <c r="DF167" s="48" t="str">
        <f t="shared" si="167"/>
        <v/>
      </c>
      <c r="DG167" s="48" t="str">
        <f t="shared" si="168"/>
        <v/>
      </c>
      <c r="DH167" s="48" t="str">
        <f t="shared" si="169"/>
        <v/>
      </c>
      <c r="DI167" s="48">
        <f t="shared" si="170"/>
        <v>1.4046816823625088E-3</v>
      </c>
      <c r="DJ167" s="48" t="str">
        <f t="shared" si="171"/>
        <v/>
      </c>
      <c r="DK167" s="48" t="str">
        <f t="shared" si="172"/>
        <v/>
      </c>
      <c r="DL167" s="37">
        <f t="shared" si="173"/>
        <v>3.3596277707796982E-2</v>
      </c>
      <c r="DM167" s="39">
        <f t="shared" si="174"/>
        <v>1.0335962777077969</v>
      </c>
      <c r="DN167" s="39"/>
      <c r="DO167" s="36">
        <f>DL167-'1M RF rate'!C27</f>
        <v>3.0987049687315735E-2</v>
      </c>
      <c r="DP167" s="39">
        <f t="shared" si="175"/>
        <v>1.0309870496873157</v>
      </c>
      <c r="DQ167" s="39"/>
      <c r="DR167" s="36">
        <f>DL167-'DJUA Monthly (PR)'!C27</f>
        <v>1.3913100643426074E-3</v>
      </c>
      <c r="DS167" s="39">
        <f t="shared" si="176"/>
        <v>1.0013913100643426</v>
      </c>
      <c r="DT167" s="39"/>
      <c r="DU167" s="100">
        <f>PRODUCT(DM633:DM635)-1</f>
        <v>-0.14227783323853971</v>
      </c>
      <c r="DV167" s="100">
        <f>PRODUCT(DM624:DM635)-1</f>
        <v>0.29965082810882149</v>
      </c>
    </row>
    <row r="168" spans="1:126" x14ac:dyDescent="0.35">
      <c r="A168" s="35">
        <f t="shared" si="116"/>
        <v>1963</v>
      </c>
      <c r="B168" s="35">
        <v>1963</v>
      </c>
      <c r="C168" s="35">
        <v>9</v>
      </c>
      <c r="D168" s="46">
        <f>IFERROR(IF(INDEX('Memb Hist (Org)'!$A$1:$BS$29,MATCH('Mthly ROIC (TR)'!D$2,'Memb Hist (Org)'!$A$1:$A$29,0),MATCH('Mthly ROIC (TR)'!$A168,'Memb Hist (Org)'!$A$1:$BS$1,0))&lt;&gt;1,"",'Mthly Returns (TR)'!D167),"")</f>
        <v>-2.9703E-2</v>
      </c>
      <c r="E168" s="46" t="str">
        <f>IFERROR(IF(INDEX('Memb Hist (Org)'!$A$1:$BS$29,MATCH('Mthly ROIC (TR)'!E$2,'Memb Hist (Org)'!$A$1:$A$29,0),MATCH('Mthly ROIC (TR)'!$A168,'Memb Hist (Org)'!$A$1:$BS$1,0))&lt;&gt;1,"",'Mthly Returns (TR)'!E167),"")</f>
        <v/>
      </c>
      <c r="F168" s="46" t="str">
        <f>IFERROR(IF(INDEX('Memb Hist (Org)'!$A$1:$BS$29,MATCH('Mthly ROIC (TR)'!F$2,'Memb Hist (Org)'!$A$1:$A$29,0),MATCH('Mthly ROIC (TR)'!$A168,'Memb Hist (Org)'!$A$1:$BS$1,0))&lt;&gt;1,"",'Mthly Returns (TR)'!F167),"")</f>
        <v/>
      </c>
      <c r="G168" s="46">
        <f>IFERROR(IF(INDEX('Memb Hist (Org)'!$A$1:$BS$29,MATCH('Mthly ROIC (TR)'!G$2,'Memb Hist (Org)'!$A$1:$A$29,0),MATCH('Mthly ROIC (TR)'!$A168,'Memb Hist (Org)'!$A$1:$BS$1,0))&lt;&gt;1,"",'Mthly Returns (TR)'!G167),"")</f>
        <v>-4.5643000000000003E-2</v>
      </c>
      <c r="H168" s="46">
        <f>IFERROR(IF(INDEX('Memb Hist (Org)'!$A$1:$BS$29,MATCH('Mthly ROIC (TR)'!H$2,'Memb Hist (Org)'!$A$1:$A$29,0),MATCH('Mthly ROIC (TR)'!$A168,'Memb Hist (Org)'!$A$1:$BS$1,0))&lt;&gt;1,"",'Mthly Returns (TR)'!H167),"")</f>
        <v>-4.3666000000000003E-2</v>
      </c>
      <c r="I168" s="46">
        <f>IFERROR(IF(INDEX('Memb Hist (Org)'!$A$1:$BS$29,MATCH('Mthly ROIC (TR)'!I$2,'Memb Hist (Org)'!$A$1:$A$29,0),MATCH('Mthly ROIC (TR)'!$A168,'Memb Hist (Org)'!$A$1:$BS$1,0))&lt;&gt;1,"",'Mthly Returns (TR)'!I167),"")</f>
        <v>-2.521E-2</v>
      </c>
      <c r="J168" s="46">
        <f>IFERROR(IF(INDEX('Memb Hist (Org)'!$A$1:$BS$29,MATCH('Mthly ROIC (TR)'!J$2,'Memb Hist (Org)'!$A$1:$A$29,0),MATCH('Mthly ROIC (TR)'!$A168,'Memb Hist (Org)'!$A$1:$BS$1,0))&lt;&gt;1,"",'Mthly Returns (TR)'!J167),"")</f>
        <v>3.1127999999999999E-2</v>
      </c>
      <c r="K168" s="46">
        <f>IFERROR(IF(INDEX('Memb Hist (Org)'!$A$1:$BS$29,MATCH('Mthly ROIC (TR)'!K$2,'Memb Hist (Org)'!$A$1:$A$29,0),MATCH('Mthly ROIC (TR)'!$A168,'Memb Hist (Org)'!$A$1:$BS$1,0))&lt;&gt;1,"",'Mthly Returns (TR)'!K167),"")</f>
        <v>2.8879999999999999E-3</v>
      </c>
      <c r="L168" s="46" t="str">
        <f>IFERROR(IF(INDEX('Memb Hist (Org)'!$A$1:$BS$29,MATCH('Mthly ROIC (TR)'!L$2,'Memb Hist (Org)'!$A$1:$A$29,0),MATCH('Mthly ROIC (TR)'!$A168,'Memb Hist (Org)'!$A$1:$BS$1,0))&lt;&gt;1,"",'Mthly Returns (TR)'!L167),"")</f>
        <v/>
      </c>
      <c r="M168" s="46" t="str">
        <f>IFERROR(IF(INDEX('Memb Hist (Org)'!$A$1:$BS$29,MATCH('Mthly ROIC (TR)'!M$2,'Memb Hist (Org)'!$A$1:$A$29,0),MATCH('Mthly ROIC (TR)'!$A168,'Memb Hist (Org)'!$A$1:$BS$1,0))&lt;&gt;1,"",'Mthly Returns (TR)'!M167),"")</f>
        <v/>
      </c>
      <c r="N168" s="46" t="str">
        <f>IFERROR(IF(INDEX('Memb Hist (Org)'!$A$1:$BS$29,MATCH('Mthly ROIC (TR)'!N$2,'Memb Hist (Org)'!$A$1:$A$29,0),MATCH('Mthly ROIC (TR)'!$A168,'Memb Hist (Org)'!$A$1:$BS$1,0))&lt;&gt;1,"",'Mthly Returns (TR)'!N167),"")</f>
        <v/>
      </c>
      <c r="O168" s="46">
        <f>IFERROR(IF(INDEX('Memb Hist (Org)'!$A$1:$BS$29,MATCH('Mthly ROIC (TR)'!O$2,'Memb Hist (Org)'!$A$1:$A$29,0),MATCH('Mthly ROIC (TR)'!$A168,'Memb Hist (Org)'!$A$1:$BS$1,0))&lt;&gt;1,"",'Mthly Returns (TR)'!O167),"")</f>
        <v>-3.2608999999999999E-2</v>
      </c>
      <c r="P168" s="46" t="str">
        <f>IFERROR(IF(INDEX('Memb Hist (Org)'!$A$1:$BS$29,MATCH('Mthly ROIC (TR)'!P$2,'Memb Hist (Org)'!$A$1:$A$29,0),MATCH('Mthly ROIC (TR)'!$A168,'Memb Hist (Org)'!$A$1:$BS$1,0))&lt;&gt;1,"",'Mthly Returns (TR)'!P167),"")</f>
        <v/>
      </c>
      <c r="Q168" s="46">
        <f>IFERROR(IF(INDEX('Memb Hist (Org)'!$A$1:$BS$29,MATCH('Mthly ROIC (TR)'!Q$2,'Memb Hist (Org)'!$A$1:$A$29,0),MATCH('Mthly ROIC (TR)'!$A168,'Memb Hist (Org)'!$A$1:$BS$1,0))&lt;&gt;1,"",'Mthly Returns (TR)'!Q167),"")</f>
        <v>-7.7626000000000001E-2</v>
      </c>
      <c r="R168" s="46" t="str">
        <f>IFERROR(IF(INDEX('Memb Hist (Org)'!$A$1:$BS$29,MATCH('Mthly ROIC (TR)'!R$2,'Memb Hist (Org)'!$A$1:$A$29,0),MATCH('Mthly ROIC (TR)'!$A168,'Memb Hist (Org)'!$A$1:$BS$1,0))&lt;&gt;1,"",'Mthly Returns (TR)'!R167),"")</f>
        <v/>
      </c>
      <c r="S168" s="46" t="str">
        <f>IFERROR(IF(INDEX('Memb Hist (Org)'!$A$1:$BS$29,MATCH('Mthly ROIC (TR)'!S$2,'Memb Hist (Org)'!$A$1:$A$29,0),MATCH('Mthly ROIC (TR)'!$A168,'Memb Hist (Org)'!$A$1:$BS$1,0))&lt;&gt;1,"",'Mthly Returns (TR)'!S167),"")</f>
        <v/>
      </c>
      <c r="T168" s="46">
        <f>IFERROR(IF(INDEX('Memb Hist (Org)'!$A$1:$BS$29,MATCH('Mthly ROIC (TR)'!T$2,'Memb Hist (Org)'!$A$1:$A$29,0),MATCH('Mthly ROIC (TR)'!$A168,'Memb Hist (Org)'!$A$1:$BS$1,0))&lt;&gt;1,"",'Mthly Returns (TR)'!T167),"")</f>
        <v>-5.1659999999999998E-2</v>
      </c>
      <c r="U168" s="46">
        <f>IFERROR(IF(INDEX('Memb Hist (Org)'!$A$1:$BS$29,MATCH('Mthly ROIC (TR)'!U$2,'Memb Hist (Org)'!$A$1:$A$29,0),MATCH('Mthly ROIC (TR)'!$A168,'Memb Hist (Org)'!$A$1:$BS$1,0))&lt;&gt;1,"",'Mthly Returns (TR)'!U167),"")</f>
        <v>-4.6712999999999998E-2</v>
      </c>
      <c r="V168" s="46">
        <f>IFERROR(IF(INDEX('Memb Hist (Org)'!$A$1:$BS$29,MATCH('Mthly ROIC (TR)'!V$2,'Memb Hist (Org)'!$A$1:$A$29,0),MATCH('Mthly ROIC (TR)'!$A168,'Memb Hist (Org)'!$A$1:$BS$1,0))&lt;&gt;1,"",'Mthly Returns (TR)'!V167),"")</f>
        <v>-2.6761E-2</v>
      </c>
      <c r="W168" s="46">
        <f>IFERROR(IF(INDEX('Memb Hist (Org)'!$A$1:$BS$29,MATCH('Mthly ROIC (TR)'!W$2,'Memb Hist (Org)'!$A$1:$A$29,0),MATCH('Mthly ROIC (TR)'!$A168,'Memb Hist (Org)'!$A$1:$BS$1,0))&lt;&gt;1,"",'Mthly Returns (TR)'!W167),"")</f>
        <v>-6.9930000000000001E-3</v>
      </c>
      <c r="X168" s="46">
        <f>IFERROR(IF(INDEX('Memb Hist (Org)'!$A$1:$BS$29,MATCH('Mthly ROIC (TR)'!X$2,'Memb Hist (Org)'!$A$1:$A$29,0),MATCH('Mthly ROIC (TR)'!$A168,'Memb Hist (Org)'!$A$1:$BS$1,0))&lt;&gt;1,"",'Mthly Returns (TR)'!X167),"")</f>
        <v>-4.7308000000000003E-2</v>
      </c>
      <c r="Y168" s="46">
        <f>IFERROR(IF(INDEX('Memb Hist (Org)'!$A$1:$BS$29,MATCH('Mthly ROIC (TR)'!Y$2,'Memb Hist (Org)'!$A$1:$A$29,0),MATCH('Mthly ROIC (TR)'!$A168,'Memb Hist (Org)'!$A$1:$BS$1,0))&lt;&gt;1,"",'Mthly Returns (TR)'!Y167),"")</f>
        <v>-1.8519000000000001E-2</v>
      </c>
      <c r="Z168" s="46" t="str">
        <f>IFERROR(IF(INDEX('Memb Hist (Org)'!$A$1:$BS$29,MATCH('Mthly ROIC (TR)'!Z$2,'Memb Hist (Org)'!$A$1:$A$29,0),MATCH('Mthly ROIC (TR)'!$A168,'Memb Hist (Org)'!$A$1:$BS$1,0))&lt;&gt;1,"",'Mthly Returns (TR)'!Z167),"")</f>
        <v/>
      </c>
      <c r="AA168" s="46" t="str">
        <f>IFERROR(IF(INDEX('Memb Hist (Org)'!$A$1:$BS$29,MATCH('Mthly ROIC (TR)'!AA$2,'Memb Hist (Org)'!$A$1:$A$29,0),MATCH('Mthly ROIC (TR)'!$A168,'Memb Hist (Org)'!$A$1:$BS$1,0))&lt;&gt;1,"",'Mthly Returns (TR)'!AA167),"")</f>
        <v/>
      </c>
      <c r="AB168" s="46" t="str">
        <f>IFERROR(IF(INDEX('Memb Hist (Org)'!$A$1:$BS$29,MATCH('Mthly ROIC (TR)'!AB$2,'Memb Hist (Org)'!$A$1:$A$29,0),MATCH('Mthly ROIC (TR)'!$A168,'Memb Hist (Org)'!$A$1:$BS$1,0))&lt;&gt;1,"",'Mthly Returns (TR)'!AB167),"")</f>
        <v/>
      </c>
      <c r="AC168" s="46">
        <f>IFERROR(IF(INDEX('Memb Hist (Org)'!$A$1:$BS$29,MATCH('Mthly ROIC (TR)'!AC$2,'Memb Hist (Org)'!$A$1:$A$29,0),MATCH('Mthly ROIC (TR)'!$A168,'Memb Hist (Org)'!$A$1:$BS$1,0))&lt;&gt;1,"",'Mthly Returns (TR)'!AC167),"")</f>
        <v>-1.8315000000000001E-2</v>
      </c>
      <c r="AD168" s="46" t="str">
        <f>IFERROR(IF(INDEX('Memb Hist (Org)'!$A$1:$BS$29,MATCH('Mthly ROIC (TR)'!AD$2,'Memb Hist (Org)'!$A$1:$A$29,0),MATCH('Mthly ROIC (TR)'!$A168,'Memb Hist (Org)'!$A$1:$BS$1,0))&lt;&gt;1,"",'Mthly Returns (TR)'!AD167),"")</f>
        <v/>
      </c>
      <c r="AE168" s="46" t="str">
        <f>IFERROR(IF(INDEX('Memb Hist (Org)'!$A$1:$BS$29,MATCH('Mthly ROIC (TR)'!AE$2,'Memb Hist (Org)'!$A$1:$A$29,0),MATCH('Mthly ROIC (TR)'!$A168,'Memb Hist (Org)'!$A$1:$BS$1,0))&lt;&gt;1,"",'Mthly Returns (TR)'!AE167),"")</f>
        <v/>
      </c>
      <c r="AF168" s="42">
        <f>IFERROR(IF($C168=7,INDEX(ROIC!$A$32:$BS$60,MATCH('Mthly ROIC (TR)'!AF$2,ROIC!$A$32:$A$60,0),MATCH('Mthly ROIC (TR)'!$A168,ROIC!$A$32:$BS$32,0)),AF167*(1+D167)),"")</f>
        <v>8.8144565777479367E-2</v>
      </c>
      <c r="AG168" s="42" t="str">
        <f>IFERROR(IF($C168=7,INDEX(ROIC!$A$32:$BS$60,MATCH('Mthly ROIC (TR)'!AG$2,ROIC!$A$32:$A$60,0),MATCH('Mthly ROIC (TR)'!$A168,ROIC!$A$32:$BS$32,0)),AG167*(1+E167)),"")</f>
        <v/>
      </c>
      <c r="AH168" s="42" t="str">
        <f>IFERROR(IF($C168=7,INDEX(ROIC!$A$32:$BS$60,MATCH('Mthly ROIC (TR)'!AH$2,ROIC!$A$32:$A$60,0),MATCH('Mthly ROIC (TR)'!$A168,ROIC!$A$32:$BS$32,0)),AH167*(1+F167)),"")</f>
        <v/>
      </c>
      <c r="AI168" s="42">
        <f>IFERROR(IF($C168=7,INDEX(ROIC!$A$32:$BS$60,MATCH('Mthly ROIC (TR)'!AI$2,ROIC!$A$32:$A$60,0),MATCH('Mthly ROIC (TR)'!$A168,ROIC!$A$32:$BS$32,0)),AI167*(1+G167)),"")</f>
        <v>8.4521232956853459E-2</v>
      </c>
      <c r="AJ168" s="42">
        <f>IFERROR(IF($C168=7,INDEX(ROIC!$A$32:$BS$60,MATCH('Mthly ROIC (TR)'!AJ$2,ROIC!$A$32:$A$60,0),MATCH('Mthly ROIC (TR)'!$A168,ROIC!$A$32:$BS$32,0)),AJ167*(1+H167)),"")</f>
        <v>9.5938405096964496E-2</v>
      </c>
      <c r="AK168" s="42">
        <f>IFERROR(IF($C168=7,INDEX(ROIC!$A$32:$BS$60,MATCH('Mthly ROIC (TR)'!AK$2,ROIC!$A$32:$A$60,0),MATCH('Mthly ROIC (TR)'!$A168,ROIC!$A$32:$BS$32,0)),AK167*(1+I167)),"")</f>
        <v>7.2933893819150011E-2</v>
      </c>
      <c r="AL168" s="42">
        <f>IFERROR(IF($C168=7,INDEX(ROIC!$A$32:$BS$60,MATCH('Mthly ROIC (TR)'!AL$2,ROIC!$A$32:$A$60,0),MATCH('Mthly ROIC (TR)'!$A168,ROIC!$A$32:$BS$32,0)),AL167*(1+J167)),"")</f>
        <v>6.7537257074686802E-2</v>
      </c>
      <c r="AM168" s="42">
        <f>IFERROR(IF($C168=7,INDEX(ROIC!$A$32:$BS$60,MATCH('Mthly ROIC (TR)'!AM$2,ROIC!$A$32:$A$60,0),MATCH('Mthly ROIC (TR)'!$A168,ROIC!$A$32:$BS$32,0)),AM167*(1+K167)),"")</f>
        <v>0</v>
      </c>
      <c r="AN168" s="42" t="str">
        <f>IFERROR(IF($C168=7,INDEX(ROIC!$A$32:$BS$60,MATCH('Mthly ROIC (TR)'!AN$2,ROIC!$A$32:$A$60,0),MATCH('Mthly ROIC (TR)'!$A168,ROIC!$A$32:$BS$32,0)),AN167*(1+L167)),"")</f>
        <v/>
      </c>
      <c r="AO168" s="42" t="str">
        <f>IFERROR(IF($C168=7,INDEX(ROIC!$A$32:$BS$60,MATCH('Mthly ROIC (TR)'!AO$2,ROIC!$A$32:$A$60,0),MATCH('Mthly ROIC (TR)'!$A168,ROIC!$A$32:$BS$32,0)),AO167*(1+M167)),"")</f>
        <v/>
      </c>
      <c r="AP168" s="42" t="str">
        <f>IFERROR(IF($C168=7,INDEX(ROIC!$A$32:$BS$60,MATCH('Mthly ROIC (TR)'!AP$2,ROIC!$A$32:$A$60,0),MATCH('Mthly ROIC (TR)'!$A168,ROIC!$A$32:$BS$32,0)),AP167*(1+N167)),"")</f>
        <v/>
      </c>
      <c r="AQ168" s="42">
        <f>IFERROR(IF($C168=7,INDEX(ROIC!$A$32:$BS$60,MATCH('Mthly ROIC (TR)'!AQ$2,ROIC!$A$32:$A$60,0),MATCH('Mthly ROIC (TR)'!$A168,ROIC!$A$32:$BS$32,0)),AQ167*(1+O167)),"")</f>
        <v>0.11278658143615065</v>
      </c>
      <c r="AR168" s="42" t="str">
        <f>IFERROR(IF($C168=7,INDEX(ROIC!$A$32:$BS$60,MATCH('Mthly ROIC (TR)'!AR$2,ROIC!$A$32:$A$60,0),MATCH('Mthly ROIC (TR)'!$A168,ROIC!$A$32:$BS$32,0)),AR167*(1+P167)),"")</f>
        <v/>
      </c>
      <c r="AS168" s="42">
        <f>IFERROR(IF($C168=7,INDEX(ROIC!$A$32:$BS$60,MATCH('Mthly ROIC (TR)'!AS$2,ROIC!$A$32:$A$60,0),MATCH('Mthly ROIC (TR)'!$A168,ROIC!$A$32:$BS$32,0)),AS167*(1+Q167)),"")</f>
        <v>0</v>
      </c>
      <c r="AT168" s="42" t="str">
        <f>IFERROR(IF($C168=7,INDEX(ROIC!$A$32:$BS$60,MATCH('Mthly ROIC (TR)'!AT$2,ROIC!$A$32:$A$60,0),MATCH('Mthly ROIC (TR)'!$A168,ROIC!$A$32:$BS$32,0)),AT167*(1+R167)),"")</f>
        <v/>
      </c>
      <c r="AU168" s="42" t="str">
        <f>IFERROR(IF($C168=7,INDEX(ROIC!$A$32:$BS$60,MATCH('Mthly ROIC (TR)'!AU$2,ROIC!$A$32:$A$60,0),MATCH('Mthly ROIC (TR)'!$A168,ROIC!$A$32:$BS$32,0)),AU167*(1+S167)),"")</f>
        <v/>
      </c>
      <c r="AV168" s="42">
        <f>IFERROR(IF($C168=7,INDEX(ROIC!$A$32:$BS$60,MATCH('Mthly ROIC (TR)'!AV$2,ROIC!$A$32:$A$60,0),MATCH('Mthly ROIC (TR)'!$A168,ROIC!$A$32:$BS$32,0)),AV167*(1+T167)),"")</f>
        <v>7.9427755679282133E-2</v>
      </c>
      <c r="AW168" s="42">
        <f>IFERROR(IF($C168=7,INDEX(ROIC!$A$32:$BS$60,MATCH('Mthly ROIC (TR)'!AW$2,ROIC!$A$32:$A$60,0),MATCH('Mthly ROIC (TR)'!$A168,ROIC!$A$32:$BS$32,0)),AW167*(1+U167)),"")</f>
        <v>0</v>
      </c>
      <c r="AX168" s="42">
        <f>IFERROR(IF($C168=7,INDEX(ROIC!$A$32:$BS$60,MATCH('Mthly ROIC (TR)'!AX$2,ROIC!$A$32:$A$60,0),MATCH('Mthly ROIC (TR)'!$A168,ROIC!$A$32:$BS$32,0)),AX167*(1+V167)),"")</f>
        <v>9.3120237923417767E-2</v>
      </c>
      <c r="AY168" s="42">
        <f>IFERROR(IF($C168=7,INDEX(ROIC!$A$32:$BS$60,MATCH('Mthly ROIC (TR)'!AY$2,ROIC!$A$32:$A$60,0),MATCH('Mthly ROIC (TR)'!$A168,ROIC!$A$32:$BS$32,0)),AY167*(1+W167)),"")</f>
        <v>8.3364940206070562E-2</v>
      </c>
      <c r="AZ168" s="42">
        <f>IFERROR(IF($C168=7,INDEX(ROIC!$A$32:$BS$60,MATCH('Mthly ROIC (TR)'!AZ$2,ROIC!$A$32:$A$60,0),MATCH('Mthly ROIC (TR)'!$A168,ROIC!$A$32:$BS$32,0)),AZ167*(1+X167)),"")</f>
        <v>8.6611552750276863E-2</v>
      </c>
      <c r="BA168" s="42">
        <f>IFERROR(IF($C168=7,INDEX(ROIC!$A$32:$BS$60,MATCH('Mthly ROIC (TR)'!BA$2,ROIC!$A$32:$A$60,0),MATCH('Mthly ROIC (TR)'!$A168,ROIC!$A$32:$BS$32,0)),BA167*(1+Y167)),"")</f>
        <v>8.6846596096779138E-2</v>
      </c>
      <c r="BB168" s="42" t="str">
        <f>IFERROR(IF($C168=7,INDEX(ROIC!$A$32:$BS$60,MATCH('Mthly ROIC (TR)'!BB$2,ROIC!$A$32:$A$60,0),MATCH('Mthly ROIC (TR)'!$A168,ROIC!$A$32:$BS$32,0)),BB167*(1+Z167)),"")</f>
        <v/>
      </c>
      <c r="BC168" s="42" t="str">
        <f>IFERROR(IF($C168=7,INDEX(ROIC!$A$32:$BS$60,MATCH('Mthly ROIC (TR)'!BC$2,ROIC!$A$32:$A$60,0),MATCH('Mthly ROIC (TR)'!$A168,ROIC!$A$32:$BS$32,0)),BC167*(1+AA167)),"")</f>
        <v/>
      </c>
      <c r="BD168" s="42" t="str">
        <f>IFERROR(IF($C168=7,INDEX(ROIC!$A$32:$BS$60,MATCH('Mthly ROIC (TR)'!BD$2,ROIC!$A$32:$A$60,0),MATCH('Mthly ROIC (TR)'!$A168,ROIC!$A$32:$BS$32,0)),BD167*(1+AB167)),"")</f>
        <v/>
      </c>
      <c r="BE168" s="42">
        <f>IFERROR(IF($C168=7,INDEX(ROIC!$A$32:$BS$60,MATCH('Mthly ROIC (TR)'!BE$2,ROIC!$A$32:$A$60,0),MATCH('Mthly ROIC (TR)'!$A168,ROIC!$A$32:$BS$32,0)),BE167*(1+AC167)),"")</f>
        <v>9.7249560597005694E-2</v>
      </c>
      <c r="BF168" s="42" t="str">
        <f>IFERROR(IF($C168=7,INDEX(ROIC!$A$32:$BS$60,MATCH('Mthly ROIC (TR)'!BF$2,ROIC!$A$32:$A$60,0),MATCH('Mthly ROIC (TR)'!$A168,ROIC!$A$32:$BS$32,0)),BF167*(1+AD167)),"")</f>
        <v/>
      </c>
      <c r="BG168" s="42" t="str">
        <f>IFERROR(IF($C168=7,INDEX(ROIC!$A$32:$BS$60,MATCH('Mthly ROIC (TR)'!BG$2,ROIC!$A$32:$A$60,0),MATCH('Mthly ROIC (TR)'!$A168,ROIC!$A$32:$BS$32,0)),BG167*(1+AE167)),"")</f>
        <v/>
      </c>
      <c r="BH168" s="44">
        <f t="shared" si="117"/>
        <v>8.4068698429623695E-2</v>
      </c>
      <c r="BI168" s="44" t="str">
        <f t="shared" si="118"/>
        <v/>
      </c>
      <c r="BJ168" s="44" t="str">
        <f t="shared" si="119"/>
        <v/>
      </c>
      <c r="BK168" s="44">
        <f t="shared" si="120"/>
        <v>8.0612911092984685E-2</v>
      </c>
      <c r="BL168" s="44">
        <f t="shared" si="121"/>
        <v>9.1502145081489156E-2</v>
      </c>
      <c r="BM168" s="44">
        <f t="shared" si="122"/>
        <v>6.9561378749759345E-2</v>
      </c>
      <c r="BN168" s="44">
        <f t="shared" si="123"/>
        <v>6.4414286322645481E-2</v>
      </c>
      <c r="BO168" s="44">
        <f t="shared" si="124"/>
        <v>0</v>
      </c>
      <c r="BP168" s="44" t="str">
        <f t="shared" si="125"/>
        <v/>
      </c>
      <c r="BQ168" s="44" t="str">
        <f t="shared" si="126"/>
        <v/>
      </c>
      <c r="BR168" s="44" t="str">
        <f t="shared" si="127"/>
        <v/>
      </c>
      <c r="BS168" s="44">
        <f t="shared" si="128"/>
        <v>0.10757124977620024</v>
      </c>
      <c r="BT168" s="44" t="str">
        <f t="shared" si="129"/>
        <v/>
      </c>
      <c r="BU168" s="44">
        <f t="shared" si="130"/>
        <v>0</v>
      </c>
      <c r="BV168" s="44" t="str">
        <f t="shared" si="131"/>
        <v/>
      </c>
      <c r="BW168" s="44" t="str">
        <f t="shared" si="132"/>
        <v/>
      </c>
      <c r="BX168" s="44">
        <f t="shared" si="133"/>
        <v>7.5754959823620238E-2</v>
      </c>
      <c r="BY168" s="44">
        <f t="shared" si="134"/>
        <v>0</v>
      </c>
      <c r="BZ168" s="44">
        <f t="shared" si="135"/>
        <v>8.8814291960341935E-2</v>
      </c>
      <c r="CA168" s="44">
        <f t="shared" si="136"/>
        <v>7.951008614053863E-2</v>
      </c>
      <c r="CB168" s="44">
        <f t="shared" si="137"/>
        <v>8.2606573013997681E-2</v>
      </c>
      <c r="CC168" s="44">
        <f t="shared" si="138"/>
        <v>8.2830747789160483E-2</v>
      </c>
      <c r="CD168" s="44" t="str">
        <f t="shared" si="139"/>
        <v/>
      </c>
      <c r="CE168" s="44" t="str">
        <f t="shared" si="140"/>
        <v/>
      </c>
      <c r="CF168" s="44" t="str">
        <f t="shared" si="141"/>
        <v/>
      </c>
      <c r="CG168" s="44">
        <f t="shared" si="142"/>
        <v>9.2752671819638546E-2</v>
      </c>
      <c r="CH168" s="44" t="str">
        <f t="shared" si="143"/>
        <v/>
      </c>
      <c r="CI168" s="44" t="str">
        <f t="shared" si="144"/>
        <v/>
      </c>
      <c r="CJ168" s="48">
        <f t="shared" si="145"/>
        <v>-2.4970925494551127E-3</v>
      </c>
      <c r="CK168" s="48" t="str">
        <f t="shared" si="146"/>
        <v/>
      </c>
      <c r="CL168" s="48" t="str">
        <f t="shared" si="147"/>
        <v/>
      </c>
      <c r="CM168" s="48">
        <f t="shared" si="148"/>
        <v>-3.6794151010171002E-3</v>
      </c>
      <c r="CN168" s="48">
        <f t="shared" si="149"/>
        <v>-3.9955326671283061E-3</v>
      </c>
      <c r="CO168" s="48">
        <f t="shared" si="150"/>
        <v>-1.7536423582814331E-3</v>
      </c>
      <c r="CP168" s="48">
        <f t="shared" si="151"/>
        <v>2.0050879046513083E-3</v>
      </c>
      <c r="CQ168" s="48">
        <f t="shared" si="152"/>
        <v>0</v>
      </c>
      <c r="CR168" s="48" t="str">
        <f t="shared" si="153"/>
        <v/>
      </c>
      <c r="CS168" s="48" t="str">
        <f t="shared" si="154"/>
        <v/>
      </c>
      <c r="CT168" s="48" t="str">
        <f t="shared" si="155"/>
        <v/>
      </c>
      <c r="CU168" s="48">
        <f t="shared" si="156"/>
        <v>-3.5077908839521135E-3</v>
      </c>
      <c r="CV168" s="48" t="str">
        <f t="shared" si="157"/>
        <v/>
      </c>
      <c r="CW168" s="48">
        <f t="shared" si="158"/>
        <v>0</v>
      </c>
      <c r="CX168" s="48" t="str">
        <f t="shared" si="159"/>
        <v/>
      </c>
      <c r="CY168" s="48" t="str">
        <f t="shared" si="160"/>
        <v/>
      </c>
      <c r="CZ168" s="48">
        <f t="shared" si="161"/>
        <v>-3.9135012244882212E-3</v>
      </c>
      <c r="DA168" s="48">
        <f t="shared" si="162"/>
        <v>0</v>
      </c>
      <c r="DB168" s="48">
        <f t="shared" si="163"/>
        <v>-2.3767592671507104E-3</v>
      </c>
      <c r="DC168" s="48">
        <f t="shared" si="164"/>
        <v>-5.560140323807866E-4</v>
      </c>
      <c r="DD168" s="48">
        <f t="shared" si="165"/>
        <v>-3.9079517561462027E-3</v>
      </c>
      <c r="DE168" s="48">
        <f t="shared" si="166"/>
        <v>-1.5339426183074631E-3</v>
      </c>
      <c r="DF168" s="48" t="str">
        <f t="shared" si="167"/>
        <v/>
      </c>
      <c r="DG168" s="48" t="str">
        <f t="shared" si="168"/>
        <v/>
      </c>
      <c r="DH168" s="48" t="str">
        <f t="shared" si="169"/>
        <v/>
      </c>
      <c r="DI168" s="48">
        <f t="shared" si="170"/>
        <v>-1.69876518437668E-3</v>
      </c>
      <c r="DJ168" s="48" t="str">
        <f t="shared" si="171"/>
        <v/>
      </c>
      <c r="DK168" s="48" t="str">
        <f t="shared" si="172"/>
        <v/>
      </c>
      <c r="DL168" s="37">
        <f t="shared" si="173"/>
        <v>-2.7415319738032823E-2</v>
      </c>
      <c r="DM168" s="39">
        <f t="shared" si="174"/>
        <v>0.9725846802619672</v>
      </c>
      <c r="DN168" s="39"/>
      <c r="DO168" s="36">
        <f>DL168-'1M RF rate'!C28</f>
        <v>-3.0142618981107289E-2</v>
      </c>
      <c r="DP168" s="39">
        <f t="shared" si="175"/>
        <v>0.96985738101889274</v>
      </c>
      <c r="DQ168" s="39"/>
      <c r="DR168" s="36">
        <f>DL168-'DJUA Monthly (PR)'!C28</f>
        <v>2.8141825910111551E-3</v>
      </c>
      <c r="DS168" s="39">
        <f t="shared" si="176"/>
        <v>1.0028141825910111</v>
      </c>
      <c r="DT168" s="39"/>
      <c r="DU168" s="100">
        <f>PRODUCT(DM634:DM636)-1</f>
        <v>-0.26871309860459036</v>
      </c>
      <c r="DV168" s="100">
        <f>PRODUCT(DM625:DM636)-1</f>
        <v>0.16361046544782099</v>
      </c>
    </row>
    <row r="169" spans="1:126" x14ac:dyDescent="0.35">
      <c r="A169" s="35">
        <f t="shared" si="116"/>
        <v>1963</v>
      </c>
      <c r="B169" s="35">
        <v>1963</v>
      </c>
      <c r="C169" s="35">
        <v>10</v>
      </c>
      <c r="D169" s="46">
        <f>IFERROR(IF(INDEX('Memb Hist (Org)'!$A$1:$BS$29,MATCH('Mthly ROIC (TR)'!D$2,'Memb Hist (Org)'!$A$1:$A$29,0),MATCH('Mthly ROIC (TR)'!$A169,'Memb Hist (Org)'!$A$1:$BS$1,0))&lt;&gt;1,"",'Mthly Returns (TR)'!D168),"")</f>
        <v>4.4218E-2</v>
      </c>
      <c r="E169" s="46" t="str">
        <f>IFERROR(IF(INDEX('Memb Hist (Org)'!$A$1:$BS$29,MATCH('Mthly ROIC (TR)'!E$2,'Memb Hist (Org)'!$A$1:$A$29,0),MATCH('Mthly ROIC (TR)'!$A169,'Memb Hist (Org)'!$A$1:$BS$1,0))&lt;&gt;1,"",'Mthly Returns (TR)'!E168),"")</f>
        <v/>
      </c>
      <c r="F169" s="46" t="str">
        <f>IFERROR(IF(INDEX('Memb Hist (Org)'!$A$1:$BS$29,MATCH('Mthly ROIC (TR)'!F$2,'Memb Hist (Org)'!$A$1:$A$29,0),MATCH('Mthly ROIC (TR)'!$A169,'Memb Hist (Org)'!$A$1:$BS$1,0))&lt;&gt;1,"",'Mthly Returns (TR)'!F168),"")</f>
        <v/>
      </c>
      <c r="G169" s="46">
        <f>IFERROR(IF(INDEX('Memb Hist (Org)'!$A$1:$BS$29,MATCH('Mthly ROIC (TR)'!G$2,'Memb Hist (Org)'!$A$1:$A$29,0),MATCH('Mthly ROIC (TR)'!$A169,'Memb Hist (Org)'!$A$1:$BS$1,0))&lt;&gt;1,"",'Mthly Returns (TR)'!G168),"")</f>
        <v>3.1826E-2</v>
      </c>
      <c r="H169" s="46">
        <f>IFERROR(IF(INDEX('Memb Hist (Org)'!$A$1:$BS$29,MATCH('Mthly ROIC (TR)'!H$2,'Memb Hist (Org)'!$A$1:$A$29,0),MATCH('Mthly ROIC (TR)'!$A169,'Memb Hist (Org)'!$A$1:$BS$1,0))&lt;&gt;1,"",'Mthly Returns (TR)'!H168),"")</f>
        <v>-4.9750000000000003E-3</v>
      </c>
      <c r="I169" s="46">
        <f>IFERROR(IF(INDEX('Memb Hist (Org)'!$A$1:$BS$29,MATCH('Mthly ROIC (TR)'!I$2,'Memb Hist (Org)'!$A$1:$A$29,0),MATCH('Mthly ROIC (TR)'!$A169,'Memb Hist (Org)'!$A$1:$BS$1,0))&lt;&gt;1,"",'Mthly Returns (TR)'!I168),"")</f>
        <v>-4.0220000000000004E-3</v>
      </c>
      <c r="J169" s="46">
        <f>IFERROR(IF(INDEX('Memb Hist (Org)'!$A$1:$BS$29,MATCH('Mthly ROIC (TR)'!J$2,'Memb Hist (Org)'!$A$1:$A$29,0),MATCH('Mthly ROIC (TR)'!$A169,'Memb Hist (Org)'!$A$1:$BS$1,0))&lt;&gt;1,"",'Mthly Returns (TR)'!J168),"")</f>
        <v>2.5659999999999999E-2</v>
      </c>
      <c r="K169" s="46">
        <f>IFERROR(IF(INDEX('Memb Hist (Org)'!$A$1:$BS$29,MATCH('Mthly ROIC (TR)'!K$2,'Memb Hist (Org)'!$A$1:$A$29,0),MATCH('Mthly ROIC (TR)'!$A169,'Memb Hist (Org)'!$A$1:$BS$1,0))&lt;&gt;1,"",'Mthly Returns (TR)'!K168),"")</f>
        <v>-5.8181999999999998E-2</v>
      </c>
      <c r="L169" s="46" t="str">
        <f>IFERROR(IF(INDEX('Memb Hist (Org)'!$A$1:$BS$29,MATCH('Mthly ROIC (TR)'!L$2,'Memb Hist (Org)'!$A$1:$A$29,0),MATCH('Mthly ROIC (TR)'!$A169,'Memb Hist (Org)'!$A$1:$BS$1,0))&lt;&gt;1,"",'Mthly Returns (TR)'!L168),"")</f>
        <v/>
      </c>
      <c r="M169" s="46" t="str">
        <f>IFERROR(IF(INDEX('Memb Hist (Org)'!$A$1:$BS$29,MATCH('Mthly ROIC (TR)'!M$2,'Memb Hist (Org)'!$A$1:$A$29,0),MATCH('Mthly ROIC (TR)'!$A169,'Memb Hist (Org)'!$A$1:$BS$1,0))&lt;&gt;1,"",'Mthly Returns (TR)'!M168),"")</f>
        <v/>
      </c>
      <c r="N169" s="46" t="str">
        <f>IFERROR(IF(INDEX('Memb Hist (Org)'!$A$1:$BS$29,MATCH('Mthly ROIC (TR)'!N$2,'Memb Hist (Org)'!$A$1:$A$29,0),MATCH('Mthly ROIC (TR)'!$A169,'Memb Hist (Org)'!$A$1:$BS$1,0))&lt;&gt;1,"",'Mthly Returns (TR)'!N168),"")</f>
        <v/>
      </c>
      <c r="O169" s="46">
        <f>IFERROR(IF(INDEX('Memb Hist (Org)'!$A$1:$BS$29,MATCH('Mthly ROIC (TR)'!O$2,'Memb Hist (Org)'!$A$1:$A$29,0),MATCH('Mthly ROIC (TR)'!$A169,'Memb Hist (Org)'!$A$1:$BS$1,0))&lt;&gt;1,"",'Mthly Returns (TR)'!O168),"")</f>
        <v>-4.7752999999999997E-2</v>
      </c>
      <c r="P169" s="46" t="str">
        <f>IFERROR(IF(INDEX('Memb Hist (Org)'!$A$1:$BS$29,MATCH('Mthly ROIC (TR)'!P$2,'Memb Hist (Org)'!$A$1:$A$29,0),MATCH('Mthly ROIC (TR)'!$A169,'Memb Hist (Org)'!$A$1:$BS$1,0))&lt;&gt;1,"",'Mthly Returns (TR)'!P168),"")</f>
        <v/>
      </c>
      <c r="Q169" s="46">
        <f>IFERROR(IF(INDEX('Memb Hist (Org)'!$A$1:$BS$29,MATCH('Mthly ROIC (TR)'!Q$2,'Memb Hist (Org)'!$A$1:$A$29,0),MATCH('Mthly ROIC (TR)'!$A169,'Memb Hist (Org)'!$A$1:$BS$1,0))&lt;&gt;1,"",'Mthly Returns (TR)'!Q168),"")</f>
        <v>1.4388E-2</v>
      </c>
      <c r="R169" s="46" t="str">
        <f>IFERROR(IF(INDEX('Memb Hist (Org)'!$A$1:$BS$29,MATCH('Mthly ROIC (TR)'!R$2,'Memb Hist (Org)'!$A$1:$A$29,0),MATCH('Mthly ROIC (TR)'!$A169,'Memb Hist (Org)'!$A$1:$BS$1,0))&lt;&gt;1,"",'Mthly Returns (TR)'!R168),"")</f>
        <v/>
      </c>
      <c r="S169" s="46" t="str">
        <f>IFERROR(IF(INDEX('Memb Hist (Org)'!$A$1:$BS$29,MATCH('Mthly ROIC (TR)'!S$2,'Memb Hist (Org)'!$A$1:$A$29,0),MATCH('Mthly ROIC (TR)'!$A169,'Memb Hist (Org)'!$A$1:$BS$1,0))&lt;&gt;1,"",'Mthly Returns (TR)'!S168),"")</f>
        <v/>
      </c>
      <c r="T169" s="46">
        <f>IFERROR(IF(INDEX('Memb Hist (Org)'!$A$1:$BS$29,MATCH('Mthly ROIC (TR)'!T$2,'Memb Hist (Org)'!$A$1:$A$29,0),MATCH('Mthly ROIC (TR)'!$A169,'Memb Hist (Org)'!$A$1:$BS$1,0))&lt;&gt;1,"",'Mthly Returns (TR)'!T168),"")</f>
        <v>-3.8168000000000001E-2</v>
      </c>
      <c r="U169" s="46">
        <f>IFERROR(IF(INDEX('Memb Hist (Org)'!$A$1:$BS$29,MATCH('Mthly ROIC (TR)'!U$2,'Memb Hist (Org)'!$A$1:$A$29,0),MATCH('Mthly ROIC (TR)'!$A169,'Memb Hist (Org)'!$A$1:$BS$1,0))&lt;&gt;1,"",'Mthly Returns (TR)'!U168),"")</f>
        <v>1.6334000000000001E-2</v>
      </c>
      <c r="V169" s="46">
        <f>IFERROR(IF(INDEX('Memb Hist (Org)'!$A$1:$BS$29,MATCH('Mthly ROIC (TR)'!V$2,'Memb Hist (Org)'!$A$1:$A$29,0),MATCH('Mthly ROIC (TR)'!$A169,'Memb Hist (Org)'!$A$1:$BS$1,0))&lt;&gt;1,"",'Mthly Returns (TR)'!V168),"")</f>
        <v>-1.9608E-2</v>
      </c>
      <c r="W169" s="46">
        <f>IFERROR(IF(INDEX('Memb Hist (Org)'!$A$1:$BS$29,MATCH('Mthly ROIC (TR)'!W$2,'Memb Hist (Org)'!$A$1:$A$29,0),MATCH('Mthly ROIC (TR)'!$A169,'Memb Hist (Org)'!$A$1:$BS$1,0))&lt;&gt;1,"",'Mthly Returns (TR)'!W168),"")</f>
        <v>-5.9859000000000002E-2</v>
      </c>
      <c r="X169" s="46">
        <f>IFERROR(IF(INDEX('Memb Hist (Org)'!$A$1:$BS$29,MATCH('Mthly ROIC (TR)'!X$2,'Memb Hist (Org)'!$A$1:$A$29,0),MATCH('Mthly ROIC (TR)'!$A169,'Memb Hist (Org)'!$A$1:$BS$1,0))&lt;&gt;1,"",'Mthly Returns (TR)'!X168),"")</f>
        <v>1.5410999999999999E-2</v>
      </c>
      <c r="Y169" s="46">
        <f>IFERROR(IF(INDEX('Memb Hist (Org)'!$A$1:$BS$29,MATCH('Mthly ROIC (TR)'!Y$2,'Memb Hist (Org)'!$A$1:$A$29,0),MATCH('Mthly ROIC (TR)'!$A169,'Memb Hist (Org)'!$A$1:$BS$1,0))&lt;&gt;1,"",'Mthly Returns (TR)'!Y168),"")</f>
        <v>-1.4716999999999999E-2</v>
      </c>
      <c r="Z169" s="46" t="str">
        <f>IFERROR(IF(INDEX('Memb Hist (Org)'!$A$1:$BS$29,MATCH('Mthly ROIC (TR)'!Z$2,'Memb Hist (Org)'!$A$1:$A$29,0),MATCH('Mthly ROIC (TR)'!$A169,'Memb Hist (Org)'!$A$1:$BS$1,0))&lt;&gt;1,"",'Mthly Returns (TR)'!Z168),"")</f>
        <v/>
      </c>
      <c r="AA169" s="46" t="str">
        <f>IFERROR(IF(INDEX('Memb Hist (Org)'!$A$1:$BS$29,MATCH('Mthly ROIC (TR)'!AA$2,'Memb Hist (Org)'!$A$1:$A$29,0),MATCH('Mthly ROIC (TR)'!$A169,'Memb Hist (Org)'!$A$1:$BS$1,0))&lt;&gt;1,"",'Mthly Returns (TR)'!AA168),"")</f>
        <v/>
      </c>
      <c r="AB169" s="46" t="str">
        <f>IFERROR(IF(INDEX('Memb Hist (Org)'!$A$1:$BS$29,MATCH('Mthly ROIC (TR)'!AB$2,'Memb Hist (Org)'!$A$1:$A$29,0),MATCH('Mthly ROIC (TR)'!$A169,'Memb Hist (Org)'!$A$1:$BS$1,0))&lt;&gt;1,"",'Mthly Returns (TR)'!AB168),"")</f>
        <v/>
      </c>
      <c r="AC169" s="46">
        <f>IFERROR(IF(INDEX('Memb Hist (Org)'!$A$1:$BS$29,MATCH('Mthly ROIC (TR)'!AC$2,'Memb Hist (Org)'!$A$1:$A$29,0),MATCH('Mthly ROIC (TR)'!$A169,'Memb Hist (Org)'!$A$1:$BS$1,0))&lt;&gt;1,"",'Mthly Returns (TR)'!AC168),"")</f>
        <v>-5.9699999999999996E-3</v>
      </c>
      <c r="AD169" s="46" t="str">
        <f>IFERROR(IF(INDEX('Memb Hist (Org)'!$A$1:$BS$29,MATCH('Mthly ROIC (TR)'!AD$2,'Memb Hist (Org)'!$A$1:$A$29,0),MATCH('Mthly ROIC (TR)'!$A169,'Memb Hist (Org)'!$A$1:$BS$1,0))&lt;&gt;1,"",'Mthly Returns (TR)'!AD168),"")</f>
        <v/>
      </c>
      <c r="AE169" s="46" t="str">
        <f>IFERROR(IF(INDEX('Memb Hist (Org)'!$A$1:$BS$29,MATCH('Mthly ROIC (TR)'!AE$2,'Memb Hist (Org)'!$A$1:$A$29,0),MATCH('Mthly ROIC (TR)'!$A169,'Memb Hist (Org)'!$A$1:$BS$1,0))&lt;&gt;1,"",'Mthly Returns (TR)'!AE168),"")</f>
        <v/>
      </c>
      <c r="AF169" s="42">
        <f>IFERROR(IF($C169=7,INDEX(ROIC!$A$32:$BS$60,MATCH('Mthly ROIC (TR)'!AF$2,ROIC!$A$32:$A$60,0),MATCH('Mthly ROIC (TR)'!$A169,ROIC!$A$32:$BS$32,0)),AF168*(1+D168)),"")</f>
        <v>8.5526407740190893E-2</v>
      </c>
      <c r="AG169" s="42" t="str">
        <f>IFERROR(IF($C169=7,INDEX(ROIC!$A$32:$BS$60,MATCH('Mthly ROIC (TR)'!AG$2,ROIC!$A$32:$A$60,0),MATCH('Mthly ROIC (TR)'!$A169,ROIC!$A$32:$BS$32,0)),AG168*(1+E168)),"")</f>
        <v/>
      </c>
      <c r="AH169" s="42" t="str">
        <f>IFERROR(IF($C169=7,INDEX(ROIC!$A$32:$BS$60,MATCH('Mthly ROIC (TR)'!AH$2,ROIC!$A$32:$A$60,0),MATCH('Mthly ROIC (TR)'!$A169,ROIC!$A$32:$BS$32,0)),AH168*(1+F168)),"")</f>
        <v/>
      </c>
      <c r="AI169" s="42">
        <f>IFERROR(IF($C169=7,INDEX(ROIC!$A$32:$BS$60,MATCH('Mthly ROIC (TR)'!AI$2,ROIC!$A$32:$A$60,0),MATCH('Mthly ROIC (TR)'!$A169,ROIC!$A$32:$BS$32,0)),AI168*(1+G168)),"")</f>
        <v>8.0663430321003801E-2</v>
      </c>
      <c r="AJ169" s="42">
        <f>IFERROR(IF($C169=7,INDEX(ROIC!$A$32:$BS$60,MATCH('Mthly ROIC (TR)'!AJ$2,ROIC!$A$32:$A$60,0),MATCH('Mthly ROIC (TR)'!$A169,ROIC!$A$32:$BS$32,0)),AJ168*(1+H168)),"")</f>
        <v>9.1749158700000444E-2</v>
      </c>
      <c r="AK169" s="42">
        <f>IFERROR(IF($C169=7,INDEX(ROIC!$A$32:$BS$60,MATCH('Mthly ROIC (TR)'!AK$2,ROIC!$A$32:$A$60,0),MATCH('Mthly ROIC (TR)'!$A169,ROIC!$A$32:$BS$32,0)),AK168*(1+I168)),"")</f>
        <v>7.1095230355969249E-2</v>
      </c>
      <c r="AL169" s="42">
        <f>IFERROR(IF($C169=7,INDEX(ROIC!$A$32:$BS$60,MATCH('Mthly ROIC (TR)'!AL$2,ROIC!$A$32:$A$60,0),MATCH('Mthly ROIC (TR)'!$A169,ROIC!$A$32:$BS$32,0)),AL168*(1+J168)),"")</f>
        <v>6.9639556812907649E-2</v>
      </c>
      <c r="AM169" s="42">
        <f>IFERROR(IF($C169=7,INDEX(ROIC!$A$32:$BS$60,MATCH('Mthly ROIC (TR)'!AM$2,ROIC!$A$32:$A$60,0),MATCH('Mthly ROIC (TR)'!$A169,ROIC!$A$32:$BS$32,0)),AM168*(1+K168)),"")</f>
        <v>0</v>
      </c>
      <c r="AN169" s="42" t="str">
        <f>IFERROR(IF($C169=7,INDEX(ROIC!$A$32:$BS$60,MATCH('Mthly ROIC (TR)'!AN$2,ROIC!$A$32:$A$60,0),MATCH('Mthly ROIC (TR)'!$A169,ROIC!$A$32:$BS$32,0)),AN168*(1+L168)),"")</f>
        <v/>
      </c>
      <c r="AO169" s="42" t="str">
        <f>IFERROR(IF($C169=7,INDEX(ROIC!$A$32:$BS$60,MATCH('Mthly ROIC (TR)'!AO$2,ROIC!$A$32:$A$60,0),MATCH('Mthly ROIC (TR)'!$A169,ROIC!$A$32:$BS$32,0)),AO168*(1+M168)),"")</f>
        <v/>
      </c>
      <c r="AP169" s="42" t="str">
        <f>IFERROR(IF($C169=7,INDEX(ROIC!$A$32:$BS$60,MATCH('Mthly ROIC (TR)'!AP$2,ROIC!$A$32:$A$60,0),MATCH('Mthly ROIC (TR)'!$A169,ROIC!$A$32:$BS$32,0)),AP168*(1+N168)),"")</f>
        <v/>
      </c>
      <c r="AQ169" s="42">
        <f>IFERROR(IF($C169=7,INDEX(ROIC!$A$32:$BS$60,MATCH('Mthly ROIC (TR)'!AQ$2,ROIC!$A$32:$A$60,0),MATCH('Mthly ROIC (TR)'!$A169,ROIC!$A$32:$BS$32,0)),AQ168*(1+O168)),"")</f>
        <v>0.10910872380209921</v>
      </c>
      <c r="AR169" s="42" t="str">
        <f>IFERROR(IF($C169=7,INDEX(ROIC!$A$32:$BS$60,MATCH('Mthly ROIC (TR)'!AR$2,ROIC!$A$32:$A$60,0),MATCH('Mthly ROIC (TR)'!$A169,ROIC!$A$32:$BS$32,0)),AR168*(1+P168)),"")</f>
        <v/>
      </c>
      <c r="AS169" s="42">
        <f>IFERROR(IF($C169=7,INDEX(ROIC!$A$32:$BS$60,MATCH('Mthly ROIC (TR)'!AS$2,ROIC!$A$32:$A$60,0),MATCH('Mthly ROIC (TR)'!$A169,ROIC!$A$32:$BS$32,0)),AS168*(1+Q168)),"")</f>
        <v>0</v>
      </c>
      <c r="AT169" s="42" t="str">
        <f>IFERROR(IF($C169=7,INDEX(ROIC!$A$32:$BS$60,MATCH('Mthly ROIC (TR)'!AT$2,ROIC!$A$32:$A$60,0),MATCH('Mthly ROIC (TR)'!$A169,ROIC!$A$32:$BS$32,0)),AT168*(1+R168)),"")</f>
        <v/>
      </c>
      <c r="AU169" s="42" t="str">
        <f>IFERROR(IF($C169=7,INDEX(ROIC!$A$32:$BS$60,MATCH('Mthly ROIC (TR)'!AU$2,ROIC!$A$32:$A$60,0),MATCH('Mthly ROIC (TR)'!$A169,ROIC!$A$32:$BS$32,0)),AU168*(1+S168)),"")</f>
        <v/>
      </c>
      <c r="AV169" s="42">
        <f>IFERROR(IF($C169=7,INDEX(ROIC!$A$32:$BS$60,MATCH('Mthly ROIC (TR)'!AV$2,ROIC!$A$32:$A$60,0),MATCH('Mthly ROIC (TR)'!$A169,ROIC!$A$32:$BS$32,0)),AV168*(1+T168)),"")</f>
        <v>7.5324517820890419E-2</v>
      </c>
      <c r="AW169" s="42">
        <f>IFERROR(IF($C169=7,INDEX(ROIC!$A$32:$BS$60,MATCH('Mthly ROIC (TR)'!AW$2,ROIC!$A$32:$A$60,0),MATCH('Mthly ROIC (TR)'!$A169,ROIC!$A$32:$BS$32,0)),AW168*(1+U168)),"")</f>
        <v>0</v>
      </c>
      <c r="AX169" s="42">
        <f>IFERROR(IF($C169=7,INDEX(ROIC!$A$32:$BS$60,MATCH('Mthly ROIC (TR)'!AX$2,ROIC!$A$32:$A$60,0),MATCH('Mthly ROIC (TR)'!$A169,ROIC!$A$32:$BS$32,0)),AX168*(1+V168)),"")</f>
        <v>9.0628247236349185E-2</v>
      </c>
      <c r="AY169" s="42">
        <f>IFERROR(IF($C169=7,INDEX(ROIC!$A$32:$BS$60,MATCH('Mthly ROIC (TR)'!AY$2,ROIC!$A$32:$A$60,0),MATCH('Mthly ROIC (TR)'!$A169,ROIC!$A$32:$BS$32,0)),AY168*(1+W168)),"")</f>
        <v>8.2781969179209505E-2</v>
      </c>
      <c r="AZ169" s="42">
        <f>IFERROR(IF($C169=7,INDEX(ROIC!$A$32:$BS$60,MATCH('Mthly ROIC (TR)'!AZ$2,ROIC!$A$32:$A$60,0),MATCH('Mthly ROIC (TR)'!$A169,ROIC!$A$32:$BS$32,0)),AZ168*(1+X168)),"")</f>
        <v>8.2514133412766769E-2</v>
      </c>
      <c r="BA169" s="42">
        <f>IFERROR(IF($C169=7,INDEX(ROIC!$A$32:$BS$60,MATCH('Mthly ROIC (TR)'!BA$2,ROIC!$A$32:$A$60,0),MATCH('Mthly ROIC (TR)'!$A169,ROIC!$A$32:$BS$32,0)),BA168*(1+Y168)),"")</f>
        <v>8.5238283983662885E-2</v>
      </c>
      <c r="BB169" s="42" t="str">
        <f>IFERROR(IF($C169=7,INDEX(ROIC!$A$32:$BS$60,MATCH('Mthly ROIC (TR)'!BB$2,ROIC!$A$32:$A$60,0),MATCH('Mthly ROIC (TR)'!$A169,ROIC!$A$32:$BS$32,0)),BB168*(1+Z168)),"")</f>
        <v/>
      </c>
      <c r="BC169" s="42" t="str">
        <f>IFERROR(IF($C169=7,INDEX(ROIC!$A$32:$BS$60,MATCH('Mthly ROIC (TR)'!BC$2,ROIC!$A$32:$A$60,0),MATCH('Mthly ROIC (TR)'!$A169,ROIC!$A$32:$BS$32,0)),BC168*(1+AA168)),"")</f>
        <v/>
      </c>
      <c r="BD169" s="42" t="str">
        <f>IFERROR(IF($C169=7,INDEX(ROIC!$A$32:$BS$60,MATCH('Mthly ROIC (TR)'!BD$2,ROIC!$A$32:$A$60,0),MATCH('Mthly ROIC (TR)'!$A169,ROIC!$A$32:$BS$32,0)),BD168*(1+AB168)),"")</f>
        <v/>
      </c>
      <c r="BE169" s="42">
        <f>IFERROR(IF($C169=7,INDEX(ROIC!$A$32:$BS$60,MATCH('Mthly ROIC (TR)'!BE$2,ROIC!$A$32:$A$60,0),MATCH('Mthly ROIC (TR)'!$A169,ROIC!$A$32:$BS$32,0)),BE168*(1+AC168)),"")</f>
        <v>9.5468434894671536E-2</v>
      </c>
      <c r="BF169" s="42" t="str">
        <f>IFERROR(IF($C169=7,INDEX(ROIC!$A$32:$BS$60,MATCH('Mthly ROIC (TR)'!BF$2,ROIC!$A$32:$A$60,0),MATCH('Mthly ROIC (TR)'!$A169,ROIC!$A$32:$BS$32,0)),BF168*(1+AD168)),"")</f>
        <v/>
      </c>
      <c r="BG169" s="42" t="str">
        <f>IFERROR(IF($C169=7,INDEX(ROIC!$A$32:$BS$60,MATCH('Mthly ROIC (TR)'!BG$2,ROIC!$A$32:$A$60,0),MATCH('Mthly ROIC (TR)'!$A169,ROIC!$A$32:$BS$32,0)),BG168*(1+AE168)),"")</f>
        <v/>
      </c>
      <c r="BH169" s="44">
        <f t="shared" si="117"/>
        <v>8.3870954926204611E-2</v>
      </c>
      <c r="BI169" s="44" t="str">
        <f t="shared" si="118"/>
        <v/>
      </c>
      <c r="BJ169" s="44" t="str">
        <f t="shared" si="119"/>
        <v/>
      </c>
      <c r="BK169" s="44">
        <f t="shared" si="120"/>
        <v>7.9102105506376502E-2</v>
      </c>
      <c r="BL169" s="44">
        <f t="shared" si="121"/>
        <v>8.9973258051721308E-2</v>
      </c>
      <c r="BM169" s="44">
        <f t="shared" si="122"/>
        <v>6.9719108029969987E-2</v>
      </c>
      <c r="BN169" s="44">
        <f t="shared" si="123"/>
        <v>6.8291610566399846E-2</v>
      </c>
      <c r="BO169" s="44">
        <f t="shared" si="124"/>
        <v>0</v>
      </c>
      <c r="BP169" s="44" t="str">
        <f t="shared" si="125"/>
        <v/>
      </c>
      <c r="BQ169" s="44" t="str">
        <f t="shared" si="126"/>
        <v/>
      </c>
      <c r="BR169" s="44" t="str">
        <f t="shared" si="127"/>
        <v/>
      </c>
      <c r="BS169" s="44">
        <f t="shared" si="128"/>
        <v>0.10699681066765152</v>
      </c>
      <c r="BT169" s="44" t="str">
        <f t="shared" si="129"/>
        <v/>
      </c>
      <c r="BU169" s="44">
        <f t="shared" si="130"/>
        <v>0</v>
      </c>
      <c r="BV169" s="44" t="str">
        <f t="shared" si="131"/>
        <v/>
      </c>
      <c r="BW169" s="44" t="str">
        <f t="shared" si="132"/>
        <v/>
      </c>
      <c r="BX169" s="44">
        <f t="shared" si="133"/>
        <v>7.3866533225447673E-2</v>
      </c>
      <c r="BY169" s="44">
        <f t="shared" si="134"/>
        <v>0</v>
      </c>
      <c r="BZ169" s="44">
        <f t="shared" si="135"/>
        <v>8.8874042998404137E-2</v>
      </c>
      <c r="CA169" s="44">
        <f t="shared" si="136"/>
        <v>8.1179637835639584E-2</v>
      </c>
      <c r="CB169" s="44">
        <f t="shared" si="137"/>
        <v>8.0916986309771885E-2</v>
      </c>
      <c r="CC169" s="44">
        <f t="shared" si="138"/>
        <v>8.3588408105457285E-2</v>
      </c>
      <c r="CD169" s="44" t="str">
        <f t="shared" si="139"/>
        <v/>
      </c>
      <c r="CE169" s="44" t="str">
        <f t="shared" si="140"/>
        <v/>
      </c>
      <c r="CF169" s="44" t="str">
        <f t="shared" si="141"/>
        <v/>
      </c>
      <c r="CG169" s="44">
        <f t="shared" si="142"/>
        <v>9.3620543776955598E-2</v>
      </c>
      <c r="CH169" s="44" t="str">
        <f t="shared" si="143"/>
        <v/>
      </c>
      <c r="CI169" s="44" t="str">
        <f t="shared" si="144"/>
        <v/>
      </c>
      <c r="CJ169" s="48">
        <f t="shared" si="145"/>
        <v>3.7086058849269154E-3</v>
      </c>
      <c r="CK169" s="48" t="str">
        <f t="shared" si="146"/>
        <v/>
      </c>
      <c r="CL169" s="48" t="str">
        <f t="shared" si="147"/>
        <v/>
      </c>
      <c r="CM169" s="48">
        <f t="shared" si="148"/>
        <v>2.5175036098459384E-3</v>
      </c>
      <c r="CN169" s="48">
        <f t="shared" si="149"/>
        <v>-4.4761695880731351E-4</v>
      </c>
      <c r="CO169" s="48">
        <f t="shared" si="150"/>
        <v>-2.8041025249653934E-4</v>
      </c>
      <c r="CP169" s="48">
        <f t="shared" si="151"/>
        <v>1.7523627271338199E-3</v>
      </c>
      <c r="CQ169" s="48">
        <f t="shared" si="152"/>
        <v>0</v>
      </c>
      <c r="CR169" s="48" t="str">
        <f t="shared" si="153"/>
        <v/>
      </c>
      <c r="CS169" s="48" t="str">
        <f t="shared" si="154"/>
        <v/>
      </c>
      <c r="CT169" s="48" t="str">
        <f t="shared" si="155"/>
        <v/>
      </c>
      <c r="CU169" s="48">
        <f t="shared" si="156"/>
        <v>-5.1094186998123627E-3</v>
      </c>
      <c r="CV169" s="48" t="str">
        <f t="shared" si="157"/>
        <v/>
      </c>
      <c r="CW169" s="48">
        <f t="shared" si="158"/>
        <v>0</v>
      </c>
      <c r="CX169" s="48" t="str">
        <f t="shared" si="159"/>
        <v/>
      </c>
      <c r="CY169" s="48" t="str">
        <f t="shared" si="160"/>
        <v/>
      </c>
      <c r="CZ169" s="48">
        <f t="shared" si="161"/>
        <v>-2.819337840148887E-3</v>
      </c>
      <c r="DA169" s="48">
        <f t="shared" si="162"/>
        <v>0</v>
      </c>
      <c r="DB169" s="48">
        <f t="shared" si="163"/>
        <v>-1.7426422351127084E-3</v>
      </c>
      <c r="DC169" s="48">
        <f t="shared" si="164"/>
        <v>-4.8593319412035497E-3</v>
      </c>
      <c r="DD169" s="48">
        <f t="shared" si="165"/>
        <v>1.2470116760198945E-3</v>
      </c>
      <c r="DE169" s="48">
        <f t="shared" si="166"/>
        <v>-1.2301706020880147E-3</v>
      </c>
      <c r="DF169" s="48" t="str">
        <f t="shared" si="167"/>
        <v/>
      </c>
      <c r="DG169" s="48" t="str">
        <f t="shared" si="168"/>
        <v/>
      </c>
      <c r="DH169" s="48" t="str">
        <f t="shared" si="169"/>
        <v/>
      </c>
      <c r="DI169" s="48">
        <f t="shared" si="170"/>
        <v>-5.5891464634842485E-4</v>
      </c>
      <c r="DJ169" s="48" t="str">
        <f t="shared" si="171"/>
        <v/>
      </c>
      <c r="DK169" s="48" t="str">
        <f t="shared" si="172"/>
        <v/>
      </c>
      <c r="DL169" s="37">
        <f t="shared" si="173"/>
        <v>-7.8223592780912333E-3</v>
      </c>
      <c r="DM169" s="39">
        <f t="shared" si="174"/>
        <v>0.99217764072190873</v>
      </c>
      <c r="DN169" s="39"/>
      <c r="DO169" s="36">
        <f>DL169-'1M RF rate'!C29</f>
        <v>-1.059348155292335E-2</v>
      </c>
      <c r="DP169" s="39">
        <f t="shared" si="175"/>
        <v>0.98940651844707661</v>
      </c>
      <c r="DQ169" s="39"/>
      <c r="DR169" s="36">
        <f>DL169-'DJUA Monthly (PR)'!C29</f>
        <v>-1.5308741028755169E-3</v>
      </c>
      <c r="DS169" s="39">
        <f t="shared" si="176"/>
        <v>0.99846912589712444</v>
      </c>
      <c r="DT169" s="39"/>
      <c r="DU169" s="100">
        <f>PRODUCT(DM635:DM637)-1</f>
        <v>-0.15591087379372215</v>
      </c>
      <c r="DV169" s="100">
        <f>PRODUCT(DM626:DM637)-1</f>
        <v>4.1831379986650985E-2</v>
      </c>
    </row>
    <row r="170" spans="1:126" x14ac:dyDescent="0.35">
      <c r="A170" s="35">
        <f t="shared" si="116"/>
        <v>1963</v>
      </c>
      <c r="B170" s="35">
        <v>1963</v>
      </c>
      <c r="C170" s="35">
        <v>11</v>
      </c>
      <c r="D170" s="46">
        <f>IFERROR(IF(INDEX('Memb Hist (Org)'!$A$1:$BS$29,MATCH('Mthly ROIC (TR)'!D$2,'Memb Hist (Org)'!$A$1:$A$29,0),MATCH('Mthly ROIC (TR)'!$A170,'Memb Hist (Org)'!$A$1:$BS$1,0))&lt;&gt;1,"",'Mthly Returns (TR)'!D169),"")</f>
        <v>-1.1986999999999999E-2</v>
      </c>
      <c r="E170" s="46" t="str">
        <f>IFERROR(IF(INDEX('Memb Hist (Org)'!$A$1:$BS$29,MATCH('Mthly ROIC (TR)'!E$2,'Memb Hist (Org)'!$A$1:$A$29,0),MATCH('Mthly ROIC (TR)'!$A170,'Memb Hist (Org)'!$A$1:$BS$1,0))&lt;&gt;1,"",'Mthly Returns (TR)'!E169),"")</f>
        <v/>
      </c>
      <c r="F170" s="46" t="str">
        <f>IFERROR(IF(INDEX('Memb Hist (Org)'!$A$1:$BS$29,MATCH('Mthly ROIC (TR)'!F$2,'Memb Hist (Org)'!$A$1:$A$29,0),MATCH('Mthly ROIC (TR)'!$A170,'Memb Hist (Org)'!$A$1:$BS$1,0))&lt;&gt;1,"",'Mthly Returns (TR)'!F169),"")</f>
        <v/>
      </c>
      <c r="G170" s="46">
        <f>IFERROR(IF(INDEX('Memb Hist (Org)'!$A$1:$BS$29,MATCH('Mthly ROIC (TR)'!G$2,'Memb Hist (Org)'!$A$1:$A$29,0),MATCH('Mthly ROIC (TR)'!$A170,'Memb Hist (Org)'!$A$1:$BS$1,0))&lt;&gt;1,"",'Mthly Returns (TR)'!G169),"")</f>
        <v>-2.5531999999999999E-2</v>
      </c>
      <c r="H170" s="46">
        <f>IFERROR(IF(INDEX('Memb Hist (Org)'!$A$1:$BS$29,MATCH('Mthly ROIC (TR)'!H$2,'Memb Hist (Org)'!$A$1:$A$29,0),MATCH('Mthly ROIC (TR)'!$A170,'Memb Hist (Org)'!$A$1:$BS$1,0))&lt;&gt;1,"",'Mthly Returns (TR)'!H169),"")</f>
        <v>-3.5000000000000003E-2</v>
      </c>
      <c r="I170" s="46">
        <f>IFERROR(IF(INDEX('Memb Hist (Org)'!$A$1:$BS$29,MATCH('Mthly ROIC (TR)'!I$2,'Memb Hist (Org)'!$A$1:$A$29,0),MATCH('Mthly ROIC (TR)'!$A170,'Memb Hist (Org)'!$A$1:$BS$1,0))&lt;&gt;1,"",'Mthly Returns (TR)'!I169),"")</f>
        <v>-7.267E-3</v>
      </c>
      <c r="J170" s="46">
        <f>IFERROR(IF(INDEX('Memb Hist (Org)'!$A$1:$BS$29,MATCH('Mthly ROIC (TR)'!J$2,'Memb Hist (Org)'!$A$1:$A$29,0),MATCH('Mthly ROIC (TR)'!$A170,'Memb Hist (Org)'!$A$1:$BS$1,0))&lt;&gt;1,"",'Mthly Returns (TR)'!J169),"")</f>
        <v>-5.7514000000000003E-2</v>
      </c>
      <c r="K170" s="46">
        <f>IFERROR(IF(INDEX('Memb Hist (Org)'!$A$1:$BS$29,MATCH('Mthly ROIC (TR)'!K$2,'Memb Hist (Org)'!$A$1:$A$29,0),MATCH('Mthly ROIC (TR)'!$A170,'Memb Hist (Org)'!$A$1:$BS$1,0))&lt;&gt;1,"",'Mthly Returns (TR)'!K169),"")</f>
        <v>-3.8609999999999998E-3</v>
      </c>
      <c r="L170" s="46" t="str">
        <f>IFERROR(IF(INDEX('Memb Hist (Org)'!$A$1:$BS$29,MATCH('Mthly ROIC (TR)'!L$2,'Memb Hist (Org)'!$A$1:$A$29,0),MATCH('Mthly ROIC (TR)'!$A170,'Memb Hist (Org)'!$A$1:$BS$1,0))&lt;&gt;1,"",'Mthly Returns (TR)'!L169),"")</f>
        <v/>
      </c>
      <c r="M170" s="46" t="str">
        <f>IFERROR(IF(INDEX('Memb Hist (Org)'!$A$1:$BS$29,MATCH('Mthly ROIC (TR)'!M$2,'Memb Hist (Org)'!$A$1:$A$29,0),MATCH('Mthly ROIC (TR)'!$A170,'Memb Hist (Org)'!$A$1:$BS$1,0))&lt;&gt;1,"",'Mthly Returns (TR)'!M169),"")</f>
        <v/>
      </c>
      <c r="N170" s="46" t="str">
        <f>IFERROR(IF(INDEX('Memb Hist (Org)'!$A$1:$BS$29,MATCH('Mthly ROIC (TR)'!N$2,'Memb Hist (Org)'!$A$1:$A$29,0),MATCH('Mthly ROIC (TR)'!$A170,'Memb Hist (Org)'!$A$1:$BS$1,0))&lt;&gt;1,"",'Mthly Returns (TR)'!N169),"")</f>
        <v/>
      </c>
      <c r="O170" s="46">
        <f>IFERROR(IF(INDEX('Memb Hist (Org)'!$A$1:$BS$29,MATCH('Mthly ROIC (TR)'!O$2,'Memb Hist (Org)'!$A$1:$A$29,0),MATCH('Mthly ROIC (TR)'!$A170,'Memb Hist (Org)'!$A$1:$BS$1,0))&lt;&gt;1,"",'Mthly Returns (TR)'!O169),"")</f>
        <v>7.1980000000000004E-3</v>
      </c>
      <c r="P170" s="46" t="str">
        <f>IFERROR(IF(INDEX('Memb Hist (Org)'!$A$1:$BS$29,MATCH('Mthly ROIC (TR)'!P$2,'Memb Hist (Org)'!$A$1:$A$29,0),MATCH('Mthly ROIC (TR)'!$A170,'Memb Hist (Org)'!$A$1:$BS$1,0))&lt;&gt;1,"",'Mthly Returns (TR)'!P169),"")</f>
        <v/>
      </c>
      <c r="Q170" s="46">
        <f>IFERROR(IF(INDEX('Memb Hist (Org)'!$A$1:$BS$29,MATCH('Mthly ROIC (TR)'!Q$2,'Memb Hist (Org)'!$A$1:$A$29,0),MATCH('Mthly ROIC (TR)'!$A170,'Memb Hist (Org)'!$A$1:$BS$1,0))&lt;&gt;1,"",'Mthly Returns (TR)'!Q169),"")</f>
        <v>-5.2010000000000001E-2</v>
      </c>
      <c r="R170" s="46" t="str">
        <f>IFERROR(IF(INDEX('Memb Hist (Org)'!$A$1:$BS$29,MATCH('Mthly ROIC (TR)'!R$2,'Memb Hist (Org)'!$A$1:$A$29,0),MATCH('Mthly ROIC (TR)'!$A170,'Memb Hist (Org)'!$A$1:$BS$1,0))&lt;&gt;1,"",'Mthly Returns (TR)'!R169),"")</f>
        <v/>
      </c>
      <c r="S170" s="46" t="str">
        <f>IFERROR(IF(INDEX('Memb Hist (Org)'!$A$1:$BS$29,MATCH('Mthly ROIC (TR)'!S$2,'Memb Hist (Org)'!$A$1:$A$29,0),MATCH('Mthly ROIC (TR)'!$A170,'Memb Hist (Org)'!$A$1:$BS$1,0))&lt;&gt;1,"",'Mthly Returns (TR)'!S169),"")</f>
        <v/>
      </c>
      <c r="T170" s="46">
        <f>IFERROR(IF(INDEX('Memb Hist (Org)'!$A$1:$BS$29,MATCH('Mthly ROIC (TR)'!T$2,'Memb Hist (Org)'!$A$1:$A$29,0),MATCH('Mthly ROIC (TR)'!$A170,'Memb Hist (Org)'!$A$1:$BS$1,0))&lt;&gt;1,"",'Mthly Returns (TR)'!T169),"")</f>
        <v>-1.5873000000000002E-2</v>
      </c>
      <c r="U170" s="46">
        <f>IFERROR(IF(INDEX('Memb Hist (Org)'!$A$1:$BS$29,MATCH('Mthly ROIC (TR)'!U$2,'Memb Hist (Org)'!$A$1:$A$29,0),MATCH('Mthly ROIC (TR)'!$A170,'Memb Hist (Org)'!$A$1:$BS$1,0))&lt;&gt;1,"",'Mthly Returns (TR)'!U169),"")</f>
        <v>2.5446E-2</v>
      </c>
      <c r="V170" s="46">
        <f>IFERROR(IF(INDEX('Memb Hist (Org)'!$A$1:$BS$29,MATCH('Mthly ROIC (TR)'!V$2,'Memb Hist (Org)'!$A$1:$A$29,0),MATCH('Mthly ROIC (TR)'!$A170,'Memb Hist (Org)'!$A$1:$BS$1,0))&lt;&gt;1,"",'Mthly Returns (TR)'!V169),"")</f>
        <v>0</v>
      </c>
      <c r="W170" s="46">
        <f>IFERROR(IF(INDEX('Memb Hist (Org)'!$A$1:$BS$29,MATCH('Mthly ROIC (TR)'!W$2,'Memb Hist (Org)'!$A$1:$A$29,0),MATCH('Mthly ROIC (TR)'!$A170,'Memb Hist (Org)'!$A$1:$BS$1,0))&lt;&gt;1,"",'Mthly Returns (TR)'!W169),"")</f>
        <v>-1.348E-3</v>
      </c>
      <c r="X170" s="46">
        <f>IFERROR(IF(INDEX('Memb Hist (Org)'!$A$1:$BS$29,MATCH('Mthly ROIC (TR)'!X$2,'Memb Hist (Org)'!$A$1:$A$29,0),MATCH('Mthly ROIC (TR)'!$A170,'Memb Hist (Org)'!$A$1:$BS$1,0))&lt;&gt;1,"",'Mthly Returns (TR)'!X169),"")</f>
        <v>8.7690000000000008E-3</v>
      </c>
      <c r="Y170" s="46">
        <f>IFERROR(IF(INDEX('Memb Hist (Org)'!$A$1:$BS$29,MATCH('Mthly ROIC (TR)'!Y$2,'Memb Hist (Org)'!$A$1:$A$29,0),MATCH('Mthly ROIC (TR)'!$A170,'Memb Hist (Org)'!$A$1:$BS$1,0))&lt;&gt;1,"",'Mthly Returns (TR)'!Y169),"")</f>
        <v>-1.9304999999999999E-2</v>
      </c>
      <c r="Z170" s="46" t="str">
        <f>IFERROR(IF(INDEX('Memb Hist (Org)'!$A$1:$BS$29,MATCH('Mthly ROIC (TR)'!Z$2,'Memb Hist (Org)'!$A$1:$A$29,0),MATCH('Mthly ROIC (TR)'!$A170,'Memb Hist (Org)'!$A$1:$BS$1,0))&lt;&gt;1,"",'Mthly Returns (TR)'!Z169),"")</f>
        <v/>
      </c>
      <c r="AA170" s="46" t="str">
        <f>IFERROR(IF(INDEX('Memb Hist (Org)'!$A$1:$BS$29,MATCH('Mthly ROIC (TR)'!AA$2,'Memb Hist (Org)'!$A$1:$A$29,0),MATCH('Mthly ROIC (TR)'!$A170,'Memb Hist (Org)'!$A$1:$BS$1,0))&lt;&gt;1,"",'Mthly Returns (TR)'!AA169),"")</f>
        <v/>
      </c>
      <c r="AB170" s="46" t="str">
        <f>IFERROR(IF(INDEX('Memb Hist (Org)'!$A$1:$BS$29,MATCH('Mthly ROIC (TR)'!AB$2,'Memb Hist (Org)'!$A$1:$A$29,0),MATCH('Mthly ROIC (TR)'!$A170,'Memb Hist (Org)'!$A$1:$BS$1,0))&lt;&gt;1,"",'Mthly Returns (TR)'!AB169),"")</f>
        <v/>
      </c>
      <c r="AC170" s="46">
        <f>IFERROR(IF(INDEX('Memb Hist (Org)'!$A$1:$BS$29,MATCH('Mthly ROIC (TR)'!AC$2,'Memb Hist (Org)'!$A$1:$A$29,0),MATCH('Mthly ROIC (TR)'!$A170,'Memb Hist (Org)'!$A$1:$BS$1,0))&lt;&gt;1,"",'Mthly Returns (TR)'!AC169),"")</f>
        <v>-3.4091000000000003E-2</v>
      </c>
      <c r="AD170" s="46" t="str">
        <f>IFERROR(IF(INDEX('Memb Hist (Org)'!$A$1:$BS$29,MATCH('Mthly ROIC (TR)'!AD$2,'Memb Hist (Org)'!$A$1:$A$29,0),MATCH('Mthly ROIC (TR)'!$A170,'Memb Hist (Org)'!$A$1:$BS$1,0))&lt;&gt;1,"",'Mthly Returns (TR)'!AD169),"")</f>
        <v/>
      </c>
      <c r="AE170" s="46" t="str">
        <f>IFERROR(IF(INDEX('Memb Hist (Org)'!$A$1:$BS$29,MATCH('Mthly ROIC (TR)'!AE$2,'Memb Hist (Org)'!$A$1:$A$29,0),MATCH('Mthly ROIC (TR)'!$A170,'Memb Hist (Org)'!$A$1:$BS$1,0))&lt;&gt;1,"",'Mthly Returns (TR)'!AE169),"")</f>
        <v/>
      </c>
      <c r="AF170" s="42">
        <f>IFERROR(IF($C170=7,INDEX(ROIC!$A$32:$BS$60,MATCH('Mthly ROIC (TR)'!AF$2,ROIC!$A$32:$A$60,0),MATCH('Mthly ROIC (TR)'!$A170,ROIC!$A$32:$BS$32,0)),AF169*(1+D169)),"")</f>
        <v>8.9308214437646666E-2</v>
      </c>
      <c r="AG170" s="42" t="str">
        <f>IFERROR(IF($C170=7,INDEX(ROIC!$A$32:$BS$60,MATCH('Mthly ROIC (TR)'!AG$2,ROIC!$A$32:$A$60,0),MATCH('Mthly ROIC (TR)'!$A170,ROIC!$A$32:$BS$32,0)),AG169*(1+E169)),"")</f>
        <v/>
      </c>
      <c r="AH170" s="42" t="str">
        <f>IFERROR(IF($C170=7,INDEX(ROIC!$A$32:$BS$60,MATCH('Mthly ROIC (TR)'!AH$2,ROIC!$A$32:$A$60,0),MATCH('Mthly ROIC (TR)'!$A170,ROIC!$A$32:$BS$32,0)),AH169*(1+F169)),"")</f>
        <v/>
      </c>
      <c r="AI170" s="42">
        <f>IFERROR(IF($C170=7,INDEX(ROIC!$A$32:$BS$60,MATCH('Mthly ROIC (TR)'!AI$2,ROIC!$A$32:$A$60,0),MATCH('Mthly ROIC (TR)'!$A170,ROIC!$A$32:$BS$32,0)),AI169*(1+G169)),"")</f>
        <v>8.3230624654400065E-2</v>
      </c>
      <c r="AJ170" s="42">
        <f>IFERROR(IF($C170=7,INDEX(ROIC!$A$32:$BS$60,MATCH('Mthly ROIC (TR)'!AJ$2,ROIC!$A$32:$A$60,0),MATCH('Mthly ROIC (TR)'!$A170,ROIC!$A$32:$BS$32,0)),AJ169*(1+H169)),"")</f>
        <v>9.1292706635467943E-2</v>
      </c>
      <c r="AK170" s="42">
        <f>IFERROR(IF($C170=7,INDEX(ROIC!$A$32:$BS$60,MATCH('Mthly ROIC (TR)'!AK$2,ROIC!$A$32:$A$60,0),MATCH('Mthly ROIC (TR)'!$A170,ROIC!$A$32:$BS$32,0)),AK169*(1+I169)),"")</f>
        <v>7.0809285339477543E-2</v>
      </c>
      <c r="AL170" s="42">
        <f>IFERROR(IF($C170=7,INDEX(ROIC!$A$32:$BS$60,MATCH('Mthly ROIC (TR)'!AL$2,ROIC!$A$32:$A$60,0),MATCH('Mthly ROIC (TR)'!$A170,ROIC!$A$32:$BS$32,0)),AL169*(1+J169)),"")</f>
        <v>7.1426507840726863E-2</v>
      </c>
      <c r="AM170" s="42">
        <f>IFERROR(IF($C170=7,INDEX(ROIC!$A$32:$BS$60,MATCH('Mthly ROIC (TR)'!AM$2,ROIC!$A$32:$A$60,0),MATCH('Mthly ROIC (TR)'!$A170,ROIC!$A$32:$BS$32,0)),AM169*(1+K169)),"")</f>
        <v>0</v>
      </c>
      <c r="AN170" s="42" t="str">
        <f>IFERROR(IF($C170=7,INDEX(ROIC!$A$32:$BS$60,MATCH('Mthly ROIC (TR)'!AN$2,ROIC!$A$32:$A$60,0),MATCH('Mthly ROIC (TR)'!$A170,ROIC!$A$32:$BS$32,0)),AN169*(1+L169)),"")</f>
        <v/>
      </c>
      <c r="AO170" s="42" t="str">
        <f>IFERROR(IF($C170=7,INDEX(ROIC!$A$32:$BS$60,MATCH('Mthly ROIC (TR)'!AO$2,ROIC!$A$32:$A$60,0),MATCH('Mthly ROIC (TR)'!$A170,ROIC!$A$32:$BS$32,0)),AO169*(1+M169)),"")</f>
        <v/>
      </c>
      <c r="AP170" s="42" t="str">
        <f>IFERROR(IF($C170=7,INDEX(ROIC!$A$32:$BS$60,MATCH('Mthly ROIC (TR)'!AP$2,ROIC!$A$32:$A$60,0),MATCH('Mthly ROIC (TR)'!$A170,ROIC!$A$32:$BS$32,0)),AP169*(1+N169)),"")</f>
        <v/>
      </c>
      <c r="AQ170" s="42">
        <f>IFERROR(IF($C170=7,INDEX(ROIC!$A$32:$BS$60,MATCH('Mthly ROIC (TR)'!AQ$2,ROIC!$A$32:$A$60,0),MATCH('Mthly ROIC (TR)'!$A170,ROIC!$A$32:$BS$32,0)),AQ169*(1+O169)),"")</f>
        <v>0.10389845491437756</v>
      </c>
      <c r="AR170" s="42" t="str">
        <f>IFERROR(IF($C170=7,INDEX(ROIC!$A$32:$BS$60,MATCH('Mthly ROIC (TR)'!AR$2,ROIC!$A$32:$A$60,0),MATCH('Mthly ROIC (TR)'!$A170,ROIC!$A$32:$BS$32,0)),AR169*(1+P169)),"")</f>
        <v/>
      </c>
      <c r="AS170" s="42">
        <f>IFERROR(IF($C170=7,INDEX(ROIC!$A$32:$BS$60,MATCH('Mthly ROIC (TR)'!AS$2,ROIC!$A$32:$A$60,0),MATCH('Mthly ROIC (TR)'!$A170,ROIC!$A$32:$BS$32,0)),AS169*(1+Q169)),"")</f>
        <v>0</v>
      </c>
      <c r="AT170" s="42" t="str">
        <f>IFERROR(IF($C170=7,INDEX(ROIC!$A$32:$BS$60,MATCH('Mthly ROIC (TR)'!AT$2,ROIC!$A$32:$A$60,0),MATCH('Mthly ROIC (TR)'!$A170,ROIC!$A$32:$BS$32,0)),AT169*(1+R169)),"")</f>
        <v/>
      </c>
      <c r="AU170" s="42" t="str">
        <f>IFERROR(IF($C170=7,INDEX(ROIC!$A$32:$BS$60,MATCH('Mthly ROIC (TR)'!AU$2,ROIC!$A$32:$A$60,0),MATCH('Mthly ROIC (TR)'!$A170,ROIC!$A$32:$BS$32,0)),AU169*(1+S169)),"")</f>
        <v/>
      </c>
      <c r="AV170" s="42">
        <f>IFERROR(IF($C170=7,INDEX(ROIC!$A$32:$BS$60,MATCH('Mthly ROIC (TR)'!AV$2,ROIC!$A$32:$A$60,0),MATCH('Mthly ROIC (TR)'!$A170,ROIC!$A$32:$BS$32,0)),AV169*(1+T169)),"")</f>
        <v>7.2449531624702676E-2</v>
      </c>
      <c r="AW170" s="42">
        <f>IFERROR(IF($C170=7,INDEX(ROIC!$A$32:$BS$60,MATCH('Mthly ROIC (TR)'!AW$2,ROIC!$A$32:$A$60,0),MATCH('Mthly ROIC (TR)'!$A170,ROIC!$A$32:$BS$32,0)),AW169*(1+U169)),"")</f>
        <v>0</v>
      </c>
      <c r="AX170" s="42">
        <f>IFERROR(IF($C170=7,INDEX(ROIC!$A$32:$BS$60,MATCH('Mthly ROIC (TR)'!AX$2,ROIC!$A$32:$A$60,0),MATCH('Mthly ROIC (TR)'!$A170,ROIC!$A$32:$BS$32,0)),AX169*(1+V169)),"")</f>
        <v>8.8851208564538861E-2</v>
      </c>
      <c r="AY170" s="42">
        <f>IFERROR(IF($C170=7,INDEX(ROIC!$A$32:$BS$60,MATCH('Mthly ROIC (TR)'!AY$2,ROIC!$A$32:$A$60,0),MATCH('Mthly ROIC (TR)'!$A170,ROIC!$A$32:$BS$32,0)),AY169*(1+W169)),"")</f>
        <v>7.7826723286111205E-2</v>
      </c>
      <c r="AZ170" s="42">
        <f>IFERROR(IF($C170=7,INDEX(ROIC!$A$32:$BS$60,MATCH('Mthly ROIC (TR)'!AZ$2,ROIC!$A$32:$A$60,0),MATCH('Mthly ROIC (TR)'!$A170,ROIC!$A$32:$BS$32,0)),AZ169*(1+X169)),"")</f>
        <v>8.3785758722790926E-2</v>
      </c>
      <c r="BA170" s="42">
        <f>IFERROR(IF($C170=7,INDEX(ROIC!$A$32:$BS$60,MATCH('Mthly ROIC (TR)'!BA$2,ROIC!$A$32:$A$60,0),MATCH('Mthly ROIC (TR)'!$A170,ROIC!$A$32:$BS$32,0)),BA169*(1+Y169)),"")</f>
        <v>8.3983832158275318E-2</v>
      </c>
      <c r="BB170" s="42" t="str">
        <f>IFERROR(IF($C170=7,INDEX(ROIC!$A$32:$BS$60,MATCH('Mthly ROIC (TR)'!BB$2,ROIC!$A$32:$A$60,0),MATCH('Mthly ROIC (TR)'!$A170,ROIC!$A$32:$BS$32,0)),BB169*(1+Z169)),"")</f>
        <v/>
      </c>
      <c r="BC170" s="42" t="str">
        <f>IFERROR(IF($C170=7,INDEX(ROIC!$A$32:$BS$60,MATCH('Mthly ROIC (TR)'!BC$2,ROIC!$A$32:$A$60,0),MATCH('Mthly ROIC (TR)'!$A170,ROIC!$A$32:$BS$32,0)),BC169*(1+AA169)),"")</f>
        <v/>
      </c>
      <c r="BD170" s="42" t="str">
        <f>IFERROR(IF($C170=7,INDEX(ROIC!$A$32:$BS$60,MATCH('Mthly ROIC (TR)'!BD$2,ROIC!$A$32:$A$60,0),MATCH('Mthly ROIC (TR)'!$A170,ROIC!$A$32:$BS$32,0)),BD169*(1+AB169)),"")</f>
        <v/>
      </c>
      <c r="BE170" s="42">
        <f>IFERROR(IF($C170=7,INDEX(ROIC!$A$32:$BS$60,MATCH('Mthly ROIC (TR)'!BE$2,ROIC!$A$32:$A$60,0),MATCH('Mthly ROIC (TR)'!$A170,ROIC!$A$32:$BS$32,0)),BE169*(1+AC169)),"")</f>
        <v>9.4898488338350351E-2</v>
      </c>
      <c r="BF170" s="42" t="str">
        <f>IFERROR(IF($C170=7,INDEX(ROIC!$A$32:$BS$60,MATCH('Mthly ROIC (TR)'!BF$2,ROIC!$A$32:$A$60,0),MATCH('Mthly ROIC (TR)'!$A170,ROIC!$A$32:$BS$32,0)),BF169*(1+AD169)),"")</f>
        <v/>
      </c>
      <c r="BG170" s="42" t="str">
        <f>IFERROR(IF($C170=7,INDEX(ROIC!$A$32:$BS$60,MATCH('Mthly ROIC (TR)'!BG$2,ROIC!$A$32:$A$60,0),MATCH('Mthly ROIC (TR)'!$A170,ROIC!$A$32:$BS$32,0)),BG169*(1+AE169)),"")</f>
        <v/>
      </c>
      <c r="BH170" s="44">
        <f t="shared" si="117"/>
        <v>8.8270040783632889E-2</v>
      </c>
      <c r="BI170" s="44" t="str">
        <f t="shared" si="118"/>
        <v/>
      </c>
      <c r="BJ170" s="44" t="str">
        <f t="shared" si="119"/>
        <v/>
      </c>
      <c r="BK170" s="44">
        <f t="shared" si="120"/>
        <v>8.226310064479582E-2</v>
      </c>
      <c r="BL170" s="44">
        <f t="shared" si="121"/>
        <v>9.0231464022687641E-2</v>
      </c>
      <c r="BM170" s="44">
        <f t="shared" si="122"/>
        <v>6.9986154623429983E-2</v>
      </c>
      <c r="BN170" s="44">
        <f t="shared" si="123"/>
        <v>7.0596202150423046E-2</v>
      </c>
      <c r="BO170" s="44">
        <f t="shared" si="124"/>
        <v>0</v>
      </c>
      <c r="BP170" s="44" t="str">
        <f t="shared" si="125"/>
        <v/>
      </c>
      <c r="BQ170" s="44" t="str">
        <f t="shared" si="126"/>
        <v/>
      </c>
      <c r="BR170" s="44" t="str">
        <f t="shared" si="127"/>
        <v/>
      </c>
      <c r="BS170" s="44">
        <f t="shared" si="128"/>
        <v>0.10269067532473909</v>
      </c>
      <c r="BT170" s="44" t="str">
        <f t="shared" si="129"/>
        <v/>
      </c>
      <c r="BU170" s="44">
        <f t="shared" si="130"/>
        <v>0</v>
      </c>
      <c r="BV170" s="44" t="str">
        <f t="shared" si="131"/>
        <v/>
      </c>
      <c r="BW170" s="44" t="str">
        <f t="shared" si="132"/>
        <v/>
      </c>
      <c r="BX170" s="44">
        <f t="shared" si="133"/>
        <v>7.1607333676260668E-2</v>
      </c>
      <c r="BY170" s="44">
        <f t="shared" si="134"/>
        <v>0</v>
      </c>
      <c r="BZ170" s="44">
        <f t="shared" si="135"/>
        <v>8.7818347428082144E-2</v>
      </c>
      <c r="CA170" s="44">
        <f t="shared" si="136"/>
        <v>7.6922017552124411E-2</v>
      </c>
      <c r="CB170" s="44">
        <f t="shared" si="137"/>
        <v>8.2811781493089542E-2</v>
      </c>
      <c r="CC170" s="44">
        <f t="shared" si="138"/>
        <v>8.3007552401045251E-2</v>
      </c>
      <c r="CD170" s="44" t="str">
        <f t="shared" si="139"/>
        <v/>
      </c>
      <c r="CE170" s="44" t="str">
        <f t="shared" si="140"/>
        <v/>
      </c>
      <c r="CF170" s="44" t="str">
        <f t="shared" si="141"/>
        <v/>
      </c>
      <c r="CG170" s="44">
        <f t="shared" si="142"/>
        <v>9.3795329899689653E-2</v>
      </c>
      <c r="CH170" s="44" t="str">
        <f t="shared" si="143"/>
        <v/>
      </c>
      <c r="CI170" s="44" t="str">
        <f t="shared" si="144"/>
        <v/>
      </c>
      <c r="CJ170" s="48">
        <f t="shared" si="145"/>
        <v>-1.0580929788734073E-3</v>
      </c>
      <c r="CK170" s="48" t="str">
        <f t="shared" si="146"/>
        <v/>
      </c>
      <c r="CL170" s="48" t="str">
        <f t="shared" si="147"/>
        <v/>
      </c>
      <c r="CM170" s="48">
        <f t="shared" si="148"/>
        <v>-2.1003414856629269E-3</v>
      </c>
      <c r="CN170" s="48">
        <f t="shared" si="149"/>
        <v>-3.1581012407940678E-3</v>
      </c>
      <c r="CO170" s="48">
        <f t="shared" si="150"/>
        <v>-5.0858938564846568E-4</v>
      </c>
      <c r="CP170" s="48">
        <f t="shared" si="151"/>
        <v>-4.0602699704794312E-3</v>
      </c>
      <c r="CQ170" s="48">
        <f t="shared" si="152"/>
        <v>0</v>
      </c>
      <c r="CR170" s="48" t="str">
        <f t="shared" si="153"/>
        <v/>
      </c>
      <c r="CS170" s="48" t="str">
        <f t="shared" si="154"/>
        <v/>
      </c>
      <c r="CT170" s="48" t="str">
        <f t="shared" si="155"/>
        <v/>
      </c>
      <c r="CU170" s="48">
        <f t="shared" si="156"/>
        <v>7.3916748098747207E-4</v>
      </c>
      <c r="CV170" s="48" t="str">
        <f t="shared" si="157"/>
        <v/>
      </c>
      <c r="CW170" s="48">
        <f t="shared" si="158"/>
        <v>0</v>
      </c>
      <c r="CX170" s="48" t="str">
        <f t="shared" si="159"/>
        <v/>
      </c>
      <c r="CY170" s="48" t="str">
        <f t="shared" si="160"/>
        <v/>
      </c>
      <c r="CZ170" s="48">
        <f t="shared" si="161"/>
        <v>-1.1366232074432857E-3</v>
      </c>
      <c r="DA170" s="48">
        <f t="shared" si="162"/>
        <v>0</v>
      </c>
      <c r="DB170" s="48">
        <f t="shared" si="163"/>
        <v>0</v>
      </c>
      <c r="DC170" s="48">
        <f t="shared" si="164"/>
        <v>-1.036908796602637E-4</v>
      </c>
      <c r="DD170" s="48">
        <f t="shared" si="165"/>
        <v>7.2617651191290229E-4</v>
      </c>
      <c r="DE170" s="48">
        <f t="shared" si="166"/>
        <v>-1.6024607991021785E-3</v>
      </c>
      <c r="DF170" s="48" t="str">
        <f t="shared" si="167"/>
        <v/>
      </c>
      <c r="DG170" s="48" t="str">
        <f t="shared" si="168"/>
        <v/>
      </c>
      <c r="DH170" s="48" t="str">
        <f t="shared" si="169"/>
        <v/>
      </c>
      <c r="DI170" s="48">
        <f t="shared" si="170"/>
        <v>-3.1975765916103203E-3</v>
      </c>
      <c r="DJ170" s="48" t="str">
        <f t="shared" si="171"/>
        <v/>
      </c>
      <c r="DK170" s="48" t="str">
        <f t="shared" si="172"/>
        <v/>
      </c>
      <c r="DL170" s="37">
        <f t="shared" si="173"/>
        <v>-1.5460402546373972E-2</v>
      </c>
      <c r="DM170" s="39">
        <f t="shared" si="174"/>
        <v>0.98453959745362607</v>
      </c>
      <c r="DN170" s="39"/>
      <c r="DO170" s="36">
        <f>DL170-'1M RF rate'!C30</f>
        <v>-1.8290595969318632E-2</v>
      </c>
      <c r="DP170" s="39">
        <f t="shared" si="175"/>
        <v>0.98170940403068141</v>
      </c>
      <c r="DQ170" s="39"/>
      <c r="DR170" s="36">
        <f>DL170-'DJUA Monthly (PR)'!C30</f>
        <v>-1.2147019292684663E-3</v>
      </c>
      <c r="DS170" s="39">
        <f t="shared" si="176"/>
        <v>0.99878529807073158</v>
      </c>
      <c r="DT170" s="39"/>
      <c r="DU170" s="100">
        <f>PRODUCT(DM636:DM638)-1</f>
        <v>-0.13225175920077237</v>
      </c>
      <c r="DV170" s="100">
        <f>PRODUCT(DM627:DM638)-1</f>
        <v>6.4653634757348755E-2</v>
      </c>
    </row>
    <row r="171" spans="1:126" x14ac:dyDescent="0.35">
      <c r="A171" s="35">
        <f t="shared" si="116"/>
        <v>1963</v>
      </c>
      <c r="B171" s="35">
        <v>1963</v>
      </c>
      <c r="C171" s="35">
        <v>12</v>
      </c>
      <c r="D171" s="46">
        <f>IFERROR(IF(INDEX('Memb Hist (Org)'!$A$1:$BS$29,MATCH('Mthly ROIC (TR)'!D$2,'Memb Hist (Org)'!$A$1:$A$29,0),MATCH('Mthly ROIC (TR)'!$A171,'Memb Hist (Org)'!$A$1:$BS$1,0))&lt;&gt;1,"",'Mthly Returns (TR)'!D170),"")</f>
        <v>0.105282</v>
      </c>
      <c r="E171" s="46" t="str">
        <f>IFERROR(IF(INDEX('Memb Hist (Org)'!$A$1:$BS$29,MATCH('Mthly ROIC (TR)'!E$2,'Memb Hist (Org)'!$A$1:$A$29,0),MATCH('Mthly ROIC (TR)'!$A171,'Memb Hist (Org)'!$A$1:$BS$1,0))&lt;&gt;1,"",'Mthly Returns (TR)'!E170),"")</f>
        <v/>
      </c>
      <c r="F171" s="46" t="str">
        <f>IFERROR(IF(INDEX('Memb Hist (Org)'!$A$1:$BS$29,MATCH('Mthly ROIC (TR)'!F$2,'Memb Hist (Org)'!$A$1:$A$29,0),MATCH('Mthly ROIC (TR)'!$A171,'Memb Hist (Org)'!$A$1:$BS$1,0))&lt;&gt;1,"",'Mthly Returns (TR)'!F170),"")</f>
        <v/>
      </c>
      <c r="G171" s="46">
        <f>IFERROR(IF(INDEX('Memb Hist (Org)'!$A$1:$BS$29,MATCH('Mthly ROIC (TR)'!G$2,'Memb Hist (Org)'!$A$1:$A$29,0),MATCH('Mthly ROIC (TR)'!$A171,'Memb Hist (Org)'!$A$1:$BS$1,0))&lt;&gt;1,"",'Mthly Returns (TR)'!G170),"")</f>
        <v>2.6200999999999999E-2</v>
      </c>
      <c r="H171" s="46">
        <f>IFERROR(IF(INDEX('Memb Hist (Org)'!$A$1:$BS$29,MATCH('Mthly ROIC (TR)'!H$2,'Memb Hist (Org)'!$A$1:$A$29,0),MATCH('Mthly ROIC (TR)'!$A171,'Memb Hist (Org)'!$A$1:$BS$1,0))&lt;&gt;1,"",'Mthly Returns (TR)'!H170),"")</f>
        <v>4.0932999999999997E-2</v>
      </c>
      <c r="I171" s="46">
        <f>IFERROR(IF(INDEX('Memb Hist (Org)'!$A$1:$BS$29,MATCH('Mthly ROIC (TR)'!I$2,'Memb Hist (Org)'!$A$1:$A$29,0),MATCH('Mthly ROIC (TR)'!$A171,'Memb Hist (Org)'!$A$1:$BS$1,0))&lt;&gt;1,"",'Mthly Returns (TR)'!I170),"")</f>
        <v>-1.6105000000000001E-2</v>
      </c>
      <c r="J171" s="46">
        <f>IFERROR(IF(INDEX('Memb Hist (Org)'!$A$1:$BS$29,MATCH('Mthly ROIC (TR)'!J$2,'Memb Hist (Org)'!$A$1:$A$29,0),MATCH('Mthly ROIC (TR)'!$A171,'Memb Hist (Org)'!$A$1:$BS$1,0))&lt;&gt;1,"",'Mthly Returns (TR)'!J170),"")</f>
        <v>0</v>
      </c>
      <c r="K171" s="46">
        <f>IFERROR(IF(INDEX('Memb Hist (Org)'!$A$1:$BS$29,MATCH('Mthly ROIC (TR)'!K$2,'Memb Hist (Org)'!$A$1:$A$29,0),MATCH('Mthly ROIC (TR)'!$A171,'Memb Hist (Org)'!$A$1:$BS$1,0))&lt;&gt;1,"",'Mthly Returns (TR)'!K170),"")</f>
        <v>2.0930000000000001E-2</v>
      </c>
      <c r="L171" s="46" t="str">
        <f>IFERROR(IF(INDEX('Memb Hist (Org)'!$A$1:$BS$29,MATCH('Mthly ROIC (TR)'!L$2,'Memb Hist (Org)'!$A$1:$A$29,0),MATCH('Mthly ROIC (TR)'!$A171,'Memb Hist (Org)'!$A$1:$BS$1,0))&lt;&gt;1,"",'Mthly Returns (TR)'!L170),"")</f>
        <v/>
      </c>
      <c r="M171" s="46" t="str">
        <f>IFERROR(IF(INDEX('Memb Hist (Org)'!$A$1:$BS$29,MATCH('Mthly ROIC (TR)'!M$2,'Memb Hist (Org)'!$A$1:$A$29,0),MATCH('Mthly ROIC (TR)'!$A171,'Memb Hist (Org)'!$A$1:$BS$1,0))&lt;&gt;1,"",'Mthly Returns (TR)'!M170),"")</f>
        <v/>
      </c>
      <c r="N171" s="46" t="str">
        <f>IFERROR(IF(INDEX('Memb Hist (Org)'!$A$1:$BS$29,MATCH('Mthly ROIC (TR)'!N$2,'Memb Hist (Org)'!$A$1:$A$29,0),MATCH('Mthly ROIC (TR)'!$A171,'Memb Hist (Org)'!$A$1:$BS$1,0))&lt;&gt;1,"",'Mthly Returns (TR)'!N170),"")</f>
        <v/>
      </c>
      <c r="O171" s="46">
        <f>IFERROR(IF(INDEX('Memb Hist (Org)'!$A$1:$BS$29,MATCH('Mthly ROIC (TR)'!O$2,'Memb Hist (Org)'!$A$1:$A$29,0),MATCH('Mthly ROIC (TR)'!$A171,'Memb Hist (Org)'!$A$1:$BS$1,0))&lt;&gt;1,"",'Mthly Returns (TR)'!O170),"")</f>
        <v>1.7646999999999999E-2</v>
      </c>
      <c r="P171" s="46" t="str">
        <f>IFERROR(IF(INDEX('Memb Hist (Org)'!$A$1:$BS$29,MATCH('Mthly ROIC (TR)'!P$2,'Memb Hist (Org)'!$A$1:$A$29,0),MATCH('Mthly ROIC (TR)'!$A171,'Memb Hist (Org)'!$A$1:$BS$1,0))&lt;&gt;1,"",'Mthly Returns (TR)'!P170),"")</f>
        <v/>
      </c>
      <c r="Q171" s="46">
        <f>IFERROR(IF(INDEX('Memb Hist (Org)'!$A$1:$BS$29,MATCH('Mthly ROIC (TR)'!Q$2,'Memb Hist (Org)'!$A$1:$A$29,0),MATCH('Mthly ROIC (TR)'!$A171,'Memb Hist (Org)'!$A$1:$BS$1,0))&lt;&gt;1,"",'Mthly Returns (TR)'!Q170),"")</f>
        <v>3.9216000000000001E-2</v>
      </c>
      <c r="R171" s="46" t="str">
        <f>IFERROR(IF(INDEX('Memb Hist (Org)'!$A$1:$BS$29,MATCH('Mthly ROIC (TR)'!R$2,'Memb Hist (Org)'!$A$1:$A$29,0),MATCH('Mthly ROIC (TR)'!$A171,'Memb Hist (Org)'!$A$1:$BS$1,0))&lt;&gt;1,"",'Mthly Returns (TR)'!R170),"")</f>
        <v/>
      </c>
      <c r="S171" s="46" t="str">
        <f>IFERROR(IF(INDEX('Memb Hist (Org)'!$A$1:$BS$29,MATCH('Mthly ROIC (TR)'!S$2,'Memb Hist (Org)'!$A$1:$A$29,0),MATCH('Mthly ROIC (TR)'!$A171,'Memb Hist (Org)'!$A$1:$BS$1,0))&lt;&gt;1,"",'Mthly Returns (TR)'!S170),"")</f>
        <v/>
      </c>
      <c r="T171" s="46">
        <f>IFERROR(IF(INDEX('Memb Hist (Org)'!$A$1:$BS$29,MATCH('Mthly ROIC (TR)'!T$2,'Memb Hist (Org)'!$A$1:$A$29,0),MATCH('Mthly ROIC (TR)'!$A171,'Memb Hist (Org)'!$A$1:$BS$1,0))&lt;&gt;1,"",'Mthly Returns (TR)'!T170),"")</f>
        <v>3.2258000000000002E-2</v>
      </c>
      <c r="U171" s="46">
        <f>IFERROR(IF(INDEX('Memb Hist (Org)'!$A$1:$BS$29,MATCH('Mthly ROIC (TR)'!U$2,'Memb Hist (Org)'!$A$1:$A$29,0),MATCH('Mthly ROIC (TR)'!$A171,'Memb Hist (Org)'!$A$1:$BS$1,0))&lt;&gt;1,"",'Mthly Returns (TR)'!U170),"")</f>
        <v>2.3678999999999999E-2</v>
      </c>
      <c r="V171" s="46">
        <f>IFERROR(IF(INDEX('Memb Hist (Org)'!$A$1:$BS$29,MATCH('Mthly ROIC (TR)'!V$2,'Memb Hist (Org)'!$A$1:$A$29,0),MATCH('Mthly ROIC (TR)'!$A171,'Memb Hist (Org)'!$A$1:$BS$1,0))&lt;&gt;1,"",'Mthly Returns (TR)'!V170),"")</f>
        <v>4.4200000000000003E-2</v>
      </c>
      <c r="W171" s="46">
        <f>IFERROR(IF(INDEX('Memb Hist (Org)'!$A$1:$BS$29,MATCH('Mthly ROIC (TR)'!W$2,'Memb Hist (Org)'!$A$1:$A$29,0),MATCH('Mthly ROIC (TR)'!$A171,'Memb Hist (Org)'!$A$1:$BS$1,0))&lt;&gt;1,"",'Mthly Returns (TR)'!W170),"")</f>
        <v>3.0303E-2</v>
      </c>
      <c r="X171" s="46">
        <f>IFERROR(IF(INDEX('Memb Hist (Org)'!$A$1:$BS$29,MATCH('Mthly ROIC (TR)'!X$2,'Memb Hist (Org)'!$A$1:$A$29,0),MATCH('Mthly ROIC (TR)'!$A171,'Memb Hist (Org)'!$A$1:$BS$1,0))&lt;&gt;1,"",'Mthly Returns (TR)'!X170),"")</f>
        <v>-1.686E-3</v>
      </c>
      <c r="Y171" s="46">
        <f>IFERROR(IF(INDEX('Memb Hist (Org)'!$A$1:$BS$29,MATCH('Mthly ROIC (TR)'!Y$2,'Memb Hist (Org)'!$A$1:$A$29,0),MATCH('Mthly ROIC (TR)'!$A171,'Memb Hist (Org)'!$A$1:$BS$1,0))&lt;&gt;1,"",'Mthly Returns (TR)'!Y170),"")</f>
        <v>1.6142E-2</v>
      </c>
      <c r="Z171" s="46" t="str">
        <f>IFERROR(IF(INDEX('Memb Hist (Org)'!$A$1:$BS$29,MATCH('Mthly ROIC (TR)'!Z$2,'Memb Hist (Org)'!$A$1:$A$29,0),MATCH('Mthly ROIC (TR)'!$A171,'Memb Hist (Org)'!$A$1:$BS$1,0))&lt;&gt;1,"",'Mthly Returns (TR)'!Z170),"")</f>
        <v/>
      </c>
      <c r="AA171" s="46" t="str">
        <f>IFERROR(IF(INDEX('Memb Hist (Org)'!$A$1:$BS$29,MATCH('Mthly ROIC (TR)'!AA$2,'Memb Hist (Org)'!$A$1:$A$29,0),MATCH('Mthly ROIC (TR)'!$A171,'Memb Hist (Org)'!$A$1:$BS$1,0))&lt;&gt;1,"",'Mthly Returns (TR)'!AA170),"")</f>
        <v/>
      </c>
      <c r="AB171" s="46" t="str">
        <f>IFERROR(IF(INDEX('Memb Hist (Org)'!$A$1:$BS$29,MATCH('Mthly ROIC (TR)'!AB$2,'Memb Hist (Org)'!$A$1:$A$29,0),MATCH('Mthly ROIC (TR)'!$A171,'Memb Hist (Org)'!$A$1:$BS$1,0))&lt;&gt;1,"",'Mthly Returns (TR)'!AB170),"")</f>
        <v/>
      </c>
      <c r="AC171" s="46">
        <f>IFERROR(IF(INDEX('Memb Hist (Org)'!$A$1:$BS$29,MATCH('Mthly ROIC (TR)'!AC$2,'Memb Hist (Org)'!$A$1:$A$29,0),MATCH('Mthly ROIC (TR)'!$A171,'Memb Hist (Org)'!$A$1:$BS$1,0))&lt;&gt;1,"",'Mthly Returns (TR)'!AC170),"")</f>
        <v>5.0979999999999998E-2</v>
      </c>
      <c r="AD171" s="46" t="str">
        <f>IFERROR(IF(INDEX('Memb Hist (Org)'!$A$1:$BS$29,MATCH('Mthly ROIC (TR)'!AD$2,'Memb Hist (Org)'!$A$1:$A$29,0),MATCH('Mthly ROIC (TR)'!$A171,'Memb Hist (Org)'!$A$1:$BS$1,0))&lt;&gt;1,"",'Mthly Returns (TR)'!AD170),"")</f>
        <v/>
      </c>
      <c r="AE171" s="46" t="str">
        <f>IFERROR(IF(INDEX('Memb Hist (Org)'!$A$1:$BS$29,MATCH('Mthly ROIC (TR)'!AE$2,'Memb Hist (Org)'!$A$1:$A$29,0),MATCH('Mthly ROIC (TR)'!$A171,'Memb Hist (Org)'!$A$1:$BS$1,0))&lt;&gt;1,"",'Mthly Returns (TR)'!AE170),"")</f>
        <v/>
      </c>
      <c r="AF171" s="42">
        <f>IFERROR(IF($C171=7,INDEX(ROIC!$A$32:$BS$60,MATCH('Mthly ROIC (TR)'!AF$2,ROIC!$A$32:$A$60,0),MATCH('Mthly ROIC (TR)'!$A171,ROIC!$A$32:$BS$32,0)),AF170*(1+D170)),"")</f>
        <v>8.8237676871182599E-2</v>
      </c>
      <c r="AG171" s="42" t="str">
        <f>IFERROR(IF($C171=7,INDEX(ROIC!$A$32:$BS$60,MATCH('Mthly ROIC (TR)'!AG$2,ROIC!$A$32:$A$60,0),MATCH('Mthly ROIC (TR)'!$A171,ROIC!$A$32:$BS$32,0)),AG170*(1+E170)),"")</f>
        <v/>
      </c>
      <c r="AH171" s="42" t="str">
        <f>IFERROR(IF($C171=7,INDEX(ROIC!$A$32:$BS$60,MATCH('Mthly ROIC (TR)'!AH$2,ROIC!$A$32:$A$60,0),MATCH('Mthly ROIC (TR)'!$A171,ROIC!$A$32:$BS$32,0)),AH170*(1+F170)),"")</f>
        <v/>
      </c>
      <c r="AI171" s="42">
        <f>IFERROR(IF($C171=7,INDEX(ROIC!$A$32:$BS$60,MATCH('Mthly ROIC (TR)'!AI$2,ROIC!$A$32:$A$60,0),MATCH('Mthly ROIC (TR)'!$A171,ROIC!$A$32:$BS$32,0)),AI170*(1+G170)),"")</f>
        <v>8.1105580345723918E-2</v>
      </c>
      <c r="AJ171" s="42">
        <f>IFERROR(IF($C171=7,INDEX(ROIC!$A$32:$BS$60,MATCH('Mthly ROIC (TR)'!AJ$2,ROIC!$A$32:$A$60,0),MATCH('Mthly ROIC (TR)'!$A171,ROIC!$A$32:$BS$32,0)),AJ170*(1+H170)),"")</f>
        <v>8.8097461903226565E-2</v>
      </c>
      <c r="AK171" s="42">
        <f>IFERROR(IF($C171=7,INDEX(ROIC!$A$32:$BS$60,MATCH('Mthly ROIC (TR)'!AK$2,ROIC!$A$32:$A$60,0),MATCH('Mthly ROIC (TR)'!$A171,ROIC!$A$32:$BS$32,0)),AK170*(1+I170)),"")</f>
        <v>7.0294714262915559E-2</v>
      </c>
      <c r="AL171" s="42">
        <f>IFERROR(IF($C171=7,INDEX(ROIC!$A$32:$BS$60,MATCH('Mthly ROIC (TR)'!AL$2,ROIC!$A$32:$A$60,0),MATCH('Mthly ROIC (TR)'!$A171,ROIC!$A$32:$BS$32,0)),AL170*(1+J170)),"")</f>
        <v>6.7318483668775297E-2</v>
      </c>
      <c r="AM171" s="42">
        <f>IFERROR(IF($C171=7,INDEX(ROIC!$A$32:$BS$60,MATCH('Mthly ROIC (TR)'!AM$2,ROIC!$A$32:$A$60,0),MATCH('Mthly ROIC (TR)'!$A171,ROIC!$A$32:$BS$32,0)),AM170*(1+K170)),"")</f>
        <v>0</v>
      </c>
      <c r="AN171" s="42" t="str">
        <f>IFERROR(IF($C171=7,INDEX(ROIC!$A$32:$BS$60,MATCH('Mthly ROIC (TR)'!AN$2,ROIC!$A$32:$A$60,0),MATCH('Mthly ROIC (TR)'!$A171,ROIC!$A$32:$BS$32,0)),AN170*(1+L170)),"")</f>
        <v/>
      </c>
      <c r="AO171" s="42" t="str">
        <f>IFERROR(IF($C171=7,INDEX(ROIC!$A$32:$BS$60,MATCH('Mthly ROIC (TR)'!AO$2,ROIC!$A$32:$A$60,0),MATCH('Mthly ROIC (TR)'!$A171,ROIC!$A$32:$BS$32,0)),AO170*(1+M170)),"")</f>
        <v/>
      </c>
      <c r="AP171" s="42" t="str">
        <f>IFERROR(IF($C171=7,INDEX(ROIC!$A$32:$BS$60,MATCH('Mthly ROIC (TR)'!AP$2,ROIC!$A$32:$A$60,0),MATCH('Mthly ROIC (TR)'!$A171,ROIC!$A$32:$BS$32,0)),AP170*(1+N170)),"")</f>
        <v/>
      </c>
      <c r="AQ171" s="42">
        <f>IFERROR(IF($C171=7,INDEX(ROIC!$A$32:$BS$60,MATCH('Mthly ROIC (TR)'!AQ$2,ROIC!$A$32:$A$60,0),MATCH('Mthly ROIC (TR)'!$A171,ROIC!$A$32:$BS$32,0)),AQ170*(1+O170)),"")</f>
        <v>0.10464631599285125</v>
      </c>
      <c r="AR171" s="42" t="str">
        <f>IFERROR(IF($C171=7,INDEX(ROIC!$A$32:$BS$60,MATCH('Mthly ROIC (TR)'!AR$2,ROIC!$A$32:$A$60,0),MATCH('Mthly ROIC (TR)'!$A171,ROIC!$A$32:$BS$32,0)),AR170*(1+P170)),"")</f>
        <v/>
      </c>
      <c r="AS171" s="42">
        <f>IFERROR(IF($C171=7,INDEX(ROIC!$A$32:$BS$60,MATCH('Mthly ROIC (TR)'!AS$2,ROIC!$A$32:$A$60,0),MATCH('Mthly ROIC (TR)'!$A171,ROIC!$A$32:$BS$32,0)),AS170*(1+Q170)),"")</f>
        <v>0</v>
      </c>
      <c r="AT171" s="42" t="str">
        <f>IFERROR(IF($C171=7,INDEX(ROIC!$A$32:$BS$60,MATCH('Mthly ROIC (TR)'!AT$2,ROIC!$A$32:$A$60,0),MATCH('Mthly ROIC (TR)'!$A171,ROIC!$A$32:$BS$32,0)),AT170*(1+R170)),"")</f>
        <v/>
      </c>
      <c r="AU171" s="42" t="str">
        <f>IFERROR(IF($C171=7,INDEX(ROIC!$A$32:$BS$60,MATCH('Mthly ROIC (TR)'!AU$2,ROIC!$A$32:$A$60,0),MATCH('Mthly ROIC (TR)'!$A171,ROIC!$A$32:$BS$32,0)),AU170*(1+S170)),"")</f>
        <v/>
      </c>
      <c r="AV171" s="42">
        <f>IFERROR(IF($C171=7,INDEX(ROIC!$A$32:$BS$60,MATCH('Mthly ROIC (TR)'!AV$2,ROIC!$A$32:$A$60,0),MATCH('Mthly ROIC (TR)'!$A171,ROIC!$A$32:$BS$32,0)),AV170*(1+T170)),"")</f>
        <v>7.1299540209223772E-2</v>
      </c>
      <c r="AW171" s="42">
        <f>IFERROR(IF($C171=7,INDEX(ROIC!$A$32:$BS$60,MATCH('Mthly ROIC (TR)'!AW$2,ROIC!$A$32:$A$60,0),MATCH('Mthly ROIC (TR)'!$A171,ROIC!$A$32:$BS$32,0)),AW170*(1+U170)),"")</f>
        <v>0</v>
      </c>
      <c r="AX171" s="42">
        <f>IFERROR(IF($C171=7,INDEX(ROIC!$A$32:$BS$60,MATCH('Mthly ROIC (TR)'!AX$2,ROIC!$A$32:$A$60,0),MATCH('Mthly ROIC (TR)'!$A171,ROIC!$A$32:$BS$32,0)),AX170*(1+V170)),"")</f>
        <v>8.8851208564538861E-2</v>
      </c>
      <c r="AY171" s="42">
        <f>IFERROR(IF($C171=7,INDEX(ROIC!$A$32:$BS$60,MATCH('Mthly ROIC (TR)'!AY$2,ROIC!$A$32:$A$60,0),MATCH('Mthly ROIC (TR)'!$A171,ROIC!$A$32:$BS$32,0)),AY170*(1+W170)),"")</f>
        <v>7.772181286312152E-2</v>
      </c>
      <c r="AZ171" s="42">
        <f>IFERROR(IF($C171=7,INDEX(ROIC!$A$32:$BS$60,MATCH('Mthly ROIC (TR)'!AZ$2,ROIC!$A$32:$A$60,0),MATCH('Mthly ROIC (TR)'!$A171,ROIC!$A$32:$BS$32,0)),AZ170*(1+X170)),"")</f>
        <v>8.4520476041031078E-2</v>
      </c>
      <c r="BA171" s="42">
        <f>IFERROR(IF($C171=7,INDEX(ROIC!$A$32:$BS$60,MATCH('Mthly ROIC (TR)'!BA$2,ROIC!$A$32:$A$60,0),MATCH('Mthly ROIC (TR)'!$A171,ROIC!$A$32:$BS$32,0)),BA170*(1+Y170)),"")</f>
        <v>8.2362524278459817E-2</v>
      </c>
      <c r="BB171" s="42" t="str">
        <f>IFERROR(IF($C171=7,INDEX(ROIC!$A$32:$BS$60,MATCH('Mthly ROIC (TR)'!BB$2,ROIC!$A$32:$A$60,0),MATCH('Mthly ROIC (TR)'!$A171,ROIC!$A$32:$BS$32,0)),BB170*(1+Z170)),"")</f>
        <v/>
      </c>
      <c r="BC171" s="42" t="str">
        <f>IFERROR(IF($C171=7,INDEX(ROIC!$A$32:$BS$60,MATCH('Mthly ROIC (TR)'!BC$2,ROIC!$A$32:$A$60,0),MATCH('Mthly ROIC (TR)'!$A171,ROIC!$A$32:$BS$32,0)),BC170*(1+AA170)),"")</f>
        <v/>
      </c>
      <c r="BD171" s="42" t="str">
        <f>IFERROR(IF($C171=7,INDEX(ROIC!$A$32:$BS$60,MATCH('Mthly ROIC (TR)'!BD$2,ROIC!$A$32:$A$60,0),MATCH('Mthly ROIC (TR)'!$A171,ROIC!$A$32:$BS$32,0)),BD170*(1+AB170)),"")</f>
        <v/>
      </c>
      <c r="BE171" s="42">
        <f>IFERROR(IF($C171=7,INDEX(ROIC!$A$32:$BS$60,MATCH('Mthly ROIC (TR)'!BE$2,ROIC!$A$32:$A$60,0),MATCH('Mthly ROIC (TR)'!$A171,ROIC!$A$32:$BS$32,0)),BE170*(1+AC170)),"")</f>
        <v>9.1663303972407656E-2</v>
      </c>
      <c r="BF171" s="42" t="str">
        <f>IFERROR(IF($C171=7,INDEX(ROIC!$A$32:$BS$60,MATCH('Mthly ROIC (TR)'!BF$2,ROIC!$A$32:$A$60,0),MATCH('Mthly ROIC (TR)'!$A171,ROIC!$A$32:$BS$32,0)),BF170*(1+AD170)),"")</f>
        <v/>
      </c>
      <c r="BG171" s="42" t="str">
        <f>IFERROR(IF($C171=7,INDEX(ROIC!$A$32:$BS$60,MATCH('Mthly ROIC (TR)'!BG$2,ROIC!$A$32:$A$60,0),MATCH('Mthly ROIC (TR)'!$A171,ROIC!$A$32:$BS$32,0)),BG170*(1+AE170)),"")</f>
        <v/>
      </c>
      <c r="BH171" s="44">
        <f t="shared" si="117"/>
        <v>8.8581452721983936E-2</v>
      </c>
      <c r="BI171" s="44" t="str">
        <f t="shared" si="118"/>
        <v/>
      </c>
      <c r="BJ171" s="44" t="str">
        <f t="shared" si="119"/>
        <v/>
      </c>
      <c r="BK171" s="44">
        <f t="shared" si="120"/>
        <v>8.1421569397983229E-2</v>
      </c>
      <c r="BL171" s="44">
        <f t="shared" si="121"/>
        <v>8.8440691473554378E-2</v>
      </c>
      <c r="BM171" s="44">
        <f t="shared" si="122"/>
        <v>7.0568583952819688E-2</v>
      </c>
      <c r="BN171" s="44">
        <f t="shared" si="123"/>
        <v>6.758075790148968E-2</v>
      </c>
      <c r="BO171" s="44">
        <f t="shared" si="124"/>
        <v>0</v>
      </c>
      <c r="BP171" s="44" t="str">
        <f t="shared" si="125"/>
        <v/>
      </c>
      <c r="BQ171" s="44" t="str">
        <f t="shared" si="126"/>
        <v/>
      </c>
      <c r="BR171" s="44" t="str">
        <f t="shared" si="127"/>
        <v/>
      </c>
      <c r="BS171" s="44">
        <f t="shared" si="128"/>
        <v>0.10505402024787361</v>
      </c>
      <c r="BT171" s="44" t="str">
        <f t="shared" si="129"/>
        <v/>
      </c>
      <c r="BU171" s="44">
        <f t="shared" si="130"/>
        <v>0</v>
      </c>
      <c r="BV171" s="44" t="str">
        <f t="shared" si="131"/>
        <v/>
      </c>
      <c r="BW171" s="44" t="str">
        <f t="shared" si="132"/>
        <v/>
      </c>
      <c r="BX171" s="44">
        <f t="shared" si="133"/>
        <v>7.1577324722215355E-2</v>
      </c>
      <c r="BY171" s="44">
        <f t="shared" si="134"/>
        <v>0</v>
      </c>
      <c r="BZ171" s="44">
        <f t="shared" si="135"/>
        <v>8.919737474776232E-2</v>
      </c>
      <c r="CA171" s="44">
        <f t="shared" si="136"/>
        <v>7.8024618685875097E-2</v>
      </c>
      <c r="CB171" s="44">
        <f t="shared" si="137"/>
        <v>8.4849769598969588E-2</v>
      </c>
      <c r="CC171" s="44">
        <f t="shared" si="138"/>
        <v>8.26834104108011E-2</v>
      </c>
      <c r="CD171" s="44" t="str">
        <f t="shared" si="139"/>
        <v/>
      </c>
      <c r="CE171" s="44" t="str">
        <f t="shared" si="140"/>
        <v/>
      </c>
      <c r="CF171" s="44" t="str">
        <f t="shared" si="141"/>
        <v/>
      </c>
      <c r="CG171" s="44">
        <f t="shared" si="142"/>
        <v>9.2020426138672076E-2</v>
      </c>
      <c r="CH171" s="44" t="str">
        <f t="shared" si="143"/>
        <v/>
      </c>
      <c r="CI171" s="44" t="str">
        <f t="shared" si="144"/>
        <v/>
      </c>
      <c r="CJ171" s="48">
        <f t="shared" si="145"/>
        <v>9.3260325054759126E-3</v>
      </c>
      <c r="CK171" s="48" t="str">
        <f t="shared" si="146"/>
        <v/>
      </c>
      <c r="CL171" s="48" t="str">
        <f t="shared" si="147"/>
        <v/>
      </c>
      <c r="CM171" s="48">
        <f t="shared" si="148"/>
        <v>2.1333265397965586E-3</v>
      </c>
      <c r="CN171" s="48">
        <f t="shared" si="149"/>
        <v>3.6201428240870011E-3</v>
      </c>
      <c r="CO171" s="48">
        <f t="shared" si="150"/>
        <v>-1.1365070445601613E-3</v>
      </c>
      <c r="CP171" s="48">
        <f t="shared" si="151"/>
        <v>0</v>
      </c>
      <c r="CQ171" s="48">
        <f t="shared" si="152"/>
        <v>0</v>
      </c>
      <c r="CR171" s="48" t="str">
        <f t="shared" si="153"/>
        <v/>
      </c>
      <c r="CS171" s="48" t="str">
        <f t="shared" si="154"/>
        <v/>
      </c>
      <c r="CT171" s="48" t="str">
        <f t="shared" si="155"/>
        <v/>
      </c>
      <c r="CU171" s="48">
        <f t="shared" si="156"/>
        <v>1.8538882953142255E-3</v>
      </c>
      <c r="CV171" s="48" t="str">
        <f t="shared" si="157"/>
        <v/>
      </c>
      <c r="CW171" s="48">
        <f t="shared" si="158"/>
        <v>0</v>
      </c>
      <c r="CX171" s="48" t="str">
        <f t="shared" si="159"/>
        <v/>
      </c>
      <c r="CY171" s="48" t="str">
        <f t="shared" si="160"/>
        <v/>
      </c>
      <c r="CZ171" s="48">
        <f t="shared" si="161"/>
        <v>2.3089413408892232E-3</v>
      </c>
      <c r="DA171" s="48">
        <f t="shared" si="162"/>
        <v>0</v>
      </c>
      <c r="DB171" s="48">
        <f t="shared" si="163"/>
        <v>3.9425239638510952E-3</v>
      </c>
      <c r="DC171" s="48">
        <f t="shared" si="164"/>
        <v>2.3643800200380729E-3</v>
      </c>
      <c r="DD171" s="48">
        <f t="shared" si="165"/>
        <v>-1.4305671154386272E-4</v>
      </c>
      <c r="DE171" s="48">
        <f t="shared" si="166"/>
        <v>1.3346756108511514E-3</v>
      </c>
      <c r="DF171" s="48" t="str">
        <f t="shared" si="167"/>
        <v/>
      </c>
      <c r="DG171" s="48" t="str">
        <f t="shared" si="168"/>
        <v/>
      </c>
      <c r="DH171" s="48" t="str">
        <f t="shared" si="169"/>
        <v/>
      </c>
      <c r="DI171" s="48">
        <f t="shared" si="170"/>
        <v>4.6912013245495026E-3</v>
      </c>
      <c r="DJ171" s="48" t="str">
        <f t="shared" si="171"/>
        <v/>
      </c>
      <c r="DK171" s="48" t="str">
        <f t="shared" si="172"/>
        <v/>
      </c>
      <c r="DL171" s="37">
        <f t="shared" si="173"/>
        <v>3.0295548668748722E-2</v>
      </c>
      <c r="DM171" s="39">
        <f t="shared" si="174"/>
        <v>1.0302955486687486</v>
      </c>
      <c r="DN171" s="39"/>
      <c r="DO171" s="36">
        <f>DL171-'1M RF rate'!C31</f>
        <v>2.7408986484132807E-2</v>
      </c>
      <c r="DP171" s="39">
        <f t="shared" si="175"/>
        <v>1.0274089864841327</v>
      </c>
      <c r="DQ171" s="39"/>
      <c r="DR171" s="36">
        <f>DL171-'DJUA Monthly (PR)'!C31</f>
        <v>1.9201438344899617E-2</v>
      </c>
      <c r="DS171" s="39">
        <f t="shared" si="176"/>
        <v>1.0192014383448995</v>
      </c>
      <c r="DT171" s="39"/>
      <c r="DU171" s="100">
        <f>PRODUCT(DM637:DM639)-1</f>
        <v>4.4608491736249478E-2</v>
      </c>
      <c r="DV171" s="100">
        <f>PRODUCT(DM628:DM639)-1</f>
        <v>3.3097451854722459E-2</v>
      </c>
    </row>
    <row r="172" spans="1:126" x14ac:dyDescent="0.35">
      <c r="A172" s="35">
        <f t="shared" si="116"/>
        <v>1963</v>
      </c>
      <c r="B172" s="35">
        <v>1964</v>
      </c>
      <c r="C172" s="35">
        <v>1</v>
      </c>
      <c r="D172" s="46">
        <f>IFERROR(IF(INDEX('Memb Hist (Org)'!$A$1:$BS$29,MATCH('Mthly ROIC (TR)'!D$2,'Memb Hist (Org)'!$A$1:$A$29,0),MATCH('Mthly ROIC (TR)'!$A172,'Memb Hist (Org)'!$A$1:$BS$1,0))&lt;&gt;1,"",'Mthly Returns (TR)'!D171),"")</f>
        <v>9.2879999999999994E-3</v>
      </c>
      <c r="E172" s="46" t="str">
        <f>IFERROR(IF(INDEX('Memb Hist (Org)'!$A$1:$BS$29,MATCH('Mthly ROIC (TR)'!E$2,'Memb Hist (Org)'!$A$1:$A$29,0),MATCH('Mthly ROIC (TR)'!$A172,'Memb Hist (Org)'!$A$1:$BS$1,0))&lt;&gt;1,"",'Mthly Returns (TR)'!E171),"")</f>
        <v/>
      </c>
      <c r="F172" s="46" t="str">
        <f>IFERROR(IF(INDEX('Memb Hist (Org)'!$A$1:$BS$29,MATCH('Mthly ROIC (TR)'!F$2,'Memb Hist (Org)'!$A$1:$A$29,0),MATCH('Mthly ROIC (TR)'!$A172,'Memb Hist (Org)'!$A$1:$BS$1,0))&lt;&gt;1,"",'Mthly Returns (TR)'!F171),"")</f>
        <v/>
      </c>
      <c r="G172" s="46">
        <f>IFERROR(IF(INDEX('Memb Hist (Org)'!$A$1:$BS$29,MATCH('Mthly ROIC (TR)'!G$2,'Memb Hist (Org)'!$A$1:$A$29,0),MATCH('Mthly ROIC (TR)'!$A172,'Memb Hist (Org)'!$A$1:$BS$1,0))&lt;&gt;1,"",'Mthly Returns (TR)'!G171),"")</f>
        <v>-2.3830000000000001E-3</v>
      </c>
      <c r="H172" s="46">
        <f>IFERROR(IF(INDEX('Memb Hist (Org)'!$A$1:$BS$29,MATCH('Mthly ROIC (TR)'!H$2,'Memb Hist (Org)'!$A$1:$A$29,0),MATCH('Mthly ROIC (TR)'!$A172,'Memb Hist (Org)'!$A$1:$BS$1,0))&lt;&gt;1,"",'Mthly Returns (TR)'!H171),"")</f>
        <v>0</v>
      </c>
      <c r="I172" s="46">
        <f>IFERROR(IF(INDEX('Memb Hist (Org)'!$A$1:$BS$29,MATCH('Mthly ROIC (TR)'!I$2,'Memb Hist (Org)'!$A$1:$A$29,0),MATCH('Mthly ROIC (TR)'!$A172,'Memb Hist (Org)'!$A$1:$BS$1,0))&lt;&gt;1,"",'Mthly Returns (TR)'!I171),"")</f>
        <v>1.488E-3</v>
      </c>
      <c r="J172" s="46">
        <f>IFERROR(IF(INDEX('Memb Hist (Org)'!$A$1:$BS$29,MATCH('Mthly ROIC (TR)'!J$2,'Memb Hist (Org)'!$A$1:$A$29,0),MATCH('Mthly ROIC (TR)'!$A172,'Memb Hist (Org)'!$A$1:$BS$1,0))&lt;&gt;1,"",'Mthly Returns (TR)'!J171),"")</f>
        <v>-2.7560000000000002E-3</v>
      </c>
      <c r="K172" s="46">
        <f>IFERROR(IF(INDEX('Memb Hist (Org)'!$A$1:$BS$29,MATCH('Mthly ROIC (TR)'!K$2,'Memb Hist (Org)'!$A$1:$A$29,0),MATCH('Mthly ROIC (TR)'!$A172,'Memb Hist (Org)'!$A$1:$BS$1,0))&lt;&gt;1,"",'Mthly Returns (TR)'!K171),"")</f>
        <v>-7.6629999999999997E-3</v>
      </c>
      <c r="L172" s="46" t="str">
        <f>IFERROR(IF(INDEX('Memb Hist (Org)'!$A$1:$BS$29,MATCH('Mthly ROIC (TR)'!L$2,'Memb Hist (Org)'!$A$1:$A$29,0),MATCH('Mthly ROIC (TR)'!$A172,'Memb Hist (Org)'!$A$1:$BS$1,0))&lt;&gt;1,"",'Mthly Returns (TR)'!L171),"")</f>
        <v/>
      </c>
      <c r="M172" s="46" t="str">
        <f>IFERROR(IF(INDEX('Memb Hist (Org)'!$A$1:$BS$29,MATCH('Mthly ROIC (TR)'!M$2,'Memb Hist (Org)'!$A$1:$A$29,0),MATCH('Mthly ROIC (TR)'!$A172,'Memb Hist (Org)'!$A$1:$BS$1,0))&lt;&gt;1,"",'Mthly Returns (TR)'!M171),"")</f>
        <v/>
      </c>
      <c r="N172" s="46" t="str">
        <f>IFERROR(IF(INDEX('Memb Hist (Org)'!$A$1:$BS$29,MATCH('Mthly ROIC (TR)'!N$2,'Memb Hist (Org)'!$A$1:$A$29,0),MATCH('Mthly ROIC (TR)'!$A172,'Memb Hist (Org)'!$A$1:$BS$1,0))&lt;&gt;1,"",'Mthly Returns (TR)'!N171),"")</f>
        <v/>
      </c>
      <c r="O172" s="46">
        <f>IFERROR(IF(INDEX('Memb Hist (Org)'!$A$1:$BS$29,MATCH('Mthly ROIC (TR)'!O$2,'Memb Hist (Org)'!$A$1:$A$29,0),MATCH('Mthly ROIC (TR)'!$A172,'Memb Hist (Org)'!$A$1:$BS$1,0))&lt;&gt;1,"",'Mthly Returns (TR)'!O171),"")</f>
        <v>-2.8900000000000002E-3</v>
      </c>
      <c r="P172" s="46" t="str">
        <f>IFERROR(IF(INDEX('Memb Hist (Org)'!$A$1:$BS$29,MATCH('Mthly ROIC (TR)'!P$2,'Memb Hist (Org)'!$A$1:$A$29,0),MATCH('Mthly ROIC (TR)'!$A172,'Memb Hist (Org)'!$A$1:$BS$1,0))&lt;&gt;1,"",'Mthly Returns (TR)'!P171),"")</f>
        <v/>
      </c>
      <c r="Q172" s="46">
        <f>IFERROR(IF(INDEX('Memb Hist (Org)'!$A$1:$BS$29,MATCH('Mthly ROIC (TR)'!Q$2,'Memb Hist (Org)'!$A$1:$A$29,0),MATCH('Mthly ROIC (TR)'!$A172,'Memb Hist (Org)'!$A$1:$BS$1,0))&lt;&gt;1,"",'Mthly Returns (TR)'!Q171),"")</f>
        <v>-1.8867999999999999E-2</v>
      </c>
      <c r="R172" s="46" t="str">
        <f>IFERROR(IF(INDEX('Memb Hist (Org)'!$A$1:$BS$29,MATCH('Mthly ROIC (TR)'!R$2,'Memb Hist (Org)'!$A$1:$A$29,0),MATCH('Mthly ROIC (TR)'!$A172,'Memb Hist (Org)'!$A$1:$BS$1,0))&lt;&gt;1,"",'Mthly Returns (TR)'!R171),"")</f>
        <v/>
      </c>
      <c r="S172" s="46" t="str">
        <f>IFERROR(IF(INDEX('Memb Hist (Org)'!$A$1:$BS$29,MATCH('Mthly ROIC (TR)'!S$2,'Memb Hist (Org)'!$A$1:$A$29,0),MATCH('Mthly ROIC (TR)'!$A172,'Memb Hist (Org)'!$A$1:$BS$1,0))&lt;&gt;1,"",'Mthly Returns (TR)'!S171),"")</f>
        <v/>
      </c>
      <c r="T172" s="46">
        <f>IFERROR(IF(INDEX('Memb Hist (Org)'!$A$1:$BS$29,MATCH('Mthly ROIC (TR)'!T$2,'Memb Hist (Org)'!$A$1:$A$29,0),MATCH('Mthly ROIC (TR)'!$A172,'Memb Hist (Org)'!$A$1:$BS$1,0))&lt;&gt;1,"",'Mthly Returns (TR)'!T171),"")</f>
        <v>3.5999999999999997E-2</v>
      </c>
      <c r="U172" s="46">
        <f>IFERROR(IF(INDEX('Memb Hist (Org)'!$A$1:$BS$29,MATCH('Mthly ROIC (TR)'!U$2,'Memb Hist (Org)'!$A$1:$A$29,0),MATCH('Mthly ROIC (TR)'!$A172,'Memb Hist (Org)'!$A$1:$BS$1,0))&lt;&gt;1,"",'Mthly Returns (TR)'!U171),"")</f>
        <v>2.8469999999999999E-2</v>
      </c>
      <c r="V172" s="46">
        <f>IFERROR(IF(INDEX('Memb Hist (Org)'!$A$1:$BS$29,MATCH('Mthly ROIC (TR)'!V$2,'Memb Hist (Org)'!$A$1:$A$29,0),MATCH('Mthly ROIC (TR)'!$A172,'Memb Hist (Org)'!$A$1:$BS$1,0))&lt;&gt;1,"",'Mthly Returns (TR)'!V171),"")</f>
        <v>1.9324000000000001E-2</v>
      </c>
      <c r="W172" s="46">
        <f>IFERROR(IF(INDEX('Memb Hist (Org)'!$A$1:$BS$29,MATCH('Mthly ROIC (TR)'!W$2,'Memb Hist (Org)'!$A$1:$A$29,0),MATCH('Mthly ROIC (TR)'!$A172,'Memb Hist (Org)'!$A$1:$BS$1,0))&lt;&gt;1,"",'Mthly Returns (TR)'!W171),"")</f>
        <v>-1.1029000000000001E-2</v>
      </c>
      <c r="X172" s="46">
        <f>IFERROR(IF(INDEX('Memb Hist (Org)'!$A$1:$BS$29,MATCH('Mthly ROIC (TR)'!X$2,'Memb Hist (Org)'!$A$1:$A$29,0),MATCH('Mthly ROIC (TR)'!$A172,'Memb Hist (Org)'!$A$1:$BS$1,0))&lt;&gt;1,"",'Mthly Returns (TR)'!X171),"")</f>
        <v>2.3649E-2</v>
      </c>
      <c r="Y172" s="46">
        <f>IFERROR(IF(INDEX('Memb Hist (Org)'!$A$1:$BS$29,MATCH('Mthly ROIC (TR)'!Y$2,'Memb Hist (Org)'!$A$1:$A$29,0),MATCH('Mthly ROIC (TR)'!$A172,'Memb Hist (Org)'!$A$1:$BS$1,0))&lt;&gt;1,"",'Mthly Returns (TR)'!Y171),"")</f>
        <v>3.9060000000000002E-3</v>
      </c>
      <c r="Z172" s="46" t="str">
        <f>IFERROR(IF(INDEX('Memb Hist (Org)'!$A$1:$BS$29,MATCH('Mthly ROIC (TR)'!Z$2,'Memb Hist (Org)'!$A$1:$A$29,0),MATCH('Mthly ROIC (TR)'!$A172,'Memb Hist (Org)'!$A$1:$BS$1,0))&lt;&gt;1,"",'Mthly Returns (TR)'!Z171),"")</f>
        <v/>
      </c>
      <c r="AA172" s="46" t="str">
        <f>IFERROR(IF(INDEX('Memb Hist (Org)'!$A$1:$BS$29,MATCH('Mthly ROIC (TR)'!AA$2,'Memb Hist (Org)'!$A$1:$A$29,0),MATCH('Mthly ROIC (TR)'!$A172,'Memb Hist (Org)'!$A$1:$BS$1,0))&lt;&gt;1,"",'Mthly Returns (TR)'!AA171),"")</f>
        <v/>
      </c>
      <c r="AB172" s="46" t="str">
        <f>IFERROR(IF(INDEX('Memb Hist (Org)'!$A$1:$BS$29,MATCH('Mthly ROIC (TR)'!AB$2,'Memb Hist (Org)'!$A$1:$A$29,0),MATCH('Mthly ROIC (TR)'!$A172,'Memb Hist (Org)'!$A$1:$BS$1,0))&lt;&gt;1,"",'Mthly Returns (TR)'!AB171),"")</f>
        <v/>
      </c>
      <c r="AC172" s="46">
        <f>IFERROR(IF(INDEX('Memb Hist (Org)'!$A$1:$BS$29,MATCH('Mthly ROIC (TR)'!AC$2,'Memb Hist (Org)'!$A$1:$A$29,0),MATCH('Mthly ROIC (TR)'!$A172,'Memb Hist (Org)'!$A$1:$BS$1,0))&lt;&gt;1,"",'Mthly Returns (TR)'!AC171),"")</f>
        <v>-2.0896000000000001E-2</v>
      </c>
      <c r="AD172" s="46" t="str">
        <f>IFERROR(IF(INDEX('Memb Hist (Org)'!$A$1:$BS$29,MATCH('Mthly ROIC (TR)'!AD$2,'Memb Hist (Org)'!$A$1:$A$29,0),MATCH('Mthly ROIC (TR)'!$A172,'Memb Hist (Org)'!$A$1:$BS$1,0))&lt;&gt;1,"",'Mthly Returns (TR)'!AD171),"")</f>
        <v/>
      </c>
      <c r="AE172" s="46" t="str">
        <f>IFERROR(IF(INDEX('Memb Hist (Org)'!$A$1:$BS$29,MATCH('Mthly ROIC (TR)'!AE$2,'Memb Hist (Org)'!$A$1:$A$29,0),MATCH('Mthly ROIC (TR)'!$A172,'Memb Hist (Org)'!$A$1:$BS$1,0))&lt;&gt;1,"",'Mthly Returns (TR)'!AE171),"")</f>
        <v/>
      </c>
      <c r="AF172" s="42">
        <f>IFERROR(IF($C172=7,INDEX(ROIC!$A$32:$BS$60,MATCH('Mthly ROIC (TR)'!AF$2,ROIC!$A$32:$A$60,0),MATCH('Mthly ROIC (TR)'!$A172,ROIC!$A$32:$BS$32,0)),AF171*(1+D171)),"")</f>
        <v>9.7527515967534451E-2</v>
      </c>
      <c r="AG172" s="42" t="str">
        <f>IFERROR(IF($C172=7,INDEX(ROIC!$A$32:$BS$60,MATCH('Mthly ROIC (TR)'!AG$2,ROIC!$A$32:$A$60,0),MATCH('Mthly ROIC (TR)'!$A172,ROIC!$A$32:$BS$32,0)),AG171*(1+E171)),"")</f>
        <v/>
      </c>
      <c r="AH172" s="42" t="str">
        <f>IFERROR(IF($C172=7,INDEX(ROIC!$A$32:$BS$60,MATCH('Mthly ROIC (TR)'!AH$2,ROIC!$A$32:$A$60,0),MATCH('Mthly ROIC (TR)'!$A172,ROIC!$A$32:$BS$32,0)),AH171*(1+F171)),"")</f>
        <v/>
      </c>
      <c r="AI172" s="42">
        <f>IFERROR(IF($C172=7,INDEX(ROIC!$A$32:$BS$60,MATCH('Mthly ROIC (TR)'!AI$2,ROIC!$A$32:$A$60,0),MATCH('Mthly ROIC (TR)'!$A172,ROIC!$A$32:$BS$32,0)),AI171*(1+G171)),"")</f>
        <v>8.323062765636223E-2</v>
      </c>
      <c r="AJ172" s="42">
        <f>IFERROR(IF($C172=7,INDEX(ROIC!$A$32:$BS$60,MATCH('Mthly ROIC (TR)'!AJ$2,ROIC!$A$32:$A$60,0),MATCH('Mthly ROIC (TR)'!$A172,ROIC!$A$32:$BS$32,0)),AJ171*(1+H171)),"")</f>
        <v>9.170355531131133E-2</v>
      </c>
      <c r="AK172" s="42">
        <f>IFERROR(IF($C172=7,INDEX(ROIC!$A$32:$BS$60,MATCH('Mthly ROIC (TR)'!AK$2,ROIC!$A$32:$A$60,0),MATCH('Mthly ROIC (TR)'!$A172,ROIC!$A$32:$BS$32,0)),AK171*(1+I171)),"")</f>
        <v>6.91626178897113E-2</v>
      </c>
      <c r="AL172" s="42">
        <f>IFERROR(IF($C172=7,INDEX(ROIC!$A$32:$BS$60,MATCH('Mthly ROIC (TR)'!AL$2,ROIC!$A$32:$A$60,0),MATCH('Mthly ROIC (TR)'!$A172,ROIC!$A$32:$BS$32,0)),AL171*(1+J171)),"")</f>
        <v>6.7318483668775297E-2</v>
      </c>
      <c r="AM172" s="42">
        <f>IFERROR(IF($C172=7,INDEX(ROIC!$A$32:$BS$60,MATCH('Mthly ROIC (TR)'!AM$2,ROIC!$A$32:$A$60,0),MATCH('Mthly ROIC (TR)'!$A172,ROIC!$A$32:$BS$32,0)),AM171*(1+K171)),"")</f>
        <v>0</v>
      </c>
      <c r="AN172" s="42" t="str">
        <f>IFERROR(IF($C172=7,INDEX(ROIC!$A$32:$BS$60,MATCH('Mthly ROIC (TR)'!AN$2,ROIC!$A$32:$A$60,0),MATCH('Mthly ROIC (TR)'!$A172,ROIC!$A$32:$BS$32,0)),AN171*(1+L171)),"")</f>
        <v/>
      </c>
      <c r="AO172" s="42" t="str">
        <f>IFERROR(IF($C172=7,INDEX(ROIC!$A$32:$BS$60,MATCH('Mthly ROIC (TR)'!AO$2,ROIC!$A$32:$A$60,0),MATCH('Mthly ROIC (TR)'!$A172,ROIC!$A$32:$BS$32,0)),AO171*(1+M171)),"")</f>
        <v/>
      </c>
      <c r="AP172" s="42" t="str">
        <f>IFERROR(IF($C172=7,INDEX(ROIC!$A$32:$BS$60,MATCH('Mthly ROIC (TR)'!AP$2,ROIC!$A$32:$A$60,0),MATCH('Mthly ROIC (TR)'!$A172,ROIC!$A$32:$BS$32,0)),AP171*(1+N171)),"")</f>
        <v/>
      </c>
      <c r="AQ172" s="42">
        <f>IFERROR(IF($C172=7,INDEX(ROIC!$A$32:$BS$60,MATCH('Mthly ROIC (TR)'!AQ$2,ROIC!$A$32:$A$60,0),MATCH('Mthly ROIC (TR)'!$A172,ROIC!$A$32:$BS$32,0)),AQ171*(1+O171)),"")</f>
        <v>0.10649300953117709</v>
      </c>
      <c r="AR172" s="42" t="str">
        <f>IFERROR(IF($C172=7,INDEX(ROIC!$A$32:$BS$60,MATCH('Mthly ROIC (TR)'!AR$2,ROIC!$A$32:$A$60,0),MATCH('Mthly ROIC (TR)'!$A172,ROIC!$A$32:$BS$32,0)),AR171*(1+P171)),"")</f>
        <v/>
      </c>
      <c r="AS172" s="42">
        <f>IFERROR(IF($C172=7,INDEX(ROIC!$A$32:$BS$60,MATCH('Mthly ROIC (TR)'!AS$2,ROIC!$A$32:$A$60,0),MATCH('Mthly ROIC (TR)'!$A172,ROIC!$A$32:$BS$32,0)),AS171*(1+Q171)),"")</f>
        <v>0</v>
      </c>
      <c r="AT172" s="42" t="str">
        <f>IFERROR(IF($C172=7,INDEX(ROIC!$A$32:$BS$60,MATCH('Mthly ROIC (TR)'!AT$2,ROIC!$A$32:$A$60,0),MATCH('Mthly ROIC (TR)'!$A172,ROIC!$A$32:$BS$32,0)),AT171*(1+R171)),"")</f>
        <v/>
      </c>
      <c r="AU172" s="42" t="str">
        <f>IFERROR(IF($C172=7,INDEX(ROIC!$A$32:$BS$60,MATCH('Mthly ROIC (TR)'!AU$2,ROIC!$A$32:$A$60,0),MATCH('Mthly ROIC (TR)'!$A172,ROIC!$A$32:$BS$32,0)),AU171*(1+S171)),"")</f>
        <v/>
      </c>
      <c r="AV172" s="42">
        <f>IFERROR(IF($C172=7,INDEX(ROIC!$A$32:$BS$60,MATCH('Mthly ROIC (TR)'!AV$2,ROIC!$A$32:$A$60,0),MATCH('Mthly ROIC (TR)'!$A172,ROIC!$A$32:$BS$32,0)),AV171*(1+T171)),"")</f>
        <v>7.3599520777292898E-2</v>
      </c>
      <c r="AW172" s="42">
        <f>IFERROR(IF($C172=7,INDEX(ROIC!$A$32:$BS$60,MATCH('Mthly ROIC (TR)'!AW$2,ROIC!$A$32:$A$60,0),MATCH('Mthly ROIC (TR)'!$A172,ROIC!$A$32:$BS$32,0)),AW171*(1+U171)),"")</f>
        <v>0</v>
      </c>
      <c r="AX172" s="42">
        <f>IFERROR(IF($C172=7,INDEX(ROIC!$A$32:$BS$60,MATCH('Mthly ROIC (TR)'!AX$2,ROIC!$A$32:$A$60,0),MATCH('Mthly ROIC (TR)'!$A172,ROIC!$A$32:$BS$32,0)),AX171*(1+V171)),"")</f>
        <v>9.2778431983091478E-2</v>
      </c>
      <c r="AY172" s="42">
        <f>IFERROR(IF($C172=7,INDEX(ROIC!$A$32:$BS$60,MATCH('Mthly ROIC (TR)'!AY$2,ROIC!$A$32:$A$60,0),MATCH('Mthly ROIC (TR)'!$A172,ROIC!$A$32:$BS$32,0)),AY171*(1+W171)),"")</f>
        <v>8.0077016958312694E-2</v>
      </c>
      <c r="AZ172" s="42">
        <f>IFERROR(IF($C172=7,INDEX(ROIC!$A$32:$BS$60,MATCH('Mthly ROIC (TR)'!AZ$2,ROIC!$A$32:$A$60,0),MATCH('Mthly ROIC (TR)'!$A172,ROIC!$A$32:$BS$32,0)),AZ171*(1+X171)),"")</f>
        <v>8.4377974518425908E-2</v>
      </c>
      <c r="BA172" s="42">
        <f>IFERROR(IF($C172=7,INDEX(ROIC!$A$32:$BS$60,MATCH('Mthly ROIC (TR)'!BA$2,ROIC!$A$32:$A$60,0),MATCH('Mthly ROIC (TR)'!$A172,ROIC!$A$32:$BS$32,0)),BA171*(1+Y171)),"")</f>
        <v>8.3692020145362728E-2</v>
      </c>
      <c r="BB172" s="42" t="str">
        <f>IFERROR(IF($C172=7,INDEX(ROIC!$A$32:$BS$60,MATCH('Mthly ROIC (TR)'!BB$2,ROIC!$A$32:$A$60,0),MATCH('Mthly ROIC (TR)'!$A172,ROIC!$A$32:$BS$32,0)),BB171*(1+Z171)),"")</f>
        <v/>
      </c>
      <c r="BC172" s="42" t="str">
        <f>IFERROR(IF($C172=7,INDEX(ROIC!$A$32:$BS$60,MATCH('Mthly ROIC (TR)'!BC$2,ROIC!$A$32:$A$60,0),MATCH('Mthly ROIC (TR)'!$A172,ROIC!$A$32:$BS$32,0)),BC171*(1+AA171)),"")</f>
        <v/>
      </c>
      <c r="BD172" s="42" t="str">
        <f>IFERROR(IF($C172=7,INDEX(ROIC!$A$32:$BS$60,MATCH('Mthly ROIC (TR)'!BD$2,ROIC!$A$32:$A$60,0),MATCH('Mthly ROIC (TR)'!$A172,ROIC!$A$32:$BS$32,0)),BD171*(1+AB171)),"")</f>
        <v/>
      </c>
      <c r="BE172" s="42">
        <f>IFERROR(IF($C172=7,INDEX(ROIC!$A$32:$BS$60,MATCH('Mthly ROIC (TR)'!BE$2,ROIC!$A$32:$A$60,0),MATCH('Mthly ROIC (TR)'!$A172,ROIC!$A$32:$BS$32,0)),BE171*(1+AC171)),"")</f>
        <v>9.6336299208921006E-2</v>
      </c>
      <c r="BF172" s="42" t="str">
        <f>IFERROR(IF($C172=7,INDEX(ROIC!$A$32:$BS$60,MATCH('Mthly ROIC (TR)'!BF$2,ROIC!$A$32:$A$60,0),MATCH('Mthly ROIC (TR)'!$A172,ROIC!$A$32:$BS$32,0)),BF171*(1+AD171)),"")</f>
        <v/>
      </c>
      <c r="BG172" s="42" t="str">
        <f>IFERROR(IF($C172=7,INDEX(ROIC!$A$32:$BS$60,MATCH('Mthly ROIC (TR)'!BG$2,ROIC!$A$32:$A$60,0),MATCH('Mthly ROIC (TR)'!$A172,ROIC!$A$32:$BS$32,0)),BG171*(1+AE171)),"")</f>
        <v/>
      </c>
      <c r="BH172" s="44">
        <f t="shared" si="117"/>
        <v>9.5028543366965645E-2</v>
      </c>
      <c r="BI172" s="44" t="str">
        <f t="shared" si="118"/>
        <v/>
      </c>
      <c r="BJ172" s="44" t="str">
        <f t="shared" si="119"/>
        <v/>
      </c>
      <c r="BK172" s="44">
        <f t="shared" si="120"/>
        <v>8.1097987898464258E-2</v>
      </c>
      <c r="BL172" s="44">
        <f t="shared" si="121"/>
        <v>8.9353811551058093E-2</v>
      </c>
      <c r="BM172" s="44">
        <f t="shared" si="122"/>
        <v>6.7390446360729342E-2</v>
      </c>
      <c r="BN172" s="44">
        <f t="shared" si="123"/>
        <v>6.5593564864772247E-2</v>
      </c>
      <c r="BO172" s="44">
        <f t="shared" si="124"/>
        <v>0</v>
      </c>
      <c r="BP172" s="44" t="str">
        <f t="shared" si="125"/>
        <v/>
      </c>
      <c r="BQ172" s="44" t="str">
        <f t="shared" si="126"/>
        <v/>
      </c>
      <c r="BR172" s="44" t="str">
        <f t="shared" si="127"/>
        <v/>
      </c>
      <c r="BS172" s="44">
        <f t="shared" si="128"/>
        <v>0.10376431178541359</v>
      </c>
      <c r="BT172" s="44" t="str">
        <f t="shared" si="129"/>
        <v/>
      </c>
      <c r="BU172" s="44">
        <f t="shared" si="130"/>
        <v>0</v>
      </c>
      <c r="BV172" s="44" t="str">
        <f t="shared" si="131"/>
        <v/>
      </c>
      <c r="BW172" s="44" t="str">
        <f t="shared" si="132"/>
        <v/>
      </c>
      <c r="BX172" s="44">
        <f t="shared" si="133"/>
        <v>7.1713661345594926E-2</v>
      </c>
      <c r="BY172" s="44">
        <f t="shared" si="134"/>
        <v>0</v>
      </c>
      <c r="BZ172" s="44">
        <f t="shared" si="135"/>
        <v>9.0401146381696051E-2</v>
      </c>
      <c r="CA172" s="44">
        <f t="shared" si="136"/>
        <v>7.802518297762645E-2</v>
      </c>
      <c r="CB172" s="44">
        <f t="shared" si="137"/>
        <v>8.2215935997079478E-2</v>
      </c>
      <c r="CC172" s="44">
        <f t="shared" si="138"/>
        <v>8.1547558009167909E-2</v>
      </c>
      <c r="CD172" s="44" t="str">
        <f t="shared" si="139"/>
        <v/>
      </c>
      <c r="CE172" s="44" t="str">
        <f t="shared" si="140"/>
        <v/>
      </c>
      <c r="CF172" s="44" t="str">
        <f t="shared" si="141"/>
        <v/>
      </c>
      <c r="CG172" s="44">
        <f t="shared" si="142"/>
        <v>9.3867849461431993E-2</v>
      </c>
      <c r="CH172" s="44" t="str">
        <f t="shared" si="143"/>
        <v/>
      </c>
      <c r="CI172" s="44" t="str">
        <f t="shared" si="144"/>
        <v/>
      </c>
      <c r="CJ172" s="48">
        <f t="shared" si="145"/>
        <v>8.8262511079237685E-4</v>
      </c>
      <c r="CK172" s="48" t="str">
        <f t="shared" si="146"/>
        <v/>
      </c>
      <c r="CL172" s="48" t="str">
        <f t="shared" si="147"/>
        <v/>
      </c>
      <c r="CM172" s="48">
        <f t="shared" si="148"/>
        <v>-1.9325650516204034E-4</v>
      </c>
      <c r="CN172" s="48">
        <f t="shared" si="149"/>
        <v>0</v>
      </c>
      <c r="CO172" s="48">
        <f t="shared" si="150"/>
        <v>1.0027698418476526E-4</v>
      </c>
      <c r="CP172" s="48">
        <f t="shared" si="151"/>
        <v>-1.8077586476731233E-4</v>
      </c>
      <c r="CQ172" s="48">
        <f t="shared" si="152"/>
        <v>0</v>
      </c>
      <c r="CR172" s="48" t="str">
        <f t="shared" si="153"/>
        <v/>
      </c>
      <c r="CS172" s="48" t="str">
        <f t="shared" si="154"/>
        <v/>
      </c>
      <c r="CT172" s="48" t="str">
        <f t="shared" si="155"/>
        <v/>
      </c>
      <c r="CU172" s="48">
        <f t="shared" si="156"/>
        <v>-2.9987886105984528E-4</v>
      </c>
      <c r="CV172" s="48" t="str">
        <f t="shared" si="157"/>
        <v/>
      </c>
      <c r="CW172" s="48">
        <f t="shared" si="158"/>
        <v>0</v>
      </c>
      <c r="CX172" s="48" t="str">
        <f t="shared" si="159"/>
        <v/>
      </c>
      <c r="CY172" s="48" t="str">
        <f t="shared" si="160"/>
        <v/>
      </c>
      <c r="CZ172" s="48">
        <f t="shared" si="161"/>
        <v>2.5816918084414172E-3</v>
      </c>
      <c r="DA172" s="48">
        <f t="shared" si="162"/>
        <v>0</v>
      </c>
      <c r="DB172" s="48">
        <f t="shared" si="163"/>
        <v>1.7469117526798946E-3</v>
      </c>
      <c r="DC172" s="48">
        <f t="shared" si="164"/>
        <v>-8.6053974306024214E-4</v>
      </c>
      <c r="DD172" s="48">
        <f t="shared" si="165"/>
        <v>1.9443246703949326E-3</v>
      </c>
      <c r="DE172" s="48">
        <f t="shared" si="166"/>
        <v>3.1852476158380989E-4</v>
      </c>
      <c r="DF172" s="48" t="str">
        <f t="shared" si="167"/>
        <v/>
      </c>
      <c r="DG172" s="48" t="str">
        <f t="shared" si="168"/>
        <v/>
      </c>
      <c r="DH172" s="48" t="str">
        <f t="shared" si="169"/>
        <v/>
      </c>
      <c r="DI172" s="48">
        <f t="shared" si="170"/>
        <v>-1.961462582346083E-3</v>
      </c>
      <c r="DJ172" s="48" t="str">
        <f t="shared" si="171"/>
        <v/>
      </c>
      <c r="DK172" s="48" t="str">
        <f t="shared" si="172"/>
        <v/>
      </c>
      <c r="DL172" s="37">
        <f t="shared" si="173"/>
        <v>4.078441531681673E-3</v>
      </c>
      <c r="DM172" s="39">
        <f t="shared" si="174"/>
        <v>1.0040784415316817</v>
      </c>
      <c r="DN172" s="39"/>
      <c r="DO172" s="36">
        <f>DL172-'1M RF rate'!C32</f>
        <v>1.1922022779489033E-3</v>
      </c>
      <c r="DP172" s="39">
        <f t="shared" si="175"/>
        <v>1.0011922022779489</v>
      </c>
      <c r="DQ172" s="39"/>
      <c r="DR172" s="36">
        <f>DL172-'DJUA Monthly (PR)'!C32</f>
        <v>-5.3058290911745104E-3</v>
      </c>
      <c r="DS172" s="39">
        <f t="shared" si="176"/>
        <v>0.9946941709088255</v>
      </c>
      <c r="DT172" s="39"/>
      <c r="DU172" s="100">
        <f>PRODUCT(DM638:DM640)-1</f>
        <v>0.11017833991031645</v>
      </c>
      <c r="DV172" s="100">
        <f>PRODUCT(DM629:DM640)-1</f>
        <v>-0.1330315651169145</v>
      </c>
    </row>
    <row r="173" spans="1:126" x14ac:dyDescent="0.35">
      <c r="A173" s="35">
        <f t="shared" si="116"/>
        <v>1963</v>
      </c>
      <c r="B173" s="35">
        <v>1964</v>
      </c>
      <c r="C173" s="35">
        <v>2</v>
      </c>
      <c r="D173" s="46">
        <f>IFERROR(IF(INDEX('Memb Hist (Org)'!$A$1:$BS$29,MATCH('Mthly ROIC (TR)'!D$2,'Memb Hist (Org)'!$A$1:$A$29,0),MATCH('Mthly ROIC (TR)'!$A173,'Memb Hist (Org)'!$A$1:$BS$1,0))&lt;&gt;1,"",'Mthly Returns (TR)'!D172),"")</f>
        <v>2.5520999999999999E-2</v>
      </c>
      <c r="E173" s="46" t="str">
        <f>IFERROR(IF(INDEX('Memb Hist (Org)'!$A$1:$BS$29,MATCH('Mthly ROIC (TR)'!E$2,'Memb Hist (Org)'!$A$1:$A$29,0),MATCH('Mthly ROIC (TR)'!$A173,'Memb Hist (Org)'!$A$1:$BS$1,0))&lt;&gt;1,"",'Mthly Returns (TR)'!E172),"")</f>
        <v/>
      </c>
      <c r="F173" s="46" t="str">
        <f>IFERROR(IF(INDEX('Memb Hist (Org)'!$A$1:$BS$29,MATCH('Mthly ROIC (TR)'!F$2,'Memb Hist (Org)'!$A$1:$A$29,0),MATCH('Mthly ROIC (TR)'!$A173,'Memb Hist (Org)'!$A$1:$BS$1,0))&lt;&gt;1,"",'Mthly Returns (TR)'!F172),"")</f>
        <v/>
      </c>
      <c r="G173" s="46">
        <f>IFERROR(IF(INDEX('Memb Hist (Org)'!$A$1:$BS$29,MATCH('Mthly ROIC (TR)'!G$2,'Memb Hist (Org)'!$A$1:$A$29,0),MATCH('Mthly ROIC (TR)'!$A173,'Memb Hist (Org)'!$A$1:$BS$1,0))&lt;&gt;1,"",'Mthly Returns (TR)'!G172),"")</f>
        <v>0</v>
      </c>
      <c r="H173" s="46">
        <f>IFERROR(IF(INDEX('Memb Hist (Org)'!$A$1:$BS$29,MATCH('Mthly ROIC (TR)'!H$2,'Memb Hist (Org)'!$A$1:$A$29,0),MATCH('Mthly ROIC (TR)'!$A173,'Memb Hist (Org)'!$A$1:$BS$1,0))&lt;&gt;1,"",'Mthly Returns (TR)'!H172),"")</f>
        <v>1.0024999999999999E-2</v>
      </c>
      <c r="I173" s="46">
        <f>IFERROR(IF(INDEX('Memb Hist (Org)'!$A$1:$BS$29,MATCH('Mthly ROIC (TR)'!I$2,'Memb Hist (Org)'!$A$1:$A$29,0),MATCH('Mthly ROIC (TR)'!$A173,'Memb Hist (Org)'!$A$1:$BS$1,0))&lt;&gt;1,"",'Mthly Returns (TR)'!I172),"")</f>
        <v>1.8721999999999999E-2</v>
      </c>
      <c r="J173" s="46">
        <f>IFERROR(IF(INDEX('Memb Hist (Org)'!$A$1:$BS$29,MATCH('Mthly ROIC (TR)'!J$2,'Memb Hist (Org)'!$A$1:$A$29,0),MATCH('Mthly ROIC (TR)'!$A173,'Memb Hist (Org)'!$A$1:$BS$1,0))&lt;&gt;1,"",'Mthly Returns (TR)'!J172),"")</f>
        <v>-1.9919999999999998E-3</v>
      </c>
      <c r="K173" s="46">
        <f>IFERROR(IF(INDEX('Memb Hist (Org)'!$A$1:$BS$29,MATCH('Mthly ROIC (TR)'!K$2,'Memb Hist (Org)'!$A$1:$A$29,0),MATCH('Mthly ROIC (TR)'!$A173,'Memb Hist (Org)'!$A$1:$BS$1,0))&lt;&gt;1,"",'Mthly Returns (TR)'!K172),"")</f>
        <v>7.7219999999999997E-3</v>
      </c>
      <c r="L173" s="46" t="str">
        <f>IFERROR(IF(INDEX('Memb Hist (Org)'!$A$1:$BS$29,MATCH('Mthly ROIC (TR)'!L$2,'Memb Hist (Org)'!$A$1:$A$29,0),MATCH('Mthly ROIC (TR)'!$A173,'Memb Hist (Org)'!$A$1:$BS$1,0))&lt;&gt;1,"",'Mthly Returns (TR)'!L172),"")</f>
        <v/>
      </c>
      <c r="M173" s="46" t="str">
        <f>IFERROR(IF(INDEX('Memb Hist (Org)'!$A$1:$BS$29,MATCH('Mthly ROIC (TR)'!M$2,'Memb Hist (Org)'!$A$1:$A$29,0),MATCH('Mthly ROIC (TR)'!$A173,'Memb Hist (Org)'!$A$1:$BS$1,0))&lt;&gt;1,"",'Mthly Returns (TR)'!M172),"")</f>
        <v/>
      </c>
      <c r="N173" s="46" t="str">
        <f>IFERROR(IF(INDEX('Memb Hist (Org)'!$A$1:$BS$29,MATCH('Mthly ROIC (TR)'!N$2,'Memb Hist (Org)'!$A$1:$A$29,0),MATCH('Mthly ROIC (TR)'!$A173,'Memb Hist (Org)'!$A$1:$BS$1,0))&lt;&gt;1,"",'Mthly Returns (TR)'!N172),"")</f>
        <v/>
      </c>
      <c r="O173" s="46">
        <f>IFERROR(IF(INDEX('Memb Hist (Org)'!$A$1:$BS$29,MATCH('Mthly ROIC (TR)'!O$2,'Memb Hist (Org)'!$A$1:$A$29,0),MATCH('Mthly ROIC (TR)'!$A173,'Memb Hist (Org)'!$A$1:$BS$1,0))&lt;&gt;1,"",'Mthly Returns (TR)'!O172),"")</f>
        <v>0.10562299999999999</v>
      </c>
      <c r="P173" s="46" t="str">
        <f>IFERROR(IF(INDEX('Memb Hist (Org)'!$A$1:$BS$29,MATCH('Mthly ROIC (TR)'!P$2,'Memb Hist (Org)'!$A$1:$A$29,0),MATCH('Mthly ROIC (TR)'!$A173,'Memb Hist (Org)'!$A$1:$BS$1,0))&lt;&gt;1,"",'Mthly Returns (TR)'!P172),"")</f>
        <v/>
      </c>
      <c r="Q173" s="46">
        <f>IFERROR(IF(INDEX('Memb Hist (Org)'!$A$1:$BS$29,MATCH('Mthly ROIC (TR)'!Q$2,'Memb Hist (Org)'!$A$1:$A$29,0),MATCH('Mthly ROIC (TR)'!$A173,'Memb Hist (Org)'!$A$1:$BS$1,0))&lt;&gt;1,"",'Mthly Returns (TR)'!Q172),"")</f>
        <v>0</v>
      </c>
      <c r="R173" s="46" t="str">
        <f>IFERROR(IF(INDEX('Memb Hist (Org)'!$A$1:$BS$29,MATCH('Mthly ROIC (TR)'!R$2,'Memb Hist (Org)'!$A$1:$A$29,0),MATCH('Mthly ROIC (TR)'!$A173,'Memb Hist (Org)'!$A$1:$BS$1,0))&lt;&gt;1,"",'Mthly Returns (TR)'!R172),"")</f>
        <v/>
      </c>
      <c r="S173" s="46" t="str">
        <f>IFERROR(IF(INDEX('Memb Hist (Org)'!$A$1:$BS$29,MATCH('Mthly ROIC (TR)'!S$2,'Memb Hist (Org)'!$A$1:$A$29,0),MATCH('Mthly ROIC (TR)'!$A173,'Memb Hist (Org)'!$A$1:$BS$1,0))&lt;&gt;1,"",'Mthly Returns (TR)'!S172),"")</f>
        <v/>
      </c>
      <c r="T173" s="46">
        <f>IFERROR(IF(INDEX('Memb Hist (Org)'!$A$1:$BS$29,MATCH('Mthly ROIC (TR)'!T$2,'Memb Hist (Org)'!$A$1:$A$29,0),MATCH('Mthly ROIC (TR)'!$A173,'Memb Hist (Org)'!$A$1:$BS$1,0))&lt;&gt;1,"",'Mthly Returns (TR)'!T172),"")</f>
        <v>-2.3165999999999999E-2</v>
      </c>
      <c r="U173" s="46">
        <f>IFERROR(IF(INDEX('Memb Hist (Org)'!$A$1:$BS$29,MATCH('Mthly ROIC (TR)'!U$2,'Memb Hist (Org)'!$A$1:$A$29,0),MATCH('Mthly ROIC (TR)'!$A173,'Memb Hist (Org)'!$A$1:$BS$1,0))&lt;&gt;1,"",'Mthly Returns (TR)'!U172),"")</f>
        <v>-4.0138E-2</v>
      </c>
      <c r="V173" s="46">
        <f>IFERROR(IF(INDEX('Memb Hist (Org)'!$A$1:$BS$29,MATCH('Mthly ROIC (TR)'!V$2,'Memb Hist (Org)'!$A$1:$A$29,0),MATCH('Mthly ROIC (TR)'!$A173,'Memb Hist (Org)'!$A$1:$BS$1,0))&lt;&gt;1,"",'Mthly Returns (TR)'!V172),"")</f>
        <v>-4.7390000000000002E-3</v>
      </c>
      <c r="W173" s="46">
        <f>IFERROR(IF(INDEX('Memb Hist (Org)'!$A$1:$BS$29,MATCH('Mthly ROIC (TR)'!W$2,'Memb Hist (Org)'!$A$1:$A$29,0),MATCH('Mthly ROIC (TR)'!$A173,'Memb Hist (Org)'!$A$1:$BS$1,0))&lt;&gt;1,"",'Mthly Returns (TR)'!W172),"")</f>
        <v>-8.7729999999999995E-3</v>
      </c>
      <c r="X173" s="46">
        <f>IFERROR(IF(INDEX('Memb Hist (Org)'!$A$1:$BS$29,MATCH('Mthly ROIC (TR)'!X$2,'Memb Hist (Org)'!$A$1:$A$29,0),MATCH('Mthly ROIC (TR)'!$A173,'Memb Hist (Org)'!$A$1:$BS$1,0))&lt;&gt;1,"",'Mthly Returns (TR)'!X172),"")</f>
        <v>3.9933999999999997E-2</v>
      </c>
      <c r="Y173" s="46">
        <f>IFERROR(IF(INDEX('Memb Hist (Org)'!$A$1:$BS$29,MATCH('Mthly ROIC (TR)'!Y$2,'Memb Hist (Org)'!$A$1:$A$29,0),MATCH('Mthly ROIC (TR)'!$A173,'Memb Hist (Org)'!$A$1:$BS$1,0))&lt;&gt;1,"",'Mthly Returns (TR)'!Y172),"")</f>
        <v>1.5564E-2</v>
      </c>
      <c r="Z173" s="46" t="str">
        <f>IFERROR(IF(INDEX('Memb Hist (Org)'!$A$1:$BS$29,MATCH('Mthly ROIC (TR)'!Z$2,'Memb Hist (Org)'!$A$1:$A$29,0),MATCH('Mthly ROIC (TR)'!$A173,'Memb Hist (Org)'!$A$1:$BS$1,0))&lt;&gt;1,"",'Mthly Returns (TR)'!Z172),"")</f>
        <v/>
      </c>
      <c r="AA173" s="46" t="str">
        <f>IFERROR(IF(INDEX('Memb Hist (Org)'!$A$1:$BS$29,MATCH('Mthly ROIC (TR)'!AA$2,'Memb Hist (Org)'!$A$1:$A$29,0),MATCH('Mthly ROIC (TR)'!$A173,'Memb Hist (Org)'!$A$1:$BS$1,0))&lt;&gt;1,"",'Mthly Returns (TR)'!AA172),"")</f>
        <v/>
      </c>
      <c r="AB173" s="46" t="str">
        <f>IFERROR(IF(INDEX('Memb Hist (Org)'!$A$1:$BS$29,MATCH('Mthly ROIC (TR)'!AB$2,'Memb Hist (Org)'!$A$1:$A$29,0),MATCH('Mthly ROIC (TR)'!$A173,'Memb Hist (Org)'!$A$1:$BS$1,0))&lt;&gt;1,"",'Mthly Returns (TR)'!AB172),"")</f>
        <v/>
      </c>
      <c r="AC173" s="46">
        <f>IFERROR(IF(INDEX('Memb Hist (Org)'!$A$1:$BS$29,MATCH('Mthly ROIC (TR)'!AC$2,'Memb Hist (Org)'!$A$1:$A$29,0),MATCH('Mthly ROIC (TR)'!$A173,'Memb Hist (Org)'!$A$1:$BS$1,0))&lt;&gt;1,"",'Mthly Returns (TR)'!AC172),"")</f>
        <v>3.0769000000000001E-2</v>
      </c>
      <c r="AD173" s="46" t="str">
        <f>IFERROR(IF(INDEX('Memb Hist (Org)'!$A$1:$BS$29,MATCH('Mthly ROIC (TR)'!AD$2,'Memb Hist (Org)'!$A$1:$A$29,0),MATCH('Mthly ROIC (TR)'!$A173,'Memb Hist (Org)'!$A$1:$BS$1,0))&lt;&gt;1,"",'Mthly Returns (TR)'!AD172),"")</f>
        <v/>
      </c>
      <c r="AE173" s="46" t="str">
        <f>IFERROR(IF(INDEX('Memb Hist (Org)'!$A$1:$BS$29,MATCH('Mthly ROIC (TR)'!AE$2,'Memb Hist (Org)'!$A$1:$A$29,0),MATCH('Mthly ROIC (TR)'!$A173,'Memb Hist (Org)'!$A$1:$BS$1,0))&lt;&gt;1,"",'Mthly Returns (TR)'!AE172),"")</f>
        <v/>
      </c>
      <c r="AF173" s="42">
        <f>IFERROR(IF($C173=7,INDEX(ROIC!$A$32:$BS$60,MATCH('Mthly ROIC (TR)'!AF$2,ROIC!$A$32:$A$60,0),MATCH('Mthly ROIC (TR)'!$A173,ROIC!$A$32:$BS$32,0)),AF172*(1+D172)),"")</f>
        <v>9.8433351535840902E-2</v>
      </c>
      <c r="AG173" s="42" t="str">
        <f>IFERROR(IF($C173=7,INDEX(ROIC!$A$32:$BS$60,MATCH('Mthly ROIC (TR)'!AG$2,ROIC!$A$32:$A$60,0),MATCH('Mthly ROIC (TR)'!$A173,ROIC!$A$32:$BS$32,0)),AG172*(1+E172)),"")</f>
        <v/>
      </c>
      <c r="AH173" s="42" t="str">
        <f>IFERROR(IF($C173=7,INDEX(ROIC!$A$32:$BS$60,MATCH('Mthly ROIC (TR)'!AH$2,ROIC!$A$32:$A$60,0),MATCH('Mthly ROIC (TR)'!$A173,ROIC!$A$32:$BS$32,0)),AH172*(1+F172)),"")</f>
        <v/>
      </c>
      <c r="AI173" s="42">
        <f>IFERROR(IF($C173=7,INDEX(ROIC!$A$32:$BS$60,MATCH('Mthly ROIC (TR)'!AI$2,ROIC!$A$32:$A$60,0),MATCH('Mthly ROIC (TR)'!$A173,ROIC!$A$32:$BS$32,0)),AI172*(1+G172)),"")</f>
        <v>8.3032289070657114E-2</v>
      </c>
      <c r="AJ173" s="42">
        <f>IFERROR(IF($C173=7,INDEX(ROIC!$A$32:$BS$60,MATCH('Mthly ROIC (TR)'!AJ$2,ROIC!$A$32:$A$60,0),MATCH('Mthly ROIC (TR)'!$A173,ROIC!$A$32:$BS$32,0)),AJ172*(1+H172)),"")</f>
        <v>9.170355531131133E-2</v>
      </c>
      <c r="AK173" s="42">
        <f>IFERROR(IF($C173=7,INDEX(ROIC!$A$32:$BS$60,MATCH('Mthly ROIC (TR)'!AK$2,ROIC!$A$32:$A$60,0),MATCH('Mthly ROIC (TR)'!$A173,ROIC!$A$32:$BS$32,0)),AK172*(1+I172)),"")</f>
        <v>6.926553186513118E-2</v>
      </c>
      <c r="AL173" s="42">
        <f>IFERROR(IF($C173=7,INDEX(ROIC!$A$32:$BS$60,MATCH('Mthly ROIC (TR)'!AL$2,ROIC!$A$32:$A$60,0),MATCH('Mthly ROIC (TR)'!$A173,ROIC!$A$32:$BS$32,0)),AL172*(1+J172)),"")</f>
        <v>6.713295392778415E-2</v>
      </c>
      <c r="AM173" s="42">
        <f>IFERROR(IF($C173=7,INDEX(ROIC!$A$32:$BS$60,MATCH('Mthly ROIC (TR)'!AM$2,ROIC!$A$32:$A$60,0),MATCH('Mthly ROIC (TR)'!$A173,ROIC!$A$32:$BS$32,0)),AM172*(1+K172)),"")</f>
        <v>0</v>
      </c>
      <c r="AN173" s="42" t="str">
        <f>IFERROR(IF($C173=7,INDEX(ROIC!$A$32:$BS$60,MATCH('Mthly ROIC (TR)'!AN$2,ROIC!$A$32:$A$60,0),MATCH('Mthly ROIC (TR)'!$A173,ROIC!$A$32:$BS$32,0)),AN172*(1+L172)),"")</f>
        <v/>
      </c>
      <c r="AO173" s="42" t="str">
        <f>IFERROR(IF($C173=7,INDEX(ROIC!$A$32:$BS$60,MATCH('Mthly ROIC (TR)'!AO$2,ROIC!$A$32:$A$60,0),MATCH('Mthly ROIC (TR)'!$A173,ROIC!$A$32:$BS$32,0)),AO172*(1+M172)),"")</f>
        <v/>
      </c>
      <c r="AP173" s="42" t="str">
        <f>IFERROR(IF($C173=7,INDEX(ROIC!$A$32:$BS$60,MATCH('Mthly ROIC (TR)'!AP$2,ROIC!$A$32:$A$60,0),MATCH('Mthly ROIC (TR)'!$A173,ROIC!$A$32:$BS$32,0)),AP172*(1+N172)),"")</f>
        <v/>
      </c>
      <c r="AQ173" s="42">
        <f>IFERROR(IF($C173=7,INDEX(ROIC!$A$32:$BS$60,MATCH('Mthly ROIC (TR)'!AQ$2,ROIC!$A$32:$A$60,0),MATCH('Mthly ROIC (TR)'!$A173,ROIC!$A$32:$BS$32,0)),AQ172*(1+O172)),"")</f>
        <v>0.10618524473363199</v>
      </c>
      <c r="AR173" s="42" t="str">
        <f>IFERROR(IF($C173=7,INDEX(ROIC!$A$32:$BS$60,MATCH('Mthly ROIC (TR)'!AR$2,ROIC!$A$32:$A$60,0),MATCH('Mthly ROIC (TR)'!$A173,ROIC!$A$32:$BS$32,0)),AR172*(1+P172)),"")</f>
        <v/>
      </c>
      <c r="AS173" s="42">
        <f>IFERROR(IF($C173=7,INDEX(ROIC!$A$32:$BS$60,MATCH('Mthly ROIC (TR)'!AS$2,ROIC!$A$32:$A$60,0),MATCH('Mthly ROIC (TR)'!$A173,ROIC!$A$32:$BS$32,0)),AS172*(1+Q172)),"")</f>
        <v>0</v>
      </c>
      <c r="AT173" s="42" t="str">
        <f>IFERROR(IF($C173=7,INDEX(ROIC!$A$32:$BS$60,MATCH('Mthly ROIC (TR)'!AT$2,ROIC!$A$32:$A$60,0),MATCH('Mthly ROIC (TR)'!$A173,ROIC!$A$32:$BS$32,0)),AT172*(1+R172)),"")</f>
        <v/>
      </c>
      <c r="AU173" s="42" t="str">
        <f>IFERROR(IF($C173=7,INDEX(ROIC!$A$32:$BS$60,MATCH('Mthly ROIC (TR)'!AU$2,ROIC!$A$32:$A$60,0),MATCH('Mthly ROIC (TR)'!$A173,ROIC!$A$32:$BS$32,0)),AU172*(1+S172)),"")</f>
        <v/>
      </c>
      <c r="AV173" s="42">
        <f>IFERROR(IF($C173=7,INDEX(ROIC!$A$32:$BS$60,MATCH('Mthly ROIC (TR)'!AV$2,ROIC!$A$32:$A$60,0),MATCH('Mthly ROIC (TR)'!$A173,ROIC!$A$32:$BS$32,0)),AV172*(1+T172)),"")</f>
        <v>7.6249103525275447E-2</v>
      </c>
      <c r="AW173" s="42">
        <f>IFERROR(IF($C173=7,INDEX(ROIC!$A$32:$BS$60,MATCH('Mthly ROIC (TR)'!AW$2,ROIC!$A$32:$A$60,0),MATCH('Mthly ROIC (TR)'!$A173,ROIC!$A$32:$BS$32,0)),AW172*(1+U172)),"")</f>
        <v>0</v>
      </c>
      <c r="AX173" s="42">
        <f>IFERROR(IF($C173=7,INDEX(ROIC!$A$32:$BS$60,MATCH('Mthly ROIC (TR)'!AX$2,ROIC!$A$32:$A$60,0),MATCH('Mthly ROIC (TR)'!$A173,ROIC!$A$32:$BS$32,0)),AX172*(1+V172)),"")</f>
        <v>9.4571282402732729E-2</v>
      </c>
      <c r="AY173" s="42">
        <f>IFERROR(IF($C173=7,INDEX(ROIC!$A$32:$BS$60,MATCH('Mthly ROIC (TR)'!AY$2,ROIC!$A$32:$A$60,0),MATCH('Mthly ROIC (TR)'!$A173,ROIC!$A$32:$BS$32,0)),AY172*(1+W172)),"")</f>
        <v>7.919384753827946E-2</v>
      </c>
      <c r="AZ173" s="42">
        <f>IFERROR(IF($C173=7,INDEX(ROIC!$A$32:$BS$60,MATCH('Mthly ROIC (TR)'!AZ$2,ROIC!$A$32:$A$60,0),MATCH('Mthly ROIC (TR)'!$A173,ROIC!$A$32:$BS$32,0)),AZ172*(1+X172)),"")</f>
        <v>8.637342923781216E-2</v>
      </c>
      <c r="BA173" s="42">
        <f>IFERROR(IF($C173=7,INDEX(ROIC!$A$32:$BS$60,MATCH('Mthly ROIC (TR)'!BA$2,ROIC!$A$32:$A$60,0),MATCH('Mthly ROIC (TR)'!$A173,ROIC!$A$32:$BS$32,0)),BA172*(1+Y172)),"")</f>
        <v>8.4018921176050518E-2</v>
      </c>
      <c r="BB173" s="42" t="str">
        <f>IFERROR(IF($C173=7,INDEX(ROIC!$A$32:$BS$60,MATCH('Mthly ROIC (TR)'!BB$2,ROIC!$A$32:$A$60,0),MATCH('Mthly ROIC (TR)'!$A173,ROIC!$A$32:$BS$32,0)),BB172*(1+Z172)),"")</f>
        <v/>
      </c>
      <c r="BC173" s="42" t="str">
        <f>IFERROR(IF($C173=7,INDEX(ROIC!$A$32:$BS$60,MATCH('Mthly ROIC (TR)'!BC$2,ROIC!$A$32:$A$60,0),MATCH('Mthly ROIC (TR)'!$A173,ROIC!$A$32:$BS$32,0)),BC172*(1+AA172)),"")</f>
        <v/>
      </c>
      <c r="BD173" s="42" t="str">
        <f>IFERROR(IF($C173=7,INDEX(ROIC!$A$32:$BS$60,MATCH('Mthly ROIC (TR)'!BD$2,ROIC!$A$32:$A$60,0),MATCH('Mthly ROIC (TR)'!$A173,ROIC!$A$32:$BS$32,0)),BD172*(1+AB172)),"")</f>
        <v/>
      </c>
      <c r="BE173" s="42">
        <f>IFERROR(IF($C173=7,INDEX(ROIC!$A$32:$BS$60,MATCH('Mthly ROIC (TR)'!BE$2,ROIC!$A$32:$A$60,0),MATCH('Mthly ROIC (TR)'!$A173,ROIC!$A$32:$BS$32,0)),BE172*(1+AC172)),"")</f>
        <v>9.4323255900651395E-2</v>
      </c>
      <c r="BF173" s="42" t="str">
        <f>IFERROR(IF($C173=7,INDEX(ROIC!$A$32:$BS$60,MATCH('Mthly ROIC (TR)'!BF$2,ROIC!$A$32:$A$60,0),MATCH('Mthly ROIC (TR)'!$A173,ROIC!$A$32:$BS$32,0)),BF172*(1+AD172)),"")</f>
        <v/>
      </c>
      <c r="BG173" s="42" t="str">
        <f>IFERROR(IF($C173=7,INDEX(ROIC!$A$32:$BS$60,MATCH('Mthly ROIC (TR)'!BG$2,ROIC!$A$32:$A$60,0),MATCH('Mthly ROIC (TR)'!$A173,ROIC!$A$32:$BS$32,0)),BG172*(1+AE172)),"")</f>
        <v/>
      </c>
      <c r="BH173" s="44">
        <f t="shared" si="117"/>
        <v>9.5521589260943937E-2</v>
      </c>
      <c r="BI173" s="44" t="str">
        <f t="shared" si="118"/>
        <v/>
      </c>
      <c r="BJ173" s="44" t="str">
        <f t="shared" si="119"/>
        <v/>
      </c>
      <c r="BK173" s="44">
        <f t="shared" si="120"/>
        <v>8.0576106454277874E-2</v>
      </c>
      <c r="BL173" s="44">
        <f t="shared" si="121"/>
        <v>8.8990867501101203E-2</v>
      </c>
      <c r="BM173" s="44">
        <f t="shared" si="122"/>
        <v>6.7216584435335222E-2</v>
      </c>
      <c r="BN173" s="44">
        <f t="shared" si="123"/>
        <v>6.5147090400845889E-2</v>
      </c>
      <c r="BO173" s="44">
        <f t="shared" si="124"/>
        <v>0</v>
      </c>
      <c r="BP173" s="44" t="str">
        <f t="shared" si="125"/>
        <v/>
      </c>
      <c r="BQ173" s="44" t="str">
        <f t="shared" si="126"/>
        <v/>
      </c>
      <c r="BR173" s="44" t="str">
        <f t="shared" si="127"/>
        <v/>
      </c>
      <c r="BS173" s="44">
        <f t="shared" si="128"/>
        <v>0.10304417328841646</v>
      </c>
      <c r="BT173" s="44" t="str">
        <f t="shared" si="129"/>
        <v/>
      </c>
      <c r="BU173" s="44">
        <f t="shared" si="130"/>
        <v>0</v>
      </c>
      <c r="BV173" s="44" t="str">
        <f t="shared" si="131"/>
        <v/>
      </c>
      <c r="BW173" s="44" t="str">
        <f t="shared" si="132"/>
        <v/>
      </c>
      <c r="BX173" s="44">
        <f t="shared" si="133"/>
        <v>7.3993574685959532E-2</v>
      </c>
      <c r="BY173" s="44">
        <f t="shared" si="134"/>
        <v>0</v>
      </c>
      <c r="BZ173" s="44">
        <f t="shared" si="135"/>
        <v>9.1773764202931929E-2</v>
      </c>
      <c r="CA173" s="44">
        <f t="shared" si="136"/>
        <v>7.6851210067666237E-2</v>
      </c>
      <c r="CB173" s="44">
        <f t="shared" si="137"/>
        <v>8.381841217414375E-2</v>
      </c>
      <c r="CC173" s="44">
        <f t="shared" si="138"/>
        <v>8.1533552942206641E-2</v>
      </c>
      <c r="CD173" s="44" t="str">
        <f t="shared" si="139"/>
        <v/>
      </c>
      <c r="CE173" s="44" t="str">
        <f t="shared" si="140"/>
        <v/>
      </c>
      <c r="CF173" s="44" t="str">
        <f t="shared" si="141"/>
        <v/>
      </c>
      <c r="CG173" s="44">
        <f t="shared" si="142"/>
        <v>9.1533074586171145E-2</v>
      </c>
      <c r="CH173" s="44" t="str">
        <f t="shared" si="143"/>
        <v/>
      </c>
      <c r="CI173" s="44" t="str">
        <f t="shared" si="144"/>
        <v/>
      </c>
      <c r="CJ173" s="48">
        <f t="shared" si="145"/>
        <v>2.4378064795285499E-3</v>
      </c>
      <c r="CK173" s="48" t="str">
        <f t="shared" si="146"/>
        <v/>
      </c>
      <c r="CL173" s="48" t="str">
        <f t="shared" si="147"/>
        <v/>
      </c>
      <c r="CM173" s="48">
        <f t="shared" si="148"/>
        <v>0</v>
      </c>
      <c r="CN173" s="48">
        <f t="shared" si="149"/>
        <v>8.9213344669853952E-4</v>
      </c>
      <c r="CO173" s="48">
        <f t="shared" si="150"/>
        <v>1.2584288937983459E-3</v>
      </c>
      <c r="CP173" s="48">
        <f t="shared" si="151"/>
        <v>-1.2977300407848499E-4</v>
      </c>
      <c r="CQ173" s="48">
        <f t="shared" si="152"/>
        <v>0</v>
      </c>
      <c r="CR173" s="48" t="str">
        <f t="shared" si="153"/>
        <v/>
      </c>
      <c r="CS173" s="48" t="str">
        <f t="shared" si="154"/>
        <v/>
      </c>
      <c r="CT173" s="48" t="str">
        <f t="shared" si="155"/>
        <v/>
      </c>
      <c r="CU173" s="48">
        <f t="shared" si="156"/>
        <v>1.0883834715242411E-2</v>
      </c>
      <c r="CV173" s="48" t="str">
        <f t="shared" si="157"/>
        <v/>
      </c>
      <c r="CW173" s="48">
        <f t="shared" si="158"/>
        <v>0</v>
      </c>
      <c r="CX173" s="48" t="str">
        <f t="shared" si="159"/>
        <v/>
      </c>
      <c r="CY173" s="48" t="str">
        <f t="shared" si="160"/>
        <v/>
      </c>
      <c r="CZ173" s="48">
        <f t="shared" si="161"/>
        <v>-1.7141351511749385E-3</v>
      </c>
      <c r="DA173" s="48">
        <f t="shared" si="162"/>
        <v>0</v>
      </c>
      <c r="DB173" s="48">
        <f t="shared" si="163"/>
        <v>-4.3491586855769443E-4</v>
      </c>
      <c r="DC173" s="48">
        <f t="shared" si="164"/>
        <v>-6.7421566592363582E-4</v>
      </c>
      <c r="DD173" s="48">
        <f t="shared" si="165"/>
        <v>3.3472044717622563E-3</v>
      </c>
      <c r="DE173" s="48">
        <f t="shared" si="166"/>
        <v>1.2689882179925042E-3</v>
      </c>
      <c r="DF173" s="48" t="str">
        <f t="shared" si="167"/>
        <v/>
      </c>
      <c r="DG173" s="48" t="str">
        <f t="shared" si="168"/>
        <v/>
      </c>
      <c r="DH173" s="48" t="str">
        <f t="shared" si="169"/>
        <v/>
      </c>
      <c r="DI173" s="48">
        <f t="shared" si="170"/>
        <v>2.8163811719419001E-3</v>
      </c>
      <c r="DJ173" s="48" t="str">
        <f t="shared" si="171"/>
        <v/>
      </c>
      <c r="DK173" s="48" t="str">
        <f t="shared" si="172"/>
        <v/>
      </c>
      <c r="DL173" s="37">
        <f t="shared" si="173"/>
        <v>1.9951737707229755E-2</v>
      </c>
      <c r="DM173" s="39">
        <f t="shared" si="174"/>
        <v>1.0199517377072298</v>
      </c>
      <c r="DN173" s="39"/>
      <c r="DO173" s="36">
        <f>DL173-'1M RF rate'!C33</f>
        <v>1.7062107736269771E-2</v>
      </c>
      <c r="DP173" s="39">
        <f t="shared" si="175"/>
        <v>1.0170621077362698</v>
      </c>
      <c r="DQ173" s="39"/>
      <c r="DR173" s="36">
        <f>DL173-'DJUA Monthly (PR)'!C33</f>
        <v>1.2728724151097558E-2</v>
      </c>
      <c r="DS173" s="39">
        <f t="shared" si="176"/>
        <v>1.0127287241510976</v>
      </c>
      <c r="DT173" s="39"/>
      <c r="DU173" s="100">
        <f>PRODUCT(DM639:DM641)-1</f>
        <v>-1.1764009486765925E-2</v>
      </c>
      <c r="DV173" s="100">
        <f>PRODUCT(DM630:DM641)-1</f>
        <v>-0.20289290504153257</v>
      </c>
    </row>
    <row r="174" spans="1:126" x14ac:dyDescent="0.35">
      <c r="A174" s="35">
        <f t="shared" si="116"/>
        <v>1963</v>
      </c>
      <c r="B174" s="35">
        <v>1964</v>
      </c>
      <c r="C174" s="35">
        <v>3</v>
      </c>
      <c r="D174" s="46">
        <f>IFERROR(IF(INDEX('Memb Hist (Org)'!$A$1:$BS$29,MATCH('Mthly ROIC (TR)'!D$2,'Memb Hist (Org)'!$A$1:$A$29,0),MATCH('Mthly ROIC (TR)'!$A174,'Memb Hist (Org)'!$A$1:$BS$1,0))&lt;&gt;1,"",'Mthly Returns (TR)'!D173),"")</f>
        <v>-1.8072000000000001E-2</v>
      </c>
      <c r="E174" s="46" t="str">
        <f>IFERROR(IF(INDEX('Memb Hist (Org)'!$A$1:$BS$29,MATCH('Mthly ROIC (TR)'!E$2,'Memb Hist (Org)'!$A$1:$A$29,0),MATCH('Mthly ROIC (TR)'!$A174,'Memb Hist (Org)'!$A$1:$BS$1,0))&lt;&gt;1,"",'Mthly Returns (TR)'!E173),"")</f>
        <v/>
      </c>
      <c r="F174" s="46" t="str">
        <f>IFERROR(IF(INDEX('Memb Hist (Org)'!$A$1:$BS$29,MATCH('Mthly ROIC (TR)'!F$2,'Memb Hist (Org)'!$A$1:$A$29,0),MATCH('Mthly ROIC (TR)'!$A174,'Memb Hist (Org)'!$A$1:$BS$1,0))&lt;&gt;1,"",'Mthly Returns (TR)'!F173),"")</f>
        <v/>
      </c>
      <c r="G174" s="46">
        <f>IFERROR(IF(INDEX('Memb Hist (Org)'!$A$1:$BS$29,MATCH('Mthly ROIC (TR)'!G$2,'Memb Hist (Org)'!$A$1:$A$29,0),MATCH('Mthly ROIC (TR)'!$A174,'Memb Hist (Org)'!$A$1:$BS$1,0))&lt;&gt;1,"",'Mthly Returns (TR)'!G173),"")</f>
        <v>-1.2931E-2</v>
      </c>
      <c r="H174" s="46">
        <f>IFERROR(IF(INDEX('Memb Hist (Org)'!$A$1:$BS$29,MATCH('Mthly ROIC (TR)'!H$2,'Memb Hist (Org)'!$A$1:$A$29,0),MATCH('Mthly ROIC (TR)'!$A174,'Memb Hist (Org)'!$A$1:$BS$1,0))&lt;&gt;1,"",'Mthly Returns (TR)'!H173),"")</f>
        <v>-2.2828999999999999E-2</v>
      </c>
      <c r="I174" s="46">
        <f>IFERROR(IF(INDEX('Memb Hist (Org)'!$A$1:$BS$29,MATCH('Mthly ROIC (TR)'!I$2,'Memb Hist (Org)'!$A$1:$A$29,0),MATCH('Mthly ROIC (TR)'!$A174,'Memb Hist (Org)'!$A$1:$BS$1,0))&lt;&gt;1,"",'Mthly Returns (TR)'!I173),"")</f>
        <v>1.4728E-2</v>
      </c>
      <c r="J174" s="46">
        <f>IFERROR(IF(INDEX('Memb Hist (Org)'!$A$1:$BS$29,MATCH('Mthly ROIC (TR)'!J$2,'Memb Hist (Org)'!$A$1:$A$29,0),MATCH('Mthly ROIC (TR)'!$A174,'Memb Hist (Org)'!$A$1:$BS$1,0))&lt;&gt;1,"",'Mthly Returns (TR)'!J173),"")</f>
        <v>-5.9880000000000003E-3</v>
      </c>
      <c r="K174" s="46">
        <f>IFERROR(IF(INDEX('Memb Hist (Org)'!$A$1:$BS$29,MATCH('Mthly ROIC (TR)'!K$2,'Memb Hist (Org)'!$A$1:$A$29,0),MATCH('Mthly ROIC (TR)'!$A174,'Memb Hist (Org)'!$A$1:$BS$1,0))&lt;&gt;1,"",'Mthly Returns (TR)'!K173),"")</f>
        <v>-6.13E-3</v>
      </c>
      <c r="L174" s="46" t="str">
        <f>IFERROR(IF(INDEX('Memb Hist (Org)'!$A$1:$BS$29,MATCH('Mthly ROIC (TR)'!L$2,'Memb Hist (Org)'!$A$1:$A$29,0),MATCH('Mthly ROIC (TR)'!$A174,'Memb Hist (Org)'!$A$1:$BS$1,0))&lt;&gt;1,"",'Mthly Returns (TR)'!L173),"")</f>
        <v/>
      </c>
      <c r="M174" s="46" t="str">
        <f>IFERROR(IF(INDEX('Memb Hist (Org)'!$A$1:$BS$29,MATCH('Mthly ROIC (TR)'!M$2,'Memb Hist (Org)'!$A$1:$A$29,0),MATCH('Mthly ROIC (TR)'!$A174,'Memb Hist (Org)'!$A$1:$BS$1,0))&lt;&gt;1,"",'Mthly Returns (TR)'!M173),"")</f>
        <v/>
      </c>
      <c r="N174" s="46" t="str">
        <f>IFERROR(IF(INDEX('Memb Hist (Org)'!$A$1:$BS$29,MATCH('Mthly ROIC (TR)'!N$2,'Memb Hist (Org)'!$A$1:$A$29,0),MATCH('Mthly ROIC (TR)'!$A174,'Memb Hist (Org)'!$A$1:$BS$1,0))&lt;&gt;1,"",'Mthly Returns (TR)'!N173),"")</f>
        <v/>
      </c>
      <c r="O174" s="46">
        <f>IFERROR(IF(INDEX('Memb Hist (Org)'!$A$1:$BS$29,MATCH('Mthly ROIC (TR)'!O$2,'Memb Hist (Org)'!$A$1:$A$29,0),MATCH('Mthly ROIC (TR)'!$A174,'Memb Hist (Org)'!$A$1:$BS$1,0))&lt;&gt;1,"",'Mthly Returns (TR)'!O173),"")</f>
        <v>-3.6842E-2</v>
      </c>
      <c r="P174" s="46" t="str">
        <f>IFERROR(IF(INDEX('Memb Hist (Org)'!$A$1:$BS$29,MATCH('Mthly ROIC (TR)'!P$2,'Memb Hist (Org)'!$A$1:$A$29,0),MATCH('Mthly ROIC (TR)'!$A174,'Memb Hist (Org)'!$A$1:$BS$1,0))&lt;&gt;1,"",'Mthly Returns (TR)'!P173),"")</f>
        <v/>
      </c>
      <c r="Q174" s="46">
        <f>IFERROR(IF(INDEX('Memb Hist (Org)'!$A$1:$BS$29,MATCH('Mthly ROIC (TR)'!Q$2,'Memb Hist (Org)'!$A$1:$A$29,0),MATCH('Mthly ROIC (TR)'!$A174,'Memb Hist (Org)'!$A$1:$BS$1,0))&lt;&gt;1,"",'Mthly Returns (TR)'!Q173),"")</f>
        <v>-5.2884E-2</v>
      </c>
      <c r="R174" s="46" t="str">
        <f>IFERROR(IF(INDEX('Memb Hist (Org)'!$A$1:$BS$29,MATCH('Mthly ROIC (TR)'!R$2,'Memb Hist (Org)'!$A$1:$A$29,0),MATCH('Mthly ROIC (TR)'!$A174,'Memb Hist (Org)'!$A$1:$BS$1,0))&lt;&gt;1,"",'Mthly Returns (TR)'!R173),"")</f>
        <v/>
      </c>
      <c r="S174" s="46" t="str">
        <f>IFERROR(IF(INDEX('Memb Hist (Org)'!$A$1:$BS$29,MATCH('Mthly ROIC (TR)'!S$2,'Memb Hist (Org)'!$A$1:$A$29,0),MATCH('Mthly ROIC (TR)'!$A174,'Memb Hist (Org)'!$A$1:$BS$1,0))&lt;&gt;1,"",'Mthly Returns (TR)'!S173),"")</f>
        <v/>
      </c>
      <c r="T174" s="46">
        <f>IFERROR(IF(INDEX('Memb Hist (Org)'!$A$1:$BS$29,MATCH('Mthly ROIC (TR)'!T$2,'Memb Hist (Org)'!$A$1:$A$29,0),MATCH('Mthly ROIC (TR)'!$A174,'Memb Hist (Org)'!$A$1:$BS$1,0))&lt;&gt;1,"",'Mthly Returns (TR)'!T173),"")</f>
        <v>-2.2134000000000001E-2</v>
      </c>
      <c r="U174" s="46">
        <f>IFERROR(IF(INDEX('Memb Hist (Org)'!$A$1:$BS$29,MATCH('Mthly ROIC (TR)'!U$2,'Memb Hist (Org)'!$A$1:$A$29,0),MATCH('Mthly ROIC (TR)'!$A174,'Memb Hist (Org)'!$A$1:$BS$1,0))&lt;&gt;1,"",'Mthly Returns (TR)'!U173),"")</f>
        <v>-2.9090999999999999E-2</v>
      </c>
      <c r="V174" s="46">
        <f>IFERROR(IF(INDEX('Memb Hist (Org)'!$A$1:$BS$29,MATCH('Mthly ROIC (TR)'!V$2,'Memb Hist (Org)'!$A$1:$A$29,0),MATCH('Mthly ROIC (TR)'!$A174,'Memb Hist (Org)'!$A$1:$BS$1,0))&lt;&gt;1,"",'Mthly Returns (TR)'!V173),"")</f>
        <v>-1.9810000000000001E-2</v>
      </c>
      <c r="W174" s="46">
        <f>IFERROR(IF(INDEX('Memb Hist (Org)'!$A$1:$BS$29,MATCH('Mthly ROIC (TR)'!W$2,'Memb Hist (Org)'!$A$1:$A$29,0),MATCH('Mthly ROIC (TR)'!$A174,'Memb Hist (Org)'!$A$1:$BS$1,0))&lt;&gt;1,"",'Mthly Returns (TR)'!W173),"")</f>
        <v>-1.1364000000000001E-2</v>
      </c>
      <c r="X174" s="46">
        <f>IFERROR(IF(INDEX('Memb Hist (Org)'!$A$1:$BS$29,MATCH('Mthly ROIC (TR)'!X$2,'Memb Hist (Org)'!$A$1:$A$29,0),MATCH('Mthly ROIC (TR)'!$A174,'Memb Hist (Org)'!$A$1:$BS$1,0))&lt;&gt;1,"",'Mthly Returns (TR)'!X173),"")</f>
        <v>-4.6399999999999997E-2</v>
      </c>
      <c r="Y174" s="46">
        <f>IFERROR(IF(INDEX('Memb Hist (Org)'!$A$1:$BS$29,MATCH('Mthly ROIC (TR)'!Y$2,'Memb Hist (Org)'!$A$1:$A$29,0),MATCH('Mthly ROIC (TR)'!$A174,'Memb Hist (Org)'!$A$1:$BS$1,0))&lt;&gt;1,"",'Mthly Returns (TR)'!Y173),"")</f>
        <v>-2.6436999999999999E-2</v>
      </c>
      <c r="Z174" s="46" t="str">
        <f>IFERROR(IF(INDEX('Memb Hist (Org)'!$A$1:$BS$29,MATCH('Mthly ROIC (TR)'!Z$2,'Memb Hist (Org)'!$A$1:$A$29,0),MATCH('Mthly ROIC (TR)'!$A174,'Memb Hist (Org)'!$A$1:$BS$1,0))&lt;&gt;1,"",'Mthly Returns (TR)'!Z173),"")</f>
        <v/>
      </c>
      <c r="AA174" s="46" t="str">
        <f>IFERROR(IF(INDEX('Memb Hist (Org)'!$A$1:$BS$29,MATCH('Mthly ROIC (TR)'!AA$2,'Memb Hist (Org)'!$A$1:$A$29,0),MATCH('Mthly ROIC (TR)'!$A174,'Memb Hist (Org)'!$A$1:$BS$1,0))&lt;&gt;1,"",'Mthly Returns (TR)'!AA173),"")</f>
        <v/>
      </c>
      <c r="AB174" s="46" t="str">
        <f>IFERROR(IF(INDEX('Memb Hist (Org)'!$A$1:$BS$29,MATCH('Mthly ROIC (TR)'!AB$2,'Memb Hist (Org)'!$A$1:$A$29,0),MATCH('Mthly ROIC (TR)'!$A174,'Memb Hist (Org)'!$A$1:$BS$1,0))&lt;&gt;1,"",'Mthly Returns (TR)'!AB173),"")</f>
        <v/>
      </c>
      <c r="AC174" s="46">
        <f>IFERROR(IF(INDEX('Memb Hist (Org)'!$A$1:$BS$29,MATCH('Mthly ROIC (TR)'!AC$2,'Memb Hist (Org)'!$A$1:$A$29,0),MATCH('Mthly ROIC (TR)'!$A174,'Memb Hist (Org)'!$A$1:$BS$1,0))&lt;&gt;1,"",'Mthly Returns (TR)'!AC173),"")</f>
        <v>-4.4776000000000003E-2</v>
      </c>
      <c r="AD174" s="46" t="str">
        <f>IFERROR(IF(INDEX('Memb Hist (Org)'!$A$1:$BS$29,MATCH('Mthly ROIC (TR)'!AD$2,'Memb Hist (Org)'!$A$1:$A$29,0),MATCH('Mthly ROIC (TR)'!$A174,'Memb Hist (Org)'!$A$1:$BS$1,0))&lt;&gt;1,"",'Mthly Returns (TR)'!AD173),"")</f>
        <v/>
      </c>
      <c r="AE174" s="46" t="str">
        <f>IFERROR(IF(INDEX('Memb Hist (Org)'!$A$1:$BS$29,MATCH('Mthly ROIC (TR)'!AE$2,'Memb Hist (Org)'!$A$1:$A$29,0),MATCH('Mthly ROIC (TR)'!$A174,'Memb Hist (Org)'!$A$1:$BS$1,0))&lt;&gt;1,"",'Mthly Returns (TR)'!AE173),"")</f>
        <v/>
      </c>
      <c r="AF174" s="42">
        <f>IFERROR(IF($C174=7,INDEX(ROIC!$A$32:$BS$60,MATCH('Mthly ROIC (TR)'!AF$2,ROIC!$A$32:$A$60,0),MATCH('Mthly ROIC (TR)'!$A174,ROIC!$A$32:$BS$32,0)),AF173*(1+D173)),"")</f>
        <v>0.10094546910038708</v>
      </c>
      <c r="AG174" s="42" t="str">
        <f>IFERROR(IF($C174=7,INDEX(ROIC!$A$32:$BS$60,MATCH('Mthly ROIC (TR)'!AG$2,ROIC!$A$32:$A$60,0),MATCH('Mthly ROIC (TR)'!$A174,ROIC!$A$32:$BS$32,0)),AG173*(1+E173)),"")</f>
        <v/>
      </c>
      <c r="AH174" s="42" t="str">
        <f>IFERROR(IF($C174=7,INDEX(ROIC!$A$32:$BS$60,MATCH('Mthly ROIC (TR)'!AH$2,ROIC!$A$32:$A$60,0),MATCH('Mthly ROIC (TR)'!$A174,ROIC!$A$32:$BS$32,0)),AH173*(1+F173)),"")</f>
        <v/>
      </c>
      <c r="AI174" s="42">
        <f>IFERROR(IF($C174=7,INDEX(ROIC!$A$32:$BS$60,MATCH('Mthly ROIC (TR)'!AI$2,ROIC!$A$32:$A$60,0),MATCH('Mthly ROIC (TR)'!$A174,ROIC!$A$32:$BS$32,0)),AI173*(1+G173)),"")</f>
        <v>8.3032289070657114E-2</v>
      </c>
      <c r="AJ174" s="42">
        <f>IFERROR(IF($C174=7,INDEX(ROIC!$A$32:$BS$60,MATCH('Mthly ROIC (TR)'!AJ$2,ROIC!$A$32:$A$60,0),MATCH('Mthly ROIC (TR)'!$A174,ROIC!$A$32:$BS$32,0)),AJ173*(1+H173)),"")</f>
        <v>9.2622883453307228E-2</v>
      </c>
      <c r="AK174" s="42">
        <f>IFERROR(IF($C174=7,INDEX(ROIC!$A$32:$BS$60,MATCH('Mthly ROIC (TR)'!AK$2,ROIC!$A$32:$A$60,0),MATCH('Mthly ROIC (TR)'!$A174,ROIC!$A$32:$BS$32,0)),AK173*(1+I173)),"")</f>
        <v>7.0562321152710161E-2</v>
      </c>
      <c r="AL174" s="42">
        <f>IFERROR(IF($C174=7,INDEX(ROIC!$A$32:$BS$60,MATCH('Mthly ROIC (TR)'!AL$2,ROIC!$A$32:$A$60,0),MATCH('Mthly ROIC (TR)'!$A174,ROIC!$A$32:$BS$32,0)),AL173*(1+J173)),"")</f>
        <v>6.6999225083560002E-2</v>
      </c>
      <c r="AM174" s="42">
        <f>IFERROR(IF($C174=7,INDEX(ROIC!$A$32:$BS$60,MATCH('Mthly ROIC (TR)'!AM$2,ROIC!$A$32:$A$60,0),MATCH('Mthly ROIC (TR)'!$A174,ROIC!$A$32:$BS$32,0)),AM173*(1+K173)),"")</f>
        <v>0</v>
      </c>
      <c r="AN174" s="42" t="str">
        <f>IFERROR(IF($C174=7,INDEX(ROIC!$A$32:$BS$60,MATCH('Mthly ROIC (TR)'!AN$2,ROIC!$A$32:$A$60,0),MATCH('Mthly ROIC (TR)'!$A174,ROIC!$A$32:$BS$32,0)),AN173*(1+L173)),"")</f>
        <v/>
      </c>
      <c r="AO174" s="42" t="str">
        <f>IFERROR(IF($C174=7,INDEX(ROIC!$A$32:$BS$60,MATCH('Mthly ROIC (TR)'!AO$2,ROIC!$A$32:$A$60,0),MATCH('Mthly ROIC (TR)'!$A174,ROIC!$A$32:$BS$32,0)),AO173*(1+M173)),"")</f>
        <v/>
      </c>
      <c r="AP174" s="42" t="str">
        <f>IFERROR(IF($C174=7,INDEX(ROIC!$A$32:$BS$60,MATCH('Mthly ROIC (TR)'!AP$2,ROIC!$A$32:$A$60,0),MATCH('Mthly ROIC (TR)'!$A174,ROIC!$A$32:$BS$32,0)),AP173*(1+N173)),"")</f>
        <v/>
      </c>
      <c r="AQ174" s="42">
        <f>IFERROR(IF($C174=7,INDEX(ROIC!$A$32:$BS$60,MATCH('Mthly ROIC (TR)'!AQ$2,ROIC!$A$32:$A$60,0),MATCH('Mthly ROIC (TR)'!$A174,ROIC!$A$32:$BS$32,0)),AQ173*(1+O173)),"")</f>
        <v>0.1174008488381324</v>
      </c>
      <c r="AR174" s="42" t="str">
        <f>IFERROR(IF($C174=7,INDEX(ROIC!$A$32:$BS$60,MATCH('Mthly ROIC (TR)'!AR$2,ROIC!$A$32:$A$60,0),MATCH('Mthly ROIC (TR)'!$A174,ROIC!$A$32:$BS$32,0)),AR173*(1+P173)),"")</f>
        <v/>
      </c>
      <c r="AS174" s="42">
        <f>IFERROR(IF($C174=7,INDEX(ROIC!$A$32:$BS$60,MATCH('Mthly ROIC (TR)'!AS$2,ROIC!$A$32:$A$60,0),MATCH('Mthly ROIC (TR)'!$A174,ROIC!$A$32:$BS$32,0)),AS173*(1+Q173)),"")</f>
        <v>0</v>
      </c>
      <c r="AT174" s="42" t="str">
        <f>IFERROR(IF($C174=7,INDEX(ROIC!$A$32:$BS$60,MATCH('Mthly ROIC (TR)'!AT$2,ROIC!$A$32:$A$60,0),MATCH('Mthly ROIC (TR)'!$A174,ROIC!$A$32:$BS$32,0)),AT173*(1+R173)),"")</f>
        <v/>
      </c>
      <c r="AU174" s="42" t="str">
        <f>IFERROR(IF($C174=7,INDEX(ROIC!$A$32:$BS$60,MATCH('Mthly ROIC (TR)'!AU$2,ROIC!$A$32:$A$60,0),MATCH('Mthly ROIC (TR)'!$A174,ROIC!$A$32:$BS$32,0)),AU173*(1+S173)),"")</f>
        <v/>
      </c>
      <c r="AV174" s="42">
        <f>IFERROR(IF($C174=7,INDEX(ROIC!$A$32:$BS$60,MATCH('Mthly ROIC (TR)'!AV$2,ROIC!$A$32:$A$60,0),MATCH('Mthly ROIC (TR)'!$A174,ROIC!$A$32:$BS$32,0)),AV173*(1+T173)),"")</f>
        <v>7.4482716793008913E-2</v>
      </c>
      <c r="AW174" s="42">
        <f>IFERROR(IF($C174=7,INDEX(ROIC!$A$32:$BS$60,MATCH('Mthly ROIC (TR)'!AW$2,ROIC!$A$32:$A$60,0),MATCH('Mthly ROIC (TR)'!$A174,ROIC!$A$32:$BS$32,0)),AW173*(1+U173)),"")</f>
        <v>0</v>
      </c>
      <c r="AX174" s="42">
        <f>IFERROR(IF($C174=7,INDEX(ROIC!$A$32:$BS$60,MATCH('Mthly ROIC (TR)'!AX$2,ROIC!$A$32:$A$60,0),MATCH('Mthly ROIC (TR)'!$A174,ROIC!$A$32:$BS$32,0)),AX173*(1+V173)),"")</f>
        <v>9.4123109095426177E-2</v>
      </c>
      <c r="AY174" s="42">
        <f>IFERROR(IF($C174=7,INDEX(ROIC!$A$32:$BS$60,MATCH('Mthly ROIC (TR)'!AY$2,ROIC!$A$32:$A$60,0),MATCH('Mthly ROIC (TR)'!$A174,ROIC!$A$32:$BS$32,0)),AY173*(1+W173)),"")</f>
        <v>7.8499079913826139E-2</v>
      </c>
      <c r="AZ174" s="42">
        <f>IFERROR(IF($C174=7,INDEX(ROIC!$A$32:$BS$60,MATCH('Mthly ROIC (TR)'!AZ$2,ROIC!$A$32:$A$60,0),MATCH('Mthly ROIC (TR)'!$A174,ROIC!$A$32:$BS$32,0)),AZ173*(1+X173)),"")</f>
        <v>8.9822665760994944E-2</v>
      </c>
      <c r="BA174" s="42">
        <f>IFERROR(IF($C174=7,INDEX(ROIC!$A$32:$BS$60,MATCH('Mthly ROIC (TR)'!BA$2,ROIC!$A$32:$A$60,0),MATCH('Mthly ROIC (TR)'!$A174,ROIC!$A$32:$BS$32,0)),BA173*(1+Y173)),"")</f>
        <v>8.5326591665234555E-2</v>
      </c>
      <c r="BB174" s="42" t="str">
        <f>IFERROR(IF($C174=7,INDEX(ROIC!$A$32:$BS$60,MATCH('Mthly ROIC (TR)'!BB$2,ROIC!$A$32:$A$60,0),MATCH('Mthly ROIC (TR)'!$A174,ROIC!$A$32:$BS$32,0)),BB173*(1+Z173)),"")</f>
        <v/>
      </c>
      <c r="BC174" s="42" t="str">
        <f>IFERROR(IF($C174=7,INDEX(ROIC!$A$32:$BS$60,MATCH('Mthly ROIC (TR)'!BC$2,ROIC!$A$32:$A$60,0),MATCH('Mthly ROIC (TR)'!$A174,ROIC!$A$32:$BS$32,0)),BC173*(1+AA173)),"")</f>
        <v/>
      </c>
      <c r="BD174" s="42" t="str">
        <f>IFERROR(IF($C174=7,INDEX(ROIC!$A$32:$BS$60,MATCH('Mthly ROIC (TR)'!BD$2,ROIC!$A$32:$A$60,0),MATCH('Mthly ROIC (TR)'!$A174,ROIC!$A$32:$BS$32,0)),BD173*(1+AB173)),"")</f>
        <v/>
      </c>
      <c r="BE174" s="42">
        <f>IFERROR(IF($C174=7,INDEX(ROIC!$A$32:$BS$60,MATCH('Mthly ROIC (TR)'!BE$2,ROIC!$A$32:$A$60,0),MATCH('Mthly ROIC (TR)'!$A174,ROIC!$A$32:$BS$32,0)),BE173*(1+AC173)),"")</f>
        <v>9.722548816145854E-2</v>
      </c>
      <c r="BF174" s="42" t="str">
        <f>IFERROR(IF($C174=7,INDEX(ROIC!$A$32:$BS$60,MATCH('Mthly ROIC (TR)'!BF$2,ROIC!$A$32:$A$60,0),MATCH('Mthly ROIC (TR)'!$A174,ROIC!$A$32:$BS$32,0)),BF173*(1+AD173)),"")</f>
        <v/>
      </c>
      <c r="BG174" s="42" t="str">
        <f>IFERROR(IF($C174=7,INDEX(ROIC!$A$32:$BS$60,MATCH('Mthly ROIC (TR)'!BG$2,ROIC!$A$32:$A$60,0),MATCH('Mthly ROIC (TR)'!$A174,ROIC!$A$32:$BS$32,0)),BG173*(1+AE173)),"")</f>
        <v/>
      </c>
      <c r="BH174" s="44">
        <f t="shared" si="117"/>
        <v>9.6043167650929642E-2</v>
      </c>
      <c r="BI174" s="44" t="str">
        <f t="shared" si="118"/>
        <v/>
      </c>
      <c r="BJ174" s="44" t="str">
        <f t="shared" si="119"/>
        <v/>
      </c>
      <c r="BK174" s="44">
        <f t="shared" si="120"/>
        <v>7.8999920756453193E-2</v>
      </c>
      <c r="BL174" s="44">
        <f t="shared" si="121"/>
        <v>8.8124758873247847E-2</v>
      </c>
      <c r="BM174" s="44">
        <f t="shared" si="122"/>
        <v>6.7135542592495545E-2</v>
      </c>
      <c r="BN174" s="44">
        <f t="shared" si="123"/>
        <v>6.3745484215675899E-2</v>
      </c>
      <c r="BO174" s="44">
        <f t="shared" si="124"/>
        <v>0</v>
      </c>
      <c r="BP174" s="44" t="str">
        <f t="shared" si="125"/>
        <v/>
      </c>
      <c r="BQ174" s="44" t="str">
        <f t="shared" si="126"/>
        <v/>
      </c>
      <c r="BR174" s="44" t="str">
        <f t="shared" si="127"/>
        <v/>
      </c>
      <c r="BS174" s="44">
        <f t="shared" si="128"/>
        <v>0.1116994106601161</v>
      </c>
      <c r="BT174" s="44" t="str">
        <f t="shared" si="129"/>
        <v/>
      </c>
      <c r="BU174" s="44">
        <f t="shared" si="130"/>
        <v>0</v>
      </c>
      <c r="BV174" s="44" t="str">
        <f t="shared" si="131"/>
        <v/>
      </c>
      <c r="BW174" s="44" t="str">
        <f t="shared" si="132"/>
        <v/>
      </c>
      <c r="BX174" s="44">
        <f t="shared" si="133"/>
        <v>7.0865548694748065E-2</v>
      </c>
      <c r="BY174" s="44">
        <f t="shared" si="134"/>
        <v>0</v>
      </c>
      <c r="BZ174" s="44">
        <f t="shared" si="135"/>
        <v>8.9552127769983211E-2</v>
      </c>
      <c r="CA174" s="44">
        <f t="shared" si="136"/>
        <v>7.4686861726401321E-2</v>
      </c>
      <c r="CB174" s="44">
        <f t="shared" si="137"/>
        <v>8.5460530555933334E-2</v>
      </c>
      <c r="CC174" s="44">
        <f t="shared" si="138"/>
        <v>8.1182803165111186E-2</v>
      </c>
      <c r="CD174" s="44" t="str">
        <f t="shared" si="139"/>
        <v/>
      </c>
      <c r="CE174" s="44" t="str">
        <f t="shared" si="140"/>
        <v/>
      </c>
      <c r="CF174" s="44" t="str">
        <f t="shared" si="141"/>
        <v/>
      </c>
      <c r="CG174" s="44">
        <f t="shared" si="142"/>
        <v>9.2503843338904559E-2</v>
      </c>
      <c r="CH174" s="44" t="str">
        <f t="shared" si="143"/>
        <v/>
      </c>
      <c r="CI174" s="44" t="str">
        <f t="shared" si="144"/>
        <v/>
      </c>
      <c r="CJ174" s="48">
        <f t="shared" si="145"/>
        <v>-1.7356921257876007E-3</v>
      </c>
      <c r="CK174" s="48" t="str">
        <f t="shared" si="146"/>
        <v/>
      </c>
      <c r="CL174" s="48" t="str">
        <f t="shared" si="147"/>
        <v/>
      </c>
      <c r="CM174" s="48">
        <f t="shared" si="148"/>
        <v>-1.0215479753016962E-3</v>
      </c>
      <c r="CN174" s="48">
        <f t="shared" si="149"/>
        <v>-2.0118001203173748E-3</v>
      </c>
      <c r="CO174" s="48">
        <f t="shared" si="150"/>
        <v>9.8877227130227444E-4</v>
      </c>
      <c r="CP174" s="48">
        <f t="shared" si="151"/>
        <v>-3.817079594834673E-4</v>
      </c>
      <c r="CQ174" s="48">
        <f t="shared" si="152"/>
        <v>0</v>
      </c>
      <c r="CR174" s="48" t="str">
        <f t="shared" si="153"/>
        <v/>
      </c>
      <c r="CS174" s="48" t="str">
        <f t="shared" si="154"/>
        <v/>
      </c>
      <c r="CT174" s="48" t="str">
        <f t="shared" si="155"/>
        <v/>
      </c>
      <c r="CU174" s="48">
        <f t="shared" si="156"/>
        <v>-4.1152296875399969E-3</v>
      </c>
      <c r="CV174" s="48" t="str">
        <f t="shared" si="157"/>
        <v/>
      </c>
      <c r="CW174" s="48">
        <f t="shared" si="158"/>
        <v>0</v>
      </c>
      <c r="CX174" s="48" t="str">
        <f t="shared" si="159"/>
        <v/>
      </c>
      <c r="CY174" s="48" t="str">
        <f t="shared" si="160"/>
        <v/>
      </c>
      <c r="CZ174" s="48">
        <f t="shared" si="161"/>
        <v>-1.5685380548095538E-3</v>
      </c>
      <c r="DA174" s="48">
        <f t="shared" si="162"/>
        <v>0</v>
      </c>
      <c r="DB174" s="48">
        <f t="shared" si="163"/>
        <v>-1.7740276511233675E-3</v>
      </c>
      <c r="DC174" s="48">
        <f t="shared" si="164"/>
        <v>-8.4874149665882471E-4</v>
      </c>
      <c r="DD174" s="48">
        <f t="shared" si="165"/>
        <v>-3.9653686177953066E-3</v>
      </c>
      <c r="DE174" s="48">
        <f t="shared" si="166"/>
        <v>-2.1462297672760443E-3</v>
      </c>
      <c r="DF174" s="48" t="str">
        <f t="shared" si="167"/>
        <v/>
      </c>
      <c r="DG174" s="48" t="str">
        <f t="shared" si="168"/>
        <v/>
      </c>
      <c r="DH174" s="48" t="str">
        <f t="shared" si="169"/>
        <v/>
      </c>
      <c r="DI174" s="48">
        <f t="shared" si="170"/>
        <v>-4.1419520893427909E-3</v>
      </c>
      <c r="DJ174" s="48" t="str">
        <f t="shared" si="171"/>
        <v/>
      </c>
      <c r="DK174" s="48" t="str">
        <f t="shared" si="172"/>
        <v/>
      </c>
      <c r="DL174" s="37">
        <f t="shared" si="173"/>
        <v>-2.2722063274133751E-2</v>
      </c>
      <c r="DM174" s="39">
        <f t="shared" si="174"/>
        <v>0.97727793672586627</v>
      </c>
      <c r="DN174" s="39"/>
      <c r="DO174" s="36">
        <f>DL174-'1M RF rate'!C34</f>
        <v>-2.5617667059120296E-2</v>
      </c>
      <c r="DP174" s="39">
        <f t="shared" si="175"/>
        <v>0.97438233294087973</v>
      </c>
      <c r="DQ174" s="39"/>
      <c r="DR174" s="36">
        <f>DL174-'DJUA Monthly (PR)'!C34</f>
        <v>-1.2659801603906451E-6</v>
      </c>
      <c r="DS174" s="39">
        <f t="shared" si="176"/>
        <v>0.99999873401983963</v>
      </c>
      <c r="DT174" s="39"/>
      <c r="DU174" s="100">
        <f>PRODUCT(DM640:DM642)-1</f>
        <v>-1.7433347754974848E-3</v>
      </c>
      <c r="DV174" s="100">
        <f>PRODUCT(DM631:DM642)-1</f>
        <v>-0.11999156510153908</v>
      </c>
    </row>
    <row r="175" spans="1:126" x14ac:dyDescent="0.35">
      <c r="A175" s="35">
        <f t="shared" si="116"/>
        <v>1963</v>
      </c>
      <c r="B175" s="35">
        <v>1964</v>
      </c>
      <c r="C175" s="35">
        <v>4</v>
      </c>
      <c r="D175" s="46">
        <f>IFERROR(IF(INDEX('Memb Hist (Org)'!$A$1:$BS$29,MATCH('Mthly ROIC (TR)'!D$2,'Memb Hist (Org)'!$A$1:$A$29,0),MATCH('Mthly ROIC (TR)'!$A175,'Memb Hist (Org)'!$A$1:$BS$1,0))&lt;&gt;1,"",'Mthly Returns (TR)'!D174),"")</f>
        <v>1.8405000000000001E-2</v>
      </c>
      <c r="E175" s="46" t="str">
        <f>IFERROR(IF(INDEX('Memb Hist (Org)'!$A$1:$BS$29,MATCH('Mthly ROIC (TR)'!E$2,'Memb Hist (Org)'!$A$1:$A$29,0),MATCH('Mthly ROIC (TR)'!$A175,'Memb Hist (Org)'!$A$1:$BS$1,0))&lt;&gt;1,"",'Mthly Returns (TR)'!E174),"")</f>
        <v/>
      </c>
      <c r="F175" s="46" t="str">
        <f>IFERROR(IF(INDEX('Memb Hist (Org)'!$A$1:$BS$29,MATCH('Mthly ROIC (TR)'!F$2,'Memb Hist (Org)'!$A$1:$A$29,0),MATCH('Mthly ROIC (TR)'!$A175,'Memb Hist (Org)'!$A$1:$BS$1,0))&lt;&gt;1,"",'Mthly Returns (TR)'!F174),"")</f>
        <v/>
      </c>
      <c r="G175" s="46">
        <f>IFERROR(IF(INDEX('Memb Hist (Org)'!$A$1:$BS$29,MATCH('Mthly ROIC (TR)'!G$2,'Memb Hist (Org)'!$A$1:$A$29,0),MATCH('Mthly ROIC (TR)'!$A175,'Memb Hist (Org)'!$A$1:$BS$1,0))&lt;&gt;1,"",'Mthly Returns (TR)'!G174),"")</f>
        <v>1.921E-3</v>
      </c>
      <c r="H175" s="46">
        <f>IFERROR(IF(INDEX('Memb Hist (Org)'!$A$1:$BS$29,MATCH('Mthly ROIC (TR)'!H$2,'Memb Hist (Org)'!$A$1:$A$29,0),MATCH('Mthly ROIC (TR)'!$A175,'Memb Hist (Org)'!$A$1:$BS$1,0))&lt;&gt;1,"",'Mthly Returns (TR)'!H174),"")</f>
        <v>1.023E-2</v>
      </c>
      <c r="I175" s="46">
        <f>IFERROR(IF(INDEX('Memb Hist (Org)'!$A$1:$BS$29,MATCH('Mthly ROIC (TR)'!I$2,'Memb Hist (Org)'!$A$1:$A$29,0),MATCH('Mthly ROIC (TR)'!$A175,'Memb Hist (Org)'!$A$1:$BS$1,0))&lt;&gt;1,"",'Mthly Returns (TR)'!I174),"")</f>
        <v>-1.3062000000000001E-2</v>
      </c>
      <c r="J175" s="46">
        <f>IFERROR(IF(INDEX('Memb Hist (Org)'!$A$1:$BS$29,MATCH('Mthly ROIC (TR)'!J$2,'Memb Hist (Org)'!$A$1:$A$29,0),MATCH('Mthly ROIC (TR)'!$A175,'Memb Hist (Org)'!$A$1:$BS$1,0))&lt;&gt;1,"",'Mthly Returns (TR)'!J174),"")</f>
        <v>3.2130000000000001E-3</v>
      </c>
      <c r="K175" s="46">
        <f>IFERROR(IF(INDEX('Memb Hist (Org)'!$A$1:$BS$29,MATCH('Mthly ROIC (TR)'!K$2,'Memb Hist (Org)'!$A$1:$A$29,0),MATCH('Mthly ROIC (TR)'!$A175,'Memb Hist (Org)'!$A$1:$BS$1,0))&lt;&gt;1,"",'Mthly Returns (TR)'!K174),"")</f>
        <v>7.7819999999999999E-3</v>
      </c>
      <c r="L175" s="46" t="str">
        <f>IFERROR(IF(INDEX('Memb Hist (Org)'!$A$1:$BS$29,MATCH('Mthly ROIC (TR)'!L$2,'Memb Hist (Org)'!$A$1:$A$29,0),MATCH('Mthly ROIC (TR)'!$A175,'Memb Hist (Org)'!$A$1:$BS$1,0))&lt;&gt;1,"",'Mthly Returns (TR)'!L174),"")</f>
        <v/>
      </c>
      <c r="M175" s="46" t="str">
        <f>IFERROR(IF(INDEX('Memb Hist (Org)'!$A$1:$BS$29,MATCH('Mthly ROIC (TR)'!M$2,'Memb Hist (Org)'!$A$1:$A$29,0),MATCH('Mthly ROIC (TR)'!$A175,'Memb Hist (Org)'!$A$1:$BS$1,0))&lt;&gt;1,"",'Mthly Returns (TR)'!M174),"")</f>
        <v/>
      </c>
      <c r="N175" s="46" t="str">
        <f>IFERROR(IF(INDEX('Memb Hist (Org)'!$A$1:$BS$29,MATCH('Mthly ROIC (TR)'!N$2,'Memb Hist (Org)'!$A$1:$A$29,0),MATCH('Mthly ROIC (TR)'!$A175,'Memb Hist (Org)'!$A$1:$BS$1,0))&lt;&gt;1,"",'Mthly Returns (TR)'!N174),"")</f>
        <v/>
      </c>
      <c r="O175" s="46">
        <f>IFERROR(IF(INDEX('Memb Hist (Org)'!$A$1:$BS$29,MATCH('Mthly ROIC (TR)'!O$2,'Memb Hist (Org)'!$A$1:$A$29,0),MATCH('Mthly ROIC (TR)'!$A175,'Memb Hist (Org)'!$A$1:$BS$1,0))&lt;&gt;1,"",'Mthly Returns (TR)'!O174),"")</f>
        <v>2.7321999999999999E-2</v>
      </c>
      <c r="P175" s="46" t="str">
        <f>IFERROR(IF(INDEX('Memb Hist (Org)'!$A$1:$BS$29,MATCH('Mthly ROIC (TR)'!P$2,'Memb Hist (Org)'!$A$1:$A$29,0),MATCH('Mthly ROIC (TR)'!$A175,'Memb Hist (Org)'!$A$1:$BS$1,0))&lt;&gt;1,"",'Mthly Returns (TR)'!P174),"")</f>
        <v/>
      </c>
      <c r="Q175" s="46">
        <f>IFERROR(IF(INDEX('Memb Hist (Org)'!$A$1:$BS$29,MATCH('Mthly ROIC (TR)'!Q$2,'Memb Hist (Org)'!$A$1:$A$29,0),MATCH('Mthly ROIC (TR)'!$A175,'Memb Hist (Org)'!$A$1:$BS$1,0))&lt;&gt;1,"",'Mthly Returns (TR)'!Q174),"")</f>
        <v>1.9949999999999999E-2</v>
      </c>
      <c r="R175" s="46" t="str">
        <f>IFERROR(IF(INDEX('Memb Hist (Org)'!$A$1:$BS$29,MATCH('Mthly ROIC (TR)'!R$2,'Memb Hist (Org)'!$A$1:$A$29,0),MATCH('Mthly ROIC (TR)'!$A175,'Memb Hist (Org)'!$A$1:$BS$1,0))&lt;&gt;1,"",'Mthly Returns (TR)'!R174),"")</f>
        <v/>
      </c>
      <c r="S175" s="46" t="str">
        <f>IFERROR(IF(INDEX('Memb Hist (Org)'!$A$1:$BS$29,MATCH('Mthly ROIC (TR)'!S$2,'Memb Hist (Org)'!$A$1:$A$29,0),MATCH('Mthly ROIC (TR)'!$A175,'Memb Hist (Org)'!$A$1:$BS$1,0))&lt;&gt;1,"",'Mthly Returns (TR)'!S174),"")</f>
        <v/>
      </c>
      <c r="T175" s="46">
        <f>IFERROR(IF(INDEX('Memb Hist (Org)'!$A$1:$BS$29,MATCH('Mthly ROIC (TR)'!T$2,'Memb Hist (Org)'!$A$1:$A$29,0),MATCH('Mthly ROIC (TR)'!$A175,'Memb Hist (Org)'!$A$1:$BS$1,0))&lt;&gt;1,"",'Mthly Returns (TR)'!T174),"")</f>
        <v>3.6290000000000003E-2</v>
      </c>
      <c r="U175" s="46">
        <f>IFERROR(IF(INDEX('Memb Hist (Org)'!$A$1:$BS$29,MATCH('Mthly ROIC (TR)'!U$2,'Memb Hist (Org)'!$A$1:$A$29,0),MATCH('Mthly ROIC (TR)'!$A175,'Memb Hist (Org)'!$A$1:$BS$1,0))&lt;&gt;1,"",'Mthly Returns (TR)'!U174),"")</f>
        <v>-1.8727000000000001E-2</v>
      </c>
      <c r="V175" s="46">
        <f>IFERROR(IF(INDEX('Memb Hist (Org)'!$A$1:$BS$29,MATCH('Mthly ROIC (TR)'!V$2,'Memb Hist (Org)'!$A$1:$A$29,0),MATCH('Mthly ROIC (TR)'!$A175,'Memb Hist (Org)'!$A$1:$BS$1,0))&lt;&gt;1,"",'Mthly Returns (TR)'!V174),"")</f>
        <v>6.8626999999999994E-2</v>
      </c>
      <c r="W175" s="46">
        <f>IFERROR(IF(INDEX('Memb Hist (Org)'!$A$1:$BS$29,MATCH('Mthly ROIC (TR)'!W$2,'Memb Hist (Org)'!$A$1:$A$29,0),MATCH('Mthly ROIC (TR)'!$A175,'Memb Hist (Org)'!$A$1:$BS$1,0))&lt;&gt;1,"",'Mthly Returns (TR)'!W174),"")</f>
        <v>3.8310000000000002E-3</v>
      </c>
      <c r="X175" s="46">
        <f>IFERROR(IF(INDEX('Memb Hist (Org)'!$A$1:$BS$29,MATCH('Mthly ROIC (TR)'!X$2,'Memb Hist (Org)'!$A$1:$A$29,0),MATCH('Mthly ROIC (TR)'!$A175,'Memb Hist (Org)'!$A$1:$BS$1,0))&lt;&gt;1,"",'Mthly Returns (TR)'!X174),"")</f>
        <v>4.1945999999999997E-2</v>
      </c>
      <c r="Y175" s="46">
        <f>IFERROR(IF(INDEX('Memb Hist (Org)'!$A$1:$BS$29,MATCH('Mthly ROIC (TR)'!Y$2,'Memb Hist (Org)'!$A$1:$A$29,0),MATCH('Mthly ROIC (TR)'!$A175,'Memb Hist (Org)'!$A$1:$BS$1,0))&lt;&gt;1,"",'Mthly Returns (TR)'!Y174),"")</f>
        <v>-1.5873000000000002E-2</v>
      </c>
      <c r="Z175" s="46" t="str">
        <f>IFERROR(IF(INDEX('Memb Hist (Org)'!$A$1:$BS$29,MATCH('Mthly ROIC (TR)'!Z$2,'Memb Hist (Org)'!$A$1:$A$29,0),MATCH('Mthly ROIC (TR)'!$A175,'Memb Hist (Org)'!$A$1:$BS$1,0))&lt;&gt;1,"",'Mthly Returns (TR)'!Z174),"")</f>
        <v/>
      </c>
      <c r="AA175" s="46" t="str">
        <f>IFERROR(IF(INDEX('Memb Hist (Org)'!$A$1:$BS$29,MATCH('Mthly ROIC (TR)'!AA$2,'Memb Hist (Org)'!$A$1:$A$29,0),MATCH('Mthly ROIC (TR)'!$A175,'Memb Hist (Org)'!$A$1:$BS$1,0))&lt;&gt;1,"",'Mthly Returns (TR)'!AA174),"")</f>
        <v/>
      </c>
      <c r="AB175" s="46" t="str">
        <f>IFERROR(IF(INDEX('Memb Hist (Org)'!$A$1:$BS$29,MATCH('Mthly ROIC (TR)'!AB$2,'Memb Hist (Org)'!$A$1:$A$29,0),MATCH('Mthly ROIC (TR)'!$A175,'Memb Hist (Org)'!$A$1:$BS$1,0))&lt;&gt;1,"",'Mthly Returns (TR)'!AB174),"")</f>
        <v/>
      </c>
      <c r="AC175" s="46">
        <f>IFERROR(IF(INDEX('Memb Hist (Org)'!$A$1:$BS$29,MATCH('Mthly ROIC (TR)'!AC$2,'Memb Hist (Org)'!$A$1:$A$29,0),MATCH('Mthly ROIC (TR)'!$A175,'Memb Hist (Org)'!$A$1:$BS$1,0))&lt;&gt;1,"",'Mthly Returns (TR)'!AC174),"")</f>
        <v>6.7969000000000002E-2</v>
      </c>
      <c r="AD175" s="46" t="str">
        <f>IFERROR(IF(INDEX('Memb Hist (Org)'!$A$1:$BS$29,MATCH('Mthly ROIC (TR)'!AD$2,'Memb Hist (Org)'!$A$1:$A$29,0),MATCH('Mthly ROIC (TR)'!$A175,'Memb Hist (Org)'!$A$1:$BS$1,0))&lt;&gt;1,"",'Mthly Returns (TR)'!AD174),"")</f>
        <v/>
      </c>
      <c r="AE175" s="46" t="str">
        <f>IFERROR(IF(INDEX('Memb Hist (Org)'!$A$1:$BS$29,MATCH('Mthly ROIC (TR)'!AE$2,'Memb Hist (Org)'!$A$1:$A$29,0),MATCH('Mthly ROIC (TR)'!$A175,'Memb Hist (Org)'!$A$1:$BS$1,0))&lt;&gt;1,"",'Mthly Returns (TR)'!AE174),"")</f>
        <v/>
      </c>
      <c r="AF175" s="42">
        <f>IFERROR(IF($C175=7,INDEX(ROIC!$A$32:$BS$60,MATCH('Mthly ROIC (TR)'!AF$2,ROIC!$A$32:$A$60,0),MATCH('Mthly ROIC (TR)'!$A175,ROIC!$A$32:$BS$32,0)),AF174*(1+D174)),"")</f>
        <v>9.912118258280489E-2</v>
      </c>
      <c r="AG175" s="42" t="str">
        <f>IFERROR(IF($C175=7,INDEX(ROIC!$A$32:$BS$60,MATCH('Mthly ROIC (TR)'!AG$2,ROIC!$A$32:$A$60,0),MATCH('Mthly ROIC (TR)'!$A175,ROIC!$A$32:$BS$32,0)),AG174*(1+E174)),"")</f>
        <v/>
      </c>
      <c r="AH175" s="42" t="str">
        <f>IFERROR(IF($C175=7,INDEX(ROIC!$A$32:$BS$60,MATCH('Mthly ROIC (TR)'!AH$2,ROIC!$A$32:$A$60,0),MATCH('Mthly ROIC (TR)'!$A175,ROIC!$A$32:$BS$32,0)),AH174*(1+F174)),"")</f>
        <v/>
      </c>
      <c r="AI175" s="42">
        <f>IFERROR(IF($C175=7,INDEX(ROIC!$A$32:$BS$60,MATCH('Mthly ROIC (TR)'!AI$2,ROIC!$A$32:$A$60,0),MATCH('Mthly ROIC (TR)'!$A175,ROIC!$A$32:$BS$32,0)),AI174*(1+G174)),"")</f>
        <v>8.1958598540684449E-2</v>
      </c>
      <c r="AJ175" s="42">
        <f>IFERROR(IF($C175=7,INDEX(ROIC!$A$32:$BS$60,MATCH('Mthly ROIC (TR)'!AJ$2,ROIC!$A$32:$A$60,0),MATCH('Mthly ROIC (TR)'!$A175,ROIC!$A$32:$BS$32,0)),AJ174*(1+H174)),"")</f>
        <v>9.0508395646951678E-2</v>
      </c>
      <c r="AK175" s="42">
        <f>IFERROR(IF($C175=7,INDEX(ROIC!$A$32:$BS$60,MATCH('Mthly ROIC (TR)'!AK$2,ROIC!$A$32:$A$60,0),MATCH('Mthly ROIC (TR)'!$A175,ROIC!$A$32:$BS$32,0)),AK174*(1+I174)),"")</f>
        <v>7.1601563018647285E-2</v>
      </c>
      <c r="AL175" s="42">
        <f>IFERROR(IF($C175=7,INDEX(ROIC!$A$32:$BS$60,MATCH('Mthly ROIC (TR)'!AL$2,ROIC!$A$32:$A$60,0),MATCH('Mthly ROIC (TR)'!$A175,ROIC!$A$32:$BS$32,0)),AL174*(1+J174)),"")</f>
        <v>6.659803372375965E-2</v>
      </c>
      <c r="AM175" s="42">
        <f>IFERROR(IF($C175=7,INDEX(ROIC!$A$32:$BS$60,MATCH('Mthly ROIC (TR)'!AM$2,ROIC!$A$32:$A$60,0),MATCH('Mthly ROIC (TR)'!$A175,ROIC!$A$32:$BS$32,0)),AM174*(1+K174)),"")</f>
        <v>0</v>
      </c>
      <c r="AN175" s="42" t="str">
        <f>IFERROR(IF($C175=7,INDEX(ROIC!$A$32:$BS$60,MATCH('Mthly ROIC (TR)'!AN$2,ROIC!$A$32:$A$60,0),MATCH('Mthly ROIC (TR)'!$A175,ROIC!$A$32:$BS$32,0)),AN174*(1+L174)),"")</f>
        <v/>
      </c>
      <c r="AO175" s="42" t="str">
        <f>IFERROR(IF($C175=7,INDEX(ROIC!$A$32:$BS$60,MATCH('Mthly ROIC (TR)'!AO$2,ROIC!$A$32:$A$60,0),MATCH('Mthly ROIC (TR)'!$A175,ROIC!$A$32:$BS$32,0)),AO174*(1+M174)),"")</f>
        <v/>
      </c>
      <c r="AP175" s="42" t="str">
        <f>IFERROR(IF($C175=7,INDEX(ROIC!$A$32:$BS$60,MATCH('Mthly ROIC (TR)'!AP$2,ROIC!$A$32:$A$60,0),MATCH('Mthly ROIC (TR)'!$A175,ROIC!$A$32:$BS$32,0)),AP174*(1+N174)),"")</f>
        <v/>
      </c>
      <c r="AQ175" s="42">
        <f>IFERROR(IF($C175=7,INDEX(ROIC!$A$32:$BS$60,MATCH('Mthly ROIC (TR)'!AQ$2,ROIC!$A$32:$A$60,0),MATCH('Mthly ROIC (TR)'!$A175,ROIC!$A$32:$BS$32,0)),AQ174*(1+O174)),"")</f>
        <v>0.11307556676523792</v>
      </c>
      <c r="AR175" s="42" t="str">
        <f>IFERROR(IF($C175=7,INDEX(ROIC!$A$32:$BS$60,MATCH('Mthly ROIC (TR)'!AR$2,ROIC!$A$32:$A$60,0),MATCH('Mthly ROIC (TR)'!$A175,ROIC!$A$32:$BS$32,0)),AR174*(1+P174)),"")</f>
        <v/>
      </c>
      <c r="AS175" s="42">
        <f>IFERROR(IF($C175=7,INDEX(ROIC!$A$32:$BS$60,MATCH('Mthly ROIC (TR)'!AS$2,ROIC!$A$32:$A$60,0),MATCH('Mthly ROIC (TR)'!$A175,ROIC!$A$32:$BS$32,0)),AS174*(1+Q174)),"")</f>
        <v>0</v>
      </c>
      <c r="AT175" s="42" t="str">
        <f>IFERROR(IF($C175=7,INDEX(ROIC!$A$32:$BS$60,MATCH('Mthly ROIC (TR)'!AT$2,ROIC!$A$32:$A$60,0),MATCH('Mthly ROIC (TR)'!$A175,ROIC!$A$32:$BS$32,0)),AT174*(1+R174)),"")</f>
        <v/>
      </c>
      <c r="AU175" s="42" t="str">
        <f>IFERROR(IF($C175=7,INDEX(ROIC!$A$32:$BS$60,MATCH('Mthly ROIC (TR)'!AU$2,ROIC!$A$32:$A$60,0),MATCH('Mthly ROIC (TR)'!$A175,ROIC!$A$32:$BS$32,0)),AU174*(1+S174)),"")</f>
        <v/>
      </c>
      <c r="AV175" s="42">
        <f>IFERROR(IF($C175=7,INDEX(ROIC!$A$32:$BS$60,MATCH('Mthly ROIC (TR)'!AV$2,ROIC!$A$32:$A$60,0),MATCH('Mthly ROIC (TR)'!$A175,ROIC!$A$32:$BS$32,0)),AV174*(1+T174)),"")</f>
        <v>7.283411633951245E-2</v>
      </c>
      <c r="AW175" s="42">
        <f>IFERROR(IF($C175=7,INDEX(ROIC!$A$32:$BS$60,MATCH('Mthly ROIC (TR)'!AW$2,ROIC!$A$32:$A$60,0),MATCH('Mthly ROIC (TR)'!$A175,ROIC!$A$32:$BS$32,0)),AW174*(1+U174)),"")</f>
        <v>0</v>
      </c>
      <c r="AX175" s="42">
        <f>IFERROR(IF($C175=7,INDEX(ROIC!$A$32:$BS$60,MATCH('Mthly ROIC (TR)'!AX$2,ROIC!$A$32:$A$60,0),MATCH('Mthly ROIC (TR)'!$A175,ROIC!$A$32:$BS$32,0)),AX174*(1+V174)),"")</f>
        <v>9.2258530304245787E-2</v>
      </c>
      <c r="AY175" s="42">
        <f>IFERROR(IF($C175=7,INDEX(ROIC!$A$32:$BS$60,MATCH('Mthly ROIC (TR)'!AY$2,ROIC!$A$32:$A$60,0),MATCH('Mthly ROIC (TR)'!$A175,ROIC!$A$32:$BS$32,0)),AY174*(1+W174)),"")</f>
        <v>7.7607016369685422E-2</v>
      </c>
      <c r="AZ175" s="42">
        <f>IFERROR(IF($C175=7,INDEX(ROIC!$A$32:$BS$60,MATCH('Mthly ROIC (TR)'!AZ$2,ROIC!$A$32:$A$60,0),MATCH('Mthly ROIC (TR)'!$A175,ROIC!$A$32:$BS$32,0)),AZ174*(1+X174)),"")</f>
        <v>8.5654894069684781E-2</v>
      </c>
      <c r="BA175" s="42">
        <f>IFERROR(IF($C175=7,INDEX(ROIC!$A$32:$BS$60,MATCH('Mthly ROIC (TR)'!BA$2,ROIC!$A$32:$A$60,0),MATCH('Mthly ROIC (TR)'!$A175,ROIC!$A$32:$BS$32,0)),BA174*(1+Y174)),"")</f>
        <v>8.3070812561380741E-2</v>
      </c>
      <c r="BB175" s="42" t="str">
        <f>IFERROR(IF($C175=7,INDEX(ROIC!$A$32:$BS$60,MATCH('Mthly ROIC (TR)'!BB$2,ROIC!$A$32:$A$60,0),MATCH('Mthly ROIC (TR)'!$A175,ROIC!$A$32:$BS$32,0)),BB174*(1+Z174)),"")</f>
        <v/>
      </c>
      <c r="BC175" s="42" t="str">
        <f>IFERROR(IF($C175=7,INDEX(ROIC!$A$32:$BS$60,MATCH('Mthly ROIC (TR)'!BC$2,ROIC!$A$32:$A$60,0),MATCH('Mthly ROIC (TR)'!$A175,ROIC!$A$32:$BS$32,0)),BC174*(1+AA174)),"")</f>
        <v/>
      </c>
      <c r="BD175" s="42" t="str">
        <f>IFERROR(IF($C175=7,INDEX(ROIC!$A$32:$BS$60,MATCH('Mthly ROIC (TR)'!BD$2,ROIC!$A$32:$A$60,0),MATCH('Mthly ROIC (TR)'!$A175,ROIC!$A$32:$BS$32,0)),BD174*(1+AB174)),"")</f>
        <v/>
      </c>
      <c r="BE175" s="42">
        <f>IFERROR(IF($C175=7,INDEX(ROIC!$A$32:$BS$60,MATCH('Mthly ROIC (TR)'!BE$2,ROIC!$A$32:$A$60,0),MATCH('Mthly ROIC (TR)'!$A175,ROIC!$A$32:$BS$32,0)),BE174*(1+AC174)),"")</f>
        <v>9.2872119703541062E-2</v>
      </c>
      <c r="BF175" s="42" t="str">
        <f>IFERROR(IF($C175=7,INDEX(ROIC!$A$32:$BS$60,MATCH('Mthly ROIC (TR)'!BF$2,ROIC!$A$32:$A$60,0),MATCH('Mthly ROIC (TR)'!$A175,ROIC!$A$32:$BS$32,0)),BF174*(1+AD174)),"")</f>
        <v/>
      </c>
      <c r="BG175" s="42" t="str">
        <f>IFERROR(IF($C175=7,INDEX(ROIC!$A$32:$BS$60,MATCH('Mthly ROIC (TR)'!BG$2,ROIC!$A$32:$A$60,0),MATCH('Mthly ROIC (TR)'!$A175,ROIC!$A$32:$BS$32,0)),BG174*(1+AE174)),"")</f>
        <v/>
      </c>
      <c r="BH175" s="44">
        <f t="shared" si="117"/>
        <v>9.6500158226324517E-2</v>
      </c>
      <c r="BI175" s="44" t="str">
        <f t="shared" si="118"/>
        <v/>
      </c>
      <c r="BJ175" s="44" t="str">
        <f t="shared" si="119"/>
        <v/>
      </c>
      <c r="BK175" s="44">
        <f t="shared" si="120"/>
        <v>7.9791397974663392E-2</v>
      </c>
      <c r="BL175" s="44">
        <f t="shared" si="121"/>
        <v>8.8115115993952706E-2</v>
      </c>
      <c r="BM175" s="44">
        <f t="shared" si="122"/>
        <v>6.9708229669066216E-2</v>
      </c>
      <c r="BN175" s="44">
        <f t="shared" si="123"/>
        <v>6.4837006827840063E-2</v>
      </c>
      <c r="BO175" s="44">
        <f t="shared" si="124"/>
        <v>0</v>
      </c>
      <c r="BP175" s="44" t="str">
        <f t="shared" si="125"/>
        <v/>
      </c>
      <c r="BQ175" s="44" t="str">
        <f t="shared" si="126"/>
        <v/>
      </c>
      <c r="BR175" s="44" t="str">
        <f t="shared" si="127"/>
        <v/>
      </c>
      <c r="BS175" s="44">
        <f t="shared" si="128"/>
        <v>0.1100855518472165</v>
      </c>
      <c r="BT175" s="44" t="str">
        <f t="shared" si="129"/>
        <v/>
      </c>
      <c r="BU175" s="44">
        <f t="shared" si="130"/>
        <v>0</v>
      </c>
      <c r="BV175" s="44" t="str">
        <f t="shared" si="131"/>
        <v/>
      </c>
      <c r="BW175" s="44" t="str">
        <f t="shared" si="132"/>
        <v/>
      </c>
      <c r="BX175" s="44">
        <f t="shared" si="133"/>
        <v>7.0908191043482907E-2</v>
      </c>
      <c r="BY175" s="44">
        <f t="shared" si="134"/>
        <v>0</v>
      </c>
      <c r="BZ175" s="44">
        <f t="shared" si="135"/>
        <v>8.9818972495111463E-2</v>
      </c>
      <c r="CA175" s="44">
        <f t="shared" si="136"/>
        <v>7.5554883063378361E-2</v>
      </c>
      <c r="CB175" s="44">
        <f t="shared" si="137"/>
        <v>8.3389953743525522E-2</v>
      </c>
      <c r="CC175" s="44">
        <f t="shared" si="138"/>
        <v>8.0874202136014747E-2</v>
      </c>
      <c r="CD175" s="44" t="str">
        <f t="shared" si="139"/>
        <v/>
      </c>
      <c r="CE175" s="44" t="str">
        <f t="shared" si="140"/>
        <v/>
      </c>
      <c r="CF175" s="44" t="str">
        <f t="shared" si="141"/>
        <v/>
      </c>
      <c r="CG175" s="44">
        <f t="shared" si="142"/>
        <v>9.0416336979423625E-2</v>
      </c>
      <c r="CH175" s="44" t="str">
        <f t="shared" si="143"/>
        <v/>
      </c>
      <c r="CI175" s="44" t="str">
        <f t="shared" si="144"/>
        <v/>
      </c>
      <c r="CJ175" s="48">
        <f t="shared" si="145"/>
        <v>1.7760854121555028E-3</v>
      </c>
      <c r="CK175" s="48" t="str">
        <f t="shared" si="146"/>
        <v/>
      </c>
      <c r="CL175" s="48" t="str">
        <f t="shared" si="147"/>
        <v/>
      </c>
      <c r="CM175" s="48">
        <f t="shared" si="148"/>
        <v>1.5327927550932839E-4</v>
      </c>
      <c r="CN175" s="48">
        <f t="shared" si="149"/>
        <v>9.0141763661813609E-4</v>
      </c>
      <c r="CO175" s="48">
        <f t="shared" si="150"/>
        <v>-9.1052889593734295E-4</v>
      </c>
      <c r="CP175" s="48">
        <f t="shared" si="151"/>
        <v>2.0832130293785013E-4</v>
      </c>
      <c r="CQ175" s="48">
        <f t="shared" si="152"/>
        <v>0</v>
      </c>
      <c r="CR175" s="48" t="str">
        <f t="shared" si="153"/>
        <v/>
      </c>
      <c r="CS175" s="48" t="str">
        <f t="shared" si="154"/>
        <v/>
      </c>
      <c r="CT175" s="48" t="str">
        <f t="shared" si="155"/>
        <v/>
      </c>
      <c r="CU175" s="48">
        <f t="shared" si="156"/>
        <v>3.0077574475696491E-3</v>
      </c>
      <c r="CV175" s="48" t="str">
        <f t="shared" si="157"/>
        <v/>
      </c>
      <c r="CW175" s="48">
        <f t="shared" si="158"/>
        <v>0</v>
      </c>
      <c r="CX175" s="48" t="str">
        <f t="shared" si="159"/>
        <v/>
      </c>
      <c r="CY175" s="48" t="str">
        <f t="shared" si="160"/>
        <v/>
      </c>
      <c r="CZ175" s="48">
        <f t="shared" si="161"/>
        <v>2.5732582529679948E-3</v>
      </c>
      <c r="DA175" s="48">
        <f t="shared" si="162"/>
        <v>0</v>
      </c>
      <c r="DB175" s="48">
        <f t="shared" si="163"/>
        <v>6.1640066254220142E-3</v>
      </c>
      <c r="DC175" s="48">
        <f t="shared" si="164"/>
        <v>2.8945075701580254E-4</v>
      </c>
      <c r="DD175" s="48">
        <f t="shared" si="165"/>
        <v>3.4978749997259212E-3</v>
      </c>
      <c r="DE175" s="48">
        <f t="shared" si="166"/>
        <v>-1.2837162105049623E-3</v>
      </c>
      <c r="DF175" s="48" t="str">
        <f t="shared" si="167"/>
        <v/>
      </c>
      <c r="DG175" s="48" t="str">
        <f t="shared" si="168"/>
        <v/>
      </c>
      <c r="DH175" s="48" t="str">
        <f t="shared" si="169"/>
        <v/>
      </c>
      <c r="DI175" s="48">
        <f t="shared" si="170"/>
        <v>6.1455080081544442E-3</v>
      </c>
      <c r="DJ175" s="48" t="str">
        <f t="shared" si="171"/>
        <v/>
      </c>
      <c r="DK175" s="48" t="str">
        <f t="shared" si="172"/>
        <v/>
      </c>
      <c r="DL175" s="37">
        <f t="shared" si="173"/>
        <v>2.2522714611634336E-2</v>
      </c>
      <c r="DM175" s="39">
        <f t="shared" si="174"/>
        <v>1.0225227146116342</v>
      </c>
      <c r="DN175" s="39"/>
      <c r="DO175" s="36">
        <f>DL175-'1M RF rate'!C35</f>
        <v>1.9616455805786619E-2</v>
      </c>
      <c r="DP175" s="39">
        <f t="shared" si="175"/>
        <v>1.0196164558057865</v>
      </c>
      <c r="DQ175" s="39"/>
      <c r="DR175" s="36">
        <f>DL175-'DJUA Monthly (PR)'!C35</f>
        <v>8.0646645211222938E-3</v>
      </c>
      <c r="DS175" s="39">
        <f t="shared" si="176"/>
        <v>1.0080646645211222</v>
      </c>
      <c r="DT175" s="39"/>
      <c r="DU175" s="100">
        <f>PRODUCT(DM641:DM643)-1</f>
        <v>0.16650891923579225</v>
      </c>
      <c r="DV175" s="100">
        <f>PRODUCT(DM632:DM643)-1</f>
        <v>-9.1239965428338898E-2</v>
      </c>
    </row>
    <row r="176" spans="1:126" x14ac:dyDescent="0.35">
      <c r="A176" s="35">
        <f t="shared" si="116"/>
        <v>1963</v>
      </c>
      <c r="B176" s="35">
        <v>1964</v>
      </c>
      <c r="C176" s="35">
        <v>5</v>
      </c>
      <c r="D176" s="46">
        <f>IFERROR(IF(INDEX('Memb Hist (Org)'!$A$1:$BS$29,MATCH('Mthly ROIC (TR)'!D$2,'Memb Hist (Org)'!$A$1:$A$29,0),MATCH('Mthly ROIC (TR)'!$A176,'Memb Hist (Org)'!$A$1:$BS$1,0))&lt;&gt;1,"",'Mthly Returns (TR)'!D175),"")</f>
        <v>-5.0600000000000003E-3</v>
      </c>
      <c r="E176" s="46" t="str">
        <f>IFERROR(IF(INDEX('Memb Hist (Org)'!$A$1:$BS$29,MATCH('Mthly ROIC (TR)'!E$2,'Memb Hist (Org)'!$A$1:$A$29,0),MATCH('Mthly ROIC (TR)'!$A176,'Memb Hist (Org)'!$A$1:$BS$1,0))&lt;&gt;1,"",'Mthly Returns (TR)'!E175),"")</f>
        <v/>
      </c>
      <c r="F176" s="46" t="str">
        <f>IFERROR(IF(INDEX('Memb Hist (Org)'!$A$1:$BS$29,MATCH('Mthly ROIC (TR)'!F$2,'Memb Hist (Org)'!$A$1:$A$29,0),MATCH('Mthly ROIC (TR)'!$A176,'Memb Hist (Org)'!$A$1:$BS$1,0))&lt;&gt;1,"",'Mthly Returns (TR)'!F175),"")</f>
        <v/>
      </c>
      <c r="G176" s="46">
        <f>IFERROR(IF(INDEX('Memb Hist (Org)'!$A$1:$BS$29,MATCH('Mthly ROIC (TR)'!G$2,'Memb Hist (Org)'!$A$1:$A$29,0),MATCH('Mthly ROIC (TR)'!$A176,'Memb Hist (Org)'!$A$1:$BS$1,0))&lt;&gt;1,"",'Mthly Returns (TR)'!G175),"")</f>
        <v>-2.2026E-2</v>
      </c>
      <c r="H176" s="46">
        <f>IFERROR(IF(INDEX('Memb Hist (Org)'!$A$1:$BS$29,MATCH('Mthly ROIC (TR)'!H$2,'Memb Hist (Org)'!$A$1:$A$29,0),MATCH('Mthly ROIC (TR)'!$A176,'Memb Hist (Org)'!$A$1:$BS$1,0))&lt;&gt;1,"",'Mthly Returns (TR)'!H175),"")</f>
        <v>-1.0127000000000001E-2</v>
      </c>
      <c r="I176" s="46">
        <f>IFERROR(IF(INDEX('Memb Hist (Org)'!$A$1:$BS$29,MATCH('Mthly ROIC (TR)'!I$2,'Memb Hist (Org)'!$A$1:$A$29,0),MATCH('Mthly ROIC (TR)'!$A176,'Memb Hist (Org)'!$A$1:$BS$1,0))&lt;&gt;1,"",'Mthly Returns (TR)'!I175),"")</f>
        <v>2.3530000000000001E-3</v>
      </c>
      <c r="J176" s="46">
        <f>IFERROR(IF(INDEX('Memb Hist (Org)'!$A$1:$BS$29,MATCH('Mthly ROIC (TR)'!J$2,'Memb Hist (Org)'!$A$1:$A$29,0),MATCH('Mthly ROIC (TR)'!$A176,'Memb Hist (Org)'!$A$1:$BS$1,0))&lt;&gt;1,"",'Mthly Returns (TR)'!J175),"")</f>
        <v>3.0303E-2</v>
      </c>
      <c r="K176" s="46">
        <f>IFERROR(IF(INDEX('Memb Hist (Org)'!$A$1:$BS$29,MATCH('Mthly ROIC (TR)'!K$2,'Memb Hist (Org)'!$A$1:$A$29,0),MATCH('Mthly ROIC (TR)'!$A176,'Memb Hist (Org)'!$A$1:$BS$1,0))&lt;&gt;1,"",'Mthly Returns (TR)'!K175),"")</f>
        <v>3.8609999999999998E-3</v>
      </c>
      <c r="L176" s="46" t="str">
        <f>IFERROR(IF(INDEX('Memb Hist (Org)'!$A$1:$BS$29,MATCH('Mthly ROIC (TR)'!L$2,'Memb Hist (Org)'!$A$1:$A$29,0),MATCH('Mthly ROIC (TR)'!$A176,'Memb Hist (Org)'!$A$1:$BS$1,0))&lt;&gt;1,"",'Mthly Returns (TR)'!L175),"")</f>
        <v/>
      </c>
      <c r="M176" s="46" t="str">
        <f>IFERROR(IF(INDEX('Memb Hist (Org)'!$A$1:$BS$29,MATCH('Mthly ROIC (TR)'!M$2,'Memb Hist (Org)'!$A$1:$A$29,0),MATCH('Mthly ROIC (TR)'!$A176,'Memb Hist (Org)'!$A$1:$BS$1,0))&lt;&gt;1,"",'Mthly Returns (TR)'!M175),"")</f>
        <v/>
      </c>
      <c r="N176" s="46" t="str">
        <f>IFERROR(IF(INDEX('Memb Hist (Org)'!$A$1:$BS$29,MATCH('Mthly ROIC (TR)'!N$2,'Memb Hist (Org)'!$A$1:$A$29,0),MATCH('Mthly ROIC (TR)'!$A176,'Memb Hist (Org)'!$A$1:$BS$1,0))&lt;&gt;1,"",'Mthly Returns (TR)'!N175),"")</f>
        <v/>
      </c>
      <c r="O176" s="46">
        <f>IFERROR(IF(INDEX('Memb Hist (Org)'!$A$1:$BS$29,MATCH('Mthly ROIC (TR)'!O$2,'Memb Hist (Org)'!$A$1:$A$29,0),MATCH('Mthly ROIC (TR)'!$A176,'Memb Hist (Org)'!$A$1:$BS$1,0))&lt;&gt;1,"",'Mthly Returns (TR)'!O175),"")</f>
        <v>4.6383000000000001E-2</v>
      </c>
      <c r="P176" s="46" t="str">
        <f>IFERROR(IF(INDEX('Memb Hist (Org)'!$A$1:$BS$29,MATCH('Mthly ROIC (TR)'!P$2,'Memb Hist (Org)'!$A$1:$A$29,0),MATCH('Mthly ROIC (TR)'!$A176,'Memb Hist (Org)'!$A$1:$BS$1,0))&lt;&gt;1,"",'Mthly Returns (TR)'!P175),"")</f>
        <v/>
      </c>
      <c r="Q176" s="46">
        <f>IFERROR(IF(INDEX('Memb Hist (Org)'!$A$1:$BS$29,MATCH('Mthly ROIC (TR)'!Q$2,'Memb Hist (Org)'!$A$1:$A$29,0),MATCH('Mthly ROIC (TR)'!$A176,'Memb Hist (Org)'!$A$1:$BS$1,0))&lt;&gt;1,"",'Mthly Returns (TR)'!Q175),"")</f>
        <v>1.9560000000000001E-2</v>
      </c>
      <c r="R176" s="46" t="str">
        <f>IFERROR(IF(INDEX('Memb Hist (Org)'!$A$1:$BS$29,MATCH('Mthly ROIC (TR)'!R$2,'Memb Hist (Org)'!$A$1:$A$29,0),MATCH('Mthly ROIC (TR)'!$A176,'Memb Hist (Org)'!$A$1:$BS$1,0))&lt;&gt;1,"",'Mthly Returns (TR)'!R175),"")</f>
        <v/>
      </c>
      <c r="S176" s="46" t="str">
        <f>IFERROR(IF(INDEX('Memb Hist (Org)'!$A$1:$BS$29,MATCH('Mthly ROIC (TR)'!S$2,'Memb Hist (Org)'!$A$1:$A$29,0),MATCH('Mthly ROIC (TR)'!$A176,'Memb Hist (Org)'!$A$1:$BS$1,0))&lt;&gt;1,"",'Mthly Returns (TR)'!S175),"")</f>
        <v/>
      </c>
      <c r="T176" s="46">
        <f>IFERROR(IF(INDEX('Memb Hist (Org)'!$A$1:$BS$29,MATCH('Mthly ROIC (TR)'!T$2,'Memb Hist (Org)'!$A$1:$A$29,0),MATCH('Mthly ROIC (TR)'!$A176,'Memb Hist (Org)'!$A$1:$BS$1,0))&lt;&gt;1,"",'Mthly Returns (TR)'!T175),"")</f>
        <v>-3.1127999999999999E-2</v>
      </c>
      <c r="U176" s="46">
        <f>IFERROR(IF(INDEX('Memb Hist (Org)'!$A$1:$BS$29,MATCH('Mthly ROIC (TR)'!U$2,'Memb Hist (Org)'!$A$1:$A$29,0),MATCH('Mthly ROIC (TR)'!$A176,'Memb Hist (Org)'!$A$1:$BS$1,0))&lt;&gt;1,"",'Mthly Returns (TR)'!U175),"")</f>
        <v>5.3053000000000003E-2</v>
      </c>
      <c r="V176" s="46">
        <f>IFERROR(IF(INDEX('Memb Hist (Org)'!$A$1:$BS$29,MATCH('Mthly ROIC (TR)'!V$2,'Memb Hist (Org)'!$A$1:$A$29,0),MATCH('Mthly ROIC (TR)'!$A176,'Memb Hist (Org)'!$A$1:$BS$1,0))&lt;&gt;1,"",'Mthly Returns (TR)'!V175),"")</f>
        <v>2.2936000000000002E-2</v>
      </c>
      <c r="W176" s="46">
        <f>IFERROR(IF(INDEX('Memb Hist (Org)'!$A$1:$BS$29,MATCH('Mthly ROIC (TR)'!W$2,'Memb Hist (Org)'!$A$1:$A$29,0),MATCH('Mthly ROIC (TR)'!$A176,'Memb Hist (Org)'!$A$1:$BS$1,0))&lt;&gt;1,"",'Mthly Returns (TR)'!W175),"")</f>
        <v>2.1527000000000001E-2</v>
      </c>
      <c r="X176" s="46">
        <f>IFERROR(IF(INDEX('Memb Hist (Org)'!$A$1:$BS$29,MATCH('Mthly ROIC (TR)'!X$2,'Memb Hist (Org)'!$A$1:$A$29,0),MATCH('Mthly ROIC (TR)'!$A176,'Memb Hist (Org)'!$A$1:$BS$1,0))&lt;&gt;1,"",'Mthly Returns (TR)'!X175),"")</f>
        <v>-6.3768000000000005E-2</v>
      </c>
      <c r="Y176" s="46">
        <f>IFERROR(IF(INDEX('Memb Hist (Org)'!$A$1:$BS$29,MATCH('Mthly ROIC (TR)'!Y$2,'Memb Hist (Org)'!$A$1:$A$29,0),MATCH('Mthly ROIC (TR)'!$A176,'Memb Hist (Org)'!$A$1:$BS$1,0))&lt;&gt;1,"",'Mthly Returns (TR)'!Y175),"")</f>
        <v>3.6290000000000003E-2</v>
      </c>
      <c r="Z176" s="46" t="str">
        <f>IFERROR(IF(INDEX('Memb Hist (Org)'!$A$1:$BS$29,MATCH('Mthly ROIC (TR)'!Z$2,'Memb Hist (Org)'!$A$1:$A$29,0),MATCH('Mthly ROIC (TR)'!$A176,'Memb Hist (Org)'!$A$1:$BS$1,0))&lt;&gt;1,"",'Mthly Returns (TR)'!Z175),"")</f>
        <v/>
      </c>
      <c r="AA176" s="46" t="str">
        <f>IFERROR(IF(INDEX('Memb Hist (Org)'!$A$1:$BS$29,MATCH('Mthly ROIC (TR)'!AA$2,'Memb Hist (Org)'!$A$1:$A$29,0),MATCH('Mthly ROIC (TR)'!$A176,'Memb Hist (Org)'!$A$1:$BS$1,0))&lt;&gt;1,"",'Mthly Returns (TR)'!AA175),"")</f>
        <v/>
      </c>
      <c r="AB176" s="46" t="str">
        <f>IFERROR(IF(INDEX('Memb Hist (Org)'!$A$1:$BS$29,MATCH('Mthly ROIC (TR)'!AB$2,'Memb Hist (Org)'!$A$1:$A$29,0),MATCH('Mthly ROIC (TR)'!$A176,'Memb Hist (Org)'!$A$1:$BS$1,0))&lt;&gt;1,"",'Mthly Returns (TR)'!AB175),"")</f>
        <v/>
      </c>
      <c r="AC176" s="46">
        <f>IFERROR(IF(INDEX('Memb Hist (Org)'!$A$1:$BS$29,MATCH('Mthly ROIC (TR)'!AC$2,'Memb Hist (Org)'!$A$1:$A$29,0),MATCH('Mthly ROIC (TR)'!$A176,'Memb Hist (Org)'!$A$1:$BS$1,0))&lt;&gt;1,"",'Mthly Returns (TR)'!AC175),"")</f>
        <v>-1.4760000000000001E-2</v>
      </c>
      <c r="AD176" s="46" t="str">
        <f>IFERROR(IF(INDEX('Memb Hist (Org)'!$A$1:$BS$29,MATCH('Mthly ROIC (TR)'!AD$2,'Memb Hist (Org)'!$A$1:$A$29,0),MATCH('Mthly ROIC (TR)'!$A176,'Memb Hist (Org)'!$A$1:$BS$1,0))&lt;&gt;1,"",'Mthly Returns (TR)'!AD175),"")</f>
        <v/>
      </c>
      <c r="AE176" s="46" t="str">
        <f>IFERROR(IF(INDEX('Memb Hist (Org)'!$A$1:$BS$29,MATCH('Mthly ROIC (TR)'!AE$2,'Memb Hist (Org)'!$A$1:$A$29,0),MATCH('Mthly ROIC (TR)'!$A176,'Memb Hist (Org)'!$A$1:$BS$1,0))&lt;&gt;1,"",'Mthly Returns (TR)'!AE175),"")</f>
        <v/>
      </c>
      <c r="AF176" s="42">
        <f>IFERROR(IF($C176=7,INDEX(ROIC!$A$32:$BS$60,MATCH('Mthly ROIC (TR)'!AF$2,ROIC!$A$32:$A$60,0),MATCH('Mthly ROIC (TR)'!$A176,ROIC!$A$32:$BS$32,0)),AF175*(1+D175)),"")</f>
        <v>0.10094550794824142</v>
      </c>
      <c r="AG176" s="42" t="str">
        <f>IFERROR(IF($C176=7,INDEX(ROIC!$A$32:$BS$60,MATCH('Mthly ROIC (TR)'!AG$2,ROIC!$A$32:$A$60,0),MATCH('Mthly ROIC (TR)'!$A176,ROIC!$A$32:$BS$32,0)),AG175*(1+E175)),"")</f>
        <v/>
      </c>
      <c r="AH176" s="42" t="str">
        <f>IFERROR(IF($C176=7,INDEX(ROIC!$A$32:$BS$60,MATCH('Mthly ROIC (TR)'!AH$2,ROIC!$A$32:$A$60,0),MATCH('Mthly ROIC (TR)'!$A176,ROIC!$A$32:$BS$32,0)),AH175*(1+F175)),"")</f>
        <v/>
      </c>
      <c r="AI176" s="42">
        <f>IFERROR(IF($C176=7,INDEX(ROIC!$A$32:$BS$60,MATCH('Mthly ROIC (TR)'!AI$2,ROIC!$A$32:$A$60,0),MATCH('Mthly ROIC (TR)'!$A176,ROIC!$A$32:$BS$32,0)),AI175*(1+G175)),"")</f>
        <v>8.2116041008481105E-2</v>
      </c>
      <c r="AJ176" s="42">
        <f>IFERROR(IF($C176=7,INDEX(ROIC!$A$32:$BS$60,MATCH('Mthly ROIC (TR)'!AJ$2,ROIC!$A$32:$A$60,0),MATCH('Mthly ROIC (TR)'!$A176,ROIC!$A$32:$BS$32,0)),AJ175*(1+H175)),"")</f>
        <v>9.1434296534419993E-2</v>
      </c>
      <c r="AK176" s="42">
        <f>IFERROR(IF($C176=7,INDEX(ROIC!$A$32:$BS$60,MATCH('Mthly ROIC (TR)'!AK$2,ROIC!$A$32:$A$60,0),MATCH('Mthly ROIC (TR)'!$A176,ROIC!$A$32:$BS$32,0)),AK175*(1+I175)),"")</f>
        <v>7.0666303402497715E-2</v>
      </c>
      <c r="AL176" s="42">
        <f>IFERROR(IF($C176=7,INDEX(ROIC!$A$32:$BS$60,MATCH('Mthly ROIC (TR)'!AL$2,ROIC!$A$32:$A$60,0),MATCH('Mthly ROIC (TR)'!$A176,ROIC!$A$32:$BS$32,0)),AL175*(1+J175)),"")</f>
        <v>6.6812013206114088E-2</v>
      </c>
      <c r="AM176" s="42">
        <f>IFERROR(IF($C176=7,INDEX(ROIC!$A$32:$BS$60,MATCH('Mthly ROIC (TR)'!AM$2,ROIC!$A$32:$A$60,0),MATCH('Mthly ROIC (TR)'!$A176,ROIC!$A$32:$BS$32,0)),AM175*(1+K175)),"")</f>
        <v>0</v>
      </c>
      <c r="AN176" s="42" t="str">
        <f>IFERROR(IF($C176=7,INDEX(ROIC!$A$32:$BS$60,MATCH('Mthly ROIC (TR)'!AN$2,ROIC!$A$32:$A$60,0),MATCH('Mthly ROIC (TR)'!$A176,ROIC!$A$32:$BS$32,0)),AN175*(1+L175)),"")</f>
        <v/>
      </c>
      <c r="AO176" s="42" t="str">
        <f>IFERROR(IF($C176=7,INDEX(ROIC!$A$32:$BS$60,MATCH('Mthly ROIC (TR)'!AO$2,ROIC!$A$32:$A$60,0),MATCH('Mthly ROIC (TR)'!$A176,ROIC!$A$32:$BS$32,0)),AO175*(1+M175)),"")</f>
        <v/>
      </c>
      <c r="AP176" s="42" t="str">
        <f>IFERROR(IF($C176=7,INDEX(ROIC!$A$32:$BS$60,MATCH('Mthly ROIC (TR)'!AP$2,ROIC!$A$32:$A$60,0),MATCH('Mthly ROIC (TR)'!$A176,ROIC!$A$32:$BS$32,0)),AP175*(1+N175)),"")</f>
        <v/>
      </c>
      <c r="AQ176" s="42">
        <f>IFERROR(IF($C176=7,INDEX(ROIC!$A$32:$BS$60,MATCH('Mthly ROIC (TR)'!AQ$2,ROIC!$A$32:$A$60,0),MATCH('Mthly ROIC (TR)'!$A176,ROIC!$A$32:$BS$32,0)),AQ175*(1+O175)),"")</f>
        <v>0.11616501740039775</v>
      </c>
      <c r="AR176" s="42" t="str">
        <f>IFERROR(IF($C176=7,INDEX(ROIC!$A$32:$BS$60,MATCH('Mthly ROIC (TR)'!AR$2,ROIC!$A$32:$A$60,0),MATCH('Mthly ROIC (TR)'!$A176,ROIC!$A$32:$BS$32,0)),AR175*(1+P175)),"")</f>
        <v/>
      </c>
      <c r="AS176" s="42">
        <f>IFERROR(IF($C176=7,INDEX(ROIC!$A$32:$BS$60,MATCH('Mthly ROIC (TR)'!AS$2,ROIC!$A$32:$A$60,0),MATCH('Mthly ROIC (TR)'!$A176,ROIC!$A$32:$BS$32,0)),AS175*(1+Q175)),"")</f>
        <v>0</v>
      </c>
      <c r="AT176" s="42" t="str">
        <f>IFERROR(IF($C176=7,INDEX(ROIC!$A$32:$BS$60,MATCH('Mthly ROIC (TR)'!AT$2,ROIC!$A$32:$A$60,0),MATCH('Mthly ROIC (TR)'!$A176,ROIC!$A$32:$BS$32,0)),AT175*(1+R175)),"")</f>
        <v/>
      </c>
      <c r="AU176" s="42" t="str">
        <f>IFERROR(IF($C176=7,INDEX(ROIC!$A$32:$BS$60,MATCH('Mthly ROIC (TR)'!AU$2,ROIC!$A$32:$A$60,0),MATCH('Mthly ROIC (TR)'!$A176,ROIC!$A$32:$BS$32,0)),AU175*(1+S175)),"")</f>
        <v/>
      </c>
      <c r="AV176" s="42">
        <f>IFERROR(IF($C176=7,INDEX(ROIC!$A$32:$BS$60,MATCH('Mthly ROIC (TR)'!AV$2,ROIC!$A$32:$A$60,0),MATCH('Mthly ROIC (TR)'!$A176,ROIC!$A$32:$BS$32,0)),AV175*(1+T175)),"")</f>
        <v>7.5477266421473357E-2</v>
      </c>
      <c r="AW176" s="42">
        <f>IFERROR(IF($C176=7,INDEX(ROIC!$A$32:$BS$60,MATCH('Mthly ROIC (TR)'!AW$2,ROIC!$A$32:$A$60,0),MATCH('Mthly ROIC (TR)'!$A176,ROIC!$A$32:$BS$32,0)),AW175*(1+U175)),"")</f>
        <v>0</v>
      </c>
      <c r="AX176" s="42">
        <f>IFERROR(IF($C176=7,INDEX(ROIC!$A$32:$BS$60,MATCH('Mthly ROIC (TR)'!AX$2,ROIC!$A$32:$A$60,0),MATCH('Mthly ROIC (TR)'!$A176,ROIC!$A$32:$BS$32,0)),AX175*(1+V175)),"")</f>
        <v>9.8589956463435255E-2</v>
      </c>
      <c r="AY176" s="42">
        <f>IFERROR(IF($C176=7,INDEX(ROIC!$A$32:$BS$60,MATCH('Mthly ROIC (TR)'!AY$2,ROIC!$A$32:$A$60,0),MATCH('Mthly ROIC (TR)'!$A176,ROIC!$A$32:$BS$32,0)),AY175*(1+W175)),"")</f>
        <v>7.7904328849397686E-2</v>
      </c>
      <c r="AZ176" s="42">
        <f>IFERROR(IF($C176=7,INDEX(ROIC!$A$32:$BS$60,MATCH('Mthly ROIC (TR)'!AZ$2,ROIC!$A$32:$A$60,0),MATCH('Mthly ROIC (TR)'!$A176,ROIC!$A$32:$BS$32,0)),AZ175*(1+X175)),"")</f>
        <v>8.9247774256331777E-2</v>
      </c>
      <c r="BA176" s="42">
        <f>IFERROR(IF($C176=7,INDEX(ROIC!$A$32:$BS$60,MATCH('Mthly ROIC (TR)'!BA$2,ROIC!$A$32:$A$60,0),MATCH('Mthly ROIC (TR)'!$A176,ROIC!$A$32:$BS$32,0)),BA175*(1+Y175)),"")</f>
        <v>8.1752229553593944E-2</v>
      </c>
      <c r="BB176" s="42" t="str">
        <f>IFERROR(IF($C176=7,INDEX(ROIC!$A$32:$BS$60,MATCH('Mthly ROIC (TR)'!BB$2,ROIC!$A$32:$A$60,0),MATCH('Mthly ROIC (TR)'!$A176,ROIC!$A$32:$BS$32,0)),BB175*(1+Z175)),"")</f>
        <v/>
      </c>
      <c r="BC176" s="42" t="str">
        <f>IFERROR(IF($C176=7,INDEX(ROIC!$A$32:$BS$60,MATCH('Mthly ROIC (TR)'!BC$2,ROIC!$A$32:$A$60,0),MATCH('Mthly ROIC (TR)'!$A176,ROIC!$A$32:$BS$32,0)),BC175*(1+AA175)),"")</f>
        <v/>
      </c>
      <c r="BD176" s="42" t="str">
        <f>IFERROR(IF($C176=7,INDEX(ROIC!$A$32:$BS$60,MATCH('Mthly ROIC (TR)'!BD$2,ROIC!$A$32:$A$60,0),MATCH('Mthly ROIC (TR)'!$A176,ROIC!$A$32:$BS$32,0)),BD175*(1+AB175)),"")</f>
        <v/>
      </c>
      <c r="BE176" s="42">
        <f>IFERROR(IF($C176=7,INDEX(ROIC!$A$32:$BS$60,MATCH('Mthly ROIC (TR)'!BE$2,ROIC!$A$32:$A$60,0),MATCH('Mthly ROIC (TR)'!$A176,ROIC!$A$32:$BS$32,0)),BE175*(1+AC175)),"")</f>
        <v>9.9184544807671041E-2</v>
      </c>
      <c r="BF176" s="42" t="str">
        <f>IFERROR(IF($C176=7,INDEX(ROIC!$A$32:$BS$60,MATCH('Mthly ROIC (TR)'!BF$2,ROIC!$A$32:$A$60,0),MATCH('Mthly ROIC (TR)'!$A176,ROIC!$A$32:$BS$32,0)),BF175*(1+AD175)),"")</f>
        <v/>
      </c>
      <c r="BG176" s="42" t="str">
        <f>IFERROR(IF($C176=7,INDEX(ROIC!$A$32:$BS$60,MATCH('Mthly ROIC (TR)'!BG$2,ROIC!$A$32:$A$60,0),MATCH('Mthly ROIC (TR)'!$A176,ROIC!$A$32:$BS$32,0)),BG175*(1+AE175)),"")</f>
        <v/>
      </c>
      <c r="BH176" s="44">
        <f t="shared" si="117"/>
        <v>9.6111550613138641E-2</v>
      </c>
      <c r="BI176" s="44" t="str">
        <f t="shared" si="118"/>
        <v/>
      </c>
      <c r="BJ176" s="44" t="str">
        <f t="shared" si="119"/>
        <v/>
      </c>
      <c r="BK176" s="44">
        <f t="shared" si="120"/>
        <v>7.8183766588047487E-2</v>
      </c>
      <c r="BL176" s="44">
        <f t="shared" si="121"/>
        <v>8.7055800676643466E-2</v>
      </c>
      <c r="BM176" s="44">
        <f t="shared" si="122"/>
        <v>6.7282320275162788E-2</v>
      </c>
      <c r="BN176" s="44">
        <f t="shared" si="123"/>
        <v>6.3612599701985933E-2</v>
      </c>
      <c r="BO176" s="44">
        <f t="shared" si="124"/>
        <v>0</v>
      </c>
      <c r="BP176" s="44" t="str">
        <f t="shared" si="125"/>
        <v/>
      </c>
      <c r="BQ176" s="44" t="str">
        <f t="shared" si="126"/>
        <v/>
      </c>
      <c r="BR176" s="44" t="str">
        <f t="shared" si="127"/>
        <v/>
      </c>
      <c r="BS176" s="44">
        <f t="shared" si="128"/>
        <v>0.11060224646230989</v>
      </c>
      <c r="BT176" s="44" t="str">
        <f t="shared" si="129"/>
        <v/>
      </c>
      <c r="BU176" s="44">
        <f t="shared" si="130"/>
        <v>0</v>
      </c>
      <c r="BV176" s="44" t="str">
        <f t="shared" si="131"/>
        <v/>
      </c>
      <c r="BW176" s="44" t="str">
        <f t="shared" si="132"/>
        <v/>
      </c>
      <c r="BX176" s="44">
        <f t="shared" si="133"/>
        <v>7.1862901670952092E-2</v>
      </c>
      <c r="BY176" s="44">
        <f t="shared" si="134"/>
        <v>0</v>
      </c>
      <c r="BZ176" s="44">
        <f t="shared" si="135"/>
        <v>9.3868798950827087E-2</v>
      </c>
      <c r="CA176" s="44">
        <f t="shared" si="136"/>
        <v>7.4173739846161449E-2</v>
      </c>
      <c r="CB176" s="44">
        <f t="shared" si="137"/>
        <v>8.4973983953258586E-2</v>
      </c>
      <c r="CC176" s="44">
        <f t="shared" si="138"/>
        <v>7.7837376899484473E-2</v>
      </c>
      <c r="CD176" s="44" t="str">
        <f t="shared" si="139"/>
        <v/>
      </c>
      <c r="CE176" s="44" t="str">
        <f t="shared" si="140"/>
        <v/>
      </c>
      <c r="CF176" s="44" t="str">
        <f t="shared" si="141"/>
        <v/>
      </c>
      <c r="CG176" s="44">
        <f t="shared" si="142"/>
        <v>9.4434914362027972E-2</v>
      </c>
      <c r="CH176" s="44" t="str">
        <f t="shared" si="143"/>
        <v/>
      </c>
      <c r="CI176" s="44" t="str">
        <f t="shared" si="144"/>
        <v/>
      </c>
      <c r="CJ176" s="48">
        <f t="shared" si="145"/>
        <v>-4.8632444610248156E-4</v>
      </c>
      <c r="CK176" s="48" t="str">
        <f t="shared" si="146"/>
        <v/>
      </c>
      <c r="CL176" s="48" t="str">
        <f t="shared" si="147"/>
        <v/>
      </c>
      <c r="CM176" s="48">
        <f t="shared" si="148"/>
        <v>-1.7220756428683341E-3</v>
      </c>
      <c r="CN176" s="48">
        <f t="shared" si="149"/>
        <v>-8.8161409345236842E-4</v>
      </c>
      <c r="CO176" s="48">
        <f t="shared" si="150"/>
        <v>1.5831529960745806E-4</v>
      </c>
      <c r="CP176" s="48">
        <f t="shared" si="151"/>
        <v>1.9276526087692797E-3</v>
      </c>
      <c r="CQ176" s="48">
        <f t="shared" si="152"/>
        <v>0</v>
      </c>
      <c r="CR176" s="48" t="str">
        <f t="shared" si="153"/>
        <v/>
      </c>
      <c r="CS176" s="48" t="str">
        <f t="shared" si="154"/>
        <v/>
      </c>
      <c r="CT176" s="48" t="str">
        <f t="shared" si="155"/>
        <v/>
      </c>
      <c r="CU176" s="48">
        <f t="shared" si="156"/>
        <v>5.1300639976613197E-3</v>
      </c>
      <c r="CV176" s="48" t="str">
        <f t="shared" si="157"/>
        <v/>
      </c>
      <c r="CW176" s="48">
        <f t="shared" si="158"/>
        <v>0</v>
      </c>
      <c r="CX176" s="48" t="str">
        <f t="shared" si="159"/>
        <v/>
      </c>
      <c r="CY176" s="48" t="str">
        <f t="shared" si="160"/>
        <v/>
      </c>
      <c r="CZ176" s="48">
        <f t="shared" si="161"/>
        <v>-2.2369484032133966E-3</v>
      </c>
      <c r="DA176" s="48">
        <f t="shared" si="162"/>
        <v>0</v>
      </c>
      <c r="DB176" s="48">
        <f t="shared" si="163"/>
        <v>2.1529747727361704E-3</v>
      </c>
      <c r="DC176" s="48">
        <f t="shared" si="164"/>
        <v>1.5967380976683176E-3</v>
      </c>
      <c r="DD176" s="48">
        <f t="shared" si="165"/>
        <v>-5.4186210087313943E-3</v>
      </c>
      <c r="DE176" s="48">
        <f t="shared" si="166"/>
        <v>2.8247184076822919E-3</v>
      </c>
      <c r="DF176" s="48" t="str">
        <f t="shared" si="167"/>
        <v/>
      </c>
      <c r="DG176" s="48" t="str">
        <f t="shared" si="168"/>
        <v/>
      </c>
      <c r="DH176" s="48" t="str">
        <f t="shared" si="169"/>
        <v/>
      </c>
      <c r="DI176" s="48">
        <f t="shared" si="170"/>
        <v>-1.393859335983533E-3</v>
      </c>
      <c r="DJ176" s="48" t="str">
        <f t="shared" si="171"/>
        <v/>
      </c>
      <c r="DK176" s="48" t="str">
        <f t="shared" si="172"/>
        <v/>
      </c>
      <c r="DL176" s="37">
        <f t="shared" si="173"/>
        <v>1.6510202537733296E-3</v>
      </c>
      <c r="DM176" s="39">
        <f t="shared" si="174"/>
        <v>1.0016510202537734</v>
      </c>
      <c r="DN176" s="39"/>
      <c r="DO176" s="36">
        <f>DL176-'1M RF rate'!C36</f>
        <v>-1.1967820555208266E-3</v>
      </c>
      <c r="DP176" s="39">
        <f t="shared" si="175"/>
        <v>0.99880321794447913</v>
      </c>
      <c r="DQ176" s="39"/>
      <c r="DR176" s="36">
        <f>DL176-'DJUA Monthly (PR)'!C36</f>
        <v>-1.2136505596381333E-3</v>
      </c>
      <c r="DS176" s="39">
        <f t="shared" si="176"/>
        <v>0.99878634944036182</v>
      </c>
      <c r="DT176" s="39"/>
      <c r="DU176" s="100">
        <f>PRODUCT(DM642:DM644)-1</f>
        <v>0.39122206078028943</v>
      </c>
      <c r="DV176" s="100">
        <f>PRODUCT(DM633:DM644)-1</f>
        <v>2.3287097070040508E-2</v>
      </c>
    </row>
    <row r="177" spans="1:126" x14ac:dyDescent="0.35">
      <c r="A177" s="35">
        <f t="shared" si="116"/>
        <v>1963</v>
      </c>
      <c r="B177" s="35">
        <v>1964</v>
      </c>
      <c r="C177" s="35">
        <v>6</v>
      </c>
      <c r="D177" s="46">
        <f>IFERROR(IF(INDEX('Memb Hist (Org)'!$A$1:$BS$29,MATCH('Mthly ROIC (TR)'!D$2,'Memb Hist (Org)'!$A$1:$A$29,0),MATCH('Mthly ROIC (TR)'!$A177,'Memb Hist (Org)'!$A$1:$BS$1,0))&lt;&gt;1,"",'Mthly Returns (TR)'!D176),"")</f>
        <v>7.3171E-2</v>
      </c>
      <c r="E177" s="46" t="str">
        <f>IFERROR(IF(INDEX('Memb Hist (Org)'!$A$1:$BS$29,MATCH('Mthly ROIC (TR)'!E$2,'Memb Hist (Org)'!$A$1:$A$29,0),MATCH('Mthly ROIC (TR)'!$A177,'Memb Hist (Org)'!$A$1:$BS$1,0))&lt;&gt;1,"",'Mthly Returns (TR)'!E176),"")</f>
        <v/>
      </c>
      <c r="F177" s="46" t="str">
        <f>IFERROR(IF(INDEX('Memb Hist (Org)'!$A$1:$BS$29,MATCH('Mthly ROIC (TR)'!F$2,'Memb Hist (Org)'!$A$1:$A$29,0),MATCH('Mthly ROIC (TR)'!$A177,'Memb Hist (Org)'!$A$1:$BS$1,0))&lt;&gt;1,"",'Mthly Returns (TR)'!F176),"")</f>
        <v/>
      </c>
      <c r="G177" s="46">
        <f>IFERROR(IF(INDEX('Memb Hist (Org)'!$A$1:$BS$29,MATCH('Mthly ROIC (TR)'!G$2,'Memb Hist (Org)'!$A$1:$A$29,0),MATCH('Mthly ROIC (TR)'!$A177,'Memb Hist (Org)'!$A$1:$BS$1,0))&lt;&gt;1,"",'Mthly Returns (TR)'!G176),"")</f>
        <v>1.8017999999999999E-2</v>
      </c>
      <c r="H177" s="46">
        <f>IFERROR(IF(INDEX('Memb Hist (Org)'!$A$1:$BS$29,MATCH('Mthly ROIC (TR)'!H$2,'Memb Hist (Org)'!$A$1:$A$29,0),MATCH('Mthly ROIC (TR)'!$A177,'Memb Hist (Org)'!$A$1:$BS$1,0))&lt;&gt;1,"",'Mthly Returns (TR)'!H176),"")</f>
        <v>2.5063999999999999E-2</v>
      </c>
      <c r="I177" s="46">
        <f>IFERROR(IF(INDEX('Memb Hist (Org)'!$A$1:$BS$29,MATCH('Mthly ROIC (TR)'!I$2,'Memb Hist (Org)'!$A$1:$A$29,0),MATCH('Mthly ROIC (TR)'!$A177,'Memb Hist (Org)'!$A$1:$BS$1,0))&lt;&gt;1,"",'Mthly Returns (TR)'!I176),"")</f>
        <v>5.6295999999999999E-2</v>
      </c>
      <c r="J177" s="46">
        <f>IFERROR(IF(INDEX('Memb Hist (Org)'!$A$1:$BS$29,MATCH('Mthly ROIC (TR)'!J$2,'Memb Hist (Org)'!$A$1:$A$29,0),MATCH('Mthly ROIC (TR)'!$A177,'Memb Hist (Org)'!$A$1:$BS$1,0))&lt;&gt;1,"",'Mthly Returns (TR)'!J176),"")</f>
        <v>5.0979999999999998E-2</v>
      </c>
      <c r="K177" s="46">
        <f>IFERROR(IF(INDEX('Memb Hist (Org)'!$A$1:$BS$29,MATCH('Mthly ROIC (TR)'!K$2,'Memb Hist (Org)'!$A$1:$A$29,0),MATCH('Mthly ROIC (TR)'!$A177,'Memb Hist (Org)'!$A$1:$BS$1,0))&lt;&gt;1,"",'Mthly Returns (TR)'!K176),"")</f>
        <v>-6.1539999999999997E-3</v>
      </c>
      <c r="L177" s="46" t="str">
        <f>IFERROR(IF(INDEX('Memb Hist (Org)'!$A$1:$BS$29,MATCH('Mthly ROIC (TR)'!L$2,'Memb Hist (Org)'!$A$1:$A$29,0),MATCH('Mthly ROIC (TR)'!$A177,'Memb Hist (Org)'!$A$1:$BS$1,0))&lt;&gt;1,"",'Mthly Returns (TR)'!L176),"")</f>
        <v/>
      </c>
      <c r="M177" s="46" t="str">
        <f>IFERROR(IF(INDEX('Memb Hist (Org)'!$A$1:$BS$29,MATCH('Mthly ROIC (TR)'!M$2,'Memb Hist (Org)'!$A$1:$A$29,0),MATCH('Mthly ROIC (TR)'!$A177,'Memb Hist (Org)'!$A$1:$BS$1,0))&lt;&gt;1,"",'Mthly Returns (TR)'!M176),"")</f>
        <v/>
      </c>
      <c r="N177" s="46" t="str">
        <f>IFERROR(IF(INDEX('Memb Hist (Org)'!$A$1:$BS$29,MATCH('Mthly ROIC (TR)'!N$2,'Memb Hist (Org)'!$A$1:$A$29,0),MATCH('Mthly ROIC (TR)'!$A177,'Memb Hist (Org)'!$A$1:$BS$1,0))&lt;&gt;1,"",'Mthly Returns (TR)'!N176),"")</f>
        <v/>
      </c>
      <c r="O177" s="46">
        <f>IFERROR(IF(INDEX('Memb Hist (Org)'!$A$1:$BS$29,MATCH('Mthly ROIC (TR)'!O$2,'Memb Hist (Org)'!$A$1:$A$29,0),MATCH('Mthly ROIC (TR)'!$A177,'Memb Hist (Org)'!$A$1:$BS$1,0))&lt;&gt;1,"",'Mthly Returns (TR)'!O176),"")</f>
        <v>2.5509999999999999E-3</v>
      </c>
      <c r="P177" s="46" t="str">
        <f>IFERROR(IF(INDEX('Memb Hist (Org)'!$A$1:$BS$29,MATCH('Mthly ROIC (TR)'!P$2,'Memb Hist (Org)'!$A$1:$A$29,0),MATCH('Mthly ROIC (TR)'!$A177,'Memb Hist (Org)'!$A$1:$BS$1,0))&lt;&gt;1,"",'Mthly Returns (TR)'!P176),"")</f>
        <v/>
      </c>
      <c r="Q177" s="46">
        <f>IFERROR(IF(INDEX('Memb Hist (Org)'!$A$1:$BS$29,MATCH('Mthly ROIC (TR)'!Q$2,'Memb Hist (Org)'!$A$1:$A$29,0),MATCH('Mthly ROIC (TR)'!$A177,'Memb Hist (Org)'!$A$1:$BS$1,0))&lt;&gt;1,"",'Mthly Returns (TR)'!Q176),"")</f>
        <v>0</v>
      </c>
      <c r="R177" s="46" t="str">
        <f>IFERROR(IF(INDEX('Memb Hist (Org)'!$A$1:$BS$29,MATCH('Mthly ROIC (TR)'!R$2,'Memb Hist (Org)'!$A$1:$A$29,0),MATCH('Mthly ROIC (TR)'!$A177,'Memb Hist (Org)'!$A$1:$BS$1,0))&lt;&gt;1,"",'Mthly Returns (TR)'!R176),"")</f>
        <v/>
      </c>
      <c r="S177" s="46" t="str">
        <f>IFERROR(IF(INDEX('Memb Hist (Org)'!$A$1:$BS$29,MATCH('Mthly ROIC (TR)'!S$2,'Memb Hist (Org)'!$A$1:$A$29,0),MATCH('Mthly ROIC (TR)'!$A177,'Memb Hist (Org)'!$A$1:$BS$1,0))&lt;&gt;1,"",'Mthly Returns (TR)'!S176),"")</f>
        <v/>
      </c>
      <c r="T177" s="46">
        <f>IFERROR(IF(INDEX('Memb Hist (Org)'!$A$1:$BS$29,MATCH('Mthly ROIC (TR)'!T$2,'Memb Hist (Org)'!$A$1:$A$29,0),MATCH('Mthly ROIC (TR)'!$A177,'Memb Hist (Org)'!$A$1:$BS$1,0))&lt;&gt;1,"",'Mthly Returns (TR)'!T176),"")</f>
        <v>-1.356E-3</v>
      </c>
      <c r="U177" s="46">
        <f>IFERROR(IF(INDEX('Memb Hist (Org)'!$A$1:$BS$29,MATCH('Mthly ROIC (TR)'!U$2,'Memb Hist (Org)'!$A$1:$A$29,0),MATCH('Mthly ROIC (TR)'!$A177,'Memb Hist (Org)'!$A$1:$BS$1,0))&lt;&gt;1,"",'Mthly Returns (TR)'!U176),"")</f>
        <v>7.4954000000000007E-2</v>
      </c>
      <c r="V177" s="46">
        <f>IFERROR(IF(INDEX('Memb Hist (Org)'!$A$1:$BS$29,MATCH('Mthly ROIC (TR)'!V$2,'Memb Hist (Org)'!$A$1:$A$29,0),MATCH('Mthly ROIC (TR)'!$A177,'Memb Hist (Org)'!$A$1:$BS$1,0))&lt;&gt;1,"",'Mthly Returns (TR)'!V176),"")</f>
        <v>-7.1699999999999997E-4</v>
      </c>
      <c r="W177" s="46">
        <f>IFERROR(IF(INDEX('Memb Hist (Org)'!$A$1:$BS$29,MATCH('Mthly ROIC (TR)'!W$2,'Memb Hist (Org)'!$A$1:$A$29,0),MATCH('Mthly ROIC (TR)'!$A177,'Memb Hist (Org)'!$A$1:$BS$1,0))&lt;&gt;1,"",'Mthly Returns (TR)'!W176),"")</f>
        <v>-7.5469999999999999E-3</v>
      </c>
      <c r="X177" s="46">
        <f>IFERROR(IF(INDEX('Memb Hist (Org)'!$A$1:$BS$29,MATCH('Mthly ROIC (TR)'!X$2,'Memb Hist (Org)'!$A$1:$A$29,0),MATCH('Mthly ROIC (TR)'!$A177,'Memb Hist (Org)'!$A$1:$BS$1,0))&lt;&gt;1,"",'Mthly Returns (TR)'!X176),"")</f>
        <v>1.3422999999999999E-2</v>
      </c>
      <c r="Y177" s="46">
        <f>IFERROR(IF(INDEX('Memb Hist (Org)'!$A$1:$BS$29,MATCH('Mthly ROIC (TR)'!Y$2,'Memb Hist (Org)'!$A$1:$A$29,0),MATCH('Mthly ROIC (TR)'!$A177,'Memb Hist (Org)'!$A$1:$BS$1,0))&lt;&gt;1,"",'Mthly Returns (TR)'!Y176),"")</f>
        <v>3.5409000000000003E-2</v>
      </c>
      <c r="Z177" s="46" t="str">
        <f>IFERROR(IF(INDEX('Memb Hist (Org)'!$A$1:$BS$29,MATCH('Mthly ROIC (TR)'!Z$2,'Memb Hist (Org)'!$A$1:$A$29,0),MATCH('Mthly ROIC (TR)'!$A177,'Memb Hist (Org)'!$A$1:$BS$1,0))&lt;&gt;1,"",'Mthly Returns (TR)'!Z176),"")</f>
        <v/>
      </c>
      <c r="AA177" s="46" t="str">
        <f>IFERROR(IF(INDEX('Memb Hist (Org)'!$A$1:$BS$29,MATCH('Mthly ROIC (TR)'!AA$2,'Memb Hist (Org)'!$A$1:$A$29,0),MATCH('Mthly ROIC (TR)'!$A177,'Memb Hist (Org)'!$A$1:$BS$1,0))&lt;&gt;1,"",'Mthly Returns (TR)'!AA176),"")</f>
        <v/>
      </c>
      <c r="AB177" s="46" t="str">
        <f>IFERROR(IF(INDEX('Memb Hist (Org)'!$A$1:$BS$29,MATCH('Mthly ROIC (TR)'!AB$2,'Memb Hist (Org)'!$A$1:$A$29,0),MATCH('Mthly ROIC (TR)'!$A177,'Memb Hist (Org)'!$A$1:$BS$1,0))&lt;&gt;1,"",'Mthly Returns (TR)'!AB176),"")</f>
        <v/>
      </c>
      <c r="AC177" s="46">
        <f>IFERROR(IF(INDEX('Memb Hist (Org)'!$A$1:$BS$29,MATCH('Mthly ROIC (TR)'!AC$2,'Memb Hist (Org)'!$A$1:$A$29,0),MATCH('Mthly ROIC (TR)'!$A177,'Memb Hist (Org)'!$A$1:$BS$1,0))&lt;&gt;1,"",'Mthly Returns (TR)'!AC176),"")</f>
        <v>-1.1235999999999999E-2</v>
      </c>
      <c r="AD177" s="46" t="str">
        <f>IFERROR(IF(INDEX('Memb Hist (Org)'!$A$1:$BS$29,MATCH('Mthly ROIC (TR)'!AD$2,'Memb Hist (Org)'!$A$1:$A$29,0),MATCH('Mthly ROIC (TR)'!$A177,'Memb Hist (Org)'!$A$1:$BS$1,0))&lt;&gt;1,"",'Mthly Returns (TR)'!AD176),"")</f>
        <v/>
      </c>
      <c r="AE177" s="46" t="str">
        <f>IFERROR(IF(INDEX('Memb Hist (Org)'!$A$1:$BS$29,MATCH('Mthly ROIC (TR)'!AE$2,'Memb Hist (Org)'!$A$1:$A$29,0),MATCH('Mthly ROIC (TR)'!$A177,'Memb Hist (Org)'!$A$1:$BS$1,0))&lt;&gt;1,"",'Mthly Returns (TR)'!AE176),"")</f>
        <v/>
      </c>
      <c r="AF177" s="42">
        <f>IFERROR(IF($C177=7,INDEX(ROIC!$A$32:$BS$60,MATCH('Mthly ROIC (TR)'!AF$2,ROIC!$A$32:$A$60,0),MATCH('Mthly ROIC (TR)'!$A177,ROIC!$A$32:$BS$32,0)),AF176*(1+D176)),"")</f>
        <v>0.10043472367802332</v>
      </c>
      <c r="AG177" s="42" t="str">
        <f>IFERROR(IF($C177=7,INDEX(ROIC!$A$32:$BS$60,MATCH('Mthly ROIC (TR)'!AG$2,ROIC!$A$32:$A$60,0),MATCH('Mthly ROIC (TR)'!$A177,ROIC!$A$32:$BS$32,0)),AG176*(1+E176)),"")</f>
        <v/>
      </c>
      <c r="AH177" s="42" t="str">
        <f>IFERROR(IF($C177=7,INDEX(ROIC!$A$32:$BS$60,MATCH('Mthly ROIC (TR)'!AH$2,ROIC!$A$32:$A$60,0),MATCH('Mthly ROIC (TR)'!$A177,ROIC!$A$32:$BS$32,0)),AH176*(1+F176)),"")</f>
        <v/>
      </c>
      <c r="AI177" s="42">
        <f>IFERROR(IF($C177=7,INDEX(ROIC!$A$32:$BS$60,MATCH('Mthly ROIC (TR)'!AI$2,ROIC!$A$32:$A$60,0),MATCH('Mthly ROIC (TR)'!$A177,ROIC!$A$32:$BS$32,0)),AI176*(1+G176)),"")</f>
        <v>8.0307353089228303E-2</v>
      </c>
      <c r="AJ177" s="42">
        <f>IFERROR(IF($C177=7,INDEX(ROIC!$A$32:$BS$60,MATCH('Mthly ROIC (TR)'!AJ$2,ROIC!$A$32:$A$60,0),MATCH('Mthly ROIC (TR)'!$A177,ROIC!$A$32:$BS$32,0)),AJ176*(1+H176)),"")</f>
        <v>9.0508341413415919E-2</v>
      </c>
      <c r="AK177" s="42">
        <f>IFERROR(IF($C177=7,INDEX(ROIC!$A$32:$BS$60,MATCH('Mthly ROIC (TR)'!AK$2,ROIC!$A$32:$A$60,0),MATCH('Mthly ROIC (TR)'!$A177,ROIC!$A$32:$BS$32,0)),AK176*(1+I176)),"")</f>
        <v>7.0832581214403792E-2</v>
      </c>
      <c r="AL177" s="42">
        <f>IFERROR(IF($C177=7,INDEX(ROIC!$A$32:$BS$60,MATCH('Mthly ROIC (TR)'!AL$2,ROIC!$A$32:$A$60,0),MATCH('Mthly ROIC (TR)'!$A177,ROIC!$A$32:$BS$32,0)),AL176*(1+J176)),"")</f>
        <v>6.8836617642298967E-2</v>
      </c>
      <c r="AM177" s="42">
        <f>IFERROR(IF($C177=7,INDEX(ROIC!$A$32:$BS$60,MATCH('Mthly ROIC (TR)'!AM$2,ROIC!$A$32:$A$60,0),MATCH('Mthly ROIC (TR)'!$A177,ROIC!$A$32:$BS$32,0)),AM176*(1+K176)),"")</f>
        <v>0</v>
      </c>
      <c r="AN177" s="42" t="str">
        <f>IFERROR(IF($C177=7,INDEX(ROIC!$A$32:$BS$60,MATCH('Mthly ROIC (TR)'!AN$2,ROIC!$A$32:$A$60,0),MATCH('Mthly ROIC (TR)'!$A177,ROIC!$A$32:$BS$32,0)),AN176*(1+L176)),"")</f>
        <v/>
      </c>
      <c r="AO177" s="42" t="str">
        <f>IFERROR(IF($C177=7,INDEX(ROIC!$A$32:$BS$60,MATCH('Mthly ROIC (TR)'!AO$2,ROIC!$A$32:$A$60,0),MATCH('Mthly ROIC (TR)'!$A177,ROIC!$A$32:$BS$32,0)),AO176*(1+M176)),"")</f>
        <v/>
      </c>
      <c r="AP177" s="42" t="str">
        <f>IFERROR(IF($C177=7,INDEX(ROIC!$A$32:$BS$60,MATCH('Mthly ROIC (TR)'!AP$2,ROIC!$A$32:$A$60,0),MATCH('Mthly ROIC (TR)'!$A177,ROIC!$A$32:$BS$32,0)),AP176*(1+N176)),"")</f>
        <v/>
      </c>
      <c r="AQ177" s="42">
        <f>IFERROR(IF($C177=7,INDEX(ROIC!$A$32:$BS$60,MATCH('Mthly ROIC (TR)'!AQ$2,ROIC!$A$32:$A$60,0),MATCH('Mthly ROIC (TR)'!$A177,ROIC!$A$32:$BS$32,0)),AQ176*(1+O176)),"")</f>
        <v>0.12155309940248041</v>
      </c>
      <c r="AR177" s="42" t="str">
        <f>IFERROR(IF($C177=7,INDEX(ROIC!$A$32:$BS$60,MATCH('Mthly ROIC (TR)'!AR$2,ROIC!$A$32:$A$60,0),MATCH('Mthly ROIC (TR)'!$A177,ROIC!$A$32:$BS$32,0)),AR176*(1+P176)),"")</f>
        <v/>
      </c>
      <c r="AS177" s="42">
        <f>IFERROR(IF($C177=7,INDEX(ROIC!$A$32:$BS$60,MATCH('Mthly ROIC (TR)'!AS$2,ROIC!$A$32:$A$60,0),MATCH('Mthly ROIC (TR)'!$A177,ROIC!$A$32:$BS$32,0)),AS176*(1+Q176)),"")</f>
        <v>0</v>
      </c>
      <c r="AT177" s="42" t="str">
        <f>IFERROR(IF($C177=7,INDEX(ROIC!$A$32:$BS$60,MATCH('Mthly ROIC (TR)'!AT$2,ROIC!$A$32:$A$60,0),MATCH('Mthly ROIC (TR)'!$A177,ROIC!$A$32:$BS$32,0)),AT176*(1+R176)),"")</f>
        <v/>
      </c>
      <c r="AU177" s="42" t="str">
        <f>IFERROR(IF($C177=7,INDEX(ROIC!$A$32:$BS$60,MATCH('Mthly ROIC (TR)'!AU$2,ROIC!$A$32:$A$60,0),MATCH('Mthly ROIC (TR)'!$A177,ROIC!$A$32:$BS$32,0)),AU176*(1+S176)),"")</f>
        <v/>
      </c>
      <c r="AV177" s="42">
        <f>IFERROR(IF($C177=7,INDEX(ROIC!$A$32:$BS$60,MATCH('Mthly ROIC (TR)'!AV$2,ROIC!$A$32:$A$60,0),MATCH('Mthly ROIC (TR)'!$A177,ROIC!$A$32:$BS$32,0)),AV176*(1+T176)),"")</f>
        <v>7.3127810072305732E-2</v>
      </c>
      <c r="AW177" s="42">
        <f>IFERROR(IF($C177=7,INDEX(ROIC!$A$32:$BS$60,MATCH('Mthly ROIC (TR)'!AW$2,ROIC!$A$32:$A$60,0),MATCH('Mthly ROIC (TR)'!$A177,ROIC!$A$32:$BS$32,0)),AW176*(1+U176)),"")</f>
        <v>0</v>
      </c>
      <c r="AX177" s="42">
        <f>IFERROR(IF($C177=7,INDEX(ROIC!$A$32:$BS$60,MATCH('Mthly ROIC (TR)'!AX$2,ROIC!$A$32:$A$60,0),MATCH('Mthly ROIC (TR)'!$A177,ROIC!$A$32:$BS$32,0)),AX176*(1+V176)),"")</f>
        <v>0.10085121570488061</v>
      </c>
      <c r="AY177" s="42">
        <f>IFERROR(IF($C177=7,INDEX(ROIC!$A$32:$BS$60,MATCH('Mthly ROIC (TR)'!AY$2,ROIC!$A$32:$A$60,0),MATCH('Mthly ROIC (TR)'!$A177,ROIC!$A$32:$BS$32,0)),AY176*(1+W176)),"")</f>
        <v>7.9581375336538682E-2</v>
      </c>
      <c r="AZ177" s="42">
        <f>IFERROR(IF($C177=7,INDEX(ROIC!$A$32:$BS$60,MATCH('Mthly ROIC (TR)'!AZ$2,ROIC!$A$32:$A$60,0),MATCH('Mthly ROIC (TR)'!$A177,ROIC!$A$32:$BS$32,0)),AZ176*(1+X176)),"")</f>
        <v>8.3556622187554011E-2</v>
      </c>
      <c r="BA177" s="42">
        <f>IFERROR(IF($C177=7,INDEX(ROIC!$A$32:$BS$60,MATCH('Mthly ROIC (TR)'!BA$2,ROIC!$A$32:$A$60,0),MATCH('Mthly ROIC (TR)'!$A177,ROIC!$A$32:$BS$32,0)),BA176*(1+Y176)),"")</f>
        <v>8.4719017964093868E-2</v>
      </c>
      <c r="BB177" s="42" t="str">
        <f>IFERROR(IF($C177=7,INDEX(ROIC!$A$32:$BS$60,MATCH('Mthly ROIC (TR)'!BB$2,ROIC!$A$32:$A$60,0),MATCH('Mthly ROIC (TR)'!$A177,ROIC!$A$32:$BS$32,0)),BB176*(1+Z176)),"")</f>
        <v/>
      </c>
      <c r="BC177" s="42" t="str">
        <f>IFERROR(IF($C177=7,INDEX(ROIC!$A$32:$BS$60,MATCH('Mthly ROIC (TR)'!BC$2,ROIC!$A$32:$A$60,0),MATCH('Mthly ROIC (TR)'!$A177,ROIC!$A$32:$BS$32,0)),BC176*(1+AA176)),"")</f>
        <v/>
      </c>
      <c r="BD177" s="42" t="str">
        <f>IFERROR(IF($C177=7,INDEX(ROIC!$A$32:$BS$60,MATCH('Mthly ROIC (TR)'!BD$2,ROIC!$A$32:$A$60,0),MATCH('Mthly ROIC (TR)'!$A177,ROIC!$A$32:$BS$32,0)),BD176*(1+AB176)),"")</f>
        <v/>
      </c>
      <c r="BE177" s="42">
        <f>IFERROR(IF($C177=7,INDEX(ROIC!$A$32:$BS$60,MATCH('Mthly ROIC (TR)'!BE$2,ROIC!$A$32:$A$60,0),MATCH('Mthly ROIC (TR)'!$A177,ROIC!$A$32:$BS$32,0)),BE176*(1+AC176)),"")</f>
        <v>9.7720580926309822E-2</v>
      </c>
      <c r="BF177" s="42" t="str">
        <f>IFERROR(IF($C177=7,INDEX(ROIC!$A$32:$BS$60,MATCH('Mthly ROIC (TR)'!BF$2,ROIC!$A$32:$A$60,0),MATCH('Mthly ROIC (TR)'!$A177,ROIC!$A$32:$BS$32,0)),BF176*(1+AD176)),"")</f>
        <v/>
      </c>
      <c r="BG177" s="42" t="str">
        <f>IFERROR(IF($C177=7,INDEX(ROIC!$A$32:$BS$60,MATCH('Mthly ROIC (TR)'!BG$2,ROIC!$A$32:$A$60,0),MATCH('Mthly ROIC (TR)'!$A177,ROIC!$A$32:$BS$32,0)),BG176*(1+AE176)),"")</f>
        <v/>
      </c>
      <c r="BH177" s="44">
        <f t="shared" si="117"/>
        <v>9.5467607213946676E-2</v>
      </c>
      <c r="BI177" s="44" t="str">
        <f t="shared" si="118"/>
        <v/>
      </c>
      <c r="BJ177" s="44" t="str">
        <f t="shared" si="119"/>
        <v/>
      </c>
      <c r="BK177" s="44">
        <f t="shared" si="120"/>
        <v>7.6335659225712379E-2</v>
      </c>
      <c r="BL177" s="44">
        <f t="shared" si="121"/>
        <v>8.6032145768052473E-2</v>
      </c>
      <c r="BM177" s="44">
        <f t="shared" si="122"/>
        <v>6.7329473250757374E-2</v>
      </c>
      <c r="BN177" s="44">
        <f t="shared" si="123"/>
        <v>6.5432222386345967E-2</v>
      </c>
      <c r="BO177" s="44">
        <f t="shared" si="124"/>
        <v>0</v>
      </c>
      <c r="BP177" s="44" t="str">
        <f t="shared" si="125"/>
        <v/>
      </c>
      <c r="BQ177" s="44" t="str">
        <f t="shared" si="126"/>
        <v/>
      </c>
      <c r="BR177" s="44" t="str">
        <f t="shared" si="127"/>
        <v/>
      </c>
      <c r="BS177" s="44">
        <f t="shared" si="128"/>
        <v>0.11554154902238294</v>
      </c>
      <c r="BT177" s="44" t="str">
        <f t="shared" si="129"/>
        <v/>
      </c>
      <c r="BU177" s="44">
        <f t="shared" si="130"/>
        <v>0</v>
      </c>
      <c r="BV177" s="44" t="str">
        <f t="shared" si="131"/>
        <v/>
      </c>
      <c r="BW177" s="44" t="str">
        <f t="shared" si="132"/>
        <v/>
      </c>
      <c r="BX177" s="44">
        <f t="shared" si="133"/>
        <v>6.9511188887022374E-2</v>
      </c>
      <c r="BY177" s="44">
        <f t="shared" si="134"/>
        <v>0</v>
      </c>
      <c r="BZ177" s="44">
        <f t="shared" si="135"/>
        <v>9.5863501141580904E-2</v>
      </c>
      <c r="CA177" s="44">
        <f t="shared" si="136"/>
        <v>7.5645585549978231E-2</v>
      </c>
      <c r="CB177" s="44">
        <f t="shared" si="137"/>
        <v>7.9424231928972078E-2</v>
      </c>
      <c r="CC177" s="44">
        <f t="shared" si="138"/>
        <v>8.0529140065899021E-2</v>
      </c>
      <c r="CD177" s="44" t="str">
        <f t="shared" si="139"/>
        <v/>
      </c>
      <c r="CE177" s="44" t="str">
        <f t="shared" si="140"/>
        <v/>
      </c>
      <c r="CF177" s="44" t="str">
        <f t="shared" si="141"/>
        <v/>
      </c>
      <c r="CG177" s="44">
        <f t="shared" si="142"/>
        <v>9.2887695559349642E-2</v>
      </c>
      <c r="CH177" s="44" t="str">
        <f t="shared" si="143"/>
        <v/>
      </c>
      <c r="CI177" s="44" t="str">
        <f t="shared" si="144"/>
        <v/>
      </c>
      <c r="CJ177" s="48">
        <f t="shared" si="145"/>
        <v>6.9854602874516924E-3</v>
      </c>
      <c r="CK177" s="48" t="str">
        <f t="shared" si="146"/>
        <v/>
      </c>
      <c r="CL177" s="48" t="str">
        <f t="shared" si="147"/>
        <v/>
      </c>
      <c r="CM177" s="48">
        <f t="shared" si="148"/>
        <v>1.3754159079288856E-3</v>
      </c>
      <c r="CN177" s="48">
        <f t="shared" si="149"/>
        <v>2.1563097015304673E-3</v>
      </c>
      <c r="CO177" s="48">
        <f t="shared" si="150"/>
        <v>3.7903800261246371E-3</v>
      </c>
      <c r="CP177" s="48">
        <f t="shared" si="151"/>
        <v>3.3357346972559174E-3</v>
      </c>
      <c r="CQ177" s="48">
        <f t="shared" si="152"/>
        <v>0</v>
      </c>
      <c r="CR177" s="48" t="str">
        <f t="shared" si="153"/>
        <v/>
      </c>
      <c r="CS177" s="48" t="str">
        <f t="shared" si="154"/>
        <v/>
      </c>
      <c r="CT177" s="48" t="str">
        <f t="shared" si="155"/>
        <v/>
      </c>
      <c r="CU177" s="48">
        <f t="shared" si="156"/>
        <v>2.9474649155609886E-4</v>
      </c>
      <c r="CV177" s="48" t="str">
        <f t="shared" si="157"/>
        <v/>
      </c>
      <c r="CW177" s="48">
        <f t="shared" si="158"/>
        <v>0</v>
      </c>
      <c r="CX177" s="48" t="str">
        <f t="shared" si="159"/>
        <v/>
      </c>
      <c r="CY177" s="48" t="str">
        <f t="shared" si="160"/>
        <v/>
      </c>
      <c r="CZ177" s="48">
        <f t="shared" si="161"/>
        <v>-9.4257172130802344E-5</v>
      </c>
      <c r="DA177" s="48">
        <f t="shared" si="162"/>
        <v>0</v>
      </c>
      <c r="DB177" s="48">
        <f t="shared" si="163"/>
        <v>-6.8734130318513504E-5</v>
      </c>
      <c r="DC177" s="48">
        <f t="shared" si="164"/>
        <v>-5.708972341456857E-4</v>
      </c>
      <c r="DD177" s="48">
        <f t="shared" si="165"/>
        <v>1.0661114651825921E-3</v>
      </c>
      <c r="DE177" s="48">
        <f t="shared" si="166"/>
        <v>2.8514563205934186E-3</v>
      </c>
      <c r="DF177" s="48" t="str">
        <f t="shared" si="167"/>
        <v/>
      </c>
      <c r="DG177" s="48" t="str">
        <f t="shared" si="168"/>
        <v/>
      </c>
      <c r="DH177" s="48" t="str">
        <f t="shared" si="169"/>
        <v/>
      </c>
      <c r="DI177" s="48">
        <f t="shared" si="170"/>
        <v>-1.0436861473048526E-3</v>
      </c>
      <c r="DJ177" s="48" t="str">
        <f t="shared" si="171"/>
        <v/>
      </c>
      <c r="DK177" s="48" t="str">
        <f t="shared" si="172"/>
        <v/>
      </c>
      <c r="DL177" s="37">
        <f t="shared" si="173"/>
        <v>2.0078040213723856E-2</v>
      </c>
      <c r="DM177" s="39">
        <f t="shared" si="174"/>
        <v>1.0200780402137239</v>
      </c>
      <c r="DN177" s="39"/>
      <c r="DO177" s="36">
        <f>DL177-'1M RF rate'!C37</f>
        <v>1.7227330342115453E-2</v>
      </c>
      <c r="DP177" s="39">
        <f t="shared" si="175"/>
        <v>1.0172273303421155</v>
      </c>
      <c r="DQ177" s="39"/>
      <c r="DR177" s="36">
        <f>DL177-'DJUA Monthly (PR)'!C37</f>
        <v>-8.9157256149826405E-3</v>
      </c>
      <c r="DS177" s="39">
        <f t="shared" si="176"/>
        <v>0.99108427438501734</v>
      </c>
      <c r="DT177" s="39"/>
      <c r="DU177" s="100">
        <f>PRODUCT(DM643:DM645)-1</f>
        <v>0.28321157883157078</v>
      </c>
      <c r="DV177" s="100">
        <f>PRODUCT(DM634:DM645)-1</f>
        <v>-2.1452673324803606E-2</v>
      </c>
    </row>
    <row r="178" spans="1:126" x14ac:dyDescent="0.35">
      <c r="A178" s="35">
        <f t="shared" si="116"/>
        <v>1964</v>
      </c>
      <c r="B178" s="35">
        <v>1964</v>
      </c>
      <c r="C178" s="35">
        <v>7</v>
      </c>
      <c r="D178" s="46">
        <f>IFERROR(IF(INDEX('Memb Hist (Org)'!$A$1:$BS$29,MATCH('Mthly ROIC (TR)'!D$2,'Memb Hist (Org)'!$A$1:$A$29,0),MATCH('Mthly ROIC (TR)'!$A178,'Memb Hist (Org)'!$A$1:$BS$1,0))&lt;&gt;1,"",'Mthly Returns (TR)'!D177),"")</f>
        <v>3.9773000000000003E-2</v>
      </c>
      <c r="E178" s="46" t="str">
        <f>IFERROR(IF(INDEX('Memb Hist (Org)'!$A$1:$BS$29,MATCH('Mthly ROIC (TR)'!E$2,'Memb Hist (Org)'!$A$1:$A$29,0),MATCH('Mthly ROIC (TR)'!$A178,'Memb Hist (Org)'!$A$1:$BS$1,0))&lt;&gt;1,"",'Mthly Returns (TR)'!E177),"")</f>
        <v/>
      </c>
      <c r="F178" s="46" t="str">
        <f>IFERROR(IF(INDEX('Memb Hist (Org)'!$A$1:$BS$29,MATCH('Mthly ROIC (TR)'!F$2,'Memb Hist (Org)'!$A$1:$A$29,0),MATCH('Mthly ROIC (TR)'!$A178,'Memb Hist (Org)'!$A$1:$BS$1,0))&lt;&gt;1,"",'Mthly Returns (TR)'!F177),"")</f>
        <v/>
      </c>
      <c r="G178" s="46">
        <f>IFERROR(IF(INDEX('Memb Hist (Org)'!$A$1:$BS$29,MATCH('Mthly ROIC (TR)'!G$2,'Memb Hist (Org)'!$A$1:$A$29,0),MATCH('Mthly ROIC (TR)'!$A178,'Memb Hist (Org)'!$A$1:$BS$1,0))&lt;&gt;1,"",'Mthly Returns (TR)'!G177),"")</f>
        <v>3.7345000000000003E-2</v>
      </c>
      <c r="H178" s="46">
        <f>IFERROR(IF(INDEX('Memb Hist (Org)'!$A$1:$BS$29,MATCH('Mthly ROIC (TR)'!H$2,'Memb Hist (Org)'!$A$1:$A$29,0),MATCH('Mthly ROIC (TR)'!$A178,'Memb Hist (Org)'!$A$1:$BS$1,0))&lt;&gt;1,"",'Mthly Returns (TR)'!H177),"")</f>
        <v>8.0402000000000001E-2</v>
      </c>
      <c r="I178" s="46">
        <f>IFERROR(IF(INDEX('Memb Hist (Org)'!$A$1:$BS$29,MATCH('Mthly ROIC (TR)'!I$2,'Memb Hist (Org)'!$A$1:$A$29,0),MATCH('Mthly ROIC (TR)'!$A178,'Memb Hist (Org)'!$A$1:$BS$1,0))&lt;&gt;1,"",'Mthly Returns (TR)'!I177),"")</f>
        <v>3.9271E-2</v>
      </c>
      <c r="J178" s="46">
        <f>IFERROR(IF(INDEX('Memb Hist (Org)'!$A$1:$BS$29,MATCH('Mthly ROIC (TR)'!J$2,'Memb Hist (Org)'!$A$1:$A$29,0),MATCH('Mthly ROIC (TR)'!$A178,'Memb Hist (Org)'!$A$1:$BS$1,0))&lt;&gt;1,"",'Mthly Returns (TR)'!J177),"")</f>
        <v>1.9775999999999998E-2</v>
      </c>
      <c r="K178" s="46">
        <f>IFERROR(IF(INDEX('Memb Hist (Org)'!$A$1:$BS$29,MATCH('Mthly ROIC (TR)'!K$2,'Memb Hist (Org)'!$A$1:$A$29,0),MATCH('Mthly ROIC (TR)'!$A178,'Memb Hist (Org)'!$A$1:$BS$1,0))&lt;&gt;1,"",'Mthly Returns (TR)'!K177),"")</f>
        <v>0.101563</v>
      </c>
      <c r="L178" s="46" t="str">
        <f>IFERROR(IF(INDEX('Memb Hist (Org)'!$A$1:$BS$29,MATCH('Mthly ROIC (TR)'!L$2,'Memb Hist (Org)'!$A$1:$A$29,0),MATCH('Mthly ROIC (TR)'!$A178,'Memb Hist (Org)'!$A$1:$BS$1,0))&lt;&gt;1,"",'Mthly Returns (TR)'!L177),"")</f>
        <v/>
      </c>
      <c r="M178" s="46" t="str">
        <f>IFERROR(IF(INDEX('Memb Hist (Org)'!$A$1:$BS$29,MATCH('Mthly ROIC (TR)'!M$2,'Memb Hist (Org)'!$A$1:$A$29,0),MATCH('Mthly ROIC (TR)'!$A178,'Memb Hist (Org)'!$A$1:$BS$1,0))&lt;&gt;1,"",'Mthly Returns (TR)'!M177),"")</f>
        <v/>
      </c>
      <c r="N178" s="46" t="str">
        <f>IFERROR(IF(INDEX('Memb Hist (Org)'!$A$1:$BS$29,MATCH('Mthly ROIC (TR)'!N$2,'Memb Hist (Org)'!$A$1:$A$29,0),MATCH('Mthly ROIC (TR)'!$A178,'Memb Hist (Org)'!$A$1:$BS$1,0))&lt;&gt;1,"",'Mthly Returns (TR)'!N177),"")</f>
        <v/>
      </c>
      <c r="O178" s="46">
        <f>IFERROR(IF(INDEX('Memb Hist (Org)'!$A$1:$BS$29,MATCH('Mthly ROIC (TR)'!O$2,'Memb Hist (Org)'!$A$1:$A$29,0),MATCH('Mthly ROIC (TR)'!$A178,'Memb Hist (Org)'!$A$1:$BS$1,0))&lt;&gt;1,"",'Mthly Returns (TR)'!O177),"")</f>
        <v>9.6692E-2</v>
      </c>
      <c r="P178" s="46" t="str">
        <f>IFERROR(IF(INDEX('Memb Hist (Org)'!$A$1:$BS$29,MATCH('Mthly ROIC (TR)'!P$2,'Memb Hist (Org)'!$A$1:$A$29,0),MATCH('Mthly ROIC (TR)'!$A178,'Memb Hist (Org)'!$A$1:$BS$1,0))&lt;&gt;1,"",'Mthly Returns (TR)'!P177),"")</f>
        <v/>
      </c>
      <c r="Q178" s="46">
        <f>IFERROR(IF(INDEX('Memb Hist (Org)'!$A$1:$BS$29,MATCH('Mthly ROIC (TR)'!Q$2,'Memb Hist (Org)'!$A$1:$A$29,0),MATCH('Mthly ROIC (TR)'!$A178,'Memb Hist (Org)'!$A$1:$BS$1,0))&lt;&gt;1,"",'Mthly Returns (TR)'!Q177),"")</f>
        <v>8.2323999999999994E-2</v>
      </c>
      <c r="R178" s="46" t="str">
        <f>IFERROR(IF(INDEX('Memb Hist (Org)'!$A$1:$BS$29,MATCH('Mthly ROIC (TR)'!R$2,'Memb Hist (Org)'!$A$1:$A$29,0),MATCH('Mthly ROIC (TR)'!$A178,'Memb Hist (Org)'!$A$1:$BS$1,0))&lt;&gt;1,"",'Mthly Returns (TR)'!R177),"")</f>
        <v/>
      </c>
      <c r="S178" s="46" t="str">
        <f>IFERROR(IF(INDEX('Memb Hist (Org)'!$A$1:$BS$29,MATCH('Mthly ROIC (TR)'!S$2,'Memb Hist (Org)'!$A$1:$A$29,0),MATCH('Mthly ROIC (TR)'!$A178,'Memb Hist (Org)'!$A$1:$BS$1,0))&lt;&gt;1,"",'Mthly Returns (TR)'!S177),"")</f>
        <v/>
      </c>
      <c r="T178" s="46">
        <f>IFERROR(IF(INDEX('Memb Hist (Org)'!$A$1:$BS$29,MATCH('Mthly ROIC (TR)'!T$2,'Memb Hist (Org)'!$A$1:$A$29,0),MATCH('Mthly ROIC (TR)'!$A178,'Memb Hist (Org)'!$A$1:$BS$1,0))&lt;&gt;1,"",'Mthly Returns (TR)'!T177),"")</f>
        <v>1.626E-2</v>
      </c>
      <c r="U178" s="46">
        <f>IFERROR(IF(INDEX('Memb Hist (Org)'!$A$1:$BS$29,MATCH('Mthly ROIC (TR)'!U$2,'Memb Hist (Org)'!$A$1:$A$29,0),MATCH('Mthly ROIC (TR)'!$A178,'Memb Hist (Org)'!$A$1:$BS$1,0))&lt;&gt;1,"",'Mthly Returns (TR)'!U177),"")</f>
        <v>8.5030000000000001E-3</v>
      </c>
      <c r="V178" s="46">
        <f>IFERROR(IF(INDEX('Memb Hist (Org)'!$A$1:$BS$29,MATCH('Mthly ROIC (TR)'!V$2,'Memb Hist (Org)'!$A$1:$A$29,0),MATCH('Mthly ROIC (TR)'!$A178,'Memb Hist (Org)'!$A$1:$BS$1,0))&lt;&gt;1,"",'Mthly Returns (TR)'!V177),"")</f>
        <v>5.8824000000000001E-2</v>
      </c>
      <c r="W178" s="46">
        <f>IFERROR(IF(INDEX('Memb Hist (Org)'!$A$1:$BS$29,MATCH('Mthly ROIC (TR)'!W$2,'Memb Hist (Org)'!$A$1:$A$29,0),MATCH('Mthly ROIC (TR)'!$A178,'Memb Hist (Org)'!$A$1:$BS$1,0))&lt;&gt;1,"",'Mthly Returns (TR)'!W177),"")</f>
        <v>4.1825000000000001E-2</v>
      </c>
      <c r="X178" s="46">
        <f>IFERROR(IF(INDEX('Memb Hist (Org)'!$A$1:$BS$29,MATCH('Mthly ROIC (TR)'!X$2,'Memb Hist (Org)'!$A$1:$A$29,0),MATCH('Mthly ROIC (TR)'!$A178,'Memb Hist (Org)'!$A$1:$BS$1,0))&lt;&gt;1,"",'Mthly Returns (TR)'!X177),"")</f>
        <v>2.9801000000000001E-2</v>
      </c>
      <c r="Y178" s="46">
        <f>IFERROR(IF(INDEX('Memb Hist (Org)'!$A$1:$BS$29,MATCH('Mthly ROIC (TR)'!Y$2,'Memb Hist (Org)'!$A$1:$A$29,0),MATCH('Mthly ROIC (TR)'!$A178,'Memb Hist (Org)'!$A$1:$BS$1,0))&lt;&gt;1,"",'Mthly Returns (TR)'!Y177),"")</f>
        <v>7.5760000000000003E-3</v>
      </c>
      <c r="Z178" s="46" t="str">
        <f>IFERROR(IF(INDEX('Memb Hist (Org)'!$A$1:$BS$29,MATCH('Mthly ROIC (TR)'!Z$2,'Memb Hist (Org)'!$A$1:$A$29,0),MATCH('Mthly ROIC (TR)'!$A178,'Memb Hist (Org)'!$A$1:$BS$1,0))&lt;&gt;1,"",'Mthly Returns (TR)'!Z177),"")</f>
        <v/>
      </c>
      <c r="AA178" s="46" t="str">
        <f>IFERROR(IF(INDEX('Memb Hist (Org)'!$A$1:$BS$29,MATCH('Mthly ROIC (TR)'!AA$2,'Memb Hist (Org)'!$A$1:$A$29,0),MATCH('Mthly ROIC (TR)'!$A178,'Memb Hist (Org)'!$A$1:$BS$1,0))&lt;&gt;1,"",'Mthly Returns (TR)'!AA177),"")</f>
        <v/>
      </c>
      <c r="AB178" s="46" t="str">
        <f>IFERROR(IF(INDEX('Memb Hist (Org)'!$A$1:$BS$29,MATCH('Mthly ROIC (TR)'!AB$2,'Memb Hist (Org)'!$A$1:$A$29,0),MATCH('Mthly ROIC (TR)'!$A178,'Memb Hist (Org)'!$A$1:$BS$1,0))&lt;&gt;1,"",'Mthly Returns (TR)'!AB177),"")</f>
        <v/>
      </c>
      <c r="AC178" s="46">
        <f>IFERROR(IF(INDEX('Memb Hist (Org)'!$A$1:$BS$29,MATCH('Mthly ROIC (TR)'!AC$2,'Memb Hist (Org)'!$A$1:$A$29,0),MATCH('Mthly ROIC (TR)'!$A178,'Memb Hist (Org)'!$A$1:$BS$1,0))&lt;&gt;1,"",'Mthly Returns (TR)'!AC177),"")</f>
        <v>6.5908999999999995E-2</v>
      </c>
      <c r="AD178" s="46" t="str">
        <f>IFERROR(IF(INDEX('Memb Hist (Org)'!$A$1:$BS$29,MATCH('Mthly ROIC (TR)'!AD$2,'Memb Hist (Org)'!$A$1:$A$29,0),MATCH('Mthly ROIC (TR)'!$A178,'Memb Hist (Org)'!$A$1:$BS$1,0))&lt;&gt;1,"",'Mthly Returns (TR)'!AD177),"")</f>
        <v/>
      </c>
      <c r="AE178" s="46" t="str">
        <f>IFERROR(IF(INDEX('Memb Hist (Org)'!$A$1:$BS$29,MATCH('Mthly ROIC (TR)'!AE$2,'Memb Hist (Org)'!$A$1:$A$29,0),MATCH('Mthly ROIC (TR)'!$A178,'Memb Hist (Org)'!$A$1:$BS$1,0))&lt;&gt;1,"",'Mthly Returns (TR)'!AE177),"")</f>
        <v/>
      </c>
      <c r="AF178" s="42">
        <f>IFERROR(IF($C178=7,INDEX(ROIC!$A$32:$BS$60,MATCH('Mthly ROIC (TR)'!AF$2,ROIC!$A$32:$A$60,0),MATCH('Mthly ROIC (TR)'!$A178,ROIC!$A$32:$BS$32,0)),AF177*(1+D177)),"")</f>
        <v>7.7604727614483712E-2</v>
      </c>
      <c r="AG178" s="42" t="str">
        <f>IFERROR(IF($C178=7,INDEX(ROIC!$A$32:$BS$60,MATCH('Mthly ROIC (TR)'!AG$2,ROIC!$A$32:$A$60,0),MATCH('Mthly ROIC (TR)'!$A178,ROIC!$A$32:$BS$32,0)),AG177*(1+E177)),"")</f>
        <v/>
      </c>
      <c r="AH178" s="42" t="str">
        <f>IFERROR(IF($C178=7,INDEX(ROIC!$A$32:$BS$60,MATCH('Mthly ROIC (TR)'!AH$2,ROIC!$A$32:$A$60,0),MATCH('Mthly ROIC (TR)'!$A178,ROIC!$A$32:$BS$32,0)),AH177*(1+F177)),"")</f>
        <v/>
      </c>
      <c r="AI178" s="42">
        <f>IFERROR(IF($C178=7,INDEX(ROIC!$A$32:$BS$60,MATCH('Mthly ROIC (TR)'!AI$2,ROIC!$A$32:$A$60,0),MATCH('Mthly ROIC (TR)'!$A178,ROIC!$A$32:$BS$32,0)),AI177*(1+G177)),"")</f>
        <v>7.0862923835434702E-2</v>
      </c>
      <c r="AJ178" s="42">
        <f>IFERROR(IF($C178=7,INDEX(ROIC!$A$32:$BS$60,MATCH('Mthly ROIC (TR)'!AJ$2,ROIC!$A$32:$A$60,0),MATCH('Mthly ROIC (TR)'!$A178,ROIC!$A$32:$BS$32,0)),AJ177*(1+H177)),"")</f>
        <v>8.0002907142743787E-2</v>
      </c>
      <c r="AK178" s="42">
        <f>IFERROR(IF($C178=7,INDEX(ROIC!$A$32:$BS$60,MATCH('Mthly ROIC (TR)'!AK$2,ROIC!$A$32:$A$60,0),MATCH('Mthly ROIC (TR)'!$A178,ROIC!$A$32:$BS$32,0)),AK177*(1+I177)),"")</f>
        <v>5.7296981694750518E-2</v>
      </c>
      <c r="AL178" s="42">
        <f>IFERROR(IF($C178=7,INDEX(ROIC!$A$32:$BS$60,MATCH('Mthly ROIC (TR)'!AL$2,ROIC!$A$32:$A$60,0),MATCH('Mthly ROIC (TR)'!$A178,ROIC!$A$32:$BS$32,0)),AL177*(1+J177)),"")</f>
        <v>6.650877321329883E-2</v>
      </c>
      <c r="AM178" s="42">
        <f>IFERROR(IF($C178=7,INDEX(ROIC!$A$32:$BS$60,MATCH('Mthly ROIC (TR)'!AM$2,ROIC!$A$32:$A$60,0),MATCH('Mthly ROIC (TR)'!$A178,ROIC!$A$32:$BS$32,0)),AM177*(1+K177)),"")</f>
        <v>0</v>
      </c>
      <c r="AN178" s="42" t="str">
        <f>IFERROR(IF($C178=7,INDEX(ROIC!$A$32:$BS$60,MATCH('Mthly ROIC (TR)'!AN$2,ROIC!$A$32:$A$60,0),MATCH('Mthly ROIC (TR)'!$A178,ROIC!$A$32:$BS$32,0)),AN177*(1+L177)),"")</f>
        <v/>
      </c>
      <c r="AO178" s="42" t="str">
        <f>IFERROR(IF($C178=7,INDEX(ROIC!$A$32:$BS$60,MATCH('Mthly ROIC (TR)'!AO$2,ROIC!$A$32:$A$60,0),MATCH('Mthly ROIC (TR)'!$A178,ROIC!$A$32:$BS$32,0)),AO177*(1+M177)),"")</f>
        <v/>
      </c>
      <c r="AP178" s="42" t="str">
        <f>IFERROR(IF($C178=7,INDEX(ROIC!$A$32:$BS$60,MATCH('Mthly ROIC (TR)'!AP$2,ROIC!$A$32:$A$60,0),MATCH('Mthly ROIC (TR)'!$A178,ROIC!$A$32:$BS$32,0)),AP177*(1+N177)),"")</f>
        <v/>
      </c>
      <c r="AQ178" s="42">
        <f>IFERROR(IF($C178=7,INDEX(ROIC!$A$32:$BS$60,MATCH('Mthly ROIC (TR)'!AQ$2,ROIC!$A$32:$A$60,0),MATCH('Mthly ROIC (TR)'!$A178,ROIC!$A$32:$BS$32,0)),AQ177*(1+O177)),"")</f>
        <v>9.9702103176309814E-2</v>
      </c>
      <c r="AR178" s="42" t="str">
        <f>IFERROR(IF($C178=7,INDEX(ROIC!$A$32:$BS$60,MATCH('Mthly ROIC (TR)'!AR$2,ROIC!$A$32:$A$60,0),MATCH('Mthly ROIC (TR)'!$A178,ROIC!$A$32:$BS$32,0)),AR177*(1+P177)),"")</f>
        <v/>
      </c>
      <c r="AS178" s="42">
        <f>IFERROR(IF($C178=7,INDEX(ROIC!$A$32:$BS$60,MATCH('Mthly ROIC (TR)'!AS$2,ROIC!$A$32:$A$60,0),MATCH('Mthly ROIC (TR)'!$A178,ROIC!$A$32:$BS$32,0)),AS177*(1+Q177)),"")</f>
        <v>0</v>
      </c>
      <c r="AT178" s="42" t="str">
        <f>IFERROR(IF($C178=7,INDEX(ROIC!$A$32:$BS$60,MATCH('Mthly ROIC (TR)'!AT$2,ROIC!$A$32:$A$60,0),MATCH('Mthly ROIC (TR)'!$A178,ROIC!$A$32:$BS$32,0)),AT177*(1+R177)),"")</f>
        <v/>
      </c>
      <c r="AU178" s="42" t="str">
        <f>IFERROR(IF($C178=7,INDEX(ROIC!$A$32:$BS$60,MATCH('Mthly ROIC (TR)'!AU$2,ROIC!$A$32:$A$60,0),MATCH('Mthly ROIC (TR)'!$A178,ROIC!$A$32:$BS$32,0)),AU177*(1+S177)),"")</f>
        <v/>
      </c>
      <c r="AV178" s="42">
        <f>IFERROR(IF($C178=7,INDEX(ROIC!$A$32:$BS$60,MATCH('Mthly ROIC (TR)'!AV$2,ROIC!$A$32:$A$60,0),MATCH('Mthly ROIC (TR)'!$A178,ROIC!$A$32:$BS$32,0)),AV177*(1+T177)),"")</f>
        <v>6.7825149005409494E-2</v>
      </c>
      <c r="AW178" s="42">
        <f>IFERROR(IF($C178=7,INDEX(ROIC!$A$32:$BS$60,MATCH('Mthly ROIC (TR)'!AW$2,ROIC!$A$32:$A$60,0),MATCH('Mthly ROIC (TR)'!$A178,ROIC!$A$32:$BS$32,0)),AW177*(1+U177)),"")</f>
        <v>9.0291372149720939E-2</v>
      </c>
      <c r="AX178" s="42">
        <f>IFERROR(IF($C178=7,INDEX(ROIC!$A$32:$BS$60,MATCH('Mthly ROIC (TR)'!AX$2,ROIC!$A$32:$A$60,0),MATCH('Mthly ROIC (TR)'!$A178,ROIC!$A$32:$BS$32,0)),AX177*(1+V177)),"")</f>
        <v>8.8654880272602696E-2</v>
      </c>
      <c r="AY178" s="42">
        <f>IFERROR(IF($C178=7,INDEX(ROIC!$A$32:$BS$60,MATCH('Mthly ROIC (TR)'!AY$2,ROIC!$A$32:$A$60,0),MATCH('Mthly ROIC (TR)'!$A178,ROIC!$A$32:$BS$32,0)),AY177*(1+W177)),"")</f>
        <v>7.0618649665693506E-2</v>
      </c>
      <c r="AZ178" s="42">
        <f>IFERROR(IF($C178=7,INDEX(ROIC!$A$32:$BS$60,MATCH('Mthly ROIC (TR)'!AZ$2,ROIC!$A$32:$A$60,0),MATCH('Mthly ROIC (TR)'!$A178,ROIC!$A$32:$BS$32,0)),AZ177*(1+X177)),"")</f>
        <v>7.404563644225301E-2</v>
      </c>
      <c r="BA178" s="42">
        <f>IFERROR(IF($C178=7,INDEX(ROIC!$A$32:$BS$60,MATCH('Mthly ROIC (TR)'!BA$2,ROIC!$A$32:$A$60,0),MATCH('Mthly ROIC (TR)'!$A178,ROIC!$A$32:$BS$32,0)),BA177*(1+Y177)),"")</f>
        <v>7.0293036055317726E-2</v>
      </c>
      <c r="BB178" s="42" t="str">
        <f>IFERROR(IF($C178=7,INDEX(ROIC!$A$32:$BS$60,MATCH('Mthly ROIC (TR)'!BB$2,ROIC!$A$32:$A$60,0),MATCH('Mthly ROIC (TR)'!$A178,ROIC!$A$32:$BS$32,0)),BB177*(1+Z177)),"")</f>
        <v/>
      </c>
      <c r="BC178" s="42" t="str">
        <f>IFERROR(IF($C178=7,INDEX(ROIC!$A$32:$BS$60,MATCH('Mthly ROIC (TR)'!BC$2,ROIC!$A$32:$A$60,0),MATCH('Mthly ROIC (TR)'!$A178,ROIC!$A$32:$BS$32,0)),BC177*(1+AA177)),"")</f>
        <v/>
      </c>
      <c r="BD178" s="42" t="str">
        <f>IFERROR(IF($C178=7,INDEX(ROIC!$A$32:$BS$60,MATCH('Mthly ROIC (TR)'!BD$2,ROIC!$A$32:$A$60,0),MATCH('Mthly ROIC (TR)'!$A178,ROIC!$A$32:$BS$32,0)),BD177*(1+AB177)),"")</f>
        <v/>
      </c>
      <c r="BE178" s="42">
        <f>IFERROR(IF($C178=7,INDEX(ROIC!$A$32:$BS$60,MATCH('Mthly ROIC (TR)'!BE$2,ROIC!$A$32:$A$60,0),MATCH('Mthly ROIC (TR)'!$A178,ROIC!$A$32:$BS$32,0)),BE177*(1+AC177)),"")</f>
        <v>8.6292859731981267E-2</v>
      </c>
      <c r="BF178" s="42" t="str">
        <f>IFERROR(IF($C178=7,INDEX(ROIC!$A$32:$BS$60,MATCH('Mthly ROIC (TR)'!BF$2,ROIC!$A$32:$A$60,0),MATCH('Mthly ROIC (TR)'!$A178,ROIC!$A$32:$BS$32,0)),BF177*(1+AD177)),"")</f>
        <v/>
      </c>
      <c r="BG178" s="42" t="str">
        <f>IFERROR(IF($C178=7,INDEX(ROIC!$A$32:$BS$60,MATCH('Mthly ROIC (TR)'!BG$2,ROIC!$A$32:$A$60,0),MATCH('Mthly ROIC (TR)'!$A178,ROIC!$A$32:$BS$32,0)),BG177*(1+AE177)),"")</f>
        <v/>
      </c>
      <c r="BH178" s="44">
        <f t="shared" si="117"/>
        <v>7.7604727614483712E-2</v>
      </c>
      <c r="BI178" s="44" t="str">
        <f t="shared" si="118"/>
        <v/>
      </c>
      <c r="BJ178" s="44" t="str">
        <f t="shared" si="119"/>
        <v/>
      </c>
      <c r="BK178" s="44">
        <f t="shared" si="120"/>
        <v>7.0862923835434702E-2</v>
      </c>
      <c r="BL178" s="44">
        <f t="shared" si="121"/>
        <v>8.0002907142743787E-2</v>
      </c>
      <c r="BM178" s="44">
        <f t="shared" si="122"/>
        <v>5.7296981694750518E-2</v>
      </c>
      <c r="BN178" s="44">
        <f t="shared" si="123"/>
        <v>6.650877321329883E-2</v>
      </c>
      <c r="BO178" s="44">
        <f t="shared" si="124"/>
        <v>0</v>
      </c>
      <c r="BP178" s="44" t="str">
        <f t="shared" si="125"/>
        <v/>
      </c>
      <c r="BQ178" s="44" t="str">
        <f t="shared" si="126"/>
        <v/>
      </c>
      <c r="BR178" s="44" t="str">
        <f t="shared" si="127"/>
        <v/>
      </c>
      <c r="BS178" s="44">
        <f t="shared" si="128"/>
        <v>9.9702103176309814E-2</v>
      </c>
      <c r="BT178" s="44" t="str">
        <f t="shared" si="129"/>
        <v/>
      </c>
      <c r="BU178" s="44">
        <f t="shared" si="130"/>
        <v>0</v>
      </c>
      <c r="BV178" s="44" t="str">
        <f t="shared" si="131"/>
        <v/>
      </c>
      <c r="BW178" s="44" t="str">
        <f t="shared" si="132"/>
        <v/>
      </c>
      <c r="BX178" s="44">
        <f t="shared" si="133"/>
        <v>6.7825149005409494E-2</v>
      </c>
      <c r="BY178" s="44">
        <f t="shared" si="134"/>
        <v>9.0291372149720939E-2</v>
      </c>
      <c r="BZ178" s="44">
        <f t="shared" si="135"/>
        <v>8.8654880272602696E-2</v>
      </c>
      <c r="CA178" s="44">
        <f t="shared" si="136"/>
        <v>7.0618649665693506E-2</v>
      </c>
      <c r="CB178" s="44">
        <f t="shared" si="137"/>
        <v>7.404563644225301E-2</v>
      </c>
      <c r="CC178" s="44">
        <f t="shared" si="138"/>
        <v>7.0293036055317726E-2</v>
      </c>
      <c r="CD178" s="44" t="str">
        <f t="shared" si="139"/>
        <v/>
      </c>
      <c r="CE178" s="44" t="str">
        <f t="shared" si="140"/>
        <v/>
      </c>
      <c r="CF178" s="44" t="str">
        <f t="shared" si="141"/>
        <v/>
      </c>
      <c r="CG178" s="44">
        <f t="shared" si="142"/>
        <v>8.6292859731981267E-2</v>
      </c>
      <c r="CH178" s="44" t="str">
        <f t="shared" si="143"/>
        <v/>
      </c>
      <c r="CI178" s="44" t="str">
        <f t="shared" si="144"/>
        <v/>
      </c>
      <c r="CJ178" s="48">
        <f t="shared" si="145"/>
        <v>3.0865728314108608E-3</v>
      </c>
      <c r="CK178" s="48" t="str">
        <f t="shared" si="146"/>
        <v/>
      </c>
      <c r="CL178" s="48" t="str">
        <f t="shared" si="147"/>
        <v/>
      </c>
      <c r="CM178" s="48">
        <f t="shared" si="148"/>
        <v>2.6463758906343092E-3</v>
      </c>
      <c r="CN178" s="48">
        <f t="shared" si="149"/>
        <v>6.4323937400908859E-3</v>
      </c>
      <c r="CO178" s="48">
        <f t="shared" si="150"/>
        <v>2.2501097681345474E-3</v>
      </c>
      <c r="CP178" s="48">
        <f t="shared" si="151"/>
        <v>1.3152774990661976E-3</v>
      </c>
      <c r="CQ178" s="48">
        <f t="shared" si="152"/>
        <v>0</v>
      </c>
      <c r="CR178" s="48" t="str">
        <f t="shared" si="153"/>
        <v/>
      </c>
      <c r="CS178" s="48" t="str">
        <f t="shared" si="154"/>
        <v/>
      </c>
      <c r="CT178" s="48" t="str">
        <f t="shared" si="155"/>
        <v/>
      </c>
      <c r="CU178" s="48">
        <f t="shared" si="156"/>
        <v>9.6403957603237479E-3</v>
      </c>
      <c r="CV178" s="48" t="str">
        <f t="shared" si="157"/>
        <v/>
      </c>
      <c r="CW178" s="48">
        <f t="shared" si="158"/>
        <v>0</v>
      </c>
      <c r="CX178" s="48" t="str">
        <f t="shared" si="159"/>
        <v/>
      </c>
      <c r="CY178" s="48" t="str">
        <f t="shared" si="160"/>
        <v/>
      </c>
      <c r="CZ178" s="48">
        <f t="shared" si="161"/>
        <v>1.1028369228279584E-3</v>
      </c>
      <c r="DA178" s="48">
        <f t="shared" si="162"/>
        <v>7.6774753738907719E-4</v>
      </c>
      <c r="DB178" s="48">
        <f t="shared" si="163"/>
        <v>5.2150346771555811E-3</v>
      </c>
      <c r="DC178" s="48">
        <f t="shared" si="164"/>
        <v>2.953625022267631E-3</v>
      </c>
      <c r="DD178" s="48">
        <f t="shared" si="165"/>
        <v>2.206634011615582E-3</v>
      </c>
      <c r="DE178" s="48">
        <f t="shared" si="166"/>
        <v>5.3254004115508712E-4</v>
      </c>
      <c r="DF178" s="48" t="str">
        <f t="shared" si="167"/>
        <v/>
      </c>
      <c r="DG178" s="48" t="str">
        <f t="shared" si="168"/>
        <v/>
      </c>
      <c r="DH178" s="48" t="str">
        <f t="shared" si="169"/>
        <v/>
      </c>
      <c r="DI178" s="48">
        <f t="shared" si="170"/>
        <v>5.6874760920751525E-3</v>
      </c>
      <c r="DJ178" s="48" t="str">
        <f t="shared" si="171"/>
        <v/>
      </c>
      <c r="DK178" s="48" t="str">
        <f t="shared" si="172"/>
        <v/>
      </c>
      <c r="DL178" s="37">
        <f t="shared" si="173"/>
        <v>4.3837019794146614E-2</v>
      </c>
      <c r="DM178" s="39">
        <f t="shared" si="174"/>
        <v>1.0438370197941467</v>
      </c>
      <c r="DN178" s="39"/>
      <c r="DO178" s="36">
        <f>DL178-'1M RF rate'!C38</f>
        <v>4.0985906101772718E-2</v>
      </c>
      <c r="DP178" s="39">
        <f t="shared" si="175"/>
        <v>1.0409859061017728</v>
      </c>
      <c r="DQ178" s="39"/>
      <c r="DR178" s="36">
        <f>DL178-'DJUA Monthly (PR)'!C38</f>
        <v>1.6411549264704894E-3</v>
      </c>
      <c r="DS178" s="39">
        <f t="shared" si="176"/>
        <v>1.0016411549264705</v>
      </c>
      <c r="DT178" s="39"/>
      <c r="DU178" s="100">
        <f>PRODUCT(DM644:DM646)-1</f>
        <v>7.5822955768533928E-2</v>
      </c>
      <c r="DV178" s="100">
        <f>PRODUCT(DM635:DM646)-1</f>
        <v>0.17600705236594716</v>
      </c>
    </row>
    <row r="179" spans="1:126" x14ac:dyDescent="0.35">
      <c r="A179" s="35">
        <f t="shared" si="116"/>
        <v>1964</v>
      </c>
      <c r="B179" s="35">
        <v>1964</v>
      </c>
      <c r="C179" s="35">
        <v>8</v>
      </c>
      <c r="D179" s="46">
        <f>IFERROR(IF(INDEX('Memb Hist (Org)'!$A$1:$BS$29,MATCH('Mthly ROIC (TR)'!D$2,'Memb Hist (Org)'!$A$1:$A$29,0),MATCH('Mthly ROIC (TR)'!$A179,'Memb Hist (Org)'!$A$1:$BS$1,0))&lt;&gt;1,"",'Mthly Returns (TR)'!D178),"")</f>
        <v>-2.0983999999999999E-2</v>
      </c>
      <c r="E179" s="46" t="str">
        <f>IFERROR(IF(INDEX('Memb Hist (Org)'!$A$1:$BS$29,MATCH('Mthly ROIC (TR)'!E$2,'Memb Hist (Org)'!$A$1:$A$29,0),MATCH('Mthly ROIC (TR)'!$A179,'Memb Hist (Org)'!$A$1:$BS$1,0))&lt;&gt;1,"",'Mthly Returns (TR)'!E178),"")</f>
        <v/>
      </c>
      <c r="F179" s="46" t="str">
        <f>IFERROR(IF(INDEX('Memb Hist (Org)'!$A$1:$BS$29,MATCH('Mthly ROIC (TR)'!F$2,'Memb Hist (Org)'!$A$1:$A$29,0),MATCH('Mthly ROIC (TR)'!$A179,'Memb Hist (Org)'!$A$1:$BS$1,0))&lt;&gt;1,"",'Mthly Returns (TR)'!F178),"")</f>
        <v/>
      </c>
      <c r="G179" s="46">
        <f>IFERROR(IF(INDEX('Memb Hist (Org)'!$A$1:$BS$29,MATCH('Mthly ROIC (TR)'!G$2,'Memb Hist (Org)'!$A$1:$A$29,0),MATCH('Mthly ROIC (TR)'!$A179,'Memb Hist (Org)'!$A$1:$BS$1,0))&lt;&gt;1,"",'Mthly Returns (TR)'!G178),"")</f>
        <v>1.2931E-2</v>
      </c>
      <c r="H179" s="46">
        <f>IFERROR(IF(INDEX('Memb Hist (Org)'!$A$1:$BS$29,MATCH('Mthly ROIC (TR)'!H$2,'Memb Hist (Org)'!$A$1:$A$29,0),MATCH('Mthly ROIC (TR)'!$A179,'Memb Hist (Org)'!$A$1:$BS$1,0))&lt;&gt;1,"",'Mthly Returns (TR)'!H178),"")</f>
        <v>1.8605E-2</v>
      </c>
      <c r="I179" s="46">
        <f>IFERROR(IF(INDEX('Memb Hist (Org)'!$A$1:$BS$29,MATCH('Mthly ROIC (TR)'!I$2,'Memb Hist (Org)'!$A$1:$A$29,0),MATCH('Mthly ROIC (TR)'!$A179,'Memb Hist (Org)'!$A$1:$BS$1,0))&lt;&gt;1,"",'Mthly Returns (TR)'!I178),"")</f>
        <v>-2.7529999999999999E-2</v>
      </c>
      <c r="J179" s="46">
        <f>IFERROR(IF(INDEX('Memb Hist (Org)'!$A$1:$BS$29,MATCH('Mthly ROIC (TR)'!J$2,'Memb Hist (Org)'!$A$1:$A$29,0),MATCH('Mthly ROIC (TR)'!$A179,'Memb Hist (Org)'!$A$1:$BS$1,0))&lt;&gt;1,"",'Mthly Returns (TR)'!J178),"")</f>
        <v>-1.107E-2</v>
      </c>
      <c r="K179" s="46">
        <f>IFERROR(IF(INDEX('Memb Hist (Org)'!$A$1:$BS$29,MATCH('Mthly ROIC (TR)'!K$2,'Memb Hist (Org)'!$A$1:$A$29,0),MATCH('Mthly ROIC (TR)'!$A179,'Memb Hist (Org)'!$A$1:$BS$1,0))&lt;&gt;1,"",'Mthly Returns (TR)'!K178),"")</f>
        <v>-2.4823000000000001E-2</v>
      </c>
      <c r="L179" s="46" t="str">
        <f>IFERROR(IF(INDEX('Memb Hist (Org)'!$A$1:$BS$29,MATCH('Mthly ROIC (TR)'!L$2,'Memb Hist (Org)'!$A$1:$A$29,0),MATCH('Mthly ROIC (TR)'!$A179,'Memb Hist (Org)'!$A$1:$BS$1,0))&lt;&gt;1,"",'Mthly Returns (TR)'!L178),"")</f>
        <v/>
      </c>
      <c r="M179" s="46" t="str">
        <f>IFERROR(IF(INDEX('Memb Hist (Org)'!$A$1:$BS$29,MATCH('Mthly ROIC (TR)'!M$2,'Memb Hist (Org)'!$A$1:$A$29,0),MATCH('Mthly ROIC (TR)'!$A179,'Memb Hist (Org)'!$A$1:$BS$1,0))&lt;&gt;1,"",'Mthly Returns (TR)'!M178),"")</f>
        <v/>
      </c>
      <c r="N179" s="46" t="str">
        <f>IFERROR(IF(INDEX('Memb Hist (Org)'!$A$1:$BS$29,MATCH('Mthly ROIC (TR)'!N$2,'Memb Hist (Org)'!$A$1:$A$29,0),MATCH('Mthly ROIC (TR)'!$A179,'Memb Hist (Org)'!$A$1:$BS$1,0))&lt;&gt;1,"",'Mthly Returns (TR)'!N178),"")</f>
        <v/>
      </c>
      <c r="O179" s="46">
        <f>IFERROR(IF(INDEX('Memb Hist (Org)'!$A$1:$BS$29,MATCH('Mthly ROIC (TR)'!O$2,'Memb Hist (Org)'!$A$1:$A$29,0),MATCH('Mthly ROIC (TR)'!$A179,'Memb Hist (Org)'!$A$1:$BS$1,0))&lt;&gt;1,"",'Mthly Returns (TR)'!O178),"")</f>
        <v>-4.0185999999999999E-2</v>
      </c>
      <c r="P179" s="46" t="str">
        <f>IFERROR(IF(INDEX('Memb Hist (Org)'!$A$1:$BS$29,MATCH('Mthly ROIC (TR)'!P$2,'Memb Hist (Org)'!$A$1:$A$29,0),MATCH('Mthly ROIC (TR)'!$A179,'Memb Hist (Org)'!$A$1:$BS$1,0))&lt;&gt;1,"",'Mthly Returns (TR)'!P178),"")</f>
        <v/>
      </c>
      <c r="Q179" s="46">
        <f>IFERROR(IF(INDEX('Memb Hist (Org)'!$A$1:$BS$29,MATCH('Mthly ROIC (TR)'!Q$2,'Memb Hist (Org)'!$A$1:$A$29,0),MATCH('Mthly ROIC (TR)'!$A179,'Memb Hist (Org)'!$A$1:$BS$1,0))&lt;&gt;1,"",'Mthly Returns (TR)'!Q178),"")</f>
        <v>1.1186E-2</v>
      </c>
      <c r="R179" s="46" t="str">
        <f>IFERROR(IF(INDEX('Memb Hist (Org)'!$A$1:$BS$29,MATCH('Mthly ROIC (TR)'!R$2,'Memb Hist (Org)'!$A$1:$A$29,0),MATCH('Mthly ROIC (TR)'!$A179,'Memb Hist (Org)'!$A$1:$BS$1,0))&lt;&gt;1,"",'Mthly Returns (TR)'!R178),"")</f>
        <v/>
      </c>
      <c r="S179" s="46" t="str">
        <f>IFERROR(IF(INDEX('Memb Hist (Org)'!$A$1:$BS$29,MATCH('Mthly ROIC (TR)'!S$2,'Memb Hist (Org)'!$A$1:$A$29,0),MATCH('Mthly ROIC (TR)'!$A179,'Memb Hist (Org)'!$A$1:$BS$1,0))&lt;&gt;1,"",'Mthly Returns (TR)'!S178),"")</f>
        <v/>
      </c>
      <c r="T179" s="46">
        <f>IFERROR(IF(INDEX('Memb Hist (Org)'!$A$1:$BS$29,MATCH('Mthly ROIC (TR)'!T$2,'Memb Hist (Org)'!$A$1:$A$29,0),MATCH('Mthly ROIC (TR)'!$A179,'Memb Hist (Org)'!$A$1:$BS$1,0))&lt;&gt;1,"",'Mthly Returns (TR)'!T178),"")</f>
        <v>0</v>
      </c>
      <c r="U179" s="46">
        <f>IFERROR(IF(INDEX('Memb Hist (Org)'!$A$1:$BS$29,MATCH('Mthly ROIC (TR)'!U$2,'Memb Hist (Org)'!$A$1:$A$29,0),MATCH('Mthly ROIC (TR)'!$A179,'Memb Hist (Org)'!$A$1:$BS$1,0))&lt;&gt;1,"",'Mthly Returns (TR)'!U178),"")</f>
        <v>9.7809999999999998E-3</v>
      </c>
      <c r="V179" s="46">
        <f>IFERROR(IF(INDEX('Memb Hist (Org)'!$A$1:$BS$29,MATCH('Mthly ROIC (TR)'!V$2,'Memb Hist (Org)'!$A$1:$A$29,0),MATCH('Mthly ROIC (TR)'!$A179,'Memb Hist (Org)'!$A$1:$BS$1,0))&lt;&gt;1,"",'Mthly Returns (TR)'!V178),"")</f>
        <v>5.1282000000000001E-2</v>
      </c>
      <c r="W179" s="46">
        <f>IFERROR(IF(INDEX('Memb Hist (Org)'!$A$1:$BS$29,MATCH('Mthly ROIC (TR)'!W$2,'Memb Hist (Org)'!$A$1:$A$29,0),MATCH('Mthly ROIC (TR)'!$A179,'Memb Hist (Org)'!$A$1:$BS$1,0))&lt;&gt;1,"",'Mthly Returns (TR)'!W178),"")</f>
        <v>3.5181999999999998E-2</v>
      </c>
      <c r="X179" s="46">
        <f>IFERROR(IF(INDEX('Memb Hist (Org)'!$A$1:$BS$29,MATCH('Mthly ROIC (TR)'!X$2,'Memb Hist (Org)'!$A$1:$A$29,0),MATCH('Mthly ROIC (TR)'!$A179,'Memb Hist (Org)'!$A$1:$BS$1,0))&lt;&gt;1,"",'Mthly Returns (TR)'!X178),"")</f>
        <v>-2.1864000000000001E-2</v>
      </c>
      <c r="Y179" s="46">
        <f>IFERROR(IF(INDEX('Memb Hist (Org)'!$A$1:$BS$29,MATCH('Mthly ROIC (TR)'!Y$2,'Memb Hist (Org)'!$A$1:$A$29,0),MATCH('Mthly ROIC (TR)'!$A179,'Memb Hist (Org)'!$A$1:$BS$1,0))&lt;&gt;1,"",'Mthly Returns (TR)'!Y178),"")</f>
        <v>-7.5189999999999996E-3</v>
      </c>
      <c r="Z179" s="46" t="str">
        <f>IFERROR(IF(INDEX('Memb Hist (Org)'!$A$1:$BS$29,MATCH('Mthly ROIC (TR)'!Z$2,'Memb Hist (Org)'!$A$1:$A$29,0),MATCH('Mthly ROIC (TR)'!$A179,'Memb Hist (Org)'!$A$1:$BS$1,0))&lt;&gt;1,"",'Mthly Returns (TR)'!Z178),"")</f>
        <v/>
      </c>
      <c r="AA179" s="46" t="str">
        <f>IFERROR(IF(INDEX('Memb Hist (Org)'!$A$1:$BS$29,MATCH('Mthly ROIC (TR)'!AA$2,'Memb Hist (Org)'!$A$1:$A$29,0),MATCH('Mthly ROIC (TR)'!$A179,'Memb Hist (Org)'!$A$1:$BS$1,0))&lt;&gt;1,"",'Mthly Returns (TR)'!AA178),"")</f>
        <v/>
      </c>
      <c r="AB179" s="46" t="str">
        <f>IFERROR(IF(INDEX('Memb Hist (Org)'!$A$1:$BS$29,MATCH('Mthly ROIC (TR)'!AB$2,'Memb Hist (Org)'!$A$1:$A$29,0),MATCH('Mthly ROIC (TR)'!$A179,'Memb Hist (Org)'!$A$1:$BS$1,0))&lt;&gt;1,"",'Mthly Returns (TR)'!AB178),"")</f>
        <v/>
      </c>
      <c r="AC179" s="46">
        <f>IFERROR(IF(INDEX('Memb Hist (Org)'!$A$1:$BS$29,MATCH('Mthly ROIC (TR)'!AC$2,'Memb Hist (Org)'!$A$1:$A$29,0),MATCH('Mthly ROIC (TR)'!$A179,'Memb Hist (Org)'!$A$1:$BS$1,0))&lt;&gt;1,"",'Mthly Returns (TR)'!AC178),"")</f>
        <v>7.8853000000000006E-2</v>
      </c>
      <c r="AD179" s="46" t="str">
        <f>IFERROR(IF(INDEX('Memb Hist (Org)'!$A$1:$BS$29,MATCH('Mthly ROIC (TR)'!AD$2,'Memb Hist (Org)'!$A$1:$A$29,0),MATCH('Mthly ROIC (TR)'!$A179,'Memb Hist (Org)'!$A$1:$BS$1,0))&lt;&gt;1,"",'Mthly Returns (TR)'!AD178),"")</f>
        <v/>
      </c>
      <c r="AE179" s="46" t="str">
        <f>IFERROR(IF(INDEX('Memb Hist (Org)'!$A$1:$BS$29,MATCH('Mthly ROIC (TR)'!AE$2,'Memb Hist (Org)'!$A$1:$A$29,0),MATCH('Mthly ROIC (TR)'!$A179,'Memb Hist (Org)'!$A$1:$BS$1,0))&lt;&gt;1,"",'Mthly Returns (TR)'!AE178),"")</f>
        <v/>
      </c>
      <c r="AF179" s="42">
        <f>IFERROR(IF($C179=7,INDEX(ROIC!$A$32:$BS$60,MATCH('Mthly ROIC (TR)'!AF$2,ROIC!$A$32:$A$60,0),MATCH('Mthly ROIC (TR)'!$A179,ROIC!$A$32:$BS$32,0)),AF178*(1+D178)),"")</f>
        <v>8.0691300445894579E-2</v>
      </c>
      <c r="AG179" s="42" t="str">
        <f>IFERROR(IF($C179=7,INDEX(ROIC!$A$32:$BS$60,MATCH('Mthly ROIC (TR)'!AG$2,ROIC!$A$32:$A$60,0),MATCH('Mthly ROIC (TR)'!$A179,ROIC!$A$32:$BS$32,0)),AG178*(1+E178)),"")</f>
        <v/>
      </c>
      <c r="AH179" s="42" t="str">
        <f>IFERROR(IF($C179=7,INDEX(ROIC!$A$32:$BS$60,MATCH('Mthly ROIC (TR)'!AH$2,ROIC!$A$32:$A$60,0),MATCH('Mthly ROIC (TR)'!$A179,ROIC!$A$32:$BS$32,0)),AH178*(1+F178)),"")</f>
        <v/>
      </c>
      <c r="AI179" s="42">
        <f>IFERROR(IF($C179=7,INDEX(ROIC!$A$32:$BS$60,MATCH('Mthly ROIC (TR)'!AI$2,ROIC!$A$32:$A$60,0),MATCH('Mthly ROIC (TR)'!$A179,ROIC!$A$32:$BS$32,0)),AI178*(1+G178)),"")</f>
        <v>7.3509299726069011E-2</v>
      </c>
      <c r="AJ179" s="42">
        <f>IFERROR(IF($C179=7,INDEX(ROIC!$A$32:$BS$60,MATCH('Mthly ROIC (TR)'!AJ$2,ROIC!$A$32:$A$60,0),MATCH('Mthly ROIC (TR)'!$A179,ROIC!$A$32:$BS$32,0)),AJ178*(1+H178)),"")</f>
        <v>8.6435300882834673E-2</v>
      </c>
      <c r="AK179" s="42">
        <f>IFERROR(IF($C179=7,INDEX(ROIC!$A$32:$BS$60,MATCH('Mthly ROIC (TR)'!AK$2,ROIC!$A$32:$A$60,0),MATCH('Mthly ROIC (TR)'!$A179,ROIC!$A$32:$BS$32,0)),AK178*(1+I178)),"")</f>
        <v>5.9547091462885067E-2</v>
      </c>
      <c r="AL179" s="42">
        <f>IFERROR(IF($C179=7,INDEX(ROIC!$A$32:$BS$60,MATCH('Mthly ROIC (TR)'!AL$2,ROIC!$A$32:$A$60,0),MATCH('Mthly ROIC (TR)'!$A179,ROIC!$A$32:$BS$32,0)),AL178*(1+J178)),"")</f>
        <v>6.7824050712365025E-2</v>
      </c>
      <c r="AM179" s="42">
        <f>IFERROR(IF($C179=7,INDEX(ROIC!$A$32:$BS$60,MATCH('Mthly ROIC (TR)'!AM$2,ROIC!$A$32:$A$60,0),MATCH('Mthly ROIC (TR)'!$A179,ROIC!$A$32:$BS$32,0)),AM178*(1+K178)),"")</f>
        <v>0</v>
      </c>
      <c r="AN179" s="42" t="str">
        <f>IFERROR(IF($C179=7,INDEX(ROIC!$A$32:$BS$60,MATCH('Mthly ROIC (TR)'!AN$2,ROIC!$A$32:$A$60,0),MATCH('Mthly ROIC (TR)'!$A179,ROIC!$A$32:$BS$32,0)),AN178*(1+L178)),"")</f>
        <v/>
      </c>
      <c r="AO179" s="42" t="str">
        <f>IFERROR(IF($C179=7,INDEX(ROIC!$A$32:$BS$60,MATCH('Mthly ROIC (TR)'!AO$2,ROIC!$A$32:$A$60,0),MATCH('Mthly ROIC (TR)'!$A179,ROIC!$A$32:$BS$32,0)),AO178*(1+M178)),"")</f>
        <v/>
      </c>
      <c r="AP179" s="42" t="str">
        <f>IFERROR(IF($C179=7,INDEX(ROIC!$A$32:$BS$60,MATCH('Mthly ROIC (TR)'!AP$2,ROIC!$A$32:$A$60,0),MATCH('Mthly ROIC (TR)'!$A179,ROIC!$A$32:$BS$32,0)),AP178*(1+N178)),"")</f>
        <v/>
      </c>
      <c r="AQ179" s="42">
        <f>IFERROR(IF($C179=7,INDEX(ROIC!$A$32:$BS$60,MATCH('Mthly ROIC (TR)'!AQ$2,ROIC!$A$32:$A$60,0),MATCH('Mthly ROIC (TR)'!$A179,ROIC!$A$32:$BS$32,0)),AQ178*(1+O178)),"")</f>
        <v>0.10934249893663356</v>
      </c>
      <c r="AR179" s="42" t="str">
        <f>IFERROR(IF($C179=7,INDEX(ROIC!$A$32:$BS$60,MATCH('Mthly ROIC (TR)'!AR$2,ROIC!$A$32:$A$60,0),MATCH('Mthly ROIC (TR)'!$A179,ROIC!$A$32:$BS$32,0)),AR178*(1+P178)),"")</f>
        <v/>
      </c>
      <c r="AS179" s="42">
        <f>IFERROR(IF($C179=7,INDEX(ROIC!$A$32:$BS$60,MATCH('Mthly ROIC (TR)'!AS$2,ROIC!$A$32:$A$60,0),MATCH('Mthly ROIC (TR)'!$A179,ROIC!$A$32:$BS$32,0)),AS178*(1+Q178)),"")</f>
        <v>0</v>
      </c>
      <c r="AT179" s="42" t="str">
        <f>IFERROR(IF($C179=7,INDEX(ROIC!$A$32:$BS$60,MATCH('Mthly ROIC (TR)'!AT$2,ROIC!$A$32:$A$60,0),MATCH('Mthly ROIC (TR)'!$A179,ROIC!$A$32:$BS$32,0)),AT178*(1+R178)),"")</f>
        <v/>
      </c>
      <c r="AU179" s="42" t="str">
        <f>IFERROR(IF($C179=7,INDEX(ROIC!$A$32:$BS$60,MATCH('Mthly ROIC (TR)'!AU$2,ROIC!$A$32:$A$60,0),MATCH('Mthly ROIC (TR)'!$A179,ROIC!$A$32:$BS$32,0)),AU178*(1+S178)),"")</f>
        <v/>
      </c>
      <c r="AV179" s="42">
        <f>IFERROR(IF($C179=7,INDEX(ROIC!$A$32:$BS$60,MATCH('Mthly ROIC (TR)'!AV$2,ROIC!$A$32:$A$60,0),MATCH('Mthly ROIC (TR)'!$A179,ROIC!$A$32:$BS$32,0)),AV178*(1+T178)),"")</f>
        <v>6.8927985928237442E-2</v>
      </c>
      <c r="AW179" s="42">
        <f>IFERROR(IF($C179=7,INDEX(ROIC!$A$32:$BS$60,MATCH('Mthly ROIC (TR)'!AW$2,ROIC!$A$32:$A$60,0),MATCH('Mthly ROIC (TR)'!$A179,ROIC!$A$32:$BS$32,0)),AW178*(1+U178)),"")</f>
        <v>9.1059119687110016E-2</v>
      </c>
      <c r="AX179" s="42">
        <f>IFERROR(IF($C179=7,INDEX(ROIC!$A$32:$BS$60,MATCH('Mthly ROIC (TR)'!AX$2,ROIC!$A$32:$A$60,0),MATCH('Mthly ROIC (TR)'!$A179,ROIC!$A$32:$BS$32,0)),AX178*(1+V178)),"")</f>
        <v>9.3869914949758271E-2</v>
      </c>
      <c r="AY179" s="42">
        <f>IFERROR(IF($C179=7,INDEX(ROIC!$A$32:$BS$60,MATCH('Mthly ROIC (TR)'!AY$2,ROIC!$A$32:$A$60,0),MATCH('Mthly ROIC (TR)'!$A179,ROIC!$A$32:$BS$32,0)),AY178*(1+W178)),"")</f>
        <v>7.3572274687961139E-2</v>
      </c>
      <c r="AZ179" s="42">
        <f>IFERROR(IF($C179=7,INDEX(ROIC!$A$32:$BS$60,MATCH('Mthly ROIC (TR)'!AZ$2,ROIC!$A$32:$A$60,0),MATCH('Mthly ROIC (TR)'!$A179,ROIC!$A$32:$BS$32,0)),AZ178*(1+X178)),"")</f>
        <v>7.6252270453868592E-2</v>
      </c>
      <c r="BA179" s="42">
        <f>IFERROR(IF($C179=7,INDEX(ROIC!$A$32:$BS$60,MATCH('Mthly ROIC (TR)'!BA$2,ROIC!$A$32:$A$60,0),MATCH('Mthly ROIC (TR)'!$A179,ROIC!$A$32:$BS$32,0)),BA178*(1+Y178)),"")</f>
        <v>7.0825576096472817E-2</v>
      </c>
      <c r="BB179" s="42" t="str">
        <f>IFERROR(IF($C179=7,INDEX(ROIC!$A$32:$BS$60,MATCH('Mthly ROIC (TR)'!BB$2,ROIC!$A$32:$A$60,0),MATCH('Mthly ROIC (TR)'!$A179,ROIC!$A$32:$BS$32,0)),BB178*(1+Z178)),"")</f>
        <v/>
      </c>
      <c r="BC179" s="42" t="str">
        <f>IFERROR(IF($C179=7,INDEX(ROIC!$A$32:$BS$60,MATCH('Mthly ROIC (TR)'!BC$2,ROIC!$A$32:$A$60,0),MATCH('Mthly ROIC (TR)'!$A179,ROIC!$A$32:$BS$32,0)),BC178*(1+AA178)),"")</f>
        <v/>
      </c>
      <c r="BD179" s="42" t="str">
        <f>IFERROR(IF($C179=7,INDEX(ROIC!$A$32:$BS$60,MATCH('Mthly ROIC (TR)'!BD$2,ROIC!$A$32:$A$60,0),MATCH('Mthly ROIC (TR)'!$A179,ROIC!$A$32:$BS$32,0)),BD178*(1+AB178)),"")</f>
        <v/>
      </c>
      <c r="BE179" s="42">
        <f>IFERROR(IF($C179=7,INDEX(ROIC!$A$32:$BS$60,MATCH('Mthly ROIC (TR)'!BE$2,ROIC!$A$32:$A$60,0),MATCH('Mthly ROIC (TR)'!$A179,ROIC!$A$32:$BS$32,0)),BE178*(1+AC178)),"")</f>
        <v>9.1980335824056417E-2</v>
      </c>
      <c r="BF179" s="42" t="str">
        <f>IFERROR(IF($C179=7,INDEX(ROIC!$A$32:$BS$60,MATCH('Mthly ROIC (TR)'!BF$2,ROIC!$A$32:$A$60,0),MATCH('Mthly ROIC (TR)'!$A179,ROIC!$A$32:$BS$32,0)),BF178*(1+AD178)),"")</f>
        <v/>
      </c>
      <c r="BG179" s="42" t="str">
        <f>IFERROR(IF($C179=7,INDEX(ROIC!$A$32:$BS$60,MATCH('Mthly ROIC (TR)'!BG$2,ROIC!$A$32:$A$60,0),MATCH('Mthly ROIC (TR)'!$A179,ROIC!$A$32:$BS$32,0)),BG178*(1+AE178)),"")</f>
        <v/>
      </c>
      <c r="BH179" s="44">
        <f t="shared" si="117"/>
        <v>7.7302585476234184E-2</v>
      </c>
      <c r="BI179" s="44" t="str">
        <f t="shared" si="118"/>
        <v/>
      </c>
      <c r="BJ179" s="44" t="str">
        <f t="shared" si="119"/>
        <v/>
      </c>
      <c r="BK179" s="44">
        <f t="shared" si="120"/>
        <v>7.0422200335992738E-2</v>
      </c>
      <c r="BL179" s="44">
        <f t="shared" si="121"/>
        <v>8.2805360649002874E-2</v>
      </c>
      <c r="BM179" s="44">
        <f t="shared" si="122"/>
        <v>5.7046349510221674E-2</v>
      </c>
      <c r="BN179" s="44">
        <f t="shared" si="123"/>
        <v>6.4975709259421061E-2</v>
      </c>
      <c r="BO179" s="44">
        <f t="shared" si="124"/>
        <v>0</v>
      </c>
      <c r="BP179" s="44" t="str">
        <f t="shared" si="125"/>
        <v/>
      </c>
      <c r="BQ179" s="44" t="str">
        <f t="shared" si="126"/>
        <v/>
      </c>
      <c r="BR179" s="44" t="str">
        <f t="shared" si="127"/>
        <v/>
      </c>
      <c r="BS179" s="44">
        <f t="shared" si="128"/>
        <v>0.10475054712870484</v>
      </c>
      <c r="BT179" s="44" t="str">
        <f t="shared" si="129"/>
        <v/>
      </c>
      <c r="BU179" s="44">
        <f t="shared" si="130"/>
        <v>0</v>
      </c>
      <c r="BV179" s="44" t="str">
        <f t="shared" si="131"/>
        <v/>
      </c>
      <c r="BW179" s="44" t="str">
        <f t="shared" si="132"/>
        <v/>
      </c>
      <c r="BX179" s="44">
        <f t="shared" si="133"/>
        <v>6.6033283569335965E-2</v>
      </c>
      <c r="BY179" s="44">
        <f t="shared" si="134"/>
        <v>8.7234997380211357E-2</v>
      </c>
      <c r="BZ179" s="44">
        <f t="shared" si="135"/>
        <v>8.9927750376462209E-2</v>
      </c>
      <c r="CA179" s="44">
        <f t="shared" si="136"/>
        <v>7.0482530598953277E-2</v>
      </c>
      <c r="CB179" s="44">
        <f t="shared" si="137"/>
        <v>7.3049977159179671E-2</v>
      </c>
      <c r="CC179" s="44">
        <f t="shared" si="138"/>
        <v>6.7851182467585036E-2</v>
      </c>
      <c r="CD179" s="44" t="str">
        <f t="shared" si="139"/>
        <v/>
      </c>
      <c r="CE179" s="44" t="str">
        <f t="shared" si="140"/>
        <v/>
      </c>
      <c r="CF179" s="44" t="str">
        <f t="shared" si="141"/>
        <v/>
      </c>
      <c r="CG179" s="44">
        <f t="shared" si="142"/>
        <v>8.8117526088695053E-2</v>
      </c>
      <c r="CH179" s="44" t="str">
        <f t="shared" si="143"/>
        <v/>
      </c>
      <c r="CI179" s="44" t="str">
        <f t="shared" si="144"/>
        <v/>
      </c>
      <c r="CJ179" s="48">
        <f t="shared" si="145"/>
        <v>-1.622117453633298E-3</v>
      </c>
      <c r="CK179" s="48" t="str">
        <f t="shared" si="146"/>
        <v/>
      </c>
      <c r="CL179" s="48" t="str">
        <f t="shared" si="147"/>
        <v/>
      </c>
      <c r="CM179" s="48">
        <f t="shared" si="148"/>
        <v>9.1062947254472203E-4</v>
      </c>
      <c r="CN179" s="48">
        <f t="shared" si="149"/>
        <v>1.5405937348746985E-3</v>
      </c>
      <c r="CO179" s="48">
        <f t="shared" si="150"/>
        <v>-1.5704860020164025E-3</v>
      </c>
      <c r="CP179" s="48">
        <f t="shared" si="151"/>
        <v>-7.1928110150179113E-4</v>
      </c>
      <c r="CQ179" s="48">
        <f t="shared" si="152"/>
        <v>0</v>
      </c>
      <c r="CR179" s="48" t="str">
        <f t="shared" si="153"/>
        <v/>
      </c>
      <c r="CS179" s="48" t="str">
        <f t="shared" si="154"/>
        <v/>
      </c>
      <c r="CT179" s="48" t="str">
        <f t="shared" si="155"/>
        <v/>
      </c>
      <c r="CU179" s="48">
        <f t="shared" si="156"/>
        <v>-4.2095054869141328E-3</v>
      </c>
      <c r="CV179" s="48" t="str">
        <f t="shared" si="157"/>
        <v/>
      </c>
      <c r="CW179" s="48">
        <f t="shared" si="158"/>
        <v>0</v>
      </c>
      <c r="CX179" s="48" t="str">
        <f t="shared" si="159"/>
        <v/>
      </c>
      <c r="CY179" s="48" t="str">
        <f t="shared" si="160"/>
        <v/>
      </c>
      <c r="CZ179" s="48">
        <f t="shared" si="161"/>
        <v>0</v>
      </c>
      <c r="DA179" s="48">
        <f t="shared" si="162"/>
        <v>8.5324550937584725E-4</v>
      </c>
      <c r="DB179" s="48">
        <f t="shared" si="163"/>
        <v>4.6116748948057352E-3</v>
      </c>
      <c r="DC179" s="48">
        <f t="shared" si="164"/>
        <v>2.4797163915323741E-3</v>
      </c>
      <c r="DD179" s="48">
        <f t="shared" si="165"/>
        <v>-1.5971647006083045E-3</v>
      </c>
      <c r="DE179" s="48">
        <f t="shared" si="166"/>
        <v>-5.1017304097377184E-4</v>
      </c>
      <c r="DF179" s="48" t="str">
        <f t="shared" si="167"/>
        <v/>
      </c>
      <c r="DG179" s="48" t="str">
        <f t="shared" si="168"/>
        <v/>
      </c>
      <c r="DH179" s="48" t="str">
        <f t="shared" si="169"/>
        <v/>
      </c>
      <c r="DI179" s="48">
        <f t="shared" si="170"/>
        <v>6.9483312846718714E-3</v>
      </c>
      <c r="DJ179" s="48" t="str">
        <f t="shared" si="171"/>
        <v/>
      </c>
      <c r="DK179" s="48" t="str">
        <f t="shared" si="172"/>
        <v/>
      </c>
      <c r="DL179" s="37">
        <f t="shared" si="173"/>
        <v>7.1154635021575471E-3</v>
      </c>
      <c r="DM179" s="39">
        <f t="shared" si="174"/>
        <v>1.0071154635021575</v>
      </c>
      <c r="DN179" s="39"/>
      <c r="DO179" s="36">
        <f>DL179-'1M RF rate'!C39</f>
        <v>4.2758190155230066E-3</v>
      </c>
      <c r="DP179" s="39">
        <f t="shared" si="175"/>
        <v>1.004275819015523</v>
      </c>
      <c r="DQ179" s="39"/>
      <c r="DR179" s="36">
        <f>DL179-'DJUA Monthly (PR)'!C39</f>
        <v>6.5827206036726191E-3</v>
      </c>
      <c r="DS179" s="39">
        <f t="shared" si="176"/>
        <v>1.0065827206036726</v>
      </c>
      <c r="DT179" s="39"/>
      <c r="DU179" s="100">
        <f>PRODUCT(DM645:DM647)-1</f>
        <v>4.939338895495915E-3</v>
      </c>
      <c r="DV179" s="100">
        <f>PRODUCT(DM636:DM647)-1</f>
        <v>0.19892139748773419</v>
      </c>
    </row>
    <row r="180" spans="1:126" x14ac:dyDescent="0.35">
      <c r="A180" s="35">
        <f t="shared" si="116"/>
        <v>1964</v>
      </c>
      <c r="B180" s="35">
        <v>1964</v>
      </c>
      <c r="C180" s="35">
        <v>9</v>
      </c>
      <c r="D180" s="46">
        <f>IFERROR(IF(INDEX('Memb Hist (Org)'!$A$1:$BS$29,MATCH('Mthly ROIC (TR)'!D$2,'Memb Hist (Org)'!$A$1:$A$29,0),MATCH('Mthly ROIC (TR)'!$A180,'Memb Hist (Org)'!$A$1:$BS$1,0))&lt;&gt;1,"",'Mthly Returns (TR)'!D179),"")</f>
        <v>3.3708000000000002E-2</v>
      </c>
      <c r="E180" s="46" t="str">
        <f>IFERROR(IF(INDEX('Memb Hist (Org)'!$A$1:$BS$29,MATCH('Mthly ROIC (TR)'!E$2,'Memb Hist (Org)'!$A$1:$A$29,0),MATCH('Mthly ROIC (TR)'!$A180,'Memb Hist (Org)'!$A$1:$BS$1,0))&lt;&gt;1,"",'Mthly Returns (TR)'!E179),"")</f>
        <v/>
      </c>
      <c r="F180" s="46" t="str">
        <f>IFERROR(IF(INDEX('Memb Hist (Org)'!$A$1:$BS$29,MATCH('Mthly ROIC (TR)'!F$2,'Memb Hist (Org)'!$A$1:$A$29,0),MATCH('Mthly ROIC (TR)'!$A180,'Memb Hist (Org)'!$A$1:$BS$1,0))&lt;&gt;1,"",'Mthly Returns (TR)'!F179),"")</f>
        <v/>
      </c>
      <c r="G180" s="46">
        <f>IFERROR(IF(INDEX('Memb Hist (Org)'!$A$1:$BS$29,MATCH('Mthly ROIC (TR)'!G$2,'Memb Hist (Org)'!$A$1:$A$29,0),MATCH('Mthly ROIC (TR)'!$A180,'Memb Hist (Org)'!$A$1:$BS$1,0))&lt;&gt;1,"",'Mthly Returns (TR)'!G179),"")</f>
        <v>-1.2766E-2</v>
      </c>
      <c r="H180" s="46">
        <f>IFERROR(IF(INDEX('Memb Hist (Org)'!$A$1:$BS$29,MATCH('Mthly ROIC (TR)'!H$2,'Memb Hist (Org)'!$A$1:$A$29,0),MATCH('Mthly ROIC (TR)'!$A180,'Memb Hist (Org)'!$A$1:$BS$1,0))&lt;&gt;1,"",'Mthly Returns (TR)'!H179),"")</f>
        <v>-2.2558000000000002E-2</v>
      </c>
      <c r="I180" s="46">
        <f>IFERROR(IF(INDEX('Memb Hist (Org)'!$A$1:$BS$29,MATCH('Mthly ROIC (TR)'!I$2,'Memb Hist (Org)'!$A$1:$A$29,0),MATCH('Mthly ROIC (TR)'!$A180,'Memb Hist (Org)'!$A$1:$BS$1,0))&lt;&gt;1,"",'Mthly Returns (TR)'!I179),"")</f>
        <v>7.1429000000000006E-2</v>
      </c>
      <c r="J180" s="46">
        <f>IFERROR(IF(INDEX('Memb Hist (Org)'!$A$1:$BS$29,MATCH('Mthly ROIC (TR)'!J$2,'Memb Hist (Org)'!$A$1:$A$29,0),MATCH('Mthly ROIC (TR)'!$A180,'Memb Hist (Org)'!$A$1:$BS$1,0))&lt;&gt;1,"",'Mthly Returns (TR)'!J179),"")</f>
        <v>8.2089999999999996E-2</v>
      </c>
      <c r="K180" s="46">
        <f>IFERROR(IF(INDEX('Memb Hist (Org)'!$A$1:$BS$29,MATCH('Mthly ROIC (TR)'!K$2,'Memb Hist (Org)'!$A$1:$A$29,0),MATCH('Mthly ROIC (TR)'!$A180,'Memb Hist (Org)'!$A$1:$BS$1,0))&lt;&gt;1,"",'Mthly Returns (TR)'!K179),"")</f>
        <v>2.3272999999999999E-2</v>
      </c>
      <c r="L180" s="46" t="str">
        <f>IFERROR(IF(INDEX('Memb Hist (Org)'!$A$1:$BS$29,MATCH('Mthly ROIC (TR)'!L$2,'Memb Hist (Org)'!$A$1:$A$29,0),MATCH('Mthly ROIC (TR)'!$A180,'Memb Hist (Org)'!$A$1:$BS$1,0))&lt;&gt;1,"",'Mthly Returns (TR)'!L179),"")</f>
        <v/>
      </c>
      <c r="M180" s="46" t="str">
        <f>IFERROR(IF(INDEX('Memb Hist (Org)'!$A$1:$BS$29,MATCH('Mthly ROIC (TR)'!M$2,'Memb Hist (Org)'!$A$1:$A$29,0),MATCH('Mthly ROIC (TR)'!$A180,'Memb Hist (Org)'!$A$1:$BS$1,0))&lt;&gt;1,"",'Mthly Returns (TR)'!M179),"")</f>
        <v/>
      </c>
      <c r="N180" s="46" t="str">
        <f>IFERROR(IF(INDEX('Memb Hist (Org)'!$A$1:$BS$29,MATCH('Mthly ROIC (TR)'!N$2,'Memb Hist (Org)'!$A$1:$A$29,0),MATCH('Mthly ROIC (TR)'!$A180,'Memb Hist (Org)'!$A$1:$BS$1,0))&lt;&gt;1,"",'Mthly Returns (TR)'!N179),"")</f>
        <v/>
      </c>
      <c r="O180" s="46">
        <f>IFERROR(IF(INDEX('Memb Hist (Org)'!$A$1:$BS$29,MATCH('Mthly ROIC (TR)'!O$2,'Memb Hist (Org)'!$A$1:$A$29,0),MATCH('Mthly ROIC (TR)'!$A180,'Memb Hist (Org)'!$A$1:$BS$1,0))&lt;&gt;1,"",'Mthly Returns (TR)'!O179),"")</f>
        <v>-1.2135999999999999E-2</v>
      </c>
      <c r="P180" s="46" t="str">
        <f>IFERROR(IF(INDEX('Memb Hist (Org)'!$A$1:$BS$29,MATCH('Mthly ROIC (TR)'!P$2,'Memb Hist (Org)'!$A$1:$A$29,0),MATCH('Mthly ROIC (TR)'!$A180,'Memb Hist (Org)'!$A$1:$BS$1,0))&lt;&gt;1,"",'Mthly Returns (TR)'!P179),"")</f>
        <v/>
      </c>
      <c r="Q180" s="46">
        <f>IFERROR(IF(INDEX('Memb Hist (Org)'!$A$1:$BS$29,MATCH('Mthly ROIC (TR)'!Q$2,'Memb Hist (Org)'!$A$1:$A$29,0),MATCH('Mthly ROIC (TR)'!$A180,'Memb Hist (Org)'!$A$1:$BS$1,0))&lt;&gt;1,"",'Mthly Returns (TR)'!Q179),"")</f>
        <v>2.6547999999999999E-2</v>
      </c>
      <c r="R180" s="46" t="str">
        <f>IFERROR(IF(INDEX('Memb Hist (Org)'!$A$1:$BS$29,MATCH('Mthly ROIC (TR)'!R$2,'Memb Hist (Org)'!$A$1:$A$29,0),MATCH('Mthly ROIC (TR)'!$A180,'Memb Hist (Org)'!$A$1:$BS$1,0))&lt;&gt;1,"",'Mthly Returns (TR)'!R179),"")</f>
        <v/>
      </c>
      <c r="S180" s="46" t="str">
        <f>IFERROR(IF(INDEX('Memb Hist (Org)'!$A$1:$BS$29,MATCH('Mthly ROIC (TR)'!S$2,'Memb Hist (Org)'!$A$1:$A$29,0),MATCH('Mthly ROIC (TR)'!$A180,'Memb Hist (Org)'!$A$1:$BS$1,0))&lt;&gt;1,"",'Mthly Returns (TR)'!S179),"")</f>
        <v/>
      </c>
      <c r="T180" s="46">
        <f>IFERROR(IF(INDEX('Memb Hist (Org)'!$A$1:$BS$29,MATCH('Mthly ROIC (TR)'!T$2,'Memb Hist (Org)'!$A$1:$A$29,0),MATCH('Mthly ROIC (TR)'!$A180,'Memb Hist (Org)'!$A$1:$BS$1,0))&lt;&gt;1,"",'Mthly Returns (TR)'!T179),"")</f>
        <v>8.9599999999999999E-2</v>
      </c>
      <c r="U180" s="46">
        <f>IFERROR(IF(INDEX('Memb Hist (Org)'!$A$1:$BS$29,MATCH('Mthly ROIC (TR)'!U$2,'Memb Hist (Org)'!$A$1:$A$29,0),MATCH('Mthly ROIC (TR)'!$A180,'Memb Hist (Org)'!$A$1:$BS$1,0))&lt;&gt;1,"",'Mthly Returns (TR)'!U179),"")</f>
        <v>5.7238999999999998E-2</v>
      </c>
      <c r="V180" s="46">
        <f>IFERROR(IF(INDEX('Memb Hist (Org)'!$A$1:$BS$29,MATCH('Mthly ROIC (TR)'!V$2,'Memb Hist (Org)'!$A$1:$A$29,0),MATCH('Mthly ROIC (TR)'!$A180,'Memb Hist (Org)'!$A$1:$BS$1,0))&lt;&gt;1,"",'Mthly Returns (TR)'!V179),"")</f>
        <v>-5.6911000000000003E-2</v>
      </c>
      <c r="W180" s="46">
        <f>IFERROR(IF(INDEX('Memb Hist (Org)'!$A$1:$BS$29,MATCH('Mthly ROIC (TR)'!W$2,'Memb Hist (Org)'!$A$1:$A$29,0),MATCH('Mthly ROIC (TR)'!$A180,'Memb Hist (Org)'!$A$1:$BS$1,0))&lt;&gt;1,"",'Mthly Returns (TR)'!W179),"")</f>
        <v>4.6262999999999999E-2</v>
      </c>
      <c r="X180" s="46">
        <f>IFERROR(IF(INDEX('Memb Hist (Org)'!$A$1:$BS$29,MATCH('Mthly ROIC (TR)'!X$2,'Memb Hist (Org)'!$A$1:$A$29,0),MATCH('Mthly ROIC (TR)'!$A180,'Memb Hist (Org)'!$A$1:$BS$1,0))&lt;&gt;1,"",'Mthly Returns (TR)'!X179),"")</f>
        <v>1.9671999999999999E-2</v>
      </c>
      <c r="Y180" s="46">
        <f>IFERROR(IF(INDEX('Memb Hist (Org)'!$A$1:$BS$29,MATCH('Mthly ROIC (TR)'!Y$2,'Memb Hist (Org)'!$A$1:$A$29,0),MATCH('Mthly ROIC (TR)'!$A180,'Memb Hist (Org)'!$A$1:$BS$1,0))&lt;&gt;1,"",'Mthly Returns (TR)'!Y179),"")</f>
        <v>4.3181999999999998E-2</v>
      </c>
      <c r="Z180" s="46" t="str">
        <f>IFERROR(IF(INDEX('Memb Hist (Org)'!$A$1:$BS$29,MATCH('Mthly ROIC (TR)'!Z$2,'Memb Hist (Org)'!$A$1:$A$29,0),MATCH('Mthly ROIC (TR)'!$A180,'Memb Hist (Org)'!$A$1:$BS$1,0))&lt;&gt;1,"",'Mthly Returns (TR)'!Z179),"")</f>
        <v/>
      </c>
      <c r="AA180" s="46" t="str">
        <f>IFERROR(IF(INDEX('Memb Hist (Org)'!$A$1:$BS$29,MATCH('Mthly ROIC (TR)'!AA$2,'Memb Hist (Org)'!$A$1:$A$29,0),MATCH('Mthly ROIC (TR)'!$A180,'Memb Hist (Org)'!$A$1:$BS$1,0))&lt;&gt;1,"",'Mthly Returns (TR)'!AA179),"")</f>
        <v/>
      </c>
      <c r="AB180" s="46" t="str">
        <f>IFERROR(IF(INDEX('Memb Hist (Org)'!$A$1:$BS$29,MATCH('Mthly ROIC (TR)'!AB$2,'Memb Hist (Org)'!$A$1:$A$29,0),MATCH('Mthly ROIC (TR)'!$A180,'Memb Hist (Org)'!$A$1:$BS$1,0))&lt;&gt;1,"",'Mthly Returns (TR)'!AB179),"")</f>
        <v/>
      </c>
      <c r="AC180" s="46">
        <f>IFERROR(IF(INDEX('Memb Hist (Org)'!$A$1:$BS$29,MATCH('Mthly ROIC (TR)'!AC$2,'Memb Hist (Org)'!$A$1:$A$29,0),MATCH('Mthly ROIC (TR)'!$A180,'Memb Hist (Org)'!$A$1:$BS$1,0))&lt;&gt;1,"",'Mthly Returns (TR)'!AC179),"")</f>
        <v>1.3289E-2</v>
      </c>
      <c r="AD180" s="46" t="str">
        <f>IFERROR(IF(INDEX('Memb Hist (Org)'!$A$1:$BS$29,MATCH('Mthly ROIC (TR)'!AD$2,'Memb Hist (Org)'!$A$1:$A$29,0),MATCH('Mthly ROIC (TR)'!$A180,'Memb Hist (Org)'!$A$1:$BS$1,0))&lt;&gt;1,"",'Mthly Returns (TR)'!AD179),"")</f>
        <v/>
      </c>
      <c r="AE180" s="46" t="str">
        <f>IFERROR(IF(INDEX('Memb Hist (Org)'!$A$1:$BS$29,MATCH('Mthly ROIC (TR)'!AE$2,'Memb Hist (Org)'!$A$1:$A$29,0),MATCH('Mthly ROIC (TR)'!$A180,'Memb Hist (Org)'!$A$1:$BS$1,0))&lt;&gt;1,"",'Mthly Returns (TR)'!AE179),"")</f>
        <v/>
      </c>
      <c r="AF180" s="42">
        <f>IFERROR(IF($C180=7,INDEX(ROIC!$A$32:$BS$60,MATCH('Mthly ROIC (TR)'!AF$2,ROIC!$A$32:$A$60,0),MATCH('Mthly ROIC (TR)'!$A180,ROIC!$A$32:$BS$32,0)),AF179*(1+D179)),"")</f>
        <v>7.8998074197337925E-2</v>
      </c>
      <c r="AG180" s="42" t="str">
        <f>IFERROR(IF($C180=7,INDEX(ROIC!$A$32:$BS$60,MATCH('Mthly ROIC (TR)'!AG$2,ROIC!$A$32:$A$60,0),MATCH('Mthly ROIC (TR)'!$A180,ROIC!$A$32:$BS$32,0)),AG179*(1+E179)),"")</f>
        <v/>
      </c>
      <c r="AH180" s="42" t="str">
        <f>IFERROR(IF($C180=7,INDEX(ROIC!$A$32:$BS$60,MATCH('Mthly ROIC (TR)'!AH$2,ROIC!$A$32:$A$60,0),MATCH('Mthly ROIC (TR)'!$A180,ROIC!$A$32:$BS$32,0)),AH179*(1+F179)),"")</f>
        <v/>
      </c>
      <c r="AI180" s="42">
        <f>IFERROR(IF($C180=7,INDEX(ROIC!$A$32:$BS$60,MATCH('Mthly ROIC (TR)'!AI$2,ROIC!$A$32:$A$60,0),MATCH('Mthly ROIC (TR)'!$A180,ROIC!$A$32:$BS$32,0)),AI179*(1+G179)),"")</f>
        <v>7.4459848480826804E-2</v>
      </c>
      <c r="AJ180" s="42">
        <f>IFERROR(IF($C180=7,INDEX(ROIC!$A$32:$BS$60,MATCH('Mthly ROIC (TR)'!AJ$2,ROIC!$A$32:$A$60,0),MATCH('Mthly ROIC (TR)'!$A180,ROIC!$A$32:$BS$32,0)),AJ179*(1+H179)),"")</f>
        <v>8.8043429655759814E-2</v>
      </c>
      <c r="AK180" s="42">
        <f>IFERROR(IF($C180=7,INDEX(ROIC!$A$32:$BS$60,MATCH('Mthly ROIC (TR)'!AK$2,ROIC!$A$32:$A$60,0),MATCH('Mthly ROIC (TR)'!$A180,ROIC!$A$32:$BS$32,0)),AK179*(1+I179)),"")</f>
        <v>5.790776003491184E-2</v>
      </c>
      <c r="AL180" s="42">
        <f>IFERROR(IF($C180=7,INDEX(ROIC!$A$32:$BS$60,MATCH('Mthly ROIC (TR)'!AL$2,ROIC!$A$32:$A$60,0),MATCH('Mthly ROIC (TR)'!$A180,ROIC!$A$32:$BS$32,0)),AL179*(1+J179)),"")</f>
        <v>6.7073238470979138E-2</v>
      </c>
      <c r="AM180" s="42">
        <f>IFERROR(IF($C180=7,INDEX(ROIC!$A$32:$BS$60,MATCH('Mthly ROIC (TR)'!AM$2,ROIC!$A$32:$A$60,0),MATCH('Mthly ROIC (TR)'!$A180,ROIC!$A$32:$BS$32,0)),AM179*(1+K179)),"")</f>
        <v>0</v>
      </c>
      <c r="AN180" s="42" t="str">
        <f>IFERROR(IF($C180=7,INDEX(ROIC!$A$32:$BS$60,MATCH('Mthly ROIC (TR)'!AN$2,ROIC!$A$32:$A$60,0),MATCH('Mthly ROIC (TR)'!$A180,ROIC!$A$32:$BS$32,0)),AN179*(1+L179)),"")</f>
        <v/>
      </c>
      <c r="AO180" s="42" t="str">
        <f>IFERROR(IF($C180=7,INDEX(ROIC!$A$32:$BS$60,MATCH('Mthly ROIC (TR)'!AO$2,ROIC!$A$32:$A$60,0),MATCH('Mthly ROIC (TR)'!$A180,ROIC!$A$32:$BS$32,0)),AO179*(1+M179)),"")</f>
        <v/>
      </c>
      <c r="AP180" s="42" t="str">
        <f>IFERROR(IF($C180=7,INDEX(ROIC!$A$32:$BS$60,MATCH('Mthly ROIC (TR)'!AP$2,ROIC!$A$32:$A$60,0),MATCH('Mthly ROIC (TR)'!$A180,ROIC!$A$32:$BS$32,0)),AP179*(1+N179)),"")</f>
        <v/>
      </c>
      <c r="AQ180" s="42">
        <f>IFERROR(IF($C180=7,INDEX(ROIC!$A$32:$BS$60,MATCH('Mthly ROIC (TR)'!AQ$2,ROIC!$A$32:$A$60,0),MATCH('Mthly ROIC (TR)'!$A180,ROIC!$A$32:$BS$32,0)),AQ179*(1+O179)),"")</f>
        <v>0.104948461274366</v>
      </c>
      <c r="AR180" s="42" t="str">
        <f>IFERROR(IF($C180=7,INDEX(ROIC!$A$32:$BS$60,MATCH('Mthly ROIC (TR)'!AR$2,ROIC!$A$32:$A$60,0),MATCH('Mthly ROIC (TR)'!$A180,ROIC!$A$32:$BS$32,0)),AR179*(1+P179)),"")</f>
        <v/>
      </c>
      <c r="AS180" s="42">
        <f>IFERROR(IF($C180=7,INDEX(ROIC!$A$32:$BS$60,MATCH('Mthly ROIC (TR)'!AS$2,ROIC!$A$32:$A$60,0),MATCH('Mthly ROIC (TR)'!$A180,ROIC!$A$32:$BS$32,0)),AS179*(1+Q179)),"")</f>
        <v>0</v>
      </c>
      <c r="AT180" s="42" t="str">
        <f>IFERROR(IF($C180=7,INDEX(ROIC!$A$32:$BS$60,MATCH('Mthly ROIC (TR)'!AT$2,ROIC!$A$32:$A$60,0),MATCH('Mthly ROIC (TR)'!$A180,ROIC!$A$32:$BS$32,0)),AT179*(1+R179)),"")</f>
        <v/>
      </c>
      <c r="AU180" s="42" t="str">
        <f>IFERROR(IF($C180=7,INDEX(ROIC!$A$32:$BS$60,MATCH('Mthly ROIC (TR)'!AU$2,ROIC!$A$32:$A$60,0),MATCH('Mthly ROIC (TR)'!$A180,ROIC!$A$32:$BS$32,0)),AU179*(1+S179)),"")</f>
        <v/>
      </c>
      <c r="AV180" s="42">
        <f>IFERROR(IF($C180=7,INDEX(ROIC!$A$32:$BS$60,MATCH('Mthly ROIC (TR)'!AV$2,ROIC!$A$32:$A$60,0),MATCH('Mthly ROIC (TR)'!$A180,ROIC!$A$32:$BS$32,0)),AV179*(1+T179)),"")</f>
        <v>6.8927985928237442E-2</v>
      </c>
      <c r="AW180" s="42">
        <f>IFERROR(IF($C180=7,INDEX(ROIC!$A$32:$BS$60,MATCH('Mthly ROIC (TR)'!AW$2,ROIC!$A$32:$A$60,0),MATCH('Mthly ROIC (TR)'!$A180,ROIC!$A$32:$BS$32,0)),AW179*(1+U179)),"")</f>
        <v>9.1949768936769649E-2</v>
      </c>
      <c r="AX180" s="42">
        <f>IFERROR(IF($C180=7,INDEX(ROIC!$A$32:$BS$60,MATCH('Mthly ROIC (TR)'!AX$2,ROIC!$A$32:$A$60,0),MATCH('Mthly ROIC (TR)'!$A180,ROIC!$A$32:$BS$32,0)),AX179*(1+V179)),"")</f>
        <v>9.8683751928211785E-2</v>
      </c>
      <c r="AY180" s="42">
        <f>IFERROR(IF($C180=7,INDEX(ROIC!$A$32:$BS$60,MATCH('Mthly ROIC (TR)'!AY$2,ROIC!$A$32:$A$60,0),MATCH('Mthly ROIC (TR)'!$A180,ROIC!$A$32:$BS$32,0)),AY179*(1+W179)),"")</f>
        <v>7.616069445603299E-2</v>
      </c>
      <c r="AZ180" s="42">
        <f>IFERROR(IF($C180=7,INDEX(ROIC!$A$32:$BS$60,MATCH('Mthly ROIC (TR)'!AZ$2,ROIC!$A$32:$A$60,0),MATCH('Mthly ROIC (TR)'!$A180,ROIC!$A$32:$BS$32,0)),AZ179*(1+X179)),"")</f>
        <v>7.4585090812665206E-2</v>
      </c>
      <c r="BA180" s="42">
        <f>IFERROR(IF($C180=7,INDEX(ROIC!$A$32:$BS$60,MATCH('Mthly ROIC (TR)'!BA$2,ROIC!$A$32:$A$60,0),MATCH('Mthly ROIC (TR)'!$A180,ROIC!$A$32:$BS$32,0)),BA179*(1+Y179)),"")</f>
        <v>7.029303858980343E-2</v>
      </c>
      <c r="BB180" s="42" t="str">
        <f>IFERROR(IF($C180=7,INDEX(ROIC!$A$32:$BS$60,MATCH('Mthly ROIC (TR)'!BB$2,ROIC!$A$32:$A$60,0),MATCH('Mthly ROIC (TR)'!$A180,ROIC!$A$32:$BS$32,0)),BB179*(1+Z179)),"")</f>
        <v/>
      </c>
      <c r="BC180" s="42" t="str">
        <f>IFERROR(IF($C180=7,INDEX(ROIC!$A$32:$BS$60,MATCH('Mthly ROIC (TR)'!BC$2,ROIC!$A$32:$A$60,0),MATCH('Mthly ROIC (TR)'!$A180,ROIC!$A$32:$BS$32,0)),BC179*(1+AA179)),"")</f>
        <v/>
      </c>
      <c r="BD180" s="42" t="str">
        <f>IFERROR(IF($C180=7,INDEX(ROIC!$A$32:$BS$60,MATCH('Mthly ROIC (TR)'!BD$2,ROIC!$A$32:$A$60,0),MATCH('Mthly ROIC (TR)'!$A180,ROIC!$A$32:$BS$32,0)),BD179*(1+AB179)),"")</f>
        <v/>
      </c>
      <c r="BE180" s="42">
        <f>IFERROR(IF($C180=7,INDEX(ROIC!$A$32:$BS$60,MATCH('Mthly ROIC (TR)'!BE$2,ROIC!$A$32:$A$60,0),MATCH('Mthly ROIC (TR)'!$A180,ROIC!$A$32:$BS$32,0)),BE179*(1+AC179)),"")</f>
        <v>9.9233261244790746E-2</v>
      </c>
      <c r="BF180" s="42" t="str">
        <f>IFERROR(IF($C180=7,INDEX(ROIC!$A$32:$BS$60,MATCH('Mthly ROIC (TR)'!BF$2,ROIC!$A$32:$A$60,0),MATCH('Mthly ROIC (TR)'!$A180,ROIC!$A$32:$BS$32,0)),BF179*(1+AD179)),"")</f>
        <v/>
      </c>
      <c r="BG180" s="42" t="str">
        <f>IFERROR(IF($C180=7,INDEX(ROIC!$A$32:$BS$60,MATCH('Mthly ROIC (TR)'!BG$2,ROIC!$A$32:$A$60,0),MATCH('Mthly ROIC (TR)'!$A180,ROIC!$A$32:$BS$32,0)),BG179*(1+AE179)),"")</f>
        <v/>
      </c>
      <c r="BH180" s="44">
        <f t="shared" si="117"/>
        <v>7.5145771031484884E-2</v>
      </c>
      <c r="BI180" s="44" t="str">
        <f t="shared" si="118"/>
        <v/>
      </c>
      <c r="BJ180" s="44" t="str">
        <f t="shared" si="119"/>
        <v/>
      </c>
      <c r="BK180" s="44">
        <f t="shared" si="120"/>
        <v>7.0828849713501243E-2</v>
      </c>
      <c r="BL180" s="44">
        <f t="shared" si="121"/>
        <v>8.3750034073125812E-2</v>
      </c>
      <c r="BM180" s="44">
        <f t="shared" si="122"/>
        <v>5.508391591495649E-2</v>
      </c>
      <c r="BN180" s="44">
        <f t="shared" si="123"/>
        <v>6.3802444194902011E-2</v>
      </c>
      <c r="BO180" s="44">
        <f t="shared" si="124"/>
        <v>0</v>
      </c>
      <c r="BP180" s="44" t="str">
        <f t="shared" si="125"/>
        <v/>
      </c>
      <c r="BQ180" s="44" t="str">
        <f t="shared" si="126"/>
        <v/>
      </c>
      <c r="BR180" s="44" t="str">
        <f t="shared" si="127"/>
        <v/>
      </c>
      <c r="BS180" s="44">
        <f t="shared" si="128"/>
        <v>9.9830699939972983E-2</v>
      </c>
      <c r="BT180" s="44" t="str">
        <f t="shared" si="129"/>
        <v/>
      </c>
      <c r="BU180" s="44">
        <f t="shared" si="130"/>
        <v>0</v>
      </c>
      <c r="BV180" s="44" t="str">
        <f t="shared" si="131"/>
        <v/>
      </c>
      <c r="BW180" s="44" t="str">
        <f t="shared" si="132"/>
        <v/>
      </c>
      <c r="BX180" s="44">
        <f t="shared" si="133"/>
        <v>6.5566745782763475E-2</v>
      </c>
      <c r="BY180" s="44">
        <f t="shared" si="134"/>
        <v>8.7465882594303462E-2</v>
      </c>
      <c r="BZ180" s="44">
        <f t="shared" si="135"/>
        <v>9.3871486137761445E-2</v>
      </c>
      <c r="CA180" s="44">
        <f t="shared" si="136"/>
        <v>7.2446754751203712E-2</v>
      </c>
      <c r="CB180" s="44">
        <f t="shared" si="137"/>
        <v>7.0947984663149111E-2</v>
      </c>
      <c r="CC180" s="44">
        <f t="shared" si="138"/>
        <v>6.6865232306570571E-2</v>
      </c>
      <c r="CD180" s="44" t="str">
        <f t="shared" si="139"/>
        <v/>
      </c>
      <c r="CE180" s="44" t="str">
        <f t="shared" si="140"/>
        <v/>
      </c>
      <c r="CF180" s="44" t="str">
        <f t="shared" si="141"/>
        <v/>
      </c>
      <c r="CG180" s="44">
        <f t="shared" si="142"/>
        <v>9.439419889630489E-2</v>
      </c>
      <c r="CH180" s="44" t="str">
        <f t="shared" si="143"/>
        <v/>
      </c>
      <c r="CI180" s="44" t="str">
        <f t="shared" si="144"/>
        <v/>
      </c>
      <c r="CJ180" s="48">
        <f t="shared" si="145"/>
        <v>2.5330136499292924E-3</v>
      </c>
      <c r="CK180" s="48" t="str">
        <f t="shared" si="146"/>
        <v/>
      </c>
      <c r="CL180" s="48" t="str">
        <f t="shared" si="147"/>
        <v/>
      </c>
      <c r="CM180" s="48">
        <f t="shared" si="148"/>
        <v>-9.0420109544255684E-4</v>
      </c>
      <c r="CN180" s="48">
        <f t="shared" si="149"/>
        <v>-1.8892332686215722E-3</v>
      </c>
      <c r="CO180" s="48">
        <f t="shared" si="150"/>
        <v>3.9345890298894274E-3</v>
      </c>
      <c r="CP180" s="48">
        <f t="shared" si="151"/>
        <v>5.2375426439595059E-3</v>
      </c>
      <c r="CQ180" s="48">
        <f t="shared" si="152"/>
        <v>0</v>
      </c>
      <c r="CR180" s="48" t="str">
        <f t="shared" si="153"/>
        <v/>
      </c>
      <c r="CS180" s="48" t="str">
        <f t="shared" si="154"/>
        <v/>
      </c>
      <c r="CT180" s="48" t="str">
        <f t="shared" si="155"/>
        <v/>
      </c>
      <c r="CU180" s="48">
        <f t="shared" si="156"/>
        <v>-1.211545374471512E-3</v>
      </c>
      <c r="CV180" s="48" t="str">
        <f t="shared" si="157"/>
        <v/>
      </c>
      <c r="CW180" s="48">
        <f t="shared" si="158"/>
        <v>0</v>
      </c>
      <c r="CX180" s="48" t="str">
        <f t="shared" si="159"/>
        <v/>
      </c>
      <c r="CY180" s="48" t="str">
        <f t="shared" si="160"/>
        <v/>
      </c>
      <c r="CZ180" s="48">
        <f t="shared" si="161"/>
        <v>5.8747804221356073E-3</v>
      </c>
      <c r="DA180" s="48">
        <f t="shared" si="162"/>
        <v>5.0064596538153356E-3</v>
      </c>
      <c r="DB180" s="48">
        <f t="shared" si="163"/>
        <v>-5.3423201475861423E-3</v>
      </c>
      <c r="DC180" s="48">
        <f t="shared" si="164"/>
        <v>3.3516042150549372E-3</v>
      </c>
      <c r="DD180" s="48">
        <f t="shared" si="165"/>
        <v>1.3956887542934692E-3</v>
      </c>
      <c r="DE180" s="48">
        <f t="shared" si="166"/>
        <v>2.8873744614623304E-3</v>
      </c>
      <c r="DF180" s="48" t="str">
        <f t="shared" si="167"/>
        <v/>
      </c>
      <c r="DG180" s="48" t="str">
        <f t="shared" si="168"/>
        <v/>
      </c>
      <c r="DH180" s="48" t="str">
        <f t="shared" si="169"/>
        <v/>
      </c>
      <c r="DI180" s="48">
        <f t="shared" si="170"/>
        <v>1.2544045091329957E-3</v>
      </c>
      <c r="DJ180" s="48" t="str">
        <f t="shared" si="171"/>
        <v/>
      </c>
      <c r="DK180" s="48" t="str">
        <f t="shared" si="172"/>
        <v/>
      </c>
      <c r="DL180" s="37">
        <f t="shared" si="173"/>
        <v>2.2128157453551119E-2</v>
      </c>
      <c r="DM180" s="39">
        <f t="shared" si="174"/>
        <v>1.022128157453551</v>
      </c>
      <c r="DN180" s="39"/>
      <c r="DO180" s="36">
        <f>DL180-'1M RF rate'!C40</f>
        <v>1.9259923406237719E-2</v>
      </c>
      <c r="DP180" s="130">
        <f t="shared" si="175"/>
        <v>1.0192599234062376</v>
      </c>
      <c r="DQ180" s="39"/>
      <c r="DR180" s="36">
        <f>DL180-'DJUA Monthly (PR)'!C40</f>
        <v>1.8952589510551308E-3</v>
      </c>
      <c r="DS180" s="39">
        <f t="shared" si="176"/>
        <v>1.001895258951055</v>
      </c>
      <c r="DT180" s="39"/>
      <c r="DU180" s="100">
        <f>PRODUCT(DM646:DM648)-1</f>
        <v>7.761399632008259E-2</v>
      </c>
      <c r="DV180" s="100">
        <f>PRODUCT(DM637:DM648)-1</f>
        <v>0.44197344882651035</v>
      </c>
    </row>
    <row r="181" spans="1:126" x14ac:dyDescent="0.35">
      <c r="A181" s="35">
        <f t="shared" si="116"/>
        <v>1964</v>
      </c>
      <c r="B181" s="35">
        <v>1964</v>
      </c>
      <c r="C181" s="35">
        <v>10</v>
      </c>
      <c r="D181" s="46">
        <f>IFERROR(IF(INDEX('Memb Hist (Org)'!$A$1:$BS$29,MATCH('Mthly ROIC (TR)'!D$2,'Memb Hist (Org)'!$A$1:$A$29,0),MATCH('Mthly ROIC (TR)'!$A181,'Memb Hist (Org)'!$A$1:$BS$1,0))&lt;&gt;1,"",'Mthly Returns (TR)'!D180),"")</f>
        <v>-3.2608999999999999E-2</v>
      </c>
      <c r="E181" s="46" t="str">
        <f>IFERROR(IF(INDEX('Memb Hist (Org)'!$A$1:$BS$29,MATCH('Mthly ROIC (TR)'!E$2,'Memb Hist (Org)'!$A$1:$A$29,0),MATCH('Mthly ROIC (TR)'!$A181,'Memb Hist (Org)'!$A$1:$BS$1,0))&lt;&gt;1,"",'Mthly Returns (TR)'!E180),"")</f>
        <v/>
      </c>
      <c r="F181" s="46" t="str">
        <f>IFERROR(IF(INDEX('Memb Hist (Org)'!$A$1:$BS$29,MATCH('Mthly ROIC (TR)'!F$2,'Memb Hist (Org)'!$A$1:$A$29,0),MATCH('Mthly ROIC (TR)'!$A181,'Memb Hist (Org)'!$A$1:$BS$1,0))&lt;&gt;1,"",'Mthly Returns (TR)'!F180),"")</f>
        <v/>
      </c>
      <c r="G181" s="46">
        <f>IFERROR(IF(INDEX('Memb Hist (Org)'!$A$1:$BS$29,MATCH('Mthly ROIC (TR)'!G$2,'Memb Hist (Org)'!$A$1:$A$29,0),MATCH('Mthly ROIC (TR)'!$A181,'Memb Hist (Org)'!$A$1:$BS$1,0))&lt;&gt;1,"",'Mthly Returns (TR)'!G180),"")</f>
        <v>1.9137999999999999E-2</v>
      </c>
      <c r="H181" s="46">
        <f>IFERROR(IF(INDEX('Memb Hist (Org)'!$A$1:$BS$29,MATCH('Mthly ROIC (TR)'!H$2,'Memb Hist (Org)'!$A$1:$A$29,0),MATCH('Mthly ROIC (TR)'!$A181,'Memb Hist (Org)'!$A$1:$BS$1,0))&lt;&gt;1,"",'Mthly Returns (TR)'!H180),"")</f>
        <v>6.1032999999999997E-2</v>
      </c>
      <c r="I181" s="46">
        <f>IFERROR(IF(INDEX('Memb Hist (Org)'!$A$1:$BS$29,MATCH('Mthly ROIC (TR)'!I$2,'Memb Hist (Org)'!$A$1:$A$29,0),MATCH('Mthly ROIC (TR)'!$A181,'Memb Hist (Org)'!$A$1:$BS$1,0))&lt;&gt;1,"",'Mthly Returns (TR)'!I180),"")</f>
        <v>-1.9608E-2</v>
      </c>
      <c r="J181" s="46">
        <f>IFERROR(IF(INDEX('Memb Hist (Org)'!$A$1:$BS$29,MATCH('Mthly ROIC (TR)'!J$2,'Memb Hist (Org)'!$A$1:$A$29,0),MATCH('Mthly ROIC (TR)'!$A181,'Memb Hist (Org)'!$A$1:$BS$1,0))&lt;&gt;1,"",'Mthly Returns (TR)'!J180),"")</f>
        <v>-1.2759E-2</v>
      </c>
      <c r="K181" s="46">
        <f>IFERROR(IF(INDEX('Memb Hist (Org)'!$A$1:$BS$29,MATCH('Mthly ROIC (TR)'!K$2,'Memb Hist (Org)'!$A$1:$A$29,0),MATCH('Mthly ROIC (TR)'!$A181,'Memb Hist (Org)'!$A$1:$BS$1,0))&lt;&gt;1,"",'Mthly Returns (TR)'!K180),"")</f>
        <v>6.8099999999999994E-2</v>
      </c>
      <c r="L181" s="46" t="str">
        <f>IFERROR(IF(INDEX('Memb Hist (Org)'!$A$1:$BS$29,MATCH('Mthly ROIC (TR)'!L$2,'Memb Hist (Org)'!$A$1:$A$29,0),MATCH('Mthly ROIC (TR)'!$A181,'Memb Hist (Org)'!$A$1:$BS$1,0))&lt;&gt;1,"",'Mthly Returns (TR)'!L180),"")</f>
        <v/>
      </c>
      <c r="M181" s="46" t="str">
        <f>IFERROR(IF(INDEX('Memb Hist (Org)'!$A$1:$BS$29,MATCH('Mthly ROIC (TR)'!M$2,'Memb Hist (Org)'!$A$1:$A$29,0),MATCH('Mthly ROIC (TR)'!$A181,'Memb Hist (Org)'!$A$1:$BS$1,0))&lt;&gt;1,"",'Mthly Returns (TR)'!M180),"")</f>
        <v/>
      </c>
      <c r="N181" s="46" t="str">
        <f>IFERROR(IF(INDEX('Memb Hist (Org)'!$A$1:$BS$29,MATCH('Mthly ROIC (TR)'!N$2,'Memb Hist (Org)'!$A$1:$A$29,0),MATCH('Mthly ROIC (TR)'!$A181,'Memb Hist (Org)'!$A$1:$BS$1,0))&lt;&gt;1,"",'Mthly Returns (TR)'!N180),"")</f>
        <v/>
      </c>
      <c r="O181" s="46">
        <f>IFERROR(IF(INDEX('Memb Hist (Org)'!$A$1:$BS$29,MATCH('Mthly ROIC (TR)'!O$2,'Memb Hist (Org)'!$A$1:$A$29,0),MATCH('Mthly ROIC (TR)'!$A181,'Memb Hist (Org)'!$A$1:$BS$1,0))&lt;&gt;1,"",'Mthly Returns (TR)'!O180),"")</f>
        <v>2.457E-3</v>
      </c>
      <c r="P181" s="46" t="str">
        <f>IFERROR(IF(INDEX('Memb Hist (Org)'!$A$1:$BS$29,MATCH('Mthly ROIC (TR)'!P$2,'Memb Hist (Org)'!$A$1:$A$29,0),MATCH('Mthly ROIC (TR)'!$A181,'Memb Hist (Org)'!$A$1:$BS$1,0))&lt;&gt;1,"",'Mthly Returns (TR)'!P180),"")</f>
        <v/>
      </c>
      <c r="Q181" s="46">
        <f>IFERROR(IF(INDEX('Memb Hist (Org)'!$A$1:$BS$29,MATCH('Mthly ROIC (TR)'!Q$2,'Memb Hist (Org)'!$A$1:$A$29,0),MATCH('Mthly ROIC (TR)'!$A181,'Memb Hist (Org)'!$A$1:$BS$1,0))&lt;&gt;1,"",'Mthly Returns (TR)'!Q180),"")</f>
        <v>-2.6432000000000001E-2</v>
      </c>
      <c r="R181" s="46" t="str">
        <f>IFERROR(IF(INDEX('Memb Hist (Org)'!$A$1:$BS$29,MATCH('Mthly ROIC (TR)'!R$2,'Memb Hist (Org)'!$A$1:$A$29,0),MATCH('Mthly ROIC (TR)'!$A181,'Memb Hist (Org)'!$A$1:$BS$1,0))&lt;&gt;1,"",'Mthly Returns (TR)'!R180),"")</f>
        <v/>
      </c>
      <c r="S181" s="46" t="str">
        <f>IFERROR(IF(INDEX('Memb Hist (Org)'!$A$1:$BS$29,MATCH('Mthly ROIC (TR)'!S$2,'Memb Hist (Org)'!$A$1:$A$29,0),MATCH('Mthly ROIC (TR)'!$A181,'Memb Hist (Org)'!$A$1:$BS$1,0))&lt;&gt;1,"",'Mthly Returns (TR)'!S180),"")</f>
        <v/>
      </c>
      <c r="T181" s="46">
        <f>IFERROR(IF(INDEX('Memb Hist (Org)'!$A$1:$BS$29,MATCH('Mthly ROIC (TR)'!T$2,'Memb Hist (Org)'!$A$1:$A$29,0),MATCH('Mthly ROIC (TR)'!$A181,'Memb Hist (Org)'!$A$1:$BS$1,0))&lt;&gt;1,"",'Mthly Returns (TR)'!T180),"")</f>
        <v>4.2471000000000002E-2</v>
      </c>
      <c r="U181" s="46">
        <f>IFERROR(IF(INDEX('Memb Hist (Org)'!$A$1:$BS$29,MATCH('Mthly ROIC (TR)'!U$2,'Memb Hist (Org)'!$A$1:$A$29,0),MATCH('Mthly ROIC (TR)'!$A181,'Memb Hist (Org)'!$A$1:$BS$1,0))&lt;&gt;1,"",'Mthly Returns (TR)'!U180),"")</f>
        <v>-4.4586000000000001E-2</v>
      </c>
      <c r="V181" s="46">
        <f>IFERROR(IF(INDEX('Memb Hist (Org)'!$A$1:$BS$29,MATCH('Mthly ROIC (TR)'!V$2,'Memb Hist (Org)'!$A$1:$A$29,0),MATCH('Mthly ROIC (TR)'!$A181,'Memb Hist (Org)'!$A$1:$BS$1,0))&lt;&gt;1,"",'Mthly Returns (TR)'!V180),"")</f>
        <v>1.7391E-2</v>
      </c>
      <c r="W181" s="46">
        <f>IFERROR(IF(INDEX('Memb Hist (Org)'!$A$1:$BS$29,MATCH('Mthly ROIC (TR)'!W$2,'Memb Hist (Org)'!$A$1:$A$29,0),MATCH('Mthly ROIC (TR)'!$A181,'Memb Hist (Org)'!$A$1:$BS$1,0))&lt;&gt;1,"",'Mthly Returns (TR)'!W180),"")</f>
        <v>-2.3810000000000001E-2</v>
      </c>
      <c r="X181" s="46">
        <f>IFERROR(IF(INDEX('Memb Hist (Org)'!$A$1:$BS$29,MATCH('Mthly ROIC (TR)'!X$2,'Memb Hist (Org)'!$A$1:$A$29,0),MATCH('Mthly ROIC (TR)'!$A181,'Memb Hist (Org)'!$A$1:$BS$1,0))&lt;&gt;1,"",'Mthly Returns (TR)'!X180),"")</f>
        <v>-2.8938999999999999E-2</v>
      </c>
      <c r="Y181" s="46">
        <f>IFERROR(IF(INDEX('Memb Hist (Org)'!$A$1:$BS$29,MATCH('Mthly ROIC (TR)'!Y$2,'Memb Hist (Org)'!$A$1:$A$29,0),MATCH('Mthly ROIC (TR)'!$A181,'Memb Hist (Org)'!$A$1:$BS$1,0))&lt;&gt;1,"",'Mthly Returns (TR)'!Y180),"")</f>
        <v>6.9597000000000006E-2</v>
      </c>
      <c r="Z181" s="46" t="str">
        <f>IFERROR(IF(INDEX('Memb Hist (Org)'!$A$1:$BS$29,MATCH('Mthly ROIC (TR)'!Z$2,'Memb Hist (Org)'!$A$1:$A$29,0),MATCH('Mthly ROIC (TR)'!$A181,'Memb Hist (Org)'!$A$1:$BS$1,0))&lt;&gt;1,"",'Mthly Returns (TR)'!Z180),"")</f>
        <v/>
      </c>
      <c r="AA181" s="46" t="str">
        <f>IFERROR(IF(INDEX('Memb Hist (Org)'!$A$1:$BS$29,MATCH('Mthly ROIC (TR)'!AA$2,'Memb Hist (Org)'!$A$1:$A$29,0),MATCH('Mthly ROIC (TR)'!$A181,'Memb Hist (Org)'!$A$1:$BS$1,0))&lt;&gt;1,"",'Mthly Returns (TR)'!AA180),"")</f>
        <v/>
      </c>
      <c r="AB181" s="46" t="str">
        <f>IFERROR(IF(INDEX('Memb Hist (Org)'!$A$1:$BS$29,MATCH('Mthly ROIC (TR)'!AB$2,'Memb Hist (Org)'!$A$1:$A$29,0),MATCH('Mthly ROIC (TR)'!$A181,'Memb Hist (Org)'!$A$1:$BS$1,0))&lt;&gt;1,"",'Mthly Returns (TR)'!AB180),"")</f>
        <v/>
      </c>
      <c r="AC181" s="46">
        <f>IFERROR(IF(INDEX('Memb Hist (Org)'!$A$1:$BS$29,MATCH('Mthly ROIC (TR)'!AC$2,'Memb Hist (Org)'!$A$1:$A$29,0),MATCH('Mthly ROIC (TR)'!$A181,'Memb Hist (Org)'!$A$1:$BS$1,0))&lt;&gt;1,"",'Mthly Returns (TR)'!AC180),"")</f>
        <v>1.1148E-2</v>
      </c>
      <c r="AD181" s="46" t="str">
        <f>IFERROR(IF(INDEX('Memb Hist (Org)'!$A$1:$BS$29,MATCH('Mthly ROIC (TR)'!AD$2,'Memb Hist (Org)'!$A$1:$A$29,0),MATCH('Mthly ROIC (TR)'!$A181,'Memb Hist (Org)'!$A$1:$BS$1,0))&lt;&gt;1,"",'Mthly Returns (TR)'!AD180),"")</f>
        <v/>
      </c>
      <c r="AE181" s="46" t="str">
        <f>IFERROR(IF(INDEX('Memb Hist (Org)'!$A$1:$BS$29,MATCH('Mthly ROIC (TR)'!AE$2,'Memb Hist (Org)'!$A$1:$A$29,0),MATCH('Mthly ROIC (TR)'!$A181,'Memb Hist (Org)'!$A$1:$BS$1,0))&lt;&gt;1,"",'Mthly Returns (TR)'!AE180),"")</f>
        <v/>
      </c>
      <c r="AF181" s="42">
        <f>IFERROR(IF($C181=7,INDEX(ROIC!$A$32:$BS$60,MATCH('Mthly ROIC (TR)'!AF$2,ROIC!$A$32:$A$60,0),MATCH('Mthly ROIC (TR)'!$A181,ROIC!$A$32:$BS$32,0)),AF180*(1+D180)),"")</f>
        <v>8.1660941282381799E-2</v>
      </c>
      <c r="AG181" s="42" t="str">
        <f>IFERROR(IF($C181=7,INDEX(ROIC!$A$32:$BS$60,MATCH('Mthly ROIC (TR)'!AG$2,ROIC!$A$32:$A$60,0),MATCH('Mthly ROIC (TR)'!$A181,ROIC!$A$32:$BS$32,0)),AG180*(1+E180)),"")</f>
        <v/>
      </c>
      <c r="AH181" s="42" t="str">
        <f>IFERROR(IF($C181=7,INDEX(ROIC!$A$32:$BS$60,MATCH('Mthly ROIC (TR)'!AH$2,ROIC!$A$32:$A$60,0),MATCH('Mthly ROIC (TR)'!$A181,ROIC!$A$32:$BS$32,0)),AH180*(1+F180)),"")</f>
        <v/>
      </c>
      <c r="AI181" s="42">
        <f>IFERROR(IF($C181=7,INDEX(ROIC!$A$32:$BS$60,MATCH('Mthly ROIC (TR)'!AI$2,ROIC!$A$32:$A$60,0),MATCH('Mthly ROIC (TR)'!$A181,ROIC!$A$32:$BS$32,0)),AI180*(1+G180)),"")</f>
        <v>7.3509294055120564E-2</v>
      </c>
      <c r="AJ181" s="42">
        <f>IFERROR(IF($C181=7,INDEX(ROIC!$A$32:$BS$60,MATCH('Mthly ROIC (TR)'!AJ$2,ROIC!$A$32:$A$60,0),MATCH('Mthly ROIC (TR)'!$A181,ROIC!$A$32:$BS$32,0)),AJ180*(1+H180)),"")</f>
        <v>8.6057345969585183E-2</v>
      </c>
      <c r="AK181" s="42">
        <f>IFERROR(IF($C181=7,INDEX(ROIC!$A$32:$BS$60,MATCH('Mthly ROIC (TR)'!AK$2,ROIC!$A$32:$A$60,0),MATCH('Mthly ROIC (TR)'!$A181,ROIC!$A$32:$BS$32,0)),AK180*(1+I180)),"")</f>
        <v>6.2044053426445554E-2</v>
      </c>
      <c r="AL181" s="42">
        <f>IFERROR(IF($C181=7,INDEX(ROIC!$A$32:$BS$60,MATCH('Mthly ROIC (TR)'!AL$2,ROIC!$A$32:$A$60,0),MATCH('Mthly ROIC (TR)'!$A181,ROIC!$A$32:$BS$32,0)),AL180*(1+J180)),"")</f>
        <v>7.2579280617061814E-2</v>
      </c>
      <c r="AM181" s="42">
        <f>IFERROR(IF($C181=7,INDEX(ROIC!$A$32:$BS$60,MATCH('Mthly ROIC (TR)'!AM$2,ROIC!$A$32:$A$60,0),MATCH('Mthly ROIC (TR)'!$A181,ROIC!$A$32:$BS$32,0)),AM180*(1+K180)),"")</f>
        <v>0</v>
      </c>
      <c r="AN181" s="42" t="str">
        <f>IFERROR(IF($C181=7,INDEX(ROIC!$A$32:$BS$60,MATCH('Mthly ROIC (TR)'!AN$2,ROIC!$A$32:$A$60,0),MATCH('Mthly ROIC (TR)'!$A181,ROIC!$A$32:$BS$32,0)),AN180*(1+L180)),"")</f>
        <v/>
      </c>
      <c r="AO181" s="42" t="str">
        <f>IFERROR(IF($C181=7,INDEX(ROIC!$A$32:$BS$60,MATCH('Mthly ROIC (TR)'!AO$2,ROIC!$A$32:$A$60,0),MATCH('Mthly ROIC (TR)'!$A181,ROIC!$A$32:$BS$32,0)),AO180*(1+M180)),"")</f>
        <v/>
      </c>
      <c r="AP181" s="42" t="str">
        <f>IFERROR(IF($C181=7,INDEX(ROIC!$A$32:$BS$60,MATCH('Mthly ROIC (TR)'!AP$2,ROIC!$A$32:$A$60,0),MATCH('Mthly ROIC (TR)'!$A181,ROIC!$A$32:$BS$32,0)),AP180*(1+N180)),"")</f>
        <v/>
      </c>
      <c r="AQ181" s="42">
        <f>IFERROR(IF($C181=7,INDEX(ROIC!$A$32:$BS$60,MATCH('Mthly ROIC (TR)'!AQ$2,ROIC!$A$32:$A$60,0),MATCH('Mthly ROIC (TR)'!$A181,ROIC!$A$32:$BS$32,0)),AQ180*(1+O180)),"")</f>
        <v>0.10367480674834029</v>
      </c>
      <c r="AR181" s="42" t="str">
        <f>IFERROR(IF($C181=7,INDEX(ROIC!$A$32:$BS$60,MATCH('Mthly ROIC (TR)'!AR$2,ROIC!$A$32:$A$60,0),MATCH('Mthly ROIC (TR)'!$A181,ROIC!$A$32:$BS$32,0)),AR180*(1+P180)),"")</f>
        <v/>
      </c>
      <c r="AS181" s="42">
        <f>IFERROR(IF($C181=7,INDEX(ROIC!$A$32:$BS$60,MATCH('Mthly ROIC (TR)'!AS$2,ROIC!$A$32:$A$60,0),MATCH('Mthly ROIC (TR)'!$A181,ROIC!$A$32:$BS$32,0)),AS180*(1+Q180)),"")</f>
        <v>0</v>
      </c>
      <c r="AT181" s="42" t="str">
        <f>IFERROR(IF($C181=7,INDEX(ROIC!$A$32:$BS$60,MATCH('Mthly ROIC (TR)'!AT$2,ROIC!$A$32:$A$60,0),MATCH('Mthly ROIC (TR)'!$A181,ROIC!$A$32:$BS$32,0)),AT180*(1+R180)),"")</f>
        <v/>
      </c>
      <c r="AU181" s="42" t="str">
        <f>IFERROR(IF($C181=7,INDEX(ROIC!$A$32:$BS$60,MATCH('Mthly ROIC (TR)'!AU$2,ROIC!$A$32:$A$60,0),MATCH('Mthly ROIC (TR)'!$A181,ROIC!$A$32:$BS$32,0)),AU180*(1+S180)),"")</f>
        <v/>
      </c>
      <c r="AV181" s="42">
        <f>IFERROR(IF($C181=7,INDEX(ROIC!$A$32:$BS$60,MATCH('Mthly ROIC (TR)'!AV$2,ROIC!$A$32:$A$60,0),MATCH('Mthly ROIC (TR)'!$A181,ROIC!$A$32:$BS$32,0)),AV180*(1+T180)),"")</f>
        <v>7.5103933467407513E-2</v>
      </c>
      <c r="AW181" s="42">
        <f>IFERROR(IF($C181=7,INDEX(ROIC!$A$32:$BS$60,MATCH('Mthly ROIC (TR)'!AW$2,ROIC!$A$32:$A$60,0),MATCH('Mthly ROIC (TR)'!$A181,ROIC!$A$32:$BS$32,0)),AW180*(1+U180)),"")</f>
        <v>9.7212881760941408E-2</v>
      </c>
      <c r="AX181" s="42">
        <f>IFERROR(IF($C181=7,INDEX(ROIC!$A$32:$BS$60,MATCH('Mthly ROIC (TR)'!AX$2,ROIC!$A$32:$A$60,0),MATCH('Mthly ROIC (TR)'!$A181,ROIC!$A$32:$BS$32,0)),AX180*(1+V180)),"")</f>
        <v>9.3067560922225318E-2</v>
      </c>
      <c r="AY181" s="42">
        <f>IFERROR(IF($C181=7,INDEX(ROIC!$A$32:$BS$60,MATCH('Mthly ROIC (TR)'!AY$2,ROIC!$A$32:$A$60,0),MATCH('Mthly ROIC (TR)'!$A181,ROIC!$A$32:$BS$32,0)),AY180*(1+W180)),"")</f>
        <v>7.9684116663652438E-2</v>
      </c>
      <c r="AZ181" s="42">
        <f>IFERROR(IF($C181=7,INDEX(ROIC!$A$32:$BS$60,MATCH('Mthly ROIC (TR)'!AZ$2,ROIC!$A$32:$A$60,0),MATCH('Mthly ROIC (TR)'!$A181,ROIC!$A$32:$BS$32,0)),AZ180*(1+X180)),"")</f>
        <v>7.6052328719131951E-2</v>
      </c>
      <c r="BA181" s="42">
        <f>IFERROR(IF($C181=7,INDEX(ROIC!$A$32:$BS$60,MATCH('Mthly ROIC (TR)'!BA$2,ROIC!$A$32:$A$60,0),MATCH('Mthly ROIC (TR)'!$A181,ROIC!$A$32:$BS$32,0)),BA180*(1+Y180)),"")</f>
        <v>7.3328432582188324E-2</v>
      </c>
      <c r="BB181" s="42" t="str">
        <f>IFERROR(IF($C181=7,INDEX(ROIC!$A$32:$BS$60,MATCH('Mthly ROIC (TR)'!BB$2,ROIC!$A$32:$A$60,0),MATCH('Mthly ROIC (TR)'!$A181,ROIC!$A$32:$BS$32,0)),BB180*(1+Z180)),"")</f>
        <v/>
      </c>
      <c r="BC181" s="42" t="str">
        <f>IFERROR(IF($C181=7,INDEX(ROIC!$A$32:$BS$60,MATCH('Mthly ROIC (TR)'!BC$2,ROIC!$A$32:$A$60,0),MATCH('Mthly ROIC (TR)'!$A181,ROIC!$A$32:$BS$32,0)),BC180*(1+AA180)),"")</f>
        <v/>
      </c>
      <c r="BD181" s="42" t="str">
        <f>IFERROR(IF($C181=7,INDEX(ROIC!$A$32:$BS$60,MATCH('Mthly ROIC (TR)'!BD$2,ROIC!$A$32:$A$60,0),MATCH('Mthly ROIC (TR)'!$A181,ROIC!$A$32:$BS$32,0)),BD180*(1+AB180)),"")</f>
        <v/>
      </c>
      <c r="BE181" s="42">
        <f>IFERROR(IF($C181=7,INDEX(ROIC!$A$32:$BS$60,MATCH('Mthly ROIC (TR)'!BE$2,ROIC!$A$32:$A$60,0),MATCH('Mthly ROIC (TR)'!$A181,ROIC!$A$32:$BS$32,0)),BE180*(1+AC180)),"")</f>
        <v>0.10055197205347279</v>
      </c>
      <c r="BF181" s="42" t="str">
        <f>IFERROR(IF($C181=7,INDEX(ROIC!$A$32:$BS$60,MATCH('Mthly ROIC (TR)'!BF$2,ROIC!$A$32:$A$60,0),MATCH('Mthly ROIC (TR)'!$A181,ROIC!$A$32:$BS$32,0)),BF180*(1+AD180)),"")</f>
        <v/>
      </c>
      <c r="BG181" s="42" t="str">
        <f>IFERROR(IF($C181=7,INDEX(ROIC!$A$32:$BS$60,MATCH('Mthly ROIC (TR)'!BG$2,ROIC!$A$32:$A$60,0),MATCH('Mthly ROIC (TR)'!$A181,ROIC!$A$32:$BS$32,0)),BG180*(1+AE180)),"")</f>
        <v/>
      </c>
      <c r="BH181" s="44">
        <f t="shared" si="117"/>
        <v>7.5997108694213958E-2</v>
      </c>
      <c r="BI181" s="44" t="str">
        <f t="shared" si="118"/>
        <v/>
      </c>
      <c r="BJ181" s="44" t="str">
        <f t="shared" si="119"/>
        <v/>
      </c>
      <c r="BK181" s="44">
        <f t="shared" si="120"/>
        <v>6.8410842718845913E-2</v>
      </c>
      <c r="BL181" s="44">
        <f t="shared" si="121"/>
        <v>8.0088587920761053E-2</v>
      </c>
      <c r="BM181" s="44">
        <f t="shared" si="122"/>
        <v>5.7740807270078451E-2</v>
      </c>
      <c r="BN181" s="44">
        <f t="shared" si="123"/>
        <v>6.7545333073361594E-2</v>
      </c>
      <c r="BO181" s="44">
        <f t="shared" si="124"/>
        <v>0</v>
      </c>
      <c r="BP181" s="44" t="str">
        <f t="shared" si="125"/>
        <v/>
      </c>
      <c r="BQ181" s="44" t="str">
        <f t="shared" si="126"/>
        <v/>
      </c>
      <c r="BR181" s="44" t="str">
        <f t="shared" si="127"/>
        <v/>
      </c>
      <c r="BS181" s="44">
        <f t="shared" si="128"/>
        <v>9.6484138360098962E-2</v>
      </c>
      <c r="BT181" s="44" t="str">
        <f t="shared" si="129"/>
        <v/>
      </c>
      <c r="BU181" s="44">
        <f t="shared" si="130"/>
        <v>0</v>
      </c>
      <c r="BV181" s="44" t="str">
        <f t="shared" si="131"/>
        <v/>
      </c>
      <c r="BW181" s="44" t="str">
        <f t="shared" si="132"/>
        <v/>
      </c>
      <c r="BX181" s="44">
        <f t="shared" si="133"/>
        <v>6.9894881267025075E-2</v>
      </c>
      <c r="BY181" s="44">
        <f t="shared" si="134"/>
        <v>9.0470399013854605E-2</v>
      </c>
      <c r="BZ181" s="44">
        <f t="shared" si="135"/>
        <v>8.6612588983684596E-2</v>
      </c>
      <c r="CA181" s="44">
        <f t="shared" si="136"/>
        <v>7.4157392508486047E-2</v>
      </c>
      <c r="CB181" s="44">
        <f t="shared" si="137"/>
        <v>7.0777497801913433E-2</v>
      </c>
      <c r="CC181" s="44">
        <f t="shared" si="138"/>
        <v>6.8242525420500105E-2</v>
      </c>
      <c r="CD181" s="44" t="str">
        <f t="shared" si="139"/>
        <v/>
      </c>
      <c r="CE181" s="44" t="str">
        <f t="shared" si="140"/>
        <v/>
      </c>
      <c r="CF181" s="44" t="str">
        <f t="shared" si="141"/>
        <v/>
      </c>
      <c r="CG181" s="44">
        <f t="shared" si="142"/>
        <v>9.3577896967176027E-2</v>
      </c>
      <c r="CH181" s="44" t="str">
        <f t="shared" si="143"/>
        <v/>
      </c>
      <c r="CI181" s="44" t="str">
        <f t="shared" si="144"/>
        <v/>
      </c>
      <c r="CJ181" s="48">
        <f t="shared" si="145"/>
        <v>-2.478189717409623E-3</v>
      </c>
      <c r="CK181" s="48" t="str">
        <f t="shared" si="146"/>
        <v/>
      </c>
      <c r="CL181" s="48" t="str">
        <f t="shared" si="147"/>
        <v/>
      </c>
      <c r="CM181" s="48">
        <f t="shared" si="148"/>
        <v>1.3092467079532731E-3</v>
      </c>
      <c r="CN181" s="48">
        <f t="shared" si="149"/>
        <v>4.8880467865678092E-3</v>
      </c>
      <c r="CO181" s="48">
        <f t="shared" si="150"/>
        <v>-1.1321817489516983E-3</v>
      </c>
      <c r="CP181" s="48">
        <f t="shared" si="151"/>
        <v>-8.6181090468302052E-4</v>
      </c>
      <c r="CQ181" s="48">
        <f t="shared" si="152"/>
        <v>0</v>
      </c>
      <c r="CR181" s="48" t="str">
        <f t="shared" si="153"/>
        <v/>
      </c>
      <c r="CS181" s="48" t="str">
        <f t="shared" si="154"/>
        <v/>
      </c>
      <c r="CT181" s="48" t="str">
        <f t="shared" si="155"/>
        <v/>
      </c>
      <c r="CU181" s="48">
        <f t="shared" si="156"/>
        <v>2.3706152795076316E-4</v>
      </c>
      <c r="CV181" s="48" t="str">
        <f t="shared" si="157"/>
        <v/>
      </c>
      <c r="CW181" s="48">
        <f t="shared" si="158"/>
        <v>0</v>
      </c>
      <c r="CX181" s="48" t="str">
        <f t="shared" si="159"/>
        <v/>
      </c>
      <c r="CY181" s="48" t="str">
        <f t="shared" si="160"/>
        <v/>
      </c>
      <c r="CZ181" s="48">
        <f t="shared" si="161"/>
        <v>2.968505502291822E-3</v>
      </c>
      <c r="DA181" s="48">
        <f t="shared" si="162"/>
        <v>-4.0337132104317211E-3</v>
      </c>
      <c r="DB181" s="48">
        <f t="shared" si="163"/>
        <v>1.5062795350152588E-3</v>
      </c>
      <c r="DC181" s="48">
        <f t="shared" si="164"/>
        <v>-1.7656875156270529E-3</v>
      </c>
      <c r="DD181" s="48">
        <f t="shared" si="165"/>
        <v>-2.0482300088895729E-3</v>
      </c>
      <c r="DE181" s="48">
        <f t="shared" si="166"/>
        <v>4.7494750416905464E-3</v>
      </c>
      <c r="DF181" s="48" t="str">
        <f t="shared" si="167"/>
        <v/>
      </c>
      <c r="DG181" s="48" t="str">
        <f t="shared" si="168"/>
        <v/>
      </c>
      <c r="DH181" s="48" t="str">
        <f t="shared" si="169"/>
        <v/>
      </c>
      <c r="DI181" s="48">
        <f t="shared" si="170"/>
        <v>1.0432063953900784E-3</v>
      </c>
      <c r="DJ181" s="48" t="str">
        <f t="shared" si="171"/>
        <v/>
      </c>
      <c r="DK181" s="48" t="str">
        <f t="shared" si="172"/>
        <v/>
      </c>
      <c r="DL181" s="37">
        <f t="shared" si="173"/>
        <v>4.3820083908668621E-3</v>
      </c>
      <c r="DM181" s="39">
        <f t="shared" si="174"/>
        <v>1.0043820083908668</v>
      </c>
      <c r="DN181" s="39"/>
      <c r="DO181" s="36">
        <f>DL181-'1M RF rate'!C41</f>
        <v>1.4853551924850243E-3</v>
      </c>
      <c r="DP181" s="39">
        <f t="shared" si="175"/>
        <v>1.0014853551924849</v>
      </c>
      <c r="DQ181" s="39"/>
      <c r="DR181" s="36">
        <f>DL181-'DJUA Monthly (PR)'!C41</f>
        <v>8.1655952294416891E-3</v>
      </c>
      <c r="DS181" s="39">
        <f t="shared" si="176"/>
        <v>1.0081655952294417</v>
      </c>
      <c r="DT181" s="39"/>
      <c r="DU181" s="100">
        <f>PRODUCT(DM647:DM649)-1</f>
        <v>0.19289416603205756</v>
      </c>
      <c r="DV181" s="100">
        <f>PRODUCT(DM638:DM649)-1</f>
        <v>0.66197135874140756</v>
      </c>
    </row>
    <row r="182" spans="1:126" x14ac:dyDescent="0.35">
      <c r="A182" s="35">
        <f t="shared" si="116"/>
        <v>1964</v>
      </c>
      <c r="B182" s="35">
        <v>1964</v>
      </c>
      <c r="C182" s="35">
        <v>11</v>
      </c>
      <c r="D182" s="46">
        <f>IFERROR(IF(INDEX('Memb Hist (Org)'!$A$1:$BS$29,MATCH('Mthly ROIC (TR)'!D$2,'Memb Hist (Org)'!$A$1:$A$29,0),MATCH('Mthly ROIC (TR)'!$A182,'Memb Hist (Org)'!$A$1:$BS$1,0))&lt;&gt;1,"",'Mthly Returns (TR)'!D181),"")</f>
        <v>1.348E-3</v>
      </c>
      <c r="E182" s="46" t="str">
        <f>IFERROR(IF(INDEX('Memb Hist (Org)'!$A$1:$BS$29,MATCH('Mthly ROIC (TR)'!E$2,'Memb Hist (Org)'!$A$1:$A$29,0),MATCH('Mthly ROIC (TR)'!$A182,'Memb Hist (Org)'!$A$1:$BS$1,0))&lt;&gt;1,"",'Mthly Returns (TR)'!E181),"")</f>
        <v/>
      </c>
      <c r="F182" s="46" t="str">
        <f>IFERROR(IF(INDEX('Memb Hist (Org)'!$A$1:$BS$29,MATCH('Mthly ROIC (TR)'!F$2,'Memb Hist (Org)'!$A$1:$A$29,0),MATCH('Mthly ROIC (TR)'!$A182,'Memb Hist (Org)'!$A$1:$BS$1,0))&lt;&gt;1,"",'Mthly Returns (TR)'!F181),"")</f>
        <v/>
      </c>
      <c r="G182" s="46">
        <f>IFERROR(IF(INDEX('Memb Hist (Org)'!$A$1:$BS$29,MATCH('Mthly ROIC (TR)'!G$2,'Memb Hist (Org)'!$A$1:$A$29,0),MATCH('Mthly ROIC (TR)'!$A182,'Memb Hist (Org)'!$A$1:$BS$1,0))&lt;&gt;1,"",'Mthly Returns (TR)'!G181),"")</f>
        <v>1.7094000000000002E-2</v>
      </c>
      <c r="H182" s="46">
        <f>IFERROR(IF(INDEX('Memb Hist (Org)'!$A$1:$BS$29,MATCH('Mthly ROIC (TR)'!H$2,'Memb Hist (Org)'!$A$1:$A$29,0),MATCH('Mthly ROIC (TR)'!$A182,'Memb Hist (Org)'!$A$1:$BS$1,0))&lt;&gt;1,"",'Mthly Returns (TR)'!H181),"")</f>
        <v>-2.6549E-2</v>
      </c>
      <c r="I182" s="46">
        <f>IFERROR(IF(INDEX('Memb Hist (Org)'!$A$1:$BS$29,MATCH('Mthly ROIC (TR)'!I$2,'Memb Hist (Org)'!$A$1:$A$29,0),MATCH('Mthly ROIC (TR)'!$A182,'Memb Hist (Org)'!$A$1:$BS$1,0))&lt;&gt;1,"",'Mthly Returns (TR)'!I181),"")</f>
        <v>-1.12E-2</v>
      </c>
      <c r="J182" s="46">
        <f>IFERROR(IF(INDEX('Memb Hist (Org)'!$A$1:$BS$29,MATCH('Mthly ROIC (TR)'!J$2,'Memb Hist (Org)'!$A$1:$A$29,0),MATCH('Mthly ROIC (TR)'!$A182,'Memb Hist (Org)'!$A$1:$BS$1,0))&lt;&gt;1,"",'Mthly Returns (TR)'!J181),"")</f>
        <v>1.761E-3</v>
      </c>
      <c r="K182" s="46">
        <f>IFERROR(IF(INDEX('Memb Hist (Org)'!$A$1:$BS$29,MATCH('Mthly ROIC (TR)'!K$2,'Memb Hist (Org)'!$A$1:$A$29,0),MATCH('Mthly ROIC (TR)'!$A182,'Memb Hist (Org)'!$A$1:$BS$1,0))&lt;&gt;1,"",'Mthly Returns (TR)'!K181),"")</f>
        <v>-2.349E-2</v>
      </c>
      <c r="L182" s="46" t="str">
        <f>IFERROR(IF(INDEX('Memb Hist (Org)'!$A$1:$BS$29,MATCH('Mthly ROIC (TR)'!L$2,'Memb Hist (Org)'!$A$1:$A$29,0),MATCH('Mthly ROIC (TR)'!$A182,'Memb Hist (Org)'!$A$1:$BS$1,0))&lt;&gt;1,"",'Mthly Returns (TR)'!L181),"")</f>
        <v/>
      </c>
      <c r="M182" s="46" t="str">
        <f>IFERROR(IF(INDEX('Memb Hist (Org)'!$A$1:$BS$29,MATCH('Mthly ROIC (TR)'!M$2,'Memb Hist (Org)'!$A$1:$A$29,0),MATCH('Mthly ROIC (TR)'!$A182,'Memb Hist (Org)'!$A$1:$BS$1,0))&lt;&gt;1,"",'Mthly Returns (TR)'!M181),"")</f>
        <v/>
      </c>
      <c r="N182" s="46" t="str">
        <f>IFERROR(IF(INDEX('Memb Hist (Org)'!$A$1:$BS$29,MATCH('Mthly ROIC (TR)'!N$2,'Memb Hist (Org)'!$A$1:$A$29,0),MATCH('Mthly ROIC (TR)'!$A182,'Memb Hist (Org)'!$A$1:$BS$1,0))&lt;&gt;1,"",'Mthly Returns (TR)'!N181),"")</f>
        <v/>
      </c>
      <c r="O182" s="46">
        <f>IFERROR(IF(INDEX('Memb Hist (Org)'!$A$1:$BS$29,MATCH('Mthly ROIC (TR)'!O$2,'Memb Hist (Org)'!$A$1:$A$29,0),MATCH('Mthly ROIC (TR)'!$A182,'Memb Hist (Org)'!$A$1:$BS$1,0))&lt;&gt;1,"",'Mthly Returns (TR)'!O181),"")</f>
        <v>6.5690000000000002E-3</v>
      </c>
      <c r="P182" s="46" t="str">
        <f>IFERROR(IF(INDEX('Memb Hist (Org)'!$A$1:$BS$29,MATCH('Mthly ROIC (TR)'!P$2,'Memb Hist (Org)'!$A$1:$A$29,0),MATCH('Mthly ROIC (TR)'!$A182,'Memb Hist (Org)'!$A$1:$BS$1,0))&lt;&gt;1,"",'Mthly Returns (TR)'!P181),"")</f>
        <v/>
      </c>
      <c r="Q182" s="46">
        <f>IFERROR(IF(INDEX('Memb Hist (Org)'!$A$1:$BS$29,MATCH('Mthly ROIC (TR)'!Q$2,'Memb Hist (Org)'!$A$1:$A$29,0),MATCH('Mthly ROIC (TR)'!$A182,'Memb Hist (Org)'!$A$1:$BS$1,0))&lt;&gt;1,"",'Mthly Returns (TR)'!Q181),"")</f>
        <v>2.7150000000000001E-2</v>
      </c>
      <c r="R182" s="46" t="str">
        <f>IFERROR(IF(INDEX('Memb Hist (Org)'!$A$1:$BS$29,MATCH('Mthly ROIC (TR)'!R$2,'Memb Hist (Org)'!$A$1:$A$29,0),MATCH('Mthly ROIC (TR)'!$A182,'Memb Hist (Org)'!$A$1:$BS$1,0))&lt;&gt;1,"",'Mthly Returns (TR)'!R181),"")</f>
        <v/>
      </c>
      <c r="S182" s="46" t="str">
        <f>IFERROR(IF(INDEX('Memb Hist (Org)'!$A$1:$BS$29,MATCH('Mthly ROIC (TR)'!S$2,'Memb Hist (Org)'!$A$1:$A$29,0),MATCH('Mthly ROIC (TR)'!$A182,'Memb Hist (Org)'!$A$1:$BS$1,0))&lt;&gt;1,"",'Mthly Returns (TR)'!S181),"")</f>
        <v/>
      </c>
      <c r="T182" s="46">
        <f>IFERROR(IF(INDEX('Memb Hist (Org)'!$A$1:$BS$29,MATCH('Mthly ROIC (TR)'!T$2,'Memb Hist (Org)'!$A$1:$A$29,0),MATCH('Mthly ROIC (TR)'!$A182,'Memb Hist (Org)'!$A$1:$BS$1,0))&lt;&gt;1,"",'Mthly Returns (TR)'!T181),"")</f>
        <v>1.8519000000000001E-2</v>
      </c>
      <c r="U182" s="46">
        <f>IFERROR(IF(INDEX('Memb Hist (Org)'!$A$1:$BS$29,MATCH('Mthly ROIC (TR)'!U$2,'Memb Hist (Org)'!$A$1:$A$29,0),MATCH('Mthly ROIC (TR)'!$A182,'Memb Hist (Org)'!$A$1:$BS$1,0))&lt;&gt;1,"",'Mthly Returns (TR)'!U181),"")</f>
        <v>7.4666999999999997E-2</v>
      </c>
      <c r="V182" s="46">
        <f>IFERROR(IF(INDEX('Memb Hist (Org)'!$A$1:$BS$29,MATCH('Mthly ROIC (TR)'!V$2,'Memb Hist (Org)'!$A$1:$A$29,0),MATCH('Mthly ROIC (TR)'!$A182,'Memb Hist (Org)'!$A$1:$BS$1,0))&lt;&gt;1,"",'Mthly Returns (TR)'!V181),"")</f>
        <v>-6.4099999999999999E-3</v>
      </c>
      <c r="W182" s="46">
        <f>IFERROR(IF(INDEX('Memb Hist (Org)'!$A$1:$BS$29,MATCH('Mthly ROIC (TR)'!W$2,'Memb Hist (Org)'!$A$1:$A$29,0),MATCH('Mthly ROIC (TR)'!$A182,'Memb Hist (Org)'!$A$1:$BS$1,0))&lt;&gt;1,"",'Mthly Returns (TR)'!W181),"")</f>
        <v>3.0105E-2</v>
      </c>
      <c r="X182" s="46">
        <f>IFERROR(IF(INDEX('Memb Hist (Org)'!$A$1:$BS$29,MATCH('Mthly ROIC (TR)'!X$2,'Memb Hist (Org)'!$A$1:$A$29,0),MATCH('Mthly ROIC (TR)'!$A182,'Memb Hist (Org)'!$A$1:$BS$1,0))&lt;&gt;1,"",'Mthly Returns (TR)'!X181),"")</f>
        <v>7.0994000000000002E-2</v>
      </c>
      <c r="Y182" s="46">
        <f>IFERROR(IF(INDEX('Memb Hist (Org)'!$A$1:$BS$29,MATCH('Mthly ROIC (TR)'!Y$2,'Memb Hist (Org)'!$A$1:$A$29,0),MATCH('Mthly ROIC (TR)'!$A182,'Memb Hist (Org)'!$A$1:$BS$1,0))&lt;&gt;1,"",'Mthly Returns (TR)'!Y181),"")</f>
        <v>3.4247E-2</v>
      </c>
      <c r="Z182" s="46" t="str">
        <f>IFERROR(IF(INDEX('Memb Hist (Org)'!$A$1:$BS$29,MATCH('Mthly ROIC (TR)'!Z$2,'Memb Hist (Org)'!$A$1:$A$29,0),MATCH('Mthly ROIC (TR)'!$A182,'Memb Hist (Org)'!$A$1:$BS$1,0))&lt;&gt;1,"",'Mthly Returns (TR)'!Z181),"")</f>
        <v/>
      </c>
      <c r="AA182" s="46" t="str">
        <f>IFERROR(IF(INDEX('Memb Hist (Org)'!$A$1:$BS$29,MATCH('Mthly ROIC (TR)'!AA$2,'Memb Hist (Org)'!$A$1:$A$29,0),MATCH('Mthly ROIC (TR)'!$A182,'Memb Hist (Org)'!$A$1:$BS$1,0))&lt;&gt;1,"",'Mthly Returns (TR)'!AA181),"")</f>
        <v/>
      </c>
      <c r="AB182" s="46" t="str">
        <f>IFERROR(IF(INDEX('Memb Hist (Org)'!$A$1:$BS$29,MATCH('Mthly ROIC (TR)'!AB$2,'Memb Hist (Org)'!$A$1:$A$29,0),MATCH('Mthly ROIC (TR)'!$A182,'Memb Hist (Org)'!$A$1:$BS$1,0))&lt;&gt;1,"",'Mthly Returns (TR)'!AB181),"")</f>
        <v/>
      </c>
      <c r="AC182" s="46">
        <f>IFERROR(IF(INDEX('Memb Hist (Org)'!$A$1:$BS$29,MATCH('Mthly ROIC (TR)'!AC$2,'Memb Hist (Org)'!$A$1:$A$29,0),MATCH('Mthly ROIC (TR)'!$A182,'Memb Hist (Org)'!$A$1:$BS$1,0))&lt;&gt;1,"",'Mthly Returns (TR)'!AC181),"")</f>
        <v>9.8040000000000002E-3</v>
      </c>
      <c r="AD182" s="46" t="str">
        <f>IFERROR(IF(INDEX('Memb Hist (Org)'!$A$1:$BS$29,MATCH('Mthly ROIC (TR)'!AD$2,'Memb Hist (Org)'!$A$1:$A$29,0),MATCH('Mthly ROIC (TR)'!$A182,'Memb Hist (Org)'!$A$1:$BS$1,0))&lt;&gt;1,"",'Mthly Returns (TR)'!AD181),"")</f>
        <v/>
      </c>
      <c r="AE182" s="46" t="str">
        <f>IFERROR(IF(INDEX('Memb Hist (Org)'!$A$1:$BS$29,MATCH('Mthly ROIC (TR)'!AE$2,'Memb Hist (Org)'!$A$1:$A$29,0),MATCH('Mthly ROIC (TR)'!$A182,'Memb Hist (Org)'!$A$1:$BS$1,0))&lt;&gt;1,"",'Mthly Returns (TR)'!AE181),"")</f>
        <v/>
      </c>
      <c r="AF182" s="42">
        <f>IFERROR(IF($C182=7,INDEX(ROIC!$A$32:$BS$60,MATCH('Mthly ROIC (TR)'!AF$2,ROIC!$A$32:$A$60,0),MATCH('Mthly ROIC (TR)'!$A182,ROIC!$A$32:$BS$32,0)),AF181*(1+D181)),"")</f>
        <v>7.8998059648104607E-2</v>
      </c>
      <c r="AG182" s="42" t="str">
        <f>IFERROR(IF($C182=7,INDEX(ROIC!$A$32:$BS$60,MATCH('Mthly ROIC (TR)'!AG$2,ROIC!$A$32:$A$60,0),MATCH('Mthly ROIC (TR)'!$A182,ROIC!$A$32:$BS$32,0)),AG181*(1+E181)),"")</f>
        <v/>
      </c>
      <c r="AH182" s="42" t="str">
        <f>IFERROR(IF($C182=7,INDEX(ROIC!$A$32:$BS$60,MATCH('Mthly ROIC (TR)'!AH$2,ROIC!$A$32:$A$60,0),MATCH('Mthly ROIC (TR)'!$A182,ROIC!$A$32:$BS$32,0)),AH181*(1+F181)),"")</f>
        <v/>
      </c>
      <c r="AI182" s="42">
        <f>IFERROR(IF($C182=7,INDEX(ROIC!$A$32:$BS$60,MATCH('Mthly ROIC (TR)'!AI$2,ROIC!$A$32:$A$60,0),MATCH('Mthly ROIC (TR)'!$A182,ROIC!$A$32:$BS$32,0)),AI181*(1+G181)),"")</f>
        <v>7.4916114924747465E-2</v>
      </c>
      <c r="AJ182" s="42">
        <f>IFERROR(IF($C182=7,INDEX(ROIC!$A$32:$BS$60,MATCH('Mthly ROIC (TR)'!AJ$2,ROIC!$A$32:$A$60,0),MATCH('Mthly ROIC (TR)'!$A182,ROIC!$A$32:$BS$32,0)),AJ181*(1+H181)),"")</f>
        <v>9.1309683966146873E-2</v>
      </c>
      <c r="AK182" s="42">
        <f>IFERROR(IF($C182=7,INDEX(ROIC!$A$32:$BS$60,MATCH('Mthly ROIC (TR)'!AK$2,ROIC!$A$32:$A$60,0),MATCH('Mthly ROIC (TR)'!$A182,ROIC!$A$32:$BS$32,0)),AK181*(1+I181)),"")</f>
        <v>6.082749362685981E-2</v>
      </c>
      <c r="AL182" s="42">
        <f>IFERROR(IF($C182=7,INDEX(ROIC!$A$32:$BS$60,MATCH('Mthly ROIC (TR)'!AL$2,ROIC!$A$32:$A$60,0),MATCH('Mthly ROIC (TR)'!$A182,ROIC!$A$32:$BS$32,0)),AL181*(1+J181)),"")</f>
        <v>7.1653241575668727E-2</v>
      </c>
      <c r="AM182" s="42">
        <f>IFERROR(IF($C182=7,INDEX(ROIC!$A$32:$BS$60,MATCH('Mthly ROIC (TR)'!AM$2,ROIC!$A$32:$A$60,0),MATCH('Mthly ROIC (TR)'!$A182,ROIC!$A$32:$BS$32,0)),AM181*(1+K181)),"")</f>
        <v>0</v>
      </c>
      <c r="AN182" s="42" t="str">
        <f>IFERROR(IF($C182=7,INDEX(ROIC!$A$32:$BS$60,MATCH('Mthly ROIC (TR)'!AN$2,ROIC!$A$32:$A$60,0),MATCH('Mthly ROIC (TR)'!$A182,ROIC!$A$32:$BS$32,0)),AN181*(1+L181)),"")</f>
        <v/>
      </c>
      <c r="AO182" s="42" t="str">
        <f>IFERROR(IF($C182=7,INDEX(ROIC!$A$32:$BS$60,MATCH('Mthly ROIC (TR)'!AO$2,ROIC!$A$32:$A$60,0),MATCH('Mthly ROIC (TR)'!$A182,ROIC!$A$32:$BS$32,0)),AO181*(1+M181)),"")</f>
        <v/>
      </c>
      <c r="AP182" s="42" t="str">
        <f>IFERROR(IF($C182=7,INDEX(ROIC!$A$32:$BS$60,MATCH('Mthly ROIC (TR)'!AP$2,ROIC!$A$32:$A$60,0),MATCH('Mthly ROIC (TR)'!$A182,ROIC!$A$32:$BS$32,0)),AP181*(1+N181)),"")</f>
        <v/>
      </c>
      <c r="AQ182" s="42">
        <f>IFERROR(IF($C182=7,INDEX(ROIC!$A$32:$BS$60,MATCH('Mthly ROIC (TR)'!AQ$2,ROIC!$A$32:$A$60,0),MATCH('Mthly ROIC (TR)'!$A182,ROIC!$A$32:$BS$32,0)),AQ181*(1+O181)),"")</f>
        <v>0.10392953574852096</v>
      </c>
      <c r="AR182" s="42" t="str">
        <f>IFERROR(IF($C182=7,INDEX(ROIC!$A$32:$BS$60,MATCH('Mthly ROIC (TR)'!AR$2,ROIC!$A$32:$A$60,0),MATCH('Mthly ROIC (TR)'!$A182,ROIC!$A$32:$BS$32,0)),AR181*(1+P181)),"")</f>
        <v/>
      </c>
      <c r="AS182" s="42">
        <f>IFERROR(IF($C182=7,INDEX(ROIC!$A$32:$BS$60,MATCH('Mthly ROIC (TR)'!AS$2,ROIC!$A$32:$A$60,0),MATCH('Mthly ROIC (TR)'!$A182,ROIC!$A$32:$BS$32,0)),AS181*(1+Q181)),"")</f>
        <v>0</v>
      </c>
      <c r="AT182" s="42" t="str">
        <f>IFERROR(IF($C182=7,INDEX(ROIC!$A$32:$BS$60,MATCH('Mthly ROIC (TR)'!AT$2,ROIC!$A$32:$A$60,0),MATCH('Mthly ROIC (TR)'!$A182,ROIC!$A$32:$BS$32,0)),AT181*(1+R181)),"")</f>
        <v/>
      </c>
      <c r="AU182" s="42" t="str">
        <f>IFERROR(IF($C182=7,INDEX(ROIC!$A$32:$BS$60,MATCH('Mthly ROIC (TR)'!AU$2,ROIC!$A$32:$A$60,0),MATCH('Mthly ROIC (TR)'!$A182,ROIC!$A$32:$BS$32,0)),AU181*(1+S181)),"")</f>
        <v/>
      </c>
      <c r="AV182" s="42">
        <f>IFERROR(IF($C182=7,INDEX(ROIC!$A$32:$BS$60,MATCH('Mthly ROIC (TR)'!AV$2,ROIC!$A$32:$A$60,0),MATCH('Mthly ROIC (TR)'!$A182,ROIC!$A$32:$BS$32,0)),AV181*(1+T181)),"")</f>
        <v>7.8293672625701777E-2</v>
      </c>
      <c r="AW182" s="42">
        <f>IFERROR(IF($C182=7,INDEX(ROIC!$A$32:$BS$60,MATCH('Mthly ROIC (TR)'!AW$2,ROIC!$A$32:$A$60,0),MATCH('Mthly ROIC (TR)'!$A182,ROIC!$A$32:$BS$32,0)),AW181*(1+U181)),"")</f>
        <v>9.2878548214748072E-2</v>
      </c>
      <c r="AX182" s="42">
        <f>IFERROR(IF($C182=7,INDEX(ROIC!$A$32:$BS$60,MATCH('Mthly ROIC (TR)'!AX$2,ROIC!$A$32:$A$60,0),MATCH('Mthly ROIC (TR)'!$A182,ROIC!$A$32:$BS$32,0)),AX181*(1+V181)),"")</f>
        <v>9.4686098874223731E-2</v>
      </c>
      <c r="AY182" s="42">
        <f>IFERROR(IF($C182=7,INDEX(ROIC!$A$32:$BS$60,MATCH('Mthly ROIC (TR)'!AY$2,ROIC!$A$32:$A$60,0),MATCH('Mthly ROIC (TR)'!$A182,ROIC!$A$32:$BS$32,0)),AY181*(1+W181)),"")</f>
        <v>7.7786837845890869E-2</v>
      </c>
      <c r="AZ182" s="42">
        <f>IFERROR(IF($C182=7,INDEX(ROIC!$A$32:$BS$60,MATCH('Mthly ROIC (TR)'!AZ$2,ROIC!$A$32:$A$60,0),MATCH('Mthly ROIC (TR)'!$A182,ROIC!$A$32:$BS$32,0)),AZ181*(1+X181)),"")</f>
        <v>7.3851450378328992E-2</v>
      </c>
      <c r="BA182" s="42">
        <f>IFERROR(IF($C182=7,INDEX(ROIC!$A$32:$BS$60,MATCH('Mthly ROIC (TR)'!BA$2,ROIC!$A$32:$A$60,0),MATCH('Mthly ROIC (TR)'!$A182,ROIC!$A$32:$BS$32,0)),BA181*(1+Y181)),"")</f>
        <v>7.8431871504610881E-2</v>
      </c>
      <c r="BB182" s="42" t="str">
        <f>IFERROR(IF($C182=7,INDEX(ROIC!$A$32:$BS$60,MATCH('Mthly ROIC (TR)'!BB$2,ROIC!$A$32:$A$60,0),MATCH('Mthly ROIC (TR)'!$A182,ROIC!$A$32:$BS$32,0)),BB181*(1+Z181)),"")</f>
        <v/>
      </c>
      <c r="BC182" s="42" t="str">
        <f>IFERROR(IF($C182=7,INDEX(ROIC!$A$32:$BS$60,MATCH('Mthly ROIC (TR)'!BC$2,ROIC!$A$32:$A$60,0),MATCH('Mthly ROIC (TR)'!$A182,ROIC!$A$32:$BS$32,0)),BC181*(1+AA181)),"")</f>
        <v/>
      </c>
      <c r="BD182" s="42" t="str">
        <f>IFERROR(IF($C182=7,INDEX(ROIC!$A$32:$BS$60,MATCH('Mthly ROIC (TR)'!BD$2,ROIC!$A$32:$A$60,0),MATCH('Mthly ROIC (TR)'!$A182,ROIC!$A$32:$BS$32,0)),BD181*(1+AB181)),"")</f>
        <v/>
      </c>
      <c r="BE182" s="42">
        <f>IFERROR(IF($C182=7,INDEX(ROIC!$A$32:$BS$60,MATCH('Mthly ROIC (TR)'!BE$2,ROIC!$A$32:$A$60,0),MATCH('Mthly ROIC (TR)'!$A182,ROIC!$A$32:$BS$32,0)),BE181*(1+AC181)),"")</f>
        <v>0.10167292543792489</v>
      </c>
      <c r="BF182" s="42" t="str">
        <f>IFERROR(IF($C182=7,INDEX(ROIC!$A$32:$BS$60,MATCH('Mthly ROIC (TR)'!BF$2,ROIC!$A$32:$A$60,0),MATCH('Mthly ROIC (TR)'!$A182,ROIC!$A$32:$BS$32,0)),BF181*(1+AD181)),"")</f>
        <v/>
      </c>
      <c r="BG182" s="42" t="str">
        <f>IFERROR(IF($C182=7,INDEX(ROIC!$A$32:$BS$60,MATCH('Mthly ROIC (TR)'!BG$2,ROIC!$A$32:$A$60,0),MATCH('Mthly ROIC (TR)'!$A182,ROIC!$A$32:$BS$32,0)),BG181*(1+AE181)),"")</f>
        <v/>
      </c>
      <c r="BH182" s="44">
        <f t="shared" si="117"/>
        <v>7.3198164007925573E-2</v>
      </c>
      <c r="BI182" s="44" t="str">
        <f t="shared" si="118"/>
        <v/>
      </c>
      <c r="BJ182" s="44" t="str">
        <f t="shared" si="119"/>
        <v/>
      </c>
      <c r="BK182" s="44">
        <f t="shared" si="120"/>
        <v>6.9415908334019907E-2</v>
      </c>
      <c r="BL182" s="44">
        <f t="shared" si="121"/>
        <v>8.4605890983124071E-2</v>
      </c>
      <c r="BM182" s="44">
        <f t="shared" si="122"/>
        <v>5.6361648305329734E-2</v>
      </c>
      <c r="BN182" s="44">
        <f t="shared" si="123"/>
        <v>6.6392589285338879E-2</v>
      </c>
      <c r="BO182" s="44">
        <f t="shared" si="124"/>
        <v>0</v>
      </c>
      <c r="BP182" s="44" t="str">
        <f t="shared" si="125"/>
        <v/>
      </c>
      <c r="BQ182" s="44" t="str">
        <f t="shared" si="126"/>
        <v/>
      </c>
      <c r="BR182" s="44" t="str">
        <f t="shared" si="127"/>
        <v/>
      </c>
      <c r="BS182" s="44">
        <f t="shared" si="128"/>
        <v>9.629921591587251E-2</v>
      </c>
      <c r="BT182" s="44" t="str">
        <f t="shared" si="129"/>
        <v/>
      </c>
      <c r="BU182" s="44">
        <f t="shared" si="130"/>
        <v>0</v>
      </c>
      <c r="BV182" s="44" t="str">
        <f t="shared" si="131"/>
        <v/>
      </c>
      <c r="BW182" s="44" t="str">
        <f t="shared" si="132"/>
        <v/>
      </c>
      <c r="BX182" s="44">
        <f t="shared" si="133"/>
        <v>7.2545491815462007E-2</v>
      </c>
      <c r="BY182" s="44">
        <f t="shared" si="134"/>
        <v>8.6059572036643925E-2</v>
      </c>
      <c r="BZ182" s="44">
        <f t="shared" si="135"/>
        <v>8.7734415573489058E-2</v>
      </c>
      <c r="CA182" s="44">
        <f t="shared" si="136"/>
        <v>7.2075867934789761E-2</v>
      </c>
      <c r="CB182" s="44">
        <f t="shared" si="137"/>
        <v>6.8429409546210337E-2</v>
      </c>
      <c r="CC182" s="44">
        <f t="shared" si="138"/>
        <v>7.2673544380919441E-2</v>
      </c>
      <c r="CD182" s="44" t="str">
        <f t="shared" si="139"/>
        <v/>
      </c>
      <c r="CE182" s="44" t="str">
        <f t="shared" si="140"/>
        <v/>
      </c>
      <c r="CF182" s="44" t="str">
        <f t="shared" si="141"/>
        <v/>
      </c>
      <c r="CG182" s="44">
        <f t="shared" si="142"/>
        <v>9.4208281880874975E-2</v>
      </c>
      <c r="CH182" s="44" t="str">
        <f t="shared" si="143"/>
        <v/>
      </c>
      <c r="CI182" s="44" t="str">
        <f t="shared" si="144"/>
        <v/>
      </c>
      <c r="CJ182" s="48">
        <f t="shared" si="145"/>
        <v>9.8671125082683676E-5</v>
      </c>
      <c r="CK182" s="48" t="str">
        <f t="shared" si="146"/>
        <v/>
      </c>
      <c r="CL182" s="48" t="str">
        <f t="shared" si="147"/>
        <v/>
      </c>
      <c r="CM182" s="48">
        <f t="shared" si="148"/>
        <v>1.1865955370617364E-3</v>
      </c>
      <c r="CN182" s="48">
        <f t="shared" si="149"/>
        <v>-2.2462017997109608E-3</v>
      </c>
      <c r="CO182" s="48">
        <f t="shared" si="150"/>
        <v>-6.3125046101969299E-4</v>
      </c>
      <c r="CP182" s="48">
        <f t="shared" si="151"/>
        <v>1.1691734973148176E-4</v>
      </c>
      <c r="CQ182" s="48">
        <f t="shared" si="152"/>
        <v>0</v>
      </c>
      <c r="CR182" s="48" t="str">
        <f t="shared" si="153"/>
        <v/>
      </c>
      <c r="CS182" s="48" t="str">
        <f t="shared" si="154"/>
        <v/>
      </c>
      <c r="CT182" s="48" t="str">
        <f t="shared" si="155"/>
        <v/>
      </c>
      <c r="CU182" s="48">
        <f t="shared" si="156"/>
        <v>6.325895493513665E-4</v>
      </c>
      <c r="CV182" s="48" t="str">
        <f t="shared" si="157"/>
        <v/>
      </c>
      <c r="CW182" s="48">
        <f t="shared" si="158"/>
        <v>0</v>
      </c>
      <c r="CX182" s="48" t="str">
        <f t="shared" si="159"/>
        <v/>
      </c>
      <c r="CY182" s="48" t="str">
        <f t="shared" si="160"/>
        <v/>
      </c>
      <c r="CZ182" s="48">
        <f t="shared" si="161"/>
        <v>1.343469962930541E-3</v>
      </c>
      <c r="DA182" s="48">
        <f t="shared" si="162"/>
        <v>6.4258100652600913E-3</v>
      </c>
      <c r="DB182" s="48">
        <f t="shared" si="163"/>
        <v>-5.6237760382606486E-4</v>
      </c>
      <c r="DC182" s="48">
        <f t="shared" si="164"/>
        <v>2.1698440041768457E-3</v>
      </c>
      <c r="DD182" s="48">
        <f t="shared" si="165"/>
        <v>4.8580775013236568E-3</v>
      </c>
      <c r="DE182" s="48">
        <f t="shared" si="166"/>
        <v>2.4888508744133481E-3</v>
      </c>
      <c r="DF182" s="48" t="str">
        <f t="shared" si="167"/>
        <v/>
      </c>
      <c r="DG182" s="48" t="str">
        <f t="shared" si="168"/>
        <v/>
      </c>
      <c r="DH182" s="48" t="str">
        <f t="shared" si="169"/>
        <v/>
      </c>
      <c r="DI182" s="48">
        <f t="shared" si="170"/>
        <v>9.2361799556009829E-4</v>
      </c>
      <c r="DJ182" s="48" t="str">
        <f t="shared" si="171"/>
        <v/>
      </c>
      <c r="DK182" s="48" t="str">
        <f t="shared" si="172"/>
        <v/>
      </c>
      <c r="DL182" s="37">
        <f t="shared" si="173"/>
        <v>1.6804614100335128E-2</v>
      </c>
      <c r="DM182" s="39">
        <f t="shared" si="174"/>
        <v>1.0168046141003351</v>
      </c>
      <c r="DN182" s="39"/>
      <c r="DO182" s="36">
        <f>DL182-'1M RF rate'!C42</f>
        <v>1.3875677161225012E-2</v>
      </c>
      <c r="DP182" s="39">
        <f t="shared" si="175"/>
        <v>1.013875677161225</v>
      </c>
      <c r="DQ182" s="39"/>
      <c r="DR182" s="36">
        <f>DL182-'DJUA Monthly (PR)'!C42</f>
        <v>1.5036629111636893E-2</v>
      </c>
      <c r="DS182" s="39">
        <f t="shared" si="176"/>
        <v>1.0150366291116368</v>
      </c>
      <c r="DT182" s="39"/>
      <c r="DU182" s="100">
        <f>PRODUCT(DM648:DM650)-1</f>
        <v>0.12810979616907869</v>
      </c>
      <c r="DV182" s="100">
        <f>PRODUCT(DM639:DM650)-1</f>
        <v>0.55864905251426356</v>
      </c>
    </row>
    <row r="183" spans="1:126" x14ac:dyDescent="0.35">
      <c r="A183" s="35">
        <f t="shared" si="116"/>
        <v>1964</v>
      </c>
      <c r="B183" s="35">
        <v>1964</v>
      </c>
      <c r="C183" s="35">
        <v>12</v>
      </c>
      <c r="D183" s="46">
        <f>IFERROR(IF(INDEX('Memb Hist (Org)'!$A$1:$BS$29,MATCH('Mthly ROIC (TR)'!D$2,'Memb Hist (Org)'!$A$1:$A$29,0),MATCH('Mthly ROIC (TR)'!$A183,'Memb Hist (Org)'!$A$1:$BS$1,0))&lt;&gt;1,"",'Mthly Returns (TR)'!D182),"")</f>
        <v>2.8249999999999998E-3</v>
      </c>
      <c r="E183" s="46" t="str">
        <f>IFERROR(IF(INDEX('Memb Hist (Org)'!$A$1:$BS$29,MATCH('Mthly ROIC (TR)'!E$2,'Memb Hist (Org)'!$A$1:$A$29,0),MATCH('Mthly ROIC (TR)'!$A183,'Memb Hist (Org)'!$A$1:$BS$1,0))&lt;&gt;1,"",'Mthly Returns (TR)'!E182),"")</f>
        <v/>
      </c>
      <c r="F183" s="46" t="str">
        <f>IFERROR(IF(INDEX('Memb Hist (Org)'!$A$1:$BS$29,MATCH('Mthly ROIC (TR)'!F$2,'Memb Hist (Org)'!$A$1:$A$29,0),MATCH('Mthly ROIC (TR)'!$A183,'Memb Hist (Org)'!$A$1:$BS$1,0))&lt;&gt;1,"",'Mthly Returns (TR)'!F182),"")</f>
        <v/>
      </c>
      <c r="G183" s="46">
        <f>IFERROR(IF(INDEX('Memb Hist (Org)'!$A$1:$BS$29,MATCH('Mthly ROIC (TR)'!G$2,'Memb Hist (Org)'!$A$1:$A$29,0),MATCH('Mthly ROIC (TR)'!$A183,'Memb Hist (Org)'!$A$1:$BS$1,0))&lt;&gt;1,"",'Mthly Returns (TR)'!G182),"")</f>
        <v>7.1429000000000006E-2</v>
      </c>
      <c r="H183" s="46">
        <f>IFERROR(IF(INDEX('Memb Hist (Org)'!$A$1:$BS$29,MATCH('Mthly ROIC (TR)'!H$2,'Memb Hist (Org)'!$A$1:$A$29,0),MATCH('Mthly ROIC (TR)'!$A183,'Memb Hist (Org)'!$A$1:$BS$1,0))&lt;&gt;1,"",'Mthly Returns (TR)'!H182),"")</f>
        <v>1.0455000000000001E-2</v>
      </c>
      <c r="I183" s="46">
        <f>IFERROR(IF(INDEX('Memb Hist (Org)'!$A$1:$BS$29,MATCH('Mthly ROIC (TR)'!I$2,'Memb Hist (Org)'!$A$1:$A$29,0),MATCH('Mthly ROIC (TR)'!$A183,'Memb Hist (Org)'!$A$1:$BS$1,0))&lt;&gt;1,"",'Mthly Returns (TR)'!I182),"")</f>
        <v>5.0340000000000003E-2</v>
      </c>
      <c r="J183" s="46">
        <f>IFERROR(IF(INDEX('Memb Hist (Org)'!$A$1:$BS$29,MATCH('Mthly ROIC (TR)'!J$2,'Memb Hist (Org)'!$A$1:$A$29,0),MATCH('Mthly ROIC (TR)'!$A183,'Memb Hist (Org)'!$A$1:$BS$1,0))&lt;&gt;1,"",'Mthly Returns (TR)'!J182),"")</f>
        <v>1.0545000000000001E-2</v>
      </c>
      <c r="K183" s="46">
        <f>IFERROR(IF(INDEX('Memb Hist (Org)'!$A$1:$BS$29,MATCH('Mthly ROIC (TR)'!K$2,'Memb Hist (Org)'!$A$1:$A$29,0),MATCH('Mthly ROIC (TR)'!$A183,'Memb Hist (Org)'!$A$1:$BS$1,0))&lt;&gt;1,"",'Mthly Returns (TR)'!K182),"")</f>
        <v>5.4980000000000003E-3</v>
      </c>
      <c r="L183" s="46" t="str">
        <f>IFERROR(IF(INDEX('Memb Hist (Org)'!$A$1:$BS$29,MATCH('Mthly ROIC (TR)'!L$2,'Memb Hist (Org)'!$A$1:$A$29,0),MATCH('Mthly ROIC (TR)'!$A183,'Memb Hist (Org)'!$A$1:$BS$1,0))&lt;&gt;1,"",'Mthly Returns (TR)'!L182),"")</f>
        <v/>
      </c>
      <c r="M183" s="46" t="str">
        <f>IFERROR(IF(INDEX('Memb Hist (Org)'!$A$1:$BS$29,MATCH('Mthly ROIC (TR)'!M$2,'Memb Hist (Org)'!$A$1:$A$29,0),MATCH('Mthly ROIC (TR)'!$A183,'Memb Hist (Org)'!$A$1:$BS$1,0))&lt;&gt;1,"",'Mthly Returns (TR)'!M182),"")</f>
        <v/>
      </c>
      <c r="N183" s="46" t="str">
        <f>IFERROR(IF(INDEX('Memb Hist (Org)'!$A$1:$BS$29,MATCH('Mthly ROIC (TR)'!N$2,'Memb Hist (Org)'!$A$1:$A$29,0),MATCH('Mthly ROIC (TR)'!$A183,'Memb Hist (Org)'!$A$1:$BS$1,0))&lt;&gt;1,"",'Mthly Returns (TR)'!N182),"")</f>
        <v/>
      </c>
      <c r="O183" s="46">
        <f>IFERROR(IF(INDEX('Memb Hist (Org)'!$A$1:$BS$29,MATCH('Mthly ROIC (TR)'!O$2,'Memb Hist (Org)'!$A$1:$A$29,0),MATCH('Mthly ROIC (TR)'!$A183,'Memb Hist (Org)'!$A$1:$BS$1,0))&lt;&gt;1,"",'Mthly Returns (TR)'!O182),"")</f>
        <v>2.2005E-2</v>
      </c>
      <c r="P183" s="46" t="str">
        <f>IFERROR(IF(INDEX('Memb Hist (Org)'!$A$1:$BS$29,MATCH('Mthly ROIC (TR)'!P$2,'Memb Hist (Org)'!$A$1:$A$29,0),MATCH('Mthly ROIC (TR)'!$A183,'Memb Hist (Org)'!$A$1:$BS$1,0))&lt;&gt;1,"",'Mthly Returns (TR)'!P182),"")</f>
        <v/>
      </c>
      <c r="Q183" s="46">
        <f>IFERROR(IF(INDEX('Memb Hist (Org)'!$A$1:$BS$29,MATCH('Mthly ROIC (TR)'!Q$2,'Memb Hist (Org)'!$A$1:$A$29,0),MATCH('Mthly ROIC (TR)'!$A183,'Memb Hist (Org)'!$A$1:$BS$1,0))&lt;&gt;1,"",'Mthly Returns (TR)'!Q182),"")</f>
        <v>-4.5045000000000002E-2</v>
      </c>
      <c r="R183" s="46" t="str">
        <f>IFERROR(IF(INDEX('Memb Hist (Org)'!$A$1:$BS$29,MATCH('Mthly ROIC (TR)'!R$2,'Memb Hist (Org)'!$A$1:$A$29,0),MATCH('Mthly ROIC (TR)'!$A183,'Memb Hist (Org)'!$A$1:$BS$1,0))&lt;&gt;1,"",'Mthly Returns (TR)'!R182),"")</f>
        <v/>
      </c>
      <c r="S183" s="46" t="str">
        <f>IFERROR(IF(INDEX('Memb Hist (Org)'!$A$1:$BS$29,MATCH('Mthly ROIC (TR)'!S$2,'Memb Hist (Org)'!$A$1:$A$29,0),MATCH('Mthly ROIC (TR)'!$A183,'Memb Hist (Org)'!$A$1:$BS$1,0))&lt;&gt;1,"",'Mthly Returns (TR)'!S182),"")</f>
        <v/>
      </c>
      <c r="T183" s="46">
        <f>IFERROR(IF(INDEX('Memb Hist (Org)'!$A$1:$BS$29,MATCH('Mthly ROIC (TR)'!T$2,'Memb Hist (Org)'!$A$1:$A$29,0),MATCH('Mthly ROIC (TR)'!$A183,'Memb Hist (Org)'!$A$1:$BS$1,0))&lt;&gt;1,"",'Mthly Returns (TR)'!T182),"")</f>
        <v>4.3639999999999998E-3</v>
      </c>
      <c r="U183" s="46">
        <f>IFERROR(IF(INDEX('Memb Hist (Org)'!$A$1:$BS$29,MATCH('Mthly ROIC (TR)'!U$2,'Memb Hist (Org)'!$A$1:$A$29,0),MATCH('Mthly ROIC (TR)'!$A183,'Memb Hist (Org)'!$A$1:$BS$1,0))&lt;&gt;1,"",'Mthly Returns (TR)'!U182),"")</f>
        <v>-1.2500000000000001E-2</v>
      </c>
      <c r="V183" s="46">
        <f>IFERROR(IF(INDEX('Memb Hist (Org)'!$A$1:$BS$29,MATCH('Mthly ROIC (TR)'!V$2,'Memb Hist (Org)'!$A$1:$A$29,0),MATCH('Mthly ROIC (TR)'!$A183,'Memb Hist (Org)'!$A$1:$BS$1,0))&lt;&gt;1,"",'Mthly Returns (TR)'!V182),"")</f>
        <v>8.6020000000000003E-3</v>
      </c>
      <c r="W183" s="46">
        <f>IFERROR(IF(INDEX('Memb Hist (Org)'!$A$1:$BS$29,MATCH('Mthly ROIC (TR)'!W$2,'Memb Hist (Org)'!$A$1:$A$29,0),MATCH('Mthly ROIC (TR)'!$A183,'Memb Hist (Org)'!$A$1:$BS$1,0))&lt;&gt;1,"",'Mthly Returns (TR)'!W182),"")</f>
        <v>-2.7303999999999998E-2</v>
      </c>
      <c r="X183" s="46">
        <f>IFERROR(IF(INDEX('Memb Hist (Org)'!$A$1:$BS$29,MATCH('Mthly ROIC (TR)'!X$2,'Memb Hist (Org)'!$A$1:$A$29,0),MATCH('Mthly ROIC (TR)'!$A183,'Memb Hist (Org)'!$A$1:$BS$1,0))&lt;&gt;1,"",'Mthly Returns (TR)'!X182),"")</f>
        <v>3.2258000000000002E-2</v>
      </c>
      <c r="Y183" s="46">
        <f>IFERROR(IF(INDEX('Memb Hist (Org)'!$A$1:$BS$29,MATCH('Mthly ROIC (TR)'!Y$2,'Memb Hist (Org)'!$A$1:$A$29,0),MATCH('Mthly ROIC (TR)'!$A183,'Memb Hist (Org)'!$A$1:$BS$1,0))&lt;&gt;1,"",'Mthly Returns (TR)'!Y182),"")</f>
        <v>-8.6090000000000003E-3</v>
      </c>
      <c r="Z183" s="46" t="str">
        <f>IFERROR(IF(INDEX('Memb Hist (Org)'!$A$1:$BS$29,MATCH('Mthly ROIC (TR)'!Z$2,'Memb Hist (Org)'!$A$1:$A$29,0),MATCH('Mthly ROIC (TR)'!$A183,'Memb Hist (Org)'!$A$1:$BS$1,0))&lt;&gt;1,"",'Mthly Returns (TR)'!Z182),"")</f>
        <v/>
      </c>
      <c r="AA183" s="46" t="str">
        <f>IFERROR(IF(INDEX('Memb Hist (Org)'!$A$1:$BS$29,MATCH('Mthly ROIC (TR)'!AA$2,'Memb Hist (Org)'!$A$1:$A$29,0),MATCH('Mthly ROIC (TR)'!$A183,'Memb Hist (Org)'!$A$1:$BS$1,0))&lt;&gt;1,"",'Mthly Returns (TR)'!AA182),"")</f>
        <v/>
      </c>
      <c r="AB183" s="46" t="str">
        <f>IFERROR(IF(INDEX('Memb Hist (Org)'!$A$1:$BS$29,MATCH('Mthly ROIC (TR)'!AB$2,'Memb Hist (Org)'!$A$1:$A$29,0),MATCH('Mthly ROIC (TR)'!$A183,'Memb Hist (Org)'!$A$1:$BS$1,0))&lt;&gt;1,"",'Mthly Returns (TR)'!AB182),"")</f>
        <v/>
      </c>
      <c r="AC183" s="46">
        <f>IFERROR(IF(INDEX('Memb Hist (Org)'!$A$1:$BS$29,MATCH('Mthly ROIC (TR)'!AC$2,'Memb Hist (Org)'!$A$1:$A$29,0),MATCH('Mthly ROIC (TR)'!$A183,'Memb Hist (Org)'!$A$1:$BS$1,0))&lt;&gt;1,"",'Mthly Returns (TR)'!AC182),"")</f>
        <v>2.589E-2</v>
      </c>
      <c r="AD183" s="46" t="str">
        <f>IFERROR(IF(INDEX('Memb Hist (Org)'!$A$1:$BS$29,MATCH('Mthly ROIC (TR)'!AD$2,'Memb Hist (Org)'!$A$1:$A$29,0),MATCH('Mthly ROIC (TR)'!$A183,'Memb Hist (Org)'!$A$1:$BS$1,0))&lt;&gt;1,"",'Mthly Returns (TR)'!AD182),"")</f>
        <v/>
      </c>
      <c r="AE183" s="46" t="str">
        <f>IFERROR(IF(INDEX('Memb Hist (Org)'!$A$1:$BS$29,MATCH('Mthly ROIC (TR)'!AE$2,'Memb Hist (Org)'!$A$1:$A$29,0),MATCH('Mthly ROIC (TR)'!$A183,'Memb Hist (Org)'!$A$1:$BS$1,0))&lt;&gt;1,"",'Mthly Returns (TR)'!AE182),"")</f>
        <v/>
      </c>
      <c r="AF183" s="42">
        <f>IFERROR(IF($C183=7,INDEX(ROIC!$A$32:$BS$60,MATCH('Mthly ROIC (TR)'!AF$2,ROIC!$A$32:$A$60,0),MATCH('Mthly ROIC (TR)'!$A183,ROIC!$A$32:$BS$32,0)),AF182*(1+D182)),"")</f>
        <v>7.9104549032510241E-2</v>
      </c>
      <c r="AG183" s="42" t="str">
        <f>IFERROR(IF($C183=7,INDEX(ROIC!$A$32:$BS$60,MATCH('Mthly ROIC (TR)'!AG$2,ROIC!$A$32:$A$60,0),MATCH('Mthly ROIC (TR)'!$A183,ROIC!$A$32:$BS$32,0)),AG182*(1+E182)),"")</f>
        <v/>
      </c>
      <c r="AH183" s="42" t="str">
        <f>IFERROR(IF($C183=7,INDEX(ROIC!$A$32:$BS$60,MATCH('Mthly ROIC (TR)'!AH$2,ROIC!$A$32:$A$60,0),MATCH('Mthly ROIC (TR)'!$A183,ROIC!$A$32:$BS$32,0)),AH182*(1+F182)),"")</f>
        <v/>
      </c>
      <c r="AI183" s="42">
        <f>IFERROR(IF($C183=7,INDEX(ROIC!$A$32:$BS$60,MATCH('Mthly ROIC (TR)'!AI$2,ROIC!$A$32:$A$60,0),MATCH('Mthly ROIC (TR)'!$A183,ROIC!$A$32:$BS$32,0)),AI182*(1+G182)),"")</f>
        <v>7.6196730993271095E-2</v>
      </c>
      <c r="AJ183" s="42">
        <f>IFERROR(IF($C183=7,INDEX(ROIC!$A$32:$BS$60,MATCH('Mthly ROIC (TR)'!AJ$2,ROIC!$A$32:$A$60,0),MATCH('Mthly ROIC (TR)'!$A183,ROIC!$A$32:$BS$32,0)),AJ182*(1+H182)),"")</f>
        <v>8.8885503166529642E-2</v>
      </c>
      <c r="AK183" s="42">
        <f>IFERROR(IF($C183=7,INDEX(ROIC!$A$32:$BS$60,MATCH('Mthly ROIC (TR)'!AK$2,ROIC!$A$32:$A$60,0),MATCH('Mthly ROIC (TR)'!$A183,ROIC!$A$32:$BS$32,0)),AK182*(1+I182)),"")</f>
        <v>6.0146225698238978E-2</v>
      </c>
      <c r="AL183" s="42">
        <f>IFERROR(IF($C183=7,INDEX(ROIC!$A$32:$BS$60,MATCH('Mthly ROIC (TR)'!AL$2,ROIC!$A$32:$A$60,0),MATCH('Mthly ROIC (TR)'!$A183,ROIC!$A$32:$BS$32,0)),AL182*(1+J182)),"")</f>
        <v>7.1779422934083473E-2</v>
      </c>
      <c r="AM183" s="42">
        <f>IFERROR(IF($C183=7,INDEX(ROIC!$A$32:$BS$60,MATCH('Mthly ROIC (TR)'!AM$2,ROIC!$A$32:$A$60,0),MATCH('Mthly ROIC (TR)'!$A183,ROIC!$A$32:$BS$32,0)),AM182*(1+K182)),"")</f>
        <v>0</v>
      </c>
      <c r="AN183" s="42" t="str">
        <f>IFERROR(IF($C183=7,INDEX(ROIC!$A$32:$BS$60,MATCH('Mthly ROIC (TR)'!AN$2,ROIC!$A$32:$A$60,0),MATCH('Mthly ROIC (TR)'!$A183,ROIC!$A$32:$BS$32,0)),AN182*(1+L182)),"")</f>
        <v/>
      </c>
      <c r="AO183" s="42" t="str">
        <f>IFERROR(IF($C183=7,INDEX(ROIC!$A$32:$BS$60,MATCH('Mthly ROIC (TR)'!AO$2,ROIC!$A$32:$A$60,0),MATCH('Mthly ROIC (TR)'!$A183,ROIC!$A$32:$BS$32,0)),AO182*(1+M182)),"")</f>
        <v/>
      </c>
      <c r="AP183" s="42" t="str">
        <f>IFERROR(IF($C183=7,INDEX(ROIC!$A$32:$BS$60,MATCH('Mthly ROIC (TR)'!AP$2,ROIC!$A$32:$A$60,0),MATCH('Mthly ROIC (TR)'!$A183,ROIC!$A$32:$BS$32,0)),AP182*(1+N182)),"")</f>
        <v/>
      </c>
      <c r="AQ183" s="42">
        <f>IFERROR(IF($C183=7,INDEX(ROIC!$A$32:$BS$60,MATCH('Mthly ROIC (TR)'!AQ$2,ROIC!$A$32:$A$60,0),MATCH('Mthly ROIC (TR)'!$A183,ROIC!$A$32:$BS$32,0)),AQ182*(1+O182)),"")</f>
        <v>0.10461224886885299</v>
      </c>
      <c r="AR183" s="42" t="str">
        <f>IFERROR(IF($C183=7,INDEX(ROIC!$A$32:$BS$60,MATCH('Mthly ROIC (TR)'!AR$2,ROIC!$A$32:$A$60,0),MATCH('Mthly ROIC (TR)'!$A183,ROIC!$A$32:$BS$32,0)),AR182*(1+P182)),"")</f>
        <v/>
      </c>
      <c r="AS183" s="42">
        <f>IFERROR(IF($C183=7,INDEX(ROIC!$A$32:$BS$60,MATCH('Mthly ROIC (TR)'!AS$2,ROIC!$A$32:$A$60,0),MATCH('Mthly ROIC (TR)'!$A183,ROIC!$A$32:$BS$32,0)),AS182*(1+Q182)),"")</f>
        <v>0</v>
      </c>
      <c r="AT183" s="42" t="str">
        <f>IFERROR(IF($C183=7,INDEX(ROIC!$A$32:$BS$60,MATCH('Mthly ROIC (TR)'!AT$2,ROIC!$A$32:$A$60,0),MATCH('Mthly ROIC (TR)'!$A183,ROIC!$A$32:$BS$32,0)),AT182*(1+R182)),"")</f>
        <v/>
      </c>
      <c r="AU183" s="42" t="str">
        <f>IFERROR(IF($C183=7,INDEX(ROIC!$A$32:$BS$60,MATCH('Mthly ROIC (TR)'!AU$2,ROIC!$A$32:$A$60,0),MATCH('Mthly ROIC (TR)'!$A183,ROIC!$A$32:$BS$32,0)),AU182*(1+S182)),"")</f>
        <v/>
      </c>
      <c r="AV183" s="42">
        <f>IFERROR(IF($C183=7,INDEX(ROIC!$A$32:$BS$60,MATCH('Mthly ROIC (TR)'!AV$2,ROIC!$A$32:$A$60,0),MATCH('Mthly ROIC (TR)'!$A183,ROIC!$A$32:$BS$32,0)),AV182*(1+T182)),"")</f>
        <v>7.9743593149057143E-2</v>
      </c>
      <c r="AW183" s="42">
        <f>IFERROR(IF($C183=7,INDEX(ROIC!$A$32:$BS$60,MATCH('Mthly ROIC (TR)'!AW$2,ROIC!$A$32:$A$60,0),MATCH('Mthly ROIC (TR)'!$A183,ROIC!$A$32:$BS$32,0)),AW182*(1+U182)),"")</f>
        <v>9.9813510774298675E-2</v>
      </c>
      <c r="AX183" s="42">
        <f>IFERROR(IF($C183=7,INDEX(ROIC!$A$32:$BS$60,MATCH('Mthly ROIC (TR)'!AX$2,ROIC!$A$32:$A$60,0),MATCH('Mthly ROIC (TR)'!$A183,ROIC!$A$32:$BS$32,0)),AX182*(1+V182)),"")</f>
        <v>9.407916098043996E-2</v>
      </c>
      <c r="AY183" s="42">
        <f>IFERROR(IF($C183=7,INDEX(ROIC!$A$32:$BS$60,MATCH('Mthly ROIC (TR)'!AY$2,ROIC!$A$32:$A$60,0),MATCH('Mthly ROIC (TR)'!$A183,ROIC!$A$32:$BS$32,0)),AY182*(1+W182)),"")</f>
        <v>8.0128610599241423E-2</v>
      </c>
      <c r="AZ183" s="42">
        <f>IFERROR(IF($C183=7,INDEX(ROIC!$A$32:$BS$60,MATCH('Mthly ROIC (TR)'!AZ$2,ROIC!$A$32:$A$60,0),MATCH('Mthly ROIC (TR)'!$A183,ROIC!$A$32:$BS$32,0)),AZ182*(1+X182)),"")</f>
        <v>7.9094460246488085E-2</v>
      </c>
      <c r="BA183" s="42">
        <f>IFERROR(IF($C183=7,INDEX(ROIC!$A$32:$BS$60,MATCH('Mthly ROIC (TR)'!BA$2,ROIC!$A$32:$A$60,0),MATCH('Mthly ROIC (TR)'!$A183,ROIC!$A$32:$BS$32,0)),BA182*(1+Y182)),"")</f>
        <v>8.1117927808029289E-2</v>
      </c>
      <c r="BB183" s="42" t="str">
        <f>IFERROR(IF($C183=7,INDEX(ROIC!$A$32:$BS$60,MATCH('Mthly ROIC (TR)'!BB$2,ROIC!$A$32:$A$60,0),MATCH('Mthly ROIC (TR)'!$A183,ROIC!$A$32:$BS$32,0)),BB182*(1+Z182)),"")</f>
        <v/>
      </c>
      <c r="BC183" s="42" t="str">
        <f>IFERROR(IF($C183=7,INDEX(ROIC!$A$32:$BS$60,MATCH('Mthly ROIC (TR)'!BC$2,ROIC!$A$32:$A$60,0),MATCH('Mthly ROIC (TR)'!$A183,ROIC!$A$32:$BS$32,0)),BC182*(1+AA182)),"")</f>
        <v/>
      </c>
      <c r="BD183" s="42" t="str">
        <f>IFERROR(IF($C183=7,INDEX(ROIC!$A$32:$BS$60,MATCH('Mthly ROIC (TR)'!BD$2,ROIC!$A$32:$A$60,0),MATCH('Mthly ROIC (TR)'!$A183,ROIC!$A$32:$BS$32,0)),BD182*(1+AB182)),"")</f>
        <v/>
      </c>
      <c r="BE183" s="42">
        <f>IFERROR(IF($C183=7,INDEX(ROIC!$A$32:$BS$60,MATCH('Mthly ROIC (TR)'!BE$2,ROIC!$A$32:$A$60,0),MATCH('Mthly ROIC (TR)'!$A183,ROIC!$A$32:$BS$32,0)),BE182*(1+AC182)),"")</f>
        <v>0.1026697267989183</v>
      </c>
      <c r="BF183" s="42" t="str">
        <f>IFERROR(IF($C183=7,INDEX(ROIC!$A$32:$BS$60,MATCH('Mthly ROIC (TR)'!BF$2,ROIC!$A$32:$A$60,0),MATCH('Mthly ROIC (TR)'!$A183,ROIC!$A$32:$BS$32,0)),BF182*(1+AD182)),"")</f>
        <v/>
      </c>
      <c r="BG183" s="42" t="str">
        <f>IFERROR(IF($C183=7,INDEX(ROIC!$A$32:$BS$60,MATCH('Mthly ROIC (TR)'!BG$2,ROIC!$A$32:$A$60,0),MATCH('Mthly ROIC (TR)'!$A183,ROIC!$A$32:$BS$32,0)),BG182*(1+AE182)),"")</f>
        <v/>
      </c>
      <c r="BH183" s="44">
        <f t="shared" si="117"/>
        <v>7.2085466683155255E-2</v>
      </c>
      <c r="BI183" s="44" t="str">
        <f t="shared" si="118"/>
        <v/>
      </c>
      <c r="BJ183" s="44" t="str">
        <f t="shared" si="119"/>
        <v/>
      </c>
      <c r="BK183" s="44">
        <f t="shared" si="120"/>
        <v>6.9435664327261587E-2</v>
      </c>
      <c r="BL183" s="44">
        <f t="shared" si="121"/>
        <v>8.0998539976418815E-2</v>
      </c>
      <c r="BM183" s="44">
        <f t="shared" si="122"/>
        <v>5.4809347903697382E-2</v>
      </c>
      <c r="BN183" s="44">
        <f t="shared" si="123"/>
        <v>6.5410311590607506E-2</v>
      </c>
      <c r="BO183" s="44">
        <f t="shared" si="124"/>
        <v>0</v>
      </c>
      <c r="BP183" s="44" t="str">
        <f t="shared" si="125"/>
        <v/>
      </c>
      <c r="BQ183" s="44" t="str">
        <f t="shared" si="126"/>
        <v/>
      </c>
      <c r="BR183" s="44" t="str">
        <f t="shared" si="127"/>
        <v/>
      </c>
      <c r="BS183" s="44">
        <f t="shared" si="128"/>
        <v>9.5329824551385181E-2</v>
      </c>
      <c r="BT183" s="44" t="str">
        <f t="shared" si="129"/>
        <v/>
      </c>
      <c r="BU183" s="44">
        <f t="shared" si="130"/>
        <v>0</v>
      </c>
      <c r="BV183" s="44" t="str">
        <f t="shared" si="131"/>
        <v/>
      </c>
      <c r="BW183" s="44" t="str">
        <f t="shared" si="132"/>
        <v/>
      </c>
      <c r="BX183" s="44">
        <f t="shared" si="133"/>
        <v>7.2667807318881214E-2</v>
      </c>
      <c r="BY183" s="44">
        <f t="shared" si="134"/>
        <v>9.095688672079319E-2</v>
      </c>
      <c r="BZ183" s="44">
        <f t="shared" si="135"/>
        <v>8.5731355622134409E-2</v>
      </c>
      <c r="CA183" s="44">
        <f t="shared" si="136"/>
        <v>7.3018661510165284E-2</v>
      </c>
      <c r="CB183" s="44">
        <f t="shared" si="137"/>
        <v>7.2076273092425411E-2</v>
      </c>
      <c r="CC183" s="44">
        <f t="shared" si="138"/>
        <v>7.392019490572059E-2</v>
      </c>
      <c r="CD183" s="44" t="str">
        <f t="shared" si="139"/>
        <v/>
      </c>
      <c r="CE183" s="44" t="str">
        <f t="shared" si="140"/>
        <v/>
      </c>
      <c r="CF183" s="44" t="str">
        <f t="shared" si="141"/>
        <v/>
      </c>
      <c r="CG183" s="44">
        <f t="shared" si="142"/>
        <v>9.3559665797354197E-2</v>
      </c>
      <c r="CH183" s="44" t="str">
        <f t="shared" si="143"/>
        <v/>
      </c>
      <c r="CI183" s="44" t="str">
        <f t="shared" si="144"/>
        <v/>
      </c>
      <c r="CJ183" s="48">
        <f t="shared" si="145"/>
        <v>2.0364144337991358E-4</v>
      </c>
      <c r="CK183" s="48" t="str">
        <f t="shared" si="146"/>
        <v/>
      </c>
      <c r="CL183" s="48" t="str">
        <f t="shared" si="147"/>
        <v/>
      </c>
      <c r="CM183" s="48">
        <f t="shared" si="148"/>
        <v>4.9597200672319682E-3</v>
      </c>
      <c r="CN183" s="48">
        <f t="shared" si="149"/>
        <v>8.4683973545345882E-4</v>
      </c>
      <c r="CO183" s="48">
        <f t="shared" si="150"/>
        <v>2.7591025734721264E-3</v>
      </c>
      <c r="CP183" s="48">
        <f t="shared" si="151"/>
        <v>6.8975173572295614E-4</v>
      </c>
      <c r="CQ183" s="48">
        <f t="shared" si="152"/>
        <v>0</v>
      </c>
      <c r="CR183" s="48" t="str">
        <f t="shared" si="153"/>
        <v/>
      </c>
      <c r="CS183" s="48" t="str">
        <f t="shared" si="154"/>
        <v/>
      </c>
      <c r="CT183" s="48" t="str">
        <f t="shared" si="155"/>
        <v/>
      </c>
      <c r="CU183" s="48">
        <f t="shared" si="156"/>
        <v>2.0977327892532311E-3</v>
      </c>
      <c r="CV183" s="48" t="str">
        <f t="shared" si="157"/>
        <v/>
      </c>
      <c r="CW183" s="48">
        <f t="shared" si="158"/>
        <v>0</v>
      </c>
      <c r="CX183" s="48" t="str">
        <f t="shared" si="159"/>
        <v/>
      </c>
      <c r="CY183" s="48" t="str">
        <f t="shared" si="160"/>
        <v/>
      </c>
      <c r="CZ183" s="48">
        <f t="shared" si="161"/>
        <v>3.1712231113959762E-4</v>
      </c>
      <c r="DA183" s="48">
        <f t="shared" si="162"/>
        <v>-1.1369610840099148E-3</v>
      </c>
      <c r="DB183" s="48">
        <f t="shared" si="163"/>
        <v>7.3746112106160022E-4</v>
      </c>
      <c r="DC183" s="48">
        <f t="shared" si="164"/>
        <v>-1.9937015338735526E-3</v>
      </c>
      <c r="DD183" s="48">
        <f t="shared" si="165"/>
        <v>2.3250364174154589E-3</v>
      </c>
      <c r="DE183" s="48">
        <f t="shared" si="166"/>
        <v>-6.3637895794334861E-4</v>
      </c>
      <c r="DF183" s="48" t="str">
        <f t="shared" si="167"/>
        <v/>
      </c>
      <c r="DG183" s="48" t="str">
        <f t="shared" si="168"/>
        <v/>
      </c>
      <c r="DH183" s="48" t="str">
        <f t="shared" si="169"/>
        <v/>
      </c>
      <c r="DI183" s="48">
        <f t="shared" si="170"/>
        <v>2.4222597474935002E-3</v>
      </c>
      <c r="DJ183" s="48" t="str">
        <f t="shared" si="171"/>
        <v/>
      </c>
      <c r="DK183" s="48" t="str">
        <f t="shared" si="172"/>
        <v/>
      </c>
      <c r="DL183" s="37">
        <f t="shared" si="173"/>
        <v>1.3591626365796994E-2</v>
      </c>
      <c r="DM183" s="39">
        <f t="shared" si="174"/>
        <v>1.0135916263657969</v>
      </c>
      <c r="DN183" s="39"/>
      <c r="DO183" s="36">
        <f>DL183-'1M RF rate'!C43</f>
        <v>1.0605091347360618E-2</v>
      </c>
      <c r="DP183" s="39">
        <f t="shared" si="175"/>
        <v>1.0106050913473605</v>
      </c>
      <c r="DQ183" s="39"/>
      <c r="DR183" s="36">
        <f>DL183-'DJUA Monthly (PR)'!C43</f>
        <v>2.6097460943398047E-3</v>
      </c>
      <c r="DS183" s="39">
        <f t="shared" si="176"/>
        <v>1.0026097460943397</v>
      </c>
      <c r="DT183" s="39"/>
      <c r="DU183" s="100">
        <f>PRODUCT(DM649:DM651)-1</f>
        <v>0.12445745203829128</v>
      </c>
      <c r="DV183" s="100">
        <f>PRODUCT(DM640:DM651)-1</f>
        <v>0.55219663922061879</v>
      </c>
    </row>
    <row r="184" spans="1:126" x14ac:dyDescent="0.35">
      <c r="A184" s="35">
        <f t="shared" si="116"/>
        <v>1964</v>
      </c>
      <c r="B184" s="35">
        <v>1965</v>
      </c>
      <c r="C184" s="35">
        <v>1</v>
      </c>
      <c r="D184" s="46">
        <f>IFERROR(IF(INDEX('Memb Hist (Org)'!$A$1:$BS$29,MATCH('Mthly ROIC (TR)'!D$2,'Memb Hist (Org)'!$A$1:$A$29,0),MATCH('Mthly ROIC (TR)'!$A184,'Memb Hist (Org)'!$A$1:$BS$1,0))&lt;&gt;1,"",'Mthly Returns (TR)'!D183),"")</f>
        <v>6.1971999999999999E-2</v>
      </c>
      <c r="E184" s="46" t="str">
        <f>IFERROR(IF(INDEX('Memb Hist (Org)'!$A$1:$BS$29,MATCH('Mthly ROIC (TR)'!E$2,'Memb Hist (Org)'!$A$1:$A$29,0),MATCH('Mthly ROIC (TR)'!$A184,'Memb Hist (Org)'!$A$1:$BS$1,0))&lt;&gt;1,"",'Mthly Returns (TR)'!E183),"")</f>
        <v/>
      </c>
      <c r="F184" s="46" t="str">
        <f>IFERROR(IF(INDEX('Memb Hist (Org)'!$A$1:$BS$29,MATCH('Mthly ROIC (TR)'!F$2,'Memb Hist (Org)'!$A$1:$A$29,0),MATCH('Mthly ROIC (TR)'!$A184,'Memb Hist (Org)'!$A$1:$BS$1,0))&lt;&gt;1,"",'Mthly Returns (TR)'!F183),"")</f>
        <v/>
      </c>
      <c r="G184" s="46">
        <f>IFERROR(IF(INDEX('Memb Hist (Org)'!$A$1:$BS$29,MATCH('Mthly ROIC (TR)'!G$2,'Memb Hist (Org)'!$A$1:$A$29,0),MATCH('Mthly ROIC (TR)'!$A184,'Memb Hist (Org)'!$A$1:$BS$1,0))&lt;&gt;1,"",'Mthly Returns (TR)'!G183),"")</f>
        <v>5.3176000000000001E-2</v>
      </c>
      <c r="H184" s="46">
        <f>IFERROR(IF(INDEX('Memb Hist (Org)'!$A$1:$BS$29,MATCH('Mthly ROIC (TR)'!H$2,'Memb Hist (Org)'!$A$1:$A$29,0),MATCH('Mthly ROIC (TR)'!$A184,'Memb Hist (Org)'!$A$1:$BS$1,0))&lt;&gt;1,"",'Mthly Returns (TR)'!H183),"")</f>
        <v>-2.2680000000000001E-3</v>
      </c>
      <c r="I184" s="46">
        <f>IFERROR(IF(INDEX('Memb Hist (Org)'!$A$1:$BS$29,MATCH('Mthly ROIC (TR)'!I$2,'Memb Hist (Org)'!$A$1:$A$29,0),MATCH('Mthly ROIC (TR)'!$A184,'Memb Hist (Org)'!$A$1:$BS$1,0))&lt;&gt;1,"",'Mthly Returns (TR)'!I183),"")</f>
        <v>1.4249E-2</v>
      </c>
      <c r="J184" s="46">
        <f>IFERROR(IF(INDEX('Memb Hist (Org)'!$A$1:$BS$29,MATCH('Mthly ROIC (TR)'!J$2,'Memb Hist (Org)'!$A$1:$A$29,0),MATCH('Mthly ROIC (TR)'!$A184,'Memb Hist (Org)'!$A$1:$BS$1,0))&lt;&gt;1,"",'Mthly Returns (TR)'!J183),"")</f>
        <v>6.5391000000000005E-2</v>
      </c>
      <c r="K184" s="46">
        <f>IFERROR(IF(INDEX('Memb Hist (Org)'!$A$1:$BS$29,MATCH('Mthly ROIC (TR)'!K$2,'Memb Hist (Org)'!$A$1:$A$29,0),MATCH('Mthly ROIC (TR)'!$A184,'Memb Hist (Org)'!$A$1:$BS$1,0))&lt;&gt;1,"",'Mthly Returns (TR)'!K183),"")</f>
        <v>2.7585999999999999E-2</v>
      </c>
      <c r="L184" s="46" t="str">
        <f>IFERROR(IF(INDEX('Memb Hist (Org)'!$A$1:$BS$29,MATCH('Mthly ROIC (TR)'!L$2,'Memb Hist (Org)'!$A$1:$A$29,0),MATCH('Mthly ROIC (TR)'!$A184,'Memb Hist (Org)'!$A$1:$BS$1,0))&lt;&gt;1,"",'Mthly Returns (TR)'!L183),"")</f>
        <v/>
      </c>
      <c r="M184" s="46" t="str">
        <f>IFERROR(IF(INDEX('Memb Hist (Org)'!$A$1:$BS$29,MATCH('Mthly ROIC (TR)'!M$2,'Memb Hist (Org)'!$A$1:$A$29,0),MATCH('Mthly ROIC (TR)'!$A184,'Memb Hist (Org)'!$A$1:$BS$1,0))&lt;&gt;1,"",'Mthly Returns (TR)'!M183),"")</f>
        <v/>
      </c>
      <c r="N184" s="46" t="str">
        <f>IFERROR(IF(INDEX('Memb Hist (Org)'!$A$1:$BS$29,MATCH('Mthly ROIC (TR)'!N$2,'Memb Hist (Org)'!$A$1:$A$29,0),MATCH('Mthly ROIC (TR)'!$A184,'Memb Hist (Org)'!$A$1:$BS$1,0))&lt;&gt;1,"",'Mthly Returns (TR)'!N183),"")</f>
        <v/>
      </c>
      <c r="O184" s="46">
        <f>IFERROR(IF(INDEX('Memb Hist (Org)'!$A$1:$BS$29,MATCH('Mthly ROIC (TR)'!O$2,'Memb Hist (Org)'!$A$1:$A$29,0),MATCH('Mthly ROIC (TR)'!$A184,'Memb Hist (Org)'!$A$1:$BS$1,0))&lt;&gt;1,"",'Mthly Returns (TR)'!O183),"")</f>
        <v>7.177E-2</v>
      </c>
      <c r="P184" s="46" t="str">
        <f>IFERROR(IF(INDEX('Memb Hist (Org)'!$A$1:$BS$29,MATCH('Mthly ROIC (TR)'!P$2,'Memb Hist (Org)'!$A$1:$A$29,0),MATCH('Mthly ROIC (TR)'!$A184,'Memb Hist (Org)'!$A$1:$BS$1,0))&lt;&gt;1,"",'Mthly Returns (TR)'!P183),"")</f>
        <v/>
      </c>
      <c r="Q184" s="46">
        <f>IFERROR(IF(INDEX('Memb Hist (Org)'!$A$1:$BS$29,MATCH('Mthly ROIC (TR)'!Q$2,'Memb Hist (Org)'!$A$1:$A$29,0),MATCH('Mthly ROIC (TR)'!$A184,'Memb Hist (Org)'!$A$1:$BS$1,0))&lt;&gt;1,"",'Mthly Returns (TR)'!Q183),"")</f>
        <v>2.3584999999999998E-2</v>
      </c>
      <c r="R184" s="46" t="str">
        <f>IFERROR(IF(INDEX('Memb Hist (Org)'!$A$1:$BS$29,MATCH('Mthly ROIC (TR)'!R$2,'Memb Hist (Org)'!$A$1:$A$29,0),MATCH('Mthly ROIC (TR)'!$A184,'Memb Hist (Org)'!$A$1:$BS$1,0))&lt;&gt;1,"",'Mthly Returns (TR)'!R183),"")</f>
        <v/>
      </c>
      <c r="S184" s="46" t="str">
        <f>IFERROR(IF(INDEX('Memb Hist (Org)'!$A$1:$BS$29,MATCH('Mthly ROIC (TR)'!S$2,'Memb Hist (Org)'!$A$1:$A$29,0),MATCH('Mthly ROIC (TR)'!$A184,'Memb Hist (Org)'!$A$1:$BS$1,0))&lt;&gt;1,"",'Mthly Returns (TR)'!S183),"")</f>
        <v/>
      </c>
      <c r="T184" s="46">
        <f>IFERROR(IF(INDEX('Memb Hist (Org)'!$A$1:$BS$29,MATCH('Mthly ROIC (TR)'!T$2,'Memb Hist (Org)'!$A$1:$A$29,0),MATCH('Mthly ROIC (TR)'!$A184,'Memb Hist (Org)'!$A$1:$BS$1,0))&lt;&gt;1,"",'Mthly Returns (TR)'!T183),"")</f>
        <v>2.1898000000000001E-2</v>
      </c>
      <c r="U184" s="46">
        <f>IFERROR(IF(INDEX('Memb Hist (Org)'!$A$1:$BS$29,MATCH('Mthly ROIC (TR)'!U$2,'Memb Hist (Org)'!$A$1:$A$29,0),MATCH('Mthly ROIC (TR)'!$A184,'Memb Hist (Org)'!$A$1:$BS$1,0))&lt;&gt;1,"",'Mthly Returns (TR)'!U183),"")</f>
        <v>3.9557000000000002E-2</v>
      </c>
      <c r="V184" s="46">
        <f>IFERROR(IF(INDEX('Memb Hist (Org)'!$A$1:$BS$29,MATCH('Mthly ROIC (TR)'!V$2,'Memb Hist (Org)'!$A$1:$A$29,0),MATCH('Mthly ROIC (TR)'!$A184,'Memb Hist (Org)'!$A$1:$BS$1,0))&lt;&gt;1,"",'Mthly Returns (TR)'!V183),"")</f>
        <v>3.2258000000000002E-2</v>
      </c>
      <c r="W184" s="46">
        <f>IFERROR(IF(INDEX('Memb Hist (Org)'!$A$1:$BS$29,MATCH('Mthly ROIC (TR)'!W$2,'Memb Hist (Org)'!$A$1:$A$29,0),MATCH('Mthly ROIC (TR)'!$A184,'Memb Hist (Org)'!$A$1:$BS$1,0))&lt;&gt;1,"",'Mthly Returns (TR)'!W183),"")</f>
        <v>5.6140000000000002E-2</v>
      </c>
      <c r="X184" s="46">
        <f>IFERROR(IF(INDEX('Memb Hist (Org)'!$A$1:$BS$29,MATCH('Mthly ROIC (TR)'!X$2,'Memb Hist (Org)'!$A$1:$A$29,0),MATCH('Mthly ROIC (TR)'!$A184,'Memb Hist (Org)'!$A$1:$BS$1,0))&lt;&gt;1,"",'Mthly Returns (TR)'!X183),"")</f>
        <v>7.4999999999999997E-2</v>
      </c>
      <c r="Y184" s="46">
        <f>IFERROR(IF(INDEX('Memb Hist (Org)'!$A$1:$BS$29,MATCH('Mthly ROIC (TR)'!Y$2,'Memb Hist (Org)'!$A$1:$A$29,0),MATCH('Mthly ROIC (TR)'!$A184,'Memb Hist (Org)'!$A$1:$BS$1,0))&lt;&gt;1,"",'Mthly Returns (TR)'!Y183),"")</f>
        <v>1.3468000000000001E-2</v>
      </c>
      <c r="Z184" s="46" t="str">
        <f>IFERROR(IF(INDEX('Memb Hist (Org)'!$A$1:$BS$29,MATCH('Mthly ROIC (TR)'!Z$2,'Memb Hist (Org)'!$A$1:$A$29,0),MATCH('Mthly ROIC (TR)'!$A184,'Memb Hist (Org)'!$A$1:$BS$1,0))&lt;&gt;1,"",'Mthly Returns (TR)'!Z183),"")</f>
        <v/>
      </c>
      <c r="AA184" s="46" t="str">
        <f>IFERROR(IF(INDEX('Memb Hist (Org)'!$A$1:$BS$29,MATCH('Mthly ROIC (TR)'!AA$2,'Memb Hist (Org)'!$A$1:$A$29,0),MATCH('Mthly ROIC (TR)'!$A184,'Memb Hist (Org)'!$A$1:$BS$1,0))&lt;&gt;1,"",'Mthly Returns (TR)'!AA183),"")</f>
        <v/>
      </c>
      <c r="AB184" s="46" t="str">
        <f>IFERROR(IF(INDEX('Memb Hist (Org)'!$A$1:$BS$29,MATCH('Mthly ROIC (TR)'!AB$2,'Memb Hist (Org)'!$A$1:$A$29,0),MATCH('Mthly ROIC (TR)'!$A184,'Memb Hist (Org)'!$A$1:$BS$1,0))&lt;&gt;1,"",'Mthly Returns (TR)'!AB183),"")</f>
        <v/>
      </c>
      <c r="AC184" s="46">
        <f>IFERROR(IF(INDEX('Memb Hist (Org)'!$A$1:$BS$29,MATCH('Mthly ROIC (TR)'!AC$2,'Memb Hist (Org)'!$A$1:$A$29,0),MATCH('Mthly ROIC (TR)'!$A184,'Memb Hist (Org)'!$A$1:$BS$1,0))&lt;&gt;1,"",'Mthly Returns (TR)'!AC183),"")</f>
        <v>1.7035000000000002E-2</v>
      </c>
      <c r="AD184" s="46" t="str">
        <f>IFERROR(IF(INDEX('Memb Hist (Org)'!$A$1:$BS$29,MATCH('Mthly ROIC (TR)'!AD$2,'Memb Hist (Org)'!$A$1:$A$29,0),MATCH('Mthly ROIC (TR)'!$A184,'Memb Hist (Org)'!$A$1:$BS$1,0))&lt;&gt;1,"",'Mthly Returns (TR)'!AD183),"")</f>
        <v/>
      </c>
      <c r="AE184" s="46" t="str">
        <f>IFERROR(IF(INDEX('Memb Hist (Org)'!$A$1:$BS$29,MATCH('Mthly ROIC (TR)'!AE$2,'Memb Hist (Org)'!$A$1:$A$29,0),MATCH('Mthly ROIC (TR)'!$A184,'Memb Hist (Org)'!$A$1:$BS$1,0))&lt;&gt;1,"",'Mthly Returns (TR)'!AE183),"")</f>
        <v/>
      </c>
      <c r="AF184" s="42">
        <f>IFERROR(IF($C184=7,INDEX(ROIC!$A$32:$BS$60,MATCH('Mthly ROIC (TR)'!AF$2,ROIC!$A$32:$A$60,0),MATCH('Mthly ROIC (TR)'!$A184,ROIC!$A$32:$BS$32,0)),AF183*(1+D183)),"")</f>
        <v>7.9328019383527085E-2</v>
      </c>
      <c r="AG184" s="42" t="str">
        <f>IFERROR(IF($C184=7,INDEX(ROIC!$A$32:$BS$60,MATCH('Mthly ROIC (TR)'!AG$2,ROIC!$A$32:$A$60,0),MATCH('Mthly ROIC (TR)'!$A184,ROIC!$A$32:$BS$32,0)),AG183*(1+E183)),"")</f>
        <v/>
      </c>
      <c r="AH184" s="42" t="str">
        <f>IFERROR(IF($C184=7,INDEX(ROIC!$A$32:$BS$60,MATCH('Mthly ROIC (TR)'!AH$2,ROIC!$A$32:$A$60,0),MATCH('Mthly ROIC (TR)'!$A184,ROIC!$A$32:$BS$32,0)),AH183*(1+F183)),"")</f>
        <v/>
      </c>
      <c r="AI184" s="42">
        <f>IFERROR(IF($C184=7,INDEX(ROIC!$A$32:$BS$60,MATCH('Mthly ROIC (TR)'!AI$2,ROIC!$A$32:$A$60,0),MATCH('Mthly ROIC (TR)'!$A184,ROIC!$A$32:$BS$32,0)),AI183*(1+G183)),"")</f>
        <v>8.1639387291389448E-2</v>
      </c>
      <c r="AJ184" s="42">
        <f>IFERROR(IF($C184=7,INDEX(ROIC!$A$32:$BS$60,MATCH('Mthly ROIC (TR)'!AJ$2,ROIC!$A$32:$A$60,0),MATCH('Mthly ROIC (TR)'!$A184,ROIC!$A$32:$BS$32,0)),AJ183*(1+H183)),"")</f>
        <v>8.9814801102135716E-2</v>
      </c>
      <c r="AK184" s="42">
        <f>IFERROR(IF($C184=7,INDEX(ROIC!$A$32:$BS$60,MATCH('Mthly ROIC (TR)'!AK$2,ROIC!$A$32:$A$60,0),MATCH('Mthly ROIC (TR)'!$A184,ROIC!$A$32:$BS$32,0)),AK183*(1+I183)),"")</f>
        <v>6.3173986699888329E-2</v>
      </c>
      <c r="AL184" s="42">
        <f>IFERROR(IF($C184=7,INDEX(ROIC!$A$32:$BS$60,MATCH('Mthly ROIC (TR)'!AL$2,ROIC!$A$32:$A$60,0),MATCH('Mthly ROIC (TR)'!$A184,ROIC!$A$32:$BS$32,0)),AL183*(1+J183)),"")</f>
        <v>7.2536336948923391E-2</v>
      </c>
      <c r="AM184" s="42">
        <f>IFERROR(IF($C184=7,INDEX(ROIC!$A$32:$BS$60,MATCH('Mthly ROIC (TR)'!AM$2,ROIC!$A$32:$A$60,0),MATCH('Mthly ROIC (TR)'!$A184,ROIC!$A$32:$BS$32,0)),AM183*(1+K183)),"")</f>
        <v>0</v>
      </c>
      <c r="AN184" s="42" t="str">
        <f>IFERROR(IF($C184=7,INDEX(ROIC!$A$32:$BS$60,MATCH('Mthly ROIC (TR)'!AN$2,ROIC!$A$32:$A$60,0),MATCH('Mthly ROIC (TR)'!$A184,ROIC!$A$32:$BS$32,0)),AN183*(1+L183)),"")</f>
        <v/>
      </c>
      <c r="AO184" s="42" t="str">
        <f>IFERROR(IF($C184=7,INDEX(ROIC!$A$32:$BS$60,MATCH('Mthly ROIC (TR)'!AO$2,ROIC!$A$32:$A$60,0),MATCH('Mthly ROIC (TR)'!$A184,ROIC!$A$32:$BS$32,0)),AO183*(1+M183)),"")</f>
        <v/>
      </c>
      <c r="AP184" s="42" t="str">
        <f>IFERROR(IF($C184=7,INDEX(ROIC!$A$32:$BS$60,MATCH('Mthly ROIC (TR)'!AP$2,ROIC!$A$32:$A$60,0),MATCH('Mthly ROIC (TR)'!$A184,ROIC!$A$32:$BS$32,0)),AP183*(1+N183)),"")</f>
        <v/>
      </c>
      <c r="AQ184" s="42">
        <f>IFERROR(IF($C184=7,INDEX(ROIC!$A$32:$BS$60,MATCH('Mthly ROIC (TR)'!AQ$2,ROIC!$A$32:$A$60,0),MATCH('Mthly ROIC (TR)'!$A184,ROIC!$A$32:$BS$32,0)),AQ183*(1+O183)),"")</f>
        <v>0.10691424140521211</v>
      </c>
      <c r="AR184" s="42" t="str">
        <f>IFERROR(IF($C184=7,INDEX(ROIC!$A$32:$BS$60,MATCH('Mthly ROIC (TR)'!AR$2,ROIC!$A$32:$A$60,0),MATCH('Mthly ROIC (TR)'!$A184,ROIC!$A$32:$BS$32,0)),AR183*(1+P183)),"")</f>
        <v/>
      </c>
      <c r="AS184" s="42">
        <f>IFERROR(IF($C184=7,INDEX(ROIC!$A$32:$BS$60,MATCH('Mthly ROIC (TR)'!AS$2,ROIC!$A$32:$A$60,0),MATCH('Mthly ROIC (TR)'!$A184,ROIC!$A$32:$BS$32,0)),AS183*(1+Q183)),"")</f>
        <v>0</v>
      </c>
      <c r="AT184" s="42" t="str">
        <f>IFERROR(IF($C184=7,INDEX(ROIC!$A$32:$BS$60,MATCH('Mthly ROIC (TR)'!AT$2,ROIC!$A$32:$A$60,0),MATCH('Mthly ROIC (TR)'!$A184,ROIC!$A$32:$BS$32,0)),AT183*(1+R183)),"")</f>
        <v/>
      </c>
      <c r="AU184" s="42" t="str">
        <f>IFERROR(IF($C184=7,INDEX(ROIC!$A$32:$BS$60,MATCH('Mthly ROIC (TR)'!AU$2,ROIC!$A$32:$A$60,0),MATCH('Mthly ROIC (TR)'!$A184,ROIC!$A$32:$BS$32,0)),AU183*(1+S183)),"")</f>
        <v/>
      </c>
      <c r="AV184" s="42">
        <f>IFERROR(IF($C184=7,INDEX(ROIC!$A$32:$BS$60,MATCH('Mthly ROIC (TR)'!AV$2,ROIC!$A$32:$A$60,0),MATCH('Mthly ROIC (TR)'!$A184,ROIC!$A$32:$BS$32,0)),AV183*(1+T183)),"")</f>
        <v>8.0091594189559634E-2</v>
      </c>
      <c r="AW184" s="42">
        <f>IFERROR(IF($C184=7,INDEX(ROIC!$A$32:$BS$60,MATCH('Mthly ROIC (TR)'!AW$2,ROIC!$A$32:$A$60,0),MATCH('Mthly ROIC (TR)'!$A184,ROIC!$A$32:$BS$32,0)),AW183*(1+U183)),"")</f>
        <v>9.8565841889619948E-2</v>
      </c>
      <c r="AX184" s="42">
        <f>IFERROR(IF($C184=7,INDEX(ROIC!$A$32:$BS$60,MATCH('Mthly ROIC (TR)'!AX$2,ROIC!$A$32:$A$60,0),MATCH('Mthly ROIC (TR)'!$A184,ROIC!$A$32:$BS$32,0)),AX183*(1+V183)),"")</f>
        <v>9.4888429923193698E-2</v>
      </c>
      <c r="AY184" s="42">
        <f>IFERROR(IF($C184=7,INDEX(ROIC!$A$32:$BS$60,MATCH('Mthly ROIC (TR)'!AY$2,ROIC!$A$32:$A$60,0),MATCH('Mthly ROIC (TR)'!$A184,ROIC!$A$32:$BS$32,0)),AY183*(1+W183)),"")</f>
        <v>7.7940779015439735E-2</v>
      </c>
      <c r="AZ184" s="42">
        <f>IFERROR(IF($C184=7,INDEX(ROIC!$A$32:$BS$60,MATCH('Mthly ROIC (TR)'!AZ$2,ROIC!$A$32:$A$60,0),MATCH('Mthly ROIC (TR)'!$A184,ROIC!$A$32:$BS$32,0)),AZ183*(1+X183)),"")</f>
        <v>8.1645889345119294E-2</v>
      </c>
      <c r="BA184" s="42">
        <f>IFERROR(IF($C184=7,INDEX(ROIC!$A$32:$BS$60,MATCH('Mthly ROIC (TR)'!BA$2,ROIC!$A$32:$A$60,0),MATCH('Mthly ROIC (TR)'!$A184,ROIC!$A$32:$BS$32,0)),BA183*(1+Y183)),"")</f>
        <v>8.041958356752997E-2</v>
      </c>
      <c r="BB184" s="42" t="str">
        <f>IFERROR(IF($C184=7,INDEX(ROIC!$A$32:$BS$60,MATCH('Mthly ROIC (TR)'!BB$2,ROIC!$A$32:$A$60,0),MATCH('Mthly ROIC (TR)'!$A184,ROIC!$A$32:$BS$32,0)),BB183*(1+Z183)),"")</f>
        <v/>
      </c>
      <c r="BC184" s="42" t="str">
        <f>IFERROR(IF($C184=7,INDEX(ROIC!$A$32:$BS$60,MATCH('Mthly ROIC (TR)'!BC$2,ROIC!$A$32:$A$60,0),MATCH('Mthly ROIC (TR)'!$A184,ROIC!$A$32:$BS$32,0)),BC183*(1+AA183)),"")</f>
        <v/>
      </c>
      <c r="BD184" s="42" t="str">
        <f>IFERROR(IF($C184=7,INDEX(ROIC!$A$32:$BS$60,MATCH('Mthly ROIC (TR)'!BD$2,ROIC!$A$32:$A$60,0),MATCH('Mthly ROIC (TR)'!$A184,ROIC!$A$32:$BS$32,0)),BD183*(1+AB183)),"")</f>
        <v/>
      </c>
      <c r="BE184" s="42">
        <f>IFERROR(IF($C184=7,INDEX(ROIC!$A$32:$BS$60,MATCH('Mthly ROIC (TR)'!BE$2,ROIC!$A$32:$A$60,0),MATCH('Mthly ROIC (TR)'!$A184,ROIC!$A$32:$BS$32,0)),BE183*(1+AC183)),"")</f>
        <v>0.10532784602574229</v>
      </c>
      <c r="BF184" s="42" t="str">
        <f>IFERROR(IF($C184=7,INDEX(ROIC!$A$32:$BS$60,MATCH('Mthly ROIC (TR)'!BF$2,ROIC!$A$32:$A$60,0),MATCH('Mthly ROIC (TR)'!$A184,ROIC!$A$32:$BS$32,0)),BF183*(1+AD183)),"")</f>
        <v/>
      </c>
      <c r="BG184" s="42" t="str">
        <f>IFERROR(IF($C184=7,INDEX(ROIC!$A$32:$BS$60,MATCH('Mthly ROIC (TR)'!BG$2,ROIC!$A$32:$A$60,0),MATCH('Mthly ROIC (TR)'!$A184,ROIC!$A$32:$BS$32,0)),BG183*(1+AE183)),"")</f>
        <v/>
      </c>
      <c r="BH184" s="44">
        <f t="shared" si="117"/>
        <v>7.1319756641760781E-2</v>
      </c>
      <c r="BI184" s="44" t="str">
        <f t="shared" si="118"/>
        <v/>
      </c>
      <c r="BJ184" s="44" t="str">
        <f t="shared" si="119"/>
        <v/>
      </c>
      <c r="BK184" s="44">
        <f t="shared" si="120"/>
        <v>7.3397789069386862E-2</v>
      </c>
      <c r="BL184" s="44">
        <f t="shared" si="121"/>
        <v>8.0747884634097142E-2</v>
      </c>
      <c r="BM184" s="44">
        <f t="shared" si="122"/>
        <v>5.6796493755162027E-2</v>
      </c>
      <c r="BN184" s="44">
        <f t="shared" si="123"/>
        <v>6.5213703040671617E-2</v>
      </c>
      <c r="BO184" s="44">
        <f t="shared" si="124"/>
        <v>0</v>
      </c>
      <c r="BP184" s="44" t="str">
        <f t="shared" si="125"/>
        <v/>
      </c>
      <c r="BQ184" s="44" t="str">
        <f t="shared" si="126"/>
        <v/>
      </c>
      <c r="BR184" s="44" t="str">
        <f t="shared" si="127"/>
        <v/>
      </c>
      <c r="BS184" s="44">
        <f t="shared" si="128"/>
        <v>9.6121115058894147E-2</v>
      </c>
      <c r="BT184" s="44" t="str">
        <f t="shared" si="129"/>
        <v/>
      </c>
      <c r="BU184" s="44">
        <f t="shared" si="130"/>
        <v>0</v>
      </c>
      <c r="BV184" s="44" t="str">
        <f t="shared" si="131"/>
        <v/>
      </c>
      <c r="BW184" s="44" t="str">
        <f t="shared" si="132"/>
        <v/>
      </c>
      <c r="BX184" s="44">
        <f t="shared" si="133"/>
        <v>7.2006247616415442E-2</v>
      </c>
      <c r="BY184" s="44">
        <f t="shared" si="134"/>
        <v>8.8615496912528749E-2</v>
      </c>
      <c r="BZ184" s="44">
        <f t="shared" si="135"/>
        <v>8.5309324282035956E-2</v>
      </c>
      <c r="CA184" s="44">
        <f t="shared" si="136"/>
        <v>7.0072559923319053E-2</v>
      </c>
      <c r="CB184" s="44">
        <f t="shared" si="137"/>
        <v>7.3403634732663064E-2</v>
      </c>
      <c r="CC184" s="44">
        <f t="shared" si="138"/>
        <v>7.2301126056589685E-2</v>
      </c>
      <c r="CD184" s="44" t="str">
        <f t="shared" si="139"/>
        <v/>
      </c>
      <c r="CE184" s="44" t="str">
        <f t="shared" si="140"/>
        <v/>
      </c>
      <c r="CF184" s="44" t="str">
        <f t="shared" si="141"/>
        <v/>
      </c>
      <c r="CG184" s="44">
        <f t="shared" si="142"/>
        <v>9.4694868276475469E-2</v>
      </c>
      <c r="CH184" s="44" t="str">
        <f t="shared" si="143"/>
        <v/>
      </c>
      <c r="CI184" s="44" t="str">
        <f t="shared" si="144"/>
        <v/>
      </c>
      <c r="CJ184" s="48">
        <f t="shared" si="145"/>
        <v>4.4198279586031989E-3</v>
      </c>
      <c r="CK184" s="48" t="str">
        <f t="shared" si="146"/>
        <v/>
      </c>
      <c r="CL184" s="48" t="str">
        <f t="shared" si="147"/>
        <v/>
      </c>
      <c r="CM184" s="48">
        <f t="shared" si="148"/>
        <v>3.9030008315537159E-3</v>
      </c>
      <c r="CN184" s="48">
        <f t="shared" si="149"/>
        <v>-1.8313620235013231E-4</v>
      </c>
      <c r="CO184" s="48">
        <f t="shared" si="150"/>
        <v>8.0929323951730366E-4</v>
      </c>
      <c r="CP184" s="48">
        <f t="shared" si="151"/>
        <v>4.2643892555325582E-3</v>
      </c>
      <c r="CQ184" s="48">
        <f t="shared" si="152"/>
        <v>0</v>
      </c>
      <c r="CR184" s="48" t="str">
        <f t="shared" si="153"/>
        <v/>
      </c>
      <c r="CS184" s="48" t="str">
        <f t="shared" si="154"/>
        <v/>
      </c>
      <c r="CT184" s="48" t="str">
        <f t="shared" si="155"/>
        <v/>
      </c>
      <c r="CU184" s="48">
        <f t="shared" si="156"/>
        <v>6.8986124277768332E-3</v>
      </c>
      <c r="CV184" s="48" t="str">
        <f t="shared" si="157"/>
        <v/>
      </c>
      <c r="CW184" s="48">
        <f t="shared" si="158"/>
        <v>0</v>
      </c>
      <c r="CX184" s="48" t="str">
        <f t="shared" si="159"/>
        <v/>
      </c>
      <c r="CY184" s="48" t="str">
        <f t="shared" si="160"/>
        <v/>
      </c>
      <c r="CZ184" s="48">
        <f t="shared" si="161"/>
        <v>1.5767928103042653E-3</v>
      </c>
      <c r="DA184" s="48">
        <f t="shared" si="162"/>
        <v>3.5053632113688999E-3</v>
      </c>
      <c r="DB184" s="48">
        <f t="shared" si="163"/>
        <v>2.7519081826899161E-3</v>
      </c>
      <c r="DC184" s="48">
        <f t="shared" si="164"/>
        <v>3.933873514095132E-3</v>
      </c>
      <c r="DD184" s="48">
        <f t="shared" si="165"/>
        <v>5.5052726049497295E-3</v>
      </c>
      <c r="DE184" s="48">
        <f t="shared" si="166"/>
        <v>9.7375156573014992E-4</v>
      </c>
      <c r="DF184" s="48" t="str">
        <f t="shared" si="167"/>
        <v/>
      </c>
      <c r="DG184" s="48" t="str">
        <f t="shared" si="168"/>
        <v/>
      </c>
      <c r="DH184" s="48" t="str">
        <f t="shared" si="169"/>
        <v/>
      </c>
      <c r="DI184" s="48">
        <f t="shared" si="170"/>
        <v>1.6131270810897597E-3</v>
      </c>
      <c r="DJ184" s="48" t="str">
        <f t="shared" si="171"/>
        <v/>
      </c>
      <c r="DK184" s="48" t="str">
        <f t="shared" si="172"/>
        <v/>
      </c>
      <c r="DL184" s="37">
        <f t="shared" si="173"/>
        <v>3.9972076480861332E-2</v>
      </c>
      <c r="DM184" s="39">
        <f t="shared" si="174"/>
        <v>1.0399720764808613</v>
      </c>
      <c r="DN184" s="39"/>
      <c r="DO184" s="36">
        <f>DL184-'1M RF rate'!C44</f>
        <v>3.6831077615313804E-2</v>
      </c>
      <c r="DP184" s="39">
        <f t="shared" si="175"/>
        <v>1.0368310776153138</v>
      </c>
      <c r="DQ184" s="39"/>
      <c r="DR184" s="36">
        <f>DL184-'DJUA Monthly (PR)'!C44</f>
        <v>-2.9608009811101649E-3</v>
      </c>
      <c r="DS184" s="39">
        <f t="shared" si="176"/>
        <v>0.99703919901888982</v>
      </c>
      <c r="DT184" s="39"/>
      <c r="DU184" s="100">
        <f>PRODUCT(DM650:DM652)-1</f>
        <v>8.8782512715345652E-2</v>
      </c>
      <c r="DV184" s="100">
        <f>PRODUCT(DM641:DM652)-1</f>
        <v>0.62994114276953495</v>
      </c>
    </row>
    <row r="185" spans="1:126" x14ac:dyDescent="0.35">
      <c r="A185" s="35">
        <f t="shared" si="116"/>
        <v>1964</v>
      </c>
      <c r="B185" s="35">
        <v>1965</v>
      </c>
      <c r="C185" s="35">
        <v>2</v>
      </c>
      <c r="D185" s="46">
        <f>IFERROR(IF(INDEX('Memb Hist (Org)'!$A$1:$BS$29,MATCH('Mthly ROIC (TR)'!D$2,'Memb Hist (Org)'!$A$1:$A$29,0),MATCH('Mthly ROIC (TR)'!$A185,'Memb Hist (Org)'!$A$1:$BS$1,0))&lt;&gt;1,"",'Mthly Returns (TR)'!D184),"")</f>
        <v>-3.8515000000000001E-2</v>
      </c>
      <c r="E185" s="46" t="str">
        <f>IFERROR(IF(INDEX('Memb Hist (Org)'!$A$1:$BS$29,MATCH('Mthly ROIC (TR)'!E$2,'Memb Hist (Org)'!$A$1:$A$29,0),MATCH('Mthly ROIC (TR)'!$A185,'Memb Hist (Org)'!$A$1:$BS$1,0))&lt;&gt;1,"",'Mthly Returns (TR)'!E184),"")</f>
        <v/>
      </c>
      <c r="F185" s="46" t="str">
        <f>IFERROR(IF(INDEX('Memb Hist (Org)'!$A$1:$BS$29,MATCH('Mthly ROIC (TR)'!F$2,'Memb Hist (Org)'!$A$1:$A$29,0),MATCH('Mthly ROIC (TR)'!$A185,'Memb Hist (Org)'!$A$1:$BS$1,0))&lt;&gt;1,"",'Mthly Returns (TR)'!F184),"")</f>
        <v/>
      </c>
      <c r="G185" s="46">
        <f>IFERROR(IF(INDEX('Memb Hist (Org)'!$A$1:$BS$29,MATCH('Mthly ROIC (TR)'!G$2,'Memb Hist (Org)'!$A$1:$A$29,0),MATCH('Mthly ROIC (TR)'!$A185,'Memb Hist (Org)'!$A$1:$BS$1,0))&lt;&gt;1,"",'Mthly Returns (TR)'!G184),"")</f>
        <v>-2.2556E-2</v>
      </c>
      <c r="H185" s="46">
        <f>IFERROR(IF(INDEX('Memb Hist (Org)'!$A$1:$BS$29,MATCH('Mthly ROIC (TR)'!H$2,'Memb Hist (Org)'!$A$1:$A$29,0),MATCH('Mthly ROIC (TR)'!$A185,'Memb Hist (Org)'!$A$1:$BS$1,0))&lt;&gt;1,"",'Mthly Returns (TR)'!H184),"")</f>
        <v>3.4091000000000003E-2</v>
      </c>
      <c r="I185" s="46">
        <f>IFERROR(IF(INDEX('Memb Hist (Org)'!$A$1:$BS$29,MATCH('Mthly ROIC (TR)'!I$2,'Memb Hist (Org)'!$A$1:$A$29,0),MATCH('Mthly ROIC (TR)'!$A185,'Memb Hist (Org)'!$A$1:$BS$1,0))&lt;&gt;1,"",'Mthly Returns (TR)'!I184),"")</f>
        <v>-5.5691999999999998E-2</v>
      </c>
      <c r="J185" s="46">
        <f>IFERROR(IF(INDEX('Memb Hist (Org)'!$A$1:$BS$29,MATCH('Mthly ROIC (TR)'!J$2,'Memb Hist (Org)'!$A$1:$A$29,0),MATCH('Mthly ROIC (TR)'!$A185,'Memb Hist (Org)'!$A$1:$BS$1,0))&lt;&gt;1,"",'Mthly Returns (TR)'!J184),"")</f>
        <v>-9.868E-3</v>
      </c>
      <c r="K185" s="46">
        <f>IFERROR(IF(INDEX('Memb Hist (Org)'!$A$1:$BS$29,MATCH('Mthly ROIC (TR)'!K$2,'Memb Hist (Org)'!$A$1:$A$29,0),MATCH('Mthly ROIC (TR)'!$A185,'Memb Hist (Org)'!$A$1:$BS$1,0))&lt;&gt;1,"",'Mthly Returns (TR)'!K184),"")</f>
        <v>6.711E-3</v>
      </c>
      <c r="L185" s="46" t="str">
        <f>IFERROR(IF(INDEX('Memb Hist (Org)'!$A$1:$BS$29,MATCH('Mthly ROIC (TR)'!L$2,'Memb Hist (Org)'!$A$1:$A$29,0),MATCH('Mthly ROIC (TR)'!$A185,'Memb Hist (Org)'!$A$1:$BS$1,0))&lt;&gt;1,"",'Mthly Returns (TR)'!L184),"")</f>
        <v/>
      </c>
      <c r="M185" s="46" t="str">
        <f>IFERROR(IF(INDEX('Memb Hist (Org)'!$A$1:$BS$29,MATCH('Mthly ROIC (TR)'!M$2,'Memb Hist (Org)'!$A$1:$A$29,0),MATCH('Mthly ROIC (TR)'!$A185,'Memb Hist (Org)'!$A$1:$BS$1,0))&lt;&gt;1,"",'Mthly Returns (TR)'!M184),"")</f>
        <v/>
      </c>
      <c r="N185" s="46" t="str">
        <f>IFERROR(IF(INDEX('Memb Hist (Org)'!$A$1:$BS$29,MATCH('Mthly ROIC (TR)'!N$2,'Memb Hist (Org)'!$A$1:$A$29,0),MATCH('Mthly ROIC (TR)'!$A185,'Memb Hist (Org)'!$A$1:$BS$1,0))&lt;&gt;1,"",'Mthly Returns (TR)'!N184),"")</f>
        <v/>
      </c>
      <c r="O185" s="46">
        <f>IFERROR(IF(INDEX('Memb Hist (Org)'!$A$1:$BS$29,MATCH('Mthly ROIC (TR)'!O$2,'Memb Hist (Org)'!$A$1:$A$29,0),MATCH('Mthly ROIC (TR)'!$A185,'Memb Hist (Org)'!$A$1:$BS$1,0))&lt;&gt;1,"",'Mthly Returns (TR)'!O184),"")</f>
        <v>-3.4195999999999997E-2</v>
      </c>
      <c r="P185" s="46" t="str">
        <f>IFERROR(IF(INDEX('Memb Hist (Org)'!$A$1:$BS$29,MATCH('Mthly ROIC (TR)'!P$2,'Memb Hist (Org)'!$A$1:$A$29,0),MATCH('Mthly ROIC (TR)'!$A185,'Memb Hist (Org)'!$A$1:$BS$1,0))&lt;&gt;1,"",'Mthly Returns (TR)'!P184),"")</f>
        <v/>
      </c>
      <c r="Q185" s="46">
        <f>IFERROR(IF(INDEX('Memb Hist (Org)'!$A$1:$BS$29,MATCH('Mthly ROIC (TR)'!Q$2,'Memb Hist (Org)'!$A$1:$A$29,0),MATCH('Mthly ROIC (TR)'!$A185,'Memb Hist (Org)'!$A$1:$BS$1,0))&lt;&gt;1,"",'Mthly Returns (TR)'!Q184),"")</f>
        <v>5.5300000000000002E-2</v>
      </c>
      <c r="R185" s="46" t="str">
        <f>IFERROR(IF(INDEX('Memb Hist (Org)'!$A$1:$BS$29,MATCH('Mthly ROIC (TR)'!R$2,'Memb Hist (Org)'!$A$1:$A$29,0),MATCH('Mthly ROIC (TR)'!$A185,'Memb Hist (Org)'!$A$1:$BS$1,0))&lt;&gt;1,"",'Mthly Returns (TR)'!R184),"")</f>
        <v/>
      </c>
      <c r="S185" s="46" t="str">
        <f>IFERROR(IF(INDEX('Memb Hist (Org)'!$A$1:$BS$29,MATCH('Mthly ROIC (TR)'!S$2,'Memb Hist (Org)'!$A$1:$A$29,0),MATCH('Mthly ROIC (TR)'!$A185,'Memb Hist (Org)'!$A$1:$BS$1,0))&lt;&gt;1,"",'Mthly Returns (TR)'!S184),"")</f>
        <v/>
      </c>
      <c r="T185" s="46">
        <f>IFERROR(IF(INDEX('Memb Hist (Org)'!$A$1:$BS$29,MATCH('Mthly ROIC (TR)'!T$2,'Memb Hist (Org)'!$A$1:$A$29,0),MATCH('Mthly ROIC (TR)'!$A185,'Memb Hist (Org)'!$A$1:$BS$1,0))&lt;&gt;1,"",'Mthly Returns (TR)'!T184),"")</f>
        <v>1.0714E-2</v>
      </c>
      <c r="U185" s="46">
        <f>IFERROR(IF(INDEX('Memb Hist (Org)'!$A$1:$BS$29,MATCH('Mthly ROIC (TR)'!U$2,'Memb Hist (Org)'!$A$1:$A$29,0),MATCH('Mthly ROIC (TR)'!$A185,'Memb Hist (Org)'!$A$1:$BS$1,0))&lt;&gt;1,"",'Mthly Returns (TR)'!U184),"")</f>
        <v>5.8143E-2</v>
      </c>
      <c r="V185" s="46">
        <f>IFERROR(IF(INDEX('Memb Hist (Org)'!$A$1:$BS$29,MATCH('Mthly ROIC (TR)'!V$2,'Memb Hist (Org)'!$A$1:$A$29,0),MATCH('Mthly ROIC (TR)'!$A185,'Memb Hist (Org)'!$A$1:$BS$1,0))&lt;&gt;1,"",'Mthly Returns (TR)'!V184),"")</f>
        <v>3.6457999999999997E-2</v>
      </c>
      <c r="W185" s="46">
        <f>IFERROR(IF(INDEX('Memb Hist (Org)'!$A$1:$BS$29,MATCH('Mthly ROIC (TR)'!W$2,'Memb Hist (Org)'!$A$1:$A$29,0),MATCH('Mthly ROIC (TR)'!$A185,'Memb Hist (Org)'!$A$1:$BS$1,0))&lt;&gt;1,"",'Mthly Returns (TR)'!W184),"")</f>
        <v>9.9670000000000002E-3</v>
      </c>
      <c r="X185" s="46">
        <f>IFERROR(IF(INDEX('Memb Hist (Org)'!$A$1:$BS$29,MATCH('Mthly ROIC (TR)'!X$2,'Memb Hist (Org)'!$A$1:$A$29,0),MATCH('Mthly ROIC (TR)'!$A185,'Memb Hist (Org)'!$A$1:$BS$1,0))&lt;&gt;1,"",'Mthly Returns (TR)'!X184),"")</f>
        <v>-5.9768000000000002E-2</v>
      </c>
      <c r="Y185" s="46">
        <f>IFERROR(IF(INDEX('Memb Hist (Org)'!$A$1:$BS$29,MATCH('Mthly ROIC (TR)'!Y$2,'Memb Hist (Org)'!$A$1:$A$29,0),MATCH('Mthly ROIC (TR)'!$A185,'Memb Hist (Org)'!$A$1:$BS$1,0))&lt;&gt;1,"",'Mthly Returns (TR)'!Y184),"")</f>
        <v>4.3188999999999998E-2</v>
      </c>
      <c r="Z185" s="46" t="str">
        <f>IFERROR(IF(INDEX('Memb Hist (Org)'!$A$1:$BS$29,MATCH('Mthly ROIC (TR)'!Z$2,'Memb Hist (Org)'!$A$1:$A$29,0),MATCH('Mthly ROIC (TR)'!$A185,'Memb Hist (Org)'!$A$1:$BS$1,0))&lt;&gt;1,"",'Mthly Returns (TR)'!Z184),"")</f>
        <v/>
      </c>
      <c r="AA185" s="46" t="str">
        <f>IFERROR(IF(INDEX('Memb Hist (Org)'!$A$1:$BS$29,MATCH('Mthly ROIC (TR)'!AA$2,'Memb Hist (Org)'!$A$1:$A$29,0),MATCH('Mthly ROIC (TR)'!$A185,'Memb Hist (Org)'!$A$1:$BS$1,0))&lt;&gt;1,"",'Mthly Returns (TR)'!AA184),"")</f>
        <v/>
      </c>
      <c r="AB185" s="46" t="str">
        <f>IFERROR(IF(INDEX('Memb Hist (Org)'!$A$1:$BS$29,MATCH('Mthly ROIC (TR)'!AB$2,'Memb Hist (Org)'!$A$1:$A$29,0),MATCH('Mthly ROIC (TR)'!$A185,'Memb Hist (Org)'!$A$1:$BS$1,0))&lt;&gt;1,"",'Mthly Returns (TR)'!AB184),"")</f>
        <v/>
      </c>
      <c r="AC185" s="46">
        <f>IFERROR(IF(INDEX('Memb Hist (Org)'!$A$1:$BS$29,MATCH('Mthly ROIC (TR)'!AC$2,'Memb Hist (Org)'!$A$1:$A$29,0),MATCH('Mthly ROIC (TR)'!$A185,'Memb Hist (Org)'!$A$1:$BS$1,0))&lt;&gt;1,"",'Mthly Returns (TR)'!AC184),"")</f>
        <v>6.2500000000000003E-3</v>
      </c>
      <c r="AD185" s="46" t="str">
        <f>IFERROR(IF(INDEX('Memb Hist (Org)'!$A$1:$BS$29,MATCH('Mthly ROIC (TR)'!AD$2,'Memb Hist (Org)'!$A$1:$A$29,0),MATCH('Mthly ROIC (TR)'!$A185,'Memb Hist (Org)'!$A$1:$BS$1,0))&lt;&gt;1,"",'Mthly Returns (TR)'!AD184),"")</f>
        <v/>
      </c>
      <c r="AE185" s="46" t="str">
        <f>IFERROR(IF(INDEX('Memb Hist (Org)'!$A$1:$BS$29,MATCH('Mthly ROIC (TR)'!AE$2,'Memb Hist (Org)'!$A$1:$A$29,0),MATCH('Mthly ROIC (TR)'!$A185,'Memb Hist (Org)'!$A$1:$BS$1,0))&lt;&gt;1,"",'Mthly Returns (TR)'!AE184),"")</f>
        <v/>
      </c>
      <c r="AF185" s="42">
        <f>IFERROR(IF($C185=7,INDEX(ROIC!$A$32:$BS$60,MATCH('Mthly ROIC (TR)'!AF$2,ROIC!$A$32:$A$60,0),MATCH('Mthly ROIC (TR)'!$A185,ROIC!$A$32:$BS$32,0)),AF184*(1+D184)),"")</f>
        <v>8.4244135400763018E-2</v>
      </c>
      <c r="AG185" s="42" t="str">
        <f>IFERROR(IF($C185=7,INDEX(ROIC!$A$32:$BS$60,MATCH('Mthly ROIC (TR)'!AG$2,ROIC!$A$32:$A$60,0),MATCH('Mthly ROIC (TR)'!$A185,ROIC!$A$32:$BS$32,0)),AG184*(1+E184)),"")</f>
        <v/>
      </c>
      <c r="AH185" s="42" t="str">
        <f>IFERROR(IF($C185=7,INDEX(ROIC!$A$32:$BS$60,MATCH('Mthly ROIC (TR)'!AH$2,ROIC!$A$32:$A$60,0),MATCH('Mthly ROIC (TR)'!$A185,ROIC!$A$32:$BS$32,0)),AH184*(1+F184)),"")</f>
        <v/>
      </c>
      <c r="AI185" s="42">
        <f>IFERROR(IF($C185=7,INDEX(ROIC!$A$32:$BS$60,MATCH('Mthly ROIC (TR)'!AI$2,ROIC!$A$32:$A$60,0),MATCH('Mthly ROIC (TR)'!$A185,ROIC!$A$32:$BS$32,0)),AI184*(1+G184)),"")</f>
        <v>8.5980643349996388E-2</v>
      </c>
      <c r="AJ185" s="42">
        <f>IFERROR(IF($C185=7,INDEX(ROIC!$A$32:$BS$60,MATCH('Mthly ROIC (TR)'!AJ$2,ROIC!$A$32:$A$60,0),MATCH('Mthly ROIC (TR)'!$A185,ROIC!$A$32:$BS$32,0)),AJ184*(1+H184)),"")</f>
        <v>8.9611101133236074E-2</v>
      </c>
      <c r="AK185" s="42">
        <f>IFERROR(IF($C185=7,INDEX(ROIC!$A$32:$BS$60,MATCH('Mthly ROIC (TR)'!AK$2,ROIC!$A$32:$A$60,0),MATCH('Mthly ROIC (TR)'!$A185,ROIC!$A$32:$BS$32,0)),AK184*(1+I184)),"")</f>
        <v>6.4074152836375034E-2</v>
      </c>
      <c r="AL185" s="42">
        <f>IFERROR(IF($C185=7,INDEX(ROIC!$A$32:$BS$60,MATCH('Mthly ROIC (TR)'!AL$2,ROIC!$A$32:$A$60,0),MATCH('Mthly ROIC (TR)'!$A185,ROIC!$A$32:$BS$32,0)),AL184*(1+J184)),"")</f>
        <v>7.7279560558350432E-2</v>
      </c>
      <c r="AM185" s="42">
        <f>IFERROR(IF($C185=7,INDEX(ROIC!$A$32:$BS$60,MATCH('Mthly ROIC (TR)'!AM$2,ROIC!$A$32:$A$60,0),MATCH('Mthly ROIC (TR)'!$A185,ROIC!$A$32:$BS$32,0)),AM184*(1+K184)),"")</f>
        <v>0</v>
      </c>
      <c r="AN185" s="42" t="str">
        <f>IFERROR(IF($C185=7,INDEX(ROIC!$A$32:$BS$60,MATCH('Mthly ROIC (TR)'!AN$2,ROIC!$A$32:$A$60,0),MATCH('Mthly ROIC (TR)'!$A185,ROIC!$A$32:$BS$32,0)),AN184*(1+L184)),"")</f>
        <v/>
      </c>
      <c r="AO185" s="42" t="str">
        <f>IFERROR(IF($C185=7,INDEX(ROIC!$A$32:$BS$60,MATCH('Mthly ROIC (TR)'!AO$2,ROIC!$A$32:$A$60,0),MATCH('Mthly ROIC (TR)'!$A185,ROIC!$A$32:$BS$32,0)),AO184*(1+M184)),"")</f>
        <v/>
      </c>
      <c r="AP185" s="42" t="str">
        <f>IFERROR(IF($C185=7,INDEX(ROIC!$A$32:$BS$60,MATCH('Mthly ROIC (TR)'!AP$2,ROIC!$A$32:$A$60,0),MATCH('Mthly ROIC (TR)'!$A185,ROIC!$A$32:$BS$32,0)),AP184*(1+N184)),"")</f>
        <v/>
      </c>
      <c r="AQ185" s="42">
        <f>IFERROR(IF($C185=7,INDEX(ROIC!$A$32:$BS$60,MATCH('Mthly ROIC (TR)'!AQ$2,ROIC!$A$32:$A$60,0),MATCH('Mthly ROIC (TR)'!$A185,ROIC!$A$32:$BS$32,0)),AQ184*(1+O184)),"")</f>
        <v>0.11458747651086416</v>
      </c>
      <c r="AR185" s="42" t="str">
        <f>IFERROR(IF($C185=7,INDEX(ROIC!$A$32:$BS$60,MATCH('Mthly ROIC (TR)'!AR$2,ROIC!$A$32:$A$60,0),MATCH('Mthly ROIC (TR)'!$A185,ROIC!$A$32:$BS$32,0)),AR184*(1+P184)),"")</f>
        <v/>
      </c>
      <c r="AS185" s="42">
        <f>IFERROR(IF($C185=7,INDEX(ROIC!$A$32:$BS$60,MATCH('Mthly ROIC (TR)'!AS$2,ROIC!$A$32:$A$60,0),MATCH('Mthly ROIC (TR)'!$A185,ROIC!$A$32:$BS$32,0)),AS184*(1+Q184)),"")</f>
        <v>0</v>
      </c>
      <c r="AT185" s="42" t="str">
        <f>IFERROR(IF($C185=7,INDEX(ROIC!$A$32:$BS$60,MATCH('Mthly ROIC (TR)'!AT$2,ROIC!$A$32:$A$60,0),MATCH('Mthly ROIC (TR)'!$A185,ROIC!$A$32:$BS$32,0)),AT184*(1+R184)),"")</f>
        <v/>
      </c>
      <c r="AU185" s="42" t="str">
        <f>IFERROR(IF($C185=7,INDEX(ROIC!$A$32:$BS$60,MATCH('Mthly ROIC (TR)'!AU$2,ROIC!$A$32:$A$60,0),MATCH('Mthly ROIC (TR)'!$A185,ROIC!$A$32:$BS$32,0)),AU184*(1+S184)),"")</f>
        <v/>
      </c>
      <c r="AV185" s="42">
        <f>IFERROR(IF($C185=7,INDEX(ROIC!$A$32:$BS$60,MATCH('Mthly ROIC (TR)'!AV$2,ROIC!$A$32:$A$60,0),MATCH('Mthly ROIC (TR)'!$A185,ROIC!$A$32:$BS$32,0)),AV184*(1+T184)),"")</f>
        <v>8.1845439919122603E-2</v>
      </c>
      <c r="AW185" s="42">
        <f>IFERROR(IF($C185=7,INDEX(ROIC!$A$32:$BS$60,MATCH('Mthly ROIC (TR)'!AW$2,ROIC!$A$32:$A$60,0),MATCH('Mthly ROIC (TR)'!$A185,ROIC!$A$32:$BS$32,0)),AW184*(1+U184)),"")</f>
        <v>0.10246481089724765</v>
      </c>
      <c r="AX185" s="42">
        <f>IFERROR(IF($C185=7,INDEX(ROIC!$A$32:$BS$60,MATCH('Mthly ROIC (TR)'!AX$2,ROIC!$A$32:$A$60,0),MATCH('Mthly ROIC (TR)'!$A185,ROIC!$A$32:$BS$32,0)),AX184*(1+V184)),"")</f>
        <v>9.7949340895656073E-2</v>
      </c>
      <c r="AY185" s="42">
        <f>IFERROR(IF($C185=7,INDEX(ROIC!$A$32:$BS$60,MATCH('Mthly ROIC (TR)'!AY$2,ROIC!$A$32:$A$60,0),MATCH('Mthly ROIC (TR)'!$A185,ROIC!$A$32:$BS$32,0)),AY184*(1+W184)),"")</f>
        <v>8.2316374349366533E-2</v>
      </c>
      <c r="AZ185" s="42">
        <f>IFERROR(IF($C185=7,INDEX(ROIC!$A$32:$BS$60,MATCH('Mthly ROIC (TR)'!AZ$2,ROIC!$A$32:$A$60,0),MATCH('Mthly ROIC (TR)'!$A185,ROIC!$A$32:$BS$32,0)),AZ184*(1+X184)),"")</f>
        <v>8.7769331046003235E-2</v>
      </c>
      <c r="BA185" s="42">
        <f>IFERROR(IF($C185=7,INDEX(ROIC!$A$32:$BS$60,MATCH('Mthly ROIC (TR)'!BA$2,ROIC!$A$32:$A$60,0),MATCH('Mthly ROIC (TR)'!$A185,ROIC!$A$32:$BS$32,0)),BA184*(1+Y184)),"")</f>
        <v>8.1502674519017465E-2</v>
      </c>
      <c r="BB185" s="42" t="str">
        <f>IFERROR(IF($C185=7,INDEX(ROIC!$A$32:$BS$60,MATCH('Mthly ROIC (TR)'!BB$2,ROIC!$A$32:$A$60,0),MATCH('Mthly ROIC (TR)'!$A185,ROIC!$A$32:$BS$32,0)),BB184*(1+Z184)),"")</f>
        <v/>
      </c>
      <c r="BC185" s="42" t="str">
        <f>IFERROR(IF($C185=7,INDEX(ROIC!$A$32:$BS$60,MATCH('Mthly ROIC (TR)'!BC$2,ROIC!$A$32:$A$60,0),MATCH('Mthly ROIC (TR)'!$A185,ROIC!$A$32:$BS$32,0)),BC184*(1+AA184)),"")</f>
        <v/>
      </c>
      <c r="BD185" s="42" t="str">
        <f>IFERROR(IF($C185=7,INDEX(ROIC!$A$32:$BS$60,MATCH('Mthly ROIC (TR)'!BD$2,ROIC!$A$32:$A$60,0),MATCH('Mthly ROIC (TR)'!$A185,ROIC!$A$32:$BS$32,0)),BD184*(1+AB184)),"")</f>
        <v/>
      </c>
      <c r="BE185" s="42">
        <f>IFERROR(IF($C185=7,INDEX(ROIC!$A$32:$BS$60,MATCH('Mthly ROIC (TR)'!BE$2,ROIC!$A$32:$A$60,0),MATCH('Mthly ROIC (TR)'!$A185,ROIC!$A$32:$BS$32,0)),BE184*(1+AC184)),"")</f>
        <v>0.10712210588279079</v>
      </c>
      <c r="BF185" s="42" t="str">
        <f>IFERROR(IF($C185=7,INDEX(ROIC!$A$32:$BS$60,MATCH('Mthly ROIC (TR)'!BF$2,ROIC!$A$32:$A$60,0),MATCH('Mthly ROIC (TR)'!$A185,ROIC!$A$32:$BS$32,0)),BF184*(1+AD184)),"")</f>
        <v/>
      </c>
      <c r="BG185" s="42" t="str">
        <f>IFERROR(IF($C185=7,INDEX(ROIC!$A$32:$BS$60,MATCH('Mthly ROIC (TR)'!BG$2,ROIC!$A$32:$A$60,0),MATCH('Mthly ROIC (TR)'!$A185,ROIC!$A$32:$BS$32,0)),BG184*(1+AE184)),"")</f>
        <v/>
      </c>
      <c r="BH185" s="44">
        <f t="shared" si="117"/>
        <v>7.2828479065185567E-2</v>
      </c>
      <c r="BI185" s="44" t="str">
        <f t="shared" si="118"/>
        <v/>
      </c>
      <c r="BJ185" s="44" t="str">
        <f t="shared" si="119"/>
        <v/>
      </c>
      <c r="BK185" s="44">
        <f t="shared" si="120"/>
        <v>7.4329678314553435E-2</v>
      </c>
      <c r="BL185" s="44">
        <f t="shared" si="121"/>
        <v>7.7468184246223509E-2</v>
      </c>
      <c r="BM185" s="44">
        <f t="shared" si="122"/>
        <v>5.5391667043225117E-2</v>
      </c>
      <c r="BN185" s="44">
        <f t="shared" si="123"/>
        <v>6.6807651731678755E-2</v>
      </c>
      <c r="BO185" s="44">
        <f t="shared" si="124"/>
        <v>0</v>
      </c>
      <c r="BP185" s="44" t="str">
        <f t="shared" si="125"/>
        <v/>
      </c>
      <c r="BQ185" s="44" t="str">
        <f t="shared" si="126"/>
        <v/>
      </c>
      <c r="BR185" s="44" t="str">
        <f t="shared" si="127"/>
        <v/>
      </c>
      <c r="BS185" s="44">
        <f t="shared" si="128"/>
        <v>9.9060089993259381E-2</v>
      </c>
      <c r="BT185" s="44" t="str">
        <f t="shared" si="129"/>
        <v/>
      </c>
      <c r="BU185" s="44">
        <f t="shared" si="130"/>
        <v>0</v>
      </c>
      <c r="BV185" s="44" t="str">
        <f t="shared" si="131"/>
        <v/>
      </c>
      <c r="BW185" s="44" t="str">
        <f t="shared" si="132"/>
        <v/>
      </c>
      <c r="BX185" s="44">
        <f t="shared" si="133"/>
        <v>7.0754823221519297E-2</v>
      </c>
      <c r="BY185" s="44">
        <f t="shared" si="134"/>
        <v>8.8580128454624874E-2</v>
      </c>
      <c r="BZ185" s="44">
        <f t="shared" si="135"/>
        <v>8.4676535511140197E-2</v>
      </c>
      <c r="CA185" s="44">
        <f t="shared" si="136"/>
        <v>7.1161942816621512E-2</v>
      </c>
      <c r="CB185" s="44">
        <f t="shared" si="137"/>
        <v>7.5875986598246847E-2</v>
      </c>
      <c r="CC185" s="44">
        <f t="shared" si="138"/>
        <v>7.0458504876662734E-2</v>
      </c>
      <c r="CD185" s="44" t="str">
        <f t="shared" si="139"/>
        <v/>
      </c>
      <c r="CE185" s="44" t="str">
        <f t="shared" si="140"/>
        <v/>
      </c>
      <c r="CF185" s="44" t="str">
        <f t="shared" si="141"/>
        <v/>
      </c>
      <c r="CG185" s="44">
        <f t="shared" si="142"/>
        <v>9.2606328127058685E-2</v>
      </c>
      <c r="CH185" s="44" t="str">
        <f t="shared" si="143"/>
        <v/>
      </c>
      <c r="CI185" s="44" t="str">
        <f t="shared" si="144"/>
        <v/>
      </c>
      <c r="CJ185" s="48">
        <f t="shared" si="145"/>
        <v>-2.8049888711956222E-3</v>
      </c>
      <c r="CK185" s="48" t="str">
        <f t="shared" si="146"/>
        <v/>
      </c>
      <c r="CL185" s="48" t="str">
        <f t="shared" si="147"/>
        <v/>
      </c>
      <c r="CM185" s="48">
        <f t="shared" si="148"/>
        <v>-1.6765802240630674E-3</v>
      </c>
      <c r="CN185" s="48">
        <f t="shared" si="149"/>
        <v>2.6409678691380061E-3</v>
      </c>
      <c r="CO185" s="48">
        <f t="shared" si="150"/>
        <v>-3.0848727209712933E-3</v>
      </c>
      <c r="CP185" s="48">
        <f t="shared" si="151"/>
        <v>-6.5925790728820594E-4</v>
      </c>
      <c r="CQ185" s="48">
        <f t="shared" si="152"/>
        <v>0</v>
      </c>
      <c r="CR185" s="48" t="str">
        <f t="shared" si="153"/>
        <v/>
      </c>
      <c r="CS185" s="48" t="str">
        <f t="shared" si="154"/>
        <v/>
      </c>
      <c r="CT185" s="48" t="str">
        <f t="shared" si="155"/>
        <v/>
      </c>
      <c r="CU185" s="48">
        <f t="shared" si="156"/>
        <v>-3.3874588374094975E-3</v>
      </c>
      <c r="CV185" s="48" t="str">
        <f t="shared" si="157"/>
        <v/>
      </c>
      <c r="CW185" s="48">
        <f t="shared" si="158"/>
        <v>0</v>
      </c>
      <c r="CX185" s="48" t="str">
        <f t="shared" si="159"/>
        <v/>
      </c>
      <c r="CY185" s="48" t="str">
        <f t="shared" si="160"/>
        <v/>
      </c>
      <c r="CZ185" s="48">
        <f t="shared" si="161"/>
        <v>7.5806717599535768E-4</v>
      </c>
      <c r="DA185" s="48">
        <f t="shared" si="162"/>
        <v>5.1503144087372537E-3</v>
      </c>
      <c r="DB185" s="48">
        <f t="shared" si="163"/>
        <v>3.0871371316651491E-3</v>
      </c>
      <c r="DC185" s="48">
        <f t="shared" si="164"/>
        <v>7.0927108405326666E-4</v>
      </c>
      <c r="DD185" s="48">
        <f t="shared" si="165"/>
        <v>-4.5349559670040179E-3</v>
      </c>
      <c r="DE185" s="48">
        <f t="shared" si="166"/>
        <v>3.0430323671181867E-3</v>
      </c>
      <c r="DF185" s="48" t="str">
        <f t="shared" si="167"/>
        <v/>
      </c>
      <c r="DG185" s="48" t="str">
        <f t="shared" si="168"/>
        <v/>
      </c>
      <c r="DH185" s="48" t="str">
        <f t="shared" si="169"/>
        <v/>
      </c>
      <c r="DI185" s="48">
        <f t="shared" si="170"/>
        <v>5.7878955079411682E-4</v>
      </c>
      <c r="DJ185" s="48" t="str">
        <f t="shared" si="171"/>
        <v/>
      </c>
      <c r="DK185" s="48" t="str">
        <f t="shared" si="172"/>
        <v/>
      </c>
      <c r="DL185" s="37">
        <f t="shared" si="173"/>
        <v>-1.8053494043036747E-4</v>
      </c>
      <c r="DM185" s="39">
        <f t="shared" si="174"/>
        <v>0.99981946505956965</v>
      </c>
      <c r="DN185" s="39"/>
      <c r="DO185" s="36">
        <f>DL185-'1M RF rate'!C45</f>
        <v>-3.2989888869118375E-3</v>
      </c>
      <c r="DP185" s="39">
        <f t="shared" si="175"/>
        <v>0.99670101111308818</v>
      </c>
      <c r="DQ185" s="39"/>
      <c r="DR185" s="36">
        <f>DL185-'DJUA Monthly (PR)'!C45</f>
        <v>-3.2182906185874846E-3</v>
      </c>
      <c r="DS185" s="39">
        <f t="shared" si="176"/>
        <v>0.99678170938141253</v>
      </c>
      <c r="DT185" s="39"/>
      <c r="DU185" s="100">
        <f>PRODUCT(DM651:DM653)-1</f>
        <v>9.3757045116931836E-2</v>
      </c>
      <c r="DV185" s="100">
        <f>PRODUCT(DM642:DM653)-1</f>
        <v>0.72507720667705944</v>
      </c>
    </row>
    <row r="186" spans="1:126" x14ac:dyDescent="0.35">
      <c r="A186" s="35">
        <f t="shared" si="116"/>
        <v>1964</v>
      </c>
      <c r="B186" s="35">
        <v>1965</v>
      </c>
      <c r="C186" s="35">
        <v>3</v>
      </c>
      <c r="D186" s="46">
        <f>IFERROR(IF(INDEX('Memb Hist (Org)'!$A$1:$BS$29,MATCH('Mthly ROIC (TR)'!D$2,'Memb Hist (Org)'!$A$1:$A$29,0),MATCH('Mthly ROIC (TR)'!$A186,'Memb Hist (Org)'!$A$1:$BS$1,0))&lt;&gt;1,"",'Mthly Returns (TR)'!D185),"")</f>
        <v>2.5000000000000001E-2</v>
      </c>
      <c r="E186" s="46" t="str">
        <f>IFERROR(IF(INDEX('Memb Hist (Org)'!$A$1:$BS$29,MATCH('Mthly ROIC (TR)'!E$2,'Memb Hist (Org)'!$A$1:$A$29,0),MATCH('Mthly ROIC (TR)'!$A186,'Memb Hist (Org)'!$A$1:$BS$1,0))&lt;&gt;1,"",'Mthly Returns (TR)'!E185),"")</f>
        <v/>
      </c>
      <c r="F186" s="46" t="str">
        <f>IFERROR(IF(INDEX('Memb Hist (Org)'!$A$1:$BS$29,MATCH('Mthly ROIC (TR)'!F$2,'Memb Hist (Org)'!$A$1:$A$29,0),MATCH('Mthly ROIC (TR)'!$A186,'Memb Hist (Org)'!$A$1:$BS$1,0))&lt;&gt;1,"",'Mthly Returns (TR)'!F185),"")</f>
        <v/>
      </c>
      <c r="G186" s="46">
        <f>IFERROR(IF(INDEX('Memb Hist (Org)'!$A$1:$BS$29,MATCH('Mthly ROIC (TR)'!G$2,'Memb Hist (Org)'!$A$1:$A$29,0),MATCH('Mthly ROIC (TR)'!$A186,'Memb Hist (Org)'!$A$1:$BS$1,0))&lt;&gt;1,"",'Mthly Returns (TR)'!G185),"")</f>
        <v>7.6920000000000001E-3</v>
      </c>
      <c r="H186" s="46">
        <f>IFERROR(IF(INDEX('Memb Hist (Org)'!$A$1:$BS$29,MATCH('Mthly ROIC (TR)'!H$2,'Memb Hist (Org)'!$A$1:$A$29,0),MATCH('Mthly ROIC (TR)'!$A186,'Memb Hist (Org)'!$A$1:$BS$1,0))&lt;&gt;1,"",'Mthly Returns (TR)'!H185),"")</f>
        <v>1.2307999999999999E-2</v>
      </c>
      <c r="I186" s="46">
        <f>IFERROR(IF(INDEX('Memb Hist (Org)'!$A$1:$BS$29,MATCH('Mthly ROIC (TR)'!I$2,'Memb Hist (Org)'!$A$1:$A$29,0),MATCH('Mthly ROIC (TR)'!$A186,'Memb Hist (Org)'!$A$1:$BS$1,0))&lt;&gt;1,"",'Mthly Returns (TR)'!I185),"")</f>
        <v>-1.061E-2</v>
      </c>
      <c r="J186" s="46">
        <f>IFERROR(IF(INDEX('Memb Hist (Org)'!$A$1:$BS$29,MATCH('Mthly ROIC (TR)'!J$2,'Memb Hist (Org)'!$A$1:$A$29,0),MATCH('Mthly ROIC (TR)'!$A186,'Memb Hist (Org)'!$A$1:$BS$1,0))&lt;&gt;1,"",'Mthly Returns (TR)'!J185),"")</f>
        <v>2.6578000000000001E-2</v>
      </c>
      <c r="K186" s="46">
        <f>IFERROR(IF(INDEX('Memb Hist (Org)'!$A$1:$BS$29,MATCH('Mthly ROIC (TR)'!K$2,'Memb Hist (Org)'!$A$1:$A$29,0),MATCH('Mthly ROIC (TR)'!$A186,'Memb Hist (Org)'!$A$1:$BS$1,0))&lt;&gt;1,"",'Mthly Returns (TR)'!K185),"")</f>
        <v>-4.6670000000000001E-3</v>
      </c>
      <c r="L186" s="46" t="str">
        <f>IFERROR(IF(INDEX('Memb Hist (Org)'!$A$1:$BS$29,MATCH('Mthly ROIC (TR)'!L$2,'Memb Hist (Org)'!$A$1:$A$29,0),MATCH('Mthly ROIC (TR)'!$A186,'Memb Hist (Org)'!$A$1:$BS$1,0))&lt;&gt;1,"",'Mthly Returns (TR)'!L185),"")</f>
        <v/>
      </c>
      <c r="M186" s="46" t="str">
        <f>IFERROR(IF(INDEX('Memb Hist (Org)'!$A$1:$BS$29,MATCH('Mthly ROIC (TR)'!M$2,'Memb Hist (Org)'!$A$1:$A$29,0),MATCH('Mthly ROIC (TR)'!$A186,'Memb Hist (Org)'!$A$1:$BS$1,0))&lt;&gt;1,"",'Mthly Returns (TR)'!M185),"")</f>
        <v/>
      </c>
      <c r="N186" s="46" t="str">
        <f>IFERROR(IF(INDEX('Memb Hist (Org)'!$A$1:$BS$29,MATCH('Mthly ROIC (TR)'!N$2,'Memb Hist (Org)'!$A$1:$A$29,0),MATCH('Mthly ROIC (TR)'!$A186,'Memb Hist (Org)'!$A$1:$BS$1,0))&lt;&gt;1,"",'Mthly Returns (TR)'!N185),"")</f>
        <v/>
      </c>
      <c r="O186" s="46">
        <f>IFERROR(IF(INDEX('Memb Hist (Org)'!$A$1:$BS$29,MATCH('Mthly ROIC (TR)'!O$2,'Memb Hist (Org)'!$A$1:$A$29,0),MATCH('Mthly ROIC (TR)'!$A186,'Memb Hist (Org)'!$A$1:$BS$1,0))&lt;&gt;1,"",'Mthly Returns (TR)'!O185),"")</f>
        <v>-3.7123000000000003E-2</v>
      </c>
      <c r="P186" s="46" t="str">
        <f>IFERROR(IF(INDEX('Memb Hist (Org)'!$A$1:$BS$29,MATCH('Mthly ROIC (TR)'!P$2,'Memb Hist (Org)'!$A$1:$A$29,0),MATCH('Mthly ROIC (TR)'!$A186,'Memb Hist (Org)'!$A$1:$BS$1,0))&lt;&gt;1,"",'Mthly Returns (TR)'!P185),"")</f>
        <v/>
      </c>
      <c r="Q186" s="46">
        <f>IFERROR(IF(INDEX('Memb Hist (Org)'!$A$1:$BS$29,MATCH('Mthly ROIC (TR)'!Q$2,'Memb Hist (Org)'!$A$1:$A$29,0),MATCH('Mthly ROIC (TR)'!$A186,'Memb Hist (Org)'!$A$1:$BS$1,0))&lt;&gt;1,"",'Mthly Returns (TR)'!Q185),"")</f>
        <v>7.4235999999999996E-2</v>
      </c>
      <c r="R186" s="46" t="str">
        <f>IFERROR(IF(INDEX('Memb Hist (Org)'!$A$1:$BS$29,MATCH('Mthly ROIC (TR)'!R$2,'Memb Hist (Org)'!$A$1:$A$29,0),MATCH('Mthly ROIC (TR)'!$A186,'Memb Hist (Org)'!$A$1:$BS$1,0))&lt;&gt;1,"",'Mthly Returns (TR)'!R185),"")</f>
        <v/>
      </c>
      <c r="S186" s="46" t="str">
        <f>IFERROR(IF(INDEX('Memb Hist (Org)'!$A$1:$BS$29,MATCH('Mthly ROIC (TR)'!S$2,'Memb Hist (Org)'!$A$1:$A$29,0),MATCH('Mthly ROIC (TR)'!$A186,'Memb Hist (Org)'!$A$1:$BS$1,0))&lt;&gt;1,"",'Mthly Returns (TR)'!S185),"")</f>
        <v/>
      </c>
      <c r="T186" s="46">
        <f>IFERROR(IF(INDEX('Memb Hist (Org)'!$A$1:$BS$29,MATCH('Mthly ROIC (TR)'!T$2,'Memb Hist (Org)'!$A$1:$A$29,0),MATCH('Mthly ROIC (TR)'!$A186,'Memb Hist (Org)'!$A$1:$BS$1,0))&lt;&gt;1,"",'Mthly Returns (TR)'!T185),"")</f>
        <v>1.9081000000000001E-2</v>
      </c>
      <c r="U186" s="46">
        <f>IFERROR(IF(INDEX('Memb Hist (Org)'!$A$1:$BS$29,MATCH('Mthly ROIC (TR)'!U$2,'Memb Hist (Org)'!$A$1:$A$29,0),MATCH('Mthly ROIC (TR)'!$A186,'Memb Hist (Org)'!$A$1:$BS$1,0))&lt;&gt;1,"",'Mthly Returns (TR)'!U185),"")</f>
        <v>8.6960000000000006E-3</v>
      </c>
      <c r="V186" s="46">
        <f>IFERROR(IF(INDEX('Memb Hist (Org)'!$A$1:$BS$29,MATCH('Mthly ROIC (TR)'!V$2,'Memb Hist (Org)'!$A$1:$A$29,0),MATCH('Mthly ROIC (TR)'!$A186,'Memb Hist (Org)'!$A$1:$BS$1,0))&lt;&gt;1,"",'Mthly Returns (TR)'!V185),"")</f>
        <v>8.0400000000000003E-3</v>
      </c>
      <c r="W186" s="46">
        <f>IFERROR(IF(INDEX('Memb Hist (Org)'!$A$1:$BS$29,MATCH('Mthly ROIC (TR)'!W$2,'Memb Hist (Org)'!$A$1:$A$29,0),MATCH('Mthly ROIC (TR)'!$A186,'Memb Hist (Org)'!$A$1:$BS$1,0))&lt;&gt;1,"",'Mthly Returns (TR)'!W185),"")</f>
        <v>4.8157999999999999E-2</v>
      </c>
      <c r="X186" s="46">
        <f>IFERROR(IF(INDEX('Memb Hist (Org)'!$A$1:$BS$29,MATCH('Mthly ROIC (TR)'!X$2,'Memb Hist (Org)'!$A$1:$A$29,0),MATCH('Mthly ROIC (TR)'!$A186,'Memb Hist (Org)'!$A$1:$BS$1,0))&lt;&gt;1,"",'Mthly Returns (TR)'!X185),"")</f>
        <v>-2.4169E-2</v>
      </c>
      <c r="Y186" s="46">
        <f>IFERROR(IF(INDEX('Memb Hist (Org)'!$A$1:$BS$29,MATCH('Mthly ROIC (TR)'!Y$2,'Memb Hist (Org)'!$A$1:$A$29,0),MATCH('Mthly ROIC (TR)'!$A186,'Memb Hist (Org)'!$A$1:$BS$1,0))&lt;&gt;1,"",'Mthly Returns (TR)'!Y185),"")</f>
        <v>2.6752000000000001E-2</v>
      </c>
      <c r="Z186" s="46" t="str">
        <f>IFERROR(IF(INDEX('Memb Hist (Org)'!$A$1:$BS$29,MATCH('Mthly ROIC (TR)'!Z$2,'Memb Hist (Org)'!$A$1:$A$29,0),MATCH('Mthly ROIC (TR)'!$A186,'Memb Hist (Org)'!$A$1:$BS$1,0))&lt;&gt;1,"",'Mthly Returns (TR)'!Z185),"")</f>
        <v/>
      </c>
      <c r="AA186" s="46" t="str">
        <f>IFERROR(IF(INDEX('Memb Hist (Org)'!$A$1:$BS$29,MATCH('Mthly ROIC (TR)'!AA$2,'Memb Hist (Org)'!$A$1:$A$29,0),MATCH('Mthly ROIC (TR)'!$A186,'Memb Hist (Org)'!$A$1:$BS$1,0))&lt;&gt;1,"",'Mthly Returns (TR)'!AA185),"")</f>
        <v/>
      </c>
      <c r="AB186" s="46" t="str">
        <f>IFERROR(IF(INDEX('Memb Hist (Org)'!$A$1:$BS$29,MATCH('Mthly ROIC (TR)'!AB$2,'Memb Hist (Org)'!$A$1:$A$29,0),MATCH('Mthly ROIC (TR)'!$A186,'Memb Hist (Org)'!$A$1:$BS$1,0))&lt;&gt;1,"",'Mthly Returns (TR)'!AB185),"")</f>
        <v/>
      </c>
      <c r="AC186" s="46">
        <f>IFERROR(IF(INDEX('Memb Hist (Org)'!$A$1:$BS$29,MATCH('Mthly ROIC (TR)'!AC$2,'Memb Hist (Org)'!$A$1:$A$29,0),MATCH('Mthly ROIC (TR)'!$A186,'Memb Hist (Org)'!$A$1:$BS$1,0))&lt;&gt;1,"",'Mthly Returns (TR)'!AC185),"")</f>
        <v>1.5528E-2</v>
      </c>
      <c r="AD186" s="46" t="str">
        <f>IFERROR(IF(INDEX('Memb Hist (Org)'!$A$1:$BS$29,MATCH('Mthly ROIC (TR)'!AD$2,'Memb Hist (Org)'!$A$1:$A$29,0),MATCH('Mthly ROIC (TR)'!$A186,'Memb Hist (Org)'!$A$1:$BS$1,0))&lt;&gt;1,"",'Mthly Returns (TR)'!AD185),"")</f>
        <v/>
      </c>
      <c r="AE186" s="46" t="str">
        <f>IFERROR(IF(INDEX('Memb Hist (Org)'!$A$1:$BS$29,MATCH('Mthly ROIC (TR)'!AE$2,'Memb Hist (Org)'!$A$1:$A$29,0),MATCH('Mthly ROIC (TR)'!$A186,'Memb Hist (Org)'!$A$1:$BS$1,0))&lt;&gt;1,"",'Mthly Returns (TR)'!AE185),"")</f>
        <v/>
      </c>
      <c r="AF186" s="42">
        <f>IFERROR(IF($C186=7,INDEX(ROIC!$A$32:$BS$60,MATCH('Mthly ROIC (TR)'!AF$2,ROIC!$A$32:$A$60,0),MATCH('Mthly ROIC (TR)'!$A186,ROIC!$A$32:$BS$32,0)),AF185*(1+D185)),"")</f>
        <v>8.0999472525802627E-2</v>
      </c>
      <c r="AG186" s="42" t="str">
        <f>IFERROR(IF($C186=7,INDEX(ROIC!$A$32:$BS$60,MATCH('Mthly ROIC (TR)'!AG$2,ROIC!$A$32:$A$60,0),MATCH('Mthly ROIC (TR)'!$A186,ROIC!$A$32:$BS$32,0)),AG185*(1+E185)),"")</f>
        <v/>
      </c>
      <c r="AH186" s="42" t="str">
        <f>IFERROR(IF($C186=7,INDEX(ROIC!$A$32:$BS$60,MATCH('Mthly ROIC (TR)'!AH$2,ROIC!$A$32:$A$60,0),MATCH('Mthly ROIC (TR)'!$A186,ROIC!$A$32:$BS$32,0)),AH185*(1+F185)),"")</f>
        <v/>
      </c>
      <c r="AI186" s="42">
        <f>IFERROR(IF($C186=7,INDEX(ROIC!$A$32:$BS$60,MATCH('Mthly ROIC (TR)'!AI$2,ROIC!$A$32:$A$60,0),MATCH('Mthly ROIC (TR)'!$A186,ROIC!$A$32:$BS$32,0)),AI185*(1+G185)),"")</f>
        <v>8.4041263958593862E-2</v>
      </c>
      <c r="AJ186" s="42">
        <f>IFERROR(IF($C186=7,INDEX(ROIC!$A$32:$BS$60,MATCH('Mthly ROIC (TR)'!AJ$2,ROIC!$A$32:$A$60,0),MATCH('Mthly ROIC (TR)'!$A186,ROIC!$A$32:$BS$32,0)),AJ185*(1+H185)),"")</f>
        <v>9.2666033181969226E-2</v>
      </c>
      <c r="AK186" s="42">
        <f>IFERROR(IF($C186=7,INDEX(ROIC!$A$32:$BS$60,MATCH('Mthly ROIC (TR)'!AK$2,ROIC!$A$32:$A$60,0),MATCH('Mthly ROIC (TR)'!$A186,ROIC!$A$32:$BS$32,0)),AK185*(1+I185)),"")</f>
        <v>6.0505735116611635E-2</v>
      </c>
      <c r="AL186" s="42">
        <f>IFERROR(IF($C186=7,INDEX(ROIC!$A$32:$BS$60,MATCH('Mthly ROIC (TR)'!AL$2,ROIC!$A$32:$A$60,0),MATCH('Mthly ROIC (TR)'!$A186,ROIC!$A$32:$BS$32,0)),AL185*(1+J185)),"")</f>
        <v>7.651696585476063E-2</v>
      </c>
      <c r="AM186" s="42">
        <f>IFERROR(IF($C186=7,INDEX(ROIC!$A$32:$BS$60,MATCH('Mthly ROIC (TR)'!AM$2,ROIC!$A$32:$A$60,0),MATCH('Mthly ROIC (TR)'!$A186,ROIC!$A$32:$BS$32,0)),AM185*(1+K185)),"")</f>
        <v>0</v>
      </c>
      <c r="AN186" s="42" t="str">
        <f>IFERROR(IF($C186=7,INDEX(ROIC!$A$32:$BS$60,MATCH('Mthly ROIC (TR)'!AN$2,ROIC!$A$32:$A$60,0),MATCH('Mthly ROIC (TR)'!$A186,ROIC!$A$32:$BS$32,0)),AN185*(1+L185)),"")</f>
        <v/>
      </c>
      <c r="AO186" s="42" t="str">
        <f>IFERROR(IF($C186=7,INDEX(ROIC!$A$32:$BS$60,MATCH('Mthly ROIC (TR)'!AO$2,ROIC!$A$32:$A$60,0),MATCH('Mthly ROIC (TR)'!$A186,ROIC!$A$32:$BS$32,0)),AO185*(1+M185)),"")</f>
        <v/>
      </c>
      <c r="AP186" s="42" t="str">
        <f>IFERROR(IF($C186=7,INDEX(ROIC!$A$32:$BS$60,MATCH('Mthly ROIC (TR)'!AP$2,ROIC!$A$32:$A$60,0),MATCH('Mthly ROIC (TR)'!$A186,ROIC!$A$32:$BS$32,0)),AP185*(1+N185)),"")</f>
        <v/>
      </c>
      <c r="AQ186" s="42">
        <f>IFERROR(IF($C186=7,INDEX(ROIC!$A$32:$BS$60,MATCH('Mthly ROIC (TR)'!AQ$2,ROIC!$A$32:$A$60,0),MATCH('Mthly ROIC (TR)'!$A186,ROIC!$A$32:$BS$32,0)),AQ185*(1+O185)),"")</f>
        <v>0.11066904316409865</v>
      </c>
      <c r="AR186" s="42" t="str">
        <f>IFERROR(IF($C186=7,INDEX(ROIC!$A$32:$BS$60,MATCH('Mthly ROIC (TR)'!AR$2,ROIC!$A$32:$A$60,0),MATCH('Mthly ROIC (TR)'!$A186,ROIC!$A$32:$BS$32,0)),AR185*(1+P185)),"")</f>
        <v/>
      </c>
      <c r="AS186" s="42">
        <f>IFERROR(IF($C186=7,INDEX(ROIC!$A$32:$BS$60,MATCH('Mthly ROIC (TR)'!AS$2,ROIC!$A$32:$A$60,0),MATCH('Mthly ROIC (TR)'!$A186,ROIC!$A$32:$BS$32,0)),AS185*(1+Q185)),"")</f>
        <v>0</v>
      </c>
      <c r="AT186" s="42" t="str">
        <f>IFERROR(IF($C186=7,INDEX(ROIC!$A$32:$BS$60,MATCH('Mthly ROIC (TR)'!AT$2,ROIC!$A$32:$A$60,0),MATCH('Mthly ROIC (TR)'!$A186,ROIC!$A$32:$BS$32,0)),AT185*(1+R185)),"")</f>
        <v/>
      </c>
      <c r="AU186" s="42" t="str">
        <f>IFERROR(IF($C186=7,INDEX(ROIC!$A$32:$BS$60,MATCH('Mthly ROIC (TR)'!AU$2,ROIC!$A$32:$A$60,0),MATCH('Mthly ROIC (TR)'!$A186,ROIC!$A$32:$BS$32,0)),AU185*(1+S185)),"")</f>
        <v/>
      </c>
      <c r="AV186" s="42">
        <f>IFERROR(IF($C186=7,INDEX(ROIC!$A$32:$BS$60,MATCH('Mthly ROIC (TR)'!AV$2,ROIC!$A$32:$A$60,0),MATCH('Mthly ROIC (TR)'!$A186,ROIC!$A$32:$BS$32,0)),AV185*(1+T185)),"")</f>
        <v>8.2722331962416074E-2</v>
      </c>
      <c r="AW186" s="42">
        <f>IFERROR(IF($C186=7,INDEX(ROIC!$A$32:$BS$60,MATCH('Mthly ROIC (TR)'!AW$2,ROIC!$A$32:$A$60,0),MATCH('Mthly ROIC (TR)'!$A186,ROIC!$A$32:$BS$32,0)),AW185*(1+U185)),"")</f>
        <v>0.10842242239724634</v>
      </c>
      <c r="AX186" s="42">
        <f>IFERROR(IF($C186=7,INDEX(ROIC!$A$32:$BS$60,MATCH('Mthly ROIC (TR)'!AX$2,ROIC!$A$32:$A$60,0),MATCH('Mthly ROIC (TR)'!$A186,ROIC!$A$32:$BS$32,0)),AX185*(1+V185)),"")</f>
        <v>0.10152037796602992</v>
      </c>
      <c r="AY186" s="42">
        <f>IFERROR(IF($C186=7,INDEX(ROIC!$A$32:$BS$60,MATCH('Mthly ROIC (TR)'!AY$2,ROIC!$A$32:$A$60,0),MATCH('Mthly ROIC (TR)'!$A186,ROIC!$A$32:$BS$32,0)),AY185*(1+W185)),"")</f>
        <v>8.3136821652506673E-2</v>
      </c>
      <c r="AZ186" s="42">
        <f>IFERROR(IF($C186=7,INDEX(ROIC!$A$32:$BS$60,MATCH('Mthly ROIC (TR)'!AZ$2,ROIC!$A$32:$A$60,0),MATCH('Mthly ROIC (TR)'!$A186,ROIC!$A$32:$BS$32,0)),AZ185*(1+X185)),"")</f>
        <v>8.2523533668045712E-2</v>
      </c>
      <c r="BA186" s="42">
        <f>IFERROR(IF($C186=7,INDEX(ROIC!$A$32:$BS$60,MATCH('Mthly ROIC (TR)'!BA$2,ROIC!$A$32:$A$60,0),MATCH('Mthly ROIC (TR)'!$A186,ROIC!$A$32:$BS$32,0)),BA185*(1+Y185)),"")</f>
        <v>8.5022693528819304E-2</v>
      </c>
      <c r="BB186" s="42" t="str">
        <f>IFERROR(IF($C186=7,INDEX(ROIC!$A$32:$BS$60,MATCH('Mthly ROIC (TR)'!BB$2,ROIC!$A$32:$A$60,0),MATCH('Mthly ROIC (TR)'!$A186,ROIC!$A$32:$BS$32,0)),BB185*(1+Z185)),"")</f>
        <v/>
      </c>
      <c r="BC186" s="42" t="str">
        <f>IFERROR(IF($C186=7,INDEX(ROIC!$A$32:$BS$60,MATCH('Mthly ROIC (TR)'!BC$2,ROIC!$A$32:$A$60,0),MATCH('Mthly ROIC (TR)'!$A186,ROIC!$A$32:$BS$32,0)),BC185*(1+AA185)),"")</f>
        <v/>
      </c>
      <c r="BD186" s="42" t="str">
        <f>IFERROR(IF($C186=7,INDEX(ROIC!$A$32:$BS$60,MATCH('Mthly ROIC (TR)'!BD$2,ROIC!$A$32:$A$60,0),MATCH('Mthly ROIC (TR)'!$A186,ROIC!$A$32:$BS$32,0)),BD185*(1+AB185)),"")</f>
        <v/>
      </c>
      <c r="BE186" s="42">
        <f>IFERROR(IF($C186=7,INDEX(ROIC!$A$32:$BS$60,MATCH('Mthly ROIC (TR)'!BE$2,ROIC!$A$32:$A$60,0),MATCH('Mthly ROIC (TR)'!$A186,ROIC!$A$32:$BS$32,0)),BE185*(1+AC185)),"")</f>
        <v>0.10779161904455825</v>
      </c>
      <c r="BF186" s="42" t="str">
        <f>IFERROR(IF($C186=7,INDEX(ROIC!$A$32:$BS$60,MATCH('Mthly ROIC (TR)'!BF$2,ROIC!$A$32:$A$60,0),MATCH('Mthly ROIC (TR)'!$A186,ROIC!$A$32:$BS$32,0)),BF185*(1+AD185)),"")</f>
        <v/>
      </c>
      <c r="BG186" s="42" t="str">
        <f>IFERROR(IF($C186=7,INDEX(ROIC!$A$32:$BS$60,MATCH('Mthly ROIC (TR)'!BG$2,ROIC!$A$32:$A$60,0),MATCH('Mthly ROIC (TR)'!$A186,ROIC!$A$32:$BS$32,0)),BG185*(1+AE185)),"")</f>
        <v/>
      </c>
      <c r="BH186" s="44">
        <f t="shared" si="117"/>
        <v>7.0036134163299069E-2</v>
      </c>
      <c r="BI186" s="44" t="str">
        <f t="shared" si="118"/>
        <v/>
      </c>
      <c r="BJ186" s="44" t="str">
        <f t="shared" si="119"/>
        <v/>
      </c>
      <c r="BK186" s="44">
        <f t="shared" si="120"/>
        <v>7.2666216881626375E-2</v>
      </c>
      <c r="BL186" s="44">
        <f t="shared" si="121"/>
        <v>8.0123617227824795E-2</v>
      </c>
      <c r="BM186" s="44">
        <f t="shared" si="122"/>
        <v>5.2316239231387E-2</v>
      </c>
      <c r="BN186" s="44">
        <f t="shared" si="123"/>
        <v>6.616033807708413E-2</v>
      </c>
      <c r="BO186" s="44">
        <f t="shared" si="124"/>
        <v>0</v>
      </c>
      <c r="BP186" s="44" t="str">
        <f t="shared" si="125"/>
        <v/>
      </c>
      <c r="BQ186" s="44" t="str">
        <f t="shared" si="126"/>
        <v/>
      </c>
      <c r="BR186" s="44" t="str">
        <f t="shared" si="127"/>
        <v/>
      </c>
      <c r="BS186" s="44">
        <f t="shared" si="128"/>
        <v>9.5689906527424581E-2</v>
      </c>
      <c r="BT186" s="44" t="str">
        <f t="shared" si="129"/>
        <v/>
      </c>
      <c r="BU186" s="44">
        <f t="shared" si="130"/>
        <v>0</v>
      </c>
      <c r="BV186" s="44" t="str">
        <f t="shared" si="131"/>
        <v/>
      </c>
      <c r="BW186" s="44" t="str">
        <f t="shared" si="132"/>
        <v/>
      </c>
      <c r="BX186" s="44">
        <f t="shared" si="133"/>
        <v>7.1525803304153396E-2</v>
      </c>
      <c r="BY186" s="44">
        <f t="shared" si="134"/>
        <v>9.3747367538776244E-2</v>
      </c>
      <c r="BZ186" s="44">
        <f t="shared" si="135"/>
        <v>8.7779519913203888E-2</v>
      </c>
      <c r="CA186" s="44">
        <f t="shared" si="136"/>
        <v>7.1884191508906722E-2</v>
      </c>
      <c r="CB186" s="44">
        <f t="shared" si="137"/>
        <v>7.1353912505586495E-2</v>
      </c>
      <c r="CC186" s="44">
        <f t="shared" si="138"/>
        <v>7.3514809235486978E-2</v>
      </c>
      <c r="CD186" s="44" t="str">
        <f t="shared" si="139"/>
        <v/>
      </c>
      <c r="CE186" s="44" t="str">
        <f t="shared" si="140"/>
        <v/>
      </c>
      <c r="CF186" s="44" t="str">
        <f t="shared" si="141"/>
        <v/>
      </c>
      <c r="CG186" s="44">
        <f t="shared" si="142"/>
        <v>9.3201943885240127E-2</v>
      </c>
      <c r="CH186" s="44" t="str">
        <f t="shared" si="143"/>
        <v/>
      </c>
      <c r="CI186" s="44" t="str">
        <f t="shared" si="144"/>
        <v/>
      </c>
      <c r="CJ186" s="48">
        <f t="shared" si="145"/>
        <v>1.7509033540824767E-3</v>
      </c>
      <c r="CK186" s="48" t="str">
        <f t="shared" si="146"/>
        <v/>
      </c>
      <c r="CL186" s="48" t="str">
        <f t="shared" si="147"/>
        <v/>
      </c>
      <c r="CM186" s="48">
        <f t="shared" si="148"/>
        <v>5.5894854025347008E-4</v>
      </c>
      <c r="CN186" s="48">
        <f t="shared" si="149"/>
        <v>9.8616148084006757E-4</v>
      </c>
      <c r="CO186" s="48">
        <f t="shared" si="150"/>
        <v>-5.5507529824501607E-4</v>
      </c>
      <c r="CP186" s="48">
        <f t="shared" si="151"/>
        <v>1.758409465412742E-3</v>
      </c>
      <c r="CQ186" s="48">
        <f t="shared" si="152"/>
        <v>0</v>
      </c>
      <c r="CR186" s="48" t="str">
        <f t="shared" si="153"/>
        <v/>
      </c>
      <c r="CS186" s="48" t="str">
        <f t="shared" si="154"/>
        <v/>
      </c>
      <c r="CT186" s="48" t="str">
        <f t="shared" si="155"/>
        <v/>
      </c>
      <c r="CU186" s="48">
        <f t="shared" si="156"/>
        <v>-3.5522964000175832E-3</v>
      </c>
      <c r="CV186" s="48" t="str">
        <f t="shared" si="157"/>
        <v/>
      </c>
      <c r="CW186" s="48">
        <f t="shared" si="158"/>
        <v>0</v>
      </c>
      <c r="CX186" s="48" t="str">
        <f t="shared" si="159"/>
        <v/>
      </c>
      <c r="CY186" s="48" t="str">
        <f t="shared" si="160"/>
        <v/>
      </c>
      <c r="CZ186" s="48">
        <f t="shared" si="161"/>
        <v>1.364783852846551E-3</v>
      </c>
      <c r="DA186" s="48">
        <f t="shared" si="162"/>
        <v>8.1522710811719832E-4</v>
      </c>
      <c r="DB186" s="48">
        <f t="shared" si="163"/>
        <v>7.0574734010215928E-4</v>
      </c>
      <c r="DC186" s="48">
        <f t="shared" si="164"/>
        <v>3.4617988946859298E-3</v>
      </c>
      <c r="DD186" s="48">
        <f t="shared" si="165"/>
        <v>-1.72455271134752E-3</v>
      </c>
      <c r="DE186" s="48">
        <f t="shared" si="166"/>
        <v>1.9666681766677477E-3</v>
      </c>
      <c r="DF186" s="48" t="str">
        <f t="shared" si="167"/>
        <v/>
      </c>
      <c r="DG186" s="48" t="str">
        <f t="shared" si="168"/>
        <v/>
      </c>
      <c r="DH186" s="48" t="str">
        <f t="shared" si="169"/>
        <v/>
      </c>
      <c r="DI186" s="48">
        <f t="shared" si="170"/>
        <v>1.4472397846500087E-3</v>
      </c>
      <c r="DJ186" s="48" t="str">
        <f t="shared" si="171"/>
        <v/>
      </c>
      <c r="DK186" s="48" t="str">
        <f t="shared" si="172"/>
        <v/>
      </c>
      <c r="DL186" s="37">
        <f t="shared" si="173"/>
        <v>8.9839635880482327E-3</v>
      </c>
      <c r="DM186" s="39">
        <f t="shared" si="174"/>
        <v>1.0089839635880482</v>
      </c>
      <c r="DN186" s="39"/>
      <c r="DO186" s="36">
        <f>DL186-'1M RF rate'!C46</f>
        <v>5.7660319004471383E-3</v>
      </c>
      <c r="DP186" s="39">
        <f t="shared" si="175"/>
        <v>1.0057660319004471</v>
      </c>
      <c r="DQ186" s="39"/>
      <c r="DR186" s="36">
        <f>DL186-'DJUA Monthly (PR)'!C46</f>
        <v>8.8603156440126007E-3</v>
      </c>
      <c r="DS186" s="39">
        <f t="shared" si="176"/>
        <v>1.0088603156440126</v>
      </c>
      <c r="DT186" s="39"/>
      <c r="DU186" s="100">
        <f>PRODUCT(DM652:DM654)-1</f>
        <v>3.4744012552465842E-2</v>
      </c>
      <c r="DV186" s="100">
        <f>PRODUCT(DM643:DM654)-1</f>
        <v>0.60893108424814346</v>
      </c>
    </row>
    <row r="187" spans="1:126" x14ac:dyDescent="0.35">
      <c r="A187" s="35">
        <f t="shared" si="116"/>
        <v>1964</v>
      </c>
      <c r="B187" s="35">
        <v>1965</v>
      </c>
      <c r="C187" s="35">
        <v>4</v>
      </c>
      <c r="D187" s="46">
        <f>IFERROR(IF(INDEX('Memb Hist (Org)'!$A$1:$BS$29,MATCH('Mthly ROIC (TR)'!D$2,'Memb Hist (Org)'!$A$1:$A$29,0),MATCH('Mthly ROIC (TR)'!$A187,'Memb Hist (Org)'!$A$1:$BS$1,0))&lt;&gt;1,"",'Mthly Returns (TR)'!D186),"")</f>
        <v>-3.7940000000000002E-2</v>
      </c>
      <c r="E187" s="46" t="str">
        <f>IFERROR(IF(INDEX('Memb Hist (Org)'!$A$1:$BS$29,MATCH('Mthly ROIC (TR)'!E$2,'Memb Hist (Org)'!$A$1:$A$29,0),MATCH('Mthly ROIC (TR)'!$A187,'Memb Hist (Org)'!$A$1:$BS$1,0))&lt;&gt;1,"",'Mthly Returns (TR)'!E186),"")</f>
        <v/>
      </c>
      <c r="F187" s="46" t="str">
        <f>IFERROR(IF(INDEX('Memb Hist (Org)'!$A$1:$BS$29,MATCH('Mthly ROIC (TR)'!F$2,'Memb Hist (Org)'!$A$1:$A$29,0),MATCH('Mthly ROIC (TR)'!$A187,'Memb Hist (Org)'!$A$1:$BS$1,0))&lt;&gt;1,"",'Mthly Returns (TR)'!F186),"")</f>
        <v/>
      </c>
      <c r="G187" s="46">
        <f>IFERROR(IF(INDEX('Memb Hist (Org)'!$A$1:$BS$29,MATCH('Mthly ROIC (TR)'!G$2,'Memb Hist (Org)'!$A$1:$A$29,0),MATCH('Mthly ROIC (TR)'!$A187,'Memb Hist (Org)'!$A$1:$BS$1,0))&lt;&gt;1,"",'Mthly Returns (TR)'!G186),"")</f>
        <v>2.137E-3</v>
      </c>
      <c r="H187" s="46">
        <f>IFERROR(IF(INDEX('Memb Hist (Org)'!$A$1:$BS$29,MATCH('Mthly ROIC (TR)'!H$2,'Memb Hist (Org)'!$A$1:$A$29,0),MATCH('Mthly ROIC (TR)'!$A187,'Memb Hist (Org)'!$A$1:$BS$1,0))&lt;&gt;1,"",'Mthly Returns (TR)'!H186),"")</f>
        <v>-1.9694E-2</v>
      </c>
      <c r="I187" s="46">
        <f>IFERROR(IF(INDEX('Memb Hist (Org)'!$A$1:$BS$29,MATCH('Mthly ROIC (TR)'!I$2,'Memb Hist (Org)'!$A$1:$A$29,0),MATCH('Mthly ROIC (TR)'!$A187,'Memb Hist (Org)'!$A$1:$BS$1,0))&lt;&gt;1,"",'Mthly Returns (TR)'!I186),"")</f>
        <v>0</v>
      </c>
      <c r="J187" s="46">
        <f>IFERROR(IF(INDEX('Memb Hist (Org)'!$A$1:$BS$29,MATCH('Mthly ROIC (TR)'!J$2,'Memb Hist (Org)'!$A$1:$A$29,0),MATCH('Mthly ROIC (TR)'!$A187,'Memb Hist (Org)'!$A$1:$BS$1,0))&lt;&gt;1,"",'Mthly Returns (TR)'!J186),"")</f>
        <v>4.2069999999999998E-3</v>
      </c>
      <c r="K187" s="46">
        <f>IFERROR(IF(INDEX('Memb Hist (Org)'!$A$1:$BS$29,MATCH('Mthly ROIC (TR)'!K$2,'Memb Hist (Org)'!$A$1:$A$29,0),MATCH('Mthly ROIC (TR)'!$A187,'Memb Hist (Org)'!$A$1:$BS$1,0))&lt;&gt;1,"",'Mthly Returns (TR)'!K186),"")</f>
        <v>1.0135E-2</v>
      </c>
      <c r="L187" s="46" t="str">
        <f>IFERROR(IF(INDEX('Memb Hist (Org)'!$A$1:$BS$29,MATCH('Mthly ROIC (TR)'!L$2,'Memb Hist (Org)'!$A$1:$A$29,0),MATCH('Mthly ROIC (TR)'!$A187,'Memb Hist (Org)'!$A$1:$BS$1,0))&lt;&gt;1,"",'Mthly Returns (TR)'!L186),"")</f>
        <v/>
      </c>
      <c r="M187" s="46" t="str">
        <f>IFERROR(IF(INDEX('Memb Hist (Org)'!$A$1:$BS$29,MATCH('Mthly ROIC (TR)'!M$2,'Memb Hist (Org)'!$A$1:$A$29,0),MATCH('Mthly ROIC (TR)'!$A187,'Memb Hist (Org)'!$A$1:$BS$1,0))&lt;&gt;1,"",'Mthly Returns (TR)'!M186),"")</f>
        <v/>
      </c>
      <c r="N187" s="46" t="str">
        <f>IFERROR(IF(INDEX('Memb Hist (Org)'!$A$1:$BS$29,MATCH('Mthly ROIC (TR)'!N$2,'Memb Hist (Org)'!$A$1:$A$29,0),MATCH('Mthly ROIC (TR)'!$A187,'Memb Hist (Org)'!$A$1:$BS$1,0))&lt;&gt;1,"",'Mthly Returns (TR)'!N186),"")</f>
        <v/>
      </c>
      <c r="O187" s="46">
        <f>IFERROR(IF(INDEX('Memb Hist (Org)'!$A$1:$BS$29,MATCH('Mthly ROIC (TR)'!O$2,'Memb Hist (Org)'!$A$1:$A$29,0),MATCH('Mthly ROIC (TR)'!$A187,'Memb Hist (Org)'!$A$1:$BS$1,0))&lt;&gt;1,"",'Mthly Returns (TR)'!O186),"")</f>
        <v>2.4099999999999998E-3</v>
      </c>
      <c r="P187" s="46" t="str">
        <f>IFERROR(IF(INDEX('Memb Hist (Org)'!$A$1:$BS$29,MATCH('Mthly ROIC (TR)'!P$2,'Memb Hist (Org)'!$A$1:$A$29,0),MATCH('Mthly ROIC (TR)'!$A187,'Memb Hist (Org)'!$A$1:$BS$1,0))&lt;&gt;1,"",'Mthly Returns (TR)'!P186),"")</f>
        <v/>
      </c>
      <c r="Q187" s="46">
        <f>IFERROR(IF(INDEX('Memb Hist (Org)'!$A$1:$BS$29,MATCH('Mthly ROIC (TR)'!Q$2,'Memb Hist (Org)'!$A$1:$A$29,0),MATCH('Mthly ROIC (TR)'!$A187,'Memb Hist (Org)'!$A$1:$BS$1,0))&lt;&gt;1,"",'Mthly Returns (TR)'!Q186),"")</f>
        <v>-2.1229999999999999E-3</v>
      </c>
      <c r="R187" s="46" t="str">
        <f>IFERROR(IF(INDEX('Memb Hist (Org)'!$A$1:$BS$29,MATCH('Mthly ROIC (TR)'!R$2,'Memb Hist (Org)'!$A$1:$A$29,0),MATCH('Mthly ROIC (TR)'!$A187,'Memb Hist (Org)'!$A$1:$BS$1,0))&lt;&gt;1,"",'Mthly Returns (TR)'!R186),"")</f>
        <v/>
      </c>
      <c r="S187" s="46" t="str">
        <f>IFERROR(IF(INDEX('Memb Hist (Org)'!$A$1:$BS$29,MATCH('Mthly ROIC (TR)'!S$2,'Memb Hist (Org)'!$A$1:$A$29,0),MATCH('Mthly ROIC (TR)'!$A187,'Memb Hist (Org)'!$A$1:$BS$1,0))&lt;&gt;1,"",'Mthly Returns (TR)'!S186),"")</f>
        <v/>
      </c>
      <c r="T187" s="46">
        <f>IFERROR(IF(INDEX('Memb Hist (Org)'!$A$1:$BS$29,MATCH('Mthly ROIC (TR)'!T$2,'Memb Hist (Org)'!$A$1:$A$29,0),MATCH('Mthly ROIC (TR)'!$A187,'Memb Hist (Org)'!$A$1:$BS$1,0))&lt;&gt;1,"",'Mthly Returns (TR)'!T186),"")</f>
        <v>9.4406000000000004E-2</v>
      </c>
      <c r="U187" s="46">
        <f>IFERROR(IF(INDEX('Memb Hist (Org)'!$A$1:$BS$29,MATCH('Mthly ROIC (TR)'!U$2,'Memb Hist (Org)'!$A$1:$A$29,0),MATCH('Mthly ROIC (TR)'!$A187,'Memb Hist (Org)'!$A$1:$BS$1,0))&lt;&gt;1,"",'Mthly Returns (TR)'!U186),"")</f>
        <v>-3.4483E-2</v>
      </c>
      <c r="V187" s="46">
        <f>IFERROR(IF(INDEX('Memb Hist (Org)'!$A$1:$BS$29,MATCH('Mthly ROIC (TR)'!V$2,'Memb Hist (Org)'!$A$1:$A$29,0),MATCH('Mthly ROIC (TR)'!$A187,'Memb Hist (Org)'!$A$1:$BS$1,0))&lt;&gt;1,"",'Mthly Returns (TR)'!V186),"")</f>
        <v>-1.5075E-2</v>
      </c>
      <c r="W187" s="46">
        <f>IFERROR(IF(INDEX('Memb Hist (Org)'!$A$1:$BS$29,MATCH('Mthly ROIC (TR)'!W$2,'Memb Hist (Org)'!$A$1:$A$29,0),MATCH('Mthly ROIC (TR)'!$A187,'Memb Hist (Org)'!$A$1:$BS$1,0))&lt;&gt;1,"",'Mthly Returns (TR)'!W186),"")</f>
        <v>-1.2658000000000001E-2</v>
      </c>
      <c r="X187" s="46">
        <f>IFERROR(IF(INDEX('Memb Hist (Org)'!$A$1:$BS$29,MATCH('Mthly ROIC (TR)'!X$2,'Memb Hist (Org)'!$A$1:$A$29,0),MATCH('Mthly ROIC (TR)'!$A187,'Memb Hist (Org)'!$A$1:$BS$1,0))&lt;&gt;1,"",'Mthly Returns (TR)'!X186),"")</f>
        <v>3.0959999999999998E-3</v>
      </c>
      <c r="Y187" s="46">
        <f>IFERROR(IF(INDEX('Memb Hist (Org)'!$A$1:$BS$29,MATCH('Mthly ROIC (TR)'!Y$2,'Memb Hist (Org)'!$A$1:$A$29,0),MATCH('Mthly ROIC (TR)'!$A187,'Memb Hist (Org)'!$A$1:$BS$1,0))&lt;&gt;1,"",'Mthly Returns (TR)'!Y186),"")</f>
        <v>2.8125000000000001E-2</v>
      </c>
      <c r="Z187" s="46" t="str">
        <f>IFERROR(IF(INDEX('Memb Hist (Org)'!$A$1:$BS$29,MATCH('Mthly ROIC (TR)'!Z$2,'Memb Hist (Org)'!$A$1:$A$29,0),MATCH('Mthly ROIC (TR)'!$A187,'Memb Hist (Org)'!$A$1:$BS$1,0))&lt;&gt;1,"",'Mthly Returns (TR)'!Z186),"")</f>
        <v/>
      </c>
      <c r="AA187" s="46" t="str">
        <f>IFERROR(IF(INDEX('Memb Hist (Org)'!$A$1:$BS$29,MATCH('Mthly ROIC (TR)'!AA$2,'Memb Hist (Org)'!$A$1:$A$29,0),MATCH('Mthly ROIC (TR)'!$A187,'Memb Hist (Org)'!$A$1:$BS$1,0))&lt;&gt;1,"",'Mthly Returns (TR)'!AA186),"")</f>
        <v/>
      </c>
      <c r="AB187" s="46" t="str">
        <f>IFERROR(IF(INDEX('Memb Hist (Org)'!$A$1:$BS$29,MATCH('Mthly ROIC (TR)'!AB$2,'Memb Hist (Org)'!$A$1:$A$29,0),MATCH('Mthly ROIC (TR)'!$A187,'Memb Hist (Org)'!$A$1:$BS$1,0))&lt;&gt;1,"",'Mthly Returns (TR)'!AB186),"")</f>
        <v/>
      </c>
      <c r="AC187" s="46">
        <f>IFERROR(IF(INDEX('Memb Hist (Org)'!$A$1:$BS$29,MATCH('Mthly ROIC (TR)'!AC$2,'Memb Hist (Org)'!$A$1:$A$29,0),MATCH('Mthly ROIC (TR)'!$A187,'Memb Hist (Org)'!$A$1:$BS$1,0))&lt;&gt;1,"",'Mthly Returns (TR)'!AC186),"")</f>
        <v>4.2810000000000001E-3</v>
      </c>
      <c r="AD187" s="46" t="str">
        <f>IFERROR(IF(INDEX('Memb Hist (Org)'!$A$1:$BS$29,MATCH('Mthly ROIC (TR)'!AD$2,'Memb Hist (Org)'!$A$1:$A$29,0),MATCH('Mthly ROIC (TR)'!$A187,'Memb Hist (Org)'!$A$1:$BS$1,0))&lt;&gt;1,"",'Mthly Returns (TR)'!AD186),"")</f>
        <v/>
      </c>
      <c r="AE187" s="46" t="str">
        <f>IFERROR(IF(INDEX('Memb Hist (Org)'!$A$1:$BS$29,MATCH('Mthly ROIC (TR)'!AE$2,'Memb Hist (Org)'!$A$1:$A$29,0),MATCH('Mthly ROIC (TR)'!$A187,'Memb Hist (Org)'!$A$1:$BS$1,0))&lt;&gt;1,"",'Mthly Returns (TR)'!AE186),"")</f>
        <v/>
      </c>
      <c r="AF187" s="42">
        <f>IFERROR(IF($C187=7,INDEX(ROIC!$A$32:$BS$60,MATCH('Mthly ROIC (TR)'!AF$2,ROIC!$A$32:$A$60,0),MATCH('Mthly ROIC (TR)'!$A187,ROIC!$A$32:$BS$32,0)),AF186*(1+D186)),"")</f>
        <v>8.3024459338947684E-2</v>
      </c>
      <c r="AG187" s="42" t="str">
        <f>IFERROR(IF($C187=7,INDEX(ROIC!$A$32:$BS$60,MATCH('Mthly ROIC (TR)'!AG$2,ROIC!$A$32:$A$60,0),MATCH('Mthly ROIC (TR)'!$A187,ROIC!$A$32:$BS$32,0)),AG186*(1+E186)),"")</f>
        <v/>
      </c>
      <c r="AH187" s="42" t="str">
        <f>IFERROR(IF($C187=7,INDEX(ROIC!$A$32:$BS$60,MATCH('Mthly ROIC (TR)'!AH$2,ROIC!$A$32:$A$60,0),MATCH('Mthly ROIC (TR)'!$A187,ROIC!$A$32:$BS$32,0)),AH186*(1+F186)),"")</f>
        <v/>
      </c>
      <c r="AI187" s="42">
        <f>IFERROR(IF($C187=7,INDEX(ROIC!$A$32:$BS$60,MATCH('Mthly ROIC (TR)'!AI$2,ROIC!$A$32:$A$60,0),MATCH('Mthly ROIC (TR)'!$A187,ROIC!$A$32:$BS$32,0)),AI186*(1+G186)),"")</f>
        <v>8.468770936096337E-2</v>
      </c>
      <c r="AJ187" s="42">
        <f>IFERROR(IF($C187=7,INDEX(ROIC!$A$32:$BS$60,MATCH('Mthly ROIC (TR)'!AJ$2,ROIC!$A$32:$A$60,0),MATCH('Mthly ROIC (TR)'!$A187,ROIC!$A$32:$BS$32,0)),AJ186*(1+H186)),"")</f>
        <v>9.3806566718372897E-2</v>
      </c>
      <c r="AK187" s="42">
        <f>IFERROR(IF($C187=7,INDEX(ROIC!$A$32:$BS$60,MATCH('Mthly ROIC (TR)'!AK$2,ROIC!$A$32:$A$60,0),MATCH('Mthly ROIC (TR)'!$A187,ROIC!$A$32:$BS$32,0)),AK186*(1+I186)),"")</f>
        <v>5.9863769267024386E-2</v>
      </c>
      <c r="AL187" s="42">
        <f>IFERROR(IF($C187=7,INDEX(ROIC!$A$32:$BS$60,MATCH('Mthly ROIC (TR)'!AL$2,ROIC!$A$32:$A$60,0),MATCH('Mthly ROIC (TR)'!$A187,ROIC!$A$32:$BS$32,0)),AL186*(1+J186)),"")</f>
        <v>7.855063377324846E-2</v>
      </c>
      <c r="AM187" s="42">
        <f>IFERROR(IF($C187=7,INDEX(ROIC!$A$32:$BS$60,MATCH('Mthly ROIC (TR)'!AM$2,ROIC!$A$32:$A$60,0),MATCH('Mthly ROIC (TR)'!$A187,ROIC!$A$32:$BS$32,0)),AM186*(1+K186)),"")</f>
        <v>0</v>
      </c>
      <c r="AN187" s="42" t="str">
        <f>IFERROR(IF($C187=7,INDEX(ROIC!$A$32:$BS$60,MATCH('Mthly ROIC (TR)'!AN$2,ROIC!$A$32:$A$60,0),MATCH('Mthly ROIC (TR)'!$A187,ROIC!$A$32:$BS$32,0)),AN186*(1+L186)),"")</f>
        <v/>
      </c>
      <c r="AO187" s="42" t="str">
        <f>IFERROR(IF($C187=7,INDEX(ROIC!$A$32:$BS$60,MATCH('Mthly ROIC (TR)'!AO$2,ROIC!$A$32:$A$60,0),MATCH('Mthly ROIC (TR)'!$A187,ROIC!$A$32:$BS$32,0)),AO186*(1+M186)),"")</f>
        <v/>
      </c>
      <c r="AP187" s="42" t="str">
        <f>IFERROR(IF($C187=7,INDEX(ROIC!$A$32:$BS$60,MATCH('Mthly ROIC (TR)'!AP$2,ROIC!$A$32:$A$60,0),MATCH('Mthly ROIC (TR)'!$A187,ROIC!$A$32:$BS$32,0)),AP186*(1+N186)),"")</f>
        <v/>
      </c>
      <c r="AQ187" s="42">
        <f>IFERROR(IF($C187=7,INDEX(ROIC!$A$32:$BS$60,MATCH('Mthly ROIC (TR)'!AQ$2,ROIC!$A$32:$A$60,0),MATCH('Mthly ROIC (TR)'!$A187,ROIC!$A$32:$BS$32,0)),AQ186*(1+O186)),"")</f>
        <v>0.10656067627471781</v>
      </c>
      <c r="AR187" s="42" t="str">
        <f>IFERROR(IF($C187=7,INDEX(ROIC!$A$32:$BS$60,MATCH('Mthly ROIC (TR)'!AR$2,ROIC!$A$32:$A$60,0),MATCH('Mthly ROIC (TR)'!$A187,ROIC!$A$32:$BS$32,0)),AR186*(1+P186)),"")</f>
        <v/>
      </c>
      <c r="AS187" s="42">
        <f>IFERROR(IF($C187=7,INDEX(ROIC!$A$32:$BS$60,MATCH('Mthly ROIC (TR)'!AS$2,ROIC!$A$32:$A$60,0),MATCH('Mthly ROIC (TR)'!$A187,ROIC!$A$32:$BS$32,0)),AS186*(1+Q186)),"")</f>
        <v>0</v>
      </c>
      <c r="AT187" s="42" t="str">
        <f>IFERROR(IF($C187=7,INDEX(ROIC!$A$32:$BS$60,MATCH('Mthly ROIC (TR)'!AT$2,ROIC!$A$32:$A$60,0),MATCH('Mthly ROIC (TR)'!$A187,ROIC!$A$32:$BS$32,0)),AT186*(1+R186)),"")</f>
        <v/>
      </c>
      <c r="AU187" s="42" t="str">
        <f>IFERROR(IF($C187=7,INDEX(ROIC!$A$32:$BS$60,MATCH('Mthly ROIC (TR)'!AU$2,ROIC!$A$32:$A$60,0),MATCH('Mthly ROIC (TR)'!$A187,ROIC!$A$32:$BS$32,0)),AU186*(1+S186)),"")</f>
        <v/>
      </c>
      <c r="AV187" s="42">
        <f>IFERROR(IF($C187=7,INDEX(ROIC!$A$32:$BS$60,MATCH('Mthly ROIC (TR)'!AV$2,ROIC!$A$32:$A$60,0),MATCH('Mthly ROIC (TR)'!$A187,ROIC!$A$32:$BS$32,0)),AV186*(1+T186)),"")</f>
        <v>8.4300756778590932E-2</v>
      </c>
      <c r="AW187" s="42">
        <f>IFERROR(IF($C187=7,INDEX(ROIC!$A$32:$BS$60,MATCH('Mthly ROIC (TR)'!AW$2,ROIC!$A$32:$A$60,0),MATCH('Mthly ROIC (TR)'!$A187,ROIC!$A$32:$BS$32,0)),AW186*(1+U186)),"")</f>
        <v>0.10936526378241279</v>
      </c>
      <c r="AX187" s="42">
        <f>IFERROR(IF($C187=7,INDEX(ROIC!$A$32:$BS$60,MATCH('Mthly ROIC (TR)'!AX$2,ROIC!$A$32:$A$60,0),MATCH('Mthly ROIC (TR)'!$A187,ROIC!$A$32:$BS$32,0)),AX186*(1+V186)),"")</f>
        <v>0.1023366018048768</v>
      </c>
      <c r="AY187" s="42">
        <f>IFERROR(IF($C187=7,INDEX(ROIC!$A$32:$BS$60,MATCH('Mthly ROIC (TR)'!AY$2,ROIC!$A$32:$A$60,0),MATCH('Mthly ROIC (TR)'!$A187,ROIC!$A$32:$BS$32,0)),AY186*(1+W186)),"")</f>
        <v>8.7140524709648087E-2</v>
      </c>
      <c r="AZ187" s="42">
        <f>IFERROR(IF($C187=7,INDEX(ROIC!$A$32:$BS$60,MATCH('Mthly ROIC (TR)'!AZ$2,ROIC!$A$32:$A$60,0),MATCH('Mthly ROIC (TR)'!$A187,ROIC!$A$32:$BS$32,0)),AZ186*(1+X186)),"")</f>
        <v>8.052902238282271E-2</v>
      </c>
      <c r="BA187" s="42">
        <f>IFERROR(IF($C187=7,INDEX(ROIC!$A$32:$BS$60,MATCH('Mthly ROIC (TR)'!BA$2,ROIC!$A$32:$A$60,0),MATCH('Mthly ROIC (TR)'!$A187,ROIC!$A$32:$BS$32,0)),BA186*(1+Y186)),"")</f>
        <v>8.729722062610229E-2</v>
      </c>
      <c r="BB187" s="42" t="str">
        <f>IFERROR(IF($C187=7,INDEX(ROIC!$A$32:$BS$60,MATCH('Mthly ROIC (TR)'!BB$2,ROIC!$A$32:$A$60,0),MATCH('Mthly ROIC (TR)'!$A187,ROIC!$A$32:$BS$32,0)),BB186*(1+Z186)),"")</f>
        <v/>
      </c>
      <c r="BC187" s="42" t="str">
        <f>IFERROR(IF($C187=7,INDEX(ROIC!$A$32:$BS$60,MATCH('Mthly ROIC (TR)'!BC$2,ROIC!$A$32:$A$60,0),MATCH('Mthly ROIC (TR)'!$A187,ROIC!$A$32:$BS$32,0)),BC186*(1+AA186)),"")</f>
        <v/>
      </c>
      <c r="BD187" s="42" t="str">
        <f>IFERROR(IF($C187=7,INDEX(ROIC!$A$32:$BS$60,MATCH('Mthly ROIC (TR)'!BD$2,ROIC!$A$32:$A$60,0),MATCH('Mthly ROIC (TR)'!$A187,ROIC!$A$32:$BS$32,0)),BD186*(1+AB186)),"")</f>
        <v/>
      </c>
      <c r="BE187" s="42">
        <f>IFERROR(IF($C187=7,INDEX(ROIC!$A$32:$BS$60,MATCH('Mthly ROIC (TR)'!BE$2,ROIC!$A$32:$A$60,0),MATCH('Mthly ROIC (TR)'!$A187,ROIC!$A$32:$BS$32,0)),BE186*(1+AC186)),"")</f>
        <v>0.10946540730508215</v>
      </c>
      <c r="BF187" s="42" t="str">
        <f>IFERROR(IF($C187=7,INDEX(ROIC!$A$32:$BS$60,MATCH('Mthly ROIC (TR)'!BF$2,ROIC!$A$32:$A$60,0),MATCH('Mthly ROIC (TR)'!$A187,ROIC!$A$32:$BS$32,0)),BF186*(1+AD186)),"")</f>
        <v/>
      </c>
      <c r="BG187" s="42" t="str">
        <f>IFERROR(IF($C187=7,INDEX(ROIC!$A$32:$BS$60,MATCH('Mthly ROIC (TR)'!BG$2,ROIC!$A$32:$A$60,0),MATCH('Mthly ROIC (TR)'!$A187,ROIC!$A$32:$BS$32,0)),BG186*(1+AE186)),"")</f>
        <v/>
      </c>
      <c r="BH187" s="44">
        <f t="shared" si="117"/>
        <v>7.1147847842992121E-2</v>
      </c>
      <c r="BI187" s="44" t="str">
        <f t="shared" si="118"/>
        <v/>
      </c>
      <c r="BJ187" s="44" t="str">
        <f t="shared" si="119"/>
        <v/>
      </c>
      <c r="BK187" s="44">
        <f t="shared" si="120"/>
        <v>7.2573170698852163E-2</v>
      </c>
      <c r="BL187" s="44">
        <f t="shared" si="121"/>
        <v>8.0387579620423658E-2</v>
      </c>
      <c r="BM187" s="44">
        <f t="shared" si="122"/>
        <v>5.1300284049187558E-2</v>
      </c>
      <c r="BN187" s="44">
        <f t="shared" si="123"/>
        <v>6.7314001008470944E-2</v>
      </c>
      <c r="BO187" s="44">
        <f t="shared" si="124"/>
        <v>0</v>
      </c>
      <c r="BP187" s="44" t="str">
        <f t="shared" si="125"/>
        <v/>
      </c>
      <c r="BQ187" s="44" t="str">
        <f t="shared" si="126"/>
        <v/>
      </c>
      <c r="BR187" s="44" t="str">
        <f t="shared" si="127"/>
        <v/>
      </c>
      <c r="BS187" s="44">
        <f t="shared" si="128"/>
        <v>9.1317219551990125E-2</v>
      </c>
      <c r="BT187" s="44" t="str">
        <f t="shared" si="129"/>
        <v/>
      </c>
      <c r="BU187" s="44">
        <f t="shared" si="130"/>
        <v>0</v>
      </c>
      <c r="BV187" s="44" t="str">
        <f t="shared" si="131"/>
        <v/>
      </c>
      <c r="BW187" s="44" t="str">
        <f t="shared" si="132"/>
        <v/>
      </c>
      <c r="BX187" s="44">
        <f t="shared" si="133"/>
        <v>7.2241571509019539E-2</v>
      </c>
      <c r="BY187" s="44">
        <f t="shared" si="134"/>
        <v>9.3720612080512536E-2</v>
      </c>
      <c r="BZ187" s="44">
        <f t="shared" si="135"/>
        <v>8.7697397031607491E-2</v>
      </c>
      <c r="CA187" s="44">
        <f t="shared" si="136"/>
        <v>7.4675111917195156E-2</v>
      </c>
      <c r="CB187" s="44">
        <f t="shared" si="137"/>
        <v>6.9009382018947046E-2</v>
      </c>
      <c r="CC187" s="44">
        <f t="shared" si="138"/>
        <v>7.4809392553410903E-2</v>
      </c>
      <c r="CD187" s="44" t="str">
        <f t="shared" si="139"/>
        <v/>
      </c>
      <c r="CE187" s="44" t="str">
        <f t="shared" si="140"/>
        <v/>
      </c>
      <c r="CF187" s="44" t="str">
        <f t="shared" si="141"/>
        <v/>
      </c>
      <c r="CG187" s="44">
        <f t="shared" si="142"/>
        <v>9.3806430117390718E-2</v>
      </c>
      <c r="CH187" s="44" t="str">
        <f t="shared" si="143"/>
        <v/>
      </c>
      <c r="CI187" s="44" t="str">
        <f t="shared" si="144"/>
        <v/>
      </c>
      <c r="CJ187" s="48">
        <f t="shared" si="145"/>
        <v>-2.6993493471631214E-3</v>
      </c>
      <c r="CK187" s="48" t="str">
        <f t="shared" si="146"/>
        <v/>
      </c>
      <c r="CL187" s="48" t="str">
        <f t="shared" si="147"/>
        <v/>
      </c>
      <c r="CM187" s="48">
        <f t="shared" si="148"/>
        <v>1.5508886578344708E-4</v>
      </c>
      <c r="CN187" s="48">
        <f t="shared" si="149"/>
        <v>-1.5831529930446235E-3</v>
      </c>
      <c r="CO187" s="48">
        <f t="shared" si="150"/>
        <v>0</v>
      </c>
      <c r="CP187" s="48">
        <f t="shared" si="151"/>
        <v>2.8319000224263723E-4</v>
      </c>
      <c r="CQ187" s="48">
        <f t="shared" si="152"/>
        <v>0</v>
      </c>
      <c r="CR187" s="48" t="str">
        <f t="shared" si="153"/>
        <v/>
      </c>
      <c r="CS187" s="48" t="str">
        <f t="shared" si="154"/>
        <v/>
      </c>
      <c r="CT187" s="48" t="str">
        <f t="shared" si="155"/>
        <v/>
      </c>
      <c r="CU187" s="48">
        <f t="shared" si="156"/>
        <v>2.2007449912029618E-4</v>
      </c>
      <c r="CV187" s="48" t="str">
        <f t="shared" si="157"/>
        <v/>
      </c>
      <c r="CW187" s="48">
        <f t="shared" si="158"/>
        <v>0</v>
      </c>
      <c r="CX187" s="48" t="str">
        <f t="shared" si="159"/>
        <v/>
      </c>
      <c r="CY187" s="48" t="str">
        <f t="shared" si="160"/>
        <v/>
      </c>
      <c r="CZ187" s="48">
        <f t="shared" si="161"/>
        <v>6.8200377998804988E-3</v>
      </c>
      <c r="DA187" s="48">
        <f t="shared" si="162"/>
        <v>-3.2317678663723137E-3</v>
      </c>
      <c r="DB187" s="48">
        <f t="shared" si="163"/>
        <v>-1.3220382602514829E-3</v>
      </c>
      <c r="DC187" s="48">
        <f t="shared" si="164"/>
        <v>-9.4523756664785638E-4</v>
      </c>
      <c r="DD187" s="48">
        <f t="shared" si="165"/>
        <v>2.1365304673066004E-4</v>
      </c>
      <c r="DE187" s="48">
        <f t="shared" si="166"/>
        <v>2.1040141655646817E-3</v>
      </c>
      <c r="DF187" s="48" t="str">
        <f t="shared" si="167"/>
        <v/>
      </c>
      <c r="DG187" s="48" t="str">
        <f t="shared" si="168"/>
        <v/>
      </c>
      <c r="DH187" s="48" t="str">
        <f t="shared" si="169"/>
        <v/>
      </c>
      <c r="DI187" s="48">
        <f t="shared" si="170"/>
        <v>4.0158532733254967E-4</v>
      </c>
      <c r="DJ187" s="48" t="str">
        <f t="shared" si="171"/>
        <v/>
      </c>
      <c r="DK187" s="48" t="str">
        <f t="shared" si="172"/>
        <v/>
      </c>
      <c r="DL187" s="37">
        <f t="shared" si="173"/>
        <v>4.1609767317537187E-4</v>
      </c>
      <c r="DM187" s="39">
        <f t="shared" si="174"/>
        <v>1.0004160976731753</v>
      </c>
      <c r="DN187" s="39"/>
      <c r="DO187" s="36">
        <f>DL187-'1M RF rate'!C47</f>
        <v>-2.8010296135755706E-3</v>
      </c>
      <c r="DP187" s="39">
        <f t="shared" si="175"/>
        <v>0.99719897038642447</v>
      </c>
      <c r="DQ187" s="39"/>
      <c r="DR187" s="36">
        <f>DL187-'DJUA Monthly (PR)'!C47</f>
        <v>5.3973033028716587E-4</v>
      </c>
      <c r="DS187" s="39">
        <f t="shared" si="176"/>
        <v>1.0005397303302872</v>
      </c>
      <c r="DT187" s="39"/>
      <c r="DU187" s="100">
        <f>PRODUCT(DM653:DM655)-1</f>
        <v>-7.1412248761260066E-4</v>
      </c>
      <c r="DV187" s="100">
        <f>PRODUCT(DM644:DM655)-1</f>
        <v>0.39628350738462381</v>
      </c>
    </row>
    <row r="188" spans="1:126" x14ac:dyDescent="0.35">
      <c r="A188" s="35">
        <f t="shared" si="116"/>
        <v>1964</v>
      </c>
      <c r="B188" s="35">
        <v>1965</v>
      </c>
      <c r="C188" s="35">
        <v>5</v>
      </c>
      <c r="D188" s="46">
        <f>IFERROR(IF(INDEX('Memb Hist (Org)'!$A$1:$BS$29,MATCH('Mthly ROIC (TR)'!D$2,'Memb Hist (Org)'!$A$1:$A$29,0),MATCH('Mthly ROIC (TR)'!$A188,'Memb Hist (Org)'!$A$1:$BS$1,0))&lt;&gt;1,"",'Mthly Returns (TR)'!D187),"")</f>
        <v>1.5436999999999999E-2</v>
      </c>
      <c r="E188" s="46" t="str">
        <f>IFERROR(IF(INDEX('Memb Hist (Org)'!$A$1:$BS$29,MATCH('Mthly ROIC (TR)'!E$2,'Memb Hist (Org)'!$A$1:$A$29,0),MATCH('Mthly ROIC (TR)'!$A188,'Memb Hist (Org)'!$A$1:$BS$1,0))&lt;&gt;1,"",'Mthly Returns (TR)'!E187),"")</f>
        <v/>
      </c>
      <c r="F188" s="46" t="str">
        <f>IFERROR(IF(INDEX('Memb Hist (Org)'!$A$1:$BS$29,MATCH('Mthly ROIC (TR)'!F$2,'Memb Hist (Org)'!$A$1:$A$29,0),MATCH('Mthly ROIC (TR)'!$A188,'Memb Hist (Org)'!$A$1:$BS$1,0))&lt;&gt;1,"",'Mthly Returns (TR)'!F187),"")</f>
        <v/>
      </c>
      <c r="G188" s="46">
        <f>IFERROR(IF(INDEX('Memb Hist (Org)'!$A$1:$BS$29,MATCH('Mthly ROIC (TR)'!G$2,'Memb Hist (Org)'!$A$1:$A$29,0),MATCH('Mthly ROIC (TR)'!$A188,'Memb Hist (Org)'!$A$1:$BS$1,0))&lt;&gt;1,"",'Mthly Returns (TR)'!G187),"")</f>
        <v>-1.5384999999999999E-2</v>
      </c>
      <c r="H188" s="46">
        <f>IFERROR(IF(INDEX('Memb Hist (Org)'!$A$1:$BS$29,MATCH('Mthly ROIC (TR)'!H$2,'Memb Hist (Org)'!$A$1:$A$29,0),MATCH('Mthly ROIC (TR)'!$A188,'Memb Hist (Org)'!$A$1:$BS$1,0))&lt;&gt;1,"",'Mthly Returns (TR)'!H187),"")</f>
        <v>3.125E-2</v>
      </c>
      <c r="I188" s="46">
        <f>IFERROR(IF(INDEX('Memb Hist (Org)'!$A$1:$BS$29,MATCH('Mthly ROIC (TR)'!I$2,'Memb Hist (Org)'!$A$1:$A$29,0),MATCH('Mthly ROIC (TR)'!$A188,'Memb Hist (Org)'!$A$1:$BS$1,0))&lt;&gt;1,"",'Mthly Returns (TR)'!I187),"")</f>
        <v>-3.4315999999999999E-2</v>
      </c>
      <c r="J188" s="46">
        <f>IFERROR(IF(INDEX('Memb Hist (Org)'!$A$1:$BS$29,MATCH('Mthly ROIC (TR)'!J$2,'Memb Hist (Org)'!$A$1:$A$29,0),MATCH('Mthly ROIC (TR)'!$A188,'Memb Hist (Org)'!$A$1:$BS$1,0))&lt;&gt;1,"",'Mthly Returns (TR)'!J187),"")</f>
        <v>-1.6230000000000001E-3</v>
      </c>
      <c r="K188" s="46">
        <f>IFERROR(IF(INDEX('Memb Hist (Org)'!$A$1:$BS$29,MATCH('Mthly ROIC (TR)'!K$2,'Memb Hist (Org)'!$A$1:$A$29,0),MATCH('Mthly ROIC (TR)'!$A188,'Memb Hist (Org)'!$A$1:$BS$1,0))&lt;&gt;1,"",'Mthly Returns (TR)'!K187),"")</f>
        <v>-1.0033E-2</v>
      </c>
      <c r="L188" s="46" t="str">
        <f>IFERROR(IF(INDEX('Memb Hist (Org)'!$A$1:$BS$29,MATCH('Mthly ROIC (TR)'!L$2,'Memb Hist (Org)'!$A$1:$A$29,0),MATCH('Mthly ROIC (TR)'!$A188,'Memb Hist (Org)'!$A$1:$BS$1,0))&lt;&gt;1,"",'Mthly Returns (TR)'!L187),"")</f>
        <v/>
      </c>
      <c r="M188" s="46" t="str">
        <f>IFERROR(IF(INDEX('Memb Hist (Org)'!$A$1:$BS$29,MATCH('Mthly ROIC (TR)'!M$2,'Memb Hist (Org)'!$A$1:$A$29,0),MATCH('Mthly ROIC (TR)'!$A188,'Memb Hist (Org)'!$A$1:$BS$1,0))&lt;&gt;1,"",'Mthly Returns (TR)'!M187),"")</f>
        <v/>
      </c>
      <c r="N188" s="46" t="str">
        <f>IFERROR(IF(INDEX('Memb Hist (Org)'!$A$1:$BS$29,MATCH('Mthly ROIC (TR)'!N$2,'Memb Hist (Org)'!$A$1:$A$29,0),MATCH('Mthly ROIC (TR)'!$A188,'Memb Hist (Org)'!$A$1:$BS$1,0))&lt;&gt;1,"",'Mthly Returns (TR)'!N187),"")</f>
        <v/>
      </c>
      <c r="O188" s="46">
        <f>IFERROR(IF(INDEX('Memb Hist (Org)'!$A$1:$BS$29,MATCH('Mthly ROIC (TR)'!O$2,'Memb Hist (Org)'!$A$1:$A$29,0),MATCH('Mthly ROIC (TR)'!$A188,'Memb Hist (Org)'!$A$1:$BS$1,0))&lt;&gt;1,"",'Mthly Returns (TR)'!O187),"")</f>
        <v>3.5288E-2</v>
      </c>
      <c r="P188" s="46" t="str">
        <f>IFERROR(IF(INDEX('Memb Hist (Org)'!$A$1:$BS$29,MATCH('Mthly ROIC (TR)'!P$2,'Memb Hist (Org)'!$A$1:$A$29,0),MATCH('Mthly ROIC (TR)'!$A188,'Memb Hist (Org)'!$A$1:$BS$1,0))&lt;&gt;1,"",'Mthly Returns (TR)'!P187),"")</f>
        <v/>
      </c>
      <c r="Q188" s="46">
        <f>IFERROR(IF(INDEX('Memb Hist (Org)'!$A$1:$BS$29,MATCH('Mthly ROIC (TR)'!Q$2,'Memb Hist (Org)'!$A$1:$A$29,0),MATCH('Mthly ROIC (TR)'!$A188,'Memb Hist (Org)'!$A$1:$BS$1,0))&lt;&gt;1,"",'Mthly Returns (TR)'!Q187),"")</f>
        <v>-2.5531999999999999E-2</v>
      </c>
      <c r="R188" s="46" t="str">
        <f>IFERROR(IF(INDEX('Memb Hist (Org)'!$A$1:$BS$29,MATCH('Mthly ROIC (TR)'!R$2,'Memb Hist (Org)'!$A$1:$A$29,0),MATCH('Mthly ROIC (TR)'!$A188,'Memb Hist (Org)'!$A$1:$BS$1,0))&lt;&gt;1,"",'Mthly Returns (TR)'!R187),"")</f>
        <v/>
      </c>
      <c r="S188" s="46" t="str">
        <f>IFERROR(IF(INDEX('Memb Hist (Org)'!$A$1:$BS$29,MATCH('Mthly ROIC (TR)'!S$2,'Memb Hist (Org)'!$A$1:$A$29,0),MATCH('Mthly ROIC (TR)'!$A188,'Memb Hist (Org)'!$A$1:$BS$1,0))&lt;&gt;1,"",'Mthly Returns (TR)'!S187),"")</f>
        <v/>
      </c>
      <c r="T188" s="46">
        <f>IFERROR(IF(INDEX('Memb Hist (Org)'!$A$1:$BS$29,MATCH('Mthly ROIC (TR)'!T$2,'Memb Hist (Org)'!$A$1:$A$29,0),MATCH('Mthly ROIC (TR)'!$A188,'Memb Hist (Org)'!$A$1:$BS$1,0))&lt;&gt;1,"",'Mthly Returns (TR)'!T187),"")</f>
        <v>-5.1117999999999997E-2</v>
      </c>
      <c r="U188" s="46">
        <f>IFERROR(IF(INDEX('Memb Hist (Org)'!$A$1:$BS$29,MATCH('Mthly ROIC (TR)'!U$2,'Memb Hist (Org)'!$A$1:$A$29,0),MATCH('Mthly ROIC (TR)'!$A188,'Memb Hist (Org)'!$A$1:$BS$1,0))&lt;&gt;1,"",'Mthly Returns (TR)'!U187),"")</f>
        <v>-7.8572000000000003E-2</v>
      </c>
      <c r="V188" s="46">
        <f>IFERROR(IF(INDEX('Memb Hist (Org)'!$A$1:$BS$29,MATCH('Mthly ROIC (TR)'!V$2,'Memb Hist (Org)'!$A$1:$A$29,0),MATCH('Mthly ROIC (TR)'!$A188,'Memb Hist (Org)'!$A$1:$BS$1,0))&lt;&gt;1,"",'Mthly Returns (TR)'!V187),"")</f>
        <v>-4.5918E-2</v>
      </c>
      <c r="W188" s="46">
        <f>IFERROR(IF(INDEX('Memb Hist (Org)'!$A$1:$BS$29,MATCH('Mthly ROIC (TR)'!W$2,'Memb Hist (Org)'!$A$1:$A$29,0),MATCH('Mthly ROIC (TR)'!$A188,'Memb Hist (Org)'!$A$1:$BS$1,0))&lt;&gt;1,"",'Mthly Returns (TR)'!W187),"")</f>
        <v>-3.333E-3</v>
      </c>
      <c r="X188" s="46">
        <f>IFERROR(IF(INDEX('Memb Hist (Org)'!$A$1:$BS$29,MATCH('Mthly ROIC (TR)'!X$2,'Memb Hist (Org)'!$A$1:$A$29,0),MATCH('Mthly ROIC (TR)'!$A188,'Memb Hist (Org)'!$A$1:$BS$1,0))&lt;&gt;1,"",'Mthly Returns (TR)'!X187),"")</f>
        <v>7.2345999999999994E-2</v>
      </c>
      <c r="Y188" s="46">
        <f>IFERROR(IF(INDEX('Memb Hist (Org)'!$A$1:$BS$29,MATCH('Mthly ROIC (TR)'!Y$2,'Memb Hist (Org)'!$A$1:$A$29,0),MATCH('Mthly ROIC (TR)'!$A188,'Memb Hist (Org)'!$A$1:$BS$1,0))&lt;&gt;1,"",'Mthly Returns (TR)'!Y187),"")</f>
        <v>-2.7355999999999998E-2</v>
      </c>
      <c r="Z188" s="46" t="str">
        <f>IFERROR(IF(INDEX('Memb Hist (Org)'!$A$1:$BS$29,MATCH('Mthly ROIC (TR)'!Z$2,'Memb Hist (Org)'!$A$1:$A$29,0),MATCH('Mthly ROIC (TR)'!$A188,'Memb Hist (Org)'!$A$1:$BS$1,0))&lt;&gt;1,"",'Mthly Returns (TR)'!Z187),"")</f>
        <v/>
      </c>
      <c r="AA188" s="46" t="str">
        <f>IFERROR(IF(INDEX('Memb Hist (Org)'!$A$1:$BS$29,MATCH('Mthly ROIC (TR)'!AA$2,'Memb Hist (Org)'!$A$1:$A$29,0),MATCH('Mthly ROIC (TR)'!$A188,'Memb Hist (Org)'!$A$1:$BS$1,0))&lt;&gt;1,"",'Mthly Returns (TR)'!AA187),"")</f>
        <v/>
      </c>
      <c r="AB188" s="46" t="str">
        <f>IFERROR(IF(INDEX('Memb Hist (Org)'!$A$1:$BS$29,MATCH('Mthly ROIC (TR)'!AB$2,'Memb Hist (Org)'!$A$1:$A$29,0),MATCH('Mthly ROIC (TR)'!$A188,'Memb Hist (Org)'!$A$1:$BS$1,0))&lt;&gt;1,"",'Mthly Returns (TR)'!AB187),"")</f>
        <v/>
      </c>
      <c r="AC188" s="46">
        <f>IFERROR(IF(INDEX('Memb Hist (Org)'!$A$1:$BS$29,MATCH('Mthly ROIC (TR)'!AC$2,'Memb Hist (Org)'!$A$1:$A$29,0),MATCH('Mthly ROIC (TR)'!$A188,'Memb Hist (Org)'!$A$1:$BS$1,0))&lt;&gt;1,"",'Mthly Returns (TR)'!AC187),"")</f>
        <v>-3.0669999999999998E-3</v>
      </c>
      <c r="AD188" s="46" t="str">
        <f>IFERROR(IF(INDEX('Memb Hist (Org)'!$A$1:$BS$29,MATCH('Mthly ROIC (TR)'!AD$2,'Memb Hist (Org)'!$A$1:$A$29,0),MATCH('Mthly ROIC (TR)'!$A188,'Memb Hist (Org)'!$A$1:$BS$1,0))&lt;&gt;1,"",'Mthly Returns (TR)'!AD187),"")</f>
        <v/>
      </c>
      <c r="AE188" s="46" t="str">
        <f>IFERROR(IF(INDEX('Memb Hist (Org)'!$A$1:$BS$29,MATCH('Mthly ROIC (TR)'!AE$2,'Memb Hist (Org)'!$A$1:$A$29,0),MATCH('Mthly ROIC (TR)'!$A188,'Memb Hist (Org)'!$A$1:$BS$1,0))&lt;&gt;1,"",'Mthly Returns (TR)'!AE187),"")</f>
        <v/>
      </c>
      <c r="AF188" s="42">
        <f>IFERROR(IF($C188=7,INDEX(ROIC!$A$32:$BS$60,MATCH('Mthly ROIC (TR)'!AF$2,ROIC!$A$32:$A$60,0),MATCH('Mthly ROIC (TR)'!$A188,ROIC!$A$32:$BS$32,0)),AF187*(1+D187)),"")</f>
        <v>7.9874511351628014E-2</v>
      </c>
      <c r="AG188" s="42" t="str">
        <f>IFERROR(IF($C188=7,INDEX(ROIC!$A$32:$BS$60,MATCH('Mthly ROIC (TR)'!AG$2,ROIC!$A$32:$A$60,0),MATCH('Mthly ROIC (TR)'!$A188,ROIC!$A$32:$BS$32,0)),AG187*(1+E187)),"")</f>
        <v/>
      </c>
      <c r="AH188" s="42" t="str">
        <f>IFERROR(IF($C188=7,INDEX(ROIC!$A$32:$BS$60,MATCH('Mthly ROIC (TR)'!AH$2,ROIC!$A$32:$A$60,0),MATCH('Mthly ROIC (TR)'!$A188,ROIC!$A$32:$BS$32,0)),AH187*(1+F187)),"")</f>
        <v/>
      </c>
      <c r="AI188" s="42">
        <f>IFERROR(IF($C188=7,INDEX(ROIC!$A$32:$BS$60,MATCH('Mthly ROIC (TR)'!AI$2,ROIC!$A$32:$A$60,0),MATCH('Mthly ROIC (TR)'!$A188,ROIC!$A$32:$BS$32,0)),AI187*(1+G187)),"")</f>
        <v>8.4868686995867748E-2</v>
      </c>
      <c r="AJ188" s="42">
        <f>IFERROR(IF($C188=7,INDEX(ROIC!$A$32:$BS$60,MATCH('Mthly ROIC (TR)'!AJ$2,ROIC!$A$32:$A$60,0),MATCH('Mthly ROIC (TR)'!$A188,ROIC!$A$32:$BS$32,0)),AJ187*(1+H187)),"")</f>
        <v>9.195914019342126E-2</v>
      </c>
      <c r="AK188" s="42">
        <f>IFERROR(IF($C188=7,INDEX(ROIC!$A$32:$BS$60,MATCH('Mthly ROIC (TR)'!AK$2,ROIC!$A$32:$A$60,0),MATCH('Mthly ROIC (TR)'!$A188,ROIC!$A$32:$BS$32,0)),AK187*(1+I187)),"")</f>
        <v>5.9863769267024386E-2</v>
      </c>
      <c r="AL188" s="42">
        <f>IFERROR(IF($C188=7,INDEX(ROIC!$A$32:$BS$60,MATCH('Mthly ROIC (TR)'!AL$2,ROIC!$A$32:$A$60,0),MATCH('Mthly ROIC (TR)'!$A188,ROIC!$A$32:$BS$32,0)),AL187*(1+J187)),"")</f>
        <v>7.8881096289532521E-2</v>
      </c>
      <c r="AM188" s="42">
        <f>IFERROR(IF($C188=7,INDEX(ROIC!$A$32:$BS$60,MATCH('Mthly ROIC (TR)'!AM$2,ROIC!$A$32:$A$60,0),MATCH('Mthly ROIC (TR)'!$A188,ROIC!$A$32:$BS$32,0)),AM187*(1+K187)),"")</f>
        <v>0</v>
      </c>
      <c r="AN188" s="42" t="str">
        <f>IFERROR(IF($C188=7,INDEX(ROIC!$A$32:$BS$60,MATCH('Mthly ROIC (TR)'!AN$2,ROIC!$A$32:$A$60,0),MATCH('Mthly ROIC (TR)'!$A188,ROIC!$A$32:$BS$32,0)),AN187*(1+L187)),"")</f>
        <v/>
      </c>
      <c r="AO188" s="42" t="str">
        <f>IFERROR(IF($C188=7,INDEX(ROIC!$A$32:$BS$60,MATCH('Mthly ROIC (TR)'!AO$2,ROIC!$A$32:$A$60,0),MATCH('Mthly ROIC (TR)'!$A188,ROIC!$A$32:$BS$32,0)),AO187*(1+M187)),"")</f>
        <v/>
      </c>
      <c r="AP188" s="42" t="str">
        <f>IFERROR(IF($C188=7,INDEX(ROIC!$A$32:$BS$60,MATCH('Mthly ROIC (TR)'!AP$2,ROIC!$A$32:$A$60,0),MATCH('Mthly ROIC (TR)'!$A188,ROIC!$A$32:$BS$32,0)),AP187*(1+N187)),"")</f>
        <v/>
      </c>
      <c r="AQ188" s="42">
        <f>IFERROR(IF($C188=7,INDEX(ROIC!$A$32:$BS$60,MATCH('Mthly ROIC (TR)'!AQ$2,ROIC!$A$32:$A$60,0),MATCH('Mthly ROIC (TR)'!$A188,ROIC!$A$32:$BS$32,0)),AQ187*(1+O187)),"")</f>
        <v>0.10681748750453988</v>
      </c>
      <c r="AR188" s="42" t="str">
        <f>IFERROR(IF($C188=7,INDEX(ROIC!$A$32:$BS$60,MATCH('Mthly ROIC (TR)'!AR$2,ROIC!$A$32:$A$60,0),MATCH('Mthly ROIC (TR)'!$A188,ROIC!$A$32:$BS$32,0)),AR187*(1+P187)),"")</f>
        <v/>
      </c>
      <c r="AS188" s="42">
        <f>IFERROR(IF($C188=7,INDEX(ROIC!$A$32:$BS$60,MATCH('Mthly ROIC (TR)'!AS$2,ROIC!$A$32:$A$60,0),MATCH('Mthly ROIC (TR)'!$A188,ROIC!$A$32:$BS$32,0)),AS187*(1+Q187)),"")</f>
        <v>0</v>
      </c>
      <c r="AT188" s="42" t="str">
        <f>IFERROR(IF($C188=7,INDEX(ROIC!$A$32:$BS$60,MATCH('Mthly ROIC (TR)'!AT$2,ROIC!$A$32:$A$60,0),MATCH('Mthly ROIC (TR)'!$A188,ROIC!$A$32:$BS$32,0)),AT187*(1+R187)),"")</f>
        <v/>
      </c>
      <c r="AU188" s="42" t="str">
        <f>IFERROR(IF($C188=7,INDEX(ROIC!$A$32:$BS$60,MATCH('Mthly ROIC (TR)'!AU$2,ROIC!$A$32:$A$60,0),MATCH('Mthly ROIC (TR)'!$A188,ROIC!$A$32:$BS$32,0)),AU187*(1+S187)),"")</f>
        <v/>
      </c>
      <c r="AV188" s="42">
        <f>IFERROR(IF($C188=7,INDEX(ROIC!$A$32:$BS$60,MATCH('Mthly ROIC (TR)'!AV$2,ROIC!$A$32:$A$60,0),MATCH('Mthly ROIC (TR)'!$A188,ROIC!$A$32:$BS$32,0)),AV187*(1+T187)),"")</f>
        <v>9.225925402303059E-2</v>
      </c>
      <c r="AW188" s="42">
        <f>IFERROR(IF($C188=7,INDEX(ROIC!$A$32:$BS$60,MATCH('Mthly ROIC (TR)'!AW$2,ROIC!$A$32:$A$60,0),MATCH('Mthly ROIC (TR)'!$A188,ROIC!$A$32:$BS$32,0)),AW187*(1+U187)),"")</f>
        <v>0.10559402139140385</v>
      </c>
      <c r="AX188" s="42">
        <f>IFERROR(IF($C188=7,INDEX(ROIC!$A$32:$BS$60,MATCH('Mthly ROIC (TR)'!AX$2,ROIC!$A$32:$A$60,0),MATCH('Mthly ROIC (TR)'!$A188,ROIC!$A$32:$BS$32,0)),AX187*(1+V187)),"")</f>
        <v>0.10079387753266829</v>
      </c>
      <c r="AY188" s="42">
        <f>IFERROR(IF($C188=7,INDEX(ROIC!$A$32:$BS$60,MATCH('Mthly ROIC (TR)'!AY$2,ROIC!$A$32:$A$60,0),MATCH('Mthly ROIC (TR)'!$A188,ROIC!$A$32:$BS$32,0)),AY187*(1+W187)),"")</f>
        <v>8.6037499947873367E-2</v>
      </c>
      <c r="AZ188" s="42">
        <f>IFERROR(IF($C188=7,INDEX(ROIC!$A$32:$BS$60,MATCH('Mthly ROIC (TR)'!AZ$2,ROIC!$A$32:$A$60,0),MATCH('Mthly ROIC (TR)'!$A188,ROIC!$A$32:$BS$32,0)),AZ187*(1+X187)),"")</f>
        <v>8.0778340236119933E-2</v>
      </c>
      <c r="BA188" s="42">
        <f>IFERROR(IF($C188=7,INDEX(ROIC!$A$32:$BS$60,MATCH('Mthly ROIC (TR)'!BA$2,ROIC!$A$32:$A$60,0),MATCH('Mthly ROIC (TR)'!$A188,ROIC!$A$32:$BS$32,0)),BA187*(1+Y187)),"")</f>
        <v>8.9752454956211411E-2</v>
      </c>
      <c r="BB188" s="42" t="str">
        <f>IFERROR(IF($C188=7,INDEX(ROIC!$A$32:$BS$60,MATCH('Mthly ROIC (TR)'!BB$2,ROIC!$A$32:$A$60,0),MATCH('Mthly ROIC (TR)'!$A188,ROIC!$A$32:$BS$32,0)),BB187*(1+Z187)),"")</f>
        <v/>
      </c>
      <c r="BC188" s="42" t="str">
        <f>IFERROR(IF($C188=7,INDEX(ROIC!$A$32:$BS$60,MATCH('Mthly ROIC (TR)'!BC$2,ROIC!$A$32:$A$60,0),MATCH('Mthly ROIC (TR)'!$A188,ROIC!$A$32:$BS$32,0)),BC187*(1+AA187)),"")</f>
        <v/>
      </c>
      <c r="BD188" s="42" t="str">
        <f>IFERROR(IF($C188=7,INDEX(ROIC!$A$32:$BS$60,MATCH('Mthly ROIC (TR)'!BD$2,ROIC!$A$32:$A$60,0),MATCH('Mthly ROIC (TR)'!$A188,ROIC!$A$32:$BS$32,0)),BD187*(1+AB187)),"")</f>
        <v/>
      </c>
      <c r="BE188" s="42">
        <f>IFERROR(IF($C188=7,INDEX(ROIC!$A$32:$BS$60,MATCH('Mthly ROIC (TR)'!BE$2,ROIC!$A$32:$A$60,0),MATCH('Mthly ROIC (TR)'!$A188,ROIC!$A$32:$BS$32,0)),BE187*(1+AC187)),"")</f>
        <v>0.10993402871375521</v>
      </c>
      <c r="BF188" s="42" t="str">
        <f>IFERROR(IF($C188=7,INDEX(ROIC!$A$32:$BS$60,MATCH('Mthly ROIC (TR)'!BF$2,ROIC!$A$32:$A$60,0),MATCH('Mthly ROIC (TR)'!$A188,ROIC!$A$32:$BS$32,0)),BF187*(1+AD187)),"")</f>
        <v/>
      </c>
      <c r="BG188" s="42" t="str">
        <f>IFERROR(IF($C188=7,INDEX(ROIC!$A$32:$BS$60,MATCH('Mthly ROIC (TR)'!BG$2,ROIC!$A$32:$A$60,0),MATCH('Mthly ROIC (TR)'!$A188,ROIC!$A$32:$BS$32,0)),BG187*(1+AE187)),"")</f>
        <v/>
      </c>
      <c r="BH188" s="44">
        <f t="shared" si="117"/>
        <v>6.8420029080929839E-2</v>
      </c>
      <c r="BI188" s="44" t="str">
        <f t="shared" si="118"/>
        <v/>
      </c>
      <c r="BJ188" s="44" t="str">
        <f t="shared" si="119"/>
        <v/>
      </c>
      <c r="BK188" s="44">
        <f t="shared" si="120"/>
        <v>7.2698010091791943E-2</v>
      </c>
      <c r="BL188" s="44">
        <f t="shared" si="121"/>
        <v>7.8771649927132176E-2</v>
      </c>
      <c r="BM188" s="44">
        <f t="shared" si="122"/>
        <v>5.1278946998658537E-2</v>
      </c>
      <c r="BN188" s="44">
        <f t="shared" si="123"/>
        <v>6.7569075675546389E-2</v>
      </c>
      <c r="BO188" s="44">
        <f t="shared" si="124"/>
        <v>0</v>
      </c>
      <c r="BP188" s="44" t="str">
        <f t="shared" si="125"/>
        <v/>
      </c>
      <c r="BQ188" s="44" t="str">
        <f t="shared" si="126"/>
        <v/>
      </c>
      <c r="BR188" s="44" t="str">
        <f t="shared" si="127"/>
        <v/>
      </c>
      <c r="BS188" s="44">
        <f t="shared" si="128"/>
        <v>9.1499221437972747E-2</v>
      </c>
      <c r="BT188" s="44" t="str">
        <f t="shared" si="129"/>
        <v/>
      </c>
      <c r="BU188" s="44">
        <f t="shared" si="130"/>
        <v>0</v>
      </c>
      <c r="BV188" s="44" t="str">
        <f t="shared" si="131"/>
        <v/>
      </c>
      <c r="BW188" s="44" t="str">
        <f t="shared" si="132"/>
        <v/>
      </c>
      <c r="BX188" s="44">
        <f t="shared" si="133"/>
        <v>7.9028725640047204E-2</v>
      </c>
      <c r="BY188" s="44">
        <f t="shared" si="134"/>
        <v>9.045120767708989E-2</v>
      </c>
      <c r="BZ188" s="44">
        <f t="shared" si="135"/>
        <v>8.6339433134125634E-2</v>
      </c>
      <c r="CA188" s="44">
        <f t="shared" si="136"/>
        <v>7.3699208281466533E-2</v>
      </c>
      <c r="CB188" s="44">
        <f t="shared" si="137"/>
        <v>6.9194243501959421E-2</v>
      </c>
      <c r="CC188" s="44">
        <f t="shared" si="138"/>
        <v>7.6881416540442685E-2</v>
      </c>
      <c r="CD188" s="44" t="str">
        <f t="shared" si="139"/>
        <v/>
      </c>
      <c r="CE188" s="44" t="str">
        <f t="shared" si="140"/>
        <v/>
      </c>
      <c r="CF188" s="44" t="str">
        <f t="shared" si="141"/>
        <v/>
      </c>
      <c r="CG188" s="44">
        <f t="shared" si="142"/>
        <v>9.41688320128371E-2</v>
      </c>
      <c r="CH188" s="44" t="str">
        <f t="shared" si="143"/>
        <v/>
      </c>
      <c r="CI188" s="44" t="str">
        <f t="shared" si="144"/>
        <v/>
      </c>
      <c r="CJ188" s="48">
        <f t="shared" si="145"/>
        <v>1.0561999889223139E-3</v>
      </c>
      <c r="CK188" s="48" t="str">
        <f t="shared" si="146"/>
        <v/>
      </c>
      <c r="CL188" s="48" t="str">
        <f t="shared" si="147"/>
        <v/>
      </c>
      <c r="CM188" s="48">
        <f t="shared" si="148"/>
        <v>-1.1184588852622189E-3</v>
      </c>
      <c r="CN188" s="48">
        <f t="shared" si="149"/>
        <v>2.4616140602228805E-3</v>
      </c>
      <c r="CO188" s="48">
        <f t="shared" si="150"/>
        <v>-1.7596883452059664E-3</v>
      </c>
      <c r="CP188" s="48">
        <f t="shared" si="151"/>
        <v>-1.0966460982141179E-4</v>
      </c>
      <c r="CQ188" s="48">
        <f t="shared" si="152"/>
        <v>0</v>
      </c>
      <c r="CR188" s="48" t="str">
        <f t="shared" si="153"/>
        <v/>
      </c>
      <c r="CS188" s="48" t="str">
        <f t="shared" si="154"/>
        <v/>
      </c>
      <c r="CT188" s="48" t="str">
        <f t="shared" si="155"/>
        <v/>
      </c>
      <c r="CU188" s="48">
        <f t="shared" si="156"/>
        <v>3.2288245261031822E-3</v>
      </c>
      <c r="CV188" s="48" t="str">
        <f t="shared" si="157"/>
        <v/>
      </c>
      <c r="CW188" s="48">
        <f t="shared" si="158"/>
        <v>0</v>
      </c>
      <c r="CX188" s="48" t="str">
        <f t="shared" si="159"/>
        <v/>
      </c>
      <c r="CY188" s="48" t="str">
        <f t="shared" si="160"/>
        <v/>
      </c>
      <c r="CZ188" s="48">
        <f t="shared" si="161"/>
        <v>-4.0397903972679327E-3</v>
      </c>
      <c r="DA188" s="48">
        <f t="shared" si="162"/>
        <v>-7.1069322896043074E-3</v>
      </c>
      <c r="DB188" s="48">
        <f t="shared" si="163"/>
        <v>-3.9645340906527809E-3</v>
      </c>
      <c r="DC188" s="48">
        <f t="shared" si="164"/>
        <v>-2.4563946120212794E-4</v>
      </c>
      <c r="DD188" s="48">
        <f t="shared" si="165"/>
        <v>5.0059267403927557E-3</v>
      </c>
      <c r="DE188" s="48">
        <f t="shared" si="166"/>
        <v>-2.1031680308803498E-3</v>
      </c>
      <c r="DF188" s="48" t="str">
        <f t="shared" si="167"/>
        <v/>
      </c>
      <c r="DG188" s="48" t="str">
        <f t="shared" si="168"/>
        <v/>
      </c>
      <c r="DH188" s="48" t="str">
        <f t="shared" si="169"/>
        <v/>
      </c>
      <c r="DI188" s="48">
        <f t="shared" si="170"/>
        <v>-2.8881580778337138E-4</v>
      </c>
      <c r="DJ188" s="48" t="str">
        <f t="shared" si="171"/>
        <v/>
      </c>
      <c r="DK188" s="48" t="str">
        <f t="shared" si="172"/>
        <v/>
      </c>
      <c r="DL188" s="37">
        <f t="shared" si="173"/>
        <v>-8.9841266020393353E-3</v>
      </c>
      <c r="DM188" s="39">
        <f t="shared" si="174"/>
        <v>0.99101587339796071</v>
      </c>
      <c r="DN188" s="39"/>
      <c r="DO188" s="36">
        <f>DL188-'1M RF rate'!C48</f>
        <v>-1.2198921086202954E-2</v>
      </c>
      <c r="DP188" s="39">
        <f t="shared" si="175"/>
        <v>0.98780107891379709</v>
      </c>
      <c r="DQ188" s="39"/>
      <c r="DR188" s="36">
        <f>DL188-'DJUA Monthly (PR)'!C48</f>
        <v>1.5233032363438179E-3</v>
      </c>
      <c r="DS188" s="39">
        <f t="shared" si="176"/>
        <v>1.0015233032363438</v>
      </c>
      <c r="DT188" s="39"/>
      <c r="DU188" s="100">
        <f>PRODUCT(DM654:DM656)-1</f>
        <v>3.5101280684300296E-2</v>
      </c>
      <c r="DV188" s="100">
        <f>PRODUCT(DM645:DM656)-1</f>
        <v>0.28349720454347871</v>
      </c>
    </row>
    <row r="189" spans="1:126" x14ac:dyDescent="0.35">
      <c r="A189" s="35">
        <f t="shared" si="116"/>
        <v>1964</v>
      </c>
      <c r="B189" s="35">
        <v>1965</v>
      </c>
      <c r="C189" s="35">
        <v>6</v>
      </c>
      <c r="D189" s="46">
        <f>IFERROR(IF(INDEX('Memb Hist (Org)'!$A$1:$BS$29,MATCH('Mthly ROIC (TR)'!D$2,'Memb Hist (Org)'!$A$1:$A$29,0),MATCH('Mthly ROIC (TR)'!$A189,'Memb Hist (Org)'!$A$1:$BS$1,0))&lt;&gt;1,"",'Mthly Returns (TR)'!D188),"")</f>
        <v>-4.7486E-2</v>
      </c>
      <c r="E189" s="46" t="str">
        <f>IFERROR(IF(INDEX('Memb Hist (Org)'!$A$1:$BS$29,MATCH('Mthly ROIC (TR)'!E$2,'Memb Hist (Org)'!$A$1:$A$29,0),MATCH('Mthly ROIC (TR)'!$A189,'Memb Hist (Org)'!$A$1:$BS$1,0))&lt;&gt;1,"",'Mthly Returns (TR)'!E188),"")</f>
        <v/>
      </c>
      <c r="F189" s="46" t="str">
        <f>IFERROR(IF(INDEX('Memb Hist (Org)'!$A$1:$BS$29,MATCH('Mthly ROIC (TR)'!F$2,'Memb Hist (Org)'!$A$1:$A$29,0),MATCH('Mthly ROIC (TR)'!$A189,'Memb Hist (Org)'!$A$1:$BS$1,0))&lt;&gt;1,"",'Mthly Returns (TR)'!F188),"")</f>
        <v/>
      </c>
      <c r="G189" s="46">
        <f>IFERROR(IF(INDEX('Memb Hist (Org)'!$A$1:$BS$29,MATCH('Mthly ROIC (TR)'!G$2,'Memb Hist (Org)'!$A$1:$A$29,0),MATCH('Mthly ROIC (TR)'!$A189,'Memb Hist (Org)'!$A$1:$BS$1,0))&lt;&gt;1,"",'Mthly Returns (TR)'!G188),"")</f>
        <v>-4.6875E-2</v>
      </c>
      <c r="H189" s="46">
        <f>IFERROR(IF(INDEX('Memb Hist (Org)'!$A$1:$BS$29,MATCH('Mthly ROIC (TR)'!H$2,'Memb Hist (Org)'!$A$1:$A$29,0),MATCH('Mthly ROIC (TR)'!$A189,'Memb Hist (Org)'!$A$1:$BS$1,0))&lt;&gt;1,"",'Mthly Returns (TR)'!H188),"")</f>
        <v>-5.7142999999999999E-2</v>
      </c>
      <c r="I189" s="46">
        <f>IFERROR(IF(INDEX('Memb Hist (Org)'!$A$1:$BS$29,MATCH('Mthly ROIC (TR)'!I$2,'Memb Hist (Org)'!$A$1:$A$29,0),MATCH('Mthly ROIC (TR)'!$A189,'Memb Hist (Org)'!$A$1:$BS$1,0))&lt;&gt;1,"",'Mthly Returns (TR)'!I188),"")</f>
        <v>-2.2039E-2</v>
      </c>
      <c r="J189" s="46">
        <f>IFERROR(IF(INDEX('Memb Hist (Org)'!$A$1:$BS$29,MATCH('Mthly ROIC (TR)'!J$2,'Memb Hist (Org)'!$A$1:$A$29,0),MATCH('Mthly ROIC (TR)'!$A189,'Memb Hist (Org)'!$A$1:$BS$1,0))&lt;&gt;1,"",'Mthly Returns (TR)'!J188),"")</f>
        <v>-6.0163000000000001E-2</v>
      </c>
      <c r="K189" s="46">
        <f>IFERROR(IF(INDEX('Memb Hist (Org)'!$A$1:$BS$29,MATCH('Mthly ROIC (TR)'!K$2,'Memb Hist (Org)'!$A$1:$A$29,0),MATCH('Mthly ROIC (TR)'!$A189,'Memb Hist (Org)'!$A$1:$BS$1,0))&lt;&gt;1,"",'Mthly Returns (TR)'!K188),"")</f>
        <v>-3.1757000000000001E-2</v>
      </c>
      <c r="L189" s="46" t="str">
        <f>IFERROR(IF(INDEX('Memb Hist (Org)'!$A$1:$BS$29,MATCH('Mthly ROIC (TR)'!L$2,'Memb Hist (Org)'!$A$1:$A$29,0),MATCH('Mthly ROIC (TR)'!$A189,'Memb Hist (Org)'!$A$1:$BS$1,0))&lt;&gt;1,"",'Mthly Returns (TR)'!L188),"")</f>
        <v/>
      </c>
      <c r="M189" s="46" t="str">
        <f>IFERROR(IF(INDEX('Memb Hist (Org)'!$A$1:$BS$29,MATCH('Mthly ROIC (TR)'!M$2,'Memb Hist (Org)'!$A$1:$A$29,0),MATCH('Mthly ROIC (TR)'!$A189,'Memb Hist (Org)'!$A$1:$BS$1,0))&lt;&gt;1,"",'Mthly Returns (TR)'!M188),"")</f>
        <v/>
      </c>
      <c r="N189" s="46" t="str">
        <f>IFERROR(IF(INDEX('Memb Hist (Org)'!$A$1:$BS$29,MATCH('Mthly ROIC (TR)'!N$2,'Memb Hist (Org)'!$A$1:$A$29,0),MATCH('Mthly ROIC (TR)'!$A189,'Memb Hist (Org)'!$A$1:$BS$1,0))&lt;&gt;1,"",'Mthly Returns (TR)'!N188),"")</f>
        <v/>
      </c>
      <c r="O189" s="46">
        <f>IFERROR(IF(INDEX('Memb Hist (Org)'!$A$1:$BS$29,MATCH('Mthly ROIC (TR)'!O$2,'Memb Hist (Org)'!$A$1:$A$29,0),MATCH('Mthly ROIC (TR)'!$A189,'Memb Hist (Org)'!$A$1:$BS$1,0))&lt;&gt;1,"",'Mthly Returns (TR)'!O188),"")</f>
        <v>2.3310000000000002E-3</v>
      </c>
      <c r="P189" s="46" t="str">
        <f>IFERROR(IF(INDEX('Memb Hist (Org)'!$A$1:$BS$29,MATCH('Mthly ROIC (TR)'!P$2,'Memb Hist (Org)'!$A$1:$A$29,0),MATCH('Mthly ROIC (TR)'!$A189,'Memb Hist (Org)'!$A$1:$BS$1,0))&lt;&gt;1,"",'Mthly Returns (TR)'!P188),"")</f>
        <v/>
      </c>
      <c r="Q189" s="46">
        <f>IFERROR(IF(INDEX('Memb Hist (Org)'!$A$1:$BS$29,MATCH('Mthly ROIC (TR)'!Q$2,'Memb Hist (Org)'!$A$1:$A$29,0),MATCH('Mthly ROIC (TR)'!$A189,'Memb Hist (Org)'!$A$1:$BS$1,0))&lt;&gt;1,"",'Mthly Returns (TR)'!Q188),"")</f>
        <v>-0.167685</v>
      </c>
      <c r="R189" s="46" t="str">
        <f>IFERROR(IF(INDEX('Memb Hist (Org)'!$A$1:$BS$29,MATCH('Mthly ROIC (TR)'!R$2,'Memb Hist (Org)'!$A$1:$A$29,0),MATCH('Mthly ROIC (TR)'!$A189,'Memb Hist (Org)'!$A$1:$BS$1,0))&lt;&gt;1,"",'Mthly Returns (TR)'!R188),"")</f>
        <v/>
      </c>
      <c r="S189" s="46" t="str">
        <f>IFERROR(IF(INDEX('Memb Hist (Org)'!$A$1:$BS$29,MATCH('Mthly ROIC (TR)'!S$2,'Memb Hist (Org)'!$A$1:$A$29,0),MATCH('Mthly ROIC (TR)'!$A189,'Memb Hist (Org)'!$A$1:$BS$1,0))&lt;&gt;1,"",'Mthly Returns (TR)'!S188),"")</f>
        <v/>
      </c>
      <c r="T189" s="46">
        <f>IFERROR(IF(INDEX('Memb Hist (Org)'!$A$1:$BS$29,MATCH('Mthly ROIC (TR)'!T$2,'Memb Hist (Org)'!$A$1:$A$29,0),MATCH('Mthly ROIC (TR)'!$A189,'Memb Hist (Org)'!$A$1:$BS$1,0))&lt;&gt;1,"",'Mthly Returns (TR)'!T188),"")</f>
        <v>-2.2221999999999999E-2</v>
      </c>
      <c r="U189" s="46">
        <f>IFERROR(IF(INDEX('Memb Hist (Org)'!$A$1:$BS$29,MATCH('Mthly ROIC (TR)'!U$2,'Memb Hist (Org)'!$A$1:$A$29,0),MATCH('Mthly ROIC (TR)'!$A189,'Memb Hist (Org)'!$A$1:$BS$1,0))&lt;&gt;1,"",'Mthly Returns (TR)'!U188),"")</f>
        <v>-3.125E-2</v>
      </c>
      <c r="V189" s="46">
        <f>IFERROR(IF(INDEX('Memb Hist (Org)'!$A$1:$BS$29,MATCH('Mthly ROIC (TR)'!V$2,'Memb Hist (Org)'!$A$1:$A$29,0),MATCH('Mthly ROIC (TR)'!$A189,'Memb Hist (Org)'!$A$1:$BS$1,0))&lt;&gt;1,"",'Mthly Returns (TR)'!V188),"")</f>
        <v>8.5559999999999994E-3</v>
      </c>
      <c r="W189" s="46">
        <f>IFERROR(IF(INDEX('Memb Hist (Org)'!$A$1:$BS$29,MATCH('Mthly ROIC (TR)'!W$2,'Memb Hist (Org)'!$A$1:$A$29,0),MATCH('Mthly ROIC (TR)'!$A189,'Memb Hist (Org)'!$A$1:$BS$1,0))&lt;&gt;1,"",'Mthly Returns (TR)'!W188),"")</f>
        <v>-4.5455000000000002E-2</v>
      </c>
      <c r="X189" s="46">
        <f>IFERROR(IF(INDEX('Memb Hist (Org)'!$A$1:$BS$29,MATCH('Mthly ROIC (TR)'!X$2,'Memb Hist (Org)'!$A$1:$A$29,0),MATCH('Mthly ROIC (TR)'!$A189,'Memb Hist (Org)'!$A$1:$BS$1,0))&lt;&gt;1,"",'Mthly Returns (TR)'!X188),"")</f>
        <v>-5.7056999999999997E-2</v>
      </c>
      <c r="Y189" s="46">
        <f>IFERROR(IF(INDEX('Memb Hist (Org)'!$A$1:$BS$29,MATCH('Mthly ROIC (TR)'!Y$2,'Memb Hist (Org)'!$A$1:$A$29,0),MATCH('Mthly ROIC (TR)'!$A189,'Memb Hist (Org)'!$A$1:$BS$1,0))&lt;&gt;1,"",'Mthly Returns (TR)'!Y188),"")</f>
        <v>-2.375E-2</v>
      </c>
      <c r="Z189" s="46" t="str">
        <f>IFERROR(IF(INDEX('Memb Hist (Org)'!$A$1:$BS$29,MATCH('Mthly ROIC (TR)'!Z$2,'Memb Hist (Org)'!$A$1:$A$29,0),MATCH('Mthly ROIC (TR)'!$A189,'Memb Hist (Org)'!$A$1:$BS$1,0))&lt;&gt;1,"",'Mthly Returns (TR)'!Z188),"")</f>
        <v/>
      </c>
      <c r="AA189" s="46" t="str">
        <f>IFERROR(IF(INDEX('Memb Hist (Org)'!$A$1:$BS$29,MATCH('Mthly ROIC (TR)'!AA$2,'Memb Hist (Org)'!$A$1:$A$29,0),MATCH('Mthly ROIC (TR)'!$A189,'Memb Hist (Org)'!$A$1:$BS$1,0))&lt;&gt;1,"",'Mthly Returns (TR)'!AA188),"")</f>
        <v/>
      </c>
      <c r="AB189" s="46" t="str">
        <f>IFERROR(IF(INDEX('Memb Hist (Org)'!$A$1:$BS$29,MATCH('Mthly ROIC (TR)'!AB$2,'Memb Hist (Org)'!$A$1:$A$29,0),MATCH('Mthly ROIC (TR)'!$A189,'Memb Hist (Org)'!$A$1:$BS$1,0))&lt;&gt;1,"",'Mthly Returns (TR)'!AB188),"")</f>
        <v/>
      </c>
      <c r="AC189" s="46">
        <f>IFERROR(IF(INDEX('Memb Hist (Org)'!$A$1:$BS$29,MATCH('Mthly ROIC (TR)'!AC$2,'Memb Hist (Org)'!$A$1:$A$29,0),MATCH('Mthly ROIC (TR)'!$A189,'Memb Hist (Org)'!$A$1:$BS$1,0))&lt;&gt;1,"",'Mthly Returns (TR)'!AC188),"")</f>
        <v>-1.8461999999999999E-2</v>
      </c>
      <c r="AD189" s="46" t="str">
        <f>IFERROR(IF(INDEX('Memb Hist (Org)'!$A$1:$BS$29,MATCH('Mthly ROIC (TR)'!AD$2,'Memb Hist (Org)'!$A$1:$A$29,0),MATCH('Mthly ROIC (TR)'!$A189,'Memb Hist (Org)'!$A$1:$BS$1,0))&lt;&gt;1,"",'Mthly Returns (TR)'!AD188),"")</f>
        <v/>
      </c>
      <c r="AE189" s="46" t="str">
        <f>IFERROR(IF(INDEX('Memb Hist (Org)'!$A$1:$BS$29,MATCH('Mthly ROIC (TR)'!AE$2,'Memb Hist (Org)'!$A$1:$A$29,0),MATCH('Mthly ROIC (TR)'!$A189,'Memb Hist (Org)'!$A$1:$BS$1,0))&lt;&gt;1,"",'Mthly Returns (TR)'!AE188),"")</f>
        <v/>
      </c>
      <c r="AF189" s="42">
        <f>IFERROR(IF($C189=7,INDEX(ROIC!$A$32:$BS$60,MATCH('Mthly ROIC (TR)'!AF$2,ROIC!$A$32:$A$60,0),MATCH('Mthly ROIC (TR)'!$A189,ROIC!$A$32:$BS$32,0)),AF188*(1+D188)),"")</f>
        <v>8.1107534183363084E-2</v>
      </c>
      <c r="AG189" s="42" t="str">
        <f>IFERROR(IF($C189=7,INDEX(ROIC!$A$32:$BS$60,MATCH('Mthly ROIC (TR)'!AG$2,ROIC!$A$32:$A$60,0),MATCH('Mthly ROIC (TR)'!$A189,ROIC!$A$32:$BS$32,0)),AG188*(1+E188)),"")</f>
        <v/>
      </c>
      <c r="AH189" s="42" t="str">
        <f>IFERROR(IF($C189=7,INDEX(ROIC!$A$32:$BS$60,MATCH('Mthly ROIC (TR)'!AH$2,ROIC!$A$32:$A$60,0),MATCH('Mthly ROIC (TR)'!$A189,ROIC!$A$32:$BS$32,0)),AH188*(1+F188)),"")</f>
        <v/>
      </c>
      <c r="AI189" s="42">
        <f>IFERROR(IF($C189=7,INDEX(ROIC!$A$32:$BS$60,MATCH('Mthly ROIC (TR)'!AI$2,ROIC!$A$32:$A$60,0),MATCH('Mthly ROIC (TR)'!$A189,ROIC!$A$32:$BS$32,0)),AI188*(1+G188)),"")</f>
        <v>8.3562982246436324E-2</v>
      </c>
      <c r="AJ189" s="42">
        <f>IFERROR(IF($C189=7,INDEX(ROIC!$A$32:$BS$60,MATCH('Mthly ROIC (TR)'!AJ$2,ROIC!$A$32:$A$60,0),MATCH('Mthly ROIC (TR)'!$A189,ROIC!$A$32:$BS$32,0)),AJ188*(1+H188)),"")</f>
        <v>9.483286332446568E-2</v>
      </c>
      <c r="AK189" s="42">
        <f>IFERROR(IF($C189=7,INDEX(ROIC!$A$32:$BS$60,MATCH('Mthly ROIC (TR)'!AK$2,ROIC!$A$32:$A$60,0),MATCH('Mthly ROIC (TR)'!$A189,ROIC!$A$32:$BS$32,0)),AK188*(1+I188)),"")</f>
        <v>5.7809484160857176E-2</v>
      </c>
      <c r="AL189" s="42">
        <f>IFERROR(IF($C189=7,INDEX(ROIC!$A$32:$BS$60,MATCH('Mthly ROIC (TR)'!AL$2,ROIC!$A$32:$A$60,0),MATCH('Mthly ROIC (TR)'!$A189,ROIC!$A$32:$BS$32,0)),AL188*(1+J188)),"")</f>
        <v>7.8753072270254604E-2</v>
      </c>
      <c r="AM189" s="42">
        <f>IFERROR(IF($C189=7,INDEX(ROIC!$A$32:$BS$60,MATCH('Mthly ROIC (TR)'!AM$2,ROIC!$A$32:$A$60,0),MATCH('Mthly ROIC (TR)'!$A189,ROIC!$A$32:$BS$32,0)),AM188*(1+K188)),"")</f>
        <v>0</v>
      </c>
      <c r="AN189" s="42" t="str">
        <f>IFERROR(IF($C189=7,INDEX(ROIC!$A$32:$BS$60,MATCH('Mthly ROIC (TR)'!AN$2,ROIC!$A$32:$A$60,0),MATCH('Mthly ROIC (TR)'!$A189,ROIC!$A$32:$BS$32,0)),AN188*(1+L188)),"")</f>
        <v/>
      </c>
      <c r="AO189" s="42" t="str">
        <f>IFERROR(IF($C189=7,INDEX(ROIC!$A$32:$BS$60,MATCH('Mthly ROIC (TR)'!AO$2,ROIC!$A$32:$A$60,0),MATCH('Mthly ROIC (TR)'!$A189,ROIC!$A$32:$BS$32,0)),AO188*(1+M188)),"")</f>
        <v/>
      </c>
      <c r="AP189" s="42" t="str">
        <f>IFERROR(IF($C189=7,INDEX(ROIC!$A$32:$BS$60,MATCH('Mthly ROIC (TR)'!AP$2,ROIC!$A$32:$A$60,0),MATCH('Mthly ROIC (TR)'!$A189,ROIC!$A$32:$BS$32,0)),AP188*(1+N188)),"")</f>
        <v/>
      </c>
      <c r="AQ189" s="42">
        <f>IFERROR(IF($C189=7,INDEX(ROIC!$A$32:$BS$60,MATCH('Mthly ROIC (TR)'!AQ$2,ROIC!$A$32:$A$60,0),MATCH('Mthly ROIC (TR)'!$A189,ROIC!$A$32:$BS$32,0)),AQ188*(1+O188)),"")</f>
        <v>0.11058686300360009</v>
      </c>
      <c r="AR189" s="42" t="str">
        <f>IFERROR(IF($C189=7,INDEX(ROIC!$A$32:$BS$60,MATCH('Mthly ROIC (TR)'!AR$2,ROIC!$A$32:$A$60,0),MATCH('Mthly ROIC (TR)'!$A189,ROIC!$A$32:$BS$32,0)),AR188*(1+P188)),"")</f>
        <v/>
      </c>
      <c r="AS189" s="42">
        <f>IFERROR(IF($C189=7,INDEX(ROIC!$A$32:$BS$60,MATCH('Mthly ROIC (TR)'!AS$2,ROIC!$A$32:$A$60,0),MATCH('Mthly ROIC (TR)'!$A189,ROIC!$A$32:$BS$32,0)),AS188*(1+Q188)),"")</f>
        <v>0</v>
      </c>
      <c r="AT189" s="42" t="str">
        <f>IFERROR(IF($C189=7,INDEX(ROIC!$A$32:$BS$60,MATCH('Mthly ROIC (TR)'!AT$2,ROIC!$A$32:$A$60,0),MATCH('Mthly ROIC (TR)'!$A189,ROIC!$A$32:$BS$32,0)),AT188*(1+R188)),"")</f>
        <v/>
      </c>
      <c r="AU189" s="42" t="str">
        <f>IFERROR(IF($C189=7,INDEX(ROIC!$A$32:$BS$60,MATCH('Mthly ROIC (TR)'!AU$2,ROIC!$A$32:$A$60,0),MATCH('Mthly ROIC (TR)'!$A189,ROIC!$A$32:$BS$32,0)),AU188*(1+S188)),"")</f>
        <v/>
      </c>
      <c r="AV189" s="42">
        <f>IFERROR(IF($C189=7,INDEX(ROIC!$A$32:$BS$60,MATCH('Mthly ROIC (TR)'!AV$2,ROIC!$A$32:$A$60,0),MATCH('Mthly ROIC (TR)'!$A189,ROIC!$A$32:$BS$32,0)),AV188*(1+T188)),"")</f>
        <v>8.7543145475881309E-2</v>
      </c>
      <c r="AW189" s="42">
        <f>IFERROR(IF($C189=7,INDEX(ROIC!$A$32:$BS$60,MATCH('Mthly ROIC (TR)'!AW$2,ROIC!$A$32:$A$60,0),MATCH('Mthly ROIC (TR)'!$A189,ROIC!$A$32:$BS$32,0)),AW188*(1+U188)),"")</f>
        <v>9.7297287942638463E-2</v>
      </c>
      <c r="AX189" s="42">
        <f>IFERROR(IF($C189=7,INDEX(ROIC!$A$32:$BS$60,MATCH('Mthly ROIC (TR)'!AX$2,ROIC!$A$32:$A$60,0),MATCH('Mthly ROIC (TR)'!$A189,ROIC!$A$32:$BS$32,0)),AX188*(1+V188)),"")</f>
        <v>9.6165624264123228E-2</v>
      </c>
      <c r="AY189" s="42">
        <f>IFERROR(IF($C189=7,INDEX(ROIC!$A$32:$BS$60,MATCH('Mthly ROIC (TR)'!AY$2,ROIC!$A$32:$A$60,0),MATCH('Mthly ROIC (TR)'!$A189,ROIC!$A$32:$BS$32,0)),AY188*(1+W188)),"")</f>
        <v>8.5750736960547108E-2</v>
      </c>
      <c r="AZ189" s="42">
        <f>IFERROR(IF($C189=7,INDEX(ROIC!$A$32:$BS$60,MATCH('Mthly ROIC (TR)'!AZ$2,ROIC!$A$32:$A$60,0),MATCH('Mthly ROIC (TR)'!$A189,ROIC!$A$32:$BS$32,0)),AZ188*(1+X188)),"")</f>
        <v>8.6622330038842274E-2</v>
      </c>
      <c r="BA189" s="42">
        <f>IFERROR(IF($C189=7,INDEX(ROIC!$A$32:$BS$60,MATCH('Mthly ROIC (TR)'!BA$2,ROIC!$A$32:$A$60,0),MATCH('Mthly ROIC (TR)'!$A189,ROIC!$A$32:$BS$32,0)),BA188*(1+Y188)),"")</f>
        <v>8.7297186798429294E-2</v>
      </c>
      <c r="BB189" s="42" t="str">
        <f>IFERROR(IF($C189=7,INDEX(ROIC!$A$32:$BS$60,MATCH('Mthly ROIC (TR)'!BB$2,ROIC!$A$32:$A$60,0),MATCH('Mthly ROIC (TR)'!$A189,ROIC!$A$32:$BS$32,0)),BB188*(1+Z188)),"")</f>
        <v/>
      </c>
      <c r="BC189" s="42" t="str">
        <f>IFERROR(IF($C189=7,INDEX(ROIC!$A$32:$BS$60,MATCH('Mthly ROIC (TR)'!BC$2,ROIC!$A$32:$A$60,0),MATCH('Mthly ROIC (TR)'!$A189,ROIC!$A$32:$BS$32,0)),BC188*(1+AA188)),"")</f>
        <v/>
      </c>
      <c r="BD189" s="42" t="str">
        <f>IFERROR(IF($C189=7,INDEX(ROIC!$A$32:$BS$60,MATCH('Mthly ROIC (TR)'!BD$2,ROIC!$A$32:$A$60,0),MATCH('Mthly ROIC (TR)'!$A189,ROIC!$A$32:$BS$32,0)),BD188*(1+AB188)),"")</f>
        <v/>
      </c>
      <c r="BE189" s="42">
        <f>IFERROR(IF($C189=7,INDEX(ROIC!$A$32:$BS$60,MATCH('Mthly ROIC (TR)'!BE$2,ROIC!$A$32:$A$60,0),MATCH('Mthly ROIC (TR)'!$A189,ROIC!$A$32:$BS$32,0)),BE188*(1+AC188)),"")</f>
        <v>0.10959686104769012</v>
      </c>
      <c r="BF189" s="42" t="str">
        <f>IFERROR(IF($C189=7,INDEX(ROIC!$A$32:$BS$60,MATCH('Mthly ROIC (TR)'!BF$2,ROIC!$A$32:$A$60,0),MATCH('Mthly ROIC (TR)'!$A189,ROIC!$A$32:$BS$32,0)),BF188*(1+AD188)),"")</f>
        <v/>
      </c>
      <c r="BG189" s="42" t="str">
        <f>IFERROR(IF($C189=7,INDEX(ROIC!$A$32:$BS$60,MATCH('Mthly ROIC (TR)'!BG$2,ROIC!$A$32:$A$60,0),MATCH('Mthly ROIC (TR)'!$A189,ROIC!$A$32:$BS$32,0)),BG188*(1+AE188)),"")</f>
        <v/>
      </c>
      <c r="BH189" s="44">
        <f t="shared" si="117"/>
        <v>7.01060708862659E-2</v>
      </c>
      <c r="BI189" s="44" t="str">
        <f t="shared" si="118"/>
        <v/>
      </c>
      <c r="BJ189" s="44" t="str">
        <f t="shared" si="119"/>
        <v/>
      </c>
      <c r="BK189" s="44">
        <f t="shared" si="120"/>
        <v>7.2228460843013806E-2</v>
      </c>
      <c r="BL189" s="44">
        <f t="shared" si="121"/>
        <v>8.1969690060387498E-2</v>
      </c>
      <c r="BM189" s="44">
        <f t="shared" si="122"/>
        <v>4.9968179100565425E-2</v>
      </c>
      <c r="BN189" s="44">
        <f t="shared" si="123"/>
        <v>6.8070969271584403E-2</v>
      </c>
      <c r="BO189" s="44">
        <f t="shared" si="124"/>
        <v>0</v>
      </c>
      <c r="BP189" s="44" t="str">
        <f t="shared" si="125"/>
        <v/>
      </c>
      <c r="BQ189" s="44" t="str">
        <f t="shared" si="126"/>
        <v/>
      </c>
      <c r="BR189" s="44" t="str">
        <f t="shared" si="127"/>
        <v/>
      </c>
      <c r="BS189" s="44">
        <f t="shared" si="128"/>
        <v>9.5586809966298217E-2</v>
      </c>
      <c r="BT189" s="44" t="str">
        <f t="shared" si="129"/>
        <v/>
      </c>
      <c r="BU189" s="44">
        <f t="shared" si="130"/>
        <v>0</v>
      </c>
      <c r="BV189" s="44" t="str">
        <f t="shared" si="131"/>
        <v/>
      </c>
      <c r="BW189" s="44" t="str">
        <f t="shared" si="132"/>
        <v/>
      </c>
      <c r="BX189" s="44">
        <f t="shared" si="133"/>
        <v>7.5668752898639072E-2</v>
      </c>
      <c r="BY189" s="44">
        <f t="shared" si="134"/>
        <v>8.4099838988166378E-2</v>
      </c>
      <c r="BZ189" s="44">
        <f t="shared" si="135"/>
        <v>8.3121674692281836E-2</v>
      </c>
      <c r="CA189" s="44">
        <f t="shared" si="136"/>
        <v>7.4119467499959776E-2</v>
      </c>
      <c r="CB189" s="44">
        <f t="shared" si="137"/>
        <v>7.4872837291634117E-2</v>
      </c>
      <c r="CC189" s="44">
        <f t="shared" si="138"/>
        <v>7.5456156169492292E-2</v>
      </c>
      <c r="CD189" s="44" t="str">
        <f t="shared" si="139"/>
        <v/>
      </c>
      <c r="CE189" s="44" t="str">
        <f t="shared" si="140"/>
        <v/>
      </c>
      <c r="CF189" s="44" t="str">
        <f t="shared" si="141"/>
        <v/>
      </c>
      <c r="CG189" s="44">
        <f t="shared" si="142"/>
        <v>9.4731092331711286E-2</v>
      </c>
      <c r="CH189" s="44" t="str">
        <f t="shared" si="143"/>
        <v/>
      </c>
      <c r="CI189" s="44" t="str">
        <f t="shared" si="144"/>
        <v/>
      </c>
      <c r="CJ189" s="48">
        <f t="shared" si="145"/>
        <v>-3.3290568821052226E-3</v>
      </c>
      <c r="CK189" s="48" t="str">
        <f t="shared" si="146"/>
        <v/>
      </c>
      <c r="CL189" s="48" t="str">
        <f t="shared" si="147"/>
        <v/>
      </c>
      <c r="CM189" s="48">
        <f t="shared" si="148"/>
        <v>-3.3857091020162719E-3</v>
      </c>
      <c r="CN189" s="48">
        <f t="shared" si="149"/>
        <v>-4.6839939991207228E-3</v>
      </c>
      <c r="CO189" s="48">
        <f t="shared" si="150"/>
        <v>-1.1012486991973615E-3</v>
      </c>
      <c r="CP189" s="48">
        <f t="shared" si="151"/>
        <v>-4.0953537242863327E-3</v>
      </c>
      <c r="CQ189" s="48">
        <f t="shared" si="152"/>
        <v>0</v>
      </c>
      <c r="CR189" s="48" t="str">
        <f t="shared" si="153"/>
        <v/>
      </c>
      <c r="CS189" s="48" t="str">
        <f t="shared" si="154"/>
        <v/>
      </c>
      <c r="CT189" s="48" t="str">
        <f t="shared" si="155"/>
        <v/>
      </c>
      <c r="CU189" s="48">
        <f t="shared" si="156"/>
        <v>2.2281285403144115E-4</v>
      </c>
      <c r="CV189" s="48" t="str">
        <f t="shared" si="157"/>
        <v/>
      </c>
      <c r="CW189" s="48">
        <f t="shared" si="158"/>
        <v>0</v>
      </c>
      <c r="CX189" s="48" t="str">
        <f t="shared" si="159"/>
        <v/>
      </c>
      <c r="CY189" s="48" t="str">
        <f t="shared" si="160"/>
        <v/>
      </c>
      <c r="CZ189" s="48">
        <f t="shared" si="161"/>
        <v>-1.6815110269135574E-3</v>
      </c>
      <c r="DA189" s="48">
        <f t="shared" si="162"/>
        <v>-2.6281199683801993E-3</v>
      </c>
      <c r="DB189" s="48">
        <f t="shared" si="163"/>
        <v>7.1118904866716338E-4</v>
      </c>
      <c r="DC189" s="48">
        <f t="shared" si="164"/>
        <v>-3.3691003952106718E-3</v>
      </c>
      <c r="DD189" s="48">
        <f t="shared" si="165"/>
        <v>-4.2720194773487674E-3</v>
      </c>
      <c r="DE189" s="48">
        <f t="shared" si="166"/>
        <v>-1.792083709025442E-3</v>
      </c>
      <c r="DF189" s="48" t="str">
        <f t="shared" si="167"/>
        <v/>
      </c>
      <c r="DG189" s="48" t="str">
        <f t="shared" si="168"/>
        <v/>
      </c>
      <c r="DH189" s="48" t="str">
        <f t="shared" si="169"/>
        <v/>
      </c>
      <c r="DI189" s="48">
        <f t="shared" si="170"/>
        <v>-1.7489254266280538E-3</v>
      </c>
      <c r="DJ189" s="48" t="str">
        <f t="shared" si="171"/>
        <v/>
      </c>
      <c r="DK189" s="48" t="str">
        <f t="shared" si="172"/>
        <v/>
      </c>
      <c r="DL189" s="37">
        <f t="shared" si="173"/>
        <v>-3.1153120507534E-2</v>
      </c>
      <c r="DM189" s="39">
        <f t="shared" si="174"/>
        <v>0.96884687949246595</v>
      </c>
      <c r="DN189" s="39"/>
      <c r="DO189" s="36">
        <f>DL189-'1M RF rate'!C49</f>
        <v>-3.4338387815814393E-2</v>
      </c>
      <c r="DP189" s="39">
        <f t="shared" si="175"/>
        <v>0.96566161218418556</v>
      </c>
      <c r="DQ189" s="39"/>
      <c r="DR189" s="36">
        <f>DL189-'DJUA Monthly (PR)'!C49</f>
        <v>5.0139926454953396E-3</v>
      </c>
      <c r="DS189" s="39">
        <f t="shared" si="176"/>
        <v>1.0050139926454953</v>
      </c>
      <c r="DT189" s="39"/>
      <c r="DU189" s="100">
        <f>PRODUCT(DM655:DM657)-1</f>
        <v>5.5286392318077748E-2</v>
      </c>
      <c r="DV189" s="100">
        <f>PRODUCT(DM646:DM657)-1</f>
        <v>0.32315130832177008</v>
      </c>
    </row>
    <row r="190" spans="1:126" x14ac:dyDescent="0.35">
      <c r="A190" s="35">
        <f t="shared" si="116"/>
        <v>1965</v>
      </c>
      <c r="B190" s="35">
        <v>1965</v>
      </c>
      <c r="C190" s="35">
        <v>7</v>
      </c>
      <c r="D190" s="46">
        <f>IFERROR(IF(INDEX('Memb Hist (Org)'!$A$1:$BS$29,MATCH('Mthly ROIC (TR)'!D$2,'Memb Hist (Org)'!$A$1:$A$29,0),MATCH('Mthly ROIC (TR)'!$A190,'Memb Hist (Org)'!$A$1:$BS$1,0))&lt;&gt;1,"",'Mthly Returns (TR)'!D189),"")</f>
        <v>-1.1730000000000001E-2</v>
      </c>
      <c r="E190" s="46" t="str">
        <f>IFERROR(IF(INDEX('Memb Hist (Org)'!$A$1:$BS$29,MATCH('Mthly ROIC (TR)'!E$2,'Memb Hist (Org)'!$A$1:$A$29,0),MATCH('Mthly ROIC (TR)'!$A190,'Memb Hist (Org)'!$A$1:$BS$1,0))&lt;&gt;1,"",'Mthly Returns (TR)'!E189),"")</f>
        <v/>
      </c>
      <c r="F190" s="46" t="str">
        <f>IFERROR(IF(INDEX('Memb Hist (Org)'!$A$1:$BS$29,MATCH('Mthly ROIC (TR)'!F$2,'Memb Hist (Org)'!$A$1:$A$29,0),MATCH('Mthly ROIC (TR)'!$A190,'Memb Hist (Org)'!$A$1:$BS$1,0))&lt;&gt;1,"",'Mthly Returns (TR)'!F189),"")</f>
        <v/>
      </c>
      <c r="G190" s="46">
        <f>IFERROR(IF(INDEX('Memb Hist (Org)'!$A$1:$BS$29,MATCH('Mthly ROIC (TR)'!G$2,'Memb Hist (Org)'!$A$1:$A$29,0),MATCH('Mthly ROIC (TR)'!$A190,'Memb Hist (Org)'!$A$1:$BS$1,0))&lt;&gt;1,"",'Mthly Returns (TR)'!G189),"")</f>
        <v>4.3278999999999998E-2</v>
      </c>
      <c r="H190" s="46">
        <f>IFERROR(IF(INDEX('Memb Hist (Org)'!$A$1:$BS$29,MATCH('Mthly ROIC (TR)'!H$2,'Memb Hist (Org)'!$A$1:$A$29,0),MATCH('Mthly ROIC (TR)'!$A190,'Memb Hist (Org)'!$A$1:$BS$1,0))&lt;&gt;1,"",'Mthly Returns (TR)'!H189),"")</f>
        <v>-1.3889E-2</v>
      </c>
      <c r="I190" s="46">
        <f>IFERROR(IF(INDEX('Memb Hist (Org)'!$A$1:$BS$29,MATCH('Mthly ROIC (TR)'!I$2,'Memb Hist (Org)'!$A$1:$A$29,0),MATCH('Mthly ROIC (TR)'!$A190,'Memb Hist (Org)'!$A$1:$BS$1,0))&lt;&gt;1,"",'Mthly Returns (TR)'!I189),"")</f>
        <v>-1.1268E-2</v>
      </c>
      <c r="J190" s="46">
        <f>IFERROR(IF(INDEX('Memb Hist (Org)'!$A$1:$BS$29,MATCH('Mthly ROIC (TR)'!J$2,'Memb Hist (Org)'!$A$1:$A$29,0),MATCH('Mthly ROIC (TR)'!$A190,'Memb Hist (Org)'!$A$1:$BS$1,0))&lt;&gt;1,"",'Mthly Returns (TR)'!J189),"")</f>
        <v>2.7680000000000001E-3</v>
      </c>
      <c r="K190" s="46">
        <f>IFERROR(IF(INDEX('Memb Hist (Org)'!$A$1:$BS$29,MATCH('Mthly ROIC (TR)'!K$2,'Memb Hist (Org)'!$A$1:$A$29,0),MATCH('Mthly ROIC (TR)'!$A190,'Memb Hist (Org)'!$A$1:$BS$1,0))&lt;&gt;1,"",'Mthly Returns (TR)'!K189),"")</f>
        <v>1.0562999999999999E-2</v>
      </c>
      <c r="L190" s="46" t="str">
        <f>IFERROR(IF(INDEX('Memb Hist (Org)'!$A$1:$BS$29,MATCH('Mthly ROIC (TR)'!L$2,'Memb Hist (Org)'!$A$1:$A$29,0),MATCH('Mthly ROIC (TR)'!$A190,'Memb Hist (Org)'!$A$1:$BS$1,0))&lt;&gt;1,"",'Mthly Returns (TR)'!L189),"")</f>
        <v/>
      </c>
      <c r="M190" s="46" t="str">
        <f>IFERROR(IF(INDEX('Memb Hist (Org)'!$A$1:$BS$29,MATCH('Mthly ROIC (TR)'!M$2,'Memb Hist (Org)'!$A$1:$A$29,0),MATCH('Mthly ROIC (TR)'!$A190,'Memb Hist (Org)'!$A$1:$BS$1,0))&lt;&gt;1,"",'Mthly Returns (TR)'!M189),"")</f>
        <v/>
      </c>
      <c r="N190" s="46" t="str">
        <f>IFERROR(IF(INDEX('Memb Hist (Org)'!$A$1:$BS$29,MATCH('Mthly ROIC (TR)'!N$2,'Memb Hist (Org)'!$A$1:$A$29,0),MATCH('Mthly ROIC (TR)'!$A190,'Memb Hist (Org)'!$A$1:$BS$1,0))&lt;&gt;1,"",'Mthly Returns (TR)'!N189),"")</f>
        <v/>
      </c>
      <c r="O190" s="46">
        <f>IFERROR(IF(INDEX('Memb Hist (Org)'!$A$1:$BS$29,MATCH('Mthly ROIC (TR)'!O$2,'Memb Hist (Org)'!$A$1:$A$29,0),MATCH('Mthly ROIC (TR)'!$A190,'Memb Hist (Org)'!$A$1:$BS$1,0))&lt;&gt;1,"",'Mthly Returns (TR)'!O189),"")</f>
        <v>2.3259999999999999E-3</v>
      </c>
      <c r="P190" s="46" t="str">
        <f>IFERROR(IF(INDEX('Memb Hist (Org)'!$A$1:$BS$29,MATCH('Mthly ROIC (TR)'!P$2,'Memb Hist (Org)'!$A$1:$A$29,0),MATCH('Mthly ROIC (TR)'!$A190,'Memb Hist (Org)'!$A$1:$BS$1,0))&lt;&gt;1,"",'Mthly Returns (TR)'!P189),"")</f>
        <v/>
      </c>
      <c r="Q190" s="46">
        <f>IFERROR(IF(INDEX('Memb Hist (Org)'!$A$1:$BS$29,MATCH('Mthly ROIC (TR)'!Q$2,'Memb Hist (Org)'!$A$1:$A$29,0),MATCH('Mthly ROIC (TR)'!$A190,'Memb Hist (Org)'!$A$1:$BS$1,0))&lt;&gt;1,"",'Mthly Returns (TR)'!Q189),"")</f>
        <v>5.6075E-2</v>
      </c>
      <c r="R190" s="46" t="str">
        <f>IFERROR(IF(INDEX('Memb Hist (Org)'!$A$1:$BS$29,MATCH('Mthly ROIC (TR)'!R$2,'Memb Hist (Org)'!$A$1:$A$29,0),MATCH('Mthly ROIC (TR)'!$A190,'Memb Hist (Org)'!$A$1:$BS$1,0))&lt;&gt;1,"",'Mthly Returns (TR)'!R189),"")</f>
        <v/>
      </c>
      <c r="S190" s="46" t="str">
        <f>IFERROR(IF(INDEX('Memb Hist (Org)'!$A$1:$BS$29,MATCH('Mthly ROIC (TR)'!S$2,'Memb Hist (Org)'!$A$1:$A$29,0),MATCH('Mthly ROIC (TR)'!$A190,'Memb Hist (Org)'!$A$1:$BS$1,0))&lt;&gt;1,"",'Mthly Returns (TR)'!S189),"")</f>
        <v/>
      </c>
      <c r="T190" s="46">
        <f>IFERROR(IF(INDEX('Memb Hist (Org)'!$A$1:$BS$29,MATCH('Mthly ROIC (TR)'!T$2,'Memb Hist (Org)'!$A$1:$A$29,0),MATCH('Mthly ROIC (TR)'!$A190,'Memb Hist (Org)'!$A$1:$BS$1,0))&lt;&gt;1,"",'Mthly Returns (TR)'!T189),"")</f>
        <v>1.3889E-2</v>
      </c>
      <c r="U190" s="46">
        <f>IFERROR(IF(INDEX('Memb Hist (Org)'!$A$1:$BS$29,MATCH('Mthly ROIC (TR)'!U$2,'Memb Hist (Org)'!$A$1:$A$29,0),MATCH('Mthly ROIC (TR)'!$A190,'Memb Hist (Org)'!$A$1:$BS$1,0))&lt;&gt;1,"",'Mthly Returns (TR)'!U189),"")</f>
        <v>2.5805999999999999E-2</v>
      </c>
      <c r="V190" s="46">
        <f>IFERROR(IF(INDEX('Memb Hist (Org)'!$A$1:$BS$29,MATCH('Mthly ROIC (TR)'!V$2,'Memb Hist (Org)'!$A$1:$A$29,0),MATCH('Mthly ROIC (TR)'!$A190,'Memb Hist (Org)'!$A$1:$BS$1,0))&lt;&gt;1,"",'Mthly Returns (TR)'!V189),"")</f>
        <v>-2.4063999999999999E-2</v>
      </c>
      <c r="W190" s="46">
        <f>IFERROR(IF(INDEX('Memb Hist (Org)'!$A$1:$BS$29,MATCH('Mthly ROIC (TR)'!W$2,'Memb Hist (Org)'!$A$1:$A$29,0),MATCH('Mthly ROIC (TR)'!$A190,'Memb Hist (Org)'!$A$1:$BS$1,0))&lt;&gt;1,"",'Mthly Returns (TR)'!W189),"")</f>
        <v>2.7210999999999999E-2</v>
      </c>
      <c r="X190" s="46">
        <f>IFERROR(IF(INDEX('Memb Hist (Org)'!$A$1:$BS$29,MATCH('Mthly ROIC (TR)'!X$2,'Memb Hist (Org)'!$A$1:$A$29,0),MATCH('Mthly ROIC (TR)'!$A190,'Memb Hist (Org)'!$A$1:$BS$1,0))&lt;&gt;1,"",'Mthly Returns (TR)'!X189),"")</f>
        <v>2.5478000000000001E-2</v>
      </c>
      <c r="Y190" s="46">
        <f>IFERROR(IF(INDEX('Memb Hist (Org)'!$A$1:$BS$29,MATCH('Mthly ROIC (TR)'!Y$2,'Memb Hist (Org)'!$A$1:$A$29,0),MATCH('Mthly ROIC (TR)'!$A190,'Memb Hist (Org)'!$A$1:$BS$1,0))&lt;&gt;1,"",'Mthly Returns (TR)'!Y189),"")</f>
        <v>9.6769999999999998E-3</v>
      </c>
      <c r="Z190" s="46" t="str">
        <f>IFERROR(IF(INDEX('Memb Hist (Org)'!$A$1:$BS$29,MATCH('Mthly ROIC (TR)'!Z$2,'Memb Hist (Org)'!$A$1:$A$29,0),MATCH('Mthly ROIC (TR)'!$A190,'Memb Hist (Org)'!$A$1:$BS$1,0))&lt;&gt;1,"",'Mthly Returns (TR)'!Z189),"")</f>
        <v/>
      </c>
      <c r="AA190" s="46" t="str">
        <f>IFERROR(IF(INDEX('Memb Hist (Org)'!$A$1:$BS$29,MATCH('Mthly ROIC (TR)'!AA$2,'Memb Hist (Org)'!$A$1:$A$29,0),MATCH('Mthly ROIC (TR)'!$A190,'Memb Hist (Org)'!$A$1:$BS$1,0))&lt;&gt;1,"",'Mthly Returns (TR)'!AA189),"")</f>
        <v/>
      </c>
      <c r="AB190" s="46" t="str">
        <f>IFERROR(IF(INDEX('Memb Hist (Org)'!$A$1:$BS$29,MATCH('Mthly ROIC (TR)'!AB$2,'Memb Hist (Org)'!$A$1:$A$29,0),MATCH('Mthly ROIC (TR)'!$A190,'Memb Hist (Org)'!$A$1:$BS$1,0))&lt;&gt;1,"",'Mthly Returns (TR)'!AB189),"")</f>
        <v/>
      </c>
      <c r="AC190" s="46">
        <f>IFERROR(IF(INDEX('Memb Hist (Org)'!$A$1:$BS$29,MATCH('Mthly ROIC (TR)'!AC$2,'Memb Hist (Org)'!$A$1:$A$29,0),MATCH('Mthly ROIC (TR)'!$A190,'Memb Hist (Org)'!$A$1:$BS$1,0))&lt;&gt;1,"",'Mthly Returns (TR)'!AC189),"")</f>
        <v>4.3511000000000001E-2</v>
      </c>
      <c r="AD190" s="46" t="str">
        <f>IFERROR(IF(INDEX('Memb Hist (Org)'!$A$1:$BS$29,MATCH('Mthly ROIC (TR)'!AD$2,'Memb Hist (Org)'!$A$1:$A$29,0),MATCH('Mthly ROIC (TR)'!$A190,'Memb Hist (Org)'!$A$1:$BS$1,0))&lt;&gt;1,"",'Mthly Returns (TR)'!AD189),"")</f>
        <v/>
      </c>
      <c r="AE190" s="46" t="str">
        <f>IFERROR(IF(INDEX('Memb Hist (Org)'!$A$1:$BS$29,MATCH('Mthly ROIC (TR)'!AE$2,'Memb Hist (Org)'!$A$1:$A$29,0),MATCH('Mthly ROIC (TR)'!$A190,'Memb Hist (Org)'!$A$1:$BS$1,0))&lt;&gt;1,"",'Mthly Returns (TR)'!AE189),"")</f>
        <v/>
      </c>
      <c r="AF190" s="42">
        <f>IFERROR(IF($C190=7,INDEX(ROIC!$A$32:$BS$60,MATCH('Mthly ROIC (TR)'!AF$2,ROIC!$A$32:$A$60,0),MATCH('Mthly ROIC (TR)'!$A190,ROIC!$A$32:$BS$32,0)),AF189*(1+D189)),"")</f>
        <v>8.4652777487939146E-2</v>
      </c>
      <c r="AG190" s="42" t="str">
        <f>IFERROR(IF($C190=7,INDEX(ROIC!$A$32:$BS$60,MATCH('Mthly ROIC (TR)'!AG$2,ROIC!$A$32:$A$60,0),MATCH('Mthly ROIC (TR)'!$A190,ROIC!$A$32:$BS$32,0)),AG189*(1+E189)),"")</f>
        <v/>
      </c>
      <c r="AH190" s="42" t="str">
        <f>IFERROR(IF($C190=7,INDEX(ROIC!$A$32:$BS$60,MATCH('Mthly ROIC (TR)'!AH$2,ROIC!$A$32:$A$60,0),MATCH('Mthly ROIC (TR)'!$A190,ROIC!$A$32:$BS$32,0)),AH189*(1+F189)),"")</f>
        <v/>
      </c>
      <c r="AI190" s="42">
        <f>IFERROR(IF($C190=7,INDEX(ROIC!$A$32:$BS$60,MATCH('Mthly ROIC (TR)'!AI$2,ROIC!$A$32:$A$60,0),MATCH('Mthly ROIC (TR)'!$A190,ROIC!$A$32:$BS$32,0)),AI189*(1+G189)),"")</f>
        <v>7.5136412336471212E-2</v>
      </c>
      <c r="AJ190" s="42">
        <f>IFERROR(IF($C190=7,INDEX(ROIC!$A$32:$BS$60,MATCH('Mthly ROIC (TR)'!AJ$2,ROIC!$A$32:$A$60,0),MATCH('Mthly ROIC (TR)'!$A190,ROIC!$A$32:$BS$32,0)),AJ189*(1+H189)),"")</f>
        <v>8.7918155283605887E-2</v>
      </c>
      <c r="AK190" s="42">
        <f>IFERROR(IF($C190=7,INDEX(ROIC!$A$32:$BS$60,MATCH('Mthly ROIC (TR)'!AK$2,ROIC!$A$32:$A$60,0),MATCH('Mthly ROIC (TR)'!$A190,ROIC!$A$32:$BS$32,0)),AK189*(1+I189)),"")</f>
        <v>6.2959615258360316E-2</v>
      </c>
      <c r="AL190" s="42">
        <f>IFERROR(IF($C190=7,INDEX(ROIC!$A$32:$BS$60,MATCH('Mthly ROIC (TR)'!AL$2,ROIC!$A$32:$A$60,0),MATCH('Mthly ROIC (TR)'!$A190,ROIC!$A$32:$BS$32,0)),AL189*(1+J189)),"")</f>
        <v>8.2425041844338548E-2</v>
      </c>
      <c r="AM190" s="42">
        <f>IFERROR(IF($C190=7,INDEX(ROIC!$A$32:$BS$60,MATCH('Mthly ROIC (TR)'!AM$2,ROIC!$A$32:$A$60,0),MATCH('Mthly ROIC (TR)'!$A190,ROIC!$A$32:$BS$32,0)),AM189*(1+K189)),"")</f>
        <v>0</v>
      </c>
      <c r="AN190" s="42" t="str">
        <f>IFERROR(IF($C190=7,INDEX(ROIC!$A$32:$BS$60,MATCH('Mthly ROIC (TR)'!AN$2,ROIC!$A$32:$A$60,0),MATCH('Mthly ROIC (TR)'!$A190,ROIC!$A$32:$BS$32,0)),AN189*(1+L189)),"")</f>
        <v/>
      </c>
      <c r="AO190" s="42" t="str">
        <f>IFERROR(IF($C190=7,INDEX(ROIC!$A$32:$BS$60,MATCH('Mthly ROIC (TR)'!AO$2,ROIC!$A$32:$A$60,0),MATCH('Mthly ROIC (TR)'!$A190,ROIC!$A$32:$BS$32,0)),AO189*(1+M189)),"")</f>
        <v/>
      </c>
      <c r="AP190" s="42" t="str">
        <f>IFERROR(IF($C190=7,INDEX(ROIC!$A$32:$BS$60,MATCH('Mthly ROIC (TR)'!AP$2,ROIC!$A$32:$A$60,0),MATCH('Mthly ROIC (TR)'!$A190,ROIC!$A$32:$BS$32,0)),AP189*(1+N189)),"")</f>
        <v/>
      </c>
      <c r="AQ190" s="42">
        <f>IFERROR(IF($C190=7,INDEX(ROIC!$A$32:$BS$60,MATCH('Mthly ROIC (TR)'!AQ$2,ROIC!$A$32:$A$60,0),MATCH('Mthly ROIC (TR)'!$A190,ROIC!$A$32:$BS$32,0)),AQ189*(1+O189)),"")</f>
        <v>0.11480856435471987</v>
      </c>
      <c r="AR190" s="42" t="str">
        <f>IFERROR(IF($C190=7,INDEX(ROIC!$A$32:$BS$60,MATCH('Mthly ROIC (TR)'!AR$2,ROIC!$A$32:$A$60,0),MATCH('Mthly ROIC (TR)'!$A190,ROIC!$A$32:$BS$32,0)),AR189*(1+P189)),"")</f>
        <v/>
      </c>
      <c r="AS190" s="42">
        <f>IFERROR(IF($C190=7,INDEX(ROIC!$A$32:$BS$60,MATCH('Mthly ROIC (TR)'!AS$2,ROIC!$A$32:$A$60,0),MATCH('Mthly ROIC (TR)'!$A190,ROIC!$A$32:$BS$32,0)),AS189*(1+Q189)),"")</f>
        <v>0</v>
      </c>
      <c r="AT190" s="42" t="str">
        <f>IFERROR(IF($C190=7,INDEX(ROIC!$A$32:$BS$60,MATCH('Mthly ROIC (TR)'!AT$2,ROIC!$A$32:$A$60,0),MATCH('Mthly ROIC (TR)'!$A190,ROIC!$A$32:$BS$32,0)),AT189*(1+R189)),"")</f>
        <v/>
      </c>
      <c r="AU190" s="42" t="str">
        <f>IFERROR(IF($C190=7,INDEX(ROIC!$A$32:$BS$60,MATCH('Mthly ROIC (TR)'!AU$2,ROIC!$A$32:$A$60,0),MATCH('Mthly ROIC (TR)'!$A190,ROIC!$A$32:$BS$32,0)),AU189*(1+S189)),"")</f>
        <v/>
      </c>
      <c r="AV190" s="42">
        <f>IFERROR(IF($C190=7,INDEX(ROIC!$A$32:$BS$60,MATCH('Mthly ROIC (TR)'!AV$2,ROIC!$A$32:$A$60,0),MATCH('Mthly ROIC (TR)'!$A190,ROIC!$A$32:$BS$32,0)),AV189*(1+T189)),"")</f>
        <v>7.3062123240199839E-2</v>
      </c>
      <c r="AW190" s="42">
        <f>IFERROR(IF($C190=7,INDEX(ROIC!$A$32:$BS$60,MATCH('Mthly ROIC (TR)'!AW$2,ROIC!$A$32:$A$60,0),MATCH('Mthly ROIC (TR)'!$A190,ROIC!$A$32:$BS$32,0)),AW189*(1+U189)),"")</f>
        <v>9.3512357950501501E-2</v>
      </c>
      <c r="AX190" s="42">
        <f>IFERROR(IF($C190=7,INDEX(ROIC!$A$32:$BS$60,MATCH('Mthly ROIC (TR)'!AX$2,ROIC!$A$32:$A$60,0),MATCH('Mthly ROIC (TR)'!$A190,ROIC!$A$32:$BS$32,0)),AX189*(1+V189)),"")</f>
        <v>0</v>
      </c>
      <c r="AY190" s="42">
        <f>IFERROR(IF($C190=7,INDEX(ROIC!$A$32:$BS$60,MATCH('Mthly ROIC (TR)'!AY$2,ROIC!$A$32:$A$60,0),MATCH('Mthly ROIC (TR)'!$A190,ROIC!$A$32:$BS$32,0)),AY189*(1+W189)),"")</f>
        <v>7.5502023035141405E-2</v>
      </c>
      <c r="AZ190" s="42">
        <f>IFERROR(IF($C190=7,INDEX(ROIC!$A$32:$BS$60,MATCH('Mthly ROIC (TR)'!AZ$2,ROIC!$A$32:$A$60,0),MATCH('Mthly ROIC (TR)'!$A190,ROIC!$A$32:$BS$32,0)),AZ189*(1+X189)),"")</f>
        <v>7.9126840372448118E-2</v>
      </c>
      <c r="BA190" s="42">
        <f>IFERROR(IF($C190=7,INDEX(ROIC!$A$32:$BS$60,MATCH('Mthly ROIC (TR)'!BA$2,ROIC!$A$32:$A$60,0),MATCH('Mthly ROIC (TR)'!$A190,ROIC!$A$32:$BS$32,0)),BA189*(1+Y189)),"")</f>
        <v>7.2981191169600459E-2</v>
      </c>
      <c r="BB190" s="42" t="str">
        <f>IFERROR(IF($C190=7,INDEX(ROIC!$A$32:$BS$60,MATCH('Mthly ROIC (TR)'!BB$2,ROIC!$A$32:$A$60,0),MATCH('Mthly ROIC (TR)'!$A190,ROIC!$A$32:$BS$32,0)),BB189*(1+Z189)),"")</f>
        <v/>
      </c>
      <c r="BC190" s="42" t="str">
        <f>IFERROR(IF($C190=7,INDEX(ROIC!$A$32:$BS$60,MATCH('Mthly ROIC (TR)'!BC$2,ROIC!$A$32:$A$60,0),MATCH('Mthly ROIC (TR)'!$A190,ROIC!$A$32:$BS$32,0)),BC189*(1+AA189)),"")</f>
        <v/>
      </c>
      <c r="BD190" s="42" t="str">
        <f>IFERROR(IF($C190=7,INDEX(ROIC!$A$32:$BS$60,MATCH('Mthly ROIC (TR)'!BD$2,ROIC!$A$32:$A$60,0),MATCH('Mthly ROIC (TR)'!$A190,ROIC!$A$32:$BS$32,0)),BD189*(1+AB189)),"")</f>
        <v/>
      </c>
      <c r="BE190" s="42">
        <f>IFERROR(IF($C190=7,INDEX(ROIC!$A$32:$BS$60,MATCH('Mthly ROIC (TR)'!BE$2,ROIC!$A$32:$A$60,0),MATCH('Mthly ROIC (TR)'!$A190,ROIC!$A$32:$BS$32,0)),BE189*(1+AC189)),"")</f>
        <v>9.79148976666738E-2</v>
      </c>
      <c r="BF190" s="42" t="str">
        <f>IFERROR(IF($C190=7,INDEX(ROIC!$A$32:$BS$60,MATCH('Mthly ROIC (TR)'!BF$2,ROIC!$A$32:$A$60,0),MATCH('Mthly ROIC (TR)'!$A190,ROIC!$A$32:$BS$32,0)),BF189*(1+AD189)),"")</f>
        <v/>
      </c>
      <c r="BG190" s="42" t="str">
        <f>IFERROR(IF($C190=7,INDEX(ROIC!$A$32:$BS$60,MATCH('Mthly ROIC (TR)'!BG$2,ROIC!$A$32:$A$60,0),MATCH('Mthly ROIC (TR)'!$A190,ROIC!$A$32:$BS$32,0)),BG189*(1+AE189)),"")</f>
        <v/>
      </c>
      <c r="BH190" s="44">
        <f t="shared" si="117"/>
        <v>8.4652777487939146E-2</v>
      </c>
      <c r="BI190" s="44" t="str">
        <f t="shared" si="118"/>
        <v/>
      </c>
      <c r="BJ190" s="44" t="str">
        <f t="shared" si="119"/>
        <v/>
      </c>
      <c r="BK190" s="44">
        <f t="shared" si="120"/>
        <v>7.5136412336471212E-2</v>
      </c>
      <c r="BL190" s="44">
        <f t="shared" si="121"/>
        <v>8.7918155283605887E-2</v>
      </c>
      <c r="BM190" s="44">
        <f t="shared" si="122"/>
        <v>6.2959615258360316E-2</v>
      </c>
      <c r="BN190" s="44">
        <f t="shared" si="123"/>
        <v>8.2425041844338548E-2</v>
      </c>
      <c r="BO190" s="44">
        <f t="shared" si="124"/>
        <v>0</v>
      </c>
      <c r="BP190" s="44" t="str">
        <f t="shared" si="125"/>
        <v/>
      </c>
      <c r="BQ190" s="44" t="str">
        <f t="shared" si="126"/>
        <v/>
      </c>
      <c r="BR190" s="44" t="str">
        <f t="shared" si="127"/>
        <v/>
      </c>
      <c r="BS190" s="44">
        <f t="shared" si="128"/>
        <v>0.11480856435471987</v>
      </c>
      <c r="BT190" s="44" t="str">
        <f t="shared" si="129"/>
        <v/>
      </c>
      <c r="BU190" s="44">
        <f t="shared" si="130"/>
        <v>0</v>
      </c>
      <c r="BV190" s="44" t="str">
        <f t="shared" si="131"/>
        <v/>
      </c>
      <c r="BW190" s="44" t="str">
        <f t="shared" si="132"/>
        <v/>
      </c>
      <c r="BX190" s="44">
        <f t="shared" si="133"/>
        <v>7.3062123240199839E-2</v>
      </c>
      <c r="BY190" s="44">
        <f t="shared" si="134"/>
        <v>9.3512357950501501E-2</v>
      </c>
      <c r="BZ190" s="44">
        <f t="shared" si="135"/>
        <v>0</v>
      </c>
      <c r="CA190" s="44">
        <f t="shared" si="136"/>
        <v>7.5502023035141405E-2</v>
      </c>
      <c r="CB190" s="44">
        <f t="shared" si="137"/>
        <v>7.9126840372448118E-2</v>
      </c>
      <c r="CC190" s="44">
        <f t="shared" si="138"/>
        <v>7.2981191169600459E-2</v>
      </c>
      <c r="CD190" s="44" t="str">
        <f t="shared" si="139"/>
        <v/>
      </c>
      <c r="CE190" s="44" t="str">
        <f t="shared" si="140"/>
        <v/>
      </c>
      <c r="CF190" s="44" t="str">
        <f t="shared" si="141"/>
        <v/>
      </c>
      <c r="CG190" s="44">
        <f t="shared" si="142"/>
        <v>9.79148976666738E-2</v>
      </c>
      <c r="CH190" s="44" t="str">
        <f t="shared" si="143"/>
        <v/>
      </c>
      <c r="CI190" s="44" t="str">
        <f t="shared" si="144"/>
        <v/>
      </c>
      <c r="CJ190" s="48">
        <f t="shared" si="145"/>
        <v>-9.929770799335263E-4</v>
      </c>
      <c r="CK190" s="48" t="str">
        <f t="shared" si="146"/>
        <v/>
      </c>
      <c r="CL190" s="48" t="str">
        <f t="shared" si="147"/>
        <v/>
      </c>
      <c r="CM190" s="48">
        <f t="shared" si="148"/>
        <v>3.2518287895101374E-3</v>
      </c>
      <c r="CN190" s="48">
        <f t="shared" si="149"/>
        <v>-1.2210952587340023E-3</v>
      </c>
      <c r="CO190" s="48">
        <f t="shared" si="150"/>
        <v>-7.0942894473120409E-4</v>
      </c>
      <c r="CP190" s="48">
        <f t="shared" si="151"/>
        <v>2.281525158251291E-4</v>
      </c>
      <c r="CQ190" s="48">
        <f t="shared" si="152"/>
        <v>0</v>
      </c>
      <c r="CR190" s="48" t="str">
        <f t="shared" si="153"/>
        <v/>
      </c>
      <c r="CS190" s="48" t="str">
        <f t="shared" si="154"/>
        <v/>
      </c>
      <c r="CT190" s="48" t="str">
        <f t="shared" si="155"/>
        <v/>
      </c>
      <c r="CU190" s="48">
        <f t="shared" si="156"/>
        <v>2.6704472068907843E-4</v>
      </c>
      <c r="CV190" s="48" t="str">
        <f t="shared" si="157"/>
        <v/>
      </c>
      <c r="CW190" s="48">
        <f t="shared" si="158"/>
        <v>0</v>
      </c>
      <c r="CX190" s="48" t="str">
        <f t="shared" si="159"/>
        <v/>
      </c>
      <c r="CY190" s="48" t="str">
        <f t="shared" si="160"/>
        <v/>
      </c>
      <c r="CZ190" s="48">
        <f t="shared" si="161"/>
        <v>1.0147598296831356E-3</v>
      </c>
      <c r="DA190" s="48">
        <f t="shared" si="162"/>
        <v>2.4131799092706415E-3</v>
      </c>
      <c r="DB190" s="48">
        <f t="shared" si="163"/>
        <v>0</v>
      </c>
      <c r="DC190" s="48">
        <f t="shared" si="164"/>
        <v>2.0544855488092329E-3</v>
      </c>
      <c r="DD190" s="48">
        <f t="shared" si="165"/>
        <v>2.0159936390092333E-3</v>
      </c>
      <c r="DE190" s="48">
        <f t="shared" si="166"/>
        <v>7.0623898694822365E-4</v>
      </c>
      <c r="DF190" s="48" t="str">
        <f t="shared" si="167"/>
        <v/>
      </c>
      <c r="DG190" s="48" t="str">
        <f t="shared" si="168"/>
        <v/>
      </c>
      <c r="DH190" s="48" t="str">
        <f t="shared" si="169"/>
        <v/>
      </c>
      <c r="DI190" s="48">
        <f t="shared" si="170"/>
        <v>4.2603751123746437E-3</v>
      </c>
      <c r="DJ190" s="48" t="str">
        <f t="shared" si="171"/>
        <v/>
      </c>
      <c r="DK190" s="48" t="str">
        <f t="shared" si="172"/>
        <v/>
      </c>
      <c r="DL190" s="37">
        <f t="shared" si="173"/>
        <v>1.3288557768720722E-2</v>
      </c>
      <c r="DM190" s="39">
        <f t="shared" si="174"/>
        <v>1.0132885577687207</v>
      </c>
      <c r="DN190" s="39"/>
      <c r="DO190" s="36">
        <f>DL190-'1M RF rate'!C50</f>
        <v>1.017211703250508E-2</v>
      </c>
      <c r="DP190" s="39">
        <f t="shared" si="175"/>
        <v>1.0101721170325051</v>
      </c>
      <c r="DQ190" s="39"/>
      <c r="DR190" s="36">
        <f>DL190-'DJUA Monthly (PR)'!C50</f>
        <v>7.3909298859786594E-3</v>
      </c>
      <c r="DS190" s="39">
        <f t="shared" si="176"/>
        <v>1.0073909298859787</v>
      </c>
      <c r="DT190" s="39"/>
      <c r="DU190" s="100">
        <f>PRODUCT(DM656:DM658)-1</f>
        <v>8.5632252467186865E-2</v>
      </c>
      <c r="DV190" s="100">
        <f>PRODUCT(DM647:DM658)-1</f>
        <v>0.40901474641046076</v>
      </c>
    </row>
    <row r="191" spans="1:126" x14ac:dyDescent="0.35">
      <c r="A191" s="35">
        <f t="shared" si="116"/>
        <v>1965</v>
      </c>
      <c r="B191" s="35">
        <v>1965</v>
      </c>
      <c r="C191" s="35">
        <v>8</v>
      </c>
      <c r="D191" s="46">
        <f>IFERROR(IF(INDEX('Memb Hist (Org)'!$A$1:$BS$29,MATCH('Mthly ROIC (TR)'!D$2,'Memb Hist (Org)'!$A$1:$A$29,0),MATCH('Mthly ROIC (TR)'!$A191,'Memb Hist (Org)'!$A$1:$BS$1,0))&lt;&gt;1,"",'Mthly Returns (TR)'!D190),"")</f>
        <v>-4.5100000000000001E-3</v>
      </c>
      <c r="E191" s="46" t="str">
        <f>IFERROR(IF(INDEX('Memb Hist (Org)'!$A$1:$BS$29,MATCH('Mthly ROIC (TR)'!E$2,'Memb Hist (Org)'!$A$1:$A$29,0),MATCH('Mthly ROIC (TR)'!$A191,'Memb Hist (Org)'!$A$1:$BS$1,0))&lt;&gt;1,"",'Mthly Returns (TR)'!E190),"")</f>
        <v/>
      </c>
      <c r="F191" s="46" t="str">
        <f>IFERROR(IF(INDEX('Memb Hist (Org)'!$A$1:$BS$29,MATCH('Mthly ROIC (TR)'!F$2,'Memb Hist (Org)'!$A$1:$A$29,0),MATCH('Mthly ROIC (TR)'!$A191,'Memb Hist (Org)'!$A$1:$BS$1,0))&lt;&gt;1,"",'Mthly Returns (TR)'!F190),"")</f>
        <v/>
      </c>
      <c r="G191" s="46">
        <f>IFERROR(IF(INDEX('Memb Hist (Org)'!$A$1:$BS$29,MATCH('Mthly ROIC (TR)'!G$2,'Memb Hist (Org)'!$A$1:$A$29,0),MATCH('Mthly ROIC (TR)'!$A191,'Memb Hist (Org)'!$A$1:$BS$1,0))&lt;&gt;1,"",'Mthly Returns (TR)'!G190),"")</f>
        <v>-1.1905000000000001E-2</v>
      </c>
      <c r="H191" s="46">
        <f>IFERROR(IF(INDEX('Memb Hist (Org)'!$A$1:$BS$29,MATCH('Mthly ROIC (TR)'!H$2,'Memb Hist (Org)'!$A$1:$A$29,0),MATCH('Mthly ROIC (TR)'!$A191,'Memb Hist (Org)'!$A$1:$BS$1,0))&lt;&gt;1,"",'Mthly Returns (TR)'!H190),"")</f>
        <v>0</v>
      </c>
      <c r="I191" s="46">
        <f>IFERROR(IF(INDEX('Memb Hist (Org)'!$A$1:$BS$29,MATCH('Mthly ROIC (TR)'!I$2,'Memb Hist (Org)'!$A$1:$A$29,0),MATCH('Mthly ROIC (TR)'!$A191,'Memb Hist (Org)'!$A$1:$BS$1,0))&lt;&gt;1,"",'Mthly Returns (TR)'!I190),"")</f>
        <v>6.0398E-2</v>
      </c>
      <c r="J191" s="46">
        <f>IFERROR(IF(INDEX('Memb Hist (Org)'!$A$1:$BS$29,MATCH('Mthly ROIC (TR)'!J$2,'Memb Hist (Org)'!$A$1:$A$29,0),MATCH('Mthly ROIC (TR)'!$A191,'Memb Hist (Org)'!$A$1:$BS$1,0))&lt;&gt;1,"",'Mthly Returns (TR)'!J190),"")</f>
        <v>2.7826E-2</v>
      </c>
      <c r="K191" s="46">
        <f>IFERROR(IF(INDEX('Memb Hist (Org)'!$A$1:$BS$29,MATCH('Mthly ROIC (TR)'!K$2,'Memb Hist (Org)'!$A$1:$A$29,0),MATCH('Mthly ROIC (TR)'!$A191,'Memb Hist (Org)'!$A$1:$BS$1,0))&lt;&gt;1,"",'Mthly Returns (TR)'!K190),"")</f>
        <v>-3.4840000000000001E-3</v>
      </c>
      <c r="L191" s="46" t="str">
        <f>IFERROR(IF(INDEX('Memb Hist (Org)'!$A$1:$BS$29,MATCH('Mthly ROIC (TR)'!L$2,'Memb Hist (Org)'!$A$1:$A$29,0),MATCH('Mthly ROIC (TR)'!$A191,'Memb Hist (Org)'!$A$1:$BS$1,0))&lt;&gt;1,"",'Mthly Returns (TR)'!L190),"")</f>
        <v/>
      </c>
      <c r="M191" s="46" t="str">
        <f>IFERROR(IF(INDEX('Memb Hist (Org)'!$A$1:$BS$29,MATCH('Mthly ROIC (TR)'!M$2,'Memb Hist (Org)'!$A$1:$A$29,0),MATCH('Mthly ROIC (TR)'!$A191,'Memb Hist (Org)'!$A$1:$BS$1,0))&lt;&gt;1,"",'Mthly Returns (TR)'!M190),"")</f>
        <v/>
      </c>
      <c r="N191" s="46" t="str">
        <f>IFERROR(IF(INDEX('Memb Hist (Org)'!$A$1:$BS$29,MATCH('Mthly ROIC (TR)'!N$2,'Memb Hist (Org)'!$A$1:$A$29,0),MATCH('Mthly ROIC (TR)'!$A191,'Memb Hist (Org)'!$A$1:$BS$1,0))&lt;&gt;1,"",'Mthly Returns (TR)'!N190),"")</f>
        <v/>
      </c>
      <c r="O191" s="46">
        <f>IFERROR(IF(INDEX('Memb Hist (Org)'!$A$1:$BS$29,MATCH('Mthly ROIC (TR)'!O$2,'Memb Hist (Org)'!$A$1:$A$29,0),MATCH('Mthly ROIC (TR)'!$A191,'Memb Hist (Org)'!$A$1:$BS$1,0))&lt;&gt;1,"",'Mthly Returns (TR)'!O190),"")</f>
        <v>-1.6240999999999998E-2</v>
      </c>
      <c r="P191" s="46" t="str">
        <f>IFERROR(IF(INDEX('Memb Hist (Org)'!$A$1:$BS$29,MATCH('Mthly ROIC (TR)'!P$2,'Memb Hist (Org)'!$A$1:$A$29,0),MATCH('Mthly ROIC (TR)'!$A191,'Memb Hist (Org)'!$A$1:$BS$1,0))&lt;&gt;1,"",'Mthly Returns (TR)'!P190),"")</f>
        <v/>
      </c>
      <c r="Q191" s="46">
        <f>IFERROR(IF(INDEX('Memb Hist (Org)'!$A$1:$BS$29,MATCH('Mthly ROIC (TR)'!Q$2,'Memb Hist (Org)'!$A$1:$A$29,0),MATCH('Mthly ROIC (TR)'!$A191,'Memb Hist (Org)'!$A$1:$BS$1,0))&lt;&gt;1,"",'Mthly Returns (TR)'!Q190),"")</f>
        <v>-1.7698999999999999E-2</v>
      </c>
      <c r="R191" s="46" t="str">
        <f>IFERROR(IF(INDEX('Memb Hist (Org)'!$A$1:$BS$29,MATCH('Mthly ROIC (TR)'!R$2,'Memb Hist (Org)'!$A$1:$A$29,0),MATCH('Mthly ROIC (TR)'!$A191,'Memb Hist (Org)'!$A$1:$BS$1,0))&lt;&gt;1,"",'Mthly Returns (TR)'!R190),"")</f>
        <v/>
      </c>
      <c r="S191" s="46" t="str">
        <f>IFERROR(IF(INDEX('Memb Hist (Org)'!$A$1:$BS$29,MATCH('Mthly ROIC (TR)'!S$2,'Memb Hist (Org)'!$A$1:$A$29,0),MATCH('Mthly ROIC (TR)'!$A191,'Memb Hist (Org)'!$A$1:$BS$1,0))&lt;&gt;1,"",'Mthly Returns (TR)'!S190),"")</f>
        <v/>
      </c>
      <c r="T191" s="46">
        <f>IFERROR(IF(INDEX('Memb Hist (Org)'!$A$1:$BS$29,MATCH('Mthly ROIC (TR)'!T$2,'Memb Hist (Org)'!$A$1:$A$29,0),MATCH('Mthly ROIC (TR)'!$A191,'Memb Hist (Org)'!$A$1:$BS$1,0))&lt;&gt;1,"",'Mthly Returns (TR)'!T190),"")</f>
        <v>-1.7122999999999999E-2</v>
      </c>
      <c r="U191" s="46">
        <f>IFERROR(IF(INDEX('Memb Hist (Org)'!$A$1:$BS$29,MATCH('Mthly ROIC (TR)'!U$2,'Memb Hist (Org)'!$A$1:$A$29,0),MATCH('Mthly ROIC (TR)'!$A191,'Memb Hist (Org)'!$A$1:$BS$1,0))&lt;&gt;1,"",'Mthly Returns (TR)'!U190),"")</f>
        <v>5.6600000000000001E-3</v>
      </c>
      <c r="V191" s="46">
        <f>IFERROR(IF(INDEX('Memb Hist (Org)'!$A$1:$BS$29,MATCH('Mthly ROIC (TR)'!V$2,'Memb Hist (Org)'!$A$1:$A$29,0),MATCH('Mthly ROIC (TR)'!$A191,'Memb Hist (Org)'!$A$1:$BS$1,0))&lt;&gt;1,"",'Mthly Returns (TR)'!V190),"")</f>
        <v>1.9178000000000001E-2</v>
      </c>
      <c r="W191" s="46">
        <f>IFERROR(IF(INDEX('Memb Hist (Org)'!$A$1:$BS$29,MATCH('Mthly ROIC (TR)'!W$2,'Memb Hist (Org)'!$A$1:$A$29,0),MATCH('Mthly ROIC (TR)'!$A191,'Memb Hist (Org)'!$A$1:$BS$1,0))&lt;&gt;1,"",'Mthly Returns (TR)'!W190),"")</f>
        <v>2.9669000000000001E-2</v>
      </c>
      <c r="X191" s="46">
        <f>IFERROR(IF(INDEX('Memb Hist (Org)'!$A$1:$BS$29,MATCH('Mthly ROIC (TR)'!X$2,'Memb Hist (Org)'!$A$1:$A$29,0),MATCH('Mthly ROIC (TR)'!$A191,'Memb Hist (Org)'!$A$1:$BS$1,0))&lt;&gt;1,"",'Mthly Returns (TR)'!X190),"")</f>
        <v>1.6893999999999999E-2</v>
      </c>
      <c r="Y191" s="46">
        <f>IFERROR(IF(INDEX('Memb Hist (Org)'!$A$1:$BS$29,MATCH('Mthly ROIC (TR)'!Y$2,'Memb Hist (Org)'!$A$1:$A$29,0),MATCH('Mthly ROIC (TR)'!$A191,'Memb Hist (Org)'!$A$1:$BS$1,0))&lt;&gt;1,"",'Mthly Returns (TR)'!Y190),"")</f>
        <v>-6.3899999999999998E-3</v>
      </c>
      <c r="Z191" s="46" t="str">
        <f>IFERROR(IF(INDEX('Memb Hist (Org)'!$A$1:$BS$29,MATCH('Mthly ROIC (TR)'!Z$2,'Memb Hist (Org)'!$A$1:$A$29,0),MATCH('Mthly ROIC (TR)'!$A191,'Memb Hist (Org)'!$A$1:$BS$1,0))&lt;&gt;1,"",'Mthly Returns (TR)'!Z190),"")</f>
        <v/>
      </c>
      <c r="AA191" s="46" t="str">
        <f>IFERROR(IF(INDEX('Memb Hist (Org)'!$A$1:$BS$29,MATCH('Mthly ROIC (TR)'!AA$2,'Memb Hist (Org)'!$A$1:$A$29,0),MATCH('Mthly ROIC (TR)'!$A191,'Memb Hist (Org)'!$A$1:$BS$1,0))&lt;&gt;1,"",'Mthly Returns (TR)'!AA190),"")</f>
        <v/>
      </c>
      <c r="AB191" s="46" t="str">
        <f>IFERROR(IF(INDEX('Memb Hist (Org)'!$A$1:$BS$29,MATCH('Mthly ROIC (TR)'!AB$2,'Memb Hist (Org)'!$A$1:$A$29,0),MATCH('Mthly ROIC (TR)'!$A191,'Memb Hist (Org)'!$A$1:$BS$1,0))&lt;&gt;1,"",'Mthly Returns (TR)'!AB190),"")</f>
        <v/>
      </c>
      <c r="AC191" s="46">
        <f>IFERROR(IF(INDEX('Memb Hist (Org)'!$A$1:$BS$29,MATCH('Mthly ROIC (TR)'!AC$2,'Memb Hist (Org)'!$A$1:$A$29,0),MATCH('Mthly ROIC (TR)'!$A191,'Memb Hist (Org)'!$A$1:$BS$1,0))&lt;&gt;1,"",'Mthly Returns (TR)'!AC190),"")</f>
        <v>-3.3333000000000002E-2</v>
      </c>
      <c r="AD191" s="46" t="str">
        <f>IFERROR(IF(INDEX('Memb Hist (Org)'!$A$1:$BS$29,MATCH('Mthly ROIC (TR)'!AD$2,'Memb Hist (Org)'!$A$1:$A$29,0),MATCH('Mthly ROIC (TR)'!$A191,'Memb Hist (Org)'!$A$1:$BS$1,0))&lt;&gt;1,"",'Mthly Returns (TR)'!AD190),"")</f>
        <v/>
      </c>
      <c r="AE191" s="46" t="str">
        <f>IFERROR(IF(INDEX('Memb Hist (Org)'!$A$1:$BS$29,MATCH('Mthly ROIC (TR)'!AE$2,'Memb Hist (Org)'!$A$1:$A$29,0),MATCH('Mthly ROIC (TR)'!$A191,'Memb Hist (Org)'!$A$1:$BS$1,0))&lt;&gt;1,"",'Mthly Returns (TR)'!AE190),"")</f>
        <v/>
      </c>
      <c r="AF191" s="42">
        <f>IFERROR(IF($C191=7,INDEX(ROIC!$A$32:$BS$60,MATCH('Mthly ROIC (TR)'!AF$2,ROIC!$A$32:$A$60,0),MATCH('Mthly ROIC (TR)'!$A191,ROIC!$A$32:$BS$32,0)),AF190*(1+D190)),"")</f>
        <v>8.3659800408005622E-2</v>
      </c>
      <c r="AG191" s="42" t="str">
        <f>IFERROR(IF($C191=7,INDEX(ROIC!$A$32:$BS$60,MATCH('Mthly ROIC (TR)'!AG$2,ROIC!$A$32:$A$60,0),MATCH('Mthly ROIC (TR)'!$A191,ROIC!$A$32:$BS$32,0)),AG190*(1+E190)),"")</f>
        <v/>
      </c>
      <c r="AH191" s="42" t="str">
        <f>IFERROR(IF($C191=7,INDEX(ROIC!$A$32:$BS$60,MATCH('Mthly ROIC (TR)'!AH$2,ROIC!$A$32:$A$60,0),MATCH('Mthly ROIC (TR)'!$A191,ROIC!$A$32:$BS$32,0)),AH190*(1+F190)),"")</f>
        <v/>
      </c>
      <c r="AI191" s="42">
        <f>IFERROR(IF($C191=7,INDEX(ROIC!$A$32:$BS$60,MATCH('Mthly ROIC (TR)'!AI$2,ROIC!$A$32:$A$60,0),MATCH('Mthly ROIC (TR)'!$A191,ROIC!$A$32:$BS$32,0)),AI190*(1+G190)),"")</f>
        <v>7.8388241125981348E-2</v>
      </c>
      <c r="AJ191" s="42">
        <f>IFERROR(IF($C191=7,INDEX(ROIC!$A$32:$BS$60,MATCH('Mthly ROIC (TR)'!AJ$2,ROIC!$A$32:$A$60,0),MATCH('Mthly ROIC (TR)'!$A191,ROIC!$A$32:$BS$32,0)),AJ190*(1+H190)),"")</f>
        <v>8.6697060024871875E-2</v>
      </c>
      <c r="AK191" s="42">
        <f>IFERROR(IF($C191=7,INDEX(ROIC!$A$32:$BS$60,MATCH('Mthly ROIC (TR)'!AK$2,ROIC!$A$32:$A$60,0),MATCH('Mthly ROIC (TR)'!$A191,ROIC!$A$32:$BS$32,0)),AK190*(1+I190)),"")</f>
        <v>6.2250186313629108E-2</v>
      </c>
      <c r="AL191" s="42">
        <f>IFERROR(IF($C191=7,INDEX(ROIC!$A$32:$BS$60,MATCH('Mthly ROIC (TR)'!AL$2,ROIC!$A$32:$A$60,0),MATCH('Mthly ROIC (TR)'!$A191,ROIC!$A$32:$BS$32,0)),AL190*(1+J190)),"")</f>
        <v>8.265319436016369E-2</v>
      </c>
      <c r="AM191" s="42">
        <f>IFERROR(IF($C191=7,INDEX(ROIC!$A$32:$BS$60,MATCH('Mthly ROIC (TR)'!AM$2,ROIC!$A$32:$A$60,0),MATCH('Mthly ROIC (TR)'!$A191,ROIC!$A$32:$BS$32,0)),AM190*(1+K190)),"")</f>
        <v>0</v>
      </c>
      <c r="AN191" s="42" t="str">
        <f>IFERROR(IF($C191=7,INDEX(ROIC!$A$32:$BS$60,MATCH('Mthly ROIC (TR)'!AN$2,ROIC!$A$32:$A$60,0),MATCH('Mthly ROIC (TR)'!$A191,ROIC!$A$32:$BS$32,0)),AN190*(1+L190)),"")</f>
        <v/>
      </c>
      <c r="AO191" s="42" t="str">
        <f>IFERROR(IF($C191=7,INDEX(ROIC!$A$32:$BS$60,MATCH('Mthly ROIC (TR)'!AO$2,ROIC!$A$32:$A$60,0),MATCH('Mthly ROIC (TR)'!$A191,ROIC!$A$32:$BS$32,0)),AO190*(1+M190)),"")</f>
        <v/>
      </c>
      <c r="AP191" s="42" t="str">
        <f>IFERROR(IF($C191=7,INDEX(ROIC!$A$32:$BS$60,MATCH('Mthly ROIC (TR)'!AP$2,ROIC!$A$32:$A$60,0),MATCH('Mthly ROIC (TR)'!$A191,ROIC!$A$32:$BS$32,0)),AP190*(1+N190)),"")</f>
        <v/>
      </c>
      <c r="AQ191" s="42">
        <f>IFERROR(IF($C191=7,INDEX(ROIC!$A$32:$BS$60,MATCH('Mthly ROIC (TR)'!AQ$2,ROIC!$A$32:$A$60,0),MATCH('Mthly ROIC (TR)'!$A191,ROIC!$A$32:$BS$32,0)),AQ190*(1+O190)),"")</f>
        <v>0.11507560907540895</v>
      </c>
      <c r="AR191" s="42" t="str">
        <f>IFERROR(IF($C191=7,INDEX(ROIC!$A$32:$BS$60,MATCH('Mthly ROIC (TR)'!AR$2,ROIC!$A$32:$A$60,0),MATCH('Mthly ROIC (TR)'!$A191,ROIC!$A$32:$BS$32,0)),AR190*(1+P190)),"")</f>
        <v/>
      </c>
      <c r="AS191" s="42">
        <f>IFERROR(IF($C191=7,INDEX(ROIC!$A$32:$BS$60,MATCH('Mthly ROIC (TR)'!AS$2,ROIC!$A$32:$A$60,0),MATCH('Mthly ROIC (TR)'!$A191,ROIC!$A$32:$BS$32,0)),AS190*(1+Q190)),"")</f>
        <v>0</v>
      </c>
      <c r="AT191" s="42" t="str">
        <f>IFERROR(IF($C191=7,INDEX(ROIC!$A$32:$BS$60,MATCH('Mthly ROIC (TR)'!AT$2,ROIC!$A$32:$A$60,0),MATCH('Mthly ROIC (TR)'!$A191,ROIC!$A$32:$BS$32,0)),AT190*(1+R190)),"")</f>
        <v/>
      </c>
      <c r="AU191" s="42" t="str">
        <f>IFERROR(IF($C191=7,INDEX(ROIC!$A$32:$BS$60,MATCH('Mthly ROIC (TR)'!AU$2,ROIC!$A$32:$A$60,0),MATCH('Mthly ROIC (TR)'!$A191,ROIC!$A$32:$BS$32,0)),AU190*(1+S190)),"")</f>
        <v/>
      </c>
      <c r="AV191" s="42">
        <f>IFERROR(IF($C191=7,INDEX(ROIC!$A$32:$BS$60,MATCH('Mthly ROIC (TR)'!AV$2,ROIC!$A$32:$A$60,0),MATCH('Mthly ROIC (TR)'!$A191,ROIC!$A$32:$BS$32,0)),AV190*(1+T190)),"")</f>
        <v>7.4076883069882971E-2</v>
      </c>
      <c r="AW191" s="42">
        <f>IFERROR(IF($C191=7,INDEX(ROIC!$A$32:$BS$60,MATCH('Mthly ROIC (TR)'!AW$2,ROIC!$A$32:$A$60,0),MATCH('Mthly ROIC (TR)'!$A191,ROIC!$A$32:$BS$32,0)),AW190*(1+U190)),"")</f>
        <v>9.5925537859772148E-2</v>
      </c>
      <c r="AX191" s="42">
        <f>IFERROR(IF($C191=7,INDEX(ROIC!$A$32:$BS$60,MATCH('Mthly ROIC (TR)'!AX$2,ROIC!$A$32:$A$60,0),MATCH('Mthly ROIC (TR)'!$A191,ROIC!$A$32:$BS$32,0)),AX190*(1+V190)),"")</f>
        <v>0</v>
      </c>
      <c r="AY191" s="42">
        <f>IFERROR(IF($C191=7,INDEX(ROIC!$A$32:$BS$60,MATCH('Mthly ROIC (TR)'!AY$2,ROIC!$A$32:$A$60,0),MATCH('Mthly ROIC (TR)'!$A191,ROIC!$A$32:$BS$32,0)),AY190*(1+W190)),"")</f>
        <v>7.7556508583950648E-2</v>
      </c>
      <c r="AZ191" s="42">
        <f>IFERROR(IF($C191=7,INDEX(ROIC!$A$32:$BS$60,MATCH('Mthly ROIC (TR)'!AZ$2,ROIC!$A$32:$A$60,0),MATCH('Mthly ROIC (TR)'!$A191,ROIC!$A$32:$BS$32,0)),AZ190*(1+X190)),"")</f>
        <v>8.114283401145736E-2</v>
      </c>
      <c r="BA191" s="42">
        <f>IFERROR(IF($C191=7,INDEX(ROIC!$A$32:$BS$60,MATCH('Mthly ROIC (TR)'!BA$2,ROIC!$A$32:$A$60,0),MATCH('Mthly ROIC (TR)'!$A191,ROIC!$A$32:$BS$32,0)),BA190*(1+Y190)),"")</f>
        <v>7.3687430156548675E-2</v>
      </c>
      <c r="BB191" s="42" t="str">
        <f>IFERROR(IF($C191=7,INDEX(ROIC!$A$32:$BS$60,MATCH('Mthly ROIC (TR)'!BB$2,ROIC!$A$32:$A$60,0),MATCH('Mthly ROIC (TR)'!$A191,ROIC!$A$32:$BS$32,0)),BB190*(1+Z190)),"")</f>
        <v/>
      </c>
      <c r="BC191" s="42" t="str">
        <f>IFERROR(IF($C191=7,INDEX(ROIC!$A$32:$BS$60,MATCH('Mthly ROIC (TR)'!BC$2,ROIC!$A$32:$A$60,0),MATCH('Mthly ROIC (TR)'!$A191,ROIC!$A$32:$BS$32,0)),BC190*(1+AA190)),"")</f>
        <v/>
      </c>
      <c r="BD191" s="42" t="str">
        <f>IFERROR(IF($C191=7,INDEX(ROIC!$A$32:$BS$60,MATCH('Mthly ROIC (TR)'!BD$2,ROIC!$A$32:$A$60,0),MATCH('Mthly ROIC (TR)'!$A191,ROIC!$A$32:$BS$32,0)),BD190*(1+AB190)),"")</f>
        <v/>
      </c>
      <c r="BE191" s="42">
        <f>IFERROR(IF($C191=7,INDEX(ROIC!$A$32:$BS$60,MATCH('Mthly ROIC (TR)'!BE$2,ROIC!$A$32:$A$60,0),MATCH('Mthly ROIC (TR)'!$A191,ROIC!$A$32:$BS$32,0)),BE190*(1+AC190)),"")</f>
        <v>0.10217527277904845</v>
      </c>
      <c r="BF191" s="42" t="str">
        <f>IFERROR(IF($C191=7,INDEX(ROIC!$A$32:$BS$60,MATCH('Mthly ROIC (TR)'!BF$2,ROIC!$A$32:$A$60,0),MATCH('Mthly ROIC (TR)'!$A191,ROIC!$A$32:$BS$32,0)),BF190*(1+AD190)),"")</f>
        <v/>
      </c>
      <c r="BG191" s="42" t="str">
        <f>IFERROR(IF($C191=7,INDEX(ROIC!$A$32:$BS$60,MATCH('Mthly ROIC (TR)'!BG$2,ROIC!$A$32:$A$60,0),MATCH('Mthly ROIC (TR)'!$A191,ROIC!$A$32:$BS$32,0)),BG190*(1+AE190)),"")</f>
        <v/>
      </c>
      <c r="BH191" s="44">
        <f t="shared" si="117"/>
        <v>8.2562661708354787E-2</v>
      </c>
      <c r="BI191" s="44" t="str">
        <f t="shared" si="118"/>
        <v/>
      </c>
      <c r="BJ191" s="44" t="str">
        <f t="shared" si="119"/>
        <v/>
      </c>
      <c r="BK191" s="44">
        <f t="shared" si="120"/>
        <v>7.7360235171897745E-2</v>
      </c>
      <c r="BL191" s="44">
        <f t="shared" si="121"/>
        <v>8.5560089828489047E-2</v>
      </c>
      <c r="BM191" s="44">
        <f t="shared" si="122"/>
        <v>6.1433819454850158E-2</v>
      </c>
      <c r="BN191" s="44">
        <f t="shared" si="123"/>
        <v>8.1569256581923183E-2</v>
      </c>
      <c r="BO191" s="44">
        <f t="shared" si="124"/>
        <v>0</v>
      </c>
      <c r="BP191" s="44" t="str">
        <f t="shared" si="125"/>
        <v/>
      </c>
      <c r="BQ191" s="44" t="str">
        <f t="shared" si="126"/>
        <v/>
      </c>
      <c r="BR191" s="44" t="str">
        <f t="shared" si="127"/>
        <v/>
      </c>
      <c r="BS191" s="44">
        <f t="shared" si="128"/>
        <v>0.11356647441949552</v>
      </c>
      <c r="BT191" s="44" t="str">
        <f t="shared" si="129"/>
        <v/>
      </c>
      <c r="BU191" s="44">
        <f t="shared" si="130"/>
        <v>0</v>
      </c>
      <c r="BV191" s="44" t="str">
        <f t="shared" si="131"/>
        <v/>
      </c>
      <c r="BW191" s="44" t="str">
        <f t="shared" si="132"/>
        <v/>
      </c>
      <c r="BX191" s="44">
        <f t="shared" si="133"/>
        <v>7.3105417506146089E-2</v>
      </c>
      <c r="BY191" s="44">
        <f t="shared" si="134"/>
        <v>9.4667542749127503E-2</v>
      </c>
      <c r="BZ191" s="44">
        <f t="shared" si="135"/>
        <v>0</v>
      </c>
      <c r="CA191" s="44">
        <f t="shared" si="136"/>
        <v>7.6539410209793976E-2</v>
      </c>
      <c r="CB191" s="44">
        <f t="shared" si="137"/>
        <v>8.0078703533508058E-2</v>
      </c>
      <c r="CC191" s="44">
        <f t="shared" si="138"/>
        <v>7.2721071990400912E-2</v>
      </c>
      <c r="CD191" s="44" t="str">
        <f t="shared" si="139"/>
        <v/>
      </c>
      <c r="CE191" s="44" t="str">
        <f t="shared" si="140"/>
        <v/>
      </c>
      <c r="CF191" s="44" t="str">
        <f t="shared" si="141"/>
        <v/>
      </c>
      <c r="CG191" s="44">
        <f t="shared" si="142"/>
        <v>0.10083531684601292</v>
      </c>
      <c r="CH191" s="44" t="str">
        <f t="shared" si="143"/>
        <v/>
      </c>
      <c r="CI191" s="44" t="str">
        <f t="shared" si="144"/>
        <v/>
      </c>
      <c r="CJ191" s="48">
        <f t="shared" si="145"/>
        <v>-3.7235760430468011E-4</v>
      </c>
      <c r="CK191" s="48" t="str">
        <f t="shared" si="146"/>
        <v/>
      </c>
      <c r="CL191" s="48" t="str">
        <f t="shared" si="147"/>
        <v/>
      </c>
      <c r="CM191" s="48">
        <f t="shared" si="148"/>
        <v>-9.2097359972144271E-4</v>
      </c>
      <c r="CN191" s="48">
        <f t="shared" si="149"/>
        <v>0</v>
      </c>
      <c r="CO191" s="48">
        <f t="shared" si="150"/>
        <v>3.7104798274340397E-3</v>
      </c>
      <c r="CP191" s="48">
        <f t="shared" si="151"/>
        <v>2.2697461336485944E-3</v>
      </c>
      <c r="CQ191" s="48">
        <f t="shared" si="152"/>
        <v>0</v>
      </c>
      <c r="CR191" s="48" t="str">
        <f t="shared" si="153"/>
        <v/>
      </c>
      <c r="CS191" s="48" t="str">
        <f t="shared" si="154"/>
        <v/>
      </c>
      <c r="CT191" s="48" t="str">
        <f t="shared" si="155"/>
        <v/>
      </c>
      <c r="CU191" s="48">
        <f t="shared" si="156"/>
        <v>-1.8444331110470265E-3</v>
      </c>
      <c r="CV191" s="48" t="str">
        <f t="shared" si="157"/>
        <v/>
      </c>
      <c r="CW191" s="48">
        <f t="shared" si="158"/>
        <v>0</v>
      </c>
      <c r="CX191" s="48" t="str">
        <f t="shared" si="159"/>
        <v/>
      </c>
      <c r="CY191" s="48" t="str">
        <f t="shared" si="160"/>
        <v/>
      </c>
      <c r="CZ191" s="48">
        <f t="shared" si="161"/>
        <v>-1.2517840639577394E-3</v>
      </c>
      <c r="DA191" s="48">
        <f t="shared" si="162"/>
        <v>5.3581829196006168E-4</v>
      </c>
      <c r="DB191" s="48">
        <f t="shared" si="163"/>
        <v>0</v>
      </c>
      <c r="DC191" s="48">
        <f t="shared" si="164"/>
        <v>2.2708477615143775E-3</v>
      </c>
      <c r="DD191" s="48">
        <f t="shared" si="165"/>
        <v>1.3528496174950852E-3</v>
      </c>
      <c r="DE191" s="48">
        <f t="shared" si="166"/>
        <v>-4.6468765001866181E-4</v>
      </c>
      <c r="DF191" s="48" t="str">
        <f t="shared" si="167"/>
        <v/>
      </c>
      <c r="DG191" s="48" t="str">
        <f t="shared" si="168"/>
        <v/>
      </c>
      <c r="DH191" s="48" t="str">
        <f t="shared" si="169"/>
        <v/>
      </c>
      <c r="DI191" s="48">
        <f t="shared" si="170"/>
        <v>-3.361143616428149E-3</v>
      </c>
      <c r="DJ191" s="48" t="str">
        <f t="shared" si="171"/>
        <v/>
      </c>
      <c r="DK191" s="48" t="str">
        <f t="shared" si="172"/>
        <v/>
      </c>
      <c r="DL191" s="37">
        <f t="shared" si="173"/>
        <v>1.92436198657446E-3</v>
      </c>
      <c r="DM191" s="39">
        <f t="shared" si="174"/>
        <v>1.0019243619865745</v>
      </c>
      <c r="DN191" s="39"/>
      <c r="DO191" s="36">
        <f>DL191-'1M RF rate'!C51</f>
        <v>-1.2167978940632184E-3</v>
      </c>
      <c r="DP191" s="39">
        <f t="shared" si="175"/>
        <v>0.99878320210593674</v>
      </c>
      <c r="DQ191" s="39"/>
      <c r="DR191" s="36">
        <f>DL191-'DJUA Monthly (PR)'!C51</f>
        <v>1.5378083025713719E-3</v>
      </c>
      <c r="DS191" s="39">
        <f t="shared" si="176"/>
        <v>1.0015378083025714</v>
      </c>
      <c r="DT191" s="39"/>
      <c r="DU191" s="100">
        <f>PRODUCT(DM657:DM659)-1</f>
        <v>7.2614235256562631E-2</v>
      </c>
      <c r="DV191" s="100">
        <f>PRODUCT(DM648:DM659)-1</f>
        <v>0.36993081992235854</v>
      </c>
    </row>
    <row r="192" spans="1:126" x14ac:dyDescent="0.35">
      <c r="A192" s="35">
        <f t="shared" si="116"/>
        <v>1965</v>
      </c>
      <c r="B192" s="35">
        <v>1965</v>
      </c>
      <c r="C192" s="35">
        <v>9</v>
      </c>
      <c r="D192" s="46">
        <f>IFERROR(IF(INDEX('Memb Hist (Org)'!$A$1:$BS$29,MATCH('Mthly ROIC (TR)'!D$2,'Memb Hist (Org)'!$A$1:$A$29,0),MATCH('Mthly ROIC (TR)'!$A192,'Memb Hist (Org)'!$A$1:$BS$1,0))&lt;&gt;1,"",'Mthly Returns (TR)'!D191),"")</f>
        <v>3.3033E-2</v>
      </c>
      <c r="E192" s="46" t="str">
        <f>IFERROR(IF(INDEX('Memb Hist (Org)'!$A$1:$BS$29,MATCH('Mthly ROIC (TR)'!E$2,'Memb Hist (Org)'!$A$1:$A$29,0),MATCH('Mthly ROIC (TR)'!$A192,'Memb Hist (Org)'!$A$1:$BS$1,0))&lt;&gt;1,"",'Mthly Returns (TR)'!E191),"")</f>
        <v/>
      </c>
      <c r="F192" s="46" t="str">
        <f>IFERROR(IF(INDEX('Memb Hist (Org)'!$A$1:$BS$29,MATCH('Mthly ROIC (TR)'!F$2,'Memb Hist (Org)'!$A$1:$A$29,0),MATCH('Mthly ROIC (TR)'!$A192,'Memb Hist (Org)'!$A$1:$BS$1,0))&lt;&gt;1,"",'Mthly Returns (TR)'!F191),"")</f>
        <v/>
      </c>
      <c r="G192" s="46">
        <f>IFERROR(IF(INDEX('Memb Hist (Org)'!$A$1:$BS$29,MATCH('Mthly ROIC (TR)'!G$2,'Memb Hist (Org)'!$A$1:$A$29,0),MATCH('Mthly ROIC (TR)'!$A192,'Memb Hist (Org)'!$A$1:$BS$1,0))&lt;&gt;1,"",'Mthly Returns (TR)'!G191),"")</f>
        <v>-3.2128999999999998E-2</v>
      </c>
      <c r="H192" s="46">
        <f>IFERROR(IF(INDEX('Memb Hist (Org)'!$A$1:$BS$29,MATCH('Mthly ROIC (TR)'!H$2,'Memb Hist (Org)'!$A$1:$A$29,0),MATCH('Mthly ROIC (TR)'!$A192,'Memb Hist (Org)'!$A$1:$BS$1,0))&lt;&gt;1,"",'Mthly Returns (TR)'!H191),"")</f>
        <v>4.1314999999999998E-2</v>
      </c>
      <c r="I192" s="46">
        <f>IFERROR(IF(INDEX('Memb Hist (Org)'!$A$1:$BS$29,MATCH('Mthly ROIC (TR)'!I$2,'Memb Hist (Org)'!$A$1:$A$29,0),MATCH('Mthly ROIC (TR)'!$A192,'Memb Hist (Org)'!$A$1:$BS$1,0))&lt;&gt;1,"",'Mthly Returns (TR)'!I191),"")</f>
        <v>-1.6760000000000001E-2</v>
      </c>
      <c r="J192" s="46">
        <f>IFERROR(IF(INDEX('Memb Hist (Org)'!$A$1:$BS$29,MATCH('Mthly ROIC (TR)'!J$2,'Memb Hist (Org)'!$A$1:$A$29,0),MATCH('Mthly ROIC (TR)'!$A192,'Memb Hist (Org)'!$A$1:$BS$1,0))&lt;&gt;1,"",'Mthly Returns (TR)'!J191),"")</f>
        <v>4.3992999999999997E-2</v>
      </c>
      <c r="K192" s="46">
        <f>IFERROR(IF(INDEX('Memb Hist (Org)'!$A$1:$BS$29,MATCH('Mthly ROIC (TR)'!K$2,'Memb Hist (Org)'!$A$1:$A$29,0),MATCH('Mthly ROIC (TR)'!$A192,'Memb Hist (Org)'!$A$1:$BS$1,0))&lt;&gt;1,"",'Mthly Returns (TR)'!K191),"")</f>
        <v>4.4055999999999998E-2</v>
      </c>
      <c r="L192" s="46" t="str">
        <f>IFERROR(IF(INDEX('Memb Hist (Org)'!$A$1:$BS$29,MATCH('Mthly ROIC (TR)'!L$2,'Memb Hist (Org)'!$A$1:$A$29,0),MATCH('Mthly ROIC (TR)'!$A192,'Memb Hist (Org)'!$A$1:$BS$1,0))&lt;&gt;1,"",'Mthly Returns (TR)'!L191),"")</f>
        <v/>
      </c>
      <c r="M192" s="46" t="str">
        <f>IFERROR(IF(INDEX('Memb Hist (Org)'!$A$1:$BS$29,MATCH('Mthly ROIC (TR)'!M$2,'Memb Hist (Org)'!$A$1:$A$29,0),MATCH('Mthly ROIC (TR)'!$A192,'Memb Hist (Org)'!$A$1:$BS$1,0))&lt;&gt;1,"",'Mthly Returns (TR)'!M191),"")</f>
        <v/>
      </c>
      <c r="N192" s="46" t="str">
        <f>IFERROR(IF(INDEX('Memb Hist (Org)'!$A$1:$BS$29,MATCH('Mthly ROIC (TR)'!N$2,'Memb Hist (Org)'!$A$1:$A$29,0),MATCH('Mthly ROIC (TR)'!$A192,'Memb Hist (Org)'!$A$1:$BS$1,0))&lt;&gt;1,"",'Mthly Returns (TR)'!N191),"")</f>
        <v/>
      </c>
      <c r="O192" s="46">
        <f>IFERROR(IF(INDEX('Memb Hist (Org)'!$A$1:$BS$29,MATCH('Mthly ROIC (TR)'!O$2,'Memb Hist (Org)'!$A$1:$A$29,0),MATCH('Mthly ROIC (TR)'!$A192,'Memb Hist (Org)'!$A$1:$BS$1,0))&lt;&gt;1,"",'Mthly Returns (TR)'!O191),"")</f>
        <v>3.7914999999999997E-2</v>
      </c>
      <c r="P192" s="46" t="str">
        <f>IFERROR(IF(INDEX('Memb Hist (Org)'!$A$1:$BS$29,MATCH('Mthly ROIC (TR)'!P$2,'Memb Hist (Org)'!$A$1:$A$29,0),MATCH('Mthly ROIC (TR)'!$A192,'Memb Hist (Org)'!$A$1:$BS$1,0))&lt;&gt;1,"",'Mthly Returns (TR)'!P191),"")</f>
        <v/>
      </c>
      <c r="Q192" s="46">
        <f>IFERROR(IF(INDEX('Memb Hist (Org)'!$A$1:$BS$29,MATCH('Mthly ROIC (TR)'!Q$2,'Memb Hist (Org)'!$A$1:$A$29,0),MATCH('Mthly ROIC (TR)'!$A192,'Memb Hist (Org)'!$A$1:$BS$1,0))&lt;&gt;1,"",'Mthly Returns (TR)'!Q191),"")</f>
        <v>-2.5225999999999998E-2</v>
      </c>
      <c r="R192" s="46" t="str">
        <f>IFERROR(IF(INDEX('Memb Hist (Org)'!$A$1:$BS$29,MATCH('Mthly ROIC (TR)'!R$2,'Memb Hist (Org)'!$A$1:$A$29,0),MATCH('Mthly ROIC (TR)'!$A192,'Memb Hist (Org)'!$A$1:$BS$1,0))&lt;&gt;1,"",'Mthly Returns (TR)'!R191),"")</f>
        <v/>
      </c>
      <c r="S192" s="46" t="str">
        <f>IFERROR(IF(INDEX('Memb Hist (Org)'!$A$1:$BS$29,MATCH('Mthly ROIC (TR)'!S$2,'Memb Hist (Org)'!$A$1:$A$29,0),MATCH('Mthly ROIC (TR)'!$A192,'Memb Hist (Org)'!$A$1:$BS$1,0))&lt;&gt;1,"",'Mthly Returns (TR)'!S191),"")</f>
        <v/>
      </c>
      <c r="T192" s="46">
        <f>IFERROR(IF(INDEX('Memb Hist (Org)'!$A$1:$BS$29,MATCH('Mthly ROIC (TR)'!T$2,'Memb Hist (Org)'!$A$1:$A$29,0),MATCH('Mthly ROIC (TR)'!$A192,'Memb Hist (Org)'!$A$1:$BS$1,0))&lt;&gt;1,"",'Mthly Returns (TR)'!T191),"")</f>
        <v>2.5784000000000001E-2</v>
      </c>
      <c r="U192" s="46">
        <f>IFERROR(IF(INDEX('Memb Hist (Org)'!$A$1:$BS$29,MATCH('Mthly ROIC (TR)'!U$2,'Memb Hist (Org)'!$A$1:$A$29,0),MATCH('Mthly ROIC (TR)'!$A192,'Memb Hist (Org)'!$A$1:$BS$1,0))&lt;&gt;1,"",'Mthly Returns (TR)'!U191),"")</f>
        <v>-2.2082000000000001E-2</v>
      </c>
      <c r="V192" s="46">
        <f>IFERROR(IF(INDEX('Memb Hist (Org)'!$A$1:$BS$29,MATCH('Mthly ROIC (TR)'!V$2,'Memb Hist (Org)'!$A$1:$A$29,0),MATCH('Mthly ROIC (TR)'!$A192,'Memb Hist (Org)'!$A$1:$BS$1,0))&lt;&gt;1,"",'Mthly Returns (TR)'!V191),"")</f>
        <v>9.247E-3</v>
      </c>
      <c r="W192" s="46">
        <f>IFERROR(IF(INDEX('Memb Hist (Org)'!$A$1:$BS$29,MATCH('Mthly ROIC (TR)'!W$2,'Memb Hist (Org)'!$A$1:$A$29,0),MATCH('Mthly ROIC (TR)'!$A192,'Memb Hist (Org)'!$A$1:$BS$1,0))&lt;&gt;1,"",'Mthly Returns (TR)'!W191),"")</f>
        <v>-2.9221E-2</v>
      </c>
      <c r="X192" s="46">
        <f>IFERROR(IF(INDEX('Memb Hist (Org)'!$A$1:$BS$29,MATCH('Mthly ROIC (TR)'!X$2,'Memb Hist (Org)'!$A$1:$A$29,0),MATCH('Mthly ROIC (TR)'!$A192,'Memb Hist (Org)'!$A$1:$BS$1,0))&lt;&gt;1,"",'Mthly Returns (TR)'!X191),"")</f>
        <v>-6.2110000000000004E-3</v>
      </c>
      <c r="Y192" s="46">
        <f>IFERROR(IF(INDEX('Memb Hist (Org)'!$A$1:$BS$29,MATCH('Mthly ROIC (TR)'!Y$2,'Memb Hist (Org)'!$A$1:$A$29,0),MATCH('Mthly ROIC (TR)'!$A192,'Memb Hist (Org)'!$A$1:$BS$1,0))&lt;&gt;1,"",'Mthly Returns (TR)'!Y191),"")</f>
        <v>2.4115999999999999E-2</v>
      </c>
      <c r="Z192" s="46" t="str">
        <f>IFERROR(IF(INDEX('Memb Hist (Org)'!$A$1:$BS$29,MATCH('Mthly ROIC (TR)'!Z$2,'Memb Hist (Org)'!$A$1:$A$29,0),MATCH('Mthly ROIC (TR)'!$A192,'Memb Hist (Org)'!$A$1:$BS$1,0))&lt;&gt;1,"",'Mthly Returns (TR)'!Z191),"")</f>
        <v/>
      </c>
      <c r="AA192" s="46" t="str">
        <f>IFERROR(IF(INDEX('Memb Hist (Org)'!$A$1:$BS$29,MATCH('Mthly ROIC (TR)'!AA$2,'Memb Hist (Org)'!$A$1:$A$29,0),MATCH('Mthly ROIC (TR)'!$A192,'Memb Hist (Org)'!$A$1:$BS$1,0))&lt;&gt;1,"",'Mthly Returns (TR)'!AA191),"")</f>
        <v/>
      </c>
      <c r="AB192" s="46" t="str">
        <f>IFERROR(IF(INDEX('Memb Hist (Org)'!$A$1:$BS$29,MATCH('Mthly ROIC (TR)'!AB$2,'Memb Hist (Org)'!$A$1:$A$29,0),MATCH('Mthly ROIC (TR)'!$A192,'Memb Hist (Org)'!$A$1:$BS$1,0))&lt;&gt;1,"",'Mthly Returns (TR)'!AB191),"")</f>
        <v/>
      </c>
      <c r="AC192" s="46">
        <f>IFERROR(IF(INDEX('Memb Hist (Org)'!$A$1:$BS$29,MATCH('Mthly ROIC (TR)'!AC$2,'Memb Hist (Org)'!$A$1:$A$29,0),MATCH('Mthly ROIC (TR)'!$A192,'Memb Hist (Org)'!$A$1:$BS$1,0))&lt;&gt;1,"",'Mthly Returns (TR)'!AC191),"")</f>
        <v>8.7774000000000005E-2</v>
      </c>
      <c r="AD192" s="46" t="str">
        <f>IFERROR(IF(INDEX('Memb Hist (Org)'!$A$1:$BS$29,MATCH('Mthly ROIC (TR)'!AD$2,'Memb Hist (Org)'!$A$1:$A$29,0),MATCH('Mthly ROIC (TR)'!$A192,'Memb Hist (Org)'!$A$1:$BS$1,0))&lt;&gt;1,"",'Mthly Returns (TR)'!AD191),"")</f>
        <v/>
      </c>
      <c r="AE192" s="46" t="str">
        <f>IFERROR(IF(INDEX('Memb Hist (Org)'!$A$1:$BS$29,MATCH('Mthly ROIC (TR)'!AE$2,'Memb Hist (Org)'!$A$1:$A$29,0),MATCH('Mthly ROIC (TR)'!$A192,'Memb Hist (Org)'!$A$1:$BS$1,0))&lt;&gt;1,"",'Mthly Returns (TR)'!AE191),"")</f>
        <v/>
      </c>
      <c r="AF192" s="42">
        <f>IFERROR(IF($C192=7,INDEX(ROIC!$A$32:$BS$60,MATCH('Mthly ROIC (TR)'!AF$2,ROIC!$A$32:$A$60,0),MATCH('Mthly ROIC (TR)'!$A192,ROIC!$A$32:$BS$32,0)),AF191*(1+D191)),"")</f>
        <v>8.3282494708165511E-2</v>
      </c>
      <c r="AG192" s="42" t="str">
        <f>IFERROR(IF($C192=7,INDEX(ROIC!$A$32:$BS$60,MATCH('Mthly ROIC (TR)'!AG$2,ROIC!$A$32:$A$60,0),MATCH('Mthly ROIC (TR)'!$A192,ROIC!$A$32:$BS$32,0)),AG191*(1+E191)),"")</f>
        <v/>
      </c>
      <c r="AH192" s="42" t="str">
        <f>IFERROR(IF($C192=7,INDEX(ROIC!$A$32:$BS$60,MATCH('Mthly ROIC (TR)'!AH$2,ROIC!$A$32:$A$60,0),MATCH('Mthly ROIC (TR)'!$A192,ROIC!$A$32:$BS$32,0)),AH191*(1+F191)),"")</f>
        <v/>
      </c>
      <c r="AI192" s="42">
        <f>IFERROR(IF($C192=7,INDEX(ROIC!$A$32:$BS$60,MATCH('Mthly ROIC (TR)'!AI$2,ROIC!$A$32:$A$60,0),MATCH('Mthly ROIC (TR)'!$A192,ROIC!$A$32:$BS$32,0)),AI191*(1+G191)),"")</f>
        <v>7.7455029115376536E-2</v>
      </c>
      <c r="AJ192" s="42">
        <f>IFERROR(IF($C192=7,INDEX(ROIC!$A$32:$BS$60,MATCH('Mthly ROIC (TR)'!AJ$2,ROIC!$A$32:$A$60,0),MATCH('Mthly ROIC (TR)'!$A192,ROIC!$A$32:$BS$32,0)),AJ191*(1+H191)),"")</f>
        <v>8.6697060024871875E-2</v>
      </c>
      <c r="AK192" s="42">
        <f>IFERROR(IF($C192=7,INDEX(ROIC!$A$32:$BS$60,MATCH('Mthly ROIC (TR)'!AK$2,ROIC!$A$32:$A$60,0),MATCH('Mthly ROIC (TR)'!$A192,ROIC!$A$32:$BS$32,0)),AK191*(1+I191)),"")</f>
        <v>6.600997306659967E-2</v>
      </c>
      <c r="AL192" s="42">
        <f>IFERROR(IF($C192=7,INDEX(ROIC!$A$32:$BS$60,MATCH('Mthly ROIC (TR)'!AL$2,ROIC!$A$32:$A$60,0),MATCH('Mthly ROIC (TR)'!$A192,ROIC!$A$32:$BS$32,0)),AL191*(1+J191)),"")</f>
        <v>8.4953102146429593E-2</v>
      </c>
      <c r="AM192" s="42">
        <f>IFERROR(IF($C192=7,INDEX(ROIC!$A$32:$BS$60,MATCH('Mthly ROIC (TR)'!AM$2,ROIC!$A$32:$A$60,0),MATCH('Mthly ROIC (TR)'!$A192,ROIC!$A$32:$BS$32,0)),AM191*(1+K191)),"")</f>
        <v>0</v>
      </c>
      <c r="AN192" s="42" t="str">
        <f>IFERROR(IF($C192=7,INDEX(ROIC!$A$32:$BS$60,MATCH('Mthly ROIC (TR)'!AN$2,ROIC!$A$32:$A$60,0),MATCH('Mthly ROIC (TR)'!$A192,ROIC!$A$32:$BS$32,0)),AN191*(1+L191)),"")</f>
        <v/>
      </c>
      <c r="AO192" s="42" t="str">
        <f>IFERROR(IF($C192=7,INDEX(ROIC!$A$32:$BS$60,MATCH('Mthly ROIC (TR)'!AO$2,ROIC!$A$32:$A$60,0),MATCH('Mthly ROIC (TR)'!$A192,ROIC!$A$32:$BS$32,0)),AO191*(1+M191)),"")</f>
        <v/>
      </c>
      <c r="AP192" s="42" t="str">
        <f>IFERROR(IF($C192=7,INDEX(ROIC!$A$32:$BS$60,MATCH('Mthly ROIC (TR)'!AP$2,ROIC!$A$32:$A$60,0),MATCH('Mthly ROIC (TR)'!$A192,ROIC!$A$32:$BS$32,0)),AP191*(1+N191)),"")</f>
        <v/>
      </c>
      <c r="AQ192" s="42">
        <f>IFERROR(IF($C192=7,INDEX(ROIC!$A$32:$BS$60,MATCH('Mthly ROIC (TR)'!AQ$2,ROIC!$A$32:$A$60,0),MATCH('Mthly ROIC (TR)'!$A192,ROIC!$A$32:$BS$32,0)),AQ191*(1+O191)),"")</f>
        <v>0.11320666610841525</v>
      </c>
      <c r="AR192" s="42" t="str">
        <f>IFERROR(IF($C192=7,INDEX(ROIC!$A$32:$BS$60,MATCH('Mthly ROIC (TR)'!AR$2,ROIC!$A$32:$A$60,0),MATCH('Mthly ROIC (TR)'!$A192,ROIC!$A$32:$BS$32,0)),AR191*(1+P191)),"")</f>
        <v/>
      </c>
      <c r="AS192" s="42">
        <f>IFERROR(IF($C192=7,INDEX(ROIC!$A$32:$BS$60,MATCH('Mthly ROIC (TR)'!AS$2,ROIC!$A$32:$A$60,0),MATCH('Mthly ROIC (TR)'!$A192,ROIC!$A$32:$BS$32,0)),AS191*(1+Q191)),"")</f>
        <v>0</v>
      </c>
      <c r="AT192" s="42" t="str">
        <f>IFERROR(IF($C192=7,INDEX(ROIC!$A$32:$BS$60,MATCH('Mthly ROIC (TR)'!AT$2,ROIC!$A$32:$A$60,0),MATCH('Mthly ROIC (TR)'!$A192,ROIC!$A$32:$BS$32,0)),AT191*(1+R191)),"")</f>
        <v/>
      </c>
      <c r="AU192" s="42" t="str">
        <f>IFERROR(IF($C192=7,INDEX(ROIC!$A$32:$BS$60,MATCH('Mthly ROIC (TR)'!AU$2,ROIC!$A$32:$A$60,0),MATCH('Mthly ROIC (TR)'!$A192,ROIC!$A$32:$BS$32,0)),AU191*(1+S191)),"")</f>
        <v/>
      </c>
      <c r="AV192" s="42">
        <f>IFERROR(IF($C192=7,INDEX(ROIC!$A$32:$BS$60,MATCH('Mthly ROIC (TR)'!AV$2,ROIC!$A$32:$A$60,0),MATCH('Mthly ROIC (TR)'!$A192,ROIC!$A$32:$BS$32,0)),AV191*(1+T191)),"")</f>
        <v>7.2808464601077358E-2</v>
      </c>
      <c r="AW192" s="42">
        <f>IFERROR(IF($C192=7,INDEX(ROIC!$A$32:$BS$60,MATCH('Mthly ROIC (TR)'!AW$2,ROIC!$A$32:$A$60,0),MATCH('Mthly ROIC (TR)'!$A192,ROIC!$A$32:$BS$32,0)),AW191*(1+U191)),"")</f>
        <v>9.6468476404058451E-2</v>
      </c>
      <c r="AX192" s="42">
        <f>IFERROR(IF($C192=7,INDEX(ROIC!$A$32:$BS$60,MATCH('Mthly ROIC (TR)'!AX$2,ROIC!$A$32:$A$60,0),MATCH('Mthly ROIC (TR)'!$A192,ROIC!$A$32:$BS$32,0)),AX191*(1+V191)),"")</f>
        <v>0</v>
      </c>
      <c r="AY192" s="42">
        <f>IFERROR(IF($C192=7,INDEX(ROIC!$A$32:$BS$60,MATCH('Mthly ROIC (TR)'!AY$2,ROIC!$A$32:$A$60,0),MATCH('Mthly ROIC (TR)'!$A192,ROIC!$A$32:$BS$32,0)),AY191*(1+W191)),"")</f>
        <v>7.9857532637127873E-2</v>
      </c>
      <c r="AZ192" s="42">
        <f>IFERROR(IF($C192=7,INDEX(ROIC!$A$32:$BS$60,MATCH('Mthly ROIC (TR)'!AZ$2,ROIC!$A$32:$A$60,0),MATCH('Mthly ROIC (TR)'!$A192,ROIC!$A$32:$BS$32,0)),AZ191*(1+X191)),"")</f>
        <v>8.2513661049246914E-2</v>
      </c>
      <c r="BA192" s="42">
        <f>IFERROR(IF($C192=7,INDEX(ROIC!$A$32:$BS$60,MATCH('Mthly ROIC (TR)'!BA$2,ROIC!$A$32:$A$60,0),MATCH('Mthly ROIC (TR)'!$A192,ROIC!$A$32:$BS$32,0)),BA191*(1+Y191)),"")</f>
        <v>7.3216567477848327E-2</v>
      </c>
      <c r="BB192" s="42" t="str">
        <f>IFERROR(IF($C192=7,INDEX(ROIC!$A$32:$BS$60,MATCH('Mthly ROIC (TR)'!BB$2,ROIC!$A$32:$A$60,0),MATCH('Mthly ROIC (TR)'!$A192,ROIC!$A$32:$BS$32,0)),BB191*(1+Z191)),"")</f>
        <v/>
      </c>
      <c r="BC192" s="42" t="str">
        <f>IFERROR(IF($C192=7,INDEX(ROIC!$A$32:$BS$60,MATCH('Mthly ROIC (TR)'!BC$2,ROIC!$A$32:$A$60,0),MATCH('Mthly ROIC (TR)'!$A192,ROIC!$A$32:$BS$32,0)),BC191*(1+AA191)),"")</f>
        <v/>
      </c>
      <c r="BD192" s="42" t="str">
        <f>IFERROR(IF($C192=7,INDEX(ROIC!$A$32:$BS$60,MATCH('Mthly ROIC (TR)'!BD$2,ROIC!$A$32:$A$60,0),MATCH('Mthly ROIC (TR)'!$A192,ROIC!$A$32:$BS$32,0)),BD191*(1+AB191)),"")</f>
        <v/>
      </c>
      <c r="BE192" s="42">
        <f>IFERROR(IF($C192=7,INDEX(ROIC!$A$32:$BS$60,MATCH('Mthly ROIC (TR)'!BE$2,ROIC!$A$32:$A$60,0),MATCH('Mthly ROIC (TR)'!$A192,ROIC!$A$32:$BS$32,0)),BE191*(1+AC191)),"")</f>
        <v>9.8769464411504415E-2</v>
      </c>
      <c r="BF192" s="42" t="str">
        <f>IFERROR(IF($C192=7,INDEX(ROIC!$A$32:$BS$60,MATCH('Mthly ROIC (TR)'!BF$2,ROIC!$A$32:$A$60,0),MATCH('Mthly ROIC (TR)'!$A192,ROIC!$A$32:$BS$32,0)),BF191*(1+AD191)),"")</f>
        <v/>
      </c>
      <c r="BG192" s="42" t="str">
        <f>IFERROR(IF($C192=7,INDEX(ROIC!$A$32:$BS$60,MATCH('Mthly ROIC (TR)'!BG$2,ROIC!$A$32:$A$60,0),MATCH('Mthly ROIC (TR)'!$A192,ROIC!$A$32:$BS$32,0)),BG191*(1+AE191)),"")</f>
        <v/>
      </c>
      <c r="BH192" s="44">
        <f t="shared" si="117"/>
        <v>8.2032443987175394E-2</v>
      </c>
      <c r="BI192" s="44" t="str">
        <f t="shared" si="118"/>
        <v/>
      </c>
      <c r="BJ192" s="44" t="str">
        <f t="shared" si="119"/>
        <v/>
      </c>
      <c r="BK192" s="44">
        <f t="shared" si="120"/>
        <v>7.6292447286754939E-2</v>
      </c>
      <c r="BL192" s="44">
        <f t="shared" si="121"/>
        <v>8.5395757478981774E-2</v>
      </c>
      <c r="BM192" s="44">
        <f t="shared" si="122"/>
        <v>6.5019178846114453E-2</v>
      </c>
      <c r="BN192" s="44">
        <f t="shared" si="123"/>
        <v>8.3677975999444959E-2</v>
      </c>
      <c r="BO192" s="44">
        <f t="shared" si="124"/>
        <v>0</v>
      </c>
      <c r="BP192" s="44" t="str">
        <f t="shared" si="125"/>
        <v/>
      </c>
      <c r="BQ192" s="44" t="str">
        <f t="shared" si="126"/>
        <v/>
      </c>
      <c r="BR192" s="44" t="str">
        <f t="shared" si="127"/>
        <v/>
      </c>
      <c r="BS192" s="44">
        <f t="shared" si="128"/>
        <v>0.11150746059006954</v>
      </c>
      <c r="BT192" s="44" t="str">
        <f t="shared" si="129"/>
        <v/>
      </c>
      <c r="BU192" s="44">
        <f t="shared" si="130"/>
        <v>0</v>
      </c>
      <c r="BV192" s="44" t="str">
        <f t="shared" si="131"/>
        <v/>
      </c>
      <c r="BW192" s="44" t="str">
        <f t="shared" si="132"/>
        <v/>
      </c>
      <c r="BX192" s="44">
        <f t="shared" si="133"/>
        <v>7.1715626616484215E-2</v>
      </c>
      <c r="BY192" s="44">
        <f t="shared" si="134"/>
        <v>9.5020507189107831E-2</v>
      </c>
      <c r="BZ192" s="44">
        <f t="shared" si="135"/>
        <v>0</v>
      </c>
      <c r="CA192" s="44">
        <f t="shared" si="136"/>
        <v>7.8658889793882858E-2</v>
      </c>
      <c r="CB192" s="44">
        <f t="shared" si="137"/>
        <v>8.1275150341233351E-2</v>
      </c>
      <c r="CC192" s="44">
        <f t="shared" si="138"/>
        <v>7.2117603964749671E-2</v>
      </c>
      <c r="CD192" s="44" t="str">
        <f t="shared" si="139"/>
        <v/>
      </c>
      <c r="CE192" s="44" t="str">
        <f t="shared" si="140"/>
        <v/>
      </c>
      <c r="CF192" s="44" t="str">
        <f t="shared" si="141"/>
        <v/>
      </c>
      <c r="CG192" s="44">
        <f t="shared" si="142"/>
        <v>9.7286957906001004E-2</v>
      </c>
      <c r="CH192" s="44" t="str">
        <f t="shared" si="143"/>
        <v/>
      </c>
      <c r="CI192" s="44" t="str">
        <f t="shared" si="144"/>
        <v/>
      </c>
      <c r="CJ192" s="48">
        <f t="shared" si="145"/>
        <v>2.7097777222283648E-3</v>
      </c>
      <c r="CK192" s="48" t="str">
        <f t="shared" si="146"/>
        <v/>
      </c>
      <c r="CL192" s="48" t="str">
        <f t="shared" si="147"/>
        <v/>
      </c>
      <c r="CM192" s="48">
        <f t="shared" si="148"/>
        <v>-2.4512000388761494E-3</v>
      </c>
      <c r="CN192" s="48">
        <f t="shared" si="149"/>
        <v>3.5281257202441317E-3</v>
      </c>
      <c r="CO192" s="48">
        <f t="shared" si="150"/>
        <v>-1.0897214374608784E-3</v>
      </c>
      <c r="CP192" s="48">
        <f t="shared" si="151"/>
        <v>3.6812451981435819E-3</v>
      </c>
      <c r="CQ192" s="48">
        <f t="shared" si="152"/>
        <v>0</v>
      </c>
      <c r="CR192" s="48" t="str">
        <f t="shared" si="153"/>
        <v/>
      </c>
      <c r="CS192" s="48" t="str">
        <f t="shared" si="154"/>
        <v/>
      </c>
      <c r="CT192" s="48" t="str">
        <f t="shared" si="155"/>
        <v/>
      </c>
      <c r="CU192" s="48">
        <f t="shared" si="156"/>
        <v>4.2278053682724866E-3</v>
      </c>
      <c r="CV192" s="48" t="str">
        <f t="shared" si="157"/>
        <v/>
      </c>
      <c r="CW192" s="48">
        <f t="shared" si="158"/>
        <v>0</v>
      </c>
      <c r="CX192" s="48" t="str">
        <f t="shared" si="159"/>
        <v/>
      </c>
      <c r="CY192" s="48" t="str">
        <f t="shared" si="160"/>
        <v/>
      </c>
      <c r="CZ192" s="48">
        <f t="shared" si="161"/>
        <v>1.849115716679429E-3</v>
      </c>
      <c r="DA192" s="48">
        <f t="shared" si="162"/>
        <v>-2.0982428397498792E-3</v>
      </c>
      <c r="DB192" s="48">
        <f t="shared" si="163"/>
        <v>0</v>
      </c>
      <c r="DC192" s="48">
        <f t="shared" si="164"/>
        <v>-2.2984914186670508E-3</v>
      </c>
      <c r="DD192" s="48">
        <f t="shared" si="165"/>
        <v>-5.0479995876940036E-4</v>
      </c>
      <c r="DE192" s="48">
        <f t="shared" si="166"/>
        <v>1.739188137213903E-3</v>
      </c>
      <c r="DF192" s="48" t="str">
        <f t="shared" si="167"/>
        <v/>
      </c>
      <c r="DG192" s="48" t="str">
        <f t="shared" si="168"/>
        <v/>
      </c>
      <c r="DH192" s="48" t="str">
        <f t="shared" si="169"/>
        <v/>
      </c>
      <c r="DI192" s="48">
        <f t="shared" si="170"/>
        <v>8.5392654432413333E-3</v>
      </c>
      <c r="DJ192" s="48" t="str">
        <f t="shared" si="171"/>
        <v/>
      </c>
      <c r="DK192" s="48" t="str">
        <f t="shared" si="172"/>
        <v/>
      </c>
      <c r="DL192" s="37">
        <f t="shared" si="173"/>
        <v>1.7832067612499874E-2</v>
      </c>
      <c r="DM192" s="39">
        <f t="shared" si="174"/>
        <v>1.0178320676124999</v>
      </c>
      <c r="DN192" s="39"/>
      <c r="DO192" s="36">
        <f>DL192-'1M RF rate'!C52</f>
        <v>1.4684869871193867E-2</v>
      </c>
      <c r="DP192" s="39">
        <f t="shared" si="175"/>
        <v>1.0146848698711939</v>
      </c>
      <c r="DQ192" s="39"/>
      <c r="DR192" s="36">
        <f>DL192-'DJUA Monthly (PR)'!C52</f>
        <v>2.8259367438485498E-3</v>
      </c>
      <c r="DS192" s="39">
        <f t="shared" si="176"/>
        <v>1.0028259367438486</v>
      </c>
      <c r="DT192" s="39"/>
      <c r="DU192" s="100">
        <f>PRODUCT(DM658:DM660)-1</f>
        <v>6.30605647976068E-2</v>
      </c>
      <c r="DV192" s="100">
        <f>PRODUCT(DM649:DM660)-1</f>
        <v>0.30528183741169101</v>
      </c>
    </row>
    <row r="193" spans="1:126" x14ac:dyDescent="0.35">
      <c r="A193" s="35">
        <f t="shared" si="116"/>
        <v>1965</v>
      </c>
      <c r="B193" s="35">
        <v>1965</v>
      </c>
      <c r="C193" s="35">
        <v>10</v>
      </c>
      <c r="D193" s="46">
        <f>IFERROR(IF(INDEX('Memb Hist (Org)'!$A$1:$BS$29,MATCH('Mthly ROIC (TR)'!D$2,'Memb Hist (Org)'!$A$1:$A$29,0),MATCH('Mthly ROIC (TR)'!$A193,'Memb Hist (Org)'!$A$1:$BS$1,0))&lt;&gt;1,"",'Mthly Returns (TR)'!D192),"")</f>
        <v>2.3255999999999999E-2</v>
      </c>
      <c r="E193" s="46" t="str">
        <f>IFERROR(IF(INDEX('Memb Hist (Org)'!$A$1:$BS$29,MATCH('Mthly ROIC (TR)'!E$2,'Memb Hist (Org)'!$A$1:$A$29,0),MATCH('Mthly ROIC (TR)'!$A193,'Memb Hist (Org)'!$A$1:$BS$1,0))&lt;&gt;1,"",'Mthly Returns (TR)'!E192),"")</f>
        <v/>
      </c>
      <c r="F193" s="46" t="str">
        <f>IFERROR(IF(INDEX('Memb Hist (Org)'!$A$1:$BS$29,MATCH('Mthly ROIC (TR)'!F$2,'Memb Hist (Org)'!$A$1:$A$29,0),MATCH('Mthly ROIC (TR)'!$A193,'Memb Hist (Org)'!$A$1:$BS$1,0))&lt;&gt;1,"",'Mthly Returns (TR)'!F192),"")</f>
        <v/>
      </c>
      <c r="G193" s="46">
        <f>IFERROR(IF(INDEX('Memb Hist (Org)'!$A$1:$BS$29,MATCH('Mthly ROIC (TR)'!G$2,'Memb Hist (Org)'!$A$1:$A$29,0),MATCH('Mthly ROIC (TR)'!$A193,'Memb Hist (Org)'!$A$1:$BS$1,0))&lt;&gt;1,"",'Mthly Returns (TR)'!G192),"")</f>
        <v>-5.9750000000000003E-3</v>
      </c>
      <c r="H193" s="46">
        <f>IFERROR(IF(INDEX('Memb Hist (Org)'!$A$1:$BS$29,MATCH('Mthly ROIC (TR)'!H$2,'Memb Hist (Org)'!$A$1:$A$29,0),MATCH('Mthly ROIC (TR)'!$A193,'Memb Hist (Org)'!$A$1:$BS$1,0))&lt;&gt;1,"",'Mthly Returns (TR)'!H192),"")</f>
        <v>9.0910000000000001E-3</v>
      </c>
      <c r="I193" s="46">
        <f>IFERROR(IF(INDEX('Memb Hist (Org)'!$A$1:$BS$29,MATCH('Mthly ROIC (TR)'!I$2,'Memb Hist (Org)'!$A$1:$A$29,0),MATCH('Mthly ROIC (TR)'!$A193,'Memb Hist (Org)'!$A$1:$BS$1,0))&lt;&gt;1,"",'Mthly Returns (TR)'!I192),"")</f>
        <v>3.9773000000000003E-2</v>
      </c>
      <c r="J193" s="46">
        <f>IFERROR(IF(INDEX('Memb Hist (Org)'!$A$1:$BS$29,MATCH('Mthly ROIC (TR)'!J$2,'Memb Hist (Org)'!$A$1:$A$29,0),MATCH('Mthly ROIC (TR)'!$A193,'Memb Hist (Org)'!$A$1:$BS$1,0))&lt;&gt;1,"",'Mthly Returns (TR)'!J192),"")</f>
        <v>-3.4684E-2</v>
      </c>
      <c r="K193" s="46">
        <f>IFERROR(IF(INDEX('Memb Hist (Org)'!$A$1:$BS$29,MATCH('Mthly ROIC (TR)'!K$2,'Memb Hist (Org)'!$A$1:$A$29,0),MATCH('Mthly ROIC (TR)'!$A193,'Memb Hist (Org)'!$A$1:$BS$1,0))&lt;&gt;1,"",'Mthly Returns (TR)'!K192),"")</f>
        <v>2.3649E-2</v>
      </c>
      <c r="L193" s="46" t="str">
        <f>IFERROR(IF(INDEX('Memb Hist (Org)'!$A$1:$BS$29,MATCH('Mthly ROIC (TR)'!L$2,'Memb Hist (Org)'!$A$1:$A$29,0),MATCH('Mthly ROIC (TR)'!$A193,'Memb Hist (Org)'!$A$1:$BS$1,0))&lt;&gt;1,"",'Mthly Returns (TR)'!L192),"")</f>
        <v/>
      </c>
      <c r="M193" s="46" t="str">
        <f>IFERROR(IF(INDEX('Memb Hist (Org)'!$A$1:$BS$29,MATCH('Mthly ROIC (TR)'!M$2,'Memb Hist (Org)'!$A$1:$A$29,0),MATCH('Mthly ROIC (TR)'!$A193,'Memb Hist (Org)'!$A$1:$BS$1,0))&lt;&gt;1,"",'Mthly Returns (TR)'!M192),"")</f>
        <v/>
      </c>
      <c r="N193" s="46" t="str">
        <f>IFERROR(IF(INDEX('Memb Hist (Org)'!$A$1:$BS$29,MATCH('Mthly ROIC (TR)'!N$2,'Memb Hist (Org)'!$A$1:$A$29,0),MATCH('Mthly ROIC (TR)'!$A193,'Memb Hist (Org)'!$A$1:$BS$1,0))&lt;&gt;1,"",'Mthly Returns (TR)'!N192),"")</f>
        <v/>
      </c>
      <c r="O193" s="46">
        <f>IFERROR(IF(INDEX('Memb Hist (Org)'!$A$1:$BS$29,MATCH('Mthly ROIC (TR)'!O$2,'Memb Hist (Org)'!$A$1:$A$29,0),MATCH('Mthly ROIC (TR)'!$A193,'Memb Hist (Org)'!$A$1:$BS$1,0))&lt;&gt;1,"",'Mthly Returns (TR)'!O192),"")</f>
        <v>6.8490000000000001E-3</v>
      </c>
      <c r="P193" s="46" t="str">
        <f>IFERROR(IF(INDEX('Memb Hist (Org)'!$A$1:$BS$29,MATCH('Mthly ROIC (TR)'!P$2,'Memb Hist (Org)'!$A$1:$A$29,0),MATCH('Mthly ROIC (TR)'!$A193,'Memb Hist (Org)'!$A$1:$BS$1,0))&lt;&gt;1,"",'Mthly Returns (TR)'!P192),"")</f>
        <v/>
      </c>
      <c r="Q193" s="46">
        <f>IFERROR(IF(INDEX('Memb Hist (Org)'!$A$1:$BS$29,MATCH('Mthly ROIC (TR)'!Q$2,'Memb Hist (Org)'!$A$1:$A$29,0),MATCH('Mthly ROIC (TR)'!$A193,'Memb Hist (Org)'!$A$1:$BS$1,0))&lt;&gt;1,"",'Mthly Returns (TR)'!Q192),"")</f>
        <v>-1.3825E-2</v>
      </c>
      <c r="R193" s="46" t="str">
        <f>IFERROR(IF(INDEX('Memb Hist (Org)'!$A$1:$BS$29,MATCH('Mthly ROIC (TR)'!R$2,'Memb Hist (Org)'!$A$1:$A$29,0),MATCH('Mthly ROIC (TR)'!$A193,'Memb Hist (Org)'!$A$1:$BS$1,0))&lt;&gt;1,"",'Mthly Returns (TR)'!R192),"")</f>
        <v/>
      </c>
      <c r="S193" s="46" t="str">
        <f>IFERROR(IF(INDEX('Memb Hist (Org)'!$A$1:$BS$29,MATCH('Mthly ROIC (TR)'!S$2,'Memb Hist (Org)'!$A$1:$A$29,0),MATCH('Mthly ROIC (TR)'!$A193,'Memb Hist (Org)'!$A$1:$BS$1,0))&lt;&gt;1,"",'Mthly Returns (TR)'!S192),"")</f>
        <v/>
      </c>
      <c r="T193" s="46">
        <f>IFERROR(IF(INDEX('Memb Hist (Org)'!$A$1:$BS$29,MATCH('Mthly ROIC (TR)'!T$2,'Memb Hist (Org)'!$A$1:$A$29,0),MATCH('Mthly ROIC (TR)'!$A193,'Memb Hist (Org)'!$A$1:$BS$1,0))&lt;&gt;1,"",'Mthly Returns (TR)'!T192),"")</f>
        <v>1.0274E-2</v>
      </c>
      <c r="U193" s="46">
        <f>IFERROR(IF(INDEX('Memb Hist (Org)'!$A$1:$BS$29,MATCH('Mthly ROIC (TR)'!U$2,'Memb Hist (Org)'!$A$1:$A$29,0),MATCH('Mthly ROIC (TR)'!$A193,'Memb Hist (Org)'!$A$1:$BS$1,0))&lt;&gt;1,"",'Mthly Returns (TR)'!U192),"")</f>
        <v>4.5161E-2</v>
      </c>
      <c r="V193" s="46">
        <f>IFERROR(IF(INDEX('Memb Hist (Org)'!$A$1:$BS$29,MATCH('Mthly ROIC (TR)'!V$2,'Memb Hist (Org)'!$A$1:$A$29,0),MATCH('Mthly ROIC (TR)'!$A193,'Memb Hist (Org)'!$A$1:$BS$1,0))&lt;&gt;1,"",'Mthly Returns (TR)'!V192),"")</f>
        <v>-3.7634000000000001E-2</v>
      </c>
      <c r="W193" s="46">
        <f>IFERROR(IF(INDEX('Memb Hist (Org)'!$A$1:$BS$29,MATCH('Mthly ROIC (TR)'!W$2,'Memb Hist (Org)'!$A$1:$A$29,0),MATCH('Mthly ROIC (TR)'!$A193,'Memb Hist (Org)'!$A$1:$BS$1,0))&lt;&gt;1,"",'Mthly Returns (TR)'!W192),"")</f>
        <v>0</v>
      </c>
      <c r="X193" s="46">
        <f>IFERROR(IF(INDEX('Memb Hist (Org)'!$A$1:$BS$29,MATCH('Mthly ROIC (TR)'!X$2,'Memb Hist (Org)'!$A$1:$A$29,0),MATCH('Mthly ROIC (TR)'!$A193,'Memb Hist (Org)'!$A$1:$BS$1,0))&lt;&gt;1,"",'Mthly Returns (TR)'!X192),"")</f>
        <v>1.2500000000000001E-2</v>
      </c>
      <c r="Y193" s="46">
        <f>IFERROR(IF(INDEX('Memb Hist (Org)'!$A$1:$BS$29,MATCH('Mthly ROIC (TR)'!Y$2,'Memb Hist (Org)'!$A$1:$A$29,0),MATCH('Mthly ROIC (TR)'!$A193,'Memb Hist (Org)'!$A$1:$BS$1,0))&lt;&gt;1,"",'Mthly Returns (TR)'!Y192),"")</f>
        <v>1.5823E-2</v>
      </c>
      <c r="Z193" s="46" t="str">
        <f>IFERROR(IF(INDEX('Memb Hist (Org)'!$A$1:$BS$29,MATCH('Mthly ROIC (TR)'!Z$2,'Memb Hist (Org)'!$A$1:$A$29,0),MATCH('Mthly ROIC (TR)'!$A193,'Memb Hist (Org)'!$A$1:$BS$1,0))&lt;&gt;1,"",'Mthly Returns (TR)'!Z192),"")</f>
        <v/>
      </c>
      <c r="AA193" s="46" t="str">
        <f>IFERROR(IF(INDEX('Memb Hist (Org)'!$A$1:$BS$29,MATCH('Mthly ROIC (TR)'!AA$2,'Memb Hist (Org)'!$A$1:$A$29,0),MATCH('Mthly ROIC (TR)'!$A193,'Memb Hist (Org)'!$A$1:$BS$1,0))&lt;&gt;1,"",'Mthly Returns (TR)'!AA192),"")</f>
        <v/>
      </c>
      <c r="AB193" s="46" t="str">
        <f>IFERROR(IF(INDEX('Memb Hist (Org)'!$A$1:$BS$29,MATCH('Mthly ROIC (TR)'!AB$2,'Memb Hist (Org)'!$A$1:$A$29,0),MATCH('Mthly ROIC (TR)'!$A193,'Memb Hist (Org)'!$A$1:$BS$1,0))&lt;&gt;1,"",'Mthly Returns (TR)'!AB192),"")</f>
        <v/>
      </c>
      <c r="AC193" s="46">
        <f>IFERROR(IF(INDEX('Memb Hist (Org)'!$A$1:$BS$29,MATCH('Mthly ROIC (TR)'!AC$2,'Memb Hist (Org)'!$A$1:$A$29,0),MATCH('Mthly ROIC (TR)'!$A193,'Memb Hist (Org)'!$A$1:$BS$1,0))&lt;&gt;1,"",'Mthly Returns (TR)'!AC192),"")</f>
        <v>-3.4600000000000001E-4</v>
      </c>
      <c r="AD193" s="46" t="str">
        <f>IFERROR(IF(INDEX('Memb Hist (Org)'!$A$1:$BS$29,MATCH('Mthly ROIC (TR)'!AD$2,'Memb Hist (Org)'!$A$1:$A$29,0),MATCH('Mthly ROIC (TR)'!$A193,'Memb Hist (Org)'!$A$1:$BS$1,0))&lt;&gt;1,"",'Mthly Returns (TR)'!AD192),"")</f>
        <v/>
      </c>
      <c r="AE193" s="46" t="str">
        <f>IFERROR(IF(INDEX('Memb Hist (Org)'!$A$1:$BS$29,MATCH('Mthly ROIC (TR)'!AE$2,'Memb Hist (Org)'!$A$1:$A$29,0),MATCH('Mthly ROIC (TR)'!$A193,'Memb Hist (Org)'!$A$1:$BS$1,0))&lt;&gt;1,"",'Mthly Returns (TR)'!AE192),"")</f>
        <v/>
      </c>
      <c r="AF193" s="42">
        <f>IFERROR(IF($C193=7,INDEX(ROIC!$A$32:$BS$60,MATCH('Mthly ROIC (TR)'!AF$2,ROIC!$A$32:$A$60,0),MATCH('Mthly ROIC (TR)'!$A193,ROIC!$A$32:$BS$32,0)),AF192*(1+D192)),"")</f>
        <v>8.6033565355860347E-2</v>
      </c>
      <c r="AG193" s="42" t="str">
        <f>IFERROR(IF($C193=7,INDEX(ROIC!$A$32:$BS$60,MATCH('Mthly ROIC (TR)'!AG$2,ROIC!$A$32:$A$60,0),MATCH('Mthly ROIC (TR)'!$A193,ROIC!$A$32:$BS$32,0)),AG192*(1+E192)),"")</f>
        <v/>
      </c>
      <c r="AH193" s="42" t="str">
        <f>IFERROR(IF($C193=7,INDEX(ROIC!$A$32:$BS$60,MATCH('Mthly ROIC (TR)'!AH$2,ROIC!$A$32:$A$60,0),MATCH('Mthly ROIC (TR)'!$A193,ROIC!$A$32:$BS$32,0)),AH192*(1+F192)),"")</f>
        <v/>
      </c>
      <c r="AI193" s="42">
        <f>IFERROR(IF($C193=7,INDEX(ROIC!$A$32:$BS$60,MATCH('Mthly ROIC (TR)'!AI$2,ROIC!$A$32:$A$60,0),MATCH('Mthly ROIC (TR)'!$A193,ROIC!$A$32:$BS$32,0)),AI192*(1+G192)),"")</f>
        <v>7.4966476484928601E-2</v>
      </c>
      <c r="AJ193" s="42">
        <f>IFERROR(IF($C193=7,INDEX(ROIC!$A$32:$BS$60,MATCH('Mthly ROIC (TR)'!AJ$2,ROIC!$A$32:$A$60,0),MATCH('Mthly ROIC (TR)'!$A193,ROIC!$A$32:$BS$32,0)),AJ192*(1+H192)),"")</f>
        <v>9.0278949059799454E-2</v>
      </c>
      <c r="AK193" s="42">
        <f>IFERROR(IF($C193=7,INDEX(ROIC!$A$32:$BS$60,MATCH('Mthly ROIC (TR)'!AK$2,ROIC!$A$32:$A$60,0),MATCH('Mthly ROIC (TR)'!$A193,ROIC!$A$32:$BS$32,0)),AK192*(1+I192)),"")</f>
        <v>6.4903645918003461E-2</v>
      </c>
      <c r="AL193" s="42">
        <f>IFERROR(IF($C193=7,INDEX(ROIC!$A$32:$BS$60,MATCH('Mthly ROIC (TR)'!AL$2,ROIC!$A$32:$A$60,0),MATCH('Mthly ROIC (TR)'!$A193,ROIC!$A$32:$BS$32,0)),AL192*(1+J192)),"")</f>
        <v>8.869044396915747E-2</v>
      </c>
      <c r="AM193" s="42">
        <f>IFERROR(IF($C193=7,INDEX(ROIC!$A$32:$BS$60,MATCH('Mthly ROIC (TR)'!AM$2,ROIC!$A$32:$A$60,0),MATCH('Mthly ROIC (TR)'!$A193,ROIC!$A$32:$BS$32,0)),AM192*(1+K192)),"")</f>
        <v>0</v>
      </c>
      <c r="AN193" s="42" t="str">
        <f>IFERROR(IF($C193=7,INDEX(ROIC!$A$32:$BS$60,MATCH('Mthly ROIC (TR)'!AN$2,ROIC!$A$32:$A$60,0),MATCH('Mthly ROIC (TR)'!$A193,ROIC!$A$32:$BS$32,0)),AN192*(1+L192)),"")</f>
        <v/>
      </c>
      <c r="AO193" s="42" t="str">
        <f>IFERROR(IF($C193=7,INDEX(ROIC!$A$32:$BS$60,MATCH('Mthly ROIC (TR)'!AO$2,ROIC!$A$32:$A$60,0),MATCH('Mthly ROIC (TR)'!$A193,ROIC!$A$32:$BS$32,0)),AO192*(1+M192)),"")</f>
        <v/>
      </c>
      <c r="AP193" s="42" t="str">
        <f>IFERROR(IF($C193=7,INDEX(ROIC!$A$32:$BS$60,MATCH('Mthly ROIC (TR)'!AP$2,ROIC!$A$32:$A$60,0),MATCH('Mthly ROIC (TR)'!$A193,ROIC!$A$32:$BS$32,0)),AP192*(1+N192)),"")</f>
        <v/>
      </c>
      <c r="AQ193" s="42">
        <f>IFERROR(IF($C193=7,INDEX(ROIC!$A$32:$BS$60,MATCH('Mthly ROIC (TR)'!AQ$2,ROIC!$A$32:$A$60,0),MATCH('Mthly ROIC (TR)'!$A193,ROIC!$A$32:$BS$32,0)),AQ192*(1+O192)),"")</f>
        <v>0.1174988968539158</v>
      </c>
      <c r="AR193" s="42" t="str">
        <f>IFERROR(IF($C193=7,INDEX(ROIC!$A$32:$BS$60,MATCH('Mthly ROIC (TR)'!AR$2,ROIC!$A$32:$A$60,0),MATCH('Mthly ROIC (TR)'!$A193,ROIC!$A$32:$BS$32,0)),AR192*(1+P192)),"")</f>
        <v/>
      </c>
      <c r="AS193" s="42">
        <f>IFERROR(IF($C193=7,INDEX(ROIC!$A$32:$BS$60,MATCH('Mthly ROIC (TR)'!AS$2,ROIC!$A$32:$A$60,0),MATCH('Mthly ROIC (TR)'!$A193,ROIC!$A$32:$BS$32,0)),AS192*(1+Q192)),"")</f>
        <v>0</v>
      </c>
      <c r="AT193" s="42" t="str">
        <f>IFERROR(IF($C193=7,INDEX(ROIC!$A$32:$BS$60,MATCH('Mthly ROIC (TR)'!AT$2,ROIC!$A$32:$A$60,0),MATCH('Mthly ROIC (TR)'!$A193,ROIC!$A$32:$BS$32,0)),AT192*(1+R192)),"")</f>
        <v/>
      </c>
      <c r="AU193" s="42" t="str">
        <f>IFERROR(IF($C193=7,INDEX(ROIC!$A$32:$BS$60,MATCH('Mthly ROIC (TR)'!AU$2,ROIC!$A$32:$A$60,0),MATCH('Mthly ROIC (TR)'!$A193,ROIC!$A$32:$BS$32,0)),AU192*(1+S192)),"")</f>
        <v/>
      </c>
      <c r="AV193" s="42">
        <f>IFERROR(IF($C193=7,INDEX(ROIC!$A$32:$BS$60,MATCH('Mthly ROIC (TR)'!AV$2,ROIC!$A$32:$A$60,0),MATCH('Mthly ROIC (TR)'!$A193,ROIC!$A$32:$BS$32,0)),AV192*(1+T192)),"")</f>
        <v>7.4685758052351545E-2</v>
      </c>
      <c r="AW193" s="42">
        <f>IFERROR(IF($C193=7,INDEX(ROIC!$A$32:$BS$60,MATCH('Mthly ROIC (TR)'!AW$2,ROIC!$A$32:$A$60,0),MATCH('Mthly ROIC (TR)'!$A193,ROIC!$A$32:$BS$32,0)),AW192*(1+U192)),"")</f>
        <v>9.4338259508104025E-2</v>
      </c>
      <c r="AX193" s="42">
        <f>IFERROR(IF($C193=7,INDEX(ROIC!$A$32:$BS$60,MATCH('Mthly ROIC (TR)'!AX$2,ROIC!$A$32:$A$60,0),MATCH('Mthly ROIC (TR)'!$A193,ROIC!$A$32:$BS$32,0)),AX192*(1+V192)),"")</f>
        <v>0</v>
      </c>
      <c r="AY193" s="42">
        <f>IFERROR(IF($C193=7,INDEX(ROIC!$A$32:$BS$60,MATCH('Mthly ROIC (TR)'!AY$2,ROIC!$A$32:$A$60,0),MATCH('Mthly ROIC (TR)'!$A193,ROIC!$A$32:$BS$32,0)),AY192*(1+W192)),"")</f>
        <v>7.7524015675938349E-2</v>
      </c>
      <c r="AZ193" s="42">
        <f>IFERROR(IF($C193=7,INDEX(ROIC!$A$32:$BS$60,MATCH('Mthly ROIC (TR)'!AZ$2,ROIC!$A$32:$A$60,0),MATCH('Mthly ROIC (TR)'!$A193,ROIC!$A$32:$BS$32,0)),AZ192*(1+X192)),"")</f>
        <v>8.2001168700470042E-2</v>
      </c>
      <c r="BA193" s="42">
        <f>IFERROR(IF($C193=7,INDEX(ROIC!$A$32:$BS$60,MATCH('Mthly ROIC (TR)'!BA$2,ROIC!$A$32:$A$60,0),MATCH('Mthly ROIC (TR)'!$A193,ROIC!$A$32:$BS$32,0)),BA192*(1+Y192)),"")</f>
        <v>7.4982258219144116E-2</v>
      </c>
      <c r="BB193" s="42" t="str">
        <f>IFERROR(IF($C193=7,INDEX(ROIC!$A$32:$BS$60,MATCH('Mthly ROIC (TR)'!BB$2,ROIC!$A$32:$A$60,0),MATCH('Mthly ROIC (TR)'!$A193,ROIC!$A$32:$BS$32,0)),BB192*(1+Z192)),"")</f>
        <v/>
      </c>
      <c r="BC193" s="42" t="str">
        <f>IFERROR(IF($C193=7,INDEX(ROIC!$A$32:$BS$60,MATCH('Mthly ROIC (TR)'!BC$2,ROIC!$A$32:$A$60,0),MATCH('Mthly ROIC (TR)'!$A193,ROIC!$A$32:$BS$32,0)),BC192*(1+AA192)),"")</f>
        <v/>
      </c>
      <c r="BD193" s="42" t="str">
        <f>IFERROR(IF($C193=7,INDEX(ROIC!$A$32:$BS$60,MATCH('Mthly ROIC (TR)'!BD$2,ROIC!$A$32:$A$60,0),MATCH('Mthly ROIC (TR)'!$A193,ROIC!$A$32:$BS$32,0)),BD192*(1+AB192)),"")</f>
        <v/>
      </c>
      <c r="BE193" s="42">
        <f>IFERROR(IF($C193=7,INDEX(ROIC!$A$32:$BS$60,MATCH('Mthly ROIC (TR)'!BE$2,ROIC!$A$32:$A$60,0),MATCH('Mthly ROIC (TR)'!$A193,ROIC!$A$32:$BS$32,0)),BE192*(1+AC192)),"")</f>
        <v>0.10743885538075981</v>
      </c>
      <c r="BF193" s="42" t="str">
        <f>IFERROR(IF($C193=7,INDEX(ROIC!$A$32:$BS$60,MATCH('Mthly ROIC (TR)'!BF$2,ROIC!$A$32:$A$60,0),MATCH('Mthly ROIC (TR)'!$A193,ROIC!$A$32:$BS$32,0)),BF192*(1+AD192)),"")</f>
        <v/>
      </c>
      <c r="BG193" s="42" t="str">
        <f>IFERROR(IF($C193=7,INDEX(ROIC!$A$32:$BS$60,MATCH('Mthly ROIC (TR)'!BG$2,ROIC!$A$32:$A$60,0),MATCH('Mthly ROIC (TR)'!$A193,ROIC!$A$32:$BS$32,0)),BG192*(1+AE192)),"")</f>
        <v/>
      </c>
      <c r="BH193" s="44">
        <f t="shared" si="117"/>
        <v>8.325756714286002E-2</v>
      </c>
      <c r="BI193" s="44" t="str">
        <f t="shared" si="118"/>
        <v/>
      </c>
      <c r="BJ193" s="44" t="str">
        <f t="shared" si="119"/>
        <v/>
      </c>
      <c r="BK193" s="44">
        <f t="shared" si="120"/>
        <v>7.2547574003132081E-2</v>
      </c>
      <c r="BL193" s="44">
        <f t="shared" si="121"/>
        <v>8.7365967362191821E-2</v>
      </c>
      <c r="BM193" s="44">
        <f t="shared" si="122"/>
        <v>6.2809435311476369E-2</v>
      </c>
      <c r="BN193" s="44">
        <f t="shared" si="123"/>
        <v>8.5828717700459758E-2</v>
      </c>
      <c r="BO193" s="44">
        <f t="shared" si="124"/>
        <v>0</v>
      </c>
      <c r="BP193" s="44" t="str">
        <f t="shared" si="125"/>
        <v/>
      </c>
      <c r="BQ193" s="44" t="str">
        <f t="shared" si="126"/>
        <v/>
      </c>
      <c r="BR193" s="44" t="str">
        <f t="shared" si="127"/>
        <v/>
      </c>
      <c r="BS193" s="44">
        <f t="shared" si="128"/>
        <v>0.11370762392053431</v>
      </c>
      <c r="BT193" s="44" t="str">
        <f t="shared" si="129"/>
        <v/>
      </c>
      <c r="BU193" s="44">
        <f t="shared" si="130"/>
        <v>0</v>
      </c>
      <c r="BV193" s="44" t="str">
        <f t="shared" si="131"/>
        <v/>
      </c>
      <c r="BW193" s="44" t="str">
        <f t="shared" si="132"/>
        <v/>
      </c>
      <c r="BX193" s="44">
        <f t="shared" si="133"/>
        <v>7.2275913359383923E-2</v>
      </c>
      <c r="BY193" s="44">
        <f t="shared" si="134"/>
        <v>9.1294298250322439E-2</v>
      </c>
      <c r="BZ193" s="44">
        <f t="shared" si="135"/>
        <v>0</v>
      </c>
      <c r="CA193" s="44">
        <f t="shared" si="136"/>
        <v>7.5022590469498787E-2</v>
      </c>
      <c r="CB193" s="44">
        <f t="shared" si="137"/>
        <v>7.9355281634940711E-2</v>
      </c>
      <c r="CC193" s="44">
        <f t="shared" si="138"/>
        <v>7.2562846516721916E-2</v>
      </c>
      <c r="CD193" s="44" t="str">
        <f t="shared" si="139"/>
        <v/>
      </c>
      <c r="CE193" s="44" t="str">
        <f t="shared" si="140"/>
        <v/>
      </c>
      <c r="CF193" s="44" t="str">
        <f t="shared" si="141"/>
        <v/>
      </c>
      <c r="CG193" s="44">
        <f t="shared" si="142"/>
        <v>0.1039721843284776</v>
      </c>
      <c r="CH193" s="44" t="str">
        <f t="shared" si="143"/>
        <v/>
      </c>
      <c r="CI193" s="44" t="str">
        <f t="shared" si="144"/>
        <v/>
      </c>
      <c r="CJ193" s="48">
        <f t="shared" si="145"/>
        <v>1.9362379814743525E-3</v>
      </c>
      <c r="CK193" s="48" t="str">
        <f t="shared" si="146"/>
        <v/>
      </c>
      <c r="CL193" s="48" t="str">
        <f t="shared" si="147"/>
        <v/>
      </c>
      <c r="CM193" s="48">
        <f t="shared" si="148"/>
        <v>-4.3347175466871418E-4</v>
      </c>
      <c r="CN193" s="48">
        <f t="shared" si="149"/>
        <v>7.9424400928968582E-4</v>
      </c>
      <c r="CO193" s="48">
        <f t="shared" si="150"/>
        <v>2.4981196706433499E-3</v>
      </c>
      <c r="CP193" s="48">
        <f t="shared" si="151"/>
        <v>-2.976883244722746E-3</v>
      </c>
      <c r="CQ193" s="48">
        <f t="shared" si="152"/>
        <v>0</v>
      </c>
      <c r="CR193" s="48" t="str">
        <f t="shared" si="153"/>
        <v/>
      </c>
      <c r="CS193" s="48" t="str">
        <f t="shared" si="154"/>
        <v/>
      </c>
      <c r="CT193" s="48" t="str">
        <f t="shared" si="155"/>
        <v/>
      </c>
      <c r="CU193" s="48">
        <f t="shared" si="156"/>
        <v>7.7878351623173944E-4</v>
      </c>
      <c r="CV193" s="48" t="str">
        <f t="shared" si="157"/>
        <v/>
      </c>
      <c r="CW193" s="48">
        <f t="shared" si="158"/>
        <v>0</v>
      </c>
      <c r="CX193" s="48" t="str">
        <f t="shared" si="159"/>
        <v/>
      </c>
      <c r="CY193" s="48" t="str">
        <f t="shared" si="160"/>
        <v/>
      </c>
      <c r="CZ193" s="48">
        <f t="shared" si="161"/>
        <v>7.4256273385431043E-4</v>
      </c>
      <c r="DA193" s="48">
        <f t="shared" si="162"/>
        <v>4.1229418032828116E-3</v>
      </c>
      <c r="DB193" s="48">
        <f t="shared" si="163"/>
        <v>0</v>
      </c>
      <c r="DC193" s="48">
        <f t="shared" si="164"/>
        <v>0</v>
      </c>
      <c r="DD193" s="48">
        <f t="shared" si="165"/>
        <v>9.9194102043675893E-4</v>
      </c>
      <c r="DE193" s="48">
        <f t="shared" si="166"/>
        <v>1.1481619204340909E-3</v>
      </c>
      <c r="DF193" s="48" t="str">
        <f t="shared" si="167"/>
        <v/>
      </c>
      <c r="DG193" s="48" t="str">
        <f t="shared" si="168"/>
        <v/>
      </c>
      <c r="DH193" s="48" t="str">
        <f t="shared" si="169"/>
        <v/>
      </c>
      <c r="DI193" s="48">
        <f t="shared" si="170"/>
        <v>-3.5974375777653248E-5</v>
      </c>
      <c r="DJ193" s="48" t="str">
        <f t="shared" si="171"/>
        <v/>
      </c>
      <c r="DK193" s="48" t="str">
        <f t="shared" si="172"/>
        <v/>
      </c>
      <c r="DL193" s="37">
        <f t="shared" si="173"/>
        <v>9.5666632804779876E-3</v>
      </c>
      <c r="DM193" s="39">
        <f t="shared" si="174"/>
        <v>1.0095666632804781</v>
      </c>
      <c r="DN193" s="39"/>
      <c r="DO193" s="36">
        <f>DL193-'1M RF rate'!C53</f>
        <v>6.3542016585732934E-3</v>
      </c>
      <c r="DP193" s="39">
        <f t="shared" si="175"/>
        <v>1.0063542016585734</v>
      </c>
      <c r="DQ193" s="39"/>
      <c r="DR193" s="36">
        <f>DL193-'DJUA Monthly (PR)'!C53</f>
        <v>7.2823930628741866E-3</v>
      </c>
      <c r="DS193" s="39">
        <f t="shared" si="176"/>
        <v>1.0072823930628743</v>
      </c>
      <c r="DT193" s="39"/>
      <c r="DU193" s="100">
        <f>PRODUCT(DM659:DM661)-1</f>
        <v>0.13555884584029898</v>
      </c>
      <c r="DV193" s="100">
        <f>PRODUCT(DM650:DM661)-1</f>
        <v>0.34129179667966114</v>
      </c>
    </row>
    <row r="194" spans="1:126" x14ac:dyDescent="0.35">
      <c r="A194" s="35">
        <f t="shared" si="116"/>
        <v>1965</v>
      </c>
      <c r="B194" s="35">
        <v>1965</v>
      </c>
      <c r="C194" s="35">
        <v>11</v>
      </c>
      <c r="D194" s="46">
        <f>IFERROR(IF(INDEX('Memb Hist (Org)'!$A$1:$BS$29,MATCH('Mthly ROIC (TR)'!D$2,'Memb Hist (Org)'!$A$1:$A$29,0),MATCH('Mthly ROIC (TR)'!$A194,'Memb Hist (Org)'!$A$1:$BS$1,0))&lt;&gt;1,"",'Mthly Returns (TR)'!D193),"")</f>
        <v>-2.6591E-2</v>
      </c>
      <c r="E194" s="46" t="str">
        <f>IFERROR(IF(INDEX('Memb Hist (Org)'!$A$1:$BS$29,MATCH('Mthly ROIC (TR)'!E$2,'Memb Hist (Org)'!$A$1:$A$29,0),MATCH('Mthly ROIC (TR)'!$A194,'Memb Hist (Org)'!$A$1:$BS$1,0))&lt;&gt;1,"",'Mthly Returns (TR)'!E193),"")</f>
        <v/>
      </c>
      <c r="F194" s="46" t="str">
        <f>IFERROR(IF(INDEX('Memb Hist (Org)'!$A$1:$BS$29,MATCH('Mthly ROIC (TR)'!F$2,'Memb Hist (Org)'!$A$1:$A$29,0),MATCH('Mthly ROIC (TR)'!$A194,'Memb Hist (Org)'!$A$1:$BS$1,0))&lt;&gt;1,"",'Mthly Returns (TR)'!F193),"")</f>
        <v/>
      </c>
      <c r="G194" s="46">
        <f>IFERROR(IF(INDEX('Memb Hist (Org)'!$A$1:$BS$29,MATCH('Mthly ROIC (TR)'!G$2,'Memb Hist (Org)'!$A$1:$A$29,0),MATCH('Mthly ROIC (TR)'!$A194,'Memb Hist (Org)'!$A$1:$BS$1,0))&lt;&gt;1,"",'Mthly Returns (TR)'!G193),"")</f>
        <v>4.2189999999999997E-3</v>
      </c>
      <c r="H194" s="46">
        <f>IFERROR(IF(INDEX('Memb Hist (Org)'!$A$1:$BS$29,MATCH('Mthly ROIC (TR)'!H$2,'Memb Hist (Org)'!$A$1:$A$29,0),MATCH('Mthly ROIC (TR)'!$A194,'Memb Hist (Org)'!$A$1:$BS$1,0))&lt;&gt;1,"",'Mthly Returns (TR)'!H193),"")</f>
        <v>-4.5045000000000002E-2</v>
      </c>
      <c r="I194" s="46">
        <f>IFERROR(IF(INDEX('Memb Hist (Org)'!$A$1:$BS$29,MATCH('Mthly ROIC (TR)'!I$2,'Memb Hist (Org)'!$A$1:$A$29,0),MATCH('Mthly ROIC (TR)'!$A194,'Memb Hist (Org)'!$A$1:$BS$1,0))&lt;&gt;1,"",'Mthly Returns (TR)'!I193),"")</f>
        <v>-0.155192</v>
      </c>
      <c r="J194" s="46">
        <f>IFERROR(IF(INDEX('Memb Hist (Org)'!$A$1:$BS$29,MATCH('Mthly ROIC (TR)'!J$2,'Memb Hist (Org)'!$A$1:$A$29,0),MATCH('Mthly ROIC (TR)'!$A194,'Memb Hist (Org)'!$A$1:$BS$1,0))&lt;&gt;1,"",'Mthly Returns (TR)'!J193),"")</f>
        <v>-3.2148999999999997E-2</v>
      </c>
      <c r="K194" s="46">
        <f>IFERROR(IF(INDEX('Memb Hist (Org)'!$A$1:$BS$29,MATCH('Mthly ROIC (TR)'!K$2,'Memb Hist (Org)'!$A$1:$A$29,0),MATCH('Mthly ROIC (TR)'!$A194,'Memb Hist (Org)'!$A$1:$BS$1,0))&lt;&gt;1,"",'Mthly Returns (TR)'!K193),"")</f>
        <v>-9.9010000000000001E-3</v>
      </c>
      <c r="L194" s="46" t="str">
        <f>IFERROR(IF(INDEX('Memb Hist (Org)'!$A$1:$BS$29,MATCH('Mthly ROIC (TR)'!L$2,'Memb Hist (Org)'!$A$1:$A$29,0),MATCH('Mthly ROIC (TR)'!$A194,'Memb Hist (Org)'!$A$1:$BS$1,0))&lt;&gt;1,"",'Mthly Returns (TR)'!L193),"")</f>
        <v/>
      </c>
      <c r="M194" s="46" t="str">
        <f>IFERROR(IF(INDEX('Memb Hist (Org)'!$A$1:$BS$29,MATCH('Mthly ROIC (TR)'!M$2,'Memb Hist (Org)'!$A$1:$A$29,0),MATCH('Mthly ROIC (TR)'!$A194,'Memb Hist (Org)'!$A$1:$BS$1,0))&lt;&gt;1,"",'Mthly Returns (TR)'!M193),"")</f>
        <v/>
      </c>
      <c r="N194" s="46" t="str">
        <f>IFERROR(IF(INDEX('Memb Hist (Org)'!$A$1:$BS$29,MATCH('Mthly ROIC (TR)'!N$2,'Memb Hist (Org)'!$A$1:$A$29,0),MATCH('Mthly ROIC (TR)'!$A194,'Memb Hist (Org)'!$A$1:$BS$1,0))&lt;&gt;1,"",'Mthly Returns (TR)'!N193),"")</f>
        <v/>
      </c>
      <c r="O194" s="46">
        <f>IFERROR(IF(INDEX('Memb Hist (Org)'!$A$1:$BS$29,MATCH('Mthly ROIC (TR)'!O$2,'Memb Hist (Org)'!$A$1:$A$29,0),MATCH('Mthly ROIC (TR)'!$A194,'Memb Hist (Org)'!$A$1:$BS$1,0))&lt;&gt;1,"",'Mthly Returns (TR)'!O193),"")</f>
        <v>2.2680000000000001E-3</v>
      </c>
      <c r="P194" s="46" t="str">
        <f>IFERROR(IF(INDEX('Memb Hist (Org)'!$A$1:$BS$29,MATCH('Mthly ROIC (TR)'!P$2,'Memb Hist (Org)'!$A$1:$A$29,0),MATCH('Mthly ROIC (TR)'!$A194,'Memb Hist (Org)'!$A$1:$BS$1,0))&lt;&gt;1,"",'Mthly Returns (TR)'!P193),"")</f>
        <v/>
      </c>
      <c r="Q194" s="46">
        <f>IFERROR(IF(INDEX('Memb Hist (Org)'!$A$1:$BS$29,MATCH('Mthly ROIC (TR)'!Q$2,'Memb Hist (Org)'!$A$1:$A$29,0),MATCH('Mthly ROIC (TR)'!$A194,'Memb Hist (Org)'!$A$1:$BS$1,0))&lt;&gt;1,"",'Mthly Returns (TR)'!Q193),"")</f>
        <v>-2.6168E-2</v>
      </c>
      <c r="R194" s="46" t="str">
        <f>IFERROR(IF(INDEX('Memb Hist (Org)'!$A$1:$BS$29,MATCH('Mthly ROIC (TR)'!R$2,'Memb Hist (Org)'!$A$1:$A$29,0),MATCH('Mthly ROIC (TR)'!$A194,'Memb Hist (Org)'!$A$1:$BS$1,0))&lt;&gt;1,"",'Mthly Returns (TR)'!R193),"")</f>
        <v/>
      </c>
      <c r="S194" s="46" t="str">
        <f>IFERROR(IF(INDEX('Memb Hist (Org)'!$A$1:$BS$29,MATCH('Mthly ROIC (TR)'!S$2,'Memb Hist (Org)'!$A$1:$A$29,0),MATCH('Mthly ROIC (TR)'!$A194,'Memb Hist (Org)'!$A$1:$BS$1,0))&lt;&gt;1,"",'Mthly Returns (TR)'!S193),"")</f>
        <v/>
      </c>
      <c r="T194" s="46">
        <f>IFERROR(IF(INDEX('Memb Hist (Org)'!$A$1:$BS$29,MATCH('Mthly ROIC (TR)'!T$2,'Memb Hist (Org)'!$A$1:$A$29,0),MATCH('Mthly ROIC (TR)'!$A194,'Memb Hist (Org)'!$A$1:$BS$1,0))&lt;&gt;1,"",'Mthly Returns (TR)'!T193),"")</f>
        <v>6.7799999999999996E-3</v>
      </c>
      <c r="U194" s="46">
        <f>IFERROR(IF(INDEX('Memb Hist (Org)'!$A$1:$BS$29,MATCH('Mthly ROIC (TR)'!U$2,'Memb Hist (Org)'!$A$1:$A$29,0),MATCH('Mthly ROIC (TR)'!$A194,'Memb Hist (Org)'!$A$1:$BS$1,0))&lt;&gt;1,"",'Mthly Returns (TR)'!U193),"")</f>
        <v>-4.3826999999999998E-2</v>
      </c>
      <c r="V194" s="46">
        <f>IFERROR(IF(INDEX('Memb Hist (Org)'!$A$1:$BS$29,MATCH('Mthly ROIC (TR)'!V$2,'Memb Hist (Org)'!$A$1:$A$29,0),MATCH('Mthly ROIC (TR)'!$A194,'Memb Hist (Org)'!$A$1:$BS$1,0))&lt;&gt;1,"",'Mthly Returns (TR)'!V193),"")</f>
        <v>-2.7932999999999999E-2</v>
      </c>
      <c r="W194" s="46">
        <f>IFERROR(IF(INDEX('Memb Hist (Org)'!$A$1:$BS$29,MATCH('Mthly ROIC (TR)'!W$2,'Memb Hist (Org)'!$A$1:$A$29,0),MATCH('Mthly ROIC (TR)'!$A194,'Memb Hist (Org)'!$A$1:$BS$1,0))&lt;&gt;1,"",'Mthly Returns (TR)'!W193),"")</f>
        <v>-3.4780000000000002E-3</v>
      </c>
      <c r="X194" s="46">
        <f>IFERROR(IF(INDEX('Memb Hist (Org)'!$A$1:$BS$29,MATCH('Mthly ROIC (TR)'!X$2,'Memb Hist (Org)'!$A$1:$A$29,0),MATCH('Mthly ROIC (TR)'!$A194,'Memb Hist (Org)'!$A$1:$BS$1,0))&lt;&gt;1,"",'Mthly Returns (TR)'!X193),"")</f>
        <v>-1.2840000000000001E-2</v>
      </c>
      <c r="Y194" s="46">
        <f>IFERROR(IF(INDEX('Memb Hist (Org)'!$A$1:$BS$29,MATCH('Mthly ROIC (TR)'!Y$2,'Memb Hist (Org)'!$A$1:$A$29,0),MATCH('Mthly ROIC (TR)'!$A194,'Memb Hist (Org)'!$A$1:$BS$1,0))&lt;&gt;1,"",'Mthly Returns (TR)'!Y193),"")</f>
        <v>1.5576E-2</v>
      </c>
      <c r="Z194" s="46" t="str">
        <f>IFERROR(IF(INDEX('Memb Hist (Org)'!$A$1:$BS$29,MATCH('Mthly ROIC (TR)'!Z$2,'Memb Hist (Org)'!$A$1:$A$29,0),MATCH('Mthly ROIC (TR)'!$A194,'Memb Hist (Org)'!$A$1:$BS$1,0))&lt;&gt;1,"",'Mthly Returns (TR)'!Z193),"")</f>
        <v/>
      </c>
      <c r="AA194" s="46" t="str">
        <f>IFERROR(IF(INDEX('Memb Hist (Org)'!$A$1:$BS$29,MATCH('Mthly ROIC (TR)'!AA$2,'Memb Hist (Org)'!$A$1:$A$29,0),MATCH('Mthly ROIC (TR)'!$A194,'Memb Hist (Org)'!$A$1:$BS$1,0))&lt;&gt;1,"",'Mthly Returns (TR)'!AA193),"")</f>
        <v/>
      </c>
      <c r="AB194" s="46" t="str">
        <f>IFERROR(IF(INDEX('Memb Hist (Org)'!$A$1:$BS$29,MATCH('Mthly ROIC (TR)'!AB$2,'Memb Hist (Org)'!$A$1:$A$29,0),MATCH('Mthly ROIC (TR)'!$A194,'Memb Hist (Org)'!$A$1:$BS$1,0))&lt;&gt;1,"",'Mthly Returns (TR)'!AB193),"")</f>
        <v/>
      </c>
      <c r="AC194" s="46">
        <f>IFERROR(IF(INDEX('Memb Hist (Org)'!$A$1:$BS$29,MATCH('Mthly ROIC (TR)'!AC$2,'Memb Hist (Org)'!$A$1:$A$29,0),MATCH('Mthly ROIC (TR)'!$A194,'Memb Hist (Org)'!$A$1:$BS$1,0))&lt;&gt;1,"",'Mthly Returns (TR)'!AC193),"")</f>
        <v>-4.0697999999999998E-2</v>
      </c>
      <c r="AD194" s="46" t="str">
        <f>IFERROR(IF(INDEX('Memb Hist (Org)'!$A$1:$BS$29,MATCH('Mthly ROIC (TR)'!AD$2,'Memb Hist (Org)'!$A$1:$A$29,0),MATCH('Mthly ROIC (TR)'!$A194,'Memb Hist (Org)'!$A$1:$BS$1,0))&lt;&gt;1,"",'Mthly Returns (TR)'!AD193),"")</f>
        <v/>
      </c>
      <c r="AE194" s="46" t="str">
        <f>IFERROR(IF(INDEX('Memb Hist (Org)'!$A$1:$BS$29,MATCH('Mthly ROIC (TR)'!AE$2,'Memb Hist (Org)'!$A$1:$A$29,0),MATCH('Mthly ROIC (TR)'!$A194,'Memb Hist (Org)'!$A$1:$BS$1,0))&lt;&gt;1,"",'Mthly Returns (TR)'!AE193),"")</f>
        <v/>
      </c>
      <c r="AF194" s="42">
        <f>IFERROR(IF($C194=7,INDEX(ROIC!$A$32:$BS$60,MATCH('Mthly ROIC (TR)'!AF$2,ROIC!$A$32:$A$60,0),MATCH('Mthly ROIC (TR)'!$A194,ROIC!$A$32:$BS$32,0)),AF193*(1+D193)),"")</f>
        <v>8.8034361951776233E-2</v>
      </c>
      <c r="AG194" s="42" t="str">
        <f>IFERROR(IF($C194=7,INDEX(ROIC!$A$32:$BS$60,MATCH('Mthly ROIC (TR)'!AG$2,ROIC!$A$32:$A$60,0),MATCH('Mthly ROIC (TR)'!$A194,ROIC!$A$32:$BS$32,0)),AG193*(1+E193)),"")</f>
        <v/>
      </c>
      <c r="AH194" s="42" t="str">
        <f>IFERROR(IF($C194=7,INDEX(ROIC!$A$32:$BS$60,MATCH('Mthly ROIC (TR)'!AH$2,ROIC!$A$32:$A$60,0),MATCH('Mthly ROIC (TR)'!$A194,ROIC!$A$32:$BS$32,0)),AH193*(1+F193)),"")</f>
        <v/>
      </c>
      <c r="AI194" s="42">
        <f>IFERROR(IF($C194=7,INDEX(ROIC!$A$32:$BS$60,MATCH('Mthly ROIC (TR)'!AI$2,ROIC!$A$32:$A$60,0),MATCH('Mthly ROIC (TR)'!$A194,ROIC!$A$32:$BS$32,0)),AI193*(1+G193)),"")</f>
        <v>7.4518551787931153E-2</v>
      </c>
      <c r="AJ194" s="42">
        <f>IFERROR(IF($C194=7,INDEX(ROIC!$A$32:$BS$60,MATCH('Mthly ROIC (TR)'!AJ$2,ROIC!$A$32:$A$60,0),MATCH('Mthly ROIC (TR)'!$A194,ROIC!$A$32:$BS$32,0)),AJ193*(1+H193)),"")</f>
        <v>9.1099674985702081E-2</v>
      </c>
      <c r="AK194" s="42">
        <f>IFERROR(IF($C194=7,INDEX(ROIC!$A$32:$BS$60,MATCH('Mthly ROIC (TR)'!AK$2,ROIC!$A$32:$A$60,0),MATCH('Mthly ROIC (TR)'!$A194,ROIC!$A$32:$BS$32,0)),AK193*(1+I193)),"")</f>
        <v>6.748505862710022E-2</v>
      </c>
      <c r="AL194" s="42">
        <f>IFERROR(IF($C194=7,INDEX(ROIC!$A$32:$BS$60,MATCH('Mthly ROIC (TR)'!AL$2,ROIC!$A$32:$A$60,0),MATCH('Mthly ROIC (TR)'!$A194,ROIC!$A$32:$BS$32,0)),AL193*(1+J193)),"")</f>
        <v>8.5614304610531211E-2</v>
      </c>
      <c r="AM194" s="42">
        <f>IFERROR(IF($C194=7,INDEX(ROIC!$A$32:$BS$60,MATCH('Mthly ROIC (TR)'!AM$2,ROIC!$A$32:$A$60,0),MATCH('Mthly ROIC (TR)'!$A194,ROIC!$A$32:$BS$32,0)),AM193*(1+K193)),"")</f>
        <v>0</v>
      </c>
      <c r="AN194" s="42" t="str">
        <f>IFERROR(IF($C194=7,INDEX(ROIC!$A$32:$BS$60,MATCH('Mthly ROIC (TR)'!AN$2,ROIC!$A$32:$A$60,0),MATCH('Mthly ROIC (TR)'!$A194,ROIC!$A$32:$BS$32,0)),AN193*(1+L193)),"")</f>
        <v/>
      </c>
      <c r="AO194" s="42" t="str">
        <f>IFERROR(IF($C194=7,INDEX(ROIC!$A$32:$BS$60,MATCH('Mthly ROIC (TR)'!AO$2,ROIC!$A$32:$A$60,0),MATCH('Mthly ROIC (TR)'!$A194,ROIC!$A$32:$BS$32,0)),AO193*(1+M193)),"")</f>
        <v/>
      </c>
      <c r="AP194" s="42" t="str">
        <f>IFERROR(IF($C194=7,INDEX(ROIC!$A$32:$BS$60,MATCH('Mthly ROIC (TR)'!AP$2,ROIC!$A$32:$A$60,0),MATCH('Mthly ROIC (TR)'!$A194,ROIC!$A$32:$BS$32,0)),AP193*(1+N193)),"")</f>
        <v/>
      </c>
      <c r="AQ194" s="42">
        <f>IFERROR(IF($C194=7,INDEX(ROIC!$A$32:$BS$60,MATCH('Mthly ROIC (TR)'!AQ$2,ROIC!$A$32:$A$60,0),MATCH('Mthly ROIC (TR)'!$A194,ROIC!$A$32:$BS$32,0)),AQ193*(1+O193)),"")</f>
        <v>0.11830364679846829</v>
      </c>
      <c r="AR194" s="42" t="str">
        <f>IFERROR(IF($C194=7,INDEX(ROIC!$A$32:$BS$60,MATCH('Mthly ROIC (TR)'!AR$2,ROIC!$A$32:$A$60,0),MATCH('Mthly ROIC (TR)'!$A194,ROIC!$A$32:$BS$32,0)),AR193*(1+P193)),"")</f>
        <v/>
      </c>
      <c r="AS194" s="42">
        <f>IFERROR(IF($C194=7,INDEX(ROIC!$A$32:$BS$60,MATCH('Mthly ROIC (TR)'!AS$2,ROIC!$A$32:$A$60,0),MATCH('Mthly ROIC (TR)'!$A194,ROIC!$A$32:$BS$32,0)),AS193*(1+Q193)),"")</f>
        <v>0</v>
      </c>
      <c r="AT194" s="42" t="str">
        <f>IFERROR(IF($C194=7,INDEX(ROIC!$A$32:$BS$60,MATCH('Mthly ROIC (TR)'!AT$2,ROIC!$A$32:$A$60,0),MATCH('Mthly ROIC (TR)'!$A194,ROIC!$A$32:$BS$32,0)),AT193*(1+R193)),"")</f>
        <v/>
      </c>
      <c r="AU194" s="42" t="str">
        <f>IFERROR(IF($C194=7,INDEX(ROIC!$A$32:$BS$60,MATCH('Mthly ROIC (TR)'!AU$2,ROIC!$A$32:$A$60,0),MATCH('Mthly ROIC (TR)'!$A194,ROIC!$A$32:$BS$32,0)),AU193*(1+S193)),"")</f>
        <v/>
      </c>
      <c r="AV194" s="42">
        <f>IFERROR(IF($C194=7,INDEX(ROIC!$A$32:$BS$60,MATCH('Mthly ROIC (TR)'!AV$2,ROIC!$A$32:$A$60,0),MATCH('Mthly ROIC (TR)'!$A194,ROIC!$A$32:$BS$32,0)),AV193*(1+T193)),"")</f>
        <v>7.5453079530581391E-2</v>
      </c>
      <c r="AW194" s="42">
        <f>IFERROR(IF($C194=7,INDEX(ROIC!$A$32:$BS$60,MATCH('Mthly ROIC (TR)'!AW$2,ROIC!$A$32:$A$60,0),MATCH('Mthly ROIC (TR)'!$A194,ROIC!$A$32:$BS$32,0)),AW193*(1+U193)),"")</f>
        <v>9.8598669645749509E-2</v>
      </c>
      <c r="AX194" s="42">
        <f>IFERROR(IF($C194=7,INDEX(ROIC!$A$32:$BS$60,MATCH('Mthly ROIC (TR)'!AX$2,ROIC!$A$32:$A$60,0),MATCH('Mthly ROIC (TR)'!$A194,ROIC!$A$32:$BS$32,0)),AX193*(1+V193)),"")</f>
        <v>0</v>
      </c>
      <c r="AY194" s="42">
        <f>IFERROR(IF($C194=7,INDEX(ROIC!$A$32:$BS$60,MATCH('Mthly ROIC (TR)'!AY$2,ROIC!$A$32:$A$60,0),MATCH('Mthly ROIC (TR)'!$A194,ROIC!$A$32:$BS$32,0)),AY193*(1+W193)),"")</f>
        <v>7.7524015675938349E-2</v>
      </c>
      <c r="AZ194" s="42">
        <f>IFERROR(IF($C194=7,INDEX(ROIC!$A$32:$BS$60,MATCH('Mthly ROIC (TR)'!AZ$2,ROIC!$A$32:$A$60,0),MATCH('Mthly ROIC (TR)'!$A194,ROIC!$A$32:$BS$32,0)),AZ193*(1+X193)),"")</f>
        <v>8.3026183309225912E-2</v>
      </c>
      <c r="BA194" s="42">
        <f>IFERROR(IF($C194=7,INDEX(ROIC!$A$32:$BS$60,MATCH('Mthly ROIC (TR)'!BA$2,ROIC!$A$32:$A$60,0),MATCH('Mthly ROIC (TR)'!$A194,ROIC!$A$32:$BS$32,0)),BA193*(1+Y193)),"")</f>
        <v>7.6168702490945622E-2</v>
      </c>
      <c r="BB194" s="42" t="str">
        <f>IFERROR(IF($C194=7,INDEX(ROIC!$A$32:$BS$60,MATCH('Mthly ROIC (TR)'!BB$2,ROIC!$A$32:$A$60,0),MATCH('Mthly ROIC (TR)'!$A194,ROIC!$A$32:$BS$32,0)),BB193*(1+Z193)),"")</f>
        <v/>
      </c>
      <c r="BC194" s="42" t="str">
        <f>IFERROR(IF($C194=7,INDEX(ROIC!$A$32:$BS$60,MATCH('Mthly ROIC (TR)'!BC$2,ROIC!$A$32:$A$60,0),MATCH('Mthly ROIC (TR)'!$A194,ROIC!$A$32:$BS$32,0)),BC193*(1+AA193)),"")</f>
        <v/>
      </c>
      <c r="BD194" s="42" t="str">
        <f>IFERROR(IF($C194=7,INDEX(ROIC!$A$32:$BS$60,MATCH('Mthly ROIC (TR)'!BD$2,ROIC!$A$32:$A$60,0),MATCH('Mthly ROIC (TR)'!$A194,ROIC!$A$32:$BS$32,0)),BD193*(1+AB193)),"")</f>
        <v/>
      </c>
      <c r="BE194" s="42">
        <f>IFERROR(IF($C194=7,INDEX(ROIC!$A$32:$BS$60,MATCH('Mthly ROIC (TR)'!BE$2,ROIC!$A$32:$A$60,0),MATCH('Mthly ROIC (TR)'!$A194,ROIC!$A$32:$BS$32,0)),BE193*(1+AC193)),"")</f>
        <v>0.10740168153679808</v>
      </c>
      <c r="BF194" s="42" t="str">
        <f>IFERROR(IF($C194=7,INDEX(ROIC!$A$32:$BS$60,MATCH('Mthly ROIC (TR)'!BF$2,ROIC!$A$32:$A$60,0),MATCH('Mthly ROIC (TR)'!$A194,ROIC!$A$32:$BS$32,0)),BF193*(1+AD193)),"")</f>
        <v/>
      </c>
      <c r="BG194" s="42" t="str">
        <f>IFERROR(IF($C194=7,INDEX(ROIC!$A$32:$BS$60,MATCH('Mthly ROIC (TR)'!BG$2,ROIC!$A$32:$A$60,0),MATCH('Mthly ROIC (TR)'!$A194,ROIC!$A$32:$BS$32,0)),BG193*(1+AE193)),"")</f>
        <v/>
      </c>
      <c r="BH194" s="44">
        <f t="shared" si="117"/>
        <v>8.4386507818618256E-2</v>
      </c>
      <c r="BI194" s="44" t="str">
        <f t="shared" si="118"/>
        <v/>
      </c>
      <c r="BJ194" s="44" t="str">
        <f t="shared" si="119"/>
        <v/>
      </c>
      <c r="BK194" s="44">
        <f t="shared" si="120"/>
        <v>7.1430748331305235E-2</v>
      </c>
      <c r="BL194" s="44">
        <f t="shared" si="121"/>
        <v>8.7324804372020795E-2</v>
      </c>
      <c r="BM194" s="44">
        <f t="shared" si="122"/>
        <v>6.468869997144111E-2</v>
      </c>
      <c r="BN194" s="44">
        <f t="shared" si="123"/>
        <v>8.2066729686298218E-2</v>
      </c>
      <c r="BO194" s="44">
        <f t="shared" si="124"/>
        <v>0</v>
      </c>
      <c r="BP194" s="44" t="str">
        <f t="shared" si="125"/>
        <v/>
      </c>
      <c r="BQ194" s="44" t="str">
        <f t="shared" si="126"/>
        <v/>
      </c>
      <c r="BR194" s="44" t="str">
        <f t="shared" si="127"/>
        <v/>
      </c>
      <c r="BS194" s="44">
        <f t="shared" si="128"/>
        <v>0.1134015331535957</v>
      </c>
      <c r="BT194" s="44" t="str">
        <f t="shared" si="129"/>
        <v/>
      </c>
      <c r="BU194" s="44">
        <f t="shared" si="130"/>
        <v>0</v>
      </c>
      <c r="BV194" s="44" t="str">
        <f t="shared" si="131"/>
        <v/>
      </c>
      <c r="BW194" s="44" t="str">
        <f t="shared" si="132"/>
        <v/>
      </c>
      <c r="BX194" s="44">
        <f t="shared" si="133"/>
        <v>7.2326552320945883E-2</v>
      </c>
      <c r="BY194" s="44">
        <f t="shared" si="134"/>
        <v>9.4513065381494732E-2</v>
      </c>
      <c r="BZ194" s="44">
        <f t="shared" si="135"/>
        <v>0</v>
      </c>
      <c r="CA194" s="44">
        <f t="shared" si="136"/>
        <v>7.431167569036104E-2</v>
      </c>
      <c r="CB194" s="44">
        <f t="shared" si="137"/>
        <v>7.9585851611123776E-2</v>
      </c>
      <c r="CC194" s="44">
        <f t="shared" si="138"/>
        <v>7.3012522221801629E-2</v>
      </c>
      <c r="CD194" s="44" t="str">
        <f t="shared" si="139"/>
        <v/>
      </c>
      <c r="CE194" s="44" t="str">
        <f t="shared" si="140"/>
        <v/>
      </c>
      <c r="CF194" s="44" t="str">
        <f t="shared" si="141"/>
        <v/>
      </c>
      <c r="CG194" s="44">
        <f t="shared" si="142"/>
        <v>0.10295130944099372</v>
      </c>
      <c r="CH194" s="44" t="str">
        <f t="shared" si="143"/>
        <v/>
      </c>
      <c r="CI194" s="44" t="str">
        <f t="shared" si="144"/>
        <v/>
      </c>
      <c r="CJ194" s="48">
        <f t="shared" si="145"/>
        <v>-2.2439216294048779E-3</v>
      </c>
      <c r="CK194" s="48" t="str">
        <f t="shared" si="146"/>
        <v/>
      </c>
      <c r="CL194" s="48" t="str">
        <f t="shared" si="147"/>
        <v/>
      </c>
      <c r="CM194" s="48">
        <f t="shared" si="148"/>
        <v>3.0136632720977676E-4</v>
      </c>
      <c r="CN194" s="48">
        <f t="shared" si="149"/>
        <v>-3.9335458129376765E-3</v>
      </c>
      <c r="CO194" s="48">
        <f t="shared" si="150"/>
        <v>-1.0039168725967889E-2</v>
      </c>
      <c r="CP194" s="48">
        <f t="shared" si="151"/>
        <v>-2.6383632926848012E-3</v>
      </c>
      <c r="CQ194" s="48">
        <f t="shared" si="152"/>
        <v>0</v>
      </c>
      <c r="CR194" s="48" t="str">
        <f t="shared" si="153"/>
        <v/>
      </c>
      <c r="CS194" s="48" t="str">
        <f t="shared" si="154"/>
        <v/>
      </c>
      <c r="CT194" s="48" t="str">
        <f t="shared" si="155"/>
        <v/>
      </c>
      <c r="CU194" s="48">
        <f t="shared" si="156"/>
        <v>2.5719467719235507E-4</v>
      </c>
      <c r="CV194" s="48" t="str">
        <f t="shared" si="157"/>
        <v/>
      </c>
      <c r="CW194" s="48">
        <f t="shared" si="158"/>
        <v>0</v>
      </c>
      <c r="CX194" s="48" t="str">
        <f t="shared" si="159"/>
        <v/>
      </c>
      <c r="CY194" s="48" t="str">
        <f t="shared" si="160"/>
        <v/>
      </c>
      <c r="CZ194" s="48">
        <f t="shared" si="161"/>
        <v>4.9037402473601306E-4</v>
      </c>
      <c r="DA194" s="48">
        <f t="shared" si="162"/>
        <v>-4.1422241164747698E-3</v>
      </c>
      <c r="DB194" s="48">
        <f t="shared" si="163"/>
        <v>0</v>
      </c>
      <c r="DC194" s="48">
        <f t="shared" si="164"/>
        <v>-2.5845600805107571E-4</v>
      </c>
      <c r="DD194" s="48">
        <f t="shared" si="165"/>
        <v>-1.0218823346868292E-3</v>
      </c>
      <c r="DE194" s="48">
        <f t="shared" si="166"/>
        <v>1.1372430461267821E-3</v>
      </c>
      <c r="DF194" s="48" t="str">
        <f t="shared" si="167"/>
        <v/>
      </c>
      <c r="DG194" s="48" t="str">
        <f t="shared" si="168"/>
        <v/>
      </c>
      <c r="DH194" s="48" t="str">
        <f t="shared" si="169"/>
        <v/>
      </c>
      <c r="DI194" s="48">
        <f t="shared" si="170"/>
        <v>-4.1899123916295617E-3</v>
      </c>
      <c r="DJ194" s="48" t="str">
        <f t="shared" si="171"/>
        <v/>
      </c>
      <c r="DK194" s="48" t="str">
        <f t="shared" si="172"/>
        <v/>
      </c>
      <c r="DL194" s="37">
        <f t="shared" si="173"/>
        <v>-2.6281296236572552E-2</v>
      </c>
      <c r="DM194" s="39">
        <f t="shared" si="174"/>
        <v>0.9737187037634274</v>
      </c>
      <c r="DN194" s="39"/>
      <c r="DO194" s="36">
        <f>DL194-'1M RF rate'!C54</f>
        <v>-2.9575935160431614E-2</v>
      </c>
      <c r="DP194" s="39">
        <f t="shared" si="175"/>
        <v>0.97042406483956833</v>
      </c>
      <c r="DQ194" s="39"/>
      <c r="DR194" s="36">
        <f>DL194-'DJUA Monthly (PR)'!C54</f>
        <v>3.5996976279060698E-3</v>
      </c>
      <c r="DS194" s="39">
        <f t="shared" si="176"/>
        <v>1.003599697627906</v>
      </c>
      <c r="DT194" s="39"/>
      <c r="DU194" s="100">
        <f>PRODUCT(DM660:DM662)-1</f>
        <v>0.16482974252971716</v>
      </c>
      <c r="DV194" s="100">
        <f>PRODUCT(DM651:DM662)-1</f>
        <v>0.41452203471028071</v>
      </c>
    </row>
    <row r="195" spans="1:126" x14ac:dyDescent="0.35">
      <c r="A195" s="35">
        <f t="shared" si="116"/>
        <v>1965</v>
      </c>
      <c r="B195" s="35">
        <v>1965</v>
      </c>
      <c r="C195" s="35">
        <v>12</v>
      </c>
      <c r="D195" s="46">
        <f>IFERROR(IF(INDEX('Memb Hist (Org)'!$A$1:$BS$29,MATCH('Mthly ROIC (TR)'!D$2,'Memb Hist (Org)'!$A$1:$A$29,0),MATCH('Mthly ROIC (TR)'!$A195,'Memb Hist (Org)'!$A$1:$BS$1,0))&lt;&gt;1,"",'Mthly Returns (TR)'!D194),"")</f>
        <v>2.9412000000000001E-2</v>
      </c>
      <c r="E195" s="46" t="str">
        <f>IFERROR(IF(INDEX('Memb Hist (Org)'!$A$1:$BS$29,MATCH('Mthly ROIC (TR)'!E$2,'Memb Hist (Org)'!$A$1:$A$29,0),MATCH('Mthly ROIC (TR)'!$A195,'Memb Hist (Org)'!$A$1:$BS$1,0))&lt;&gt;1,"",'Mthly Returns (TR)'!E194),"")</f>
        <v/>
      </c>
      <c r="F195" s="46" t="str">
        <f>IFERROR(IF(INDEX('Memb Hist (Org)'!$A$1:$BS$29,MATCH('Mthly ROIC (TR)'!F$2,'Memb Hist (Org)'!$A$1:$A$29,0),MATCH('Mthly ROIC (TR)'!$A195,'Memb Hist (Org)'!$A$1:$BS$1,0))&lt;&gt;1,"",'Mthly Returns (TR)'!F194),"")</f>
        <v/>
      </c>
      <c r="G195" s="46">
        <f>IFERROR(IF(INDEX('Memb Hist (Org)'!$A$1:$BS$29,MATCH('Mthly ROIC (TR)'!G$2,'Memb Hist (Org)'!$A$1:$A$29,0),MATCH('Mthly ROIC (TR)'!$A195,'Memb Hist (Org)'!$A$1:$BS$1,0))&lt;&gt;1,"",'Mthly Returns (TR)'!G194),"")</f>
        <v>-2.9412000000000001E-2</v>
      </c>
      <c r="H195" s="46">
        <f>IFERROR(IF(INDEX('Memb Hist (Org)'!$A$1:$BS$29,MATCH('Mthly ROIC (TR)'!H$2,'Memb Hist (Org)'!$A$1:$A$29,0),MATCH('Mthly ROIC (TR)'!$A195,'Memb Hist (Org)'!$A$1:$BS$1,0))&lt;&gt;1,"",'Mthly Returns (TR)'!H194),"")</f>
        <v>1.8867999999999999E-2</v>
      </c>
      <c r="I195" s="46">
        <f>IFERROR(IF(INDEX('Memb Hist (Org)'!$A$1:$BS$29,MATCH('Mthly ROIC (TR)'!I$2,'Memb Hist (Org)'!$A$1:$A$29,0),MATCH('Mthly ROIC (TR)'!$A195,'Memb Hist (Org)'!$A$1:$BS$1,0))&lt;&gt;1,"",'Mthly Returns (TR)'!I194),"")</f>
        <v>1.1976000000000001E-2</v>
      </c>
      <c r="J195" s="46">
        <f>IFERROR(IF(INDEX('Memb Hist (Org)'!$A$1:$BS$29,MATCH('Mthly ROIC (TR)'!J$2,'Memb Hist (Org)'!$A$1:$A$29,0),MATCH('Mthly ROIC (TR)'!$A195,'Memb Hist (Org)'!$A$1:$BS$1,0))&lt;&gt;1,"",'Mthly Returns (TR)'!J194),"")</f>
        <v>-1.0489999999999999E-2</v>
      </c>
      <c r="K195" s="46">
        <f>IFERROR(IF(INDEX('Memb Hist (Org)'!$A$1:$BS$29,MATCH('Mthly ROIC (TR)'!K$2,'Memb Hist (Org)'!$A$1:$A$29,0),MATCH('Mthly ROIC (TR)'!$A195,'Memb Hist (Org)'!$A$1:$BS$1,0))&lt;&gt;1,"",'Mthly Returns (TR)'!K194),"")</f>
        <v>2.6670000000000001E-3</v>
      </c>
      <c r="L195" s="46" t="str">
        <f>IFERROR(IF(INDEX('Memb Hist (Org)'!$A$1:$BS$29,MATCH('Mthly ROIC (TR)'!L$2,'Memb Hist (Org)'!$A$1:$A$29,0),MATCH('Mthly ROIC (TR)'!$A195,'Memb Hist (Org)'!$A$1:$BS$1,0))&lt;&gt;1,"",'Mthly Returns (TR)'!L194),"")</f>
        <v/>
      </c>
      <c r="M195" s="46" t="str">
        <f>IFERROR(IF(INDEX('Memb Hist (Org)'!$A$1:$BS$29,MATCH('Mthly ROIC (TR)'!M$2,'Memb Hist (Org)'!$A$1:$A$29,0),MATCH('Mthly ROIC (TR)'!$A195,'Memb Hist (Org)'!$A$1:$BS$1,0))&lt;&gt;1,"",'Mthly Returns (TR)'!M194),"")</f>
        <v/>
      </c>
      <c r="N195" s="46" t="str">
        <f>IFERROR(IF(INDEX('Memb Hist (Org)'!$A$1:$BS$29,MATCH('Mthly ROIC (TR)'!N$2,'Memb Hist (Org)'!$A$1:$A$29,0),MATCH('Mthly ROIC (TR)'!$A195,'Memb Hist (Org)'!$A$1:$BS$1,0))&lt;&gt;1,"",'Mthly Returns (TR)'!N194),"")</f>
        <v/>
      </c>
      <c r="O195" s="46">
        <f>IFERROR(IF(INDEX('Memb Hist (Org)'!$A$1:$BS$29,MATCH('Mthly ROIC (TR)'!O$2,'Memb Hist (Org)'!$A$1:$A$29,0),MATCH('Mthly ROIC (TR)'!$A195,'Memb Hist (Org)'!$A$1:$BS$1,0))&lt;&gt;1,"",'Mthly Returns (TR)'!O194),"")</f>
        <v>-4.0909000000000001E-2</v>
      </c>
      <c r="P195" s="46" t="str">
        <f>IFERROR(IF(INDEX('Memb Hist (Org)'!$A$1:$BS$29,MATCH('Mthly ROIC (TR)'!P$2,'Memb Hist (Org)'!$A$1:$A$29,0),MATCH('Mthly ROIC (TR)'!$A195,'Memb Hist (Org)'!$A$1:$BS$1,0))&lt;&gt;1,"",'Mthly Returns (TR)'!P194),"")</f>
        <v/>
      </c>
      <c r="Q195" s="46">
        <f>IFERROR(IF(INDEX('Memb Hist (Org)'!$A$1:$BS$29,MATCH('Mthly ROIC (TR)'!Q$2,'Memb Hist (Org)'!$A$1:$A$29,0),MATCH('Mthly ROIC (TR)'!$A195,'Memb Hist (Org)'!$A$1:$BS$1,0))&lt;&gt;1,"",'Mthly Returns (TR)'!Q194),"")</f>
        <v>1.9139E-2</v>
      </c>
      <c r="R195" s="46" t="str">
        <f>IFERROR(IF(INDEX('Memb Hist (Org)'!$A$1:$BS$29,MATCH('Mthly ROIC (TR)'!R$2,'Memb Hist (Org)'!$A$1:$A$29,0),MATCH('Mthly ROIC (TR)'!$A195,'Memb Hist (Org)'!$A$1:$BS$1,0))&lt;&gt;1,"",'Mthly Returns (TR)'!R194),"")</f>
        <v/>
      </c>
      <c r="S195" s="46" t="str">
        <f>IFERROR(IF(INDEX('Memb Hist (Org)'!$A$1:$BS$29,MATCH('Mthly ROIC (TR)'!S$2,'Memb Hist (Org)'!$A$1:$A$29,0),MATCH('Mthly ROIC (TR)'!$A195,'Memb Hist (Org)'!$A$1:$BS$1,0))&lt;&gt;1,"",'Mthly Returns (TR)'!S194),"")</f>
        <v/>
      </c>
      <c r="T195" s="46">
        <f>IFERROR(IF(INDEX('Memb Hist (Org)'!$A$1:$BS$29,MATCH('Mthly ROIC (TR)'!T$2,'Memb Hist (Org)'!$A$1:$A$29,0),MATCH('Mthly ROIC (TR)'!$A195,'Memb Hist (Org)'!$A$1:$BS$1,0))&lt;&gt;1,"",'Mthly Returns (TR)'!T194),"")</f>
        <v>-8.7539999999999996E-3</v>
      </c>
      <c r="U195" s="46">
        <f>IFERROR(IF(INDEX('Memb Hist (Org)'!$A$1:$BS$29,MATCH('Mthly ROIC (TR)'!U$2,'Memb Hist (Org)'!$A$1:$A$29,0),MATCH('Mthly ROIC (TR)'!$A195,'Memb Hist (Org)'!$A$1:$BS$1,0))&lt;&gt;1,"",'Mthly Returns (TR)'!U194),"")</f>
        <v>9.7719999999999994E-3</v>
      </c>
      <c r="V195" s="46">
        <f>IFERROR(IF(INDEX('Memb Hist (Org)'!$A$1:$BS$29,MATCH('Mthly ROIC (TR)'!V$2,'Memb Hist (Org)'!$A$1:$A$29,0),MATCH('Mthly ROIC (TR)'!$A195,'Memb Hist (Org)'!$A$1:$BS$1,0))&lt;&gt;1,"",'Mthly Returns (TR)'!V194),"")</f>
        <v>-1.023E-2</v>
      </c>
      <c r="W195" s="46">
        <f>IFERROR(IF(INDEX('Memb Hist (Org)'!$A$1:$BS$29,MATCH('Mthly ROIC (TR)'!W$2,'Memb Hist (Org)'!$A$1:$A$29,0),MATCH('Mthly ROIC (TR)'!$A195,'Memb Hist (Org)'!$A$1:$BS$1,0))&lt;&gt;1,"",'Mthly Returns (TR)'!W194),"")</f>
        <v>0</v>
      </c>
      <c r="X195" s="46">
        <f>IFERROR(IF(INDEX('Memb Hist (Org)'!$A$1:$BS$29,MATCH('Mthly ROIC (TR)'!X$2,'Memb Hist (Org)'!$A$1:$A$29,0),MATCH('Mthly ROIC (TR)'!$A195,'Memb Hist (Org)'!$A$1:$BS$1,0))&lt;&gt;1,"",'Mthly Returns (TR)'!X194),"")</f>
        <v>-1.5674E-2</v>
      </c>
      <c r="Y195" s="46">
        <f>IFERROR(IF(INDEX('Memb Hist (Org)'!$A$1:$BS$29,MATCH('Mthly ROIC (TR)'!Y$2,'Memb Hist (Org)'!$A$1:$A$29,0),MATCH('Mthly ROIC (TR)'!$A195,'Memb Hist (Org)'!$A$1:$BS$1,0))&lt;&gt;1,"",'Mthly Returns (TR)'!Y194),"")</f>
        <v>-2.6074E-2</v>
      </c>
      <c r="Z195" s="46" t="str">
        <f>IFERROR(IF(INDEX('Memb Hist (Org)'!$A$1:$BS$29,MATCH('Mthly ROIC (TR)'!Z$2,'Memb Hist (Org)'!$A$1:$A$29,0),MATCH('Mthly ROIC (TR)'!$A195,'Memb Hist (Org)'!$A$1:$BS$1,0))&lt;&gt;1,"",'Mthly Returns (TR)'!Z194),"")</f>
        <v/>
      </c>
      <c r="AA195" s="46" t="str">
        <f>IFERROR(IF(INDEX('Memb Hist (Org)'!$A$1:$BS$29,MATCH('Mthly ROIC (TR)'!AA$2,'Memb Hist (Org)'!$A$1:$A$29,0),MATCH('Mthly ROIC (TR)'!$A195,'Memb Hist (Org)'!$A$1:$BS$1,0))&lt;&gt;1,"",'Mthly Returns (TR)'!AA194),"")</f>
        <v/>
      </c>
      <c r="AB195" s="46" t="str">
        <f>IFERROR(IF(INDEX('Memb Hist (Org)'!$A$1:$BS$29,MATCH('Mthly ROIC (TR)'!AB$2,'Memb Hist (Org)'!$A$1:$A$29,0),MATCH('Mthly ROIC (TR)'!$A195,'Memb Hist (Org)'!$A$1:$BS$1,0))&lt;&gt;1,"",'Mthly Returns (TR)'!AB194),"")</f>
        <v/>
      </c>
      <c r="AC195" s="46">
        <f>IFERROR(IF(INDEX('Memb Hist (Org)'!$A$1:$BS$29,MATCH('Mthly ROIC (TR)'!AC$2,'Memb Hist (Org)'!$A$1:$A$29,0),MATCH('Mthly ROIC (TR)'!$A195,'Memb Hist (Org)'!$A$1:$BS$1,0))&lt;&gt;1,"",'Mthly Returns (TR)'!AC194),"")</f>
        <v>-1.8182E-2</v>
      </c>
      <c r="AD195" s="46" t="str">
        <f>IFERROR(IF(INDEX('Memb Hist (Org)'!$A$1:$BS$29,MATCH('Mthly ROIC (TR)'!AD$2,'Memb Hist (Org)'!$A$1:$A$29,0),MATCH('Mthly ROIC (TR)'!$A195,'Memb Hist (Org)'!$A$1:$BS$1,0))&lt;&gt;1,"",'Mthly Returns (TR)'!AD194),"")</f>
        <v/>
      </c>
      <c r="AE195" s="46" t="str">
        <f>IFERROR(IF(INDEX('Memb Hist (Org)'!$A$1:$BS$29,MATCH('Mthly ROIC (TR)'!AE$2,'Memb Hist (Org)'!$A$1:$A$29,0),MATCH('Mthly ROIC (TR)'!$A195,'Memb Hist (Org)'!$A$1:$BS$1,0))&lt;&gt;1,"",'Mthly Returns (TR)'!AE194),"")</f>
        <v/>
      </c>
      <c r="AF195" s="42">
        <f>IFERROR(IF($C195=7,INDEX(ROIC!$A$32:$BS$60,MATCH('Mthly ROIC (TR)'!AF$2,ROIC!$A$32:$A$60,0),MATCH('Mthly ROIC (TR)'!$A195,ROIC!$A$32:$BS$32,0)),AF194*(1+D194)),"")</f>
        <v>8.569344023311655E-2</v>
      </c>
      <c r="AG195" s="42" t="str">
        <f>IFERROR(IF($C195=7,INDEX(ROIC!$A$32:$BS$60,MATCH('Mthly ROIC (TR)'!AG$2,ROIC!$A$32:$A$60,0),MATCH('Mthly ROIC (TR)'!$A195,ROIC!$A$32:$BS$32,0)),AG194*(1+E194)),"")</f>
        <v/>
      </c>
      <c r="AH195" s="42" t="str">
        <f>IFERROR(IF($C195=7,INDEX(ROIC!$A$32:$BS$60,MATCH('Mthly ROIC (TR)'!AH$2,ROIC!$A$32:$A$60,0),MATCH('Mthly ROIC (TR)'!$A195,ROIC!$A$32:$BS$32,0)),AH194*(1+F194)),"")</f>
        <v/>
      </c>
      <c r="AI195" s="42">
        <f>IFERROR(IF($C195=7,INDEX(ROIC!$A$32:$BS$60,MATCH('Mthly ROIC (TR)'!AI$2,ROIC!$A$32:$A$60,0),MATCH('Mthly ROIC (TR)'!$A195,ROIC!$A$32:$BS$32,0)),AI194*(1+G194)),"")</f>
        <v>7.4832945557924427E-2</v>
      </c>
      <c r="AJ195" s="42">
        <f>IFERROR(IF($C195=7,INDEX(ROIC!$A$32:$BS$60,MATCH('Mthly ROIC (TR)'!AJ$2,ROIC!$A$32:$A$60,0),MATCH('Mthly ROIC (TR)'!$A195,ROIC!$A$32:$BS$32,0)),AJ194*(1+H194)),"")</f>
        <v>8.6996090125971134E-2</v>
      </c>
      <c r="AK195" s="42">
        <f>IFERROR(IF($C195=7,INDEX(ROIC!$A$32:$BS$60,MATCH('Mthly ROIC (TR)'!AK$2,ROIC!$A$32:$A$60,0),MATCH('Mthly ROIC (TR)'!$A195,ROIC!$A$32:$BS$32,0)),AK194*(1+I194)),"")</f>
        <v>5.7011917408643281E-2</v>
      </c>
      <c r="AL195" s="42">
        <f>IFERROR(IF($C195=7,INDEX(ROIC!$A$32:$BS$60,MATCH('Mthly ROIC (TR)'!AL$2,ROIC!$A$32:$A$60,0),MATCH('Mthly ROIC (TR)'!$A195,ROIC!$A$32:$BS$32,0)),AL194*(1+J194)),"")</f>
        <v>8.2861890331607249E-2</v>
      </c>
      <c r="AM195" s="42">
        <f>IFERROR(IF($C195=7,INDEX(ROIC!$A$32:$BS$60,MATCH('Mthly ROIC (TR)'!AM$2,ROIC!$A$32:$A$60,0),MATCH('Mthly ROIC (TR)'!$A195,ROIC!$A$32:$BS$32,0)),AM194*(1+K194)),"")</f>
        <v>0</v>
      </c>
      <c r="AN195" s="42" t="str">
        <f>IFERROR(IF($C195=7,INDEX(ROIC!$A$32:$BS$60,MATCH('Mthly ROIC (TR)'!AN$2,ROIC!$A$32:$A$60,0),MATCH('Mthly ROIC (TR)'!$A195,ROIC!$A$32:$BS$32,0)),AN194*(1+L194)),"")</f>
        <v/>
      </c>
      <c r="AO195" s="42" t="str">
        <f>IFERROR(IF($C195=7,INDEX(ROIC!$A$32:$BS$60,MATCH('Mthly ROIC (TR)'!AO$2,ROIC!$A$32:$A$60,0),MATCH('Mthly ROIC (TR)'!$A195,ROIC!$A$32:$BS$32,0)),AO194*(1+M194)),"")</f>
        <v/>
      </c>
      <c r="AP195" s="42" t="str">
        <f>IFERROR(IF($C195=7,INDEX(ROIC!$A$32:$BS$60,MATCH('Mthly ROIC (TR)'!AP$2,ROIC!$A$32:$A$60,0),MATCH('Mthly ROIC (TR)'!$A195,ROIC!$A$32:$BS$32,0)),AP194*(1+N194)),"")</f>
        <v/>
      </c>
      <c r="AQ195" s="42">
        <f>IFERROR(IF($C195=7,INDEX(ROIC!$A$32:$BS$60,MATCH('Mthly ROIC (TR)'!AQ$2,ROIC!$A$32:$A$60,0),MATCH('Mthly ROIC (TR)'!$A195,ROIC!$A$32:$BS$32,0)),AQ194*(1+O194)),"")</f>
        <v>0.11857195946940721</v>
      </c>
      <c r="AR195" s="42" t="str">
        <f>IFERROR(IF($C195=7,INDEX(ROIC!$A$32:$BS$60,MATCH('Mthly ROIC (TR)'!AR$2,ROIC!$A$32:$A$60,0),MATCH('Mthly ROIC (TR)'!$A195,ROIC!$A$32:$BS$32,0)),AR194*(1+P194)),"")</f>
        <v/>
      </c>
      <c r="AS195" s="42">
        <f>IFERROR(IF($C195=7,INDEX(ROIC!$A$32:$BS$60,MATCH('Mthly ROIC (TR)'!AS$2,ROIC!$A$32:$A$60,0),MATCH('Mthly ROIC (TR)'!$A195,ROIC!$A$32:$BS$32,0)),AS194*(1+Q194)),"")</f>
        <v>0</v>
      </c>
      <c r="AT195" s="42" t="str">
        <f>IFERROR(IF($C195=7,INDEX(ROIC!$A$32:$BS$60,MATCH('Mthly ROIC (TR)'!AT$2,ROIC!$A$32:$A$60,0),MATCH('Mthly ROIC (TR)'!$A195,ROIC!$A$32:$BS$32,0)),AT194*(1+R194)),"")</f>
        <v/>
      </c>
      <c r="AU195" s="42" t="str">
        <f>IFERROR(IF($C195=7,INDEX(ROIC!$A$32:$BS$60,MATCH('Mthly ROIC (TR)'!AU$2,ROIC!$A$32:$A$60,0),MATCH('Mthly ROIC (TR)'!$A195,ROIC!$A$32:$BS$32,0)),AU194*(1+S194)),"")</f>
        <v/>
      </c>
      <c r="AV195" s="42">
        <f>IFERROR(IF($C195=7,INDEX(ROIC!$A$32:$BS$60,MATCH('Mthly ROIC (TR)'!AV$2,ROIC!$A$32:$A$60,0),MATCH('Mthly ROIC (TR)'!$A195,ROIC!$A$32:$BS$32,0)),AV194*(1+T194)),"")</f>
        <v>7.5964651409798731E-2</v>
      </c>
      <c r="AW195" s="42">
        <f>IFERROR(IF($C195=7,INDEX(ROIC!$A$32:$BS$60,MATCH('Mthly ROIC (TR)'!AW$2,ROIC!$A$32:$A$60,0),MATCH('Mthly ROIC (TR)'!$A195,ROIC!$A$32:$BS$32,0)),AW194*(1+U194)),"")</f>
        <v>9.4277385751185244E-2</v>
      </c>
      <c r="AX195" s="42">
        <f>IFERROR(IF($C195=7,INDEX(ROIC!$A$32:$BS$60,MATCH('Mthly ROIC (TR)'!AX$2,ROIC!$A$32:$A$60,0),MATCH('Mthly ROIC (TR)'!$A195,ROIC!$A$32:$BS$32,0)),AX194*(1+V194)),"")</f>
        <v>0</v>
      </c>
      <c r="AY195" s="42">
        <f>IFERROR(IF($C195=7,INDEX(ROIC!$A$32:$BS$60,MATCH('Mthly ROIC (TR)'!AY$2,ROIC!$A$32:$A$60,0),MATCH('Mthly ROIC (TR)'!$A195,ROIC!$A$32:$BS$32,0)),AY194*(1+W194)),"")</f>
        <v>7.7254387149417431E-2</v>
      </c>
      <c r="AZ195" s="42">
        <f>IFERROR(IF($C195=7,INDEX(ROIC!$A$32:$BS$60,MATCH('Mthly ROIC (TR)'!AZ$2,ROIC!$A$32:$A$60,0),MATCH('Mthly ROIC (TR)'!$A195,ROIC!$A$32:$BS$32,0)),AZ194*(1+X194)),"")</f>
        <v>8.196012711553545E-2</v>
      </c>
      <c r="BA195" s="42">
        <f>IFERROR(IF($C195=7,INDEX(ROIC!$A$32:$BS$60,MATCH('Mthly ROIC (TR)'!BA$2,ROIC!$A$32:$A$60,0),MATCH('Mthly ROIC (TR)'!$A195,ROIC!$A$32:$BS$32,0)),BA194*(1+Y194)),"")</f>
        <v>7.7355106200944587E-2</v>
      </c>
      <c r="BB195" s="42" t="str">
        <f>IFERROR(IF($C195=7,INDEX(ROIC!$A$32:$BS$60,MATCH('Mthly ROIC (TR)'!BB$2,ROIC!$A$32:$A$60,0),MATCH('Mthly ROIC (TR)'!$A195,ROIC!$A$32:$BS$32,0)),BB194*(1+Z194)),"")</f>
        <v/>
      </c>
      <c r="BC195" s="42" t="str">
        <f>IFERROR(IF($C195=7,INDEX(ROIC!$A$32:$BS$60,MATCH('Mthly ROIC (TR)'!BC$2,ROIC!$A$32:$A$60,0),MATCH('Mthly ROIC (TR)'!$A195,ROIC!$A$32:$BS$32,0)),BC194*(1+AA194)),"")</f>
        <v/>
      </c>
      <c r="BD195" s="42" t="str">
        <f>IFERROR(IF($C195=7,INDEX(ROIC!$A$32:$BS$60,MATCH('Mthly ROIC (TR)'!BD$2,ROIC!$A$32:$A$60,0),MATCH('Mthly ROIC (TR)'!$A195,ROIC!$A$32:$BS$32,0)),BD194*(1+AB194)),"")</f>
        <v/>
      </c>
      <c r="BE195" s="42">
        <f>IFERROR(IF($C195=7,INDEX(ROIC!$A$32:$BS$60,MATCH('Mthly ROIC (TR)'!BE$2,ROIC!$A$32:$A$60,0),MATCH('Mthly ROIC (TR)'!$A195,ROIC!$A$32:$BS$32,0)),BE194*(1+AC194)),"")</f>
        <v>0.10303064790161347</v>
      </c>
      <c r="BF195" s="42" t="str">
        <f>IFERROR(IF($C195=7,INDEX(ROIC!$A$32:$BS$60,MATCH('Mthly ROIC (TR)'!BF$2,ROIC!$A$32:$A$60,0),MATCH('Mthly ROIC (TR)'!$A195,ROIC!$A$32:$BS$32,0)),BF194*(1+AD194)),"")</f>
        <v/>
      </c>
      <c r="BG195" s="42" t="str">
        <f>IFERROR(IF($C195=7,INDEX(ROIC!$A$32:$BS$60,MATCH('Mthly ROIC (TR)'!BG$2,ROIC!$A$32:$A$60,0),MATCH('Mthly ROIC (TR)'!$A195,ROIC!$A$32:$BS$32,0)),BG194*(1+AE194)),"")</f>
        <v/>
      </c>
      <c r="BH195" s="44">
        <f t="shared" si="117"/>
        <v>8.4359667603931071E-2</v>
      </c>
      <c r="BI195" s="44" t="str">
        <f t="shared" si="118"/>
        <v/>
      </c>
      <c r="BJ195" s="44" t="str">
        <f t="shared" si="119"/>
        <v/>
      </c>
      <c r="BK195" s="44">
        <f t="shared" si="120"/>
        <v>7.3668210727872468E-2</v>
      </c>
      <c r="BL195" s="44">
        <f t="shared" si="121"/>
        <v>8.564204244693617E-2</v>
      </c>
      <c r="BM195" s="44">
        <f t="shared" si="122"/>
        <v>5.6124557363694996E-2</v>
      </c>
      <c r="BN195" s="44">
        <f t="shared" si="123"/>
        <v>8.1572189264335168E-2</v>
      </c>
      <c r="BO195" s="44">
        <f t="shared" si="124"/>
        <v>0</v>
      </c>
      <c r="BP195" s="44" t="str">
        <f t="shared" si="125"/>
        <v/>
      </c>
      <c r="BQ195" s="44" t="str">
        <f t="shared" si="126"/>
        <v/>
      </c>
      <c r="BR195" s="44" t="str">
        <f t="shared" si="127"/>
        <v/>
      </c>
      <c r="BS195" s="44">
        <f t="shared" si="128"/>
        <v>0.11672645024841007</v>
      </c>
      <c r="BT195" s="44" t="str">
        <f t="shared" si="129"/>
        <v/>
      </c>
      <c r="BU195" s="44">
        <f t="shared" si="130"/>
        <v>0</v>
      </c>
      <c r="BV195" s="44" t="str">
        <f t="shared" si="131"/>
        <v/>
      </c>
      <c r="BW195" s="44" t="str">
        <f t="shared" si="132"/>
        <v/>
      </c>
      <c r="BX195" s="44">
        <f t="shared" si="133"/>
        <v>7.4782302182595572E-2</v>
      </c>
      <c r="BY195" s="44">
        <f t="shared" si="134"/>
        <v>9.2810008594613844E-2</v>
      </c>
      <c r="BZ195" s="44">
        <f t="shared" si="135"/>
        <v>0</v>
      </c>
      <c r="CA195" s="44">
        <f t="shared" si="136"/>
        <v>7.6051963874262565E-2</v>
      </c>
      <c r="CB195" s="44">
        <f t="shared" si="137"/>
        <v>8.0684461511098468E-2</v>
      </c>
      <c r="CC195" s="44">
        <f t="shared" si="138"/>
        <v>7.6151115287545784E-2</v>
      </c>
      <c r="CD195" s="44" t="str">
        <f t="shared" si="139"/>
        <v/>
      </c>
      <c r="CE195" s="44" t="str">
        <f t="shared" si="140"/>
        <v/>
      </c>
      <c r="CF195" s="44" t="str">
        <f t="shared" si="141"/>
        <v/>
      </c>
      <c r="CG195" s="44">
        <f t="shared" si="142"/>
        <v>0.10142703089470385</v>
      </c>
      <c r="CH195" s="44" t="str">
        <f t="shared" si="143"/>
        <v/>
      </c>
      <c r="CI195" s="44" t="str">
        <f t="shared" si="144"/>
        <v/>
      </c>
      <c r="CJ195" s="48">
        <f t="shared" si="145"/>
        <v>2.4811865435668207E-3</v>
      </c>
      <c r="CK195" s="48" t="str">
        <f t="shared" si="146"/>
        <v/>
      </c>
      <c r="CL195" s="48" t="str">
        <f t="shared" si="147"/>
        <v/>
      </c>
      <c r="CM195" s="48">
        <f t="shared" si="148"/>
        <v>-2.1667294139281852E-3</v>
      </c>
      <c r="CN195" s="48">
        <f t="shared" si="149"/>
        <v>1.6158940568887915E-3</v>
      </c>
      <c r="CO195" s="48">
        <f t="shared" si="150"/>
        <v>6.7214769898761128E-4</v>
      </c>
      <c r="CP195" s="48">
        <f t="shared" si="151"/>
        <v>-8.5569226538287585E-4</v>
      </c>
      <c r="CQ195" s="48">
        <f t="shared" si="152"/>
        <v>0</v>
      </c>
      <c r="CR195" s="48" t="str">
        <f t="shared" si="153"/>
        <v/>
      </c>
      <c r="CS195" s="48" t="str">
        <f t="shared" si="154"/>
        <v/>
      </c>
      <c r="CT195" s="48" t="str">
        <f t="shared" si="155"/>
        <v/>
      </c>
      <c r="CU195" s="48">
        <f t="shared" si="156"/>
        <v>-4.7751623532122072E-3</v>
      </c>
      <c r="CV195" s="48" t="str">
        <f t="shared" si="157"/>
        <v/>
      </c>
      <c r="CW195" s="48">
        <f t="shared" si="158"/>
        <v>0</v>
      </c>
      <c r="CX195" s="48" t="str">
        <f t="shared" si="159"/>
        <v/>
      </c>
      <c r="CY195" s="48" t="str">
        <f t="shared" si="160"/>
        <v/>
      </c>
      <c r="CZ195" s="48">
        <f t="shared" si="161"/>
        <v>-6.5464427330644162E-4</v>
      </c>
      <c r="DA195" s="48">
        <f t="shared" si="162"/>
        <v>9.0693940398656647E-4</v>
      </c>
      <c r="DB195" s="48">
        <f t="shared" si="163"/>
        <v>0</v>
      </c>
      <c r="DC195" s="48">
        <f t="shared" si="164"/>
        <v>0</v>
      </c>
      <c r="DD195" s="48">
        <f t="shared" si="165"/>
        <v>-1.2646482497249575E-3</v>
      </c>
      <c r="DE195" s="48">
        <f t="shared" si="166"/>
        <v>-1.9855641800074686E-3</v>
      </c>
      <c r="DF195" s="48" t="str">
        <f t="shared" si="167"/>
        <v/>
      </c>
      <c r="DG195" s="48" t="str">
        <f t="shared" si="168"/>
        <v/>
      </c>
      <c r="DH195" s="48" t="str">
        <f t="shared" si="169"/>
        <v/>
      </c>
      <c r="DI195" s="48">
        <f t="shared" si="170"/>
        <v>-1.8441462757275056E-3</v>
      </c>
      <c r="DJ195" s="48" t="str">
        <f t="shared" si="171"/>
        <v/>
      </c>
      <c r="DK195" s="48" t="str">
        <f t="shared" si="172"/>
        <v/>
      </c>
      <c r="DL195" s="37">
        <f t="shared" si="173"/>
        <v>-7.8704193078598505E-3</v>
      </c>
      <c r="DM195" s="39">
        <f t="shared" si="174"/>
        <v>0.99212958069214019</v>
      </c>
      <c r="DN195" s="39"/>
      <c r="DO195" s="36">
        <f>DL195-'1M RF rate'!C55</f>
        <v>-1.121479500192128E-2</v>
      </c>
      <c r="DP195" s="39">
        <f t="shared" si="175"/>
        <v>0.98878520499807876</v>
      </c>
      <c r="DQ195" s="39"/>
      <c r="DR195" s="36">
        <f>DL195-'DJUA Monthly (PR)'!C55</f>
        <v>1.0698701420132784E-3</v>
      </c>
      <c r="DS195" s="39">
        <f t="shared" si="176"/>
        <v>1.0010698701420133</v>
      </c>
      <c r="DT195" s="39"/>
      <c r="DU195" s="100">
        <f>PRODUCT(DM661:DM663)-1</f>
        <v>0.17653586337290927</v>
      </c>
      <c r="DV195" s="100">
        <f>PRODUCT(DM652:DM663)-1</f>
        <v>0.36573499578874813</v>
      </c>
    </row>
    <row r="196" spans="1:126" x14ac:dyDescent="0.35">
      <c r="A196" s="35">
        <f t="shared" si="116"/>
        <v>1965</v>
      </c>
      <c r="B196" s="35">
        <v>1966</v>
      </c>
      <c r="C196" s="35">
        <v>1</v>
      </c>
      <c r="D196" s="46">
        <f>IFERROR(IF(INDEX('Memb Hist (Org)'!$A$1:$BS$29,MATCH('Mthly ROIC (TR)'!D$2,'Memb Hist (Org)'!$A$1:$A$29,0),MATCH('Mthly ROIC (TR)'!$A196,'Memb Hist (Org)'!$A$1:$BS$1,0))&lt;&gt;1,"",'Mthly Returns (TR)'!D195),"")</f>
        <v>-8.5713999999999999E-2</v>
      </c>
      <c r="E196" s="46" t="str">
        <f>IFERROR(IF(INDEX('Memb Hist (Org)'!$A$1:$BS$29,MATCH('Mthly ROIC (TR)'!E$2,'Memb Hist (Org)'!$A$1:$A$29,0),MATCH('Mthly ROIC (TR)'!$A196,'Memb Hist (Org)'!$A$1:$BS$1,0))&lt;&gt;1,"",'Mthly Returns (TR)'!E195),"")</f>
        <v/>
      </c>
      <c r="F196" s="46" t="str">
        <f>IFERROR(IF(INDEX('Memb Hist (Org)'!$A$1:$BS$29,MATCH('Mthly ROIC (TR)'!F$2,'Memb Hist (Org)'!$A$1:$A$29,0),MATCH('Mthly ROIC (TR)'!$A196,'Memb Hist (Org)'!$A$1:$BS$1,0))&lt;&gt;1,"",'Mthly Returns (TR)'!F195),"")</f>
        <v/>
      </c>
      <c r="G196" s="46">
        <f>IFERROR(IF(INDEX('Memb Hist (Org)'!$A$1:$BS$29,MATCH('Mthly ROIC (TR)'!G$2,'Memb Hist (Org)'!$A$1:$A$29,0),MATCH('Mthly ROIC (TR)'!$A196,'Memb Hist (Org)'!$A$1:$BS$1,0))&lt;&gt;1,"",'Mthly Returns (TR)'!G195),"")</f>
        <v>1.6104E-2</v>
      </c>
      <c r="H196" s="46">
        <f>IFERROR(IF(INDEX('Memb Hist (Org)'!$A$1:$BS$29,MATCH('Mthly ROIC (TR)'!H$2,'Memb Hist (Org)'!$A$1:$A$29,0),MATCH('Mthly ROIC (TR)'!$A196,'Memb Hist (Org)'!$A$1:$BS$1,0))&lt;&gt;1,"",'Mthly Returns (TR)'!H195),"")</f>
        <v>-1.1682E-2</v>
      </c>
      <c r="I196" s="46">
        <f>IFERROR(IF(INDEX('Memb Hist (Org)'!$A$1:$BS$29,MATCH('Mthly ROIC (TR)'!I$2,'Memb Hist (Org)'!$A$1:$A$29,0),MATCH('Mthly ROIC (TR)'!$A196,'Memb Hist (Org)'!$A$1:$BS$1,0))&lt;&gt;1,"",'Mthly Returns (TR)'!I195),"")</f>
        <v>-1.7750999999999999E-2</v>
      </c>
      <c r="J196" s="46">
        <f>IFERROR(IF(INDEX('Memb Hist (Org)'!$A$1:$BS$29,MATCH('Mthly ROIC (TR)'!J$2,'Memb Hist (Org)'!$A$1:$A$29,0),MATCH('Mthly ROIC (TR)'!$A196,'Memb Hist (Org)'!$A$1:$BS$1,0))&lt;&gt;1,"",'Mthly Returns (TR)'!J195),"")</f>
        <v>-7.7739999999999997E-3</v>
      </c>
      <c r="K196" s="46">
        <f>IFERROR(IF(INDEX('Memb Hist (Org)'!$A$1:$BS$29,MATCH('Mthly ROIC (TR)'!K$2,'Memb Hist (Org)'!$A$1:$A$29,0),MATCH('Mthly ROIC (TR)'!$A196,'Memb Hist (Org)'!$A$1:$BS$1,0))&lt;&gt;1,"",'Mthly Returns (TR)'!K195),"")</f>
        <v>-5.7047E-2</v>
      </c>
      <c r="L196" s="46" t="str">
        <f>IFERROR(IF(INDEX('Memb Hist (Org)'!$A$1:$BS$29,MATCH('Mthly ROIC (TR)'!L$2,'Memb Hist (Org)'!$A$1:$A$29,0),MATCH('Mthly ROIC (TR)'!$A196,'Memb Hist (Org)'!$A$1:$BS$1,0))&lt;&gt;1,"",'Mthly Returns (TR)'!L195),"")</f>
        <v/>
      </c>
      <c r="M196" s="46" t="str">
        <f>IFERROR(IF(INDEX('Memb Hist (Org)'!$A$1:$BS$29,MATCH('Mthly ROIC (TR)'!M$2,'Memb Hist (Org)'!$A$1:$A$29,0),MATCH('Mthly ROIC (TR)'!$A196,'Memb Hist (Org)'!$A$1:$BS$1,0))&lt;&gt;1,"",'Mthly Returns (TR)'!M195),"")</f>
        <v/>
      </c>
      <c r="N196" s="46" t="str">
        <f>IFERROR(IF(INDEX('Memb Hist (Org)'!$A$1:$BS$29,MATCH('Mthly ROIC (TR)'!N$2,'Memb Hist (Org)'!$A$1:$A$29,0),MATCH('Mthly ROIC (TR)'!$A196,'Memb Hist (Org)'!$A$1:$BS$1,0))&lt;&gt;1,"",'Mthly Returns (TR)'!N195),"")</f>
        <v/>
      </c>
      <c r="O196" s="46">
        <f>IFERROR(IF(INDEX('Memb Hist (Org)'!$A$1:$BS$29,MATCH('Mthly ROIC (TR)'!O$2,'Memb Hist (Org)'!$A$1:$A$29,0),MATCH('Mthly ROIC (TR)'!$A196,'Memb Hist (Org)'!$A$1:$BS$1,0))&lt;&gt;1,"",'Mthly Returns (TR)'!O195),"")</f>
        <v>-9.4789999999999996E-3</v>
      </c>
      <c r="P196" s="46" t="str">
        <f>IFERROR(IF(INDEX('Memb Hist (Org)'!$A$1:$BS$29,MATCH('Mthly ROIC (TR)'!P$2,'Memb Hist (Org)'!$A$1:$A$29,0),MATCH('Mthly ROIC (TR)'!$A196,'Memb Hist (Org)'!$A$1:$BS$1,0))&lt;&gt;1,"",'Mthly Returns (TR)'!P195),"")</f>
        <v/>
      </c>
      <c r="Q196" s="46">
        <f>IFERROR(IF(INDEX('Memb Hist (Org)'!$A$1:$BS$29,MATCH('Mthly ROIC (TR)'!Q$2,'Memb Hist (Org)'!$A$1:$A$29,0),MATCH('Mthly ROIC (TR)'!$A196,'Memb Hist (Org)'!$A$1:$BS$1,0))&lt;&gt;1,"",'Mthly Returns (TR)'!Q195),"")</f>
        <v>-2.8169E-2</v>
      </c>
      <c r="R196" s="46" t="str">
        <f>IFERROR(IF(INDEX('Memb Hist (Org)'!$A$1:$BS$29,MATCH('Mthly ROIC (TR)'!R$2,'Memb Hist (Org)'!$A$1:$A$29,0),MATCH('Mthly ROIC (TR)'!$A196,'Memb Hist (Org)'!$A$1:$BS$1,0))&lt;&gt;1,"",'Mthly Returns (TR)'!R195),"")</f>
        <v/>
      </c>
      <c r="S196" s="46" t="str">
        <f>IFERROR(IF(INDEX('Memb Hist (Org)'!$A$1:$BS$29,MATCH('Mthly ROIC (TR)'!S$2,'Memb Hist (Org)'!$A$1:$A$29,0),MATCH('Mthly ROIC (TR)'!$A196,'Memb Hist (Org)'!$A$1:$BS$1,0))&lt;&gt;1,"",'Mthly Returns (TR)'!S195),"")</f>
        <v/>
      </c>
      <c r="T196" s="46">
        <f>IFERROR(IF(INDEX('Memb Hist (Org)'!$A$1:$BS$29,MATCH('Mthly ROIC (TR)'!T$2,'Memb Hist (Org)'!$A$1:$A$29,0),MATCH('Mthly ROIC (TR)'!$A196,'Memb Hist (Org)'!$A$1:$BS$1,0))&lt;&gt;1,"",'Mthly Returns (TR)'!T195),"")</f>
        <v>-6.1643999999999997E-2</v>
      </c>
      <c r="U196" s="46">
        <f>IFERROR(IF(INDEX('Memb Hist (Org)'!$A$1:$BS$29,MATCH('Mthly ROIC (TR)'!U$2,'Memb Hist (Org)'!$A$1:$A$29,0),MATCH('Mthly ROIC (TR)'!$A196,'Memb Hist (Org)'!$A$1:$BS$1,0))&lt;&gt;1,"",'Mthly Returns (TR)'!U195),"")</f>
        <v>4.1935E-2</v>
      </c>
      <c r="V196" s="46">
        <f>IFERROR(IF(INDEX('Memb Hist (Org)'!$A$1:$BS$29,MATCH('Mthly ROIC (TR)'!V$2,'Memb Hist (Org)'!$A$1:$A$29,0),MATCH('Mthly ROIC (TR)'!$A196,'Memb Hist (Org)'!$A$1:$BS$1,0))&lt;&gt;1,"",'Mthly Returns (TR)'!V195),"")</f>
        <v>-3.2258000000000002E-2</v>
      </c>
      <c r="W196" s="46">
        <f>IFERROR(IF(INDEX('Memb Hist (Org)'!$A$1:$BS$29,MATCH('Mthly ROIC (TR)'!W$2,'Memb Hist (Org)'!$A$1:$A$29,0),MATCH('Mthly ROIC (TR)'!$A196,'Memb Hist (Org)'!$A$1:$BS$1,0))&lt;&gt;1,"",'Mthly Returns (TR)'!W195),"")</f>
        <v>-3.7288000000000002E-2</v>
      </c>
      <c r="X196" s="46">
        <f>IFERROR(IF(INDEX('Memb Hist (Org)'!$A$1:$BS$29,MATCH('Mthly ROIC (TR)'!X$2,'Memb Hist (Org)'!$A$1:$A$29,0),MATCH('Mthly ROIC (TR)'!$A196,'Memb Hist (Org)'!$A$1:$BS$1,0))&lt;&gt;1,"",'Mthly Returns (TR)'!X195),"")</f>
        <v>-4.4586000000000001E-2</v>
      </c>
      <c r="Y196" s="46">
        <f>IFERROR(IF(INDEX('Memb Hist (Org)'!$A$1:$BS$29,MATCH('Mthly ROIC (TR)'!Y$2,'Memb Hist (Org)'!$A$1:$A$29,0),MATCH('Mthly ROIC (TR)'!$A196,'Memb Hist (Org)'!$A$1:$BS$1,0))&lt;&gt;1,"",'Mthly Returns (TR)'!Y195),"")</f>
        <v>-5.3968000000000002E-2</v>
      </c>
      <c r="Z196" s="46" t="str">
        <f>IFERROR(IF(INDEX('Memb Hist (Org)'!$A$1:$BS$29,MATCH('Mthly ROIC (TR)'!Z$2,'Memb Hist (Org)'!$A$1:$A$29,0),MATCH('Mthly ROIC (TR)'!$A196,'Memb Hist (Org)'!$A$1:$BS$1,0))&lt;&gt;1,"",'Mthly Returns (TR)'!Z195),"")</f>
        <v/>
      </c>
      <c r="AA196" s="46" t="str">
        <f>IFERROR(IF(INDEX('Memb Hist (Org)'!$A$1:$BS$29,MATCH('Mthly ROIC (TR)'!AA$2,'Memb Hist (Org)'!$A$1:$A$29,0),MATCH('Mthly ROIC (TR)'!$A196,'Memb Hist (Org)'!$A$1:$BS$1,0))&lt;&gt;1,"",'Mthly Returns (TR)'!AA195),"")</f>
        <v/>
      </c>
      <c r="AB196" s="46" t="str">
        <f>IFERROR(IF(INDEX('Memb Hist (Org)'!$A$1:$BS$29,MATCH('Mthly ROIC (TR)'!AB$2,'Memb Hist (Org)'!$A$1:$A$29,0),MATCH('Mthly ROIC (TR)'!$A196,'Memb Hist (Org)'!$A$1:$BS$1,0))&lt;&gt;1,"",'Mthly Returns (TR)'!AB195),"")</f>
        <v/>
      </c>
      <c r="AC196" s="46">
        <f>IFERROR(IF(INDEX('Memb Hist (Org)'!$A$1:$BS$29,MATCH('Mthly ROIC (TR)'!AC$2,'Memb Hist (Org)'!$A$1:$A$29,0),MATCH('Mthly ROIC (TR)'!$A196,'Memb Hist (Org)'!$A$1:$BS$1,0))&lt;&gt;1,"",'Mthly Returns (TR)'!AC195),"")</f>
        <v>2.8147999999999999E-2</v>
      </c>
      <c r="AD196" s="46" t="str">
        <f>IFERROR(IF(INDEX('Memb Hist (Org)'!$A$1:$BS$29,MATCH('Mthly ROIC (TR)'!AD$2,'Memb Hist (Org)'!$A$1:$A$29,0),MATCH('Mthly ROIC (TR)'!$A196,'Memb Hist (Org)'!$A$1:$BS$1,0))&lt;&gt;1,"",'Mthly Returns (TR)'!AD195),"")</f>
        <v/>
      </c>
      <c r="AE196" s="46" t="str">
        <f>IFERROR(IF(INDEX('Memb Hist (Org)'!$A$1:$BS$29,MATCH('Mthly ROIC (TR)'!AE$2,'Memb Hist (Org)'!$A$1:$A$29,0),MATCH('Mthly ROIC (TR)'!$A196,'Memb Hist (Org)'!$A$1:$BS$1,0))&lt;&gt;1,"",'Mthly Returns (TR)'!AE195),"")</f>
        <v/>
      </c>
      <c r="AF196" s="42">
        <f>IFERROR(IF($C196=7,INDEX(ROIC!$A$32:$BS$60,MATCH('Mthly ROIC (TR)'!AF$2,ROIC!$A$32:$A$60,0),MATCH('Mthly ROIC (TR)'!$A196,ROIC!$A$32:$BS$32,0)),AF195*(1+D195)),"")</f>
        <v>8.8213855697252971E-2</v>
      </c>
      <c r="AG196" s="42" t="str">
        <f>IFERROR(IF($C196=7,INDEX(ROIC!$A$32:$BS$60,MATCH('Mthly ROIC (TR)'!AG$2,ROIC!$A$32:$A$60,0),MATCH('Mthly ROIC (TR)'!$A196,ROIC!$A$32:$BS$32,0)),AG195*(1+E195)),"")</f>
        <v/>
      </c>
      <c r="AH196" s="42" t="str">
        <f>IFERROR(IF($C196=7,INDEX(ROIC!$A$32:$BS$60,MATCH('Mthly ROIC (TR)'!AH$2,ROIC!$A$32:$A$60,0),MATCH('Mthly ROIC (TR)'!$A196,ROIC!$A$32:$BS$32,0)),AH195*(1+F195)),"")</f>
        <v/>
      </c>
      <c r="AI196" s="42">
        <f>IFERROR(IF($C196=7,INDEX(ROIC!$A$32:$BS$60,MATCH('Mthly ROIC (TR)'!AI$2,ROIC!$A$32:$A$60,0),MATCH('Mthly ROIC (TR)'!$A196,ROIC!$A$32:$BS$32,0)),AI195*(1+G195)),"")</f>
        <v>7.2631958963174759E-2</v>
      </c>
      <c r="AJ196" s="42">
        <f>IFERROR(IF($C196=7,INDEX(ROIC!$A$32:$BS$60,MATCH('Mthly ROIC (TR)'!AJ$2,ROIC!$A$32:$A$60,0),MATCH('Mthly ROIC (TR)'!$A196,ROIC!$A$32:$BS$32,0)),AJ195*(1+H195)),"")</f>
        <v>8.8637532354467974E-2</v>
      </c>
      <c r="AK196" s="42">
        <f>IFERROR(IF($C196=7,INDEX(ROIC!$A$32:$BS$60,MATCH('Mthly ROIC (TR)'!AK$2,ROIC!$A$32:$A$60,0),MATCH('Mthly ROIC (TR)'!$A196,ROIC!$A$32:$BS$32,0)),AK195*(1+I195)),"")</f>
        <v>5.7694692131529189E-2</v>
      </c>
      <c r="AL196" s="42">
        <f>IFERROR(IF($C196=7,INDEX(ROIC!$A$32:$BS$60,MATCH('Mthly ROIC (TR)'!AL$2,ROIC!$A$32:$A$60,0),MATCH('Mthly ROIC (TR)'!$A196,ROIC!$A$32:$BS$32,0)),AL195*(1+J195)),"")</f>
        <v>8.1992669102028695E-2</v>
      </c>
      <c r="AM196" s="42">
        <f>IFERROR(IF($C196=7,INDEX(ROIC!$A$32:$BS$60,MATCH('Mthly ROIC (TR)'!AM$2,ROIC!$A$32:$A$60,0),MATCH('Mthly ROIC (TR)'!$A196,ROIC!$A$32:$BS$32,0)),AM195*(1+K195)),"")</f>
        <v>0</v>
      </c>
      <c r="AN196" s="42" t="str">
        <f>IFERROR(IF($C196=7,INDEX(ROIC!$A$32:$BS$60,MATCH('Mthly ROIC (TR)'!AN$2,ROIC!$A$32:$A$60,0),MATCH('Mthly ROIC (TR)'!$A196,ROIC!$A$32:$BS$32,0)),AN195*(1+L195)),"")</f>
        <v/>
      </c>
      <c r="AO196" s="42" t="str">
        <f>IFERROR(IF($C196=7,INDEX(ROIC!$A$32:$BS$60,MATCH('Mthly ROIC (TR)'!AO$2,ROIC!$A$32:$A$60,0),MATCH('Mthly ROIC (TR)'!$A196,ROIC!$A$32:$BS$32,0)),AO195*(1+M195)),"")</f>
        <v/>
      </c>
      <c r="AP196" s="42" t="str">
        <f>IFERROR(IF($C196=7,INDEX(ROIC!$A$32:$BS$60,MATCH('Mthly ROIC (TR)'!AP$2,ROIC!$A$32:$A$60,0),MATCH('Mthly ROIC (TR)'!$A196,ROIC!$A$32:$BS$32,0)),AP195*(1+N195)),"")</f>
        <v/>
      </c>
      <c r="AQ196" s="42">
        <f>IFERROR(IF($C196=7,INDEX(ROIC!$A$32:$BS$60,MATCH('Mthly ROIC (TR)'!AQ$2,ROIC!$A$32:$A$60,0),MATCH('Mthly ROIC (TR)'!$A196,ROIC!$A$32:$BS$32,0)),AQ195*(1+O195)),"")</f>
        <v>0.11372129917947324</v>
      </c>
      <c r="AR196" s="42" t="str">
        <f>IFERROR(IF($C196=7,INDEX(ROIC!$A$32:$BS$60,MATCH('Mthly ROIC (TR)'!AR$2,ROIC!$A$32:$A$60,0),MATCH('Mthly ROIC (TR)'!$A196,ROIC!$A$32:$BS$32,0)),AR195*(1+P195)),"")</f>
        <v/>
      </c>
      <c r="AS196" s="42">
        <f>IFERROR(IF($C196=7,INDEX(ROIC!$A$32:$BS$60,MATCH('Mthly ROIC (TR)'!AS$2,ROIC!$A$32:$A$60,0),MATCH('Mthly ROIC (TR)'!$A196,ROIC!$A$32:$BS$32,0)),AS195*(1+Q195)),"")</f>
        <v>0</v>
      </c>
      <c r="AT196" s="42" t="str">
        <f>IFERROR(IF($C196=7,INDEX(ROIC!$A$32:$BS$60,MATCH('Mthly ROIC (TR)'!AT$2,ROIC!$A$32:$A$60,0),MATCH('Mthly ROIC (TR)'!$A196,ROIC!$A$32:$BS$32,0)),AT195*(1+R195)),"")</f>
        <v/>
      </c>
      <c r="AU196" s="42" t="str">
        <f>IFERROR(IF($C196=7,INDEX(ROIC!$A$32:$BS$60,MATCH('Mthly ROIC (TR)'!AU$2,ROIC!$A$32:$A$60,0),MATCH('Mthly ROIC (TR)'!$A196,ROIC!$A$32:$BS$32,0)),AU195*(1+S195)),"")</f>
        <v/>
      </c>
      <c r="AV196" s="42">
        <f>IFERROR(IF($C196=7,INDEX(ROIC!$A$32:$BS$60,MATCH('Mthly ROIC (TR)'!AV$2,ROIC!$A$32:$A$60,0),MATCH('Mthly ROIC (TR)'!$A196,ROIC!$A$32:$BS$32,0)),AV195*(1+T195)),"")</f>
        <v>7.5299656851357352E-2</v>
      </c>
      <c r="AW196" s="42">
        <f>IFERROR(IF($C196=7,INDEX(ROIC!$A$32:$BS$60,MATCH('Mthly ROIC (TR)'!AW$2,ROIC!$A$32:$A$60,0),MATCH('Mthly ROIC (TR)'!$A196,ROIC!$A$32:$BS$32,0)),AW195*(1+U195)),"")</f>
        <v>9.5198664364745819E-2</v>
      </c>
      <c r="AX196" s="42">
        <f>IFERROR(IF($C196=7,INDEX(ROIC!$A$32:$BS$60,MATCH('Mthly ROIC (TR)'!AX$2,ROIC!$A$32:$A$60,0),MATCH('Mthly ROIC (TR)'!$A196,ROIC!$A$32:$BS$32,0)),AX195*(1+V195)),"")</f>
        <v>0</v>
      </c>
      <c r="AY196" s="42">
        <f>IFERROR(IF($C196=7,INDEX(ROIC!$A$32:$BS$60,MATCH('Mthly ROIC (TR)'!AY$2,ROIC!$A$32:$A$60,0),MATCH('Mthly ROIC (TR)'!$A196,ROIC!$A$32:$BS$32,0)),AY195*(1+W195)),"")</f>
        <v>7.7254387149417431E-2</v>
      </c>
      <c r="AZ196" s="42">
        <f>IFERROR(IF($C196=7,INDEX(ROIC!$A$32:$BS$60,MATCH('Mthly ROIC (TR)'!AZ$2,ROIC!$A$32:$A$60,0),MATCH('Mthly ROIC (TR)'!$A196,ROIC!$A$32:$BS$32,0)),AZ195*(1+X195)),"")</f>
        <v>8.0675484083126553E-2</v>
      </c>
      <c r="BA196" s="42">
        <f>IFERROR(IF($C196=7,INDEX(ROIC!$A$32:$BS$60,MATCH('Mthly ROIC (TR)'!BA$2,ROIC!$A$32:$A$60,0),MATCH('Mthly ROIC (TR)'!$A196,ROIC!$A$32:$BS$32,0)),BA195*(1+Y195)),"")</f>
        <v>7.5338149161861157E-2</v>
      </c>
      <c r="BB196" s="42" t="str">
        <f>IFERROR(IF($C196=7,INDEX(ROIC!$A$32:$BS$60,MATCH('Mthly ROIC (TR)'!BB$2,ROIC!$A$32:$A$60,0),MATCH('Mthly ROIC (TR)'!$A196,ROIC!$A$32:$BS$32,0)),BB195*(1+Z195)),"")</f>
        <v/>
      </c>
      <c r="BC196" s="42" t="str">
        <f>IFERROR(IF($C196=7,INDEX(ROIC!$A$32:$BS$60,MATCH('Mthly ROIC (TR)'!BC$2,ROIC!$A$32:$A$60,0),MATCH('Mthly ROIC (TR)'!$A196,ROIC!$A$32:$BS$32,0)),BC195*(1+AA195)),"")</f>
        <v/>
      </c>
      <c r="BD196" s="42" t="str">
        <f>IFERROR(IF($C196=7,INDEX(ROIC!$A$32:$BS$60,MATCH('Mthly ROIC (TR)'!BD$2,ROIC!$A$32:$A$60,0),MATCH('Mthly ROIC (TR)'!$A196,ROIC!$A$32:$BS$32,0)),BD195*(1+AB195)),"")</f>
        <v/>
      </c>
      <c r="BE196" s="42">
        <f>IFERROR(IF($C196=7,INDEX(ROIC!$A$32:$BS$60,MATCH('Mthly ROIC (TR)'!BE$2,ROIC!$A$32:$A$60,0),MATCH('Mthly ROIC (TR)'!$A196,ROIC!$A$32:$BS$32,0)),BE195*(1+AC195)),"")</f>
        <v>0.10115734466146632</v>
      </c>
      <c r="BF196" s="42" t="str">
        <f>IFERROR(IF($C196=7,INDEX(ROIC!$A$32:$BS$60,MATCH('Mthly ROIC (TR)'!BF$2,ROIC!$A$32:$A$60,0),MATCH('Mthly ROIC (TR)'!$A196,ROIC!$A$32:$BS$32,0)),BF195*(1+AD195)),"")</f>
        <v/>
      </c>
      <c r="BG196" s="42" t="str">
        <f>IFERROR(IF($C196=7,INDEX(ROIC!$A$32:$BS$60,MATCH('Mthly ROIC (TR)'!BG$2,ROIC!$A$32:$A$60,0),MATCH('Mthly ROIC (TR)'!$A196,ROIC!$A$32:$BS$32,0)),BG195*(1+AE195)),"")</f>
        <v/>
      </c>
      <c r="BH196" s="44">
        <f t="shared" si="117"/>
        <v>8.7529749981766533E-2</v>
      </c>
      <c r="BI196" s="44" t="str">
        <f t="shared" si="118"/>
        <v/>
      </c>
      <c r="BJ196" s="44" t="str">
        <f t="shared" si="119"/>
        <v/>
      </c>
      <c r="BK196" s="44">
        <f t="shared" si="120"/>
        <v>7.2068692140055596E-2</v>
      </c>
      <c r="BL196" s="44">
        <f t="shared" si="121"/>
        <v>8.795014099161437E-2</v>
      </c>
      <c r="BM196" s="44">
        <f t="shared" si="122"/>
        <v>5.7247265042797611E-2</v>
      </c>
      <c r="BN196" s="44">
        <f t="shared" si="123"/>
        <v>8.1356809200913038E-2</v>
      </c>
      <c r="BO196" s="44">
        <f t="shared" si="124"/>
        <v>0</v>
      </c>
      <c r="BP196" s="44" t="str">
        <f t="shared" si="125"/>
        <v/>
      </c>
      <c r="BQ196" s="44" t="str">
        <f t="shared" si="126"/>
        <v/>
      </c>
      <c r="BR196" s="44" t="str">
        <f t="shared" si="127"/>
        <v/>
      </c>
      <c r="BS196" s="44">
        <f t="shared" si="128"/>
        <v>0.11283938113920279</v>
      </c>
      <c r="BT196" s="44" t="str">
        <f t="shared" si="129"/>
        <v/>
      </c>
      <c r="BU196" s="44">
        <f t="shared" si="130"/>
        <v>0</v>
      </c>
      <c r="BV196" s="44" t="str">
        <f t="shared" si="131"/>
        <v/>
      </c>
      <c r="BW196" s="44" t="str">
        <f t="shared" si="132"/>
        <v/>
      </c>
      <c r="BX196" s="44">
        <f t="shared" si="133"/>
        <v>7.4715701811426075E-2</v>
      </c>
      <c r="BY196" s="44">
        <f t="shared" si="134"/>
        <v>9.4460390882832632E-2</v>
      </c>
      <c r="BZ196" s="44">
        <f t="shared" si="135"/>
        <v>0</v>
      </c>
      <c r="CA196" s="44">
        <f t="shared" si="136"/>
        <v>7.6655273015049485E-2</v>
      </c>
      <c r="CB196" s="44">
        <f t="shared" si="137"/>
        <v>8.00498390603048E-2</v>
      </c>
      <c r="CC196" s="44">
        <f t="shared" si="138"/>
        <v>7.4753895610892018E-2</v>
      </c>
      <c r="CD196" s="44" t="str">
        <f t="shared" si="139"/>
        <v/>
      </c>
      <c r="CE196" s="44" t="str">
        <f t="shared" si="140"/>
        <v/>
      </c>
      <c r="CF196" s="44" t="str">
        <f t="shared" si="141"/>
        <v/>
      </c>
      <c r="CG196" s="44">
        <f t="shared" si="142"/>
        <v>0.10037286112314507</v>
      </c>
      <c r="CH196" s="44" t="str">
        <f t="shared" si="143"/>
        <v/>
      </c>
      <c r="CI196" s="44" t="str">
        <f t="shared" si="144"/>
        <v/>
      </c>
      <c r="CJ196" s="48">
        <f t="shared" si="145"/>
        <v>-7.5025249899371366E-3</v>
      </c>
      <c r="CK196" s="48" t="str">
        <f t="shared" si="146"/>
        <v/>
      </c>
      <c r="CL196" s="48" t="str">
        <f t="shared" si="147"/>
        <v/>
      </c>
      <c r="CM196" s="48">
        <f t="shared" si="148"/>
        <v>1.1605942182234554E-3</v>
      </c>
      <c r="CN196" s="48">
        <f t="shared" si="149"/>
        <v>-1.0274335470640389E-3</v>
      </c>
      <c r="CO196" s="48">
        <f t="shared" si="150"/>
        <v>-1.0161962017747003E-3</v>
      </c>
      <c r="CP196" s="48">
        <f t="shared" si="151"/>
        <v>-6.3246783472789797E-4</v>
      </c>
      <c r="CQ196" s="48">
        <f t="shared" si="152"/>
        <v>0</v>
      </c>
      <c r="CR196" s="48" t="str">
        <f t="shared" si="153"/>
        <v/>
      </c>
      <c r="CS196" s="48" t="str">
        <f t="shared" si="154"/>
        <v/>
      </c>
      <c r="CT196" s="48" t="str">
        <f t="shared" si="155"/>
        <v/>
      </c>
      <c r="CU196" s="48">
        <f t="shared" si="156"/>
        <v>-1.0696044938185033E-3</v>
      </c>
      <c r="CV196" s="48" t="str">
        <f t="shared" si="157"/>
        <v/>
      </c>
      <c r="CW196" s="48">
        <f t="shared" si="158"/>
        <v>0</v>
      </c>
      <c r="CX196" s="48" t="str">
        <f t="shared" si="159"/>
        <v/>
      </c>
      <c r="CY196" s="48" t="str">
        <f t="shared" si="160"/>
        <v/>
      </c>
      <c r="CZ196" s="48">
        <f t="shared" si="161"/>
        <v>-4.605774722463549E-3</v>
      </c>
      <c r="DA196" s="48">
        <f t="shared" si="162"/>
        <v>3.9611964916715864E-3</v>
      </c>
      <c r="DB196" s="48">
        <f t="shared" si="163"/>
        <v>0</v>
      </c>
      <c r="DC196" s="48">
        <f t="shared" si="164"/>
        <v>-2.8583218201851655E-3</v>
      </c>
      <c r="DD196" s="48">
        <f t="shared" si="165"/>
        <v>-3.5691021243427499E-3</v>
      </c>
      <c r="DE196" s="48">
        <f t="shared" si="166"/>
        <v>-4.034318238328621E-3</v>
      </c>
      <c r="DF196" s="48" t="str">
        <f t="shared" si="167"/>
        <v/>
      </c>
      <c r="DG196" s="48" t="str">
        <f t="shared" si="168"/>
        <v/>
      </c>
      <c r="DH196" s="48" t="str">
        <f t="shared" si="169"/>
        <v/>
      </c>
      <c r="DI196" s="48">
        <f t="shared" si="170"/>
        <v>2.8252952948942876E-3</v>
      </c>
      <c r="DJ196" s="48" t="str">
        <f t="shared" si="171"/>
        <v/>
      </c>
      <c r="DK196" s="48" t="str">
        <f t="shared" si="172"/>
        <v/>
      </c>
      <c r="DL196" s="37">
        <f t="shared" si="173"/>
        <v>-1.836865796785303E-2</v>
      </c>
      <c r="DM196" s="39">
        <f t="shared" si="174"/>
        <v>0.98163134203214697</v>
      </c>
      <c r="DN196" s="39"/>
      <c r="DO196" s="36">
        <f>DL196-'1M RF rate'!C56</f>
        <v>-2.1949534618572741E-2</v>
      </c>
      <c r="DP196" s="39">
        <f t="shared" si="175"/>
        <v>0.97805046538142726</v>
      </c>
      <c r="DQ196" s="39"/>
      <c r="DR196" s="36">
        <f>DL196-'DJUA Monthly (PR)'!C56</f>
        <v>4.5456510765372604E-3</v>
      </c>
      <c r="DS196" s="39">
        <f t="shared" si="176"/>
        <v>1.0045456510765374</v>
      </c>
      <c r="DT196" s="39"/>
      <c r="DU196" s="100">
        <f>PRODUCT(DM662:DM664)-1</f>
        <v>0.11369714459257896</v>
      </c>
      <c r="DV196" s="100">
        <f>PRODUCT(DM653:DM664)-1</f>
        <v>0.37198460352028961</v>
      </c>
    </row>
    <row r="197" spans="1:126" x14ac:dyDescent="0.35">
      <c r="A197" s="35">
        <f t="shared" ref="A197:A260" si="177">IF(C197&gt;6,B197,B197-1)</f>
        <v>1965</v>
      </c>
      <c r="B197" s="35">
        <v>1966</v>
      </c>
      <c r="C197" s="35">
        <v>2</v>
      </c>
      <c r="D197" s="46">
        <f>IFERROR(IF(INDEX('Memb Hist (Org)'!$A$1:$BS$29,MATCH('Mthly ROIC (TR)'!D$2,'Memb Hist (Org)'!$A$1:$A$29,0),MATCH('Mthly ROIC (TR)'!$A197,'Memb Hist (Org)'!$A$1:$BS$1,0))&lt;&gt;1,"",'Mthly Returns (TR)'!D196),"")</f>
        <v>-7.2999999999999995E-2</v>
      </c>
      <c r="E197" s="46" t="str">
        <f>IFERROR(IF(INDEX('Memb Hist (Org)'!$A$1:$BS$29,MATCH('Mthly ROIC (TR)'!E$2,'Memb Hist (Org)'!$A$1:$A$29,0),MATCH('Mthly ROIC (TR)'!$A197,'Memb Hist (Org)'!$A$1:$BS$1,0))&lt;&gt;1,"",'Mthly Returns (TR)'!E196),"")</f>
        <v/>
      </c>
      <c r="F197" s="46" t="str">
        <f>IFERROR(IF(INDEX('Memb Hist (Org)'!$A$1:$BS$29,MATCH('Mthly ROIC (TR)'!F$2,'Memb Hist (Org)'!$A$1:$A$29,0),MATCH('Mthly ROIC (TR)'!$A197,'Memb Hist (Org)'!$A$1:$BS$1,0))&lt;&gt;1,"",'Mthly Returns (TR)'!F196),"")</f>
        <v/>
      </c>
      <c r="G197" s="46">
        <f>IFERROR(IF(INDEX('Memb Hist (Org)'!$A$1:$BS$29,MATCH('Mthly ROIC (TR)'!G$2,'Memb Hist (Org)'!$A$1:$A$29,0),MATCH('Mthly ROIC (TR)'!$A197,'Memb Hist (Org)'!$A$1:$BS$1,0))&lt;&gt;1,"",'Mthly Returns (TR)'!G196),"")</f>
        <v>-2.5862E-2</v>
      </c>
      <c r="H197" s="46">
        <f>IFERROR(IF(INDEX('Memb Hist (Org)'!$A$1:$BS$29,MATCH('Mthly ROIC (TR)'!H$2,'Memb Hist (Org)'!$A$1:$A$29,0),MATCH('Mthly ROIC (TR)'!$A197,'Memb Hist (Org)'!$A$1:$BS$1,0))&lt;&gt;1,"",'Mthly Returns (TR)'!H196),"")</f>
        <v>-4.9645000000000002E-2</v>
      </c>
      <c r="I197" s="46">
        <f>IFERROR(IF(INDEX('Memb Hist (Org)'!$A$1:$BS$29,MATCH('Mthly ROIC (TR)'!I$2,'Memb Hist (Org)'!$A$1:$A$29,0),MATCH('Mthly ROIC (TR)'!$A197,'Memb Hist (Org)'!$A$1:$BS$1,0))&lt;&gt;1,"",'Mthly Returns (TR)'!I196),"")</f>
        <v>-2.2289E-2</v>
      </c>
      <c r="J197" s="46">
        <f>IFERROR(IF(INDEX('Memb Hist (Org)'!$A$1:$BS$29,MATCH('Mthly ROIC (TR)'!J$2,'Memb Hist (Org)'!$A$1:$A$29,0),MATCH('Mthly ROIC (TR)'!$A197,'Memb Hist (Org)'!$A$1:$BS$1,0))&lt;&gt;1,"",'Mthly Returns (TR)'!J196),"")</f>
        <v>-5.0269000000000001E-2</v>
      </c>
      <c r="K197" s="46">
        <f>IFERROR(IF(INDEX('Memb Hist (Org)'!$A$1:$BS$29,MATCH('Mthly ROIC (TR)'!K$2,'Memb Hist (Org)'!$A$1:$A$29,0),MATCH('Mthly ROIC (TR)'!$A197,'Memb Hist (Org)'!$A$1:$BS$1,0))&lt;&gt;1,"",'Mthly Returns (TR)'!K196),"")</f>
        <v>-2.8469999999999999E-2</v>
      </c>
      <c r="L197" s="46" t="str">
        <f>IFERROR(IF(INDEX('Memb Hist (Org)'!$A$1:$BS$29,MATCH('Mthly ROIC (TR)'!L$2,'Memb Hist (Org)'!$A$1:$A$29,0),MATCH('Mthly ROIC (TR)'!$A197,'Memb Hist (Org)'!$A$1:$BS$1,0))&lt;&gt;1,"",'Mthly Returns (TR)'!L196),"")</f>
        <v/>
      </c>
      <c r="M197" s="46" t="str">
        <f>IFERROR(IF(INDEX('Memb Hist (Org)'!$A$1:$BS$29,MATCH('Mthly ROIC (TR)'!M$2,'Memb Hist (Org)'!$A$1:$A$29,0),MATCH('Mthly ROIC (TR)'!$A197,'Memb Hist (Org)'!$A$1:$BS$1,0))&lt;&gt;1,"",'Mthly Returns (TR)'!M196),"")</f>
        <v/>
      </c>
      <c r="N197" s="46" t="str">
        <f>IFERROR(IF(INDEX('Memb Hist (Org)'!$A$1:$BS$29,MATCH('Mthly ROIC (TR)'!N$2,'Memb Hist (Org)'!$A$1:$A$29,0),MATCH('Mthly ROIC (TR)'!$A197,'Memb Hist (Org)'!$A$1:$BS$1,0))&lt;&gt;1,"",'Mthly Returns (TR)'!N196),"")</f>
        <v/>
      </c>
      <c r="O197" s="46">
        <f>IFERROR(IF(INDEX('Memb Hist (Org)'!$A$1:$BS$29,MATCH('Mthly ROIC (TR)'!O$2,'Memb Hist (Org)'!$A$1:$A$29,0),MATCH('Mthly ROIC (TR)'!$A197,'Memb Hist (Org)'!$A$1:$BS$1,0))&lt;&gt;1,"",'Mthly Returns (TR)'!O196),"")</f>
        <v>-1.9139E-2</v>
      </c>
      <c r="P197" s="46" t="str">
        <f>IFERROR(IF(INDEX('Memb Hist (Org)'!$A$1:$BS$29,MATCH('Mthly ROIC (TR)'!P$2,'Memb Hist (Org)'!$A$1:$A$29,0),MATCH('Mthly ROIC (TR)'!$A197,'Memb Hist (Org)'!$A$1:$BS$1,0))&lt;&gt;1,"",'Mthly Returns (TR)'!P196),"")</f>
        <v/>
      </c>
      <c r="Q197" s="46">
        <f>IFERROR(IF(INDEX('Memb Hist (Org)'!$A$1:$BS$29,MATCH('Mthly ROIC (TR)'!Q$2,'Memb Hist (Org)'!$A$1:$A$29,0),MATCH('Mthly ROIC (TR)'!$A197,'Memb Hist (Org)'!$A$1:$BS$1,0))&lt;&gt;1,"",'Mthly Returns (TR)'!Q196),"")</f>
        <v>-1.4493000000000001E-2</v>
      </c>
      <c r="R197" s="46" t="str">
        <f>IFERROR(IF(INDEX('Memb Hist (Org)'!$A$1:$BS$29,MATCH('Mthly ROIC (TR)'!R$2,'Memb Hist (Org)'!$A$1:$A$29,0),MATCH('Mthly ROIC (TR)'!$A197,'Memb Hist (Org)'!$A$1:$BS$1,0))&lt;&gt;1,"",'Mthly Returns (TR)'!R196),"")</f>
        <v/>
      </c>
      <c r="S197" s="46" t="str">
        <f>IFERROR(IF(INDEX('Memb Hist (Org)'!$A$1:$BS$29,MATCH('Mthly ROIC (TR)'!S$2,'Memb Hist (Org)'!$A$1:$A$29,0),MATCH('Mthly ROIC (TR)'!$A197,'Memb Hist (Org)'!$A$1:$BS$1,0))&lt;&gt;1,"",'Mthly Returns (TR)'!S196),"")</f>
        <v/>
      </c>
      <c r="T197" s="46">
        <f>IFERROR(IF(INDEX('Memb Hist (Org)'!$A$1:$BS$29,MATCH('Mthly ROIC (TR)'!T$2,'Memb Hist (Org)'!$A$1:$A$29,0),MATCH('Mthly ROIC (TR)'!$A197,'Memb Hist (Org)'!$A$1:$BS$1,0))&lt;&gt;1,"",'Mthly Returns (TR)'!T196),"")</f>
        <v>-5.4745000000000002E-2</v>
      </c>
      <c r="U197" s="46">
        <f>IFERROR(IF(INDEX('Memb Hist (Org)'!$A$1:$BS$29,MATCH('Mthly ROIC (TR)'!U$2,'Memb Hist (Org)'!$A$1:$A$29,0),MATCH('Mthly ROIC (TR)'!$A197,'Memb Hist (Org)'!$A$1:$BS$1,0))&lt;&gt;1,"",'Mthly Returns (TR)'!U196),"")</f>
        <v>-0.124458</v>
      </c>
      <c r="V197" s="46">
        <f>IFERROR(IF(INDEX('Memb Hist (Org)'!$A$1:$BS$29,MATCH('Mthly ROIC (TR)'!V$2,'Memb Hist (Org)'!$A$1:$A$29,0),MATCH('Mthly ROIC (TR)'!$A197,'Memb Hist (Org)'!$A$1:$BS$1,0))&lt;&gt;1,"",'Mthly Returns (TR)'!V196),"")</f>
        <v>-2.7272999999999999E-2</v>
      </c>
      <c r="W197" s="46">
        <f>IFERROR(IF(INDEX('Memb Hist (Org)'!$A$1:$BS$29,MATCH('Mthly ROIC (TR)'!W$2,'Memb Hist (Org)'!$A$1:$A$29,0),MATCH('Mthly ROIC (TR)'!$A197,'Memb Hist (Org)'!$A$1:$BS$1,0))&lt;&gt;1,"",'Mthly Returns (TR)'!W196),"")</f>
        <v>-4.2254E-2</v>
      </c>
      <c r="X197" s="46">
        <f>IFERROR(IF(INDEX('Memb Hist (Org)'!$A$1:$BS$29,MATCH('Mthly ROIC (TR)'!X$2,'Memb Hist (Org)'!$A$1:$A$29,0),MATCH('Mthly ROIC (TR)'!$A197,'Memb Hist (Org)'!$A$1:$BS$1,0))&lt;&gt;1,"",'Mthly Returns (TR)'!X196),"")</f>
        <v>-3.3866E-2</v>
      </c>
      <c r="Y197" s="46">
        <f>IFERROR(IF(INDEX('Memb Hist (Org)'!$A$1:$BS$29,MATCH('Mthly ROIC (TR)'!Y$2,'Memb Hist (Org)'!$A$1:$A$29,0),MATCH('Mthly ROIC (TR)'!$A197,'Memb Hist (Org)'!$A$1:$BS$1,0))&lt;&gt;1,"",'Mthly Returns (TR)'!Y196),"")</f>
        <v>-5.0335999999999999E-2</v>
      </c>
      <c r="Z197" s="46" t="str">
        <f>IFERROR(IF(INDEX('Memb Hist (Org)'!$A$1:$BS$29,MATCH('Mthly ROIC (TR)'!Z$2,'Memb Hist (Org)'!$A$1:$A$29,0),MATCH('Mthly ROIC (TR)'!$A197,'Memb Hist (Org)'!$A$1:$BS$1,0))&lt;&gt;1,"",'Mthly Returns (TR)'!Z196),"")</f>
        <v/>
      </c>
      <c r="AA197" s="46" t="str">
        <f>IFERROR(IF(INDEX('Memb Hist (Org)'!$A$1:$BS$29,MATCH('Mthly ROIC (TR)'!AA$2,'Memb Hist (Org)'!$A$1:$A$29,0),MATCH('Mthly ROIC (TR)'!$A197,'Memb Hist (Org)'!$A$1:$BS$1,0))&lt;&gt;1,"",'Mthly Returns (TR)'!AA196),"")</f>
        <v/>
      </c>
      <c r="AB197" s="46" t="str">
        <f>IFERROR(IF(INDEX('Memb Hist (Org)'!$A$1:$BS$29,MATCH('Mthly ROIC (TR)'!AB$2,'Memb Hist (Org)'!$A$1:$A$29,0),MATCH('Mthly ROIC (TR)'!$A197,'Memb Hist (Org)'!$A$1:$BS$1,0))&lt;&gt;1,"",'Mthly Returns (TR)'!AB196),"")</f>
        <v/>
      </c>
      <c r="AC197" s="46">
        <f>IFERROR(IF(INDEX('Memb Hist (Org)'!$A$1:$BS$29,MATCH('Mthly ROIC (TR)'!AC$2,'Memb Hist (Org)'!$A$1:$A$29,0),MATCH('Mthly ROIC (TR)'!$A197,'Memb Hist (Org)'!$A$1:$BS$1,0))&lt;&gt;1,"",'Mthly Returns (TR)'!AC196),"")</f>
        <v>-4.8485E-2</v>
      </c>
      <c r="AD197" s="46" t="str">
        <f>IFERROR(IF(INDEX('Memb Hist (Org)'!$A$1:$BS$29,MATCH('Mthly ROIC (TR)'!AD$2,'Memb Hist (Org)'!$A$1:$A$29,0),MATCH('Mthly ROIC (TR)'!$A197,'Memb Hist (Org)'!$A$1:$BS$1,0))&lt;&gt;1,"",'Mthly Returns (TR)'!AD196),"")</f>
        <v/>
      </c>
      <c r="AE197" s="46" t="str">
        <f>IFERROR(IF(INDEX('Memb Hist (Org)'!$A$1:$BS$29,MATCH('Mthly ROIC (TR)'!AE$2,'Memb Hist (Org)'!$A$1:$A$29,0),MATCH('Mthly ROIC (TR)'!$A197,'Memb Hist (Org)'!$A$1:$BS$1,0))&lt;&gt;1,"",'Mthly Returns (TR)'!AE196),"")</f>
        <v/>
      </c>
      <c r="AF197" s="42">
        <f>IFERROR(IF($C197=7,INDEX(ROIC!$A$32:$BS$60,MATCH('Mthly ROIC (TR)'!AF$2,ROIC!$A$32:$A$60,0),MATCH('Mthly ROIC (TR)'!$A197,ROIC!$A$32:$BS$32,0)),AF196*(1+D196)),"")</f>
        <v>8.065269327001863E-2</v>
      </c>
      <c r="AG197" s="42" t="str">
        <f>IFERROR(IF($C197=7,INDEX(ROIC!$A$32:$BS$60,MATCH('Mthly ROIC (TR)'!AG$2,ROIC!$A$32:$A$60,0),MATCH('Mthly ROIC (TR)'!$A197,ROIC!$A$32:$BS$32,0)),AG196*(1+E196)),"")</f>
        <v/>
      </c>
      <c r="AH197" s="42" t="str">
        <f>IFERROR(IF($C197=7,INDEX(ROIC!$A$32:$BS$60,MATCH('Mthly ROIC (TR)'!AH$2,ROIC!$A$32:$A$60,0),MATCH('Mthly ROIC (TR)'!$A197,ROIC!$A$32:$BS$32,0)),AH196*(1+F196)),"")</f>
        <v/>
      </c>
      <c r="AI197" s="42">
        <f>IFERROR(IF($C197=7,INDEX(ROIC!$A$32:$BS$60,MATCH('Mthly ROIC (TR)'!AI$2,ROIC!$A$32:$A$60,0),MATCH('Mthly ROIC (TR)'!$A197,ROIC!$A$32:$BS$32,0)),AI196*(1+G196)),"")</f>
        <v>7.3801624030317717E-2</v>
      </c>
      <c r="AJ197" s="42">
        <f>IFERROR(IF($C197=7,INDEX(ROIC!$A$32:$BS$60,MATCH('Mthly ROIC (TR)'!AJ$2,ROIC!$A$32:$A$60,0),MATCH('Mthly ROIC (TR)'!$A197,ROIC!$A$32:$BS$32,0)),AJ196*(1+H196)),"")</f>
        <v>8.7602068701503083E-2</v>
      </c>
      <c r="AK197" s="42">
        <f>IFERROR(IF($C197=7,INDEX(ROIC!$A$32:$BS$60,MATCH('Mthly ROIC (TR)'!AK$2,ROIC!$A$32:$A$60,0),MATCH('Mthly ROIC (TR)'!$A197,ROIC!$A$32:$BS$32,0)),AK196*(1+I196)),"")</f>
        <v>5.667055365150242E-2</v>
      </c>
      <c r="AL197" s="42">
        <f>IFERROR(IF($C197=7,INDEX(ROIC!$A$32:$BS$60,MATCH('Mthly ROIC (TR)'!AL$2,ROIC!$A$32:$A$60,0),MATCH('Mthly ROIC (TR)'!$A197,ROIC!$A$32:$BS$32,0)),AL196*(1+J196)),"")</f>
        <v>8.1355258092429522E-2</v>
      </c>
      <c r="AM197" s="42">
        <f>IFERROR(IF($C197=7,INDEX(ROIC!$A$32:$BS$60,MATCH('Mthly ROIC (TR)'!AM$2,ROIC!$A$32:$A$60,0),MATCH('Mthly ROIC (TR)'!$A197,ROIC!$A$32:$BS$32,0)),AM196*(1+K196)),"")</f>
        <v>0</v>
      </c>
      <c r="AN197" s="42" t="str">
        <f>IFERROR(IF($C197=7,INDEX(ROIC!$A$32:$BS$60,MATCH('Mthly ROIC (TR)'!AN$2,ROIC!$A$32:$A$60,0),MATCH('Mthly ROIC (TR)'!$A197,ROIC!$A$32:$BS$32,0)),AN196*(1+L196)),"")</f>
        <v/>
      </c>
      <c r="AO197" s="42" t="str">
        <f>IFERROR(IF($C197=7,INDEX(ROIC!$A$32:$BS$60,MATCH('Mthly ROIC (TR)'!AO$2,ROIC!$A$32:$A$60,0),MATCH('Mthly ROIC (TR)'!$A197,ROIC!$A$32:$BS$32,0)),AO196*(1+M196)),"")</f>
        <v/>
      </c>
      <c r="AP197" s="42" t="str">
        <f>IFERROR(IF($C197=7,INDEX(ROIC!$A$32:$BS$60,MATCH('Mthly ROIC (TR)'!AP$2,ROIC!$A$32:$A$60,0),MATCH('Mthly ROIC (TR)'!$A197,ROIC!$A$32:$BS$32,0)),AP196*(1+N196)),"")</f>
        <v/>
      </c>
      <c r="AQ197" s="42">
        <f>IFERROR(IF($C197=7,INDEX(ROIC!$A$32:$BS$60,MATCH('Mthly ROIC (TR)'!AQ$2,ROIC!$A$32:$A$60,0),MATCH('Mthly ROIC (TR)'!$A197,ROIC!$A$32:$BS$32,0)),AQ196*(1+O196)),"")</f>
        <v>0.11264333498455101</v>
      </c>
      <c r="AR197" s="42" t="str">
        <f>IFERROR(IF($C197=7,INDEX(ROIC!$A$32:$BS$60,MATCH('Mthly ROIC (TR)'!AR$2,ROIC!$A$32:$A$60,0),MATCH('Mthly ROIC (TR)'!$A197,ROIC!$A$32:$BS$32,0)),AR196*(1+P196)),"")</f>
        <v/>
      </c>
      <c r="AS197" s="42">
        <f>IFERROR(IF($C197=7,INDEX(ROIC!$A$32:$BS$60,MATCH('Mthly ROIC (TR)'!AS$2,ROIC!$A$32:$A$60,0),MATCH('Mthly ROIC (TR)'!$A197,ROIC!$A$32:$BS$32,0)),AS196*(1+Q196)),"")</f>
        <v>0</v>
      </c>
      <c r="AT197" s="42" t="str">
        <f>IFERROR(IF($C197=7,INDEX(ROIC!$A$32:$BS$60,MATCH('Mthly ROIC (TR)'!AT$2,ROIC!$A$32:$A$60,0),MATCH('Mthly ROIC (TR)'!$A197,ROIC!$A$32:$BS$32,0)),AT196*(1+R196)),"")</f>
        <v/>
      </c>
      <c r="AU197" s="42" t="str">
        <f>IFERROR(IF($C197=7,INDEX(ROIC!$A$32:$BS$60,MATCH('Mthly ROIC (TR)'!AU$2,ROIC!$A$32:$A$60,0),MATCH('Mthly ROIC (TR)'!$A197,ROIC!$A$32:$BS$32,0)),AU196*(1+S196)),"")</f>
        <v/>
      </c>
      <c r="AV197" s="42">
        <f>IFERROR(IF($C197=7,INDEX(ROIC!$A$32:$BS$60,MATCH('Mthly ROIC (TR)'!AV$2,ROIC!$A$32:$A$60,0),MATCH('Mthly ROIC (TR)'!$A197,ROIC!$A$32:$BS$32,0)),AV196*(1+T196)),"")</f>
        <v>7.0657884804412277E-2</v>
      </c>
      <c r="AW197" s="42">
        <f>IFERROR(IF($C197=7,INDEX(ROIC!$A$32:$BS$60,MATCH('Mthly ROIC (TR)'!AW$2,ROIC!$A$32:$A$60,0),MATCH('Mthly ROIC (TR)'!$A197,ROIC!$A$32:$BS$32,0)),AW196*(1+U196)),"")</f>
        <v>9.9190820354881443E-2</v>
      </c>
      <c r="AX197" s="42">
        <f>IFERROR(IF($C197=7,INDEX(ROIC!$A$32:$BS$60,MATCH('Mthly ROIC (TR)'!AX$2,ROIC!$A$32:$A$60,0),MATCH('Mthly ROIC (TR)'!$A197,ROIC!$A$32:$BS$32,0)),AX196*(1+V196)),"")</f>
        <v>0</v>
      </c>
      <c r="AY197" s="42">
        <f>IFERROR(IF($C197=7,INDEX(ROIC!$A$32:$BS$60,MATCH('Mthly ROIC (TR)'!AY$2,ROIC!$A$32:$A$60,0),MATCH('Mthly ROIC (TR)'!$A197,ROIC!$A$32:$BS$32,0)),AY196*(1+W196)),"")</f>
        <v>7.437372556138995E-2</v>
      </c>
      <c r="AZ197" s="42">
        <f>IFERROR(IF($C197=7,INDEX(ROIC!$A$32:$BS$60,MATCH('Mthly ROIC (TR)'!AZ$2,ROIC!$A$32:$A$60,0),MATCH('Mthly ROIC (TR)'!$A197,ROIC!$A$32:$BS$32,0)),AZ196*(1+X196)),"")</f>
        <v>7.7078486949796271E-2</v>
      </c>
      <c r="BA197" s="42">
        <f>IFERROR(IF($C197=7,INDEX(ROIC!$A$32:$BS$60,MATCH('Mthly ROIC (TR)'!BA$2,ROIC!$A$32:$A$60,0),MATCH('Mthly ROIC (TR)'!$A197,ROIC!$A$32:$BS$32,0)),BA196*(1+Y196)),"")</f>
        <v>7.1272299927893829E-2</v>
      </c>
      <c r="BB197" s="42" t="str">
        <f>IFERROR(IF($C197=7,INDEX(ROIC!$A$32:$BS$60,MATCH('Mthly ROIC (TR)'!BB$2,ROIC!$A$32:$A$60,0),MATCH('Mthly ROIC (TR)'!$A197,ROIC!$A$32:$BS$32,0)),BB196*(1+Z196)),"")</f>
        <v/>
      </c>
      <c r="BC197" s="42" t="str">
        <f>IFERROR(IF($C197=7,INDEX(ROIC!$A$32:$BS$60,MATCH('Mthly ROIC (TR)'!BC$2,ROIC!$A$32:$A$60,0),MATCH('Mthly ROIC (TR)'!$A197,ROIC!$A$32:$BS$32,0)),BC196*(1+AA196)),"")</f>
        <v/>
      </c>
      <c r="BD197" s="42" t="str">
        <f>IFERROR(IF($C197=7,INDEX(ROIC!$A$32:$BS$60,MATCH('Mthly ROIC (TR)'!BD$2,ROIC!$A$32:$A$60,0),MATCH('Mthly ROIC (TR)'!$A197,ROIC!$A$32:$BS$32,0)),BD196*(1+AB196)),"")</f>
        <v/>
      </c>
      <c r="BE197" s="42">
        <f>IFERROR(IF($C197=7,INDEX(ROIC!$A$32:$BS$60,MATCH('Mthly ROIC (TR)'!BE$2,ROIC!$A$32:$A$60,0),MATCH('Mthly ROIC (TR)'!$A197,ROIC!$A$32:$BS$32,0)),BE196*(1+AC196)),"")</f>
        <v>0.10400472159899728</v>
      </c>
      <c r="BF197" s="42" t="str">
        <f>IFERROR(IF($C197=7,INDEX(ROIC!$A$32:$BS$60,MATCH('Mthly ROIC (TR)'!BF$2,ROIC!$A$32:$A$60,0),MATCH('Mthly ROIC (TR)'!$A197,ROIC!$A$32:$BS$32,0)),BF196*(1+AD196)),"")</f>
        <v/>
      </c>
      <c r="BG197" s="42" t="str">
        <f>IFERROR(IF($C197=7,INDEX(ROIC!$A$32:$BS$60,MATCH('Mthly ROIC (TR)'!BG$2,ROIC!$A$32:$A$60,0),MATCH('Mthly ROIC (TR)'!$A197,ROIC!$A$32:$BS$32,0)),BG196*(1+AE196)),"")</f>
        <v/>
      </c>
      <c r="BH197" s="44">
        <f t="shared" ref="BH197:BH260" si="178">IFERROR(AF197/SUM($AF197:$BG197),"")</f>
        <v>8.1524724777184851E-2</v>
      </c>
      <c r="BI197" s="44" t="str">
        <f t="shared" ref="BI197:BI260" si="179">IFERROR(AG197/SUM($AF197:$BG197),"")</f>
        <v/>
      </c>
      <c r="BJ197" s="44" t="str">
        <f t="shared" ref="BJ197:BJ260" si="180">IFERROR(AH197/SUM($AF197:$BG197),"")</f>
        <v/>
      </c>
      <c r="BK197" s="44">
        <f t="shared" ref="BK197:BK260" si="181">IFERROR(AI197/SUM($AF197:$BG197),"")</f>
        <v>7.4599580537721741E-2</v>
      </c>
      <c r="BL197" s="44">
        <f t="shared" ref="BL197:BL260" si="182">IFERROR(AJ197/SUM($AF197:$BG197),"")</f>
        <v>8.8549238112757542E-2</v>
      </c>
      <c r="BM197" s="44">
        <f t="shared" ref="BM197:BM260" si="183">IFERROR(AK197/SUM($AF197:$BG197),"")</f>
        <v>5.7283285927499879E-2</v>
      </c>
      <c r="BN197" s="44">
        <f t="shared" ref="BN197:BN260" si="184">IFERROR(AL197/SUM($AF197:$BG197),"")</f>
        <v>8.2234885857527487E-2</v>
      </c>
      <c r="BO197" s="44">
        <f t="shared" ref="BO197:BO260" si="185">IFERROR(AM197/SUM($AF197:$BG197),"")</f>
        <v>0</v>
      </c>
      <c r="BP197" s="44" t="str">
        <f t="shared" ref="BP197:BP260" si="186">IFERROR(AN197/SUM($AF197:$BG197),"")</f>
        <v/>
      </c>
      <c r="BQ197" s="44" t="str">
        <f t="shared" ref="BQ197:BQ260" si="187">IFERROR(AO197/SUM($AF197:$BG197),"")</f>
        <v/>
      </c>
      <c r="BR197" s="44" t="str">
        <f t="shared" ref="BR197:BR260" si="188">IFERROR(AP197/SUM($AF197:$BG197),"")</f>
        <v/>
      </c>
      <c r="BS197" s="44">
        <f t="shared" ref="BS197:BS260" si="189">IFERROR(AQ197/SUM($AF197:$BG197),"")</f>
        <v>0.11386125509603379</v>
      </c>
      <c r="BT197" s="44" t="str">
        <f t="shared" ref="BT197:BT260" si="190">IFERROR(AR197/SUM($AF197:$BG197),"")</f>
        <v/>
      </c>
      <c r="BU197" s="44">
        <f t="shared" ref="BU197:BU260" si="191">IFERROR(AS197/SUM($AF197:$BG197),"")</f>
        <v>0</v>
      </c>
      <c r="BV197" s="44" t="str">
        <f t="shared" ref="BV197:BV260" si="192">IFERROR(AT197/SUM($AF197:$BG197),"")</f>
        <v/>
      </c>
      <c r="BW197" s="44" t="str">
        <f t="shared" ref="BW197:BW260" si="193">IFERROR(AU197/SUM($AF197:$BG197),"")</f>
        <v/>
      </c>
      <c r="BX197" s="44">
        <f t="shared" ref="BX197:BX260" si="194">IFERROR(AV197/SUM($AF197:$BG197),"")</f>
        <v>7.1421850634702452E-2</v>
      </c>
      <c r="BY197" s="44">
        <f t="shared" ref="BY197:BY260" si="195">IFERROR(AW197/SUM($AF197:$BG197),"")</f>
        <v>0.10026328944505224</v>
      </c>
      <c r="BZ197" s="44">
        <f t="shared" ref="BZ197:BZ260" si="196">IFERROR(AX197/SUM($AF197:$BG197),"")</f>
        <v>0</v>
      </c>
      <c r="CA197" s="44">
        <f t="shared" ref="CA197:CA260" si="197">IFERROR(AY197/SUM($AF197:$BG197),"")</f>
        <v>7.5177867734023074E-2</v>
      </c>
      <c r="CB197" s="44">
        <f t="shared" ref="CB197:CB260" si="198">IFERROR(AZ197/SUM($AF197:$BG197),"")</f>
        <v>7.7911873491766953E-2</v>
      </c>
      <c r="CC197" s="44">
        <f t="shared" ref="CC197:CC260" si="199">IFERROR(BA197/SUM($AF197:$BG197),"")</f>
        <v>7.2042908925627425E-2</v>
      </c>
      <c r="CD197" s="44" t="str">
        <f t="shared" ref="CD197:CD260" si="200">IFERROR(BB197/SUM($AF197:$BG197),"")</f>
        <v/>
      </c>
      <c r="CE197" s="44" t="str">
        <f t="shared" ref="CE197:CE260" si="201">IFERROR(BC197/SUM($AF197:$BG197),"")</f>
        <v/>
      </c>
      <c r="CF197" s="44" t="str">
        <f t="shared" ref="CF197:CF260" si="202">IFERROR(BD197/SUM($AF197:$BG197),"")</f>
        <v/>
      </c>
      <c r="CG197" s="44">
        <f t="shared" ref="CG197:CG260" si="203">IFERROR(BE197/SUM($AF197:$BG197),"")</f>
        <v>0.1051292394601025</v>
      </c>
      <c r="CH197" s="44" t="str">
        <f t="shared" ref="CH197:CH260" si="204">IFERROR(BF197/SUM($AF197:$BG197),"")</f>
        <v/>
      </c>
      <c r="CI197" s="44" t="str">
        <f t="shared" ref="CI197:CI260" si="205">IFERROR(BG197/SUM($AF197:$BG197),"")</f>
        <v/>
      </c>
      <c r="CJ197" s="48">
        <f t="shared" ref="CJ197:CJ260" si="206">IFERROR(BH197*D197,"")</f>
        <v>-5.951304908734494E-3</v>
      </c>
      <c r="CK197" s="48" t="str">
        <f t="shared" ref="CK197:CK260" si="207">IFERROR(BI197*E197,"")</f>
        <v/>
      </c>
      <c r="CL197" s="48" t="str">
        <f t="shared" ref="CL197:CL260" si="208">IFERROR(BJ197*F197,"")</f>
        <v/>
      </c>
      <c r="CM197" s="48">
        <f t="shared" ref="CM197:CM260" si="209">IFERROR(BK197*G197,"")</f>
        <v>-1.9292943518665596E-3</v>
      </c>
      <c r="CN197" s="48">
        <f t="shared" ref="CN197:CN260" si="210">IFERROR(BL197*H197,"")</f>
        <v>-4.3960269261078483E-3</v>
      </c>
      <c r="CO197" s="48">
        <f t="shared" ref="CO197:CO260" si="211">IFERROR(BM197*I197,"")</f>
        <v>-1.2767871600380448E-3</v>
      </c>
      <c r="CP197" s="48">
        <f t="shared" ref="CP197:CP260" si="212">IFERROR(BN197*J197,"")</f>
        <v>-4.1338654771720497E-3</v>
      </c>
      <c r="CQ197" s="48">
        <f t="shared" ref="CQ197:CQ260" si="213">IFERROR(BO197*K197,"")</f>
        <v>0</v>
      </c>
      <c r="CR197" s="48" t="str">
        <f t="shared" ref="CR197:CR260" si="214">IFERROR(BP197*L197,"")</f>
        <v/>
      </c>
      <c r="CS197" s="48" t="str">
        <f t="shared" ref="CS197:CS260" si="215">IFERROR(BQ197*M197,"")</f>
        <v/>
      </c>
      <c r="CT197" s="48" t="str">
        <f t="shared" ref="CT197:CT260" si="216">IFERROR(BR197*N197,"")</f>
        <v/>
      </c>
      <c r="CU197" s="48">
        <f t="shared" ref="CU197:CU260" si="217">IFERROR(BS197*O197,"")</f>
        <v>-2.1791905612829907E-3</v>
      </c>
      <c r="CV197" s="48" t="str">
        <f t="shared" ref="CV197:CV260" si="218">IFERROR(BT197*P197,"")</f>
        <v/>
      </c>
      <c r="CW197" s="48">
        <f t="shared" ref="CW197:CW260" si="219">IFERROR(BU197*Q197,"")</f>
        <v>0</v>
      </c>
      <c r="CX197" s="48" t="str">
        <f t="shared" ref="CX197:CX260" si="220">IFERROR(BV197*R197,"")</f>
        <v/>
      </c>
      <c r="CY197" s="48" t="str">
        <f t="shared" ref="CY197:CY260" si="221">IFERROR(BW197*S197,"")</f>
        <v/>
      </c>
      <c r="CZ197" s="48">
        <f t="shared" ref="CZ197:CZ260" si="222">IFERROR(BX197*T197,"")</f>
        <v>-3.909989212996786E-3</v>
      </c>
      <c r="DA197" s="48">
        <f t="shared" ref="DA197:DA260" si="223">IFERROR(BY197*U197,"")</f>
        <v>-1.2478568477752311E-2</v>
      </c>
      <c r="DB197" s="48">
        <f t="shared" ref="DB197:DB260" si="224">IFERROR(BZ197*V197,"")</f>
        <v>0</v>
      </c>
      <c r="DC197" s="48">
        <f t="shared" ref="DC197:DC260" si="225">IFERROR(CA197*W197,"")</f>
        <v>-3.1765656232334107E-3</v>
      </c>
      <c r="DD197" s="48">
        <f t="shared" ref="DD197:DD260" si="226">IFERROR(CB197*X197,"")</f>
        <v>-2.6385635076721795E-3</v>
      </c>
      <c r="DE197" s="48">
        <f t="shared" ref="DE197:DE260" si="227">IFERROR(CC197*Y197,"")</f>
        <v>-3.6263518636803819E-3</v>
      </c>
      <c r="DF197" s="48" t="str">
        <f t="shared" ref="DF197:DF260" si="228">IFERROR(CD197*Z197,"")</f>
        <v/>
      </c>
      <c r="DG197" s="48" t="str">
        <f t="shared" ref="DG197:DG260" si="229">IFERROR(CE197*AA197,"")</f>
        <v/>
      </c>
      <c r="DH197" s="48" t="str">
        <f t="shared" ref="DH197:DH260" si="230">IFERROR(CF197*AB197,"")</f>
        <v/>
      </c>
      <c r="DI197" s="48">
        <f t="shared" ref="DI197:DI260" si="231">IFERROR(CG197*AC197,"")</f>
        <v>-5.0971911752230696E-3</v>
      </c>
      <c r="DJ197" s="48" t="str">
        <f t="shared" ref="DJ197:DJ260" si="232">IFERROR(CH197*AD197,"")</f>
        <v/>
      </c>
      <c r="DK197" s="48" t="str">
        <f t="shared" ref="DK197:DK260" si="233">IFERROR(CI197*AE197,"")</f>
        <v/>
      </c>
      <c r="DL197" s="37">
        <f t="shared" si="173"/>
        <v>-5.0793699245760118E-2</v>
      </c>
      <c r="DM197" s="39">
        <f t="shared" si="174"/>
        <v>0.94920630075423984</v>
      </c>
      <c r="DN197" s="39"/>
      <c r="DO197" s="36">
        <f>DL197-'1M RF rate'!C57</f>
        <v>-5.4537875100370961E-2</v>
      </c>
      <c r="DP197" s="39">
        <f t="shared" si="175"/>
        <v>0.945462124899629</v>
      </c>
      <c r="DQ197" s="39"/>
      <c r="DR197" s="36">
        <f>DL197-'DJUA Monthly (PR)'!C57</f>
        <v>3.5226094968524996E-3</v>
      </c>
      <c r="DS197" s="39">
        <f t="shared" si="176"/>
        <v>1.0035226094968526</v>
      </c>
      <c r="DT197" s="39"/>
      <c r="DU197" s="100">
        <f>PRODUCT(DM663:DM665)-1</f>
        <v>0.10095292629408603</v>
      </c>
      <c r="DV197" s="100">
        <f>PRODUCT(DM654:DM665)-1</f>
        <v>0.42382824446653755</v>
      </c>
    </row>
    <row r="198" spans="1:126" x14ac:dyDescent="0.35">
      <c r="A198" s="35">
        <f t="shared" si="177"/>
        <v>1965</v>
      </c>
      <c r="B198" s="35">
        <v>1966</v>
      </c>
      <c r="C198" s="35">
        <v>3</v>
      </c>
      <c r="D198" s="46">
        <f>IFERROR(IF(INDEX('Memb Hist (Org)'!$A$1:$BS$29,MATCH('Mthly ROIC (TR)'!D$2,'Memb Hist (Org)'!$A$1:$A$29,0),MATCH('Mthly ROIC (TR)'!$A198,'Memb Hist (Org)'!$A$1:$BS$1,0))&lt;&gt;1,"",'Mthly Returns (TR)'!D197),"")</f>
        <v>4.7619000000000002E-2</v>
      </c>
      <c r="E198" s="46" t="str">
        <f>IFERROR(IF(INDEX('Memb Hist (Org)'!$A$1:$BS$29,MATCH('Mthly ROIC (TR)'!E$2,'Memb Hist (Org)'!$A$1:$A$29,0),MATCH('Mthly ROIC (TR)'!$A198,'Memb Hist (Org)'!$A$1:$BS$1,0))&lt;&gt;1,"",'Mthly Returns (TR)'!E197),"")</f>
        <v/>
      </c>
      <c r="F198" s="46" t="str">
        <f>IFERROR(IF(INDEX('Memb Hist (Org)'!$A$1:$BS$29,MATCH('Mthly ROIC (TR)'!F$2,'Memb Hist (Org)'!$A$1:$A$29,0),MATCH('Mthly ROIC (TR)'!$A198,'Memb Hist (Org)'!$A$1:$BS$1,0))&lt;&gt;1,"",'Mthly Returns (TR)'!F197),"")</f>
        <v/>
      </c>
      <c r="G198" s="46">
        <f>IFERROR(IF(INDEX('Memb Hist (Org)'!$A$1:$BS$29,MATCH('Mthly ROIC (TR)'!G$2,'Memb Hist (Org)'!$A$1:$A$29,0),MATCH('Mthly ROIC (TR)'!$A198,'Memb Hist (Org)'!$A$1:$BS$1,0))&lt;&gt;1,"",'Mthly Returns (TR)'!G197),"")</f>
        <v>2.2124000000000001E-2</v>
      </c>
      <c r="H198" s="46">
        <f>IFERROR(IF(INDEX('Memb Hist (Org)'!$A$1:$BS$29,MATCH('Mthly ROIC (TR)'!H$2,'Memb Hist (Org)'!$A$1:$A$29,0),MATCH('Mthly ROIC (TR)'!$A198,'Memb Hist (Org)'!$A$1:$BS$1,0))&lt;&gt;1,"",'Mthly Returns (TR)'!H197),"")</f>
        <v>4.9750000000000003E-3</v>
      </c>
      <c r="I198" s="46">
        <f>IFERROR(IF(INDEX('Memb Hist (Org)'!$A$1:$BS$29,MATCH('Mthly ROIC (TR)'!I$2,'Memb Hist (Org)'!$A$1:$A$29,0),MATCH('Mthly ROIC (TR)'!$A198,'Memb Hist (Org)'!$A$1:$BS$1,0))&lt;&gt;1,"",'Mthly Returns (TR)'!I197),"")</f>
        <v>-3.1153E-2</v>
      </c>
      <c r="J198" s="46">
        <f>IFERROR(IF(INDEX('Memb Hist (Org)'!$A$1:$BS$29,MATCH('Mthly ROIC (TR)'!J$2,'Memb Hist (Org)'!$A$1:$A$29,0),MATCH('Mthly ROIC (TR)'!$A198,'Memb Hist (Org)'!$A$1:$BS$1,0))&lt;&gt;1,"",'Mthly Returns (TR)'!J197),"")</f>
        <v>-9.4520000000000003E-3</v>
      </c>
      <c r="K198" s="46">
        <f>IFERROR(IF(INDEX('Memb Hist (Org)'!$A$1:$BS$29,MATCH('Mthly ROIC (TR)'!K$2,'Memb Hist (Org)'!$A$1:$A$29,0),MATCH('Mthly ROIC (TR)'!$A198,'Memb Hist (Org)'!$A$1:$BS$1,0))&lt;&gt;1,"",'Mthly Returns (TR)'!K197),"")</f>
        <v>-4.4689E-2</v>
      </c>
      <c r="L198" s="46" t="str">
        <f>IFERROR(IF(INDEX('Memb Hist (Org)'!$A$1:$BS$29,MATCH('Mthly ROIC (TR)'!L$2,'Memb Hist (Org)'!$A$1:$A$29,0),MATCH('Mthly ROIC (TR)'!$A198,'Memb Hist (Org)'!$A$1:$BS$1,0))&lt;&gt;1,"",'Mthly Returns (TR)'!L197),"")</f>
        <v/>
      </c>
      <c r="M198" s="46" t="str">
        <f>IFERROR(IF(INDEX('Memb Hist (Org)'!$A$1:$BS$29,MATCH('Mthly ROIC (TR)'!M$2,'Memb Hist (Org)'!$A$1:$A$29,0),MATCH('Mthly ROIC (TR)'!$A198,'Memb Hist (Org)'!$A$1:$BS$1,0))&lt;&gt;1,"",'Mthly Returns (TR)'!M197),"")</f>
        <v/>
      </c>
      <c r="N198" s="46" t="str">
        <f>IFERROR(IF(INDEX('Memb Hist (Org)'!$A$1:$BS$29,MATCH('Mthly ROIC (TR)'!N$2,'Memb Hist (Org)'!$A$1:$A$29,0),MATCH('Mthly ROIC (TR)'!$A198,'Memb Hist (Org)'!$A$1:$BS$1,0))&lt;&gt;1,"",'Mthly Returns (TR)'!N197),"")</f>
        <v/>
      </c>
      <c r="O198" s="46">
        <f>IFERROR(IF(INDEX('Memb Hist (Org)'!$A$1:$BS$29,MATCH('Mthly ROIC (TR)'!O$2,'Memb Hist (Org)'!$A$1:$A$29,0),MATCH('Mthly ROIC (TR)'!$A198,'Memb Hist (Org)'!$A$1:$BS$1,0))&lt;&gt;1,"",'Mthly Returns (TR)'!O197),"")</f>
        <v>-2.4510000000000001E-3</v>
      </c>
      <c r="P198" s="46" t="str">
        <f>IFERROR(IF(INDEX('Memb Hist (Org)'!$A$1:$BS$29,MATCH('Mthly ROIC (TR)'!P$2,'Memb Hist (Org)'!$A$1:$A$29,0),MATCH('Mthly ROIC (TR)'!$A198,'Memb Hist (Org)'!$A$1:$BS$1,0))&lt;&gt;1,"",'Mthly Returns (TR)'!P197),"")</f>
        <v/>
      </c>
      <c r="Q198" s="46">
        <f>IFERROR(IF(INDEX('Memb Hist (Org)'!$A$1:$BS$29,MATCH('Mthly ROIC (TR)'!Q$2,'Memb Hist (Org)'!$A$1:$A$29,0),MATCH('Mthly ROIC (TR)'!$A198,'Memb Hist (Org)'!$A$1:$BS$1,0))&lt;&gt;1,"",'Mthly Returns (TR)'!Q197),"")</f>
        <v>-0.105882</v>
      </c>
      <c r="R198" s="46" t="str">
        <f>IFERROR(IF(INDEX('Memb Hist (Org)'!$A$1:$BS$29,MATCH('Mthly ROIC (TR)'!R$2,'Memb Hist (Org)'!$A$1:$A$29,0),MATCH('Mthly ROIC (TR)'!$A198,'Memb Hist (Org)'!$A$1:$BS$1,0))&lt;&gt;1,"",'Mthly Returns (TR)'!R197),"")</f>
        <v/>
      </c>
      <c r="S198" s="46" t="str">
        <f>IFERROR(IF(INDEX('Memb Hist (Org)'!$A$1:$BS$29,MATCH('Mthly ROIC (TR)'!S$2,'Memb Hist (Org)'!$A$1:$A$29,0),MATCH('Mthly ROIC (TR)'!$A198,'Memb Hist (Org)'!$A$1:$BS$1,0))&lt;&gt;1,"",'Mthly Returns (TR)'!S197),"")</f>
        <v/>
      </c>
      <c r="T198" s="46">
        <f>IFERROR(IF(INDEX('Memb Hist (Org)'!$A$1:$BS$29,MATCH('Mthly ROIC (TR)'!T$2,'Memb Hist (Org)'!$A$1:$A$29,0),MATCH('Mthly ROIC (TR)'!$A198,'Memb Hist (Org)'!$A$1:$BS$1,0))&lt;&gt;1,"",'Mthly Returns (TR)'!T197),"")</f>
        <v>-1.544E-3</v>
      </c>
      <c r="U198" s="46">
        <f>IFERROR(IF(INDEX('Memb Hist (Org)'!$A$1:$BS$29,MATCH('Mthly ROIC (TR)'!U$2,'Memb Hist (Org)'!$A$1:$A$29,0),MATCH('Mthly ROIC (TR)'!$A198,'Memb Hist (Org)'!$A$1:$BS$1,0))&lt;&gt;1,"",'Mthly Returns (TR)'!U197),"")</f>
        <v>2.1429E-2</v>
      </c>
      <c r="V198" s="46">
        <f>IFERROR(IF(INDEX('Memb Hist (Org)'!$A$1:$BS$29,MATCH('Mthly ROIC (TR)'!V$2,'Memb Hist (Org)'!$A$1:$A$29,0),MATCH('Mthly ROIC (TR)'!$A198,'Memb Hist (Org)'!$A$1:$BS$1,0))&lt;&gt;1,"",'Mthly Returns (TR)'!V197),"")</f>
        <v>-4.8599999999999997E-3</v>
      </c>
      <c r="W198" s="46">
        <f>IFERROR(IF(INDEX('Memb Hist (Org)'!$A$1:$BS$29,MATCH('Mthly ROIC (TR)'!W$2,'Memb Hist (Org)'!$A$1:$A$29,0),MATCH('Mthly ROIC (TR)'!$A198,'Memb Hist (Org)'!$A$1:$BS$1,0))&lt;&gt;1,"",'Mthly Returns (TR)'!W197),"")</f>
        <v>-1.8529E-2</v>
      </c>
      <c r="X198" s="46">
        <f>IFERROR(IF(INDEX('Memb Hist (Org)'!$A$1:$BS$29,MATCH('Mthly ROIC (TR)'!X$2,'Memb Hist (Org)'!$A$1:$A$29,0),MATCH('Mthly ROIC (TR)'!$A198,'Memb Hist (Org)'!$A$1:$BS$1,0))&lt;&gt;1,"",'Mthly Returns (TR)'!X197),"")</f>
        <v>0</v>
      </c>
      <c r="Y198" s="46">
        <f>IFERROR(IF(INDEX('Memb Hist (Org)'!$A$1:$BS$29,MATCH('Mthly ROIC (TR)'!Y$2,'Memb Hist (Org)'!$A$1:$A$29,0),MATCH('Mthly ROIC (TR)'!$A198,'Memb Hist (Org)'!$A$1:$BS$1,0))&lt;&gt;1,"",'Mthly Returns (TR)'!Y197),"")</f>
        <v>5.1236999999999998E-2</v>
      </c>
      <c r="Z198" s="46" t="str">
        <f>IFERROR(IF(INDEX('Memb Hist (Org)'!$A$1:$BS$29,MATCH('Mthly ROIC (TR)'!Z$2,'Memb Hist (Org)'!$A$1:$A$29,0),MATCH('Mthly ROIC (TR)'!$A198,'Memb Hist (Org)'!$A$1:$BS$1,0))&lt;&gt;1,"",'Mthly Returns (TR)'!Z197),"")</f>
        <v/>
      </c>
      <c r="AA198" s="46" t="str">
        <f>IFERROR(IF(INDEX('Memb Hist (Org)'!$A$1:$BS$29,MATCH('Mthly ROIC (TR)'!AA$2,'Memb Hist (Org)'!$A$1:$A$29,0),MATCH('Mthly ROIC (TR)'!$A198,'Memb Hist (Org)'!$A$1:$BS$1,0))&lt;&gt;1,"",'Mthly Returns (TR)'!AA197),"")</f>
        <v/>
      </c>
      <c r="AB198" s="46" t="str">
        <f>IFERROR(IF(INDEX('Memb Hist (Org)'!$A$1:$BS$29,MATCH('Mthly ROIC (TR)'!AB$2,'Memb Hist (Org)'!$A$1:$A$29,0),MATCH('Mthly ROIC (TR)'!$A198,'Memb Hist (Org)'!$A$1:$BS$1,0))&lt;&gt;1,"",'Mthly Returns (TR)'!AB197),"")</f>
        <v/>
      </c>
      <c r="AC198" s="46">
        <f>IFERROR(IF(INDEX('Memb Hist (Org)'!$A$1:$BS$29,MATCH('Mthly ROIC (TR)'!AC$2,'Memb Hist (Org)'!$A$1:$A$29,0),MATCH('Mthly ROIC (TR)'!$A198,'Memb Hist (Org)'!$A$1:$BS$1,0))&lt;&gt;1,"",'Mthly Returns (TR)'!AC197),"")</f>
        <v>2.5478000000000001E-2</v>
      </c>
      <c r="AD198" s="46" t="str">
        <f>IFERROR(IF(INDEX('Memb Hist (Org)'!$A$1:$BS$29,MATCH('Mthly ROIC (TR)'!AD$2,'Memb Hist (Org)'!$A$1:$A$29,0),MATCH('Mthly ROIC (TR)'!$A198,'Memb Hist (Org)'!$A$1:$BS$1,0))&lt;&gt;1,"",'Mthly Returns (TR)'!AD197),"")</f>
        <v/>
      </c>
      <c r="AE198" s="46" t="str">
        <f>IFERROR(IF(INDEX('Memb Hist (Org)'!$A$1:$BS$29,MATCH('Mthly ROIC (TR)'!AE$2,'Memb Hist (Org)'!$A$1:$A$29,0),MATCH('Mthly ROIC (TR)'!$A198,'Memb Hist (Org)'!$A$1:$BS$1,0))&lt;&gt;1,"",'Mthly Returns (TR)'!AE197),"")</f>
        <v/>
      </c>
      <c r="AF198" s="42">
        <f>IFERROR(IF($C198=7,INDEX(ROIC!$A$32:$BS$60,MATCH('Mthly ROIC (TR)'!AF$2,ROIC!$A$32:$A$60,0),MATCH('Mthly ROIC (TR)'!$A198,ROIC!$A$32:$BS$32,0)),AF197*(1+D197)),"")</f>
        <v>7.4765046661307275E-2</v>
      </c>
      <c r="AG198" s="42" t="str">
        <f>IFERROR(IF($C198=7,INDEX(ROIC!$A$32:$BS$60,MATCH('Mthly ROIC (TR)'!AG$2,ROIC!$A$32:$A$60,0),MATCH('Mthly ROIC (TR)'!$A198,ROIC!$A$32:$BS$32,0)),AG197*(1+E197)),"")</f>
        <v/>
      </c>
      <c r="AH198" s="42" t="str">
        <f>IFERROR(IF($C198=7,INDEX(ROIC!$A$32:$BS$60,MATCH('Mthly ROIC (TR)'!AH$2,ROIC!$A$32:$A$60,0),MATCH('Mthly ROIC (TR)'!$A198,ROIC!$A$32:$BS$32,0)),AH197*(1+F197)),"")</f>
        <v/>
      </c>
      <c r="AI198" s="42">
        <f>IFERROR(IF($C198=7,INDEX(ROIC!$A$32:$BS$60,MATCH('Mthly ROIC (TR)'!AI$2,ROIC!$A$32:$A$60,0),MATCH('Mthly ROIC (TR)'!$A198,ROIC!$A$32:$BS$32,0)),AI197*(1+G197)),"")</f>
        <v>7.1892966429645641E-2</v>
      </c>
      <c r="AJ198" s="42">
        <f>IFERROR(IF($C198=7,INDEX(ROIC!$A$32:$BS$60,MATCH('Mthly ROIC (TR)'!AJ$2,ROIC!$A$32:$A$60,0),MATCH('Mthly ROIC (TR)'!$A198,ROIC!$A$32:$BS$32,0)),AJ197*(1+H197)),"")</f>
        <v>8.3253064000816959E-2</v>
      </c>
      <c r="AK198" s="42">
        <f>IFERROR(IF($C198=7,INDEX(ROIC!$A$32:$BS$60,MATCH('Mthly ROIC (TR)'!AK$2,ROIC!$A$32:$A$60,0),MATCH('Mthly ROIC (TR)'!$A198,ROIC!$A$32:$BS$32,0)),AK197*(1+I197)),"")</f>
        <v>5.5407423681164081E-2</v>
      </c>
      <c r="AL198" s="42">
        <f>IFERROR(IF($C198=7,INDEX(ROIC!$A$32:$BS$60,MATCH('Mthly ROIC (TR)'!AL$2,ROIC!$A$32:$A$60,0),MATCH('Mthly ROIC (TR)'!$A198,ROIC!$A$32:$BS$32,0)),AL197*(1+J197)),"")</f>
        <v>7.7265610623381178E-2</v>
      </c>
      <c r="AM198" s="42">
        <f>IFERROR(IF($C198=7,INDEX(ROIC!$A$32:$BS$60,MATCH('Mthly ROIC (TR)'!AM$2,ROIC!$A$32:$A$60,0),MATCH('Mthly ROIC (TR)'!$A198,ROIC!$A$32:$BS$32,0)),AM197*(1+K197)),"")</f>
        <v>0</v>
      </c>
      <c r="AN198" s="42" t="str">
        <f>IFERROR(IF($C198=7,INDEX(ROIC!$A$32:$BS$60,MATCH('Mthly ROIC (TR)'!AN$2,ROIC!$A$32:$A$60,0),MATCH('Mthly ROIC (TR)'!$A198,ROIC!$A$32:$BS$32,0)),AN197*(1+L197)),"")</f>
        <v/>
      </c>
      <c r="AO198" s="42" t="str">
        <f>IFERROR(IF($C198=7,INDEX(ROIC!$A$32:$BS$60,MATCH('Mthly ROIC (TR)'!AO$2,ROIC!$A$32:$A$60,0),MATCH('Mthly ROIC (TR)'!$A198,ROIC!$A$32:$BS$32,0)),AO197*(1+M197)),"")</f>
        <v/>
      </c>
      <c r="AP198" s="42" t="str">
        <f>IFERROR(IF($C198=7,INDEX(ROIC!$A$32:$BS$60,MATCH('Mthly ROIC (TR)'!AP$2,ROIC!$A$32:$A$60,0),MATCH('Mthly ROIC (TR)'!$A198,ROIC!$A$32:$BS$32,0)),AP197*(1+N197)),"")</f>
        <v/>
      </c>
      <c r="AQ198" s="42">
        <f>IFERROR(IF($C198=7,INDEX(ROIC!$A$32:$BS$60,MATCH('Mthly ROIC (TR)'!AQ$2,ROIC!$A$32:$A$60,0),MATCH('Mthly ROIC (TR)'!$A198,ROIC!$A$32:$BS$32,0)),AQ197*(1+O197)),"")</f>
        <v>0.11048745419628168</v>
      </c>
      <c r="AR198" s="42" t="str">
        <f>IFERROR(IF($C198=7,INDEX(ROIC!$A$32:$BS$60,MATCH('Mthly ROIC (TR)'!AR$2,ROIC!$A$32:$A$60,0),MATCH('Mthly ROIC (TR)'!$A198,ROIC!$A$32:$BS$32,0)),AR197*(1+P197)),"")</f>
        <v/>
      </c>
      <c r="AS198" s="42">
        <f>IFERROR(IF($C198=7,INDEX(ROIC!$A$32:$BS$60,MATCH('Mthly ROIC (TR)'!AS$2,ROIC!$A$32:$A$60,0),MATCH('Mthly ROIC (TR)'!$A198,ROIC!$A$32:$BS$32,0)),AS197*(1+Q197)),"")</f>
        <v>0</v>
      </c>
      <c r="AT198" s="42" t="str">
        <f>IFERROR(IF($C198=7,INDEX(ROIC!$A$32:$BS$60,MATCH('Mthly ROIC (TR)'!AT$2,ROIC!$A$32:$A$60,0),MATCH('Mthly ROIC (TR)'!$A198,ROIC!$A$32:$BS$32,0)),AT197*(1+R197)),"")</f>
        <v/>
      </c>
      <c r="AU198" s="42" t="str">
        <f>IFERROR(IF($C198=7,INDEX(ROIC!$A$32:$BS$60,MATCH('Mthly ROIC (TR)'!AU$2,ROIC!$A$32:$A$60,0),MATCH('Mthly ROIC (TR)'!$A198,ROIC!$A$32:$BS$32,0)),AU197*(1+S197)),"")</f>
        <v/>
      </c>
      <c r="AV198" s="42">
        <f>IFERROR(IF($C198=7,INDEX(ROIC!$A$32:$BS$60,MATCH('Mthly ROIC (TR)'!AV$2,ROIC!$A$32:$A$60,0),MATCH('Mthly ROIC (TR)'!$A198,ROIC!$A$32:$BS$32,0)),AV197*(1+T197)),"")</f>
        <v>6.6789718900794728E-2</v>
      </c>
      <c r="AW198" s="42">
        <f>IFERROR(IF($C198=7,INDEX(ROIC!$A$32:$BS$60,MATCH('Mthly ROIC (TR)'!AW$2,ROIC!$A$32:$A$60,0),MATCH('Mthly ROIC (TR)'!$A198,ROIC!$A$32:$BS$32,0)),AW197*(1+U197)),"")</f>
        <v>8.6845729235153615E-2</v>
      </c>
      <c r="AX198" s="42">
        <f>IFERROR(IF($C198=7,INDEX(ROIC!$A$32:$BS$60,MATCH('Mthly ROIC (TR)'!AX$2,ROIC!$A$32:$A$60,0),MATCH('Mthly ROIC (TR)'!$A198,ROIC!$A$32:$BS$32,0)),AX197*(1+V197)),"")</f>
        <v>0</v>
      </c>
      <c r="AY198" s="42">
        <f>IFERROR(IF($C198=7,INDEX(ROIC!$A$32:$BS$60,MATCH('Mthly ROIC (TR)'!AY$2,ROIC!$A$32:$A$60,0),MATCH('Mthly ROIC (TR)'!$A198,ROIC!$A$32:$BS$32,0)),AY197*(1+W197)),"")</f>
        <v>7.1231138161518978E-2</v>
      </c>
      <c r="AZ198" s="42">
        <f>IFERROR(IF($C198=7,INDEX(ROIC!$A$32:$BS$60,MATCH('Mthly ROIC (TR)'!AZ$2,ROIC!$A$32:$A$60,0),MATCH('Mthly ROIC (TR)'!$A198,ROIC!$A$32:$BS$32,0)),AZ197*(1+X197)),"")</f>
        <v>7.4468146910754471E-2</v>
      </c>
      <c r="BA198" s="42">
        <f>IFERROR(IF($C198=7,INDEX(ROIC!$A$32:$BS$60,MATCH('Mthly ROIC (TR)'!BA$2,ROIC!$A$32:$A$60,0),MATCH('Mthly ROIC (TR)'!$A198,ROIC!$A$32:$BS$32,0)),BA197*(1+Y197)),"")</f>
        <v>6.7684737438723358E-2</v>
      </c>
      <c r="BB198" s="42" t="str">
        <f>IFERROR(IF($C198=7,INDEX(ROIC!$A$32:$BS$60,MATCH('Mthly ROIC (TR)'!BB$2,ROIC!$A$32:$A$60,0),MATCH('Mthly ROIC (TR)'!$A198,ROIC!$A$32:$BS$32,0)),BB197*(1+Z197)),"")</f>
        <v/>
      </c>
      <c r="BC198" s="42" t="str">
        <f>IFERROR(IF($C198=7,INDEX(ROIC!$A$32:$BS$60,MATCH('Mthly ROIC (TR)'!BC$2,ROIC!$A$32:$A$60,0),MATCH('Mthly ROIC (TR)'!$A198,ROIC!$A$32:$BS$32,0)),BC197*(1+AA197)),"")</f>
        <v/>
      </c>
      <c r="BD198" s="42" t="str">
        <f>IFERROR(IF($C198=7,INDEX(ROIC!$A$32:$BS$60,MATCH('Mthly ROIC (TR)'!BD$2,ROIC!$A$32:$A$60,0),MATCH('Mthly ROIC (TR)'!$A198,ROIC!$A$32:$BS$32,0)),BD197*(1+AB197)),"")</f>
        <v/>
      </c>
      <c r="BE198" s="42">
        <f>IFERROR(IF($C198=7,INDEX(ROIC!$A$32:$BS$60,MATCH('Mthly ROIC (TR)'!BE$2,ROIC!$A$32:$A$60,0),MATCH('Mthly ROIC (TR)'!$A198,ROIC!$A$32:$BS$32,0)),BE197*(1+AC197)),"")</f>
        <v>9.8962052672269887E-2</v>
      </c>
      <c r="BF198" s="42" t="str">
        <f>IFERROR(IF($C198=7,INDEX(ROIC!$A$32:$BS$60,MATCH('Mthly ROIC (TR)'!BF$2,ROIC!$A$32:$A$60,0),MATCH('Mthly ROIC (TR)'!$A198,ROIC!$A$32:$BS$32,0)),BF197*(1+AD197)),"")</f>
        <v/>
      </c>
      <c r="BG198" s="42" t="str">
        <f>IFERROR(IF($C198=7,INDEX(ROIC!$A$32:$BS$60,MATCH('Mthly ROIC (TR)'!BG$2,ROIC!$A$32:$A$60,0),MATCH('Mthly ROIC (TR)'!$A198,ROIC!$A$32:$BS$32,0)),BG197*(1+AE197)),"")</f>
        <v/>
      </c>
      <c r="BH198" s="44">
        <f t="shared" si="178"/>
        <v>7.9617486534170376E-2</v>
      </c>
      <c r="BI198" s="44" t="str">
        <f t="shared" si="179"/>
        <v/>
      </c>
      <c r="BJ198" s="44" t="str">
        <f t="shared" si="180"/>
        <v/>
      </c>
      <c r="BK198" s="44">
        <f t="shared" si="181"/>
        <v>7.6559001060266182E-2</v>
      </c>
      <c r="BL198" s="44">
        <f t="shared" si="182"/>
        <v>8.8656397581623206E-2</v>
      </c>
      <c r="BM198" s="44">
        <f t="shared" si="183"/>
        <v>5.900350505781414E-2</v>
      </c>
      <c r="BN198" s="44">
        <f t="shared" si="184"/>
        <v>8.2280343396684497E-2</v>
      </c>
      <c r="BO198" s="44">
        <f t="shared" si="185"/>
        <v>0</v>
      </c>
      <c r="BP198" s="44" t="str">
        <f t="shared" si="186"/>
        <v/>
      </c>
      <c r="BQ198" s="44" t="str">
        <f t="shared" si="187"/>
        <v/>
      </c>
      <c r="BR198" s="44" t="str">
        <f t="shared" si="188"/>
        <v/>
      </c>
      <c r="BS198" s="44">
        <f t="shared" si="189"/>
        <v>0.11765836830835212</v>
      </c>
      <c r="BT198" s="44" t="str">
        <f t="shared" si="190"/>
        <v/>
      </c>
      <c r="BU198" s="44">
        <f t="shared" si="191"/>
        <v>0</v>
      </c>
      <c r="BV198" s="44" t="str">
        <f t="shared" si="192"/>
        <v/>
      </c>
      <c r="BW198" s="44" t="str">
        <f t="shared" si="193"/>
        <v/>
      </c>
      <c r="BX198" s="44">
        <f t="shared" si="194"/>
        <v>7.1124539910934759E-2</v>
      </c>
      <c r="BY198" s="44">
        <f t="shared" si="195"/>
        <v>9.248223584013944E-2</v>
      </c>
      <c r="BZ198" s="44">
        <f t="shared" si="196"/>
        <v>0</v>
      </c>
      <c r="CA198" s="44">
        <f t="shared" si="197"/>
        <v>7.5854218470291862E-2</v>
      </c>
      <c r="CB198" s="44">
        <f t="shared" si="198"/>
        <v>7.9301317241870992E-2</v>
      </c>
      <c r="CC198" s="44">
        <f t="shared" si="199"/>
        <v>7.2077647406663031E-2</v>
      </c>
      <c r="CD198" s="44" t="str">
        <f t="shared" si="200"/>
        <v/>
      </c>
      <c r="CE198" s="44" t="str">
        <f t="shared" si="201"/>
        <v/>
      </c>
      <c r="CF198" s="44" t="str">
        <f t="shared" si="202"/>
        <v/>
      </c>
      <c r="CG198" s="44">
        <f t="shared" si="203"/>
        <v>0.10538493919118942</v>
      </c>
      <c r="CH198" s="44" t="str">
        <f t="shared" si="204"/>
        <v/>
      </c>
      <c r="CI198" s="44" t="str">
        <f t="shared" si="205"/>
        <v/>
      </c>
      <c r="CJ198" s="48">
        <f t="shared" si="206"/>
        <v>3.7913050912706595E-3</v>
      </c>
      <c r="CK198" s="48" t="str">
        <f t="shared" si="207"/>
        <v/>
      </c>
      <c r="CL198" s="48" t="str">
        <f t="shared" si="208"/>
        <v/>
      </c>
      <c r="CM198" s="48">
        <f t="shared" si="209"/>
        <v>1.693791339457329E-3</v>
      </c>
      <c r="CN198" s="48">
        <f t="shared" si="210"/>
        <v>4.4106557796857548E-4</v>
      </c>
      <c r="CO198" s="48">
        <f t="shared" si="211"/>
        <v>-1.8381361930660839E-3</v>
      </c>
      <c r="CP198" s="48">
        <f t="shared" si="212"/>
        <v>-7.7771380578546187E-4</v>
      </c>
      <c r="CQ198" s="48">
        <f t="shared" si="213"/>
        <v>0</v>
      </c>
      <c r="CR198" s="48" t="str">
        <f t="shared" si="214"/>
        <v/>
      </c>
      <c r="CS198" s="48" t="str">
        <f t="shared" si="215"/>
        <v/>
      </c>
      <c r="CT198" s="48" t="str">
        <f t="shared" si="216"/>
        <v/>
      </c>
      <c r="CU198" s="48">
        <f t="shared" si="217"/>
        <v>-2.8838066072377108E-4</v>
      </c>
      <c r="CV198" s="48" t="str">
        <f t="shared" si="218"/>
        <v/>
      </c>
      <c r="CW198" s="48">
        <f t="shared" si="219"/>
        <v>0</v>
      </c>
      <c r="CX198" s="48" t="str">
        <f t="shared" si="220"/>
        <v/>
      </c>
      <c r="CY198" s="48" t="str">
        <f t="shared" si="221"/>
        <v/>
      </c>
      <c r="CZ198" s="48">
        <f t="shared" si="222"/>
        <v>-1.0981628962248327E-4</v>
      </c>
      <c r="DA198" s="48">
        <f t="shared" si="223"/>
        <v>1.9818018318183482E-3</v>
      </c>
      <c r="DB198" s="48">
        <f t="shared" si="224"/>
        <v>0</v>
      </c>
      <c r="DC198" s="48">
        <f t="shared" si="225"/>
        <v>-1.4055028140360379E-3</v>
      </c>
      <c r="DD198" s="48">
        <f t="shared" si="226"/>
        <v>0</v>
      </c>
      <c r="DE198" s="48">
        <f t="shared" si="227"/>
        <v>3.6930424201751934E-3</v>
      </c>
      <c r="DF198" s="48" t="str">
        <f t="shared" si="228"/>
        <v/>
      </c>
      <c r="DG198" s="48" t="str">
        <f t="shared" si="229"/>
        <v/>
      </c>
      <c r="DH198" s="48" t="str">
        <f t="shared" si="230"/>
        <v/>
      </c>
      <c r="DI198" s="48">
        <f t="shared" si="231"/>
        <v>2.684997480713124E-3</v>
      </c>
      <c r="DJ198" s="48" t="str">
        <f t="shared" si="232"/>
        <v/>
      </c>
      <c r="DK198" s="48" t="str">
        <f t="shared" si="233"/>
        <v/>
      </c>
      <c r="DL198" s="37">
        <f t="shared" si="173"/>
        <v>9.8664539781693917E-3</v>
      </c>
      <c r="DM198" s="39">
        <f t="shared" si="174"/>
        <v>1.0098664539781694</v>
      </c>
      <c r="DN198" s="39"/>
      <c r="DO198" s="36">
        <f>DL198-'1M RF rate'!C58</f>
        <v>6.0703877805627516E-3</v>
      </c>
      <c r="DP198" s="39">
        <f t="shared" si="175"/>
        <v>1.0060703877805628</v>
      </c>
      <c r="DQ198" s="39"/>
      <c r="DR198" s="36">
        <f>DL198-'DJUA Monthly (PR)'!C58</f>
        <v>3.5954856359898413E-3</v>
      </c>
      <c r="DS198" s="39">
        <f t="shared" si="176"/>
        <v>1.0035954856359899</v>
      </c>
      <c r="DT198" s="39"/>
      <c r="DU198" s="100">
        <f>PRODUCT(DM664:DM666)-1</f>
        <v>9.3299263264774224E-2</v>
      </c>
      <c r="DV198" s="100">
        <f>PRODUCT(DM655:DM666)-1</f>
        <v>0.44302073420796728</v>
      </c>
    </row>
    <row r="199" spans="1:126" x14ac:dyDescent="0.35">
      <c r="A199" s="35">
        <f t="shared" si="177"/>
        <v>1965</v>
      </c>
      <c r="B199" s="35">
        <v>1966</v>
      </c>
      <c r="C199" s="35">
        <v>4</v>
      </c>
      <c r="D199" s="46">
        <f>IFERROR(IF(INDEX('Memb Hist (Org)'!$A$1:$BS$29,MATCH('Mthly ROIC (TR)'!D$2,'Memb Hist (Org)'!$A$1:$A$29,0),MATCH('Mthly ROIC (TR)'!$A199,'Memb Hist (Org)'!$A$1:$BS$1,0))&lt;&gt;1,"",'Mthly Returns (TR)'!D198),"")</f>
        <v>2.2727000000000001E-2</v>
      </c>
      <c r="E199" s="46" t="str">
        <f>IFERROR(IF(INDEX('Memb Hist (Org)'!$A$1:$BS$29,MATCH('Mthly ROIC (TR)'!E$2,'Memb Hist (Org)'!$A$1:$A$29,0),MATCH('Mthly ROIC (TR)'!$A199,'Memb Hist (Org)'!$A$1:$BS$1,0))&lt;&gt;1,"",'Mthly Returns (TR)'!E198),"")</f>
        <v/>
      </c>
      <c r="F199" s="46" t="str">
        <f>IFERROR(IF(INDEX('Memb Hist (Org)'!$A$1:$BS$29,MATCH('Mthly ROIC (TR)'!F$2,'Memb Hist (Org)'!$A$1:$A$29,0),MATCH('Mthly ROIC (TR)'!$A199,'Memb Hist (Org)'!$A$1:$BS$1,0))&lt;&gt;1,"",'Mthly Returns (TR)'!F198),"")</f>
        <v/>
      </c>
      <c r="G199" s="46">
        <f>IFERROR(IF(INDEX('Memb Hist (Org)'!$A$1:$BS$29,MATCH('Mthly ROIC (TR)'!G$2,'Memb Hist (Org)'!$A$1:$A$29,0),MATCH('Mthly ROIC (TR)'!$A199,'Memb Hist (Org)'!$A$1:$BS$1,0))&lt;&gt;1,"",'Mthly Returns (TR)'!G198),"")</f>
        <v>-2.7185999999999998E-2</v>
      </c>
      <c r="H199" s="46">
        <f>IFERROR(IF(INDEX('Memb Hist (Org)'!$A$1:$BS$29,MATCH('Mthly ROIC (TR)'!H$2,'Memb Hist (Org)'!$A$1:$A$29,0),MATCH('Mthly ROIC (TR)'!$A199,'Memb Hist (Org)'!$A$1:$BS$1,0))&lt;&gt;1,"",'Mthly Returns (TR)'!H198),"")</f>
        <v>0.01</v>
      </c>
      <c r="I199" s="46">
        <f>IFERROR(IF(INDEX('Memb Hist (Org)'!$A$1:$BS$29,MATCH('Mthly ROIC (TR)'!I$2,'Memb Hist (Org)'!$A$1:$A$29,0),MATCH('Mthly ROIC (TR)'!$A199,'Memb Hist (Org)'!$A$1:$BS$1,0))&lt;&gt;1,"",'Mthly Returns (TR)'!I198),"")</f>
        <v>-1.2862E-2</v>
      </c>
      <c r="J199" s="46">
        <f>IFERROR(IF(INDEX('Memb Hist (Org)'!$A$1:$BS$29,MATCH('Mthly ROIC (TR)'!J$2,'Memb Hist (Org)'!$A$1:$A$29,0),MATCH('Mthly ROIC (TR)'!$A199,'Memb Hist (Org)'!$A$1:$BS$1,0))&lt;&gt;1,"",'Mthly Returns (TR)'!J198),"")</f>
        <v>-5.6488999999999998E-2</v>
      </c>
      <c r="K199" s="46">
        <f>IFERROR(IF(INDEX('Memb Hist (Org)'!$A$1:$BS$29,MATCH('Mthly ROIC (TR)'!K$2,'Memb Hist (Org)'!$A$1:$A$29,0),MATCH('Mthly ROIC (TR)'!$A199,'Memb Hist (Org)'!$A$1:$BS$1,0))&lt;&gt;1,"",'Mthly Returns (TR)'!K198),"")</f>
        <v>-3.8760000000000001E-3</v>
      </c>
      <c r="L199" s="46" t="str">
        <f>IFERROR(IF(INDEX('Memb Hist (Org)'!$A$1:$BS$29,MATCH('Mthly ROIC (TR)'!L$2,'Memb Hist (Org)'!$A$1:$A$29,0),MATCH('Mthly ROIC (TR)'!$A199,'Memb Hist (Org)'!$A$1:$BS$1,0))&lt;&gt;1,"",'Mthly Returns (TR)'!L198),"")</f>
        <v/>
      </c>
      <c r="M199" s="46" t="str">
        <f>IFERROR(IF(INDEX('Memb Hist (Org)'!$A$1:$BS$29,MATCH('Mthly ROIC (TR)'!M$2,'Memb Hist (Org)'!$A$1:$A$29,0),MATCH('Mthly ROIC (TR)'!$A199,'Memb Hist (Org)'!$A$1:$BS$1,0))&lt;&gt;1,"",'Mthly Returns (TR)'!M198),"")</f>
        <v/>
      </c>
      <c r="N199" s="46" t="str">
        <f>IFERROR(IF(INDEX('Memb Hist (Org)'!$A$1:$BS$29,MATCH('Mthly ROIC (TR)'!N$2,'Memb Hist (Org)'!$A$1:$A$29,0),MATCH('Mthly ROIC (TR)'!$A199,'Memb Hist (Org)'!$A$1:$BS$1,0))&lt;&gt;1,"",'Mthly Returns (TR)'!N198),"")</f>
        <v/>
      </c>
      <c r="O199" s="46">
        <f>IFERROR(IF(INDEX('Memb Hist (Org)'!$A$1:$BS$29,MATCH('Mthly ROIC (TR)'!O$2,'Memb Hist (Org)'!$A$1:$A$29,0),MATCH('Mthly ROIC (TR)'!$A199,'Memb Hist (Org)'!$A$1:$BS$1,0))&lt;&gt;1,"",'Mthly Returns (TR)'!O198),"")</f>
        <v>2.7026999999999999E-2</v>
      </c>
      <c r="P199" s="46" t="str">
        <f>IFERROR(IF(INDEX('Memb Hist (Org)'!$A$1:$BS$29,MATCH('Mthly ROIC (TR)'!P$2,'Memb Hist (Org)'!$A$1:$A$29,0),MATCH('Mthly ROIC (TR)'!$A199,'Memb Hist (Org)'!$A$1:$BS$1,0))&lt;&gt;1,"",'Mthly Returns (TR)'!P198),"")</f>
        <v/>
      </c>
      <c r="Q199" s="46">
        <f>IFERROR(IF(INDEX('Memb Hist (Org)'!$A$1:$BS$29,MATCH('Mthly ROIC (TR)'!Q$2,'Memb Hist (Org)'!$A$1:$A$29,0),MATCH('Mthly ROIC (TR)'!$A199,'Memb Hist (Org)'!$A$1:$BS$1,0))&lt;&gt;1,"",'Mthly Returns (TR)'!Q198),"")</f>
        <v>-3.6649000000000001E-2</v>
      </c>
      <c r="R199" s="46" t="str">
        <f>IFERROR(IF(INDEX('Memb Hist (Org)'!$A$1:$BS$29,MATCH('Mthly ROIC (TR)'!R$2,'Memb Hist (Org)'!$A$1:$A$29,0),MATCH('Mthly ROIC (TR)'!$A199,'Memb Hist (Org)'!$A$1:$BS$1,0))&lt;&gt;1,"",'Mthly Returns (TR)'!R198),"")</f>
        <v/>
      </c>
      <c r="S199" s="46" t="str">
        <f>IFERROR(IF(INDEX('Memb Hist (Org)'!$A$1:$BS$29,MATCH('Mthly ROIC (TR)'!S$2,'Memb Hist (Org)'!$A$1:$A$29,0),MATCH('Mthly ROIC (TR)'!$A199,'Memb Hist (Org)'!$A$1:$BS$1,0))&lt;&gt;1,"",'Mthly Returns (TR)'!S198),"")</f>
        <v/>
      </c>
      <c r="T199" s="46">
        <f>IFERROR(IF(INDEX('Memb Hist (Org)'!$A$1:$BS$29,MATCH('Mthly ROIC (TR)'!T$2,'Memb Hist (Org)'!$A$1:$A$29,0),MATCH('Mthly ROIC (TR)'!$A199,'Memb Hist (Org)'!$A$1:$BS$1,0))&lt;&gt;1,"",'Mthly Returns (TR)'!T198),"")</f>
        <v>1.9531E-2</v>
      </c>
      <c r="U199" s="46">
        <f>IFERROR(IF(INDEX('Memb Hist (Org)'!$A$1:$BS$29,MATCH('Mthly ROIC (TR)'!U$2,'Memb Hist (Org)'!$A$1:$A$29,0),MATCH('Mthly ROIC (TR)'!$A199,'Memb Hist (Org)'!$A$1:$BS$1,0))&lt;&gt;1,"",'Mthly Returns (TR)'!U198),"")</f>
        <v>-4.1958000000000002E-2</v>
      </c>
      <c r="V199" s="46">
        <f>IFERROR(IF(INDEX('Memb Hist (Org)'!$A$1:$BS$29,MATCH('Mthly ROIC (TR)'!V$2,'Memb Hist (Org)'!$A$1:$A$29,0),MATCH('Mthly ROIC (TR)'!$A199,'Memb Hist (Org)'!$A$1:$BS$1,0))&lt;&gt;1,"",'Mthly Returns (TR)'!V198),"")</f>
        <v>-2.2152000000000002E-2</v>
      </c>
      <c r="W199" s="46">
        <f>IFERROR(IF(INDEX('Memb Hist (Org)'!$A$1:$BS$29,MATCH('Mthly ROIC (TR)'!W$2,'Memb Hist (Org)'!$A$1:$A$29,0),MATCH('Mthly ROIC (TR)'!$A199,'Memb Hist (Org)'!$A$1:$BS$1,0))&lt;&gt;1,"",'Mthly Returns (TR)'!W198),"")</f>
        <v>-3.7880000000000001E-3</v>
      </c>
      <c r="X199" s="46">
        <f>IFERROR(IF(INDEX('Memb Hist (Org)'!$A$1:$BS$29,MATCH('Mthly ROIC (TR)'!X$2,'Memb Hist (Org)'!$A$1:$A$29,0),MATCH('Mthly ROIC (TR)'!$A199,'Memb Hist (Org)'!$A$1:$BS$1,0))&lt;&gt;1,"",'Mthly Returns (TR)'!X198),"")</f>
        <v>-6.8490000000000001E-3</v>
      </c>
      <c r="Y199" s="46">
        <f>IFERROR(IF(INDEX('Memb Hist (Org)'!$A$1:$BS$29,MATCH('Mthly ROIC (TR)'!Y$2,'Memb Hist (Org)'!$A$1:$A$29,0),MATCH('Mthly ROIC (TR)'!$A199,'Memb Hist (Org)'!$A$1:$BS$1,0))&lt;&gt;1,"",'Mthly Returns (TR)'!Y198),"")</f>
        <v>3.3897999999999998E-2</v>
      </c>
      <c r="Z199" s="46" t="str">
        <f>IFERROR(IF(INDEX('Memb Hist (Org)'!$A$1:$BS$29,MATCH('Mthly ROIC (TR)'!Z$2,'Memb Hist (Org)'!$A$1:$A$29,0),MATCH('Mthly ROIC (TR)'!$A199,'Memb Hist (Org)'!$A$1:$BS$1,0))&lt;&gt;1,"",'Mthly Returns (TR)'!Z198),"")</f>
        <v/>
      </c>
      <c r="AA199" s="46" t="str">
        <f>IFERROR(IF(INDEX('Memb Hist (Org)'!$A$1:$BS$29,MATCH('Mthly ROIC (TR)'!AA$2,'Memb Hist (Org)'!$A$1:$A$29,0),MATCH('Mthly ROIC (TR)'!$A199,'Memb Hist (Org)'!$A$1:$BS$1,0))&lt;&gt;1,"",'Mthly Returns (TR)'!AA198),"")</f>
        <v/>
      </c>
      <c r="AB199" s="46" t="str">
        <f>IFERROR(IF(INDEX('Memb Hist (Org)'!$A$1:$BS$29,MATCH('Mthly ROIC (TR)'!AB$2,'Memb Hist (Org)'!$A$1:$A$29,0),MATCH('Mthly ROIC (TR)'!$A199,'Memb Hist (Org)'!$A$1:$BS$1,0))&lt;&gt;1,"",'Mthly Returns (TR)'!AB198),"")</f>
        <v/>
      </c>
      <c r="AC199" s="46">
        <f>IFERROR(IF(INDEX('Memb Hist (Org)'!$A$1:$BS$29,MATCH('Mthly ROIC (TR)'!AC$2,'Memb Hist (Org)'!$A$1:$A$29,0),MATCH('Mthly ROIC (TR)'!$A199,'Memb Hist (Org)'!$A$1:$BS$1,0))&lt;&gt;1,"",'Mthly Returns (TR)'!AC198),"")</f>
        <v>3.1428999999999999E-2</v>
      </c>
      <c r="AD199" s="46" t="str">
        <f>IFERROR(IF(INDEX('Memb Hist (Org)'!$A$1:$BS$29,MATCH('Mthly ROIC (TR)'!AD$2,'Memb Hist (Org)'!$A$1:$A$29,0),MATCH('Mthly ROIC (TR)'!$A199,'Memb Hist (Org)'!$A$1:$BS$1,0))&lt;&gt;1,"",'Mthly Returns (TR)'!AD198),"")</f>
        <v/>
      </c>
      <c r="AE199" s="46" t="str">
        <f>IFERROR(IF(INDEX('Memb Hist (Org)'!$A$1:$BS$29,MATCH('Mthly ROIC (TR)'!AE$2,'Memb Hist (Org)'!$A$1:$A$29,0),MATCH('Mthly ROIC (TR)'!$A199,'Memb Hist (Org)'!$A$1:$BS$1,0))&lt;&gt;1,"",'Mthly Returns (TR)'!AE198),"")</f>
        <v/>
      </c>
      <c r="AF199" s="42">
        <f>IFERROR(IF($C199=7,INDEX(ROIC!$A$32:$BS$60,MATCH('Mthly ROIC (TR)'!AF$2,ROIC!$A$32:$A$60,0),MATCH('Mthly ROIC (TR)'!$A199,ROIC!$A$32:$BS$32,0)),AF198*(1+D198)),"")</f>
        <v>7.8325283418272065E-2</v>
      </c>
      <c r="AG199" s="42" t="str">
        <f>IFERROR(IF($C199=7,INDEX(ROIC!$A$32:$BS$60,MATCH('Mthly ROIC (TR)'!AG$2,ROIC!$A$32:$A$60,0),MATCH('Mthly ROIC (TR)'!$A199,ROIC!$A$32:$BS$32,0)),AG198*(1+E198)),"")</f>
        <v/>
      </c>
      <c r="AH199" s="42" t="str">
        <f>IFERROR(IF($C199=7,INDEX(ROIC!$A$32:$BS$60,MATCH('Mthly ROIC (TR)'!AH$2,ROIC!$A$32:$A$60,0),MATCH('Mthly ROIC (TR)'!$A199,ROIC!$A$32:$BS$32,0)),AH198*(1+F198)),"")</f>
        <v/>
      </c>
      <c r="AI199" s="42">
        <f>IFERROR(IF($C199=7,INDEX(ROIC!$A$32:$BS$60,MATCH('Mthly ROIC (TR)'!AI$2,ROIC!$A$32:$A$60,0),MATCH('Mthly ROIC (TR)'!$A199,ROIC!$A$32:$BS$32,0)),AI198*(1+G198)),"")</f>
        <v>7.348352641893513E-2</v>
      </c>
      <c r="AJ199" s="42">
        <f>IFERROR(IF($C199=7,INDEX(ROIC!$A$32:$BS$60,MATCH('Mthly ROIC (TR)'!AJ$2,ROIC!$A$32:$A$60,0),MATCH('Mthly ROIC (TR)'!$A199,ROIC!$A$32:$BS$32,0)),AJ198*(1+H198)),"")</f>
        <v>8.3667247994221025E-2</v>
      </c>
      <c r="AK199" s="42">
        <f>IFERROR(IF($C199=7,INDEX(ROIC!$A$32:$BS$60,MATCH('Mthly ROIC (TR)'!AK$2,ROIC!$A$32:$A$60,0),MATCH('Mthly ROIC (TR)'!$A199,ROIC!$A$32:$BS$32,0)),AK198*(1+I198)),"")</f>
        <v>5.3681316211224774E-2</v>
      </c>
      <c r="AL199" s="42">
        <f>IFERROR(IF($C199=7,INDEX(ROIC!$A$32:$BS$60,MATCH('Mthly ROIC (TR)'!AL$2,ROIC!$A$32:$A$60,0),MATCH('Mthly ROIC (TR)'!$A199,ROIC!$A$32:$BS$32,0)),AL198*(1+J198)),"")</f>
        <v>7.6535296071768982E-2</v>
      </c>
      <c r="AM199" s="42">
        <f>IFERROR(IF($C199=7,INDEX(ROIC!$A$32:$BS$60,MATCH('Mthly ROIC (TR)'!AM$2,ROIC!$A$32:$A$60,0),MATCH('Mthly ROIC (TR)'!$A199,ROIC!$A$32:$BS$32,0)),AM198*(1+K198)),"")</f>
        <v>0</v>
      </c>
      <c r="AN199" s="42" t="str">
        <f>IFERROR(IF($C199=7,INDEX(ROIC!$A$32:$BS$60,MATCH('Mthly ROIC (TR)'!AN$2,ROIC!$A$32:$A$60,0),MATCH('Mthly ROIC (TR)'!$A199,ROIC!$A$32:$BS$32,0)),AN198*(1+L198)),"")</f>
        <v/>
      </c>
      <c r="AO199" s="42" t="str">
        <f>IFERROR(IF($C199=7,INDEX(ROIC!$A$32:$BS$60,MATCH('Mthly ROIC (TR)'!AO$2,ROIC!$A$32:$A$60,0),MATCH('Mthly ROIC (TR)'!$A199,ROIC!$A$32:$BS$32,0)),AO198*(1+M198)),"")</f>
        <v/>
      </c>
      <c r="AP199" s="42" t="str">
        <f>IFERROR(IF($C199=7,INDEX(ROIC!$A$32:$BS$60,MATCH('Mthly ROIC (TR)'!AP$2,ROIC!$A$32:$A$60,0),MATCH('Mthly ROIC (TR)'!$A199,ROIC!$A$32:$BS$32,0)),AP198*(1+N198)),"")</f>
        <v/>
      </c>
      <c r="AQ199" s="42">
        <f>IFERROR(IF($C199=7,INDEX(ROIC!$A$32:$BS$60,MATCH('Mthly ROIC (TR)'!AQ$2,ROIC!$A$32:$A$60,0),MATCH('Mthly ROIC (TR)'!$A199,ROIC!$A$32:$BS$32,0)),AQ198*(1+O198)),"")</f>
        <v>0.1102166494460466</v>
      </c>
      <c r="AR199" s="42" t="str">
        <f>IFERROR(IF($C199=7,INDEX(ROIC!$A$32:$BS$60,MATCH('Mthly ROIC (TR)'!AR$2,ROIC!$A$32:$A$60,0),MATCH('Mthly ROIC (TR)'!$A199,ROIC!$A$32:$BS$32,0)),AR198*(1+P198)),"")</f>
        <v/>
      </c>
      <c r="AS199" s="42">
        <f>IFERROR(IF($C199=7,INDEX(ROIC!$A$32:$BS$60,MATCH('Mthly ROIC (TR)'!AS$2,ROIC!$A$32:$A$60,0),MATCH('Mthly ROIC (TR)'!$A199,ROIC!$A$32:$BS$32,0)),AS198*(1+Q198)),"")</f>
        <v>0</v>
      </c>
      <c r="AT199" s="42" t="str">
        <f>IFERROR(IF($C199=7,INDEX(ROIC!$A$32:$BS$60,MATCH('Mthly ROIC (TR)'!AT$2,ROIC!$A$32:$A$60,0),MATCH('Mthly ROIC (TR)'!$A199,ROIC!$A$32:$BS$32,0)),AT198*(1+R198)),"")</f>
        <v/>
      </c>
      <c r="AU199" s="42" t="str">
        <f>IFERROR(IF($C199=7,INDEX(ROIC!$A$32:$BS$60,MATCH('Mthly ROIC (TR)'!AU$2,ROIC!$A$32:$A$60,0),MATCH('Mthly ROIC (TR)'!$A199,ROIC!$A$32:$BS$32,0)),AU198*(1+S198)),"")</f>
        <v/>
      </c>
      <c r="AV199" s="42">
        <f>IFERROR(IF($C199=7,INDEX(ROIC!$A$32:$BS$60,MATCH('Mthly ROIC (TR)'!AV$2,ROIC!$A$32:$A$60,0),MATCH('Mthly ROIC (TR)'!$A199,ROIC!$A$32:$BS$32,0)),AV198*(1+T198)),"")</f>
        <v>6.6686595574811908E-2</v>
      </c>
      <c r="AW199" s="42">
        <f>IFERROR(IF($C199=7,INDEX(ROIC!$A$32:$BS$60,MATCH('Mthly ROIC (TR)'!AW$2,ROIC!$A$32:$A$60,0),MATCH('Mthly ROIC (TR)'!$A199,ROIC!$A$32:$BS$32,0)),AW198*(1+U198)),"")</f>
        <v>8.8706746366933709E-2</v>
      </c>
      <c r="AX199" s="42">
        <f>IFERROR(IF($C199=7,INDEX(ROIC!$A$32:$BS$60,MATCH('Mthly ROIC (TR)'!AX$2,ROIC!$A$32:$A$60,0),MATCH('Mthly ROIC (TR)'!$A199,ROIC!$A$32:$BS$32,0)),AX198*(1+V198)),"")</f>
        <v>0</v>
      </c>
      <c r="AY199" s="42">
        <f>IFERROR(IF($C199=7,INDEX(ROIC!$A$32:$BS$60,MATCH('Mthly ROIC (TR)'!AY$2,ROIC!$A$32:$A$60,0),MATCH('Mthly ROIC (TR)'!$A199,ROIC!$A$32:$BS$32,0)),AY198*(1+W198)),"")</f>
        <v>6.9911296402524192E-2</v>
      </c>
      <c r="AZ199" s="42">
        <f>IFERROR(IF($C199=7,INDEX(ROIC!$A$32:$BS$60,MATCH('Mthly ROIC (TR)'!AZ$2,ROIC!$A$32:$A$60,0),MATCH('Mthly ROIC (TR)'!$A199,ROIC!$A$32:$BS$32,0)),AZ198*(1+X198)),"")</f>
        <v>7.4468146910754471E-2</v>
      </c>
      <c r="BA199" s="42">
        <f>IFERROR(IF($C199=7,INDEX(ROIC!$A$32:$BS$60,MATCH('Mthly ROIC (TR)'!BA$2,ROIC!$A$32:$A$60,0),MATCH('Mthly ROIC (TR)'!$A199,ROIC!$A$32:$BS$32,0)),BA198*(1+Y198)),"")</f>
        <v>7.1152700330871219E-2</v>
      </c>
      <c r="BB199" s="42" t="str">
        <f>IFERROR(IF($C199=7,INDEX(ROIC!$A$32:$BS$60,MATCH('Mthly ROIC (TR)'!BB$2,ROIC!$A$32:$A$60,0),MATCH('Mthly ROIC (TR)'!$A199,ROIC!$A$32:$BS$32,0)),BB198*(1+Z198)),"")</f>
        <v/>
      </c>
      <c r="BC199" s="42" t="str">
        <f>IFERROR(IF($C199=7,INDEX(ROIC!$A$32:$BS$60,MATCH('Mthly ROIC (TR)'!BC$2,ROIC!$A$32:$A$60,0),MATCH('Mthly ROIC (TR)'!$A199,ROIC!$A$32:$BS$32,0)),BC198*(1+AA198)),"")</f>
        <v/>
      </c>
      <c r="BD199" s="42" t="str">
        <f>IFERROR(IF($C199=7,INDEX(ROIC!$A$32:$BS$60,MATCH('Mthly ROIC (TR)'!BD$2,ROIC!$A$32:$A$60,0),MATCH('Mthly ROIC (TR)'!$A199,ROIC!$A$32:$BS$32,0)),BD198*(1+AB198)),"")</f>
        <v/>
      </c>
      <c r="BE199" s="42">
        <f>IFERROR(IF($C199=7,INDEX(ROIC!$A$32:$BS$60,MATCH('Mthly ROIC (TR)'!BE$2,ROIC!$A$32:$A$60,0),MATCH('Mthly ROIC (TR)'!$A199,ROIC!$A$32:$BS$32,0)),BE198*(1+AC198)),"")</f>
        <v>0.10148340785025399</v>
      </c>
      <c r="BF199" s="42" t="str">
        <f>IFERROR(IF($C199=7,INDEX(ROIC!$A$32:$BS$60,MATCH('Mthly ROIC (TR)'!BF$2,ROIC!$A$32:$A$60,0),MATCH('Mthly ROIC (TR)'!$A199,ROIC!$A$32:$BS$32,0)),BF198*(1+AD198)),"")</f>
        <v/>
      </c>
      <c r="BG199" s="42" t="str">
        <f>IFERROR(IF($C199=7,INDEX(ROIC!$A$32:$BS$60,MATCH('Mthly ROIC (TR)'!BG$2,ROIC!$A$32:$A$60,0),MATCH('Mthly ROIC (TR)'!$A199,ROIC!$A$32:$BS$32,0)),BG198*(1+AE198)),"")</f>
        <v/>
      </c>
      <c r="BH199" s="44">
        <f t="shared" si="178"/>
        <v>8.2593882881116201E-2</v>
      </c>
      <c r="BI199" s="44" t="str">
        <f t="shared" si="179"/>
        <v/>
      </c>
      <c r="BJ199" s="44" t="str">
        <f t="shared" si="180"/>
        <v/>
      </c>
      <c r="BK199" s="44">
        <f t="shared" si="181"/>
        <v>7.7488258067650556E-2</v>
      </c>
      <c r="BL199" s="44">
        <f t="shared" si="182"/>
        <v>8.8226975763587304E-2</v>
      </c>
      <c r="BM199" s="44">
        <f t="shared" si="183"/>
        <v>5.6606859886826011E-2</v>
      </c>
      <c r="BN199" s="44">
        <f t="shared" si="184"/>
        <v>8.0706344160493243E-2</v>
      </c>
      <c r="BO199" s="44">
        <f t="shared" si="185"/>
        <v>0</v>
      </c>
      <c r="BP199" s="44" t="str">
        <f t="shared" si="186"/>
        <v/>
      </c>
      <c r="BQ199" s="44" t="str">
        <f t="shared" si="187"/>
        <v/>
      </c>
      <c r="BR199" s="44" t="str">
        <f t="shared" si="188"/>
        <v/>
      </c>
      <c r="BS199" s="44">
        <f t="shared" si="189"/>
        <v>0.11622327604335453</v>
      </c>
      <c r="BT199" s="44" t="str">
        <f t="shared" si="190"/>
        <v/>
      </c>
      <c r="BU199" s="44">
        <f t="shared" si="191"/>
        <v>0</v>
      </c>
      <c r="BV199" s="44" t="str">
        <f t="shared" si="192"/>
        <v/>
      </c>
      <c r="BW199" s="44" t="str">
        <f t="shared" si="193"/>
        <v/>
      </c>
      <c r="BX199" s="44">
        <f t="shared" si="194"/>
        <v>7.0320905642091411E-2</v>
      </c>
      <c r="BY199" s="44">
        <f t="shared" si="195"/>
        <v>9.3541118530906117E-2</v>
      </c>
      <c r="BZ199" s="44">
        <f t="shared" si="196"/>
        <v>0</v>
      </c>
      <c r="CA199" s="44">
        <f t="shared" si="197"/>
        <v>7.3721347375170068E-2</v>
      </c>
      <c r="CB199" s="44">
        <f t="shared" si="198"/>
        <v>7.852653876111948E-2</v>
      </c>
      <c r="CC199" s="44">
        <f t="shared" si="199"/>
        <v>7.5030405781234294E-2</v>
      </c>
      <c r="CD199" s="44" t="str">
        <f t="shared" si="200"/>
        <v/>
      </c>
      <c r="CE199" s="44" t="str">
        <f t="shared" si="201"/>
        <v/>
      </c>
      <c r="CF199" s="44" t="str">
        <f t="shared" si="202"/>
        <v/>
      </c>
      <c r="CG199" s="44">
        <f t="shared" si="203"/>
        <v>0.10701408710645097</v>
      </c>
      <c r="CH199" s="44" t="str">
        <f t="shared" si="204"/>
        <v/>
      </c>
      <c r="CI199" s="44" t="str">
        <f t="shared" si="205"/>
        <v/>
      </c>
      <c r="CJ199" s="48">
        <f t="shared" si="206"/>
        <v>1.877111176239128E-3</v>
      </c>
      <c r="CK199" s="48" t="str">
        <f t="shared" si="207"/>
        <v/>
      </c>
      <c r="CL199" s="48" t="str">
        <f t="shared" si="208"/>
        <v/>
      </c>
      <c r="CM199" s="48">
        <f t="shared" si="209"/>
        <v>-2.1065957838271479E-3</v>
      </c>
      <c r="CN199" s="48">
        <f t="shared" si="210"/>
        <v>8.8226975763587307E-4</v>
      </c>
      <c r="CO199" s="48">
        <f t="shared" si="211"/>
        <v>-7.2807743186435617E-4</v>
      </c>
      <c r="CP199" s="48">
        <f t="shared" si="212"/>
        <v>-4.5590206752821024E-3</v>
      </c>
      <c r="CQ199" s="48">
        <f t="shared" si="213"/>
        <v>0</v>
      </c>
      <c r="CR199" s="48" t="str">
        <f t="shared" si="214"/>
        <v/>
      </c>
      <c r="CS199" s="48" t="str">
        <f t="shared" si="215"/>
        <v/>
      </c>
      <c r="CT199" s="48" t="str">
        <f t="shared" si="216"/>
        <v/>
      </c>
      <c r="CU199" s="48">
        <f t="shared" si="217"/>
        <v>3.1411664816237425E-3</v>
      </c>
      <c r="CV199" s="48" t="str">
        <f t="shared" si="218"/>
        <v/>
      </c>
      <c r="CW199" s="48">
        <f t="shared" si="219"/>
        <v>0</v>
      </c>
      <c r="CX199" s="48" t="str">
        <f t="shared" si="220"/>
        <v/>
      </c>
      <c r="CY199" s="48" t="str">
        <f t="shared" si="221"/>
        <v/>
      </c>
      <c r="CZ199" s="48">
        <f t="shared" si="222"/>
        <v>1.3734376080956872E-3</v>
      </c>
      <c r="DA199" s="48">
        <f t="shared" si="223"/>
        <v>-3.9247982513197594E-3</v>
      </c>
      <c r="DB199" s="48">
        <f t="shared" si="224"/>
        <v>0</v>
      </c>
      <c r="DC199" s="48">
        <f t="shared" si="225"/>
        <v>-2.7925646385714423E-4</v>
      </c>
      <c r="DD199" s="48">
        <f t="shared" si="226"/>
        <v>-5.3782826397490732E-4</v>
      </c>
      <c r="DE199" s="48">
        <f t="shared" si="227"/>
        <v>2.54338069517228E-3</v>
      </c>
      <c r="DF199" s="48" t="str">
        <f t="shared" si="228"/>
        <v/>
      </c>
      <c r="DG199" s="48" t="str">
        <f t="shared" si="229"/>
        <v/>
      </c>
      <c r="DH199" s="48" t="str">
        <f t="shared" si="230"/>
        <v/>
      </c>
      <c r="DI199" s="48">
        <f t="shared" si="231"/>
        <v>3.3633457436686473E-3</v>
      </c>
      <c r="DJ199" s="48" t="str">
        <f t="shared" si="232"/>
        <v/>
      </c>
      <c r="DK199" s="48" t="str">
        <f t="shared" si="233"/>
        <v/>
      </c>
      <c r="DL199" s="37">
        <f t="shared" si="173"/>
        <v>1.0451345923099412E-3</v>
      </c>
      <c r="DM199" s="39">
        <f t="shared" si="174"/>
        <v>1.0010451345923099</v>
      </c>
      <c r="DN199" s="39"/>
      <c r="DO199" s="36">
        <f>DL199-'1M RF rate'!C59</f>
        <v>-2.6988813080785897E-3</v>
      </c>
      <c r="DP199" s="39">
        <f t="shared" si="175"/>
        <v>0.9973011186919214</v>
      </c>
      <c r="DQ199" s="39"/>
      <c r="DR199" s="36">
        <f>DL199-'DJUA Monthly (PR)'!C59</f>
        <v>6.8521451393740588E-3</v>
      </c>
      <c r="DS199" s="39">
        <f t="shared" si="176"/>
        <v>1.0068521451393742</v>
      </c>
      <c r="DT199" s="39"/>
      <c r="DU199" s="100">
        <f>PRODUCT(DM665:DM667)-1</f>
        <v>0.10176272716546819</v>
      </c>
      <c r="DV199" s="100">
        <f>PRODUCT(DM656:DM667)-1</f>
        <v>0.51268173844957587</v>
      </c>
    </row>
    <row r="200" spans="1:126" x14ac:dyDescent="0.35">
      <c r="A200" s="35">
        <f t="shared" si="177"/>
        <v>1965</v>
      </c>
      <c r="B200" s="35">
        <v>1966</v>
      </c>
      <c r="C200" s="35">
        <v>5</v>
      </c>
      <c r="D200" s="46">
        <f>IFERROR(IF(INDEX('Memb Hist (Org)'!$A$1:$BS$29,MATCH('Mthly ROIC (TR)'!D$2,'Memb Hist (Org)'!$A$1:$A$29,0),MATCH('Mthly ROIC (TR)'!$A200,'Memb Hist (Org)'!$A$1:$BS$1,0))&lt;&gt;1,"",'Mthly Returns (TR)'!D199),"")</f>
        <v>-5.1936999999999997E-2</v>
      </c>
      <c r="E200" s="46" t="str">
        <f>IFERROR(IF(INDEX('Memb Hist (Org)'!$A$1:$BS$29,MATCH('Mthly ROIC (TR)'!E$2,'Memb Hist (Org)'!$A$1:$A$29,0),MATCH('Mthly ROIC (TR)'!$A200,'Memb Hist (Org)'!$A$1:$BS$1,0))&lt;&gt;1,"",'Mthly Returns (TR)'!E199),"")</f>
        <v/>
      </c>
      <c r="F200" s="46" t="str">
        <f>IFERROR(IF(INDEX('Memb Hist (Org)'!$A$1:$BS$29,MATCH('Mthly ROIC (TR)'!F$2,'Memb Hist (Org)'!$A$1:$A$29,0),MATCH('Mthly ROIC (TR)'!$A200,'Memb Hist (Org)'!$A$1:$BS$1,0))&lt;&gt;1,"",'Mthly Returns (TR)'!F199),"")</f>
        <v/>
      </c>
      <c r="G200" s="46">
        <f>IFERROR(IF(INDEX('Memb Hist (Org)'!$A$1:$BS$29,MATCH('Mthly ROIC (TR)'!G$2,'Memb Hist (Org)'!$A$1:$A$29,0),MATCH('Mthly ROIC (TR)'!$A200,'Memb Hist (Org)'!$A$1:$BS$1,0))&lt;&gt;1,"",'Mthly Returns (TR)'!G199),"")</f>
        <v>-3.6035999999999999E-2</v>
      </c>
      <c r="H200" s="46">
        <f>IFERROR(IF(INDEX('Memb Hist (Org)'!$A$1:$BS$29,MATCH('Mthly ROIC (TR)'!H$2,'Memb Hist (Org)'!$A$1:$A$29,0),MATCH('Mthly ROIC (TR)'!$A200,'Memb Hist (Org)'!$A$1:$BS$1,0))&lt;&gt;1,"",'Mthly Returns (TR)'!H199),"")</f>
        <v>-4.4554000000000003E-2</v>
      </c>
      <c r="I200" s="46">
        <f>IFERROR(IF(INDEX('Memb Hist (Org)'!$A$1:$BS$29,MATCH('Mthly ROIC (TR)'!I$2,'Memb Hist (Org)'!$A$1:$A$29,0),MATCH('Mthly ROIC (TR)'!$A200,'Memb Hist (Org)'!$A$1:$BS$1,0))&lt;&gt;1,"",'Mthly Returns (TR)'!I199),"")</f>
        <v>-4.3647999999999999E-2</v>
      </c>
      <c r="J200" s="46">
        <f>IFERROR(IF(INDEX('Memb Hist (Org)'!$A$1:$BS$29,MATCH('Mthly ROIC (TR)'!J$2,'Memb Hist (Org)'!$A$1:$A$29,0),MATCH('Mthly ROIC (TR)'!$A200,'Memb Hist (Org)'!$A$1:$BS$1,0))&lt;&gt;1,"",'Mthly Returns (TR)'!J199),"")</f>
        <v>-2.0449999999999999E-2</v>
      </c>
      <c r="K200" s="46">
        <f>IFERROR(IF(INDEX('Memb Hist (Org)'!$A$1:$BS$29,MATCH('Mthly ROIC (TR)'!K$2,'Memb Hist (Org)'!$A$1:$A$29,0),MATCH('Mthly ROIC (TR)'!$A200,'Memb Hist (Org)'!$A$1:$BS$1,0))&lt;&gt;1,"",'Mthly Returns (TR)'!K199),"")</f>
        <v>0</v>
      </c>
      <c r="L200" s="46" t="str">
        <f>IFERROR(IF(INDEX('Memb Hist (Org)'!$A$1:$BS$29,MATCH('Mthly ROIC (TR)'!L$2,'Memb Hist (Org)'!$A$1:$A$29,0),MATCH('Mthly ROIC (TR)'!$A200,'Memb Hist (Org)'!$A$1:$BS$1,0))&lt;&gt;1,"",'Mthly Returns (TR)'!L199),"")</f>
        <v/>
      </c>
      <c r="M200" s="46" t="str">
        <f>IFERROR(IF(INDEX('Memb Hist (Org)'!$A$1:$BS$29,MATCH('Mthly ROIC (TR)'!M$2,'Memb Hist (Org)'!$A$1:$A$29,0),MATCH('Mthly ROIC (TR)'!$A200,'Memb Hist (Org)'!$A$1:$BS$1,0))&lt;&gt;1,"",'Mthly Returns (TR)'!M199),"")</f>
        <v/>
      </c>
      <c r="N200" s="46" t="str">
        <f>IFERROR(IF(INDEX('Memb Hist (Org)'!$A$1:$BS$29,MATCH('Mthly ROIC (TR)'!N$2,'Memb Hist (Org)'!$A$1:$A$29,0),MATCH('Mthly ROIC (TR)'!$A200,'Memb Hist (Org)'!$A$1:$BS$1,0))&lt;&gt;1,"",'Mthly Returns (TR)'!N199),"")</f>
        <v/>
      </c>
      <c r="O200" s="46">
        <f>IFERROR(IF(INDEX('Memb Hist (Org)'!$A$1:$BS$29,MATCH('Mthly ROIC (TR)'!O$2,'Memb Hist (Org)'!$A$1:$A$29,0),MATCH('Mthly ROIC (TR)'!$A200,'Memb Hist (Org)'!$A$1:$BS$1,0))&lt;&gt;1,"",'Mthly Returns (TR)'!O199),"")</f>
        <v>-4.7847000000000001E-2</v>
      </c>
      <c r="P200" s="46" t="str">
        <f>IFERROR(IF(INDEX('Memb Hist (Org)'!$A$1:$BS$29,MATCH('Mthly ROIC (TR)'!P$2,'Memb Hist (Org)'!$A$1:$A$29,0),MATCH('Mthly ROIC (TR)'!$A200,'Memb Hist (Org)'!$A$1:$BS$1,0))&lt;&gt;1,"",'Mthly Returns (TR)'!P199),"")</f>
        <v/>
      </c>
      <c r="Q200" s="46">
        <f>IFERROR(IF(INDEX('Memb Hist (Org)'!$A$1:$BS$29,MATCH('Mthly ROIC (TR)'!Q$2,'Memb Hist (Org)'!$A$1:$A$29,0),MATCH('Mthly ROIC (TR)'!$A200,'Memb Hist (Org)'!$A$1:$BS$1,0))&lt;&gt;1,"",'Mthly Returns (TR)'!Q199),"")</f>
        <v>0</v>
      </c>
      <c r="R200" s="46" t="str">
        <f>IFERROR(IF(INDEX('Memb Hist (Org)'!$A$1:$BS$29,MATCH('Mthly ROIC (TR)'!R$2,'Memb Hist (Org)'!$A$1:$A$29,0),MATCH('Mthly ROIC (TR)'!$A200,'Memb Hist (Org)'!$A$1:$BS$1,0))&lt;&gt;1,"",'Mthly Returns (TR)'!R199),"")</f>
        <v/>
      </c>
      <c r="S200" s="46" t="str">
        <f>IFERROR(IF(INDEX('Memb Hist (Org)'!$A$1:$BS$29,MATCH('Mthly ROIC (TR)'!S$2,'Memb Hist (Org)'!$A$1:$A$29,0),MATCH('Mthly ROIC (TR)'!$A200,'Memb Hist (Org)'!$A$1:$BS$1,0))&lt;&gt;1,"",'Mthly Returns (TR)'!S199),"")</f>
        <v/>
      </c>
      <c r="T200" s="46">
        <f>IFERROR(IF(INDEX('Memb Hist (Org)'!$A$1:$BS$29,MATCH('Mthly ROIC (TR)'!T$2,'Memb Hist (Org)'!$A$1:$A$29,0),MATCH('Mthly ROIC (TR)'!$A200,'Memb Hist (Org)'!$A$1:$BS$1,0))&lt;&gt;1,"",'Mthly Returns (TR)'!T199),"")</f>
        <v>-2.682E-2</v>
      </c>
      <c r="U200" s="46">
        <f>IFERROR(IF(INDEX('Memb Hist (Org)'!$A$1:$BS$29,MATCH('Mthly ROIC (TR)'!U$2,'Memb Hist (Org)'!$A$1:$A$29,0),MATCH('Mthly ROIC (TR)'!$A200,'Memb Hist (Org)'!$A$1:$BS$1,0))&lt;&gt;1,"",'Mthly Returns (TR)'!U199),"")</f>
        <v>8.6860999999999994E-2</v>
      </c>
      <c r="V200" s="46">
        <f>IFERROR(IF(INDEX('Memb Hist (Org)'!$A$1:$BS$29,MATCH('Mthly ROIC (TR)'!V$2,'Memb Hist (Org)'!$A$1:$A$29,0),MATCH('Mthly ROIC (TR)'!$A200,'Memb Hist (Org)'!$A$1:$BS$1,0))&lt;&gt;1,"",'Mthly Returns (TR)'!V199),"")</f>
        <v>-4.8543999999999997E-2</v>
      </c>
      <c r="W200" s="46">
        <f>IFERROR(IF(INDEX('Memb Hist (Org)'!$A$1:$BS$29,MATCH('Mthly ROIC (TR)'!W$2,'Memb Hist (Org)'!$A$1:$A$29,0),MATCH('Mthly ROIC (TR)'!$A200,'Memb Hist (Org)'!$A$1:$BS$1,0))&lt;&gt;1,"",'Mthly Returns (TR)'!W199),"")</f>
        <v>-1.5361E-2</v>
      </c>
      <c r="X200" s="46">
        <f>IFERROR(IF(INDEX('Memb Hist (Org)'!$A$1:$BS$29,MATCH('Mthly ROIC (TR)'!X$2,'Memb Hist (Org)'!$A$1:$A$29,0),MATCH('Mthly ROIC (TR)'!$A200,'Memb Hist (Org)'!$A$1:$BS$1,0))&lt;&gt;1,"",'Mthly Returns (TR)'!X199),"")</f>
        <v>-0.13158600000000001</v>
      </c>
      <c r="Y200" s="46">
        <f>IFERROR(IF(INDEX('Memb Hist (Org)'!$A$1:$BS$29,MATCH('Mthly ROIC (TR)'!Y$2,'Memb Hist (Org)'!$A$1:$A$29,0),MATCH('Mthly ROIC (TR)'!$A200,'Memb Hist (Org)'!$A$1:$BS$1,0))&lt;&gt;1,"",'Mthly Returns (TR)'!Y199),"")</f>
        <v>-4.5901999999999998E-2</v>
      </c>
      <c r="Z200" s="46" t="str">
        <f>IFERROR(IF(INDEX('Memb Hist (Org)'!$A$1:$BS$29,MATCH('Mthly ROIC (TR)'!Z$2,'Memb Hist (Org)'!$A$1:$A$29,0),MATCH('Mthly ROIC (TR)'!$A200,'Memb Hist (Org)'!$A$1:$BS$1,0))&lt;&gt;1,"",'Mthly Returns (TR)'!Z199),"")</f>
        <v/>
      </c>
      <c r="AA200" s="46" t="str">
        <f>IFERROR(IF(INDEX('Memb Hist (Org)'!$A$1:$BS$29,MATCH('Mthly ROIC (TR)'!AA$2,'Memb Hist (Org)'!$A$1:$A$29,0),MATCH('Mthly ROIC (TR)'!$A200,'Memb Hist (Org)'!$A$1:$BS$1,0))&lt;&gt;1,"",'Mthly Returns (TR)'!AA199),"")</f>
        <v/>
      </c>
      <c r="AB200" s="46" t="str">
        <f>IFERROR(IF(INDEX('Memb Hist (Org)'!$A$1:$BS$29,MATCH('Mthly ROIC (TR)'!AB$2,'Memb Hist (Org)'!$A$1:$A$29,0),MATCH('Mthly ROIC (TR)'!$A200,'Memb Hist (Org)'!$A$1:$BS$1,0))&lt;&gt;1,"",'Mthly Returns (TR)'!AB199),"")</f>
        <v/>
      </c>
      <c r="AC200" s="46">
        <f>IFERROR(IF(INDEX('Memb Hist (Org)'!$A$1:$BS$29,MATCH('Mthly ROIC (TR)'!AC$2,'Memb Hist (Org)'!$A$1:$A$29,0),MATCH('Mthly ROIC (TR)'!$A200,'Memb Hist (Org)'!$A$1:$BS$1,0))&lt;&gt;1,"",'Mthly Returns (TR)'!AC199),"")</f>
        <v>-4.2553000000000001E-2</v>
      </c>
      <c r="AD200" s="46" t="str">
        <f>IFERROR(IF(INDEX('Memb Hist (Org)'!$A$1:$BS$29,MATCH('Mthly ROIC (TR)'!AD$2,'Memb Hist (Org)'!$A$1:$A$29,0),MATCH('Mthly ROIC (TR)'!$A200,'Memb Hist (Org)'!$A$1:$BS$1,0))&lt;&gt;1,"",'Mthly Returns (TR)'!AD199),"")</f>
        <v/>
      </c>
      <c r="AE200" s="46" t="str">
        <f>IFERROR(IF(INDEX('Memb Hist (Org)'!$A$1:$BS$29,MATCH('Mthly ROIC (TR)'!AE$2,'Memb Hist (Org)'!$A$1:$A$29,0),MATCH('Mthly ROIC (TR)'!$A200,'Memb Hist (Org)'!$A$1:$BS$1,0))&lt;&gt;1,"",'Mthly Returns (TR)'!AE199),"")</f>
        <v/>
      </c>
      <c r="AF200" s="42">
        <f>IFERROR(IF($C200=7,INDEX(ROIC!$A$32:$BS$60,MATCH('Mthly ROIC (TR)'!AF$2,ROIC!$A$32:$A$60,0),MATCH('Mthly ROIC (TR)'!$A200,ROIC!$A$32:$BS$32,0)),AF199*(1+D199)),"")</f>
        <v>8.0105382134519135E-2</v>
      </c>
      <c r="AG200" s="42" t="str">
        <f>IFERROR(IF($C200=7,INDEX(ROIC!$A$32:$BS$60,MATCH('Mthly ROIC (TR)'!AG$2,ROIC!$A$32:$A$60,0),MATCH('Mthly ROIC (TR)'!$A200,ROIC!$A$32:$BS$32,0)),AG199*(1+E199)),"")</f>
        <v/>
      </c>
      <c r="AH200" s="42" t="str">
        <f>IFERROR(IF($C200=7,INDEX(ROIC!$A$32:$BS$60,MATCH('Mthly ROIC (TR)'!AH$2,ROIC!$A$32:$A$60,0),MATCH('Mthly ROIC (TR)'!$A200,ROIC!$A$32:$BS$32,0)),AH199*(1+F199)),"")</f>
        <v/>
      </c>
      <c r="AI200" s="42">
        <f>IFERROR(IF($C200=7,INDEX(ROIC!$A$32:$BS$60,MATCH('Mthly ROIC (TR)'!AI$2,ROIC!$A$32:$A$60,0),MATCH('Mthly ROIC (TR)'!$A200,ROIC!$A$32:$BS$32,0)),AI199*(1+G199)),"")</f>
        <v>7.1485803269709963E-2</v>
      </c>
      <c r="AJ200" s="42">
        <f>IFERROR(IF($C200=7,INDEX(ROIC!$A$32:$BS$60,MATCH('Mthly ROIC (TR)'!AJ$2,ROIC!$A$32:$A$60,0),MATCH('Mthly ROIC (TR)'!$A200,ROIC!$A$32:$BS$32,0)),AJ199*(1+H199)),"")</f>
        <v>8.4503920474163233E-2</v>
      </c>
      <c r="AK200" s="42">
        <f>IFERROR(IF($C200=7,INDEX(ROIC!$A$32:$BS$60,MATCH('Mthly ROIC (TR)'!AK$2,ROIC!$A$32:$A$60,0),MATCH('Mthly ROIC (TR)'!$A200,ROIC!$A$32:$BS$32,0)),AK199*(1+I199)),"")</f>
        <v>5.2990867122115995E-2</v>
      </c>
      <c r="AL200" s="42">
        <f>IFERROR(IF($C200=7,INDEX(ROIC!$A$32:$BS$60,MATCH('Mthly ROIC (TR)'!AL$2,ROIC!$A$32:$A$60,0),MATCH('Mthly ROIC (TR)'!$A200,ROIC!$A$32:$BS$32,0)),AL199*(1+J199)),"")</f>
        <v>7.2211893731970817E-2</v>
      </c>
      <c r="AM200" s="42">
        <f>IFERROR(IF($C200=7,INDEX(ROIC!$A$32:$BS$60,MATCH('Mthly ROIC (TR)'!AM$2,ROIC!$A$32:$A$60,0),MATCH('Mthly ROIC (TR)'!$A200,ROIC!$A$32:$BS$32,0)),AM199*(1+K199)),"")</f>
        <v>0</v>
      </c>
      <c r="AN200" s="42" t="str">
        <f>IFERROR(IF($C200=7,INDEX(ROIC!$A$32:$BS$60,MATCH('Mthly ROIC (TR)'!AN$2,ROIC!$A$32:$A$60,0),MATCH('Mthly ROIC (TR)'!$A200,ROIC!$A$32:$BS$32,0)),AN199*(1+L199)),"")</f>
        <v/>
      </c>
      <c r="AO200" s="42" t="str">
        <f>IFERROR(IF($C200=7,INDEX(ROIC!$A$32:$BS$60,MATCH('Mthly ROIC (TR)'!AO$2,ROIC!$A$32:$A$60,0),MATCH('Mthly ROIC (TR)'!$A200,ROIC!$A$32:$BS$32,0)),AO199*(1+M199)),"")</f>
        <v/>
      </c>
      <c r="AP200" s="42" t="str">
        <f>IFERROR(IF($C200=7,INDEX(ROIC!$A$32:$BS$60,MATCH('Mthly ROIC (TR)'!AP$2,ROIC!$A$32:$A$60,0),MATCH('Mthly ROIC (TR)'!$A200,ROIC!$A$32:$BS$32,0)),AP199*(1+N199)),"")</f>
        <v/>
      </c>
      <c r="AQ200" s="42">
        <f>IFERROR(IF($C200=7,INDEX(ROIC!$A$32:$BS$60,MATCH('Mthly ROIC (TR)'!AQ$2,ROIC!$A$32:$A$60,0),MATCH('Mthly ROIC (TR)'!$A200,ROIC!$A$32:$BS$32,0)),AQ199*(1+O199)),"")</f>
        <v>0.11319547483062489</v>
      </c>
      <c r="AR200" s="42" t="str">
        <f>IFERROR(IF($C200=7,INDEX(ROIC!$A$32:$BS$60,MATCH('Mthly ROIC (TR)'!AR$2,ROIC!$A$32:$A$60,0),MATCH('Mthly ROIC (TR)'!$A200,ROIC!$A$32:$BS$32,0)),AR199*(1+P199)),"")</f>
        <v/>
      </c>
      <c r="AS200" s="42">
        <f>IFERROR(IF($C200=7,INDEX(ROIC!$A$32:$BS$60,MATCH('Mthly ROIC (TR)'!AS$2,ROIC!$A$32:$A$60,0),MATCH('Mthly ROIC (TR)'!$A200,ROIC!$A$32:$BS$32,0)),AS199*(1+Q199)),"")</f>
        <v>0</v>
      </c>
      <c r="AT200" s="42" t="str">
        <f>IFERROR(IF($C200=7,INDEX(ROIC!$A$32:$BS$60,MATCH('Mthly ROIC (TR)'!AT$2,ROIC!$A$32:$A$60,0),MATCH('Mthly ROIC (TR)'!$A200,ROIC!$A$32:$BS$32,0)),AT199*(1+R199)),"")</f>
        <v/>
      </c>
      <c r="AU200" s="42" t="str">
        <f>IFERROR(IF($C200=7,INDEX(ROIC!$A$32:$BS$60,MATCH('Mthly ROIC (TR)'!AU$2,ROIC!$A$32:$A$60,0),MATCH('Mthly ROIC (TR)'!$A200,ROIC!$A$32:$BS$32,0)),AU199*(1+S199)),"")</f>
        <v/>
      </c>
      <c r="AV200" s="42">
        <f>IFERROR(IF($C200=7,INDEX(ROIC!$A$32:$BS$60,MATCH('Mthly ROIC (TR)'!AV$2,ROIC!$A$32:$A$60,0),MATCH('Mthly ROIC (TR)'!$A200,ROIC!$A$32:$BS$32,0)),AV199*(1+T199)),"")</f>
        <v>6.798905147298355E-2</v>
      </c>
      <c r="AW200" s="42">
        <f>IFERROR(IF($C200=7,INDEX(ROIC!$A$32:$BS$60,MATCH('Mthly ROIC (TR)'!AW$2,ROIC!$A$32:$A$60,0),MATCH('Mthly ROIC (TR)'!$A200,ROIC!$A$32:$BS$32,0)),AW199*(1+U199)),"")</f>
        <v>8.4984788702869893E-2</v>
      </c>
      <c r="AX200" s="42">
        <f>IFERROR(IF($C200=7,INDEX(ROIC!$A$32:$BS$60,MATCH('Mthly ROIC (TR)'!AX$2,ROIC!$A$32:$A$60,0),MATCH('Mthly ROIC (TR)'!$A200,ROIC!$A$32:$BS$32,0)),AX199*(1+V199)),"")</f>
        <v>0</v>
      </c>
      <c r="AY200" s="42">
        <f>IFERROR(IF($C200=7,INDEX(ROIC!$A$32:$BS$60,MATCH('Mthly ROIC (TR)'!AY$2,ROIC!$A$32:$A$60,0),MATCH('Mthly ROIC (TR)'!$A200,ROIC!$A$32:$BS$32,0)),AY199*(1+W199)),"")</f>
        <v>6.9646472411751426E-2</v>
      </c>
      <c r="AZ200" s="42">
        <f>IFERROR(IF($C200=7,INDEX(ROIC!$A$32:$BS$60,MATCH('Mthly ROIC (TR)'!AZ$2,ROIC!$A$32:$A$60,0),MATCH('Mthly ROIC (TR)'!$A200,ROIC!$A$32:$BS$32,0)),AZ199*(1+X199)),"")</f>
        <v>7.3958114572562711E-2</v>
      </c>
      <c r="BA200" s="42">
        <f>IFERROR(IF($C200=7,INDEX(ROIC!$A$32:$BS$60,MATCH('Mthly ROIC (TR)'!BA$2,ROIC!$A$32:$A$60,0),MATCH('Mthly ROIC (TR)'!$A200,ROIC!$A$32:$BS$32,0)),BA199*(1+Y199)),"")</f>
        <v>7.356463456668709E-2</v>
      </c>
      <c r="BB200" s="42" t="str">
        <f>IFERROR(IF($C200=7,INDEX(ROIC!$A$32:$BS$60,MATCH('Mthly ROIC (TR)'!BB$2,ROIC!$A$32:$A$60,0),MATCH('Mthly ROIC (TR)'!$A200,ROIC!$A$32:$BS$32,0)),BB199*(1+Z199)),"")</f>
        <v/>
      </c>
      <c r="BC200" s="42" t="str">
        <f>IFERROR(IF($C200=7,INDEX(ROIC!$A$32:$BS$60,MATCH('Mthly ROIC (TR)'!BC$2,ROIC!$A$32:$A$60,0),MATCH('Mthly ROIC (TR)'!$A200,ROIC!$A$32:$BS$32,0)),BC199*(1+AA199)),"")</f>
        <v/>
      </c>
      <c r="BD200" s="42" t="str">
        <f>IFERROR(IF($C200=7,INDEX(ROIC!$A$32:$BS$60,MATCH('Mthly ROIC (TR)'!BD$2,ROIC!$A$32:$A$60,0),MATCH('Mthly ROIC (TR)'!$A200,ROIC!$A$32:$BS$32,0)),BD199*(1+AB199)),"")</f>
        <v/>
      </c>
      <c r="BE200" s="42">
        <f>IFERROR(IF($C200=7,INDEX(ROIC!$A$32:$BS$60,MATCH('Mthly ROIC (TR)'!BE$2,ROIC!$A$32:$A$60,0),MATCH('Mthly ROIC (TR)'!$A200,ROIC!$A$32:$BS$32,0)),BE199*(1+AC199)),"")</f>
        <v>0.10467292987557962</v>
      </c>
      <c r="BF200" s="42" t="str">
        <f>IFERROR(IF($C200=7,INDEX(ROIC!$A$32:$BS$60,MATCH('Mthly ROIC (TR)'!BF$2,ROIC!$A$32:$A$60,0),MATCH('Mthly ROIC (TR)'!$A200,ROIC!$A$32:$BS$32,0)),BF199*(1+AD199)),"")</f>
        <v/>
      </c>
      <c r="BG200" s="42" t="str">
        <f>IFERROR(IF($C200=7,INDEX(ROIC!$A$32:$BS$60,MATCH('Mthly ROIC (TR)'!BG$2,ROIC!$A$32:$A$60,0),MATCH('Mthly ROIC (TR)'!$A200,ROIC!$A$32:$BS$32,0)),BG199*(1+AE199)),"")</f>
        <v/>
      </c>
      <c r="BH200" s="44">
        <f t="shared" si="178"/>
        <v>8.4382802671287505E-2</v>
      </c>
      <c r="BI200" s="44" t="str">
        <f t="shared" si="179"/>
        <v/>
      </c>
      <c r="BJ200" s="44" t="str">
        <f t="shared" si="180"/>
        <v/>
      </c>
      <c r="BK200" s="44">
        <f t="shared" si="181"/>
        <v>7.5302960554844187E-2</v>
      </c>
      <c r="BL200" s="44">
        <f t="shared" si="182"/>
        <v>8.9016211599204462E-2</v>
      </c>
      <c r="BM200" s="44">
        <f t="shared" si="183"/>
        <v>5.5820442579463801E-2</v>
      </c>
      <c r="BN200" s="44">
        <f t="shared" si="184"/>
        <v>7.6067822372687749E-2</v>
      </c>
      <c r="BO200" s="44">
        <f t="shared" si="185"/>
        <v>0</v>
      </c>
      <c r="BP200" s="44" t="str">
        <f t="shared" si="186"/>
        <v/>
      </c>
      <c r="BQ200" s="44" t="str">
        <f t="shared" si="187"/>
        <v/>
      </c>
      <c r="BR200" s="44" t="str">
        <f t="shared" si="188"/>
        <v/>
      </c>
      <c r="BS200" s="44">
        <f t="shared" si="189"/>
        <v>0.11923982086341307</v>
      </c>
      <c r="BT200" s="44" t="str">
        <f t="shared" si="190"/>
        <v/>
      </c>
      <c r="BU200" s="44">
        <f t="shared" si="191"/>
        <v>0</v>
      </c>
      <c r="BV200" s="44" t="str">
        <f t="shared" si="192"/>
        <v/>
      </c>
      <c r="BW200" s="44" t="str">
        <f t="shared" si="193"/>
        <v/>
      </c>
      <c r="BX200" s="44">
        <f t="shared" si="194"/>
        <v>7.1619491242406005E-2</v>
      </c>
      <c r="BY200" s="44">
        <f t="shared" si="195"/>
        <v>8.9522756949499474E-2</v>
      </c>
      <c r="BZ200" s="44">
        <f t="shared" si="196"/>
        <v>0</v>
      </c>
      <c r="CA200" s="44">
        <f t="shared" si="197"/>
        <v>7.3365414179075231E-2</v>
      </c>
      <c r="CB200" s="44">
        <f t="shared" si="198"/>
        <v>7.7907286896615899E-2</v>
      </c>
      <c r="CC200" s="44">
        <f t="shared" si="199"/>
        <v>7.7492796074574224E-2</v>
      </c>
      <c r="CD200" s="44" t="str">
        <f t="shared" si="200"/>
        <v/>
      </c>
      <c r="CE200" s="44" t="str">
        <f t="shared" si="201"/>
        <v/>
      </c>
      <c r="CF200" s="44" t="str">
        <f t="shared" si="202"/>
        <v/>
      </c>
      <c r="CG200" s="44">
        <f t="shared" si="203"/>
        <v>0.11026219401692852</v>
      </c>
      <c r="CH200" s="44" t="str">
        <f t="shared" si="204"/>
        <v/>
      </c>
      <c r="CI200" s="44" t="str">
        <f t="shared" si="205"/>
        <v/>
      </c>
      <c r="CJ200" s="48">
        <f t="shared" si="206"/>
        <v>-4.382589622338659E-3</v>
      </c>
      <c r="CK200" s="48" t="str">
        <f t="shared" si="207"/>
        <v/>
      </c>
      <c r="CL200" s="48" t="str">
        <f t="shared" si="208"/>
        <v/>
      </c>
      <c r="CM200" s="48">
        <f t="shared" si="209"/>
        <v>-2.7136174865543651E-3</v>
      </c>
      <c r="CN200" s="48">
        <f t="shared" si="210"/>
        <v>-3.9660282915909562E-3</v>
      </c>
      <c r="CO200" s="48">
        <f t="shared" si="211"/>
        <v>-2.436450677708436E-3</v>
      </c>
      <c r="CP200" s="48">
        <f t="shared" si="212"/>
        <v>-1.5555869675214645E-3</v>
      </c>
      <c r="CQ200" s="48">
        <f t="shared" si="213"/>
        <v>0</v>
      </c>
      <c r="CR200" s="48" t="str">
        <f t="shared" si="214"/>
        <v/>
      </c>
      <c r="CS200" s="48" t="str">
        <f t="shared" si="215"/>
        <v/>
      </c>
      <c r="CT200" s="48" t="str">
        <f t="shared" si="216"/>
        <v/>
      </c>
      <c r="CU200" s="48">
        <f t="shared" si="217"/>
        <v>-5.7052677088517256E-3</v>
      </c>
      <c r="CV200" s="48" t="str">
        <f t="shared" si="218"/>
        <v/>
      </c>
      <c r="CW200" s="48">
        <f t="shared" si="219"/>
        <v>0</v>
      </c>
      <c r="CX200" s="48" t="str">
        <f t="shared" si="220"/>
        <v/>
      </c>
      <c r="CY200" s="48" t="str">
        <f t="shared" si="221"/>
        <v/>
      </c>
      <c r="CZ200" s="48">
        <f t="shared" si="222"/>
        <v>-1.9208347551213291E-3</v>
      </c>
      <c r="DA200" s="48">
        <f t="shared" si="223"/>
        <v>7.776036191390473E-3</v>
      </c>
      <c r="DB200" s="48">
        <f t="shared" si="224"/>
        <v>0</v>
      </c>
      <c r="DC200" s="48">
        <f t="shared" si="225"/>
        <v>-1.1269661272047746E-3</v>
      </c>
      <c r="DD200" s="48">
        <f t="shared" si="226"/>
        <v>-1.0251508253578101E-2</v>
      </c>
      <c r="DE200" s="48">
        <f t="shared" si="227"/>
        <v>-3.5570743254151058E-3</v>
      </c>
      <c r="DF200" s="48" t="str">
        <f t="shared" si="228"/>
        <v/>
      </c>
      <c r="DG200" s="48" t="str">
        <f t="shared" si="229"/>
        <v/>
      </c>
      <c r="DH200" s="48" t="str">
        <f t="shared" si="230"/>
        <v/>
      </c>
      <c r="DI200" s="48">
        <f t="shared" si="231"/>
        <v>-4.6919871420023594E-3</v>
      </c>
      <c r="DJ200" s="48" t="str">
        <f t="shared" si="232"/>
        <v/>
      </c>
      <c r="DK200" s="48" t="str">
        <f t="shared" si="233"/>
        <v/>
      </c>
      <c r="DL200" s="37">
        <f t="shared" si="173"/>
        <v>-3.4531875166496806E-2</v>
      </c>
      <c r="DM200" s="39">
        <f t="shared" si="174"/>
        <v>0.96546812483350319</v>
      </c>
      <c r="DN200" s="39"/>
      <c r="DO200" s="36">
        <f>DL200-'1M RF rate'!C60</f>
        <v>-3.8301080401938026E-2</v>
      </c>
      <c r="DP200" s="39">
        <f t="shared" si="175"/>
        <v>0.96169891959806197</v>
      </c>
      <c r="DQ200" s="39"/>
      <c r="DR200" s="36">
        <f>DL200-'DJUA Monthly (PR)'!C60</f>
        <v>2.1516068242680708E-3</v>
      </c>
      <c r="DS200" s="39">
        <f t="shared" si="176"/>
        <v>1.0021516068242682</v>
      </c>
      <c r="DT200" s="39"/>
      <c r="DU200" s="100">
        <f>PRODUCT(DM666:DM668)-1</f>
        <v>4.6025119958498673E-2</v>
      </c>
      <c r="DV200" s="100">
        <f>PRODUCT(DM657:DM668)-1</f>
        <v>0.43885447541307254</v>
      </c>
    </row>
    <row r="201" spans="1:126" x14ac:dyDescent="0.35">
      <c r="A201" s="35">
        <f t="shared" si="177"/>
        <v>1965</v>
      </c>
      <c r="B201" s="35">
        <v>1966</v>
      </c>
      <c r="C201" s="35">
        <v>6</v>
      </c>
      <c r="D201" s="46">
        <f>IFERROR(IF(INDEX('Memb Hist (Org)'!$A$1:$BS$29,MATCH('Mthly ROIC (TR)'!D$2,'Memb Hist (Org)'!$A$1:$A$29,0),MATCH('Mthly ROIC (TR)'!$A201,'Memb Hist (Org)'!$A$1:$BS$1,0))&lt;&gt;1,"",'Mthly Returns (TR)'!D200),"")</f>
        <v>4.3919E-2</v>
      </c>
      <c r="E201" s="46" t="str">
        <f>IFERROR(IF(INDEX('Memb Hist (Org)'!$A$1:$BS$29,MATCH('Mthly ROIC (TR)'!E$2,'Memb Hist (Org)'!$A$1:$A$29,0),MATCH('Mthly ROIC (TR)'!$A201,'Memb Hist (Org)'!$A$1:$BS$1,0))&lt;&gt;1,"",'Mthly Returns (TR)'!E200),"")</f>
        <v/>
      </c>
      <c r="F201" s="46" t="str">
        <f>IFERROR(IF(INDEX('Memb Hist (Org)'!$A$1:$BS$29,MATCH('Mthly ROIC (TR)'!F$2,'Memb Hist (Org)'!$A$1:$A$29,0),MATCH('Mthly ROIC (TR)'!$A201,'Memb Hist (Org)'!$A$1:$BS$1,0))&lt;&gt;1,"",'Mthly Returns (TR)'!F200),"")</f>
        <v/>
      </c>
      <c r="G201" s="46">
        <f>IFERROR(IF(INDEX('Memb Hist (Org)'!$A$1:$BS$29,MATCH('Mthly ROIC (TR)'!G$2,'Memb Hist (Org)'!$A$1:$A$29,0),MATCH('Mthly ROIC (TR)'!$A201,'Memb Hist (Org)'!$A$1:$BS$1,0))&lt;&gt;1,"",'Mthly Returns (TR)'!G200),"")</f>
        <v>-3.2710000000000003E-2</v>
      </c>
      <c r="H201" s="46">
        <f>IFERROR(IF(INDEX('Memb Hist (Org)'!$A$1:$BS$29,MATCH('Mthly ROIC (TR)'!H$2,'Memb Hist (Org)'!$A$1:$A$29,0),MATCH('Mthly ROIC (TR)'!$A201,'Memb Hist (Org)'!$A$1:$BS$1,0))&lt;&gt;1,"",'Mthly Returns (TR)'!H200),"")</f>
        <v>0</v>
      </c>
      <c r="I201" s="46">
        <f>IFERROR(IF(INDEX('Memb Hist (Org)'!$A$1:$BS$29,MATCH('Mthly ROIC (TR)'!I$2,'Memb Hist (Org)'!$A$1:$A$29,0),MATCH('Mthly ROIC (TR)'!$A201,'Memb Hist (Org)'!$A$1:$BS$1,0))&lt;&gt;1,"",'Mthly Returns (TR)'!I200),"")</f>
        <v>-1.0345E-2</v>
      </c>
      <c r="J201" s="46">
        <f>IFERROR(IF(INDEX('Memb Hist (Org)'!$A$1:$BS$29,MATCH('Mthly ROIC (TR)'!J$2,'Memb Hist (Org)'!$A$1:$A$29,0),MATCH('Mthly ROIC (TR)'!$A201,'Memb Hist (Org)'!$A$1:$BS$1,0))&lt;&gt;1,"",'Mthly Returns (TR)'!J200),"")</f>
        <v>-2.7140000000000001E-2</v>
      </c>
      <c r="K201" s="46">
        <f>IFERROR(IF(INDEX('Memb Hist (Org)'!$A$1:$BS$29,MATCH('Mthly ROIC (TR)'!K$2,'Memb Hist (Org)'!$A$1:$A$29,0),MATCH('Mthly ROIC (TR)'!$A201,'Memb Hist (Org)'!$A$1:$BS$1,0))&lt;&gt;1,"",'Mthly Returns (TR)'!K200),"")</f>
        <v>-3.9689000000000002E-2</v>
      </c>
      <c r="L201" s="46" t="str">
        <f>IFERROR(IF(INDEX('Memb Hist (Org)'!$A$1:$BS$29,MATCH('Mthly ROIC (TR)'!L$2,'Memb Hist (Org)'!$A$1:$A$29,0),MATCH('Mthly ROIC (TR)'!$A201,'Memb Hist (Org)'!$A$1:$BS$1,0))&lt;&gt;1,"",'Mthly Returns (TR)'!L200),"")</f>
        <v/>
      </c>
      <c r="M201" s="46" t="str">
        <f>IFERROR(IF(INDEX('Memb Hist (Org)'!$A$1:$BS$29,MATCH('Mthly ROIC (TR)'!M$2,'Memb Hist (Org)'!$A$1:$A$29,0),MATCH('Mthly ROIC (TR)'!$A201,'Memb Hist (Org)'!$A$1:$BS$1,0))&lt;&gt;1,"",'Mthly Returns (TR)'!M200),"")</f>
        <v/>
      </c>
      <c r="N201" s="46" t="str">
        <f>IFERROR(IF(INDEX('Memb Hist (Org)'!$A$1:$BS$29,MATCH('Mthly ROIC (TR)'!N$2,'Memb Hist (Org)'!$A$1:$A$29,0),MATCH('Mthly ROIC (TR)'!$A201,'Memb Hist (Org)'!$A$1:$BS$1,0))&lt;&gt;1,"",'Mthly Returns (TR)'!N200),"")</f>
        <v/>
      </c>
      <c r="O201" s="46">
        <f>IFERROR(IF(INDEX('Memb Hist (Org)'!$A$1:$BS$29,MATCH('Mthly ROIC (TR)'!O$2,'Memb Hist (Org)'!$A$1:$A$29,0),MATCH('Mthly ROIC (TR)'!$A201,'Memb Hist (Org)'!$A$1:$BS$1,0))&lt;&gt;1,"",'Mthly Returns (TR)'!O200),"")</f>
        <v>-7.5758000000000006E-2</v>
      </c>
      <c r="P201" s="46" t="str">
        <f>IFERROR(IF(INDEX('Memb Hist (Org)'!$A$1:$BS$29,MATCH('Mthly ROIC (TR)'!P$2,'Memb Hist (Org)'!$A$1:$A$29,0),MATCH('Mthly ROIC (TR)'!$A201,'Memb Hist (Org)'!$A$1:$BS$1,0))&lt;&gt;1,"",'Mthly Returns (TR)'!P200),"")</f>
        <v/>
      </c>
      <c r="Q201" s="46">
        <f>IFERROR(IF(INDEX('Memb Hist (Org)'!$A$1:$BS$29,MATCH('Mthly ROIC (TR)'!Q$2,'Memb Hist (Org)'!$A$1:$A$29,0),MATCH('Mthly ROIC (TR)'!$A201,'Memb Hist (Org)'!$A$1:$BS$1,0))&lt;&gt;1,"",'Mthly Returns (TR)'!Q200),"")</f>
        <v>-8.6960000000000006E-3</v>
      </c>
      <c r="R201" s="46" t="str">
        <f>IFERROR(IF(INDEX('Memb Hist (Org)'!$A$1:$BS$29,MATCH('Mthly ROIC (TR)'!R$2,'Memb Hist (Org)'!$A$1:$A$29,0),MATCH('Mthly ROIC (TR)'!$A201,'Memb Hist (Org)'!$A$1:$BS$1,0))&lt;&gt;1,"",'Mthly Returns (TR)'!R200),"")</f>
        <v/>
      </c>
      <c r="S201" s="46" t="str">
        <f>IFERROR(IF(INDEX('Memb Hist (Org)'!$A$1:$BS$29,MATCH('Mthly ROIC (TR)'!S$2,'Memb Hist (Org)'!$A$1:$A$29,0),MATCH('Mthly ROIC (TR)'!$A201,'Memb Hist (Org)'!$A$1:$BS$1,0))&lt;&gt;1,"",'Mthly Returns (TR)'!S200),"")</f>
        <v/>
      </c>
      <c r="T201" s="46">
        <f>IFERROR(IF(INDEX('Memb Hist (Org)'!$A$1:$BS$29,MATCH('Mthly ROIC (TR)'!T$2,'Memb Hist (Org)'!$A$1:$A$29,0),MATCH('Mthly ROIC (TR)'!$A201,'Memb Hist (Org)'!$A$1:$BS$1,0))&lt;&gt;1,"",'Mthly Returns (TR)'!T200),"")</f>
        <v>-2.9134E-2</v>
      </c>
      <c r="U201" s="46">
        <f>IFERROR(IF(INDEX('Memb Hist (Org)'!$A$1:$BS$29,MATCH('Mthly ROIC (TR)'!U$2,'Memb Hist (Org)'!$A$1:$A$29,0),MATCH('Mthly ROIC (TR)'!$A201,'Memb Hist (Org)'!$A$1:$BS$1,0))&lt;&gt;1,"",'Mthly Returns (TR)'!U200),"")</f>
        <v>-0.105085</v>
      </c>
      <c r="V201" s="46">
        <f>IFERROR(IF(INDEX('Memb Hist (Org)'!$A$1:$BS$29,MATCH('Mthly ROIC (TR)'!V$2,'Memb Hist (Org)'!$A$1:$A$29,0),MATCH('Mthly ROIC (TR)'!$A201,'Memb Hist (Org)'!$A$1:$BS$1,0))&lt;&gt;1,"",'Mthly Returns (TR)'!V200),"")</f>
        <v>-2.2313E-2</v>
      </c>
      <c r="W201" s="46">
        <f>IFERROR(IF(INDEX('Memb Hist (Org)'!$A$1:$BS$29,MATCH('Mthly ROIC (TR)'!W$2,'Memb Hist (Org)'!$A$1:$A$29,0),MATCH('Mthly ROIC (TR)'!$A201,'Memb Hist (Org)'!$A$1:$BS$1,0))&lt;&gt;1,"",'Mthly Returns (TR)'!W200),"")</f>
        <v>-1.9531E-2</v>
      </c>
      <c r="X201" s="46">
        <f>IFERROR(IF(INDEX('Memb Hist (Org)'!$A$1:$BS$29,MATCH('Mthly ROIC (TR)'!X$2,'Memb Hist (Org)'!$A$1:$A$29,0),MATCH('Mthly ROIC (TR)'!$A201,'Memb Hist (Org)'!$A$1:$BS$1,0))&lt;&gt;1,"",'Mthly Returns (TR)'!X200),"")</f>
        <v>-2.6119E-2</v>
      </c>
      <c r="Y201" s="46">
        <f>IFERROR(IF(INDEX('Memb Hist (Org)'!$A$1:$BS$29,MATCH('Mthly ROIC (TR)'!Y$2,'Memb Hist (Org)'!$A$1:$A$29,0),MATCH('Mthly ROIC (TR)'!$A201,'Memb Hist (Org)'!$A$1:$BS$1,0))&lt;&gt;1,"",'Mthly Returns (TR)'!Y200),"")</f>
        <v>-1.89E-2</v>
      </c>
      <c r="Z201" s="46" t="str">
        <f>IFERROR(IF(INDEX('Memb Hist (Org)'!$A$1:$BS$29,MATCH('Mthly ROIC (TR)'!Z$2,'Memb Hist (Org)'!$A$1:$A$29,0),MATCH('Mthly ROIC (TR)'!$A201,'Memb Hist (Org)'!$A$1:$BS$1,0))&lt;&gt;1,"",'Mthly Returns (TR)'!Z200),"")</f>
        <v/>
      </c>
      <c r="AA201" s="46" t="str">
        <f>IFERROR(IF(INDEX('Memb Hist (Org)'!$A$1:$BS$29,MATCH('Mthly ROIC (TR)'!AA$2,'Memb Hist (Org)'!$A$1:$A$29,0),MATCH('Mthly ROIC (TR)'!$A201,'Memb Hist (Org)'!$A$1:$BS$1,0))&lt;&gt;1,"",'Mthly Returns (TR)'!AA200),"")</f>
        <v/>
      </c>
      <c r="AB201" s="46" t="str">
        <f>IFERROR(IF(INDEX('Memb Hist (Org)'!$A$1:$BS$29,MATCH('Mthly ROIC (TR)'!AB$2,'Memb Hist (Org)'!$A$1:$A$29,0),MATCH('Mthly ROIC (TR)'!$A201,'Memb Hist (Org)'!$A$1:$BS$1,0))&lt;&gt;1,"",'Mthly Returns (TR)'!AB200),"")</f>
        <v/>
      </c>
      <c r="AC201" s="46">
        <f>IFERROR(IF(INDEX('Memb Hist (Org)'!$A$1:$BS$29,MATCH('Mthly ROIC (TR)'!AC$2,'Memb Hist (Org)'!$A$1:$A$29,0),MATCH('Mthly ROIC (TR)'!$A201,'Memb Hist (Org)'!$A$1:$BS$1,0))&lt;&gt;1,"",'Mthly Returns (TR)'!AC200),"")</f>
        <v>-3.1749999999999999E-3</v>
      </c>
      <c r="AD201" s="46" t="str">
        <f>IFERROR(IF(INDEX('Memb Hist (Org)'!$A$1:$BS$29,MATCH('Mthly ROIC (TR)'!AD$2,'Memb Hist (Org)'!$A$1:$A$29,0),MATCH('Mthly ROIC (TR)'!$A201,'Memb Hist (Org)'!$A$1:$BS$1,0))&lt;&gt;1,"",'Mthly Returns (TR)'!AD200),"")</f>
        <v/>
      </c>
      <c r="AE201" s="46" t="str">
        <f>IFERROR(IF(INDEX('Memb Hist (Org)'!$A$1:$BS$29,MATCH('Mthly ROIC (TR)'!AE$2,'Memb Hist (Org)'!$A$1:$A$29,0),MATCH('Mthly ROIC (TR)'!$A201,'Memb Hist (Org)'!$A$1:$BS$1,0))&lt;&gt;1,"",'Mthly Returns (TR)'!AE200),"")</f>
        <v/>
      </c>
      <c r="AF201" s="42">
        <f>IFERROR(IF($C201=7,INDEX(ROIC!$A$32:$BS$60,MATCH('Mthly ROIC (TR)'!AF$2,ROIC!$A$32:$A$60,0),MATCH('Mthly ROIC (TR)'!$A201,ROIC!$A$32:$BS$32,0)),AF200*(1+D200)),"")</f>
        <v>7.5944948902598619E-2</v>
      </c>
      <c r="AG201" s="42" t="str">
        <f>IFERROR(IF($C201=7,INDEX(ROIC!$A$32:$BS$60,MATCH('Mthly ROIC (TR)'!AG$2,ROIC!$A$32:$A$60,0),MATCH('Mthly ROIC (TR)'!$A201,ROIC!$A$32:$BS$32,0)),AG200*(1+E200)),"")</f>
        <v/>
      </c>
      <c r="AH201" s="42" t="str">
        <f>IFERROR(IF($C201=7,INDEX(ROIC!$A$32:$BS$60,MATCH('Mthly ROIC (TR)'!AH$2,ROIC!$A$32:$A$60,0),MATCH('Mthly ROIC (TR)'!$A201,ROIC!$A$32:$BS$32,0)),AH200*(1+F200)),"")</f>
        <v/>
      </c>
      <c r="AI201" s="42">
        <f>IFERROR(IF($C201=7,INDEX(ROIC!$A$32:$BS$60,MATCH('Mthly ROIC (TR)'!AI$2,ROIC!$A$32:$A$60,0),MATCH('Mthly ROIC (TR)'!$A201,ROIC!$A$32:$BS$32,0)),AI200*(1+G200)),"")</f>
        <v>6.89097408630827E-2</v>
      </c>
      <c r="AJ201" s="42">
        <f>IFERROR(IF($C201=7,INDEX(ROIC!$A$32:$BS$60,MATCH('Mthly ROIC (TR)'!AJ$2,ROIC!$A$32:$A$60,0),MATCH('Mthly ROIC (TR)'!$A201,ROIC!$A$32:$BS$32,0)),AJ200*(1+H200)),"")</f>
        <v>8.0738932801357369E-2</v>
      </c>
      <c r="AK201" s="42">
        <f>IFERROR(IF($C201=7,INDEX(ROIC!$A$32:$BS$60,MATCH('Mthly ROIC (TR)'!AK$2,ROIC!$A$32:$A$60,0),MATCH('Mthly ROIC (TR)'!$A201,ROIC!$A$32:$BS$32,0)),AK200*(1+I200)),"")</f>
        <v>5.0677921753969873E-2</v>
      </c>
      <c r="AL201" s="42">
        <f>IFERROR(IF($C201=7,INDEX(ROIC!$A$32:$BS$60,MATCH('Mthly ROIC (TR)'!AL$2,ROIC!$A$32:$A$60,0),MATCH('Mthly ROIC (TR)'!$A201,ROIC!$A$32:$BS$32,0)),AL200*(1+J200)),"")</f>
        <v>7.0735160505152009E-2</v>
      </c>
      <c r="AM201" s="42">
        <f>IFERROR(IF($C201=7,INDEX(ROIC!$A$32:$BS$60,MATCH('Mthly ROIC (TR)'!AM$2,ROIC!$A$32:$A$60,0),MATCH('Mthly ROIC (TR)'!$A201,ROIC!$A$32:$BS$32,0)),AM200*(1+K200)),"")</f>
        <v>0</v>
      </c>
      <c r="AN201" s="42" t="str">
        <f>IFERROR(IF($C201=7,INDEX(ROIC!$A$32:$BS$60,MATCH('Mthly ROIC (TR)'!AN$2,ROIC!$A$32:$A$60,0),MATCH('Mthly ROIC (TR)'!$A201,ROIC!$A$32:$BS$32,0)),AN200*(1+L200)),"")</f>
        <v/>
      </c>
      <c r="AO201" s="42" t="str">
        <f>IFERROR(IF($C201=7,INDEX(ROIC!$A$32:$BS$60,MATCH('Mthly ROIC (TR)'!AO$2,ROIC!$A$32:$A$60,0),MATCH('Mthly ROIC (TR)'!$A201,ROIC!$A$32:$BS$32,0)),AO200*(1+M200)),"")</f>
        <v/>
      </c>
      <c r="AP201" s="42" t="str">
        <f>IFERROR(IF($C201=7,INDEX(ROIC!$A$32:$BS$60,MATCH('Mthly ROIC (TR)'!AP$2,ROIC!$A$32:$A$60,0),MATCH('Mthly ROIC (TR)'!$A201,ROIC!$A$32:$BS$32,0)),AP200*(1+N200)),"")</f>
        <v/>
      </c>
      <c r="AQ201" s="42">
        <f>IFERROR(IF($C201=7,INDEX(ROIC!$A$32:$BS$60,MATCH('Mthly ROIC (TR)'!AQ$2,ROIC!$A$32:$A$60,0),MATCH('Mthly ROIC (TR)'!$A201,ROIC!$A$32:$BS$32,0)),AQ200*(1+O200)),"")</f>
        <v>0.10777941094640399</v>
      </c>
      <c r="AR201" s="42" t="str">
        <f>IFERROR(IF($C201=7,INDEX(ROIC!$A$32:$BS$60,MATCH('Mthly ROIC (TR)'!AR$2,ROIC!$A$32:$A$60,0),MATCH('Mthly ROIC (TR)'!$A201,ROIC!$A$32:$BS$32,0)),AR200*(1+P200)),"")</f>
        <v/>
      </c>
      <c r="AS201" s="42">
        <f>IFERROR(IF($C201=7,INDEX(ROIC!$A$32:$BS$60,MATCH('Mthly ROIC (TR)'!AS$2,ROIC!$A$32:$A$60,0),MATCH('Mthly ROIC (TR)'!$A201,ROIC!$A$32:$BS$32,0)),AS200*(1+Q200)),"")</f>
        <v>0</v>
      </c>
      <c r="AT201" s="42" t="str">
        <f>IFERROR(IF($C201=7,INDEX(ROIC!$A$32:$BS$60,MATCH('Mthly ROIC (TR)'!AT$2,ROIC!$A$32:$A$60,0),MATCH('Mthly ROIC (TR)'!$A201,ROIC!$A$32:$BS$32,0)),AT200*(1+R200)),"")</f>
        <v/>
      </c>
      <c r="AU201" s="42" t="str">
        <f>IFERROR(IF($C201=7,INDEX(ROIC!$A$32:$BS$60,MATCH('Mthly ROIC (TR)'!AU$2,ROIC!$A$32:$A$60,0),MATCH('Mthly ROIC (TR)'!$A201,ROIC!$A$32:$BS$32,0)),AU200*(1+S200)),"")</f>
        <v/>
      </c>
      <c r="AV201" s="42">
        <f>IFERROR(IF($C201=7,INDEX(ROIC!$A$32:$BS$60,MATCH('Mthly ROIC (TR)'!AV$2,ROIC!$A$32:$A$60,0),MATCH('Mthly ROIC (TR)'!$A201,ROIC!$A$32:$BS$32,0)),AV200*(1+T200)),"")</f>
        <v>6.6165585112478137E-2</v>
      </c>
      <c r="AW201" s="42">
        <f>IFERROR(IF($C201=7,INDEX(ROIC!$A$32:$BS$60,MATCH('Mthly ROIC (TR)'!AW$2,ROIC!$A$32:$A$60,0),MATCH('Mthly ROIC (TR)'!$A201,ROIC!$A$32:$BS$32,0)),AW200*(1+U200)),"")</f>
        <v>9.2366652434389879E-2</v>
      </c>
      <c r="AX201" s="42">
        <f>IFERROR(IF($C201=7,INDEX(ROIC!$A$32:$BS$60,MATCH('Mthly ROIC (TR)'!AX$2,ROIC!$A$32:$A$60,0),MATCH('Mthly ROIC (TR)'!$A201,ROIC!$A$32:$BS$32,0)),AX200*(1+V200)),"")</f>
        <v>0</v>
      </c>
      <c r="AY201" s="42">
        <f>IFERROR(IF($C201=7,INDEX(ROIC!$A$32:$BS$60,MATCH('Mthly ROIC (TR)'!AY$2,ROIC!$A$32:$A$60,0),MATCH('Mthly ROIC (TR)'!$A201,ROIC!$A$32:$BS$32,0)),AY200*(1+W200)),"")</f>
        <v>6.8576632949034516E-2</v>
      </c>
      <c r="AZ201" s="42">
        <f>IFERROR(IF($C201=7,INDEX(ROIC!$A$32:$BS$60,MATCH('Mthly ROIC (TR)'!AZ$2,ROIC!$A$32:$A$60,0),MATCH('Mthly ROIC (TR)'!$A201,ROIC!$A$32:$BS$32,0)),AZ200*(1+X200)),"")</f>
        <v>6.4226262108417476E-2</v>
      </c>
      <c r="BA201" s="42">
        <f>IFERROR(IF($C201=7,INDEX(ROIC!$A$32:$BS$60,MATCH('Mthly ROIC (TR)'!BA$2,ROIC!$A$32:$A$60,0),MATCH('Mthly ROIC (TR)'!$A201,ROIC!$A$32:$BS$32,0)),BA200*(1+Y200)),"")</f>
        <v>7.0187870710807024E-2</v>
      </c>
      <c r="BB201" s="42" t="str">
        <f>IFERROR(IF($C201=7,INDEX(ROIC!$A$32:$BS$60,MATCH('Mthly ROIC (TR)'!BB$2,ROIC!$A$32:$A$60,0),MATCH('Mthly ROIC (TR)'!$A201,ROIC!$A$32:$BS$32,0)),BB200*(1+Z200)),"")</f>
        <v/>
      </c>
      <c r="BC201" s="42" t="str">
        <f>IFERROR(IF($C201=7,INDEX(ROIC!$A$32:$BS$60,MATCH('Mthly ROIC (TR)'!BC$2,ROIC!$A$32:$A$60,0),MATCH('Mthly ROIC (TR)'!$A201,ROIC!$A$32:$BS$32,0)),BC200*(1+AA200)),"")</f>
        <v/>
      </c>
      <c r="BD201" s="42" t="str">
        <f>IFERROR(IF($C201=7,INDEX(ROIC!$A$32:$BS$60,MATCH('Mthly ROIC (TR)'!BD$2,ROIC!$A$32:$A$60,0),MATCH('Mthly ROIC (TR)'!$A201,ROIC!$A$32:$BS$32,0)),BD200*(1+AB200)),"")</f>
        <v/>
      </c>
      <c r="BE201" s="42">
        <f>IFERROR(IF($C201=7,INDEX(ROIC!$A$32:$BS$60,MATCH('Mthly ROIC (TR)'!BE$2,ROIC!$A$32:$A$60,0),MATCH('Mthly ROIC (TR)'!$A201,ROIC!$A$32:$BS$32,0)),BE200*(1+AC200)),"")</f>
        <v>0.10021878269058408</v>
      </c>
      <c r="BF201" s="42" t="str">
        <f>IFERROR(IF($C201=7,INDEX(ROIC!$A$32:$BS$60,MATCH('Mthly ROIC (TR)'!BF$2,ROIC!$A$32:$A$60,0),MATCH('Mthly ROIC (TR)'!$A201,ROIC!$A$32:$BS$32,0)),BF200*(1+AD200)),"")</f>
        <v/>
      </c>
      <c r="BG201" s="42" t="str">
        <f>IFERROR(IF($C201=7,INDEX(ROIC!$A$32:$BS$60,MATCH('Mthly ROIC (TR)'!BG$2,ROIC!$A$32:$A$60,0),MATCH('Mthly ROIC (TR)'!$A201,ROIC!$A$32:$BS$32,0)),BG200*(1+AE200)),"")</f>
        <v/>
      </c>
      <c r="BH201" s="44">
        <f t="shared" si="178"/>
        <v>8.2861578742172398E-2</v>
      </c>
      <c r="BI201" s="44" t="str">
        <f t="shared" si="179"/>
        <v/>
      </c>
      <c r="BJ201" s="44" t="str">
        <f t="shared" si="180"/>
        <v/>
      </c>
      <c r="BK201" s="44">
        <f t="shared" si="181"/>
        <v>7.5185644353414571E-2</v>
      </c>
      <c r="BL201" s="44">
        <f t="shared" si="182"/>
        <v>8.8092171165444308E-2</v>
      </c>
      <c r="BM201" s="44">
        <f t="shared" si="183"/>
        <v>5.5293375854289888E-2</v>
      </c>
      <c r="BN201" s="44">
        <f t="shared" si="184"/>
        <v>7.7177312734188985E-2</v>
      </c>
      <c r="BO201" s="44">
        <f t="shared" si="185"/>
        <v>0</v>
      </c>
      <c r="BP201" s="44" t="str">
        <f t="shared" si="186"/>
        <v/>
      </c>
      <c r="BQ201" s="44" t="str">
        <f t="shared" si="187"/>
        <v/>
      </c>
      <c r="BR201" s="44" t="str">
        <f t="shared" si="188"/>
        <v/>
      </c>
      <c r="BS201" s="44">
        <f t="shared" si="189"/>
        <v>0.11759534078262875</v>
      </c>
      <c r="BT201" s="44" t="str">
        <f t="shared" si="190"/>
        <v/>
      </c>
      <c r="BU201" s="44">
        <f t="shared" si="191"/>
        <v>0</v>
      </c>
      <c r="BV201" s="44" t="str">
        <f t="shared" si="192"/>
        <v/>
      </c>
      <c r="BW201" s="44" t="str">
        <f t="shared" si="193"/>
        <v/>
      </c>
      <c r="BX201" s="44">
        <f t="shared" si="194"/>
        <v>7.219156665509216E-2</v>
      </c>
      <c r="BY201" s="44">
        <f t="shared" si="195"/>
        <v>0.10077887673160553</v>
      </c>
      <c r="BZ201" s="44">
        <f t="shared" si="196"/>
        <v>0</v>
      </c>
      <c r="CA201" s="44">
        <f t="shared" si="197"/>
        <v>7.4822198883394642E-2</v>
      </c>
      <c r="CB201" s="44">
        <f t="shared" si="198"/>
        <v>7.0075621248195191E-2</v>
      </c>
      <c r="CC201" s="44">
        <f t="shared" si="199"/>
        <v>7.6580178928133416E-2</v>
      </c>
      <c r="CD201" s="44" t="str">
        <f t="shared" si="200"/>
        <v/>
      </c>
      <c r="CE201" s="44" t="str">
        <f t="shared" si="201"/>
        <v/>
      </c>
      <c r="CF201" s="44" t="str">
        <f t="shared" si="202"/>
        <v/>
      </c>
      <c r="CG201" s="44">
        <f t="shared" si="203"/>
        <v>0.10934613392144039</v>
      </c>
      <c r="CH201" s="44" t="str">
        <f t="shared" si="204"/>
        <v/>
      </c>
      <c r="CI201" s="44" t="str">
        <f t="shared" si="205"/>
        <v/>
      </c>
      <c r="CJ201" s="48">
        <f t="shared" si="206"/>
        <v>3.6391976767774694E-3</v>
      </c>
      <c r="CK201" s="48" t="str">
        <f t="shared" si="207"/>
        <v/>
      </c>
      <c r="CL201" s="48" t="str">
        <f t="shared" si="208"/>
        <v/>
      </c>
      <c r="CM201" s="48">
        <f t="shared" si="209"/>
        <v>-2.459322426800191E-3</v>
      </c>
      <c r="CN201" s="48">
        <f t="shared" si="210"/>
        <v>0</v>
      </c>
      <c r="CO201" s="48">
        <f t="shared" si="211"/>
        <v>-5.7200997321262893E-4</v>
      </c>
      <c r="CP201" s="48">
        <f t="shared" si="212"/>
        <v>-2.094592267605889E-3</v>
      </c>
      <c r="CQ201" s="48">
        <f t="shared" si="213"/>
        <v>0</v>
      </c>
      <c r="CR201" s="48" t="str">
        <f t="shared" si="214"/>
        <v/>
      </c>
      <c r="CS201" s="48" t="str">
        <f t="shared" si="215"/>
        <v/>
      </c>
      <c r="CT201" s="48" t="str">
        <f t="shared" si="216"/>
        <v/>
      </c>
      <c r="CU201" s="48">
        <f t="shared" si="217"/>
        <v>-8.9087878270103886E-3</v>
      </c>
      <c r="CV201" s="48" t="str">
        <f t="shared" si="218"/>
        <v/>
      </c>
      <c r="CW201" s="48">
        <f t="shared" si="219"/>
        <v>0</v>
      </c>
      <c r="CX201" s="48" t="str">
        <f t="shared" si="220"/>
        <v/>
      </c>
      <c r="CY201" s="48" t="str">
        <f t="shared" si="221"/>
        <v/>
      </c>
      <c r="CZ201" s="48">
        <f t="shared" si="222"/>
        <v>-2.1032291029294552E-3</v>
      </c>
      <c r="DA201" s="48">
        <f t="shared" si="223"/>
        <v>-1.0590348261340766E-2</v>
      </c>
      <c r="DB201" s="48">
        <f t="shared" si="224"/>
        <v>0</v>
      </c>
      <c r="DC201" s="48">
        <f t="shared" si="225"/>
        <v>-1.4613523663915807E-3</v>
      </c>
      <c r="DD201" s="48">
        <f t="shared" si="226"/>
        <v>-1.8303051513816101E-3</v>
      </c>
      <c r="DE201" s="48">
        <f t="shared" si="227"/>
        <v>-1.4473653817417215E-3</v>
      </c>
      <c r="DF201" s="48" t="str">
        <f t="shared" si="228"/>
        <v/>
      </c>
      <c r="DG201" s="48" t="str">
        <f t="shared" si="229"/>
        <v/>
      </c>
      <c r="DH201" s="48" t="str">
        <f t="shared" si="230"/>
        <v/>
      </c>
      <c r="DI201" s="48">
        <f t="shared" si="231"/>
        <v>-3.4717397520057323E-4</v>
      </c>
      <c r="DJ201" s="48" t="str">
        <f t="shared" si="232"/>
        <v/>
      </c>
      <c r="DK201" s="48" t="str">
        <f t="shared" si="233"/>
        <v/>
      </c>
      <c r="DL201" s="37">
        <f t="shared" si="173"/>
        <v>-2.8175289056837333E-2</v>
      </c>
      <c r="DM201" s="39">
        <f t="shared" si="174"/>
        <v>0.9718247109431627</v>
      </c>
      <c r="DN201" s="39"/>
      <c r="DO201" s="36">
        <f>DL201-'1M RF rate'!C61</f>
        <v>-3.195976443997775E-2</v>
      </c>
      <c r="DP201" s="39">
        <f t="shared" si="175"/>
        <v>0.96804023556002228</v>
      </c>
      <c r="DQ201" s="39"/>
      <c r="DR201" s="36">
        <f>DL201-'DJUA Monthly (PR)'!C61</f>
        <v>-1.7038244927831958E-3</v>
      </c>
      <c r="DS201" s="39">
        <f t="shared" si="176"/>
        <v>0.99829617550721683</v>
      </c>
      <c r="DT201" s="39"/>
      <c r="DU201" s="100">
        <f>PRODUCT(DM667:DM669)-1</f>
        <v>9.170160942438188E-2</v>
      </c>
      <c r="DV201" s="100">
        <f>PRODUCT(DM658:DM669)-1</f>
        <v>0.49281566543005328</v>
      </c>
    </row>
    <row r="202" spans="1:126" x14ac:dyDescent="0.35">
      <c r="A202" s="35">
        <f t="shared" si="177"/>
        <v>1966</v>
      </c>
      <c r="B202" s="35">
        <v>1966</v>
      </c>
      <c r="C202" s="35">
        <v>7</v>
      </c>
      <c r="D202" s="46">
        <f>IFERROR(IF(INDEX('Memb Hist (Org)'!$A$1:$BS$29,MATCH('Mthly ROIC (TR)'!D$2,'Memb Hist (Org)'!$A$1:$A$29,0),MATCH('Mthly ROIC (TR)'!$A202,'Memb Hist (Org)'!$A$1:$BS$1,0))&lt;&gt;1,"",'Mthly Returns (TR)'!D201),"")</f>
        <v>-3.2362000000000002E-2</v>
      </c>
      <c r="E202" s="46" t="str">
        <f>IFERROR(IF(INDEX('Memb Hist (Org)'!$A$1:$BS$29,MATCH('Mthly ROIC (TR)'!E$2,'Memb Hist (Org)'!$A$1:$A$29,0),MATCH('Mthly ROIC (TR)'!$A202,'Memb Hist (Org)'!$A$1:$BS$1,0))&lt;&gt;1,"",'Mthly Returns (TR)'!E201),"")</f>
        <v/>
      </c>
      <c r="F202" s="46" t="str">
        <f>IFERROR(IF(INDEX('Memb Hist (Org)'!$A$1:$BS$29,MATCH('Mthly ROIC (TR)'!F$2,'Memb Hist (Org)'!$A$1:$A$29,0),MATCH('Mthly ROIC (TR)'!$A202,'Memb Hist (Org)'!$A$1:$BS$1,0))&lt;&gt;1,"",'Mthly Returns (TR)'!F201),"")</f>
        <v/>
      </c>
      <c r="G202" s="46">
        <f>IFERROR(IF(INDEX('Memb Hist (Org)'!$A$1:$BS$29,MATCH('Mthly ROIC (TR)'!G$2,'Memb Hist (Org)'!$A$1:$A$29,0),MATCH('Mthly ROIC (TR)'!$A202,'Memb Hist (Org)'!$A$1:$BS$1,0))&lt;&gt;1,"",'Mthly Returns (TR)'!G201),"")</f>
        <v>-1.353E-3</v>
      </c>
      <c r="H202" s="46">
        <f>IFERROR(IF(INDEX('Memb Hist (Org)'!$A$1:$BS$29,MATCH('Mthly ROIC (TR)'!H$2,'Memb Hist (Org)'!$A$1:$A$29,0),MATCH('Mthly ROIC (TR)'!$A202,'Memb Hist (Org)'!$A$1:$BS$1,0))&lt;&gt;1,"",'Mthly Returns (TR)'!H201),"")</f>
        <v>2.8795999999999999E-2</v>
      </c>
      <c r="I202" s="46">
        <f>IFERROR(IF(INDEX('Memb Hist (Org)'!$A$1:$BS$29,MATCH('Mthly ROIC (TR)'!I$2,'Memb Hist (Org)'!$A$1:$A$29,0),MATCH('Mthly ROIC (TR)'!$A202,'Memb Hist (Org)'!$A$1:$BS$1,0))&lt;&gt;1,"",'Mthly Returns (TR)'!I201),"")</f>
        <v>-3.4840000000000001E-3</v>
      </c>
      <c r="J202" s="46">
        <f>IFERROR(IF(INDEX('Memb Hist (Org)'!$A$1:$BS$29,MATCH('Mthly ROIC (TR)'!J$2,'Memb Hist (Org)'!$A$1:$A$29,0),MATCH('Mthly ROIC (TR)'!$A202,'Memb Hist (Org)'!$A$1:$BS$1,0))&lt;&gt;1,"",'Mthly Returns (TR)'!J201),"")</f>
        <v>-3.7768000000000003E-2</v>
      </c>
      <c r="K202" s="46">
        <f>IFERROR(IF(INDEX('Memb Hist (Org)'!$A$1:$BS$29,MATCH('Mthly ROIC (TR)'!K$2,'Memb Hist (Org)'!$A$1:$A$29,0),MATCH('Mthly ROIC (TR)'!$A202,'Memb Hist (Org)'!$A$1:$BS$1,0))&lt;&gt;1,"",'Mthly Returns (TR)'!K201),"")</f>
        <v>4.0980000000000001E-3</v>
      </c>
      <c r="L202" s="46" t="str">
        <f>IFERROR(IF(INDEX('Memb Hist (Org)'!$A$1:$BS$29,MATCH('Mthly ROIC (TR)'!L$2,'Memb Hist (Org)'!$A$1:$A$29,0),MATCH('Mthly ROIC (TR)'!$A202,'Memb Hist (Org)'!$A$1:$BS$1,0))&lt;&gt;1,"",'Mthly Returns (TR)'!L201),"")</f>
        <v/>
      </c>
      <c r="M202" s="46" t="str">
        <f>IFERROR(IF(INDEX('Memb Hist (Org)'!$A$1:$BS$29,MATCH('Mthly ROIC (TR)'!M$2,'Memb Hist (Org)'!$A$1:$A$29,0),MATCH('Mthly ROIC (TR)'!$A202,'Memb Hist (Org)'!$A$1:$BS$1,0))&lt;&gt;1,"",'Mthly Returns (TR)'!M201),"")</f>
        <v/>
      </c>
      <c r="N202" s="46" t="str">
        <f>IFERROR(IF(INDEX('Memb Hist (Org)'!$A$1:$BS$29,MATCH('Mthly ROIC (TR)'!N$2,'Memb Hist (Org)'!$A$1:$A$29,0),MATCH('Mthly ROIC (TR)'!$A202,'Memb Hist (Org)'!$A$1:$BS$1,0))&lt;&gt;1,"",'Mthly Returns (TR)'!N201),"")</f>
        <v/>
      </c>
      <c r="O202" s="46">
        <f>IFERROR(IF(INDEX('Memb Hist (Org)'!$A$1:$BS$29,MATCH('Mthly ROIC (TR)'!O$2,'Memb Hist (Org)'!$A$1:$A$29,0),MATCH('Mthly ROIC (TR)'!$A202,'Memb Hist (Org)'!$A$1:$BS$1,0))&lt;&gt;1,"",'Mthly Returns (TR)'!O201),"")</f>
        <v>-2.7320000000000001E-3</v>
      </c>
      <c r="P202" s="46" t="str">
        <f>IFERROR(IF(INDEX('Memb Hist (Org)'!$A$1:$BS$29,MATCH('Mthly ROIC (TR)'!P$2,'Memb Hist (Org)'!$A$1:$A$29,0),MATCH('Mthly ROIC (TR)'!$A202,'Memb Hist (Org)'!$A$1:$BS$1,0))&lt;&gt;1,"",'Mthly Returns (TR)'!P201),"")</f>
        <v/>
      </c>
      <c r="Q202" s="46">
        <f>IFERROR(IF(INDEX('Memb Hist (Org)'!$A$1:$BS$29,MATCH('Mthly ROIC (TR)'!Q$2,'Memb Hist (Org)'!$A$1:$A$29,0),MATCH('Mthly ROIC (TR)'!$A202,'Memb Hist (Org)'!$A$1:$BS$1,0))&lt;&gt;1,"",'Mthly Returns (TR)'!Q201),"")</f>
        <v>1.6574999999999999E-2</v>
      </c>
      <c r="R202" s="46" t="str">
        <f>IFERROR(IF(INDEX('Memb Hist (Org)'!$A$1:$BS$29,MATCH('Mthly ROIC (TR)'!R$2,'Memb Hist (Org)'!$A$1:$A$29,0),MATCH('Mthly ROIC (TR)'!$A202,'Memb Hist (Org)'!$A$1:$BS$1,0))&lt;&gt;1,"",'Mthly Returns (TR)'!R201),"")</f>
        <v/>
      </c>
      <c r="S202" s="46" t="str">
        <f>IFERROR(IF(INDEX('Memb Hist (Org)'!$A$1:$BS$29,MATCH('Mthly ROIC (TR)'!S$2,'Memb Hist (Org)'!$A$1:$A$29,0),MATCH('Mthly ROIC (TR)'!$A202,'Memb Hist (Org)'!$A$1:$BS$1,0))&lt;&gt;1,"",'Mthly Returns (TR)'!S201),"")</f>
        <v/>
      </c>
      <c r="T202" s="46">
        <f>IFERROR(IF(INDEX('Memb Hist (Org)'!$A$1:$BS$29,MATCH('Mthly ROIC (TR)'!T$2,'Memb Hist (Org)'!$A$1:$A$29,0),MATCH('Mthly ROIC (TR)'!$A202,'Memb Hist (Org)'!$A$1:$BS$1,0))&lt;&gt;1,"",'Mthly Returns (TR)'!T201),"")</f>
        <v>2.8688999999999999E-2</v>
      </c>
      <c r="U202" s="46">
        <f>IFERROR(IF(INDEX('Memb Hist (Org)'!$A$1:$BS$29,MATCH('Mthly ROIC (TR)'!U$2,'Memb Hist (Org)'!$A$1:$A$29,0),MATCH('Mthly ROIC (TR)'!$A202,'Memb Hist (Org)'!$A$1:$BS$1,0))&lt;&gt;1,"",'Mthly Returns (TR)'!U201),"")</f>
        <v>5.6818E-2</v>
      </c>
      <c r="V202" s="46">
        <f>IFERROR(IF(INDEX('Memb Hist (Org)'!$A$1:$BS$29,MATCH('Mthly ROIC (TR)'!V$2,'Memb Hist (Org)'!$A$1:$A$29,0),MATCH('Mthly ROIC (TR)'!$A202,'Memb Hist (Org)'!$A$1:$BS$1,0))&lt;&gt;1,"",'Mthly Returns (TR)'!V201),"")</f>
        <v>1.7606E-2</v>
      </c>
      <c r="W202" s="46">
        <f>IFERROR(IF(INDEX('Memb Hist (Org)'!$A$1:$BS$29,MATCH('Mthly ROIC (TR)'!W$2,'Memb Hist (Org)'!$A$1:$A$29,0),MATCH('Mthly ROIC (TR)'!$A202,'Memb Hist (Org)'!$A$1:$BS$1,0))&lt;&gt;1,"",'Mthly Returns (TR)'!W201),"")</f>
        <v>1.5935999999999999E-2</v>
      </c>
      <c r="X202" s="46">
        <f>IFERROR(IF(INDEX('Memb Hist (Org)'!$A$1:$BS$29,MATCH('Mthly ROIC (TR)'!X$2,'Memb Hist (Org)'!$A$1:$A$29,0),MATCH('Mthly ROIC (TR)'!$A202,'Memb Hist (Org)'!$A$1:$BS$1,0))&lt;&gt;1,"",'Mthly Returns (TR)'!X201),"")</f>
        <v>5.7471000000000001E-2</v>
      </c>
      <c r="Y202" s="46">
        <f>IFERROR(IF(INDEX('Memb Hist (Org)'!$A$1:$BS$29,MATCH('Mthly ROIC (TR)'!Y$2,'Memb Hist (Org)'!$A$1:$A$29,0),MATCH('Mthly ROIC (TR)'!$A202,'Memb Hist (Org)'!$A$1:$BS$1,0))&lt;&gt;1,"",'Mthly Returns (TR)'!Y201),"")</f>
        <v>1.4134000000000001E-2</v>
      </c>
      <c r="Z202" s="46" t="str">
        <f>IFERROR(IF(INDEX('Memb Hist (Org)'!$A$1:$BS$29,MATCH('Mthly ROIC (TR)'!Z$2,'Memb Hist (Org)'!$A$1:$A$29,0),MATCH('Mthly ROIC (TR)'!$A202,'Memb Hist (Org)'!$A$1:$BS$1,0))&lt;&gt;1,"",'Mthly Returns (TR)'!Z201),"")</f>
        <v/>
      </c>
      <c r="AA202" s="46" t="str">
        <f>IFERROR(IF(INDEX('Memb Hist (Org)'!$A$1:$BS$29,MATCH('Mthly ROIC (TR)'!AA$2,'Memb Hist (Org)'!$A$1:$A$29,0),MATCH('Mthly ROIC (TR)'!$A202,'Memb Hist (Org)'!$A$1:$BS$1,0))&lt;&gt;1,"",'Mthly Returns (TR)'!AA201),"")</f>
        <v/>
      </c>
      <c r="AB202" s="46" t="str">
        <f>IFERROR(IF(INDEX('Memb Hist (Org)'!$A$1:$BS$29,MATCH('Mthly ROIC (TR)'!AB$2,'Memb Hist (Org)'!$A$1:$A$29,0),MATCH('Mthly ROIC (TR)'!$A202,'Memb Hist (Org)'!$A$1:$BS$1,0))&lt;&gt;1,"",'Mthly Returns (TR)'!AB201),"")</f>
        <v/>
      </c>
      <c r="AC202" s="46">
        <f>IFERROR(IF(INDEX('Memb Hist (Org)'!$A$1:$BS$29,MATCH('Mthly ROIC (TR)'!AC$2,'Memb Hist (Org)'!$A$1:$A$29,0),MATCH('Mthly ROIC (TR)'!$A202,'Memb Hist (Org)'!$A$1:$BS$1,0))&lt;&gt;1,"",'Mthly Returns (TR)'!AC201),"")</f>
        <v>1.0701E-2</v>
      </c>
      <c r="AD202" s="46" t="str">
        <f>IFERROR(IF(INDEX('Memb Hist (Org)'!$A$1:$BS$29,MATCH('Mthly ROIC (TR)'!AD$2,'Memb Hist (Org)'!$A$1:$A$29,0),MATCH('Mthly ROIC (TR)'!$A202,'Memb Hist (Org)'!$A$1:$BS$1,0))&lt;&gt;1,"",'Mthly Returns (TR)'!AD201),"")</f>
        <v/>
      </c>
      <c r="AE202" s="46" t="str">
        <f>IFERROR(IF(INDEX('Memb Hist (Org)'!$A$1:$BS$29,MATCH('Mthly ROIC (TR)'!AE$2,'Memb Hist (Org)'!$A$1:$A$29,0),MATCH('Mthly ROIC (TR)'!$A202,'Memb Hist (Org)'!$A$1:$BS$1,0))&lt;&gt;1,"",'Mthly Returns (TR)'!AE201),"")</f>
        <v/>
      </c>
      <c r="AF202" s="42">
        <f>IFERROR(IF($C202=7,INDEX(ROIC!$A$32:$BS$60,MATCH('Mthly ROIC (TR)'!AF$2,ROIC!$A$32:$A$60,0),MATCH('Mthly ROIC (TR)'!$A202,ROIC!$A$32:$BS$32,0)),AF201*(1+D201)),"")</f>
        <v>7.6417416497543911E-2</v>
      </c>
      <c r="AG202" s="42" t="str">
        <f>IFERROR(IF($C202=7,INDEX(ROIC!$A$32:$BS$60,MATCH('Mthly ROIC (TR)'!AG$2,ROIC!$A$32:$A$60,0),MATCH('Mthly ROIC (TR)'!$A202,ROIC!$A$32:$BS$32,0)),AG201*(1+E201)),"")</f>
        <v/>
      </c>
      <c r="AH202" s="42" t="str">
        <f>IFERROR(IF($C202=7,INDEX(ROIC!$A$32:$BS$60,MATCH('Mthly ROIC (TR)'!AH$2,ROIC!$A$32:$A$60,0),MATCH('Mthly ROIC (TR)'!$A202,ROIC!$A$32:$BS$32,0)),AH201*(1+F201)),"")</f>
        <v/>
      </c>
      <c r="AI202" s="42">
        <f>IFERROR(IF($C202=7,INDEX(ROIC!$A$32:$BS$60,MATCH('Mthly ROIC (TR)'!AI$2,ROIC!$A$32:$A$60,0),MATCH('Mthly ROIC (TR)'!$A202,ROIC!$A$32:$BS$32,0)),AI201*(1+G201)),"")</f>
        <v>7.2053921559226186E-2</v>
      </c>
      <c r="AJ202" s="42">
        <f>IFERROR(IF($C202=7,INDEX(ROIC!$A$32:$BS$60,MATCH('Mthly ROIC (TR)'!AJ$2,ROIC!$A$32:$A$60,0),MATCH('Mthly ROIC (TR)'!$A202,ROIC!$A$32:$BS$32,0)),AJ201*(1+H201)),"")</f>
        <v>8.1365173516080733E-2</v>
      </c>
      <c r="AK202" s="42">
        <f>IFERROR(IF($C202=7,INDEX(ROIC!$A$32:$BS$60,MATCH('Mthly ROIC (TR)'!AK$2,ROIC!$A$32:$A$60,0),MATCH('Mthly ROIC (TR)'!$A202,ROIC!$A$32:$BS$32,0)),AK201*(1+I201)),"")</f>
        <v>5.6551836391049791E-2</v>
      </c>
      <c r="AL202" s="42">
        <f>IFERROR(IF($C202=7,INDEX(ROIC!$A$32:$BS$60,MATCH('Mthly ROIC (TR)'!AL$2,ROIC!$A$32:$A$60,0),MATCH('Mthly ROIC (TR)'!$A202,ROIC!$A$32:$BS$32,0)),AL201*(1+J201)),"")</f>
        <v>7.2770767984823764E-2</v>
      </c>
      <c r="AM202" s="42">
        <f>IFERROR(IF($C202=7,INDEX(ROIC!$A$32:$BS$60,MATCH('Mthly ROIC (TR)'!AM$2,ROIC!$A$32:$A$60,0),MATCH('Mthly ROIC (TR)'!$A202,ROIC!$A$32:$BS$32,0)),AM201*(1+K201)),"")</f>
        <v>0</v>
      </c>
      <c r="AN202" s="42" t="str">
        <f>IFERROR(IF($C202=7,INDEX(ROIC!$A$32:$BS$60,MATCH('Mthly ROIC (TR)'!AN$2,ROIC!$A$32:$A$60,0),MATCH('Mthly ROIC (TR)'!$A202,ROIC!$A$32:$BS$32,0)),AN201*(1+L201)),"")</f>
        <v/>
      </c>
      <c r="AO202" s="42" t="str">
        <f>IFERROR(IF($C202=7,INDEX(ROIC!$A$32:$BS$60,MATCH('Mthly ROIC (TR)'!AO$2,ROIC!$A$32:$A$60,0),MATCH('Mthly ROIC (TR)'!$A202,ROIC!$A$32:$BS$32,0)),AO201*(1+M201)),"")</f>
        <v/>
      </c>
      <c r="AP202" s="42" t="str">
        <f>IFERROR(IF($C202=7,INDEX(ROIC!$A$32:$BS$60,MATCH('Mthly ROIC (TR)'!AP$2,ROIC!$A$32:$A$60,0),MATCH('Mthly ROIC (TR)'!$A202,ROIC!$A$32:$BS$32,0)),AP201*(1+N201)),"")</f>
        <v/>
      </c>
      <c r="AQ202" s="42">
        <f>IFERROR(IF($C202=7,INDEX(ROIC!$A$32:$BS$60,MATCH('Mthly ROIC (TR)'!AQ$2,ROIC!$A$32:$A$60,0),MATCH('Mthly ROIC (TR)'!$A202,ROIC!$A$32:$BS$32,0)),AQ201*(1+O201)),"")</f>
        <v>9.5648200387855611E-2</v>
      </c>
      <c r="AR202" s="42" t="str">
        <f>IFERROR(IF($C202=7,INDEX(ROIC!$A$32:$BS$60,MATCH('Mthly ROIC (TR)'!AR$2,ROIC!$A$32:$A$60,0),MATCH('Mthly ROIC (TR)'!$A202,ROIC!$A$32:$BS$32,0)),AR201*(1+P201)),"")</f>
        <v/>
      </c>
      <c r="AS202" s="42">
        <f>IFERROR(IF($C202=7,INDEX(ROIC!$A$32:$BS$60,MATCH('Mthly ROIC (TR)'!AS$2,ROIC!$A$32:$A$60,0),MATCH('Mthly ROIC (TR)'!$A202,ROIC!$A$32:$BS$32,0)),AS201*(1+Q201)),"")</f>
        <v>0</v>
      </c>
      <c r="AT202" s="42" t="str">
        <f>IFERROR(IF($C202=7,INDEX(ROIC!$A$32:$BS$60,MATCH('Mthly ROIC (TR)'!AT$2,ROIC!$A$32:$A$60,0),MATCH('Mthly ROIC (TR)'!$A202,ROIC!$A$32:$BS$32,0)),AT201*(1+R201)),"")</f>
        <v/>
      </c>
      <c r="AU202" s="42" t="str">
        <f>IFERROR(IF($C202=7,INDEX(ROIC!$A$32:$BS$60,MATCH('Mthly ROIC (TR)'!AU$2,ROIC!$A$32:$A$60,0),MATCH('Mthly ROIC (TR)'!$A202,ROIC!$A$32:$BS$32,0)),AU201*(1+S201)),"")</f>
        <v/>
      </c>
      <c r="AV202" s="42">
        <f>IFERROR(IF($C202=7,INDEX(ROIC!$A$32:$BS$60,MATCH('Mthly ROIC (TR)'!AV$2,ROIC!$A$32:$A$60,0),MATCH('Mthly ROIC (TR)'!$A202,ROIC!$A$32:$BS$32,0)),AV201*(1+T201)),"")</f>
        <v>6.75250983936138E-2</v>
      </c>
      <c r="AW202" s="42">
        <f>IFERROR(IF($C202=7,INDEX(ROIC!$A$32:$BS$60,MATCH('Mthly ROIC (TR)'!AW$2,ROIC!$A$32:$A$60,0),MATCH('Mthly ROIC (TR)'!$A202,ROIC!$A$32:$BS$32,0)),AW201*(1+U201)),"")</f>
        <v>8.8499376707317556E-2</v>
      </c>
      <c r="AX202" s="42">
        <f>IFERROR(IF($C202=7,INDEX(ROIC!$A$32:$BS$60,MATCH('Mthly ROIC (TR)'!AX$2,ROIC!$A$32:$A$60,0),MATCH('Mthly ROIC (TR)'!$A202,ROIC!$A$32:$BS$32,0)),AX201*(1+V201)),"")</f>
        <v>8.5363947373688631E-2</v>
      </c>
      <c r="AY202" s="42">
        <f>IFERROR(IF($C202=7,INDEX(ROIC!$A$32:$BS$60,MATCH('Mthly ROIC (TR)'!AY$2,ROIC!$A$32:$A$60,0),MATCH('Mthly ROIC (TR)'!$A202,ROIC!$A$32:$BS$32,0)),AY201*(1+W201)),"")</f>
        <v>6.9898459906369767E-2</v>
      </c>
      <c r="AZ202" s="42">
        <f>IFERROR(IF($C202=7,INDEX(ROIC!$A$32:$BS$60,MATCH('Mthly ROIC (TR)'!AZ$2,ROIC!$A$32:$A$60,0),MATCH('Mthly ROIC (TR)'!$A202,ROIC!$A$32:$BS$32,0)),AZ201*(1+X201)),"")</f>
        <v>7.2526719507652021E-2</v>
      </c>
      <c r="BA202" s="42">
        <f>IFERROR(IF($C202=7,INDEX(ROIC!$A$32:$BS$60,MATCH('Mthly ROIC (TR)'!BA$2,ROIC!$A$32:$A$60,0),MATCH('Mthly ROIC (TR)'!$A202,ROIC!$A$32:$BS$32,0)),BA201*(1+Y201)),"")</f>
        <v>6.4324614357912174E-2</v>
      </c>
      <c r="BB202" s="42" t="str">
        <f>IFERROR(IF($C202=7,INDEX(ROIC!$A$32:$BS$60,MATCH('Mthly ROIC (TR)'!BB$2,ROIC!$A$32:$A$60,0),MATCH('Mthly ROIC (TR)'!$A202,ROIC!$A$32:$BS$32,0)),BB201*(1+Z201)),"")</f>
        <v/>
      </c>
      <c r="BC202" s="42" t="str">
        <f>IFERROR(IF($C202=7,INDEX(ROIC!$A$32:$BS$60,MATCH('Mthly ROIC (TR)'!BC$2,ROIC!$A$32:$A$60,0),MATCH('Mthly ROIC (TR)'!$A202,ROIC!$A$32:$BS$32,0)),BC201*(1+AA201)),"")</f>
        <v/>
      </c>
      <c r="BD202" s="42" t="str">
        <f>IFERROR(IF($C202=7,INDEX(ROIC!$A$32:$BS$60,MATCH('Mthly ROIC (TR)'!BD$2,ROIC!$A$32:$A$60,0),MATCH('Mthly ROIC (TR)'!$A202,ROIC!$A$32:$BS$32,0)),BD201*(1+AB201)),"")</f>
        <v/>
      </c>
      <c r="BE202" s="42">
        <f>IFERROR(IF($C202=7,INDEX(ROIC!$A$32:$BS$60,MATCH('Mthly ROIC (TR)'!BE$2,ROIC!$A$32:$A$60,0),MATCH('Mthly ROIC (TR)'!$A202,ROIC!$A$32:$BS$32,0)),BE201*(1+AC201)),"")</f>
        <v>9.705446741686595E-2</v>
      </c>
      <c r="BF202" s="42" t="str">
        <f>IFERROR(IF($C202=7,INDEX(ROIC!$A$32:$BS$60,MATCH('Mthly ROIC (TR)'!BF$2,ROIC!$A$32:$A$60,0),MATCH('Mthly ROIC (TR)'!$A202,ROIC!$A$32:$BS$32,0)),BF201*(1+AD201)),"")</f>
        <v/>
      </c>
      <c r="BG202" s="42" t="str">
        <f>IFERROR(IF($C202=7,INDEX(ROIC!$A$32:$BS$60,MATCH('Mthly ROIC (TR)'!BG$2,ROIC!$A$32:$A$60,0),MATCH('Mthly ROIC (TR)'!$A202,ROIC!$A$32:$BS$32,0)),BG201*(1+AE201)),"")</f>
        <v/>
      </c>
      <c r="BH202" s="44">
        <f t="shared" si="178"/>
        <v>7.6417416497543925E-2</v>
      </c>
      <c r="BI202" s="44" t="str">
        <f t="shared" si="179"/>
        <v/>
      </c>
      <c r="BJ202" s="44" t="str">
        <f t="shared" si="180"/>
        <v/>
      </c>
      <c r="BK202" s="44">
        <f t="shared" si="181"/>
        <v>7.20539215592262E-2</v>
      </c>
      <c r="BL202" s="44">
        <f t="shared" si="182"/>
        <v>8.1365173516080747E-2</v>
      </c>
      <c r="BM202" s="44">
        <f t="shared" si="183"/>
        <v>5.6551836391049805E-2</v>
      </c>
      <c r="BN202" s="44">
        <f t="shared" si="184"/>
        <v>7.2770767984823778E-2</v>
      </c>
      <c r="BO202" s="44">
        <f t="shared" si="185"/>
        <v>0</v>
      </c>
      <c r="BP202" s="44" t="str">
        <f t="shared" si="186"/>
        <v/>
      </c>
      <c r="BQ202" s="44" t="str">
        <f t="shared" si="187"/>
        <v/>
      </c>
      <c r="BR202" s="44" t="str">
        <f t="shared" si="188"/>
        <v/>
      </c>
      <c r="BS202" s="44">
        <f t="shared" si="189"/>
        <v>9.5648200387855639E-2</v>
      </c>
      <c r="BT202" s="44" t="str">
        <f t="shared" si="190"/>
        <v/>
      </c>
      <c r="BU202" s="44">
        <f t="shared" si="191"/>
        <v>0</v>
      </c>
      <c r="BV202" s="44" t="str">
        <f t="shared" si="192"/>
        <v/>
      </c>
      <c r="BW202" s="44" t="str">
        <f t="shared" si="193"/>
        <v/>
      </c>
      <c r="BX202" s="44">
        <f t="shared" si="194"/>
        <v>6.7525098393613814E-2</v>
      </c>
      <c r="BY202" s="44">
        <f t="shared" si="195"/>
        <v>8.849937670731757E-2</v>
      </c>
      <c r="BZ202" s="44">
        <f t="shared" si="196"/>
        <v>8.5363947373688645E-2</v>
      </c>
      <c r="CA202" s="44">
        <f t="shared" si="197"/>
        <v>6.9898459906369781E-2</v>
      </c>
      <c r="CB202" s="44">
        <f t="shared" si="198"/>
        <v>7.2526719507652035E-2</v>
      </c>
      <c r="CC202" s="44">
        <f t="shared" si="199"/>
        <v>6.4324614357912188E-2</v>
      </c>
      <c r="CD202" s="44" t="str">
        <f t="shared" si="200"/>
        <v/>
      </c>
      <c r="CE202" s="44" t="str">
        <f t="shared" si="201"/>
        <v/>
      </c>
      <c r="CF202" s="44" t="str">
        <f t="shared" si="202"/>
        <v/>
      </c>
      <c r="CG202" s="44">
        <f t="shared" si="203"/>
        <v>9.7054467416865978E-2</v>
      </c>
      <c r="CH202" s="44" t="str">
        <f t="shared" si="204"/>
        <v/>
      </c>
      <c r="CI202" s="44" t="str">
        <f t="shared" si="205"/>
        <v/>
      </c>
      <c r="CJ202" s="48">
        <f t="shared" si="206"/>
        <v>-2.4730204326935167E-3</v>
      </c>
      <c r="CK202" s="48" t="str">
        <f t="shared" si="207"/>
        <v/>
      </c>
      <c r="CL202" s="48" t="str">
        <f t="shared" si="208"/>
        <v/>
      </c>
      <c r="CM202" s="48">
        <f t="shared" si="209"/>
        <v>-9.7488955869633052E-5</v>
      </c>
      <c r="CN202" s="48">
        <f t="shared" si="210"/>
        <v>2.3429915365690609E-3</v>
      </c>
      <c r="CO202" s="48">
        <f t="shared" si="211"/>
        <v>-1.9702659798641754E-4</v>
      </c>
      <c r="CP202" s="48">
        <f t="shared" si="212"/>
        <v>-2.7484063652508245E-3</v>
      </c>
      <c r="CQ202" s="48">
        <f t="shared" si="213"/>
        <v>0</v>
      </c>
      <c r="CR202" s="48" t="str">
        <f t="shared" si="214"/>
        <v/>
      </c>
      <c r="CS202" s="48" t="str">
        <f t="shared" si="215"/>
        <v/>
      </c>
      <c r="CT202" s="48" t="str">
        <f t="shared" si="216"/>
        <v/>
      </c>
      <c r="CU202" s="48">
        <f t="shared" si="217"/>
        <v>-2.613108834596216E-4</v>
      </c>
      <c r="CV202" s="48" t="str">
        <f t="shared" si="218"/>
        <v/>
      </c>
      <c r="CW202" s="48">
        <f t="shared" si="219"/>
        <v>0</v>
      </c>
      <c r="CX202" s="48" t="str">
        <f t="shared" si="220"/>
        <v/>
      </c>
      <c r="CY202" s="48" t="str">
        <f t="shared" si="221"/>
        <v/>
      </c>
      <c r="CZ202" s="48">
        <f t="shared" si="222"/>
        <v>1.9372275478143867E-3</v>
      </c>
      <c r="DA202" s="48">
        <f t="shared" si="223"/>
        <v>5.0283575857563694E-3</v>
      </c>
      <c r="DB202" s="48">
        <f t="shared" si="224"/>
        <v>1.5029176574611622E-3</v>
      </c>
      <c r="DC202" s="48">
        <f t="shared" si="225"/>
        <v>1.1139018570679087E-3</v>
      </c>
      <c r="DD202" s="48">
        <f t="shared" si="226"/>
        <v>4.1681830968242706E-3</v>
      </c>
      <c r="DE202" s="48">
        <f t="shared" si="227"/>
        <v>9.0916409933473094E-4</v>
      </c>
      <c r="DF202" s="48" t="str">
        <f t="shared" si="228"/>
        <v/>
      </c>
      <c r="DG202" s="48" t="str">
        <f t="shared" si="229"/>
        <v/>
      </c>
      <c r="DH202" s="48" t="str">
        <f t="shared" si="230"/>
        <v/>
      </c>
      <c r="DI202" s="48">
        <f t="shared" si="231"/>
        <v>1.0385798558278829E-3</v>
      </c>
      <c r="DJ202" s="48" t="str">
        <f t="shared" si="232"/>
        <v/>
      </c>
      <c r="DK202" s="48" t="str">
        <f t="shared" si="233"/>
        <v/>
      </c>
      <c r="DL202" s="37">
        <f t="shared" si="173"/>
        <v>1.2264070001395757E-2</v>
      </c>
      <c r="DM202" s="39">
        <f t="shared" si="174"/>
        <v>1.0122640700013958</v>
      </c>
      <c r="DN202" s="39"/>
      <c r="DO202" s="36">
        <f>DL202-'1M RF rate'!C62</f>
        <v>8.589660791154554E-3</v>
      </c>
      <c r="DP202" s="39">
        <f t="shared" si="175"/>
        <v>1.0085896607911546</v>
      </c>
      <c r="DQ202" s="39"/>
      <c r="DR202" s="36">
        <f>DL202-'DJUA Monthly (PR)'!C62</f>
        <v>1.6137759690786926E-2</v>
      </c>
      <c r="DS202" s="39">
        <f t="shared" si="176"/>
        <v>1.016137759690787</v>
      </c>
      <c r="DT202" s="39"/>
      <c r="DU202" s="100">
        <f>PRODUCT(DM668:DM670)-1</f>
        <v>8.3394616948727851E-2</v>
      </c>
      <c r="DV202" s="100">
        <f>PRODUCT(DM659:DM670)-1</f>
        <v>0.50956389594039542</v>
      </c>
    </row>
    <row r="203" spans="1:126" x14ac:dyDescent="0.35">
      <c r="A203" s="35">
        <f t="shared" si="177"/>
        <v>1966</v>
      </c>
      <c r="B203" s="35">
        <v>1966</v>
      </c>
      <c r="C203" s="35">
        <v>8</v>
      </c>
      <c r="D203" s="46">
        <f>IFERROR(IF(INDEX('Memb Hist (Org)'!$A$1:$BS$29,MATCH('Mthly ROIC (TR)'!D$2,'Memb Hist (Org)'!$A$1:$A$29,0),MATCH('Mthly ROIC (TR)'!$A203,'Memb Hist (Org)'!$A$1:$BS$1,0))&lt;&gt;1,"",'Mthly Returns (TR)'!D202),"")</f>
        <v>-0.104883</v>
      </c>
      <c r="E203" s="46" t="str">
        <f>IFERROR(IF(INDEX('Memb Hist (Org)'!$A$1:$BS$29,MATCH('Mthly ROIC (TR)'!E$2,'Memb Hist (Org)'!$A$1:$A$29,0),MATCH('Mthly ROIC (TR)'!$A203,'Memb Hist (Org)'!$A$1:$BS$1,0))&lt;&gt;1,"",'Mthly Returns (TR)'!E202),"")</f>
        <v/>
      </c>
      <c r="F203" s="46" t="str">
        <f>IFERROR(IF(INDEX('Memb Hist (Org)'!$A$1:$BS$29,MATCH('Mthly ROIC (TR)'!F$2,'Memb Hist (Org)'!$A$1:$A$29,0),MATCH('Mthly ROIC (TR)'!$A203,'Memb Hist (Org)'!$A$1:$BS$1,0))&lt;&gt;1,"",'Mthly Returns (TR)'!F202),"")</f>
        <v/>
      </c>
      <c r="G203" s="46">
        <f>IFERROR(IF(INDEX('Memb Hist (Org)'!$A$1:$BS$29,MATCH('Mthly ROIC (TR)'!G$2,'Memb Hist (Org)'!$A$1:$A$29,0),MATCH('Mthly ROIC (TR)'!$A203,'Memb Hist (Org)'!$A$1:$BS$1,0))&lt;&gt;1,"",'Mthly Returns (TR)'!G202),"")</f>
        <v>-2.4510000000000001E-2</v>
      </c>
      <c r="H203" s="46">
        <f>IFERROR(IF(INDEX('Memb Hist (Org)'!$A$1:$BS$29,MATCH('Mthly ROIC (TR)'!H$2,'Memb Hist (Org)'!$A$1:$A$29,0),MATCH('Mthly ROIC (TR)'!$A203,'Memb Hist (Org)'!$A$1:$BS$1,0))&lt;&gt;1,"",'Mthly Returns (TR)'!H202),"")</f>
        <v>-0.124682</v>
      </c>
      <c r="I203" s="46">
        <f>IFERROR(IF(INDEX('Memb Hist (Org)'!$A$1:$BS$29,MATCH('Mthly ROIC (TR)'!I$2,'Memb Hist (Org)'!$A$1:$A$29,0),MATCH('Mthly ROIC (TR)'!$A203,'Memb Hist (Org)'!$A$1:$BS$1,0))&lt;&gt;1,"",'Mthly Returns (TR)'!I202),"")</f>
        <v>-6.7832000000000003E-2</v>
      </c>
      <c r="J203" s="46">
        <f>IFERROR(IF(INDEX('Memb Hist (Org)'!$A$1:$BS$29,MATCH('Mthly ROIC (TR)'!J$2,'Memb Hist (Org)'!$A$1:$A$29,0),MATCH('Mthly ROIC (TR)'!$A203,'Memb Hist (Org)'!$A$1:$BS$1,0))&lt;&gt;1,"",'Mthly Returns (TR)'!J202),"")</f>
        <v>-1.5800999999999999E-2</v>
      </c>
      <c r="K203" s="46">
        <f>IFERROR(IF(INDEX('Memb Hist (Org)'!$A$1:$BS$29,MATCH('Mthly ROIC (TR)'!K$2,'Memb Hist (Org)'!$A$1:$A$29,0),MATCH('Mthly ROIC (TR)'!$A203,'Memb Hist (Org)'!$A$1:$BS$1,0))&lt;&gt;1,"",'Mthly Returns (TR)'!K202),"")</f>
        <v>-6.1224000000000001E-2</v>
      </c>
      <c r="L203" s="46" t="str">
        <f>IFERROR(IF(INDEX('Memb Hist (Org)'!$A$1:$BS$29,MATCH('Mthly ROIC (TR)'!L$2,'Memb Hist (Org)'!$A$1:$A$29,0),MATCH('Mthly ROIC (TR)'!$A203,'Memb Hist (Org)'!$A$1:$BS$1,0))&lt;&gt;1,"",'Mthly Returns (TR)'!L202),"")</f>
        <v/>
      </c>
      <c r="M203" s="46" t="str">
        <f>IFERROR(IF(INDEX('Memb Hist (Org)'!$A$1:$BS$29,MATCH('Mthly ROIC (TR)'!M$2,'Memb Hist (Org)'!$A$1:$A$29,0),MATCH('Mthly ROIC (TR)'!$A203,'Memb Hist (Org)'!$A$1:$BS$1,0))&lt;&gt;1,"",'Mthly Returns (TR)'!M202),"")</f>
        <v/>
      </c>
      <c r="N203" s="46" t="str">
        <f>IFERROR(IF(INDEX('Memb Hist (Org)'!$A$1:$BS$29,MATCH('Mthly ROIC (TR)'!N$2,'Memb Hist (Org)'!$A$1:$A$29,0),MATCH('Mthly ROIC (TR)'!$A203,'Memb Hist (Org)'!$A$1:$BS$1,0))&lt;&gt;1,"",'Mthly Returns (TR)'!N202),"")</f>
        <v/>
      </c>
      <c r="O203" s="46">
        <f>IFERROR(IF(INDEX('Memb Hist (Org)'!$A$1:$BS$29,MATCH('Mthly ROIC (TR)'!O$2,'Memb Hist (Org)'!$A$1:$A$29,0),MATCH('Mthly ROIC (TR)'!$A203,'Memb Hist (Org)'!$A$1:$BS$1,0))&lt;&gt;1,"",'Mthly Returns (TR)'!O202),"")</f>
        <v>-0.12876699999999999</v>
      </c>
      <c r="P203" s="46" t="str">
        <f>IFERROR(IF(INDEX('Memb Hist (Org)'!$A$1:$BS$29,MATCH('Mthly ROIC (TR)'!P$2,'Memb Hist (Org)'!$A$1:$A$29,0),MATCH('Mthly ROIC (TR)'!$A203,'Memb Hist (Org)'!$A$1:$BS$1,0))&lt;&gt;1,"",'Mthly Returns (TR)'!P202),"")</f>
        <v/>
      </c>
      <c r="Q203" s="46">
        <f>IFERROR(IF(INDEX('Memb Hist (Org)'!$A$1:$BS$29,MATCH('Mthly ROIC (TR)'!Q$2,'Memb Hist (Org)'!$A$1:$A$29,0),MATCH('Mthly ROIC (TR)'!$A203,'Memb Hist (Org)'!$A$1:$BS$1,0))&lt;&gt;1,"",'Mthly Returns (TR)'!Q202),"")</f>
        <v>-9.2391000000000001E-2</v>
      </c>
      <c r="R203" s="46" t="str">
        <f>IFERROR(IF(INDEX('Memb Hist (Org)'!$A$1:$BS$29,MATCH('Mthly ROIC (TR)'!R$2,'Memb Hist (Org)'!$A$1:$A$29,0),MATCH('Mthly ROIC (TR)'!$A203,'Memb Hist (Org)'!$A$1:$BS$1,0))&lt;&gt;1,"",'Mthly Returns (TR)'!R202),"")</f>
        <v/>
      </c>
      <c r="S203" s="46" t="str">
        <f>IFERROR(IF(INDEX('Memb Hist (Org)'!$A$1:$BS$29,MATCH('Mthly ROIC (TR)'!S$2,'Memb Hist (Org)'!$A$1:$A$29,0),MATCH('Mthly ROIC (TR)'!$A203,'Memb Hist (Org)'!$A$1:$BS$1,0))&lt;&gt;1,"",'Mthly Returns (TR)'!S202),"")</f>
        <v/>
      </c>
      <c r="T203" s="46">
        <f>IFERROR(IF(INDEX('Memb Hist (Org)'!$A$1:$BS$29,MATCH('Mthly ROIC (TR)'!T$2,'Memb Hist (Org)'!$A$1:$A$29,0),MATCH('Mthly ROIC (TR)'!$A203,'Memb Hist (Org)'!$A$1:$BS$1,0))&lt;&gt;1,"",'Mthly Returns (TR)'!T202),"")</f>
        <v>-8.7649000000000005E-2</v>
      </c>
      <c r="U203" s="46">
        <f>IFERROR(IF(INDEX('Memb Hist (Org)'!$A$1:$BS$29,MATCH('Mthly ROIC (TR)'!U$2,'Memb Hist (Org)'!$A$1:$A$29,0),MATCH('Mthly ROIC (TR)'!$A203,'Memb Hist (Org)'!$A$1:$BS$1,0))&lt;&gt;1,"",'Mthly Returns (TR)'!U202),"")</f>
        <v>-7.8135999999999997E-2</v>
      </c>
      <c r="V203" s="46">
        <f>IFERROR(IF(INDEX('Memb Hist (Org)'!$A$1:$BS$29,MATCH('Mthly ROIC (TR)'!V$2,'Memb Hist (Org)'!$A$1:$A$29,0),MATCH('Mthly ROIC (TR)'!$A203,'Memb Hist (Org)'!$A$1:$BS$1,0))&lt;&gt;1,"",'Mthly Returns (TR)'!V202),"")</f>
        <v>-1.3840999999999999E-2</v>
      </c>
      <c r="W203" s="46">
        <f>IFERROR(IF(INDEX('Memb Hist (Org)'!$A$1:$BS$29,MATCH('Mthly ROIC (TR)'!W$2,'Memb Hist (Org)'!$A$1:$A$29,0),MATCH('Mthly ROIC (TR)'!$A203,'Memb Hist (Org)'!$A$1:$BS$1,0))&lt;&gt;1,"",'Mthly Returns (TR)'!W202),"")</f>
        <v>-5.1137000000000002E-2</v>
      </c>
      <c r="X203" s="46">
        <f>IFERROR(IF(INDEX('Memb Hist (Org)'!$A$1:$BS$29,MATCH('Mthly ROIC (TR)'!X$2,'Memb Hist (Org)'!$A$1:$A$29,0),MATCH('Mthly ROIC (TR)'!$A203,'Memb Hist (Org)'!$A$1:$BS$1,0))&lt;&gt;1,"",'Mthly Returns (TR)'!X202),"")</f>
        <v>-0.31217400000000001</v>
      </c>
      <c r="Y203" s="46">
        <f>IFERROR(IF(INDEX('Memb Hist (Org)'!$A$1:$BS$29,MATCH('Mthly ROIC (TR)'!Y$2,'Memb Hist (Org)'!$A$1:$A$29,0),MATCH('Mthly ROIC (TR)'!$A203,'Memb Hist (Org)'!$A$1:$BS$1,0))&lt;&gt;1,"",'Mthly Returns (TR)'!Y202),"")</f>
        <v>-0.114983</v>
      </c>
      <c r="Z203" s="46" t="str">
        <f>IFERROR(IF(INDEX('Memb Hist (Org)'!$A$1:$BS$29,MATCH('Mthly ROIC (TR)'!Z$2,'Memb Hist (Org)'!$A$1:$A$29,0),MATCH('Mthly ROIC (TR)'!$A203,'Memb Hist (Org)'!$A$1:$BS$1,0))&lt;&gt;1,"",'Mthly Returns (TR)'!Z202),"")</f>
        <v/>
      </c>
      <c r="AA203" s="46" t="str">
        <f>IFERROR(IF(INDEX('Memb Hist (Org)'!$A$1:$BS$29,MATCH('Mthly ROIC (TR)'!AA$2,'Memb Hist (Org)'!$A$1:$A$29,0),MATCH('Mthly ROIC (TR)'!$A203,'Memb Hist (Org)'!$A$1:$BS$1,0))&lt;&gt;1,"",'Mthly Returns (TR)'!AA202),"")</f>
        <v/>
      </c>
      <c r="AB203" s="46" t="str">
        <f>IFERROR(IF(INDEX('Memb Hist (Org)'!$A$1:$BS$29,MATCH('Mthly ROIC (TR)'!AB$2,'Memb Hist (Org)'!$A$1:$A$29,0),MATCH('Mthly ROIC (TR)'!$A203,'Memb Hist (Org)'!$A$1:$BS$1,0))&lt;&gt;1,"",'Mthly Returns (TR)'!AB202),"")</f>
        <v/>
      </c>
      <c r="AC203" s="46">
        <f>IFERROR(IF(INDEX('Memb Hist (Org)'!$A$1:$BS$29,MATCH('Mthly ROIC (TR)'!AC$2,'Memb Hist (Org)'!$A$1:$A$29,0),MATCH('Mthly ROIC (TR)'!$A203,'Memb Hist (Org)'!$A$1:$BS$1,0))&lt;&gt;1,"",'Mthly Returns (TR)'!AC202),"")</f>
        <v>-6.6878999999999994E-2</v>
      </c>
      <c r="AD203" s="46" t="str">
        <f>IFERROR(IF(INDEX('Memb Hist (Org)'!$A$1:$BS$29,MATCH('Mthly ROIC (TR)'!AD$2,'Memb Hist (Org)'!$A$1:$A$29,0),MATCH('Mthly ROIC (TR)'!$A203,'Memb Hist (Org)'!$A$1:$BS$1,0))&lt;&gt;1,"",'Mthly Returns (TR)'!AD202),"")</f>
        <v/>
      </c>
      <c r="AE203" s="46" t="str">
        <f>IFERROR(IF(INDEX('Memb Hist (Org)'!$A$1:$BS$29,MATCH('Mthly ROIC (TR)'!AE$2,'Memb Hist (Org)'!$A$1:$A$29,0),MATCH('Mthly ROIC (TR)'!$A203,'Memb Hist (Org)'!$A$1:$BS$1,0))&lt;&gt;1,"",'Mthly Returns (TR)'!AE202),"")</f>
        <v/>
      </c>
      <c r="AF203" s="42">
        <f>IFERROR(IF($C203=7,INDEX(ROIC!$A$32:$BS$60,MATCH('Mthly ROIC (TR)'!AF$2,ROIC!$A$32:$A$60,0),MATCH('Mthly ROIC (TR)'!$A203,ROIC!$A$32:$BS$32,0)),AF202*(1+D202)),"")</f>
        <v>7.3944396064850398E-2</v>
      </c>
      <c r="AG203" s="42" t="str">
        <f>IFERROR(IF($C203=7,INDEX(ROIC!$A$32:$BS$60,MATCH('Mthly ROIC (TR)'!AG$2,ROIC!$A$32:$A$60,0),MATCH('Mthly ROIC (TR)'!$A203,ROIC!$A$32:$BS$32,0)),AG202*(1+E202)),"")</f>
        <v/>
      </c>
      <c r="AH203" s="42" t="str">
        <f>IFERROR(IF($C203=7,INDEX(ROIC!$A$32:$BS$60,MATCH('Mthly ROIC (TR)'!AH$2,ROIC!$A$32:$A$60,0),MATCH('Mthly ROIC (TR)'!$A203,ROIC!$A$32:$BS$32,0)),AH202*(1+F202)),"")</f>
        <v/>
      </c>
      <c r="AI203" s="42">
        <f>IFERROR(IF($C203=7,INDEX(ROIC!$A$32:$BS$60,MATCH('Mthly ROIC (TR)'!AI$2,ROIC!$A$32:$A$60,0),MATCH('Mthly ROIC (TR)'!$A203,ROIC!$A$32:$BS$32,0)),AI202*(1+G202)),"")</f>
        <v>7.1956432603356546E-2</v>
      </c>
      <c r="AJ203" s="42">
        <f>IFERROR(IF($C203=7,INDEX(ROIC!$A$32:$BS$60,MATCH('Mthly ROIC (TR)'!AJ$2,ROIC!$A$32:$A$60,0),MATCH('Mthly ROIC (TR)'!$A203,ROIC!$A$32:$BS$32,0)),AJ202*(1+H202)),"")</f>
        <v>8.3708165052649802E-2</v>
      </c>
      <c r="AK203" s="42">
        <f>IFERROR(IF($C203=7,INDEX(ROIC!$A$32:$BS$60,MATCH('Mthly ROIC (TR)'!AK$2,ROIC!$A$32:$A$60,0),MATCH('Mthly ROIC (TR)'!$A203,ROIC!$A$32:$BS$32,0)),AK202*(1+I202)),"")</f>
        <v>5.6354809793063371E-2</v>
      </c>
      <c r="AL203" s="42">
        <f>IFERROR(IF($C203=7,INDEX(ROIC!$A$32:$BS$60,MATCH('Mthly ROIC (TR)'!AL$2,ROIC!$A$32:$A$60,0),MATCH('Mthly ROIC (TR)'!$A203,ROIC!$A$32:$BS$32,0)),AL202*(1+J202)),"")</f>
        <v>7.002236161957294E-2</v>
      </c>
      <c r="AM203" s="42">
        <f>IFERROR(IF($C203=7,INDEX(ROIC!$A$32:$BS$60,MATCH('Mthly ROIC (TR)'!AM$2,ROIC!$A$32:$A$60,0),MATCH('Mthly ROIC (TR)'!$A203,ROIC!$A$32:$BS$32,0)),AM202*(1+K202)),"")</f>
        <v>0</v>
      </c>
      <c r="AN203" s="42" t="str">
        <f>IFERROR(IF($C203=7,INDEX(ROIC!$A$32:$BS$60,MATCH('Mthly ROIC (TR)'!AN$2,ROIC!$A$32:$A$60,0),MATCH('Mthly ROIC (TR)'!$A203,ROIC!$A$32:$BS$32,0)),AN202*(1+L202)),"")</f>
        <v/>
      </c>
      <c r="AO203" s="42" t="str">
        <f>IFERROR(IF($C203=7,INDEX(ROIC!$A$32:$BS$60,MATCH('Mthly ROIC (TR)'!AO$2,ROIC!$A$32:$A$60,0),MATCH('Mthly ROIC (TR)'!$A203,ROIC!$A$32:$BS$32,0)),AO202*(1+M202)),"")</f>
        <v/>
      </c>
      <c r="AP203" s="42" t="str">
        <f>IFERROR(IF($C203=7,INDEX(ROIC!$A$32:$BS$60,MATCH('Mthly ROIC (TR)'!AP$2,ROIC!$A$32:$A$60,0),MATCH('Mthly ROIC (TR)'!$A203,ROIC!$A$32:$BS$32,0)),AP202*(1+N202)),"")</f>
        <v/>
      </c>
      <c r="AQ203" s="42">
        <f>IFERROR(IF($C203=7,INDEX(ROIC!$A$32:$BS$60,MATCH('Mthly ROIC (TR)'!AQ$2,ROIC!$A$32:$A$60,0),MATCH('Mthly ROIC (TR)'!$A203,ROIC!$A$32:$BS$32,0)),AQ202*(1+O202)),"")</f>
        <v>9.5386889504396E-2</v>
      </c>
      <c r="AR203" s="42" t="str">
        <f>IFERROR(IF($C203=7,INDEX(ROIC!$A$32:$BS$60,MATCH('Mthly ROIC (TR)'!AR$2,ROIC!$A$32:$A$60,0),MATCH('Mthly ROIC (TR)'!$A203,ROIC!$A$32:$BS$32,0)),AR202*(1+P202)),"")</f>
        <v/>
      </c>
      <c r="AS203" s="42">
        <f>IFERROR(IF($C203=7,INDEX(ROIC!$A$32:$BS$60,MATCH('Mthly ROIC (TR)'!AS$2,ROIC!$A$32:$A$60,0),MATCH('Mthly ROIC (TR)'!$A203,ROIC!$A$32:$BS$32,0)),AS202*(1+Q202)),"")</f>
        <v>0</v>
      </c>
      <c r="AT203" s="42" t="str">
        <f>IFERROR(IF($C203=7,INDEX(ROIC!$A$32:$BS$60,MATCH('Mthly ROIC (TR)'!AT$2,ROIC!$A$32:$A$60,0),MATCH('Mthly ROIC (TR)'!$A203,ROIC!$A$32:$BS$32,0)),AT202*(1+R202)),"")</f>
        <v/>
      </c>
      <c r="AU203" s="42" t="str">
        <f>IFERROR(IF($C203=7,INDEX(ROIC!$A$32:$BS$60,MATCH('Mthly ROIC (TR)'!AU$2,ROIC!$A$32:$A$60,0),MATCH('Mthly ROIC (TR)'!$A203,ROIC!$A$32:$BS$32,0)),AU202*(1+S202)),"")</f>
        <v/>
      </c>
      <c r="AV203" s="42">
        <f>IFERROR(IF($C203=7,INDEX(ROIC!$A$32:$BS$60,MATCH('Mthly ROIC (TR)'!AV$2,ROIC!$A$32:$A$60,0),MATCH('Mthly ROIC (TR)'!$A203,ROIC!$A$32:$BS$32,0)),AV202*(1+T202)),"")</f>
        <v>6.9462325941428191E-2</v>
      </c>
      <c r="AW203" s="42">
        <f>IFERROR(IF($C203=7,INDEX(ROIC!$A$32:$BS$60,MATCH('Mthly ROIC (TR)'!AW$2,ROIC!$A$32:$A$60,0),MATCH('Mthly ROIC (TR)'!$A203,ROIC!$A$32:$BS$32,0)),AW202*(1+U202)),"")</f>
        <v>9.3527734293073927E-2</v>
      </c>
      <c r="AX203" s="42">
        <f>IFERROR(IF($C203=7,INDEX(ROIC!$A$32:$BS$60,MATCH('Mthly ROIC (TR)'!AX$2,ROIC!$A$32:$A$60,0),MATCH('Mthly ROIC (TR)'!$A203,ROIC!$A$32:$BS$32,0)),AX202*(1+V202)),"")</f>
        <v>8.6866865031149793E-2</v>
      </c>
      <c r="AY203" s="42">
        <f>IFERROR(IF($C203=7,INDEX(ROIC!$A$32:$BS$60,MATCH('Mthly ROIC (TR)'!AY$2,ROIC!$A$32:$A$60,0),MATCH('Mthly ROIC (TR)'!$A203,ROIC!$A$32:$BS$32,0)),AY202*(1+W202)),"")</f>
        <v>7.101236176343767E-2</v>
      </c>
      <c r="AZ203" s="42">
        <f>IFERROR(IF($C203=7,INDEX(ROIC!$A$32:$BS$60,MATCH('Mthly ROIC (TR)'!AZ$2,ROIC!$A$32:$A$60,0),MATCH('Mthly ROIC (TR)'!$A203,ROIC!$A$32:$BS$32,0)),AZ202*(1+X202)),"")</f>
        <v>7.6694902604476298E-2</v>
      </c>
      <c r="BA203" s="42">
        <f>IFERROR(IF($C203=7,INDEX(ROIC!$A$32:$BS$60,MATCH('Mthly ROIC (TR)'!BA$2,ROIC!$A$32:$A$60,0),MATCH('Mthly ROIC (TR)'!$A203,ROIC!$A$32:$BS$32,0)),BA202*(1+Y202)),"")</f>
        <v>6.5233778457246913E-2</v>
      </c>
      <c r="BB203" s="42" t="str">
        <f>IFERROR(IF($C203=7,INDEX(ROIC!$A$32:$BS$60,MATCH('Mthly ROIC (TR)'!BB$2,ROIC!$A$32:$A$60,0),MATCH('Mthly ROIC (TR)'!$A203,ROIC!$A$32:$BS$32,0)),BB202*(1+Z202)),"")</f>
        <v/>
      </c>
      <c r="BC203" s="42" t="str">
        <f>IFERROR(IF($C203=7,INDEX(ROIC!$A$32:$BS$60,MATCH('Mthly ROIC (TR)'!BC$2,ROIC!$A$32:$A$60,0),MATCH('Mthly ROIC (TR)'!$A203,ROIC!$A$32:$BS$32,0)),BC202*(1+AA202)),"")</f>
        <v/>
      </c>
      <c r="BD203" s="42" t="str">
        <f>IFERROR(IF($C203=7,INDEX(ROIC!$A$32:$BS$60,MATCH('Mthly ROIC (TR)'!BD$2,ROIC!$A$32:$A$60,0),MATCH('Mthly ROIC (TR)'!$A203,ROIC!$A$32:$BS$32,0)),BD202*(1+AB202)),"")</f>
        <v/>
      </c>
      <c r="BE203" s="42">
        <f>IFERROR(IF($C203=7,INDEX(ROIC!$A$32:$BS$60,MATCH('Mthly ROIC (TR)'!BE$2,ROIC!$A$32:$A$60,0),MATCH('Mthly ROIC (TR)'!$A203,ROIC!$A$32:$BS$32,0)),BE202*(1+AC202)),"")</f>
        <v>9.8093047272693842E-2</v>
      </c>
      <c r="BF203" s="42" t="str">
        <f>IFERROR(IF($C203=7,INDEX(ROIC!$A$32:$BS$60,MATCH('Mthly ROIC (TR)'!BF$2,ROIC!$A$32:$A$60,0),MATCH('Mthly ROIC (TR)'!$A203,ROIC!$A$32:$BS$32,0)),BF202*(1+AD202)),"")</f>
        <v/>
      </c>
      <c r="BG203" s="42" t="str">
        <f>IFERROR(IF($C203=7,INDEX(ROIC!$A$32:$BS$60,MATCH('Mthly ROIC (TR)'!BG$2,ROIC!$A$32:$A$60,0),MATCH('Mthly ROIC (TR)'!$A203,ROIC!$A$32:$BS$32,0)),BG202*(1+AE202)),"")</f>
        <v/>
      </c>
      <c r="BH203" s="44">
        <f t="shared" si="178"/>
        <v>7.3048523854796557E-2</v>
      </c>
      <c r="BI203" s="44" t="str">
        <f t="shared" si="179"/>
        <v/>
      </c>
      <c r="BJ203" s="44" t="str">
        <f t="shared" si="180"/>
        <v/>
      </c>
      <c r="BK203" s="44">
        <f t="shared" si="181"/>
        <v>7.1084645534497073E-2</v>
      </c>
      <c r="BL203" s="44">
        <f t="shared" si="182"/>
        <v>8.26940000473734E-2</v>
      </c>
      <c r="BM203" s="44">
        <f t="shared" si="183"/>
        <v>5.5672043948952643E-2</v>
      </c>
      <c r="BN203" s="44">
        <f t="shared" si="184"/>
        <v>6.9174006758410775E-2</v>
      </c>
      <c r="BO203" s="44">
        <f t="shared" si="185"/>
        <v>0</v>
      </c>
      <c r="BP203" s="44" t="str">
        <f t="shared" si="186"/>
        <v/>
      </c>
      <c r="BQ203" s="44" t="str">
        <f t="shared" si="187"/>
        <v/>
      </c>
      <c r="BR203" s="44" t="str">
        <f t="shared" si="188"/>
        <v/>
      </c>
      <c r="BS203" s="44">
        <f t="shared" si="189"/>
        <v>9.4231231089990666E-2</v>
      </c>
      <c r="BT203" s="44" t="str">
        <f t="shared" si="190"/>
        <v/>
      </c>
      <c r="BU203" s="44">
        <f t="shared" si="191"/>
        <v>0</v>
      </c>
      <c r="BV203" s="44" t="str">
        <f t="shared" si="192"/>
        <v/>
      </c>
      <c r="BW203" s="44" t="str">
        <f t="shared" si="193"/>
        <v/>
      </c>
      <c r="BX203" s="44">
        <f t="shared" si="194"/>
        <v>6.8620756184038442E-2</v>
      </c>
      <c r="BY203" s="44">
        <f t="shared" si="195"/>
        <v>9.2394600445459829E-2</v>
      </c>
      <c r="BZ203" s="44">
        <f t="shared" si="196"/>
        <v>8.5814430844147249E-2</v>
      </c>
      <c r="CA203" s="44">
        <f t="shared" si="197"/>
        <v>7.0152012570533856E-2</v>
      </c>
      <c r="CB203" s="44">
        <f t="shared" si="198"/>
        <v>7.5765706674119693E-2</v>
      </c>
      <c r="CC203" s="44">
        <f t="shared" si="199"/>
        <v>6.4443439602827127E-2</v>
      </c>
      <c r="CD203" s="44" t="str">
        <f t="shared" si="200"/>
        <v/>
      </c>
      <c r="CE203" s="44" t="str">
        <f t="shared" si="201"/>
        <v/>
      </c>
      <c r="CF203" s="44" t="str">
        <f t="shared" si="202"/>
        <v/>
      </c>
      <c r="CG203" s="44">
        <f t="shared" si="203"/>
        <v>9.6904602444852758E-2</v>
      </c>
      <c r="CH203" s="44" t="str">
        <f t="shared" si="204"/>
        <v/>
      </c>
      <c r="CI203" s="44" t="str">
        <f t="shared" si="205"/>
        <v/>
      </c>
      <c r="CJ203" s="48">
        <f t="shared" si="206"/>
        <v>-7.661548327462628E-3</v>
      </c>
      <c r="CK203" s="48" t="str">
        <f t="shared" si="207"/>
        <v/>
      </c>
      <c r="CL203" s="48" t="str">
        <f t="shared" si="208"/>
        <v/>
      </c>
      <c r="CM203" s="48">
        <f t="shared" si="209"/>
        <v>-1.7422846620505233E-3</v>
      </c>
      <c r="CN203" s="48">
        <f t="shared" si="210"/>
        <v>-1.031045331390661E-2</v>
      </c>
      <c r="CO203" s="48">
        <f t="shared" si="211"/>
        <v>-3.7763460851453559E-3</v>
      </c>
      <c r="CP203" s="48">
        <f t="shared" si="212"/>
        <v>-1.0930184807896486E-3</v>
      </c>
      <c r="CQ203" s="48">
        <f t="shared" si="213"/>
        <v>0</v>
      </c>
      <c r="CR203" s="48" t="str">
        <f t="shared" si="214"/>
        <v/>
      </c>
      <c r="CS203" s="48" t="str">
        <f t="shared" si="215"/>
        <v/>
      </c>
      <c r="CT203" s="48" t="str">
        <f t="shared" si="216"/>
        <v/>
      </c>
      <c r="CU203" s="48">
        <f t="shared" si="217"/>
        <v>-1.2133872933764828E-2</v>
      </c>
      <c r="CV203" s="48" t="str">
        <f t="shared" si="218"/>
        <v/>
      </c>
      <c r="CW203" s="48">
        <f t="shared" si="219"/>
        <v>0</v>
      </c>
      <c r="CX203" s="48" t="str">
        <f t="shared" si="220"/>
        <v/>
      </c>
      <c r="CY203" s="48" t="str">
        <f t="shared" si="221"/>
        <v/>
      </c>
      <c r="CZ203" s="48">
        <f t="shared" si="222"/>
        <v>-6.0145406587747861E-3</v>
      </c>
      <c r="DA203" s="48">
        <f t="shared" si="223"/>
        <v>-7.2193445004064489E-3</v>
      </c>
      <c r="DB203" s="48">
        <f t="shared" si="224"/>
        <v>-1.1877575373138421E-3</v>
      </c>
      <c r="DC203" s="48">
        <f t="shared" si="225"/>
        <v>-3.5873634668193901E-3</v>
      </c>
      <c r="DD203" s="48">
        <f t="shared" si="226"/>
        <v>-2.365208371528664E-2</v>
      </c>
      <c r="DE203" s="48">
        <f t="shared" si="227"/>
        <v>-7.4099000158518715E-3</v>
      </c>
      <c r="DF203" s="48" t="str">
        <f t="shared" si="228"/>
        <v/>
      </c>
      <c r="DG203" s="48" t="str">
        <f t="shared" si="229"/>
        <v/>
      </c>
      <c r="DH203" s="48" t="str">
        <f t="shared" si="230"/>
        <v/>
      </c>
      <c r="DI203" s="48">
        <f t="shared" si="231"/>
        <v>-6.4808829069093066E-3</v>
      </c>
      <c r="DJ203" s="48" t="str">
        <f t="shared" si="232"/>
        <v/>
      </c>
      <c r="DK203" s="48" t="str">
        <f t="shared" si="233"/>
        <v/>
      </c>
      <c r="DL203" s="37">
        <f t="shared" si="173"/>
        <v>-9.2269396604481871E-2</v>
      </c>
      <c r="DM203" s="39">
        <f t="shared" si="174"/>
        <v>0.90773060339551814</v>
      </c>
      <c r="DN203" s="39"/>
      <c r="DO203" s="36">
        <f>DL203-'1M RF rate'!C63</f>
        <v>-9.6182008517804465E-2</v>
      </c>
      <c r="DP203" s="39">
        <f t="shared" si="175"/>
        <v>0.90381799148219555</v>
      </c>
      <c r="DQ203" s="39"/>
      <c r="DR203" s="36">
        <f>DL203-'DJUA Monthly (PR)'!C63</f>
        <v>-3.3558017631792017E-2</v>
      </c>
      <c r="DS203" s="39">
        <f t="shared" si="176"/>
        <v>0.966441982368208</v>
      </c>
      <c r="DT203" s="39"/>
      <c r="DU203" s="100">
        <f>PRODUCT(DM669:DM671)-1</f>
        <v>0.13020590189641523</v>
      </c>
      <c r="DV203" s="100">
        <f>PRODUCT(DM660:DM671)-1</f>
        <v>0.51611060773675743</v>
      </c>
    </row>
    <row r="204" spans="1:126" x14ac:dyDescent="0.35">
      <c r="A204" s="35">
        <f t="shared" si="177"/>
        <v>1966</v>
      </c>
      <c r="B204" s="35">
        <v>1966</v>
      </c>
      <c r="C204" s="35">
        <v>9</v>
      </c>
      <c r="D204" s="46">
        <f>IFERROR(IF(INDEX('Memb Hist (Org)'!$A$1:$BS$29,MATCH('Mthly ROIC (TR)'!D$2,'Memb Hist (Org)'!$A$1:$A$29,0),MATCH('Mthly ROIC (TR)'!$A204,'Memb Hist (Org)'!$A$1:$BS$1,0))&lt;&gt;1,"",'Mthly Returns (TR)'!D203),"")</f>
        <v>4.9057000000000003E-2</v>
      </c>
      <c r="E204" s="46" t="str">
        <f>IFERROR(IF(INDEX('Memb Hist (Org)'!$A$1:$BS$29,MATCH('Mthly ROIC (TR)'!E$2,'Memb Hist (Org)'!$A$1:$A$29,0),MATCH('Mthly ROIC (TR)'!$A204,'Memb Hist (Org)'!$A$1:$BS$1,0))&lt;&gt;1,"",'Mthly Returns (TR)'!E203),"")</f>
        <v/>
      </c>
      <c r="F204" s="46" t="str">
        <f>IFERROR(IF(INDEX('Memb Hist (Org)'!$A$1:$BS$29,MATCH('Mthly ROIC (TR)'!F$2,'Memb Hist (Org)'!$A$1:$A$29,0),MATCH('Mthly ROIC (TR)'!$A204,'Memb Hist (Org)'!$A$1:$BS$1,0))&lt;&gt;1,"",'Mthly Returns (TR)'!F203),"")</f>
        <v/>
      </c>
      <c r="G204" s="46">
        <f>IFERROR(IF(INDEX('Memb Hist (Org)'!$A$1:$BS$29,MATCH('Mthly ROIC (TR)'!G$2,'Memb Hist (Org)'!$A$1:$A$29,0),MATCH('Mthly ROIC (TR)'!$A204,'Memb Hist (Org)'!$A$1:$BS$1,0))&lt;&gt;1,"",'Mthly Returns (TR)'!G203),"")</f>
        <v>-5.025E-3</v>
      </c>
      <c r="H204" s="46">
        <f>IFERROR(IF(INDEX('Memb Hist (Org)'!$A$1:$BS$29,MATCH('Mthly ROIC (TR)'!H$2,'Memb Hist (Org)'!$A$1:$A$29,0),MATCH('Mthly ROIC (TR)'!$A204,'Memb Hist (Org)'!$A$1:$BS$1,0))&lt;&gt;1,"",'Mthly Returns (TR)'!H203),"")</f>
        <v>8.4302000000000002E-2</v>
      </c>
      <c r="I204" s="46">
        <f>IFERROR(IF(INDEX('Memb Hist (Org)'!$A$1:$BS$29,MATCH('Mthly ROIC (TR)'!I$2,'Memb Hist (Org)'!$A$1:$A$29,0),MATCH('Mthly ROIC (TR)'!$A204,'Memb Hist (Org)'!$A$1:$BS$1,0))&lt;&gt;1,"",'Mthly Returns (TR)'!I203),"")</f>
        <v>-7.6049999999999998E-3</v>
      </c>
      <c r="J204" s="46">
        <f>IFERROR(IF(INDEX('Memb Hist (Org)'!$A$1:$BS$29,MATCH('Mthly ROIC (TR)'!J$2,'Memb Hist (Org)'!$A$1:$A$29,0),MATCH('Mthly ROIC (TR)'!$A204,'Memb Hist (Org)'!$A$1:$BS$1,0))&lt;&gt;1,"",'Mthly Returns (TR)'!J203),"")</f>
        <v>5.0458999999999997E-2</v>
      </c>
      <c r="K204" s="46">
        <f>IFERROR(IF(INDEX('Memb Hist (Org)'!$A$1:$BS$29,MATCH('Mthly ROIC (TR)'!K$2,'Memb Hist (Org)'!$A$1:$A$29,0),MATCH('Mthly ROIC (TR)'!$A204,'Memb Hist (Org)'!$A$1:$BS$1,0))&lt;&gt;1,"",'Mthly Returns (TR)'!K203),"")</f>
        <v>3.3912999999999999E-2</v>
      </c>
      <c r="L204" s="46" t="str">
        <f>IFERROR(IF(INDEX('Memb Hist (Org)'!$A$1:$BS$29,MATCH('Mthly ROIC (TR)'!L$2,'Memb Hist (Org)'!$A$1:$A$29,0),MATCH('Mthly ROIC (TR)'!$A204,'Memb Hist (Org)'!$A$1:$BS$1,0))&lt;&gt;1,"",'Mthly Returns (TR)'!L203),"")</f>
        <v/>
      </c>
      <c r="M204" s="46" t="str">
        <f>IFERROR(IF(INDEX('Memb Hist (Org)'!$A$1:$BS$29,MATCH('Mthly ROIC (TR)'!M$2,'Memb Hist (Org)'!$A$1:$A$29,0),MATCH('Mthly ROIC (TR)'!$A204,'Memb Hist (Org)'!$A$1:$BS$1,0))&lt;&gt;1,"",'Mthly Returns (TR)'!M203),"")</f>
        <v/>
      </c>
      <c r="N204" s="46" t="str">
        <f>IFERROR(IF(INDEX('Memb Hist (Org)'!$A$1:$BS$29,MATCH('Mthly ROIC (TR)'!N$2,'Memb Hist (Org)'!$A$1:$A$29,0),MATCH('Mthly ROIC (TR)'!$A204,'Memb Hist (Org)'!$A$1:$BS$1,0))&lt;&gt;1,"",'Mthly Returns (TR)'!N203),"")</f>
        <v/>
      </c>
      <c r="O204" s="46">
        <f>IFERROR(IF(INDEX('Memb Hist (Org)'!$A$1:$BS$29,MATCH('Mthly ROIC (TR)'!O$2,'Memb Hist (Org)'!$A$1:$A$29,0),MATCH('Mthly ROIC (TR)'!$A204,'Memb Hist (Org)'!$A$1:$BS$1,0))&lt;&gt;1,"",'Mthly Returns (TR)'!O203),"")</f>
        <v>5.6961999999999999E-2</v>
      </c>
      <c r="P204" s="46" t="str">
        <f>IFERROR(IF(INDEX('Memb Hist (Org)'!$A$1:$BS$29,MATCH('Mthly ROIC (TR)'!P$2,'Memb Hist (Org)'!$A$1:$A$29,0),MATCH('Mthly ROIC (TR)'!$A204,'Memb Hist (Org)'!$A$1:$BS$1,0))&lt;&gt;1,"",'Mthly Returns (TR)'!P203),"")</f>
        <v/>
      </c>
      <c r="Q204" s="46">
        <f>IFERROR(IF(INDEX('Memb Hist (Org)'!$A$1:$BS$29,MATCH('Mthly ROIC (TR)'!Q$2,'Memb Hist (Org)'!$A$1:$A$29,0),MATCH('Mthly ROIC (TR)'!$A204,'Memb Hist (Org)'!$A$1:$BS$1,0))&lt;&gt;1,"",'Mthly Returns (TR)'!Q203),"")</f>
        <v>8.6227999999999999E-2</v>
      </c>
      <c r="R204" s="46" t="str">
        <f>IFERROR(IF(INDEX('Memb Hist (Org)'!$A$1:$BS$29,MATCH('Mthly ROIC (TR)'!R$2,'Memb Hist (Org)'!$A$1:$A$29,0),MATCH('Mthly ROIC (TR)'!$A204,'Memb Hist (Org)'!$A$1:$BS$1,0))&lt;&gt;1,"",'Mthly Returns (TR)'!R203),"")</f>
        <v/>
      </c>
      <c r="S204" s="46" t="str">
        <f>IFERROR(IF(INDEX('Memb Hist (Org)'!$A$1:$BS$29,MATCH('Mthly ROIC (TR)'!S$2,'Memb Hist (Org)'!$A$1:$A$29,0),MATCH('Mthly ROIC (TR)'!$A204,'Memb Hist (Org)'!$A$1:$BS$1,0))&lt;&gt;1,"",'Mthly Returns (TR)'!S203),"")</f>
        <v/>
      </c>
      <c r="T204" s="46">
        <f>IFERROR(IF(INDEX('Memb Hist (Org)'!$A$1:$BS$29,MATCH('Mthly ROIC (TR)'!T$2,'Memb Hist (Org)'!$A$1:$A$29,0),MATCH('Mthly ROIC (TR)'!$A204,'Memb Hist (Org)'!$A$1:$BS$1,0))&lt;&gt;1,"",'Mthly Returns (TR)'!T203),"")</f>
        <v>-1.7470000000000001E-3</v>
      </c>
      <c r="U204" s="46">
        <f>IFERROR(IF(INDEX('Memb Hist (Org)'!$A$1:$BS$29,MATCH('Mthly ROIC (TR)'!U$2,'Memb Hist (Org)'!$A$1:$A$29,0),MATCH('Mthly ROIC (TR)'!$A204,'Memb Hist (Org)'!$A$1:$BS$1,0))&lt;&gt;1,"",'Mthly Returns (TR)'!U203),"")</f>
        <v>-4.7244000000000001E-2</v>
      </c>
      <c r="V204" s="46">
        <f>IFERROR(IF(INDEX('Memb Hist (Org)'!$A$1:$BS$29,MATCH('Mthly ROIC (TR)'!V$2,'Memb Hist (Org)'!$A$1:$A$29,0),MATCH('Mthly ROIC (TR)'!$A204,'Memb Hist (Org)'!$A$1:$BS$1,0))&lt;&gt;1,"",'Mthly Returns (TR)'!V203),"")</f>
        <v>-8.1399999999999997E-3</v>
      </c>
      <c r="W204" s="46">
        <f>IFERROR(IF(INDEX('Memb Hist (Org)'!$A$1:$BS$29,MATCH('Mthly ROIC (TR)'!W$2,'Memb Hist (Org)'!$A$1:$A$29,0),MATCH('Mthly ROIC (TR)'!$A204,'Memb Hist (Org)'!$A$1:$BS$1,0))&lt;&gt;1,"",'Mthly Returns (TR)'!W203),"")</f>
        <v>0</v>
      </c>
      <c r="X204" s="46">
        <f>IFERROR(IF(INDEX('Memb Hist (Org)'!$A$1:$BS$29,MATCH('Mthly ROIC (TR)'!X$2,'Memb Hist (Org)'!$A$1:$A$29,0),MATCH('Mthly ROIC (TR)'!$A204,'Memb Hist (Org)'!$A$1:$BS$1,0))&lt;&gt;1,"",'Mthly Returns (TR)'!X203),"")</f>
        <v>7.8260999999999997E-2</v>
      </c>
      <c r="Y204" s="46">
        <f>IFERROR(IF(INDEX('Memb Hist (Org)'!$A$1:$BS$29,MATCH('Mthly ROIC (TR)'!Y$2,'Memb Hist (Org)'!$A$1:$A$29,0),MATCH('Mthly ROIC (TR)'!$A204,'Memb Hist (Org)'!$A$1:$BS$1,0))&lt;&gt;1,"",'Mthly Returns (TR)'!Y203),"")</f>
        <v>7.2834999999999997E-2</v>
      </c>
      <c r="Z204" s="46" t="str">
        <f>IFERROR(IF(INDEX('Memb Hist (Org)'!$A$1:$BS$29,MATCH('Mthly ROIC (TR)'!Z$2,'Memb Hist (Org)'!$A$1:$A$29,0),MATCH('Mthly ROIC (TR)'!$A204,'Memb Hist (Org)'!$A$1:$BS$1,0))&lt;&gt;1,"",'Mthly Returns (TR)'!Z203),"")</f>
        <v/>
      </c>
      <c r="AA204" s="46" t="str">
        <f>IFERROR(IF(INDEX('Memb Hist (Org)'!$A$1:$BS$29,MATCH('Mthly ROIC (TR)'!AA$2,'Memb Hist (Org)'!$A$1:$A$29,0),MATCH('Mthly ROIC (TR)'!$A204,'Memb Hist (Org)'!$A$1:$BS$1,0))&lt;&gt;1,"",'Mthly Returns (TR)'!AA203),"")</f>
        <v/>
      </c>
      <c r="AB204" s="46" t="str">
        <f>IFERROR(IF(INDEX('Memb Hist (Org)'!$A$1:$BS$29,MATCH('Mthly ROIC (TR)'!AB$2,'Memb Hist (Org)'!$A$1:$A$29,0),MATCH('Mthly ROIC (TR)'!$A204,'Memb Hist (Org)'!$A$1:$BS$1,0))&lt;&gt;1,"",'Mthly Returns (TR)'!AB203),"")</f>
        <v/>
      </c>
      <c r="AC204" s="46">
        <f>IFERROR(IF(INDEX('Memb Hist (Org)'!$A$1:$BS$29,MATCH('Mthly ROIC (TR)'!AC$2,'Memb Hist (Org)'!$A$1:$A$29,0),MATCH('Mthly ROIC (TR)'!$A204,'Memb Hist (Org)'!$A$1:$BS$1,0))&lt;&gt;1,"",'Mthly Returns (TR)'!AC203),"")</f>
        <v>4.7781999999999998E-2</v>
      </c>
      <c r="AD204" s="46" t="str">
        <f>IFERROR(IF(INDEX('Memb Hist (Org)'!$A$1:$BS$29,MATCH('Mthly ROIC (TR)'!AD$2,'Memb Hist (Org)'!$A$1:$A$29,0),MATCH('Mthly ROIC (TR)'!$A204,'Memb Hist (Org)'!$A$1:$BS$1,0))&lt;&gt;1,"",'Mthly Returns (TR)'!AD203),"")</f>
        <v/>
      </c>
      <c r="AE204" s="46" t="str">
        <f>IFERROR(IF(INDEX('Memb Hist (Org)'!$A$1:$BS$29,MATCH('Mthly ROIC (TR)'!AE$2,'Memb Hist (Org)'!$A$1:$A$29,0),MATCH('Mthly ROIC (TR)'!$A204,'Memb Hist (Org)'!$A$1:$BS$1,0))&lt;&gt;1,"",'Mthly Returns (TR)'!AE203),"")</f>
        <v/>
      </c>
      <c r="AF204" s="42">
        <f>IFERROR(IF($C204=7,INDEX(ROIC!$A$32:$BS$60,MATCH('Mthly ROIC (TR)'!AF$2,ROIC!$A$32:$A$60,0),MATCH('Mthly ROIC (TR)'!$A204,ROIC!$A$32:$BS$32,0)),AF203*(1+D203)),"")</f>
        <v>6.6188885972380693E-2</v>
      </c>
      <c r="AG204" s="42" t="str">
        <f>IFERROR(IF($C204=7,INDEX(ROIC!$A$32:$BS$60,MATCH('Mthly ROIC (TR)'!AG$2,ROIC!$A$32:$A$60,0),MATCH('Mthly ROIC (TR)'!$A204,ROIC!$A$32:$BS$32,0)),AG203*(1+E203)),"")</f>
        <v/>
      </c>
      <c r="AH204" s="42" t="str">
        <f>IFERROR(IF($C204=7,INDEX(ROIC!$A$32:$BS$60,MATCH('Mthly ROIC (TR)'!AH$2,ROIC!$A$32:$A$60,0),MATCH('Mthly ROIC (TR)'!$A204,ROIC!$A$32:$BS$32,0)),AH203*(1+F203)),"")</f>
        <v/>
      </c>
      <c r="AI204" s="42">
        <f>IFERROR(IF($C204=7,INDEX(ROIC!$A$32:$BS$60,MATCH('Mthly ROIC (TR)'!AI$2,ROIC!$A$32:$A$60,0),MATCH('Mthly ROIC (TR)'!$A204,ROIC!$A$32:$BS$32,0)),AI203*(1+G203)),"")</f>
        <v>7.0192780440248279E-2</v>
      </c>
      <c r="AJ204" s="42">
        <f>IFERROR(IF($C204=7,INDEX(ROIC!$A$32:$BS$60,MATCH('Mthly ROIC (TR)'!AJ$2,ROIC!$A$32:$A$60,0),MATCH('Mthly ROIC (TR)'!$A204,ROIC!$A$32:$BS$32,0)),AJ203*(1+H203)),"")</f>
        <v>7.3271263617555329E-2</v>
      </c>
      <c r="AK204" s="42">
        <f>IFERROR(IF($C204=7,INDEX(ROIC!$A$32:$BS$60,MATCH('Mthly ROIC (TR)'!AK$2,ROIC!$A$32:$A$60,0),MATCH('Mthly ROIC (TR)'!$A204,ROIC!$A$32:$BS$32,0)),AK203*(1+I203)),"")</f>
        <v>5.2532150335180293E-2</v>
      </c>
      <c r="AL204" s="42">
        <f>IFERROR(IF($C204=7,INDEX(ROIC!$A$32:$BS$60,MATCH('Mthly ROIC (TR)'!AL$2,ROIC!$A$32:$A$60,0),MATCH('Mthly ROIC (TR)'!$A204,ROIC!$A$32:$BS$32,0)),AL203*(1+J203)),"")</f>
        <v>6.8915938283622066E-2</v>
      </c>
      <c r="AM204" s="42">
        <f>IFERROR(IF($C204=7,INDEX(ROIC!$A$32:$BS$60,MATCH('Mthly ROIC (TR)'!AM$2,ROIC!$A$32:$A$60,0),MATCH('Mthly ROIC (TR)'!$A204,ROIC!$A$32:$BS$32,0)),AM203*(1+K203)),"")</f>
        <v>0</v>
      </c>
      <c r="AN204" s="42" t="str">
        <f>IFERROR(IF($C204=7,INDEX(ROIC!$A$32:$BS$60,MATCH('Mthly ROIC (TR)'!AN$2,ROIC!$A$32:$A$60,0),MATCH('Mthly ROIC (TR)'!$A204,ROIC!$A$32:$BS$32,0)),AN203*(1+L203)),"")</f>
        <v/>
      </c>
      <c r="AO204" s="42" t="str">
        <f>IFERROR(IF($C204=7,INDEX(ROIC!$A$32:$BS$60,MATCH('Mthly ROIC (TR)'!AO$2,ROIC!$A$32:$A$60,0),MATCH('Mthly ROIC (TR)'!$A204,ROIC!$A$32:$BS$32,0)),AO203*(1+M203)),"")</f>
        <v/>
      </c>
      <c r="AP204" s="42" t="str">
        <f>IFERROR(IF($C204=7,INDEX(ROIC!$A$32:$BS$60,MATCH('Mthly ROIC (TR)'!AP$2,ROIC!$A$32:$A$60,0),MATCH('Mthly ROIC (TR)'!$A204,ROIC!$A$32:$BS$32,0)),AP203*(1+N203)),"")</f>
        <v/>
      </c>
      <c r="AQ204" s="42">
        <f>IFERROR(IF($C204=7,INDEX(ROIC!$A$32:$BS$60,MATCH('Mthly ROIC (TR)'!AQ$2,ROIC!$A$32:$A$60,0),MATCH('Mthly ROIC (TR)'!$A204,ROIC!$A$32:$BS$32,0)),AQ203*(1+O203)),"")</f>
        <v>8.3104205903583445E-2</v>
      </c>
      <c r="AR204" s="42" t="str">
        <f>IFERROR(IF($C204=7,INDEX(ROIC!$A$32:$BS$60,MATCH('Mthly ROIC (TR)'!AR$2,ROIC!$A$32:$A$60,0),MATCH('Mthly ROIC (TR)'!$A204,ROIC!$A$32:$BS$32,0)),AR203*(1+P203)),"")</f>
        <v/>
      </c>
      <c r="AS204" s="42">
        <f>IFERROR(IF($C204=7,INDEX(ROIC!$A$32:$BS$60,MATCH('Mthly ROIC (TR)'!AS$2,ROIC!$A$32:$A$60,0),MATCH('Mthly ROIC (TR)'!$A204,ROIC!$A$32:$BS$32,0)),AS203*(1+Q203)),"")</f>
        <v>0</v>
      </c>
      <c r="AT204" s="42" t="str">
        <f>IFERROR(IF($C204=7,INDEX(ROIC!$A$32:$BS$60,MATCH('Mthly ROIC (TR)'!AT$2,ROIC!$A$32:$A$60,0),MATCH('Mthly ROIC (TR)'!$A204,ROIC!$A$32:$BS$32,0)),AT203*(1+R203)),"")</f>
        <v/>
      </c>
      <c r="AU204" s="42" t="str">
        <f>IFERROR(IF($C204=7,INDEX(ROIC!$A$32:$BS$60,MATCH('Mthly ROIC (TR)'!AU$2,ROIC!$A$32:$A$60,0),MATCH('Mthly ROIC (TR)'!$A204,ROIC!$A$32:$BS$32,0)),AU203*(1+S203)),"")</f>
        <v/>
      </c>
      <c r="AV204" s="42">
        <f>IFERROR(IF($C204=7,INDEX(ROIC!$A$32:$BS$60,MATCH('Mthly ROIC (TR)'!AV$2,ROIC!$A$32:$A$60,0),MATCH('Mthly ROIC (TR)'!$A204,ROIC!$A$32:$BS$32,0)),AV203*(1+T203)),"")</f>
        <v>6.3374022534987959E-2</v>
      </c>
      <c r="AW204" s="42">
        <f>IFERROR(IF($C204=7,INDEX(ROIC!$A$32:$BS$60,MATCH('Mthly ROIC (TR)'!AW$2,ROIC!$A$32:$A$60,0),MATCH('Mthly ROIC (TR)'!$A204,ROIC!$A$32:$BS$32,0)),AW203*(1+U203)),"")</f>
        <v>8.6219851246350301E-2</v>
      </c>
      <c r="AX204" s="42">
        <f>IFERROR(IF($C204=7,INDEX(ROIC!$A$32:$BS$60,MATCH('Mthly ROIC (TR)'!AX$2,ROIC!$A$32:$A$60,0),MATCH('Mthly ROIC (TR)'!$A204,ROIC!$A$32:$BS$32,0)),AX203*(1+V203)),"")</f>
        <v>8.5664540752253646E-2</v>
      </c>
      <c r="AY204" s="42">
        <f>IFERROR(IF($C204=7,INDEX(ROIC!$A$32:$BS$60,MATCH('Mthly ROIC (TR)'!AY$2,ROIC!$A$32:$A$60,0),MATCH('Mthly ROIC (TR)'!$A204,ROIC!$A$32:$BS$32,0)),AY203*(1+W203)),"")</f>
        <v>6.7381002619940761E-2</v>
      </c>
      <c r="AZ204" s="42">
        <f>IFERROR(IF($C204=7,INDEX(ROIC!$A$32:$BS$60,MATCH('Mthly ROIC (TR)'!AZ$2,ROIC!$A$32:$A$60,0),MATCH('Mthly ROIC (TR)'!$A204,ROIC!$A$32:$BS$32,0)),AZ203*(1+X203)),"")</f>
        <v>5.2752748078826517E-2</v>
      </c>
      <c r="BA204" s="42">
        <f>IFERROR(IF($C204=7,INDEX(ROIC!$A$32:$BS$60,MATCH('Mthly ROIC (TR)'!BA$2,ROIC!$A$32:$A$60,0),MATCH('Mthly ROIC (TR)'!$A204,ROIC!$A$32:$BS$32,0)),BA203*(1+Y203)),"")</f>
        <v>5.7733002908897289E-2</v>
      </c>
      <c r="BB204" s="42" t="str">
        <f>IFERROR(IF($C204=7,INDEX(ROIC!$A$32:$BS$60,MATCH('Mthly ROIC (TR)'!BB$2,ROIC!$A$32:$A$60,0),MATCH('Mthly ROIC (TR)'!$A204,ROIC!$A$32:$BS$32,0)),BB203*(1+Z203)),"")</f>
        <v/>
      </c>
      <c r="BC204" s="42" t="str">
        <f>IFERROR(IF($C204=7,INDEX(ROIC!$A$32:$BS$60,MATCH('Mthly ROIC (TR)'!BC$2,ROIC!$A$32:$A$60,0),MATCH('Mthly ROIC (TR)'!$A204,ROIC!$A$32:$BS$32,0)),BC203*(1+AA203)),"")</f>
        <v/>
      </c>
      <c r="BD204" s="42" t="str">
        <f>IFERROR(IF($C204=7,INDEX(ROIC!$A$32:$BS$60,MATCH('Mthly ROIC (TR)'!BD$2,ROIC!$A$32:$A$60,0),MATCH('Mthly ROIC (TR)'!$A204,ROIC!$A$32:$BS$32,0)),BD203*(1+AB203)),"")</f>
        <v/>
      </c>
      <c r="BE204" s="42">
        <f>IFERROR(IF($C204=7,INDEX(ROIC!$A$32:$BS$60,MATCH('Mthly ROIC (TR)'!BE$2,ROIC!$A$32:$A$60,0),MATCH('Mthly ROIC (TR)'!$A204,ROIC!$A$32:$BS$32,0)),BE203*(1+AC203)),"")</f>
        <v>9.1532682364143345E-2</v>
      </c>
      <c r="BF204" s="42" t="str">
        <f>IFERROR(IF($C204=7,INDEX(ROIC!$A$32:$BS$60,MATCH('Mthly ROIC (TR)'!BF$2,ROIC!$A$32:$A$60,0),MATCH('Mthly ROIC (TR)'!$A204,ROIC!$A$32:$BS$32,0)),BF203*(1+AD203)),"")</f>
        <v/>
      </c>
      <c r="BG204" s="42" t="str">
        <f>IFERROR(IF($C204=7,INDEX(ROIC!$A$32:$BS$60,MATCH('Mthly ROIC (TR)'!BG$2,ROIC!$A$32:$A$60,0),MATCH('Mthly ROIC (TR)'!$A204,ROIC!$A$32:$BS$32,0)),BG203*(1+AE203)),"")</f>
        <v/>
      </c>
      <c r="BH204" s="44">
        <f t="shared" si="178"/>
        <v>7.203345935759245E-2</v>
      </c>
      <c r="BI204" s="44" t="str">
        <f t="shared" si="179"/>
        <v/>
      </c>
      <c r="BJ204" s="44" t="str">
        <f t="shared" si="180"/>
        <v/>
      </c>
      <c r="BK204" s="44">
        <f t="shared" si="181"/>
        <v>7.6390903438817478E-2</v>
      </c>
      <c r="BL204" s="44">
        <f t="shared" si="182"/>
        <v>7.974122108773686E-2</v>
      </c>
      <c r="BM204" s="44">
        <f t="shared" si="183"/>
        <v>5.7170814413089896E-2</v>
      </c>
      <c r="BN204" s="44">
        <f t="shared" si="184"/>
        <v>7.5001314291875579E-2</v>
      </c>
      <c r="BO204" s="44">
        <f t="shared" si="185"/>
        <v>0</v>
      </c>
      <c r="BP204" s="44" t="str">
        <f t="shared" si="186"/>
        <v/>
      </c>
      <c r="BQ204" s="44" t="str">
        <f t="shared" si="187"/>
        <v/>
      </c>
      <c r="BR204" s="44" t="str">
        <f t="shared" si="188"/>
        <v/>
      </c>
      <c r="BS204" s="44">
        <f t="shared" si="189"/>
        <v>9.0442426254140756E-2</v>
      </c>
      <c r="BT204" s="44" t="str">
        <f t="shared" si="190"/>
        <v/>
      </c>
      <c r="BU204" s="44">
        <f t="shared" si="191"/>
        <v>0</v>
      </c>
      <c r="BV204" s="44" t="str">
        <f t="shared" si="192"/>
        <v/>
      </c>
      <c r="BW204" s="44" t="str">
        <f t="shared" si="193"/>
        <v/>
      </c>
      <c r="BX204" s="44">
        <f t="shared" si="194"/>
        <v>6.8970039449011242E-2</v>
      </c>
      <c r="BY204" s="44">
        <f t="shared" si="195"/>
        <v>9.3833187540930188E-2</v>
      </c>
      <c r="BZ204" s="44">
        <f t="shared" si="196"/>
        <v>9.3228842335240397E-2</v>
      </c>
      <c r="CA204" s="44">
        <f t="shared" si="197"/>
        <v>7.3330841611727385E-2</v>
      </c>
      <c r="CB204" s="44">
        <f t="shared" si="198"/>
        <v>5.7410891253300622E-2</v>
      </c>
      <c r="CC204" s="44">
        <f t="shared" si="199"/>
        <v>6.2830909714437042E-2</v>
      </c>
      <c r="CD204" s="44" t="str">
        <f t="shared" si="200"/>
        <v/>
      </c>
      <c r="CE204" s="44" t="str">
        <f t="shared" si="201"/>
        <v/>
      </c>
      <c r="CF204" s="44" t="str">
        <f t="shared" si="202"/>
        <v/>
      </c>
      <c r="CG204" s="44">
        <f t="shared" si="203"/>
        <v>9.9615149252100119E-2</v>
      </c>
      <c r="CH204" s="44" t="str">
        <f t="shared" si="204"/>
        <v/>
      </c>
      <c r="CI204" s="44" t="str">
        <f t="shared" si="205"/>
        <v/>
      </c>
      <c r="CJ204" s="48">
        <f t="shared" si="206"/>
        <v>3.5337454157054133E-3</v>
      </c>
      <c r="CK204" s="48" t="str">
        <f t="shared" si="207"/>
        <v/>
      </c>
      <c r="CL204" s="48" t="str">
        <f t="shared" si="208"/>
        <v/>
      </c>
      <c r="CM204" s="48">
        <f t="shared" si="209"/>
        <v>-3.8386428978005784E-4</v>
      </c>
      <c r="CN204" s="48">
        <f t="shared" si="210"/>
        <v>6.7223444201383927E-3</v>
      </c>
      <c r="CO204" s="48">
        <f t="shared" si="211"/>
        <v>-4.3478404361154863E-4</v>
      </c>
      <c r="CP204" s="48">
        <f t="shared" si="212"/>
        <v>3.7844913178537495E-3</v>
      </c>
      <c r="CQ204" s="48">
        <f t="shared" si="213"/>
        <v>0</v>
      </c>
      <c r="CR204" s="48" t="str">
        <f t="shared" si="214"/>
        <v/>
      </c>
      <c r="CS204" s="48" t="str">
        <f t="shared" si="215"/>
        <v/>
      </c>
      <c r="CT204" s="48" t="str">
        <f t="shared" si="216"/>
        <v/>
      </c>
      <c r="CU204" s="48">
        <f t="shared" si="217"/>
        <v>5.1517814842883657E-3</v>
      </c>
      <c r="CV204" s="48" t="str">
        <f t="shared" si="218"/>
        <v/>
      </c>
      <c r="CW204" s="48">
        <f t="shared" si="219"/>
        <v>0</v>
      </c>
      <c r="CX204" s="48" t="str">
        <f t="shared" si="220"/>
        <v/>
      </c>
      <c r="CY204" s="48" t="str">
        <f t="shared" si="221"/>
        <v/>
      </c>
      <c r="CZ204" s="48">
        <f t="shared" si="222"/>
        <v>-1.2049065891742264E-4</v>
      </c>
      <c r="DA204" s="48">
        <f t="shared" si="223"/>
        <v>-4.4330551121837059E-3</v>
      </c>
      <c r="DB204" s="48">
        <f t="shared" si="224"/>
        <v>-7.5888277660885676E-4</v>
      </c>
      <c r="DC204" s="48">
        <f t="shared" si="225"/>
        <v>0</v>
      </c>
      <c r="DD204" s="48">
        <f t="shared" si="226"/>
        <v>4.4930337603745598E-3</v>
      </c>
      <c r="DE204" s="48">
        <f t="shared" si="227"/>
        <v>4.5762893090510216E-3</v>
      </c>
      <c r="DF204" s="48" t="str">
        <f t="shared" si="228"/>
        <v/>
      </c>
      <c r="DG204" s="48" t="str">
        <f t="shared" si="229"/>
        <v/>
      </c>
      <c r="DH204" s="48" t="str">
        <f t="shared" si="230"/>
        <v/>
      </c>
      <c r="DI204" s="48">
        <f t="shared" si="231"/>
        <v>4.7598110615638478E-3</v>
      </c>
      <c r="DJ204" s="48" t="str">
        <f t="shared" si="232"/>
        <v/>
      </c>
      <c r="DK204" s="48" t="str">
        <f t="shared" si="233"/>
        <v/>
      </c>
      <c r="DL204" s="37">
        <f t="shared" si="173"/>
        <v>2.6890419887873759E-2</v>
      </c>
      <c r="DM204" s="39">
        <f t="shared" si="174"/>
        <v>1.0268904198878737</v>
      </c>
      <c r="DN204" s="39"/>
      <c r="DO204" s="36">
        <f>DL204-'1M RF rate'!C64</f>
        <v>2.2848177040129966E-2</v>
      </c>
      <c r="DP204" s="39">
        <f t="shared" si="175"/>
        <v>1.0228481770401299</v>
      </c>
      <c r="DQ204" s="39"/>
      <c r="DR204" s="36">
        <f>DL204-'DJUA Monthly (PR)'!C64</f>
        <v>2.9320513102051735E-2</v>
      </c>
      <c r="DS204" s="39">
        <f t="shared" si="176"/>
        <v>1.0293205131020517</v>
      </c>
      <c r="DT204" s="39"/>
      <c r="DU204" s="100">
        <f>PRODUCT(DM670:DM672)-1</f>
        <v>0.12835282364006573</v>
      </c>
      <c r="DV204" s="100">
        <f>PRODUCT(DM661:DM672)-1</f>
        <v>0.58450311020879275</v>
      </c>
    </row>
    <row r="205" spans="1:126" x14ac:dyDescent="0.35">
      <c r="A205" s="35">
        <f t="shared" si="177"/>
        <v>1966</v>
      </c>
      <c r="B205" s="35">
        <v>1966</v>
      </c>
      <c r="C205" s="35">
        <v>10</v>
      </c>
      <c r="D205" s="46">
        <f>IFERROR(IF(INDEX('Memb Hist (Org)'!$A$1:$BS$29,MATCH('Mthly ROIC (TR)'!D$2,'Memb Hist (Org)'!$A$1:$A$29,0),MATCH('Mthly ROIC (TR)'!$A205,'Memb Hist (Org)'!$A$1:$BS$1,0))&lt;&gt;1,"",'Mthly Returns (TR)'!D204),"")</f>
        <v>0.205036</v>
      </c>
      <c r="E205" s="46" t="str">
        <f>IFERROR(IF(INDEX('Memb Hist (Org)'!$A$1:$BS$29,MATCH('Mthly ROIC (TR)'!E$2,'Memb Hist (Org)'!$A$1:$A$29,0),MATCH('Mthly ROIC (TR)'!$A205,'Memb Hist (Org)'!$A$1:$BS$1,0))&lt;&gt;1,"",'Mthly Returns (TR)'!E204),"")</f>
        <v/>
      </c>
      <c r="F205" s="46" t="str">
        <f>IFERROR(IF(INDEX('Memb Hist (Org)'!$A$1:$BS$29,MATCH('Mthly ROIC (TR)'!F$2,'Memb Hist (Org)'!$A$1:$A$29,0),MATCH('Mthly ROIC (TR)'!$A205,'Memb Hist (Org)'!$A$1:$BS$1,0))&lt;&gt;1,"",'Mthly Returns (TR)'!F204),"")</f>
        <v/>
      </c>
      <c r="G205" s="46">
        <f>IFERROR(IF(INDEX('Memb Hist (Org)'!$A$1:$BS$29,MATCH('Mthly ROIC (TR)'!G$2,'Memb Hist (Org)'!$A$1:$A$29,0),MATCH('Mthly ROIC (TR)'!$A205,'Memb Hist (Org)'!$A$1:$BS$1,0))&lt;&gt;1,"",'Mthly Returns (TR)'!G204),"")</f>
        <v>6.4241999999999994E-2</v>
      </c>
      <c r="H205" s="46">
        <f>IFERROR(IF(INDEX('Memb Hist (Org)'!$A$1:$BS$29,MATCH('Mthly ROIC (TR)'!H$2,'Memb Hist (Org)'!$A$1:$A$29,0),MATCH('Mthly ROIC (TR)'!$A205,'Memb Hist (Org)'!$A$1:$BS$1,0))&lt;&gt;1,"",'Mthly Returns (TR)'!H204),"")</f>
        <v>9.4851000000000005E-2</v>
      </c>
      <c r="I205" s="46">
        <f>IFERROR(IF(INDEX('Memb Hist (Org)'!$A$1:$BS$29,MATCH('Mthly ROIC (TR)'!I$2,'Memb Hist (Org)'!$A$1:$A$29,0),MATCH('Mthly ROIC (TR)'!$A205,'Memb Hist (Org)'!$A$1:$BS$1,0))&lt;&gt;1,"",'Mthly Returns (TR)'!I204),"")</f>
        <v>4.2146000000000003E-2</v>
      </c>
      <c r="J205" s="46">
        <f>IFERROR(IF(INDEX('Memb Hist (Org)'!$A$1:$BS$29,MATCH('Mthly ROIC (TR)'!J$2,'Memb Hist (Org)'!$A$1:$A$29,0),MATCH('Mthly ROIC (TR)'!$A205,'Memb Hist (Org)'!$A$1:$BS$1,0))&lt;&gt;1,"",'Mthly Returns (TR)'!J204),"")</f>
        <v>5.3275000000000003E-2</v>
      </c>
      <c r="K205" s="46">
        <f>IFERROR(IF(INDEX('Memb Hist (Org)'!$A$1:$BS$29,MATCH('Mthly ROIC (TR)'!K$2,'Memb Hist (Org)'!$A$1:$A$29,0),MATCH('Mthly ROIC (TR)'!$A205,'Memb Hist (Org)'!$A$1:$BS$1,0))&lt;&gt;1,"",'Mthly Returns (TR)'!K204),"")</f>
        <v>9.7872000000000001E-2</v>
      </c>
      <c r="L205" s="46" t="str">
        <f>IFERROR(IF(INDEX('Memb Hist (Org)'!$A$1:$BS$29,MATCH('Mthly ROIC (TR)'!L$2,'Memb Hist (Org)'!$A$1:$A$29,0),MATCH('Mthly ROIC (TR)'!$A205,'Memb Hist (Org)'!$A$1:$BS$1,0))&lt;&gt;1,"",'Mthly Returns (TR)'!L204),"")</f>
        <v/>
      </c>
      <c r="M205" s="46" t="str">
        <f>IFERROR(IF(INDEX('Memb Hist (Org)'!$A$1:$BS$29,MATCH('Mthly ROIC (TR)'!M$2,'Memb Hist (Org)'!$A$1:$A$29,0),MATCH('Mthly ROIC (TR)'!$A205,'Memb Hist (Org)'!$A$1:$BS$1,0))&lt;&gt;1,"",'Mthly Returns (TR)'!M204),"")</f>
        <v/>
      </c>
      <c r="N205" s="46" t="str">
        <f>IFERROR(IF(INDEX('Memb Hist (Org)'!$A$1:$BS$29,MATCH('Mthly ROIC (TR)'!N$2,'Memb Hist (Org)'!$A$1:$A$29,0),MATCH('Mthly ROIC (TR)'!$A205,'Memb Hist (Org)'!$A$1:$BS$1,0))&lt;&gt;1,"",'Mthly Returns (TR)'!N204),"")</f>
        <v/>
      </c>
      <c r="O205" s="46">
        <f>IFERROR(IF(INDEX('Memb Hist (Org)'!$A$1:$BS$29,MATCH('Mthly ROIC (TR)'!O$2,'Memb Hist (Org)'!$A$1:$A$29,0),MATCH('Mthly ROIC (TR)'!$A205,'Memb Hist (Org)'!$A$1:$BS$1,0))&lt;&gt;1,"",'Mthly Returns (TR)'!O204),"")</f>
        <v>0.13173699999999999</v>
      </c>
      <c r="P205" s="46" t="str">
        <f>IFERROR(IF(INDEX('Memb Hist (Org)'!$A$1:$BS$29,MATCH('Mthly ROIC (TR)'!P$2,'Memb Hist (Org)'!$A$1:$A$29,0),MATCH('Mthly ROIC (TR)'!$A205,'Memb Hist (Org)'!$A$1:$BS$1,0))&lt;&gt;1,"",'Mthly Returns (TR)'!P204),"")</f>
        <v/>
      </c>
      <c r="Q205" s="46">
        <f>IFERROR(IF(INDEX('Memb Hist (Org)'!$A$1:$BS$29,MATCH('Mthly ROIC (TR)'!Q$2,'Memb Hist (Org)'!$A$1:$A$29,0),MATCH('Mthly ROIC (TR)'!$A205,'Memb Hist (Org)'!$A$1:$BS$1,0))&lt;&gt;1,"",'Mthly Returns (TR)'!Q204),"")</f>
        <v>4.6511999999999998E-2</v>
      </c>
      <c r="R205" s="46" t="str">
        <f>IFERROR(IF(INDEX('Memb Hist (Org)'!$A$1:$BS$29,MATCH('Mthly ROIC (TR)'!R$2,'Memb Hist (Org)'!$A$1:$A$29,0),MATCH('Mthly ROIC (TR)'!$A205,'Memb Hist (Org)'!$A$1:$BS$1,0))&lt;&gt;1,"",'Mthly Returns (TR)'!R204),"")</f>
        <v/>
      </c>
      <c r="S205" s="46" t="str">
        <f>IFERROR(IF(INDEX('Memb Hist (Org)'!$A$1:$BS$29,MATCH('Mthly ROIC (TR)'!S$2,'Memb Hist (Org)'!$A$1:$A$29,0),MATCH('Mthly ROIC (TR)'!$A205,'Memb Hist (Org)'!$A$1:$BS$1,0))&lt;&gt;1,"",'Mthly Returns (TR)'!S204),"")</f>
        <v/>
      </c>
      <c r="T205" s="46">
        <f>IFERROR(IF(INDEX('Memb Hist (Org)'!$A$1:$BS$29,MATCH('Mthly ROIC (TR)'!T$2,'Memb Hist (Org)'!$A$1:$A$29,0),MATCH('Mthly ROIC (TR)'!$A205,'Memb Hist (Org)'!$A$1:$BS$1,0))&lt;&gt;1,"",'Mthly Returns (TR)'!T204),"")</f>
        <v>0.21238899999999999</v>
      </c>
      <c r="U205" s="46">
        <f>IFERROR(IF(INDEX('Memb Hist (Org)'!$A$1:$BS$29,MATCH('Mthly ROIC (TR)'!U$2,'Memb Hist (Org)'!$A$1:$A$29,0),MATCH('Mthly ROIC (TR)'!$A205,'Memb Hist (Org)'!$A$1:$BS$1,0))&lt;&gt;1,"",'Mthly Returns (TR)'!U204),"")</f>
        <v>0.14876</v>
      </c>
      <c r="V205" s="46">
        <f>IFERROR(IF(INDEX('Memb Hist (Org)'!$A$1:$BS$29,MATCH('Mthly ROIC (TR)'!V$2,'Memb Hist (Org)'!$A$1:$A$29,0),MATCH('Mthly ROIC (TR)'!$A205,'Memb Hist (Org)'!$A$1:$BS$1,0))&lt;&gt;1,"",'Mthly Returns (TR)'!V204),"")</f>
        <v>4.3011000000000001E-2</v>
      </c>
      <c r="W205" s="46">
        <f>IFERROR(IF(INDEX('Memb Hist (Org)'!$A$1:$BS$29,MATCH('Mthly ROIC (TR)'!W$2,'Memb Hist (Org)'!$A$1:$A$29,0),MATCH('Mthly ROIC (TR)'!$A205,'Memb Hist (Org)'!$A$1:$BS$1,0))&lt;&gt;1,"",'Mthly Returns (TR)'!W204),"")</f>
        <v>6.6946000000000006E-2</v>
      </c>
      <c r="X205" s="46">
        <f>IFERROR(IF(INDEX('Memb Hist (Org)'!$A$1:$BS$29,MATCH('Mthly ROIC (TR)'!X$2,'Memb Hist (Org)'!$A$1:$A$29,0),MATCH('Mthly ROIC (TR)'!$A205,'Memb Hist (Org)'!$A$1:$BS$1,0))&lt;&gt;1,"",'Mthly Returns (TR)'!X204),"")</f>
        <v>0.112903</v>
      </c>
      <c r="Y205" s="46">
        <f>IFERROR(IF(INDEX('Memb Hist (Org)'!$A$1:$BS$29,MATCH('Mthly ROIC (TR)'!Y$2,'Memb Hist (Org)'!$A$1:$A$29,0),MATCH('Mthly ROIC (TR)'!$A205,'Memb Hist (Org)'!$A$1:$BS$1,0))&lt;&gt;1,"",'Mthly Returns (TR)'!Y204),"")</f>
        <v>0.111111</v>
      </c>
      <c r="Z205" s="46" t="str">
        <f>IFERROR(IF(INDEX('Memb Hist (Org)'!$A$1:$BS$29,MATCH('Mthly ROIC (TR)'!Z$2,'Memb Hist (Org)'!$A$1:$A$29,0),MATCH('Mthly ROIC (TR)'!$A205,'Memb Hist (Org)'!$A$1:$BS$1,0))&lt;&gt;1,"",'Mthly Returns (TR)'!Z204),"")</f>
        <v/>
      </c>
      <c r="AA205" s="46" t="str">
        <f>IFERROR(IF(INDEX('Memb Hist (Org)'!$A$1:$BS$29,MATCH('Mthly ROIC (TR)'!AA$2,'Memb Hist (Org)'!$A$1:$A$29,0),MATCH('Mthly ROIC (TR)'!$A205,'Memb Hist (Org)'!$A$1:$BS$1,0))&lt;&gt;1,"",'Mthly Returns (TR)'!AA204),"")</f>
        <v/>
      </c>
      <c r="AB205" s="46" t="str">
        <f>IFERROR(IF(INDEX('Memb Hist (Org)'!$A$1:$BS$29,MATCH('Mthly ROIC (TR)'!AB$2,'Memb Hist (Org)'!$A$1:$A$29,0),MATCH('Mthly ROIC (TR)'!$A205,'Memb Hist (Org)'!$A$1:$BS$1,0))&lt;&gt;1,"",'Mthly Returns (TR)'!AB204),"")</f>
        <v/>
      </c>
      <c r="AC205" s="46">
        <f>IFERROR(IF(INDEX('Memb Hist (Org)'!$A$1:$BS$29,MATCH('Mthly ROIC (TR)'!AC$2,'Memb Hist (Org)'!$A$1:$A$29,0),MATCH('Mthly ROIC (TR)'!$A205,'Memb Hist (Org)'!$A$1:$BS$1,0))&lt;&gt;1,"",'Mthly Returns (TR)'!AC204),"")</f>
        <v>7.6091000000000006E-2</v>
      </c>
      <c r="AD205" s="46" t="str">
        <f>IFERROR(IF(INDEX('Memb Hist (Org)'!$A$1:$BS$29,MATCH('Mthly ROIC (TR)'!AD$2,'Memb Hist (Org)'!$A$1:$A$29,0),MATCH('Mthly ROIC (TR)'!$A205,'Memb Hist (Org)'!$A$1:$BS$1,0))&lt;&gt;1,"",'Mthly Returns (TR)'!AD204),"")</f>
        <v/>
      </c>
      <c r="AE205" s="46" t="str">
        <f>IFERROR(IF(INDEX('Memb Hist (Org)'!$A$1:$BS$29,MATCH('Mthly ROIC (TR)'!AE$2,'Memb Hist (Org)'!$A$1:$A$29,0),MATCH('Mthly ROIC (TR)'!$A205,'Memb Hist (Org)'!$A$1:$BS$1,0))&lt;&gt;1,"",'Mthly Returns (TR)'!AE204),"")</f>
        <v/>
      </c>
      <c r="AF205" s="42">
        <f>IFERROR(IF($C205=7,INDEX(ROIC!$A$32:$BS$60,MATCH('Mthly ROIC (TR)'!AF$2,ROIC!$A$32:$A$60,0),MATCH('Mthly ROIC (TR)'!$A205,ROIC!$A$32:$BS$32,0)),AF204*(1+D204)),"")</f>
        <v>6.9435914151527764E-2</v>
      </c>
      <c r="AG205" s="42" t="str">
        <f>IFERROR(IF($C205=7,INDEX(ROIC!$A$32:$BS$60,MATCH('Mthly ROIC (TR)'!AG$2,ROIC!$A$32:$A$60,0),MATCH('Mthly ROIC (TR)'!$A205,ROIC!$A$32:$BS$32,0)),AG204*(1+E204)),"")</f>
        <v/>
      </c>
      <c r="AH205" s="42" t="str">
        <f>IFERROR(IF($C205=7,INDEX(ROIC!$A$32:$BS$60,MATCH('Mthly ROIC (TR)'!AH$2,ROIC!$A$32:$A$60,0),MATCH('Mthly ROIC (TR)'!$A205,ROIC!$A$32:$BS$32,0)),AH204*(1+F204)),"")</f>
        <v/>
      </c>
      <c r="AI205" s="42">
        <f>IFERROR(IF($C205=7,INDEX(ROIC!$A$32:$BS$60,MATCH('Mthly ROIC (TR)'!AI$2,ROIC!$A$32:$A$60,0),MATCH('Mthly ROIC (TR)'!$A205,ROIC!$A$32:$BS$32,0)),AI204*(1+G204)),"")</f>
        <v>6.9840061718536031E-2</v>
      </c>
      <c r="AJ205" s="42">
        <f>IFERROR(IF($C205=7,INDEX(ROIC!$A$32:$BS$60,MATCH('Mthly ROIC (TR)'!AJ$2,ROIC!$A$32:$A$60,0),MATCH('Mthly ROIC (TR)'!$A205,ROIC!$A$32:$BS$32,0)),AJ204*(1+H204)),"")</f>
        <v>7.9448177683042492E-2</v>
      </c>
      <c r="AK205" s="42">
        <f>IFERROR(IF($C205=7,INDEX(ROIC!$A$32:$BS$60,MATCH('Mthly ROIC (TR)'!AK$2,ROIC!$A$32:$A$60,0),MATCH('Mthly ROIC (TR)'!$A205,ROIC!$A$32:$BS$32,0)),AK204*(1+I204)),"")</f>
        <v>5.2132643331881251E-2</v>
      </c>
      <c r="AL205" s="42">
        <f>IFERROR(IF($C205=7,INDEX(ROIC!$A$32:$BS$60,MATCH('Mthly ROIC (TR)'!AL$2,ROIC!$A$32:$A$60,0),MATCH('Mthly ROIC (TR)'!$A205,ROIC!$A$32:$BS$32,0)),AL204*(1+J204)),"")</f>
        <v>7.2393367613475354E-2</v>
      </c>
      <c r="AM205" s="42">
        <f>IFERROR(IF($C205=7,INDEX(ROIC!$A$32:$BS$60,MATCH('Mthly ROIC (TR)'!AM$2,ROIC!$A$32:$A$60,0),MATCH('Mthly ROIC (TR)'!$A205,ROIC!$A$32:$BS$32,0)),AM204*(1+K204)),"")</f>
        <v>0</v>
      </c>
      <c r="AN205" s="42" t="str">
        <f>IFERROR(IF($C205=7,INDEX(ROIC!$A$32:$BS$60,MATCH('Mthly ROIC (TR)'!AN$2,ROIC!$A$32:$A$60,0),MATCH('Mthly ROIC (TR)'!$A205,ROIC!$A$32:$BS$32,0)),AN204*(1+L204)),"")</f>
        <v/>
      </c>
      <c r="AO205" s="42" t="str">
        <f>IFERROR(IF($C205=7,INDEX(ROIC!$A$32:$BS$60,MATCH('Mthly ROIC (TR)'!AO$2,ROIC!$A$32:$A$60,0),MATCH('Mthly ROIC (TR)'!$A205,ROIC!$A$32:$BS$32,0)),AO204*(1+M204)),"")</f>
        <v/>
      </c>
      <c r="AP205" s="42" t="str">
        <f>IFERROR(IF($C205=7,INDEX(ROIC!$A$32:$BS$60,MATCH('Mthly ROIC (TR)'!AP$2,ROIC!$A$32:$A$60,0),MATCH('Mthly ROIC (TR)'!$A205,ROIC!$A$32:$BS$32,0)),AP204*(1+N204)),"")</f>
        <v/>
      </c>
      <c r="AQ205" s="42">
        <f>IFERROR(IF($C205=7,INDEX(ROIC!$A$32:$BS$60,MATCH('Mthly ROIC (TR)'!AQ$2,ROIC!$A$32:$A$60,0),MATCH('Mthly ROIC (TR)'!$A205,ROIC!$A$32:$BS$32,0)),AQ204*(1+O204)),"")</f>
        <v>8.7837987680263366E-2</v>
      </c>
      <c r="AR205" s="42" t="str">
        <f>IFERROR(IF($C205=7,INDEX(ROIC!$A$32:$BS$60,MATCH('Mthly ROIC (TR)'!AR$2,ROIC!$A$32:$A$60,0),MATCH('Mthly ROIC (TR)'!$A205,ROIC!$A$32:$BS$32,0)),AR204*(1+P204)),"")</f>
        <v/>
      </c>
      <c r="AS205" s="42">
        <f>IFERROR(IF($C205=7,INDEX(ROIC!$A$32:$BS$60,MATCH('Mthly ROIC (TR)'!AS$2,ROIC!$A$32:$A$60,0),MATCH('Mthly ROIC (TR)'!$A205,ROIC!$A$32:$BS$32,0)),AS204*(1+Q204)),"")</f>
        <v>0</v>
      </c>
      <c r="AT205" s="42" t="str">
        <f>IFERROR(IF($C205=7,INDEX(ROIC!$A$32:$BS$60,MATCH('Mthly ROIC (TR)'!AT$2,ROIC!$A$32:$A$60,0),MATCH('Mthly ROIC (TR)'!$A205,ROIC!$A$32:$BS$32,0)),AT204*(1+R204)),"")</f>
        <v/>
      </c>
      <c r="AU205" s="42" t="str">
        <f>IFERROR(IF($C205=7,INDEX(ROIC!$A$32:$BS$60,MATCH('Mthly ROIC (TR)'!AU$2,ROIC!$A$32:$A$60,0),MATCH('Mthly ROIC (TR)'!$A205,ROIC!$A$32:$BS$32,0)),AU204*(1+S204)),"")</f>
        <v/>
      </c>
      <c r="AV205" s="42">
        <f>IFERROR(IF($C205=7,INDEX(ROIC!$A$32:$BS$60,MATCH('Mthly ROIC (TR)'!AV$2,ROIC!$A$32:$A$60,0),MATCH('Mthly ROIC (TR)'!$A205,ROIC!$A$32:$BS$32,0)),AV204*(1+T204)),"")</f>
        <v>6.3263308117619335E-2</v>
      </c>
      <c r="AW205" s="42">
        <f>IFERROR(IF($C205=7,INDEX(ROIC!$A$32:$BS$60,MATCH('Mthly ROIC (TR)'!AW$2,ROIC!$A$32:$A$60,0),MATCH('Mthly ROIC (TR)'!$A205,ROIC!$A$32:$BS$32,0)),AW204*(1+U204)),"")</f>
        <v>8.2146480594067733E-2</v>
      </c>
      <c r="AX205" s="42">
        <f>IFERROR(IF($C205=7,INDEX(ROIC!$A$32:$BS$60,MATCH('Mthly ROIC (TR)'!AX$2,ROIC!$A$32:$A$60,0),MATCH('Mthly ROIC (TR)'!$A205,ROIC!$A$32:$BS$32,0)),AX204*(1+V204)),"")</f>
        <v>8.4967231390530293E-2</v>
      </c>
      <c r="AY205" s="42">
        <f>IFERROR(IF($C205=7,INDEX(ROIC!$A$32:$BS$60,MATCH('Mthly ROIC (TR)'!AY$2,ROIC!$A$32:$A$60,0),MATCH('Mthly ROIC (TR)'!$A205,ROIC!$A$32:$BS$32,0)),AY204*(1+W204)),"")</f>
        <v>6.7381002619940761E-2</v>
      </c>
      <c r="AZ205" s="42">
        <f>IFERROR(IF($C205=7,INDEX(ROIC!$A$32:$BS$60,MATCH('Mthly ROIC (TR)'!AZ$2,ROIC!$A$32:$A$60,0),MATCH('Mthly ROIC (TR)'!$A205,ROIC!$A$32:$BS$32,0)),AZ204*(1+X204)),"")</f>
        <v>5.6881230896223552E-2</v>
      </c>
      <c r="BA205" s="42">
        <f>IFERROR(IF($C205=7,INDEX(ROIC!$A$32:$BS$60,MATCH('Mthly ROIC (TR)'!BA$2,ROIC!$A$32:$A$60,0),MATCH('Mthly ROIC (TR)'!$A205,ROIC!$A$32:$BS$32,0)),BA204*(1+Y204)),"")</f>
        <v>6.1937986175766825E-2</v>
      </c>
      <c r="BB205" s="42" t="str">
        <f>IFERROR(IF($C205=7,INDEX(ROIC!$A$32:$BS$60,MATCH('Mthly ROIC (TR)'!BB$2,ROIC!$A$32:$A$60,0),MATCH('Mthly ROIC (TR)'!$A205,ROIC!$A$32:$BS$32,0)),BB204*(1+Z204)),"")</f>
        <v/>
      </c>
      <c r="BC205" s="42" t="str">
        <f>IFERROR(IF($C205=7,INDEX(ROIC!$A$32:$BS$60,MATCH('Mthly ROIC (TR)'!BC$2,ROIC!$A$32:$A$60,0),MATCH('Mthly ROIC (TR)'!$A205,ROIC!$A$32:$BS$32,0)),BC204*(1+AA204)),"")</f>
        <v/>
      </c>
      <c r="BD205" s="42" t="str">
        <f>IFERROR(IF($C205=7,INDEX(ROIC!$A$32:$BS$60,MATCH('Mthly ROIC (TR)'!BD$2,ROIC!$A$32:$A$60,0),MATCH('Mthly ROIC (TR)'!$A205,ROIC!$A$32:$BS$32,0)),BD204*(1+AB204)),"")</f>
        <v/>
      </c>
      <c r="BE205" s="42">
        <f>IFERROR(IF($C205=7,INDEX(ROIC!$A$32:$BS$60,MATCH('Mthly ROIC (TR)'!BE$2,ROIC!$A$32:$A$60,0),MATCH('Mthly ROIC (TR)'!$A205,ROIC!$A$32:$BS$32,0)),BE204*(1+AC204)),"")</f>
        <v>9.5906296992866846E-2</v>
      </c>
      <c r="BF205" s="42" t="str">
        <f>IFERROR(IF($C205=7,INDEX(ROIC!$A$32:$BS$60,MATCH('Mthly ROIC (TR)'!BF$2,ROIC!$A$32:$A$60,0),MATCH('Mthly ROIC (TR)'!$A205,ROIC!$A$32:$BS$32,0)),BF204*(1+AD204)),"")</f>
        <v/>
      </c>
      <c r="BG205" s="42" t="str">
        <f>IFERROR(IF($C205=7,INDEX(ROIC!$A$32:$BS$60,MATCH('Mthly ROIC (TR)'!BG$2,ROIC!$A$32:$A$60,0),MATCH('Mthly ROIC (TR)'!$A205,ROIC!$A$32:$BS$32,0)),BG204*(1+AE204)),"")</f>
        <v/>
      </c>
      <c r="BH205" s="44">
        <f t="shared" si="178"/>
        <v>7.3588382275052336E-2</v>
      </c>
      <c r="BI205" s="44" t="str">
        <f t="shared" si="179"/>
        <v/>
      </c>
      <c r="BJ205" s="44" t="str">
        <f t="shared" si="180"/>
        <v/>
      </c>
      <c r="BK205" s="44">
        <f t="shared" si="181"/>
        <v>7.4016699033317146E-2</v>
      </c>
      <c r="BL205" s="44">
        <f t="shared" si="182"/>
        <v>8.4199408070547821E-2</v>
      </c>
      <c r="BM205" s="44">
        <f t="shared" si="183"/>
        <v>5.5250325906899954E-2</v>
      </c>
      <c r="BN205" s="44">
        <f t="shared" si="184"/>
        <v>7.6722699992012755E-2</v>
      </c>
      <c r="BO205" s="44">
        <f t="shared" si="185"/>
        <v>0</v>
      </c>
      <c r="BP205" s="44" t="str">
        <f t="shared" si="186"/>
        <v/>
      </c>
      <c r="BQ205" s="44" t="str">
        <f t="shared" si="187"/>
        <v/>
      </c>
      <c r="BR205" s="44" t="str">
        <f t="shared" si="188"/>
        <v/>
      </c>
      <c r="BS205" s="44">
        <f t="shared" si="189"/>
        <v>9.3090952926473958E-2</v>
      </c>
      <c r="BT205" s="44" t="str">
        <f t="shared" si="190"/>
        <v/>
      </c>
      <c r="BU205" s="44">
        <f t="shared" si="191"/>
        <v>0</v>
      </c>
      <c r="BV205" s="44" t="str">
        <f t="shared" si="192"/>
        <v/>
      </c>
      <c r="BW205" s="44" t="str">
        <f t="shared" si="193"/>
        <v/>
      </c>
      <c r="BX205" s="44">
        <f t="shared" si="194"/>
        <v>6.704663658037778E-2</v>
      </c>
      <c r="BY205" s="44">
        <f t="shared" si="195"/>
        <v>8.7059077285488853E-2</v>
      </c>
      <c r="BZ205" s="44">
        <f t="shared" si="196"/>
        <v>9.004851712291595E-2</v>
      </c>
      <c r="CA205" s="44">
        <f t="shared" si="197"/>
        <v>7.1410581101471748E-2</v>
      </c>
      <c r="CB205" s="44">
        <f t="shared" si="198"/>
        <v>6.0282892716473559E-2</v>
      </c>
      <c r="CC205" s="44">
        <f t="shared" si="199"/>
        <v>6.5642056560278619E-2</v>
      </c>
      <c r="CD205" s="44" t="str">
        <f t="shared" si="200"/>
        <v/>
      </c>
      <c r="CE205" s="44" t="str">
        <f t="shared" si="201"/>
        <v/>
      </c>
      <c r="CF205" s="44" t="str">
        <f t="shared" si="202"/>
        <v/>
      </c>
      <c r="CG205" s="44">
        <f t="shared" si="203"/>
        <v>0.10164177042868965</v>
      </c>
      <c r="CH205" s="44" t="str">
        <f t="shared" si="204"/>
        <v/>
      </c>
      <c r="CI205" s="44" t="str">
        <f t="shared" si="205"/>
        <v/>
      </c>
      <c r="CJ205" s="48">
        <f t="shared" si="206"/>
        <v>1.508826754814763E-2</v>
      </c>
      <c r="CK205" s="48" t="str">
        <f t="shared" si="207"/>
        <v/>
      </c>
      <c r="CL205" s="48" t="str">
        <f t="shared" si="208"/>
        <v/>
      </c>
      <c r="CM205" s="48">
        <f t="shared" si="209"/>
        <v>4.75498077929836E-3</v>
      </c>
      <c r="CN205" s="48">
        <f t="shared" si="210"/>
        <v>7.9863980548995316E-3</v>
      </c>
      <c r="CO205" s="48">
        <f t="shared" si="211"/>
        <v>2.3285802356722055E-3</v>
      </c>
      <c r="CP205" s="48">
        <f t="shared" si="212"/>
        <v>4.0874018420744796E-3</v>
      </c>
      <c r="CQ205" s="48">
        <f t="shared" si="213"/>
        <v>0</v>
      </c>
      <c r="CR205" s="48" t="str">
        <f t="shared" si="214"/>
        <v/>
      </c>
      <c r="CS205" s="48" t="str">
        <f t="shared" si="215"/>
        <v/>
      </c>
      <c r="CT205" s="48" t="str">
        <f t="shared" si="216"/>
        <v/>
      </c>
      <c r="CU205" s="48">
        <f t="shared" si="217"/>
        <v>1.2263522865674899E-2</v>
      </c>
      <c r="CV205" s="48" t="str">
        <f t="shared" si="218"/>
        <v/>
      </c>
      <c r="CW205" s="48">
        <f t="shared" si="219"/>
        <v>0</v>
      </c>
      <c r="CX205" s="48" t="str">
        <f t="shared" si="220"/>
        <v/>
      </c>
      <c r="CY205" s="48" t="str">
        <f t="shared" si="221"/>
        <v/>
      </c>
      <c r="CZ205" s="48">
        <f t="shared" si="222"/>
        <v>1.4239968096669857E-2</v>
      </c>
      <c r="DA205" s="48">
        <f t="shared" si="223"/>
        <v>1.2950908336989322E-2</v>
      </c>
      <c r="DB205" s="48">
        <f t="shared" si="224"/>
        <v>3.873076769973738E-3</v>
      </c>
      <c r="DC205" s="48">
        <f t="shared" si="225"/>
        <v>4.7806527624191276E-3</v>
      </c>
      <c r="DD205" s="48">
        <f t="shared" si="226"/>
        <v>6.806119436368014E-3</v>
      </c>
      <c r="DE205" s="48">
        <f t="shared" si="227"/>
        <v>7.2935545464691181E-3</v>
      </c>
      <c r="DF205" s="48" t="str">
        <f t="shared" si="228"/>
        <v/>
      </c>
      <c r="DG205" s="48" t="str">
        <f t="shared" si="229"/>
        <v/>
      </c>
      <c r="DH205" s="48" t="str">
        <f t="shared" si="230"/>
        <v/>
      </c>
      <c r="DI205" s="48">
        <f t="shared" si="231"/>
        <v>7.7340239536894248E-3</v>
      </c>
      <c r="DJ205" s="48" t="str">
        <f t="shared" si="232"/>
        <v/>
      </c>
      <c r="DK205" s="48" t="str">
        <f t="shared" si="233"/>
        <v/>
      </c>
      <c r="DL205" s="37">
        <f t="shared" si="173"/>
        <v>0.1041874552283457</v>
      </c>
      <c r="DM205" s="39">
        <f t="shared" si="174"/>
        <v>1.1041874552283457</v>
      </c>
      <c r="DN205" s="39"/>
      <c r="DO205" s="36">
        <f>DL205-'1M RF rate'!C65</f>
        <v>9.9820865798680089E-2</v>
      </c>
      <c r="DP205" s="39">
        <f t="shared" si="175"/>
        <v>1.0998208657986801</v>
      </c>
      <c r="DQ205" s="39"/>
      <c r="DR205" s="36">
        <f>DL205-'DJUA Monthly (PR)'!C65</f>
        <v>-8.5205981584499796E-3</v>
      </c>
      <c r="DS205" s="39">
        <f t="shared" si="176"/>
        <v>0.99147940184155003</v>
      </c>
      <c r="DT205" s="39"/>
      <c r="DU205" s="100">
        <f>PRODUCT(DM671:DM673)-1</f>
        <v>2.0749711120694014E-2</v>
      </c>
      <c r="DV205" s="100">
        <f>PRODUCT(DM662:DM673)-1</f>
        <v>0.35694148862814035</v>
      </c>
    </row>
    <row r="206" spans="1:126" x14ac:dyDescent="0.35">
      <c r="A206" s="35">
        <f t="shared" si="177"/>
        <v>1966</v>
      </c>
      <c r="B206" s="35">
        <v>1966</v>
      </c>
      <c r="C206" s="35">
        <v>11</v>
      </c>
      <c r="D206" s="46">
        <f>IFERROR(IF(INDEX('Memb Hist (Org)'!$A$1:$BS$29,MATCH('Mthly ROIC (TR)'!D$2,'Memb Hist (Org)'!$A$1:$A$29,0),MATCH('Mthly ROIC (TR)'!$A206,'Memb Hist (Org)'!$A$1:$BS$1,0))&lt;&gt;1,"",'Mthly Returns (TR)'!D205),"")</f>
        <v>-6.3045000000000004E-2</v>
      </c>
      <c r="E206" s="46" t="str">
        <f>IFERROR(IF(INDEX('Memb Hist (Org)'!$A$1:$BS$29,MATCH('Mthly ROIC (TR)'!E$2,'Memb Hist (Org)'!$A$1:$A$29,0),MATCH('Mthly ROIC (TR)'!$A206,'Memb Hist (Org)'!$A$1:$BS$1,0))&lt;&gt;1,"",'Mthly Returns (TR)'!E205),"")</f>
        <v/>
      </c>
      <c r="F206" s="46" t="str">
        <f>IFERROR(IF(INDEX('Memb Hist (Org)'!$A$1:$BS$29,MATCH('Mthly ROIC (TR)'!F$2,'Memb Hist (Org)'!$A$1:$A$29,0),MATCH('Mthly ROIC (TR)'!$A206,'Memb Hist (Org)'!$A$1:$BS$1,0))&lt;&gt;1,"",'Mthly Returns (TR)'!F205),"")</f>
        <v/>
      </c>
      <c r="G206" s="46">
        <f>IFERROR(IF(INDEX('Memb Hist (Org)'!$A$1:$BS$29,MATCH('Mthly ROIC (TR)'!G$2,'Memb Hist (Org)'!$A$1:$A$29,0),MATCH('Mthly ROIC (TR)'!$A206,'Memb Hist (Org)'!$A$1:$BS$1,0))&lt;&gt;1,"",'Mthly Returns (TR)'!G205),"")</f>
        <v>-3.8462000000000003E-2</v>
      </c>
      <c r="H206" s="46">
        <f>IFERROR(IF(INDEX('Memb Hist (Org)'!$A$1:$BS$29,MATCH('Mthly ROIC (TR)'!H$2,'Memb Hist (Org)'!$A$1:$A$29,0),MATCH('Mthly ROIC (TR)'!$A206,'Memb Hist (Org)'!$A$1:$BS$1,0))&lt;&gt;1,"",'Mthly Returns (TR)'!H205),"")</f>
        <v>-2.7227999999999999E-2</v>
      </c>
      <c r="I206" s="46">
        <f>IFERROR(IF(INDEX('Memb Hist (Org)'!$A$1:$BS$29,MATCH('Mthly ROIC (TR)'!I$2,'Memb Hist (Org)'!$A$1:$A$29,0),MATCH('Mthly ROIC (TR)'!$A206,'Memb Hist (Org)'!$A$1:$BS$1,0))&lt;&gt;1,"",'Mthly Returns (TR)'!I205),"")</f>
        <v>-2.3529000000000001E-2</v>
      </c>
      <c r="J206" s="46">
        <f>IFERROR(IF(INDEX('Memb Hist (Org)'!$A$1:$BS$29,MATCH('Mthly ROIC (TR)'!J$2,'Memb Hist (Org)'!$A$1:$A$29,0),MATCH('Mthly ROIC (TR)'!$A206,'Memb Hist (Org)'!$A$1:$BS$1,0))&lt;&gt;1,"",'Mthly Returns (TR)'!J205),"")</f>
        <v>-4.2016999999999999E-2</v>
      </c>
      <c r="K206" s="46">
        <f>IFERROR(IF(INDEX('Memb Hist (Org)'!$A$1:$BS$29,MATCH('Mthly ROIC (TR)'!K$2,'Memb Hist (Org)'!$A$1:$A$29,0),MATCH('Mthly ROIC (TR)'!$A206,'Memb Hist (Org)'!$A$1:$BS$1,0))&lt;&gt;1,"",'Mthly Returns (TR)'!K205),"")</f>
        <v>1.5504E-2</v>
      </c>
      <c r="L206" s="46" t="str">
        <f>IFERROR(IF(INDEX('Memb Hist (Org)'!$A$1:$BS$29,MATCH('Mthly ROIC (TR)'!L$2,'Memb Hist (Org)'!$A$1:$A$29,0),MATCH('Mthly ROIC (TR)'!$A206,'Memb Hist (Org)'!$A$1:$BS$1,0))&lt;&gt;1,"",'Mthly Returns (TR)'!L205),"")</f>
        <v/>
      </c>
      <c r="M206" s="46" t="str">
        <f>IFERROR(IF(INDEX('Memb Hist (Org)'!$A$1:$BS$29,MATCH('Mthly ROIC (TR)'!M$2,'Memb Hist (Org)'!$A$1:$A$29,0),MATCH('Mthly ROIC (TR)'!$A206,'Memb Hist (Org)'!$A$1:$BS$1,0))&lt;&gt;1,"",'Mthly Returns (TR)'!M205),"")</f>
        <v/>
      </c>
      <c r="N206" s="46" t="str">
        <f>IFERROR(IF(INDEX('Memb Hist (Org)'!$A$1:$BS$29,MATCH('Mthly ROIC (TR)'!N$2,'Memb Hist (Org)'!$A$1:$A$29,0),MATCH('Mthly ROIC (TR)'!$A206,'Memb Hist (Org)'!$A$1:$BS$1,0))&lt;&gt;1,"",'Mthly Returns (TR)'!N205),"")</f>
        <v/>
      </c>
      <c r="O206" s="46">
        <f>IFERROR(IF(INDEX('Memb Hist (Org)'!$A$1:$BS$29,MATCH('Mthly ROIC (TR)'!O$2,'Memb Hist (Org)'!$A$1:$A$29,0),MATCH('Mthly ROIC (TR)'!$A206,'Memb Hist (Org)'!$A$1:$BS$1,0))&lt;&gt;1,"",'Mthly Returns (TR)'!O205),"")</f>
        <v>0</v>
      </c>
      <c r="P206" s="46" t="str">
        <f>IFERROR(IF(INDEX('Memb Hist (Org)'!$A$1:$BS$29,MATCH('Mthly ROIC (TR)'!P$2,'Memb Hist (Org)'!$A$1:$A$29,0),MATCH('Mthly ROIC (TR)'!$A206,'Memb Hist (Org)'!$A$1:$BS$1,0))&lt;&gt;1,"",'Mthly Returns (TR)'!P205),"")</f>
        <v/>
      </c>
      <c r="Q206" s="46">
        <f>IFERROR(IF(INDEX('Memb Hist (Org)'!$A$1:$BS$29,MATCH('Mthly ROIC (TR)'!Q$2,'Memb Hist (Org)'!$A$1:$A$29,0),MATCH('Mthly ROIC (TR)'!$A206,'Memb Hist (Org)'!$A$1:$BS$1,0))&lt;&gt;1,"",'Mthly Returns (TR)'!Q205),"")</f>
        <v>-0.02</v>
      </c>
      <c r="R206" s="46" t="str">
        <f>IFERROR(IF(INDEX('Memb Hist (Org)'!$A$1:$BS$29,MATCH('Mthly ROIC (TR)'!R$2,'Memb Hist (Org)'!$A$1:$A$29,0),MATCH('Mthly ROIC (TR)'!$A206,'Memb Hist (Org)'!$A$1:$BS$1,0))&lt;&gt;1,"",'Mthly Returns (TR)'!R205),"")</f>
        <v/>
      </c>
      <c r="S206" s="46" t="str">
        <f>IFERROR(IF(INDEX('Memb Hist (Org)'!$A$1:$BS$29,MATCH('Mthly ROIC (TR)'!S$2,'Memb Hist (Org)'!$A$1:$A$29,0),MATCH('Mthly ROIC (TR)'!$A206,'Memb Hist (Org)'!$A$1:$BS$1,0))&lt;&gt;1,"",'Mthly Returns (TR)'!S205),"")</f>
        <v/>
      </c>
      <c r="T206" s="46">
        <f>IFERROR(IF(INDEX('Memb Hist (Org)'!$A$1:$BS$29,MATCH('Mthly ROIC (TR)'!T$2,'Memb Hist (Org)'!$A$1:$A$29,0),MATCH('Mthly ROIC (TR)'!$A206,'Memb Hist (Org)'!$A$1:$BS$1,0))&lt;&gt;1,"",'Mthly Returns (TR)'!T205),"")</f>
        <v>3.65E-3</v>
      </c>
      <c r="U206" s="46">
        <f>IFERROR(IF(INDEX('Memb Hist (Org)'!$A$1:$BS$29,MATCH('Mthly ROIC (TR)'!U$2,'Memb Hist (Org)'!$A$1:$A$29,0),MATCH('Mthly ROIC (TR)'!$A206,'Memb Hist (Org)'!$A$1:$BS$1,0))&lt;&gt;1,"",'Mthly Returns (TR)'!U205),"")</f>
        <v>-1.0071999999999999E-2</v>
      </c>
      <c r="V206" s="46">
        <f>IFERROR(IF(INDEX('Memb Hist (Org)'!$A$1:$BS$29,MATCH('Mthly ROIC (TR)'!V$2,'Memb Hist (Org)'!$A$1:$A$29,0),MATCH('Mthly ROIC (TR)'!$A206,'Memb Hist (Org)'!$A$1:$BS$1,0))&lt;&gt;1,"",'Mthly Returns (TR)'!V205),"")</f>
        <v>-2.4055E-2</v>
      </c>
      <c r="W206" s="46">
        <f>IFERROR(IF(INDEX('Memb Hist (Org)'!$A$1:$BS$29,MATCH('Mthly ROIC (TR)'!W$2,'Memb Hist (Org)'!$A$1:$A$29,0),MATCH('Mthly ROIC (TR)'!$A206,'Memb Hist (Org)'!$A$1:$BS$1,0))&lt;&gt;1,"",'Mthly Returns (TR)'!W205),"")</f>
        <v>1.1608E-2</v>
      </c>
      <c r="X206" s="46">
        <f>IFERROR(IF(INDEX('Memb Hist (Org)'!$A$1:$BS$29,MATCH('Mthly ROIC (TR)'!X$2,'Memb Hist (Org)'!$A$1:$A$29,0),MATCH('Mthly ROIC (TR)'!$A206,'Memb Hist (Org)'!$A$1:$BS$1,0))&lt;&gt;1,"",'Mthly Returns (TR)'!X205),"")</f>
        <v>9.4782000000000005E-2</v>
      </c>
      <c r="Y206" s="46">
        <f>IFERROR(IF(INDEX('Memb Hist (Org)'!$A$1:$BS$29,MATCH('Mthly ROIC (TR)'!Y$2,'Memb Hist (Org)'!$A$1:$A$29,0),MATCH('Mthly ROIC (TR)'!$A206,'Memb Hist (Org)'!$A$1:$BS$1,0))&lt;&gt;1,"",'Mthly Returns (TR)'!Y205),"")</f>
        <v>0.02</v>
      </c>
      <c r="Z206" s="46" t="str">
        <f>IFERROR(IF(INDEX('Memb Hist (Org)'!$A$1:$BS$29,MATCH('Mthly ROIC (TR)'!Z$2,'Memb Hist (Org)'!$A$1:$A$29,0),MATCH('Mthly ROIC (TR)'!$A206,'Memb Hist (Org)'!$A$1:$BS$1,0))&lt;&gt;1,"",'Mthly Returns (TR)'!Z205),"")</f>
        <v/>
      </c>
      <c r="AA206" s="46" t="str">
        <f>IFERROR(IF(INDEX('Memb Hist (Org)'!$A$1:$BS$29,MATCH('Mthly ROIC (TR)'!AA$2,'Memb Hist (Org)'!$A$1:$A$29,0),MATCH('Mthly ROIC (TR)'!$A206,'Memb Hist (Org)'!$A$1:$BS$1,0))&lt;&gt;1,"",'Mthly Returns (TR)'!AA205),"")</f>
        <v/>
      </c>
      <c r="AB206" s="46" t="str">
        <f>IFERROR(IF(INDEX('Memb Hist (Org)'!$A$1:$BS$29,MATCH('Mthly ROIC (TR)'!AB$2,'Memb Hist (Org)'!$A$1:$A$29,0),MATCH('Mthly ROIC (TR)'!$A206,'Memb Hist (Org)'!$A$1:$BS$1,0))&lt;&gt;1,"",'Mthly Returns (TR)'!AB205),"")</f>
        <v/>
      </c>
      <c r="AC206" s="46">
        <f>IFERROR(IF(INDEX('Memb Hist (Org)'!$A$1:$BS$29,MATCH('Mthly ROIC (TR)'!AC$2,'Memb Hist (Org)'!$A$1:$A$29,0),MATCH('Mthly ROIC (TR)'!$A206,'Memb Hist (Org)'!$A$1:$BS$1,0))&lt;&gt;1,"",'Mthly Returns (TR)'!AC205),"")</f>
        <v>-3.9754999999999999E-2</v>
      </c>
      <c r="AD206" s="46" t="str">
        <f>IFERROR(IF(INDEX('Memb Hist (Org)'!$A$1:$BS$29,MATCH('Mthly ROIC (TR)'!AD$2,'Memb Hist (Org)'!$A$1:$A$29,0),MATCH('Mthly ROIC (TR)'!$A206,'Memb Hist (Org)'!$A$1:$BS$1,0))&lt;&gt;1,"",'Mthly Returns (TR)'!AD205),"")</f>
        <v/>
      </c>
      <c r="AE206" s="46" t="str">
        <f>IFERROR(IF(INDEX('Memb Hist (Org)'!$A$1:$BS$29,MATCH('Mthly ROIC (TR)'!AE$2,'Memb Hist (Org)'!$A$1:$A$29,0),MATCH('Mthly ROIC (TR)'!$A206,'Memb Hist (Org)'!$A$1:$BS$1,0))&lt;&gt;1,"",'Mthly Returns (TR)'!AE205),"")</f>
        <v/>
      </c>
      <c r="AF206" s="42">
        <f>IFERROR(IF($C206=7,INDEX(ROIC!$A$32:$BS$60,MATCH('Mthly ROIC (TR)'!AF$2,ROIC!$A$32:$A$60,0),MATCH('Mthly ROIC (TR)'!$A206,ROIC!$A$32:$BS$32,0)),AF205*(1+D205)),"")</f>
        <v>8.3672776245500416E-2</v>
      </c>
      <c r="AG206" s="42" t="str">
        <f>IFERROR(IF($C206=7,INDEX(ROIC!$A$32:$BS$60,MATCH('Mthly ROIC (TR)'!AG$2,ROIC!$A$32:$A$60,0),MATCH('Mthly ROIC (TR)'!$A206,ROIC!$A$32:$BS$32,0)),AG205*(1+E205)),"")</f>
        <v/>
      </c>
      <c r="AH206" s="42" t="str">
        <f>IFERROR(IF($C206=7,INDEX(ROIC!$A$32:$BS$60,MATCH('Mthly ROIC (TR)'!AH$2,ROIC!$A$32:$A$60,0),MATCH('Mthly ROIC (TR)'!$A206,ROIC!$A$32:$BS$32,0)),AH205*(1+F205)),"")</f>
        <v/>
      </c>
      <c r="AI206" s="42">
        <f>IFERROR(IF($C206=7,INDEX(ROIC!$A$32:$BS$60,MATCH('Mthly ROIC (TR)'!AI$2,ROIC!$A$32:$A$60,0),MATCH('Mthly ROIC (TR)'!$A206,ROIC!$A$32:$BS$32,0)),AI205*(1+G205)),"")</f>
        <v>7.4326726963458212E-2</v>
      </c>
      <c r="AJ206" s="42">
        <f>IFERROR(IF($C206=7,INDEX(ROIC!$A$32:$BS$60,MATCH('Mthly ROIC (TR)'!AJ$2,ROIC!$A$32:$A$60,0),MATCH('Mthly ROIC (TR)'!$A206,ROIC!$A$32:$BS$32,0)),AJ205*(1+H205)),"")</f>
        <v>8.6983916784456758E-2</v>
      </c>
      <c r="AK206" s="42">
        <f>IFERROR(IF($C206=7,INDEX(ROIC!$A$32:$BS$60,MATCH('Mthly ROIC (TR)'!AK$2,ROIC!$A$32:$A$60,0),MATCH('Mthly ROIC (TR)'!$A206,ROIC!$A$32:$BS$32,0)),AK205*(1+I205)),"")</f>
        <v>5.4329825717746721E-2</v>
      </c>
      <c r="AL206" s="42">
        <f>IFERROR(IF($C206=7,INDEX(ROIC!$A$32:$BS$60,MATCH('Mthly ROIC (TR)'!AL$2,ROIC!$A$32:$A$60,0),MATCH('Mthly ROIC (TR)'!$A206,ROIC!$A$32:$BS$32,0)),AL205*(1+J205)),"")</f>
        <v>7.6250124273083253E-2</v>
      </c>
      <c r="AM206" s="42">
        <f>IFERROR(IF($C206=7,INDEX(ROIC!$A$32:$BS$60,MATCH('Mthly ROIC (TR)'!AM$2,ROIC!$A$32:$A$60,0),MATCH('Mthly ROIC (TR)'!$A206,ROIC!$A$32:$BS$32,0)),AM205*(1+K205)),"")</f>
        <v>0</v>
      </c>
      <c r="AN206" s="42" t="str">
        <f>IFERROR(IF($C206=7,INDEX(ROIC!$A$32:$BS$60,MATCH('Mthly ROIC (TR)'!AN$2,ROIC!$A$32:$A$60,0),MATCH('Mthly ROIC (TR)'!$A206,ROIC!$A$32:$BS$32,0)),AN205*(1+L205)),"")</f>
        <v/>
      </c>
      <c r="AO206" s="42" t="str">
        <f>IFERROR(IF($C206=7,INDEX(ROIC!$A$32:$BS$60,MATCH('Mthly ROIC (TR)'!AO$2,ROIC!$A$32:$A$60,0),MATCH('Mthly ROIC (TR)'!$A206,ROIC!$A$32:$BS$32,0)),AO205*(1+M205)),"")</f>
        <v/>
      </c>
      <c r="AP206" s="42" t="str">
        <f>IFERROR(IF($C206=7,INDEX(ROIC!$A$32:$BS$60,MATCH('Mthly ROIC (TR)'!AP$2,ROIC!$A$32:$A$60,0),MATCH('Mthly ROIC (TR)'!$A206,ROIC!$A$32:$BS$32,0)),AP205*(1+N205)),"")</f>
        <v/>
      </c>
      <c r="AQ206" s="42">
        <f>IFERROR(IF($C206=7,INDEX(ROIC!$A$32:$BS$60,MATCH('Mthly ROIC (TR)'!AQ$2,ROIC!$A$32:$A$60,0),MATCH('Mthly ROIC (TR)'!$A206,ROIC!$A$32:$BS$32,0)),AQ205*(1+O205)),"")</f>
        <v>9.940950066329822E-2</v>
      </c>
      <c r="AR206" s="42" t="str">
        <f>IFERROR(IF($C206=7,INDEX(ROIC!$A$32:$BS$60,MATCH('Mthly ROIC (TR)'!AR$2,ROIC!$A$32:$A$60,0),MATCH('Mthly ROIC (TR)'!$A206,ROIC!$A$32:$BS$32,0)),AR205*(1+P205)),"")</f>
        <v/>
      </c>
      <c r="AS206" s="42">
        <f>IFERROR(IF($C206=7,INDEX(ROIC!$A$32:$BS$60,MATCH('Mthly ROIC (TR)'!AS$2,ROIC!$A$32:$A$60,0),MATCH('Mthly ROIC (TR)'!$A206,ROIC!$A$32:$BS$32,0)),AS205*(1+Q205)),"")</f>
        <v>0</v>
      </c>
      <c r="AT206" s="42" t="str">
        <f>IFERROR(IF($C206=7,INDEX(ROIC!$A$32:$BS$60,MATCH('Mthly ROIC (TR)'!AT$2,ROIC!$A$32:$A$60,0),MATCH('Mthly ROIC (TR)'!$A206,ROIC!$A$32:$BS$32,0)),AT205*(1+R205)),"")</f>
        <v/>
      </c>
      <c r="AU206" s="42" t="str">
        <f>IFERROR(IF($C206=7,INDEX(ROIC!$A$32:$BS$60,MATCH('Mthly ROIC (TR)'!AU$2,ROIC!$A$32:$A$60,0),MATCH('Mthly ROIC (TR)'!$A206,ROIC!$A$32:$BS$32,0)),AU205*(1+S205)),"")</f>
        <v/>
      </c>
      <c r="AV206" s="42">
        <f>IFERROR(IF($C206=7,INDEX(ROIC!$A$32:$BS$60,MATCH('Mthly ROIC (TR)'!AV$2,ROIC!$A$32:$A$60,0),MATCH('Mthly ROIC (TR)'!$A206,ROIC!$A$32:$BS$32,0)),AV205*(1+T205)),"")</f>
        <v>7.6699738865412384E-2</v>
      </c>
      <c r="AW206" s="42">
        <f>IFERROR(IF($C206=7,INDEX(ROIC!$A$32:$BS$60,MATCH('Mthly ROIC (TR)'!AW$2,ROIC!$A$32:$A$60,0),MATCH('Mthly ROIC (TR)'!$A206,ROIC!$A$32:$BS$32,0)),AW205*(1+U205)),"")</f>
        <v>9.4366591047241252E-2</v>
      </c>
      <c r="AX206" s="42">
        <f>IFERROR(IF($C206=7,INDEX(ROIC!$A$32:$BS$60,MATCH('Mthly ROIC (TR)'!AX$2,ROIC!$A$32:$A$60,0),MATCH('Mthly ROIC (TR)'!$A206,ROIC!$A$32:$BS$32,0)),AX205*(1+V205)),"")</f>
        <v>8.8621756979868377E-2</v>
      </c>
      <c r="AY206" s="42">
        <f>IFERROR(IF($C206=7,INDEX(ROIC!$A$32:$BS$60,MATCH('Mthly ROIC (TR)'!AY$2,ROIC!$A$32:$A$60,0),MATCH('Mthly ROIC (TR)'!$A206,ROIC!$A$32:$BS$32,0)),AY205*(1+W205)),"")</f>
        <v>7.1891891221335311E-2</v>
      </c>
      <c r="AZ206" s="42">
        <f>IFERROR(IF($C206=7,INDEX(ROIC!$A$32:$BS$60,MATCH('Mthly ROIC (TR)'!AZ$2,ROIC!$A$32:$A$60,0),MATCH('Mthly ROIC (TR)'!$A206,ROIC!$A$32:$BS$32,0)),AZ205*(1+X205)),"")</f>
        <v>6.3303292508099879E-2</v>
      </c>
      <c r="BA206" s="42">
        <f>IFERROR(IF($C206=7,INDEX(ROIC!$A$32:$BS$60,MATCH('Mthly ROIC (TR)'!BA$2,ROIC!$A$32:$A$60,0),MATCH('Mthly ROIC (TR)'!$A206,ROIC!$A$32:$BS$32,0)),BA205*(1+Y205)),"")</f>
        <v>6.8819977757742457E-2</v>
      </c>
      <c r="BB206" s="42" t="str">
        <f>IFERROR(IF($C206=7,INDEX(ROIC!$A$32:$BS$60,MATCH('Mthly ROIC (TR)'!BB$2,ROIC!$A$32:$A$60,0),MATCH('Mthly ROIC (TR)'!$A206,ROIC!$A$32:$BS$32,0)),BB205*(1+Z205)),"")</f>
        <v/>
      </c>
      <c r="BC206" s="42" t="str">
        <f>IFERROR(IF($C206=7,INDEX(ROIC!$A$32:$BS$60,MATCH('Mthly ROIC (TR)'!BC$2,ROIC!$A$32:$A$60,0),MATCH('Mthly ROIC (TR)'!$A206,ROIC!$A$32:$BS$32,0)),BC205*(1+AA205)),"")</f>
        <v/>
      </c>
      <c r="BD206" s="42" t="str">
        <f>IFERROR(IF($C206=7,INDEX(ROIC!$A$32:$BS$60,MATCH('Mthly ROIC (TR)'!BD$2,ROIC!$A$32:$A$60,0),MATCH('Mthly ROIC (TR)'!$A206,ROIC!$A$32:$BS$32,0)),BD205*(1+AB205)),"")</f>
        <v/>
      </c>
      <c r="BE206" s="42">
        <f>IFERROR(IF($C206=7,INDEX(ROIC!$A$32:$BS$60,MATCH('Mthly ROIC (TR)'!BE$2,ROIC!$A$32:$A$60,0),MATCH('Mthly ROIC (TR)'!$A206,ROIC!$A$32:$BS$32,0)),BE205*(1+AC205)),"")</f>
        <v>0.10320390303735107</v>
      </c>
      <c r="BF206" s="42" t="str">
        <f>IFERROR(IF($C206=7,INDEX(ROIC!$A$32:$BS$60,MATCH('Mthly ROIC (TR)'!BF$2,ROIC!$A$32:$A$60,0),MATCH('Mthly ROIC (TR)'!$A206,ROIC!$A$32:$BS$32,0)),BF205*(1+AD205)),"")</f>
        <v/>
      </c>
      <c r="BG206" s="42" t="str">
        <f>IFERROR(IF($C206=7,INDEX(ROIC!$A$32:$BS$60,MATCH('Mthly ROIC (TR)'!BG$2,ROIC!$A$32:$A$60,0),MATCH('Mthly ROIC (TR)'!$A206,ROIC!$A$32:$BS$32,0)),BG205*(1+AE205)),"")</f>
        <v/>
      </c>
      <c r="BH206" s="44">
        <f t="shared" si="178"/>
        <v>8.0309416126142869E-2</v>
      </c>
      <c r="BI206" s="44" t="str">
        <f t="shared" si="179"/>
        <v/>
      </c>
      <c r="BJ206" s="44" t="str">
        <f t="shared" si="180"/>
        <v/>
      </c>
      <c r="BK206" s="44">
        <f t="shared" si="181"/>
        <v>7.1339046137166559E-2</v>
      </c>
      <c r="BL206" s="44">
        <f t="shared" si="182"/>
        <v>8.3487460112815118E-2</v>
      </c>
      <c r="BM206" s="44">
        <f t="shared" si="183"/>
        <v>5.2145952093492001E-2</v>
      </c>
      <c r="BN206" s="44">
        <f t="shared" si="184"/>
        <v>7.3185129437442958E-2</v>
      </c>
      <c r="BO206" s="44">
        <f t="shared" si="185"/>
        <v>0</v>
      </c>
      <c r="BP206" s="44" t="str">
        <f t="shared" si="186"/>
        <v/>
      </c>
      <c r="BQ206" s="44" t="str">
        <f t="shared" si="187"/>
        <v/>
      </c>
      <c r="BR206" s="44" t="str">
        <f t="shared" si="188"/>
        <v/>
      </c>
      <c r="BS206" s="44">
        <f t="shared" si="189"/>
        <v>9.5413577914957901E-2</v>
      </c>
      <c r="BT206" s="44" t="str">
        <f t="shared" si="190"/>
        <v/>
      </c>
      <c r="BU206" s="44">
        <f t="shared" si="191"/>
        <v>0</v>
      </c>
      <c r="BV206" s="44" t="str">
        <f t="shared" si="192"/>
        <v/>
      </c>
      <c r="BW206" s="44" t="str">
        <f t="shared" si="193"/>
        <v/>
      </c>
      <c r="BX206" s="44">
        <f t="shared" si="194"/>
        <v>7.361667105721427E-2</v>
      </c>
      <c r="BY206" s="44">
        <f t="shared" si="195"/>
        <v>9.0573376059408434E-2</v>
      </c>
      <c r="BZ206" s="44">
        <f t="shared" si="196"/>
        <v>8.5059464720568398E-2</v>
      </c>
      <c r="CA206" s="44">
        <f t="shared" si="197"/>
        <v>6.900208248438626E-2</v>
      </c>
      <c r="CB206" s="44">
        <f t="shared" si="198"/>
        <v>6.0758716135719523E-2</v>
      </c>
      <c r="CC206" s="44">
        <f t="shared" si="199"/>
        <v>6.6053649460874067E-2</v>
      </c>
      <c r="CD206" s="44" t="str">
        <f t="shared" si="200"/>
        <v/>
      </c>
      <c r="CE206" s="44" t="str">
        <f t="shared" si="201"/>
        <v/>
      </c>
      <c r="CF206" s="44" t="str">
        <f t="shared" si="202"/>
        <v/>
      </c>
      <c r="CG206" s="44">
        <f t="shared" si="203"/>
        <v>9.9055458259811657E-2</v>
      </c>
      <c r="CH206" s="44" t="str">
        <f t="shared" si="204"/>
        <v/>
      </c>
      <c r="CI206" s="44" t="str">
        <f t="shared" si="205"/>
        <v/>
      </c>
      <c r="CJ206" s="48">
        <f t="shared" si="206"/>
        <v>-5.0631071396726778E-3</v>
      </c>
      <c r="CK206" s="48" t="str">
        <f t="shared" si="207"/>
        <v/>
      </c>
      <c r="CL206" s="48" t="str">
        <f t="shared" si="208"/>
        <v/>
      </c>
      <c r="CM206" s="48">
        <f t="shared" si="209"/>
        <v>-2.7438423925277003E-3</v>
      </c>
      <c r="CN206" s="48">
        <f t="shared" si="210"/>
        <v>-2.2731965639517298E-3</v>
      </c>
      <c r="CO206" s="48">
        <f t="shared" si="211"/>
        <v>-1.2269421068077733E-3</v>
      </c>
      <c r="CP206" s="48">
        <f t="shared" si="212"/>
        <v>-3.0750195835730406E-3</v>
      </c>
      <c r="CQ206" s="48">
        <f t="shared" si="213"/>
        <v>0</v>
      </c>
      <c r="CR206" s="48" t="str">
        <f t="shared" si="214"/>
        <v/>
      </c>
      <c r="CS206" s="48" t="str">
        <f t="shared" si="215"/>
        <v/>
      </c>
      <c r="CT206" s="48" t="str">
        <f t="shared" si="216"/>
        <v/>
      </c>
      <c r="CU206" s="48">
        <f t="shared" si="217"/>
        <v>0</v>
      </c>
      <c r="CV206" s="48" t="str">
        <f t="shared" si="218"/>
        <v/>
      </c>
      <c r="CW206" s="48">
        <f t="shared" si="219"/>
        <v>0</v>
      </c>
      <c r="CX206" s="48" t="str">
        <f t="shared" si="220"/>
        <v/>
      </c>
      <c r="CY206" s="48" t="str">
        <f t="shared" si="221"/>
        <v/>
      </c>
      <c r="CZ206" s="48">
        <f t="shared" si="222"/>
        <v>2.687008493588321E-4</v>
      </c>
      <c r="DA206" s="48">
        <f t="shared" si="223"/>
        <v>-9.1225504367036165E-4</v>
      </c>
      <c r="DB206" s="48">
        <f t="shared" si="224"/>
        <v>-2.0461054238532727E-3</v>
      </c>
      <c r="DC206" s="48">
        <f t="shared" si="225"/>
        <v>8.0097617347875568E-4</v>
      </c>
      <c r="DD206" s="48">
        <f t="shared" si="226"/>
        <v>5.7588326327757677E-3</v>
      </c>
      <c r="DE206" s="48">
        <f t="shared" si="227"/>
        <v>1.3210729892174813E-3</v>
      </c>
      <c r="DF206" s="48" t="str">
        <f t="shared" si="228"/>
        <v/>
      </c>
      <c r="DG206" s="48" t="str">
        <f t="shared" si="229"/>
        <v/>
      </c>
      <c r="DH206" s="48" t="str">
        <f t="shared" si="230"/>
        <v/>
      </c>
      <c r="DI206" s="48">
        <f t="shared" si="231"/>
        <v>-3.9379497431188126E-3</v>
      </c>
      <c r="DJ206" s="48" t="str">
        <f t="shared" si="232"/>
        <v/>
      </c>
      <c r="DK206" s="48" t="str">
        <f t="shared" si="233"/>
        <v/>
      </c>
      <c r="DL206" s="37">
        <f t="shared" si="173"/>
        <v>-1.3128835352344534E-2</v>
      </c>
      <c r="DM206" s="39">
        <f t="shared" si="174"/>
        <v>0.98687116464765545</v>
      </c>
      <c r="DN206" s="39"/>
      <c r="DO206" s="36">
        <f>DL206-'1M RF rate'!C66</f>
        <v>-1.7478662766346895E-2</v>
      </c>
      <c r="DP206" s="39">
        <f t="shared" si="175"/>
        <v>0.98252133723365309</v>
      </c>
      <c r="DQ206" s="39"/>
      <c r="DR206" s="36">
        <f>DL206-'DJUA Monthly (PR)'!C66</f>
        <v>1.2340084048289693E-2</v>
      </c>
      <c r="DS206" s="39">
        <f t="shared" si="176"/>
        <v>1.0123400840482897</v>
      </c>
      <c r="DT206" s="39"/>
      <c r="DU206" s="100">
        <f>PRODUCT(DM672:DM674)-1</f>
        <v>-9.9889747346703084E-3</v>
      </c>
      <c r="DV206" s="100">
        <f>PRODUCT(DM663:DM674)-1</f>
        <v>0.28857133568841453</v>
      </c>
    </row>
    <row r="207" spans="1:126" x14ac:dyDescent="0.35">
      <c r="A207" s="35">
        <f t="shared" si="177"/>
        <v>1966</v>
      </c>
      <c r="B207" s="35">
        <v>1966</v>
      </c>
      <c r="C207" s="35">
        <v>12</v>
      </c>
      <c r="D207" s="46">
        <f>IFERROR(IF(INDEX('Memb Hist (Org)'!$A$1:$BS$29,MATCH('Mthly ROIC (TR)'!D$2,'Memb Hist (Org)'!$A$1:$A$29,0),MATCH('Mthly ROIC (TR)'!$A207,'Memb Hist (Org)'!$A$1:$BS$1,0))&lt;&gt;1,"",'Mthly Returns (TR)'!D206),"")</f>
        <v>2.8296000000000002E-2</v>
      </c>
      <c r="E207" s="46" t="str">
        <f>IFERROR(IF(INDEX('Memb Hist (Org)'!$A$1:$BS$29,MATCH('Mthly ROIC (TR)'!E$2,'Memb Hist (Org)'!$A$1:$A$29,0),MATCH('Mthly ROIC (TR)'!$A207,'Memb Hist (Org)'!$A$1:$BS$1,0))&lt;&gt;1,"",'Mthly Returns (TR)'!E206),"")</f>
        <v/>
      </c>
      <c r="F207" s="46" t="str">
        <f>IFERROR(IF(INDEX('Memb Hist (Org)'!$A$1:$BS$29,MATCH('Mthly ROIC (TR)'!F$2,'Memb Hist (Org)'!$A$1:$A$29,0),MATCH('Mthly ROIC (TR)'!$A207,'Memb Hist (Org)'!$A$1:$BS$1,0))&lt;&gt;1,"",'Mthly Returns (TR)'!F206),"")</f>
        <v/>
      </c>
      <c r="G207" s="46">
        <f>IFERROR(IF(INDEX('Memb Hist (Org)'!$A$1:$BS$29,MATCH('Mthly ROIC (TR)'!G$2,'Memb Hist (Org)'!$A$1:$A$29,0),MATCH('Mthly ROIC (TR)'!$A207,'Memb Hist (Org)'!$A$1:$BS$1,0))&lt;&gt;1,"",'Mthly Returns (TR)'!G206),"")</f>
        <v>2.5000000000000001E-2</v>
      </c>
      <c r="H207" s="46">
        <f>IFERROR(IF(INDEX('Memb Hist (Org)'!$A$1:$BS$29,MATCH('Mthly ROIC (TR)'!H$2,'Memb Hist (Org)'!$A$1:$A$29,0),MATCH('Mthly ROIC (TR)'!$A207,'Memb Hist (Org)'!$A$1:$BS$1,0))&lt;&gt;1,"",'Mthly Returns (TR)'!H206),"")</f>
        <v>5.5980000000000002E-2</v>
      </c>
      <c r="I207" s="46">
        <f>IFERROR(IF(INDEX('Memb Hist (Org)'!$A$1:$BS$29,MATCH('Mthly ROIC (TR)'!I$2,'Memb Hist (Org)'!$A$1:$A$29,0),MATCH('Mthly ROIC (TR)'!$A207,'Memb Hist (Org)'!$A$1:$BS$1,0))&lt;&gt;1,"",'Mthly Returns (TR)'!I206),"")</f>
        <v>-3.4351E-2</v>
      </c>
      <c r="J207" s="46">
        <f>IFERROR(IF(INDEX('Memb Hist (Org)'!$A$1:$BS$29,MATCH('Mthly ROIC (TR)'!J$2,'Memb Hist (Org)'!$A$1:$A$29,0),MATCH('Mthly ROIC (TR)'!$A207,'Memb Hist (Org)'!$A$1:$BS$1,0))&lt;&gt;1,"",'Mthly Returns (TR)'!J206),"")</f>
        <v>4.3860000000000001E-3</v>
      </c>
      <c r="K207" s="46">
        <f>IFERROR(IF(INDEX('Memb Hist (Org)'!$A$1:$BS$29,MATCH('Mthly ROIC (TR)'!K$2,'Memb Hist (Org)'!$A$1:$A$29,0),MATCH('Mthly ROIC (TR)'!$A207,'Memb Hist (Org)'!$A$1:$BS$1,0))&lt;&gt;1,"",'Mthly Returns (TR)'!K206),"")</f>
        <v>2.2137E-2</v>
      </c>
      <c r="L207" s="46" t="str">
        <f>IFERROR(IF(INDEX('Memb Hist (Org)'!$A$1:$BS$29,MATCH('Mthly ROIC (TR)'!L$2,'Memb Hist (Org)'!$A$1:$A$29,0),MATCH('Mthly ROIC (TR)'!$A207,'Memb Hist (Org)'!$A$1:$BS$1,0))&lt;&gt;1,"",'Mthly Returns (TR)'!L206),"")</f>
        <v/>
      </c>
      <c r="M207" s="46" t="str">
        <f>IFERROR(IF(INDEX('Memb Hist (Org)'!$A$1:$BS$29,MATCH('Mthly ROIC (TR)'!M$2,'Memb Hist (Org)'!$A$1:$A$29,0),MATCH('Mthly ROIC (TR)'!$A207,'Memb Hist (Org)'!$A$1:$BS$1,0))&lt;&gt;1,"",'Mthly Returns (TR)'!M206),"")</f>
        <v/>
      </c>
      <c r="N207" s="46" t="str">
        <f>IFERROR(IF(INDEX('Memb Hist (Org)'!$A$1:$BS$29,MATCH('Mthly ROIC (TR)'!N$2,'Memb Hist (Org)'!$A$1:$A$29,0),MATCH('Mthly ROIC (TR)'!$A207,'Memb Hist (Org)'!$A$1:$BS$1,0))&lt;&gt;1,"",'Mthly Returns (TR)'!N206),"")</f>
        <v/>
      </c>
      <c r="O207" s="46">
        <f>IFERROR(IF(INDEX('Memb Hist (Org)'!$A$1:$BS$29,MATCH('Mthly ROIC (TR)'!O$2,'Memb Hist (Org)'!$A$1:$A$29,0),MATCH('Mthly ROIC (TR)'!$A207,'Memb Hist (Org)'!$A$1:$BS$1,0))&lt;&gt;1,"",'Mthly Returns (TR)'!O206),"")</f>
        <v>5.8511000000000001E-2</v>
      </c>
      <c r="P207" s="46" t="str">
        <f>IFERROR(IF(INDEX('Memb Hist (Org)'!$A$1:$BS$29,MATCH('Mthly ROIC (TR)'!P$2,'Memb Hist (Org)'!$A$1:$A$29,0),MATCH('Mthly ROIC (TR)'!$A207,'Memb Hist (Org)'!$A$1:$BS$1,0))&lt;&gt;1,"",'Mthly Returns (TR)'!P206),"")</f>
        <v/>
      </c>
      <c r="Q207" s="46">
        <f>IFERROR(IF(INDEX('Memb Hist (Org)'!$A$1:$BS$29,MATCH('Mthly ROIC (TR)'!Q$2,'Memb Hist (Org)'!$A$1:$A$29,0),MATCH('Mthly ROIC (TR)'!$A207,'Memb Hist (Org)'!$A$1:$BS$1,0))&lt;&gt;1,"",'Mthly Returns (TR)'!Q206),"")</f>
        <v>-4.5455000000000002E-2</v>
      </c>
      <c r="R207" s="46" t="str">
        <f>IFERROR(IF(INDEX('Memb Hist (Org)'!$A$1:$BS$29,MATCH('Mthly ROIC (TR)'!R$2,'Memb Hist (Org)'!$A$1:$A$29,0),MATCH('Mthly ROIC (TR)'!$A207,'Memb Hist (Org)'!$A$1:$BS$1,0))&lt;&gt;1,"",'Mthly Returns (TR)'!R206),"")</f>
        <v/>
      </c>
      <c r="S207" s="46" t="str">
        <f>IFERROR(IF(INDEX('Memb Hist (Org)'!$A$1:$BS$29,MATCH('Mthly ROIC (TR)'!S$2,'Memb Hist (Org)'!$A$1:$A$29,0),MATCH('Mthly ROIC (TR)'!$A207,'Memb Hist (Org)'!$A$1:$BS$1,0))&lt;&gt;1,"",'Mthly Returns (TR)'!S206),"")</f>
        <v/>
      </c>
      <c r="T207" s="46">
        <f>IFERROR(IF(INDEX('Memb Hist (Org)'!$A$1:$BS$29,MATCH('Mthly ROIC (TR)'!T$2,'Memb Hist (Org)'!$A$1:$A$29,0),MATCH('Mthly ROIC (TR)'!$A207,'Memb Hist (Org)'!$A$1:$BS$1,0))&lt;&gt;1,"",'Mthly Returns (TR)'!T206),"")</f>
        <v>4.9454999999999999E-2</v>
      </c>
      <c r="U207" s="46">
        <f>IFERROR(IF(INDEX('Memb Hist (Org)'!$A$1:$BS$29,MATCH('Mthly ROIC (TR)'!U$2,'Memb Hist (Org)'!$A$1:$A$29,0),MATCH('Mthly ROIC (TR)'!$A207,'Memb Hist (Org)'!$A$1:$BS$1,0))&lt;&gt;1,"",'Mthly Returns (TR)'!U206),"")</f>
        <v>2.2058999999999999E-2</v>
      </c>
      <c r="V207" s="46">
        <f>IFERROR(IF(INDEX('Memb Hist (Org)'!$A$1:$BS$29,MATCH('Mthly ROIC (TR)'!V$2,'Memb Hist (Org)'!$A$1:$A$29,0),MATCH('Mthly ROIC (TR)'!$A207,'Memb Hist (Org)'!$A$1:$BS$1,0))&lt;&gt;1,"",'Mthly Returns (TR)'!V206),"")</f>
        <v>-8.1689999999999992E-3</v>
      </c>
      <c r="W207" s="46">
        <f>IFERROR(IF(INDEX('Memb Hist (Org)'!$A$1:$BS$29,MATCH('Mthly ROIC (TR)'!W$2,'Memb Hist (Org)'!$A$1:$A$29,0),MATCH('Mthly ROIC (TR)'!$A207,'Memb Hist (Org)'!$A$1:$BS$1,0))&lt;&gt;1,"",'Mthly Returns (TR)'!W206),"")</f>
        <v>-7.8429999999999993E-3</v>
      </c>
      <c r="X207" s="46">
        <f>IFERROR(IF(INDEX('Memb Hist (Org)'!$A$1:$BS$29,MATCH('Mthly ROIC (TR)'!X$2,'Memb Hist (Org)'!$A$1:$A$29,0),MATCH('Mthly ROIC (TR)'!$A207,'Memb Hist (Org)'!$A$1:$BS$1,0))&lt;&gt;1,"",'Mthly Returns (TR)'!X206),"")</f>
        <v>6.9930000000000001E-3</v>
      </c>
      <c r="Y207" s="46">
        <f>IFERROR(IF(INDEX('Memb Hist (Org)'!$A$1:$BS$29,MATCH('Mthly ROIC (TR)'!Y$2,'Memb Hist (Org)'!$A$1:$A$29,0),MATCH('Mthly ROIC (TR)'!$A207,'Memb Hist (Org)'!$A$1:$BS$1,0))&lt;&gt;1,"",'Mthly Returns (TR)'!Y206),"")</f>
        <v>1.7974E-2</v>
      </c>
      <c r="Z207" s="46" t="str">
        <f>IFERROR(IF(INDEX('Memb Hist (Org)'!$A$1:$BS$29,MATCH('Mthly ROIC (TR)'!Z$2,'Memb Hist (Org)'!$A$1:$A$29,0),MATCH('Mthly ROIC (TR)'!$A207,'Memb Hist (Org)'!$A$1:$BS$1,0))&lt;&gt;1,"",'Mthly Returns (TR)'!Z206),"")</f>
        <v/>
      </c>
      <c r="AA207" s="46" t="str">
        <f>IFERROR(IF(INDEX('Memb Hist (Org)'!$A$1:$BS$29,MATCH('Mthly ROIC (TR)'!AA$2,'Memb Hist (Org)'!$A$1:$A$29,0),MATCH('Mthly ROIC (TR)'!$A207,'Memb Hist (Org)'!$A$1:$BS$1,0))&lt;&gt;1,"",'Mthly Returns (TR)'!AA206),"")</f>
        <v/>
      </c>
      <c r="AB207" s="46" t="str">
        <f>IFERROR(IF(INDEX('Memb Hist (Org)'!$A$1:$BS$29,MATCH('Mthly ROIC (TR)'!AB$2,'Memb Hist (Org)'!$A$1:$A$29,0),MATCH('Mthly ROIC (TR)'!$A207,'Memb Hist (Org)'!$A$1:$BS$1,0))&lt;&gt;1,"",'Mthly Returns (TR)'!AB206),"")</f>
        <v/>
      </c>
      <c r="AC207" s="46">
        <f>IFERROR(IF(INDEX('Memb Hist (Org)'!$A$1:$BS$29,MATCH('Mthly ROIC (TR)'!AC$2,'Memb Hist (Org)'!$A$1:$A$29,0),MATCH('Mthly ROIC (TR)'!$A207,'Memb Hist (Org)'!$A$1:$BS$1,0))&lt;&gt;1,"",'Mthly Returns (TR)'!AC206),"")</f>
        <v>4.7771000000000001E-2</v>
      </c>
      <c r="AD207" s="46" t="str">
        <f>IFERROR(IF(INDEX('Memb Hist (Org)'!$A$1:$BS$29,MATCH('Mthly ROIC (TR)'!AD$2,'Memb Hist (Org)'!$A$1:$A$29,0),MATCH('Mthly ROIC (TR)'!$A207,'Memb Hist (Org)'!$A$1:$BS$1,0))&lt;&gt;1,"",'Mthly Returns (TR)'!AD206),"")</f>
        <v/>
      </c>
      <c r="AE207" s="46" t="str">
        <f>IFERROR(IF(INDEX('Memb Hist (Org)'!$A$1:$BS$29,MATCH('Mthly ROIC (TR)'!AE$2,'Memb Hist (Org)'!$A$1:$A$29,0),MATCH('Mthly ROIC (TR)'!$A207,'Memb Hist (Org)'!$A$1:$BS$1,0))&lt;&gt;1,"",'Mthly Returns (TR)'!AE206),"")</f>
        <v/>
      </c>
      <c r="AF207" s="42">
        <f>IFERROR(IF($C207=7,INDEX(ROIC!$A$32:$BS$60,MATCH('Mthly ROIC (TR)'!AF$2,ROIC!$A$32:$A$60,0),MATCH('Mthly ROIC (TR)'!$A207,ROIC!$A$32:$BS$32,0)),AF206*(1+D206)),"")</f>
        <v>7.8397626067102835E-2</v>
      </c>
      <c r="AG207" s="42" t="str">
        <f>IFERROR(IF($C207=7,INDEX(ROIC!$A$32:$BS$60,MATCH('Mthly ROIC (TR)'!AG$2,ROIC!$A$32:$A$60,0),MATCH('Mthly ROIC (TR)'!$A207,ROIC!$A$32:$BS$32,0)),AG206*(1+E206)),"")</f>
        <v/>
      </c>
      <c r="AH207" s="42" t="str">
        <f>IFERROR(IF($C207=7,INDEX(ROIC!$A$32:$BS$60,MATCH('Mthly ROIC (TR)'!AH$2,ROIC!$A$32:$A$60,0),MATCH('Mthly ROIC (TR)'!$A207,ROIC!$A$32:$BS$32,0)),AH206*(1+F206)),"")</f>
        <v/>
      </c>
      <c r="AI207" s="42">
        <f>IFERROR(IF($C207=7,INDEX(ROIC!$A$32:$BS$60,MATCH('Mthly ROIC (TR)'!AI$2,ROIC!$A$32:$A$60,0),MATCH('Mthly ROIC (TR)'!$A207,ROIC!$A$32:$BS$32,0)),AI206*(1+G206)),"")</f>
        <v>7.1467972390989676E-2</v>
      </c>
      <c r="AJ207" s="42">
        <f>IFERROR(IF($C207=7,INDEX(ROIC!$A$32:$BS$60,MATCH('Mthly ROIC (TR)'!AJ$2,ROIC!$A$32:$A$60,0),MATCH('Mthly ROIC (TR)'!$A207,ROIC!$A$32:$BS$32,0)),AJ206*(1+H206)),"")</f>
        <v>8.461551869824957E-2</v>
      </c>
      <c r="AK207" s="42">
        <f>IFERROR(IF($C207=7,INDEX(ROIC!$A$32:$BS$60,MATCH('Mthly ROIC (TR)'!AK$2,ROIC!$A$32:$A$60,0),MATCH('Mthly ROIC (TR)'!$A207,ROIC!$A$32:$BS$32,0)),AK206*(1+I206)),"")</f>
        <v>5.3051499248433859E-2</v>
      </c>
      <c r="AL207" s="42">
        <f>IFERROR(IF($C207=7,INDEX(ROIC!$A$32:$BS$60,MATCH('Mthly ROIC (TR)'!AL$2,ROIC!$A$32:$A$60,0),MATCH('Mthly ROIC (TR)'!$A207,ROIC!$A$32:$BS$32,0)),AL206*(1+J206)),"")</f>
        <v>7.3046322801501112E-2</v>
      </c>
      <c r="AM207" s="42">
        <f>IFERROR(IF($C207=7,INDEX(ROIC!$A$32:$BS$60,MATCH('Mthly ROIC (TR)'!AM$2,ROIC!$A$32:$A$60,0),MATCH('Mthly ROIC (TR)'!$A207,ROIC!$A$32:$BS$32,0)),AM206*(1+K206)),"")</f>
        <v>0</v>
      </c>
      <c r="AN207" s="42" t="str">
        <f>IFERROR(IF($C207=7,INDEX(ROIC!$A$32:$BS$60,MATCH('Mthly ROIC (TR)'!AN$2,ROIC!$A$32:$A$60,0),MATCH('Mthly ROIC (TR)'!$A207,ROIC!$A$32:$BS$32,0)),AN206*(1+L206)),"")</f>
        <v/>
      </c>
      <c r="AO207" s="42" t="str">
        <f>IFERROR(IF($C207=7,INDEX(ROIC!$A$32:$BS$60,MATCH('Mthly ROIC (TR)'!AO$2,ROIC!$A$32:$A$60,0),MATCH('Mthly ROIC (TR)'!$A207,ROIC!$A$32:$BS$32,0)),AO206*(1+M206)),"")</f>
        <v/>
      </c>
      <c r="AP207" s="42" t="str">
        <f>IFERROR(IF($C207=7,INDEX(ROIC!$A$32:$BS$60,MATCH('Mthly ROIC (TR)'!AP$2,ROIC!$A$32:$A$60,0),MATCH('Mthly ROIC (TR)'!$A207,ROIC!$A$32:$BS$32,0)),AP206*(1+N206)),"")</f>
        <v/>
      </c>
      <c r="AQ207" s="42">
        <f>IFERROR(IF($C207=7,INDEX(ROIC!$A$32:$BS$60,MATCH('Mthly ROIC (TR)'!AQ$2,ROIC!$A$32:$A$60,0),MATCH('Mthly ROIC (TR)'!$A207,ROIC!$A$32:$BS$32,0)),AQ206*(1+O206)),"")</f>
        <v>9.940950066329822E-2</v>
      </c>
      <c r="AR207" s="42" t="str">
        <f>IFERROR(IF($C207=7,INDEX(ROIC!$A$32:$BS$60,MATCH('Mthly ROIC (TR)'!AR$2,ROIC!$A$32:$A$60,0),MATCH('Mthly ROIC (TR)'!$A207,ROIC!$A$32:$BS$32,0)),AR206*(1+P206)),"")</f>
        <v/>
      </c>
      <c r="AS207" s="42">
        <f>IFERROR(IF($C207=7,INDEX(ROIC!$A$32:$BS$60,MATCH('Mthly ROIC (TR)'!AS$2,ROIC!$A$32:$A$60,0),MATCH('Mthly ROIC (TR)'!$A207,ROIC!$A$32:$BS$32,0)),AS206*(1+Q206)),"")</f>
        <v>0</v>
      </c>
      <c r="AT207" s="42" t="str">
        <f>IFERROR(IF($C207=7,INDEX(ROIC!$A$32:$BS$60,MATCH('Mthly ROIC (TR)'!AT$2,ROIC!$A$32:$A$60,0),MATCH('Mthly ROIC (TR)'!$A207,ROIC!$A$32:$BS$32,0)),AT206*(1+R206)),"")</f>
        <v/>
      </c>
      <c r="AU207" s="42" t="str">
        <f>IFERROR(IF($C207=7,INDEX(ROIC!$A$32:$BS$60,MATCH('Mthly ROIC (TR)'!AU$2,ROIC!$A$32:$A$60,0),MATCH('Mthly ROIC (TR)'!$A207,ROIC!$A$32:$BS$32,0)),AU206*(1+S206)),"")</f>
        <v/>
      </c>
      <c r="AV207" s="42">
        <f>IFERROR(IF($C207=7,INDEX(ROIC!$A$32:$BS$60,MATCH('Mthly ROIC (TR)'!AV$2,ROIC!$A$32:$A$60,0),MATCH('Mthly ROIC (TR)'!$A207,ROIC!$A$32:$BS$32,0)),AV206*(1+T206)),"")</f>
        <v>7.6979692912271136E-2</v>
      </c>
      <c r="AW207" s="42">
        <f>IFERROR(IF($C207=7,INDEX(ROIC!$A$32:$BS$60,MATCH('Mthly ROIC (TR)'!AW$2,ROIC!$A$32:$A$60,0),MATCH('Mthly ROIC (TR)'!$A207,ROIC!$A$32:$BS$32,0)),AW206*(1+U206)),"")</f>
        <v>9.3416130742213443E-2</v>
      </c>
      <c r="AX207" s="42">
        <f>IFERROR(IF($C207=7,INDEX(ROIC!$A$32:$BS$60,MATCH('Mthly ROIC (TR)'!AX$2,ROIC!$A$32:$A$60,0),MATCH('Mthly ROIC (TR)'!$A207,ROIC!$A$32:$BS$32,0)),AX206*(1+V206)),"")</f>
        <v>8.6489960615717634E-2</v>
      </c>
      <c r="AY207" s="42">
        <f>IFERROR(IF($C207=7,INDEX(ROIC!$A$32:$BS$60,MATCH('Mthly ROIC (TR)'!AY$2,ROIC!$A$32:$A$60,0),MATCH('Mthly ROIC (TR)'!$A207,ROIC!$A$32:$BS$32,0)),AY206*(1+W206)),"")</f>
        <v>7.2726412294632573E-2</v>
      </c>
      <c r="AZ207" s="42">
        <f>IFERROR(IF($C207=7,INDEX(ROIC!$A$32:$BS$60,MATCH('Mthly ROIC (TR)'!AZ$2,ROIC!$A$32:$A$60,0),MATCH('Mthly ROIC (TR)'!$A207,ROIC!$A$32:$BS$32,0)),AZ206*(1+X206)),"")</f>
        <v>6.9303305178602601E-2</v>
      </c>
      <c r="BA207" s="42">
        <f>IFERROR(IF($C207=7,INDEX(ROIC!$A$32:$BS$60,MATCH('Mthly ROIC (TR)'!BA$2,ROIC!$A$32:$A$60,0),MATCH('Mthly ROIC (TR)'!$A207,ROIC!$A$32:$BS$32,0)),BA206*(1+Y206)),"")</f>
        <v>7.019637731289731E-2</v>
      </c>
      <c r="BB207" s="42" t="str">
        <f>IFERROR(IF($C207=7,INDEX(ROIC!$A$32:$BS$60,MATCH('Mthly ROIC (TR)'!BB$2,ROIC!$A$32:$A$60,0),MATCH('Mthly ROIC (TR)'!$A207,ROIC!$A$32:$BS$32,0)),BB206*(1+Z206)),"")</f>
        <v/>
      </c>
      <c r="BC207" s="42" t="str">
        <f>IFERROR(IF($C207=7,INDEX(ROIC!$A$32:$BS$60,MATCH('Mthly ROIC (TR)'!BC$2,ROIC!$A$32:$A$60,0),MATCH('Mthly ROIC (TR)'!$A207,ROIC!$A$32:$BS$32,0)),BC206*(1+AA206)),"")</f>
        <v/>
      </c>
      <c r="BD207" s="42" t="str">
        <f>IFERROR(IF($C207=7,INDEX(ROIC!$A$32:$BS$60,MATCH('Mthly ROIC (TR)'!BD$2,ROIC!$A$32:$A$60,0),MATCH('Mthly ROIC (TR)'!$A207,ROIC!$A$32:$BS$32,0)),BD206*(1+AB206)),"")</f>
        <v/>
      </c>
      <c r="BE207" s="42">
        <f>IFERROR(IF($C207=7,INDEX(ROIC!$A$32:$BS$60,MATCH('Mthly ROIC (TR)'!BE$2,ROIC!$A$32:$A$60,0),MATCH('Mthly ROIC (TR)'!$A207,ROIC!$A$32:$BS$32,0)),BE206*(1+AC206)),"")</f>
        <v>9.9101031872101175E-2</v>
      </c>
      <c r="BF207" s="42" t="str">
        <f>IFERROR(IF($C207=7,INDEX(ROIC!$A$32:$BS$60,MATCH('Mthly ROIC (TR)'!BF$2,ROIC!$A$32:$A$60,0),MATCH('Mthly ROIC (TR)'!$A207,ROIC!$A$32:$BS$32,0)),BF206*(1+AD206)),"")</f>
        <v/>
      </c>
      <c r="BG207" s="42" t="str">
        <f>IFERROR(IF($C207=7,INDEX(ROIC!$A$32:$BS$60,MATCH('Mthly ROIC (TR)'!BG$2,ROIC!$A$32:$A$60,0),MATCH('Mthly ROIC (TR)'!$A207,ROIC!$A$32:$BS$32,0)),BG206*(1+AE206)),"")</f>
        <v/>
      </c>
      <c r="BH207" s="44">
        <f t="shared" si="178"/>
        <v>7.6247347862611337E-2</v>
      </c>
      <c r="BI207" s="44" t="str">
        <f t="shared" si="179"/>
        <v/>
      </c>
      <c r="BJ207" s="44" t="str">
        <f t="shared" si="180"/>
        <v/>
      </c>
      <c r="BK207" s="44">
        <f t="shared" si="181"/>
        <v>6.9507759677150491E-2</v>
      </c>
      <c r="BL207" s="44">
        <f t="shared" si="182"/>
        <v>8.22946970771605E-2</v>
      </c>
      <c r="BM207" s="44">
        <f t="shared" si="183"/>
        <v>5.1596410768434943E-2</v>
      </c>
      <c r="BN207" s="44">
        <f t="shared" si="184"/>
        <v>7.1042819331844045E-2</v>
      </c>
      <c r="BO207" s="44">
        <f t="shared" si="185"/>
        <v>0</v>
      </c>
      <c r="BP207" s="44" t="str">
        <f t="shared" si="186"/>
        <v/>
      </c>
      <c r="BQ207" s="44" t="str">
        <f t="shared" si="187"/>
        <v/>
      </c>
      <c r="BR207" s="44" t="str">
        <f t="shared" si="188"/>
        <v/>
      </c>
      <c r="BS207" s="44">
        <f t="shared" si="189"/>
        <v>9.6682911947299208E-2</v>
      </c>
      <c r="BT207" s="44" t="str">
        <f t="shared" si="190"/>
        <v/>
      </c>
      <c r="BU207" s="44">
        <f t="shared" si="191"/>
        <v>0</v>
      </c>
      <c r="BV207" s="44" t="str">
        <f t="shared" si="192"/>
        <v/>
      </c>
      <c r="BW207" s="44" t="str">
        <f t="shared" si="193"/>
        <v/>
      </c>
      <c r="BX207" s="44">
        <f t="shared" si="194"/>
        <v>7.4868305563424317E-2</v>
      </c>
      <c r="BY207" s="44">
        <f t="shared" si="195"/>
        <v>9.0853927267952911E-2</v>
      </c>
      <c r="BZ207" s="44">
        <f t="shared" si="196"/>
        <v>8.4117727085838534E-2</v>
      </c>
      <c r="CA207" s="44">
        <f t="shared" si="197"/>
        <v>7.0731683281866825E-2</v>
      </c>
      <c r="CB207" s="44">
        <f t="shared" si="198"/>
        <v>6.7402464628951012E-2</v>
      </c>
      <c r="CC207" s="44">
        <f t="shared" si="199"/>
        <v>6.8271041716115477E-2</v>
      </c>
      <c r="CD207" s="44" t="str">
        <f t="shared" si="200"/>
        <v/>
      </c>
      <c r="CE207" s="44" t="str">
        <f t="shared" si="201"/>
        <v/>
      </c>
      <c r="CF207" s="44" t="str">
        <f t="shared" si="202"/>
        <v/>
      </c>
      <c r="CG207" s="44">
        <f t="shared" si="203"/>
        <v>9.6382903791350338E-2</v>
      </c>
      <c r="CH207" s="44" t="str">
        <f t="shared" si="204"/>
        <v/>
      </c>
      <c r="CI207" s="44" t="str">
        <f t="shared" si="205"/>
        <v/>
      </c>
      <c r="CJ207" s="48">
        <f t="shared" si="206"/>
        <v>2.1574949551204504E-3</v>
      </c>
      <c r="CK207" s="48" t="str">
        <f t="shared" si="207"/>
        <v/>
      </c>
      <c r="CL207" s="48" t="str">
        <f t="shared" si="208"/>
        <v/>
      </c>
      <c r="CM207" s="48">
        <f t="shared" si="209"/>
        <v>1.7376939919287624E-3</v>
      </c>
      <c r="CN207" s="48">
        <f t="shared" si="210"/>
        <v>4.6068571423794448E-3</v>
      </c>
      <c r="CO207" s="48">
        <f t="shared" si="211"/>
        <v>-1.7723883063065088E-3</v>
      </c>
      <c r="CP207" s="48">
        <f t="shared" si="212"/>
        <v>3.11593805589468E-4</v>
      </c>
      <c r="CQ207" s="48">
        <f t="shared" si="213"/>
        <v>0</v>
      </c>
      <c r="CR207" s="48" t="str">
        <f t="shared" si="214"/>
        <v/>
      </c>
      <c r="CS207" s="48" t="str">
        <f t="shared" si="215"/>
        <v/>
      </c>
      <c r="CT207" s="48" t="str">
        <f t="shared" si="216"/>
        <v/>
      </c>
      <c r="CU207" s="48">
        <f t="shared" si="217"/>
        <v>5.6570138609484243E-3</v>
      </c>
      <c r="CV207" s="48" t="str">
        <f t="shared" si="218"/>
        <v/>
      </c>
      <c r="CW207" s="48">
        <f t="shared" si="219"/>
        <v>0</v>
      </c>
      <c r="CX207" s="48" t="str">
        <f t="shared" si="220"/>
        <v/>
      </c>
      <c r="CY207" s="48" t="str">
        <f t="shared" si="221"/>
        <v/>
      </c>
      <c r="CZ207" s="48">
        <f t="shared" si="222"/>
        <v>3.7026120516391496E-3</v>
      </c>
      <c r="DA207" s="48">
        <f t="shared" si="223"/>
        <v>2.0041467816037731E-3</v>
      </c>
      <c r="DB207" s="48">
        <f t="shared" si="224"/>
        <v>-6.8715771256421486E-4</v>
      </c>
      <c r="DC207" s="48">
        <f t="shared" si="225"/>
        <v>-5.5474859197968151E-4</v>
      </c>
      <c r="DD207" s="48">
        <f t="shared" si="226"/>
        <v>4.7134543515025445E-4</v>
      </c>
      <c r="DE207" s="48">
        <f t="shared" si="227"/>
        <v>1.2271037038054597E-3</v>
      </c>
      <c r="DF207" s="48" t="str">
        <f t="shared" si="228"/>
        <v/>
      </c>
      <c r="DG207" s="48" t="str">
        <f t="shared" si="229"/>
        <v/>
      </c>
      <c r="DH207" s="48" t="str">
        <f t="shared" si="230"/>
        <v/>
      </c>
      <c r="DI207" s="48">
        <f t="shared" si="231"/>
        <v>4.6043076970165974E-3</v>
      </c>
      <c r="DJ207" s="48" t="str">
        <f t="shared" si="232"/>
        <v/>
      </c>
      <c r="DK207" s="48" t="str">
        <f t="shared" si="233"/>
        <v/>
      </c>
      <c r="DL207" s="37">
        <f t="shared" si="173"/>
        <v>2.3465874814331378E-2</v>
      </c>
      <c r="DM207" s="39">
        <f t="shared" si="174"/>
        <v>1.0234658748143315</v>
      </c>
      <c r="DN207" s="39"/>
      <c r="DO207" s="36">
        <f>DL207-'1M RF rate'!C67</f>
        <v>1.9137500914315875E-2</v>
      </c>
      <c r="DP207" s="39">
        <f t="shared" si="175"/>
        <v>1.019137500914316</v>
      </c>
      <c r="DQ207" s="39"/>
      <c r="DR207" s="36">
        <f>DL207-'DJUA Monthly (PR)'!C67</f>
        <v>3.2471228184406398E-3</v>
      </c>
      <c r="DS207" s="39">
        <f t="shared" si="176"/>
        <v>1.0032471228184408</v>
      </c>
      <c r="DT207" s="39"/>
      <c r="DU207" s="100">
        <f>PRODUCT(DM673:DM675)-1</f>
        <v>-6.5407154664615219E-2</v>
      </c>
      <c r="DV207" s="100">
        <f>PRODUCT(DM664:DM675)-1</f>
        <v>0.25866564404372472</v>
      </c>
    </row>
    <row r="208" spans="1:126" x14ac:dyDescent="0.35">
      <c r="A208" s="35">
        <f t="shared" si="177"/>
        <v>1966</v>
      </c>
      <c r="B208" s="35">
        <v>1967</v>
      </c>
      <c r="C208" s="35">
        <v>1</v>
      </c>
      <c r="D208" s="46">
        <f>IFERROR(IF(INDEX('Memb Hist (Org)'!$A$1:$BS$29,MATCH('Mthly ROIC (TR)'!D$2,'Memb Hist (Org)'!$A$1:$A$29,0),MATCH('Mthly ROIC (TR)'!$A208,'Memb Hist (Org)'!$A$1:$BS$1,0))&lt;&gt;1,"",'Mthly Returns (TR)'!D207),"")</f>
        <v>4.4872000000000002E-2</v>
      </c>
      <c r="E208" s="46" t="str">
        <f>IFERROR(IF(INDEX('Memb Hist (Org)'!$A$1:$BS$29,MATCH('Mthly ROIC (TR)'!E$2,'Memb Hist (Org)'!$A$1:$A$29,0),MATCH('Mthly ROIC (TR)'!$A208,'Memb Hist (Org)'!$A$1:$BS$1,0))&lt;&gt;1,"",'Mthly Returns (TR)'!E207),"")</f>
        <v/>
      </c>
      <c r="F208" s="46" t="str">
        <f>IFERROR(IF(INDEX('Memb Hist (Org)'!$A$1:$BS$29,MATCH('Mthly ROIC (TR)'!F$2,'Memb Hist (Org)'!$A$1:$A$29,0),MATCH('Mthly ROIC (TR)'!$A208,'Memb Hist (Org)'!$A$1:$BS$1,0))&lt;&gt;1,"",'Mthly Returns (TR)'!F207),"")</f>
        <v/>
      </c>
      <c r="G208" s="46">
        <f>IFERROR(IF(INDEX('Memb Hist (Org)'!$A$1:$BS$29,MATCH('Mthly ROIC (TR)'!G$2,'Memb Hist (Org)'!$A$1:$A$29,0),MATCH('Mthly ROIC (TR)'!$A208,'Memb Hist (Org)'!$A$1:$BS$1,0))&lt;&gt;1,"",'Mthly Returns (TR)'!G207),"")</f>
        <v>4.8195000000000002E-2</v>
      </c>
      <c r="H208" s="46">
        <f>IFERROR(IF(INDEX('Memb Hist (Org)'!$A$1:$BS$29,MATCH('Mthly ROIC (TR)'!H$2,'Memb Hist (Org)'!$A$1:$A$29,0),MATCH('Mthly ROIC (TR)'!$A208,'Memb Hist (Org)'!$A$1:$BS$1,0))&lt;&gt;1,"",'Mthly Returns (TR)'!H207),"")</f>
        <v>-4.8659999999999997E-3</v>
      </c>
      <c r="I208" s="46">
        <f>IFERROR(IF(INDEX('Memb Hist (Org)'!$A$1:$BS$29,MATCH('Mthly ROIC (TR)'!I$2,'Memb Hist (Org)'!$A$1:$A$29,0),MATCH('Mthly ROIC (TR)'!$A208,'Memb Hist (Org)'!$A$1:$BS$1,0))&lt;&gt;1,"",'Mthly Returns (TR)'!I207),"")</f>
        <v>0.10909099999999999</v>
      </c>
      <c r="J208" s="46">
        <f>IFERROR(IF(INDEX('Memb Hist (Org)'!$A$1:$BS$29,MATCH('Mthly ROIC (TR)'!J$2,'Memb Hist (Org)'!$A$1:$A$29,0),MATCH('Mthly ROIC (TR)'!$A208,'Memb Hist (Org)'!$A$1:$BS$1,0))&lt;&gt;1,"",'Mthly Returns (TR)'!J207),"")</f>
        <v>7.9476000000000005E-2</v>
      </c>
      <c r="K208" s="46">
        <f>IFERROR(IF(INDEX('Memb Hist (Org)'!$A$1:$BS$29,MATCH('Mthly ROIC (TR)'!K$2,'Memb Hist (Org)'!$A$1:$A$29,0),MATCH('Mthly ROIC (TR)'!$A208,'Memb Hist (Org)'!$A$1:$BS$1,0))&lt;&gt;1,"",'Mthly Returns (TR)'!K207),"")</f>
        <v>2.6415000000000001E-2</v>
      </c>
      <c r="L208" s="46" t="str">
        <f>IFERROR(IF(INDEX('Memb Hist (Org)'!$A$1:$BS$29,MATCH('Mthly ROIC (TR)'!L$2,'Memb Hist (Org)'!$A$1:$A$29,0),MATCH('Mthly ROIC (TR)'!$A208,'Memb Hist (Org)'!$A$1:$BS$1,0))&lt;&gt;1,"",'Mthly Returns (TR)'!L207),"")</f>
        <v/>
      </c>
      <c r="M208" s="46" t="str">
        <f>IFERROR(IF(INDEX('Memb Hist (Org)'!$A$1:$BS$29,MATCH('Mthly ROIC (TR)'!M$2,'Memb Hist (Org)'!$A$1:$A$29,0),MATCH('Mthly ROIC (TR)'!$A208,'Memb Hist (Org)'!$A$1:$BS$1,0))&lt;&gt;1,"",'Mthly Returns (TR)'!M207),"")</f>
        <v/>
      </c>
      <c r="N208" s="46" t="str">
        <f>IFERROR(IF(INDEX('Memb Hist (Org)'!$A$1:$BS$29,MATCH('Mthly ROIC (TR)'!N$2,'Memb Hist (Org)'!$A$1:$A$29,0),MATCH('Mthly ROIC (TR)'!$A208,'Memb Hist (Org)'!$A$1:$BS$1,0))&lt;&gt;1,"",'Mthly Returns (TR)'!N207),"")</f>
        <v/>
      </c>
      <c r="O208" s="46">
        <f>IFERROR(IF(INDEX('Memb Hist (Org)'!$A$1:$BS$29,MATCH('Mthly ROIC (TR)'!O$2,'Memb Hist (Org)'!$A$1:$A$29,0),MATCH('Mthly ROIC (TR)'!$A208,'Memb Hist (Org)'!$A$1:$BS$1,0))&lt;&gt;1,"",'Mthly Returns (TR)'!O207),"")</f>
        <v>-5.0250999999999997E-2</v>
      </c>
      <c r="P208" s="46" t="str">
        <f>IFERROR(IF(INDEX('Memb Hist (Org)'!$A$1:$BS$29,MATCH('Mthly ROIC (TR)'!P$2,'Memb Hist (Org)'!$A$1:$A$29,0),MATCH('Mthly ROIC (TR)'!$A208,'Memb Hist (Org)'!$A$1:$BS$1,0))&lt;&gt;1,"",'Mthly Returns (TR)'!P207),"")</f>
        <v/>
      </c>
      <c r="Q208" s="46">
        <f>IFERROR(IF(INDEX('Memb Hist (Org)'!$A$1:$BS$29,MATCH('Mthly ROIC (TR)'!Q$2,'Memb Hist (Org)'!$A$1:$A$29,0),MATCH('Mthly ROIC (TR)'!$A208,'Memb Hist (Org)'!$A$1:$BS$1,0))&lt;&gt;1,"",'Mthly Returns (TR)'!Q207),"")</f>
        <v>4.7619000000000002E-2</v>
      </c>
      <c r="R208" s="46" t="str">
        <f>IFERROR(IF(INDEX('Memb Hist (Org)'!$A$1:$BS$29,MATCH('Mthly ROIC (TR)'!R$2,'Memb Hist (Org)'!$A$1:$A$29,0),MATCH('Mthly ROIC (TR)'!$A208,'Memb Hist (Org)'!$A$1:$BS$1,0))&lt;&gt;1,"",'Mthly Returns (TR)'!R207),"")</f>
        <v/>
      </c>
      <c r="S208" s="46" t="str">
        <f>IFERROR(IF(INDEX('Memb Hist (Org)'!$A$1:$BS$29,MATCH('Mthly ROIC (TR)'!S$2,'Memb Hist (Org)'!$A$1:$A$29,0),MATCH('Mthly ROIC (TR)'!$A208,'Memb Hist (Org)'!$A$1:$BS$1,0))&lt;&gt;1,"",'Mthly Returns (TR)'!S207),"")</f>
        <v/>
      </c>
      <c r="T208" s="46">
        <f>IFERROR(IF(INDEX('Memb Hist (Org)'!$A$1:$BS$29,MATCH('Mthly ROIC (TR)'!T$2,'Memb Hist (Org)'!$A$1:$A$29,0),MATCH('Mthly ROIC (TR)'!$A208,'Memb Hist (Org)'!$A$1:$BS$1,0))&lt;&gt;1,"",'Mthly Returns (TR)'!T207),"")</f>
        <v>3.4970000000000001E-3</v>
      </c>
      <c r="U208" s="46">
        <f>IFERROR(IF(INDEX('Memb Hist (Org)'!$A$1:$BS$29,MATCH('Mthly ROIC (TR)'!U$2,'Memb Hist (Org)'!$A$1:$A$29,0),MATCH('Mthly ROIC (TR)'!$A208,'Memb Hist (Org)'!$A$1:$BS$1,0))&lt;&gt;1,"",'Mthly Returns (TR)'!U207),"")</f>
        <v>-4.3165000000000002E-2</v>
      </c>
      <c r="V208" s="46">
        <f>IFERROR(IF(INDEX('Memb Hist (Org)'!$A$1:$BS$29,MATCH('Mthly ROIC (TR)'!V$2,'Memb Hist (Org)'!$A$1:$A$29,0),MATCH('Mthly ROIC (TR)'!$A208,'Memb Hist (Org)'!$A$1:$BS$1,0))&lt;&gt;1,"",'Mthly Returns (TR)'!V207),"")</f>
        <v>7.9136999999999999E-2</v>
      </c>
      <c r="W208" s="46">
        <f>IFERROR(IF(INDEX('Memb Hist (Org)'!$A$1:$BS$29,MATCH('Mthly ROIC (TR)'!W$2,'Memb Hist (Org)'!$A$1:$A$29,0),MATCH('Mthly ROIC (TR)'!$A208,'Memb Hist (Org)'!$A$1:$BS$1,0))&lt;&gt;1,"",'Mthly Returns (TR)'!W207),"")</f>
        <v>3.9525999999999999E-2</v>
      </c>
      <c r="X208" s="46">
        <f>IFERROR(IF(INDEX('Memb Hist (Org)'!$A$1:$BS$29,MATCH('Mthly ROIC (TR)'!X$2,'Memb Hist (Org)'!$A$1:$A$29,0),MATCH('Mthly ROIC (TR)'!$A208,'Memb Hist (Org)'!$A$1:$BS$1,0))&lt;&gt;1,"",'Mthly Returns (TR)'!X207),"")</f>
        <v>-3.4719999999999998E-3</v>
      </c>
      <c r="Y208" s="46">
        <f>IFERROR(IF(INDEX('Memb Hist (Org)'!$A$1:$BS$29,MATCH('Mthly ROIC (TR)'!Y$2,'Memb Hist (Org)'!$A$1:$A$29,0),MATCH('Mthly ROIC (TR)'!$A208,'Memb Hist (Org)'!$A$1:$BS$1,0))&lt;&gt;1,"",'Mthly Returns (TR)'!Y207),"")</f>
        <v>6.4725000000000005E-2</v>
      </c>
      <c r="Z208" s="46" t="str">
        <f>IFERROR(IF(INDEX('Memb Hist (Org)'!$A$1:$BS$29,MATCH('Mthly ROIC (TR)'!Z$2,'Memb Hist (Org)'!$A$1:$A$29,0),MATCH('Mthly ROIC (TR)'!$A208,'Memb Hist (Org)'!$A$1:$BS$1,0))&lt;&gt;1,"",'Mthly Returns (TR)'!Z207),"")</f>
        <v/>
      </c>
      <c r="AA208" s="46" t="str">
        <f>IFERROR(IF(INDEX('Memb Hist (Org)'!$A$1:$BS$29,MATCH('Mthly ROIC (TR)'!AA$2,'Memb Hist (Org)'!$A$1:$A$29,0),MATCH('Mthly ROIC (TR)'!$A208,'Memb Hist (Org)'!$A$1:$BS$1,0))&lt;&gt;1,"",'Mthly Returns (TR)'!AA207),"")</f>
        <v/>
      </c>
      <c r="AB208" s="46" t="str">
        <f>IFERROR(IF(INDEX('Memb Hist (Org)'!$A$1:$BS$29,MATCH('Mthly ROIC (TR)'!AB$2,'Memb Hist (Org)'!$A$1:$A$29,0),MATCH('Mthly ROIC (TR)'!$A208,'Memb Hist (Org)'!$A$1:$BS$1,0))&lt;&gt;1,"",'Mthly Returns (TR)'!AB207),"")</f>
        <v/>
      </c>
      <c r="AC208" s="46">
        <f>IFERROR(IF(INDEX('Memb Hist (Org)'!$A$1:$BS$29,MATCH('Mthly ROIC (TR)'!AC$2,'Memb Hist (Org)'!$A$1:$A$29,0),MATCH('Mthly ROIC (TR)'!$A208,'Memb Hist (Org)'!$A$1:$BS$1,0))&lt;&gt;1,"",'Mthly Returns (TR)'!AC207),"")</f>
        <v>1.3252E-2</v>
      </c>
      <c r="AD208" s="46" t="str">
        <f>IFERROR(IF(INDEX('Memb Hist (Org)'!$A$1:$BS$29,MATCH('Mthly ROIC (TR)'!AD$2,'Memb Hist (Org)'!$A$1:$A$29,0),MATCH('Mthly ROIC (TR)'!$A208,'Memb Hist (Org)'!$A$1:$BS$1,0))&lt;&gt;1,"",'Mthly Returns (TR)'!AD207),"")</f>
        <v/>
      </c>
      <c r="AE208" s="46" t="str">
        <f>IFERROR(IF(INDEX('Memb Hist (Org)'!$A$1:$BS$29,MATCH('Mthly ROIC (TR)'!AE$2,'Memb Hist (Org)'!$A$1:$A$29,0),MATCH('Mthly ROIC (TR)'!$A208,'Memb Hist (Org)'!$A$1:$BS$1,0))&lt;&gt;1,"",'Mthly Returns (TR)'!AE207),"")</f>
        <v/>
      </c>
      <c r="AF208" s="42">
        <f>IFERROR(IF($C208=7,INDEX(ROIC!$A$32:$BS$60,MATCH('Mthly ROIC (TR)'!AF$2,ROIC!$A$32:$A$60,0),MATCH('Mthly ROIC (TR)'!$A208,ROIC!$A$32:$BS$32,0)),AF207*(1+D207)),"")</f>
        <v>8.0615965294297584E-2</v>
      </c>
      <c r="AG208" s="42" t="str">
        <f>IFERROR(IF($C208=7,INDEX(ROIC!$A$32:$BS$60,MATCH('Mthly ROIC (TR)'!AG$2,ROIC!$A$32:$A$60,0),MATCH('Mthly ROIC (TR)'!$A208,ROIC!$A$32:$BS$32,0)),AG207*(1+E207)),"")</f>
        <v/>
      </c>
      <c r="AH208" s="42" t="str">
        <f>IFERROR(IF($C208=7,INDEX(ROIC!$A$32:$BS$60,MATCH('Mthly ROIC (TR)'!AH$2,ROIC!$A$32:$A$60,0),MATCH('Mthly ROIC (TR)'!$A208,ROIC!$A$32:$BS$32,0)),AH207*(1+F207)),"")</f>
        <v/>
      </c>
      <c r="AI208" s="42">
        <f>IFERROR(IF($C208=7,INDEX(ROIC!$A$32:$BS$60,MATCH('Mthly ROIC (TR)'!AI$2,ROIC!$A$32:$A$60,0),MATCH('Mthly ROIC (TR)'!$A208,ROIC!$A$32:$BS$32,0)),AI207*(1+G207)),"")</f>
        <v>7.3254671700764412E-2</v>
      </c>
      <c r="AJ208" s="42">
        <f>IFERROR(IF($C208=7,INDEX(ROIC!$A$32:$BS$60,MATCH('Mthly ROIC (TR)'!AJ$2,ROIC!$A$32:$A$60,0),MATCH('Mthly ROIC (TR)'!$A208,ROIC!$A$32:$BS$32,0)),AJ207*(1+H207)),"")</f>
        <v>8.935229543497758E-2</v>
      </c>
      <c r="AK208" s="42">
        <f>IFERROR(IF($C208=7,INDEX(ROIC!$A$32:$BS$60,MATCH('Mthly ROIC (TR)'!AK$2,ROIC!$A$32:$A$60,0),MATCH('Mthly ROIC (TR)'!$A208,ROIC!$A$32:$BS$32,0)),AK207*(1+I207)),"")</f>
        <v>5.1229127197750905E-2</v>
      </c>
      <c r="AL208" s="42">
        <f>IFERROR(IF($C208=7,INDEX(ROIC!$A$32:$BS$60,MATCH('Mthly ROIC (TR)'!AL$2,ROIC!$A$32:$A$60,0),MATCH('Mthly ROIC (TR)'!$A208,ROIC!$A$32:$BS$32,0)),AL207*(1+J207)),"")</f>
        <v>7.3366703973308495E-2</v>
      </c>
      <c r="AM208" s="42">
        <f>IFERROR(IF($C208=7,INDEX(ROIC!$A$32:$BS$60,MATCH('Mthly ROIC (TR)'!AM$2,ROIC!$A$32:$A$60,0),MATCH('Mthly ROIC (TR)'!$A208,ROIC!$A$32:$BS$32,0)),AM207*(1+K207)),"")</f>
        <v>0</v>
      </c>
      <c r="AN208" s="42" t="str">
        <f>IFERROR(IF($C208=7,INDEX(ROIC!$A$32:$BS$60,MATCH('Mthly ROIC (TR)'!AN$2,ROIC!$A$32:$A$60,0),MATCH('Mthly ROIC (TR)'!$A208,ROIC!$A$32:$BS$32,0)),AN207*(1+L207)),"")</f>
        <v/>
      </c>
      <c r="AO208" s="42" t="str">
        <f>IFERROR(IF($C208=7,INDEX(ROIC!$A$32:$BS$60,MATCH('Mthly ROIC (TR)'!AO$2,ROIC!$A$32:$A$60,0),MATCH('Mthly ROIC (TR)'!$A208,ROIC!$A$32:$BS$32,0)),AO207*(1+M207)),"")</f>
        <v/>
      </c>
      <c r="AP208" s="42" t="str">
        <f>IFERROR(IF($C208=7,INDEX(ROIC!$A$32:$BS$60,MATCH('Mthly ROIC (TR)'!AP$2,ROIC!$A$32:$A$60,0),MATCH('Mthly ROIC (TR)'!$A208,ROIC!$A$32:$BS$32,0)),AP207*(1+N207)),"")</f>
        <v/>
      </c>
      <c r="AQ208" s="42">
        <f>IFERROR(IF($C208=7,INDEX(ROIC!$A$32:$BS$60,MATCH('Mthly ROIC (TR)'!AQ$2,ROIC!$A$32:$A$60,0),MATCH('Mthly ROIC (TR)'!$A208,ROIC!$A$32:$BS$32,0)),AQ207*(1+O207)),"")</f>
        <v>0.10522604995660846</v>
      </c>
      <c r="AR208" s="42" t="str">
        <f>IFERROR(IF($C208=7,INDEX(ROIC!$A$32:$BS$60,MATCH('Mthly ROIC (TR)'!AR$2,ROIC!$A$32:$A$60,0),MATCH('Mthly ROIC (TR)'!$A208,ROIC!$A$32:$BS$32,0)),AR207*(1+P207)),"")</f>
        <v/>
      </c>
      <c r="AS208" s="42">
        <f>IFERROR(IF($C208=7,INDEX(ROIC!$A$32:$BS$60,MATCH('Mthly ROIC (TR)'!AS$2,ROIC!$A$32:$A$60,0),MATCH('Mthly ROIC (TR)'!$A208,ROIC!$A$32:$BS$32,0)),AS207*(1+Q207)),"")</f>
        <v>0</v>
      </c>
      <c r="AT208" s="42" t="str">
        <f>IFERROR(IF($C208=7,INDEX(ROIC!$A$32:$BS$60,MATCH('Mthly ROIC (TR)'!AT$2,ROIC!$A$32:$A$60,0),MATCH('Mthly ROIC (TR)'!$A208,ROIC!$A$32:$BS$32,0)),AT207*(1+R207)),"")</f>
        <v/>
      </c>
      <c r="AU208" s="42" t="str">
        <f>IFERROR(IF($C208=7,INDEX(ROIC!$A$32:$BS$60,MATCH('Mthly ROIC (TR)'!AU$2,ROIC!$A$32:$A$60,0),MATCH('Mthly ROIC (TR)'!$A208,ROIC!$A$32:$BS$32,0)),AU207*(1+S207)),"")</f>
        <v/>
      </c>
      <c r="AV208" s="42">
        <f>IFERROR(IF($C208=7,INDEX(ROIC!$A$32:$BS$60,MATCH('Mthly ROIC (TR)'!AV$2,ROIC!$A$32:$A$60,0),MATCH('Mthly ROIC (TR)'!$A208,ROIC!$A$32:$BS$32,0)),AV207*(1+T207)),"")</f>
        <v>8.0786723625247511E-2</v>
      </c>
      <c r="AW208" s="42">
        <f>IFERROR(IF($C208=7,INDEX(ROIC!$A$32:$BS$60,MATCH('Mthly ROIC (TR)'!AW$2,ROIC!$A$32:$A$60,0),MATCH('Mthly ROIC (TR)'!$A208,ROIC!$A$32:$BS$32,0)),AW207*(1+U207)),"")</f>
        <v>9.5476797170255936E-2</v>
      </c>
      <c r="AX208" s="42">
        <f>IFERROR(IF($C208=7,INDEX(ROIC!$A$32:$BS$60,MATCH('Mthly ROIC (TR)'!AX$2,ROIC!$A$32:$A$60,0),MATCH('Mthly ROIC (TR)'!$A208,ROIC!$A$32:$BS$32,0)),AX207*(1+V207)),"")</f>
        <v>8.5783424127447841E-2</v>
      </c>
      <c r="AY208" s="42">
        <f>IFERROR(IF($C208=7,INDEX(ROIC!$A$32:$BS$60,MATCH('Mthly ROIC (TR)'!AY$2,ROIC!$A$32:$A$60,0),MATCH('Mthly ROIC (TR)'!$A208,ROIC!$A$32:$BS$32,0)),AY207*(1+W207)),"")</f>
        <v>7.2156019043005767E-2</v>
      </c>
      <c r="AZ208" s="42">
        <f>IFERROR(IF($C208=7,INDEX(ROIC!$A$32:$BS$60,MATCH('Mthly ROIC (TR)'!AZ$2,ROIC!$A$32:$A$60,0),MATCH('Mthly ROIC (TR)'!$A208,ROIC!$A$32:$BS$32,0)),AZ207*(1+X207)),"")</f>
        <v>6.9787943191716564E-2</v>
      </c>
      <c r="BA208" s="42">
        <f>IFERROR(IF($C208=7,INDEX(ROIC!$A$32:$BS$60,MATCH('Mthly ROIC (TR)'!BA$2,ROIC!$A$32:$A$60,0),MATCH('Mthly ROIC (TR)'!$A208,ROIC!$A$32:$BS$32,0)),BA207*(1+Y207)),"")</f>
        <v>7.145808699871932E-2</v>
      </c>
      <c r="BB208" s="42" t="str">
        <f>IFERROR(IF($C208=7,INDEX(ROIC!$A$32:$BS$60,MATCH('Mthly ROIC (TR)'!BB$2,ROIC!$A$32:$A$60,0),MATCH('Mthly ROIC (TR)'!$A208,ROIC!$A$32:$BS$32,0)),BB207*(1+Z207)),"")</f>
        <v/>
      </c>
      <c r="BC208" s="42" t="str">
        <f>IFERROR(IF($C208=7,INDEX(ROIC!$A$32:$BS$60,MATCH('Mthly ROIC (TR)'!BC$2,ROIC!$A$32:$A$60,0),MATCH('Mthly ROIC (TR)'!$A208,ROIC!$A$32:$BS$32,0)),BC207*(1+AA207)),"")</f>
        <v/>
      </c>
      <c r="BD208" s="42" t="str">
        <f>IFERROR(IF($C208=7,INDEX(ROIC!$A$32:$BS$60,MATCH('Mthly ROIC (TR)'!BD$2,ROIC!$A$32:$A$60,0),MATCH('Mthly ROIC (TR)'!$A208,ROIC!$A$32:$BS$32,0)),BD207*(1+AB207)),"")</f>
        <v/>
      </c>
      <c r="BE208" s="42">
        <f>IFERROR(IF($C208=7,INDEX(ROIC!$A$32:$BS$60,MATCH('Mthly ROIC (TR)'!BE$2,ROIC!$A$32:$A$60,0),MATCH('Mthly ROIC (TR)'!$A208,ROIC!$A$32:$BS$32,0)),BE207*(1+AC207)),"")</f>
        <v>0.10383518726566332</v>
      </c>
      <c r="BF208" s="42" t="str">
        <f>IFERROR(IF($C208=7,INDEX(ROIC!$A$32:$BS$60,MATCH('Mthly ROIC (TR)'!BF$2,ROIC!$A$32:$A$60,0),MATCH('Mthly ROIC (TR)'!$A208,ROIC!$A$32:$BS$32,0)),BF207*(1+AD207)),"")</f>
        <v/>
      </c>
      <c r="BG208" s="42" t="str">
        <f>IFERROR(IF($C208=7,INDEX(ROIC!$A$32:$BS$60,MATCH('Mthly ROIC (TR)'!BG$2,ROIC!$A$32:$A$60,0),MATCH('Mthly ROIC (TR)'!$A208,ROIC!$A$32:$BS$32,0)),BG207*(1+AE207)),"")</f>
        <v/>
      </c>
      <c r="BH208" s="44">
        <f t="shared" si="178"/>
        <v>7.6607188131167889E-2</v>
      </c>
      <c r="BI208" s="44" t="str">
        <f t="shared" si="179"/>
        <v/>
      </c>
      <c r="BJ208" s="44" t="str">
        <f t="shared" si="180"/>
        <v/>
      </c>
      <c r="BK208" s="44">
        <f t="shared" si="181"/>
        <v>6.9611948402289445E-2</v>
      </c>
      <c r="BL208" s="44">
        <f t="shared" si="182"/>
        <v>8.4909088185578158E-2</v>
      </c>
      <c r="BM208" s="44">
        <f t="shared" si="183"/>
        <v>4.86816646145306E-2</v>
      </c>
      <c r="BN208" s="44">
        <f t="shared" si="184"/>
        <v>6.9718409664003736E-2</v>
      </c>
      <c r="BO208" s="44">
        <f t="shared" si="185"/>
        <v>0</v>
      </c>
      <c r="BP208" s="44" t="str">
        <f t="shared" si="186"/>
        <v/>
      </c>
      <c r="BQ208" s="44" t="str">
        <f t="shared" si="187"/>
        <v/>
      </c>
      <c r="BR208" s="44" t="str">
        <f t="shared" si="188"/>
        <v/>
      </c>
      <c r="BS208" s="44">
        <f t="shared" si="189"/>
        <v>9.9993491064675991E-2</v>
      </c>
      <c r="BT208" s="44" t="str">
        <f t="shared" si="190"/>
        <v/>
      </c>
      <c r="BU208" s="44">
        <f t="shared" si="191"/>
        <v>0</v>
      </c>
      <c r="BV208" s="44" t="str">
        <f t="shared" si="192"/>
        <v/>
      </c>
      <c r="BW208" s="44" t="str">
        <f t="shared" si="193"/>
        <v/>
      </c>
      <c r="BX208" s="44">
        <f t="shared" si="194"/>
        <v>7.6769455190010272E-2</v>
      </c>
      <c r="BY208" s="44">
        <f t="shared" si="195"/>
        <v>9.0729037806367735E-2</v>
      </c>
      <c r="BZ208" s="44">
        <f t="shared" si="196"/>
        <v>8.1517685568568282E-2</v>
      </c>
      <c r="CA208" s="44">
        <f t="shared" si="197"/>
        <v>6.8567928268852205E-2</v>
      </c>
      <c r="CB208" s="44">
        <f t="shared" si="198"/>
        <v>6.6317609345220588E-2</v>
      </c>
      <c r="CC208" s="44">
        <f t="shared" si="199"/>
        <v>6.7904702179277562E-2</v>
      </c>
      <c r="CD208" s="44" t="str">
        <f t="shared" si="200"/>
        <v/>
      </c>
      <c r="CE208" s="44" t="str">
        <f t="shared" si="201"/>
        <v/>
      </c>
      <c r="CF208" s="44" t="str">
        <f t="shared" si="202"/>
        <v/>
      </c>
      <c r="CG208" s="44">
        <f t="shared" si="203"/>
        <v>9.8671791579457602E-2</v>
      </c>
      <c r="CH208" s="44" t="str">
        <f t="shared" si="204"/>
        <v/>
      </c>
      <c r="CI208" s="44" t="str">
        <f t="shared" si="205"/>
        <v/>
      </c>
      <c r="CJ208" s="48">
        <f t="shared" si="206"/>
        <v>3.4375177458217656E-3</v>
      </c>
      <c r="CK208" s="48" t="str">
        <f t="shared" si="207"/>
        <v/>
      </c>
      <c r="CL208" s="48" t="str">
        <f t="shared" si="208"/>
        <v/>
      </c>
      <c r="CM208" s="48">
        <f t="shared" si="209"/>
        <v>3.3549478532483401E-3</v>
      </c>
      <c r="CN208" s="48">
        <f t="shared" si="210"/>
        <v>-4.1316762311102327E-4</v>
      </c>
      <c r="CO208" s="48">
        <f t="shared" si="211"/>
        <v>5.3107314744637573E-3</v>
      </c>
      <c r="CP208" s="48">
        <f t="shared" si="212"/>
        <v>5.5409403264563614E-3</v>
      </c>
      <c r="CQ208" s="48">
        <f t="shared" si="213"/>
        <v>0</v>
      </c>
      <c r="CR208" s="48" t="str">
        <f t="shared" si="214"/>
        <v/>
      </c>
      <c r="CS208" s="48" t="str">
        <f t="shared" si="215"/>
        <v/>
      </c>
      <c r="CT208" s="48" t="str">
        <f t="shared" si="216"/>
        <v/>
      </c>
      <c r="CU208" s="48">
        <f t="shared" si="217"/>
        <v>-5.0247729194910331E-3</v>
      </c>
      <c r="CV208" s="48" t="str">
        <f t="shared" si="218"/>
        <v/>
      </c>
      <c r="CW208" s="48">
        <f t="shared" si="219"/>
        <v>0</v>
      </c>
      <c r="CX208" s="48" t="str">
        <f t="shared" si="220"/>
        <v/>
      </c>
      <c r="CY208" s="48" t="str">
        <f t="shared" si="221"/>
        <v/>
      </c>
      <c r="CZ208" s="48">
        <f t="shared" si="222"/>
        <v>2.6846278479946594E-4</v>
      </c>
      <c r="DA208" s="48">
        <f t="shared" si="223"/>
        <v>-3.9163189169118635E-3</v>
      </c>
      <c r="DB208" s="48">
        <f t="shared" si="224"/>
        <v>6.4510650828397877E-3</v>
      </c>
      <c r="DC208" s="48">
        <f t="shared" si="225"/>
        <v>2.7102159327546524E-3</v>
      </c>
      <c r="DD208" s="48">
        <f t="shared" si="226"/>
        <v>-2.3025473964660587E-4</v>
      </c>
      <c r="DE208" s="48">
        <f t="shared" si="227"/>
        <v>4.3951318485537403E-3</v>
      </c>
      <c r="DF208" s="48" t="str">
        <f t="shared" si="228"/>
        <v/>
      </c>
      <c r="DG208" s="48" t="str">
        <f t="shared" si="229"/>
        <v/>
      </c>
      <c r="DH208" s="48" t="str">
        <f t="shared" si="230"/>
        <v/>
      </c>
      <c r="DI208" s="48">
        <f t="shared" si="231"/>
        <v>1.3075985820109721E-3</v>
      </c>
      <c r="DJ208" s="48" t="str">
        <f t="shared" si="232"/>
        <v/>
      </c>
      <c r="DK208" s="48" t="str">
        <f t="shared" si="233"/>
        <v/>
      </c>
      <c r="DL208" s="37">
        <f t="shared" si="173"/>
        <v>2.3192097431788312E-2</v>
      </c>
      <c r="DM208" s="39">
        <f t="shared" si="174"/>
        <v>1.0231920974317883</v>
      </c>
      <c r="DN208" s="39"/>
      <c r="DO208" s="36">
        <f>DL208-'1M RF rate'!C68</f>
        <v>1.9146028283745915E-2</v>
      </c>
      <c r="DP208" s="39">
        <f t="shared" si="175"/>
        <v>1.0191460282837459</v>
      </c>
      <c r="DQ208" s="39"/>
      <c r="DR208" s="36">
        <f>DL208-'DJUA Monthly (PR)'!C68</f>
        <v>6.9707827012142239E-3</v>
      </c>
      <c r="DS208" s="39">
        <f t="shared" si="176"/>
        <v>1.0069707827012142</v>
      </c>
      <c r="DT208" s="39"/>
      <c r="DU208" s="100">
        <f>PRODUCT(DM674:DM676)-1</f>
        <v>2.8138202606159179E-2</v>
      </c>
      <c r="DV208" s="100">
        <f>PRODUCT(DM665:DM676)-1</f>
        <v>0.25269548362740646</v>
      </c>
    </row>
    <row r="209" spans="1:126" x14ac:dyDescent="0.35">
      <c r="A209" s="35">
        <f t="shared" si="177"/>
        <v>1966</v>
      </c>
      <c r="B209" s="35">
        <v>1967</v>
      </c>
      <c r="C209" s="35">
        <v>2</v>
      </c>
      <c r="D209" s="46">
        <f>IFERROR(IF(INDEX('Memb Hist (Org)'!$A$1:$BS$29,MATCH('Mthly ROIC (TR)'!D$2,'Memb Hist (Org)'!$A$1:$A$29,0),MATCH('Mthly ROIC (TR)'!$A209,'Memb Hist (Org)'!$A$1:$BS$1,0))&lt;&gt;1,"",'Mthly Returns (TR)'!D208),"")</f>
        <v>-3.7178000000000003E-2</v>
      </c>
      <c r="E209" s="46" t="str">
        <f>IFERROR(IF(INDEX('Memb Hist (Org)'!$A$1:$BS$29,MATCH('Mthly ROIC (TR)'!E$2,'Memb Hist (Org)'!$A$1:$A$29,0),MATCH('Mthly ROIC (TR)'!$A209,'Memb Hist (Org)'!$A$1:$BS$1,0))&lt;&gt;1,"",'Mthly Returns (TR)'!E208),"")</f>
        <v/>
      </c>
      <c r="F209" s="46" t="str">
        <f>IFERROR(IF(INDEX('Memb Hist (Org)'!$A$1:$BS$29,MATCH('Mthly ROIC (TR)'!F$2,'Memb Hist (Org)'!$A$1:$A$29,0),MATCH('Mthly ROIC (TR)'!$A209,'Memb Hist (Org)'!$A$1:$BS$1,0))&lt;&gt;1,"",'Mthly Returns (TR)'!F208),"")</f>
        <v/>
      </c>
      <c r="G209" s="46">
        <f>IFERROR(IF(INDEX('Memb Hist (Org)'!$A$1:$BS$29,MATCH('Mthly ROIC (TR)'!G$2,'Memb Hist (Org)'!$A$1:$A$29,0),MATCH('Mthly ROIC (TR)'!$A209,'Memb Hist (Org)'!$A$1:$BS$1,0))&lt;&gt;1,"",'Mthly Returns (TR)'!G208),"")</f>
        <v>2.8302000000000001E-2</v>
      </c>
      <c r="H209" s="46">
        <f>IFERROR(IF(INDEX('Memb Hist (Org)'!$A$1:$BS$29,MATCH('Mthly ROIC (TR)'!H$2,'Memb Hist (Org)'!$A$1:$A$29,0),MATCH('Mthly ROIC (TR)'!$A209,'Memb Hist (Org)'!$A$1:$BS$1,0))&lt;&gt;1,"",'Mthly Returns (TR)'!H208),"")</f>
        <v>-1.4670000000000001E-2</v>
      </c>
      <c r="I209" s="46">
        <f>IFERROR(IF(INDEX('Memb Hist (Org)'!$A$1:$BS$29,MATCH('Mthly ROIC (TR)'!I$2,'Memb Hist (Org)'!$A$1:$A$29,0),MATCH('Mthly ROIC (TR)'!$A209,'Memb Hist (Org)'!$A$1:$BS$1,0))&lt;&gt;1,"",'Mthly Returns (TR)'!I208),"")</f>
        <v>-1.0829999999999999E-2</v>
      </c>
      <c r="J209" s="46">
        <f>IFERROR(IF(INDEX('Memb Hist (Org)'!$A$1:$BS$29,MATCH('Mthly ROIC (TR)'!J$2,'Memb Hist (Org)'!$A$1:$A$29,0),MATCH('Mthly ROIC (TR)'!$A209,'Memb Hist (Org)'!$A$1:$BS$1,0))&lt;&gt;1,"",'Mthly Returns (TR)'!J208),"")</f>
        <v>-4.0984E-2</v>
      </c>
      <c r="K209" s="46">
        <f>IFERROR(IF(INDEX('Memb Hist (Org)'!$A$1:$BS$29,MATCH('Mthly ROIC (TR)'!K$2,'Memb Hist (Org)'!$A$1:$A$29,0),MATCH('Mthly ROIC (TR)'!$A209,'Memb Hist (Org)'!$A$1:$BS$1,0))&lt;&gt;1,"",'Mthly Returns (TR)'!K208),"")</f>
        <v>-8.0881999999999996E-2</v>
      </c>
      <c r="L209" s="46" t="str">
        <f>IFERROR(IF(INDEX('Memb Hist (Org)'!$A$1:$BS$29,MATCH('Mthly ROIC (TR)'!L$2,'Memb Hist (Org)'!$A$1:$A$29,0),MATCH('Mthly ROIC (TR)'!$A209,'Memb Hist (Org)'!$A$1:$BS$1,0))&lt;&gt;1,"",'Mthly Returns (TR)'!L208),"")</f>
        <v/>
      </c>
      <c r="M209" s="46" t="str">
        <f>IFERROR(IF(INDEX('Memb Hist (Org)'!$A$1:$BS$29,MATCH('Mthly ROIC (TR)'!M$2,'Memb Hist (Org)'!$A$1:$A$29,0),MATCH('Mthly ROIC (TR)'!$A209,'Memb Hist (Org)'!$A$1:$BS$1,0))&lt;&gt;1,"",'Mthly Returns (TR)'!M208),"")</f>
        <v/>
      </c>
      <c r="N209" s="46" t="str">
        <f>IFERROR(IF(INDEX('Memb Hist (Org)'!$A$1:$BS$29,MATCH('Mthly ROIC (TR)'!N$2,'Memb Hist (Org)'!$A$1:$A$29,0),MATCH('Mthly ROIC (TR)'!$A209,'Memb Hist (Org)'!$A$1:$BS$1,0))&lt;&gt;1,"",'Mthly Returns (TR)'!N208),"")</f>
        <v/>
      </c>
      <c r="O209" s="46">
        <f>IFERROR(IF(INDEX('Memb Hist (Org)'!$A$1:$BS$29,MATCH('Mthly ROIC (TR)'!O$2,'Memb Hist (Org)'!$A$1:$A$29,0),MATCH('Mthly ROIC (TR)'!$A209,'Memb Hist (Org)'!$A$1:$BS$1,0))&lt;&gt;1,"",'Mthly Returns (TR)'!O208),"")</f>
        <v>3.1746000000000003E-2</v>
      </c>
      <c r="P209" s="46" t="str">
        <f>IFERROR(IF(INDEX('Memb Hist (Org)'!$A$1:$BS$29,MATCH('Mthly ROIC (TR)'!P$2,'Memb Hist (Org)'!$A$1:$A$29,0),MATCH('Mthly ROIC (TR)'!$A209,'Memb Hist (Org)'!$A$1:$BS$1,0))&lt;&gt;1,"",'Mthly Returns (TR)'!P208),"")</f>
        <v/>
      </c>
      <c r="Q209" s="46">
        <f>IFERROR(IF(INDEX('Memb Hist (Org)'!$A$1:$BS$29,MATCH('Mthly ROIC (TR)'!Q$2,'Memb Hist (Org)'!$A$1:$A$29,0),MATCH('Mthly ROIC (TR)'!$A209,'Memb Hist (Org)'!$A$1:$BS$1,0))&lt;&gt;1,"",'Mthly Returns (TR)'!Q208),"")</f>
        <v>-5.6820000000000004E-3</v>
      </c>
      <c r="R209" s="46" t="str">
        <f>IFERROR(IF(INDEX('Memb Hist (Org)'!$A$1:$BS$29,MATCH('Mthly ROIC (TR)'!R$2,'Memb Hist (Org)'!$A$1:$A$29,0),MATCH('Mthly ROIC (TR)'!$A209,'Memb Hist (Org)'!$A$1:$BS$1,0))&lt;&gt;1,"",'Mthly Returns (TR)'!R208),"")</f>
        <v/>
      </c>
      <c r="S209" s="46" t="str">
        <f>IFERROR(IF(INDEX('Memb Hist (Org)'!$A$1:$BS$29,MATCH('Mthly ROIC (TR)'!S$2,'Memb Hist (Org)'!$A$1:$A$29,0),MATCH('Mthly ROIC (TR)'!$A209,'Memb Hist (Org)'!$A$1:$BS$1,0))&lt;&gt;1,"",'Mthly Returns (TR)'!S208),"")</f>
        <v/>
      </c>
      <c r="T209" s="46">
        <f>IFERROR(IF(INDEX('Memb Hist (Org)'!$A$1:$BS$29,MATCH('Mthly ROIC (TR)'!T$2,'Memb Hist (Org)'!$A$1:$A$29,0),MATCH('Mthly ROIC (TR)'!$A209,'Memb Hist (Org)'!$A$1:$BS$1,0))&lt;&gt;1,"",'Mthly Returns (TR)'!T208),"")</f>
        <v>-4.5296000000000003E-2</v>
      </c>
      <c r="U209" s="46">
        <f>IFERROR(IF(INDEX('Memb Hist (Org)'!$A$1:$BS$29,MATCH('Mthly ROIC (TR)'!U$2,'Memb Hist (Org)'!$A$1:$A$29,0),MATCH('Mthly ROIC (TR)'!$A209,'Memb Hist (Org)'!$A$1:$BS$1,0))&lt;&gt;1,"",'Mthly Returns (TR)'!U208),"")</f>
        <v>7.9699000000000006E-2</v>
      </c>
      <c r="V209" s="46">
        <f>IFERROR(IF(INDEX('Memb Hist (Org)'!$A$1:$BS$29,MATCH('Mthly ROIC (TR)'!V$2,'Memb Hist (Org)'!$A$1:$A$29,0),MATCH('Mthly ROIC (TR)'!$A209,'Memb Hist (Org)'!$A$1:$BS$1,0))&lt;&gt;1,"",'Mthly Returns (TR)'!V208),"")</f>
        <v>-3.3333000000000002E-2</v>
      </c>
      <c r="W209" s="46">
        <f>IFERROR(IF(INDEX('Memb Hist (Org)'!$A$1:$BS$29,MATCH('Mthly ROIC (TR)'!W$2,'Memb Hist (Org)'!$A$1:$A$29,0),MATCH('Mthly ROIC (TR)'!$A209,'Memb Hist (Org)'!$A$1:$BS$1,0))&lt;&gt;1,"",'Mthly Returns (TR)'!W208),"")</f>
        <v>-4.1977E-2</v>
      </c>
      <c r="X209" s="46">
        <f>IFERROR(IF(INDEX('Memb Hist (Org)'!$A$1:$BS$29,MATCH('Mthly ROIC (TR)'!X$2,'Memb Hist (Org)'!$A$1:$A$29,0),MATCH('Mthly ROIC (TR)'!$A209,'Memb Hist (Org)'!$A$1:$BS$1,0))&lt;&gt;1,"",'Mthly Returns (TR)'!X208),"")</f>
        <v>7.5259999999999997E-3</v>
      </c>
      <c r="Y209" s="46">
        <f>IFERROR(IF(INDEX('Memb Hist (Org)'!$A$1:$BS$29,MATCH('Mthly ROIC (TR)'!Y$2,'Memb Hist (Org)'!$A$1:$A$29,0),MATCH('Mthly ROIC (TR)'!$A209,'Memb Hist (Org)'!$A$1:$BS$1,0))&lt;&gt;1,"",'Mthly Returns (TR)'!Y208),"")</f>
        <v>-4.8632000000000002E-2</v>
      </c>
      <c r="Z209" s="46" t="str">
        <f>IFERROR(IF(INDEX('Memb Hist (Org)'!$A$1:$BS$29,MATCH('Mthly ROIC (TR)'!Z$2,'Memb Hist (Org)'!$A$1:$A$29,0),MATCH('Mthly ROIC (TR)'!$A209,'Memb Hist (Org)'!$A$1:$BS$1,0))&lt;&gt;1,"",'Mthly Returns (TR)'!Z208),"")</f>
        <v/>
      </c>
      <c r="AA209" s="46" t="str">
        <f>IFERROR(IF(INDEX('Memb Hist (Org)'!$A$1:$BS$29,MATCH('Mthly ROIC (TR)'!AA$2,'Memb Hist (Org)'!$A$1:$A$29,0),MATCH('Mthly ROIC (TR)'!$A209,'Memb Hist (Org)'!$A$1:$BS$1,0))&lt;&gt;1,"",'Mthly Returns (TR)'!AA208),"")</f>
        <v/>
      </c>
      <c r="AB209" s="46" t="str">
        <f>IFERROR(IF(INDEX('Memb Hist (Org)'!$A$1:$BS$29,MATCH('Mthly ROIC (TR)'!AB$2,'Memb Hist (Org)'!$A$1:$A$29,0),MATCH('Mthly ROIC (TR)'!$A209,'Memb Hist (Org)'!$A$1:$BS$1,0))&lt;&gt;1,"",'Mthly Returns (TR)'!AB208),"")</f>
        <v/>
      </c>
      <c r="AC209" s="46">
        <f>IFERROR(IF(INDEX('Memb Hist (Org)'!$A$1:$BS$29,MATCH('Mthly ROIC (TR)'!AC$2,'Memb Hist (Org)'!$A$1:$A$29,0),MATCH('Mthly ROIC (TR)'!$A209,'Memb Hist (Org)'!$A$1:$BS$1,0))&lt;&gt;1,"",'Mthly Returns (TR)'!AC208),"")</f>
        <v>-6.6667000000000004E-2</v>
      </c>
      <c r="AD209" s="46" t="str">
        <f>IFERROR(IF(INDEX('Memb Hist (Org)'!$A$1:$BS$29,MATCH('Mthly ROIC (TR)'!AD$2,'Memb Hist (Org)'!$A$1:$A$29,0),MATCH('Mthly ROIC (TR)'!$A209,'Memb Hist (Org)'!$A$1:$BS$1,0))&lt;&gt;1,"",'Mthly Returns (TR)'!AD208),"")</f>
        <v/>
      </c>
      <c r="AE209" s="46" t="str">
        <f>IFERROR(IF(INDEX('Memb Hist (Org)'!$A$1:$BS$29,MATCH('Mthly ROIC (TR)'!AE$2,'Memb Hist (Org)'!$A$1:$A$29,0),MATCH('Mthly ROIC (TR)'!$A209,'Memb Hist (Org)'!$A$1:$BS$1,0))&lt;&gt;1,"",'Mthly Returns (TR)'!AE208),"")</f>
        <v/>
      </c>
      <c r="AF209" s="42">
        <f>IFERROR(IF($C209=7,INDEX(ROIC!$A$32:$BS$60,MATCH('Mthly ROIC (TR)'!AF$2,ROIC!$A$32:$A$60,0),MATCH('Mthly ROIC (TR)'!$A209,ROIC!$A$32:$BS$32,0)),AF208*(1+D208)),"")</f>
        <v>8.4233364888983309E-2</v>
      </c>
      <c r="AG209" s="42" t="str">
        <f>IFERROR(IF($C209=7,INDEX(ROIC!$A$32:$BS$60,MATCH('Mthly ROIC (TR)'!AG$2,ROIC!$A$32:$A$60,0),MATCH('Mthly ROIC (TR)'!$A209,ROIC!$A$32:$BS$32,0)),AG208*(1+E208)),"")</f>
        <v/>
      </c>
      <c r="AH209" s="42" t="str">
        <f>IFERROR(IF($C209=7,INDEX(ROIC!$A$32:$BS$60,MATCH('Mthly ROIC (TR)'!AH$2,ROIC!$A$32:$A$60,0),MATCH('Mthly ROIC (TR)'!$A209,ROIC!$A$32:$BS$32,0)),AH208*(1+F208)),"")</f>
        <v/>
      </c>
      <c r="AI209" s="42">
        <f>IFERROR(IF($C209=7,INDEX(ROIC!$A$32:$BS$60,MATCH('Mthly ROIC (TR)'!AI$2,ROIC!$A$32:$A$60,0),MATCH('Mthly ROIC (TR)'!$A209,ROIC!$A$32:$BS$32,0)),AI208*(1+G208)),"")</f>
        <v>7.6785180603382755E-2</v>
      </c>
      <c r="AJ209" s="42">
        <f>IFERROR(IF($C209=7,INDEX(ROIC!$A$32:$BS$60,MATCH('Mthly ROIC (TR)'!AJ$2,ROIC!$A$32:$A$60,0),MATCH('Mthly ROIC (TR)'!$A209,ROIC!$A$32:$BS$32,0)),AJ208*(1+H208)),"")</f>
        <v>8.8917507165390972E-2</v>
      </c>
      <c r="AK209" s="42">
        <f>IFERROR(IF($C209=7,INDEX(ROIC!$A$32:$BS$60,MATCH('Mthly ROIC (TR)'!AK$2,ROIC!$A$32:$A$60,0),MATCH('Mthly ROIC (TR)'!$A209,ROIC!$A$32:$BS$32,0)),AK208*(1+I208)),"")</f>
        <v>5.681776391288075E-2</v>
      </c>
      <c r="AL209" s="42">
        <f>IFERROR(IF($C209=7,INDEX(ROIC!$A$32:$BS$60,MATCH('Mthly ROIC (TR)'!AL$2,ROIC!$A$32:$A$60,0),MATCH('Mthly ROIC (TR)'!$A209,ROIC!$A$32:$BS$32,0)),AL208*(1+J208)),"")</f>
        <v>7.9197596138291165E-2</v>
      </c>
      <c r="AM209" s="42">
        <f>IFERROR(IF($C209=7,INDEX(ROIC!$A$32:$BS$60,MATCH('Mthly ROIC (TR)'!AM$2,ROIC!$A$32:$A$60,0),MATCH('Mthly ROIC (TR)'!$A209,ROIC!$A$32:$BS$32,0)),AM208*(1+K208)),"")</f>
        <v>0</v>
      </c>
      <c r="AN209" s="42" t="str">
        <f>IFERROR(IF($C209=7,INDEX(ROIC!$A$32:$BS$60,MATCH('Mthly ROIC (TR)'!AN$2,ROIC!$A$32:$A$60,0),MATCH('Mthly ROIC (TR)'!$A209,ROIC!$A$32:$BS$32,0)),AN208*(1+L208)),"")</f>
        <v/>
      </c>
      <c r="AO209" s="42" t="str">
        <f>IFERROR(IF($C209=7,INDEX(ROIC!$A$32:$BS$60,MATCH('Mthly ROIC (TR)'!AO$2,ROIC!$A$32:$A$60,0),MATCH('Mthly ROIC (TR)'!$A209,ROIC!$A$32:$BS$32,0)),AO208*(1+M208)),"")</f>
        <v/>
      </c>
      <c r="AP209" s="42" t="str">
        <f>IFERROR(IF($C209=7,INDEX(ROIC!$A$32:$BS$60,MATCH('Mthly ROIC (TR)'!AP$2,ROIC!$A$32:$A$60,0),MATCH('Mthly ROIC (TR)'!$A209,ROIC!$A$32:$BS$32,0)),AP208*(1+N208)),"")</f>
        <v/>
      </c>
      <c r="AQ209" s="42">
        <f>IFERROR(IF($C209=7,INDEX(ROIC!$A$32:$BS$60,MATCH('Mthly ROIC (TR)'!AQ$2,ROIC!$A$32:$A$60,0),MATCH('Mthly ROIC (TR)'!$A209,ROIC!$A$32:$BS$32,0)),AQ208*(1+O208)),"")</f>
        <v>9.9938335720238927E-2</v>
      </c>
      <c r="AR209" s="42" t="str">
        <f>IFERROR(IF($C209=7,INDEX(ROIC!$A$32:$BS$60,MATCH('Mthly ROIC (TR)'!AR$2,ROIC!$A$32:$A$60,0),MATCH('Mthly ROIC (TR)'!$A209,ROIC!$A$32:$BS$32,0)),AR208*(1+P208)),"")</f>
        <v/>
      </c>
      <c r="AS209" s="42">
        <f>IFERROR(IF($C209=7,INDEX(ROIC!$A$32:$BS$60,MATCH('Mthly ROIC (TR)'!AS$2,ROIC!$A$32:$A$60,0),MATCH('Mthly ROIC (TR)'!$A209,ROIC!$A$32:$BS$32,0)),AS208*(1+Q208)),"")</f>
        <v>0</v>
      </c>
      <c r="AT209" s="42" t="str">
        <f>IFERROR(IF($C209=7,INDEX(ROIC!$A$32:$BS$60,MATCH('Mthly ROIC (TR)'!AT$2,ROIC!$A$32:$A$60,0),MATCH('Mthly ROIC (TR)'!$A209,ROIC!$A$32:$BS$32,0)),AT208*(1+R208)),"")</f>
        <v/>
      </c>
      <c r="AU209" s="42" t="str">
        <f>IFERROR(IF($C209=7,INDEX(ROIC!$A$32:$BS$60,MATCH('Mthly ROIC (TR)'!AU$2,ROIC!$A$32:$A$60,0),MATCH('Mthly ROIC (TR)'!$A209,ROIC!$A$32:$BS$32,0)),AU208*(1+S208)),"")</f>
        <v/>
      </c>
      <c r="AV209" s="42">
        <f>IFERROR(IF($C209=7,INDEX(ROIC!$A$32:$BS$60,MATCH('Mthly ROIC (TR)'!AV$2,ROIC!$A$32:$A$60,0),MATCH('Mthly ROIC (TR)'!$A209,ROIC!$A$32:$BS$32,0)),AV208*(1+T208)),"")</f>
        <v>8.1069234797765011E-2</v>
      </c>
      <c r="AW209" s="42">
        <f>IFERROR(IF($C209=7,INDEX(ROIC!$A$32:$BS$60,MATCH('Mthly ROIC (TR)'!AW$2,ROIC!$A$32:$A$60,0),MATCH('Mthly ROIC (TR)'!$A209,ROIC!$A$32:$BS$32,0)),AW208*(1+U208)),"")</f>
        <v>9.1355541220401834E-2</v>
      </c>
      <c r="AX209" s="42">
        <f>IFERROR(IF($C209=7,INDEX(ROIC!$A$32:$BS$60,MATCH('Mthly ROIC (TR)'!AX$2,ROIC!$A$32:$A$60,0),MATCH('Mthly ROIC (TR)'!$A209,ROIC!$A$32:$BS$32,0)),AX208*(1+V208)),"")</f>
        <v>9.2572066962621685E-2</v>
      </c>
      <c r="AY209" s="42">
        <f>IFERROR(IF($C209=7,INDEX(ROIC!$A$32:$BS$60,MATCH('Mthly ROIC (TR)'!AY$2,ROIC!$A$32:$A$60,0),MATCH('Mthly ROIC (TR)'!$A209,ROIC!$A$32:$BS$32,0)),AY208*(1+W208)),"")</f>
        <v>7.5008057851699617E-2</v>
      </c>
      <c r="AZ209" s="42">
        <f>IFERROR(IF($C209=7,INDEX(ROIC!$A$32:$BS$60,MATCH('Mthly ROIC (TR)'!AZ$2,ROIC!$A$32:$A$60,0),MATCH('Mthly ROIC (TR)'!$A209,ROIC!$A$32:$BS$32,0)),AZ208*(1+X208)),"")</f>
        <v>6.9545639452954916E-2</v>
      </c>
      <c r="BA209" s="42">
        <f>IFERROR(IF($C209=7,INDEX(ROIC!$A$32:$BS$60,MATCH('Mthly ROIC (TR)'!BA$2,ROIC!$A$32:$A$60,0),MATCH('Mthly ROIC (TR)'!$A209,ROIC!$A$32:$BS$32,0)),BA208*(1+Y208)),"")</f>
        <v>7.6083211679711424E-2</v>
      </c>
      <c r="BB209" s="42" t="str">
        <f>IFERROR(IF($C209=7,INDEX(ROIC!$A$32:$BS$60,MATCH('Mthly ROIC (TR)'!BB$2,ROIC!$A$32:$A$60,0),MATCH('Mthly ROIC (TR)'!$A209,ROIC!$A$32:$BS$32,0)),BB208*(1+Z208)),"")</f>
        <v/>
      </c>
      <c r="BC209" s="42" t="str">
        <f>IFERROR(IF($C209=7,INDEX(ROIC!$A$32:$BS$60,MATCH('Mthly ROIC (TR)'!BC$2,ROIC!$A$32:$A$60,0),MATCH('Mthly ROIC (TR)'!$A209,ROIC!$A$32:$BS$32,0)),BC208*(1+AA208)),"")</f>
        <v/>
      </c>
      <c r="BD209" s="42" t="str">
        <f>IFERROR(IF($C209=7,INDEX(ROIC!$A$32:$BS$60,MATCH('Mthly ROIC (TR)'!BD$2,ROIC!$A$32:$A$60,0),MATCH('Mthly ROIC (TR)'!$A209,ROIC!$A$32:$BS$32,0)),BD208*(1+AB208)),"")</f>
        <v/>
      </c>
      <c r="BE209" s="42">
        <f>IFERROR(IF($C209=7,INDEX(ROIC!$A$32:$BS$60,MATCH('Mthly ROIC (TR)'!BE$2,ROIC!$A$32:$A$60,0),MATCH('Mthly ROIC (TR)'!$A209,ROIC!$A$32:$BS$32,0)),BE208*(1+AC208)),"")</f>
        <v>0.10521121116730789</v>
      </c>
      <c r="BF209" s="42" t="str">
        <f>IFERROR(IF($C209=7,INDEX(ROIC!$A$32:$BS$60,MATCH('Mthly ROIC (TR)'!BF$2,ROIC!$A$32:$A$60,0),MATCH('Mthly ROIC (TR)'!$A209,ROIC!$A$32:$BS$32,0)),BF208*(1+AD208)),"")</f>
        <v/>
      </c>
      <c r="BG209" s="42" t="str">
        <f>IFERROR(IF($C209=7,INDEX(ROIC!$A$32:$BS$60,MATCH('Mthly ROIC (TR)'!BG$2,ROIC!$A$32:$A$60,0),MATCH('Mthly ROIC (TR)'!$A209,ROIC!$A$32:$BS$32,0)),BG208*(1+AE208)),"")</f>
        <v/>
      </c>
      <c r="BH209" s="44">
        <f t="shared" si="178"/>
        <v>7.8230379298180511E-2</v>
      </c>
      <c r="BI209" s="44" t="str">
        <f t="shared" si="179"/>
        <v/>
      </c>
      <c r="BJ209" s="44" t="str">
        <f t="shared" si="180"/>
        <v/>
      </c>
      <c r="BK209" s="44">
        <f t="shared" si="181"/>
        <v>7.1312998251926163E-2</v>
      </c>
      <c r="BL209" s="44">
        <f t="shared" si="182"/>
        <v>8.2580700901181553E-2</v>
      </c>
      <c r="BM209" s="44">
        <f t="shared" si="183"/>
        <v>5.2768581994051017E-2</v>
      </c>
      <c r="BN209" s="44">
        <f t="shared" si="184"/>
        <v>7.3553490277496317E-2</v>
      </c>
      <c r="BO209" s="44">
        <f t="shared" si="185"/>
        <v>0</v>
      </c>
      <c r="BP209" s="44" t="str">
        <f t="shared" si="186"/>
        <v/>
      </c>
      <c r="BQ209" s="44" t="str">
        <f t="shared" si="187"/>
        <v/>
      </c>
      <c r="BR209" s="44" t="str">
        <f t="shared" si="188"/>
        <v/>
      </c>
      <c r="BS209" s="44">
        <f t="shared" si="189"/>
        <v>9.2816117700240647E-2</v>
      </c>
      <c r="BT209" s="44" t="str">
        <f t="shared" si="190"/>
        <v/>
      </c>
      <c r="BU209" s="44">
        <f t="shared" si="191"/>
        <v>0</v>
      </c>
      <c r="BV209" s="44" t="str">
        <f t="shared" si="192"/>
        <v/>
      </c>
      <c r="BW209" s="44" t="str">
        <f t="shared" si="193"/>
        <v/>
      </c>
      <c r="BX209" s="44">
        <f t="shared" si="194"/>
        <v>7.5291744500543822E-2</v>
      </c>
      <c r="BY209" s="44">
        <f t="shared" si="195"/>
        <v>8.4844985714174051E-2</v>
      </c>
      <c r="BZ209" s="44">
        <f t="shared" si="196"/>
        <v>8.5974814379635653E-2</v>
      </c>
      <c r="CA209" s="44">
        <f t="shared" si="197"/>
        <v>6.9662524154081112E-2</v>
      </c>
      <c r="CB209" s="44">
        <f t="shared" si="198"/>
        <v>6.4589391152896122E-2</v>
      </c>
      <c r="CC209" s="44">
        <f t="shared" si="199"/>
        <v>7.0661055933977451E-2</v>
      </c>
      <c r="CD209" s="44" t="str">
        <f t="shared" si="200"/>
        <v/>
      </c>
      <c r="CE209" s="44" t="str">
        <f t="shared" si="201"/>
        <v/>
      </c>
      <c r="CF209" s="44" t="str">
        <f t="shared" si="202"/>
        <v/>
      </c>
      <c r="CG209" s="44">
        <f t="shared" si="203"/>
        <v>9.7713215741615678E-2</v>
      </c>
      <c r="CH209" s="44" t="str">
        <f t="shared" si="204"/>
        <v/>
      </c>
      <c r="CI209" s="44" t="str">
        <f t="shared" si="205"/>
        <v/>
      </c>
      <c r="CJ209" s="48">
        <f t="shared" si="206"/>
        <v>-2.9084490415477553E-3</v>
      </c>
      <c r="CK209" s="48" t="str">
        <f t="shared" si="207"/>
        <v/>
      </c>
      <c r="CL209" s="48" t="str">
        <f t="shared" si="208"/>
        <v/>
      </c>
      <c r="CM209" s="48">
        <f t="shared" si="209"/>
        <v>2.0183004765260142E-3</v>
      </c>
      <c r="CN209" s="48">
        <f t="shared" si="210"/>
        <v>-1.2114588822203334E-3</v>
      </c>
      <c r="CO209" s="48">
        <f t="shared" si="211"/>
        <v>-5.7148374299557253E-4</v>
      </c>
      <c r="CP209" s="48">
        <f t="shared" si="212"/>
        <v>-3.0145162455329092E-3</v>
      </c>
      <c r="CQ209" s="48">
        <f t="shared" si="213"/>
        <v>0</v>
      </c>
      <c r="CR209" s="48" t="str">
        <f t="shared" si="214"/>
        <v/>
      </c>
      <c r="CS209" s="48" t="str">
        <f t="shared" si="215"/>
        <v/>
      </c>
      <c r="CT209" s="48" t="str">
        <f t="shared" si="216"/>
        <v/>
      </c>
      <c r="CU209" s="48">
        <f t="shared" si="217"/>
        <v>2.9465404725118401E-3</v>
      </c>
      <c r="CV209" s="48" t="str">
        <f t="shared" si="218"/>
        <v/>
      </c>
      <c r="CW209" s="48">
        <f t="shared" si="219"/>
        <v>0</v>
      </c>
      <c r="CX209" s="48" t="str">
        <f t="shared" si="220"/>
        <v/>
      </c>
      <c r="CY209" s="48" t="str">
        <f t="shared" si="221"/>
        <v/>
      </c>
      <c r="CZ209" s="48">
        <f t="shared" si="222"/>
        <v>-3.4104148588966331E-3</v>
      </c>
      <c r="DA209" s="48">
        <f t="shared" si="223"/>
        <v>6.7620605164339584E-3</v>
      </c>
      <c r="DB209" s="48">
        <f t="shared" si="224"/>
        <v>-2.8657984877163952E-3</v>
      </c>
      <c r="DC209" s="48">
        <f t="shared" si="225"/>
        <v>-2.9242237764158627E-3</v>
      </c>
      <c r="DD209" s="48">
        <f t="shared" si="226"/>
        <v>4.860997578166962E-4</v>
      </c>
      <c r="DE209" s="48">
        <f t="shared" si="227"/>
        <v>-3.4363884721811916E-3</v>
      </c>
      <c r="DF209" s="48" t="str">
        <f t="shared" si="228"/>
        <v/>
      </c>
      <c r="DG209" s="48" t="str">
        <f t="shared" si="229"/>
        <v/>
      </c>
      <c r="DH209" s="48" t="str">
        <f t="shared" si="230"/>
        <v/>
      </c>
      <c r="DI209" s="48">
        <f t="shared" si="231"/>
        <v>-6.5142469538462932E-3</v>
      </c>
      <c r="DJ209" s="48" t="str">
        <f t="shared" si="232"/>
        <v/>
      </c>
      <c r="DK209" s="48" t="str">
        <f t="shared" si="233"/>
        <v/>
      </c>
      <c r="DL209" s="37">
        <f t="shared" si="173"/>
        <v>-1.4643979238064438E-2</v>
      </c>
      <c r="DM209" s="39">
        <f t="shared" si="174"/>
        <v>0.98535602076193551</v>
      </c>
      <c r="DN209" s="39"/>
      <c r="DO209" s="36">
        <f>DL209-'1M RF rate'!C69</f>
        <v>-1.8494702261634473E-2</v>
      </c>
      <c r="DP209" s="39">
        <f t="shared" si="175"/>
        <v>0.98150529773836548</v>
      </c>
      <c r="DQ209" s="39"/>
      <c r="DR209" s="36">
        <f>DL209-'DJUA Monthly (PR)'!C69</f>
        <v>3.5575668406977942E-3</v>
      </c>
      <c r="DS209" s="39">
        <f t="shared" si="176"/>
        <v>1.0035575668406977</v>
      </c>
      <c r="DT209" s="39"/>
      <c r="DU209" s="100">
        <f>PRODUCT(DM675:DM677)-1</f>
        <v>3.226875978013477E-2</v>
      </c>
      <c r="DV209" s="100">
        <f>PRODUCT(DM666:DM677)-1</f>
        <v>0.20818238710417081</v>
      </c>
    </row>
    <row r="210" spans="1:126" x14ac:dyDescent="0.35">
      <c r="A210" s="35">
        <f t="shared" si="177"/>
        <v>1966</v>
      </c>
      <c r="B210" s="35">
        <v>1967</v>
      </c>
      <c r="C210" s="35">
        <v>3</v>
      </c>
      <c r="D210" s="46">
        <f>IFERROR(IF(INDEX('Memb Hist (Org)'!$A$1:$BS$29,MATCH('Mthly ROIC (TR)'!D$2,'Memb Hist (Org)'!$A$1:$A$29,0),MATCH('Mthly ROIC (TR)'!$A210,'Memb Hist (Org)'!$A$1:$BS$1,0))&lt;&gt;1,"",'Mthly Returns (TR)'!D209),"")</f>
        <v>2.2508E-2</v>
      </c>
      <c r="E210" s="46" t="str">
        <f>IFERROR(IF(INDEX('Memb Hist (Org)'!$A$1:$BS$29,MATCH('Mthly ROIC (TR)'!E$2,'Memb Hist (Org)'!$A$1:$A$29,0),MATCH('Mthly ROIC (TR)'!$A210,'Memb Hist (Org)'!$A$1:$BS$1,0))&lt;&gt;1,"",'Mthly Returns (TR)'!E209),"")</f>
        <v/>
      </c>
      <c r="F210" s="46" t="str">
        <f>IFERROR(IF(INDEX('Memb Hist (Org)'!$A$1:$BS$29,MATCH('Mthly ROIC (TR)'!F$2,'Memb Hist (Org)'!$A$1:$A$29,0),MATCH('Mthly ROIC (TR)'!$A210,'Memb Hist (Org)'!$A$1:$BS$1,0))&lt;&gt;1,"",'Mthly Returns (TR)'!F209),"")</f>
        <v/>
      </c>
      <c r="G210" s="46">
        <f>IFERROR(IF(INDEX('Memb Hist (Org)'!$A$1:$BS$29,MATCH('Mthly ROIC (TR)'!G$2,'Memb Hist (Org)'!$A$1:$A$29,0),MATCH('Mthly ROIC (TR)'!$A210,'Memb Hist (Org)'!$A$1:$BS$1,0))&lt;&gt;1,"",'Mthly Returns (TR)'!G209),"")</f>
        <v>-4.5869999999999999E-3</v>
      </c>
      <c r="H210" s="46">
        <f>IFERROR(IF(INDEX('Memb Hist (Org)'!$A$1:$BS$29,MATCH('Mthly ROIC (TR)'!H$2,'Memb Hist (Org)'!$A$1:$A$29,0),MATCH('Mthly ROIC (TR)'!$A210,'Memb Hist (Org)'!$A$1:$BS$1,0))&lt;&gt;1,"",'Mthly Returns (TR)'!H209),"")</f>
        <v>7.4440000000000001E-3</v>
      </c>
      <c r="I210" s="46">
        <f>IFERROR(IF(INDEX('Memb Hist (Org)'!$A$1:$BS$29,MATCH('Mthly ROIC (TR)'!I$2,'Memb Hist (Org)'!$A$1:$A$29,0),MATCH('Mthly ROIC (TR)'!$A210,'Memb Hist (Org)'!$A$1:$BS$1,0))&lt;&gt;1,"",'Mthly Returns (TR)'!I209),"")</f>
        <v>4.3796000000000002E-2</v>
      </c>
      <c r="J210" s="46">
        <f>IFERROR(IF(INDEX('Memb Hist (Org)'!$A$1:$BS$29,MATCH('Mthly ROIC (TR)'!J$2,'Memb Hist (Org)'!$A$1:$A$29,0),MATCH('Mthly ROIC (TR)'!$A210,'Memb Hist (Org)'!$A$1:$BS$1,0))&lt;&gt;1,"",'Mthly Returns (TR)'!J209),"")</f>
        <v>8.5470000000000008E-3</v>
      </c>
      <c r="K210" s="46">
        <f>IFERROR(IF(INDEX('Memb Hist (Org)'!$A$1:$BS$29,MATCH('Mthly ROIC (TR)'!K$2,'Memb Hist (Org)'!$A$1:$A$29,0),MATCH('Mthly ROIC (TR)'!$A210,'Memb Hist (Org)'!$A$1:$BS$1,0))&lt;&gt;1,"",'Mthly Returns (TR)'!K209),"")</f>
        <v>1.9199999999999998E-2</v>
      </c>
      <c r="L210" s="46" t="str">
        <f>IFERROR(IF(INDEX('Memb Hist (Org)'!$A$1:$BS$29,MATCH('Mthly ROIC (TR)'!L$2,'Memb Hist (Org)'!$A$1:$A$29,0),MATCH('Mthly ROIC (TR)'!$A210,'Memb Hist (Org)'!$A$1:$BS$1,0))&lt;&gt;1,"",'Mthly Returns (TR)'!L209),"")</f>
        <v/>
      </c>
      <c r="M210" s="46" t="str">
        <f>IFERROR(IF(INDEX('Memb Hist (Org)'!$A$1:$BS$29,MATCH('Mthly ROIC (TR)'!M$2,'Memb Hist (Org)'!$A$1:$A$29,0),MATCH('Mthly ROIC (TR)'!$A210,'Memb Hist (Org)'!$A$1:$BS$1,0))&lt;&gt;1,"",'Mthly Returns (TR)'!M209),"")</f>
        <v/>
      </c>
      <c r="N210" s="46" t="str">
        <f>IFERROR(IF(INDEX('Memb Hist (Org)'!$A$1:$BS$29,MATCH('Mthly ROIC (TR)'!N$2,'Memb Hist (Org)'!$A$1:$A$29,0),MATCH('Mthly ROIC (TR)'!$A210,'Memb Hist (Org)'!$A$1:$BS$1,0))&lt;&gt;1,"",'Mthly Returns (TR)'!N209),"")</f>
        <v/>
      </c>
      <c r="O210" s="46">
        <f>IFERROR(IF(INDEX('Memb Hist (Org)'!$A$1:$BS$29,MATCH('Mthly ROIC (TR)'!O$2,'Memb Hist (Org)'!$A$1:$A$29,0),MATCH('Mthly ROIC (TR)'!$A210,'Memb Hist (Org)'!$A$1:$BS$1,0))&lt;&gt;1,"",'Mthly Returns (TR)'!O209),"")</f>
        <v>3.0928000000000001E-2</v>
      </c>
      <c r="P210" s="46" t="str">
        <f>IFERROR(IF(INDEX('Memb Hist (Org)'!$A$1:$BS$29,MATCH('Mthly ROIC (TR)'!P$2,'Memb Hist (Org)'!$A$1:$A$29,0),MATCH('Mthly ROIC (TR)'!$A210,'Memb Hist (Org)'!$A$1:$BS$1,0))&lt;&gt;1,"",'Mthly Returns (TR)'!P209),"")</f>
        <v/>
      </c>
      <c r="Q210" s="46">
        <f>IFERROR(IF(INDEX('Memb Hist (Org)'!$A$1:$BS$29,MATCH('Mthly ROIC (TR)'!Q$2,'Memb Hist (Org)'!$A$1:$A$29,0),MATCH('Mthly ROIC (TR)'!$A210,'Memb Hist (Org)'!$A$1:$BS$1,0))&lt;&gt;1,"",'Mthly Returns (TR)'!Q209),"")</f>
        <v>2.5142000000000001E-2</v>
      </c>
      <c r="R210" s="46" t="str">
        <f>IFERROR(IF(INDEX('Memb Hist (Org)'!$A$1:$BS$29,MATCH('Mthly ROIC (TR)'!R$2,'Memb Hist (Org)'!$A$1:$A$29,0),MATCH('Mthly ROIC (TR)'!$A210,'Memb Hist (Org)'!$A$1:$BS$1,0))&lt;&gt;1,"",'Mthly Returns (TR)'!R209),"")</f>
        <v/>
      </c>
      <c r="S210" s="46" t="str">
        <f>IFERROR(IF(INDEX('Memb Hist (Org)'!$A$1:$BS$29,MATCH('Mthly ROIC (TR)'!S$2,'Memb Hist (Org)'!$A$1:$A$29,0),MATCH('Mthly ROIC (TR)'!$A210,'Memb Hist (Org)'!$A$1:$BS$1,0))&lt;&gt;1,"",'Mthly Returns (TR)'!S209),"")</f>
        <v/>
      </c>
      <c r="T210" s="46">
        <f>IFERROR(IF(INDEX('Memb Hist (Org)'!$A$1:$BS$29,MATCH('Mthly ROIC (TR)'!T$2,'Memb Hist (Org)'!$A$1:$A$29,0),MATCH('Mthly ROIC (TR)'!$A210,'Memb Hist (Org)'!$A$1:$BS$1,0))&lt;&gt;1,"",'Mthly Returns (TR)'!T209),"")</f>
        <v>6.1314E-2</v>
      </c>
      <c r="U210" s="46">
        <f>IFERROR(IF(INDEX('Memb Hist (Org)'!$A$1:$BS$29,MATCH('Mthly ROIC (TR)'!U$2,'Memb Hist (Org)'!$A$1:$A$29,0),MATCH('Mthly ROIC (TR)'!$A210,'Memb Hist (Org)'!$A$1:$BS$1,0))&lt;&gt;1,"",'Mthly Returns (TR)'!U209),"")</f>
        <v>7.0419999999999996E-3</v>
      </c>
      <c r="V210" s="46">
        <f>IFERROR(IF(INDEX('Memb Hist (Org)'!$A$1:$BS$29,MATCH('Mthly ROIC (TR)'!V$2,'Memb Hist (Org)'!$A$1:$A$29,0),MATCH('Mthly ROIC (TR)'!$A210,'Memb Hist (Org)'!$A$1:$BS$1,0))&lt;&gt;1,"",'Mthly Returns (TR)'!V209),"")</f>
        <v>-8.0000000000000002E-3</v>
      </c>
      <c r="W210" s="46">
        <f>IFERROR(IF(INDEX('Memb Hist (Org)'!$A$1:$BS$29,MATCH('Mthly ROIC (TR)'!W$2,'Memb Hist (Org)'!$A$1:$A$29,0),MATCH('Mthly ROIC (TR)'!$A210,'Memb Hist (Org)'!$A$1:$BS$1,0))&lt;&gt;1,"",'Mthly Returns (TR)'!W209),"")</f>
        <v>6.8273E-2</v>
      </c>
      <c r="X210" s="46">
        <f>IFERROR(IF(INDEX('Memb Hist (Org)'!$A$1:$BS$29,MATCH('Mthly ROIC (TR)'!X$2,'Memb Hist (Org)'!$A$1:$A$29,0),MATCH('Mthly ROIC (TR)'!$A210,'Memb Hist (Org)'!$A$1:$BS$1,0))&lt;&gt;1,"",'Mthly Returns (TR)'!X209),"")</f>
        <v>0</v>
      </c>
      <c r="Y210" s="46">
        <f>IFERROR(IF(INDEX('Memb Hist (Org)'!$A$1:$BS$29,MATCH('Mthly ROIC (TR)'!Y$2,'Memb Hist (Org)'!$A$1:$A$29,0),MATCH('Mthly ROIC (TR)'!$A210,'Memb Hist (Org)'!$A$1:$BS$1,0))&lt;&gt;1,"",'Mthly Returns (TR)'!Y209),"")</f>
        <v>2.7157000000000001E-2</v>
      </c>
      <c r="Z210" s="46" t="str">
        <f>IFERROR(IF(INDEX('Memb Hist (Org)'!$A$1:$BS$29,MATCH('Mthly ROIC (TR)'!Z$2,'Memb Hist (Org)'!$A$1:$A$29,0),MATCH('Mthly ROIC (TR)'!$A210,'Memb Hist (Org)'!$A$1:$BS$1,0))&lt;&gt;1,"",'Mthly Returns (TR)'!Z209),"")</f>
        <v/>
      </c>
      <c r="AA210" s="46" t="str">
        <f>IFERROR(IF(INDEX('Memb Hist (Org)'!$A$1:$BS$29,MATCH('Mthly ROIC (TR)'!AA$2,'Memb Hist (Org)'!$A$1:$A$29,0),MATCH('Mthly ROIC (TR)'!$A210,'Memb Hist (Org)'!$A$1:$BS$1,0))&lt;&gt;1,"",'Mthly Returns (TR)'!AA209),"")</f>
        <v/>
      </c>
      <c r="AB210" s="46" t="str">
        <f>IFERROR(IF(INDEX('Memb Hist (Org)'!$A$1:$BS$29,MATCH('Mthly ROIC (TR)'!AB$2,'Memb Hist (Org)'!$A$1:$A$29,0),MATCH('Mthly ROIC (TR)'!$A210,'Memb Hist (Org)'!$A$1:$BS$1,0))&lt;&gt;1,"",'Mthly Returns (TR)'!AB209),"")</f>
        <v/>
      </c>
      <c r="AC210" s="46">
        <f>IFERROR(IF(INDEX('Memb Hist (Org)'!$A$1:$BS$29,MATCH('Mthly ROIC (TR)'!AC$2,'Memb Hist (Org)'!$A$1:$A$29,0),MATCH('Mthly ROIC (TR)'!$A210,'Memb Hist (Org)'!$A$1:$BS$1,0))&lt;&gt;1,"",'Mthly Returns (TR)'!AC209),"")</f>
        <v>4.5455000000000002E-2</v>
      </c>
      <c r="AD210" s="46" t="str">
        <f>IFERROR(IF(INDEX('Memb Hist (Org)'!$A$1:$BS$29,MATCH('Mthly ROIC (TR)'!AD$2,'Memb Hist (Org)'!$A$1:$A$29,0),MATCH('Mthly ROIC (TR)'!$A210,'Memb Hist (Org)'!$A$1:$BS$1,0))&lt;&gt;1,"",'Mthly Returns (TR)'!AD209),"")</f>
        <v/>
      </c>
      <c r="AE210" s="46" t="str">
        <f>IFERROR(IF(INDEX('Memb Hist (Org)'!$A$1:$BS$29,MATCH('Mthly ROIC (TR)'!AE$2,'Memb Hist (Org)'!$A$1:$A$29,0),MATCH('Mthly ROIC (TR)'!$A210,'Memb Hist (Org)'!$A$1:$BS$1,0))&lt;&gt;1,"",'Mthly Returns (TR)'!AE209),"")</f>
        <v/>
      </c>
      <c r="AF210" s="42">
        <f>IFERROR(IF($C210=7,INDEX(ROIC!$A$32:$BS$60,MATCH('Mthly ROIC (TR)'!AF$2,ROIC!$A$32:$A$60,0),MATCH('Mthly ROIC (TR)'!$A210,ROIC!$A$32:$BS$32,0)),AF209*(1+D209)),"")</f>
        <v>8.1101736849140682E-2</v>
      </c>
      <c r="AG210" s="42" t="str">
        <f>IFERROR(IF($C210=7,INDEX(ROIC!$A$32:$BS$60,MATCH('Mthly ROIC (TR)'!AG$2,ROIC!$A$32:$A$60,0),MATCH('Mthly ROIC (TR)'!$A210,ROIC!$A$32:$BS$32,0)),AG209*(1+E209)),"")</f>
        <v/>
      </c>
      <c r="AH210" s="42" t="str">
        <f>IFERROR(IF($C210=7,INDEX(ROIC!$A$32:$BS$60,MATCH('Mthly ROIC (TR)'!AH$2,ROIC!$A$32:$A$60,0),MATCH('Mthly ROIC (TR)'!$A210,ROIC!$A$32:$BS$32,0)),AH209*(1+F209)),"")</f>
        <v/>
      </c>
      <c r="AI210" s="42">
        <f>IFERROR(IF($C210=7,INDEX(ROIC!$A$32:$BS$60,MATCH('Mthly ROIC (TR)'!AI$2,ROIC!$A$32:$A$60,0),MATCH('Mthly ROIC (TR)'!$A210,ROIC!$A$32:$BS$32,0)),AI209*(1+G209)),"")</f>
        <v>7.8958354784819704E-2</v>
      </c>
      <c r="AJ210" s="42">
        <f>IFERROR(IF($C210=7,INDEX(ROIC!$A$32:$BS$60,MATCH('Mthly ROIC (TR)'!AJ$2,ROIC!$A$32:$A$60,0),MATCH('Mthly ROIC (TR)'!$A210,ROIC!$A$32:$BS$32,0)),AJ209*(1+H209)),"")</f>
        <v>8.7613087335274689E-2</v>
      </c>
      <c r="AK210" s="42">
        <f>IFERROR(IF($C210=7,INDEX(ROIC!$A$32:$BS$60,MATCH('Mthly ROIC (TR)'!AK$2,ROIC!$A$32:$A$60,0),MATCH('Mthly ROIC (TR)'!$A210,ROIC!$A$32:$BS$32,0)),AK209*(1+I209)),"")</f>
        <v>5.6202427529704252E-2</v>
      </c>
      <c r="AL210" s="42">
        <f>IFERROR(IF($C210=7,INDEX(ROIC!$A$32:$BS$60,MATCH('Mthly ROIC (TR)'!AL$2,ROIC!$A$32:$A$60,0),MATCH('Mthly ROIC (TR)'!$A210,ROIC!$A$32:$BS$32,0)),AL209*(1+J209)),"")</f>
        <v>7.5951761858159439E-2</v>
      </c>
      <c r="AM210" s="42">
        <f>IFERROR(IF($C210=7,INDEX(ROIC!$A$32:$BS$60,MATCH('Mthly ROIC (TR)'!AM$2,ROIC!$A$32:$A$60,0),MATCH('Mthly ROIC (TR)'!$A210,ROIC!$A$32:$BS$32,0)),AM209*(1+K209)),"")</f>
        <v>0</v>
      </c>
      <c r="AN210" s="42" t="str">
        <f>IFERROR(IF($C210=7,INDEX(ROIC!$A$32:$BS$60,MATCH('Mthly ROIC (TR)'!AN$2,ROIC!$A$32:$A$60,0),MATCH('Mthly ROIC (TR)'!$A210,ROIC!$A$32:$BS$32,0)),AN209*(1+L209)),"")</f>
        <v/>
      </c>
      <c r="AO210" s="42" t="str">
        <f>IFERROR(IF($C210=7,INDEX(ROIC!$A$32:$BS$60,MATCH('Mthly ROIC (TR)'!AO$2,ROIC!$A$32:$A$60,0),MATCH('Mthly ROIC (TR)'!$A210,ROIC!$A$32:$BS$32,0)),AO209*(1+M209)),"")</f>
        <v/>
      </c>
      <c r="AP210" s="42" t="str">
        <f>IFERROR(IF($C210=7,INDEX(ROIC!$A$32:$BS$60,MATCH('Mthly ROIC (TR)'!AP$2,ROIC!$A$32:$A$60,0),MATCH('Mthly ROIC (TR)'!$A210,ROIC!$A$32:$BS$32,0)),AP209*(1+N209)),"")</f>
        <v/>
      </c>
      <c r="AQ210" s="42">
        <f>IFERROR(IF($C210=7,INDEX(ROIC!$A$32:$BS$60,MATCH('Mthly ROIC (TR)'!AQ$2,ROIC!$A$32:$A$60,0),MATCH('Mthly ROIC (TR)'!$A210,ROIC!$A$32:$BS$32,0)),AQ209*(1+O209)),"")</f>
        <v>0.10311097812601364</v>
      </c>
      <c r="AR210" s="42" t="str">
        <f>IFERROR(IF($C210=7,INDEX(ROIC!$A$32:$BS$60,MATCH('Mthly ROIC (TR)'!AR$2,ROIC!$A$32:$A$60,0),MATCH('Mthly ROIC (TR)'!$A210,ROIC!$A$32:$BS$32,0)),AR209*(1+P209)),"")</f>
        <v/>
      </c>
      <c r="AS210" s="42">
        <f>IFERROR(IF($C210=7,INDEX(ROIC!$A$32:$BS$60,MATCH('Mthly ROIC (TR)'!AS$2,ROIC!$A$32:$A$60,0),MATCH('Mthly ROIC (TR)'!$A210,ROIC!$A$32:$BS$32,0)),AS209*(1+Q209)),"")</f>
        <v>0</v>
      </c>
      <c r="AT210" s="42" t="str">
        <f>IFERROR(IF($C210=7,INDEX(ROIC!$A$32:$BS$60,MATCH('Mthly ROIC (TR)'!AT$2,ROIC!$A$32:$A$60,0),MATCH('Mthly ROIC (TR)'!$A210,ROIC!$A$32:$BS$32,0)),AT209*(1+R209)),"")</f>
        <v/>
      </c>
      <c r="AU210" s="42" t="str">
        <f>IFERROR(IF($C210=7,INDEX(ROIC!$A$32:$BS$60,MATCH('Mthly ROIC (TR)'!AU$2,ROIC!$A$32:$A$60,0),MATCH('Mthly ROIC (TR)'!$A210,ROIC!$A$32:$BS$32,0)),AU209*(1+S209)),"")</f>
        <v/>
      </c>
      <c r="AV210" s="42">
        <f>IFERROR(IF($C210=7,INDEX(ROIC!$A$32:$BS$60,MATCH('Mthly ROIC (TR)'!AV$2,ROIC!$A$32:$A$60,0),MATCH('Mthly ROIC (TR)'!$A210,ROIC!$A$32:$BS$32,0)),AV209*(1+T209)),"")</f>
        <v>7.7397122738365451E-2</v>
      </c>
      <c r="AW210" s="42">
        <f>IFERROR(IF($C210=7,INDEX(ROIC!$A$32:$BS$60,MATCH('Mthly ROIC (TR)'!AW$2,ROIC!$A$32:$A$60,0),MATCH('Mthly ROIC (TR)'!$A210,ROIC!$A$32:$BS$32,0)),AW209*(1+U209)),"")</f>
        <v>9.863648650012663E-2</v>
      </c>
      <c r="AX210" s="42">
        <f>IFERROR(IF($C210=7,INDEX(ROIC!$A$32:$BS$60,MATCH('Mthly ROIC (TR)'!AX$2,ROIC!$A$32:$A$60,0),MATCH('Mthly ROIC (TR)'!$A210,ROIC!$A$32:$BS$32,0)),AX209*(1+V209)),"")</f>
        <v>8.9486362254556612E-2</v>
      </c>
      <c r="AY210" s="42">
        <f>IFERROR(IF($C210=7,INDEX(ROIC!$A$32:$BS$60,MATCH('Mthly ROIC (TR)'!AY$2,ROIC!$A$32:$A$60,0),MATCH('Mthly ROIC (TR)'!$A210,ROIC!$A$32:$BS$32,0)),AY209*(1+W209)),"")</f>
        <v>7.1859444607258821E-2</v>
      </c>
      <c r="AZ210" s="42">
        <f>IFERROR(IF($C210=7,INDEX(ROIC!$A$32:$BS$60,MATCH('Mthly ROIC (TR)'!AZ$2,ROIC!$A$32:$A$60,0),MATCH('Mthly ROIC (TR)'!$A210,ROIC!$A$32:$BS$32,0)),AZ209*(1+X209)),"")</f>
        <v>7.0069039935477848E-2</v>
      </c>
      <c r="BA210" s="42">
        <f>IFERROR(IF($C210=7,INDEX(ROIC!$A$32:$BS$60,MATCH('Mthly ROIC (TR)'!BA$2,ROIC!$A$32:$A$60,0),MATCH('Mthly ROIC (TR)'!$A210,ROIC!$A$32:$BS$32,0)),BA209*(1+Y209)),"")</f>
        <v>7.2383132929303692E-2</v>
      </c>
      <c r="BB210" s="42" t="str">
        <f>IFERROR(IF($C210=7,INDEX(ROIC!$A$32:$BS$60,MATCH('Mthly ROIC (TR)'!BB$2,ROIC!$A$32:$A$60,0),MATCH('Mthly ROIC (TR)'!$A210,ROIC!$A$32:$BS$32,0)),BB209*(1+Z209)),"")</f>
        <v/>
      </c>
      <c r="BC210" s="42" t="str">
        <f>IFERROR(IF($C210=7,INDEX(ROIC!$A$32:$BS$60,MATCH('Mthly ROIC (TR)'!BC$2,ROIC!$A$32:$A$60,0),MATCH('Mthly ROIC (TR)'!$A210,ROIC!$A$32:$BS$32,0)),BC209*(1+AA209)),"")</f>
        <v/>
      </c>
      <c r="BD210" s="42" t="str">
        <f>IFERROR(IF($C210=7,INDEX(ROIC!$A$32:$BS$60,MATCH('Mthly ROIC (TR)'!BD$2,ROIC!$A$32:$A$60,0),MATCH('Mthly ROIC (TR)'!$A210,ROIC!$A$32:$BS$32,0)),BD209*(1+AB209)),"")</f>
        <v/>
      </c>
      <c r="BE210" s="42">
        <f>IFERROR(IF($C210=7,INDEX(ROIC!$A$32:$BS$60,MATCH('Mthly ROIC (TR)'!BE$2,ROIC!$A$32:$A$60,0),MATCH('Mthly ROIC (TR)'!$A210,ROIC!$A$32:$BS$32,0)),BE209*(1+AC209)),"")</f>
        <v>9.8197095352416969E-2</v>
      </c>
      <c r="BF210" s="42" t="str">
        <f>IFERROR(IF($C210=7,INDEX(ROIC!$A$32:$BS$60,MATCH('Mthly ROIC (TR)'!BF$2,ROIC!$A$32:$A$60,0),MATCH('Mthly ROIC (TR)'!$A210,ROIC!$A$32:$BS$32,0)),BF209*(1+AD209)),"")</f>
        <v/>
      </c>
      <c r="BG210" s="42" t="str">
        <f>IFERROR(IF($C210=7,INDEX(ROIC!$A$32:$BS$60,MATCH('Mthly ROIC (TR)'!BG$2,ROIC!$A$32:$A$60,0),MATCH('Mthly ROIC (TR)'!$A210,ROIC!$A$32:$BS$32,0)),BG209*(1+AE209)),"")</f>
        <v/>
      </c>
      <c r="BH210" s="44">
        <f t="shared" si="178"/>
        <v>7.6441335587912038E-2</v>
      </c>
      <c r="BI210" s="44" t="str">
        <f t="shared" si="179"/>
        <v/>
      </c>
      <c r="BJ210" s="44" t="str">
        <f t="shared" si="180"/>
        <v/>
      </c>
      <c r="BK210" s="44">
        <f t="shared" si="181"/>
        <v>7.4421120065565824E-2</v>
      </c>
      <c r="BL210" s="44">
        <f t="shared" si="182"/>
        <v>8.2578520153600621E-2</v>
      </c>
      <c r="BM210" s="44">
        <f t="shared" si="183"/>
        <v>5.2972831292687032E-2</v>
      </c>
      <c r="BN210" s="44">
        <f t="shared" si="184"/>
        <v>7.1587296921795315E-2</v>
      </c>
      <c r="BO210" s="44">
        <f t="shared" si="185"/>
        <v>0</v>
      </c>
      <c r="BP210" s="44" t="str">
        <f t="shared" si="186"/>
        <v/>
      </c>
      <c r="BQ210" s="44" t="str">
        <f t="shared" si="187"/>
        <v/>
      </c>
      <c r="BR210" s="44" t="str">
        <f t="shared" si="188"/>
        <v/>
      </c>
      <c r="BS210" s="44">
        <f t="shared" si="189"/>
        <v>9.7185845679111107E-2</v>
      </c>
      <c r="BT210" s="44" t="str">
        <f t="shared" si="190"/>
        <v/>
      </c>
      <c r="BU210" s="44">
        <f t="shared" si="191"/>
        <v>0</v>
      </c>
      <c r="BV210" s="44" t="str">
        <f t="shared" si="192"/>
        <v/>
      </c>
      <c r="BW210" s="44" t="str">
        <f t="shared" si="193"/>
        <v/>
      </c>
      <c r="BX210" s="44">
        <f t="shared" si="194"/>
        <v>7.2949602100227981E-2</v>
      </c>
      <c r="BY210" s="44">
        <f t="shared" si="195"/>
        <v>9.2968474643075713E-2</v>
      </c>
      <c r="BZ210" s="44">
        <f t="shared" si="196"/>
        <v>8.4344149871489527E-2</v>
      </c>
      <c r="CA210" s="44">
        <f t="shared" si="197"/>
        <v>6.7730139128859473E-2</v>
      </c>
      <c r="CB210" s="44">
        <f t="shared" si="198"/>
        <v>6.6042617632145376E-2</v>
      </c>
      <c r="CC210" s="44">
        <f t="shared" si="199"/>
        <v>6.8223734412069817E-2</v>
      </c>
      <c r="CD210" s="44" t="str">
        <f t="shared" si="200"/>
        <v/>
      </c>
      <c r="CE210" s="44" t="str">
        <f t="shared" si="201"/>
        <v/>
      </c>
      <c r="CF210" s="44" t="str">
        <f t="shared" si="202"/>
        <v/>
      </c>
      <c r="CG210" s="44">
        <f t="shared" si="203"/>
        <v>9.25543325114601E-2</v>
      </c>
      <c r="CH210" s="44" t="str">
        <f t="shared" si="204"/>
        <v/>
      </c>
      <c r="CI210" s="44" t="str">
        <f t="shared" si="205"/>
        <v/>
      </c>
      <c r="CJ210" s="48">
        <f t="shared" si="206"/>
        <v>1.7205415814127241E-3</v>
      </c>
      <c r="CK210" s="48" t="str">
        <f t="shared" si="207"/>
        <v/>
      </c>
      <c r="CL210" s="48" t="str">
        <f t="shared" si="208"/>
        <v/>
      </c>
      <c r="CM210" s="48">
        <f t="shared" si="209"/>
        <v>-3.4136967774075041E-4</v>
      </c>
      <c r="CN210" s="48">
        <f t="shared" si="210"/>
        <v>6.1471450402340302E-4</v>
      </c>
      <c r="CO210" s="48">
        <f t="shared" si="211"/>
        <v>2.3199981192945215E-3</v>
      </c>
      <c r="CP210" s="48">
        <f t="shared" si="212"/>
        <v>6.1185662679058464E-4</v>
      </c>
      <c r="CQ210" s="48">
        <f t="shared" si="213"/>
        <v>0</v>
      </c>
      <c r="CR210" s="48" t="str">
        <f t="shared" si="214"/>
        <v/>
      </c>
      <c r="CS210" s="48" t="str">
        <f t="shared" si="215"/>
        <v/>
      </c>
      <c r="CT210" s="48" t="str">
        <f t="shared" si="216"/>
        <v/>
      </c>
      <c r="CU210" s="48">
        <f t="shared" si="217"/>
        <v>3.0057638351635484E-3</v>
      </c>
      <c r="CV210" s="48" t="str">
        <f t="shared" si="218"/>
        <v/>
      </c>
      <c r="CW210" s="48">
        <f t="shared" si="219"/>
        <v>0</v>
      </c>
      <c r="CX210" s="48" t="str">
        <f t="shared" si="220"/>
        <v/>
      </c>
      <c r="CY210" s="48" t="str">
        <f t="shared" si="221"/>
        <v/>
      </c>
      <c r="CZ210" s="48">
        <f t="shared" si="222"/>
        <v>4.4728319031733781E-3</v>
      </c>
      <c r="DA210" s="48">
        <f t="shared" si="223"/>
        <v>6.5468399843653915E-4</v>
      </c>
      <c r="DB210" s="48">
        <f t="shared" si="224"/>
        <v>-6.7475319897191625E-4</v>
      </c>
      <c r="DC210" s="48">
        <f t="shared" si="225"/>
        <v>4.6241397887446228E-3</v>
      </c>
      <c r="DD210" s="48">
        <f t="shared" si="226"/>
        <v>0</v>
      </c>
      <c r="DE210" s="48">
        <f t="shared" si="227"/>
        <v>1.8527519554285801E-3</v>
      </c>
      <c r="DF210" s="48" t="str">
        <f t="shared" si="228"/>
        <v/>
      </c>
      <c r="DG210" s="48" t="str">
        <f t="shared" si="229"/>
        <v/>
      </c>
      <c r="DH210" s="48" t="str">
        <f t="shared" si="230"/>
        <v/>
      </c>
      <c r="DI210" s="48">
        <f t="shared" si="231"/>
        <v>4.2070571843084194E-3</v>
      </c>
      <c r="DJ210" s="48" t="str">
        <f t="shared" si="232"/>
        <v/>
      </c>
      <c r="DK210" s="48" t="str">
        <f t="shared" si="233"/>
        <v/>
      </c>
      <c r="DL210" s="37">
        <f t="shared" si="173"/>
        <v>2.3068216620063656E-2</v>
      </c>
      <c r="DM210" s="39">
        <f t="shared" si="174"/>
        <v>1.0230682166200638</v>
      </c>
      <c r="DN210" s="39"/>
      <c r="DO210" s="36">
        <f>DL210-'1M RF rate'!C70</f>
        <v>1.9344517185262991E-2</v>
      </c>
      <c r="DP210" s="39">
        <f t="shared" si="175"/>
        <v>1.0193445171852631</v>
      </c>
      <c r="DQ210" s="39"/>
      <c r="DR210" s="36">
        <f>DL210-'DJUA Monthly (PR)'!C70</f>
        <v>4.5292323651317107E-3</v>
      </c>
      <c r="DS210" s="39">
        <f t="shared" si="176"/>
        <v>1.0045292323651318</v>
      </c>
      <c r="DT210" s="39"/>
      <c r="DU210" s="100">
        <f>PRODUCT(DM676:DM678)-1</f>
        <v>-3.1722417359838273E-2</v>
      </c>
      <c r="DV210" s="100">
        <f>PRODUCT(DM667:DM678)-1</f>
        <v>0.11473387764620413</v>
      </c>
    </row>
    <row r="211" spans="1:126" x14ac:dyDescent="0.35">
      <c r="A211" s="35">
        <f t="shared" si="177"/>
        <v>1966</v>
      </c>
      <c r="B211" s="35">
        <v>1967</v>
      </c>
      <c r="C211" s="35">
        <v>4</v>
      </c>
      <c r="D211" s="46">
        <f>IFERROR(IF(INDEX('Memb Hist (Org)'!$A$1:$BS$29,MATCH('Mthly ROIC (TR)'!D$2,'Memb Hist (Org)'!$A$1:$A$29,0),MATCH('Mthly ROIC (TR)'!$A211,'Memb Hist (Org)'!$A$1:$BS$1,0))&lt;&gt;1,"",'Mthly Returns (TR)'!D210),"")</f>
        <v>-2.2013000000000001E-2</v>
      </c>
      <c r="E211" s="46" t="str">
        <f>IFERROR(IF(INDEX('Memb Hist (Org)'!$A$1:$BS$29,MATCH('Mthly ROIC (TR)'!E$2,'Memb Hist (Org)'!$A$1:$A$29,0),MATCH('Mthly ROIC (TR)'!$A211,'Memb Hist (Org)'!$A$1:$BS$1,0))&lt;&gt;1,"",'Mthly Returns (TR)'!E210),"")</f>
        <v/>
      </c>
      <c r="F211" s="46" t="str">
        <f>IFERROR(IF(INDEX('Memb Hist (Org)'!$A$1:$BS$29,MATCH('Mthly ROIC (TR)'!F$2,'Memb Hist (Org)'!$A$1:$A$29,0),MATCH('Mthly ROIC (TR)'!$A211,'Memb Hist (Org)'!$A$1:$BS$1,0))&lt;&gt;1,"",'Mthly Returns (TR)'!F210),"")</f>
        <v/>
      </c>
      <c r="G211" s="46">
        <f>IFERROR(IF(INDEX('Memb Hist (Org)'!$A$1:$BS$29,MATCH('Mthly ROIC (TR)'!G$2,'Memb Hist (Org)'!$A$1:$A$29,0),MATCH('Mthly ROIC (TR)'!$A211,'Memb Hist (Org)'!$A$1:$BS$1,0))&lt;&gt;1,"",'Mthly Returns (TR)'!G210),"")</f>
        <v>1.3272000000000001E-2</v>
      </c>
      <c r="H211" s="46">
        <f>IFERROR(IF(INDEX('Memb Hist (Org)'!$A$1:$BS$29,MATCH('Mthly ROIC (TR)'!H$2,'Memb Hist (Org)'!$A$1:$A$29,0),MATCH('Mthly ROIC (TR)'!$A211,'Memb Hist (Org)'!$A$1:$BS$1,0))&lt;&gt;1,"",'Mthly Returns (TR)'!H210),"")</f>
        <v>4.2289E-2</v>
      </c>
      <c r="I211" s="46">
        <f>IFERROR(IF(INDEX('Memb Hist (Org)'!$A$1:$BS$29,MATCH('Mthly ROIC (TR)'!I$2,'Memb Hist (Org)'!$A$1:$A$29,0),MATCH('Mthly ROIC (TR)'!$A211,'Memb Hist (Org)'!$A$1:$BS$1,0))&lt;&gt;1,"",'Mthly Returns (TR)'!I210),"")</f>
        <v>-3.4970000000000001E-3</v>
      </c>
      <c r="J211" s="46">
        <f>IFERROR(IF(INDEX('Memb Hist (Org)'!$A$1:$BS$29,MATCH('Mthly ROIC (TR)'!J$2,'Memb Hist (Org)'!$A$1:$A$29,0),MATCH('Mthly ROIC (TR)'!$A211,'Memb Hist (Org)'!$A$1:$BS$1,0))&lt;&gt;1,"",'Mthly Returns (TR)'!J210),"")</f>
        <v>8.4699999999999999E-4</v>
      </c>
      <c r="K211" s="46">
        <f>IFERROR(IF(INDEX('Memb Hist (Org)'!$A$1:$BS$29,MATCH('Mthly ROIC (TR)'!K$2,'Memb Hist (Org)'!$A$1:$A$29,0),MATCH('Mthly ROIC (TR)'!$A211,'Memb Hist (Org)'!$A$1:$BS$1,0))&lt;&gt;1,"",'Mthly Returns (TR)'!K210),"")</f>
        <v>0</v>
      </c>
      <c r="L211" s="46" t="str">
        <f>IFERROR(IF(INDEX('Memb Hist (Org)'!$A$1:$BS$29,MATCH('Mthly ROIC (TR)'!L$2,'Memb Hist (Org)'!$A$1:$A$29,0),MATCH('Mthly ROIC (TR)'!$A211,'Memb Hist (Org)'!$A$1:$BS$1,0))&lt;&gt;1,"",'Mthly Returns (TR)'!L210),"")</f>
        <v/>
      </c>
      <c r="M211" s="46" t="str">
        <f>IFERROR(IF(INDEX('Memb Hist (Org)'!$A$1:$BS$29,MATCH('Mthly ROIC (TR)'!M$2,'Memb Hist (Org)'!$A$1:$A$29,0),MATCH('Mthly ROIC (TR)'!$A211,'Memb Hist (Org)'!$A$1:$BS$1,0))&lt;&gt;1,"",'Mthly Returns (TR)'!M210),"")</f>
        <v/>
      </c>
      <c r="N211" s="46" t="str">
        <f>IFERROR(IF(INDEX('Memb Hist (Org)'!$A$1:$BS$29,MATCH('Mthly ROIC (TR)'!N$2,'Memb Hist (Org)'!$A$1:$A$29,0),MATCH('Mthly ROIC (TR)'!$A211,'Memb Hist (Org)'!$A$1:$BS$1,0))&lt;&gt;1,"",'Mthly Returns (TR)'!N210),"")</f>
        <v/>
      </c>
      <c r="O211" s="46">
        <f>IFERROR(IF(INDEX('Memb Hist (Org)'!$A$1:$BS$29,MATCH('Mthly ROIC (TR)'!O$2,'Memb Hist (Org)'!$A$1:$A$29,0),MATCH('Mthly ROIC (TR)'!$A211,'Memb Hist (Org)'!$A$1:$BS$1,0))&lt;&gt;1,"",'Mthly Returns (TR)'!O210),"")</f>
        <v>-2.5000000000000001E-2</v>
      </c>
      <c r="P211" s="46" t="str">
        <f>IFERROR(IF(INDEX('Memb Hist (Org)'!$A$1:$BS$29,MATCH('Mthly ROIC (TR)'!P$2,'Memb Hist (Org)'!$A$1:$A$29,0),MATCH('Mthly ROIC (TR)'!$A211,'Memb Hist (Org)'!$A$1:$BS$1,0))&lt;&gt;1,"",'Mthly Returns (TR)'!P210),"")</f>
        <v/>
      </c>
      <c r="Q211" s="46">
        <f>IFERROR(IF(INDEX('Memb Hist (Org)'!$A$1:$BS$29,MATCH('Mthly ROIC (TR)'!Q$2,'Memb Hist (Org)'!$A$1:$A$29,0),MATCH('Mthly ROIC (TR)'!$A211,'Memb Hist (Org)'!$A$1:$BS$1,0))&lt;&gt;1,"",'Mthly Returns (TR)'!Q210),"")</f>
        <v>5.7140000000000003E-3</v>
      </c>
      <c r="R211" s="46" t="str">
        <f>IFERROR(IF(INDEX('Memb Hist (Org)'!$A$1:$BS$29,MATCH('Mthly ROIC (TR)'!R$2,'Memb Hist (Org)'!$A$1:$A$29,0),MATCH('Mthly ROIC (TR)'!$A211,'Memb Hist (Org)'!$A$1:$BS$1,0))&lt;&gt;1,"",'Mthly Returns (TR)'!R210),"")</f>
        <v/>
      </c>
      <c r="S211" s="46" t="str">
        <f>IFERROR(IF(INDEX('Memb Hist (Org)'!$A$1:$BS$29,MATCH('Mthly ROIC (TR)'!S$2,'Memb Hist (Org)'!$A$1:$A$29,0),MATCH('Mthly ROIC (TR)'!$A211,'Memb Hist (Org)'!$A$1:$BS$1,0))&lt;&gt;1,"",'Mthly Returns (TR)'!S210),"")</f>
        <v/>
      </c>
      <c r="T211" s="46">
        <f>IFERROR(IF(INDEX('Memb Hist (Org)'!$A$1:$BS$29,MATCH('Mthly ROIC (TR)'!T$2,'Memb Hist (Org)'!$A$1:$A$29,0),MATCH('Mthly ROIC (TR)'!$A211,'Memb Hist (Org)'!$A$1:$BS$1,0))&lt;&gt;1,"",'Mthly Returns (TR)'!T210),"")</f>
        <v>3.8193999999999999E-2</v>
      </c>
      <c r="U211" s="46">
        <f>IFERROR(IF(INDEX('Memb Hist (Org)'!$A$1:$BS$29,MATCH('Mthly ROIC (TR)'!U$2,'Memb Hist (Org)'!$A$1:$A$29,0),MATCH('Mthly ROIC (TR)'!$A211,'Memb Hist (Org)'!$A$1:$BS$1,0))&lt;&gt;1,"",'Mthly Returns (TR)'!U210),"")</f>
        <v>6.6434000000000007E-2</v>
      </c>
      <c r="V211" s="46">
        <f>IFERROR(IF(INDEX('Memb Hist (Org)'!$A$1:$BS$29,MATCH('Mthly ROIC (TR)'!V$2,'Memb Hist (Org)'!$A$1:$A$29,0),MATCH('Mthly ROIC (TR)'!$A211,'Memb Hist (Org)'!$A$1:$BS$1,0))&lt;&gt;1,"",'Mthly Returns (TR)'!V210),"")</f>
        <v>0</v>
      </c>
      <c r="W211" s="46">
        <f>IFERROR(IF(INDEX('Memb Hist (Org)'!$A$1:$BS$29,MATCH('Mthly ROIC (TR)'!W$2,'Memb Hist (Org)'!$A$1:$A$29,0),MATCH('Mthly ROIC (TR)'!$A211,'Memb Hist (Org)'!$A$1:$BS$1,0))&lt;&gt;1,"",'Mthly Returns (TR)'!W210),"")</f>
        <v>7.5189999999999996E-3</v>
      </c>
      <c r="X211" s="46">
        <f>IFERROR(IF(INDEX('Memb Hist (Org)'!$A$1:$BS$29,MATCH('Mthly ROIC (TR)'!X$2,'Memb Hist (Org)'!$A$1:$A$29,0),MATCH('Mthly ROIC (TR)'!$A211,'Memb Hist (Org)'!$A$1:$BS$1,0))&lt;&gt;1,"",'Mthly Returns (TR)'!X210),"")</f>
        <v>-1.7544000000000001E-2</v>
      </c>
      <c r="Y211" s="46">
        <f>IFERROR(IF(INDEX('Memb Hist (Org)'!$A$1:$BS$29,MATCH('Mthly ROIC (TR)'!Y$2,'Memb Hist (Org)'!$A$1:$A$29,0),MATCH('Mthly ROIC (TR)'!$A211,'Memb Hist (Org)'!$A$1:$BS$1,0))&lt;&gt;1,"",'Mthly Returns (TR)'!Y210),"")</f>
        <v>2.5078E-2</v>
      </c>
      <c r="Z211" s="46" t="str">
        <f>IFERROR(IF(INDEX('Memb Hist (Org)'!$A$1:$BS$29,MATCH('Mthly ROIC (TR)'!Z$2,'Memb Hist (Org)'!$A$1:$A$29,0),MATCH('Mthly ROIC (TR)'!$A211,'Memb Hist (Org)'!$A$1:$BS$1,0))&lt;&gt;1,"",'Mthly Returns (TR)'!Z210),"")</f>
        <v/>
      </c>
      <c r="AA211" s="46" t="str">
        <f>IFERROR(IF(INDEX('Memb Hist (Org)'!$A$1:$BS$29,MATCH('Mthly ROIC (TR)'!AA$2,'Memb Hist (Org)'!$A$1:$A$29,0),MATCH('Mthly ROIC (TR)'!$A211,'Memb Hist (Org)'!$A$1:$BS$1,0))&lt;&gt;1,"",'Mthly Returns (TR)'!AA210),"")</f>
        <v/>
      </c>
      <c r="AB211" s="46" t="str">
        <f>IFERROR(IF(INDEX('Memb Hist (Org)'!$A$1:$BS$29,MATCH('Mthly ROIC (TR)'!AB$2,'Memb Hist (Org)'!$A$1:$A$29,0),MATCH('Mthly ROIC (TR)'!$A211,'Memb Hist (Org)'!$A$1:$BS$1,0))&lt;&gt;1,"",'Mthly Returns (TR)'!AB210),"")</f>
        <v/>
      </c>
      <c r="AC211" s="46">
        <f>IFERROR(IF(INDEX('Memb Hist (Org)'!$A$1:$BS$29,MATCH('Mthly ROIC (TR)'!AC$2,'Memb Hist (Org)'!$A$1:$A$29,0),MATCH('Mthly ROIC (TR)'!$A211,'Memb Hist (Org)'!$A$1:$BS$1,0))&lt;&gt;1,"",'Mthly Returns (TR)'!AC210),"")</f>
        <v>-1.1304E-2</v>
      </c>
      <c r="AD211" s="46" t="str">
        <f>IFERROR(IF(INDEX('Memb Hist (Org)'!$A$1:$BS$29,MATCH('Mthly ROIC (TR)'!AD$2,'Memb Hist (Org)'!$A$1:$A$29,0),MATCH('Mthly ROIC (TR)'!$A211,'Memb Hist (Org)'!$A$1:$BS$1,0))&lt;&gt;1,"",'Mthly Returns (TR)'!AD210),"")</f>
        <v/>
      </c>
      <c r="AE211" s="46" t="str">
        <f>IFERROR(IF(INDEX('Memb Hist (Org)'!$A$1:$BS$29,MATCH('Mthly ROIC (TR)'!AE$2,'Memb Hist (Org)'!$A$1:$A$29,0),MATCH('Mthly ROIC (TR)'!$A211,'Memb Hist (Org)'!$A$1:$BS$1,0))&lt;&gt;1,"",'Mthly Returns (TR)'!AE210),"")</f>
        <v/>
      </c>
      <c r="AF211" s="42">
        <f>IFERROR(IF($C211=7,INDEX(ROIC!$A$32:$BS$60,MATCH('Mthly ROIC (TR)'!AF$2,ROIC!$A$32:$A$60,0),MATCH('Mthly ROIC (TR)'!$A211,ROIC!$A$32:$BS$32,0)),AF210*(1+D210)),"")</f>
        <v>8.2927174742141133E-2</v>
      </c>
      <c r="AG211" s="42" t="str">
        <f>IFERROR(IF($C211=7,INDEX(ROIC!$A$32:$BS$60,MATCH('Mthly ROIC (TR)'!AG$2,ROIC!$A$32:$A$60,0),MATCH('Mthly ROIC (TR)'!$A211,ROIC!$A$32:$BS$32,0)),AG210*(1+E210)),"")</f>
        <v/>
      </c>
      <c r="AH211" s="42" t="str">
        <f>IFERROR(IF($C211=7,INDEX(ROIC!$A$32:$BS$60,MATCH('Mthly ROIC (TR)'!AH$2,ROIC!$A$32:$A$60,0),MATCH('Mthly ROIC (TR)'!$A211,ROIC!$A$32:$BS$32,0)),AH210*(1+F210)),"")</f>
        <v/>
      </c>
      <c r="AI211" s="42">
        <f>IFERROR(IF($C211=7,INDEX(ROIC!$A$32:$BS$60,MATCH('Mthly ROIC (TR)'!AI$2,ROIC!$A$32:$A$60,0),MATCH('Mthly ROIC (TR)'!$A211,ROIC!$A$32:$BS$32,0)),AI210*(1+G210)),"")</f>
        <v>7.8596172811421741E-2</v>
      </c>
      <c r="AJ211" s="42">
        <f>IFERROR(IF($C211=7,INDEX(ROIC!$A$32:$BS$60,MATCH('Mthly ROIC (TR)'!AJ$2,ROIC!$A$32:$A$60,0),MATCH('Mthly ROIC (TR)'!$A211,ROIC!$A$32:$BS$32,0)),AJ210*(1+H210)),"")</f>
        <v>8.8265279157398471E-2</v>
      </c>
      <c r="AK211" s="42">
        <f>IFERROR(IF($C211=7,INDEX(ROIC!$A$32:$BS$60,MATCH('Mthly ROIC (TR)'!AK$2,ROIC!$A$32:$A$60,0),MATCH('Mthly ROIC (TR)'!$A211,ROIC!$A$32:$BS$32,0)),AK210*(1+I210)),"")</f>
        <v>5.8663869045795174E-2</v>
      </c>
      <c r="AL211" s="42">
        <f>IFERROR(IF($C211=7,INDEX(ROIC!$A$32:$BS$60,MATCH('Mthly ROIC (TR)'!AL$2,ROIC!$A$32:$A$60,0),MATCH('Mthly ROIC (TR)'!$A211,ROIC!$A$32:$BS$32,0)),AL210*(1+J210)),"")</f>
        <v>7.660092156676114E-2</v>
      </c>
      <c r="AM211" s="42">
        <f>IFERROR(IF($C211=7,INDEX(ROIC!$A$32:$BS$60,MATCH('Mthly ROIC (TR)'!AM$2,ROIC!$A$32:$A$60,0),MATCH('Mthly ROIC (TR)'!$A211,ROIC!$A$32:$BS$32,0)),AM210*(1+K210)),"")</f>
        <v>0</v>
      </c>
      <c r="AN211" s="42" t="str">
        <f>IFERROR(IF($C211=7,INDEX(ROIC!$A$32:$BS$60,MATCH('Mthly ROIC (TR)'!AN$2,ROIC!$A$32:$A$60,0),MATCH('Mthly ROIC (TR)'!$A211,ROIC!$A$32:$BS$32,0)),AN210*(1+L210)),"")</f>
        <v/>
      </c>
      <c r="AO211" s="42" t="str">
        <f>IFERROR(IF($C211=7,INDEX(ROIC!$A$32:$BS$60,MATCH('Mthly ROIC (TR)'!AO$2,ROIC!$A$32:$A$60,0),MATCH('Mthly ROIC (TR)'!$A211,ROIC!$A$32:$BS$32,0)),AO210*(1+M210)),"")</f>
        <v/>
      </c>
      <c r="AP211" s="42" t="str">
        <f>IFERROR(IF($C211=7,INDEX(ROIC!$A$32:$BS$60,MATCH('Mthly ROIC (TR)'!AP$2,ROIC!$A$32:$A$60,0),MATCH('Mthly ROIC (TR)'!$A211,ROIC!$A$32:$BS$32,0)),AP210*(1+N210)),"")</f>
        <v/>
      </c>
      <c r="AQ211" s="42">
        <f>IFERROR(IF($C211=7,INDEX(ROIC!$A$32:$BS$60,MATCH('Mthly ROIC (TR)'!AQ$2,ROIC!$A$32:$A$60,0),MATCH('Mthly ROIC (TR)'!$A211,ROIC!$A$32:$BS$32,0)),AQ210*(1+O210)),"")</f>
        <v>0.106299994457495</v>
      </c>
      <c r="AR211" s="42" t="str">
        <f>IFERROR(IF($C211=7,INDEX(ROIC!$A$32:$BS$60,MATCH('Mthly ROIC (TR)'!AR$2,ROIC!$A$32:$A$60,0),MATCH('Mthly ROIC (TR)'!$A211,ROIC!$A$32:$BS$32,0)),AR210*(1+P210)),"")</f>
        <v/>
      </c>
      <c r="AS211" s="42">
        <f>IFERROR(IF($C211=7,INDEX(ROIC!$A$32:$BS$60,MATCH('Mthly ROIC (TR)'!AS$2,ROIC!$A$32:$A$60,0),MATCH('Mthly ROIC (TR)'!$A211,ROIC!$A$32:$BS$32,0)),AS210*(1+Q210)),"")</f>
        <v>0</v>
      </c>
      <c r="AT211" s="42" t="str">
        <f>IFERROR(IF($C211=7,INDEX(ROIC!$A$32:$BS$60,MATCH('Mthly ROIC (TR)'!AT$2,ROIC!$A$32:$A$60,0),MATCH('Mthly ROIC (TR)'!$A211,ROIC!$A$32:$BS$32,0)),AT210*(1+R210)),"")</f>
        <v/>
      </c>
      <c r="AU211" s="42" t="str">
        <f>IFERROR(IF($C211=7,INDEX(ROIC!$A$32:$BS$60,MATCH('Mthly ROIC (TR)'!AU$2,ROIC!$A$32:$A$60,0),MATCH('Mthly ROIC (TR)'!$A211,ROIC!$A$32:$BS$32,0)),AU210*(1+S210)),"")</f>
        <v/>
      </c>
      <c r="AV211" s="42">
        <f>IFERROR(IF($C211=7,INDEX(ROIC!$A$32:$BS$60,MATCH('Mthly ROIC (TR)'!AV$2,ROIC!$A$32:$A$60,0),MATCH('Mthly ROIC (TR)'!$A211,ROIC!$A$32:$BS$32,0)),AV210*(1+T210)),"")</f>
        <v>8.2142649921945601E-2</v>
      </c>
      <c r="AW211" s="42">
        <f>IFERROR(IF($C211=7,INDEX(ROIC!$A$32:$BS$60,MATCH('Mthly ROIC (TR)'!AW$2,ROIC!$A$32:$A$60,0),MATCH('Mthly ROIC (TR)'!$A211,ROIC!$A$32:$BS$32,0)),AW210*(1+U210)),"")</f>
        <v>9.9331084638060521E-2</v>
      </c>
      <c r="AX211" s="42">
        <f>IFERROR(IF($C211=7,INDEX(ROIC!$A$32:$BS$60,MATCH('Mthly ROIC (TR)'!AX$2,ROIC!$A$32:$A$60,0),MATCH('Mthly ROIC (TR)'!$A211,ROIC!$A$32:$BS$32,0)),AX210*(1+V210)),"")</f>
        <v>8.8770471356520164E-2</v>
      </c>
      <c r="AY211" s="42">
        <f>IFERROR(IF($C211=7,INDEX(ROIC!$A$32:$BS$60,MATCH('Mthly ROIC (TR)'!AY$2,ROIC!$A$32:$A$60,0),MATCH('Mthly ROIC (TR)'!$A211,ROIC!$A$32:$BS$32,0)),AY210*(1+W210)),"")</f>
        <v>7.6765504468930199E-2</v>
      </c>
      <c r="AZ211" s="42">
        <f>IFERROR(IF($C211=7,INDEX(ROIC!$A$32:$BS$60,MATCH('Mthly ROIC (TR)'!AZ$2,ROIC!$A$32:$A$60,0),MATCH('Mthly ROIC (TR)'!$A211,ROIC!$A$32:$BS$32,0)),AZ210*(1+X210)),"")</f>
        <v>7.0069039935477848E-2</v>
      </c>
      <c r="BA211" s="42">
        <f>IFERROR(IF($C211=7,INDEX(ROIC!$A$32:$BS$60,MATCH('Mthly ROIC (TR)'!BA$2,ROIC!$A$32:$A$60,0),MATCH('Mthly ROIC (TR)'!$A211,ROIC!$A$32:$BS$32,0)),BA210*(1+Y210)),"")</f>
        <v>7.4348841670264801E-2</v>
      </c>
      <c r="BB211" s="42" t="str">
        <f>IFERROR(IF($C211=7,INDEX(ROIC!$A$32:$BS$60,MATCH('Mthly ROIC (TR)'!BB$2,ROIC!$A$32:$A$60,0),MATCH('Mthly ROIC (TR)'!$A211,ROIC!$A$32:$BS$32,0)),BB210*(1+Z210)),"")</f>
        <v/>
      </c>
      <c r="BC211" s="42" t="str">
        <f>IFERROR(IF($C211=7,INDEX(ROIC!$A$32:$BS$60,MATCH('Mthly ROIC (TR)'!BC$2,ROIC!$A$32:$A$60,0),MATCH('Mthly ROIC (TR)'!$A211,ROIC!$A$32:$BS$32,0)),BC210*(1+AA210)),"")</f>
        <v/>
      </c>
      <c r="BD211" s="42" t="str">
        <f>IFERROR(IF($C211=7,INDEX(ROIC!$A$32:$BS$60,MATCH('Mthly ROIC (TR)'!BD$2,ROIC!$A$32:$A$60,0),MATCH('Mthly ROIC (TR)'!$A211,ROIC!$A$32:$BS$32,0)),BD210*(1+AB210)),"")</f>
        <v/>
      </c>
      <c r="BE211" s="42">
        <f>IFERROR(IF($C211=7,INDEX(ROIC!$A$32:$BS$60,MATCH('Mthly ROIC (TR)'!BE$2,ROIC!$A$32:$A$60,0),MATCH('Mthly ROIC (TR)'!$A211,ROIC!$A$32:$BS$32,0)),BE210*(1+AC210)),"")</f>
        <v>0.10266064432166108</v>
      </c>
      <c r="BF211" s="42" t="str">
        <f>IFERROR(IF($C211=7,INDEX(ROIC!$A$32:$BS$60,MATCH('Mthly ROIC (TR)'!BF$2,ROIC!$A$32:$A$60,0),MATCH('Mthly ROIC (TR)'!$A211,ROIC!$A$32:$BS$32,0)),BF210*(1+AD210)),"")</f>
        <v/>
      </c>
      <c r="BG211" s="42" t="str">
        <f>IFERROR(IF($C211=7,INDEX(ROIC!$A$32:$BS$60,MATCH('Mthly ROIC (TR)'!BG$2,ROIC!$A$32:$A$60,0),MATCH('Mthly ROIC (TR)'!$A211,ROIC!$A$32:$BS$32,0)),BG210*(1+AE210)),"")</f>
        <v/>
      </c>
      <c r="BH211" s="44">
        <f t="shared" si="178"/>
        <v>7.6399477473310745E-2</v>
      </c>
      <c r="BI211" s="44" t="str">
        <f t="shared" si="179"/>
        <v/>
      </c>
      <c r="BJ211" s="44" t="str">
        <f t="shared" si="180"/>
        <v/>
      </c>
      <c r="BK211" s="44">
        <f t="shared" si="181"/>
        <v>7.2409394783628622E-2</v>
      </c>
      <c r="BL211" s="44">
        <f t="shared" si="182"/>
        <v>8.1317387546718647E-2</v>
      </c>
      <c r="BM211" s="44">
        <f t="shared" si="183"/>
        <v>5.4046082669495753E-2</v>
      </c>
      <c r="BN211" s="44">
        <f t="shared" si="184"/>
        <v>7.0571201778814013E-2</v>
      </c>
      <c r="BO211" s="44">
        <f t="shared" si="185"/>
        <v>0</v>
      </c>
      <c r="BP211" s="44" t="str">
        <f t="shared" si="186"/>
        <v/>
      </c>
      <c r="BQ211" s="44" t="str">
        <f t="shared" si="187"/>
        <v/>
      </c>
      <c r="BR211" s="44" t="str">
        <f t="shared" si="188"/>
        <v/>
      </c>
      <c r="BS211" s="44">
        <f t="shared" si="189"/>
        <v>9.793248180974698E-2</v>
      </c>
      <c r="BT211" s="44" t="str">
        <f t="shared" si="190"/>
        <v/>
      </c>
      <c r="BU211" s="44">
        <f t="shared" si="191"/>
        <v>0</v>
      </c>
      <c r="BV211" s="44" t="str">
        <f t="shared" si="192"/>
        <v/>
      </c>
      <c r="BW211" s="44" t="str">
        <f t="shared" si="193"/>
        <v/>
      </c>
      <c r="BX211" s="44">
        <f t="shared" si="194"/>
        <v>7.5676707325718545E-2</v>
      </c>
      <c r="BY211" s="44">
        <f t="shared" si="195"/>
        <v>9.1512136845397704E-2</v>
      </c>
      <c r="BZ211" s="44">
        <f t="shared" si="196"/>
        <v>8.1782813025839396E-2</v>
      </c>
      <c r="CA211" s="44">
        <f t="shared" si="197"/>
        <v>7.0722829369719603E-2</v>
      </c>
      <c r="CB211" s="44">
        <f t="shared" si="198"/>
        <v>6.4553483882367133E-2</v>
      </c>
      <c r="CC211" s="44">
        <f t="shared" si="199"/>
        <v>6.8496396651839958E-2</v>
      </c>
      <c r="CD211" s="44" t="str">
        <f t="shared" si="200"/>
        <v/>
      </c>
      <c r="CE211" s="44" t="str">
        <f t="shared" si="201"/>
        <v/>
      </c>
      <c r="CF211" s="44" t="str">
        <f t="shared" si="202"/>
        <v/>
      </c>
      <c r="CG211" s="44">
        <f t="shared" si="203"/>
        <v>9.4579606837402852E-2</v>
      </c>
      <c r="CH211" s="44" t="str">
        <f t="shared" si="204"/>
        <v/>
      </c>
      <c r="CI211" s="44" t="str">
        <f t="shared" si="205"/>
        <v/>
      </c>
      <c r="CJ211" s="48">
        <f t="shared" si="206"/>
        <v>-1.6817816976199896E-3</v>
      </c>
      <c r="CK211" s="48" t="str">
        <f t="shared" si="207"/>
        <v/>
      </c>
      <c r="CL211" s="48" t="str">
        <f t="shared" si="208"/>
        <v/>
      </c>
      <c r="CM211" s="48">
        <f t="shared" si="209"/>
        <v>9.6101748756831915E-4</v>
      </c>
      <c r="CN211" s="48">
        <f t="shared" si="210"/>
        <v>3.4388310019631851E-3</v>
      </c>
      <c r="CO211" s="48">
        <f t="shared" si="211"/>
        <v>-1.8899915109522666E-4</v>
      </c>
      <c r="CP211" s="48">
        <f t="shared" si="212"/>
        <v>5.9773807906655467E-5</v>
      </c>
      <c r="CQ211" s="48">
        <f t="shared" si="213"/>
        <v>0</v>
      </c>
      <c r="CR211" s="48" t="str">
        <f t="shared" si="214"/>
        <v/>
      </c>
      <c r="CS211" s="48" t="str">
        <f t="shared" si="215"/>
        <v/>
      </c>
      <c r="CT211" s="48" t="str">
        <f t="shared" si="216"/>
        <v/>
      </c>
      <c r="CU211" s="48">
        <f t="shared" si="217"/>
        <v>-2.4483120452436745E-3</v>
      </c>
      <c r="CV211" s="48" t="str">
        <f t="shared" si="218"/>
        <v/>
      </c>
      <c r="CW211" s="48">
        <f t="shared" si="219"/>
        <v>0</v>
      </c>
      <c r="CX211" s="48" t="str">
        <f t="shared" si="220"/>
        <v/>
      </c>
      <c r="CY211" s="48" t="str">
        <f t="shared" si="221"/>
        <v/>
      </c>
      <c r="CZ211" s="48">
        <f t="shared" si="222"/>
        <v>2.8903961595984941E-3</v>
      </c>
      <c r="DA211" s="48">
        <f t="shared" si="223"/>
        <v>6.079517299187152E-3</v>
      </c>
      <c r="DB211" s="48">
        <f t="shared" si="224"/>
        <v>0</v>
      </c>
      <c r="DC211" s="48">
        <f t="shared" si="225"/>
        <v>5.3176495403092165E-4</v>
      </c>
      <c r="DD211" s="48">
        <f t="shared" si="226"/>
        <v>-1.1325263212322489E-3</v>
      </c>
      <c r="DE211" s="48">
        <f t="shared" si="227"/>
        <v>1.7177526352348425E-3</v>
      </c>
      <c r="DF211" s="48" t="str">
        <f t="shared" si="228"/>
        <v/>
      </c>
      <c r="DG211" s="48" t="str">
        <f t="shared" si="229"/>
        <v/>
      </c>
      <c r="DH211" s="48" t="str">
        <f t="shared" si="230"/>
        <v/>
      </c>
      <c r="DI211" s="48">
        <f t="shared" si="231"/>
        <v>-1.0691278756900019E-3</v>
      </c>
      <c r="DJ211" s="48" t="str">
        <f t="shared" si="232"/>
        <v/>
      </c>
      <c r="DK211" s="48" t="str">
        <f t="shared" si="233"/>
        <v/>
      </c>
      <c r="DL211" s="37">
        <f t="shared" si="173"/>
        <v>9.1583062546084261E-3</v>
      </c>
      <c r="DM211" s="39">
        <f t="shared" si="174"/>
        <v>1.0091583062546083</v>
      </c>
      <c r="DN211" s="39"/>
      <c r="DO211" s="36">
        <f>DL211-'1M RF rate'!C71</f>
        <v>5.6765120883713639E-3</v>
      </c>
      <c r="DP211" s="39">
        <f t="shared" si="175"/>
        <v>1.0056765120883713</v>
      </c>
      <c r="DQ211" s="39"/>
      <c r="DR211" s="36">
        <f>DL211-'DJUA Monthly (PR)'!C71</f>
        <v>4.5357059377589583E-3</v>
      </c>
      <c r="DS211" s="39">
        <f t="shared" si="176"/>
        <v>1.0045357059377589</v>
      </c>
      <c r="DT211" s="39"/>
      <c r="DU211" s="100">
        <f>PRODUCT(DM677:DM679)-1</f>
        <v>-2.706223597196411E-2</v>
      </c>
      <c r="DV211" s="100">
        <f>PRODUCT(DM668:DM679)-1</f>
        <v>0.10622252214330263</v>
      </c>
    </row>
    <row r="212" spans="1:126" x14ac:dyDescent="0.35">
      <c r="A212" s="35">
        <f t="shared" si="177"/>
        <v>1966</v>
      </c>
      <c r="B212" s="35">
        <v>1967</v>
      </c>
      <c r="C212" s="35">
        <v>5</v>
      </c>
      <c r="D212" s="46">
        <f>IFERROR(IF(INDEX('Memb Hist (Org)'!$A$1:$BS$29,MATCH('Mthly ROIC (TR)'!D$2,'Memb Hist (Org)'!$A$1:$A$29,0),MATCH('Mthly ROIC (TR)'!$A212,'Memb Hist (Org)'!$A$1:$BS$1,0))&lt;&gt;1,"",'Mthly Returns (TR)'!D211),"")</f>
        <v>-1.6462999999999998E-2</v>
      </c>
      <c r="E212" s="46" t="str">
        <f>IFERROR(IF(INDEX('Memb Hist (Org)'!$A$1:$BS$29,MATCH('Mthly ROIC (TR)'!E$2,'Memb Hist (Org)'!$A$1:$A$29,0),MATCH('Mthly ROIC (TR)'!$A212,'Memb Hist (Org)'!$A$1:$BS$1,0))&lt;&gt;1,"",'Mthly Returns (TR)'!E211),"")</f>
        <v/>
      </c>
      <c r="F212" s="46" t="str">
        <f>IFERROR(IF(INDEX('Memb Hist (Org)'!$A$1:$BS$29,MATCH('Mthly ROIC (TR)'!F$2,'Memb Hist (Org)'!$A$1:$A$29,0),MATCH('Mthly ROIC (TR)'!$A212,'Memb Hist (Org)'!$A$1:$BS$1,0))&lt;&gt;1,"",'Mthly Returns (TR)'!F211),"")</f>
        <v/>
      </c>
      <c r="G212" s="46">
        <f>IFERROR(IF(INDEX('Memb Hist (Org)'!$A$1:$BS$29,MATCH('Mthly ROIC (TR)'!G$2,'Memb Hist (Org)'!$A$1:$A$29,0),MATCH('Mthly ROIC (TR)'!$A212,'Memb Hist (Org)'!$A$1:$BS$1,0))&lt;&gt;1,"",'Mthly Returns (TR)'!G211),"")</f>
        <v>4.6080000000000001E-3</v>
      </c>
      <c r="H212" s="46">
        <f>IFERROR(IF(INDEX('Memb Hist (Org)'!$A$1:$BS$29,MATCH('Mthly ROIC (TR)'!H$2,'Memb Hist (Org)'!$A$1:$A$29,0),MATCH('Mthly ROIC (TR)'!$A212,'Memb Hist (Org)'!$A$1:$BS$1,0))&lt;&gt;1,"",'Mthly Returns (TR)'!H211),"")</f>
        <v>-3.8185999999999998E-2</v>
      </c>
      <c r="I212" s="46">
        <f>IFERROR(IF(INDEX('Memb Hist (Org)'!$A$1:$BS$29,MATCH('Mthly ROIC (TR)'!I$2,'Memb Hist (Org)'!$A$1:$A$29,0),MATCH('Mthly ROIC (TR)'!$A212,'Memb Hist (Org)'!$A$1:$BS$1,0))&lt;&gt;1,"",'Mthly Returns (TR)'!I211),"")</f>
        <v>-2.9474E-2</v>
      </c>
      <c r="J212" s="46">
        <f>IFERROR(IF(INDEX('Memb Hist (Org)'!$A$1:$BS$29,MATCH('Mthly ROIC (TR)'!J$2,'Memb Hist (Org)'!$A$1:$A$29,0),MATCH('Mthly ROIC (TR)'!$A212,'Memb Hist (Org)'!$A$1:$BS$1,0))&lt;&gt;1,"",'Mthly Returns (TR)'!J211),"")</f>
        <v>-6.4378000000000005E-2</v>
      </c>
      <c r="K212" s="46">
        <f>IFERROR(IF(INDEX('Memb Hist (Org)'!$A$1:$BS$29,MATCH('Mthly ROIC (TR)'!K$2,'Memb Hist (Org)'!$A$1:$A$29,0),MATCH('Mthly ROIC (TR)'!$A212,'Memb Hist (Org)'!$A$1:$BS$1,0))&lt;&gt;1,"",'Mthly Returns (TR)'!K211),"")</f>
        <v>-4.7619000000000002E-2</v>
      </c>
      <c r="L212" s="46" t="str">
        <f>IFERROR(IF(INDEX('Memb Hist (Org)'!$A$1:$BS$29,MATCH('Mthly ROIC (TR)'!L$2,'Memb Hist (Org)'!$A$1:$A$29,0),MATCH('Mthly ROIC (TR)'!$A212,'Memb Hist (Org)'!$A$1:$BS$1,0))&lt;&gt;1,"",'Mthly Returns (TR)'!L211),"")</f>
        <v/>
      </c>
      <c r="M212" s="46" t="str">
        <f>IFERROR(IF(INDEX('Memb Hist (Org)'!$A$1:$BS$29,MATCH('Mthly ROIC (TR)'!M$2,'Memb Hist (Org)'!$A$1:$A$29,0),MATCH('Mthly ROIC (TR)'!$A212,'Memb Hist (Org)'!$A$1:$BS$1,0))&lt;&gt;1,"",'Mthly Returns (TR)'!M211),"")</f>
        <v/>
      </c>
      <c r="N212" s="46" t="str">
        <f>IFERROR(IF(INDEX('Memb Hist (Org)'!$A$1:$BS$29,MATCH('Mthly ROIC (TR)'!N$2,'Memb Hist (Org)'!$A$1:$A$29,0),MATCH('Mthly ROIC (TR)'!$A212,'Memb Hist (Org)'!$A$1:$BS$1,0))&lt;&gt;1,"",'Mthly Returns (TR)'!N211),"")</f>
        <v/>
      </c>
      <c r="O212" s="46">
        <f>IFERROR(IF(INDEX('Memb Hist (Org)'!$A$1:$BS$29,MATCH('Mthly ROIC (TR)'!O$2,'Memb Hist (Org)'!$A$1:$A$29,0),MATCH('Mthly ROIC (TR)'!$A212,'Memb Hist (Org)'!$A$1:$BS$1,0))&lt;&gt;1,"",'Mthly Returns (TR)'!O211),"")</f>
        <v>-0.102564</v>
      </c>
      <c r="P212" s="46" t="str">
        <f>IFERROR(IF(INDEX('Memb Hist (Org)'!$A$1:$BS$29,MATCH('Mthly ROIC (TR)'!P$2,'Memb Hist (Org)'!$A$1:$A$29,0),MATCH('Mthly ROIC (TR)'!$A212,'Memb Hist (Org)'!$A$1:$BS$1,0))&lt;&gt;1,"",'Mthly Returns (TR)'!P211),"")</f>
        <v/>
      </c>
      <c r="Q212" s="46">
        <f>IFERROR(IF(INDEX('Memb Hist (Org)'!$A$1:$BS$29,MATCH('Mthly ROIC (TR)'!Q$2,'Memb Hist (Org)'!$A$1:$A$29,0),MATCH('Mthly ROIC (TR)'!$A212,'Memb Hist (Org)'!$A$1:$BS$1,0))&lt;&gt;1,"",'Mthly Returns (TR)'!Q211),"")</f>
        <v>-3.4091000000000003E-2</v>
      </c>
      <c r="R212" s="46" t="str">
        <f>IFERROR(IF(INDEX('Memb Hist (Org)'!$A$1:$BS$29,MATCH('Mthly ROIC (TR)'!R$2,'Memb Hist (Org)'!$A$1:$A$29,0),MATCH('Mthly ROIC (TR)'!$A212,'Memb Hist (Org)'!$A$1:$BS$1,0))&lt;&gt;1,"",'Mthly Returns (TR)'!R211),"")</f>
        <v/>
      </c>
      <c r="S212" s="46" t="str">
        <f>IFERROR(IF(INDEX('Memb Hist (Org)'!$A$1:$BS$29,MATCH('Mthly ROIC (TR)'!S$2,'Memb Hist (Org)'!$A$1:$A$29,0),MATCH('Mthly ROIC (TR)'!$A212,'Memb Hist (Org)'!$A$1:$BS$1,0))&lt;&gt;1,"",'Mthly Returns (TR)'!S211),"")</f>
        <v/>
      </c>
      <c r="T212" s="46">
        <f>IFERROR(IF(INDEX('Memb Hist (Org)'!$A$1:$BS$29,MATCH('Mthly ROIC (TR)'!T$2,'Memb Hist (Org)'!$A$1:$A$29,0),MATCH('Mthly ROIC (TR)'!$A212,'Memb Hist (Org)'!$A$1:$BS$1,0))&lt;&gt;1,"",'Mthly Returns (TR)'!T211),"")</f>
        <v>-8.6957000000000007E-2</v>
      </c>
      <c r="U212" s="46">
        <f>IFERROR(IF(INDEX('Memb Hist (Org)'!$A$1:$BS$29,MATCH('Mthly ROIC (TR)'!U$2,'Memb Hist (Org)'!$A$1:$A$29,0),MATCH('Mthly ROIC (TR)'!$A212,'Memb Hist (Org)'!$A$1:$BS$1,0))&lt;&gt;1,"",'Mthly Returns (TR)'!U211),"")</f>
        <v>-4.5246000000000001E-2</v>
      </c>
      <c r="V212" s="46">
        <f>IFERROR(IF(INDEX('Memb Hist (Org)'!$A$1:$BS$29,MATCH('Mthly ROIC (TR)'!V$2,'Memb Hist (Org)'!$A$1:$A$29,0),MATCH('Mthly ROIC (TR)'!$A212,'Memb Hist (Org)'!$A$1:$BS$1,0))&lt;&gt;1,"",'Mthly Returns (TR)'!V211),"")</f>
        <v>-2.4648E-2</v>
      </c>
      <c r="W212" s="46">
        <f>IFERROR(IF(INDEX('Memb Hist (Org)'!$A$1:$BS$29,MATCH('Mthly ROIC (TR)'!W$2,'Memb Hist (Org)'!$A$1:$A$29,0),MATCH('Mthly ROIC (TR)'!$A212,'Memb Hist (Org)'!$A$1:$BS$1,0))&lt;&gt;1,"",'Mthly Returns (TR)'!W211),"")</f>
        <v>-2.5075E-2</v>
      </c>
      <c r="X212" s="46">
        <f>IFERROR(IF(INDEX('Memb Hist (Org)'!$A$1:$BS$29,MATCH('Mthly ROIC (TR)'!X$2,'Memb Hist (Org)'!$A$1:$A$29,0),MATCH('Mthly ROIC (TR)'!$A212,'Memb Hist (Org)'!$A$1:$BS$1,0))&lt;&gt;1,"",'Mthly Returns (TR)'!X211),"")</f>
        <v>-6.5719999999999997E-3</v>
      </c>
      <c r="Y212" s="46">
        <f>IFERROR(IF(INDEX('Memb Hist (Org)'!$A$1:$BS$29,MATCH('Mthly ROIC (TR)'!Y$2,'Memb Hist (Org)'!$A$1:$A$29,0),MATCH('Mthly ROIC (TR)'!$A212,'Memb Hist (Org)'!$A$1:$BS$1,0))&lt;&gt;1,"",'Mthly Returns (TR)'!Y211),"")</f>
        <v>-7.9510999999999998E-2</v>
      </c>
      <c r="Z212" s="46" t="str">
        <f>IFERROR(IF(INDEX('Memb Hist (Org)'!$A$1:$BS$29,MATCH('Mthly ROIC (TR)'!Z$2,'Memb Hist (Org)'!$A$1:$A$29,0),MATCH('Mthly ROIC (TR)'!$A212,'Memb Hist (Org)'!$A$1:$BS$1,0))&lt;&gt;1,"",'Mthly Returns (TR)'!Z211),"")</f>
        <v/>
      </c>
      <c r="AA212" s="46" t="str">
        <f>IFERROR(IF(INDEX('Memb Hist (Org)'!$A$1:$BS$29,MATCH('Mthly ROIC (TR)'!AA$2,'Memb Hist (Org)'!$A$1:$A$29,0),MATCH('Mthly ROIC (TR)'!$A212,'Memb Hist (Org)'!$A$1:$BS$1,0))&lt;&gt;1,"",'Mthly Returns (TR)'!AA211),"")</f>
        <v/>
      </c>
      <c r="AB212" s="46" t="str">
        <f>IFERROR(IF(INDEX('Memb Hist (Org)'!$A$1:$BS$29,MATCH('Mthly ROIC (TR)'!AB$2,'Memb Hist (Org)'!$A$1:$A$29,0),MATCH('Mthly ROIC (TR)'!$A212,'Memb Hist (Org)'!$A$1:$BS$1,0))&lt;&gt;1,"",'Mthly Returns (TR)'!AB211),"")</f>
        <v/>
      </c>
      <c r="AC212" s="46">
        <f>IFERROR(IF(INDEX('Memb Hist (Org)'!$A$1:$BS$29,MATCH('Mthly ROIC (TR)'!AC$2,'Memb Hist (Org)'!$A$1:$A$29,0),MATCH('Mthly ROIC (TR)'!$A212,'Memb Hist (Org)'!$A$1:$BS$1,0))&lt;&gt;1,"",'Mthly Returns (TR)'!AC211),"")</f>
        <v>3.1749999999999999E-3</v>
      </c>
      <c r="AD212" s="46" t="str">
        <f>IFERROR(IF(INDEX('Memb Hist (Org)'!$A$1:$BS$29,MATCH('Mthly ROIC (TR)'!AD$2,'Memb Hist (Org)'!$A$1:$A$29,0),MATCH('Mthly ROIC (TR)'!$A212,'Memb Hist (Org)'!$A$1:$BS$1,0))&lt;&gt;1,"",'Mthly Returns (TR)'!AD211),"")</f>
        <v/>
      </c>
      <c r="AE212" s="46" t="str">
        <f>IFERROR(IF(INDEX('Memb Hist (Org)'!$A$1:$BS$29,MATCH('Mthly ROIC (TR)'!AE$2,'Memb Hist (Org)'!$A$1:$A$29,0),MATCH('Mthly ROIC (TR)'!$A212,'Memb Hist (Org)'!$A$1:$BS$1,0))&lt;&gt;1,"",'Mthly Returns (TR)'!AE211),"")</f>
        <v/>
      </c>
      <c r="AF212" s="42">
        <f>IFERROR(IF($C212=7,INDEX(ROIC!$A$32:$BS$60,MATCH('Mthly ROIC (TR)'!AF$2,ROIC!$A$32:$A$60,0),MATCH('Mthly ROIC (TR)'!$A212,ROIC!$A$32:$BS$32,0)),AF211*(1+D211)),"")</f>
        <v>8.110169884454238E-2</v>
      </c>
      <c r="AG212" s="42" t="str">
        <f>IFERROR(IF($C212=7,INDEX(ROIC!$A$32:$BS$60,MATCH('Mthly ROIC (TR)'!AG$2,ROIC!$A$32:$A$60,0),MATCH('Mthly ROIC (TR)'!$A212,ROIC!$A$32:$BS$32,0)),AG211*(1+E211)),"")</f>
        <v/>
      </c>
      <c r="AH212" s="42" t="str">
        <f>IFERROR(IF($C212=7,INDEX(ROIC!$A$32:$BS$60,MATCH('Mthly ROIC (TR)'!AH$2,ROIC!$A$32:$A$60,0),MATCH('Mthly ROIC (TR)'!$A212,ROIC!$A$32:$BS$32,0)),AH211*(1+F211)),"")</f>
        <v/>
      </c>
      <c r="AI212" s="42">
        <f>IFERROR(IF($C212=7,INDEX(ROIC!$A$32:$BS$60,MATCH('Mthly ROIC (TR)'!AI$2,ROIC!$A$32:$A$60,0),MATCH('Mthly ROIC (TR)'!$A212,ROIC!$A$32:$BS$32,0)),AI211*(1+G211)),"")</f>
        <v>7.963930121697492E-2</v>
      </c>
      <c r="AJ212" s="42">
        <f>IFERROR(IF($C212=7,INDEX(ROIC!$A$32:$BS$60,MATCH('Mthly ROIC (TR)'!AJ$2,ROIC!$A$32:$A$60,0),MATCH('Mthly ROIC (TR)'!$A212,ROIC!$A$32:$BS$32,0)),AJ211*(1+H211)),"")</f>
        <v>9.1997929547685695E-2</v>
      </c>
      <c r="AK212" s="42">
        <f>IFERROR(IF($C212=7,INDEX(ROIC!$A$32:$BS$60,MATCH('Mthly ROIC (TR)'!AK$2,ROIC!$A$32:$A$60,0),MATCH('Mthly ROIC (TR)'!$A212,ROIC!$A$32:$BS$32,0)),AK211*(1+I211)),"")</f>
        <v>5.8458721495742029E-2</v>
      </c>
      <c r="AL212" s="42">
        <f>IFERROR(IF($C212=7,INDEX(ROIC!$A$32:$BS$60,MATCH('Mthly ROIC (TR)'!AL$2,ROIC!$A$32:$A$60,0),MATCH('Mthly ROIC (TR)'!$A212,ROIC!$A$32:$BS$32,0)),AL211*(1+J211)),"")</f>
        <v>7.6665802547328188E-2</v>
      </c>
      <c r="AM212" s="42">
        <f>IFERROR(IF($C212=7,INDEX(ROIC!$A$32:$BS$60,MATCH('Mthly ROIC (TR)'!AM$2,ROIC!$A$32:$A$60,0),MATCH('Mthly ROIC (TR)'!$A212,ROIC!$A$32:$BS$32,0)),AM211*(1+K211)),"")</f>
        <v>0</v>
      </c>
      <c r="AN212" s="42" t="str">
        <f>IFERROR(IF($C212=7,INDEX(ROIC!$A$32:$BS$60,MATCH('Mthly ROIC (TR)'!AN$2,ROIC!$A$32:$A$60,0),MATCH('Mthly ROIC (TR)'!$A212,ROIC!$A$32:$BS$32,0)),AN211*(1+L211)),"")</f>
        <v/>
      </c>
      <c r="AO212" s="42" t="str">
        <f>IFERROR(IF($C212=7,INDEX(ROIC!$A$32:$BS$60,MATCH('Mthly ROIC (TR)'!AO$2,ROIC!$A$32:$A$60,0),MATCH('Mthly ROIC (TR)'!$A212,ROIC!$A$32:$BS$32,0)),AO211*(1+M211)),"")</f>
        <v/>
      </c>
      <c r="AP212" s="42" t="str">
        <f>IFERROR(IF($C212=7,INDEX(ROIC!$A$32:$BS$60,MATCH('Mthly ROIC (TR)'!AP$2,ROIC!$A$32:$A$60,0),MATCH('Mthly ROIC (TR)'!$A212,ROIC!$A$32:$BS$32,0)),AP211*(1+N211)),"")</f>
        <v/>
      </c>
      <c r="AQ212" s="42">
        <f>IFERROR(IF($C212=7,INDEX(ROIC!$A$32:$BS$60,MATCH('Mthly ROIC (TR)'!AQ$2,ROIC!$A$32:$A$60,0),MATCH('Mthly ROIC (TR)'!$A212,ROIC!$A$32:$BS$32,0)),AQ211*(1+O211)),"")</f>
        <v>0.10364249459605762</v>
      </c>
      <c r="AR212" s="42" t="str">
        <f>IFERROR(IF($C212=7,INDEX(ROIC!$A$32:$BS$60,MATCH('Mthly ROIC (TR)'!AR$2,ROIC!$A$32:$A$60,0),MATCH('Mthly ROIC (TR)'!$A212,ROIC!$A$32:$BS$32,0)),AR211*(1+P211)),"")</f>
        <v/>
      </c>
      <c r="AS212" s="42">
        <f>IFERROR(IF($C212=7,INDEX(ROIC!$A$32:$BS$60,MATCH('Mthly ROIC (TR)'!AS$2,ROIC!$A$32:$A$60,0),MATCH('Mthly ROIC (TR)'!$A212,ROIC!$A$32:$BS$32,0)),AS211*(1+Q211)),"")</f>
        <v>0</v>
      </c>
      <c r="AT212" s="42" t="str">
        <f>IFERROR(IF($C212=7,INDEX(ROIC!$A$32:$BS$60,MATCH('Mthly ROIC (TR)'!AT$2,ROIC!$A$32:$A$60,0),MATCH('Mthly ROIC (TR)'!$A212,ROIC!$A$32:$BS$32,0)),AT211*(1+R211)),"")</f>
        <v/>
      </c>
      <c r="AU212" s="42" t="str">
        <f>IFERROR(IF($C212=7,INDEX(ROIC!$A$32:$BS$60,MATCH('Mthly ROIC (TR)'!AU$2,ROIC!$A$32:$A$60,0),MATCH('Mthly ROIC (TR)'!$A212,ROIC!$A$32:$BS$32,0)),AU211*(1+S211)),"")</f>
        <v/>
      </c>
      <c r="AV212" s="42">
        <f>IFERROR(IF($C212=7,INDEX(ROIC!$A$32:$BS$60,MATCH('Mthly ROIC (TR)'!AV$2,ROIC!$A$32:$A$60,0),MATCH('Mthly ROIC (TR)'!$A212,ROIC!$A$32:$BS$32,0)),AV211*(1+T211)),"")</f>
        <v>8.5280006293064398E-2</v>
      </c>
      <c r="AW212" s="42">
        <f>IFERROR(IF($C212=7,INDEX(ROIC!$A$32:$BS$60,MATCH('Mthly ROIC (TR)'!AW$2,ROIC!$A$32:$A$60,0),MATCH('Mthly ROIC (TR)'!$A212,ROIC!$A$32:$BS$32,0)),AW211*(1+U211)),"")</f>
        <v>0.10593004591490544</v>
      </c>
      <c r="AX212" s="42">
        <f>IFERROR(IF($C212=7,INDEX(ROIC!$A$32:$BS$60,MATCH('Mthly ROIC (TR)'!AX$2,ROIC!$A$32:$A$60,0),MATCH('Mthly ROIC (TR)'!$A212,ROIC!$A$32:$BS$32,0)),AX211*(1+V211)),"")</f>
        <v>8.8770471356520164E-2</v>
      </c>
      <c r="AY212" s="42">
        <f>IFERROR(IF($C212=7,INDEX(ROIC!$A$32:$BS$60,MATCH('Mthly ROIC (TR)'!AY$2,ROIC!$A$32:$A$60,0),MATCH('Mthly ROIC (TR)'!$A212,ROIC!$A$32:$BS$32,0)),AY211*(1+W211)),"")</f>
        <v>7.7342704297032092E-2</v>
      </c>
      <c r="AZ212" s="42">
        <f>IFERROR(IF($C212=7,INDEX(ROIC!$A$32:$BS$60,MATCH('Mthly ROIC (TR)'!AZ$2,ROIC!$A$32:$A$60,0),MATCH('Mthly ROIC (TR)'!$A212,ROIC!$A$32:$BS$32,0)),AZ211*(1+X211)),"")</f>
        <v>6.8839748698849818E-2</v>
      </c>
      <c r="BA212" s="42">
        <f>IFERROR(IF($C212=7,INDEX(ROIC!$A$32:$BS$60,MATCH('Mthly ROIC (TR)'!BA$2,ROIC!$A$32:$A$60,0),MATCH('Mthly ROIC (TR)'!$A212,ROIC!$A$32:$BS$32,0)),BA211*(1+Y211)),"")</f>
        <v>7.6213361921671691E-2</v>
      </c>
      <c r="BB212" s="42" t="str">
        <f>IFERROR(IF($C212=7,INDEX(ROIC!$A$32:$BS$60,MATCH('Mthly ROIC (TR)'!BB$2,ROIC!$A$32:$A$60,0),MATCH('Mthly ROIC (TR)'!$A212,ROIC!$A$32:$BS$32,0)),BB211*(1+Z211)),"")</f>
        <v/>
      </c>
      <c r="BC212" s="42" t="str">
        <f>IFERROR(IF($C212=7,INDEX(ROIC!$A$32:$BS$60,MATCH('Mthly ROIC (TR)'!BC$2,ROIC!$A$32:$A$60,0),MATCH('Mthly ROIC (TR)'!$A212,ROIC!$A$32:$BS$32,0)),BC211*(1+AA211)),"")</f>
        <v/>
      </c>
      <c r="BD212" s="42" t="str">
        <f>IFERROR(IF($C212=7,INDEX(ROIC!$A$32:$BS$60,MATCH('Mthly ROIC (TR)'!BD$2,ROIC!$A$32:$A$60,0),MATCH('Mthly ROIC (TR)'!$A212,ROIC!$A$32:$BS$32,0)),BD211*(1+AB211)),"")</f>
        <v/>
      </c>
      <c r="BE212" s="42">
        <f>IFERROR(IF($C212=7,INDEX(ROIC!$A$32:$BS$60,MATCH('Mthly ROIC (TR)'!BE$2,ROIC!$A$32:$A$60,0),MATCH('Mthly ROIC (TR)'!$A212,ROIC!$A$32:$BS$32,0)),BE211*(1+AC211)),"")</f>
        <v>0.10150016839824903</v>
      </c>
      <c r="BF212" s="42" t="str">
        <f>IFERROR(IF($C212=7,INDEX(ROIC!$A$32:$BS$60,MATCH('Mthly ROIC (TR)'!BF$2,ROIC!$A$32:$A$60,0),MATCH('Mthly ROIC (TR)'!$A212,ROIC!$A$32:$BS$32,0)),BF211*(1+AD211)),"")</f>
        <v/>
      </c>
      <c r="BG212" s="42" t="str">
        <f>IFERROR(IF($C212=7,INDEX(ROIC!$A$32:$BS$60,MATCH('Mthly ROIC (TR)'!BG$2,ROIC!$A$32:$A$60,0),MATCH('Mthly ROIC (TR)'!$A212,ROIC!$A$32:$BS$32,0)),BG211*(1+AE211)),"")</f>
        <v/>
      </c>
      <c r="BH212" s="44">
        <f t="shared" si="178"/>
        <v>7.4039618276539917E-2</v>
      </c>
      <c r="BI212" s="44" t="str">
        <f t="shared" si="179"/>
        <v/>
      </c>
      <c r="BJ212" s="44" t="str">
        <f t="shared" si="180"/>
        <v/>
      </c>
      <c r="BK212" s="44">
        <f t="shared" si="181"/>
        <v>7.2704561629685235E-2</v>
      </c>
      <c r="BL212" s="44">
        <f t="shared" si="182"/>
        <v>8.3987039519345788E-2</v>
      </c>
      <c r="BM212" s="44">
        <f t="shared" si="183"/>
        <v>5.3368320098643188E-2</v>
      </c>
      <c r="BN212" s="44">
        <f t="shared" si="184"/>
        <v>6.998998586144585E-2</v>
      </c>
      <c r="BO212" s="44">
        <f t="shared" si="185"/>
        <v>0</v>
      </c>
      <c r="BP212" s="44" t="str">
        <f t="shared" si="186"/>
        <v/>
      </c>
      <c r="BQ212" s="44" t="str">
        <f t="shared" si="187"/>
        <v/>
      </c>
      <c r="BR212" s="44" t="str">
        <f t="shared" si="188"/>
        <v/>
      </c>
      <c r="BS212" s="44">
        <f t="shared" si="189"/>
        <v>9.4617632508900817E-2</v>
      </c>
      <c r="BT212" s="44" t="str">
        <f t="shared" si="190"/>
        <v/>
      </c>
      <c r="BU212" s="44">
        <f t="shared" si="191"/>
        <v>0</v>
      </c>
      <c r="BV212" s="44" t="str">
        <f t="shared" si="192"/>
        <v/>
      </c>
      <c r="BW212" s="44" t="str">
        <f t="shared" si="193"/>
        <v/>
      </c>
      <c r="BX212" s="44">
        <f t="shared" si="194"/>
        <v>7.7854091868808095E-2</v>
      </c>
      <c r="BY212" s="44">
        <f t="shared" si="195"/>
        <v>9.6705991061785623E-2</v>
      </c>
      <c r="BZ212" s="44">
        <f t="shared" si="196"/>
        <v>8.1040618225071401E-2</v>
      </c>
      <c r="CA212" s="44">
        <f t="shared" si="197"/>
        <v>7.0607945138166622E-2</v>
      </c>
      <c r="CB212" s="44">
        <f t="shared" si="198"/>
        <v>6.2845400139959734E-2</v>
      </c>
      <c r="CC212" s="44">
        <f t="shared" si="199"/>
        <v>6.9576942340857997E-2</v>
      </c>
      <c r="CD212" s="44" t="str">
        <f t="shared" si="200"/>
        <v/>
      </c>
      <c r="CE212" s="44" t="str">
        <f t="shared" si="201"/>
        <v/>
      </c>
      <c r="CF212" s="44" t="str">
        <f t="shared" si="202"/>
        <v/>
      </c>
      <c r="CG212" s="44">
        <f t="shared" si="203"/>
        <v>9.2661853330789898E-2</v>
      </c>
      <c r="CH212" s="44" t="str">
        <f t="shared" si="204"/>
        <v/>
      </c>
      <c r="CI212" s="44" t="str">
        <f t="shared" si="205"/>
        <v/>
      </c>
      <c r="CJ212" s="48">
        <f t="shared" si="206"/>
        <v>-1.2189142356866765E-3</v>
      </c>
      <c r="CK212" s="48" t="str">
        <f t="shared" si="207"/>
        <v/>
      </c>
      <c r="CL212" s="48" t="str">
        <f t="shared" si="208"/>
        <v/>
      </c>
      <c r="CM212" s="48">
        <f t="shared" si="209"/>
        <v>3.3502261998958959E-4</v>
      </c>
      <c r="CN212" s="48">
        <f t="shared" si="210"/>
        <v>-3.2071290910857379E-3</v>
      </c>
      <c r="CO212" s="48">
        <f t="shared" si="211"/>
        <v>-1.5729778665874094E-3</v>
      </c>
      <c r="CP212" s="48">
        <f t="shared" si="212"/>
        <v>-4.5058153097881611E-3</v>
      </c>
      <c r="CQ212" s="48">
        <f t="shared" si="213"/>
        <v>0</v>
      </c>
      <c r="CR212" s="48" t="str">
        <f t="shared" si="214"/>
        <v/>
      </c>
      <c r="CS212" s="48" t="str">
        <f t="shared" si="215"/>
        <v/>
      </c>
      <c r="CT212" s="48" t="str">
        <f t="shared" si="216"/>
        <v/>
      </c>
      <c r="CU212" s="48">
        <f t="shared" si="217"/>
        <v>-9.7043628606429035E-3</v>
      </c>
      <c r="CV212" s="48" t="str">
        <f t="shared" si="218"/>
        <v/>
      </c>
      <c r="CW212" s="48">
        <f t="shared" si="219"/>
        <v>0</v>
      </c>
      <c r="CX212" s="48" t="str">
        <f t="shared" si="220"/>
        <v/>
      </c>
      <c r="CY212" s="48" t="str">
        <f t="shared" si="221"/>
        <v/>
      </c>
      <c r="CZ212" s="48">
        <f t="shared" si="222"/>
        <v>-6.7699582666359464E-3</v>
      </c>
      <c r="DA212" s="48">
        <f t="shared" si="223"/>
        <v>-4.3755592715815526E-3</v>
      </c>
      <c r="DB212" s="48">
        <f t="shared" si="224"/>
        <v>-1.9974891580115599E-3</v>
      </c>
      <c r="DC212" s="48">
        <f t="shared" si="225"/>
        <v>-1.7704942243395281E-3</v>
      </c>
      <c r="DD212" s="48">
        <f t="shared" si="226"/>
        <v>-4.1301996971981534E-4</v>
      </c>
      <c r="DE212" s="48">
        <f t="shared" si="227"/>
        <v>-5.5321322624639598E-3</v>
      </c>
      <c r="DF212" s="48" t="str">
        <f t="shared" si="228"/>
        <v/>
      </c>
      <c r="DG212" s="48" t="str">
        <f t="shared" si="229"/>
        <v/>
      </c>
      <c r="DH212" s="48" t="str">
        <f t="shared" si="230"/>
        <v/>
      </c>
      <c r="DI212" s="48">
        <f t="shared" si="231"/>
        <v>2.9420138432525794E-4</v>
      </c>
      <c r="DJ212" s="48" t="str">
        <f t="shared" si="232"/>
        <v/>
      </c>
      <c r="DK212" s="48" t="str">
        <f t="shared" si="233"/>
        <v/>
      </c>
      <c r="DL212" s="37">
        <f t="shared" si="173"/>
        <v>-4.0438628512228403E-2</v>
      </c>
      <c r="DM212" s="39">
        <f t="shared" si="174"/>
        <v>0.95956137148777154</v>
      </c>
      <c r="DN212" s="39"/>
      <c r="DO212" s="36">
        <f>DL212-'1M RF rate'!C72</f>
        <v>-4.3581640045970038E-2</v>
      </c>
      <c r="DP212" s="39">
        <f t="shared" si="175"/>
        <v>0.95641835995402991</v>
      </c>
      <c r="DQ212" s="39"/>
      <c r="DR212" s="36">
        <f>DL212-'DJUA Monthly (PR)'!C72</f>
        <v>6.8583165383578892E-4</v>
      </c>
      <c r="DS212" s="39">
        <f t="shared" si="176"/>
        <v>1.0006858316538358</v>
      </c>
      <c r="DT212" s="39"/>
      <c r="DU212" s="100">
        <f>PRODUCT(DM678:DM680)-1</f>
        <v>1.0843474290603838E-2</v>
      </c>
      <c r="DV212" s="100">
        <f>PRODUCT(DM669:DM680)-1</f>
        <v>0.16754680021981661</v>
      </c>
    </row>
    <row r="213" spans="1:126" x14ac:dyDescent="0.35">
      <c r="A213" s="35">
        <f t="shared" si="177"/>
        <v>1966</v>
      </c>
      <c r="B213" s="35">
        <v>1967</v>
      </c>
      <c r="C213" s="35">
        <v>6</v>
      </c>
      <c r="D213" s="46">
        <f>IFERROR(IF(INDEX('Memb Hist (Org)'!$A$1:$BS$29,MATCH('Mthly ROIC (TR)'!D$2,'Memb Hist (Org)'!$A$1:$A$29,0),MATCH('Mthly ROIC (TR)'!$A213,'Memb Hist (Org)'!$A$1:$BS$1,0))&lt;&gt;1,"",'Mthly Returns (TR)'!D212),"")</f>
        <v>-2.3102000000000001E-2</v>
      </c>
      <c r="E213" s="46" t="str">
        <f>IFERROR(IF(INDEX('Memb Hist (Org)'!$A$1:$BS$29,MATCH('Mthly ROIC (TR)'!E$2,'Memb Hist (Org)'!$A$1:$A$29,0),MATCH('Mthly ROIC (TR)'!$A213,'Memb Hist (Org)'!$A$1:$BS$1,0))&lt;&gt;1,"",'Mthly Returns (TR)'!E212),"")</f>
        <v/>
      </c>
      <c r="F213" s="46" t="str">
        <f>IFERROR(IF(INDEX('Memb Hist (Org)'!$A$1:$BS$29,MATCH('Mthly ROIC (TR)'!F$2,'Memb Hist (Org)'!$A$1:$A$29,0),MATCH('Mthly ROIC (TR)'!$A213,'Memb Hist (Org)'!$A$1:$BS$1,0))&lt;&gt;1,"",'Mthly Returns (TR)'!F212),"")</f>
        <v/>
      </c>
      <c r="G213" s="46">
        <f>IFERROR(IF(INDEX('Memb Hist (Org)'!$A$1:$BS$29,MATCH('Mthly ROIC (TR)'!G$2,'Memb Hist (Org)'!$A$1:$A$29,0),MATCH('Mthly ROIC (TR)'!$A213,'Memb Hist (Org)'!$A$1:$BS$1,0))&lt;&gt;1,"",'Mthly Returns (TR)'!G212),"")</f>
        <v>-1.3761000000000001E-2</v>
      </c>
      <c r="H213" s="46">
        <f>IFERROR(IF(INDEX('Memb Hist (Org)'!$A$1:$BS$29,MATCH('Mthly ROIC (TR)'!H$2,'Memb Hist (Org)'!$A$1:$A$29,0),MATCH('Mthly ROIC (TR)'!$A213,'Memb Hist (Org)'!$A$1:$BS$1,0))&lt;&gt;1,"",'Mthly Returns (TR)'!H212),"")</f>
        <v>-4.6154000000000001E-2</v>
      </c>
      <c r="I213" s="46">
        <f>IFERROR(IF(INDEX('Memb Hist (Org)'!$A$1:$BS$29,MATCH('Mthly ROIC (TR)'!I$2,'Memb Hist (Org)'!$A$1:$A$29,0),MATCH('Mthly ROIC (TR)'!$A213,'Memb Hist (Org)'!$A$1:$BS$1,0))&lt;&gt;1,"",'Mthly Returns (TR)'!I212),"")</f>
        <v>-1.4652E-2</v>
      </c>
      <c r="J213" s="46">
        <f>IFERROR(IF(INDEX('Memb Hist (Org)'!$A$1:$BS$29,MATCH('Mthly ROIC (TR)'!J$2,'Memb Hist (Org)'!$A$1:$A$29,0),MATCH('Mthly ROIC (TR)'!$A213,'Memb Hist (Org)'!$A$1:$BS$1,0))&lt;&gt;1,"",'Mthly Returns (TR)'!J212),"")</f>
        <v>5.0458999999999997E-2</v>
      </c>
      <c r="K213" s="46">
        <f>IFERROR(IF(INDEX('Memb Hist (Org)'!$A$1:$BS$29,MATCH('Mthly ROIC (TR)'!K$2,'Memb Hist (Org)'!$A$1:$A$29,0),MATCH('Mthly ROIC (TR)'!$A213,'Memb Hist (Org)'!$A$1:$BS$1,0))&lt;&gt;1,"",'Mthly Returns (TR)'!K212),"")</f>
        <v>3.333E-3</v>
      </c>
      <c r="L213" s="46" t="str">
        <f>IFERROR(IF(INDEX('Memb Hist (Org)'!$A$1:$BS$29,MATCH('Mthly ROIC (TR)'!L$2,'Memb Hist (Org)'!$A$1:$A$29,0),MATCH('Mthly ROIC (TR)'!$A213,'Memb Hist (Org)'!$A$1:$BS$1,0))&lt;&gt;1,"",'Mthly Returns (TR)'!L212),"")</f>
        <v/>
      </c>
      <c r="M213" s="46" t="str">
        <f>IFERROR(IF(INDEX('Memb Hist (Org)'!$A$1:$BS$29,MATCH('Mthly ROIC (TR)'!M$2,'Memb Hist (Org)'!$A$1:$A$29,0),MATCH('Mthly ROIC (TR)'!$A213,'Memb Hist (Org)'!$A$1:$BS$1,0))&lt;&gt;1,"",'Mthly Returns (TR)'!M212),"")</f>
        <v/>
      </c>
      <c r="N213" s="46" t="str">
        <f>IFERROR(IF(INDEX('Memb Hist (Org)'!$A$1:$BS$29,MATCH('Mthly ROIC (TR)'!N$2,'Memb Hist (Org)'!$A$1:$A$29,0),MATCH('Mthly ROIC (TR)'!$A213,'Memb Hist (Org)'!$A$1:$BS$1,0))&lt;&gt;1,"",'Mthly Returns (TR)'!N212),"")</f>
        <v/>
      </c>
      <c r="O213" s="46">
        <f>IFERROR(IF(INDEX('Memb Hist (Org)'!$A$1:$BS$29,MATCH('Mthly ROIC (TR)'!O$2,'Memb Hist (Org)'!$A$1:$A$29,0),MATCH('Mthly ROIC (TR)'!$A213,'Memb Hist (Org)'!$A$1:$BS$1,0))&lt;&gt;1,"",'Mthly Returns (TR)'!O212),"")</f>
        <v>1.1494000000000001E-2</v>
      </c>
      <c r="P213" s="46" t="str">
        <f>IFERROR(IF(INDEX('Memb Hist (Org)'!$A$1:$BS$29,MATCH('Mthly ROIC (TR)'!P$2,'Memb Hist (Org)'!$A$1:$A$29,0),MATCH('Mthly ROIC (TR)'!$A213,'Memb Hist (Org)'!$A$1:$BS$1,0))&lt;&gt;1,"",'Mthly Returns (TR)'!P212),"")</f>
        <v/>
      </c>
      <c r="Q213" s="46">
        <f>IFERROR(IF(INDEX('Memb Hist (Org)'!$A$1:$BS$29,MATCH('Mthly ROIC (TR)'!Q$2,'Memb Hist (Org)'!$A$1:$A$29,0),MATCH('Mthly ROIC (TR)'!$A213,'Memb Hist (Org)'!$A$1:$BS$1,0))&lt;&gt;1,"",'Mthly Returns (TR)'!Q212),"")</f>
        <v>4.9411999999999998E-2</v>
      </c>
      <c r="R213" s="46" t="str">
        <f>IFERROR(IF(INDEX('Memb Hist (Org)'!$A$1:$BS$29,MATCH('Mthly ROIC (TR)'!R$2,'Memb Hist (Org)'!$A$1:$A$29,0),MATCH('Mthly ROIC (TR)'!$A213,'Memb Hist (Org)'!$A$1:$BS$1,0))&lt;&gt;1,"",'Mthly Returns (TR)'!R212),"")</f>
        <v/>
      </c>
      <c r="S213" s="46" t="str">
        <f>IFERROR(IF(INDEX('Memb Hist (Org)'!$A$1:$BS$29,MATCH('Mthly ROIC (TR)'!S$2,'Memb Hist (Org)'!$A$1:$A$29,0),MATCH('Mthly ROIC (TR)'!$A213,'Memb Hist (Org)'!$A$1:$BS$1,0))&lt;&gt;1,"",'Mthly Returns (TR)'!S212),"")</f>
        <v/>
      </c>
      <c r="T213" s="46">
        <f>IFERROR(IF(INDEX('Memb Hist (Org)'!$A$1:$BS$29,MATCH('Mthly ROIC (TR)'!T$2,'Memb Hist (Org)'!$A$1:$A$29,0),MATCH('Mthly ROIC (TR)'!$A213,'Memb Hist (Org)'!$A$1:$BS$1,0))&lt;&gt;1,"",'Mthly Returns (TR)'!T212),"")</f>
        <v>2.4908E-2</v>
      </c>
      <c r="U213" s="46">
        <f>IFERROR(IF(INDEX('Memb Hist (Org)'!$A$1:$BS$29,MATCH('Mthly ROIC (TR)'!U$2,'Memb Hist (Org)'!$A$1:$A$29,0),MATCH('Mthly ROIC (TR)'!$A213,'Memb Hist (Org)'!$A$1:$BS$1,0))&lt;&gt;1,"",'Mthly Returns (TR)'!U212),"")</f>
        <v>-6.5972000000000003E-2</v>
      </c>
      <c r="V213" s="46">
        <f>IFERROR(IF(INDEX('Memb Hist (Org)'!$A$1:$BS$29,MATCH('Mthly ROIC (TR)'!V$2,'Memb Hist (Org)'!$A$1:$A$29,0),MATCH('Mthly ROIC (TR)'!$A213,'Memb Hist (Org)'!$A$1:$BS$1,0))&lt;&gt;1,"",'Mthly Returns (TR)'!V212),"")</f>
        <v>-1.5596E-2</v>
      </c>
      <c r="W213" s="46">
        <f>IFERROR(IF(INDEX('Memb Hist (Org)'!$A$1:$BS$29,MATCH('Mthly ROIC (TR)'!W$2,'Memb Hist (Org)'!$A$1:$A$29,0),MATCH('Mthly ROIC (TR)'!$A213,'Memb Hist (Org)'!$A$1:$BS$1,0))&lt;&gt;1,"",'Mthly Returns (TR)'!W212),"")</f>
        <v>0</v>
      </c>
      <c r="X213" s="46">
        <f>IFERROR(IF(INDEX('Memb Hist (Org)'!$A$1:$BS$29,MATCH('Mthly ROIC (TR)'!X$2,'Memb Hist (Org)'!$A$1:$A$29,0),MATCH('Mthly ROIC (TR)'!$A213,'Memb Hist (Org)'!$A$1:$BS$1,0))&lt;&gt;1,"",'Mthly Returns (TR)'!X212),"")</f>
        <v>7.2459999999999998E-3</v>
      </c>
      <c r="Y213" s="46">
        <f>IFERROR(IF(INDEX('Memb Hist (Org)'!$A$1:$BS$29,MATCH('Mthly ROIC (TR)'!Y$2,'Memb Hist (Org)'!$A$1:$A$29,0),MATCH('Mthly ROIC (TR)'!$A213,'Memb Hist (Org)'!$A$1:$BS$1,0))&lt;&gt;1,"",'Mthly Returns (TR)'!Y212),"")</f>
        <v>-7.3090000000000004E-3</v>
      </c>
      <c r="Z213" s="46" t="str">
        <f>IFERROR(IF(INDEX('Memb Hist (Org)'!$A$1:$BS$29,MATCH('Mthly ROIC (TR)'!Z$2,'Memb Hist (Org)'!$A$1:$A$29,0),MATCH('Mthly ROIC (TR)'!$A213,'Memb Hist (Org)'!$A$1:$BS$1,0))&lt;&gt;1,"",'Mthly Returns (TR)'!Z212),"")</f>
        <v/>
      </c>
      <c r="AA213" s="46" t="str">
        <f>IFERROR(IF(INDEX('Memb Hist (Org)'!$A$1:$BS$29,MATCH('Mthly ROIC (TR)'!AA$2,'Memb Hist (Org)'!$A$1:$A$29,0),MATCH('Mthly ROIC (TR)'!$A213,'Memb Hist (Org)'!$A$1:$BS$1,0))&lt;&gt;1,"",'Mthly Returns (TR)'!AA212),"")</f>
        <v/>
      </c>
      <c r="AB213" s="46" t="str">
        <f>IFERROR(IF(INDEX('Memb Hist (Org)'!$A$1:$BS$29,MATCH('Mthly ROIC (TR)'!AB$2,'Memb Hist (Org)'!$A$1:$A$29,0),MATCH('Mthly ROIC (TR)'!$A213,'Memb Hist (Org)'!$A$1:$BS$1,0))&lt;&gt;1,"",'Mthly Returns (TR)'!AB212),"")</f>
        <v/>
      </c>
      <c r="AC213" s="46">
        <f>IFERROR(IF(INDEX('Memb Hist (Org)'!$A$1:$BS$29,MATCH('Mthly ROIC (TR)'!AC$2,'Memb Hist (Org)'!$A$1:$A$29,0),MATCH('Mthly ROIC (TR)'!$A213,'Memb Hist (Org)'!$A$1:$BS$1,0))&lt;&gt;1,"",'Mthly Returns (TR)'!AC212),"")</f>
        <v>-6.3290000000000004E-3</v>
      </c>
      <c r="AD213" s="46" t="str">
        <f>IFERROR(IF(INDEX('Memb Hist (Org)'!$A$1:$BS$29,MATCH('Mthly ROIC (TR)'!AD$2,'Memb Hist (Org)'!$A$1:$A$29,0),MATCH('Mthly ROIC (TR)'!$A213,'Memb Hist (Org)'!$A$1:$BS$1,0))&lt;&gt;1,"",'Mthly Returns (TR)'!AD212),"")</f>
        <v/>
      </c>
      <c r="AE213" s="46" t="str">
        <f>IFERROR(IF(INDEX('Memb Hist (Org)'!$A$1:$BS$29,MATCH('Mthly ROIC (TR)'!AE$2,'Memb Hist (Org)'!$A$1:$A$29,0),MATCH('Mthly ROIC (TR)'!$A213,'Memb Hist (Org)'!$A$1:$BS$1,0))&lt;&gt;1,"",'Mthly Returns (TR)'!AE212),"")</f>
        <v/>
      </c>
      <c r="AF213" s="42">
        <f>IFERROR(IF($C213=7,INDEX(ROIC!$A$32:$BS$60,MATCH('Mthly ROIC (TR)'!AF$2,ROIC!$A$32:$A$60,0),MATCH('Mthly ROIC (TR)'!$A213,ROIC!$A$32:$BS$32,0)),AF212*(1+D212)),"")</f>
        <v>7.9766521576464675E-2</v>
      </c>
      <c r="AG213" s="42" t="str">
        <f>IFERROR(IF($C213=7,INDEX(ROIC!$A$32:$BS$60,MATCH('Mthly ROIC (TR)'!AG$2,ROIC!$A$32:$A$60,0),MATCH('Mthly ROIC (TR)'!$A213,ROIC!$A$32:$BS$32,0)),AG212*(1+E212)),"")</f>
        <v/>
      </c>
      <c r="AH213" s="42" t="str">
        <f>IFERROR(IF($C213=7,INDEX(ROIC!$A$32:$BS$60,MATCH('Mthly ROIC (TR)'!AH$2,ROIC!$A$32:$A$60,0),MATCH('Mthly ROIC (TR)'!$A213,ROIC!$A$32:$BS$32,0)),AH212*(1+F212)),"")</f>
        <v/>
      </c>
      <c r="AI213" s="42">
        <f>IFERROR(IF($C213=7,INDEX(ROIC!$A$32:$BS$60,MATCH('Mthly ROIC (TR)'!AI$2,ROIC!$A$32:$A$60,0),MATCH('Mthly ROIC (TR)'!$A213,ROIC!$A$32:$BS$32,0)),AI212*(1+G212)),"")</f>
        <v>8.0006279116982743E-2</v>
      </c>
      <c r="AJ213" s="42">
        <f>IFERROR(IF($C213=7,INDEX(ROIC!$A$32:$BS$60,MATCH('Mthly ROIC (TR)'!AJ$2,ROIC!$A$32:$A$60,0),MATCH('Mthly ROIC (TR)'!$A213,ROIC!$A$32:$BS$32,0)),AJ212*(1+H212)),"")</f>
        <v>8.848489660997777E-2</v>
      </c>
      <c r="AK213" s="42">
        <f>IFERROR(IF($C213=7,INDEX(ROIC!$A$32:$BS$60,MATCH('Mthly ROIC (TR)'!AK$2,ROIC!$A$32:$A$60,0),MATCH('Mthly ROIC (TR)'!$A213,ROIC!$A$32:$BS$32,0)),AK212*(1+I212)),"")</f>
        <v>5.6735709138376528E-2</v>
      </c>
      <c r="AL213" s="42">
        <f>IFERROR(IF($C213=7,INDEX(ROIC!$A$32:$BS$60,MATCH('Mthly ROIC (TR)'!AL$2,ROIC!$A$32:$A$60,0),MATCH('Mthly ROIC (TR)'!$A213,ROIC!$A$32:$BS$32,0)),AL212*(1+J212)),"")</f>
        <v>7.1730211510936295E-2</v>
      </c>
      <c r="AM213" s="42">
        <f>IFERROR(IF($C213=7,INDEX(ROIC!$A$32:$BS$60,MATCH('Mthly ROIC (TR)'!AM$2,ROIC!$A$32:$A$60,0),MATCH('Mthly ROIC (TR)'!$A213,ROIC!$A$32:$BS$32,0)),AM212*(1+K212)),"")</f>
        <v>0</v>
      </c>
      <c r="AN213" s="42" t="str">
        <f>IFERROR(IF($C213=7,INDEX(ROIC!$A$32:$BS$60,MATCH('Mthly ROIC (TR)'!AN$2,ROIC!$A$32:$A$60,0),MATCH('Mthly ROIC (TR)'!$A213,ROIC!$A$32:$BS$32,0)),AN212*(1+L212)),"")</f>
        <v/>
      </c>
      <c r="AO213" s="42" t="str">
        <f>IFERROR(IF($C213=7,INDEX(ROIC!$A$32:$BS$60,MATCH('Mthly ROIC (TR)'!AO$2,ROIC!$A$32:$A$60,0),MATCH('Mthly ROIC (TR)'!$A213,ROIC!$A$32:$BS$32,0)),AO212*(1+M212)),"")</f>
        <v/>
      </c>
      <c r="AP213" s="42" t="str">
        <f>IFERROR(IF($C213=7,INDEX(ROIC!$A$32:$BS$60,MATCH('Mthly ROIC (TR)'!AP$2,ROIC!$A$32:$A$60,0),MATCH('Mthly ROIC (TR)'!$A213,ROIC!$A$32:$BS$32,0)),AP212*(1+N212)),"")</f>
        <v/>
      </c>
      <c r="AQ213" s="42">
        <f>IFERROR(IF($C213=7,INDEX(ROIC!$A$32:$BS$60,MATCH('Mthly ROIC (TR)'!AQ$2,ROIC!$A$32:$A$60,0),MATCH('Mthly ROIC (TR)'!$A213,ROIC!$A$32:$BS$32,0)),AQ212*(1+O212)),"")</f>
        <v>9.3012505780307564E-2</v>
      </c>
      <c r="AR213" s="42" t="str">
        <f>IFERROR(IF($C213=7,INDEX(ROIC!$A$32:$BS$60,MATCH('Mthly ROIC (TR)'!AR$2,ROIC!$A$32:$A$60,0),MATCH('Mthly ROIC (TR)'!$A213,ROIC!$A$32:$BS$32,0)),AR212*(1+P212)),"")</f>
        <v/>
      </c>
      <c r="AS213" s="42">
        <f>IFERROR(IF($C213=7,INDEX(ROIC!$A$32:$BS$60,MATCH('Mthly ROIC (TR)'!AS$2,ROIC!$A$32:$A$60,0),MATCH('Mthly ROIC (TR)'!$A213,ROIC!$A$32:$BS$32,0)),AS212*(1+Q212)),"")</f>
        <v>0</v>
      </c>
      <c r="AT213" s="42" t="str">
        <f>IFERROR(IF($C213=7,INDEX(ROIC!$A$32:$BS$60,MATCH('Mthly ROIC (TR)'!AT$2,ROIC!$A$32:$A$60,0),MATCH('Mthly ROIC (TR)'!$A213,ROIC!$A$32:$BS$32,0)),AT212*(1+R212)),"")</f>
        <v/>
      </c>
      <c r="AU213" s="42" t="str">
        <f>IFERROR(IF($C213=7,INDEX(ROIC!$A$32:$BS$60,MATCH('Mthly ROIC (TR)'!AU$2,ROIC!$A$32:$A$60,0),MATCH('Mthly ROIC (TR)'!$A213,ROIC!$A$32:$BS$32,0)),AU212*(1+S212)),"")</f>
        <v/>
      </c>
      <c r="AV213" s="42">
        <f>IFERROR(IF($C213=7,INDEX(ROIC!$A$32:$BS$60,MATCH('Mthly ROIC (TR)'!AV$2,ROIC!$A$32:$A$60,0),MATCH('Mthly ROIC (TR)'!$A213,ROIC!$A$32:$BS$32,0)),AV212*(1+T212)),"")</f>
        <v>7.7864312785838399E-2</v>
      </c>
      <c r="AW213" s="42">
        <f>IFERROR(IF($C213=7,INDEX(ROIC!$A$32:$BS$60,MATCH('Mthly ROIC (TR)'!AW$2,ROIC!$A$32:$A$60,0),MATCH('Mthly ROIC (TR)'!$A213,ROIC!$A$32:$BS$32,0)),AW212*(1+U212)),"")</f>
        <v>0.10113713505743963</v>
      </c>
      <c r="AX213" s="42">
        <f>IFERROR(IF($C213=7,INDEX(ROIC!$A$32:$BS$60,MATCH('Mthly ROIC (TR)'!AX$2,ROIC!$A$32:$A$60,0),MATCH('Mthly ROIC (TR)'!$A213,ROIC!$A$32:$BS$32,0)),AX212*(1+V212)),"")</f>
        <v>8.658245677852465E-2</v>
      </c>
      <c r="AY213" s="42">
        <f>IFERROR(IF($C213=7,INDEX(ROIC!$A$32:$BS$60,MATCH('Mthly ROIC (TR)'!AY$2,ROIC!$A$32:$A$60,0),MATCH('Mthly ROIC (TR)'!$A213,ROIC!$A$32:$BS$32,0)),AY212*(1+W212)),"")</f>
        <v>7.5403335986784017E-2</v>
      </c>
      <c r="AZ213" s="42">
        <f>IFERROR(IF($C213=7,INDEX(ROIC!$A$32:$BS$60,MATCH('Mthly ROIC (TR)'!AZ$2,ROIC!$A$32:$A$60,0),MATCH('Mthly ROIC (TR)'!$A213,ROIC!$A$32:$BS$32,0)),AZ212*(1+X212)),"")</f>
        <v>6.8387333870400968E-2</v>
      </c>
      <c r="BA213" s="42">
        <f>IFERROR(IF($C213=7,INDEX(ROIC!$A$32:$BS$60,MATCH('Mthly ROIC (TR)'!BA$2,ROIC!$A$32:$A$60,0),MATCH('Mthly ROIC (TR)'!$A213,ROIC!$A$32:$BS$32,0)),BA212*(1+Y212)),"")</f>
        <v>7.0153561301917647E-2</v>
      </c>
      <c r="BB213" s="42" t="str">
        <f>IFERROR(IF($C213=7,INDEX(ROIC!$A$32:$BS$60,MATCH('Mthly ROIC (TR)'!BB$2,ROIC!$A$32:$A$60,0),MATCH('Mthly ROIC (TR)'!$A213,ROIC!$A$32:$BS$32,0)),BB212*(1+Z212)),"")</f>
        <v/>
      </c>
      <c r="BC213" s="42" t="str">
        <f>IFERROR(IF($C213=7,INDEX(ROIC!$A$32:$BS$60,MATCH('Mthly ROIC (TR)'!BC$2,ROIC!$A$32:$A$60,0),MATCH('Mthly ROIC (TR)'!$A213,ROIC!$A$32:$BS$32,0)),BC212*(1+AA212)),"")</f>
        <v/>
      </c>
      <c r="BD213" s="42" t="str">
        <f>IFERROR(IF($C213=7,INDEX(ROIC!$A$32:$BS$60,MATCH('Mthly ROIC (TR)'!BD$2,ROIC!$A$32:$A$60,0),MATCH('Mthly ROIC (TR)'!$A213,ROIC!$A$32:$BS$32,0)),BD212*(1+AB212)),"")</f>
        <v/>
      </c>
      <c r="BE213" s="42">
        <f>IFERROR(IF($C213=7,INDEX(ROIC!$A$32:$BS$60,MATCH('Mthly ROIC (TR)'!BE$2,ROIC!$A$32:$A$60,0),MATCH('Mthly ROIC (TR)'!$A213,ROIC!$A$32:$BS$32,0)),BE212*(1+AC212)),"")</f>
        <v>0.10182243143291346</v>
      </c>
      <c r="BF213" s="42" t="str">
        <f>IFERROR(IF($C213=7,INDEX(ROIC!$A$32:$BS$60,MATCH('Mthly ROIC (TR)'!BF$2,ROIC!$A$32:$A$60,0),MATCH('Mthly ROIC (TR)'!$A213,ROIC!$A$32:$BS$32,0)),BF212*(1+AD212)),"")</f>
        <v/>
      </c>
      <c r="BG213" s="42" t="str">
        <f>IFERROR(IF($C213=7,INDEX(ROIC!$A$32:$BS$60,MATCH('Mthly ROIC (TR)'!BG$2,ROIC!$A$32:$A$60,0),MATCH('Mthly ROIC (TR)'!$A213,ROIC!$A$32:$BS$32,0)),BG212*(1+AE212)),"")</f>
        <v/>
      </c>
      <c r="BH213" s="44">
        <f t="shared" si="178"/>
        <v>7.5889574345773078E-2</v>
      </c>
      <c r="BI213" s="44" t="str">
        <f t="shared" si="179"/>
        <v/>
      </c>
      <c r="BJ213" s="44" t="str">
        <f t="shared" si="180"/>
        <v/>
      </c>
      <c r="BK213" s="44">
        <f t="shared" si="181"/>
        <v>7.6117678785286136E-2</v>
      </c>
      <c r="BL213" s="44">
        <f t="shared" si="182"/>
        <v>8.4184204188016837E-2</v>
      </c>
      <c r="BM213" s="44">
        <f t="shared" si="183"/>
        <v>5.3978144359592785E-2</v>
      </c>
      <c r="BN213" s="44">
        <f t="shared" si="184"/>
        <v>6.8243858597732424E-2</v>
      </c>
      <c r="BO213" s="44">
        <f t="shared" si="185"/>
        <v>0</v>
      </c>
      <c r="BP213" s="44" t="str">
        <f t="shared" si="186"/>
        <v/>
      </c>
      <c r="BQ213" s="44" t="str">
        <f t="shared" si="187"/>
        <v/>
      </c>
      <c r="BR213" s="44" t="str">
        <f t="shared" si="188"/>
        <v/>
      </c>
      <c r="BS213" s="44">
        <f t="shared" si="189"/>
        <v>8.8491754848991452E-2</v>
      </c>
      <c r="BT213" s="44" t="str">
        <f t="shared" si="190"/>
        <v/>
      </c>
      <c r="BU213" s="44">
        <f t="shared" si="191"/>
        <v>0</v>
      </c>
      <c r="BV213" s="44" t="str">
        <f t="shared" si="192"/>
        <v/>
      </c>
      <c r="BW213" s="44" t="str">
        <f t="shared" si="193"/>
        <v/>
      </c>
      <c r="BX213" s="44">
        <f t="shared" si="194"/>
        <v>7.4079819920176954E-2</v>
      </c>
      <c r="BY213" s="44">
        <f t="shared" si="195"/>
        <v>9.6221497169116391E-2</v>
      </c>
      <c r="BZ213" s="44">
        <f t="shared" si="196"/>
        <v>8.2374229951030414E-2</v>
      </c>
      <c r="CA213" s="44">
        <f t="shared" si="197"/>
        <v>7.1738455672821264E-2</v>
      </c>
      <c r="CB213" s="44">
        <f t="shared" si="198"/>
        <v>6.5063457143382436E-2</v>
      </c>
      <c r="CC213" s="44">
        <f t="shared" si="199"/>
        <v>6.6743839405596778E-2</v>
      </c>
      <c r="CD213" s="44" t="str">
        <f t="shared" si="200"/>
        <v/>
      </c>
      <c r="CE213" s="44" t="str">
        <f t="shared" si="201"/>
        <v/>
      </c>
      <c r="CF213" s="44" t="str">
        <f t="shared" si="202"/>
        <v/>
      </c>
      <c r="CG213" s="44">
        <f t="shared" si="203"/>
        <v>9.6873485612483032E-2</v>
      </c>
      <c r="CH213" s="44" t="str">
        <f t="shared" si="204"/>
        <v/>
      </c>
      <c r="CI213" s="44" t="str">
        <f t="shared" si="205"/>
        <v/>
      </c>
      <c r="CJ213" s="48">
        <f t="shared" si="206"/>
        <v>-1.7532009465360497E-3</v>
      </c>
      <c r="CK213" s="48" t="str">
        <f t="shared" si="207"/>
        <v/>
      </c>
      <c r="CL213" s="48" t="str">
        <f t="shared" si="208"/>
        <v/>
      </c>
      <c r="CM213" s="48">
        <f t="shared" si="209"/>
        <v>-1.0474553777643225E-3</v>
      </c>
      <c r="CN213" s="48">
        <f t="shared" si="210"/>
        <v>-3.8854377600937291E-3</v>
      </c>
      <c r="CO213" s="48">
        <f t="shared" si="211"/>
        <v>-7.9088777115675346E-4</v>
      </c>
      <c r="CP213" s="48">
        <f t="shared" si="212"/>
        <v>3.44351686098298E-3</v>
      </c>
      <c r="CQ213" s="48">
        <f t="shared" si="213"/>
        <v>0</v>
      </c>
      <c r="CR213" s="48" t="str">
        <f t="shared" si="214"/>
        <v/>
      </c>
      <c r="CS213" s="48" t="str">
        <f t="shared" si="215"/>
        <v/>
      </c>
      <c r="CT213" s="48" t="str">
        <f t="shared" si="216"/>
        <v/>
      </c>
      <c r="CU213" s="48">
        <f t="shared" si="217"/>
        <v>1.0171242302343079E-3</v>
      </c>
      <c r="CV213" s="48" t="str">
        <f t="shared" si="218"/>
        <v/>
      </c>
      <c r="CW213" s="48">
        <f t="shared" si="219"/>
        <v>0</v>
      </c>
      <c r="CX213" s="48" t="str">
        <f t="shared" si="220"/>
        <v/>
      </c>
      <c r="CY213" s="48" t="str">
        <f t="shared" si="221"/>
        <v/>
      </c>
      <c r="CZ213" s="48">
        <f t="shared" si="222"/>
        <v>1.8451801545717676E-3</v>
      </c>
      <c r="DA213" s="48">
        <f t="shared" si="223"/>
        <v>-6.3479246112409472E-3</v>
      </c>
      <c r="DB213" s="48">
        <f t="shared" si="224"/>
        <v>-1.2847084903162703E-3</v>
      </c>
      <c r="DC213" s="48">
        <f t="shared" si="225"/>
        <v>0</v>
      </c>
      <c r="DD213" s="48">
        <f t="shared" si="226"/>
        <v>4.7144981046094914E-4</v>
      </c>
      <c r="DE213" s="48">
        <f t="shared" si="227"/>
        <v>-4.8783072221550688E-4</v>
      </c>
      <c r="DF213" s="48" t="str">
        <f t="shared" si="228"/>
        <v/>
      </c>
      <c r="DG213" s="48" t="str">
        <f t="shared" si="229"/>
        <v/>
      </c>
      <c r="DH213" s="48" t="str">
        <f t="shared" si="230"/>
        <v/>
      </c>
      <c r="DI213" s="48">
        <f t="shared" si="231"/>
        <v>-6.1311229044140516E-4</v>
      </c>
      <c r="DJ213" s="48" t="str">
        <f t="shared" si="232"/>
        <v/>
      </c>
      <c r="DK213" s="48" t="str">
        <f t="shared" si="233"/>
        <v/>
      </c>
      <c r="DL213" s="37">
        <f t="shared" si="173"/>
        <v>-9.4332869135149815E-3</v>
      </c>
      <c r="DM213" s="39">
        <f t="shared" si="174"/>
        <v>0.99056671308648503</v>
      </c>
      <c r="DN213" s="39"/>
      <c r="DO213" s="36">
        <f>DL213-'1M RF rate'!C73</f>
        <v>-1.2387477910013722E-2</v>
      </c>
      <c r="DP213" s="39">
        <f t="shared" si="175"/>
        <v>0.98761252208998629</v>
      </c>
      <c r="DQ213" s="39"/>
      <c r="DR213" s="36">
        <f>DL213-'DJUA Monthly (PR)'!C73</f>
        <v>3.4631745432016532E-3</v>
      </c>
      <c r="DS213" s="39">
        <f t="shared" si="176"/>
        <v>1.0034631745432017</v>
      </c>
      <c r="DT213" s="39"/>
      <c r="DU213" s="100">
        <f>PRODUCT(DM679:DM681)-1</f>
        <v>9.568049211750429E-2</v>
      </c>
      <c r="DV213" s="100">
        <f>PRODUCT(DM670:DM681)-1</f>
        <v>0.11879670515778229</v>
      </c>
    </row>
    <row r="214" spans="1:126" x14ac:dyDescent="0.35">
      <c r="A214" s="35">
        <f t="shared" si="177"/>
        <v>1967</v>
      </c>
      <c r="B214" s="35">
        <v>1967</v>
      </c>
      <c r="C214" s="35">
        <v>7</v>
      </c>
      <c r="D214" s="46">
        <f>IFERROR(IF(INDEX('Memb Hist (Org)'!$A$1:$BS$29,MATCH('Mthly ROIC (TR)'!D$2,'Memb Hist (Org)'!$A$1:$A$29,0),MATCH('Mthly ROIC (TR)'!$A214,'Memb Hist (Org)'!$A$1:$BS$1,0))&lt;&gt;1,"",'Mthly Returns (TR)'!D213),"")</f>
        <v>3.3784000000000002E-2</v>
      </c>
      <c r="E214" s="46" t="str">
        <f>IFERROR(IF(INDEX('Memb Hist (Org)'!$A$1:$BS$29,MATCH('Mthly ROIC (TR)'!E$2,'Memb Hist (Org)'!$A$1:$A$29,0),MATCH('Mthly ROIC (TR)'!$A214,'Memb Hist (Org)'!$A$1:$BS$1,0))&lt;&gt;1,"",'Mthly Returns (TR)'!E213),"")</f>
        <v/>
      </c>
      <c r="F214" s="46" t="str">
        <f>IFERROR(IF(INDEX('Memb Hist (Org)'!$A$1:$BS$29,MATCH('Mthly ROIC (TR)'!F$2,'Memb Hist (Org)'!$A$1:$A$29,0),MATCH('Mthly ROIC (TR)'!$A214,'Memb Hist (Org)'!$A$1:$BS$1,0))&lt;&gt;1,"",'Mthly Returns (TR)'!F213),"")</f>
        <v/>
      </c>
      <c r="G214" s="46">
        <f>IFERROR(IF(INDEX('Memb Hist (Org)'!$A$1:$BS$29,MATCH('Mthly ROIC (TR)'!G$2,'Memb Hist (Org)'!$A$1:$A$29,0),MATCH('Mthly ROIC (TR)'!$A214,'Memb Hist (Org)'!$A$1:$BS$1,0))&lt;&gt;1,"",'Mthly Returns (TR)'!G213),"")</f>
        <v>4.0930000000000003E-3</v>
      </c>
      <c r="H214" s="46">
        <f>IFERROR(IF(INDEX('Memb Hist (Org)'!$A$1:$BS$29,MATCH('Mthly ROIC (TR)'!H$2,'Memb Hist (Org)'!$A$1:$A$29,0),MATCH('Mthly ROIC (TR)'!$A214,'Memb Hist (Org)'!$A$1:$BS$1,0))&lt;&gt;1,"",'Mthly Returns (TR)'!H213),"")</f>
        <v>7.6315999999999995E-2</v>
      </c>
      <c r="I214" s="46">
        <f>IFERROR(IF(INDEX('Memb Hist (Org)'!$A$1:$BS$29,MATCH('Mthly ROIC (TR)'!I$2,'Memb Hist (Org)'!$A$1:$A$29,0),MATCH('Mthly ROIC (TR)'!$A214,'Memb Hist (Org)'!$A$1:$BS$1,0))&lt;&gt;1,"",'Mthly Returns (TR)'!I213),"")</f>
        <v>2.9739999999999999E-2</v>
      </c>
      <c r="J214" s="46">
        <f>IFERROR(IF(INDEX('Memb Hist (Org)'!$A$1:$BS$29,MATCH('Mthly ROIC (TR)'!J$2,'Memb Hist (Org)'!$A$1:$A$29,0),MATCH('Mthly ROIC (TR)'!$A214,'Memb Hist (Org)'!$A$1:$BS$1,0))&lt;&gt;1,"",'Mthly Returns (TR)'!J213),"")</f>
        <v>2.2707000000000001E-2</v>
      </c>
      <c r="K214" s="46">
        <f>IFERROR(IF(INDEX('Memb Hist (Org)'!$A$1:$BS$29,MATCH('Mthly ROIC (TR)'!K$2,'Memb Hist (Org)'!$A$1:$A$29,0),MATCH('Mthly ROIC (TR)'!$A214,'Memb Hist (Org)'!$A$1:$BS$1,0))&lt;&gt;1,"",'Mthly Returns (TR)'!K213),"")</f>
        <v>0</v>
      </c>
      <c r="L214" s="46" t="str">
        <f>IFERROR(IF(INDEX('Memb Hist (Org)'!$A$1:$BS$29,MATCH('Mthly ROIC (TR)'!L$2,'Memb Hist (Org)'!$A$1:$A$29,0),MATCH('Mthly ROIC (TR)'!$A214,'Memb Hist (Org)'!$A$1:$BS$1,0))&lt;&gt;1,"",'Mthly Returns (TR)'!L213),"")</f>
        <v/>
      </c>
      <c r="M214" s="46" t="str">
        <f>IFERROR(IF(INDEX('Memb Hist (Org)'!$A$1:$BS$29,MATCH('Mthly ROIC (TR)'!M$2,'Memb Hist (Org)'!$A$1:$A$29,0),MATCH('Mthly ROIC (TR)'!$A214,'Memb Hist (Org)'!$A$1:$BS$1,0))&lt;&gt;1,"",'Mthly Returns (TR)'!M213),"")</f>
        <v/>
      </c>
      <c r="N214" s="46" t="str">
        <f>IFERROR(IF(INDEX('Memb Hist (Org)'!$A$1:$BS$29,MATCH('Mthly ROIC (TR)'!N$2,'Memb Hist (Org)'!$A$1:$A$29,0),MATCH('Mthly ROIC (TR)'!$A214,'Memb Hist (Org)'!$A$1:$BS$1,0))&lt;&gt;1,"",'Mthly Returns (TR)'!N213),"")</f>
        <v/>
      </c>
      <c r="O214" s="46">
        <f>IFERROR(IF(INDEX('Memb Hist (Org)'!$A$1:$BS$29,MATCH('Mthly ROIC (TR)'!O$2,'Memb Hist (Org)'!$A$1:$A$29,0),MATCH('Mthly ROIC (TR)'!$A214,'Memb Hist (Org)'!$A$1:$BS$1,0))&lt;&gt;1,"",'Mthly Returns (TR)'!O213),"")</f>
        <v>1.9886000000000001E-2</v>
      </c>
      <c r="P214" s="46" t="str">
        <f>IFERROR(IF(INDEX('Memb Hist (Org)'!$A$1:$BS$29,MATCH('Mthly ROIC (TR)'!P$2,'Memb Hist (Org)'!$A$1:$A$29,0),MATCH('Mthly ROIC (TR)'!$A214,'Memb Hist (Org)'!$A$1:$BS$1,0))&lt;&gt;1,"",'Mthly Returns (TR)'!P213),"")</f>
        <v/>
      </c>
      <c r="Q214" s="46">
        <f>IFERROR(IF(INDEX('Memb Hist (Org)'!$A$1:$BS$29,MATCH('Mthly ROIC (TR)'!Q$2,'Memb Hist (Org)'!$A$1:$A$29,0),MATCH('Mthly ROIC (TR)'!$A214,'Memb Hist (Org)'!$A$1:$BS$1,0))&lt;&gt;1,"",'Mthly Returns (TR)'!Q213),"")</f>
        <v>-2.3255999999999999E-2</v>
      </c>
      <c r="R214" s="46" t="str">
        <f>IFERROR(IF(INDEX('Memb Hist (Org)'!$A$1:$BS$29,MATCH('Mthly ROIC (TR)'!R$2,'Memb Hist (Org)'!$A$1:$A$29,0),MATCH('Mthly ROIC (TR)'!$A214,'Memb Hist (Org)'!$A$1:$BS$1,0))&lt;&gt;1,"",'Mthly Returns (TR)'!R213),"")</f>
        <v/>
      </c>
      <c r="S214" s="46" t="str">
        <f>IFERROR(IF(INDEX('Memb Hist (Org)'!$A$1:$BS$29,MATCH('Mthly ROIC (TR)'!S$2,'Memb Hist (Org)'!$A$1:$A$29,0),MATCH('Mthly ROIC (TR)'!$A214,'Memb Hist (Org)'!$A$1:$BS$1,0))&lt;&gt;1,"",'Mthly Returns (TR)'!S213),"")</f>
        <v/>
      </c>
      <c r="T214" s="46">
        <f>IFERROR(IF(INDEX('Memb Hist (Org)'!$A$1:$BS$29,MATCH('Mthly ROIC (TR)'!T$2,'Memb Hist (Org)'!$A$1:$A$29,0),MATCH('Mthly ROIC (TR)'!$A214,'Memb Hist (Org)'!$A$1:$BS$1,0))&lt;&gt;1,"",'Mthly Returns (TR)'!T213),"")</f>
        <v>-1.444E-2</v>
      </c>
      <c r="U214" s="46">
        <f>IFERROR(IF(INDEX('Memb Hist (Org)'!$A$1:$BS$29,MATCH('Mthly ROIC (TR)'!U$2,'Memb Hist (Org)'!$A$1:$A$29,0),MATCH('Mthly ROIC (TR)'!$A214,'Memb Hist (Org)'!$A$1:$BS$1,0))&lt;&gt;1,"",'Mthly Returns (TR)'!U213),"")</f>
        <v>1.487E-2</v>
      </c>
      <c r="V214" s="46">
        <f>IFERROR(IF(INDEX('Memb Hist (Org)'!$A$1:$BS$29,MATCH('Mthly ROIC (TR)'!V$2,'Memb Hist (Org)'!$A$1:$A$29,0),MATCH('Mthly ROIC (TR)'!$A214,'Memb Hist (Org)'!$A$1:$BS$1,0))&lt;&gt;1,"",'Mthly Returns (TR)'!V213),"")</f>
        <v>3.7175E-2</v>
      </c>
      <c r="W214" s="46">
        <f>IFERROR(IF(INDEX('Memb Hist (Org)'!$A$1:$BS$29,MATCH('Mthly ROIC (TR)'!W$2,'Memb Hist (Org)'!$A$1:$A$29,0),MATCH('Mthly ROIC (TR)'!$A214,'Memb Hist (Org)'!$A$1:$BS$1,0))&lt;&gt;1,"",'Mthly Returns (TR)'!W213),"")</f>
        <v>1.5504E-2</v>
      </c>
      <c r="X214" s="46">
        <f>IFERROR(IF(INDEX('Memb Hist (Org)'!$A$1:$BS$29,MATCH('Mthly ROIC (TR)'!X$2,'Memb Hist (Org)'!$A$1:$A$29,0),MATCH('Mthly ROIC (TR)'!$A214,'Memb Hist (Org)'!$A$1:$BS$1,0))&lt;&gt;1,"",'Mthly Returns (TR)'!X213),"")</f>
        <v>-5.3956999999999998E-2</v>
      </c>
      <c r="Y214" s="46">
        <f>IFERROR(IF(INDEX('Memb Hist (Org)'!$A$1:$BS$29,MATCH('Mthly ROIC (TR)'!Y$2,'Memb Hist (Org)'!$A$1:$A$29,0),MATCH('Mthly ROIC (TR)'!$A214,'Memb Hist (Org)'!$A$1:$BS$1,0))&lt;&gt;1,"",'Mthly Returns (TR)'!Y213),"")</f>
        <v>5.0675999999999999E-2</v>
      </c>
      <c r="Z214" s="46" t="str">
        <f>IFERROR(IF(INDEX('Memb Hist (Org)'!$A$1:$BS$29,MATCH('Mthly ROIC (TR)'!Z$2,'Memb Hist (Org)'!$A$1:$A$29,0),MATCH('Mthly ROIC (TR)'!$A214,'Memb Hist (Org)'!$A$1:$BS$1,0))&lt;&gt;1,"",'Mthly Returns (TR)'!Z213),"")</f>
        <v/>
      </c>
      <c r="AA214" s="46" t="str">
        <f>IFERROR(IF(INDEX('Memb Hist (Org)'!$A$1:$BS$29,MATCH('Mthly ROIC (TR)'!AA$2,'Memb Hist (Org)'!$A$1:$A$29,0),MATCH('Mthly ROIC (TR)'!$A214,'Memb Hist (Org)'!$A$1:$BS$1,0))&lt;&gt;1,"",'Mthly Returns (TR)'!AA213),"")</f>
        <v/>
      </c>
      <c r="AB214" s="46" t="str">
        <f>IFERROR(IF(INDEX('Memb Hist (Org)'!$A$1:$BS$29,MATCH('Mthly ROIC (TR)'!AB$2,'Memb Hist (Org)'!$A$1:$A$29,0),MATCH('Mthly ROIC (TR)'!$A214,'Memb Hist (Org)'!$A$1:$BS$1,0))&lt;&gt;1,"",'Mthly Returns (TR)'!AB213),"")</f>
        <v/>
      </c>
      <c r="AC214" s="46">
        <f>IFERROR(IF(INDEX('Memb Hist (Org)'!$A$1:$BS$29,MATCH('Mthly ROIC (TR)'!AC$2,'Memb Hist (Org)'!$A$1:$A$29,0),MATCH('Mthly ROIC (TR)'!$A214,'Memb Hist (Org)'!$A$1:$BS$1,0))&lt;&gt;1,"",'Mthly Returns (TR)'!AC213),"")</f>
        <v>1.9109999999999999E-3</v>
      </c>
      <c r="AD214" s="46" t="str">
        <f>IFERROR(IF(INDEX('Memb Hist (Org)'!$A$1:$BS$29,MATCH('Mthly ROIC (TR)'!AD$2,'Memb Hist (Org)'!$A$1:$A$29,0),MATCH('Mthly ROIC (TR)'!$A214,'Memb Hist (Org)'!$A$1:$BS$1,0))&lt;&gt;1,"",'Mthly Returns (TR)'!AD213),"")</f>
        <v/>
      </c>
      <c r="AE214" s="46" t="str">
        <f>IFERROR(IF(INDEX('Memb Hist (Org)'!$A$1:$BS$29,MATCH('Mthly ROIC (TR)'!AE$2,'Memb Hist (Org)'!$A$1:$A$29,0),MATCH('Mthly ROIC (TR)'!$A214,'Memb Hist (Org)'!$A$1:$BS$1,0))&lt;&gt;1,"",'Mthly Returns (TR)'!AE213),"")</f>
        <v/>
      </c>
      <c r="AF214" s="42">
        <f>IFERROR(IF($C214=7,INDEX(ROIC!$A$32:$BS$60,MATCH('Mthly ROIC (TR)'!AF$2,ROIC!$A$32:$A$60,0),MATCH('Mthly ROIC (TR)'!$A214,ROIC!$A$32:$BS$32,0)),AF213*(1+D213)),"")</f>
        <v>7.8695108462254498E-2</v>
      </c>
      <c r="AG214" s="42" t="str">
        <f>IFERROR(IF($C214=7,INDEX(ROIC!$A$32:$BS$60,MATCH('Mthly ROIC (TR)'!AG$2,ROIC!$A$32:$A$60,0),MATCH('Mthly ROIC (TR)'!$A214,ROIC!$A$32:$BS$32,0)),AG213*(1+E213)),"")</f>
        <v/>
      </c>
      <c r="AH214" s="42" t="str">
        <f>IFERROR(IF($C214=7,INDEX(ROIC!$A$32:$BS$60,MATCH('Mthly ROIC (TR)'!AH$2,ROIC!$A$32:$A$60,0),MATCH('Mthly ROIC (TR)'!$A214,ROIC!$A$32:$BS$32,0)),AH213*(1+F213)),"")</f>
        <v/>
      </c>
      <c r="AI214" s="42">
        <f>IFERROR(IF($C214=7,INDEX(ROIC!$A$32:$BS$60,MATCH('Mthly ROIC (TR)'!AI$2,ROIC!$A$32:$A$60,0),MATCH('Mthly ROIC (TR)'!$A214,ROIC!$A$32:$BS$32,0)),AI213*(1+G213)),"")</f>
        <v>7.5931150731080935E-2</v>
      </c>
      <c r="AJ214" s="42">
        <f>IFERROR(IF($C214=7,INDEX(ROIC!$A$32:$BS$60,MATCH('Mthly ROIC (TR)'!AJ$2,ROIC!$A$32:$A$60,0),MATCH('Mthly ROIC (TR)'!$A214,ROIC!$A$32:$BS$32,0)),AJ213*(1+H213)),"")</f>
        <v>8.2192768810473812E-2</v>
      </c>
      <c r="AK214" s="42">
        <f>IFERROR(IF($C214=7,INDEX(ROIC!$A$32:$BS$60,MATCH('Mthly ROIC (TR)'!AK$2,ROIC!$A$32:$A$60,0),MATCH('Mthly ROIC (TR)'!$A214,ROIC!$A$32:$BS$32,0)),AK213*(1+I213)),"")</f>
        <v>6.0559451697183721E-2</v>
      </c>
      <c r="AL214" s="42">
        <f>IFERROR(IF($C214=7,INDEX(ROIC!$A$32:$BS$60,MATCH('Mthly ROIC (TR)'!AL$2,ROIC!$A$32:$A$60,0),MATCH('Mthly ROIC (TR)'!$A214,ROIC!$A$32:$BS$32,0)),AL213*(1+J213)),"")</f>
        <v>7.2825577028553717E-2</v>
      </c>
      <c r="AM214" s="42">
        <f>IFERROR(IF($C214=7,INDEX(ROIC!$A$32:$BS$60,MATCH('Mthly ROIC (TR)'!AM$2,ROIC!$A$32:$A$60,0),MATCH('Mthly ROIC (TR)'!$A214,ROIC!$A$32:$BS$32,0)),AM213*(1+K213)),"")</f>
        <v>0</v>
      </c>
      <c r="AN214" s="42" t="str">
        <f>IFERROR(IF($C214=7,INDEX(ROIC!$A$32:$BS$60,MATCH('Mthly ROIC (TR)'!AN$2,ROIC!$A$32:$A$60,0),MATCH('Mthly ROIC (TR)'!$A214,ROIC!$A$32:$BS$32,0)),AN213*(1+L213)),"")</f>
        <v/>
      </c>
      <c r="AO214" s="42" t="str">
        <f>IFERROR(IF($C214=7,INDEX(ROIC!$A$32:$BS$60,MATCH('Mthly ROIC (TR)'!AO$2,ROIC!$A$32:$A$60,0),MATCH('Mthly ROIC (TR)'!$A214,ROIC!$A$32:$BS$32,0)),AO213*(1+M213)),"")</f>
        <v/>
      </c>
      <c r="AP214" s="42" t="str">
        <f>IFERROR(IF($C214=7,INDEX(ROIC!$A$32:$BS$60,MATCH('Mthly ROIC (TR)'!AP$2,ROIC!$A$32:$A$60,0),MATCH('Mthly ROIC (TR)'!$A214,ROIC!$A$32:$BS$32,0)),AP213*(1+N213)),"")</f>
        <v/>
      </c>
      <c r="AQ214" s="42">
        <f>IFERROR(IF($C214=7,INDEX(ROIC!$A$32:$BS$60,MATCH('Mthly ROIC (TR)'!AQ$2,ROIC!$A$32:$A$60,0),MATCH('Mthly ROIC (TR)'!$A214,ROIC!$A$32:$BS$32,0)),AQ213*(1+O213)),"")</f>
        <v>8.4453756727211782E-2</v>
      </c>
      <c r="AR214" s="42" t="str">
        <f>IFERROR(IF($C214=7,INDEX(ROIC!$A$32:$BS$60,MATCH('Mthly ROIC (TR)'!AR$2,ROIC!$A$32:$A$60,0),MATCH('Mthly ROIC (TR)'!$A214,ROIC!$A$32:$BS$32,0)),AR213*(1+P213)),"")</f>
        <v/>
      </c>
      <c r="AS214" s="42">
        <f>IFERROR(IF($C214=7,INDEX(ROIC!$A$32:$BS$60,MATCH('Mthly ROIC (TR)'!AS$2,ROIC!$A$32:$A$60,0),MATCH('Mthly ROIC (TR)'!$A214,ROIC!$A$32:$BS$32,0)),AS213*(1+Q213)),"")</f>
        <v>0</v>
      </c>
      <c r="AT214" s="42" t="str">
        <f>IFERROR(IF($C214=7,INDEX(ROIC!$A$32:$BS$60,MATCH('Mthly ROIC (TR)'!AT$2,ROIC!$A$32:$A$60,0),MATCH('Mthly ROIC (TR)'!$A214,ROIC!$A$32:$BS$32,0)),AT213*(1+R213)),"")</f>
        <v/>
      </c>
      <c r="AU214" s="42" t="str">
        <f>IFERROR(IF($C214=7,INDEX(ROIC!$A$32:$BS$60,MATCH('Mthly ROIC (TR)'!AU$2,ROIC!$A$32:$A$60,0),MATCH('Mthly ROIC (TR)'!$A214,ROIC!$A$32:$BS$32,0)),AU213*(1+S213)),"")</f>
        <v/>
      </c>
      <c r="AV214" s="42">
        <f>IFERROR(IF($C214=7,INDEX(ROIC!$A$32:$BS$60,MATCH('Mthly ROIC (TR)'!AV$2,ROIC!$A$32:$A$60,0),MATCH('Mthly ROIC (TR)'!$A214,ROIC!$A$32:$BS$32,0)),AV213*(1+T213)),"")</f>
        <v>6.8787684805974456E-2</v>
      </c>
      <c r="AW214" s="42">
        <f>IFERROR(IF($C214=7,INDEX(ROIC!$A$32:$BS$60,MATCH('Mthly ROIC (TR)'!AW$2,ROIC!$A$32:$A$60,0),MATCH('Mthly ROIC (TR)'!$A214,ROIC!$A$32:$BS$32,0)),AW213*(1+U213)),"")</f>
        <v>8.5954166673370858E-2</v>
      </c>
      <c r="AX214" s="42">
        <f>IFERROR(IF($C214=7,INDEX(ROIC!$A$32:$BS$60,MATCH('Mthly ROIC (TR)'!AX$2,ROIC!$A$32:$A$60,0),MATCH('Mthly ROIC (TR)'!$A214,ROIC!$A$32:$BS$32,0)),AX213*(1+V213)),"")</f>
        <v>8.17743806349953E-2</v>
      </c>
      <c r="AY214" s="42">
        <f>IFERROR(IF($C214=7,INDEX(ROIC!$A$32:$BS$60,MATCH('Mthly ROIC (TR)'!AY$2,ROIC!$A$32:$A$60,0),MATCH('Mthly ROIC (TR)'!$A214,ROIC!$A$32:$BS$32,0)),AY213*(1+W213)),"")</f>
        <v>6.7225292643536161E-2</v>
      </c>
      <c r="AZ214" s="42">
        <f>IFERROR(IF($C214=7,INDEX(ROIC!$A$32:$BS$60,MATCH('Mthly ROIC (TR)'!AZ$2,ROIC!$A$32:$A$60,0),MATCH('Mthly ROIC (TR)'!$A214,ROIC!$A$32:$BS$32,0)),AZ213*(1+X213)),"")</f>
        <v>7.4332247512470848E-2</v>
      </c>
      <c r="BA214" s="42">
        <f>IFERROR(IF($C214=7,INDEX(ROIC!$A$32:$BS$60,MATCH('Mthly ROIC (TR)'!BA$2,ROIC!$A$32:$A$60,0),MATCH('Mthly ROIC (TR)'!$A214,ROIC!$A$32:$BS$32,0)),BA213*(1+Y213)),"")</f>
        <v>6.8121954601223056E-2</v>
      </c>
      <c r="BB214" s="42" t="str">
        <f>IFERROR(IF($C214=7,INDEX(ROIC!$A$32:$BS$60,MATCH('Mthly ROIC (TR)'!BB$2,ROIC!$A$32:$A$60,0),MATCH('Mthly ROIC (TR)'!$A214,ROIC!$A$32:$BS$32,0)),BB213*(1+Z213)),"")</f>
        <v/>
      </c>
      <c r="BC214" s="42" t="str">
        <f>IFERROR(IF($C214=7,INDEX(ROIC!$A$32:$BS$60,MATCH('Mthly ROIC (TR)'!BC$2,ROIC!$A$32:$A$60,0),MATCH('Mthly ROIC (TR)'!$A214,ROIC!$A$32:$BS$32,0)),BC213*(1+AA213)),"")</f>
        <v/>
      </c>
      <c r="BD214" s="42" t="str">
        <f>IFERROR(IF($C214=7,INDEX(ROIC!$A$32:$BS$60,MATCH('Mthly ROIC (TR)'!BD$2,ROIC!$A$32:$A$60,0),MATCH('Mthly ROIC (TR)'!$A214,ROIC!$A$32:$BS$32,0)),BD213*(1+AB213)),"")</f>
        <v/>
      </c>
      <c r="BE214" s="42">
        <f>IFERROR(IF($C214=7,INDEX(ROIC!$A$32:$BS$60,MATCH('Mthly ROIC (TR)'!BE$2,ROIC!$A$32:$A$60,0),MATCH('Mthly ROIC (TR)'!$A214,ROIC!$A$32:$BS$32,0)),BE213*(1+AC213)),"")</f>
        <v>9.91464596716711E-2</v>
      </c>
      <c r="BF214" s="42" t="str">
        <f>IFERROR(IF($C214=7,INDEX(ROIC!$A$32:$BS$60,MATCH('Mthly ROIC (TR)'!BF$2,ROIC!$A$32:$A$60,0),MATCH('Mthly ROIC (TR)'!$A214,ROIC!$A$32:$BS$32,0)),BF213*(1+AD213)),"")</f>
        <v/>
      </c>
      <c r="BG214" s="42" t="str">
        <f>IFERROR(IF($C214=7,INDEX(ROIC!$A$32:$BS$60,MATCH('Mthly ROIC (TR)'!BG$2,ROIC!$A$32:$A$60,0),MATCH('Mthly ROIC (TR)'!$A214,ROIC!$A$32:$BS$32,0)),BG213*(1+AE213)),"")</f>
        <v/>
      </c>
      <c r="BH214" s="44">
        <f t="shared" si="178"/>
        <v>7.8695108462254484E-2</v>
      </c>
      <c r="BI214" s="44" t="str">
        <f t="shared" si="179"/>
        <v/>
      </c>
      <c r="BJ214" s="44" t="str">
        <f t="shared" si="180"/>
        <v/>
      </c>
      <c r="BK214" s="44">
        <f t="shared" si="181"/>
        <v>7.5931150731080921E-2</v>
      </c>
      <c r="BL214" s="44">
        <f t="shared" si="182"/>
        <v>8.2192768810473799E-2</v>
      </c>
      <c r="BM214" s="44">
        <f t="shared" si="183"/>
        <v>6.0559451697183707E-2</v>
      </c>
      <c r="BN214" s="44">
        <f t="shared" si="184"/>
        <v>7.2825577028553704E-2</v>
      </c>
      <c r="BO214" s="44">
        <f t="shared" si="185"/>
        <v>0</v>
      </c>
      <c r="BP214" s="44" t="str">
        <f t="shared" si="186"/>
        <v/>
      </c>
      <c r="BQ214" s="44" t="str">
        <f t="shared" si="187"/>
        <v/>
      </c>
      <c r="BR214" s="44" t="str">
        <f t="shared" si="188"/>
        <v/>
      </c>
      <c r="BS214" s="44">
        <f t="shared" si="189"/>
        <v>8.4453756727211768E-2</v>
      </c>
      <c r="BT214" s="44" t="str">
        <f t="shared" si="190"/>
        <v/>
      </c>
      <c r="BU214" s="44">
        <f t="shared" si="191"/>
        <v>0</v>
      </c>
      <c r="BV214" s="44" t="str">
        <f t="shared" si="192"/>
        <v/>
      </c>
      <c r="BW214" s="44" t="str">
        <f t="shared" si="193"/>
        <v/>
      </c>
      <c r="BX214" s="44">
        <f t="shared" si="194"/>
        <v>6.8787684805974442E-2</v>
      </c>
      <c r="BY214" s="44">
        <f t="shared" si="195"/>
        <v>8.5954166673370844E-2</v>
      </c>
      <c r="BZ214" s="44">
        <f t="shared" si="196"/>
        <v>8.1774380634995286E-2</v>
      </c>
      <c r="CA214" s="44">
        <f t="shared" si="197"/>
        <v>6.7225292643536147E-2</v>
      </c>
      <c r="CB214" s="44">
        <f t="shared" si="198"/>
        <v>7.4332247512470834E-2</v>
      </c>
      <c r="CC214" s="44">
        <f t="shared" si="199"/>
        <v>6.8121954601223042E-2</v>
      </c>
      <c r="CD214" s="44" t="str">
        <f t="shared" si="200"/>
        <v/>
      </c>
      <c r="CE214" s="44" t="str">
        <f t="shared" si="201"/>
        <v/>
      </c>
      <c r="CF214" s="44" t="str">
        <f t="shared" si="202"/>
        <v/>
      </c>
      <c r="CG214" s="44">
        <f t="shared" si="203"/>
        <v>9.9146459671671072E-2</v>
      </c>
      <c r="CH214" s="44" t="str">
        <f t="shared" si="204"/>
        <v/>
      </c>
      <c r="CI214" s="44" t="str">
        <f t="shared" si="205"/>
        <v/>
      </c>
      <c r="CJ214" s="48">
        <f t="shared" si="206"/>
        <v>2.6586355442888058E-3</v>
      </c>
      <c r="CK214" s="48" t="str">
        <f t="shared" si="207"/>
        <v/>
      </c>
      <c r="CL214" s="48" t="str">
        <f t="shared" si="208"/>
        <v/>
      </c>
      <c r="CM214" s="48">
        <f t="shared" si="209"/>
        <v>3.1078619994231424E-4</v>
      </c>
      <c r="CN214" s="48">
        <f t="shared" si="210"/>
        <v>6.2726233445401184E-3</v>
      </c>
      <c r="CO214" s="48">
        <f t="shared" si="211"/>
        <v>1.8010380934742434E-3</v>
      </c>
      <c r="CP214" s="48">
        <f t="shared" si="212"/>
        <v>1.6536503775873691E-3</v>
      </c>
      <c r="CQ214" s="48">
        <f t="shared" si="213"/>
        <v>0</v>
      </c>
      <c r="CR214" s="48" t="str">
        <f t="shared" si="214"/>
        <v/>
      </c>
      <c r="CS214" s="48" t="str">
        <f t="shared" si="215"/>
        <v/>
      </c>
      <c r="CT214" s="48" t="str">
        <f t="shared" si="216"/>
        <v/>
      </c>
      <c r="CU214" s="48">
        <f t="shared" si="217"/>
        <v>1.6794474062773333E-3</v>
      </c>
      <c r="CV214" s="48" t="str">
        <f t="shared" si="218"/>
        <v/>
      </c>
      <c r="CW214" s="48">
        <f t="shared" si="219"/>
        <v>0</v>
      </c>
      <c r="CX214" s="48" t="str">
        <f t="shared" si="220"/>
        <v/>
      </c>
      <c r="CY214" s="48" t="str">
        <f t="shared" si="221"/>
        <v/>
      </c>
      <c r="CZ214" s="48">
        <f t="shared" si="222"/>
        <v>-9.9329416859827101E-4</v>
      </c>
      <c r="DA214" s="48">
        <f t="shared" si="223"/>
        <v>1.2781384584330245E-3</v>
      </c>
      <c r="DB214" s="48">
        <f t="shared" si="224"/>
        <v>3.0399626001059495E-3</v>
      </c>
      <c r="DC214" s="48">
        <f t="shared" si="225"/>
        <v>1.0422609371453844E-3</v>
      </c>
      <c r="DD214" s="48">
        <f t="shared" si="226"/>
        <v>-4.0107450790303886E-3</v>
      </c>
      <c r="DE214" s="48">
        <f t="shared" si="227"/>
        <v>3.4521481713715788E-3</v>
      </c>
      <c r="DF214" s="48" t="str">
        <f t="shared" si="228"/>
        <v/>
      </c>
      <c r="DG214" s="48" t="str">
        <f t="shared" si="229"/>
        <v/>
      </c>
      <c r="DH214" s="48" t="str">
        <f t="shared" si="230"/>
        <v/>
      </c>
      <c r="DI214" s="48">
        <f t="shared" si="231"/>
        <v>1.8946888443256341E-4</v>
      </c>
      <c r="DJ214" s="48" t="str">
        <f t="shared" si="232"/>
        <v/>
      </c>
      <c r="DK214" s="48" t="str">
        <f t="shared" si="233"/>
        <v/>
      </c>
      <c r="DL214" s="37">
        <f t="shared" si="173"/>
        <v>1.8374120769970022E-2</v>
      </c>
      <c r="DM214" s="39">
        <f t="shared" si="174"/>
        <v>1.0183741207699699</v>
      </c>
      <c r="DN214" s="39"/>
      <c r="DO214" s="36">
        <f>DL214-'1M RF rate'!C74</f>
        <v>1.5474238683054083E-2</v>
      </c>
      <c r="DP214" s="39">
        <f t="shared" si="175"/>
        <v>1.015474238683054</v>
      </c>
      <c r="DQ214" s="39"/>
      <c r="DR214" s="36">
        <f>DL214-'DJUA Monthly (PR)'!C74</f>
        <v>2.199308047200442E-4</v>
      </c>
      <c r="DS214" s="39">
        <f t="shared" si="176"/>
        <v>1.0002199308047199</v>
      </c>
      <c r="DT214" s="39"/>
      <c r="DU214" s="100">
        <f>PRODUCT(DM680:DM682)-1</f>
        <v>0.12566390312220199</v>
      </c>
      <c r="DV214" s="100">
        <f>PRODUCT(DM671:DM682)-1</f>
        <v>0.14938245263262928</v>
      </c>
    </row>
    <row r="215" spans="1:126" x14ac:dyDescent="0.35">
      <c r="A215" s="35">
        <f t="shared" si="177"/>
        <v>1967</v>
      </c>
      <c r="B215" s="35">
        <v>1967</v>
      </c>
      <c r="C215" s="35">
        <v>8</v>
      </c>
      <c r="D215" s="46">
        <f>IFERROR(IF(INDEX('Memb Hist (Org)'!$A$1:$BS$29,MATCH('Mthly ROIC (TR)'!D$2,'Memb Hist (Org)'!$A$1:$A$29,0),MATCH('Mthly ROIC (TR)'!$A215,'Memb Hist (Org)'!$A$1:$BS$1,0))&lt;&gt;1,"",'Mthly Returns (TR)'!D214),"")</f>
        <v>-4.6143999999999998E-2</v>
      </c>
      <c r="E215" s="46" t="str">
        <f>IFERROR(IF(INDEX('Memb Hist (Org)'!$A$1:$BS$29,MATCH('Mthly ROIC (TR)'!E$2,'Memb Hist (Org)'!$A$1:$A$29,0),MATCH('Mthly ROIC (TR)'!$A215,'Memb Hist (Org)'!$A$1:$BS$1,0))&lt;&gt;1,"",'Mthly Returns (TR)'!E214),"")</f>
        <v/>
      </c>
      <c r="F215" s="46" t="str">
        <f>IFERROR(IF(INDEX('Memb Hist (Org)'!$A$1:$BS$29,MATCH('Mthly ROIC (TR)'!F$2,'Memb Hist (Org)'!$A$1:$A$29,0),MATCH('Mthly ROIC (TR)'!$A215,'Memb Hist (Org)'!$A$1:$BS$1,0))&lt;&gt;1,"",'Mthly Returns (TR)'!F214),"")</f>
        <v/>
      </c>
      <c r="G215" s="46">
        <f>IFERROR(IF(INDEX('Memb Hist (Org)'!$A$1:$BS$29,MATCH('Mthly ROIC (TR)'!G$2,'Memb Hist (Org)'!$A$1:$A$29,0),MATCH('Mthly ROIC (TR)'!$A215,'Memb Hist (Org)'!$A$1:$BS$1,0))&lt;&gt;1,"",'Mthly Returns (TR)'!G214),"")</f>
        <v>4.2254E-2</v>
      </c>
      <c r="H215" s="46">
        <f>IFERROR(IF(INDEX('Memb Hist (Org)'!$A$1:$BS$29,MATCH('Mthly ROIC (TR)'!H$2,'Memb Hist (Org)'!$A$1:$A$29,0),MATCH('Mthly ROIC (TR)'!$A215,'Memb Hist (Org)'!$A$1:$BS$1,0))&lt;&gt;1,"",'Mthly Returns (TR)'!H214),"")</f>
        <v>-5.1345000000000002E-2</v>
      </c>
      <c r="I215" s="46">
        <f>IFERROR(IF(INDEX('Memb Hist (Org)'!$A$1:$BS$29,MATCH('Mthly ROIC (TR)'!I$2,'Memb Hist (Org)'!$A$1:$A$29,0),MATCH('Mthly ROIC (TR)'!$A215,'Memb Hist (Org)'!$A$1:$BS$1,0))&lt;&gt;1,"",'Mthly Returns (TR)'!I214),"")</f>
        <v>-1.2274E-2</v>
      </c>
      <c r="J215" s="46">
        <f>IFERROR(IF(INDEX('Memb Hist (Org)'!$A$1:$BS$29,MATCH('Mthly ROIC (TR)'!J$2,'Memb Hist (Org)'!$A$1:$A$29,0),MATCH('Mthly ROIC (TR)'!$A215,'Memb Hist (Org)'!$A$1:$BS$1,0))&lt;&gt;1,"",'Mthly Returns (TR)'!J214),"")</f>
        <v>4.3290000000000004E-3</v>
      </c>
      <c r="K215" s="46">
        <f>IFERROR(IF(INDEX('Memb Hist (Org)'!$A$1:$BS$29,MATCH('Mthly ROIC (TR)'!K$2,'Memb Hist (Org)'!$A$1:$A$29,0),MATCH('Mthly ROIC (TR)'!$A215,'Memb Hist (Org)'!$A$1:$BS$1,0))&lt;&gt;1,"",'Mthly Returns (TR)'!K214),"")</f>
        <v>-3.3612999999999997E-2</v>
      </c>
      <c r="L215" s="46" t="str">
        <f>IFERROR(IF(INDEX('Memb Hist (Org)'!$A$1:$BS$29,MATCH('Mthly ROIC (TR)'!L$2,'Memb Hist (Org)'!$A$1:$A$29,0),MATCH('Mthly ROIC (TR)'!$A215,'Memb Hist (Org)'!$A$1:$BS$1,0))&lt;&gt;1,"",'Mthly Returns (TR)'!L214),"")</f>
        <v/>
      </c>
      <c r="M215" s="46" t="str">
        <f>IFERROR(IF(INDEX('Memb Hist (Org)'!$A$1:$BS$29,MATCH('Mthly ROIC (TR)'!M$2,'Memb Hist (Org)'!$A$1:$A$29,0),MATCH('Mthly ROIC (TR)'!$A215,'Memb Hist (Org)'!$A$1:$BS$1,0))&lt;&gt;1,"",'Mthly Returns (TR)'!M214),"")</f>
        <v/>
      </c>
      <c r="N215" s="46" t="str">
        <f>IFERROR(IF(INDEX('Memb Hist (Org)'!$A$1:$BS$29,MATCH('Mthly ROIC (TR)'!N$2,'Memb Hist (Org)'!$A$1:$A$29,0),MATCH('Mthly ROIC (TR)'!$A215,'Memb Hist (Org)'!$A$1:$BS$1,0))&lt;&gt;1,"",'Mthly Returns (TR)'!N214),"")</f>
        <v/>
      </c>
      <c r="O215" s="46">
        <f>IFERROR(IF(INDEX('Memb Hist (Org)'!$A$1:$BS$29,MATCH('Mthly ROIC (TR)'!O$2,'Memb Hist (Org)'!$A$1:$A$29,0),MATCH('Mthly ROIC (TR)'!$A215,'Memb Hist (Org)'!$A$1:$BS$1,0))&lt;&gt;1,"",'Mthly Returns (TR)'!O214),"")</f>
        <v>-5.5710000000000003E-2</v>
      </c>
      <c r="P215" s="46" t="str">
        <f>IFERROR(IF(INDEX('Memb Hist (Org)'!$A$1:$BS$29,MATCH('Mthly ROIC (TR)'!P$2,'Memb Hist (Org)'!$A$1:$A$29,0),MATCH('Mthly ROIC (TR)'!$A215,'Memb Hist (Org)'!$A$1:$BS$1,0))&lt;&gt;1,"",'Mthly Returns (TR)'!P214),"")</f>
        <v/>
      </c>
      <c r="Q215" s="46">
        <f>IFERROR(IF(INDEX('Memb Hist (Org)'!$A$1:$BS$29,MATCH('Mthly ROIC (TR)'!Q$2,'Memb Hist (Org)'!$A$1:$A$29,0),MATCH('Mthly ROIC (TR)'!$A215,'Memb Hist (Org)'!$A$1:$BS$1,0))&lt;&gt;1,"",'Mthly Returns (TR)'!Q214),"")</f>
        <v>5.3571000000000001E-2</v>
      </c>
      <c r="R215" s="46" t="str">
        <f>IFERROR(IF(INDEX('Memb Hist (Org)'!$A$1:$BS$29,MATCH('Mthly ROIC (TR)'!R$2,'Memb Hist (Org)'!$A$1:$A$29,0),MATCH('Mthly ROIC (TR)'!$A215,'Memb Hist (Org)'!$A$1:$BS$1,0))&lt;&gt;1,"",'Mthly Returns (TR)'!R214),"")</f>
        <v/>
      </c>
      <c r="S215" s="46" t="str">
        <f>IFERROR(IF(INDEX('Memb Hist (Org)'!$A$1:$BS$29,MATCH('Mthly ROIC (TR)'!S$2,'Memb Hist (Org)'!$A$1:$A$29,0),MATCH('Mthly ROIC (TR)'!$A215,'Memb Hist (Org)'!$A$1:$BS$1,0))&lt;&gt;1,"",'Mthly Returns (TR)'!S214),"")</f>
        <v/>
      </c>
      <c r="T215" s="46">
        <f>IFERROR(IF(INDEX('Memb Hist (Org)'!$A$1:$BS$29,MATCH('Mthly ROIC (TR)'!T$2,'Memb Hist (Org)'!$A$1:$A$29,0),MATCH('Mthly ROIC (TR)'!$A215,'Memb Hist (Org)'!$A$1:$BS$1,0))&lt;&gt;1,"",'Mthly Returns (TR)'!T214),"")</f>
        <v>-1.4652E-2</v>
      </c>
      <c r="U215" s="46">
        <f>IFERROR(IF(INDEX('Memb Hist (Org)'!$A$1:$BS$29,MATCH('Mthly ROIC (TR)'!U$2,'Memb Hist (Org)'!$A$1:$A$29,0),MATCH('Mthly ROIC (TR)'!$A215,'Memb Hist (Org)'!$A$1:$BS$1,0))&lt;&gt;1,"",'Mthly Returns (TR)'!U214),"")</f>
        <v>-2.1245E-2</v>
      </c>
      <c r="V215" s="46">
        <f>IFERROR(IF(INDEX('Memb Hist (Org)'!$A$1:$BS$29,MATCH('Mthly ROIC (TR)'!V$2,'Memb Hist (Org)'!$A$1:$A$29,0),MATCH('Mthly ROIC (TR)'!$A215,'Memb Hist (Org)'!$A$1:$BS$1,0))&lt;&gt;1,"",'Mthly Returns (TR)'!V214),"")</f>
        <v>2.1505E-2</v>
      </c>
      <c r="W215" s="46">
        <f>IFERROR(IF(INDEX('Memb Hist (Org)'!$A$1:$BS$29,MATCH('Mthly ROIC (TR)'!W$2,'Memb Hist (Org)'!$A$1:$A$29,0),MATCH('Mthly ROIC (TR)'!$A215,'Memb Hist (Org)'!$A$1:$BS$1,0))&lt;&gt;1,"",'Mthly Returns (TR)'!W214),"")</f>
        <v>-1.0382000000000001E-2</v>
      </c>
      <c r="X215" s="46">
        <f>IFERROR(IF(INDEX('Memb Hist (Org)'!$A$1:$BS$29,MATCH('Mthly ROIC (TR)'!X$2,'Memb Hist (Org)'!$A$1:$A$29,0),MATCH('Mthly ROIC (TR)'!$A215,'Memb Hist (Org)'!$A$1:$BS$1,0))&lt;&gt;1,"",'Mthly Returns (TR)'!X214),"")</f>
        <v>2.3421999999999998E-2</v>
      </c>
      <c r="Y215" s="46">
        <f>IFERROR(IF(INDEX('Memb Hist (Org)'!$A$1:$BS$29,MATCH('Mthly ROIC (TR)'!Y$2,'Memb Hist (Org)'!$A$1:$A$29,0),MATCH('Mthly ROIC (TR)'!$A215,'Memb Hist (Org)'!$A$1:$BS$1,0))&lt;&gt;1,"",'Mthly Returns (TR)'!Y214),"")</f>
        <v>-9.0032000000000001E-2</v>
      </c>
      <c r="Z215" s="46" t="str">
        <f>IFERROR(IF(INDEX('Memb Hist (Org)'!$A$1:$BS$29,MATCH('Mthly ROIC (TR)'!Z$2,'Memb Hist (Org)'!$A$1:$A$29,0),MATCH('Mthly ROIC (TR)'!$A215,'Memb Hist (Org)'!$A$1:$BS$1,0))&lt;&gt;1,"",'Mthly Returns (TR)'!Z214),"")</f>
        <v/>
      </c>
      <c r="AA215" s="46" t="str">
        <f>IFERROR(IF(INDEX('Memb Hist (Org)'!$A$1:$BS$29,MATCH('Mthly ROIC (TR)'!AA$2,'Memb Hist (Org)'!$A$1:$A$29,0),MATCH('Mthly ROIC (TR)'!$A215,'Memb Hist (Org)'!$A$1:$BS$1,0))&lt;&gt;1,"",'Mthly Returns (TR)'!AA214),"")</f>
        <v/>
      </c>
      <c r="AB215" s="46" t="str">
        <f>IFERROR(IF(INDEX('Memb Hist (Org)'!$A$1:$BS$29,MATCH('Mthly ROIC (TR)'!AB$2,'Memb Hist (Org)'!$A$1:$A$29,0),MATCH('Mthly ROIC (TR)'!$A215,'Memb Hist (Org)'!$A$1:$BS$1,0))&lt;&gt;1,"",'Mthly Returns (TR)'!AB214),"")</f>
        <v/>
      </c>
      <c r="AC215" s="46">
        <f>IFERROR(IF(INDEX('Memb Hist (Org)'!$A$1:$BS$29,MATCH('Mthly ROIC (TR)'!AC$2,'Memb Hist (Org)'!$A$1:$A$29,0),MATCH('Mthly ROIC (TR)'!$A215,'Memb Hist (Org)'!$A$1:$BS$1,0))&lt;&gt;1,"",'Mthly Returns (TR)'!AC214),"")</f>
        <v>-3.2154000000000002E-2</v>
      </c>
      <c r="AD215" s="46" t="str">
        <f>IFERROR(IF(INDEX('Memb Hist (Org)'!$A$1:$BS$29,MATCH('Mthly ROIC (TR)'!AD$2,'Memb Hist (Org)'!$A$1:$A$29,0),MATCH('Mthly ROIC (TR)'!$A215,'Memb Hist (Org)'!$A$1:$BS$1,0))&lt;&gt;1,"",'Mthly Returns (TR)'!AD214),"")</f>
        <v/>
      </c>
      <c r="AE215" s="46" t="str">
        <f>IFERROR(IF(INDEX('Memb Hist (Org)'!$A$1:$BS$29,MATCH('Mthly ROIC (TR)'!AE$2,'Memb Hist (Org)'!$A$1:$A$29,0),MATCH('Mthly ROIC (TR)'!$A215,'Memb Hist (Org)'!$A$1:$BS$1,0))&lt;&gt;1,"",'Mthly Returns (TR)'!AE214),"")</f>
        <v/>
      </c>
      <c r="AF215" s="42">
        <f>IFERROR(IF($C215=7,INDEX(ROIC!$A$32:$BS$60,MATCH('Mthly ROIC (TR)'!AF$2,ROIC!$A$32:$A$60,0),MATCH('Mthly ROIC (TR)'!$A215,ROIC!$A$32:$BS$32,0)),AF214*(1+D214)),"")</f>
        <v>8.1353744006543313E-2</v>
      </c>
      <c r="AG215" s="42" t="str">
        <f>IFERROR(IF($C215=7,INDEX(ROIC!$A$32:$BS$60,MATCH('Mthly ROIC (TR)'!AG$2,ROIC!$A$32:$A$60,0),MATCH('Mthly ROIC (TR)'!$A215,ROIC!$A$32:$BS$32,0)),AG214*(1+E214)),"")</f>
        <v/>
      </c>
      <c r="AH215" s="42" t="str">
        <f>IFERROR(IF($C215=7,INDEX(ROIC!$A$32:$BS$60,MATCH('Mthly ROIC (TR)'!AH$2,ROIC!$A$32:$A$60,0),MATCH('Mthly ROIC (TR)'!$A215,ROIC!$A$32:$BS$32,0)),AH214*(1+F214)),"")</f>
        <v/>
      </c>
      <c r="AI215" s="42">
        <f>IFERROR(IF($C215=7,INDEX(ROIC!$A$32:$BS$60,MATCH('Mthly ROIC (TR)'!AI$2,ROIC!$A$32:$A$60,0),MATCH('Mthly ROIC (TR)'!$A215,ROIC!$A$32:$BS$32,0)),AI214*(1+G214)),"")</f>
        <v>7.6241936931023241E-2</v>
      </c>
      <c r="AJ215" s="42">
        <f>IFERROR(IF($C215=7,INDEX(ROIC!$A$32:$BS$60,MATCH('Mthly ROIC (TR)'!AJ$2,ROIC!$A$32:$A$60,0),MATCH('Mthly ROIC (TR)'!$A215,ROIC!$A$32:$BS$32,0)),AJ214*(1+H214)),"")</f>
        <v>8.8465392155013936E-2</v>
      </c>
      <c r="AK215" s="42">
        <f>IFERROR(IF($C215=7,INDEX(ROIC!$A$32:$BS$60,MATCH('Mthly ROIC (TR)'!AK$2,ROIC!$A$32:$A$60,0),MATCH('Mthly ROIC (TR)'!$A215,ROIC!$A$32:$BS$32,0)),AK214*(1+I214)),"")</f>
        <v>6.2360489790657968E-2</v>
      </c>
      <c r="AL215" s="42">
        <f>IFERROR(IF($C215=7,INDEX(ROIC!$A$32:$BS$60,MATCH('Mthly ROIC (TR)'!AL$2,ROIC!$A$32:$A$60,0),MATCH('Mthly ROIC (TR)'!$A215,ROIC!$A$32:$BS$32,0)),AL214*(1+J214)),"")</f>
        <v>7.4479227406141088E-2</v>
      </c>
      <c r="AM215" s="42">
        <f>IFERROR(IF($C215=7,INDEX(ROIC!$A$32:$BS$60,MATCH('Mthly ROIC (TR)'!AM$2,ROIC!$A$32:$A$60,0),MATCH('Mthly ROIC (TR)'!$A215,ROIC!$A$32:$BS$32,0)),AM214*(1+K214)),"")</f>
        <v>0</v>
      </c>
      <c r="AN215" s="42" t="str">
        <f>IFERROR(IF($C215=7,INDEX(ROIC!$A$32:$BS$60,MATCH('Mthly ROIC (TR)'!AN$2,ROIC!$A$32:$A$60,0),MATCH('Mthly ROIC (TR)'!$A215,ROIC!$A$32:$BS$32,0)),AN214*(1+L214)),"")</f>
        <v/>
      </c>
      <c r="AO215" s="42" t="str">
        <f>IFERROR(IF($C215=7,INDEX(ROIC!$A$32:$BS$60,MATCH('Mthly ROIC (TR)'!AO$2,ROIC!$A$32:$A$60,0),MATCH('Mthly ROIC (TR)'!$A215,ROIC!$A$32:$BS$32,0)),AO214*(1+M214)),"")</f>
        <v/>
      </c>
      <c r="AP215" s="42" t="str">
        <f>IFERROR(IF($C215=7,INDEX(ROIC!$A$32:$BS$60,MATCH('Mthly ROIC (TR)'!AP$2,ROIC!$A$32:$A$60,0),MATCH('Mthly ROIC (TR)'!$A215,ROIC!$A$32:$BS$32,0)),AP214*(1+N214)),"")</f>
        <v/>
      </c>
      <c r="AQ215" s="42">
        <f>IFERROR(IF($C215=7,INDEX(ROIC!$A$32:$BS$60,MATCH('Mthly ROIC (TR)'!AQ$2,ROIC!$A$32:$A$60,0),MATCH('Mthly ROIC (TR)'!$A215,ROIC!$A$32:$BS$32,0)),AQ214*(1+O214)),"")</f>
        <v>8.6133204133489127E-2</v>
      </c>
      <c r="AR215" s="42" t="str">
        <f>IFERROR(IF($C215=7,INDEX(ROIC!$A$32:$BS$60,MATCH('Mthly ROIC (TR)'!AR$2,ROIC!$A$32:$A$60,0),MATCH('Mthly ROIC (TR)'!$A215,ROIC!$A$32:$BS$32,0)),AR214*(1+P214)),"")</f>
        <v/>
      </c>
      <c r="AS215" s="42">
        <f>IFERROR(IF($C215=7,INDEX(ROIC!$A$32:$BS$60,MATCH('Mthly ROIC (TR)'!AS$2,ROIC!$A$32:$A$60,0),MATCH('Mthly ROIC (TR)'!$A215,ROIC!$A$32:$BS$32,0)),AS214*(1+Q214)),"")</f>
        <v>0</v>
      </c>
      <c r="AT215" s="42" t="str">
        <f>IFERROR(IF($C215=7,INDEX(ROIC!$A$32:$BS$60,MATCH('Mthly ROIC (TR)'!AT$2,ROIC!$A$32:$A$60,0),MATCH('Mthly ROIC (TR)'!$A215,ROIC!$A$32:$BS$32,0)),AT214*(1+R214)),"")</f>
        <v/>
      </c>
      <c r="AU215" s="42" t="str">
        <f>IFERROR(IF($C215=7,INDEX(ROIC!$A$32:$BS$60,MATCH('Mthly ROIC (TR)'!AU$2,ROIC!$A$32:$A$60,0),MATCH('Mthly ROIC (TR)'!$A215,ROIC!$A$32:$BS$32,0)),AU214*(1+S214)),"")</f>
        <v/>
      </c>
      <c r="AV215" s="42">
        <f>IFERROR(IF($C215=7,INDEX(ROIC!$A$32:$BS$60,MATCH('Mthly ROIC (TR)'!AV$2,ROIC!$A$32:$A$60,0),MATCH('Mthly ROIC (TR)'!$A215,ROIC!$A$32:$BS$32,0)),AV214*(1+T214)),"")</f>
        <v>6.779439063737619E-2</v>
      </c>
      <c r="AW215" s="42">
        <f>IFERROR(IF($C215=7,INDEX(ROIC!$A$32:$BS$60,MATCH('Mthly ROIC (TR)'!AW$2,ROIC!$A$32:$A$60,0),MATCH('Mthly ROIC (TR)'!$A215,ROIC!$A$32:$BS$32,0)),AW214*(1+U214)),"")</f>
        <v>8.7232305131803883E-2</v>
      </c>
      <c r="AX215" s="42">
        <f>IFERROR(IF($C215=7,INDEX(ROIC!$A$32:$BS$60,MATCH('Mthly ROIC (TR)'!AX$2,ROIC!$A$32:$A$60,0),MATCH('Mthly ROIC (TR)'!$A215,ROIC!$A$32:$BS$32,0)),AX214*(1+V214)),"")</f>
        <v>8.4814343235101244E-2</v>
      </c>
      <c r="AY215" s="42">
        <f>IFERROR(IF($C215=7,INDEX(ROIC!$A$32:$BS$60,MATCH('Mthly ROIC (TR)'!AY$2,ROIC!$A$32:$A$60,0),MATCH('Mthly ROIC (TR)'!$A215,ROIC!$A$32:$BS$32,0)),AY214*(1+W214)),"")</f>
        <v>6.8267553580681539E-2</v>
      </c>
      <c r="AZ215" s="42">
        <f>IFERROR(IF($C215=7,INDEX(ROIC!$A$32:$BS$60,MATCH('Mthly ROIC (TR)'!AZ$2,ROIC!$A$32:$A$60,0),MATCH('Mthly ROIC (TR)'!$A215,ROIC!$A$32:$BS$32,0)),AZ214*(1+X214)),"")</f>
        <v>7.0321502433440458E-2</v>
      </c>
      <c r="BA215" s="42">
        <f>IFERROR(IF($C215=7,INDEX(ROIC!$A$32:$BS$60,MATCH('Mthly ROIC (TR)'!BA$2,ROIC!$A$32:$A$60,0),MATCH('Mthly ROIC (TR)'!$A215,ROIC!$A$32:$BS$32,0)),BA214*(1+Y214)),"")</f>
        <v>7.1574102772594628E-2</v>
      </c>
      <c r="BB215" s="42" t="str">
        <f>IFERROR(IF($C215=7,INDEX(ROIC!$A$32:$BS$60,MATCH('Mthly ROIC (TR)'!BB$2,ROIC!$A$32:$A$60,0),MATCH('Mthly ROIC (TR)'!$A215,ROIC!$A$32:$BS$32,0)),BB214*(1+Z214)),"")</f>
        <v/>
      </c>
      <c r="BC215" s="42" t="str">
        <f>IFERROR(IF($C215=7,INDEX(ROIC!$A$32:$BS$60,MATCH('Mthly ROIC (TR)'!BC$2,ROIC!$A$32:$A$60,0),MATCH('Mthly ROIC (TR)'!$A215,ROIC!$A$32:$BS$32,0)),BC214*(1+AA214)),"")</f>
        <v/>
      </c>
      <c r="BD215" s="42" t="str">
        <f>IFERROR(IF($C215=7,INDEX(ROIC!$A$32:$BS$60,MATCH('Mthly ROIC (TR)'!BD$2,ROIC!$A$32:$A$60,0),MATCH('Mthly ROIC (TR)'!$A215,ROIC!$A$32:$BS$32,0)),BD214*(1+AB214)),"")</f>
        <v/>
      </c>
      <c r="BE215" s="42">
        <f>IFERROR(IF($C215=7,INDEX(ROIC!$A$32:$BS$60,MATCH('Mthly ROIC (TR)'!BE$2,ROIC!$A$32:$A$60,0),MATCH('Mthly ROIC (TR)'!$A215,ROIC!$A$32:$BS$32,0)),BE214*(1+AC214)),"")</f>
        <v>9.9335928556103667E-2</v>
      </c>
      <c r="BF215" s="42" t="str">
        <f>IFERROR(IF($C215=7,INDEX(ROIC!$A$32:$BS$60,MATCH('Mthly ROIC (TR)'!BF$2,ROIC!$A$32:$A$60,0),MATCH('Mthly ROIC (TR)'!$A215,ROIC!$A$32:$BS$32,0)),BF214*(1+AD214)),"")</f>
        <v/>
      </c>
      <c r="BG215" s="42" t="str">
        <f>IFERROR(IF($C215=7,INDEX(ROIC!$A$32:$BS$60,MATCH('Mthly ROIC (TR)'!BG$2,ROIC!$A$32:$A$60,0),MATCH('Mthly ROIC (TR)'!$A215,ROIC!$A$32:$BS$32,0)),BG214*(1+AE214)),"")</f>
        <v/>
      </c>
      <c r="BH215" s="44">
        <f t="shared" si="178"/>
        <v>7.9885910636685778E-2</v>
      </c>
      <c r="BI215" s="44" t="str">
        <f t="shared" si="179"/>
        <v/>
      </c>
      <c r="BJ215" s="44" t="str">
        <f t="shared" si="180"/>
        <v/>
      </c>
      <c r="BK215" s="44">
        <f t="shared" si="181"/>
        <v>7.4866333870874852E-2</v>
      </c>
      <c r="BL215" s="44">
        <f t="shared" si="182"/>
        <v>8.6869246135327136E-2</v>
      </c>
      <c r="BM215" s="44">
        <f t="shared" si="183"/>
        <v>6.1235344181280404E-2</v>
      </c>
      <c r="BN215" s="44">
        <f t="shared" si="184"/>
        <v>7.3135428215545153E-2</v>
      </c>
      <c r="BO215" s="44">
        <f t="shared" si="185"/>
        <v>0</v>
      </c>
      <c r="BP215" s="44" t="str">
        <f t="shared" si="186"/>
        <v/>
      </c>
      <c r="BQ215" s="44" t="str">
        <f t="shared" si="187"/>
        <v/>
      </c>
      <c r="BR215" s="44" t="str">
        <f t="shared" si="188"/>
        <v/>
      </c>
      <c r="BS215" s="44">
        <f t="shared" si="189"/>
        <v>8.4579136858236023E-2</v>
      </c>
      <c r="BT215" s="44" t="str">
        <f t="shared" si="190"/>
        <v/>
      </c>
      <c r="BU215" s="44">
        <f t="shared" si="191"/>
        <v>0</v>
      </c>
      <c r="BV215" s="44" t="str">
        <f t="shared" si="192"/>
        <v/>
      </c>
      <c r="BW215" s="44" t="str">
        <f t="shared" si="193"/>
        <v/>
      </c>
      <c r="BX215" s="44">
        <f t="shared" si="194"/>
        <v>6.6571203307992863E-2</v>
      </c>
      <c r="BY215" s="44">
        <f t="shared" si="195"/>
        <v>8.5658407212714158E-2</v>
      </c>
      <c r="BZ215" s="44">
        <f t="shared" si="196"/>
        <v>8.328407164449049E-2</v>
      </c>
      <c r="CA215" s="44">
        <f t="shared" si="197"/>
        <v>6.7035829159784538E-2</v>
      </c>
      <c r="CB215" s="44">
        <f t="shared" si="198"/>
        <v>6.9052719427190365E-2</v>
      </c>
      <c r="CC215" s="44">
        <f t="shared" si="199"/>
        <v>7.0282719594719281E-2</v>
      </c>
      <c r="CD215" s="44" t="str">
        <f t="shared" si="200"/>
        <v/>
      </c>
      <c r="CE215" s="44" t="str">
        <f t="shared" si="201"/>
        <v/>
      </c>
      <c r="CF215" s="44" t="str">
        <f t="shared" si="202"/>
        <v/>
      </c>
      <c r="CG215" s="44">
        <f t="shared" si="203"/>
        <v>9.7543649755158668E-2</v>
      </c>
      <c r="CH215" s="44" t="str">
        <f t="shared" si="204"/>
        <v/>
      </c>
      <c r="CI215" s="44" t="str">
        <f t="shared" si="205"/>
        <v/>
      </c>
      <c r="CJ215" s="48">
        <f t="shared" si="206"/>
        <v>-3.6862554604192282E-3</v>
      </c>
      <c r="CK215" s="48" t="str">
        <f t="shared" si="207"/>
        <v/>
      </c>
      <c r="CL215" s="48" t="str">
        <f t="shared" si="208"/>
        <v/>
      </c>
      <c r="CM215" s="48">
        <f t="shared" si="209"/>
        <v>3.1634020713799458E-3</v>
      </c>
      <c r="CN215" s="48">
        <f t="shared" si="210"/>
        <v>-4.4603014428183721E-3</v>
      </c>
      <c r="CO215" s="48">
        <f t="shared" si="211"/>
        <v>-7.5160261448103569E-4</v>
      </c>
      <c r="CP215" s="48">
        <f t="shared" si="212"/>
        <v>3.1660326874509502E-4</v>
      </c>
      <c r="CQ215" s="48">
        <f t="shared" si="213"/>
        <v>0</v>
      </c>
      <c r="CR215" s="48" t="str">
        <f t="shared" si="214"/>
        <v/>
      </c>
      <c r="CS215" s="48" t="str">
        <f t="shared" si="215"/>
        <v/>
      </c>
      <c r="CT215" s="48" t="str">
        <f t="shared" si="216"/>
        <v/>
      </c>
      <c r="CU215" s="48">
        <f t="shared" si="217"/>
        <v>-4.7119037143723294E-3</v>
      </c>
      <c r="CV215" s="48" t="str">
        <f t="shared" si="218"/>
        <v/>
      </c>
      <c r="CW215" s="48">
        <f t="shared" si="219"/>
        <v>0</v>
      </c>
      <c r="CX215" s="48" t="str">
        <f t="shared" si="220"/>
        <v/>
      </c>
      <c r="CY215" s="48" t="str">
        <f t="shared" si="221"/>
        <v/>
      </c>
      <c r="CZ215" s="48">
        <f t="shared" si="222"/>
        <v>-9.7540127086871145E-4</v>
      </c>
      <c r="DA215" s="48">
        <f t="shared" si="223"/>
        <v>-1.8198128612341123E-3</v>
      </c>
      <c r="DB215" s="48">
        <f t="shared" si="224"/>
        <v>1.791023960714768E-3</v>
      </c>
      <c r="DC215" s="48">
        <f t="shared" si="225"/>
        <v>-6.9596597833688307E-4</v>
      </c>
      <c r="DD215" s="48">
        <f t="shared" si="226"/>
        <v>1.6173527944236526E-3</v>
      </c>
      <c r="DE215" s="48">
        <f t="shared" si="227"/>
        <v>-6.327693810551766E-3</v>
      </c>
      <c r="DF215" s="48" t="str">
        <f t="shared" si="228"/>
        <v/>
      </c>
      <c r="DG215" s="48" t="str">
        <f t="shared" si="229"/>
        <v/>
      </c>
      <c r="DH215" s="48" t="str">
        <f t="shared" si="230"/>
        <v/>
      </c>
      <c r="DI215" s="48">
        <f t="shared" si="231"/>
        <v>-3.1364185142273718E-3</v>
      </c>
      <c r="DJ215" s="48" t="str">
        <f t="shared" si="232"/>
        <v/>
      </c>
      <c r="DK215" s="48" t="str">
        <f t="shared" si="233"/>
        <v/>
      </c>
      <c r="DL215" s="37">
        <f t="shared" si="173"/>
        <v>-1.9676973572046348E-2</v>
      </c>
      <c r="DM215" s="39">
        <f t="shared" si="174"/>
        <v>0.98032302642795366</v>
      </c>
      <c r="DN215" s="39"/>
      <c r="DO215" s="36">
        <f>DL215-'1M RF rate'!C75</f>
        <v>-2.3115766454204552E-2</v>
      </c>
      <c r="DP215" s="39">
        <f t="shared" si="175"/>
        <v>0.97688423354579546</v>
      </c>
      <c r="DQ215" s="39"/>
      <c r="DR215" s="36">
        <f>DL215-'DJUA Monthly (PR)'!C75</f>
        <v>7.9267058760717976E-3</v>
      </c>
      <c r="DS215" s="39">
        <f t="shared" si="176"/>
        <v>1.0079267058760717</v>
      </c>
      <c r="DT215" s="39"/>
      <c r="DU215" s="100">
        <f>PRODUCT(DM681:DM683)-1</f>
        <v>0.11033616376131983</v>
      </c>
      <c r="DV215" s="100">
        <f>PRODUCT(DM672:DM683)-1</f>
        <v>0.14702058535763141</v>
      </c>
    </row>
    <row r="216" spans="1:126" x14ac:dyDescent="0.35">
      <c r="A216" s="35">
        <f t="shared" si="177"/>
        <v>1967</v>
      </c>
      <c r="B216" s="35">
        <v>1967</v>
      </c>
      <c r="C216" s="35">
        <v>9</v>
      </c>
      <c r="D216" s="46">
        <f>IFERROR(IF(INDEX('Memb Hist (Org)'!$A$1:$BS$29,MATCH('Mthly ROIC (TR)'!D$2,'Memb Hist (Org)'!$A$1:$A$29,0),MATCH('Mthly ROIC (TR)'!$A216,'Memb Hist (Org)'!$A$1:$BS$1,0))&lt;&gt;1,"",'Mthly Returns (TR)'!D215),"")</f>
        <v>-6.9199999999999999E-3</v>
      </c>
      <c r="E216" s="46" t="str">
        <f>IFERROR(IF(INDEX('Memb Hist (Org)'!$A$1:$BS$29,MATCH('Mthly ROIC (TR)'!E$2,'Memb Hist (Org)'!$A$1:$A$29,0),MATCH('Mthly ROIC (TR)'!$A216,'Memb Hist (Org)'!$A$1:$BS$1,0))&lt;&gt;1,"",'Mthly Returns (TR)'!E215),"")</f>
        <v/>
      </c>
      <c r="F216" s="46" t="str">
        <f>IFERROR(IF(INDEX('Memb Hist (Org)'!$A$1:$BS$29,MATCH('Mthly ROIC (TR)'!F$2,'Memb Hist (Org)'!$A$1:$A$29,0),MATCH('Mthly ROIC (TR)'!$A216,'Memb Hist (Org)'!$A$1:$BS$1,0))&lt;&gt;1,"",'Mthly Returns (TR)'!F215),"")</f>
        <v/>
      </c>
      <c r="G216" s="46">
        <f>IFERROR(IF(INDEX('Memb Hist (Org)'!$A$1:$BS$29,MATCH('Mthly ROIC (TR)'!G$2,'Memb Hist (Org)'!$A$1:$A$29,0),MATCH('Mthly ROIC (TR)'!$A216,'Memb Hist (Org)'!$A$1:$BS$1,0))&lt;&gt;1,"",'Mthly Returns (TR)'!G215),"")</f>
        <v>-1.8017999999999999E-2</v>
      </c>
      <c r="H216" s="46">
        <f>IFERROR(IF(INDEX('Memb Hist (Org)'!$A$1:$BS$29,MATCH('Mthly ROIC (TR)'!H$2,'Memb Hist (Org)'!$A$1:$A$29,0),MATCH('Mthly ROIC (TR)'!$A216,'Memb Hist (Org)'!$A$1:$BS$1,0))&lt;&gt;1,"",'Mthly Returns (TR)'!H215),"")</f>
        <v>6.1859999999999997E-3</v>
      </c>
      <c r="I216" s="46">
        <f>IFERROR(IF(INDEX('Memb Hist (Org)'!$A$1:$BS$29,MATCH('Mthly ROIC (TR)'!I$2,'Memb Hist (Org)'!$A$1:$A$29,0),MATCH('Mthly ROIC (TR)'!$A216,'Memb Hist (Org)'!$A$1:$BS$1,0))&lt;&gt;1,"",'Mthly Returns (TR)'!I215),"")</f>
        <v>0</v>
      </c>
      <c r="J216" s="46">
        <f>IFERROR(IF(INDEX('Memb Hist (Org)'!$A$1:$BS$29,MATCH('Mthly ROIC (TR)'!J$2,'Memb Hist (Org)'!$A$1:$A$29,0),MATCH('Mthly ROIC (TR)'!$A216,'Memb Hist (Org)'!$A$1:$BS$1,0))&lt;&gt;1,"",'Mthly Returns (TR)'!J215),"")</f>
        <v>3.0172000000000001E-2</v>
      </c>
      <c r="K216" s="46">
        <f>IFERROR(IF(INDEX('Memb Hist (Org)'!$A$1:$BS$29,MATCH('Mthly ROIC (TR)'!K$2,'Memb Hist (Org)'!$A$1:$A$29,0),MATCH('Mthly ROIC (TR)'!$A216,'Memb Hist (Org)'!$A$1:$BS$1,0))&lt;&gt;1,"",'Mthly Returns (TR)'!K215),"")</f>
        <v>1.2174000000000001E-2</v>
      </c>
      <c r="L216" s="46" t="str">
        <f>IFERROR(IF(INDEX('Memb Hist (Org)'!$A$1:$BS$29,MATCH('Mthly ROIC (TR)'!L$2,'Memb Hist (Org)'!$A$1:$A$29,0),MATCH('Mthly ROIC (TR)'!$A216,'Memb Hist (Org)'!$A$1:$BS$1,0))&lt;&gt;1,"",'Mthly Returns (TR)'!L215),"")</f>
        <v/>
      </c>
      <c r="M216" s="46" t="str">
        <f>IFERROR(IF(INDEX('Memb Hist (Org)'!$A$1:$BS$29,MATCH('Mthly ROIC (TR)'!M$2,'Memb Hist (Org)'!$A$1:$A$29,0),MATCH('Mthly ROIC (TR)'!$A216,'Memb Hist (Org)'!$A$1:$BS$1,0))&lt;&gt;1,"",'Mthly Returns (TR)'!M215),"")</f>
        <v/>
      </c>
      <c r="N216" s="46" t="str">
        <f>IFERROR(IF(INDEX('Memb Hist (Org)'!$A$1:$BS$29,MATCH('Mthly ROIC (TR)'!N$2,'Memb Hist (Org)'!$A$1:$A$29,0),MATCH('Mthly ROIC (TR)'!$A216,'Memb Hist (Org)'!$A$1:$BS$1,0))&lt;&gt;1,"",'Mthly Returns (TR)'!N215),"")</f>
        <v/>
      </c>
      <c r="O216" s="46">
        <f>IFERROR(IF(INDEX('Memb Hist (Org)'!$A$1:$BS$29,MATCH('Mthly ROIC (TR)'!O$2,'Memb Hist (Org)'!$A$1:$A$29,0),MATCH('Mthly ROIC (TR)'!$A216,'Memb Hist (Org)'!$A$1:$BS$1,0))&lt;&gt;1,"",'Mthly Returns (TR)'!O215),"")</f>
        <v>2.0771999999999999E-2</v>
      </c>
      <c r="P216" s="46" t="str">
        <f>IFERROR(IF(INDEX('Memb Hist (Org)'!$A$1:$BS$29,MATCH('Mthly ROIC (TR)'!P$2,'Memb Hist (Org)'!$A$1:$A$29,0),MATCH('Mthly ROIC (TR)'!$A216,'Memb Hist (Org)'!$A$1:$BS$1,0))&lt;&gt;1,"",'Mthly Returns (TR)'!P215),"")</f>
        <v/>
      </c>
      <c r="Q216" s="46">
        <f>IFERROR(IF(INDEX('Memb Hist (Org)'!$A$1:$BS$29,MATCH('Mthly ROIC (TR)'!Q$2,'Memb Hist (Org)'!$A$1:$A$29,0),MATCH('Mthly ROIC (TR)'!$A216,'Memb Hist (Org)'!$A$1:$BS$1,0))&lt;&gt;1,"",'Mthly Returns (TR)'!Q215),"")</f>
        <v>-9.9435999999999997E-2</v>
      </c>
      <c r="R216" s="46" t="str">
        <f>IFERROR(IF(INDEX('Memb Hist (Org)'!$A$1:$BS$29,MATCH('Mthly ROIC (TR)'!R$2,'Memb Hist (Org)'!$A$1:$A$29,0),MATCH('Mthly ROIC (TR)'!$A216,'Memb Hist (Org)'!$A$1:$BS$1,0))&lt;&gt;1,"",'Mthly Returns (TR)'!R215),"")</f>
        <v/>
      </c>
      <c r="S216" s="46" t="str">
        <f>IFERROR(IF(INDEX('Memb Hist (Org)'!$A$1:$BS$29,MATCH('Mthly ROIC (TR)'!S$2,'Memb Hist (Org)'!$A$1:$A$29,0),MATCH('Mthly ROIC (TR)'!$A216,'Memb Hist (Org)'!$A$1:$BS$1,0))&lt;&gt;1,"",'Mthly Returns (TR)'!S215),"")</f>
        <v/>
      </c>
      <c r="T216" s="46">
        <f>IFERROR(IF(INDEX('Memb Hist (Org)'!$A$1:$BS$29,MATCH('Mthly ROIC (TR)'!T$2,'Memb Hist (Org)'!$A$1:$A$29,0),MATCH('Mthly ROIC (TR)'!$A216,'Memb Hist (Org)'!$A$1:$BS$1,0))&lt;&gt;1,"",'Mthly Returns (TR)'!T215),"")</f>
        <v>2.5278999999999999E-2</v>
      </c>
      <c r="U216" s="46">
        <f>IFERROR(IF(INDEX('Memb Hist (Org)'!$A$1:$BS$29,MATCH('Mthly ROIC (TR)'!U$2,'Memb Hist (Org)'!$A$1:$A$29,0),MATCH('Mthly ROIC (TR)'!$A216,'Memb Hist (Org)'!$A$1:$BS$1,0))&lt;&gt;1,"",'Mthly Returns (TR)'!U215),"")</f>
        <v>4.5455000000000002E-2</v>
      </c>
      <c r="V216" s="46">
        <f>IFERROR(IF(INDEX('Memb Hist (Org)'!$A$1:$BS$29,MATCH('Mthly ROIC (TR)'!V$2,'Memb Hist (Org)'!$A$1:$A$29,0),MATCH('Mthly ROIC (TR)'!$A216,'Memb Hist (Org)'!$A$1:$BS$1,0))&lt;&gt;1,"",'Mthly Returns (TR)'!V215),"")</f>
        <v>6.7369999999999999E-3</v>
      </c>
      <c r="W216" s="46">
        <f>IFERROR(IF(INDEX('Memb Hist (Org)'!$A$1:$BS$29,MATCH('Mthly ROIC (TR)'!W$2,'Memb Hist (Org)'!$A$1:$A$29,0),MATCH('Mthly ROIC (TR)'!$A216,'Memb Hist (Org)'!$A$1:$BS$1,0))&lt;&gt;1,"",'Mthly Returns (TR)'!W215),"")</f>
        <v>-3.9060000000000002E-3</v>
      </c>
      <c r="X216" s="46">
        <f>IFERROR(IF(INDEX('Memb Hist (Org)'!$A$1:$BS$29,MATCH('Mthly ROIC (TR)'!X$2,'Memb Hist (Org)'!$A$1:$A$29,0),MATCH('Mthly ROIC (TR)'!$A216,'Memb Hist (Org)'!$A$1:$BS$1,0))&lt;&gt;1,"",'Mthly Returns (TR)'!X215),"")</f>
        <v>-3.0418000000000001E-2</v>
      </c>
      <c r="Y216" s="46">
        <f>IFERROR(IF(INDEX('Memb Hist (Org)'!$A$1:$BS$29,MATCH('Mthly ROIC (TR)'!Y$2,'Memb Hist (Org)'!$A$1:$A$29,0),MATCH('Mthly ROIC (TR)'!$A216,'Memb Hist (Org)'!$A$1:$BS$1,0))&lt;&gt;1,"",'Mthly Returns (TR)'!Y215),"")</f>
        <v>1.0600999999999999E-2</v>
      </c>
      <c r="Z216" s="46" t="str">
        <f>IFERROR(IF(INDEX('Memb Hist (Org)'!$A$1:$BS$29,MATCH('Mthly ROIC (TR)'!Z$2,'Memb Hist (Org)'!$A$1:$A$29,0),MATCH('Mthly ROIC (TR)'!$A216,'Memb Hist (Org)'!$A$1:$BS$1,0))&lt;&gt;1,"",'Mthly Returns (TR)'!Z215),"")</f>
        <v/>
      </c>
      <c r="AA216" s="46" t="str">
        <f>IFERROR(IF(INDEX('Memb Hist (Org)'!$A$1:$BS$29,MATCH('Mthly ROIC (TR)'!AA$2,'Memb Hist (Org)'!$A$1:$A$29,0),MATCH('Mthly ROIC (TR)'!$A216,'Memb Hist (Org)'!$A$1:$BS$1,0))&lt;&gt;1,"",'Mthly Returns (TR)'!AA215),"")</f>
        <v/>
      </c>
      <c r="AB216" s="46" t="str">
        <f>IFERROR(IF(INDEX('Memb Hist (Org)'!$A$1:$BS$29,MATCH('Mthly ROIC (TR)'!AB$2,'Memb Hist (Org)'!$A$1:$A$29,0),MATCH('Mthly ROIC (TR)'!$A216,'Memb Hist (Org)'!$A$1:$BS$1,0))&lt;&gt;1,"",'Mthly Returns (TR)'!AB215),"")</f>
        <v/>
      </c>
      <c r="AC216" s="46">
        <f>IFERROR(IF(INDEX('Memb Hist (Org)'!$A$1:$BS$29,MATCH('Mthly ROIC (TR)'!AC$2,'Memb Hist (Org)'!$A$1:$A$29,0),MATCH('Mthly ROIC (TR)'!$A216,'Memb Hist (Org)'!$A$1:$BS$1,0))&lt;&gt;1,"",'Mthly Returns (TR)'!AC215),"")</f>
        <v>2.9899999999999999E-2</v>
      </c>
      <c r="AD216" s="46" t="str">
        <f>IFERROR(IF(INDEX('Memb Hist (Org)'!$A$1:$BS$29,MATCH('Mthly ROIC (TR)'!AD$2,'Memb Hist (Org)'!$A$1:$A$29,0),MATCH('Mthly ROIC (TR)'!$A216,'Memb Hist (Org)'!$A$1:$BS$1,0))&lt;&gt;1,"",'Mthly Returns (TR)'!AD215),"")</f>
        <v/>
      </c>
      <c r="AE216" s="46" t="str">
        <f>IFERROR(IF(INDEX('Memb Hist (Org)'!$A$1:$BS$29,MATCH('Mthly ROIC (TR)'!AE$2,'Memb Hist (Org)'!$A$1:$A$29,0),MATCH('Mthly ROIC (TR)'!$A216,'Memb Hist (Org)'!$A$1:$BS$1,0))&lt;&gt;1,"",'Mthly Returns (TR)'!AE215),"")</f>
        <v/>
      </c>
      <c r="AF216" s="42">
        <f>IFERROR(IF($C216=7,INDEX(ROIC!$A$32:$BS$60,MATCH('Mthly ROIC (TR)'!AF$2,ROIC!$A$32:$A$60,0),MATCH('Mthly ROIC (TR)'!$A216,ROIC!$A$32:$BS$32,0)),AF215*(1+D215)),"")</f>
        <v>7.7599756843105383E-2</v>
      </c>
      <c r="AG216" s="42" t="str">
        <f>IFERROR(IF($C216=7,INDEX(ROIC!$A$32:$BS$60,MATCH('Mthly ROIC (TR)'!AG$2,ROIC!$A$32:$A$60,0),MATCH('Mthly ROIC (TR)'!$A216,ROIC!$A$32:$BS$32,0)),AG215*(1+E215)),"")</f>
        <v/>
      </c>
      <c r="AH216" s="42" t="str">
        <f>IFERROR(IF($C216=7,INDEX(ROIC!$A$32:$BS$60,MATCH('Mthly ROIC (TR)'!AH$2,ROIC!$A$32:$A$60,0),MATCH('Mthly ROIC (TR)'!$A216,ROIC!$A$32:$BS$32,0)),AH215*(1+F215)),"")</f>
        <v/>
      </c>
      <c r="AI216" s="42">
        <f>IFERROR(IF($C216=7,INDEX(ROIC!$A$32:$BS$60,MATCH('Mthly ROIC (TR)'!AI$2,ROIC!$A$32:$A$60,0),MATCH('Mthly ROIC (TR)'!$A216,ROIC!$A$32:$BS$32,0)),AI215*(1+G215)),"")</f>
        <v>7.9463463734106704E-2</v>
      </c>
      <c r="AJ216" s="42">
        <f>IFERROR(IF($C216=7,INDEX(ROIC!$A$32:$BS$60,MATCH('Mthly ROIC (TR)'!AJ$2,ROIC!$A$32:$A$60,0),MATCH('Mthly ROIC (TR)'!$A216,ROIC!$A$32:$BS$32,0)),AJ215*(1+H215)),"")</f>
        <v>8.3923136594814748E-2</v>
      </c>
      <c r="AK216" s="42">
        <f>IFERROR(IF($C216=7,INDEX(ROIC!$A$32:$BS$60,MATCH('Mthly ROIC (TR)'!AK$2,ROIC!$A$32:$A$60,0),MATCH('Mthly ROIC (TR)'!$A216,ROIC!$A$32:$BS$32,0)),AK215*(1+I215)),"")</f>
        <v>6.1595077138967433E-2</v>
      </c>
      <c r="AL216" s="42">
        <f>IFERROR(IF($C216=7,INDEX(ROIC!$A$32:$BS$60,MATCH('Mthly ROIC (TR)'!AL$2,ROIC!$A$32:$A$60,0),MATCH('Mthly ROIC (TR)'!$A216,ROIC!$A$32:$BS$32,0)),AL215*(1+J215)),"")</f>
        <v>7.4801647981582273E-2</v>
      </c>
      <c r="AM216" s="42">
        <f>IFERROR(IF($C216=7,INDEX(ROIC!$A$32:$BS$60,MATCH('Mthly ROIC (TR)'!AM$2,ROIC!$A$32:$A$60,0),MATCH('Mthly ROIC (TR)'!$A216,ROIC!$A$32:$BS$32,0)),AM215*(1+K215)),"")</f>
        <v>0</v>
      </c>
      <c r="AN216" s="42" t="str">
        <f>IFERROR(IF($C216=7,INDEX(ROIC!$A$32:$BS$60,MATCH('Mthly ROIC (TR)'!AN$2,ROIC!$A$32:$A$60,0),MATCH('Mthly ROIC (TR)'!$A216,ROIC!$A$32:$BS$32,0)),AN215*(1+L215)),"")</f>
        <v/>
      </c>
      <c r="AO216" s="42" t="str">
        <f>IFERROR(IF($C216=7,INDEX(ROIC!$A$32:$BS$60,MATCH('Mthly ROIC (TR)'!AO$2,ROIC!$A$32:$A$60,0),MATCH('Mthly ROIC (TR)'!$A216,ROIC!$A$32:$BS$32,0)),AO215*(1+M215)),"")</f>
        <v/>
      </c>
      <c r="AP216" s="42" t="str">
        <f>IFERROR(IF($C216=7,INDEX(ROIC!$A$32:$BS$60,MATCH('Mthly ROIC (TR)'!AP$2,ROIC!$A$32:$A$60,0),MATCH('Mthly ROIC (TR)'!$A216,ROIC!$A$32:$BS$32,0)),AP215*(1+N215)),"")</f>
        <v/>
      </c>
      <c r="AQ216" s="42">
        <f>IFERROR(IF($C216=7,INDEX(ROIC!$A$32:$BS$60,MATCH('Mthly ROIC (TR)'!AQ$2,ROIC!$A$32:$A$60,0),MATCH('Mthly ROIC (TR)'!$A216,ROIC!$A$32:$BS$32,0)),AQ215*(1+O215)),"")</f>
        <v>8.1334723331212444E-2</v>
      </c>
      <c r="AR216" s="42" t="str">
        <f>IFERROR(IF($C216=7,INDEX(ROIC!$A$32:$BS$60,MATCH('Mthly ROIC (TR)'!AR$2,ROIC!$A$32:$A$60,0),MATCH('Mthly ROIC (TR)'!$A216,ROIC!$A$32:$BS$32,0)),AR215*(1+P215)),"")</f>
        <v/>
      </c>
      <c r="AS216" s="42">
        <f>IFERROR(IF($C216=7,INDEX(ROIC!$A$32:$BS$60,MATCH('Mthly ROIC (TR)'!AS$2,ROIC!$A$32:$A$60,0),MATCH('Mthly ROIC (TR)'!$A216,ROIC!$A$32:$BS$32,0)),AS215*(1+Q215)),"")</f>
        <v>0</v>
      </c>
      <c r="AT216" s="42" t="str">
        <f>IFERROR(IF($C216=7,INDEX(ROIC!$A$32:$BS$60,MATCH('Mthly ROIC (TR)'!AT$2,ROIC!$A$32:$A$60,0),MATCH('Mthly ROIC (TR)'!$A216,ROIC!$A$32:$BS$32,0)),AT215*(1+R215)),"")</f>
        <v/>
      </c>
      <c r="AU216" s="42" t="str">
        <f>IFERROR(IF($C216=7,INDEX(ROIC!$A$32:$BS$60,MATCH('Mthly ROIC (TR)'!AU$2,ROIC!$A$32:$A$60,0),MATCH('Mthly ROIC (TR)'!$A216,ROIC!$A$32:$BS$32,0)),AU215*(1+S215)),"")</f>
        <v/>
      </c>
      <c r="AV216" s="42">
        <f>IFERROR(IF($C216=7,INDEX(ROIC!$A$32:$BS$60,MATCH('Mthly ROIC (TR)'!AV$2,ROIC!$A$32:$A$60,0),MATCH('Mthly ROIC (TR)'!$A216,ROIC!$A$32:$BS$32,0)),AV215*(1+T215)),"")</f>
        <v>6.6801067225757349E-2</v>
      </c>
      <c r="AW216" s="42">
        <f>IFERROR(IF($C216=7,INDEX(ROIC!$A$32:$BS$60,MATCH('Mthly ROIC (TR)'!AW$2,ROIC!$A$32:$A$60,0),MATCH('Mthly ROIC (TR)'!$A216,ROIC!$A$32:$BS$32,0)),AW215*(1+U215)),"")</f>
        <v>8.5379054809278709E-2</v>
      </c>
      <c r="AX216" s="42">
        <f>IFERROR(IF($C216=7,INDEX(ROIC!$A$32:$BS$60,MATCH('Mthly ROIC (TR)'!AX$2,ROIC!$A$32:$A$60,0),MATCH('Mthly ROIC (TR)'!$A216,ROIC!$A$32:$BS$32,0)),AX215*(1+V215)),"")</f>
        <v>8.6638275686372113E-2</v>
      </c>
      <c r="AY216" s="42">
        <f>IFERROR(IF($C216=7,INDEX(ROIC!$A$32:$BS$60,MATCH('Mthly ROIC (TR)'!AY$2,ROIC!$A$32:$A$60,0),MATCH('Mthly ROIC (TR)'!$A216,ROIC!$A$32:$BS$32,0)),AY215*(1+W215)),"")</f>
        <v>6.7558799839406908E-2</v>
      </c>
      <c r="AZ216" s="42">
        <f>IFERROR(IF($C216=7,INDEX(ROIC!$A$32:$BS$60,MATCH('Mthly ROIC (TR)'!AZ$2,ROIC!$A$32:$A$60,0),MATCH('Mthly ROIC (TR)'!$A216,ROIC!$A$32:$BS$32,0)),AZ215*(1+X215)),"")</f>
        <v>7.1968572663436509E-2</v>
      </c>
      <c r="BA216" s="42">
        <f>IFERROR(IF($C216=7,INDEX(ROIC!$A$32:$BS$60,MATCH('Mthly ROIC (TR)'!BA$2,ROIC!$A$32:$A$60,0),MATCH('Mthly ROIC (TR)'!$A216,ROIC!$A$32:$BS$32,0)),BA215*(1+Y215)),"")</f>
        <v>6.5130143151772388E-2</v>
      </c>
      <c r="BB216" s="42" t="str">
        <f>IFERROR(IF($C216=7,INDEX(ROIC!$A$32:$BS$60,MATCH('Mthly ROIC (TR)'!BB$2,ROIC!$A$32:$A$60,0),MATCH('Mthly ROIC (TR)'!$A216,ROIC!$A$32:$BS$32,0)),BB215*(1+Z215)),"")</f>
        <v/>
      </c>
      <c r="BC216" s="42" t="str">
        <f>IFERROR(IF($C216=7,INDEX(ROIC!$A$32:$BS$60,MATCH('Mthly ROIC (TR)'!BC$2,ROIC!$A$32:$A$60,0),MATCH('Mthly ROIC (TR)'!$A216,ROIC!$A$32:$BS$32,0)),BC215*(1+AA215)),"")</f>
        <v/>
      </c>
      <c r="BD216" s="42" t="str">
        <f>IFERROR(IF($C216=7,INDEX(ROIC!$A$32:$BS$60,MATCH('Mthly ROIC (TR)'!BD$2,ROIC!$A$32:$A$60,0),MATCH('Mthly ROIC (TR)'!$A216,ROIC!$A$32:$BS$32,0)),BD215*(1+AB215)),"")</f>
        <v/>
      </c>
      <c r="BE216" s="42">
        <f>IFERROR(IF($C216=7,INDEX(ROIC!$A$32:$BS$60,MATCH('Mthly ROIC (TR)'!BE$2,ROIC!$A$32:$A$60,0),MATCH('Mthly ROIC (TR)'!$A216,ROIC!$A$32:$BS$32,0)),BE215*(1+AC215)),"")</f>
        <v>9.6141881109310712E-2</v>
      </c>
      <c r="BF216" s="42" t="str">
        <f>IFERROR(IF($C216=7,INDEX(ROIC!$A$32:$BS$60,MATCH('Mthly ROIC (TR)'!BF$2,ROIC!$A$32:$A$60,0),MATCH('Mthly ROIC (TR)'!$A216,ROIC!$A$32:$BS$32,0)),BF215*(1+AD215)),"")</f>
        <v/>
      </c>
      <c r="BG216" s="42" t="str">
        <f>IFERROR(IF($C216=7,INDEX(ROIC!$A$32:$BS$60,MATCH('Mthly ROIC (TR)'!BG$2,ROIC!$A$32:$A$60,0),MATCH('Mthly ROIC (TR)'!$A216,ROIC!$A$32:$BS$32,0)),BG215*(1+AE215)),"")</f>
        <v/>
      </c>
      <c r="BH216" s="44">
        <f t="shared" si="178"/>
        <v>7.7729129197259217E-2</v>
      </c>
      <c r="BI216" s="44" t="str">
        <f t="shared" si="179"/>
        <v/>
      </c>
      <c r="BJ216" s="44" t="str">
        <f t="shared" si="180"/>
        <v/>
      </c>
      <c r="BK216" s="44">
        <f t="shared" si="181"/>
        <v>7.9595943213305126E-2</v>
      </c>
      <c r="BL216" s="44">
        <f t="shared" si="182"/>
        <v>8.4063051127938812E-2</v>
      </c>
      <c r="BM216" s="44">
        <f t="shared" si="183"/>
        <v>6.1697766895455537E-2</v>
      </c>
      <c r="BN216" s="44">
        <f t="shared" si="184"/>
        <v>7.4926355399332678E-2</v>
      </c>
      <c r="BO216" s="44">
        <f t="shared" si="185"/>
        <v>0</v>
      </c>
      <c r="BP216" s="44" t="str">
        <f t="shared" si="186"/>
        <v/>
      </c>
      <c r="BQ216" s="44" t="str">
        <f t="shared" si="187"/>
        <v/>
      </c>
      <c r="BR216" s="44" t="str">
        <f t="shared" si="188"/>
        <v/>
      </c>
      <c r="BS216" s="44">
        <f t="shared" si="189"/>
        <v>8.1470322527136263E-2</v>
      </c>
      <c r="BT216" s="44" t="str">
        <f t="shared" si="190"/>
        <v/>
      </c>
      <c r="BU216" s="44">
        <f t="shared" si="191"/>
        <v>0</v>
      </c>
      <c r="BV216" s="44" t="str">
        <f t="shared" si="192"/>
        <v/>
      </c>
      <c r="BW216" s="44" t="str">
        <f t="shared" si="193"/>
        <v/>
      </c>
      <c r="BX216" s="44">
        <f t="shared" si="194"/>
        <v>6.6912436277395709E-2</v>
      </c>
      <c r="BY216" s="44">
        <f t="shared" si="195"/>
        <v>8.552139661246809E-2</v>
      </c>
      <c r="BZ216" s="44">
        <f t="shared" si="196"/>
        <v>8.6782716830795234E-2</v>
      </c>
      <c r="CA216" s="44">
        <f t="shared" si="197"/>
        <v>6.7671432163715642E-2</v>
      </c>
      <c r="CB216" s="44">
        <f t="shared" si="198"/>
        <v>7.2088556849590396E-2</v>
      </c>
      <c r="CC216" s="44">
        <f t="shared" si="199"/>
        <v>6.5238726481008286E-2</v>
      </c>
      <c r="CD216" s="44" t="str">
        <f t="shared" si="200"/>
        <v/>
      </c>
      <c r="CE216" s="44" t="str">
        <f t="shared" si="201"/>
        <v/>
      </c>
      <c r="CF216" s="44" t="str">
        <f t="shared" si="202"/>
        <v/>
      </c>
      <c r="CG216" s="44">
        <f t="shared" si="203"/>
        <v>9.6302166424598962E-2</v>
      </c>
      <c r="CH216" s="44" t="str">
        <f t="shared" si="204"/>
        <v/>
      </c>
      <c r="CI216" s="44" t="str">
        <f t="shared" si="205"/>
        <v/>
      </c>
      <c r="CJ216" s="48">
        <f t="shared" si="206"/>
        <v>-5.3788557404503383E-4</v>
      </c>
      <c r="CK216" s="48" t="str">
        <f t="shared" si="207"/>
        <v/>
      </c>
      <c r="CL216" s="48" t="str">
        <f t="shared" si="208"/>
        <v/>
      </c>
      <c r="CM216" s="48">
        <f t="shared" si="209"/>
        <v>-1.4341597048173316E-3</v>
      </c>
      <c r="CN216" s="48">
        <f t="shared" si="210"/>
        <v>5.2001403427742949E-4</v>
      </c>
      <c r="CO216" s="48">
        <f t="shared" si="211"/>
        <v>0</v>
      </c>
      <c r="CP216" s="48">
        <f t="shared" si="212"/>
        <v>2.2606779951086656E-3</v>
      </c>
      <c r="CQ216" s="48">
        <f t="shared" si="213"/>
        <v>0</v>
      </c>
      <c r="CR216" s="48" t="str">
        <f t="shared" si="214"/>
        <v/>
      </c>
      <c r="CS216" s="48" t="str">
        <f t="shared" si="215"/>
        <v/>
      </c>
      <c r="CT216" s="48" t="str">
        <f t="shared" si="216"/>
        <v/>
      </c>
      <c r="CU216" s="48">
        <f t="shared" si="217"/>
        <v>1.6923015395336743E-3</v>
      </c>
      <c r="CV216" s="48" t="str">
        <f t="shared" si="218"/>
        <v/>
      </c>
      <c r="CW216" s="48">
        <f t="shared" si="219"/>
        <v>0</v>
      </c>
      <c r="CX216" s="48" t="str">
        <f t="shared" si="220"/>
        <v/>
      </c>
      <c r="CY216" s="48" t="str">
        <f t="shared" si="221"/>
        <v/>
      </c>
      <c r="CZ216" s="48">
        <f t="shared" si="222"/>
        <v>1.6914794766562861E-3</v>
      </c>
      <c r="DA216" s="48">
        <f t="shared" si="223"/>
        <v>3.8873750830197371E-3</v>
      </c>
      <c r="DB216" s="48">
        <f t="shared" si="224"/>
        <v>5.8465516328906749E-4</v>
      </c>
      <c r="DC216" s="48">
        <f t="shared" si="225"/>
        <v>-2.6432461403147332E-4</v>
      </c>
      <c r="DD216" s="48">
        <f t="shared" si="226"/>
        <v>-2.1927897222508408E-3</v>
      </c>
      <c r="DE216" s="48">
        <f t="shared" si="227"/>
        <v>6.9159573942516881E-4</v>
      </c>
      <c r="DF216" s="48" t="str">
        <f t="shared" si="228"/>
        <v/>
      </c>
      <c r="DG216" s="48" t="str">
        <f t="shared" si="229"/>
        <v/>
      </c>
      <c r="DH216" s="48" t="str">
        <f t="shared" si="230"/>
        <v/>
      </c>
      <c r="DI216" s="48">
        <f t="shared" si="231"/>
        <v>2.8794347760955088E-3</v>
      </c>
      <c r="DJ216" s="48" t="str">
        <f t="shared" si="232"/>
        <v/>
      </c>
      <c r="DK216" s="48" t="str">
        <f t="shared" si="233"/>
        <v/>
      </c>
      <c r="DL216" s="37">
        <f t="shared" si="173"/>
        <v>9.7783741922608577E-3</v>
      </c>
      <c r="DM216" s="39">
        <f t="shared" si="174"/>
        <v>1.0097783741922608</v>
      </c>
      <c r="DN216" s="39"/>
      <c r="DO216" s="36">
        <f>DL216-'1M RF rate'!C76</f>
        <v>6.291286493142206E-3</v>
      </c>
      <c r="DP216" s="39">
        <f t="shared" si="175"/>
        <v>1.0062912864931421</v>
      </c>
      <c r="DQ216" s="39"/>
      <c r="DR216" s="36">
        <f>DL216-'DJUA Monthly (PR)'!C76</f>
        <v>1.2233430274969431E-2</v>
      </c>
      <c r="DS216" s="39">
        <f t="shared" si="176"/>
        <v>1.0122334302749694</v>
      </c>
      <c r="DT216" s="39"/>
      <c r="DU216" s="100">
        <f>PRODUCT(DM682:DM684)-1</f>
        <v>5.7757695179545543E-2</v>
      </c>
      <c r="DV216" s="100">
        <f>PRODUCT(DM673:DM684)-1</f>
        <v>4.8799452997748238E-2</v>
      </c>
    </row>
    <row r="217" spans="1:126" x14ac:dyDescent="0.35">
      <c r="A217" s="35">
        <f t="shared" si="177"/>
        <v>1967</v>
      </c>
      <c r="B217" s="35">
        <v>1967</v>
      </c>
      <c r="C217" s="35">
        <v>10</v>
      </c>
      <c r="D217" s="46">
        <f>IFERROR(IF(INDEX('Memb Hist (Org)'!$A$1:$BS$29,MATCH('Mthly ROIC (TR)'!D$2,'Memb Hist (Org)'!$A$1:$A$29,0),MATCH('Mthly ROIC (TR)'!$A217,'Memb Hist (Org)'!$A$1:$BS$1,0))&lt;&gt;1,"",'Mthly Returns (TR)'!D216),"")</f>
        <v>-5.5749E-2</v>
      </c>
      <c r="E217" s="46" t="str">
        <f>IFERROR(IF(INDEX('Memb Hist (Org)'!$A$1:$BS$29,MATCH('Mthly ROIC (TR)'!E$2,'Memb Hist (Org)'!$A$1:$A$29,0),MATCH('Mthly ROIC (TR)'!$A217,'Memb Hist (Org)'!$A$1:$BS$1,0))&lt;&gt;1,"",'Mthly Returns (TR)'!E216),"")</f>
        <v/>
      </c>
      <c r="F217" s="46" t="str">
        <f>IFERROR(IF(INDEX('Memb Hist (Org)'!$A$1:$BS$29,MATCH('Mthly ROIC (TR)'!F$2,'Memb Hist (Org)'!$A$1:$A$29,0),MATCH('Mthly ROIC (TR)'!$A217,'Memb Hist (Org)'!$A$1:$BS$1,0))&lt;&gt;1,"",'Mthly Returns (TR)'!F216),"")</f>
        <v/>
      </c>
      <c r="G217" s="46">
        <f>IFERROR(IF(INDEX('Memb Hist (Org)'!$A$1:$BS$29,MATCH('Mthly ROIC (TR)'!G$2,'Memb Hist (Org)'!$A$1:$A$29,0),MATCH('Mthly ROIC (TR)'!$A217,'Memb Hist (Org)'!$A$1:$BS$1,0))&lt;&gt;1,"",'Mthly Returns (TR)'!G216),"")</f>
        <v>-4.1834999999999997E-2</v>
      </c>
      <c r="H217" s="46">
        <f>IFERROR(IF(INDEX('Memb Hist (Org)'!$A$1:$BS$29,MATCH('Mthly ROIC (TR)'!H$2,'Memb Hist (Org)'!$A$1:$A$29,0),MATCH('Mthly ROIC (TR)'!$A217,'Memb Hist (Org)'!$A$1:$BS$1,0))&lt;&gt;1,"",'Mthly Returns (TR)'!H216),"")</f>
        <v>-5.6994999999999997E-2</v>
      </c>
      <c r="I217" s="46">
        <f>IFERROR(IF(INDEX('Memb Hist (Org)'!$A$1:$BS$29,MATCH('Mthly ROIC (TR)'!I$2,'Memb Hist (Org)'!$A$1:$A$29,0),MATCH('Mthly ROIC (TR)'!$A217,'Memb Hist (Org)'!$A$1:$BS$1,0))&lt;&gt;1,"",'Mthly Returns (TR)'!I216),"")</f>
        <v>-8.8889999999999993E-3</v>
      </c>
      <c r="J217" s="46">
        <f>IFERROR(IF(INDEX('Memb Hist (Org)'!$A$1:$BS$29,MATCH('Mthly ROIC (TR)'!J$2,'Memb Hist (Org)'!$A$1:$A$29,0),MATCH('Mthly ROIC (TR)'!$A217,'Memb Hist (Org)'!$A$1:$BS$1,0))&lt;&gt;1,"",'Mthly Returns (TR)'!J216),"")</f>
        <v>-4.1003999999999999E-2</v>
      </c>
      <c r="K217" s="46">
        <f>IFERROR(IF(INDEX('Memb Hist (Org)'!$A$1:$BS$29,MATCH('Mthly ROIC (TR)'!K$2,'Memb Hist (Org)'!$A$1:$A$29,0),MATCH('Mthly ROIC (TR)'!$A217,'Memb Hist (Org)'!$A$1:$BS$1,0))&lt;&gt;1,"",'Mthly Returns (TR)'!K216),"")</f>
        <v>-4.335E-2</v>
      </c>
      <c r="L217" s="46" t="str">
        <f>IFERROR(IF(INDEX('Memb Hist (Org)'!$A$1:$BS$29,MATCH('Mthly ROIC (TR)'!L$2,'Memb Hist (Org)'!$A$1:$A$29,0),MATCH('Mthly ROIC (TR)'!$A217,'Memb Hist (Org)'!$A$1:$BS$1,0))&lt;&gt;1,"",'Mthly Returns (TR)'!L216),"")</f>
        <v/>
      </c>
      <c r="M217" s="46" t="str">
        <f>IFERROR(IF(INDEX('Memb Hist (Org)'!$A$1:$BS$29,MATCH('Mthly ROIC (TR)'!M$2,'Memb Hist (Org)'!$A$1:$A$29,0),MATCH('Mthly ROIC (TR)'!$A217,'Memb Hist (Org)'!$A$1:$BS$1,0))&lt;&gt;1,"",'Mthly Returns (TR)'!M216),"")</f>
        <v/>
      </c>
      <c r="N217" s="46" t="str">
        <f>IFERROR(IF(INDEX('Memb Hist (Org)'!$A$1:$BS$29,MATCH('Mthly ROIC (TR)'!N$2,'Memb Hist (Org)'!$A$1:$A$29,0),MATCH('Mthly ROIC (TR)'!$A217,'Memb Hist (Org)'!$A$1:$BS$1,0))&lt;&gt;1,"",'Mthly Returns (TR)'!N216),"")</f>
        <v/>
      </c>
      <c r="O217" s="46">
        <f>IFERROR(IF(INDEX('Memb Hist (Org)'!$A$1:$BS$29,MATCH('Mthly ROIC (TR)'!O$2,'Memb Hist (Org)'!$A$1:$A$29,0),MATCH('Mthly ROIC (TR)'!$A217,'Memb Hist (Org)'!$A$1:$BS$1,0))&lt;&gt;1,"",'Mthly Returns (TR)'!O216),"")</f>
        <v>-6.3952999999999996E-2</v>
      </c>
      <c r="P217" s="46" t="str">
        <f>IFERROR(IF(INDEX('Memb Hist (Org)'!$A$1:$BS$29,MATCH('Mthly ROIC (TR)'!P$2,'Memb Hist (Org)'!$A$1:$A$29,0),MATCH('Mthly ROIC (TR)'!$A217,'Memb Hist (Org)'!$A$1:$BS$1,0))&lt;&gt;1,"",'Mthly Returns (TR)'!P216),"")</f>
        <v/>
      </c>
      <c r="Q217" s="46">
        <f>IFERROR(IF(INDEX('Memb Hist (Org)'!$A$1:$BS$29,MATCH('Mthly ROIC (TR)'!Q$2,'Memb Hist (Org)'!$A$1:$A$29,0),MATCH('Mthly ROIC (TR)'!$A217,'Memb Hist (Org)'!$A$1:$BS$1,0))&lt;&gt;1,"",'Mthly Returns (TR)'!Q216),"")</f>
        <v>-3.0120000000000001E-2</v>
      </c>
      <c r="R217" s="46" t="str">
        <f>IFERROR(IF(INDEX('Memb Hist (Org)'!$A$1:$BS$29,MATCH('Mthly ROIC (TR)'!R$2,'Memb Hist (Org)'!$A$1:$A$29,0),MATCH('Mthly ROIC (TR)'!$A217,'Memb Hist (Org)'!$A$1:$BS$1,0))&lt;&gt;1,"",'Mthly Returns (TR)'!R216),"")</f>
        <v/>
      </c>
      <c r="S217" s="46" t="str">
        <f>IFERROR(IF(INDEX('Memb Hist (Org)'!$A$1:$BS$29,MATCH('Mthly ROIC (TR)'!S$2,'Memb Hist (Org)'!$A$1:$A$29,0),MATCH('Mthly ROIC (TR)'!$A217,'Memb Hist (Org)'!$A$1:$BS$1,0))&lt;&gt;1,"",'Mthly Returns (TR)'!S216),"")</f>
        <v/>
      </c>
      <c r="T217" s="46">
        <f>IFERROR(IF(INDEX('Memb Hist (Org)'!$A$1:$BS$29,MATCH('Mthly ROIC (TR)'!T$2,'Memb Hist (Org)'!$A$1:$A$29,0),MATCH('Mthly ROIC (TR)'!$A217,'Memb Hist (Org)'!$A$1:$BS$1,0))&lt;&gt;1,"",'Mthly Returns (TR)'!T216),"")</f>
        <v>-5.8608E-2</v>
      </c>
      <c r="U217" s="46">
        <f>IFERROR(IF(INDEX('Memb Hist (Org)'!$A$1:$BS$29,MATCH('Mthly ROIC (TR)'!U$2,'Memb Hist (Org)'!$A$1:$A$29,0),MATCH('Mthly ROIC (TR)'!$A217,'Memb Hist (Org)'!$A$1:$BS$1,0))&lt;&gt;1,"",'Mthly Returns (TR)'!U216),"")</f>
        <v>-5.7971000000000002E-2</v>
      </c>
      <c r="V217" s="46">
        <f>IFERROR(IF(INDEX('Memb Hist (Org)'!$A$1:$BS$29,MATCH('Mthly ROIC (TR)'!V$2,'Memb Hist (Org)'!$A$1:$A$29,0),MATCH('Mthly ROIC (TR)'!$A217,'Memb Hist (Org)'!$A$1:$BS$1,0))&lt;&gt;1,"",'Mthly Returns (TR)'!V216),"")</f>
        <v>-7.0670000000000004E-3</v>
      </c>
      <c r="W217" s="46">
        <f>IFERROR(IF(INDEX('Memb Hist (Org)'!$A$1:$BS$29,MATCH('Mthly ROIC (TR)'!W$2,'Memb Hist (Org)'!$A$1:$A$29,0),MATCH('Mthly ROIC (TR)'!$A217,'Memb Hist (Org)'!$A$1:$BS$1,0))&lt;&gt;1,"",'Mthly Returns (TR)'!W216),"")</f>
        <v>-7.9436999999999994E-2</v>
      </c>
      <c r="X217" s="46">
        <f>IFERROR(IF(INDEX('Memb Hist (Org)'!$A$1:$BS$29,MATCH('Mthly ROIC (TR)'!X$2,'Memb Hist (Org)'!$A$1:$A$29,0),MATCH('Mthly ROIC (TR)'!$A217,'Memb Hist (Org)'!$A$1:$BS$1,0))&lt;&gt;1,"",'Mthly Returns (TR)'!X216),"")</f>
        <v>-5.4901999999999999E-2</v>
      </c>
      <c r="Y217" s="46">
        <f>IFERROR(IF(INDEX('Memb Hist (Org)'!$A$1:$BS$29,MATCH('Mthly ROIC (TR)'!Y$2,'Memb Hist (Org)'!$A$1:$A$29,0),MATCH('Mthly ROIC (TR)'!$A217,'Memb Hist (Org)'!$A$1:$BS$1,0))&lt;&gt;1,"",'Mthly Returns (TR)'!Y216),"")</f>
        <v>-8.4614999999999996E-2</v>
      </c>
      <c r="Z217" s="46" t="str">
        <f>IFERROR(IF(INDEX('Memb Hist (Org)'!$A$1:$BS$29,MATCH('Mthly ROIC (TR)'!Z$2,'Memb Hist (Org)'!$A$1:$A$29,0),MATCH('Mthly ROIC (TR)'!$A217,'Memb Hist (Org)'!$A$1:$BS$1,0))&lt;&gt;1,"",'Mthly Returns (TR)'!Z216),"")</f>
        <v/>
      </c>
      <c r="AA217" s="46" t="str">
        <f>IFERROR(IF(INDEX('Memb Hist (Org)'!$A$1:$BS$29,MATCH('Mthly ROIC (TR)'!AA$2,'Memb Hist (Org)'!$A$1:$A$29,0),MATCH('Mthly ROIC (TR)'!$A217,'Memb Hist (Org)'!$A$1:$BS$1,0))&lt;&gt;1,"",'Mthly Returns (TR)'!AA216),"")</f>
        <v/>
      </c>
      <c r="AB217" s="46" t="str">
        <f>IFERROR(IF(INDEX('Memb Hist (Org)'!$A$1:$BS$29,MATCH('Mthly ROIC (TR)'!AB$2,'Memb Hist (Org)'!$A$1:$A$29,0),MATCH('Mthly ROIC (TR)'!$A217,'Memb Hist (Org)'!$A$1:$BS$1,0))&lt;&gt;1,"",'Mthly Returns (TR)'!AB216),"")</f>
        <v/>
      </c>
      <c r="AC217" s="46">
        <f>IFERROR(IF(INDEX('Memb Hist (Org)'!$A$1:$BS$29,MATCH('Mthly ROIC (TR)'!AC$2,'Memb Hist (Org)'!$A$1:$A$29,0),MATCH('Mthly ROIC (TR)'!$A217,'Memb Hist (Org)'!$A$1:$BS$1,0))&lt;&gt;1,"",'Mthly Returns (TR)'!AC216),"")</f>
        <v>-5.9354999999999998E-2</v>
      </c>
      <c r="AD217" s="46" t="str">
        <f>IFERROR(IF(INDEX('Memb Hist (Org)'!$A$1:$BS$29,MATCH('Mthly ROIC (TR)'!AD$2,'Memb Hist (Org)'!$A$1:$A$29,0),MATCH('Mthly ROIC (TR)'!$A217,'Memb Hist (Org)'!$A$1:$BS$1,0))&lt;&gt;1,"",'Mthly Returns (TR)'!AD216),"")</f>
        <v/>
      </c>
      <c r="AE217" s="46" t="str">
        <f>IFERROR(IF(INDEX('Memb Hist (Org)'!$A$1:$BS$29,MATCH('Mthly ROIC (TR)'!AE$2,'Memb Hist (Org)'!$A$1:$A$29,0),MATCH('Mthly ROIC (TR)'!$A217,'Memb Hist (Org)'!$A$1:$BS$1,0))&lt;&gt;1,"",'Mthly Returns (TR)'!AE216),"")</f>
        <v/>
      </c>
      <c r="AF217" s="42">
        <f>IFERROR(IF($C217=7,INDEX(ROIC!$A$32:$BS$60,MATCH('Mthly ROIC (TR)'!AF$2,ROIC!$A$32:$A$60,0),MATCH('Mthly ROIC (TR)'!$A217,ROIC!$A$32:$BS$32,0)),AF216*(1+D216)),"")</f>
        <v>7.7062766525751086E-2</v>
      </c>
      <c r="AG217" s="42" t="str">
        <f>IFERROR(IF($C217=7,INDEX(ROIC!$A$32:$BS$60,MATCH('Mthly ROIC (TR)'!AG$2,ROIC!$A$32:$A$60,0),MATCH('Mthly ROIC (TR)'!$A217,ROIC!$A$32:$BS$32,0)),AG216*(1+E216)),"")</f>
        <v/>
      </c>
      <c r="AH217" s="42" t="str">
        <f>IFERROR(IF($C217=7,INDEX(ROIC!$A$32:$BS$60,MATCH('Mthly ROIC (TR)'!AH$2,ROIC!$A$32:$A$60,0),MATCH('Mthly ROIC (TR)'!$A217,ROIC!$A$32:$BS$32,0)),AH216*(1+F216)),"")</f>
        <v/>
      </c>
      <c r="AI217" s="42">
        <f>IFERROR(IF($C217=7,INDEX(ROIC!$A$32:$BS$60,MATCH('Mthly ROIC (TR)'!AI$2,ROIC!$A$32:$A$60,0),MATCH('Mthly ROIC (TR)'!$A217,ROIC!$A$32:$BS$32,0)),AI216*(1+G216)),"")</f>
        <v>7.8031691044545576E-2</v>
      </c>
      <c r="AJ217" s="42">
        <f>IFERROR(IF($C217=7,INDEX(ROIC!$A$32:$BS$60,MATCH('Mthly ROIC (TR)'!AJ$2,ROIC!$A$32:$A$60,0),MATCH('Mthly ROIC (TR)'!$A217,ROIC!$A$32:$BS$32,0)),AJ216*(1+H216)),"")</f>
        <v>8.4442285117790269E-2</v>
      </c>
      <c r="AK217" s="42">
        <f>IFERROR(IF($C217=7,INDEX(ROIC!$A$32:$BS$60,MATCH('Mthly ROIC (TR)'!AK$2,ROIC!$A$32:$A$60,0),MATCH('Mthly ROIC (TR)'!$A217,ROIC!$A$32:$BS$32,0)),AK216*(1+I216)),"")</f>
        <v>6.1595077138967433E-2</v>
      </c>
      <c r="AL217" s="42">
        <f>IFERROR(IF($C217=7,INDEX(ROIC!$A$32:$BS$60,MATCH('Mthly ROIC (TR)'!AL$2,ROIC!$A$32:$A$60,0),MATCH('Mthly ROIC (TR)'!$A217,ROIC!$A$32:$BS$32,0)),AL216*(1+J216)),"")</f>
        <v>7.7058563304482575E-2</v>
      </c>
      <c r="AM217" s="42">
        <f>IFERROR(IF($C217=7,INDEX(ROIC!$A$32:$BS$60,MATCH('Mthly ROIC (TR)'!AM$2,ROIC!$A$32:$A$60,0),MATCH('Mthly ROIC (TR)'!$A217,ROIC!$A$32:$BS$32,0)),AM216*(1+K216)),"")</f>
        <v>0</v>
      </c>
      <c r="AN217" s="42" t="str">
        <f>IFERROR(IF($C217=7,INDEX(ROIC!$A$32:$BS$60,MATCH('Mthly ROIC (TR)'!AN$2,ROIC!$A$32:$A$60,0),MATCH('Mthly ROIC (TR)'!$A217,ROIC!$A$32:$BS$32,0)),AN216*(1+L216)),"")</f>
        <v/>
      </c>
      <c r="AO217" s="42" t="str">
        <f>IFERROR(IF($C217=7,INDEX(ROIC!$A$32:$BS$60,MATCH('Mthly ROIC (TR)'!AO$2,ROIC!$A$32:$A$60,0),MATCH('Mthly ROIC (TR)'!$A217,ROIC!$A$32:$BS$32,0)),AO216*(1+M216)),"")</f>
        <v/>
      </c>
      <c r="AP217" s="42" t="str">
        <f>IFERROR(IF($C217=7,INDEX(ROIC!$A$32:$BS$60,MATCH('Mthly ROIC (TR)'!AP$2,ROIC!$A$32:$A$60,0),MATCH('Mthly ROIC (TR)'!$A217,ROIC!$A$32:$BS$32,0)),AP216*(1+N216)),"")</f>
        <v/>
      </c>
      <c r="AQ217" s="42">
        <f>IFERROR(IF($C217=7,INDEX(ROIC!$A$32:$BS$60,MATCH('Mthly ROIC (TR)'!AQ$2,ROIC!$A$32:$A$60,0),MATCH('Mthly ROIC (TR)'!$A217,ROIC!$A$32:$BS$32,0)),AQ216*(1+O216)),"")</f>
        <v>8.3024208204248384E-2</v>
      </c>
      <c r="AR217" s="42" t="str">
        <f>IFERROR(IF($C217=7,INDEX(ROIC!$A$32:$BS$60,MATCH('Mthly ROIC (TR)'!AR$2,ROIC!$A$32:$A$60,0),MATCH('Mthly ROIC (TR)'!$A217,ROIC!$A$32:$BS$32,0)),AR216*(1+P216)),"")</f>
        <v/>
      </c>
      <c r="AS217" s="42">
        <f>IFERROR(IF($C217=7,INDEX(ROIC!$A$32:$BS$60,MATCH('Mthly ROIC (TR)'!AS$2,ROIC!$A$32:$A$60,0),MATCH('Mthly ROIC (TR)'!$A217,ROIC!$A$32:$BS$32,0)),AS216*(1+Q216)),"")</f>
        <v>0</v>
      </c>
      <c r="AT217" s="42" t="str">
        <f>IFERROR(IF($C217=7,INDEX(ROIC!$A$32:$BS$60,MATCH('Mthly ROIC (TR)'!AT$2,ROIC!$A$32:$A$60,0),MATCH('Mthly ROIC (TR)'!$A217,ROIC!$A$32:$BS$32,0)),AT216*(1+R216)),"")</f>
        <v/>
      </c>
      <c r="AU217" s="42" t="str">
        <f>IFERROR(IF($C217=7,INDEX(ROIC!$A$32:$BS$60,MATCH('Mthly ROIC (TR)'!AU$2,ROIC!$A$32:$A$60,0),MATCH('Mthly ROIC (TR)'!$A217,ROIC!$A$32:$BS$32,0)),AU216*(1+S216)),"")</f>
        <v/>
      </c>
      <c r="AV217" s="42">
        <f>IFERROR(IF($C217=7,INDEX(ROIC!$A$32:$BS$60,MATCH('Mthly ROIC (TR)'!AV$2,ROIC!$A$32:$A$60,0),MATCH('Mthly ROIC (TR)'!$A217,ROIC!$A$32:$BS$32,0)),AV216*(1+T216)),"")</f>
        <v>6.8489731404157275E-2</v>
      </c>
      <c r="AW217" s="42">
        <f>IFERROR(IF($C217=7,INDEX(ROIC!$A$32:$BS$60,MATCH('Mthly ROIC (TR)'!AW$2,ROIC!$A$32:$A$60,0),MATCH('Mthly ROIC (TR)'!$A217,ROIC!$A$32:$BS$32,0)),AW216*(1+U216)),"")</f>
        <v>8.9259959745634471E-2</v>
      </c>
      <c r="AX217" s="42">
        <f>IFERROR(IF($C217=7,INDEX(ROIC!$A$32:$BS$60,MATCH('Mthly ROIC (TR)'!AX$2,ROIC!$A$32:$A$60,0),MATCH('Mthly ROIC (TR)'!$A217,ROIC!$A$32:$BS$32,0)),AX216*(1+V216)),"")</f>
        <v>8.7221957749671203E-2</v>
      </c>
      <c r="AY217" s="42">
        <f>IFERROR(IF($C217=7,INDEX(ROIC!$A$32:$BS$60,MATCH('Mthly ROIC (TR)'!AY$2,ROIC!$A$32:$A$60,0),MATCH('Mthly ROIC (TR)'!$A217,ROIC!$A$32:$BS$32,0)),AY216*(1+W216)),"")</f>
        <v>6.7294915167234182E-2</v>
      </c>
      <c r="AZ217" s="42">
        <f>IFERROR(IF($C217=7,INDEX(ROIC!$A$32:$BS$60,MATCH('Mthly ROIC (TR)'!AZ$2,ROIC!$A$32:$A$60,0),MATCH('Mthly ROIC (TR)'!$A217,ROIC!$A$32:$BS$32,0)),AZ216*(1+X216)),"")</f>
        <v>6.9779432620160092E-2</v>
      </c>
      <c r="BA217" s="42">
        <f>IFERROR(IF($C217=7,INDEX(ROIC!$A$32:$BS$60,MATCH('Mthly ROIC (TR)'!BA$2,ROIC!$A$32:$A$60,0),MATCH('Mthly ROIC (TR)'!$A217,ROIC!$A$32:$BS$32,0)),BA216*(1+Y216)),"")</f>
        <v>6.5820587799324329E-2</v>
      </c>
      <c r="BB217" s="42" t="str">
        <f>IFERROR(IF($C217=7,INDEX(ROIC!$A$32:$BS$60,MATCH('Mthly ROIC (TR)'!BB$2,ROIC!$A$32:$A$60,0),MATCH('Mthly ROIC (TR)'!$A217,ROIC!$A$32:$BS$32,0)),BB216*(1+Z216)),"")</f>
        <v/>
      </c>
      <c r="BC217" s="42" t="str">
        <f>IFERROR(IF($C217=7,INDEX(ROIC!$A$32:$BS$60,MATCH('Mthly ROIC (TR)'!BC$2,ROIC!$A$32:$A$60,0),MATCH('Mthly ROIC (TR)'!$A217,ROIC!$A$32:$BS$32,0)),BC216*(1+AA216)),"")</f>
        <v/>
      </c>
      <c r="BD217" s="42" t="str">
        <f>IFERROR(IF($C217=7,INDEX(ROIC!$A$32:$BS$60,MATCH('Mthly ROIC (TR)'!BD$2,ROIC!$A$32:$A$60,0),MATCH('Mthly ROIC (TR)'!$A217,ROIC!$A$32:$BS$32,0)),BD216*(1+AB216)),"")</f>
        <v/>
      </c>
      <c r="BE217" s="42">
        <f>IFERROR(IF($C217=7,INDEX(ROIC!$A$32:$BS$60,MATCH('Mthly ROIC (TR)'!BE$2,ROIC!$A$32:$A$60,0),MATCH('Mthly ROIC (TR)'!$A217,ROIC!$A$32:$BS$32,0)),BE216*(1+AC216)),"")</f>
        <v>9.9016523354479108E-2</v>
      </c>
      <c r="BF217" s="42" t="str">
        <f>IFERROR(IF($C217=7,INDEX(ROIC!$A$32:$BS$60,MATCH('Mthly ROIC (TR)'!BF$2,ROIC!$A$32:$A$60,0),MATCH('Mthly ROIC (TR)'!$A217,ROIC!$A$32:$BS$32,0)),BF216*(1+AD216)),"")</f>
        <v/>
      </c>
      <c r="BG217" s="42" t="str">
        <f>IFERROR(IF($C217=7,INDEX(ROIC!$A$32:$BS$60,MATCH('Mthly ROIC (TR)'!BG$2,ROIC!$A$32:$A$60,0),MATCH('Mthly ROIC (TR)'!$A217,ROIC!$A$32:$BS$32,0)),BG216*(1+AE216)),"")</f>
        <v/>
      </c>
      <c r="BH217" s="44">
        <f t="shared" si="178"/>
        <v>7.6443748050121163E-2</v>
      </c>
      <c r="BI217" s="44" t="str">
        <f t="shared" si="179"/>
        <v/>
      </c>
      <c r="BJ217" s="44" t="str">
        <f t="shared" si="180"/>
        <v/>
      </c>
      <c r="BK217" s="44">
        <f t="shared" si="181"/>
        <v>7.7404889534310684E-2</v>
      </c>
      <c r="BL217" s="44">
        <f t="shared" si="182"/>
        <v>8.3763989528767333E-2</v>
      </c>
      <c r="BM217" s="44">
        <f t="shared" si="183"/>
        <v>6.1100305247484277E-2</v>
      </c>
      <c r="BN217" s="44">
        <f t="shared" si="184"/>
        <v>7.6439578591871296E-2</v>
      </c>
      <c r="BO217" s="44">
        <f t="shared" si="185"/>
        <v>0</v>
      </c>
      <c r="BP217" s="44" t="str">
        <f t="shared" si="186"/>
        <v/>
      </c>
      <c r="BQ217" s="44" t="str">
        <f t="shared" si="187"/>
        <v/>
      </c>
      <c r="BR217" s="44" t="str">
        <f t="shared" si="188"/>
        <v/>
      </c>
      <c r="BS217" s="44">
        <f t="shared" si="189"/>
        <v>8.2357303535236778E-2</v>
      </c>
      <c r="BT217" s="44" t="str">
        <f t="shared" si="190"/>
        <v/>
      </c>
      <c r="BU217" s="44">
        <f t="shared" si="191"/>
        <v>0</v>
      </c>
      <c r="BV217" s="44" t="str">
        <f t="shared" si="192"/>
        <v/>
      </c>
      <c r="BW217" s="44" t="str">
        <f t="shared" si="193"/>
        <v/>
      </c>
      <c r="BX217" s="44">
        <f t="shared" si="194"/>
        <v>6.793957714625197E-2</v>
      </c>
      <c r="BY217" s="44">
        <f t="shared" si="195"/>
        <v>8.8542965447252167E-2</v>
      </c>
      <c r="BZ217" s="44">
        <f t="shared" si="196"/>
        <v>8.6521334014477147E-2</v>
      </c>
      <c r="CA217" s="44">
        <f t="shared" si="197"/>
        <v>6.6754358453758988E-2</v>
      </c>
      <c r="CB217" s="44">
        <f t="shared" si="198"/>
        <v>6.9218918639696925E-2</v>
      </c>
      <c r="CC217" s="44">
        <f t="shared" si="199"/>
        <v>6.5291873846250917E-2</v>
      </c>
      <c r="CD217" s="44" t="str">
        <f t="shared" si="200"/>
        <v/>
      </c>
      <c r="CE217" s="44" t="str">
        <f t="shared" si="201"/>
        <v/>
      </c>
      <c r="CF217" s="44" t="str">
        <f t="shared" si="202"/>
        <v/>
      </c>
      <c r="CG217" s="44">
        <f t="shared" si="203"/>
        <v>9.8221157964520231E-2</v>
      </c>
      <c r="CH217" s="44" t="str">
        <f t="shared" si="204"/>
        <v/>
      </c>
      <c r="CI217" s="44" t="str">
        <f t="shared" si="205"/>
        <v/>
      </c>
      <c r="CJ217" s="48">
        <f t="shared" si="206"/>
        <v>-4.2616625100462043E-3</v>
      </c>
      <c r="CK217" s="48" t="str">
        <f t="shared" si="207"/>
        <v/>
      </c>
      <c r="CL217" s="48" t="str">
        <f t="shared" si="208"/>
        <v/>
      </c>
      <c r="CM217" s="48">
        <f t="shared" si="209"/>
        <v>-3.2382335536678872E-3</v>
      </c>
      <c r="CN217" s="48">
        <f t="shared" si="210"/>
        <v>-4.7741285831920935E-3</v>
      </c>
      <c r="CO217" s="48">
        <f t="shared" si="211"/>
        <v>-5.431206133448877E-4</v>
      </c>
      <c r="CP217" s="48">
        <f t="shared" si="212"/>
        <v>-3.1343284805810906E-3</v>
      </c>
      <c r="CQ217" s="48">
        <f t="shared" si="213"/>
        <v>0</v>
      </c>
      <c r="CR217" s="48" t="str">
        <f t="shared" si="214"/>
        <v/>
      </c>
      <c r="CS217" s="48" t="str">
        <f t="shared" si="215"/>
        <v/>
      </c>
      <c r="CT217" s="48" t="str">
        <f t="shared" si="216"/>
        <v/>
      </c>
      <c r="CU217" s="48">
        <f t="shared" si="217"/>
        <v>-5.2669966329889975E-3</v>
      </c>
      <c r="CV217" s="48" t="str">
        <f t="shared" si="218"/>
        <v/>
      </c>
      <c r="CW217" s="48">
        <f t="shared" si="219"/>
        <v>0</v>
      </c>
      <c r="CX217" s="48" t="str">
        <f t="shared" si="220"/>
        <v/>
      </c>
      <c r="CY217" s="48" t="str">
        <f t="shared" si="221"/>
        <v/>
      </c>
      <c r="CZ217" s="48">
        <f t="shared" si="222"/>
        <v>-3.9818027373875351E-3</v>
      </c>
      <c r="DA217" s="48">
        <f t="shared" si="223"/>
        <v>-5.1329242499426556E-3</v>
      </c>
      <c r="DB217" s="48">
        <f t="shared" si="224"/>
        <v>-6.1144626748031001E-4</v>
      </c>
      <c r="DC217" s="48">
        <f t="shared" si="225"/>
        <v>-5.3027659724912525E-3</v>
      </c>
      <c r="DD217" s="48">
        <f t="shared" si="226"/>
        <v>-3.8002570711566405E-3</v>
      </c>
      <c r="DE217" s="48">
        <f t="shared" si="227"/>
        <v>-5.524671905500521E-3</v>
      </c>
      <c r="DF217" s="48" t="str">
        <f t="shared" si="228"/>
        <v/>
      </c>
      <c r="DG217" s="48" t="str">
        <f t="shared" si="229"/>
        <v/>
      </c>
      <c r="DH217" s="48" t="str">
        <f t="shared" si="230"/>
        <v/>
      </c>
      <c r="DI217" s="48">
        <f t="shared" si="231"/>
        <v>-5.8299168309840985E-3</v>
      </c>
      <c r="DJ217" s="48" t="str">
        <f t="shared" si="232"/>
        <v/>
      </c>
      <c r="DK217" s="48" t="str">
        <f t="shared" si="233"/>
        <v/>
      </c>
      <c r="DL217" s="37">
        <f t="shared" si="173"/>
        <v>-5.1402255408764176E-2</v>
      </c>
      <c r="DM217" s="39">
        <f t="shared" si="174"/>
        <v>0.9485977445912358</v>
      </c>
      <c r="DN217" s="39"/>
      <c r="DO217" s="36">
        <f>DL217-'1M RF rate'!C77</f>
        <v>-5.5016616202606762E-2</v>
      </c>
      <c r="DP217" s="39">
        <f t="shared" si="175"/>
        <v>0.94498338379739322</v>
      </c>
      <c r="DQ217" s="39"/>
      <c r="DR217" s="36">
        <f>DL217-'DJUA Monthly (PR)'!C77</f>
        <v>1.9741619615968528E-3</v>
      </c>
      <c r="DS217" s="39">
        <f t="shared" si="176"/>
        <v>1.0019741619615969</v>
      </c>
      <c r="DT217" s="39"/>
      <c r="DU217" s="100">
        <f>PRODUCT(DM683:DM685)-1</f>
        <v>4.9990985982102387E-2</v>
      </c>
      <c r="DV217" s="100">
        <f>PRODUCT(DM674:DM685)-1</f>
        <v>0.18230865173133837</v>
      </c>
    </row>
    <row r="218" spans="1:126" x14ac:dyDescent="0.35">
      <c r="A218" s="35">
        <f t="shared" si="177"/>
        <v>1967</v>
      </c>
      <c r="B218" s="35">
        <v>1967</v>
      </c>
      <c r="C218" s="35">
        <v>11</v>
      </c>
      <c r="D218" s="46">
        <f>IFERROR(IF(INDEX('Memb Hist (Org)'!$A$1:$BS$29,MATCH('Mthly ROIC (TR)'!D$2,'Memb Hist (Org)'!$A$1:$A$29,0),MATCH('Mthly ROIC (TR)'!$A218,'Memb Hist (Org)'!$A$1:$BS$1,0))&lt;&gt;1,"",'Mthly Returns (TR)'!D217),"")</f>
        <v>8.5017999999999996E-2</v>
      </c>
      <c r="E218" s="46" t="str">
        <f>IFERROR(IF(INDEX('Memb Hist (Org)'!$A$1:$BS$29,MATCH('Mthly ROIC (TR)'!E$2,'Memb Hist (Org)'!$A$1:$A$29,0),MATCH('Mthly ROIC (TR)'!$A218,'Memb Hist (Org)'!$A$1:$BS$1,0))&lt;&gt;1,"",'Mthly Returns (TR)'!E217),"")</f>
        <v/>
      </c>
      <c r="F218" s="46" t="str">
        <f>IFERROR(IF(INDEX('Memb Hist (Org)'!$A$1:$BS$29,MATCH('Mthly ROIC (TR)'!F$2,'Memb Hist (Org)'!$A$1:$A$29,0),MATCH('Mthly ROIC (TR)'!$A218,'Memb Hist (Org)'!$A$1:$BS$1,0))&lt;&gt;1,"",'Mthly Returns (TR)'!F217),"")</f>
        <v/>
      </c>
      <c r="G218" s="46">
        <f>IFERROR(IF(INDEX('Memb Hist (Org)'!$A$1:$BS$29,MATCH('Mthly ROIC (TR)'!G$2,'Memb Hist (Org)'!$A$1:$A$29,0),MATCH('Mthly ROIC (TR)'!$A218,'Memb Hist (Org)'!$A$1:$BS$1,0))&lt;&gt;1,"",'Mthly Returns (TR)'!G217),"")</f>
        <v>-2.9125999999999999E-2</v>
      </c>
      <c r="H218" s="46">
        <f>IFERROR(IF(INDEX('Memb Hist (Org)'!$A$1:$BS$29,MATCH('Mthly ROIC (TR)'!H$2,'Memb Hist (Org)'!$A$1:$A$29,0),MATCH('Mthly ROIC (TR)'!$A218,'Memb Hist (Org)'!$A$1:$BS$1,0))&lt;&gt;1,"",'Mthly Returns (TR)'!H217),"")</f>
        <v>0</v>
      </c>
      <c r="I218" s="46">
        <f>IFERROR(IF(INDEX('Memb Hist (Org)'!$A$1:$BS$29,MATCH('Mthly ROIC (TR)'!I$2,'Memb Hist (Org)'!$A$1:$A$29,0),MATCH('Mthly ROIC (TR)'!$A218,'Memb Hist (Org)'!$A$1:$BS$1,0))&lt;&gt;1,"",'Mthly Returns (TR)'!I217),"")</f>
        <v>-3.0303E-2</v>
      </c>
      <c r="J218" s="46">
        <f>IFERROR(IF(INDEX('Memb Hist (Org)'!$A$1:$BS$29,MATCH('Mthly ROIC (TR)'!J$2,'Memb Hist (Org)'!$A$1:$A$29,0),MATCH('Mthly ROIC (TR)'!$A218,'Memb Hist (Org)'!$A$1:$BS$1,0))&lt;&gt;1,"",'Mthly Returns (TR)'!J217),"")</f>
        <v>-4.4248000000000003E-2</v>
      </c>
      <c r="K218" s="46">
        <f>IFERROR(IF(INDEX('Memb Hist (Org)'!$A$1:$BS$29,MATCH('Mthly ROIC (TR)'!K$2,'Memb Hist (Org)'!$A$1:$A$29,0),MATCH('Mthly ROIC (TR)'!$A218,'Memb Hist (Org)'!$A$1:$BS$1,0))&lt;&gt;1,"",'Mthly Returns (TR)'!K217),"")</f>
        <v>-2.7397000000000001E-2</v>
      </c>
      <c r="L218" s="46" t="str">
        <f>IFERROR(IF(INDEX('Memb Hist (Org)'!$A$1:$BS$29,MATCH('Mthly ROIC (TR)'!L$2,'Memb Hist (Org)'!$A$1:$A$29,0),MATCH('Mthly ROIC (TR)'!$A218,'Memb Hist (Org)'!$A$1:$BS$1,0))&lt;&gt;1,"",'Mthly Returns (TR)'!L217),"")</f>
        <v/>
      </c>
      <c r="M218" s="46" t="str">
        <f>IFERROR(IF(INDEX('Memb Hist (Org)'!$A$1:$BS$29,MATCH('Mthly ROIC (TR)'!M$2,'Memb Hist (Org)'!$A$1:$A$29,0),MATCH('Mthly ROIC (TR)'!$A218,'Memb Hist (Org)'!$A$1:$BS$1,0))&lt;&gt;1,"",'Mthly Returns (TR)'!M217),"")</f>
        <v/>
      </c>
      <c r="N218" s="46" t="str">
        <f>IFERROR(IF(INDEX('Memb Hist (Org)'!$A$1:$BS$29,MATCH('Mthly ROIC (TR)'!N$2,'Memb Hist (Org)'!$A$1:$A$29,0),MATCH('Mthly ROIC (TR)'!$A218,'Memb Hist (Org)'!$A$1:$BS$1,0))&lt;&gt;1,"",'Mthly Returns (TR)'!N217),"")</f>
        <v/>
      </c>
      <c r="O218" s="46">
        <f>IFERROR(IF(INDEX('Memb Hist (Org)'!$A$1:$BS$29,MATCH('Mthly ROIC (TR)'!O$2,'Memb Hist (Org)'!$A$1:$A$29,0),MATCH('Mthly ROIC (TR)'!$A218,'Memb Hist (Org)'!$A$1:$BS$1,0))&lt;&gt;1,"",'Mthly Returns (TR)'!O217),"")</f>
        <v>4.9688999999999997E-2</v>
      </c>
      <c r="P218" s="46" t="str">
        <f>IFERROR(IF(INDEX('Memb Hist (Org)'!$A$1:$BS$29,MATCH('Mthly ROIC (TR)'!P$2,'Memb Hist (Org)'!$A$1:$A$29,0),MATCH('Mthly ROIC (TR)'!$A218,'Memb Hist (Org)'!$A$1:$BS$1,0))&lt;&gt;1,"",'Mthly Returns (TR)'!P217),"")</f>
        <v/>
      </c>
      <c r="Q218" s="46">
        <f>IFERROR(IF(INDEX('Memb Hist (Org)'!$A$1:$BS$29,MATCH('Mthly ROIC (TR)'!Q$2,'Memb Hist (Org)'!$A$1:$A$29,0),MATCH('Mthly ROIC (TR)'!$A218,'Memb Hist (Org)'!$A$1:$BS$1,0))&lt;&gt;1,"",'Mthly Returns (TR)'!Q217),"")</f>
        <v>2.4840000000000001E-3</v>
      </c>
      <c r="R218" s="46" t="str">
        <f>IFERROR(IF(INDEX('Memb Hist (Org)'!$A$1:$BS$29,MATCH('Mthly ROIC (TR)'!R$2,'Memb Hist (Org)'!$A$1:$A$29,0),MATCH('Mthly ROIC (TR)'!$A218,'Memb Hist (Org)'!$A$1:$BS$1,0))&lt;&gt;1,"",'Mthly Returns (TR)'!R217),"")</f>
        <v/>
      </c>
      <c r="S218" s="46" t="str">
        <f>IFERROR(IF(INDEX('Memb Hist (Org)'!$A$1:$BS$29,MATCH('Mthly ROIC (TR)'!S$2,'Memb Hist (Org)'!$A$1:$A$29,0),MATCH('Mthly ROIC (TR)'!$A218,'Memb Hist (Org)'!$A$1:$BS$1,0))&lt;&gt;1,"",'Mthly Returns (TR)'!S217),"")</f>
        <v/>
      </c>
      <c r="T218" s="46">
        <f>IFERROR(IF(INDEX('Memb Hist (Org)'!$A$1:$BS$29,MATCH('Mthly ROIC (TR)'!T$2,'Memb Hist (Org)'!$A$1:$A$29,0),MATCH('Mthly ROIC (TR)'!$A218,'Memb Hist (Org)'!$A$1:$BS$1,0))&lt;&gt;1,"",'Mthly Returns (TR)'!T217),"")</f>
        <v>4.6692999999999998E-2</v>
      </c>
      <c r="U218" s="46">
        <f>IFERROR(IF(INDEX('Memb Hist (Org)'!$A$1:$BS$29,MATCH('Mthly ROIC (TR)'!U$2,'Memb Hist (Org)'!$A$1:$A$29,0),MATCH('Mthly ROIC (TR)'!$A218,'Memb Hist (Org)'!$A$1:$BS$1,0))&lt;&gt;1,"",'Mthly Returns (TR)'!U217),"")</f>
        <v>-6.9230000000000003E-3</v>
      </c>
      <c r="V218" s="46">
        <f>IFERROR(IF(INDEX('Memb Hist (Org)'!$A$1:$BS$29,MATCH('Mthly ROIC (TR)'!V$2,'Memb Hist (Org)'!$A$1:$A$29,0),MATCH('Mthly ROIC (TR)'!$A218,'Memb Hist (Org)'!$A$1:$BS$1,0))&lt;&gt;1,"",'Mthly Returns (TR)'!V217),"")</f>
        <v>-3.2028000000000001E-2</v>
      </c>
      <c r="W218" s="46">
        <f>IFERROR(IF(INDEX('Memb Hist (Org)'!$A$1:$BS$29,MATCH('Mthly ROIC (TR)'!W$2,'Memb Hist (Org)'!$A$1:$A$29,0),MATCH('Mthly ROIC (TR)'!$A218,'Memb Hist (Org)'!$A$1:$BS$1,0))&lt;&gt;1,"",'Mthly Returns (TR)'!W217),"")</f>
        <v>1.4017E-2</v>
      </c>
      <c r="X218" s="46">
        <f>IFERROR(IF(INDEX('Memb Hist (Org)'!$A$1:$BS$29,MATCH('Mthly ROIC (TR)'!X$2,'Memb Hist (Org)'!$A$1:$A$29,0),MATCH('Mthly ROIC (TR)'!$A218,'Memb Hist (Org)'!$A$1:$BS$1,0))&lt;&gt;1,"",'Mthly Returns (TR)'!X217),"")</f>
        <v>0.126142</v>
      </c>
      <c r="Y218" s="46">
        <f>IFERROR(IF(INDEX('Memb Hist (Org)'!$A$1:$BS$29,MATCH('Mthly ROIC (TR)'!Y$2,'Memb Hist (Org)'!$A$1:$A$29,0),MATCH('Mthly ROIC (TR)'!$A218,'Memb Hist (Org)'!$A$1:$BS$1,0))&lt;&gt;1,"",'Mthly Returns (TR)'!Y217),"")</f>
        <v>0.14671799999999999</v>
      </c>
      <c r="Z218" s="46" t="str">
        <f>IFERROR(IF(INDEX('Memb Hist (Org)'!$A$1:$BS$29,MATCH('Mthly ROIC (TR)'!Z$2,'Memb Hist (Org)'!$A$1:$A$29,0),MATCH('Mthly ROIC (TR)'!$A218,'Memb Hist (Org)'!$A$1:$BS$1,0))&lt;&gt;1,"",'Mthly Returns (TR)'!Z217),"")</f>
        <v/>
      </c>
      <c r="AA218" s="46" t="str">
        <f>IFERROR(IF(INDEX('Memb Hist (Org)'!$A$1:$BS$29,MATCH('Mthly ROIC (TR)'!AA$2,'Memb Hist (Org)'!$A$1:$A$29,0),MATCH('Mthly ROIC (TR)'!$A218,'Memb Hist (Org)'!$A$1:$BS$1,0))&lt;&gt;1,"",'Mthly Returns (TR)'!AA217),"")</f>
        <v/>
      </c>
      <c r="AB218" s="46" t="str">
        <f>IFERROR(IF(INDEX('Memb Hist (Org)'!$A$1:$BS$29,MATCH('Mthly ROIC (TR)'!AB$2,'Memb Hist (Org)'!$A$1:$A$29,0),MATCH('Mthly ROIC (TR)'!$A218,'Memb Hist (Org)'!$A$1:$BS$1,0))&lt;&gt;1,"",'Mthly Returns (TR)'!AB217),"")</f>
        <v/>
      </c>
      <c r="AC218" s="46">
        <f>IFERROR(IF(INDEX('Memb Hist (Org)'!$A$1:$BS$29,MATCH('Mthly ROIC (TR)'!AC$2,'Memb Hist (Org)'!$A$1:$A$29,0),MATCH('Mthly ROIC (TR)'!$A218,'Memb Hist (Org)'!$A$1:$BS$1,0))&lt;&gt;1,"",'Mthly Returns (TR)'!AC217),"")</f>
        <v>-2.0833000000000001E-2</v>
      </c>
      <c r="AD218" s="46" t="str">
        <f>IFERROR(IF(INDEX('Memb Hist (Org)'!$A$1:$BS$29,MATCH('Mthly ROIC (TR)'!AD$2,'Memb Hist (Org)'!$A$1:$A$29,0),MATCH('Mthly ROIC (TR)'!$A218,'Memb Hist (Org)'!$A$1:$BS$1,0))&lt;&gt;1,"",'Mthly Returns (TR)'!AD217),"")</f>
        <v/>
      </c>
      <c r="AE218" s="46" t="str">
        <f>IFERROR(IF(INDEX('Memb Hist (Org)'!$A$1:$BS$29,MATCH('Mthly ROIC (TR)'!AE$2,'Memb Hist (Org)'!$A$1:$A$29,0),MATCH('Mthly ROIC (TR)'!$A218,'Memb Hist (Org)'!$A$1:$BS$1,0))&lt;&gt;1,"",'Mthly Returns (TR)'!AE217),"")</f>
        <v/>
      </c>
      <c r="AF218" s="42">
        <f>IFERROR(IF($C218=7,INDEX(ROIC!$A$32:$BS$60,MATCH('Mthly ROIC (TR)'!AF$2,ROIC!$A$32:$A$60,0),MATCH('Mthly ROIC (TR)'!$A218,ROIC!$A$32:$BS$32,0)),AF217*(1+D217)),"")</f>
        <v>7.276659435470699E-2</v>
      </c>
      <c r="AG218" s="42" t="str">
        <f>IFERROR(IF($C218=7,INDEX(ROIC!$A$32:$BS$60,MATCH('Mthly ROIC (TR)'!AG$2,ROIC!$A$32:$A$60,0),MATCH('Mthly ROIC (TR)'!$A218,ROIC!$A$32:$BS$32,0)),AG217*(1+E217)),"")</f>
        <v/>
      </c>
      <c r="AH218" s="42" t="str">
        <f>IFERROR(IF($C218=7,INDEX(ROIC!$A$32:$BS$60,MATCH('Mthly ROIC (TR)'!AH$2,ROIC!$A$32:$A$60,0),MATCH('Mthly ROIC (TR)'!$A218,ROIC!$A$32:$BS$32,0)),AH217*(1+F217)),"")</f>
        <v/>
      </c>
      <c r="AI218" s="42">
        <f>IFERROR(IF($C218=7,INDEX(ROIC!$A$32:$BS$60,MATCH('Mthly ROIC (TR)'!AI$2,ROIC!$A$32:$A$60,0),MATCH('Mthly ROIC (TR)'!$A218,ROIC!$A$32:$BS$32,0)),AI217*(1+G217)),"")</f>
        <v>7.4767235249697014E-2</v>
      </c>
      <c r="AJ218" s="42">
        <f>IFERROR(IF($C218=7,INDEX(ROIC!$A$32:$BS$60,MATCH('Mthly ROIC (TR)'!AJ$2,ROIC!$A$32:$A$60,0),MATCH('Mthly ROIC (TR)'!$A218,ROIC!$A$32:$BS$32,0)),AJ217*(1+H217)),"")</f>
        <v>7.9629497077501818E-2</v>
      </c>
      <c r="AK218" s="42">
        <f>IFERROR(IF($C218=7,INDEX(ROIC!$A$32:$BS$60,MATCH('Mthly ROIC (TR)'!AK$2,ROIC!$A$32:$A$60,0),MATCH('Mthly ROIC (TR)'!$A218,ROIC!$A$32:$BS$32,0)),AK217*(1+I217)),"")</f>
        <v>6.1047558498279149E-2</v>
      </c>
      <c r="AL218" s="42">
        <f>IFERROR(IF($C218=7,INDEX(ROIC!$A$32:$BS$60,MATCH('Mthly ROIC (TR)'!AL$2,ROIC!$A$32:$A$60,0),MATCH('Mthly ROIC (TR)'!$A218,ROIC!$A$32:$BS$32,0)),AL217*(1+J217)),"")</f>
        <v>7.3898853974745563E-2</v>
      </c>
      <c r="AM218" s="42">
        <f>IFERROR(IF($C218=7,INDEX(ROIC!$A$32:$BS$60,MATCH('Mthly ROIC (TR)'!AM$2,ROIC!$A$32:$A$60,0),MATCH('Mthly ROIC (TR)'!$A218,ROIC!$A$32:$BS$32,0)),AM217*(1+K217)),"")</f>
        <v>0</v>
      </c>
      <c r="AN218" s="42" t="str">
        <f>IFERROR(IF($C218=7,INDEX(ROIC!$A$32:$BS$60,MATCH('Mthly ROIC (TR)'!AN$2,ROIC!$A$32:$A$60,0),MATCH('Mthly ROIC (TR)'!$A218,ROIC!$A$32:$BS$32,0)),AN217*(1+L217)),"")</f>
        <v/>
      </c>
      <c r="AO218" s="42" t="str">
        <f>IFERROR(IF($C218=7,INDEX(ROIC!$A$32:$BS$60,MATCH('Mthly ROIC (TR)'!AO$2,ROIC!$A$32:$A$60,0),MATCH('Mthly ROIC (TR)'!$A218,ROIC!$A$32:$BS$32,0)),AO217*(1+M217)),"")</f>
        <v/>
      </c>
      <c r="AP218" s="42" t="str">
        <f>IFERROR(IF($C218=7,INDEX(ROIC!$A$32:$BS$60,MATCH('Mthly ROIC (TR)'!AP$2,ROIC!$A$32:$A$60,0),MATCH('Mthly ROIC (TR)'!$A218,ROIC!$A$32:$BS$32,0)),AP217*(1+N217)),"")</f>
        <v/>
      </c>
      <c r="AQ218" s="42">
        <f>IFERROR(IF($C218=7,INDEX(ROIC!$A$32:$BS$60,MATCH('Mthly ROIC (TR)'!AQ$2,ROIC!$A$32:$A$60,0),MATCH('Mthly ROIC (TR)'!$A218,ROIC!$A$32:$BS$32,0)),AQ217*(1+O217)),"")</f>
        <v>7.7714561016962086E-2</v>
      </c>
      <c r="AR218" s="42" t="str">
        <f>IFERROR(IF($C218=7,INDEX(ROIC!$A$32:$BS$60,MATCH('Mthly ROIC (TR)'!AR$2,ROIC!$A$32:$A$60,0),MATCH('Mthly ROIC (TR)'!$A218,ROIC!$A$32:$BS$32,0)),AR217*(1+P217)),"")</f>
        <v/>
      </c>
      <c r="AS218" s="42">
        <f>IFERROR(IF($C218=7,INDEX(ROIC!$A$32:$BS$60,MATCH('Mthly ROIC (TR)'!AS$2,ROIC!$A$32:$A$60,0),MATCH('Mthly ROIC (TR)'!$A218,ROIC!$A$32:$BS$32,0)),AS217*(1+Q217)),"")</f>
        <v>0</v>
      </c>
      <c r="AT218" s="42" t="str">
        <f>IFERROR(IF($C218=7,INDEX(ROIC!$A$32:$BS$60,MATCH('Mthly ROIC (TR)'!AT$2,ROIC!$A$32:$A$60,0),MATCH('Mthly ROIC (TR)'!$A218,ROIC!$A$32:$BS$32,0)),AT217*(1+R217)),"")</f>
        <v/>
      </c>
      <c r="AU218" s="42" t="str">
        <f>IFERROR(IF($C218=7,INDEX(ROIC!$A$32:$BS$60,MATCH('Mthly ROIC (TR)'!AU$2,ROIC!$A$32:$A$60,0),MATCH('Mthly ROIC (TR)'!$A218,ROIC!$A$32:$BS$32,0)),AU217*(1+S217)),"")</f>
        <v/>
      </c>
      <c r="AV218" s="42">
        <f>IFERROR(IF($C218=7,INDEX(ROIC!$A$32:$BS$60,MATCH('Mthly ROIC (TR)'!AV$2,ROIC!$A$32:$A$60,0),MATCH('Mthly ROIC (TR)'!$A218,ROIC!$A$32:$BS$32,0)),AV217*(1+T217)),"")</f>
        <v>6.4475685226022428E-2</v>
      </c>
      <c r="AW218" s="42">
        <f>IFERROR(IF($C218=7,INDEX(ROIC!$A$32:$BS$60,MATCH('Mthly ROIC (TR)'!AW$2,ROIC!$A$32:$A$60,0),MATCH('Mthly ROIC (TR)'!$A218,ROIC!$A$32:$BS$32,0)),AW217*(1+U217)),"")</f>
        <v>8.4085470619220296E-2</v>
      </c>
      <c r="AX218" s="42">
        <f>IFERROR(IF($C218=7,INDEX(ROIC!$A$32:$BS$60,MATCH('Mthly ROIC (TR)'!AX$2,ROIC!$A$32:$A$60,0),MATCH('Mthly ROIC (TR)'!$A218,ROIC!$A$32:$BS$32,0)),AX217*(1+V217)),"")</f>
        <v>8.6605560174254276E-2</v>
      </c>
      <c r="AY218" s="42">
        <f>IFERROR(IF($C218=7,INDEX(ROIC!$A$32:$BS$60,MATCH('Mthly ROIC (TR)'!AY$2,ROIC!$A$32:$A$60,0),MATCH('Mthly ROIC (TR)'!$A218,ROIC!$A$32:$BS$32,0)),AY217*(1+W217)),"")</f>
        <v>6.1949208991094601E-2</v>
      </c>
      <c r="AZ218" s="42">
        <f>IFERROR(IF($C218=7,INDEX(ROIC!$A$32:$BS$60,MATCH('Mthly ROIC (TR)'!AZ$2,ROIC!$A$32:$A$60,0),MATCH('Mthly ROIC (TR)'!$A218,ROIC!$A$32:$BS$32,0)),AZ217*(1+X217)),"")</f>
        <v>6.5948402210448065E-2</v>
      </c>
      <c r="BA218" s="42">
        <f>IFERROR(IF($C218=7,INDEX(ROIC!$A$32:$BS$60,MATCH('Mthly ROIC (TR)'!BA$2,ROIC!$A$32:$A$60,0),MATCH('Mthly ROIC (TR)'!$A218,ROIC!$A$32:$BS$32,0)),BA217*(1+Y217)),"")</f>
        <v>6.0251178762684501E-2</v>
      </c>
      <c r="BB218" s="42" t="str">
        <f>IFERROR(IF($C218=7,INDEX(ROIC!$A$32:$BS$60,MATCH('Mthly ROIC (TR)'!BB$2,ROIC!$A$32:$A$60,0),MATCH('Mthly ROIC (TR)'!$A218,ROIC!$A$32:$BS$32,0)),BB217*(1+Z217)),"")</f>
        <v/>
      </c>
      <c r="BC218" s="42" t="str">
        <f>IFERROR(IF($C218=7,INDEX(ROIC!$A$32:$BS$60,MATCH('Mthly ROIC (TR)'!BC$2,ROIC!$A$32:$A$60,0),MATCH('Mthly ROIC (TR)'!$A218,ROIC!$A$32:$BS$32,0)),BC217*(1+AA217)),"")</f>
        <v/>
      </c>
      <c r="BD218" s="42" t="str">
        <f>IFERROR(IF($C218=7,INDEX(ROIC!$A$32:$BS$60,MATCH('Mthly ROIC (TR)'!BD$2,ROIC!$A$32:$A$60,0),MATCH('Mthly ROIC (TR)'!$A218,ROIC!$A$32:$BS$32,0)),BD217*(1+AB217)),"")</f>
        <v/>
      </c>
      <c r="BE218" s="42">
        <f>IFERROR(IF($C218=7,INDEX(ROIC!$A$32:$BS$60,MATCH('Mthly ROIC (TR)'!BE$2,ROIC!$A$32:$A$60,0),MATCH('Mthly ROIC (TR)'!$A218,ROIC!$A$32:$BS$32,0)),BE217*(1+AC217)),"")</f>
        <v>9.3139397610774E-2</v>
      </c>
      <c r="BF218" s="42" t="str">
        <f>IFERROR(IF($C218=7,INDEX(ROIC!$A$32:$BS$60,MATCH('Mthly ROIC (TR)'!BF$2,ROIC!$A$32:$A$60,0),MATCH('Mthly ROIC (TR)'!$A218,ROIC!$A$32:$BS$32,0)),BF217*(1+AD217)),"")</f>
        <v/>
      </c>
      <c r="BG218" s="42" t="str">
        <f>IFERROR(IF($C218=7,INDEX(ROIC!$A$32:$BS$60,MATCH('Mthly ROIC (TR)'!BG$2,ROIC!$A$32:$A$60,0),MATCH('Mthly ROIC (TR)'!$A218,ROIC!$A$32:$BS$32,0)),BG217*(1+AE217)),"")</f>
        <v/>
      </c>
      <c r="BH218" s="44">
        <f t="shared" si="178"/>
        <v>7.6093461060440598E-2</v>
      </c>
      <c r="BI218" s="44" t="str">
        <f t="shared" si="179"/>
        <v/>
      </c>
      <c r="BJ218" s="44" t="str">
        <f t="shared" si="180"/>
        <v/>
      </c>
      <c r="BK218" s="44">
        <f t="shared" si="181"/>
        <v>7.8185570652608158E-2</v>
      </c>
      <c r="BL218" s="44">
        <f t="shared" si="182"/>
        <v>8.3270133621931711E-2</v>
      </c>
      <c r="BM218" s="44">
        <f t="shared" si="183"/>
        <v>6.383863442584331E-2</v>
      </c>
      <c r="BN218" s="44">
        <f t="shared" si="184"/>
        <v>7.7277487248168061E-2</v>
      </c>
      <c r="BO218" s="44">
        <f t="shared" si="185"/>
        <v>0</v>
      </c>
      <c r="BP218" s="44" t="str">
        <f t="shared" si="186"/>
        <v/>
      </c>
      <c r="BQ218" s="44" t="str">
        <f t="shared" si="187"/>
        <v/>
      </c>
      <c r="BR218" s="44" t="str">
        <f t="shared" si="188"/>
        <v/>
      </c>
      <c r="BS218" s="44">
        <f t="shared" si="189"/>
        <v>8.1267647263347745E-2</v>
      </c>
      <c r="BT218" s="44" t="str">
        <f t="shared" si="190"/>
        <v/>
      </c>
      <c r="BU218" s="44">
        <f t="shared" si="191"/>
        <v>0</v>
      </c>
      <c r="BV218" s="44" t="str">
        <f t="shared" si="192"/>
        <v/>
      </c>
      <c r="BW218" s="44" t="str">
        <f t="shared" si="193"/>
        <v/>
      </c>
      <c r="BX218" s="44">
        <f t="shared" si="194"/>
        <v>6.7423494071688697E-2</v>
      </c>
      <c r="BY218" s="44">
        <f t="shared" si="195"/>
        <v>8.7929832927498772E-2</v>
      </c>
      <c r="BZ218" s="44">
        <f t="shared" si="196"/>
        <v>9.0565140215483689E-2</v>
      </c>
      <c r="CA218" s="44">
        <f t="shared" si="197"/>
        <v>6.4781508106735067E-2</v>
      </c>
      <c r="CB218" s="44">
        <f t="shared" si="198"/>
        <v>6.8963543231625679E-2</v>
      </c>
      <c r="CC218" s="44">
        <f t="shared" si="199"/>
        <v>6.3005844449382425E-2</v>
      </c>
      <c r="CD218" s="44" t="str">
        <f t="shared" si="200"/>
        <v/>
      </c>
      <c r="CE218" s="44" t="str">
        <f t="shared" si="201"/>
        <v/>
      </c>
      <c r="CF218" s="44" t="str">
        <f t="shared" si="202"/>
        <v/>
      </c>
      <c r="CG218" s="44">
        <f t="shared" si="203"/>
        <v>9.739770272524613E-2</v>
      </c>
      <c r="CH218" s="44" t="str">
        <f t="shared" si="204"/>
        <v/>
      </c>
      <c r="CI218" s="44" t="str">
        <f t="shared" si="205"/>
        <v/>
      </c>
      <c r="CJ218" s="48">
        <f t="shared" si="206"/>
        <v>6.4693138724365388E-3</v>
      </c>
      <c r="CK218" s="48" t="str">
        <f t="shared" si="207"/>
        <v/>
      </c>
      <c r="CL218" s="48" t="str">
        <f t="shared" si="208"/>
        <v/>
      </c>
      <c r="CM218" s="48">
        <f t="shared" si="209"/>
        <v>-2.277232930827865E-3</v>
      </c>
      <c r="CN218" s="48">
        <f t="shared" si="210"/>
        <v>0</v>
      </c>
      <c r="CO218" s="48">
        <f t="shared" si="211"/>
        <v>-1.9345021390063299E-3</v>
      </c>
      <c r="CP218" s="48">
        <f t="shared" si="212"/>
        <v>-3.4193742557569406E-3</v>
      </c>
      <c r="CQ218" s="48">
        <f t="shared" si="213"/>
        <v>0</v>
      </c>
      <c r="CR218" s="48" t="str">
        <f t="shared" si="214"/>
        <v/>
      </c>
      <c r="CS218" s="48" t="str">
        <f t="shared" si="215"/>
        <v/>
      </c>
      <c r="CT218" s="48" t="str">
        <f t="shared" si="216"/>
        <v/>
      </c>
      <c r="CU218" s="48">
        <f t="shared" si="217"/>
        <v>4.0381081248684857E-3</v>
      </c>
      <c r="CV218" s="48" t="str">
        <f t="shared" si="218"/>
        <v/>
      </c>
      <c r="CW218" s="48">
        <f t="shared" si="219"/>
        <v>0</v>
      </c>
      <c r="CX218" s="48" t="str">
        <f t="shared" si="220"/>
        <v/>
      </c>
      <c r="CY218" s="48" t="str">
        <f t="shared" si="221"/>
        <v/>
      </c>
      <c r="CZ218" s="48">
        <f t="shared" si="222"/>
        <v>3.1482052086893603E-3</v>
      </c>
      <c r="DA218" s="48">
        <f t="shared" si="223"/>
        <v>-6.0873823335707406E-4</v>
      </c>
      <c r="DB218" s="48">
        <f t="shared" si="224"/>
        <v>-2.9006203108215118E-3</v>
      </c>
      <c r="DC218" s="48">
        <f t="shared" si="225"/>
        <v>9.0804239913210548E-4</v>
      </c>
      <c r="DD218" s="48">
        <f t="shared" si="226"/>
        <v>8.6991992703237264E-3</v>
      </c>
      <c r="DE218" s="48">
        <f t="shared" si="227"/>
        <v>9.2440914859244893E-3</v>
      </c>
      <c r="DF218" s="48" t="str">
        <f t="shared" si="228"/>
        <v/>
      </c>
      <c r="DG218" s="48" t="str">
        <f t="shared" si="229"/>
        <v/>
      </c>
      <c r="DH218" s="48" t="str">
        <f t="shared" si="230"/>
        <v/>
      </c>
      <c r="DI218" s="48">
        <f t="shared" si="231"/>
        <v>-2.0290863408750528E-3</v>
      </c>
      <c r="DJ218" s="48" t="str">
        <f t="shared" si="232"/>
        <v/>
      </c>
      <c r="DK218" s="48" t="str">
        <f t="shared" si="233"/>
        <v/>
      </c>
      <c r="DL218" s="37">
        <f t="shared" si="173"/>
        <v>1.933740615072993E-2</v>
      </c>
      <c r="DM218" s="39">
        <f t="shared" si="174"/>
        <v>1.0193374061507299</v>
      </c>
      <c r="DN218" s="39"/>
      <c r="DO218" s="36">
        <f>DL218-'1M RF rate'!C78</f>
        <v>1.5616506583539247E-2</v>
      </c>
      <c r="DP218" s="39">
        <f t="shared" si="175"/>
        <v>1.0156165065835392</v>
      </c>
      <c r="DQ218" s="39"/>
      <c r="DR218" s="36">
        <f>DL218-'DJUA Monthly (PR)'!C78</f>
        <v>5.8502760481483063E-3</v>
      </c>
      <c r="DS218" s="39">
        <f t="shared" si="176"/>
        <v>1.0058502760481483</v>
      </c>
      <c r="DT218" s="39"/>
      <c r="DU218" s="100">
        <f>PRODUCT(DM684:DM686)-1</f>
        <v>3.3824978839091635E-2</v>
      </c>
      <c r="DV218" s="100">
        <f>PRODUCT(DM675:DM686)-1</f>
        <v>0.19778315808912139</v>
      </c>
    </row>
    <row r="219" spans="1:126" x14ac:dyDescent="0.35">
      <c r="A219" s="35">
        <f t="shared" si="177"/>
        <v>1967</v>
      </c>
      <c r="B219" s="35">
        <v>1967</v>
      </c>
      <c r="C219" s="35">
        <v>12</v>
      </c>
      <c r="D219" s="46">
        <f>IFERROR(IF(INDEX('Memb Hist (Org)'!$A$1:$BS$29,MATCH('Mthly ROIC (TR)'!D$2,'Memb Hist (Org)'!$A$1:$A$29,0),MATCH('Mthly ROIC (TR)'!$A219,'Memb Hist (Org)'!$A$1:$BS$1,0))&lt;&gt;1,"",'Mthly Returns (TR)'!D218),"")</f>
        <v>-3.4359999999999998E-3</v>
      </c>
      <c r="E219" s="46" t="str">
        <f>IFERROR(IF(INDEX('Memb Hist (Org)'!$A$1:$BS$29,MATCH('Mthly ROIC (TR)'!E$2,'Memb Hist (Org)'!$A$1:$A$29,0),MATCH('Mthly ROIC (TR)'!$A219,'Memb Hist (Org)'!$A$1:$BS$1,0))&lt;&gt;1,"",'Mthly Returns (TR)'!E218),"")</f>
        <v/>
      </c>
      <c r="F219" s="46" t="str">
        <f>IFERROR(IF(INDEX('Memb Hist (Org)'!$A$1:$BS$29,MATCH('Mthly ROIC (TR)'!F$2,'Memb Hist (Org)'!$A$1:$A$29,0),MATCH('Mthly ROIC (TR)'!$A219,'Memb Hist (Org)'!$A$1:$BS$1,0))&lt;&gt;1,"",'Mthly Returns (TR)'!F218),"")</f>
        <v/>
      </c>
      <c r="G219" s="46">
        <f>IFERROR(IF(INDEX('Memb Hist (Org)'!$A$1:$BS$29,MATCH('Mthly ROIC (TR)'!G$2,'Memb Hist (Org)'!$A$1:$A$29,0),MATCH('Mthly ROIC (TR)'!$A219,'Memb Hist (Org)'!$A$1:$BS$1,0))&lt;&gt;1,"",'Mthly Returns (TR)'!G218),"")</f>
        <v>0.02</v>
      </c>
      <c r="H219" s="46">
        <f>IFERROR(IF(INDEX('Memb Hist (Org)'!$A$1:$BS$29,MATCH('Mthly ROIC (TR)'!H$2,'Memb Hist (Org)'!$A$1:$A$29,0),MATCH('Mthly ROIC (TR)'!$A219,'Memb Hist (Org)'!$A$1:$BS$1,0))&lt;&gt;1,"",'Mthly Returns (TR)'!H218),"")</f>
        <v>4.5054999999999998E-2</v>
      </c>
      <c r="I219" s="46">
        <f>IFERROR(IF(INDEX('Memb Hist (Org)'!$A$1:$BS$29,MATCH('Mthly ROIC (TR)'!I$2,'Memb Hist (Org)'!$A$1:$A$29,0),MATCH('Mthly ROIC (TR)'!$A219,'Memb Hist (Org)'!$A$1:$BS$1,0))&lt;&gt;1,"",'Mthly Returns (TR)'!I218),"")</f>
        <v>-1.9531E-2</v>
      </c>
      <c r="J219" s="46">
        <f>IFERROR(IF(INDEX('Memb Hist (Org)'!$A$1:$BS$29,MATCH('Mthly ROIC (TR)'!J$2,'Memb Hist (Org)'!$A$1:$A$29,0),MATCH('Mthly ROIC (TR)'!$A219,'Memb Hist (Org)'!$A$1:$BS$1,0))&lt;&gt;1,"",'Mthly Returns (TR)'!J218),"")</f>
        <v>6.9444000000000006E-2</v>
      </c>
      <c r="K219" s="46">
        <f>IFERROR(IF(INDEX('Memb Hist (Org)'!$A$1:$BS$29,MATCH('Mthly ROIC (TR)'!K$2,'Memb Hist (Org)'!$A$1:$A$29,0),MATCH('Mthly ROIC (TR)'!$A219,'Memb Hist (Org)'!$A$1:$BS$1,0))&lt;&gt;1,"",'Mthly Returns (TR)'!K218),"")</f>
        <v>-9.3899999999999995E-4</v>
      </c>
      <c r="L219" s="46" t="str">
        <f>IFERROR(IF(INDEX('Memb Hist (Org)'!$A$1:$BS$29,MATCH('Mthly ROIC (TR)'!L$2,'Memb Hist (Org)'!$A$1:$A$29,0),MATCH('Mthly ROIC (TR)'!$A219,'Memb Hist (Org)'!$A$1:$BS$1,0))&lt;&gt;1,"",'Mthly Returns (TR)'!L218),"")</f>
        <v/>
      </c>
      <c r="M219" s="46" t="str">
        <f>IFERROR(IF(INDEX('Memb Hist (Org)'!$A$1:$BS$29,MATCH('Mthly ROIC (TR)'!M$2,'Memb Hist (Org)'!$A$1:$A$29,0),MATCH('Mthly ROIC (TR)'!$A219,'Memb Hist (Org)'!$A$1:$BS$1,0))&lt;&gt;1,"",'Mthly Returns (TR)'!M218),"")</f>
        <v/>
      </c>
      <c r="N219" s="46" t="str">
        <f>IFERROR(IF(INDEX('Memb Hist (Org)'!$A$1:$BS$29,MATCH('Mthly ROIC (TR)'!N$2,'Memb Hist (Org)'!$A$1:$A$29,0),MATCH('Mthly ROIC (TR)'!$A219,'Memb Hist (Org)'!$A$1:$BS$1,0))&lt;&gt;1,"",'Mthly Returns (TR)'!N218),"")</f>
        <v/>
      </c>
      <c r="O219" s="46">
        <f>IFERROR(IF(INDEX('Memb Hist (Org)'!$A$1:$BS$29,MATCH('Mthly ROIC (TR)'!O$2,'Memb Hist (Org)'!$A$1:$A$29,0),MATCH('Mthly ROIC (TR)'!$A219,'Memb Hist (Org)'!$A$1:$BS$1,0))&lt;&gt;1,"",'Mthly Returns (TR)'!O218),"")</f>
        <v>8.9286000000000004E-2</v>
      </c>
      <c r="P219" s="46" t="str">
        <f>IFERROR(IF(INDEX('Memb Hist (Org)'!$A$1:$BS$29,MATCH('Mthly ROIC (TR)'!P$2,'Memb Hist (Org)'!$A$1:$A$29,0),MATCH('Mthly ROIC (TR)'!$A219,'Memb Hist (Org)'!$A$1:$BS$1,0))&lt;&gt;1,"",'Mthly Returns (TR)'!P218),"")</f>
        <v/>
      </c>
      <c r="Q219" s="46">
        <f>IFERROR(IF(INDEX('Memb Hist (Org)'!$A$1:$BS$29,MATCH('Mthly ROIC (TR)'!Q$2,'Memb Hist (Org)'!$A$1:$A$29,0),MATCH('Mthly ROIC (TR)'!$A219,'Memb Hist (Org)'!$A$1:$BS$1,0))&lt;&gt;1,"",'Mthly Returns (TR)'!Q218),"")</f>
        <v>-6.2890000000000003E-3</v>
      </c>
      <c r="R219" s="46" t="str">
        <f>IFERROR(IF(INDEX('Memb Hist (Org)'!$A$1:$BS$29,MATCH('Mthly ROIC (TR)'!R$2,'Memb Hist (Org)'!$A$1:$A$29,0),MATCH('Mthly ROIC (TR)'!$A219,'Memb Hist (Org)'!$A$1:$BS$1,0))&lt;&gt;1,"",'Mthly Returns (TR)'!R218),"")</f>
        <v/>
      </c>
      <c r="S219" s="46" t="str">
        <f>IFERROR(IF(INDEX('Memb Hist (Org)'!$A$1:$BS$29,MATCH('Mthly ROIC (TR)'!S$2,'Memb Hist (Org)'!$A$1:$A$29,0),MATCH('Mthly ROIC (TR)'!$A219,'Memb Hist (Org)'!$A$1:$BS$1,0))&lt;&gt;1,"",'Mthly Returns (TR)'!S218),"")</f>
        <v/>
      </c>
      <c r="T219" s="46">
        <f>IFERROR(IF(INDEX('Memb Hist (Org)'!$A$1:$BS$29,MATCH('Mthly ROIC (TR)'!T$2,'Memb Hist (Org)'!$A$1:$A$29,0),MATCH('Mthly ROIC (TR)'!$A219,'Memb Hist (Org)'!$A$1:$BS$1,0))&lt;&gt;1,"",'Mthly Returns (TR)'!T218),"")</f>
        <v>6.9888000000000006E-2</v>
      </c>
      <c r="U219" s="46">
        <f>IFERROR(IF(INDEX('Memb Hist (Org)'!$A$1:$BS$29,MATCH('Mthly ROIC (TR)'!U$2,'Memb Hist (Org)'!$A$1:$A$29,0),MATCH('Mthly ROIC (TR)'!$A219,'Memb Hist (Org)'!$A$1:$BS$1,0))&lt;&gt;1,"",'Mthly Returns (TR)'!U218),"")</f>
        <v>7.0587999999999998E-2</v>
      </c>
      <c r="V219" s="46">
        <f>IFERROR(IF(INDEX('Memb Hist (Org)'!$A$1:$BS$29,MATCH('Mthly ROIC (TR)'!V$2,'Memb Hist (Org)'!$A$1:$A$29,0),MATCH('Mthly ROIC (TR)'!$A219,'Memb Hist (Org)'!$A$1:$BS$1,0))&lt;&gt;1,"",'Mthly Returns (TR)'!V218),"")</f>
        <v>2.5440999999999998E-2</v>
      </c>
      <c r="W219" s="46">
        <f>IFERROR(IF(INDEX('Memb Hist (Org)'!$A$1:$BS$29,MATCH('Mthly ROIC (TR)'!W$2,'Memb Hist (Org)'!$A$1:$A$29,0),MATCH('Mthly ROIC (TR)'!$A219,'Memb Hist (Org)'!$A$1:$BS$1,0))&lt;&gt;1,"",'Mthly Returns (TR)'!W218),"")</f>
        <v>1.2821000000000001E-2</v>
      </c>
      <c r="X219" s="46">
        <f>IFERROR(IF(INDEX('Memb Hist (Org)'!$A$1:$BS$29,MATCH('Mthly ROIC (TR)'!X$2,'Memb Hist (Org)'!$A$1:$A$29,0),MATCH('Mthly ROIC (TR)'!$A219,'Memb Hist (Org)'!$A$1:$BS$1,0))&lt;&gt;1,"",'Mthly Returns (TR)'!X218),"")</f>
        <v>3.9525999999999999E-2</v>
      </c>
      <c r="Y219" s="46">
        <f>IFERROR(IF(INDEX('Memb Hist (Org)'!$A$1:$BS$29,MATCH('Mthly ROIC (TR)'!Y$2,'Memb Hist (Org)'!$A$1:$A$29,0),MATCH('Mthly ROIC (TR)'!$A219,'Memb Hist (Org)'!$A$1:$BS$1,0))&lt;&gt;1,"",'Mthly Returns (TR)'!Y218),"")</f>
        <v>-1.0101000000000001E-2</v>
      </c>
      <c r="Z219" s="46" t="str">
        <f>IFERROR(IF(INDEX('Memb Hist (Org)'!$A$1:$BS$29,MATCH('Mthly ROIC (TR)'!Z$2,'Memb Hist (Org)'!$A$1:$A$29,0),MATCH('Mthly ROIC (TR)'!$A219,'Memb Hist (Org)'!$A$1:$BS$1,0))&lt;&gt;1,"",'Mthly Returns (TR)'!Z218),"")</f>
        <v/>
      </c>
      <c r="AA219" s="46" t="str">
        <f>IFERROR(IF(INDEX('Memb Hist (Org)'!$A$1:$BS$29,MATCH('Mthly ROIC (TR)'!AA$2,'Memb Hist (Org)'!$A$1:$A$29,0),MATCH('Mthly ROIC (TR)'!$A219,'Memb Hist (Org)'!$A$1:$BS$1,0))&lt;&gt;1,"",'Mthly Returns (TR)'!AA218),"")</f>
        <v/>
      </c>
      <c r="AB219" s="46" t="str">
        <f>IFERROR(IF(INDEX('Memb Hist (Org)'!$A$1:$BS$29,MATCH('Mthly ROIC (TR)'!AB$2,'Memb Hist (Org)'!$A$1:$A$29,0),MATCH('Mthly ROIC (TR)'!$A219,'Memb Hist (Org)'!$A$1:$BS$1,0))&lt;&gt;1,"",'Mthly Returns (TR)'!AB218),"")</f>
        <v/>
      </c>
      <c r="AC219" s="46">
        <f>IFERROR(IF(INDEX('Memb Hist (Org)'!$A$1:$BS$29,MATCH('Mthly ROIC (TR)'!AC$2,'Memb Hist (Org)'!$A$1:$A$29,0),MATCH('Mthly ROIC (TR)'!$A219,'Memb Hist (Org)'!$A$1:$BS$1,0))&lt;&gt;1,"",'Mthly Returns (TR)'!AC218),"")</f>
        <v>2.8368999999999998E-2</v>
      </c>
      <c r="AD219" s="46" t="str">
        <f>IFERROR(IF(INDEX('Memb Hist (Org)'!$A$1:$BS$29,MATCH('Mthly ROIC (TR)'!AD$2,'Memb Hist (Org)'!$A$1:$A$29,0),MATCH('Mthly ROIC (TR)'!$A219,'Memb Hist (Org)'!$A$1:$BS$1,0))&lt;&gt;1,"",'Mthly Returns (TR)'!AD218),"")</f>
        <v/>
      </c>
      <c r="AE219" s="46" t="str">
        <f>IFERROR(IF(INDEX('Memb Hist (Org)'!$A$1:$BS$29,MATCH('Mthly ROIC (TR)'!AE$2,'Memb Hist (Org)'!$A$1:$A$29,0),MATCH('Mthly ROIC (TR)'!$A219,'Memb Hist (Org)'!$A$1:$BS$1,0))&lt;&gt;1,"",'Mthly Returns (TR)'!AE218),"")</f>
        <v/>
      </c>
      <c r="AF219" s="42">
        <f>IFERROR(IF($C219=7,INDEX(ROIC!$A$32:$BS$60,MATCH('Mthly ROIC (TR)'!AF$2,ROIC!$A$32:$A$60,0),MATCH('Mthly ROIC (TR)'!$A219,ROIC!$A$32:$BS$32,0)),AF218*(1+D218)),"")</f>
        <v>7.8953064673555465E-2</v>
      </c>
      <c r="AG219" s="42" t="str">
        <f>IFERROR(IF($C219=7,INDEX(ROIC!$A$32:$BS$60,MATCH('Mthly ROIC (TR)'!AG$2,ROIC!$A$32:$A$60,0),MATCH('Mthly ROIC (TR)'!$A219,ROIC!$A$32:$BS$32,0)),AG218*(1+E218)),"")</f>
        <v/>
      </c>
      <c r="AH219" s="42" t="str">
        <f>IFERROR(IF($C219=7,INDEX(ROIC!$A$32:$BS$60,MATCH('Mthly ROIC (TR)'!AH$2,ROIC!$A$32:$A$60,0),MATCH('Mthly ROIC (TR)'!$A219,ROIC!$A$32:$BS$32,0)),AH218*(1+F218)),"")</f>
        <v/>
      </c>
      <c r="AI219" s="42">
        <f>IFERROR(IF($C219=7,INDEX(ROIC!$A$32:$BS$60,MATCH('Mthly ROIC (TR)'!AI$2,ROIC!$A$32:$A$60,0),MATCH('Mthly ROIC (TR)'!$A219,ROIC!$A$32:$BS$32,0)),AI218*(1+G218)),"")</f>
        <v>7.2589564755814337E-2</v>
      </c>
      <c r="AJ219" s="42">
        <f>IFERROR(IF($C219=7,INDEX(ROIC!$A$32:$BS$60,MATCH('Mthly ROIC (TR)'!AJ$2,ROIC!$A$32:$A$60,0),MATCH('Mthly ROIC (TR)'!$A219,ROIC!$A$32:$BS$32,0)),AJ218*(1+H218)),"")</f>
        <v>7.9629497077501818E-2</v>
      </c>
      <c r="AK219" s="42">
        <f>IFERROR(IF($C219=7,INDEX(ROIC!$A$32:$BS$60,MATCH('Mthly ROIC (TR)'!AK$2,ROIC!$A$32:$A$60,0),MATCH('Mthly ROIC (TR)'!$A219,ROIC!$A$32:$BS$32,0)),AK218*(1+I218)),"")</f>
        <v>5.9197634333105799E-2</v>
      </c>
      <c r="AL219" s="42">
        <f>IFERROR(IF($C219=7,INDEX(ROIC!$A$32:$BS$60,MATCH('Mthly ROIC (TR)'!AL$2,ROIC!$A$32:$A$60,0),MATCH('Mthly ROIC (TR)'!$A219,ROIC!$A$32:$BS$32,0)),AL218*(1+J218)),"")</f>
        <v>7.0628977484071029E-2</v>
      </c>
      <c r="AM219" s="42">
        <f>IFERROR(IF($C219=7,INDEX(ROIC!$A$32:$BS$60,MATCH('Mthly ROIC (TR)'!AM$2,ROIC!$A$32:$A$60,0),MATCH('Mthly ROIC (TR)'!$A219,ROIC!$A$32:$BS$32,0)),AM218*(1+K218)),"")</f>
        <v>0</v>
      </c>
      <c r="AN219" s="42" t="str">
        <f>IFERROR(IF($C219=7,INDEX(ROIC!$A$32:$BS$60,MATCH('Mthly ROIC (TR)'!AN$2,ROIC!$A$32:$A$60,0),MATCH('Mthly ROIC (TR)'!$A219,ROIC!$A$32:$BS$32,0)),AN218*(1+L218)),"")</f>
        <v/>
      </c>
      <c r="AO219" s="42" t="str">
        <f>IFERROR(IF($C219=7,INDEX(ROIC!$A$32:$BS$60,MATCH('Mthly ROIC (TR)'!AO$2,ROIC!$A$32:$A$60,0),MATCH('Mthly ROIC (TR)'!$A219,ROIC!$A$32:$BS$32,0)),AO218*(1+M218)),"")</f>
        <v/>
      </c>
      <c r="AP219" s="42" t="str">
        <f>IFERROR(IF($C219=7,INDEX(ROIC!$A$32:$BS$60,MATCH('Mthly ROIC (TR)'!AP$2,ROIC!$A$32:$A$60,0),MATCH('Mthly ROIC (TR)'!$A219,ROIC!$A$32:$BS$32,0)),AP218*(1+N218)),"")</f>
        <v/>
      </c>
      <c r="AQ219" s="42">
        <f>IFERROR(IF($C219=7,INDEX(ROIC!$A$32:$BS$60,MATCH('Mthly ROIC (TR)'!AQ$2,ROIC!$A$32:$A$60,0),MATCH('Mthly ROIC (TR)'!$A219,ROIC!$A$32:$BS$32,0)),AQ218*(1+O218)),"")</f>
        <v>8.1576119839333924E-2</v>
      </c>
      <c r="AR219" s="42" t="str">
        <f>IFERROR(IF($C219=7,INDEX(ROIC!$A$32:$BS$60,MATCH('Mthly ROIC (TR)'!AR$2,ROIC!$A$32:$A$60,0),MATCH('Mthly ROIC (TR)'!$A219,ROIC!$A$32:$BS$32,0)),AR218*(1+P218)),"")</f>
        <v/>
      </c>
      <c r="AS219" s="42">
        <f>IFERROR(IF($C219=7,INDEX(ROIC!$A$32:$BS$60,MATCH('Mthly ROIC (TR)'!AS$2,ROIC!$A$32:$A$60,0),MATCH('Mthly ROIC (TR)'!$A219,ROIC!$A$32:$BS$32,0)),AS218*(1+Q218)),"")</f>
        <v>0</v>
      </c>
      <c r="AT219" s="42" t="str">
        <f>IFERROR(IF($C219=7,INDEX(ROIC!$A$32:$BS$60,MATCH('Mthly ROIC (TR)'!AT$2,ROIC!$A$32:$A$60,0),MATCH('Mthly ROIC (TR)'!$A219,ROIC!$A$32:$BS$32,0)),AT218*(1+R218)),"")</f>
        <v/>
      </c>
      <c r="AU219" s="42" t="str">
        <f>IFERROR(IF($C219=7,INDEX(ROIC!$A$32:$BS$60,MATCH('Mthly ROIC (TR)'!AU$2,ROIC!$A$32:$A$60,0),MATCH('Mthly ROIC (TR)'!$A219,ROIC!$A$32:$BS$32,0)),AU218*(1+S218)),"")</f>
        <v/>
      </c>
      <c r="AV219" s="42">
        <f>IFERROR(IF($C219=7,INDEX(ROIC!$A$32:$BS$60,MATCH('Mthly ROIC (TR)'!AV$2,ROIC!$A$32:$A$60,0),MATCH('Mthly ROIC (TR)'!$A219,ROIC!$A$32:$BS$32,0)),AV218*(1+T218)),"")</f>
        <v>6.7486248396281104E-2</v>
      </c>
      <c r="AW219" s="42">
        <f>IFERROR(IF($C219=7,INDEX(ROIC!$A$32:$BS$60,MATCH('Mthly ROIC (TR)'!AW$2,ROIC!$A$32:$A$60,0),MATCH('Mthly ROIC (TR)'!$A219,ROIC!$A$32:$BS$32,0)),AW218*(1+U218)),"")</f>
        <v>8.3503346906123432E-2</v>
      </c>
      <c r="AX219" s="42">
        <f>IFERROR(IF($C219=7,INDEX(ROIC!$A$32:$BS$60,MATCH('Mthly ROIC (TR)'!AX$2,ROIC!$A$32:$A$60,0),MATCH('Mthly ROIC (TR)'!$A219,ROIC!$A$32:$BS$32,0)),AX218*(1+V218)),"")</f>
        <v>8.3831757292993261E-2</v>
      </c>
      <c r="AY219" s="42">
        <f>IFERROR(IF($C219=7,INDEX(ROIC!$A$32:$BS$60,MATCH('Mthly ROIC (TR)'!AY$2,ROIC!$A$32:$A$60,0),MATCH('Mthly ROIC (TR)'!$A219,ROIC!$A$32:$BS$32,0)),AY218*(1+W218)),"")</f>
        <v>6.2817551053522769E-2</v>
      </c>
      <c r="AZ219" s="42">
        <f>IFERROR(IF($C219=7,INDEX(ROIC!$A$32:$BS$60,MATCH('Mthly ROIC (TR)'!AZ$2,ROIC!$A$32:$A$60,0),MATCH('Mthly ROIC (TR)'!$A219,ROIC!$A$32:$BS$32,0)),AZ218*(1+X218)),"")</f>
        <v>7.4267265562078397E-2</v>
      </c>
      <c r="BA219" s="42">
        <f>IFERROR(IF($C219=7,INDEX(ROIC!$A$32:$BS$60,MATCH('Mthly ROIC (TR)'!BA$2,ROIC!$A$32:$A$60,0),MATCH('Mthly ROIC (TR)'!$A219,ROIC!$A$32:$BS$32,0)),BA218*(1+Y218)),"")</f>
        <v>6.909111120838804E-2</v>
      </c>
      <c r="BB219" s="42" t="str">
        <f>IFERROR(IF($C219=7,INDEX(ROIC!$A$32:$BS$60,MATCH('Mthly ROIC (TR)'!BB$2,ROIC!$A$32:$A$60,0),MATCH('Mthly ROIC (TR)'!$A219,ROIC!$A$32:$BS$32,0)),BB218*(1+Z218)),"")</f>
        <v/>
      </c>
      <c r="BC219" s="42" t="str">
        <f>IFERROR(IF($C219=7,INDEX(ROIC!$A$32:$BS$60,MATCH('Mthly ROIC (TR)'!BC$2,ROIC!$A$32:$A$60,0),MATCH('Mthly ROIC (TR)'!$A219,ROIC!$A$32:$BS$32,0)),BC218*(1+AA218)),"")</f>
        <v/>
      </c>
      <c r="BD219" s="42" t="str">
        <f>IFERROR(IF($C219=7,INDEX(ROIC!$A$32:$BS$60,MATCH('Mthly ROIC (TR)'!BD$2,ROIC!$A$32:$A$60,0),MATCH('Mthly ROIC (TR)'!$A219,ROIC!$A$32:$BS$32,0)),BD218*(1+AB218)),"")</f>
        <v/>
      </c>
      <c r="BE219" s="42">
        <f>IFERROR(IF($C219=7,INDEX(ROIC!$A$32:$BS$60,MATCH('Mthly ROIC (TR)'!BE$2,ROIC!$A$32:$A$60,0),MATCH('Mthly ROIC (TR)'!$A219,ROIC!$A$32:$BS$32,0)),BE218*(1+AC218)),"")</f>
        <v>9.1199024540348742E-2</v>
      </c>
      <c r="BF219" s="42" t="str">
        <f>IFERROR(IF($C219=7,INDEX(ROIC!$A$32:$BS$60,MATCH('Mthly ROIC (TR)'!BF$2,ROIC!$A$32:$A$60,0),MATCH('Mthly ROIC (TR)'!$A219,ROIC!$A$32:$BS$32,0)),BF218*(1+AD218)),"")</f>
        <v/>
      </c>
      <c r="BG219" s="42" t="str">
        <f>IFERROR(IF($C219=7,INDEX(ROIC!$A$32:$BS$60,MATCH('Mthly ROIC (TR)'!BG$2,ROIC!$A$32:$A$60,0),MATCH('Mthly ROIC (TR)'!$A219,ROIC!$A$32:$BS$32,0)),BG218*(1+AE218)),"")</f>
        <v/>
      </c>
      <c r="BH219" s="44">
        <f t="shared" si="178"/>
        <v>8.0996512474367593E-2</v>
      </c>
      <c r="BI219" s="44" t="str">
        <f t="shared" si="179"/>
        <v/>
      </c>
      <c r="BJ219" s="44" t="str">
        <f t="shared" si="180"/>
        <v/>
      </c>
      <c r="BK219" s="44">
        <f t="shared" si="181"/>
        <v>7.4468313694509569E-2</v>
      </c>
      <c r="BL219" s="44">
        <f t="shared" si="182"/>
        <v>8.169045216968962E-2</v>
      </c>
      <c r="BM219" s="44">
        <f t="shared" si="183"/>
        <v>6.0729775943965683E-2</v>
      </c>
      <c r="BN219" s="44">
        <f t="shared" si="184"/>
        <v>7.2456982885890156E-2</v>
      </c>
      <c r="BO219" s="44">
        <f t="shared" si="185"/>
        <v>0</v>
      </c>
      <c r="BP219" s="44" t="str">
        <f t="shared" si="186"/>
        <v/>
      </c>
      <c r="BQ219" s="44" t="str">
        <f t="shared" si="187"/>
        <v/>
      </c>
      <c r="BR219" s="44" t="str">
        <f t="shared" si="188"/>
        <v/>
      </c>
      <c r="BS219" s="44">
        <f t="shared" si="189"/>
        <v>8.36874570416795E-2</v>
      </c>
      <c r="BT219" s="44" t="str">
        <f t="shared" si="190"/>
        <v/>
      </c>
      <c r="BU219" s="44">
        <f t="shared" si="191"/>
        <v>0</v>
      </c>
      <c r="BV219" s="44" t="str">
        <f t="shared" si="192"/>
        <v/>
      </c>
      <c r="BW219" s="44" t="str">
        <f t="shared" si="193"/>
        <v/>
      </c>
      <c r="BX219" s="44">
        <f t="shared" si="194"/>
        <v>6.9232914297606557E-2</v>
      </c>
      <c r="BY219" s="44">
        <f t="shared" si="195"/>
        <v>8.5664564223035547E-2</v>
      </c>
      <c r="BZ219" s="44">
        <f t="shared" si="196"/>
        <v>8.6001474463401728E-2</v>
      </c>
      <c r="CA219" s="44">
        <f t="shared" si="197"/>
        <v>6.444338264199205E-2</v>
      </c>
      <c r="CB219" s="44">
        <f t="shared" si="198"/>
        <v>7.6189436425396273E-2</v>
      </c>
      <c r="CC219" s="44">
        <f t="shared" si="199"/>
        <v>7.0879313855596177E-2</v>
      </c>
      <c r="CD219" s="44" t="str">
        <f t="shared" si="200"/>
        <v/>
      </c>
      <c r="CE219" s="44" t="str">
        <f t="shared" si="201"/>
        <v/>
      </c>
      <c r="CF219" s="44" t="str">
        <f t="shared" si="202"/>
        <v/>
      </c>
      <c r="CG219" s="44">
        <f t="shared" si="203"/>
        <v>9.3559419882869338E-2</v>
      </c>
      <c r="CH219" s="44" t="str">
        <f t="shared" si="204"/>
        <v/>
      </c>
      <c r="CI219" s="44" t="str">
        <f t="shared" si="205"/>
        <v/>
      </c>
      <c r="CJ219" s="48">
        <f t="shared" si="206"/>
        <v>-2.7830401686192705E-4</v>
      </c>
      <c r="CK219" s="48" t="str">
        <f t="shared" si="207"/>
        <v/>
      </c>
      <c r="CL219" s="48" t="str">
        <f t="shared" si="208"/>
        <v/>
      </c>
      <c r="CM219" s="48">
        <f t="shared" si="209"/>
        <v>1.4893662738901913E-3</v>
      </c>
      <c r="CN219" s="48">
        <f t="shared" si="210"/>
        <v>3.6805633225053657E-3</v>
      </c>
      <c r="CO219" s="48">
        <f t="shared" si="211"/>
        <v>-1.1861132539615936E-3</v>
      </c>
      <c r="CP219" s="48">
        <f t="shared" si="212"/>
        <v>5.0317027195277567E-3</v>
      </c>
      <c r="CQ219" s="48">
        <f t="shared" si="213"/>
        <v>0</v>
      </c>
      <c r="CR219" s="48" t="str">
        <f t="shared" si="214"/>
        <v/>
      </c>
      <c r="CS219" s="48" t="str">
        <f t="shared" si="215"/>
        <v/>
      </c>
      <c r="CT219" s="48" t="str">
        <f t="shared" si="216"/>
        <v/>
      </c>
      <c r="CU219" s="48">
        <f t="shared" si="217"/>
        <v>7.4721182894233965E-3</v>
      </c>
      <c r="CV219" s="48" t="str">
        <f t="shared" si="218"/>
        <v/>
      </c>
      <c r="CW219" s="48">
        <f t="shared" si="219"/>
        <v>0</v>
      </c>
      <c r="CX219" s="48" t="str">
        <f t="shared" si="220"/>
        <v/>
      </c>
      <c r="CY219" s="48" t="str">
        <f t="shared" si="221"/>
        <v/>
      </c>
      <c r="CZ219" s="48">
        <f t="shared" si="222"/>
        <v>4.8385499144311273E-3</v>
      </c>
      <c r="DA219" s="48">
        <f t="shared" si="223"/>
        <v>6.046890259375633E-3</v>
      </c>
      <c r="DB219" s="48">
        <f t="shared" si="224"/>
        <v>2.1879635118234033E-3</v>
      </c>
      <c r="DC219" s="48">
        <f t="shared" si="225"/>
        <v>8.2622860885298011E-4</v>
      </c>
      <c r="DD219" s="48">
        <f t="shared" si="226"/>
        <v>3.0114636641502129E-3</v>
      </c>
      <c r="DE219" s="48">
        <f t="shared" si="227"/>
        <v>-7.1595194925537704E-4</v>
      </c>
      <c r="DF219" s="48" t="str">
        <f t="shared" si="228"/>
        <v/>
      </c>
      <c r="DG219" s="48" t="str">
        <f t="shared" si="229"/>
        <v/>
      </c>
      <c r="DH219" s="48" t="str">
        <f t="shared" si="230"/>
        <v/>
      </c>
      <c r="DI219" s="48">
        <f t="shared" si="231"/>
        <v>2.65418718265712E-3</v>
      </c>
      <c r="DJ219" s="48" t="str">
        <f t="shared" si="232"/>
        <v/>
      </c>
      <c r="DK219" s="48" t="str">
        <f t="shared" si="233"/>
        <v/>
      </c>
      <c r="DL219" s="37">
        <f t="shared" si="173"/>
        <v>3.5058664526558286E-2</v>
      </c>
      <c r="DM219" s="39">
        <f t="shared" si="174"/>
        <v>1.0350586645265583</v>
      </c>
      <c r="DN219" s="39"/>
      <c r="DO219" s="36">
        <f>DL219-'1M RF rate'!C79</f>
        <v>3.1202349814212021E-2</v>
      </c>
      <c r="DP219" s="39">
        <f t="shared" si="175"/>
        <v>1.031202349814212</v>
      </c>
      <c r="DQ219" s="39"/>
      <c r="DR219" s="36">
        <f>DL219-'DJUA Monthly (PR)'!C79</f>
        <v>-1.5775393637127155E-3</v>
      </c>
      <c r="DS219" s="39">
        <f t="shared" si="176"/>
        <v>0.99842246063628726</v>
      </c>
      <c r="DT219" s="39"/>
      <c r="DU219" s="100">
        <f>PRODUCT(DM685:DM687)-1</f>
        <v>5.8588762633794866E-2</v>
      </c>
      <c r="DV219" s="100">
        <f>PRODUCT(DM676:DM687)-1</f>
        <v>0.18794758673919376</v>
      </c>
    </row>
    <row r="220" spans="1:126" x14ac:dyDescent="0.35">
      <c r="A220" s="35">
        <f t="shared" si="177"/>
        <v>1967</v>
      </c>
      <c r="B220" s="35">
        <v>1968</v>
      </c>
      <c r="C220" s="35">
        <v>1</v>
      </c>
      <c r="D220" s="46">
        <f>IFERROR(IF(INDEX('Memb Hist (Org)'!$A$1:$BS$29,MATCH('Mthly ROIC (TR)'!D$2,'Memb Hist (Org)'!$A$1:$A$29,0),MATCH('Mthly ROIC (TR)'!$A220,'Memb Hist (Org)'!$A$1:$BS$1,0))&lt;&gt;1,"",'Mthly Returns (TR)'!D219),"")</f>
        <v>4.4828E-2</v>
      </c>
      <c r="E220" s="46" t="str">
        <f>IFERROR(IF(INDEX('Memb Hist (Org)'!$A$1:$BS$29,MATCH('Mthly ROIC (TR)'!E$2,'Memb Hist (Org)'!$A$1:$A$29,0),MATCH('Mthly ROIC (TR)'!$A220,'Memb Hist (Org)'!$A$1:$BS$1,0))&lt;&gt;1,"",'Mthly Returns (TR)'!E219),"")</f>
        <v/>
      </c>
      <c r="F220" s="46" t="str">
        <f>IFERROR(IF(INDEX('Memb Hist (Org)'!$A$1:$BS$29,MATCH('Mthly ROIC (TR)'!F$2,'Memb Hist (Org)'!$A$1:$A$29,0),MATCH('Mthly ROIC (TR)'!$A220,'Memb Hist (Org)'!$A$1:$BS$1,0))&lt;&gt;1,"",'Mthly Returns (TR)'!F219),"")</f>
        <v/>
      </c>
      <c r="G220" s="46">
        <f>IFERROR(IF(INDEX('Memb Hist (Org)'!$A$1:$BS$29,MATCH('Mthly ROIC (TR)'!G$2,'Memb Hist (Org)'!$A$1:$A$29,0),MATCH('Mthly ROIC (TR)'!$A220,'Memb Hist (Org)'!$A$1:$BS$1,0))&lt;&gt;1,"",'Mthly Returns (TR)'!G219),"")</f>
        <v>9.3332999999999999E-2</v>
      </c>
      <c r="H220" s="46">
        <f>IFERROR(IF(INDEX('Memb Hist (Org)'!$A$1:$BS$29,MATCH('Mthly ROIC (TR)'!H$2,'Memb Hist (Org)'!$A$1:$A$29,0),MATCH('Mthly ROIC (TR)'!$A220,'Memb Hist (Org)'!$A$1:$BS$1,0))&lt;&gt;1,"",'Mthly Returns (TR)'!H219),"")</f>
        <v>2.3935999999999999E-2</v>
      </c>
      <c r="I220" s="46">
        <f>IFERROR(IF(INDEX('Memb Hist (Org)'!$A$1:$BS$29,MATCH('Mthly ROIC (TR)'!I$2,'Memb Hist (Org)'!$A$1:$A$29,0),MATCH('Mthly ROIC (TR)'!$A220,'Memb Hist (Org)'!$A$1:$BS$1,0))&lt;&gt;1,"",'Mthly Returns (TR)'!I219),"")</f>
        <v>0.105976</v>
      </c>
      <c r="J220" s="46">
        <f>IFERROR(IF(INDEX('Memb Hist (Org)'!$A$1:$BS$29,MATCH('Mthly ROIC (TR)'!J$2,'Memb Hist (Org)'!$A$1:$A$29,0),MATCH('Mthly ROIC (TR)'!$A220,'Memb Hist (Org)'!$A$1:$BS$1,0))&lt;&gt;1,"",'Mthly Returns (TR)'!J219),"")</f>
        <v>-1.9913E-2</v>
      </c>
      <c r="K220" s="46">
        <f>IFERROR(IF(INDEX('Memb Hist (Org)'!$A$1:$BS$29,MATCH('Mthly ROIC (TR)'!K$2,'Memb Hist (Org)'!$A$1:$A$29,0),MATCH('Mthly ROIC (TR)'!$A220,'Memb Hist (Org)'!$A$1:$BS$1,0))&lt;&gt;1,"",'Mthly Returns (TR)'!K219),"")</f>
        <v>-4.7619999999999997E-3</v>
      </c>
      <c r="L220" s="46" t="str">
        <f>IFERROR(IF(INDEX('Memb Hist (Org)'!$A$1:$BS$29,MATCH('Mthly ROIC (TR)'!L$2,'Memb Hist (Org)'!$A$1:$A$29,0),MATCH('Mthly ROIC (TR)'!$A220,'Memb Hist (Org)'!$A$1:$BS$1,0))&lt;&gt;1,"",'Mthly Returns (TR)'!L219),"")</f>
        <v/>
      </c>
      <c r="M220" s="46" t="str">
        <f>IFERROR(IF(INDEX('Memb Hist (Org)'!$A$1:$BS$29,MATCH('Mthly ROIC (TR)'!M$2,'Memb Hist (Org)'!$A$1:$A$29,0),MATCH('Mthly ROIC (TR)'!$A220,'Memb Hist (Org)'!$A$1:$BS$1,0))&lt;&gt;1,"",'Mthly Returns (TR)'!M219),"")</f>
        <v/>
      </c>
      <c r="N220" s="46" t="str">
        <f>IFERROR(IF(INDEX('Memb Hist (Org)'!$A$1:$BS$29,MATCH('Mthly ROIC (TR)'!N$2,'Memb Hist (Org)'!$A$1:$A$29,0),MATCH('Mthly ROIC (TR)'!$A220,'Memb Hist (Org)'!$A$1:$BS$1,0))&lt;&gt;1,"",'Mthly Returns (TR)'!N219),"")</f>
        <v/>
      </c>
      <c r="O220" s="46">
        <f>IFERROR(IF(INDEX('Memb Hist (Org)'!$A$1:$BS$29,MATCH('Mthly ROIC (TR)'!O$2,'Memb Hist (Org)'!$A$1:$A$29,0),MATCH('Mthly ROIC (TR)'!$A220,'Memb Hist (Org)'!$A$1:$BS$1,0))&lt;&gt;1,"",'Mthly Returns (TR)'!O219),"")</f>
        <v>0</v>
      </c>
      <c r="P220" s="46" t="str">
        <f>IFERROR(IF(INDEX('Memb Hist (Org)'!$A$1:$BS$29,MATCH('Mthly ROIC (TR)'!P$2,'Memb Hist (Org)'!$A$1:$A$29,0),MATCH('Mthly ROIC (TR)'!$A220,'Memb Hist (Org)'!$A$1:$BS$1,0))&lt;&gt;1,"",'Mthly Returns (TR)'!P219),"")</f>
        <v/>
      </c>
      <c r="Q220" s="46">
        <f>IFERROR(IF(INDEX('Memb Hist (Org)'!$A$1:$BS$29,MATCH('Mthly ROIC (TR)'!Q$2,'Memb Hist (Org)'!$A$1:$A$29,0),MATCH('Mthly ROIC (TR)'!$A220,'Memb Hist (Org)'!$A$1:$BS$1,0))&lt;&gt;1,"",'Mthly Returns (TR)'!Q219),"")</f>
        <v>3.1646000000000001E-2</v>
      </c>
      <c r="R220" s="46" t="str">
        <f>IFERROR(IF(INDEX('Memb Hist (Org)'!$A$1:$BS$29,MATCH('Mthly ROIC (TR)'!R$2,'Memb Hist (Org)'!$A$1:$A$29,0),MATCH('Mthly ROIC (TR)'!$A220,'Memb Hist (Org)'!$A$1:$BS$1,0))&lt;&gt;1,"",'Mthly Returns (TR)'!R219),"")</f>
        <v/>
      </c>
      <c r="S220" s="46" t="str">
        <f>IFERROR(IF(INDEX('Memb Hist (Org)'!$A$1:$BS$29,MATCH('Mthly ROIC (TR)'!S$2,'Memb Hist (Org)'!$A$1:$A$29,0),MATCH('Mthly ROIC (TR)'!$A220,'Memb Hist (Org)'!$A$1:$BS$1,0))&lt;&gt;1,"",'Mthly Returns (TR)'!S219),"")</f>
        <v/>
      </c>
      <c r="T220" s="46">
        <f>IFERROR(IF(INDEX('Memb Hist (Org)'!$A$1:$BS$29,MATCH('Mthly ROIC (TR)'!T$2,'Memb Hist (Org)'!$A$1:$A$29,0),MATCH('Mthly ROIC (TR)'!$A220,'Memb Hist (Org)'!$A$1:$BS$1,0))&lt;&gt;1,"",'Mthly Returns (TR)'!T219),"")</f>
        <v>-5.2631999999999998E-2</v>
      </c>
      <c r="U220" s="46">
        <f>IFERROR(IF(INDEX('Memb Hist (Org)'!$A$1:$BS$29,MATCH('Mthly ROIC (TR)'!U$2,'Memb Hist (Org)'!$A$1:$A$29,0),MATCH('Mthly ROIC (TR)'!$A220,'Memb Hist (Org)'!$A$1:$BS$1,0))&lt;&gt;1,"",'Mthly Returns (TR)'!U219),"")</f>
        <v>-7.326E-3</v>
      </c>
      <c r="V220" s="46">
        <f>IFERROR(IF(INDEX('Memb Hist (Org)'!$A$1:$BS$29,MATCH('Mthly ROIC (TR)'!V$2,'Memb Hist (Org)'!$A$1:$A$29,0),MATCH('Mthly ROIC (TR)'!$A220,'Memb Hist (Org)'!$A$1:$BS$1,0))&lt;&gt;1,"",'Mthly Returns (TR)'!V219),"")</f>
        <v>1.8182E-2</v>
      </c>
      <c r="W220" s="46">
        <f>IFERROR(IF(INDEX('Memb Hist (Org)'!$A$1:$BS$29,MATCH('Mthly ROIC (TR)'!W$2,'Memb Hist (Org)'!$A$1:$A$29,0),MATCH('Mthly ROIC (TR)'!$A220,'Memb Hist (Org)'!$A$1:$BS$1,0))&lt;&gt;1,"",'Mthly Returns (TR)'!W219),"")</f>
        <v>2.1097000000000001E-2</v>
      </c>
      <c r="X220" s="46">
        <f>IFERROR(IF(INDEX('Memb Hist (Org)'!$A$1:$BS$29,MATCH('Mthly ROIC (TR)'!X$2,'Memb Hist (Org)'!$A$1:$A$29,0),MATCH('Mthly ROIC (TR)'!$A220,'Memb Hist (Org)'!$A$1:$BS$1,0))&lt;&gt;1,"",'Mthly Returns (TR)'!X219),"")</f>
        <v>1.5209E-2</v>
      </c>
      <c r="Y220" s="46">
        <f>IFERROR(IF(INDEX('Memb Hist (Org)'!$A$1:$BS$29,MATCH('Mthly ROIC (TR)'!Y$2,'Memb Hist (Org)'!$A$1:$A$29,0),MATCH('Mthly ROIC (TR)'!$A220,'Memb Hist (Org)'!$A$1:$BS$1,0))&lt;&gt;1,"",'Mthly Returns (TR)'!Y219),"")</f>
        <v>-5.1700999999999997E-2</v>
      </c>
      <c r="Z220" s="46" t="str">
        <f>IFERROR(IF(INDEX('Memb Hist (Org)'!$A$1:$BS$29,MATCH('Mthly ROIC (TR)'!Z$2,'Memb Hist (Org)'!$A$1:$A$29,0),MATCH('Mthly ROIC (TR)'!$A220,'Memb Hist (Org)'!$A$1:$BS$1,0))&lt;&gt;1,"",'Mthly Returns (TR)'!Z219),"")</f>
        <v/>
      </c>
      <c r="AA220" s="46" t="str">
        <f>IFERROR(IF(INDEX('Memb Hist (Org)'!$A$1:$BS$29,MATCH('Mthly ROIC (TR)'!AA$2,'Memb Hist (Org)'!$A$1:$A$29,0),MATCH('Mthly ROIC (TR)'!$A220,'Memb Hist (Org)'!$A$1:$BS$1,0))&lt;&gt;1,"",'Mthly Returns (TR)'!AA219),"")</f>
        <v/>
      </c>
      <c r="AB220" s="46" t="str">
        <f>IFERROR(IF(INDEX('Memb Hist (Org)'!$A$1:$BS$29,MATCH('Mthly ROIC (TR)'!AB$2,'Memb Hist (Org)'!$A$1:$A$29,0),MATCH('Mthly ROIC (TR)'!$A220,'Memb Hist (Org)'!$A$1:$BS$1,0))&lt;&gt;1,"",'Mthly Returns (TR)'!AB219),"")</f>
        <v/>
      </c>
      <c r="AC220" s="46">
        <f>IFERROR(IF(INDEX('Memb Hist (Org)'!$A$1:$BS$29,MATCH('Mthly ROIC (TR)'!AC$2,'Memb Hist (Org)'!$A$1:$A$29,0),MATCH('Mthly ROIC (TR)'!$A220,'Memb Hist (Org)'!$A$1:$BS$1,0))&lt;&gt;1,"",'Mthly Returns (TR)'!AC219),"")</f>
        <v>1.2414E-2</v>
      </c>
      <c r="AD220" s="46" t="str">
        <f>IFERROR(IF(INDEX('Memb Hist (Org)'!$A$1:$BS$29,MATCH('Mthly ROIC (TR)'!AD$2,'Memb Hist (Org)'!$A$1:$A$29,0),MATCH('Mthly ROIC (TR)'!$A220,'Memb Hist (Org)'!$A$1:$BS$1,0))&lt;&gt;1,"",'Mthly Returns (TR)'!AD219),"")</f>
        <v/>
      </c>
      <c r="AE220" s="46" t="str">
        <f>IFERROR(IF(INDEX('Memb Hist (Org)'!$A$1:$BS$29,MATCH('Mthly ROIC (TR)'!AE$2,'Memb Hist (Org)'!$A$1:$A$29,0),MATCH('Mthly ROIC (TR)'!$A220,'Memb Hist (Org)'!$A$1:$BS$1,0))&lt;&gt;1,"",'Mthly Returns (TR)'!AE219),"")</f>
        <v/>
      </c>
      <c r="AF220" s="42">
        <f>IFERROR(IF($C220=7,INDEX(ROIC!$A$32:$BS$60,MATCH('Mthly ROIC (TR)'!AF$2,ROIC!$A$32:$A$60,0),MATCH('Mthly ROIC (TR)'!$A220,ROIC!$A$32:$BS$32,0)),AF219*(1+D219)),"")</f>
        <v>7.8681781943337123E-2</v>
      </c>
      <c r="AG220" s="42" t="str">
        <f>IFERROR(IF($C220=7,INDEX(ROIC!$A$32:$BS$60,MATCH('Mthly ROIC (TR)'!AG$2,ROIC!$A$32:$A$60,0),MATCH('Mthly ROIC (TR)'!$A220,ROIC!$A$32:$BS$32,0)),AG219*(1+E219)),"")</f>
        <v/>
      </c>
      <c r="AH220" s="42" t="str">
        <f>IFERROR(IF($C220=7,INDEX(ROIC!$A$32:$BS$60,MATCH('Mthly ROIC (TR)'!AH$2,ROIC!$A$32:$A$60,0),MATCH('Mthly ROIC (TR)'!$A220,ROIC!$A$32:$BS$32,0)),AH219*(1+F219)),"")</f>
        <v/>
      </c>
      <c r="AI220" s="42">
        <f>IFERROR(IF($C220=7,INDEX(ROIC!$A$32:$BS$60,MATCH('Mthly ROIC (TR)'!AI$2,ROIC!$A$32:$A$60,0),MATCH('Mthly ROIC (TR)'!$A220,ROIC!$A$32:$BS$32,0)),AI219*(1+G219)),"")</f>
        <v>7.4041356050930623E-2</v>
      </c>
      <c r="AJ220" s="42">
        <f>IFERROR(IF($C220=7,INDEX(ROIC!$A$32:$BS$60,MATCH('Mthly ROIC (TR)'!AJ$2,ROIC!$A$32:$A$60,0),MATCH('Mthly ROIC (TR)'!$A220,ROIC!$A$32:$BS$32,0)),AJ219*(1+H219)),"")</f>
        <v>8.3217204068328665E-2</v>
      </c>
      <c r="AK220" s="42">
        <f>IFERROR(IF($C220=7,INDEX(ROIC!$A$32:$BS$60,MATCH('Mthly ROIC (TR)'!AK$2,ROIC!$A$32:$A$60,0),MATCH('Mthly ROIC (TR)'!$A220,ROIC!$A$32:$BS$32,0)),AK219*(1+I219)),"")</f>
        <v>5.8041445336945913E-2</v>
      </c>
      <c r="AL220" s="42">
        <f>IFERROR(IF($C220=7,INDEX(ROIC!$A$32:$BS$60,MATCH('Mthly ROIC (TR)'!AL$2,ROIC!$A$32:$A$60,0),MATCH('Mthly ROIC (TR)'!$A220,ROIC!$A$32:$BS$32,0)),AL219*(1+J219)),"")</f>
        <v>7.5533736196474868E-2</v>
      </c>
      <c r="AM220" s="42">
        <f>IFERROR(IF($C220=7,INDEX(ROIC!$A$32:$BS$60,MATCH('Mthly ROIC (TR)'!AM$2,ROIC!$A$32:$A$60,0),MATCH('Mthly ROIC (TR)'!$A220,ROIC!$A$32:$BS$32,0)),AM219*(1+K219)),"")</f>
        <v>0</v>
      </c>
      <c r="AN220" s="42" t="str">
        <f>IFERROR(IF($C220=7,INDEX(ROIC!$A$32:$BS$60,MATCH('Mthly ROIC (TR)'!AN$2,ROIC!$A$32:$A$60,0),MATCH('Mthly ROIC (TR)'!$A220,ROIC!$A$32:$BS$32,0)),AN219*(1+L219)),"")</f>
        <v/>
      </c>
      <c r="AO220" s="42" t="str">
        <f>IFERROR(IF($C220=7,INDEX(ROIC!$A$32:$BS$60,MATCH('Mthly ROIC (TR)'!AO$2,ROIC!$A$32:$A$60,0),MATCH('Mthly ROIC (TR)'!$A220,ROIC!$A$32:$BS$32,0)),AO219*(1+M219)),"")</f>
        <v/>
      </c>
      <c r="AP220" s="42" t="str">
        <f>IFERROR(IF($C220=7,INDEX(ROIC!$A$32:$BS$60,MATCH('Mthly ROIC (TR)'!AP$2,ROIC!$A$32:$A$60,0),MATCH('Mthly ROIC (TR)'!$A220,ROIC!$A$32:$BS$32,0)),AP219*(1+N219)),"")</f>
        <v/>
      </c>
      <c r="AQ220" s="42">
        <f>IFERROR(IF($C220=7,INDEX(ROIC!$A$32:$BS$60,MATCH('Mthly ROIC (TR)'!AQ$2,ROIC!$A$32:$A$60,0),MATCH('Mthly ROIC (TR)'!$A220,ROIC!$A$32:$BS$32,0)),AQ219*(1+O219)),"")</f>
        <v>8.8859725275308693E-2</v>
      </c>
      <c r="AR220" s="42" t="str">
        <f>IFERROR(IF($C220=7,INDEX(ROIC!$A$32:$BS$60,MATCH('Mthly ROIC (TR)'!AR$2,ROIC!$A$32:$A$60,0),MATCH('Mthly ROIC (TR)'!$A220,ROIC!$A$32:$BS$32,0)),AR219*(1+P219)),"")</f>
        <v/>
      </c>
      <c r="AS220" s="42">
        <f>IFERROR(IF($C220=7,INDEX(ROIC!$A$32:$BS$60,MATCH('Mthly ROIC (TR)'!AS$2,ROIC!$A$32:$A$60,0),MATCH('Mthly ROIC (TR)'!$A220,ROIC!$A$32:$BS$32,0)),AS219*(1+Q219)),"")</f>
        <v>0</v>
      </c>
      <c r="AT220" s="42" t="str">
        <f>IFERROR(IF($C220=7,INDEX(ROIC!$A$32:$BS$60,MATCH('Mthly ROIC (TR)'!AT$2,ROIC!$A$32:$A$60,0),MATCH('Mthly ROIC (TR)'!$A220,ROIC!$A$32:$BS$32,0)),AT219*(1+R219)),"")</f>
        <v/>
      </c>
      <c r="AU220" s="42" t="str">
        <f>IFERROR(IF($C220=7,INDEX(ROIC!$A$32:$BS$60,MATCH('Mthly ROIC (TR)'!AU$2,ROIC!$A$32:$A$60,0),MATCH('Mthly ROIC (TR)'!$A220,ROIC!$A$32:$BS$32,0)),AU219*(1+S219)),"")</f>
        <v/>
      </c>
      <c r="AV220" s="42">
        <f>IFERROR(IF($C220=7,INDEX(ROIC!$A$32:$BS$60,MATCH('Mthly ROIC (TR)'!AV$2,ROIC!$A$32:$A$60,0),MATCH('Mthly ROIC (TR)'!$A220,ROIC!$A$32:$BS$32,0)),AV219*(1+T219)),"")</f>
        <v>7.2202727324200397E-2</v>
      </c>
      <c r="AW220" s="42">
        <f>IFERROR(IF($C220=7,INDEX(ROIC!$A$32:$BS$60,MATCH('Mthly ROIC (TR)'!AW$2,ROIC!$A$32:$A$60,0),MATCH('Mthly ROIC (TR)'!$A220,ROIC!$A$32:$BS$32,0)),AW219*(1+U219)),"")</f>
        <v>8.9397681157532882E-2</v>
      </c>
      <c r="AX220" s="42">
        <f>IFERROR(IF($C220=7,INDEX(ROIC!$A$32:$BS$60,MATCH('Mthly ROIC (TR)'!AX$2,ROIC!$A$32:$A$60,0),MATCH('Mthly ROIC (TR)'!$A220,ROIC!$A$32:$BS$32,0)),AX219*(1+V219)),"")</f>
        <v>8.5964521030284305E-2</v>
      </c>
      <c r="AY220" s="42">
        <f>IFERROR(IF($C220=7,INDEX(ROIC!$A$32:$BS$60,MATCH('Mthly ROIC (TR)'!AY$2,ROIC!$A$32:$A$60,0),MATCH('Mthly ROIC (TR)'!$A220,ROIC!$A$32:$BS$32,0)),AY219*(1+W219)),"")</f>
        <v>6.3622934875579976E-2</v>
      </c>
      <c r="AZ220" s="42">
        <f>IFERROR(IF($C220=7,INDEX(ROIC!$A$32:$BS$60,MATCH('Mthly ROIC (TR)'!AZ$2,ROIC!$A$32:$A$60,0),MATCH('Mthly ROIC (TR)'!$A220,ROIC!$A$32:$BS$32,0)),AZ219*(1+X219)),"")</f>
        <v>7.7202753500685103E-2</v>
      </c>
      <c r="BA220" s="42">
        <f>IFERROR(IF($C220=7,INDEX(ROIC!$A$32:$BS$60,MATCH('Mthly ROIC (TR)'!BA$2,ROIC!$A$32:$A$60,0),MATCH('Mthly ROIC (TR)'!$A220,ROIC!$A$32:$BS$32,0)),BA219*(1+Y219)),"")</f>
        <v>6.8393221894072112E-2</v>
      </c>
      <c r="BB220" s="42" t="str">
        <f>IFERROR(IF($C220=7,INDEX(ROIC!$A$32:$BS$60,MATCH('Mthly ROIC (TR)'!BB$2,ROIC!$A$32:$A$60,0),MATCH('Mthly ROIC (TR)'!$A220,ROIC!$A$32:$BS$32,0)),BB219*(1+Z219)),"")</f>
        <v/>
      </c>
      <c r="BC220" s="42" t="str">
        <f>IFERROR(IF($C220=7,INDEX(ROIC!$A$32:$BS$60,MATCH('Mthly ROIC (TR)'!BC$2,ROIC!$A$32:$A$60,0),MATCH('Mthly ROIC (TR)'!$A220,ROIC!$A$32:$BS$32,0)),BC219*(1+AA219)),"")</f>
        <v/>
      </c>
      <c r="BD220" s="42" t="str">
        <f>IFERROR(IF($C220=7,INDEX(ROIC!$A$32:$BS$60,MATCH('Mthly ROIC (TR)'!BD$2,ROIC!$A$32:$A$60,0),MATCH('Mthly ROIC (TR)'!$A220,ROIC!$A$32:$BS$32,0)),BD219*(1+AB219)),"")</f>
        <v/>
      </c>
      <c r="BE220" s="42">
        <f>IFERROR(IF($C220=7,INDEX(ROIC!$A$32:$BS$60,MATCH('Mthly ROIC (TR)'!BE$2,ROIC!$A$32:$A$60,0),MATCH('Mthly ROIC (TR)'!$A220,ROIC!$A$32:$BS$32,0)),BE219*(1+AC219)),"")</f>
        <v>9.3786249667533905E-2</v>
      </c>
      <c r="BF220" s="42" t="str">
        <f>IFERROR(IF($C220=7,INDEX(ROIC!$A$32:$BS$60,MATCH('Mthly ROIC (TR)'!BF$2,ROIC!$A$32:$A$60,0),MATCH('Mthly ROIC (TR)'!$A220,ROIC!$A$32:$BS$32,0)),BF219*(1+AD219)),"")</f>
        <v/>
      </c>
      <c r="BG220" s="42" t="str">
        <f>IFERROR(IF($C220=7,INDEX(ROIC!$A$32:$BS$60,MATCH('Mthly ROIC (TR)'!BG$2,ROIC!$A$32:$A$60,0),MATCH('Mthly ROIC (TR)'!$A220,ROIC!$A$32:$BS$32,0)),BG219*(1+AE219)),"")</f>
        <v/>
      </c>
      <c r="BH220" s="44">
        <f t="shared" si="178"/>
        <v>7.7984187006855929E-2</v>
      </c>
      <c r="BI220" s="44" t="str">
        <f t="shared" si="179"/>
        <v/>
      </c>
      <c r="BJ220" s="44" t="str">
        <f t="shared" si="180"/>
        <v/>
      </c>
      <c r="BK220" s="44">
        <f t="shared" si="181"/>
        <v>7.3384903263568405E-2</v>
      </c>
      <c r="BL220" s="44">
        <f t="shared" si="182"/>
        <v>8.2479397949143482E-2</v>
      </c>
      <c r="BM220" s="44">
        <f t="shared" si="183"/>
        <v>5.7526848217090878E-2</v>
      </c>
      <c r="BN220" s="44">
        <f t="shared" si="184"/>
        <v>7.4864051923918443E-2</v>
      </c>
      <c r="BO220" s="44">
        <f t="shared" si="185"/>
        <v>0</v>
      </c>
      <c r="BP220" s="44" t="str">
        <f t="shared" si="186"/>
        <v/>
      </c>
      <c r="BQ220" s="44" t="str">
        <f t="shared" si="187"/>
        <v/>
      </c>
      <c r="BR220" s="44" t="str">
        <f t="shared" si="188"/>
        <v/>
      </c>
      <c r="BS220" s="44">
        <f t="shared" si="189"/>
        <v>8.8071892401190441E-2</v>
      </c>
      <c r="BT220" s="44" t="str">
        <f t="shared" si="190"/>
        <v/>
      </c>
      <c r="BU220" s="44">
        <f t="shared" si="191"/>
        <v>0</v>
      </c>
      <c r="BV220" s="44" t="str">
        <f t="shared" si="192"/>
        <v/>
      </c>
      <c r="BW220" s="44" t="str">
        <f t="shared" si="193"/>
        <v/>
      </c>
      <c r="BX220" s="44">
        <f t="shared" si="194"/>
        <v>7.1562575871888759E-2</v>
      </c>
      <c r="BY220" s="44">
        <f t="shared" si="195"/>
        <v>8.8605078751126193E-2</v>
      </c>
      <c r="BZ220" s="44">
        <f t="shared" si="196"/>
        <v>8.5202357120080244E-2</v>
      </c>
      <c r="CA220" s="44">
        <f t="shared" si="197"/>
        <v>6.3058852109314723E-2</v>
      </c>
      <c r="CB220" s="44">
        <f t="shared" si="198"/>
        <v>7.6518271672817148E-2</v>
      </c>
      <c r="CC220" s="44">
        <f t="shared" si="199"/>
        <v>6.7786845626217646E-2</v>
      </c>
      <c r="CD220" s="44" t="str">
        <f t="shared" si="200"/>
        <v/>
      </c>
      <c r="CE220" s="44" t="str">
        <f t="shared" si="201"/>
        <v/>
      </c>
      <c r="CF220" s="44" t="str">
        <f t="shared" si="202"/>
        <v/>
      </c>
      <c r="CG220" s="44">
        <f t="shared" si="203"/>
        <v>9.2954738086787697E-2</v>
      </c>
      <c r="CH220" s="44" t="str">
        <f t="shared" si="204"/>
        <v/>
      </c>
      <c r="CI220" s="44" t="str">
        <f t="shared" si="205"/>
        <v/>
      </c>
      <c r="CJ220" s="48">
        <f t="shared" si="206"/>
        <v>3.4958751351433378E-3</v>
      </c>
      <c r="CK220" s="48" t="str">
        <f t="shared" si="207"/>
        <v/>
      </c>
      <c r="CL220" s="48" t="str">
        <f t="shared" si="208"/>
        <v/>
      </c>
      <c r="CM220" s="48">
        <f t="shared" si="209"/>
        <v>6.8492331762986299E-3</v>
      </c>
      <c r="CN220" s="48">
        <f t="shared" si="210"/>
        <v>1.9742268693106984E-3</v>
      </c>
      <c r="CO220" s="48">
        <f t="shared" si="211"/>
        <v>6.0964652666544231E-3</v>
      </c>
      <c r="CP220" s="48">
        <f t="shared" si="212"/>
        <v>-1.4907678659609879E-3</v>
      </c>
      <c r="CQ220" s="48">
        <f t="shared" si="213"/>
        <v>0</v>
      </c>
      <c r="CR220" s="48" t="str">
        <f t="shared" si="214"/>
        <v/>
      </c>
      <c r="CS220" s="48" t="str">
        <f t="shared" si="215"/>
        <v/>
      </c>
      <c r="CT220" s="48" t="str">
        <f t="shared" si="216"/>
        <v/>
      </c>
      <c r="CU220" s="48">
        <f t="shared" si="217"/>
        <v>0</v>
      </c>
      <c r="CV220" s="48" t="str">
        <f t="shared" si="218"/>
        <v/>
      </c>
      <c r="CW220" s="48">
        <f t="shared" si="219"/>
        <v>0</v>
      </c>
      <c r="CX220" s="48" t="str">
        <f t="shared" si="220"/>
        <v/>
      </c>
      <c r="CY220" s="48" t="str">
        <f t="shared" si="221"/>
        <v/>
      </c>
      <c r="CZ220" s="48">
        <f t="shared" si="222"/>
        <v>-3.7664814932892492E-3</v>
      </c>
      <c r="DA220" s="48">
        <f t="shared" si="223"/>
        <v>-6.4912080693075051E-4</v>
      </c>
      <c r="DB220" s="48">
        <f t="shared" si="224"/>
        <v>1.549149257157299E-3</v>
      </c>
      <c r="DC220" s="48">
        <f t="shared" si="225"/>
        <v>1.3303526029502127E-3</v>
      </c>
      <c r="DD220" s="48">
        <f t="shared" si="226"/>
        <v>1.163766393871876E-3</v>
      </c>
      <c r="DE220" s="48">
        <f t="shared" si="227"/>
        <v>-3.5046477057210784E-3</v>
      </c>
      <c r="DF220" s="48" t="str">
        <f t="shared" si="228"/>
        <v/>
      </c>
      <c r="DG220" s="48" t="str">
        <f t="shared" si="229"/>
        <v/>
      </c>
      <c r="DH220" s="48" t="str">
        <f t="shared" si="230"/>
        <v/>
      </c>
      <c r="DI220" s="48">
        <f t="shared" si="231"/>
        <v>1.1539401186093825E-3</v>
      </c>
      <c r="DJ220" s="48" t="str">
        <f t="shared" si="232"/>
        <v/>
      </c>
      <c r="DK220" s="48" t="str">
        <f t="shared" si="233"/>
        <v/>
      </c>
      <c r="DL220" s="37">
        <f t="shared" si="173"/>
        <v>1.4201990948093792E-2</v>
      </c>
      <c r="DM220" s="39">
        <f t="shared" si="174"/>
        <v>1.0142019909480937</v>
      </c>
      <c r="DN220" s="39"/>
      <c r="DO220" s="36">
        <f>DL220-'1M RF rate'!C80</f>
        <v>1.0152573918860899E-2</v>
      </c>
      <c r="DP220" s="39">
        <f t="shared" si="175"/>
        <v>1.0101525739188608</v>
      </c>
      <c r="DQ220" s="39"/>
      <c r="DR220" s="36">
        <f>DL220-'DJUA Monthly (PR)'!C80</f>
        <v>1.0722004814306931E-2</v>
      </c>
      <c r="DS220" s="39">
        <f t="shared" si="176"/>
        <v>1.0107220048143069</v>
      </c>
      <c r="DT220" s="39"/>
      <c r="DU220" s="100">
        <f>PRODUCT(DM686:DM688)-1</f>
        <v>9.3621909282290972E-3</v>
      </c>
      <c r="DV220" s="100">
        <f>PRODUCT(DM677:DM688)-1</f>
        <v>0.16071715654561891</v>
      </c>
    </row>
    <row r="221" spans="1:126" x14ac:dyDescent="0.35">
      <c r="A221" s="35">
        <f t="shared" si="177"/>
        <v>1967</v>
      </c>
      <c r="B221" s="35">
        <v>1968</v>
      </c>
      <c r="C221" s="35">
        <v>2</v>
      </c>
      <c r="D221" s="46">
        <f>IFERROR(IF(INDEX('Memb Hist (Org)'!$A$1:$BS$29,MATCH('Mthly ROIC (TR)'!D$2,'Memb Hist (Org)'!$A$1:$A$29,0),MATCH('Mthly ROIC (TR)'!$A221,'Memb Hist (Org)'!$A$1:$BS$1,0))&lt;&gt;1,"",'Mthly Returns (TR)'!D220),"")</f>
        <v>-6.2574000000000005E-2</v>
      </c>
      <c r="E221" s="46" t="str">
        <f>IFERROR(IF(INDEX('Memb Hist (Org)'!$A$1:$BS$29,MATCH('Mthly ROIC (TR)'!E$2,'Memb Hist (Org)'!$A$1:$A$29,0),MATCH('Mthly ROIC (TR)'!$A221,'Memb Hist (Org)'!$A$1:$BS$1,0))&lt;&gt;1,"",'Mthly Returns (TR)'!E220),"")</f>
        <v/>
      </c>
      <c r="F221" s="46" t="str">
        <f>IFERROR(IF(INDEX('Memb Hist (Org)'!$A$1:$BS$29,MATCH('Mthly ROIC (TR)'!F$2,'Memb Hist (Org)'!$A$1:$A$29,0),MATCH('Mthly ROIC (TR)'!$A221,'Memb Hist (Org)'!$A$1:$BS$1,0))&lt;&gt;1,"",'Mthly Returns (TR)'!F220),"")</f>
        <v/>
      </c>
      <c r="G221" s="46">
        <f>IFERROR(IF(INDEX('Memb Hist (Org)'!$A$1:$BS$29,MATCH('Mthly ROIC (TR)'!G$2,'Memb Hist (Org)'!$A$1:$A$29,0),MATCH('Mthly ROIC (TR)'!$A221,'Memb Hist (Org)'!$A$1:$BS$1,0))&lt;&gt;1,"",'Mthly Returns (TR)'!G220),"")</f>
        <v>-9.0910000000000001E-3</v>
      </c>
      <c r="H221" s="46">
        <f>IFERROR(IF(INDEX('Memb Hist (Org)'!$A$1:$BS$29,MATCH('Mthly ROIC (TR)'!H$2,'Memb Hist (Org)'!$A$1:$A$29,0),MATCH('Mthly ROIC (TR)'!$A221,'Memb Hist (Org)'!$A$1:$BS$1,0))&lt;&gt;1,"",'Mthly Returns (TR)'!H220),"")</f>
        <v>-3.3765999999999997E-2</v>
      </c>
      <c r="I221" s="46">
        <f>IFERROR(IF(INDEX('Memb Hist (Org)'!$A$1:$BS$29,MATCH('Mthly ROIC (TR)'!I$2,'Memb Hist (Org)'!$A$1:$A$29,0),MATCH('Mthly ROIC (TR)'!$A221,'Memb Hist (Org)'!$A$1:$BS$1,0))&lt;&gt;1,"",'Mthly Returns (TR)'!I220),"")</f>
        <v>-1.8248E-2</v>
      </c>
      <c r="J221" s="46">
        <f>IFERROR(IF(INDEX('Memb Hist (Org)'!$A$1:$BS$29,MATCH('Mthly ROIC (TR)'!J$2,'Memb Hist (Org)'!$A$1:$A$29,0),MATCH('Mthly ROIC (TR)'!$A221,'Memb Hist (Org)'!$A$1:$BS$1,0))&lt;&gt;1,"",'Mthly Returns (TR)'!J220),"")</f>
        <v>0</v>
      </c>
      <c r="K221" s="46">
        <f>IFERROR(IF(INDEX('Memb Hist (Org)'!$A$1:$BS$29,MATCH('Mthly ROIC (TR)'!K$2,'Memb Hist (Org)'!$A$1:$A$29,0),MATCH('Mthly ROIC (TR)'!$A221,'Memb Hist (Org)'!$A$1:$BS$1,0))&lt;&gt;1,"",'Mthly Returns (TR)'!K220),"")</f>
        <v>1.4354E-2</v>
      </c>
      <c r="L221" s="46" t="str">
        <f>IFERROR(IF(INDEX('Memb Hist (Org)'!$A$1:$BS$29,MATCH('Mthly ROIC (TR)'!L$2,'Memb Hist (Org)'!$A$1:$A$29,0),MATCH('Mthly ROIC (TR)'!$A221,'Memb Hist (Org)'!$A$1:$BS$1,0))&lt;&gt;1,"",'Mthly Returns (TR)'!L220),"")</f>
        <v/>
      </c>
      <c r="M221" s="46" t="str">
        <f>IFERROR(IF(INDEX('Memb Hist (Org)'!$A$1:$BS$29,MATCH('Mthly ROIC (TR)'!M$2,'Memb Hist (Org)'!$A$1:$A$29,0),MATCH('Mthly ROIC (TR)'!$A221,'Memb Hist (Org)'!$A$1:$BS$1,0))&lt;&gt;1,"",'Mthly Returns (TR)'!M220),"")</f>
        <v/>
      </c>
      <c r="N221" s="46" t="str">
        <f>IFERROR(IF(INDEX('Memb Hist (Org)'!$A$1:$BS$29,MATCH('Mthly ROIC (TR)'!N$2,'Memb Hist (Org)'!$A$1:$A$29,0),MATCH('Mthly ROIC (TR)'!$A221,'Memb Hist (Org)'!$A$1:$BS$1,0))&lt;&gt;1,"",'Mthly Returns (TR)'!N220),"")</f>
        <v/>
      </c>
      <c r="O221" s="46">
        <f>IFERROR(IF(INDEX('Memb Hist (Org)'!$A$1:$BS$29,MATCH('Mthly ROIC (TR)'!O$2,'Memb Hist (Org)'!$A$1:$A$29,0),MATCH('Mthly ROIC (TR)'!$A221,'Memb Hist (Org)'!$A$1:$BS$1,0))&lt;&gt;1,"",'Mthly Returns (TR)'!O220),"")</f>
        <v>-5.1913000000000001E-2</v>
      </c>
      <c r="P221" s="46" t="str">
        <f>IFERROR(IF(INDEX('Memb Hist (Org)'!$A$1:$BS$29,MATCH('Mthly ROIC (TR)'!P$2,'Memb Hist (Org)'!$A$1:$A$29,0),MATCH('Mthly ROIC (TR)'!$A221,'Memb Hist (Org)'!$A$1:$BS$1,0))&lt;&gt;1,"",'Mthly Returns (TR)'!P220),"")</f>
        <v/>
      </c>
      <c r="Q221" s="46">
        <f>IFERROR(IF(INDEX('Memb Hist (Org)'!$A$1:$BS$29,MATCH('Mthly ROIC (TR)'!Q$2,'Memb Hist (Org)'!$A$1:$A$29,0),MATCH('Mthly ROIC (TR)'!$A221,'Memb Hist (Org)'!$A$1:$BS$1,0))&lt;&gt;1,"",'Mthly Returns (TR)'!Q220),"")</f>
        <v>1.8405000000000001E-2</v>
      </c>
      <c r="R221" s="46" t="str">
        <f>IFERROR(IF(INDEX('Memb Hist (Org)'!$A$1:$BS$29,MATCH('Mthly ROIC (TR)'!R$2,'Memb Hist (Org)'!$A$1:$A$29,0),MATCH('Mthly ROIC (TR)'!$A221,'Memb Hist (Org)'!$A$1:$BS$1,0))&lt;&gt;1,"",'Mthly Returns (TR)'!R220),"")</f>
        <v/>
      </c>
      <c r="S221" s="46" t="str">
        <f>IFERROR(IF(INDEX('Memb Hist (Org)'!$A$1:$BS$29,MATCH('Mthly ROIC (TR)'!S$2,'Memb Hist (Org)'!$A$1:$A$29,0),MATCH('Mthly ROIC (TR)'!$A221,'Memb Hist (Org)'!$A$1:$BS$1,0))&lt;&gt;1,"",'Mthly Returns (TR)'!S220),"")</f>
        <v/>
      </c>
      <c r="T221" s="46">
        <f>IFERROR(IF(INDEX('Memb Hist (Org)'!$A$1:$BS$29,MATCH('Mthly ROIC (TR)'!T$2,'Memb Hist (Org)'!$A$1:$A$29,0),MATCH('Mthly ROIC (TR)'!$A221,'Memb Hist (Org)'!$A$1:$BS$1,0))&lt;&gt;1,"",'Mthly Returns (TR)'!T220),"")</f>
        <v>2.963E-2</v>
      </c>
      <c r="U221" s="46">
        <f>IFERROR(IF(INDEX('Memb Hist (Org)'!$A$1:$BS$29,MATCH('Mthly ROIC (TR)'!U$2,'Memb Hist (Org)'!$A$1:$A$29,0),MATCH('Mthly ROIC (TR)'!$A221,'Memb Hist (Org)'!$A$1:$BS$1,0))&lt;&gt;1,"",'Mthly Returns (TR)'!U220),"")</f>
        <v>-2.5092E-2</v>
      </c>
      <c r="V221" s="46">
        <f>IFERROR(IF(INDEX('Memb Hist (Org)'!$A$1:$BS$29,MATCH('Mthly ROIC (TR)'!V$2,'Memb Hist (Org)'!$A$1:$A$29,0),MATCH('Mthly ROIC (TR)'!$A221,'Memb Hist (Org)'!$A$1:$BS$1,0))&lt;&gt;1,"",'Mthly Returns (TR)'!V220),"")</f>
        <v>3.5714000000000003E-2</v>
      </c>
      <c r="W221" s="46">
        <f>IFERROR(IF(INDEX('Memb Hist (Org)'!$A$1:$BS$29,MATCH('Mthly ROIC (TR)'!W$2,'Memb Hist (Org)'!$A$1:$A$29,0),MATCH('Mthly ROIC (TR)'!$A221,'Memb Hist (Org)'!$A$1:$BS$1,0))&lt;&gt;1,"",'Mthly Returns (TR)'!W220),"")</f>
        <v>-7.1069999999999996E-3</v>
      </c>
      <c r="X221" s="46">
        <f>IFERROR(IF(INDEX('Memb Hist (Org)'!$A$1:$BS$29,MATCH('Mthly ROIC (TR)'!X$2,'Memb Hist (Org)'!$A$1:$A$29,0),MATCH('Mthly ROIC (TR)'!$A221,'Memb Hist (Org)'!$A$1:$BS$1,0))&lt;&gt;1,"",'Mthly Returns (TR)'!X220),"")</f>
        <v>1.498E-3</v>
      </c>
      <c r="Y221" s="46">
        <f>IFERROR(IF(INDEX('Memb Hist (Org)'!$A$1:$BS$29,MATCH('Mthly ROIC (TR)'!Y$2,'Memb Hist (Org)'!$A$1:$A$29,0),MATCH('Mthly ROIC (TR)'!$A221,'Memb Hist (Org)'!$A$1:$BS$1,0))&lt;&gt;1,"",'Mthly Returns (TR)'!Y220),"")</f>
        <v>3.6232E-2</v>
      </c>
      <c r="Z221" s="46" t="str">
        <f>IFERROR(IF(INDEX('Memb Hist (Org)'!$A$1:$BS$29,MATCH('Mthly ROIC (TR)'!Z$2,'Memb Hist (Org)'!$A$1:$A$29,0),MATCH('Mthly ROIC (TR)'!$A221,'Memb Hist (Org)'!$A$1:$BS$1,0))&lt;&gt;1,"",'Mthly Returns (TR)'!Z220),"")</f>
        <v/>
      </c>
      <c r="AA221" s="46" t="str">
        <f>IFERROR(IF(INDEX('Memb Hist (Org)'!$A$1:$BS$29,MATCH('Mthly ROIC (TR)'!AA$2,'Memb Hist (Org)'!$A$1:$A$29,0),MATCH('Mthly ROIC (TR)'!$A221,'Memb Hist (Org)'!$A$1:$BS$1,0))&lt;&gt;1,"",'Mthly Returns (TR)'!AA220),"")</f>
        <v/>
      </c>
      <c r="AB221" s="46" t="str">
        <f>IFERROR(IF(INDEX('Memb Hist (Org)'!$A$1:$BS$29,MATCH('Mthly ROIC (TR)'!AB$2,'Memb Hist (Org)'!$A$1:$A$29,0),MATCH('Mthly ROIC (TR)'!$A221,'Memb Hist (Org)'!$A$1:$BS$1,0))&lt;&gt;1,"",'Mthly Returns (TR)'!AB220),"")</f>
        <v/>
      </c>
      <c r="AC221" s="46">
        <f>IFERROR(IF(INDEX('Memb Hist (Org)'!$A$1:$BS$29,MATCH('Mthly ROIC (TR)'!AC$2,'Memb Hist (Org)'!$A$1:$A$29,0),MATCH('Mthly ROIC (TR)'!$A221,'Memb Hist (Org)'!$A$1:$BS$1,0))&lt;&gt;1,"",'Mthly Returns (TR)'!AC220),"")</f>
        <v>3.4483E-2</v>
      </c>
      <c r="AD221" s="46" t="str">
        <f>IFERROR(IF(INDEX('Memb Hist (Org)'!$A$1:$BS$29,MATCH('Mthly ROIC (TR)'!AD$2,'Memb Hist (Org)'!$A$1:$A$29,0),MATCH('Mthly ROIC (TR)'!$A221,'Memb Hist (Org)'!$A$1:$BS$1,0))&lt;&gt;1,"",'Mthly Returns (TR)'!AD220),"")</f>
        <v/>
      </c>
      <c r="AE221" s="46" t="str">
        <f>IFERROR(IF(INDEX('Memb Hist (Org)'!$A$1:$BS$29,MATCH('Mthly ROIC (TR)'!AE$2,'Memb Hist (Org)'!$A$1:$A$29,0),MATCH('Mthly ROIC (TR)'!$A221,'Memb Hist (Org)'!$A$1:$BS$1,0))&lt;&gt;1,"",'Mthly Returns (TR)'!AE220),"")</f>
        <v/>
      </c>
      <c r="AF221" s="42">
        <f>IFERROR(IF($C221=7,INDEX(ROIC!$A$32:$BS$60,MATCH('Mthly ROIC (TR)'!AF$2,ROIC!$A$32:$A$60,0),MATCH('Mthly ROIC (TR)'!$A221,ROIC!$A$32:$BS$32,0)),AF220*(1+D220)),"")</f>
        <v>8.220892886429304E-2</v>
      </c>
      <c r="AG221" s="42" t="str">
        <f>IFERROR(IF($C221=7,INDEX(ROIC!$A$32:$BS$60,MATCH('Mthly ROIC (TR)'!AG$2,ROIC!$A$32:$A$60,0),MATCH('Mthly ROIC (TR)'!$A221,ROIC!$A$32:$BS$32,0)),AG220*(1+E220)),"")</f>
        <v/>
      </c>
      <c r="AH221" s="42" t="str">
        <f>IFERROR(IF($C221=7,INDEX(ROIC!$A$32:$BS$60,MATCH('Mthly ROIC (TR)'!AH$2,ROIC!$A$32:$A$60,0),MATCH('Mthly ROIC (TR)'!$A221,ROIC!$A$32:$BS$32,0)),AH220*(1+F220)),"")</f>
        <v/>
      </c>
      <c r="AI221" s="42">
        <f>IFERROR(IF($C221=7,INDEX(ROIC!$A$32:$BS$60,MATCH('Mthly ROIC (TR)'!AI$2,ROIC!$A$32:$A$60,0),MATCH('Mthly ROIC (TR)'!$A221,ROIC!$A$32:$BS$32,0)),AI220*(1+G220)),"")</f>
        <v>8.095185793523213E-2</v>
      </c>
      <c r="AJ221" s="42">
        <f>IFERROR(IF($C221=7,INDEX(ROIC!$A$32:$BS$60,MATCH('Mthly ROIC (TR)'!AJ$2,ROIC!$A$32:$A$60,0),MATCH('Mthly ROIC (TR)'!$A221,ROIC!$A$32:$BS$32,0)),AJ220*(1+H220)),"")</f>
        <v>8.5209091064908177E-2</v>
      </c>
      <c r="AK221" s="42">
        <f>IFERROR(IF($C221=7,INDEX(ROIC!$A$32:$BS$60,MATCH('Mthly ROIC (TR)'!AK$2,ROIC!$A$32:$A$60,0),MATCH('Mthly ROIC (TR)'!$A221,ROIC!$A$32:$BS$32,0)),AK220*(1+I220)),"")</f>
        <v>6.4192445547974097E-2</v>
      </c>
      <c r="AL221" s="42">
        <f>IFERROR(IF($C221=7,INDEX(ROIC!$A$32:$BS$60,MATCH('Mthly ROIC (TR)'!AL$2,ROIC!$A$32:$A$60,0),MATCH('Mthly ROIC (TR)'!$A221,ROIC!$A$32:$BS$32,0)),AL220*(1+J220)),"")</f>
        <v>7.402963290759447E-2</v>
      </c>
      <c r="AM221" s="42">
        <f>IFERROR(IF($C221=7,INDEX(ROIC!$A$32:$BS$60,MATCH('Mthly ROIC (TR)'!AM$2,ROIC!$A$32:$A$60,0),MATCH('Mthly ROIC (TR)'!$A221,ROIC!$A$32:$BS$32,0)),AM220*(1+K220)),"")</f>
        <v>0</v>
      </c>
      <c r="AN221" s="42" t="str">
        <f>IFERROR(IF($C221=7,INDEX(ROIC!$A$32:$BS$60,MATCH('Mthly ROIC (TR)'!AN$2,ROIC!$A$32:$A$60,0),MATCH('Mthly ROIC (TR)'!$A221,ROIC!$A$32:$BS$32,0)),AN220*(1+L220)),"")</f>
        <v/>
      </c>
      <c r="AO221" s="42" t="str">
        <f>IFERROR(IF($C221=7,INDEX(ROIC!$A$32:$BS$60,MATCH('Mthly ROIC (TR)'!AO$2,ROIC!$A$32:$A$60,0),MATCH('Mthly ROIC (TR)'!$A221,ROIC!$A$32:$BS$32,0)),AO220*(1+M220)),"")</f>
        <v/>
      </c>
      <c r="AP221" s="42" t="str">
        <f>IFERROR(IF($C221=7,INDEX(ROIC!$A$32:$BS$60,MATCH('Mthly ROIC (TR)'!AP$2,ROIC!$A$32:$A$60,0),MATCH('Mthly ROIC (TR)'!$A221,ROIC!$A$32:$BS$32,0)),AP220*(1+N220)),"")</f>
        <v/>
      </c>
      <c r="AQ221" s="42">
        <f>IFERROR(IF($C221=7,INDEX(ROIC!$A$32:$BS$60,MATCH('Mthly ROIC (TR)'!AQ$2,ROIC!$A$32:$A$60,0),MATCH('Mthly ROIC (TR)'!$A221,ROIC!$A$32:$BS$32,0)),AQ220*(1+O220)),"")</f>
        <v>8.8859725275308693E-2</v>
      </c>
      <c r="AR221" s="42" t="str">
        <f>IFERROR(IF($C221=7,INDEX(ROIC!$A$32:$BS$60,MATCH('Mthly ROIC (TR)'!AR$2,ROIC!$A$32:$A$60,0),MATCH('Mthly ROIC (TR)'!$A221,ROIC!$A$32:$BS$32,0)),AR220*(1+P220)),"")</f>
        <v/>
      </c>
      <c r="AS221" s="42">
        <f>IFERROR(IF($C221=7,INDEX(ROIC!$A$32:$BS$60,MATCH('Mthly ROIC (TR)'!AS$2,ROIC!$A$32:$A$60,0),MATCH('Mthly ROIC (TR)'!$A221,ROIC!$A$32:$BS$32,0)),AS220*(1+Q220)),"")</f>
        <v>0</v>
      </c>
      <c r="AT221" s="42" t="str">
        <f>IFERROR(IF($C221=7,INDEX(ROIC!$A$32:$BS$60,MATCH('Mthly ROIC (TR)'!AT$2,ROIC!$A$32:$A$60,0),MATCH('Mthly ROIC (TR)'!$A221,ROIC!$A$32:$BS$32,0)),AT220*(1+R220)),"")</f>
        <v/>
      </c>
      <c r="AU221" s="42" t="str">
        <f>IFERROR(IF($C221=7,INDEX(ROIC!$A$32:$BS$60,MATCH('Mthly ROIC (TR)'!AU$2,ROIC!$A$32:$A$60,0),MATCH('Mthly ROIC (TR)'!$A221,ROIC!$A$32:$BS$32,0)),AU220*(1+S220)),"")</f>
        <v/>
      </c>
      <c r="AV221" s="42">
        <f>IFERROR(IF($C221=7,INDEX(ROIC!$A$32:$BS$60,MATCH('Mthly ROIC (TR)'!AV$2,ROIC!$A$32:$A$60,0),MATCH('Mthly ROIC (TR)'!$A221,ROIC!$A$32:$BS$32,0)),AV220*(1+T220)),"")</f>
        <v>6.8402553379673076E-2</v>
      </c>
      <c r="AW221" s="42">
        <f>IFERROR(IF($C221=7,INDEX(ROIC!$A$32:$BS$60,MATCH('Mthly ROIC (TR)'!AW$2,ROIC!$A$32:$A$60,0),MATCH('Mthly ROIC (TR)'!$A221,ROIC!$A$32:$BS$32,0)),AW220*(1+U220)),"")</f>
        <v>8.8742753745372785E-2</v>
      </c>
      <c r="AX221" s="42">
        <f>IFERROR(IF($C221=7,INDEX(ROIC!$A$32:$BS$60,MATCH('Mthly ROIC (TR)'!AX$2,ROIC!$A$32:$A$60,0),MATCH('Mthly ROIC (TR)'!$A221,ROIC!$A$32:$BS$32,0)),AX220*(1+V220)),"")</f>
        <v>8.7527527951656928E-2</v>
      </c>
      <c r="AY221" s="42">
        <f>IFERROR(IF($C221=7,INDEX(ROIC!$A$32:$BS$60,MATCH('Mthly ROIC (TR)'!AY$2,ROIC!$A$32:$A$60,0),MATCH('Mthly ROIC (TR)'!$A221,ROIC!$A$32:$BS$32,0)),AY220*(1+W220)),"")</f>
        <v>6.4965187932650076E-2</v>
      </c>
      <c r="AZ221" s="42">
        <f>IFERROR(IF($C221=7,INDEX(ROIC!$A$32:$BS$60,MATCH('Mthly ROIC (TR)'!AZ$2,ROIC!$A$32:$A$60,0),MATCH('Mthly ROIC (TR)'!$A221,ROIC!$A$32:$BS$32,0)),AZ220*(1+X220)),"")</f>
        <v>7.8376930178677029E-2</v>
      </c>
      <c r="BA221" s="42">
        <f>IFERROR(IF($C221=7,INDEX(ROIC!$A$32:$BS$60,MATCH('Mthly ROIC (TR)'!BA$2,ROIC!$A$32:$A$60,0),MATCH('Mthly ROIC (TR)'!$A221,ROIC!$A$32:$BS$32,0)),BA220*(1+Y220)),"")</f>
        <v>6.4857223928926691E-2</v>
      </c>
      <c r="BB221" s="42" t="str">
        <f>IFERROR(IF($C221=7,INDEX(ROIC!$A$32:$BS$60,MATCH('Mthly ROIC (TR)'!BB$2,ROIC!$A$32:$A$60,0),MATCH('Mthly ROIC (TR)'!$A221,ROIC!$A$32:$BS$32,0)),BB220*(1+Z220)),"")</f>
        <v/>
      </c>
      <c r="BC221" s="42" t="str">
        <f>IFERROR(IF($C221=7,INDEX(ROIC!$A$32:$BS$60,MATCH('Mthly ROIC (TR)'!BC$2,ROIC!$A$32:$A$60,0),MATCH('Mthly ROIC (TR)'!$A221,ROIC!$A$32:$BS$32,0)),BC220*(1+AA220)),"")</f>
        <v/>
      </c>
      <c r="BD221" s="42" t="str">
        <f>IFERROR(IF($C221=7,INDEX(ROIC!$A$32:$BS$60,MATCH('Mthly ROIC (TR)'!BD$2,ROIC!$A$32:$A$60,0),MATCH('Mthly ROIC (TR)'!$A221,ROIC!$A$32:$BS$32,0)),BD220*(1+AB220)),"")</f>
        <v/>
      </c>
      <c r="BE221" s="42">
        <f>IFERROR(IF($C221=7,INDEX(ROIC!$A$32:$BS$60,MATCH('Mthly ROIC (TR)'!BE$2,ROIC!$A$32:$A$60,0),MATCH('Mthly ROIC (TR)'!$A221,ROIC!$A$32:$BS$32,0)),BE220*(1+AC220)),"")</f>
        <v>9.4950512170906665E-2</v>
      </c>
      <c r="BF221" s="42" t="str">
        <f>IFERROR(IF($C221=7,INDEX(ROIC!$A$32:$BS$60,MATCH('Mthly ROIC (TR)'!BF$2,ROIC!$A$32:$A$60,0),MATCH('Mthly ROIC (TR)'!$A221,ROIC!$A$32:$BS$32,0)),BF220*(1+AD220)),"")</f>
        <v/>
      </c>
      <c r="BG221" s="42" t="str">
        <f>IFERROR(IF($C221=7,INDEX(ROIC!$A$32:$BS$60,MATCH('Mthly ROIC (TR)'!BG$2,ROIC!$A$32:$A$60,0),MATCH('Mthly ROIC (TR)'!$A221,ROIC!$A$32:$BS$32,0)),BG220*(1+AE220)),"")</f>
        <v/>
      </c>
      <c r="BH221" s="44">
        <f t="shared" si="178"/>
        <v>8.0339087153467617E-2</v>
      </c>
      <c r="BI221" s="44" t="str">
        <f t="shared" si="179"/>
        <v/>
      </c>
      <c r="BJ221" s="44" t="str">
        <f t="shared" si="180"/>
        <v/>
      </c>
      <c r="BK221" s="44">
        <f t="shared" si="181"/>
        <v>7.9110608296935767E-2</v>
      </c>
      <c r="BL221" s="44">
        <f t="shared" si="182"/>
        <v>8.3271010678558674E-2</v>
      </c>
      <c r="BM221" s="44">
        <f t="shared" si="183"/>
        <v>6.2732388667733854E-2</v>
      </c>
      <c r="BN221" s="44">
        <f t="shared" si="184"/>
        <v>7.2345829245875209E-2</v>
      </c>
      <c r="BO221" s="44">
        <f t="shared" si="185"/>
        <v>0</v>
      </c>
      <c r="BP221" s="44" t="str">
        <f t="shared" si="186"/>
        <v/>
      </c>
      <c r="BQ221" s="44" t="str">
        <f t="shared" si="187"/>
        <v/>
      </c>
      <c r="BR221" s="44" t="str">
        <f t="shared" si="188"/>
        <v/>
      </c>
      <c r="BS221" s="44">
        <f t="shared" si="189"/>
        <v>8.6838611230549159E-2</v>
      </c>
      <c r="BT221" s="44" t="str">
        <f t="shared" si="190"/>
        <v/>
      </c>
      <c r="BU221" s="44">
        <f t="shared" si="191"/>
        <v>0</v>
      </c>
      <c r="BV221" s="44" t="str">
        <f t="shared" si="192"/>
        <v/>
      </c>
      <c r="BW221" s="44" t="str">
        <f t="shared" si="193"/>
        <v/>
      </c>
      <c r="BX221" s="44">
        <f t="shared" si="194"/>
        <v>6.6846737616066534E-2</v>
      </c>
      <c r="BY221" s="44">
        <f t="shared" si="195"/>
        <v>8.6724300217526376E-2</v>
      </c>
      <c r="BZ221" s="44">
        <f t="shared" si="196"/>
        <v>8.553671472892764E-2</v>
      </c>
      <c r="CA221" s="44">
        <f t="shared" si="197"/>
        <v>6.3487555030406498E-2</v>
      </c>
      <c r="CB221" s="44">
        <f t="shared" si="198"/>
        <v>7.6594247260420481E-2</v>
      </c>
      <c r="CC221" s="44">
        <f t="shared" si="199"/>
        <v>6.3382046667453742E-2</v>
      </c>
      <c r="CD221" s="44" t="str">
        <f t="shared" si="200"/>
        <v/>
      </c>
      <c r="CE221" s="44" t="str">
        <f t="shared" si="201"/>
        <v/>
      </c>
      <c r="CF221" s="44" t="str">
        <f t="shared" si="202"/>
        <v/>
      </c>
      <c r="CG221" s="44">
        <f t="shared" si="203"/>
        <v>9.2790863206078558E-2</v>
      </c>
      <c r="CH221" s="44" t="str">
        <f t="shared" si="204"/>
        <v/>
      </c>
      <c r="CI221" s="44" t="str">
        <f t="shared" si="205"/>
        <v/>
      </c>
      <c r="CJ221" s="48">
        <f t="shared" si="206"/>
        <v>-5.0271380395410827E-3</v>
      </c>
      <c r="CK221" s="48" t="str">
        <f t="shared" si="207"/>
        <v/>
      </c>
      <c r="CL221" s="48" t="str">
        <f t="shared" si="208"/>
        <v/>
      </c>
      <c r="CM221" s="48">
        <f t="shared" si="209"/>
        <v>-7.1919454002744305E-4</v>
      </c>
      <c r="CN221" s="48">
        <f t="shared" si="210"/>
        <v>-2.811728946572212E-3</v>
      </c>
      <c r="CO221" s="48">
        <f t="shared" si="211"/>
        <v>-1.1447406284088074E-3</v>
      </c>
      <c r="CP221" s="48">
        <f t="shared" si="212"/>
        <v>0</v>
      </c>
      <c r="CQ221" s="48">
        <f t="shared" si="213"/>
        <v>0</v>
      </c>
      <c r="CR221" s="48" t="str">
        <f t="shared" si="214"/>
        <v/>
      </c>
      <c r="CS221" s="48" t="str">
        <f t="shared" si="215"/>
        <v/>
      </c>
      <c r="CT221" s="48" t="str">
        <f t="shared" si="216"/>
        <v/>
      </c>
      <c r="CU221" s="48">
        <f t="shared" si="217"/>
        <v>-4.5080528248114989E-3</v>
      </c>
      <c r="CV221" s="48" t="str">
        <f t="shared" si="218"/>
        <v/>
      </c>
      <c r="CW221" s="48">
        <f t="shared" si="219"/>
        <v>0</v>
      </c>
      <c r="CX221" s="48" t="str">
        <f t="shared" si="220"/>
        <v/>
      </c>
      <c r="CY221" s="48" t="str">
        <f t="shared" si="221"/>
        <v/>
      </c>
      <c r="CZ221" s="48">
        <f t="shared" si="222"/>
        <v>1.9806688355640512E-3</v>
      </c>
      <c r="DA221" s="48">
        <f t="shared" si="223"/>
        <v>-2.1760861410581719E-3</v>
      </c>
      <c r="DB221" s="48">
        <f t="shared" si="224"/>
        <v>3.0548582298289221E-3</v>
      </c>
      <c r="DC221" s="48">
        <f t="shared" si="225"/>
        <v>-4.5120605360109893E-4</v>
      </c>
      <c r="DD221" s="48">
        <f t="shared" si="226"/>
        <v>1.1473818239610988E-4</v>
      </c>
      <c r="DE221" s="48">
        <f t="shared" si="227"/>
        <v>2.2964583148551839E-3</v>
      </c>
      <c r="DF221" s="48" t="str">
        <f t="shared" si="228"/>
        <v/>
      </c>
      <c r="DG221" s="48" t="str">
        <f t="shared" si="229"/>
        <v/>
      </c>
      <c r="DH221" s="48" t="str">
        <f t="shared" si="230"/>
        <v/>
      </c>
      <c r="DI221" s="48">
        <f t="shared" si="231"/>
        <v>3.1997073359352067E-3</v>
      </c>
      <c r="DJ221" s="48" t="str">
        <f t="shared" si="232"/>
        <v/>
      </c>
      <c r="DK221" s="48" t="str">
        <f t="shared" si="233"/>
        <v/>
      </c>
      <c r="DL221" s="37">
        <f t="shared" si="173"/>
        <v>-6.1917162754408402E-3</v>
      </c>
      <c r="DM221" s="39">
        <f t="shared" si="174"/>
        <v>0.9938082837245592</v>
      </c>
      <c r="DN221" s="39"/>
      <c r="DO221" s="36">
        <f>DL221-'1M RF rate'!C81</f>
        <v>-1.0262572775291235E-2</v>
      </c>
      <c r="DP221" s="39">
        <f t="shared" si="175"/>
        <v>0.98973742722470881</v>
      </c>
      <c r="DQ221" s="39"/>
      <c r="DR221" s="36">
        <f>DL221-'DJUA Monthly (PR)'!C81</f>
        <v>4.5973870996016235E-3</v>
      </c>
      <c r="DS221" s="39">
        <f t="shared" si="176"/>
        <v>1.0045973870996017</v>
      </c>
      <c r="DT221" s="39"/>
      <c r="DU221" s="100">
        <f>PRODUCT(DM687:DM689)-1</f>
        <v>6.3846473427300543E-2</v>
      </c>
      <c r="DV221" s="100">
        <f>PRODUCT(DM678:DM689)-1</f>
        <v>0.23442405535466659</v>
      </c>
    </row>
    <row r="222" spans="1:126" x14ac:dyDescent="0.35">
      <c r="A222" s="35">
        <f t="shared" si="177"/>
        <v>1967</v>
      </c>
      <c r="B222" s="35">
        <v>1968</v>
      </c>
      <c r="C222" s="35">
        <v>3</v>
      </c>
      <c r="D222" s="46">
        <f>IFERROR(IF(INDEX('Memb Hist (Org)'!$A$1:$BS$29,MATCH('Mthly ROIC (TR)'!D$2,'Memb Hist (Org)'!$A$1:$A$29,0),MATCH('Mthly ROIC (TR)'!$A222,'Memb Hist (Org)'!$A$1:$BS$1,0))&lt;&gt;1,"",'Mthly Returns (TR)'!D221),"")</f>
        <v>-4.6262999999999999E-2</v>
      </c>
      <c r="E222" s="46" t="str">
        <f>IFERROR(IF(INDEX('Memb Hist (Org)'!$A$1:$BS$29,MATCH('Mthly ROIC (TR)'!E$2,'Memb Hist (Org)'!$A$1:$A$29,0),MATCH('Mthly ROIC (TR)'!$A222,'Memb Hist (Org)'!$A$1:$BS$1,0))&lt;&gt;1,"",'Mthly Returns (TR)'!E221),"")</f>
        <v/>
      </c>
      <c r="F222" s="46" t="str">
        <f>IFERROR(IF(INDEX('Memb Hist (Org)'!$A$1:$BS$29,MATCH('Mthly ROIC (TR)'!F$2,'Memb Hist (Org)'!$A$1:$A$29,0),MATCH('Mthly ROIC (TR)'!$A222,'Memb Hist (Org)'!$A$1:$BS$1,0))&lt;&gt;1,"",'Mthly Returns (TR)'!F221),"")</f>
        <v/>
      </c>
      <c r="G222" s="46">
        <f>IFERROR(IF(INDEX('Memb Hist (Org)'!$A$1:$BS$29,MATCH('Mthly ROIC (TR)'!G$2,'Memb Hist (Org)'!$A$1:$A$29,0),MATCH('Mthly ROIC (TR)'!$A222,'Memb Hist (Org)'!$A$1:$BS$1,0))&lt;&gt;1,"",'Mthly Returns (TR)'!G221),"")</f>
        <v>-3.6697E-2</v>
      </c>
      <c r="H222" s="46">
        <f>IFERROR(IF(INDEX('Memb Hist (Org)'!$A$1:$BS$29,MATCH('Mthly ROIC (TR)'!H$2,'Memb Hist (Org)'!$A$1:$A$29,0),MATCH('Mthly ROIC (TR)'!$A222,'Memb Hist (Org)'!$A$1:$BS$1,0))&lt;&gt;1,"",'Mthly Returns (TR)'!H221),"")</f>
        <v>-4.7312E-2</v>
      </c>
      <c r="I222" s="46">
        <f>IFERROR(IF(INDEX('Memb Hist (Org)'!$A$1:$BS$29,MATCH('Mthly ROIC (TR)'!I$2,'Memb Hist (Org)'!$A$1:$A$29,0),MATCH('Mthly ROIC (TR)'!$A222,'Memb Hist (Org)'!$A$1:$BS$1,0))&lt;&gt;1,"",'Mthly Returns (TR)'!I221),"")</f>
        <v>-2.8156E-2</v>
      </c>
      <c r="J222" s="46">
        <f>IFERROR(IF(INDEX('Memb Hist (Org)'!$A$1:$BS$29,MATCH('Mthly ROIC (TR)'!J$2,'Memb Hist (Org)'!$A$1:$A$29,0),MATCH('Mthly ROIC (TR)'!$A222,'Memb Hist (Org)'!$A$1:$BS$1,0))&lt;&gt;1,"",'Mthly Returns (TR)'!J221),"")</f>
        <v>-2.6905999999999999E-2</v>
      </c>
      <c r="K222" s="46">
        <f>IFERROR(IF(INDEX('Memb Hist (Org)'!$A$1:$BS$29,MATCH('Mthly ROIC (TR)'!K$2,'Memb Hist (Org)'!$A$1:$A$29,0),MATCH('Mthly ROIC (TR)'!$A222,'Memb Hist (Org)'!$A$1:$BS$1,0))&lt;&gt;1,"",'Mthly Returns (TR)'!K221),"")</f>
        <v>-1.5094E-2</v>
      </c>
      <c r="L222" s="46" t="str">
        <f>IFERROR(IF(INDEX('Memb Hist (Org)'!$A$1:$BS$29,MATCH('Mthly ROIC (TR)'!L$2,'Memb Hist (Org)'!$A$1:$A$29,0),MATCH('Mthly ROIC (TR)'!$A222,'Memb Hist (Org)'!$A$1:$BS$1,0))&lt;&gt;1,"",'Mthly Returns (TR)'!L221),"")</f>
        <v/>
      </c>
      <c r="M222" s="46" t="str">
        <f>IFERROR(IF(INDEX('Memb Hist (Org)'!$A$1:$BS$29,MATCH('Mthly ROIC (TR)'!M$2,'Memb Hist (Org)'!$A$1:$A$29,0),MATCH('Mthly ROIC (TR)'!$A222,'Memb Hist (Org)'!$A$1:$BS$1,0))&lt;&gt;1,"",'Mthly Returns (TR)'!M221),"")</f>
        <v/>
      </c>
      <c r="N222" s="46" t="str">
        <f>IFERROR(IF(INDEX('Memb Hist (Org)'!$A$1:$BS$29,MATCH('Mthly ROIC (TR)'!N$2,'Memb Hist (Org)'!$A$1:$A$29,0),MATCH('Mthly ROIC (TR)'!$A222,'Memb Hist (Org)'!$A$1:$BS$1,0))&lt;&gt;1,"",'Mthly Returns (TR)'!N221),"")</f>
        <v/>
      </c>
      <c r="O222" s="46">
        <f>IFERROR(IF(INDEX('Memb Hist (Org)'!$A$1:$BS$29,MATCH('Mthly ROIC (TR)'!O$2,'Memb Hist (Org)'!$A$1:$A$29,0),MATCH('Mthly ROIC (TR)'!$A222,'Memb Hist (Org)'!$A$1:$BS$1,0))&lt;&gt;1,"",'Mthly Returns (TR)'!O221),"")</f>
        <v>-3.1884000000000003E-2</v>
      </c>
      <c r="P222" s="46" t="str">
        <f>IFERROR(IF(INDEX('Memb Hist (Org)'!$A$1:$BS$29,MATCH('Mthly ROIC (TR)'!P$2,'Memb Hist (Org)'!$A$1:$A$29,0),MATCH('Mthly ROIC (TR)'!$A222,'Memb Hist (Org)'!$A$1:$BS$1,0))&lt;&gt;1,"",'Mthly Returns (TR)'!P221),"")</f>
        <v/>
      </c>
      <c r="Q222" s="46">
        <f>IFERROR(IF(INDEX('Memb Hist (Org)'!$A$1:$BS$29,MATCH('Mthly ROIC (TR)'!Q$2,'Memb Hist (Org)'!$A$1:$A$29,0),MATCH('Mthly ROIC (TR)'!$A222,'Memb Hist (Org)'!$A$1:$BS$1,0))&lt;&gt;1,"",'Mthly Returns (TR)'!Q221),"")</f>
        <v>-0.10602399999999999</v>
      </c>
      <c r="R222" s="46" t="str">
        <f>IFERROR(IF(INDEX('Memb Hist (Org)'!$A$1:$BS$29,MATCH('Mthly ROIC (TR)'!R$2,'Memb Hist (Org)'!$A$1:$A$29,0),MATCH('Mthly ROIC (TR)'!$A222,'Memb Hist (Org)'!$A$1:$BS$1,0))&lt;&gt;1,"",'Mthly Returns (TR)'!R221),"")</f>
        <v/>
      </c>
      <c r="S222" s="46" t="str">
        <f>IFERROR(IF(INDEX('Memb Hist (Org)'!$A$1:$BS$29,MATCH('Mthly ROIC (TR)'!S$2,'Memb Hist (Org)'!$A$1:$A$29,0),MATCH('Mthly ROIC (TR)'!$A222,'Memb Hist (Org)'!$A$1:$BS$1,0))&lt;&gt;1,"",'Mthly Returns (TR)'!S221),"")</f>
        <v/>
      </c>
      <c r="T222" s="46">
        <f>IFERROR(IF(INDEX('Memb Hist (Org)'!$A$1:$BS$29,MATCH('Mthly ROIC (TR)'!T$2,'Memb Hist (Org)'!$A$1:$A$29,0),MATCH('Mthly ROIC (TR)'!$A222,'Memb Hist (Org)'!$A$1:$BS$1,0))&lt;&gt;1,"",'Mthly Returns (TR)'!T221),"")</f>
        <v>-0.1741</v>
      </c>
      <c r="U222" s="46">
        <f>IFERROR(IF(INDEX('Memb Hist (Org)'!$A$1:$BS$29,MATCH('Mthly ROIC (TR)'!U$2,'Memb Hist (Org)'!$A$1:$A$29,0),MATCH('Mthly ROIC (TR)'!$A222,'Memb Hist (Org)'!$A$1:$BS$1,0))&lt;&gt;1,"",'Mthly Returns (TR)'!U221),"")</f>
        <v>-5.7471000000000001E-2</v>
      </c>
      <c r="V222" s="46">
        <f>IFERROR(IF(INDEX('Memb Hist (Org)'!$A$1:$BS$29,MATCH('Mthly ROIC (TR)'!V$2,'Memb Hist (Org)'!$A$1:$A$29,0),MATCH('Mthly ROIC (TR)'!$A222,'Memb Hist (Org)'!$A$1:$BS$1,0))&lt;&gt;1,"",'Mthly Returns (TR)'!V221),"")</f>
        <v>-4.1654999999999998E-2</v>
      </c>
      <c r="W222" s="46">
        <f>IFERROR(IF(INDEX('Memb Hist (Org)'!$A$1:$BS$29,MATCH('Mthly ROIC (TR)'!W$2,'Memb Hist (Org)'!$A$1:$A$29,0),MATCH('Mthly ROIC (TR)'!$A222,'Memb Hist (Org)'!$A$1:$BS$1,0))&lt;&gt;1,"",'Mthly Returns (TR)'!W221),"")</f>
        <v>-5.0632999999999997E-2</v>
      </c>
      <c r="X222" s="46">
        <f>IFERROR(IF(INDEX('Memb Hist (Org)'!$A$1:$BS$29,MATCH('Mthly ROIC (TR)'!X$2,'Memb Hist (Org)'!$A$1:$A$29,0),MATCH('Mthly ROIC (TR)'!$A222,'Memb Hist (Org)'!$A$1:$BS$1,0))&lt;&gt;1,"",'Mthly Returns (TR)'!X221),"")</f>
        <v>-5.6818E-2</v>
      </c>
      <c r="Y222" s="46">
        <f>IFERROR(IF(INDEX('Memb Hist (Org)'!$A$1:$BS$29,MATCH('Mthly ROIC (TR)'!Y$2,'Memb Hist (Org)'!$A$1:$A$29,0),MATCH('Mthly ROIC (TR)'!$A222,'Memb Hist (Org)'!$A$1:$BS$1,0))&lt;&gt;1,"",'Mthly Returns (TR)'!Y221),"")</f>
        <v>-5.5944000000000001E-2</v>
      </c>
      <c r="Z222" s="46" t="str">
        <f>IFERROR(IF(INDEX('Memb Hist (Org)'!$A$1:$BS$29,MATCH('Mthly ROIC (TR)'!Z$2,'Memb Hist (Org)'!$A$1:$A$29,0),MATCH('Mthly ROIC (TR)'!$A222,'Memb Hist (Org)'!$A$1:$BS$1,0))&lt;&gt;1,"",'Mthly Returns (TR)'!Z221),"")</f>
        <v/>
      </c>
      <c r="AA222" s="46" t="str">
        <f>IFERROR(IF(INDEX('Memb Hist (Org)'!$A$1:$BS$29,MATCH('Mthly ROIC (TR)'!AA$2,'Memb Hist (Org)'!$A$1:$A$29,0),MATCH('Mthly ROIC (TR)'!$A222,'Memb Hist (Org)'!$A$1:$BS$1,0))&lt;&gt;1,"",'Mthly Returns (TR)'!AA221),"")</f>
        <v/>
      </c>
      <c r="AB222" s="46" t="str">
        <f>IFERROR(IF(INDEX('Memb Hist (Org)'!$A$1:$BS$29,MATCH('Mthly ROIC (TR)'!AB$2,'Memb Hist (Org)'!$A$1:$A$29,0),MATCH('Mthly ROIC (TR)'!$A222,'Memb Hist (Org)'!$A$1:$BS$1,0))&lt;&gt;1,"",'Mthly Returns (TR)'!AB221),"")</f>
        <v/>
      </c>
      <c r="AC222" s="46">
        <f>IFERROR(IF(INDEX('Memb Hist (Org)'!$A$1:$BS$29,MATCH('Mthly ROIC (TR)'!AC$2,'Memb Hist (Org)'!$A$1:$A$29,0),MATCH('Mthly ROIC (TR)'!$A222,'Memb Hist (Org)'!$A$1:$BS$1,0))&lt;&gt;1,"",'Mthly Returns (TR)'!AC221),"")</f>
        <v>-2.3333E-2</v>
      </c>
      <c r="AD222" s="46" t="str">
        <f>IFERROR(IF(INDEX('Memb Hist (Org)'!$A$1:$BS$29,MATCH('Mthly ROIC (TR)'!AD$2,'Memb Hist (Org)'!$A$1:$A$29,0),MATCH('Mthly ROIC (TR)'!$A222,'Memb Hist (Org)'!$A$1:$BS$1,0))&lt;&gt;1,"",'Mthly Returns (TR)'!AD221),"")</f>
        <v/>
      </c>
      <c r="AE222" s="46" t="str">
        <f>IFERROR(IF(INDEX('Memb Hist (Org)'!$A$1:$BS$29,MATCH('Mthly ROIC (TR)'!AE$2,'Memb Hist (Org)'!$A$1:$A$29,0),MATCH('Mthly ROIC (TR)'!$A222,'Memb Hist (Org)'!$A$1:$BS$1,0))&lt;&gt;1,"",'Mthly Returns (TR)'!AE221),"")</f>
        <v/>
      </c>
      <c r="AF222" s="42">
        <f>IFERROR(IF($C222=7,INDEX(ROIC!$A$32:$BS$60,MATCH('Mthly ROIC (TR)'!AF$2,ROIC!$A$32:$A$60,0),MATCH('Mthly ROIC (TR)'!$A222,ROIC!$A$32:$BS$32,0)),AF221*(1+D221)),"")</f>
        <v>7.7064787349538769E-2</v>
      </c>
      <c r="AG222" s="42" t="str">
        <f>IFERROR(IF($C222=7,INDEX(ROIC!$A$32:$BS$60,MATCH('Mthly ROIC (TR)'!AG$2,ROIC!$A$32:$A$60,0),MATCH('Mthly ROIC (TR)'!$A222,ROIC!$A$32:$BS$32,0)),AG221*(1+E221)),"")</f>
        <v/>
      </c>
      <c r="AH222" s="42" t="str">
        <f>IFERROR(IF($C222=7,INDEX(ROIC!$A$32:$BS$60,MATCH('Mthly ROIC (TR)'!AH$2,ROIC!$A$32:$A$60,0),MATCH('Mthly ROIC (TR)'!$A222,ROIC!$A$32:$BS$32,0)),AH221*(1+F221)),"")</f>
        <v/>
      </c>
      <c r="AI222" s="42">
        <f>IFERROR(IF($C222=7,INDEX(ROIC!$A$32:$BS$60,MATCH('Mthly ROIC (TR)'!AI$2,ROIC!$A$32:$A$60,0),MATCH('Mthly ROIC (TR)'!$A222,ROIC!$A$32:$BS$32,0)),AI221*(1+G221)),"")</f>
        <v>8.0215924594742943E-2</v>
      </c>
      <c r="AJ222" s="42">
        <f>IFERROR(IF($C222=7,INDEX(ROIC!$A$32:$BS$60,MATCH('Mthly ROIC (TR)'!AJ$2,ROIC!$A$32:$A$60,0),MATCH('Mthly ROIC (TR)'!$A222,ROIC!$A$32:$BS$32,0)),AJ221*(1+H221)),"")</f>
        <v>8.2331920896010491E-2</v>
      </c>
      <c r="AK222" s="42">
        <f>IFERROR(IF($C222=7,INDEX(ROIC!$A$32:$BS$60,MATCH('Mthly ROIC (TR)'!AK$2,ROIC!$A$32:$A$60,0),MATCH('Mthly ROIC (TR)'!$A222,ROIC!$A$32:$BS$32,0)),AK221*(1+I221)),"")</f>
        <v>6.3021061801614667E-2</v>
      </c>
      <c r="AL222" s="42">
        <f>IFERROR(IF($C222=7,INDEX(ROIC!$A$32:$BS$60,MATCH('Mthly ROIC (TR)'!AL$2,ROIC!$A$32:$A$60,0),MATCH('Mthly ROIC (TR)'!$A222,ROIC!$A$32:$BS$32,0)),AL221*(1+J221)),"")</f>
        <v>7.402963290759447E-2</v>
      </c>
      <c r="AM222" s="42">
        <f>IFERROR(IF($C222=7,INDEX(ROIC!$A$32:$BS$60,MATCH('Mthly ROIC (TR)'!AM$2,ROIC!$A$32:$A$60,0),MATCH('Mthly ROIC (TR)'!$A222,ROIC!$A$32:$BS$32,0)),AM221*(1+K221)),"")</f>
        <v>0</v>
      </c>
      <c r="AN222" s="42" t="str">
        <f>IFERROR(IF($C222=7,INDEX(ROIC!$A$32:$BS$60,MATCH('Mthly ROIC (TR)'!AN$2,ROIC!$A$32:$A$60,0),MATCH('Mthly ROIC (TR)'!$A222,ROIC!$A$32:$BS$32,0)),AN221*(1+L221)),"")</f>
        <v/>
      </c>
      <c r="AO222" s="42" t="str">
        <f>IFERROR(IF($C222=7,INDEX(ROIC!$A$32:$BS$60,MATCH('Mthly ROIC (TR)'!AO$2,ROIC!$A$32:$A$60,0),MATCH('Mthly ROIC (TR)'!$A222,ROIC!$A$32:$BS$32,0)),AO221*(1+M221)),"")</f>
        <v/>
      </c>
      <c r="AP222" s="42" t="str">
        <f>IFERROR(IF($C222=7,INDEX(ROIC!$A$32:$BS$60,MATCH('Mthly ROIC (TR)'!AP$2,ROIC!$A$32:$A$60,0),MATCH('Mthly ROIC (TR)'!$A222,ROIC!$A$32:$BS$32,0)),AP221*(1+N221)),"")</f>
        <v/>
      </c>
      <c r="AQ222" s="42">
        <f>IFERROR(IF($C222=7,INDEX(ROIC!$A$32:$BS$60,MATCH('Mthly ROIC (TR)'!AQ$2,ROIC!$A$32:$A$60,0),MATCH('Mthly ROIC (TR)'!$A222,ROIC!$A$32:$BS$32,0)),AQ221*(1+O221)),"")</f>
        <v>8.4246750357091588E-2</v>
      </c>
      <c r="AR222" s="42" t="str">
        <f>IFERROR(IF($C222=7,INDEX(ROIC!$A$32:$BS$60,MATCH('Mthly ROIC (TR)'!AR$2,ROIC!$A$32:$A$60,0),MATCH('Mthly ROIC (TR)'!$A222,ROIC!$A$32:$BS$32,0)),AR221*(1+P221)),"")</f>
        <v/>
      </c>
      <c r="AS222" s="42">
        <f>IFERROR(IF($C222=7,INDEX(ROIC!$A$32:$BS$60,MATCH('Mthly ROIC (TR)'!AS$2,ROIC!$A$32:$A$60,0),MATCH('Mthly ROIC (TR)'!$A222,ROIC!$A$32:$BS$32,0)),AS221*(1+Q221)),"")</f>
        <v>0</v>
      </c>
      <c r="AT222" s="42" t="str">
        <f>IFERROR(IF($C222=7,INDEX(ROIC!$A$32:$BS$60,MATCH('Mthly ROIC (TR)'!AT$2,ROIC!$A$32:$A$60,0),MATCH('Mthly ROIC (TR)'!$A222,ROIC!$A$32:$BS$32,0)),AT221*(1+R221)),"")</f>
        <v/>
      </c>
      <c r="AU222" s="42" t="str">
        <f>IFERROR(IF($C222=7,INDEX(ROIC!$A$32:$BS$60,MATCH('Mthly ROIC (TR)'!AU$2,ROIC!$A$32:$A$60,0),MATCH('Mthly ROIC (TR)'!$A222,ROIC!$A$32:$BS$32,0)),AU221*(1+S221)),"")</f>
        <v/>
      </c>
      <c r="AV222" s="42">
        <f>IFERROR(IF($C222=7,INDEX(ROIC!$A$32:$BS$60,MATCH('Mthly ROIC (TR)'!AV$2,ROIC!$A$32:$A$60,0),MATCH('Mthly ROIC (TR)'!$A222,ROIC!$A$32:$BS$32,0)),AV221*(1+T221)),"")</f>
        <v>7.0429321036312789E-2</v>
      </c>
      <c r="AW222" s="42">
        <f>IFERROR(IF($C222=7,INDEX(ROIC!$A$32:$BS$60,MATCH('Mthly ROIC (TR)'!AW$2,ROIC!$A$32:$A$60,0),MATCH('Mthly ROIC (TR)'!$A222,ROIC!$A$32:$BS$32,0)),AW221*(1+U221)),"")</f>
        <v>8.6516020568393887E-2</v>
      </c>
      <c r="AX222" s="42">
        <f>IFERROR(IF($C222=7,INDEX(ROIC!$A$32:$BS$60,MATCH('Mthly ROIC (TR)'!AX$2,ROIC!$A$32:$A$60,0),MATCH('Mthly ROIC (TR)'!$A222,ROIC!$A$32:$BS$32,0)),AX221*(1+V221)),"")</f>
        <v>9.0653486084922408E-2</v>
      </c>
      <c r="AY222" s="42">
        <f>IFERROR(IF($C222=7,INDEX(ROIC!$A$32:$BS$60,MATCH('Mthly ROIC (TR)'!AY$2,ROIC!$A$32:$A$60,0),MATCH('Mthly ROIC (TR)'!$A222,ROIC!$A$32:$BS$32,0)),AY221*(1+W221)),"")</f>
        <v>6.450348034201274E-2</v>
      </c>
      <c r="AZ222" s="42">
        <f>IFERROR(IF($C222=7,INDEX(ROIC!$A$32:$BS$60,MATCH('Mthly ROIC (TR)'!AZ$2,ROIC!$A$32:$A$60,0),MATCH('Mthly ROIC (TR)'!$A222,ROIC!$A$32:$BS$32,0)),AZ221*(1+X221)),"")</f>
        <v>7.8494338820084691E-2</v>
      </c>
      <c r="BA222" s="42">
        <f>IFERROR(IF($C222=7,INDEX(ROIC!$A$32:$BS$60,MATCH('Mthly ROIC (TR)'!BA$2,ROIC!$A$32:$A$60,0),MATCH('Mthly ROIC (TR)'!$A222,ROIC!$A$32:$BS$32,0)),BA221*(1+Y221)),"")</f>
        <v>6.7207130866319562E-2</v>
      </c>
      <c r="BB222" s="42" t="str">
        <f>IFERROR(IF($C222=7,INDEX(ROIC!$A$32:$BS$60,MATCH('Mthly ROIC (TR)'!BB$2,ROIC!$A$32:$A$60,0),MATCH('Mthly ROIC (TR)'!$A222,ROIC!$A$32:$BS$32,0)),BB221*(1+Z221)),"")</f>
        <v/>
      </c>
      <c r="BC222" s="42" t="str">
        <f>IFERROR(IF($C222=7,INDEX(ROIC!$A$32:$BS$60,MATCH('Mthly ROIC (TR)'!BC$2,ROIC!$A$32:$A$60,0),MATCH('Mthly ROIC (TR)'!$A222,ROIC!$A$32:$BS$32,0)),BC221*(1+AA221)),"")</f>
        <v/>
      </c>
      <c r="BD222" s="42" t="str">
        <f>IFERROR(IF($C222=7,INDEX(ROIC!$A$32:$BS$60,MATCH('Mthly ROIC (TR)'!BD$2,ROIC!$A$32:$A$60,0),MATCH('Mthly ROIC (TR)'!$A222,ROIC!$A$32:$BS$32,0)),BD221*(1+AB221)),"")</f>
        <v/>
      </c>
      <c r="BE222" s="42">
        <f>IFERROR(IF($C222=7,INDEX(ROIC!$A$32:$BS$60,MATCH('Mthly ROIC (TR)'!BE$2,ROIC!$A$32:$A$60,0),MATCH('Mthly ROIC (TR)'!$A222,ROIC!$A$32:$BS$32,0)),BE221*(1+AC221)),"")</f>
        <v>9.822469068209605E-2</v>
      </c>
      <c r="BF222" s="42" t="str">
        <f>IFERROR(IF($C222=7,INDEX(ROIC!$A$32:$BS$60,MATCH('Mthly ROIC (TR)'!BF$2,ROIC!$A$32:$A$60,0),MATCH('Mthly ROIC (TR)'!$A222,ROIC!$A$32:$BS$32,0)),BF221*(1+AD221)),"")</f>
        <v/>
      </c>
      <c r="BG222" s="42" t="str">
        <f>IFERROR(IF($C222=7,INDEX(ROIC!$A$32:$BS$60,MATCH('Mthly ROIC (TR)'!BG$2,ROIC!$A$32:$A$60,0),MATCH('Mthly ROIC (TR)'!$A222,ROIC!$A$32:$BS$32,0)),BG221*(1+AE221)),"")</f>
        <v/>
      </c>
      <c r="BH222" s="44">
        <f t="shared" si="178"/>
        <v>7.578116458405347E-2</v>
      </c>
      <c r="BI222" s="44" t="str">
        <f t="shared" si="179"/>
        <v/>
      </c>
      <c r="BJ222" s="44" t="str">
        <f t="shared" si="180"/>
        <v/>
      </c>
      <c r="BK222" s="44">
        <f t="shared" si="181"/>
        <v>7.8879815192439112E-2</v>
      </c>
      <c r="BL222" s="44">
        <f t="shared" si="182"/>
        <v>8.0960566589809491E-2</v>
      </c>
      <c r="BM222" s="44">
        <f t="shared" si="183"/>
        <v>6.1971357099690344E-2</v>
      </c>
      <c r="BN222" s="44">
        <f t="shared" si="184"/>
        <v>7.279656492169706E-2</v>
      </c>
      <c r="BO222" s="44">
        <f t="shared" si="185"/>
        <v>0</v>
      </c>
      <c r="BP222" s="44" t="str">
        <f t="shared" si="186"/>
        <v/>
      </c>
      <c r="BQ222" s="44" t="str">
        <f t="shared" si="187"/>
        <v/>
      </c>
      <c r="BR222" s="44" t="str">
        <f t="shared" si="188"/>
        <v/>
      </c>
      <c r="BS222" s="44">
        <f t="shared" si="189"/>
        <v>8.2843501864546865E-2</v>
      </c>
      <c r="BT222" s="44" t="str">
        <f t="shared" si="190"/>
        <v/>
      </c>
      <c r="BU222" s="44">
        <f t="shared" si="191"/>
        <v>0</v>
      </c>
      <c r="BV222" s="44" t="str">
        <f t="shared" si="192"/>
        <v/>
      </c>
      <c r="BW222" s="44" t="str">
        <f t="shared" si="193"/>
        <v/>
      </c>
      <c r="BX222" s="44">
        <f t="shared" si="194"/>
        <v>6.9256221324380279E-2</v>
      </c>
      <c r="BY222" s="44">
        <f t="shared" si="195"/>
        <v>8.5074974178723298E-2</v>
      </c>
      <c r="BZ222" s="44">
        <f t="shared" si="196"/>
        <v>8.914352436944499E-2</v>
      </c>
      <c r="CA222" s="44">
        <f t="shared" si="197"/>
        <v>6.3429083867725486E-2</v>
      </c>
      <c r="CB222" s="44">
        <f t="shared" si="198"/>
        <v>7.7186904857876007E-2</v>
      </c>
      <c r="CC222" s="44">
        <f t="shared" si="199"/>
        <v>6.6087701277917868E-2</v>
      </c>
      <c r="CD222" s="44" t="str">
        <f t="shared" si="200"/>
        <v/>
      </c>
      <c r="CE222" s="44" t="str">
        <f t="shared" si="201"/>
        <v/>
      </c>
      <c r="CF222" s="44" t="str">
        <f t="shared" si="202"/>
        <v/>
      </c>
      <c r="CG222" s="44">
        <f t="shared" si="203"/>
        <v>9.6588619871695702E-2</v>
      </c>
      <c r="CH222" s="44" t="str">
        <f t="shared" si="204"/>
        <v/>
      </c>
      <c r="CI222" s="44" t="str">
        <f t="shared" si="205"/>
        <v/>
      </c>
      <c r="CJ222" s="48">
        <f t="shared" si="206"/>
        <v>-3.5058640171520654E-3</v>
      </c>
      <c r="CK222" s="48" t="str">
        <f t="shared" si="207"/>
        <v/>
      </c>
      <c r="CL222" s="48" t="str">
        <f t="shared" si="208"/>
        <v/>
      </c>
      <c r="CM222" s="48">
        <f t="shared" si="209"/>
        <v>-2.8946525781169382E-3</v>
      </c>
      <c r="CN222" s="48">
        <f t="shared" si="210"/>
        <v>-3.8304063264970665E-3</v>
      </c>
      <c r="CO222" s="48">
        <f t="shared" si="211"/>
        <v>-1.7448655304988813E-3</v>
      </c>
      <c r="CP222" s="48">
        <f t="shared" si="212"/>
        <v>-1.9586643757831812E-3</v>
      </c>
      <c r="CQ222" s="48">
        <f t="shared" si="213"/>
        <v>0</v>
      </c>
      <c r="CR222" s="48" t="str">
        <f t="shared" si="214"/>
        <v/>
      </c>
      <c r="CS222" s="48" t="str">
        <f t="shared" si="215"/>
        <v/>
      </c>
      <c r="CT222" s="48" t="str">
        <f t="shared" si="216"/>
        <v/>
      </c>
      <c r="CU222" s="48">
        <f t="shared" si="217"/>
        <v>-2.6413822134492126E-3</v>
      </c>
      <c r="CV222" s="48" t="str">
        <f t="shared" si="218"/>
        <v/>
      </c>
      <c r="CW222" s="48">
        <f t="shared" si="219"/>
        <v>0</v>
      </c>
      <c r="CX222" s="48" t="str">
        <f t="shared" si="220"/>
        <v/>
      </c>
      <c r="CY222" s="48" t="str">
        <f t="shared" si="221"/>
        <v/>
      </c>
      <c r="CZ222" s="48">
        <f t="shared" si="222"/>
        <v>-1.2057508132574607E-2</v>
      </c>
      <c r="DA222" s="48">
        <f t="shared" si="223"/>
        <v>-4.8893438410254064E-3</v>
      </c>
      <c r="DB222" s="48">
        <f t="shared" si="224"/>
        <v>-3.7132735076092307E-3</v>
      </c>
      <c r="DC222" s="48">
        <f t="shared" si="225"/>
        <v>-3.2116048034745446E-3</v>
      </c>
      <c r="DD222" s="48">
        <f t="shared" si="226"/>
        <v>-4.3856055602147989E-3</v>
      </c>
      <c r="DE222" s="48">
        <f t="shared" si="227"/>
        <v>-3.6972103602918374E-3</v>
      </c>
      <c r="DF222" s="48" t="str">
        <f t="shared" si="228"/>
        <v/>
      </c>
      <c r="DG222" s="48" t="str">
        <f t="shared" si="229"/>
        <v/>
      </c>
      <c r="DH222" s="48" t="str">
        <f t="shared" si="230"/>
        <v/>
      </c>
      <c r="DI222" s="48">
        <f t="shared" si="231"/>
        <v>-2.2537022674662759E-3</v>
      </c>
      <c r="DJ222" s="48" t="str">
        <f t="shared" si="232"/>
        <v/>
      </c>
      <c r="DK222" s="48" t="str">
        <f t="shared" si="233"/>
        <v/>
      </c>
      <c r="DL222" s="37">
        <f t="shared" si="173"/>
        <v>-5.0784083514154039E-2</v>
      </c>
      <c r="DM222" s="39">
        <f t="shared" si="174"/>
        <v>0.94921591648584591</v>
      </c>
      <c r="DN222" s="39"/>
      <c r="DO222" s="36">
        <f>DL222-'1M RF rate'!C82</f>
        <v>-5.4841391491804732E-2</v>
      </c>
      <c r="DP222" s="39">
        <f t="shared" si="175"/>
        <v>0.94515860850819522</v>
      </c>
      <c r="DQ222" s="39"/>
      <c r="DR222" s="36">
        <f>DL222-'DJUA Monthly (PR)'!C82</f>
        <v>-1.0195123094934262E-2</v>
      </c>
      <c r="DS222" s="39">
        <f t="shared" si="176"/>
        <v>0.98980487690506569</v>
      </c>
      <c r="DT222" s="39"/>
      <c r="DU222" s="100">
        <f>PRODUCT(DM688:DM690)-1</f>
        <v>0.10137117206334145</v>
      </c>
      <c r="DV222" s="100">
        <f>PRODUCT(DM679:DM690)-1</f>
        <v>0.35123568841621178</v>
      </c>
    </row>
    <row r="223" spans="1:126" x14ac:dyDescent="0.35">
      <c r="A223" s="35">
        <f t="shared" si="177"/>
        <v>1967</v>
      </c>
      <c r="B223" s="35">
        <v>1968</v>
      </c>
      <c r="C223" s="35">
        <v>4</v>
      </c>
      <c r="D223" s="46">
        <f>IFERROR(IF(INDEX('Memb Hist (Org)'!$A$1:$BS$29,MATCH('Mthly ROIC (TR)'!D$2,'Memb Hist (Org)'!$A$1:$A$29,0),MATCH('Mthly ROIC (TR)'!$A223,'Memb Hist (Org)'!$A$1:$BS$1,0))&lt;&gt;1,"",'Mthly Returns (TR)'!D222),"")</f>
        <v>1.8657E-2</v>
      </c>
      <c r="E223" s="46" t="str">
        <f>IFERROR(IF(INDEX('Memb Hist (Org)'!$A$1:$BS$29,MATCH('Mthly ROIC (TR)'!E$2,'Memb Hist (Org)'!$A$1:$A$29,0),MATCH('Mthly ROIC (TR)'!$A223,'Memb Hist (Org)'!$A$1:$BS$1,0))&lt;&gt;1,"",'Mthly Returns (TR)'!E222),"")</f>
        <v/>
      </c>
      <c r="F223" s="46" t="str">
        <f>IFERROR(IF(INDEX('Memb Hist (Org)'!$A$1:$BS$29,MATCH('Mthly ROIC (TR)'!F$2,'Memb Hist (Org)'!$A$1:$A$29,0),MATCH('Mthly ROIC (TR)'!$A223,'Memb Hist (Org)'!$A$1:$BS$1,0))&lt;&gt;1,"",'Mthly Returns (TR)'!F222),"")</f>
        <v/>
      </c>
      <c r="G223" s="46">
        <f>IFERROR(IF(INDEX('Memb Hist (Org)'!$A$1:$BS$29,MATCH('Mthly ROIC (TR)'!G$2,'Memb Hist (Org)'!$A$1:$A$29,0),MATCH('Mthly ROIC (TR)'!$A223,'Memb Hist (Org)'!$A$1:$BS$1,0))&lt;&gt;1,"",'Mthly Returns (TR)'!G222),"")</f>
        <v>4.3048000000000003E-2</v>
      </c>
      <c r="H223" s="46">
        <f>IFERROR(IF(INDEX('Memb Hist (Org)'!$A$1:$BS$29,MATCH('Mthly ROIC (TR)'!H$2,'Memb Hist (Org)'!$A$1:$A$29,0),MATCH('Mthly ROIC (TR)'!$A223,'Memb Hist (Org)'!$A$1:$BS$1,0))&lt;&gt;1,"",'Mthly Returns (TR)'!H222),"")</f>
        <v>-5.7140000000000003E-3</v>
      </c>
      <c r="I223" s="46">
        <f>IFERROR(IF(INDEX('Memb Hist (Org)'!$A$1:$BS$29,MATCH('Mthly ROIC (TR)'!I$2,'Memb Hist (Org)'!$A$1:$A$29,0),MATCH('Mthly ROIC (TR)'!$A223,'Memb Hist (Org)'!$A$1:$BS$1,0))&lt;&gt;1,"",'Mthly Returns (TR)'!I222),"")</f>
        <v>4.4443999999999997E-2</v>
      </c>
      <c r="J223" s="46">
        <f>IFERROR(IF(INDEX('Memb Hist (Org)'!$A$1:$BS$29,MATCH('Mthly ROIC (TR)'!J$2,'Memb Hist (Org)'!$A$1:$A$29,0),MATCH('Mthly ROIC (TR)'!$A223,'Memb Hist (Org)'!$A$1:$BS$1,0))&lt;&gt;1,"",'Mthly Returns (TR)'!J222),"")</f>
        <v>7.0968000000000003E-2</v>
      </c>
      <c r="K223" s="46">
        <f>IFERROR(IF(INDEX('Memb Hist (Org)'!$A$1:$BS$29,MATCH('Mthly ROIC (TR)'!K$2,'Memb Hist (Org)'!$A$1:$A$29,0),MATCH('Mthly ROIC (TR)'!$A223,'Memb Hist (Org)'!$A$1:$BS$1,0))&lt;&gt;1,"",'Mthly Returns (TR)'!K222),"")</f>
        <v>-3.8835000000000001E-2</v>
      </c>
      <c r="L223" s="46" t="str">
        <f>IFERROR(IF(INDEX('Memb Hist (Org)'!$A$1:$BS$29,MATCH('Mthly ROIC (TR)'!L$2,'Memb Hist (Org)'!$A$1:$A$29,0),MATCH('Mthly ROIC (TR)'!$A223,'Memb Hist (Org)'!$A$1:$BS$1,0))&lt;&gt;1,"",'Mthly Returns (TR)'!L222),"")</f>
        <v/>
      </c>
      <c r="M223" s="46" t="str">
        <f>IFERROR(IF(INDEX('Memb Hist (Org)'!$A$1:$BS$29,MATCH('Mthly ROIC (TR)'!M$2,'Memb Hist (Org)'!$A$1:$A$29,0),MATCH('Mthly ROIC (TR)'!$A223,'Memb Hist (Org)'!$A$1:$BS$1,0))&lt;&gt;1,"",'Mthly Returns (TR)'!M222),"")</f>
        <v/>
      </c>
      <c r="N223" s="46" t="str">
        <f>IFERROR(IF(INDEX('Memb Hist (Org)'!$A$1:$BS$29,MATCH('Mthly ROIC (TR)'!N$2,'Memb Hist (Org)'!$A$1:$A$29,0),MATCH('Mthly ROIC (TR)'!$A223,'Memb Hist (Org)'!$A$1:$BS$1,0))&lt;&gt;1,"",'Mthly Returns (TR)'!N222),"")</f>
        <v/>
      </c>
      <c r="O223" s="46">
        <f>IFERROR(IF(INDEX('Memb Hist (Org)'!$A$1:$BS$29,MATCH('Mthly ROIC (TR)'!O$2,'Memb Hist (Org)'!$A$1:$A$29,0),MATCH('Mthly ROIC (TR)'!$A223,'Memb Hist (Org)'!$A$1:$BS$1,0))&lt;&gt;1,"",'Mthly Returns (TR)'!O222),"")</f>
        <v>-1.7964000000000001E-2</v>
      </c>
      <c r="P223" s="46" t="str">
        <f>IFERROR(IF(INDEX('Memb Hist (Org)'!$A$1:$BS$29,MATCH('Mthly ROIC (TR)'!P$2,'Memb Hist (Org)'!$A$1:$A$29,0),MATCH('Mthly ROIC (TR)'!$A223,'Memb Hist (Org)'!$A$1:$BS$1,0))&lt;&gt;1,"",'Mthly Returns (TR)'!P222),"")</f>
        <v/>
      </c>
      <c r="Q223" s="46">
        <f>IFERROR(IF(INDEX('Memb Hist (Org)'!$A$1:$BS$29,MATCH('Mthly ROIC (TR)'!Q$2,'Memb Hist (Org)'!$A$1:$A$29,0),MATCH('Mthly ROIC (TR)'!$A223,'Memb Hist (Org)'!$A$1:$BS$1,0))&lt;&gt;1,"",'Mthly Returns (TR)'!Q222),"")</f>
        <v>-6.4520000000000003E-3</v>
      </c>
      <c r="R223" s="46" t="str">
        <f>IFERROR(IF(INDEX('Memb Hist (Org)'!$A$1:$BS$29,MATCH('Mthly ROIC (TR)'!R$2,'Memb Hist (Org)'!$A$1:$A$29,0),MATCH('Mthly ROIC (TR)'!$A223,'Memb Hist (Org)'!$A$1:$BS$1,0))&lt;&gt;1,"",'Mthly Returns (TR)'!R222),"")</f>
        <v/>
      </c>
      <c r="S223" s="46" t="str">
        <f>IFERROR(IF(INDEX('Memb Hist (Org)'!$A$1:$BS$29,MATCH('Mthly ROIC (TR)'!S$2,'Memb Hist (Org)'!$A$1:$A$29,0),MATCH('Mthly ROIC (TR)'!$A223,'Memb Hist (Org)'!$A$1:$BS$1,0))&lt;&gt;1,"",'Mthly Returns (TR)'!S222),"")</f>
        <v/>
      </c>
      <c r="T223" s="46">
        <f>IFERROR(IF(INDEX('Memb Hist (Org)'!$A$1:$BS$29,MATCH('Mthly ROIC (TR)'!T$2,'Memb Hist (Org)'!$A$1:$A$29,0),MATCH('Mthly ROIC (TR)'!$A223,'Memb Hist (Org)'!$A$1:$BS$1,0))&lt;&gt;1,"",'Mthly Returns (TR)'!T222),"")</f>
        <v>1.1952000000000001E-2</v>
      </c>
      <c r="U223" s="46">
        <f>IFERROR(IF(INDEX('Memb Hist (Org)'!$A$1:$BS$29,MATCH('Mthly ROIC (TR)'!U$2,'Memb Hist (Org)'!$A$1:$A$29,0),MATCH('Mthly ROIC (TR)'!$A223,'Memb Hist (Org)'!$A$1:$BS$1,0))&lt;&gt;1,"",'Mthly Returns (TR)'!U222),"")</f>
        <v>5.2845999999999997E-2</v>
      </c>
      <c r="V223" s="46">
        <f>IFERROR(IF(INDEX('Memb Hist (Org)'!$A$1:$BS$29,MATCH('Mthly ROIC (TR)'!V$2,'Memb Hist (Org)'!$A$1:$A$29,0),MATCH('Mthly ROIC (TR)'!$A223,'Memb Hist (Org)'!$A$1:$BS$1,0))&lt;&gt;1,"",'Mthly Returns (TR)'!V222),"")</f>
        <v>-3.2847000000000001E-2</v>
      </c>
      <c r="W223" s="46">
        <f>IFERROR(IF(INDEX('Memb Hist (Org)'!$A$1:$BS$29,MATCH('Mthly ROIC (TR)'!W$2,'Memb Hist (Org)'!$A$1:$A$29,0),MATCH('Mthly ROIC (TR)'!$A223,'Memb Hist (Org)'!$A$1:$BS$1,0))&lt;&gt;1,"",'Mthly Returns (TR)'!W222),"")</f>
        <v>3.1111E-2</v>
      </c>
      <c r="X223" s="46">
        <f>IFERROR(IF(INDEX('Memb Hist (Org)'!$A$1:$BS$29,MATCH('Mthly ROIC (TR)'!X$2,'Memb Hist (Org)'!$A$1:$A$29,0),MATCH('Mthly ROIC (TR)'!$A223,'Memb Hist (Org)'!$A$1:$BS$1,0))&lt;&gt;1,"",'Mthly Returns (TR)'!X222),"")</f>
        <v>-8.0319999999999992E-3</v>
      </c>
      <c r="Y223" s="46">
        <f>IFERROR(IF(INDEX('Memb Hist (Org)'!$A$1:$BS$29,MATCH('Mthly ROIC (TR)'!Y$2,'Memb Hist (Org)'!$A$1:$A$29,0),MATCH('Mthly ROIC (TR)'!$A223,'Memb Hist (Org)'!$A$1:$BS$1,0))&lt;&gt;1,"",'Mthly Returns (TR)'!Y222),"")</f>
        <v>-3.4074E-2</v>
      </c>
      <c r="Z223" s="46" t="str">
        <f>IFERROR(IF(INDEX('Memb Hist (Org)'!$A$1:$BS$29,MATCH('Mthly ROIC (TR)'!Z$2,'Memb Hist (Org)'!$A$1:$A$29,0),MATCH('Mthly ROIC (TR)'!$A223,'Memb Hist (Org)'!$A$1:$BS$1,0))&lt;&gt;1,"",'Mthly Returns (TR)'!Z222),"")</f>
        <v/>
      </c>
      <c r="AA223" s="46" t="str">
        <f>IFERROR(IF(INDEX('Memb Hist (Org)'!$A$1:$BS$29,MATCH('Mthly ROIC (TR)'!AA$2,'Memb Hist (Org)'!$A$1:$A$29,0),MATCH('Mthly ROIC (TR)'!$A223,'Memb Hist (Org)'!$A$1:$BS$1,0))&lt;&gt;1,"",'Mthly Returns (TR)'!AA222),"")</f>
        <v/>
      </c>
      <c r="AB223" s="46" t="str">
        <f>IFERROR(IF(INDEX('Memb Hist (Org)'!$A$1:$BS$29,MATCH('Mthly ROIC (TR)'!AB$2,'Memb Hist (Org)'!$A$1:$A$29,0),MATCH('Mthly ROIC (TR)'!$A223,'Memb Hist (Org)'!$A$1:$BS$1,0))&lt;&gt;1,"",'Mthly Returns (TR)'!AB222),"")</f>
        <v/>
      </c>
      <c r="AC223" s="46">
        <f>IFERROR(IF(INDEX('Memb Hist (Org)'!$A$1:$BS$29,MATCH('Mthly ROIC (TR)'!AC$2,'Memb Hist (Org)'!$A$1:$A$29,0),MATCH('Mthly ROIC (TR)'!$A223,'Memb Hist (Org)'!$A$1:$BS$1,0))&lt;&gt;1,"",'Mthly Returns (TR)'!AC222),"")</f>
        <v>-7.3720000000000001E-3</v>
      </c>
      <c r="AD223" s="46" t="str">
        <f>IFERROR(IF(INDEX('Memb Hist (Org)'!$A$1:$BS$29,MATCH('Mthly ROIC (TR)'!AD$2,'Memb Hist (Org)'!$A$1:$A$29,0),MATCH('Mthly ROIC (TR)'!$A223,'Memb Hist (Org)'!$A$1:$BS$1,0))&lt;&gt;1,"",'Mthly Returns (TR)'!AD222),"")</f>
        <v/>
      </c>
      <c r="AE223" s="46" t="str">
        <f>IFERROR(IF(INDEX('Memb Hist (Org)'!$A$1:$BS$29,MATCH('Mthly ROIC (TR)'!AE$2,'Memb Hist (Org)'!$A$1:$A$29,0),MATCH('Mthly ROIC (TR)'!$A223,'Memb Hist (Org)'!$A$1:$BS$1,0))&lt;&gt;1,"",'Mthly Returns (TR)'!AE222),"")</f>
        <v/>
      </c>
      <c r="AF223" s="42">
        <f>IFERROR(IF($C223=7,INDEX(ROIC!$A$32:$BS$60,MATCH('Mthly ROIC (TR)'!AF$2,ROIC!$A$32:$A$60,0),MATCH('Mthly ROIC (TR)'!$A223,ROIC!$A$32:$BS$32,0)),AF222*(1+D222)),"")</f>
        <v>7.3499539092387059E-2</v>
      </c>
      <c r="AG223" s="42" t="str">
        <f>IFERROR(IF($C223=7,INDEX(ROIC!$A$32:$BS$60,MATCH('Mthly ROIC (TR)'!AG$2,ROIC!$A$32:$A$60,0),MATCH('Mthly ROIC (TR)'!$A223,ROIC!$A$32:$BS$32,0)),AG222*(1+E222)),"")</f>
        <v/>
      </c>
      <c r="AH223" s="42" t="str">
        <f>IFERROR(IF($C223=7,INDEX(ROIC!$A$32:$BS$60,MATCH('Mthly ROIC (TR)'!AH$2,ROIC!$A$32:$A$60,0),MATCH('Mthly ROIC (TR)'!$A223,ROIC!$A$32:$BS$32,0)),AH222*(1+F222)),"")</f>
        <v/>
      </c>
      <c r="AI223" s="42">
        <f>IFERROR(IF($C223=7,INDEX(ROIC!$A$32:$BS$60,MATCH('Mthly ROIC (TR)'!AI$2,ROIC!$A$32:$A$60,0),MATCH('Mthly ROIC (TR)'!$A223,ROIC!$A$32:$BS$32,0)),AI222*(1+G222)),"")</f>
        <v>7.7272240809889661E-2</v>
      </c>
      <c r="AJ223" s="42">
        <f>IFERROR(IF($C223=7,INDEX(ROIC!$A$32:$BS$60,MATCH('Mthly ROIC (TR)'!AJ$2,ROIC!$A$32:$A$60,0),MATCH('Mthly ROIC (TR)'!$A223,ROIC!$A$32:$BS$32,0)),AJ222*(1+H222)),"")</f>
        <v>7.8436633054578445E-2</v>
      </c>
      <c r="AK223" s="42">
        <f>IFERROR(IF($C223=7,INDEX(ROIC!$A$32:$BS$60,MATCH('Mthly ROIC (TR)'!AK$2,ROIC!$A$32:$A$60,0),MATCH('Mthly ROIC (TR)'!$A223,ROIC!$A$32:$BS$32,0)),AK222*(1+I222)),"")</f>
        <v>6.1246640785528404E-2</v>
      </c>
      <c r="AL223" s="42">
        <f>IFERROR(IF($C223=7,INDEX(ROIC!$A$32:$BS$60,MATCH('Mthly ROIC (TR)'!AL$2,ROIC!$A$32:$A$60,0),MATCH('Mthly ROIC (TR)'!$A223,ROIC!$A$32:$BS$32,0)),AL222*(1+J222)),"")</f>
        <v>7.2037791604582735E-2</v>
      </c>
      <c r="AM223" s="42">
        <f>IFERROR(IF($C223=7,INDEX(ROIC!$A$32:$BS$60,MATCH('Mthly ROIC (TR)'!AM$2,ROIC!$A$32:$A$60,0),MATCH('Mthly ROIC (TR)'!$A223,ROIC!$A$32:$BS$32,0)),AM222*(1+K222)),"")</f>
        <v>0</v>
      </c>
      <c r="AN223" s="42" t="str">
        <f>IFERROR(IF($C223=7,INDEX(ROIC!$A$32:$BS$60,MATCH('Mthly ROIC (TR)'!AN$2,ROIC!$A$32:$A$60,0),MATCH('Mthly ROIC (TR)'!$A223,ROIC!$A$32:$BS$32,0)),AN222*(1+L222)),"")</f>
        <v/>
      </c>
      <c r="AO223" s="42" t="str">
        <f>IFERROR(IF($C223=7,INDEX(ROIC!$A$32:$BS$60,MATCH('Mthly ROIC (TR)'!AO$2,ROIC!$A$32:$A$60,0),MATCH('Mthly ROIC (TR)'!$A223,ROIC!$A$32:$BS$32,0)),AO222*(1+M222)),"")</f>
        <v/>
      </c>
      <c r="AP223" s="42" t="str">
        <f>IFERROR(IF($C223=7,INDEX(ROIC!$A$32:$BS$60,MATCH('Mthly ROIC (TR)'!AP$2,ROIC!$A$32:$A$60,0),MATCH('Mthly ROIC (TR)'!$A223,ROIC!$A$32:$BS$32,0)),AP222*(1+N222)),"")</f>
        <v/>
      </c>
      <c r="AQ223" s="42">
        <f>IFERROR(IF($C223=7,INDEX(ROIC!$A$32:$BS$60,MATCH('Mthly ROIC (TR)'!AQ$2,ROIC!$A$32:$A$60,0),MATCH('Mthly ROIC (TR)'!$A223,ROIC!$A$32:$BS$32,0)),AQ222*(1+O222)),"")</f>
        <v>8.1560626968706071E-2</v>
      </c>
      <c r="AR223" s="42" t="str">
        <f>IFERROR(IF($C223=7,INDEX(ROIC!$A$32:$BS$60,MATCH('Mthly ROIC (TR)'!AR$2,ROIC!$A$32:$A$60,0),MATCH('Mthly ROIC (TR)'!$A223,ROIC!$A$32:$BS$32,0)),AR222*(1+P222)),"")</f>
        <v/>
      </c>
      <c r="AS223" s="42">
        <f>IFERROR(IF($C223=7,INDEX(ROIC!$A$32:$BS$60,MATCH('Mthly ROIC (TR)'!AS$2,ROIC!$A$32:$A$60,0),MATCH('Mthly ROIC (TR)'!$A223,ROIC!$A$32:$BS$32,0)),AS222*(1+Q222)),"")</f>
        <v>0</v>
      </c>
      <c r="AT223" s="42" t="str">
        <f>IFERROR(IF($C223=7,INDEX(ROIC!$A$32:$BS$60,MATCH('Mthly ROIC (TR)'!AT$2,ROIC!$A$32:$A$60,0),MATCH('Mthly ROIC (TR)'!$A223,ROIC!$A$32:$BS$32,0)),AT222*(1+R222)),"")</f>
        <v/>
      </c>
      <c r="AU223" s="42" t="str">
        <f>IFERROR(IF($C223=7,INDEX(ROIC!$A$32:$BS$60,MATCH('Mthly ROIC (TR)'!AU$2,ROIC!$A$32:$A$60,0),MATCH('Mthly ROIC (TR)'!$A223,ROIC!$A$32:$BS$32,0)),AU222*(1+S222)),"")</f>
        <v/>
      </c>
      <c r="AV223" s="42">
        <f>IFERROR(IF($C223=7,INDEX(ROIC!$A$32:$BS$60,MATCH('Mthly ROIC (TR)'!AV$2,ROIC!$A$32:$A$60,0),MATCH('Mthly ROIC (TR)'!$A223,ROIC!$A$32:$BS$32,0)),AV222*(1+T222)),"")</f>
        <v>5.8167576243890733E-2</v>
      </c>
      <c r="AW223" s="42">
        <f>IFERROR(IF($C223=7,INDEX(ROIC!$A$32:$BS$60,MATCH('Mthly ROIC (TR)'!AW$2,ROIC!$A$32:$A$60,0),MATCH('Mthly ROIC (TR)'!$A223,ROIC!$A$32:$BS$32,0)),AW222*(1+U222)),"")</f>
        <v>8.1543858350307724E-2</v>
      </c>
      <c r="AX223" s="42">
        <f>IFERROR(IF($C223=7,INDEX(ROIC!$A$32:$BS$60,MATCH('Mthly ROIC (TR)'!AX$2,ROIC!$A$32:$A$60,0),MATCH('Mthly ROIC (TR)'!$A223,ROIC!$A$32:$BS$32,0)),AX222*(1+V222)),"")</f>
        <v>8.687731512205496E-2</v>
      </c>
      <c r="AY223" s="42">
        <f>IFERROR(IF($C223=7,INDEX(ROIC!$A$32:$BS$60,MATCH('Mthly ROIC (TR)'!AY$2,ROIC!$A$32:$A$60,0),MATCH('Mthly ROIC (TR)'!$A223,ROIC!$A$32:$BS$32,0)),AY222*(1+W222)),"")</f>
        <v>6.1237475621855608E-2</v>
      </c>
      <c r="AZ223" s="42">
        <f>IFERROR(IF($C223=7,INDEX(ROIC!$A$32:$BS$60,MATCH('Mthly ROIC (TR)'!AZ$2,ROIC!$A$32:$A$60,0),MATCH('Mthly ROIC (TR)'!$A223,ROIC!$A$32:$BS$32,0)),AZ222*(1+X222)),"")</f>
        <v>7.4034447477005119E-2</v>
      </c>
      <c r="BA223" s="42">
        <f>IFERROR(IF($C223=7,INDEX(ROIC!$A$32:$BS$60,MATCH('Mthly ROIC (TR)'!BA$2,ROIC!$A$32:$A$60,0),MATCH('Mthly ROIC (TR)'!$A223,ROIC!$A$32:$BS$32,0)),BA222*(1+Y222)),"")</f>
        <v>6.344729513713418E-2</v>
      </c>
      <c r="BB223" s="42" t="str">
        <f>IFERROR(IF($C223=7,INDEX(ROIC!$A$32:$BS$60,MATCH('Mthly ROIC (TR)'!BB$2,ROIC!$A$32:$A$60,0),MATCH('Mthly ROIC (TR)'!$A223,ROIC!$A$32:$BS$32,0)),BB222*(1+Z222)),"")</f>
        <v/>
      </c>
      <c r="BC223" s="42" t="str">
        <f>IFERROR(IF($C223=7,INDEX(ROIC!$A$32:$BS$60,MATCH('Mthly ROIC (TR)'!BC$2,ROIC!$A$32:$A$60,0),MATCH('Mthly ROIC (TR)'!$A223,ROIC!$A$32:$BS$32,0)),BC222*(1+AA222)),"")</f>
        <v/>
      </c>
      <c r="BD223" s="42" t="str">
        <f>IFERROR(IF($C223=7,INDEX(ROIC!$A$32:$BS$60,MATCH('Mthly ROIC (TR)'!BD$2,ROIC!$A$32:$A$60,0),MATCH('Mthly ROIC (TR)'!$A223,ROIC!$A$32:$BS$32,0)),BD222*(1+AB222)),"")</f>
        <v/>
      </c>
      <c r="BE223" s="42">
        <f>IFERROR(IF($C223=7,INDEX(ROIC!$A$32:$BS$60,MATCH('Mthly ROIC (TR)'!BE$2,ROIC!$A$32:$A$60,0),MATCH('Mthly ROIC (TR)'!$A223,ROIC!$A$32:$BS$32,0)),BE222*(1+AC222)),"")</f>
        <v>9.5932813974410697E-2</v>
      </c>
      <c r="BF223" s="42" t="str">
        <f>IFERROR(IF($C223=7,INDEX(ROIC!$A$32:$BS$60,MATCH('Mthly ROIC (TR)'!BF$2,ROIC!$A$32:$A$60,0),MATCH('Mthly ROIC (TR)'!$A223,ROIC!$A$32:$BS$32,0)),BF222*(1+AD222)),"")</f>
        <v/>
      </c>
      <c r="BG223" s="42" t="str">
        <f>IFERROR(IF($C223=7,INDEX(ROIC!$A$32:$BS$60,MATCH('Mthly ROIC (TR)'!BG$2,ROIC!$A$32:$A$60,0),MATCH('Mthly ROIC (TR)'!$A223,ROIC!$A$32:$BS$32,0)),BG222*(1+AE222)),"")</f>
        <v/>
      </c>
      <c r="BH223" s="44">
        <f t="shared" si="178"/>
        <v>7.6142107724527522E-2</v>
      </c>
      <c r="BI223" s="44" t="str">
        <f t="shared" si="179"/>
        <v/>
      </c>
      <c r="BJ223" s="44" t="str">
        <f t="shared" si="180"/>
        <v/>
      </c>
      <c r="BK223" s="44">
        <f t="shared" si="181"/>
        <v>8.005045142482628E-2</v>
      </c>
      <c r="BL223" s="44">
        <f t="shared" si="182"/>
        <v>8.1256707692872465E-2</v>
      </c>
      <c r="BM223" s="44">
        <f t="shared" si="183"/>
        <v>6.3448674346043288E-2</v>
      </c>
      <c r="BN223" s="44">
        <f t="shared" si="184"/>
        <v>7.4627805239684014E-2</v>
      </c>
      <c r="BO223" s="44">
        <f t="shared" si="185"/>
        <v>0</v>
      </c>
      <c r="BP223" s="44" t="str">
        <f t="shared" si="186"/>
        <v/>
      </c>
      <c r="BQ223" s="44" t="str">
        <f t="shared" si="187"/>
        <v/>
      </c>
      <c r="BR223" s="44" t="str">
        <f t="shared" si="188"/>
        <v/>
      </c>
      <c r="BS223" s="44">
        <f t="shared" si="189"/>
        <v>8.4493020247721026E-2</v>
      </c>
      <c r="BT223" s="44" t="str">
        <f t="shared" si="190"/>
        <v/>
      </c>
      <c r="BU223" s="44">
        <f t="shared" si="191"/>
        <v>0</v>
      </c>
      <c r="BV223" s="44" t="str">
        <f t="shared" si="192"/>
        <v/>
      </c>
      <c r="BW223" s="44" t="str">
        <f t="shared" si="193"/>
        <v/>
      </c>
      <c r="BX223" s="44">
        <f t="shared" si="194"/>
        <v>6.0258906533683883E-2</v>
      </c>
      <c r="BY223" s="44">
        <f t="shared" si="195"/>
        <v>8.4475648738127282E-2</v>
      </c>
      <c r="BZ223" s="44">
        <f t="shared" si="196"/>
        <v>9.0000862162228232E-2</v>
      </c>
      <c r="CA223" s="44">
        <f t="shared" si="197"/>
        <v>6.343917966229011E-2</v>
      </c>
      <c r="CB223" s="44">
        <f t="shared" si="198"/>
        <v>7.6696247959245817E-2</v>
      </c>
      <c r="CC223" s="44">
        <f t="shared" si="199"/>
        <v>6.5728450012306941E-2</v>
      </c>
      <c r="CD223" s="44" t="str">
        <f t="shared" si="200"/>
        <v/>
      </c>
      <c r="CE223" s="44" t="str">
        <f t="shared" si="201"/>
        <v/>
      </c>
      <c r="CF223" s="44" t="str">
        <f t="shared" si="202"/>
        <v/>
      </c>
      <c r="CG223" s="44">
        <f t="shared" si="203"/>
        <v>9.9381938256443134E-2</v>
      </c>
      <c r="CH223" s="44" t="str">
        <f t="shared" si="204"/>
        <v/>
      </c>
      <c r="CI223" s="44" t="str">
        <f t="shared" si="205"/>
        <v/>
      </c>
      <c r="CJ223" s="48">
        <f t="shared" si="206"/>
        <v>1.4205833038165099E-3</v>
      </c>
      <c r="CK223" s="48" t="str">
        <f t="shared" si="207"/>
        <v/>
      </c>
      <c r="CL223" s="48" t="str">
        <f t="shared" si="208"/>
        <v/>
      </c>
      <c r="CM223" s="48">
        <f t="shared" si="209"/>
        <v>3.4460118329359218E-3</v>
      </c>
      <c r="CN223" s="48">
        <f t="shared" si="210"/>
        <v>-4.6430082775707329E-4</v>
      </c>
      <c r="CO223" s="48">
        <f t="shared" si="211"/>
        <v>2.8199128826355479E-3</v>
      </c>
      <c r="CP223" s="48">
        <f t="shared" si="212"/>
        <v>5.2961860822498957E-3</v>
      </c>
      <c r="CQ223" s="48">
        <f t="shared" si="213"/>
        <v>0</v>
      </c>
      <c r="CR223" s="48" t="str">
        <f t="shared" si="214"/>
        <v/>
      </c>
      <c r="CS223" s="48" t="str">
        <f t="shared" si="215"/>
        <v/>
      </c>
      <c r="CT223" s="48" t="str">
        <f t="shared" si="216"/>
        <v/>
      </c>
      <c r="CU223" s="48">
        <f t="shared" si="217"/>
        <v>-1.5178326157300607E-3</v>
      </c>
      <c r="CV223" s="48" t="str">
        <f t="shared" si="218"/>
        <v/>
      </c>
      <c r="CW223" s="48">
        <f t="shared" si="219"/>
        <v>0</v>
      </c>
      <c r="CX223" s="48" t="str">
        <f t="shared" si="220"/>
        <v/>
      </c>
      <c r="CY223" s="48" t="str">
        <f t="shared" si="221"/>
        <v/>
      </c>
      <c r="CZ223" s="48">
        <f t="shared" si="222"/>
        <v>7.2021445089058978E-4</v>
      </c>
      <c r="DA223" s="48">
        <f t="shared" si="223"/>
        <v>4.4642001332150742E-3</v>
      </c>
      <c r="DB223" s="48">
        <f t="shared" si="224"/>
        <v>-2.9562583194427108E-3</v>
      </c>
      <c r="DC223" s="48">
        <f t="shared" si="225"/>
        <v>1.9736563184735074E-3</v>
      </c>
      <c r="DD223" s="48">
        <f t="shared" si="226"/>
        <v>-6.1602426360866231E-4</v>
      </c>
      <c r="DE223" s="48">
        <f t="shared" si="227"/>
        <v>-2.2396312057193467E-3</v>
      </c>
      <c r="DF223" s="48" t="str">
        <f t="shared" si="228"/>
        <v/>
      </c>
      <c r="DG223" s="48" t="str">
        <f t="shared" si="229"/>
        <v/>
      </c>
      <c r="DH223" s="48" t="str">
        <f t="shared" si="230"/>
        <v/>
      </c>
      <c r="DI223" s="48">
        <f t="shared" si="231"/>
        <v>-7.3264364882649877E-4</v>
      </c>
      <c r="DJ223" s="48" t="str">
        <f t="shared" si="232"/>
        <v/>
      </c>
      <c r="DK223" s="48" t="str">
        <f t="shared" si="233"/>
        <v/>
      </c>
      <c r="DL223" s="37">
        <f t="shared" si="173"/>
        <v>1.1614074123132694E-2</v>
      </c>
      <c r="DM223" s="39">
        <f t="shared" si="174"/>
        <v>1.0116140741231328</v>
      </c>
      <c r="DN223" s="39"/>
      <c r="DO223" s="36">
        <f>DL223-'1M RF rate'!C83</f>
        <v>7.4080020335646687E-3</v>
      </c>
      <c r="DP223" s="39">
        <f t="shared" si="175"/>
        <v>1.0074080020335647</v>
      </c>
      <c r="DQ223" s="39"/>
      <c r="DR223" s="36">
        <f>DL223-'DJUA Monthly (PR)'!C83</f>
        <v>1.9977849870371482E-2</v>
      </c>
      <c r="DS223" s="39">
        <f t="shared" si="176"/>
        <v>1.0199778498703715</v>
      </c>
      <c r="DT223" s="39"/>
      <c r="DU223" s="100">
        <f>PRODUCT(DM689:DM691)-1</f>
        <v>0.14535928034606238</v>
      </c>
      <c r="DV223" s="100">
        <f>PRODUCT(DM680:DM691)-1</f>
        <v>0.36641645155435532</v>
      </c>
    </row>
    <row r="224" spans="1:126" x14ac:dyDescent="0.35">
      <c r="A224" s="35">
        <f t="shared" si="177"/>
        <v>1967</v>
      </c>
      <c r="B224" s="35">
        <v>1968</v>
      </c>
      <c r="C224" s="35">
        <v>5</v>
      </c>
      <c r="D224" s="46">
        <f>IFERROR(IF(INDEX('Memb Hist (Org)'!$A$1:$BS$29,MATCH('Mthly ROIC (TR)'!D$2,'Memb Hist (Org)'!$A$1:$A$29,0),MATCH('Mthly ROIC (TR)'!$A224,'Memb Hist (Org)'!$A$1:$BS$1,0))&lt;&gt;1,"",'Mthly Returns (TR)'!D223),"")</f>
        <v>2.9451000000000001E-2</v>
      </c>
      <c r="E224" s="46" t="str">
        <f>IFERROR(IF(INDEX('Memb Hist (Org)'!$A$1:$BS$29,MATCH('Mthly ROIC (TR)'!E$2,'Memb Hist (Org)'!$A$1:$A$29,0),MATCH('Mthly ROIC (TR)'!$A224,'Memb Hist (Org)'!$A$1:$BS$1,0))&lt;&gt;1,"",'Mthly Returns (TR)'!E223),"")</f>
        <v/>
      </c>
      <c r="F224" s="46" t="str">
        <f>IFERROR(IF(INDEX('Memb Hist (Org)'!$A$1:$BS$29,MATCH('Mthly ROIC (TR)'!F$2,'Memb Hist (Org)'!$A$1:$A$29,0),MATCH('Mthly ROIC (TR)'!$A224,'Memb Hist (Org)'!$A$1:$BS$1,0))&lt;&gt;1,"",'Mthly Returns (TR)'!F223),"")</f>
        <v/>
      </c>
      <c r="G224" s="46">
        <f>IFERROR(IF(INDEX('Memb Hist (Org)'!$A$1:$BS$29,MATCH('Mthly ROIC (TR)'!G$2,'Memb Hist (Org)'!$A$1:$A$29,0),MATCH('Mthly ROIC (TR)'!$A224,'Memb Hist (Org)'!$A$1:$BS$1,0))&lt;&gt;1,"",'Mthly Returns (TR)'!G223),"")</f>
        <v>-9.2589999999999999E-3</v>
      </c>
      <c r="H224" s="46">
        <f>IFERROR(IF(INDEX('Memb Hist (Org)'!$A$1:$BS$29,MATCH('Mthly ROIC (TR)'!H$2,'Memb Hist (Org)'!$A$1:$A$29,0),MATCH('Mthly ROIC (TR)'!$A224,'Memb Hist (Org)'!$A$1:$BS$1,0))&lt;&gt;1,"",'Mthly Returns (TR)'!H223),"")</f>
        <v>8.6210000000000002E-3</v>
      </c>
      <c r="I224" s="46">
        <f>IFERROR(IF(INDEX('Memb Hist (Org)'!$A$1:$BS$29,MATCH('Mthly ROIC (TR)'!I$2,'Memb Hist (Org)'!$A$1:$A$29,0),MATCH('Mthly ROIC (TR)'!$A224,'Memb Hist (Org)'!$A$1:$BS$1,0))&lt;&gt;1,"",'Mthly Returns (TR)'!I223),"")</f>
        <v>-4.0891999999999998E-2</v>
      </c>
      <c r="J224" s="46">
        <f>IFERROR(IF(INDEX('Memb Hist (Org)'!$A$1:$BS$29,MATCH('Mthly ROIC (TR)'!J$2,'Memb Hist (Org)'!$A$1:$A$29,0),MATCH('Mthly ROIC (TR)'!$A224,'Memb Hist (Org)'!$A$1:$BS$1,0))&lt;&gt;1,"",'Mthly Returns (TR)'!J223),"")</f>
        <v>2.1833999999999999E-2</v>
      </c>
      <c r="K224" s="46">
        <f>IFERROR(IF(INDEX('Memb Hist (Org)'!$A$1:$BS$29,MATCH('Mthly ROIC (TR)'!K$2,'Memb Hist (Org)'!$A$1:$A$29,0),MATCH('Mthly ROIC (TR)'!$A224,'Memb Hist (Org)'!$A$1:$BS$1,0))&lt;&gt;1,"",'Mthly Returns (TR)'!K223),"")</f>
        <v>5.0509999999999999E-3</v>
      </c>
      <c r="L224" s="46" t="str">
        <f>IFERROR(IF(INDEX('Memb Hist (Org)'!$A$1:$BS$29,MATCH('Mthly ROIC (TR)'!L$2,'Memb Hist (Org)'!$A$1:$A$29,0),MATCH('Mthly ROIC (TR)'!$A224,'Memb Hist (Org)'!$A$1:$BS$1,0))&lt;&gt;1,"",'Mthly Returns (TR)'!L223),"")</f>
        <v/>
      </c>
      <c r="M224" s="46" t="str">
        <f>IFERROR(IF(INDEX('Memb Hist (Org)'!$A$1:$BS$29,MATCH('Mthly ROIC (TR)'!M$2,'Memb Hist (Org)'!$A$1:$A$29,0),MATCH('Mthly ROIC (TR)'!$A224,'Memb Hist (Org)'!$A$1:$BS$1,0))&lt;&gt;1,"",'Mthly Returns (TR)'!M223),"")</f>
        <v/>
      </c>
      <c r="N224" s="46" t="str">
        <f>IFERROR(IF(INDEX('Memb Hist (Org)'!$A$1:$BS$29,MATCH('Mthly ROIC (TR)'!N$2,'Memb Hist (Org)'!$A$1:$A$29,0),MATCH('Mthly ROIC (TR)'!$A224,'Memb Hist (Org)'!$A$1:$BS$1,0))&lt;&gt;1,"",'Mthly Returns (TR)'!N223),"")</f>
        <v/>
      </c>
      <c r="O224" s="46">
        <f>IFERROR(IF(INDEX('Memb Hist (Org)'!$A$1:$BS$29,MATCH('Mthly ROIC (TR)'!O$2,'Memb Hist (Org)'!$A$1:$A$29,0),MATCH('Mthly ROIC (TR)'!$A224,'Memb Hist (Org)'!$A$1:$BS$1,0))&lt;&gt;1,"",'Mthly Returns (TR)'!O223),"")</f>
        <v>4.3415000000000002E-2</v>
      </c>
      <c r="P224" s="46" t="str">
        <f>IFERROR(IF(INDEX('Memb Hist (Org)'!$A$1:$BS$29,MATCH('Mthly ROIC (TR)'!P$2,'Memb Hist (Org)'!$A$1:$A$29,0),MATCH('Mthly ROIC (TR)'!$A224,'Memb Hist (Org)'!$A$1:$BS$1,0))&lt;&gt;1,"",'Mthly Returns (TR)'!P223),"")</f>
        <v/>
      </c>
      <c r="Q224" s="46">
        <f>IFERROR(IF(INDEX('Memb Hist (Org)'!$A$1:$BS$29,MATCH('Mthly ROIC (TR)'!Q$2,'Memb Hist (Org)'!$A$1:$A$29,0),MATCH('Mthly ROIC (TR)'!$A224,'Memb Hist (Org)'!$A$1:$BS$1,0))&lt;&gt;1,"",'Mthly Returns (TR)'!Q223),"")</f>
        <v>1.2987E-2</v>
      </c>
      <c r="R224" s="46" t="str">
        <f>IFERROR(IF(INDEX('Memb Hist (Org)'!$A$1:$BS$29,MATCH('Mthly ROIC (TR)'!R$2,'Memb Hist (Org)'!$A$1:$A$29,0),MATCH('Mthly ROIC (TR)'!$A224,'Memb Hist (Org)'!$A$1:$BS$1,0))&lt;&gt;1,"",'Mthly Returns (TR)'!R223),"")</f>
        <v/>
      </c>
      <c r="S224" s="46" t="str">
        <f>IFERROR(IF(INDEX('Memb Hist (Org)'!$A$1:$BS$29,MATCH('Mthly ROIC (TR)'!S$2,'Memb Hist (Org)'!$A$1:$A$29,0),MATCH('Mthly ROIC (TR)'!$A224,'Memb Hist (Org)'!$A$1:$BS$1,0))&lt;&gt;1,"",'Mthly Returns (TR)'!S223),"")</f>
        <v/>
      </c>
      <c r="T224" s="46">
        <f>IFERROR(IF(INDEX('Memb Hist (Org)'!$A$1:$BS$29,MATCH('Mthly ROIC (TR)'!T$2,'Memb Hist (Org)'!$A$1:$A$29,0),MATCH('Mthly ROIC (TR)'!$A224,'Memb Hist (Org)'!$A$1:$BS$1,0))&lt;&gt;1,"",'Mthly Returns (TR)'!T223),"")</f>
        <v>7.8740000000000008E-3</v>
      </c>
      <c r="U224" s="46">
        <f>IFERROR(IF(INDEX('Memb Hist (Org)'!$A$1:$BS$29,MATCH('Mthly ROIC (TR)'!U$2,'Memb Hist (Org)'!$A$1:$A$29,0),MATCH('Mthly ROIC (TR)'!$A224,'Memb Hist (Org)'!$A$1:$BS$1,0))&lt;&gt;1,"",'Mthly Returns (TR)'!U223),"")</f>
        <v>2.0077000000000001E-2</v>
      </c>
      <c r="V224" s="46">
        <f>IFERROR(IF(INDEX('Memb Hist (Org)'!$A$1:$BS$29,MATCH('Mthly ROIC (TR)'!V$2,'Memb Hist (Org)'!$A$1:$A$29,0),MATCH('Mthly ROIC (TR)'!$A224,'Memb Hist (Org)'!$A$1:$BS$1,0))&lt;&gt;1,"",'Mthly Returns (TR)'!V223),"")</f>
        <v>7.1697999999999998E-2</v>
      </c>
      <c r="W224" s="46">
        <f>IFERROR(IF(INDEX('Memb Hist (Org)'!$A$1:$BS$29,MATCH('Mthly ROIC (TR)'!W$2,'Memb Hist (Org)'!$A$1:$A$29,0),MATCH('Mthly ROIC (TR)'!$A224,'Memb Hist (Org)'!$A$1:$BS$1,0))&lt;&gt;1,"",'Mthly Returns (TR)'!W223),"")</f>
        <v>-4.0689999999999997E-2</v>
      </c>
      <c r="X224" s="46">
        <f>IFERROR(IF(INDEX('Memb Hist (Org)'!$A$1:$BS$29,MATCH('Mthly ROIC (TR)'!X$2,'Memb Hist (Org)'!$A$1:$A$29,0),MATCH('Mthly ROIC (TR)'!$A224,'Memb Hist (Org)'!$A$1:$BS$1,0))&lt;&gt;1,"",'Mthly Returns (TR)'!X223),"")</f>
        <v>-1.4574E-2</v>
      </c>
      <c r="Y224" s="46">
        <f>IFERROR(IF(INDEX('Memb Hist (Org)'!$A$1:$BS$29,MATCH('Mthly ROIC (TR)'!Y$2,'Memb Hist (Org)'!$A$1:$A$29,0),MATCH('Mthly ROIC (TR)'!$A224,'Memb Hist (Org)'!$A$1:$BS$1,0))&lt;&gt;1,"",'Mthly Returns (TR)'!Y223),"")</f>
        <v>-3.8760000000000001E-3</v>
      </c>
      <c r="Z224" s="46" t="str">
        <f>IFERROR(IF(INDEX('Memb Hist (Org)'!$A$1:$BS$29,MATCH('Mthly ROIC (TR)'!Z$2,'Memb Hist (Org)'!$A$1:$A$29,0),MATCH('Mthly ROIC (TR)'!$A224,'Memb Hist (Org)'!$A$1:$BS$1,0))&lt;&gt;1,"",'Mthly Returns (TR)'!Z223),"")</f>
        <v/>
      </c>
      <c r="AA224" s="46" t="str">
        <f>IFERROR(IF(INDEX('Memb Hist (Org)'!$A$1:$BS$29,MATCH('Mthly ROIC (TR)'!AA$2,'Memb Hist (Org)'!$A$1:$A$29,0),MATCH('Mthly ROIC (TR)'!$A224,'Memb Hist (Org)'!$A$1:$BS$1,0))&lt;&gt;1,"",'Mthly Returns (TR)'!AA223),"")</f>
        <v/>
      </c>
      <c r="AB224" s="46" t="str">
        <f>IFERROR(IF(INDEX('Memb Hist (Org)'!$A$1:$BS$29,MATCH('Mthly ROIC (TR)'!AB$2,'Memb Hist (Org)'!$A$1:$A$29,0),MATCH('Mthly ROIC (TR)'!$A224,'Memb Hist (Org)'!$A$1:$BS$1,0))&lt;&gt;1,"",'Mthly Returns (TR)'!AB223),"")</f>
        <v/>
      </c>
      <c r="AC224" s="46">
        <f>IFERROR(IF(INDEX('Memb Hist (Org)'!$A$1:$BS$29,MATCH('Mthly ROIC (TR)'!AC$2,'Memb Hist (Org)'!$A$1:$A$29,0),MATCH('Mthly ROIC (TR)'!$A224,'Memb Hist (Org)'!$A$1:$BS$1,0))&lt;&gt;1,"",'Mthly Returns (TR)'!AC223),"")</f>
        <v>3.1358999999999998E-2</v>
      </c>
      <c r="AD224" s="46" t="str">
        <f>IFERROR(IF(INDEX('Memb Hist (Org)'!$A$1:$BS$29,MATCH('Mthly ROIC (TR)'!AD$2,'Memb Hist (Org)'!$A$1:$A$29,0),MATCH('Mthly ROIC (TR)'!$A224,'Memb Hist (Org)'!$A$1:$BS$1,0))&lt;&gt;1,"",'Mthly Returns (TR)'!AD223),"")</f>
        <v/>
      </c>
      <c r="AE224" s="46" t="str">
        <f>IFERROR(IF(INDEX('Memb Hist (Org)'!$A$1:$BS$29,MATCH('Mthly ROIC (TR)'!AE$2,'Memb Hist (Org)'!$A$1:$A$29,0),MATCH('Mthly ROIC (TR)'!$A224,'Memb Hist (Org)'!$A$1:$BS$1,0))&lt;&gt;1,"",'Mthly Returns (TR)'!AE223),"")</f>
        <v/>
      </c>
      <c r="AF224" s="42">
        <f>IFERROR(IF($C224=7,INDEX(ROIC!$A$32:$BS$60,MATCH('Mthly ROIC (TR)'!AF$2,ROIC!$A$32:$A$60,0),MATCH('Mthly ROIC (TR)'!$A224,ROIC!$A$32:$BS$32,0)),AF223*(1+D223)),"")</f>
        <v>7.4870819993233723E-2</v>
      </c>
      <c r="AG224" s="42" t="str">
        <f>IFERROR(IF($C224=7,INDEX(ROIC!$A$32:$BS$60,MATCH('Mthly ROIC (TR)'!AG$2,ROIC!$A$32:$A$60,0),MATCH('Mthly ROIC (TR)'!$A224,ROIC!$A$32:$BS$32,0)),AG223*(1+E223)),"")</f>
        <v/>
      </c>
      <c r="AH224" s="42" t="str">
        <f>IFERROR(IF($C224=7,INDEX(ROIC!$A$32:$BS$60,MATCH('Mthly ROIC (TR)'!AH$2,ROIC!$A$32:$A$60,0),MATCH('Mthly ROIC (TR)'!$A224,ROIC!$A$32:$BS$32,0)),AH223*(1+F223)),"")</f>
        <v/>
      </c>
      <c r="AI224" s="42">
        <f>IFERROR(IF($C224=7,INDEX(ROIC!$A$32:$BS$60,MATCH('Mthly ROIC (TR)'!AI$2,ROIC!$A$32:$A$60,0),MATCH('Mthly ROIC (TR)'!$A224,ROIC!$A$32:$BS$32,0)),AI223*(1+G223)),"")</f>
        <v>8.0598656232273788E-2</v>
      </c>
      <c r="AJ224" s="42">
        <f>IFERROR(IF($C224=7,INDEX(ROIC!$A$32:$BS$60,MATCH('Mthly ROIC (TR)'!AJ$2,ROIC!$A$32:$A$60,0),MATCH('Mthly ROIC (TR)'!$A224,ROIC!$A$32:$BS$32,0)),AJ223*(1+H223)),"")</f>
        <v>7.7988446133304579E-2</v>
      </c>
      <c r="AK224" s="42">
        <f>IFERROR(IF($C224=7,INDEX(ROIC!$A$32:$BS$60,MATCH('Mthly ROIC (TR)'!AK$2,ROIC!$A$32:$A$60,0),MATCH('Mthly ROIC (TR)'!$A224,ROIC!$A$32:$BS$32,0)),AK223*(1+I223)),"")</f>
        <v>6.3968686488600421E-2</v>
      </c>
      <c r="AL224" s="42">
        <f>IFERROR(IF($C224=7,INDEX(ROIC!$A$32:$BS$60,MATCH('Mthly ROIC (TR)'!AL$2,ROIC!$A$32:$A$60,0),MATCH('Mthly ROIC (TR)'!$A224,ROIC!$A$32:$BS$32,0)),AL223*(1+J223)),"")</f>
        <v>7.7150169599176754E-2</v>
      </c>
      <c r="AM224" s="42">
        <f>IFERROR(IF($C224=7,INDEX(ROIC!$A$32:$BS$60,MATCH('Mthly ROIC (TR)'!AM$2,ROIC!$A$32:$A$60,0),MATCH('Mthly ROIC (TR)'!$A224,ROIC!$A$32:$BS$32,0)),AM223*(1+K223)),"")</f>
        <v>0</v>
      </c>
      <c r="AN224" s="42" t="str">
        <f>IFERROR(IF($C224=7,INDEX(ROIC!$A$32:$BS$60,MATCH('Mthly ROIC (TR)'!AN$2,ROIC!$A$32:$A$60,0),MATCH('Mthly ROIC (TR)'!$A224,ROIC!$A$32:$BS$32,0)),AN223*(1+L223)),"")</f>
        <v/>
      </c>
      <c r="AO224" s="42" t="str">
        <f>IFERROR(IF($C224=7,INDEX(ROIC!$A$32:$BS$60,MATCH('Mthly ROIC (TR)'!AO$2,ROIC!$A$32:$A$60,0),MATCH('Mthly ROIC (TR)'!$A224,ROIC!$A$32:$BS$32,0)),AO223*(1+M223)),"")</f>
        <v/>
      </c>
      <c r="AP224" s="42" t="str">
        <f>IFERROR(IF($C224=7,INDEX(ROIC!$A$32:$BS$60,MATCH('Mthly ROIC (TR)'!AP$2,ROIC!$A$32:$A$60,0),MATCH('Mthly ROIC (TR)'!$A224,ROIC!$A$32:$BS$32,0)),AP223*(1+N223)),"")</f>
        <v/>
      </c>
      <c r="AQ224" s="42">
        <f>IFERROR(IF($C224=7,INDEX(ROIC!$A$32:$BS$60,MATCH('Mthly ROIC (TR)'!AQ$2,ROIC!$A$32:$A$60,0),MATCH('Mthly ROIC (TR)'!$A224,ROIC!$A$32:$BS$32,0)),AQ223*(1+O223)),"")</f>
        <v>8.0095471865840234E-2</v>
      </c>
      <c r="AR224" s="42" t="str">
        <f>IFERROR(IF($C224=7,INDEX(ROIC!$A$32:$BS$60,MATCH('Mthly ROIC (TR)'!AR$2,ROIC!$A$32:$A$60,0),MATCH('Mthly ROIC (TR)'!$A224,ROIC!$A$32:$BS$32,0)),AR223*(1+P223)),"")</f>
        <v/>
      </c>
      <c r="AS224" s="42">
        <f>IFERROR(IF($C224=7,INDEX(ROIC!$A$32:$BS$60,MATCH('Mthly ROIC (TR)'!AS$2,ROIC!$A$32:$A$60,0),MATCH('Mthly ROIC (TR)'!$A224,ROIC!$A$32:$BS$32,0)),AS223*(1+Q223)),"")</f>
        <v>0</v>
      </c>
      <c r="AT224" s="42" t="str">
        <f>IFERROR(IF($C224=7,INDEX(ROIC!$A$32:$BS$60,MATCH('Mthly ROIC (TR)'!AT$2,ROIC!$A$32:$A$60,0),MATCH('Mthly ROIC (TR)'!$A224,ROIC!$A$32:$BS$32,0)),AT223*(1+R223)),"")</f>
        <v/>
      </c>
      <c r="AU224" s="42" t="str">
        <f>IFERROR(IF($C224=7,INDEX(ROIC!$A$32:$BS$60,MATCH('Mthly ROIC (TR)'!AU$2,ROIC!$A$32:$A$60,0),MATCH('Mthly ROIC (TR)'!$A224,ROIC!$A$32:$BS$32,0)),AU223*(1+S223)),"")</f>
        <v/>
      </c>
      <c r="AV224" s="42">
        <f>IFERROR(IF($C224=7,INDEX(ROIC!$A$32:$BS$60,MATCH('Mthly ROIC (TR)'!AV$2,ROIC!$A$32:$A$60,0),MATCH('Mthly ROIC (TR)'!$A224,ROIC!$A$32:$BS$32,0)),AV223*(1+T223)),"")</f>
        <v>5.8862795115157712E-2</v>
      </c>
      <c r="AW224" s="42">
        <f>IFERROR(IF($C224=7,INDEX(ROIC!$A$32:$BS$60,MATCH('Mthly ROIC (TR)'!AW$2,ROIC!$A$32:$A$60,0),MATCH('Mthly ROIC (TR)'!$A224,ROIC!$A$32:$BS$32,0)),AW223*(1+U223)),"")</f>
        <v>8.5853125088688087E-2</v>
      </c>
      <c r="AX224" s="42">
        <f>IFERROR(IF($C224=7,INDEX(ROIC!$A$32:$BS$60,MATCH('Mthly ROIC (TR)'!AX$2,ROIC!$A$32:$A$60,0),MATCH('Mthly ROIC (TR)'!$A224,ROIC!$A$32:$BS$32,0)),AX223*(1+V223)),"")</f>
        <v>8.4023655952240831E-2</v>
      </c>
      <c r="AY224" s="42">
        <f>IFERROR(IF($C224=7,INDEX(ROIC!$A$32:$BS$60,MATCH('Mthly ROIC (TR)'!AY$2,ROIC!$A$32:$A$60,0),MATCH('Mthly ROIC (TR)'!$A224,ROIC!$A$32:$BS$32,0)),AY223*(1+W223)),"")</f>
        <v>6.3142634725927169E-2</v>
      </c>
      <c r="AZ224" s="42">
        <f>IFERROR(IF($C224=7,INDEX(ROIC!$A$32:$BS$60,MATCH('Mthly ROIC (TR)'!AZ$2,ROIC!$A$32:$A$60,0),MATCH('Mthly ROIC (TR)'!$A224,ROIC!$A$32:$BS$32,0)),AZ223*(1+X223)),"")</f>
        <v>7.3439802794869807E-2</v>
      </c>
      <c r="BA224" s="42">
        <f>IFERROR(IF($C224=7,INDEX(ROIC!$A$32:$BS$60,MATCH('Mthly ROIC (TR)'!BA$2,ROIC!$A$32:$A$60,0),MATCH('Mthly ROIC (TR)'!$A224,ROIC!$A$32:$BS$32,0)),BA223*(1+Y223)),"")</f>
        <v>6.1285392002631466E-2</v>
      </c>
      <c r="BB224" s="42" t="str">
        <f>IFERROR(IF($C224=7,INDEX(ROIC!$A$32:$BS$60,MATCH('Mthly ROIC (TR)'!BB$2,ROIC!$A$32:$A$60,0),MATCH('Mthly ROIC (TR)'!$A224,ROIC!$A$32:$BS$32,0)),BB223*(1+Z223)),"")</f>
        <v/>
      </c>
      <c r="BC224" s="42" t="str">
        <f>IFERROR(IF($C224=7,INDEX(ROIC!$A$32:$BS$60,MATCH('Mthly ROIC (TR)'!BC$2,ROIC!$A$32:$A$60,0),MATCH('Mthly ROIC (TR)'!$A224,ROIC!$A$32:$BS$32,0)),BC223*(1+AA223)),"")</f>
        <v/>
      </c>
      <c r="BD224" s="42" t="str">
        <f>IFERROR(IF($C224=7,INDEX(ROIC!$A$32:$BS$60,MATCH('Mthly ROIC (TR)'!BD$2,ROIC!$A$32:$A$60,0),MATCH('Mthly ROIC (TR)'!$A224,ROIC!$A$32:$BS$32,0)),BD223*(1+AB223)),"")</f>
        <v/>
      </c>
      <c r="BE224" s="42">
        <f>IFERROR(IF($C224=7,INDEX(ROIC!$A$32:$BS$60,MATCH('Mthly ROIC (TR)'!BE$2,ROIC!$A$32:$A$60,0),MATCH('Mthly ROIC (TR)'!$A224,ROIC!$A$32:$BS$32,0)),BE223*(1+AC223)),"")</f>
        <v>9.5225597269791337E-2</v>
      </c>
      <c r="BF224" s="42" t="str">
        <f>IFERROR(IF($C224=7,INDEX(ROIC!$A$32:$BS$60,MATCH('Mthly ROIC (TR)'!BF$2,ROIC!$A$32:$A$60,0),MATCH('Mthly ROIC (TR)'!$A224,ROIC!$A$32:$BS$32,0)),BF223*(1+AD223)),"")</f>
        <v/>
      </c>
      <c r="BG224" s="42" t="str">
        <f>IFERROR(IF($C224=7,INDEX(ROIC!$A$32:$BS$60,MATCH('Mthly ROIC (TR)'!BG$2,ROIC!$A$32:$A$60,0),MATCH('Mthly ROIC (TR)'!$A224,ROIC!$A$32:$BS$32,0)),BG223*(1+AE223)),"")</f>
        <v/>
      </c>
      <c r="BH224" s="44">
        <f t="shared" si="178"/>
        <v>7.6672214248872911E-2</v>
      </c>
      <c r="BI224" s="44" t="str">
        <f t="shared" si="179"/>
        <v/>
      </c>
      <c r="BJ224" s="44" t="str">
        <f t="shared" si="180"/>
        <v/>
      </c>
      <c r="BK224" s="44">
        <f t="shared" si="181"/>
        <v>8.253786240581612E-2</v>
      </c>
      <c r="BL224" s="44">
        <f t="shared" si="182"/>
        <v>7.9864850570753737E-2</v>
      </c>
      <c r="BM224" s="44">
        <f t="shared" si="183"/>
        <v>6.5507775073335606E-2</v>
      </c>
      <c r="BN224" s="44">
        <f t="shared" si="184"/>
        <v>7.9006405077165456E-2</v>
      </c>
      <c r="BO224" s="44">
        <f t="shared" si="185"/>
        <v>0</v>
      </c>
      <c r="BP224" s="44" t="str">
        <f t="shared" si="186"/>
        <v/>
      </c>
      <c r="BQ224" s="44" t="str">
        <f t="shared" si="187"/>
        <v/>
      </c>
      <c r="BR224" s="44" t="str">
        <f t="shared" si="188"/>
        <v/>
      </c>
      <c r="BS224" s="44">
        <f t="shared" si="189"/>
        <v>8.202257140788978E-2</v>
      </c>
      <c r="BT224" s="44" t="str">
        <f t="shared" si="190"/>
        <v/>
      </c>
      <c r="BU224" s="44">
        <f t="shared" si="191"/>
        <v>0</v>
      </c>
      <c r="BV224" s="44" t="str">
        <f t="shared" si="192"/>
        <v/>
      </c>
      <c r="BW224" s="44" t="str">
        <f t="shared" si="193"/>
        <v/>
      </c>
      <c r="BX224" s="44">
        <f t="shared" si="194"/>
        <v>6.0279035794782887E-2</v>
      </c>
      <c r="BY224" s="44">
        <f t="shared" si="195"/>
        <v>8.7918753946197747E-2</v>
      </c>
      <c r="BZ224" s="44">
        <f t="shared" si="196"/>
        <v>8.6045267725477034E-2</v>
      </c>
      <c r="CA224" s="44">
        <f t="shared" si="197"/>
        <v>6.4661848479582978E-2</v>
      </c>
      <c r="CB224" s="44">
        <f t="shared" si="198"/>
        <v>7.520676673224766E-2</v>
      </c>
      <c r="CC224" s="44">
        <f t="shared" si="199"/>
        <v>6.2759920438651168E-2</v>
      </c>
      <c r="CD224" s="44" t="str">
        <f t="shared" si="200"/>
        <v/>
      </c>
      <c r="CE224" s="44" t="str">
        <f t="shared" si="201"/>
        <v/>
      </c>
      <c r="CF224" s="44" t="str">
        <f t="shared" si="202"/>
        <v/>
      </c>
      <c r="CG224" s="44">
        <f t="shared" si="203"/>
        <v>9.7516728099226832E-2</v>
      </c>
      <c r="CH224" s="44" t="str">
        <f t="shared" si="204"/>
        <v/>
      </c>
      <c r="CI224" s="44" t="str">
        <f t="shared" si="205"/>
        <v/>
      </c>
      <c r="CJ224" s="48">
        <f t="shared" si="206"/>
        <v>2.2580733818435561E-3</v>
      </c>
      <c r="CK224" s="48" t="str">
        <f t="shared" si="207"/>
        <v/>
      </c>
      <c r="CL224" s="48" t="str">
        <f t="shared" si="208"/>
        <v/>
      </c>
      <c r="CM224" s="48">
        <f t="shared" si="209"/>
        <v>-7.6421806801545145E-4</v>
      </c>
      <c r="CN224" s="48">
        <f t="shared" si="210"/>
        <v>6.8851487677046796E-4</v>
      </c>
      <c r="CO224" s="48">
        <f t="shared" si="211"/>
        <v>-2.6787439382988396E-3</v>
      </c>
      <c r="CP224" s="48">
        <f t="shared" si="212"/>
        <v>1.7250258484548305E-3</v>
      </c>
      <c r="CQ224" s="48">
        <f t="shared" si="213"/>
        <v>0</v>
      </c>
      <c r="CR224" s="48" t="str">
        <f t="shared" si="214"/>
        <v/>
      </c>
      <c r="CS224" s="48" t="str">
        <f t="shared" si="215"/>
        <v/>
      </c>
      <c r="CT224" s="48" t="str">
        <f t="shared" si="216"/>
        <v/>
      </c>
      <c r="CU224" s="48">
        <f t="shared" si="217"/>
        <v>3.5610099376735351E-3</v>
      </c>
      <c r="CV224" s="48" t="str">
        <f t="shared" si="218"/>
        <v/>
      </c>
      <c r="CW224" s="48">
        <f t="shared" si="219"/>
        <v>0</v>
      </c>
      <c r="CX224" s="48" t="str">
        <f t="shared" si="220"/>
        <v/>
      </c>
      <c r="CY224" s="48" t="str">
        <f t="shared" si="221"/>
        <v/>
      </c>
      <c r="CZ224" s="48">
        <f t="shared" si="222"/>
        <v>4.7463712784812052E-4</v>
      </c>
      <c r="DA224" s="48">
        <f t="shared" si="223"/>
        <v>1.7651448229778124E-3</v>
      </c>
      <c r="DB224" s="48">
        <f t="shared" si="224"/>
        <v>6.1692736053812524E-3</v>
      </c>
      <c r="DC224" s="48">
        <f t="shared" si="225"/>
        <v>-2.6310906146342311E-3</v>
      </c>
      <c r="DD224" s="48">
        <f t="shared" si="226"/>
        <v>-1.0960634183557773E-3</v>
      </c>
      <c r="DE224" s="48">
        <f t="shared" si="227"/>
        <v>-2.4325745162021194E-4</v>
      </c>
      <c r="DF224" s="48" t="str">
        <f t="shared" si="228"/>
        <v/>
      </c>
      <c r="DG224" s="48" t="str">
        <f t="shared" si="229"/>
        <v/>
      </c>
      <c r="DH224" s="48" t="str">
        <f t="shared" si="230"/>
        <v/>
      </c>
      <c r="DI224" s="48">
        <f t="shared" si="231"/>
        <v>3.058027076463654E-3</v>
      </c>
      <c r="DJ224" s="48" t="str">
        <f t="shared" si="232"/>
        <v/>
      </c>
      <c r="DK224" s="48" t="str">
        <f t="shared" si="233"/>
        <v/>
      </c>
      <c r="DL224" s="37">
        <f t="shared" si="173"/>
        <v>1.2286333186488719E-2</v>
      </c>
      <c r="DM224" s="39">
        <f t="shared" si="174"/>
        <v>1.0122863331864886</v>
      </c>
      <c r="DN224" s="39"/>
      <c r="DO224" s="36">
        <f>DL224-'1M RF rate'!C84</f>
        <v>7.9122773092533353E-3</v>
      </c>
      <c r="DP224" s="39">
        <f t="shared" si="175"/>
        <v>1.0079122773092533</v>
      </c>
      <c r="DQ224" s="39"/>
      <c r="DR224" s="36">
        <f>DL224-'DJUA Monthly (PR)'!C84</f>
        <v>-1.3887237982381003E-3</v>
      </c>
      <c r="DS224" s="39">
        <f t="shared" si="176"/>
        <v>0.99861127620176193</v>
      </c>
      <c r="DT224" s="39"/>
      <c r="DU224" s="100">
        <f>PRODUCT(DM690:DM692)-1</f>
        <v>8.6280049365696776E-2</v>
      </c>
      <c r="DV224" s="100">
        <f>PRODUCT(DM681:DM692)-1</f>
        <v>0.32654585788360402</v>
      </c>
    </row>
    <row r="225" spans="1:126" x14ac:dyDescent="0.35">
      <c r="A225" s="35">
        <f t="shared" si="177"/>
        <v>1967</v>
      </c>
      <c r="B225" s="35">
        <v>1968</v>
      </c>
      <c r="C225" s="35">
        <v>6</v>
      </c>
      <c r="D225" s="46">
        <f>IFERROR(IF(INDEX('Memb Hist (Org)'!$A$1:$BS$29,MATCH('Mthly ROIC (TR)'!D$2,'Memb Hist (Org)'!$A$1:$A$29,0),MATCH('Mthly ROIC (TR)'!$A225,'Memb Hist (Org)'!$A$1:$BS$1,0))&lt;&gt;1,"",'Mthly Returns (TR)'!D224),"")</f>
        <v>0.115108</v>
      </c>
      <c r="E225" s="46" t="str">
        <f>IFERROR(IF(INDEX('Memb Hist (Org)'!$A$1:$BS$29,MATCH('Mthly ROIC (TR)'!E$2,'Memb Hist (Org)'!$A$1:$A$29,0),MATCH('Mthly ROIC (TR)'!$A225,'Memb Hist (Org)'!$A$1:$BS$1,0))&lt;&gt;1,"",'Mthly Returns (TR)'!E224),"")</f>
        <v/>
      </c>
      <c r="F225" s="46" t="str">
        <f>IFERROR(IF(INDEX('Memb Hist (Org)'!$A$1:$BS$29,MATCH('Mthly ROIC (TR)'!F$2,'Memb Hist (Org)'!$A$1:$A$29,0),MATCH('Mthly ROIC (TR)'!$A225,'Memb Hist (Org)'!$A$1:$BS$1,0))&lt;&gt;1,"",'Mthly Returns (TR)'!F224),"")</f>
        <v/>
      </c>
      <c r="G225" s="46">
        <f>IFERROR(IF(INDEX('Memb Hist (Org)'!$A$1:$BS$29,MATCH('Mthly ROIC (TR)'!G$2,'Memb Hist (Org)'!$A$1:$A$29,0),MATCH('Mthly ROIC (TR)'!$A225,'Memb Hist (Org)'!$A$1:$BS$1,0))&lt;&gt;1,"",'Mthly Returns (TR)'!G224),"")</f>
        <v>6.5421000000000007E-2</v>
      </c>
      <c r="H225" s="46">
        <f>IFERROR(IF(INDEX('Memb Hist (Org)'!$A$1:$BS$29,MATCH('Mthly ROIC (TR)'!H$2,'Memb Hist (Org)'!$A$1:$A$29,0),MATCH('Mthly ROIC (TR)'!$A225,'Memb Hist (Org)'!$A$1:$BS$1,0))&lt;&gt;1,"",'Mthly Returns (TR)'!H224),"")</f>
        <v>0.120798</v>
      </c>
      <c r="I225" s="46">
        <f>IFERROR(IF(INDEX('Memb Hist (Org)'!$A$1:$BS$29,MATCH('Mthly ROIC (TR)'!I$2,'Memb Hist (Org)'!$A$1:$A$29,0),MATCH('Mthly ROIC (TR)'!$A225,'Memb Hist (Org)'!$A$1:$BS$1,0))&lt;&gt;1,"",'Mthly Returns (TR)'!I224),"")</f>
        <v>5.0388000000000002E-2</v>
      </c>
      <c r="J225" s="46">
        <f>IFERROR(IF(INDEX('Memb Hist (Org)'!$A$1:$BS$29,MATCH('Mthly ROIC (TR)'!J$2,'Memb Hist (Org)'!$A$1:$A$29,0),MATCH('Mthly ROIC (TR)'!$A225,'Memb Hist (Org)'!$A$1:$BS$1,0))&lt;&gt;1,"",'Mthly Returns (TR)'!J224),"")</f>
        <v>4.2735000000000002E-2</v>
      </c>
      <c r="K225" s="46">
        <f>IFERROR(IF(INDEX('Memb Hist (Org)'!$A$1:$BS$29,MATCH('Mthly ROIC (TR)'!K$2,'Memb Hist (Org)'!$A$1:$A$29,0),MATCH('Mthly ROIC (TR)'!$A225,'Memb Hist (Org)'!$A$1:$BS$1,0))&lt;&gt;1,"",'Mthly Returns (TR)'!K224),"")</f>
        <v>0.14874399999999999</v>
      </c>
      <c r="L225" s="46" t="str">
        <f>IFERROR(IF(INDEX('Memb Hist (Org)'!$A$1:$BS$29,MATCH('Mthly ROIC (TR)'!L$2,'Memb Hist (Org)'!$A$1:$A$29,0),MATCH('Mthly ROIC (TR)'!$A225,'Memb Hist (Org)'!$A$1:$BS$1,0))&lt;&gt;1,"",'Mthly Returns (TR)'!L224),"")</f>
        <v/>
      </c>
      <c r="M225" s="46" t="str">
        <f>IFERROR(IF(INDEX('Memb Hist (Org)'!$A$1:$BS$29,MATCH('Mthly ROIC (TR)'!M$2,'Memb Hist (Org)'!$A$1:$A$29,0),MATCH('Mthly ROIC (TR)'!$A225,'Memb Hist (Org)'!$A$1:$BS$1,0))&lt;&gt;1,"",'Mthly Returns (TR)'!M224),"")</f>
        <v/>
      </c>
      <c r="N225" s="46" t="str">
        <f>IFERROR(IF(INDEX('Memb Hist (Org)'!$A$1:$BS$29,MATCH('Mthly ROIC (TR)'!N$2,'Memb Hist (Org)'!$A$1:$A$29,0),MATCH('Mthly ROIC (TR)'!$A225,'Memb Hist (Org)'!$A$1:$BS$1,0))&lt;&gt;1,"",'Mthly Returns (TR)'!N224),"")</f>
        <v/>
      </c>
      <c r="O225" s="46">
        <f>IFERROR(IF(INDEX('Memb Hist (Org)'!$A$1:$BS$29,MATCH('Mthly ROIC (TR)'!O$2,'Memb Hist (Org)'!$A$1:$A$29,0),MATCH('Mthly ROIC (TR)'!$A225,'Memb Hist (Org)'!$A$1:$BS$1,0))&lt;&gt;1,"",'Mthly Returns (TR)'!O224),"")</f>
        <v>5.8824000000000001E-2</v>
      </c>
      <c r="P225" s="46" t="str">
        <f>IFERROR(IF(INDEX('Memb Hist (Org)'!$A$1:$BS$29,MATCH('Mthly ROIC (TR)'!P$2,'Memb Hist (Org)'!$A$1:$A$29,0),MATCH('Mthly ROIC (TR)'!$A225,'Memb Hist (Org)'!$A$1:$BS$1,0))&lt;&gt;1,"",'Mthly Returns (TR)'!P224),"")</f>
        <v/>
      </c>
      <c r="Q225" s="46">
        <f>IFERROR(IF(INDEX('Memb Hist (Org)'!$A$1:$BS$29,MATCH('Mthly ROIC (TR)'!Q$2,'Memb Hist (Org)'!$A$1:$A$29,0),MATCH('Mthly ROIC (TR)'!$A225,'Memb Hist (Org)'!$A$1:$BS$1,0))&lt;&gt;1,"",'Mthly Returns (TR)'!Q224),"")</f>
        <v>0.14359</v>
      </c>
      <c r="R225" s="46" t="str">
        <f>IFERROR(IF(INDEX('Memb Hist (Org)'!$A$1:$BS$29,MATCH('Mthly ROIC (TR)'!R$2,'Memb Hist (Org)'!$A$1:$A$29,0),MATCH('Mthly ROIC (TR)'!$A225,'Memb Hist (Org)'!$A$1:$BS$1,0))&lt;&gt;1,"",'Mthly Returns (TR)'!R224),"")</f>
        <v/>
      </c>
      <c r="S225" s="46" t="str">
        <f>IFERROR(IF(INDEX('Memb Hist (Org)'!$A$1:$BS$29,MATCH('Mthly ROIC (TR)'!S$2,'Memb Hist (Org)'!$A$1:$A$29,0),MATCH('Mthly ROIC (TR)'!$A225,'Memb Hist (Org)'!$A$1:$BS$1,0))&lt;&gt;1,"",'Mthly Returns (TR)'!S224),"")</f>
        <v/>
      </c>
      <c r="T225" s="46">
        <f>IFERROR(IF(INDEX('Memb Hist (Org)'!$A$1:$BS$29,MATCH('Mthly ROIC (TR)'!T$2,'Memb Hist (Org)'!$A$1:$A$29,0),MATCH('Mthly ROIC (TR)'!$A225,'Memb Hist (Org)'!$A$1:$BS$1,0))&lt;&gt;1,"",'Mthly Returns (TR)'!T224),"")</f>
        <v>0.13906199999999999</v>
      </c>
      <c r="U225" s="46">
        <f>IFERROR(IF(INDEX('Memb Hist (Org)'!$A$1:$BS$29,MATCH('Mthly ROIC (TR)'!U$2,'Memb Hist (Org)'!$A$1:$A$29,0),MATCH('Mthly ROIC (TR)'!$A225,'Memb Hist (Org)'!$A$1:$BS$1,0))&lt;&gt;1,"",'Mthly Returns (TR)'!U224),"")</f>
        <v>0.12643699999999999</v>
      </c>
      <c r="V225" s="46">
        <f>IFERROR(IF(INDEX('Memb Hist (Org)'!$A$1:$BS$29,MATCH('Mthly ROIC (TR)'!V$2,'Memb Hist (Org)'!$A$1:$A$29,0),MATCH('Mthly ROIC (TR)'!$A225,'Memb Hist (Org)'!$A$1:$BS$1,0))&lt;&gt;1,"",'Mthly Returns (TR)'!V224),"")</f>
        <v>9.1268000000000002E-2</v>
      </c>
      <c r="W225" s="46">
        <f>IFERROR(IF(INDEX('Memb Hist (Org)'!$A$1:$BS$29,MATCH('Mthly ROIC (TR)'!W$2,'Memb Hist (Org)'!$A$1:$A$29,0),MATCH('Mthly ROIC (TR)'!$A225,'Memb Hist (Org)'!$A$1:$BS$1,0))&lt;&gt;1,"",'Mthly Returns (TR)'!W224),"")</f>
        <v>6.6963999999999996E-2</v>
      </c>
      <c r="X225" s="46">
        <f>IFERROR(IF(INDEX('Memb Hist (Org)'!$A$1:$BS$29,MATCH('Mthly ROIC (TR)'!X$2,'Memb Hist (Org)'!$A$1:$A$29,0),MATCH('Mthly ROIC (TR)'!$A225,'Memb Hist (Org)'!$A$1:$BS$1,0))&lt;&gt;1,"",'Mthly Returns (TR)'!X224),"")</f>
        <v>0.10743800000000001</v>
      </c>
      <c r="Y225" s="46">
        <f>IFERROR(IF(INDEX('Memb Hist (Org)'!$A$1:$BS$29,MATCH('Mthly ROIC (TR)'!Y$2,'Memb Hist (Org)'!$A$1:$A$29,0),MATCH('Mthly ROIC (TR)'!$A225,'Memb Hist (Org)'!$A$1:$BS$1,0))&lt;&gt;1,"",'Mthly Returns (TR)'!Y224),"")</f>
        <v>0.14630399999999999</v>
      </c>
      <c r="Z225" s="46" t="str">
        <f>IFERROR(IF(INDEX('Memb Hist (Org)'!$A$1:$BS$29,MATCH('Mthly ROIC (TR)'!Z$2,'Memb Hist (Org)'!$A$1:$A$29,0),MATCH('Mthly ROIC (TR)'!$A225,'Memb Hist (Org)'!$A$1:$BS$1,0))&lt;&gt;1,"",'Mthly Returns (TR)'!Z224),"")</f>
        <v/>
      </c>
      <c r="AA225" s="46" t="str">
        <f>IFERROR(IF(INDEX('Memb Hist (Org)'!$A$1:$BS$29,MATCH('Mthly ROIC (TR)'!AA$2,'Memb Hist (Org)'!$A$1:$A$29,0),MATCH('Mthly ROIC (TR)'!$A225,'Memb Hist (Org)'!$A$1:$BS$1,0))&lt;&gt;1,"",'Mthly Returns (TR)'!AA224),"")</f>
        <v/>
      </c>
      <c r="AB225" s="46" t="str">
        <f>IFERROR(IF(INDEX('Memb Hist (Org)'!$A$1:$BS$29,MATCH('Mthly ROIC (TR)'!AB$2,'Memb Hist (Org)'!$A$1:$A$29,0),MATCH('Mthly ROIC (TR)'!$A225,'Memb Hist (Org)'!$A$1:$BS$1,0))&lt;&gt;1,"",'Mthly Returns (TR)'!AB224),"")</f>
        <v/>
      </c>
      <c r="AC225" s="46">
        <f>IFERROR(IF(INDEX('Memb Hist (Org)'!$A$1:$BS$29,MATCH('Mthly ROIC (TR)'!AC$2,'Memb Hist (Org)'!$A$1:$A$29,0),MATCH('Mthly ROIC (TR)'!$A225,'Memb Hist (Org)'!$A$1:$BS$1,0))&lt;&gt;1,"",'Mthly Returns (TR)'!AC224),"")</f>
        <v>8.4459000000000006E-2</v>
      </c>
      <c r="AD225" s="46" t="str">
        <f>IFERROR(IF(INDEX('Memb Hist (Org)'!$A$1:$BS$29,MATCH('Mthly ROIC (TR)'!AD$2,'Memb Hist (Org)'!$A$1:$A$29,0),MATCH('Mthly ROIC (TR)'!$A225,'Memb Hist (Org)'!$A$1:$BS$1,0))&lt;&gt;1,"",'Mthly Returns (TR)'!AD224),"")</f>
        <v/>
      </c>
      <c r="AE225" s="46" t="str">
        <f>IFERROR(IF(INDEX('Memb Hist (Org)'!$A$1:$BS$29,MATCH('Mthly ROIC (TR)'!AE$2,'Memb Hist (Org)'!$A$1:$A$29,0),MATCH('Mthly ROIC (TR)'!$A225,'Memb Hist (Org)'!$A$1:$BS$1,0))&lt;&gt;1,"",'Mthly Returns (TR)'!AE224),"")</f>
        <v/>
      </c>
      <c r="AF225" s="42">
        <f>IFERROR(IF($C225=7,INDEX(ROIC!$A$32:$BS$60,MATCH('Mthly ROIC (TR)'!AF$2,ROIC!$A$32:$A$60,0),MATCH('Mthly ROIC (TR)'!$A225,ROIC!$A$32:$BS$32,0)),AF224*(1+D224)),"")</f>
        <v>7.7075840512854446E-2</v>
      </c>
      <c r="AG225" s="42" t="str">
        <f>IFERROR(IF($C225=7,INDEX(ROIC!$A$32:$BS$60,MATCH('Mthly ROIC (TR)'!AG$2,ROIC!$A$32:$A$60,0),MATCH('Mthly ROIC (TR)'!$A225,ROIC!$A$32:$BS$32,0)),AG224*(1+E224)),"")</f>
        <v/>
      </c>
      <c r="AH225" s="42" t="str">
        <f>IFERROR(IF($C225=7,INDEX(ROIC!$A$32:$BS$60,MATCH('Mthly ROIC (TR)'!AH$2,ROIC!$A$32:$A$60,0),MATCH('Mthly ROIC (TR)'!$A225,ROIC!$A$32:$BS$32,0)),AH224*(1+F224)),"")</f>
        <v/>
      </c>
      <c r="AI225" s="42">
        <f>IFERROR(IF($C225=7,INDEX(ROIC!$A$32:$BS$60,MATCH('Mthly ROIC (TR)'!AI$2,ROIC!$A$32:$A$60,0),MATCH('Mthly ROIC (TR)'!$A225,ROIC!$A$32:$BS$32,0)),AI224*(1+G224)),"")</f>
        <v>7.9852393274219169E-2</v>
      </c>
      <c r="AJ225" s="42">
        <f>IFERROR(IF($C225=7,INDEX(ROIC!$A$32:$BS$60,MATCH('Mthly ROIC (TR)'!AJ$2,ROIC!$A$32:$A$60,0),MATCH('Mthly ROIC (TR)'!$A225,ROIC!$A$32:$BS$32,0)),AJ224*(1+H224)),"")</f>
        <v>7.86607845274198E-2</v>
      </c>
      <c r="AK225" s="42">
        <f>IFERROR(IF($C225=7,INDEX(ROIC!$A$32:$BS$60,MATCH('Mthly ROIC (TR)'!AK$2,ROIC!$A$32:$A$60,0),MATCH('Mthly ROIC (TR)'!$A225,ROIC!$A$32:$BS$32,0)),AK224*(1+I224)),"")</f>
        <v>6.1352878960708568E-2</v>
      </c>
      <c r="AL225" s="42">
        <f>IFERROR(IF($C225=7,INDEX(ROIC!$A$32:$BS$60,MATCH('Mthly ROIC (TR)'!AL$2,ROIC!$A$32:$A$60,0),MATCH('Mthly ROIC (TR)'!$A225,ROIC!$A$32:$BS$32,0)),AL224*(1+J224)),"")</f>
        <v>7.883466640220517E-2</v>
      </c>
      <c r="AM225" s="42">
        <f>IFERROR(IF($C225=7,INDEX(ROIC!$A$32:$BS$60,MATCH('Mthly ROIC (TR)'!AM$2,ROIC!$A$32:$A$60,0),MATCH('Mthly ROIC (TR)'!$A225,ROIC!$A$32:$BS$32,0)),AM224*(1+K224)),"")</f>
        <v>0</v>
      </c>
      <c r="AN225" s="42" t="str">
        <f>IFERROR(IF($C225=7,INDEX(ROIC!$A$32:$BS$60,MATCH('Mthly ROIC (TR)'!AN$2,ROIC!$A$32:$A$60,0),MATCH('Mthly ROIC (TR)'!$A225,ROIC!$A$32:$BS$32,0)),AN224*(1+L224)),"")</f>
        <v/>
      </c>
      <c r="AO225" s="42" t="str">
        <f>IFERROR(IF($C225=7,INDEX(ROIC!$A$32:$BS$60,MATCH('Mthly ROIC (TR)'!AO$2,ROIC!$A$32:$A$60,0),MATCH('Mthly ROIC (TR)'!$A225,ROIC!$A$32:$BS$32,0)),AO224*(1+M224)),"")</f>
        <v/>
      </c>
      <c r="AP225" s="42" t="str">
        <f>IFERROR(IF($C225=7,INDEX(ROIC!$A$32:$BS$60,MATCH('Mthly ROIC (TR)'!AP$2,ROIC!$A$32:$A$60,0),MATCH('Mthly ROIC (TR)'!$A225,ROIC!$A$32:$BS$32,0)),AP224*(1+N224)),"")</f>
        <v/>
      </c>
      <c r="AQ225" s="42">
        <f>IFERROR(IF($C225=7,INDEX(ROIC!$A$32:$BS$60,MATCH('Mthly ROIC (TR)'!AQ$2,ROIC!$A$32:$A$60,0),MATCH('Mthly ROIC (TR)'!$A225,ROIC!$A$32:$BS$32,0)),AQ224*(1+O224)),"")</f>
        <v>8.3572816776895681E-2</v>
      </c>
      <c r="AR225" s="42" t="str">
        <f>IFERROR(IF($C225=7,INDEX(ROIC!$A$32:$BS$60,MATCH('Mthly ROIC (TR)'!AR$2,ROIC!$A$32:$A$60,0),MATCH('Mthly ROIC (TR)'!$A225,ROIC!$A$32:$BS$32,0)),AR224*(1+P224)),"")</f>
        <v/>
      </c>
      <c r="AS225" s="42">
        <f>IFERROR(IF($C225=7,INDEX(ROIC!$A$32:$BS$60,MATCH('Mthly ROIC (TR)'!AS$2,ROIC!$A$32:$A$60,0),MATCH('Mthly ROIC (TR)'!$A225,ROIC!$A$32:$BS$32,0)),AS224*(1+Q224)),"")</f>
        <v>0</v>
      </c>
      <c r="AT225" s="42" t="str">
        <f>IFERROR(IF($C225=7,INDEX(ROIC!$A$32:$BS$60,MATCH('Mthly ROIC (TR)'!AT$2,ROIC!$A$32:$A$60,0),MATCH('Mthly ROIC (TR)'!$A225,ROIC!$A$32:$BS$32,0)),AT224*(1+R224)),"")</f>
        <v/>
      </c>
      <c r="AU225" s="42" t="str">
        <f>IFERROR(IF($C225=7,INDEX(ROIC!$A$32:$BS$60,MATCH('Mthly ROIC (TR)'!AU$2,ROIC!$A$32:$A$60,0),MATCH('Mthly ROIC (TR)'!$A225,ROIC!$A$32:$BS$32,0)),AU224*(1+S224)),"")</f>
        <v/>
      </c>
      <c r="AV225" s="42">
        <f>IFERROR(IF($C225=7,INDEX(ROIC!$A$32:$BS$60,MATCH('Mthly ROIC (TR)'!AV$2,ROIC!$A$32:$A$60,0),MATCH('Mthly ROIC (TR)'!$A225,ROIC!$A$32:$BS$32,0)),AV224*(1+T224)),"")</f>
        <v>5.9326280763894464E-2</v>
      </c>
      <c r="AW225" s="42">
        <f>IFERROR(IF($C225=7,INDEX(ROIC!$A$32:$BS$60,MATCH('Mthly ROIC (TR)'!AW$2,ROIC!$A$32:$A$60,0),MATCH('Mthly ROIC (TR)'!$A225,ROIC!$A$32:$BS$32,0)),AW224*(1+U224)),"")</f>
        <v>8.7576798281093673E-2</v>
      </c>
      <c r="AX225" s="42">
        <f>IFERROR(IF($C225=7,INDEX(ROIC!$A$32:$BS$60,MATCH('Mthly ROIC (TR)'!AX$2,ROIC!$A$32:$A$60,0),MATCH('Mthly ROIC (TR)'!$A225,ROIC!$A$32:$BS$32,0)),AX224*(1+V224)),"")</f>
        <v>9.0047984036704595E-2</v>
      </c>
      <c r="AY225" s="42">
        <f>IFERROR(IF($C225=7,INDEX(ROIC!$A$32:$BS$60,MATCH('Mthly ROIC (TR)'!AY$2,ROIC!$A$32:$A$60,0),MATCH('Mthly ROIC (TR)'!$A225,ROIC!$A$32:$BS$32,0)),AY224*(1+W224)),"")</f>
        <v>6.0573360918929189E-2</v>
      </c>
      <c r="AZ225" s="42">
        <f>IFERROR(IF($C225=7,INDEX(ROIC!$A$32:$BS$60,MATCH('Mthly ROIC (TR)'!AZ$2,ROIC!$A$32:$A$60,0),MATCH('Mthly ROIC (TR)'!$A225,ROIC!$A$32:$BS$32,0)),AZ224*(1+X224)),"")</f>
        <v>7.2369491108937381E-2</v>
      </c>
      <c r="BA225" s="42">
        <f>IFERROR(IF($C225=7,INDEX(ROIC!$A$32:$BS$60,MATCH('Mthly ROIC (TR)'!BA$2,ROIC!$A$32:$A$60,0),MATCH('Mthly ROIC (TR)'!$A225,ROIC!$A$32:$BS$32,0)),BA224*(1+Y224)),"")</f>
        <v>6.1047849823229264E-2</v>
      </c>
      <c r="BB225" s="42" t="str">
        <f>IFERROR(IF($C225=7,INDEX(ROIC!$A$32:$BS$60,MATCH('Mthly ROIC (TR)'!BB$2,ROIC!$A$32:$A$60,0),MATCH('Mthly ROIC (TR)'!$A225,ROIC!$A$32:$BS$32,0)),BB224*(1+Z224)),"")</f>
        <v/>
      </c>
      <c r="BC225" s="42" t="str">
        <f>IFERROR(IF($C225=7,INDEX(ROIC!$A$32:$BS$60,MATCH('Mthly ROIC (TR)'!BC$2,ROIC!$A$32:$A$60,0),MATCH('Mthly ROIC (TR)'!$A225,ROIC!$A$32:$BS$32,0)),BC224*(1+AA224)),"")</f>
        <v/>
      </c>
      <c r="BD225" s="42" t="str">
        <f>IFERROR(IF($C225=7,INDEX(ROIC!$A$32:$BS$60,MATCH('Mthly ROIC (TR)'!BD$2,ROIC!$A$32:$A$60,0),MATCH('Mthly ROIC (TR)'!$A225,ROIC!$A$32:$BS$32,0)),BD224*(1+AB224)),"")</f>
        <v/>
      </c>
      <c r="BE225" s="42">
        <f>IFERROR(IF($C225=7,INDEX(ROIC!$A$32:$BS$60,MATCH('Mthly ROIC (TR)'!BE$2,ROIC!$A$32:$A$60,0),MATCH('Mthly ROIC (TR)'!$A225,ROIC!$A$32:$BS$32,0)),BE224*(1+AC224)),"")</f>
        <v>9.8211776774574711E-2</v>
      </c>
      <c r="BF225" s="42" t="str">
        <f>IFERROR(IF($C225=7,INDEX(ROIC!$A$32:$BS$60,MATCH('Mthly ROIC (TR)'!BF$2,ROIC!$A$32:$A$60,0),MATCH('Mthly ROIC (TR)'!$A225,ROIC!$A$32:$BS$32,0)),BF224*(1+AD224)),"")</f>
        <v/>
      </c>
      <c r="BG225" s="42" t="str">
        <f>IFERROR(IF($C225=7,INDEX(ROIC!$A$32:$BS$60,MATCH('Mthly ROIC (TR)'!BG$2,ROIC!$A$32:$A$60,0),MATCH('Mthly ROIC (TR)'!$A225,ROIC!$A$32:$BS$32,0)),BG224*(1+AE224)),"")</f>
        <v/>
      </c>
      <c r="BH225" s="44">
        <f t="shared" si="178"/>
        <v>7.7972294046743315E-2</v>
      </c>
      <c r="BI225" s="44" t="str">
        <f t="shared" si="179"/>
        <v/>
      </c>
      <c r="BJ225" s="44" t="str">
        <f t="shared" si="180"/>
        <v/>
      </c>
      <c r="BK225" s="44">
        <f t="shared" si="181"/>
        <v>8.0781140332491189E-2</v>
      </c>
      <c r="BL225" s="44">
        <f t="shared" si="182"/>
        <v>7.9575672225028704E-2</v>
      </c>
      <c r="BM225" s="44">
        <f t="shared" si="183"/>
        <v>6.2066461904373128E-2</v>
      </c>
      <c r="BN225" s="44">
        <f t="shared" si="184"/>
        <v>7.9751576484780526E-2</v>
      </c>
      <c r="BO225" s="44">
        <f t="shared" si="185"/>
        <v>0</v>
      </c>
      <c r="BP225" s="44" t="str">
        <f t="shared" si="186"/>
        <v/>
      </c>
      <c r="BQ225" s="44" t="str">
        <f t="shared" si="187"/>
        <v/>
      </c>
      <c r="BR225" s="44" t="str">
        <f t="shared" si="188"/>
        <v/>
      </c>
      <c r="BS225" s="44">
        <f t="shared" si="189"/>
        <v>8.4544835329508156E-2</v>
      </c>
      <c r="BT225" s="44" t="str">
        <f t="shared" si="190"/>
        <v/>
      </c>
      <c r="BU225" s="44">
        <f t="shared" si="191"/>
        <v>0</v>
      </c>
      <c r="BV225" s="44" t="str">
        <f t="shared" si="192"/>
        <v/>
      </c>
      <c r="BW225" s="44" t="str">
        <f t="shared" si="193"/>
        <v/>
      </c>
      <c r="BX225" s="44">
        <f t="shared" si="194"/>
        <v>6.0016292753246776E-2</v>
      </c>
      <c r="BY225" s="44">
        <f t="shared" si="195"/>
        <v>8.859538633389169E-2</v>
      </c>
      <c r="BZ225" s="44">
        <f t="shared" si="196"/>
        <v>9.1095313951917251E-2</v>
      </c>
      <c r="CA225" s="44">
        <f t="shared" si="197"/>
        <v>6.1277877445690174E-2</v>
      </c>
      <c r="CB225" s="44">
        <f t="shared" si="198"/>
        <v>7.3211206043457308E-2</v>
      </c>
      <c r="CC225" s="44">
        <f t="shared" si="199"/>
        <v>6.1757885034602972E-2</v>
      </c>
      <c r="CD225" s="44" t="str">
        <f t="shared" si="200"/>
        <v/>
      </c>
      <c r="CE225" s="44" t="str">
        <f t="shared" si="201"/>
        <v/>
      </c>
      <c r="CF225" s="44" t="str">
        <f t="shared" si="202"/>
        <v/>
      </c>
      <c r="CG225" s="44">
        <f t="shared" si="203"/>
        <v>9.9354058114268812E-2</v>
      </c>
      <c r="CH225" s="44" t="str">
        <f t="shared" si="204"/>
        <v/>
      </c>
      <c r="CI225" s="44" t="str">
        <f t="shared" si="205"/>
        <v/>
      </c>
      <c r="CJ225" s="48">
        <f t="shared" si="206"/>
        <v>8.9752348231325295E-3</v>
      </c>
      <c r="CK225" s="48" t="str">
        <f t="shared" si="207"/>
        <v/>
      </c>
      <c r="CL225" s="48" t="str">
        <f t="shared" si="208"/>
        <v/>
      </c>
      <c r="CM225" s="48">
        <f t="shared" si="209"/>
        <v>5.2847829816919066E-3</v>
      </c>
      <c r="CN225" s="48">
        <f t="shared" si="210"/>
        <v>9.6125820534390168E-3</v>
      </c>
      <c r="CO225" s="48">
        <f t="shared" si="211"/>
        <v>3.1274048824375534E-3</v>
      </c>
      <c r="CP225" s="48">
        <f t="shared" si="212"/>
        <v>3.408183621077096E-3</v>
      </c>
      <c r="CQ225" s="48">
        <f t="shared" si="213"/>
        <v>0</v>
      </c>
      <c r="CR225" s="48" t="str">
        <f t="shared" si="214"/>
        <v/>
      </c>
      <c r="CS225" s="48" t="str">
        <f t="shared" si="215"/>
        <v/>
      </c>
      <c r="CT225" s="48" t="str">
        <f t="shared" si="216"/>
        <v/>
      </c>
      <c r="CU225" s="48">
        <f t="shared" si="217"/>
        <v>4.9732653934229879E-3</v>
      </c>
      <c r="CV225" s="48" t="str">
        <f t="shared" si="218"/>
        <v/>
      </c>
      <c r="CW225" s="48">
        <f t="shared" si="219"/>
        <v>0</v>
      </c>
      <c r="CX225" s="48" t="str">
        <f t="shared" si="220"/>
        <v/>
      </c>
      <c r="CY225" s="48" t="str">
        <f t="shared" si="221"/>
        <v/>
      </c>
      <c r="CZ225" s="48">
        <f t="shared" si="222"/>
        <v>8.3459857028520025E-3</v>
      </c>
      <c r="DA225" s="48">
        <f t="shared" si="223"/>
        <v>1.1201734861898262E-2</v>
      </c>
      <c r="DB225" s="48">
        <f t="shared" si="224"/>
        <v>8.3140871137635831E-3</v>
      </c>
      <c r="DC225" s="48">
        <f t="shared" si="225"/>
        <v>4.1034117852731967E-3</v>
      </c>
      <c r="DD225" s="48">
        <f t="shared" si="226"/>
        <v>7.865665554896966E-3</v>
      </c>
      <c r="DE225" s="48">
        <f t="shared" si="227"/>
        <v>9.0354256121025524E-3</v>
      </c>
      <c r="DF225" s="48" t="str">
        <f t="shared" si="228"/>
        <v/>
      </c>
      <c r="DG225" s="48" t="str">
        <f t="shared" si="229"/>
        <v/>
      </c>
      <c r="DH225" s="48" t="str">
        <f t="shared" si="230"/>
        <v/>
      </c>
      <c r="DI225" s="48">
        <f t="shared" si="231"/>
        <v>8.3913443942730294E-3</v>
      </c>
      <c r="DJ225" s="48" t="str">
        <f t="shared" si="232"/>
        <v/>
      </c>
      <c r="DK225" s="48" t="str">
        <f t="shared" si="233"/>
        <v/>
      </c>
      <c r="DL225" s="37">
        <f t="shared" si="173"/>
        <v>9.2639108780260673E-2</v>
      </c>
      <c r="DM225" s="39">
        <f t="shared" si="174"/>
        <v>1.0926391087802607</v>
      </c>
      <c r="DN225" s="39"/>
      <c r="DO225" s="36">
        <f>DL225-'1M RF rate'!C85</f>
        <v>8.8043799139596327E-2</v>
      </c>
      <c r="DP225" s="39">
        <f t="shared" si="175"/>
        <v>1.0880437991395964</v>
      </c>
      <c r="DQ225" s="39"/>
      <c r="DR225" s="36">
        <f>DL225-'DJUA Monthly (PR)'!C85</f>
        <v>2.1954950695473222E-2</v>
      </c>
      <c r="DS225" s="39">
        <f t="shared" si="176"/>
        <v>1.0219549506954733</v>
      </c>
      <c r="DT225" s="39"/>
      <c r="DU225" s="100">
        <f>PRODUCT(DM691:DM693)-1</f>
        <v>5.6599562245984725E-3</v>
      </c>
      <c r="DV225" s="100">
        <f>PRODUCT(DM682:DM693)-1</f>
        <v>0.24021887132040964</v>
      </c>
    </row>
    <row r="226" spans="1:126" x14ac:dyDescent="0.35">
      <c r="A226" s="35">
        <f t="shared" si="177"/>
        <v>1968</v>
      </c>
      <c r="B226" s="35">
        <v>1968</v>
      </c>
      <c r="C226" s="35">
        <v>7</v>
      </c>
      <c r="D226" s="46">
        <f>IFERROR(IF(INDEX('Memb Hist (Org)'!$A$1:$BS$29,MATCH('Mthly ROIC (TR)'!D$2,'Memb Hist (Org)'!$A$1:$A$29,0),MATCH('Mthly ROIC (TR)'!$A226,'Memb Hist (Org)'!$A$1:$BS$1,0))&lt;&gt;1,"",'Mthly Returns (TR)'!D225),"")</f>
        <v>-2.5805999999999999E-2</v>
      </c>
      <c r="E226" s="46" t="str">
        <f>IFERROR(IF(INDEX('Memb Hist (Org)'!$A$1:$BS$29,MATCH('Mthly ROIC (TR)'!E$2,'Memb Hist (Org)'!$A$1:$A$29,0),MATCH('Mthly ROIC (TR)'!$A226,'Memb Hist (Org)'!$A$1:$BS$1,0))&lt;&gt;1,"",'Mthly Returns (TR)'!E225),"")</f>
        <v/>
      </c>
      <c r="F226" s="46" t="str">
        <f>IFERROR(IF(INDEX('Memb Hist (Org)'!$A$1:$BS$29,MATCH('Mthly ROIC (TR)'!F$2,'Memb Hist (Org)'!$A$1:$A$29,0),MATCH('Mthly ROIC (TR)'!$A226,'Memb Hist (Org)'!$A$1:$BS$1,0))&lt;&gt;1,"",'Mthly Returns (TR)'!F225),"")</f>
        <v/>
      </c>
      <c r="G226" s="46">
        <f>IFERROR(IF(INDEX('Memb Hist (Org)'!$A$1:$BS$29,MATCH('Mthly ROIC (TR)'!G$2,'Memb Hist (Org)'!$A$1:$A$29,0),MATCH('Mthly ROIC (TR)'!$A226,'Memb Hist (Org)'!$A$1:$BS$1,0))&lt;&gt;1,"",'Mthly Returns (TR)'!G225),"")</f>
        <v>8.9470000000000001E-3</v>
      </c>
      <c r="H226" s="46">
        <f>IFERROR(IF(INDEX('Memb Hist (Org)'!$A$1:$BS$29,MATCH('Mthly ROIC (TR)'!H$2,'Memb Hist (Org)'!$A$1:$A$29,0),MATCH('Mthly ROIC (TR)'!$A226,'Memb Hist (Org)'!$A$1:$BS$1,0))&lt;&gt;1,"",'Mthly Returns (TR)'!H225),"")</f>
        <v>-2.0566000000000001E-2</v>
      </c>
      <c r="I226" s="46">
        <f>IFERROR(IF(INDEX('Memb Hist (Org)'!$A$1:$BS$29,MATCH('Mthly ROIC (TR)'!I$2,'Memb Hist (Org)'!$A$1:$A$29,0),MATCH('Mthly ROIC (TR)'!$A226,'Memb Hist (Org)'!$A$1:$BS$1,0))&lt;&gt;1,"",'Mthly Returns (TR)'!I225),"")</f>
        <v>3.1733999999999998E-2</v>
      </c>
      <c r="J226" s="46">
        <f>IFERROR(IF(INDEX('Memb Hist (Org)'!$A$1:$BS$29,MATCH('Mthly ROIC (TR)'!J$2,'Memb Hist (Org)'!$A$1:$A$29,0),MATCH('Mthly ROIC (TR)'!$A226,'Memb Hist (Org)'!$A$1:$BS$1,0))&lt;&gt;1,"",'Mthly Returns (TR)'!J225),"")</f>
        <v>-2.4589999999999998E-3</v>
      </c>
      <c r="K226" s="46">
        <f>IFERROR(IF(INDEX('Memb Hist (Org)'!$A$1:$BS$29,MATCH('Mthly ROIC (TR)'!K$2,'Memb Hist (Org)'!$A$1:$A$29,0),MATCH('Mthly ROIC (TR)'!$A226,'Memb Hist (Org)'!$A$1:$BS$1,0))&lt;&gt;1,"",'Mthly Returns (TR)'!K225),"")</f>
        <v>-2.8435999999999999E-2</v>
      </c>
      <c r="L226" s="46" t="str">
        <f>IFERROR(IF(INDEX('Memb Hist (Org)'!$A$1:$BS$29,MATCH('Mthly ROIC (TR)'!L$2,'Memb Hist (Org)'!$A$1:$A$29,0),MATCH('Mthly ROIC (TR)'!$A226,'Memb Hist (Org)'!$A$1:$BS$1,0))&lt;&gt;1,"",'Mthly Returns (TR)'!L225),"")</f>
        <v/>
      </c>
      <c r="M226" s="46" t="str">
        <f>IFERROR(IF(INDEX('Memb Hist (Org)'!$A$1:$BS$29,MATCH('Mthly ROIC (TR)'!M$2,'Memb Hist (Org)'!$A$1:$A$29,0),MATCH('Mthly ROIC (TR)'!$A226,'Memb Hist (Org)'!$A$1:$BS$1,0))&lt;&gt;1,"",'Mthly Returns (TR)'!M225),"")</f>
        <v/>
      </c>
      <c r="N226" s="46" t="str">
        <f>IFERROR(IF(INDEX('Memb Hist (Org)'!$A$1:$BS$29,MATCH('Mthly ROIC (TR)'!N$2,'Memb Hist (Org)'!$A$1:$A$29,0),MATCH('Mthly ROIC (TR)'!$A226,'Memb Hist (Org)'!$A$1:$BS$1,0))&lt;&gt;1,"",'Mthly Returns (TR)'!N225),"")</f>
        <v/>
      </c>
      <c r="O226" s="46">
        <f>IFERROR(IF(INDEX('Memb Hist (Org)'!$A$1:$BS$29,MATCH('Mthly ROIC (TR)'!O$2,'Memb Hist (Org)'!$A$1:$A$29,0),MATCH('Mthly ROIC (TR)'!$A226,'Memb Hist (Org)'!$A$1:$BS$1,0))&lt;&gt;1,"",'Mthly Returns (TR)'!O225),"")</f>
        <v>-2.7780000000000001E-3</v>
      </c>
      <c r="P226" s="46" t="str">
        <f>IFERROR(IF(INDEX('Memb Hist (Org)'!$A$1:$BS$29,MATCH('Mthly ROIC (TR)'!P$2,'Memb Hist (Org)'!$A$1:$A$29,0),MATCH('Mthly ROIC (TR)'!$A226,'Memb Hist (Org)'!$A$1:$BS$1,0))&lt;&gt;1,"",'Mthly Returns (TR)'!P225),"")</f>
        <v/>
      </c>
      <c r="Q226" s="46">
        <f>IFERROR(IF(INDEX('Memb Hist (Org)'!$A$1:$BS$29,MATCH('Mthly ROIC (TR)'!Q$2,'Memb Hist (Org)'!$A$1:$A$29,0),MATCH('Mthly ROIC (TR)'!$A226,'Memb Hist (Org)'!$A$1:$BS$1,0))&lt;&gt;1,"",'Mthly Returns (TR)'!Q225),"")</f>
        <v>6.0610000000000004E-3</v>
      </c>
      <c r="R226" s="46" t="str">
        <f>IFERROR(IF(INDEX('Memb Hist (Org)'!$A$1:$BS$29,MATCH('Mthly ROIC (TR)'!R$2,'Memb Hist (Org)'!$A$1:$A$29,0),MATCH('Mthly ROIC (TR)'!$A226,'Memb Hist (Org)'!$A$1:$BS$1,0))&lt;&gt;1,"",'Mthly Returns (TR)'!R225),"")</f>
        <v/>
      </c>
      <c r="S226" s="46" t="str">
        <f>IFERROR(IF(INDEX('Memb Hist (Org)'!$A$1:$BS$29,MATCH('Mthly ROIC (TR)'!S$2,'Memb Hist (Org)'!$A$1:$A$29,0),MATCH('Mthly ROIC (TR)'!$A226,'Memb Hist (Org)'!$A$1:$BS$1,0))&lt;&gt;1,"",'Mthly Returns (TR)'!S225),"")</f>
        <v/>
      </c>
      <c r="T226" s="46">
        <f>IFERROR(IF(INDEX('Memb Hist (Org)'!$A$1:$BS$29,MATCH('Mthly ROIC (TR)'!T$2,'Memb Hist (Org)'!$A$1:$A$29,0),MATCH('Mthly ROIC (TR)'!$A226,'Memb Hist (Org)'!$A$1:$BS$1,0))&lt;&gt;1,"",'Mthly Returns (TR)'!T225),"")</f>
        <v>2.5829999999999999E-2</v>
      </c>
      <c r="U226" s="46">
        <f>IFERROR(IF(INDEX('Memb Hist (Org)'!$A$1:$BS$29,MATCH('Mthly ROIC (TR)'!U$2,'Memb Hist (Org)'!$A$1:$A$29,0),MATCH('Mthly ROIC (TR)'!$A226,'Memb Hist (Org)'!$A$1:$BS$1,0))&lt;&gt;1,"",'Mthly Returns (TR)'!U225),"")</f>
        <v>-4.0815999999999998E-2</v>
      </c>
      <c r="V226" s="46">
        <f>IFERROR(IF(INDEX('Memb Hist (Org)'!$A$1:$BS$29,MATCH('Mthly ROIC (TR)'!V$2,'Memb Hist (Org)'!$A$1:$A$29,0),MATCH('Mthly ROIC (TR)'!$A226,'Memb Hist (Org)'!$A$1:$BS$1,0))&lt;&gt;1,"",'Mthly Returns (TR)'!V225),"")</f>
        <v>1.9608E-2</v>
      </c>
      <c r="W226" s="46">
        <f>IFERROR(IF(INDEX('Memb Hist (Org)'!$A$1:$BS$29,MATCH('Mthly ROIC (TR)'!W$2,'Memb Hist (Org)'!$A$1:$A$29,0),MATCH('Mthly ROIC (TR)'!$A226,'Memb Hist (Org)'!$A$1:$BS$1,0))&lt;&gt;1,"",'Mthly Returns (TR)'!W225),"")</f>
        <v>-4.1840000000000002E-3</v>
      </c>
      <c r="X226" s="46">
        <f>IFERROR(IF(INDEX('Memb Hist (Org)'!$A$1:$BS$29,MATCH('Mthly ROIC (TR)'!X$2,'Memb Hist (Org)'!$A$1:$A$29,0),MATCH('Mthly ROIC (TR)'!$A226,'Memb Hist (Org)'!$A$1:$BS$1,0))&lt;&gt;1,"",'Mthly Returns (TR)'!X225),"")</f>
        <v>-1.8657E-2</v>
      </c>
      <c r="Y226" s="46">
        <f>IFERROR(IF(INDEX('Memb Hist (Org)'!$A$1:$BS$29,MATCH('Mthly ROIC (TR)'!Y$2,'Memb Hist (Org)'!$A$1:$A$29,0),MATCH('Mthly ROIC (TR)'!$A226,'Memb Hist (Org)'!$A$1:$BS$1,0))&lt;&gt;1,"",'Mthly Returns (TR)'!Y225),"")</f>
        <v>-1.8315000000000001E-2</v>
      </c>
      <c r="Z226" s="46" t="str">
        <f>IFERROR(IF(INDEX('Memb Hist (Org)'!$A$1:$BS$29,MATCH('Mthly ROIC (TR)'!Z$2,'Memb Hist (Org)'!$A$1:$A$29,0),MATCH('Mthly ROIC (TR)'!$A226,'Memb Hist (Org)'!$A$1:$BS$1,0))&lt;&gt;1,"",'Mthly Returns (TR)'!Z225),"")</f>
        <v/>
      </c>
      <c r="AA226" s="46" t="str">
        <f>IFERROR(IF(INDEX('Memb Hist (Org)'!$A$1:$BS$29,MATCH('Mthly ROIC (TR)'!AA$2,'Memb Hist (Org)'!$A$1:$A$29,0),MATCH('Mthly ROIC (TR)'!$A226,'Memb Hist (Org)'!$A$1:$BS$1,0))&lt;&gt;1,"",'Mthly Returns (TR)'!AA225),"")</f>
        <v/>
      </c>
      <c r="AB226" s="46" t="str">
        <f>IFERROR(IF(INDEX('Memb Hist (Org)'!$A$1:$BS$29,MATCH('Mthly ROIC (TR)'!AB$2,'Memb Hist (Org)'!$A$1:$A$29,0),MATCH('Mthly ROIC (TR)'!$A226,'Memb Hist (Org)'!$A$1:$BS$1,0))&lt;&gt;1,"",'Mthly Returns (TR)'!AB225),"")</f>
        <v/>
      </c>
      <c r="AC226" s="46">
        <f>IFERROR(IF(INDEX('Memb Hist (Org)'!$A$1:$BS$29,MATCH('Mthly ROIC (TR)'!AC$2,'Memb Hist (Org)'!$A$1:$A$29,0),MATCH('Mthly ROIC (TR)'!$A226,'Memb Hist (Org)'!$A$1:$BS$1,0))&lt;&gt;1,"",'Mthly Returns (TR)'!AC225),"")</f>
        <v>-1.6074999999999999E-2</v>
      </c>
      <c r="AD226" s="46" t="str">
        <f>IFERROR(IF(INDEX('Memb Hist (Org)'!$A$1:$BS$29,MATCH('Mthly ROIC (TR)'!AD$2,'Memb Hist (Org)'!$A$1:$A$29,0),MATCH('Mthly ROIC (TR)'!$A226,'Memb Hist (Org)'!$A$1:$BS$1,0))&lt;&gt;1,"",'Mthly Returns (TR)'!AD225),"")</f>
        <v/>
      </c>
      <c r="AE226" s="46" t="str">
        <f>IFERROR(IF(INDEX('Memb Hist (Org)'!$A$1:$BS$29,MATCH('Mthly ROIC (TR)'!AE$2,'Memb Hist (Org)'!$A$1:$A$29,0),MATCH('Mthly ROIC (TR)'!$A226,'Memb Hist (Org)'!$A$1:$BS$1,0))&lt;&gt;1,"",'Mthly Returns (TR)'!AE225),"")</f>
        <v/>
      </c>
      <c r="AF226" s="42">
        <f>IFERROR(IF($C226=7,INDEX(ROIC!$A$32:$BS$60,MATCH('Mthly ROIC (TR)'!AF$2,ROIC!$A$32:$A$60,0),MATCH('Mthly ROIC (TR)'!$A226,ROIC!$A$32:$BS$32,0)),AF225*(1+D225)),"")</f>
        <v>7.7296522516448626E-2</v>
      </c>
      <c r="AG226" s="42" t="str">
        <f>IFERROR(IF($C226=7,INDEX(ROIC!$A$32:$BS$60,MATCH('Mthly ROIC (TR)'!AG$2,ROIC!$A$32:$A$60,0),MATCH('Mthly ROIC (TR)'!$A226,ROIC!$A$32:$BS$32,0)),AG225*(1+E225)),"")</f>
        <v/>
      </c>
      <c r="AH226" s="42" t="str">
        <f>IFERROR(IF($C226=7,INDEX(ROIC!$A$32:$BS$60,MATCH('Mthly ROIC (TR)'!AH$2,ROIC!$A$32:$A$60,0),MATCH('Mthly ROIC (TR)'!$A226,ROIC!$A$32:$BS$32,0)),AH225*(1+F225)),"")</f>
        <v/>
      </c>
      <c r="AI226" s="42">
        <f>IFERROR(IF($C226=7,INDEX(ROIC!$A$32:$BS$60,MATCH('Mthly ROIC (TR)'!AI$2,ROIC!$A$32:$A$60,0),MATCH('Mthly ROIC (TR)'!$A226,ROIC!$A$32:$BS$32,0)),AI225*(1+G225)),"")</f>
        <v>7.676705636406049E-2</v>
      </c>
      <c r="AJ226" s="42">
        <f>IFERROR(IF($C226=7,INDEX(ROIC!$A$32:$BS$60,MATCH('Mthly ROIC (TR)'!AJ$2,ROIC!$A$32:$A$60,0),MATCH('Mthly ROIC (TR)'!$A226,ROIC!$A$32:$BS$32,0)),AJ225*(1+H225)),"")</f>
        <v>7.8363738602571648E-2</v>
      </c>
      <c r="AK226" s="42">
        <f>IFERROR(IF($C226=7,INDEX(ROIC!$A$32:$BS$60,MATCH('Mthly ROIC (TR)'!AK$2,ROIC!$A$32:$A$60,0),MATCH('Mthly ROIC (TR)'!$A226,ROIC!$A$32:$BS$32,0)),AK225*(1+I225)),"")</f>
        <v>5.9362652578052434E-2</v>
      </c>
      <c r="AL226" s="42">
        <f>IFERROR(IF($C226=7,INDEX(ROIC!$A$32:$BS$60,MATCH('Mthly ROIC (TR)'!AL$2,ROIC!$A$32:$A$60,0),MATCH('Mthly ROIC (TR)'!$A226,ROIC!$A$32:$BS$32,0)),AL225*(1+J225)),"")</f>
        <v>6.6660788789259018E-2</v>
      </c>
      <c r="AM226" s="42">
        <f>IFERROR(IF($C226=7,INDEX(ROIC!$A$32:$BS$60,MATCH('Mthly ROIC (TR)'!AM$2,ROIC!$A$32:$A$60,0),MATCH('Mthly ROIC (TR)'!$A226,ROIC!$A$32:$BS$32,0)),AM225*(1+K225)),"")</f>
        <v>0</v>
      </c>
      <c r="AN226" s="42" t="str">
        <f>IFERROR(IF($C226=7,INDEX(ROIC!$A$32:$BS$60,MATCH('Mthly ROIC (TR)'!AN$2,ROIC!$A$32:$A$60,0),MATCH('Mthly ROIC (TR)'!$A226,ROIC!$A$32:$BS$32,0)),AN225*(1+L225)),"")</f>
        <v/>
      </c>
      <c r="AO226" s="42" t="str">
        <f>IFERROR(IF($C226=7,INDEX(ROIC!$A$32:$BS$60,MATCH('Mthly ROIC (TR)'!AO$2,ROIC!$A$32:$A$60,0),MATCH('Mthly ROIC (TR)'!$A226,ROIC!$A$32:$BS$32,0)),AO225*(1+M225)),"")</f>
        <v/>
      </c>
      <c r="AP226" s="42" t="str">
        <f>IFERROR(IF($C226=7,INDEX(ROIC!$A$32:$BS$60,MATCH('Mthly ROIC (TR)'!AP$2,ROIC!$A$32:$A$60,0),MATCH('Mthly ROIC (TR)'!$A226,ROIC!$A$32:$BS$32,0)),AP225*(1+N225)),"")</f>
        <v/>
      </c>
      <c r="AQ226" s="42">
        <f>IFERROR(IF($C226=7,INDEX(ROIC!$A$32:$BS$60,MATCH('Mthly ROIC (TR)'!AQ$2,ROIC!$A$32:$A$60,0),MATCH('Mthly ROIC (TR)'!$A226,ROIC!$A$32:$BS$32,0)),AQ225*(1+O225)),"")</f>
        <v>8.2744819041612142E-2</v>
      </c>
      <c r="AR226" s="42" t="str">
        <f>IFERROR(IF($C226=7,INDEX(ROIC!$A$32:$BS$60,MATCH('Mthly ROIC (TR)'!AR$2,ROIC!$A$32:$A$60,0),MATCH('Mthly ROIC (TR)'!$A226,ROIC!$A$32:$BS$32,0)),AR225*(1+P225)),"")</f>
        <v/>
      </c>
      <c r="AS226" s="42">
        <f>IFERROR(IF($C226=7,INDEX(ROIC!$A$32:$BS$60,MATCH('Mthly ROIC (TR)'!AS$2,ROIC!$A$32:$A$60,0),MATCH('Mthly ROIC (TR)'!$A226,ROIC!$A$32:$BS$32,0)),AS225*(1+Q225)),"")</f>
        <v>0</v>
      </c>
      <c r="AT226" s="42" t="str">
        <f>IFERROR(IF($C226=7,INDEX(ROIC!$A$32:$BS$60,MATCH('Mthly ROIC (TR)'!AT$2,ROIC!$A$32:$A$60,0),MATCH('Mthly ROIC (TR)'!$A226,ROIC!$A$32:$BS$32,0)),AT225*(1+R225)),"")</f>
        <v/>
      </c>
      <c r="AU226" s="42" t="str">
        <f>IFERROR(IF($C226=7,INDEX(ROIC!$A$32:$BS$60,MATCH('Mthly ROIC (TR)'!AU$2,ROIC!$A$32:$A$60,0),MATCH('Mthly ROIC (TR)'!$A226,ROIC!$A$32:$BS$32,0)),AU225*(1+S225)),"")</f>
        <v/>
      </c>
      <c r="AV226" s="42">
        <f>IFERROR(IF($C226=7,INDEX(ROIC!$A$32:$BS$60,MATCH('Mthly ROIC (TR)'!AV$2,ROIC!$A$32:$A$60,0),MATCH('Mthly ROIC (TR)'!$A226,ROIC!$A$32:$BS$32,0)),AV225*(1+T225)),"")</f>
        <v>7.0247435618873824E-2</v>
      </c>
      <c r="AW226" s="42">
        <f>IFERROR(IF($C226=7,INDEX(ROIC!$A$32:$BS$60,MATCH('Mthly ROIC (TR)'!AW$2,ROIC!$A$32:$A$60,0),MATCH('Mthly ROIC (TR)'!$A226,ROIC!$A$32:$BS$32,0)),AW225*(1+U225)),"")</f>
        <v>8.7050345109775509E-2</v>
      </c>
      <c r="AX226" s="42">
        <f>IFERROR(IF($C226=7,INDEX(ROIC!$A$32:$BS$60,MATCH('Mthly ROIC (TR)'!AX$2,ROIC!$A$32:$A$60,0),MATCH('Mthly ROIC (TR)'!$A226,ROIC!$A$32:$BS$32,0)),AX225*(1+V225)),"")</f>
        <v>9.4837627902724014E-2</v>
      </c>
      <c r="AY226" s="42">
        <f>IFERROR(IF($C226=7,INDEX(ROIC!$A$32:$BS$60,MATCH('Mthly ROIC (TR)'!AY$2,ROIC!$A$32:$A$60,0),MATCH('Mthly ROIC (TR)'!$A226,ROIC!$A$32:$BS$32,0)),AY225*(1+W225)),"")</f>
        <v>6.9046040987369453E-2</v>
      </c>
      <c r="AZ226" s="42">
        <f>IFERROR(IF($C226=7,INDEX(ROIC!$A$32:$BS$60,MATCH('Mthly ROIC (TR)'!AZ$2,ROIC!$A$32:$A$60,0),MATCH('Mthly ROIC (TR)'!$A226,ROIC!$A$32:$BS$32,0)),AZ225*(1+X225)),"")</f>
        <v>7.3336682748454299E-2</v>
      </c>
      <c r="BA226" s="42">
        <f>IFERROR(IF($C226=7,INDEX(ROIC!$A$32:$BS$60,MATCH('Mthly ROIC (TR)'!BA$2,ROIC!$A$32:$A$60,0),MATCH('Mthly ROIC (TR)'!$A226,ROIC!$A$32:$BS$32,0)),BA225*(1+Y225)),"")</f>
        <v>6.5776098290385304E-2</v>
      </c>
      <c r="BB226" s="42" t="str">
        <f>IFERROR(IF($C226=7,INDEX(ROIC!$A$32:$BS$60,MATCH('Mthly ROIC (TR)'!BB$2,ROIC!$A$32:$A$60,0),MATCH('Mthly ROIC (TR)'!$A226,ROIC!$A$32:$BS$32,0)),BB225*(1+Z225)),"")</f>
        <v/>
      </c>
      <c r="BC226" s="42" t="str">
        <f>IFERROR(IF($C226=7,INDEX(ROIC!$A$32:$BS$60,MATCH('Mthly ROIC (TR)'!BC$2,ROIC!$A$32:$A$60,0),MATCH('Mthly ROIC (TR)'!$A226,ROIC!$A$32:$BS$32,0)),BC225*(1+AA225)),"")</f>
        <v/>
      </c>
      <c r="BD226" s="42" t="str">
        <f>IFERROR(IF($C226=7,INDEX(ROIC!$A$32:$BS$60,MATCH('Mthly ROIC (TR)'!BD$2,ROIC!$A$32:$A$60,0),MATCH('Mthly ROIC (TR)'!$A226,ROIC!$A$32:$BS$32,0)),BD225*(1+AB225)),"")</f>
        <v/>
      </c>
      <c r="BE226" s="42">
        <f>IFERROR(IF($C226=7,INDEX(ROIC!$A$32:$BS$60,MATCH('Mthly ROIC (TR)'!BE$2,ROIC!$A$32:$A$60,0),MATCH('Mthly ROIC (TR)'!$A226,ROIC!$A$32:$BS$32,0)),BE225*(1+AC225)),"")</f>
        <v>9.8510191450413329E-2</v>
      </c>
      <c r="BF226" s="42" t="str">
        <f>IFERROR(IF($C226=7,INDEX(ROIC!$A$32:$BS$60,MATCH('Mthly ROIC (TR)'!BF$2,ROIC!$A$32:$A$60,0),MATCH('Mthly ROIC (TR)'!$A226,ROIC!$A$32:$BS$32,0)),BF225*(1+AD225)),"")</f>
        <v/>
      </c>
      <c r="BG226" s="42" t="str">
        <f>IFERROR(IF($C226=7,INDEX(ROIC!$A$32:$BS$60,MATCH('Mthly ROIC (TR)'!BG$2,ROIC!$A$32:$A$60,0),MATCH('Mthly ROIC (TR)'!$A226,ROIC!$A$32:$BS$32,0)),BG225*(1+AE225)),"")</f>
        <v/>
      </c>
      <c r="BH226" s="44">
        <f t="shared" si="178"/>
        <v>7.7296522516448626E-2</v>
      </c>
      <c r="BI226" s="44" t="str">
        <f t="shared" si="179"/>
        <v/>
      </c>
      <c r="BJ226" s="44" t="str">
        <f t="shared" si="180"/>
        <v/>
      </c>
      <c r="BK226" s="44">
        <f t="shared" si="181"/>
        <v>7.676705636406049E-2</v>
      </c>
      <c r="BL226" s="44">
        <f t="shared" si="182"/>
        <v>7.8363738602571648E-2</v>
      </c>
      <c r="BM226" s="44">
        <f t="shared" si="183"/>
        <v>5.9362652578052434E-2</v>
      </c>
      <c r="BN226" s="44">
        <f t="shared" si="184"/>
        <v>6.6660788789259018E-2</v>
      </c>
      <c r="BO226" s="44">
        <f t="shared" si="185"/>
        <v>0</v>
      </c>
      <c r="BP226" s="44" t="str">
        <f t="shared" si="186"/>
        <v/>
      </c>
      <c r="BQ226" s="44" t="str">
        <f t="shared" si="187"/>
        <v/>
      </c>
      <c r="BR226" s="44" t="str">
        <f t="shared" si="188"/>
        <v/>
      </c>
      <c r="BS226" s="44">
        <f t="shared" si="189"/>
        <v>8.2744819041612142E-2</v>
      </c>
      <c r="BT226" s="44" t="str">
        <f t="shared" si="190"/>
        <v/>
      </c>
      <c r="BU226" s="44">
        <f t="shared" si="191"/>
        <v>0</v>
      </c>
      <c r="BV226" s="44" t="str">
        <f t="shared" si="192"/>
        <v/>
      </c>
      <c r="BW226" s="44" t="str">
        <f t="shared" si="193"/>
        <v/>
      </c>
      <c r="BX226" s="44">
        <f t="shared" si="194"/>
        <v>7.0247435618873824E-2</v>
      </c>
      <c r="BY226" s="44">
        <f t="shared" si="195"/>
        <v>8.7050345109775509E-2</v>
      </c>
      <c r="BZ226" s="44">
        <f t="shared" si="196"/>
        <v>9.4837627902724014E-2</v>
      </c>
      <c r="CA226" s="44">
        <f t="shared" si="197"/>
        <v>6.9046040987369453E-2</v>
      </c>
      <c r="CB226" s="44">
        <f t="shared" si="198"/>
        <v>7.3336682748454299E-2</v>
      </c>
      <c r="CC226" s="44">
        <f t="shared" si="199"/>
        <v>6.5776098290385304E-2</v>
      </c>
      <c r="CD226" s="44" t="str">
        <f t="shared" si="200"/>
        <v/>
      </c>
      <c r="CE226" s="44" t="str">
        <f t="shared" si="201"/>
        <v/>
      </c>
      <c r="CF226" s="44" t="str">
        <f t="shared" si="202"/>
        <v/>
      </c>
      <c r="CG226" s="44">
        <f t="shared" si="203"/>
        <v>9.8510191450413329E-2</v>
      </c>
      <c r="CH226" s="44" t="str">
        <f t="shared" si="204"/>
        <v/>
      </c>
      <c r="CI226" s="44" t="str">
        <f t="shared" si="205"/>
        <v/>
      </c>
      <c r="CJ226" s="48">
        <f t="shared" si="206"/>
        <v>-1.9947140600594733E-3</v>
      </c>
      <c r="CK226" s="48" t="str">
        <f t="shared" si="207"/>
        <v/>
      </c>
      <c r="CL226" s="48" t="str">
        <f t="shared" si="208"/>
        <v/>
      </c>
      <c r="CM226" s="48">
        <f t="shared" si="209"/>
        <v>6.8683485328924925E-4</v>
      </c>
      <c r="CN226" s="48">
        <f t="shared" si="210"/>
        <v>-1.6116286481004886E-3</v>
      </c>
      <c r="CO226" s="48">
        <f t="shared" si="211"/>
        <v>1.8838144169119159E-3</v>
      </c>
      <c r="CP226" s="48">
        <f t="shared" si="212"/>
        <v>-1.639188796327879E-4</v>
      </c>
      <c r="CQ226" s="48">
        <f t="shared" si="213"/>
        <v>0</v>
      </c>
      <c r="CR226" s="48" t="str">
        <f t="shared" si="214"/>
        <v/>
      </c>
      <c r="CS226" s="48" t="str">
        <f t="shared" si="215"/>
        <v/>
      </c>
      <c r="CT226" s="48" t="str">
        <f t="shared" si="216"/>
        <v/>
      </c>
      <c r="CU226" s="48">
        <f t="shared" si="217"/>
        <v>-2.2986510729759854E-4</v>
      </c>
      <c r="CV226" s="48" t="str">
        <f t="shared" si="218"/>
        <v/>
      </c>
      <c r="CW226" s="48">
        <f t="shared" si="219"/>
        <v>0</v>
      </c>
      <c r="CX226" s="48" t="str">
        <f t="shared" si="220"/>
        <v/>
      </c>
      <c r="CY226" s="48" t="str">
        <f t="shared" si="221"/>
        <v/>
      </c>
      <c r="CZ226" s="48">
        <f t="shared" si="222"/>
        <v>1.8144912620355108E-3</v>
      </c>
      <c r="DA226" s="48">
        <f t="shared" si="223"/>
        <v>-3.5530468860005969E-3</v>
      </c>
      <c r="DB226" s="48">
        <f t="shared" si="224"/>
        <v>1.8595762079166125E-3</v>
      </c>
      <c r="DC226" s="48">
        <f t="shared" si="225"/>
        <v>-2.8888863549115379E-4</v>
      </c>
      <c r="DD226" s="48">
        <f t="shared" si="226"/>
        <v>-1.3682424900379119E-3</v>
      </c>
      <c r="DE226" s="48">
        <f t="shared" si="227"/>
        <v>-1.204689240188407E-3</v>
      </c>
      <c r="DF226" s="48" t="str">
        <f t="shared" si="228"/>
        <v/>
      </c>
      <c r="DG226" s="48" t="str">
        <f t="shared" si="229"/>
        <v/>
      </c>
      <c r="DH226" s="48" t="str">
        <f t="shared" si="230"/>
        <v/>
      </c>
      <c r="DI226" s="48">
        <f t="shared" si="231"/>
        <v>-1.5835513275653942E-3</v>
      </c>
      <c r="DJ226" s="48" t="str">
        <f t="shared" si="232"/>
        <v/>
      </c>
      <c r="DK226" s="48" t="str">
        <f t="shared" si="233"/>
        <v/>
      </c>
      <c r="DL226" s="37">
        <f t="shared" si="173"/>
        <v>-5.7538285342205236E-3</v>
      </c>
      <c r="DM226" s="39">
        <f t="shared" si="174"/>
        <v>0.99424617146577943</v>
      </c>
      <c r="DN226" s="39"/>
      <c r="DO226" s="36">
        <f>DL226-'1M RF rate'!C86</f>
        <v>-1.024417095469838E-2</v>
      </c>
      <c r="DP226" s="39">
        <f t="shared" si="175"/>
        <v>0.98975582904530157</v>
      </c>
      <c r="DQ226" s="39"/>
      <c r="DR226" s="36">
        <f>DL226-'DJUA Monthly (PR)'!C86</f>
        <v>4.1299580146440468E-3</v>
      </c>
      <c r="DS226" s="39">
        <f t="shared" si="176"/>
        <v>1.0041299580146441</v>
      </c>
      <c r="DT226" s="39"/>
      <c r="DU226" s="100">
        <f>PRODUCT(DM692:DM694)-1</f>
        <v>-6.6589387743677508E-2</v>
      </c>
      <c r="DV226" s="100">
        <f>PRODUCT(DM683:DM694)-1</f>
        <v>0.13304478637439465</v>
      </c>
    </row>
    <row r="227" spans="1:126" x14ac:dyDescent="0.35">
      <c r="A227" s="35">
        <f t="shared" si="177"/>
        <v>1968</v>
      </c>
      <c r="B227" s="35">
        <v>1968</v>
      </c>
      <c r="C227" s="35">
        <v>8</v>
      </c>
      <c r="D227" s="46">
        <f>IFERROR(IF(INDEX('Memb Hist (Org)'!$A$1:$BS$29,MATCH('Mthly ROIC (TR)'!D$2,'Memb Hist (Org)'!$A$1:$A$29,0),MATCH('Mthly ROIC (TR)'!$A227,'Memb Hist (Org)'!$A$1:$BS$1,0))&lt;&gt;1,"",'Mthly Returns (TR)'!D226),"")</f>
        <v>6.7549999999999997E-3</v>
      </c>
      <c r="E227" s="46" t="str">
        <f>IFERROR(IF(INDEX('Memb Hist (Org)'!$A$1:$BS$29,MATCH('Mthly ROIC (TR)'!E$2,'Memb Hist (Org)'!$A$1:$A$29,0),MATCH('Mthly ROIC (TR)'!$A227,'Memb Hist (Org)'!$A$1:$BS$1,0))&lt;&gt;1,"",'Mthly Returns (TR)'!E226),"")</f>
        <v/>
      </c>
      <c r="F227" s="46" t="str">
        <f>IFERROR(IF(INDEX('Memb Hist (Org)'!$A$1:$BS$29,MATCH('Mthly ROIC (TR)'!F$2,'Memb Hist (Org)'!$A$1:$A$29,0),MATCH('Mthly ROIC (TR)'!$A227,'Memb Hist (Org)'!$A$1:$BS$1,0))&lt;&gt;1,"",'Mthly Returns (TR)'!F226),"")</f>
        <v/>
      </c>
      <c r="G227" s="46">
        <f>IFERROR(IF(INDEX('Memb Hist (Org)'!$A$1:$BS$29,MATCH('Mthly ROIC (TR)'!G$2,'Memb Hist (Org)'!$A$1:$A$29,0),MATCH('Mthly ROIC (TR)'!$A227,'Memb Hist (Org)'!$A$1:$BS$1,0))&lt;&gt;1,"",'Mthly Returns (TR)'!G226),"")</f>
        <v>4.8458000000000001E-2</v>
      </c>
      <c r="H227" s="46">
        <f>IFERROR(IF(INDEX('Memb Hist (Org)'!$A$1:$BS$29,MATCH('Mthly ROIC (TR)'!H$2,'Memb Hist (Org)'!$A$1:$A$29,0),MATCH('Mthly ROIC (TR)'!$A227,'Memb Hist (Org)'!$A$1:$BS$1,0))&lt;&gt;1,"",'Mthly Returns (TR)'!H226),"")</f>
        <v>1.0499E-2</v>
      </c>
      <c r="I227" s="46">
        <f>IFERROR(IF(INDEX('Memb Hist (Org)'!$A$1:$BS$29,MATCH('Mthly ROIC (TR)'!I$2,'Memb Hist (Org)'!$A$1:$A$29,0),MATCH('Mthly ROIC (TR)'!$A227,'Memb Hist (Org)'!$A$1:$BS$1,0))&lt;&gt;1,"",'Mthly Returns (TR)'!I226),"")</f>
        <v>-2.5361999999999999E-2</v>
      </c>
      <c r="J227" s="46">
        <f>IFERROR(IF(INDEX('Memb Hist (Org)'!$A$1:$BS$29,MATCH('Mthly ROIC (TR)'!J$2,'Memb Hist (Org)'!$A$1:$A$29,0),MATCH('Mthly ROIC (TR)'!$A227,'Memb Hist (Org)'!$A$1:$BS$1,0))&lt;&gt;1,"",'Mthly Returns (TR)'!J226),"")</f>
        <v>-1.2500000000000001E-2</v>
      </c>
      <c r="K227" s="46">
        <f>IFERROR(IF(INDEX('Memb Hist (Org)'!$A$1:$BS$29,MATCH('Mthly ROIC (TR)'!K$2,'Memb Hist (Org)'!$A$1:$A$29,0),MATCH('Mthly ROIC (TR)'!$A227,'Memb Hist (Org)'!$A$1:$BS$1,0))&lt;&gt;1,"",'Mthly Returns (TR)'!K226),"")</f>
        <v>1.4633999999999999E-2</v>
      </c>
      <c r="L227" s="46" t="str">
        <f>IFERROR(IF(INDEX('Memb Hist (Org)'!$A$1:$BS$29,MATCH('Mthly ROIC (TR)'!L$2,'Memb Hist (Org)'!$A$1:$A$29,0),MATCH('Mthly ROIC (TR)'!$A227,'Memb Hist (Org)'!$A$1:$BS$1,0))&lt;&gt;1,"",'Mthly Returns (TR)'!L226),"")</f>
        <v/>
      </c>
      <c r="M227" s="46" t="str">
        <f>IFERROR(IF(INDEX('Memb Hist (Org)'!$A$1:$BS$29,MATCH('Mthly ROIC (TR)'!M$2,'Memb Hist (Org)'!$A$1:$A$29,0),MATCH('Mthly ROIC (TR)'!$A227,'Memb Hist (Org)'!$A$1:$BS$1,0))&lt;&gt;1,"",'Mthly Returns (TR)'!M226),"")</f>
        <v/>
      </c>
      <c r="N227" s="46" t="str">
        <f>IFERROR(IF(INDEX('Memb Hist (Org)'!$A$1:$BS$29,MATCH('Mthly ROIC (TR)'!N$2,'Memb Hist (Org)'!$A$1:$A$29,0),MATCH('Mthly ROIC (TR)'!$A227,'Memb Hist (Org)'!$A$1:$BS$1,0))&lt;&gt;1,"",'Mthly Returns (TR)'!N226),"")</f>
        <v/>
      </c>
      <c r="O227" s="46">
        <f>IFERROR(IF(INDEX('Memb Hist (Org)'!$A$1:$BS$29,MATCH('Mthly ROIC (TR)'!O$2,'Memb Hist (Org)'!$A$1:$A$29,0),MATCH('Mthly ROIC (TR)'!$A227,'Memb Hist (Org)'!$A$1:$BS$1,0))&lt;&gt;1,"",'Mthly Returns (TR)'!O226),"")</f>
        <v>1.1811E-2</v>
      </c>
      <c r="P227" s="46" t="str">
        <f>IFERROR(IF(INDEX('Memb Hist (Org)'!$A$1:$BS$29,MATCH('Mthly ROIC (TR)'!P$2,'Memb Hist (Org)'!$A$1:$A$29,0),MATCH('Mthly ROIC (TR)'!$A227,'Memb Hist (Org)'!$A$1:$BS$1,0))&lt;&gt;1,"",'Mthly Returns (TR)'!P226),"")</f>
        <v/>
      </c>
      <c r="Q227" s="46">
        <f>IFERROR(IF(INDEX('Memb Hist (Org)'!$A$1:$BS$29,MATCH('Mthly ROIC (TR)'!Q$2,'Memb Hist (Org)'!$A$1:$A$29,0),MATCH('Mthly ROIC (TR)'!$A227,'Memb Hist (Org)'!$A$1:$BS$1,0))&lt;&gt;1,"",'Mthly Returns (TR)'!Q226),"")</f>
        <v>-1.2048E-2</v>
      </c>
      <c r="R227" s="46" t="str">
        <f>IFERROR(IF(INDEX('Memb Hist (Org)'!$A$1:$BS$29,MATCH('Mthly ROIC (TR)'!R$2,'Memb Hist (Org)'!$A$1:$A$29,0),MATCH('Mthly ROIC (TR)'!$A227,'Memb Hist (Org)'!$A$1:$BS$1,0))&lt;&gt;1,"",'Mthly Returns (TR)'!R226),"")</f>
        <v/>
      </c>
      <c r="S227" s="46" t="str">
        <f>IFERROR(IF(INDEX('Memb Hist (Org)'!$A$1:$BS$29,MATCH('Mthly ROIC (TR)'!S$2,'Memb Hist (Org)'!$A$1:$A$29,0),MATCH('Mthly ROIC (TR)'!$A227,'Memb Hist (Org)'!$A$1:$BS$1,0))&lt;&gt;1,"",'Mthly Returns (TR)'!S226),"")</f>
        <v/>
      </c>
      <c r="T227" s="46">
        <f>IFERROR(IF(INDEX('Memb Hist (Org)'!$A$1:$BS$29,MATCH('Mthly ROIC (TR)'!T$2,'Memb Hist (Org)'!$A$1:$A$29,0),MATCH('Mthly ROIC (TR)'!$A227,'Memb Hist (Org)'!$A$1:$BS$1,0))&lt;&gt;1,"",'Mthly Returns (TR)'!T226),"")</f>
        <v>-4.3165000000000002E-2</v>
      </c>
      <c r="U227" s="46">
        <f>IFERROR(IF(INDEX('Memb Hist (Org)'!$A$1:$BS$29,MATCH('Mthly ROIC (TR)'!U$2,'Memb Hist (Org)'!$A$1:$A$29,0),MATCH('Mthly ROIC (TR)'!$A227,'Memb Hist (Org)'!$A$1:$BS$1,0))&lt;&gt;1,"",'Mthly Returns (TR)'!U226),"")</f>
        <v>2.9078E-2</v>
      </c>
      <c r="V227" s="46">
        <f>IFERROR(IF(INDEX('Memb Hist (Org)'!$A$1:$BS$29,MATCH('Mthly ROIC (TR)'!V$2,'Memb Hist (Org)'!$A$1:$A$29,0),MATCH('Mthly ROIC (TR)'!$A227,'Memb Hist (Org)'!$A$1:$BS$1,0))&lt;&gt;1,"",'Mthly Returns (TR)'!V226),"")</f>
        <v>-6.4102999999999993E-2</v>
      </c>
      <c r="W227" s="46">
        <f>IFERROR(IF(INDEX('Memb Hist (Org)'!$A$1:$BS$29,MATCH('Mthly ROIC (TR)'!W$2,'Memb Hist (Org)'!$A$1:$A$29,0),MATCH('Mthly ROIC (TR)'!$A227,'Memb Hist (Org)'!$A$1:$BS$1,0))&lt;&gt;1,"",'Mthly Returns (TR)'!W226),"")</f>
        <v>2.7564000000000002E-2</v>
      </c>
      <c r="X227" s="46">
        <f>IFERROR(IF(INDEX('Memb Hist (Org)'!$A$1:$BS$29,MATCH('Mthly ROIC (TR)'!X$2,'Memb Hist (Org)'!$A$1:$A$29,0),MATCH('Mthly ROIC (TR)'!$A227,'Memb Hist (Org)'!$A$1:$BS$1,0))&lt;&gt;1,"",'Mthly Returns (TR)'!X226),"")</f>
        <v>2.4334000000000001E-2</v>
      </c>
      <c r="Y227" s="46">
        <f>IFERROR(IF(INDEX('Memb Hist (Org)'!$A$1:$BS$29,MATCH('Mthly ROIC (TR)'!Y$2,'Memb Hist (Org)'!$A$1:$A$29,0),MATCH('Mthly ROIC (TR)'!$A227,'Memb Hist (Org)'!$A$1:$BS$1,0))&lt;&gt;1,"",'Mthly Returns (TR)'!Y226),"")</f>
        <v>2.2388000000000002E-2</v>
      </c>
      <c r="Z227" s="46" t="str">
        <f>IFERROR(IF(INDEX('Memb Hist (Org)'!$A$1:$BS$29,MATCH('Mthly ROIC (TR)'!Z$2,'Memb Hist (Org)'!$A$1:$A$29,0),MATCH('Mthly ROIC (TR)'!$A227,'Memb Hist (Org)'!$A$1:$BS$1,0))&lt;&gt;1,"",'Mthly Returns (TR)'!Z226),"")</f>
        <v/>
      </c>
      <c r="AA227" s="46" t="str">
        <f>IFERROR(IF(INDEX('Memb Hist (Org)'!$A$1:$BS$29,MATCH('Mthly ROIC (TR)'!AA$2,'Memb Hist (Org)'!$A$1:$A$29,0),MATCH('Mthly ROIC (TR)'!$A227,'Memb Hist (Org)'!$A$1:$BS$1,0))&lt;&gt;1,"",'Mthly Returns (TR)'!AA226),"")</f>
        <v/>
      </c>
      <c r="AB227" s="46" t="str">
        <f>IFERROR(IF(INDEX('Memb Hist (Org)'!$A$1:$BS$29,MATCH('Mthly ROIC (TR)'!AB$2,'Memb Hist (Org)'!$A$1:$A$29,0),MATCH('Mthly ROIC (TR)'!$A227,'Memb Hist (Org)'!$A$1:$BS$1,0))&lt;&gt;1,"",'Mthly Returns (TR)'!AB226),"")</f>
        <v/>
      </c>
      <c r="AC227" s="46">
        <f>IFERROR(IF(INDEX('Memb Hist (Org)'!$A$1:$BS$29,MATCH('Mthly ROIC (TR)'!AC$2,'Memb Hist (Org)'!$A$1:$A$29,0),MATCH('Mthly ROIC (TR)'!$A227,'Memb Hist (Org)'!$A$1:$BS$1,0))&lt;&gt;1,"",'Mthly Returns (TR)'!AC226),"")</f>
        <v>-3.2051000000000003E-2</v>
      </c>
      <c r="AD227" s="46" t="str">
        <f>IFERROR(IF(INDEX('Memb Hist (Org)'!$A$1:$BS$29,MATCH('Mthly ROIC (TR)'!AD$2,'Memb Hist (Org)'!$A$1:$A$29,0),MATCH('Mthly ROIC (TR)'!$A227,'Memb Hist (Org)'!$A$1:$BS$1,0))&lt;&gt;1,"",'Mthly Returns (TR)'!AD226),"")</f>
        <v/>
      </c>
      <c r="AE227" s="46" t="str">
        <f>IFERROR(IF(INDEX('Memb Hist (Org)'!$A$1:$BS$29,MATCH('Mthly ROIC (TR)'!AE$2,'Memb Hist (Org)'!$A$1:$A$29,0),MATCH('Mthly ROIC (TR)'!$A227,'Memb Hist (Org)'!$A$1:$BS$1,0))&lt;&gt;1,"",'Mthly Returns (TR)'!AE226),"")</f>
        <v/>
      </c>
      <c r="AF227" s="42">
        <f>IFERROR(IF($C227=7,INDEX(ROIC!$A$32:$BS$60,MATCH('Mthly ROIC (TR)'!AF$2,ROIC!$A$32:$A$60,0),MATCH('Mthly ROIC (TR)'!$A227,ROIC!$A$32:$BS$32,0)),AF226*(1+D226)),"")</f>
        <v>7.5301808456389147E-2</v>
      </c>
      <c r="AG227" s="42" t="str">
        <f>IFERROR(IF($C227=7,INDEX(ROIC!$A$32:$BS$60,MATCH('Mthly ROIC (TR)'!AG$2,ROIC!$A$32:$A$60,0),MATCH('Mthly ROIC (TR)'!$A227,ROIC!$A$32:$BS$32,0)),AG226*(1+E226)),"")</f>
        <v/>
      </c>
      <c r="AH227" s="42" t="str">
        <f>IFERROR(IF($C227=7,INDEX(ROIC!$A$32:$BS$60,MATCH('Mthly ROIC (TR)'!AH$2,ROIC!$A$32:$A$60,0),MATCH('Mthly ROIC (TR)'!$A227,ROIC!$A$32:$BS$32,0)),AH226*(1+F226)),"")</f>
        <v/>
      </c>
      <c r="AI227" s="42">
        <f>IFERROR(IF($C227=7,INDEX(ROIC!$A$32:$BS$60,MATCH('Mthly ROIC (TR)'!AI$2,ROIC!$A$32:$A$60,0),MATCH('Mthly ROIC (TR)'!$A227,ROIC!$A$32:$BS$32,0)),AI226*(1+G226)),"")</f>
        <v>7.7453891217349746E-2</v>
      </c>
      <c r="AJ227" s="42">
        <f>IFERROR(IF($C227=7,INDEX(ROIC!$A$32:$BS$60,MATCH('Mthly ROIC (TR)'!AJ$2,ROIC!$A$32:$A$60,0),MATCH('Mthly ROIC (TR)'!$A227,ROIC!$A$32:$BS$32,0)),AJ226*(1+H226)),"")</f>
        <v>7.6752109954471168E-2</v>
      </c>
      <c r="AK227" s="42">
        <f>IFERROR(IF($C227=7,INDEX(ROIC!$A$32:$BS$60,MATCH('Mthly ROIC (TR)'!AK$2,ROIC!$A$32:$A$60,0),MATCH('Mthly ROIC (TR)'!$A227,ROIC!$A$32:$BS$32,0)),AK226*(1+I226)),"")</f>
        <v>6.1246466994964346E-2</v>
      </c>
      <c r="AL227" s="42">
        <f>IFERROR(IF($C227=7,INDEX(ROIC!$A$32:$BS$60,MATCH('Mthly ROIC (TR)'!AL$2,ROIC!$A$32:$A$60,0),MATCH('Mthly ROIC (TR)'!$A227,ROIC!$A$32:$BS$32,0)),AL226*(1+J226)),"")</f>
        <v>6.6496869909626236E-2</v>
      </c>
      <c r="AM227" s="42">
        <f>IFERROR(IF($C227=7,INDEX(ROIC!$A$32:$BS$60,MATCH('Mthly ROIC (TR)'!AM$2,ROIC!$A$32:$A$60,0),MATCH('Mthly ROIC (TR)'!$A227,ROIC!$A$32:$BS$32,0)),AM226*(1+K226)),"")</f>
        <v>0</v>
      </c>
      <c r="AN227" s="42" t="str">
        <f>IFERROR(IF($C227=7,INDEX(ROIC!$A$32:$BS$60,MATCH('Mthly ROIC (TR)'!AN$2,ROIC!$A$32:$A$60,0),MATCH('Mthly ROIC (TR)'!$A227,ROIC!$A$32:$BS$32,0)),AN226*(1+L226)),"")</f>
        <v/>
      </c>
      <c r="AO227" s="42" t="str">
        <f>IFERROR(IF($C227=7,INDEX(ROIC!$A$32:$BS$60,MATCH('Mthly ROIC (TR)'!AO$2,ROIC!$A$32:$A$60,0),MATCH('Mthly ROIC (TR)'!$A227,ROIC!$A$32:$BS$32,0)),AO226*(1+M226)),"")</f>
        <v/>
      </c>
      <c r="AP227" s="42" t="str">
        <f>IFERROR(IF($C227=7,INDEX(ROIC!$A$32:$BS$60,MATCH('Mthly ROIC (TR)'!AP$2,ROIC!$A$32:$A$60,0),MATCH('Mthly ROIC (TR)'!$A227,ROIC!$A$32:$BS$32,0)),AP226*(1+N226)),"")</f>
        <v/>
      </c>
      <c r="AQ227" s="42">
        <f>IFERROR(IF($C227=7,INDEX(ROIC!$A$32:$BS$60,MATCH('Mthly ROIC (TR)'!AQ$2,ROIC!$A$32:$A$60,0),MATCH('Mthly ROIC (TR)'!$A227,ROIC!$A$32:$BS$32,0)),AQ226*(1+O226)),"")</f>
        <v>8.2514953934314544E-2</v>
      </c>
      <c r="AR227" s="42" t="str">
        <f>IFERROR(IF($C227=7,INDEX(ROIC!$A$32:$BS$60,MATCH('Mthly ROIC (TR)'!AR$2,ROIC!$A$32:$A$60,0),MATCH('Mthly ROIC (TR)'!$A227,ROIC!$A$32:$BS$32,0)),AR226*(1+P226)),"")</f>
        <v/>
      </c>
      <c r="AS227" s="42">
        <f>IFERROR(IF($C227=7,INDEX(ROIC!$A$32:$BS$60,MATCH('Mthly ROIC (TR)'!AS$2,ROIC!$A$32:$A$60,0),MATCH('Mthly ROIC (TR)'!$A227,ROIC!$A$32:$BS$32,0)),AS226*(1+Q226)),"")</f>
        <v>0</v>
      </c>
      <c r="AT227" s="42" t="str">
        <f>IFERROR(IF($C227=7,INDEX(ROIC!$A$32:$BS$60,MATCH('Mthly ROIC (TR)'!AT$2,ROIC!$A$32:$A$60,0),MATCH('Mthly ROIC (TR)'!$A227,ROIC!$A$32:$BS$32,0)),AT226*(1+R226)),"")</f>
        <v/>
      </c>
      <c r="AU227" s="42" t="str">
        <f>IFERROR(IF($C227=7,INDEX(ROIC!$A$32:$BS$60,MATCH('Mthly ROIC (TR)'!AU$2,ROIC!$A$32:$A$60,0),MATCH('Mthly ROIC (TR)'!$A227,ROIC!$A$32:$BS$32,0)),AU226*(1+S226)),"")</f>
        <v/>
      </c>
      <c r="AV227" s="42">
        <f>IFERROR(IF($C227=7,INDEX(ROIC!$A$32:$BS$60,MATCH('Mthly ROIC (TR)'!AV$2,ROIC!$A$32:$A$60,0),MATCH('Mthly ROIC (TR)'!$A227,ROIC!$A$32:$BS$32,0)),AV226*(1+T226)),"")</f>
        <v>7.206192688090933E-2</v>
      </c>
      <c r="AW227" s="42">
        <f>IFERROR(IF($C227=7,INDEX(ROIC!$A$32:$BS$60,MATCH('Mthly ROIC (TR)'!AW$2,ROIC!$A$32:$A$60,0),MATCH('Mthly ROIC (TR)'!$A227,ROIC!$A$32:$BS$32,0)),AW226*(1+U226)),"")</f>
        <v>8.3497298223774913E-2</v>
      </c>
      <c r="AX227" s="42">
        <f>IFERROR(IF($C227=7,INDEX(ROIC!$A$32:$BS$60,MATCH('Mthly ROIC (TR)'!AX$2,ROIC!$A$32:$A$60,0),MATCH('Mthly ROIC (TR)'!$A227,ROIC!$A$32:$BS$32,0)),AX226*(1+V226)),"")</f>
        <v>9.669720411064063E-2</v>
      </c>
      <c r="AY227" s="42">
        <f>IFERROR(IF($C227=7,INDEX(ROIC!$A$32:$BS$60,MATCH('Mthly ROIC (TR)'!AY$2,ROIC!$A$32:$A$60,0),MATCH('Mthly ROIC (TR)'!$A227,ROIC!$A$32:$BS$32,0)),AY226*(1+W226)),"")</f>
        <v>6.8757152351878306E-2</v>
      </c>
      <c r="AZ227" s="42">
        <f>IFERROR(IF($C227=7,INDEX(ROIC!$A$32:$BS$60,MATCH('Mthly ROIC (TR)'!AZ$2,ROIC!$A$32:$A$60,0),MATCH('Mthly ROIC (TR)'!$A227,ROIC!$A$32:$BS$32,0)),AZ226*(1+X226)),"")</f>
        <v>7.196844025841638E-2</v>
      </c>
      <c r="BA227" s="42">
        <f>IFERROR(IF($C227=7,INDEX(ROIC!$A$32:$BS$60,MATCH('Mthly ROIC (TR)'!BA$2,ROIC!$A$32:$A$60,0),MATCH('Mthly ROIC (TR)'!$A227,ROIC!$A$32:$BS$32,0)),BA226*(1+Y226)),"")</f>
        <v>6.4571409050196898E-2</v>
      </c>
      <c r="BB227" s="42" t="str">
        <f>IFERROR(IF($C227=7,INDEX(ROIC!$A$32:$BS$60,MATCH('Mthly ROIC (TR)'!BB$2,ROIC!$A$32:$A$60,0),MATCH('Mthly ROIC (TR)'!$A227,ROIC!$A$32:$BS$32,0)),BB226*(1+Z226)),"")</f>
        <v/>
      </c>
      <c r="BC227" s="42" t="str">
        <f>IFERROR(IF($C227=7,INDEX(ROIC!$A$32:$BS$60,MATCH('Mthly ROIC (TR)'!BC$2,ROIC!$A$32:$A$60,0),MATCH('Mthly ROIC (TR)'!$A227,ROIC!$A$32:$BS$32,0)),BC226*(1+AA226)),"")</f>
        <v/>
      </c>
      <c r="BD227" s="42" t="str">
        <f>IFERROR(IF($C227=7,INDEX(ROIC!$A$32:$BS$60,MATCH('Mthly ROIC (TR)'!BD$2,ROIC!$A$32:$A$60,0),MATCH('Mthly ROIC (TR)'!$A227,ROIC!$A$32:$BS$32,0)),BD226*(1+AB226)),"")</f>
        <v/>
      </c>
      <c r="BE227" s="42">
        <f>IFERROR(IF($C227=7,INDEX(ROIC!$A$32:$BS$60,MATCH('Mthly ROIC (TR)'!BE$2,ROIC!$A$32:$A$60,0),MATCH('Mthly ROIC (TR)'!$A227,ROIC!$A$32:$BS$32,0)),BE226*(1+AC226)),"")</f>
        <v>9.6926640122847935E-2</v>
      </c>
      <c r="BF227" s="42" t="str">
        <f>IFERROR(IF($C227=7,INDEX(ROIC!$A$32:$BS$60,MATCH('Mthly ROIC (TR)'!BF$2,ROIC!$A$32:$A$60,0),MATCH('Mthly ROIC (TR)'!$A227,ROIC!$A$32:$BS$32,0)),BF226*(1+AD226)),"")</f>
        <v/>
      </c>
      <c r="BG227" s="42" t="str">
        <f>IFERROR(IF($C227=7,INDEX(ROIC!$A$32:$BS$60,MATCH('Mthly ROIC (TR)'!BG$2,ROIC!$A$32:$A$60,0),MATCH('Mthly ROIC (TR)'!$A227,ROIC!$A$32:$BS$32,0)),BG226*(1+AE226)),"")</f>
        <v/>
      </c>
      <c r="BH227" s="44">
        <f t="shared" si="178"/>
        <v>7.5737589560314358E-2</v>
      </c>
      <c r="BI227" s="44" t="str">
        <f t="shared" si="179"/>
        <v/>
      </c>
      <c r="BJ227" s="44" t="str">
        <f t="shared" si="180"/>
        <v/>
      </c>
      <c r="BK227" s="44">
        <f t="shared" si="181"/>
        <v>7.7902126696814331E-2</v>
      </c>
      <c r="BL227" s="44">
        <f t="shared" si="182"/>
        <v>7.7196284136873697E-2</v>
      </c>
      <c r="BM227" s="44">
        <f t="shared" si="183"/>
        <v>6.1600908057479364E-2</v>
      </c>
      <c r="BN227" s="44">
        <f t="shared" si="184"/>
        <v>6.6881695718870524E-2</v>
      </c>
      <c r="BO227" s="44">
        <f t="shared" si="185"/>
        <v>0</v>
      </c>
      <c r="BP227" s="44" t="str">
        <f t="shared" si="186"/>
        <v/>
      </c>
      <c r="BQ227" s="44" t="str">
        <f t="shared" si="187"/>
        <v/>
      </c>
      <c r="BR227" s="44" t="str">
        <f t="shared" si="188"/>
        <v/>
      </c>
      <c r="BS227" s="44">
        <f t="shared" si="189"/>
        <v>8.2992478424800842E-2</v>
      </c>
      <c r="BT227" s="44" t="str">
        <f t="shared" si="190"/>
        <v/>
      </c>
      <c r="BU227" s="44">
        <f t="shared" si="191"/>
        <v>0</v>
      </c>
      <c r="BV227" s="44" t="str">
        <f t="shared" si="192"/>
        <v/>
      </c>
      <c r="BW227" s="44" t="str">
        <f t="shared" si="193"/>
        <v/>
      </c>
      <c r="BX227" s="44">
        <f t="shared" si="194"/>
        <v>7.2478958379765396E-2</v>
      </c>
      <c r="BY227" s="44">
        <f t="shared" si="195"/>
        <v>8.3980507665096668E-2</v>
      </c>
      <c r="BZ227" s="44">
        <f t="shared" si="196"/>
        <v>9.725680307934563E-2</v>
      </c>
      <c r="CA227" s="44">
        <f t="shared" si="197"/>
        <v>6.9155058701923122E-2</v>
      </c>
      <c r="CB227" s="44">
        <f t="shared" si="198"/>
        <v>7.2384930738346245E-2</v>
      </c>
      <c r="CC227" s="44">
        <f t="shared" si="199"/>
        <v>6.4945091973551888E-2</v>
      </c>
      <c r="CD227" s="44" t="str">
        <f t="shared" si="200"/>
        <v/>
      </c>
      <c r="CE227" s="44" t="str">
        <f t="shared" si="201"/>
        <v/>
      </c>
      <c r="CF227" s="44" t="str">
        <f t="shared" si="202"/>
        <v/>
      </c>
      <c r="CG227" s="44">
        <f t="shared" si="203"/>
        <v>9.7487566866817962E-2</v>
      </c>
      <c r="CH227" s="44" t="str">
        <f t="shared" si="204"/>
        <v/>
      </c>
      <c r="CI227" s="44" t="str">
        <f t="shared" si="205"/>
        <v/>
      </c>
      <c r="CJ227" s="48">
        <f t="shared" si="206"/>
        <v>5.1160741747992343E-4</v>
      </c>
      <c r="CK227" s="48" t="str">
        <f t="shared" si="207"/>
        <v/>
      </c>
      <c r="CL227" s="48" t="str">
        <f t="shared" si="208"/>
        <v/>
      </c>
      <c r="CM227" s="48">
        <f t="shared" si="209"/>
        <v>3.7749812554742287E-3</v>
      </c>
      <c r="CN227" s="48">
        <f t="shared" si="210"/>
        <v>8.1048378715303695E-4</v>
      </c>
      <c r="CO227" s="48">
        <f t="shared" si="211"/>
        <v>-1.5623222301537915E-3</v>
      </c>
      <c r="CP227" s="48">
        <f t="shared" si="212"/>
        <v>-8.3602119648588154E-4</v>
      </c>
      <c r="CQ227" s="48">
        <f t="shared" si="213"/>
        <v>0</v>
      </c>
      <c r="CR227" s="48" t="str">
        <f t="shared" si="214"/>
        <v/>
      </c>
      <c r="CS227" s="48" t="str">
        <f t="shared" si="215"/>
        <v/>
      </c>
      <c r="CT227" s="48" t="str">
        <f t="shared" si="216"/>
        <v/>
      </c>
      <c r="CU227" s="48">
        <f t="shared" si="217"/>
        <v>9.8022416267532267E-4</v>
      </c>
      <c r="CV227" s="48" t="str">
        <f t="shared" si="218"/>
        <v/>
      </c>
      <c r="CW227" s="48">
        <f t="shared" si="219"/>
        <v>0</v>
      </c>
      <c r="CX227" s="48" t="str">
        <f t="shared" si="220"/>
        <v/>
      </c>
      <c r="CY227" s="48" t="str">
        <f t="shared" si="221"/>
        <v/>
      </c>
      <c r="CZ227" s="48">
        <f t="shared" si="222"/>
        <v>-3.1285542384625734E-3</v>
      </c>
      <c r="DA227" s="48">
        <f t="shared" si="223"/>
        <v>2.4419852018856807E-3</v>
      </c>
      <c r="DB227" s="48">
        <f t="shared" si="224"/>
        <v>-6.234452847795292E-3</v>
      </c>
      <c r="DC227" s="48">
        <f t="shared" si="225"/>
        <v>1.9061900380598091E-3</v>
      </c>
      <c r="DD227" s="48">
        <f t="shared" si="226"/>
        <v>1.7614149045869177E-3</v>
      </c>
      <c r="DE227" s="48">
        <f t="shared" si="227"/>
        <v>1.4539907191038798E-3</v>
      </c>
      <c r="DF227" s="48" t="str">
        <f t="shared" si="228"/>
        <v/>
      </c>
      <c r="DG227" s="48" t="str">
        <f t="shared" si="229"/>
        <v/>
      </c>
      <c r="DH227" s="48" t="str">
        <f t="shared" si="230"/>
        <v/>
      </c>
      <c r="DI227" s="48">
        <f t="shared" si="231"/>
        <v>-3.124574005648383E-3</v>
      </c>
      <c r="DJ227" s="48" t="str">
        <f t="shared" si="232"/>
        <v/>
      </c>
      <c r="DK227" s="48" t="str">
        <f t="shared" si="233"/>
        <v/>
      </c>
      <c r="DL227" s="37">
        <f t="shared" si="173"/>
        <v>-1.2450470321271217E-3</v>
      </c>
      <c r="DM227" s="39">
        <f t="shared" si="174"/>
        <v>0.99875495296787287</v>
      </c>
      <c r="DN227" s="39"/>
      <c r="DO227" s="36">
        <f>DL227-'1M RF rate'!C87</f>
        <v>-5.5684143867938841E-3</v>
      </c>
      <c r="DP227" s="39">
        <f t="shared" si="175"/>
        <v>0.9944315856132061</v>
      </c>
      <c r="DQ227" s="39"/>
      <c r="DR227" s="36">
        <f>DL227-'DJUA Monthly (PR)'!C87</f>
        <v>3.8604777748688763E-3</v>
      </c>
      <c r="DS227" s="39">
        <f t="shared" si="176"/>
        <v>1.003860477774869</v>
      </c>
      <c r="DT227" s="39"/>
      <c r="DU227" s="100">
        <f>PRODUCT(DM693:DM695)-1</f>
        <v>-6.1074895102090854E-2</v>
      </c>
      <c r="DV227" s="100">
        <f>PRODUCT(DM684:DM695)-1</f>
        <v>0.1217568601440151</v>
      </c>
    </row>
    <row r="228" spans="1:126" x14ac:dyDescent="0.35">
      <c r="A228" s="35">
        <f t="shared" si="177"/>
        <v>1968</v>
      </c>
      <c r="B228" s="35">
        <v>1968</v>
      </c>
      <c r="C228" s="35">
        <v>9</v>
      </c>
      <c r="D228" s="46">
        <f>IFERROR(IF(INDEX('Memb Hist (Org)'!$A$1:$BS$29,MATCH('Mthly ROIC (TR)'!D$2,'Memb Hist (Org)'!$A$1:$A$29,0),MATCH('Mthly ROIC (TR)'!$A228,'Memb Hist (Org)'!$A$1:$BS$1,0))&lt;&gt;1,"",'Mthly Returns (TR)'!D227),"")</f>
        <v>-6.6449999999999999E-3</v>
      </c>
      <c r="E228" s="46" t="str">
        <f>IFERROR(IF(INDEX('Memb Hist (Org)'!$A$1:$BS$29,MATCH('Mthly ROIC (TR)'!E$2,'Memb Hist (Org)'!$A$1:$A$29,0),MATCH('Mthly ROIC (TR)'!$A228,'Memb Hist (Org)'!$A$1:$BS$1,0))&lt;&gt;1,"",'Mthly Returns (TR)'!E227),"")</f>
        <v/>
      </c>
      <c r="F228" s="46" t="str">
        <f>IFERROR(IF(INDEX('Memb Hist (Org)'!$A$1:$BS$29,MATCH('Mthly ROIC (TR)'!F$2,'Memb Hist (Org)'!$A$1:$A$29,0),MATCH('Mthly ROIC (TR)'!$A228,'Memb Hist (Org)'!$A$1:$BS$1,0))&lt;&gt;1,"",'Mthly Returns (TR)'!F227),"")</f>
        <v/>
      </c>
      <c r="G228" s="46">
        <f>IFERROR(IF(INDEX('Memb Hist (Org)'!$A$1:$BS$29,MATCH('Mthly ROIC (TR)'!G$2,'Memb Hist (Org)'!$A$1:$A$29,0),MATCH('Mthly ROIC (TR)'!$A228,'Memb Hist (Org)'!$A$1:$BS$1,0))&lt;&gt;1,"",'Mthly Returns (TR)'!G227),"")</f>
        <v>4.202E-3</v>
      </c>
      <c r="H228" s="46">
        <f>IFERROR(IF(INDEX('Memb Hist (Org)'!$A$1:$BS$29,MATCH('Mthly ROIC (TR)'!H$2,'Memb Hist (Org)'!$A$1:$A$29,0),MATCH('Mthly ROIC (TR)'!$A228,'Memb Hist (Org)'!$A$1:$BS$1,0))&lt;&gt;1,"",'Mthly Returns (TR)'!H227),"")</f>
        <v>-1.1948E-2</v>
      </c>
      <c r="I228" s="46">
        <f>IFERROR(IF(INDEX('Memb Hist (Org)'!$A$1:$BS$29,MATCH('Mthly ROIC (TR)'!I$2,'Memb Hist (Org)'!$A$1:$A$29,0),MATCH('Mthly ROIC (TR)'!$A228,'Memb Hist (Org)'!$A$1:$BS$1,0))&lt;&gt;1,"",'Mthly Returns (TR)'!I227),"")</f>
        <v>-7.4349999999999998E-3</v>
      </c>
      <c r="J228" s="46">
        <f>IFERROR(IF(INDEX('Memb Hist (Org)'!$A$1:$BS$29,MATCH('Mthly ROIC (TR)'!J$2,'Memb Hist (Org)'!$A$1:$A$29,0),MATCH('Mthly ROIC (TR)'!$A228,'Memb Hist (Org)'!$A$1:$BS$1,0))&lt;&gt;1,"",'Mthly Returns (TR)'!J227),"")</f>
        <v>8.4390000000000003E-3</v>
      </c>
      <c r="K228" s="46">
        <f>IFERROR(IF(INDEX('Memb Hist (Org)'!$A$1:$BS$29,MATCH('Mthly ROIC (TR)'!K$2,'Memb Hist (Org)'!$A$1:$A$29,0),MATCH('Mthly ROIC (TR)'!$A228,'Memb Hist (Org)'!$A$1:$BS$1,0))&lt;&gt;1,"",'Mthly Returns (TR)'!K227),"")</f>
        <v>3.6538000000000001E-2</v>
      </c>
      <c r="L228" s="46" t="str">
        <f>IFERROR(IF(INDEX('Memb Hist (Org)'!$A$1:$BS$29,MATCH('Mthly ROIC (TR)'!L$2,'Memb Hist (Org)'!$A$1:$A$29,0),MATCH('Mthly ROIC (TR)'!$A228,'Memb Hist (Org)'!$A$1:$BS$1,0))&lt;&gt;1,"",'Mthly Returns (TR)'!L227),"")</f>
        <v/>
      </c>
      <c r="M228" s="46" t="str">
        <f>IFERROR(IF(INDEX('Memb Hist (Org)'!$A$1:$BS$29,MATCH('Mthly ROIC (TR)'!M$2,'Memb Hist (Org)'!$A$1:$A$29,0),MATCH('Mthly ROIC (TR)'!$A228,'Memb Hist (Org)'!$A$1:$BS$1,0))&lt;&gt;1,"",'Mthly Returns (TR)'!M227),"")</f>
        <v/>
      </c>
      <c r="N228" s="46" t="str">
        <f>IFERROR(IF(INDEX('Memb Hist (Org)'!$A$1:$BS$29,MATCH('Mthly ROIC (TR)'!N$2,'Memb Hist (Org)'!$A$1:$A$29,0),MATCH('Mthly ROIC (TR)'!$A228,'Memb Hist (Org)'!$A$1:$BS$1,0))&lt;&gt;1,"",'Mthly Returns (TR)'!N227),"")</f>
        <v/>
      </c>
      <c r="O228" s="46">
        <f>IFERROR(IF(INDEX('Memb Hist (Org)'!$A$1:$BS$29,MATCH('Mthly ROIC (TR)'!O$2,'Memb Hist (Org)'!$A$1:$A$29,0),MATCH('Mthly ROIC (TR)'!$A228,'Memb Hist (Org)'!$A$1:$BS$1,0))&lt;&gt;1,"",'Mthly Returns (TR)'!O227),"")</f>
        <v>-4.7091000000000001E-2</v>
      </c>
      <c r="P228" s="46" t="str">
        <f>IFERROR(IF(INDEX('Memb Hist (Org)'!$A$1:$BS$29,MATCH('Mthly ROIC (TR)'!P$2,'Memb Hist (Org)'!$A$1:$A$29,0),MATCH('Mthly ROIC (TR)'!$A228,'Memb Hist (Org)'!$A$1:$BS$1,0))&lt;&gt;1,"",'Mthly Returns (TR)'!P227),"")</f>
        <v/>
      </c>
      <c r="Q228" s="46">
        <f>IFERROR(IF(INDEX('Memb Hist (Org)'!$A$1:$BS$29,MATCH('Mthly ROIC (TR)'!Q$2,'Memb Hist (Org)'!$A$1:$A$29,0),MATCH('Mthly ROIC (TR)'!$A228,'Memb Hist (Org)'!$A$1:$BS$1,0))&lt;&gt;1,"",'Mthly Returns (TR)'!Q227),"")</f>
        <v>-4.6342000000000001E-2</v>
      </c>
      <c r="R228" s="46" t="str">
        <f>IFERROR(IF(INDEX('Memb Hist (Org)'!$A$1:$BS$29,MATCH('Mthly ROIC (TR)'!R$2,'Memb Hist (Org)'!$A$1:$A$29,0),MATCH('Mthly ROIC (TR)'!$A228,'Memb Hist (Org)'!$A$1:$BS$1,0))&lt;&gt;1,"",'Mthly Returns (TR)'!R227),"")</f>
        <v/>
      </c>
      <c r="S228" s="46" t="str">
        <f>IFERROR(IF(INDEX('Memb Hist (Org)'!$A$1:$BS$29,MATCH('Mthly ROIC (TR)'!S$2,'Memb Hist (Org)'!$A$1:$A$29,0),MATCH('Mthly ROIC (TR)'!$A228,'Memb Hist (Org)'!$A$1:$BS$1,0))&lt;&gt;1,"",'Mthly Returns (TR)'!S227),"")</f>
        <v/>
      </c>
      <c r="T228" s="46">
        <f>IFERROR(IF(INDEX('Memb Hist (Org)'!$A$1:$BS$29,MATCH('Mthly ROIC (TR)'!T$2,'Memb Hist (Org)'!$A$1:$A$29,0),MATCH('Mthly ROIC (TR)'!$A228,'Memb Hist (Org)'!$A$1:$BS$1,0))&lt;&gt;1,"",'Mthly Returns (TR)'!T227),"")</f>
        <v>0.11278199999999999</v>
      </c>
      <c r="U228" s="46">
        <f>IFERROR(IF(INDEX('Memb Hist (Org)'!$A$1:$BS$29,MATCH('Mthly ROIC (TR)'!U$2,'Memb Hist (Org)'!$A$1:$A$29,0),MATCH('Mthly ROIC (TR)'!$A228,'Memb Hist (Org)'!$A$1:$BS$1,0))&lt;&gt;1,"",'Mthly Returns (TR)'!U227),"")</f>
        <v>6.9685999999999998E-2</v>
      </c>
      <c r="V228" s="46">
        <f>IFERROR(IF(INDEX('Memb Hist (Org)'!$A$1:$BS$29,MATCH('Mthly ROIC (TR)'!V$2,'Memb Hist (Org)'!$A$1:$A$29,0),MATCH('Mthly ROIC (TR)'!$A228,'Memb Hist (Org)'!$A$1:$BS$1,0))&lt;&gt;1,"",'Mthly Returns (TR)'!V227),"")</f>
        <v>3.0547999999999999E-2</v>
      </c>
      <c r="W228" s="46">
        <f>IFERROR(IF(INDEX('Memb Hist (Org)'!$A$1:$BS$29,MATCH('Mthly ROIC (TR)'!W$2,'Memb Hist (Org)'!$A$1:$A$29,0),MATCH('Mthly ROIC (TR)'!$A228,'Memb Hist (Org)'!$A$1:$BS$1,0))&lt;&gt;1,"",'Mthly Returns (TR)'!W227),"")</f>
        <v>-8.4030000000000007E-3</v>
      </c>
      <c r="X228" s="46">
        <f>IFERROR(IF(INDEX('Memb Hist (Org)'!$A$1:$BS$29,MATCH('Mthly ROIC (TR)'!X$2,'Memb Hist (Org)'!$A$1:$A$29,0),MATCH('Mthly ROIC (TR)'!$A228,'Memb Hist (Org)'!$A$1:$BS$1,0))&lt;&gt;1,"",'Mthly Returns (TR)'!X227),"")</f>
        <v>-1.9011E-2</v>
      </c>
      <c r="Y228" s="46">
        <f>IFERROR(IF(INDEX('Memb Hist (Org)'!$A$1:$BS$29,MATCH('Mthly ROIC (TR)'!Y$2,'Memb Hist (Org)'!$A$1:$A$29,0),MATCH('Mthly ROIC (TR)'!$A228,'Memb Hist (Org)'!$A$1:$BS$1,0))&lt;&gt;1,"",'Mthly Returns (TR)'!Y227),"")</f>
        <v>-6.7154000000000005E-2</v>
      </c>
      <c r="Z228" s="46" t="str">
        <f>IFERROR(IF(INDEX('Memb Hist (Org)'!$A$1:$BS$29,MATCH('Mthly ROIC (TR)'!Z$2,'Memb Hist (Org)'!$A$1:$A$29,0),MATCH('Mthly ROIC (TR)'!$A228,'Memb Hist (Org)'!$A$1:$BS$1,0))&lt;&gt;1,"",'Mthly Returns (TR)'!Z227),"")</f>
        <v/>
      </c>
      <c r="AA228" s="46" t="str">
        <f>IFERROR(IF(INDEX('Memb Hist (Org)'!$A$1:$BS$29,MATCH('Mthly ROIC (TR)'!AA$2,'Memb Hist (Org)'!$A$1:$A$29,0),MATCH('Mthly ROIC (TR)'!$A228,'Memb Hist (Org)'!$A$1:$BS$1,0))&lt;&gt;1,"",'Mthly Returns (TR)'!AA227),"")</f>
        <v/>
      </c>
      <c r="AB228" s="46" t="str">
        <f>IFERROR(IF(INDEX('Memb Hist (Org)'!$A$1:$BS$29,MATCH('Mthly ROIC (TR)'!AB$2,'Memb Hist (Org)'!$A$1:$A$29,0),MATCH('Mthly ROIC (TR)'!$A228,'Memb Hist (Org)'!$A$1:$BS$1,0))&lt;&gt;1,"",'Mthly Returns (TR)'!AB227),"")</f>
        <v/>
      </c>
      <c r="AC228" s="46">
        <f>IFERROR(IF(INDEX('Memb Hist (Org)'!$A$1:$BS$29,MATCH('Mthly ROIC (TR)'!AC$2,'Memb Hist (Org)'!$A$1:$A$29,0),MATCH('Mthly ROIC (TR)'!$A228,'Memb Hist (Org)'!$A$1:$BS$1,0))&lt;&gt;1,"",'Mthly Returns (TR)'!AC227),"")</f>
        <v>2.9801000000000001E-2</v>
      </c>
      <c r="AD228" s="46" t="str">
        <f>IFERROR(IF(INDEX('Memb Hist (Org)'!$A$1:$BS$29,MATCH('Mthly ROIC (TR)'!AD$2,'Memb Hist (Org)'!$A$1:$A$29,0),MATCH('Mthly ROIC (TR)'!$A228,'Memb Hist (Org)'!$A$1:$BS$1,0))&lt;&gt;1,"",'Mthly Returns (TR)'!AD227),"")</f>
        <v/>
      </c>
      <c r="AE228" s="46" t="str">
        <f>IFERROR(IF(INDEX('Memb Hist (Org)'!$A$1:$BS$29,MATCH('Mthly ROIC (TR)'!AE$2,'Memb Hist (Org)'!$A$1:$A$29,0),MATCH('Mthly ROIC (TR)'!$A228,'Memb Hist (Org)'!$A$1:$BS$1,0))&lt;&gt;1,"",'Mthly Returns (TR)'!AE227),"")</f>
        <v/>
      </c>
      <c r="AF228" s="42">
        <f>IFERROR(IF($C228=7,INDEX(ROIC!$A$32:$BS$60,MATCH('Mthly ROIC (TR)'!AF$2,ROIC!$A$32:$A$60,0),MATCH('Mthly ROIC (TR)'!$A228,ROIC!$A$32:$BS$32,0)),AF227*(1+D227)),"")</f>
        <v>7.5810472172512064E-2</v>
      </c>
      <c r="AG228" s="42" t="str">
        <f>IFERROR(IF($C228=7,INDEX(ROIC!$A$32:$BS$60,MATCH('Mthly ROIC (TR)'!AG$2,ROIC!$A$32:$A$60,0),MATCH('Mthly ROIC (TR)'!$A228,ROIC!$A$32:$BS$32,0)),AG227*(1+E227)),"")</f>
        <v/>
      </c>
      <c r="AH228" s="42" t="str">
        <f>IFERROR(IF($C228=7,INDEX(ROIC!$A$32:$BS$60,MATCH('Mthly ROIC (TR)'!AH$2,ROIC!$A$32:$A$60,0),MATCH('Mthly ROIC (TR)'!$A228,ROIC!$A$32:$BS$32,0)),AH227*(1+F227)),"")</f>
        <v/>
      </c>
      <c r="AI228" s="42">
        <f>IFERROR(IF($C228=7,INDEX(ROIC!$A$32:$BS$60,MATCH('Mthly ROIC (TR)'!AI$2,ROIC!$A$32:$A$60,0),MATCH('Mthly ROIC (TR)'!$A228,ROIC!$A$32:$BS$32,0)),AI227*(1+G227)),"")</f>
        <v>8.1207151877960085E-2</v>
      </c>
      <c r="AJ228" s="42">
        <f>IFERROR(IF($C228=7,INDEX(ROIC!$A$32:$BS$60,MATCH('Mthly ROIC (TR)'!AJ$2,ROIC!$A$32:$A$60,0),MATCH('Mthly ROIC (TR)'!$A228,ROIC!$A$32:$BS$32,0)),AJ227*(1+H227)),"")</f>
        <v>7.7557930356883159E-2</v>
      </c>
      <c r="AK228" s="42">
        <f>IFERROR(IF($C228=7,INDEX(ROIC!$A$32:$BS$60,MATCH('Mthly ROIC (TR)'!AK$2,ROIC!$A$32:$A$60,0),MATCH('Mthly ROIC (TR)'!$A228,ROIC!$A$32:$BS$32,0)),AK227*(1+I227)),"")</f>
        <v>5.9693134099038064E-2</v>
      </c>
      <c r="AL228" s="42">
        <f>IFERROR(IF($C228=7,INDEX(ROIC!$A$32:$BS$60,MATCH('Mthly ROIC (TR)'!AL$2,ROIC!$A$32:$A$60,0),MATCH('Mthly ROIC (TR)'!$A228,ROIC!$A$32:$BS$32,0)),AL227*(1+J227)),"")</f>
        <v>6.5665659035755913E-2</v>
      </c>
      <c r="AM228" s="42">
        <f>IFERROR(IF($C228=7,INDEX(ROIC!$A$32:$BS$60,MATCH('Mthly ROIC (TR)'!AM$2,ROIC!$A$32:$A$60,0),MATCH('Mthly ROIC (TR)'!$A228,ROIC!$A$32:$BS$32,0)),AM227*(1+K227)),"")</f>
        <v>0</v>
      </c>
      <c r="AN228" s="42" t="str">
        <f>IFERROR(IF($C228=7,INDEX(ROIC!$A$32:$BS$60,MATCH('Mthly ROIC (TR)'!AN$2,ROIC!$A$32:$A$60,0),MATCH('Mthly ROIC (TR)'!$A228,ROIC!$A$32:$BS$32,0)),AN227*(1+L227)),"")</f>
        <v/>
      </c>
      <c r="AO228" s="42" t="str">
        <f>IFERROR(IF($C228=7,INDEX(ROIC!$A$32:$BS$60,MATCH('Mthly ROIC (TR)'!AO$2,ROIC!$A$32:$A$60,0),MATCH('Mthly ROIC (TR)'!$A228,ROIC!$A$32:$BS$32,0)),AO227*(1+M227)),"")</f>
        <v/>
      </c>
      <c r="AP228" s="42" t="str">
        <f>IFERROR(IF($C228=7,INDEX(ROIC!$A$32:$BS$60,MATCH('Mthly ROIC (TR)'!AP$2,ROIC!$A$32:$A$60,0),MATCH('Mthly ROIC (TR)'!$A228,ROIC!$A$32:$BS$32,0)),AP227*(1+N227)),"")</f>
        <v/>
      </c>
      <c r="AQ228" s="42">
        <f>IFERROR(IF($C228=7,INDEX(ROIC!$A$32:$BS$60,MATCH('Mthly ROIC (TR)'!AQ$2,ROIC!$A$32:$A$60,0),MATCH('Mthly ROIC (TR)'!$A228,ROIC!$A$32:$BS$32,0)),AQ227*(1+O227)),"")</f>
        <v>8.3489538055232737E-2</v>
      </c>
      <c r="AR228" s="42" t="str">
        <f>IFERROR(IF($C228=7,INDEX(ROIC!$A$32:$BS$60,MATCH('Mthly ROIC (TR)'!AR$2,ROIC!$A$32:$A$60,0),MATCH('Mthly ROIC (TR)'!$A228,ROIC!$A$32:$BS$32,0)),AR227*(1+P227)),"")</f>
        <v/>
      </c>
      <c r="AS228" s="42">
        <f>IFERROR(IF($C228=7,INDEX(ROIC!$A$32:$BS$60,MATCH('Mthly ROIC (TR)'!AS$2,ROIC!$A$32:$A$60,0),MATCH('Mthly ROIC (TR)'!$A228,ROIC!$A$32:$BS$32,0)),AS227*(1+Q227)),"")</f>
        <v>0</v>
      </c>
      <c r="AT228" s="42" t="str">
        <f>IFERROR(IF($C228=7,INDEX(ROIC!$A$32:$BS$60,MATCH('Mthly ROIC (TR)'!AT$2,ROIC!$A$32:$A$60,0),MATCH('Mthly ROIC (TR)'!$A228,ROIC!$A$32:$BS$32,0)),AT227*(1+R227)),"")</f>
        <v/>
      </c>
      <c r="AU228" s="42" t="str">
        <f>IFERROR(IF($C228=7,INDEX(ROIC!$A$32:$BS$60,MATCH('Mthly ROIC (TR)'!AU$2,ROIC!$A$32:$A$60,0),MATCH('Mthly ROIC (TR)'!$A228,ROIC!$A$32:$BS$32,0)),AU227*(1+S227)),"")</f>
        <v/>
      </c>
      <c r="AV228" s="42">
        <f>IFERROR(IF($C228=7,INDEX(ROIC!$A$32:$BS$60,MATCH('Mthly ROIC (TR)'!AV$2,ROIC!$A$32:$A$60,0),MATCH('Mthly ROIC (TR)'!$A228,ROIC!$A$32:$BS$32,0)),AV227*(1+T227)),"")</f>
        <v>6.8951373807094873E-2</v>
      </c>
      <c r="AW228" s="42">
        <f>IFERROR(IF($C228=7,INDEX(ROIC!$A$32:$BS$60,MATCH('Mthly ROIC (TR)'!AW$2,ROIC!$A$32:$A$60,0),MATCH('Mthly ROIC (TR)'!$A228,ROIC!$A$32:$BS$32,0)),AW227*(1+U227)),"")</f>
        <v>8.5925232661525838E-2</v>
      </c>
      <c r="AX228" s="42">
        <f>IFERROR(IF($C228=7,INDEX(ROIC!$A$32:$BS$60,MATCH('Mthly ROIC (TR)'!AX$2,ROIC!$A$32:$A$60,0),MATCH('Mthly ROIC (TR)'!$A228,ROIC!$A$32:$BS$32,0)),AX227*(1+V227)),"")</f>
        <v>9.049862323553623E-2</v>
      </c>
      <c r="AY228" s="42">
        <f>IFERROR(IF($C228=7,INDEX(ROIC!$A$32:$BS$60,MATCH('Mthly ROIC (TR)'!AY$2,ROIC!$A$32:$A$60,0),MATCH('Mthly ROIC (TR)'!$A228,ROIC!$A$32:$BS$32,0)),AY227*(1+W227)),"")</f>
        <v>7.0652374499305476E-2</v>
      </c>
      <c r="AZ228" s="42">
        <f>IFERROR(IF($C228=7,INDEX(ROIC!$A$32:$BS$60,MATCH('Mthly ROIC (TR)'!AZ$2,ROIC!$A$32:$A$60,0),MATCH('Mthly ROIC (TR)'!$A228,ROIC!$A$32:$BS$32,0)),AZ227*(1+X227)),"")</f>
        <v>7.3719720283664691E-2</v>
      </c>
      <c r="BA228" s="42">
        <f>IFERROR(IF($C228=7,INDEX(ROIC!$A$32:$BS$60,MATCH('Mthly ROIC (TR)'!BA$2,ROIC!$A$32:$A$60,0),MATCH('Mthly ROIC (TR)'!$A228,ROIC!$A$32:$BS$32,0)),BA227*(1+Y227)),"")</f>
        <v>6.6017033756012714E-2</v>
      </c>
      <c r="BB228" s="42" t="str">
        <f>IFERROR(IF($C228=7,INDEX(ROIC!$A$32:$BS$60,MATCH('Mthly ROIC (TR)'!BB$2,ROIC!$A$32:$A$60,0),MATCH('Mthly ROIC (TR)'!$A228,ROIC!$A$32:$BS$32,0)),BB227*(1+Z227)),"")</f>
        <v/>
      </c>
      <c r="BC228" s="42" t="str">
        <f>IFERROR(IF($C228=7,INDEX(ROIC!$A$32:$BS$60,MATCH('Mthly ROIC (TR)'!BC$2,ROIC!$A$32:$A$60,0),MATCH('Mthly ROIC (TR)'!$A228,ROIC!$A$32:$BS$32,0)),BC227*(1+AA227)),"")</f>
        <v/>
      </c>
      <c r="BD228" s="42" t="str">
        <f>IFERROR(IF($C228=7,INDEX(ROIC!$A$32:$BS$60,MATCH('Mthly ROIC (TR)'!BD$2,ROIC!$A$32:$A$60,0),MATCH('Mthly ROIC (TR)'!$A228,ROIC!$A$32:$BS$32,0)),BD227*(1+AB227)),"")</f>
        <v/>
      </c>
      <c r="BE228" s="42">
        <f>IFERROR(IF($C228=7,INDEX(ROIC!$A$32:$BS$60,MATCH('Mthly ROIC (TR)'!BE$2,ROIC!$A$32:$A$60,0),MATCH('Mthly ROIC (TR)'!$A228,ROIC!$A$32:$BS$32,0)),BE227*(1+AC227)),"")</f>
        <v>9.3820044380270529E-2</v>
      </c>
      <c r="BF228" s="42" t="str">
        <f>IFERROR(IF($C228=7,INDEX(ROIC!$A$32:$BS$60,MATCH('Mthly ROIC (TR)'!BF$2,ROIC!$A$32:$A$60,0),MATCH('Mthly ROIC (TR)'!$A228,ROIC!$A$32:$BS$32,0)),BF227*(1+AD227)),"")</f>
        <v/>
      </c>
      <c r="BG228" s="42" t="str">
        <f>IFERROR(IF($C228=7,INDEX(ROIC!$A$32:$BS$60,MATCH('Mthly ROIC (TR)'!BG$2,ROIC!$A$32:$A$60,0),MATCH('Mthly ROIC (TR)'!$A228,ROIC!$A$32:$BS$32,0)),BG227*(1+AE227)),"")</f>
        <v/>
      </c>
      <c r="BH228" s="44">
        <f t="shared" si="178"/>
        <v>7.634424915862921E-2</v>
      </c>
      <c r="BI228" s="44" t="str">
        <f t="shared" si="179"/>
        <v/>
      </c>
      <c r="BJ228" s="44" t="str">
        <f t="shared" si="180"/>
        <v/>
      </c>
      <c r="BK228" s="44">
        <f t="shared" si="181"/>
        <v>8.1778926562095233E-2</v>
      </c>
      <c r="BL228" s="44">
        <f t="shared" si="182"/>
        <v>7.8104011091233091E-2</v>
      </c>
      <c r="BM228" s="44">
        <f t="shared" si="183"/>
        <v>6.0113429874782146E-2</v>
      </c>
      <c r="BN228" s="44">
        <f t="shared" si="184"/>
        <v>6.6128007001242023E-2</v>
      </c>
      <c r="BO228" s="44">
        <f t="shared" si="185"/>
        <v>0</v>
      </c>
      <c r="BP228" s="44" t="str">
        <f t="shared" si="186"/>
        <v/>
      </c>
      <c r="BQ228" s="44" t="str">
        <f t="shared" si="187"/>
        <v/>
      </c>
      <c r="BR228" s="44" t="str">
        <f t="shared" si="188"/>
        <v/>
      </c>
      <c r="BS228" s="44">
        <f t="shared" si="189"/>
        <v>8.4077382883504276E-2</v>
      </c>
      <c r="BT228" s="44" t="str">
        <f t="shared" si="190"/>
        <v/>
      </c>
      <c r="BU228" s="44">
        <f t="shared" si="191"/>
        <v>0</v>
      </c>
      <c r="BV228" s="44" t="str">
        <f t="shared" si="192"/>
        <v/>
      </c>
      <c r="BW228" s="44" t="str">
        <f t="shared" si="193"/>
        <v/>
      </c>
      <c r="BX228" s="44">
        <f t="shared" si="194"/>
        <v>6.9436856293150842E-2</v>
      </c>
      <c r="BY228" s="44">
        <f t="shared" si="195"/>
        <v>8.6530227069384361E-2</v>
      </c>
      <c r="BZ228" s="44">
        <f t="shared" si="196"/>
        <v>9.1135818612033709E-2</v>
      </c>
      <c r="CA228" s="44">
        <f t="shared" si="197"/>
        <v>7.114983362917926E-2</v>
      </c>
      <c r="CB228" s="44">
        <f t="shared" si="198"/>
        <v>7.4238776411172644E-2</v>
      </c>
      <c r="CC228" s="44">
        <f t="shared" si="199"/>
        <v>6.6481855729822487E-2</v>
      </c>
      <c r="CD228" s="44" t="str">
        <f t="shared" si="200"/>
        <v/>
      </c>
      <c r="CE228" s="44" t="str">
        <f t="shared" si="201"/>
        <v/>
      </c>
      <c r="CF228" s="44" t="str">
        <f t="shared" si="202"/>
        <v/>
      </c>
      <c r="CG228" s="44">
        <f t="shared" si="203"/>
        <v>9.448062568377065E-2</v>
      </c>
      <c r="CH228" s="44" t="str">
        <f t="shared" si="204"/>
        <v/>
      </c>
      <c r="CI228" s="44" t="str">
        <f t="shared" si="205"/>
        <v/>
      </c>
      <c r="CJ228" s="48">
        <f t="shared" si="206"/>
        <v>-5.0730753565909111E-4</v>
      </c>
      <c r="CK228" s="48" t="str">
        <f t="shared" si="207"/>
        <v/>
      </c>
      <c r="CL228" s="48" t="str">
        <f t="shared" si="208"/>
        <v/>
      </c>
      <c r="CM228" s="48">
        <f t="shared" si="209"/>
        <v>3.4363504941392419E-4</v>
      </c>
      <c r="CN228" s="48">
        <f t="shared" si="210"/>
        <v>-9.3318672451805299E-4</v>
      </c>
      <c r="CO228" s="48">
        <f t="shared" si="211"/>
        <v>-4.4694335111900523E-4</v>
      </c>
      <c r="CP228" s="48">
        <f t="shared" si="212"/>
        <v>5.5805425108348147E-4</v>
      </c>
      <c r="CQ228" s="48">
        <f t="shared" si="213"/>
        <v>0</v>
      </c>
      <c r="CR228" s="48" t="str">
        <f t="shared" si="214"/>
        <v/>
      </c>
      <c r="CS228" s="48" t="str">
        <f t="shared" si="215"/>
        <v/>
      </c>
      <c r="CT228" s="48" t="str">
        <f t="shared" si="216"/>
        <v/>
      </c>
      <c r="CU228" s="48">
        <f t="shared" si="217"/>
        <v>-3.9592880373670999E-3</v>
      </c>
      <c r="CV228" s="48" t="str">
        <f t="shared" si="218"/>
        <v/>
      </c>
      <c r="CW228" s="48">
        <f t="shared" si="219"/>
        <v>0</v>
      </c>
      <c r="CX228" s="48" t="str">
        <f t="shared" si="220"/>
        <v/>
      </c>
      <c r="CY228" s="48" t="str">
        <f t="shared" si="221"/>
        <v/>
      </c>
      <c r="CZ228" s="48">
        <f t="shared" si="222"/>
        <v>7.8312275264541386E-3</v>
      </c>
      <c r="DA228" s="48">
        <f t="shared" si="223"/>
        <v>6.0299454035571184E-3</v>
      </c>
      <c r="DB228" s="48">
        <f t="shared" si="224"/>
        <v>2.7840169869604056E-3</v>
      </c>
      <c r="DC228" s="48">
        <f t="shared" si="225"/>
        <v>-5.9787205198599336E-4</v>
      </c>
      <c r="DD228" s="48">
        <f t="shared" si="226"/>
        <v>-1.411353378352803E-3</v>
      </c>
      <c r="DE228" s="48">
        <f t="shared" si="227"/>
        <v>-4.4645225396804994E-3</v>
      </c>
      <c r="DF228" s="48" t="str">
        <f t="shared" si="228"/>
        <v/>
      </c>
      <c r="DG228" s="48" t="str">
        <f t="shared" si="229"/>
        <v/>
      </c>
      <c r="DH228" s="48" t="str">
        <f t="shared" si="230"/>
        <v/>
      </c>
      <c r="DI228" s="48">
        <f t="shared" si="231"/>
        <v>2.8156171260020494E-3</v>
      </c>
      <c r="DJ228" s="48" t="str">
        <f t="shared" si="232"/>
        <v/>
      </c>
      <c r="DK228" s="48" t="str">
        <f t="shared" si="233"/>
        <v/>
      </c>
      <c r="DL228" s="37">
        <f t="shared" si="173"/>
        <v>8.042022724788574E-3</v>
      </c>
      <c r="DM228" s="39">
        <f t="shared" si="174"/>
        <v>1.0080420227247886</v>
      </c>
      <c r="DN228" s="39"/>
      <c r="DO228" s="36">
        <f>DL228-'1M RF rate'!C88</f>
        <v>3.8987555841318595E-3</v>
      </c>
      <c r="DP228" s="39">
        <f t="shared" si="175"/>
        <v>1.0038987555841319</v>
      </c>
      <c r="DQ228" s="39"/>
      <c r="DR228" s="36">
        <f>DL228-'DJUA Monthly (PR)'!C88</f>
        <v>1.1258926879459482E-2</v>
      </c>
      <c r="DS228" s="39">
        <f t="shared" si="176"/>
        <v>1.0112589268794594</v>
      </c>
      <c r="DT228" s="39"/>
      <c r="DU228" s="100">
        <f>PRODUCT(DM694:DM696)-1</f>
        <v>1.8848107792560187E-2</v>
      </c>
      <c r="DV228" s="100">
        <f>PRODUCT(DM685:DM696)-1</f>
        <v>0.1945974546457343</v>
      </c>
    </row>
    <row r="229" spans="1:126" x14ac:dyDescent="0.35">
      <c r="A229" s="35">
        <f t="shared" si="177"/>
        <v>1968</v>
      </c>
      <c r="B229" s="35">
        <v>1968</v>
      </c>
      <c r="C229" s="35">
        <v>10</v>
      </c>
      <c r="D229" s="46">
        <f>IFERROR(IF(INDEX('Memb Hist (Org)'!$A$1:$BS$29,MATCH('Mthly ROIC (TR)'!D$2,'Memb Hist (Org)'!$A$1:$A$29,0),MATCH('Mthly ROIC (TR)'!$A229,'Memb Hist (Org)'!$A$1:$BS$1,0))&lt;&gt;1,"",'Mthly Returns (TR)'!D228),"")</f>
        <v>-3.3440000000000002E-3</v>
      </c>
      <c r="E229" s="46" t="str">
        <f>IFERROR(IF(INDEX('Memb Hist (Org)'!$A$1:$BS$29,MATCH('Mthly ROIC (TR)'!E$2,'Memb Hist (Org)'!$A$1:$A$29,0),MATCH('Mthly ROIC (TR)'!$A229,'Memb Hist (Org)'!$A$1:$BS$1,0))&lt;&gt;1,"",'Mthly Returns (TR)'!E228),"")</f>
        <v/>
      </c>
      <c r="F229" s="46" t="str">
        <f>IFERROR(IF(INDEX('Memb Hist (Org)'!$A$1:$BS$29,MATCH('Mthly ROIC (TR)'!F$2,'Memb Hist (Org)'!$A$1:$A$29,0),MATCH('Mthly ROIC (TR)'!$A229,'Memb Hist (Org)'!$A$1:$BS$1,0))&lt;&gt;1,"",'Mthly Returns (TR)'!F228),"")</f>
        <v/>
      </c>
      <c r="G229" s="46">
        <f>IFERROR(IF(INDEX('Memb Hist (Org)'!$A$1:$BS$29,MATCH('Mthly ROIC (TR)'!G$2,'Memb Hist (Org)'!$A$1:$A$29,0),MATCH('Mthly ROIC (TR)'!$A229,'Memb Hist (Org)'!$A$1:$BS$1,0))&lt;&gt;1,"",'Mthly Returns (TR)'!G228),"")</f>
        <v>2.5271999999999999E-2</v>
      </c>
      <c r="H229" s="46">
        <f>IFERROR(IF(INDEX('Memb Hist (Org)'!$A$1:$BS$29,MATCH('Mthly ROIC (TR)'!H$2,'Memb Hist (Org)'!$A$1:$A$29,0),MATCH('Mthly ROIC (TR)'!$A229,'Memb Hist (Org)'!$A$1:$BS$1,0))&lt;&gt;1,"",'Mthly Returns (TR)'!H228),"")</f>
        <v>-3.1914999999999999E-2</v>
      </c>
      <c r="I229" s="46">
        <f>IFERROR(IF(INDEX('Memb Hist (Org)'!$A$1:$BS$29,MATCH('Mthly ROIC (TR)'!I$2,'Memb Hist (Org)'!$A$1:$A$29,0),MATCH('Mthly ROIC (TR)'!$A229,'Memb Hist (Org)'!$A$1:$BS$1,0))&lt;&gt;1,"",'Mthly Returns (TR)'!I228),"")</f>
        <v>2.2469999999999999E-3</v>
      </c>
      <c r="J229" s="46">
        <f>IFERROR(IF(INDEX('Memb Hist (Org)'!$A$1:$BS$29,MATCH('Mthly ROIC (TR)'!J$2,'Memb Hist (Org)'!$A$1:$A$29,0),MATCH('Mthly ROIC (TR)'!$A229,'Memb Hist (Org)'!$A$1:$BS$1,0))&lt;&gt;1,"",'Mthly Returns (TR)'!J228),"")</f>
        <v>4.7698999999999998E-2</v>
      </c>
      <c r="K229" s="46">
        <f>IFERROR(IF(INDEX('Memb Hist (Org)'!$A$1:$BS$29,MATCH('Mthly ROIC (TR)'!K$2,'Memb Hist (Org)'!$A$1:$A$29,0),MATCH('Mthly ROIC (TR)'!$A229,'Memb Hist (Org)'!$A$1:$BS$1,0))&lt;&gt;1,"",'Mthly Returns (TR)'!K228),"")</f>
        <v>-1.4354E-2</v>
      </c>
      <c r="L229" s="46" t="str">
        <f>IFERROR(IF(INDEX('Memb Hist (Org)'!$A$1:$BS$29,MATCH('Mthly ROIC (TR)'!L$2,'Memb Hist (Org)'!$A$1:$A$29,0),MATCH('Mthly ROIC (TR)'!$A229,'Memb Hist (Org)'!$A$1:$BS$1,0))&lt;&gt;1,"",'Mthly Returns (TR)'!L228),"")</f>
        <v/>
      </c>
      <c r="M229" s="46" t="str">
        <f>IFERROR(IF(INDEX('Memb Hist (Org)'!$A$1:$BS$29,MATCH('Mthly ROIC (TR)'!M$2,'Memb Hist (Org)'!$A$1:$A$29,0),MATCH('Mthly ROIC (TR)'!$A229,'Memb Hist (Org)'!$A$1:$BS$1,0))&lt;&gt;1,"",'Mthly Returns (TR)'!M228),"")</f>
        <v/>
      </c>
      <c r="N229" s="46" t="str">
        <f>IFERROR(IF(INDEX('Memb Hist (Org)'!$A$1:$BS$29,MATCH('Mthly ROIC (TR)'!N$2,'Memb Hist (Org)'!$A$1:$A$29,0),MATCH('Mthly ROIC (TR)'!$A229,'Memb Hist (Org)'!$A$1:$BS$1,0))&lt;&gt;1,"",'Mthly Returns (TR)'!N228),"")</f>
        <v/>
      </c>
      <c r="O229" s="46">
        <f>IFERROR(IF(INDEX('Memb Hist (Org)'!$A$1:$BS$29,MATCH('Mthly ROIC (TR)'!O$2,'Memb Hist (Org)'!$A$1:$A$29,0),MATCH('Mthly ROIC (TR)'!$A229,'Memb Hist (Org)'!$A$1:$BS$1,0))&lt;&gt;1,"",'Mthly Returns (TR)'!O228),"")</f>
        <v>5.8139999999999997E-3</v>
      </c>
      <c r="P229" s="46" t="str">
        <f>IFERROR(IF(INDEX('Memb Hist (Org)'!$A$1:$BS$29,MATCH('Mthly ROIC (TR)'!P$2,'Memb Hist (Org)'!$A$1:$A$29,0),MATCH('Mthly ROIC (TR)'!$A229,'Memb Hist (Org)'!$A$1:$BS$1,0))&lt;&gt;1,"",'Mthly Returns (TR)'!P228),"")</f>
        <v/>
      </c>
      <c r="Q229" s="46">
        <f>IFERROR(IF(INDEX('Memb Hist (Org)'!$A$1:$BS$29,MATCH('Mthly ROIC (TR)'!Q$2,'Memb Hist (Org)'!$A$1:$A$29,0),MATCH('Mthly ROIC (TR)'!$A229,'Memb Hist (Org)'!$A$1:$BS$1,0))&lt;&gt;1,"",'Mthly Returns (TR)'!Q228),"")</f>
        <v>5.0632999999999997E-2</v>
      </c>
      <c r="R229" s="46" t="str">
        <f>IFERROR(IF(INDEX('Memb Hist (Org)'!$A$1:$BS$29,MATCH('Mthly ROIC (TR)'!R$2,'Memb Hist (Org)'!$A$1:$A$29,0),MATCH('Mthly ROIC (TR)'!$A229,'Memb Hist (Org)'!$A$1:$BS$1,0))&lt;&gt;1,"",'Mthly Returns (TR)'!R228),"")</f>
        <v/>
      </c>
      <c r="S229" s="46" t="str">
        <f>IFERROR(IF(INDEX('Memb Hist (Org)'!$A$1:$BS$29,MATCH('Mthly ROIC (TR)'!S$2,'Memb Hist (Org)'!$A$1:$A$29,0),MATCH('Mthly ROIC (TR)'!$A229,'Memb Hist (Org)'!$A$1:$BS$1,0))&lt;&gt;1,"",'Mthly Returns (TR)'!S228),"")</f>
        <v/>
      </c>
      <c r="T229" s="46">
        <f>IFERROR(IF(INDEX('Memb Hist (Org)'!$A$1:$BS$29,MATCH('Mthly ROIC (TR)'!T$2,'Memb Hist (Org)'!$A$1:$A$29,0),MATCH('Mthly ROIC (TR)'!$A229,'Memb Hist (Org)'!$A$1:$BS$1,0))&lt;&gt;1,"",'Mthly Returns (TR)'!T228),"")</f>
        <v>3.2374E-2</v>
      </c>
      <c r="U229" s="46">
        <f>IFERROR(IF(INDEX('Memb Hist (Org)'!$A$1:$BS$29,MATCH('Mthly ROIC (TR)'!U$2,'Memb Hist (Org)'!$A$1:$A$29,0),MATCH('Mthly ROIC (TR)'!$A229,'Memb Hist (Org)'!$A$1:$BS$1,0))&lt;&gt;1,"",'Mthly Returns (TR)'!U228),"")</f>
        <v>-9.7719999999999994E-3</v>
      </c>
      <c r="V229" s="46">
        <f>IFERROR(IF(INDEX('Memb Hist (Org)'!$A$1:$BS$29,MATCH('Mthly ROIC (TR)'!V$2,'Memb Hist (Org)'!$A$1:$A$29,0),MATCH('Mthly ROIC (TR)'!$A229,'Memb Hist (Org)'!$A$1:$BS$1,0))&lt;&gt;1,"",'Mthly Returns (TR)'!V228),"")</f>
        <v>1.0101000000000001E-2</v>
      </c>
      <c r="W229" s="46">
        <f>IFERROR(IF(INDEX('Memb Hist (Org)'!$A$1:$BS$29,MATCH('Mthly ROIC (TR)'!W$2,'Memb Hist (Org)'!$A$1:$A$29,0),MATCH('Mthly ROIC (TR)'!$A229,'Memb Hist (Org)'!$A$1:$BS$1,0))&lt;&gt;1,"",'Mthly Returns (TR)'!W228),"")</f>
        <v>1.6948999999999999E-2</v>
      </c>
      <c r="X229" s="46">
        <f>IFERROR(IF(INDEX('Memb Hist (Org)'!$A$1:$BS$29,MATCH('Mthly ROIC (TR)'!X$2,'Memb Hist (Org)'!$A$1:$A$29,0),MATCH('Mthly ROIC (TR)'!$A229,'Memb Hist (Org)'!$A$1:$BS$1,0))&lt;&gt;1,"",'Mthly Returns (TR)'!X228),"")</f>
        <v>3.8760000000000001E-3</v>
      </c>
      <c r="Y229" s="46">
        <f>IFERROR(IF(INDEX('Memb Hist (Org)'!$A$1:$BS$29,MATCH('Mthly ROIC (TR)'!Y$2,'Memb Hist (Org)'!$A$1:$A$29,0),MATCH('Mthly ROIC (TR)'!$A229,'Memb Hist (Org)'!$A$1:$BS$1,0))&lt;&gt;1,"",'Mthly Returns (TR)'!Y228),"")</f>
        <v>3.4351E-2</v>
      </c>
      <c r="Z229" s="46" t="str">
        <f>IFERROR(IF(INDEX('Memb Hist (Org)'!$A$1:$BS$29,MATCH('Mthly ROIC (TR)'!Z$2,'Memb Hist (Org)'!$A$1:$A$29,0),MATCH('Mthly ROIC (TR)'!$A229,'Memb Hist (Org)'!$A$1:$BS$1,0))&lt;&gt;1,"",'Mthly Returns (TR)'!Z228),"")</f>
        <v/>
      </c>
      <c r="AA229" s="46" t="str">
        <f>IFERROR(IF(INDEX('Memb Hist (Org)'!$A$1:$BS$29,MATCH('Mthly ROIC (TR)'!AA$2,'Memb Hist (Org)'!$A$1:$A$29,0),MATCH('Mthly ROIC (TR)'!$A229,'Memb Hist (Org)'!$A$1:$BS$1,0))&lt;&gt;1,"",'Mthly Returns (TR)'!AA228),"")</f>
        <v/>
      </c>
      <c r="AB229" s="46" t="str">
        <f>IFERROR(IF(INDEX('Memb Hist (Org)'!$A$1:$BS$29,MATCH('Mthly ROIC (TR)'!AB$2,'Memb Hist (Org)'!$A$1:$A$29,0),MATCH('Mthly ROIC (TR)'!$A229,'Memb Hist (Org)'!$A$1:$BS$1,0))&lt;&gt;1,"",'Mthly Returns (TR)'!AB228),"")</f>
        <v/>
      </c>
      <c r="AC229" s="46">
        <f>IFERROR(IF(INDEX('Memb Hist (Org)'!$A$1:$BS$29,MATCH('Mthly ROIC (TR)'!AC$2,'Memb Hist (Org)'!$A$1:$A$29,0),MATCH('Mthly ROIC (TR)'!$A229,'Memb Hist (Org)'!$A$1:$BS$1,0))&lt;&gt;1,"",'Mthly Returns (TR)'!AC228),"")</f>
        <v>2.1994E-2</v>
      </c>
      <c r="AD229" s="46" t="str">
        <f>IFERROR(IF(INDEX('Memb Hist (Org)'!$A$1:$BS$29,MATCH('Mthly ROIC (TR)'!AD$2,'Memb Hist (Org)'!$A$1:$A$29,0),MATCH('Mthly ROIC (TR)'!$A229,'Memb Hist (Org)'!$A$1:$BS$1,0))&lt;&gt;1,"",'Mthly Returns (TR)'!AD228),"")</f>
        <v/>
      </c>
      <c r="AE229" s="46" t="str">
        <f>IFERROR(IF(INDEX('Memb Hist (Org)'!$A$1:$BS$29,MATCH('Mthly ROIC (TR)'!AE$2,'Memb Hist (Org)'!$A$1:$A$29,0),MATCH('Mthly ROIC (TR)'!$A229,'Memb Hist (Org)'!$A$1:$BS$1,0))&lt;&gt;1,"",'Mthly Returns (TR)'!AE228),"")</f>
        <v/>
      </c>
      <c r="AF229" s="42">
        <f>IFERROR(IF($C229=7,INDEX(ROIC!$A$32:$BS$60,MATCH('Mthly ROIC (TR)'!AF$2,ROIC!$A$32:$A$60,0),MATCH('Mthly ROIC (TR)'!$A229,ROIC!$A$32:$BS$32,0)),AF228*(1+D228)),"")</f>
        <v>7.5306711584925717E-2</v>
      </c>
      <c r="AG229" s="42" t="str">
        <f>IFERROR(IF($C229=7,INDEX(ROIC!$A$32:$BS$60,MATCH('Mthly ROIC (TR)'!AG$2,ROIC!$A$32:$A$60,0),MATCH('Mthly ROIC (TR)'!$A229,ROIC!$A$32:$BS$32,0)),AG228*(1+E228)),"")</f>
        <v/>
      </c>
      <c r="AH229" s="42" t="str">
        <f>IFERROR(IF($C229=7,INDEX(ROIC!$A$32:$BS$60,MATCH('Mthly ROIC (TR)'!AH$2,ROIC!$A$32:$A$60,0),MATCH('Mthly ROIC (TR)'!$A229,ROIC!$A$32:$BS$32,0)),AH228*(1+F228)),"")</f>
        <v/>
      </c>
      <c r="AI229" s="42">
        <f>IFERROR(IF($C229=7,INDEX(ROIC!$A$32:$BS$60,MATCH('Mthly ROIC (TR)'!AI$2,ROIC!$A$32:$A$60,0),MATCH('Mthly ROIC (TR)'!$A229,ROIC!$A$32:$BS$32,0)),AI228*(1+G228)),"")</f>
        <v>8.1548384330151283E-2</v>
      </c>
      <c r="AJ229" s="42">
        <f>IFERROR(IF($C229=7,INDEX(ROIC!$A$32:$BS$60,MATCH('Mthly ROIC (TR)'!AJ$2,ROIC!$A$32:$A$60,0),MATCH('Mthly ROIC (TR)'!$A229,ROIC!$A$32:$BS$32,0)),AJ228*(1+H228)),"")</f>
        <v>7.6631268204979119E-2</v>
      </c>
      <c r="AK229" s="42">
        <f>IFERROR(IF($C229=7,INDEX(ROIC!$A$32:$BS$60,MATCH('Mthly ROIC (TR)'!AK$2,ROIC!$A$32:$A$60,0),MATCH('Mthly ROIC (TR)'!$A229,ROIC!$A$32:$BS$32,0)),AK228*(1+I228)),"")</f>
        <v>5.9249315647011719E-2</v>
      </c>
      <c r="AL229" s="42">
        <f>IFERROR(IF($C229=7,INDEX(ROIC!$A$32:$BS$60,MATCH('Mthly ROIC (TR)'!AL$2,ROIC!$A$32:$A$60,0),MATCH('Mthly ROIC (TR)'!$A229,ROIC!$A$32:$BS$32,0)),AL228*(1+J228)),"")</f>
        <v>6.6219811532358661E-2</v>
      </c>
      <c r="AM229" s="42">
        <f>IFERROR(IF($C229=7,INDEX(ROIC!$A$32:$BS$60,MATCH('Mthly ROIC (TR)'!AM$2,ROIC!$A$32:$A$60,0),MATCH('Mthly ROIC (TR)'!$A229,ROIC!$A$32:$BS$32,0)),AM228*(1+K228)),"")</f>
        <v>0</v>
      </c>
      <c r="AN229" s="42" t="str">
        <f>IFERROR(IF($C229=7,INDEX(ROIC!$A$32:$BS$60,MATCH('Mthly ROIC (TR)'!AN$2,ROIC!$A$32:$A$60,0),MATCH('Mthly ROIC (TR)'!$A229,ROIC!$A$32:$BS$32,0)),AN228*(1+L228)),"")</f>
        <v/>
      </c>
      <c r="AO229" s="42" t="str">
        <f>IFERROR(IF($C229=7,INDEX(ROIC!$A$32:$BS$60,MATCH('Mthly ROIC (TR)'!AO$2,ROIC!$A$32:$A$60,0),MATCH('Mthly ROIC (TR)'!$A229,ROIC!$A$32:$BS$32,0)),AO228*(1+M228)),"")</f>
        <v/>
      </c>
      <c r="AP229" s="42" t="str">
        <f>IFERROR(IF($C229=7,INDEX(ROIC!$A$32:$BS$60,MATCH('Mthly ROIC (TR)'!AP$2,ROIC!$A$32:$A$60,0),MATCH('Mthly ROIC (TR)'!$A229,ROIC!$A$32:$BS$32,0)),AP228*(1+N228)),"")</f>
        <v/>
      </c>
      <c r="AQ229" s="42">
        <f>IFERROR(IF($C229=7,INDEX(ROIC!$A$32:$BS$60,MATCH('Mthly ROIC (TR)'!AQ$2,ROIC!$A$32:$A$60,0),MATCH('Mthly ROIC (TR)'!$A229,ROIC!$A$32:$BS$32,0)),AQ228*(1+O228)),"")</f>
        <v>7.9557932218673771E-2</v>
      </c>
      <c r="AR229" s="42" t="str">
        <f>IFERROR(IF($C229=7,INDEX(ROIC!$A$32:$BS$60,MATCH('Mthly ROIC (TR)'!AR$2,ROIC!$A$32:$A$60,0),MATCH('Mthly ROIC (TR)'!$A229,ROIC!$A$32:$BS$32,0)),AR228*(1+P228)),"")</f>
        <v/>
      </c>
      <c r="AS229" s="42">
        <f>IFERROR(IF($C229=7,INDEX(ROIC!$A$32:$BS$60,MATCH('Mthly ROIC (TR)'!AS$2,ROIC!$A$32:$A$60,0),MATCH('Mthly ROIC (TR)'!$A229,ROIC!$A$32:$BS$32,0)),AS228*(1+Q228)),"")</f>
        <v>0</v>
      </c>
      <c r="AT229" s="42" t="str">
        <f>IFERROR(IF($C229=7,INDEX(ROIC!$A$32:$BS$60,MATCH('Mthly ROIC (TR)'!AT$2,ROIC!$A$32:$A$60,0),MATCH('Mthly ROIC (TR)'!$A229,ROIC!$A$32:$BS$32,0)),AT228*(1+R228)),"")</f>
        <v/>
      </c>
      <c r="AU229" s="42" t="str">
        <f>IFERROR(IF($C229=7,INDEX(ROIC!$A$32:$BS$60,MATCH('Mthly ROIC (TR)'!AU$2,ROIC!$A$32:$A$60,0),MATCH('Mthly ROIC (TR)'!$A229,ROIC!$A$32:$BS$32,0)),AU228*(1+S228)),"")</f>
        <v/>
      </c>
      <c r="AV229" s="42">
        <f>IFERROR(IF($C229=7,INDEX(ROIC!$A$32:$BS$60,MATCH('Mthly ROIC (TR)'!AV$2,ROIC!$A$32:$A$60,0),MATCH('Mthly ROIC (TR)'!$A229,ROIC!$A$32:$BS$32,0)),AV228*(1+T228)),"")</f>
        <v>7.6727847647806643E-2</v>
      </c>
      <c r="AW229" s="42">
        <f>IFERROR(IF($C229=7,INDEX(ROIC!$A$32:$BS$60,MATCH('Mthly ROIC (TR)'!AW$2,ROIC!$A$32:$A$60,0),MATCH('Mthly ROIC (TR)'!$A229,ROIC!$A$32:$BS$32,0)),AW228*(1+U228)),"")</f>
        <v>9.1913018424776921E-2</v>
      </c>
      <c r="AX229" s="42">
        <f>IFERROR(IF($C229=7,INDEX(ROIC!$A$32:$BS$60,MATCH('Mthly ROIC (TR)'!AX$2,ROIC!$A$32:$A$60,0),MATCH('Mthly ROIC (TR)'!$A229,ROIC!$A$32:$BS$32,0)),AX228*(1+V228)),"")</f>
        <v>9.3263175178135399E-2</v>
      </c>
      <c r="AY229" s="42">
        <f>IFERROR(IF($C229=7,INDEX(ROIC!$A$32:$BS$60,MATCH('Mthly ROIC (TR)'!AY$2,ROIC!$A$32:$A$60,0),MATCH('Mthly ROIC (TR)'!$A229,ROIC!$A$32:$BS$32,0)),AY228*(1+W228)),"")</f>
        <v>7.0058682596387811E-2</v>
      </c>
      <c r="AZ229" s="42">
        <f>IFERROR(IF($C229=7,INDEX(ROIC!$A$32:$BS$60,MATCH('Mthly ROIC (TR)'!AZ$2,ROIC!$A$32:$A$60,0),MATCH('Mthly ROIC (TR)'!$A229,ROIC!$A$32:$BS$32,0)),AZ228*(1+X228)),"")</f>
        <v>7.2318234681351942E-2</v>
      </c>
      <c r="BA229" s="42">
        <f>IFERROR(IF($C229=7,INDEX(ROIC!$A$32:$BS$60,MATCH('Mthly ROIC (TR)'!BA$2,ROIC!$A$32:$A$60,0),MATCH('Mthly ROIC (TR)'!$A229,ROIC!$A$32:$BS$32,0)),BA228*(1+Y228)),"")</f>
        <v>6.1583725871161434E-2</v>
      </c>
      <c r="BB229" s="42" t="str">
        <f>IFERROR(IF($C229=7,INDEX(ROIC!$A$32:$BS$60,MATCH('Mthly ROIC (TR)'!BB$2,ROIC!$A$32:$A$60,0),MATCH('Mthly ROIC (TR)'!$A229,ROIC!$A$32:$BS$32,0)),BB228*(1+Z228)),"")</f>
        <v/>
      </c>
      <c r="BC229" s="42" t="str">
        <f>IFERROR(IF($C229=7,INDEX(ROIC!$A$32:$BS$60,MATCH('Mthly ROIC (TR)'!BC$2,ROIC!$A$32:$A$60,0),MATCH('Mthly ROIC (TR)'!$A229,ROIC!$A$32:$BS$32,0)),BC228*(1+AA228)),"")</f>
        <v/>
      </c>
      <c r="BD229" s="42" t="str">
        <f>IFERROR(IF($C229=7,INDEX(ROIC!$A$32:$BS$60,MATCH('Mthly ROIC (TR)'!BD$2,ROIC!$A$32:$A$60,0),MATCH('Mthly ROIC (TR)'!$A229,ROIC!$A$32:$BS$32,0)),BD228*(1+AB228)),"")</f>
        <v/>
      </c>
      <c r="BE229" s="42">
        <f>IFERROR(IF($C229=7,INDEX(ROIC!$A$32:$BS$60,MATCH('Mthly ROIC (TR)'!BE$2,ROIC!$A$32:$A$60,0),MATCH('Mthly ROIC (TR)'!$A229,ROIC!$A$32:$BS$32,0)),BE228*(1+AC228)),"")</f>
        <v>9.6615975522846967E-2</v>
      </c>
      <c r="BF229" s="42" t="str">
        <f>IFERROR(IF($C229=7,INDEX(ROIC!$A$32:$BS$60,MATCH('Mthly ROIC (TR)'!BF$2,ROIC!$A$32:$A$60,0),MATCH('Mthly ROIC (TR)'!$A229,ROIC!$A$32:$BS$32,0)),BF228*(1+AD228)),"")</f>
        <v/>
      </c>
      <c r="BG229" s="42" t="str">
        <f>IFERROR(IF($C229=7,INDEX(ROIC!$A$32:$BS$60,MATCH('Mthly ROIC (TR)'!BG$2,ROIC!$A$32:$A$60,0),MATCH('Mthly ROIC (TR)'!$A229,ROIC!$A$32:$BS$32,0)),BG228*(1+AE228)),"")</f>
        <v/>
      </c>
      <c r="BH229" s="44">
        <f t="shared" si="178"/>
        <v>7.5231924774305556E-2</v>
      </c>
      <c r="BI229" s="44" t="str">
        <f t="shared" si="179"/>
        <v/>
      </c>
      <c r="BJ229" s="44" t="str">
        <f t="shared" si="180"/>
        <v/>
      </c>
      <c r="BK229" s="44">
        <f t="shared" si="181"/>
        <v>8.1467398937920987E-2</v>
      </c>
      <c r="BL229" s="44">
        <f t="shared" si="182"/>
        <v>7.6555165982186327E-2</v>
      </c>
      <c r="BM229" s="44">
        <f t="shared" si="183"/>
        <v>5.9190475375601515E-2</v>
      </c>
      <c r="BN229" s="44">
        <f t="shared" si="184"/>
        <v>6.6154048887832773E-2</v>
      </c>
      <c r="BO229" s="44">
        <f t="shared" si="185"/>
        <v>0</v>
      </c>
      <c r="BP229" s="44" t="str">
        <f t="shared" si="186"/>
        <v/>
      </c>
      <c r="BQ229" s="44" t="str">
        <f t="shared" si="187"/>
        <v/>
      </c>
      <c r="BR229" s="44" t="str">
        <f t="shared" si="188"/>
        <v/>
      </c>
      <c r="BS229" s="44">
        <f t="shared" si="189"/>
        <v>7.9478923536911592E-2</v>
      </c>
      <c r="BT229" s="44" t="str">
        <f t="shared" si="190"/>
        <v/>
      </c>
      <c r="BU229" s="44">
        <f t="shared" si="191"/>
        <v>0</v>
      </c>
      <c r="BV229" s="44" t="str">
        <f t="shared" si="192"/>
        <v/>
      </c>
      <c r="BW229" s="44" t="str">
        <f t="shared" si="193"/>
        <v/>
      </c>
      <c r="BX229" s="44">
        <f t="shared" si="194"/>
        <v>7.6651649512334247E-2</v>
      </c>
      <c r="BY229" s="44">
        <f t="shared" si="195"/>
        <v>9.1821739953604944E-2</v>
      </c>
      <c r="BZ229" s="44">
        <f t="shared" si="196"/>
        <v>9.317055587139518E-2</v>
      </c>
      <c r="CA229" s="44">
        <f t="shared" si="197"/>
        <v>6.9989107583518936E-2</v>
      </c>
      <c r="CB229" s="44">
        <f t="shared" si="198"/>
        <v>7.2246415715848458E-2</v>
      </c>
      <c r="CC229" s="44">
        <f t="shared" si="199"/>
        <v>6.1522567305781553E-2</v>
      </c>
      <c r="CD229" s="44" t="str">
        <f t="shared" si="200"/>
        <v/>
      </c>
      <c r="CE229" s="44" t="str">
        <f t="shared" si="201"/>
        <v/>
      </c>
      <c r="CF229" s="44" t="str">
        <f t="shared" si="202"/>
        <v/>
      </c>
      <c r="CG229" s="44">
        <f t="shared" si="203"/>
        <v>9.6520026562757794E-2</v>
      </c>
      <c r="CH229" s="44" t="str">
        <f t="shared" si="204"/>
        <v/>
      </c>
      <c r="CI229" s="44" t="str">
        <f t="shared" si="205"/>
        <v/>
      </c>
      <c r="CJ229" s="48">
        <f t="shared" si="206"/>
        <v>-2.515755564452778E-4</v>
      </c>
      <c r="CK229" s="48" t="str">
        <f t="shared" si="207"/>
        <v/>
      </c>
      <c r="CL229" s="48" t="str">
        <f t="shared" si="208"/>
        <v/>
      </c>
      <c r="CM229" s="48">
        <f t="shared" si="209"/>
        <v>2.0588441059591392E-3</v>
      </c>
      <c r="CN229" s="48">
        <f t="shared" si="210"/>
        <v>-2.4432581223214765E-3</v>
      </c>
      <c r="CO229" s="48">
        <f t="shared" si="211"/>
        <v>1.330009981689766E-4</v>
      </c>
      <c r="CP229" s="48">
        <f t="shared" si="212"/>
        <v>3.1554819779007351E-3</v>
      </c>
      <c r="CQ229" s="48">
        <f t="shared" si="213"/>
        <v>0</v>
      </c>
      <c r="CR229" s="48" t="str">
        <f t="shared" si="214"/>
        <v/>
      </c>
      <c r="CS229" s="48" t="str">
        <f t="shared" si="215"/>
        <v/>
      </c>
      <c r="CT229" s="48" t="str">
        <f t="shared" si="216"/>
        <v/>
      </c>
      <c r="CU229" s="48">
        <f t="shared" si="217"/>
        <v>4.6209046144360399E-4</v>
      </c>
      <c r="CV229" s="48" t="str">
        <f t="shared" si="218"/>
        <v/>
      </c>
      <c r="CW229" s="48">
        <f t="shared" si="219"/>
        <v>0</v>
      </c>
      <c r="CX229" s="48" t="str">
        <f t="shared" si="220"/>
        <v/>
      </c>
      <c r="CY229" s="48" t="str">
        <f t="shared" si="221"/>
        <v/>
      </c>
      <c r="CZ229" s="48">
        <f t="shared" si="222"/>
        <v>2.481520501312309E-3</v>
      </c>
      <c r="DA229" s="48">
        <f t="shared" si="223"/>
        <v>-8.9728204282662745E-4</v>
      </c>
      <c r="DB229" s="48">
        <f t="shared" si="224"/>
        <v>9.411157848569628E-4</v>
      </c>
      <c r="DC229" s="48">
        <f t="shared" si="225"/>
        <v>1.1862453844330625E-3</v>
      </c>
      <c r="DD229" s="48">
        <f t="shared" si="226"/>
        <v>2.8002710731462861E-4</v>
      </c>
      <c r="DE229" s="48">
        <f t="shared" si="227"/>
        <v>2.1133617095209019E-3</v>
      </c>
      <c r="DF229" s="48" t="str">
        <f t="shared" si="228"/>
        <v/>
      </c>
      <c r="DG229" s="48" t="str">
        <f t="shared" si="229"/>
        <v/>
      </c>
      <c r="DH229" s="48" t="str">
        <f t="shared" si="230"/>
        <v/>
      </c>
      <c r="DI229" s="48">
        <f t="shared" si="231"/>
        <v>2.1228614642212948E-3</v>
      </c>
      <c r="DJ229" s="48" t="str">
        <f t="shared" si="232"/>
        <v/>
      </c>
      <c r="DK229" s="48" t="str">
        <f t="shared" si="233"/>
        <v/>
      </c>
      <c r="DL229" s="37">
        <f t="shared" si="173"/>
        <v>1.1342433773538232E-2</v>
      </c>
      <c r="DM229" s="39">
        <f t="shared" si="174"/>
        <v>1.0113424337735382</v>
      </c>
      <c r="DN229" s="39"/>
      <c r="DO229" s="36">
        <f>DL229-'1M RF rate'!C89</f>
        <v>7.113845211297834E-3</v>
      </c>
      <c r="DP229" s="39">
        <f t="shared" si="175"/>
        <v>1.0071138452112978</v>
      </c>
      <c r="DQ229" s="39"/>
      <c r="DR229" s="36">
        <f>DL229-'DJUA Monthly (PR)'!C89</f>
        <v>2.1984118806224889E-3</v>
      </c>
      <c r="DS229" s="39">
        <f t="shared" si="176"/>
        <v>1.0021984118806224</v>
      </c>
      <c r="DT229" s="39"/>
      <c r="DU229" s="100">
        <f>PRODUCT(DM695:DM697)-1</f>
        <v>0.12104587861802729</v>
      </c>
      <c r="DV229" s="100">
        <f>PRODUCT(DM686:DM697)-1</f>
        <v>0.20972008808874665</v>
      </c>
    </row>
    <row r="230" spans="1:126" x14ac:dyDescent="0.35">
      <c r="A230" s="35">
        <f t="shared" si="177"/>
        <v>1968</v>
      </c>
      <c r="B230" s="35">
        <v>1968</v>
      </c>
      <c r="C230" s="35">
        <v>11</v>
      </c>
      <c r="D230" s="46">
        <f>IFERROR(IF(INDEX('Memb Hist (Org)'!$A$1:$BS$29,MATCH('Mthly ROIC (TR)'!D$2,'Memb Hist (Org)'!$A$1:$A$29,0),MATCH('Mthly ROIC (TR)'!$A230,'Memb Hist (Org)'!$A$1:$BS$1,0))&lt;&gt;1,"",'Mthly Returns (TR)'!D229),"")</f>
        <v>6.4295000000000005E-2</v>
      </c>
      <c r="E230" s="46" t="str">
        <f>IFERROR(IF(INDEX('Memb Hist (Org)'!$A$1:$BS$29,MATCH('Mthly ROIC (TR)'!E$2,'Memb Hist (Org)'!$A$1:$A$29,0),MATCH('Mthly ROIC (TR)'!$A230,'Memb Hist (Org)'!$A$1:$BS$1,0))&lt;&gt;1,"",'Mthly Returns (TR)'!E229),"")</f>
        <v/>
      </c>
      <c r="F230" s="46" t="str">
        <f>IFERROR(IF(INDEX('Memb Hist (Org)'!$A$1:$BS$29,MATCH('Mthly ROIC (TR)'!F$2,'Memb Hist (Org)'!$A$1:$A$29,0),MATCH('Mthly ROIC (TR)'!$A230,'Memb Hist (Org)'!$A$1:$BS$1,0))&lt;&gt;1,"",'Mthly Returns (TR)'!F229),"")</f>
        <v/>
      </c>
      <c r="G230" s="46">
        <f>IFERROR(IF(INDEX('Memb Hist (Org)'!$A$1:$BS$29,MATCH('Mthly ROIC (TR)'!G$2,'Memb Hist (Org)'!$A$1:$A$29,0),MATCH('Mthly ROIC (TR)'!$A230,'Memb Hist (Org)'!$A$1:$BS$1,0))&lt;&gt;1,"",'Mthly Returns (TR)'!G229),"")</f>
        <v>4.9586999999999999E-2</v>
      </c>
      <c r="H230" s="46">
        <f>IFERROR(IF(INDEX('Memb Hist (Org)'!$A$1:$BS$29,MATCH('Mthly ROIC (TR)'!H$2,'Memb Hist (Org)'!$A$1:$A$29,0),MATCH('Mthly ROIC (TR)'!$A230,'Memb Hist (Org)'!$A$1:$BS$1,0))&lt;&gt;1,"",'Mthly Returns (TR)'!H229),"")</f>
        <v>0.120879</v>
      </c>
      <c r="I230" s="46">
        <f>IFERROR(IF(INDEX('Memb Hist (Org)'!$A$1:$BS$29,MATCH('Mthly ROIC (TR)'!I$2,'Memb Hist (Org)'!$A$1:$A$29,0),MATCH('Mthly ROIC (TR)'!$A230,'Memb Hist (Org)'!$A$1:$BS$1,0))&lt;&gt;1,"",'Mthly Returns (TR)'!I229),"")</f>
        <v>3.0303E-2</v>
      </c>
      <c r="J230" s="46">
        <f>IFERROR(IF(INDEX('Memb Hist (Org)'!$A$1:$BS$29,MATCH('Mthly ROIC (TR)'!J$2,'Memb Hist (Org)'!$A$1:$A$29,0),MATCH('Mthly ROIC (TR)'!$A230,'Memb Hist (Org)'!$A$1:$BS$1,0))&lt;&gt;1,"",'Mthly Returns (TR)'!J229),"")</f>
        <v>4.8583000000000001E-2</v>
      </c>
      <c r="K230" s="46">
        <f>IFERROR(IF(INDEX('Memb Hist (Org)'!$A$1:$BS$29,MATCH('Mthly ROIC (TR)'!K$2,'Memb Hist (Org)'!$A$1:$A$29,0),MATCH('Mthly ROIC (TR)'!$A230,'Memb Hist (Org)'!$A$1:$BS$1,0))&lt;&gt;1,"",'Mthly Returns (TR)'!K229),"")</f>
        <v>8.2524E-2</v>
      </c>
      <c r="L230" s="46" t="str">
        <f>IFERROR(IF(INDEX('Memb Hist (Org)'!$A$1:$BS$29,MATCH('Mthly ROIC (TR)'!L$2,'Memb Hist (Org)'!$A$1:$A$29,0),MATCH('Mthly ROIC (TR)'!$A230,'Memb Hist (Org)'!$A$1:$BS$1,0))&lt;&gt;1,"",'Mthly Returns (TR)'!L229),"")</f>
        <v/>
      </c>
      <c r="M230" s="46" t="str">
        <f>IFERROR(IF(INDEX('Memb Hist (Org)'!$A$1:$BS$29,MATCH('Mthly ROIC (TR)'!M$2,'Memb Hist (Org)'!$A$1:$A$29,0),MATCH('Mthly ROIC (TR)'!$A230,'Memb Hist (Org)'!$A$1:$BS$1,0))&lt;&gt;1,"",'Mthly Returns (TR)'!M229),"")</f>
        <v/>
      </c>
      <c r="N230" s="46" t="str">
        <f>IFERROR(IF(INDEX('Memb Hist (Org)'!$A$1:$BS$29,MATCH('Mthly ROIC (TR)'!N$2,'Memb Hist (Org)'!$A$1:$A$29,0),MATCH('Mthly ROIC (TR)'!$A230,'Memb Hist (Org)'!$A$1:$BS$1,0))&lt;&gt;1,"",'Mthly Returns (TR)'!N229),"")</f>
        <v/>
      </c>
      <c r="O230" s="46">
        <f>IFERROR(IF(INDEX('Memb Hist (Org)'!$A$1:$BS$29,MATCH('Mthly ROIC (TR)'!O$2,'Memb Hist (Org)'!$A$1:$A$29,0),MATCH('Mthly ROIC (TR)'!$A230,'Memb Hist (Org)'!$A$1:$BS$1,0))&lt;&gt;1,"",'Mthly Returns (TR)'!O229),"")</f>
        <v>6.1386999999999997E-2</v>
      </c>
      <c r="P230" s="46" t="str">
        <f>IFERROR(IF(INDEX('Memb Hist (Org)'!$A$1:$BS$29,MATCH('Mthly ROIC (TR)'!P$2,'Memb Hist (Org)'!$A$1:$A$29,0),MATCH('Mthly ROIC (TR)'!$A230,'Memb Hist (Org)'!$A$1:$BS$1,0))&lt;&gt;1,"",'Mthly Returns (TR)'!P229),"")</f>
        <v/>
      </c>
      <c r="Q230" s="46">
        <f>IFERROR(IF(INDEX('Memb Hist (Org)'!$A$1:$BS$29,MATCH('Mthly ROIC (TR)'!Q$2,'Memb Hist (Org)'!$A$1:$A$29,0),MATCH('Mthly ROIC (TR)'!$A230,'Memb Hist (Org)'!$A$1:$BS$1,0))&lt;&gt;1,"",'Mthly Returns (TR)'!Q229),"")</f>
        <v>0.18313199999999999</v>
      </c>
      <c r="R230" s="46" t="str">
        <f>IFERROR(IF(INDEX('Memb Hist (Org)'!$A$1:$BS$29,MATCH('Mthly ROIC (TR)'!R$2,'Memb Hist (Org)'!$A$1:$A$29,0),MATCH('Mthly ROIC (TR)'!$A230,'Memb Hist (Org)'!$A$1:$BS$1,0))&lt;&gt;1,"",'Mthly Returns (TR)'!R229),"")</f>
        <v/>
      </c>
      <c r="S230" s="46" t="str">
        <f>IFERROR(IF(INDEX('Memb Hist (Org)'!$A$1:$BS$29,MATCH('Mthly ROIC (TR)'!S$2,'Memb Hist (Org)'!$A$1:$A$29,0),MATCH('Mthly ROIC (TR)'!$A230,'Memb Hist (Org)'!$A$1:$BS$1,0))&lt;&gt;1,"",'Mthly Returns (TR)'!S229),"")</f>
        <v/>
      </c>
      <c r="T230" s="46">
        <f>IFERROR(IF(INDEX('Memb Hist (Org)'!$A$1:$BS$29,MATCH('Mthly ROIC (TR)'!T$2,'Memb Hist (Org)'!$A$1:$A$29,0),MATCH('Mthly ROIC (TR)'!$A230,'Memb Hist (Org)'!$A$1:$BS$1,0))&lt;&gt;1,"",'Mthly Returns (TR)'!T229),"")</f>
        <v>6.2717999999999996E-2</v>
      </c>
      <c r="U230" s="46">
        <f>IFERROR(IF(INDEX('Memb Hist (Org)'!$A$1:$BS$29,MATCH('Mthly ROIC (TR)'!U$2,'Memb Hist (Org)'!$A$1:$A$29,0),MATCH('Mthly ROIC (TR)'!$A230,'Memb Hist (Org)'!$A$1:$BS$1,0))&lt;&gt;1,"",'Mthly Returns (TR)'!U229),"")</f>
        <v>1.0526000000000001E-2</v>
      </c>
      <c r="V230" s="46">
        <f>IFERROR(IF(INDEX('Memb Hist (Org)'!$A$1:$BS$29,MATCH('Mthly ROIC (TR)'!V$2,'Memb Hist (Org)'!$A$1:$A$29,0),MATCH('Mthly ROIC (TR)'!$A230,'Memb Hist (Org)'!$A$1:$BS$1,0))&lt;&gt;1,"",'Mthly Returns (TR)'!V229),"")</f>
        <v>9.6667000000000003E-2</v>
      </c>
      <c r="W230" s="46">
        <f>IFERROR(IF(INDEX('Memb Hist (Org)'!$A$1:$BS$29,MATCH('Mthly ROIC (TR)'!W$2,'Memb Hist (Org)'!$A$1:$A$29,0),MATCH('Mthly ROIC (TR)'!$A230,'Memb Hist (Org)'!$A$1:$BS$1,0))&lt;&gt;1,"",'Mthly Returns (TR)'!W229),"")</f>
        <v>0.127334</v>
      </c>
      <c r="X230" s="46">
        <f>IFERROR(IF(INDEX('Memb Hist (Org)'!$A$1:$BS$29,MATCH('Mthly ROIC (TR)'!X$2,'Memb Hist (Org)'!$A$1:$A$29,0),MATCH('Mthly ROIC (TR)'!$A230,'Memb Hist (Org)'!$A$1:$BS$1,0))&lt;&gt;1,"",'Mthly Returns (TR)'!X229),"")</f>
        <v>0.35737400000000002</v>
      </c>
      <c r="Y230" s="46">
        <f>IFERROR(IF(INDEX('Memb Hist (Org)'!$A$1:$BS$29,MATCH('Mthly ROIC (TR)'!Y$2,'Memb Hist (Org)'!$A$1:$A$29,0),MATCH('Mthly ROIC (TR)'!$A230,'Memb Hist (Org)'!$A$1:$BS$1,0))&lt;&gt;1,"",'Mthly Returns (TR)'!Y229),"")</f>
        <v>8.8561000000000001E-2</v>
      </c>
      <c r="Z230" s="46" t="str">
        <f>IFERROR(IF(INDEX('Memb Hist (Org)'!$A$1:$BS$29,MATCH('Mthly ROIC (TR)'!Z$2,'Memb Hist (Org)'!$A$1:$A$29,0),MATCH('Mthly ROIC (TR)'!$A230,'Memb Hist (Org)'!$A$1:$BS$1,0))&lt;&gt;1,"",'Mthly Returns (TR)'!Z229),"")</f>
        <v/>
      </c>
      <c r="AA230" s="46" t="str">
        <f>IFERROR(IF(INDEX('Memb Hist (Org)'!$A$1:$BS$29,MATCH('Mthly ROIC (TR)'!AA$2,'Memb Hist (Org)'!$A$1:$A$29,0),MATCH('Mthly ROIC (TR)'!$A230,'Memb Hist (Org)'!$A$1:$BS$1,0))&lt;&gt;1,"",'Mthly Returns (TR)'!AA229),"")</f>
        <v/>
      </c>
      <c r="AB230" s="46" t="str">
        <f>IFERROR(IF(INDEX('Memb Hist (Org)'!$A$1:$BS$29,MATCH('Mthly ROIC (TR)'!AB$2,'Memb Hist (Org)'!$A$1:$A$29,0),MATCH('Mthly ROIC (TR)'!$A230,'Memb Hist (Org)'!$A$1:$BS$1,0))&lt;&gt;1,"",'Mthly Returns (TR)'!AB229),"")</f>
        <v/>
      </c>
      <c r="AC230" s="46">
        <f>IFERROR(IF(INDEX('Memb Hist (Org)'!$A$1:$BS$29,MATCH('Mthly ROIC (TR)'!AC$2,'Memb Hist (Org)'!$A$1:$A$29,0),MATCH('Mthly ROIC (TR)'!$A230,'Memb Hist (Org)'!$A$1:$BS$1,0))&lt;&gt;1,"",'Mthly Returns (TR)'!AC229),"")</f>
        <v>5.4140000000000001E-2</v>
      </c>
      <c r="AD230" s="46" t="str">
        <f>IFERROR(IF(INDEX('Memb Hist (Org)'!$A$1:$BS$29,MATCH('Mthly ROIC (TR)'!AD$2,'Memb Hist (Org)'!$A$1:$A$29,0),MATCH('Mthly ROIC (TR)'!$A230,'Memb Hist (Org)'!$A$1:$BS$1,0))&lt;&gt;1,"",'Mthly Returns (TR)'!AD229),"")</f>
        <v/>
      </c>
      <c r="AE230" s="46" t="str">
        <f>IFERROR(IF(INDEX('Memb Hist (Org)'!$A$1:$BS$29,MATCH('Mthly ROIC (TR)'!AE$2,'Memb Hist (Org)'!$A$1:$A$29,0),MATCH('Mthly ROIC (TR)'!$A230,'Memb Hist (Org)'!$A$1:$BS$1,0))&lt;&gt;1,"",'Mthly Returns (TR)'!AE229),"")</f>
        <v/>
      </c>
      <c r="AF230" s="42">
        <f>IFERROR(IF($C230=7,INDEX(ROIC!$A$32:$BS$60,MATCH('Mthly ROIC (TR)'!AF$2,ROIC!$A$32:$A$60,0),MATCH('Mthly ROIC (TR)'!$A230,ROIC!$A$32:$BS$32,0)),AF229*(1+D229)),"")</f>
        <v>7.5054885941385721E-2</v>
      </c>
      <c r="AG230" s="42" t="str">
        <f>IFERROR(IF($C230=7,INDEX(ROIC!$A$32:$BS$60,MATCH('Mthly ROIC (TR)'!AG$2,ROIC!$A$32:$A$60,0),MATCH('Mthly ROIC (TR)'!$A230,ROIC!$A$32:$BS$32,0)),AG229*(1+E229)),"")</f>
        <v/>
      </c>
      <c r="AH230" s="42" t="str">
        <f>IFERROR(IF($C230=7,INDEX(ROIC!$A$32:$BS$60,MATCH('Mthly ROIC (TR)'!AH$2,ROIC!$A$32:$A$60,0),MATCH('Mthly ROIC (TR)'!$A230,ROIC!$A$32:$BS$32,0)),AH229*(1+F229)),"")</f>
        <v/>
      </c>
      <c r="AI230" s="42">
        <f>IFERROR(IF($C230=7,INDEX(ROIC!$A$32:$BS$60,MATCH('Mthly ROIC (TR)'!AI$2,ROIC!$A$32:$A$60,0),MATCH('Mthly ROIC (TR)'!$A230,ROIC!$A$32:$BS$32,0)),AI229*(1+G229)),"")</f>
        <v>8.3609275098942865E-2</v>
      </c>
      <c r="AJ230" s="42">
        <f>IFERROR(IF($C230=7,INDEX(ROIC!$A$32:$BS$60,MATCH('Mthly ROIC (TR)'!AJ$2,ROIC!$A$32:$A$60,0),MATCH('Mthly ROIC (TR)'!$A230,ROIC!$A$32:$BS$32,0)),AJ229*(1+H229)),"")</f>
        <v>7.4185581280217211E-2</v>
      </c>
      <c r="AK230" s="42">
        <f>IFERROR(IF($C230=7,INDEX(ROIC!$A$32:$BS$60,MATCH('Mthly ROIC (TR)'!AK$2,ROIC!$A$32:$A$60,0),MATCH('Mthly ROIC (TR)'!$A230,ROIC!$A$32:$BS$32,0)),AK229*(1+I229)),"")</f>
        <v>5.9382448859270562E-2</v>
      </c>
      <c r="AL230" s="42">
        <f>IFERROR(IF($C230=7,INDEX(ROIC!$A$32:$BS$60,MATCH('Mthly ROIC (TR)'!AL$2,ROIC!$A$32:$A$60,0),MATCH('Mthly ROIC (TR)'!$A230,ROIC!$A$32:$BS$32,0)),AL229*(1+J229)),"")</f>
        <v>6.9378430322640627E-2</v>
      </c>
      <c r="AM230" s="42">
        <f>IFERROR(IF($C230=7,INDEX(ROIC!$A$32:$BS$60,MATCH('Mthly ROIC (TR)'!AM$2,ROIC!$A$32:$A$60,0),MATCH('Mthly ROIC (TR)'!$A230,ROIC!$A$32:$BS$32,0)),AM229*(1+K229)),"")</f>
        <v>0</v>
      </c>
      <c r="AN230" s="42" t="str">
        <f>IFERROR(IF($C230=7,INDEX(ROIC!$A$32:$BS$60,MATCH('Mthly ROIC (TR)'!AN$2,ROIC!$A$32:$A$60,0),MATCH('Mthly ROIC (TR)'!$A230,ROIC!$A$32:$BS$32,0)),AN229*(1+L229)),"")</f>
        <v/>
      </c>
      <c r="AO230" s="42" t="str">
        <f>IFERROR(IF($C230=7,INDEX(ROIC!$A$32:$BS$60,MATCH('Mthly ROIC (TR)'!AO$2,ROIC!$A$32:$A$60,0),MATCH('Mthly ROIC (TR)'!$A230,ROIC!$A$32:$BS$32,0)),AO229*(1+M229)),"")</f>
        <v/>
      </c>
      <c r="AP230" s="42" t="str">
        <f>IFERROR(IF($C230=7,INDEX(ROIC!$A$32:$BS$60,MATCH('Mthly ROIC (TR)'!AP$2,ROIC!$A$32:$A$60,0),MATCH('Mthly ROIC (TR)'!$A230,ROIC!$A$32:$BS$32,0)),AP229*(1+N229)),"")</f>
        <v/>
      </c>
      <c r="AQ230" s="42">
        <f>IFERROR(IF($C230=7,INDEX(ROIC!$A$32:$BS$60,MATCH('Mthly ROIC (TR)'!AQ$2,ROIC!$A$32:$A$60,0),MATCH('Mthly ROIC (TR)'!$A230,ROIC!$A$32:$BS$32,0)),AQ229*(1+O229)),"")</f>
        <v>8.0020482036593135E-2</v>
      </c>
      <c r="AR230" s="42" t="str">
        <f>IFERROR(IF($C230=7,INDEX(ROIC!$A$32:$BS$60,MATCH('Mthly ROIC (TR)'!AR$2,ROIC!$A$32:$A$60,0),MATCH('Mthly ROIC (TR)'!$A230,ROIC!$A$32:$BS$32,0)),AR229*(1+P229)),"")</f>
        <v/>
      </c>
      <c r="AS230" s="42">
        <f>IFERROR(IF($C230=7,INDEX(ROIC!$A$32:$BS$60,MATCH('Mthly ROIC (TR)'!AS$2,ROIC!$A$32:$A$60,0),MATCH('Mthly ROIC (TR)'!$A230,ROIC!$A$32:$BS$32,0)),AS229*(1+Q229)),"")</f>
        <v>0</v>
      </c>
      <c r="AT230" s="42" t="str">
        <f>IFERROR(IF($C230=7,INDEX(ROIC!$A$32:$BS$60,MATCH('Mthly ROIC (TR)'!AT$2,ROIC!$A$32:$A$60,0),MATCH('Mthly ROIC (TR)'!$A230,ROIC!$A$32:$BS$32,0)),AT229*(1+R229)),"")</f>
        <v/>
      </c>
      <c r="AU230" s="42" t="str">
        <f>IFERROR(IF($C230=7,INDEX(ROIC!$A$32:$BS$60,MATCH('Mthly ROIC (TR)'!AU$2,ROIC!$A$32:$A$60,0),MATCH('Mthly ROIC (TR)'!$A230,ROIC!$A$32:$BS$32,0)),AU229*(1+S229)),"")</f>
        <v/>
      </c>
      <c r="AV230" s="42">
        <f>IFERROR(IF($C230=7,INDEX(ROIC!$A$32:$BS$60,MATCH('Mthly ROIC (TR)'!AV$2,ROIC!$A$32:$A$60,0),MATCH('Mthly ROIC (TR)'!$A230,ROIC!$A$32:$BS$32,0)),AV229*(1+T229)),"")</f>
        <v>7.9211834987556726E-2</v>
      </c>
      <c r="AW230" s="42">
        <f>IFERROR(IF($C230=7,INDEX(ROIC!$A$32:$BS$60,MATCH('Mthly ROIC (TR)'!AW$2,ROIC!$A$32:$A$60,0),MATCH('Mthly ROIC (TR)'!$A230,ROIC!$A$32:$BS$32,0)),AW229*(1+U229)),"")</f>
        <v>9.1014844408730006E-2</v>
      </c>
      <c r="AX230" s="42">
        <f>IFERROR(IF($C230=7,INDEX(ROIC!$A$32:$BS$60,MATCH('Mthly ROIC (TR)'!AX$2,ROIC!$A$32:$A$60,0),MATCH('Mthly ROIC (TR)'!$A230,ROIC!$A$32:$BS$32,0)),AX229*(1+V229)),"")</f>
        <v>9.4205226510609738E-2</v>
      </c>
      <c r="AY230" s="42">
        <f>IFERROR(IF($C230=7,INDEX(ROIC!$A$32:$BS$60,MATCH('Mthly ROIC (TR)'!AY$2,ROIC!$A$32:$A$60,0),MATCH('Mthly ROIC (TR)'!$A230,ROIC!$A$32:$BS$32,0)),AY229*(1+W229)),"")</f>
        <v>7.1246107207714002E-2</v>
      </c>
      <c r="AZ230" s="42">
        <f>IFERROR(IF($C230=7,INDEX(ROIC!$A$32:$BS$60,MATCH('Mthly ROIC (TR)'!AZ$2,ROIC!$A$32:$A$60,0),MATCH('Mthly ROIC (TR)'!$A230,ROIC!$A$32:$BS$32,0)),AZ229*(1+X229)),"")</f>
        <v>7.2598540158976863E-2</v>
      </c>
      <c r="BA230" s="42">
        <f>IFERROR(IF($C230=7,INDEX(ROIC!$A$32:$BS$60,MATCH('Mthly ROIC (TR)'!BA$2,ROIC!$A$32:$A$60,0),MATCH('Mthly ROIC (TR)'!$A230,ROIC!$A$32:$BS$32,0)),BA229*(1+Y229)),"")</f>
        <v>6.3699188438561705E-2</v>
      </c>
      <c r="BB230" s="42" t="str">
        <f>IFERROR(IF($C230=7,INDEX(ROIC!$A$32:$BS$60,MATCH('Mthly ROIC (TR)'!BB$2,ROIC!$A$32:$A$60,0),MATCH('Mthly ROIC (TR)'!$A230,ROIC!$A$32:$BS$32,0)),BB229*(1+Z229)),"")</f>
        <v/>
      </c>
      <c r="BC230" s="42" t="str">
        <f>IFERROR(IF($C230=7,INDEX(ROIC!$A$32:$BS$60,MATCH('Mthly ROIC (TR)'!BC$2,ROIC!$A$32:$A$60,0),MATCH('Mthly ROIC (TR)'!$A230,ROIC!$A$32:$BS$32,0)),BC229*(1+AA229)),"")</f>
        <v/>
      </c>
      <c r="BD230" s="42" t="str">
        <f>IFERROR(IF($C230=7,INDEX(ROIC!$A$32:$BS$60,MATCH('Mthly ROIC (TR)'!BD$2,ROIC!$A$32:$A$60,0),MATCH('Mthly ROIC (TR)'!$A230,ROIC!$A$32:$BS$32,0)),BD229*(1+AB229)),"")</f>
        <v/>
      </c>
      <c r="BE230" s="42">
        <f>IFERROR(IF($C230=7,INDEX(ROIC!$A$32:$BS$60,MATCH('Mthly ROIC (TR)'!BE$2,ROIC!$A$32:$A$60,0),MATCH('Mthly ROIC (TR)'!$A230,ROIC!$A$32:$BS$32,0)),BE229*(1+AC229)),"")</f>
        <v>9.8740947288496472E-2</v>
      </c>
      <c r="BF230" s="42" t="str">
        <f>IFERROR(IF($C230=7,INDEX(ROIC!$A$32:$BS$60,MATCH('Mthly ROIC (TR)'!BF$2,ROIC!$A$32:$A$60,0),MATCH('Mthly ROIC (TR)'!$A230,ROIC!$A$32:$BS$32,0)),BF229*(1+AD229)),"")</f>
        <v/>
      </c>
      <c r="BG230" s="42" t="str">
        <f>IFERROR(IF($C230=7,INDEX(ROIC!$A$32:$BS$60,MATCH('Mthly ROIC (TR)'!BG$2,ROIC!$A$32:$A$60,0),MATCH('Mthly ROIC (TR)'!$A230,ROIC!$A$32:$BS$32,0)),BG229*(1+AE229)),"")</f>
        <v/>
      </c>
      <c r="BH230" s="44">
        <f t="shared" si="178"/>
        <v>7.4139427669510857E-2</v>
      </c>
      <c r="BI230" s="44" t="str">
        <f t="shared" si="179"/>
        <v/>
      </c>
      <c r="BJ230" s="44" t="str">
        <f t="shared" si="180"/>
        <v/>
      </c>
      <c r="BK230" s="44">
        <f t="shared" si="181"/>
        <v>8.2589477366459954E-2</v>
      </c>
      <c r="BL230" s="44">
        <f t="shared" si="182"/>
        <v>7.3280726077454561E-2</v>
      </c>
      <c r="BM230" s="44">
        <f t="shared" si="183"/>
        <v>5.8658150189962614E-2</v>
      </c>
      <c r="BN230" s="44">
        <f t="shared" si="184"/>
        <v>6.8532208825772906E-2</v>
      </c>
      <c r="BO230" s="44">
        <f t="shared" si="185"/>
        <v>0</v>
      </c>
      <c r="BP230" s="44" t="str">
        <f t="shared" si="186"/>
        <v/>
      </c>
      <c r="BQ230" s="44" t="str">
        <f t="shared" si="187"/>
        <v/>
      </c>
      <c r="BR230" s="44" t="str">
        <f t="shared" si="188"/>
        <v/>
      </c>
      <c r="BS230" s="44">
        <f t="shared" si="189"/>
        <v>7.9044457474287858E-2</v>
      </c>
      <c r="BT230" s="44" t="str">
        <f t="shared" si="190"/>
        <v/>
      </c>
      <c r="BU230" s="44">
        <f t="shared" si="191"/>
        <v>0</v>
      </c>
      <c r="BV230" s="44" t="str">
        <f t="shared" si="192"/>
        <v/>
      </c>
      <c r="BW230" s="44" t="str">
        <f t="shared" si="193"/>
        <v/>
      </c>
      <c r="BX230" s="44">
        <f t="shared" si="194"/>
        <v>7.8245673642292984E-2</v>
      </c>
      <c r="BY230" s="44">
        <f t="shared" si="195"/>
        <v>8.9904719582979881E-2</v>
      </c>
      <c r="BZ230" s="44">
        <f t="shared" si="196"/>
        <v>9.3056188006569729E-2</v>
      </c>
      <c r="CA230" s="44">
        <f t="shared" si="197"/>
        <v>7.0377105311779861E-2</v>
      </c>
      <c r="CB230" s="44">
        <f t="shared" si="198"/>
        <v>7.171304238916508E-2</v>
      </c>
      <c r="CC230" s="44">
        <f t="shared" si="199"/>
        <v>6.2922237701292752E-2</v>
      </c>
      <c r="CD230" s="44" t="str">
        <f t="shared" si="200"/>
        <v/>
      </c>
      <c r="CE230" s="44" t="str">
        <f t="shared" si="201"/>
        <v/>
      </c>
      <c r="CF230" s="44" t="str">
        <f t="shared" si="202"/>
        <v/>
      </c>
      <c r="CG230" s="44">
        <f t="shared" si="203"/>
        <v>9.7536585762471276E-2</v>
      </c>
      <c r="CH230" s="44" t="str">
        <f t="shared" si="204"/>
        <v/>
      </c>
      <c r="CI230" s="44" t="str">
        <f t="shared" si="205"/>
        <v/>
      </c>
      <c r="CJ230" s="48">
        <f t="shared" si="206"/>
        <v>4.7667945020112013E-3</v>
      </c>
      <c r="CK230" s="48" t="str">
        <f t="shared" si="207"/>
        <v/>
      </c>
      <c r="CL230" s="48" t="str">
        <f t="shared" si="208"/>
        <v/>
      </c>
      <c r="CM230" s="48">
        <f t="shared" si="209"/>
        <v>4.0953644141706498E-3</v>
      </c>
      <c r="CN230" s="48">
        <f t="shared" si="210"/>
        <v>8.8581008875166303E-3</v>
      </c>
      <c r="CO230" s="48">
        <f t="shared" si="211"/>
        <v>1.777517925206437E-3</v>
      </c>
      <c r="CP230" s="48">
        <f t="shared" si="212"/>
        <v>3.3295003013825253E-3</v>
      </c>
      <c r="CQ230" s="48">
        <f t="shared" si="213"/>
        <v>0</v>
      </c>
      <c r="CR230" s="48" t="str">
        <f t="shared" si="214"/>
        <v/>
      </c>
      <c r="CS230" s="48" t="str">
        <f t="shared" si="215"/>
        <v/>
      </c>
      <c r="CT230" s="48" t="str">
        <f t="shared" si="216"/>
        <v/>
      </c>
      <c r="CU230" s="48">
        <f t="shared" si="217"/>
        <v>4.8523021109741086E-3</v>
      </c>
      <c r="CV230" s="48" t="str">
        <f t="shared" si="218"/>
        <v/>
      </c>
      <c r="CW230" s="48">
        <f t="shared" si="219"/>
        <v>0</v>
      </c>
      <c r="CX230" s="48" t="str">
        <f t="shared" si="220"/>
        <v/>
      </c>
      <c r="CY230" s="48" t="str">
        <f t="shared" si="221"/>
        <v/>
      </c>
      <c r="CZ230" s="48">
        <f t="shared" si="222"/>
        <v>4.907412159497331E-3</v>
      </c>
      <c r="DA230" s="48">
        <f t="shared" si="223"/>
        <v>9.463370783304463E-4</v>
      </c>
      <c r="DB230" s="48">
        <f t="shared" si="224"/>
        <v>8.9954625260310755E-3</v>
      </c>
      <c r="DC230" s="48">
        <f t="shared" si="225"/>
        <v>8.9613983277701762E-3</v>
      </c>
      <c r="DD230" s="48">
        <f t="shared" si="226"/>
        <v>2.5628376810785482E-2</v>
      </c>
      <c r="DE230" s="48">
        <f t="shared" si="227"/>
        <v>5.5724562930641874E-3</v>
      </c>
      <c r="DF230" s="48" t="str">
        <f t="shared" si="228"/>
        <v/>
      </c>
      <c r="DG230" s="48" t="str">
        <f t="shared" si="229"/>
        <v/>
      </c>
      <c r="DH230" s="48" t="str">
        <f t="shared" si="230"/>
        <v/>
      </c>
      <c r="DI230" s="48">
        <f t="shared" si="231"/>
        <v>5.280630753180195E-3</v>
      </c>
      <c r="DJ230" s="48" t="str">
        <f t="shared" si="232"/>
        <v/>
      </c>
      <c r="DK230" s="48" t="str">
        <f t="shared" si="233"/>
        <v/>
      </c>
      <c r="DL230" s="37">
        <f t="shared" ref="DL230:DL293" si="234">SUM(CJ230:DK230)</f>
        <v>8.7971654089920442E-2</v>
      </c>
      <c r="DM230" s="39">
        <f t="shared" ref="DM230:DM293" si="235">DL230+1</f>
        <v>1.0879716540899205</v>
      </c>
      <c r="DN230" s="39"/>
      <c r="DO230" s="36">
        <f>DL230-'1M RF rate'!C90</f>
        <v>8.3618013245557482E-2</v>
      </c>
      <c r="DP230" s="39">
        <f t="shared" ref="DP230:DP293" si="236">DO230+1</f>
        <v>1.0836180132455575</v>
      </c>
      <c r="DQ230" s="39"/>
      <c r="DR230" s="36">
        <f>DL230-'DJUA Monthly (PR)'!C90</f>
        <v>2.2335509502029643E-2</v>
      </c>
      <c r="DS230" s="39">
        <f t="shared" ref="DS230:DS293" si="237">DR230+1</f>
        <v>1.0223355095020297</v>
      </c>
      <c r="DT230" s="39"/>
      <c r="DU230" s="100">
        <f>PRODUCT(DM696:DM698)-1</f>
        <v>9.9001138449914983E-2</v>
      </c>
      <c r="DV230" s="100">
        <f>PRODUCT(DM687:DM698)-1</f>
        <v>0.19247657156304254</v>
      </c>
    </row>
    <row r="231" spans="1:126" x14ac:dyDescent="0.35">
      <c r="A231" s="35">
        <f t="shared" si="177"/>
        <v>1968</v>
      </c>
      <c r="B231" s="35">
        <v>1968</v>
      </c>
      <c r="C231" s="35">
        <v>12</v>
      </c>
      <c r="D231" s="46">
        <f>IFERROR(IF(INDEX('Memb Hist (Org)'!$A$1:$BS$29,MATCH('Mthly ROIC (TR)'!D$2,'Memb Hist (Org)'!$A$1:$A$29,0),MATCH('Mthly ROIC (TR)'!$A231,'Memb Hist (Org)'!$A$1:$BS$1,0))&lt;&gt;1,"",'Mthly Returns (TR)'!D230),"")</f>
        <v>-3.8217000000000001E-2</v>
      </c>
      <c r="E231" s="46" t="str">
        <f>IFERROR(IF(INDEX('Memb Hist (Org)'!$A$1:$BS$29,MATCH('Mthly ROIC (TR)'!E$2,'Memb Hist (Org)'!$A$1:$A$29,0),MATCH('Mthly ROIC (TR)'!$A231,'Memb Hist (Org)'!$A$1:$BS$1,0))&lt;&gt;1,"",'Mthly Returns (TR)'!E230),"")</f>
        <v/>
      </c>
      <c r="F231" s="46" t="str">
        <f>IFERROR(IF(INDEX('Memb Hist (Org)'!$A$1:$BS$29,MATCH('Mthly ROIC (TR)'!F$2,'Memb Hist (Org)'!$A$1:$A$29,0),MATCH('Mthly ROIC (TR)'!$A231,'Memb Hist (Org)'!$A$1:$BS$1,0))&lt;&gt;1,"",'Mthly Returns (TR)'!F230),"")</f>
        <v/>
      </c>
      <c r="G231" s="46">
        <f>IFERROR(IF(INDEX('Memb Hist (Org)'!$A$1:$BS$29,MATCH('Mthly ROIC (TR)'!G$2,'Memb Hist (Org)'!$A$1:$A$29,0),MATCH('Mthly ROIC (TR)'!$A231,'Memb Hist (Org)'!$A$1:$BS$1,0))&lt;&gt;1,"",'Mthly Returns (TR)'!G230),"")</f>
        <v>-4.7244000000000001E-2</v>
      </c>
      <c r="H231" s="46">
        <f>IFERROR(IF(INDEX('Memb Hist (Org)'!$A$1:$BS$29,MATCH('Mthly ROIC (TR)'!H$2,'Memb Hist (Org)'!$A$1:$A$29,0),MATCH('Mthly ROIC (TR)'!$A231,'Memb Hist (Org)'!$A$1:$BS$1,0))&lt;&gt;1,"",'Mthly Returns (TR)'!H230),"")</f>
        <v>-3.5784000000000003E-2</v>
      </c>
      <c r="I231" s="46">
        <f>IFERROR(IF(INDEX('Memb Hist (Org)'!$A$1:$BS$29,MATCH('Mthly ROIC (TR)'!I$2,'Memb Hist (Org)'!$A$1:$A$29,0),MATCH('Mthly ROIC (TR)'!$A231,'Memb Hist (Org)'!$A$1:$BS$1,0))&lt;&gt;1,"",'Mthly Returns (TR)'!I230),"")</f>
        <v>-2.2058999999999999E-2</v>
      </c>
      <c r="J231" s="46">
        <f>IFERROR(IF(INDEX('Memb Hist (Org)'!$A$1:$BS$29,MATCH('Mthly ROIC (TR)'!J$2,'Memb Hist (Org)'!$A$1:$A$29,0),MATCH('Mthly ROIC (TR)'!$A231,'Memb Hist (Org)'!$A$1:$BS$1,0))&lt;&gt;1,"",'Mthly Returns (TR)'!J230),"")</f>
        <v>7.7219999999999997E-3</v>
      </c>
      <c r="K231" s="46">
        <f>IFERROR(IF(INDEX('Memb Hist (Org)'!$A$1:$BS$29,MATCH('Mthly ROIC (TR)'!K$2,'Memb Hist (Org)'!$A$1:$A$29,0),MATCH('Mthly ROIC (TR)'!$A231,'Memb Hist (Org)'!$A$1:$BS$1,0))&lt;&gt;1,"",'Mthly Returns (TR)'!K230),"")</f>
        <v>6.0985999999999999E-2</v>
      </c>
      <c r="L231" s="46" t="str">
        <f>IFERROR(IF(INDEX('Memb Hist (Org)'!$A$1:$BS$29,MATCH('Mthly ROIC (TR)'!L$2,'Memb Hist (Org)'!$A$1:$A$29,0),MATCH('Mthly ROIC (TR)'!$A231,'Memb Hist (Org)'!$A$1:$BS$1,0))&lt;&gt;1,"",'Mthly Returns (TR)'!L230),"")</f>
        <v/>
      </c>
      <c r="M231" s="46" t="str">
        <f>IFERROR(IF(INDEX('Memb Hist (Org)'!$A$1:$BS$29,MATCH('Mthly ROIC (TR)'!M$2,'Memb Hist (Org)'!$A$1:$A$29,0),MATCH('Mthly ROIC (TR)'!$A231,'Memb Hist (Org)'!$A$1:$BS$1,0))&lt;&gt;1,"",'Mthly Returns (TR)'!M230),"")</f>
        <v/>
      </c>
      <c r="N231" s="46" t="str">
        <f>IFERROR(IF(INDEX('Memb Hist (Org)'!$A$1:$BS$29,MATCH('Mthly ROIC (TR)'!N$2,'Memb Hist (Org)'!$A$1:$A$29,0),MATCH('Mthly ROIC (TR)'!$A231,'Memb Hist (Org)'!$A$1:$BS$1,0))&lt;&gt;1,"",'Mthly Returns (TR)'!N230),"")</f>
        <v/>
      </c>
      <c r="O231" s="46">
        <f>IFERROR(IF(INDEX('Memb Hist (Org)'!$A$1:$BS$29,MATCH('Mthly ROIC (TR)'!O$2,'Memb Hist (Org)'!$A$1:$A$29,0),MATCH('Mthly ROIC (TR)'!$A231,'Memb Hist (Org)'!$A$1:$BS$1,0))&lt;&gt;1,"",'Mthly Returns (TR)'!O230),"")</f>
        <v>-4.3836E-2</v>
      </c>
      <c r="P231" s="46" t="str">
        <f>IFERROR(IF(INDEX('Memb Hist (Org)'!$A$1:$BS$29,MATCH('Mthly ROIC (TR)'!P$2,'Memb Hist (Org)'!$A$1:$A$29,0),MATCH('Mthly ROIC (TR)'!$A231,'Memb Hist (Org)'!$A$1:$BS$1,0))&lt;&gt;1,"",'Mthly Returns (TR)'!P230),"")</f>
        <v/>
      </c>
      <c r="Q231" s="46">
        <f>IFERROR(IF(INDEX('Memb Hist (Org)'!$A$1:$BS$29,MATCH('Mthly ROIC (TR)'!Q$2,'Memb Hist (Org)'!$A$1:$A$29,0),MATCH('Mthly ROIC (TR)'!$A231,'Memb Hist (Org)'!$A$1:$BS$1,0))&lt;&gt;1,"",'Mthly Returns (TR)'!Q230),"")</f>
        <v>0</v>
      </c>
      <c r="R231" s="46" t="str">
        <f>IFERROR(IF(INDEX('Memb Hist (Org)'!$A$1:$BS$29,MATCH('Mthly ROIC (TR)'!R$2,'Memb Hist (Org)'!$A$1:$A$29,0),MATCH('Mthly ROIC (TR)'!$A231,'Memb Hist (Org)'!$A$1:$BS$1,0))&lt;&gt;1,"",'Mthly Returns (TR)'!R230),"")</f>
        <v/>
      </c>
      <c r="S231" s="46" t="str">
        <f>IFERROR(IF(INDEX('Memb Hist (Org)'!$A$1:$BS$29,MATCH('Mthly ROIC (TR)'!S$2,'Memb Hist (Org)'!$A$1:$A$29,0),MATCH('Mthly ROIC (TR)'!$A231,'Memb Hist (Org)'!$A$1:$BS$1,0))&lt;&gt;1,"",'Mthly Returns (TR)'!S230),"")</f>
        <v/>
      </c>
      <c r="T231" s="46">
        <f>IFERROR(IF(INDEX('Memb Hist (Org)'!$A$1:$BS$29,MATCH('Mthly ROIC (TR)'!T$2,'Memb Hist (Org)'!$A$1:$A$29,0),MATCH('Mthly ROIC (TR)'!$A231,'Memb Hist (Org)'!$A$1:$BS$1,0))&lt;&gt;1,"",'Mthly Returns (TR)'!T230),"")</f>
        <v>1.9671999999999999E-2</v>
      </c>
      <c r="U231" s="46">
        <f>IFERROR(IF(INDEX('Memb Hist (Org)'!$A$1:$BS$29,MATCH('Mthly ROIC (TR)'!U$2,'Memb Hist (Org)'!$A$1:$A$29,0),MATCH('Mthly ROIC (TR)'!$A231,'Memb Hist (Org)'!$A$1:$BS$1,0))&lt;&gt;1,"",'Mthly Returns (TR)'!U230),"")</f>
        <v>-1.6447E-2</v>
      </c>
      <c r="V231" s="46">
        <f>IFERROR(IF(INDEX('Memb Hist (Org)'!$A$1:$BS$29,MATCH('Mthly ROIC (TR)'!V$2,'Memb Hist (Org)'!$A$1:$A$29,0),MATCH('Mthly ROIC (TR)'!$A231,'Memb Hist (Org)'!$A$1:$BS$1,0))&lt;&gt;1,"",'Mthly Returns (TR)'!V230),"")</f>
        <v>-2.4559000000000001E-2</v>
      </c>
      <c r="W231" s="46">
        <f>IFERROR(IF(INDEX('Memb Hist (Org)'!$A$1:$BS$29,MATCH('Mthly ROIC (TR)'!W$2,'Memb Hist (Org)'!$A$1:$A$29,0),MATCH('Mthly ROIC (TR)'!$A231,'Memb Hist (Org)'!$A$1:$BS$1,0))&lt;&gt;1,"",'Mthly Returns (TR)'!W230),"")</f>
        <v>-1.1905000000000001E-2</v>
      </c>
      <c r="X231" s="46">
        <f>IFERROR(IF(INDEX('Memb Hist (Org)'!$A$1:$BS$29,MATCH('Mthly ROIC (TR)'!X$2,'Memb Hist (Org)'!$A$1:$A$29,0),MATCH('Mthly ROIC (TR)'!$A231,'Memb Hist (Org)'!$A$1:$BS$1,0))&lt;&gt;1,"",'Mthly Returns (TR)'!X230),"")</f>
        <v>-6.9536000000000001E-2</v>
      </c>
      <c r="Y231" s="46">
        <f>IFERROR(IF(INDEX('Memb Hist (Org)'!$A$1:$BS$29,MATCH('Mthly ROIC (TR)'!Y$2,'Memb Hist (Org)'!$A$1:$A$29,0),MATCH('Mthly ROIC (TR)'!$A231,'Memb Hist (Org)'!$A$1:$BS$1,0))&lt;&gt;1,"",'Mthly Returns (TR)'!Y230),"")</f>
        <v>-2.1694000000000001E-2</v>
      </c>
      <c r="Z231" s="46" t="str">
        <f>IFERROR(IF(INDEX('Memb Hist (Org)'!$A$1:$BS$29,MATCH('Mthly ROIC (TR)'!Z$2,'Memb Hist (Org)'!$A$1:$A$29,0),MATCH('Mthly ROIC (TR)'!$A231,'Memb Hist (Org)'!$A$1:$BS$1,0))&lt;&gt;1,"",'Mthly Returns (TR)'!Z230),"")</f>
        <v/>
      </c>
      <c r="AA231" s="46" t="str">
        <f>IFERROR(IF(INDEX('Memb Hist (Org)'!$A$1:$BS$29,MATCH('Mthly ROIC (TR)'!AA$2,'Memb Hist (Org)'!$A$1:$A$29,0),MATCH('Mthly ROIC (TR)'!$A231,'Memb Hist (Org)'!$A$1:$BS$1,0))&lt;&gt;1,"",'Mthly Returns (TR)'!AA230),"")</f>
        <v/>
      </c>
      <c r="AB231" s="46" t="str">
        <f>IFERROR(IF(INDEX('Memb Hist (Org)'!$A$1:$BS$29,MATCH('Mthly ROIC (TR)'!AB$2,'Memb Hist (Org)'!$A$1:$A$29,0),MATCH('Mthly ROIC (TR)'!$A231,'Memb Hist (Org)'!$A$1:$BS$1,0))&lt;&gt;1,"",'Mthly Returns (TR)'!AB230),"")</f>
        <v/>
      </c>
      <c r="AC231" s="46">
        <f>IFERROR(IF(INDEX('Memb Hist (Org)'!$A$1:$BS$29,MATCH('Mthly ROIC (TR)'!AC$2,'Memb Hist (Org)'!$A$1:$A$29,0),MATCH('Mthly ROIC (TR)'!$A231,'Memb Hist (Org)'!$A$1:$BS$1,0))&lt;&gt;1,"",'Mthly Returns (TR)'!AC230),"")</f>
        <v>2.1148E-2</v>
      </c>
      <c r="AD231" s="46" t="str">
        <f>IFERROR(IF(INDEX('Memb Hist (Org)'!$A$1:$BS$29,MATCH('Mthly ROIC (TR)'!AD$2,'Memb Hist (Org)'!$A$1:$A$29,0),MATCH('Mthly ROIC (TR)'!$A231,'Memb Hist (Org)'!$A$1:$BS$1,0))&lt;&gt;1,"",'Mthly Returns (TR)'!AD230),"")</f>
        <v/>
      </c>
      <c r="AE231" s="46" t="str">
        <f>IFERROR(IF(INDEX('Memb Hist (Org)'!$A$1:$BS$29,MATCH('Mthly ROIC (TR)'!AE$2,'Memb Hist (Org)'!$A$1:$A$29,0),MATCH('Mthly ROIC (TR)'!$A231,'Memb Hist (Org)'!$A$1:$BS$1,0))&lt;&gt;1,"",'Mthly Returns (TR)'!AE230),"")</f>
        <v/>
      </c>
      <c r="AF231" s="42">
        <f>IFERROR(IF($C231=7,INDEX(ROIC!$A$32:$BS$60,MATCH('Mthly ROIC (TR)'!AF$2,ROIC!$A$32:$A$60,0),MATCH('Mthly ROIC (TR)'!$A231,ROIC!$A$32:$BS$32,0)),AF230*(1+D230)),"")</f>
        <v>7.988053983298711E-2</v>
      </c>
      <c r="AG231" s="42" t="str">
        <f>IFERROR(IF($C231=7,INDEX(ROIC!$A$32:$BS$60,MATCH('Mthly ROIC (TR)'!AG$2,ROIC!$A$32:$A$60,0),MATCH('Mthly ROIC (TR)'!$A231,ROIC!$A$32:$BS$32,0)),AG230*(1+E230)),"")</f>
        <v/>
      </c>
      <c r="AH231" s="42" t="str">
        <f>IFERROR(IF($C231=7,INDEX(ROIC!$A$32:$BS$60,MATCH('Mthly ROIC (TR)'!AH$2,ROIC!$A$32:$A$60,0),MATCH('Mthly ROIC (TR)'!$A231,ROIC!$A$32:$BS$32,0)),AH230*(1+F230)),"")</f>
        <v/>
      </c>
      <c r="AI231" s="42">
        <f>IFERROR(IF($C231=7,INDEX(ROIC!$A$32:$BS$60,MATCH('Mthly ROIC (TR)'!AI$2,ROIC!$A$32:$A$60,0),MATCH('Mthly ROIC (TR)'!$A231,ROIC!$A$32:$BS$32,0)),AI230*(1+G230)),"")</f>
        <v>8.775520822327415E-2</v>
      </c>
      <c r="AJ231" s="42">
        <f>IFERROR(IF($C231=7,INDEX(ROIC!$A$32:$BS$60,MATCH('Mthly ROIC (TR)'!AJ$2,ROIC!$A$32:$A$60,0),MATCH('Mthly ROIC (TR)'!$A231,ROIC!$A$32:$BS$32,0)),AJ230*(1+H230)),"")</f>
        <v>8.3153060159788586E-2</v>
      </c>
      <c r="AK231" s="42">
        <f>IFERROR(IF($C231=7,INDEX(ROIC!$A$32:$BS$60,MATCH('Mthly ROIC (TR)'!AK$2,ROIC!$A$32:$A$60,0),MATCH('Mthly ROIC (TR)'!$A231,ROIC!$A$32:$BS$32,0)),AK230*(1+I230)),"")</f>
        <v>6.1181915207053038E-2</v>
      </c>
      <c r="AL231" s="42">
        <f>IFERROR(IF($C231=7,INDEX(ROIC!$A$32:$BS$60,MATCH('Mthly ROIC (TR)'!AL$2,ROIC!$A$32:$A$60,0),MATCH('Mthly ROIC (TR)'!$A231,ROIC!$A$32:$BS$32,0)),AL230*(1+J230)),"")</f>
        <v>7.2749042603005479E-2</v>
      </c>
      <c r="AM231" s="42">
        <f>IFERROR(IF($C231=7,INDEX(ROIC!$A$32:$BS$60,MATCH('Mthly ROIC (TR)'!AM$2,ROIC!$A$32:$A$60,0),MATCH('Mthly ROIC (TR)'!$A231,ROIC!$A$32:$BS$32,0)),AM230*(1+K230)),"")</f>
        <v>0</v>
      </c>
      <c r="AN231" s="42" t="str">
        <f>IFERROR(IF($C231=7,INDEX(ROIC!$A$32:$BS$60,MATCH('Mthly ROIC (TR)'!AN$2,ROIC!$A$32:$A$60,0),MATCH('Mthly ROIC (TR)'!$A231,ROIC!$A$32:$BS$32,0)),AN230*(1+L230)),"")</f>
        <v/>
      </c>
      <c r="AO231" s="42" t="str">
        <f>IFERROR(IF($C231=7,INDEX(ROIC!$A$32:$BS$60,MATCH('Mthly ROIC (TR)'!AO$2,ROIC!$A$32:$A$60,0),MATCH('Mthly ROIC (TR)'!$A231,ROIC!$A$32:$BS$32,0)),AO230*(1+M230)),"")</f>
        <v/>
      </c>
      <c r="AP231" s="42" t="str">
        <f>IFERROR(IF($C231=7,INDEX(ROIC!$A$32:$BS$60,MATCH('Mthly ROIC (TR)'!AP$2,ROIC!$A$32:$A$60,0),MATCH('Mthly ROIC (TR)'!$A231,ROIC!$A$32:$BS$32,0)),AP230*(1+N230)),"")</f>
        <v/>
      </c>
      <c r="AQ231" s="42">
        <f>IFERROR(IF($C231=7,INDEX(ROIC!$A$32:$BS$60,MATCH('Mthly ROIC (TR)'!AQ$2,ROIC!$A$32:$A$60,0),MATCH('Mthly ROIC (TR)'!$A231,ROIC!$A$32:$BS$32,0)),AQ230*(1+O230)),"")</f>
        <v>8.4932699367373479E-2</v>
      </c>
      <c r="AR231" s="42" t="str">
        <f>IFERROR(IF($C231=7,INDEX(ROIC!$A$32:$BS$60,MATCH('Mthly ROIC (TR)'!AR$2,ROIC!$A$32:$A$60,0),MATCH('Mthly ROIC (TR)'!$A231,ROIC!$A$32:$BS$32,0)),AR230*(1+P230)),"")</f>
        <v/>
      </c>
      <c r="AS231" s="42">
        <f>IFERROR(IF($C231=7,INDEX(ROIC!$A$32:$BS$60,MATCH('Mthly ROIC (TR)'!AS$2,ROIC!$A$32:$A$60,0),MATCH('Mthly ROIC (TR)'!$A231,ROIC!$A$32:$BS$32,0)),AS230*(1+Q230)),"")</f>
        <v>0</v>
      </c>
      <c r="AT231" s="42" t="str">
        <f>IFERROR(IF($C231=7,INDEX(ROIC!$A$32:$BS$60,MATCH('Mthly ROIC (TR)'!AT$2,ROIC!$A$32:$A$60,0),MATCH('Mthly ROIC (TR)'!$A231,ROIC!$A$32:$BS$32,0)),AT230*(1+R230)),"")</f>
        <v/>
      </c>
      <c r="AU231" s="42" t="str">
        <f>IFERROR(IF($C231=7,INDEX(ROIC!$A$32:$BS$60,MATCH('Mthly ROIC (TR)'!AU$2,ROIC!$A$32:$A$60,0),MATCH('Mthly ROIC (TR)'!$A231,ROIC!$A$32:$BS$32,0)),AU230*(1+S230)),"")</f>
        <v/>
      </c>
      <c r="AV231" s="42">
        <f>IFERROR(IF($C231=7,INDEX(ROIC!$A$32:$BS$60,MATCH('Mthly ROIC (TR)'!AV$2,ROIC!$A$32:$A$60,0),MATCH('Mthly ROIC (TR)'!$A231,ROIC!$A$32:$BS$32,0)),AV230*(1+T230)),"")</f>
        <v>8.4179842854306311E-2</v>
      </c>
      <c r="AW231" s="42">
        <f>IFERROR(IF($C231=7,INDEX(ROIC!$A$32:$BS$60,MATCH('Mthly ROIC (TR)'!AW$2,ROIC!$A$32:$A$60,0),MATCH('Mthly ROIC (TR)'!$A231,ROIC!$A$32:$BS$32,0)),AW230*(1+U230)),"")</f>
        <v>9.1972866660976302E-2</v>
      </c>
      <c r="AX231" s="42">
        <f>IFERROR(IF($C231=7,INDEX(ROIC!$A$32:$BS$60,MATCH('Mthly ROIC (TR)'!AX$2,ROIC!$A$32:$A$60,0),MATCH('Mthly ROIC (TR)'!$A231,ROIC!$A$32:$BS$32,0)),AX230*(1+V230)),"")</f>
        <v>0.10331176314171085</v>
      </c>
      <c r="AY231" s="42">
        <f>IFERROR(IF($C231=7,INDEX(ROIC!$A$32:$BS$60,MATCH('Mthly ROIC (TR)'!AY$2,ROIC!$A$32:$A$60,0),MATCH('Mthly ROIC (TR)'!$A231,ROIC!$A$32:$BS$32,0)),AY230*(1+W230)),"")</f>
        <v>8.0318159022901056E-2</v>
      </c>
      <c r="AZ231" s="42">
        <f>IFERROR(IF($C231=7,INDEX(ROIC!$A$32:$BS$60,MATCH('Mthly ROIC (TR)'!AZ$2,ROIC!$A$32:$A$60,0),MATCH('Mthly ROIC (TR)'!$A231,ROIC!$A$32:$BS$32,0)),AZ230*(1+X230)),"")</f>
        <v>9.8543370849751066E-2</v>
      </c>
      <c r="BA231" s="42">
        <f>IFERROR(IF($C231=7,INDEX(ROIC!$A$32:$BS$60,MATCH('Mthly ROIC (TR)'!BA$2,ROIC!$A$32:$A$60,0),MATCH('Mthly ROIC (TR)'!$A231,ROIC!$A$32:$BS$32,0)),BA230*(1+Y230)),"")</f>
        <v>6.9340452265869157E-2</v>
      </c>
      <c r="BB231" s="42" t="str">
        <f>IFERROR(IF($C231=7,INDEX(ROIC!$A$32:$BS$60,MATCH('Mthly ROIC (TR)'!BB$2,ROIC!$A$32:$A$60,0),MATCH('Mthly ROIC (TR)'!$A231,ROIC!$A$32:$BS$32,0)),BB230*(1+Z230)),"")</f>
        <v/>
      </c>
      <c r="BC231" s="42" t="str">
        <f>IFERROR(IF($C231=7,INDEX(ROIC!$A$32:$BS$60,MATCH('Mthly ROIC (TR)'!BC$2,ROIC!$A$32:$A$60,0),MATCH('Mthly ROIC (TR)'!$A231,ROIC!$A$32:$BS$32,0)),BC230*(1+AA230)),"")</f>
        <v/>
      </c>
      <c r="BD231" s="42" t="str">
        <f>IFERROR(IF($C231=7,INDEX(ROIC!$A$32:$BS$60,MATCH('Mthly ROIC (TR)'!BD$2,ROIC!$A$32:$A$60,0),MATCH('Mthly ROIC (TR)'!$A231,ROIC!$A$32:$BS$32,0)),BD230*(1+AB230)),"")</f>
        <v/>
      </c>
      <c r="BE231" s="42">
        <f>IFERROR(IF($C231=7,INDEX(ROIC!$A$32:$BS$60,MATCH('Mthly ROIC (TR)'!BE$2,ROIC!$A$32:$A$60,0),MATCH('Mthly ROIC (TR)'!$A231,ROIC!$A$32:$BS$32,0)),BE230*(1+AC230)),"")</f>
        <v>0.10408678217469568</v>
      </c>
      <c r="BF231" s="42" t="str">
        <f>IFERROR(IF($C231=7,INDEX(ROIC!$A$32:$BS$60,MATCH('Mthly ROIC (TR)'!BF$2,ROIC!$A$32:$A$60,0),MATCH('Mthly ROIC (TR)'!$A231,ROIC!$A$32:$BS$32,0)),BF230*(1+AD230)),"")</f>
        <v/>
      </c>
      <c r="BG231" s="42" t="str">
        <f>IFERROR(IF($C231=7,INDEX(ROIC!$A$32:$BS$60,MATCH('Mthly ROIC (TR)'!BG$2,ROIC!$A$32:$A$60,0),MATCH('Mthly ROIC (TR)'!$A231,ROIC!$A$32:$BS$32,0)),BG230*(1+AE230)),"")</f>
        <v/>
      </c>
      <c r="BH231" s="44">
        <f t="shared" si="178"/>
        <v>7.2525990796631981E-2</v>
      </c>
      <c r="BI231" s="44" t="str">
        <f t="shared" si="179"/>
        <v/>
      </c>
      <c r="BJ231" s="44" t="str">
        <f t="shared" si="180"/>
        <v/>
      </c>
      <c r="BK231" s="44">
        <f t="shared" si="181"/>
        <v>7.9675643620643569E-2</v>
      </c>
      <c r="BL231" s="44">
        <f t="shared" si="182"/>
        <v>7.549721231816435E-2</v>
      </c>
      <c r="BM231" s="44">
        <f t="shared" si="183"/>
        <v>5.5548936305443539E-2</v>
      </c>
      <c r="BN231" s="44">
        <f t="shared" si="184"/>
        <v>6.6051085850455521E-2</v>
      </c>
      <c r="BO231" s="44">
        <f t="shared" si="185"/>
        <v>0</v>
      </c>
      <c r="BP231" s="44" t="str">
        <f t="shared" si="186"/>
        <v/>
      </c>
      <c r="BQ231" s="44" t="str">
        <f t="shared" si="187"/>
        <v/>
      </c>
      <c r="BR231" s="44" t="str">
        <f t="shared" si="188"/>
        <v/>
      </c>
      <c r="BS231" s="44">
        <f t="shared" si="189"/>
        <v>7.7113001308329973E-2</v>
      </c>
      <c r="BT231" s="44" t="str">
        <f t="shared" si="190"/>
        <v/>
      </c>
      <c r="BU231" s="44">
        <f t="shared" si="191"/>
        <v>0</v>
      </c>
      <c r="BV231" s="44" t="str">
        <f t="shared" si="192"/>
        <v/>
      </c>
      <c r="BW231" s="44" t="str">
        <f t="shared" si="193"/>
        <v/>
      </c>
      <c r="BX231" s="44">
        <f t="shared" si="194"/>
        <v>7.6429459801824709E-2</v>
      </c>
      <c r="BY231" s="44">
        <f t="shared" si="195"/>
        <v>8.3504985005612584E-2</v>
      </c>
      <c r="BZ231" s="44">
        <f t="shared" si="196"/>
        <v>9.3799916706438627E-2</v>
      </c>
      <c r="CA231" s="44">
        <f t="shared" si="197"/>
        <v>7.2923318674066054E-2</v>
      </c>
      <c r="CB231" s="44">
        <f t="shared" si="198"/>
        <v>8.9470547172826723E-2</v>
      </c>
      <c r="CC231" s="44">
        <f t="shared" si="199"/>
        <v>6.2956322195408823E-2</v>
      </c>
      <c r="CD231" s="44" t="str">
        <f t="shared" si="200"/>
        <v/>
      </c>
      <c r="CE231" s="44" t="str">
        <f t="shared" si="201"/>
        <v/>
      </c>
      <c r="CF231" s="44" t="str">
        <f t="shared" si="202"/>
        <v/>
      </c>
      <c r="CG231" s="44">
        <f t="shared" si="203"/>
        <v>9.4503580244153729E-2</v>
      </c>
      <c r="CH231" s="44" t="str">
        <f t="shared" si="204"/>
        <v/>
      </c>
      <c r="CI231" s="44" t="str">
        <f t="shared" si="205"/>
        <v/>
      </c>
      <c r="CJ231" s="48">
        <f t="shared" si="206"/>
        <v>-2.7717257902748847E-3</v>
      </c>
      <c r="CK231" s="48" t="str">
        <f t="shared" si="207"/>
        <v/>
      </c>
      <c r="CL231" s="48" t="str">
        <f t="shared" si="208"/>
        <v/>
      </c>
      <c r="CM231" s="48">
        <f t="shared" si="209"/>
        <v>-3.764196107213685E-3</v>
      </c>
      <c r="CN231" s="48">
        <f t="shared" si="210"/>
        <v>-2.7015922455931934E-3</v>
      </c>
      <c r="CO231" s="48">
        <f t="shared" si="211"/>
        <v>-1.225353985961779E-3</v>
      </c>
      <c r="CP231" s="48">
        <f t="shared" si="212"/>
        <v>5.1004648493721755E-4</v>
      </c>
      <c r="CQ231" s="48">
        <f t="shared" si="213"/>
        <v>0</v>
      </c>
      <c r="CR231" s="48" t="str">
        <f t="shared" si="214"/>
        <v/>
      </c>
      <c r="CS231" s="48" t="str">
        <f t="shared" si="215"/>
        <v/>
      </c>
      <c r="CT231" s="48" t="str">
        <f t="shared" si="216"/>
        <v/>
      </c>
      <c r="CU231" s="48">
        <f t="shared" si="217"/>
        <v>-3.3803255253519529E-3</v>
      </c>
      <c r="CV231" s="48" t="str">
        <f t="shared" si="218"/>
        <v/>
      </c>
      <c r="CW231" s="48">
        <f t="shared" si="219"/>
        <v>0</v>
      </c>
      <c r="CX231" s="48" t="str">
        <f t="shared" si="220"/>
        <v/>
      </c>
      <c r="CY231" s="48" t="str">
        <f t="shared" si="221"/>
        <v/>
      </c>
      <c r="CZ231" s="48">
        <f t="shared" si="222"/>
        <v>1.5035203332214955E-3</v>
      </c>
      <c r="DA231" s="48">
        <f t="shared" si="223"/>
        <v>-1.3734064883873102E-3</v>
      </c>
      <c r="DB231" s="48">
        <f t="shared" si="224"/>
        <v>-2.3036321543934263E-3</v>
      </c>
      <c r="DC231" s="48">
        <f t="shared" si="225"/>
        <v>-8.6815210881475643E-4</v>
      </c>
      <c r="DD231" s="48">
        <f t="shared" si="226"/>
        <v>-6.2214239682096793E-3</v>
      </c>
      <c r="DE231" s="48">
        <f t="shared" si="227"/>
        <v>-1.3657744537071991E-3</v>
      </c>
      <c r="DF231" s="48" t="str">
        <f t="shared" si="228"/>
        <v/>
      </c>
      <c r="DG231" s="48" t="str">
        <f t="shared" si="229"/>
        <v/>
      </c>
      <c r="DH231" s="48" t="str">
        <f t="shared" si="230"/>
        <v/>
      </c>
      <c r="DI231" s="48">
        <f t="shared" si="231"/>
        <v>1.9985617150033632E-3</v>
      </c>
      <c r="DJ231" s="48" t="str">
        <f t="shared" si="232"/>
        <v/>
      </c>
      <c r="DK231" s="48" t="str">
        <f t="shared" si="233"/>
        <v/>
      </c>
      <c r="DL231" s="37">
        <f t="shared" si="234"/>
        <v>-2.1963454294745798E-2</v>
      </c>
      <c r="DM231" s="39">
        <f t="shared" si="235"/>
        <v>0.97803654570525422</v>
      </c>
      <c r="DN231" s="39"/>
      <c r="DO231" s="36">
        <f>DL231-'1M RF rate'!C91</f>
        <v>-2.6396822906618954E-2</v>
      </c>
      <c r="DP231" s="39">
        <f t="shared" si="236"/>
        <v>0.97360317709338107</v>
      </c>
      <c r="DQ231" s="39"/>
      <c r="DR231" s="36">
        <f>DL231-'DJUA Monthly (PR)'!C91</f>
        <v>-1.884868655333459E-3</v>
      </c>
      <c r="DS231" s="39">
        <f t="shared" si="237"/>
        <v>0.99811513134466656</v>
      </c>
      <c r="DT231" s="39"/>
      <c r="DU231" s="100">
        <f>PRODUCT(DM697:DM699)-1</f>
        <v>6.652822017153448E-2</v>
      </c>
      <c r="DV231" s="100">
        <f>PRODUCT(DM688:DM699)-1</f>
        <v>0.20355698274638634</v>
      </c>
    </row>
    <row r="232" spans="1:126" x14ac:dyDescent="0.35">
      <c r="A232" s="35">
        <f t="shared" si="177"/>
        <v>1968</v>
      </c>
      <c r="B232" s="35">
        <v>1969</v>
      </c>
      <c r="C232" s="35">
        <v>1</v>
      </c>
      <c r="D232" s="46">
        <f>IFERROR(IF(INDEX('Memb Hist (Org)'!$A$1:$BS$29,MATCH('Mthly ROIC (TR)'!D$2,'Memb Hist (Org)'!$A$1:$A$29,0),MATCH('Mthly ROIC (TR)'!$A232,'Memb Hist (Org)'!$A$1:$BS$1,0))&lt;&gt;1,"",'Mthly Returns (TR)'!D231),"")</f>
        <v>5.9603000000000003E-2</v>
      </c>
      <c r="E232" s="46" t="str">
        <f>IFERROR(IF(INDEX('Memb Hist (Org)'!$A$1:$BS$29,MATCH('Mthly ROIC (TR)'!E$2,'Memb Hist (Org)'!$A$1:$A$29,0),MATCH('Mthly ROIC (TR)'!$A232,'Memb Hist (Org)'!$A$1:$BS$1,0))&lt;&gt;1,"",'Mthly Returns (TR)'!E231),"")</f>
        <v/>
      </c>
      <c r="F232" s="46" t="str">
        <f>IFERROR(IF(INDEX('Memb Hist (Org)'!$A$1:$BS$29,MATCH('Mthly ROIC (TR)'!F$2,'Memb Hist (Org)'!$A$1:$A$29,0),MATCH('Mthly ROIC (TR)'!$A232,'Memb Hist (Org)'!$A$1:$BS$1,0))&lt;&gt;1,"",'Mthly Returns (TR)'!F231),"")</f>
        <v/>
      </c>
      <c r="G232" s="46">
        <f>IFERROR(IF(INDEX('Memb Hist (Org)'!$A$1:$BS$29,MATCH('Mthly ROIC (TR)'!G$2,'Memb Hist (Org)'!$A$1:$A$29,0),MATCH('Mthly ROIC (TR)'!$A232,'Memb Hist (Org)'!$A$1:$BS$1,0))&lt;&gt;1,"",'Mthly Returns (TR)'!G231),"")</f>
        <v>1.3223E-2</v>
      </c>
      <c r="H232" s="46">
        <f>IFERROR(IF(INDEX('Memb Hist (Org)'!$A$1:$BS$29,MATCH('Mthly ROIC (TR)'!H$2,'Memb Hist (Org)'!$A$1:$A$29,0),MATCH('Mthly ROIC (TR)'!$A232,'Memb Hist (Org)'!$A$1:$BS$1,0))&lt;&gt;1,"",'Mthly Returns (TR)'!H231),"")</f>
        <v>0</v>
      </c>
      <c r="I232" s="46">
        <f>IFERROR(IF(INDEX('Memb Hist (Org)'!$A$1:$BS$29,MATCH('Mthly ROIC (TR)'!I$2,'Memb Hist (Org)'!$A$1:$A$29,0),MATCH('Mthly ROIC (TR)'!$A232,'Memb Hist (Org)'!$A$1:$BS$1,0))&lt;&gt;1,"",'Mthly Returns (TR)'!I231),"")</f>
        <v>6.3909999999999995E-2</v>
      </c>
      <c r="J232" s="46">
        <f>IFERROR(IF(INDEX('Memb Hist (Org)'!$A$1:$BS$29,MATCH('Mthly ROIC (TR)'!J$2,'Memb Hist (Org)'!$A$1:$A$29,0),MATCH('Mthly ROIC (TR)'!$A232,'Memb Hist (Org)'!$A$1:$BS$1,0))&lt;&gt;1,"",'Mthly Returns (TR)'!J231),"")</f>
        <v>-1.8389999999999999E-3</v>
      </c>
      <c r="K232" s="46">
        <f>IFERROR(IF(INDEX('Memb Hist (Org)'!$A$1:$BS$29,MATCH('Mthly ROIC (TR)'!K$2,'Memb Hist (Org)'!$A$1:$A$29,0),MATCH('Mthly ROIC (TR)'!$A232,'Memb Hist (Org)'!$A$1:$BS$1,0))&lt;&gt;1,"",'Mthly Returns (TR)'!K231),"")</f>
        <v>-8.8109999999999994E-3</v>
      </c>
      <c r="L232" s="46" t="str">
        <f>IFERROR(IF(INDEX('Memb Hist (Org)'!$A$1:$BS$29,MATCH('Mthly ROIC (TR)'!L$2,'Memb Hist (Org)'!$A$1:$A$29,0),MATCH('Mthly ROIC (TR)'!$A232,'Memb Hist (Org)'!$A$1:$BS$1,0))&lt;&gt;1,"",'Mthly Returns (TR)'!L231),"")</f>
        <v/>
      </c>
      <c r="M232" s="46" t="str">
        <f>IFERROR(IF(INDEX('Memb Hist (Org)'!$A$1:$BS$29,MATCH('Mthly ROIC (TR)'!M$2,'Memb Hist (Org)'!$A$1:$A$29,0),MATCH('Mthly ROIC (TR)'!$A232,'Memb Hist (Org)'!$A$1:$BS$1,0))&lt;&gt;1,"",'Mthly Returns (TR)'!M231),"")</f>
        <v/>
      </c>
      <c r="N232" s="46" t="str">
        <f>IFERROR(IF(INDEX('Memb Hist (Org)'!$A$1:$BS$29,MATCH('Mthly ROIC (TR)'!N$2,'Memb Hist (Org)'!$A$1:$A$29,0),MATCH('Mthly ROIC (TR)'!$A232,'Memb Hist (Org)'!$A$1:$BS$1,0))&lt;&gt;1,"",'Mthly Returns (TR)'!N231),"")</f>
        <v/>
      </c>
      <c r="O232" s="46">
        <f>IFERROR(IF(INDEX('Memb Hist (Org)'!$A$1:$BS$29,MATCH('Mthly ROIC (TR)'!O$2,'Memb Hist (Org)'!$A$1:$A$29,0),MATCH('Mthly ROIC (TR)'!$A232,'Memb Hist (Org)'!$A$1:$BS$1,0))&lt;&gt;1,"",'Mthly Returns (TR)'!O231),"")</f>
        <v>6.8767999999999996E-2</v>
      </c>
      <c r="P232" s="46" t="str">
        <f>IFERROR(IF(INDEX('Memb Hist (Org)'!$A$1:$BS$29,MATCH('Mthly ROIC (TR)'!P$2,'Memb Hist (Org)'!$A$1:$A$29,0),MATCH('Mthly ROIC (TR)'!$A232,'Memb Hist (Org)'!$A$1:$BS$1,0))&lt;&gt;1,"",'Mthly Returns (TR)'!P231),"")</f>
        <v/>
      </c>
      <c r="Q232" s="46">
        <f>IFERROR(IF(INDEX('Memb Hist (Org)'!$A$1:$BS$29,MATCH('Mthly ROIC (TR)'!Q$2,'Memb Hist (Org)'!$A$1:$A$29,0),MATCH('Mthly ROIC (TR)'!$A232,'Memb Hist (Org)'!$A$1:$BS$1,0))&lt;&gt;1,"",'Mthly Returns (TR)'!Q231),"")</f>
        <v>-1.6760000000000001E-2</v>
      </c>
      <c r="R232" s="46" t="str">
        <f>IFERROR(IF(INDEX('Memb Hist (Org)'!$A$1:$BS$29,MATCH('Mthly ROIC (TR)'!R$2,'Memb Hist (Org)'!$A$1:$A$29,0),MATCH('Mthly ROIC (TR)'!$A232,'Memb Hist (Org)'!$A$1:$BS$1,0))&lt;&gt;1,"",'Mthly Returns (TR)'!R231),"")</f>
        <v/>
      </c>
      <c r="S232" s="46" t="str">
        <f>IFERROR(IF(INDEX('Memb Hist (Org)'!$A$1:$BS$29,MATCH('Mthly ROIC (TR)'!S$2,'Memb Hist (Org)'!$A$1:$A$29,0),MATCH('Mthly ROIC (TR)'!$A232,'Memb Hist (Org)'!$A$1:$BS$1,0))&lt;&gt;1,"",'Mthly Returns (TR)'!S231),"")</f>
        <v/>
      </c>
      <c r="T232" s="46">
        <f>IFERROR(IF(INDEX('Memb Hist (Org)'!$A$1:$BS$29,MATCH('Mthly ROIC (TR)'!T$2,'Memb Hist (Org)'!$A$1:$A$29,0),MATCH('Mthly ROIC (TR)'!$A232,'Memb Hist (Org)'!$A$1:$BS$1,0))&lt;&gt;1,"",'Mthly Returns (TR)'!T231),"")</f>
        <v>-3.2786999999999997E-2</v>
      </c>
      <c r="U232" s="46">
        <f>IFERROR(IF(INDEX('Memb Hist (Org)'!$A$1:$BS$29,MATCH('Mthly ROIC (TR)'!U$2,'Memb Hist (Org)'!$A$1:$A$29,0),MATCH('Mthly ROIC (TR)'!$A232,'Memb Hist (Org)'!$A$1:$BS$1,0))&lt;&gt;1,"",'Mthly Returns (TR)'!U231),"")</f>
        <v>2.6755999999999999E-2</v>
      </c>
      <c r="V232" s="46">
        <f>IFERROR(IF(INDEX('Memb Hist (Org)'!$A$1:$BS$29,MATCH('Mthly ROIC (TR)'!V$2,'Memb Hist (Org)'!$A$1:$A$29,0),MATCH('Mthly ROIC (TR)'!$A232,'Memb Hist (Org)'!$A$1:$BS$1,0))&lt;&gt;1,"",'Mthly Returns (TR)'!V231),"")</f>
        <v>0</v>
      </c>
      <c r="W232" s="46">
        <f>IFERROR(IF(INDEX('Memb Hist (Org)'!$A$1:$BS$29,MATCH('Mthly ROIC (TR)'!W$2,'Memb Hist (Org)'!$A$1:$A$29,0),MATCH('Mthly ROIC (TR)'!$A232,'Memb Hist (Org)'!$A$1:$BS$1,0))&lt;&gt;1,"",'Mthly Returns (TR)'!W231),"")</f>
        <v>4.0159999999999996E-3</v>
      </c>
      <c r="X232" s="46">
        <f>IFERROR(IF(INDEX('Memb Hist (Org)'!$A$1:$BS$29,MATCH('Mthly ROIC (TR)'!X$2,'Memb Hist (Org)'!$A$1:$A$29,0),MATCH('Mthly ROIC (TR)'!$A232,'Memb Hist (Org)'!$A$1:$BS$1,0))&lt;&gt;1,"",'Mthly Returns (TR)'!X231),"")</f>
        <v>3.2028000000000001E-2</v>
      </c>
      <c r="Y232" s="46">
        <f>IFERROR(IF(INDEX('Memb Hist (Org)'!$A$1:$BS$29,MATCH('Mthly ROIC (TR)'!Y$2,'Memb Hist (Org)'!$A$1:$A$29,0),MATCH('Mthly ROIC (TR)'!$A232,'Memb Hist (Org)'!$A$1:$BS$1,0))&lt;&gt;1,"",'Mthly Returns (TR)'!Y231),"")</f>
        <v>8.6504999999999999E-2</v>
      </c>
      <c r="Z232" s="46" t="str">
        <f>IFERROR(IF(INDEX('Memb Hist (Org)'!$A$1:$BS$29,MATCH('Mthly ROIC (TR)'!Z$2,'Memb Hist (Org)'!$A$1:$A$29,0),MATCH('Mthly ROIC (TR)'!$A232,'Memb Hist (Org)'!$A$1:$BS$1,0))&lt;&gt;1,"",'Mthly Returns (TR)'!Z231),"")</f>
        <v/>
      </c>
      <c r="AA232" s="46" t="str">
        <f>IFERROR(IF(INDEX('Memb Hist (Org)'!$A$1:$BS$29,MATCH('Mthly ROIC (TR)'!AA$2,'Memb Hist (Org)'!$A$1:$A$29,0),MATCH('Mthly ROIC (TR)'!$A232,'Memb Hist (Org)'!$A$1:$BS$1,0))&lt;&gt;1,"",'Mthly Returns (TR)'!AA231),"")</f>
        <v/>
      </c>
      <c r="AB232" s="46" t="str">
        <f>IFERROR(IF(INDEX('Memb Hist (Org)'!$A$1:$BS$29,MATCH('Mthly ROIC (TR)'!AB$2,'Memb Hist (Org)'!$A$1:$A$29,0),MATCH('Mthly ROIC (TR)'!$A232,'Memb Hist (Org)'!$A$1:$BS$1,0))&lt;&gt;1,"",'Mthly Returns (TR)'!AB231),"")</f>
        <v/>
      </c>
      <c r="AC232" s="46">
        <f>IFERROR(IF(INDEX('Memb Hist (Org)'!$A$1:$BS$29,MATCH('Mthly ROIC (TR)'!AC$2,'Memb Hist (Org)'!$A$1:$A$29,0),MATCH('Mthly ROIC (TR)'!$A232,'Memb Hist (Org)'!$A$1:$BS$1,0))&lt;&gt;1,"",'Mthly Returns (TR)'!AC231),"")</f>
        <v>2.3904999999999999E-2</v>
      </c>
      <c r="AD232" s="46" t="str">
        <f>IFERROR(IF(INDEX('Memb Hist (Org)'!$A$1:$BS$29,MATCH('Mthly ROIC (TR)'!AD$2,'Memb Hist (Org)'!$A$1:$A$29,0),MATCH('Mthly ROIC (TR)'!$A232,'Memb Hist (Org)'!$A$1:$BS$1,0))&lt;&gt;1,"",'Mthly Returns (TR)'!AD231),"")</f>
        <v/>
      </c>
      <c r="AE232" s="46" t="str">
        <f>IFERROR(IF(INDEX('Memb Hist (Org)'!$A$1:$BS$29,MATCH('Mthly ROIC (TR)'!AE$2,'Memb Hist (Org)'!$A$1:$A$29,0),MATCH('Mthly ROIC (TR)'!$A232,'Memb Hist (Org)'!$A$1:$BS$1,0))&lt;&gt;1,"",'Mthly Returns (TR)'!AE231),"")</f>
        <v/>
      </c>
      <c r="AF232" s="42">
        <f>IFERROR(IF($C232=7,INDEX(ROIC!$A$32:$BS$60,MATCH('Mthly ROIC (TR)'!AF$2,ROIC!$A$32:$A$60,0),MATCH('Mthly ROIC (TR)'!$A232,ROIC!$A$32:$BS$32,0)),AF231*(1+D231)),"")</f>
        <v>7.682774524218984E-2</v>
      </c>
      <c r="AG232" s="42" t="str">
        <f>IFERROR(IF($C232=7,INDEX(ROIC!$A$32:$BS$60,MATCH('Mthly ROIC (TR)'!AG$2,ROIC!$A$32:$A$60,0),MATCH('Mthly ROIC (TR)'!$A232,ROIC!$A$32:$BS$32,0)),AG231*(1+E231)),"")</f>
        <v/>
      </c>
      <c r="AH232" s="42" t="str">
        <f>IFERROR(IF($C232=7,INDEX(ROIC!$A$32:$BS$60,MATCH('Mthly ROIC (TR)'!AH$2,ROIC!$A$32:$A$60,0),MATCH('Mthly ROIC (TR)'!$A232,ROIC!$A$32:$BS$32,0)),AH231*(1+F231)),"")</f>
        <v/>
      </c>
      <c r="AI232" s="42">
        <f>IFERROR(IF($C232=7,INDEX(ROIC!$A$32:$BS$60,MATCH('Mthly ROIC (TR)'!AI$2,ROIC!$A$32:$A$60,0),MATCH('Mthly ROIC (TR)'!$A232,ROIC!$A$32:$BS$32,0)),AI231*(1+G231)),"")</f>
        <v>8.3609301165973787E-2</v>
      </c>
      <c r="AJ232" s="42">
        <f>IFERROR(IF($C232=7,INDEX(ROIC!$A$32:$BS$60,MATCH('Mthly ROIC (TR)'!AJ$2,ROIC!$A$32:$A$60,0),MATCH('Mthly ROIC (TR)'!$A232,ROIC!$A$32:$BS$32,0)),AJ231*(1+H231)),"")</f>
        <v>8.0177511055030709E-2</v>
      </c>
      <c r="AK232" s="42">
        <f>IFERROR(IF($C232=7,INDEX(ROIC!$A$32:$BS$60,MATCH('Mthly ROIC (TR)'!AK$2,ROIC!$A$32:$A$60,0),MATCH('Mthly ROIC (TR)'!$A232,ROIC!$A$32:$BS$32,0)),AK231*(1+I231)),"")</f>
        <v>5.9832303339500653E-2</v>
      </c>
      <c r="AL232" s="42">
        <f>IFERROR(IF($C232=7,INDEX(ROIC!$A$32:$BS$60,MATCH('Mthly ROIC (TR)'!AL$2,ROIC!$A$32:$A$60,0),MATCH('Mthly ROIC (TR)'!$A232,ROIC!$A$32:$BS$32,0)),AL231*(1+J231)),"")</f>
        <v>7.3310810709985894E-2</v>
      </c>
      <c r="AM232" s="42">
        <f>IFERROR(IF($C232=7,INDEX(ROIC!$A$32:$BS$60,MATCH('Mthly ROIC (TR)'!AM$2,ROIC!$A$32:$A$60,0),MATCH('Mthly ROIC (TR)'!$A232,ROIC!$A$32:$BS$32,0)),AM231*(1+K231)),"")</f>
        <v>0</v>
      </c>
      <c r="AN232" s="42" t="str">
        <f>IFERROR(IF($C232=7,INDEX(ROIC!$A$32:$BS$60,MATCH('Mthly ROIC (TR)'!AN$2,ROIC!$A$32:$A$60,0),MATCH('Mthly ROIC (TR)'!$A232,ROIC!$A$32:$BS$32,0)),AN231*(1+L231)),"")</f>
        <v/>
      </c>
      <c r="AO232" s="42" t="str">
        <f>IFERROR(IF($C232=7,INDEX(ROIC!$A$32:$BS$60,MATCH('Mthly ROIC (TR)'!AO$2,ROIC!$A$32:$A$60,0),MATCH('Mthly ROIC (TR)'!$A232,ROIC!$A$32:$BS$32,0)),AO231*(1+M231)),"")</f>
        <v/>
      </c>
      <c r="AP232" s="42" t="str">
        <f>IFERROR(IF($C232=7,INDEX(ROIC!$A$32:$BS$60,MATCH('Mthly ROIC (TR)'!AP$2,ROIC!$A$32:$A$60,0),MATCH('Mthly ROIC (TR)'!$A232,ROIC!$A$32:$BS$32,0)),AP231*(1+N231)),"")</f>
        <v/>
      </c>
      <c r="AQ232" s="42">
        <f>IFERROR(IF($C232=7,INDEX(ROIC!$A$32:$BS$60,MATCH('Mthly ROIC (TR)'!AQ$2,ROIC!$A$32:$A$60,0),MATCH('Mthly ROIC (TR)'!$A232,ROIC!$A$32:$BS$32,0)),AQ231*(1+O231)),"")</f>
        <v>8.120958955790529E-2</v>
      </c>
      <c r="AR232" s="42" t="str">
        <f>IFERROR(IF($C232=7,INDEX(ROIC!$A$32:$BS$60,MATCH('Mthly ROIC (TR)'!AR$2,ROIC!$A$32:$A$60,0),MATCH('Mthly ROIC (TR)'!$A232,ROIC!$A$32:$BS$32,0)),AR231*(1+P231)),"")</f>
        <v/>
      </c>
      <c r="AS232" s="42">
        <f>IFERROR(IF($C232=7,INDEX(ROIC!$A$32:$BS$60,MATCH('Mthly ROIC (TR)'!AS$2,ROIC!$A$32:$A$60,0),MATCH('Mthly ROIC (TR)'!$A232,ROIC!$A$32:$BS$32,0)),AS231*(1+Q231)),"")</f>
        <v>0</v>
      </c>
      <c r="AT232" s="42" t="str">
        <f>IFERROR(IF($C232=7,INDEX(ROIC!$A$32:$BS$60,MATCH('Mthly ROIC (TR)'!AT$2,ROIC!$A$32:$A$60,0),MATCH('Mthly ROIC (TR)'!$A232,ROIC!$A$32:$BS$32,0)),AT231*(1+R231)),"")</f>
        <v/>
      </c>
      <c r="AU232" s="42" t="str">
        <f>IFERROR(IF($C232=7,INDEX(ROIC!$A$32:$BS$60,MATCH('Mthly ROIC (TR)'!AU$2,ROIC!$A$32:$A$60,0),MATCH('Mthly ROIC (TR)'!$A232,ROIC!$A$32:$BS$32,0)),AU231*(1+S231)),"")</f>
        <v/>
      </c>
      <c r="AV232" s="42">
        <f>IFERROR(IF($C232=7,INDEX(ROIC!$A$32:$BS$60,MATCH('Mthly ROIC (TR)'!AV$2,ROIC!$A$32:$A$60,0),MATCH('Mthly ROIC (TR)'!$A232,ROIC!$A$32:$BS$32,0)),AV231*(1+T231)),"")</f>
        <v>8.5835828722936214E-2</v>
      </c>
      <c r="AW232" s="42">
        <f>IFERROR(IF($C232=7,INDEX(ROIC!$A$32:$BS$60,MATCH('Mthly ROIC (TR)'!AW$2,ROIC!$A$32:$A$60,0),MATCH('Mthly ROIC (TR)'!$A232,ROIC!$A$32:$BS$32,0)),AW231*(1+U231)),"")</f>
        <v>9.0460188923003226E-2</v>
      </c>
      <c r="AX232" s="42">
        <f>IFERROR(IF($C232=7,INDEX(ROIC!$A$32:$BS$60,MATCH('Mthly ROIC (TR)'!AX$2,ROIC!$A$32:$A$60,0),MATCH('Mthly ROIC (TR)'!$A232,ROIC!$A$32:$BS$32,0)),AX231*(1+V231)),"")</f>
        <v>0.10077452955071357</v>
      </c>
      <c r="AY232" s="42">
        <f>IFERROR(IF($C232=7,INDEX(ROIC!$A$32:$BS$60,MATCH('Mthly ROIC (TR)'!AY$2,ROIC!$A$32:$A$60,0),MATCH('Mthly ROIC (TR)'!$A232,ROIC!$A$32:$BS$32,0)),AY231*(1+W231)),"")</f>
        <v>7.9361971339733411E-2</v>
      </c>
      <c r="AZ232" s="42">
        <f>IFERROR(IF($C232=7,INDEX(ROIC!$A$32:$BS$60,MATCH('Mthly ROIC (TR)'!AZ$2,ROIC!$A$32:$A$60,0),MATCH('Mthly ROIC (TR)'!$A232,ROIC!$A$32:$BS$32,0)),AZ231*(1+X231)),"")</f>
        <v>9.1691059014342768E-2</v>
      </c>
      <c r="BA232" s="42">
        <f>IFERROR(IF($C232=7,INDEX(ROIC!$A$32:$BS$60,MATCH('Mthly ROIC (TR)'!BA$2,ROIC!$A$32:$A$60,0),MATCH('Mthly ROIC (TR)'!$A232,ROIC!$A$32:$BS$32,0)),BA231*(1+Y231)),"")</f>
        <v>6.7836180494413395E-2</v>
      </c>
      <c r="BB232" s="42" t="str">
        <f>IFERROR(IF($C232=7,INDEX(ROIC!$A$32:$BS$60,MATCH('Mthly ROIC (TR)'!BB$2,ROIC!$A$32:$A$60,0),MATCH('Mthly ROIC (TR)'!$A232,ROIC!$A$32:$BS$32,0)),BB231*(1+Z231)),"")</f>
        <v/>
      </c>
      <c r="BC232" s="42" t="str">
        <f>IFERROR(IF($C232=7,INDEX(ROIC!$A$32:$BS$60,MATCH('Mthly ROIC (TR)'!BC$2,ROIC!$A$32:$A$60,0),MATCH('Mthly ROIC (TR)'!$A232,ROIC!$A$32:$BS$32,0)),BC231*(1+AA231)),"")</f>
        <v/>
      </c>
      <c r="BD232" s="42" t="str">
        <f>IFERROR(IF($C232=7,INDEX(ROIC!$A$32:$BS$60,MATCH('Mthly ROIC (TR)'!BD$2,ROIC!$A$32:$A$60,0),MATCH('Mthly ROIC (TR)'!$A232,ROIC!$A$32:$BS$32,0)),BD231*(1+AB231)),"")</f>
        <v/>
      </c>
      <c r="BE232" s="42">
        <f>IFERROR(IF($C232=7,INDEX(ROIC!$A$32:$BS$60,MATCH('Mthly ROIC (TR)'!BE$2,ROIC!$A$32:$A$60,0),MATCH('Mthly ROIC (TR)'!$A232,ROIC!$A$32:$BS$32,0)),BE231*(1+AC231)),"")</f>
        <v>0.10628800944412614</v>
      </c>
      <c r="BF232" s="42" t="str">
        <f>IFERROR(IF($C232=7,INDEX(ROIC!$A$32:$BS$60,MATCH('Mthly ROIC (TR)'!BF$2,ROIC!$A$32:$A$60,0),MATCH('Mthly ROIC (TR)'!$A232,ROIC!$A$32:$BS$32,0)),BF231*(1+AD231)),"")</f>
        <v/>
      </c>
      <c r="BG232" s="42" t="str">
        <f>IFERROR(IF($C232=7,INDEX(ROIC!$A$32:$BS$60,MATCH('Mthly ROIC (TR)'!BG$2,ROIC!$A$32:$A$60,0),MATCH('Mthly ROIC (TR)'!$A232,ROIC!$A$32:$BS$32,0)),BG231*(1+AE231)),"")</f>
        <v/>
      </c>
      <c r="BH232" s="44">
        <f t="shared" si="178"/>
        <v>7.1320714254146655E-2</v>
      </c>
      <c r="BI232" s="44" t="str">
        <f t="shared" si="179"/>
        <v/>
      </c>
      <c r="BJ232" s="44" t="str">
        <f t="shared" si="180"/>
        <v/>
      </c>
      <c r="BK232" s="44">
        <f t="shared" si="181"/>
        <v>7.7616166642004922E-2</v>
      </c>
      <c r="BL232" s="44">
        <f t="shared" si="182"/>
        <v>7.4430368059589025E-2</v>
      </c>
      <c r="BM232" s="44">
        <f t="shared" si="183"/>
        <v>5.5543509655162686E-2</v>
      </c>
      <c r="BN232" s="44">
        <f t="shared" si="184"/>
        <v>6.8055874422766102E-2</v>
      </c>
      <c r="BO232" s="44">
        <f t="shared" si="185"/>
        <v>0</v>
      </c>
      <c r="BP232" s="44" t="str">
        <f t="shared" si="186"/>
        <v/>
      </c>
      <c r="BQ232" s="44" t="str">
        <f t="shared" si="187"/>
        <v/>
      </c>
      <c r="BR232" s="44" t="str">
        <f t="shared" si="188"/>
        <v/>
      </c>
      <c r="BS232" s="44">
        <f t="shared" si="189"/>
        <v>7.538846693076276E-2</v>
      </c>
      <c r="BT232" s="44" t="str">
        <f t="shared" si="190"/>
        <v/>
      </c>
      <c r="BU232" s="44">
        <f t="shared" si="191"/>
        <v>0</v>
      </c>
      <c r="BV232" s="44" t="str">
        <f t="shared" si="192"/>
        <v/>
      </c>
      <c r="BW232" s="44" t="str">
        <f t="shared" si="193"/>
        <v/>
      </c>
      <c r="BX232" s="44">
        <f t="shared" si="194"/>
        <v>7.9683096175970941E-2</v>
      </c>
      <c r="BY232" s="44">
        <f t="shared" si="195"/>
        <v>8.3975981140869169E-2</v>
      </c>
      <c r="BZ232" s="44">
        <f t="shared" si="196"/>
        <v>9.3550987387764697E-2</v>
      </c>
      <c r="CA232" s="44">
        <f t="shared" si="197"/>
        <v>7.3673286424376788E-2</v>
      </c>
      <c r="CB232" s="44">
        <f t="shared" si="198"/>
        <v>8.5118622172330752E-2</v>
      </c>
      <c r="CC232" s="44">
        <f t="shared" si="199"/>
        <v>6.2973666998597869E-2</v>
      </c>
      <c r="CD232" s="44" t="str">
        <f t="shared" si="200"/>
        <v/>
      </c>
      <c r="CE232" s="44" t="str">
        <f t="shared" si="201"/>
        <v/>
      </c>
      <c r="CF232" s="44" t="str">
        <f t="shared" si="202"/>
        <v/>
      </c>
      <c r="CG232" s="44">
        <f t="shared" si="203"/>
        <v>9.86692597356576E-2</v>
      </c>
      <c r="CH232" s="44" t="str">
        <f t="shared" si="204"/>
        <v/>
      </c>
      <c r="CI232" s="44" t="str">
        <f t="shared" si="205"/>
        <v/>
      </c>
      <c r="CJ232" s="48">
        <f t="shared" si="206"/>
        <v>4.2509285316899032E-3</v>
      </c>
      <c r="CK232" s="48" t="str">
        <f t="shared" si="207"/>
        <v/>
      </c>
      <c r="CL232" s="48" t="str">
        <f t="shared" si="208"/>
        <v/>
      </c>
      <c r="CM232" s="48">
        <f t="shared" si="209"/>
        <v>1.0263185715072311E-3</v>
      </c>
      <c r="CN232" s="48">
        <f t="shared" si="210"/>
        <v>0</v>
      </c>
      <c r="CO232" s="48">
        <f t="shared" si="211"/>
        <v>3.5497857020614469E-3</v>
      </c>
      <c r="CP232" s="48">
        <f t="shared" si="212"/>
        <v>-1.2515475306346685E-4</v>
      </c>
      <c r="CQ232" s="48">
        <f t="shared" si="213"/>
        <v>0</v>
      </c>
      <c r="CR232" s="48" t="str">
        <f t="shared" si="214"/>
        <v/>
      </c>
      <c r="CS232" s="48" t="str">
        <f t="shared" si="215"/>
        <v/>
      </c>
      <c r="CT232" s="48" t="str">
        <f t="shared" si="216"/>
        <v/>
      </c>
      <c r="CU232" s="48">
        <f t="shared" si="217"/>
        <v>5.184314093894693E-3</v>
      </c>
      <c r="CV232" s="48" t="str">
        <f t="shared" si="218"/>
        <v/>
      </c>
      <c r="CW232" s="48">
        <f t="shared" si="219"/>
        <v>0</v>
      </c>
      <c r="CX232" s="48" t="str">
        <f t="shared" si="220"/>
        <v/>
      </c>
      <c r="CY232" s="48" t="str">
        <f t="shared" si="221"/>
        <v/>
      </c>
      <c r="CZ232" s="48">
        <f t="shared" si="222"/>
        <v>-2.612569674321559E-3</v>
      </c>
      <c r="DA232" s="48">
        <f t="shared" si="223"/>
        <v>2.2468613514050953E-3</v>
      </c>
      <c r="DB232" s="48">
        <f t="shared" si="224"/>
        <v>0</v>
      </c>
      <c r="DC232" s="48">
        <f t="shared" si="225"/>
        <v>2.9587191828029714E-4</v>
      </c>
      <c r="DD232" s="48">
        <f t="shared" si="226"/>
        <v>2.7261792309354093E-3</v>
      </c>
      <c r="DE232" s="48">
        <f t="shared" si="227"/>
        <v>5.4475370637137085E-3</v>
      </c>
      <c r="DF232" s="48" t="str">
        <f t="shared" si="228"/>
        <v/>
      </c>
      <c r="DG232" s="48" t="str">
        <f t="shared" si="229"/>
        <v/>
      </c>
      <c r="DH232" s="48" t="str">
        <f t="shared" si="230"/>
        <v/>
      </c>
      <c r="DI232" s="48">
        <f t="shared" si="231"/>
        <v>2.3586886539808949E-3</v>
      </c>
      <c r="DJ232" s="48" t="str">
        <f t="shared" si="232"/>
        <v/>
      </c>
      <c r="DK232" s="48" t="str">
        <f t="shared" si="233"/>
        <v/>
      </c>
      <c r="DL232" s="37">
        <f t="shared" si="234"/>
        <v>2.4348760690083654E-2</v>
      </c>
      <c r="DM232" s="39">
        <f t="shared" si="235"/>
        <v>1.0243487606900836</v>
      </c>
      <c r="DN232" s="39"/>
      <c r="DO232" s="36">
        <f>DL232-'1M RF rate'!C92</f>
        <v>1.9515818250868372E-2</v>
      </c>
      <c r="DP232" s="39">
        <f t="shared" si="236"/>
        <v>1.0195158182508683</v>
      </c>
      <c r="DQ232" s="39"/>
      <c r="DR232" s="36">
        <f>DL232-'DJUA Monthly (PR)'!C92</f>
        <v>6.1920885436879403E-3</v>
      </c>
      <c r="DS232" s="39">
        <f t="shared" si="237"/>
        <v>1.0061920885436879</v>
      </c>
      <c r="DT232" s="39"/>
      <c r="DU232" s="100">
        <f>PRODUCT(DM698:DM700)-1</f>
        <v>-5.1766472628820392E-2</v>
      </c>
      <c r="DV232" s="100">
        <f>PRODUCT(DM689:DM700)-1</f>
        <v>0.13645741495951347</v>
      </c>
    </row>
    <row r="233" spans="1:126" x14ac:dyDescent="0.35">
      <c r="A233" s="35">
        <f t="shared" si="177"/>
        <v>1968</v>
      </c>
      <c r="B233" s="35">
        <v>1969</v>
      </c>
      <c r="C233" s="35">
        <v>2</v>
      </c>
      <c r="D233" s="46">
        <f>IFERROR(IF(INDEX('Memb Hist (Org)'!$A$1:$BS$29,MATCH('Mthly ROIC (TR)'!D$2,'Memb Hist (Org)'!$A$1:$A$29,0),MATCH('Mthly ROIC (TR)'!$A233,'Memb Hist (Org)'!$A$1:$BS$1,0))&lt;&gt;1,"",'Mthly Returns (TR)'!D232),"")</f>
        <v>-9.9500000000000005E-2</v>
      </c>
      <c r="E233" s="46" t="str">
        <f>IFERROR(IF(INDEX('Memb Hist (Org)'!$A$1:$BS$29,MATCH('Mthly ROIC (TR)'!E$2,'Memb Hist (Org)'!$A$1:$A$29,0),MATCH('Mthly ROIC (TR)'!$A233,'Memb Hist (Org)'!$A$1:$BS$1,0))&lt;&gt;1,"",'Mthly Returns (TR)'!E232),"")</f>
        <v/>
      </c>
      <c r="F233" s="46" t="str">
        <f>IFERROR(IF(INDEX('Memb Hist (Org)'!$A$1:$BS$29,MATCH('Mthly ROIC (TR)'!F$2,'Memb Hist (Org)'!$A$1:$A$29,0),MATCH('Mthly ROIC (TR)'!$A233,'Memb Hist (Org)'!$A$1:$BS$1,0))&lt;&gt;1,"",'Mthly Returns (TR)'!F232),"")</f>
        <v/>
      </c>
      <c r="G233" s="46">
        <f>IFERROR(IF(INDEX('Memb Hist (Org)'!$A$1:$BS$29,MATCH('Mthly ROIC (TR)'!G$2,'Memb Hist (Org)'!$A$1:$A$29,0),MATCH('Mthly ROIC (TR)'!$A233,'Memb Hist (Org)'!$A$1:$BS$1,0))&lt;&gt;1,"",'Mthly Returns (TR)'!G232),"")</f>
        <v>-2.0660999999999999E-2</v>
      </c>
      <c r="H233" s="46">
        <f>IFERROR(IF(INDEX('Memb Hist (Org)'!$A$1:$BS$29,MATCH('Mthly ROIC (TR)'!H$2,'Memb Hist (Org)'!$A$1:$A$29,0),MATCH('Mthly ROIC (TR)'!$A233,'Memb Hist (Org)'!$A$1:$BS$1,0))&lt;&gt;1,"",'Mthly Returns (TR)'!H232),"")</f>
        <v>-2.0566000000000001E-2</v>
      </c>
      <c r="I233" s="46">
        <f>IFERROR(IF(INDEX('Memb Hist (Org)'!$A$1:$BS$29,MATCH('Mthly ROIC (TR)'!I$2,'Memb Hist (Org)'!$A$1:$A$29,0),MATCH('Mthly ROIC (TR)'!$A233,'Memb Hist (Org)'!$A$1:$BS$1,0))&lt;&gt;1,"",'Mthly Returns (TR)'!I232),"")</f>
        <v>-3.3216000000000002E-2</v>
      </c>
      <c r="J233" s="46">
        <f>IFERROR(IF(INDEX('Memb Hist (Org)'!$A$1:$BS$29,MATCH('Mthly ROIC (TR)'!J$2,'Memb Hist (Org)'!$A$1:$A$29,0),MATCH('Mthly ROIC (TR)'!$A233,'Memb Hist (Org)'!$A$1:$BS$1,0))&lt;&gt;1,"",'Mthly Returns (TR)'!J232),"")</f>
        <v>-5.0583999999999997E-2</v>
      </c>
      <c r="K233" s="46">
        <f>IFERROR(IF(INDEX('Memb Hist (Org)'!$A$1:$BS$29,MATCH('Mthly ROIC (TR)'!K$2,'Memb Hist (Org)'!$A$1:$A$29,0),MATCH('Mthly ROIC (TR)'!$A233,'Memb Hist (Org)'!$A$1:$BS$1,0))&lt;&gt;1,"",'Mthly Returns (TR)'!K232),"")</f>
        <v>-5.3332999999999998E-2</v>
      </c>
      <c r="L233" s="46" t="str">
        <f>IFERROR(IF(INDEX('Memb Hist (Org)'!$A$1:$BS$29,MATCH('Mthly ROIC (TR)'!L$2,'Memb Hist (Org)'!$A$1:$A$29,0),MATCH('Mthly ROIC (TR)'!$A233,'Memb Hist (Org)'!$A$1:$BS$1,0))&lt;&gt;1,"",'Mthly Returns (TR)'!L232),"")</f>
        <v/>
      </c>
      <c r="M233" s="46" t="str">
        <f>IFERROR(IF(INDEX('Memb Hist (Org)'!$A$1:$BS$29,MATCH('Mthly ROIC (TR)'!M$2,'Memb Hist (Org)'!$A$1:$A$29,0),MATCH('Mthly ROIC (TR)'!$A233,'Memb Hist (Org)'!$A$1:$BS$1,0))&lt;&gt;1,"",'Mthly Returns (TR)'!M232),"")</f>
        <v/>
      </c>
      <c r="N233" s="46" t="str">
        <f>IFERROR(IF(INDEX('Memb Hist (Org)'!$A$1:$BS$29,MATCH('Mthly ROIC (TR)'!N$2,'Memb Hist (Org)'!$A$1:$A$29,0),MATCH('Mthly ROIC (TR)'!$A233,'Memb Hist (Org)'!$A$1:$BS$1,0))&lt;&gt;1,"",'Mthly Returns (TR)'!N232),"")</f>
        <v/>
      </c>
      <c r="O233" s="46">
        <f>IFERROR(IF(INDEX('Memb Hist (Org)'!$A$1:$BS$29,MATCH('Mthly ROIC (TR)'!O$2,'Memb Hist (Org)'!$A$1:$A$29,0),MATCH('Mthly ROIC (TR)'!$A233,'Memb Hist (Org)'!$A$1:$BS$1,0))&lt;&gt;1,"",'Mthly Returns (TR)'!O232),"")</f>
        <v>-4.2251999999999998E-2</v>
      </c>
      <c r="P233" s="46" t="str">
        <f>IFERROR(IF(INDEX('Memb Hist (Org)'!$A$1:$BS$29,MATCH('Mthly ROIC (TR)'!P$2,'Memb Hist (Org)'!$A$1:$A$29,0),MATCH('Mthly ROIC (TR)'!$A233,'Memb Hist (Org)'!$A$1:$BS$1,0))&lt;&gt;1,"",'Mthly Returns (TR)'!P232),"")</f>
        <v/>
      </c>
      <c r="Q233" s="46">
        <f>IFERROR(IF(INDEX('Memb Hist (Org)'!$A$1:$BS$29,MATCH('Mthly ROIC (TR)'!Q$2,'Memb Hist (Org)'!$A$1:$A$29,0),MATCH('Mthly ROIC (TR)'!$A233,'Memb Hist (Org)'!$A$1:$BS$1,0))&lt;&gt;1,"",'Mthly Returns (TR)'!Q232),"")</f>
        <v>-3.9773000000000003E-2</v>
      </c>
      <c r="R233" s="46" t="str">
        <f>IFERROR(IF(INDEX('Memb Hist (Org)'!$A$1:$BS$29,MATCH('Mthly ROIC (TR)'!R$2,'Memb Hist (Org)'!$A$1:$A$29,0),MATCH('Mthly ROIC (TR)'!$A233,'Memb Hist (Org)'!$A$1:$BS$1,0))&lt;&gt;1,"",'Mthly Returns (TR)'!R232),"")</f>
        <v/>
      </c>
      <c r="S233" s="46" t="str">
        <f>IFERROR(IF(INDEX('Memb Hist (Org)'!$A$1:$BS$29,MATCH('Mthly ROIC (TR)'!S$2,'Memb Hist (Org)'!$A$1:$A$29,0),MATCH('Mthly ROIC (TR)'!$A233,'Memb Hist (Org)'!$A$1:$BS$1,0))&lt;&gt;1,"",'Mthly Returns (TR)'!S232),"")</f>
        <v/>
      </c>
      <c r="T233" s="46">
        <f>IFERROR(IF(INDEX('Memb Hist (Org)'!$A$1:$BS$29,MATCH('Mthly ROIC (TR)'!T$2,'Memb Hist (Org)'!$A$1:$A$29,0),MATCH('Mthly ROIC (TR)'!$A233,'Memb Hist (Org)'!$A$1:$BS$1,0))&lt;&gt;1,"",'Mthly Returns (TR)'!T232),"")</f>
        <v>-4.0677999999999999E-2</v>
      </c>
      <c r="U233" s="46">
        <f>IFERROR(IF(INDEX('Memb Hist (Org)'!$A$1:$BS$29,MATCH('Mthly ROIC (TR)'!U$2,'Memb Hist (Org)'!$A$1:$A$29,0),MATCH('Mthly ROIC (TR)'!$A233,'Memb Hist (Org)'!$A$1:$BS$1,0))&lt;&gt;1,"",'Mthly Returns (TR)'!U232),"")</f>
        <v>-4.4950999999999998E-2</v>
      </c>
      <c r="V233" s="46">
        <f>IFERROR(IF(INDEX('Memb Hist (Org)'!$A$1:$BS$29,MATCH('Mthly ROIC (TR)'!V$2,'Memb Hist (Org)'!$A$1:$A$29,0),MATCH('Mthly ROIC (TR)'!$A233,'Memb Hist (Org)'!$A$1:$BS$1,0))&lt;&gt;1,"",'Mthly Returns (TR)'!V232),"")</f>
        <v>-4.4164000000000002E-2</v>
      </c>
      <c r="W233" s="46">
        <f>IFERROR(IF(INDEX('Memb Hist (Org)'!$A$1:$BS$29,MATCH('Mthly ROIC (TR)'!W$2,'Memb Hist (Org)'!$A$1:$A$29,0),MATCH('Mthly ROIC (TR)'!$A233,'Memb Hist (Org)'!$A$1:$BS$1,0))&lt;&gt;1,"",'Mthly Returns (TR)'!W232),"")</f>
        <v>-5.3760000000000002E-2</v>
      </c>
      <c r="X233" s="46">
        <f>IFERROR(IF(INDEX('Memb Hist (Org)'!$A$1:$BS$29,MATCH('Mthly ROIC (TR)'!X$2,'Memb Hist (Org)'!$A$1:$A$29,0),MATCH('Mthly ROIC (TR)'!$A233,'Memb Hist (Org)'!$A$1:$BS$1,0))&lt;&gt;1,"",'Mthly Returns (TR)'!X232),"")</f>
        <v>-0.11531</v>
      </c>
      <c r="Y233" s="46">
        <f>IFERROR(IF(INDEX('Memb Hist (Org)'!$A$1:$BS$29,MATCH('Mthly ROIC (TR)'!Y$2,'Memb Hist (Org)'!$A$1:$A$29,0),MATCH('Mthly ROIC (TR)'!$A233,'Memb Hist (Org)'!$A$1:$BS$1,0))&lt;&gt;1,"",'Mthly Returns (TR)'!Y232),"")</f>
        <v>-5.4140000000000001E-2</v>
      </c>
      <c r="Z233" s="46" t="str">
        <f>IFERROR(IF(INDEX('Memb Hist (Org)'!$A$1:$BS$29,MATCH('Mthly ROIC (TR)'!Z$2,'Memb Hist (Org)'!$A$1:$A$29,0),MATCH('Mthly ROIC (TR)'!$A233,'Memb Hist (Org)'!$A$1:$BS$1,0))&lt;&gt;1,"",'Mthly Returns (TR)'!Z232),"")</f>
        <v/>
      </c>
      <c r="AA233" s="46" t="str">
        <f>IFERROR(IF(INDEX('Memb Hist (Org)'!$A$1:$BS$29,MATCH('Mthly ROIC (TR)'!AA$2,'Memb Hist (Org)'!$A$1:$A$29,0),MATCH('Mthly ROIC (TR)'!$A233,'Memb Hist (Org)'!$A$1:$BS$1,0))&lt;&gt;1,"",'Mthly Returns (TR)'!AA232),"")</f>
        <v/>
      </c>
      <c r="AB233" s="46" t="str">
        <f>IFERROR(IF(INDEX('Memb Hist (Org)'!$A$1:$BS$29,MATCH('Mthly ROIC (TR)'!AB$2,'Memb Hist (Org)'!$A$1:$A$29,0),MATCH('Mthly ROIC (TR)'!$A233,'Memb Hist (Org)'!$A$1:$BS$1,0))&lt;&gt;1,"",'Mthly Returns (TR)'!AB232),"")</f>
        <v/>
      </c>
      <c r="AC233" s="46">
        <f>IFERROR(IF(INDEX('Memb Hist (Org)'!$A$1:$BS$29,MATCH('Mthly ROIC (TR)'!AC$2,'Memb Hist (Org)'!$A$1:$A$29,0),MATCH('Mthly ROIC (TR)'!$A233,'Memb Hist (Org)'!$A$1:$BS$1,0))&lt;&gt;1,"",'Mthly Returns (TR)'!AC232),"")</f>
        <v>-8.7719000000000005E-2</v>
      </c>
      <c r="AD233" s="46" t="str">
        <f>IFERROR(IF(INDEX('Memb Hist (Org)'!$A$1:$BS$29,MATCH('Mthly ROIC (TR)'!AD$2,'Memb Hist (Org)'!$A$1:$A$29,0),MATCH('Mthly ROIC (TR)'!$A233,'Memb Hist (Org)'!$A$1:$BS$1,0))&lt;&gt;1,"",'Mthly Returns (TR)'!AD232),"")</f>
        <v/>
      </c>
      <c r="AE233" s="46" t="str">
        <f>IFERROR(IF(INDEX('Memb Hist (Org)'!$A$1:$BS$29,MATCH('Mthly ROIC (TR)'!AE$2,'Memb Hist (Org)'!$A$1:$A$29,0),MATCH('Mthly ROIC (TR)'!$A233,'Memb Hist (Org)'!$A$1:$BS$1,0))&lt;&gt;1,"",'Mthly Returns (TR)'!AE232),"")</f>
        <v/>
      </c>
      <c r="AF233" s="42">
        <f>IFERROR(IF($C233=7,INDEX(ROIC!$A$32:$BS$60,MATCH('Mthly ROIC (TR)'!AF$2,ROIC!$A$32:$A$60,0),MATCH('Mthly ROIC (TR)'!$A233,ROIC!$A$32:$BS$32,0)),AF232*(1+D232)),"")</f>
        <v>8.1406909341860081E-2</v>
      </c>
      <c r="AG233" s="42" t="str">
        <f>IFERROR(IF($C233=7,INDEX(ROIC!$A$32:$BS$60,MATCH('Mthly ROIC (TR)'!AG$2,ROIC!$A$32:$A$60,0),MATCH('Mthly ROIC (TR)'!$A233,ROIC!$A$32:$BS$32,0)),AG232*(1+E232)),"")</f>
        <v/>
      </c>
      <c r="AH233" s="42" t="str">
        <f>IFERROR(IF($C233=7,INDEX(ROIC!$A$32:$BS$60,MATCH('Mthly ROIC (TR)'!AH$2,ROIC!$A$32:$A$60,0),MATCH('Mthly ROIC (TR)'!$A233,ROIC!$A$32:$BS$32,0)),AH232*(1+F232)),"")</f>
        <v/>
      </c>
      <c r="AI233" s="42">
        <f>IFERROR(IF($C233=7,INDEX(ROIC!$A$32:$BS$60,MATCH('Mthly ROIC (TR)'!AI$2,ROIC!$A$32:$A$60,0),MATCH('Mthly ROIC (TR)'!$A233,ROIC!$A$32:$BS$32,0)),AI232*(1+G232)),"")</f>
        <v>8.4714866955291457E-2</v>
      </c>
      <c r="AJ233" s="42">
        <f>IFERROR(IF($C233=7,INDEX(ROIC!$A$32:$BS$60,MATCH('Mthly ROIC (TR)'!AJ$2,ROIC!$A$32:$A$60,0),MATCH('Mthly ROIC (TR)'!$A233,ROIC!$A$32:$BS$32,0)),AJ232*(1+H232)),"")</f>
        <v>8.0177511055030709E-2</v>
      </c>
      <c r="AK233" s="42">
        <f>IFERROR(IF($C233=7,INDEX(ROIC!$A$32:$BS$60,MATCH('Mthly ROIC (TR)'!AK$2,ROIC!$A$32:$A$60,0),MATCH('Mthly ROIC (TR)'!$A233,ROIC!$A$32:$BS$32,0)),AK232*(1+I232)),"")</f>
        <v>6.3656185845928137E-2</v>
      </c>
      <c r="AL233" s="42">
        <f>IFERROR(IF($C233=7,INDEX(ROIC!$A$32:$BS$60,MATCH('Mthly ROIC (TR)'!AL$2,ROIC!$A$32:$A$60,0),MATCH('Mthly ROIC (TR)'!$A233,ROIC!$A$32:$BS$32,0)),AL232*(1+J232)),"")</f>
        <v>7.3175992129090234E-2</v>
      </c>
      <c r="AM233" s="42">
        <f>IFERROR(IF($C233=7,INDEX(ROIC!$A$32:$BS$60,MATCH('Mthly ROIC (TR)'!AM$2,ROIC!$A$32:$A$60,0),MATCH('Mthly ROIC (TR)'!$A233,ROIC!$A$32:$BS$32,0)),AM232*(1+K232)),"")</f>
        <v>0</v>
      </c>
      <c r="AN233" s="42" t="str">
        <f>IFERROR(IF($C233=7,INDEX(ROIC!$A$32:$BS$60,MATCH('Mthly ROIC (TR)'!AN$2,ROIC!$A$32:$A$60,0),MATCH('Mthly ROIC (TR)'!$A233,ROIC!$A$32:$BS$32,0)),AN232*(1+L232)),"")</f>
        <v/>
      </c>
      <c r="AO233" s="42" t="str">
        <f>IFERROR(IF($C233=7,INDEX(ROIC!$A$32:$BS$60,MATCH('Mthly ROIC (TR)'!AO$2,ROIC!$A$32:$A$60,0),MATCH('Mthly ROIC (TR)'!$A233,ROIC!$A$32:$BS$32,0)),AO232*(1+M232)),"")</f>
        <v/>
      </c>
      <c r="AP233" s="42" t="str">
        <f>IFERROR(IF($C233=7,INDEX(ROIC!$A$32:$BS$60,MATCH('Mthly ROIC (TR)'!AP$2,ROIC!$A$32:$A$60,0),MATCH('Mthly ROIC (TR)'!$A233,ROIC!$A$32:$BS$32,0)),AP232*(1+N232)),"")</f>
        <v/>
      </c>
      <c r="AQ233" s="42">
        <f>IFERROR(IF($C233=7,INDEX(ROIC!$A$32:$BS$60,MATCH('Mthly ROIC (TR)'!AQ$2,ROIC!$A$32:$A$60,0),MATCH('Mthly ROIC (TR)'!$A233,ROIC!$A$32:$BS$32,0)),AQ232*(1+O232)),"")</f>
        <v>8.679421061262331E-2</v>
      </c>
      <c r="AR233" s="42" t="str">
        <f>IFERROR(IF($C233=7,INDEX(ROIC!$A$32:$BS$60,MATCH('Mthly ROIC (TR)'!AR$2,ROIC!$A$32:$A$60,0),MATCH('Mthly ROIC (TR)'!$A233,ROIC!$A$32:$BS$32,0)),AR232*(1+P232)),"")</f>
        <v/>
      </c>
      <c r="AS233" s="42">
        <f>IFERROR(IF($C233=7,INDEX(ROIC!$A$32:$BS$60,MATCH('Mthly ROIC (TR)'!AS$2,ROIC!$A$32:$A$60,0),MATCH('Mthly ROIC (TR)'!$A233,ROIC!$A$32:$BS$32,0)),AS232*(1+Q232)),"")</f>
        <v>0</v>
      </c>
      <c r="AT233" s="42" t="str">
        <f>IFERROR(IF($C233=7,INDEX(ROIC!$A$32:$BS$60,MATCH('Mthly ROIC (TR)'!AT$2,ROIC!$A$32:$A$60,0),MATCH('Mthly ROIC (TR)'!$A233,ROIC!$A$32:$BS$32,0)),AT232*(1+R232)),"")</f>
        <v/>
      </c>
      <c r="AU233" s="42" t="str">
        <f>IFERROR(IF($C233=7,INDEX(ROIC!$A$32:$BS$60,MATCH('Mthly ROIC (TR)'!AU$2,ROIC!$A$32:$A$60,0),MATCH('Mthly ROIC (TR)'!$A233,ROIC!$A$32:$BS$32,0)),AU232*(1+S232)),"")</f>
        <v/>
      </c>
      <c r="AV233" s="42">
        <f>IFERROR(IF($C233=7,INDEX(ROIC!$A$32:$BS$60,MATCH('Mthly ROIC (TR)'!AV$2,ROIC!$A$32:$A$60,0),MATCH('Mthly ROIC (TR)'!$A233,ROIC!$A$32:$BS$32,0)),AV232*(1+T232)),"")</f>
        <v>8.3021529406597308E-2</v>
      </c>
      <c r="AW233" s="42">
        <f>IFERROR(IF($C233=7,INDEX(ROIC!$A$32:$BS$60,MATCH('Mthly ROIC (TR)'!AW$2,ROIC!$A$32:$A$60,0),MATCH('Mthly ROIC (TR)'!$A233,ROIC!$A$32:$BS$32,0)),AW232*(1+U232)),"")</f>
        <v>9.2880541737827102E-2</v>
      </c>
      <c r="AX233" s="42">
        <f>IFERROR(IF($C233=7,INDEX(ROIC!$A$32:$BS$60,MATCH('Mthly ROIC (TR)'!AX$2,ROIC!$A$32:$A$60,0),MATCH('Mthly ROIC (TR)'!$A233,ROIC!$A$32:$BS$32,0)),AX232*(1+V232)),"")</f>
        <v>0.10077452955071357</v>
      </c>
      <c r="AY233" s="42">
        <f>IFERROR(IF($C233=7,INDEX(ROIC!$A$32:$BS$60,MATCH('Mthly ROIC (TR)'!AY$2,ROIC!$A$32:$A$60,0),MATCH('Mthly ROIC (TR)'!$A233,ROIC!$A$32:$BS$32,0)),AY232*(1+W232)),"")</f>
        <v>7.9680689016633777E-2</v>
      </c>
      <c r="AZ233" s="42">
        <f>IFERROR(IF($C233=7,INDEX(ROIC!$A$32:$BS$60,MATCH('Mthly ROIC (TR)'!AZ$2,ROIC!$A$32:$A$60,0),MATCH('Mthly ROIC (TR)'!$A233,ROIC!$A$32:$BS$32,0)),AZ232*(1+X232)),"")</f>
        <v>9.4627740252454129E-2</v>
      </c>
      <c r="BA233" s="42">
        <f>IFERROR(IF($C233=7,INDEX(ROIC!$A$32:$BS$60,MATCH('Mthly ROIC (TR)'!BA$2,ROIC!$A$32:$A$60,0),MATCH('Mthly ROIC (TR)'!$A233,ROIC!$A$32:$BS$32,0)),BA232*(1+Y232)),"")</f>
        <v>7.370434928808263E-2</v>
      </c>
      <c r="BB233" s="42" t="str">
        <f>IFERROR(IF($C233=7,INDEX(ROIC!$A$32:$BS$60,MATCH('Mthly ROIC (TR)'!BB$2,ROIC!$A$32:$A$60,0),MATCH('Mthly ROIC (TR)'!$A233,ROIC!$A$32:$BS$32,0)),BB232*(1+Z232)),"")</f>
        <v/>
      </c>
      <c r="BC233" s="42" t="str">
        <f>IFERROR(IF($C233=7,INDEX(ROIC!$A$32:$BS$60,MATCH('Mthly ROIC (TR)'!BC$2,ROIC!$A$32:$A$60,0),MATCH('Mthly ROIC (TR)'!$A233,ROIC!$A$32:$BS$32,0)),BC232*(1+AA232)),"")</f>
        <v/>
      </c>
      <c r="BD233" s="42" t="str">
        <f>IFERROR(IF($C233=7,INDEX(ROIC!$A$32:$BS$60,MATCH('Mthly ROIC (TR)'!BD$2,ROIC!$A$32:$A$60,0),MATCH('Mthly ROIC (TR)'!$A233,ROIC!$A$32:$BS$32,0)),BD232*(1+AB232)),"")</f>
        <v/>
      </c>
      <c r="BE233" s="42">
        <f>IFERROR(IF($C233=7,INDEX(ROIC!$A$32:$BS$60,MATCH('Mthly ROIC (TR)'!BE$2,ROIC!$A$32:$A$60,0),MATCH('Mthly ROIC (TR)'!$A233,ROIC!$A$32:$BS$32,0)),BE232*(1+AC232)),"")</f>
        <v>0.10882882430988798</v>
      </c>
      <c r="BF233" s="42" t="str">
        <f>IFERROR(IF($C233=7,INDEX(ROIC!$A$32:$BS$60,MATCH('Mthly ROIC (TR)'!BF$2,ROIC!$A$32:$A$60,0),MATCH('Mthly ROIC (TR)'!$A233,ROIC!$A$32:$BS$32,0)),BF232*(1+AD232)),"")</f>
        <v/>
      </c>
      <c r="BG233" s="42" t="str">
        <f>IFERROR(IF($C233=7,INDEX(ROIC!$A$32:$BS$60,MATCH('Mthly ROIC (TR)'!BG$2,ROIC!$A$32:$A$60,0),MATCH('Mthly ROIC (TR)'!$A233,ROIC!$A$32:$BS$32,0)),BG232*(1+AE232)),"")</f>
        <v/>
      </c>
      <c r="BH233" s="44">
        <f t="shared" si="178"/>
        <v>7.3775305526728452E-2</v>
      </c>
      <c r="BI233" s="44" t="str">
        <f t="shared" si="179"/>
        <v/>
      </c>
      <c r="BJ233" s="44" t="str">
        <f t="shared" si="180"/>
        <v/>
      </c>
      <c r="BK233" s="44">
        <f t="shared" si="181"/>
        <v>7.6773154057932641E-2</v>
      </c>
      <c r="BL233" s="44">
        <f t="shared" si="182"/>
        <v>7.2661158890304861E-2</v>
      </c>
      <c r="BM233" s="44">
        <f t="shared" si="183"/>
        <v>5.7688648266059454E-2</v>
      </c>
      <c r="BN233" s="44">
        <f t="shared" si="184"/>
        <v>6.6316007083309272E-2</v>
      </c>
      <c r="BO233" s="44">
        <f t="shared" si="185"/>
        <v>0</v>
      </c>
      <c r="BP233" s="44" t="str">
        <f t="shared" si="186"/>
        <v/>
      </c>
      <c r="BQ233" s="44" t="str">
        <f t="shared" si="187"/>
        <v/>
      </c>
      <c r="BR233" s="44" t="str">
        <f t="shared" si="188"/>
        <v/>
      </c>
      <c r="BS233" s="44">
        <f t="shared" si="189"/>
        <v>7.8657566755269137E-2</v>
      </c>
      <c r="BT233" s="44" t="str">
        <f t="shared" si="190"/>
        <v/>
      </c>
      <c r="BU233" s="44">
        <f t="shared" si="191"/>
        <v>0</v>
      </c>
      <c r="BV233" s="44" t="str">
        <f t="shared" si="192"/>
        <v/>
      </c>
      <c r="BW233" s="44" t="str">
        <f t="shared" si="193"/>
        <v/>
      </c>
      <c r="BX233" s="44">
        <f t="shared" si="194"/>
        <v>7.5238560790300085E-2</v>
      </c>
      <c r="BY233" s="44">
        <f t="shared" si="195"/>
        <v>8.4173326313381439E-2</v>
      </c>
      <c r="BZ233" s="44">
        <f t="shared" si="196"/>
        <v>9.1327281271606414E-2</v>
      </c>
      <c r="CA233" s="44">
        <f t="shared" si="197"/>
        <v>7.22109121241339E-2</v>
      </c>
      <c r="CB233" s="44">
        <f t="shared" si="198"/>
        <v>8.5756731275866277E-2</v>
      </c>
      <c r="CC233" s="44">
        <f t="shared" si="199"/>
        <v>6.6794832666383627E-2</v>
      </c>
      <c r="CD233" s="44" t="str">
        <f t="shared" si="200"/>
        <v/>
      </c>
      <c r="CE233" s="44" t="str">
        <f t="shared" si="201"/>
        <v/>
      </c>
      <c r="CF233" s="44" t="str">
        <f t="shared" si="202"/>
        <v/>
      </c>
      <c r="CG233" s="44">
        <f t="shared" si="203"/>
        <v>9.86265149787246E-2</v>
      </c>
      <c r="CH233" s="44" t="str">
        <f t="shared" si="204"/>
        <v/>
      </c>
      <c r="CI233" s="44" t="str">
        <f t="shared" si="205"/>
        <v/>
      </c>
      <c r="CJ233" s="48">
        <f t="shared" si="206"/>
        <v>-7.3406428999094817E-3</v>
      </c>
      <c r="CK233" s="48" t="str">
        <f t="shared" si="207"/>
        <v/>
      </c>
      <c r="CL233" s="48" t="str">
        <f t="shared" si="208"/>
        <v/>
      </c>
      <c r="CM233" s="48">
        <f t="shared" si="209"/>
        <v>-1.5862101359909462E-3</v>
      </c>
      <c r="CN233" s="48">
        <f t="shared" si="210"/>
        <v>-1.4943493937380099E-3</v>
      </c>
      <c r="CO233" s="48">
        <f t="shared" si="211"/>
        <v>-1.916186140805431E-3</v>
      </c>
      <c r="CP233" s="48">
        <f t="shared" si="212"/>
        <v>-3.3545289023021161E-3</v>
      </c>
      <c r="CQ233" s="48">
        <f t="shared" si="213"/>
        <v>0</v>
      </c>
      <c r="CR233" s="48" t="str">
        <f t="shared" si="214"/>
        <v/>
      </c>
      <c r="CS233" s="48" t="str">
        <f t="shared" si="215"/>
        <v/>
      </c>
      <c r="CT233" s="48" t="str">
        <f t="shared" si="216"/>
        <v/>
      </c>
      <c r="CU233" s="48">
        <f t="shared" si="217"/>
        <v>-3.3234395105436313E-3</v>
      </c>
      <c r="CV233" s="48" t="str">
        <f t="shared" si="218"/>
        <v/>
      </c>
      <c r="CW233" s="48">
        <f t="shared" si="219"/>
        <v>0</v>
      </c>
      <c r="CX233" s="48" t="str">
        <f t="shared" si="220"/>
        <v/>
      </c>
      <c r="CY233" s="48" t="str">
        <f t="shared" si="221"/>
        <v/>
      </c>
      <c r="CZ233" s="48">
        <f t="shared" si="222"/>
        <v>-3.0605541758278267E-3</v>
      </c>
      <c r="DA233" s="48">
        <f t="shared" si="223"/>
        <v>-3.783675191112809E-3</v>
      </c>
      <c r="DB233" s="48">
        <f t="shared" si="224"/>
        <v>-4.0333780500792261E-3</v>
      </c>
      <c r="DC233" s="48">
        <f t="shared" si="225"/>
        <v>-3.8820586357934386E-3</v>
      </c>
      <c r="DD233" s="48">
        <f t="shared" si="226"/>
        <v>-9.88860868342014E-3</v>
      </c>
      <c r="DE233" s="48">
        <f t="shared" si="227"/>
        <v>-3.6162722405580095E-3</v>
      </c>
      <c r="DF233" s="48" t="str">
        <f t="shared" si="228"/>
        <v/>
      </c>
      <c r="DG233" s="48" t="str">
        <f t="shared" si="229"/>
        <v/>
      </c>
      <c r="DH233" s="48" t="str">
        <f t="shared" si="230"/>
        <v/>
      </c>
      <c r="DI233" s="48">
        <f t="shared" si="231"/>
        <v>-8.6514192674187439E-3</v>
      </c>
      <c r="DJ233" s="48" t="str">
        <f t="shared" si="232"/>
        <v/>
      </c>
      <c r="DK233" s="48" t="str">
        <f t="shared" si="233"/>
        <v/>
      </c>
      <c r="DL233" s="37">
        <f t="shared" si="234"/>
        <v>-5.5931323227499816E-2</v>
      </c>
      <c r="DM233" s="39">
        <f t="shared" si="235"/>
        <v>0.94406867677250017</v>
      </c>
      <c r="DN233" s="39"/>
      <c r="DO233" s="36">
        <f>DL233-'1M RF rate'!C93</f>
        <v>-6.0909405528633206E-2</v>
      </c>
      <c r="DP233" s="39">
        <f t="shared" si="236"/>
        <v>0.93909059447136678</v>
      </c>
      <c r="DQ233" s="39"/>
      <c r="DR233" s="36">
        <f>DL233-'DJUA Monthly (PR)'!C93</f>
        <v>-3.7935395183321535E-3</v>
      </c>
      <c r="DS233" s="39">
        <f t="shared" si="237"/>
        <v>0.99620646048166783</v>
      </c>
      <c r="DT233" s="39"/>
      <c r="DU233" s="100">
        <f>PRODUCT(DM699:DM701)-1</f>
        <v>-8.9496122605019157E-2</v>
      </c>
      <c r="DV233" s="100">
        <f>PRODUCT(DM690:DM701)-1</f>
        <v>2.0593261556757891E-2</v>
      </c>
    </row>
    <row r="234" spans="1:126" x14ac:dyDescent="0.35">
      <c r="A234" s="35">
        <f t="shared" si="177"/>
        <v>1968</v>
      </c>
      <c r="B234" s="35">
        <v>1969</v>
      </c>
      <c r="C234" s="35">
        <v>3</v>
      </c>
      <c r="D234" s="46">
        <f>IFERROR(IF(INDEX('Memb Hist (Org)'!$A$1:$BS$29,MATCH('Mthly ROIC (TR)'!D$2,'Memb Hist (Org)'!$A$1:$A$29,0),MATCH('Mthly ROIC (TR)'!$A234,'Memb Hist (Org)'!$A$1:$BS$1,0))&lt;&gt;1,"",'Mthly Returns (TR)'!D233),"")</f>
        <v>3.509E-3</v>
      </c>
      <c r="E234" s="46" t="str">
        <f>IFERROR(IF(INDEX('Memb Hist (Org)'!$A$1:$BS$29,MATCH('Mthly ROIC (TR)'!E$2,'Memb Hist (Org)'!$A$1:$A$29,0),MATCH('Mthly ROIC (TR)'!$A234,'Memb Hist (Org)'!$A$1:$BS$1,0))&lt;&gt;1,"",'Mthly Returns (TR)'!E233),"")</f>
        <v/>
      </c>
      <c r="F234" s="46" t="str">
        <f>IFERROR(IF(INDEX('Memb Hist (Org)'!$A$1:$BS$29,MATCH('Mthly ROIC (TR)'!F$2,'Memb Hist (Org)'!$A$1:$A$29,0),MATCH('Mthly ROIC (TR)'!$A234,'Memb Hist (Org)'!$A$1:$BS$1,0))&lt;&gt;1,"",'Mthly Returns (TR)'!F233),"")</f>
        <v/>
      </c>
      <c r="G234" s="46">
        <f>IFERROR(IF(INDEX('Memb Hist (Org)'!$A$1:$BS$29,MATCH('Mthly ROIC (TR)'!G$2,'Memb Hist (Org)'!$A$1:$A$29,0),MATCH('Mthly ROIC (TR)'!$A234,'Memb Hist (Org)'!$A$1:$BS$1,0))&lt;&gt;1,"",'Mthly Returns (TR)'!G233),"")</f>
        <v>1.6878000000000001E-2</v>
      </c>
      <c r="H234" s="46">
        <f>IFERROR(IF(INDEX('Memb Hist (Org)'!$A$1:$BS$29,MATCH('Mthly ROIC (TR)'!H$2,'Memb Hist (Org)'!$A$1:$A$29,0),MATCH('Mthly ROIC (TR)'!$A234,'Memb Hist (Org)'!$A$1:$BS$1,0))&lt;&gt;1,"",'Mthly Returns (TR)'!H233),"")</f>
        <v>-3.5695999999999999E-2</v>
      </c>
      <c r="I234" s="46">
        <f>IFERROR(IF(INDEX('Memb Hist (Org)'!$A$1:$BS$29,MATCH('Mthly ROIC (TR)'!I$2,'Memb Hist (Org)'!$A$1:$A$29,0),MATCH('Mthly ROIC (TR)'!$A234,'Memb Hist (Org)'!$A$1:$BS$1,0))&lt;&gt;1,"",'Mthly Returns (TR)'!I233),"")</f>
        <v>-3.7039999999999998E-3</v>
      </c>
      <c r="J234" s="46">
        <f>IFERROR(IF(INDEX('Memb Hist (Org)'!$A$1:$BS$29,MATCH('Mthly ROIC (TR)'!J$2,'Memb Hist (Org)'!$A$1:$A$29,0),MATCH('Mthly ROIC (TR)'!$A234,'Memb Hist (Org)'!$A$1:$BS$1,0))&lt;&gt;1,"",'Mthly Returns (TR)'!J233),"")</f>
        <v>-8.1969999999999994E-3</v>
      </c>
      <c r="K234" s="46">
        <f>IFERROR(IF(INDEX('Memb Hist (Org)'!$A$1:$BS$29,MATCH('Mthly ROIC (TR)'!K$2,'Memb Hist (Org)'!$A$1:$A$29,0),MATCH('Mthly ROIC (TR)'!$A234,'Memb Hist (Org)'!$A$1:$BS$1,0))&lt;&gt;1,"",'Mthly Returns (TR)'!K233),"")</f>
        <v>-3.0046E-2</v>
      </c>
      <c r="L234" s="46" t="str">
        <f>IFERROR(IF(INDEX('Memb Hist (Org)'!$A$1:$BS$29,MATCH('Mthly ROIC (TR)'!L$2,'Memb Hist (Org)'!$A$1:$A$29,0),MATCH('Mthly ROIC (TR)'!$A234,'Memb Hist (Org)'!$A$1:$BS$1,0))&lt;&gt;1,"",'Mthly Returns (TR)'!L233),"")</f>
        <v/>
      </c>
      <c r="M234" s="46" t="str">
        <f>IFERROR(IF(INDEX('Memb Hist (Org)'!$A$1:$BS$29,MATCH('Mthly ROIC (TR)'!M$2,'Memb Hist (Org)'!$A$1:$A$29,0),MATCH('Mthly ROIC (TR)'!$A234,'Memb Hist (Org)'!$A$1:$BS$1,0))&lt;&gt;1,"",'Mthly Returns (TR)'!M233),"")</f>
        <v/>
      </c>
      <c r="N234" s="46" t="str">
        <f>IFERROR(IF(INDEX('Memb Hist (Org)'!$A$1:$BS$29,MATCH('Mthly ROIC (TR)'!N$2,'Memb Hist (Org)'!$A$1:$A$29,0),MATCH('Mthly ROIC (TR)'!$A234,'Memb Hist (Org)'!$A$1:$BS$1,0))&lt;&gt;1,"",'Mthly Returns (TR)'!N233),"")</f>
        <v/>
      </c>
      <c r="O234" s="46">
        <f>IFERROR(IF(INDEX('Memb Hist (Org)'!$A$1:$BS$29,MATCH('Mthly ROIC (TR)'!O$2,'Memb Hist (Org)'!$A$1:$A$29,0),MATCH('Mthly ROIC (TR)'!$A234,'Memb Hist (Org)'!$A$1:$BS$1,0))&lt;&gt;1,"",'Mthly Returns (TR)'!O233),"")</f>
        <v>-7.6055999999999999E-2</v>
      </c>
      <c r="P234" s="46" t="str">
        <f>IFERROR(IF(INDEX('Memb Hist (Org)'!$A$1:$BS$29,MATCH('Mthly ROIC (TR)'!P$2,'Memb Hist (Org)'!$A$1:$A$29,0),MATCH('Mthly ROIC (TR)'!$A234,'Memb Hist (Org)'!$A$1:$BS$1,0))&lt;&gt;1,"",'Mthly Returns (TR)'!P233),"")</f>
        <v/>
      </c>
      <c r="Q234" s="46">
        <f>IFERROR(IF(INDEX('Memb Hist (Org)'!$A$1:$BS$29,MATCH('Mthly ROIC (TR)'!Q$2,'Memb Hist (Org)'!$A$1:$A$29,0),MATCH('Mthly ROIC (TR)'!$A234,'Memb Hist (Org)'!$A$1:$BS$1,0))&lt;&gt;1,"",'Mthly Returns (TR)'!Q233),"")</f>
        <v>-3.3135999999999999E-2</v>
      </c>
      <c r="R234" s="46" t="str">
        <f>IFERROR(IF(INDEX('Memb Hist (Org)'!$A$1:$BS$29,MATCH('Mthly ROIC (TR)'!R$2,'Memb Hist (Org)'!$A$1:$A$29,0),MATCH('Mthly ROIC (TR)'!$A234,'Memb Hist (Org)'!$A$1:$BS$1,0))&lt;&gt;1,"",'Mthly Returns (TR)'!R233),"")</f>
        <v/>
      </c>
      <c r="S234" s="46" t="str">
        <f>IFERROR(IF(INDEX('Memb Hist (Org)'!$A$1:$BS$29,MATCH('Mthly ROIC (TR)'!S$2,'Memb Hist (Org)'!$A$1:$A$29,0),MATCH('Mthly ROIC (TR)'!$A234,'Memb Hist (Org)'!$A$1:$BS$1,0))&lt;&gt;1,"",'Mthly Returns (TR)'!S233),"")</f>
        <v/>
      </c>
      <c r="T234" s="46">
        <f>IFERROR(IF(INDEX('Memb Hist (Org)'!$A$1:$BS$29,MATCH('Mthly ROIC (TR)'!T$2,'Memb Hist (Org)'!$A$1:$A$29,0),MATCH('Mthly ROIC (TR)'!$A234,'Memb Hist (Org)'!$A$1:$BS$1,0))&lt;&gt;1,"",'Mthly Returns (TR)'!T233),"")</f>
        <v>0.10600800000000001</v>
      </c>
      <c r="U234" s="46">
        <f>IFERROR(IF(INDEX('Memb Hist (Org)'!$A$1:$BS$29,MATCH('Mthly ROIC (TR)'!U$2,'Memb Hist (Org)'!$A$1:$A$29,0),MATCH('Mthly ROIC (TR)'!$A234,'Memb Hist (Org)'!$A$1:$BS$1,0))&lt;&gt;1,"",'Mthly Returns (TR)'!U233),"")</f>
        <v>-7.2414000000000006E-2</v>
      </c>
      <c r="V234" s="46">
        <f>IFERROR(IF(INDEX('Memb Hist (Org)'!$A$1:$BS$29,MATCH('Mthly ROIC (TR)'!V$2,'Memb Hist (Org)'!$A$1:$A$29,0),MATCH('Mthly ROIC (TR)'!$A234,'Memb Hist (Org)'!$A$1:$BS$1,0))&lt;&gt;1,"",'Mthly Returns (TR)'!V233),"")</f>
        <v>-1.0165E-2</v>
      </c>
      <c r="W234" s="46">
        <f>IFERROR(IF(INDEX('Memb Hist (Org)'!$A$1:$BS$29,MATCH('Mthly ROIC (TR)'!W$2,'Memb Hist (Org)'!$A$1:$A$29,0),MATCH('Mthly ROIC (TR)'!$A234,'Memb Hist (Org)'!$A$1:$BS$1,0))&lt;&gt;1,"",'Mthly Returns (TR)'!W233),"")</f>
        <v>-3.3333000000000002E-2</v>
      </c>
      <c r="X234" s="46">
        <f>IFERROR(IF(INDEX('Memb Hist (Org)'!$A$1:$BS$29,MATCH('Mthly ROIC (TR)'!X$2,'Memb Hist (Org)'!$A$1:$A$29,0),MATCH('Mthly ROIC (TR)'!$A234,'Memb Hist (Org)'!$A$1:$BS$1,0))&lt;&gt;1,"",'Mthly Returns (TR)'!X233),"")</f>
        <v>0</v>
      </c>
      <c r="Y234" s="46">
        <f>IFERROR(IF(INDEX('Memb Hist (Org)'!$A$1:$BS$29,MATCH('Mthly ROIC (TR)'!Y$2,'Memb Hist (Org)'!$A$1:$A$29,0),MATCH('Mthly ROIC (TR)'!$A234,'Memb Hist (Org)'!$A$1:$BS$1,0))&lt;&gt;1,"",'Mthly Returns (TR)'!Y233),"")</f>
        <v>-4.1750000000000002E-2</v>
      </c>
      <c r="Z234" s="46" t="str">
        <f>IFERROR(IF(INDEX('Memb Hist (Org)'!$A$1:$BS$29,MATCH('Mthly ROIC (TR)'!Z$2,'Memb Hist (Org)'!$A$1:$A$29,0),MATCH('Mthly ROIC (TR)'!$A234,'Memb Hist (Org)'!$A$1:$BS$1,0))&lt;&gt;1,"",'Mthly Returns (TR)'!Z233),"")</f>
        <v/>
      </c>
      <c r="AA234" s="46" t="str">
        <f>IFERROR(IF(INDEX('Memb Hist (Org)'!$A$1:$BS$29,MATCH('Mthly ROIC (TR)'!AA$2,'Memb Hist (Org)'!$A$1:$A$29,0),MATCH('Mthly ROIC (TR)'!$A234,'Memb Hist (Org)'!$A$1:$BS$1,0))&lt;&gt;1,"",'Mthly Returns (TR)'!AA233),"")</f>
        <v/>
      </c>
      <c r="AB234" s="46" t="str">
        <f>IFERROR(IF(INDEX('Memb Hist (Org)'!$A$1:$BS$29,MATCH('Mthly ROIC (TR)'!AB$2,'Memb Hist (Org)'!$A$1:$A$29,0),MATCH('Mthly ROIC (TR)'!$A234,'Memb Hist (Org)'!$A$1:$BS$1,0))&lt;&gt;1,"",'Mthly Returns (TR)'!AB233),"")</f>
        <v/>
      </c>
      <c r="AC234" s="46">
        <f>IFERROR(IF(INDEX('Memb Hist (Org)'!$A$1:$BS$29,MATCH('Mthly ROIC (TR)'!AC$2,'Memb Hist (Org)'!$A$1:$A$29,0),MATCH('Mthly ROIC (TR)'!$A234,'Memb Hist (Org)'!$A$1:$BS$1,0))&lt;&gt;1,"",'Mthly Returns (TR)'!AC233),"")</f>
        <v>-1.2821000000000001E-2</v>
      </c>
      <c r="AD234" s="46" t="str">
        <f>IFERROR(IF(INDEX('Memb Hist (Org)'!$A$1:$BS$29,MATCH('Mthly ROIC (TR)'!AD$2,'Memb Hist (Org)'!$A$1:$A$29,0),MATCH('Mthly ROIC (TR)'!$A234,'Memb Hist (Org)'!$A$1:$BS$1,0))&lt;&gt;1,"",'Mthly Returns (TR)'!AD233),"")</f>
        <v/>
      </c>
      <c r="AE234" s="46" t="str">
        <f>IFERROR(IF(INDEX('Memb Hist (Org)'!$A$1:$BS$29,MATCH('Mthly ROIC (TR)'!AE$2,'Memb Hist (Org)'!$A$1:$A$29,0),MATCH('Mthly ROIC (TR)'!$A234,'Memb Hist (Org)'!$A$1:$BS$1,0))&lt;&gt;1,"",'Mthly Returns (TR)'!AE233),"")</f>
        <v/>
      </c>
      <c r="AF234" s="42">
        <f>IFERROR(IF($C234=7,INDEX(ROIC!$A$32:$BS$60,MATCH('Mthly ROIC (TR)'!AF$2,ROIC!$A$32:$A$60,0),MATCH('Mthly ROIC (TR)'!$A234,ROIC!$A$32:$BS$32,0)),AF233*(1+D233)),"")</f>
        <v>7.3306921862344998E-2</v>
      </c>
      <c r="AG234" s="42" t="str">
        <f>IFERROR(IF($C234=7,INDEX(ROIC!$A$32:$BS$60,MATCH('Mthly ROIC (TR)'!AG$2,ROIC!$A$32:$A$60,0),MATCH('Mthly ROIC (TR)'!$A234,ROIC!$A$32:$BS$32,0)),AG233*(1+E233)),"")</f>
        <v/>
      </c>
      <c r="AH234" s="42" t="str">
        <f>IFERROR(IF($C234=7,INDEX(ROIC!$A$32:$BS$60,MATCH('Mthly ROIC (TR)'!AH$2,ROIC!$A$32:$A$60,0),MATCH('Mthly ROIC (TR)'!$A234,ROIC!$A$32:$BS$32,0)),AH233*(1+F233)),"")</f>
        <v/>
      </c>
      <c r="AI234" s="42">
        <f>IFERROR(IF($C234=7,INDEX(ROIC!$A$32:$BS$60,MATCH('Mthly ROIC (TR)'!AI$2,ROIC!$A$32:$A$60,0),MATCH('Mthly ROIC (TR)'!$A234,ROIC!$A$32:$BS$32,0)),AI233*(1+G233)),"")</f>
        <v>8.2964573089128177E-2</v>
      </c>
      <c r="AJ234" s="42">
        <f>IFERROR(IF($C234=7,INDEX(ROIC!$A$32:$BS$60,MATCH('Mthly ROIC (TR)'!AJ$2,ROIC!$A$32:$A$60,0),MATCH('Mthly ROIC (TR)'!$A234,ROIC!$A$32:$BS$32,0)),AJ233*(1+H233)),"")</f>
        <v>7.8528580362672948E-2</v>
      </c>
      <c r="AK234" s="42">
        <f>IFERROR(IF($C234=7,INDEX(ROIC!$A$32:$BS$60,MATCH('Mthly ROIC (TR)'!AK$2,ROIC!$A$32:$A$60,0),MATCH('Mthly ROIC (TR)'!$A234,ROIC!$A$32:$BS$32,0)),AK233*(1+I233)),"")</f>
        <v>6.1541781976869783E-2</v>
      </c>
      <c r="AL234" s="42">
        <f>IFERROR(IF($C234=7,INDEX(ROIC!$A$32:$BS$60,MATCH('Mthly ROIC (TR)'!AL$2,ROIC!$A$32:$A$60,0),MATCH('Mthly ROIC (TR)'!$A234,ROIC!$A$32:$BS$32,0)),AL233*(1+J233)),"")</f>
        <v>6.947445774323234E-2</v>
      </c>
      <c r="AM234" s="42">
        <f>IFERROR(IF($C234=7,INDEX(ROIC!$A$32:$BS$60,MATCH('Mthly ROIC (TR)'!AM$2,ROIC!$A$32:$A$60,0),MATCH('Mthly ROIC (TR)'!$A234,ROIC!$A$32:$BS$32,0)),AM233*(1+K233)),"")</f>
        <v>0</v>
      </c>
      <c r="AN234" s="42" t="str">
        <f>IFERROR(IF($C234=7,INDEX(ROIC!$A$32:$BS$60,MATCH('Mthly ROIC (TR)'!AN$2,ROIC!$A$32:$A$60,0),MATCH('Mthly ROIC (TR)'!$A234,ROIC!$A$32:$BS$32,0)),AN233*(1+L233)),"")</f>
        <v/>
      </c>
      <c r="AO234" s="42" t="str">
        <f>IFERROR(IF($C234=7,INDEX(ROIC!$A$32:$BS$60,MATCH('Mthly ROIC (TR)'!AO$2,ROIC!$A$32:$A$60,0),MATCH('Mthly ROIC (TR)'!$A234,ROIC!$A$32:$BS$32,0)),AO233*(1+M233)),"")</f>
        <v/>
      </c>
      <c r="AP234" s="42" t="str">
        <f>IFERROR(IF($C234=7,INDEX(ROIC!$A$32:$BS$60,MATCH('Mthly ROIC (TR)'!AP$2,ROIC!$A$32:$A$60,0),MATCH('Mthly ROIC (TR)'!$A234,ROIC!$A$32:$BS$32,0)),AP233*(1+N233)),"")</f>
        <v/>
      </c>
      <c r="AQ234" s="42">
        <f>IFERROR(IF($C234=7,INDEX(ROIC!$A$32:$BS$60,MATCH('Mthly ROIC (TR)'!AQ$2,ROIC!$A$32:$A$60,0),MATCH('Mthly ROIC (TR)'!$A234,ROIC!$A$32:$BS$32,0)),AQ233*(1+O233)),"")</f>
        <v>8.3126981625818747E-2</v>
      </c>
      <c r="AR234" s="42" t="str">
        <f>IFERROR(IF($C234=7,INDEX(ROIC!$A$32:$BS$60,MATCH('Mthly ROIC (TR)'!AR$2,ROIC!$A$32:$A$60,0),MATCH('Mthly ROIC (TR)'!$A234,ROIC!$A$32:$BS$32,0)),AR233*(1+P233)),"")</f>
        <v/>
      </c>
      <c r="AS234" s="42">
        <f>IFERROR(IF($C234=7,INDEX(ROIC!$A$32:$BS$60,MATCH('Mthly ROIC (TR)'!AS$2,ROIC!$A$32:$A$60,0),MATCH('Mthly ROIC (TR)'!$A234,ROIC!$A$32:$BS$32,0)),AS233*(1+Q233)),"")</f>
        <v>0</v>
      </c>
      <c r="AT234" s="42" t="str">
        <f>IFERROR(IF($C234=7,INDEX(ROIC!$A$32:$BS$60,MATCH('Mthly ROIC (TR)'!AT$2,ROIC!$A$32:$A$60,0),MATCH('Mthly ROIC (TR)'!$A234,ROIC!$A$32:$BS$32,0)),AT233*(1+R233)),"")</f>
        <v/>
      </c>
      <c r="AU234" s="42" t="str">
        <f>IFERROR(IF($C234=7,INDEX(ROIC!$A$32:$BS$60,MATCH('Mthly ROIC (TR)'!AU$2,ROIC!$A$32:$A$60,0),MATCH('Mthly ROIC (TR)'!$A234,ROIC!$A$32:$BS$32,0)),AU233*(1+S233)),"")</f>
        <v/>
      </c>
      <c r="AV234" s="42">
        <f>IFERROR(IF($C234=7,INDEX(ROIC!$A$32:$BS$60,MATCH('Mthly ROIC (TR)'!AV$2,ROIC!$A$32:$A$60,0),MATCH('Mthly ROIC (TR)'!$A234,ROIC!$A$32:$BS$32,0)),AV233*(1+T233)),"")</f>
        <v>7.964437963339574E-2</v>
      </c>
      <c r="AW234" s="42">
        <f>IFERROR(IF($C234=7,INDEX(ROIC!$A$32:$BS$60,MATCH('Mthly ROIC (TR)'!AW$2,ROIC!$A$32:$A$60,0),MATCH('Mthly ROIC (TR)'!$A234,ROIC!$A$32:$BS$32,0)),AW233*(1+U233)),"")</f>
        <v>8.8705468506170046E-2</v>
      </c>
      <c r="AX234" s="42">
        <f>IFERROR(IF($C234=7,INDEX(ROIC!$A$32:$BS$60,MATCH('Mthly ROIC (TR)'!AX$2,ROIC!$A$32:$A$60,0),MATCH('Mthly ROIC (TR)'!$A234,ROIC!$A$32:$BS$32,0)),AX233*(1+V233)),"")</f>
        <v>9.632392322763586E-2</v>
      </c>
      <c r="AY234" s="42">
        <f>IFERROR(IF($C234=7,INDEX(ROIC!$A$32:$BS$60,MATCH('Mthly ROIC (TR)'!AY$2,ROIC!$A$32:$A$60,0),MATCH('Mthly ROIC (TR)'!$A234,ROIC!$A$32:$BS$32,0)),AY233*(1+W233)),"")</f>
        <v>7.5397055175099537E-2</v>
      </c>
      <c r="AZ234" s="42">
        <f>IFERROR(IF($C234=7,INDEX(ROIC!$A$32:$BS$60,MATCH('Mthly ROIC (TR)'!AZ$2,ROIC!$A$32:$A$60,0),MATCH('Mthly ROIC (TR)'!$A234,ROIC!$A$32:$BS$32,0)),AZ233*(1+X233)),"")</f>
        <v>8.3716215523943635E-2</v>
      </c>
      <c r="BA234" s="42">
        <f>IFERROR(IF($C234=7,INDEX(ROIC!$A$32:$BS$60,MATCH('Mthly ROIC (TR)'!BA$2,ROIC!$A$32:$A$60,0),MATCH('Mthly ROIC (TR)'!$A234,ROIC!$A$32:$BS$32,0)),BA233*(1+Y233)),"")</f>
        <v>6.9713995817625843E-2</v>
      </c>
      <c r="BB234" s="42" t="str">
        <f>IFERROR(IF($C234=7,INDEX(ROIC!$A$32:$BS$60,MATCH('Mthly ROIC (TR)'!BB$2,ROIC!$A$32:$A$60,0),MATCH('Mthly ROIC (TR)'!$A234,ROIC!$A$32:$BS$32,0)),BB233*(1+Z233)),"")</f>
        <v/>
      </c>
      <c r="BC234" s="42" t="str">
        <f>IFERROR(IF($C234=7,INDEX(ROIC!$A$32:$BS$60,MATCH('Mthly ROIC (TR)'!BC$2,ROIC!$A$32:$A$60,0),MATCH('Mthly ROIC (TR)'!$A234,ROIC!$A$32:$BS$32,0)),BC233*(1+AA233)),"")</f>
        <v/>
      </c>
      <c r="BD234" s="42" t="str">
        <f>IFERROR(IF($C234=7,INDEX(ROIC!$A$32:$BS$60,MATCH('Mthly ROIC (TR)'!BD$2,ROIC!$A$32:$A$60,0),MATCH('Mthly ROIC (TR)'!$A234,ROIC!$A$32:$BS$32,0)),BD233*(1+AB233)),"")</f>
        <v/>
      </c>
      <c r="BE234" s="42">
        <f>IFERROR(IF($C234=7,INDEX(ROIC!$A$32:$BS$60,MATCH('Mthly ROIC (TR)'!BE$2,ROIC!$A$32:$A$60,0),MATCH('Mthly ROIC (TR)'!$A234,ROIC!$A$32:$BS$32,0)),BE233*(1+AC233)),"")</f>
        <v>9.9282468670248925E-2</v>
      </c>
      <c r="BF234" s="42" t="str">
        <f>IFERROR(IF($C234=7,INDEX(ROIC!$A$32:$BS$60,MATCH('Mthly ROIC (TR)'!BF$2,ROIC!$A$32:$A$60,0),MATCH('Mthly ROIC (TR)'!$A234,ROIC!$A$32:$BS$32,0)),BF233*(1+AD233)),"")</f>
        <v/>
      </c>
      <c r="BG234" s="42" t="str">
        <f>IFERROR(IF($C234=7,INDEX(ROIC!$A$32:$BS$60,MATCH('Mthly ROIC (TR)'!BG$2,ROIC!$A$32:$A$60,0),MATCH('Mthly ROIC (TR)'!$A234,ROIC!$A$32:$BS$32,0)),BG233*(1+AE233)),"")</f>
        <v/>
      </c>
      <c r="BH234" s="44">
        <f t="shared" si="178"/>
        <v>7.0370582417732586E-2</v>
      </c>
      <c r="BI234" s="44" t="str">
        <f t="shared" si="179"/>
        <v/>
      </c>
      <c r="BJ234" s="44" t="str">
        <f t="shared" si="180"/>
        <v/>
      </c>
      <c r="BK234" s="44">
        <f t="shared" si="181"/>
        <v>7.9641392381520654E-2</v>
      </c>
      <c r="BL234" s="44">
        <f t="shared" si="182"/>
        <v>7.5383085200820085E-2</v>
      </c>
      <c r="BM234" s="44">
        <f t="shared" si="183"/>
        <v>5.907670013576137E-2</v>
      </c>
      <c r="BN234" s="44">
        <f t="shared" si="184"/>
        <v>6.6691629253344556E-2</v>
      </c>
      <c r="BO234" s="44">
        <f t="shared" si="185"/>
        <v>0</v>
      </c>
      <c r="BP234" s="44" t="str">
        <f t="shared" si="186"/>
        <v/>
      </c>
      <c r="BQ234" s="44" t="str">
        <f t="shared" si="187"/>
        <v/>
      </c>
      <c r="BR234" s="44" t="str">
        <f t="shared" si="188"/>
        <v/>
      </c>
      <c r="BS234" s="44">
        <f t="shared" si="189"/>
        <v>7.9797295576282914E-2</v>
      </c>
      <c r="BT234" s="44" t="str">
        <f t="shared" si="190"/>
        <v/>
      </c>
      <c r="BU234" s="44">
        <f t="shared" si="191"/>
        <v>0</v>
      </c>
      <c r="BV234" s="44" t="str">
        <f t="shared" si="192"/>
        <v/>
      </c>
      <c r="BW234" s="44" t="str">
        <f t="shared" si="193"/>
        <v/>
      </c>
      <c r="BX234" s="44">
        <f t="shared" si="194"/>
        <v>7.6454190664632715E-2</v>
      </c>
      <c r="BY234" s="44">
        <f t="shared" si="195"/>
        <v>8.5152333829248292E-2</v>
      </c>
      <c r="BZ234" s="44">
        <f t="shared" si="196"/>
        <v>9.2465628157434462E-2</v>
      </c>
      <c r="CA234" s="44">
        <f t="shared" si="197"/>
        <v>7.2376994565625449E-2</v>
      </c>
      <c r="CB234" s="44">
        <f t="shared" si="198"/>
        <v>8.0362927463939873E-2</v>
      </c>
      <c r="CC234" s="44">
        <f t="shared" si="199"/>
        <v>6.6921572529887327E-2</v>
      </c>
      <c r="CD234" s="44" t="str">
        <f t="shared" si="200"/>
        <v/>
      </c>
      <c r="CE234" s="44" t="str">
        <f t="shared" si="201"/>
        <v/>
      </c>
      <c r="CF234" s="44" t="str">
        <f t="shared" si="202"/>
        <v/>
      </c>
      <c r="CG234" s="44">
        <f t="shared" si="203"/>
        <v>9.5305667823769855E-2</v>
      </c>
      <c r="CH234" s="44" t="str">
        <f t="shared" si="204"/>
        <v/>
      </c>
      <c r="CI234" s="44" t="str">
        <f t="shared" si="205"/>
        <v/>
      </c>
      <c r="CJ234" s="48">
        <f t="shared" si="206"/>
        <v>2.4693037370382366E-4</v>
      </c>
      <c r="CK234" s="48" t="str">
        <f t="shared" si="207"/>
        <v/>
      </c>
      <c r="CL234" s="48" t="str">
        <f t="shared" si="208"/>
        <v/>
      </c>
      <c r="CM234" s="48">
        <f t="shared" si="209"/>
        <v>1.3441874206153055E-3</v>
      </c>
      <c r="CN234" s="48">
        <f t="shared" si="210"/>
        <v>-2.6908746093284737E-3</v>
      </c>
      <c r="CO234" s="48">
        <f t="shared" si="211"/>
        <v>-2.188200973028601E-4</v>
      </c>
      <c r="CP234" s="48">
        <f t="shared" si="212"/>
        <v>-5.4667128498966531E-4</v>
      </c>
      <c r="CQ234" s="48">
        <f t="shared" si="213"/>
        <v>0</v>
      </c>
      <c r="CR234" s="48" t="str">
        <f t="shared" si="214"/>
        <v/>
      </c>
      <c r="CS234" s="48" t="str">
        <f t="shared" si="215"/>
        <v/>
      </c>
      <c r="CT234" s="48" t="str">
        <f t="shared" si="216"/>
        <v/>
      </c>
      <c r="CU234" s="48">
        <f t="shared" si="217"/>
        <v>-6.0690631123497731E-3</v>
      </c>
      <c r="CV234" s="48" t="str">
        <f t="shared" si="218"/>
        <v/>
      </c>
      <c r="CW234" s="48">
        <f t="shared" si="219"/>
        <v>0</v>
      </c>
      <c r="CX234" s="48" t="str">
        <f t="shared" si="220"/>
        <v/>
      </c>
      <c r="CY234" s="48" t="str">
        <f t="shared" si="221"/>
        <v/>
      </c>
      <c r="CZ234" s="48">
        <f t="shared" si="222"/>
        <v>8.1047558439763853E-3</v>
      </c>
      <c r="DA234" s="48">
        <f t="shared" si="223"/>
        <v>-6.1662211019111865E-3</v>
      </c>
      <c r="DB234" s="48">
        <f t="shared" si="224"/>
        <v>-9.3991311022032138E-4</v>
      </c>
      <c r="DC234" s="48">
        <f t="shared" si="225"/>
        <v>-2.4125423598559933E-3</v>
      </c>
      <c r="DD234" s="48">
        <f t="shared" si="226"/>
        <v>0</v>
      </c>
      <c r="DE234" s="48">
        <f t="shared" si="227"/>
        <v>-2.7939756531227961E-3</v>
      </c>
      <c r="DF234" s="48" t="str">
        <f t="shared" si="228"/>
        <v/>
      </c>
      <c r="DG234" s="48" t="str">
        <f t="shared" si="229"/>
        <v/>
      </c>
      <c r="DH234" s="48" t="str">
        <f t="shared" si="230"/>
        <v/>
      </c>
      <c r="DI234" s="48">
        <f t="shared" si="231"/>
        <v>-1.2219139671685534E-3</v>
      </c>
      <c r="DJ234" s="48" t="str">
        <f t="shared" si="232"/>
        <v/>
      </c>
      <c r="DK234" s="48" t="str">
        <f t="shared" si="233"/>
        <v/>
      </c>
      <c r="DL234" s="37">
        <f t="shared" si="234"/>
        <v>-1.3364121657954109E-2</v>
      </c>
      <c r="DM234" s="39">
        <f t="shared" si="235"/>
        <v>0.98663587834204591</v>
      </c>
      <c r="DN234" s="39"/>
      <c r="DO234" s="36">
        <f>DL234-'1M RF rate'!C94</f>
        <v>-1.8327289980605087E-2</v>
      </c>
      <c r="DP234" s="39">
        <f t="shared" si="236"/>
        <v>0.98167271001939493</v>
      </c>
      <c r="DQ234" s="39"/>
      <c r="DR234" s="36">
        <f>DL234-'DJUA Monthly (PR)'!C94</f>
        <v>5.7518502748314711E-3</v>
      </c>
      <c r="DS234" s="39">
        <f t="shared" si="237"/>
        <v>1.0057518502748315</v>
      </c>
      <c r="DT234" s="39"/>
      <c r="DU234" s="100">
        <f>PRODUCT(DM700:DM702)-1</f>
        <v>-9.3591457536071232E-2</v>
      </c>
      <c r="DV234" s="100">
        <f>PRODUCT(DM691:DM702)-1</f>
        <v>-9.4943846590022085E-3</v>
      </c>
    </row>
    <row r="235" spans="1:126" x14ac:dyDescent="0.35">
      <c r="A235" s="35">
        <f t="shared" si="177"/>
        <v>1968</v>
      </c>
      <c r="B235" s="35">
        <v>1969</v>
      </c>
      <c r="C235" s="35">
        <v>4</v>
      </c>
      <c r="D235" s="46">
        <f>IFERROR(IF(INDEX('Memb Hist (Org)'!$A$1:$BS$29,MATCH('Mthly ROIC (TR)'!D$2,'Memb Hist (Org)'!$A$1:$A$29,0),MATCH('Mthly ROIC (TR)'!$A235,'Memb Hist (Org)'!$A$1:$BS$1,0))&lt;&gt;1,"",'Mthly Returns (TR)'!D234),"")</f>
        <v>4.5455000000000002E-2</v>
      </c>
      <c r="E235" s="46" t="str">
        <f>IFERROR(IF(INDEX('Memb Hist (Org)'!$A$1:$BS$29,MATCH('Mthly ROIC (TR)'!E$2,'Memb Hist (Org)'!$A$1:$A$29,0),MATCH('Mthly ROIC (TR)'!$A235,'Memb Hist (Org)'!$A$1:$BS$1,0))&lt;&gt;1,"",'Mthly Returns (TR)'!E234),"")</f>
        <v/>
      </c>
      <c r="F235" s="46" t="str">
        <f>IFERROR(IF(INDEX('Memb Hist (Org)'!$A$1:$BS$29,MATCH('Mthly ROIC (TR)'!F$2,'Memb Hist (Org)'!$A$1:$A$29,0),MATCH('Mthly ROIC (TR)'!$A235,'Memb Hist (Org)'!$A$1:$BS$1,0))&lt;&gt;1,"",'Mthly Returns (TR)'!F234),"")</f>
        <v/>
      </c>
      <c r="G235" s="46">
        <f>IFERROR(IF(INDEX('Memb Hist (Org)'!$A$1:$BS$29,MATCH('Mthly ROIC (TR)'!G$2,'Memb Hist (Org)'!$A$1:$A$29,0),MATCH('Mthly ROIC (TR)'!$A235,'Memb Hist (Org)'!$A$1:$BS$1,0))&lt;&gt;1,"",'Mthly Returns (TR)'!G234),"")</f>
        <v>-2.8216000000000001E-2</v>
      </c>
      <c r="H235" s="46">
        <f>IFERROR(IF(INDEX('Memb Hist (Org)'!$A$1:$BS$29,MATCH('Mthly ROIC (TR)'!H$2,'Memb Hist (Org)'!$A$1:$A$29,0),MATCH('Mthly ROIC (TR)'!$A235,'Memb Hist (Org)'!$A$1:$BS$1,0))&lt;&gt;1,"",'Mthly Returns (TR)'!H234),"")</f>
        <v>3.0303E-2</v>
      </c>
      <c r="I235" s="46">
        <f>IFERROR(IF(INDEX('Memb Hist (Org)'!$A$1:$BS$29,MATCH('Mthly ROIC (TR)'!I$2,'Memb Hist (Org)'!$A$1:$A$29,0),MATCH('Mthly ROIC (TR)'!$A235,'Memb Hist (Org)'!$A$1:$BS$1,0))&lt;&gt;1,"",'Mthly Returns (TR)'!I234),"")</f>
        <v>1.3383000000000001E-2</v>
      </c>
      <c r="J235" s="46">
        <f>IFERROR(IF(INDEX('Memb Hist (Org)'!$A$1:$BS$29,MATCH('Mthly ROIC (TR)'!J$2,'Memb Hist (Org)'!$A$1:$A$29,0),MATCH('Mthly ROIC (TR)'!$A235,'Memb Hist (Org)'!$A$1:$BS$1,0))&lt;&gt;1,"",'Mthly Returns (TR)'!J234),"")</f>
        <v>6.2810000000000001E-3</v>
      </c>
      <c r="K235" s="46">
        <f>IFERROR(IF(INDEX('Memb Hist (Org)'!$A$1:$BS$29,MATCH('Mthly ROIC (TR)'!K$2,'Memb Hist (Org)'!$A$1:$A$29,0),MATCH('Mthly ROIC (TR)'!$A235,'Memb Hist (Org)'!$A$1:$BS$1,0))&lt;&gt;1,"",'Mthly Returns (TR)'!K234),"")</f>
        <v>4.8310000000000002E-3</v>
      </c>
      <c r="L235" s="46" t="str">
        <f>IFERROR(IF(INDEX('Memb Hist (Org)'!$A$1:$BS$29,MATCH('Mthly ROIC (TR)'!L$2,'Memb Hist (Org)'!$A$1:$A$29,0),MATCH('Mthly ROIC (TR)'!$A235,'Memb Hist (Org)'!$A$1:$BS$1,0))&lt;&gt;1,"",'Mthly Returns (TR)'!L234),"")</f>
        <v/>
      </c>
      <c r="M235" s="46" t="str">
        <f>IFERROR(IF(INDEX('Memb Hist (Org)'!$A$1:$BS$29,MATCH('Mthly ROIC (TR)'!M$2,'Memb Hist (Org)'!$A$1:$A$29,0),MATCH('Mthly ROIC (TR)'!$A235,'Memb Hist (Org)'!$A$1:$BS$1,0))&lt;&gt;1,"",'Mthly Returns (TR)'!M234),"")</f>
        <v/>
      </c>
      <c r="N235" s="46" t="str">
        <f>IFERROR(IF(INDEX('Memb Hist (Org)'!$A$1:$BS$29,MATCH('Mthly ROIC (TR)'!N$2,'Memb Hist (Org)'!$A$1:$A$29,0),MATCH('Mthly ROIC (TR)'!$A235,'Memb Hist (Org)'!$A$1:$BS$1,0))&lt;&gt;1,"",'Mthly Returns (TR)'!N234),"")</f>
        <v/>
      </c>
      <c r="O235" s="46">
        <f>IFERROR(IF(INDEX('Memb Hist (Org)'!$A$1:$BS$29,MATCH('Mthly ROIC (TR)'!O$2,'Memb Hist (Org)'!$A$1:$A$29,0),MATCH('Mthly ROIC (TR)'!$A235,'Memb Hist (Org)'!$A$1:$BS$1,0))&lt;&gt;1,"",'Mthly Returns (TR)'!O234),"")</f>
        <v>2.7439000000000002E-2</v>
      </c>
      <c r="P235" s="46" t="str">
        <f>IFERROR(IF(INDEX('Memb Hist (Org)'!$A$1:$BS$29,MATCH('Mthly ROIC (TR)'!P$2,'Memb Hist (Org)'!$A$1:$A$29,0),MATCH('Mthly ROIC (TR)'!$A235,'Memb Hist (Org)'!$A$1:$BS$1,0))&lt;&gt;1,"",'Mthly Returns (TR)'!P234),"")</f>
        <v/>
      </c>
      <c r="Q235" s="46">
        <f>IFERROR(IF(INDEX('Memb Hist (Org)'!$A$1:$BS$29,MATCH('Mthly ROIC (TR)'!Q$2,'Memb Hist (Org)'!$A$1:$A$29,0),MATCH('Mthly ROIC (TR)'!$A235,'Memb Hist (Org)'!$A$1:$BS$1,0))&lt;&gt;1,"",'Mthly Returns (TR)'!Q234),"")</f>
        <v>-6.0980000000000001E-3</v>
      </c>
      <c r="R235" s="46" t="str">
        <f>IFERROR(IF(INDEX('Memb Hist (Org)'!$A$1:$BS$29,MATCH('Mthly ROIC (TR)'!R$2,'Memb Hist (Org)'!$A$1:$A$29,0),MATCH('Mthly ROIC (TR)'!$A235,'Memb Hist (Org)'!$A$1:$BS$1,0))&lt;&gt;1,"",'Mthly Returns (TR)'!R234),"")</f>
        <v/>
      </c>
      <c r="S235" s="46" t="str">
        <f>IFERROR(IF(INDEX('Memb Hist (Org)'!$A$1:$BS$29,MATCH('Mthly ROIC (TR)'!S$2,'Memb Hist (Org)'!$A$1:$A$29,0),MATCH('Mthly ROIC (TR)'!$A235,'Memb Hist (Org)'!$A$1:$BS$1,0))&lt;&gt;1,"",'Mthly Returns (TR)'!S234),"")</f>
        <v/>
      </c>
      <c r="T235" s="46">
        <f>IFERROR(IF(INDEX('Memb Hist (Org)'!$A$1:$BS$29,MATCH('Mthly ROIC (TR)'!T$2,'Memb Hist (Org)'!$A$1:$A$29,0),MATCH('Mthly ROIC (TR)'!$A235,'Memb Hist (Org)'!$A$1:$BS$1,0))&lt;&gt;1,"",'Mthly Returns (TR)'!T234),"")</f>
        <v>-1.6948999999999999E-2</v>
      </c>
      <c r="U235" s="46">
        <f>IFERROR(IF(INDEX('Memb Hist (Org)'!$A$1:$BS$29,MATCH('Mthly ROIC (TR)'!U$2,'Memb Hist (Org)'!$A$1:$A$29,0),MATCH('Mthly ROIC (TR)'!$A235,'Memb Hist (Org)'!$A$1:$BS$1,0))&lt;&gt;1,"",'Mthly Returns (TR)'!U234),"")</f>
        <v>3.7169999999999998E-3</v>
      </c>
      <c r="V235" s="46">
        <f>IFERROR(IF(INDEX('Memb Hist (Org)'!$A$1:$BS$29,MATCH('Mthly ROIC (TR)'!V$2,'Memb Hist (Org)'!$A$1:$A$29,0),MATCH('Mthly ROIC (TR)'!$A235,'Memb Hist (Org)'!$A$1:$BS$1,0))&lt;&gt;1,"",'Mthly Returns (TR)'!V234),"")</f>
        <v>6.757E-3</v>
      </c>
      <c r="W235" s="46">
        <f>IFERROR(IF(INDEX('Memb Hist (Org)'!$A$1:$BS$29,MATCH('Mthly ROIC (TR)'!W$2,'Memb Hist (Org)'!$A$1:$A$29,0),MATCH('Mthly ROIC (TR)'!$A235,'Memb Hist (Org)'!$A$1:$BS$1,0))&lt;&gt;1,"",'Mthly Returns (TR)'!W234),"")</f>
        <v>0</v>
      </c>
      <c r="X235" s="46">
        <f>IFERROR(IF(INDEX('Memb Hist (Org)'!$A$1:$BS$29,MATCH('Mthly ROIC (TR)'!X$2,'Memb Hist (Org)'!$A$1:$A$29,0),MATCH('Mthly ROIC (TR)'!$A235,'Memb Hist (Org)'!$A$1:$BS$1,0))&lt;&gt;1,"",'Mthly Returns (TR)'!X234),"")</f>
        <v>0</v>
      </c>
      <c r="Y235" s="46">
        <f>IFERROR(IF(INDEX('Memb Hist (Org)'!$A$1:$BS$29,MATCH('Mthly ROIC (TR)'!Y$2,'Memb Hist (Org)'!$A$1:$A$29,0),MATCH('Mthly ROIC (TR)'!$A235,'Memb Hist (Org)'!$A$1:$BS$1,0))&lt;&gt;1,"",'Mthly Returns (TR)'!Y234),"")</f>
        <v>-2.4306000000000001E-2</v>
      </c>
      <c r="Z235" s="46" t="str">
        <f>IFERROR(IF(INDEX('Memb Hist (Org)'!$A$1:$BS$29,MATCH('Mthly ROIC (TR)'!Z$2,'Memb Hist (Org)'!$A$1:$A$29,0),MATCH('Mthly ROIC (TR)'!$A235,'Memb Hist (Org)'!$A$1:$BS$1,0))&lt;&gt;1,"",'Mthly Returns (TR)'!Z234),"")</f>
        <v/>
      </c>
      <c r="AA235" s="46" t="str">
        <f>IFERROR(IF(INDEX('Memb Hist (Org)'!$A$1:$BS$29,MATCH('Mthly ROIC (TR)'!AA$2,'Memb Hist (Org)'!$A$1:$A$29,0),MATCH('Mthly ROIC (TR)'!$A235,'Memb Hist (Org)'!$A$1:$BS$1,0))&lt;&gt;1,"",'Mthly Returns (TR)'!AA234),"")</f>
        <v/>
      </c>
      <c r="AB235" s="46" t="str">
        <f>IFERROR(IF(INDEX('Memb Hist (Org)'!$A$1:$BS$29,MATCH('Mthly ROIC (TR)'!AB$2,'Memb Hist (Org)'!$A$1:$A$29,0),MATCH('Mthly ROIC (TR)'!$A235,'Memb Hist (Org)'!$A$1:$BS$1,0))&lt;&gt;1,"",'Mthly Returns (TR)'!AB234),"")</f>
        <v/>
      </c>
      <c r="AC235" s="46">
        <f>IFERROR(IF(INDEX('Memb Hist (Org)'!$A$1:$BS$29,MATCH('Mthly ROIC (TR)'!AC$2,'Memb Hist (Org)'!$A$1:$A$29,0),MATCH('Mthly ROIC (TR)'!$A235,'Memb Hist (Org)'!$A$1:$BS$1,0))&lt;&gt;1,"",'Mthly Returns (TR)'!AC234),"")</f>
        <v>1.3247E-2</v>
      </c>
      <c r="AD235" s="46" t="str">
        <f>IFERROR(IF(INDEX('Memb Hist (Org)'!$A$1:$BS$29,MATCH('Mthly ROIC (TR)'!AD$2,'Memb Hist (Org)'!$A$1:$A$29,0),MATCH('Mthly ROIC (TR)'!$A235,'Memb Hist (Org)'!$A$1:$BS$1,0))&lt;&gt;1,"",'Mthly Returns (TR)'!AD234),"")</f>
        <v/>
      </c>
      <c r="AE235" s="46" t="str">
        <f>IFERROR(IF(INDEX('Memb Hist (Org)'!$A$1:$BS$29,MATCH('Mthly ROIC (TR)'!AE$2,'Memb Hist (Org)'!$A$1:$A$29,0),MATCH('Mthly ROIC (TR)'!$A235,'Memb Hist (Org)'!$A$1:$BS$1,0))&lt;&gt;1,"",'Mthly Returns (TR)'!AE234),"")</f>
        <v/>
      </c>
      <c r="AF235" s="42">
        <f>IFERROR(IF($C235=7,INDEX(ROIC!$A$32:$BS$60,MATCH('Mthly ROIC (TR)'!AF$2,ROIC!$A$32:$A$60,0),MATCH('Mthly ROIC (TR)'!$A235,ROIC!$A$32:$BS$32,0)),AF234*(1+D234)),"")</f>
        <v>7.3564155851159968E-2</v>
      </c>
      <c r="AG235" s="42" t="str">
        <f>IFERROR(IF($C235=7,INDEX(ROIC!$A$32:$BS$60,MATCH('Mthly ROIC (TR)'!AG$2,ROIC!$A$32:$A$60,0),MATCH('Mthly ROIC (TR)'!$A235,ROIC!$A$32:$BS$32,0)),AG234*(1+E234)),"")</f>
        <v/>
      </c>
      <c r="AH235" s="42" t="str">
        <f>IFERROR(IF($C235=7,INDEX(ROIC!$A$32:$BS$60,MATCH('Mthly ROIC (TR)'!AH$2,ROIC!$A$32:$A$60,0),MATCH('Mthly ROIC (TR)'!$A235,ROIC!$A$32:$BS$32,0)),AH234*(1+F234)),"")</f>
        <v/>
      </c>
      <c r="AI235" s="42">
        <f>IFERROR(IF($C235=7,INDEX(ROIC!$A$32:$BS$60,MATCH('Mthly ROIC (TR)'!AI$2,ROIC!$A$32:$A$60,0),MATCH('Mthly ROIC (TR)'!$A235,ROIC!$A$32:$BS$32,0)),AI234*(1+G234)),"")</f>
        <v>8.4364849153726482E-2</v>
      </c>
      <c r="AJ235" s="42">
        <f>IFERROR(IF($C235=7,INDEX(ROIC!$A$32:$BS$60,MATCH('Mthly ROIC (TR)'!AJ$2,ROIC!$A$32:$A$60,0),MATCH('Mthly ROIC (TR)'!$A235,ROIC!$A$32:$BS$32,0)),AJ234*(1+H234)),"")</f>
        <v>7.5725424158046978E-2</v>
      </c>
      <c r="AK235" s="42">
        <f>IFERROR(IF($C235=7,INDEX(ROIC!$A$32:$BS$60,MATCH('Mthly ROIC (TR)'!AK$2,ROIC!$A$32:$A$60,0),MATCH('Mthly ROIC (TR)'!$A235,ROIC!$A$32:$BS$32,0)),AK234*(1+I234)),"")</f>
        <v>6.1313831216427458E-2</v>
      </c>
      <c r="AL235" s="42">
        <f>IFERROR(IF($C235=7,INDEX(ROIC!$A$32:$BS$60,MATCH('Mthly ROIC (TR)'!AL$2,ROIC!$A$32:$A$60,0),MATCH('Mthly ROIC (TR)'!$A235,ROIC!$A$32:$BS$32,0)),AL234*(1+J234)),"")</f>
        <v>6.8904975613111069E-2</v>
      </c>
      <c r="AM235" s="42">
        <f>IFERROR(IF($C235=7,INDEX(ROIC!$A$32:$BS$60,MATCH('Mthly ROIC (TR)'!AM$2,ROIC!$A$32:$A$60,0),MATCH('Mthly ROIC (TR)'!$A235,ROIC!$A$32:$BS$32,0)),AM234*(1+K234)),"")</f>
        <v>0</v>
      </c>
      <c r="AN235" s="42" t="str">
        <f>IFERROR(IF($C235=7,INDEX(ROIC!$A$32:$BS$60,MATCH('Mthly ROIC (TR)'!AN$2,ROIC!$A$32:$A$60,0),MATCH('Mthly ROIC (TR)'!$A235,ROIC!$A$32:$BS$32,0)),AN234*(1+L234)),"")</f>
        <v/>
      </c>
      <c r="AO235" s="42" t="str">
        <f>IFERROR(IF($C235=7,INDEX(ROIC!$A$32:$BS$60,MATCH('Mthly ROIC (TR)'!AO$2,ROIC!$A$32:$A$60,0),MATCH('Mthly ROIC (TR)'!$A235,ROIC!$A$32:$BS$32,0)),AO234*(1+M234)),"")</f>
        <v/>
      </c>
      <c r="AP235" s="42" t="str">
        <f>IFERROR(IF($C235=7,INDEX(ROIC!$A$32:$BS$60,MATCH('Mthly ROIC (TR)'!AP$2,ROIC!$A$32:$A$60,0),MATCH('Mthly ROIC (TR)'!$A235,ROIC!$A$32:$BS$32,0)),AP234*(1+N234)),"")</f>
        <v/>
      </c>
      <c r="AQ235" s="42">
        <f>IFERROR(IF($C235=7,INDEX(ROIC!$A$32:$BS$60,MATCH('Mthly ROIC (TR)'!AQ$2,ROIC!$A$32:$A$60,0),MATCH('Mthly ROIC (TR)'!$A235,ROIC!$A$32:$BS$32,0)),AQ234*(1+O234)),"")</f>
        <v>7.680467591128548E-2</v>
      </c>
      <c r="AR235" s="42" t="str">
        <f>IFERROR(IF($C235=7,INDEX(ROIC!$A$32:$BS$60,MATCH('Mthly ROIC (TR)'!AR$2,ROIC!$A$32:$A$60,0),MATCH('Mthly ROIC (TR)'!$A235,ROIC!$A$32:$BS$32,0)),AR234*(1+P234)),"")</f>
        <v/>
      </c>
      <c r="AS235" s="42">
        <f>IFERROR(IF($C235=7,INDEX(ROIC!$A$32:$BS$60,MATCH('Mthly ROIC (TR)'!AS$2,ROIC!$A$32:$A$60,0),MATCH('Mthly ROIC (TR)'!$A235,ROIC!$A$32:$BS$32,0)),AS234*(1+Q234)),"")</f>
        <v>0</v>
      </c>
      <c r="AT235" s="42" t="str">
        <f>IFERROR(IF($C235=7,INDEX(ROIC!$A$32:$BS$60,MATCH('Mthly ROIC (TR)'!AT$2,ROIC!$A$32:$A$60,0),MATCH('Mthly ROIC (TR)'!$A235,ROIC!$A$32:$BS$32,0)),AT234*(1+R234)),"")</f>
        <v/>
      </c>
      <c r="AU235" s="42" t="str">
        <f>IFERROR(IF($C235=7,INDEX(ROIC!$A$32:$BS$60,MATCH('Mthly ROIC (TR)'!AU$2,ROIC!$A$32:$A$60,0),MATCH('Mthly ROIC (TR)'!$A235,ROIC!$A$32:$BS$32,0)),AU234*(1+S234)),"")</f>
        <v/>
      </c>
      <c r="AV235" s="42">
        <f>IFERROR(IF($C235=7,INDEX(ROIC!$A$32:$BS$60,MATCH('Mthly ROIC (TR)'!AV$2,ROIC!$A$32:$A$60,0),MATCH('Mthly ROIC (TR)'!$A235,ROIC!$A$32:$BS$32,0)),AV234*(1+T234)),"")</f>
        <v>8.8087321029572757E-2</v>
      </c>
      <c r="AW235" s="42">
        <f>IFERROR(IF($C235=7,INDEX(ROIC!$A$32:$BS$60,MATCH('Mthly ROIC (TR)'!AW$2,ROIC!$A$32:$A$60,0),MATCH('Mthly ROIC (TR)'!$A235,ROIC!$A$32:$BS$32,0)),AW234*(1+U234)),"")</f>
        <v>8.2281950709764254E-2</v>
      </c>
      <c r="AX235" s="42">
        <f>IFERROR(IF($C235=7,INDEX(ROIC!$A$32:$BS$60,MATCH('Mthly ROIC (TR)'!AX$2,ROIC!$A$32:$A$60,0),MATCH('Mthly ROIC (TR)'!$A235,ROIC!$A$32:$BS$32,0)),AX234*(1+V234)),"")</f>
        <v>9.5344790548026942E-2</v>
      </c>
      <c r="AY235" s="42">
        <f>IFERROR(IF($C235=7,INDEX(ROIC!$A$32:$BS$60,MATCH('Mthly ROIC (TR)'!AY$2,ROIC!$A$32:$A$60,0),MATCH('Mthly ROIC (TR)'!$A235,ROIC!$A$32:$BS$32,0)),AY234*(1+W234)),"")</f>
        <v>7.2883845134947944E-2</v>
      </c>
      <c r="AZ235" s="42">
        <f>IFERROR(IF($C235=7,INDEX(ROIC!$A$32:$BS$60,MATCH('Mthly ROIC (TR)'!AZ$2,ROIC!$A$32:$A$60,0),MATCH('Mthly ROIC (TR)'!$A235,ROIC!$A$32:$BS$32,0)),AZ234*(1+X234)),"")</f>
        <v>8.3716215523943635E-2</v>
      </c>
      <c r="BA235" s="42">
        <f>IFERROR(IF($C235=7,INDEX(ROIC!$A$32:$BS$60,MATCH('Mthly ROIC (TR)'!BA$2,ROIC!$A$32:$A$60,0),MATCH('Mthly ROIC (TR)'!$A235,ROIC!$A$32:$BS$32,0)),BA234*(1+Y234)),"")</f>
        <v>6.6803436492239965E-2</v>
      </c>
      <c r="BB235" s="42" t="str">
        <f>IFERROR(IF($C235=7,INDEX(ROIC!$A$32:$BS$60,MATCH('Mthly ROIC (TR)'!BB$2,ROIC!$A$32:$A$60,0),MATCH('Mthly ROIC (TR)'!$A235,ROIC!$A$32:$BS$32,0)),BB234*(1+Z234)),"")</f>
        <v/>
      </c>
      <c r="BC235" s="42" t="str">
        <f>IFERROR(IF($C235=7,INDEX(ROIC!$A$32:$BS$60,MATCH('Mthly ROIC (TR)'!BC$2,ROIC!$A$32:$A$60,0),MATCH('Mthly ROIC (TR)'!$A235,ROIC!$A$32:$BS$32,0)),BC234*(1+AA234)),"")</f>
        <v/>
      </c>
      <c r="BD235" s="42" t="str">
        <f>IFERROR(IF($C235=7,INDEX(ROIC!$A$32:$BS$60,MATCH('Mthly ROIC (TR)'!BD$2,ROIC!$A$32:$A$60,0),MATCH('Mthly ROIC (TR)'!$A235,ROIC!$A$32:$BS$32,0)),BD234*(1+AB234)),"")</f>
        <v/>
      </c>
      <c r="BE235" s="42">
        <f>IFERROR(IF($C235=7,INDEX(ROIC!$A$32:$BS$60,MATCH('Mthly ROIC (TR)'!BE$2,ROIC!$A$32:$A$60,0),MATCH('Mthly ROIC (TR)'!$A235,ROIC!$A$32:$BS$32,0)),BE234*(1+AC234)),"")</f>
        <v>9.8009568139427669E-2</v>
      </c>
      <c r="BF235" s="42" t="str">
        <f>IFERROR(IF($C235=7,INDEX(ROIC!$A$32:$BS$60,MATCH('Mthly ROIC (TR)'!BF$2,ROIC!$A$32:$A$60,0),MATCH('Mthly ROIC (TR)'!$A235,ROIC!$A$32:$BS$32,0)),BF234*(1+AD234)),"")</f>
        <v/>
      </c>
      <c r="BG235" s="42" t="str">
        <f>IFERROR(IF($C235=7,INDEX(ROIC!$A$32:$BS$60,MATCH('Mthly ROIC (TR)'!BG$2,ROIC!$A$32:$A$60,0),MATCH('Mthly ROIC (TR)'!$A235,ROIC!$A$32:$BS$32,0)),BG234*(1+AE234)),"")</f>
        <v/>
      </c>
      <c r="BH235" s="44">
        <f t="shared" si="178"/>
        <v>7.1574036928499771E-2</v>
      </c>
      <c r="BI235" s="44" t="str">
        <f t="shared" si="179"/>
        <v/>
      </c>
      <c r="BJ235" s="44" t="str">
        <f t="shared" si="180"/>
        <v/>
      </c>
      <c r="BK235" s="44">
        <f t="shared" si="181"/>
        <v>8.2082540864239648E-2</v>
      </c>
      <c r="BL235" s="44">
        <f t="shared" si="182"/>
        <v>7.3676836801885234E-2</v>
      </c>
      <c r="BM235" s="44">
        <f t="shared" si="183"/>
        <v>5.9655118296897895E-2</v>
      </c>
      <c r="BN235" s="44">
        <f t="shared" si="184"/>
        <v>6.7040900721657956E-2</v>
      </c>
      <c r="BO235" s="44">
        <f t="shared" si="185"/>
        <v>0</v>
      </c>
      <c r="BP235" s="44" t="str">
        <f t="shared" si="186"/>
        <v/>
      </c>
      <c r="BQ235" s="44" t="str">
        <f t="shared" si="187"/>
        <v/>
      </c>
      <c r="BR235" s="44" t="str">
        <f t="shared" si="188"/>
        <v/>
      </c>
      <c r="BS235" s="44">
        <f t="shared" si="189"/>
        <v>7.4726891736216716E-2</v>
      </c>
      <c r="BT235" s="44" t="str">
        <f t="shared" si="190"/>
        <v/>
      </c>
      <c r="BU235" s="44">
        <f t="shared" si="191"/>
        <v>0</v>
      </c>
      <c r="BV235" s="44" t="str">
        <f t="shared" si="192"/>
        <v/>
      </c>
      <c r="BW235" s="44" t="str">
        <f t="shared" si="193"/>
        <v/>
      </c>
      <c r="BX235" s="44">
        <f t="shared" si="194"/>
        <v>8.5704309325039876E-2</v>
      </c>
      <c r="BY235" s="44">
        <f t="shared" si="195"/>
        <v>8.00559907268589E-2</v>
      </c>
      <c r="BZ235" s="44">
        <f t="shared" si="196"/>
        <v>9.276544372277945E-2</v>
      </c>
      <c r="CA235" s="44">
        <f t="shared" si="197"/>
        <v>7.0912130545402935E-2</v>
      </c>
      <c r="CB235" s="44">
        <f t="shared" si="198"/>
        <v>8.1451454612599991E-2</v>
      </c>
      <c r="CC235" s="44">
        <f t="shared" si="199"/>
        <v>6.4996214190512991E-2</v>
      </c>
      <c r="CD235" s="44" t="str">
        <f t="shared" si="200"/>
        <v/>
      </c>
      <c r="CE235" s="44" t="str">
        <f t="shared" si="201"/>
        <v/>
      </c>
      <c r="CF235" s="44" t="str">
        <f t="shared" si="202"/>
        <v/>
      </c>
      <c r="CG235" s="44">
        <f t="shared" si="203"/>
        <v>9.5358131527408796E-2</v>
      </c>
      <c r="CH235" s="44" t="str">
        <f t="shared" si="204"/>
        <v/>
      </c>
      <c r="CI235" s="44" t="str">
        <f t="shared" si="205"/>
        <v/>
      </c>
      <c r="CJ235" s="48">
        <f t="shared" si="206"/>
        <v>3.2533978485849574E-3</v>
      </c>
      <c r="CK235" s="48" t="str">
        <f t="shared" si="207"/>
        <v/>
      </c>
      <c r="CL235" s="48" t="str">
        <f t="shared" si="208"/>
        <v/>
      </c>
      <c r="CM235" s="48">
        <f t="shared" si="209"/>
        <v>-2.3160409730253861E-3</v>
      </c>
      <c r="CN235" s="48">
        <f t="shared" si="210"/>
        <v>2.2326291856075283E-3</v>
      </c>
      <c r="CO235" s="48">
        <f t="shared" si="211"/>
        <v>7.9836444816738458E-4</v>
      </c>
      <c r="CP235" s="48">
        <f t="shared" si="212"/>
        <v>4.2108389743273364E-4</v>
      </c>
      <c r="CQ235" s="48">
        <f t="shared" si="213"/>
        <v>0</v>
      </c>
      <c r="CR235" s="48" t="str">
        <f t="shared" si="214"/>
        <v/>
      </c>
      <c r="CS235" s="48" t="str">
        <f t="shared" si="215"/>
        <v/>
      </c>
      <c r="CT235" s="48" t="str">
        <f t="shared" si="216"/>
        <v/>
      </c>
      <c r="CU235" s="48">
        <f t="shared" si="217"/>
        <v>2.0504311823500506E-3</v>
      </c>
      <c r="CV235" s="48" t="str">
        <f t="shared" si="218"/>
        <v/>
      </c>
      <c r="CW235" s="48">
        <f t="shared" si="219"/>
        <v>0</v>
      </c>
      <c r="CX235" s="48" t="str">
        <f t="shared" si="220"/>
        <v/>
      </c>
      <c r="CY235" s="48" t="str">
        <f t="shared" si="221"/>
        <v/>
      </c>
      <c r="CZ235" s="48">
        <f t="shared" si="222"/>
        <v>-1.4526023387501008E-3</v>
      </c>
      <c r="DA235" s="48">
        <f t="shared" si="223"/>
        <v>2.9756811753173452E-4</v>
      </c>
      <c r="DB235" s="48">
        <f t="shared" si="224"/>
        <v>6.2681610323482074E-4</v>
      </c>
      <c r="DC235" s="48">
        <f t="shared" si="225"/>
        <v>0</v>
      </c>
      <c r="DD235" s="48">
        <f t="shared" si="226"/>
        <v>0</v>
      </c>
      <c r="DE235" s="48">
        <f t="shared" si="227"/>
        <v>-1.5797979821146088E-3</v>
      </c>
      <c r="DF235" s="48" t="str">
        <f t="shared" si="228"/>
        <v/>
      </c>
      <c r="DG235" s="48" t="str">
        <f t="shared" si="229"/>
        <v/>
      </c>
      <c r="DH235" s="48" t="str">
        <f t="shared" si="230"/>
        <v/>
      </c>
      <c r="DI235" s="48">
        <f t="shared" si="231"/>
        <v>1.2632091683435842E-3</v>
      </c>
      <c r="DJ235" s="48" t="str">
        <f t="shared" si="232"/>
        <v/>
      </c>
      <c r="DK235" s="48" t="str">
        <f t="shared" si="233"/>
        <v/>
      </c>
      <c r="DL235" s="37">
        <f t="shared" si="234"/>
        <v>5.5950586573626981E-3</v>
      </c>
      <c r="DM235" s="39">
        <f t="shared" si="235"/>
        <v>1.0055950586573628</v>
      </c>
      <c r="DN235" s="39"/>
      <c r="DO235" s="36">
        <f>DL235-'1M RF rate'!C95</f>
        <v>7.1447418337949094E-4</v>
      </c>
      <c r="DP235" s="39">
        <f t="shared" si="236"/>
        <v>1.0007144741833796</v>
      </c>
      <c r="DQ235" s="39"/>
      <c r="DR235" s="36">
        <f>DL235-'DJUA Monthly (PR)'!C95</f>
        <v>2.1287439467187396E-3</v>
      </c>
      <c r="DS235" s="39">
        <f t="shared" si="237"/>
        <v>1.0021287439467188</v>
      </c>
      <c r="DT235" s="39"/>
      <c r="DU235" s="100">
        <f>PRODUCT(DM701:DM703)-1</f>
        <v>2.5243122705406851E-2</v>
      </c>
      <c r="DV235" s="100">
        <f>PRODUCT(DM692:DM703)-1</f>
        <v>1.7274814050282306E-2</v>
      </c>
    </row>
    <row r="236" spans="1:126" x14ac:dyDescent="0.35">
      <c r="A236" s="35">
        <f t="shared" si="177"/>
        <v>1968</v>
      </c>
      <c r="B236" s="35">
        <v>1969</v>
      </c>
      <c r="C236" s="35">
        <v>5</v>
      </c>
      <c r="D236" s="46">
        <f>IFERROR(IF(INDEX('Memb Hist (Org)'!$A$1:$BS$29,MATCH('Mthly ROIC (TR)'!D$2,'Memb Hist (Org)'!$A$1:$A$29,0),MATCH('Mthly ROIC (TR)'!$A236,'Memb Hist (Org)'!$A$1:$BS$1,0))&lt;&gt;1,"",'Mthly Returns (TR)'!D235),"")</f>
        <v>3.8800000000000002E-3</v>
      </c>
      <c r="E236" s="46" t="str">
        <f>IFERROR(IF(INDEX('Memb Hist (Org)'!$A$1:$BS$29,MATCH('Mthly ROIC (TR)'!E$2,'Memb Hist (Org)'!$A$1:$A$29,0),MATCH('Mthly ROIC (TR)'!$A236,'Memb Hist (Org)'!$A$1:$BS$1,0))&lt;&gt;1,"",'Mthly Returns (TR)'!E235),"")</f>
        <v/>
      </c>
      <c r="F236" s="46" t="str">
        <f>IFERROR(IF(INDEX('Memb Hist (Org)'!$A$1:$BS$29,MATCH('Mthly ROIC (TR)'!F$2,'Memb Hist (Org)'!$A$1:$A$29,0),MATCH('Mthly ROIC (TR)'!$A236,'Memb Hist (Org)'!$A$1:$BS$1,0))&lt;&gt;1,"",'Mthly Returns (TR)'!F235),"")</f>
        <v/>
      </c>
      <c r="G236" s="46">
        <f>IFERROR(IF(INDEX('Memb Hist (Org)'!$A$1:$BS$29,MATCH('Mthly ROIC (TR)'!G$2,'Memb Hist (Org)'!$A$1:$A$29,0),MATCH('Mthly ROIC (TR)'!$A236,'Memb Hist (Org)'!$A$1:$BS$1,0))&lt;&gt;1,"",'Mthly Returns (TR)'!G235),"")</f>
        <v>-4.3290000000000004E-3</v>
      </c>
      <c r="H236" s="46">
        <f>IFERROR(IF(INDEX('Memb Hist (Org)'!$A$1:$BS$29,MATCH('Mthly ROIC (TR)'!H$2,'Memb Hist (Org)'!$A$1:$A$29,0),MATCH('Mthly ROIC (TR)'!$A236,'Memb Hist (Org)'!$A$1:$BS$1,0))&lt;&gt;1,"",'Mthly Returns (TR)'!H235),"")</f>
        <v>-1.6043000000000002E-2</v>
      </c>
      <c r="I236" s="46">
        <f>IFERROR(IF(INDEX('Memb Hist (Org)'!$A$1:$BS$29,MATCH('Mthly ROIC (TR)'!I$2,'Memb Hist (Org)'!$A$1:$A$29,0),MATCH('Mthly ROIC (TR)'!$A236,'Memb Hist (Org)'!$A$1:$BS$1,0))&lt;&gt;1,"",'Mthly Returns (TR)'!I235),"")</f>
        <v>-2.2304999999999998E-2</v>
      </c>
      <c r="J236" s="46">
        <f>IFERROR(IF(INDEX('Memb Hist (Org)'!$A$1:$BS$29,MATCH('Mthly ROIC (TR)'!J$2,'Memb Hist (Org)'!$A$1:$A$29,0),MATCH('Mthly ROIC (TR)'!$A236,'Memb Hist (Org)'!$A$1:$BS$1,0))&lt;&gt;1,"",'Mthly Returns (TR)'!J235),"")</f>
        <v>-2.5000000000000001E-2</v>
      </c>
      <c r="K236" s="46">
        <f>IFERROR(IF(INDEX('Memb Hist (Org)'!$A$1:$BS$29,MATCH('Mthly ROIC (TR)'!K$2,'Memb Hist (Org)'!$A$1:$A$29,0),MATCH('Mthly ROIC (TR)'!$A236,'Memb Hist (Org)'!$A$1:$BS$1,0))&lt;&gt;1,"",'Mthly Returns (TR)'!K235),"")</f>
        <v>-1.4423E-2</v>
      </c>
      <c r="L236" s="46" t="str">
        <f>IFERROR(IF(INDEX('Memb Hist (Org)'!$A$1:$BS$29,MATCH('Mthly ROIC (TR)'!L$2,'Memb Hist (Org)'!$A$1:$A$29,0),MATCH('Mthly ROIC (TR)'!$A236,'Memb Hist (Org)'!$A$1:$BS$1,0))&lt;&gt;1,"",'Mthly Returns (TR)'!L235),"")</f>
        <v/>
      </c>
      <c r="M236" s="46" t="str">
        <f>IFERROR(IF(INDEX('Memb Hist (Org)'!$A$1:$BS$29,MATCH('Mthly ROIC (TR)'!M$2,'Memb Hist (Org)'!$A$1:$A$29,0),MATCH('Mthly ROIC (TR)'!$A236,'Memb Hist (Org)'!$A$1:$BS$1,0))&lt;&gt;1,"",'Mthly Returns (TR)'!M235),"")</f>
        <v/>
      </c>
      <c r="N236" s="46" t="str">
        <f>IFERROR(IF(INDEX('Memb Hist (Org)'!$A$1:$BS$29,MATCH('Mthly ROIC (TR)'!N$2,'Memb Hist (Org)'!$A$1:$A$29,0),MATCH('Mthly ROIC (TR)'!$A236,'Memb Hist (Org)'!$A$1:$BS$1,0))&lt;&gt;1,"",'Mthly Returns (TR)'!N235),"")</f>
        <v/>
      </c>
      <c r="O236" s="46">
        <f>IFERROR(IF(INDEX('Memb Hist (Org)'!$A$1:$BS$29,MATCH('Mthly ROIC (TR)'!O$2,'Memb Hist (Org)'!$A$1:$A$29,0),MATCH('Mthly ROIC (TR)'!$A236,'Memb Hist (Org)'!$A$1:$BS$1,0))&lt;&gt;1,"",'Mthly Returns (TR)'!O235),"")</f>
        <v>-1.7092E-2</v>
      </c>
      <c r="P236" s="46" t="str">
        <f>IFERROR(IF(INDEX('Memb Hist (Org)'!$A$1:$BS$29,MATCH('Mthly ROIC (TR)'!P$2,'Memb Hist (Org)'!$A$1:$A$29,0),MATCH('Mthly ROIC (TR)'!$A236,'Memb Hist (Org)'!$A$1:$BS$1,0))&lt;&gt;1,"",'Mthly Returns (TR)'!P235),"")</f>
        <v/>
      </c>
      <c r="Q236" s="46">
        <f>IFERROR(IF(INDEX('Memb Hist (Org)'!$A$1:$BS$29,MATCH('Mthly ROIC (TR)'!Q$2,'Memb Hist (Org)'!$A$1:$A$29,0),MATCH('Mthly ROIC (TR)'!$A236,'Memb Hist (Org)'!$A$1:$BS$1,0))&lt;&gt;1,"",'Mthly Returns (TR)'!Q235),"")</f>
        <v>-1.8405000000000001E-2</v>
      </c>
      <c r="R236" s="46" t="str">
        <f>IFERROR(IF(INDEX('Memb Hist (Org)'!$A$1:$BS$29,MATCH('Mthly ROIC (TR)'!R$2,'Memb Hist (Org)'!$A$1:$A$29,0),MATCH('Mthly ROIC (TR)'!$A236,'Memb Hist (Org)'!$A$1:$BS$1,0))&lt;&gt;1,"",'Mthly Returns (TR)'!R235),"")</f>
        <v/>
      </c>
      <c r="S236" s="46" t="str">
        <f>IFERROR(IF(INDEX('Memb Hist (Org)'!$A$1:$BS$29,MATCH('Mthly ROIC (TR)'!S$2,'Memb Hist (Org)'!$A$1:$A$29,0),MATCH('Mthly ROIC (TR)'!$A236,'Memb Hist (Org)'!$A$1:$BS$1,0))&lt;&gt;1,"",'Mthly Returns (TR)'!S235),"")</f>
        <v/>
      </c>
      <c r="T236" s="46">
        <f>IFERROR(IF(INDEX('Memb Hist (Org)'!$A$1:$BS$29,MATCH('Mthly ROIC (TR)'!T$2,'Memb Hist (Org)'!$A$1:$A$29,0),MATCH('Mthly ROIC (TR)'!$A236,'Memb Hist (Org)'!$A$1:$BS$1,0))&lt;&gt;1,"",'Mthly Returns (TR)'!T235),"")</f>
        <v>5.1723999999999999E-2</v>
      </c>
      <c r="U236" s="46">
        <f>IFERROR(IF(INDEX('Memb Hist (Org)'!$A$1:$BS$29,MATCH('Mthly ROIC (TR)'!U$2,'Memb Hist (Org)'!$A$1:$A$29,0),MATCH('Mthly ROIC (TR)'!$A236,'Memb Hist (Org)'!$A$1:$BS$1,0))&lt;&gt;1,"",'Mthly Returns (TR)'!U235),"")</f>
        <v>1.9258999999999998E-2</v>
      </c>
      <c r="V236" s="46">
        <f>IFERROR(IF(INDEX('Memb Hist (Org)'!$A$1:$BS$29,MATCH('Mthly ROIC (TR)'!V$2,'Memb Hist (Org)'!$A$1:$A$29,0),MATCH('Mthly ROIC (TR)'!$A236,'Memb Hist (Org)'!$A$1:$BS$1,0))&lt;&gt;1,"",'Mthly Returns (TR)'!V235),"")</f>
        <v>-5.3691000000000003E-2</v>
      </c>
      <c r="W236" s="46">
        <f>IFERROR(IF(INDEX('Memb Hist (Org)'!$A$1:$BS$29,MATCH('Mthly ROIC (TR)'!W$2,'Memb Hist (Org)'!$A$1:$A$29,0),MATCH('Mthly ROIC (TR)'!$A236,'Memb Hist (Org)'!$A$1:$BS$1,0))&lt;&gt;1,"",'Mthly Returns (TR)'!W235),"")</f>
        <v>-6.2059999999999997E-3</v>
      </c>
      <c r="X236" s="46">
        <f>IFERROR(IF(INDEX('Memb Hist (Org)'!$A$1:$BS$29,MATCH('Mthly ROIC (TR)'!X$2,'Memb Hist (Org)'!$A$1:$A$29,0),MATCH('Mthly ROIC (TR)'!$A236,'Memb Hist (Org)'!$A$1:$BS$1,0))&lt;&gt;1,"",'Mthly Returns (TR)'!X235),"")</f>
        <v>-2.7556000000000001E-2</v>
      </c>
      <c r="Y236" s="46">
        <f>IFERROR(IF(INDEX('Memb Hist (Org)'!$A$1:$BS$29,MATCH('Mthly ROIC (TR)'!Y$2,'Memb Hist (Org)'!$A$1:$A$29,0),MATCH('Mthly ROIC (TR)'!$A236,'Memb Hist (Org)'!$A$1:$BS$1,0))&lt;&gt;1,"",'Mthly Returns (TR)'!Y235),"")</f>
        <v>7.1174000000000001E-2</v>
      </c>
      <c r="Z236" s="46" t="str">
        <f>IFERROR(IF(INDEX('Memb Hist (Org)'!$A$1:$BS$29,MATCH('Mthly ROIC (TR)'!Z$2,'Memb Hist (Org)'!$A$1:$A$29,0),MATCH('Mthly ROIC (TR)'!$A236,'Memb Hist (Org)'!$A$1:$BS$1,0))&lt;&gt;1,"",'Mthly Returns (TR)'!Z235),"")</f>
        <v/>
      </c>
      <c r="AA236" s="46" t="str">
        <f>IFERROR(IF(INDEX('Memb Hist (Org)'!$A$1:$BS$29,MATCH('Mthly ROIC (TR)'!AA$2,'Memb Hist (Org)'!$A$1:$A$29,0),MATCH('Mthly ROIC (TR)'!$A236,'Memb Hist (Org)'!$A$1:$BS$1,0))&lt;&gt;1,"",'Mthly Returns (TR)'!AA235),"")</f>
        <v/>
      </c>
      <c r="AB236" s="46" t="str">
        <f>IFERROR(IF(INDEX('Memb Hist (Org)'!$A$1:$BS$29,MATCH('Mthly ROIC (TR)'!AB$2,'Memb Hist (Org)'!$A$1:$A$29,0),MATCH('Mthly ROIC (TR)'!$A236,'Memb Hist (Org)'!$A$1:$BS$1,0))&lt;&gt;1,"",'Mthly Returns (TR)'!AB235),"")</f>
        <v/>
      </c>
      <c r="AC236" s="46">
        <f>IFERROR(IF(INDEX('Memb Hist (Org)'!$A$1:$BS$29,MATCH('Mthly ROIC (TR)'!AC$2,'Memb Hist (Org)'!$A$1:$A$29,0),MATCH('Mthly ROIC (TR)'!$A236,'Memb Hist (Org)'!$A$1:$BS$1,0))&lt;&gt;1,"",'Mthly Returns (TR)'!AC235),"")</f>
        <v>-9.7400000000000004E-3</v>
      </c>
      <c r="AD236" s="46" t="str">
        <f>IFERROR(IF(INDEX('Memb Hist (Org)'!$A$1:$BS$29,MATCH('Mthly ROIC (TR)'!AD$2,'Memb Hist (Org)'!$A$1:$A$29,0),MATCH('Mthly ROIC (TR)'!$A236,'Memb Hist (Org)'!$A$1:$BS$1,0))&lt;&gt;1,"",'Mthly Returns (TR)'!AD235),"")</f>
        <v/>
      </c>
      <c r="AE236" s="46" t="str">
        <f>IFERROR(IF(INDEX('Memb Hist (Org)'!$A$1:$BS$29,MATCH('Mthly ROIC (TR)'!AE$2,'Memb Hist (Org)'!$A$1:$A$29,0),MATCH('Mthly ROIC (TR)'!$A236,'Memb Hist (Org)'!$A$1:$BS$1,0))&lt;&gt;1,"",'Mthly Returns (TR)'!AE235),"")</f>
        <v/>
      </c>
      <c r="AF236" s="42">
        <f>IFERROR(IF($C236=7,INDEX(ROIC!$A$32:$BS$60,MATCH('Mthly ROIC (TR)'!AF$2,ROIC!$A$32:$A$60,0),MATCH('Mthly ROIC (TR)'!$A236,ROIC!$A$32:$BS$32,0)),AF235*(1+D235)),"")</f>
        <v>7.6908014555374452E-2</v>
      </c>
      <c r="AG236" s="42" t="str">
        <f>IFERROR(IF($C236=7,INDEX(ROIC!$A$32:$BS$60,MATCH('Mthly ROIC (TR)'!AG$2,ROIC!$A$32:$A$60,0),MATCH('Mthly ROIC (TR)'!$A236,ROIC!$A$32:$BS$32,0)),AG235*(1+E235)),"")</f>
        <v/>
      </c>
      <c r="AH236" s="42" t="str">
        <f>IFERROR(IF($C236=7,INDEX(ROIC!$A$32:$BS$60,MATCH('Mthly ROIC (TR)'!AH$2,ROIC!$A$32:$A$60,0),MATCH('Mthly ROIC (TR)'!$A236,ROIC!$A$32:$BS$32,0)),AH235*(1+F235)),"")</f>
        <v/>
      </c>
      <c r="AI236" s="42">
        <f>IFERROR(IF($C236=7,INDEX(ROIC!$A$32:$BS$60,MATCH('Mthly ROIC (TR)'!AI$2,ROIC!$A$32:$A$60,0),MATCH('Mthly ROIC (TR)'!$A236,ROIC!$A$32:$BS$32,0)),AI235*(1+G235)),"")</f>
        <v>8.198441057000494E-2</v>
      </c>
      <c r="AJ236" s="42">
        <f>IFERROR(IF($C236=7,INDEX(ROIC!$A$32:$BS$60,MATCH('Mthly ROIC (TR)'!AJ$2,ROIC!$A$32:$A$60,0),MATCH('Mthly ROIC (TR)'!$A236,ROIC!$A$32:$BS$32,0)),AJ235*(1+H235)),"")</f>
        <v>7.8020131686308267E-2</v>
      </c>
      <c r="AK236" s="42">
        <f>IFERROR(IF($C236=7,INDEX(ROIC!$A$32:$BS$60,MATCH('Mthly ROIC (TR)'!AK$2,ROIC!$A$32:$A$60,0),MATCH('Mthly ROIC (TR)'!$A236,ROIC!$A$32:$BS$32,0)),AK235*(1+I235)),"")</f>
        <v>6.2134394219596906E-2</v>
      </c>
      <c r="AL236" s="42">
        <f>IFERROR(IF($C236=7,INDEX(ROIC!$A$32:$BS$60,MATCH('Mthly ROIC (TR)'!AL$2,ROIC!$A$32:$A$60,0),MATCH('Mthly ROIC (TR)'!$A236,ROIC!$A$32:$BS$32,0)),AL235*(1+J235)),"")</f>
        <v>6.9337767764937025E-2</v>
      </c>
      <c r="AM236" s="42">
        <f>IFERROR(IF($C236=7,INDEX(ROIC!$A$32:$BS$60,MATCH('Mthly ROIC (TR)'!AM$2,ROIC!$A$32:$A$60,0),MATCH('Mthly ROIC (TR)'!$A236,ROIC!$A$32:$BS$32,0)),AM235*(1+K235)),"")</f>
        <v>0</v>
      </c>
      <c r="AN236" s="42" t="str">
        <f>IFERROR(IF($C236=7,INDEX(ROIC!$A$32:$BS$60,MATCH('Mthly ROIC (TR)'!AN$2,ROIC!$A$32:$A$60,0),MATCH('Mthly ROIC (TR)'!$A236,ROIC!$A$32:$BS$32,0)),AN235*(1+L235)),"")</f>
        <v/>
      </c>
      <c r="AO236" s="42" t="str">
        <f>IFERROR(IF($C236=7,INDEX(ROIC!$A$32:$BS$60,MATCH('Mthly ROIC (TR)'!AO$2,ROIC!$A$32:$A$60,0),MATCH('Mthly ROIC (TR)'!$A236,ROIC!$A$32:$BS$32,0)),AO235*(1+M235)),"")</f>
        <v/>
      </c>
      <c r="AP236" s="42" t="str">
        <f>IFERROR(IF($C236=7,INDEX(ROIC!$A$32:$BS$60,MATCH('Mthly ROIC (TR)'!AP$2,ROIC!$A$32:$A$60,0),MATCH('Mthly ROIC (TR)'!$A236,ROIC!$A$32:$BS$32,0)),AP235*(1+N235)),"")</f>
        <v/>
      </c>
      <c r="AQ236" s="42">
        <f>IFERROR(IF($C236=7,INDEX(ROIC!$A$32:$BS$60,MATCH('Mthly ROIC (TR)'!AQ$2,ROIC!$A$32:$A$60,0),MATCH('Mthly ROIC (TR)'!$A236,ROIC!$A$32:$BS$32,0)),AQ235*(1+O235)),"")</f>
        <v>7.8912119413615242E-2</v>
      </c>
      <c r="AR236" s="42" t="str">
        <f>IFERROR(IF($C236=7,INDEX(ROIC!$A$32:$BS$60,MATCH('Mthly ROIC (TR)'!AR$2,ROIC!$A$32:$A$60,0),MATCH('Mthly ROIC (TR)'!$A236,ROIC!$A$32:$BS$32,0)),AR235*(1+P235)),"")</f>
        <v/>
      </c>
      <c r="AS236" s="42">
        <f>IFERROR(IF($C236=7,INDEX(ROIC!$A$32:$BS$60,MATCH('Mthly ROIC (TR)'!AS$2,ROIC!$A$32:$A$60,0),MATCH('Mthly ROIC (TR)'!$A236,ROIC!$A$32:$BS$32,0)),AS235*(1+Q235)),"")</f>
        <v>0</v>
      </c>
      <c r="AT236" s="42" t="str">
        <f>IFERROR(IF($C236=7,INDEX(ROIC!$A$32:$BS$60,MATCH('Mthly ROIC (TR)'!AT$2,ROIC!$A$32:$A$60,0),MATCH('Mthly ROIC (TR)'!$A236,ROIC!$A$32:$BS$32,0)),AT235*(1+R235)),"")</f>
        <v/>
      </c>
      <c r="AU236" s="42" t="str">
        <f>IFERROR(IF($C236=7,INDEX(ROIC!$A$32:$BS$60,MATCH('Mthly ROIC (TR)'!AU$2,ROIC!$A$32:$A$60,0),MATCH('Mthly ROIC (TR)'!$A236,ROIC!$A$32:$BS$32,0)),AU235*(1+S235)),"")</f>
        <v/>
      </c>
      <c r="AV236" s="42">
        <f>IFERROR(IF($C236=7,INDEX(ROIC!$A$32:$BS$60,MATCH('Mthly ROIC (TR)'!AV$2,ROIC!$A$32:$A$60,0),MATCH('Mthly ROIC (TR)'!$A236,ROIC!$A$32:$BS$32,0)),AV235*(1+T235)),"")</f>
        <v>8.6594329025442535E-2</v>
      </c>
      <c r="AW236" s="42">
        <f>IFERROR(IF($C236=7,INDEX(ROIC!$A$32:$BS$60,MATCH('Mthly ROIC (TR)'!AW$2,ROIC!$A$32:$A$60,0),MATCH('Mthly ROIC (TR)'!$A236,ROIC!$A$32:$BS$32,0)),AW235*(1+U235)),"")</f>
        <v>8.2587792720552444E-2</v>
      </c>
      <c r="AX236" s="42">
        <f>IFERROR(IF($C236=7,INDEX(ROIC!$A$32:$BS$60,MATCH('Mthly ROIC (TR)'!AX$2,ROIC!$A$32:$A$60,0),MATCH('Mthly ROIC (TR)'!$A236,ROIC!$A$32:$BS$32,0)),AX235*(1+V235)),"")</f>
        <v>9.5989035297759956E-2</v>
      </c>
      <c r="AY236" s="42">
        <f>IFERROR(IF($C236=7,INDEX(ROIC!$A$32:$BS$60,MATCH('Mthly ROIC (TR)'!AY$2,ROIC!$A$32:$A$60,0),MATCH('Mthly ROIC (TR)'!$A236,ROIC!$A$32:$BS$32,0)),AY235*(1+W235)),"")</f>
        <v>7.2883845134947944E-2</v>
      </c>
      <c r="AZ236" s="42">
        <f>IFERROR(IF($C236=7,INDEX(ROIC!$A$32:$BS$60,MATCH('Mthly ROIC (TR)'!AZ$2,ROIC!$A$32:$A$60,0),MATCH('Mthly ROIC (TR)'!$A236,ROIC!$A$32:$BS$32,0)),AZ235*(1+X235)),"")</f>
        <v>8.3716215523943635E-2</v>
      </c>
      <c r="BA236" s="42">
        <f>IFERROR(IF($C236=7,INDEX(ROIC!$A$32:$BS$60,MATCH('Mthly ROIC (TR)'!BA$2,ROIC!$A$32:$A$60,0),MATCH('Mthly ROIC (TR)'!$A236,ROIC!$A$32:$BS$32,0)),BA235*(1+Y235)),"")</f>
        <v>6.5179712164859571E-2</v>
      </c>
      <c r="BB236" s="42" t="str">
        <f>IFERROR(IF($C236=7,INDEX(ROIC!$A$32:$BS$60,MATCH('Mthly ROIC (TR)'!BB$2,ROIC!$A$32:$A$60,0),MATCH('Mthly ROIC (TR)'!$A236,ROIC!$A$32:$BS$32,0)),BB235*(1+Z235)),"")</f>
        <v/>
      </c>
      <c r="BC236" s="42" t="str">
        <f>IFERROR(IF($C236=7,INDEX(ROIC!$A$32:$BS$60,MATCH('Mthly ROIC (TR)'!BC$2,ROIC!$A$32:$A$60,0),MATCH('Mthly ROIC (TR)'!$A236,ROIC!$A$32:$BS$32,0)),BC235*(1+AA235)),"")</f>
        <v/>
      </c>
      <c r="BD236" s="42" t="str">
        <f>IFERROR(IF($C236=7,INDEX(ROIC!$A$32:$BS$60,MATCH('Mthly ROIC (TR)'!BD$2,ROIC!$A$32:$A$60,0),MATCH('Mthly ROIC (TR)'!$A236,ROIC!$A$32:$BS$32,0)),BD235*(1+AB235)),"")</f>
        <v/>
      </c>
      <c r="BE236" s="42">
        <f>IFERROR(IF($C236=7,INDEX(ROIC!$A$32:$BS$60,MATCH('Mthly ROIC (TR)'!BE$2,ROIC!$A$32:$A$60,0),MATCH('Mthly ROIC (TR)'!$A236,ROIC!$A$32:$BS$32,0)),BE235*(1+AC235)),"")</f>
        <v>9.9307900888570666E-2</v>
      </c>
      <c r="BF236" s="42" t="str">
        <f>IFERROR(IF($C236=7,INDEX(ROIC!$A$32:$BS$60,MATCH('Mthly ROIC (TR)'!BF$2,ROIC!$A$32:$A$60,0),MATCH('Mthly ROIC (TR)'!$A236,ROIC!$A$32:$BS$32,0)),BF235*(1+AD235)),"")</f>
        <v/>
      </c>
      <c r="BG236" s="42" t="str">
        <f>IFERROR(IF($C236=7,INDEX(ROIC!$A$32:$BS$60,MATCH('Mthly ROIC (TR)'!BG$2,ROIC!$A$32:$A$60,0),MATCH('Mthly ROIC (TR)'!$A236,ROIC!$A$32:$BS$32,0)),BG235*(1+AE235)),"")</f>
        <v/>
      </c>
      <c r="BH236" s="44">
        <f t="shared" si="178"/>
        <v>7.4411100306113129E-2</v>
      </c>
      <c r="BI236" s="44" t="str">
        <f t="shared" si="179"/>
        <v/>
      </c>
      <c r="BJ236" s="44" t="str">
        <f t="shared" si="180"/>
        <v/>
      </c>
      <c r="BK236" s="44">
        <f t="shared" si="181"/>
        <v>7.9322684816804739E-2</v>
      </c>
      <c r="BL236" s="44">
        <f t="shared" si="182"/>
        <v>7.5487111172607146E-2</v>
      </c>
      <c r="BM236" s="44">
        <f t="shared" si="183"/>
        <v>6.0117123910474225E-2</v>
      </c>
      <c r="BN236" s="44">
        <f t="shared" si="184"/>
        <v>6.7086630983612519E-2</v>
      </c>
      <c r="BO236" s="44">
        <f t="shared" si="185"/>
        <v>0</v>
      </c>
      <c r="BP236" s="44" t="str">
        <f t="shared" si="186"/>
        <v/>
      </c>
      <c r="BQ236" s="44" t="str">
        <f t="shared" si="187"/>
        <v/>
      </c>
      <c r="BR236" s="44" t="str">
        <f t="shared" si="188"/>
        <v/>
      </c>
      <c r="BS236" s="44">
        <f t="shared" si="189"/>
        <v>7.6350139410069601E-2</v>
      </c>
      <c r="BT236" s="44" t="str">
        <f t="shared" si="190"/>
        <v/>
      </c>
      <c r="BU236" s="44">
        <f t="shared" si="191"/>
        <v>0</v>
      </c>
      <c r="BV236" s="44" t="str">
        <f t="shared" si="192"/>
        <v/>
      </c>
      <c r="BW236" s="44" t="str">
        <f t="shared" si="193"/>
        <v/>
      </c>
      <c r="BX236" s="44">
        <f t="shared" si="194"/>
        <v>8.378293654185201E-2</v>
      </c>
      <c r="BY236" s="44">
        <f t="shared" si="195"/>
        <v>7.9906477416144067E-2</v>
      </c>
      <c r="BZ236" s="44">
        <f t="shared" si="196"/>
        <v>9.2872632002297742E-2</v>
      </c>
      <c r="CA236" s="44">
        <f t="shared" si="197"/>
        <v>7.0517580545873468E-2</v>
      </c>
      <c r="CB236" s="44">
        <f t="shared" si="198"/>
        <v>8.0998264571179646E-2</v>
      </c>
      <c r="CC236" s="44">
        <f t="shared" si="199"/>
        <v>6.3063571824895276E-2</v>
      </c>
      <c r="CD236" s="44" t="str">
        <f t="shared" si="200"/>
        <v/>
      </c>
      <c r="CE236" s="44" t="str">
        <f t="shared" si="201"/>
        <v/>
      </c>
      <c r="CF236" s="44" t="str">
        <f t="shared" si="202"/>
        <v/>
      </c>
      <c r="CG236" s="44">
        <f t="shared" si="203"/>
        <v>9.6083746498076453E-2</v>
      </c>
      <c r="CH236" s="44" t="str">
        <f t="shared" si="204"/>
        <v/>
      </c>
      <c r="CI236" s="44" t="str">
        <f t="shared" si="205"/>
        <v/>
      </c>
      <c r="CJ236" s="48">
        <f t="shared" si="206"/>
        <v>2.8871506918771897E-4</v>
      </c>
      <c r="CK236" s="48" t="str">
        <f t="shared" si="207"/>
        <v/>
      </c>
      <c r="CL236" s="48" t="str">
        <f t="shared" si="208"/>
        <v/>
      </c>
      <c r="CM236" s="48">
        <f t="shared" si="209"/>
        <v>-3.4338790257194775E-4</v>
      </c>
      <c r="CN236" s="48">
        <f t="shared" si="210"/>
        <v>-1.2110397245421365E-3</v>
      </c>
      <c r="CO236" s="48">
        <f t="shared" si="211"/>
        <v>-1.3409124488231274E-3</v>
      </c>
      <c r="CP236" s="48">
        <f t="shared" si="212"/>
        <v>-1.6771657745903131E-3</v>
      </c>
      <c r="CQ236" s="48">
        <f t="shared" si="213"/>
        <v>0</v>
      </c>
      <c r="CR236" s="48" t="str">
        <f t="shared" si="214"/>
        <v/>
      </c>
      <c r="CS236" s="48" t="str">
        <f t="shared" si="215"/>
        <v/>
      </c>
      <c r="CT236" s="48" t="str">
        <f t="shared" si="216"/>
        <v/>
      </c>
      <c r="CU236" s="48">
        <f t="shared" si="217"/>
        <v>-1.3049765827969095E-3</v>
      </c>
      <c r="CV236" s="48" t="str">
        <f t="shared" si="218"/>
        <v/>
      </c>
      <c r="CW236" s="48">
        <f t="shared" si="219"/>
        <v>0</v>
      </c>
      <c r="CX236" s="48" t="str">
        <f t="shared" si="220"/>
        <v/>
      </c>
      <c r="CY236" s="48" t="str">
        <f t="shared" si="221"/>
        <v/>
      </c>
      <c r="CZ236" s="48">
        <f t="shared" si="222"/>
        <v>4.3335886096907529E-3</v>
      </c>
      <c r="DA236" s="48">
        <f t="shared" si="223"/>
        <v>1.5389188485575185E-3</v>
      </c>
      <c r="DB236" s="48">
        <f t="shared" si="224"/>
        <v>-4.9864244848353686E-3</v>
      </c>
      <c r="DC236" s="48">
        <f t="shared" si="225"/>
        <v>-4.3763210486769073E-4</v>
      </c>
      <c r="DD236" s="48">
        <f t="shared" si="226"/>
        <v>-2.2319881785234264E-3</v>
      </c>
      <c r="DE236" s="48">
        <f t="shared" si="227"/>
        <v>4.4884866610650966E-3</v>
      </c>
      <c r="DF236" s="48" t="str">
        <f t="shared" si="228"/>
        <v/>
      </c>
      <c r="DG236" s="48" t="str">
        <f t="shared" si="229"/>
        <v/>
      </c>
      <c r="DH236" s="48" t="str">
        <f t="shared" si="230"/>
        <v/>
      </c>
      <c r="DI236" s="48">
        <f t="shared" si="231"/>
        <v>-9.3585569089126464E-4</v>
      </c>
      <c r="DJ236" s="48" t="str">
        <f t="shared" si="232"/>
        <v/>
      </c>
      <c r="DK236" s="48" t="str">
        <f t="shared" si="233"/>
        <v/>
      </c>
      <c r="DL236" s="37">
        <f t="shared" si="234"/>
        <v>-3.8196737039410964E-3</v>
      </c>
      <c r="DM236" s="39">
        <f t="shared" si="235"/>
        <v>0.9961803262960589</v>
      </c>
      <c r="DN236" s="39"/>
      <c r="DO236" s="36">
        <f>DL236-'1M RF rate'!C96</f>
        <v>-8.7770809492011548E-3</v>
      </c>
      <c r="DP236" s="39">
        <f t="shared" si="236"/>
        <v>0.99122291905079885</v>
      </c>
      <c r="DQ236" s="39"/>
      <c r="DR236" s="36">
        <f>DL236-'DJUA Monthly (PR)'!C96</f>
        <v>5.4687730823197436E-3</v>
      </c>
      <c r="DS236" s="39">
        <f t="shared" si="237"/>
        <v>1.0054687730823197</v>
      </c>
      <c r="DT236" s="39"/>
      <c r="DU236" s="100">
        <f>PRODUCT(DM702:DM704)-1</f>
        <v>9.7333579229381462E-2</v>
      </c>
      <c r="DV236" s="100">
        <f>PRODUCT(DM693:DM704)-1</f>
        <v>3.097839023686233E-2</v>
      </c>
    </row>
    <row r="237" spans="1:126" x14ac:dyDescent="0.35">
      <c r="A237" s="35">
        <f t="shared" si="177"/>
        <v>1968</v>
      </c>
      <c r="B237" s="35">
        <v>1969</v>
      </c>
      <c r="C237" s="35">
        <v>6</v>
      </c>
      <c r="D237" s="46">
        <f>IFERROR(IF(INDEX('Memb Hist (Org)'!$A$1:$BS$29,MATCH('Mthly ROIC (TR)'!D$2,'Memb Hist (Org)'!$A$1:$A$29,0),MATCH('Mthly ROIC (TR)'!$A237,'Memb Hist (Org)'!$A$1:$BS$1,0))&lt;&gt;1,"",'Mthly Returns (TR)'!D236),"")</f>
        <v>-0.104377</v>
      </c>
      <c r="E237" s="46" t="str">
        <f>IFERROR(IF(INDEX('Memb Hist (Org)'!$A$1:$BS$29,MATCH('Mthly ROIC (TR)'!E$2,'Memb Hist (Org)'!$A$1:$A$29,0),MATCH('Mthly ROIC (TR)'!$A237,'Memb Hist (Org)'!$A$1:$BS$1,0))&lt;&gt;1,"",'Mthly Returns (TR)'!E236),"")</f>
        <v/>
      </c>
      <c r="F237" s="46" t="str">
        <f>IFERROR(IF(INDEX('Memb Hist (Org)'!$A$1:$BS$29,MATCH('Mthly ROIC (TR)'!F$2,'Memb Hist (Org)'!$A$1:$A$29,0),MATCH('Mthly ROIC (TR)'!$A237,'Memb Hist (Org)'!$A$1:$BS$1,0))&lt;&gt;1,"",'Mthly Returns (TR)'!F236),"")</f>
        <v/>
      </c>
      <c r="G237" s="46">
        <f>IFERROR(IF(INDEX('Memb Hist (Org)'!$A$1:$BS$29,MATCH('Mthly ROIC (TR)'!G$2,'Memb Hist (Org)'!$A$1:$A$29,0),MATCH('Mthly ROIC (TR)'!$A237,'Memb Hist (Org)'!$A$1:$BS$1,0))&lt;&gt;1,"",'Mthly Returns (TR)'!G236),"")</f>
        <v>-2.6086999999999999E-2</v>
      </c>
      <c r="H237" s="46">
        <f>IFERROR(IF(INDEX('Memb Hist (Org)'!$A$1:$BS$29,MATCH('Mthly ROIC (TR)'!H$2,'Memb Hist (Org)'!$A$1:$A$29,0),MATCH('Mthly ROIC (TR)'!$A237,'Memb Hist (Org)'!$A$1:$BS$1,0))&lt;&gt;1,"",'Mthly Returns (TR)'!H236),"")</f>
        <v>-4.5109000000000003E-2</v>
      </c>
      <c r="I237" s="46">
        <f>IFERROR(IF(INDEX('Memb Hist (Org)'!$A$1:$BS$29,MATCH('Mthly ROIC (TR)'!I$2,'Memb Hist (Org)'!$A$1:$A$29,0),MATCH('Mthly ROIC (TR)'!$A237,'Memb Hist (Org)'!$A$1:$BS$1,0))&lt;&gt;1,"",'Mthly Returns (TR)'!I236),"")</f>
        <v>-2.6616000000000001E-2</v>
      </c>
      <c r="J237" s="46">
        <f>IFERROR(IF(INDEX('Memb Hist (Org)'!$A$1:$BS$29,MATCH('Mthly ROIC (TR)'!J$2,'Memb Hist (Org)'!$A$1:$A$29,0),MATCH('Mthly ROIC (TR)'!$A237,'Memb Hist (Org)'!$A$1:$BS$1,0))&lt;&gt;1,"",'Mthly Returns (TR)'!J236),"")</f>
        <v>-2.1368000000000002E-2</v>
      </c>
      <c r="K237" s="46">
        <f>IFERROR(IF(INDEX('Memb Hist (Org)'!$A$1:$BS$29,MATCH('Mthly ROIC (TR)'!K$2,'Memb Hist (Org)'!$A$1:$A$29,0),MATCH('Mthly ROIC (TR)'!$A237,'Memb Hist (Org)'!$A$1:$BS$1,0))&lt;&gt;1,"",'Mthly Returns (TR)'!K236),"")</f>
        <v>-8.9756000000000002E-2</v>
      </c>
      <c r="L237" s="46" t="str">
        <f>IFERROR(IF(INDEX('Memb Hist (Org)'!$A$1:$BS$29,MATCH('Mthly ROIC (TR)'!L$2,'Memb Hist (Org)'!$A$1:$A$29,0),MATCH('Mthly ROIC (TR)'!$A237,'Memb Hist (Org)'!$A$1:$BS$1,0))&lt;&gt;1,"",'Mthly Returns (TR)'!L236),"")</f>
        <v/>
      </c>
      <c r="M237" s="46" t="str">
        <f>IFERROR(IF(INDEX('Memb Hist (Org)'!$A$1:$BS$29,MATCH('Mthly ROIC (TR)'!M$2,'Memb Hist (Org)'!$A$1:$A$29,0),MATCH('Mthly ROIC (TR)'!$A237,'Memb Hist (Org)'!$A$1:$BS$1,0))&lt;&gt;1,"",'Mthly Returns (TR)'!M236),"")</f>
        <v/>
      </c>
      <c r="N237" s="46" t="str">
        <f>IFERROR(IF(INDEX('Memb Hist (Org)'!$A$1:$BS$29,MATCH('Mthly ROIC (TR)'!N$2,'Memb Hist (Org)'!$A$1:$A$29,0),MATCH('Mthly ROIC (TR)'!$A237,'Memb Hist (Org)'!$A$1:$BS$1,0))&lt;&gt;1,"",'Mthly Returns (TR)'!N236),"")</f>
        <v/>
      </c>
      <c r="O237" s="46">
        <f>IFERROR(IF(INDEX('Memb Hist (Org)'!$A$1:$BS$29,MATCH('Mthly ROIC (TR)'!O$2,'Memb Hist (Org)'!$A$1:$A$29,0),MATCH('Mthly ROIC (TR)'!$A237,'Memb Hist (Org)'!$A$1:$BS$1,0))&lt;&gt;1,"",'Mthly Returns (TR)'!O236),"")</f>
        <v>-7.5988E-2</v>
      </c>
      <c r="P237" s="46" t="str">
        <f>IFERROR(IF(INDEX('Memb Hist (Org)'!$A$1:$BS$29,MATCH('Mthly ROIC (TR)'!P$2,'Memb Hist (Org)'!$A$1:$A$29,0),MATCH('Mthly ROIC (TR)'!$A237,'Memb Hist (Org)'!$A$1:$BS$1,0))&lt;&gt;1,"",'Mthly Returns (TR)'!P236),"")</f>
        <v/>
      </c>
      <c r="Q237" s="46">
        <f>IFERROR(IF(INDEX('Memb Hist (Org)'!$A$1:$BS$29,MATCH('Mthly ROIC (TR)'!Q$2,'Memb Hist (Org)'!$A$1:$A$29,0),MATCH('Mthly ROIC (TR)'!$A237,'Memb Hist (Org)'!$A$1:$BS$1,0))&lt;&gt;1,"",'Mthly Returns (TR)'!Q236),"")</f>
        <v>-0.11</v>
      </c>
      <c r="R237" s="46" t="str">
        <f>IFERROR(IF(INDEX('Memb Hist (Org)'!$A$1:$BS$29,MATCH('Mthly ROIC (TR)'!R$2,'Memb Hist (Org)'!$A$1:$A$29,0),MATCH('Mthly ROIC (TR)'!$A237,'Memb Hist (Org)'!$A$1:$BS$1,0))&lt;&gt;1,"",'Mthly Returns (TR)'!R236),"")</f>
        <v/>
      </c>
      <c r="S237" s="46" t="str">
        <f>IFERROR(IF(INDEX('Memb Hist (Org)'!$A$1:$BS$29,MATCH('Mthly ROIC (TR)'!S$2,'Memb Hist (Org)'!$A$1:$A$29,0),MATCH('Mthly ROIC (TR)'!$A237,'Memb Hist (Org)'!$A$1:$BS$1,0))&lt;&gt;1,"",'Mthly Returns (TR)'!S236),"")</f>
        <v/>
      </c>
      <c r="T237" s="46">
        <f>IFERROR(IF(INDEX('Memb Hist (Org)'!$A$1:$BS$29,MATCH('Mthly ROIC (TR)'!T$2,'Memb Hist (Org)'!$A$1:$A$29,0),MATCH('Mthly ROIC (TR)'!$A237,'Memb Hist (Org)'!$A$1:$BS$1,0))&lt;&gt;1,"",'Mthly Returns (TR)'!T236),"")</f>
        <v>-7.8687999999999994E-2</v>
      </c>
      <c r="U237" s="46">
        <f>IFERROR(IF(INDEX('Memb Hist (Org)'!$A$1:$BS$29,MATCH('Mthly ROIC (TR)'!U$2,'Memb Hist (Org)'!$A$1:$A$29,0),MATCH('Mthly ROIC (TR)'!$A237,'Memb Hist (Org)'!$A$1:$BS$1,0))&lt;&gt;1,"",'Mthly Returns (TR)'!U236),"")</f>
        <v>-9.5588000000000006E-2</v>
      </c>
      <c r="V237" s="46">
        <f>IFERROR(IF(INDEX('Memb Hist (Org)'!$A$1:$BS$29,MATCH('Mthly ROIC (TR)'!V$2,'Memb Hist (Org)'!$A$1:$A$29,0),MATCH('Mthly ROIC (TR)'!$A237,'Memb Hist (Org)'!$A$1:$BS$1,0))&lt;&gt;1,"",'Mthly Returns (TR)'!V236),"")</f>
        <v>-2.8652E-2</v>
      </c>
      <c r="W237" s="46">
        <f>IFERROR(IF(INDEX('Memb Hist (Org)'!$A$1:$BS$29,MATCH('Mthly ROIC (TR)'!W$2,'Memb Hist (Org)'!$A$1:$A$29,0),MATCH('Mthly ROIC (TR)'!$A237,'Memb Hist (Org)'!$A$1:$BS$1,0))&lt;&gt;1,"",'Mthly Returns (TR)'!W236),"")</f>
        <v>-3.9474000000000002E-2</v>
      </c>
      <c r="X237" s="46">
        <f>IFERROR(IF(INDEX('Memb Hist (Org)'!$A$1:$BS$29,MATCH('Mthly ROIC (TR)'!X$2,'Memb Hist (Org)'!$A$1:$A$29,0),MATCH('Mthly ROIC (TR)'!$A237,'Memb Hist (Org)'!$A$1:$BS$1,0))&lt;&gt;1,"",'Mthly Returns (TR)'!X236),"")</f>
        <v>-4.1825000000000001E-2</v>
      </c>
      <c r="Y237" s="46">
        <f>IFERROR(IF(INDEX('Memb Hist (Org)'!$A$1:$BS$29,MATCH('Mthly ROIC (TR)'!Y$2,'Memb Hist (Org)'!$A$1:$A$29,0),MATCH('Mthly ROIC (TR)'!$A237,'Memb Hist (Org)'!$A$1:$BS$1,0))&lt;&gt;1,"",'Mthly Returns (TR)'!Y236),"")</f>
        <v>-0.107642</v>
      </c>
      <c r="Z237" s="46" t="str">
        <f>IFERROR(IF(INDEX('Memb Hist (Org)'!$A$1:$BS$29,MATCH('Mthly ROIC (TR)'!Z$2,'Memb Hist (Org)'!$A$1:$A$29,0),MATCH('Mthly ROIC (TR)'!$A237,'Memb Hist (Org)'!$A$1:$BS$1,0))&lt;&gt;1,"",'Mthly Returns (TR)'!Z236),"")</f>
        <v/>
      </c>
      <c r="AA237" s="46" t="str">
        <f>IFERROR(IF(INDEX('Memb Hist (Org)'!$A$1:$BS$29,MATCH('Mthly ROIC (TR)'!AA$2,'Memb Hist (Org)'!$A$1:$A$29,0),MATCH('Mthly ROIC (TR)'!$A237,'Memb Hist (Org)'!$A$1:$BS$1,0))&lt;&gt;1,"",'Mthly Returns (TR)'!AA236),"")</f>
        <v/>
      </c>
      <c r="AB237" s="46" t="str">
        <f>IFERROR(IF(INDEX('Memb Hist (Org)'!$A$1:$BS$29,MATCH('Mthly ROIC (TR)'!AB$2,'Memb Hist (Org)'!$A$1:$A$29,0),MATCH('Mthly ROIC (TR)'!$A237,'Memb Hist (Org)'!$A$1:$BS$1,0))&lt;&gt;1,"",'Mthly Returns (TR)'!AB236),"")</f>
        <v/>
      </c>
      <c r="AC237" s="46">
        <f>IFERROR(IF(INDEX('Memb Hist (Org)'!$A$1:$BS$29,MATCH('Mthly ROIC (TR)'!AC$2,'Memb Hist (Org)'!$A$1:$A$29,0),MATCH('Mthly ROIC (TR)'!$A237,'Memb Hist (Org)'!$A$1:$BS$1,0))&lt;&gt;1,"",'Mthly Returns (TR)'!AC236),"")</f>
        <v>-3.6066000000000001E-2</v>
      </c>
      <c r="AD237" s="46" t="str">
        <f>IFERROR(IF(INDEX('Memb Hist (Org)'!$A$1:$BS$29,MATCH('Mthly ROIC (TR)'!AD$2,'Memb Hist (Org)'!$A$1:$A$29,0),MATCH('Mthly ROIC (TR)'!$A237,'Memb Hist (Org)'!$A$1:$BS$1,0))&lt;&gt;1,"",'Mthly Returns (TR)'!AD236),"")</f>
        <v/>
      </c>
      <c r="AE237" s="46" t="str">
        <f>IFERROR(IF(INDEX('Memb Hist (Org)'!$A$1:$BS$29,MATCH('Mthly ROIC (TR)'!AE$2,'Memb Hist (Org)'!$A$1:$A$29,0),MATCH('Mthly ROIC (TR)'!$A237,'Memb Hist (Org)'!$A$1:$BS$1,0))&lt;&gt;1,"",'Mthly Returns (TR)'!AE236),"")</f>
        <v/>
      </c>
      <c r="AF237" s="42">
        <f>IFERROR(IF($C237=7,INDEX(ROIC!$A$32:$BS$60,MATCH('Mthly ROIC (TR)'!AF$2,ROIC!$A$32:$A$60,0),MATCH('Mthly ROIC (TR)'!$A237,ROIC!$A$32:$BS$32,0)),AF236*(1+D236)),"")</f>
        <v>7.720641765184931E-2</v>
      </c>
      <c r="AG237" s="42" t="str">
        <f>IFERROR(IF($C237=7,INDEX(ROIC!$A$32:$BS$60,MATCH('Mthly ROIC (TR)'!AG$2,ROIC!$A$32:$A$60,0),MATCH('Mthly ROIC (TR)'!$A237,ROIC!$A$32:$BS$32,0)),AG236*(1+E236)),"")</f>
        <v/>
      </c>
      <c r="AH237" s="42" t="str">
        <f>IFERROR(IF($C237=7,INDEX(ROIC!$A$32:$BS$60,MATCH('Mthly ROIC (TR)'!AH$2,ROIC!$A$32:$A$60,0),MATCH('Mthly ROIC (TR)'!$A237,ROIC!$A$32:$BS$32,0)),AH236*(1+F236)),"")</f>
        <v/>
      </c>
      <c r="AI237" s="42">
        <f>IFERROR(IF($C237=7,INDEX(ROIC!$A$32:$BS$60,MATCH('Mthly ROIC (TR)'!AI$2,ROIC!$A$32:$A$60,0),MATCH('Mthly ROIC (TR)'!$A237,ROIC!$A$32:$BS$32,0)),AI236*(1+G236)),"")</f>
        <v>8.1629500056647389E-2</v>
      </c>
      <c r="AJ237" s="42">
        <f>IFERROR(IF($C237=7,INDEX(ROIC!$A$32:$BS$60,MATCH('Mthly ROIC (TR)'!AJ$2,ROIC!$A$32:$A$60,0),MATCH('Mthly ROIC (TR)'!$A237,ROIC!$A$32:$BS$32,0)),AJ236*(1+H236)),"")</f>
        <v>7.6768454713664822E-2</v>
      </c>
      <c r="AK237" s="42">
        <f>IFERROR(IF($C237=7,INDEX(ROIC!$A$32:$BS$60,MATCH('Mthly ROIC (TR)'!AK$2,ROIC!$A$32:$A$60,0),MATCH('Mthly ROIC (TR)'!$A237,ROIC!$A$32:$BS$32,0)),AK236*(1+I236)),"")</f>
        <v>6.0748486556528793E-2</v>
      </c>
      <c r="AL237" s="42">
        <f>IFERROR(IF($C237=7,INDEX(ROIC!$A$32:$BS$60,MATCH('Mthly ROIC (TR)'!AL$2,ROIC!$A$32:$A$60,0),MATCH('Mthly ROIC (TR)'!$A237,ROIC!$A$32:$BS$32,0)),AL236*(1+J236)),"")</f>
        <v>6.7604323570813599E-2</v>
      </c>
      <c r="AM237" s="42">
        <f>IFERROR(IF($C237=7,INDEX(ROIC!$A$32:$BS$60,MATCH('Mthly ROIC (TR)'!AM$2,ROIC!$A$32:$A$60,0),MATCH('Mthly ROIC (TR)'!$A237,ROIC!$A$32:$BS$32,0)),AM236*(1+K236)),"")</f>
        <v>0</v>
      </c>
      <c r="AN237" s="42" t="str">
        <f>IFERROR(IF($C237=7,INDEX(ROIC!$A$32:$BS$60,MATCH('Mthly ROIC (TR)'!AN$2,ROIC!$A$32:$A$60,0),MATCH('Mthly ROIC (TR)'!$A237,ROIC!$A$32:$BS$32,0)),AN236*(1+L236)),"")</f>
        <v/>
      </c>
      <c r="AO237" s="42" t="str">
        <f>IFERROR(IF($C237=7,INDEX(ROIC!$A$32:$BS$60,MATCH('Mthly ROIC (TR)'!AO$2,ROIC!$A$32:$A$60,0),MATCH('Mthly ROIC (TR)'!$A237,ROIC!$A$32:$BS$32,0)),AO236*(1+M236)),"")</f>
        <v/>
      </c>
      <c r="AP237" s="42" t="str">
        <f>IFERROR(IF($C237=7,INDEX(ROIC!$A$32:$BS$60,MATCH('Mthly ROIC (TR)'!AP$2,ROIC!$A$32:$A$60,0),MATCH('Mthly ROIC (TR)'!$A237,ROIC!$A$32:$BS$32,0)),AP236*(1+N236)),"")</f>
        <v/>
      </c>
      <c r="AQ237" s="42">
        <f>IFERROR(IF($C237=7,INDEX(ROIC!$A$32:$BS$60,MATCH('Mthly ROIC (TR)'!AQ$2,ROIC!$A$32:$A$60,0),MATCH('Mthly ROIC (TR)'!$A237,ROIC!$A$32:$BS$32,0)),AQ236*(1+O236)),"")</f>
        <v>7.7563353468597732E-2</v>
      </c>
      <c r="AR237" s="42" t="str">
        <f>IFERROR(IF($C237=7,INDEX(ROIC!$A$32:$BS$60,MATCH('Mthly ROIC (TR)'!AR$2,ROIC!$A$32:$A$60,0),MATCH('Mthly ROIC (TR)'!$A237,ROIC!$A$32:$BS$32,0)),AR236*(1+P236)),"")</f>
        <v/>
      </c>
      <c r="AS237" s="42">
        <f>IFERROR(IF($C237=7,INDEX(ROIC!$A$32:$BS$60,MATCH('Mthly ROIC (TR)'!AS$2,ROIC!$A$32:$A$60,0),MATCH('Mthly ROIC (TR)'!$A237,ROIC!$A$32:$BS$32,0)),AS236*(1+Q236)),"")</f>
        <v>0</v>
      </c>
      <c r="AT237" s="42" t="str">
        <f>IFERROR(IF($C237=7,INDEX(ROIC!$A$32:$BS$60,MATCH('Mthly ROIC (TR)'!AT$2,ROIC!$A$32:$A$60,0),MATCH('Mthly ROIC (TR)'!$A237,ROIC!$A$32:$BS$32,0)),AT236*(1+R236)),"")</f>
        <v/>
      </c>
      <c r="AU237" s="42" t="str">
        <f>IFERROR(IF($C237=7,INDEX(ROIC!$A$32:$BS$60,MATCH('Mthly ROIC (TR)'!AU$2,ROIC!$A$32:$A$60,0),MATCH('Mthly ROIC (TR)'!$A237,ROIC!$A$32:$BS$32,0)),AU236*(1+S236)),"")</f>
        <v/>
      </c>
      <c r="AV237" s="42">
        <f>IFERROR(IF($C237=7,INDEX(ROIC!$A$32:$BS$60,MATCH('Mthly ROIC (TR)'!AV$2,ROIC!$A$32:$A$60,0),MATCH('Mthly ROIC (TR)'!$A237,ROIC!$A$32:$BS$32,0)),AV236*(1+T236)),"")</f>
        <v>9.1073334099954537E-2</v>
      </c>
      <c r="AW237" s="42">
        <f>IFERROR(IF($C237=7,INDEX(ROIC!$A$32:$BS$60,MATCH('Mthly ROIC (TR)'!AW$2,ROIC!$A$32:$A$60,0),MATCH('Mthly ROIC (TR)'!$A237,ROIC!$A$32:$BS$32,0)),AW236*(1+U236)),"")</f>
        <v>8.4178351020557554E-2</v>
      </c>
      <c r="AX237" s="42">
        <f>IFERROR(IF($C237=7,INDEX(ROIC!$A$32:$BS$60,MATCH('Mthly ROIC (TR)'!AX$2,ROIC!$A$32:$A$60,0),MATCH('Mthly ROIC (TR)'!$A237,ROIC!$A$32:$BS$32,0)),AX236*(1+V236)),"")</f>
        <v>9.0835288003587922E-2</v>
      </c>
      <c r="AY237" s="42">
        <f>IFERROR(IF($C237=7,INDEX(ROIC!$A$32:$BS$60,MATCH('Mthly ROIC (TR)'!AY$2,ROIC!$A$32:$A$60,0),MATCH('Mthly ROIC (TR)'!$A237,ROIC!$A$32:$BS$32,0)),AY236*(1+W236)),"")</f>
        <v>7.2431527992040459E-2</v>
      </c>
      <c r="AZ237" s="42">
        <f>IFERROR(IF($C237=7,INDEX(ROIC!$A$32:$BS$60,MATCH('Mthly ROIC (TR)'!AZ$2,ROIC!$A$32:$A$60,0),MATCH('Mthly ROIC (TR)'!$A237,ROIC!$A$32:$BS$32,0)),AZ236*(1+X236)),"")</f>
        <v>8.1409331488965841E-2</v>
      </c>
      <c r="BA237" s="42">
        <f>IFERROR(IF($C237=7,INDEX(ROIC!$A$32:$BS$60,MATCH('Mthly ROIC (TR)'!BA$2,ROIC!$A$32:$A$60,0),MATCH('Mthly ROIC (TR)'!$A237,ROIC!$A$32:$BS$32,0)),BA236*(1+Y236)),"")</f>
        <v>6.9818812998481292E-2</v>
      </c>
      <c r="BB237" s="42" t="str">
        <f>IFERROR(IF($C237=7,INDEX(ROIC!$A$32:$BS$60,MATCH('Mthly ROIC (TR)'!BB$2,ROIC!$A$32:$A$60,0),MATCH('Mthly ROIC (TR)'!$A237,ROIC!$A$32:$BS$32,0)),BB236*(1+Z236)),"")</f>
        <v/>
      </c>
      <c r="BC237" s="42" t="str">
        <f>IFERROR(IF($C237=7,INDEX(ROIC!$A$32:$BS$60,MATCH('Mthly ROIC (TR)'!BC$2,ROIC!$A$32:$A$60,0),MATCH('Mthly ROIC (TR)'!$A237,ROIC!$A$32:$BS$32,0)),BC236*(1+AA236)),"")</f>
        <v/>
      </c>
      <c r="BD237" s="42" t="str">
        <f>IFERROR(IF($C237=7,INDEX(ROIC!$A$32:$BS$60,MATCH('Mthly ROIC (TR)'!BD$2,ROIC!$A$32:$A$60,0),MATCH('Mthly ROIC (TR)'!$A237,ROIC!$A$32:$BS$32,0)),BD236*(1+AB236)),"")</f>
        <v/>
      </c>
      <c r="BE237" s="42">
        <f>IFERROR(IF($C237=7,INDEX(ROIC!$A$32:$BS$60,MATCH('Mthly ROIC (TR)'!BE$2,ROIC!$A$32:$A$60,0),MATCH('Mthly ROIC (TR)'!$A237,ROIC!$A$32:$BS$32,0)),BE236*(1+AC236)),"")</f>
        <v>9.8340641933915993E-2</v>
      </c>
      <c r="BF237" s="42" t="str">
        <f>IFERROR(IF($C237=7,INDEX(ROIC!$A$32:$BS$60,MATCH('Mthly ROIC (TR)'!BF$2,ROIC!$A$32:$A$60,0),MATCH('Mthly ROIC (TR)'!$A237,ROIC!$A$32:$BS$32,0)),BF236*(1+AD236)),"")</f>
        <v/>
      </c>
      <c r="BG237" s="42" t="str">
        <f>IFERROR(IF($C237=7,INDEX(ROIC!$A$32:$BS$60,MATCH('Mthly ROIC (TR)'!BG$2,ROIC!$A$32:$A$60,0),MATCH('Mthly ROIC (TR)'!$A237,ROIC!$A$32:$BS$32,0)),BG236*(1+AE236)),"")</f>
        <v/>
      </c>
      <c r="BH237" s="44">
        <f t="shared" si="178"/>
        <v>7.4986238338038122E-2</v>
      </c>
      <c r="BI237" s="44" t="str">
        <f t="shared" si="179"/>
        <v/>
      </c>
      <c r="BJ237" s="44" t="str">
        <f t="shared" si="180"/>
        <v/>
      </c>
      <c r="BK237" s="44">
        <f t="shared" si="181"/>
        <v>7.9282128776713687E-2</v>
      </c>
      <c r="BL237" s="44">
        <f t="shared" si="182"/>
        <v>7.4560869641176392E-2</v>
      </c>
      <c r="BM237" s="44">
        <f t="shared" si="183"/>
        <v>5.9001578238539867E-2</v>
      </c>
      <c r="BN237" s="44">
        <f t="shared" si="184"/>
        <v>6.5660266000457934E-2</v>
      </c>
      <c r="BO237" s="44">
        <f t="shared" si="185"/>
        <v>0</v>
      </c>
      <c r="BP237" s="44" t="str">
        <f t="shared" si="186"/>
        <v/>
      </c>
      <c r="BQ237" s="44" t="str">
        <f t="shared" si="187"/>
        <v/>
      </c>
      <c r="BR237" s="44" t="str">
        <f t="shared" si="188"/>
        <v/>
      </c>
      <c r="BS237" s="44">
        <f t="shared" si="189"/>
        <v>7.5332909962497807E-2</v>
      </c>
      <c r="BT237" s="44" t="str">
        <f t="shared" si="190"/>
        <v/>
      </c>
      <c r="BU237" s="44">
        <f t="shared" si="191"/>
        <v>0</v>
      </c>
      <c r="BV237" s="44" t="str">
        <f t="shared" si="192"/>
        <v/>
      </c>
      <c r="BW237" s="44" t="str">
        <f t="shared" si="193"/>
        <v/>
      </c>
      <c r="BX237" s="44">
        <f t="shared" si="194"/>
        <v>8.845439206691888E-2</v>
      </c>
      <c r="BY237" s="44">
        <f t="shared" si="195"/>
        <v>8.1757683940142864E-2</v>
      </c>
      <c r="BZ237" s="44">
        <f t="shared" si="196"/>
        <v>8.8223191321430611E-2</v>
      </c>
      <c r="CA237" s="44">
        <f t="shared" si="197"/>
        <v>7.0348657357622246E-2</v>
      </c>
      <c r="CB237" s="44">
        <f t="shared" si="198"/>
        <v>7.9068291466385929E-2</v>
      </c>
      <c r="CC237" s="44">
        <f t="shared" si="199"/>
        <v>6.7811074664693091E-2</v>
      </c>
      <c r="CD237" s="44" t="str">
        <f t="shared" si="200"/>
        <v/>
      </c>
      <c r="CE237" s="44" t="str">
        <f t="shared" si="201"/>
        <v/>
      </c>
      <c r="CF237" s="44" t="str">
        <f t="shared" si="202"/>
        <v/>
      </c>
      <c r="CG237" s="44">
        <f t="shared" si="203"/>
        <v>9.5512718225382626E-2</v>
      </c>
      <c r="CH237" s="44" t="str">
        <f t="shared" si="204"/>
        <v/>
      </c>
      <c r="CI237" s="44" t="str">
        <f t="shared" si="205"/>
        <v/>
      </c>
      <c r="CJ237" s="48">
        <f t="shared" si="206"/>
        <v>-7.8268385990094055E-3</v>
      </c>
      <c r="CK237" s="48" t="str">
        <f t="shared" si="207"/>
        <v/>
      </c>
      <c r="CL237" s="48" t="str">
        <f t="shared" si="208"/>
        <v/>
      </c>
      <c r="CM237" s="48">
        <f t="shared" si="209"/>
        <v>-2.0682328933981299E-3</v>
      </c>
      <c r="CN237" s="48">
        <f t="shared" si="210"/>
        <v>-3.3633662686438259E-3</v>
      </c>
      <c r="CO237" s="48">
        <f t="shared" si="211"/>
        <v>-1.5703860063969771E-3</v>
      </c>
      <c r="CP237" s="48">
        <f t="shared" si="212"/>
        <v>-1.4030285638977852E-3</v>
      </c>
      <c r="CQ237" s="48">
        <f t="shared" si="213"/>
        <v>0</v>
      </c>
      <c r="CR237" s="48" t="str">
        <f t="shared" si="214"/>
        <v/>
      </c>
      <c r="CS237" s="48" t="str">
        <f t="shared" si="215"/>
        <v/>
      </c>
      <c r="CT237" s="48" t="str">
        <f t="shared" si="216"/>
        <v/>
      </c>
      <c r="CU237" s="48">
        <f t="shared" si="217"/>
        <v>-5.724397162230283E-3</v>
      </c>
      <c r="CV237" s="48" t="str">
        <f t="shared" si="218"/>
        <v/>
      </c>
      <c r="CW237" s="48">
        <f t="shared" si="219"/>
        <v>0</v>
      </c>
      <c r="CX237" s="48" t="str">
        <f t="shared" si="220"/>
        <v/>
      </c>
      <c r="CY237" s="48" t="str">
        <f t="shared" si="221"/>
        <v/>
      </c>
      <c r="CZ237" s="48">
        <f t="shared" si="222"/>
        <v>-6.9602992029617122E-3</v>
      </c>
      <c r="DA237" s="48">
        <f t="shared" si="223"/>
        <v>-7.8150534924703759E-3</v>
      </c>
      <c r="DB237" s="48">
        <f t="shared" si="224"/>
        <v>-2.5277708777416297E-3</v>
      </c>
      <c r="DC237" s="48">
        <f t="shared" si="225"/>
        <v>-2.7769429005347806E-3</v>
      </c>
      <c r="DD237" s="48">
        <f t="shared" si="226"/>
        <v>-3.3070312905815915E-3</v>
      </c>
      <c r="DE237" s="48">
        <f t="shared" si="227"/>
        <v>-7.2993196990568943E-3</v>
      </c>
      <c r="DF237" s="48" t="str">
        <f t="shared" si="228"/>
        <v/>
      </c>
      <c r="DG237" s="48" t="str">
        <f t="shared" si="229"/>
        <v/>
      </c>
      <c r="DH237" s="48" t="str">
        <f t="shared" si="230"/>
        <v/>
      </c>
      <c r="DI237" s="48">
        <f t="shared" si="231"/>
        <v>-3.4447616955166497E-3</v>
      </c>
      <c r="DJ237" s="48" t="str">
        <f t="shared" si="232"/>
        <v/>
      </c>
      <c r="DK237" s="48" t="str">
        <f t="shared" si="233"/>
        <v/>
      </c>
      <c r="DL237" s="37">
        <f t="shared" si="234"/>
        <v>-5.6087428652440034E-2</v>
      </c>
      <c r="DM237" s="39">
        <f t="shared" si="235"/>
        <v>0.94391257134756001</v>
      </c>
      <c r="DN237" s="39"/>
      <c r="DO237" s="36">
        <f>DL237-'1M RF rate'!C97</f>
        <v>-6.0988468663513644E-2</v>
      </c>
      <c r="DP237" s="39">
        <f t="shared" si="236"/>
        <v>0.9390115313364864</v>
      </c>
      <c r="DQ237" s="39"/>
      <c r="DR237" s="36">
        <f>DL237-'DJUA Monthly (PR)'!C97</f>
        <v>-5.568312729317175E-3</v>
      </c>
      <c r="DS237" s="39">
        <f t="shared" si="237"/>
        <v>0.99443168727068287</v>
      </c>
      <c r="DT237" s="39"/>
      <c r="DU237" s="100">
        <f>PRODUCT(DM703:DM705)-1</f>
        <v>9.8501378222000335E-2</v>
      </c>
      <c r="DV237" s="100">
        <f>PRODUCT(DM694:DM705)-1</f>
        <v>8.1948005241756494E-2</v>
      </c>
    </row>
    <row r="238" spans="1:126" x14ac:dyDescent="0.35">
      <c r="A238" s="35">
        <f t="shared" si="177"/>
        <v>1969</v>
      </c>
      <c r="B238" s="35">
        <v>1969</v>
      </c>
      <c r="C238" s="35">
        <v>7</v>
      </c>
      <c r="D238" s="46">
        <f>IFERROR(IF(INDEX('Memb Hist (Org)'!$A$1:$BS$29,MATCH('Mthly ROIC (TR)'!D$2,'Memb Hist (Org)'!$A$1:$A$29,0),MATCH('Mthly ROIC (TR)'!$A238,'Memb Hist (Org)'!$A$1:$BS$1,0))&lt;&gt;1,"",'Mthly Returns (TR)'!D237),"")</f>
        <v>-5.6390999999999997E-2</v>
      </c>
      <c r="E238" s="46" t="str">
        <f>IFERROR(IF(INDEX('Memb Hist (Org)'!$A$1:$BS$29,MATCH('Mthly ROIC (TR)'!E$2,'Memb Hist (Org)'!$A$1:$A$29,0),MATCH('Mthly ROIC (TR)'!$A238,'Memb Hist (Org)'!$A$1:$BS$1,0))&lt;&gt;1,"",'Mthly Returns (TR)'!E237),"")</f>
        <v/>
      </c>
      <c r="F238" s="46" t="str">
        <f>IFERROR(IF(INDEX('Memb Hist (Org)'!$A$1:$BS$29,MATCH('Mthly ROIC (TR)'!F$2,'Memb Hist (Org)'!$A$1:$A$29,0),MATCH('Mthly ROIC (TR)'!$A238,'Memb Hist (Org)'!$A$1:$BS$1,0))&lt;&gt;1,"",'Mthly Returns (TR)'!F237),"")</f>
        <v/>
      </c>
      <c r="G238" s="46">
        <f>IFERROR(IF(INDEX('Memb Hist (Org)'!$A$1:$BS$29,MATCH('Mthly ROIC (TR)'!G$2,'Memb Hist (Org)'!$A$1:$A$29,0),MATCH('Mthly ROIC (TR)'!$A238,'Memb Hist (Org)'!$A$1:$BS$1,0))&lt;&gt;1,"",'Mthly Returns (TR)'!G237),"")</f>
        <v>-5.2678999999999997E-2</v>
      </c>
      <c r="H238" s="46">
        <f>IFERROR(IF(INDEX('Memb Hist (Org)'!$A$1:$BS$29,MATCH('Mthly ROIC (TR)'!H$2,'Memb Hist (Org)'!$A$1:$A$29,0),MATCH('Mthly ROIC (TR)'!$A238,'Memb Hist (Org)'!$A$1:$BS$1,0))&lt;&gt;1,"",'Mthly Returns (TR)'!H237),"")</f>
        <v>5.764E-3</v>
      </c>
      <c r="I238" s="46">
        <f>IFERROR(IF(INDEX('Memb Hist (Org)'!$A$1:$BS$29,MATCH('Mthly ROIC (TR)'!I$2,'Memb Hist (Org)'!$A$1:$A$29,0),MATCH('Mthly ROIC (TR)'!$A238,'Memb Hist (Org)'!$A$1:$BS$1,0))&lt;&gt;1,"",'Mthly Returns (TR)'!I237),"")</f>
        <v>-1.7187999999999998E-2</v>
      </c>
      <c r="J238" s="46">
        <f>IFERROR(IF(INDEX('Memb Hist (Org)'!$A$1:$BS$29,MATCH('Mthly ROIC (TR)'!J$2,'Memb Hist (Org)'!$A$1:$A$29,0),MATCH('Mthly ROIC (TR)'!$A238,'Memb Hist (Org)'!$A$1:$BS$1,0))&lt;&gt;1,"",'Mthly Returns (TR)'!J237),"")</f>
        <v>-3.2663999999999999E-2</v>
      </c>
      <c r="K238" s="46">
        <f>IFERROR(IF(INDEX('Memb Hist (Org)'!$A$1:$BS$29,MATCH('Mthly ROIC (TR)'!K$2,'Memb Hist (Org)'!$A$1:$A$29,0),MATCH('Mthly ROIC (TR)'!$A238,'Memb Hist (Org)'!$A$1:$BS$1,0))&lt;&gt;1,"",'Mthly Returns (TR)'!K237),"")</f>
        <v>-2.5906999999999999E-2</v>
      </c>
      <c r="L238" s="46" t="str">
        <f>IFERROR(IF(INDEX('Memb Hist (Org)'!$A$1:$BS$29,MATCH('Mthly ROIC (TR)'!L$2,'Memb Hist (Org)'!$A$1:$A$29,0),MATCH('Mthly ROIC (TR)'!$A238,'Memb Hist (Org)'!$A$1:$BS$1,0))&lt;&gt;1,"",'Mthly Returns (TR)'!L237),"")</f>
        <v/>
      </c>
      <c r="M238" s="46" t="str">
        <f>IFERROR(IF(INDEX('Memb Hist (Org)'!$A$1:$BS$29,MATCH('Mthly ROIC (TR)'!M$2,'Memb Hist (Org)'!$A$1:$A$29,0),MATCH('Mthly ROIC (TR)'!$A238,'Memb Hist (Org)'!$A$1:$BS$1,0))&lt;&gt;1,"",'Mthly Returns (TR)'!M237),"")</f>
        <v/>
      </c>
      <c r="N238" s="46" t="str">
        <f>IFERROR(IF(INDEX('Memb Hist (Org)'!$A$1:$BS$29,MATCH('Mthly ROIC (TR)'!N$2,'Memb Hist (Org)'!$A$1:$A$29,0),MATCH('Mthly ROIC (TR)'!$A238,'Memb Hist (Org)'!$A$1:$BS$1,0))&lt;&gt;1,"",'Mthly Returns (TR)'!N237),"")</f>
        <v/>
      </c>
      <c r="O238" s="46">
        <f>IFERROR(IF(INDEX('Memb Hist (Org)'!$A$1:$BS$29,MATCH('Mthly ROIC (TR)'!O$2,'Memb Hist (Org)'!$A$1:$A$29,0),MATCH('Mthly ROIC (TR)'!$A238,'Memb Hist (Org)'!$A$1:$BS$1,0))&lt;&gt;1,"",'Mthly Returns (TR)'!O237),"")</f>
        <v>-2.6315999999999999E-2</v>
      </c>
      <c r="P238" s="46" t="str">
        <f>IFERROR(IF(INDEX('Memb Hist (Org)'!$A$1:$BS$29,MATCH('Mthly ROIC (TR)'!P$2,'Memb Hist (Org)'!$A$1:$A$29,0),MATCH('Mthly ROIC (TR)'!$A238,'Memb Hist (Org)'!$A$1:$BS$1,0))&lt;&gt;1,"",'Mthly Returns (TR)'!P237),"")</f>
        <v/>
      </c>
      <c r="Q238" s="46">
        <f>IFERROR(IF(INDEX('Memb Hist (Org)'!$A$1:$BS$29,MATCH('Mthly ROIC (TR)'!Q$2,'Memb Hist (Org)'!$A$1:$A$29,0),MATCH('Mthly ROIC (TR)'!$A238,'Memb Hist (Org)'!$A$1:$BS$1,0))&lt;&gt;1,"",'Mthly Returns (TR)'!Q237),"")</f>
        <v>-2.0133999999999999E-2</v>
      </c>
      <c r="R238" s="46" t="str">
        <f>IFERROR(IF(INDEX('Memb Hist (Org)'!$A$1:$BS$29,MATCH('Mthly ROIC (TR)'!R$2,'Memb Hist (Org)'!$A$1:$A$29,0),MATCH('Mthly ROIC (TR)'!$A238,'Memb Hist (Org)'!$A$1:$BS$1,0))&lt;&gt;1,"",'Mthly Returns (TR)'!R237),"")</f>
        <v/>
      </c>
      <c r="S238" s="46" t="str">
        <f>IFERROR(IF(INDEX('Memb Hist (Org)'!$A$1:$BS$29,MATCH('Mthly ROIC (TR)'!S$2,'Memb Hist (Org)'!$A$1:$A$29,0),MATCH('Mthly ROIC (TR)'!$A238,'Memb Hist (Org)'!$A$1:$BS$1,0))&lt;&gt;1,"",'Mthly Returns (TR)'!S237),"")</f>
        <v/>
      </c>
      <c r="T238" s="46">
        <f>IFERROR(IF(INDEX('Memb Hist (Org)'!$A$1:$BS$29,MATCH('Mthly ROIC (TR)'!T$2,'Memb Hist (Org)'!$A$1:$A$29,0),MATCH('Mthly ROIC (TR)'!$A238,'Memb Hist (Org)'!$A$1:$BS$1,0))&lt;&gt;1,"",'Mthly Returns (TR)'!T237),"")</f>
        <v>0</v>
      </c>
      <c r="U238" s="46">
        <f>IFERROR(IF(INDEX('Memb Hist (Org)'!$A$1:$BS$29,MATCH('Mthly ROIC (TR)'!U$2,'Memb Hist (Org)'!$A$1:$A$29,0),MATCH('Mthly ROIC (TR)'!$A238,'Memb Hist (Org)'!$A$1:$BS$1,0))&lt;&gt;1,"",'Mthly Returns (TR)'!U237),"")</f>
        <v>-0.10162599999999999</v>
      </c>
      <c r="V238" s="46">
        <f>IFERROR(IF(INDEX('Memb Hist (Org)'!$A$1:$BS$29,MATCH('Mthly ROIC (TR)'!V$2,'Memb Hist (Org)'!$A$1:$A$29,0),MATCH('Mthly ROIC (TR)'!$A238,'Memb Hist (Org)'!$A$1:$BS$1,0))&lt;&gt;1,"",'Mthly Returns (TR)'!V237),"")</f>
        <v>-3.3333000000000002E-2</v>
      </c>
      <c r="W238" s="46">
        <f>IFERROR(IF(INDEX('Memb Hist (Org)'!$A$1:$BS$29,MATCH('Mthly ROIC (TR)'!W$2,'Memb Hist (Org)'!$A$1:$A$29,0),MATCH('Mthly ROIC (TR)'!$A238,'Memb Hist (Org)'!$A$1:$BS$1,0))&lt;&gt;1,"",'Mthly Returns (TR)'!W237),"")</f>
        <v>-2.2831000000000001E-2</v>
      </c>
      <c r="X238" s="46">
        <f>IFERROR(IF(INDEX('Memb Hist (Org)'!$A$1:$BS$29,MATCH('Mthly ROIC (TR)'!X$2,'Memb Hist (Org)'!$A$1:$A$29,0),MATCH('Mthly ROIC (TR)'!$A238,'Memb Hist (Org)'!$A$1:$BS$1,0))&lt;&gt;1,"",'Mthly Returns (TR)'!X237),"")</f>
        <v>-3.9683000000000003E-2</v>
      </c>
      <c r="Y238" s="46">
        <f>IFERROR(IF(INDEX('Memb Hist (Org)'!$A$1:$BS$29,MATCH('Mthly ROIC (TR)'!Y$2,'Memb Hist (Org)'!$A$1:$A$29,0),MATCH('Mthly ROIC (TR)'!$A238,'Memb Hist (Org)'!$A$1:$BS$1,0))&lt;&gt;1,"",'Mthly Returns (TR)'!Y237),"")</f>
        <v>-0.109929</v>
      </c>
      <c r="Z238" s="46" t="str">
        <f>IFERROR(IF(INDEX('Memb Hist (Org)'!$A$1:$BS$29,MATCH('Mthly ROIC (TR)'!Z$2,'Memb Hist (Org)'!$A$1:$A$29,0),MATCH('Mthly ROIC (TR)'!$A238,'Memb Hist (Org)'!$A$1:$BS$1,0))&lt;&gt;1,"",'Mthly Returns (TR)'!Z237),"")</f>
        <v/>
      </c>
      <c r="AA238" s="46" t="str">
        <f>IFERROR(IF(INDEX('Memb Hist (Org)'!$A$1:$BS$29,MATCH('Mthly ROIC (TR)'!AA$2,'Memb Hist (Org)'!$A$1:$A$29,0),MATCH('Mthly ROIC (TR)'!$A238,'Memb Hist (Org)'!$A$1:$BS$1,0))&lt;&gt;1,"",'Mthly Returns (TR)'!AA237),"")</f>
        <v/>
      </c>
      <c r="AB238" s="46" t="str">
        <f>IFERROR(IF(INDEX('Memb Hist (Org)'!$A$1:$BS$29,MATCH('Mthly ROIC (TR)'!AB$2,'Memb Hist (Org)'!$A$1:$A$29,0),MATCH('Mthly ROIC (TR)'!$A238,'Memb Hist (Org)'!$A$1:$BS$1,0))&lt;&gt;1,"",'Mthly Returns (TR)'!AB237),"")</f>
        <v/>
      </c>
      <c r="AC238" s="46">
        <f>IFERROR(IF(INDEX('Memb Hist (Org)'!$A$1:$BS$29,MATCH('Mthly ROIC (TR)'!AC$2,'Memb Hist (Org)'!$A$1:$A$29,0),MATCH('Mthly ROIC (TR)'!$A238,'Memb Hist (Org)'!$A$1:$BS$1,0))&lt;&gt;1,"",'Mthly Returns (TR)'!AC237),"")</f>
        <v>-3.7143000000000002E-2</v>
      </c>
      <c r="AD238" s="46" t="str">
        <f>IFERROR(IF(INDEX('Memb Hist (Org)'!$A$1:$BS$29,MATCH('Mthly ROIC (TR)'!AD$2,'Memb Hist (Org)'!$A$1:$A$29,0),MATCH('Mthly ROIC (TR)'!$A238,'Memb Hist (Org)'!$A$1:$BS$1,0))&lt;&gt;1,"",'Mthly Returns (TR)'!AD237),"")</f>
        <v/>
      </c>
      <c r="AE238" s="46" t="str">
        <f>IFERROR(IF(INDEX('Memb Hist (Org)'!$A$1:$BS$29,MATCH('Mthly ROIC (TR)'!AE$2,'Memb Hist (Org)'!$A$1:$A$29,0),MATCH('Mthly ROIC (TR)'!$A238,'Memb Hist (Org)'!$A$1:$BS$1,0))&lt;&gt;1,"",'Mthly Returns (TR)'!AE237),"")</f>
        <v/>
      </c>
      <c r="AF238" s="42">
        <f>IFERROR(IF($C238=7,INDEX(ROIC!$A$32:$BS$60,MATCH('Mthly ROIC (TR)'!AF$2,ROIC!$A$32:$A$60,0),MATCH('Mthly ROIC (TR)'!$A238,ROIC!$A$32:$BS$32,0)),AF237*(1+D237)),"")</f>
        <v>7.5467538227790953E-2</v>
      </c>
      <c r="AG238" s="42" t="str">
        <f>IFERROR(IF($C238=7,INDEX(ROIC!$A$32:$BS$60,MATCH('Mthly ROIC (TR)'!AG$2,ROIC!$A$32:$A$60,0),MATCH('Mthly ROIC (TR)'!$A238,ROIC!$A$32:$BS$32,0)),AG237*(1+E237)),"")</f>
        <v/>
      </c>
      <c r="AH238" s="42" t="str">
        <f>IFERROR(IF($C238=7,INDEX(ROIC!$A$32:$BS$60,MATCH('Mthly ROIC (TR)'!AH$2,ROIC!$A$32:$A$60,0),MATCH('Mthly ROIC (TR)'!$A238,ROIC!$A$32:$BS$32,0)),AH237*(1+F237)),"")</f>
        <v/>
      </c>
      <c r="AI238" s="42">
        <f>IFERROR(IF($C238=7,INDEX(ROIC!$A$32:$BS$60,MATCH('Mthly ROIC (TR)'!AI$2,ROIC!$A$32:$A$60,0),MATCH('Mthly ROIC (TR)'!$A238,ROIC!$A$32:$BS$32,0)),AI237*(1+G237)),"")</f>
        <v>8.0005208987061885E-2</v>
      </c>
      <c r="AJ238" s="42">
        <f>IFERROR(IF($C238=7,INDEX(ROIC!$A$32:$BS$60,MATCH('Mthly ROIC (TR)'!AJ$2,ROIC!$A$32:$A$60,0),MATCH('Mthly ROIC (TR)'!$A238,ROIC!$A$32:$BS$32,0)),AJ237*(1+H237)),"")</f>
        <v>7.4657318160281524E-2</v>
      </c>
      <c r="AK238" s="42">
        <f>IFERROR(IF($C238=7,INDEX(ROIC!$A$32:$BS$60,MATCH('Mthly ROIC (TR)'!AK$2,ROIC!$A$32:$A$60,0),MATCH('Mthly ROIC (TR)'!$A238,ROIC!$A$32:$BS$32,0)),AK237*(1+I237)),"")</f>
        <v>6.0042333423058029E-2</v>
      </c>
      <c r="AL238" s="42">
        <f>IFERROR(IF($C238=7,INDEX(ROIC!$A$32:$BS$60,MATCH('Mthly ROIC (TR)'!AL$2,ROIC!$A$32:$A$60,0),MATCH('Mthly ROIC (TR)'!$A238,ROIC!$A$32:$BS$32,0)),AL237*(1+J237)),"")</f>
        <v>7.4135507140727364E-2</v>
      </c>
      <c r="AM238" s="42">
        <f>IFERROR(IF($C238=7,INDEX(ROIC!$A$32:$BS$60,MATCH('Mthly ROIC (TR)'!AM$2,ROIC!$A$32:$A$60,0),MATCH('Mthly ROIC (TR)'!$A238,ROIC!$A$32:$BS$32,0)),AM237*(1+K237)),"")</f>
        <v>0</v>
      </c>
      <c r="AN238" s="42" t="str">
        <f>IFERROR(IF($C238=7,INDEX(ROIC!$A$32:$BS$60,MATCH('Mthly ROIC (TR)'!AN$2,ROIC!$A$32:$A$60,0),MATCH('Mthly ROIC (TR)'!$A238,ROIC!$A$32:$BS$32,0)),AN237*(1+L237)),"")</f>
        <v/>
      </c>
      <c r="AO238" s="42" t="str">
        <f>IFERROR(IF($C238=7,INDEX(ROIC!$A$32:$BS$60,MATCH('Mthly ROIC (TR)'!AO$2,ROIC!$A$32:$A$60,0),MATCH('Mthly ROIC (TR)'!$A238,ROIC!$A$32:$BS$32,0)),AO237*(1+M237)),"")</f>
        <v/>
      </c>
      <c r="AP238" s="42" t="str">
        <f>IFERROR(IF($C238=7,INDEX(ROIC!$A$32:$BS$60,MATCH('Mthly ROIC (TR)'!AP$2,ROIC!$A$32:$A$60,0),MATCH('Mthly ROIC (TR)'!$A238,ROIC!$A$32:$BS$32,0)),AP237*(1+N237)),"")</f>
        <v/>
      </c>
      <c r="AQ238" s="42">
        <f>IFERROR(IF($C238=7,INDEX(ROIC!$A$32:$BS$60,MATCH('Mthly ROIC (TR)'!AQ$2,ROIC!$A$32:$A$60,0),MATCH('Mthly ROIC (TR)'!$A238,ROIC!$A$32:$BS$32,0)),AQ237*(1+O237)),"")</f>
        <v>8.832677760818082E-2</v>
      </c>
      <c r="AR238" s="42" t="str">
        <f>IFERROR(IF($C238=7,INDEX(ROIC!$A$32:$BS$60,MATCH('Mthly ROIC (TR)'!AR$2,ROIC!$A$32:$A$60,0),MATCH('Mthly ROIC (TR)'!$A238,ROIC!$A$32:$BS$32,0)),AR237*(1+P237)),"")</f>
        <v/>
      </c>
      <c r="AS238" s="42">
        <f>IFERROR(IF($C238=7,INDEX(ROIC!$A$32:$BS$60,MATCH('Mthly ROIC (TR)'!AS$2,ROIC!$A$32:$A$60,0),MATCH('Mthly ROIC (TR)'!$A238,ROIC!$A$32:$BS$32,0)),AS237*(1+Q237)),"")</f>
        <v>0</v>
      </c>
      <c r="AT238" s="42" t="str">
        <f>IFERROR(IF($C238=7,INDEX(ROIC!$A$32:$BS$60,MATCH('Mthly ROIC (TR)'!AT$2,ROIC!$A$32:$A$60,0),MATCH('Mthly ROIC (TR)'!$A238,ROIC!$A$32:$BS$32,0)),AT237*(1+R237)),"")</f>
        <v/>
      </c>
      <c r="AU238" s="42" t="str">
        <f>IFERROR(IF($C238=7,INDEX(ROIC!$A$32:$BS$60,MATCH('Mthly ROIC (TR)'!AU$2,ROIC!$A$32:$A$60,0),MATCH('Mthly ROIC (TR)'!$A238,ROIC!$A$32:$BS$32,0)),AU237*(1+S237)),"")</f>
        <v/>
      </c>
      <c r="AV238" s="42">
        <f>IFERROR(IF($C238=7,INDEX(ROIC!$A$32:$BS$60,MATCH('Mthly ROIC (TR)'!AV$2,ROIC!$A$32:$A$60,0),MATCH('Mthly ROIC (TR)'!$A238,ROIC!$A$32:$BS$32,0)),AV237*(1+T237)),"")</f>
        <v>7.008671307150971E-2</v>
      </c>
      <c r="AW238" s="42">
        <f>IFERROR(IF($C238=7,INDEX(ROIC!$A$32:$BS$60,MATCH('Mthly ROIC (TR)'!AW$2,ROIC!$A$32:$A$60,0),MATCH('Mthly ROIC (TR)'!$A238,ROIC!$A$32:$BS$32,0)),AW237*(1+U237)),"")</f>
        <v>8.8780175567922476E-2</v>
      </c>
      <c r="AX238" s="42">
        <f>IFERROR(IF($C238=7,INDEX(ROIC!$A$32:$BS$60,MATCH('Mthly ROIC (TR)'!AX$2,ROIC!$A$32:$A$60,0),MATCH('Mthly ROIC (TR)'!$A238,ROIC!$A$32:$BS$32,0)),AX237*(1+V237)),"")</f>
        <v>9.1808817873995696E-2</v>
      </c>
      <c r="AY238" s="42">
        <f>IFERROR(IF($C238=7,INDEX(ROIC!$A$32:$BS$60,MATCH('Mthly ROIC (TR)'!AY$2,ROIC!$A$32:$A$60,0),MATCH('Mthly ROIC (TR)'!$A238,ROIC!$A$32:$BS$32,0)),AY237*(1+W237)),"")</f>
        <v>6.5092053092567367E-2</v>
      </c>
      <c r="AZ238" s="42">
        <f>IFERROR(IF($C238=7,INDEX(ROIC!$A$32:$BS$60,MATCH('Mthly ROIC (TR)'!AZ$2,ROIC!$A$32:$A$60,0),MATCH('Mthly ROIC (TR)'!$A238,ROIC!$A$32:$BS$32,0)),AZ237*(1+X237)),"")</f>
        <v>7.3774208738558777E-2</v>
      </c>
      <c r="BA238" s="42">
        <f>IFERROR(IF($C238=7,INDEX(ROIC!$A$32:$BS$60,MATCH('Mthly ROIC (TR)'!BA$2,ROIC!$A$32:$A$60,0),MATCH('Mthly ROIC (TR)'!$A238,ROIC!$A$32:$BS$32,0)),BA237*(1+Y237)),"")</f>
        <v>6.5574927292286658E-2</v>
      </c>
      <c r="BB238" s="42" t="str">
        <f>IFERROR(IF($C238=7,INDEX(ROIC!$A$32:$BS$60,MATCH('Mthly ROIC (TR)'!BB$2,ROIC!$A$32:$A$60,0),MATCH('Mthly ROIC (TR)'!$A238,ROIC!$A$32:$BS$32,0)),BB237*(1+Z237)),"")</f>
        <v/>
      </c>
      <c r="BC238" s="42" t="str">
        <f>IFERROR(IF($C238=7,INDEX(ROIC!$A$32:$BS$60,MATCH('Mthly ROIC (TR)'!BC$2,ROIC!$A$32:$A$60,0),MATCH('Mthly ROIC (TR)'!$A238,ROIC!$A$32:$BS$32,0)),BC237*(1+AA237)),"")</f>
        <v/>
      </c>
      <c r="BD238" s="42" t="str">
        <f>IFERROR(IF($C238=7,INDEX(ROIC!$A$32:$BS$60,MATCH('Mthly ROIC (TR)'!BD$2,ROIC!$A$32:$A$60,0),MATCH('Mthly ROIC (TR)'!$A238,ROIC!$A$32:$BS$32,0)),BD237*(1+AB237)),"")</f>
        <v/>
      </c>
      <c r="BE238" s="42">
        <f>IFERROR(IF($C238=7,INDEX(ROIC!$A$32:$BS$60,MATCH('Mthly ROIC (TR)'!BE$2,ROIC!$A$32:$A$60,0),MATCH('Mthly ROIC (TR)'!$A238,ROIC!$A$32:$BS$32,0)),BE237*(1+AC237)),"")</f>
        <v>9.2248420816058732E-2</v>
      </c>
      <c r="BF238" s="42" t="str">
        <f>IFERROR(IF($C238=7,INDEX(ROIC!$A$32:$BS$60,MATCH('Mthly ROIC (TR)'!BF$2,ROIC!$A$32:$A$60,0),MATCH('Mthly ROIC (TR)'!$A238,ROIC!$A$32:$BS$32,0)),BF237*(1+AD237)),"")</f>
        <v/>
      </c>
      <c r="BG238" s="42" t="str">
        <f>IFERROR(IF($C238=7,INDEX(ROIC!$A$32:$BS$60,MATCH('Mthly ROIC (TR)'!BG$2,ROIC!$A$32:$A$60,0),MATCH('Mthly ROIC (TR)'!$A238,ROIC!$A$32:$BS$32,0)),BG237*(1+AE237)),"")</f>
        <v/>
      </c>
      <c r="BH238" s="44">
        <f t="shared" si="178"/>
        <v>7.5467538227790953E-2</v>
      </c>
      <c r="BI238" s="44" t="str">
        <f t="shared" si="179"/>
        <v/>
      </c>
      <c r="BJ238" s="44" t="str">
        <f t="shared" si="180"/>
        <v/>
      </c>
      <c r="BK238" s="44">
        <f t="shared" si="181"/>
        <v>8.0005208987061885E-2</v>
      </c>
      <c r="BL238" s="44">
        <f t="shared" si="182"/>
        <v>7.4657318160281524E-2</v>
      </c>
      <c r="BM238" s="44">
        <f t="shared" si="183"/>
        <v>6.0042333423058029E-2</v>
      </c>
      <c r="BN238" s="44">
        <f t="shared" si="184"/>
        <v>7.4135507140727364E-2</v>
      </c>
      <c r="BO238" s="44">
        <f t="shared" si="185"/>
        <v>0</v>
      </c>
      <c r="BP238" s="44" t="str">
        <f t="shared" si="186"/>
        <v/>
      </c>
      <c r="BQ238" s="44" t="str">
        <f t="shared" si="187"/>
        <v/>
      </c>
      <c r="BR238" s="44" t="str">
        <f t="shared" si="188"/>
        <v/>
      </c>
      <c r="BS238" s="44">
        <f t="shared" si="189"/>
        <v>8.832677760818082E-2</v>
      </c>
      <c r="BT238" s="44" t="str">
        <f t="shared" si="190"/>
        <v/>
      </c>
      <c r="BU238" s="44">
        <f t="shared" si="191"/>
        <v>0</v>
      </c>
      <c r="BV238" s="44" t="str">
        <f t="shared" si="192"/>
        <v/>
      </c>
      <c r="BW238" s="44" t="str">
        <f t="shared" si="193"/>
        <v/>
      </c>
      <c r="BX238" s="44">
        <f t="shared" si="194"/>
        <v>7.008671307150971E-2</v>
      </c>
      <c r="BY238" s="44">
        <f t="shared" si="195"/>
        <v>8.8780175567922476E-2</v>
      </c>
      <c r="BZ238" s="44">
        <f t="shared" si="196"/>
        <v>9.1808817873995696E-2</v>
      </c>
      <c r="CA238" s="44">
        <f t="shared" si="197"/>
        <v>6.5092053092567367E-2</v>
      </c>
      <c r="CB238" s="44">
        <f t="shared" si="198"/>
        <v>7.3774208738558777E-2</v>
      </c>
      <c r="CC238" s="44">
        <f t="shared" si="199"/>
        <v>6.5574927292286658E-2</v>
      </c>
      <c r="CD238" s="44" t="str">
        <f t="shared" si="200"/>
        <v/>
      </c>
      <c r="CE238" s="44" t="str">
        <f t="shared" si="201"/>
        <v/>
      </c>
      <c r="CF238" s="44" t="str">
        <f t="shared" si="202"/>
        <v/>
      </c>
      <c r="CG238" s="44">
        <f t="shared" si="203"/>
        <v>9.2248420816058732E-2</v>
      </c>
      <c r="CH238" s="44" t="str">
        <f t="shared" si="204"/>
        <v/>
      </c>
      <c r="CI238" s="44" t="str">
        <f t="shared" si="205"/>
        <v/>
      </c>
      <c r="CJ238" s="48">
        <f t="shared" si="206"/>
        <v>-4.2556899482033596E-3</v>
      </c>
      <c r="CK238" s="48" t="str">
        <f t="shared" si="207"/>
        <v/>
      </c>
      <c r="CL238" s="48" t="str">
        <f t="shared" si="208"/>
        <v/>
      </c>
      <c r="CM238" s="48">
        <f t="shared" si="209"/>
        <v>-4.2145944042294324E-3</v>
      </c>
      <c r="CN238" s="48">
        <f t="shared" si="210"/>
        <v>4.3032478187586271E-4</v>
      </c>
      <c r="CO238" s="48">
        <f t="shared" si="211"/>
        <v>-1.0320076268755213E-3</v>
      </c>
      <c r="CP238" s="48">
        <f t="shared" si="212"/>
        <v>-2.4215622052447183E-3</v>
      </c>
      <c r="CQ238" s="48">
        <f t="shared" si="213"/>
        <v>0</v>
      </c>
      <c r="CR238" s="48" t="str">
        <f t="shared" si="214"/>
        <v/>
      </c>
      <c r="CS238" s="48" t="str">
        <f t="shared" si="215"/>
        <v/>
      </c>
      <c r="CT238" s="48" t="str">
        <f t="shared" si="216"/>
        <v/>
      </c>
      <c r="CU238" s="48">
        <f t="shared" si="217"/>
        <v>-2.3244074795368865E-3</v>
      </c>
      <c r="CV238" s="48" t="str">
        <f t="shared" si="218"/>
        <v/>
      </c>
      <c r="CW238" s="48">
        <f t="shared" si="219"/>
        <v>0</v>
      </c>
      <c r="CX238" s="48" t="str">
        <f t="shared" si="220"/>
        <v/>
      </c>
      <c r="CY238" s="48" t="str">
        <f t="shared" si="221"/>
        <v/>
      </c>
      <c r="CZ238" s="48">
        <f t="shared" si="222"/>
        <v>0</v>
      </c>
      <c r="DA238" s="48">
        <f t="shared" si="223"/>
        <v>-9.0223741222656886E-3</v>
      </c>
      <c r="DB238" s="48">
        <f t="shared" si="224"/>
        <v>-3.0602633261938988E-3</v>
      </c>
      <c r="DC238" s="48">
        <f t="shared" si="225"/>
        <v>-1.4861166641564057E-3</v>
      </c>
      <c r="DD238" s="48">
        <f t="shared" si="226"/>
        <v>-2.9275819253722283E-3</v>
      </c>
      <c r="DE238" s="48">
        <f t="shared" si="227"/>
        <v>-7.2085861823137799E-3</v>
      </c>
      <c r="DF238" s="48" t="str">
        <f t="shared" si="228"/>
        <v/>
      </c>
      <c r="DG238" s="48" t="str">
        <f t="shared" si="229"/>
        <v/>
      </c>
      <c r="DH238" s="48" t="str">
        <f t="shared" si="230"/>
        <v/>
      </c>
      <c r="DI238" s="48">
        <f t="shared" si="231"/>
        <v>-3.4263830943708699E-3</v>
      </c>
      <c r="DJ238" s="48" t="str">
        <f t="shared" si="232"/>
        <v/>
      </c>
      <c r="DK238" s="48" t="str">
        <f t="shared" si="233"/>
        <v/>
      </c>
      <c r="DL238" s="37">
        <f t="shared" si="234"/>
        <v>-4.0949242196886927E-2</v>
      </c>
      <c r="DM238" s="39">
        <f t="shared" si="235"/>
        <v>0.95905075780311311</v>
      </c>
      <c r="DN238" s="39"/>
      <c r="DO238" s="36">
        <f>DL238-'1M RF rate'!C98</f>
        <v>-4.6162941898463518E-2</v>
      </c>
      <c r="DP238" s="39">
        <f t="shared" si="236"/>
        <v>0.95383705810153652</v>
      </c>
      <c r="DQ238" s="39"/>
      <c r="DR238" s="36">
        <f>DL238-'DJUA Monthly (PR)'!C98</f>
        <v>-7.9910379432560769E-4</v>
      </c>
      <c r="DS238" s="39">
        <f t="shared" si="237"/>
        <v>0.99920089620567443</v>
      </c>
      <c r="DT238" s="39"/>
      <c r="DU238" s="100">
        <f>PRODUCT(DM704:DM706)-1</f>
        <v>-4.4034708212678741E-2</v>
      </c>
      <c r="DV238" s="100">
        <f>PRODUCT(DM695:DM706)-1</f>
        <v>4.185596528703317E-2</v>
      </c>
    </row>
    <row r="239" spans="1:126" x14ac:dyDescent="0.35">
      <c r="A239" s="35">
        <f t="shared" si="177"/>
        <v>1969</v>
      </c>
      <c r="B239" s="35">
        <v>1969</v>
      </c>
      <c r="C239" s="35">
        <v>8</v>
      </c>
      <c r="D239" s="46">
        <f>IFERROR(IF(INDEX('Memb Hist (Org)'!$A$1:$BS$29,MATCH('Mthly ROIC (TR)'!D$2,'Memb Hist (Org)'!$A$1:$A$29,0),MATCH('Mthly ROIC (TR)'!$A239,'Memb Hist (Org)'!$A$1:$BS$1,0))&lt;&gt;1,"",'Mthly Returns (TR)'!D238),"")</f>
        <v>-3.3470000000000001E-3</v>
      </c>
      <c r="E239" s="46" t="str">
        <f>IFERROR(IF(INDEX('Memb Hist (Org)'!$A$1:$BS$29,MATCH('Mthly ROIC (TR)'!E$2,'Memb Hist (Org)'!$A$1:$A$29,0),MATCH('Mthly ROIC (TR)'!$A239,'Memb Hist (Org)'!$A$1:$BS$1,0))&lt;&gt;1,"",'Mthly Returns (TR)'!E238),"")</f>
        <v/>
      </c>
      <c r="F239" s="46" t="str">
        <f>IFERROR(IF(INDEX('Memb Hist (Org)'!$A$1:$BS$29,MATCH('Mthly ROIC (TR)'!F$2,'Memb Hist (Org)'!$A$1:$A$29,0),MATCH('Mthly ROIC (TR)'!$A239,'Memb Hist (Org)'!$A$1:$BS$1,0))&lt;&gt;1,"",'Mthly Returns (TR)'!F238),"")</f>
        <v/>
      </c>
      <c r="G239" s="46">
        <f>IFERROR(IF(INDEX('Memb Hist (Org)'!$A$1:$BS$29,MATCH('Mthly ROIC (TR)'!G$2,'Memb Hist (Org)'!$A$1:$A$29,0),MATCH('Mthly ROIC (TR)'!$A239,'Memb Hist (Org)'!$A$1:$BS$1,0))&lt;&gt;1,"",'Mthly Returns (TR)'!G238),"")</f>
        <v>1.9139E-2</v>
      </c>
      <c r="H239" s="46">
        <f>IFERROR(IF(INDEX('Memb Hist (Org)'!$A$1:$BS$29,MATCH('Mthly ROIC (TR)'!H$2,'Memb Hist (Org)'!$A$1:$A$29,0),MATCH('Mthly ROIC (TR)'!$A239,'Memb Hist (Org)'!$A$1:$BS$1,0))&lt;&gt;1,"",'Mthly Returns (TR)'!H238),"")</f>
        <v>-2.5787999999999998E-2</v>
      </c>
      <c r="I239" s="46">
        <f>IFERROR(IF(INDEX('Memb Hist (Org)'!$A$1:$BS$29,MATCH('Mthly ROIC (TR)'!I$2,'Memb Hist (Org)'!$A$1:$A$29,0),MATCH('Mthly ROIC (TR)'!$A239,'Memb Hist (Org)'!$A$1:$BS$1,0))&lt;&gt;1,"",'Mthly Returns (TR)'!I238),"")</f>
        <v>-8.0644999999999994E-2</v>
      </c>
      <c r="J239" s="46">
        <f>IFERROR(IF(INDEX('Memb Hist (Org)'!$A$1:$BS$29,MATCH('Mthly ROIC (TR)'!J$2,'Memb Hist (Org)'!$A$1:$A$29,0),MATCH('Mthly ROIC (TR)'!$A239,'Memb Hist (Org)'!$A$1:$BS$1,0))&lt;&gt;1,"",'Mthly Returns (TR)'!J238),"")</f>
        <v>4.5869999999999999E-3</v>
      </c>
      <c r="K239" s="46">
        <f>IFERROR(IF(INDEX('Memb Hist (Org)'!$A$1:$BS$29,MATCH('Mthly ROIC (TR)'!K$2,'Memb Hist (Org)'!$A$1:$A$29,0),MATCH('Mthly ROIC (TR)'!$A239,'Memb Hist (Org)'!$A$1:$BS$1,0))&lt;&gt;1,"",'Mthly Returns (TR)'!K238),"")</f>
        <v>-1.5956999999999999E-2</v>
      </c>
      <c r="L239" s="46" t="str">
        <f>IFERROR(IF(INDEX('Memb Hist (Org)'!$A$1:$BS$29,MATCH('Mthly ROIC (TR)'!L$2,'Memb Hist (Org)'!$A$1:$A$29,0),MATCH('Mthly ROIC (TR)'!$A239,'Memb Hist (Org)'!$A$1:$BS$1,0))&lt;&gt;1,"",'Mthly Returns (TR)'!L238),"")</f>
        <v/>
      </c>
      <c r="M239" s="46" t="str">
        <f>IFERROR(IF(INDEX('Memb Hist (Org)'!$A$1:$BS$29,MATCH('Mthly ROIC (TR)'!M$2,'Memb Hist (Org)'!$A$1:$A$29,0),MATCH('Mthly ROIC (TR)'!$A239,'Memb Hist (Org)'!$A$1:$BS$1,0))&lt;&gt;1,"",'Mthly Returns (TR)'!M238),"")</f>
        <v/>
      </c>
      <c r="N239" s="46" t="str">
        <f>IFERROR(IF(INDEX('Memb Hist (Org)'!$A$1:$BS$29,MATCH('Mthly ROIC (TR)'!N$2,'Memb Hist (Org)'!$A$1:$A$29,0),MATCH('Mthly ROIC (TR)'!$A239,'Memb Hist (Org)'!$A$1:$BS$1,0))&lt;&gt;1,"",'Mthly Returns (TR)'!N238),"")</f>
        <v/>
      </c>
      <c r="O239" s="46">
        <f>IFERROR(IF(INDEX('Memb Hist (Org)'!$A$1:$BS$29,MATCH('Mthly ROIC (TR)'!O$2,'Memb Hist (Org)'!$A$1:$A$29,0),MATCH('Mthly ROIC (TR)'!$A239,'Memb Hist (Org)'!$A$1:$BS$1,0))&lt;&gt;1,"",'Mthly Returns (TR)'!O238),"")</f>
        <v>3.7973E-2</v>
      </c>
      <c r="P239" s="46" t="str">
        <f>IFERROR(IF(INDEX('Memb Hist (Org)'!$A$1:$BS$29,MATCH('Mthly ROIC (TR)'!P$2,'Memb Hist (Org)'!$A$1:$A$29,0),MATCH('Mthly ROIC (TR)'!$A239,'Memb Hist (Org)'!$A$1:$BS$1,0))&lt;&gt;1,"",'Mthly Returns (TR)'!P238),"")</f>
        <v/>
      </c>
      <c r="Q239" s="46">
        <f>IFERROR(IF(INDEX('Memb Hist (Org)'!$A$1:$BS$29,MATCH('Mthly ROIC (TR)'!Q$2,'Memb Hist (Org)'!$A$1:$A$29,0),MATCH('Mthly ROIC (TR)'!$A239,'Memb Hist (Org)'!$A$1:$BS$1,0))&lt;&gt;1,"",'Mthly Returns (TR)'!Q238),"")</f>
        <v>-4.1096000000000001E-2</v>
      </c>
      <c r="R239" s="46" t="str">
        <f>IFERROR(IF(INDEX('Memb Hist (Org)'!$A$1:$BS$29,MATCH('Mthly ROIC (TR)'!R$2,'Memb Hist (Org)'!$A$1:$A$29,0),MATCH('Mthly ROIC (TR)'!$A239,'Memb Hist (Org)'!$A$1:$BS$1,0))&lt;&gt;1,"",'Mthly Returns (TR)'!R238),"")</f>
        <v/>
      </c>
      <c r="S239" s="46" t="str">
        <f>IFERROR(IF(INDEX('Memb Hist (Org)'!$A$1:$BS$29,MATCH('Mthly ROIC (TR)'!S$2,'Memb Hist (Org)'!$A$1:$A$29,0),MATCH('Mthly ROIC (TR)'!$A239,'Memb Hist (Org)'!$A$1:$BS$1,0))&lt;&gt;1,"",'Mthly Returns (TR)'!S238),"")</f>
        <v/>
      </c>
      <c r="T239" s="46">
        <f>IFERROR(IF(INDEX('Memb Hist (Org)'!$A$1:$BS$29,MATCH('Mthly ROIC (TR)'!T$2,'Memb Hist (Org)'!$A$1:$A$29,0),MATCH('Mthly ROIC (TR)'!$A239,'Memb Hist (Org)'!$A$1:$BS$1,0))&lt;&gt;1,"",'Mthly Returns (TR)'!T238),"")</f>
        <v>-3.4483E-2</v>
      </c>
      <c r="U239" s="46">
        <f>IFERROR(IF(INDEX('Memb Hist (Org)'!$A$1:$BS$29,MATCH('Mthly ROIC (TR)'!U$2,'Memb Hist (Org)'!$A$1:$A$29,0),MATCH('Mthly ROIC (TR)'!$A239,'Memb Hist (Org)'!$A$1:$BS$1,0))&lt;&gt;1,"",'Mthly Returns (TR)'!U238),"")</f>
        <v>0.100452</v>
      </c>
      <c r="V239" s="46">
        <f>IFERROR(IF(INDEX('Memb Hist (Org)'!$A$1:$BS$29,MATCH('Mthly ROIC (TR)'!V$2,'Memb Hist (Org)'!$A$1:$A$29,0),MATCH('Mthly ROIC (TR)'!$A239,'Memb Hist (Org)'!$A$1:$BS$1,0))&lt;&gt;1,"",'Mthly Returns (TR)'!V238),"")</f>
        <v>7.6629999999999997E-3</v>
      </c>
      <c r="W239" s="46">
        <f>IFERROR(IF(INDEX('Memb Hist (Org)'!$A$1:$BS$29,MATCH('Mthly ROIC (TR)'!W$2,'Memb Hist (Org)'!$A$1:$A$29,0),MATCH('Mthly ROIC (TR)'!$A239,'Memb Hist (Org)'!$A$1:$BS$1,0))&lt;&gt;1,"",'Mthly Returns (TR)'!W238),"")</f>
        <v>-5.3457999999999999E-2</v>
      </c>
      <c r="X239" s="46">
        <f>IFERROR(IF(INDEX('Memb Hist (Org)'!$A$1:$BS$29,MATCH('Mthly ROIC (TR)'!X$2,'Memb Hist (Org)'!$A$1:$A$29,0),MATCH('Mthly ROIC (TR)'!$A239,'Memb Hist (Org)'!$A$1:$BS$1,0))&lt;&gt;1,"",'Mthly Returns (TR)'!X238),"")</f>
        <v>-9.6860000000000002E-2</v>
      </c>
      <c r="Y239" s="46">
        <f>IFERROR(IF(INDEX('Memb Hist (Org)'!$A$1:$BS$29,MATCH('Mthly ROIC (TR)'!Y$2,'Memb Hist (Org)'!$A$1:$A$29,0),MATCH('Mthly ROIC (TR)'!$A239,'Memb Hist (Org)'!$A$1:$BS$1,0))&lt;&gt;1,"",'Mthly Returns (TR)'!Y238),"")</f>
        <v>9.9601999999999996E-2</v>
      </c>
      <c r="Z239" s="46" t="str">
        <f>IFERROR(IF(INDEX('Memb Hist (Org)'!$A$1:$BS$29,MATCH('Mthly ROIC (TR)'!Z$2,'Memb Hist (Org)'!$A$1:$A$29,0),MATCH('Mthly ROIC (TR)'!$A239,'Memb Hist (Org)'!$A$1:$BS$1,0))&lt;&gt;1,"",'Mthly Returns (TR)'!Z238),"")</f>
        <v/>
      </c>
      <c r="AA239" s="46" t="str">
        <f>IFERROR(IF(INDEX('Memb Hist (Org)'!$A$1:$BS$29,MATCH('Mthly ROIC (TR)'!AA$2,'Memb Hist (Org)'!$A$1:$A$29,0),MATCH('Mthly ROIC (TR)'!$A239,'Memb Hist (Org)'!$A$1:$BS$1,0))&lt;&gt;1,"",'Mthly Returns (TR)'!AA238),"")</f>
        <v/>
      </c>
      <c r="AB239" s="46" t="str">
        <f>IFERROR(IF(INDEX('Memb Hist (Org)'!$A$1:$BS$29,MATCH('Mthly ROIC (TR)'!AB$2,'Memb Hist (Org)'!$A$1:$A$29,0),MATCH('Mthly ROIC (TR)'!$A239,'Memb Hist (Org)'!$A$1:$BS$1,0))&lt;&gt;1,"",'Mthly Returns (TR)'!AB238),"")</f>
        <v/>
      </c>
      <c r="AC239" s="46">
        <f>IFERROR(IF(INDEX('Memb Hist (Org)'!$A$1:$BS$29,MATCH('Mthly ROIC (TR)'!AC$2,'Memb Hist (Org)'!$A$1:$A$29,0),MATCH('Mthly ROIC (TR)'!$A239,'Memb Hist (Org)'!$A$1:$BS$1,0))&lt;&gt;1,"",'Mthly Returns (TR)'!AC238),"")</f>
        <v>-2.5090000000000001E-2</v>
      </c>
      <c r="AD239" s="46" t="str">
        <f>IFERROR(IF(INDEX('Memb Hist (Org)'!$A$1:$BS$29,MATCH('Mthly ROIC (TR)'!AD$2,'Memb Hist (Org)'!$A$1:$A$29,0),MATCH('Mthly ROIC (TR)'!$A239,'Memb Hist (Org)'!$A$1:$BS$1,0))&lt;&gt;1,"",'Mthly Returns (TR)'!AD238),"")</f>
        <v/>
      </c>
      <c r="AE239" s="46" t="str">
        <f>IFERROR(IF(INDEX('Memb Hist (Org)'!$A$1:$BS$29,MATCH('Mthly ROIC (TR)'!AE$2,'Memb Hist (Org)'!$A$1:$A$29,0),MATCH('Mthly ROIC (TR)'!$A239,'Memb Hist (Org)'!$A$1:$BS$1,0))&lt;&gt;1,"",'Mthly Returns (TR)'!AE238),"")</f>
        <v/>
      </c>
      <c r="AF239" s="42">
        <f>IFERROR(IF($C239=7,INDEX(ROIC!$A$32:$BS$60,MATCH('Mthly ROIC (TR)'!AF$2,ROIC!$A$32:$A$60,0),MATCH('Mthly ROIC (TR)'!$A239,ROIC!$A$32:$BS$32,0)),AF238*(1+D238)),"")</f>
        <v>7.1211848279587597E-2</v>
      </c>
      <c r="AG239" s="42" t="str">
        <f>IFERROR(IF($C239=7,INDEX(ROIC!$A$32:$BS$60,MATCH('Mthly ROIC (TR)'!AG$2,ROIC!$A$32:$A$60,0),MATCH('Mthly ROIC (TR)'!$A239,ROIC!$A$32:$BS$32,0)),AG238*(1+E238)),"")</f>
        <v/>
      </c>
      <c r="AH239" s="42" t="str">
        <f>IFERROR(IF($C239=7,INDEX(ROIC!$A$32:$BS$60,MATCH('Mthly ROIC (TR)'!AH$2,ROIC!$A$32:$A$60,0),MATCH('Mthly ROIC (TR)'!$A239,ROIC!$A$32:$BS$32,0)),AH238*(1+F238)),"")</f>
        <v/>
      </c>
      <c r="AI239" s="42">
        <f>IFERROR(IF($C239=7,INDEX(ROIC!$A$32:$BS$60,MATCH('Mthly ROIC (TR)'!AI$2,ROIC!$A$32:$A$60,0),MATCH('Mthly ROIC (TR)'!$A239,ROIC!$A$32:$BS$32,0)),AI238*(1+G238)),"")</f>
        <v>7.5790614582832455E-2</v>
      </c>
      <c r="AJ239" s="42">
        <f>IFERROR(IF($C239=7,INDEX(ROIC!$A$32:$BS$60,MATCH('Mthly ROIC (TR)'!AJ$2,ROIC!$A$32:$A$60,0),MATCH('Mthly ROIC (TR)'!$A239,ROIC!$A$32:$BS$32,0)),AJ238*(1+H238)),"")</f>
        <v>7.508764294215739E-2</v>
      </c>
      <c r="AK239" s="42">
        <f>IFERROR(IF($C239=7,INDEX(ROIC!$A$32:$BS$60,MATCH('Mthly ROIC (TR)'!AK$2,ROIC!$A$32:$A$60,0),MATCH('Mthly ROIC (TR)'!$A239,ROIC!$A$32:$BS$32,0)),AK238*(1+I238)),"")</f>
        <v>5.9010325796182511E-2</v>
      </c>
      <c r="AL239" s="42">
        <f>IFERROR(IF($C239=7,INDEX(ROIC!$A$32:$BS$60,MATCH('Mthly ROIC (TR)'!AL$2,ROIC!$A$32:$A$60,0),MATCH('Mthly ROIC (TR)'!$A239,ROIC!$A$32:$BS$32,0)),AL238*(1+J238)),"")</f>
        <v>7.1713944935482637E-2</v>
      </c>
      <c r="AM239" s="42">
        <f>IFERROR(IF($C239=7,INDEX(ROIC!$A$32:$BS$60,MATCH('Mthly ROIC (TR)'!AM$2,ROIC!$A$32:$A$60,0),MATCH('Mthly ROIC (TR)'!$A239,ROIC!$A$32:$BS$32,0)),AM238*(1+K238)),"")</f>
        <v>0</v>
      </c>
      <c r="AN239" s="42" t="str">
        <f>IFERROR(IF($C239=7,INDEX(ROIC!$A$32:$BS$60,MATCH('Mthly ROIC (TR)'!AN$2,ROIC!$A$32:$A$60,0),MATCH('Mthly ROIC (TR)'!$A239,ROIC!$A$32:$BS$32,0)),AN238*(1+L238)),"")</f>
        <v/>
      </c>
      <c r="AO239" s="42" t="str">
        <f>IFERROR(IF($C239=7,INDEX(ROIC!$A$32:$BS$60,MATCH('Mthly ROIC (TR)'!AO$2,ROIC!$A$32:$A$60,0),MATCH('Mthly ROIC (TR)'!$A239,ROIC!$A$32:$BS$32,0)),AO238*(1+M238)),"")</f>
        <v/>
      </c>
      <c r="AP239" s="42" t="str">
        <f>IFERROR(IF($C239=7,INDEX(ROIC!$A$32:$BS$60,MATCH('Mthly ROIC (TR)'!AP$2,ROIC!$A$32:$A$60,0),MATCH('Mthly ROIC (TR)'!$A239,ROIC!$A$32:$BS$32,0)),AP238*(1+N238)),"")</f>
        <v/>
      </c>
      <c r="AQ239" s="42">
        <f>IFERROR(IF($C239=7,INDEX(ROIC!$A$32:$BS$60,MATCH('Mthly ROIC (TR)'!AQ$2,ROIC!$A$32:$A$60,0),MATCH('Mthly ROIC (TR)'!$A239,ROIC!$A$32:$BS$32,0)),AQ238*(1+O238)),"")</f>
        <v>8.6002370128643937E-2</v>
      </c>
      <c r="AR239" s="42" t="str">
        <f>IFERROR(IF($C239=7,INDEX(ROIC!$A$32:$BS$60,MATCH('Mthly ROIC (TR)'!AR$2,ROIC!$A$32:$A$60,0),MATCH('Mthly ROIC (TR)'!$A239,ROIC!$A$32:$BS$32,0)),AR238*(1+P238)),"")</f>
        <v/>
      </c>
      <c r="AS239" s="42">
        <f>IFERROR(IF($C239=7,INDEX(ROIC!$A$32:$BS$60,MATCH('Mthly ROIC (TR)'!AS$2,ROIC!$A$32:$A$60,0),MATCH('Mthly ROIC (TR)'!$A239,ROIC!$A$32:$BS$32,0)),AS238*(1+Q238)),"")</f>
        <v>0</v>
      </c>
      <c r="AT239" s="42" t="str">
        <f>IFERROR(IF($C239=7,INDEX(ROIC!$A$32:$BS$60,MATCH('Mthly ROIC (TR)'!AT$2,ROIC!$A$32:$A$60,0),MATCH('Mthly ROIC (TR)'!$A239,ROIC!$A$32:$BS$32,0)),AT238*(1+R238)),"")</f>
        <v/>
      </c>
      <c r="AU239" s="42" t="str">
        <f>IFERROR(IF($C239=7,INDEX(ROIC!$A$32:$BS$60,MATCH('Mthly ROIC (TR)'!AU$2,ROIC!$A$32:$A$60,0),MATCH('Mthly ROIC (TR)'!$A239,ROIC!$A$32:$BS$32,0)),AU238*(1+S238)),"")</f>
        <v/>
      </c>
      <c r="AV239" s="42">
        <f>IFERROR(IF($C239=7,INDEX(ROIC!$A$32:$BS$60,MATCH('Mthly ROIC (TR)'!AV$2,ROIC!$A$32:$A$60,0),MATCH('Mthly ROIC (TR)'!$A239,ROIC!$A$32:$BS$32,0)),AV238*(1+T238)),"")</f>
        <v>7.008671307150971E-2</v>
      </c>
      <c r="AW239" s="42">
        <f>IFERROR(IF($C239=7,INDEX(ROIC!$A$32:$BS$60,MATCH('Mthly ROIC (TR)'!AW$2,ROIC!$A$32:$A$60,0),MATCH('Mthly ROIC (TR)'!$A239,ROIC!$A$32:$BS$32,0)),AW238*(1+U238)),"")</f>
        <v>7.9757801445656792E-2</v>
      </c>
      <c r="AX239" s="42">
        <f>IFERROR(IF($C239=7,INDEX(ROIC!$A$32:$BS$60,MATCH('Mthly ROIC (TR)'!AX$2,ROIC!$A$32:$A$60,0),MATCH('Mthly ROIC (TR)'!$A239,ROIC!$A$32:$BS$32,0)),AX238*(1+V238)),"")</f>
        <v>8.8748554547801797E-2</v>
      </c>
      <c r="AY239" s="42">
        <f>IFERROR(IF($C239=7,INDEX(ROIC!$A$32:$BS$60,MATCH('Mthly ROIC (TR)'!AY$2,ROIC!$A$32:$A$60,0),MATCH('Mthly ROIC (TR)'!$A239,ROIC!$A$32:$BS$32,0)),AY238*(1+W238)),"")</f>
        <v>6.3605936428410961E-2</v>
      </c>
      <c r="AZ239" s="42">
        <f>IFERROR(IF($C239=7,INDEX(ROIC!$A$32:$BS$60,MATCH('Mthly ROIC (TR)'!AZ$2,ROIC!$A$32:$A$60,0),MATCH('Mthly ROIC (TR)'!$A239,ROIC!$A$32:$BS$32,0)),AZ238*(1+X238)),"")</f>
        <v>7.0846626813186542E-2</v>
      </c>
      <c r="BA239" s="42">
        <f>IFERROR(IF($C239=7,INDEX(ROIC!$A$32:$BS$60,MATCH('Mthly ROIC (TR)'!BA$2,ROIC!$A$32:$A$60,0),MATCH('Mthly ROIC (TR)'!$A239,ROIC!$A$32:$BS$32,0)),BA238*(1+Y238)),"")</f>
        <v>5.836634110997288E-2</v>
      </c>
      <c r="BB239" s="42" t="str">
        <f>IFERROR(IF($C239=7,INDEX(ROIC!$A$32:$BS$60,MATCH('Mthly ROIC (TR)'!BB$2,ROIC!$A$32:$A$60,0),MATCH('Mthly ROIC (TR)'!$A239,ROIC!$A$32:$BS$32,0)),BB238*(1+Z238)),"")</f>
        <v/>
      </c>
      <c r="BC239" s="42" t="str">
        <f>IFERROR(IF($C239=7,INDEX(ROIC!$A$32:$BS$60,MATCH('Mthly ROIC (TR)'!BC$2,ROIC!$A$32:$A$60,0),MATCH('Mthly ROIC (TR)'!$A239,ROIC!$A$32:$BS$32,0)),BC238*(1+AA238)),"")</f>
        <v/>
      </c>
      <c r="BD239" s="42" t="str">
        <f>IFERROR(IF($C239=7,INDEX(ROIC!$A$32:$BS$60,MATCH('Mthly ROIC (TR)'!BD$2,ROIC!$A$32:$A$60,0),MATCH('Mthly ROIC (TR)'!$A239,ROIC!$A$32:$BS$32,0)),BD238*(1+AB238)),"")</f>
        <v/>
      </c>
      <c r="BE239" s="42">
        <f>IFERROR(IF($C239=7,INDEX(ROIC!$A$32:$BS$60,MATCH('Mthly ROIC (TR)'!BE$2,ROIC!$A$32:$A$60,0),MATCH('Mthly ROIC (TR)'!$A239,ROIC!$A$32:$BS$32,0)),BE238*(1+AC238)),"")</f>
        <v>8.8822037721687855E-2</v>
      </c>
      <c r="BF239" s="42" t="str">
        <f>IFERROR(IF($C239=7,INDEX(ROIC!$A$32:$BS$60,MATCH('Mthly ROIC (TR)'!BF$2,ROIC!$A$32:$A$60,0),MATCH('Mthly ROIC (TR)'!$A239,ROIC!$A$32:$BS$32,0)),BF238*(1+AD238)),"")</f>
        <v/>
      </c>
      <c r="BG239" s="42" t="str">
        <f>IFERROR(IF($C239=7,INDEX(ROIC!$A$32:$BS$60,MATCH('Mthly ROIC (TR)'!BG$2,ROIC!$A$32:$A$60,0),MATCH('Mthly ROIC (TR)'!$A239,ROIC!$A$32:$BS$32,0)),BG238*(1+AE238)),"")</f>
        <v/>
      </c>
      <c r="BH239" s="44">
        <f t="shared" si="178"/>
        <v>7.425242897749415E-2</v>
      </c>
      <c r="BI239" s="44" t="str">
        <f t="shared" si="179"/>
        <v/>
      </c>
      <c r="BJ239" s="44" t="str">
        <f t="shared" si="180"/>
        <v/>
      </c>
      <c r="BK239" s="44">
        <f t="shared" si="181"/>
        <v>7.9026697978368921E-2</v>
      </c>
      <c r="BL239" s="44">
        <f t="shared" si="182"/>
        <v>7.8293711079651121E-2</v>
      </c>
      <c r="BM239" s="44">
        <f t="shared" si="183"/>
        <v>6.1529929793660572E-2</v>
      </c>
      <c r="BN239" s="44">
        <f t="shared" si="184"/>
        <v>7.4775963995646053E-2</v>
      </c>
      <c r="BO239" s="44">
        <f t="shared" si="185"/>
        <v>0</v>
      </c>
      <c r="BP239" s="44" t="str">
        <f t="shared" si="186"/>
        <v/>
      </c>
      <c r="BQ239" s="44" t="str">
        <f t="shared" si="187"/>
        <v/>
      </c>
      <c r="BR239" s="44" t="str">
        <f t="shared" si="188"/>
        <v/>
      </c>
      <c r="BS239" s="44">
        <f t="shared" si="189"/>
        <v>8.9674471792972277E-2</v>
      </c>
      <c r="BT239" s="44" t="str">
        <f t="shared" si="190"/>
        <v/>
      </c>
      <c r="BU239" s="44">
        <f t="shared" si="191"/>
        <v>0</v>
      </c>
      <c r="BV239" s="44" t="str">
        <f t="shared" si="192"/>
        <v/>
      </c>
      <c r="BW239" s="44" t="str">
        <f t="shared" si="193"/>
        <v/>
      </c>
      <c r="BX239" s="44">
        <f t="shared" si="194"/>
        <v>7.3079253106536901E-2</v>
      </c>
      <c r="BY239" s="44">
        <f t="shared" si="195"/>
        <v>8.3163274515685809E-2</v>
      </c>
      <c r="BZ239" s="44">
        <f t="shared" si="196"/>
        <v>9.2537911915212004E-2</v>
      </c>
      <c r="CA239" s="44">
        <f t="shared" si="197"/>
        <v>6.6321762337284818E-2</v>
      </c>
      <c r="CB239" s="44">
        <f t="shared" si="198"/>
        <v>7.3871613401853858E-2</v>
      </c>
      <c r="CC239" s="44">
        <f t="shared" si="199"/>
        <v>6.0858448455504081E-2</v>
      </c>
      <c r="CD239" s="44" t="str">
        <f t="shared" si="200"/>
        <v/>
      </c>
      <c r="CE239" s="44" t="str">
        <f t="shared" si="201"/>
        <v/>
      </c>
      <c r="CF239" s="44" t="str">
        <f t="shared" si="202"/>
        <v/>
      </c>
      <c r="CG239" s="44">
        <f t="shared" si="203"/>
        <v>9.2614532650129505E-2</v>
      </c>
      <c r="CH239" s="44" t="str">
        <f t="shared" si="204"/>
        <v/>
      </c>
      <c r="CI239" s="44" t="str">
        <f t="shared" si="205"/>
        <v/>
      </c>
      <c r="CJ239" s="48">
        <f t="shared" si="206"/>
        <v>-2.4852287978767293E-4</v>
      </c>
      <c r="CK239" s="48" t="str">
        <f t="shared" si="207"/>
        <v/>
      </c>
      <c r="CL239" s="48" t="str">
        <f t="shared" si="208"/>
        <v/>
      </c>
      <c r="CM239" s="48">
        <f t="shared" si="209"/>
        <v>1.5124919726080027E-3</v>
      </c>
      <c r="CN239" s="48">
        <f t="shared" si="210"/>
        <v>-2.0190382213220431E-3</v>
      </c>
      <c r="CO239" s="48">
        <f t="shared" si="211"/>
        <v>-4.9620811882097561E-3</v>
      </c>
      <c r="CP239" s="48">
        <f t="shared" si="212"/>
        <v>3.4299734684802843E-4</v>
      </c>
      <c r="CQ239" s="48">
        <f t="shared" si="213"/>
        <v>0</v>
      </c>
      <c r="CR239" s="48" t="str">
        <f t="shared" si="214"/>
        <v/>
      </c>
      <c r="CS239" s="48" t="str">
        <f t="shared" si="215"/>
        <v/>
      </c>
      <c r="CT239" s="48" t="str">
        <f t="shared" si="216"/>
        <v/>
      </c>
      <c r="CU239" s="48">
        <f t="shared" si="217"/>
        <v>3.4052087173945364E-3</v>
      </c>
      <c r="CV239" s="48" t="str">
        <f t="shared" si="218"/>
        <v/>
      </c>
      <c r="CW239" s="48">
        <f t="shared" si="219"/>
        <v>0</v>
      </c>
      <c r="CX239" s="48" t="str">
        <f t="shared" si="220"/>
        <v/>
      </c>
      <c r="CY239" s="48" t="str">
        <f t="shared" si="221"/>
        <v/>
      </c>
      <c r="CZ239" s="48">
        <f t="shared" si="222"/>
        <v>-2.5199918848727121E-3</v>
      </c>
      <c r="DA239" s="48">
        <f t="shared" si="223"/>
        <v>8.3539172516496705E-3</v>
      </c>
      <c r="DB239" s="48">
        <f t="shared" si="224"/>
        <v>7.0911801900626955E-4</v>
      </c>
      <c r="DC239" s="48">
        <f t="shared" si="225"/>
        <v>-3.5454287710265718E-3</v>
      </c>
      <c r="DD239" s="48">
        <f t="shared" si="226"/>
        <v>-7.1552044741035646E-3</v>
      </c>
      <c r="DE239" s="48">
        <f t="shared" si="227"/>
        <v>6.0616231830651172E-3</v>
      </c>
      <c r="DF239" s="48" t="str">
        <f t="shared" si="228"/>
        <v/>
      </c>
      <c r="DG239" s="48" t="str">
        <f t="shared" si="229"/>
        <v/>
      </c>
      <c r="DH239" s="48" t="str">
        <f t="shared" si="230"/>
        <v/>
      </c>
      <c r="DI239" s="48">
        <f t="shared" si="231"/>
        <v>-2.3236986241917494E-3</v>
      </c>
      <c r="DJ239" s="48" t="str">
        <f t="shared" si="232"/>
        <v/>
      </c>
      <c r="DK239" s="48" t="str">
        <f t="shared" si="233"/>
        <v/>
      </c>
      <c r="DL239" s="37">
        <f t="shared" si="234"/>
        <v>-2.3886095529424452E-3</v>
      </c>
      <c r="DM239" s="39">
        <f t="shared" si="235"/>
        <v>0.9976113904470576</v>
      </c>
      <c r="DN239" s="39"/>
      <c r="DO239" s="36">
        <f>DL239-'1M RF rate'!C99</f>
        <v>-8.0431465493786998E-3</v>
      </c>
      <c r="DP239" s="39">
        <f t="shared" si="236"/>
        <v>0.99195685345062135</v>
      </c>
      <c r="DQ239" s="39"/>
      <c r="DR239" s="36">
        <f>DL239-'DJUA Monthly (PR)'!C99</f>
        <v>5.2631671605813495E-3</v>
      </c>
      <c r="DS239" s="39">
        <f t="shared" si="237"/>
        <v>1.0052631671605814</v>
      </c>
      <c r="DT239" s="39"/>
      <c r="DU239" s="100">
        <f>PRODUCT(DM705:DM707)-1</f>
        <v>-7.7174161196935209E-2</v>
      </c>
      <c r="DV239" s="100">
        <f>PRODUCT(DM696:DM707)-1</f>
        <v>1.3300733780693186E-2</v>
      </c>
    </row>
    <row r="240" spans="1:126" x14ac:dyDescent="0.35">
      <c r="A240" s="35">
        <f t="shared" si="177"/>
        <v>1969</v>
      </c>
      <c r="B240" s="35">
        <v>1969</v>
      </c>
      <c r="C240" s="35">
        <v>9</v>
      </c>
      <c r="D240" s="46">
        <f>IFERROR(IF(INDEX('Memb Hist (Org)'!$A$1:$BS$29,MATCH('Mthly ROIC (TR)'!D$2,'Memb Hist (Org)'!$A$1:$A$29,0),MATCH('Mthly ROIC (TR)'!$A240,'Memb Hist (Org)'!$A$1:$BS$1,0))&lt;&gt;1,"",'Mthly Returns (TR)'!D239),"")</f>
        <v>-6.4777000000000001E-2</v>
      </c>
      <c r="E240" s="46" t="str">
        <f>IFERROR(IF(INDEX('Memb Hist (Org)'!$A$1:$BS$29,MATCH('Mthly ROIC (TR)'!E$2,'Memb Hist (Org)'!$A$1:$A$29,0),MATCH('Mthly ROIC (TR)'!$A240,'Memb Hist (Org)'!$A$1:$BS$1,0))&lt;&gt;1,"",'Mthly Returns (TR)'!E239),"")</f>
        <v/>
      </c>
      <c r="F240" s="46" t="str">
        <f>IFERROR(IF(INDEX('Memb Hist (Org)'!$A$1:$BS$29,MATCH('Mthly ROIC (TR)'!F$2,'Memb Hist (Org)'!$A$1:$A$29,0),MATCH('Mthly ROIC (TR)'!$A240,'Memb Hist (Org)'!$A$1:$BS$1,0))&lt;&gt;1,"",'Mthly Returns (TR)'!F239),"")</f>
        <v/>
      </c>
      <c r="G240" s="46">
        <f>IFERROR(IF(INDEX('Memb Hist (Org)'!$A$1:$BS$29,MATCH('Mthly ROIC (TR)'!G$2,'Memb Hist (Org)'!$A$1:$A$29,0),MATCH('Mthly ROIC (TR)'!$A240,'Memb Hist (Org)'!$A$1:$BS$1,0))&lt;&gt;1,"",'Mthly Returns (TR)'!G239),"")</f>
        <v>-2.3473999999999998E-2</v>
      </c>
      <c r="H240" s="46">
        <f>IFERROR(IF(INDEX('Memb Hist (Org)'!$A$1:$BS$29,MATCH('Mthly ROIC (TR)'!H$2,'Memb Hist (Org)'!$A$1:$A$29,0),MATCH('Mthly ROIC (TR)'!$A240,'Memb Hist (Org)'!$A$1:$BS$1,0))&lt;&gt;1,"",'Mthly Returns (TR)'!H239),"")</f>
        <v>-4.5881999999999999E-2</v>
      </c>
      <c r="I240" s="46">
        <f>IFERROR(IF(INDEX('Memb Hist (Org)'!$A$1:$BS$29,MATCH('Mthly ROIC (TR)'!I$2,'Memb Hist (Org)'!$A$1:$A$29,0),MATCH('Mthly ROIC (TR)'!$A240,'Memb Hist (Org)'!$A$1:$BS$1,0))&lt;&gt;1,"",'Mthly Returns (TR)'!I239),"")</f>
        <v>-6.7982000000000001E-2</v>
      </c>
      <c r="J240" s="46">
        <f>IFERROR(IF(INDEX('Memb Hist (Org)'!$A$1:$BS$29,MATCH('Mthly ROIC (TR)'!J$2,'Memb Hist (Org)'!$A$1:$A$29,0),MATCH('Mthly ROIC (TR)'!$A240,'Memb Hist (Org)'!$A$1:$BS$1,0))&lt;&gt;1,"",'Mthly Returns (TR)'!J239),"")</f>
        <v>-3.653E-2</v>
      </c>
      <c r="K240" s="46">
        <f>IFERROR(IF(INDEX('Memb Hist (Org)'!$A$1:$BS$29,MATCH('Mthly ROIC (TR)'!K$2,'Memb Hist (Org)'!$A$1:$A$29,0),MATCH('Mthly ROIC (TR)'!$A240,'Memb Hist (Org)'!$A$1:$BS$1,0))&lt;&gt;1,"",'Mthly Returns (TR)'!K239),"")</f>
        <v>-2.3784E-2</v>
      </c>
      <c r="L240" s="46" t="str">
        <f>IFERROR(IF(INDEX('Memb Hist (Org)'!$A$1:$BS$29,MATCH('Mthly ROIC (TR)'!L$2,'Memb Hist (Org)'!$A$1:$A$29,0),MATCH('Mthly ROIC (TR)'!$A240,'Memb Hist (Org)'!$A$1:$BS$1,0))&lt;&gt;1,"",'Mthly Returns (TR)'!L239),"")</f>
        <v/>
      </c>
      <c r="M240" s="46" t="str">
        <f>IFERROR(IF(INDEX('Memb Hist (Org)'!$A$1:$BS$29,MATCH('Mthly ROIC (TR)'!M$2,'Memb Hist (Org)'!$A$1:$A$29,0),MATCH('Mthly ROIC (TR)'!$A240,'Memb Hist (Org)'!$A$1:$BS$1,0))&lt;&gt;1,"",'Mthly Returns (TR)'!M239),"")</f>
        <v/>
      </c>
      <c r="N240" s="46" t="str">
        <f>IFERROR(IF(INDEX('Memb Hist (Org)'!$A$1:$BS$29,MATCH('Mthly ROIC (TR)'!N$2,'Memb Hist (Org)'!$A$1:$A$29,0),MATCH('Mthly ROIC (TR)'!$A240,'Memb Hist (Org)'!$A$1:$BS$1,0))&lt;&gt;1,"",'Mthly Returns (TR)'!N239),"")</f>
        <v/>
      </c>
      <c r="O240" s="46">
        <f>IFERROR(IF(INDEX('Memb Hist (Org)'!$A$1:$BS$29,MATCH('Mthly ROIC (TR)'!O$2,'Memb Hist (Org)'!$A$1:$A$29,0),MATCH('Mthly ROIC (TR)'!$A240,'Memb Hist (Org)'!$A$1:$BS$1,0))&lt;&gt;1,"",'Mthly Returns (TR)'!O239),"")</f>
        <v>-1.6393000000000001E-2</v>
      </c>
      <c r="P240" s="46" t="str">
        <f>IFERROR(IF(INDEX('Memb Hist (Org)'!$A$1:$BS$29,MATCH('Mthly ROIC (TR)'!P$2,'Memb Hist (Org)'!$A$1:$A$29,0),MATCH('Mthly ROIC (TR)'!$A240,'Memb Hist (Org)'!$A$1:$BS$1,0))&lt;&gt;1,"",'Mthly Returns (TR)'!P239),"")</f>
        <v/>
      </c>
      <c r="Q240" s="46">
        <f>IFERROR(IF(INDEX('Memb Hist (Org)'!$A$1:$BS$29,MATCH('Mthly ROIC (TR)'!Q$2,'Memb Hist (Org)'!$A$1:$A$29,0),MATCH('Mthly ROIC (TR)'!$A240,'Memb Hist (Org)'!$A$1:$BS$1,0))&lt;&gt;1,"",'Mthly Returns (TR)'!Q239),"")</f>
        <v>-8.2858000000000001E-2</v>
      </c>
      <c r="R240" s="46" t="str">
        <f>IFERROR(IF(INDEX('Memb Hist (Org)'!$A$1:$BS$29,MATCH('Mthly ROIC (TR)'!R$2,'Memb Hist (Org)'!$A$1:$A$29,0),MATCH('Mthly ROIC (TR)'!$A240,'Memb Hist (Org)'!$A$1:$BS$1,0))&lt;&gt;1,"",'Mthly Returns (TR)'!R239),"")</f>
        <v/>
      </c>
      <c r="S240" s="46" t="str">
        <f>IFERROR(IF(INDEX('Memb Hist (Org)'!$A$1:$BS$29,MATCH('Mthly ROIC (TR)'!S$2,'Memb Hist (Org)'!$A$1:$A$29,0),MATCH('Mthly ROIC (TR)'!$A240,'Memb Hist (Org)'!$A$1:$BS$1,0))&lt;&gt;1,"",'Mthly Returns (TR)'!S239),"")</f>
        <v/>
      </c>
      <c r="T240" s="46">
        <f>IFERROR(IF(INDEX('Memb Hist (Org)'!$A$1:$BS$29,MATCH('Mthly ROIC (TR)'!T$2,'Memb Hist (Org)'!$A$1:$A$29,0),MATCH('Mthly ROIC (TR)'!$A240,'Memb Hist (Org)'!$A$1:$BS$1,0))&lt;&gt;1,"",'Mthly Returns (TR)'!T239),"")</f>
        <v>-0.114286</v>
      </c>
      <c r="U240" s="46">
        <f>IFERROR(IF(INDEX('Memb Hist (Org)'!$A$1:$BS$29,MATCH('Mthly ROIC (TR)'!U$2,'Memb Hist (Org)'!$A$1:$A$29,0),MATCH('Mthly ROIC (TR)'!$A240,'Memb Hist (Org)'!$A$1:$BS$1,0))&lt;&gt;1,"",'Mthly Returns (TR)'!U239),"")</f>
        <v>-1.2500000000000001E-2</v>
      </c>
      <c r="V240" s="46">
        <f>IFERROR(IF(INDEX('Memb Hist (Org)'!$A$1:$BS$29,MATCH('Mthly ROIC (TR)'!V$2,'Memb Hist (Org)'!$A$1:$A$29,0),MATCH('Mthly ROIC (TR)'!$A240,'Memb Hist (Org)'!$A$1:$BS$1,0))&lt;&gt;1,"",'Mthly Returns (TR)'!V239),"")</f>
        <v>-1.9316E-2</v>
      </c>
      <c r="W240" s="46">
        <f>IFERROR(IF(INDEX('Memb Hist (Org)'!$A$1:$BS$29,MATCH('Mthly ROIC (TR)'!W$2,'Memb Hist (Org)'!$A$1:$A$29,0),MATCH('Mthly ROIC (TR)'!$A240,'Memb Hist (Org)'!$A$1:$BS$1,0))&lt;&gt;1,"",'Mthly Returns (TR)'!W239),"")</f>
        <v>-2.9267999999999999E-2</v>
      </c>
      <c r="X240" s="46">
        <f>IFERROR(IF(INDEX('Memb Hist (Org)'!$A$1:$BS$29,MATCH('Mthly ROIC (TR)'!X$2,'Memb Hist (Org)'!$A$1:$A$29,0),MATCH('Mthly ROIC (TR)'!$A240,'Memb Hist (Org)'!$A$1:$BS$1,0))&lt;&gt;1,"",'Mthly Returns (TR)'!X239),"")</f>
        <v>-6.6078999999999999E-2</v>
      </c>
      <c r="Y240" s="46">
        <f>IFERROR(IF(INDEX('Memb Hist (Org)'!$A$1:$BS$29,MATCH('Mthly ROIC (TR)'!Y$2,'Memb Hist (Org)'!$A$1:$A$29,0),MATCH('Mthly ROIC (TR)'!$A240,'Memb Hist (Org)'!$A$1:$BS$1,0))&lt;&gt;1,"",'Mthly Returns (TR)'!Y239),"")</f>
        <v>-8.8405999999999998E-2</v>
      </c>
      <c r="Z240" s="46" t="str">
        <f>IFERROR(IF(INDEX('Memb Hist (Org)'!$A$1:$BS$29,MATCH('Mthly ROIC (TR)'!Z$2,'Memb Hist (Org)'!$A$1:$A$29,0),MATCH('Mthly ROIC (TR)'!$A240,'Memb Hist (Org)'!$A$1:$BS$1,0))&lt;&gt;1,"",'Mthly Returns (TR)'!Z239),"")</f>
        <v/>
      </c>
      <c r="AA240" s="46" t="str">
        <f>IFERROR(IF(INDEX('Memb Hist (Org)'!$A$1:$BS$29,MATCH('Mthly ROIC (TR)'!AA$2,'Memb Hist (Org)'!$A$1:$A$29,0),MATCH('Mthly ROIC (TR)'!$A240,'Memb Hist (Org)'!$A$1:$BS$1,0))&lt;&gt;1,"",'Mthly Returns (TR)'!AA239),"")</f>
        <v/>
      </c>
      <c r="AB240" s="46" t="str">
        <f>IFERROR(IF(INDEX('Memb Hist (Org)'!$A$1:$BS$29,MATCH('Mthly ROIC (TR)'!AB$2,'Memb Hist (Org)'!$A$1:$A$29,0),MATCH('Mthly ROIC (TR)'!$A240,'Memb Hist (Org)'!$A$1:$BS$1,0))&lt;&gt;1,"",'Mthly Returns (TR)'!AB239),"")</f>
        <v/>
      </c>
      <c r="AC240" s="46">
        <f>IFERROR(IF(INDEX('Memb Hist (Org)'!$A$1:$BS$29,MATCH('Mthly ROIC (TR)'!AC$2,'Memb Hist (Org)'!$A$1:$A$29,0),MATCH('Mthly ROIC (TR)'!$A240,'Memb Hist (Org)'!$A$1:$BS$1,0))&lt;&gt;1,"",'Mthly Returns (TR)'!AC239),"")</f>
        <v>-4.0440999999999998E-2</v>
      </c>
      <c r="AD240" s="46" t="str">
        <f>IFERROR(IF(INDEX('Memb Hist (Org)'!$A$1:$BS$29,MATCH('Mthly ROIC (TR)'!AD$2,'Memb Hist (Org)'!$A$1:$A$29,0),MATCH('Mthly ROIC (TR)'!$A240,'Memb Hist (Org)'!$A$1:$BS$1,0))&lt;&gt;1,"",'Mthly Returns (TR)'!AD239),"")</f>
        <v/>
      </c>
      <c r="AE240" s="46" t="str">
        <f>IFERROR(IF(INDEX('Memb Hist (Org)'!$A$1:$BS$29,MATCH('Mthly ROIC (TR)'!AE$2,'Memb Hist (Org)'!$A$1:$A$29,0),MATCH('Mthly ROIC (TR)'!$A240,'Memb Hist (Org)'!$A$1:$BS$1,0))&lt;&gt;1,"",'Mthly Returns (TR)'!AE239),"")</f>
        <v/>
      </c>
      <c r="AF240" s="42">
        <f>IFERROR(IF($C240=7,INDEX(ROIC!$A$32:$BS$60,MATCH('Mthly ROIC (TR)'!AF$2,ROIC!$A$32:$A$60,0),MATCH('Mthly ROIC (TR)'!$A240,ROIC!$A$32:$BS$32,0)),AF239*(1+D239)),"")</f>
        <v>7.0973502223395823E-2</v>
      </c>
      <c r="AG240" s="42" t="str">
        <f>IFERROR(IF($C240=7,INDEX(ROIC!$A$32:$BS$60,MATCH('Mthly ROIC (TR)'!AG$2,ROIC!$A$32:$A$60,0),MATCH('Mthly ROIC (TR)'!$A240,ROIC!$A$32:$BS$32,0)),AG239*(1+E239)),"")</f>
        <v/>
      </c>
      <c r="AH240" s="42" t="str">
        <f>IFERROR(IF($C240=7,INDEX(ROIC!$A$32:$BS$60,MATCH('Mthly ROIC (TR)'!AH$2,ROIC!$A$32:$A$60,0),MATCH('Mthly ROIC (TR)'!$A240,ROIC!$A$32:$BS$32,0)),AH239*(1+F239)),"")</f>
        <v/>
      </c>
      <c r="AI240" s="42">
        <f>IFERROR(IF($C240=7,INDEX(ROIC!$A$32:$BS$60,MATCH('Mthly ROIC (TR)'!AI$2,ROIC!$A$32:$A$60,0),MATCH('Mthly ROIC (TR)'!$A240,ROIC!$A$32:$BS$32,0)),AI239*(1+G239)),"")</f>
        <v>7.7241171155333285E-2</v>
      </c>
      <c r="AJ240" s="42">
        <f>IFERROR(IF($C240=7,INDEX(ROIC!$A$32:$BS$60,MATCH('Mthly ROIC (TR)'!AJ$2,ROIC!$A$32:$A$60,0),MATCH('Mthly ROIC (TR)'!$A240,ROIC!$A$32:$BS$32,0)),AJ239*(1+H239)),"")</f>
        <v>7.3151282805965029E-2</v>
      </c>
      <c r="AK240" s="42">
        <f>IFERROR(IF($C240=7,INDEX(ROIC!$A$32:$BS$60,MATCH('Mthly ROIC (TR)'!AK$2,ROIC!$A$32:$A$60,0),MATCH('Mthly ROIC (TR)'!$A240,ROIC!$A$32:$BS$32,0)),AK239*(1+I239)),"")</f>
        <v>5.4251438072349376E-2</v>
      </c>
      <c r="AL240" s="42">
        <f>IFERROR(IF($C240=7,INDEX(ROIC!$A$32:$BS$60,MATCH('Mthly ROIC (TR)'!AL$2,ROIC!$A$32:$A$60,0),MATCH('Mthly ROIC (TR)'!$A240,ROIC!$A$32:$BS$32,0)),AL239*(1+J239)),"")</f>
        <v>7.2042896800901687E-2</v>
      </c>
      <c r="AM240" s="42">
        <f>IFERROR(IF($C240=7,INDEX(ROIC!$A$32:$BS$60,MATCH('Mthly ROIC (TR)'!AM$2,ROIC!$A$32:$A$60,0),MATCH('Mthly ROIC (TR)'!$A240,ROIC!$A$32:$BS$32,0)),AM239*(1+K239)),"")</f>
        <v>0</v>
      </c>
      <c r="AN240" s="42" t="str">
        <f>IFERROR(IF($C240=7,INDEX(ROIC!$A$32:$BS$60,MATCH('Mthly ROIC (TR)'!AN$2,ROIC!$A$32:$A$60,0),MATCH('Mthly ROIC (TR)'!$A240,ROIC!$A$32:$BS$32,0)),AN239*(1+L239)),"")</f>
        <v/>
      </c>
      <c r="AO240" s="42" t="str">
        <f>IFERROR(IF($C240=7,INDEX(ROIC!$A$32:$BS$60,MATCH('Mthly ROIC (TR)'!AO$2,ROIC!$A$32:$A$60,0),MATCH('Mthly ROIC (TR)'!$A240,ROIC!$A$32:$BS$32,0)),AO239*(1+M239)),"")</f>
        <v/>
      </c>
      <c r="AP240" s="42" t="str">
        <f>IFERROR(IF($C240=7,INDEX(ROIC!$A$32:$BS$60,MATCH('Mthly ROIC (TR)'!AP$2,ROIC!$A$32:$A$60,0),MATCH('Mthly ROIC (TR)'!$A240,ROIC!$A$32:$BS$32,0)),AP239*(1+N239)),"")</f>
        <v/>
      </c>
      <c r="AQ240" s="42">
        <f>IFERROR(IF($C240=7,INDEX(ROIC!$A$32:$BS$60,MATCH('Mthly ROIC (TR)'!AQ$2,ROIC!$A$32:$A$60,0),MATCH('Mthly ROIC (TR)'!$A240,ROIC!$A$32:$BS$32,0)),AQ239*(1+O239)),"")</f>
        <v>8.9268138129538932E-2</v>
      </c>
      <c r="AR240" s="42" t="str">
        <f>IFERROR(IF($C240=7,INDEX(ROIC!$A$32:$BS$60,MATCH('Mthly ROIC (TR)'!AR$2,ROIC!$A$32:$A$60,0),MATCH('Mthly ROIC (TR)'!$A240,ROIC!$A$32:$BS$32,0)),AR239*(1+P239)),"")</f>
        <v/>
      </c>
      <c r="AS240" s="42">
        <f>IFERROR(IF($C240=7,INDEX(ROIC!$A$32:$BS$60,MATCH('Mthly ROIC (TR)'!AS$2,ROIC!$A$32:$A$60,0),MATCH('Mthly ROIC (TR)'!$A240,ROIC!$A$32:$BS$32,0)),AS239*(1+Q239)),"")</f>
        <v>0</v>
      </c>
      <c r="AT240" s="42" t="str">
        <f>IFERROR(IF($C240=7,INDEX(ROIC!$A$32:$BS$60,MATCH('Mthly ROIC (TR)'!AT$2,ROIC!$A$32:$A$60,0),MATCH('Mthly ROIC (TR)'!$A240,ROIC!$A$32:$BS$32,0)),AT239*(1+R239)),"")</f>
        <v/>
      </c>
      <c r="AU240" s="42" t="str">
        <f>IFERROR(IF($C240=7,INDEX(ROIC!$A$32:$BS$60,MATCH('Mthly ROIC (TR)'!AU$2,ROIC!$A$32:$A$60,0),MATCH('Mthly ROIC (TR)'!$A240,ROIC!$A$32:$BS$32,0)),AU239*(1+S239)),"")</f>
        <v/>
      </c>
      <c r="AV240" s="42">
        <f>IFERROR(IF($C240=7,INDEX(ROIC!$A$32:$BS$60,MATCH('Mthly ROIC (TR)'!AV$2,ROIC!$A$32:$A$60,0),MATCH('Mthly ROIC (TR)'!$A240,ROIC!$A$32:$BS$32,0)),AV239*(1+T239)),"")</f>
        <v>6.7669912944664831E-2</v>
      </c>
      <c r="AW240" s="42">
        <f>IFERROR(IF($C240=7,INDEX(ROIC!$A$32:$BS$60,MATCH('Mthly ROIC (TR)'!AW$2,ROIC!$A$32:$A$60,0),MATCH('Mthly ROIC (TR)'!$A240,ROIC!$A$32:$BS$32,0)),AW239*(1+U239)),"")</f>
        <v>8.7769632116475912E-2</v>
      </c>
      <c r="AX240" s="42">
        <f>IFERROR(IF($C240=7,INDEX(ROIC!$A$32:$BS$60,MATCH('Mthly ROIC (TR)'!AX$2,ROIC!$A$32:$A$60,0),MATCH('Mthly ROIC (TR)'!$A240,ROIC!$A$32:$BS$32,0)),AX239*(1+V239)),"")</f>
        <v>8.9428634721301595E-2</v>
      </c>
      <c r="AY240" s="42">
        <f>IFERROR(IF($C240=7,INDEX(ROIC!$A$32:$BS$60,MATCH('Mthly ROIC (TR)'!AY$2,ROIC!$A$32:$A$60,0),MATCH('Mthly ROIC (TR)'!$A240,ROIC!$A$32:$BS$32,0)),AY239*(1+W239)),"")</f>
        <v>6.0205690278820966E-2</v>
      </c>
      <c r="AZ240" s="42">
        <f>IFERROR(IF($C240=7,INDEX(ROIC!$A$32:$BS$60,MATCH('Mthly ROIC (TR)'!AZ$2,ROIC!$A$32:$A$60,0),MATCH('Mthly ROIC (TR)'!$A240,ROIC!$A$32:$BS$32,0)),AZ239*(1+X239)),"")</f>
        <v>6.39844225400613E-2</v>
      </c>
      <c r="BA240" s="42">
        <f>IFERROR(IF($C240=7,INDEX(ROIC!$A$32:$BS$60,MATCH('Mthly ROIC (TR)'!BA$2,ROIC!$A$32:$A$60,0),MATCH('Mthly ROIC (TR)'!$A240,ROIC!$A$32:$BS$32,0)),BA239*(1+Y239)),"")</f>
        <v>6.4179745417208403E-2</v>
      </c>
      <c r="BB240" s="42" t="str">
        <f>IFERROR(IF($C240=7,INDEX(ROIC!$A$32:$BS$60,MATCH('Mthly ROIC (TR)'!BB$2,ROIC!$A$32:$A$60,0),MATCH('Mthly ROIC (TR)'!$A240,ROIC!$A$32:$BS$32,0)),BB239*(1+Z239)),"")</f>
        <v/>
      </c>
      <c r="BC240" s="42" t="str">
        <f>IFERROR(IF($C240=7,INDEX(ROIC!$A$32:$BS$60,MATCH('Mthly ROIC (TR)'!BC$2,ROIC!$A$32:$A$60,0),MATCH('Mthly ROIC (TR)'!$A240,ROIC!$A$32:$BS$32,0)),BC239*(1+AA239)),"")</f>
        <v/>
      </c>
      <c r="BD240" s="42" t="str">
        <f>IFERROR(IF($C240=7,INDEX(ROIC!$A$32:$BS$60,MATCH('Mthly ROIC (TR)'!BD$2,ROIC!$A$32:$A$60,0),MATCH('Mthly ROIC (TR)'!$A240,ROIC!$A$32:$BS$32,0)),BD239*(1+AB239)),"")</f>
        <v/>
      </c>
      <c r="BE240" s="42">
        <f>IFERROR(IF($C240=7,INDEX(ROIC!$A$32:$BS$60,MATCH('Mthly ROIC (TR)'!BE$2,ROIC!$A$32:$A$60,0),MATCH('Mthly ROIC (TR)'!$A240,ROIC!$A$32:$BS$32,0)),BE239*(1+AC239)),"")</f>
        <v>8.6593492795250707E-2</v>
      </c>
      <c r="BF240" s="42" t="str">
        <f>IFERROR(IF($C240=7,INDEX(ROIC!$A$32:$BS$60,MATCH('Mthly ROIC (TR)'!BF$2,ROIC!$A$32:$A$60,0),MATCH('Mthly ROIC (TR)'!$A240,ROIC!$A$32:$BS$32,0)),BF239*(1+AD239)),"")</f>
        <v/>
      </c>
      <c r="BG240" s="42" t="str">
        <f>IFERROR(IF($C240=7,INDEX(ROIC!$A$32:$BS$60,MATCH('Mthly ROIC (TR)'!BG$2,ROIC!$A$32:$A$60,0),MATCH('Mthly ROIC (TR)'!$A240,ROIC!$A$32:$BS$32,0)),BG239*(1+AE239)),"")</f>
        <v/>
      </c>
      <c r="BH240" s="44">
        <f t="shared" si="178"/>
        <v>7.4181095771714542E-2</v>
      </c>
      <c r="BI240" s="44" t="str">
        <f t="shared" si="179"/>
        <v/>
      </c>
      <c r="BJ240" s="44" t="str">
        <f t="shared" si="180"/>
        <v/>
      </c>
      <c r="BK240" s="44">
        <f t="shared" si="181"/>
        <v>8.0732027242476717E-2</v>
      </c>
      <c r="BL240" s="44">
        <f t="shared" si="182"/>
        <v>7.6457299494293321E-2</v>
      </c>
      <c r="BM240" s="44">
        <f t="shared" si="183"/>
        <v>5.6703290627126042E-2</v>
      </c>
      <c r="BN240" s="44">
        <f t="shared" si="184"/>
        <v>7.5298820825242543E-2</v>
      </c>
      <c r="BO240" s="44">
        <f t="shared" si="185"/>
        <v>0</v>
      </c>
      <c r="BP240" s="44" t="str">
        <f t="shared" si="186"/>
        <v/>
      </c>
      <c r="BQ240" s="44" t="str">
        <f t="shared" si="187"/>
        <v/>
      </c>
      <c r="BR240" s="44" t="str">
        <f t="shared" si="188"/>
        <v/>
      </c>
      <c r="BS240" s="44">
        <f t="shared" si="189"/>
        <v>9.3302543857939707E-2</v>
      </c>
      <c r="BT240" s="44" t="str">
        <f t="shared" si="190"/>
        <v/>
      </c>
      <c r="BU240" s="44">
        <f t="shared" si="191"/>
        <v>0</v>
      </c>
      <c r="BV240" s="44" t="str">
        <f t="shared" si="192"/>
        <v/>
      </c>
      <c r="BW240" s="44" t="str">
        <f t="shared" si="193"/>
        <v/>
      </c>
      <c r="BX240" s="44">
        <f t="shared" si="194"/>
        <v>7.0728203283690047E-2</v>
      </c>
      <c r="BY240" s="44">
        <f t="shared" si="195"/>
        <v>9.1736314003315528E-2</v>
      </c>
      <c r="BZ240" s="44">
        <f t="shared" si="196"/>
        <v>9.3470293971314483E-2</v>
      </c>
      <c r="CA240" s="44">
        <f t="shared" si="197"/>
        <v>6.2926640741467879E-2</v>
      </c>
      <c r="CB240" s="44">
        <f t="shared" si="198"/>
        <v>6.6876149938357068E-2</v>
      </c>
      <c r="CC240" s="44">
        <f t="shared" si="199"/>
        <v>6.7080300284643346E-2</v>
      </c>
      <c r="CD240" s="44" t="str">
        <f t="shared" si="200"/>
        <v/>
      </c>
      <c r="CE240" s="44" t="str">
        <f t="shared" si="201"/>
        <v/>
      </c>
      <c r="CF240" s="44" t="str">
        <f t="shared" si="202"/>
        <v/>
      </c>
      <c r="CG240" s="44">
        <f t="shared" si="203"/>
        <v>9.0507019958418783E-2</v>
      </c>
      <c r="CH240" s="44" t="str">
        <f t="shared" si="204"/>
        <v/>
      </c>
      <c r="CI240" s="44" t="str">
        <f t="shared" si="205"/>
        <v/>
      </c>
      <c r="CJ240" s="48">
        <f t="shared" si="206"/>
        <v>-4.8052288408043532E-3</v>
      </c>
      <c r="CK240" s="48" t="str">
        <f t="shared" si="207"/>
        <v/>
      </c>
      <c r="CL240" s="48" t="str">
        <f t="shared" si="208"/>
        <v/>
      </c>
      <c r="CM240" s="48">
        <f t="shared" si="209"/>
        <v>-1.8951036074898984E-3</v>
      </c>
      <c r="CN240" s="48">
        <f t="shared" si="210"/>
        <v>-3.5080138153971659E-3</v>
      </c>
      <c r="CO240" s="48">
        <f t="shared" si="211"/>
        <v>-3.8548031034132827E-3</v>
      </c>
      <c r="CP240" s="48">
        <f t="shared" si="212"/>
        <v>-2.7506659247461102E-3</v>
      </c>
      <c r="CQ240" s="48">
        <f t="shared" si="213"/>
        <v>0</v>
      </c>
      <c r="CR240" s="48" t="str">
        <f t="shared" si="214"/>
        <v/>
      </c>
      <c r="CS240" s="48" t="str">
        <f t="shared" si="215"/>
        <v/>
      </c>
      <c r="CT240" s="48" t="str">
        <f t="shared" si="216"/>
        <v/>
      </c>
      <c r="CU240" s="48">
        <f t="shared" si="217"/>
        <v>-1.5295086014632058E-3</v>
      </c>
      <c r="CV240" s="48" t="str">
        <f t="shared" si="218"/>
        <v/>
      </c>
      <c r="CW240" s="48">
        <f t="shared" si="219"/>
        <v>0</v>
      </c>
      <c r="CX240" s="48" t="str">
        <f t="shared" si="220"/>
        <v/>
      </c>
      <c r="CY240" s="48" t="str">
        <f t="shared" si="221"/>
        <v/>
      </c>
      <c r="CZ240" s="48">
        <f t="shared" si="222"/>
        <v>-8.0832434404798006E-3</v>
      </c>
      <c r="DA240" s="48">
        <f t="shared" si="223"/>
        <v>-1.1467039250414441E-3</v>
      </c>
      <c r="DB240" s="48">
        <f t="shared" si="224"/>
        <v>-1.8054721983499105E-3</v>
      </c>
      <c r="DC240" s="48">
        <f t="shared" si="225"/>
        <v>-1.8417369212212818E-3</v>
      </c>
      <c r="DD240" s="48">
        <f t="shared" si="226"/>
        <v>-4.4191091117766965E-3</v>
      </c>
      <c r="DE240" s="48">
        <f t="shared" si="227"/>
        <v>-5.9303010269641798E-3</v>
      </c>
      <c r="DF240" s="48" t="str">
        <f t="shared" si="228"/>
        <v/>
      </c>
      <c r="DG240" s="48" t="str">
        <f t="shared" si="229"/>
        <v/>
      </c>
      <c r="DH240" s="48" t="str">
        <f t="shared" si="230"/>
        <v/>
      </c>
      <c r="DI240" s="48">
        <f t="shared" si="231"/>
        <v>-3.6601943941384136E-3</v>
      </c>
      <c r="DJ240" s="48" t="str">
        <f t="shared" si="232"/>
        <v/>
      </c>
      <c r="DK240" s="48" t="str">
        <f t="shared" si="233"/>
        <v/>
      </c>
      <c r="DL240" s="37">
        <f t="shared" si="234"/>
        <v>-4.5230084911285752E-2</v>
      </c>
      <c r="DM240" s="39">
        <f t="shared" si="235"/>
        <v>0.95476991508871423</v>
      </c>
      <c r="DN240" s="39"/>
      <c r="DO240" s="36">
        <f>DL240-'1M RF rate'!C100</f>
        <v>-5.0870052922186028E-2</v>
      </c>
      <c r="DP240" s="39">
        <f t="shared" si="236"/>
        <v>0.94912994707781395</v>
      </c>
      <c r="DQ240" s="39"/>
      <c r="DR240" s="36">
        <f>DL240-'DJUA Monthly (PR)'!C100</f>
        <v>1.0287418040072181E-2</v>
      </c>
      <c r="DS240" s="39">
        <f t="shared" si="237"/>
        <v>1.0102874180400723</v>
      </c>
      <c r="DT240" s="39"/>
      <c r="DU240" s="100">
        <f>PRODUCT(DM706:DM708)-1</f>
        <v>-0.17619077428811813</v>
      </c>
      <c r="DV240" s="100">
        <f>PRODUCT(DM697:DM708)-1</f>
        <v>-0.12517013906041297</v>
      </c>
    </row>
    <row r="241" spans="1:126" x14ac:dyDescent="0.35">
      <c r="A241" s="35">
        <f t="shared" si="177"/>
        <v>1969</v>
      </c>
      <c r="B241" s="35">
        <v>1969</v>
      </c>
      <c r="C241" s="35">
        <v>10</v>
      </c>
      <c r="D241" s="46">
        <f>IFERROR(IF(INDEX('Memb Hist (Org)'!$A$1:$BS$29,MATCH('Mthly ROIC (TR)'!D$2,'Memb Hist (Org)'!$A$1:$A$29,0),MATCH('Mthly ROIC (TR)'!$A241,'Memb Hist (Org)'!$A$1:$BS$1,0))&lt;&gt;1,"",'Mthly Returns (TR)'!D240),"")</f>
        <v>0.103896</v>
      </c>
      <c r="E241" s="46" t="str">
        <f>IFERROR(IF(INDEX('Memb Hist (Org)'!$A$1:$BS$29,MATCH('Mthly ROIC (TR)'!E$2,'Memb Hist (Org)'!$A$1:$A$29,0),MATCH('Mthly ROIC (TR)'!$A241,'Memb Hist (Org)'!$A$1:$BS$1,0))&lt;&gt;1,"",'Mthly Returns (TR)'!E240),"")</f>
        <v/>
      </c>
      <c r="F241" s="46" t="str">
        <f>IFERROR(IF(INDEX('Memb Hist (Org)'!$A$1:$BS$29,MATCH('Mthly ROIC (TR)'!F$2,'Memb Hist (Org)'!$A$1:$A$29,0),MATCH('Mthly ROIC (TR)'!$A241,'Memb Hist (Org)'!$A$1:$BS$1,0))&lt;&gt;1,"",'Mthly Returns (TR)'!F240),"")</f>
        <v/>
      </c>
      <c r="G241" s="46">
        <f>IFERROR(IF(INDEX('Memb Hist (Org)'!$A$1:$BS$29,MATCH('Mthly ROIC (TR)'!G$2,'Memb Hist (Org)'!$A$1:$A$29,0),MATCH('Mthly ROIC (TR)'!$A241,'Memb Hist (Org)'!$A$1:$BS$1,0))&lt;&gt;1,"",'Mthly Returns (TR)'!G240),"")</f>
        <v>4.4230999999999999E-2</v>
      </c>
      <c r="H241" s="46">
        <f>IFERROR(IF(INDEX('Memb Hist (Org)'!$A$1:$BS$29,MATCH('Mthly ROIC (TR)'!H$2,'Memb Hist (Org)'!$A$1:$A$29,0),MATCH('Mthly ROIC (TR)'!$A241,'Memb Hist (Org)'!$A$1:$BS$1,0))&lt;&gt;1,"",'Mthly Returns (TR)'!H240),"")</f>
        <v>6.5625000000000003E-2</v>
      </c>
      <c r="I241" s="46">
        <f>IFERROR(IF(INDEX('Memb Hist (Org)'!$A$1:$BS$29,MATCH('Mthly ROIC (TR)'!I$2,'Memb Hist (Org)'!$A$1:$A$29,0),MATCH('Mthly ROIC (TR)'!$A241,'Memb Hist (Org)'!$A$1:$BS$1,0))&lt;&gt;1,"",'Mthly Returns (TR)'!I240),"")</f>
        <v>6.4151E-2</v>
      </c>
      <c r="J241" s="46">
        <f>IFERROR(IF(INDEX('Memb Hist (Org)'!$A$1:$BS$29,MATCH('Mthly ROIC (TR)'!J$2,'Memb Hist (Org)'!$A$1:$A$29,0),MATCH('Mthly ROIC (TR)'!$A241,'Memb Hist (Org)'!$A$1:$BS$1,0))&lt;&gt;1,"",'Mthly Returns (TR)'!J240),"")</f>
        <v>2.1422E-2</v>
      </c>
      <c r="K241" s="46">
        <f>IFERROR(IF(INDEX('Memb Hist (Org)'!$A$1:$BS$29,MATCH('Mthly ROIC (TR)'!K$2,'Memb Hist (Org)'!$A$1:$A$29,0),MATCH('Mthly ROIC (TR)'!$A241,'Memb Hist (Org)'!$A$1:$BS$1,0))&lt;&gt;1,"",'Mthly Returns (TR)'!K240),"")</f>
        <v>7.2221999999999995E-2</v>
      </c>
      <c r="L241" s="46" t="str">
        <f>IFERROR(IF(INDEX('Memb Hist (Org)'!$A$1:$BS$29,MATCH('Mthly ROIC (TR)'!L$2,'Memb Hist (Org)'!$A$1:$A$29,0),MATCH('Mthly ROIC (TR)'!$A241,'Memb Hist (Org)'!$A$1:$BS$1,0))&lt;&gt;1,"",'Mthly Returns (TR)'!L240),"")</f>
        <v/>
      </c>
      <c r="M241" s="46" t="str">
        <f>IFERROR(IF(INDEX('Memb Hist (Org)'!$A$1:$BS$29,MATCH('Mthly ROIC (TR)'!M$2,'Memb Hist (Org)'!$A$1:$A$29,0),MATCH('Mthly ROIC (TR)'!$A241,'Memb Hist (Org)'!$A$1:$BS$1,0))&lt;&gt;1,"",'Mthly Returns (TR)'!M240),"")</f>
        <v/>
      </c>
      <c r="N241" s="46" t="str">
        <f>IFERROR(IF(INDEX('Memb Hist (Org)'!$A$1:$BS$29,MATCH('Mthly ROIC (TR)'!N$2,'Memb Hist (Org)'!$A$1:$A$29,0),MATCH('Mthly ROIC (TR)'!$A241,'Memb Hist (Org)'!$A$1:$BS$1,0))&lt;&gt;1,"",'Mthly Returns (TR)'!N240),"")</f>
        <v/>
      </c>
      <c r="O241" s="46">
        <f>IFERROR(IF(INDEX('Memb Hist (Org)'!$A$1:$BS$29,MATCH('Mthly ROIC (TR)'!O$2,'Memb Hist (Org)'!$A$1:$A$29,0),MATCH('Mthly ROIC (TR)'!$A241,'Memb Hist (Org)'!$A$1:$BS$1,0))&lt;&gt;1,"",'Mthly Returns (TR)'!O240),"")</f>
        <v>0.14666699999999999</v>
      </c>
      <c r="P241" s="46" t="str">
        <f>IFERROR(IF(INDEX('Memb Hist (Org)'!$A$1:$BS$29,MATCH('Mthly ROIC (TR)'!P$2,'Memb Hist (Org)'!$A$1:$A$29,0),MATCH('Mthly ROIC (TR)'!$A241,'Memb Hist (Org)'!$A$1:$BS$1,0))&lt;&gt;1,"",'Mthly Returns (TR)'!P240),"")</f>
        <v/>
      </c>
      <c r="Q241" s="46">
        <f>IFERROR(IF(INDEX('Memb Hist (Org)'!$A$1:$BS$29,MATCH('Mthly ROIC (TR)'!Q$2,'Memb Hist (Org)'!$A$1:$A$29,0),MATCH('Mthly ROIC (TR)'!$A241,'Memb Hist (Org)'!$A$1:$BS$1,0))&lt;&gt;1,"",'Mthly Returns (TR)'!Q240),"")</f>
        <v>9.0909000000000004E-2</v>
      </c>
      <c r="R241" s="46" t="str">
        <f>IFERROR(IF(INDEX('Memb Hist (Org)'!$A$1:$BS$29,MATCH('Mthly ROIC (TR)'!R$2,'Memb Hist (Org)'!$A$1:$A$29,0),MATCH('Mthly ROIC (TR)'!$A241,'Memb Hist (Org)'!$A$1:$BS$1,0))&lt;&gt;1,"",'Mthly Returns (TR)'!R240),"")</f>
        <v/>
      </c>
      <c r="S241" s="46" t="str">
        <f>IFERROR(IF(INDEX('Memb Hist (Org)'!$A$1:$BS$29,MATCH('Mthly ROIC (TR)'!S$2,'Memb Hist (Org)'!$A$1:$A$29,0),MATCH('Mthly ROIC (TR)'!$A241,'Memb Hist (Org)'!$A$1:$BS$1,0))&lt;&gt;1,"",'Mthly Returns (TR)'!S240),"")</f>
        <v/>
      </c>
      <c r="T241" s="46">
        <f>IFERROR(IF(INDEX('Memb Hist (Org)'!$A$1:$BS$29,MATCH('Mthly ROIC (TR)'!T$2,'Memb Hist (Org)'!$A$1:$A$29,0),MATCH('Mthly ROIC (TR)'!$A241,'Memb Hist (Org)'!$A$1:$BS$1,0))&lt;&gt;1,"",'Mthly Returns (TR)'!T240),"")</f>
        <v>7.2797000000000001E-2</v>
      </c>
      <c r="U241" s="46">
        <f>IFERROR(IF(INDEX('Memb Hist (Org)'!$A$1:$BS$29,MATCH('Mthly ROIC (TR)'!U$2,'Memb Hist (Org)'!$A$1:$A$29,0),MATCH('Mthly ROIC (TR)'!$A241,'Memb Hist (Org)'!$A$1:$BS$1,0))&lt;&gt;1,"",'Mthly Returns (TR)'!U240),"")</f>
        <v>0.139241</v>
      </c>
      <c r="V241" s="46">
        <f>IFERROR(IF(INDEX('Memb Hist (Org)'!$A$1:$BS$29,MATCH('Mthly ROIC (TR)'!V$2,'Memb Hist (Org)'!$A$1:$A$29,0),MATCH('Mthly ROIC (TR)'!$A241,'Memb Hist (Org)'!$A$1:$BS$1,0))&lt;&gt;1,"",'Mthly Returns (TR)'!V240),"")</f>
        <v>5.1180999999999997E-2</v>
      </c>
      <c r="W241" s="46">
        <f>IFERROR(IF(INDEX('Memb Hist (Org)'!$A$1:$BS$29,MATCH('Mthly ROIC (TR)'!W$2,'Memb Hist (Org)'!$A$1:$A$29,0),MATCH('Mthly ROIC (TR)'!$A241,'Memb Hist (Org)'!$A$1:$BS$1,0))&lt;&gt;1,"",'Mthly Returns (TR)'!W240),"")</f>
        <v>1.0206E-2</v>
      </c>
      <c r="X241" s="46">
        <f>IFERROR(IF(INDEX('Memb Hist (Org)'!$A$1:$BS$29,MATCH('Mthly ROIC (TR)'!X$2,'Memb Hist (Org)'!$A$1:$A$29,0),MATCH('Mthly ROIC (TR)'!$A241,'Memb Hist (Org)'!$A$1:$BS$1,0))&lt;&gt;1,"",'Mthly Returns (TR)'!X240),"")</f>
        <v>6.6037999999999999E-2</v>
      </c>
      <c r="Y241" s="46">
        <f>IFERROR(IF(INDEX('Memb Hist (Org)'!$A$1:$BS$29,MATCH('Mthly ROIC (TR)'!Y$2,'Memb Hist (Org)'!$A$1:$A$29,0),MATCH('Mthly ROIC (TR)'!$A241,'Memb Hist (Org)'!$A$1:$BS$1,0))&lt;&gt;1,"",'Mthly Returns (TR)'!Y240),"")</f>
        <v>6.1303000000000003E-2</v>
      </c>
      <c r="Z241" s="46" t="str">
        <f>IFERROR(IF(INDEX('Memb Hist (Org)'!$A$1:$BS$29,MATCH('Mthly ROIC (TR)'!Z$2,'Memb Hist (Org)'!$A$1:$A$29,0),MATCH('Mthly ROIC (TR)'!$A241,'Memb Hist (Org)'!$A$1:$BS$1,0))&lt;&gt;1,"",'Mthly Returns (TR)'!Z240),"")</f>
        <v/>
      </c>
      <c r="AA241" s="46" t="str">
        <f>IFERROR(IF(INDEX('Memb Hist (Org)'!$A$1:$BS$29,MATCH('Mthly ROIC (TR)'!AA$2,'Memb Hist (Org)'!$A$1:$A$29,0),MATCH('Mthly ROIC (TR)'!$A241,'Memb Hist (Org)'!$A$1:$BS$1,0))&lt;&gt;1,"",'Mthly Returns (TR)'!AA240),"")</f>
        <v/>
      </c>
      <c r="AB241" s="46" t="str">
        <f>IFERROR(IF(INDEX('Memb Hist (Org)'!$A$1:$BS$29,MATCH('Mthly ROIC (TR)'!AB$2,'Memb Hist (Org)'!$A$1:$A$29,0),MATCH('Mthly ROIC (TR)'!$A241,'Memb Hist (Org)'!$A$1:$BS$1,0))&lt;&gt;1,"",'Mthly Returns (TR)'!AB240),"")</f>
        <v/>
      </c>
      <c r="AC241" s="46">
        <f>IFERROR(IF(INDEX('Memb Hist (Org)'!$A$1:$BS$29,MATCH('Mthly ROIC (TR)'!AC$2,'Memb Hist (Org)'!$A$1:$A$29,0),MATCH('Mthly ROIC (TR)'!$A241,'Memb Hist (Org)'!$A$1:$BS$1,0))&lt;&gt;1,"",'Mthly Returns (TR)'!AC240),"")</f>
        <v>8.8428999999999994E-2</v>
      </c>
      <c r="AD241" s="46" t="str">
        <f>IFERROR(IF(INDEX('Memb Hist (Org)'!$A$1:$BS$29,MATCH('Mthly ROIC (TR)'!AD$2,'Memb Hist (Org)'!$A$1:$A$29,0),MATCH('Mthly ROIC (TR)'!$A241,'Memb Hist (Org)'!$A$1:$BS$1,0))&lt;&gt;1,"",'Mthly Returns (TR)'!AD240),"")</f>
        <v/>
      </c>
      <c r="AE241" s="46" t="str">
        <f>IFERROR(IF(INDEX('Memb Hist (Org)'!$A$1:$BS$29,MATCH('Mthly ROIC (TR)'!AE$2,'Memb Hist (Org)'!$A$1:$A$29,0),MATCH('Mthly ROIC (TR)'!$A241,'Memb Hist (Org)'!$A$1:$BS$1,0))&lt;&gt;1,"",'Mthly Returns (TR)'!AE240),"")</f>
        <v/>
      </c>
      <c r="AF241" s="42">
        <f>IFERROR(IF($C241=7,INDEX(ROIC!$A$32:$BS$60,MATCH('Mthly ROIC (TR)'!AF$2,ROIC!$A$32:$A$60,0),MATCH('Mthly ROIC (TR)'!$A241,ROIC!$A$32:$BS$32,0)),AF240*(1+D240)),"")</f>
        <v>6.6376051669870914E-2</v>
      </c>
      <c r="AG241" s="42" t="str">
        <f>IFERROR(IF($C241=7,INDEX(ROIC!$A$32:$BS$60,MATCH('Mthly ROIC (TR)'!AG$2,ROIC!$A$32:$A$60,0),MATCH('Mthly ROIC (TR)'!$A241,ROIC!$A$32:$BS$32,0)),AG240*(1+E240)),"")</f>
        <v/>
      </c>
      <c r="AH241" s="42" t="str">
        <f>IFERROR(IF($C241=7,INDEX(ROIC!$A$32:$BS$60,MATCH('Mthly ROIC (TR)'!AH$2,ROIC!$A$32:$A$60,0),MATCH('Mthly ROIC (TR)'!$A241,ROIC!$A$32:$BS$32,0)),AH240*(1+F240)),"")</f>
        <v/>
      </c>
      <c r="AI241" s="42">
        <f>IFERROR(IF($C241=7,INDEX(ROIC!$A$32:$BS$60,MATCH('Mthly ROIC (TR)'!AI$2,ROIC!$A$32:$A$60,0),MATCH('Mthly ROIC (TR)'!$A241,ROIC!$A$32:$BS$32,0)),AI240*(1+G240)),"")</f>
        <v>7.5428011903632991E-2</v>
      </c>
      <c r="AJ241" s="42">
        <f>IFERROR(IF($C241=7,INDEX(ROIC!$A$32:$BS$60,MATCH('Mthly ROIC (TR)'!AJ$2,ROIC!$A$32:$A$60,0),MATCH('Mthly ROIC (TR)'!$A241,ROIC!$A$32:$BS$32,0)),AJ240*(1+H240)),"")</f>
        <v>6.9794955648261742E-2</v>
      </c>
      <c r="AK241" s="42">
        <f>IFERROR(IF($C241=7,INDEX(ROIC!$A$32:$BS$60,MATCH('Mthly ROIC (TR)'!AK$2,ROIC!$A$32:$A$60,0),MATCH('Mthly ROIC (TR)'!$A241,ROIC!$A$32:$BS$32,0)),AK240*(1+I240)),"")</f>
        <v>5.0563316809314918E-2</v>
      </c>
      <c r="AL241" s="42">
        <f>IFERROR(IF($C241=7,INDEX(ROIC!$A$32:$BS$60,MATCH('Mthly ROIC (TR)'!AL$2,ROIC!$A$32:$A$60,0),MATCH('Mthly ROIC (TR)'!$A241,ROIC!$A$32:$BS$32,0)),AL240*(1+J240)),"")</f>
        <v>6.9411169780764753E-2</v>
      </c>
      <c r="AM241" s="42">
        <f>IFERROR(IF($C241=7,INDEX(ROIC!$A$32:$BS$60,MATCH('Mthly ROIC (TR)'!AM$2,ROIC!$A$32:$A$60,0),MATCH('Mthly ROIC (TR)'!$A241,ROIC!$A$32:$BS$32,0)),AM240*(1+K240)),"")</f>
        <v>0</v>
      </c>
      <c r="AN241" s="42" t="str">
        <f>IFERROR(IF($C241=7,INDEX(ROIC!$A$32:$BS$60,MATCH('Mthly ROIC (TR)'!AN$2,ROIC!$A$32:$A$60,0),MATCH('Mthly ROIC (TR)'!$A241,ROIC!$A$32:$BS$32,0)),AN240*(1+L240)),"")</f>
        <v/>
      </c>
      <c r="AO241" s="42" t="str">
        <f>IFERROR(IF($C241=7,INDEX(ROIC!$A$32:$BS$60,MATCH('Mthly ROIC (TR)'!AO$2,ROIC!$A$32:$A$60,0),MATCH('Mthly ROIC (TR)'!$A241,ROIC!$A$32:$BS$32,0)),AO240*(1+M240)),"")</f>
        <v/>
      </c>
      <c r="AP241" s="42" t="str">
        <f>IFERROR(IF($C241=7,INDEX(ROIC!$A$32:$BS$60,MATCH('Mthly ROIC (TR)'!AP$2,ROIC!$A$32:$A$60,0),MATCH('Mthly ROIC (TR)'!$A241,ROIC!$A$32:$BS$32,0)),AP240*(1+N240)),"")</f>
        <v/>
      </c>
      <c r="AQ241" s="42">
        <f>IFERROR(IF($C241=7,INDEX(ROIC!$A$32:$BS$60,MATCH('Mthly ROIC (TR)'!AQ$2,ROIC!$A$32:$A$60,0),MATCH('Mthly ROIC (TR)'!$A241,ROIC!$A$32:$BS$32,0)),AQ240*(1+O240)),"")</f>
        <v>8.7804765541181398E-2</v>
      </c>
      <c r="AR241" s="42" t="str">
        <f>IFERROR(IF($C241=7,INDEX(ROIC!$A$32:$BS$60,MATCH('Mthly ROIC (TR)'!AR$2,ROIC!$A$32:$A$60,0),MATCH('Mthly ROIC (TR)'!$A241,ROIC!$A$32:$BS$32,0)),AR240*(1+P240)),"")</f>
        <v/>
      </c>
      <c r="AS241" s="42">
        <f>IFERROR(IF($C241=7,INDEX(ROIC!$A$32:$BS$60,MATCH('Mthly ROIC (TR)'!AS$2,ROIC!$A$32:$A$60,0),MATCH('Mthly ROIC (TR)'!$A241,ROIC!$A$32:$BS$32,0)),AS240*(1+Q240)),"")</f>
        <v>0</v>
      </c>
      <c r="AT241" s="42" t="str">
        <f>IFERROR(IF($C241=7,INDEX(ROIC!$A$32:$BS$60,MATCH('Mthly ROIC (TR)'!AT$2,ROIC!$A$32:$A$60,0),MATCH('Mthly ROIC (TR)'!$A241,ROIC!$A$32:$BS$32,0)),AT240*(1+R240)),"")</f>
        <v/>
      </c>
      <c r="AU241" s="42" t="str">
        <f>IFERROR(IF($C241=7,INDEX(ROIC!$A$32:$BS$60,MATCH('Mthly ROIC (TR)'!AU$2,ROIC!$A$32:$A$60,0),MATCH('Mthly ROIC (TR)'!$A241,ROIC!$A$32:$BS$32,0)),AU240*(1+S240)),"")</f>
        <v/>
      </c>
      <c r="AV241" s="42">
        <f>IFERROR(IF($C241=7,INDEX(ROIC!$A$32:$BS$60,MATCH('Mthly ROIC (TR)'!AV$2,ROIC!$A$32:$A$60,0),MATCH('Mthly ROIC (TR)'!$A241,ROIC!$A$32:$BS$32,0)),AV240*(1+T240)),"")</f>
        <v>5.9936189273870864E-2</v>
      </c>
      <c r="AW241" s="42">
        <f>IFERROR(IF($C241=7,INDEX(ROIC!$A$32:$BS$60,MATCH('Mthly ROIC (TR)'!AW$2,ROIC!$A$32:$A$60,0),MATCH('Mthly ROIC (TR)'!$A241,ROIC!$A$32:$BS$32,0)),AW240*(1+U240)),"")</f>
        <v>8.6672511715019968E-2</v>
      </c>
      <c r="AX241" s="42">
        <f>IFERROR(IF($C241=7,INDEX(ROIC!$A$32:$BS$60,MATCH('Mthly ROIC (TR)'!AX$2,ROIC!$A$32:$A$60,0),MATCH('Mthly ROIC (TR)'!$A241,ROIC!$A$32:$BS$32,0)),AX240*(1+V240)),"")</f>
        <v>8.7701231213024936E-2</v>
      </c>
      <c r="AY241" s="42">
        <f>IFERROR(IF($C241=7,INDEX(ROIC!$A$32:$BS$60,MATCH('Mthly ROIC (TR)'!AY$2,ROIC!$A$32:$A$60,0),MATCH('Mthly ROIC (TR)'!$A241,ROIC!$A$32:$BS$32,0)),AY240*(1+W240)),"")</f>
        <v>5.8443590135740436E-2</v>
      </c>
      <c r="AZ241" s="42">
        <f>IFERROR(IF($C241=7,INDEX(ROIC!$A$32:$BS$60,MATCH('Mthly ROIC (TR)'!AZ$2,ROIC!$A$32:$A$60,0),MATCH('Mthly ROIC (TR)'!$A241,ROIC!$A$32:$BS$32,0)),AZ240*(1+X240)),"")</f>
        <v>5.9756395883036592E-2</v>
      </c>
      <c r="BA241" s="42">
        <f>IFERROR(IF($C241=7,INDEX(ROIC!$A$32:$BS$60,MATCH('Mthly ROIC (TR)'!BA$2,ROIC!$A$32:$A$60,0),MATCH('Mthly ROIC (TR)'!$A241,ROIC!$A$32:$BS$32,0)),BA240*(1+Y240)),"")</f>
        <v>5.8505870843854675E-2</v>
      </c>
      <c r="BB241" s="42" t="str">
        <f>IFERROR(IF($C241=7,INDEX(ROIC!$A$32:$BS$60,MATCH('Mthly ROIC (TR)'!BB$2,ROIC!$A$32:$A$60,0),MATCH('Mthly ROIC (TR)'!$A241,ROIC!$A$32:$BS$32,0)),BB240*(1+Z240)),"")</f>
        <v/>
      </c>
      <c r="BC241" s="42" t="str">
        <f>IFERROR(IF($C241=7,INDEX(ROIC!$A$32:$BS$60,MATCH('Mthly ROIC (TR)'!BC$2,ROIC!$A$32:$A$60,0),MATCH('Mthly ROIC (TR)'!$A241,ROIC!$A$32:$BS$32,0)),BC240*(1+AA240)),"")</f>
        <v/>
      </c>
      <c r="BD241" s="42" t="str">
        <f>IFERROR(IF($C241=7,INDEX(ROIC!$A$32:$BS$60,MATCH('Mthly ROIC (TR)'!BD$2,ROIC!$A$32:$A$60,0),MATCH('Mthly ROIC (TR)'!$A241,ROIC!$A$32:$BS$32,0)),BD240*(1+AB240)),"")</f>
        <v/>
      </c>
      <c r="BE241" s="42">
        <f>IFERROR(IF($C241=7,INDEX(ROIC!$A$32:$BS$60,MATCH('Mthly ROIC (TR)'!BE$2,ROIC!$A$32:$A$60,0),MATCH('Mthly ROIC (TR)'!$A241,ROIC!$A$32:$BS$32,0)),BE240*(1+AC240)),"")</f>
        <v>8.3091565353117972E-2</v>
      </c>
      <c r="BF241" s="42" t="str">
        <f>IFERROR(IF($C241=7,INDEX(ROIC!$A$32:$BS$60,MATCH('Mthly ROIC (TR)'!BF$2,ROIC!$A$32:$A$60,0),MATCH('Mthly ROIC (TR)'!$A241,ROIC!$A$32:$BS$32,0)),BF240*(1+AD240)),"")</f>
        <v/>
      </c>
      <c r="BG241" s="42" t="str">
        <f>IFERROR(IF($C241=7,INDEX(ROIC!$A$32:$BS$60,MATCH('Mthly ROIC (TR)'!BG$2,ROIC!$A$32:$A$60,0),MATCH('Mthly ROIC (TR)'!$A241,ROIC!$A$32:$BS$32,0)),BG240*(1+AE240)),"")</f>
        <v/>
      </c>
      <c r="BH241" s="44">
        <f t="shared" si="178"/>
        <v>7.2662393142607543E-2</v>
      </c>
      <c r="BI241" s="44" t="str">
        <f t="shared" si="179"/>
        <v/>
      </c>
      <c r="BJ241" s="44" t="str">
        <f t="shared" si="180"/>
        <v/>
      </c>
      <c r="BK241" s="44">
        <f t="shared" si="181"/>
        <v>8.2571646204061128E-2</v>
      </c>
      <c r="BL241" s="44">
        <f t="shared" si="182"/>
        <v>7.6405094595086737E-2</v>
      </c>
      <c r="BM241" s="44">
        <f t="shared" si="183"/>
        <v>5.5352066176909472E-2</v>
      </c>
      <c r="BN241" s="44">
        <f t="shared" si="184"/>
        <v>7.5984961145068627E-2</v>
      </c>
      <c r="BO241" s="44">
        <f t="shared" si="185"/>
        <v>0</v>
      </c>
      <c r="BP241" s="44" t="str">
        <f t="shared" si="186"/>
        <v/>
      </c>
      <c r="BQ241" s="44" t="str">
        <f t="shared" si="187"/>
        <v/>
      </c>
      <c r="BR241" s="44" t="str">
        <f t="shared" si="188"/>
        <v/>
      </c>
      <c r="BS241" s="44">
        <f t="shared" si="189"/>
        <v>9.6120577121399167E-2</v>
      </c>
      <c r="BT241" s="44" t="str">
        <f t="shared" si="190"/>
        <v/>
      </c>
      <c r="BU241" s="44">
        <f t="shared" si="191"/>
        <v>0</v>
      </c>
      <c r="BV241" s="44" t="str">
        <f t="shared" si="192"/>
        <v/>
      </c>
      <c r="BW241" s="44" t="str">
        <f t="shared" si="193"/>
        <v/>
      </c>
      <c r="BX241" s="44">
        <f t="shared" si="194"/>
        <v>6.5612624416836032E-2</v>
      </c>
      <c r="BY241" s="44">
        <f t="shared" si="195"/>
        <v>9.4881089827654211E-2</v>
      </c>
      <c r="BZ241" s="44">
        <f t="shared" si="196"/>
        <v>9.6007237266632309E-2</v>
      </c>
      <c r="CA241" s="44">
        <f t="shared" si="197"/>
        <v>6.3978664236158694E-2</v>
      </c>
      <c r="CB241" s="44">
        <f t="shared" si="198"/>
        <v>6.5415803157954602E-2</v>
      </c>
      <c r="CC241" s="44">
        <f t="shared" si="199"/>
        <v>6.4046843424048705E-2</v>
      </c>
      <c r="CD241" s="44" t="str">
        <f t="shared" si="200"/>
        <v/>
      </c>
      <c r="CE241" s="44" t="str">
        <f t="shared" si="201"/>
        <v/>
      </c>
      <c r="CF241" s="44" t="str">
        <f t="shared" si="202"/>
        <v/>
      </c>
      <c r="CG241" s="44">
        <f t="shared" si="203"/>
        <v>9.0960999285582669E-2</v>
      </c>
      <c r="CH241" s="44" t="str">
        <f t="shared" si="204"/>
        <v/>
      </c>
      <c r="CI241" s="44" t="str">
        <f t="shared" si="205"/>
        <v/>
      </c>
      <c r="CJ241" s="48">
        <f t="shared" si="206"/>
        <v>7.5493319979443533E-3</v>
      </c>
      <c r="CK241" s="48" t="str">
        <f t="shared" si="207"/>
        <v/>
      </c>
      <c r="CL241" s="48" t="str">
        <f t="shared" si="208"/>
        <v/>
      </c>
      <c r="CM241" s="48">
        <f t="shared" si="209"/>
        <v>3.6522264832518276E-3</v>
      </c>
      <c r="CN241" s="48">
        <f t="shared" si="210"/>
        <v>5.014084332802567E-3</v>
      </c>
      <c r="CO241" s="48">
        <f t="shared" si="211"/>
        <v>3.5508903973149194E-3</v>
      </c>
      <c r="CP241" s="48">
        <f t="shared" si="212"/>
        <v>1.6277498376496601E-3</v>
      </c>
      <c r="CQ241" s="48">
        <f t="shared" si="213"/>
        <v>0</v>
      </c>
      <c r="CR241" s="48" t="str">
        <f t="shared" si="214"/>
        <v/>
      </c>
      <c r="CS241" s="48" t="str">
        <f t="shared" si="215"/>
        <v/>
      </c>
      <c r="CT241" s="48" t="str">
        <f t="shared" si="216"/>
        <v/>
      </c>
      <c r="CU241" s="48">
        <f t="shared" si="217"/>
        <v>1.409771668466425E-2</v>
      </c>
      <c r="CV241" s="48" t="str">
        <f t="shared" si="218"/>
        <v/>
      </c>
      <c r="CW241" s="48">
        <f t="shared" si="219"/>
        <v>0</v>
      </c>
      <c r="CX241" s="48" t="str">
        <f t="shared" si="220"/>
        <v/>
      </c>
      <c r="CY241" s="48" t="str">
        <f t="shared" si="221"/>
        <v/>
      </c>
      <c r="CZ241" s="48">
        <f t="shared" si="222"/>
        <v>4.776402219672413E-3</v>
      </c>
      <c r="DA241" s="48">
        <f t="shared" si="223"/>
        <v>1.32113378286924E-2</v>
      </c>
      <c r="DB241" s="48">
        <f t="shared" si="224"/>
        <v>4.9137464105435081E-3</v>
      </c>
      <c r="DC241" s="48">
        <f t="shared" si="225"/>
        <v>6.5296624719423562E-4</v>
      </c>
      <c r="DD241" s="48">
        <f t="shared" si="226"/>
        <v>4.3199288089450063E-3</v>
      </c>
      <c r="DE241" s="48">
        <f t="shared" si="227"/>
        <v>3.9262636424244584E-3</v>
      </c>
      <c r="DF241" s="48" t="str">
        <f t="shared" si="228"/>
        <v/>
      </c>
      <c r="DG241" s="48" t="str">
        <f t="shared" si="229"/>
        <v/>
      </c>
      <c r="DH241" s="48" t="str">
        <f t="shared" si="230"/>
        <v/>
      </c>
      <c r="DI241" s="48">
        <f t="shared" si="231"/>
        <v>8.0435902058247893E-3</v>
      </c>
      <c r="DJ241" s="48" t="str">
        <f t="shared" si="232"/>
        <v/>
      </c>
      <c r="DK241" s="48" t="str">
        <f t="shared" si="233"/>
        <v/>
      </c>
      <c r="DL241" s="37">
        <f t="shared" si="234"/>
        <v>7.5336235096924387E-2</v>
      </c>
      <c r="DM241" s="39">
        <f t="shared" si="235"/>
        <v>1.0753362350969244</v>
      </c>
      <c r="DN241" s="39"/>
      <c r="DO241" s="36">
        <f>DL241-'1M RF rate'!C101</f>
        <v>6.9611627093175865E-2</v>
      </c>
      <c r="DP241" s="39">
        <f t="shared" si="236"/>
        <v>1.0696116270931759</v>
      </c>
      <c r="DQ241" s="39"/>
      <c r="DR241" s="36">
        <f>DL241-'DJUA Monthly (PR)'!C101</f>
        <v>-2.9475562362358265E-3</v>
      </c>
      <c r="DS241" s="39">
        <f t="shared" si="237"/>
        <v>0.99705244376376423</v>
      </c>
      <c r="DT241" s="39"/>
      <c r="DU241" s="100">
        <f>PRODUCT(DM707:DM709)-1</f>
        <v>-0.21984104569761087</v>
      </c>
      <c r="DV241" s="100">
        <f>PRODUCT(DM698:DM709)-1</f>
        <v>-0.27495094008638077</v>
      </c>
    </row>
    <row r="242" spans="1:126" x14ac:dyDescent="0.35">
      <c r="A242" s="35">
        <f t="shared" si="177"/>
        <v>1969</v>
      </c>
      <c r="B242" s="35">
        <v>1969</v>
      </c>
      <c r="C242" s="35">
        <v>11</v>
      </c>
      <c r="D242" s="46">
        <f>IFERROR(IF(INDEX('Memb Hist (Org)'!$A$1:$BS$29,MATCH('Mthly ROIC (TR)'!D$2,'Memb Hist (Org)'!$A$1:$A$29,0),MATCH('Mthly ROIC (TR)'!$A242,'Memb Hist (Org)'!$A$1:$BS$1,0))&lt;&gt;1,"",'Mthly Returns (TR)'!D241),"")</f>
        <v>-6.5569000000000002E-2</v>
      </c>
      <c r="E242" s="46" t="str">
        <f>IFERROR(IF(INDEX('Memb Hist (Org)'!$A$1:$BS$29,MATCH('Mthly ROIC (TR)'!E$2,'Memb Hist (Org)'!$A$1:$A$29,0),MATCH('Mthly ROIC (TR)'!$A242,'Memb Hist (Org)'!$A$1:$BS$1,0))&lt;&gt;1,"",'Mthly Returns (TR)'!E241),"")</f>
        <v/>
      </c>
      <c r="F242" s="46" t="str">
        <f>IFERROR(IF(INDEX('Memb Hist (Org)'!$A$1:$BS$29,MATCH('Mthly ROIC (TR)'!F$2,'Memb Hist (Org)'!$A$1:$A$29,0),MATCH('Mthly ROIC (TR)'!$A242,'Memb Hist (Org)'!$A$1:$BS$1,0))&lt;&gt;1,"",'Mthly Returns (TR)'!F241),"")</f>
        <v/>
      </c>
      <c r="G242" s="46">
        <f>IFERROR(IF(INDEX('Memb Hist (Org)'!$A$1:$BS$29,MATCH('Mthly ROIC (TR)'!G$2,'Memb Hist (Org)'!$A$1:$A$29,0),MATCH('Mthly ROIC (TR)'!$A242,'Memb Hist (Org)'!$A$1:$BS$1,0))&lt;&gt;1,"",'Mthly Returns (TR)'!G241),"")</f>
        <v>0</v>
      </c>
      <c r="H242" s="46">
        <f>IFERROR(IF(INDEX('Memb Hist (Org)'!$A$1:$BS$29,MATCH('Mthly ROIC (TR)'!H$2,'Memb Hist (Org)'!$A$1:$A$29,0),MATCH('Mthly ROIC (TR)'!$A242,'Memb Hist (Org)'!$A$1:$BS$1,0))&lt;&gt;1,"",'Mthly Returns (TR)'!H241),"")</f>
        <v>-0.11437</v>
      </c>
      <c r="I242" s="46">
        <f>IFERROR(IF(INDEX('Memb Hist (Org)'!$A$1:$BS$29,MATCH('Mthly ROIC (TR)'!I$2,'Memb Hist (Org)'!$A$1:$A$29,0),MATCH('Mthly ROIC (TR)'!$A242,'Memb Hist (Org)'!$A$1:$BS$1,0))&lt;&gt;1,"",'Mthly Returns (TR)'!I241),"")</f>
        <v>-5.4053999999999998E-2</v>
      </c>
      <c r="J242" s="46">
        <f>IFERROR(IF(INDEX('Memb Hist (Org)'!$A$1:$BS$29,MATCH('Mthly ROIC (TR)'!J$2,'Memb Hist (Org)'!$A$1:$A$29,0),MATCH('Mthly ROIC (TR)'!$A242,'Memb Hist (Org)'!$A$1:$BS$1,0))&lt;&gt;1,"",'Mthly Returns (TR)'!J241),"")</f>
        <v>-3.7735999999999999E-2</v>
      </c>
      <c r="K242" s="46">
        <f>IFERROR(IF(INDEX('Memb Hist (Org)'!$A$1:$BS$29,MATCH('Mthly ROIC (TR)'!K$2,'Memb Hist (Org)'!$A$1:$A$29,0),MATCH('Mthly ROIC (TR)'!$A242,'Memb Hist (Org)'!$A$1:$BS$1,0))&lt;&gt;1,"",'Mthly Returns (TR)'!K241),"")</f>
        <v>-7.2539000000000006E-2</v>
      </c>
      <c r="L242" s="46" t="str">
        <f>IFERROR(IF(INDEX('Memb Hist (Org)'!$A$1:$BS$29,MATCH('Mthly ROIC (TR)'!L$2,'Memb Hist (Org)'!$A$1:$A$29,0),MATCH('Mthly ROIC (TR)'!$A242,'Memb Hist (Org)'!$A$1:$BS$1,0))&lt;&gt;1,"",'Mthly Returns (TR)'!L241),"")</f>
        <v/>
      </c>
      <c r="M242" s="46" t="str">
        <f>IFERROR(IF(INDEX('Memb Hist (Org)'!$A$1:$BS$29,MATCH('Mthly ROIC (TR)'!M$2,'Memb Hist (Org)'!$A$1:$A$29,0),MATCH('Mthly ROIC (TR)'!$A242,'Memb Hist (Org)'!$A$1:$BS$1,0))&lt;&gt;1,"",'Mthly Returns (TR)'!M241),"")</f>
        <v/>
      </c>
      <c r="N242" s="46" t="str">
        <f>IFERROR(IF(INDEX('Memb Hist (Org)'!$A$1:$BS$29,MATCH('Mthly ROIC (TR)'!N$2,'Memb Hist (Org)'!$A$1:$A$29,0),MATCH('Mthly ROIC (TR)'!$A242,'Memb Hist (Org)'!$A$1:$BS$1,0))&lt;&gt;1,"",'Mthly Returns (TR)'!N241),"")</f>
        <v/>
      </c>
      <c r="O242" s="46">
        <f>IFERROR(IF(INDEX('Memb Hist (Org)'!$A$1:$BS$29,MATCH('Mthly ROIC (TR)'!O$2,'Memb Hist (Org)'!$A$1:$A$29,0),MATCH('Mthly ROIC (TR)'!$A242,'Memb Hist (Org)'!$A$1:$BS$1,0))&lt;&gt;1,"",'Mthly Returns (TR)'!O241),"")</f>
        <v>-5.1628E-2</v>
      </c>
      <c r="P242" s="46" t="str">
        <f>IFERROR(IF(INDEX('Memb Hist (Org)'!$A$1:$BS$29,MATCH('Mthly ROIC (TR)'!P$2,'Memb Hist (Org)'!$A$1:$A$29,0),MATCH('Mthly ROIC (TR)'!$A242,'Memb Hist (Org)'!$A$1:$BS$1,0))&lt;&gt;1,"",'Mthly Returns (TR)'!P241),"")</f>
        <v/>
      </c>
      <c r="Q242" s="46">
        <f>IFERROR(IF(INDEX('Memb Hist (Org)'!$A$1:$BS$29,MATCH('Mthly ROIC (TR)'!Q$2,'Memb Hist (Org)'!$A$1:$A$29,0),MATCH('Mthly ROIC (TR)'!$A242,'Memb Hist (Org)'!$A$1:$BS$1,0))&lt;&gt;1,"",'Mthly Returns (TR)'!Q241),"")</f>
        <v>-0.108334</v>
      </c>
      <c r="R242" s="46" t="str">
        <f>IFERROR(IF(INDEX('Memb Hist (Org)'!$A$1:$BS$29,MATCH('Mthly ROIC (TR)'!R$2,'Memb Hist (Org)'!$A$1:$A$29,0),MATCH('Mthly ROIC (TR)'!$A242,'Memb Hist (Org)'!$A$1:$BS$1,0))&lt;&gt;1,"",'Mthly Returns (TR)'!R241),"")</f>
        <v/>
      </c>
      <c r="S242" s="46" t="str">
        <f>IFERROR(IF(INDEX('Memb Hist (Org)'!$A$1:$BS$29,MATCH('Mthly ROIC (TR)'!S$2,'Memb Hist (Org)'!$A$1:$A$29,0),MATCH('Mthly ROIC (TR)'!$A242,'Memb Hist (Org)'!$A$1:$BS$1,0))&lt;&gt;1,"",'Mthly Returns (TR)'!S241),"")</f>
        <v/>
      </c>
      <c r="T242" s="46">
        <f>IFERROR(IF(INDEX('Memb Hist (Org)'!$A$1:$BS$29,MATCH('Mthly ROIC (TR)'!T$2,'Memb Hist (Org)'!$A$1:$A$29,0),MATCH('Mthly ROIC (TR)'!$A242,'Memb Hist (Org)'!$A$1:$BS$1,0))&lt;&gt;1,"",'Mthly Returns (TR)'!T241),"")</f>
        <v>-6.4285999999999996E-2</v>
      </c>
      <c r="U242" s="46">
        <f>IFERROR(IF(INDEX('Memb Hist (Org)'!$A$1:$BS$29,MATCH('Mthly ROIC (TR)'!U$2,'Memb Hist (Org)'!$A$1:$A$29,0),MATCH('Mthly ROIC (TR)'!$A242,'Memb Hist (Org)'!$A$1:$BS$1,0))&lt;&gt;1,"",'Mthly Returns (TR)'!U241),"")</f>
        <v>-2.5184999999999999E-2</v>
      </c>
      <c r="V242" s="46">
        <f>IFERROR(IF(INDEX('Memb Hist (Org)'!$A$1:$BS$29,MATCH('Mthly ROIC (TR)'!V$2,'Memb Hist (Org)'!$A$1:$A$29,0),MATCH('Mthly ROIC (TR)'!$A242,'Memb Hist (Org)'!$A$1:$BS$1,0))&lt;&gt;1,"",'Mthly Returns (TR)'!V241),"")</f>
        <v>-5.6180000000000001E-2</v>
      </c>
      <c r="W242" s="46">
        <f>IFERROR(IF(INDEX('Memb Hist (Org)'!$A$1:$BS$29,MATCH('Mthly ROIC (TR)'!W$2,'Memb Hist (Org)'!$A$1:$A$29,0),MATCH('Mthly ROIC (TR)'!$A242,'Memb Hist (Org)'!$A$1:$BS$1,0))&lt;&gt;1,"",'Mthly Returns (TR)'!W241),"")</f>
        <v>-6.7199999999999996E-2</v>
      </c>
      <c r="X242" s="46">
        <f>IFERROR(IF(INDEX('Memb Hist (Org)'!$A$1:$BS$29,MATCH('Mthly ROIC (TR)'!X$2,'Memb Hist (Org)'!$A$1:$A$29,0),MATCH('Mthly ROIC (TR)'!$A242,'Memb Hist (Org)'!$A$1:$BS$1,0))&lt;&gt;1,"",'Mthly Returns (TR)'!X241),"")</f>
        <v>-0.121416</v>
      </c>
      <c r="Y242" s="46">
        <f>IFERROR(IF(INDEX('Memb Hist (Org)'!$A$1:$BS$29,MATCH('Mthly ROIC (TR)'!Y$2,'Memb Hist (Org)'!$A$1:$A$29,0),MATCH('Mthly ROIC (TR)'!$A242,'Memb Hist (Org)'!$A$1:$BS$1,0))&lt;&gt;1,"",'Mthly Returns (TR)'!Y241),"")</f>
        <v>-0.108303</v>
      </c>
      <c r="Z242" s="46" t="str">
        <f>IFERROR(IF(INDEX('Memb Hist (Org)'!$A$1:$BS$29,MATCH('Mthly ROIC (TR)'!Z$2,'Memb Hist (Org)'!$A$1:$A$29,0),MATCH('Mthly ROIC (TR)'!$A242,'Memb Hist (Org)'!$A$1:$BS$1,0))&lt;&gt;1,"",'Mthly Returns (TR)'!Z241),"")</f>
        <v/>
      </c>
      <c r="AA242" s="46" t="str">
        <f>IFERROR(IF(INDEX('Memb Hist (Org)'!$A$1:$BS$29,MATCH('Mthly ROIC (TR)'!AA$2,'Memb Hist (Org)'!$A$1:$A$29,0),MATCH('Mthly ROIC (TR)'!$A242,'Memb Hist (Org)'!$A$1:$BS$1,0))&lt;&gt;1,"",'Mthly Returns (TR)'!AA241),"")</f>
        <v/>
      </c>
      <c r="AB242" s="46" t="str">
        <f>IFERROR(IF(INDEX('Memb Hist (Org)'!$A$1:$BS$29,MATCH('Mthly ROIC (TR)'!AB$2,'Memb Hist (Org)'!$A$1:$A$29,0),MATCH('Mthly ROIC (TR)'!$A242,'Memb Hist (Org)'!$A$1:$BS$1,0))&lt;&gt;1,"",'Mthly Returns (TR)'!AB241),"")</f>
        <v/>
      </c>
      <c r="AC242" s="46">
        <f>IFERROR(IF(INDEX('Memb Hist (Org)'!$A$1:$BS$29,MATCH('Mthly ROIC (TR)'!AC$2,'Memb Hist (Org)'!$A$1:$A$29,0),MATCH('Mthly ROIC (TR)'!$A242,'Memb Hist (Org)'!$A$1:$BS$1,0))&lt;&gt;1,"",'Mthly Returns (TR)'!AC241),"")</f>
        <v>-5.7142999999999999E-2</v>
      </c>
      <c r="AD242" s="46" t="str">
        <f>IFERROR(IF(INDEX('Memb Hist (Org)'!$A$1:$BS$29,MATCH('Mthly ROIC (TR)'!AD$2,'Memb Hist (Org)'!$A$1:$A$29,0),MATCH('Mthly ROIC (TR)'!$A242,'Memb Hist (Org)'!$A$1:$BS$1,0))&lt;&gt;1,"",'Mthly Returns (TR)'!AD241),"")</f>
        <v/>
      </c>
      <c r="AE242" s="46" t="str">
        <f>IFERROR(IF(INDEX('Memb Hist (Org)'!$A$1:$BS$29,MATCH('Mthly ROIC (TR)'!AE$2,'Memb Hist (Org)'!$A$1:$A$29,0),MATCH('Mthly ROIC (TR)'!$A242,'Memb Hist (Org)'!$A$1:$BS$1,0))&lt;&gt;1,"",'Mthly Returns (TR)'!AE241),"")</f>
        <v/>
      </c>
      <c r="AF242" s="42">
        <f>IFERROR(IF($C242=7,INDEX(ROIC!$A$32:$BS$60,MATCH('Mthly ROIC (TR)'!AF$2,ROIC!$A$32:$A$60,0),MATCH('Mthly ROIC (TR)'!$A242,ROIC!$A$32:$BS$32,0)),AF241*(1+D241)),"")</f>
        <v>7.3272257934163823E-2</v>
      </c>
      <c r="AG242" s="42" t="str">
        <f>IFERROR(IF($C242=7,INDEX(ROIC!$A$32:$BS$60,MATCH('Mthly ROIC (TR)'!AG$2,ROIC!$A$32:$A$60,0),MATCH('Mthly ROIC (TR)'!$A242,ROIC!$A$32:$BS$32,0)),AG241*(1+E241)),"")</f>
        <v/>
      </c>
      <c r="AH242" s="42" t="str">
        <f>IFERROR(IF($C242=7,INDEX(ROIC!$A$32:$BS$60,MATCH('Mthly ROIC (TR)'!AH$2,ROIC!$A$32:$A$60,0),MATCH('Mthly ROIC (TR)'!$A242,ROIC!$A$32:$BS$32,0)),AH241*(1+F241)),"")</f>
        <v/>
      </c>
      <c r="AI242" s="42">
        <f>IFERROR(IF($C242=7,INDEX(ROIC!$A$32:$BS$60,MATCH('Mthly ROIC (TR)'!AI$2,ROIC!$A$32:$A$60,0),MATCH('Mthly ROIC (TR)'!$A242,ROIC!$A$32:$BS$32,0)),AI241*(1+G241)),"")</f>
        <v>7.8764268298142578E-2</v>
      </c>
      <c r="AJ242" s="42">
        <f>IFERROR(IF($C242=7,INDEX(ROIC!$A$32:$BS$60,MATCH('Mthly ROIC (TR)'!AJ$2,ROIC!$A$32:$A$60,0),MATCH('Mthly ROIC (TR)'!$A242,ROIC!$A$32:$BS$32,0)),AJ241*(1+H241)),"")</f>
        <v>7.4375249612678926E-2</v>
      </c>
      <c r="AK242" s="42">
        <f>IFERROR(IF($C242=7,INDEX(ROIC!$A$32:$BS$60,MATCH('Mthly ROIC (TR)'!AK$2,ROIC!$A$32:$A$60,0),MATCH('Mthly ROIC (TR)'!$A242,ROIC!$A$32:$BS$32,0)),AK241*(1+I241)),"")</f>
        <v>5.3807004145949279E-2</v>
      </c>
      <c r="AL242" s="42">
        <f>IFERROR(IF($C242=7,INDEX(ROIC!$A$32:$BS$60,MATCH('Mthly ROIC (TR)'!AL$2,ROIC!$A$32:$A$60,0),MATCH('Mthly ROIC (TR)'!$A242,ROIC!$A$32:$BS$32,0)),AL241*(1+J241)),"")</f>
        <v>7.0898095859808302E-2</v>
      </c>
      <c r="AM242" s="42">
        <f>IFERROR(IF($C242=7,INDEX(ROIC!$A$32:$BS$60,MATCH('Mthly ROIC (TR)'!AM$2,ROIC!$A$32:$A$60,0),MATCH('Mthly ROIC (TR)'!$A242,ROIC!$A$32:$BS$32,0)),AM241*(1+K241)),"")</f>
        <v>0</v>
      </c>
      <c r="AN242" s="42" t="str">
        <f>IFERROR(IF($C242=7,INDEX(ROIC!$A$32:$BS$60,MATCH('Mthly ROIC (TR)'!AN$2,ROIC!$A$32:$A$60,0),MATCH('Mthly ROIC (TR)'!$A242,ROIC!$A$32:$BS$32,0)),AN241*(1+L241)),"")</f>
        <v/>
      </c>
      <c r="AO242" s="42" t="str">
        <f>IFERROR(IF($C242=7,INDEX(ROIC!$A$32:$BS$60,MATCH('Mthly ROIC (TR)'!AO$2,ROIC!$A$32:$A$60,0),MATCH('Mthly ROIC (TR)'!$A242,ROIC!$A$32:$BS$32,0)),AO241*(1+M241)),"")</f>
        <v/>
      </c>
      <c r="AP242" s="42" t="str">
        <f>IFERROR(IF($C242=7,INDEX(ROIC!$A$32:$BS$60,MATCH('Mthly ROIC (TR)'!AP$2,ROIC!$A$32:$A$60,0),MATCH('Mthly ROIC (TR)'!$A242,ROIC!$A$32:$BS$32,0)),AP241*(1+N241)),"")</f>
        <v/>
      </c>
      <c r="AQ242" s="42">
        <f>IFERROR(IF($C242=7,INDEX(ROIC!$A$32:$BS$60,MATCH('Mthly ROIC (TR)'!AQ$2,ROIC!$A$32:$A$60,0),MATCH('Mthly ROIC (TR)'!$A242,ROIC!$A$32:$BS$32,0)),AQ241*(1+O241)),"")</f>
        <v>0.10068282708880984</v>
      </c>
      <c r="AR242" s="42" t="str">
        <f>IFERROR(IF($C242=7,INDEX(ROIC!$A$32:$BS$60,MATCH('Mthly ROIC (TR)'!AR$2,ROIC!$A$32:$A$60,0),MATCH('Mthly ROIC (TR)'!$A242,ROIC!$A$32:$BS$32,0)),AR241*(1+P241)),"")</f>
        <v/>
      </c>
      <c r="AS242" s="42">
        <f>IFERROR(IF($C242=7,INDEX(ROIC!$A$32:$BS$60,MATCH('Mthly ROIC (TR)'!AS$2,ROIC!$A$32:$A$60,0),MATCH('Mthly ROIC (TR)'!$A242,ROIC!$A$32:$BS$32,0)),AS241*(1+Q241)),"")</f>
        <v>0</v>
      </c>
      <c r="AT242" s="42" t="str">
        <f>IFERROR(IF($C242=7,INDEX(ROIC!$A$32:$BS$60,MATCH('Mthly ROIC (TR)'!AT$2,ROIC!$A$32:$A$60,0),MATCH('Mthly ROIC (TR)'!$A242,ROIC!$A$32:$BS$32,0)),AT241*(1+R241)),"")</f>
        <v/>
      </c>
      <c r="AU242" s="42" t="str">
        <f>IFERROR(IF($C242=7,INDEX(ROIC!$A$32:$BS$60,MATCH('Mthly ROIC (TR)'!AU$2,ROIC!$A$32:$A$60,0),MATCH('Mthly ROIC (TR)'!$A242,ROIC!$A$32:$BS$32,0)),AU241*(1+S241)),"")</f>
        <v/>
      </c>
      <c r="AV242" s="42">
        <f>IFERROR(IF($C242=7,INDEX(ROIC!$A$32:$BS$60,MATCH('Mthly ROIC (TR)'!AV$2,ROIC!$A$32:$A$60,0),MATCH('Mthly ROIC (TR)'!$A242,ROIC!$A$32:$BS$32,0)),AV241*(1+T241)),"")</f>
        <v>6.4299364044440838E-2</v>
      </c>
      <c r="AW242" s="42">
        <f>IFERROR(IF($C242=7,INDEX(ROIC!$A$32:$BS$60,MATCH('Mthly ROIC (TR)'!AW$2,ROIC!$A$32:$A$60,0),MATCH('Mthly ROIC (TR)'!$A242,ROIC!$A$32:$BS$32,0)),AW241*(1+U241)),"")</f>
        <v>9.8740878918731054E-2</v>
      </c>
      <c r="AX242" s="42">
        <f>IFERROR(IF($C242=7,INDEX(ROIC!$A$32:$BS$60,MATCH('Mthly ROIC (TR)'!AX$2,ROIC!$A$32:$A$60,0),MATCH('Mthly ROIC (TR)'!$A242,ROIC!$A$32:$BS$32,0)),AX241*(1+V241)),"")</f>
        <v>9.2189867927738756E-2</v>
      </c>
      <c r="AY242" s="42">
        <f>IFERROR(IF($C242=7,INDEX(ROIC!$A$32:$BS$60,MATCH('Mthly ROIC (TR)'!AY$2,ROIC!$A$32:$A$60,0),MATCH('Mthly ROIC (TR)'!$A242,ROIC!$A$32:$BS$32,0)),AY241*(1+W241)),"")</f>
        <v>5.9040065416665802E-2</v>
      </c>
      <c r="AZ242" s="42">
        <f>IFERROR(IF($C242=7,INDEX(ROIC!$A$32:$BS$60,MATCH('Mthly ROIC (TR)'!AZ$2,ROIC!$A$32:$A$60,0),MATCH('Mthly ROIC (TR)'!$A242,ROIC!$A$32:$BS$32,0)),AZ241*(1+X241)),"")</f>
        <v>6.3702588754360565E-2</v>
      </c>
      <c r="BA242" s="42">
        <f>IFERROR(IF($C242=7,INDEX(ROIC!$A$32:$BS$60,MATCH('Mthly ROIC (TR)'!BA$2,ROIC!$A$32:$A$60,0),MATCH('Mthly ROIC (TR)'!$A242,ROIC!$A$32:$BS$32,0)),BA241*(1+Y241)),"")</f>
        <v>6.2092456244195501E-2</v>
      </c>
      <c r="BB242" s="42" t="str">
        <f>IFERROR(IF($C242=7,INDEX(ROIC!$A$32:$BS$60,MATCH('Mthly ROIC (TR)'!BB$2,ROIC!$A$32:$A$60,0),MATCH('Mthly ROIC (TR)'!$A242,ROIC!$A$32:$BS$32,0)),BB241*(1+Z241)),"")</f>
        <v/>
      </c>
      <c r="BC242" s="42" t="str">
        <f>IFERROR(IF($C242=7,INDEX(ROIC!$A$32:$BS$60,MATCH('Mthly ROIC (TR)'!BC$2,ROIC!$A$32:$A$60,0),MATCH('Mthly ROIC (TR)'!$A242,ROIC!$A$32:$BS$32,0)),BC241*(1+AA241)),"")</f>
        <v/>
      </c>
      <c r="BD242" s="42" t="str">
        <f>IFERROR(IF($C242=7,INDEX(ROIC!$A$32:$BS$60,MATCH('Mthly ROIC (TR)'!BD$2,ROIC!$A$32:$A$60,0),MATCH('Mthly ROIC (TR)'!$A242,ROIC!$A$32:$BS$32,0)),BD241*(1+AB241)),"")</f>
        <v/>
      </c>
      <c r="BE242" s="42">
        <f>IFERROR(IF($C242=7,INDEX(ROIC!$A$32:$BS$60,MATCH('Mthly ROIC (TR)'!BE$2,ROIC!$A$32:$A$60,0),MATCH('Mthly ROIC (TR)'!$A242,ROIC!$A$32:$BS$32,0)),BE241*(1+AC241)),"")</f>
        <v>9.0439269385728854E-2</v>
      </c>
      <c r="BF242" s="42" t="str">
        <f>IFERROR(IF($C242=7,INDEX(ROIC!$A$32:$BS$60,MATCH('Mthly ROIC (TR)'!BF$2,ROIC!$A$32:$A$60,0),MATCH('Mthly ROIC (TR)'!$A242,ROIC!$A$32:$BS$32,0)),BF241*(1+AD241)),"")</f>
        <v/>
      </c>
      <c r="BG242" s="42" t="str">
        <f>IFERROR(IF($C242=7,INDEX(ROIC!$A$32:$BS$60,MATCH('Mthly ROIC (TR)'!BG$2,ROIC!$A$32:$A$60,0),MATCH('Mthly ROIC (TR)'!$A242,ROIC!$A$32:$BS$32,0)),BG241*(1+AE241)),"")</f>
        <v/>
      </c>
      <c r="BH242" s="44">
        <f t="shared" si="178"/>
        <v>7.4592227549480944E-2</v>
      </c>
      <c r="BI242" s="44" t="str">
        <f t="shared" si="179"/>
        <v/>
      </c>
      <c r="BJ242" s="44" t="str">
        <f t="shared" si="180"/>
        <v/>
      </c>
      <c r="BK242" s="44">
        <f t="shared" si="181"/>
        <v>8.0183174223215178E-2</v>
      </c>
      <c r="BL242" s="44">
        <f t="shared" si="182"/>
        <v>7.571508916980807E-2</v>
      </c>
      <c r="BM242" s="44">
        <f t="shared" si="183"/>
        <v>5.4776315213552938E-2</v>
      </c>
      <c r="BN242" s="44">
        <f t="shared" si="184"/>
        <v>7.2175295921022092E-2</v>
      </c>
      <c r="BO242" s="44">
        <f t="shared" si="185"/>
        <v>0</v>
      </c>
      <c r="BP242" s="44" t="str">
        <f t="shared" si="186"/>
        <v/>
      </c>
      <c r="BQ242" s="44" t="str">
        <f t="shared" si="187"/>
        <v/>
      </c>
      <c r="BR242" s="44" t="str">
        <f t="shared" si="188"/>
        <v/>
      </c>
      <c r="BS242" s="44">
        <f t="shared" si="189"/>
        <v>0.10249658684302496</v>
      </c>
      <c r="BT242" s="44" t="str">
        <f t="shared" si="190"/>
        <v/>
      </c>
      <c r="BU242" s="44">
        <f t="shared" si="191"/>
        <v>0</v>
      </c>
      <c r="BV242" s="44" t="str">
        <f t="shared" si="192"/>
        <v/>
      </c>
      <c r="BW242" s="44" t="str">
        <f t="shared" si="193"/>
        <v/>
      </c>
      <c r="BX242" s="44">
        <f t="shared" si="194"/>
        <v>6.5457690663761559E-2</v>
      </c>
      <c r="BY242" s="44">
        <f t="shared" si="195"/>
        <v>0.10051965527470931</v>
      </c>
      <c r="BZ242" s="44">
        <f t="shared" si="196"/>
        <v>9.3850630512864103E-2</v>
      </c>
      <c r="CA242" s="44">
        <f t="shared" si="197"/>
        <v>6.0103647932525428E-2</v>
      </c>
      <c r="CB242" s="44">
        <f t="shared" si="198"/>
        <v>6.4850164712076372E-2</v>
      </c>
      <c r="CC242" s="44">
        <f t="shared" si="199"/>
        <v>6.3211026326427555E-2</v>
      </c>
      <c r="CD242" s="44" t="str">
        <f t="shared" si="200"/>
        <v/>
      </c>
      <c r="CE242" s="44" t="str">
        <f t="shared" si="201"/>
        <v/>
      </c>
      <c r="CF242" s="44" t="str">
        <f t="shared" si="202"/>
        <v/>
      </c>
      <c r="CG242" s="44">
        <f t="shared" si="203"/>
        <v>9.2068495657531529E-2</v>
      </c>
      <c r="CH242" s="44" t="str">
        <f t="shared" si="204"/>
        <v/>
      </c>
      <c r="CI242" s="44" t="str">
        <f t="shared" si="205"/>
        <v/>
      </c>
      <c r="CJ242" s="48">
        <f t="shared" si="206"/>
        <v>-4.890937768191916E-3</v>
      </c>
      <c r="CK242" s="48" t="str">
        <f t="shared" si="207"/>
        <v/>
      </c>
      <c r="CL242" s="48" t="str">
        <f t="shared" si="208"/>
        <v/>
      </c>
      <c r="CM242" s="48">
        <f t="shared" si="209"/>
        <v>0</v>
      </c>
      <c r="CN242" s="48">
        <f t="shared" si="210"/>
        <v>-8.6595347483509489E-3</v>
      </c>
      <c r="CO242" s="48">
        <f t="shared" si="211"/>
        <v>-2.9608789425533905E-3</v>
      </c>
      <c r="CP242" s="48">
        <f t="shared" si="212"/>
        <v>-2.7236069668756897E-3</v>
      </c>
      <c r="CQ242" s="48">
        <f t="shared" si="213"/>
        <v>0</v>
      </c>
      <c r="CR242" s="48" t="str">
        <f t="shared" si="214"/>
        <v/>
      </c>
      <c r="CS242" s="48" t="str">
        <f t="shared" si="215"/>
        <v/>
      </c>
      <c r="CT242" s="48" t="str">
        <f t="shared" si="216"/>
        <v/>
      </c>
      <c r="CU242" s="48">
        <f t="shared" si="217"/>
        <v>-5.2916937855316927E-3</v>
      </c>
      <c r="CV242" s="48" t="str">
        <f t="shared" si="218"/>
        <v/>
      </c>
      <c r="CW242" s="48">
        <f t="shared" si="219"/>
        <v>0</v>
      </c>
      <c r="CX242" s="48" t="str">
        <f t="shared" si="220"/>
        <v/>
      </c>
      <c r="CY242" s="48" t="str">
        <f t="shared" si="221"/>
        <v/>
      </c>
      <c r="CZ242" s="48">
        <f t="shared" si="222"/>
        <v>-4.2080131020105754E-3</v>
      </c>
      <c r="DA242" s="48">
        <f t="shared" si="223"/>
        <v>-2.5315875180935538E-3</v>
      </c>
      <c r="DB242" s="48">
        <f t="shared" si="224"/>
        <v>-5.2725284222127052E-3</v>
      </c>
      <c r="DC242" s="48">
        <f t="shared" si="225"/>
        <v>-4.0389651410657089E-3</v>
      </c>
      <c r="DD242" s="48">
        <f t="shared" si="226"/>
        <v>-7.8738475986814653E-3</v>
      </c>
      <c r="DE242" s="48">
        <f t="shared" si="227"/>
        <v>-6.845943784231083E-3</v>
      </c>
      <c r="DF242" s="48" t="str">
        <f t="shared" si="228"/>
        <v/>
      </c>
      <c r="DG242" s="48" t="str">
        <f t="shared" si="229"/>
        <v/>
      </c>
      <c r="DH242" s="48" t="str">
        <f t="shared" si="230"/>
        <v/>
      </c>
      <c r="DI242" s="48">
        <f t="shared" si="231"/>
        <v>-5.2610700473583244E-3</v>
      </c>
      <c r="DJ242" s="48" t="str">
        <f t="shared" si="232"/>
        <v/>
      </c>
      <c r="DK242" s="48" t="str">
        <f t="shared" si="233"/>
        <v/>
      </c>
      <c r="DL242" s="37">
        <f t="shared" si="234"/>
        <v>-6.0558607825157054E-2</v>
      </c>
      <c r="DM242" s="39">
        <f t="shared" si="235"/>
        <v>0.9394413921748429</v>
      </c>
      <c r="DN242" s="39"/>
      <c r="DO242" s="36">
        <f>DL242-'1M RF rate'!C102</f>
        <v>-6.6211656698351565E-2</v>
      </c>
      <c r="DP242" s="39">
        <f t="shared" si="236"/>
        <v>0.93378834330164839</v>
      </c>
      <c r="DQ242" s="39"/>
      <c r="DR242" s="36">
        <f>DL242-'DJUA Monthly (PR)'!C102</f>
        <v>5.311685792989726E-3</v>
      </c>
      <c r="DS242" s="39">
        <f t="shared" si="237"/>
        <v>1.0053116857929898</v>
      </c>
      <c r="DT242" s="39"/>
      <c r="DU242" s="100">
        <f>PRODUCT(DM708:DM710)-1</f>
        <v>-0.20269954245855104</v>
      </c>
      <c r="DV242" s="100">
        <f>PRODUCT(DM699:DM710)-1</f>
        <v>-0.26487324680123447</v>
      </c>
    </row>
    <row r="243" spans="1:126" x14ac:dyDescent="0.35">
      <c r="A243" s="35">
        <f t="shared" si="177"/>
        <v>1969</v>
      </c>
      <c r="B243" s="35">
        <v>1969</v>
      </c>
      <c r="C243" s="35">
        <v>12</v>
      </c>
      <c r="D243" s="46">
        <f>IFERROR(IF(INDEX('Memb Hist (Org)'!$A$1:$BS$29,MATCH('Mthly ROIC (TR)'!D$2,'Memb Hist (Org)'!$A$1:$A$29,0),MATCH('Mthly ROIC (TR)'!$A243,'Memb Hist (Org)'!$A$1:$BS$1,0))&lt;&gt;1,"",'Mthly Returns (TR)'!D242),"")</f>
        <v>2.5531999999999999E-2</v>
      </c>
      <c r="E243" s="46" t="str">
        <f>IFERROR(IF(INDEX('Memb Hist (Org)'!$A$1:$BS$29,MATCH('Mthly ROIC (TR)'!E$2,'Memb Hist (Org)'!$A$1:$A$29,0),MATCH('Mthly ROIC (TR)'!$A243,'Memb Hist (Org)'!$A$1:$BS$1,0))&lt;&gt;1,"",'Mthly Returns (TR)'!E242),"")</f>
        <v/>
      </c>
      <c r="F243" s="46" t="str">
        <f>IFERROR(IF(INDEX('Memb Hist (Org)'!$A$1:$BS$29,MATCH('Mthly ROIC (TR)'!F$2,'Memb Hist (Org)'!$A$1:$A$29,0),MATCH('Mthly ROIC (TR)'!$A243,'Memb Hist (Org)'!$A$1:$BS$1,0))&lt;&gt;1,"",'Mthly Returns (TR)'!F242),"")</f>
        <v/>
      </c>
      <c r="G243" s="46">
        <f>IFERROR(IF(INDEX('Memb Hist (Org)'!$A$1:$BS$29,MATCH('Mthly ROIC (TR)'!G$2,'Memb Hist (Org)'!$A$1:$A$29,0),MATCH('Mthly ROIC (TR)'!$A243,'Memb Hist (Org)'!$A$1:$BS$1,0))&lt;&gt;1,"",'Mthly Returns (TR)'!G242),"")</f>
        <v>-2.8036999999999999E-2</v>
      </c>
      <c r="H243" s="46">
        <f>IFERROR(IF(INDEX('Memb Hist (Org)'!$A$1:$BS$29,MATCH('Mthly ROIC (TR)'!H$2,'Memb Hist (Org)'!$A$1:$A$29,0),MATCH('Mthly ROIC (TR)'!$A243,'Memb Hist (Org)'!$A$1:$BS$1,0))&lt;&gt;1,"",'Mthly Returns (TR)'!H242),"")</f>
        <v>7.9469999999999992E-3</v>
      </c>
      <c r="I243" s="46">
        <f>IFERROR(IF(INDEX('Memb Hist (Org)'!$A$1:$BS$29,MATCH('Mthly ROIC (TR)'!I$2,'Memb Hist (Org)'!$A$1:$A$29,0),MATCH('Mthly ROIC (TR)'!$A243,'Memb Hist (Org)'!$A$1:$BS$1,0))&lt;&gt;1,"",'Mthly Returns (TR)'!I242),"")</f>
        <v>-2.8570999999999999E-2</v>
      </c>
      <c r="J243" s="46">
        <f>IFERROR(IF(INDEX('Memb Hist (Org)'!$A$1:$BS$29,MATCH('Mthly ROIC (TR)'!J$2,'Memb Hist (Org)'!$A$1:$A$29,0),MATCH('Mthly ROIC (TR)'!$A243,'Memb Hist (Org)'!$A$1:$BS$1,0))&lt;&gt;1,"",'Mthly Returns (TR)'!J242),"")</f>
        <v>9.8040000000000002E-3</v>
      </c>
      <c r="K243" s="46">
        <f>IFERROR(IF(INDEX('Memb Hist (Org)'!$A$1:$BS$29,MATCH('Mthly ROIC (TR)'!K$2,'Memb Hist (Org)'!$A$1:$A$29,0),MATCH('Mthly ROIC (TR)'!$A243,'Memb Hist (Org)'!$A$1:$BS$1,0))&lt;&gt;1,"",'Mthly Returns (TR)'!K242),"")</f>
        <v>-5.8099999999999999E-2</v>
      </c>
      <c r="L243" s="46" t="str">
        <f>IFERROR(IF(INDEX('Memb Hist (Org)'!$A$1:$BS$29,MATCH('Mthly ROIC (TR)'!L$2,'Memb Hist (Org)'!$A$1:$A$29,0),MATCH('Mthly ROIC (TR)'!$A243,'Memb Hist (Org)'!$A$1:$BS$1,0))&lt;&gt;1,"",'Mthly Returns (TR)'!L242),"")</f>
        <v/>
      </c>
      <c r="M243" s="46" t="str">
        <f>IFERROR(IF(INDEX('Memb Hist (Org)'!$A$1:$BS$29,MATCH('Mthly ROIC (TR)'!M$2,'Memb Hist (Org)'!$A$1:$A$29,0),MATCH('Mthly ROIC (TR)'!$A243,'Memb Hist (Org)'!$A$1:$BS$1,0))&lt;&gt;1,"",'Mthly Returns (TR)'!M242),"")</f>
        <v/>
      </c>
      <c r="N243" s="46" t="str">
        <f>IFERROR(IF(INDEX('Memb Hist (Org)'!$A$1:$BS$29,MATCH('Mthly ROIC (TR)'!N$2,'Memb Hist (Org)'!$A$1:$A$29,0),MATCH('Mthly ROIC (TR)'!$A243,'Memb Hist (Org)'!$A$1:$BS$1,0))&lt;&gt;1,"",'Mthly Returns (TR)'!N242),"")</f>
        <v/>
      </c>
      <c r="O243" s="46">
        <f>IFERROR(IF(INDEX('Memb Hist (Org)'!$A$1:$BS$29,MATCH('Mthly ROIC (TR)'!O$2,'Memb Hist (Org)'!$A$1:$A$29,0),MATCH('Mthly ROIC (TR)'!$A243,'Memb Hist (Org)'!$A$1:$BS$1,0))&lt;&gt;1,"",'Mthly Returns (TR)'!O242),"")</f>
        <v>-2.4691000000000001E-2</v>
      </c>
      <c r="P243" s="46" t="str">
        <f>IFERROR(IF(INDEX('Memb Hist (Org)'!$A$1:$BS$29,MATCH('Mthly ROIC (TR)'!P$2,'Memb Hist (Org)'!$A$1:$A$29,0),MATCH('Mthly ROIC (TR)'!$A243,'Memb Hist (Org)'!$A$1:$BS$1,0))&lt;&gt;1,"",'Mthly Returns (TR)'!P242),"")</f>
        <v/>
      </c>
      <c r="Q243" s="46">
        <f>IFERROR(IF(INDEX('Memb Hist (Org)'!$A$1:$BS$29,MATCH('Mthly ROIC (TR)'!Q$2,'Memb Hist (Org)'!$A$1:$A$29,0),MATCH('Mthly ROIC (TR)'!$A243,'Memb Hist (Org)'!$A$1:$BS$1,0))&lt;&gt;1,"",'Mthly Returns (TR)'!Q242),"")</f>
        <v>-3.7312999999999999E-2</v>
      </c>
      <c r="R243" s="46" t="str">
        <f>IFERROR(IF(INDEX('Memb Hist (Org)'!$A$1:$BS$29,MATCH('Mthly ROIC (TR)'!R$2,'Memb Hist (Org)'!$A$1:$A$29,0),MATCH('Mthly ROIC (TR)'!$A243,'Memb Hist (Org)'!$A$1:$BS$1,0))&lt;&gt;1,"",'Mthly Returns (TR)'!R242),"")</f>
        <v/>
      </c>
      <c r="S243" s="46" t="str">
        <f>IFERROR(IF(INDEX('Memb Hist (Org)'!$A$1:$BS$29,MATCH('Mthly ROIC (TR)'!S$2,'Memb Hist (Org)'!$A$1:$A$29,0),MATCH('Mthly ROIC (TR)'!$A243,'Memb Hist (Org)'!$A$1:$BS$1,0))&lt;&gt;1,"",'Mthly Returns (TR)'!S242),"")</f>
        <v/>
      </c>
      <c r="T243" s="46">
        <f>IFERROR(IF(INDEX('Memb Hist (Org)'!$A$1:$BS$29,MATCH('Mthly ROIC (TR)'!T$2,'Memb Hist (Org)'!$A$1:$A$29,0),MATCH('Mthly ROIC (TR)'!$A243,'Memb Hist (Org)'!$A$1:$BS$1,0))&lt;&gt;1,"",'Mthly Returns (TR)'!T242),"")</f>
        <v>2.29E-2</v>
      </c>
      <c r="U243" s="46">
        <f>IFERROR(IF(INDEX('Memb Hist (Org)'!$A$1:$BS$29,MATCH('Mthly ROIC (TR)'!U$2,'Memb Hist (Org)'!$A$1:$A$29,0),MATCH('Mthly ROIC (TR)'!$A243,'Memb Hist (Org)'!$A$1:$BS$1,0))&lt;&gt;1,"",'Mthly Returns (TR)'!U242),"")</f>
        <v>4.2307999999999998E-2</v>
      </c>
      <c r="V243" s="46">
        <f>IFERROR(IF(INDEX('Memb Hist (Org)'!$A$1:$BS$29,MATCH('Mthly ROIC (TR)'!V$2,'Memb Hist (Org)'!$A$1:$A$29,0),MATCH('Mthly ROIC (TR)'!$A243,'Memb Hist (Org)'!$A$1:$BS$1,0))&lt;&gt;1,"",'Mthly Returns (TR)'!V242),"")</f>
        <v>-6.3810000000000006E-2</v>
      </c>
      <c r="W243" s="46">
        <f>IFERROR(IF(INDEX('Memb Hist (Org)'!$A$1:$BS$29,MATCH('Mthly ROIC (TR)'!W$2,'Memb Hist (Org)'!$A$1:$A$29,0),MATCH('Mthly ROIC (TR)'!$A243,'Memb Hist (Org)'!$A$1:$BS$1,0))&lt;&gt;1,"",'Mthly Returns (TR)'!W242),"")</f>
        <v>1.0526000000000001E-2</v>
      </c>
      <c r="X243" s="46">
        <f>IFERROR(IF(INDEX('Memb Hist (Org)'!$A$1:$BS$29,MATCH('Mthly ROIC (TR)'!X$2,'Memb Hist (Org)'!$A$1:$A$29,0),MATCH('Mthly ROIC (TR)'!$A243,'Memb Hist (Org)'!$A$1:$BS$1,0))&lt;&gt;1,"",'Mthly Returns (TR)'!X242),"")</f>
        <v>1.9139E-2</v>
      </c>
      <c r="Y243" s="46">
        <f>IFERROR(IF(INDEX('Memb Hist (Org)'!$A$1:$BS$29,MATCH('Mthly ROIC (TR)'!Y$2,'Memb Hist (Org)'!$A$1:$A$29,0),MATCH('Mthly ROIC (TR)'!$A243,'Memb Hist (Org)'!$A$1:$BS$1,0))&lt;&gt;1,"",'Mthly Returns (TR)'!Y242),"")</f>
        <v>-2.5909999999999999E-2</v>
      </c>
      <c r="Z243" s="46" t="str">
        <f>IFERROR(IF(INDEX('Memb Hist (Org)'!$A$1:$BS$29,MATCH('Mthly ROIC (TR)'!Z$2,'Memb Hist (Org)'!$A$1:$A$29,0),MATCH('Mthly ROIC (TR)'!$A243,'Memb Hist (Org)'!$A$1:$BS$1,0))&lt;&gt;1,"",'Mthly Returns (TR)'!Z242),"")</f>
        <v/>
      </c>
      <c r="AA243" s="46" t="str">
        <f>IFERROR(IF(INDEX('Memb Hist (Org)'!$A$1:$BS$29,MATCH('Mthly ROIC (TR)'!AA$2,'Memb Hist (Org)'!$A$1:$A$29,0),MATCH('Mthly ROIC (TR)'!$A243,'Memb Hist (Org)'!$A$1:$BS$1,0))&lt;&gt;1,"",'Mthly Returns (TR)'!AA242),"")</f>
        <v/>
      </c>
      <c r="AB243" s="46" t="str">
        <f>IFERROR(IF(INDEX('Memb Hist (Org)'!$A$1:$BS$29,MATCH('Mthly ROIC (TR)'!AB$2,'Memb Hist (Org)'!$A$1:$A$29,0),MATCH('Mthly ROIC (TR)'!$A243,'Memb Hist (Org)'!$A$1:$BS$1,0))&lt;&gt;1,"",'Mthly Returns (TR)'!AB242),"")</f>
        <v/>
      </c>
      <c r="AC243" s="46">
        <f>IFERROR(IF(INDEX('Memb Hist (Org)'!$A$1:$BS$29,MATCH('Mthly ROIC (TR)'!AC$2,'Memb Hist (Org)'!$A$1:$A$29,0),MATCH('Mthly ROIC (TR)'!$A243,'Memb Hist (Org)'!$A$1:$BS$1,0))&lt;&gt;1,"",'Mthly Returns (TR)'!AC242),"")</f>
        <v>-1.8939000000000001E-2</v>
      </c>
      <c r="AD243" s="46" t="str">
        <f>IFERROR(IF(INDEX('Memb Hist (Org)'!$A$1:$BS$29,MATCH('Mthly ROIC (TR)'!AD$2,'Memb Hist (Org)'!$A$1:$A$29,0),MATCH('Mthly ROIC (TR)'!$A243,'Memb Hist (Org)'!$A$1:$BS$1,0))&lt;&gt;1,"",'Mthly Returns (TR)'!AD242),"")</f>
        <v/>
      </c>
      <c r="AE243" s="46" t="str">
        <f>IFERROR(IF(INDEX('Memb Hist (Org)'!$A$1:$BS$29,MATCH('Mthly ROIC (TR)'!AE$2,'Memb Hist (Org)'!$A$1:$A$29,0),MATCH('Mthly ROIC (TR)'!$A243,'Memb Hist (Org)'!$A$1:$BS$1,0))&lt;&gt;1,"",'Mthly Returns (TR)'!AE242),"")</f>
        <v/>
      </c>
      <c r="AF243" s="42">
        <f>IFERROR(IF($C243=7,INDEX(ROIC!$A$32:$BS$60,MATCH('Mthly ROIC (TR)'!AF$2,ROIC!$A$32:$A$60,0),MATCH('Mthly ROIC (TR)'!$A243,ROIC!$A$32:$BS$32,0)),AF242*(1+D242)),"")</f>
        <v>6.8467869253678634E-2</v>
      </c>
      <c r="AG243" s="42" t="str">
        <f>IFERROR(IF($C243=7,INDEX(ROIC!$A$32:$BS$60,MATCH('Mthly ROIC (TR)'!AG$2,ROIC!$A$32:$A$60,0),MATCH('Mthly ROIC (TR)'!$A243,ROIC!$A$32:$BS$32,0)),AG242*(1+E242)),"")</f>
        <v/>
      </c>
      <c r="AH243" s="42" t="str">
        <f>IFERROR(IF($C243=7,INDEX(ROIC!$A$32:$BS$60,MATCH('Mthly ROIC (TR)'!AH$2,ROIC!$A$32:$A$60,0),MATCH('Mthly ROIC (TR)'!$A243,ROIC!$A$32:$BS$32,0)),AH242*(1+F242)),"")</f>
        <v/>
      </c>
      <c r="AI243" s="42">
        <f>IFERROR(IF($C243=7,INDEX(ROIC!$A$32:$BS$60,MATCH('Mthly ROIC (TR)'!AI$2,ROIC!$A$32:$A$60,0),MATCH('Mthly ROIC (TR)'!$A243,ROIC!$A$32:$BS$32,0)),AI242*(1+G242)),"")</f>
        <v>7.8764268298142578E-2</v>
      </c>
      <c r="AJ243" s="42">
        <f>IFERROR(IF($C243=7,INDEX(ROIC!$A$32:$BS$60,MATCH('Mthly ROIC (TR)'!AJ$2,ROIC!$A$32:$A$60,0),MATCH('Mthly ROIC (TR)'!$A243,ROIC!$A$32:$BS$32,0)),AJ242*(1+H242)),"")</f>
        <v>6.5868952314476842E-2</v>
      </c>
      <c r="AK243" s="42">
        <f>IFERROR(IF($C243=7,INDEX(ROIC!$A$32:$BS$60,MATCH('Mthly ROIC (TR)'!AK$2,ROIC!$A$32:$A$60,0),MATCH('Mthly ROIC (TR)'!$A243,ROIC!$A$32:$BS$32,0)),AK242*(1+I242)),"")</f>
        <v>5.0898520343844136E-2</v>
      </c>
      <c r="AL243" s="42">
        <f>IFERROR(IF($C243=7,INDEX(ROIC!$A$32:$BS$60,MATCH('Mthly ROIC (TR)'!AL$2,ROIC!$A$32:$A$60,0),MATCH('Mthly ROIC (TR)'!$A243,ROIC!$A$32:$BS$32,0)),AL242*(1+J242)),"")</f>
        <v>6.8222685314442574E-2</v>
      </c>
      <c r="AM243" s="42">
        <f>IFERROR(IF($C243=7,INDEX(ROIC!$A$32:$BS$60,MATCH('Mthly ROIC (TR)'!AM$2,ROIC!$A$32:$A$60,0),MATCH('Mthly ROIC (TR)'!$A243,ROIC!$A$32:$BS$32,0)),AM242*(1+K242)),"")</f>
        <v>0</v>
      </c>
      <c r="AN243" s="42" t="str">
        <f>IFERROR(IF($C243=7,INDEX(ROIC!$A$32:$BS$60,MATCH('Mthly ROIC (TR)'!AN$2,ROIC!$A$32:$A$60,0),MATCH('Mthly ROIC (TR)'!$A243,ROIC!$A$32:$BS$32,0)),AN242*(1+L242)),"")</f>
        <v/>
      </c>
      <c r="AO243" s="42" t="str">
        <f>IFERROR(IF($C243=7,INDEX(ROIC!$A$32:$BS$60,MATCH('Mthly ROIC (TR)'!AO$2,ROIC!$A$32:$A$60,0),MATCH('Mthly ROIC (TR)'!$A243,ROIC!$A$32:$BS$32,0)),AO242*(1+M242)),"")</f>
        <v/>
      </c>
      <c r="AP243" s="42" t="str">
        <f>IFERROR(IF($C243=7,INDEX(ROIC!$A$32:$BS$60,MATCH('Mthly ROIC (TR)'!AP$2,ROIC!$A$32:$A$60,0),MATCH('Mthly ROIC (TR)'!$A243,ROIC!$A$32:$BS$32,0)),AP242*(1+N242)),"")</f>
        <v/>
      </c>
      <c r="AQ243" s="42">
        <f>IFERROR(IF($C243=7,INDEX(ROIC!$A$32:$BS$60,MATCH('Mthly ROIC (TR)'!AQ$2,ROIC!$A$32:$A$60,0),MATCH('Mthly ROIC (TR)'!$A243,ROIC!$A$32:$BS$32,0)),AQ242*(1+O242)),"")</f>
        <v>9.5484774091868757E-2</v>
      </c>
      <c r="AR243" s="42" t="str">
        <f>IFERROR(IF($C243=7,INDEX(ROIC!$A$32:$BS$60,MATCH('Mthly ROIC (TR)'!AR$2,ROIC!$A$32:$A$60,0),MATCH('Mthly ROIC (TR)'!$A243,ROIC!$A$32:$BS$32,0)),AR242*(1+P242)),"")</f>
        <v/>
      </c>
      <c r="AS243" s="42">
        <f>IFERROR(IF($C243=7,INDEX(ROIC!$A$32:$BS$60,MATCH('Mthly ROIC (TR)'!AS$2,ROIC!$A$32:$A$60,0),MATCH('Mthly ROIC (TR)'!$A243,ROIC!$A$32:$BS$32,0)),AS242*(1+Q242)),"")</f>
        <v>0</v>
      </c>
      <c r="AT243" s="42" t="str">
        <f>IFERROR(IF($C243=7,INDEX(ROIC!$A$32:$BS$60,MATCH('Mthly ROIC (TR)'!AT$2,ROIC!$A$32:$A$60,0),MATCH('Mthly ROIC (TR)'!$A243,ROIC!$A$32:$BS$32,0)),AT242*(1+R242)),"")</f>
        <v/>
      </c>
      <c r="AU243" s="42" t="str">
        <f>IFERROR(IF($C243=7,INDEX(ROIC!$A$32:$BS$60,MATCH('Mthly ROIC (TR)'!AU$2,ROIC!$A$32:$A$60,0),MATCH('Mthly ROIC (TR)'!$A243,ROIC!$A$32:$BS$32,0)),AU242*(1+S242)),"")</f>
        <v/>
      </c>
      <c r="AV243" s="42">
        <f>IFERROR(IF($C243=7,INDEX(ROIC!$A$32:$BS$60,MATCH('Mthly ROIC (TR)'!AV$2,ROIC!$A$32:$A$60,0),MATCH('Mthly ROIC (TR)'!$A243,ROIC!$A$32:$BS$32,0)),AV242*(1+T242)),"")</f>
        <v>6.016581512747992E-2</v>
      </c>
      <c r="AW243" s="42">
        <f>IFERROR(IF($C243=7,INDEX(ROIC!$A$32:$BS$60,MATCH('Mthly ROIC (TR)'!AW$2,ROIC!$A$32:$A$60,0),MATCH('Mthly ROIC (TR)'!$A243,ROIC!$A$32:$BS$32,0)),AW242*(1+U242)),"")</f>
        <v>9.6254089883162808E-2</v>
      </c>
      <c r="AX243" s="42">
        <f>IFERROR(IF($C243=7,INDEX(ROIC!$A$32:$BS$60,MATCH('Mthly ROIC (TR)'!AX$2,ROIC!$A$32:$A$60,0),MATCH('Mthly ROIC (TR)'!$A243,ROIC!$A$32:$BS$32,0)),AX242*(1+V242)),"")</f>
        <v>8.7010641147558396E-2</v>
      </c>
      <c r="AY243" s="42">
        <f>IFERROR(IF($C243=7,INDEX(ROIC!$A$32:$BS$60,MATCH('Mthly ROIC (TR)'!AY$2,ROIC!$A$32:$A$60,0),MATCH('Mthly ROIC (TR)'!$A243,ROIC!$A$32:$BS$32,0)),AY242*(1+W242)),"")</f>
        <v>5.5072573020665858E-2</v>
      </c>
      <c r="AZ243" s="42">
        <f>IFERROR(IF($C243=7,INDEX(ROIC!$A$32:$BS$60,MATCH('Mthly ROIC (TR)'!AZ$2,ROIC!$A$32:$A$60,0),MATCH('Mthly ROIC (TR)'!$A243,ROIC!$A$32:$BS$32,0)),AZ242*(1+X242)),"")</f>
        <v>5.5968075238161122E-2</v>
      </c>
      <c r="BA243" s="42">
        <f>IFERROR(IF($C243=7,INDEX(ROIC!$A$32:$BS$60,MATCH('Mthly ROIC (TR)'!BA$2,ROIC!$A$32:$A$60,0),MATCH('Mthly ROIC (TR)'!$A243,ROIC!$A$32:$BS$32,0)),BA242*(1+Y242)),"")</f>
        <v>5.5367656955580394E-2</v>
      </c>
      <c r="BB243" s="42" t="str">
        <f>IFERROR(IF($C243=7,INDEX(ROIC!$A$32:$BS$60,MATCH('Mthly ROIC (TR)'!BB$2,ROIC!$A$32:$A$60,0),MATCH('Mthly ROIC (TR)'!$A243,ROIC!$A$32:$BS$32,0)),BB242*(1+Z242)),"")</f>
        <v/>
      </c>
      <c r="BC243" s="42" t="str">
        <f>IFERROR(IF($C243=7,INDEX(ROIC!$A$32:$BS$60,MATCH('Mthly ROIC (TR)'!BC$2,ROIC!$A$32:$A$60,0),MATCH('Mthly ROIC (TR)'!$A243,ROIC!$A$32:$BS$32,0)),BC242*(1+AA242)),"")</f>
        <v/>
      </c>
      <c r="BD243" s="42" t="str">
        <f>IFERROR(IF($C243=7,INDEX(ROIC!$A$32:$BS$60,MATCH('Mthly ROIC (TR)'!BD$2,ROIC!$A$32:$A$60,0),MATCH('Mthly ROIC (TR)'!$A243,ROIC!$A$32:$BS$32,0)),BD242*(1+AB242)),"")</f>
        <v/>
      </c>
      <c r="BE243" s="42">
        <f>IFERROR(IF($C243=7,INDEX(ROIC!$A$32:$BS$60,MATCH('Mthly ROIC (TR)'!BE$2,ROIC!$A$32:$A$60,0),MATCH('Mthly ROIC (TR)'!$A243,ROIC!$A$32:$BS$32,0)),BE242*(1+AC242)),"")</f>
        <v>8.5271298215220157E-2</v>
      </c>
      <c r="BF243" s="42" t="str">
        <f>IFERROR(IF($C243=7,INDEX(ROIC!$A$32:$BS$60,MATCH('Mthly ROIC (TR)'!BF$2,ROIC!$A$32:$A$60,0),MATCH('Mthly ROIC (TR)'!$A243,ROIC!$A$32:$BS$32,0)),BF242*(1+AD242)),"")</f>
        <v/>
      </c>
      <c r="BG243" s="42" t="str">
        <f>IFERROR(IF($C243=7,INDEX(ROIC!$A$32:$BS$60,MATCH('Mthly ROIC (TR)'!BG$2,ROIC!$A$32:$A$60,0),MATCH('Mthly ROIC (TR)'!$A243,ROIC!$A$32:$BS$32,0)),BG242*(1+AE242)),"")</f>
        <v/>
      </c>
      <c r="BH243" s="44">
        <f t="shared" si="178"/>
        <v>7.4194399312050588E-2</v>
      </c>
      <c r="BI243" s="44" t="str">
        <f t="shared" si="179"/>
        <v/>
      </c>
      <c r="BJ243" s="44" t="str">
        <f t="shared" si="180"/>
        <v/>
      </c>
      <c r="BK243" s="44">
        <f t="shared" si="181"/>
        <v>8.5351970746773295E-2</v>
      </c>
      <c r="BL243" s="44">
        <f t="shared" si="182"/>
        <v>7.1378113610920335E-2</v>
      </c>
      <c r="BM243" s="44">
        <f t="shared" si="183"/>
        <v>5.5155581500454021E-2</v>
      </c>
      <c r="BN243" s="44">
        <f t="shared" si="184"/>
        <v>7.3928708626903344E-2</v>
      </c>
      <c r="BO243" s="44">
        <f t="shared" si="185"/>
        <v>0</v>
      </c>
      <c r="BP243" s="44" t="str">
        <f t="shared" si="186"/>
        <v/>
      </c>
      <c r="BQ243" s="44" t="str">
        <f t="shared" si="187"/>
        <v/>
      </c>
      <c r="BR243" s="44" t="str">
        <f t="shared" si="188"/>
        <v/>
      </c>
      <c r="BS243" s="44">
        <f t="shared" si="189"/>
        <v>0.10347094972306912</v>
      </c>
      <c r="BT243" s="44" t="str">
        <f t="shared" si="190"/>
        <v/>
      </c>
      <c r="BU243" s="44">
        <f t="shared" si="191"/>
        <v>0</v>
      </c>
      <c r="BV243" s="44" t="str">
        <f t="shared" si="192"/>
        <v/>
      </c>
      <c r="BW243" s="44" t="str">
        <f t="shared" si="193"/>
        <v/>
      </c>
      <c r="BX243" s="44">
        <f t="shared" si="194"/>
        <v>6.5197976235596367E-2</v>
      </c>
      <c r="BY243" s="44">
        <f t="shared" si="195"/>
        <v>0.10430460971042546</v>
      </c>
      <c r="BZ243" s="44">
        <f t="shared" si="196"/>
        <v>9.428805546409838E-2</v>
      </c>
      <c r="CA243" s="44">
        <f t="shared" si="197"/>
        <v>5.9678744473529971E-2</v>
      </c>
      <c r="CB243" s="44">
        <f t="shared" si="198"/>
        <v>6.0649144893959304E-2</v>
      </c>
      <c r="CC243" s="44">
        <f t="shared" si="199"/>
        <v>5.9998508700696188E-2</v>
      </c>
      <c r="CD243" s="44" t="str">
        <f t="shared" si="200"/>
        <v/>
      </c>
      <c r="CE243" s="44" t="str">
        <f t="shared" si="201"/>
        <v/>
      </c>
      <c r="CF243" s="44" t="str">
        <f t="shared" si="202"/>
        <v/>
      </c>
      <c r="CG243" s="44">
        <f t="shared" si="203"/>
        <v>9.2403237001523503E-2</v>
      </c>
      <c r="CH243" s="44" t="str">
        <f t="shared" si="204"/>
        <v/>
      </c>
      <c r="CI243" s="44" t="str">
        <f t="shared" si="205"/>
        <v/>
      </c>
      <c r="CJ243" s="48">
        <f t="shared" si="206"/>
        <v>1.8943314032352756E-3</v>
      </c>
      <c r="CK243" s="48" t="str">
        <f t="shared" si="207"/>
        <v/>
      </c>
      <c r="CL243" s="48" t="str">
        <f t="shared" si="208"/>
        <v/>
      </c>
      <c r="CM243" s="48">
        <f t="shared" si="209"/>
        <v>-2.393013203827283E-3</v>
      </c>
      <c r="CN243" s="48">
        <f t="shared" si="210"/>
        <v>5.6724186886598384E-4</v>
      </c>
      <c r="CO243" s="48">
        <f t="shared" si="211"/>
        <v>-1.5758501190494718E-3</v>
      </c>
      <c r="CP243" s="48">
        <f t="shared" si="212"/>
        <v>7.2479705937816038E-4</v>
      </c>
      <c r="CQ243" s="48">
        <f t="shared" si="213"/>
        <v>0</v>
      </c>
      <c r="CR243" s="48" t="str">
        <f t="shared" si="214"/>
        <v/>
      </c>
      <c r="CS243" s="48" t="str">
        <f t="shared" si="215"/>
        <v/>
      </c>
      <c r="CT243" s="48" t="str">
        <f t="shared" si="216"/>
        <v/>
      </c>
      <c r="CU243" s="48">
        <f t="shared" si="217"/>
        <v>-2.5548012196122999E-3</v>
      </c>
      <c r="CV243" s="48" t="str">
        <f t="shared" si="218"/>
        <v/>
      </c>
      <c r="CW243" s="48">
        <f t="shared" si="219"/>
        <v>0</v>
      </c>
      <c r="CX243" s="48" t="str">
        <f t="shared" si="220"/>
        <v/>
      </c>
      <c r="CY243" s="48" t="str">
        <f t="shared" si="221"/>
        <v/>
      </c>
      <c r="CZ243" s="48">
        <f t="shared" si="222"/>
        <v>1.4930336557951568E-3</v>
      </c>
      <c r="DA243" s="48">
        <f t="shared" si="223"/>
        <v>4.4129194276286803E-3</v>
      </c>
      <c r="DB243" s="48">
        <f t="shared" si="224"/>
        <v>-6.0165208191641185E-3</v>
      </c>
      <c r="DC243" s="48">
        <f t="shared" si="225"/>
        <v>6.2817846432837649E-4</v>
      </c>
      <c r="DD243" s="48">
        <f t="shared" si="226"/>
        <v>1.160763984125487E-3</v>
      </c>
      <c r="DE243" s="48">
        <f t="shared" si="227"/>
        <v>-1.5545613604350382E-3</v>
      </c>
      <c r="DF243" s="48" t="str">
        <f t="shared" si="228"/>
        <v/>
      </c>
      <c r="DG243" s="48" t="str">
        <f t="shared" si="229"/>
        <v/>
      </c>
      <c r="DH243" s="48" t="str">
        <f t="shared" si="230"/>
        <v/>
      </c>
      <c r="DI243" s="48">
        <f t="shared" si="231"/>
        <v>-1.7500249055718538E-3</v>
      </c>
      <c r="DJ243" s="48" t="str">
        <f t="shared" si="232"/>
        <v/>
      </c>
      <c r="DK243" s="48" t="str">
        <f t="shared" si="233"/>
        <v/>
      </c>
      <c r="DL243" s="37">
        <f t="shared" si="234"/>
        <v>-4.9635057643029447E-3</v>
      </c>
      <c r="DM243" s="39">
        <f t="shared" si="235"/>
        <v>0.99503649423569707</v>
      </c>
      <c r="DN243" s="39"/>
      <c r="DO243" s="36">
        <f>DL243-'1M RF rate'!C103</f>
        <v>-1.0806368853223624E-2</v>
      </c>
      <c r="DP243" s="39">
        <f t="shared" si="236"/>
        <v>0.98919363114677639</v>
      </c>
      <c r="DQ243" s="39"/>
      <c r="DR243" s="36">
        <f>DL243-'DJUA Monthly (PR)'!C103</f>
        <v>-1.5860470723804376E-2</v>
      </c>
      <c r="DS243" s="39">
        <f t="shared" si="237"/>
        <v>0.98413952927619563</v>
      </c>
      <c r="DT243" s="39"/>
      <c r="DU243" s="100">
        <f>PRODUCT(DM709:DM711)-1</f>
        <v>-0.12784583641116343</v>
      </c>
      <c r="DV243" s="100">
        <f>PRODUCT(DM700:DM711)-1</f>
        <v>-0.28460729756631375</v>
      </c>
    </row>
    <row r="244" spans="1:126" x14ac:dyDescent="0.35">
      <c r="A244" s="35">
        <f t="shared" si="177"/>
        <v>1969</v>
      </c>
      <c r="B244" s="35">
        <v>1970</v>
      </c>
      <c r="C244" s="35">
        <v>1</v>
      </c>
      <c r="D244" s="46">
        <f>IFERROR(IF(INDEX('Memb Hist (Org)'!$A$1:$BS$29,MATCH('Mthly ROIC (TR)'!D$2,'Memb Hist (Org)'!$A$1:$A$29,0),MATCH('Mthly ROIC (TR)'!$A244,'Memb Hist (Org)'!$A$1:$BS$1,0))&lt;&gt;1,"",'Mthly Returns (TR)'!D243),"")</f>
        <v>-7.8838000000000005E-2</v>
      </c>
      <c r="E244" s="46" t="str">
        <f>IFERROR(IF(INDEX('Memb Hist (Org)'!$A$1:$BS$29,MATCH('Mthly ROIC (TR)'!E$2,'Memb Hist (Org)'!$A$1:$A$29,0),MATCH('Mthly ROIC (TR)'!$A244,'Memb Hist (Org)'!$A$1:$BS$1,0))&lt;&gt;1,"",'Mthly Returns (TR)'!E243),"")</f>
        <v/>
      </c>
      <c r="F244" s="46" t="str">
        <f>IFERROR(IF(INDEX('Memb Hist (Org)'!$A$1:$BS$29,MATCH('Mthly ROIC (TR)'!F$2,'Memb Hist (Org)'!$A$1:$A$29,0),MATCH('Mthly ROIC (TR)'!$A244,'Memb Hist (Org)'!$A$1:$BS$1,0))&lt;&gt;1,"",'Mthly Returns (TR)'!F243),"")</f>
        <v/>
      </c>
      <c r="G244" s="46">
        <f>IFERROR(IF(INDEX('Memb Hist (Org)'!$A$1:$BS$29,MATCH('Mthly ROIC (TR)'!G$2,'Memb Hist (Org)'!$A$1:$A$29,0),MATCH('Mthly ROIC (TR)'!$A244,'Memb Hist (Org)'!$A$1:$BS$1,0))&lt;&gt;1,"",'Mthly Returns (TR)'!G243),"")</f>
        <v>5.4614999999999997E-2</v>
      </c>
      <c r="H244" s="46">
        <f>IFERROR(IF(INDEX('Memb Hist (Org)'!$A$1:$BS$29,MATCH('Mthly ROIC (TR)'!H$2,'Memb Hist (Org)'!$A$1:$A$29,0),MATCH('Mthly ROIC (TR)'!$A244,'Memb Hist (Org)'!$A$1:$BS$1,0))&lt;&gt;1,"",'Mthly Returns (TR)'!H243),"")</f>
        <v>-0.05</v>
      </c>
      <c r="I244" s="46">
        <f>IFERROR(IF(INDEX('Memb Hist (Org)'!$A$1:$BS$29,MATCH('Mthly ROIC (TR)'!I$2,'Memb Hist (Org)'!$A$1:$A$29,0),MATCH('Mthly ROIC (TR)'!$A244,'Memb Hist (Org)'!$A$1:$BS$1,0))&lt;&gt;1,"",'Mthly Returns (TR)'!I243),"")</f>
        <v>5.8824000000000001E-2</v>
      </c>
      <c r="J244" s="46">
        <f>IFERROR(IF(INDEX('Memb Hist (Org)'!$A$1:$BS$29,MATCH('Mthly ROIC (TR)'!J$2,'Memb Hist (Org)'!$A$1:$A$29,0),MATCH('Mthly ROIC (TR)'!$A244,'Memb Hist (Org)'!$A$1:$BS$1,0))&lt;&gt;1,"",'Mthly Returns (TR)'!J243),"")</f>
        <v>-6.0582999999999998E-2</v>
      </c>
      <c r="K244" s="46">
        <f>IFERROR(IF(INDEX('Memb Hist (Org)'!$A$1:$BS$29,MATCH('Mthly ROIC (TR)'!K$2,'Memb Hist (Org)'!$A$1:$A$29,0),MATCH('Mthly ROIC (TR)'!$A244,'Memb Hist (Org)'!$A$1:$BS$1,0))&lt;&gt;1,"",'Mthly Returns (TR)'!K243),"")</f>
        <v>0</v>
      </c>
      <c r="L244" s="46" t="str">
        <f>IFERROR(IF(INDEX('Memb Hist (Org)'!$A$1:$BS$29,MATCH('Mthly ROIC (TR)'!L$2,'Memb Hist (Org)'!$A$1:$A$29,0),MATCH('Mthly ROIC (TR)'!$A244,'Memb Hist (Org)'!$A$1:$BS$1,0))&lt;&gt;1,"",'Mthly Returns (TR)'!L243),"")</f>
        <v/>
      </c>
      <c r="M244" s="46" t="str">
        <f>IFERROR(IF(INDEX('Memb Hist (Org)'!$A$1:$BS$29,MATCH('Mthly ROIC (TR)'!M$2,'Memb Hist (Org)'!$A$1:$A$29,0),MATCH('Mthly ROIC (TR)'!$A244,'Memb Hist (Org)'!$A$1:$BS$1,0))&lt;&gt;1,"",'Mthly Returns (TR)'!M243),"")</f>
        <v/>
      </c>
      <c r="N244" s="46" t="str">
        <f>IFERROR(IF(INDEX('Memb Hist (Org)'!$A$1:$BS$29,MATCH('Mthly ROIC (TR)'!N$2,'Memb Hist (Org)'!$A$1:$A$29,0),MATCH('Mthly ROIC (TR)'!$A244,'Memb Hist (Org)'!$A$1:$BS$1,0))&lt;&gt;1,"",'Mthly Returns (TR)'!N243),"")</f>
        <v/>
      </c>
      <c r="O244" s="46">
        <f>IFERROR(IF(INDEX('Memb Hist (Org)'!$A$1:$BS$29,MATCH('Mthly ROIC (TR)'!O$2,'Memb Hist (Org)'!$A$1:$A$29,0),MATCH('Mthly ROIC (TR)'!$A244,'Memb Hist (Org)'!$A$1:$BS$1,0))&lt;&gt;1,"",'Mthly Returns (TR)'!O243),"")</f>
        <v>-5.6961999999999999E-2</v>
      </c>
      <c r="P244" s="46" t="str">
        <f>IFERROR(IF(INDEX('Memb Hist (Org)'!$A$1:$BS$29,MATCH('Mthly ROIC (TR)'!P$2,'Memb Hist (Org)'!$A$1:$A$29,0),MATCH('Mthly ROIC (TR)'!$A244,'Memb Hist (Org)'!$A$1:$BS$1,0))&lt;&gt;1,"",'Mthly Returns (TR)'!P243),"")</f>
        <v/>
      </c>
      <c r="Q244" s="46">
        <f>IFERROR(IF(INDEX('Memb Hist (Org)'!$A$1:$BS$29,MATCH('Mthly ROIC (TR)'!Q$2,'Memb Hist (Org)'!$A$1:$A$29,0),MATCH('Mthly ROIC (TR)'!$A244,'Memb Hist (Org)'!$A$1:$BS$1,0))&lt;&gt;1,"",'Mthly Returns (TR)'!Q243),"")</f>
        <v>-7.7520000000000002E-3</v>
      </c>
      <c r="R244" s="46" t="str">
        <f>IFERROR(IF(INDEX('Memb Hist (Org)'!$A$1:$BS$29,MATCH('Mthly ROIC (TR)'!R$2,'Memb Hist (Org)'!$A$1:$A$29,0),MATCH('Mthly ROIC (TR)'!$A244,'Memb Hist (Org)'!$A$1:$BS$1,0))&lt;&gt;1,"",'Mthly Returns (TR)'!R243),"")</f>
        <v/>
      </c>
      <c r="S244" s="46" t="str">
        <f>IFERROR(IF(INDEX('Memb Hist (Org)'!$A$1:$BS$29,MATCH('Mthly ROIC (TR)'!S$2,'Memb Hist (Org)'!$A$1:$A$29,0),MATCH('Mthly ROIC (TR)'!$A244,'Memb Hist (Org)'!$A$1:$BS$1,0))&lt;&gt;1,"",'Mthly Returns (TR)'!S243),"")</f>
        <v/>
      </c>
      <c r="T244" s="46">
        <f>IFERROR(IF(INDEX('Memb Hist (Org)'!$A$1:$BS$29,MATCH('Mthly ROIC (TR)'!T$2,'Memb Hist (Org)'!$A$1:$A$29,0),MATCH('Mthly ROIC (TR)'!$A244,'Memb Hist (Org)'!$A$1:$BS$1,0))&lt;&gt;1,"",'Mthly Returns (TR)'!T243),"")</f>
        <v>-9.9237000000000006E-2</v>
      </c>
      <c r="U244" s="46">
        <f>IFERROR(IF(INDEX('Memb Hist (Org)'!$A$1:$BS$29,MATCH('Mthly ROIC (TR)'!U$2,'Memb Hist (Org)'!$A$1:$A$29,0),MATCH('Mthly ROIC (TR)'!$A244,'Memb Hist (Org)'!$A$1:$BS$1,0))&lt;&gt;1,"",'Mthly Returns (TR)'!U243),"")</f>
        <v>-5.5350999999999997E-2</v>
      </c>
      <c r="V244" s="46">
        <f>IFERROR(IF(INDEX('Memb Hist (Org)'!$A$1:$BS$29,MATCH('Mthly ROIC (TR)'!V$2,'Memb Hist (Org)'!$A$1:$A$29,0),MATCH('Mthly ROIC (TR)'!$A244,'Memb Hist (Org)'!$A$1:$BS$1,0))&lt;&gt;1,"",'Mthly Returns (TR)'!V243),"")</f>
        <v>4.7413999999999998E-2</v>
      </c>
      <c r="W244" s="46">
        <f>IFERROR(IF(INDEX('Memb Hist (Org)'!$A$1:$BS$29,MATCH('Mthly ROIC (TR)'!W$2,'Memb Hist (Org)'!$A$1:$A$29,0),MATCH('Mthly ROIC (TR)'!$A244,'Memb Hist (Org)'!$A$1:$BS$1,0))&lt;&gt;1,"",'Mthly Returns (TR)'!W243),"")</f>
        <v>-5.2082999999999997E-2</v>
      </c>
      <c r="X244" s="46">
        <f>IFERROR(IF(INDEX('Memb Hist (Org)'!$A$1:$BS$29,MATCH('Mthly ROIC (TR)'!X$2,'Memb Hist (Org)'!$A$1:$A$29,0),MATCH('Mthly ROIC (TR)'!$A244,'Memb Hist (Org)'!$A$1:$BS$1,0))&lt;&gt;1,"",'Mthly Returns (TR)'!X243),"")</f>
        <v>-7.9811999999999994E-2</v>
      </c>
      <c r="Y244" s="46">
        <f>IFERROR(IF(INDEX('Memb Hist (Org)'!$A$1:$BS$29,MATCH('Mthly ROIC (TR)'!Y$2,'Memb Hist (Org)'!$A$1:$A$29,0),MATCH('Mthly ROIC (TR)'!$A244,'Memb Hist (Org)'!$A$1:$BS$1,0))&lt;&gt;1,"",'Mthly Returns (TR)'!Y243),"")</f>
        <v>-0.145228</v>
      </c>
      <c r="Z244" s="46" t="str">
        <f>IFERROR(IF(INDEX('Memb Hist (Org)'!$A$1:$BS$29,MATCH('Mthly ROIC (TR)'!Z$2,'Memb Hist (Org)'!$A$1:$A$29,0),MATCH('Mthly ROIC (TR)'!$A244,'Memb Hist (Org)'!$A$1:$BS$1,0))&lt;&gt;1,"",'Mthly Returns (TR)'!Z243),"")</f>
        <v/>
      </c>
      <c r="AA244" s="46" t="str">
        <f>IFERROR(IF(INDEX('Memb Hist (Org)'!$A$1:$BS$29,MATCH('Mthly ROIC (TR)'!AA$2,'Memb Hist (Org)'!$A$1:$A$29,0),MATCH('Mthly ROIC (TR)'!$A244,'Memb Hist (Org)'!$A$1:$BS$1,0))&lt;&gt;1,"",'Mthly Returns (TR)'!AA243),"")</f>
        <v/>
      </c>
      <c r="AB244" s="46" t="str">
        <f>IFERROR(IF(INDEX('Memb Hist (Org)'!$A$1:$BS$29,MATCH('Mthly ROIC (TR)'!AB$2,'Memb Hist (Org)'!$A$1:$A$29,0),MATCH('Mthly ROIC (TR)'!$A244,'Memb Hist (Org)'!$A$1:$BS$1,0))&lt;&gt;1,"",'Mthly Returns (TR)'!AB243),"")</f>
        <v/>
      </c>
      <c r="AC244" s="46">
        <f>IFERROR(IF(INDEX('Memb Hist (Org)'!$A$1:$BS$29,MATCH('Mthly ROIC (TR)'!AC$2,'Memb Hist (Org)'!$A$1:$A$29,0),MATCH('Mthly ROIC (TR)'!$A244,'Memb Hist (Org)'!$A$1:$BS$1,0))&lt;&gt;1,"",'Mthly Returns (TR)'!AC243),"")</f>
        <v>-2.9652999999999999E-2</v>
      </c>
      <c r="AD244" s="46" t="str">
        <f>IFERROR(IF(INDEX('Memb Hist (Org)'!$A$1:$BS$29,MATCH('Mthly ROIC (TR)'!AD$2,'Memb Hist (Org)'!$A$1:$A$29,0),MATCH('Mthly ROIC (TR)'!$A244,'Memb Hist (Org)'!$A$1:$BS$1,0))&lt;&gt;1,"",'Mthly Returns (TR)'!AD243),"")</f>
        <v/>
      </c>
      <c r="AE244" s="46" t="str">
        <f>IFERROR(IF(INDEX('Memb Hist (Org)'!$A$1:$BS$29,MATCH('Mthly ROIC (TR)'!AE$2,'Memb Hist (Org)'!$A$1:$A$29,0),MATCH('Mthly ROIC (TR)'!$A244,'Memb Hist (Org)'!$A$1:$BS$1,0))&lt;&gt;1,"",'Mthly Returns (TR)'!AE243),"")</f>
        <v/>
      </c>
      <c r="AF244" s="42">
        <f>IFERROR(IF($C244=7,INDEX(ROIC!$A$32:$BS$60,MATCH('Mthly ROIC (TR)'!AF$2,ROIC!$A$32:$A$60,0),MATCH('Mthly ROIC (TR)'!$A244,ROIC!$A$32:$BS$32,0)),AF243*(1+D243)),"")</f>
        <v>7.0215990891463562E-2</v>
      </c>
      <c r="AG244" s="42" t="str">
        <f>IFERROR(IF($C244=7,INDEX(ROIC!$A$32:$BS$60,MATCH('Mthly ROIC (TR)'!AG$2,ROIC!$A$32:$A$60,0),MATCH('Mthly ROIC (TR)'!$A244,ROIC!$A$32:$BS$32,0)),AG243*(1+E243)),"")</f>
        <v/>
      </c>
      <c r="AH244" s="42" t="str">
        <f>IFERROR(IF($C244=7,INDEX(ROIC!$A$32:$BS$60,MATCH('Mthly ROIC (TR)'!AH$2,ROIC!$A$32:$A$60,0),MATCH('Mthly ROIC (TR)'!$A244,ROIC!$A$32:$BS$32,0)),AH243*(1+F243)),"")</f>
        <v/>
      </c>
      <c r="AI244" s="42">
        <f>IFERROR(IF($C244=7,INDEX(ROIC!$A$32:$BS$60,MATCH('Mthly ROIC (TR)'!AI$2,ROIC!$A$32:$A$60,0),MATCH('Mthly ROIC (TR)'!$A244,ROIC!$A$32:$BS$32,0)),AI243*(1+G243)),"")</f>
        <v>7.6555954507867563E-2</v>
      </c>
      <c r="AJ244" s="42">
        <f>IFERROR(IF($C244=7,INDEX(ROIC!$A$32:$BS$60,MATCH('Mthly ROIC (TR)'!AJ$2,ROIC!$A$32:$A$60,0),MATCH('Mthly ROIC (TR)'!$A244,ROIC!$A$32:$BS$32,0)),AJ243*(1+H243)),"")</f>
        <v>6.6392412878519991E-2</v>
      </c>
      <c r="AK244" s="42">
        <f>IFERROR(IF($C244=7,INDEX(ROIC!$A$32:$BS$60,MATCH('Mthly ROIC (TR)'!AK$2,ROIC!$A$32:$A$60,0),MATCH('Mthly ROIC (TR)'!$A244,ROIC!$A$32:$BS$32,0)),AK243*(1+I243)),"")</f>
        <v>4.9444298719100166E-2</v>
      </c>
      <c r="AL244" s="42">
        <f>IFERROR(IF($C244=7,INDEX(ROIC!$A$32:$BS$60,MATCH('Mthly ROIC (TR)'!AL$2,ROIC!$A$32:$A$60,0),MATCH('Mthly ROIC (TR)'!$A244,ROIC!$A$32:$BS$32,0)),AL243*(1+J243)),"")</f>
        <v>6.8891540521265365E-2</v>
      </c>
      <c r="AM244" s="42">
        <f>IFERROR(IF($C244=7,INDEX(ROIC!$A$32:$BS$60,MATCH('Mthly ROIC (TR)'!AM$2,ROIC!$A$32:$A$60,0),MATCH('Mthly ROIC (TR)'!$A244,ROIC!$A$32:$BS$32,0)),AM243*(1+K243)),"")</f>
        <v>0</v>
      </c>
      <c r="AN244" s="42" t="str">
        <f>IFERROR(IF($C244=7,INDEX(ROIC!$A$32:$BS$60,MATCH('Mthly ROIC (TR)'!AN$2,ROIC!$A$32:$A$60,0),MATCH('Mthly ROIC (TR)'!$A244,ROIC!$A$32:$BS$32,0)),AN243*(1+L243)),"")</f>
        <v/>
      </c>
      <c r="AO244" s="42" t="str">
        <f>IFERROR(IF($C244=7,INDEX(ROIC!$A$32:$BS$60,MATCH('Mthly ROIC (TR)'!AO$2,ROIC!$A$32:$A$60,0),MATCH('Mthly ROIC (TR)'!$A244,ROIC!$A$32:$BS$32,0)),AO243*(1+M243)),"")</f>
        <v/>
      </c>
      <c r="AP244" s="42" t="str">
        <f>IFERROR(IF($C244=7,INDEX(ROIC!$A$32:$BS$60,MATCH('Mthly ROIC (TR)'!AP$2,ROIC!$A$32:$A$60,0),MATCH('Mthly ROIC (TR)'!$A244,ROIC!$A$32:$BS$32,0)),AP243*(1+N243)),"")</f>
        <v/>
      </c>
      <c r="AQ244" s="42">
        <f>IFERROR(IF($C244=7,INDEX(ROIC!$A$32:$BS$60,MATCH('Mthly ROIC (TR)'!AQ$2,ROIC!$A$32:$A$60,0),MATCH('Mthly ROIC (TR)'!$A244,ROIC!$A$32:$BS$32,0)),AQ243*(1+O243)),"")</f>
        <v>9.3127159534766427E-2</v>
      </c>
      <c r="AR244" s="42" t="str">
        <f>IFERROR(IF($C244=7,INDEX(ROIC!$A$32:$BS$60,MATCH('Mthly ROIC (TR)'!AR$2,ROIC!$A$32:$A$60,0),MATCH('Mthly ROIC (TR)'!$A244,ROIC!$A$32:$BS$32,0)),AR243*(1+P243)),"")</f>
        <v/>
      </c>
      <c r="AS244" s="42">
        <f>IFERROR(IF($C244=7,INDEX(ROIC!$A$32:$BS$60,MATCH('Mthly ROIC (TR)'!AS$2,ROIC!$A$32:$A$60,0),MATCH('Mthly ROIC (TR)'!$A244,ROIC!$A$32:$BS$32,0)),AS243*(1+Q243)),"")</f>
        <v>0</v>
      </c>
      <c r="AT244" s="42" t="str">
        <f>IFERROR(IF($C244=7,INDEX(ROIC!$A$32:$BS$60,MATCH('Mthly ROIC (TR)'!AT$2,ROIC!$A$32:$A$60,0),MATCH('Mthly ROIC (TR)'!$A244,ROIC!$A$32:$BS$32,0)),AT243*(1+R243)),"")</f>
        <v/>
      </c>
      <c r="AU244" s="42" t="str">
        <f>IFERROR(IF($C244=7,INDEX(ROIC!$A$32:$BS$60,MATCH('Mthly ROIC (TR)'!AU$2,ROIC!$A$32:$A$60,0),MATCH('Mthly ROIC (TR)'!$A244,ROIC!$A$32:$BS$32,0)),AU243*(1+S243)),"")</f>
        <v/>
      </c>
      <c r="AV244" s="42">
        <f>IFERROR(IF($C244=7,INDEX(ROIC!$A$32:$BS$60,MATCH('Mthly ROIC (TR)'!AV$2,ROIC!$A$32:$A$60,0),MATCH('Mthly ROIC (TR)'!$A244,ROIC!$A$32:$BS$32,0)),AV243*(1+T243)),"")</f>
        <v>6.1543612293899208E-2</v>
      </c>
      <c r="AW244" s="42">
        <f>IFERROR(IF($C244=7,INDEX(ROIC!$A$32:$BS$60,MATCH('Mthly ROIC (TR)'!AW$2,ROIC!$A$32:$A$60,0),MATCH('Mthly ROIC (TR)'!$A244,ROIC!$A$32:$BS$32,0)),AW243*(1+U243)),"")</f>
        <v>0.10032640791793966</v>
      </c>
      <c r="AX244" s="42">
        <f>IFERROR(IF($C244=7,INDEX(ROIC!$A$32:$BS$60,MATCH('Mthly ROIC (TR)'!AX$2,ROIC!$A$32:$A$60,0),MATCH('Mthly ROIC (TR)'!$A244,ROIC!$A$32:$BS$32,0)),AX243*(1+V243)),"")</f>
        <v>8.1458492135932689E-2</v>
      </c>
      <c r="AY244" s="42">
        <f>IFERROR(IF($C244=7,INDEX(ROIC!$A$32:$BS$60,MATCH('Mthly ROIC (TR)'!AY$2,ROIC!$A$32:$A$60,0),MATCH('Mthly ROIC (TR)'!$A244,ROIC!$A$32:$BS$32,0)),AY243*(1+W243)),"")</f>
        <v>5.5652266924281386E-2</v>
      </c>
      <c r="AZ244" s="42">
        <f>IFERROR(IF($C244=7,INDEX(ROIC!$A$32:$BS$60,MATCH('Mthly ROIC (TR)'!AZ$2,ROIC!$A$32:$A$60,0),MATCH('Mthly ROIC (TR)'!$A244,ROIC!$A$32:$BS$32,0)),AZ243*(1+X243)),"")</f>
        <v>5.7039248230144286E-2</v>
      </c>
      <c r="BA244" s="42">
        <f>IFERROR(IF($C244=7,INDEX(ROIC!$A$32:$BS$60,MATCH('Mthly ROIC (TR)'!BA$2,ROIC!$A$32:$A$60,0),MATCH('Mthly ROIC (TR)'!$A244,ROIC!$A$32:$BS$32,0)),BA243*(1+Y243)),"")</f>
        <v>5.3933080963861305E-2</v>
      </c>
      <c r="BB244" s="42" t="str">
        <f>IFERROR(IF($C244=7,INDEX(ROIC!$A$32:$BS$60,MATCH('Mthly ROIC (TR)'!BB$2,ROIC!$A$32:$A$60,0),MATCH('Mthly ROIC (TR)'!$A244,ROIC!$A$32:$BS$32,0)),BB243*(1+Z243)),"")</f>
        <v/>
      </c>
      <c r="BC244" s="42" t="str">
        <f>IFERROR(IF($C244=7,INDEX(ROIC!$A$32:$BS$60,MATCH('Mthly ROIC (TR)'!BC$2,ROIC!$A$32:$A$60,0),MATCH('Mthly ROIC (TR)'!$A244,ROIC!$A$32:$BS$32,0)),BC243*(1+AA243)),"")</f>
        <v/>
      </c>
      <c r="BD244" s="42" t="str">
        <f>IFERROR(IF($C244=7,INDEX(ROIC!$A$32:$BS$60,MATCH('Mthly ROIC (TR)'!BD$2,ROIC!$A$32:$A$60,0),MATCH('Mthly ROIC (TR)'!$A244,ROIC!$A$32:$BS$32,0)),BD243*(1+AB243)),"")</f>
        <v/>
      </c>
      <c r="BE244" s="42">
        <f>IFERROR(IF($C244=7,INDEX(ROIC!$A$32:$BS$60,MATCH('Mthly ROIC (TR)'!BE$2,ROIC!$A$32:$A$60,0),MATCH('Mthly ROIC (TR)'!$A244,ROIC!$A$32:$BS$32,0)),BE243*(1+AC243)),"")</f>
        <v>8.3656345098322094E-2</v>
      </c>
      <c r="BF244" s="42" t="str">
        <f>IFERROR(IF($C244=7,INDEX(ROIC!$A$32:$BS$60,MATCH('Mthly ROIC (TR)'!BF$2,ROIC!$A$32:$A$60,0),MATCH('Mthly ROIC (TR)'!$A244,ROIC!$A$32:$BS$32,0)),BF243*(1+AD243)),"")</f>
        <v/>
      </c>
      <c r="BG244" s="42" t="str">
        <f>IFERROR(IF($C244=7,INDEX(ROIC!$A$32:$BS$60,MATCH('Mthly ROIC (TR)'!BG$2,ROIC!$A$32:$A$60,0),MATCH('Mthly ROIC (TR)'!$A244,ROIC!$A$32:$BS$32,0)),BG243*(1+AE243)),"")</f>
        <v/>
      </c>
      <c r="BH244" s="44">
        <f t="shared" si="178"/>
        <v>7.6468281471154281E-2</v>
      </c>
      <c r="BI244" s="44" t="str">
        <f t="shared" si="179"/>
        <v/>
      </c>
      <c r="BJ244" s="44" t="str">
        <f t="shared" si="180"/>
        <v/>
      </c>
      <c r="BK244" s="44">
        <f t="shared" si="181"/>
        <v>8.3372778811161175E-2</v>
      </c>
      <c r="BL244" s="44">
        <f t="shared" si="182"/>
        <v>7.2304237981792488E-2</v>
      </c>
      <c r="BM244" s="44">
        <f t="shared" si="183"/>
        <v>5.3847001282661476E-2</v>
      </c>
      <c r="BN244" s="44">
        <f t="shared" si="184"/>
        <v>7.5025897159303703E-2</v>
      </c>
      <c r="BO244" s="44">
        <f t="shared" si="185"/>
        <v>0</v>
      </c>
      <c r="BP244" s="44" t="str">
        <f t="shared" si="186"/>
        <v/>
      </c>
      <c r="BQ244" s="44" t="str">
        <f t="shared" si="187"/>
        <v/>
      </c>
      <c r="BR244" s="44" t="str">
        <f t="shared" si="188"/>
        <v/>
      </c>
      <c r="BS244" s="44">
        <f t="shared" si="189"/>
        <v>0.10141954499967572</v>
      </c>
      <c r="BT244" s="44" t="str">
        <f t="shared" si="190"/>
        <v/>
      </c>
      <c r="BU244" s="44">
        <f t="shared" si="191"/>
        <v>0</v>
      </c>
      <c r="BV244" s="44" t="str">
        <f t="shared" si="192"/>
        <v/>
      </c>
      <c r="BW244" s="44" t="str">
        <f t="shared" si="193"/>
        <v/>
      </c>
      <c r="BX244" s="44">
        <f t="shared" si="194"/>
        <v>6.7023682324956257E-2</v>
      </c>
      <c r="BY244" s="44">
        <f t="shared" si="195"/>
        <v>0.10925984098860794</v>
      </c>
      <c r="BZ244" s="44">
        <f t="shared" si="196"/>
        <v>8.8711856455814711E-2</v>
      </c>
      <c r="CA244" s="44">
        <f t="shared" si="197"/>
        <v>6.060774985361822E-2</v>
      </c>
      <c r="CB244" s="44">
        <f t="shared" si="198"/>
        <v>6.211823308607585E-2</v>
      </c>
      <c r="CC244" s="44">
        <f t="shared" si="199"/>
        <v>5.8735481239964832E-2</v>
      </c>
      <c r="CD244" s="44" t="str">
        <f t="shared" si="200"/>
        <v/>
      </c>
      <c r="CE244" s="44" t="str">
        <f t="shared" si="201"/>
        <v/>
      </c>
      <c r="CF244" s="44" t="str">
        <f t="shared" si="202"/>
        <v/>
      </c>
      <c r="CG244" s="44">
        <f t="shared" si="203"/>
        <v>9.1105414345213312E-2</v>
      </c>
      <c r="CH244" s="44" t="str">
        <f t="shared" si="204"/>
        <v/>
      </c>
      <c r="CI244" s="44" t="str">
        <f t="shared" si="205"/>
        <v/>
      </c>
      <c r="CJ244" s="48">
        <f t="shared" si="206"/>
        <v>-6.028606374622862E-3</v>
      </c>
      <c r="CK244" s="48" t="str">
        <f t="shared" si="207"/>
        <v/>
      </c>
      <c r="CL244" s="48" t="str">
        <f t="shared" si="208"/>
        <v/>
      </c>
      <c r="CM244" s="48">
        <f t="shared" si="209"/>
        <v>4.5534043147715669E-3</v>
      </c>
      <c r="CN244" s="48">
        <f t="shared" si="210"/>
        <v>-3.6152118990896245E-3</v>
      </c>
      <c r="CO244" s="48">
        <f t="shared" si="211"/>
        <v>3.1674960034512789E-3</v>
      </c>
      <c r="CP244" s="48">
        <f t="shared" si="212"/>
        <v>-4.5452939276020964E-3</v>
      </c>
      <c r="CQ244" s="48">
        <f t="shared" si="213"/>
        <v>0</v>
      </c>
      <c r="CR244" s="48" t="str">
        <f t="shared" si="214"/>
        <v/>
      </c>
      <c r="CS244" s="48" t="str">
        <f t="shared" si="215"/>
        <v/>
      </c>
      <c r="CT244" s="48" t="str">
        <f t="shared" si="216"/>
        <v/>
      </c>
      <c r="CU244" s="48">
        <f t="shared" si="217"/>
        <v>-5.7770601222715285E-3</v>
      </c>
      <c r="CV244" s="48" t="str">
        <f t="shared" si="218"/>
        <v/>
      </c>
      <c r="CW244" s="48">
        <f t="shared" si="219"/>
        <v>0</v>
      </c>
      <c r="CX244" s="48" t="str">
        <f t="shared" si="220"/>
        <v/>
      </c>
      <c r="CY244" s="48" t="str">
        <f t="shared" si="221"/>
        <v/>
      </c>
      <c r="CZ244" s="48">
        <f t="shared" si="222"/>
        <v>-6.6512291628816845E-3</v>
      </c>
      <c r="DA244" s="48">
        <f t="shared" si="223"/>
        <v>-6.0476414585604382E-3</v>
      </c>
      <c r="DB244" s="48">
        <f t="shared" si="224"/>
        <v>4.2061839619959981E-3</v>
      </c>
      <c r="DC244" s="48">
        <f t="shared" si="225"/>
        <v>-3.1566334356259978E-3</v>
      </c>
      <c r="DD244" s="48">
        <f t="shared" si="226"/>
        <v>-4.9577804190658855E-3</v>
      </c>
      <c r="DE244" s="48">
        <f t="shared" si="227"/>
        <v>-8.5300364695176118E-3</v>
      </c>
      <c r="DF244" s="48" t="str">
        <f t="shared" si="228"/>
        <v/>
      </c>
      <c r="DG244" s="48" t="str">
        <f t="shared" si="229"/>
        <v/>
      </c>
      <c r="DH244" s="48" t="str">
        <f t="shared" si="230"/>
        <v/>
      </c>
      <c r="DI244" s="48">
        <f t="shared" si="231"/>
        <v>-2.7015488515786104E-3</v>
      </c>
      <c r="DJ244" s="48" t="str">
        <f t="shared" si="232"/>
        <v/>
      </c>
      <c r="DK244" s="48" t="str">
        <f t="shared" si="233"/>
        <v/>
      </c>
      <c r="DL244" s="37">
        <f t="shared" si="234"/>
        <v>-4.0083957840597498E-2</v>
      </c>
      <c r="DM244" s="39">
        <f t="shared" si="235"/>
        <v>0.95991604215940252</v>
      </c>
      <c r="DN244" s="39"/>
      <c r="DO244" s="36">
        <f>DL244-'1M RF rate'!C104</f>
        <v>-4.6375998584140668E-2</v>
      </c>
      <c r="DP244" s="39">
        <f t="shared" si="236"/>
        <v>0.95362400141585935</v>
      </c>
      <c r="DQ244" s="39"/>
      <c r="DR244" s="36">
        <f>DL244-'DJUA Monthly (PR)'!C104</f>
        <v>1.5951685811963809E-2</v>
      </c>
      <c r="DS244" s="39">
        <f t="shared" si="237"/>
        <v>1.0159516858119637</v>
      </c>
      <c r="DT244" s="39"/>
      <c r="DU244" s="100">
        <f>PRODUCT(DM710:DM712)-1</f>
        <v>-9.2293305682038529E-3</v>
      </c>
      <c r="DV244" s="100">
        <f>PRODUCT(DM701:DM712)-1</f>
        <v>-0.24242570872489866</v>
      </c>
    </row>
    <row r="245" spans="1:126" x14ac:dyDescent="0.35">
      <c r="A245" s="35">
        <f t="shared" si="177"/>
        <v>1969</v>
      </c>
      <c r="B245" s="35">
        <v>1970</v>
      </c>
      <c r="C245" s="35">
        <v>2</v>
      </c>
      <c r="D245" s="46">
        <f>IFERROR(IF(INDEX('Memb Hist (Org)'!$A$1:$BS$29,MATCH('Mthly ROIC (TR)'!D$2,'Memb Hist (Org)'!$A$1:$A$29,0),MATCH('Mthly ROIC (TR)'!$A245,'Memb Hist (Org)'!$A$1:$BS$1,0))&lt;&gt;1,"",'Mthly Returns (TR)'!D244),"")</f>
        <v>0.10036</v>
      </c>
      <c r="E245" s="46" t="str">
        <f>IFERROR(IF(INDEX('Memb Hist (Org)'!$A$1:$BS$29,MATCH('Mthly ROIC (TR)'!E$2,'Memb Hist (Org)'!$A$1:$A$29,0),MATCH('Mthly ROIC (TR)'!$A245,'Memb Hist (Org)'!$A$1:$BS$1,0))&lt;&gt;1,"",'Mthly Returns (TR)'!E244),"")</f>
        <v/>
      </c>
      <c r="F245" s="46" t="str">
        <f>IFERROR(IF(INDEX('Memb Hist (Org)'!$A$1:$BS$29,MATCH('Mthly ROIC (TR)'!F$2,'Memb Hist (Org)'!$A$1:$A$29,0),MATCH('Mthly ROIC (TR)'!$A245,'Memb Hist (Org)'!$A$1:$BS$1,0))&lt;&gt;1,"",'Mthly Returns (TR)'!F244),"")</f>
        <v/>
      </c>
      <c r="G245" s="46">
        <f>IFERROR(IF(INDEX('Memb Hist (Org)'!$A$1:$BS$29,MATCH('Mthly ROIC (TR)'!G$2,'Memb Hist (Org)'!$A$1:$A$29,0),MATCH('Mthly ROIC (TR)'!$A245,'Memb Hist (Org)'!$A$1:$BS$1,0))&lt;&gt;1,"",'Mthly Returns (TR)'!G244),"")</f>
        <v>0.13425899999999999</v>
      </c>
      <c r="H245" s="46">
        <f>IFERROR(IF(INDEX('Memb Hist (Org)'!$A$1:$BS$29,MATCH('Mthly ROIC (TR)'!H$2,'Memb Hist (Org)'!$A$1:$A$29,0),MATCH('Mthly ROIC (TR)'!$A245,'Memb Hist (Org)'!$A$1:$BS$1,0))&lt;&gt;1,"",'Mthly Returns (TR)'!H244),"")</f>
        <v>0.10877199999999999</v>
      </c>
      <c r="I245" s="46">
        <f>IFERROR(IF(INDEX('Memb Hist (Org)'!$A$1:$BS$29,MATCH('Mthly ROIC (TR)'!I$2,'Memb Hist (Org)'!$A$1:$A$29,0),MATCH('Mthly ROIC (TR)'!$A245,'Memb Hist (Org)'!$A$1:$BS$1,0))&lt;&gt;1,"",'Mthly Returns (TR)'!I244),"")</f>
        <v>3.5185000000000001E-2</v>
      </c>
      <c r="J245" s="46">
        <f>IFERROR(IF(INDEX('Memb Hist (Org)'!$A$1:$BS$29,MATCH('Mthly ROIC (TR)'!J$2,'Memb Hist (Org)'!$A$1:$A$29,0),MATCH('Mthly ROIC (TR)'!$A245,'Memb Hist (Org)'!$A$1:$BS$1,0))&lt;&gt;1,"",'Mthly Returns (TR)'!J244),"")</f>
        <v>0.1</v>
      </c>
      <c r="K245" s="46">
        <f>IFERROR(IF(INDEX('Memb Hist (Org)'!$A$1:$BS$29,MATCH('Mthly ROIC (TR)'!K$2,'Memb Hist (Org)'!$A$1:$A$29,0),MATCH('Mthly ROIC (TR)'!$A245,'Memb Hist (Org)'!$A$1:$BS$1,0))&lt;&gt;1,"",'Mthly Returns (TR)'!K244),"")</f>
        <v>5.8479999999999997E-2</v>
      </c>
      <c r="L245" s="46" t="str">
        <f>IFERROR(IF(INDEX('Memb Hist (Org)'!$A$1:$BS$29,MATCH('Mthly ROIC (TR)'!L$2,'Memb Hist (Org)'!$A$1:$A$29,0),MATCH('Mthly ROIC (TR)'!$A245,'Memb Hist (Org)'!$A$1:$BS$1,0))&lt;&gt;1,"",'Mthly Returns (TR)'!L244),"")</f>
        <v/>
      </c>
      <c r="M245" s="46" t="str">
        <f>IFERROR(IF(INDEX('Memb Hist (Org)'!$A$1:$BS$29,MATCH('Mthly ROIC (TR)'!M$2,'Memb Hist (Org)'!$A$1:$A$29,0),MATCH('Mthly ROIC (TR)'!$A245,'Memb Hist (Org)'!$A$1:$BS$1,0))&lt;&gt;1,"",'Mthly Returns (TR)'!M244),"")</f>
        <v/>
      </c>
      <c r="N245" s="46" t="str">
        <f>IFERROR(IF(INDEX('Memb Hist (Org)'!$A$1:$BS$29,MATCH('Mthly ROIC (TR)'!N$2,'Memb Hist (Org)'!$A$1:$A$29,0),MATCH('Mthly ROIC (TR)'!$A245,'Memb Hist (Org)'!$A$1:$BS$1,0))&lt;&gt;1,"",'Mthly Returns (TR)'!N244),"")</f>
        <v/>
      </c>
      <c r="O245" s="46">
        <f>IFERROR(IF(INDEX('Memb Hist (Org)'!$A$1:$BS$29,MATCH('Mthly ROIC (TR)'!O$2,'Memb Hist (Org)'!$A$1:$A$29,0),MATCH('Mthly ROIC (TR)'!$A245,'Memb Hist (Org)'!$A$1:$BS$1,0))&lt;&gt;1,"",'Mthly Returns (TR)'!O244),"")</f>
        <v>0.128859</v>
      </c>
      <c r="P245" s="46" t="str">
        <f>IFERROR(IF(INDEX('Memb Hist (Org)'!$A$1:$BS$29,MATCH('Mthly ROIC (TR)'!P$2,'Memb Hist (Org)'!$A$1:$A$29,0),MATCH('Mthly ROIC (TR)'!$A245,'Memb Hist (Org)'!$A$1:$BS$1,0))&lt;&gt;1,"",'Mthly Returns (TR)'!P244),"")</f>
        <v/>
      </c>
      <c r="Q245" s="46">
        <f>IFERROR(IF(INDEX('Memb Hist (Org)'!$A$1:$BS$29,MATCH('Mthly ROIC (TR)'!Q$2,'Memb Hist (Org)'!$A$1:$A$29,0),MATCH('Mthly ROIC (TR)'!$A245,'Memb Hist (Org)'!$A$1:$BS$1,0))&lt;&gt;1,"",'Mthly Returns (TR)'!Q244),"")</f>
        <v>4.6875E-2</v>
      </c>
      <c r="R245" s="46" t="str">
        <f>IFERROR(IF(INDEX('Memb Hist (Org)'!$A$1:$BS$29,MATCH('Mthly ROIC (TR)'!R$2,'Memb Hist (Org)'!$A$1:$A$29,0),MATCH('Mthly ROIC (TR)'!$A245,'Memb Hist (Org)'!$A$1:$BS$1,0))&lt;&gt;1,"",'Mthly Returns (TR)'!R244),"")</f>
        <v/>
      </c>
      <c r="S245" s="46" t="str">
        <f>IFERROR(IF(INDEX('Memb Hist (Org)'!$A$1:$BS$29,MATCH('Mthly ROIC (TR)'!S$2,'Memb Hist (Org)'!$A$1:$A$29,0),MATCH('Mthly ROIC (TR)'!$A245,'Memb Hist (Org)'!$A$1:$BS$1,0))&lt;&gt;1,"",'Mthly Returns (TR)'!S244),"")</f>
        <v/>
      </c>
      <c r="T245" s="46">
        <f>IFERROR(IF(INDEX('Memb Hist (Org)'!$A$1:$BS$29,MATCH('Mthly ROIC (TR)'!T$2,'Memb Hist (Org)'!$A$1:$A$29,0),MATCH('Mthly ROIC (TR)'!$A245,'Memb Hist (Org)'!$A$1:$BS$1,0))&lt;&gt;1,"",'Mthly Returns (TR)'!T244),"")</f>
        <v>5.9322E-2</v>
      </c>
      <c r="U245" s="46">
        <f>IFERROR(IF(INDEX('Memb Hist (Org)'!$A$1:$BS$29,MATCH('Mthly ROIC (TR)'!U$2,'Memb Hist (Org)'!$A$1:$A$29,0),MATCH('Mthly ROIC (TR)'!$A245,'Memb Hist (Org)'!$A$1:$BS$1,0))&lt;&gt;1,"",'Mthly Returns (TR)'!U244),"")</f>
        <v>0.157031</v>
      </c>
      <c r="V245" s="46">
        <f>IFERROR(IF(INDEX('Memb Hist (Org)'!$A$1:$BS$29,MATCH('Mthly ROIC (TR)'!V$2,'Memb Hist (Org)'!$A$1:$A$29,0),MATCH('Mthly ROIC (TR)'!$A245,'Memb Hist (Org)'!$A$1:$BS$1,0))&lt;&gt;1,"",'Mthly Returns (TR)'!V244),"")</f>
        <v>0.13991799999999999</v>
      </c>
      <c r="W245" s="46">
        <f>IFERROR(IF(INDEX('Memb Hist (Org)'!$A$1:$BS$29,MATCH('Mthly ROIC (TR)'!W$2,'Memb Hist (Org)'!$A$1:$A$29,0),MATCH('Mthly ROIC (TR)'!$A245,'Memb Hist (Org)'!$A$1:$BS$1,0))&lt;&gt;1,"",'Mthly Returns (TR)'!W244),"")</f>
        <v>0.14593400000000001</v>
      </c>
      <c r="X245" s="46">
        <f>IFERROR(IF(INDEX('Memb Hist (Org)'!$A$1:$BS$29,MATCH('Mthly ROIC (TR)'!X$2,'Memb Hist (Org)'!$A$1:$A$29,0),MATCH('Mthly ROIC (TR)'!$A245,'Memb Hist (Org)'!$A$1:$BS$1,0))&lt;&gt;1,"",'Mthly Returns (TR)'!X244),"")</f>
        <v>0.155918</v>
      </c>
      <c r="Y245" s="46">
        <f>IFERROR(IF(INDEX('Memb Hist (Org)'!$A$1:$BS$29,MATCH('Mthly ROIC (TR)'!Y$2,'Memb Hist (Org)'!$A$1:$A$29,0),MATCH('Mthly ROIC (TR)'!$A245,'Memb Hist (Org)'!$A$1:$BS$1,0))&lt;&gt;1,"",'Mthly Returns (TR)'!Y244),"")</f>
        <v>0.169903</v>
      </c>
      <c r="Z245" s="46" t="str">
        <f>IFERROR(IF(INDEX('Memb Hist (Org)'!$A$1:$BS$29,MATCH('Mthly ROIC (TR)'!Z$2,'Memb Hist (Org)'!$A$1:$A$29,0),MATCH('Mthly ROIC (TR)'!$A245,'Memb Hist (Org)'!$A$1:$BS$1,0))&lt;&gt;1,"",'Mthly Returns (TR)'!Z244),"")</f>
        <v/>
      </c>
      <c r="AA245" s="46" t="str">
        <f>IFERROR(IF(INDEX('Memb Hist (Org)'!$A$1:$BS$29,MATCH('Mthly ROIC (TR)'!AA$2,'Memb Hist (Org)'!$A$1:$A$29,0),MATCH('Mthly ROIC (TR)'!$A245,'Memb Hist (Org)'!$A$1:$BS$1,0))&lt;&gt;1,"",'Mthly Returns (TR)'!AA244),"")</f>
        <v/>
      </c>
      <c r="AB245" s="46" t="str">
        <f>IFERROR(IF(INDEX('Memb Hist (Org)'!$A$1:$BS$29,MATCH('Mthly ROIC (TR)'!AB$2,'Memb Hist (Org)'!$A$1:$A$29,0),MATCH('Mthly ROIC (TR)'!$A245,'Memb Hist (Org)'!$A$1:$BS$1,0))&lt;&gt;1,"",'Mthly Returns (TR)'!AB244),"")</f>
        <v/>
      </c>
      <c r="AC245" s="46">
        <f>IFERROR(IF(INDEX('Memb Hist (Org)'!$A$1:$BS$29,MATCH('Mthly ROIC (TR)'!AC$2,'Memb Hist (Org)'!$A$1:$A$29,0),MATCH('Mthly ROIC (TR)'!$A245,'Memb Hist (Org)'!$A$1:$BS$1,0))&lt;&gt;1,"",'Mthly Returns (TR)'!AC244),"")</f>
        <v>7.6923000000000005E-2</v>
      </c>
      <c r="AD245" s="46" t="str">
        <f>IFERROR(IF(INDEX('Memb Hist (Org)'!$A$1:$BS$29,MATCH('Mthly ROIC (TR)'!AD$2,'Memb Hist (Org)'!$A$1:$A$29,0),MATCH('Mthly ROIC (TR)'!$A245,'Memb Hist (Org)'!$A$1:$BS$1,0))&lt;&gt;1,"",'Mthly Returns (TR)'!AD244),"")</f>
        <v/>
      </c>
      <c r="AE245" s="46" t="str">
        <f>IFERROR(IF(INDEX('Memb Hist (Org)'!$A$1:$BS$29,MATCH('Mthly ROIC (TR)'!AE$2,'Memb Hist (Org)'!$A$1:$A$29,0),MATCH('Mthly ROIC (TR)'!$A245,'Memb Hist (Org)'!$A$1:$BS$1,0))&lt;&gt;1,"",'Mthly Returns (TR)'!AE244),"")</f>
        <v/>
      </c>
      <c r="AF245" s="42">
        <f>IFERROR(IF($C245=7,INDEX(ROIC!$A$32:$BS$60,MATCH('Mthly ROIC (TR)'!AF$2,ROIC!$A$32:$A$60,0),MATCH('Mthly ROIC (TR)'!$A245,ROIC!$A$32:$BS$32,0)),AF244*(1+D244)),"")</f>
        <v>6.4680302601562364E-2</v>
      </c>
      <c r="AG245" s="42" t="str">
        <f>IFERROR(IF($C245=7,INDEX(ROIC!$A$32:$BS$60,MATCH('Mthly ROIC (TR)'!AG$2,ROIC!$A$32:$A$60,0),MATCH('Mthly ROIC (TR)'!$A245,ROIC!$A$32:$BS$32,0)),AG244*(1+E244)),"")</f>
        <v/>
      </c>
      <c r="AH245" s="42" t="str">
        <f>IFERROR(IF($C245=7,INDEX(ROIC!$A$32:$BS$60,MATCH('Mthly ROIC (TR)'!AH$2,ROIC!$A$32:$A$60,0),MATCH('Mthly ROIC (TR)'!$A245,ROIC!$A$32:$BS$32,0)),AH244*(1+F244)),"")</f>
        <v/>
      </c>
      <c r="AI245" s="42">
        <f>IFERROR(IF($C245=7,INDEX(ROIC!$A$32:$BS$60,MATCH('Mthly ROIC (TR)'!AI$2,ROIC!$A$32:$A$60,0),MATCH('Mthly ROIC (TR)'!$A245,ROIC!$A$32:$BS$32,0)),AI244*(1+G244)),"")</f>
        <v>8.0737057963314762E-2</v>
      </c>
      <c r="AJ245" s="42">
        <f>IFERROR(IF($C245=7,INDEX(ROIC!$A$32:$BS$60,MATCH('Mthly ROIC (TR)'!AJ$2,ROIC!$A$32:$A$60,0),MATCH('Mthly ROIC (TR)'!$A245,ROIC!$A$32:$BS$32,0)),AJ244*(1+H244)),"")</f>
        <v>6.3072792234593986E-2</v>
      </c>
      <c r="AK245" s="42">
        <f>IFERROR(IF($C245=7,INDEX(ROIC!$A$32:$BS$60,MATCH('Mthly ROIC (TR)'!AK$2,ROIC!$A$32:$A$60,0),MATCH('Mthly ROIC (TR)'!$A245,ROIC!$A$32:$BS$32,0)),AK244*(1+I244)),"")</f>
        <v>5.2352810146952512E-2</v>
      </c>
      <c r="AL245" s="42">
        <f>IFERROR(IF($C245=7,INDEX(ROIC!$A$32:$BS$60,MATCH('Mthly ROIC (TR)'!AL$2,ROIC!$A$32:$A$60,0),MATCH('Mthly ROIC (TR)'!$A245,ROIC!$A$32:$BS$32,0)),AL244*(1+J244)),"")</f>
        <v>6.4717884321865538E-2</v>
      </c>
      <c r="AM245" s="42">
        <f>IFERROR(IF($C245=7,INDEX(ROIC!$A$32:$BS$60,MATCH('Mthly ROIC (TR)'!AM$2,ROIC!$A$32:$A$60,0),MATCH('Mthly ROIC (TR)'!$A245,ROIC!$A$32:$BS$32,0)),AM244*(1+K244)),"")</f>
        <v>0</v>
      </c>
      <c r="AN245" s="42" t="str">
        <f>IFERROR(IF($C245=7,INDEX(ROIC!$A$32:$BS$60,MATCH('Mthly ROIC (TR)'!AN$2,ROIC!$A$32:$A$60,0),MATCH('Mthly ROIC (TR)'!$A245,ROIC!$A$32:$BS$32,0)),AN244*(1+L244)),"")</f>
        <v/>
      </c>
      <c r="AO245" s="42" t="str">
        <f>IFERROR(IF($C245=7,INDEX(ROIC!$A$32:$BS$60,MATCH('Mthly ROIC (TR)'!AO$2,ROIC!$A$32:$A$60,0),MATCH('Mthly ROIC (TR)'!$A245,ROIC!$A$32:$BS$32,0)),AO244*(1+M244)),"")</f>
        <v/>
      </c>
      <c r="AP245" s="42" t="str">
        <f>IFERROR(IF($C245=7,INDEX(ROIC!$A$32:$BS$60,MATCH('Mthly ROIC (TR)'!AP$2,ROIC!$A$32:$A$60,0),MATCH('Mthly ROIC (TR)'!$A245,ROIC!$A$32:$BS$32,0)),AP244*(1+N244)),"")</f>
        <v/>
      </c>
      <c r="AQ245" s="42">
        <f>IFERROR(IF($C245=7,INDEX(ROIC!$A$32:$BS$60,MATCH('Mthly ROIC (TR)'!AQ$2,ROIC!$A$32:$A$60,0),MATCH('Mthly ROIC (TR)'!$A245,ROIC!$A$32:$BS$32,0)),AQ244*(1+O244)),"")</f>
        <v>8.7822450273347064E-2</v>
      </c>
      <c r="AR245" s="42" t="str">
        <f>IFERROR(IF($C245=7,INDEX(ROIC!$A$32:$BS$60,MATCH('Mthly ROIC (TR)'!AR$2,ROIC!$A$32:$A$60,0),MATCH('Mthly ROIC (TR)'!$A245,ROIC!$A$32:$BS$32,0)),AR244*(1+P244)),"")</f>
        <v/>
      </c>
      <c r="AS245" s="42">
        <f>IFERROR(IF($C245=7,INDEX(ROIC!$A$32:$BS$60,MATCH('Mthly ROIC (TR)'!AS$2,ROIC!$A$32:$A$60,0),MATCH('Mthly ROIC (TR)'!$A245,ROIC!$A$32:$BS$32,0)),AS244*(1+Q244)),"")</f>
        <v>0</v>
      </c>
      <c r="AT245" s="42" t="str">
        <f>IFERROR(IF($C245=7,INDEX(ROIC!$A$32:$BS$60,MATCH('Mthly ROIC (TR)'!AT$2,ROIC!$A$32:$A$60,0),MATCH('Mthly ROIC (TR)'!$A245,ROIC!$A$32:$BS$32,0)),AT244*(1+R244)),"")</f>
        <v/>
      </c>
      <c r="AU245" s="42" t="str">
        <f>IFERROR(IF($C245=7,INDEX(ROIC!$A$32:$BS$60,MATCH('Mthly ROIC (TR)'!AU$2,ROIC!$A$32:$A$60,0),MATCH('Mthly ROIC (TR)'!$A245,ROIC!$A$32:$BS$32,0)),AU244*(1+S244)),"")</f>
        <v/>
      </c>
      <c r="AV245" s="42">
        <f>IFERROR(IF($C245=7,INDEX(ROIC!$A$32:$BS$60,MATCH('Mthly ROIC (TR)'!AV$2,ROIC!$A$32:$A$60,0),MATCH('Mthly ROIC (TR)'!$A245,ROIC!$A$32:$BS$32,0)),AV244*(1+T244)),"")</f>
        <v>5.5436208840689533E-2</v>
      </c>
      <c r="AW245" s="42">
        <f>IFERROR(IF($C245=7,INDEX(ROIC!$A$32:$BS$60,MATCH('Mthly ROIC (TR)'!AW$2,ROIC!$A$32:$A$60,0),MATCH('Mthly ROIC (TR)'!$A245,ROIC!$A$32:$BS$32,0)),AW244*(1+U244)),"")</f>
        <v>9.4773240913273785E-2</v>
      </c>
      <c r="AX245" s="42">
        <f>IFERROR(IF($C245=7,INDEX(ROIC!$A$32:$BS$60,MATCH('Mthly ROIC (TR)'!AX$2,ROIC!$A$32:$A$60,0),MATCH('Mthly ROIC (TR)'!$A245,ROIC!$A$32:$BS$32,0)),AX244*(1+V244)),"")</f>
        <v>8.5320765082065805E-2</v>
      </c>
      <c r="AY245" s="42">
        <f>IFERROR(IF($C245=7,INDEX(ROIC!$A$32:$BS$60,MATCH('Mthly ROIC (TR)'!AY$2,ROIC!$A$32:$A$60,0),MATCH('Mthly ROIC (TR)'!$A245,ROIC!$A$32:$BS$32,0)),AY244*(1+W244)),"")</f>
        <v>5.2753729906064042E-2</v>
      </c>
      <c r="AZ245" s="42">
        <f>IFERROR(IF($C245=7,INDEX(ROIC!$A$32:$BS$60,MATCH('Mthly ROIC (TR)'!AZ$2,ROIC!$A$32:$A$60,0),MATCH('Mthly ROIC (TR)'!$A245,ROIC!$A$32:$BS$32,0)),AZ244*(1+X244)),"")</f>
        <v>5.2486831750400011E-2</v>
      </c>
      <c r="BA245" s="42">
        <f>IFERROR(IF($C245=7,INDEX(ROIC!$A$32:$BS$60,MATCH('Mthly ROIC (TR)'!BA$2,ROIC!$A$32:$A$60,0),MATCH('Mthly ROIC (TR)'!$A245,ROIC!$A$32:$BS$32,0)),BA244*(1+Y244)),"")</f>
        <v>4.6100487481641653E-2</v>
      </c>
      <c r="BB245" s="42" t="str">
        <f>IFERROR(IF($C245=7,INDEX(ROIC!$A$32:$BS$60,MATCH('Mthly ROIC (TR)'!BB$2,ROIC!$A$32:$A$60,0),MATCH('Mthly ROIC (TR)'!$A245,ROIC!$A$32:$BS$32,0)),BB244*(1+Z244)),"")</f>
        <v/>
      </c>
      <c r="BC245" s="42" t="str">
        <f>IFERROR(IF($C245=7,INDEX(ROIC!$A$32:$BS$60,MATCH('Mthly ROIC (TR)'!BC$2,ROIC!$A$32:$A$60,0),MATCH('Mthly ROIC (TR)'!$A245,ROIC!$A$32:$BS$32,0)),BC244*(1+AA244)),"")</f>
        <v/>
      </c>
      <c r="BD245" s="42" t="str">
        <f>IFERROR(IF($C245=7,INDEX(ROIC!$A$32:$BS$60,MATCH('Mthly ROIC (TR)'!BD$2,ROIC!$A$32:$A$60,0),MATCH('Mthly ROIC (TR)'!$A245,ROIC!$A$32:$BS$32,0)),BD244*(1+AB244)),"")</f>
        <v/>
      </c>
      <c r="BE245" s="42">
        <f>IFERROR(IF($C245=7,INDEX(ROIC!$A$32:$BS$60,MATCH('Mthly ROIC (TR)'!BE$2,ROIC!$A$32:$A$60,0),MATCH('Mthly ROIC (TR)'!$A245,ROIC!$A$32:$BS$32,0)),BE244*(1+AC244)),"")</f>
        <v>8.1175683497121551E-2</v>
      </c>
      <c r="BF245" s="42" t="str">
        <f>IFERROR(IF($C245=7,INDEX(ROIC!$A$32:$BS$60,MATCH('Mthly ROIC (TR)'!BF$2,ROIC!$A$32:$A$60,0),MATCH('Mthly ROIC (TR)'!$A245,ROIC!$A$32:$BS$32,0)),BF244*(1+AD244)),"")</f>
        <v/>
      </c>
      <c r="BG245" s="42" t="str">
        <f>IFERROR(IF($C245=7,INDEX(ROIC!$A$32:$BS$60,MATCH('Mthly ROIC (TR)'!BG$2,ROIC!$A$32:$A$60,0),MATCH('Mthly ROIC (TR)'!$A245,ROIC!$A$32:$BS$32,0)),BG244*(1+AE244)),"")</f>
        <v/>
      </c>
      <c r="BH245" s="44">
        <f t="shared" si="178"/>
        <v>7.3381079180708492E-2</v>
      </c>
      <c r="BI245" s="44" t="str">
        <f t="shared" si="179"/>
        <v/>
      </c>
      <c r="BJ245" s="44" t="str">
        <f t="shared" si="180"/>
        <v/>
      </c>
      <c r="BK245" s="44">
        <f t="shared" si="181"/>
        <v>9.1597784873077306E-2</v>
      </c>
      <c r="BL245" s="44">
        <f t="shared" si="182"/>
        <v>7.1557326959743053E-2</v>
      </c>
      <c r="BM245" s="44">
        <f t="shared" si="183"/>
        <v>5.9395295819678555E-2</v>
      </c>
      <c r="BN245" s="44">
        <f t="shared" si="184"/>
        <v>7.3423716383726897E-2</v>
      </c>
      <c r="BO245" s="44">
        <f t="shared" si="185"/>
        <v>0</v>
      </c>
      <c r="BP245" s="44" t="str">
        <f t="shared" si="186"/>
        <v/>
      </c>
      <c r="BQ245" s="44" t="str">
        <f t="shared" si="187"/>
        <v/>
      </c>
      <c r="BR245" s="44" t="str">
        <f t="shared" si="188"/>
        <v/>
      </c>
      <c r="BS245" s="44">
        <f t="shared" si="189"/>
        <v>9.9636302214774222E-2</v>
      </c>
      <c r="BT245" s="44" t="str">
        <f t="shared" si="190"/>
        <v/>
      </c>
      <c r="BU245" s="44">
        <f t="shared" si="191"/>
        <v>0</v>
      </c>
      <c r="BV245" s="44" t="str">
        <f t="shared" si="192"/>
        <v/>
      </c>
      <c r="BW245" s="44" t="str">
        <f t="shared" si="193"/>
        <v/>
      </c>
      <c r="BX245" s="44">
        <f t="shared" si="194"/>
        <v>6.2893472460635466E-2</v>
      </c>
      <c r="BY245" s="44">
        <f t="shared" si="195"/>
        <v>0.10752211130659299</v>
      </c>
      <c r="BZ245" s="44">
        <f t="shared" si="196"/>
        <v>9.6798091017194235E-2</v>
      </c>
      <c r="CA245" s="44">
        <f t="shared" si="197"/>
        <v>5.9850147194906403E-2</v>
      </c>
      <c r="CB245" s="44">
        <f t="shared" si="198"/>
        <v>5.9547345972490749E-2</v>
      </c>
      <c r="CC245" s="44">
        <f t="shared" si="199"/>
        <v>5.2301912422993084E-2</v>
      </c>
      <c r="CD245" s="44" t="str">
        <f t="shared" si="200"/>
        <v/>
      </c>
      <c r="CE245" s="44" t="str">
        <f t="shared" si="201"/>
        <v/>
      </c>
      <c r="CF245" s="44" t="str">
        <f t="shared" si="202"/>
        <v/>
      </c>
      <c r="CG245" s="44">
        <f t="shared" si="203"/>
        <v>9.2095414193478456E-2</v>
      </c>
      <c r="CH245" s="44" t="str">
        <f t="shared" si="204"/>
        <v/>
      </c>
      <c r="CI245" s="44" t="str">
        <f t="shared" si="205"/>
        <v/>
      </c>
      <c r="CJ245" s="48">
        <f t="shared" si="206"/>
        <v>7.3645251065759046E-3</v>
      </c>
      <c r="CK245" s="48" t="str">
        <f t="shared" si="207"/>
        <v/>
      </c>
      <c r="CL245" s="48" t="str">
        <f t="shared" si="208"/>
        <v/>
      </c>
      <c r="CM245" s="48">
        <f t="shared" si="209"/>
        <v>1.2297826999274486E-2</v>
      </c>
      <c r="CN245" s="48">
        <f t="shared" si="210"/>
        <v>7.7834335680651706E-3</v>
      </c>
      <c r="CO245" s="48">
        <f t="shared" si="211"/>
        <v>2.08982348341539E-3</v>
      </c>
      <c r="CP245" s="48">
        <f t="shared" si="212"/>
        <v>7.3423716383726901E-3</v>
      </c>
      <c r="CQ245" s="48">
        <f t="shared" si="213"/>
        <v>0</v>
      </c>
      <c r="CR245" s="48" t="str">
        <f t="shared" si="214"/>
        <v/>
      </c>
      <c r="CS245" s="48" t="str">
        <f t="shared" si="215"/>
        <v/>
      </c>
      <c r="CT245" s="48" t="str">
        <f t="shared" si="216"/>
        <v/>
      </c>
      <c r="CU245" s="48">
        <f t="shared" si="217"/>
        <v>1.2839034267093591E-2</v>
      </c>
      <c r="CV245" s="48" t="str">
        <f t="shared" si="218"/>
        <v/>
      </c>
      <c r="CW245" s="48">
        <f t="shared" si="219"/>
        <v>0</v>
      </c>
      <c r="CX245" s="48" t="str">
        <f t="shared" si="220"/>
        <v/>
      </c>
      <c r="CY245" s="48" t="str">
        <f t="shared" si="221"/>
        <v/>
      </c>
      <c r="CZ245" s="48">
        <f t="shared" si="222"/>
        <v>3.7309665733098172E-3</v>
      </c>
      <c r="DA245" s="48">
        <f t="shared" si="223"/>
        <v>1.6884304660585603E-2</v>
      </c>
      <c r="DB245" s="48">
        <f t="shared" si="224"/>
        <v>1.3543795298943782E-2</v>
      </c>
      <c r="DC245" s="48">
        <f t="shared" si="225"/>
        <v>8.734171380741472E-3</v>
      </c>
      <c r="DD245" s="48">
        <f t="shared" si="226"/>
        <v>9.2845030893388119E-3</v>
      </c>
      <c r="DE245" s="48">
        <f t="shared" si="227"/>
        <v>8.8862518264037939E-3</v>
      </c>
      <c r="DF245" s="48" t="str">
        <f t="shared" si="228"/>
        <v/>
      </c>
      <c r="DG245" s="48" t="str">
        <f t="shared" si="229"/>
        <v/>
      </c>
      <c r="DH245" s="48" t="str">
        <f t="shared" si="230"/>
        <v/>
      </c>
      <c r="DI245" s="48">
        <f t="shared" si="231"/>
        <v>7.0842555460049438E-3</v>
      </c>
      <c r="DJ245" s="48" t="str">
        <f t="shared" si="232"/>
        <v/>
      </c>
      <c r="DK245" s="48" t="str">
        <f t="shared" si="233"/>
        <v/>
      </c>
      <c r="DL245" s="37">
        <f t="shared" si="234"/>
        <v>0.11786526343812545</v>
      </c>
      <c r="DM245" s="39">
        <f t="shared" si="235"/>
        <v>1.1178652634381254</v>
      </c>
      <c r="DN245" s="39"/>
      <c r="DO245" s="36">
        <f>DL245-'1M RF rate'!C105</f>
        <v>0.11153372022171262</v>
      </c>
      <c r="DP245" s="39">
        <f t="shared" si="236"/>
        <v>1.1115337202217126</v>
      </c>
      <c r="DQ245" s="39"/>
      <c r="DR245" s="36">
        <f>DL245-'DJUA Monthly (PR)'!C105</f>
        <v>1.6883712843735604E-2</v>
      </c>
      <c r="DS245" s="39">
        <f t="shared" si="237"/>
        <v>1.0168837128437356</v>
      </c>
      <c r="DT245" s="39"/>
      <c r="DU245" s="100">
        <f>PRODUCT(DM711:DM713)-1</f>
        <v>-0.14042054007643268</v>
      </c>
      <c r="DV245" s="100">
        <f>PRODUCT(DM702:DM713)-1</f>
        <v>-0.30598883411911137</v>
      </c>
    </row>
    <row r="246" spans="1:126" x14ac:dyDescent="0.35">
      <c r="A246" s="35">
        <f t="shared" si="177"/>
        <v>1969</v>
      </c>
      <c r="B246" s="35">
        <v>1970</v>
      </c>
      <c r="C246" s="35">
        <v>3</v>
      </c>
      <c r="D246" s="46">
        <f>IFERROR(IF(INDEX('Memb Hist (Org)'!$A$1:$BS$29,MATCH('Mthly ROIC (TR)'!D$2,'Memb Hist (Org)'!$A$1:$A$29,0),MATCH('Mthly ROIC (TR)'!$A246,'Memb Hist (Org)'!$A$1:$BS$1,0))&lt;&gt;1,"",'Mthly Returns (TR)'!D245),"")</f>
        <v>3.3195000000000002E-2</v>
      </c>
      <c r="E246" s="46" t="str">
        <f>IFERROR(IF(INDEX('Memb Hist (Org)'!$A$1:$BS$29,MATCH('Mthly ROIC (TR)'!E$2,'Memb Hist (Org)'!$A$1:$A$29,0),MATCH('Mthly ROIC (TR)'!$A246,'Memb Hist (Org)'!$A$1:$BS$1,0))&lt;&gt;1,"",'Mthly Returns (TR)'!E245),"")</f>
        <v/>
      </c>
      <c r="F246" s="46" t="str">
        <f>IFERROR(IF(INDEX('Memb Hist (Org)'!$A$1:$BS$29,MATCH('Mthly ROIC (TR)'!F$2,'Memb Hist (Org)'!$A$1:$A$29,0),MATCH('Mthly ROIC (TR)'!$A246,'Memb Hist (Org)'!$A$1:$BS$1,0))&lt;&gt;1,"",'Mthly Returns (TR)'!F245),"")</f>
        <v/>
      </c>
      <c r="G246" s="46">
        <f>IFERROR(IF(INDEX('Memb Hist (Org)'!$A$1:$BS$29,MATCH('Mthly ROIC (TR)'!G$2,'Memb Hist (Org)'!$A$1:$A$29,0),MATCH('Mthly ROIC (TR)'!$A246,'Memb Hist (Org)'!$A$1:$BS$1,0))&lt;&gt;1,"",'Mthly Returns (TR)'!G245),"")</f>
        <v>-2.4490000000000001E-2</v>
      </c>
      <c r="H246" s="46">
        <f>IFERROR(IF(INDEX('Memb Hist (Org)'!$A$1:$BS$29,MATCH('Mthly ROIC (TR)'!H$2,'Memb Hist (Org)'!$A$1:$A$29,0),MATCH('Mthly ROIC (TR)'!$A246,'Memb Hist (Org)'!$A$1:$BS$1,0))&lt;&gt;1,"",'Mthly Returns (TR)'!H245),"")</f>
        <v>-5.5696000000000002E-2</v>
      </c>
      <c r="I246" s="46">
        <f>IFERROR(IF(INDEX('Memb Hist (Org)'!$A$1:$BS$29,MATCH('Mthly ROIC (TR)'!I$2,'Memb Hist (Org)'!$A$1:$A$29,0),MATCH('Mthly ROIC (TR)'!$A246,'Memb Hist (Org)'!$A$1:$BS$1,0))&lt;&gt;1,"",'Mthly Returns (TR)'!I245),"")</f>
        <v>9.0910000000000001E-3</v>
      </c>
      <c r="J246" s="46">
        <f>IFERROR(IF(INDEX('Memb Hist (Org)'!$A$1:$BS$29,MATCH('Mthly ROIC (TR)'!J$2,'Memb Hist (Org)'!$A$1:$A$29,0),MATCH('Mthly ROIC (TR)'!$A246,'Memb Hist (Org)'!$A$1:$BS$1,0))&lt;&gt;1,"",'Mthly Returns (TR)'!J245),"")</f>
        <v>7.177E-2</v>
      </c>
      <c r="K246" s="46">
        <f>IFERROR(IF(INDEX('Memb Hist (Org)'!$A$1:$BS$29,MATCH('Mthly ROIC (TR)'!K$2,'Memb Hist (Org)'!$A$1:$A$29,0),MATCH('Mthly ROIC (TR)'!$A246,'Memb Hist (Org)'!$A$1:$BS$1,0))&lt;&gt;1,"",'Mthly Returns (TR)'!K245),"")</f>
        <v>-2.2100000000000002E-3</v>
      </c>
      <c r="L246" s="46" t="str">
        <f>IFERROR(IF(INDEX('Memb Hist (Org)'!$A$1:$BS$29,MATCH('Mthly ROIC (TR)'!L$2,'Memb Hist (Org)'!$A$1:$A$29,0),MATCH('Mthly ROIC (TR)'!$A246,'Memb Hist (Org)'!$A$1:$BS$1,0))&lt;&gt;1,"",'Mthly Returns (TR)'!L245),"")</f>
        <v/>
      </c>
      <c r="M246" s="46" t="str">
        <f>IFERROR(IF(INDEX('Memb Hist (Org)'!$A$1:$BS$29,MATCH('Mthly ROIC (TR)'!M$2,'Memb Hist (Org)'!$A$1:$A$29,0),MATCH('Mthly ROIC (TR)'!$A246,'Memb Hist (Org)'!$A$1:$BS$1,0))&lt;&gt;1,"",'Mthly Returns (TR)'!M245),"")</f>
        <v/>
      </c>
      <c r="N246" s="46" t="str">
        <f>IFERROR(IF(INDEX('Memb Hist (Org)'!$A$1:$BS$29,MATCH('Mthly ROIC (TR)'!N$2,'Memb Hist (Org)'!$A$1:$A$29,0),MATCH('Mthly ROIC (TR)'!$A246,'Memb Hist (Org)'!$A$1:$BS$1,0))&lt;&gt;1,"",'Mthly Returns (TR)'!N245),"")</f>
        <v/>
      </c>
      <c r="O246" s="46">
        <f>IFERROR(IF(INDEX('Memb Hist (Org)'!$A$1:$BS$29,MATCH('Mthly ROIC (TR)'!O$2,'Memb Hist (Org)'!$A$1:$A$29,0),MATCH('Mthly ROIC (TR)'!$A246,'Memb Hist (Org)'!$A$1:$BS$1,0))&lt;&gt;1,"",'Mthly Returns (TR)'!O245),"")</f>
        <v>6.5867999999999996E-2</v>
      </c>
      <c r="P246" s="46" t="str">
        <f>IFERROR(IF(INDEX('Memb Hist (Org)'!$A$1:$BS$29,MATCH('Mthly ROIC (TR)'!P$2,'Memb Hist (Org)'!$A$1:$A$29,0),MATCH('Mthly ROIC (TR)'!$A246,'Memb Hist (Org)'!$A$1:$BS$1,0))&lt;&gt;1,"",'Mthly Returns (TR)'!P245),"")</f>
        <v/>
      </c>
      <c r="Q246" s="46">
        <f>IFERROR(IF(INDEX('Memb Hist (Org)'!$A$1:$BS$29,MATCH('Mthly ROIC (TR)'!Q$2,'Memb Hist (Org)'!$A$1:$A$29,0),MATCH('Mthly ROIC (TR)'!$A246,'Memb Hist (Org)'!$A$1:$BS$1,0))&lt;&gt;1,"",'Mthly Returns (TR)'!Q245),"")</f>
        <v>8.9549999999999994E-3</v>
      </c>
      <c r="R246" s="46" t="str">
        <f>IFERROR(IF(INDEX('Memb Hist (Org)'!$A$1:$BS$29,MATCH('Mthly ROIC (TR)'!R$2,'Memb Hist (Org)'!$A$1:$A$29,0),MATCH('Mthly ROIC (TR)'!$A246,'Memb Hist (Org)'!$A$1:$BS$1,0))&lt;&gt;1,"",'Mthly Returns (TR)'!R245),"")</f>
        <v/>
      </c>
      <c r="S246" s="46" t="str">
        <f>IFERROR(IF(INDEX('Memb Hist (Org)'!$A$1:$BS$29,MATCH('Mthly ROIC (TR)'!S$2,'Memb Hist (Org)'!$A$1:$A$29,0),MATCH('Mthly ROIC (TR)'!$A246,'Memb Hist (Org)'!$A$1:$BS$1,0))&lt;&gt;1,"",'Mthly Returns (TR)'!S245),"")</f>
        <v/>
      </c>
      <c r="T246" s="46">
        <f>IFERROR(IF(INDEX('Memb Hist (Org)'!$A$1:$BS$29,MATCH('Mthly ROIC (TR)'!T$2,'Memb Hist (Org)'!$A$1:$A$29,0),MATCH('Mthly ROIC (TR)'!$A246,'Memb Hist (Org)'!$A$1:$BS$1,0))&lt;&gt;1,"",'Mthly Returns (TR)'!T245),"")</f>
        <v>7.1999999999999995E-2</v>
      </c>
      <c r="U246" s="46">
        <f>IFERROR(IF(INDEX('Memb Hist (Org)'!$A$1:$BS$29,MATCH('Mthly ROIC (TR)'!U$2,'Memb Hist (Org)'!$A$1:$A$29,0),MATCH('Mthly ROIC (TR)'!$A246,'Memb Hist (Org)'!$A$1:$BS$1,0))&lt;&gt;1,"",'Mthly Returns (TR)'!U245),"")</f>
        <v>1.0239E-2</v>
      </c>
      <c r="V246" s="46">
        <f>IFERROR(IF(INDEX('Memb Hist (Org)'!$A$1:$BS$29,MATCH('Mthly ROIC (TR)'!V$2,'Memb Hist (Org)'!$A$1:$A$29,0),MATCH('Mthly ROIC (TR)'!$A246,'Memb Hist (Org)'!$A$1:$BS$1,0))&lt;&gt;1,"",'Mthly Returns (TR)'!V245),"")</f>
        <v>5.3863000000000001E-2</v>
      </c>
      <c r="W246" s="46">
        <f>IFERROR(IF(INDEX('Memb Hist (Org)'!$A$1:$BS$29,MATCH('Mthly ROIC (TR)'!W$2,'Memb Hist (Org)'!$A$1:$A$29,0),MATCH('Mthly ROIC (TR)'!$A246,'Memb Hist (Org)'!$A$1:$BS$1,0))&lt;&gt;1,"",'Mthly Returns (TR)'!W245),"")</f>
        <v>1.0416999999999999E-2</v>
      </c>
      <c r="X246" s="46">
        <f>IFERROR(IF(INDEX('Memb Hist (Org)'!$A$1:$BS$29,MATCH('Mthly ROIC (TR)'!X$2,'Memb Hist (Org)'!$A$1:$A$29,0),MATCH('Mthly ROIC (TR)'!$A246,'Memb Hist (Org)'!$A$1:$BS$1,0))&lt;&gt;1,"",'Mthly Returns (TR)'!X245),"")</f>
        <v>9.6150000000000003E-3</v>
      </c>
      <c r="Y246" s="46">
        <f>IFERROR(IF(INDEX('Memb Hist (Org)'!$A$1:$BS$29,MATCH('Mthly ROIC (TR)'!Y$2,'Memb Hist (Org)'!$A$1:$A$29,0),MATCH('Mthly ROIC (TR)'!$A246,'Memb Hist (Org)'!$A$1:$BS$1,0))&lt;&gt;1,"",'Mthly Returns (TR)'!Y245),"")</f>
        <v>0.18257200000000001</v>
      </c>
      <c r="Z246" s="46" t="str">
        <f>IFERROR(IF(INDEX('Memb Hist (Org)'!$A$1:$BS$29,MATCH('Mthly ROIC (TR)'!Z$2,'Memb Hist (Org)'!$A$1:$A$29,0),MATCH('Mthly ROIC (TR)'!$A246,'Memb Hist (Org)'!$A$1:$BS$1,0))&lt;&gt;1,"",'Mthly Returns (TR)'!Z245),"")</f>
        <v/>
      </c>
      <c r="AA246" s="46" t="str">
        <f>IFERROR(IF(INDEX('Memb Hist (Org)'!$A$1:$BS$29,MATCH('Mthly ROIC (TR)'!AA$2,'Memb Hist (Org)'!$A$1:$A$29,0),MATCH('Mthly ROIC (TR)'!$A246,'Memb Hist (Org)'!$A$1:$BS$1,0))&lt;&gt;1,"",'Mthly Returns (TR)'!AA245),"")</f>
        <v/>
      </c>
      <c r="AB246" s="46" t="str">
        <f>IFERROR(IF(INDEX('Memb Hist (Org)'!$A$1:$BS$29,MATCH('Mthly ROIC (TR)'!AB$2,'Memb Hist (Org)'!$A$1:$A$29,0),MATCH('Mthly ROIC (TR)'!$A246,'Memb Hist (Org)'!$A$1:$BS$1,0))&lt;&gt;1,"",'Mthly Returns (TR)'!AB245),"")</f>
        <v/>
      </c>
      <c r="AC246" s="46">
        <f>IFERROR(IF(INDEX('Memb Hist (Org)'!$A$1:$BS$29,MATCH('Mthly ROIC (TR)'!AC$2,'Memb Hist (Org)'!$A$1:$A$29,0),MATCH('Mthly ROIC (TR)'!$A246,'Memb Hist (Org)'!$A$1:$BS$1,0))&lt;&gt;1,"",'Mthly Returns (TR)'!AC245),"")</f>
        <v>7.5188000000000005E-2</v>
      </c>
      <c r="AD246" s="46" t="str">
        <f>IFERROR(IF(INDEX('Memb Hist (Org)'!$A$1:$BS$29,MATCH('Mthly ROIC (TR)'!AD$2,'Memb Hist (Org)'!$A$1:$A$29,0),MATCH('Mthly ROIC (TR)'!$A246,'Memb Hist (Org)'!$A$1:$BS$1,0))&lt;&gt;1,"",'Mthly Returns (TR)'!AD245),"")</f>
        <v/>
      </c>
      <c r="AE246" s="46" t="str">
        <f>IFERROR(IF(INDEX('Memb Hist (Org)'!$A$1:$BS$29,MATCH('Mthly ROIC (TR)'!AE$2,'Memb Hist (Org)'!$A$1:$A$29,0),MATCH('Mthly ROIC (TR)'!$A246,'Memb Hist (Org)'!$A$1:$BS$1,0))&lt;&gt;1,"",'Mthly Returns (TR)'!AE245),"")</f>
        <v/>
      </c>
      <c r="AF246" s="42">
        <f>IFERROR(IF($C246=7,INDEX(ROIC!$A$32:$BS$60,MATCH('Mthly ROIC (TR)'!AF$2,ROIC!$A$32:$A$60,0),MATCH('Mthly ROIC (TR)'!$A246,ROIC!$A$32:$BS$32,0)),AF245*(1+D245)),"")</f>
        <v>7.1171617770655157E-2</v>
      </c>
      <c r="AG246" s="42" t="str">
        <f>IFERROR(IF($C246=7,INDEX(ROIC!$A$32:$BS$60,MATCH('Mthly ROIC (TR)'!AG$2,ROIC!$A$32:$A$60,0),MATCH('Mthly ROIC (TR)'!$A246,ROIC!$A$32:$BS$32,0)),AG245*(1+E245)),"")</f>
        <v/>
      </c>
      <c r="AH246" s="42" t="str">
        <f>IFERROR(IF($C246=7,INDEX(ROIC!$A$32:$BS$60,MATCH('Mthly ROIC (TR)'!AH$2,ROIC!$A$32:$A$60,0),MATCH('Mthly ROIC (TR)'!$A246,ROIC!$A$32:$BS$32,0)),AH245*(1+F245)),"")</f>
        <v/>
      </c>
      <c r="AI246" s="42">
        <f>IFERROR(IF($C246=7,INDEX(ROIC!$A$32:$BS$60,MATCH('Mthly ROIC (TR)'!AI$2,ROIC!$A$32:$A$60,0),MATCH('Mthly ROIC (TR)'!$A246,ROIC!$A$32:$BS$32,0)),AI245*(1+G245)),"")</f>
        <v>9.1576734628411427E-2</v>
      </c>
      <c r="AJ246" s="42">
        <f>IFERROR(IF($C246=7,INDEX(ROIC!$A$32:$BS$60,MATCH('Mthly ROIC (TR)'!AJ$2,ROIC!$A$32:$A$60,0),MATCH('Mthly ROIC (TR)'!$A246,ROIC!$A$32:$BS$32,0)),AJ245*(1+H245)),"")</f>
        <v>6.9933345991535251E-2</v>
      </c>
      <c r="AK246" s="42">
        <f>IFERROR(IF($C246=7,INDEX(ROIC!$A$32:$BS$60,MATCH('Mthly ROIC (TR)'!AK$2,ROIC!$A$32:$A$60,0),MATCH('Mthly ROIC (TR)'!$A246,ROIC!$A$32:$BS$32,0)),AK245*(1+I245)),"")</f>
        <v>5.4194843771973041E-2</v>
      </c>
      <c r="AL246" s="42">
        <f>IFERROR(IF($C246=7,INDEX(ROIC!$A$32:$BS$60,MATCH('Mthly ROIC (TR)'!AL$2,ROIC!$A$32:$A$60,0),MATCH('Mthly ROIC (TR)'!$A246,ROIC!$A$32:$BS$32,0)),AL245*(1+J245)),"")</f>
        <v>7.1189672754052094E-2</v>
      </c>
      <c r="AM246" s="42">
        <f>IFERROR(IF($C246=7,INDEX(ROIC!$A$32:$BS$60,MATCH('Mthly ROIC (TR)'!AM$2,ROIC!$A$32:$A$60,0),MATCH('Mthly ROIC (TR)'!$A246,ROIC!$A$32:$BS$32,0)),AM245*(1+K245)),"")</f>
        <v>0</v>
      </c>
      <c r="AN246" s="42" t="str">
        <f>IFERROR(IF($C246=7,INDEX(ROIC!$A$32:$BS$60,MATCH('Mthly ROIC (TR)'!AN$2,ROIC!$A$32:$A$60,0),MATCH('Mthly ROIC (TR)'!$A246,ROIC!$A$32:$BS$32,0)),AN245*(1+L245)),"")</f>
        <v/>
      </c>
      <c r="AO246" s="42" t="str">
        <f>IFERROR(IF($C246=7,INDEX(ROIC!$A$32:$BS$60,MATCH('Mthly ROIC (TR)'!AO$2,ROIC!$A$32:$A$60,0),MATCH('Mthly ROIC (TR)'!$A246,ROIC!$A$32:$BS$32,0)),AO245*(1+M245)),"")</f>
        <v/>
      </c>
      <c r="AP246" s="42" t="str">
        <f>IFERROR(IF($C246=7,INDEX(ROIC!$A$32:$BS$60,MATCH('Mthly ROIC (TR)'!AP$2,ROIC!$A$32:$A$60,0),MATCH('Mthly ROIC (TR)'!$A246,ROIC!$A$32:$BS$32,0)),AP245*(1+N245)),"")</f>
        <v/>
      </c>
      <c r="AQ246" s="42">
        <f>IFERROR(IF($C246=7,INDEX(ROIC!$A$32:$BS$60,MATCH('Mthly ROIC (TR)'!AQ$2,ROIC!$A$32:$A$60,0),MATCH('Mthly ROIC (TR)'!$A246,ROIC!$A$32:$BS$32,0)),AQ245*(1+O245)),"")</f>
        <v>9.9139163393120303E-2</v>
      </c>
      <c r="AR246" s="42" t="str">
        <f>IFERROR(IF($C246=7,INDEX(ROIC!$A$32:$BS$60,MATCH('Mthly ROIC (TR)'!AR$2,ROIC!$A$32:$A$60,0),MATCH('Mthly ROIC (TR)'!$A246,ROIC!$A$32:$BS$32,0)),AR245*(1+P245)),"")</f>
        <v/>
      </c>
      <c r="AS246" s="42">
        <f>IFERROR(IF($C246=7,INDEX(ROIC!$A$32:$BS$60,MATCH('Mthly ROIC (TR)'!AS$2,ROIC!$A$32:$A$60,0),MATCH('Mthly ROIC (TR)'!$A246,ROIC!$A$32:$BS$32,0)),AS245*(1+Q245)),"")</f>
        <v>0</v>
      </c>
      <c r="AT246" s="42" t="str">
        <f>IFERROR(IF($C246=7,INDEX(ROIC!$A$32:$BS$60,MATCH('Mthly ROIC (TR)'!AT$2,ROIC!$A$32:$A$60,0),MATCH('Mthly ROIC (TR)'!$A246,ROIC!$A$32:$BS$32,0)),AT245*(1+R245)),"")</f>
        <v/>
      </c>
      <c r="AU246" s="42" t="str">
        <f>IFERROR(IF($C246=7,INDEX(ROIC!$A$32:$BS$60,MATCH('Mthly ROIC (TR)'!AU$2,ROIC!$A$32:$A$60,0),MATCH('Mthly ROIC (TR)'!$A246,ROIC!$A$32:$BS$32,0)),AU245*(1+S245)),"")</f>
        <v/>
      </c>
      <c r="AV246" s="42">
        <f>IFERROR(IF($C246=7,INDEX(ROIC!$A$32:$BS$60,MATCH('Mthly ROIC (TR)'!AV$2,ROIC!$A$32:$A$60,0),MATCH('Mthly ROIC (TR)'!$A246,ROIC!$A$32:$BS$32,0)),AV245*(1+T245)),"")</f>
        <v>5.8724795621536922E-2</v>
      </c>
      <c r="AW246" s="42">
        <f>IFERROR(IF($C246=7,INDEX(ROIC!$A$32:$BS$60,MATCH('Mthly ROIC (TR)'!AW$2,ROIC!$A$32:$A$60,0),MATCH('Mthly ROIC (TR)'!$A246,ROIC!$A$32:$BS$32,0)),AW245*(1+U245)),"")</f>
        <v>0.10965557770712607</v>
      </c>
      <c r="AX246" s="42">
        <f>IFERROR(IF($C246=7,INDEX(ROIC!$A$32:$BS$60,MATCH('Mthly ROIC (TR)'!AX$2,ROIC!$A$32:$A$60,0),MATCH('Mthly ROIC (TR)'!$A246,ROIC!$A$32:$BS$32,0)),AX245*(1+V245)),"")</f>
        <v>9.7258675890818283E-2</v>
      </c>
      <c r="AY246" s="42">
        <f>IFERROR(IF($C246=7,INDEX(ROIC!$A$32:$BS$60,MATCH('Mthly ROIC (TR)'!AY$2,ROIC!$A$32:$A$60,0),MATCH('Mthly ROIC (TR)'!$A246,ROIC!$A$32:$BS$32,0)),AY245*(1+W245)),"")</f>
        <v>6.045229272617559E-2</v>
      </c>
      <c r="AZ246" s="42">
        <f>IFERROR(IF($C246=7,INDEX(ROIC!$A$32:$BS$60,MATCH('Mthly ROIC (TR)'!AZ$2,ROIC!$A$32:$A$60,0),MATCH('Mthly ROIC (TR)'!$A246,ROIC!$A$32:$BS$32,0)),AZ245*(1+X245)),"")</f>
        <v>6.0670473583258881E-2</v>
      </c>
      <c r="BA246" s="42">
        <f>IFERROR(IF($C246=7,INDEX(ROIC!$A$32:$BS$60,MATCH('Mthly ROIC (TR)'!BA$2,ROIC!$A$32:$A$60,0),MATCH('Mthly ROIC (TR)'!$A246,ROIC!$A$32:$BS$32,0)),BA245*(1+Y245)),"")</f>
        <v>5.3933098606235012E-2</v>
      </c>
      <c r="BB246" s="42" t="str">
        <f>IFERROR(IF($C246=7,INDEX(ROIC!$A$32:$BS$60,MATCH('Mthly ROIC (TR)'!BB$2,ROIC!$A$32:$A$60,0),MATCH('Mthly ROIC (TR)'!$A246,ROIC!$A$32:$BS$32,0)),BB245*(1+Z245)),"")</f>
        <v/>
      </c>
      <c r="BC246" s="42" t="str">
        <f>IFERROR(IF($C246=7,INDEX(ROIC!$A$32:$BS$60,MATCH('Mthly ROIC (TR)'!BC$2,ROIC!$A$32:$A$60,0),MATCH('Mthly ROIC (TR)'!$A246,ROIC!$A$32:$BS$32,0)),BC245*(1+AA245)),"")</f>
        <v/>
      </c>
      <c r="BD246" s="42" t="str">
        <f>IFERROR(IF($C246=7,INDEX(ROIC!$A$32:$BS$60,MATCH('Mthly ROIC (TR)'!BD$2,ROIC!$A$32:$A$60,0),MATCH('Mthly ROIC (TR)'!$A246,ROIC!$A$32:$BS$32,0)),BD245*(1+AB245)),"")</f>
        <v/>
      </c>
      <c r="BE246" s="42">
        <f>IFERROR(IF($C246=7,INDEX(ROIC!$A$32:$BS$60,MATCH('Mthly ROIC (TR)'!BE$2,ROIC!$A$32:$A$60,0),MATCH('Mthly ROIC (TR)'!$A246,ROIC!$A$32:$BS$32,0)),BE245*(1+AC245)),"")</f>
        <v>8.7419960598770635E-2</v>
      </c>
      <c r="BF246" s="42" t="str">
        <f>IFERROR(IF($C246=7,INDEX(ROIC!$A$32:$BS$60,MATCH('Mthly ROIC (TR)'!BF$2,ROIC!$A$32:$A$60,0),MATCH('Mthly ROIC (TR)'!$A246,ROIC!$A$32:$BS$32,0)),BF245*(1+AD245)),"")</f>
        <v/>
      </c>
      <c r="BG246" s="42" t="str">
        <f>IFERROR(IF($C246=7,INDEX(ROIC!$A$32:$BS$60,MATCH('Mthly ROIC (TR)'!BG$2,ROIC!$A$32:$A$60,0),MATCH('Mthly ROIC (TR)'!$A246,ROIC!$A$32:$BS$32,0)),BG245*(1+AE245)),"")</f>
        <v/>
      </c>
      <c r="BH246" s="44">
        <f t="shared" si="178"/>
        <v>7.2231964735125456E-2</v>
      </c>
      <c r="BI246" s="44" t="str">
        <f t="shared" si="179"/>
        <v/>
      </c>
      <c r="BJ246" s="44" t="str">
        <f t="shared" si="180"/>
        <v/>
      </c>
      <c r="BK246" s="44">
        <f t="shared" si="181"/>
        <v>9.2941086256503477E-2</v>
      </c>
      <c r="BL246" s="44">
        <f t="shared" si="182"/>
        <v>7.0975244622761113E-2</v>
      </c>
      <c r="BM246" s="44">
        <f t="shared" si="183"/>
        <v>5.5002263075953614E-2</v>
      </c>
      <c r="BN246" s="44">
        <f t="shared" si="184"/>
        <v>7.2250288709834354E-2</v>
      </c>
      <c r="BO246" s="44">
        <f t="shared" si="185"/>
        <v>0</v>
      </c>
      <c r="BP246" s="44" t="str">
        <f t="shared" si="186"/>
        <v/>
      </c>
      <c r="BQ246" s="44" t="str">
        <f t="shared" si="187"/>
        <v/>
      </c>
      <c r="BR246" s="44" t="str">
        <f t="shared" si="188"/>
        <v/>
      </c>
      <c r="BS246" s="44">
        <f t="shared" si="189"/>
        <v>0.10061618350671063</v>
      </c>
      <c r="BT246" s="44" t="str">
        <f t="shared" si="190"/>
        <v/>
      </c>
      <c r="BU246" s="44">
        <f t="shared" si="191"/>
        <v>0</v>
      </c>
      <c r="BV246" s="44" t="str">
        <f t="shared" si="192"/>
        <v/>
      </c>
      <c r="BW246" s="44" t="str">
        <f t="shared" si="193"/>
        <v/>
      </c>
      <c r="BX246" s="44">
        <f t="shared" si="194"/>
        <v>5.9599704197833323E-2</v>
      </c>
      <c r="BY246" s="44">
        <f t="shared" si="195"/>
        <v>0.11128927611951384</v>
      </c>
      <c r="BZ246" s="44">
        <f t="shared" si="196"/>
        <v>9.8707679650737734E-2</v>
      </c>
      <c r="CA246" s="44">
        <f t="shared" si="197"/>
        <v>6.1352938335975112E-2</v>
      </c>
      <c r="CB246" s="44">
        <f t="shared" si="198"/>
        <v>6.1574369750187222E-2</v>
      </c>
      <c r="CC246" s="44">
        <f t="shared" si="199"/>
        <v>5.4736618312304947E-2</v>
      </c>
      <c r="CD246" s="44" t="str">
        <f t="shared" si="200"/>
        <v/>
      </c>
      <c r="CE246" s="44" t="str">
        <f t="shared" si="201"/>
        <v/>
      </c>
      <c r="CF246" s="44" t="str">
        <f t="shared" si="202"/>
        <v/>
      </c>
      <c r="CG246" s="44">
        <f t="shared" si="203"/>
        <v>8.8722382726559315E-2</v>
      </c>
      <c r="CH246" s="44" t="str">
        <f t="shared" si="204"/>
        <v/>
      </c>
      <c r="CI246" s="44" t="str">
        <f t="shared" si="205"/>
        <v/>
      </c>
      <c r="CJ246" s="48">
        <f t="shared" si="206"/>
        <v>2.3977400693824895E-3</v>
      </c>
      <c r="CK246" s="48" t="str">
        <f t="shared" si="207"/>
        <v/>
      </c>
      <c r="CL246" s="48" t="str">
        <f t="shared" si="208"/>
        <v/>
      </c>
      <c r="CM246" s="48">
        <f t="shared" si="209"/>
        <v>-2.2761272024217701E-3</v>
      </c>
      <c r="CN246" s="48">
        <f t="shared" si="210"/>
        <v>-3.953037224509303E-3</v>
      </c>
      <c r="CO246" s="48">
        <f t="shared" si="211"/>
        <v>5.0002557362349427E-4</v>
      </c>
      <c r="CP246" s="48">
        <f t="shared" si="212"/>
        <v>5.185403220704812E-3</v>
      </c>
      <c r="CQ246" s="48">
        <f t="shared" si="213"/>
        <v>0</v>
      </c>
      <c r="CR246" s="48" t="str">
        <f t="shared" si="214"/>
        <v/>
      </c>
      <c r="CS246" s="48" t="str">
        <f t="shared" si="215"/>
        <v/>
      </c>
      <c r="CT246" s="48" t="str">
        <f t="shared" si="216"/>
        <v/>
      </c>
      <c r="CU246" s="48">
        <f t="shared" si="217"/>
        <v>6.6273867752200157E-3</v>
      </c>
      <c r="CV246" s="48" t="str">
        <f t="shared" si="218"/>
        <v/>
      </c>
      <c r="CW246" s="48">
        <f t="shared" si="219"/>
        <v>0</v>
      </c>
      <c r="CX246" s="48" t="str">
        <f t="shared" si="220"/>
        <v/>
      </c>
      <c r="CY246" s="48" t="str">
        <f t="shared" si="221"/>
        <v/>
      </c>
      <c r="CZ246" s="48">
        <f t="shared" si="222"/>
        <v>4.2911787022439987E-3</v>
      </c>
      <c r="DA246" s="48">
        <f t="shared" si="223"/>
        <v>1.1394908981877021E-3</v>
      </c>
      <c r="DB246" s="48">
        <f t="shared" si="224"/>
        <v>5.3166917490276864E-3</v>
      </c>
      <c r="DC246" s="48">
        <f t="shared" si="225"/>
        <v>6.3911355864585274E-4</v>
      </c>
      <c r="DD246" s="48">
        <f t="shared" si="226"/>
        <v>5.9203756514805011E-4</v>
      </c>
      <c r="DE246" s="48">
        <f t="shared" si="227"/>
        <v>9.9933738785141397E-3</v>
      </c>
      <c r="DF246" s="48" t="str">
        <f t="shared" si="228"/>
        <v/>
      </c>
      <c r="DG246" s="48" t="str">
        <f t="shared" si="229"/>
        <v/>
      </c>
      <c r="DH246" s="48" t="str">
        <f t="shared" si="230"/>
        <v/>
      </c>
      <c r="DI246" s="48">
        <f t="shared" si="231"/>
        <v>6.6708585124445425E-3</v>
      </c>
      <c r="DJ246" s="48" t="str">
        <f t="shared" si="232"/>
        <v/>
      </c>
      <c r="DK246" s="48" t="str">
        <f t="shared" si="233"/>
        <v/>
      </c>
      <c r="DL246" s="37">
        <f t="shared" si="234"/>
        <v>3.7124136076211706E-2</v>
      </c>
      <c r="DM246" s="39">
        <f t="shared" si="235"/>
        <v>1.0371241360762118</v>
      </c>
      <c r="DN246" s="39"/>
      <c r="DO246" s="36">
        <f>DL246-'1M RF rate'!C106</f>
        <v>3.1369949959595106E-2</v>
      </c>
      <c r="DP246" s="39">
        <f t="shared" si="236"/>
        <v>1.0313699499595952</v>
      </c>
      <c r="DQ246" s="39"/>
      <c r="DR246" s="36">
        <f>DL246-'DJUA Monthly (PR)'!C106</f>
        <v>2.5637800107973702E-2</v>
      </c>
      <c r="DS246" s="39">
        <f t="shared" si="237"/>
        <v>1.0256378001079738</v>
      </c>
      <c r="DT246" s="39"/>
      <c r="DU246" s="100">
        <f>PRODUCT(DM712:DM714)-1</f>
        <v>-0.10407587137663121</v>
      </c>
      <c r="DV246" s="100">
        <f>PRODUCT(DM703:DM714)-1</f>
        <v>-0.29288223408714842</v>
      </c>
    </row>
    <row r="247" spans="1:126" x14ac:dyDescent="0.35">
      <c r="A247" s="35">
        <f t="shared" si="177"/>
        <v>1969</v>
      </c>
      <c r="B247" s="35">
        <v>1970</v>
      </c>
      <c r="C247" s="35">
        <v>4</v>
      </c>
      <c r="D247" s="46">
        <f>IFERROR(IF(INDEX('Memb Hist (Org)'!$A$1:$BS$29,MATCH('Mthly ROIC (TR)'!D$2,'Memb Hist (Org)'!$A$1:$A$29,0),MATCH('Mthly ROIC (TR)'!$A247,'Memb Hist (Org)'!$A$1:$BS$1,0))&lt;&gt;1,"",'Mthly Returns (TR)'!D246),"")</f>
        <v>-9.6385999999999999E-2</v>
      </c>
      <c r="E247" s="46" t="str">
        <f>IFERROR(IF(INDEX('Memb Hist (Org)'!$A$1:$BS$29,MATCH('Mthly ROIC (TR)'!E$2,'Memb Hist (Org)'!$A$1:$A$29,0),MATCH('Mthly ROIC (TR)'!$A247,'Memb Hist (Org)'!$A$1:$BS$1,0))&lt;&gt;1,"",'Mthly Returns (TR)'!E246),"")</f>
        <v/>
      </c>
      <c r="F247" s="46" t="str">
        <f>IFERROR(IF(INDEX('Memb Hist (Org)'!$A$1:$BS$29,MATCH('Mthly ROIC (TR)'!F$2,'Memb Hist (Org)'!$A$1:$A$29,0),MATCH('Mthly ROIC (TR)'!$A247,'Memb Hist (Org)'!$A$1:$BS$1,0))&lt;&gt;1,"",'Mthly Returns (TR)'!F246),"")</f>
        <v/>
      </c>
      <c r="G247" s="46">
        <f>IFERROR(IF(INDEX('Memb Hist (Org)'!$A$1:$BS$29,MATCH('Mthly ROIC (TR)'!G$2,'Memb Hist (Org)'!$A$1:$A$29,0),MATCH('Mthly ROIC (TR)'!$A247,'Memb Hist (Org)'!$A$1:$BS$1,0))&lt;&gt;1,"",'Mthly Returns (TR)'!G246),"")</f>
        <v>-3.6151000000000003E-2</v>
      </c>
      <c r="H247" s="46">
        <f>IFERROR(IF(INDEX('Memb Hist (Org)'!$A$1:$BS$29,MATCH('Mthly ROIC (TR)'!H$2,'Memb Hist (Org)'!$A$1:$A$29,0),MATCH('Mthly ROIC (TR)'!$A247,'Memb Hist (Org)'!$A$1:$BS$1,0))&lt;&gt;1,"",'Mthly Returns (TR)'!H246),"")</f>
        <v>-0.115646</v>
      </c>
      <c r="I247" s="46">
        <f>IFERROR(IF(INDEX('Memb Hist (Org)'!$A$1:$BS$29,MATCH('Mthly ROIC (TR)'!I$2,'Memb Hist (Org)'!$A$1:$A$29,0),MATCH('Mthly ROIC (TR)'!$A247,'Memb Hist (Org)'!$A$1:$BS$1,0))&lt;&gt;1,"",'Mthly Returns (TR)'!I246),"")</f>
        <v>-4.0541000000000001E-2</v>
      </c>
      <c r="J247" s="46">
        <f>IFERROR(IF(INDEX('Memb Hist (Org)'!$A$1:$BS$29,MATCH('Mthly ROIC (TR)'!J$2,'Memb Hist (Org)'!$A$1:$A$29,0),MATCH('Mthly ROIC (TR)'!$A247,'Memb Hist (Org)'!$A$1:$BS$1,0))&lt;&gt;1,"",'Mthly Returns (TR)'!J246),"")</f>
        <v>-5.5714E-2</v>
      </c>
      <c r="K247" s="46">
        <f>IFERROR(IF(INDEX('Memb Hist (Org)'!$A$1:$BS$29,MATCH('Mthly ROIC (TR)'!K$2,'Memb Hist (Org)'!$A$1:$A$29,0),MATCH('Mthly ROIC (TR)'!$A247,'Memb Hist (Org)'!$A$1:$BS$1,0))&lt;&gt;1,"",'Mthly Returns (TR)'!K246),"")</f>
        <v>-6.7416000000000004E-2</v>
      </c>
      <c r="L247" s="46" t="str">
        <f>IFERROR(IF(INDEX('Memb Hist (Org)'!$A$1:$BS$29,MATCH('Mthly ROIC (TR)'!L$2,'Memb Hist (Org)'!$A$1:$A$29,0),MATCH('Mthly ROIC (TR)'!$A247,'Memb Hist (Org)'!$A$1:$BS$1,0))&lt;&gt;1,"",'Mthly Returns (TR)'!L246),"")</f>
        <v/>
      </c>
      <c r="M247" s="46" t="str">
        <f>IFERROR(IF(INDEX('Memb Hist (Org)'!$A$1:$BS$29,MATCH('Mthly ROIC (TR)'!M$2,'Memb Hist (Org)'!$A$1:$A$29,0),MATCH('Mthly ROIC (TR)'!$A247,'Memb Hist (Org)'!$A$1:$BS$1,0))&lt;&gt;1,"",'Mthly Returns (TR)'!M246),"")</f>
        <v/>
      </c>
      <c r="N247" s="46" t="str">
        <f>IFERROR(IF(INDEX('Memb Hist (Org)'!$A$1:$BS$29,MATCH('Mthly ROIC (TR)'!N$2,'Memb Hist (Org)'!$A$1:$A$29,0),MATCH('Mthly ROIC (TR)'!$A247,'Memb Hist (Org)'!$A$1:$BS$1,0))&lt;&gt;1,"",'Mthly Returns (TR)'!N246),"")</f>
        <v/>
      </c>
      <c r="O247" s="46">
        <f>IFERROR(IF(INDEX('Memb Hist (Org)'!$A$1:$BS$29,MATCH('Mthly ROIC (TR)'!O$2,'Memb Hist (Org)'!$A$1:$A$29,0),MATCH('Mthly ROIC (TR)'!$A247,'Memb Hist (Org)'!$A$1:$BS$1,0))&lt;&gt;1,"",'Mthly Returns (TR)'!O246),"")</f>
        <v>-0.10112400000000001</v>
      </c>
      <c r="P247" s="46" t="str">
        <f>IFERROR(IF(INDEX('Memb Hist (Org)'!$A$1:$BS$29,MATCH('Mthly ROIC (TR)'!P$2,'Memb Hist (Org)'!$A$1:$A$29,0),MATCH('Mthly ROIC (TR)'!$A247,'Memb Hist (Org)'!$A$1:$BS$1,0))&lt;&gt;1,"",'Mthly Returns (TR)'!P246),"")</f>
        <v/>
      </c>
      <c r="Q247" s="46">
        <f>IFERROR(IF(INDEX('Memb Hist (Org)'!$A$1:$BS$29,MATCH('Mthly ROIC (TR)'!Q$2,'Memb Hist (Org)'!$A$1:$A$29,0),MATCH('Mthly ROIC (TR)'!$A247,'Memb Hist (Org)'!$A$1:$BS$1,0))&lt;&gt;1,"",'Mthly Returns (TR)'!Q246),"")</f>
        <v>-1.5037999999999999E-2</v>
      </c>
      <c r="R247" s="46" t="str">
        <f>IFERROR(IF(INDEX('Memb Hist (Org)'!$A$1:$BS$29,MATCH('Mthly ROIC (TR)'!R$2,'Memb Hist (Org)'!$A$1:$A$29,0),MATCH('Mthly ROIC (TR)'!$A247,'Memb Hist (Org)'!$A$1:$BS$1,0))&lt;&gt;1,"",'Mthly Returns (TR)'!R246),"")</f>
        <v/>
      </c>
      <c r="S247" s="46" t="str">
        <f>IFERROR(IF(INDEX('Memb Hist (Org)'!$A$1:$BS$29,MATCH('Mthly ROIC (TR)'!S$2,'Memb Hist (Org)'!$A$1:$A$29,0),MATCH('Mthly ROIC (TR)'!$A247,'Memb Hist (Org)'!$A$1:$BS$1,0))&lt;&gt;1,"",'Mthly Returns (TR)'!S246),"")</f>
        <v/>
      </c>
      <c r="T247" s="46">
        <f>IFERROR(IF(INDEX('Memb Hist (Org)'!$A$1:$BS$29,MATCH('Mthly ROIC (TR)'!T$2,'Memb Hist (Org)'!$A$1:$A$29,0),MATCH('Mthly ROIC (TR)'!$A247,'Memb Hist (Org)'!$A$1:$BS$1,0))&lt;&gt;1,"",'Mthly Returns (TR)'!T246),"")</f>
        <v>-0.101563</v>
      </c>
      <c r="U247" s="46">
        <f>IFERROR(IF(INDEX('Memb Hist (Org)'!$A$1:$BS$29,MATCH('Mthly ROIC (TR)'!U$2,'Memb Hist (Org)'!$A$1:$A$29,0),MATCH('Mthly ROIC (TR)'!$A247,'Memb Hist (Org)'!$A$1:$BS$1,0))&lt;&gt;1,"",'Mthly Returns (TR)'!U246),"")</f>
        <v>-2.7026999999999999E-2</v>
      </c>
      <c r="V247" s="46">
        <f>IFERROR(IF(INDEX('Memb Hist (Org)'!$A$1:$BS$29,MATCH('Mthly ROIC (TR)'!V$2,'Memb Hist (Org)'!$A$1:$A$29,0),MATCH('Mthly ROIC (TR)'!$A247,'Memb Hist (Org)'!$A$1:$BS$1,0))&lt;&gt;1,"",'Mthly Returns (TR)'!V246),"")</f>
        <v>-7.2916999999999996E-2</v>
      </c>
      <c r="W247" s="46">
        <f>IFERROR(IF(INDEX('Memb Hist (Org)'!$A$1:$BS$29,MATCH('Mthly ROIC (TR)'!W$2,'Memb Hist (Org)'!$A$1:$A$29,0),MATCH('Mthly ROIC (TR)'!$A247,'Memb Hist (Org)'!$A$1:$BS$1,0))&lt;&gt;1,"",'Mthly Returns (TR)'!W246),"")</f>
        <v>-7.732E-2</v>
      </c>
      <c r="X247" s="46">
        <f>IFERROR(IF(INDEX('Memb Hist (Org)'!$A$1:$BS$29,MATCH('Mthly ROIC (TR)'!X$2,'Memb Hist (Org)'!$A$1:$A$29,0),MATCH('Mthly ROIC (TR)'!$A247,'Memb Hist (Org)'!$A$1:$BS$1,0))&lt;&gt;1,"",'Mthly Returns (TR)'!X246),"")</f>
        <v>-9.5238000000000003E-2</v>
      </c>
      <c r="Y247" s="46">
        <f>IFERROR(IF(INDEX('Memb Hist (Org)'!$A$1:$BS$29,MATCH('Mthly ROIC (TR)'!Y$2,'Memb Hist (Org)'!$A$1:$A$29,0),MATCH('Mthly ROIC (TR)'!$A247,'Memb Hist (Org)'!$A$1:$BS$1,0))&lt;&gt;1,"",'Mthly Returns (TR)'!Y246),"")</f>
        <v>-0.10384599999999999</v>
      </c>
      <c r="Z247" s="46" t="str">
        <f>IFERROR(IF(INDEX('Memb Hist (Org)'!$A$1:$BS$29,MATCH('Mthly ROIC (TR)'!Z$2,'Memb Hist (Org)'!$A$1:$A$29,0),MATCH('Mthly ROIC (TR)'!$A247,'Memb Hist (Org)'!$A$1:$BS$1,0))&lt;&gt;1,"",'Mthly Returns (TR)'!Z246),"")</f>
        <v/>
      </c>
      <c r="AA247" s="46" t="str">
        <f>IFERROR(IF(INDEX('Memb Hist (Org)'!$A$1:$BS$29,MATCH('Mthly ROIC (TR)'!AA$2,'Memb Hist (Org)'!$A$1:$A$29,0),MATCH('Mthly ROIC (TR)'!$A247,'Memb Hist (Org)'!$A$1:$BS$1,0))&lt;&gt;1,"",'Mthly Returns (TR)'!AA246),"")</f>
        <v/>
      </c>
      <c r="AB247" s="46" t="str">
        <f>IFERROR(IF(INDEX('Memb Hist (Org)'!$A$1:$BS$29,MATCH('Mthly ROIC (TR)'!AB$2,'Memb Hist (Org)'!$A$1:$A$29,0),MATCH('Mthly ROIC (TR)'!$A247,'Memb Hist (Org)'!$A$1:$BS$1,0))&lt;&gt;1,"",'Mthly Returns (TR)'!AB246),"")</f>
        <v/>
      </c>
      <c r="AC247" s="46">
        <f>IFERROR(IF(INDEX('Memb Hist (Org)'!$A$1:$BS$29,MATCH('Mthly ROIC (TR)'!AC$2,'Memb Hist (Org)'!$A$1:$A$29,0),MATCH('Mthly ROIC (TR)'!$A247,'Memb Hist (Org)'!$A$1:$BS$1,0))&lt;&gt;1,"",'Mthly Returns (TR)'!AC246),"")</f>
        <v>-6.1817999999999998E-2</v>
      </c>
      <c r="AD247" s="46" t="str">
        <f>IFERROR(IF(INDEX('Memb Hist (Org)'!$A$1:$BS$29,MATCH('Mthly ROIC (TR)'!AD$2,'Memb Hist (Org)'!$A$1:$A$29,0),MATCH('Mthly ROIC (TR)'!$A247,'Memb Hist (Org)'!$A$1:$BS$1,0))&lt;&gt;1,"",'Mthly Returns (TR)'!AD246),"")</f>
        <v/>
      </c>
      <c r="AE247" s="46" t="str">
        <f>IFERROR(IF(INDEX('Memb Hist (Org)'!$A$1:$BS$29,MATCH('Mthly ROIC (TR)'!AE$2,'Memb Hist (Org)'!$A$1:$A$29,0),MATCH('Mthly ROIC (TR)'!$A247,'Memb Hist (Org)'!$A$1:$BS$1,0))&lt;&gt;1,"",'Mthly Returns (TR)'!AE246),"")</f>
        <v/>
      </c>
      <c r="AF247" s="42">
        <f>IFERROR(IF($C247=7,INDEX(ROIC!$A$32:$BS$60,MATCH('Mthly ROIC (TR)'!AF$2,ROIC!$A$32:$A$60,0),MATCH('Mthly ROIC (TR)'!$A247,ROIC!$A$32:$BS$32,0)),AF246*(1+D246)),"")</f>
        <v>7.3534159622552067E-2</v>
      </c>
      <c r="AG247" s="42" t="str">
        <f>IFERROR(IF($C247=7,INDEX(ROIC!$A$32:$BS$60,MATCH('Mthly ROIC (TR)'!AG$2,ROIC!$A$32:$A$60,0),MATCH('Mthly ROIC (TR)'!$A247,ROIC!$A$32:$BS$32,0)),AG246*(1+E246)),"")</f>
        <v/>
      </c>
      <c r="AH247" s="42" t="str">
        <f>IFERROR(IF($C247=7,INDEX(ROIC!$A$32:$BS$60,MATCH('Mthly ROIC (TR)'!AH$2,ROIC!$A$32:$A$60,0),MATCH('Mthly ROIC (TR)'!$A247,ROIC!$A$32:$BS$32,0)),AH246*(1+F246)),"")</f>
        <v/>
      </c>
      <c r="AI247" s="42">
        <f>IFERROR(IF($C247=7,INDEX(ROIC!$A$32:$BS$60,MATCH('Mthly ROIC (TR)'!AI$2,ROIC!$A$32:$A$60,0),MATCH('Mthly ROIC (TR)'!$A247,ROIC!$A$32:$BS$32,0)),AI246*(1+G246)),"")</f>
        <v>8.933402039736163E-2</v>
      </c>
      <c r="AJ247" s="42">
        <f>IFERROR(IF($C247=7,INDEX(ROIC!$A$32:$BS$60,MATCH('Mthly ROIC (TR)'!AJ$2,ROIC!$A$32:$A$60,0),MATCH('Mthly ROIC (TR)'!$A247,ROIC!$A$32:$BS$32,0)),AJ246*(1+H246)),"")</f>
        <v>6.6038338353190701E-2</v>
      </c>
      <c r="AK247" s="42">
        <f>IFERROR(IF($C247=7,INDEX(ROIC!$A$32:$BS$60,MATCH('Mthly ROIC (TR)'!AK$2,ROIC!$A$32:$A$60,0),MATCH('Mthly ROIC (TR)'!$A247,ROIC!$A$32:$BS$32,0)),AK246*(1+I246)),"")</f>
        <v>5.4687529096704046E-2</v>
      </c>
      <c r="AL247" s="42">
        <f>IFERROR(IF($C247=7,INDEX(ROIC!$A$32:$BS$60,MATCH('Mthly ROIC (TR)'!AL$2,ROIC!$A$32:$A$60,0),MATCH('Mthly ROIC (TR)'!$A247,ROIC!$A$32:$BS$32,0)),AL246*(1+J246)),"")</f>
        <v>7.6298955567610405E-2</v>
      </c>
      <c r="AM247" s="42">
        <f>IFERROR(IF($C247=7,INDEX(ROIC!$A$32:$BS$60,MATCH('Mthly ROIC (TR)'!AM$2,ROIC!$A$32:$A$60,0),MATCH('Mthly ROIC (TR)'!$A247,ROIC!$A$32:$BS$32,0)),AM246*(1+K246)),"")</f>
        <v>0</v>
      </c>
      <c r="AN247" s="42" t="str">
        <f>IFERROR(IF($C247=7,INDEX(ROIC!$A$32:$BS$60,MATCH('Mthly ROIC (TR)'!AN$2,ROIC!$A$32:$A$60,0),MATCH('Mthly ROIC (TR)'!$A247,ROIC!$A$32:$BS$32,0)),AN246*(1+L246)),"")</f>
        <v/>
      </c>
      <c r="AO247" s="42" t="str">
        <f>IFERROR(IF($C247=7,INDEX(ROIC!$A$32:$BS$60,MATCH('Mthly ROIC (TR)'!AO$2,ROIC!$A$32:$A$60,0),MATCH('Mthly ROIC (TR)'!$A247,ROIC!$A$32:$BS$32,0)),AO246*(1+M246)),"")</f>
        <v/>
      </c>
      <c r="AP247" s="42" t="str">
        <f>IFERROR(IF($C247=7,INDEX(ROIC!$A$32:$BS$60,MATCH('Mthly ROIC (TR)'!AP$2,ROIC!$A$32:$A$60,0),MATCH('Mthly ROIC (TR)'!$A247,ROIC!$A$32:$BS$32,0)),AP246*(1+N246)),"")</f>
        <v/>
      </c>
      <c r="AQ247" s="42">
        <f>IFERROR(IF($C247=7,INDEX(ROIC!$A$32:$BS$60,MATCH('Mthly ROIC (TR)'!AQ$2,ROIC!$A$32:$A$60,0),MATCH('Mthly ROIC (TR)'!$A247,ROIC!$A$32:$BS$32,0)),AQ246*(1+O246)),"")</f>
        <v>0.10566926180749836</v>
      </c>
      <c r="AR247" s="42" t="str">
        <f>IFERROR(IF($C247=7,INDEX(ROIC!$A$32:$BS$60,MATCH('Mthly ROIC (TR)'!AR$2,ROIC!$A$32:$A$60,0),MATCH('Mthly ROIC (TR)'!$A247,ROIC!$A$32:$BS$32,0)),AR246*(1+P246)),"")</f>
        <v/>
      </c>
      <c r="AS247" s="42">
        <f>IFERROR(IF($C247=7,INDEX(ROIC!$A$32:$BS$60,MATCH('Mthly ROIC (TR)'!AS$2,ROIC!$A$32:$A$60,0),MATCH('Mthly ROIC (TR)'!$A247,ROIC!$A$32:$BS$32,0)),AS246*(1+Q246)),"")</f>
        <v>0</v>
      </c>
      <c r="AT247" s="42" t="str">
        <f>IFERROR(IF($C247=7,INDEX(ROIC!$A$32:$BS$60,MATCH('Mthly ROIC (TR)'!AT$2,ROIC!$A$32:$A$60,0),MATCH('Mthly ROIC (TR)'!$A247,ROIC!$A$32:$BS$32,0)),AT246*(1+R246)),"")</f>
        <v/>
      </c>
      <c r="AU247" s="42" t="str">
        <f>IFERROR(IF($C247=7,INDEX(ROIC!$A$32:$BS$60,MATCH('Mthly ROIC (TR)'!AU$2,ROIC!$A$32:$A$60,0),MATCH('Mthly ROIC (TR)'!$A247,ROIC!$A$32:$BS$32,0)),AU246*(1+S246)),"")</f>
        <v/>
      </c>
      <c r="AV247" s="42">
        <f>IFERROR(IF($C247=7,INDEX(ROIC!$A$32:$BS$60,MATCH('Mthly ROIC (TR)'!AV$2,ROIC!$A$32:$A$60,0),MATCH('Mthly ROIC (TR)'!$A247,ROIC!$A$32:$BS$32,0)),AV246*(1+T246)),"")</f>
        <v>6.2952980906287578E-2</v>
      </c>
      <c r="AW247" s="42">
        <f>IFERROR(IF($C247=7,INDEX(ROIC!$A$32:$BS$60,MATCH('Mthly ROIC (TR)'!AW$2,ROIC!$A$32:$A$60,0),MATCH('Mthly ROIC (TR)'!$A247,ROIC!$A$32:$BS$32,0)),AW246*(1+U246)),"")</f>
        <v>0.11077834116726934</v>
      </c>
      <c r="AX247" s="42">
        <f>IFERROR(IF($C247=7,INDEX(ROIC!$A$32:$BS$60,MATCH('Mthly ROIC (TR)'!AX$2,ROIC!$A$32:$A$60,0),MATCH('Mthly ROIC (TR)'!$A247,ROIC!$A$32:$BS$32,0)),AX246*(1+V246)),"")</f>
        <v>0.10249731995032543</v>
      </c>
      <c r="AY247" s="42">
        <f>IFERROR(IF($C247=7,INDEX(ROIC!$A$32:$BS$60,MATCH('Mthly ROIC (TR)'!AY$2,ROIC!$A$32:$A$60,0),MATCH('Mthly ROIC (TR)'!$A247,ROIC!$A$32:$BS$32,0)),AY246*(1+W246)),"")</f>
        <v>6.1082024259504153E-2</v>
      </c>
      <c r="AZ247" s="42">
        <f>IFERROR(IF($C247=7,INDEX(ROIC!$A$32:$BS$60,MATCH('Mthly ROIC (TR)'!AZ$2,ROIC!$A$32:$A$60,0),MATCH('Mthly ROIC (TR)'!$A247,ROIC!$A$32:$BS$32,0)),AZ246*(1+X246)),"")</f>
        <v>6.1253820186761912E-2</v>
      </c>
      <c r="BA247" s="42">
        <f>IFERROR(IF($C247=7,INDEX(ROIC!$A$32:$BS$60,MATCH('Mthly ROIC (TR)'!BA$2,ROIC!$A$32:$A$60,0),MATCH('Mthly ROIC (TR)'!$A247,ROIC!$A$32:$BS$32,0)),BA246*(1+Y246)),"")</f>
        <v>6.3779772284972544E-2</v>
      </c>
      <c r="BB247" s="42" t="str">
        <f>IFERROR(IF($C247=7,INDEX(ROIC!$A$32:$BS$60,MATCH('Mthly ROIC (TR)'!BB$2,ROIC!$A$32:$A$60,0),MATCH('Mthly ROIC (TR)'!$A247,ROIC!$A$32:$BS$32,0)),BB246*(1+Z246)),"")</f>
        <v/>
      </c>
      <c r="BC247" s="42" t="str">
        <f>IFERROR(IF($C247=7,INDEX(ROIC!$A$32:$BS$60,MATCH('Mthly ROIC (TR)'!BC$2,ROIC!$A$32:$A$60,0),MATCH('Mthly ROIC (TR)'!$A247,ROIC!$A$32:$BS$32,0)),BC246*(1+AA246)),"")</f>
        <v/>
      </c>
      <c r="BD247" s="42" t="str">
        <f>IFERROR(IF($C247=7,INDEX(ROIC!$A$32:$BS$60,MATCH('Mthly ROIC (TR)'!BD$2,ROIC!$A$32:$A$60,0),MATCH('Mthly ROIC (TR)'!$A247,ROIC!$A$32:$BS$32,0)),BD246*(1+AB246)),"")</f>
        <v/>
      </c>
      <c r="BE247" s="42">
        <f>IFERROR(IF($C247=7,INDEX(ROIC!$A$32:$BS$60,MATCH('Mthly ROIC (TR)'!BE$2,ROIC!$A$32:$A$60,0),MATCH('Mthly ROIC (TR)'!$A247,ROIC!$A$32:$BS$32,0)),BE246*(1+AC246)),"")</f>
        <v>9.3992892596270999E-2</v>
      </c>
      <c r="BF247" s="42" t="str">
        <f>IFERROR(IF($C247=7,INDEX(ROIC!$A$32:$BS$60,MATCH('Mthly ROIC (TR)'!BF$2,ROIC!$A$32:$A$60,0),MATCH('Mthly ROIC (TR)'!$A247,ROIC!$A$32:$BS$32,0)),BF246*(1+AD246)),"")</f>
        <v/>
      </c>
      <c r="BG247" s="42" t="str">
        <f>IFERROR(IF($C247=7,INDEX(ROIC!$A$32:$BS$60,MATCH('Mthly ROIC (TR)'!BG$2,ROIC!$A$32:$A$60,0),MATCH('Mthly ROIC (TR)'!$A247,ROIC!$A$32:$BS$32,0)),BG246*(1+AE246)),"")</f>
        <v/>
      </c>
      <c r="BH247" s="44">
        <f t="shared" si="178"/>
        <v>7.1958314543577331E-2</v>
      </c>
      <c r="BI247" s="44" t="str">
        <f t="shared" si="179"/>
        <v/>
      </c>
      <c r="BJ247" s="44" t="str">
        <f t="shared" si="180"/>
        <v/>
      </c>
      <c r="BK247" s="44">
        <f t="shared" si="181"/>
        <v>8.7419582574847415E-2</v>
      </c>
      <c r="BL247" s="44">
        <f t="shared" si="182"/>
        <v>6.4623129543411525E-2</v>
      </c>
      <c r="BM247" s="44">
        <f t="shared" si="183"/>
        <v>5.3515569370086072E-2</v>
      </c>
      <c r="BN247" s="44">
        <f t="shared" si="184"/>
        <v>7.4663860609304036E-2</v>
      </c>
      <c r="BO247" s="44">
        <f t="shared" si="185"/>
        <v>0</v>
      </c>
      <c r="BP247" s="44" t="str">
        <f t="shared" si="186"/>
        <v/>
      </c>
      <c r="BQ247" s="44" t="str">
        <f t="shared" si="187"/>
        <v/>
      </c>
      <c r="BR247" s="44" t="str">
        <f t="shared" si="188"/>
        <v/>
      </c>
      <c r="BS247" s="44">
        <f t="shared" si="189"/>
        <v>0.10340475797590537</v>
      </c>
      <c r="BT247" s="44" t="str">
        <f t="shared" si="190"/>
        <v/>
      </c>
      <c r="BU247" s="44">
        <f t="shared" si="191"/>
        <v>0</v>
      </c>
      <c r="BV247" s="44" t="str">
        <f t="shared" si="192"/>
        <v/>
      </c>
      <c r="BW247" s="44" t="str">
        <f t="shared" si="193"/>
        <v/>
      </c>
      <c r="BX247" s="44">
        <f t="shared" si="194"/>
        <v>6.1603891643866211E-2</v>
      </c>
      <c r="BY247" s="44">
        <f t="shared" si="195"/>
        <v>0.10840434920650602</v>
      </c>
      <c r="BZ247" s="44">
        <f t="shared" si="196"/>
        <v>0.10030079117946718</v>
      </c>
      <c r="CA247" s="44">
        <f t="shared" si="197"/>
        <v>5.9773029802543842E-2</v>
      </c>
      <c r="CB247" s="44">
        <f t="shared" si="198"/>
        <v>5.9941144124300884E-2</v>
      </c>
      <c r="CC247" s="44">
        <f t="shared" si="199"/>
        <v>6.2412964792926642E-2</v>
      </c>
      <c r="CD247" s="44" t="str">
        <f t="shared" si="200"/>
        <v/>
      </c>
      <c r="CE247" s="44" t="str">
        <f t="shared" si="201"/>
        <v/>
      </c>
      <c r="CF247" s="44" t="str">
        <f t="shared" si="202"/>
        <v/>
      </c>
      <c r="CG247" s="44">
        <f t="shared" si="203"/>
        <v>9.197861463325735E-2</v>
      </c>
      <c r="CH247" s="44" t="str">
        <f t="shared" si="204"/>
        <v/>
      </c>
      <c r="CI247" s="44" t="str">
        <f t="shared" si="205"/>
        <v/>
      </c>
      <c r="CJ247" s="48">
        <f t="shared" si="206"/>
        <v>-6.9357741055972449E-3</v>
      </c>
      <c r="CK247" s="48" t="str">
        <f t="shared" si="207"/>
        <v/>
      </c>
      <c r="CL247" s="48" t="str">
        <f t="shared" si="208"/>
        <v/>
      </c>
      <c r="CM247" s="48">
        <f t="shared" si="209"/>
        <v>-3.1603053296633092E-3</v>
      </c>
      <c r="CN247" s="48">
        <f t="shared" si="210"/>
        <v>-7.4734064391773691E-3</v>
      </c>
      <c r="CO247" s="48">
        <f t="shared" si="211"/>
        <v>-2.1695746978326593E-3</v>
      </c>
      <c r="CP247" s="48">
        <f t="shared" si="212"/>
        <v>-4.159822329986765E-3</v>
      </c>
      <c r="CQ247" s="48">
        <f t="shared" si="213"/>
        <v>0</v>
      </c>
      <c r="CR247" s="48" t="str">
        <f t="shared" si="214"/>
        <v/>
      </c>
      <c r="CS247" s="48" t="str">
        <f t="shared" si="215"/>
        <v/>
      </c>
      <c r="CT247" s="48" t="str">
        <f t="shared" si="216"/>
        <v/>
      </c>
      <c r="CU247" s="48">
        <f t="shared" si="217"/>
        <v>-1.0456702745555456E-2</v>
      </c>
      <c r="CV247" s="48" t="str">
        <f t="shared" si="218"/>
        <v/>
      </c>
      <c r="CW247" s="48">
        <f t="shared" si="219"/>
        <v>0</v>
      </c>
      <c r="CX247" s="48" t="str">
        <f t="shared" si="220"/>
        <v/>
      </c>
      <c r="CY247" s="48" t="str">
        <f t="shared" si="221"/>
        <v/>
      </c>
      <c r="CZ247" s="48">
        <f t="shared" si="222"/>
        <v>-6.2566760470259839E-3</v>
      </c>
      <c r="DA247" s="48">
        <f t="shared" si="223"/>
        <v>-2.9298443460042379E-3</v>
      </c>
      <c r="DB247" s="48">
        <f t="shared" si="224"/>
        <v>-7.3136327904332081E-3</v>
      </c>
      <c r="DC247" s="48">
        <f t="shared" si="225"/>
        <v>-4.6216506643326901E-3</v>
      </c>
      <c r="DD247" s="48">
        <f t="shared" si="226"/>
        <v>-5.7086746841101673E-3</v>
      </c>
      <c r="DE247" s="48">
        <f t="shared" si="227"/>
        <v>-6.4813367418862598E-3</v>
      </c>
      <c r="DF247" s="48" t="str">
        <f t="shared" si="228"/>
        <v/>
      </c>
      <c r="DG247" s="48" t="str">
        <f t="shared" si="229"/>
        <v/>
      </c>
      <c r="DH247" s="48" t="str">
        <f t="shared" si="230"/>
        <v/>
      </c>
      <c r="DI247" s="48">
        <f t="shared" si="231"/>
        <v>-5.6859339993987025E-3</v>
      </c>
      <c r="DJ247" s="48" t="str">
        <f t="shared" si="232"/>
        <v/>
      </c>
      <c r="DK247" s="48" t="str">
        <f t="shared" si="233"/>
        <v/>
      </c>
      <c r="DL247" s="37">
        <f t="shared" si="234"/>
        <v>-7.3353334921004057E-2</v>
      </c>
      <c r="DM247" s="39">
        <f t="shared" si="235"/>
        <v>0.92664666507899596</v>
      </c>
      <c r="DN247" s="39"/>
      <c r="DO247" s="36">
        <f>DL247-'1M RF rate'!C107</f>
        <v>-7.8714242950807214E-2</v>
      </c>
      <c r="DP247" s="39">
        <f t="shared" si="236"/>
        <v>0.9212857570491928</v>
      </c>
      <c r="DQ247" s="39"/>
      <c r="DR247" s="36">
        <f>DL247-'DJUA Monthly (PR)'!C107</f>
        <v>8.9347921976400263E-3</v>
      </c>
      <c r="DS247" s="39">
        <f t="shared" si="237"/>
        <v>1.0089347921976399</v>
      </c>
      <c r="DT247" s="39"/>
      <c r="DU247" s="100">
        <f>PRODUCT(DM713:DM715)-1</f>
        <v>-8.7540890434080976E-2</v>
      </c>
      <c r="DV247" s="100">
        <f>PRODUCT(DM704:DM715)-1</f>
        <v>-0.32576425246059759</v>
      </c>
    </row>
    <row r="248" spans="1:126" x14ac:dyDescent="0.35">
      <c r="A248" s="35">
        <f t="shared" si="177"/>
        <v>1969</v>
      </c>
      <c r="B248" s="35">
        <v>1970</v>
      </c>
      <c r="C248" s="35">
        <v>5</v>
      </c>
      <c r="D248" s="46">
        <f>IFERROR(IF(INDEX('Memb Hist (Org)'!$A$1:$BS$29,MATCH('Mthly ROIC (TR)'!D$2,'Memb Hist (Org)'!$A$1:$A$29,0),MATCH('Mthly ROIC (TR)'!$A248,'Memb Hist (Org)'!$A$1:$BS$1,0))&lt;&gt;1,"",'Mthly Returns (TR)'!D247),"")</f>
        <v>-4.3200000000000002E-2</v>
      </c>
      <c r="E248" s="46" t="str">
        <f>IFERROR(IF(INDEX('Memb Hist (Org)'!$A$1:$BS$29,MATCH('Mthly ROIC (TR)'!E$2,'Memb Hist (Org)'!$A$1:$A$29,0),MATCH('Mthly ROIC (TR)'!$A248,'Memb Hist (Org)'!$A$1:$BS$1,0))&lt;&gt;1,"",'Mthly Returns (TR)'!E247),"")</f>
        <v/>
      </c>
      <c r="F248" s="46" t="str">
        <f>IFERROR(IF(INDEX('Memb Hist (Org)'!$A$1:$BS$29,MATCH('Mthly ROIC (TR)'!F$2,'Memb Hist (Org)'!$A$1:$A$29,0),MATCH('Mthly ROIC (TR)'!$A248,'Memb Hist (Org)'!$A$1:$BS$1,0))&lt;&gt;1,"",'Mthly Returns (TR)'!F247),"")</f>
        <v/>
      </c>
      <c r="G248" s="46">
        <f>IFERROR(IF(INDEX('Memb Hist (Org)'!$A$1:$BS$29,MATCH('Mthly ROIC (TR)'!G$2,'Memb Hist (Org)'!$A$1:$A$29,0),MATCH('Mthly ROIC (TR)'!$A248,'Memb Hist (Org)'!$A$1:$BS$1,0))&lt;&gt;1,"",'Mthly Returns (TR)'!G247),"")</f>
        <v>-1.3216E-2</v>
      </c>
      <c r="H248" s="46">
        <f>IFERROR(IF(INDEX('Memb Hist (Org)'!$A$1:$BS$29,MATCH('Mthly ROIC (TR)'!H$2,'Memb Hist (Org)'!$A$1:$A$29,0),MATCH('Mthly ROIC (TR)'!$A248,'Memb Hist (Org)'!$A$1:$BS$1,0))&lt;&gt;1,"",'Mthly Returns (TR)'!H247),"")</f>
        <v>-1.5384999999999999E-2</v>
      </c>
      <c r="I248" s="46">
        <f>IFERROR(IF(INDEX('Memb Hist (Org)'!$A$1:$BS$29,MATCH('Mthly ROIC (TR)'!I$2,'Memb Hist (Org)'!$A$1:$A$29,0),MATCH('Mthly ROIC (TR)'!$A248,'Memb Hist (Org)'!$A$1:$BS$1,0))&lt;&gt;1,"",'Mthly Returns (TR)'!I247),"")</f>
        <v>-0.226774</v>
      </c>
      <c r="J248" s="46">
        <f>IFERROR(IF(INDEX('Memb Hist (Org)'!$A$1:$BS$29,MATCH('Mthly ROIC (TR)'!J$2,'Memb Hist (Org)'!$A$1:$A$29,0),MATCH('Mthly ROIC (TR)'!$A248,'Memb Hist (Org)'!$A$1:$BS$1,0))&lt;&gt;1,"",'Mthly Returns (TR)'!J247),"")</f>
        <v>-5.7692E-2</v>
      </c>
      <c r="K248" s="46">
        <f>IFERROR(IF(INDEX('Memb Hist (Org)'!$A$1:$BS$29,MATCH('Mthly ROIC (TR)'!K$2,'Memb Hist (Org)'!$A$1:$A$29,0),MATCH('Mthly ROIC (TR)'!$A248,'Memb Hist (Org)'!$A$1:$BS$1,0))&lt;&gt;1,"",'Mthly Returns (TR)'!K247),"")</f>
        <v>-4.2168999999999998E-2</v>
      </c>
      <c r="L248" s="46" t="str">
        <f>IFERROR(IF(INDEX('Memb Hist (Org)'!$A$1:$BS$29,MATCH('Mthly ROIC (TR)'!L$2,'Memb Hist (Org)'!$A$1:$A$29,0),MATCH('Mthly ROIC (TR)'!$A248,'Memb Hist (Org)'!$A$1:$BS$1,0))&lt;&gt;1,"",'Mthly Returns (TR)'!L247),"")</f>
        <v/>
      </c>
      <c r="M248" s="46" t="str">
        <f>IFERROR(IF(INDEX('Memb Hist (Org)'!$A$1:$BS$29,MATCH('Mthly ROIC (TR)'!M$2,'Memb Hist (Org)'!$A$1:$A$29,0),MATCH('Mthly ROIC (TR)'!$A248,'Memb Hist (Org)'!$A$1:$BS$1,0))&lt;&gt;1,"",'Mthly Returns (TR)'!M247),"")</f>
        <v/>
      </c>
      <c r="N248" s="46" t="str">
        <f>IFERROR(IF(INDEX('Memb Hist (Org)'!$A$1:$BS$29,MATCH('Mthly ROIC (TR)'!N$2,'Memb Hist (Org)'!$A$1:$A$29,0),MATCH('Mthly ROIC (TR)'!$A248,'Memb Hist (Org)'!$A$1:$BS$1,0))&lt;&gt;1,"",'Mthly Returns (TR)'!N247),"")</f>
        <v/>
      </c>
      <c r="O248" s="46">
        <f>IFERROR(IF(INDEX('Memb Hist (Org)'!$A$1:$BS$29,MATCH('Mthly ROIC (TR)'!O$2,'Memb Hist (Org)'!$A$1:$A$29,0),MATCH('Mthly ROIC (TR)'!$A248,'Memb Hist (Org)'!$A$1:$BS$1,0))&lt;&gt;1,"",'Mthly Returns (TR)'!O247),"")</f>
        <v>-8.6249999999999993E-2</v>
      </c>
      <c r="P248" s="46" t="str">
        <f>IFERROR(IF(INDEX('Memb Hist (Org)'!$A$1:$BS$29,MATCH('Mthly ROIC (TR)'!P$2,'Memb Hist (Org)'!$A$1:$A$29,0),MATCH('Mthly ROIC (TR)'!$A248,'Memb Hist (Org)'!$A$1:$BS$1,0))&lt;&gt;1,"",'Mthly Returns (TR)'!P247),"")</f>
        <v/>
      </c>
      <c r="Q248" s="46">
        <f>IFERROR(IF(INDEX('Memb Hist (Org)'!$A$1:$BS$29,MATCH('Mthly ROIC (TR)'!Q$2,'Memb Hist (Org)'!$A$1:$A$29,0),MATCH('Mthly ROIC (TR)'!$A248,'Memb Hist (Org)'!$A$1:$BS$1,0))&lt;&gt;1,"",'Mthly Returns (TR)'!Q247),"")</f>
        <v>-6.1068999999999998E-2</v>
      </c>
      <c r="R248" s="46" t="str">
        <f>IFERROR(IF(INDEX('Memb Hist (Org)'!$A$1:$BS$29,MATCH('Mthly ROIC (TR)'!R$2,'Memb Hist (Org)'!$A$1:$A$29,0),MATCH('Mthly ROIC (TR)'!$A248,'Memb Hist (Org)'!$A$1:$BS$1,0))&lt;&gt;1,"",'Mthly Returns (TR)'!R247),"")</f>
        <v/>
      </c>
      <c r="S248" s="46" t="str">
        <f>IFERROR(IF(INDEX('Memb Hist (Org)'!$A$1:$BS$29,MATCH('Mthly ROIC (TR)'!S$2,'Memb Hist (Org)'!$A$1:$A$29,0),MATCH('Mthly ROIC (TR)'!$A248,'Memb Hist (Org)'!$A$1:$BS$1,0))&lt;&gt;1,"",'Mthly Returns (TR)'!S247),"")</f>
        <v/>
      </c>
      <c r="T248" s="46">
        <f>IFERROR(IF(INDEX('Memb Hist (Org)'!$A$1:$BS$29,MATCH('Mthly ROIC (TR)'!T$2,'Memb Hist (Org)'!$A$1:$A$29,0),MATCH('Mthly ROIC (TR)'!$A248,'Memb Hist (Org)'!$A$1:$BS$1,0))&lt;&gt;1,"",'Mthly Returns (TR)'!T247),"")</f>
        <v>-7.8260999999999997E-2</v>
      </c>
      <c r="U248" s="46">
        <f>IFERROR(IF(INDEX('Memb Hist (Org)'!$A$1:$BS$29,MATCH('Mthly ROIC (TR)'!U$2,'Memb Hist (Org)'!$A$1:$A$29,0),MATCH('Mthly ROIC (TR)'!$A248,'Memb Hist (Org)'!$A$1:$BS$1,0))&lt;&gt;1,"",'Mthly Returns (TR)'!U247),"")</f>
        <v>-2.0139000000000001E-2</v>
      </c>
      <c r="V248" s="46">
        <f>IFERROR(IF(INDEX('Memb Hist (Org)'!$A$1:$BS$29,MATCH('Mthly ROIC (TR)'!V$2,'Memb Hist (Org)'!$A$1:$A$29,0),MATCH('Mthly ROIC (TR)'!$A248,'Memb Hist (Org)'!$A$1:$BS$1,0))&lt;&gt;1,"",'Mthly Returns (TR)'!V247),"")</f>
        <v>-4.4943999999999998E-2</v>
      </c>
      <c r="W248" s="46">
        <f>IFERROR(IF(INDEX('Memb Hist (Org)'!$A$1:$BS$29,MATCH('Mthly ROIC (TR)'!W$2,'Memb Hist (Org)'!$A$1:$A$29,0),MATCH('Mthly ROIC (TR)'!$A248,'Memb Hist (Org)'!$A$1:$BS$1,0))&lt;&gt;1,"",'Mthly Returns (TR)'!W247),"")</f>
        <v>-6.3909999999999995E-2</v>
      </c>
      <c r="X248" s="46">
        <f>IFERROR(IF(INDEX('Memb Hist (Org)'!$A$1:$BS$29,MATCH('Mthly ROIC (TR)'!X$2,'Memb Hist (Org)'!$A$1:$A$29,0),MATCH('Mthly ROIC (TR)'!$A248,'Memb Hist (Org)'!$A$1:$BS$1,0))&lt;&gt;1,"",'Mthly Returns (TR)'!X247),"")</f>
        <v>-2.8632000000000001E-2</v>
      </c>
      <c r="Y248" s="46">
        <f>IFERROR(IF(INDEX('Memb Hist (Org)'!$A$1:$BS$29,MATCH('Mthly ROIC (TR)'!Y$2,'Memb Hist (Org)'!$A$1:$A$29,0),MATCH('Mthly ROIC (TR)'!$A248,'Memb Hist (Org)'!$A$1:$BS$1,0))&lt;&gt;1,"",'Mthly Returns (TR)'!Y247),"")</f>
        <v>-9.0129000000000001E-2</v>
      </c>
      <c r="Z248" s="46" t="str">
        <f>IFERROR(IF(INDEX('Memb Hist (Org)'!$A$1:$BS$29,MATCH('Mthly ROIC (TR)'!Z$2,'Memb Hist (Org)'!$A$1:$A$29,0),MATCH('Mthly ROIC (TR)'!$A248,'Memb Hist (Org)'!$A$1:$BS$1,0))&lt;&gt;1,"",'Mthly Returns (TR)'!Z247),"")</f>
        <v/>
      </c>
      <c r="AA248" s="46" t="str">
        <f>IFERROR(IF(INDEX('Memb Hist (Org)'!$A$1:$BS$29,MATCH('Mthly ROIC (TR)'!AA$2,'Memb Hist (Org)'!$A$1:$A$29,0),MATCH('Mthly ROIC (TR)'!$A248,'Memb Hist (Org)'!$A$1:$BS$1,0))&lt;&gt;1,"",'Mthly Returns (TR)'!AA247),"")</f>
        <v/>
      </c>
      <c r="AB248" s="46" t="str">
        <f>IFERROR(IF(INDEX('Memb Hist (Org)'!$A$1:$BS$29,MATCH('Mthly ROIC (TR)'!AB$2,'Memb Hist (Org)'!$A$1:$A$29,0),MATCH('Mthly ROIC (TR)'!$A248,'Memb Hist (Org)'!$A$1:$BS$1,0))&lt;&gt;1,"",'Mthly Returns (TR)'!AB247),"")</f>
        <v/>
      </c>
      <c r="AC248" s="46">
        <f>IFERROR(IF(INDEX('Memb Hist (Org)'!$A$1:$BS$29,MATCH('Mthly ROIC (TR)'!AC$2,'Memb Hist (Org)'!$A$1:$A$29,0),MATCH('Mthly ROIC (TR)'!$A248,'Memb Hist (Org)'!$A$1:$BS$1,0))&lt;&gt;1,"",'Mthly Returns (TR)'!AC247),"")</f>
        <v>-7.9545000000000005E-2</v>
      </c>
      <c r="AD248" s="46" t="str">
        <f>IFERROR(IF(INDEX('Memb Hist (Org)'!$A$1:$BS$29,MATCH('Mthly ROIC (TR)'!AD$2,'Memb Hist (Org)'!$A$1:$A$29,0),MATCH('Mthly ROIC (TR)'!$A248,'Memb Hist (Org)'!$A$1:$BS$1,0))&lt;&gt;1,"",'Mthly Returns (TR)'!AD247),"")</f>
        <v/>
      </c>
      <c r="AE248" s="46" t="str">
        <f>IFERROR(IF(INDEX('Memb Hist (Org)'!$A$1:$BS$29,MATCH('Mthly ROIC (TR)'!AE$2,'Memb Hist (Org)'!$A$1:$A$29,0),MATCH('Mthly ROIC (TR)'!$A248,'Memb Hist (Org)'!$A$1:$BS$1,0))&lt;&gt;1,"",'Mthly Returns (TR)'!AE247),"")</f>
        <v/>
      </c>
      <c r="AF248" s="42">
        <f>IFERROR(IF($C248=7,INDEX(ROIC!$A$32:$BS$60,MATCH('Mthly ROIC (TR)'!AF$2,ROIC!$A$32:$A$60,0),MATCH('Mthly ROIC (TR)'!$A248,ROIC!$A$32:$BS$32,0)),AF247*(1+D247)),"")</f>
        <v>6.644649611317277E-2</v>
      </c>
      <c r="AG248" s="42" t="str">
        <f>IFERROR(IF($C248=7,INDEX(ROIC!$A$32:$BS$60,MATCH('Mthly ROIC (TR)'!AG$2,ROIC!$A$32:$A$60,0),MATCH('Mthly ROIC (TR)'!$A248,ROIC!$A$32:$BS$32,0)),AG247*(1+E247)),"")</f>
        <v/>
      </c>
      <c r="AH248" s="42" t="str">
        <f>IFERROR(IF($C248=7,INDEX(ROIC!$A$32:$BS$60,MATCH('Mthly ROIC (TR)'!AH$2,ROIC!$A$32:$A$60,0),MATCH('Mthly ROIC (TR)'!$A248,ROIC!$A$32:$BS$32,0)),AH247*(1+F247)),"")</f>
        <v/>
      </c>
      <c r="AI248" s="42">
        <f>IFERROR(IF($C248=7,INDEX(ROIC!$A$32:$BS$60,MATCH('Mthly ROIC (TR)'!AI$2,ROIC!$A$32:$A$60,0),MATCH('Mthly ROIC (TR)'!$A248,ROIC!$A$32:$BS$32,0)),AI247*(1+G247)),"")</f>
        <v>8.610450622597661E-2</v>
      </c>
      <c r="AJ248" s="42">
        <f>IFERROR(IF($C248=7,INDEX(ROIC!$A$32:$BS$60,MATCH('Mthly ROIC (TR)'!AJ$2,ROIC!$A$32:$A$60,0),MATCH('Mthly ROIC (TR)'!$A248,ROIC!$A$32:$BS$32,0)),AJ247*(1+H247)),"")</f>
        <v>5.8401268675997604E-2</v>
      </c>
      <c r="AK248" s="42">
        <f>IFERROR(IF($C248=7,INDEX(ROIC!$A$32:$BS$60,MATCH('Mthly ROIC (TR)'!AK$2,ROIC!$A$32:$A$60,0),MATCH('Mthly ROIC (TR)'!$A248,ROIC!$A$32:$BS$32,0)),AK247*(1+I247)),"")</f>
        <v>5.2470441979594565E-2</v>
      </c>
      <c r="AL248" s="42">
        <f>IFERROR(IF($C248=7,INDEX(ROIC!$A$32:$BS$60,MATCH('Mthly ROIC (TR)'!AL$2,ROIC!$A$32:$A$60,0),MATCH('Mthly ROIC (TR)'!$A248,ROIC!$A$32:$BS$32,0)),AL247*(1+J247)),"")</f>
        <v>7.2048035557116558E-2</v>
      </c>
      <c r="AM248" s="42">
        <f>IFERROR(IF($C248=7,INDEX(ROIC!$A$32:$BS$60,MATCH('Mthly ROIC (TR)'!AM$2,ROIC!$A$32:$A$60,0),MATCH('Mthly ROIC (TR)'!$A248,ROIC!$A$32:$BS$32,0)),AM247*(1+K247)),"")</f>
        <v>0</v>
      </c>
      <c r="AN248" s="42" t="str">
        <f>IFERROR(IF($C248=7,INDEX(ROIC!$A$32:$BS$60,MATCH('Mthly ROIC (TR)'!AN$2,ROIC!$A$32:$A$60,0),MATCH('Mthly ROIC (TR)'!$A248,ROIC!$A$32:$BS$32,0)),AN247*(1+L247)),"")</f>
        <v/>
      </c>
      <c r="AO248" s="42" t="str">
        <f>IFERROR(IF($C248=7,INDEX(ROIC!$A$32:$BS$60,MATCH('Mthly ROIC (TR)'!AO$2,ROIC!$A$32:$A$60,0),MATCH('Mthly ROIC (TR)'!$A248,ROIC!$A$32:$BS$32,0)),AO247*(1+M247)),"")</f>
        <v/>
      </c>
      <c r="AP248" s="42" t="str">
        <f>IFERROR(IF($C248=7,INDEX(ROIC!$A$32:$BS$60,MATCH('Mthly ROIC (TR)'!AP$2,ROIC!$A$32:$A$60,0),MATCH('Mthly ROIC (TR)'!$A248,ROIC!$A$32:$BS$32,0)),AP247*(1+N247)),"")</f>
        <v/>
      </c>
      <c r="AQ248" s="42">
        <f>IFERROR(IF($C248=7,INDEX(ROIC!$A$32:$BS$60,MATCH('Mthly ROIC (TR)'!AQ$2,ROIC!$A$32:$A$60,0),MATCH('Mthly ROIC (TR)'!$A248,ROIC!$A$32:$BS$32,0)),AQ247*(1+O247)),"")</f>
        <v>9.4983563376476898E-2</v>
      </c>
      <c r="AR248" s="42" t="str">
        <f>IFERROR(IF($C248=7,INDEX(ROIC!$A$32:$BS$60,MATCH('Mthly ROIC (TR)'!AR$2,ROIC!$A$32:$A$60,0),MATCH('Mthly ROIC (TR)'!$A248,ROIC!$A$32:$BS$32,0)),AR247*(1+P247)),"")</f>
        <v/>
      </c>
      <c r="AS248" s="42">
        <f>IFERROR(IF($C248=7,INDEX(ROIC!$A$32:$BS$60,MATCH('Mthly ROIC (TR)'!AS$2,ROIC!$A$32:$A$60,0),MATCH('Mthly ROIC (TR)'!$A248,ROIC!$A$32:$BS$32,0)),AS247*(1+Q247)),"")</f>
        <v>0</v>
      </c>
      <c r="AT248" s="42" t="str">
        <f>IFERROR(IF($C248=7,INDEX(ROIC!$A$32:$BS$60,MATCH('Mthly ROIC (TR)'!AT$2,ROIC!$A$32:$A$60,0),MATCH('Mthly ROIC (TR)'!$A248,ROIC!$A$32:$BS$32,0)),AT247*(1+R247)),"")</f>
        <v/>
      </c>
      <c r="AU248" s="42" t="str">
        <f>IFERROR(IF($C248=7,INDEX(ROIC!$A$32:$BS$60,MATCH('Mthly ROIC (TR)'!AU$2,ROIC!$A$32:$A$60,0),MATCH('Mthly ROIC (TR)'!$A248,ROIC!$A$32:$BS$32,0)),AU247*(1+S247)),"")</f>
        <v/>
      </c>
      <c r="AV248" s="42">
        <f>IFERROR(IF($C248=7,INDEX(ROIC!$A$32:$BS$60,MATCH('Mthly ROIC (TR)'!AV$2,ROIC!$A$32:$A$60,0),MATCH('Mthly ROIC (TR)'!$A248,ROIC!$A$32:$BS$32,0)),AV247*(1+T247)),"")</f>
        <v>5.6559287306502296E-2</v>
      </c>
      <c r="AW248" s="42">
        <f>IFERROR(IF($C248=7,INDEX(ROIC!$A$32:$BS$60,MATCH('Mthly ROIC (TR)'!AW$2,ROIC!$A$32:$A$60,0),MATCH('Mthly ROIC (TR)'!$A248,ROIC!$A$32:$BS$32,0)),AW247*(1+U247)),"")</f>
        <v>0.10778433494054154</v>
      </c>
      <c r="AX248" s="42">
        <f>IFERROR(IF($C248=7,INDEX(ROIC!$A$32:$BS$60,MATCH('Mthly ROIC (TR)'!AX$2,ROIC!$A$32:$A$60,0),MATCH('Mthly ROIC (TR)'!$A248,ROIC!$A$32:$BS$32,0)),AX247*(1+V247)),"")</f>
        <v>9.5023522871507546E-2</v>
      </c>
      <c r="AY248" s="42">
        <f>IFERROR(IF($C248=7,INDEX(ROIC!$A$32:$BS$60,MATCH('Mthly ROIC (TR)'!AY$2,ROIC!$A$32:$A$60,0),MATCH('Mthly ROIC (TR)'!$A248,ROIC!$A$32:$BS$32,0)),AY247*(1+W247)),"")</f>
        <v>5.6359162143759287E-2</v>
      </c>
      <c r="AZ248" s="42">
        <f>IFERROR(IF($C248=7,INDEX(ROIC!$A$32:$BS$60,MATCH('Mthly ROIC (TR)'!AZ$2,ROIC!$A$32:$A$60,0),MATCH('Mthly ROIC (TR)'!$A248,ROIC!$A$32:$BS$32,0)),AZ247*(1+X247)),"")</f>
        <v>5.5420128859815079E-2</v>
      </c>
      <c r="BA248" s="42">
        <f>IFERROR(IF($C248=7,INDEX(ROIC!$A$32:$BS$60,MATCH('Mthly ROIC (TR)'!BA$2,ROIC!$A$32:$A$60,0),MATCH('Mthly ROIC (TR)'!$A248,ROIC!$A$32:$BS$32,0)),BA247*(1+Y247)),"")</f>
        <v>5.7156498052267288E-2</v>
      </c>
      <c r="BB248" s="42" t="str">
        <f>IFERROR(IF($C248=7,INDEX(ROIC!$A$32:$BS$60,MATCH('Mthly ROIC (TR)'!BB$2,ROIC!$A$32:$A$60,0),MATCH('Mthly ROIC (TR)'!$A248,ROIC!$A$32:$BS$32,0)),BB247*(1+Z247)),"")</f>
        <v/>
      </c>
      <c r="BC248" s="42" t="str">
        <f>IFERROR(IF($C248=7,INDEX(ROIC!$A$32:$BS$60,MATCH('Mthly ROIC (TR)'!BC$2,ROIC!$A$32:$A$60,0),MATCH('Mthly ROIC (TR)'!$A248,ROIC!$A$32:$BS$32,0)),BC247*(1+AA247)),"")</f>
        <v/>
      </c>
      <c r="BD248" s="42" t="str">
        <f>IFERROR(IF($C248=7,INDEX(ROIC!$A$32:$BS$60,MATCH('Mthly ROIC (TR)'!BD$2,ROIC!$A$32:$A$60,0),MATCH('Mthly ROIC (TR)'!$A248,ROIC!$A$32:$BS$32,0)),BD247*(1+AB247)),"")</f>
        <v/>
      </c>
      <c r="BE248" s="42">
        <f>IFERROR(IF($C248=7,INDEX(ROIC!$A$32:$BS$60,MATCH('Mthly ROIC (TR)'!BE$2,ROIC!$A$32:$A$60,0),MATCH('Mthly ROIC (TR)'!$A248,ROIC!$A$32:$BS$32,0)),BE247*(1+AC247)),"")</f>
        <v>8.8182439961754719E-2</v>
      </c>
      <c r="BF248" s="42" t="str">
        <f>IFERROR(IF($C248=7,INDEX(ROIC!$A$32:$BS$60,MATCH('Mthly ROIC (TR)'!BF$2,ROIC!$A$32:$A$60,0),MATCH('Mthly ROIC (TR)'!$A248,ROIC!$A$32:$BS$32,0)),BF247*(1+AD247)),"")</f>
        <v/>
      </c>
      <c r="BG248" s="42" t="str">
        <f>IFERROR(IF($C248=7,INDEX(ROIC!$A$32:$BS$60,MATCH('Mthly ROIC (TR)'!BG$2,ROIC!$A$32:$A$60,0),MATCH('Mthly ROIC (TR)'!$A248,ROIC!$A$32:$BS$32,0)),BG247*(1+AE247)),"")</f>
        <v/>
      </c>
      <c r="BH248" s="44">
        <f t="shared" si="178"/>
        <v>7.0169723680424609E-2</v>
      </c>
      <c r="BI248" s="44" t="str">
        <f t="shared" si="179"/>
        <v/>
      </c>
      <c r="BJ248" s="44" t="str">
        <f t="shared" si="180"/>
        <v/>
      </c>
      <c r="BK248" s="44">
        <f t="shared" si="181"/>
        <v>9.0929240260095356E-2</v>
      </c>
      <c r="BL248" s="44">
        <f t="shared" si="182"/>
        <v>6.1673694254715944E-2</v>
      </c>
      <c r="BM248" s="44">
        <f t="shared" si="183"/>
        <v>5.5410542774549577E-2</v>
      </c>
      <c r="BN248" s="44">
        <f t="shared" si="184"/>
        <v>7.6085136801638267E-2</v>
      </c>
      <c r="BO248" s="44">
        <f t="shared" si="185"/>
        <v>0</v>
      </c>
      <c r="BP248" s="44" t="str">
        <f t="shared" si="186"/>
        <v/>
      </c>
      <c r="BQ248" s="44" t="str">
        <f t="shared" si="187"/>
        <v/>
      </c>
      <c r="BR248" s="44" t="str">
        <f t="shared" si="188"/>
        <v/>
      </c>
      <c r="BS248" s="44">
        <f t="shared" si="189"/>
        <v>0.1003058217691057</v>
      </c>
      <c r="BT248" s="44" t="str">
        <f t="shared" si="190"/>
        <v/>
      </c>
      <c r="BU248" s="44">
        <f t="shared" si="191"/>
        <v>0</v>
      </c>
      <c r="BV248" s="44" t="str">
        <f t="shared" si="192"/>
        <v/>
      </c>
      <c r="BW248" s="44" t="str">
        <f t="shared" si="193"/>
        <v/>
      </c>
      <c r="BX248" s="44">
        <f t="shared" si="194"/>
        <v>5.9728500282383183E-2</v>
      </c>
      <c r="BY248" s="44">
        <f t="shared" si="195"/>
        <v>0.11382386494803839</v>
      </c>
      <c r="BZ248" s="44">
        <f t="shared" si="196"/>
        <v>0.10034802033319452</v>
      </c>
      <c r="CA248" s="44">
        <f t="shared" si="197"/>
        <v>5.9517161412877426E-2</v>
      </c>
      <c r="CB248" s="44">
        <f t="shared" si="198"/>
        <v>5.8525510838122373E-2</v>
      </c>
      <c r="CC248" s="44">
        <f t="shared" si="199"/>
        <v>6.0359174816943056E-2</v>
      </c>
      <c r="CD248" s="44" t="str">
        <f t="shared" si="200"/>
        <v/>
      </c>
      <c r="CE248" s="44" t="str">
        <f t="shared" si="201"/>
        <v/>
      </c>
      <c r="CF248" s="44" t="str">
        <f t="shared" si="202"/>
        <v/>
      </c>
      <c r="CG248" s="44">
        <f t="shared" si="203"/>
        <v>9.3123607827911722E-2</v>
      </c>
      <c r="CH248" s="44" t="str">
        <f t="shared" si="204"/>
        <v/>
      </c>
      <c r="CI248" s="44" t="str">
        <f t="shared" si="205"/>
        <v/>
      </c>
      <c r="CJ248" s="48">
        <f t="shared" si="206"/>
        <v>-3.0313320629943431E-3</v>
      </c>
      <c r="CK248" s="48" t="str">
        <f t="shared" si="207"/>
        <v/>
      </c>
      <c r="CL248" s="48" t="str">
        <f t="shared" si="208"/>
        <v/>
      </c>
      <c r="CM248" s="48">
        <f t="shared" si="209"/>
        <v>-1.2017208392774202E-3</v>
      </c>
      <c r="CN248" s="48">
        <f t="shared" si="210"/>
        <v>-9.4884978610880477E-4</v>
      </c>
      <c r="CO248" s="48">
        <f t="shared" si="211"/>
        <v>-1.2565670427155706E-2</v>
      </c>
      <c r="CP248" s="48">
        <f t="shared" si="212"/>
        <v>-4.3895037123601148E-3</v>
      </c>
      <c r="CQ248" s="48">
        <f t="shared" si="213"/>
        <v>0</v>
      </c>
      <c r="CR248" s="48" t="str">
        <f t="shared" si="214"/>
        <v/>
      </c>
      <c r="CS248" s="48" t="str">
        <f t="shared" si="215"/>
        <v/>
      </c>
      <c r="CT248" s="48" t="str">
        <f t="shared" si="216"/>
        <v/>
      </c>
      <c r="CU248" s="48">
        <f t="shared" si="217"/>
        <v>-8.6513771275853659E-3</v>
      </c>
      <c r="CV248" s="48" t="str">
        <f t="shared" si="218"/>
        <v/>
      </c>
      <c r="CW248" s="48">
        <f t="shared" si="219"/>
        <v>0</v>
      </c>
      <c r="CX248" s="48" t="str">
        <f t="shared" si="220"/>
        <v/>
      </c>
      <c r="CY248" s="48" t="str">
        <f t="shared" si="221"/>
        <v/>
      </c>
      <c r="CZ248" s="48">
        <f t="shared" si="222"/>
        <v>-4.6744121605995902E-3</v>
      </c>
      <c r="DA248" s="48">
        <f t="shared" si="223"/>
        <v>-2.2922988161885455E-3</v>
      </c>
      <c r="DB248" s="48">
        <f t="shared" si="224"/>
        <v>-4.5100414258550945E-3</v>
      </c>
      <c r="DC248" s="48">
        <f t="shared" si="225"/>
        <v>-3.8037417858969962E-3</v>
      </c>
      <c r="DD248" s="48">
        <f t="shared" si="226"/>
        <v>-1.6757024263171199E-3</v>
      </c>
      <c r="DE248" s="48">
        <f t="shared" si="227"/>
        <v>-5.4401120670762608E-3</v>
      </c>
      <c r="DF248" s="48" t="str">
        <f t="shared" si="228"/>
        <v/>
      </c>
      <c r="DG248" s="48" t="str">
        <f t="shared" si="229"/>
        <v/>
      </c>
      <c r="DH248" s="48" t="str">
        <f t="shared" si="230"/>
        <v/>
      </c>
      <c r="DI248" s="48">
        <f t="shared" si="231"/>
        <v>-7.4075173846712382E-3</v>
      </c>
      <c r="DJ248" s="48" t="str">
        <f t="shared" si="232"/>
        <v/>
      </c>
      <c r="DK248" s="48" t="str">
        <f t="shared" si="233"/>
        <v/>
      </c>
      <c r="DL248" s="37">
        <f t="shared" si="234"/>
        <v>-6.0592280022086609E-2</v>
      </c>
      <c r="DM248" s="39">
        <f t="shared" si="235"/>
        <v>0.93940771997791339</v>
      </c>
      <c r="DN248" s="39"/>
      <c r="DO248" s="36">
        <f>DL248-'1M RF rate'!C108</f>
        <v>-6.5863963442745588E-2</v>
      </c>
      <c r="DP248" s="39">
        <f t="shared" si="236"/>
        <v>0.93413603655725441</v>
      </c>
      <c r="DQ248" s="39"/>
      <c r="DR248" s="36">
        <f>DL248-'DJUA Monthly (PR)'!C108</f>
        <v>-1.1926623439444284E-2</v>
      </c>
      <c r="DS248" s="39">
        <f t="shared" si="237"/>
        <v>0.98807337656055572</v>
      </c>
      <c r="DT248" s="39"/>
      <c r="DU248" s="100">
        <f>PRODUCT(DM714:DM716)-1</f>
        <v>7.8250259770825448E-2</v>
      </c>
      <c r="DV248" s="100">
        <f>PRODUCT(DM705:DM716)-1</f>
        <v>-0.31805812374716635</v>
      </c>
    </row>
    <row r="249" spans="1:126" x14ac:dyDescent="0.35">
      <c r="A249" s="35">
        <f t="shared" si="177"/>
        <v>1969</v>
      </c>
      <c r="B249" s="35">
        <v>1970</v>
      </c>
      <c r="C249" s="35">
        <v>6</v>
      </c>
      <c r="D249" s="46">
        <f>IFERROR(IF(INDEX('Memb Hist (Org)'!$A$1:$BS$29,MATCH('Mthly ROIC (TR)'!D$2,'Memb Hist (Org)'!$A$1:$A$29,0),MATCH('Mthly ROIC (TR)'!$A249,'Memb Hist (Org)'!$A$1:$BS$1,0))&lt;&gt;1,"",'Mthly Returns (TR)'!D248),"")</f>
        <v>-0.16981099999999999</v>
      </c>
      <c r="E249" s="46" t="str">
        <f>IFERROR(IF(INDEX('Memb Hist (Org)'!$A$1:$BS$29,MATCH('Mthly ROIC (TR)'!E$2,'Memb Hist (Org)'!$A$1:$A$29,0),MATCH('Mthly ROIC (TR)'!$A249,'Memb Hist (Org)'!$A$1:$BS$1,0))&lt;&gt;1,"",'Mthly Returns (TR)'!E248),"")</f>
        <v/>
      </c>
      <c r="F249" s="46" t="str">
        <f>IFERROR(IF(INDEX('Memb Hist (Org)'!$A$1:$BS$29,MATCH('Mthly ROIC (TR)'!F$2,'Memb Hist (Org)'!$A$1:$A$29,0),MATCH('Mthly ROIC (TR)'!$A249,'Memb Hist (Org)'!$A$1:$BS$1,0))&lt;&gt;1,"",'Mthly Returns (TR)'!F248),"")</f>
        <v/>
      </c>
      <c r="G249" s="46">
        <f>IFERROR(IF(INDEX('Memb Hist (Org)'!$A$1:$BS$29,MATCH('Mthly ROIC (TR)'!G$2,'Memb Hist (Org)'!$A$1:$A$29,0),MATCH('Mthly ROIC (TR)'!$A249,'Memb Hist (Org)'!$A$1:$BS$1,0))&lt;&gt;1,"",'Mthly Returns (TR)'!G248),"")</f>
        <v>-1.3393E-2</v>
      </c>
      <c r="H249" s="46">
        <f>IFERROR(IF(INDEX('Memb Hist (Org)'!$A$1:$BS$29,MATCH('Mthly ROIC (TR)'!H$2,'Memb Hist (Org)'!$A$1:$A$29,0),MATCH('Mthly ROIC (TR)'!$A249,'Memb Hist (Org)'!$A$1:$BS$1,0))&lt;&gt;1,"",'Mthly Returns (TR)'!H248),"")</f>
        <v>-9.6093999999999999E-2</v>
      </c>
      <c r="I249" s="46">
        <f>IFERROR(IF(INDEX('Memb Hist (Org)'!$A$1:$BS$29,MATCH('Mthly ROIC (TR)'!I$2,'Memb Hist (Org)'!$A$1:$A$29,0),MATCH('Mthly ROIC (TR)'!$A249,'Memb Hist (Org)'!$A$1:$BS$1,0))&lt;&gt;1,"",'Mthly Returns (TR)'!I248),"")</f>
        <v>-5.4050000000000001E-3</v>
      </c>
      <c r="J249" s="46">
        <f>IFERROR(IF(INDEX('Memb Hist (Org)'!$A$1:$BS$29,MATCH('Mthly ROIC (TR)'!J$2,'Memb Hist (Org)'!$A$1:$A$29,0),MATCH('Mthly ROIC (TR)'!$A249,'Memb Hist (Org)'!$A$1:$BS$1,0))&lt;&gt;1,"",'Mthly Returns (TR)'!J248),"")</f>
        <v>-1.5306E-2</v>
      </c>
      <c r="K249" s="46">
        <f>IFERROR(IF(INDEX('Memb Hist (Org)'!$A$1:$BS$29,MATCH('Mthly ROIC (TR)'!K$2,'Memb Hist (Org)'!$A$1:$A$29,0),MATCH('Mthly ROIC (TR)'!$A249,'Memb Hist (Org)'!$A$1:$BS$1,0))&lt;&gt;1,"",'Mthly Returns (TR)'!K248),"")</f>
        <v>-0.27274199999999998</v>
      </c>
      <c r="L249" s="46" t="str">
        <f>IFERROR(IF(INDEX('Memb Hist (Org)'!$A$1:$BS$29,MATCH('Mthly ROIC (TR)'!L$2,'Memb Hist (Org)'!$A$1:$A$29,0),MATCH('Mthly ROIC (TR)'!$A249,'Memb Hist (Org)'!$A$1:$BS$1,0))&lt;&gt;1,"",'Mthly Returns (TR)'!L248),"")</f>
        <v/>
      </c>
      <c r="M249" s="46" t="str">
        <f>IFERROR(IF(INDEX('Memb Hist (Org)'!$A$1:$BS$29,MATCH('Mthly ROIC (TR)'!M$2,'Memb Hist (Org)'!$A$1:$A$29,0),MATCH('Mthly ROIC (TR)'!$A249,'Memb Hist (Org)'!$A$1:$BS$1,0))&lt;&gt;1,"",'Mthly Returns (TR)'!M248),"")</f>
        <v/>
      </c>
      <c r="N249" s="46" t="str">
        <f>IFERROR(IF(INDEX('Memb Hist (Org)'!$A$1:$BS$29,MATCH('Mthly ROIC (TR)'!N$2,'Memb Hist (Org)'!$A$1:$A$29,0),MATCH('Mthly ROIC (TR)'!$A249,'Memb Hist (Org)'!$A$1:$BS$1,0))&lt;&gt;1,"",'Mthly Returns (TR)'!N248),"")</f>
        <v/>
      </c>
      <c r="O249" s="46">
        <f>IFERROR(IF(INDEX('Memb Hist (Org)'!$A$1:$BS$29,MATCH('Mthly ROIC (TR)'!O$2,'Memb Hist (Org)'!$A$1:$A$29,0),MATCH('Mthly ROIC (TR)'!$A249,'Memb Hist (Org)'!$A$1:$BS$1,0))&lt;&gt;1,"",'Mthly Returns (TR)'!O248),"")</f>
        <v>-1.0345E-2</v>
      </c>
      <c r="P249" s="46" t="str">
        <f>IFERROR(IF(INDEX('Memb Hist (Org)'!$A$1:$BS$29,MATCH('Mthly ROIC (TR)'!P$2,'Memb Hist (Org)'!$A$1:$A$29,0),MATCH('Mthly ROIC (TR)'!$A249,'Memb Hist (Org)'!$A$1:$BS$1,0))&lt;&gt;1,"",'Mthly Returns (TR)'!P248),"")</f>
        <v/>
      </c>
      <c r="Q249" s="46">
        <f>IFERROR(IF(INDEX('Memb Hist (Org)'!$A$1:$BS$29,MATCH('Mthly ROIC (TR)'!Q$2,'Memb Hist (Org)'!$A$1:$A$29,0),MATCH('Mthly ROIC (TR)'!$A249,'Memb Hist (Org)'!$A$1:$BS$1,0))&lt;&gt;1,"",'Mthly Returns (TR)'!Q248),"")</f>
        <v>-7.1544999999999997E-2</v>
      </c>
      <c r="R249" s="46" t="str">
        <f>IFERROR(IF(INDEX('Memb Hist (Org)'!$A$1:$BS$29,MATCH('Mthly ROIC (TR)'!R$2,'Memb Hist (Org)'!$A$1:$A$29,0),MATCH('Mthly ROIC (TR)'!$A249,'Memb Hist (Org)'!$A$1:$BS$1,0))&lt;&gt;1,"",'Mthly Returns (TR)'!R248),"")</f>
        <v/>
      </c>
      <c r="S249" s="46" t="str">
        <f>IFERROR(IF(INDEX('Memb Hist (Org)'!$A$1:$BS$29,MATCH('Mthly ROIC (TR)'!S$2,'Memb Hist (Org)'!$A$1:$A$29,0),MATCH('Mthly ROIC (TR)'!$A249,'Memb Hist (Org)'!$A$1:$BS$1,0))&lt;&gt;1,"",'Mthly Returns (TR)'!S248),"")</f>
        <v/>
      </c>
      <c r="T249" s="46">
        <f>IFERROR(IF(INDEX('Memb Hist (Org)'!$A$1:$BS$29,MATCH('Mthly ROIC (TR)'!T$2,'Memb Hist (Org)'!$A$1:$A$29,0),MATCH('Mthly ROIC (TR)'!$A249,'Memb Hist (Org)'!$A$1:$BS$1,0))&lt;&gt;1,"",'Mthly Returns (TR)'!T248),"")</f>
        <v>-0.350217</v>
      </c>
      <c r="U249" s="46">
        <f>IFERROR(IF(INDEX('Memb Hist (Org)'!$A$1:$BS$29,MATCH('Mthly ROIC (TR)'!U$2,'Memb Hist (Org)'!$A$1:$A$29,0),MATCH('Mthly ROIC (TR)'!$A249,'Memb Hist (Org)'!$A$1:$BS$1,0))&lt;&gt;1,"",'Mthly Returns (TR)'!U248),"")</f>
        <v>6.8099999999999994E-2</v>
      </c>
      <c r="V249" s="46">
        <f>IFERROR(IF(INDEX('Memb Hist (Org)'!$A$1:$BS$29,MATCH('Mthly ROIC (TR)'!V$2,'Memb Hist (Org)'!$A$1:$A$29,0),MATCH('Mthly ROIC (TR)'!$A249,'Memb Hist (Org)'!$A$1:$BS$1,0))&lt;&gt;1,"",'Mthly Returns (TR)'!V248),"")</f>
        <v>-6.6979999999999998E-2</v>
      </c>
      <c r="W249" s="46">
        <f>IFERROR(IF(INDEX('Memb Hist (Org)'!$A$1:$BS$29,MATCH('Mthly ROIC (TR)'!W$2,'Memb Hist (Org)'!$A$1:$A$29,0),MATCH('Mthly ROIC (TR)'!$A249,'Memb Hist (Org)'!$A$1:$BS$1,0))&lt;&gt;1,"",'Mthly Returns (TR)'!W248),"")</f>
        <v>-7.6470999999999997E-2</v>
      </c>
      <c r="X249" s="46">
        <f>IFERROR(IF(INDEX('Memb Hist (Org)'!$A$1:$BS$29,MATCH('Mthly ROIC (TR)'!X$2,'Memb Hist (Org)'!$A$1:$A$29,0),MATCH('Mthly ROIC (TR)'!$A249,'Memb Hist (Org)'!$A$1:$BS$1,0))&lt;&gt;1,"",'Mthly Returns (TR)'!X248),"")</f>
        <v>-7.6087000000000002E-2</v>
      </c>
      <c r="Y249" s="46">
        <f>IFERROR(IF(INDEX('Memb Hist (Org)'!$A$1:$BS$29,MATCH('Mthly ROIC (TR)'!Y$2,'Memb Hist (Org)'!$A$1:$A$29,0),MATCH('Mthly ROIC (TR)'!$A249,'Memb Hist (Org)'!$A$1:$BS$1,0))&lt;&gt;1,"",'Mthly Returns (TR)'!Y248),"")</f>
        <v>-0.23585</v>
      </c>
      <c r="Z249" s="46" t="str">
        <f>IFERROR(IF(INDEX('Memb Hist (Org)'!$A$1:$BS$29,MATCH('Mthly ROIC (TR)'!Z$2,'Memb Hist (Org)'!$A$1:$A$29,0),MATCH('Mthly ROIC (TR)'!$A249,'Memb Hist (Org)'!$A$1:$BS$1,0))&lt;&gt;1,"",'Mthly Returns (TR)'!Z248),"")</f>
        <v/>
      </c>
      <c r="AA249" s="46" t="str">
        <f>IFERROR(IF(INDEX('Memb Hist (Org)'!$A$1:$BS$29,MATCH('Mthly ROIC (TR)'!AA$2,'Memb Hist (Org)'!$A$1:$A$29,0),MATCH('Mthly ROIC (TR)'!$A249,'Memb Hist (Org)'!$A$1:$BS$1,0))&lt;&gt;1,"",'Mthly Returns (TR)'!AA248),"")</f>
        <v/>
      </c>
      <c r="AB249" s="46" t="str">
        <f>IFERROR(IF(INDEX('Memb Hist (Org)'!$A$1:$BS$29,MATCH('Mthly ROIC (TR)'!AB$2,'Memb Hist (Org)'!$A$1:$A$29,0),MATCH('Mthly ROIC (TR)'!$A249,'Memb Hist (Org)'!$A$1:$BS$1,0))&lt;&gt;1,"",'Mthly Returns (TR)'!AB248),"")</f>
        <v/>
      </c>
      <c r="AC249" s="46">
        <f>IFERROR(IF(INDEX('Memb Hist (Org)'!$A$1:$BS$29,MATCH('Mthly ROIC (TR)'!AC$2,'Memb Hist (Org)'!$A$1:$A$29,0),MATCH('Mthly ROIC (TR)'!$A249,'Memb Hist (Org)'!$A$1:$BS$1,0))&lt;&gt;1,"",'Mthly Returns (TR)'!AC248),"")</f>
        <v>-4.5267000000000002E-2</v>
      </c>
      <c r="AD249" s="46" t="str">
        <f>IFERROR(IF(INDEX('Memb Hist (Org)'!$A$1:$BS$29,MATCH('Mthly ROIC (TR)'!AD$2,'Memb Hist (Org)'!$A$1:$A$29,0),MATCH('Mthly ROIC (TR)'!$A249,'Memb Hist (Org)'!$A$1:$BS$1,0))&lt;&gt;1,"",'Mthly Returns (TR)'!AD248),"")</f>
        <v/>
      </c>
      <c r="AE249" s="46" t="str">
        <f>IFERROR(IF(INDEX('Memb Hist (Org)'!$A$1:$BS$29,MATCH('Mthly ROIC (TR)'!AE$2,'Memb Hist (Org)'!$A$1:$A$29,0),MATCH('Mthly ROIC (TR)'!$A249,'Memb Hist (Org)'!$A$1:$BS$1,0))&lt;&gt;1,"",'Mthly Returns (TR)'!AE248),"")</f>
        <v/>
      </c>
      <c r="AF249" s="42">
        <f>IFERROR(IF($C249=7,INDEX(ROIC!$A$32:$BS$60,MATCH('Mthly ROIC (TR)'!AF$2,ROIC!$A$32:$A$60,0),MATCH('Mthly ROIC (TR)'!$A249,ROIC!$A$32:$BS$32,0)),AF248*(1+D248)),"")</f>
        <v>6.3576007481083704E-2</v>
      </c>
      <c r="AG249" s="42" t="str">
        <f>IFERROR(IF($C249=7,INDEX(ROIC!$A$32:$BS$60,MATCH('Mthly ROIC (TR)'!AG$2,ROIC!$A$32:$A$60,0),MATCH('Mthly ROIC (TR)'!$A249,ROIC!$A$32:$BS$32,0)),AG248*(1+E248)),"")</f>
        <v/>
      </c>
      <c r="AH249" s="42" t="str">
        <f>IFERROR(IF($C249=7,INDEX(ROIC!$A$32:$BS$60,MATCH('Mthly ROIC (TR)'!AH$2,ROIC!$A$32:$A$60,0),MATCH('Mthly ROIC (TR)'!$A249,ROIC!$A$32:$BS$32,0)),AH248*(1+F248)),"")</f>
        <v/>
      </c>
      <c r="AI249" s="42">
        <f>IFERROR(IF($C249=7,INDEX(ROIC!$A$32:$BS$60,MATCH('Mthly ROIC (TR)'!AI$2,ROIC!$A$32:$A$60,0),MATCH('Mthly ROIC (TR)'!$A249,ROIC!$A$32:$BS$32,0)),AI248*(1+G248)),"")</f>
        <v>8.4966549071694097E-2</v>
      </c>
      <c r="AJ249" s="42">
        <f>IFERROR(IF($C249=7,INDEX(ROIC!$A$32:$BS$60,MATCH('Mthly ROIC (TR)'!AJ$2,ROIC!$A$32:$A$60,0),MATCH('Mthly ROIC (TR)'!$A249,ROIC!$A$32:$BS$32,0)),AJ248*(1+H248)),"")</f>
        <v>5.7502765157417382E-2</v>
      </c>
      <c r="AK249" s="42">
        <f>IFERROR(IF($C249=7,INDEX(ROIC!$A$32:$BS$60,MATCH('Mthly ROIC (TR)'!AK$2,ROIC!$A$32:$A$60,0),MATCH('Mthly ROIC (TR)'!$A249,ROIC!$A$32:$BS$32,0)),AK248*(1+I248)),"")</f>
        <v>4.0571509970113988E-2</v>
      </c>
      <c r="AL249" s="42">
        <f>IFERROR(IF($C249=7,INDEX(ROIC!$A$32:$BS$60,MATCH('Mthly ROIC (TR)'!AL$2,ROIC!$A$32:$A$60,0),MATCH('Mthly ROIC (TR)'!$A249,ROIC!$A$32:$BS$32,0)),AL248*(1+J248)),"")</f>
        <v>6.7891440289755398E-2</v>
      </c>
      <c r="AM249" s="42">
        <f>IFERROR(IF($C249=7,INDEX(ROIC!$A$32:$BS$60,MATCH('Mthly ROIC (TR)'!AM$2,ROIC!$A$32:$A$60,0),MATCH('Mthly ROIC (TR)'!$A249,ROIC!$A$32:$BS$32,0)),AM248*(1+K248)),"")</f>
        <v>0</v>
      </c>
      <c r="AN249" s="42" t="str">
        <f>IFERROR(IF($C249=7,INDEX(ROIC!$A$32:$BS$60,MATCH('Mthly ROIC (TR)'!AN$2,ROIC!$A$32:$A$60,0),MATCH('Mthly ROIC (TR)'!$A249,ROIC!$A$32:$BS$32,0)),AN248*(1+L248)),"")</f>
        <v/>
      </c>
      <c r="AO249" s="42" t="str">
        <f>IFERROR(IF($C249=7,INDEX(ROIC!$A$32:$BS$60,MATCH('Mthly ROIC (TR)'!AO$2,ROIC!$A$32:$A$60,0),MATCH('Mthly ROIC (TR)'!$A249,ROIC!$A$32:$BS$32,0)),AO248*(1+M248)),"")</f>
        <v/>
      </c>
      <c r="AP249" s="42" t="str">
        <f>IFERROR(IF($C249=7,INDEX(ROIC!$A$32:$BS$60,MATCH('Mthly ROIC (TR)'!AP$2,ROIC!$A$32:$A$60,0),MATCH('Mthly ROIC (TR)'!$A249,ROIC!$A$32:$BS$32,0)),AP248*(1+N248)),"")</f>
        <v/>
      </c>
      <c r="AQ249" s="42">
        <f>IFERROR(IF($C249=7,INDEX(ROIC!$A$32:$BS$60,MATCH('Mthly ROIC (TR)'!AQ$2,ROIC!$A$32:$A$60,0),MATCH('Mthly ROIC (TR)'!$A249,ROIC!$A$32:$BS$32,0)),AQ248*(1+O248)),"")</f>
        <v>8.6791231035255767E-2</v>
      </c>
      <c r="AR249" s="42" t="str">
        <f>IFERROR(IF($C249=7,INDEX(ROIC!$A$32:$BS$60,MATCH('Mthly ROIC (TR)'!AR$2,ROIC!$A$32:$A$60,0),MATCH('Mthly ROIC (TR)'!$A249,ROIC!$A$32:$BS$32,0)),AR248*(1+P248)),"")</f>
        <v/>
      </c>
      <c r="AS249" s="42">
        <f>IFERROR(IF($C249=7,INDEX(ROIC!$A$32:$BS$60,MATCH('Mthly ROIC (TR)'!AS$2,ROIC!$A$32:$A$60,0),MATCH('Mthly ROIC (TR)'!$A249,ROIC!$A$32:$BS$32,0)),AS248*(1+Q248)),"")</f>
        <v>0</v>
      </c>
      <c r="AT249" s="42" t="str">
        <f>IFERROR(IF($C249=7,INDEX(ROIC!$A$32:$BS$60,MATCH('Mthly ROIC (TR)'!AT$2,ROIC!$A$32:$A$60,0),MATCH('Mthly ROIC (TR)'!$A249,ROIC!$A$32:$BS$32,0)),AT248*(1+R248)),"")</f>
        <v/>
      </c>
      <c r="AU249" s="42" t="str">
        <f>IFERROR(IF($C249=7,INDEX(ROIC!$A$32:$BS$60,MATCH('Mthly ROIC (TR)'!AU$2,ROIC!$A$32:$A$60,0),MATCH('Mthly ROIC (TR)'!$A249,ROIC!$A$32:$BS$32,0)),AU248*(1+S248)),"")</f>
        <v/>
      </c>
      <c r="AV249" s="42">
        <f>IFERROR(IF($C249=7,INDEX(ROIC!$A$32:$BS$60,MATCH('Mthly ROIC (TR)'!AV$2,ROIC!$A$32:$A$60,0),MATCH('Mthly ROIC (TR)'!$A249,ROIC!$A$32:$BS$32,0)),AV248*(1+T248)),"")</f>
        <v>5.2132900922608118E-2</v>
      </c>
      <c r="AW249" s="42">
        <f>IFERROR(IF($C249=7,INDEX(ROIC!$A$32:$BS$60,MATCH('Mthly ROIC (TR)'!AW$2,ROIC!$A$32:$A$60,0),MATCH('Mthly ROIC (TR)'!$A249,ROIC!$A$32:$BS$32,0)),AW248*(1+U248)),"")</f>
        <v>0.10561366621917398</v>
      </c>
      <c r="AX249" s="42">
        <f>IFERROR(IF($C249=7,INDEX(ROIC!$A$32:$BS$60,MATCH('Mthly ROIC (TR)'!AX$2,ROIC!$A$32:$A$60,0),MATCH('Mthly ROIC (TR)'!$A249,ROIC!$A$32:$BS$32,0)),AX248*(1+V248)),"")</f>
        <v>9.0752785659570512E-2</v>
      </c>
      <c r="AY249" s="42">
        <f>IFERROR(IF($C249=7,INDEX(ROIC!$A$32:$BS$60,MATCH('Mthly ROIC (TR)'!AY$2,ROIC!$A$32:$A$60,0),MATCH('Mthly ROIC (TR)'!$A249,ROIC!$A$32:$BS$32,0)),AY248*(1+W248)),"")</f>
        <v>5.2757248091151628E-2</v>
      </c>
      <c r="AZ249" s="42">
        <f>IFERROR(IF($C249=7,INDEX(ROIC!$A$32:$BS$60,MATCH('Mthly ROIC (TR)'!AZ$2,ROIC!$A$32:$A$60,0),MATCH('Mthly ROIC (TR)'!$A249,ROIC!$A$32:$BS$32,0)),AZ248*(1+X248)),"")</f>
        <v>5.3833339730300855E-2</v>
      </c>
      <c r="BA249" s="42">
        <f>IFERROR(IF($C249=7,INDEX(ROIC!$A$32:$BS$60,MATCH('Mthly ROIC (TR)'!BA$2,ROIC!$A$32:$A$60,0),MATCH('Mthly ROIC (TR)'!$A249,ROIC!$A$32:$BS$32,0)),BA248*(1+Y248)),"")</f>
        <v>5.2005040039314492E-2</v>
      </c>
      <c r="BB249" s="42" t="str">
        <f>IFERROR(IF($C249=7,INDEX(ROIC!$A$32:$BS$60,MATCH('Mthly ROIC (TR)'!BB$2,ROIC!$A$32:$A$60,0),MATCH('Mthly ROIC (TR)'!$A249,ROIC!$A$32:$BS$32,0)),BB248*(1+Z248)),"")</f>
        <v/>
      </c>
      <c r="BC249" s="42" t="str">
        <f>IFERROR(IF($C249=7,INDEX(ROIC!$A$32:$BS$60,MATCH('Mthly ROIC (TR)'!BC$2,ROIC!$A$32:$A$60,0),MATCH('Mthly ROIC (TR)'!$A249,ROIC!$A$32:$BS$32,0)),BC248*(1+AA248)),"")</f>
        <v/>
      </c>
      <c r="BD249" s="42" t="str">
        <f>IFERROR(IF($C249=7,INDEX(ROIC!$A$32:$BS$60,MATCH('Mthly ROIC (TR)'!BD$2,ROIC!$A$32:$A$60,0),MATCH('Mthly ROIC (TR)'!$A249,ROIC!$A$32:$BS$32,0)),BD248*(1+AB248)),"")</f>
        <v/>
      </c>
      <c r="BE249" s="42">
        <f>IFERROR(IF($C249=7,INDEX(ROIC!$A$32:$BS$60,MATCH('Mthly ROIC (TR)'!BE$2,ROIC!$A$32:$A$60,0),MATCH('Mthly ROIC (TR)'!$A249,ROIC!$A$32:$BS$32,0)),BE248*(1+AC248)),"")</f>
        <v>8.1167967774996935E-2</v>
      </c>
      <c r="BF249" s="42" t="str">
        <f>IFERROR(IF($C249=7,INDEX(ROIC!$A$32:$BS$60,MATCH('Mthly ROIC (TR)'!BF$2,ROIC!$A$32:$A$60,0),MATCH('Mthly ROIC (TR)'!$A249,ROIC!$A$32:$BS$32,0)),BF248*(1+AD248)),"")</f>
        <v/>
      </c>
      <c r="BG249" s="42" t="str">
        <f>IFERROR(IF($C249=7,INDEX(ROIC!$A$32:$BS$60,MATCH('Mthly ROIC (TR)'!BG$2,ROIC!$A$32:$A$60,0),MATCH('Mthly ROIC (TR)'!$A249,ROIC!$A$32:$BS$32,0)),BG248*(1+AE248)),"")</f>
        <v/>
      </c>
      <c r="BH249" s="44">
        <f t="shared" si="178"/>
        <v>7.1468852330709765E-2</v>
      </c>
      <c r="BI249" s="44" t="str">
        <f t="shared" si="179"/>
        <v/>
      </c>
      <c r="BJ249" s="44" t="str">
        <f t="shared" si="180"/>
        <v/>
      </c>
      <c r="BK249" s="44">
        <f t="shared" si="181"/>
        <v>9.5514990469662636E-2</v>
      </c>
      <c r="BL249" s="44">
        <f t="shared" si="182"/>
        <v>6.4641628099495335E-2</v>
      </c>
      <c r="BM249" s="44">
        <f t="shared" si="183"/>
        <v>4.5608388600852881E-2</v>
      </c>
      <c r="BN249" s="44">
        <f t="shared" si="184"/>
        <v>7.632003821616859E-2</v>
      </c>
      <c r="BO249" s="44">
        <f t="shared" si="185"/>
        <v>0</v>
      </c>
      <c r="BP249" s="44" t="str">
        <f t="shared" si="186"/>
        <v/>
      </c>
      <c r="BQ249" s="44" t="str">
        <f t="shared" si="187"/>
        <v/>
      </c>
      <c r="BR249" s="44" t="str">
        <f t="shared" si="188"/>
        <v/>
      </c>
      <c r="BS249" s="44">
        <f t="shared" si="189"/>
        <v>9.7566203355956255E-2</v>
      </c>
      <c r="BT249" s="44" t="str">
        <f t="shared" si="190"/>
        <v/>
      </c>
      <c r="BU249" s="44">
        <f t="shared" si="191"/>
        <v>0</v>
      </c>
      <c r="BV249" s="44" t="str">
        <f t="shared" si="192"/>
        <v/>
      </c>
      <c r="BW249" s="44" t="str">
        <f t="shared" si="193"/>
        <v/>
      </c>
      <c r="BX249" s="44">
        <f t="shared" si="194"/>
        <v>5.8605105058193441E-2</v>
      </c>
      <c r="BY249" s="44">
        <f t="shared" si="195"/>
        <v>0.11872540938291636</v>
      </c>
      <c r="BZ249" s="44">
        <f t="shared" si="196"/>
        <v>0.10201957772881905</v>
      </c>
      <c r="CA249" s="44">
        <f t="shared" si="197"/>
        <v>5.9306963783829984E-2</v>
      </c>
      <c r="CB249" s="44">
        <f t="shared" si="198"/>
        <v>6.0516650228445906E-2</v>
      </c>
      <c r="CC249" s="44">
        <f t="shared" si="199"/>
        <v>5.8461370480495947E-2</v>
      </c>
      <c r="CD249" s="44" t="str">
        <f t="shared" si="200"/>
        <v/>
      </c>
      <c r="CE249" s="44" t="str">
        <f t="shared" si="201"/>
        <v/>
      </c>
      <c r="CF249" s="44" t="str">
        <f t="shared" si="202"/>
        <v/>
      </c>
      <c r="CG249" s="44">
        <f t="shared" si="203"/>
        <v>9.1244822264453754E-2</v>
      </c>
      <c r="CH249" s="44" t="str">
        <f t="shared" si="204"/>
        <v/>
      </c>
      <c r="CI249" s="44" t="str">
        <f t="shared" si="205"/>
        <v/>
      </c>
      <c r="CJ249" s="48">
        <f t="shared" si="206"/>
        <v>-1.2136197283130154E-2</v>
      </c>
      <c r="CK249" s="48" t="str">
        <f t="shared" si="207"/>
        <v/>
      </c>
      <c r="CL249" s="48" t="str">
        <f t="shared" si="208"/>
        <v/>
      </c>
      <c r="CM249" s="48">
        <f t="shared" si="209"/>
        <v>-1.2792322673601917E-3</v>
      </c>
      <c r="CN249" s="48">
        <f t="shared" si="210"/>
        <v>-6.2116726105929049E-3</v>
      </c>
      <c r="CO249" s="48">
        <f t="shared" si="211"/>
        <v>-2.4651334038760982E-4</v>
      </c>
      <c r="CP249" s="48">
        <f t="shared" si="212"/>
        <v>-1.1681545049366765E-3</v>
      </c>
      <c r="CQ249" s="48">
        <f t="shared" si="213"/>
        <v>0</v>
      </c>
      <c r="CR249" s="48" t="str">
        <f t="shared" si="214"/>
        <v/>
      </c>
      <c r="CS249" s="48" t="str">
        <f t="shared" si="215"/>
        <v/>
      </c>
      <c r="CT249" s="48" t="str">
        <f t="shared" si="216"/>
        <v/>
      </c>
      <c r="CU249" s="48">
        <f t="shared" si="217"/>
        <v>-1.0093223737173674E-3</v>
      </c>
      <c r="CV249" s="48" t="str">
        <f t="shared" si="218"/>
        <v/>
      </c>
      <c r="CW249" s="48">
        <f t="shared" si="219"/>
        <v>0</v>
      </c>
      <c r="CX249" s="48" t="str">
        <f t="shared" si="220"/>
        <v/>
      </c>
      <c r="CY249" s="48" t="str">
        <f t="shared" si="221"/>
        <v/>
      </c>
      <c r="CZ249" s="48">
        <f t="shared" si="222"/>
        <v>-2.0524504078165331E-2</v>
      </c>
      <c r="DA249" s="48">
        <f t="shared" si="223"/>
        <v>8.0852003789766026E-3</v>
      </c>
      <c r="DB249" s="48">
        <f t="shared" si="224"/>
        <v>-6.8332713162762996E-3</v>
      </c>
      <c r="DC249" s="48">
        <f t="shared" si="225"/>
        <v>-4.5352628275132627E-3</v>
      </c>
      <c r="DD249" s="48">
        <f t="shared" si="226"/>
        <v>-4.604530365931764E-3</v>
      </c>
      <c r="DE249" s="48">
        <f t="shared" si="227"/>
        <v>-1.378811422782497E-2</v>
      </c>
      <c r="DF249" s="48" t="str">
        <f t="shared" si="228"/>
        <v/>
      </c>
      <c r="DG249" s="48" t="str">
        <f t="shared" si="229"/>
        <v/>
      </c>
      <c r="DH249" s="48" t="str">
        <f t="shared" si="230"/>
        <v/>
      </c>
      <c r="DI249" s="48">
        <f t="shared" si="231"/>
        <v>-4.1303793694450284E-3</v>
      </c>
      <c r="DJ249" s="48" t="str">
        <f t="shared" si="232"/>
        <v/>
      </c>
      <c r="DK249" s="48" t="str">
        <f t="shared" si="233"/>
        <v/>
      </c>
      <c r="DL249" s="37">
        <f t="shared" si="234"/>
        <v>-6.8381954186304966E-2</v>
      </c>
      <c r="DM249" s="39">
        <f t="shared" si="235"/>
        <v>0.93161804581369501</v>
      </c>
      <c r="DN249" s="39"/>
      <c r="DO249" s="36">
        <f>DL249-'1M RF rate'!C109</f>
        <v>-7.3909208275122346E-2</v>
      </c>
      <c r="DP249" s="39">
        <f t="shared" si="236"/>
        <v>0.92609079172487763</v>
      </c>
      <c r="DQ249" s="39"/>
      <c r="DR249" s="36">
        <f>DL249-'DJUA Monthly (PR)'!C109</f>
        <v>-3.8314378433468022E-3</v>
      </c>
      <c r="DS249" s="39">
        <f t="shared" si="237"/>
        <v>0.99616856215665317</v>
      </c>
      <c r="DT249" s="39"/>
      <c r="DU249" s="100">
        <f>PRODUCT(DM715:DM717)-1</f>
        <v>0.11763421967080334</v>
      </c>
      <c r="DV249" s="100">
        <f>PRODUCT(DM706:DM717)-1</f>
        <v>-0.28056620757224271</v>
      </c>
    </row>
    <row r="250" spans="1:126" x14ac:dyDescent="0.35">
      <c r="A250" s="35">
        <f t="shared" si="177"/>
        <v>1970</v>
      </c>
      <c r="B250" s="35">
        <v>1970</v>
      </c>
      <c r="C250" s="35">
        <v>7</v>
      </c>
      <c r="D250" s="46">
        <f>IFERROR(IF(INDEX('Memb Hist (Org)'!$A$1:$BS$29,MATCH('Mthly ROIC (TR)'!D$2,'Memb Hist (Org)'!$A$1:$A$29,0),MATCH('Mthly ROIC (TR)'!$A250,'Memb Hist (Org)'!$A$1:$BS$1,0))&lt;&gt;1,"",'Mthly Returns (TR)'!D249),"")</f>
        <v>0.125</v>
      </c>
      <c r="E250" s="46" t="str">
        <f>IFERROR(IF(INDEX('Memb Hist (Org)'!$A$1:$BS$29,MATCH('Mthly ROIC (TR)'!E$2,'Memb Hist (Org)'!$A$1:$A$29,0),MATCH('Mthly ROIC (TR)'!$A250,'Memb Hist (Org)'!$A$1:$BS$1,0))&lt;&gt;1,"",'Mthly Returns (TR)'!E249),"")</f>
        <v/>
      </c>
      <c r="F250" s="46" t="str">
        <f>IFERROR(IF(INDEX('Memb Hist (Org)'!$A$1:$BS$29,MATCH('Mthly ROIC (TR)'!F$2,'Memb Hist (Org)'!$A$1:$A$29,0),MATCH('Mthly ROIC (TR)'!$A250,'Memb Hist (Org)'!$A$1:$BS$1,0))&lt;&gt;1,"",'Mthly Returns (TR)'!F249),"")</f>
        <v/>
      </c>
      <c r="G250" s="46">
        <f>IFERROR(IF(INDEX('Memb Hist (Org)'!$A$1:$BS$29,MATCH('Mthly ROIC (TR)'!G$2,'Memb Hist (Org)'!$A$1:$A$29,0),MATCH('Mthly ROIC (TR)'!$A250,'Memb Hist (Org)'!$A$1:$BS$1,0))&lt;&gt;1,"",'Mthly Returns (TR)'!G249),"")</f>
        <v>0.128326</v>
      </c>
      <c r="H250" s="46">
        <f>IFERROR(IF(INDEX('Memb Hist (Org)'!$A$1:$BS$29,MATCH('Mthly ROIC (TR)'!H$2,'Memb Hist (Org)'!$A$1:$A$29,0),MATCH('Mthly ROIC (TR)'!$A250,'Memb Hist (Org)'!$A$1:$BS$1,0))&lt;&gt;1,"",'Mthly Returns (TR)'!H249),"")</f>
        <v>9.6916000000000002E-2</v>
      </c>
      <c r="I250" s="46">
        <f>IFERROR(IF(INDEX('Memb Hist (Org)'!$A$1:$BS$29,MATCH('Mthly ROIC (TR)'!I$2,'Memb Hist (Org)'!$A$1:$A$29,0),MATCH('Mthly ROIC (TR)'!$A250,'Memb Hist (Org)'!$A$1:$BS$1,0))&lt;&gt;1,"",'Mthly Returns (TR)'!I249),"")</f>
        <v>1.6303999999999999E-2</v>
      </c>
      <c r="J250" s="46">
        <f>IFERROR(IF(INDEX('Memb Hist (Org)'!$A$1:$BS$29,MATCH('Mthly ROIC (TR)'!J$2,'Memb Hist (Org)'!$A$1:$A$29,0),MATCH('Mthly ROIC (TR)'!$A250,'Memb Hist (Org)'!$A$1:$BS$1,0))&lt;&gt;1,"",'Mthly Returns (TR)'!J249),"")</f>
        <v>0.121865</v>
      </c>
      <c r="K250" s="46">
        <f>IFERROR(IF(INDEX('Memb Hist (Org)'!$A$1:$BS$29,MATCH('Mthly ROIC (TR)'!K$2,'Memb Hist (Org)'!$A$1:$A$29,0),MATCH('Mthly ROIC (TR)'!$A250,'Memb Hist (Org)'!$A$1:$BS$1,0))&lt;&gt;1,"",'Mthly Returns (TR)'!K249),"")</f>
        <v>0</v>
      </c>
      <c r="L250" s="46" t="str">
        <f>IFERROR(IF(INDEX('Memb Hist (Org)'!$A$1:$BS$29,MATCH('Mthly ROIC (TR)'!L$2,'Memb Hist (Org)'!$A$1:$A$29,0),MATCH('Mthly ROIC (TR)'!$A250,'Memb Hist (Org)'!$A$1:$BS$1,0))&lt;&gt;1,"",'Mthly Returns (TR)'!L249),"")</f>
        <v/>
      </c>
      <c r="M250" s="46" t="str">
        <f>IFERROR(IF(INDEX('Memb Hist (Org)'!$A$1:$BS$29,MATCH('Mthly ROIC (TR)'!M$2,'Memb Hist (Org)'!$A$1:$A$29,0),MATCH('Mthly ROIC (TR)'!$A250,'Memb Hist (Org)'!$A$1:$BS$1,0))&lt;&gt;1,"",'Mthly Returns (TR)'!M249),"")</f>
        <v/>
      </c>
      <c r="N250" s="46" t="str">
        <f>IFERROR(IF(INDEX('Memb Hist (Org)'!$A$1:$BS$29,MATCH('Mthly ROIC (TR)'!N$2,'Memb Hist (Org)'!$A$1:$A$29,0),MATCH('Mthly ROIC (TR)'!$A250,'Memb Hist (Org)'!$A$1:$BS$1,0))&lt;&gt;1,"",'Mthly Returns (TR)'!N249),"")</f>
        <v/>
      </c>
      <c r="O250" s="46">
        <f>IFERROR(IF(INDEX('Memb Hist (Org)'!$A$1:$BS$29,MATCH('Mthly ROIC (TR)'!O$2,'Memb Hist (Org)'!$A$1:$A$29,0),MATCH('Mthly ROIC (TR)'!$A250,'Memb Hist (Org)'!$A$1:$BS$1,0))&lt;&gt;1,"",'Mthly Returns (TR)'!O249),"")</f>
        <v>0.13588900000000001</v>
      </c>
      <c r="P250" s="46" t="str">
        <f>IFERROR(IF(INDEX('Memb Hist (Org)'!$A$1:$BS$29,MATCH('Mthly ROIC (TR)'!P$2,'Memb Hist (Org)'!$A$1:$A$29,0),MATCH('Mthly ROIC (TR)'!$A250,'Memb Hist (Org)'!$A$1:$BS$1,0))&lt;&gt;1,"",'Mthly Returns (TR)'!P249),"")</f>
        <v/>
      </c>
      <c r="Q250" s="46">
        <f>IFERROR(IF(INDEX('Memb Hist (Org)'!$A$1:$BS$29,MATCH('Mthly ROIC (TR)'!Q$2,'Memb Hist (Org)'!$A$1:$A$29,0),MATCH('Mthly ROIC (TR)'!$A250,'Memb Hist (Org)'!$A$1:$BS$1,0))&lt;&gt;1,"",'Mthly Returns (TR)'!Q249),"")</f>
        <v>2.6786000000000001E-2</v>
      </c>
      <c r="R250" s="46" t="str">
        <f>IFERROR(IF(INDEX('Memb Hist (Org)'!$A$1:$BS$29,MATCH('Mthly ROIC (TR)'!R$2,'Memb Hist (Org)'!$A$1:$A$29,0),MATCH('Mthly ROIC (TR)'!$A250,'Memb Hist (Org)'!$A$1:$BS$1,0))&lt;&gt;1,"",'Mthly Returns (TR)'!R249),"")</f>
        <v/>
      </c>
      <c r="S250" s="46" t="str">
        <f>IFERROR(IF(INDEX('Memb Hist (Org)'!$A$1:$BS$29,MATCH('Mthly ROIC (TR)'!S$2,'Memb Hist (Org)'!$A$1:$A$29,0),MATCH('Mthly ROIC (TR)'!$A250,'Memb Hist (Org)'!$A$1:$BS$1,0))&lt;&gt;1,"",'Mthly Returns (TR)'!S249),"")</f>
        <v/>
      </c>
      <c r="T250" s="46">
        <f>IFERROR(IF(INDEX('Memb Hist (Org)'!$A$1:$BS$29,MATCH('Mthly ROIC (TR)'!T$2,'Memb Hist (Org)'!$A$1:$A$29,0),MATCH('Mthly ROIC (TR)'!$A250,'Memb Hist (Org)'!$A$1:$BS$1,0))&lt;&gt;1,"",'Mthly Returns (TR)'!T249),"")</f>
        <v>0.152174</v>
      </c>
      <c r="U250" s="46">
        <f>IFERROR(IF(INDEX('Memb Hist (Org)'!$A$1:$BS$29,MATCH('Mthly ROIC (TR)'!U$2,'Memb Hist (Org)'!$A$1:$A$29,0),MATCH('Mthly ROIC (TR)'!$A250,'Memb Hist (Org)'!$A$1:$BS$1,0))&lt;&gt;1,"",'Mthly Returns (TR)'!U249),"")</f>
        <v>5.0335999999999999E-2</v>
      </c>
      <c r="V250" s="46">
        <f>IFERROR(IF(INDEX('Memb Hist (Org)'!$A$1:$BS$29,MATCH('Mthly ROIC (TR)'!V$2,'Memb Hist (Org)'!$A$1:$A$29,0),MATCH('Mthly ROIC (TR)'!$A250,'Memb Hist (Org)'!$A$1:$BS$1,0))&lt;&gt;1,"",'Mthly Returns (TR)'!V249),"")</f>
        <v>0.16666700000000001</v>
      </c>
      <c r="W250" s="46">
        <f>IFERROR(IF(INDEX('Memb Hist (Org)'!$A$1:$BS$29,MATCH('Mthly ROIC (TR)'!W$2,'Memb Hist (Org)'!$A$1:$A$29,0),MATCH('Mthly ROIC (TR)'!$A250,'Memb Hist (Org)'!$A$1:$BS$1,0))&lt;&gt;1,"",'Mthly Returns (TR)'!W249),"")</f>
        <v>3.1847E-2</v>
      </c>
      <c r="X250" s="46">
        <f>IFERROR(IF(INDEX('Memb Hist (Org)'!$A$1:$BS$29,MATCH('Mthly ROIC (TR)'!X$2,'Memb Hist (Org)'!$A$1:$A$29,0),MATCH('Mthly ROIC (TR)'!$A250,'Memb Hist (Org)'!$A$1:$BS$1,0))&lt;&gt;1,"",'Mthly Returns (TR)'!X249),"")</f>
        <v>4.1175999999999997E-2</v>
      </c>
      <c r="Y250" s="46">
        <f>IFERROR(IF(INDEX('Memb Hist (Org)'!$A$1:$BS$29,MATCH('Mthly ROIC (TR)'!Y$2,'Memb Hist (Org)'!$A$1:$A$29,0),MATCH('Mthly ROIC (TR)'!$A250,'Memb Hist (Org)'!$A$1:$BS$1,0))&lt;&gt;1,"",'Mthly Returns (TR)'!Y249),"")</f>
        <v>0.21195700000000001</v>
      </c>
      <c r="Z250" s="46" t="str">
        <f>IFERROR(IF(INDEX('Memb Hist (Org)'!$A$1:$BS$29,MATCH('Mthly ROIC (TR)'!Z$2,'Memb Hist (Org)'!$A$1:$A$29,0),MATCH('Mthly ROIC (TR)'!$A250,'Memb Hist (Org)'!$A$1:$BS$1,0))&lt;&gt;1,"",'Mthly Returns (TR)'!Z249),"")</f>
        <v/>
      </c>
      <c r="AA250" s="46" t="str">
        <f>IFERROR(IF(INDEX('Memb Hist (Org)'!$A$1:$BS$29,MATCH('Mthly ROIC (TR)'!AA$2,'Memb Hist (Org)'!$A$1:$A$29,0),MATCH('Mthly ROIC (TR)'!$A250,'Memb Hist (Org)'!$A$1:$BS$1,0))&lt;&gt;1,"",'Mthly Returns (TR)'!AA249),"")</f>
        <v/>
      </c>
      <c r="AB250" s="46" t="str">
        <f>IFERROR(IF(INDEX('Memb Hist (Org)'!$A$1:$BS$29,MATCH('Mthly ROIC (TR)'!AB$2,'Memb Hist (Org)'!$A$1:$A$29,0),MATCH('Mthly ROIC (TR)'!$A250,'Memb Hist (Org)'!$A$1:$BS$1,0))&lt;&gt;1,"",'Mthly Returns (TR)'!AB249),"")</f>
        <v/>
      </c>
      <c r="AC250" s="46">
        <f>IFERROR(IF(INDEX('Memb Hist (Org)'!$A$1:$BS$29,MATCH('Mthly ROIC (TR)'!AC$2,'Memb Hist (Org)'!$A$1:$A$29,0),MATCH('Mthly ROIC (TR)'!$A250,'Memb Hist (Org)'!$A$1:$BS$1,0))&lt;&gt;1,"",'Mthly Returns (TR)'!AC249),"")</f>
        <v>9.1897000000000006E-2</v>
      </c>
      <c r="AD250" s="46" t="str">
        <f>IFERROR(IF(INDEX('Memb Hist (Org)'!$A$1:$BS$29,MATCH('Mthly ROIC (TR)'!AD$2,'Memb Hist (Org)'!$A$1:$A$29,0),MATCH('Mthly ROIC (TR)'!$A250,'Memb Hist (Org)'!$A$1:$BS$1,0))&lt;&gt;1,"",'Mthly Returns (TR)'!AD249),"")</f>
        <v/>
      </c>
      <c r="AE250" s="46" t="str">
        <f>IFERROR(IF(INDEX('Memb Hist (Org)'!$A$1:$BS$29,MATCH('Mthly ROIC (TR)'!AE$2,'Memb Hist (Org)'!$A$1:$A$29,0),MATCH('Mthly ROIC (TR)'!$A250,'Memb Hist (Org)'!$A$1:$BS$1,0))&lt;&gt;1,"",'Mthly Returns (TR)'!AE249),"")</f>
        <v/>
      </c>
      <c r="AF250" s="42">
        <f>IFERROR(IF($C250=7,INDEX(ROIC!$A$32:$BS$60,MATCH('Mthly ROIC (TR)'!AF$2,ROIC!$A$32:$A$60,0),MATCH('Mthly ROIC (TR)'!$A250,ROIC!$A$32:$BS$32,0)),AF249*(1+D249)),"")</f>
        <v>7.8808597781017772E-2</v>
      </c>
      <c r="AG250" s="42" t="str">
        <f>IFERROR(IF($C250=7,INDEX(ROIC!$A$32:$BS$60,MATCH('Mthly ROIC (TR)'!AG$2,ROIC!$A$32:$A$60,0),MATCH('Mthly ROIC (TR)'!$A250,ROIC!$A$32:$BS$32,0)),AG249*(1+E249)),"")</f>
        <v/>
      </c>
      <c r="AH250" s="42" t="str">
        <f>IFERROR(IF($C250=7,INDEX(ROIC!$A$32:$BS$60,MATCH('Mthly ROIC (TR)'!AH$2,ROIC!$A$32:$A$60,0),MATCH('Mthly ROIC (TR)'!$A250,ROIC!$A$32:$BS$32,0)),AH249*(1+F249)),"")</f>
        <v/>
      </c>
      <c r="AI250" s="42">
        <f>IFERROR(IF($C250=7,INDEX(ROIC!$A$32:$BS$60,MATCH('Mthly ROIC (TR)'!AI$2,ROIC!$A$32:$A$60,0),MATCH('Mthly ROIC (TR)'!$A250,ROIC!$A$32:$BS$32,0)),AI249*(1+G249)),"")</f>
        <v>8.2250646284050141E-2</v>
      </c>
      <c r="AJ250" s="42">
        <f>IFERROR(IF($C250=7,INDEX(ROIC!$A$32:$BS$60,MATCH('Mthly ROIC (TR)'!AJ$2,ROIC!$A$32:$A$60,0),MATCH('Mthly ROIC (TR)'!$A250,ROIC!$A$32:$BS$32,0)),AJ249*(1+H249)),"")</f>
        <v>6.6659697268027049E-2</v>
      </c>
      <c r="AK250" s="42">
        <f>IFERROR(IF($C250=7,INDEX(ROIC!$A$32:$BS$60,MATCH('Mthly ROIC (TR)'!AK$2,ROIC!$A$32:$A$60,0),MATCH('Mthly ROIC (TR)'!$A250,ROIC!$A$32:$BS$32,0)),AK249*(1+I249)),"")</f>
        <v>6.4447519900212802E-2</v>
      </c>
      <c r="AL250" s="42">
        <f>IFERROR(IF($C250=7,INDEX(ROIC!$A$32:$BS$60,MATCH('Mthly ROIC (TR)'!AL$2,ROIC!$A$32:$A$60,0),MATCH('Mthly ROIC (TR)'!$A250,ROIC!$A$32:$BS$32,0)),AL249*(1+J249)),"")</f>
        <v>7.4782423331456016E-2</v>
      </c>
      <c r="AM250" s="42">
        <f>IFERROR(IF($C250=7,INDEX(ROIC!$A$32:$BS$60,MATCH('Mthly ROIC (TR)'!AM$2,ROIC!$A$32:$A$60,0),MATCH('Mthly ROIC (TR)'!$A250,ROIC!$A$32:$BS$32,0)),AM249*(1+K249)),"")</f>
        <v>0</v>
      </c>
      <c r="AN250" s="42" t="str">
        <f>IFERROR(IF($C250=7,INDEX(ROIC!$A$32:$BS$60,MATCH('Mthly ROIC (TR)'!AN$2,ROIC!$A$32:$A$60,0),MATCH('Mthly ROIC (TR)'!$A250,ROIC!$A$32:$BS$32,0)),AN249*(1+L249)),"")</f>
        <v/>
      </c>
      <c r="AO250" s="42" t="str">
        <f>IFERROR(IF($C250=7,INDEX(ROIC!$A$32:$BS$60,MATCH('Mthly ROIC (TR)'!AO$2,ROIC!$A$32:$A$60,0),MATCH('Mthly ROIC (TR)'!$A250,ROIC!$A$32:$BS$32,0)),AO249*(1+M249)),"")</f>
        <v/>
      </c>
      <c r="AP250" s="42" t="str">
        <f>IFERROR(IF($C250=7,INDEX(ROIC!$A$32:$BS$60,MATCH('Mthly ROIC (TR)'!AP$2,ROIC!$A$32:$A$60,0),MATCH('Mthly ROIC (TR)'!$A250,ROIC!$A$32:$BS$32,0)),AP249*(1+N249)),"")</f>
        <v/>
      </c>
      <c r="AQ250" s="42">
        <f>IFERROR(IF($C250=7,INDEX(ROIC!$A$32:$BS$60,MATCH('Mthly ROIC (TR)'!AQ$2,ROIC!$A$32:$A$60,0),MATCH('Mthly ROIC (TR)'!$A250,ROIC!$A$32:$BS$32,0)),AQ249*(1+O249)),"")</f>
        <v>9.2525996144978903E-2</v>
      </c>
      <c r="AR250" s="42" t="str">
        <f>IFERROR(IF($C250=7,INDEX(ROIC!$A$32:$BS$60,MATCH('Mthly ROIC (TR)'!AR$2,ROIC!$A$32:$A$60,0),MATCH('Mthly ROIC (TR)'!$A250,ROIC!$A$32:$BS$32,0)),AR249*(1+P249)),"")</f>
        <v/>
      </c>
      <c r="AS250" s="42">
        <f>IFERROR(IF($C250=7,INDEX(ROIC!$A$32:$BS$60,MATCH('Mthly ROIC (TR)'!AS$2,ROIC!$A$32:$A$60,0),MATCH('Mthly ROIC (TR)'!$A250,ROIC!$A$32:$BS$32,0)),AS249*(1+Q249)),"")</f>
        <v>0</v>
      </c>
      <c r="AT250" s="42" t="str">
        <f>IFERROR(IF($C250=7,INDEX(ROIC!$A$32:$BS$60,MATCH('Mthly ROIC (TR)'!AT$2,ROIC!$A$32:$A$60,0),MATCH('Mthly ROIC (TR)'!$A250,ROIC!$A$32:$BS$32,0)),AT249*(1+R249)),"")</f>
        <v/>
      </c>
      <c r="AU250" s="42" t="str">
        <f>IFERROR(IF($C250=7,INDEX(ROIC!$A$32:$BS$60,MATCH('Mthly ROIC (TR)'!AU$2,ROIC!$A$32:$A$60,0),MATCH('Mthly ROIC (TR)'!$A250,ROIC!$A$32:$BS$32,0)),AU249*(1+S249)),"")</f>
        <v/>
      </c>
      <c r="AV250" s="42">
        <f>IFERROR(IF($C250=7,INDEX(ROIC!$A$32:$BS$60,MATCH('Mthly ROIC (TR)'!AV$2,ROIC!$A$32:$A$60,0),MATCH('Mthly ROIC (TR)'!$A250,ROIC!$A$32:$BS$32,0)),AV249*(1+T249)),"")</f>
        <v>6.7042545454218352E-2</v>
      </c>
      <c r="AW250" s="42">
        <f>IFERROR(IF($C250=7,INDEX(ROIC!$A$32:$BS$60,MATCH('Mthly ROIC (TR)'!AW$2,ROIC!$A$32:$A$60,0),MATCH('Mthly ROIC (TR)'!$A250,ROIC!$A$32:$BS$32,0)),AW249*(1+U249)),"")</f>
        <v>8.8137247255985013E-2</v>
      </c>
      <c r="AX250" s="42">
        <f>IFERROR(IF($C250=7,INDEX(ROIC!$A$32:$BS$60,MATCH('Mthly ROIC (TR)'!AX$2,ROIC!$A$32:$A$60,0),MATCH('Mthly ROIC (TR)'!$A250,ROIC!$A$32:$BS$32,0)),AX249*(1+V249)),"")</f>
        <v>9.272779675229581E-2</v>
      </c>
      <c r="AY250" s="42">
        <f>IFERROR(IF($C250=7,INDEX(ROIC!$A$32:$BS$60,MATCH('Mthly ROIC (TR)'!AY$2,ROIC!$A$32:$A$60,0),MATCH('Mthly ROIC (TR)'!$A250,ROIC!$A$32:$BS$32,0)),AY249*(1+W249)),"")</f>
        <v>6.1290856198112621E-2</v>
      </c>
      <c r="AZ250" s="42">
        <f>IFERROR(IF($C250=7,INDEX(ROIC!$A$32:$BS$60,MATCH('Mthly ROIC (TR)'!AZ$2,ROIC!$A$32:$A$60,0),MATCH('Mthly ROIC (TR)'!$A250,ROIC!$A$32:$BS$32,0)),AZ249*(1+X249)),"")</f>
        <v>7.1258270892700759E-2</v>
      </c>
      <c r="BA250" s="42">
        <f>IFERROR(IF($C250=7,INDEX(ROIC!$A$32:$BS$60,MATCH('Mthly ROIC (TR)'!BA$2,ROIC!$A$32:$A$60,0),MATCH('Mthly ROIC (TR)'!$A250,ROIC!$A$32:$BS$32,0)),BA249*(1+Y249)),"")</f>
        <v>7.1299563661356077E-2</v>
      </c>
      <c r="BB250" s="42" t="str">
        <f>IFERROR(IF($C250=7,INDEX(ROIC!$A$32:$BS$60,MATCH('Mthly ROIC (TR)'!BB$2,ROIC!$A$32:$A$60,0),MATCH('Mthly ROIC (TR)'!$A250,ROIC!$A$32:$BS$32,0)),BB249*(1+Z249)),"")</f>
        <v/>
      </c>
      <c r="BC250" s="42" t="str">
        <f>IFERROR(IF($C250=7,INDEX(ROIC!$A$32:$BS$60,MATCH('Mthly ROIC (TR)'!BC$2,ROIC!$A$32:$A$60,0),MATCH('Mthly ROIC (TR)'!$A250,ROIC!$A$32:$BS$32,0)),BC249*(1+AA249)),"")</f>
        <v/>
      </c>
      <c r="BD250" s="42" t="str">
        <f>IFERROR(IF($C250=7,INDEX(ROIC!$A$32:$BS$60,MATCH('Mthly ROIC (TR)'!BD$2,ROIC!$A$32:$A$60,0),MATCH('Mthly ROIC (TR)'!$A250,ROIC!$A$32:$BS$32,0)),BD249*(1+AB249)),"")</f>
        <v/>
      </c>
      <c r="BE250" s="42">
        <f>IFERROR(IF($C250=7,INDEX(ROIC!$A$32:$BS$60,MATCH('Mthly ROIC (TR)'!BE$2,ROIC!$A$32:$A$60,0),MATCH('Mthly ROIC (TR)'!$A250,ROIC!$A$32:$BS$32,0)),BE249*(1+AC249)),"")</f>
        <v>8.8768839075588801E-2</v>
      </c>
      <c r="BF250" s="42" t="str">
        <f>IFERROR(IF($C250=7,INDEX(ROIC!$A$32:$BS$60,MATCH('Mthly ROIC (TR)'!BF$2,ROIC!$A$32:$A$60,0),MATCH('Mthly ROIC (TR)'!$A250,ROIC!$A$32:$BS$32,0)),BF249*(1+AD249)),"")</f>
        <v/>
      </c>
      <c r="BG250" s="42" t="str">
        <f>IFERROR(IF($C250=7,INDEX(ROIC!$A$32:$BS$60,MATCH('Mthly ROIC (TR)'!BG$2,ROIC!$A$32:$A$60,0),MATCH('Mthly ROIC (TR)'!$A250,ROIC!$A$32:$BS$32,0)),BG249*(1+AE249)),"")</f>
        <v/>
      </c>
      <c r="BH250" s="44">
        <f t="shared" si="178"/>
        <v>7.8808597781017772E-2</v>
      </c>
      <c r="BI250" s="44" t="str">
        <f t="shared" si="179"/>
        <v/>
      </c>
      <c r="BJ250" s="44" t="str">
        <f t="shared" si="180"/>
        <v/>
      </c>
      <c r="BK250" s="44">
        <f t="shared" si="181"/>
        <v>8.2250646284050141E-2</v>
      </c>
      <c r="BL250" s="44">
        <f t="shared" si="182"/>
        <v>6.6659697268027049E-2</v>
      </c>
      <c r="BM250" s="44">
        <f t="shared" si="183"/>
        <v>6.4447519900212802E-2</v>
      </c>
      <c r="BN250" s="44">
        <f t="shared" si="184"/>
        <v>7.4782423331456016E-2</v>
      </c>
      <c r="BO250" s="44">
        <f t="shared" si="185"/>
        <v>0</v>
      </c>
      <c r="BP250" s="44" t="str">
        <f t="shared" si="186"/>
        <v/>
      </c>
      <c r="BQ250" s="44" t="str">
        <f t="shared" si="187"/>
        <v/>
      </c>
      <c r="BR250" s="44" t="str">
        <f t="shared" si="188"/>
        <v/>
      </c>
      <c r="BS250" s="44">
        <f t="shared" si="189"/>
        <v>9.2525996144978903E-2</v>
      </c>
      <c r="BT250" s="44" t="str">
        <f t="shared" si="190"/>
        <v/>
      </c>
      <c r="BU250" s="44">
        <f t="shared" si="191"/>
        <v>0</v>
      </c>
      <c r="BV250" s="44" t="str">
        <f t="shared" si="192"/>
        <v/>
      </c>
      <c r="BW250" s="44" t="str">
        <f t="shared" si="193"/>
        <v/>
      </c>
      <c r="BX250" s="44">
        <f t="shared" si="194"/>
        <v>6.7042545454218352E-2</v>
      </c>
      <c r="BY250" s="44">
        <f t="shared" si="195"/>
        <v>8.8137247255985013E-2</v>
      </c>
      <c r="BZ250" s="44">
        <f t="shared" si="196"/>
        <v>9.272779675229581E-2</v>
      </c>
      <c r="CA250" s="44">
        <f t="shared" si="197"/>
        <v>6.1290856198112621E-2</v>
      </c>
      <c r="CB250" s="44">
        <f t="shared" si="198"/>
        <v>7.1258270892700759E-2</v>
      </c>
      <c r="CC250" s="44">
        <f t="shared" si="199"/>
        <v>7.1299563661356077E-2</v>
      </c>
      <c r="CD250" s="44" t="str">
        <f t="shared" si="200"/>
        <v/>
      </c>
      <c r="CE250" s="44" t="str">
        <f t="shared" si="201"/>
        <v/>
      </c>
      <c r="CF250" s="44" t="str">
        <f t="shared" si="202"/>
        <v/>
      </c>
      <c r="CG250" s="44">
        <f t="shared" si="203"/>
        <v>8.8768839075588801E-2</v>
      </c>
      <c r="CH250" s="44" t="str">
        <f t="shared" si="204"/>
        <v/>
      </c>
      <c r="CI250" s="44" t="str">
        <f t="shared" si="205"/>
        <v/>
      </c>
      <c r="CJ250" s="48">
        <f t="shared" si="206"/>
        <v>9.8510747226272215E-3</v>
      </c>
      <c r="CK250" s="48" t="str">
        <f t="shared" si="207"/>
        <v/>
      </c>
      <c r="CL250" s="48" t="str">
        <f t="shared" si="208"/>
        <v/>
      </c>
      <c r="CM250" s="48">
        <f t="shared" si="209"/>
        <v>1.0554896435047019E-2</v>
      </c>
      <c r="CN250" s="48">
        <f t="shared" si="210"/>
        <v>6.46039122042811E-3</v>
      </c>
      <c r="CO250" s="48">
        <f t="shared" si="211"/>
        <v>1.0507523644530694E-3</v>
      </c>
      <c r="CP250" s="48">
        <f t="shared" si="212"/>
        <v>9.1133600192878882E-3</v>
      </c>
      <c r="CQ250" s="48">
        <f t="shared" si="213"/>
        <v>0</v>
      </c>
      <c r="CR250" s="48" t="str">
        <f t="shared" si="214"/>
        <v/>
      </c>
      <c r="CS250" s="48" t="str">
        <f t="shared" si="215"/>
        <v/>
      </c>
      <c r="CT250" s="48" t="str">
        <f t="shared" si="216"/>
        <v/>
      </c>
      <c r="CU250" s="48">
        <f t="shared" si="217"/>
        <v>1.2573265090145039E-2</v>
      </c>
      <c r="CV250" s="48" t="str">
        <f t="shared" si="218"/>
        <v/>
      </c>
      <c r="CW250" s="48">
        <f t="shared" si="219"/>
        <v>0</v>
      </c>
      <c r="CX250" s="48" t="str">
        <f t="shared" si="220"/>
        <v/>
      </c>
      <c r="CY250" s="48" t="str">
        <f t="shared" si="221"/>
        <v/>
      </c>
      <c r="CZ250" s="48">
        <f t="shared" si="222"/>
        <v>1.0202132311950224E-2</v>
      </c>
      <c r="DA250" s="48">
        <f t="shared" si="223"/>
        <v>4.4364764778772612E-3</v>
      </c>
      <c r="DB250" s="48">
        <f t="shared" si="224"/>
        <v>1.5454663701314887E-2</v>
      </c>
      <c r="DC250" s="48">
        <f t="shared" si="225"/>
        <v>1.9519298973412927E-3</v>
      </c>
      <c r="DD250" s="48">
        <f t="shared" si="226"/>
        <v>2.9341305622778463E-3</v>
      </c>
      <c r="DE250" s="48">
        <f t="shared" si="227"/>
        <v>1.5112441614970051E-2</v>
      </c>
      <c r="DF250" s="48" t="str">
        <f t="shared" si="228"/>
        <v/>
      </c>
      <c r="DG250" s="48" t="str">
        <f t="shared" si="229"/>
        <v/>
      </c>
      <c r="DH250" s="48" t="str">
        <f t="shared" si="230"/>
        <v/>
      </c>
      <c r="DI250" s="48">
        <f t="shared" si="231"/>
        <v>8.1575900045293848E-3</v>
      </c>
      <c r="DJ250" s="48" t="str">
        <f t="shared" si="232"/>
        <v/>
      </c>
      <c r="DK250" s="48" t="str">
        <f t="shared" si="233"/>
        <v/>
      </c>
      <c r="DL250" s="37">
        <f t="shared" si="234"/>
        <v>0.10785310442224928</v>
      </c>
      <c r="DM250" s="39">
        <f t="shared" si="235"/>
        <v>1.1078531044222493</v>
      </c>
      <c r="DN250" s="39"/>
      <c r="DO250" s="36">
        <f>DL250-'1M RF rate'!C110</f>
        <v>0.10245276093913681</v>
      </c>
      <c r="DP250" s="39">
        <f t="shared" si="236"/>
        <v>1.1024527609391368</v>
      </c>
      <c r="DQ250" s="39"/>
      <c r="DR250" s="36">
        <f>DL250-'DJUA Monthly (PR)'!C110</f>
        <v>2.4632229146360776E-2</v>
      </c>
      <c r="DS250" s="39">
        <f t="shared" si="237"/>
        <v>1.0246322291463608</v>
      </c>
      <c r="DT250" s="39"/>
      <c r="DU250" s="100">
        <f>PRODUCT(DM716:DM718)-1</f>
        <v>0.1414378118196431</v>
      </c>
      <c r="DV250" s="100">
        <f>PRODUCT(DM707:DM718)-1</f>
        <v>-0.19495175930176611</v>
      </c>
    </row>
    <row r="251" spans="1:126" x14ac:dyDescent="0.35">
      <c r="A251" s="35">
        <f t="shared" si="177"/>
        <v>1970</v>
      </c>
      <c r="B251" s="35">
        <v>1970</v>
      </c>
      <c r="C251" s="35">
        <v>8</v>
      </c>
      <c r="D251" s="46">
        <f>IFERROR(IF(INDEX('Memb Hist (Org)'!$A$1:$BS$29,MATCH('Mthly ROIC (TR)'!D$2,'Memb Hist (Org)'!$A$1:$A$29,0),MATCH('Mthly ROIC (TR)'!$A251,'Memb Hist (Org)'!$A$1:$BS$1,0))&lt;&gt;1,"",'Mthly Returns (TR)'!D250),"")</f>
        <v>6.2019999999999999E-2</v>
      </c>
      <c r="E251" s="46" t="str">
        <f>IFERROR(IF(INDEX('Memb Hist (Org)'!$A$1:$BS$29,MATCH('Mthly ROIC (TR)'!E$2,'Memb Hist (Org)'!$A$1:$A$29,0),MATCH('Mthly ROIC (TR)'!$A251,'Memb Hist (Org)'!$A$1:$BS$1,0))&lt;&gt;1,"",'Mthly Returns (TR)'!E250),"")</f>
        <v/>
      </c>
      <c r="F251" s="46" t="str">
        <f>IFERROR(IF(INDEX('Memb Hist (Org)'!$A$1:$BS$29,MATCH('Mthly ROIC (TR)'!F$2,'Memb Hist (Org)'!$A$1:$A$29,0),MATCH('Mthly ROIC (TR)'!$A251,'Memb Hist (Org)'!$A$1:$BS$1,0))&lt;&gt;1,"",'Mthly Returns (TR)'!F250),"")</f>
        <v/>
      </c>
      <c r="G251" s="46">
        <f>IFERROR(IF(INDEX('Memb Hist (Org)'!$A$1:$BS$29,MATCH('Mthly ROIC (TR)'!G$2,'Memb Hist (Org)'!$A$1:$A$29,0),MATCH('Mthly ROIC (TR)'!$A251,'Memb Hist (Org)'!$A$1:$BS$1,0))&lt;&gt;1,"",'Mthly Returns (TR)'!G250),"")</f>
        <v>7.3171E-2</v>
      </c>
      <c r="H251" s="46">
        <f>IFERROR(IF(INDEX('Memb Hist (Org)'!$A$1:$BS$29,MATCH('Mthly ROIC (TR)'!H$2,'Memb Hist (Org)'!$A$1:$A$29,0),MATCH('Mthly ROIC (TR)'!$A251,'Memb Hist (Org)'!$A$1:$BS$1,0))&lt;&gt;1,"",'Mthly Returns (TR)'!H250),"")</f>
        <v>7.6304999999999998E-2</v>
      </c>
      <c r="I251" s="46">
        <f>IFERROR(IF(INDEX('Memb Hist (Org)'!$A$1:$BS$29,MATCH('Mthly ROIC (TR)'!I$2,'Memb Hist (Org)'!$A$1:$A$29,0),MATCH('Mthly ROIC (TR)'!$A251,'Memb Hist (Org)'!$A$1:$BS$1,0))&lt;&gt;1,"",'Mthly Returns (TR)'!I250),"")</f>
        <v>8.5559999999999994E-3</v>
      </c>
      <c r="J251" s="46">
        <f>IFERROR(IF(INDEX('Memb Hist (Org)'!$A$1:$BS$29,MATCH('Mthly ROIC (TR)'!J$2,'Memb Hist (Org)'!$A$1:$A$29,0),MATCH('Mthly ROIC (TR)'!$A251,'Memb Hist (Org)'!$A$1:$BS$1,0))&lt;&gt;1,"",'Mthly Returns (TR)'!J250),"")</f>
        <v>9.8591999999999999E-2</v>
      </c>
      <c r="K251" s="46">
        <f>IFERROR(IF(INDEX('Memb Hist (Org)'!$A$1:$BS$29,MATCH('Mthly ROIC (TR)'!K$2,'Memb Hist (Org)'!$A$1:$A$29,0),MATCH('Mthly ROIC (TR)'!$A251,'Memb Hist (Org)'!$A$1:$BS$1,0))&lt;&gt;1,"",'Mthly Returns (TR)'!K250),"")</f>
        <v>2.1277000000000001E-2</v>
      </c>
      <c r="L251" s="46" t="str">
        <f>IFERROR(IF(INDEX('Memb Hist (Org)'!$A$1:$BS$29,MATCH('Mthly ROIC (TR)'!L$2,'Memb Hist (Org)'!$A$1:$A$29,0),MATCH('Mthly ROIC (TR)'!$A251,'Memb Hist (Org)'!$A$1:$BS$1,0))&lt;&gt;1,"",'Mthly Returns (TR)'!L250),"")</f>
        <v/>
      </c>
      <c r="M251" s="46" t="str">
        <f>IFERROR(IF(INDEX('Memb Hist (Org)'!$A$1:$BS$29,MATCH('Mthly ROIC (TR)'!M$2,'Memb Hist (Org)'!$A$1:$A$29,0),MATCH('Mthly ROIC (TR)'!$A251,'Memb Hist (Org)'!$A$1:$BS$1,0))&lt;&gt;1,"",'Mthly Returns (TR)'!M250),"")</f>
        <v/>
      </c>
      <c r="N251" s="46" t="str">
        <f>IFERROR(IF(INDEX('Memb Hist (Org)'!$A$1:$BS$29,MATCH('Mthly ROIC (TR)'!N$2,'Memb Hist (Org)'!$A$1:$A$29,0),MATCH('Mthly ROIC (TR)'!$A251,'Memb Hist (Org)'!$A$1:$BS$1,0))&lt;&gt;1,"",'Mthly Returns (TR)'!N250),"")</f>
        <v/>
      </c>
      <c r="O251" s="46">
        <f>IFERROR(IF(INDEX('Memb Hist (Org)'!$A$1:$BS$29,MATCH('Mthly ROIC (TR)'!O$2,'Memb Hist (Org)'!$A$1:$A$29,0),MATCH('Mthly ROIC (TR)'!$A251,'Memb Hist (Org)'!$A$1:$BS$1,0))&lt;&gt;1,"",'Mthly Returns (TR)'!O250),"")</f>
        <v>2.5767000000000002E-2</v>
      </c>
      <c r="P251" s="46" t="str">
        <f>IFERROR(IF(INDEX('Memb Hist (Org)'!$A$1:$BS$29,MATCH('Mthly ROIC (TR)'!P$2,'Memb Hist (Org)'!$A$1:$A$29,0),MATCH('Mthly ROIC (TR)'!$A251,'Memb Hist (Org)'!$A$1:$BS$1,0))&lt;&gt;1,"",'Mthly Returns (TR)'!P250),"")</f>
        <v/>
      </c>
      <c r="Q251" s="46">
        <f>IFERROR(IF(INDEX('Memb Hist (Org)'!$A$1:$BS$29,MATCH('Mthly ROIC (TR)'!Q$2,'Memb Hist (Org)'!$A$1:$A$29,0),MATCH('Mthly ROIC (TR)'!$A251,'Memb Hist (Org)'!$A$1:$BS$1,0))&lt;&gt;1,"",'Mthly Returns (TR)'!Q250),"")</f>
        <v>5.5652E-2</v>
      </c>
      <c r="R251" s="46" t="str">
        <f>IFERROR(IF(INDEX('Memb Hist (Org)'!$A$1:$BS$29,MATCH('Mthly ROIC (TR)'!R$2,'Memb Hist (Org)'!$A$1:$A$29,0),MATCH('Mthly ROIC (TR)'!$A251,'Memb Hist (Org)'!$A$1:$BS$1,0))&lt;&gt;1,"",'Mthly Returns (TR)'!R250),"")</f>
        <v/>
      </c>
      <c r="S251" s="46" t="str">
        <f>IFERROR(IF(INDEX('Memb Hist (Org)'!$A$1:$BS$29,MATCH('Mthly ROIC (TR)'!S$2,'Memb Hist (Org)'!$A$1:$A$29,0),MATCH('Mthly ROIC (TR)'!$A251,'Memb Hist (Org)'!$A$1:$BS$1,0))&lt;&gt;1,"",'Mthly Returns (TR)'!S250),"")</f>
        <v/>
      </c>
      <c r="T251" s="46">
        <f>IFERROR(IF(INDEX('Memb Hist (Org)'!$A$1:$BS$29,MATCH('Mthly ROIC (TR)'!T$2,'Memb Hist (Org)'!$A$1:$A$29,0),MATCH('Mthly ROIC (TR)'!$A251,'Memb Hist (Org)'!$A$1:$BS$1,0))&lt;&gt;1,"",'Mthly Returns (TR)'!T250),"")</f>
        <v>7.5471999999999997E-2</v>
      </c>
      <c r="U251" s="46">
        <f>IFERROR(IF(INDEX('Memb Hist (Org)'!$A$1:$BS$29,MATCH('Mthly ROIC (TR)'!U$2,'Memb Hist (Org)'!$A$1:$A$29,0),MATCH('Mthly ROIC (TR)'!$A251,'Memb Hist (Org)'!$A$1:$BS$1,0))&lt;&gt;1,"",'Mthly Returns (TR)'!U250),"")</f>
        <v>0.107348</v>
      </c>
      <c r="V251" s="46">
        <f>IFERROR(IF(INDEX('Memb Hist (Org)'!$A$1:$BS$29,MATCH('Mthly ROIC (TR)'!V$2,'Memb Hist (Org)'!$A$1:$A$29,0),MATCH('Mthly ROIC (TR)'!$A251,'Memb Hist (Org)'!$A$1:$BS$1,0))&lt;&gt;1,"",'Mthly Returns (TR)'!V250),"")</f>
        <v>7.6923000000000005E-2</v>
      </c>
      <c r="W251" s="46">
        <f>IFERROR(IF(INDEX('Memb Hist (Org)'!$A$1:$BS$29,MATCH('Mthly ROIC (TR)'!W$2,'Memb Hist (Org)'!$A$1:$A$29,0),MATCH('Mthly ROIC (TR)'!$A251,'Memb Hist (Org)'!$A$1:$BS$1,0))&lt;&gt;1,"",'Mthly Returns (TR)'!W250),"")</f>
        <v>6.5185999999999994E-2</v>
      </c>
      <c r="X251" s="46">
        <f>IFERROR(IF(INDEX('Memb Hist (Org)'!$A$1:$BS$29,MATCH('Mthly ROIC (TR)'!X$2,'Memb Hist (Org)'!$A$1:$A$29,0),MATCH('Mthly ROIC (TR)'!$A251,'Memb Hist (Org)'!$A$1:$BS$1,0))&lt;&gt;1,"",'Mthly Returns (TR)'!X250),"")</f>
        <v>0.116158</v>
      </c>
      <c r="Y251" s="46">
        <f>IFERROR(IF(INDEX('Memb Hist (Org)'!$A$1:$BS$29,MATCH('Mthly ROIC (TR)'!Y$2,'Memb Hist (Org)'!$A$1:$A$29,0),MATCH('Mthly ROIC (TR)'!$A251,'Memb Hist (Org)'!$A$1:$BS$1,0))&lt;&gt;1,"",'Mthly Returns (TR)'!Y250),"")</f>
        <v>-1.3453E-2</v>
      </c>
      <c r="Z251" s="46" t="str">
        <f>IFERROR(IF(INDEX('Memb Hist (Org)'!$A$1:$BS$29,MATCH('Mthly ROIC (TR)'!Z$2,'Memb Hist (Org)'!$A$1:$A$29,0),MATCH('Mthly ROIC (TR)'!$A251,'Memb Hist (Org)'!$A$1:$BS$1,0))&lt;&gt;1,"",'Mthly Returns (TR)'!Z250),"")</f>
        <v/>
      </c>
      <c r="AA251" s="46" t="str">
        <f>IFERROR(IF(INDEX('Memb Hist (Org)'!$A$1:$BS$29,MATCH('Mthly ROIC (TR)'!AA$2,'Memb Hist (Org)'!$A$1:$A$29,0),MATCH('Mthly ROIC (TR)'!$A251,'Memb Hist (Org)'!$A$1:$BS$1,0))&lt;&gt;1,"",'Mthly Returns (TR)'!AA250),"")</f>
        <v/>
      </c>
      <c r="AB251" s="46" t="str">
        <f>IFERROR(IF(INDEX('Memb Hist (Org)'!$A$1:$BS$29,MATCH('Mthly ROIC (TR)'!AB$2,'Memb Hist (Org)'!$A$1:$A$29,0),MATCH('Mthly ROIC (TR)'!$A251,'Memb Hist (Org)'!$A$1:$BS$1,0))&lt;&gt;1,"",'Mthly Returns (TR)'!AB250),"")</f>
        <v/>
      </c>
      <c r="AC251" s="46">
        <f>IFERROR(IF(INDEX('Memb Hist (Org)'!$A$1:$BS$29,MATCH('Mthly ROIC (TR)'!AC$2,'Memb Hist (Org)'!$A$1:$A$29,0),MATCH('Mthly ROIC (TR)'!$A251,'Memb Hist (Org)'!$A$1:$BS$1,0))&lt;&gt;1,"",'Mthly Returns (TR)'!AC250),"")</f>
        <v>5.6224999999999997E-2</v>
      </c>
      <c r="AD251" s="46" t="str">
        <f>IFERROR(IF(INDEX('Memb Hist (Org)'!$A$1:$BS$29,MATCH('Mthly ROIC (TR)'!AD$2,'Memb Hist (Org)'!$A$1:$A$29,0),MATCH('Mthly ROIC (TR)'!$A251,'Memb Hist (Org)'!$A$1:$BS$1,0))&lt;&gt;1,"",'Mthly Returns (TR)'!AD250),"")</f>
        <v/>
      </c>
      <c r="AE251" s="46" t="str">
        <f>IFERROR(IF(INDEX('Memb Hist (Org)'!$A$1:$BS$29,MATCH('Mthly ROIC (TR)'!AE$2,'Memb Hist (Org)'!$A$1:$A$29,0),MATCH('Mthly ROIC (TR)'!$A251,'Memb Hist (Org)'!$A$1:$BS$1,0))&lt;&gt;1,"",'Mthly Returns (TR)'!AE250),"")</f>
        <v/>
      </c>
      <c r="AF251" s="42">
        <f>IFERROR(IF($C251=7,INDEX(ROIC!$A$32:$BS$60,MATCH('Mthly ROIC (TR)'!AF$2,ROIC!$A$32:$A$60,0),MATCH('Mthly ROIC (TR)'!$A251,ROIC!$A$32:$BS$32,0)),AF250*(1+D250)),"")</f>
        <v>8.8659672503644996E-2</v>
      </c>
      <c r="AG251" s="42" t="str">
        <f>IFERROR(IF($C251=7,INDEX(ROIC!$A$32:$BS$60,MATCH('Mthly ROIC (TR)'!AG$2,ROIC!$A$32:$A$60,0),MATCH('Mthly ROIC (TR)'!$A251,ROIC!$A$32:$BS$32,0)),AG250*(1+E250)),"")</f>
        <v/>
      </c>
      <c r="AH251" s="42" t="str">
        <f>IFERROR(IF($C251=7,INDEX(ROIC!$A$32:$BS$60,MATCH('Mthly ROIC (TR)'!AH$2,ROIC!$A$32:$A$60,0),MATCH('Mthly ROIC (TR)'!$A251,ROIC!$A$32:$BS$32,0)),AH250*(1+F250)),"")</f>
        <v/>
      </c>
      <c r="AI251" s="42">
        <f>IFERROR(IF($C251=7,INDEX(ROIC!$A$32:$BS$60,MATCH('Mthly ROIC (TR)'!AI$2,ROIC!$A$32:$A$60,0),MATCH('Mthly ROIC (TR)'!$A251,ROIC!$A$32:$BS$32,0)),AI250*(1+G250)),"")</f>
        <v>9.2805542719097162E-2</v>
      </c>
      <c r="AJ251" s="42">
        <f>IFERROR(IF($C251=7,INDEX(ROIC!$A$32:$BS$60,MATCH('Mthly ROIC (TR)'!AJ$2,ROIC!$A$32:$A$60,0),MATCH('Mthly ROIC (TR)'!$A251,ROIC!$A$32:$BS$32,0)),AJ250*(1+H250)),"")</f>
        <v>7.3120088488455165E-2</v>
      </c>
      <c r="AK251" s="42">
        <f>IFERROR(IF($C251=7,INDEX(ROIC!$A$32:$BS$60,MATCH('Mthly ROIC (TR)'!AK$2,ROIC!$A$32:$A$60,0),MATCH('Mthly ROIC (TR)'!$A251,ROIC!$A$32:$BS$32,0)),AK250*(1+I250)),"")</f>
        <v>6.5498272264665883E-2</v>
      </c>
      <c r="AL251" s="42">
        <f>IFERROR(IF($C251=7,INDEX(ROIC!$A$32:$BS$60,MATCH('Mthly ROIC (TR)'!AL$2,ROIC!$A$32:$A$60,0),MATCH('Mthly ROIC (TR)'!$A251,ROIC!$A$32:$BS$32,0)),AL250*(1+J250)),"")</f>
        <v>8.3895783350743908E-2</v>
      </c>
      <c r="AM251" s="42">
        <f>IFERROR(IF($C251=7,INDEX(ROIC!$A$32:$BS$60,MATCH('Mthly ROIC (TR)'!AM$2,ROIC!$A$32:$A$60,0),MATCH('Mthly ROIC (TR)'!$A251,ROIC!$A$32:$BS$32,0)),AM250*(1+K250)),"")</f>
        <v>0</v>
      </c>
      <c r="AN251" s="42" t="str">
        <f>IFERROR(IF($C251=7,INDEX(ROIC!$A$32:$BS$60,MATCH('Mthly ROIC (TR)'!AN$2,ROIC!$A$32:$A$60,0),MATCH('Mthly ROIC (TR)'!$A251,ROIC!$A$32:$BS$32,0)),AN250*(1+L250)),"")</f>
        <v/>
      </c>
      <c r="AO251" s="42" t="str">
        <f>IFERROR(IF($C251=7,INDEX(ROIC!$A$32:$BS$60,MATCH('Mthly ROIC (TR)'!AO$2,ROIC!$A$32:$A$60,0),MATCH('Mthly ROIC (TR)'!$A251,ROIC!$A$32:$BS$32,0)),AO250*(1+M250)),"")</f>
        <v/>
      </c>
      <c r="AP251" s="42" t="str">
        <f>IFERROR(IF($C251=7,INDEX(ROIC!$A$32:$BS$60,MATCH('Mthly ROIC (TR)'!AP$2,ROIC!$A$32:$A$60,0),MATCH('Mthly ROIC (TR)'!$A251,ROIC!$A$32:$BS$32,0)),AP250*(1+N250)),"")</f>
        <v/>
      </c>
      <c r="AQ251" s="42">
        <f>IFERROR(IF($C251=7,INDEX(ROIC!$A$32:$BS$60,MATCH('Mthly ROIC (TR)'!AQ$2,ROIC!$A$32:$A$60,0),MATCH('Mthly ROIC (TR)'!$A251,ROIC!$A$32:$BS$32,0)),AQ250*(1+O250)),"")</f>
        <v>0.10509926123512393</v>
      </c>
      <c r="AR251" s="42" t="str">
        <f>IFERROR(IF($C251=7,INDEX(ROIC!$A$32:$BS$60,MATCH('Mthly ROIC (TR)'!AR$2,ROIC!$A$32:$A$60,0),MATCH('Mthly ROIC (TR)'!$A251,ROIC!$A$32:$BS$32,0)),AR250*(1+P250)),"")</f>
        <v/>
      </c>
      <c r="AS251" s="42">
        <f>IFERROR(IF($C251=7,INDEX(ROIC!$A$32:$BS$60,MATCH('Mthly ROIC (TR)'!AS$2,ROIC!$A$32:$A$60,0),MATCH('Mthly ROIC (TR)'!$A251,ROIC!$A$32:$BS$32,0)),AS250*(1+Q250)),"")</f>
        <v>0</v>
      </c>
      <c r="AT251" s="42" t="str">
        <f>IFERROR(IF($C251=7,INDEX(ROIC!$A$32:$BS$60,MATCH('Mthly ROIC (TR)'!AT$2,ROIC!$A$32:$A$60,0),MATCH('Mthly ROIC (TR)'!$A251,ROIC!$A$32:$BS$32,0)),AT250*(1+R250)),"")</f>
        <v/>
      </c>
      <c r="AU251" s="42" t="str">
        <f>IFERROR(IF($C251=7,INDEX(ROIC!$A$32:$BS$60,MATCH('Mthly ROIC (TR)'!AU$2,ROIC!$A$32:$A$60,0),MATCH('Mthly ROIC (TR)'!$A251,ROIC!$A$32:$BS$32,0)),AU250*(1+S250)),"")</f>
        <v/>
      </c>
      <c r="AV251" s="42">
        <f>IFERROR(IF($C251=7,INDEX(ROIC!$A$32:$BS$60,MATCH('Mthly ROIC (TR)'!AV$2,ROIC!$A$32:$A$60,0),MATCH('Mthly ROIC (TR)'!$A251,ROIC!$A$32:$BS$32,0)),AV250*(1+T250)),"")</f>
        <v>7.7244677766168585E-2</v>
      </c>
      <c r="AW251" s="42">
        <f>IFERROR(IF($C251=7,INDEX(ROIC!$A$32:$BS$60,MATCH('Mthly ROIC (TR)'!AW$2,ROIC!$A$32:$A$60,0),MATCH('Mthly ROIC (TR)'!$A251,ROIC!$A$32:$BS$32,0)),AW250*(1+U250)),"")</f>
        <v>9.2573723733862273E-2</v>
      </c>
      <c r="AX251" s="42">
        <f>IFERROR(IF($C251=7,INDEX(ROIC!$A$32:$BS$60,MATCH('Mthly ROIC (TR)'!AX$2,ROIC!$A$32:$A$60,0),MATCH('Mthly ROIC (TR)'!$A251,ROIC!$A$32:$BS$32,0)),AX250*(1+V250)),"")</f>
        <v>0.10818246045361068</v>
      </c>
      <c r="AY251" s="42">
        <f>IFERROR(IF($C251=7,INDEX(ROIC!$A$32:$BS$60,MATCH('Mthly ROIC (TR)'!AY$2,ROIC!$A$32:$A$60,0),MATCH('Mthly ROIC (TR)'!$A251,ROIC!$A$32:$BS$32,0)),AY250*(1+W250)),"")</f>
        <v>6.3242786095453918E-2</v>
      </c>
      <c r="AZ251" s="42">
        <f>IFERROR(IF($C251=7,INDEX(ROIC!$A$32:$BS$60,MATCH('Mthly ROIC (TR)'!AZ$2,ROIC!$A$32:$A$60,0),MATCH('Mthly ROIC (TR)'!$A251,ROIC!$A$32:$BS$32,0)),AZ250*(1+X250)),"")</f>
        <v>7.4192401454978615E-2</v>
      </c>
      <c r="BA251" s="42">
        <f>IFERROR(IF($C251=7,INDEX(ROIC!$A$32:$BS$60,MATCH('Mthly ROIC (TR)'!BA$2,ROIC!$A$32:$A$60,0),MATCH('Mthly ROIC (TR)'!$A251,ROIC!$A$32:$BS$32,0)),BA250*(1+Y250)),"")</f>
        <v>8.6412005276326129E-2</v>
      </c>
      <c r="BB251" s="42" t="str">
        <f>IFERROR(IF($C251=7,INDEX(ROIC!$A$32:$BS$60,MATCH('Mthly ROIC (TR)'!BB$2,ROIC!$A$32:$A$60,0),MATCH('Mthly ROIC (TR)'!$A251,ROIC!$A$32:$BS$32,0)),BB250*(1+Z250)),"")</f>
        <v/>
      </c>
      <c r="BC251" s="42" t="str">
        <f>IFERROR(IF($C251=7,INDEX(ROIC!$A$32:$BS$60,MATCH('Mthly ROIC (TR)'!BC$2,ROIC!$A$32:$A$60,0),MATCH('Mthly ROIC (TR)'!$A251,ROIC!$A$32:$BS$32,0)),BC250*(1+AA250)),"")</f>
        <v/>
      </c>
      <c r="BD251" s="42" t="str">
        <f>IFERROR(IF($C251=7,INDEX(ROIC!$A$32:$BS$60,MATCH('Mthly ROIC (TR)'!BD$2,ROIC!$A$32:$A$60,0),MATCH('Mthly ROIC (TR)'!$A251,ROIC!$A$32:$BS$32,0)),BD250*(1+AB250)),"")</f>
        <v/>
      </c>
      <c r="BE251" s="42">
        <f>IFERROR(IF($C251=7,INDEX(ROIC!$A$32:$BS$60,MATCH('Mthly ROIC (TR)'!BE$2,ROIC!$A$32:$A$60,0),MATCH('Mthly ROIC (TR)'!$A251,ROIC!$A$32:$BS$32,0)),BE250*(1+AC250)),"")</f>
        <v>9.692642908011817E-2</v>
      </c>
      <c r="BF251" s="42" t="str">
        <f>IFERROR(IF($C251=7,INDEX(ROIC!$A$32:$BS$60,MATCH('Mthly ROIC (TR)'!BF$2,ROIC!$A$32:$A$60,0),MATCH('Mthly ROIC (TR)'!$A251,ROIC!$A$32:$BS$32,0)),BF250*(1+AD250)),"")</f>
        <v/>
      </c>
      <c r="BG251" s="42" t="str">
        <f>IFERROR(IF($C251=7,INDEX(ROIC!$A$32:$BS$60,MATCH('Mthly ROIC (TR)'!BG$2,ROIC!$A$32:$A$60,0),MATCH('Mthly ROIC (TR)'!$A251,ROIC!$A$32:$BS$32,0)),BG250*(1+AE250)),"")</f>
        <v/>
      </c>
      <c r="BH251" s="44">
        <f t="shared" si="178"/>
        <v>8.0028364906628499E-2</v>
      </c>
      <c r="BI251" s="44" t="str">
        <f t="shared" si="179"/>
        <v/>
      </c>
      <c r="BJ251" s="44" t="str">
        <f t="shared" si="180"/>
        <v/>
      </c>
      <c r="BK251" s="44">
        <f t="shared" si="181"/>
        <v>8.3770621166870021E-2</v>
      </c>
      <c r="BL251" s="44">
        <f t="shared" si="182"/>
        <v>6.6001609957655555E-2</v>
      </c>
      <c r="BM251" s="44">
        <f t="shared" si="183"/>
        <v>5.9121802342941066E-2</v>
      </c>
      <c r="BN251" s="44">
        <f t="shared" si="184"/>
        <v>7.5728255863394406E-2</v>
      </c>
      <c r="BO251" s="44">
        <f t="shared" si="185"/>
        <v>0</v>
      </c>
      <c r="BP251" s="44" t="str">
        <f t="shared" si="186"/>
        <v/>
      </c>
      <c r="BQ251" s="44" t="str">
        <f t="shared" si="187"/>
        <v/>
      </c>
      <c r="BR251" s="44" t="str">
        <f t="shared" si="188"/>
        <v/>
      </c>
      <c r="BS251" s="44">
        <f t="shared" si="189"/>
        <v>9.4867506184345335E-2</v>
      </c>
      <c r="BT251" s="44" t="str">
        <f t="shared" si="190"/>
        <v/>
      </c>
      <c r="BU251" s="44">
        <f t="shared" si="191"/>
        <v>0</v>
      </c>
      <c r="BV251" s="44" t="str">
        <f t="shared" si="192"/>
        <v/>
      </c>
      <c r="BW251" s="44" t="str">
        <f t="shared" si="193"/>
        <v/>
      </c>
      <c r="BX251" s="44">
        <f t="shared" si="194"/>
        <v>6.9724657048690616E-2</v>
      </c>
      <c r="BY251" s="44">
        <f t="shared" si="195"/>
        <v>8.3561370514134994E-2</v>
      </c>
      <c r="BZ251" s="44">
        <f t="shared" si="196"/>
        <v>9.765054592687028E-2</v>
      </c>
      <c r="CA251" s="44">
        <f t="shared" si="197"/>
        <v>5.7085895091150488E-2</v>
      </c>
      <c r="CB251" s="44">
        <f t="shared" si="198"/>
        <v>6.696952976782089E-2</v>
      </c>
      <c r="CC251" s="44">
        <f t="shared" si="199"/>
        <v>7.7999515397296632E-2</v>
      </c>
      <c r="CD251" s="44" t="str">
        <f t="shared" si="200"/>
        <v/>
      </c>
      <c r="CE251" s="44" t="str">
        <f t="shared" si="201"/>
        <v/>
      </c>
      <c r="CF251" s="44" t="str">
        <f t="shared" si="202"/>
        <v/>
      </c>
      <c r="CG251" s="44">
        <f t="shared" si="203"/>
        <v>8.7490325832201149E-2</v>
      </c>
      <c r="CH251" s="44" t="str">
        <f t="shared" si="204"/>
        <v/>
      </c>
      <c r="CI251" s="44" t="str">
        <f t="shared" si="205"/>
        <v/>
      </c>
      <c r="CJ251" s="48">
        <f t="shared" si="206"/>
        <v>4.963359191509099E-3</v>
      </c>
      <c r="CK251" s="48" t="str">
        <f t="shared" si="207"/>
        <v/>
      </c>
      <c r="CL251" s="48" t="str">
        <f t="shared" si="208"/>
        <v/>
      </c>
      <c r="CM251" s="48">
        <f t="shared" si="209"/>
        <v>6.1295801214010463E-3</v>
      </c>
      <c r="CN251" s="48">
        <f t="shared" si="210"/>
        <v>5.0362528478189068E-3</v>
      </c>
      <c r="CO251" s="48">
        <f t="shared" si="211"/>
        <v>5.0584614084620374E-4</v>
      </c>
      <c r="CP251" s="48">
        <f t="shared" si="212"/>
        <v>7.4662002020837812E-3</v>
      </c>
      <c r="CQ251" s="48">
        <f t="shared" si="213"/>
        <v>0</v>
      </c>
      <c r="CR251" s="48" t="str">
        <f t="shared" si="214"/>
        <v/>
      </c>
      <c r="CS251" s="48" t="str">
        <f t="shared" si="215"/>
        <v/>
      </c>
      <c r="CT251" s="48" t="str">
        <f t="shared" si="216"/>
        <v/>
      </c>
      <c r="CU251" s="48">
        <f t="shared" si="217"/>
        <v>2.4444510318520265E-3</v>
      </c>
      <c r="CV251" s="48" t="str">
        <f t="shared" si="218"/>
        <v/>
      </c>
      <c r="CW251" s="48">
        <f t="shared" si="219"/>
        <v>0</v>
      </c>
      <c r="CX251" s="48" t="str">
        <f t="shared" si="220"/>
        <v/>
      </c>
      <c r="CY251" s="48" t="str">
        <f t="shared" si="221"/>
        <v/>
      </c>
      <c r="CZ251" s="48">
        <f t="shared" si="222"/>
        <v>5.2622593167787777E-3</v>
      </c>
      <c r="DA251" s="48">
        <f t="shared" si="223"/>
        <v>8.9701460019513627E-3</v>
      </c>
      <c r="DB251" s="48">
        <f t="shared" si="224"/>
        <v>7.5115729443326427E-3</v>
      </c>
      <c r="DC251" s="48">
        <f t="shared" si="225"/>
        <v>3.7212011574117355E-3</v>
      </c>
      <c r="DD251" s="48">
        <f t="shared" si="226"/>
        <v>7.7790466387705386E-3</v>
      </c>
      <c r="DE251" s="48">
        <f t="shared" si="227"/>
        <v>-1.0493274806398316E-3</v>
      </c>
      <c r="DF251" s="48" t="str">
        <f t="shared" si="228"/>
        <v/>
      </c>
      <c r="DG251" s="48" t="str">
        <f t="shared" si="229"/>
        <v/>
      </c>
      <c r="DH251" s="48" t="str">
        <f t="shared" si="230"/>
        <v/>
      </c>
      <c r="DI251" s="48">
        <f t="shared" si="231"/>
        <v>4.9191435699155097E-3</v>
      </c>
      <c r="DJ251" s="48" t="str">
        <f t="shared" si="232"/>
        <v/>
      </c>
      <c r="DK251" s="48" t="str">
        <f t="shared" si="233"/>
        <v/>
      </c>
      <c r="DL251" s="37">
        <f t="shared" si="234"/>
        <v>6.3659731684031801E-2</v>
      </c>
      <c r="DM251" s="39">
        <f t="shared" si="235"/>
        <v>1.0636597316840317</v>
      </c>
      <c r="DN251" s="39"/>
      <c r="DO251" s="36">
        <f>DL251-'1M RF rate'!C111</f>
        <v>5.8437375359897542E-2</v>
      </c>
      <c r="DP251" s="39">
        <f t="shared" si="236"/>
        <v>1.0584373753598975</v>
      </c>
      <c r="DQ251" s="39"/>
      <c r="DR251" s="36">
        <f>DL251-'DJUA Monthly (PR)'!C111</f>
        <v>1.3175920490585996E-2</v>
      </c>
      <c r="DS251" s="39">
        <f t="shared" si="237"/>
        <v>1.0131759204905859</v>
      </c>
      <c r="DT251" s="39"/>
      <c r="DU251" s="100">
        <f>PRODUCT(DM717:DM719)-1</f>
        <v>0.11856172602705306</v>
      </c>
      <c r="DV251" s="100">
        <f>PRODUCT(DM708:DM719)-1</f>
        <v>-0.17341490660809289</v>
      </c>
    </row>
    <row r="252" spans="1:126" x14ac:dyDescent="0.35">
      <c r="A252" s="35">
        <f t="shared" si="177"/>
        <v>1970</v>
      </c>
      <c r="B252" s="35">
        <v>1970</v>
      </c>
      <c r="C252" s="35">
        <v>9</v>
      </c>
      <c r="D252" s="46">
        <f>IFERROR(IF(INDEX('Memb Hist (Org)'!$A$1:$BS$29,MATCH('Mthly ROIC (TR)'!D$2,'Memb Hist (Org)'!$A$1:$A$29,0),MATCH('Mthly ROIC (TR)'!$A252,'Memb Hist (Org)'!$A$1:$BS$1,0))&lt;&gt;1,"",'Mthly Returns (TR)'!D251),"")</f>
        <v>-4.8308999999999998E-2</v>
      </c>
      <c r="E252" s="46" t="str">
        <f>IFERROR(IF(INDEX('Memb Hist (Org)'!$A$1:$BS$29,MATCH('Mthly ROIC (TR)'!E$2,'Memb Hist (Org)'!$A$1:$A$29,0),MATCH('Mthly ROIC (TR)'!$A252,'Memb Hist (Org)'!$A$1:$BS$1,0))&lt;&gt;1,"",'Mthly Returns (TR)'!E251),"")</f>
        <v/>
      </c>
      <c r="F252" s="46" t="str">
        <f>IFERROR(IF(INDEX('Memb Hist (Org)'!$A$1:$BS$29,MATCH('Mthly ROIC (TR)'!F$2,'Memb Hist (Org)'!$A$1:$A$29,0),MATCH('Mthly ROIC (TR)'!$A252,'Memb Hist (Org)'!$A$1:$BS$1,0))&lt;&gt;1,"",'Mthly Returns (TR)'!F251),"")</f>
        <v/>
      </c>
      <c r="G252" s="46">
        <f>IFERROR(IF(INDEX('Memb Hist (Org)'!$A$1:$BS$29,MATCH('Mthly ROIC (TR)'!G$2,'Memb Hist (Org)'!$A$1:$A$29,0),MATCH('Mthly ROIC (TR)'!$A252,'Memb Hist (Org)'!$A$1:$BS$1,0))&lt;&gt;1,"",'Mthly Returns (TR)'!G251),"")</f>
        <v>3.7880000000000001E-3</v>
      </c>
      <c r="H252" s="46">
        <f>IFERROR(IF(INDEX('Memb Hist (Org)'!$A$1:$BS$29,MATCH('Mthly ROIC (TR)'!H$2,'Memb Hist (Org)'!$A$1:$A$29,0),MATCH('Mthly ROIC (TR)'!$A252,'Memb Hist (Org)'!$A$1:$BS$1,0))&lt;&gt;1,"",'Mthly Returns (TR)'!H251),"")</f>
        <v>-2.4627E-2</v>
      </c>
      <c r="I252" s="46">
        <f>IFERROR(IF(INDEX('Memb Hist (Org)'!$A$1:$BS$29,MATCH('Mthly ROIC (TR)'!I$2,'Memb Hist (Org)'!$A$1:$A$29,0),MATCH('Mthly ROIC (TR)'!$A252,'Memb Hist (Org)'!$A$1:$BS$1,0))&lt;&gt;1,"",'Mthly Returns (TR)'!I251),"")</f>
        <v>0</v>
      </c>
      <c r="J252" s="46">
        <f>IFERROR(IF(INDEX('Memb Hist (Org)'!$A$1:$BS$29,MATCH('Mthly ROIC (TR)'!J$2,'Memb Hist (Org)'!$A$1:$A$29,0),MATCH('Mthly ROIC (TR)'!$A252,'Memb Hist (Org)'!$A$1:$BS$1,0))&lt;&gt;1,"",'Mthly Returns (TR)'!J251),"")</f>
        <v>-2.5641000000000001E-2</v>
      </c>
      <c r="K252" s="46">
        <f>IFERROR(IF(INDEX('Memb Hist (Org)'!$A$1:$BS$29,MATCH('Mthly ROIC (TR)'!K$2,'Memb Hist (Org)'!$A$1:$A$29,0),MATCH('Mthly ROIC (TR)'!$A252,'Memb Hist (Org)'!$A$1:$BS$1,0))&lt;&gt;1,"",'Mthly Returns (TR)'!K251),"")</f>
        <v>8.0556000000000003E-2</v>
      </c>
      <c r="L252" s="46" t="str">
        <f>IFERROR(IF(INDEX('Memb Hist (Org)'!$A$1:$BS$29,MATCH('Mthly ROIC (TR)'!L$2,'Memb Hist (Org)'!$A$1:$A$29,0),MATCH('Mthly ROIC (TR)'!$A252,'Memb Hist (Org)'!$A$1:$BS$1,0))&lt;&gt;1,"",'Mthly Returns (TR)'!L251),"")</f>
        <v/>
      </c>
      <c r="M252" s="46" t="str">
        <f>IFERROR(IF(INDEX('Memb Hist (Org)'!$A$1:$BS$29,MATCH('Mthly ROIC (TR)'!M$2,'Memb Hist (Org)'!$A$1:$A$29,0),MATCH('Mthly ROIC (TR)'!$A252,'Memb Hist (Org)'!$A$1:$BS$1,0))&lt;&gt;1,"",'Mthly Returns (TR)'!M251),"")</f>
        <v/>
      </c>
      <c r="N252" s="46" t="str">
        <f>IFERROR(IF(INDEX('Memb Hist (Org)'!$A$1:$BS$29,MATCH('Mthly ROIC (TR)'!N$2,'Memb Hist (Org)'!$A$1:$A$29,0),MATCH('Mthly ROIC (TR)'!$A252,'Memb Hist (Org)'!$A$1:$BS$1,0))&lt;&gt;1,"",'Mthly Returns (TR)'!N251),"")</f>
        <v/>
      </c>
      <c r="O252" s="46">
        <f>IFERROR(IF(INDEX('Memb Hist (Org)'!$A$1:$BS$29,MATCH('Mthly ROIC (TR)'!O$2,'Memb Hist (Org)'!$A$1:$A$29,0),MATCH('Mthly ROIC (TR)'!$A252,'Memb Hist (Org)'!$A$1:$BS$1,0))&lt;&gt;1,"",'Mthly Returns (TR)'!O251),"")</f>
        <v>-1.506E-2</v>
      </c>
      <c r="P252" s="46" t="str">
        <f>IFERROR(IF(INDEX('Memb Hist (Org)'!$A$1:$BS$29,MATCH('Mthly ROIC (TR)'!P$2,'Memb Hist (Org)'!$A$1:$A$29,0),MATCH('Mthly ROIC (TR)'!$A252,'Memb Hist (Org)'!$A$1:$BS$1,0))&lt;&gt;1,"",'Mthly Returns (TR)'!P251),"")</f>
        <v/>
      </c>
      <c r="Q252" s="46">
        <f>IFERROR(IF(INDEX('Memb Hist (Org)'!$A$1:$BS$29,MATCH('Mthly ROIC (TR)'!Q$2,'Memb Hist (Org)'!$A$1:$A$29,0),MATCH('Mthly ROIC (TR)'!$A252,'Memb Hist (Org)'!$A$1:$BS$1,0))&lt;&gt;1,"",'Mthly Returns (TR)'!Q251),"")</f>
        <v>8.6960000000000006E-3</v>
      </c>
      <c r="R252" s="46" t="str">
        <f>IFERROR(IF(INDEX('Memb Hist (Org)'!$A$1:$BS$29,MATCH('Mthly ROIC (TR)'!R$2,'Memb Hist (Org)'!$A$1:$A$29,0),MATCH('Mthly ROIC (TR)'!$A252,'Memb Hist (Org)'!$A$1:$BS$1,0))&lt;&gt;1,"",'Mthly Returns (TR)'!R251),"")</f>
        <v/>
      </c>
      <c r="S252" s="46" t="str">
        <f>IFERROR(IF(INDEX('Memb Hist (Org)'!$A$1:$BS$29,MATCH('Mthly ROIC (TR)'!S$2,'Memb Hist (Org)'!$A$1:$A$29,0),MATCH('Mthly ROIC (TR)'!$A252,'Memb Hist (Org)'!$A$1:$BS$1,0))&lt;&gt;1,"",'Mthly Returns (TR)'!S251),"")</f>
        <v/>
      </c>
      <c r="T252" s="46">
        <f>IFERROR(IF(INDEX('Memb Hist (Org)'!$A$1:$BS$29,MATCH('Mthly ROIC (TR)'!T$2,'Memb Hist (Org)'!$A$1:$A$29,0),MATCH('Mthly ROIC (TR)'!$A252,'Memb Hist (Org)'!$A$1:$BS$1,0))&lt;&gt;1,"",'Mthly Returns (TR)'!T251),"")</f>
        <v>2.6315999999999999E-2</v>
      </c>
      <c r="U252" s="46">
        <f>IFERROR(IF(INDEX('Memb Hist (Org)'!$A$1:$BS$29,MATCH('Mthly ROIC (TR)'!U$2,'Memb Hist (Org)'!$A$1:$A$29,0),MATCH('Mthly ROIC (TR)'!$A252,'Memb Hist (Org)'!$A$1:$BS$1,0))&lt;&gt;1,"",'Mthly Returns (TR)'!U251),"")</f>
        <v>-6.1224000000000001E-2</v>
      </c>
      <c r="V252" s="46">
        <f>IFERROR(IF(INDEX('Memb Hist (Org)'!$A$1:$BS$29,MATCH('Mthly ROIC (TR)'!V$2,'Memb Hist (Org)'!$A$1:$A$29,0),MATCH('Mthly ROIC (TR)'!$A252,'Memb Hist (Org)'!$A$1:$BS$1,0))&lt;&gt;1,"",'Mthly Returns (TR)'!V251),"")</f>
        <v>-2.8570000000000002E-3</v>
      </c>
      <c r="W252" s="46">
        <f>IFERROR(IF(INDEX('Memb Hist (Org)'!$A$1:$BS$29,MATCH('Mthly ROIC (TR)'!W$2,'Memb Hist (Org)'!$A$1:$A$29,0),MATCH('Mthly ROIC (TR)'!$A252,'Memb Hist (Org)'!$A$1:$BS$1,0))&lt;&gt;1,"",'Mthly Returns (TR)'!W251),"")</f>
        <v>-1.2194999999999999E-2</v>
      </c>
      <c r="X252" s="46">
        <f>IFERROR(IF(INDEX('Memb Hist (Org)'!$A$1:$BS$29,MATCH('Mthly ROIC (TR)'!X$2,'Memb Hist (Org)'!$A$1:$A$29,0),MATCH('Mthly ROIC (TR)'!$A252,'Memb Hist (Org)'!$A$1:$BS$1,0))&lt;&gt;1,"",'Mthly Returns (TR)'!X251),"")</f>
        <v>-5.2810000000000001E-3</v>
      </c>
      <c r="Y252" s="46">
        <f>IFERROR(IF(INDEX('Memb Hist (Org)'!$A$1:$BS$29,MATCH('Mthly ROIC (TR)'!Y$2,'Memb Hist (Org)'!$A$1:$A$29,0),MATCH('Mthly ROIC (TR)'!$A252,'Memb Hist (Org)'!$A$1:$BS$1,0))&lt;&gt;1,"",'Mthly Returns (TR)'!Y251),"")</f>
        <v>-6.3635999999999998E-2</v>
      </c>
      <c r="Z252" s="46" t="str">
        <f>IFERROR(IF(INDEX('Memb Hist (Org)'!$A$1:$BS$29,MATCH('Mthly ROIC (TR)'!Z$2,'Memb Hist (Org)'!$A$1:$A$29,0),MATCH('Mthly ROIC (TR)'!$A252,'Memb Hist (Org)'!$A$1:$BS$1,0))&lt;&gt;1,"",'Mthly Returns (TR)'!Z251),"")</f>
        <v/>
      </c>
      <c r="AA252" s="46" t="str">
        <f>IFERROR(IF(INDEX('Memb Hist (Org)'!$A$1:$BS$29,MATCH('Mthly ROIC (TR)'!AA$2,'Memb Hist (Org)'!$A$1:$A$29,0),MATCH('Mthly ROIC (TR)'!$A252,'Memb Hist (Org)'!$A$1:$BS$1,0))&lt;&gt;1,"",'Mthly Returns (TR)'!AA251),"")</f>
        <v/>
      </c>
      <c r="AB252" s="46" t="str">
        <f>IFERROR(IF(INDEX('Memb Hist (Org)'!$A$1:$BS$29,MATCH('Mthly ROIC (TR)'!AB$2,'Memb Hist (Org)'!$A$1:$A$29,0),MATCH('Mthly ROIC (TR)'!$A252,'Memb Hist (Org)'!$A$1:$BS$1,0))&lt;&gt;1,"",'Mthly Returns (TR)'!AB251),"")</f>
        <v/>
      </c>
      <c r="AC252" s="46">
        <f>IFERROR(IF(INDEX('Memb Hist (Org)'!$A$1:$BS$29,MATCH('Mthly ROIC (TR)'!AC$2,'Memb Hist (Org)'!$A$1:$A$29,0),MATCH('Mthly ROIC (TR)'!$A252,'Memb Hist (Org)'!$A$1:$BS$1,0))&lt;&gt;1,"",'Mthly Returns (TR)'!AC251),"")</f>
        <v>3.0418000000000001E-2</v>
      </c>
      <c r="AD252" s="46" t="str">
        <f>IFERROR(IF(INDEX('Memb Hist (Org)'!$A$1:$BS$29,MATCH('Mthly ROIC (TR)'!AD$2,'Memb Hist (Org)'!$A$1:$A$29,0),MATCH('Mthly ROIC (TR)'!$A252,'Memb Hist (Org)'!$A$1:$BS$1,0))&lt;&gt;1,"",'Mthly Returns (TR)'!AD251),"")</f>
        <v/>
      </c>
      <c r="AE252" s="46" t="str">
        <f>IFERROR(IF(INDEX('Memb Hist (Org)'!$A$1:$BS$29,MATCH('Mthly ROIC (TR)'!AE$2,'Memb Hist (Org)'!$A$1:$A$29,0),MATCH('Mthly ROIC (TR)'!$A252,'Memb Hist (Org)'!$A$1:$BS$1,0))&lt;&gt;1,"",'Mthly Returns (TR)'!AE251),"")</f>
        <v/>
      </c>
      <c r="AF252" s="42">
        <f>IFERROR(IF($C252=7,INDEX(ROIC!$A$32:$BS$60,MATCH('Mthly ROIC (TR)'!AF$2,ROIC!$A$32:$A$60,0),MATCH('Mthly ROIC (TR)'!$A252,ROIC!$A$32:$BS$32,0)),AF251*(1+D251)),"")</f>
        <v>9.4158345392321055E-2</v>
      </c>
      <c r="AG252" s="42" t="str">
        <f>IFERROR(IF($C252=7,INDEX(ROIC!$A$32:$BS$60,MATCH('Mthly ROIC (TR)'!AG$2,ROIC!$A$32:$A$60,0),MATCH('Mthly ROIC (TR)'!$A252,ROIC!$A$32:$BS$32,0)),AG251*(1+E251)),"")</f>
        <v/>
      </c>
      <c r="AH252" s="42" t="str">
        <f>IFERROR(IF($C252=7,INDEX(ROIC!$A$32:$BS$60,MATCH('Mthly ROIC (TR)'!AH$2,ROIC!$A$32:$A$60,0),MATCH('Mthly ROIC (TR)'!$A252,ROIC!$A$32:$BS$32,0)),AH251*(1+F251)),"")</f>
        <v/>
      </c>
      <c r="AI252" s="42">
        <f>IFERROR(IF($C252=7,INDEX(ROIC!$A$32:$BS$60,MATCH('Mthly ROIC (TR)'!AI$2,ROIC!$A$32:$A$60,0),MATCH('Mthly ROIC (TR)'!$A252,ROIC!$A$32:$BS$32,0)),AI251*(1+G251)),"")</f>
        <v>9.9596217085396233E-2</v>
      </c>
      <c r="AJ252" s="42">
        <f>IFERROR(IF($C252=7,INDEX(ROIC!$A$32:$BS$60,MATCH('Mthly ROIC (TR)'!AJ$2,ROIC!$A$32:$A$60,0),MATCH('Mthly ROIC (TR)'!$A252,ROIC!$A$32:$BS$32,0)),AJ251*(1+H251)),"")</f>
        <v>7.8699516840566738E-2</v>
      </c>
      <c r="AK252" s="42">
        <f>IFERROR(IF($C252=7,INDEX(ROIC!$A$32:$BS$60,MATCH('Mthly ROIC (TR)'!AK$2,ROIC!$A$32:$A$60,0),MATCH('Mthly ROIC (TR)'!$A252,ROIC!$A$32:$BS$32,0)),AK251*(1+I251)),"")</f>
        <v>6.6058675482162363E-2</v>
      </c>
      <c r="AL252" s="42">
        <f>IFERROR(IF($C252=7,INDEX(ROIC!$A$32:$BS$60,MATCH('Mthly ROIC (TR)'!AL$2,ROIC!$A$32:$A$60,0),MATCH('Mthly ROIC (TR)'!$A252,ROIC!$A$32:$BS$32,0)),AL251*(1+J251)),"")</f>
        <v>9.2167236422860455E-2</v>
      </c>
      <c r="AM252" s="42">
        <f>IFERROR(IF($C252=7,INDEX(ROIC!$A$32:$BS$60,MATCH('Mthly ROIC (TR)'!AM$2,ROIC!$A$32:$A$60,0),MATCH('Mthly ROIC (TR)'!$A252,ROIC!$A$32:$BS$32,0)),AM251*(1+K251)),"")</f>
        <v>0</v>
      </c>
      <c r="AN252" s="42" t="str">
        <f>IFERROR(IF($C252=7,INDEX(ROIC!$A$32:$BS$60,MATCH('Mthly ROIC (TR)'!AN$2,ROIC!$A$32:$A$60,0),MATCH('Mthly ROIC (TR)'!$A252,ROIC!$A$32:$BS$32,0)),AN251*(1+L251)),"")</f>
        <v/>
      </c>
      <c r="AO252" s="42" t="str">
        <f>IFERROR(IF($C252=7,INDEX(ROIC!$A$32:$BS$60,MATCH('Mthly ROIC (TR)'!AO$2,ROIC!$A$32:$A$60,0),MATCH('Mthly ROIC (TR)'!$A252,ROIC!$A$32:$BS$32,0)),AO251*(1+M251)),"")</f>
        <v/>
      </c>
      <c r="AP252" s="42" t="str">
        <f>IFERROR(IF($C252=7,INDEX(ROIC!$A$32:$BS$60,MATCH('Mthly ROIC (TR)'!AP$2,ROIC!$A$32:$A$60,0),MATCH('Mthly ROIC (TR)'!$A252,ROIC!$A$32:$BS$32,0)),AP251*(1+N251)),"")</f>
        <v/>
      </c>
      <c r="AQ252" s="42">
        <f>IFERROR(IF($C252=7,INDEX(ROIC!$A$32:$BS$60,MATCH('Mthly ROIC (TR)'!AQ$2,ROIC!$A$32:$A$60,0),MATCH('Mthly ROIC (TR)'!$A252,ROIC!$A$32:$BS$32,0)),AQ251*(1+O251)),"")</f>
        <v>0.10780735389936938</v>
      </c>
      <c r="AR252" s="42" t="str">
        <f>IFERROR(IF($C252=7,INDEX(ROIC!$A$32:$BS$60,MATCH('Mthly ROIC (TR)'!AR$2,ROIC!$A$32:$A$60,0),MATCH('Mthly ROIC (TR)'!$A252,ROIC!$A$32:$BS$32,0)),AR251*(1+P251)),"")</f>
        <v/>
      </c>
      <c r="AS252" s="42">
        <f>IFERROR(IF($C252=7,INDEX(ROIC!$A$32:$BS$60,MATCH('Mthly ROIC (TR)'!AS$2,ROIC!$A$32:$A$60,0),MATCH('Mthly ROIC (TR)'!$A252,ROIC!$A$32:$BS$32,0)),AS251*(1+Q251)),"")</f>
        <v>0</v>
      </c>
      <c r="AT252" s="42" t="str">
        <f>IFERROR(IF($C252=7,INDEX(ROIC!$A$32:$BS$60,MATCH('Mthly ROIC (TR)'!AT$2,ROIC!$A$32:$A$60,0),MATCH('Mthly ROIC (TR)'!$A252,ROIC!$A$32:$BS$32,0)),AT251*(1+R251)),"")</f>
        <v/>
      </c>
      <c r="AU252" s="42" t="str">
        <f>IFERROR(IF($C252=7,INDEX(ROIC!$A$32:$BS$60,MATCH('Mthly ROIC (TR)'!AU$2,ROIC!$A$32:$A$60,0),MATCH('Mthly ROIC (TR)'!$A252,ROIC!$A$32:$BS$32,0)),AU251*(1+S251)),"")</f>
        <v/>
      </c>
      <c r="AV252" s="42">
        <f>IFERROR(IF($C252=7,INDEX(ROIC!$A$32:$BS$60,MATCH('Mthly ROIC (TR)'!AV$2,ROIC!$A$32:$A$60,0),MATCH('Mthly ROIC (TR)'!$A252,ROIC!$A$32:$BS$32,0)),AV251*(1+T251)),"")</f>
        <v>8.3074488086536863E-2</v>
      </c>
      <c r="AW252" s="42">
        <f>IFERROR(IF($C252=7,INDEX(ROIC!$A$32:$BS$60,MATCH('Mthly ROIC (TR)'!AW$2,ROIC!$A$32:$A$60,0),MATCH('Mthly ROIC (TR)'!$A252,ROIC!$A$32:$BS$32,0)),AW251*(1+U251)),"")</f>
        <v>0.10251132782924492</v>
      </c>
      <c r="AX252" s="42">
        <f>IFERROR(IF($C252=7,INDEX(ROIC!$A$32:$BS$60,MATCH('Mthly ROIC (TR)'!AX$2,ROIC!$A$32:$A$60,0),MATCH('Mthly ROIC (TR)'!$A252,ROIC!$A$32:$BS$32,0)),AX251*(1+V251)),"")</f>
        <v>0.11650417985908379</v>
      </c>
      <c r="AY252" s="42">
        <f>IFERROR(IF($C252=7,INDEX(ROIC!$A$32:$BS$60,MATCH('Mthly ROIC (TR)'!AY$2,ROIC!$A$32:$A$60,0),MATCH('Mthly ROIC (TR)'!$A252,ROIC!$A$32:$BS$32,0)),AY251*(1+W251)),"")</f>
        <v>6.7365330349872174E-2</v>
      </c>
      <c r="AZ252" s="42">
        <f>IFERROR(IF($C252=7,INDEX(ROIC!$A$32:$BS$60,MATCH('Mthly ROIC (TR)'!AZ$2,ROIC!$A$32:$A$60,0),MATCH('Mthly ROIC (TR)'!$A252,ROIC!$A$32:$BS$32,0)),AZ251*(1+X251)),"")</f>
        <v>8.2810442423186026E-2</v>
      </c>
      <c r="BA252" s="42">
        <f>IFERROR(IF($C252=7,INDEX(ROIC!$A$32:$BS$60,MATCH('Mthly ROIC (TR)'!BA$2,ROIC!$A$32:$A$60,0),MATCH('Mthly ROIC (TR)'!$A252,ROIC!$A$32:$BS$32,0)),BA251*(1+Y251)),"")</f>
        <v>8.5249504569343715E-2</v>
      </c>
      <c r="BB252" s="42" t="str">
        <f>IFERROR(IF($C252=7,INDEX(ROIC!$A$32:$BS$60,MATCH('Mthly ROIC (TR)'!BB$2,ROIC!$A$32:$A$60,0),MATCH('Mthly ROIC (TR)'!$A252,ROIC!$A$32:$BS$32,0)),BB251*(1+Z251)),"")</f>
        <v/>
      </c>
      <c r="BC252" s="42" t="str">
        <f>IFERROR(IF($C252=7,INDEX(ROIC!$A$32:$BS$60,MATCH('Mthly ROIC (TR)'!BC$2,ROIC!$A$32:$A$60,0),MATCH('Mthly ROIC (TR)'!$A252,ROIC!$A$32:$BS$32,0)),BC251*(1+AA251)),"")</f>
        <v/>
      </c>
      <c r="BD252" s="42" t="str">
        <f>IFERROR(IF($C252=7,INDEX(ROIC!$A$32:$BS$60,MATCH('Mthly ROIC (TR)'!BD$2,ROIC!$A$32:$A$60,0),MATCH('Mthly ROIC (TR)'!$A252,ROIC!$A$32:$BS$32,0)),BD251*(1+AB251)),"")</f>
        <v/>
      </c>
      <c r="BE252" s="42">
        <f>IFERROR(IF($C252=7,INDEX(ROIC!$A$32:$BS$60,MATCH('Mthly ROIC (TR)'!BE$2,ROIC!$A$32:$A$60,0),MATCH('Mthly ROIC (TR)'!$A252,ROIC!$A$32:$BS$32,0)),BE251*(1+AC251)),"")</f>
        <v>0.10237611755514781</v>
      </c>
      <c r="BF252" s="42" t="str">
        <f>IFERROR(IF($C252=7,INDEX(ROIC!$A$32:$BS$60,MATCH('Mthly ROIC (TR)'!BF$2,ROIC!$A$32:$A$60,0),MATCH('Mthly ROIC (TR)'!$A252,ROIC!$A$32:$BS$32,0)),BF251*(1+AD251)),"")</f>
        <v/>
      </c>
      <c r="BG252" s="42" t="str">
        <f>IFERROR(IF($C252=7,INDEX(ROIC!$A$32:$BS$60,MATCH('Mthly ROIC (TR)'!BG$2,ROIC!$A$32:$A$60,0),MATCH('Mthly ROIC (TR)'!$A252,ROIC!$A$32:$BS$32,0)),BG251*(1+AE251)),"")</f>
        <v/>
      </c>
      <c r="BH252" s="44">
        <f t="shared" si="178"/>
        <v>7.9904993642633301E-2</v>
      </c>
      <c r="BI252" s="44" t="str">
        <f t="shared" si="179"/>
        <v/>
      </c>
      <c r="BJ252" s="44" t="str">
        <f t="shared" si="180"/>
        <v/>
      </c>
      <c r="BK252" s="44">
        <f t="shared" si="181"/>
        <v>8.4519699872380449E-2</v>
      </c>
      <c r="BL252" s="44">
        <f t="shared" si="182"/>
        <v>6.678626696998699E-2</v>
      </c>
      <c r="BM252" s="44">
        <f t="shared" si="183"/>
        <v>5.6058950722316259E-2</v>
      </c>
      <c r="BN252" s="44">
        <f t="shared" si="184"/>
        <v>7.8215291589314145E-2</v>
      </c>
      <c r="BO252" s="44">
        <f t="shared" si="185"/>
        <v>0</v>
      </c>
      <c r="BP252" s="44" t="str">
        <f t="shared" si="186"/>
        <v/>
      </c>
      <c r="BQ252" s="44" t="str">
        <f t="shared" si="187"/>
        <v/>
      </c>
      <c r="BR252" s="44" t="str">
        <f t="shared" si="188"/>
        <v/>
      </c>
      <c r="BS252" s="44">
        <f t="shared" si="189"/>
        <v>9.148786432116679E-2</v>
      </c>
      <c r="BT252" s="44" t="str">
        <f t="shared" si="190"/>
        <v/>
      </c>
      <c r="BU252" s="44">
        <f t="shared" si="191"/>
        <v>0</v>
      </c>
      <c r="BV252" s="44" t="str">
        <f t="shared" si="192"/>
        <v/>
      </c>
      <c r="BW252" s="44" t="str">
        <f t="shared" si="193"/>
        <v/>
      </c>
      <c r="BX252" s="44">
        <f t="shared" si="194"/>
        <v>7.0498970800320609E-2</v>
      </c>
      <c r="BY252" s="44">
        <f t="shared" si="195"/>
        <v>8.699353163401842E-2</v>
      </c>
      <c r="BZ252" s="44">
        <f t="shared" si="196"/>
        <v>9.8868196039259421E-2</v>
      </c>
      <c r="CA252" s="44">
        <f t="shared" si="197"/>
        <v>5.7167808874638709E-2</v>
      </c>
      <c r="CB252" s="44">
        <f t="shared" si="198"/>
        <v>7.0274895420028988E-2</v>
      </c>
      <c r="CC252" s="44">
        <f t="shared" si="199"/>
        <v>7.2344741108912688E-2</v>
      </c>
      <c r="CD252" s="44" t="str">
        <f t="shared" si="200"/>
        <v/>
      </c>
      <c r="CE252" s="44" t="str">
        <f t="shared" si="201"/>
        <v/>
      </c>
      <c r="CF252" s="44" t="str">
        <f t="shared" si="202"/>
        <v/>
      </c>
      <c r="CG252" s="44">
        <f t="shared" si="203"/>
        <v>8.6878789005023271E-2</v>
      </c>
      <c r="CH252" s="44" t="str">
        <f t="shared" si="204"/>
        <v/>
      </c>
      <c r="CI252" s="44" t="str">
        <f t="shared" si="205"/>
        <v/>
      </c>
      <c r="CJ252" s="48">
        <f t="shared" si="206"/>
        <v>-3.8601303378819718E-3</v>
      </c>
      <c r="CK252" s="48" t="str">
        <f t="shared" si="207"/>
        <v/>
      </c>
      <c r="CL252" s="48" t="str">
        <f t="shared" si="208"/>
        <v/>
      </c>
      <c r="CM252" s="48">
        <f t="shared" si="209"/>
        <v>3.2016062311657716E-4</v>
      </c>
      <c r="CN252" s="48">
        <f t="shared" si="210"/>
        <v>-1.6447453966698697E-3</v>
      </c>
      <c r="CO252" s="48">
        <f t="shared" si="211"/>
        <v>0</v>
      </c>
      <c r="CP252" s="48">
        <f t="shared" si="212"/>
        <v>-2.0055182916416041E-3</v>
      </c>
      <c r="CQ252" s="48">
        <f t="shared" si="213"/>
        <v>0</v>
      </c>
      <c r="CR252" s="48" t="str">
        <f t="shared" si="214"/>
        <v/>
      </c>
      <c r="CS252" s="48" t="str">
        <f t="shared" si="215"/>
        <v/>
      </c>
      <c r="CT252" s="48" t="str">
        <f t="shared" si="216"/>
        <v/>
      </c>
      <c r="CU252" s="48">
        <f t="shared" si="217"/>
        <v>-1.3778072366767719E-3</v>
      </c>
      <c r="CV252" s="48" t="str">
        <f t="shared" si="218"/>
        <v/>
      </c>
      <c r="CW252" s="48">
        <f t="shared" si="219"/>
        <v>0</v>
      </c>
      <c r="CX252" s="48" t="str">
        <f t="shared" si="220"/>
        <v/>
      </c>
      <c r="CY252" s="48" t="str">
        <f t="shared" si="221"/>
        <v/>
      </c>
      <c r="CZ252" s="48">
        <f t="shared" si="222"/>
        <v>1.855250915581237E-3</v>
      </c>
      <c r="DA252" s="48">
        <f t="shared" si="223"/>
        <v>-5.326091980761144E-3</v>
      </c>
      <c r="DB252" s="48">
        <f t="shared" si="224"/>
        <v>-2.8246643608416416E-4</v>
      </c>
      <c r="DC252" s="48">
        <f t="shared" si="225"/>
        <v>-6.9716142922621898E-4</v>
      </c>
      <c r="DD252" s="48">
        <f t="shared" si="226"/>
        <v>-3.7112172271317308E-4</v>
      </c>
      <c r="DE252" s="48">
        <f t="shared" si="227"/>
        <v>-4.6037299452067679E-3</v>
      </c>
      <c r="DF252" s="48" t="str">
        <f t="shared" si="228"/>
        <v/>
      </c>
      <c r="DG252" s="48" t="str">
        <f t="shared" si="229"/>
        <v/>
      </c>
      <c r="DH252" s="48" t="str">
        <f t="shared" si="230"/>
        <v/>
      </c>
      <c r="DI252" s="48">
        <f t="shared" si="231"/>
        <v>2.6426790039547981E-3</v>
      </c>
      <c r="DJ252" s="48" t="str">
        <f t="shared" si="232"/>
        <v/>
      </c>
      <c r="DK252" s="48" t="str">
        <f t="shared" si="233"/>
        <v/>
      </c>
      <c r="DL252" s="37">
        <f t="shared" si="234"/>
        <v>-1.5350682234209071E-2</v>
      </c>
      <c r="DM252" s="39">
        <f t="shared" si="235"/>
        <v>0.9846493177657909</v>
      </c>
      <c r="DN252" s="39"/>
      <c r="DO252" s="36">
        <f>DL252-'1M RF rate'!C112</f>
        <v>-2.0542343195506491E-2</v>
      </c>
      <c r="DP252" s="39">
        <f t="shared" si="236"/>
        <v>0.97945765680449348</v>
      </c>
      <c r="DQ252" s="39"/>
      <c r="DR252" s="36">
        <f>DL252-'DJUA Monthly (PR)'!C112</f>
        <v>1.2461437152045136E-3</v>
      </c>
      <c r="DS252" s="39">
        <f t="shared" si="237"/>
        <v>1.0012461437152045</v>
      </c>
      <c r="DT252" s="39"/>
      <c r="DU252" s="100">
        <f>PRODUCT(DM718:DM720)-1</f>
        <v>7.5502595213975399E-2</v>
      </c>
      <c r="DV252" s="100">
        <f>PRODUCT(DM709:DM720)-1</f>
        <v>-6.0762022697598228E-2</v>
      </c>
    </row>
    <row r="253" spans="1:126" x14ac:dyDescent="0.35">
      <c r="A253" s="35">
        <f t="shared" si="177"/>
        <v>1970</v>
      </c>
      <c r="B253" s="35">
        <v>1970</v>
      </c>
      <c r="C253" s="35">
        <v>10</v>
      </c>
      <c r="D253" s="46">
        <f>IFERROR(IF(INDEX('Memb Hist (Org)'!$A$1:$BS$29,MATCH('Mthly ROIC (TR)'!D$2,'Memb Hist (Org)'!$A$1:$A$29,0),MATCH('Mthly ROIC (TR)'!$A253,'Memb Hist (Org)'!$A$1:$BS$1,0))&lt;&gt;1,"",'Mthly Returns (TR)'!D252),"")</f>
        <v>1.5228E-2</v>
      </c>
      <c r="E253" s="46" t="str">
        <f>IFERROR(IF(INDEX('Memb Hist (Org)'!$A$1:$BS$29,MATCH('Mthly ROIC (TR)'!E$2,'Memb Hist (Org)'!$A$1:$A$29,0),MATCH('Mthly ROIC (TR)'!$A253,'Memb Hist (Org)'!$A$1:$BS$1,0))&lt;&gt;1,"",'Mthly Returns (TR)'!E252),"")</f>
        <v/>
      </c>
      <c r="F253" s="46" t="str">
        <f>IFERROR(IF(INDEX('Memb Hist (Org)'!$A$1:$BS$29,MATCH('Mthly ROIC (TR)'!F$2,'Memb Hist (Org)'!$A$1:$A$29,0),MATCH('Mthly ROIC (TR)'!$A253,'Memb Hist (Org)'!$A$1:$BS$1,0))&lt;&gt;1,"",'Mthly Returns (TR)'!F252),"")</f>
        <v/>
      </c>
      <c r="G253" s="46">
        <f>IFERROR(IF(INDEX('Memb Hist (Org)'!$A$1:$BS$29,MATCH('Mthly ROIC (TR)'!G$2,'Memb Hist (Org)'!$A$1:$A$29,0),MATCH('Mthly ROIC (TR)'!$A253,'Memb Hist (Org)'!$A$1:$BS$1,0))&lt;&gt;1,"",'Mthly Returns (TR)'!G252),"")</f>
        <v>-5.1471999999999997E-2</v>
      </c>
      <c r="H253" s="46">
        <f>IFERROR(IF(INDEX('Memb Hist (Org)'!$A$1:$BS$29,MATCH('Mthly ROIC (TR)'!H$2,'Memb Hist (Org)'!$A$1:$A$29,0),MATCH('Mthly ROIC (TR)'!$A253,'Memb Hist (Org)'!$A$1:$BS$1,0))&lt;&gt;1,"",'Mthly Returns (TR)'!H252),"")</f>
        <v>-3.8909999999999999E-3</v>
      </c>
      <c r="I253" s="46">
        <f>IFERROR(IF(INDEX('Memb Hist (Org)'!$A$1:$BS$29,MATCH('Mthly ROIC (TR)'!I$2,'Memb Hist (Org)'!$A$1:$A$29,0),MATCH('Mthly ROIC (TR)'!$A253,'Memb Hist (Org)'!$A$1:$BS$1,0))&lt;&gt;1,"",'Mthly Returns (TR)'!I252),"")</f>
        <v>-1.0810999999999999E-2</v>
      </c>
      <c r="J253" s="46">
        <f>IFERROR(IF(INDEX('Memb Hist (Org)'!$A$1:$BS$29,MATCH('Mthly ROIC (TR)'!J$2,'Memb Hist (Org)'!$A$1:$A$29,0),MATCH('Mthly ROIC (TR)'!$A253,'Memb Hist (Org)'!$A$1:$BS$1,0))&lt;&gt;1,"",'Mthly Returns (TR)'!J252),"")</f>
        <v>-4.0526E-2</v>
      </c>
      <c r="K253" s="46">
        <f>IFERROR(IF(INDEX('Memb Hist (Org)'!$A$1:$BS$29,MATCH('Mthly ROIC (TR)'!K$2,'Memb Hist (Org)'!$A$1:$A$29,0),MATCH('Mthly ROIC (TR)'!$A253,'Memb Hist (Org)'!$A$1:$BS$1,0))&lt;&gt;1,"",'Mthly Returns (TR)'!K252),"")</f>
        <v>-2.0407999999999999E-2</v>
      </c>
      <c r="L253" s="46" t="str">
        <f>IFERROR(IF(INDEX('Memb Hist (Org)'!$A$1:$BS$29,MATCH('Mthly ROIC (TR)'!L$2,'Memb Hist (Org)'!$A$1:$A$29,0),MATCH('Mthly ROIC (TR)'!$A253,'Memb Hist (Org)'!$A$1:$BS$1,0))&lt;&gt;1,"",'Mthly Returns (TR)'!L252),"")</f>
        <v/>
      </c>
      <c r="M253" s="46" t="str">
        <f>IFERROR(IF(INDEX('Memb Hist (Org)'!$A$1:$BS$29,MATCH('Mthly ROIC (TR)'!M$2,'Memb Hist (Org)'!$A$1:$A$29,0),MATCH('Mthly ROIC (TR)'!$A253,'Memb Hist (Org)'!$A$1:$BS$1,0))&lt;&gt;1,"",'Mthly Returns (TR)'!M252),"")</f>
        <v/>
      </c>
      <c r="N253" s="46" t="str">
        <f>IFERROR(IF(INDEX('Memb Hist (Org)'!$A$1:$BS$29,MATCH('Mthly ROIC (TR)'!N$2,'Memb Hist (Org)'!$A$1:$A$29,0),MATCH('Mthly ROIC (TR)'!$A253,'Memb Hist (Org)'!$A$1:$BS$1,0))&lt;&gt;1,"",'Mthly Returns (TR)'!N252),"")</f>
        <v/>
      </c>
      <c r="O253" s="46">
        <f>IFERROR(IF(INDEX('Memb Hist (Org)'!$A$1:$BS$29,MATCH('Mthly ROIC (TR)'!O$2,'Memb Hist (Org)'!$A$1:$A$29,0),MATCH('Mthly ROIC (TR)'!$A253,'Memb Hist (Org)'!$A$1:$BS$1,0))&lt;&gt;1,"",'Mthly Returns (TR)'!O252),"")</f>
        <v>-2.1406999999999999E-2</v>
      </c>
      <c r="P253" s="46" t="str">
        <f>IFERROR(IF(INDEX('Memb Hist (Org)'!$A$1:$BS$29,MATCH('Mthly ROIC (TR)'!P$2,'Memb Hist (Org)'!$A$1:$A$29,0),MATCH('Mthly ROIC (TR)'!$A253,'Memb Hist (Org)'!$A$1:$BS$1,0))&lt;&gt;1,"",'Mthly Returns (TR)'!P252),"")</f>
        <v/>
      </c>
      <c r="Q253" s="46">
        <f>IFERROR(IF(INDEX('Memb Hist (Org)'!$A$1:$BS$29,MATCH('Mthly ROIC (TR)'!Q$2,'Memb Hist (Org)'!$A$1:$A$29,0),MATCH('Mthly ROIC (TR)'!$A253,'Memb Hist (Org)'!$A$1:$BS$1,0))&lt;&gt;1,"",'Mthly Returns (TR)'!Q252),"")</f>
        <v>-1.7240999999999999E-2</v>
      </c>
      <c r="R253" s="46" t="str">
        <f>IFERROR(IF(INDEX('Memb Hist (Org)'!$A$1:$BS$29,MATCH('Mthly ROIC (TR)'!R$2,'Memb Hist (Org)'!$A$1:$A$29,0),MATCH('Mthly ROIC (TR)'!$A253,'Memb Hist (Org)'!$A$1:$BS$1,0))&lt;&gt;1,"",'Mthly Returns (TR)'!R252),"")</f>
        <v/>
      </c>
      <c r="S253" s="46" t="str">
        <f>IFERROR(IF(INDEX('Memb Hist (Org)'!$A$1:$BS$29,MATCH('Mthly ROIC (TR)'!S$2,'Memb Hist (Org)'!$A$1:$A$29,0),MATCH('Mthly ROIC (TR)'!$A253,'Memb Hist (Org)'!$A$1:$BS$1,0))&lt;&gt;1,"",'Mthly Returns (TR)'!S252),"")</f>
        <v/>
      </c>
      <c r="T253" s="46">
        <f>IFERROR(IF(INDEX('Memb Hist (Org)'!$A$1:$BS$29,MATCH('Mthly ROIC (TR)'!T$2,'Memb Hist (Org)'!$A$1:$A$29,0),MATCH('Mthly ROIC (TR)'!$A253,'Memb Hist (Org)'!$A$1:$BS$1,0))&lt;&gt;1,"",'Mthly Returns (TR)'!T252),"")</f>
        <v>-5.2631999999999998E-2</v>
      </c>
      <c r="U253" s="46">
        <f>IFERROR(IF(INDEX('Memb Hist (Org)'!$A$1:$BS$29,MATCH('Mthly ROIC (TR)'!U$2,'Memb Hist (Org)'!$A$1:$A$29,0),MATCH('Mthly ROIC (TR)'!$A253,'Memb Hist (Org)'!$A$1:$BS$1,0))&lt;&gt;1,"",'Mthly Returns (TR)'!U252),"")</f>
        <v>-5.5900999999999999E-2</v>
      </c>
      <c r="V253" s="46">
        <f>IFERROR(IF(INDEX('Memb Hist (Org)'!$A$1:$BS$29,MATCH('Mthly ROIC (TR)'!V$2,'Memb Hist (Org)'!$A$1:$A$29,0),MATCH('Mthly ROIC (TR)'!$A253,'Memb Hist (Org)'!$A$1:$BS$1,0))&lt;&gt;1,"",'Mthly Returns (TR)'!V252),"")</f>
        <v>5.1902999999999998E-2</v>
      </c>
      <c r="W253" s="46">
        <f>IFERROR(IF(INDEX('Memb Hist (Org)'!$A$1:$BS$29,MATCH('Mthly ROIC (TR)'!W$2,'Memb Hist (Org)'!$A$1:$A$29,0),MATCH('Mthly ROIC (TR)'!$A253,'Memb Hist (Org)'!$A$1:$BS$1,0))&lt;&gt;1,"",'Mthly Returns (TR)'!W252),"")</f>
        <v>-3.7154E-2</v>
      </c>
      <c r="X253" s="46">
        <f>IFERROR(IF(INDEX('Memb Hist (Org)'!$A$1:$BS$29,MATCH('Mthly ROIC (TR)'!X$2,'Memb Hist (Org)'!$A$1:$A$29,0),MATCH('Mthly ROIC (TR)'!$A253,'Memb Hist (Org)'!$A$1:$BS$1,0))&lt;&gt;1,"",'Mthly Returns (TR)'!X252),"")</f>
        <v>3.8462000000000003E-2</v>
      </c>
      <c r="Y253" s="46">
        <f>IFERROR(IF(INDEX('Memb Hist (Org)'!$A$1:$BS$29,MATCH('Mthly ROIC (TR)'!Y$2,'Memb Hist (Org)'!$A$1:$A$29,0),MATCH('Mthly ROIC (TR)'!$A253,'Memb Hist (Org)'!$A$1:$BS$1,0))&lt;&gt;1,"",'Mthly Returns (TR)'!Y252),"")</f>
        <v>1.9047999999999999E-2</v>
      </c>
      <c r="Z253" s="46" t="str">
        <f>IFERROR(IF(INDEX('Memb Hist (Org)'!$A$1:$BS$29,MATCH('Mthly ROIC (TR)'!Z$2,'Memb Hist (Org)'!$A$1:$A$29,0),MATCH('Mthly ROIC (TR)'!$A253,'Memb Hist (Org)'!$A$1:$BS$1,0))&lt;&gt;1,"",'Mthly Returns (TR)'!Z252),"")</f>
        <v/>
      </c>
      <c r="AA253" s="46" t="str">
        <f>IFERROR(IF(INDEX('Memb Hist (Org)'!$A$1:$BS$29,MATCH('Mthly ROIC (TR)'!AA$2,'Memb Hist (Org)'!$A$1:$A$29,0),MATCH('Mthly ROIC (TR)'!$A253,'Memb Hist (Org)'!$A$1:$BS$1,0))&lt;&gt;1,"",'Mthly Returns (TR)'!AA252),"")</f>
        <v/>
      </c>
      <c r="AB253" s="46" t="str">
        <f>IFERROR(IF(INDEX('Memb Hist (Org)'!$A$1:$BS$29,MATCH('Mthly ROIC (TR)'!AB$2,'Memb Hist (Org)'!$A$1:$A$29,0),MATCH('Mthly ROIC (TR)'!$A253,'Memb Hist (Org)'!$A$1:$BS$1,0))&lt;&gt;1,"",'Mthly Returns (TR)'!AB252),"")</f>
        <v/>
      </c>
      <c r="AC253" s="46">
        <f>IFERROR(IF(INDEX('Memb Hist (Org)'!$A$1:$BS$29,MATCH('Mthly ROIC (TR)'!AC$2,'Memb Hist (Org)'!$A$1:$A$29,0),MATCH('Mthly ROIC (TR)'!$A253,'Memb Hist (Org)'!$A$1:$BS$1,0))&lt;&gt;1,"",'Mthly Returns (TR)'!AC252),"")</f>
        <v>1.181E-3</v>
      </c>
      <c r="AD253" s="46" t="str">
        <f>IFERROR(IF(INDEX('Memb Hist (Org)'!$A$1:$BS$29,MATCH('Mthly ROIC (TR)'!AD$2,'Memb Hist (Org)'!$A$1:$A$29,0),MATCH('Mthly ROIC (TR)'!$A253,'Memb Hist (Org)'!$A$1:$BS$1,0))&lt;&gt;1,"",'Mthly Returns (TR)'!AD252),"")</f>
        <v/>
      </c>
      <c r="AE253" s="46" t="str">
        <f>IFERROR(IF(INDEX('Memb Hist (Org)'!$A$1:$BS$29,MATCH('Mthly ROIC (TR)'!AE$2,'Memb Hist (Org)'!$A$1:$A$29,0),MATCH('Mthly ROIC (TR)'!$A253,'Memb Hist (Org)'!$A$1:$BS$1,0))&lt;&gt;1,"",'Mthly Returns (TR)'!AE252),"")</f>
        <v/>
      </c>
      <c r="AF253" s="42">
        <f>IFERROR(IF($C253=7,INDEX(ROIC!$A$32:$BS$60,MATCH('Mthly ROIC (TR)'!AF$2,ROIC!$A$32:$A$60,0),MATCH('Mthly ROIC (TR)'!$A253,ROIC!$A$32:$BS$32,0)),AF252*(1+D252)),"")</f>
        <v>8.9609649884763415E-2</v>
      </c>
      <c r="AG253" s="42" t="str">
        <f>IFERROR(IF($C253=7,INDEX(ROIC!$A$32:$BS$60,MATCH('Mthly ROIC (TR)'!AG$2,ROIC!$A$32:$A$60,0),MATCH('Mthly ROIC (TR)'!$A253,ROIC!$A$32:$BS$32,0)),AG252*(1+E252)),"")</f>
        <v/>
      </c>
      <c r="AH253" s="42" t="str">
        <f>IFERROR(IF($C253=7,INDEX(ROIC!$A$32:$BS$60,MATCH('Mthly ROIC (TR)'!AH$2,ROIC!$A$32:$A$60,0),MATCH('Mthly ROIC (TR)'!$A253,ROIC!$A$32:$BS$32,0)),AH252*(1+F252)),"")</f>
        <v/>
      </c>
      <c r="AI253" s="42">
        <f>IFERROR(IF($C253=7,INDEX(ROIC!$A$32:$BS$60,MATCH('Mthly ROIC (TR)'!AI$2,ROIC!$A$32:$A$60,0),MATCH('Mthly ROIC (TR)'!$A253,ROIC!$A$32:$BS$32,0)),AI252*(1+G252)),"")</f>
        <v>9.9973487555715709E-2</v>
      </c>
      <c r="AJ253" s="42">
        <f>IFERROR(IF($C253=7,INDEX(ROIC!$A$32:$BS$60,MATCH('Mthly ROIC (TR)'!AJ$2,ROIC!$A$32:$A$60,0),MATCH('Mthly ROIC (TR)'!$A253,ROIC!$A$32:$BS$32,0)),AJ252*(1+H252)),"")</f>
        <v>7.6761383839334105E-2</v>
      </c>
      <c r="AK253" s="42">
        <f>IFERROR(IF($C253=7,INDEX(ROIC!$A$32:$BS$60,MATCH('Mthly ROIC (TR)'!AK$2,ROIC!$A$32:$A$60,0),MATCH('Mthly ROIC (TR)'!$A253,ROIC!$A$32:$BS$32,0)),AK252*(1+I252)),"")</f>
        <v>6.6058675482162363E-2</v>
      </c>
      <c r="AL253" s="42">
        <f>IFERROR(IF($C253=7,INDEX(ROIC!$A$32:$BS$60,MATCH('Mthly ROIC (TR)'!AL$2,ROIC!$A$32:$A$60,0),MATCH('Mthly ROIC (TR)'!$A253,ROIC!$A$32:$BS$32,0)),AL252*(1+J252)),"")</f>
        <v>8.9803976313741887E-2</v>
      </c>
      <c r="AM253" s="42">
        <f>IFERROR(IF($C253=7,INDEX(ROIC!$A$32:$BS$60,MATCH('Mthly ROIC (TR)'!AM$2,ROIC!$A$32:$A$60,0),MATCH('Mthly ROIC (TR)'!$A253,ROIC!$A$32:$BS$32,0)),AM252*(1+K252)),"")</f>
        <v>0</v>
      </c>
      <c r="AN253" s="42" t="str">
        <f>IFERROR(IF($C253=7,INDEX(ROIC!$A$32:$BS$60,MATCH('Mthly ROIC (TR)'!AN$2,ROIC!$A$32:$A$60,0),MATCH('Mthly ROIC (TR)'!$A253,ROIC!$A$32:$BS$32,0)),AN252*(1+L252)),"")</f>
        <v/>
      </c>
      <c r="AO253" s="42" t="str">
        <f>IFERROR(IF($C253=7,INDEX(ROIC!$A$32:$BS$60,MATCH('Mthly ROIC (TR)'!AO$2,ROIC!$A$32:$A$60,0),MATCH('Mthly ROIC (TR)'!$A253,ROIC!$A$32:$BS$32,0)),AO252*(1+M252)),"")</f>
        <v/>
      </c>
      <c r="AP253" s="42" t="str">
        <f>IFERROR(IF($C253=7,INDEX(ROIC!$A$32:$BS$60,MATCH('Mthly ROIC (TR)'!AP$2,ROIC!$A$32:$A$60,0),MATCH('Mthly ROIC (TR)'!$A253,ROIC!$A$32:$BS$32,0)),AP252*(1+N252)),"")</f>
        <v/>
      </c>
      <c r="AQ253" s="42">
        <f>IFERROR(IF($C253=7,INDEX(ROIC!$A$32:$BS$60,MATCH('Mthly ROIC (TR)'!AQ$2,ROIC!$A$32:$A$60,0),MATCH('Mthly ROIC (TR)'!$A253,ROIC!$A$32:$BS$32,0)),AQ252*(1+O252)),"")</f>
        <v>0.10618377514964487</v>
      </c>
      <c r="AR253" s="42" t="str">
        <f>IFERROR(IF($C253=7,INDEX(ROIC!$A$32:$BS$60,MATCH('Mthly ROIC (TR)'!AR$2,ROIC!$A$32:$A$60,0),MATCH('Mthly ROIC (TR)'!$A253,ROIC!$A$32:$BS$32,0)),AR252*(1+P252)),"")</f>
        <v/>
      </c>
      <c r="AS253" s="42">
        <f>IFERROR(IF($C253=7,INDEX(ROIC!$A$32:$BS$60,MATCH('Mthly ROIC (TR)'!AS$2,ROIC!$A$32:$A$60,0),MATCH('Mthly ROIC (TR)'!$A253,ROIC!$A$32:$BS$32,0)),AS252*(1+Q252)),"")</f>
        <v>0</v>
      </c>
      <c r="AT253" s="42" t="str">
        <f>IFERROR(IF($C253=7,INDEX(ROIC!$A$32:$BS$60,MATCH('Mthly ROIC (TR)'!AT$2,ROIC!$A$32:$A$60,0),MATCH('Mthly ROIC (TR)'!$A253,ROIC!$A$32:$BS$32,0)),AT252*(1+R252)),"")</f>
        <v/>
      </c>
      <c r="AU253" s="42" t="str">
        <f>IFERROR(IF($C253=7,INDEX(ROIC!$A$32:$BS$60,MATCH('Mthly ROIC (TR)'!AU$2,ROIC!$A$32:$A$60,0),MATCH('Mthly ROIC (TR)'!$A253,ROIC!$A$32:$BS$32,0)),AU252*(1+S252)),"")</f>
        <v/>
      </c>
      <c r="AV253" s="42">
        <f>IFERROR(IF($C253=7,INDEX(ROIC!$A$32:$BS$60,MATCH('Mthly ROIC (TR)'!AV$2,ROIC!$A$32:$A$60,0),MATCH('Mthly ROIC (TR)'!$A253,ROIC!$A$32:$BS$32,0)),AV252*(1+T252)),"")</f>
        <v>8.5260676315022169E-2</v>
      </c>
      <c r="AW253" s="42">
        <f>IFERROR(IF($C253=7,INDEX(ROIC!$A$32:$BS$60,MATCH('Mthly ROIC (TR)'!AW$2,ROIC!$A$32:$A$60,0),MATCH('Mthly ROIC (TR)'!$A253,ROIC!$A$32:$BS$32,0)),AW252*(1+U252)),"")</f>
        <v>9.6235174294227233E-2</v>
      </c>
      <c r="AX253" s="42">
        <f>IFERROR(IF($C253=7,INDEX(ROIC!$A$32:$BS$60,MATCH('Mthly ROIC (TR)'!AX$2,ROIC!$A$32:$A$60,0),MATCH('Mthly ROIC (TR)'!$A253,ROIC!$A$32:$BS$32,0)),AX252*(1+V252)),"")</f>
        <v>0.11617132741722638</v>
      </c>
      <c r="AY253" s="42">
        <f>IFERROR(IF($C253=7,INDEX(ROIC!$A$32:$BS$60,MATCH('Mthly ROIC (TR)'!AY$2,ROIC!$A$32:$A$60,0),MATCH('Mthly ROIC (TR)'!$A253,ROIC!$A$32:$BS$32,0)),AY252*(1+W252)),"")</f>
        <v>6.6543810146255489E-2</v>
      </c>
      <c r="AZ253" s="42">
        <f>IFERROR(IF($C253=7,INDEX(ROIC!$A$32:$BS$60,MATCH('Mthly ROIC (TR)'!AZ$2,ROIC!$A$32:$A$60,0),MATCH('Mthly ROIC (TR)'!$A253,ROIC!$A$32:$BS$32,0)),AZ252*(1+X252)),"")</f>
        <v>8.2373120476749176E-2</v>
      </c>
      <c r="BA253" s="42">
        <f>IFERROR(IF($C253=7,INDEX(ROIC!$A$32:$BS$60,MATCH('Mthly ROIC (TR)'!BA$2,ROIC!$A$32:$A$60,0),MATCH('Mthly ROIC (TR)'!$A253,ROIC!$A$32:$BS$32,0)),BA252*(1+Y252)),"")</f>
        <v>7.982456709656896E-2</v>
      </c>
      <c r="BB253" s="42" t="str">
        <f>IFERROR(IF($C253=7,INDEX(ROIC!$A$32:$BS$60,MATCH('Mthly ROIC (TR)'!BB$2,ROIC!$A$32:$A$60,0),MATCH('Mthly ROIC (TR)'!$A253,ROIC!$A$32:$BS$32,0)),BB252*(1+Z252)),"")</f>
        <v/>
      </c>
      <c r="BC253" s="42" t="str">
        <f>IFERROR(IF($C253=7,INDEX(ROIC!$A$32:$BS$60,MATCH('Mthly ROIC (TR)'!BC$2,ROIC!$A$32:$A$60,0),MATCH('Mthly ROIC (TR)'!$A253,ROIC!$A$32:$BS$32,0)),BC252*(1+AA252)),"")</f>
        <v/>
      </c>
      <c r="BD253" s="42" t="str">
        <f>IFERROR(IF($C253=7,INDEX(ROIC!$A$32:$BS$60,MATCH('Mthly ROIC (TR)'!BD$2,ROIC!$A$32:$A$60,0),MATCH('Mthly ROIC (TR)'!$A253,ROIC!$A$32:$BS$32,0)),BD252*(1+AB252)),"")</f>
        <v/>
      </c>
      <c r="BE253" s="42">
        <f>IFERROR(IF($C253=7,INDEX(ROIC!$A$32:$BS$60,MATCH('Mthly ROIC (TR)'!BE$2,ROIC!$A$32:$A$60,0),MATCH('Mthly ROIC (TR)'!$A253,ROIC!$A$32:$BS$32,0)),BE252*(1+AC252)),"")</f>
        <v>0.1054901942989403</v>
      </c>
      <c r="BF253" s="42" t="str">
        <f>IFERROR(IF($C253=7,INDEX(ROIC!$A$32:$BS$60,MATCH('Mthly ROIC (TR)'!BF$2,ROIC!$A$32:$A$60,0),MATCH('Mthly ROIC (TR)'!$A253,ROIC!$A$32:$BS$32,0)),BF252*(1+AD252)),"")</f>
        <v/>
      </c>
      <c r="BG253" s="42" t="str">
        <f>IFERROR(IF($C253=7,INDEX(ROIC!$A$32:$BS$60,MATCH('Mthly ROIC (TR)'!BG$2,ROIC!$A$32:$A$60,0),MATCH('Mthly ROIC (TR)'!$A253,ROIC!$A$32:$BS$32,0)),BG252*(1+AE252)),"")</f>
        <v/>
      </c>
      <c r="BH253" s="44">
        <f t="shared" si="178"/>
        <v>7.7230402675035795E-2</v>
      </c>
      <c r="BI253" s="44" t="str">
        <f t="shared" si="179"/>
        <v/>
      </c>
      <c r="BJ253" s="44" t="str">
        <f t="shared" si="180"/>
        <v/>
      </c>
      <c r="BK253" s="44">
        <f t="shared" si="181"/>
        <v>8.6162513866360133E-2</v>
      </c>
      <c r="BL253" s="44">
        <f t="shared" si="182"/>
        <v>6.6157077852982069E-2</v>
      </c>
      <c r="BM253" s="44">
        <f t="shared" si="183"/>
        <v>5.6932909728223111E-2</v>
      </c>
      <c r="BN253" s="44">
        <f t="shared" si="184"/>
        <v>7.7397883614641172E-2</v>
      </c>
      <c r="BO253" s="44">
        <f t="shared" si="185"/>
        <v>0</v>
      </c>
      <c r="BP253" s="44" t="str">
        <f t="shared" si="186"/>
        <v/>
      </c>
      <c r="BQ253" s="44" t="str">
        <f t="shared" si="187"/>
        <v/>
      </c>
      <c r="BR253" s="44" t="str">
        <f t="shared" si="188"/>
        <v/>
      </c>
      <c r="BS253" s="44">
        <f t="shared" si="189"/>
        <v>9.1514872816804829E-2</v>
      </c>
      <c r="BT253" s="44" t="str">
        <f t="shared" si="190"/>
        <v/>
      </c>
      <c r="BU253" s="44">
        <f t="shared" si="191"/>
        <v>0</v>
      </c>
      <c r="BV253" s="44" t="str">
        <f t="shared" si="192"/>
        <v/>
      </c>
      <c r="BW253" s="44" t="str">
        <f t="shared" si="193"/>
        <v/>
      </c>
      <c r="BX253" s="44">
        <f t="shared" si="194"/>
        <v>7.3482223986176598E-2</v>
      </c>
      <c r="BY253" s="44">
        <f t="shared" si="195"/>
        <v>8.2940634985218878E-2</v>
      </c>
      <c r="BZ253" s="44">
        <f t="shared" si="196"/>
        <v>0.10012268106463551</v>
      </c>
      <c r="CA253" s="44">
        <f t="shared" si="197"/>
        <v>5.7351024802969108E-2</v>
      </c>
      <c r="CB253" s="44">
        <f t="shared" si="198"/>
        <v>7.0993573484548073E-2</v>
      </c>
      <c r="CC253" s="44">
        <f t="shared" si="199"/>
        <v>6.879709348442245E-2</v>
      </c>
      <c r="CD253" s="44" t="str">
        <f t="shared" si="200"/>
        <v/>
      </c>
      <c r="CE253" s="44" t="str">
        <f t="shared" si="201"/>
        <v/>
      </c>
      <c r="CF253" s="44" t="str">
        <f t="shared" si="202"/>
        <v/>
      </c>
      <c r="CG253" s="44">
        <f t="shared" si="203"/>
        <v>9.0917107637982095E-2</v>
      </c>
      <c r="CH253" s="44" t="str">
        <f t="shared" si="204"/>
        <v/>
      </c>
      <c r="CI253" s="44" t="str">
        <f t="shared" si="205"/>
        <v/>
      </c>
      <c r="CJ253" s="48">
        <f t="shared" si="206"/>
        <v>1.1760645719354451E-3</v>
      </c>
      <c r="CK253" s="48" t="str">
        <f t="shared" si="207"/>
        <v/>
      </c>
      <c r="CL253" s="48" t="str">
        <f t="shared" si="208"/>
        <v/>
      </c>
      <c r="CM253" s="48">
        <f t="shared" si="209"/>
        <v>-4.4349569137292887E-3</v>
      </c>
      <c r="CN253" s="48">
        <f t="shared" si="210"/>
        <v>-2.5741718992595324E-4</v>
      </c>
      <c r="CO253" s="48">
        <f t="shared" si="211"/>
        <v>-6.1550168707181997E-4</v>
      </c>
      <c r="CP253" s="48">
        <f t="shared" si="212"/>
        <v>-3.1366266313669483E-3</v>
      </c>
      <c r="CQ253" s="48">
        <f t="shared" si="213"/>
        <v>0</v>
      </c>
      <c r="CR253" s="48" t="str">
        <f t="shared" si="214"/>
        <v/>
      </c>
      <c r="CS253" s="48" t="str">
        <f t="shared" si="215"/>
        <v/>
      </c>
      <c r="CT253" s="48" t="str">
        <f t="shared" si="216"/>
        <v/>
      </c>
      <c r="CU253" s="48">
        <f t="shared" si="217"/>
        <v>-1.9590588823893409E-3</v>
      </c>
      <c r="CV253" s="48" t="str">
        <f t="shared" si="218"/>
        <v/>
      </c>
      <c r="CW253" s="48">
        <f t="shared" si="219"/>
        <v>0</v>
      </c>
      <c r="CX253" s="48" t="str">
        <f t="shared" si="220"/>
        <v/>
      </c>
      <c r="CY253" s="48" t="str">
        <f t="shared" si="221"/>
        <v/>
      </c>
      <c r="CZ253" s="48">
        <f t="shared" si="222"/>
        <v>-3.8675164128404464E-3</v>
      </c>
      <c r="DA253" s="48">
        <f t="shared" si="223"/>
        <v>-4.6364644363087208E-3</v>
      </c>
      <c r="DB253" s="48">
        <f t="shared" si="224"/>
        <v>5.196667515297777E-3</v>
      </c>
      <c r="DC253" s="48">
        <f t="shared" si="225"/>
        <v>-2.1308199755295143E-3</v>
      </c>
      <c r="DD253" s="48">
        <f t="shared" si="226"/>
        <v>2.730554823362688E-3</v>
      </c>
      <c r="DE253" s="48">
        <f t="shared" si="227"/>
        <v>1.3104470366912787E-3</v>
      </c>
      <c r="DF253" s="48" t="str">
        <f t="shared" si="228"/>
        <v/>
      </c>
      <c r="DG253" s="48" t="str">
        <f t="shared" si="229"/>
        <v/>
      </c>
      <c r="DH253" s="48" t="str">
        <f t="shared" si="230"/>
        <v/>
      </c>
      <c r="DI253" s="48">
        <f t="shared" si="231"/>
        <v>1.0737310412045685E-4</v>
      </c>
      <c r="DJ253" s="48" t="str">
        <f t="shared" si="232"/>
        <v/>
      </c>
      <c r="DK253" s="48" t="str">
        <f t="shared" si="233"/>
        <v/>
      </c>
      <c r="DL253" s="37">
        <f t="shared" si="234"/>
        <v>-1.0517255077754389E-2</v>
      </c>
      <c r="DM253" s="39">
        <f t="shared" si="235"/>
        <v>0.98948274492224564</v>
      </c>
      <c r="DN253" s="39"/>
      <c r="DO253" s="36">
        <f>DL253-'1M RF rate'!C113</f>
        <v>-1.5483343259811183E-2</v>
      </c>
      <c r="DP253" s="39">
        <f t="shared" si="236"/>
        <v>0.98451665674018884</v>
      </c>
      <c r="DQ253" s="39"/>
      <c r="DR253" s="36">
        <f>DL253-'DJUA Monthly (PR)'!C113</f>
        <v>-1.0588348456171126E-3</v>
      </c>
      <c r="DS253" s="39">
        <f t="shared" si="237"/>
        <v>0.99894116515438292</v>
      </c>
      <c r="DT253" s="39"/>
      <c r="DU253" s="100">
        <f>PRODUCT(DM719:DM721)-1</f>
        <v>-1.5584198330443888E-3</v>
      </c>
      <c r="DV253" s="100">
        <f>PRODUCT(DM710:DM721)-1</f>
        <v>3.0294702279123342E-2</v>
      </c>
    </row>
    <row r="254" spans="1:126" x14ac:dyDescent="0.35">
      <c r="A254" s="35">
        <f t="shared" si="177"/>
        <v>1970</v>
      </c>
      <c r="B254" s="35">
        <v>1970</v>
      </c>
      <c r="C254" s="35">
        <v>11</v>
      </c>
      <c r="D254" s="46">
        <f>IFERROR(IF(INDEX('Memb Hist (Org)'!$A$1:$BS$29,MATCH('Mthly ROIC (TR)'!D$2,'Memb Hist (Org)'!$A$1:$A$29,0),MATCH('Mthly ROIC (TR)'!$A254,'Memb Hist (Org)'!$A$1:$BS$1,0))&lt;&gt;1,"",'Mthly Returns (TR)'!D253),"")</f>
        <v>0.13700000000000001</v>
      </c>
      <c r="E254" s="46" t="str">
        <f>IFERROR(IF(INDEX('Memb Hist (Org)'!$A$1:$BS$29,MATCH('Mthly ROIC (TR)'!E$2,'Memb Hist (Org)'!$A$1:$A$29,0),MATCH('Mthly ROIC (TR)'!$A254,'Memb Hist (Org)'!$A$1:$BS$1,0))&lt;&gt;1,"",'Mthly Returns (TR)'!E253),"")</f>
        <v/>
      </c>
      <c r="F254" s="46" t="str">
        <f>IFERROR(IF(INDEX('Memb Hist (Org)'!$A$1:$BS$29,MATCH('Mthly ROIC (TR)'!F$2,'Memb Hist (Org)'!$A$1:$A$29,0),MATCH('Mthly ROIC (TR)'!$A254,'Memb Hist (Org)'!$A$1:$BS$1,0))&lt;&gt;1,"",'Mthly Returns (TR)'!F253),"")</f>
        <v/>
      </c>
      <c r="G254" s="46">
        <f>IFERROR(IF(INDEX('Memb Hist (Org)'!$A$1:$BS$29,MATCH('Mthly ROIC (TR)'!G$2,'Memb Hist (Org)'!$A$1:$A$29,0),MATCH('Mthly ROIC (TR)'!$A254,'Memb Hist (Org)'!$A$1:$BS$1,0))&lt;&gt;1,"",'Mthly Returns (TR)'!G253),"")</f>
        <v>9.6773999999999999E-2</v>
      </c>
      <c r="H254" s="46">
        <f>IFERROR(IF(INDEX('Memb Hist (Org)'!$A$1:$BS$29,MATCH('Mthly ROIC (TR)'!H$2,'Memb Hist (Org)'!$A$1:$A$29,0),MATCH('Mthly ROIC (TR)'!$A254,'Memb Hist (Org)'!$A$1:$BS$1,0))&lt;&gt;1,"",'Mthly Returns (TR)'!H253),"")</f>
        <v>0.12620700000000001</v>
      </c>
      <c r="I254" s="46">
        <f>IFERROR(IF(INDEX('Memb Hist (Org)'!$A$1:$BS$29,MATCH('Mthly ROIC (TR)'!I$2,'Memb Hist (Org)'!$A$1:$A$29,0),MATCH('Mthly ROIC (TR)'!$A254,'Memb Hist (Org)'!$A$1:$BS$1,0))&lt;&gt;1,"",'Mthly Returns (TR)'!I253),"")</f>
        <v>2.5137E-2</v>
      </c>
      <c r="J254" s="46">
        <f>IFERROR(IF(INDEX('Memb Hist (Org)'!$A$1:$BS$29,MATCH('Mthly ROIC (TR)'!J$2,'Memb Hist (Org)'!$A$1:$A$29,0),MATCH('Mthly ROIC (TR)'!$A254,'Memb Hist (Org)'!$A$1:$BS$1,0))&lt;&gt;1,"",'Mthly Returns (TR)'!J253),"")</f>
        <v>8.8372000000000006E-2</v>
      </c>
      <c r="K254" s="46">
        <f>IFERROR(IF(INDEX('Memb Hist (Org)'!$A$1:$BS$29,MATCH('Mthly ROIC (TR)'!K$2,'Memb Hist (Org)'!$A$1:$A$29,0),MATCH('Mthly ROIC (TR)'!$A254,'Memb Hist (Org)'!$A$1:$BS$1,0))&lt;&gt;1,"",'Mthly Returns (TR)'!K253),"")</f>
        <v>0.125</v>
      </c>
      <c r="L254" s="46" t="str">
        <f>IFERROR(IF(INDEX('Memb Hist (Org)'!$A$1:$BS$29,MATCH('Mthly ROIC (TR)'!L$2,'Memb Hist (Org)'!$A$1:$A$29,0),MATCH('Mthly ROIC (TR)'!$A254,'Memb Hist (Org)'!$A$1:$BS$1,0))&lt;&gt;1,"",'Mthly Returns (TR)'!L253),"")</f>
        <v/>
      </c>
      <c r="M254" s="46" t="str">
        <f>IFERROR(IF(INDEX('Memb Hist (Org)'!$A$1:$BS$29,MATCH('Mthly ROIC (TR)'!M$2,'Memb Hist (Org)'!$A$1:$A$29,0),MATCH('Mthly ROIC (TR)'!$A254,'Memb Hist (Org)'!$A$1:$BS$1,0))&lt;&gt;1,"",'Mthly Returns (TR)'!M253),"")</f>
        <v/>
      </c>
      <c r="N254" s="46" t="str">
        <f>IFERROR(IF(INDEX('Memb Hist (Org)'!$A$1:$BS$29,MATCH('Mthly ROIC (TR)'!N$2,'Memb Hist (Org)'!$A$1:$A$29,0),MATCH('Mthly ROIC (TR)'!$A254,'Memb Hist (Org)'!$A$1:$BS$1,0))&lt;&gt;1,"",'Mthly Returns (TR)'!N253),"")</f>
        <v/>
      </c>
      <c r="O254" s="46">
        <f>IFERROR(IF(INDEX('Memb Hist (Org)'!$A$1:$BS$29,MATCH('Mthly ROIC (TR)'!O$2,'Memb Hist (Org)'!$A$1:$A$29,0),MATCH('Mthly ROIC (TR)'!$A254,'Memb Hist (Org)'!$A$1:$BS$1,0))&lt;&gt;1,"",'Mthly Returns (TR)'!O253),"")</f>
        <v>0.1075</v>
      </c>
      <c r="P254" s="46" t="str">
        <f>IFERROR(IF(INDEX('Memb Hist (Org)'!$A$1:$BS$29,MATCH('Mthly ROIC (TR)'!P$2,'Memb Hist (Org)'!$A$1:$A$29,0),MATCH('Mthly ROIC (TR)'!$A254,'Memb Hist (Org)'!$A$1:$BS$1,0))&lt;&gt;1,"",'Mthly Returns (TR)'!P253),"")</f>
        <v/>
      </c>
      <c r="Q254" s="46">
        <f>IFERROR(IF(INDEX('Memb Hist (Org)'!$A$1:$BS$29,MATCH('Mthly ROIC (TR)'!Q$2,'Memb Hist (Org)'!$A$1:$A$29,0),MATCH('Mthly ROIC (TR)'!$A254,'Memb Hist (Org)'!$A$1:$BS$1,0))&lt;&gt;1,"",'Mthly Returns (TR)'!Q253),"")</f>
        <v>9.8246E-2</v>
      </c>
      <c r="R254" s="46" t="str">
        <f>IFERROR(IF(INDEX('Memb Hist (Org)'!$A$1:$BS$29,MATCH('Mthly ROIC (TR)'!R$2,'Memb Hist (Org)'!$A$1:$A$29,0),MATCH('Mthly ROIC (TR)'!$A254,'Memb Hist (Org)'!$A$1:$BS$1,0))&lt;&gt;1,"",'Mthly Returns (TR)'!R253),"")</f>
        <v/>
      </c>
      <c r="S254" s="46" t="str">
        <f>IFERROR(IF(INDEX('Memb Hist (Org)'!$A$1:$BS$29,MATCH('Mthly ROIC (TR)'!S$2,'Memb Hist (Org)'!$A$1:$A$29,0),MATCH('Mthly ROIC (TR)'!$A254,'Memb Hist (Org)'!$A$1:$BS$1,0))&lt;&gt;1,"",'Mthly Returns (TR)'!S253),"")</f>
        <v/>
      </c>
      <c r="T254" s="46">
        <f>IFERROR(IF(INDEX('Memb Hist (Org)'!$A$1:$BS$29,MATCH('Mthly ROIC (TR)'!T$2,'Memb Hist (Org)'!$A$1:$A$29,0),MATCH('Mthly ROIC (TR)'!$A254,'Memb Hist (Org)'!$A$1:$BS$1,0))&lt;&gt;1,"",'Mthly Returns (TR)'!T253),"")</f>
        <v>0.171296</v>
      </c>
      <c r="U254" s="46">
        <f>IFERROR(IF(INDEX('Memb Hist (Org)'!$A$1:$BS$29,MATCH('Mthly ROIC (TR)'!U$2,'Memb Hist (Org)'!$A$1:$A$29,0),MATCH('Mthly ROIC (TR)'!$A254,'Memb Hist (Org)'!$A$1:$BS$1,0))&lt;&gt;1,"",'Mthly Returns (TR)'!U253),"")</f>
        <v>9.7367999999999996E-2</v>
      </c>
      <c r="V254" s="46">
        <f>IFERROR(IF(INDEX('Memb Hist (Org)'!$A$1:$BS$29,MATCH('Mthly ROIC (TR)'!V$2,'Memb Hist (Org)'!$A$1:$A$29,0),MATCH('Mthly ROIC (TR)'!$A254,'Memb Hist (Org)'!$A$1:$BS$1,0))&lt;&gt;1,"",'Mthly Returns (TR)'!V253),"")</f>
        <v>3.2895000000000001E-2</v>
      </c>
      <c r="W254" s="46">
        <f>IFERROR(IF(INDEX('Memb Hist (Org)'!$A$1:$BS$29,MATCH('Mthly ROIC (TR)'!W$2,'Memb Hist (Org)'!$A$1:$A$29,0),MATCH('Mthly ROIC (TR)'!$A254,'Memb Hist (Org)'!$A$1:$BS$1,0))&lt;&gt;1,"",'Mthly Returns (TR)'!W253),"")</f>
        <v>0.14554800000000001</v>
      </c>
      <c r="X254" s="46">
        <f>IFERROR(IF(INDEX('Memb Hist (Org)'!$A$1:$BS$29,MATCH('Mthly ROIC (TR)'!X$2,'Memb Hist (Org)'!$A$1:$A$29,0),MATCH('Mthly ROIC (TR)'!$A254,'Memb Hist (Org)'!$A$1:$BS$1,0))&lt;&gt;1,"",'Mthly Returns (TR)'!X253),"")</f>
        <v>0.21460399999999999</v>
      </c>
      <c r="Y254" s="46">
        <f>IFERROR(IF(INDEX('Memb Hist (Org)'!$A$1:$BS$29,MATCH('Mthly ROIC (TR)'!Y$2,'Memb Hist (Org)'!$A$1:$A$29,0),MATCH('Mthly ROIC (TR)'!$A254,'Memb Hist (Org)'!$A$1:$BS$1,0))&lt;&gt;1,"",'Mthly Returns (TR)'!Y253),"")</f>
        <v>9.3457999999999999E-2</v>
      </c>
      <c r="Z254" s="46" t="str">
        <f>IFERROR(IF(INDEX('Memb Hist (Org)'!$A$1:$BS$29,MATCH('Mthly ROIC (TR)'!Z$2,'Memb Hist (Org)'!$A$1:$A$29,0),MATCH('Mthly ROIC (TR)'!$A254,'Memb Hist (Org)'!$A$1:$BS$1,0))&lt;&gt;1,"",'Mthly Returns (TR)'!Z253),"")</f>
        <v/>
      </c>
      <c r="AA254" s="46" t="str">
        <f>IFERROR(IF(INDEX('Memb Hist (Org)'!$A$1:$BS$29,MATCH('Mthly ROIC (TR)'!AA$2,'Memb Hist (Org)'!$A$1:$A$29,0),MATCH('Mthly ROIC (TR)'!$A254,'Memb Hist (Org)'!$A$1:$BS$1,0))&lt;&gt;1,"",'Mthly Returns (TR)'!AA253),"")</f>
        <v/>
      </c>
      <c r="AB254" s="46" t="str">
        <f>IFERROR(IF(INDEX('Memb Hist (Org)'!$A$1:$BS$29,MATCH('Mthly ROIC (TR)'!AB$2,'Memb Hist (Org)'!$A$1:$A$29,0),MATCH('Mthly ROIC (TR)'!$A254,'Memb Hist (Org)'!$A$1:$BS$1,0))&lt;&gt;1,"",'Mthly Returns (TR)'!AB253),"")</f>
        <v/>
      </c>
      <c r="AC254" s="46">
        <f>IFERROR(IF(INDEX('Memb Hist (Org)'!$A$1:$BS$29,MATCH('Mthly ROIC (TR)'!AC$2,'Memb Hist (Org)'!$A$1:$A$29,0),MATCH('Mthly ROIC (TR)'!$A254,'Memb Hist (Org)'!$A$1:$BS$1,0))&lt;&gt;1,"",'Mthly Returns (TR)'!AC253),"")</f>
        <v>9.7378000000000006E-2</v>
      </c>
      <c r="AD254" s="46" t="str">
        <f>IFERROR(IF(INDEX('Memb Hist (Org)'!$A$1:$BS$29,MATCH('Mthly ROIC (TR)'!AD$2,'Memb Hist (Org)'!$A$1:$A$29,0),MATCH('Mthly ROIC (TR)'!$A254,'Memb Hist (Org)'!$A$1:$BS$1,0))&lt;&gt;1,"",'Mthly Returns (TR)'!AD253),"")</f>
        <v/>
      </c>
      <c r="AE254" s="46" t="str">
        <f>IFERROR(IF(INDEX('Memb Hist (Org)'!$A$1:$BS$29,MATCH('Mthly ROIC (TR)'!AE$2,'Memb Hist (Org)'!$A$1:$A$29,0),MATCH('Mthly ROIC (TR)'!$A254,'Memb Hist (Org)'!$A$1:$BS$1,0))&lt;&gt;1,"",'Mthly Returns (TR)'!AE253),"")</f>
        <v/>
      </c>
      <c r="AF254" s="42">
        <f>IFERROR(IF($C254=7,INDEX(ROIC!$A$32:$BS$60,MATCH('Mthly ROIC (TR)'!AF$2,ROIC!$A$32:$A$60,0),MATCH('Mthly ROIC (TR)'!$A254,ROIC!$A$32:$BS$32,0)),AF253*(1+D253)),"")</f>
        <v>9.0974225633208589E-2</v>
      </c>
      <c r="AG254" s="42" t="str">
        <f>IFERROR(IF($C254=7,INDEX(ROIC!$A$32:$BS$60,MATCH('Mthly ROIC (TR)'!AG$2,ROIC!$A$32:$A$60,0),MATCH('Mthly ROIC (TR)'!$A254,ROIC!$A$32:$BS$32,0)),AG253*(1+E253)),"")</f>
        <v/>
      </c>
      <c r="AH254" s="42" t="str">
        <f>IFERROR(IF($C254=7,INDEX(ROIC!$A$32:$BS$60,MATCH('Mthly ROIC (TR)'!AH$2,ROIC!$A$32:$A$60,0),MATCH('Mthly ROIC (TR)'!$A254,ROIC!$A$32:$BS$32,0)),AH253*(1+F253)),"")</f>
        <v/>
      </c>
      <c r="AI254" s="42">
        <f>IFERROR(IF($C254=7,INDEX(ROIC!$A$32:$BS$60,MATCH('Mthly ROIC (TR)'!AI$2,ROIC!$A$32:$A$60,0),MATCH('Mthly ROIC (TR)'!$A254,ROIC!$A$32:$BS$32,0)),AI253*(1+G253)),"")</f>
        <v>9.4827652204247909E-2</v>
      </c>
      <c r="AJ254" s="42">
        <f>IFERROR(IF($C254=7,INDEX(ROIC!$A$32:$BS$60,MATCH('Mthly ROIC (TR)'!AJ$2,ROIC!$A$32:$A$60,0),MATCH('Mthly ROIC (TR)'!$A254,ROIC!$A$32:$BS$32,0)),AJ253*(1+H253)),"")</f>
        <v>7.6462705294815261E-2</v>
      </c>
      <c r="AK254" s="42">
        <f>IFERROR(IF($C254=7,INDEX(ROIC!$A$32:$BS$60,MATCH('Mthly ROIC (TR)'!AK$2,ROIC!$A$32:$A$60,0),MATCH('Mthly ROIC (TR)'!$A254,ROIC!$A$32:$BS$32,0)),AK253*(1+I253)),"")</f>
        <v>6.5344515141524701E-2</v>
      </c>
      <c r="AL254" s="42">
        <f>IFERROR(IF($C254=7,INDEX(ROIC!$A$32:$BS$60,MATCH('Mthly ROIC (TR)'!AL$2,ROIC!$A$32:$A$60,0),MATCH('Mthly ROIC (TR)'!$A254,ROIC!$A$32:$BS$32,0)),AL253*(1+J253)),"")</f>
        <v>8.6164580369651189E-2</v>
      </c>
      <c r="AM254" s="42">
        <f>IFERROR(IF($C254=7,INDEX(ROIC!$A$32:$BS$60,MATCH('Mthly ROIC (TR)'!AM$2,ROIC!$A$32:$A$60,0),MATCH('Mthly ROIC (TR)'!$A254,ROIC!$A$32:$BS$32,0)),AM253*(1+K253)),"")</f>
        <v>0</v>
      </c>
      <c r="AN254" s="42" t="str">
        <f>IFERROR(IF($C254=7,INDEX(ROIC!$A$32:$BS$60,MATCH('Mthly ROIC (TR)'!AN$2,ROIC!$A$32:$A$60,0),MATCH('Mthly ROIC (TR)'!$A254,ROIC!$A$32:$BS$32,0)),AN253*(1+L253)),"")</f>
        <v/>
      </c>
      <c r="AO254" s="42" t="str">
        <f>IFERROR(IF($C254=7,INDEX(ROIC!$A$32:$BS$60,MATCH('Mthly ROIC (TR)'!AO$2,ROIC!$A$32:$A$60,0),MATCH('Mthly ROIC (TR)'!$A254,ROIC!$A$32:$BS$32,0)),AO253*(1+M253)),"")</f>
        <v/>
      </c>
      <c r="AP254" s="42" t="str">
        <f>IFERROR(IF($C254=7,INDEX(ROIC!$A$32:$BS$60,MATCH('Mthly ROIC (TR)'!AP$2,ROIC!$A$32:$A$60,0),MATCH('Mthly ROIC (TR)'!$A254,ROIC!$A$32:$BS$32,0)),AP253*(1+N253)),"")</f>
        <v/>
      </c>
      <c r="AQ254" s="42">
        <f>IFERROR(IF($C254=7,INDEX(ROIC!$A$32:$BS$60,MATCH('Mthly ROIC (TR)'!AQ$2,ROIC!$A$32:$A$60,0),MATCH('Mthly ROIC (TR)'!$A254,ROIC!$A$32:$BS$32,0)),AQ253*(1+O253)),"")</f>
        <v>0.10391069907501643</v>
      </c>
      <c r="AR254" s="42" t="str">
        <f>IFERROR(IF($C254=7,INDEX(ROIC!$A$32:$BS$60,MATCH('Mthly ROIC (TR)'!AR$2,ROIC!$A$32:$A$60,0),MATCH('Mthly ROIC (TR)'!$A254,ROIC!$A$32:$BS$32,0)),AR253*(1+P253)),"")</f>
        <v/>
      </c>
      <c r="AS254" s="42">
        <f>IFERROR(IF($C254=7,INDEX(ROIC!$A$32:$BS$60,MATCH('Mthly ROIC (TR)'!AS$2,ROIC!$A$32:$A$60,0),MATCH('Mthly ROIC (TR)'!$A254,ROIC!$A$32:$BS$32,0)),AS253*(1+Q253)),"")</f>
        <v>0</v>
      </c>
      <c r="AT254" s="42" t="str">
        <f>IFERROR(IF($C254=7,INDEX(ROIC!$A$32:$BS$60,MATCH('Mthly ROIC (TR)'!AT$2,ROIC!$A$32:$A$60,0),MATCH('Mthly ROIC (TR)'!$A254,ROIC!$A$32:$BS$32,0)),AT253*(1+R253)),"")</f>
        <v/>
      </c>
      <c r="AU254" s="42" t="str">
        <f>IFERROR(IF($C254=7,INDEX(ROIC!$A$32:$BS$60,MATCH('Mthly ROIC (TR)'!AU$2,ROIC!$A$32:$A$60,0),MATCH('Mthly ROIC (TR)'!$A254,ROIC!$A$32:$BS$32,0)),AU253*(1+S253)),"")</f>
        <v/>
      </c>
      <c r="AV254" s="42">
        <f>IFERROR(IF($C254=7,INDEX(ROIC!$A$32:$BS$60,MATCH('Mthly ROIC (TR)'!AV$2,ROIC!$A$32:$A$60,0),MATCH('Mthly ROIC (TR)'!$A254,ROIC!$A$32:$BS$32,0)),AV253*(1+T253)),"")</f>
        <v>8.0773236399209927E-2</v>
      </c>
      <c r="AW254" s="42">
        <f>IFERROR(IF($C254=7,INDEX(ROIC!$A$32:$BS$60,MATCH('Mthly ROIC (TR)'!AW$2,ROIC!$A$32:$A$60,0),MATCH('Mthly ROIC (TR)'!$A254,ROIC!$A$32:$BS$32,0)),AW253*(1+U253)),"")</f>
        <v>9.0855531816005641E-2</v>
      </c>
      <c r="AX254" s="42">
        <f>IFERROR(IF($C254=7,INDEX(ROIC!$A$32:$BS$60,MATCH('Mthly ROIC (TR)'!AX$2,ROIC!$A$32:$A$60,0),MATCH('Mthly ROIC (TR)'!$A254,ROIC!$A$32:$BS$32,0)),AX253*(1+V253)),"")</f>
        <v>0.12220096782416269</v>
      </c>
      <c r="AY254" s="42">
        <f>IFERROR(IF($C254=7,INDEX(ROIC!$A$32:$BS$60,MATCH('Mthly ROIC (TR)'!AY$2,ROIC!$A$32:$A$60,0),MATCH('Mthly ROIC (TR)'!$A254,ROIC!$A$32:$BS$32,0)),AY253*(1+W253)),"")</f>
        <v>6.4071441424081513E-2</v>
      </c>
      <c r="AZ254" s="42">
        <f>IFERROR(IF($C254=7,INDEX(ROIC!$A$32:$BS$60,MATCH('Mthly ROIC (TR)'!AZ$2,ROIC!$A$32:$A$60,0),MATCH('Mthly ROIC (TR)'!$A254,ROIC!$A$32:$BS$32,0)),AZ253*(1+X253)),"")</f>
        <v>8.5541355436525898E-2</v>
      </c>
      <c r="BA254" s="42">
        <f>IFERROR(IF($C254=7,INDEX(ROIC!$A$32:$BS$60,MATCH('Mthly ROIC (TR)'!BA$2,ROIC!$A$32:$A$60,0),MATCH('Mthly ROIC (TR)'!$A254,ROIC!$A$32:$BS$32,0)),BA253*(1+Y253)),"")</f>
        <v>8.1345065450624407E-2</v>
      </c>
      <c r="BB254" s="42" t="str">
        <f>IFERROR(IF($C254=7,INDEX(ROIC!$A$32:$BS$60,MATCH('Mthly ROIC (TR)'!BB$2,ROIC!$A$32:$A$60,0),MATCH('Mthly ROIC (TR)'!$A254,ROIC!$A$32:$BS$32,0)),BB253*(1+Z253)),"")</f>
        <v/>
      </c>
      <c r="BC254" s="42" t="str">
        <f>IFERROR(IF($C254=7,INDEX(ROIC!$A$32:$BS$60,MATCH('Mthly ROIC (TR)'!BC$2,ROIC!$A$32:$A$60,0),MATCH('Mthly ROIC (TR)'!$A254,ROIC!$A$32:$BS$32,0)),BC253*(1+AA253)),"")</f>
        <v/>
      </c>
      <c r="BD254" s="42" t="str">
        <f>IFERROR(IF($C254=7,INDEX(ROIC!$A$32:$BS$60,MATCH('Mthly ROIC (TR)'!BD$2,ROIC!$A$32:$A$60,0),MATCH('Mthly ROIC (TR)'!$A254,ROIC!$A$32:$BS$32,0)),BD253*(1+AB253)),"")</f>
        <v/>
      </c>
      <c r="BE254" s="42">
        <f>IFERROR(IF($C254=7,INDEX(ROIC!$A$32:$BS$60,MATCH('Mthly ROIC (TR)'!BE$2,ROIC!$A$32:$A$60,0),MATCH('Mthly ROIC (TR)'!$A254,ROIC!$A$32:$BS$32,0)),BE253*(1+AC253)),"")</f>
        <v>0.10561477821840735</v>
      </c>
      <c r="BF254" s="42" t="str">
        <f>IFERROR(IF($C254=7,INDEX(ROIC!$A$32:$BS$60,MATCH('Mthly ROIC (TR)'!BF$2,ROIC!$A$32:$A$60,0),MATCH('Mthly ROIC (TR)'!$A254,ROIC!$A$32:$BS$32,0)),BF253*(1+AD253)),"")</f>
        <v/>
      </c>
      <c r="BG254" s="42" t="str">
        <f>IFERROR(IF($C254=7,INDEX(ROIC!$A$32:$BS$60,MATCH('Mthly ROIC (TR)'!BG$2,ROIC!$A$32:$A$60,0),MATCH('Mthly ROIC (TR)'!$A254,ROIC!$A$32:$BS$32,0)),BG253*(1+AE253)),"")</f>
        <v/>
      </c>
      <c r="BH254" s="44">
        <f t="shared" si="178"/>
        <v>7.9239852993224752E-2</v>
      </c>
      <c r="BI254" s="44" t="str">
        <f t="shared" si="179"/>
        <v/>
      </c>
      <c r="BJ254" s="44" t="str">
        <f t="shared" si="180"/>
        <v/>
      </c>
      <c r="BK254" s="44">
        <f t="shared" si="181"/>
        <v>8.2596242705630082E-2</v>
      </c>
      <c r="BL254" s="44">
        <f t="shared" si="182"/>
        <v>6.6600111018848107E-2</v>
      </c>
      <c r="BM254" s="44">
        <f t="shared" si="183"/>
        <v>5.6916008217583178E-2</v>
      </c>
      <c r="BN254" s="44">
        <f t="shared" si="184"/>
        <v>7.5050583109571814E-2</v>
      </c>
      <c r="BO254" s="44">
        <f t="shared" si="185"/>
        <v>0</v>
      </c>
      <c r="BP254" s="44" t="str">
        <f t="shared" si="186"/>
        <v/>
      </c>
      <c r="BQ254" s="44" t="str">
        <f t="shared" si="187"/>
        <v/>
      </c>
      <c r="BR254" s="44" t="str">
        <f t="shared" si="188"/>
        <v/>
      </c>
      <c r="BS254" s="44">
        <f t="shared" si="189"/>
        <v>9.0507706570924468E-2</v>
      </c>
      <c r="BT254" s="44" t="str">
        <f t="shared" si="190"/>
        <v/>
      </c>
      <c r="BU254" s="44">
        <f t="shared" si="191"/>
        <v>0</v>
      </c>
      <c r="BV254" s="44" t="str">
        <f t="shared" si="192"/>
        <v/>
      </c>
      <c r="BW254" s="44" t="str">
        <f t="shared" si="193"/>
        <v/>
      </c>
      <c r="BX254" s="44">
        <f t="shared" si="194"/>
        <v>7.0354645324114826E-2</v>
      </c>
      <c r="BY254" s="44">
        <f t="shared" si="195"/>
        <v>7.9136468979116331E-2</v>
      </c>
      <c r="BZ254" s="44">
        <f t="shared" si="196"/>
        <v>0.10643879251093903</v>
      </c>
      <c r="CA254" s="44">
        <f t="shared" si="197"/>
        <v>5.5807142783251718E-2</v>
      </c>
      <c r="CB254" s="44">
        <f t="shared" si="198"/>
        <v>7.4507745270185652E-2</v>
      </c>
      <c r="CC254" s="44">
        <f t="shared" si="199"/>
        <v>7.085271661470241E-2</v>
      </c>
      <c r="CD254" s="44" t="str">
        <f t="shared" si="200"/>
        <v/>
      </c>
      <c r="CE254" s="44" t="str">
        <f t="shared" si="201"/>
        <v/>
      </c>
      <c r="CF254" s="44" t="str">
        <f t="shared" si="202"/>
        <v/>
      </c>
      <c r="CG254" s="44">
        <f t="shared" si="203"/>
        <v>9.1991983901907604E-2</v>
      </c>
      <c r="CH254" s="44" t="str">
        <f t="shared" si="204"/>
        <v/>
      </c>
      <c r="CI254" s="44" t="str">
        <f t="shared" si="205"/>
        <v/>
      </c>
      <c r="CJ254" s="48">
        <f t="shared" si="206"/>
        <v>1.0855859860071792E-2</v>
      </c>
      <c r="CK254" s="48" t="str">
        <f t="shared" si="207"/>
        <v/>
      </c>
      <c r="CL254" s="48" t="str">
        <f t="shared" si="208"/>
        <v/>
      </c>
      <c r="CM254" s="48">
        <f t="shared" si="209"/>
        <v>7.9931687915946459E-3</v>
      </c>
      <c r="CN254" s="48">
        <f t="shared" si="210"/>
        <v>8.4054002113557631E-3</v>
      </c>
      <c r="CO254" s="48">
        <f t="shared" si="211"/>
        <v>1.4306976985653883E-3</v>
      </c>
      <c r="CP254" s="48">
        <f t="shared" si="212"/>
        <v>6.6323701305590812E-3</v>
      </c>
      <c r="CQ254" s="48">
        <f t="shared" si="213"/>
        <v>0</v>
      </c>
      <c r="CR254" s="48" t="str">
        <f t="shared" si="214"/>
        <v/>
      </c>
      <c r="CS254" s="48" t="str">
        <f t="shared" si="215"/>
        <v/>
      </c>
      <c r="CT254" s="48" t="str">
        <f t="shared" si="216"/>
        <v/>
      </c>
      <c r="CU254" s="48">
        <f t="shared" si="217"/>
        <v>9.7295784563743801E-3</v>
      </c>
      <c r="CV254" s="48" t="str">
        <f t="shared" si="218"/>
        <v/>
      </c>
      <c r="CW254" s="48">
        <f t="shared" si="219"/>
        <v>0</v>
      </c>
      <c r="CX254" s="48" t="str">
        <f t="shared" si="220"/>
        <v/>
      </c>
      <c r="CY254" s="48" t="str">
        <f t="shared" si="221"/>
        <v/>
      </c>
      <c r="CZ254" s="48">
        <f t="shared" si="222"/>
        <v>1.2051469325439573E-2</v>
      </c>
      <c r="DA254" s="48">
        <f t="shared" si="223"/>
        <v>7.7053597115585987E-3</v>
      </c>
      <c r="DB254" s="48">
        <f t="shared" si="224"/>
        <v>3.5013040796473393E-3</v>
      </c>
      <c r="DC254" s="48">
        <f t="shared" si="225"/>
        <v>8.1226180178167219E-3</v>
      </c>
      <c r="DD254" s="48">
        <f t="shared" si="226"/>
        <v>1.598966016596292E-2</v>
      </c>
      <c r="DE254" s="48">
        <f t="shared" si="227"/>
        <v>6.6217531893768581E-3</v>
      </c>
      <c r="DF254" s="48" t="str">
        <f t="shared" si="228"/>
        <v/>
      </c>
      <c r="DG254" s="48" t="str">
        <f t="shared" si="229"/>
        <v/>
      </c>
      <c r="DH254" s="48" t="str">
        <f t="shared" si="230"/>
        <v/>
      </c>
      <c r="DI254" s="48">
        <f t="shared" si="231"/>
        <v>8.9579954083999595E-3</v>
      </c>
      <c r="DJ254" s="48" t="str">
        <f t="shared" si="232"/>
        <v/>
      </c>
      <c r="DK254" s="48" t="str">
        <f t="shared" si="233"/>
        <v/>
      </c>
      <c r="DL254" s="37">
        <f t="shared" si="234"/>
        <v>0.10799723504672303</v>
      </c>
      <c r="DM254" s="39">
        <f t="shared" si="235"/>
        <v>1.1079972350467231</v>
      </c>
      <c r="DN254" s="39"/>
      <c r="DO254" s="36">
        <f>DL254-'1M RF rate'!C114</f>
        <v>0.10320342031945311</v>
      </c>
      <c r="DP254" s="39">
        <f t="shared" si="236"/>
        <v>1.1032034203194532</v>
      </c>
      <c r="DQ254" s="39"/>
      <c r="DR254" s="36">
        <f>DL254-'DJUA Monthly (PR)'!C114</f>
        <v>1.7096663992613267E-2</v>
      </c>
      <c r="DS254" s="39">
        <f t="shared" si="237"/>
        <v>1.0170966639926133</v>
      </c>
      <c r="DT254" s="39"/>
      <c r="DU254" s="100">
        <f>PRODUCT(DM720:DM722)-1</f>
        <v>3.0904003652548528E-2</v>
      </c>
      <c r="DV254" s="100">
        <f>PRODUCT(DM711:DM722)-1</f>
        <v>6.8768836236285935E-2</v>
      </c>
    </row>
    <row r="255" spans="1:126" x14ac:dyDescent="0.35">
      <c r="A255" s="35">
        <f t="shared" si="177"/>
        <v>1970</v>
      </c>
      <c r="B255" s="35">
        <v>1970</v>
      </c>
      <c r="C255" s="35">
        <v>12</v>
      </c>
      <c r="D255" s="46">
        <f>IFERROR(IF(INDEX('Memb Hist (Org)'!$A$1:$BS$29,MATCH('Mthly ROIC (TR)'!D$2,'Memb Hist (Org)'!$A$1:$A$29,0),MATCH('Mthly ROIC (TR)'!$A255,'Memb Hist (Org)'!$A$1:$BS$1,0))&lt;&gt;1,"",'Mthly Returns (TR)'!D254),"")</f>
        <v>1.7857000000000001E-2</v>
      </c>
      <c r="E255" s="46" t="str">
        <f>IFERROR(IF(INDEX('Memb Hist (Org)'!$A$1:$BS$29,MATCH('Mthly ROIC (TR)'!E$2,'Memb Hist (Org)'!$A$1:$A$29,0),MATCH('Mthly ROIC (TR)'!$A255,'Memb Hist (Org)'!$A$1:$BS$1,0))&lt;&gt;1,"",'Mthly Returns (TR)'!E254),"")</f>
        <v/>
      </c>
      <c r="F255" s="46" t="str">
        <f>IFERROR(IF(INDEX('Memb Hist (Org)'!$A$1:$BS$29,MATCH('Mthly ROIC (TR)'!F$2,'Memb Hist (Org)'!$A$1:$A$29,0),MATCH('Mthly ROIC (TR)'!$A255,'Memb Hist (Org)'!$A$1:$BS$1,0))&lt;&gt;1,"",'Mthly Returns (TR)'!F254),"")</f>
        <v/>
      </c>
      <c r="G255" s="46">
        <f>IFERROR(IF(INDEX('Memb Hist (Org)'!$A$1:$BS$29,MATCH('Mthly ROIC (TR)'!G$2,'Memb Hist (Org)'!$A$1:$A$29,0),MATCH('Mthly ROIC (TR)'!$A255,'Memb Hist (Org)'!$A$1:$BS$1,0))&lt;&gt;1,"",'Mthly Returns (TR)'!G254),"")</f>
        <v>1.4706E-2</v>
      </c>
      <c r="H255" s="46">
        <f>IFERROR(IF(INDEX('Memb Hist (Org)'!$A$1:$BS$29,MATCH('Mthly ROIC (TR)'!H$2,'Memb Hist (Org)'!$A$1:$A$29,0),MATCH('Mthly ROIC (TR)'!$A255,'Memb Hist (Org)'!$A$1:$BS$1,0))&lt;&gt;1,"",'Mthly Returns (TR)'!H254),"")</f>
        <v>0.116129</v>
      </c>
      <c r="I255" s="46">
        <f>IFERROR(IF(INDEX('Memb Hist (Org)'!$A$1:$BS$29,MATCH('Mthly ROIC (TR)'!I$2,'Memb Hist (Org)'!$A$1:$A$29,0),MATCH('Mthly ROIC (TR)'!$A255,'Memb Hist (Org)'!$A$1:$BS$1,0))&lt;&gt;1,"",'Mthly Returns (TR)'!I254),"")</f>
        <v>0.16304299999999999</v>
      </c>
      <c r="J255" s="46">
        <f>IFERROR(IF(INDEX('Memb Hist (Org)'!$A$1:$BS$29,MATCH('Mthly ROIC (TR)'!J$2,'Memb Hist (Org)'!$A$1:$A$29,0),MATCH('Mthly ROIC (TR)'!$A255,'Memb Hist (Org)'!$A$1:$BS$1,0))&lt;&gt;1,"",'Mthly Returns (TR)'!J254),"")</f>
        <v>2.1368000000000002E-2</v>
      </c>
      <c r="K255" s="46">
        <f>IFERROR(IF(INDEX('Memb Hist (Org)'!$A$1:$BS$29,MATCH('Mthly ROIC (TR)'!K$2,'Memb Hist (Org)'!$A$1:$A$29,0),MATCH('Mthly ROIC (TR)'!$A255,'Memb Hist (Org)'!$A$1:$BS$1,0))&lt;&gt;1,"",'Mthly Returns (TR)'!K254),"")</f>
        <v>0.25679000000000002</v>
      </c>
      <c r="L255" s="46" t="str">
        <f>IFERROR(IF(INDEX('Memb Hist (Org)'!$A$1:$BS$29,MATCH('Mthly ROIC (TR)'!L$2,'Memb Hist (Org)'!$A$1:$A$29,0),MATCH('Mthly ROIC (TR)'!$A255,'Memb Hist (Org)'!$A$1:$BS$1,0))&lt;&gt;1,"",'Mthly Returns (TR)'!L254),"")</f>
        <v/>
      </c>
      <c r="M255" s="46" t="str">
        <f>IFERROR(IF(INDEX('Memb Hist (Org)'!$A$1:$BS$29,MATCH('Mthly ROIC (TR)'!M$2,'Memb Hist (Org)'!$A$1:$A$29,0),MATCH('Mthly ROIC (TR)'!$A255,'Memb Hist (Org)'!$A$1:$BS$1,0))&lt;&gt;1,"",'Mthly Returns (TR)'!M254),"")</f>
        <v/>
      </c>
      <c r="N255" s="46" t="str">
        <f>IFERROR(IF(INDEX('Memb Hist (Org)'!$A$1:$BS$29,MATCH('Mthly ROIC (TR)'!N$2,'Memb Hist (Org)'!$A$1:$A$29,0),MATCH('Mthly ROIC (TR)'!$A255,'Memb Hist (Org)'!$A$1:$BS$1,0))&lt;&gt;1,"",'Mthly Returns (TR)'!N254),"")</f>
        <v/>
      </c>
      <c r="O255" s="46">
        <f>IFERROR(IF(INDEX('Memb Hist (Org)'!$A$1:$BS$29,MATCH('Mthly ROIC (TR)'!O$2,'Memb Hist (Org)'!$A$1:$A$29,0),MATCH('Mthly ROIC (TR)'!$A255,'Memb Hist (Org)'!$A$1:$BS$1,0))&lt;&gt;1,"",'Mthly Returns (TR)'!O254),"")</f>
        <v>4.2613999999999999E-2</v>
      </c>
      <c r="P255" s="46" t="str">
        <f>IFERROR(IF(INDEX('Memb Hist (Org)'!$A$1:$BS$29,MATCH('Mthly ROIC (TR)'!P$2,'Memb Hist (Org)'!$A$1:$A$29,0),MATCH('Mthly ROIC (TR)'!$A255,'Memb Hist (Org)'!$A$1:$BS$1,0))&lt;&gt;1,"",'Mthly Returns (TR)'!P254),"")</f>
        <v/>
      </c>
      <c r="Q255" s="46">
        <f>IFERROR(IF(INDEX('Memb Hist (Org)'!$A$1:$BS$29,MATCH('Mthly ROIC (TR)'!Q$2,'Memb Hist (Org)'!$A$1:$A$29,0),MATCH('Mthly ROIC (TR)'!$A255,'Memb Hist (Org)'!$A$1:$BS$1,0))&lt;&gt;1,"",'Mthly Returns (TR)'!Q254),"")</f>
        <v>5.6911000000000003E-2</v>
      </c>
      <c r="R255" s="46" t="str">
        <f>IFERROR(IF(INDEX('Memb Hist (Org)'!$A$1:$BS$29,MATCH('Mthly ROIC (TR)'!R$2,'Memb Hist (Org)'!$A$1:$A$29,0),MATCH('Mthly ROIC (TR)'!$A255,'Memb Hist (Org)'!$A$1:$BS$1,0))&lt;&gt;1,"",'Mthly Returns (TR)'!R254),"")</f>
        <v/>
      </c>
      <c r="S255" s="46" t="str">
        <f>IFERROR(IF(INDEX('Memb Hist (Org)'!$A$1:$BS$29,MATCH('Mthly ROIC (TR)'!S$2,'Memb Hist (Org)'!$A$1:$A$29,0),MATCH('Mthly ROIC (TR)'!$A255,'Memb Hist (Org)'!$A$1:$BS$1,0))&lt;&gt;1,"",'Mthly Returns (TR)'!S254),"")</f>
        <v/>
      </c>
      <c r="T255" s="46">
        <f>IFERROR(IF(INDEX('Memb Hist (Org)'!$A$1:$BS$29,MATCH('Mthly ROIC (TR)'!T$2,'Memb Hist (Org)'!$A$1:$A$29,0),MATCH('Mthly ROIC (TR)'!$A255,'Memb Hist (Org)'!$A$1:$BS$1,0))&lt;&gt;1,"",'Mthly Returns (TR)'!T254),"")</f>
        <v>0.21343799999999999</v>
      </c>
      <c r="U255" s="46">
        <f>IFERROR(IF(INDEX('Memb Hist (Org)'!$A$1:$BS$29,MATCH('Mthly ROIC (TR)'!U$2,'Memb Hist (Org)'!$A$1:$A$29,0),MATCH('Mthly ROIC (TR)'!$A255,'Memb Hist (Org)'!$A$1:$BS$1,0))&lt;&gt;1,"",'Mthly Returns (TR)'!U254),"")</f>
        <v>-1.8182E-2</v>
      </c>
      <c r="V255" s="46">
        <f>IFERROR(IF(INDEX('Memb Hist (Org)'!$A$1:$BS$29,MATCH('Mthly ROIC (TR)'!V$2,'Memb Hist (Org)'!$A$1:$A$29,0),MATCH('Mthly ROIC (TR)'!$A255,'Memb Hist (Org)'!$A$1:$BS$1,0))&lt;&gt;1,"",'Mthly Returns (TR)'!V254),"")</f>
        <v>-3.7706999999999997E-2</v>
      </c>
      <c r="W255" s="46">
        <f>IFERROR(IF(INDEX('Memb Hist (Org)'!$A$1:$BS$29,MATCH('Mthly ROIC (TR)'!W$2,'Memb Hist (Org)'!$A$1:$A$29,0),MATCH('Mthly ROIC (TR)'!$A255,'Memb Hist (Org)'!$A$1:$BS$1,0))&lt;&gt;1,"",'Mthly Returns (TR)'!W254),"")</f>
        <v>0.104294</v>
      </c>
      <c r="X255" s="46">
        <f>IFERROR(IF(INDEX('Memb Hist (Org)'!$A$1:$BS$29,MATCH('Mthly ROIC (TR)'!X$2,'Memb Hist (Org)'!$A$1:$A$29,0),MATCH('Mthly ROIC (TR)'!$A255,'Memb Hist (Org)'!$A$1:$BS$1,0))&lt;&gt;1,"",'Mthly Returns (TR)'!X254),"")</f>
        <v>8.7378999999999998E-2</v>
      </c>
      <c r="Y255" s="46">
        <f>IFERROR(IF(INDEX('Memb Hist (Org)'!$A$1:$BS$29,MATCH('Mthly ROIC (TR)'!Y$2,'Memb Hist (Org)'!$A$1:$A$29,0),MATCH('Mthly ROIC (TR)'!$A255,'Memb Hist (Org)'!$A$1:$BS$1,0))&lt;&gt;1,"",'Mthly Returns (TR)'!Y254),"")</f>
        <v>0.222222</v>
      </c>
      <c r="Z255" s="46" t="str">
        <f>IFERROR(IF(INDEX('Memb Hist (Org)'!$A$1:$BS$29,MATCH('Mthly ROIC (TR)'!Z$2,'Memb Hist (Org)'!$A$1:$A$29,0),MATCH('Mthly ROIC (TR)'!$A255,'Memb Hist (Org)'!$A$1:$BS$1,0))&lt;&gt;1,"",'Mthly Returns (TR)'!Z254),"")</f>
        <v/>
      </c>
      <c r="AA255" s="46" t="str">
        <f>IFERROR(IF(INDEX('Memb Hist (Org)'!$A$1:$BS$29,MATCH('Mthly ROIC (TR)'!AA$2,'Memb Hist (Org)'!$A$1:$A$29,0),MATCH('Mthly ROIC (TR)'!$A255,'Memb Hist (Org)'!$A$1:$BS$1,0))&lt;&gt;1,"",'Mthly Returns (TR)'!AA254),"")</f>
        <v/>
      </c>
      <c r="AB255" s="46" t="str">
        <f>IFERROR(IF(INDEX('Memb Hist (Org)'!$A$1:$BS$29,MATCH('Mthly ROIC (TR)'!AB$2,'Memb Hist (Org)'!$A$1:$A$29,0),MATCH('Mthly ROIC (TR)'!$A255,'Memb Hist (Org)'!$A$1:$BS$1,0))&lt;&gt;1,"",'Mthly Returns (TR)'!AB254),"")</f>
        <v/>
      </c>
      <c r="AC255" s="46">
        <f>IFERROR(IF(INDEX('Memb Hist (Org)'!$A$1:$BS$29,MATCH('Mthly ROIC (TR)'!AC$2,'Memb Hist (Org)'!$A$1:$A$29,0),MATCH('Mthly ROIC (TR)'!$A255,'Memb Hist (Org)'!$A$1:$BS$1,0))&lt;&gt;1,"",'Mthly Returns (TR)'!AC254),"")</f>
        <v>6.4846000000000001E-2</v>
      </c>
      <c r="AD255" s="46" t="str">
        <f>IFERROR(IF(INDEX('Memb Hist (Org)'!$A$1:$BS$29,MATCH('Mthly ROIC (TR)'!AD$2,'Memb Hist (Org)'!$A$1:$A$29,0),MATCH('Mthly ROIC (TR)'!$A255,'Memb Hist (Org)'!$A$1:$BS$1,0))&lt;&gt;1,"",'Mthly Returns (TR)'!AD254),"")</f>
        <v/>
      </c>
      <c r="AE255" s="46" t="str">
        <f>IFERROR(IF(INDEX('Memb Hist (Org)'!$A$1:$BS$29,MATCH('Mthly ROIC (TR)'!AE$2,'Memb Hist (Org)'!$A$1:$A$29,0),MATCH('Mthly ROIC (TR)'!$A255,'Memb Hist (Org)'!$A$1:$BS$1,0))&lt;&gt;1,"",'Mthly Returns (TR)'!AE254),"")</f>
        <v/>
      </c>
      <c r="AF255" s="42">
        <f>IFERROR(IF($C255=7,INDEX(ROIC!$A$32:$BS$60,MATCH('Mthly ROIC (TR)'!AF$2,ROIC!$A$32:$A$60,0),MATCH('Mthly ROIC (TR)'!$A255,ROIC!$A$32:$BS$32,0)),AF254*(1+D254)),"")</f>
        <v>0.10343769454495817</v>
      </c>
      <c r="AG255" s="42" t="str">
        <f>IFERROR(IF($C255=7,INDEX(ROIC!$A$32:$BS$60,MATCH('Mthly ROIC (TR)'!AG$2,ROIC!$A$32:$A$60,0),MATCH('Mthly ROIC (TR)'!$A255,ROIC!$A$32:$BS$32,0)),AG254*(1+E254)),"")</f>
        <v/>
      </c>
      <c r="AH255" s="42" t="str">
        <f>IFERROR(IF($C255=7,INDEX(ROIC!$A$32:$BS$60,MATCH('Mthly ROIC (TR)'!AH$2,ROIC!$A$32:$A$60,0),MATCH('Mthly ROIC (TR)'!$A255,ROIC!$A$32:$BS$32,0)),AH254*(1+F254)),"")</f>
        <v/>
      </c>
      <c r="AI255" s="42">
        <f>IFERROR(IF($C255=7,INDEX(ROIC!$A$32:$BS$60,MATCH('Mthly ROIC (TR)'!AI$2,ROIC!$A$32:$A$60,0),MATCH('Mthly ROIC (TR)'!$A255,ROIC!$A$32:$BS$32,0)),AI254*(1+G254)),"")</f>
        <v>0.10400450341866178</v>
      </c>
      <c r="AJ255" s="42">
        <f>IFERROR(IF($C255=7,INDEX(ROIC!$A$32:$BS$60,MATCH('Mthly ROIC (TR)'!AJ$2,ROIC!$A$32:$A$60,0),MATCH('Mthly ROIC (TR)'!$A255,ROIC!$A$32:$BS$32,0)),AJ254*(1+H254)),"")</f>
        <v>8.6112833941958011E-2</v>
      </c>
      <c r="AK255" s="42">
        <f>IFERROR(IF($C255=7,INDEX(ROIC!$A$32:$BS$60,MATCH('Mthly ROIC (TR)'!AK$2,ROIC!$A$32:$A$60,0),MATCH('Mthly ROIC (TR)'!$A255,ROIC!$A$32:$BS$32,0)),AK254*(1+I254)),"")</f>
        <v>6.698708021863721E-2</v>
      </c>
      <c r="AL255" s="42">
        <f>IFERROR(IF($C255=7,INDEX(ROIC!$A$32:$BS$60,MATCH('Mthly ROIC (TR)'!AL$2,ROIC!$A$32:$A$60,0),MATCH('Mthly ROIC (TR)'!$A255,ROIC!$A$32:$BS$32,0)),AL254*(1+J254)),"")</f>
        <v>9.3779116666078008E-2</v>
      </c>
      <c r="AM255" s="42">
        <f>IFERROR(IF($C255=7,INDEX(ROIC!$A$32:$BS$60,MATCH('Mthly ROIC (TR)'!AM$2,ROIC!$A$32:$A$60,0),MATCH('Mthly ROIC (TR)'!$A255,ROIC!$A$32:$BS$32,0)),AM254*(1+K254)),"")</f>
        <v>0</v>
      </c>
      <c r="AN255" s="42" t="str">
        <f>IFERROR(IF($C255=7,INDEX(ROIC!$A$32:$BS$60,MATCH('Mthly ROIC (TR)'!AN$2,ROIC!$A$32:$A$60,0),MATCH('Mthly ROIC (TR)'!$A255,ROIC!$A$32:$BS$32,0)),AN254*(1+L254)),"")</f>
        <v/>
      </c>
      <c r="AO255" s="42" t="str">
        <f>IFERROR(IF($C255=7,INDEX(ROIC!$A$32:$BS$60,MATCH('Mthly ROIC (TR)'!AO$2,ROIC!$A$32:$A$60,0),MATCH('Mthly ROIC (TR)'!$A255,ROIC!$A$32:$BS$32,0)),AO254*(1+M254)),"")</f>
        <v/>
      </c>
      <c r="AP255" s="42" t="str">
        <f>IFERROR(IF($C255=7,INDEX(ROIC!$A$32:$BS$60,MATCH('Mthly ROIC (TR)'!AP$2,ROIC!$A$32:$A$60,0),MATCH('Mthly ROIC (TR)'!$A255,ROIC!$A$32:$BS$32,0)),AP254*(1+N254)),"")</f>
        <v/>
      </c>
      <c r="AQ255" s="42">
        <f>IFERROR(IF($C255=7,INDEX(ROIC!$A$32:$BS$60,MATCH('Mthly ROIC (TR)'!AQ$2,ROIC!$A$32:$A$60,0),MATCH('Mthly ROIC (TR)'!$A255,ROIC!$A$32:$BS$32,0)),AQ254*(1+O254)),"")</f>
        <v>0.11508109922558069</v>
      </c>
      <c r="AR255" s="42" t="str">
        <f>IFERROR(IF($C255=7,INDEX(ROIC!$A$32:$BS$60,MATCH('Mthly ROIC (TR)'!AR$2,ROIC!$A$32:$A$60,0),MATCH('Mthly ROIC (TR)'!$A255,ROIC!$A$32:$BS$32,0)),AR254*(1+P254)),"")</f>
        <v/>
      </c>
      <c r="AS255" s="42">
        <f>IFERROR(IF($C255=7,INDEX(ROIC!$A$32:$BS$60,MATCH('Mthly ROIC (TR)'!AS$2,ROIC!$A$32:$A$60,0),MATCH('Mthly ROIC (TR)'!$A255,ROIC!$A$32:$BS$32,0)),AS254*(1+Q254)),"")</f>
        <v>0</v>
      </c>
      <c r="AT255" s="42" t="str">
        <f>IFERROR(IF($C255=7,INDEX(ROIC!$A$32:$BS$60,MATCH('Mthly ROIC (TR)'!AT$2,ROIC!$A$32:$A$60,0),MATCH('Mthly ROIC (TR)'!$A255,ROIC!$A$32:$BS$32,0)),AT254*(1+R254)),"")</f>
        <v/>
      </c>
      <c r="AU255" s="42" t="str">
        <f>IFERROR(IF($C255=7,INDEX(ROIC!$A$32:$BS$60,MATCH('Mthly ROIC (TR)'!AU$2,ROIC!$A$32:$A$60,0),MATCH('Mthly ROIC (TR)'!$A255,ROIC!$A$32:$BS$32,0)),AU254*(1+S254)),"")</f>
        <v/>
      </c>
      <c r="AV255" s="42">
        <f>IFERROR(IF($C255=7,INDEX(ROIC!$A$32:$BS$60,MATCH('Mthly ROIC (TR)'!AV$2,ROIC!$A$32:$A$60,0),MATCH('Mthly ROIC (TR)'!$A255,ROIC!$A$32:$BS$32,0)),AV254*(1+T254)),"")</f>
        <v>9.4609368701448981E-2</v>
      </c>
      <c r="AW255" s="42">
        <f>IFERROR(IF($C255=7,INDEX(ROIC!$A$32:$BS$60,MATCH('Mthly ROIC (TR)'!AW$2,ROIC!$A$32:$A$60,0),MATCH('Mthly ROIC (TR)'!$A255,ROIC!$A$32:$BS$32,0)),AW254*(1+U254)),"")</f>
        <v>9.9701953237866472E-2</v>
      </c>
      <c r="AX255" s="42">
        <f>IFERROR(IF($C255=7,INDEX(ROIC!$A$32:$BS$60,MATCH('Mthly ROIC (TR)'!AX$2,ROIC!$A$32:$A$60,0),MATCH('Mthly ROIC (TR)'!$A255,ROIC!$A$32:$BS$32,0)),AX254*(1+V254)),"")</f>
        <v>0.1262207686607385</v>
      </c>
      <c r="AY255" s="42">
        <f>IFERROR(IF($C255=7,INDEX(ROIC!$A$32:$BS$60,MATCH('Mthly ROIC (TR)'!AY$2,ROIC!$A$32:$A$60,0),MATCH('Mthly ROIC (TR)'!$A255,ROIC!$A$32:$BS$32,0)),AY254*(1+W254)),"")</f>
        <v>7.3396911580473734E-2</v>
      </c>
      <c r="AZ255" s="42">
        <f>IFERROR(IF($C255=7,INDEX(ROIC!$A$32:$BS$60,MATCH('Mthly ROIC (TR)'!AZ$2,ROIC!$A$32:$A$60,0),MATCH('Mthly ROIC (TR)'!$A255,ROIC!$A$32:$BS$32,0)),AZ254*(1+X254)),"")</f>
        <v>0.1038988724786261</v>
      </c>
      <c r="BA255" s="42">
        <f>IFERROR(IF($C255=7,INDEX(ROIC!$A$32:$BS$60,MATCH('Mthly ROIC (TR)'!BA$2,ROIC!$A$32:$A$60,0),MATCH('Mthly ROIC (TR)'!$A255,ROIC!$A$32:$BS$32,0)),BA254*(1+Y254)),"")</f>
        <v>8.8947412577508864E-2</v>
      </c>
      <c r="BB255" s="42" t="str">
        <f>IFERROR(IF($C255=7,INDEX(ROIC!$A$32:$BS$60,MATCH('Mthly ROIC (TR)'!BB$2,ROIC!$A$32:$A$60,0),MATCH('Mthly ROIC (TR)'!$A255,ROIC!$A$32:$BS$32,0)),BB254*(1+Z254)),"")</f>
        <v/>
      </c>
      <c r="BC255" s="42" t="str">
        <f>IFERROR(IF($C255=7,INDEX(ROIC!$A$32:$BS$60,MATCH('Mthly ROIC (TR)'!BC$2,ROIC!$A$32:$A$60,0),MATCH('Mthly ROIC (TR)'!$A255,ROIC!$A$32:$BS$32,0)),BC254*(1+AA254)),"")</f>
        <v/>
      </c>
      <c r="BD255" s="42" t="str">
        <f>IFERROR(IF($C255=7,INDEX(ROIC!$A$32:$BS$60,MATCH('Mthly ROIC (TR)'!BD$2,ROIC!$A$32:$A$60,0),MATCH('Mthly ROIC (TR)'!$A255,ROIC!$A$32:$BS$32,0)),BD254*(1+AB254)),"")</f>
        <v/>
      </c>
      <c r="BE255" s="42">
        <f>IFERROR(IF($C255=7,INDEX(ROIC!$A$32:$BS$60,MATCH('Mthly ROIC (TR)'!BE$2,ROIC!$A$32:$A$60,0),MATCH('Mthly ROIC (TR)'!$A255,ROIC!$A$32:$BS$32,0)),BE254*(1+AC254)),"")</f>
        <v>0.11589933409175943</v>
      </c>
      <c r="BF255" s="42" t="str">
        <f>IFERROR(IF($C255=7,INDEX(ROIC!$A$32:$BS$60,MATCH('Mthly ROIC (TR)'!BF$2,ROIC!$A$32:$A$60,0),MATCH('Mthly ROIC (TR)'!$A255,ROIC!$A$32:$BS$32,0)),BF254*(1+AD254)),"")</f>
        <v/>
      </c>
      <c r="BG255" s="42" t="str">
        <f>IFERROR(IF($C255=7,INDEX(ROIC!$A$32:$BS$60,MATCH('Mthly ROIC (TR)'!BG$2,ROIC!$A$32:$A$60,0),MATCH('Mthly ROIC (TR)'!$A255,ROIC!$A$32:$BS$32,0)),BG254*(1+AE254)),"")</f>
        <v/>
      </c>
      <c r="BH255" s="44">
        <f t="shared" si="178"/>
        <v>8.1314023179396594E-2</v>
      </c>
      <c r="BI255" s="44" t="str">
        <f t="shared" si="179"/>
        <v/>
      </c>
      <c r="BJ255" s="44" t="str">
        <f t="shared" si="180"/>
        <v/>
      </c>
      <c r="BK255" s="44">
        <f t="shared" si="181"/>
        <v>8.1759600684747802E-2</v>
      </c>
      <c r="BL255" s="44">
        <f t="shared" si="182"/>
        <v>6.769467364874876E-2</v>
      </c>
      <c r="BM255" s="44">
        <f t="shared" si="183"/>
        <v>5.2659613282959289E-2</v>
      </c>
      <c r="BN255" s="44">
        <f t="shared" si="184"/>
        <v>7.372126089889243E-2</v>
      </c>
      <c r="BO255" s="44">
        <f t="shared" si="185"/>
        <v>0</v>
      </c>
      <c r="BP255" s="44" t="str">
        <f t="shared" si="186"/>
        <v/>
      </c>
      <c r="BQ255" s="44" t="str">
        <f t="shared" si="187"/>
        <v/>
      </c>
      <c r="BR255" s="44" t="str">
        <f t="shared" si="188"/>
        <v/>
      </c>
      <c r="BS255" s="44">
        <f t="shared" si="189"/>
        <v>9.0467089498713377E-2</v>
      </c>
      <c r="BT255" s="44" t="str">
        <f t="shared" si="190"/>
        <v/>
      </c>
      <c r="BU255" s="44">
        <f t="shared" si="191"/>
        <v>0</v>
      </c>
      <c r="BV255" s="44" t="str">
        <f t="shared" si="192"/>
        <v/>
      </c>
      <c r="BW255" s="44" t="str">
        <f t="shared" si="193"/>
        <v/>
      </c>
      <c r="BX255" s="44">
        <f t="shared" si="194"/>
        <v>7.4373935279792844E-2</v>
      </c>
      <c r="BY255" s="44">
        <f t="shared" si="195"/>
        <v>7.8377297292635317E-2</v>
      </c>
      <c r="BZ255" s="44">
        <f t="shared" si="196"/>
        <v>9.9224161498878041E-2</v>
      </c>
      <c r="CA255" s="44">
        <f t="shared" si="197"/>
        <v>5.7698484056571318E-2</v>
      </c>
      <c r="CB255" s="44">
        <f t="shared" si="198"/>
        <v>8.1676562516270548E-2</v>
      </c>
      <c r="CC255" s="44">
        <f t="shared" si="199"/>
        <v>6.9922981171349471E-2</v>
      </c>
      <c r="CD255" s="44" t="str">
        <f t="shared" si="200"/>
        <v/>
      </c>
      <c r="CE255" s="44" t="str">
        <f t="shared" si="201"/>
        <v/>
      </c>
      <c r="CF255" s="44" t="str">
        <f t="shared" si="202"/>
        <v/>
      </c>
      <c r="CG255" s="44">
        <f t="shared" si="203"/>
        <v>9.1110316991044327E-2</v>
      </c>
      <c r="CH255" s="44" t="str">
        <f t="shared" si="204"/>
        <v/>
      </c>
      <c r="CI255" s="44" t="str">
        <f t="shared" si="205"/>
        <v/>
      </c>
      <c r="CJ255" s="48">
        <f t="shared" si="206"/>
        <v>1.4520245119144851E-3</v>
      </c>
      <c r="CK255" s="48" t="str">
        <f t="shared" si="207"/>
        <v/>
      </c>
      <c r="CL255" s="48" t="str">
        <f t="shared" si="208"/>
        <v/>
      </c>
      <c r="CM255" s="48">
        <f t="shared" si="209"/>
        <v>1.2023566876699012E-3</v>
      </c>
      <c r="CN255" s="48">
        <f t="shared" si="210"/>
        <v>7.8613147561555439E-3</v>
      </c>
      <c r="CO255" s="48">
        <f t="shared" si="211"/>
        <v>8.5857813284935317E-3</v>
      </c>
      <c r="CP255" s="48">
        <f t="shared" si="212"/>
        <v>1.5752759028875335E-3</v>
      </c>
      <c r="CQ255" s="48">
        <f t="shared" si="213"/>
        <v>0</v>
      </c>
      <c r="CR255" s="48" t="str">
        <f t="shared" si="214"/>
        <v/>
      </c>
      <c r="CS255" s="48" t="str">
        <f t="shared" si="215"/>
        <v/>
      </c>
      <c r="CT255" s="48" t="str">
        <f t="shared" si="216"/>
        <v/>
      </c>
      <c r="CU255" s="48">
        <f t="shared" si="217"/>
        <v>3.8551645518981716E-3</v>
      </c>
      <c r="CV255" s="48" t="str">
        <f t="shared" si="218"/>
        <v/>
      </c>
      <c r="CW255" s="48">
        <f t="shared" si="219"/>
        <v>0</v>
      </c>
      <c r="CX255" s="48" t="str">
        <f t="shared" si="220"/>
        <v/>
      </c>
      <c r="CY255" s="48" t="str">
        <f t="shared" si="221"/>
        <v/>
      </c>
      <c r="CZ255" s="48">
        <f t="shared" si="222"/>
        <v>1.5874223998248425E-2</v>
      </c>
      <c r="DA255" s="48">
        <f t="shared" si="223"/>
        <v>-1.4250560193746953E-3</v>
      </c>
      <c r="DB255" s="48">
        <f t="shared" si="224"/>
        <v>-3.7414454576381942E-3</v>
      </c>
      <c r="DC255" s="48">
        <f t="shared" si="225"/>
        <v>6.0176056961960493E-3</v>
      </c>
      <c r="DD255" s="48">
        <f t="shared" si="226"/>
        <v>7.1368163561092044E-3</v>
      </c>
      <c r="DE255" s="48">
        <f t="shared" si="227"/>
        <v>1.5538424721859623E-2</v>
      </c>
      <c r="DF255" s="48" t="str">
        <f t="shared" si="228"/>
        <v/>
      </c>
      <c r="DG255" s="48" t="str">
        <f t="shared" si="229"/>
        <v/>
      </c>
      <c r="DH255" s="48" t="str">
        <f t="shared" si="230"/>
        <v/>
      </c>
      <c r="DI255" s="48">
        <f t="shared" si="231"/>
        <v>5.9081396156012607E-3</v>
      </c>
      <c r="DJ255" s="48" t="str">
        <f t="shared" si="232"/>
        <v/>
      </c>
      <c r="DK255" s="48" t="str">
        <f t="shared" si="233"/>
        <v/>
      </c>
      <c r="DL255" s="37">
        <f t="shared" si="234"/>
        <v>6.9840626650020818E-2</v>
      </c>
      <c r="DM255" s="39">
        <f t="shared" si="235"/>
        <v>1.0698406266500209</v>
      </c>
      <c r="DN255" s="39"/>
      <c r="DO255" s="36">
        <f>DL255-'1M RF rate'!C115</f>
        <v>6.5541898677078977E-2</v>
      </c>
      <c r="DP255" s="39">
        <f t="shared" si="236"/>
        <v>1.065541898677079</v>
      </c>
      <c r="DQ255" s="39"/>
      <c r="DR255" s="36">
        <f>DL255-'DJUA Monthly (PR)'!C115</f>
        <v>3.0623265977083688E-2</v>
      </c>
      <c r="DS255" s="39">
        <f t="shared" si="237"/>
        <v>1.0306232659770838</v>
      </c>
      <c r="DT255" s="39"/>
      <c r="DU255" s="100">
        <f>PRODUCT(DM721:DM723)-1</f>
        <v>6.8961099984569785E-2</v>
      </c>
      <c r="DV255" s="100">
        <f>PRODUCT(DM712:DM723)-1</f>
        <v>0.15118278772304516</v>
      </c>
    </row>
    <row r="256" spans="1:126" x14ac:dyDescent="0.35">
      <c r="A256" s="35">
        <f t="shared" si="177"/>
        <v>1970</v>
      </c>
      <c r="B256" s="35">
        <v>1971</v>
      </c>
      <c r="C256" s="35">
        <v>1</v>
      </c>
      <c r="D256" s="46">
        <f>IFERROR(IF(INDEX('Memb Hist (Org)'!$A$1:$BS$29,MATCH('Mthly ROIC (TR)'!D$2,'Memb Hist (Org)'!$A$1:$A$29,0),MATCH('Mthly ROIC (TR)'!$A256,'Memb Hist (Org)'!$A$1:$BS$1,0))&lt;&gt;1,"",'Mthly Returns (TR)'!D255),"")</f>
        <v>7.0175000000000001E-2</v>
      </c>
      <c r="E256" s="46" t="str">
        <f>IFERROR(IF(INDEX('Memb Hist (Org)'!$A$1:$BS$29,MATCH('Mthly ROIC (TR)'!E$2,'Memb Hist (Org)'!$A$1:$A$29,0),MATCH('Mthly ROIC (TR)'!$A256,'Memb Hist (Org)'!$A$1:$BS$1,0))&lt;&gt;1,"",'Mthly Returns (TR)'!E255),"")</f>
        <v/>
      </c>
      <c r="F256" s="46" t="str">
        <f>IFERROR(IF(INDEX('Memb Hist (Org)'!$A$1:$BS$29,MATCH('Mthly ROIC (TR)'!F$2,'Memb Hist (Org)'!$A$1:$A$29,0),MATCH('Mthly ROIC (TR)'!$A256,'Memb Hist (Org)'!$A$1:$BS$1,0))&lt;&gt;1,"",'Mthly Returns (TR)'!F255),"")</f>
        <v/>
      </c>
      <c r="G256" s="46">
        <f>IFERROR(IF(INDEX('Memb Hist (Org)'!$A$1:$BS$29,MATCH('Mthly ROIC (TR)'!G$2,'Memb Hist (Org)'!$A$1:$A$29,0),MATCH('Mthly ROIC (TR)'!$A256,'Memb Hist (Org)'!$A$1:$BS$1,0))&lt;&gt;1,"",'Mthly Returns (TR)'!G255),"")</f>
        <v>0.121449</v>
      </c>
      <c r="H256" s="46">
        <f>IFERROR(IF(INDEX('Memb Hist (Org)'!$A$1:$BS$29,MATCH('Mthly ROIC (TR)'!H$2,'Memb Hist (Org)'!$A$1:$A$29,0),MATCH('Mthly ROIC (TR)'!$A256,'Memb Hist (Org)'!$A$1:$BS$1,0))&lt;&gt;1,"",'Mthly Returns (TR)'!H255),"")</f>
        <v>8.7947999999999998E-2</v>
      </c>
      <c r="I256" s="46">
        <f>IFERROR(IF(INDEX('Memb Hist (Org)'!$A$1:$BS$29,MATCH('Mthly ROIC (TR)'!I$2,'Memb Hist (Org)'!$A$1:$A$29,0),MATCH('Mthly ROIC (TR)'!$A256,'Memb Hist (Org)'!$A$1:$BS$1,0))&lt;&gt;1,"",'Mthly Returns (TR)'!I255),"")</f>
        <v>6.5421000000000007E-2</v>
      </c>
      <c r="J256" s="46">
        <f>IFERROR(IF(INDEX('Memb Hist (Org)'!$A$1:$BS$29,MATCH('Mthly ROIC (TR)'!J$2,'Memb Hist (Org)'!$A$1:$A$29,0),MATCH('Mthly ROIC (TR)'!$A256,'Memb Hist (Org)'!$A$1:$BS$1,0))&lt;&gt;1,"",'Mthly Returns (TR)'!J255),"")</f>
        <v>-1.0039999999999999E-3</v>
      </c>
      <c r="K256" s="46">
        <f>IFERROR(IF(INDEX('Memb Hist (Org)'!$A$1:$BS$29,MATCH('Mthly ROIC (TR)'!K$2,'Memb Hist (Org)'!$A$1:$A$29,0),MATCH('Mthly ROIC (TR)'!$A256,'Memb Hist (Org)'!$A$1:$BS$1,0))&lt;&gt;1,"",'Mthly Returns (TR)'!K255),"")</f>
        <v>-3.3333000000000002E-2</v>
      </c>
      <c r="L256" s="46" t="str">
        <f>IFERROR(IF(INDEX('Memb Hist (Org)'!$A$1:$BS$29,MATCH('Mthly ROIC (TR)'!L$2,'Memb Hist (Org)'!$A$1:$A$29,0),MATCH('Mthly ROIC (TR)'!$A256,'Memb Hist (Org)'!$A$1:$BS$1,0))&lt;&gt;1,"",'Mthly Returns (TR)'!L255),"")</f>
        <v/>
      </c>
      <c r="M256" s="46" t="str">
        <f>IFERROR(IF(INDEX('Memb Hist (Org)'!$A$1:$BS$29,MATCH('Mthly ROIC (TR)'!M$2,'Memb Hist (Org)'!$A$1:$A$29,0),MATCH('Mthly ROIC (TR)'!$A256,'Memb Hist (Org)'!$A$1:$BS$1,0))&lt;&gt;1,"",'Mthly Returns (TR)'!M255),"")</f>
        <v/>
      </c>
      <c r="N256" s="46" t="str">
        <f>IFERROR(IF(INDEX('Memb Hist (Org)'!$A$1:$BS$29,MATCH('Mthly ROIC (TR)'!N$2,'Memb Hist (Org)'!$A$1:$A$29,0),MATCH('Mthly ROIC (TR)'!$A256,'Memb Hist (Org)'!$A$1:$BS$1,0))&lt;&gt;1,"",'Mthly Returns (TR)'!N255),"")</f>
        <v/>
      </c>
      <c r="O256" s="46">
        <f>IFERROR(IF(INDEX('Memb Hist (Org)'!$A$1:$BS$29,MATCH('Mthly ROIC (TR)'!O$2,'Memb Hist (Org)'!$A$1:$A$29,0),MATCH('Mthly ROIC (TR)'!$A256,'Memb Hist (Org)'!$A$1:$BS$1,0))&lt;&gt;1,"",'Mthly Returns (TR)'!O255),"")</f>
        <v>-8.1740000000000007E-3</v>
      </c>
      <c r="P256" s="46" t="str">
        <f>IFERROR(IF(INDEX('Memb Hist (Org)'!$A$1:$BS$29,MATCH('Mthly ROIC (TR)'!P$2,'Memb Hist (Org)'!$A$1:$A$29,0),MATCH('Mthly ROIC (TR)'!$A256,'Memb Hist (Org)'!$A$1:$BS$1,0))&lt;&gt;1,"",'Mthly Returns (TR)'!P255),"")</f>
        <v/>
      </c>
      <c r="Q256" s="46">
        <f>IFERROR(IF(INDEX('Memb Hist (Org)'!$A$1:$BS$29,MATCH('Mthly ROIC (TR)'!Q$2,'Memb Hist (Org)'!$A$1:$A$29,0),MATCH('Mthly ROIC (TR)'!$A256,'Memb Hist (Org)'!$A$1:$BS$1,0))&lt;&gt;1,"",'Mthly Returns (TR)'!Q255),"")</f>
        <v>4.6154000000000001E-2</v>
      </c>
      <c r="R256" s="46" t="str">
        <f>IFERROR(IF(INDEX('Memb Hist (Org)'!$A$1:$BS$29,MATCH('Mthly ROIC (TR)'!R$2,'Memb Hist (Org)'!$A$1:$A$29,0),MATCH('Mthly ROIC (TR)'!$A256,'Memb Hist (Org)'!$A$1:$BS$1,0))&lt;&gt;1,"",'Mthly Returns (TR)'!R255),"")</f>
        <v/>
      </c>
      <c r="S256" s="46" t="str">
        <f>IFERROR(IF(INDEX('Memb Hist (Org)'!$A$1:$BS$29,MATCH('Mthly ROIC (TR)'!S$2,'Memb Hist (Org)'!$A$1:$A$29,0),MATCH('Mthly ROIC (TR)'!$A256,'Memb Hist (Org)'!$A$1:$BS$1,0))&lt;&gt;1,"",'Mthly Returns (TR)'!S255),"")</f>
        <v/>
      </c>
      <c r="T256" s="46">
        <f>IFERROR(IF(INDEX('Memb Hist (Org)'!$A$1:$BS$29,MATCH('Mthly ROIC (TR)'!T$2,'Memb Hist (Org)'!$A$1:$A$29,0),MATCH('Mthly ROIC (TR)'!$A256,'Memb Hist (Org)'!$A$1:$BS$1,0))&lt;&gt;1,"",'Mthly Returns (TR)'!T255),"")</f>
        <v>-3.2490999999999999E-2</v>
      </c>
      <c r="U256" s="46">
        <f>IFERROR(IF(INDEX('Memb Hist (Org)'!$A$1:$BS$29,MATCH('Mthly ROIC (TR)'!U$2,'Memb Hist (Org)'!$A$1:$A$29,0),MATCH('Mthly ROIC (TR)'!$A256,'Memb Hist (Org)'!$A$1:$BS$1,0))&lt;&gt;1,"",'Mthly Returns (TR)'!U255),"")</f>
        <v>-6.4814999999999998E-2</v>
      </c>
      <c r="V256" s="46">
        <f>IFERROR(IF(INDEX('Memb Hist (Org)'!$A$1:$BS$29,MATCH('Mthly ROIC (TR)'!V$2,'Memb Hist (Org)'!$A$1:$A$29,0),MATCH('Mthly ROIC (TR)'!$A256,'Memb Hist (Org)'!$A$1:$BS$1,0))&lt;&gt;1,"",'Mthly Returns (TR)'!V255),"")</f>
        <v>1.0067E-2</v>
      </c>
      <c r="W256" s="46">
        <f>IFERROR(IF(INDEX('Memb Hist (Org)'!$A$1:$BS$29,MATCH('Mthly ROIC (TR)'!W$2,'Memb Hist (Org)'!$A$1:$A$29,0),MATCH('Mthly ROIC (TR)'!$A256,'Memb Hist (Org)'!$A$1:$BS$1,0))&lt;&gt;1,"",'Mthly Returns (TR)'!W255),"")</f>
        <v>6.1110999999999999E-2</v>
      </c>
      <c r="X256" s="46">
        <f>IFERROR(IF(INDEX('Memb Hist (Org)'!$A$1:$BS$29,MATCH('Mthly ROIC (TR)'!X$2,'Memb Hist (Org)'!$A$1:$A$29,0),MATCH('Mthly ROIC (TR)'!$A256,'Memb Hist (Org)'!$A$1:$BS$1,0))&lt;&gt;1,"",'Mthly Returns (TR)'!X255),"")</f>
        <v>4.4640000000000001E-3</v>
      </c>
      <c r="Y256" s="46">
        <f>IFERROR(IF(INDEX('Memb Hist (Org)'!$A$1:$BS$29,MATCH('Mthly ROIC (TR)'!Y$2,'Memb Hist (Org)'!$A$1:$A$29,0),MATCH('Mthly ROIC (TR)'!$A256,'Memb Hist (Org)'!$A$1:$BS$1,0))&lt;&gt;1,"",'Mthly Returns (TR)'!Y255),"")</f>
        <v>5.0583999999999997E-2</v>
      </c>
      <c r="Z256" s="46" t="str">
        <f>IFERROR(IF(INDEX('Memb Hist (Org)'!$A$1:$BS$29,MATCH('Mthly ROIC (TR)'!Z$2,'Memb Hist (Org)'!$A$1:$A$29,0),MATCH('Mthly ROIC (TR)'!$A256,'Memb Hist (Org)'!$A$1:$BS$1,0))&lt;&gt;1,"",'Mthly Returns (TR)'!Z255),"")</f>
        <v/>
      </c>
      <c r="AA256" s="46" t="str">
        <f>IFERROR(IF(INDEX('Memb Hist (Org)'!$A$1:$BS$29,MATCH('Mthly ROIC (TR)'!AA$2,'Memb Hist (Org)'!$A$1:$A$29,0),MATCH('Mthly ROIC (TR)'!$A256,'Memb Hist (Org)'!$A$1:$BS$1,0))&lt;&gt;1,"",'Mthly Returns (TR)'!AA255),"")</f>
        <v/>
      </c>
      <c r="AB256" s="46" t="str">
        <f>IFERROR(IF(INDEX('Memb Hist (Org)'!$A$1:$BS$29,MATCH('Mthly ROIC (TR)'!AB$2,'Memb Hist (Org)'!$A$1:$A$29,0),MATCH('Mthly ROIC (TR)'!$A256,'Memb Hist (Org)'!$A$1:$BS$1,0))&lt;&gt;1,"",'Mthly Returns (TR)'!AB255),"")</f>
        <v/>
      </c>
      <c r="AC256" s="46">
        <f>IFERROR(IF(INDEX('Memb Hist (Org)'!$A$1:$BS$29,MATCH('Mthly ROIC (TR)'!AC$2,'Memb Hist (Org)'!$A$1:$A$29,0),MATCH('Mthly ROIC (TR)'!$A256,'Memb Hist (Org)'!$A$1:$BS$1,0))&lt;&gt;1,"",'Mthly Returns (TR)'!AC255),"")</f>
        <v>1.1154000000000001E-2</v>
      </c>
      <c r="AD256" s="46" t="str">
        <f>IFERROR(IF(INDEX('Memb Hist (Org)'!$A$1:$BS$29,MATCH('Mthly ROIC (TR)'!AD$2,'Memb Hist (Org)'!$A$1:$A$29,0),MATCH('Mthly ROIC (TR)'!$A256,'Memb Hist (Org)'!$A$1:$BS$1,0))&lt;&gt;1,"",'Mthly Returns (TR)'!AD255),"")</f>
        <v/>
      </c>
      <c r="AE256" s="46" t="str">
        <f>IFERROR(IF(INDEX('Memb Hist (Org)'!$A$1:$BS$29,MATCH('Mthly ROIC (TR)'!AE$2,'Memb Hist (Org)'!$A$1:$A$29,0),MATCH('Mthly ROIC (TR)'!$A256,'Memb Hist (Org)'!$A$1:$BS$1,0))&lt;&gt;1,"",'Mthly Returns (TR)'!AE255),"")</f>
        <v/>
      </c>
      <c r="AF256" s="42">
        <f>IFERROR(IF($C256=7,INDEX(ROIC!$A$32:$BS$60,MATCH('Mthly ROIC (TR)'!AF$2,ROIC!$A$32:$A$60,0),MATCH('Mthly ROIC (TR)'!$A256,ROIC!$A$32:$BS$32,0)),AF255*(1+D255)),"")</f>
        <v>0.10528478145644748</v>
      </c>
      <c r="AG256" s="42" t="str">
        <f>IFERROR(IF($C256=7,INDEX(ROIC!$A$32:$BS$60,MATCH('Mthly ROIC (TR)'!AG$2,ROIC!$A$32:$A$60,0),MATCH('Mthly ROIC (TR)'!$A256,ROIC!$A$32:$BS$32,0)),AG255*(1+E255)),"")</f>
        <v/>
      </c>
      <c r="AH256" s="42" t="str">
        <f>IFERROR(IF($C256=7,INDEX(ROIC!$A$32:$BS$60,MATCH('Mthly ROIC (TR)'!AH$2,ROIC!$A$32:$A$60,0),MATCH('Mthly ROIC (TR)'!$A256,ROIC!$A$32:$BS$32,0)),AH255*(1+F255)),"")</f>
        <v/>
      </c>
      <c r="AI256" s="42">
        <f>IFERROR(IF($C256=7,INDEX(ROIC!$A$32:$BS$60,MATCH('Mthly ROIC (TR)'!AI$2,ROIC!$A$32:$A$60,0),MATCH('Mthly ROIC (TR)'!$A256,ROIC!$A$32:$BS$32,0)),AI255*(1+G255)),"")</f>
        <v>0.10553399364593663</v>
      </c>
      <c r="AJ256" s="42">
        <f>IFERROR(IF($C256=7,INDEX(ROIC!$A$32:$BS$60,MATCH('Mthly ROIC (TR)'!AJ$2,ROIC!$A$32:$A$60,0),MATCH('Mthly ROIC (TR)'!$A256,ROIC!$A$32:$BS$32,0)),AJ255*(1+H255)),"")</f>
        <v>9.611303123480365E-2</v>
      </c>
      <c r="AK256" s="42">
        <f>IFERROR(IF($C256=7,INDEX(ROIC!$A$32:$BS$60,MATCH('Mthly ROIC (TR)'!AK$2,ROIC!$A$32:$A$60,0),MATCH('Mthly ROIC (TR)'!$A256,ROIC!$A$32:$BS$32,0)),AK255*(1+I255)),"")</f>
        <v>7.7908854738724484E-2</v>
      </c>
      <c r="AL256" s="42">
        <f>IFERROR(IF($C256=7,INDEX(ROIC!$A$32:$BS$60,MATCH('Mthly ROIC (TR)'!AL$2,ROIC!$A$32:$A$60,0),MATCH('Mthly ROIC (TR)'!$A256,ROIC!$A$32:$BS$32,0)),AL255*(1+J255)),"")</f>
        <v>9.5782988830998769E-2</v>
      </c>
      <c r="AM256" s="42">
        <f>IFERROR(IF($C256=7,INDEX(ROIC!$A$32:$BS$60,MATCH('Mthly ROIC (TR)'!AM$2,ROIC!$A$32:$A$60,0),MATCH('Mthly ROIC (TR)'!$A256,ROIC!$A$32:$BS$32,0)),AM255*(1+K255)),"")</f>
        <v>0</v>
      </c>
      <c r="AN256" s="42" t="str">
        <f>IFERROR(IF($C256=7,INDEX(ROIC!$A$32:$BS$60,MATCH('Mthly ROIC (TR)'!AN$2,ROIC!$A$32:$A$60,0),MATCH('Mthly ROIC (TR)'!$A256,ROIC!$A$32:$BS$32,0)),AN255*(1+L255)),"")</f>
        <v/>
      </c>
      <c r="AO256" s="42" t="str">
        <f>IFERROR(IF($C256=7,INDEX(ROIC!$A$32:$BS$60,MATCH('Mthly ROIC (TR)'!AO$2,ROIC!$A$32:$A$60,0),MATCH('Mthly ROIC (TR)'!$A256,ROIC!$A$32:$BS$32,0)),AO255*(1+M255)),"")</f>
        <v/>
      </c>
      <c r="AP256" s="42" t="str">
        <f>IFERROR(IF($C256=7,INDEX(ROIC!$A$32:$BS$60,MATCH('Mthly ROIC (TR)'!AP$2,ROIC!$A$32:$A$60,0),MATCH('Mthly ROIC (TR)'!$A256,ROIC!$A$32:$BS$32,0)),AP255*(1+N255)),"")</f>
        <v/>
      </c>
      <c r="AQ256" s="42">
        <f>IFERROR(IF($C256=7,INDEX(ROIC!$A$32:$BS$60,MATCH('Mthly ROIC (TR)'!AQ$2,ROIC!$A$32:$A$60,0),MATCH('Mthly ROIC (TR)'!$A256,ROIC!$A$32:$BS$32,0)),AQ255*(1+O255)),"")</f>
        <v>0.11998516518797957</v>
      </c>
      <c r="AR256" s="42" t="str">
        <f>IFERROR(IF($C256=7,INDEX(ROIC!$A$32:$BS$60,MATCH('Mthly ROIC (TR)'!AR$2,ROIC!$A$32:$A$60,0),MATCH('Mthly ROIC (TR)'!$A256,ROIC!$A$32:$BS$32,0)),AR255*(1+P255)),"")</f>
        <v/>
      </c>
      <c r="AS256" s="42">
        <f>IFERROR(IF($C256=7,INDEX(ROIC!$A$32:$BS$60,MATCH('Mthly ROIC (TR)'!AS$2,ROIC!$A$32:$A$60,0),MATCH('Mthly ROIC (TR)'!$A256,ROIC!$A$32:$BS$32,0)),AS255*(1+Q255)),"")</f>
        <v>0</v>
      </c>
      <c r="AT256" s="42" t="str">
        <f>IFERROR(IF($C256=7,INDEX(ROIC!$A$32:$BS$60,MATCH('Mthly ROIC (TR)'!AT$2,ROIC!$A$32:$A$60,0),MATCH('Mthly ROIC (TR)'!$A256,ROIC!$A$32:$BS$32,0)),AT255*(1+R255)),"")</f>
        <v/>
      </c>
      <c r="AU256" s="42" t="str">
        <f>IFERROR(IF($C256=7,INDEX(ROIC!$A$32:$BS$60,MATCH('Mthly ROIC (TR)'!AU$2,ROIC!$A$32:$A$60,0),MATCH('Mthly ROIC (TR)'!$A256,ROIC!$A$32:$BS$32,0)),AU255*(1+S255)),"")</f>
        <v/>
      </c>
      <c r="AV256" s="42">
        <f>IFERROR(IF($C256=7,INDEX(ROIC!$A$32:$BS$60,MATCH('Mthly ROIC (TR)'!AV$2,ROIC!$A$32:$A$60,0),MATCH('Mthly ROIC (TR)'!$A256,ROIC!$A$32:$BS$32,0)),AV255*(1+T255)),"")</f>
        <v>0.11480260313834885</v>
      </c>
      <c r="AW256" s="42">
        <f>IFERROR(IF($C256=7,INDEX(ROIC!$A$32:$BS$60,MATCH('Mthly ROIC (TR)'!AW$2,ROIC!$A$32:$A$60,0),MATCH('Mthly ROIC (TR)'!$A256,ROIC!$A$32:$BS$32,0)),AW255*(1+U255)),"")</f>
        <v>9.788917232409558E-2</v>
      </c>
      <c r="AX256" s="42">
        <f>IFERROR(IF($C256=7,INDEX(ROIC!$A$32:$BS$60,MATCH('Mthly ROIC (TR)'!AX$2,ROIC!$A$32:$A$60,0),MATCH('Mthly ROIC (TR)'!$A256,ROIC!$A$32:$BS$32,0)),AX255*(1+V255)),"")</f>
        <v>0.12146136213684804</v>
      </c>
      <c r="AY256" s="42">
        <f>IFERROR(IF($C256=7,INDEX(ROIC!$A$32:$BS$60,MATCH('Mthly ROIC (TR)'!AY$2,ROIC!$A$32:$A$60,0),MATCH('Mthly ROIC (TR)'!$A256,ROIC!$A$32:$BS$32,0)),AY255*(1+W255)),"")</f>
        <v>8.1051769076847649E-2</v>
      </c>
      <c r="AZ256" s="42">
        <f>IFERROR(IF($C256=7,INDEX(ROIC!$A$32:$BS$60,MATCH('Mthly ROIC (TR)'!AZ$2,ROIC!$A$32:$A$60,0),MATCH('Mthly ROIC (TR)'!$A256,ROIC!$A$32:$BS$32,0)),AZ255*(1+X255)),"")</f>
        <v>0.11297745205693598</v>
      </c>
      <c r="BA256" s="42">
        <f>IFERROR(IF($C256=7,INDEX(ROIC!$A$32:$BS$60,MATCH('Mthly ROIC (TR)'!BA$2,ROIC!$A$32:$A$60,0),MATCH('Mthly ROIC (TR)'!$A256,ROIC!$A$32:$BS$32,0)),BA255*(1+Y255)),"")</f>
        <v>0.10871348449530803</v>
      </c>
      <c r="BB256" s="42" t="str">
        <f>IFERROR(IF($C256=7,INDEX(ROIC!$A$32:$BS$60,MATCH('Mthly ROIC (TR)'!BB$2,ROIC!$A$32:$A$60,0),MATCH('Mthly ROIC (TR)'!$A256,ROIC!$A$32:$BS$32,0)),BB255*(1+Z255)),"")</f>
        <v/>
      </c>
      <c r="BC256" s="42" t="str">
        <f>IFERROR(IF($C256=7,INDEX(ROIC!$A$32:$BS$60,MATCH('Mthly ROIC (TR)'!BC$2,ROIC!$A$32:$A$60,0),MATCH('Mthly ROIC (TR)'!$A256,ROIC!$A$32:$BS$32,0)),BC255*(1+AA255)),"")</f>
        <v/>
      </c>
      <c r="BD256" s="42" t="str">
        <f>IFERROR(IF($C256=7,INDEX(ROIC!$A$32:$BS$60,MATCH('Mthly ROIC (TR)'!BD$2,ROIC!$A$32:$A$60,0),MATCH('Mthly ROIC (TR)'!$A256,ROIC!$A$32:$BS$32,0)),BD255*(1+AB255)),"")</f>
        <v/>
      </c>
      <c r="BE256" s="42">
        <f>IFERROR(IF($C256=7,INDEX(ROIC!$A$32:$BS$60,MATCH('Mthly ROIC (TR)'!BE$2,ROIC!$A$32:$A$60,0),MATCH('Mthly ROIC (TR)'!$A256,ROIC!$A$32:$BS$32,0)),BE255*(1+AC255)),"")</f>
        <v>0.12341494231027365</v>
      </c>
      <c r="BF256" s="42" t="str">
        <f>IFERROR(IF($C256=7,INDEX(ROIC!$A$32:$BS$60,MATCH('Mthly ROIC (TR)'!BF$2,ROIC!$A$32:$A$60,0),MATCH('Mthly ROIC (TR)'!$A256,ROIC!$A$32:$BS$32,0)),BF255*(1+AD255)),"")</f>
        <v/>
      </c>
      <c r="BG256" s="42" t="str">
        <f>IFERROR(IF($C256=7,INDEX(ROIC!$A$32:$BS$60,MATCH('Mthly ROIC (TR)'!BG$2,ROIC!$A$32:$A$60,0),MATCH('Mthly ROIC (TR)'!$A256,ROIC!$A$32:$BS$32,0)),BG255*(1+AE255)),"")</f>
        <v/>
      </c>
      <c r="BH256" s="44">
        <f t="shared" si="178"/>
        <v>7.7362969427021477E-2</v>
      </c>
      <c r="BI256" s="44" t="str">
        <f t="shared" si="179"/>
        <v/>
      </c>
      <c r="BJ256" s="44" t="str">
        <f t="shared" si="180"/>
        <v/>
      </c>
      <c r="BK256" s="44">
        <f t="shared" si="181"/>
        <v>7.7546089862183948E-2</v>
      </c>
      <c r="BL256" s="44">
        <f t="shared" si="182"/>
        <v>7.0623592451795225E-2</v>
      </c>
      <c r="BM256" s="44">
        <f t="shared" si="183"/>
        <v>5.7247213356656487E-2</v>
      </c>
      <c r="BN256" s="44">
        <f t="shared" si="184"/>
        <v>7.0381078196249766E-2</v>
      </c>
      <c r="BO256" s="44">
        <f t="shared" si="185"/>
        <v>0</v>
      </c>
      <c r="BP256" s="44" t="str">
        <f t="shared" si="186"/>
        <v/>
      </c>
      <c r="BQ256" s="44" t="str">
        <f t="shared" si="187"/>
        <v/>
      </c>
      <c r="BR256" s="44" t="str">
        <f t="shared" si="188"/>
        <v/>
      </c>
      <c r="BS256" s="44">
        <f t="shared" si="189"/>
        <v>8.8164771182752399E-2</v>
      </c>
      <c r="BT256" s="44" t="str">
        <f t="shared" si="190"/>
        <v/>
      </c>
      <c r="BU256" s="44">
        <f t="shared" si="191"/>
        <v>0</v>
      </c>
      <c r="BV256" s="44" t="str">
        <f t="shared" si="192"/>
        <v/>
      </c>
      <c r="BW256" s="44" t="str">
        <f t="shared" si="193"/>
        <v/>
      </c>
      <c r="BX256" s="44">
        <f t="shared" si="194"/>
        <v>8.4356638764630051E-2</v>
      </c>
      <c r="BY256" s="44">
        <f t="shared" si="195"/>
        <v>7.1928696065899314E-2</v>
      </c>
      <c r="BZ256" s="44">
        <f t="shared" si="196"/>
        <v>8.9249476662915411E-2</v>
      </c>
      <c r="CA256" s="44">
        <f t="shared" si="197"/>
        <v>5.9556618215444647E-2</v>
      </c>
      <c r="CB256" s="44">
        <f t="shared" si="198"/>
        <v>8.3015522742373338E-2</v>
      </c>
      <c r="CC256" s="44">
        <f t="shared" si="199"/>
        <v>7.9882371041388983E-2</v>
      </c>
      <c r="CD256" s="44" t="str">
        <f t="shared" si="200"/>
        <v/>
      </c>
      <c r="CE256" s="44" t="str">
        <f t="shared" si="201"/>
        <v/>
      </c>
      <c r="CF256" s="44" t="str">
        <f t="shared" si="202"/>
        <v/>
      </c>
      <c r="CG256" s="44">
        <f t="shared" si="203"/>
        <v>9.0684962030688904E-2</v>
      </c>
      <c r="CH256" s="44" t="str">
        <f t="shared" si="204"/>
        <v/>
      </c>
      <c r="CI256" s="44" t="str">
        <f t="shared" si="205"/>
        <v/>
      </c>
      <c r="CJ256" s="48">
        <f t="shared" si="206"/>
        <v>5.4289463795412322E-3</v>
      </c>
      <c r="CK256" s="48" t="str">
        <f t="shared" si="207"/>
        <v/>
      </c>
      <c r="CL256" s="48" t="str">
        <f t="shared" si="208"/>
        <v/>
      </c>
      <c r="CM256" s="48">
        <f t="shared" si="209"/>
        <v>9.4178950676723789E-3</v>
      </c>
      <c r="CN256" s="48">
        <f t="shared" si="210"/>
        <v>6.2112037089504862E-3</v>
      </c>
      <c r="CO256" s="48">
        <f t="shared" si="211"/>
        <v>3.7451699450058245E-3</v>
      </c>
      <c r="CP256" s="48">
        <f t="shared" si="212"/>
        <v>-7.0662602509034752E-5</v>
      </c>
      <c r="CQ256" s="48">
        <f t="shared" si="213"/>
        <v>0</v>
      </c>
      <c r="CR256" s="48" t="str">
        <f t="shared" si="214"/>
        <v/>
      </c>
      <c r="CS256" s="48" t="str">
        <f t="shared" si="215"/>
        <v/>
      </c>
      <c r="CT256" s="48" t="str">
        <f t="shared" si="216"/>
        <v/>
      </c>
      <c r="CU256" s="48">
        <f t="shared" si="217"/>
        <v>-7.2065883964781818E-4</v>
      </c>
      <c r="CV256" s="48" t="str">
        <f t="shared" si="218"/>
        <v/>
      </c>
      <c r="CW256" s="48">
        <f t="shared" si="219"/>
        <v>0</v>
      </c>
      <c r="CX256" s="48" t="str">
        <f t="shared" si="220"/>
        <v/>
      </c>
      <c r="CY256" s="48" t="str">
        <f t="shared" si="221"/>
        <v/>
      </c>
      <c r="CZ256" s="48">
        <f t="shared" si="222"/>
        <v>-2.7408315501015949E-3</v>
      </c>
      <c r="DA256" s="48">
        <f t="shared" si="223"/>
        <v>-4.6620584355112635E-3</v>
      </c>
      <c r="DB256" s="48">
        <f t="shared" si="224"/>
        <v>8.9847448156556945E-4</v>
      </c>
      <c r="DC256" s="48">
        <f t="shared" si="225"/>
        <v>3.6395644957640375E-3</v>
      </c>
      <c r="DD256" s="48">
        <f t="shared" si="226"/>
        <v>3.7058129352195461E-4</v>
      </c>
      <c r="DE256" s="48">
        <f t="shared" si="227"/>
        <v>4.0407698567576202E-3</v>
      </c>
      <c r="DF256" s="48" t="str">
        <f t="shared" si="228"/>
        <v/>
      </c>
      <c r="DG256" s="48" t="str">
        <f t="shared" si="229"/>
        <v/>
      </c>
      <c r="DH256" s="48" t="str">
        <f t="shared" si="230"/>
        <v/>
      </c>
      <c r="DI256" s="48">
        <f t="shared" si="231"/>
        <v>1.0115000664903042E-3</v>
      </c>
      <c r="DJ256" s="48" t="str">
        <f t="shared" si="232"/>
        <v/>
      </c>
      <c r="DK256" s="48" t="str">
        <f t="shared" si="233"/>
        <v/>
      </c>
      <c r="DL256" s="37">
        <f t="shared" si="234"/>
        <v>2.6569893867499694E-2</v>
      </c>
      <c r="DM256" s="39">
        <f t="shared" si="235"/>
        <v>1.0265698938674996</v>
      </c>
      <c r="DN256" s="39"/>
      <c r="DO256" s="36">
        <f>DL256-'1M RF rate'!C116</f>
        <v>2.2603013989953624E-2</v>
      </c>
      <c r="DP256" s="39">
        <f t="shared" si="236"/>
        <v>1.0226030139899536</v>
      </c>
      <c r="DQ256" s="39"/>
      <c r="DR256" s="36">
        <f>DL256-'DJUA Monthly (PR)'!C116</f>
        <v>-1.0231136242938588E-4</v>
      </c>
      <c r="DS256" s="39">
        <f t="shared" si="237"/>
        <v>0.99989768863757056</v>
      </c>
      <c r="DT256" s="39"/>
      <c r="DU256" s="100">
        <f>PRODUCT(DM722:DM724)-1</f>
        <v>5.5873311444984752E-2</v>
      </c>
      <c r="DV256" s="100">
        <f>PRODUCT(DM713:DM724)-1</f>
        <v>9.7994432640570173E-2</v>
      </c>
    </row>
    <row r="257" spans="1:126" x14ac:dyDescent="0.35">
      <c r="A257" s="35">
        <f t="shared" si="177"/>
        <v>1970</v>
      </c>
      <c r="B257" s="35">
        <v>1971</v>
      </c>
      <c r="C257" s="35">
        <v>2</v>
      </c>
      <c r="D257" s="46">
        <f>IFERROR(IF(INDEX('Memb Hist (Org)'!$A$1:$BS$29,MATCH('Mthly ROIC (TR)'!D$2,'Memb Hist (Org)'!$A$1:$A$29,0),MATCH('Mthly ROIC (TR)'!$A257,'Memb Hist (Org)'!$A$1:$BS$1,0))&lt;&gt;1,"",'Mthly Returns (TR)'!D256),"")</f>
        <v>-5.4098E-2</v>
      </c>
      <c r="E257" s="46" t="str">
        <f>IFERROR(IF(INDEX('Memb Hist (Org)'!$A$1:$BS$29,MATCH('Mthly ROIC (TR)'!E$2,'Memb Hist (Org)'!$A$1:$A$29,0),MATCH('Mthly ROIC (TR)'!$A257,'Memb Hist (Org)'!$A$1:$BS$1,0))&lt;&gt;1,"",'Mthly Returns (TR)'!E256),"")</f>
        <v/>
      </c>
      <c r="F257" s="46" t="str">
        <f>IFERROR(IF(INDEX('Memb Hist (Org)'!$A$1:$BS$29,MATCH('Mthly ROIC (TR)'!F$2,'Memb Hist (Org)'!$A$1:$A$29,0),MATCH('Mthly ROIC (TR)'!$A257,'Memb Hist (Org)'!$A$1:$BS$1,0))&lt;&gt;1,"",'Mthly Returns (TR)'!F256),"")</f>
        <v/>
      </c>
      <c r="G257" s="46">
        <f>IFERROR(IF(INDEX('Memb Hist (Org)'!$A$1:$BS$29,MATCH('Mthly ROIC (TR)'!G$2,'Memb Hist (Org)'!$A$1:$A$29,0),MATCH('Mthly ROIC (TR)'!$A257,'Memb Hist (Org)'!$A$1:$BS$1,0))&lt;&gt;1,"",'Mthly Returns (TR)'!G256),"")</f>
        <v>1.9608E-2</v>
      </c>
      <c r="H257" s="46">
        <f>IFERROR(IF(INDEX('Memb Hist (Org)'!$A$1:$BS$29,MATCH('Mthly ROIC (TR)'!H$2,'Memb Hist (Org)'!$A$1:$A$29,0),MATCH('Mthly ROIC (TR)'!$A257,'Memb Hist (Org)'!$A$1:$BS$1,0))&lt;&gt;1,"",'Mthly Returns (TR)'!H256),"")</f>
        <v>-4.7904000000000002E-2</v>
      </c>
      <c r="I257" s="46">
        <f>IFERROR(IF(INDEX('Memb Hist (Org)'!$A$1:$BS$29,MATCH('Mthly ROIC (TR)'!I$2,'Memb Hist (Org)'!$A$1:$A$29,0),MATCH('Mthly ROIC (TR)'!$A257,'Memb Hist (Org)'!$A$1:$BS$1,0))&lt;&gt;1,"",'Mthly Returns (TR)'!I256),"")</f>
        <v>-0.152758</v>
      </c>
      <c r="J257" s="46">
        <f>IFERROR(IF(INDEX('Memb Hist (Org)'!$A$1:$BS$29,MATCH('Mthly ROIC (TR)'!J$2,'Memb Hist (Org)'!$A$1:$A$29,0),MATCH('Mthly ROIC (TR)'!$A257,'Memb Hist (Org)'!$A$1:$BS$1,0))&lt;&gt;1,"",'Mthly Returns (TR)'!J256),"")</f>
        <v>-8.5109999999999995E-3</v>
      </c>
      <c r="K257" s="46">
        <f>IFERROR(IF(INDEX('Memb Hist (Org)'!$A$1:$BS$29,MATCH('Mthly ROIC (TR)'!K$2,'Memb Hist (Org)'!$A$1:$A$29,0),MATCH('Mthly ROIC (TR)'!$A257,'Memb Hist (Org)'!$A$1:$BS$1,0))&lt;&gt;1,"",'Mthly Returns (TR)'!K256),"")</f>
        <v>5.7470000000000004E-3</v>
      </c>
      <c r="L257" s="46" t="str">
        <f>IFERROR(IF(INDEX('Memb Hist (Org)'!$A$1:$BS$29,MATCH('Mthly ROIC (TR)'!L$2,'Memb Hist (Org)'!$A$1:$A$29,0),MATCH('Mthly ROIC (TR)'!$A257,'Memb Hist (Org)'!$A$1:$BS$1,0))&lt;&gt;1,"",'Mthly Returns (TR)'!L256),"")</f>
        <v/>
      </c>
      <c r="M257" s="46" t="str">
        <f>IFERROR(IF(INDEX('Memb Hist (Org)'!$A$1:$BS$29,MATCH('Mthly ROIC (TR)'!M$2,'Memb Hist (Org)'!$A$1:$A$29,0),MATCH('Mthly ROIC (TR)'!$A257,'Memb Hist (Org)'!$A$1:$BS$1,0))&lt;&gt;1,"",'Mthly Returns (TR)'!M256),"")</f>
        <v/>
      </c>
      <c r="N257" s="46" t="str">
        <f>IFERROR(IF(INDEX('Memb Hist (Org)'!$A$1:$BS$29,MATCH('Mthly ROIC (TR)'!N$2,'Memb Hist (Org)'!$A$1:$A$29,0),MATCH('Mthly ROIC (TR)'!$A257,'Memb Hist (Org)'!$A$1:$BS$1,0))&lt;&gt;1,"",'Mthly Returns (TR)'!N256),"")</f>
        <v/>
      </c>
      <c r="O257" s="46">
        <f>IFERROR(IF(INDEX('Memb Hist (Org)'!$A$1:$BS$29,MATCH('Mthly ROIC (TR)'!O$2,'Memb Hist (Org)'!$A$1:$A$29,0),MATCH('Mthly ROIC (TR)'!$A257,'Memb Hist (Org)'!$A$1:$BS$1,0))&lt;&gt;1,"",'Mthly Returns (TR)'!O256),"")</f>
        <v>2.0330000000000001E-2</v>
      </c>
      <c r="P257" s="46" t="str">
        <f>IFERROR(IF(INDEX('Memb Hist (Org)'!$A$1:$BS$29,MATCH('Mthly ROIC (TR)'!P$2,'Memb Hist (Org)'!$A$1:$A$29,0),MATCH('Mthly ROIC (TR)'!$A257,'Memb Hist (Org)'!$A$1:$BS$1,0))&lt;&gt;1,"",'Mthly Returns (TR)'!P256),"")</f>
        <v/>
      </c>
      <c r="Q257" s="46">
        <f>IFERROR(IF(INDEX('Memb Hist (Org)'!$A$1:$BS$29,MATCH('Mthly ROIC (TR)'!Q$2,'Memb Hist (Org)'!$A$1:$A$29,0),MATCH('Mthly ROIC (TR)'!$A257,'Memb Hist (Org)'!$A$1:$BS$1,0))&lt;&gt;1,"",'Mthly Returns (TR)'!Q256),"")</f>
        <v>3.6764999999999999E-2</v>
      </c>
      <c r="R257" s="46" t="str">
        <f>IFERROR(IF(INDEX('Memb Hist (Org)'!$A$1:$BS$29,MATCH('Mthly ROIC (TR)'!R$2,'Memb Hist (Org)'!$A$1:$A$29,0),MATCH('Mthly ROIC (TR)'!$A257,'Memb Hist (Org)'!$A$1:$BS$1,0))&lt;&gt;1,"",'Mthly Returns (TR)'!R256),"")</f>
        <v/>
      </c>
      <c r="S257" s="46" t="str">
        <f>IFERROR(IF(INDEX('Memb Hist (Org)'!$A$1:$BS$29,MATCH('Mthly ROIC (TR)'!S$2,'Memb Hist (Org)'!$A$1:$A$29,0),MATCH('Mthly ROIC (TR)'!$A257,'Memb Hist (Org)'!$A$1:$BS$1,0))&lt;&gt;1,"",'Mthly Returns (TR)'!S256),"")</f>
        <v/>
      </c>
      <c r="T257" s="46">
        <f>IFERROR(IF(INDEX('Memb Hist (Org)'!$A$1:$BS$29,MATCH('Mthly ROIC (TR)'!T$2,'Memb Hist (Org)'!$A$1:$A$29,0),MATCH('Mthly ROIC (TR)'!$A257,'Memb Hist (Org)'!$A$1:$BS$1,0))&lt;&gt;1,"",'Mthly Returns (TR)'!T256),"")</f>
        <v>-5.2239000000000001E-2</v>
      </c>
      <c r="U257" s="46">
        <f>IFERROR(IF(INDEX('Memb Hist (Org)'!$A$1:$BS$29,MATCH('Mthly ROIC (TR)'!U$2,'Memb Hist (Org)'!$A$1:$A$29,0),MATCH('Mthly ROIC (TR)'!$A257,'Memb Hist (Org)'!$A$1:$BS$1,0))&lt;&gt;1,"",'Mthly Returns (TR)'!U256),"")</f>
        <v>-9.0428999999999995E-2</v>
      </c>
      <c r="V257" s="46">
        <f>IFERROR(IF(INDEX('Memb Hist (Org)'!$A$1:$BS$29,MATCH('Mthly ROIC (TR)'!V$2,'Memb Hist (Org)'!$A$1:$A$29,0),MATCH('Mthly ROIC (TR)'!$A257,'Memb Hist (Org)'!$A$1:$BS$1,0))&lt;&gt;1,"",'Mthly Returns (TR)'!V256),"")</f>
        <v>-6.6449999999999999E-3</v>
      </c>
      <c r="W257" s="46">
        <f>IFERROR(IF(INDEX('Memb Hist (Org)'!$A$1:$BS$29,MATCH('Mthly ROIC (TR)'!W$2,'Memb Hist (Org)'!$A$1:$A$29,0),MATCH('Mthly ROIC (TR)'!$A257,'Memb Hist (Org)'!$A$1:$BS$1,0))&lt;&gt;1,"",'Mthly Returns (TR)'!W256),"")</f>
        <v>2.0941999999999999E-2</v>
      </c>
      <c r="X257" s="46">
        <f>IFERROR(IF(INDEX('Memb Hist (Org)'!$A$1:$BS$29,MATCH('Mthly ROIC (TR)'!X$2,'Memb Hist (Org)'!$A$1:$A$29,0),MATCH('Mthly ROIC (TR)'!$A257,'Memb Hist (Org)'!$A$1:$BS$1,0))&lt;&gt;1,"",'Mthly Returns (TR)'!X256),"")</f>
        <v>-3.3065999999999998E-2</v>
      </c>
      <c r="Y257" s="46">
        <f>IFERROR(IF(INDEX('Memb Hist (Org)'!$A$1:$BS$29,MATCH('Mthly ROIC (TR)'!Y$2,'Memb Hist (Org)'!$A$1:$A$29,0),MATCH('Mthly ROIC (TR)'!$A257,'Memb Hist (Org)'!$A$1:$BS$1,0))&lt;&gt;1,"",'Mthly Returns (TR)'!Y256),"")</f>
        <v>-5.1852000000000002E-2</v>
      </c>
      <c r="Z257" s="46" t="str">
        <f>IFERROR(IF(INDEX('Memb Hist (Org)'!$A$1:$BS$29,MATCH('Mthly ROIC (TR)'!Z$2,'Memb Hist (Org)'!$A$1:$A$29,0),MATCH('Mthly ROIC (TR)'!$A257,'Memb Hist (Org)'!$A$1:$BS$1,0))&lt;&gt;1,"",'Mthly Returns (TR)'!Z256),"")</f>
        <v/>
      </c>
      <c r="AA257" s="46" t="str">
        <f>IFERROR(IF(INDEX('Memb Hist (Org)'!$A$1:$BS$29,MATCH('Mthly ROIC (TR)'!AA$2,'Memb Hist (Org)'!$A$1:$A$29,0),MATCH('Mthly ROIC (TR)'!$A257,'Memb Hist (Org)'!$A$1:$BS$1,0))&lt;&gt;1,"",'Mthly Returns (TR)'!AA256),"")</f>
        <v/>
      </c>
      <c r="AB257" s="46" t="str">
        <f>IFERROR(IF(INDEX('Memb Hist (Org)'!$A$1:$BS$29,MATCH('Mthly ROIC (TR)'!AB$2,'Memb Hist (Org)'!$A$1:$A$29,0),MATCH('Mthly ROIC (TR)'!$A257,'Memb Hist (Org)'!$A$1:$BS$1,0))&lt;&gt;1,"",'Mthly Returns (TR)'!AB256),"")</f>
        <v/>
      </c>
      <c r="AC257" s="46">
        <f>IFERROR(IF(INDEX('Memb Hist (Org)'!$A$1:$BS$29,MATCH('Mthly ROIC (TR)'!AC$2,'Memb Hist (Org)'!$A$1:$A$29,0),MATCH('Mthly ROIC (TR)'!$A257,'Memb Hist (Org)'!$A$1:$BS$1,0))&lt;&gt;1,"",'Mthly Returns (TR)'!AC256),"")</f>
        <v>2.2508E-2</v>
      </c>
      <c r="AD257" s="46" t="str">
        <f>IFERROR(IF(INDEX('Memb Hist (Org)'!$A$1:$BS$29,MATCH('Mthly ROIC (TR)'!AD$2,'Memb Hist (Org)'!$A$1:$A$29,0),MATCH('Mthly ROIC (TR)'!$A257,'Memb Hist (Org)'!$A$1:$BS$1,0))&lt;&gt;1,"",'Mthly Returns (TR)'!AD256),"")</f>
        <v/>
      </c>
      <c r="AE257" s="46" t="str">
        <f>IFERROR(IF(INDEX('Memb Hist (Org)'!$A$1:$BS$29,MATCH('Mthly ROIC (TR)'!AE$2,'Memb Hist (Org)'!$A$1:$A$29,0),MATCH('Mthly ROIC (TR)'!$A257,'Memb Hist (Org)'!$A$1:$BS$1,0))&lt;&gt;1,"",'Mthly Returns (TR)'!AE256),"")</f>
        <v/>
      </c>
      <c r="AF257" s="42">
        <f>IFERROR(IF($C257=7,INDEX(ROIC!$A$32:$BS$60,MATCH('Mthly ROIC (TR)'!AF$2,ROIC!$A$32:$A$60,0),MATCH('Mthly ROIC (TR)'!$A257,ROIC!$A$32:$BS$32,0)),AF256*(1+D256)),"")</f>
        <v>0.1126731409951537</v>
      </c>
      <c r="AG257" s="42" t="str">
        <f>IFERROR(IF($C257=7,INDEX(ROIC!$A$32:$BS$60,MATCH('Mthly ROIC (TR)'!AG$2,ROIC!$A$32:$A$60,0),MATCH('Mthly ROIC (TR)'!$A257,ROIC!$A$32:$BS$32,0)),AG256*(1+E256)),"")</f>
        <v/>
      </c>
      <c r="AH257" s="42" t="str">
        <f>IFERROR(IF($C257=7,INDEX(ROIC!$A$32:$BS$60,MATCH('Mthly ROIC (TR)'!AH$2,ROIC!$A$32:$A$60,0),MATCH('Mthly ROIC (TR)'!$A257,ROIC!$A$32:$BS$32,0)),AH256*(1+F256)),"")</f>
        <v/>
      </c>
      <c r="AI257" s="42">
        <f>IFERROR(IF($C257=7,INDEX(ROIC!$A$32:$BS$60,MATCH('Mthly ROIC (TR)'!AI$2,ROIC!$A$32:$A$60,0),MATCH('Mthly ROIC (TR)'!$A257,ROIC!$A$32:$BS$32,0)),AI256*(1+G256)),"")</f>
        <v>0.11835099164024197</v>
      </c>
      <c r="AJ257" s="42">
        <f>IFERROR(IF($C257=7,INDEX(ROIC!$A$32:$BS$60,MATCH('Mthly ROIC (TR)'!AJ$2,ROIC!$A$32:$A$60,0),MATCH('Mthly ROIC (TR)'!$A257,ROIC!$A$32:$BS$32,0)),AJ256*(1+H256)),"")</f>
        <v>0.10456598010584216</v>
      </c>
      <c r="AK257" s="42">
        <f>IFERROR(IF($C257=7,INDEX(ROIC!$A$32:$BS$60,MATCH('Mthly ROIC (TR)'!AK$2,ROIC!$A$32:$A$60,0),MATCH('Mthly ROIC (TR)'!$A257,ROIC!$A$32:$BS$32,0)),AK256*(1+I256)),"")</f>
        <v>8.3005729924586574E-2</v>
      </c>
      <c r="AL257" s="42">
        <f>IFERROR(IF($C257=7,INDEX(ROIC!$A$32:$BS$60,MATCH('Mthly ROIC (TR)'!AL$2,ROIC!$A$32:$A$60,0),MATCH('Mthly ROIC (TR)'!$A257,ROIC!$A$32:$BS$32,0)),AL256*(1+J256)),"")</f>
        <v>9.5686822710212449E-2</v>
      </c>
      <c r="AM257" s="42">
        <f>IFERROR(IF($C257=7,INDEX(ROIC!$A$32:$BS$60,MATCH('Mthly ROIC (TR)'!AM$2,ROIC!$A$32:$A$60,0),MATCH('Mthly ROIC (TR)'!$A257,ROIC!$A$32:$BS$32,0)),AM256*(1+K256)),"")</f>
        <v>0</v>
      </c>
      <c r="AN257" s="42" t="str">
        <f>IFERROR(IF($C257=7,INDEX(ROIC!$A$32:$BS$60,MATCH('Mthly ROIC (TR)'!AN$2,ROIC!$A$32:$A$60,0),MATCH('Mthly ROIC (TR)'!$A257,ROIC!$A$32:$BS$32,0)),AN256*(1+L256)),"")</f>
        <v/>
      </c>
      <c r="AO257" s="42" t="str">
        <f>IFERROR(IF($C257=7,INDEX(ROIC!$A$32:$BS$60,MATCH('Mthly ROIC (TR)'!AO$2,ROIC!$A$32:$A$60,0),MATCH('Mthly ROIC (TR)'!$A257,ROIC!$A$32:$BS$32,0)),AO256*(1+M256)),"")</f>
        <v/>
      </c>
      <c r="AP257" s="42" t="str">
        <f>IFERROR(IF($C257=7,INDEX(ROIC!$A$32:$BS$60,MATCH('Mthly ROIC (TR)'!AP$2,ROIC!$A$32:$A$60,0),MATCH('Mthly ROIC (TR)'!$A257,ROIC!$A$32:$BS$32,0)),AP256*(1+N256)),"")</f>
        <v/>
      </c>
      <c r="AQ257" s="42">
        <f>IFERROR(IF($C257=7,INDEX(ROIC!$A$32:$BS$60,MATCH('Mthly ROIC (TR)'!AQ$2,ROIC!$A$32:$A$60,0),MATCH('Mthly ROIC (TR)'!$A257,ROIC!$A$32:$BS$32,0)),AQ256*(1+O256)),"")</f>
        <v>0.11900440644773302</v>
      </c>
      <c r="AR257" s="42" t="str">
        <f>IFERROR(IF($C257=7,INDEX(ROIC!$A$32:$BS$60,MATCH('Mthly ROIC (TR)'!AR$2,ROIC!$A$32:$A$60,0),MATCH('Mthly ROIC (TR)'!$A257,ROIC!$A$32:$BS$32,0)),AR256*(1+P256)),"")</f>
        <v/>
      </c>
      <c r="AS257" s="42">
        <f>IFERROR(IF($C257=7,INDEX(ROIC!$A$32:$BS$60,MATCH('Mthly ROIC (TR)'!AS$2,ROIC!$A$32:$A$60,0),MATCH('Mthly ROIC (TR)'!$A257,ROIC!$A$32:$BS$32,0)),AS256*(1+Q256)),"")</f>
        <v>0</v>
      </c>
      <c r="AT257" s="42" t="str">
        <f>IFERROR(IF($C257=7,INDEX(ROIC!$A$32:$BS$60,MATCH('Mthly ROIC (TR)'!AT$2,ROIC!$A$32:$A$60,0),MATCH('Mthly ROIC (TR)'!$A257,ROIC!$A$32:$BS$32,0)),AT256*(1+R256)),"")</f>
        <v/>
      </c>
      <c r="AU257" s="42" t="str">
        <f>IFERROR(IF($C257=7,INDEX(ROIC!$A$32:$BS$60,MATCH('Mthly ROIC (TR)'!AU$2,ROIC!$A$32:$A$60,0),MATCH('Mthly ROIC (TR)'!$A257,ROIC!$A$32:$BS$32,0)),AU256*(1+S256)),"")</f>
        <v/>
      </c>
      <c r="AV257" s="42">
        <f>IFERROR(IF($C257=7,INDEX(ROIC!$A$32:$BS$60,MATCH('Mthly ROIC (TR)'!AV$2,ROIC!$A$32:$A$60,0),MATCH('Mthly ROIC (TR)'!$A257,ROIC!$A$32:$BS$32,0)),AV256*(1+T256)),"")</f>
        <v>0.11107255175978076</v>
      </c>
      <c r="AW257" s="42">
        <f>IFERROR(IF($C257=7,INDEX(ROIC!$A$32:$BS$60,MATCH('Mthly ROIC (TR)'!AW$2,ROIC!$A$32:$A$60,0),MATCH('Mthly ROIC (TR)'!$A257,ROIC!$A$32:$BS$32,0)),AW256*(1+U256)),"")</f>
        <v>9.1544485619909327E-2</v>
      </c>
      <c r="AX257" s="42">
        <f>IFERROR(IF($C257=7,INDEX(ROIC!$A$32:$BS$60,MATCH('Mthly ROIC (TR)'!AX$2,ROIC!$A$32:$A$60,0),MATCH('Mthly ROIC (TR)'!$A257,ROIC!$A$32:$BS$32,0)),AX256*(1+V256)),"")</f>
        <v>0.12268411366947969</v>
      </c>
      <c r="AY257" s="42">
        <f>IFERROR(IF($C257=7,INDEX(ROIC!$A$32:$BS$60,MATCH('Mthly ROIC (TR)'!AY$2,ROIC!$A$32:$A$60,0),MATCH('Mthly ROIC (TR)'!$A257,ROIC!$A$32:$BS$32,0)),AY256*(1+W256)),"")</f>
        <v>8.6004923736902883E-2</v>
      </c>
      <c r="AZ257" s="42">
        <f>IFERROR(IF($C257=7,INDEX(ROIC!$A$32:$BS$60,MATCH('Mthly ROIC (TR)'!AZ$2,ROIC!$A$32:$A$60,0),MATCH('Mthly ROIC (TR)'!$A257,ROIC!$A$32:$BS$32,0)),AZ256*(1+X256)),"")</f>
        <v>0.11348178340291815</v>
      </c>
      <c r="BA257" s="42">
        <f>IFERROR(IF($C257=7,INDEX(ROIC!$A$32:$BS$60,MATCH('Mthly ROIC (TR)'!BA$2,ROIC!$A$32:$A$60,0),MATCH('Mthly ROIC (TR)'!$A257,ROIC!$A$32:$BS$32,0)),BA256*(1+Y256)),"")</f>
        <v>0.11421264739501868</v>
      </c>
      <c r="BB257" s="42" t="str">
        <f>IFERROR(IF($C257=7,INDEX(ROIC!$A$32:$BS$60,MATCH('Mthly ROIC (TR)'!BB$2,ROIC!$A$32:$A$60,0),MATCH('Mthly ROIC (TR)'!$A257,ROIC!$A$32:$BS$32,0)),BB256*(1+Z256)),"")</f>
        <v/>
      </c>
      <c r="BC257" s="42" t="str">
        <f>IFERROR(IF($C257=7,INDEX(ROIC!$A$32:$BS$60,MATCH('Mthly ROIC (TR)'!BC$2,ROIC!$A$32:$A$60,0),MATCH('Mthly ROIC (TR)'!$A257,ROIC!$A$32:$BS$32,0)),BC256*(1+AA256)),"")</f>
        <v/>
      </c>
      <c r="BD257" s="42" t="str">
        <f>IFERROR(IF($C257=7,INDEX(ROIC!$A$32:$BS$60,MATCH('Mthly ROIC (TR)'!BD$2,ROIC!$A$32:$A$60,0),MATCH('Mthly ROIC (TR)'!$A257,ROIC!$A$32:$BS$32,0)),BD256*(1+AB256)),"")</f>
        <v/>
      </c>
      <c r="BE257" s="42">
        <f>IFERROR(IF($C257=7,INDEX(ROIC!$A$32:$BS$60,MATCH('Mthly ROIC (TR)'!BE$2,ROIC!$A$32:$A$60,0),MATCH('Mthly ROIC (TR)'!$A257,ROIC!$A$32:$BS$32,0)),BE256*(1+AC256)),"")</f>
        <v>0.12479151257680246</v>
      </c>
      <c r="BF257" s="42" t="str">
        <f>IFERROR(IF($C257=7,INDEX(ROIC!$A$32:$BS$60,MATCH('Mthly ROIC (TR)'!BF$2,ROIC!$A$32:$A$60,0),MATCH('Mthly ROIC (TR)'!$A257,ROIC!$A$32:$BS$32,0)),BF256*(1+AD256)),"")</f>
        <v/>
      </c>
      <c r="BG257" s="42" t="str">
        <f>IFERROR(IF($C257=7,INDEX(ROIC!$A$32:$BS$60,MATCH('Mthly ROIC (TR)'!BG$2,ROIC!$A$32:$A$60,0),MATCH('Mthly ROIC (TR)'!$A257,ROIC!$A$32:$BS$32,0)),BG256*(1+AE256)),"")</f>
        <v/>
      </c>
      <c r="BH257" s="44">
        <f t="shared" si="178"/>
        <v>8.064907835418049E-2</v>
      </c>
      <c r="BI257" s="44" t="str">
        <f t="shared" si="179"/>
        <v/>
      </c>
      <c r="BJ257" s="44" t="str">
        <f t="shared" si="180"/>
        <v/>
      </c>
      <c r="BK257" s="44">
        <f t="shared" si="181"/>
        <v>8.4713165123348963E-2</v>
      </c>
      <c r="BL257" s="44">
        <f t="shared" si="182"/>
        <v>7.4846142108530272E-2</v>
      </c>
      <c r="BM257" s="44">
        <f t="shared" si="183"/>
        <v>5.9413765848791447E-2</v>
      </c>
      <c r="BN257" s="44">
        <f t="shared" si="184"/>
        <v>6.849062690593162E-2</v>
      </c>
      <c r="BO257" s="44">
        <f t="shared" si="185"/>
        <v>0</v>
      </c>
      <c r="BP257" s="44" t="str">
        <f t="shared" si="186"/>
        <v/>
      </c>
      <c r="BQ257" s="44" t="str">
        <f t="shared" si="187"/>
        <v/>
      </c>
      <c r="BR257" s="44" t="str">
        <f t="shared" si="188"/>
        <v/>
      </c>
      <c r="BS257" s="44">
        <f t="shared" si="189"/>
        <v>8.5180865779793724E-2</v>
      </c>
      <c r="BT257" s="44" t="str">
        <f t="shared" si="190"/>
        <v/>
      </c>
      <c r="BU257" s="44">
        <f t="shared" si="191"/>
        <v>0</v>
      </c>
      <c r="BV257" s="44" t="str">
        <f t="shared" si="192"/>
        <v/>
      </c>
      <c r="BW257" s="44" t="str">
        <f t="shared" si="193"/>
        <v/>
      </c>
      <c r="BX257" s="44">
        <f t="shared" si="194"/>
        <v>7.9503410047463072E-2</v>
      </c>
      <c r="BY257" s="44">
        <f t="shared" si="195"/>
        <v>6.5525628632033719E-2</v>
      </c>
      <c r="BZ257" s="44">
        <f t="shared" si="196"/>
        <v>8.7814723267265873E-2</v>
      </c>
      <c r="CA257" s="44">
        <f t="shared" si="197"/>
        <v>6.1560526067176366E-2</v>
      </c>
      <c r="CB257" s="44">
        <f t="shared" si="198"/>
        <v>8.1227887681126584E-2</v>
      </c>
      <c r="CC257" s="44">
        <f t="shared" si="199"/>
        <v>8.1751024844469722E-2</v>
      </c>
      <c r="CD257" s="44" t="str">
        <f t="shared" si="200"/>
        <v/>
      </c>
      <c r="CE257" s="44" t="str">
        <f t="shared" si="201"/>
        <v/>
      </c>
      <c r="CF257" s="44" t="str">
        <f t="shared" si="202"/>
        <v/>
      </c>
      <c r="CG257" s="44">
        <f t="shared" si="203"/>
        <v>8.9323155339888216E-2</v>
      </c>
      <c r="CH257" s="44" t="str">
        <f t="shared" si="204"/>
        <v/>
      </c>
      <c r="CI257" s="44" t="str">
        <f t="shared" si="205"/>
        <v/>
      </c>
      <c r="CJ257" s="48">
        <f t="shared" si="206"/>
        <v>-4.3629538408044557E-3</v>
      </c>
      <c r="CK257" s="48" t="str">
        <f t="shared" si="207"/>
        <v/>
      </c>
      <c r="CL257" s="48" t="str">
        <f t="shared" si="208"/>
        <v/>
      </c>
      <c r="CM257" s="48">
        <f t="shared" si="209"/>
        <v>1.6610557417386265E-3</v>
      </c>
      <c r="CN257" s="48">
        <f t="shared" si="210"/>
        <v>-3.5854295915670343E-3</v>
      </c>
      <c r="CO257" s="48">
        <f t="shared" si="211"/>
        <v>-9.0759280435296838E-3</v>
      </c>
      <c r="CP257" s="48">
        <f t="shared" si="212"/>
        <v>-5.8292372559638403E-4</v>
      </c>
      <c r="CQ257" s="48">
        <f t="shared" si="213"/>
        <v>0</v>
      </c>
      <c r="CR257" s="48" t="str">
        <f t="shared" si="214"/>
        <v/>
      </c>
      <c r="CS257" s="48" t="str">
        <f t="shared" si="215"/>
        <v/>
      </c>
      <c r="CT257" s="48" t="str">
        <f t="shared" si="216"/>
        <v/>
      </c>
      <c r="CU257" s="48">
        <f t="shared" si="217"/>
        <v>1.7317270013032064E-3</v>
      </c>
      <c r="CV257" s="48" t="str">
        <f t="shared" si="218"/>
        <v/>
      </c>
      <c r="CW257" s="48">
        <f t="shared" si="219"/>
        <v>0</v>
      </c>
      <c r="CX257" s="48" t="str">
        <f t="shared" si="220"/>
        <v/>
      </c>
      <c r="CY257" s="48" t="str">
        <f t="shared" si="221"/>
        <v/>
      </c>
      <c r="CZ257" s="48">
        <f t="shared" si="222"/>
        <v>-4.1531786374694232E-3</v>
      </c>
      <c r="DA257" s="48">
        <f t="shared" si="223"/>
        <v>-5.9254170715661771E-3</v>
      </c>
      <c r="DB257" s="48">
        <f t="shared" si="224"/>
        <v>-5.8352883611098171E-4</v>
      </c>
      <c r="DC257" s="48">
        <f t="shared" si="225"/>
        <v>1.2892005368988074E-3</v>
      </c>
      <c r="DD257" s="48">
        <f t="shared" si="226"/>
        <v>-2.6858813340641316E-3</v>
      </c>
      <c r="DE257" s="48">
        <f t="shared" si="227"/>
        <v>-4.2389541402354444E-3</v>
      </c>
      <c r="DF257" s="48" t="str">
        <f t="shared" si="228"/>
        <v/>
      </c>
      <c r="DG257" s="48" t="str">
        <f t="shared" si="229"/>
        <v/>
      </c>
      <c r="DH257" s="48" t="str">
        <f t="shared" si="230"/>
        <v/>
      </c>
      <c r="DI257" s="48">
        <f t="shared" si="231"/>
        <v>2.010485580390204E-3</v>
      </c>
      <c r="DJ257" s="48" t="str">
        <f t="shared" si="232"/>
        <v/>
      </c>
      <c r="DK257" s="48" t="str">
        <f t="shared" si="233"/>
        <v/>
      </c>
      <c r="DL257" s="37">
        <f t="shared" si="234"/>
        <v>-2.8501726360612871E-2</v>
      </c>
      <c r="DM257" s="39">
        <f t="shared" si="235"/>
        <v>0.97149827363938712</v>
      </c>
      <c r="DN257" s="39"/>
      <c r="DO257" s="36">
        <f>DL257-'1M RF rate'!C117</f>
        <v>-3.2124496312242672E-2</v>
      </c>
      <c r="DP257" s="39">
        <f t="shared" si="236"/>
        <v>0.96787550368775732</v>
      </c>
      <c r="DQ257" s="39"/>
      <c r="DR257" s="36">
        <f>DL257-'DJUA Monthly (PR)'!C117</f>
        <v>-4.0506610417206865E-3</v>
      </c>
      <c r="DS257" s="39">
        <f t="shared" si="237"/>
        <v>0.99594933895827931</v>
      </c>
      <c r="DT257" s="39"/>
      <c r="DU257" s="100">
        <f>PRODUCT(DM723:DM725)-1</f>
        <v>-1.6247451307341176E-2</v>
      </c>
      <c r="DV257" s="100">
        <f>PRODUCT(DM714:DM725)-1</f>
        <v>0.22316099398678357</v>
      </c>
    </row>
    <row r="258" spans="1:126" x14ac:dyDescent="0.35">
      <c r="A258" s="35">
        <f t="shared" si="177"/>
        <v>1970</v>
      </c>
      <c r="B258" s="35">
        <v>1971</v>
      </c>
      <c r="C258" s="35">
        <v>3</v>
      </c>
      <c r="D258" s="46">
        <f>IFERROR(IF(INDEX('Memb Hist (Org)'!$A$1:$BS$29,MATCH('Mthly ROIC (TR)'!D$2,'Memb Hist (Org)'!$A$1:$A$29,0),MATCH('Mthly ROIC (TR)'!$A258,'Memb Hist (Org)'!$A$1:$BS$1,0))&lt;&gt;1,"",'Mthly Returns (TR)'!D257),"")</f>
        <v>3.8462000000000003E-2</v>
      </c>
      <c r="E258" s="46" t="str">
        <f>IFERROR(IF(INDEX('Memb Hist (Org)'!$A$1:$BS$29,MATCH('Mthly ROIC (TR)'!E$2,'Memb Hist (Org)'!$A$1:$A$29,0),MATCH('Mthly ROIC (TR)'!$A258,'Memb Hist (Org)'!$A$1:$BS$1,0))&lt;&gt;1,"",'Mthly Returns (TR)'!E257),"")</f>
        <v/>
      </c>
      <c r="F258" s="46" t="str">
        <f>IFERROR(IF(INDEX('Memb Hist (Org)'!$A$1:$BS$29,MATCH('Mthly ROIC (TR)'!F$2,'Memb Hist (Org)'!$A$1:$A$29,0),MATCH('Mthly ROIC (TR)'!$A258,'Memb Hist (Org)'!$A$1:$BS$1,0))&lt;&gt;1,"",'Mthly Returns (TR)'!F257),"")</f>
        <v/>
      </c>
      <c r="G258" s="46">
        <f>IFERROR(IF(INDEX('Memb Hist (Org)'!$A$1:$BS$29,MATCH('Mthly ROIC (TR)'!G$2,'Memb Hist (Org)'!$A$1:$A$29,0),MATCH('Mthly ROIC (TR)'!$A258,'Memb Hist (Org)'!$A$1:$BS$1,0))&lt;&gt;1,"",'Mthly Returns (TR)'!G257),"")</f>
        <v>-2.2436000000000001E-2</v>
      </c>
      <c r="H258" s="46">
        <f>IFERROR(IF(INDEX('Memb Hist (Org)'!$A$1:$BS$29,MATCH('Mthly ROIC (TR)'!H$2,'Memb Hist (Org)'!$A$1:$A$29,0),MATCH('Mthly ROIC (TR)'!$A258,'Memb Hist (Org)'!$A$1:$BS$1,0))&lt;&gt;1,"",'Mthly Returns (TR)'!H257),"")</f>
        <v>-5.0309999999999999E-3</v>
      </c>
      <c r="I258" s="46">
        <f>IFERROR(IF(INDEX('Memb Hist (Org)'!$A$1:$BS$29,MATCH('Mthly ROIC (TR)'!I$2,'Memb Hist (Org)'!$A$1:$A$29,0),MATCH('Mthly ROIC (TR)'!$A258,'Memb Hist (Org)'!$A$1:$BS$1,0))&lt;&gt;1,"",'Mthly Returns (TR)'!I257),"")</f>
        <v>4.3688999999999999E-2</v>
      </c>
      <c r="J258" s="46">
        <f>IFERROR(IF(INDEX('Memb Hist (Org)'!$A$1:$BS$29,MATCH('Mthly ROIC (TR)'!J$2,'Memb Hist (Org)'!$A$1:$A$29,0),MATCH('Mthly ROIC (TR)'!$A258,'Memb Hist (Org)'!$A$1:$BS$1,0))&lt;&gt;1,"",'Mthly Returns (TR)'!J257),"")</f>
        <v>6.0086000000000001E-2</v>
      </c>
      <c r="K258" s="46">
        <f>IFERROR(IF(INDEX('Memb Hist (Org)'!$A$1:$BS$29,MATCH('Mthly ROIC (TR)'!K$2,'Memb Hist (Org)'!$A$1:$A$29,0),MATCH('Mthly ROIC (TR)'!$A258,'Memb Hist (Org)'!$A$1:$BS$1,0))&lt;&gt;1,"",'Mthly Returns (TR)'!K257),"")</f>
        <v>9.1420000000000008E-3</v>
      </c>
      <c r="L258" s="46" t="str">
        <f>IFERROR(IF(INDEX('Memb Hist (Org)'!$A$1:$BS$29,MATCH('Mthly ROIC (TR)'!L$2,'Memb Hist (Org)'!$A$1:$A$29,0),MATCH('Mthly ROIC (TR)'!$A258,'Memb Hist (Org)'!$A$1:$BS$1,0))&lt;&gt;1,"",'Mthly Returns (TR)'!L257),"")</f>
        <v/>
      </c>
      <c r="M258" s="46" t="str">
        <f>IFERROR(IF(INDEX('Memb Hist (Org)'!$A$1:$BS$29,MATCH('Mthly ROIC (TR)'!M$2,'Memb Hist (Org)'!$A$1:$A$29,0),MATCH('Mthly ROIC (TR)'!$A258,'Memb Hist (Org)'!$A$1:$BS$1,0))&lt;&gt;1,"",'Mthly Returns (TR)'!M257),"")</f>
        <v/>
      </c>
      <c r="N258" s="46" t="str">
        <f>IFERROR(IF(INDEX('Memb Hist (Org)'!$A$1:$BS$29,MATCH('Mthly ROIC (TR)'!N$2,'Memb Hist (Org)'!$A$1:$A$29,0),MATCH('Mthly ROIC (TR)'!$A258,'Memb Hist (Org)'!$A$1:$BS$1,0))&lt;&gt;1,"",'Mthly Returns (TR)'!N257),"")</f>
        <v/>
      </c>
      <c r="O258" s="46">
        <f>IFERROR(IF(INDEX('Memb Hist (Org)'!$A$1:$BS$29,MATCH('Mthly ROIC (TR)'!O$2,'Memb Hist (Org)'!$A$1:$A$29,0),MATCH('Mthly ROIC (TR)'!$A258,'Memb Hist (Org)'!$A$1:$BS$1,0))&lt;&gt;1,"",'Mthly Returns (TR)'!O257),"")</f>
        <v>2.1680000000000001E-2</v>
      </c>
      <c r="P258" s="46" t="str">
        <f>IFERROR(IF(INDEX('Memb Hist (Org)'!$A$1:$BS$29,MATCH('Mthly ROIC (TR)'!P$2,'Memb Hist (Org)'!$A$1:$A$29,0),MATCH('Mthly ROIC (TR)'!$A258,'Memb Hist (Org)'!$A$1:$BS$1,0))&lt;&gt;1,"",'Mthly Returns (TR)'!P257),"")</f>
        <v/>
      </c>
      <c r="Q258" s="46">
        <f>IFERROR(IF(INDEX('Memb Hist (Org)'!$A$1:$BS$29,MATCH('Mthly ROIC (TR)'!Q$2,'Memb Hist (Org)'!$A$1:$A$29,0),MATCH('Mthly ROIC (TR)'!$A258,'Memb Hist (Org)'!$A$1:$BS$1,0))&lt;&gt;1,"",'Mthly Returns (TR)'!Q257),"")</f>
        <v>-1.1348E-2</v>
      </c>
      <c r="R258" s="46" t="str">
        <f>IFERROR(IF(INDEX('Memb Hist (Org)'!$A$1:$BS$29,MATCH('Mthly ROIC (TR)'!R$2,'Memb Hist (Org)'!$A$1:$A$29,0),MATCH('Mthly ROIC (TR)'!$A258,'Memb Hist (Org)'!$A$1:$BS$1,0))&lt;&gt;1,"",'Mthly Returns (TR)'!R257),"")</f>
        <v/>
      </c>
      <c r="S258" s="46" t="str">
        <f>IFERROR(IF(INDEX('Memb Hist (Org)'!$A$1:$BS$29,MATCH('Mthly ROIC (TR)'!S$2,'Memb Hist (Org)'!$A$1:$A$29,0),MATCH('Mthly ROIC (TR)'!$A258,'Memb Hist (Org)'!$A$1:$BS$1,0))&lt;&gt;1,"",'Mthly Returns (TR)'!S257),"")</f>
        <v/>
      </c>
      <c r="T258" s="46">
        <f>IFERROR(IF(INDEX('Memb Hist (Org)'!$A$1:$BS$29,MATCH('Mthly ROIC (TR)'!T$2,'Memb Hist (Org)'!$A$1:$A$29,0),MATCH('Mthly ROIC (TR)'!$A258,'Memb Hist (Org)'!$A$1:$BS$1,0))&lt;&gt;1,"",'Mthly Returns (TR)'!T257),"")</f>
        <v>0.13606199999999999</v>
      </c>
      <c r="U258" s="46">
        <f>IFERROR(IF(INDEX('Memb Hist (Org)'!$A$1:$BS$29,MATCH('Mthly ROIC (TR)'!U$2,'Memb Hist (Org)'!$A$1:$A$29,0),MATCH('Mthly ROIC (TR)'!$A258,'Memb Hist (Org)'!$A$1:$BS$1,0))&lt;&gt;1,"",'Mthly Returns (TR)'!U257),"")</f>
        <v>6.6175999999999999E-2</v>
      </c>
      <c r="V258" s="46">
        <f>IFERROR(IF(INDEX('Memb Hist (Org)'!$A$1:$BS$29,MATCH('Mthly ROIC (TR)'!V$2,'Memb Hist (Org)'!$A$1:$A$29,0),MATCH('Mthly ROIC (TR)'!$A258,'Memb Hist (Org)'!$A$1:$BS$1,0))&lt;&gt;1,"",'Mthly Returns (TR)'!V257),"")</f>
        <v>-4.2943000000000002E-2</v>
      </c>
      <c r="W258" s="46">
        <f>IFERROR(IF(INDEX('Memb Hist (Org)'!$A$1:$BS$29,MATCH('Mthly ROIC (TR)'!W$2,'Memb Hist (Org)'!$A$1:$A$29,0),MATCH('Mthly ROIC (TR)'!$A258,'Memb Hist (Org)'!$A$1:$BS$1,0))&lt;&gt;1,"",'Mthly Returns (TR)'!W257),"")</f>
        <v>-7.3839999999999999E-3</v>
      </c>
      <c r="X258" s="46">
        <f>IFERROR(IF(INDEX('Memb Hist (Org)'!$A$1:$BS$29,MATCH('Mthly ROIC (TR)'!X$2,'Memb Hist (Org)'!$A$1:$A$29,0),MATCH('Mthly ROIC (TR)'!$A258,'Memb Hist (Org)'!$A$1:$BS$1,0))&lt;&gt;1,"",'Mthly Returns (TR)'!X257),"")</f>
        <v>5.5045999999999998E-2</v>
      </c>
      <c r="Y258" s="46">
        <f>IFERROR(IF(INDEX('Memb Hist (Org)'!$A$1:$BS$29,MATCH('Mthly ROIC (TR)'!Y$2,'Memb Hist (Org)'!$A$1:$A$29,0),MATCH('Mthly ROIC (TR)'!$A258,'Memb Hist (Org)'!$A$1:$BS$1,0))&lt;&gt;1,"",'Mthly Returns (TR)'!Y257),"")</f>
        <v>0.109374</v>
      </c>
      <c r="Z258" s="46" t="str">
        <f>IFERROR(IF(INDEX('Memb Hist (Org)'!$A$1:$BS$29,MATCH('Mthly ROIC (TR)'!Z$2,'Memb Hist (Org)'!$A$1:$A$29,0),MATCH('Mthly ROIC (TR)'!$A258,'Memb Hist (Org)'!$A$1:$BS$1,0))&lt;&gt;1,"",'Mthly Returns (TR)'!Z257),"")</f>
        <v/>
      </c>
      <c r="AA258" s="46" t="str">
        <f>IFERROR(IF(INDEX('Memb Hist (Org)'!$A$1:$BS$29,MATCH('Mthly ROIC (TR)'!AA$2,'Memb Hist (Org)'!$A$1:$A$29,0),MATCH('Mthly ROIC (TR)'!$A258,'Memb Hist (Org)'!$A$1:$BS$1,0))&lt;&gt;1,"",'Mthly Returns (TR)'!AA257),"")</f>
        <v/>
      </c>
      <c r="AB258" s="46" t="str">
        <f>IFERROR(IF(INDEX('Memb Hist (Org)'!$A$1:$BS$29,MATCH('Mthly ROIC (TR)'!AB$2,'Memb Hist (Org)'!$A$1:$A$29,0),MATCH('Mthly ROIC (TR)'!$A258,'Memb Hist (Org)'!$A$1:$BS$1,0))&lt;&gt;1,"",'Mthly Returns (TR)'!AB257),"")</f>
        <v/>
      </c>
      <c r="AC258" s="46">
        <f>IFERROR(IF(INDEX('Memb Hist (Org)'!$A$1:$BS$29,MATCH('Mthly ROIC (TR)'!AC$2,'Memb Hist (Org)'!$A$1:$A$29,0),MATCH('Mthly ROIC (TR)'!$A258,'Memb Hist (Org)'!$A$1:$BS$1,0))&lt;&gt;1,"",'Mthly Returns (TR)'!AC257),"")</f>
        <v>-3.7735999999999999E-2</v>
      </c>
      <c r="AD258" s="46" t="str">
        <f>IFERROR(IF(INDEX('Memb Hist (Org)'!$A$1:$BS$29,MATCH('Mthly ROIC (TR)'!AD$2,'Memb Hist (Org)'!$A$1:$A$29,0),MATCH('Mthly ROIC (TR)'!$A258,'Memb Hist (Org)'!$A$1:$BS$1,0))&lt;&gt;1,"",'Mthly Returns (TR)'!AD257),"")</f>
        <v/>
      </c>
      <c r="AE258" s="46" t="str">
        <f>IFERROR(IF(INDEX('Memb Hist (Org)'!$A$1:$BS$29,MATCH('Mthly ROIC (TR)'!AE$2,'Memb Hist (Org)'!$A$1:$A$29,0),MATCH('Mthly ROIC (TR)'!$A258,'Memb Hist (Org)'!$A$1:$BS$1,0))&lt;&gt;1,"",'Mthly Returns (TR)'!AE257),"")</f>
        <v/>
      </c>
      <c r="AF258" s="42">
        <f>IFERROR(IF($C258=7,INDEX(ROIC!$A$32:$BS$60,MATCH('Mthly ROIC (TR)'!AF$2,ROIC!$A$32:$A$60,0),MATCH('Mthly ROIC (TR)'!$A258,ROIC!$A$32:$BS$32,0)),AF257*(1+D257)),"")</f>
        <v>0.10657774941359788</v>
      </c>
      <c r="AG258" s="42" t="str">
        <f>IFERROR(IF($C258=7,INDEX(ROIC!$A$32:$BS$60,MATCH('Mthly ROIC (TR)'!AG$2,ROIC!$A$32:$A$60,0),MATCH('Mthly ROIC (TR)'!$A258,ROIC!$A$32:$BS$32,0)),AG257*(1+E257)),"")</f>
        <v/>
      </c>
      <c r="AH258" s="42" t="str">
        <f>IFERROR(IF($C258=7,INDEX(ROIC!$A$32:$BS$60,MATCH('Mthly ROIC (TR)'!AH$2,ROIC!$A$32:$A$60,0),MATCH('Mthly ROIC (TR)'!$A258,ROIC!$A$32:$BS$32,0)),AH257*(1+F257)),"")</f>
        <v/>
      </c>
      <c r="AI258" s="42">
        <f>IFERROR(IF($C258=7,INDEX(ROIC!$A$32:$BS$60,MATCH('Mthly ROIC (TR)'!AI$2,ROIC!$A$32:$A$60,0),MATCH('Mthly ROIC (TR)'!$A258,ROIC!$A$32:$BS$32,0)),AI257*(1+G257)),"")</f>
        <v>0.12067161788432385</v>
      </c>
      <c r="AJ258" s="42">
        <f>IFERROR(IF($C258=7,INDEX(ROIC!$A$32:$BS$60,MATCH('Mthly ROIC (TR)'!AJ$2,ROIC!$A$32:$A$60,0),MATCH('Mthly ROIC (TR)'!$A258,ROIC!$A$32:$BS$32,0)),AJ257*(1+H257)),"")</f>
        <v>9.9556851394851903E-2</v>
      </c>
      <c r="AK258" s="42">
        <f>IFERROR(IF($C258=7,INDEX(ROIC!$A$32:$BS$60,MATCH('Mthly ROIC (TR)'!AK$2,ROIC!$A$32:$A$60,0),MATCH('Mthly ROIC (TR)'!$A258,ROIC!$A$32:$BS$32,0)),AK257*(1+I257)),"")</f>
        <v>7.0325940632766579E-2</v>
      </c>
      <c r="AL258" s="42">
        <f>IFERROR(IF($C258=7,INDEX(ROIC!$A$32:$BS$60,MATCH('Mthly ROIC (TR)'!AL$2,ROIC!$A$32:$A$60,0),MATCH('Mthly ROIC (TR)'!$A258,ROIC!$A$32:$BS$32,0)),AL257*(1+J257)),"")</f>
        <v>9.4872432162125833E-2</v>
      </c>
      <c r="AM258" s="42">
        <f>IFERROR(IF($C258=7,INDEX(ROIC!$A$32:$BS$60,MATCH('Mthly ROIC (TR)'!AM$2,ROIC!$A$32:$A$60,0),MATCH('Mthly ROIC (TR)'!$A258,ROIC!$A$32:$BS$32,0)),AM257*(1+K257)),"")</f>
        <v>0</v>
      </c>
      <c r="AN258" s="42" t="str">
        <f>IFERROR(IF($C258=7,INDEX(ROIC!$A$32:$BS$60,MATCH('Mthly ROIC (TR)'!AN$2,ROIC!$A$32:$A$60,0),MATCH('Mthly ROIC (TR)'!$A258,ROIC!$A$32:$BS$32,0)),AN257*(1+L257)),"")</f>
        <v/>
      </c>
      <c r="AO258" s="42" t="str">
        <f>IFERROR(IF($C258=7,INDEX(ROIC!$A$32:$BS$60,MATCH('Mthly ROIC (TR)'!AO$2,ROIC!$A$32:$A$60,0),MATCH('Mthly ROIC (TR)'!$A258,ROIC!$A$32:$BS$32,0)),AO257*(1+M257)),"")</f>
        <v/>
      </c>
      <c r="AP258" s="42" t="str">
        <f>IFERROR(IF($C258=7,INDEX(ROIC!$A$32:$BS$60,MATCH('Mthly ROIC (TR)'!AP$2,ROIC!$A$32:$A$60,0),MATCH('Mthly ROIC (TR)'!$A258,ROIC!$A$32:$BS$32,0)),AP257*(1+N257)),"")</f>
        <v/>
      </c>
      <c r="AQ258" s="42">
        <f>IFERROR(IF($C258=7,INDEX(ROIC!$A$32:$BS$60,MATCH('Mthly ROIC (TR)'!AQ$2,ROIC!$A$32:$A$60,0),MATCH('Mthly ROIC (TR)'!$A258,ROIC!$A$32:$BS$32,0)),AQ257*(1+O257)),"")</f>
        <v>0.12142376603081544</v>
      </c>
      <c r="AR258" s="42" t="str">
        <f>IFERROR(IF($C258=7,INDEX(ROIC!$A$32:$BS$60,MATCH('Mthly ROIC (TR)'!AR$2,ROIC!$A$32:$A$60,0),MATCH('Mthly ROIC (TR)'!$A258,ROIC!$A$32:$BS$32,0)),AR257*(1+P257)),"")</f>
        <v/>
      </c>
      <c r="AS258" s="42">
        <f>IFERROR(IF($C258=7,INDEX(ROIC!$A$32:$BS$60,MATCH('Mthly ROIC (TR)'!AS$2,ROIC!$A$32:$A$60,0),MATCH('Mthly ROIC (TR)'!$A258,ROIC!$A$32:$BS$32,0)),AS257*(1+Q257)),"")</f>
        <v>0</v>
      </c>
      <c r="AT258" s="42" t="str">
        <f>IFERROR(IF($C258=7,INDEX(ROIC!$A$32:$BS$60,MATCH('Mthly ROIC (TR)'!AT$2,ROIC!$A$32:$A$60,0),MATCH('Mthly ROIC (TR)'!$A258,ROIC!$A$32:$BS$32,0)),AT257*(1+R257)),"")</f>
        <v/>
      </c>
      <c r="AU258" s="42" t="str">
        <f>IFERROR(IF($C258=7,INDEX(ROIC!$A$32:$BS$60,MATCH('Mthly ROIC (TR)'!AU$2,ROIC!$A$32:$A$60,0),MATCH('Mthly ROIC (TR)'!$A258,ROIC!$A$32:$BS$32,0)),AU257*(1+S257)),"")</f>
        <v/>
      </c>
      <c r="AV258" s="42">
        <f>IFERROR(IF($C258=7,INDEX(ROIC!$A$32:$BS$60,MATCH('Mthly ROIC (TR)'!AV$2,ROIC!$A$32:$A$60,0),MATCH('Mthly ROIC (TR)'!$A258,ROIC!$A$32:$BS$32,0)),AV257*(1+T257)),"")</f>
        <v>0.10527023272840157</v>
      </c>
      <c r="AW258" s="42">
        <f>IFERROR(IF($C258=7,INDEX(ROIC!$A$32:$BS$60,MATCH('Mthly ROIC (TR)'!AW$2,ROIC!$A$32:$A$60,0),MATCH('Mthly ROIC (TR)'!$A258,ROIC!$A$32:$BS$32,0)),AW257*(1+U257)),"")</f>
        <v>8.3266209329786553E-2</v>
      </c>
      <c r="AX258" s="42">
        <f>IFERROR(IF($C258=7,INDEX(ROIC!$A$32:$BS$60,MATCH('Mthly ROIC (TR)'!AX$2,ROIC!$A$32:$A$60,0),MATCH('Mthly ROIC (TR)'!$A258,ROIC!$A$32:$BS$32,0)),AX257*(1+V257)),"")</f>
        <v>0.12186887773414599</v>
      </c>
      <c r="AY258" s="42">
        <f>IFERROR(IF($C258=7,INDEX(ROIC!$A$32:$BS$60,MATCH('Mthly ROIC (TR)'!AY$2,ROIC!$A$32:$A$60,0),MATCH('Mthly ROIC (TR)'!$A258,ROIC!$A$32:$BS$32,0)),AY257*(1+W257)),"")</f>
        <v>8.7806038849801107E-2</v>
      </c>
      <c r="AZ258" s="42">
        <f>IFERROR(IF($C258=7,INDEX(ROIC!$A$32:$BS$60,MATCH('Mthly ROIC (TR)'!AZ$2,ROIC!$A$32:$A$60,0),MATCH('Mthly ROIC (TR)'!$A258,ROIC!$A$32:$BS$32,0)),AZ257*(1+X257)),"")</f>
        <v>0.10972939475291725</v>
      </c>
      <c r="BA258" s="42">
        <f>IFERROR(IF($C258=7,INDEX(ROIC!$A$32:$BS$60,MATCH('Mthly ROIC (TR)'!BA$2,ROIC!$A$32:$A$60,0),MATCH('Mthly ROIC (TR)'!$A258,ROIC!$A$32:$BS$32,0)),BA257*(1+Y257)),"")</f>
        <v>0.10829049320229217</v>
      </c>
      <c r="BB258" s="42" t="str">
        <f>IFERROR(IF($C258=7,INDEX(ROIC!$A$32:$BS$60,MATCH('Mthly ROIC (TR)'!BB$2,ROIC!$A$32:$A$60,0),MATCH('Mthly ROIC (TR)'!$A258,ROIC!$A$32:$BS$32,0)),BB257*(1+Z257)),"")</f>
        <v/>
      </c>
      <c r="BC258" s="42" t="str">
        <f>IFERROR(IF($C258=7,INDEX(ROIC!$A$32:$BS$60,MATCH('Mthly ROIC (TR)'!BC$2,ROIC!$A$32:$A$60,0),MATCH('Mthly ROIC (TR)'!$A258,ROIC!$A$32:$BS$32,0)),BC257*(1+AA257)),"")</f>
        <v/>
      </c>
      <c r="BD258" s="42" t="str">
        <f>IFERROR(IF($C258=7,INDEX(ROIC!$A$32:$BS$60,MATCH('Mthly ROIC (TR)'!BD$2,ROIC!$A$32:$A$60,0),MATCH('Mthly ROIC (TR)'!$A258,ROIC!$A$32:$BS$32,0)),BD257*(1+AB257)),"")</f>
        <v/>
      </c>
      <c r="BE258" s="42">
        <f>IFERROR(IF($C258=7,INDEX(ROIC!$A$32:$BS$60,MATCH('Mthly ROIC (TR)'!BE$2,ROIC!$A$32:$A$60,0),MATCH('Mthly ROIC (TR)'!$A258,ROIC!$A$32:$BS$32,0)),BE257*(1+AC257)),"")</f>
        <v>0.12760031994188112</v>
      </c>
      <c r="BF258" s="42" t="str">
        <f>IFERROR(IF($C258=7,INDEX(ROIC!$A$32:$BS$60,MATCH('Mthly ROIC (TR)'!BF$2,ROIC!$A$32:$A$60,0),MATCH('Mthly ROIC (TR)'!$A258,ROIC!$A$32:$BS$32,0)),BF257*(1+AD257)),"")</f>
        <v/>
      </c>
      <c r="BG258" s="42" t="str">
        <f>IFERROR(IF($C258=7,INDEX(ROIC!$A$32:$BS$60,MATCH('Mthly ROIC (TR)'!BG$2,ROIC!$A$32:$A$60,0),MATCH('Mthly ROIC (TR)'!$A258,ROIC!$A$32:$BS$32,0)),BG257*(1+AE257)),"")</f>
        <v/>
      </c>
      <c r="BH258" s="44">
        <f t="shared" si="178"/>
        <v>7.8524199767845249E-2</v>
      </c>
      <c r="BI258" s="44" t="str">
        <f t="shared" si="179"/>
        <v/>
      </c>
      <c r="BJ258" s="44" t="str">
        <f t="shared" si="180"/>
        <v/>
      </c>
      <c r="BK258" s="44">
        <f t="shared" si="181"/>
        <v>8.8908259755847027E-2</v>
      </c>
      <c r="BL258" s="44">
        <f t="shared" si="182"/>
        <v>7.3351352699793551E-2</v>
      </c>
      <c r="BM258" s="44">
        <f t="shared" si="183"/>
        <v>5.1814644627919113E-2</v>
      </c>
      <c r="BN258" s="44">
        <f t="shared" si="184"/>
        <v>6.9899973085842101E-2</v>
      </c>
      <c r="BO258" s="44">
        <f t="shared" si="185"/>
        <v>0</v>
      </c>
      <c r="BP258" s="44" t="str">
        <f t="shared" si="186"/>
        <v/>
      </c>
      <c r="BQ258" s="44" t="str">
        <f t="shared" si="187"/>
        <v/>
      </c>
      <c r="BR258" s="44" t="str">
        <f t="shared" si="188"/>
        <v/>
      </c>
      <c r="BS258" s="44">
        <f t="shared" si="189"/>
        <v>8.9462426377258014E-2</v>
      </c>
      <c r="BT258" s="44" t="str">
        <f t="shared" si="190"/>
        <v/>
      </c>
      <c r="BU258" s="44">
        <f t="shared" si="191"/>
        <v>0</v>
      </c>
      <c r="BV258" s="44" t="str">
        <f t="shared" si="192"/>
        <v/>
      </c>
      <c r="BW258" s="44" t="str">
        <f t="shared" si="193"/>
        <v/>
      </c>
      <c r="BX258" s="44">
        <f t="shared" si="194"/>
        <v>7.7560849519289085E-2</v>
      </c>
      <c r="BY258" s="44">
        <f t="shared" si="195"/>
        <v>6.1348757046366817E-2</v>
      </c>
      <c r="BZ258" s="44">
        <f t="shared" si="196"/>
        <v>8.9790375133012801E-2</v>
      </c>
      <c r="CA258" s="44">
        <f t="shared" si="197"/>
        <v>6.4693606061316092E-2</v>
      </c>
      <c r="CB258" s="44">
        <f t="shared" si="198"/>
        <v>8.0846264453802469E-2</v>
      </c>
      <c r="CC258" s="44">
        <f t="shared" si="199"/>
        <v>7.9786112654489552E-2</v>
      </c>
      <c r="CD258" s="44" t="str">
        <f t="shared" si="200"/>
        <v/>
      </c>
      <c r="CE258" s="44" t="str">
        <f t="shared" si="201"/>
        <v/>
      </c>
      <c r="CF258" s="44" t="str">
        <f t="shared" si="202"/>
        <v/>
      </c>
      <c r="CG258" s="44">
        <f t="shared" si="203"/>
        <v>9.4013178817218115E-2</v>
      </c>
      <c r="CH258" s="44" t="str">
        <f t="shared" si="204"/>
        <v/>
      </c>
      <c r="CI258" s="44" t="str">
        <f t="shared" si="205"/>
        <v/>
      </c>
      <c r="CJ258" s="48">
        <f t="shared" si="206"/>
        <v>3.0201977714708643E-3</v>
      </c>
      <c r="CK258" s="48" t="str">
        <f t="shared" si="207"/>
        <v/>
      </c>
      <c r="CL258" s="48" t="str">
        <f t="shared" si="208"/>
        <v/>
      </c>
      <c r="CM258" s="48">
        <f t="shared" si="209"/>
        <v>-1.9947457158821839E-3</v>
      </c>
      <c r="CN258" s="48">
        <f t="shared" si="210"/>
        <v>-3.6903065543266133E-4</v>
      </c>
      <c r="CO258" s="48">
        <f t="shared" si="211"/>
        <v>2.2637300091491582E-3</v>
      </c>
      <c r="CP258" s="48">
        <f t="shared" si="212"/>
        <v>4.2000097828359083E-3</v>
      </c>
      <c r="CQ258" s="48">
        <f t="shared" si="213"/>
        <v>0</v>
      </c>
      <c r="CR258" s="48" t="str">
        <f t="shared" si="214"/>
        <v/>
      </c>
      <c r="CS258" s="48" t="str">
        <f t="shared" si="215"/>
        <v/>
      </c>
      <c r="CT258" s="48" t="str">
        <f t="shared" si="216"/>
        <v/>
      </c>
      <c r="CU258" s="48">
        <f t="shared" si="217"/>
        <v>1.9395454038589539E-3</v>
      </c>
      <c r="CV258" s="48" t="str">
        <f t="shared" si="218"/>
        <v/>
      </c>
      <c r="CW258" s="48">
        <f t="shared" si="219"/>
        <v>0</v>
      </c>
      <c r="CX258" s="48" t="str">
        <f t="shared" si="220"/>
        <v/>
      </c>
      <c r="CY258" s="48" t="str">
        <f t="shared" si="221"/>
        <v/>
      </c>
      <c r="CZ258" s="48">
        <f t="shared" si="222"/>
        <v>1.0553084307293511E-2</v>
      </c>
      <c r="DA258" s="48">
        <f t="shared" si="223"/>
        <v>4.0598153463003708E-3</v>
      </c>
      <c r="DB258" s="48">
        <f t="shared" si="224"/>
        <v>-3.855868079336969E-3</v>
      </c>
      <c r="DC258" s="48">
        <f t="shared" si="225"/>
        <v>-4.7769758715675802E-4</v>
      </c>
      <c r="DD258" s="48">
        <f t="shared" si="226"/>
        <v>4.4502634731240108E-3</v>
      </c>
      <c r="DE258" s="48">
        <f t="shared" si="227"/>
        <v>8.7265262854721408E-3</v>
      </c>
      <c r="DF258" s="48" t="str">
        <f t="shared" si="228"/>
        <v/>
      </c>
      <c r="DG258" s="48" t="str">
        <f t="shared" si="229"/>
        <v/>
      </c>
      <c r="DH258" s="48" t="str">
        <f t="shared" si="230"/>
        <v/>
      </c>
      <c r="DI258" s="48">
        <f t="shared" si="231"/>
        <v>-3.5476813158465425E-3</v>
      </c>
      <c r="DJ258" s="48" t="str">
        <f t="shared" si="232"/>
        <v/>
      </c>
      <c r="DK258" s="48" t="str">
        <f t="shared" si="233"/>
        <v/>
      </c>
      <c r="DL258" s="37">
        <f t="shared" si="234"/>
        <v>2.8968149025849804E-2</v>
      </c>
      <c r="DM258" s="39">
        <f t="shared" si="235"/>
        <v>1.0289681490258498</v>
      </c>
      <c r="DN258" s="39"/>
      <c r="DO258" s="36">
        <f>DL258-'1M RF rate'!C118</f>
        <v>2.5939930534521188E-2</v>
      </c>
      <c r="DP258" s="39">
        <f t="shared" si="236"/>
        <v>1.0259399305345211</v>
      </c>
      <c r="DQ258" s="39"/>
      <c r="DR258" s="36">
        <f>DL258-'DJUA Monthly (PR)'!C118</f>
        <v>1.4704846315513536E-2</v>
      </c>
      <c r="DS258" s="39">
        <f t="shared" si="237"/>
        <v>1.0147048463155135</v>
      </c>
      <c r="DT258" s="39"/>
      <c r="DU258" s="100">
        <f>PRODUCT(DM724:DM726)-1</f>
        <v>-3.6025240952200277E-2</v>
      </c>
      <c r="DV258" s="100">
        <f>PRODUCT(DM715:DM726)-1</f>
        <v>0.23862179280786022</v>
      </c>
    </row>
    <row r="259" spans="1:126" x14ac:dyDescent="0.35">
      <c r="A259" s="35">
        <f t="shared" si="177"/>
        <v>1970</v>
      </c>
      <c r="B259" s="35">
        <v>1971</v>
      </c>
      <c r="C259" s="35">
        <v>4</v>
      </c>
      <c r="D259" s="46">
        <f>IFERROR(IF(INDEX('Memb Hist (Org)'!$A$1:$BS$29,MATCH('Mthly ROIC (TR)'!D$2,'Memb Hist (Org)'!$A$1:$A$29,0),MATCH('Mthly ROIC (TR)'!$A259,'Memb Hist (Org)'!$A$1:$BS$1,0))&lt;&gt;1,"",'Mthly Returns (TR)'!D258),"")</f>
        <v>-5.7612999999999998E-2</v>
      </c>
      <c r="E259" s="46" t="str">
        <f>IFERROR(IF(INDEX('Memb Hist (Org)'!$A$1:$BS$29,MATCH('Mthly ROIC (TR)'!E$2,'Memb Hist (Org)'!$A$1:$A$29,0),MATCH('Mthly ROIC (TR)'!$A259,'Memb Hist (Org)'!$A$1:$BS$1,0))&lt;&gt;1,"",'Mthly Returns (TR)'!E258),"")</f>
        <v/>
      </c>
      <c r="F259" s="46" t="str">
        <f>IFERROR(IF(INDEX('Memb Hist (Org)'!$A$1:$BS$29,MATCH('Mthly ROIC (TR)'!F$2,'Memb Hist (Org)'!$A$1:$A$29,0),MATCH('Mthly ROIC (TR)'!$A259,'Memb Hist (Org)'!$A$1:$BS$1,0))&lt;&gt;1,"",'Mthly Returns (TR)'!F258),"")</f>
        <v/>
      </c>
      <c r="G259" s="46">
        <f>IFERROR(IF(INDEX('Memb Hist (Org)'!$A$1:$BS$29,MATCH('Mthly ROIC (TR)'!G$2,'Memb Hist (Org)'!$A$1:$A$29,0),MATCH('Mthly ROIC (TR)'!$A259,'Memb Hist (Org)'!$A$1:$BS$1,0))&lt;&gt;1,"",'Mthly Returns (TR)'!G258),"")</f>
        <v>-4.4197E-2</v>
      </c>
      <c r="H259" s="46">
        <f>IFERROR(IF(INDEX('Memb Hist (Org)'!$A$1:$BS$29,MATCH('Mthly ROIC (TR)'!H$2,'Memb Hist (Org)'!$A$1:$A$29,0),MATCH('Mthly ROIC (TR)'!$A259,'Memb Hist (Org)'!$A$1:$BS$1,0))&lt;&gt;1,"",'Mthly Returns (TR)'!H258),"")</f>
        <v>-3.0213E-2</v>
      </c>
      <c r="I259" s="46">
        <f>IFERROR(IF(INDEX('Memb Hist (Org)'!$A$1:$BS$29,MATCH('Mthly ROIC (TR)'!I$2,'Memb Hist (Org)'!$A$1:$A$29,0),MATCH('Mthly ROIC (TR)'!$A259,'Memb Hist (Org)'!$A$1:$BS$1,0))&lt;&gt;1,"",'Mthly Returns (TR)'!I258),"")</f>
        <v>1.3953E-2</v>
      </c>
      <c r="J259" s="46">
        <f>IFERROR(IF(INDEX('Memb Hist (Org)'!$A$1:$BS$29,MATCH('Mthly ROIC (TR)'!J$2,'Memb Hist (Org)'!$A$1:$A$29,0),MATCH('Mthly ROIC (TR)'!$A259,'Memb Hist (Org)'!$A$1:$BS$1,0))&lt;&gt;1,"",'Mthly Returns (TR)'!J258),"")</f>
        <v>-4.5505999999999998E-2</v>
      </c>
      <c r="K259" s="46">
        <f>IFERROR(IF(INDEX('Memb Hist (Org)'!$A$1:$BS$29,MATCH('Mthly ROIC (TR)'!K$2,'Memb Hist (Org)'!$A$1:$A$29,0),MATCH('Mthly ROIC (TR)'!$A259,'Memb Hist (Org)'!$A$1:$BS$1,0))&lt;&gt;1,"",'Mthly Returns (TR)'!K258),"")</f>
        <v>0</v>
      </c>
      <c r="L259" s="46" t="str">
        <f>IFERROR(IF(INDEX('Memb Hist (Org)'!$A$1:$BS$29,MATCH('Mthly ROIC (TR)'!L$2,'Memb Hist (Org)'!$A$1:$A$29,0),MATCH('Mthly ROIC (TR)'!$A259,'Memb Hist (Org)'!$A$1:$BS$1,0))&lt;&gt;1,"",'Mthly Returns (TR)'!L258),"")</f>
        <v/>
      </c>
      <c r="M259" s="46" t="str">
        <f>IFERROR(IF(INDEX('Memb Hist (Org)'!$A$1:$BS$29,MATCH('Mthly ROIC (TR)'!M$2,'Memb Hist (Org)'!$A$1:$A$29,0),MATCH('Mthly ROIC (TR)'!$A259,'Memb Hist (Org)'!$A$1:$BS$1,0))&lt;&gt;1,"",'Mthly Returns (TR)'!M258),"")</f>
        <v/>
      </c>
      <c r="N259" s="46" t="str">
        <f>IFERROR(IF(INDEX('Memb Hist (Org)'!$A$1:$BS$29,MATCH('Mthly ROIC (TR)'!N$2,'Memb Hist (Org)'!$A$1:$A$29,0),MATCH('Mthly ROIC (TR)'!$A259,'Memb Hist (Org)'!$A$1:$BS$1,0))&lt;&gt;1,"",'Mthly Returns (TR)'!N258),"")</f>
        <v/>
      </c>
      <c r="O259" s="46">
        <f>IFERROR(IF(INDEX('Memb Hist (Org)'!$A$1:$BS$29,MATCH('Mthly ROIC (TR)'!O$2,'Memb Hist (Org)'!$A$1:$A$29,0),MATCH('Mthly ROIC (TR)'!$A259,'Memb Hist (Org)'!$A$1:$BS$1,0))&lt;&gt;1,"",'Mthly Returns (TR)'!O258),"")</f>
        <v>-3.7135000000000001E-2</v>
      </c>
      <c r="P259" s="46" t="str">
        <f>IFERROR(IF(INDEX('Memb Hist (Org)'!$A$1:$BS$29,MATCH('Mthly ROIC (TR)'!P$2,'Memb Hist (Org)'!$A$1:$A$29,0),MATCH('Mthly ROIC (TR)'!$A259,'Memb Hist (Org)'!$A$1:$BS$1,0))&lt;&gt;1,"",'Mthly Returns (TR)'!P258),"")</f>
        <v/>
      </c>
      <c r="Q259" s="46">
        <f>IFERROR(IF(INDEX('Memb Hist (Org)'!$A$1:$BS$29,MATCH('Mthly ROIC (TR)'!Q$2,'Memb Hist (Org)'!$A$1:$A$29,0),MATCH('Mthly ROIC (TR)'!$A259,'Memb Hist (Org)'!$A$1:$BS$1,0))&lt;&gt;1,"",'Mthly Returns (TR)'!Q258),"")</f>
        <v>-2.1739000000000001E-2</v>
      </c>
      <c r="R259" s="46" t="str">
        <f>IFERROR(IF(INDEX('Memb Hist (Org)'!$A$1:$BS$29,MATCH('Mthly ROIC (TR)'!R$2,'Memb Hist (Org)'!$A$1:$A$29,0),MATCH('Mthly ROIC (TR)'!$A259,'Memb Hist (Org)'!$A$1:$BS$1,0))&lt;&gt;1,"",'Mthly Returns (TR)'!R258),"")</f>
        <v/>
      </c>
      <c r="S259" s="46" t="str">
        <f>IFERROR(IF(INDEX('Memb Hist (Org)'!$A$1:$BS$29,MATCH('Mthly ROIC (TR)'!S$2,'Memb Hist (Org)'!$A$1:$A$29,0),MATCH('Mthly ROIC (TR)'!$A259,'Memb Hist (Org)'!$A$1:$BS$1,0))&lt;&gt;1,"",'Mthly Returns (TR)'!S258),"")</f>
        <v/>
      </c>
      <c r="T259" s="46">
        <f>IFERROR(IF(INDEX('Memb Hist (Org)'!$A$1:$BS$29,MATCH('Mthly ROIC (TR)'!T$2,'Memb Hist (Org)'!$A$1:$A$29,0),MATCH('Mthly ROIC (TR)'!$A259,'Memb Hist (Org)'!$A$1:$BS$1,0))&lt;&gt;1,"",'Mthly Returns (TR)'!T258),"")</f>
        <v>-9.7015000000000004E-2</v>
      </c>
      <c r="U259" s="46">
        <f>IFERROR(IF(INDEX('Memb Hist (Org)'!$A$1:$BS$29,MATCH('Mthly ROIC (TR)'!U$2,'Memb Hist (Org)'!$A$1:$A$29,0),MATCH('Mthly ROIC (TR)'!$A259,'Memb Hist (Org)'!$A$1:$BS$1,0))&lt;&gt;1,"",'Mthly Returns (TR)'!U258),"")</f>
        <v>8.9654999999999999E-2</v>
      </c>
      <c r="V259" s="46">
        <f>IFERROR(IF(INDEX('Memb Hist (Org)'!$A$1:$BS$29,MATCH('Mthly ROIC (TR)'!V$2,'Memb Hist (Org)'!$A$1:$A$29,0),MATCH('Mthly ROIC (TR)'!$A259,'Memb Hist (Org)'!$A$1:$BS$1,0))&lt;&gt;1,"",'Mthly Returns (TR)'!V258),"")</f>
        <v>7.0920000000000002E-3</v>
      </c>
      <c r="W259" s="46">
        <f>IFERROR(IF(INDEX('Memb Hist (Org)'!$A$1:$BS$29,MATCH('Mthly ROIC (TR)'!W$2,'Memb Hist (Org)'!$A$1:$A$29,0),MATCH('Mthly ROIC (TR)'!$A259,'Memb Hist (Org)'!$A$1:$BS$1,0))&lt;&gt;1,"",'Mthly Returns (TR)'!W258),"")</f>
        <v>-1.0470999999999999E-2</v>
      </c>
      <c r="X259" s="46">
        <f>IFERROR(IF(INDEX('Memb Hist (Org)'!$A$1:$BS$29,MATCH('Mthly ROIC (TR)'!X$2,'Memb Hist (Org)'!$A$1:$A$29,0),MATCH('Mthly ROIC (TR)'!$A259,'Memb Hist (Org)'!$A$1:$BS$1,0))&lt;&gt;1,"",'Mthly Returns (TR)'!X258),"")</f>
        <v>-1.7391E-2</v>
      </c>
      <c r="Y259" s="46">
        <f>IFERROR(IF(INDEX('Memb Hist (Org)'!$A$1:$BS$29,MATCH('Mthly ROIC (TR)'!Y$2,'Memb Hist (Org)'!$A$1:$A$29,0),MATCH('Mthly ROIC (TR)'!$A259,'Memb Hist (Org)'!$A$1:$BS$1,0))&lt;&gt;1,"",'Mthly Returns (TR)'!Y258),"")</f>
        <v>-5.6180000000000001E-2</v>
      </c>
      <c r="Z259" s="46" t="str">
        <f>IFERROR(IF(INDEX('Memb Hist (Org)'!$A$1:$BS$29,MATCH('Mthly ROIC (TR)'!Z$2,'Memb Hist (Org)'!$A$1:$A$29,0),MATCH('Mthly ROIC (TR)'!$A259,'Memb Hist (Org)'!$A$1:$BS$1,0))&lt;&gt;1,"",'Mthly Returns (TR)'!Z258),"")</f>
        <v/>
      </c>
      <c r="AA259" s="46" t="str">
        <f>IFERROR(IF(INDEX('Memb Hist (Org)'!$A$1:$BS$29,MATCH('Mthly ROIC (TR)'!AA$2,'Memb Hist (Org)'!$A$1:$A$29,0),MATCH('Mthly ROIC (TR)'!$A259,'Memb Hist (Org)'!$A$1:$BS$1,0))&lt;&gt;1,"",'Mthly Returns (TR)'!AA258),"")</f>
        <v/>
      </c>
      <c r="AB259" s="46" t="str">
        <f>IFERROR(IF(INDEX('Memb Hist (Org)'!$A$1:$BS$29,MATCH('Mthly ROIC (TR)'!AB$2,'Memb Hist (Org)'!$A$1:$A$29,0),MATCH('Mthly ROIC (TR)'!$A259,'Memb Hist (Org)'!$A$1:$BS$1,0))&lt;&gt;1,"",'Mthly Returns (TR)'!AB258),"")</f>
        <v/>
      </c>
      <c r="AC259" s="46">
        <f>IFERROR(IF(INDEX('Memb Hist (Org)'!$A$1:$BS$29,MATCH('Mthly ROIC (TR)'!AC$2,'Memb Hist (Org)'!$A$1:$A$29,0),MATCH('Mthly ROIC (TR)'!$A259,'Memb Hist (Org)'!$A$1:$BS$1,0))&lt;&gt;1,"",'Mthly Returns (TR)'!AC258),"")</f>
        <v>1.5690000000000001E-3</v>
      </c>
      <c r="AD259" s="46" t="str">
        <f>IFERROR(IF(INDEX('Memb Hist (Org)'!$A$1:$BS$29,MATCH('Mthly ROIC (TR)'!AD$2,'Memb Hist (Org)'!$A$1:$A$29,0),MATCH('Mthly ROIC (TR)'!$A259,'Memb Hist (Org)'!$A$1:$BS$1,0))&lt;&gt;1,"",'Mthly Returns (TR)'!AD258),"")</f>
        <v/>
      </c>
      <c r="AE259" s="46" t="str">
        <f>IFERROR(IF(INDEX('Memb Hist (Org)'!$A$1:$BS$29,MATCH('Mthly ROIC (TR)'!AE$2,'Memb Hist (Org)'!$A$1:$A$29,0),MATCH('Mthly ROIC (TR)'!$A259,'Memb Hist (Org)'!$A$1:$BS$1,0))&lt;&gt;1,"",'Mthly Returns (TR)'!AE258),"")</f>
        <v/>
      </c>
      <c r="AF259" s="42">
        <f>IFERROR(IF($C259=7,INDEX(ROIC!$A$32:$BS$60,MATCH('Mthly ROIC (TR)'!AF$2,ROIC!$A$32:$A$60,0),MATCH('Mthly ROIC (TR)'!$A259,ROIC!$A$32:$BS$32,0)),AF258*(1+D258)),"")</f>
        <v>0.11067694281154368</v>
      </c>
      <c r="AG259" s="42" t="str">
        <f>IFERROR(IF($C259=7,INDEX(ROIC!$A$32:$BS$60,MATCH('Mthly ROIC (TR)'!AG$2,ROIC!$A$32:$A$60,0),MATCH('Mthly ROIC (TR)'!$A259,ROIC!$A$32:$BS$32,0)),AG258*(1+E258)),"")</f>
        <v/>
      </c>
      <c r="AH259" s="42" t="str">
        <f>IFERROR(IF($C259=7,INDEX(ROIC!$A$32:$BS$60,MATCH('Mthly ROIC (TR)'!AH$2,ROIC!$A$32:$A$60,0),MATCH('Mthly ROIC (TR)'!$A259,ROIC!$A$32:$BS$32,0)),AH258*(1+F258)),"")</f>
        <v/>
      </c>
      <c r="AI259" s="42">
        <f>IFERROR(IF($C259=7,INDEX(ROIC!$A$32:$BS$60,MATCH('Mthly ROIC (TR)'!AI$2,ROIC!$A$32:$A$60,0),MATCH('Mthly ROIC (TR)'!$A259,ROIC!$A$32:$BS$32,0)),AI258*(1+G258)),"")</f>
        <v>0.11796422946547115</v>
      </c>
      <c r="AJ259" s="42">
        <f>IFERROR(IF($C259=7,INDEX(ROIC!$A$32:$BS$60,MATCH('Mthly ROIC (TR)'!AJ$2,ROIC!$A$32:$A$60,0),MATCH('Mthly ROIC (TR)'!$A259,ROIC!$A$32:$BS$32,0)),AJ258*(1+H258)),"")</f>
        <v>9.9055980875484409E-2</v>
      </c>
      <c r="AK259" s="42">
        <f>IFERROR(IF($C259=7,INDEX(ROIC!$A$32:$BS$60,MATCH('Mthly ROIC (TR)'!AK$2,ROIC!$A$32:$A$60,0),MATCH('Mthly ROIC (TR)'!$A259,ROIC!$A$32:$BS$32,0)),AK258*(1+I258)),"")</f>
        <v>7.3398410653071525E-2</v>
      </c>
      <c r="AL259" s="42">
        <f>IFERROR(IF($C259=7,INDEX(ROIC!$A$32:$BS$60,MATCH('Mthly ROIC (TR)'!AL$2,ROIC!$A$32:$A$60,0),MATCH('Mthly ROIC (TR)'!$A259,ROIC!$A$32:$BS$32,0)),AL258*(1+J258)),"")</f>
        <v>0.10057293712101933</v>
      </c>
      <c r="AM259" s="42">
        <f>IFERROR(IF($C259=7,INDEX(ROIC!$A$32:$BS$60,MATCH('Mthly ROIC (TR)'!AM$2,ROIC!$A$32:$A$60,0),MATCH('Mthly ROIC (TR)'!$A259,ROIC!$A$32:$BS$32,0)),AM258*(1+K258)),"")</f>
        <v>0</v>
      </c>
      <c r="AN259" s="42" t="str">
        <f>IFERROR(IF($C259=7,INDEX(ROIC!$A$32:$BS$60,MATCH('Mthly ROIC (TR)'!AN$2,ROIC!$A$32:$A$60,0),MATCH('Mthly ROIC (TR)'!$A259,ROIC!$A$32:$BS$32,0)),AN258*(1+L258)),"")</f>
        <v/>
      </c>
      <c r="AO259" s="42" t="str">
        <f>IFERROR(IF($C259=7,INDEX(ROIC!$A$32:$BS$60,MATCH('Mthly ROIC (TR)'!AO$2,ROIC!$A$32:$A$60,0),MATCH('Mthly ROIC (TR)'!$A259,ROIC!$A$32:$BS$32,0)),AO258*(1+M258)),"")</f>
        <v/>
      </c>
      <c r="AP259" s="42" t="str">
        <f>IFERROR(IF($C259=7,INDEX(ROIC!$A$32:$BS$60,MATCH('Mthly ROIC (TR)'!AP$2,ROIC!$A$32:$A$60,0),MATCH('Mthly ROIC (TR)'!$A259,ROIC!$A$32:$BS$32,0)),AP258*(1+N258)),"")</f>
        <v/>
      </c>
      <c r="AQ259" s="42">
        <f>IFERROR(IF($C259=7,INDEX(ROIC!$A$32:$BS$60,MATCH('Mthly ROIC (TR)'!AQ$2,ROIC!$A$32:$A$60,0),MATCH('Mthly ROIC (TR)'!$A259,ROIC!$A$32:$BS$32,0)),AQ258*(1+O258)),"")</f>
        <v>0.1240562332783635</v>
      </c>
      <c r="AR259" s="42" t="str">
        <f>IFERROR(IF($C259=7,INDEX(ROIC!$A$32:$BS$60,MATCH('Mthly ROIC (TR)'!AR$2,ROIC!$A$32:$A$60,0),MATCH('Mthly ROIC (TR)'!$A259,ROIC!$A$32:$BS$32,0)),AR258*(1+P258)),"")</f>
        <v/>
      </c>
      <c r="AS259" s="42">
        <f>IFERROR(IF($C259=7,INDEX(ROIC!$A$32:$BS$60,MATCH('Mthly ROIC (TR)'!AS$2,ROIC!$A$32:$A$60,0),MATCH('Mthly ROIC (TR)'!$A259,ROIC!$A$32:$BS$32,0)),AS258*(1+Q258)),"")</f>
        <v>0</v>
      </c>
      <c r="AT259" s="42" t="str">
        <f>IFERROR(IF($C259=7,INDEX(ROIC!$A$32:$BS$60,MATCH('Mthly ROIC (TR)'!AT$2,ROIC!$A$32:$A$60,0),MATCH('Mthly ROIC (TR)'!$A259,ROIC!$A$32:$BS$32,0)),AT258*(1+R258)),"")</f>
        <v/>
      </c>
      <c r="AU259" s="42" t="str">
        <f>IFERROR(IF($C259=7,INDEX(ROIC!$A$32:$BS$60,MATCH('Mthly ROIC (TR)'!AU$2,ROIC!$A$32:$A$60,0),MATCH('Mthly ROIC (TR)'!$A259,ROIC!$A$32:$BS$32,0)),AU258*(1+S258)),"")</f>
        <v/>
      </c>
      <c r="AV259" s="42">
        <f>IFERROR(IF($C259=7,INDEX(ROIC!$A$32:$BS$60,MATCH('Mthly ROIC (TR)'!AV$2,ROIC!$A$32:$A$60,0),MATCH('Mthly ROIC (TR)'!$A259,ROIC!$A$32:$BS$32,0)),AV258*(1+T258)),"")</f>
        <v>0.11959351113389333</v>
      </c>
      <c r="AW259" s="42">
        <f>IFERROR(IF($C259=7,INDEX(ROIC!$A$32:$BS$60,MATCH('Mthly ROIC (TR)'!AW$2,ROIC!$A$32:$A$60,0),MATCH('Mthly ROIC (TR)'!$A259,ROIC!$A$32:$BS$32,0)),AW258*(1+U258)),"")</f>
        <v>8.8776433998394508E-2</v>
      </c>
      <c r="AX259" s="42">
        <f>IFERROR(IF($C259=7,INDEX(ROIC!$A$32:$BS$60,MATCH('Mthly ROIC (TR)'!AX$2,ROIC!$A$32:$A$60,0),MATCH('Mthly ROIC (TR)'!$A259,ROIC!$A$32:$BS$32,0)),AX258*(1+V258)),"")</f>
        <v>0.11663546251760856</v>
      </c>
      <c r="AY259" s="42">
        <f>IFERROR(IF($C259=7,INDEX(ROIC!$A$32:$BS$60,MATCH('Mthly ROIC (TR)'!AY$2,ROIC!$A$32:$A$60,0),MATCH('Mthly ROIC (TR)'!$A259,ROIC!$A$32:$BS$32,0)),AY258*(1+W258)),"")</f>
        <v>8.7157679058934179E-2</v>
      </c>
      <c r="AZ259" s="42">
        <f>IFERROR(IF($C259=7,INDEX(ROIC!$A$32:$BS$60,MATCH('Mthly ROIC (TR)'!AZ$2,ROIC!$A$32:$A$60,0),MATCH('Mthly ROIC (TR)'!$A259,ROIC!$A$32:$BS$32,0)),AZ258*(1+X258)),"")</f>
        <v>0.11576955901648632</v>
      </c>
      <c r="BA259" s="42">
        <f>IFERROR(IF($C259=7,INDEX(ROIC!$A$32:$BS$60,MATCH('Mthly ROIC (TR)'!BA$2,ROIC!$A$32:$A$60,0),MATCH('Mthly ROIC (TR)'!$A259,ROIC!$A$32:$BS$32,0)),BA258*(1+Y258)),"")</f>
        <v>0.12013465760579968</v>
      </c>
      <c r="BB259" s="42" t="str">
        <f>IFERROR(IF($C259=7,INDEX(ROIC!$A$32:$BS$60,MATCH('Mthly ROIC (TR)'!BB$2,ROIC!$A$32:$A$60,0),MATCH('Mthly ROIC (TR)'!$A259,ROIC!$A$32:$BS$32,0)),BB258*(1+Z258)),"")</f>
        <v/>
      </c>
      <c r="BC259" s="42" t="str">
        <f>IFERROR(IF($C259=7,INDEX(ROIC!$A$32:$BS$60,MATCH('Mthly ROIC (TR)'!BC$2,ROIC!$A$32:$A$60,0),MATCH('Mthly ROIC (TR)'!$A259,ROIC!$A$32:$BS$32,0)),BC258*(1+AA258)),"")</f>
        <v/>
      </c>
      <c r="BD259" s="42" t="str">
        <f>IFERROR(IF($C259=7,INDEX(ROIC!$A$32:$BS$60,MATCH('Mthly ROIC (TR)'!BD$2,ROIC!$A$32:$A$60,0),MATCH('Mthly ROIC (TR)'!$A259,ROIC!$A$32:$BS$32,0)),BD258*(1+AB258)),"")</f>
        <v/>
      </c>
      <c r="BE259" s="42">
        <f>IFERROR(IF($C259=7,INDEX(ROIC!$A$32:$BS$60,MATCH('Mthly ROIC (TR)'!BE$2,ROIC!$A$32:$A$60,0),MATCH('Mthly ROIC (TR)'!$A259,ROIC!$A$32:$BS$32,0)),BE258*(1+AC258)),"")</f>
        <v>0.12278519426855429</v>
      </c>
      <c r="BF259" s="42" t="str">
        <f>IFERROR(IF($C259=7,INDEX(ROIC!$A$32:$BS$60,MATCH('Mthly ROIC (TR)'!BF$2,ROIC!$A$32:$A$60,0),MATCH('Mthly ROIC (TR)'!$A259,ROIC!$A$32:$BS$32,0)),BF258*(1+AD258)),"")</f>
        <v/>
      </c>
      <c r="BG259" s="42" t="str">
        <f>IFERROR(IF($C259=7,INDEX(ROIC!$A$32:$BS$60,MATCH('Mthly ROIC (TR)'!BG$2,ROIC!$A$32:$A$60,0),MATCH('Mthly ROIC (TR)'!$A259,ROIC!$A$32:$BS$32,0)),BG258*(1+AE258)),"")</f>
        <v/>
      </c>
      <c r="BH259" s="44">
        <f t="shared" si="178"/>
        <v>7.9248709123325392E-2</v>
      </c>
      <c r="BI259" s="44" t="str">
        <f t="shared" si="179"/>
        <v/>
      </c>
      <c r="BJ259" s="44" t="str">
        <f t="shared" si="180"/>
        <v/>
      </c>
      <c r="BK259" s="44">
        <f t="shared" si="181"/>
        <v>8.4466670928782447E-2</v>
      </c>
      <c r="BL259" s="44">
        <f t="shared" si="182"/>
        <v>7.092767848397942E-2</v>
      </c>
      <c r="BM259" s="44">
        <f t="shared" si="183"/>
        <v>5.2555926719661472E-2</v>
      </c>
      <c r="BN259" s="44">
        <f t="shared" si="184"/>
        <v>7.2013874228109342E-2</v>
      </c>
      <c r="BO259" s="44">
        <f t="shared" si="185"/>
        <v>0</v>
      </c>
      <c r="BP259" s="44" t="str">
        <f t="shared" si="186"/>
        <v/>
      </c>
      <c r="BQ259" s="44" t="str">
        <f t="shared" si="187"/>
        <v/>
      </c>
      <c r="BR259" s="44" t="str">
        <f t="shared" si="188"/>
        <v/>
      </c>
      <c r="BS259" s="44">
        <f t="shared" si="189"/>
        <v>8.882876682592121E-2</v>
      </c>
      <c r="BT259" s="44" t="str">
        <f t="shared" si="190"/>
        <v/>
      </c>
      <c r="BU259" s="44">
        <f t="shared" si="191"/>
        <v>0</v>
      </c>
      <c r="BV259" s="44" t="str">
        <f t="shared" si="192"/>
        <v/>
      </c>
      <c r="BW259" s="44" t="str">
        <f t="shared" si="193"/>
        <v/>
      </c>
      <c r="BX259" s="44">
        <f t="shared" si="194"/>
        <v>8.5633295753617139E-2</v>
      </c>
      <c r="BY259" s="44">
        <f t="shared" si="195"/>
        <v>6.3567149726248703E-2</v>
      </c>
      <c r="BZ259" s="44">
        <f t="shared" si="196"/>
        <v>8.3515225553902908E-2</v>
      </c>
      <c r="CA259" s="44">
        <f t="shared" si="197"/>
        <v>6.2408062421518251E-2</v>
      </c>
      <c r="CB259" s="44">
        <f t="shared" si="198"/>
        <v>8.2895207210912064E-2</v>
      </c>
      <c r="CC259" s="44">
        <f t="shared" si="199"/>
        <v>8.6020776273550204E-2</v>
      </c>
      <c r="CD259" s="44" t="str">
        <f t="shared" si="200"/>
        <v/>
      </c>
      <c r="CE259" s="44" t="str">
        <f t="shared" si="201"/>
        <v/>
      </c>
      <c r="CF259" s="44" t="str">
        <f t="shared" si="202"/>
        <v/>
      </c>
      <c r="CG259" s="44">
        <f t="shared" si="203"/>
        <v>8.7918656750471377E-2</v>
      </c>
      <c r="CH259" s="44" t="str">
        <f t="shared" si="204"/>
        <v/>
      </c>
      <c r="CI259" s="44" t="str">
        <f t="shared" si="205"/>
        <v/>
      </c>
      <c r="CJ259" s="48">
        <f t="shared" si="206"/>
        <v>-4.5657558787221457E-3</v>
      </c>
      <c r="CK259" s="48" t="str">
        <f t="shared" si="207"/>
        <v/>
      </c>
      <c r="CL259" s="48" t="str">
        <f t="shared" si="208"/>
        <v/>
      </c>
      <c r="CM259" s="48">
        <f t="shared" si="209"/>
        <v>-3.7331734550393979E-3</v>
      </c>
      <c r="CN259" s="48">
        <f t="shared" si="210"/>
        <v>-2.1429379500364702E-3</v>
      </c>
      <c r="CO259" s="48">
        <f t="shared" si="211"/>
        <v>7.3331284551943654E-4</v>
      </c>
      <c r="CP259" s="48">
        <f t="shared" si="212"/>
        <v>-3.2770633606243435E-3</v>
      </c>
      <c r="CQ259" s="48">
        <f t="shared" si="213"/>
        <v>0</v>
      </c>
      <c r="CR259" s="48" t="str">
        <f t="shared" si="214"/>
        <v/>
      </c>
      <c r="CS259" s="48" t="str">
        <f t="shared" si="215"/>
        <v/>
      </c>
      <c r="CT259" s="48" t="str">
        <f t="shared" si="216"/>
        <v/>
      </c>
      <c r="CU259" s="48">
        <f t="shared" si="217"/>
        <v>-3.2986562560805843E-3</v>
      </c>
      <c r="CV259" s="48" t="str">
        <f t="shared" si="218"/>
        <v/>
      </c>
      <c r="CW259" s="48">
        <f t="shared" si="219"/>
        <v>0</v>
      </c>
      <c r="CX259" s="48" t="str">
        <f t="shared" si="220"/>
        <v/>
      </c>
      <c r="CY259" s="48" t="str">
        <f t="shared" si="221"/>
        <v/>
      </c>
      <c r="CZ259" s="48">
        <f t="shared" si="222"/>
        <v>-8.3077141875371671E-3</v>
      </c>
      <c r="DA259" s="48">
        <f t="shared" si="223"/>
        <v>5.6991128087068273E-3</v>
      </c>
      <c r="DB259" s="48">
        <f t="shared" si="224"/>
        <v>5.922899796282794E-4</v>
      </c>
      <c r="DC259" s="48">
        <f t="shared" si="225"/>
        <v>-6.5347482161571754E-4</v>
      </c>
      <c r="DD259" s="48">
        <f t="shared" si="226"/>
        <v>-1.4416305486049717E-3</v>
      </c>
      <c r="DE259" s="48">
        <f t="shared" si="227"/>
        <v>-4.8326472110480504E-3</v>
      </c>
      <c r="DF259" s="48" t="str">
        <f t="shared" si="228"/>
        <v/>
      </c>
      <c r="DG259" s="48" t="str">
        <f t="shared" si="229"/>
        <v/>
      </c>
      <c r="DH259" s="48" t="str">
        <f t="shared" si="230"/>
        <v/>
      </c>
      <c r="DI259" s="48">
        <f t="shared" si="231"/>
        <v>1.379443724414896E-4</v>
      </c>
      <c r="DJ259" s="48" t="str">
        <f t="shared" si="232"/>
        <v/>
      </c>
      <c r="DK259" s="48" t="str">
        <f t="shared" si="233"/>
        <v/>
      </c>
      <c r="DL259" s="37">
        <f t="shared" si="234"/>
        <v>-2.5090393663012817E-2</v>
      </c>
      <c r="DM259" s="39">
        <f t="shared" si="235"/>
        <v>0.9749096063369872</v>
      </c>
      <c r="DN259" s="39"/>
      <c r="DO259" s="36">
        <f>DL259-'1M RF rate'!C119</f>
        <v>-2.7862243448778874E-2</v>
      </c>
      <c r="DP259" s="39">
        <f t="shared" si="236"/>
        <v>0.97213775655122114</v>
      </c>
      <c r="DQ259" s="39"/>
      <c r="DR259" s="36">
        <f>DL259-'DJUA Monthly (PR)'!C119</f>
        <v>5.7988608701343529E-3</v>
      </c>
      <c r="DS259" s="39">
        <f t="shared" si="237"/>
        <v>1.0057988608701343</v>
      </c>
      <c r="DT259" s="39"/>
      <c r="DU259" s="100">
        <f>PRODUCT(DM725:DM727)-1</f>
        <v>3.7759583776883821E-2</v>
      </c>
      <c r="DV259" s="100">
        <f>PRODUCT(DM716:DM727)-1</f>
        <v>0.24877294057427179</v>
      </c>
    </row>
    <row r="260" spans="1:126" x14ac:dyDescent="0.35">
      <c r="A260" s="35">
        <f t="shared" si="177"/>
        <v>1970</v>
      </c>
      <c r="B260" s="35">
        <v>1971</v>
      </c>
      <c r="C260" s="35">
        <v>5</v>
      </c>
      <c r="D260" s="46">
        <f>IFERROR(IF(INDEX('Memb Hist (Org)'!$A$1:$BS$29,MATCH('Mthly ROIC (TR)'!D$2,'Memb Hist (Org)'!$A$1:$A$29,0),MATCH('Mthly ROIC (TR)'!$A260,'Memb Hist (Org)'!$A$1:$BS$1,0))&lt;&gt;1,"",'Mthly Returns (TR)'!D259),"")</f>
        <v>-4.8908E-2</v>
      </c>
      <c r="E260" s="46" t="str">
        <f>IFERROR(IF(INDEX('Memb Hist (Org)'!$A$1:$BS$29,MATCH('Mthly ROIC (TR)'!E$2,'Memb Hist (Org)'!$A$1:$A$29,0),MATCH('Mthly ROIC (TR)'!$A260,'Memb Hist (Org)'!$A$1:$BS$1,0))&lt;&gt;1,"",'Mthly Returns (TR)'!E259),"")</f>
        <v/>
      </c>
      <c r="F260" s="46" t="str">
        <f>IFERROR(IF(INDEX('Memb Hist (Org)'!$A$1:$BS$29,MATCH('Mthly ROIC (TR)'!F$2,'Memb Hist (Org)'!$A$1:$A$29,0),MATCH('Mthly ROIC (TR)'!$A260,'Memb Hist (Org)'!$A$1:$BS$1,0))&lt;&gt;1,"",'Mthly Returns (TR)'!F259),"")</f>
        <v/>
      </c>
      <c r="G260" s="46">
        <f>IFERROR(IF(INDEX('Memb Hist (Org)'!$A$1:$BS$29,MATCH('Mthly ROIC (TR)'!G$2,'Memb Hist (Org)'!$A$1:$A$29,0),MATCH('Mthly ROIC (TR)'!$A260,'Memb Hist (Org)'!$A$1:$BS$1,0))&lt;&gt;1,"",'Mthly Returns (TR)'!G259),"")</f>
        <v>-2.7778000000000001E-2</v>
      </c>
      <c r="H260" s="46">
        <f>IFERROR(IF(INDEX('Memb Hist (Org)'!$A$1:$BS$29,MATCH('Mthly ROIC (TR)'!H$2,'Memb Hist (Org)'!$A$1:$A$29,0),MATCH('Mthly ROIC (TR)'!$A260,'Memb Hist (Org)'!$A$1:$BS$1,0))&lt;&gt;1,"",'Mthly Returns (TR)'!H259),"")</f>
        <v>-0.05</v>
      </c>
      <c r="I260" s="46">
        <f>IFERROR(IF(INDEX('Memb Hist (Org)'!$A$1:$BS$29,MATCH('Mthly ROIC (TR)'!I$2,'Memb Hist (Org)'!$A$1:$A$29,0),MATCH('Mthly ROIC (TR)'!$A260,'Memb Hist (Org)'!$A$1:$BS$1,0))&lt;&gt;1,"",'Mthly Returns (TR)'!I259),"")</f>
        <v>-6.6055000000000003E-2</v>
      </c>
      <c r="J260" s="46">
        <f>IFERROR(IF(INDEX('Memb Hist (Org)'!$A$1:$BS$29,MATCH('Mthly ROIC (TR)'!J$2,'Memb Hist (Org)'!$A$1:$A$29,0),MATCH('Mthly ROIC (TR)'!$A260,'Memb Hist (Org)'!$A$1:$BS$1,0))&lt;&gt;1,"",'Mthly Returns (TR)'!J259),"")</f>
        <v>1.2931E-2</v>
      </c>
      <c r="K260" s="46">
        <f>IFERROR(IF(INDEX('Memb Hist (Org)'!$A$1:$BS$29,MATCH('Mthly ROIC (TR)'!K$2,'Memb Hist (Org)'!$A$1:$A$29,0),MATCH('Mthly ROIC (TR)'!$A260,'Memb Hist (Org)'!$A$1:$BS$1,0))&lt;&gt;1,"",'Mthly Returns (TR)'!K259),"")</f>
        <v>-6.3584000000000002E-2</v>
      </c>
      <c r="L260" s="46" t="str">
        <f>IFERROR(IF(INDEX('Memb Hist (Org)'!$A$1:$BS$29,MATCH('Mthly ROIC (TR)'!L$2,'Memb Hist (Org)'!$A$1:$A$29,0),MATCH('Mthly ROIC (TR)'!$A260,'Memb Hist (Org)'!$A$1:$BS$1,0))&lt;&gt;1,"",'Mthly Returns (TR)'!L259),"")</f>
        <v/>
      </c>
      <c r="M260" s="46" t="str">
        <f>IFERROR(IF(INDEX('Memb Hist (Org)'!$A$1:$BS$29,MATCH('Mthly ROIC (TR)'!M$2,'Memb Hist (Org)'!$A$1:$A$29,0),MATCH('Mthly ROIC (TR)'!$A260,'Memb Hist (Org)'!$A$1:$BS$1,0))&lt;&gt;1,"",'Mthly Returns (TR)'!M259),"")</f>
        <v/>
      </c>
      <c r="N260" s="46" t="str">
        <f>IFERROR(IF(INDEX('Memb Hist (Org)'!$A$1:$BS$29,MATCH('Mthly ROIC (TR)'!N$2,'Memb Hist (Org)'!$A$1:$A$29,0),MATCH('Mthly ROIC (TR)'!$A260,'Memb Hist (Org)'!$A$1:$BS$1,0))&lt;&gt;1,"",'Mthly Returns (TR)'!N259),"")</f>
        <v/>
      </c>
      <c r="O260" s="46">
        <f>IFERROR(IF(INDEX('Memb Hist (Org)'!$A$1:$BS$29,MATCH('Mthly ROIC (TR)'!O$2,'Memb Hist (Org)'!$A$1:$A$29,0),MATCH('Mthly ROIC (TR)'!$A260,'Memb Hist (Org)'!$A$1:$BS$1,0))&lt;&gt;1,"",'Mthly Returns (TR)'!O259),"")</f>
        <v>-2.3029999999999998E-2</v>
      </c>
      <c r="P260" s="46" t="str">
        <f>IFERROR(IF(INDEX('Memb Hist (Org)'!$A$1:$BS$29,MATCH('Mthly ROIC (TR)'!P$2,'Memb Hist (Org)'!$A$1:$A$29,0),MATCH('Mthly ROIC (TR)'!$A260,'Memb Hist (Org)'!$A$1:$BS$1,0))&lt;&gt;1,"",'Mthly Returns (TR)'!P259),"")</f>
        <v/>
      </c>
      <c r="Q260" s="46">
        <f>IFERROR(IF(INDEX('Memb Hist (Org)'!$A$1:$BS$29,MATCH('Mthly ROIC (TR)'!Q$2,'Memb Hist (Org)'!$A$1:$A$29,0),MATCH('Mthly ROIC (TR)'!$A260,'Memb Hist (Org)'!$A$1:$BS$1,0))&lt;&gt;1,"",'Mthly Returns (TR)'!Q259),"")</f>
        <v>-4.4443999999999997E-2</v>
      </c>
      <c r="R260" s="46" t="str">
        <f>IFERROR(IF(INDEX('Memb Hist (Org)'!$A$1:$BS$29,MATCH('Mthly ROIC (TR)'!R$2,'Memb Hist (Org)'!$A$1:$A$29,0),MATCH('Mthly ROIC (TR)'!$A260,'Memb Hist (Org)'!$A$1:$BS$1,0))&lt;&gt;1,"",'Mthly Returns (TR)'!R259),"")</f>
        <v/>
      </c>
      <c r="S260" s="46" t="str">
        <f>IFERROR(IF(INDEX('Memb Hist (Org)'!$A$1:$BS$29,MATCH('Mthly ROIC (TR)'!S$2,'Memb Hist (Org)'!$A$1:$A$29,0),MATCH('Mthly ROIC (TR)'!$A260,'Memb Hist (Org)'!$A$1:$BS$1,0))&lt;&gt;1,"",'Mthly Returns (TR)'!S259),"")</f>
        <v/>
      </c>
      <c r="T260" s="46">
        <f>IFERROR(IF(INDEX('Memb Hist (Org)'!$A$1:$BS$29,MATCH('Mthly ROIC (TR)'!T$2,'Memb Hist (Org)'!$A$1:$A$29,0),MATCH('Mthly ROIC (TR)'!$A260,'Memb Hist (Org)'!$A$1:$BS$1,0))&lt;&gt;1,"",'Mthly Returns (TR)'!T259),"")</f>
        <v>8.2640000000000005E-3</v>
      </c>
      <c r="U260" s="46">
        <f>IFERROR(IF(INDEX('Memb Hist (Org)'!$A$1:$BS$29,MATCH('Mthly ROIC (TR)'!U$2,'Memb Hist (Org)'!$A$1:$A$29,0),MATCH('Mthly ROIC (TR)'!$A260,'Memb Hist (Org)'!$A$1:$BS$1,0))&lt;&gt;1,"",'Mthly Returns (TR)'!U259),"")</f>
        <v>-8.6708999999999994E-2</v>
      </c>
      <c r="V260" s="46">
        <f>IFERROR(IF(INDEX('Memb Hist (Org)'!$A$1:$BS$29,MATCH('Mthly ROIC (TR)'!V$2,'Memb Hist (Org)'!$A$1:$A$29,0),MATCH('Mthly ROIC (TR)'!$A260,'Memb Hist (Org)'!$A$1:$BS$1,0))&lt;&gt;1,"",'Mthly Returns (TR)'!V259),"")</f>
        <v>-2.4648E-2</v>
      </c>
      <c r="W260" s="46">
        <f>IFERROR(IF(INDEX('Memb Hist (Org)'!$A$1:$BS$29,MATCH('Mthly ROIC (TR)'!W$2,'Memb Hist (Org)'!$A$1:$A$29,0),MATCH('Mthly ROIC (TR)'!$A260,'Memb Hist (Org)'!$A$1:$BS$1,0))&lt;&gt;1,"",'Mthly Returns (TR)'!W259),"")</f>
        <v>-0.14518600000000001</v>
      </c>
      <c r="X260" s="46">
        <f>IFERROR(IF(INDEX('Memb Hist (Org)'!$A$1:$BS$29,MATCH('Mthly ROIC (TR)'!X$2,'Memb Hist (Org)'!$A$1:$A$29,0),MATCH('Mthly ROIC (TR)'!$A260,'Memb Hist (Org)'!$A$1:$BS$1,0))&lt;&gt;1,"",'Mthly Returns (TR)'!X259),"")</f>
        <v>-8.6017999999999997E-2</v>
      </c>
      <c r="Y260" s="46">
        <f>IFERROR(IF(INDEX('Memb Hist (Org)'!$A$1:$BS$29,MATCH('Mthly ROIC (TR)'!Y$2,'Memb Hist (Org)'!$A$1:$A$29,0),MATCH('Mthly ROIC (TR)'!$A260,'Memb Hist (Org)'!$A$1:$BS$1,0))&lt;&gt;1,"",'Mthly Returns (TR)'!Y259),"")</f>
        <v>-4.7619000000000002E-2</v>
      </c>
      <c r="Z260" s="46" t="str">
        <f>IFERROR(IF(INDEX('Memb Hist (Org)'!$A$1:$BS$29,MATCH('Mthly ROIC (TR)'!Z$2,'Memb Hist (Org)'!$A$1:$A$29,0),MATCH('Mthly ROIC (TR)'!$A260,'Memb Hist (Org)'!$A$1:$BS$1,0))&lt;&gt;1,"",'Mthly Returns (TR)'!Z259),"")</f>
        <v/>
      </c>
      <c r="AA260" s="46" t="str">
        <f>IFERROR(IF(INDEX('Memb Hist (Org)'!$A$1:$BS$29,MATCH('Mthly ROIC (TR)'!AA$2,'Memb Hist (Org)'!$A$1:$A$29,0),MATCH('Mthly ROIC (TR)'!$A260,'Memb Hist (Org)'!$A$1:$BS$1,0))&lt;&gt;1,"",'Mthly Returns (TR)'!AA259),"")</f>
        <v/>
      </c>
      <c r="AB260" s="46" t="str">
        <f>IFERROR(IF(INDEX('Memb Hist (Org)'!$A$1:$BS$29,MATCH('Mthly ROIC (TR)'!AB$2,'Memb Hist (Org)'!$A$1:$A$29,0),MATCH('Mthly ROIC (TR)'!$A260,'Memb Hist (Org)'!$A$1:$BS$1,0))&lt;&gt;1,"",'Mthly Returns (TR)'!AB259),"")</f>
        <v/>
      </c>
      <c r="AC260" s="46">
        <f>IFERROR(IF(INDEX('Memb Hist (Org)'!$A$1:$BS$29,MATCH('Mthly ROIC (TR)'!AC$2,'Memb Hist (Org)'!$A$1:$A$29,0),MATCH('Mthly ROIC (TR)'!$A260,'Memb Hist (Org)'!$A$1:$BS$1,0))&lt;&gt;1,"",'Mthly Returns (TR)'!AC259),"")</f>
        <v>-4.9668999999999998E-2</v>
      </c>
      <c r="AD260" s="46" t="str">
        <f>IFERROR(IF(INDEX('Memb Hist (Org)'!$A$1:$BS$29,MATCH('Mthly ROIC (TR)'!AD$2,'Memb Hist (Org)'!$A$1:$A$29,0),MATCH('Mthly ROIC (TR)'!$A260,'Memb Hist (Org)'!$A$1:$BS$1,0))&lt;&gt;1,"",'Mthly Returns (TR)'!AD259),"")</f>
        <v/>
      </c>
      <c r="AE260" s="46" t="str">
        <f>IFERROR(IF(INDEX('Memb Hist (Org)'!$A$1:$BS$29,MATCH('Mthly ROIC (TR)'!AE$2,'Memb Hist (Org)'!$A$1:$A$29,0),MATCH('Mthly ROIC (TR)'!$A260,'Memb Hist (Org)'!$A$1:$BS$1,0))&lt;&gt;1,"",'Mthly Returns (TR)'!AE259),"")</f>
        <v/>
      </c>
      <c r="AF260" s="42">
        <f>IFERROR(IF($C260=7,INDEX(ROIC!$A$32:$BS$60,MATCH('Mthly ROIC (TR)'!AF$2,ROIC!$A$32:$A$60,0),MATCH('Mthly ROIC (TR)'!$A260,ROIC!$A$32:$BS$32,0)),AF259*(1+D259)),"")</f>
        <v>0.10430051210534221</v>
      </c>
      <c r="AG260" s="42" t="str">
        <f>IFERROR(IF($C260=7,INDEX(ROIC!$A$32:$BS$60,MATCH('Mthly ROIC (TR)'!AG$2,ROIC!$A$32:$A$60,0),MATCH('Mthly ROIC (TR)'!$A260,ROIC!$A$32:$BS$32,0)),AG259*(1+E259)),"")</f>
        <v/>
      </c>
      <c r="AH260" s="42" t="str">
        <f>IFERROR(IF($C260=7,INDEX(ROIC!$A$32:$BS$60,MATCH('Mthly ROIC (TR)'!AH$2,ROIC!$A$32:$A$60,0),MATCH('Mthly ROIC (TR)'!$A260,ROIC!$A$32:$BS$32,0)),AH259*(1+F259)),"")</f>
        <v/>
      </c>
      <c r="AI260" s="42">
        <f>IFERROR(IF($C260=7,INDEX(ROIC!$A$32:$BS$60,MATCH('Mthly ROIC (TR)'!AI$2,ROIC!$A$32:$A$60,0),MATCH('Mthly ROIC (TR)'!$A260,ROIC!$A$32:$BS$32,0)),AI259*(1+G259)),"")</f>
        <v>0.11275056441578572</v>
      </c>
      <c r="AJ260" s="42">
        <f>IFERROR(IF($C260=7,INDEX(ROIC!$A$32:$BS$60,MATCH('Mthly ROIC (TR)'!AJ$2,ROIC!$A$32:$A$60,0),MATCH('Mthly ROIC (TR)'!$A260,ROIC!$A$32:$BS$32,0)),AJ259*(1+H259)),"")</f>
        <v>9.6063202525293392E-2</v>
      </c>
      <c r="AK260" s="42">
        <f>IFERROR(IF($C260=7,INDEX(ROIC!$A$32:$BS$60,MATCH('Mthly ROIC (TR)'!AK$2,ROIC!$A$32:$A$60,0),MATCH('Mthly ROIC (TR)'!$A260,ROIC!$A$32:$BS$32,0)),AK259*(1+I259)),"")</f>
        <v>7.4422538676913841E-2</v>
      </c>
      <c r="AL260" s="42">
        <f>IFERROR(IF($C260=7,INDEX(ROIC!$A$32:$BS$60,MATCH('Mthly ROIC (TR)'!AL$2,ROIC!$A$32:$A$60,0),MATCH('Mthly ROIC (TR)'!$A260,ROIC!$A$32:$BS$32,0)),AL259*(1+J259)),"")</f>
        <v>9.5996265044390225E-2</v>
      </c>
      <c r="AM260" s="42">
        <f>IFERROR(IF($C260=7,INDEX(ROIC!$A$32:$BS$60,MATCH('Mthly ROIC (TR)'!AM$2,ROIC!$A$32:$A$60,0),MATCH('Mthly ROIC (TR)'!$A260,ROIC!$A$32:$BS$32,0)),AM259*(1+K259)),"")</f>
        <v>0</v>
      </c>
      <c r="AN260" s="42" t="str">
        <f>IFERROR(IF($C260=7,INDEX(ROIC!$A$32:$BS$60,MATCH('Mthly ROIC (TR)'!AN$2,ROIC!$A$32:$A$60,0),MATCH('Mthly ROIC (TR)'!$A260,ROIC!$A$32:$BS$32,0)),AN259*(1+L259)),"")</f>
        <v/>
      </c>
      <c r="AO260" s="42" t="str">
        <f>IFERROR(IF($C260=7,INDEX(ROIC!$A$32:$BS$60,MATCH('Mthly ROIC (TR)'!AO$2,ROIC!$A$32:$A$60,0),MATCH('Mthly ROIC (TR)'!$A260,ROIC!$A$32:$BS$32,0)),AO259*(1+M259)),"")</f>
        <v/>
      </c>
      <c r="AP260" s="42" t="str">
        <f>IFERROR(IF($C260=7,INDEX(ROIC!$A$32:$BS$60,MATCH('Mthly ROIC (TR)'!AP$2,ROIC!$A$32:$A$60,0),MATCH('Mthly ROIC (TR)'!$A260,ROIC!$A$32:$BS$32,0)),AP259*(1+N259)),"")</f>
        <v/>
      </c>
      <c r="AQ260" s="42">
        <f>IFERROR(IF($C260=7,INDEX(ROIC!$A$32:$BS$60,MATCH('Mthly ROIC (TR)'!AQ$2,ROIC!$A$32:$A$60,0),MATCH('Mthly ROIC (TR)'!$A260,ROIC!$A$32:$BS$32,0)),AQ259*(1+O259)),"")</f>
        <v>0.11944940505557147</v>
      </c>
      <c r="AR260" s="42" t="str">
        <f>IFERROR(IF($C260=7,INDEX(ROIC!$A$32:$BS$60,MATCH('Mthly ROIC (TR)'!AR$2,ROIC!$A$32:$A$60,0),MATCH('Mthly ROIC (TR)'!$A260,ROIC!$A$32:$BS$32,0)),AR259*(1+P259)),"")</f>
        <v/>
      </c>
      <c r="AS260" s="42">
        <f>IFERROR(IF($C260=7,INDEX(ROIC!$A$32:$BS$60,MATCH('Mthly ROIC (TR)'!AS$2,ROIC!$A$32:$A$60,0),MATCH('Mthly ROIC (TR)'!$A260,ROIC!$A$32:$BS$32,0)),AS259*(1+Q259)),"")</f>
        <v>0</v>
      </c>
      <c r="AT260" s="42" t="str">
        <f>IFERROR(IF($C260=7,INDEX(ROIC!$A$32:$BS$60,MATCH('Mthly ROIC (TR)'!AT$2,ROIC!$A$32:$A$60,0),MATCH('Mthly ROIC (TR)'!$A260,ROIC!$A$32:$BS$32,0)),AT259*(1+R259)),"")</f>
        <v/>
      </c>
      <c r="AU260" s="42" t="str">
        <f>IFERROR(IF($C260=7,INDEX(ROIC!$A$32:$BS$60,MATCH('Mthly ROIC (TR)'!AU$2,ROIC!$A$32:$A$60,0),MATCH('Mthly ROIC (TR)'!$A260,ROIC!$A$32:$BS$32,0)),AU259*(1+S259)),"")</f>
        <v/>
      </c>
      <c r="AV260" s="42">
        <f>IFERROR(IF($C260=7,INDEX(ROIC!$A$32:$BS$60,MATCH('Mthly ROIC (TR)'!AV$2,ROIC!$A$32:$A$60,0),MATCH('Mthly ROIC (TR)'!$A260,ROIC!$A$32:$BS$32,0)),AV259*(1+T259)),"")</f>
        <v>0.10799114665123867</v>
      </c>
      <c r="AW260" s="42">
        <f>IFERROR(IF($C260=7,INDEX(ROIC!$A$32:$BS$60,MATCH('Mthly ROIC (TR)'!AW$2,ROIC!$A$32:$A$60,0),MATCH('Mthly ROIC (TR)'!$A260,ROIC!$A$32:$BS$32,0)),AW259*(1+U259)),"")</f>
        <v>9.6735685188520576E-2</v>
      </c>
      <c r="AX260" s="42">
        <f>IFERROR(IF($C260=7,INDEX(ROIC!$A$32:$BS$60,MATCH('Mthly ROIC (TR)'!AX$2,ROIC!$A$32:$A$60,0),MATCH('Mthly ROIC (TR)'!$A260,ROIC!$A$32:$BS$32,0)),AX259*(1+V259)),"")</f>
        <v>0.11746264121778345</v>
      </c>
      <c r="AY260" s="42">
        <f>IFERROR(IF($C260=7,INDEX(ROIC!$A$32:$BS$60,MATCH('Mthly ROIC (TR)'!AY$2,ROIC!$A$32:$A$60,0),MATCH('Mthly ROIC (TR)'!$A260,ROIC!$A$32:$BS$32,0)),AY259*(1+W259)),"")</f>
        <v>8.6245051001508075E-2</v>
      </c>
      <c r="AZ260" s="42">
        <f>IFERROR(IF($C260=7,INDEX(ROIC!$A$32:$BS$60,MATCH('Mthly ROIC (TR)'!AZ$2,ROIC!$A$32:$A$60,0),MATCH('Mthly ROIC (TR)'!$A260,ROIC!$A$32:$BS$32,0)),AZ259*(1+X259)),"")</f>
        <v>0.1137562106156306</v>
      </c>
      <c r="BA260" s="42">
        <f>IFERROR(IF($C260=7,INDEX(ROIC!$A$32:$BS$60,MATCH('Mthly ROIC (TR)'!BA$2,ROIC!$A$32:$A$60,0),MATCH('Mthly ROIC (TR)'!$A260,ROIC!$A$32:$BS$32,0)),BA259*(1+Y259)),"")</f>
        <v>0.11338549254150586</v>
      </c>
      <c r="BB260" s="42" t="str">
        <f>IFERROR(IF($C260=7,INDEX(ROIC!$A$32:$BS$60,MATCH('Mthly ROIC (TR)'!BB$2,ROIC!$A$32:$A$60,0),MATCH('Mthly ROIC (TR)'!$A260,ROIC!$A$32:$BS$32,0)),BB259*(1+Z259)),"")</f>
        <v/>
      </c>
      <c r="BC260" s="42" t="str">
        <f>IFERROR(IF($C260=7,INDEX(ROIC!$A$32:$BS$60,MATCH('Mthly ROIC (TR)'!BC$2,ROIC!$A$32:$A$60,0),MATCH('Mthly ROIC (TR)'!$A260,ROIC!$A$32:$BS$32,0)),BC259*(1+AA259)),"")</f>
        <v/>
      </c>
      <c r="BD260" s="42" t="str">
        <f>IFERROR(IF($C260=7,INDEX(ROIC!$A$32:$BS$60,MATCH('Mthly ROIC (TR)'!BD$2,ROIC!$A$32:$A$60,0),MATCH('Mthly ROIC (TR)'!$A260,ROIC!$A$32:$BS$32,0)),BD259*(1+AB259)),"")</f>
        <v/>
      </c>
      <c r="BE260" s="42">
        <f>IFERROR(IF($C260=7,INDEX(ROIC!$A$32:$BS$60,MATCH('Mthly ROIC (TR)'!BE$2,ROIC!$A$32:$A$60,0),MATCH('Mthly ROIC (TR)'!$A260,ROIC!$A$32:$BS$32,0)),BE259*(1+AC259)),"")</f>
        <v>0.12297784423836164</v>
      </c>
      <c r="BF260" s="42" t="str">
        <f>IFERROR(IF($C260=7,INDEX(ROIC!$A$32:$BS$60,MATCH('Mthly ROIC (TR)'!BF$2,ROIC!$A$32:$A$60,0),MATCH('Mthly ROIC (TR)'!$A260,ROIC!$A$32:$BS$32,0)),BF259*(1+AD259)),"")</f>
        <v/>
      </c>
      <c r="BG260" s="42" t="str">
        <f>IFERROR(IF($C260=7,INDEX(ROIC!$A$32:$BS$60,MATCH('Mthly ROIC (TR)'!BG$2,ROIC!$A$32:$A$60,0),MATCH('Mthly ROIC (TR)'!$A260,ROIC!$A$32:$BS$32,0)),BG259*(1+AE259)),"")</f>
        <v/>
      </c>
      <c r="BH260" s="44">
        <f t="shared" si="178"/>
        <v>7.6605002924536106E-2</v>
      </c>
      <c r="BI260" s="44" t="str">
        <f t="shared" si="179"/>
        <v/>
      </c>
      <c r="BJ260" s="44" t="str">
        <f t="shared" si="180"/>
        <v/>
      </c>
      <c r="BK260" s="44">
        <f t="shared" si="181"/>
        <v>8.2811264704921492E-2</v>
      </c>
      <c r="BL260" s="44">
        <f t="shared" si="182"/>
        <v>7.0554993085345408E-2</v>
      </c>
      <c r="BM260" s="44">
        <f t="shared" si="183"/>
        <v>5.4660697995790347E-2</v>
      </c>
      <c r="BN260" s="44">
        <f t="shared" si="184"/>
        <v>7.0505829895090216E-2</v>
      </c>
      <c r="BO260" s="44">
        <f t="shared" si="185"/>
        <v>0</v>
      </c>
      <c r="BP260" s="44" t="str">
        <f t="shared" si="186"/>
        <v/>
      </c>
      <c r="BQ260" s="44" t="str">
        <f t="shared" si="187"/>
        <v/>
      </c>
      <c r="BR260" s="44" t="str">
        <f t="shared" si="188"/>
        <v/>
      </c>
      <c r="BS260" s="44">
        <f t="shared" si="189"/>
        <v>8.7731324026236221E-2</v>
      </c>
      <c r="BT260" s="44" t="str">
        <f t="shared" si="190"/>
        <v/>
      </c>
      <c r="BU260" s="44">
        <f t="shared" si="191"/>
        <v>0</v>
      </c>
      <c r="BV260" s="44" t="str">
        <f t="shared" si="192"/>
        <v/>
      </c>
      <c r="BW260" s="44" t="str">
        <f t="shared" si="193"/>
        <v/>
      </c>
      <c r="BX260" s="44">
        <f t="shared" si="194"/>
        <v>7.9315642253864116E-2</v>
      </c>
      <c r="BY260" s="44">
        <f t="shared" si="195"/>
        <v>7.1048907595862743E-2</v>
      </c>
      <c r="BZ260" s="44">
        <f t="shared" si="196"/>
        <v>8.6272116908917382E-2</v>
      </c>
      <c r="CA260" s="44">
        <f t="shared" si="197"/>
        <v>6.3343911269817199E-2</v>
      </c>
      <c r="CB260" s="44">
        <f t="shared" si="198"/>
        <v>8.35498759401411E-2</v>
      </c>
      <c r="CC260" s="44">
        <f t="shared" si="199"/>
        <v>8.3277596748224755E-2</v>
      </c>
      <c r="CD260" s="44" t="str">
        <f t="shared" si="200"/>
        <v/>
      </c>
      <c r="CE260" s="44" t="str">
        <f t="shared" si="201"/>
        <v/>
      </c>
      <c r="CF260" s="44" t="str">
        <f t="shared" si="202"/>
        <v/>
      </c>
      <c r="CG260" s="44">
        <f t="shared" si="203"/>
        <v>9.0322836651252791E-2</v>
      </c>
      <c r="CH260" s="44" t="str">
        <f t="shared" si="204"/>
        <v/>
      </c>
      <c r="CI260" s="44" t="str">
        <f t="shared" si="205"/>
        <v/>
      </c>
      <c r="CJ260" s="48">
        <f t="shared" si="206"/>
        <v>-3.7465974830332119E-3</v>
      </c>
      <c r="CK260" s="48" t="str">
        <f t="shared" si="207"/>
        <v/>
      </c>
      <c r="CL260" s="48" t="str">
        <f t="shared" si="208"/>
        <v/>
      </c>
      <c r="CM260" s="48">
        <f t="shared" si="209"/>
        <v>-2.3003313109733092E-3</v>
      </c>
      <c r="CN260" s="48">
        <f t="shared" si="210"/>
        <v>-3.5277496542672707E-3</v>
      </c>
      <c r="CO260" s="48">
        <f t="shared" si="211"/>
        <v>-3.6106124061119314E-3</v>
      </c>
      <c r="CP260" s="48">
        <f t="shared" si="212"/>
        <v>9.1171088637341156E-4</v>
      </c>
      <c r="CQ260" s="48">
        <f t="shared" si="213"/>
        <v>0</v>
      </c>
      <c r="CR260" s="48" t="str">
        <f t="shared" si="214"/>
        <v/>
      </c>
      <c r="CS260" s="48" t="str">
        <f t="shared" si="215"/>
        <v/>
      </c>
      <c r="CT260" s="48" t="str">
        <f t="shared" si="216"/>
        <v/>
      </c>
      <c r="CU260" s="48">
        <f t="shared" si="217"/>
        <v>-2.0204523923242198E-3</v>
      </c>
      <c r="CV260" s="48" t="str">
        <f t="shared" si="218"/>
        <v/>
      </c>
      <c r="CW260" s="48">
        <f t="shared" si="219"/>
        <v>0</v>
      </c>
      <c r="CX260" s="48" t="str">
        <f t="shared" si="220"/>
        <v/>
      </c>
      <c r="CY260" s="48" t="str">
        <f t="shared" si="221"/>
        <v/>
      </c>
      <c r="CZ260" s="48">
        <f t="shared" si="222"/>
        <v>6.5546446758593311E-4</v>
      </c>
      <c r="DA260" s="48">
        <f t="shared" si="223"/>
        <v>-6.1605797287296619E-3</v>
      </c>
      <c r="DB260" s="48">
        <f t="shared" si="224"/>
        <v>-2.1264351375709957E-3</v>
      </c>
      <c r="DC260" s="48">
        <f t="shared" si="225"/>
        <v>-9.1966491016196809E-3</v>
      </c>
      <c r="DD260" s="48">
        <f t="shared" si="226"/>
        <v>-7.1867932286190572E-3</v>
      </c>
      <c r="DE260" s="48">
        <f t="shared" si="227"/>
        <v>-3.9655958795537152E-3</v>
      </c>
      <c r="DF260" s="48" t="str">
        <f t="shared" si="228"/>
        <v/>
      </c>
      <c r="DG260" s="48" t="str">
        <f t="shared" si="229"/>
        <v/>
      </c>
      <c r="DH260" s="48" t="str">
        <f t="shared" si="230"/>
        <v/>
      </c>
      <c r="DI260" s="48">
        <f t="shared" si="231"/>
        <v>-4.4862449736310745E-3</v>
      </c>
      <c r="DJ260" s="48" t="str">
        <f t="shared" si="232"/>
        <v/>
      </c>
      <c r="DK260" s="48" t="str">
        <f t="shared" si="233"/>
        <v/>
      </c>
      <c r="DL260" s="37">
        <f t="shared" si="234"/>
        <v>-4.6760865942474784E-2</v>
      </c>
      <c r="DM260" s="39">
        <f t="shared" si="235"/>
        <v>0.95323913405752525</v>
      </c>
      <c r="DN260" s="39"/>
      <c r="DO260" s="36">
        <f>DL260-'1M RF rate'!C120</f>
        <v>-4.9923116342338848E-2</v>
      </c>
      <c r="DP260" s="39">
        <f t="shared" si="236"/>
        <v>0.95007688365766119</v>
      </c>
      <c r="DQ260" s="39"/>
      <c r="DR260" s="36">
        <f>DL260-'DJUA Monthly (PR)'!C120</f>
        <v>-3.7603996012983837E-4</v>
      </c>
      <c r="DS260" s="39">
        <f t="shared" si="237"/>
        <v>0.9996239600398702</v>
      </c>
      <c r="DT260" s="39"/>
      <c r="DU260" s="100">
        <f>PRODUCT(DM726:DM728)-1</f>
        <v>-9.5900973202501794E-3</v>
      </c>
      <c r="DV260" s="100">
        <f>PRODUCT(DM717:DM728)-1</f>
        <v>0.12351538989992705</v>
      </c>
    </row>
    <row r="261" spans="1:126" x14ac:dyDescent="0.35">
      <c r="A261" s="35">
        <f t="shared" ref="A261:A324" si="238">IF(C261&gt;6,B261,B261-1)</f>
        <v>1970</v>
      </c>
      <c r="B261" s="35">
        <v>1971</v>
      </c>
      <c r="C261" s="35">
        <v>6</v>
      </c>
      <c r="D261" s="46">
        <f>IFERROR(IF(INDEX('Memb Hist (Org)'!$A$1:$BS$29,MATCH('Mthly ROIC (TR)'!D$2,'Memb Hist (Org)'!$A$1:$A$29,0),MATCH('Mthly ROIC (TR)'!$A261,'Memb Hist (Org)'!$A$1:$BS$1,0))&lt;&gt;1,"",'Mthly Returns (TR)'!D260),"")</f>
        <v>4.5455000000000002E-2</v>
      </c>
      <c r="E261" s="46" t="str">
        <f>IFERROR(IF(INDEX('Memb Hist (Org)'!$A$1:$BS$29,MATCH('Mthly ROIC (TR)'!E$2,'Memb Hist (Org)'!$A$1:$A$29,0),MATCH('Mthly ROIC (TR)'!$A261,'Memb Hist (Org)'!$A$1:$BS$1,0))&lt;&gt;1,"",'Mthly Returns (TR)'!E260),"")</f>
        <v/>
      </c>
      <c r="F261" s="46" t="str">
        <f>IFERROR(IF(INDEX('Memb Hist (Org)'!$A$1:$BS$29,MATCH('Mthly ROIC (TR)'!F$2,'Memb Hist (Org)'!$A$1:$A$29,0),MATCH('Mthly ROIC (TR)'!$A261,'Memb Hist (Org)'!$A$1:$BS$1,0))&lt;&gt;1,"",'Mthly Returns (TR)'!F260),"")</f>
        <v/>
      </c>
      <c r="G261" s="46">
        <f>IFERROR(IF(INDEX('Memb Hist (Org)'!$A$1:$BS$29,MATCH('Mthly ROIC (TR)'!G$2,'Memb Hist (Org)'!$A$1:$A$29,0),MATCH('Mthly ROIC (TR)'!$A261,'Memb Hist (Org)'!$A$1:$BS$1,0))&lt;&gt;1,"",'Mthly Returns (TR)'!G260),"")</f>
        <v>2.1429E-2</v>
      </c>
      <c r="H261" s="46">
        <f>IFERROR(IF(INDEX('Memb Hist (Org)'!$A$1:$BS$29,MATCH('Mthly ROIC (TR)'!H$2,'Memb Hist (Org)'!$A$1:$A$29,0),MATCH('Mthly ROIC (TR)'!$A261,'Memb Hist (Org)'!$A$1:$BS$1,0))&lt;&gt;1,"",'Mthly Returns (TR)'!H260),"")</f>
        <v>7.5088000000000002E-2</v>
      </c>
      <c r="I261" s="46">
        <f>IFERROR(IF(INDEX('Memb Hist (Org)'!$A$1:$BS$29,MATCH('Mthly ROIC (TR)'!I$2,'Memb Hist (Org)'!$A$1:$A$29,0),MATCH('Mthly ROIC (TR)'!$A261,'Memb Hist (Org)'!$A$1:$BS$1,0))&lt;&gt;1,"",'Mthly Returns (TR)'!I260),"")</f>
        <v>3.5000000000000003E-2</v>
      </c>
      <c r="J261" s="46">
        <f>IFERROR(IF(INDEX('Memb Hist (Org)'!$A$1:$BS$29,MATCH('Mthly ROIC (TR)'!J$2,'Memb Hist (Org)'!$A$1:$A$29,0),MATCH('Mthly ROIC (TR)'!$A261,'Memb Hist (Org)'!$A$1:$BS$1,0))&lt;&gt;1,"",'Mthly Returns (TR)'!J260),"")</f>
        <v>-3.4042999999999997E-2</v>
      </c>
      <c r="K261" s="46">
        <f>IFERROR(IF(INDEX('Memb Hist (Org)'!$A$1:$BS$29,MATCH('Mthly ROIC (TR)'!K$2,'Memb Hist (Org)'!$A$1:$A$29,0),MATCH('Mthly ROIC (TR)'!$A261,'Memb Hist (Org)'!$A$1:$BS$1,0))&lt;&gt;1,"",'Mthly Returns (TR)'!K260),"")</f>
        <v>-2.47E-3</v>
      </c>
      <c r="L261" s="46" t="str">
        <f>IFERROR(IF(INDEX('Memb Hist (Org)'!$A$1:$BS$29,MATCH('Mthly ROIC (TR)'!L$2,'Memb Hist (Org)'!$A$1:$A$29,0),MATCH('Mthly ROIC (TR)'!$A261,'Memb Hist (Org)'!$A$1:$BS$1,0))&lt;&gt;1,"",'Mthly Returns (TR)'!L260),"")</f>
        <v/>
      </c>
      <c r="M261" s="46" t="str">
        <f>IFERROR(IF(INDEX('Memb Hist (Org)'!$A$1:$BS$29,MATCH('Mthly ROIC (TR)'!M$2,'Memb Hist (Org)'!$A$1:$A$29,0),MATCH('Mthly ROIC (TR)'!$A261,'Memb Hist (Org)'!$A$1:$BS$1,0))&lt;&gt;1,"",'Mthly Returns (TR)'!M260),"")</f>
        <v/>
      </c>
      <c r="N261" s="46" t="str">
        <f>IFERROR(IF(INDEX('Memb Hist (Org)'!$A$1:$BS$29,MATCH('Mthly ROIC (TR)'!N$2,'Memb Hist (Org)'!$A$1:$A$29,0),MATCH('Mthly ROIC (TR)'!$A261,'Memb Hist (Org)'!$A$1:$BS$1,0))&lt;&gt;1,"",'Mthly Returns (TR)'!N260),"")</f>
        <v/>
      </c>
      <c r="O261" s="46">
        <f>IFERROR(IF(INDEX('Memb Hist (Org)'!$A$1:$BS$29,MATCH('Mthly ROIC (TR)'!O$2,'Memb Hist (Org)'!$A$1:$A$29,0),MATCH('Mthly ROIC (TR)'!$A261,'Memb Hist (Org)'!$A$1:$BS$1,0))&lt;&gt;1,"",'Mthly Returns (TR)'!O260),"")</f>
        <v>6.25E-2</v>
      </c>
      <c r="P261" s="46" t="str">
        <f>IFERROR(IF(INDEX('Memb Hist (Org)'!$A$1:$BS$29,MATCH('Mthly ROIC (TR)'!P$2,'Memb Hist (Org)'!$A$1:$A$29,0),MATCH('Mthly ROIC (TR)'!$A261,'Memb Hist (Org)'!$A$1:$BS$1,0))&lt;&gt;1,"",'Mthly Returns (TR)'!P260),"")</f>
        <v/>
      </c>
      <c r="Q261" s="46">
        <f>IFERROR(IF(INDEX('Memb Hist (Org)'!$A$1:$BS$29,MATCH('Mthly ROIC (TR)'!Q$2,'Memb Hist (Org)'!$A$1:$A$29,0),MATCH('Mthly ROIC (TR)'!$A261,'Memb Hist (Org)'!$A$1:$BS$1,0))&lt;&gt;1,"",'Mthly Returns (TR)'!Q260),"")</f>
        <v>4.9612000000000003E-2</v>
      </c>
      <c r="R261" s="46" t="str">
        <f>IFERROR(IF(INDEX('Memb Hist (Org)'!$A$1:$BS$29,MATCH('Mthly ROIC (TR)'!R$2,'Memb Hist (Org)'!$A$1:$A$29,0),MATCH('Mthly ROIC (TR)'!$A261,'Memb Hist (Org)'!$A$1:$BS$1,0))&lt;&gt;1,"",'Mthly Returns (TR)'!R260),"")</f>
        <v/>
      </c>
      <c r="S261" s="46" t="str">
        <f>IFERROR(IF(INDEX('Memb Hist (Org)'!$A$1:$BS$29,MATCH('Mthly ROIC (TR)'!S$2,'Memb Hist (Org)'!$A$1:$A$29,0),MATCH('Mthly ROIC (TR)'!$A261,'Memb Hist (Org)'!$A$1:$BS$1,0))&lt;&gt;1,"",'Mthly Returns (TR)'!S260),"")</f>
        <v/>
      </c>
      <c r="T261" s="46">
        <f>IFERROR(IF(INDEX('Memb Hist (Org)'!$A$1:$BS$29,MATCH('Mthly ROIC (TR)'!T$2,'Memb Hist (Org)'!$A$1:$A$29,0),MATCH('Mthly ROIC (TR)'!$A261,'Memb Hist (Org)'!$A$1:$BS$1,0))&lt;&gt;1,"",'Mthly Returns (TR)'!T260),"")</f>
        <v>0.199016</v>
      </c>
      <c r="U261" s="46">
        <f>IFERROR(IF(INDEX('Memb Hist (Org)'!$A$1:$BS$29,MATCH('Mthly ROIC (TR)'!U$2,'Memb Hist (Org)'!$A$1:$A$29,0),MATCH('Mthly ROIC (TR)'!$A261,'Memb Hist (Org)'!$A$1:$BS$1,0))&lt;&gt;1,"",'Mthly Returns (TR)'!U260),"")</f>
        <v>3.1579000000000003E-2</v>
      </c>
      <c r="V261" s="46">
        <f>IFERROR(IF(INDEX('Memb Hist (Org)'!$A$1:$BS$29,MATCH('Mthly ROIC (TR)'!V$2,'Memb Hist (Org)'!$A$1:$A$29,0),MATCH('Mthly ROIC (TR)'!$A261,'Memb Hist (Org)'!$A$1:$BS$1,0))&lt;&gt;1,"",'Mthly Returns (TR)'!V260),"")</f>
        <v>-1.3863E-2</v>
      </c>
      <c r="W261" s="46">
        <f>IFERROR(IF(INDEX('Memb Hist (Org)'!$A$1:$BS$29,MATCH('Mthly ROIC (TR)'!W$2,'Memb Hist (Org)'!$A$1:$A$29,0),MATCH('Mthly ROIC (TR)'!$A261,'Memb Hist (Org)'!$A$1:$BS$1,0))&lt;&gt;1,"",'Mthly Returns (TR)'!W260),"")</f>
        <v>1.7441999999999999E-2</v>
      </c>
      <c r="X261" s="46">
        <f>IFERROR(IF(INDEX('Memb Hist (Org)'!$A$1:$BS$29,MATCH('Mthly ROIC (TR)'!X$2,'Memb Hist (Org)'!$A$1:$A$29,0),MATCH('Mthly ROIC (TR)'!$A261,'Memb Hist (Org)'!$A$1:$BS$1,0))&lt;&gt;1,"",'Mthly Returns (TR)'!X260),"")</f>
        <v>5.6337999999999999E-2</v>
      </c>
      <c r="Y261" s="46">
        <f>IFERROR(IF(INDEX('Memb Hist (Org)'!$A$1:$BS$29,MATCH('Mthly ROIC (TR)'!Y$2,'Memb Hist (Org)'!$A$1:$A$29,0),MATCH('Mthly ROIC (TR)'!$A261,'Memb Hist (Org)'!$A$1:$BS$1,0))&lt;&gt;1,"",'Mthly Returns (TR)'!Y260),"")</f>
        <v>0.29166599999999998</v>
      </c>
      <c r="Z261" s="46" t="str">
        <f>IFERROR(IF(INDEX('Memb Hist (Org)'!$A$1:$BS$29,MATCH('Mthly ROIC (TR)'!Z$2,'Memb Hist (Org)'!$A$1:$A$29,0),MATCH('Mthly ROIC (TR)'!$A261,'Memb Hist (Org)'!$A$1:$BS$1,0))&lt;&gt;1,"",'Mthly Returns (TR)'!Z260),"")</f>
        <v/>
      </c>
      <c r="AA261" s="46" t="str">
        <f>IFERROR(IF(INDEX('Memb Hist (Org)'!$A$1:$BS$29,MATCH('Mthly ROIC (TR)'!AA$2,'Memb Hist (Org)'!$A$1:$A$29,0),MATCH('Mthly ROIC (TR)'!$A261,'Memb Hist (Org)'!$A$1:$BS$1,0))&lt;&gt;1,"",'Mthly Returns (TR)'!AA260),"")</f>
        <v/>
      </c>
      <c r="AB261" s="46" t="str">
        <f>IFERROR(IF(INDEX('Memb Hist (Org)'!$A$1:$BS$29,MATCH('Mthly ROIC (TR)'!AB$2,'Memb Hist (Org)'!$A$1:$A$29,0),MATCH('Mthly ROIC (TR)'!$A261,'Memb Hist (Org)'!$A$1:$BS$1,0))&lt;&gt;1,"",'Mthly Returns (TR)'!AB260),"")</f>
        <v/>
      </c>
      <c r="AC261" s="46">
        <f>IFERROR(IF(INDEX('Memb Hist (Org)'!$A$1:$BS$29,MATCH('Mthly ROIC (TR)'!AC$2,'Memb Hist (Org)'!$A$1:$A$29,0),MATCH('Mthly ROIC (TR)'!$A261,'Memb Hist (Org)'!$A$1:$BS$1,0))&lt;&gt;1,"",'Mthly Returns (TR)'!AC260),"")</f>
        <v>1.7422E-2</v>
      </c>
      <c r="AD261" s="46" t="str">
        <f>IFERROR(IF(INDEX('Memb Hist (Org)'!$A$1:$BS$29,MATCH('Mthly ROIC (TR)'!AD$2,'Memb Hist (Org)'!$A$1:$A$29,0),MATCH('Mthly ROIC (TR)'!$A261,'Memb Hist (Org)'!$A$1:$BS$1,0))&lt;&gt;1,"",'Mthly Returns (TR)'!AD260),"")</f>
        <v/>
      </c>
      <c r="AE261" s="46" t="str">
        <f>IFERROR(IF(INDEX('Memb Hist (Org)'!$A$1:$BS$29,MATCH('Mthly ROIC (TR)'!AE$2,'Memb Hist (Org)'!$A$1:$A$29,0),MATCH('Mthly ROIC (TR)'!$A261,'Memb Hist (Org)'!$A$1:$BS$1,0))&lt;&gt;1,"",'Mthly Returns (TR)'!AE260),"")</f>
        <v/>
      </c>
      <c r="AF261" s="42">
        <f>IFERROR(IF($C261=7,INDEX(ROIC!$A$32:$BS$60,MATCH('Mthly ROIC (TR)'!AF$2,ROIC!$A$32:$A$60,0),MATCH('Mthly ROIC (TR)'!$A261,ROIC!$A$32:$BS$32,0)),AF260*(1+D260)),"")</f>
        <v>9.9199382659294136E-2</v>
      </c>
      <c r="AG261" s="42" t="str">
        <f>IFERROR(IF($C261=7,INDEX(ROIC!$A$32:$BS$60,MATCH('Mthly ROIC (TR)'!AG$2,ROIC!$A$32:$A$60,0),MATCH('Mthly ROIC (TR)'!$A261,ROIC!$A$32:$BS$32,0)),AG260*(1+E260)),"")</f>
        <v/>
      </c>
      <c r="AH261" s="42" t="str">
        <f>IFERROR(IF($C261=7,INDEX(ROIC!$A$32:$BS$60,MATCH('Mthly ROIC (TR)'!AH$2,ROIC!$A$32:$A$60,0),MATCH('Mthly ROIC (TR)'!$A261,ROIC!$A$32:$BS$32,0)),AH260*(1+F260)),"")</f>
        <v/>
      </c>
      <c r="AI261" s="42">
        <f>IFERROR(IF($C261=7,INDEX(ROIC!$A$32:$BS$60,MATCH('Mthly ROIC (TR)'!AI$2,ROIC!$A$32:$A$60,0),MATCH('Mthly ROIC (TR)'!$A261,ROIC!$A$32:$BS$32,0)),AI260*(1+G260)),"")</f>
        <v>0.10961857923744403</v>
      </c>
      <c r="AJ261" s="42">
        <f>IFERROR(IF($C261=7,INDEX(ROIC!$A$32:$BS$60,MATCH('Mthly ROIC (TR)'!AJ$2,ROIC!$A$32:$A$60,0),MATCH('Mthly ROIC (TR)'!$A261,ROIC!$A$32:$BS$32,0)),AJ260*(1+H260)),"")</f>
        <v>9.1260042399028712E-2</v>
      </c>
      <c r="AK261" s="42">
        <f>IFERROR(IF($C261=7,INDEX(ROIC!$A$32:$BS$60,MATCH('Mthly ROIC (TR)'!AK$2,ROIC!$A$32:$A$60,0),MATCH('Mthly ROIC (TR)'!$A261,ROIC!$A$32:$BS$32,0)),AK260*(1+I260)),"")</f>
        <v>6.9506557884610298E-2</v>
      </c>
      <c r="AL261" s="42">
        <f>IFERROR(IF($C261=7,INDEX(ROIC!$A$32:$BS$60,MATCH('Mthly ROIC (TR)'!AL$2,ROIC!$A$32:$A$60,0),MATCH('Mthly ROIC (TR)'!$A261,ROIC!$A$32:$BS$32,0)),AL260*(1+J260)),"")</f>
        <v>9.7237592747679236E-2</v>
      </c>
      <c r="AM261" s="42">
        <f>IFERROR(IF($C261=7,INDEX(ROIC!$A$32:$BS$60,MATCH('Mthly ROIC (TR)'!AM$2,ROIC!$A$32:$A$60,0),MATCH('Mthly ROIC (TR)'!$A261,ROIC!$A$32:$BS$32,0)),AM260*(1+K260)),"")</f>
        <v>0</v>
      </c>
      <c r="AN261" s="42" t="str">
        <f>IFERROR(IF($C261=7,INDEX(ROIC!$A$32:$BS$60,MATCH('Mthly ROIC (TR)'!AN$2,ROIC!$A$32:$A$60,0),MATCH('Mthly ROIC (TR)'!$A261,ROIC!$A$32:$BS$32,0)),AN260*(1+L260)),"")</f>
        <v/>
      </c>
      <c r="AO261" s="42" t="str">
        <f>IFERROR(IF($C261=7,INDEX(ROIC!$A$32:$BS$60,MATCH('Mthly ROIC (TR)'!AO$2,ROIC!$A$32:$A$60,0),MATCH('Mthly ROIC (TR)'!$A261,ROIC!$A$32:$BS$32,0)),AO260*(1+M260)),"")</f>
        <v/>
      </c>
      <c r="AP261" s="42" t="str">
        <f>IFERROR(IF($C261=7,INDEX(ROIC!$A$32:$BS$60,MATCH('Mthly ROIC (TR)'!AP$2,ROIC!$A$32:$A$60,0),MATCH('Mthly ROIC (TR)'!$A261,ROIC!$A$32:$BS$32,0)),AP260*(1+N260)),"")</f>
        <v/>
      </c>
      <c r="AQ261" s="42">
        <f>IFERROR(IF($C261=7,INDEX(ROIC!$A$32:$BS$60,MATCH('Mthly ROIC (TR)'!AQ$2,ROIC!$A$32:$A$60,0),MATCH('Mthly ROIC (TR)'!$A261,ROIC!$A$32:$BS$32,0)),AQ260*(1+O260)),"")</f>
        <v>0.11669848525714166</v>
      </c>
      <c r="AR261" s="42" t="str">
        <f>IFERROR(IF($C261=7,INDEX(ROIC!$A$32:$BS$60,MATCH('Mthly ROIC (TR)'!AR$2,ROIC!$A$32:$A$60,0),MATCH('Mthly ROIC (TR)'!$A261,ROIC!$A$32:$BS$32,0)),AR260*(1+P260)),"")</f>
        <v/>
      </c>
      <c r="AS261" s="42">
        <f>IFERROR(IF($C261=7,INDEX(ROIC!$A$32:$BS$60,MATCH('Mthly ROIC (TR)'!AS$2,ROIC!$A$32:$A$60,0),MATCH('Mthly ROIC (TR)'!$A261,ROIC!$A$32:$BS$32,0)),AS260*(1+Q260)),"")</f>
        <v>0</v>
      </c>
      <c r="AT261" s="42" t="str">
        <f>IFERROR(IF($C261=7,INDEX(ROIC!$A$32:$BS$60,MATCH('Mthly ROIC (TR)'!AT$2,ROIC!$A$32:$A$60,0),MATCH('Mthly ROIC (TR)'!$A261,ROIC!$A$32:$BS$32,0)),AT260*(1+R260)),"")</f>
        <v/>
      </c>
      <c r="AU261" s="42" t="str">
        <f>IFERROR(IF($C261=7,INDEX(ROIC!$A$32:$BS$60,MATCH('Mthly ROIC (TR)'!AU$2,ROIC!$A$32:$A$60,0),MATCH('Mthly ROIC (TR)'!$A261,ROIC!$A$32:$BS$32,0)),AU260*(1+S260)),"")</f>
        <v/>
      </c>
      <c r="AV261" s="42">
        <f>IFERROR(IF($C261=7,INDEX(ROIC!$A$32:$BS$60,MATCH('Mthly ROIC (TR)'!AV$2,ROIC!$A$32:$A$60,0),MATCH('Mthly ROIC (TR)'!$A261,ROIC!$A$32:$BS$32,0)),AV260*(1+T260)),"")</f>
        <v>0.10888358548716451</v>
      </c>
      <c r="AW261" s="42">
        <f>IFERROR(IF($C261=7,INDEX(ROIC!$A$32:$BS$60,MATCH('Mthly ROIC (TR)'!AW$2,ROIC!$A$32:$A$60,0),MATCH('Mthly ROIC (TR)'!$A261,ROIC!$A$32:$BS$32,0)),AW260*(1+U260)),"")</f>
        <v>8.8347830661509141E-2</v>
      </c>
      <c r="AX261" s="42">
        <f>IFERROR(IF($C261=7,INDEX(ROIC!$A$32:$BS$60,MATCH('Mthly ROIC (TR)'!AX$2,ROIC!$A$32:$A$60,0),MATCH('Mthly ROIC (TR)'!$A261,ROIC!$A$32:$BS$32,0)),AX260*(1+V260)),"")</f>
        <v>0.11456742203704752</v>
      </c>
      <c r="AY261" s="42">
        <f>IFERROR(IF($C261=7,INDEX(ROIC!$A$32:$BS$60,MATCH('Mthly ROIC (TR)'!AY$2,ROIC!$A$32:$A$60,0),MATCH('Mthly ROIC (TR)'!$A261,ROIC!$A$32:$BS$32,0)),AY260*(1+W260)),"")</f>
        <v>7.3723477026803125E-2</v>
      </c>
      <c r="AZ261" s="42">
        <f>IFERROR(IF($C261=7,INDEX(ROIC!$A$32:$BS$60,MATCH('Mthly ROIC (TR)'!AZ$2,ROIC!$A$32:$A$60,0),MATCH('Mthly ROIC (TR)'!$A261,ROIC!$A$32:$BS$32,0)),AZ260*(1+X260)),"")</f>
        <v>0.10397112889089528</v>
      </c>
      <c r="BA261" s="42">
        <f>IFERROR(IF($C261=7,INDEX(ROIC!$A$32:$BS$60,MATCH('Mthly ROIC (TR)'!BA$2,ROIC!$A$32:$A$60,0),MATCH('Mthly ROIC (TR)'!$A261,ROIC!$A$32:$BS$32,0)),BA260*(1+Y260)),"")</f>
        <v>0.10798618877217189</v>
      </c>
      <c r="BB261" s="42" t="str">
        <f>IFERROR(IF($C261=7,INDEX(ROIC!$A$32:$BS$60,MATCH('Mthly ROIC (TR)'!BB$2,ROIC!$A$32:$A$60,0),MATCH('Mthly ROIC (TR)'!$A261,ROIC!$A$32:$BS$32,0)),BB260*(1+Z260)),"")</f>
        <v/>
      </c>
      <c r="BC261" s="42" t="str">
        <f>IFERROR(IF($C261=7,INDEX(ROIC!$A$32:$BS$60,MATCH('Mthly ROIC (TR)'!BC$2,ROIC!$A$32:$A$60,0),MATCH('Mthly ROIC (TR)'!$A261,ROIC!$A$32:$BS$32,0)),BC260*(1+AA260)),"")</f>
        <v/>
      </c>
      <c r="BD261" s="42" t="str">
        <f>IFERROR(IF($C261=7,INDEX(ROIC!$A$32:$BS$60,MATCH('Mthly ROIC (TR)'!BD$2,ROIC!$A$32:$A$60,0),MATCH('Mthly ROIC (TR)'!$A261,ROIC!$A$32:$BS$32,0)),BD260*(1+AB260)),"")</f>
        <v/>
      </c>
      <c r="BE261" s="42">
        <f>IFERROR(IF($C261=7,INDEX(ROIC!$A$32:$BS$60,MATCH('Mthly ROIC (TR)'!BE$2,ROIC!$A$32:$A$60,0),MATCH('Mthly ROIC (TR)'!$A261,ROIC!$A$32:$BS$32,0)),BE260*(1+AC260)),"")</f>
        <v>0.11686965769288646</v>
      </c>
      <c r="BF261" s="42" t="str">
        <f>IFERROR(IF($C261=7,INDEX(ROIC!$A$32:$BS$60,MATCH('Mthly ROIC (TR)'!BF$2,ROIC!$A$32:$A$60,0),MATCH('Mthly ROIC (TR)'!$A261,ROIC!$A$32:$BS$32,0)),BF260*(1+AD260)),"")</f>
        <v/>
      </c>
      <c r="BG261" s="42" t="str">
        <f>IFERROR(IF($C261=7,INDEX(ROIC!$A$32:$BS$60,MATCH('Mthly ROIC (TR)'!BG$2,ROIC!$A$32:$A$60,0),MATCH('Mthly ROIC (TR)'!$A261,ROIC!$A$32:$BS$32,0)),BG260*(1+AE260)),"")</f>
        <v/>
      </c>
      <c r="BH261" s="44">
        <f t="shared" ref="BH261:BH324" si="239">IFERROR(AF261/SUM($AF261:$BG261),"")</f>
        <v>7.6432453136262152E-2</v>
      </c>
      <c r="BI261" s="44" t="str">
        <f t="shared" ref="BI261:BI324" si="240">IFERROR(AG261/SUM($AF261:$BG261),"")</f>
        <v/>
      </c>
      <c r="BJ261" s="44" t="str">
        <f t="shared" ref="BJ261:BJ324" si="241">IFERROR(AH261/SUM($AF261:$BG261),"")</f>
        <v/>
      </c>
      <c r="BK261" s="44">
        <f t="shared" ref="BK261:BK324" si="242">IFERROR(AI261/SUM($AF261:$BG261),"")</f>
        <v>8.4460373601373359E-2</v>
      </c>
      <c r="BL261" s="44">
        <f t="shared" ref="BL261:BL324" si="243">IFERROR(AJ261/SUM($AF261:$BG261),"")</f>
        <v>7.0315245184880595E-2</v>
      </c>
      <c r="BM261" s="44">
        <f t="shared" ref="BM261:BM324" si="244">IFERROR(AK261/SUM($AF261:$BG261),"")</f>
        <v>5.355433255491765E-2</v>
      </c>
      <c r="BN261" s="44">
        <f t="shared" ref="BN261:BN324" si="245">IFERROR(AL261/SUM($AF261:$BG261),"")</f>
        <v>7.4920907283223023E-2</v>
      </c>
      <c r="BO261" s="44">
        <f t="shared" ref="BO261:BO324" si="246">IFERROR(AM261/SUM($AF261:$BG261),"")</f>
        <v>0</v>
      </c>
      <c r="BP261" s="44" t="str">
        <f t="shared" ref="BP261:BP324" si="247">IFERROR(AN261/SUM($AF261:$BG261),"")</f>
        <v/>
      </c>
      <c r="BQ261" s="44" t="str">
        <f t="shared" ref="BQ261:BQ324" si="248">IFERROR(AO261/SUM($AF261:$BG261),"")</f>
        <v/>
      </c>
      <c r="BR261" s="44" t="str">
        <f t="shared" ref="BR261:BR324" si="249">IFERROR(AP261/SUM($AF261:$BG261),"")</f>
        <v/>
      </c>
      <c r="BS261" s="44">
        <f t="shared" ref="BS261:BS324" si="250">IFERROR(AQ261/SUM($AF261:$BG261),"")</f>
        <v>8.9915393285500189E-2</v>
      </c>
      <c r="BT261" s="44" t="str">
        <f t="shared" ref="BT261:BT324" si="251">IFERROR(AR261/SUM($AF261:$BG261),"")</f>
        <v/>
      </c>
      <c r="BU261" s="44">
        <f t="shared" ref="BU261:BU324" si="252">IFERROR(AS261/SUM($AF261:$BG261),"")</f>
        <v>0</v>
      </c>
      <c r="BV261" s="44" t="str">
        <f t="shared" ref="BV261:BV324" si="253">IFERROR(AT261/SUM($AF261:$BG261),"")</f>
        <v/>
      </c>
      <c r="BW261" s="44" t="str">
        <f t="shared" ref="BW261:BW324" si="254">IFERROR(AU261/SUM($AF261:$BG261),"")</f>
        <v/>
      </c>
      <c r="BX261" s="44">
        <f t="shared" ref="BX261:BX324" si="255">IFERROR(AV261/SUM($AF261:$BG261),"")</f>
        <v>8.3894065889896674E-2</v>
      </c>
      <c r="BY261" s="44">
        <f t="shared" ref="BY261:BY324" si="256">IFERROR(AW261/SUM($AF261:$BG261),"")</f>
        <v>6.8071405745724747E-2</v>
      </c>
      <c r="BZ261" s="44">
        <f t="shared" ref="BZ261:BZ324" si="257">IFERROR(AX261/SUM($AF261:$BG261),"")</f>
        <v>8.8273423493614625E-2</v>
      </c>
      <c r="CA261" s="44">
        <f t="shared" ref="CA261:CA324" si="258">IFERROR(AY261/SUM($AF261:$BG261),"")</f>
        <v>5.6803440221464829E-2</v>
      </c>
      <c r="CB261" s="44">
        <f t="shared" ref="CB261:CB324" si="259">IFERROR(AZ261/SUM($AF261:$BG261),"")</f>
        <v>8.0109051321128166E-2</v>
      </c>
      <c r="CC261" s="44">
        <f t="shared" ref="CC261:CC324" si="260">IFERROR(BA261/SUM($AF261:$BG261),"")</f>
        <v>8.3202627792959255E-2</v>
      </c>
      <c r="CD261" s="44" t="str">
        <f t="shared" ref="CD261:CD324" si="261">IFERROR(BB261/SUM($AF261:$BG261),"")</f>
        <v/>
      </c>
      <c r="CE261" s="44" t="str">
        <f t="shared" ref="CE261:CE324" si="262">IFERROR(BC261/SUM($AF261:$BG261),"")</f>
        <v/>
      </c>
      <c r="CF261" s="44" t="str">
        <f t="shared" ref="CF261:CF324" si="263">IFERROR(BD261/SUM($AF261:$BG261),"")</f>
        <v/>
      </c>
      <c r="CG261" s="44">
        <f t="shared" ref="CG261:CG324" si="264">IFERROR(BE261/SUM($AF261:$BG261),"")</f>
        <v>9.0047280489054859E-2</v>
      </c>
      <c r="CH261" s="44" t="str">
        <f t="shared" ref="CH261:CH324" si="265">IFERROR(BF261/SUM($AF261:$BG261),"")</f>
        <v/>
      </c>
      <c r="CI261" s="44" t="str">
        <f t="shared" ref="CI261:CI324" si="266">IFERROR(BG261/SUM($AF261:$BG261),"")</f>
        <v/>
      </c>
      <c r="CJ261" s="48">
        <f t="shared" ref="CJ261:CJ324" si="267">IFERROR(BH261*D261,"")</f>
        <v>3.4742371573087964E-3</v>
      </c>
      <c r="CK261" s="48" t="str">
        <f t="shared" ref="CK261:CK324" si="268">IFERROR(BI261*E261,"")</f>
        <v/>
      </c>
      <c r="CL261" s="48" t="str">
        <f t="shared" ref="CL261:CL324" si="269">IFERROR(BJ261*F261,"")</f>
        <v/>
      </c>
      <c r="CM261" s="48">
        <f t="shared" ref="CM261:CM324" si="270">IFERROR(BK261*G261,"")</f>
        <v>1.8099013459038297E-3</v>
      </c>
      <c r="CN261" s="48">
        <f t="shared" ref="CN261:CN324" si="271">IFERROR(BL261*H261,"")</f>
        <v>5.2798311304423145E-3</v>
      </c>
      <c r="CO261" s="48">
        <f t="shared" ref="CO261:CO324" si="272">IFERROR(BM261*I261,"")</f>
        <v>1.8744016394221178E-3</v>
      </c>
      <c r="CP261" s="48">
        <f t="shared" ref="CP261:CP324" si="273">IFERROR(BN261*J261,"")</f>
        <v>-2.5505324466427613E-3</v>
      </c>
      <c r="CQ261" s="48">
        <f t="shared" ref="CQ261:CQ324" si="274">IFERROR(BO261*K261,"")</f>
        <v>0</v>
      </c>
      <c r="CR261" s="48" t="str">
        <f t="shared" ref="CR261:CR324" si="275">IFERROR(BP261*L261,"")</f>
        <v/>
      </c>
      <c r="CS261" s="48" t="str">
        <f t="shared" ref="CS261:CS324" si="276">IFERROR(BQ261*M261,"")</f>
        <v/>
      </c>
      <c r="CT261" s="48" t="str">
        <f t="shared" ref="CT261:CT324" si="277">IFERROR(BR261*N261,"")</f>
        <v/>
      </c>
      <c r="CU261" s="48">
        <f t="shared" ref="CU261:CU324" si="278">IFERROR(BS261*O261,"")</f>
        <v>5.6197120803437618E-3</v>
      </c>
      <c r="CV261" s="48" t="str">
        <f t="shared" ref="CV261:CV324" si="279">IFERROR(BT261*P261,"")</f>
        <v/>
      </c>
      <c r="CW261" s="48">
        <f t="shared" ref="CW261:CW324" si="280">IFERROR(BU261*Q261,"")</f>
        <v>0</v>
      </c>
      <c r="CX261" s="48" t="str">
        <f t="shared" ref="CX261:CX324" si="281">IFERROR(BV261*R261,"")</f>
        <v/>
      </c>
      <c r="CY261" s="48" t="str">
        <f t="shared" ref="CY261:CY324" si="282">IFERROR(BW261*S261,"")</f>
        <v/>
      </c>
      <c r="CZ261" s="48">
        <f t="shared" ref="CZ261:CZ324" si="283">IFERROR(BX261*T261,"")</f>
        <v>1.6696261417143678E-2</v>
      </c>
      <c r="DA261" s="48">
        <f t="shared" ref="DA261:DA324" si="284">IFERROR(BY261*U261,"")</f>
        <v>2.1496269220442421E-3</v>
      </c>
      <c r="DB261" s="48">
        <f t="shared" ref="DB261:DB324" si="285">IFERROR(BZ261*V261,"")</f>
        <v>-1.2237344698919795E-3</v>
      </c>
      <c r="DC261" s="48">
        <f t="shared" ref="DC261:DC324" si="286">IFERROR(CA261*W261,"")</f>
        <v>9.9076560434278958E-4</v>
      </c>
      <c r="DD261" s="48">
        <f t="shared" ref="DD261:DD324" si="287">IFERROR(CB261*X261,"")</f>
        <v>4.5131837333297186E-3</v>
      </c>
      <c r="DE261" s="48">
        <f t="shared" ref="DE261:DE324" si="288">IFERROR(CC261*Y261,"")</f>
        <v>2.4267377637861253E-2</v>
      </c>
      <c r="DF261" s="48" t="str">
        <f t="shared" ref="DF261:DF324" si="289">IFERROR(CD261*Z261,"")</f>
        <v/>
      </c>
      <c r="DG261" s="48" t="str">
        <f t="shared" ref="DG261:DG324" si="290">IFERROR(CE261*AA261,"")</f>
        <v/>
      </c>
      <c r="DH261" s="48" t="str">
        <f t="shared" ref="DH261:DH324" si="291">IFERROR(CF261*AB261,"")</f>
        <v/>
      </c>
      <c r="DI261" s="48">
        <f t="shared" ref="DI261:DI324" si="292">IFERROR(CG261*AC261,"")</f>
        <v>1.5688037206803137E-3</v>
      </c>
      <c r="DJ261" s="48" t="str">
        <f t="shared" ref="DJ261:DJ324" si="293">IFERROR(CH261*AD261,"")</f>
        <v/>
      </c>
      <c r="DK261" s="48" t="str">
        <f t="shared" ref="DK261:DK324" si="294">IFERROR(CI261*AE261,"")</f>
        <v/>
      </c>
      <c r="DL261" s="37">
        <f t="shared" si="234"/>
        <v>6.4469835472288073E-2</v>
      </c>
      <c r="DM261" s="39">
        <f t="shared" si="235"/>
        <v>1.0644698354722881</v>
      </c>
      <c r="DN261" s="39"/>
      <c r="DO261" s="36">
        <f>DL261-'1M RF rate'!C121</f>
        <v>6.1081209624932409E-2</v>
      </c>
      <c r="DP261" s="39">
        <f t="shared" si="236"/>
        <v>1.0610812096249325</v>
      </c>
      <c r="DQ261" s="39"/>
      <c r="DR261" s="36">
        <f>DL261-'DJUA Monthly (PR)'!C121</f>
        <v>2.1722004400915595E-2</v>
      </c>
      <c r="DS261" s="39">
        <f t="shared" si="237"/>
        <v>1.0217220044009157</v>
      </c>
      <c r="DT261" s="39"/>
      <c r="DU261" s="100">
        <f>PRODUCT(DM727:DM729)-1</f>
        <v>-4.9866170123425424E-2</v>
      </c>
      <c r="DV261" s="100">
        <f>PRODUCT(DM718:DM729)-1</f>
        <v>5.2988935964900508E-2</v>
      </c>
    </row>
    <row r="262" spans="1:126" x14ac:dyDescent="0.35">
      <c r="A262" s="35">
        <f t="shared" si="238"/>
        <v>1971</v>
      </c>
      <c r="B262" s="35">
        <v>1971</v>
      </c>
      <c r="C262" s="35">
        <v>7</v>
      </c>
      <c r="D262" s="46">
        <f>IFERROR(IF(INDEX('Memb Hist (Org)'!$A$1:$BS$29,MATCH('Mthly ROIC (TR)'!D$2,'Memb Hist (Org)'!$A$1:$A$29,0),MATCH('Mthly ROIC (TR)'!$A262,'Memb Hist (Org)'!$A$1:$BS$1,0))&lt;&gt;1,"",'Mthly Returns (TR)'!D261),"")</f>
        <v>-4.3478000000000003E-2</v>
      </c>
      <c r="E262" s="46" t="str">
        <f>IFERROR(IF(INDEX('Memb Hist (Org)'!$A$1:$BS$29,MATCH('Mthly ROIC (TR)'!E$2,'Memb Hist (Org)'!$A$1:$A$29,0),MATCH('Mthly ROIC (TR)'!$A262,'Memb Hist (Org)'!$A$1:$BS$1,0))&lt;&gt;1,"",'Mthly Returns (TR)'!E261),"")</f>
        <v/>
      </c>
      <c r="F262" s="46" t="str">
        <f>IFERROR(IF(INDEX('Memb Hist (Org)'!$A$1:$BS$29,MATCH('Mthly ROIC (TR)'!F$2,'Memb Hist (Org)'!$A$1:$A$29,0),MATCH('Mthly ROIC (TR)'!$A262,'Memb Hist (Org)'!$A$1:$BS$1,0))&lt;&gt;1,"",'Mthly Returns (TR)'!F261),"")</f>
        <v/>
      </c>
      <c r="G262" s="46">
        <f>IFERROR(IF(INDEX('Memb Hist (Org)'!$A$1:$BS$29,MATCH('Mthly ROIC (TR)'!G$2,'Memb Hist (Org)'!$A$1:$A$29,0),MATCH('Mthly ROIC (TR)'!$A262,'Memb Hist (Org)'!$A$1:$BS$1,0))&lt;&gt;1,"",'Mthly Returns (TR)'!G261),"")</f>
        <v>1.9300999999999999E-2</v>
      </c>
      <c r="H262" s="46">
        <f>IFERROR(IF(INDEX('Memb Hist (Org)'!$A$1:$BS$29,MATCH('Mthly ROIC (TR)'!H$2,'Memb Hist (Org)'!$A$1:$A$29,0),MATCH('Mthly ROIC (TR)'!$A262,'Memb Hist (Org)'!$A$1:$BS$1,0))&lt;&gt;1,"",'Mthly Returns (TR)'!H261),"")</f>
        <v>-4.3046000000000001E-2</v>
      </c>
      <c r="I262" s="46">
        <f>IFERROR(IF(INDEX('Memb Hist (Org)'!$A$1:$BS$29,MATCH('Mthly ROIC (TR)'!I$2,'Memb Hist (Org)'!$A$1:$A$29,0),MATCH('Mthly ROIC (TR)'!$A262,'Memb Hist (Org)'!$A$1:$BS$1,0))&lt;&gt;1,"",'Mthly Returns (TR)'!I261),"")</f>
        <v>4.8310000000000002E-3</v>
      </c>
      <c r="J262" s="46">
        <f>IFERROR(IF(INDEX('Memb Hist (Org)'!$A$1:$BS$29,MATCH('Mthly ROIC (TR)'!J$2,'Memb Hist (Org)'!$A$1:$A$29,0),MATCH('Mthly ROIC (TR)'!$A262,'Memb Hist (Org)'!$A$1:$BS$1,0))&lt;&gt;1,"",'Mthly Returns (TR)'!J261),"")</f>
        <v>7.7530000000000003E-3</v>
      </c>
      <c r="K262" s="46">
        <f>IFERROR(IF(INDEX('Memb Hist (Org)'!$A$1:$BS$29,MATCH('Mthly ROIC (TR)'!K$2,'Memb Hist (Org)'!$A$1:$A$29,0),MATCH('Mthly ROIC (TR)'!$A262,'Memb Hist (Org)'!$A$1:$BS$1,0))&lt;&gt;1,"",'Mthly Returns (TR)'!K261),"")</f>
        <v>0</v>
      </c>
      <c r="L262" s="46" t="str">
        <f>IFERROR(IF(INDEX('Memb Hist (Org)'!$A$1:$BS$29,MATCH('Mthly ROIC (TR)'!L$2,'Memb Hist (Org)'!$A$1:$A$29,0),MATCH('Mthly ROIC (TR)'!$A262,'Memb Hist (Org)'!$A$1:$BS$1,0))&lt;&gt;1,"",'Mthly Returns (TR)'!L261),"")</f>
        <v/>
      </c>
      <c r="M262" s="46" t="str">
        <f>IFERROR(IF(INDEX('Memb Hist (Org)'!$A$1:$BS$29,MATCH('Mthly ROIC (TR)'!M$2,'Memb Hist (Org)'!$A$1:$A$29,0),MATCH('Mthly ROIC (TR)'!$A262,'Memb Hist (Org)'!$A$1:$BS$1,0))&lt;&gt;1,"",'Mthly Returns (TR)'!M261),"")</f>
        <v/>
      </c>
      <c r="N262" s="46" t="str">
        <f>IFERROR(IF(INDEX('Memb Hist (Org)'!$A$1:$BS$29,MATCH('Mthly ROIC (TR)'!N$2,'Memb Hist (Org)'!$A$1:$A$29,0),MATCH('Mthly ROIC (TR)'!$A262,'Memb Hist (Org)'!$A$1:$BS$1,0))&lt;&gt;1,"",'Mthly Returns (TR)'!N261),"")</f>
        <v/>
      </c>
      <c r="O262" s="46">
        <f>IFERROR(IF(INDEX('Memb Hist (Org)'!$A$1:$BS$29,MATCH('Mthly ROIC (TR)'!O$2,'Memb Hist (Org)'!$A$1:$A$29,0),MATCH('Mthly ROIC (TR)'!$A262,'Memb Hist (Org)'!$A$1:$BS$1,0))&lt;&gt;1,"",'Mthly Returns (TR)'!O261),"")</f>
        <v>-4.2781E-2</v>
      </c>
      <c r="P262" s="46" t="str">
        <f>IFERROR(IF(INDEX('Memb Hist (Org)'!$A$1:$BS$29,MATCH('Mthly ROIC (TR)'!P$2,'Memb Hist (Org)'!$A$1:$A$29,0),MATCH('Mthly ROIC (TR)'!$A262,'Memb Hist (Org)'!$A$1:$BS$1,0))&lt;&gt;1,"",'Mthly Returns (TR)'!P261),"")</f>
        <v/>
      </c>
      <c r="Q262" s="46">
        <f>IFERROR(IF(INDEX('Memb Hist (Org)'!$A$1:$BS$29,MATCH('Mthly ROIC (TR)'!Q$2,'Memb Hist (Org)'!$A$1:$A$29,0),MATCH('Mthly ROIC (TR)'!$A262,'Memb Hist (Org)'!$A$1:$BS$1,0))&lt;&gt;1,"",'Mthly Returns (TR)'!Q261),"")</f>
        <v>-3.0769000000000001E-2</v>
      </c>
      <c r="R262" s="46" t="str">
        <f>IFERROR(IF(INDEX('Memb Hist (Org)'!$A$1:$BS$29,MATCH('Mthly ROIC (TR)'!R$2,'Memb Hist (Org)'!$A$1:$A$29,0),MATCH('Mthly ROIC (TR)'!$A262,'Memb Hist (Org)'!$A$1:$BS$1,0))&lt;&gt;1,"",'Mthly Returns (TR)'!R261),"")</f>
        <v/>
      </c>
      <c r="S262" s="46" t="str">
        <f>IFERROR(IF(INDEX('Memb Hist (Org)'!$A$1:$BS$29,MATCH('Mthly ROIC (TR)'!S$2,'Memb Hist (Org)'!$A$1:$A$29,0),MATCH('Mthly ROIC (TR)'!$A262,'Memb Hist (Org)'!$A$1:$BS$1,0))&lt;&gt;1,"",'Mthly Returns (TR)'!S261),"")</f>
        <v/>
      </c>
      <c r="T262" s="46">
        <f>IFERROR(IF(INDEX('Memb Hist (Org)'!$A$1:$BS$29,MATCH('Mthly ROIC (TR)'!T$2,'Memb Hist (Org)'!$A$1:$A$29,0),MATCH('Mthly ROIC (TR)'!$A262,'Memb Hist (Org)'!$A$1:$BS$1,0))&lt;&gt;1,"",'Mthly Returns (TR)'!T261),"")</f>
        <v>-1.1320999999999999E-2</v>
      </c>
      <c r="U262" s="46">
        <f>IFERROR(IF(INDEX('Memb Hist (Org)'!$A$1:$BS$29,MATCH('Mthly ROIC (TR)'!U$2,'Memb Hist (Org)'!$A$1:$A$29,0),MATCH('Mthly ROIC (TR)'!$A262,'Memb Hist (Org)'!$A$1:$BS$1,0))&lt;&gt;1,"",'Mthly Returns (TR)'!U261),"")</f>
        <v>-4.7619000000000002E-2</v>
      </c>
      <c r="V262" s="46">
        <f>IFERROR(IF(INDEX('Memb Hist (Org)'!$A$1:$BS$29,MATCH('Mthly ROIC (TR)'!V$2,'Memb Hist (Org)'!$A$1:$A$29,0),MATCH('Mthly ROIC (TR)'!$A262,'Memb Hist (Org)'!$A$1:$BS$1,0))&lt;&gt;1,"",'Mthly Returns (TR)'!V261),"")</f>
        <v>-1.1152E-2</v>
      </c>
      <c r="W262" s="46">
        <f>IFERROR(IF(INDEX('Memb Hist (Org)'!$A$1:$BS$29,MATCH('Mthly ROIC (TR)'!W$2,'Memb Hist (Org)'!$A$1:$A$29,0),MATCH('Mthly ROIC (TR)'!$A262,'Memb Hist (Org)'!$A$1:$BS$1,0))&lt;&gt;1,"",'Mthly Returns (TR)'!W261),"")</f>
        <v>-1.7142999999999999E-2</v>
      </c>
      <c r="X262" s="46">
        <f>IFERROR(IF(INDEX('Memb Hist (Org)'!$A$1:$BS$29,MATCH('Mthly ROIC (TR)'!X$2,'Memb Hist (Org)'!$A$1:$A$29,0),MATCH('Mthly ROIC (TR)'!$A262,'Memb Hist (Org)'!$A$1:$BS$1,0))&lt;&gt;1,"",'Mthly Returns (TR)'!X261),"")</f>
        <v>-4.8889000000000002E-2</v>
      </c>
      <c r="Y262" s="46">
        <f>IFERROR(IF(INDEX('Memb Hist (Org)'!$A$1:$BS$29,MATCH('Mthly ROIC (TR)'!Y$2,'Memb Hist (Org)'!$A$1:$A$29,0),MATCH('Mthly ROIC (TR)'!$A262,'Memb Hist (Org)'!$A$1:$BS$1,0))&lt;&gt;1,"",'Mthly Returns (TR)'!Y261),"")</f>
        <v>-3.3087999999999999E-2</v>
      </c>
      <c r="Z262" s="46" t="str">
        <f>IFERROR(IF(INDEX('Memb Hist (Org)'!$A$1:$BS$29,MATCH('Mthly ROIC (TR)'!Z$2,'Memb Hist (Org)'!$A$1:$A$29,0),MATCH('Mthly ROIC (TR)'!$A262,'Memb Hist (Org)'!$A$1:$BS$1,0))&lt;&gt;1,"",'Mthly Returns (TR)'!Z261),"")</f>
        <v/>
      </c>
      <c r="AA262" s="46" t="str">
        <f>IFERROR(IF(INDEX('Memb Hist (Org)'!$A$1:$BS$29,MATCH('Mthly ROIC (TR)'!AA$2,'Memb Hist (Org)'!$A$1:$A$29,0),MATCH('Mthly ROIC (TR)'!$A262,'Memb Hist (Org)'!$A$1:$BS$1,0))&lt;&gt;1,"",'Mthly Returns (TR)'!AA261),"")</f>
        <v/>
      </c>
      <c r="AB262" s="46" t="str">
        <f>IFERROR(IF(INDEX('Memb Hist (Org)'!$A$1:$BS$29,MATCH('Mthly ROIC (TR)'!AB$2,'Memb Hist (Org)'!$A$1:$A$29,0),MATCH('Mthly ROIC (TR)'!$A262,'Memb Hist (Org)'!$A$1:$BS$1,0))&lt;&gt;1,"",'Mthly Returns (TR)'!AB261),"")</f>
        <v/>
      </c>
      <c r="AC262" s="46">
        <f>IFERROR(IF(INDEX('Memb Hist (Org)'!$A$1:$BS$29,MATCH('Mthly ROIC (TR)'!AC$2,'Memb Hist (Org)'!$A$1:$A$29,0),MATCH('Mthly ROIC (TR)'!$A262,'Memb Hist (Org)'!$A$1:$BS$1,0))&lt;&gt;1,"",'Mthly Returns (TR)'!AC261),"")</f>
        <v>-5.3150999999999997E-2</v>
      </c>
      <c r="AD262" s="46" t="str">
        <f>IFERROR(IF(INDEX('Memb Hist (Org)'!$A$1:$BS$29,MATCH('Mthly ROIC (TR)'!AD$2,'Memb Hist (Org)'!$A$1:$A$29,0),MATCH('Mthly ROIC (TR)'!$A262,'Memb Hist (Org)'!$A$1:$BS$1,0))&lt;&gt;1,"",'Mthly Returns (TR)'!AD261),"")</f>
        <v/>
      </c>
      <c r="AE262" s="46" t="str">
        <f>IFERROR(IF(INDEX('Memb Hist (Org)'!$A$1:$BS$29,MATCH('Mthly ROIC (TR)'!AE$2,'Memb Hist (Org)'!$A$1:$A$29,0),MATCH('Mthly ROIC (TR)'!$A262,'Memb Hist (Org)'!$A$1:$BS$1,0))&lt;&gt;1,"",'Mthly Returns (TR)'!AE261),"")</f>
        <v/>
      </c>
      <c r="AF262" s="42">
        <f>IFERROR(IF($C262=7,INDEX(ROIC!$A$32:$BS$60,MATCH('Mthly ROIC (TR)'!AF$2,ROIC!$A$32:$A$60,0),MATCH('Mthly ROIC (TR)'!$A262,ROIC!$A$32:$BS$32,0)),AF261*(1+D261)),"")</f>
        <v>7.7411180407072774E-2</v>
      </c>
      <c r="AG262" s="42" t="str">
        <f>IFERROR(IF($C262=7,INDEX(ROIC!$A$32:$BS$60,MATCH('Mthly ROIC (TR)'!AG$2,ROIC!$A$32:$A$60,0),MATCH('Mthly ROIC (TR)'!$A262,ROIC!$A$32:$BS$32,0)),AG261*(1+E261)),"")</f>
        <v/>
      </c>
      <c r="AH262" s="42" t="str">
        <f>IFERROR(IF($C262=7,INDEX(ROIC!$A$32:$BS$60,MATCH('Mthly ROIC (TR)'!AH$2,ROIC!$A$32:$A$60,0),MATCH('Mthly ROIC (TR)'!$A262,ROIC!$A$32:$BS$32,0)),AH261*(1+F261)),"")</f>
        <v/>
      </c>
      <c r="AI262" s="42">
        <f>IFERROR(IF($C262=7,INDEX(ROIC!$A$32:$BS$60,MATCH('Mthly ROIC (TR)'!AI$2,ROIC!$A$32:$A$60,0),MATCH('Mthly ROIC (TR)'!$A262,ROIC!$A$32:$BS$32,0)),AI261*(1+G261)),"")</f>
        <v>8.2160576916690264E-2</v>
      </c>
      <c r="AJ262" s="42">
        <f>IFERROR(IF($C262=7,INDEX(ROIC!$A$32:$BS$60,MATCH('Mthly ROIC (TR)'!AJ$2,ROIC!$A$32:$A$60,0),MATCH('Mthly ROIC (TR)'!$A262,ROIC!$A$32:$BS$32,0)),AJ261*(1+H261)),"")</f>
        <v>6.3600638514517541E-2</v>
      </c>
      <c r="AK262" s="42">
        <f>IFERROR(IF($C262=7,INDEX(ROIC!$A$32:$BS$60,MATCH('Mthly ROIC (TR)'!AK$2,ROIC!$A$32:$A$60,0),MATCH('Mthly ROIC (TR)'!$A262,ROIC!$A$32:$BS$32,0)),AK261*(1+I261)),"")</f>
        <v>6.0207476966914059E-2</v>
      </c>
      <c r="AL262" s="42">
        <f>IFERROR(IF($C262=7,INDEX(ROIC!$A$32:$BS$60,MATCH('Mthly ROIC (TR)'!AL$2,ROIC!$A$32:$A$60,0),MATCH('Mthly ROIC (TR)'!$A262,ROIC!$A$32:$BS$32,0)),AL261*(1+J261)),"")</f>
        <v>8.1793995530980323E-2</v>
      </c>
      <c r="AM262" s="42">
        <f>IFERROR(IF($C262=7,INDEX(ROIC!$A$32:$BS$60,MATCH('Mthly ROIC (TR)'!AM$2,ROIC!$A$32:$A$60,0),MATCH('Mthly ROIC (TR)'!$A262,ROIC!$A$32:$BS$32,0)),AM261*(1+K261)),"")</f>
        <v>0</v>
      </c>
      <c r="AN262" s="42" t="str">
        <f>IFERROR(IF($C262=7,INDEX(ROIC!$A$32:$BS$60,MATCH('Mthly ROIC (TR)'!AN$2,ROIC!$A$32:$A$60,0),MATCH('Mthly ROIC (TR)'!$A262,ROIC!$A$32:$BS$32,0)),AN261*(1+L261)),"")</f>
        <v/>
      </c>
      <c r="AO262" s="42" t="str">
        <f>IFERROR(IF($C262=7,INDEX(ROIC!$A$32:$BS$60,MATCH('Mthly ROIC (TR)'!AO$2,ROIC!$A$32:$A$60,0),MATCH('Mthly ROIC (TR)'!$A262,ROIC!$A$32:$BS$32,0)),AO261*(1+M261)),"")</f>
        <v/>
      </c>
      <c r="AP262" s="42" t="str">
        <f>IFERROR(IF($C262=7,INDEX(ROIC!$A$32:$BS$60,MATCH('Mthly ROIC (TR)'!AP$2,ROIC!$A$32:$A$60,0),MATCH('Mthly ROIC (TR)'!$A262,ROIC!$A$32:$BS$32,0)),AP261*(1+N261)),"")</f>
        <v/>
      </c>
      <c r="AQ262" s="42">
        <f>IFERROR(IF($C262=7,INDEX(ROIC!$A$32:$BS$60,MATCH('Mthly ROIC (TR)'!AQ$2,ROIC!$A$32:$A$60,0),MATCH('Mthly ROIC (TR)'!$A262,ROIC!$A$32:$BS$32,0)),AQ261*(1+O261)),"")</f>
        <v>9.0818198248717022E-2</v>
      </c>
      <c r="AR262" s="42" t="str">
        <f>IFERROR(IF($C262=7,INDEX(ROIC!$A$32:$BS$60,MATCH('Mthly ROIC (TR)'!AR$2,ROIC!$A$32:$A$60,0),MATCH('Mthly ROIC (TR)'!$A262,ROIC!$A$32:$BS$32,0)),AR261*(1+P261)),"")</f>
        <v/>
      </c>
      <c r="AS262" s="42">
        <f>IFERROR(IF($C262=7,INDEX(ROIC!$A$32:$BS$60,MATCH('Mthly ROIC (TR)'!AS$2,ROIC!$A$32:$A$60,0),MATCH('Mthly ROIC (TR)'!$A262,ROIC!$A$32:$BS$32,0)),AS261*(1+Q261)),"")</f>
        <v>0</v>
      </c>
      <c r="AT262" s="42" t="str">
        <f>IFERROR(IF($C262=7,INDEX(ROIC!$A$32:$BS$60,MATCH('Mthly ROIC (TR)'!AT$2,ROIC!$A$32:$A$60,0),MATCH('Mthly ROIC (TR)'!$A262,ROIC!$A$32:$BS$32,0)),AT261*(1+R261)),"")</f>
        <v/>
      </c>
      <c r="AU262" s="42" t="str">
        <f>IFERROR(IF($C262=7,INDEX(ROIC!$A$32:$BS$60,MATCH('Mthly ROIC (TR)'!AU$2,ROIC!$A$32:$A$60,0),MATCH('Mthly ROIC (TR)'!$A262,ROIC!$A$32:$BS$32,0)),AU261*(1+S261)),"")</f>
        <v/>
      </c>
      <c r="AV262" s="42">
        <f>IFERROR(IF($C262=7,INDEX(ROIC!$A$32:$BS$60,MATCH('Mthly ROIC (TR)'!AV$2,ROIC!$A$32:$A$60,0),MATCH('Mthly ROIC (TR)'!$A262,ROIC!$A$32:$BS$32,0)),AV261*(1+T261)),"")</f>
        <v>6.9672860345579013E-2</v>
      </c>
      <c r="AW262" s="42">
        <f>IFERROR(IF($C262=7,INDEX(ROIC!$A$32:$BS$60,MATCH('Mthly ROIC (TR)'!AW$2,ROIC!$A$32:$A$60,0),MATCH('Mthly ROIC (TR)'!$A262,ROIC!$A$32:$BS$32,0)),AW261*(1+U261)),"")</f>
        <v>8.4892290773019768E-2</v>
      </c>
      <c r="AX262" s="42">
        <f>IFERROR(IF($C262=7,INDEX(ROIC!$A$32:$BS$60,MATCH('Mthly ROIC (TR)'!AX$2,ROIC!$A$32:$A$60,0),MATCH('Mthly ROIC (TR)'!$A262,ROIC!$A$32:$BS$32,0)),AX261*(1+V261)),"")</f>
        <v>8.6743340882192155E-2</v>
      </c>
      <c r="AY262" s="42">
        <f>IFERROR(IF($C262=7,INDEX(ROIC!$A$32:$BS$60,MATCH('Mthly ROIC (TR)'!AY$2,ROIC!$A$32:$A$60,0),MATCH('Mthly ROIC (TR)'!$A262,ROIC!$A$32:$BS$32,0)),AY261*(1+W261)),"")</f>
        <v>6.5629228946836912E-2</v>
      </c>
      <c r="AZ262" s="42">
        <f>IFERROR(IF($C262=7,INDEX(ROIC!$A$32:$BS$60,MATCH('Mthly ROIC (TR)'!AZ$2,ROIC!$A$32:$A$60,0),MATCH('Mthly ROIC (TR)'!$A262,ROIC!$A$32:$BS$32,0)),AZ261*(1+X261)),"")</f>
        <v>7.581911964867645E-2</v>
      </c>
      <c r="BA262" s="42">
        <f>IFERROR(IF($C262=7,INDEX(ROIC!$A$32:$BS$60,MATCH('Mthly ROIC (TR)'!BA$2,ROIC!$A$32:$A$60,0),MATCH('Mthly ROIC (TR)'!$A262,ROIC!$A$32:$BS$32,0)),BA261*(1+Y261)),"")</f>
        <v>6.7382619111261394E-2</v>
      </c>
      <c r="BB262" s="42" t="str">
        <f>IFERROR(IF($C262=7,INDEX(ROIC!$A$32:$BS$60,MATCH('Mthly ROIC (TR)'!BB$2,ROIC!$A$32:$A$60,0),MATCH('Mthly ROIC (TR)'!$A262,ROIC!$A$32:$BS$32,0)),BB261*(1+Z261)),"")</f>
        <v/>
      </c>
      <c r="BC262" s="42" t="str">
        <f>IFERROR(IF($C262=7,INDEX(ROIC!$A$32:$BS$60,MATCH('Mthly ROIC (TR)'!BC$2,ROIC!$A$32:$A$60,0),MATCH('Mthly ROIC (TR)'!$A262,ROIC!$A$32:$BS$32,0)),BC261*(1+AA261)),"")</f>
        <v/>
      </c>
      <c r="BD262" s="42" t="str">
        <f>IFERROR(IF($C262=7,INDEX(ROIC!$A$32:$BS$60,MATCH('Mthly ROIC (TR)'!BD$2,ROIC!$A$32:$A$60,0),MATCH('Mthly ROIC (TR)'!$A262,ROIC!$A$32:$BS$32,0)),BD261*(1+AB261)),"")</f>
        <v/>
      </c>
      <c r="BE262" s="42">
        <f>IFERROR(IF($C262=7,INDEX(ROIC!$A$32:$BS$60,MATCH('Mthly ROIC (TR)'!BE$2,ROIC!$A$32:$A$60,0),MATCH('Mthly ROIC (TR)'!$A262,ROIC!$A$32:$BS$32,0)),BE261*(1+AC261)),"")</f>
        <v>9.3868473707542324E-2</v>
      </c>
      <c r="BF262" s="42" t="str">
        <f>IFERROR(IF($C262=7,INDEX(ROIC!$A$32:$BS$60,MATCH('Mthly ROIC (TR)'!BF$2,ROIC!$A$32:$A$60,0),MATCH('Mthly ROIC (TR)'!$A262,ROIC!$A$32:$BS$32,0)),BF261*(1+AD261)),"")</f>
        <v/>
      </c>
      <c r="BG262" s="42" t="str">
        <f>IFERROR(IF($C262=7,INDEX(ROIC!$A$32:$BS$60,MATCH('Mthly ROIC (TR)'!BG$2,ROIC!$A$32:$A$60,0),MATCH('Mthly ROIC (TR)'!$A262,ROIC!$A$32:$BS$32,0)),BG261*(1+AE261)),"")</f>
        <v/>
      </c>
      <c r="BH262" s="44">
        <f t="shared" si="239"/>
        <v>7.7411180407072774E-2</v>
      </c>
      <c r="BI262" s="44" t="str">
        <f t="shared" si="240"/>
        <v/>
      </c>
      <c r="BJ262" s="44" t="str">
        <f t="shared" si="241"/>
        <v/>
      </c>
      <c r="BK262" s="44">
        <f t="shared" si="242"/>
        <v>8.2160576916690264E-2</v>
      </c>
      <c r="BL262" s="44">
        <f t="shared" si="243"/>
        <v>6.3600638514517541E-2</v>
      </c>
      <c r="BM262" s="44">
        <f t="shared" si="244"/>
        <v>6.0207476966914059E-2</v>
      </c>
      <c r="BN262" s="44">
        <f t="shared" si="245"/>
        <v>8.1793995530980323E-2</v>
      </c>
      <c r="BO262" s="44">
        <f t="shared" si="246"/>
        <v>0</v>
      </c>
      <c r="BP262" s="44" t="str">
        <f t="shared" si="247"/>
        <v/>
      </c>
      <c r="BQ262" s="44" t="str">
        <f t="shared" si="248"/>
        <v/>
      </c>
      <c r="BR262" s="44" t="str">
        <f t="shared" si="249"/>
        <v/>
      </c>
      <c r="BS262" s="44">
        <f t="shared" si="250"/>
        <v>9.0818198248717022E-2</v>
      </c>
      <c r="BT262" s="44" t="str">
        <f t="shared" si="251"/>
        <v/>
      </c>
      <c r="BU262" s="44">
        <f t="shared" si="252"/>
        <v>0</v>
      </c>
      <c r="BV262" s="44" t="str">
        <f t="shared" si="253"/>
        <v/>
      </c>
      <c r="BW262" s="44" t="str">
        <f t="shared" si="254"/>
        <v/>
      </c>
      <c r="BX262" s="44">
        <f t="shared" si="255"/>
        <v>6.9672860345579013E-2</v>
      </c>
      <c r="BY262" s="44">
        <f t="shared" si="256"/>
        <v>8.4892290773019768E-2</v>
      </c>
      <c r="BZ262" s="44">
        <f t="shared" si="257"/>
        <v>8.6743340882192155E-2</v>
      </c>
      <c r="CA262" s="44">
        <f t="shared" si="258"/>
        <v>6.5629228946836912E-2</v>
      </c>
      <c r="CB262" s="44">
        <f t="shared" si="259"/>
        <v>7.581911964867645E-2</v>
      </c>
      <c r="CC262" s="44">
        <f t="shared" si="260"/>
        <v>6.7382619111261394E-2</v>
      </c>
      <c r="CD262" s="44" t="str">
        <f t="shared" si="261"/>
        <v/>
      </c>
      <c r="CE262" s="44" t="str">
        <f t="shared" si="262"/>
        <v/>
      </c>
      <c r="CF262" s="44" t="str">
        <f t="shared" si="263"/>
        <v/>
      </c>
      <c r="CG262" s="44">
        <f t="shared" si="264"/>
        <v>9.3868473707542324E-2</v>
      </c>
      <c r="CH262" s="44" t="str">
        <f t="shared" si="265"/>
        <v/>
      </c>
      <c r="CI262" s="44" t="str">
        <f t="shared" si="266"/>
        <v/>
      </c>
      <c r="CJ262" s="48">
        <f t="shared" si="267"/>
        <v>-3.3656833017387104E-3</v>
      </c>
      <c r="CK262" s="48" t="str">
        <f t="shared" si="268"/>
        <v/>
      </c>
      <c r="CL262" s="48" t="str">
        <f t="shared" si="269"/>
        <v/>
      </c>
      <c r="CM262" s="48">
        <f t="shared" si="270"/>
        <v>1.5857812950690387E-3</v>
      </c>
      <c r="CN262" s="48">
        <f t="shared" si="271"/>
        <v>-2.7377530854959223E-3</v>
      </c>
      <c r="CO262" s="48">
        <f t="shared" si="272"/>
        <v>2.9086232122716181E-4</v>
      </c>
      <c r="CP262" s="48">
        <f t="shared" si="273"/>
        <v>6.3414884735169051E-4</v>
      </c>
      <c r="CQ262" s="48">
        <f t="shared" si="274"/>
        <v>0</v>
      </c>
      <c r="CR262" s="48" t="str">
        <f t="shared" si="275"/>
        <v/>
      </c>
      <c r="CS262" s="48" t="str">
        <f t="shared" si="276"/>
        <v/>
      </c>
      <c r="CT262" s="48" t="str">
        <f t="shared" si="277"/>
        <v/>
      </c>
      <c r="CU262" s="48">
        <f t="shared" si="278"/>
        <v>-3.8852933392783629E-3</v>
      </c>
      <c r="CV262" s="48" t="str">
        <f t="shared" si="279"/>
        <v/>
      </c>
      <c r="CW262" s="48">
        <f t="shared" si="280"/>
        <v>0</v>
      </c>
      <c r="CX262" s="48" t="str">
        <f t="shared" si="281"/>
        <v/>
      </c>
      <c r="CY262" s="48" t="str">
        <f t="shared" si="282"/>
        <v/>
      </c>
      <c r="CZ262" s="48">
        <f t="shared" si="283"/>
        <v>-7.8876645197229996E-4</v>
      </c>
      <c r="DA262" s="48">
        <f t="shared" si="284"/>
        <v>-4.0424859943204283E-3</v>
      </c>
      <c r="DB262" s="48">
        <f t="shared" si="285"/>
        <v>-9.673617375182069E-4</v>
      </c>
      <c r="DC262" s="48">
        <f t="shared" si="286"/>
        <v>-1.1250818718356252E-3</v>
      </c>
      <c r="DD262" s="48">
        <f t="shared" si="287"/>
        <v>-3.706720940504143E-3</v>
      </c>
      <c r="DE262" s="48">
        <f t="shared" si="288"/>
        <v>-2.229556101153417E-3</v>
      </c>
      <c r="DF262" s="48" t="str">
        <f t="shared" si="289"/>
        <v/>
      </c>
      <c r="DG262" s="48" t="str">
        <f t="shared" si="290"/>
        <v/>
      </c>
      <c r="DH262" s="48" t="str">
        <f t="shared" si="291"/>
        <v/>
      </c>
      <c r="DI262" s="48">
        <f t="shared" si="292"/>
        <v>-4.9892032460295815E-3</v>
      </c>
      <c r="DJ262" s="48" t="str">
        <f t="shared" si="293"/>
        <v/>
      </c>
      <c r="DK262" s="48" t="str">
        <f t="shared" si="294"/>
        <v/>
      </c>
      <c r="DL262" s="37">
        <f t="shared" si="234"/>
        <v>-2.5327113606198805E-2</v>
      </c>
      <c r="DM262" s="39">
        <f t="shared" si="235"/>
        <v>0.97467288639380123</v>
      </c>
      <c r="DN262" s="39"/>
      <c r="DO262" s="36">
        <f>DL262-'1M RF rate'!C122</f>
        <v>-2.9204673611805489E-2</v>
      </c>
      <c r="DP262" s="39">
        <f t="shared" si="236"/>
        <v>0.97079532638819455</v>
      </c>
      <c r="DQ262" s="39"/>
      <c r="DR262" s="36">
        <f>DL262-'DJUA Monthly (PR)'!C122</f>
        <v>1.9187988211506121E-3</v>
      </c>
      <c r="DS262" s="39">
        <f t="shared" si="237"/>
        <v>1.0019187988211506</v>
      </c>
      <c r="DT262" s="39"/>
      <c r="DU262" s="100">
        <f>PRODUCT(DM728:DM730)-1</f>
        <v>3.2598344662115863E-4</v>
      </c>
      <c r="DV262" s="100">
        <f>PRODUCT(DM719:DM730)-1</f>
        <v>9.4391658438303105E-2</v>
      </c>
    </row>
    <row r="263" spans="1:126" x14ac:dyDescent="0.35">
      <c r="A263" s="35">
        <f t="shared" si="238"/>
        <v>1971</v>
      </c>
      <c r="B263" s="35">
        <v>1971</v>
      </c>
      <c r="C263" s="35">
        <v>8</v>
      </c>
      <c r="D263" s="46">
        <f>IFERROR(IF(INDEX('Memb Hist (Org)'!$A$1:$BS$29,MATCH('Mthly ROIC (TR)'!D$2,'Memb Hist (Org)'!$A$1:$A$29,0),MATCH('Mthly ROIC (TR)'!$A263,'Memb Hist (Org)'!$A$1:$BS$1,0))&lt;&gt;1,"",'Mthly Returns (TR)'!D262),"")</f>
        <v>-4.9026E-2</v>
      </c>
      <c r="E263" s="46" t="str">
        <f>IFERROR(IF(INDEX('Memb Hist (Org)'!$A$1:$BS$29,MATCH('Mthly ROIC (TR)'!E$2,'Memb Hist (Org)'!$A$1:$A$29,0),MATCH('Mthly ROIC (TR)'!$A263,'Memb Hist (Org)'!$A$1:$BS$1,0))&lt;&gt;1,"",'Mthly Returns (TR)'!E262),"")</f>
        <v/>
      </c>
      <c r="F263" s="46" t="str">
        <f>IFERROR(IF(INDEX('Memb Hist (Org)'!$A$1:$BS$29,MATCH('Mthly ROIC (TR)'!F$2,'Memb Hist (Org)'!$A$1:$A$29,0),MATCH('Mthly ROIC (TR)'!$A263,'Memb Hist (Org)'!$A$1:$BS$1,0))&lt;&gt;1,"",'Mthly Returns (TR)'!F262),"")</f>
        <v/>
      </c>
      <c r="G263" s="46">
        <f>IFERROR(IF(INDEX('Memb Hist (Org)'!$A$1:$BS$29,MATCH('Mthly ROIC (TR)'!G$2,'Memb Hist (Org)'!$A$1:$A$29,0),MATCH('Mthly ROIC (TR)'!$A263,'Memb Hist (Org)'!$A$1:$BS$1,0))&lt;&gt;1,"",'Mthly Returns (TR)'!G262),"")</f>
        <v>-5.2082999999999997E-2</v>
      </c>
      <c r="H263" s="46">
        <f>IFERROR(IF(INDEX('Memb Hist (Org)'!$A$1:$BS$29,MATCH('Mthly ROIC (TR)'!H$2,'Memb Hist (Org)'!$A$1:$A$29,0),MATCH('Mthly ROIC (TR)'!$A263,'Memb Hist (Org)'!$A$1:$BS$1,0))&lt;&gt;1,"",'Mthly Returns (TR)'!H262),"")</f>
        <v>-2.0761000000000002E-2</v>
      </c>
      <c r="I263" s="46">
        <f>IFERROR(IF(INDEX('Memb Hist (Org)'!$A$1:$BS$29,MATCH('Mthly ROIC (TR)'!I$2,'Memb Hist (Org)'!$A$1:$A$29,0),MATCH('Mthly ROIC (TR)'!$A263,'Memb Hist (Org)'!$A$1:$BS$1,0))&lt;&gt;1,"",'Mthly Returns (TR)'!I262),"")</f>
        <v>-6.731E-3</v>
      </c>
      <c r="J263" s="46">
        <f>IFERROR(IF(INDEX('Memb Hist (Org)'!$A$1:$BS$29,MATCH('Mthly ROIC (TR)'!J$2,'Memb Hist (Org)'!$A$1:$A$29,0),MATCH('Mthly ROIC (TR)'!$A263,'Memb Hist (Org)'!$A$1:$BS$1,0))&lt;&gt;1,"",'Mthly Returns (TR)'!J262),"")</f>
        <v>1.3332999999999999E-2</v>
      </c>
      <c r="K263" s="46">
        <f>IFERROR(IF(INDEX('Memb Hist (Org)'!$A$1:$BS$29,MATCH('Mthly ROIC (TR)'!K$2,'Memb Hist (Org)'!$A$1:$A$29,0),MATCH('Mthly ROIC (TR)'!$A263,'Memb Hist (Org)'!$A$1:$BS$1,0))&lt;&gt;1,"",'Mthly Returns (TR)'!K262),"")</f>
        <v>0</v>
      </c>
      <c r="L263" s="46" t="str">
        <f>IFERROR(IF(INDEX('Memb Hist (Org)'!$A$1:$BS$29,MATCH('Mthly ROIC (TR)'!L$2,'Memb Hist (Org)'!$A$1:$A$29,0),MATCH('Mthly ROIC (TR)'!$A263,'Memb Hist (Org)'!$A$1:$BS$1,0))&lt;&gt;1,"",'Mthly Returns (TR)'!L262),"")</f>
        <v/>
      </c>
      <c r="M263" s="46" t="str">
        <f>IFERROR(IF(INDEX('Memb Hist (Org)'!$A$1:$BS$29,MATCH('Mthly ROIC (TR)'!M$2,'Memb Hist (Org)'!$A$1:$A$29,0),MATCH('Mthly ROIC (TR)'!$A263,'Memb Hist (Org)'!$A$1:$BS$1,0))&lt;&gt;1,"",'Mthly Returns (TR)'!M262),"")</f>
        <v/>
      </c>
      <c r="N263" s="46" t="str">
        <f>IFERROR(IF(INDEX('Memb Hist (Org)'!$A$1:$BS$29,MATCH('Mthly ROIC (TR)'!N$2,'Memb Hist (Org)'!$A$1:$A$29,0),MATCH('Mthly ROIC (TR)'!$A263,'Memb Hist (Org)'!$A$1:$BS$1,0))&lt;&gt;1,"",'Mthly Returns (TR)'!N262),"")</f>
        <v/>
      </c>
      <c r="O263" s="46">
        <f>IFERROR(IF(INDEX('Memb Hist (Org)'!$A$1:$BS$29,MATCH('Mthly ROIC (TR)'!O$2,'Memb Hist (Org)'!$A$1:$A$29,0),MATCH('Mthly ROIC (TR)'!$A263,'Memb Hist (Org)'!$A$1:$BS$1,0))&lt;&gt;1,"",'Mthly Returns (TR)'!O262),"")</f>
        <v>4.581E-3</v>
      </c>
      <c r="P263" s="46" t="str">
        <f>IFERROR(IF(INDEX('Memb Hist (Org)'!$A$1:$BS$29,MATCH('Mthly ROIC (TR)'!P$2,'Memb Hist (Org)'!$A$1:$A$29,0),MATCH('Mthly ROIC (TR)'!$A263,'Memb Hist (Org)'!$A$1:$BS$1,0))&lt;&gt;1,"",'Mthly Returns (TR)'!P262),"")</f>
        <v/>
      </c>
      <c r="Q263" s="46">
        <f>IFERROR(IF(INDEX('Memb Hist (Org)'!$A$1:$BS$29,MATCH('Mthly ROIC (TR)'!Q$2,'Memb Hist (Org)'!$A$1:$A$29,0),MATCH('Mthly ROIC (TR)'!$A263,'Memb Hist (Org)'!$A$1:$BS$1,0))&lt;&gt;1,"",'Mthly Returns (TR)'!Q262),"")</f>
        <v>2.3810000000000001E-2</v>
      </c>
      <c r="R263" s="46" t="str">
        <f>IFERROR(IF(INDEX('Memb Hist (Org)'!$A$1:$BS$29,MATCH('Mthly ROIC (TR)'!R$2,'Memb Hist (Org)'!$A$1:$A$29,0),MATCH('Mthly ROIC (TR)'!$A263,'Memb Hist (Org)'!$A$1:$BS$1,0))&lt;&gt;1,"",'Mthly Returns (TR)'!R262),"")</f>
        <v/>
      </c>
      <c r="S263" s="46" t="str">
        <f>IFERROR(IF(INDEX('Memb Hist (Org)'!$A$1:$BS$29,MATCH('Mthly ROIC (TR)'!S$2,'Memb Hist (Org)'!$A$1:$A$29,0),MATCH('Mthly ROIC (TR)'!$A263,'Memb Hist (Org)'!$A$1:$BS$1,0))&lt;&gt;1,"",'Mthly Returns (TR)'!S262),"")</f>
        <v/>
      </c>
      <c r="T263" s="46">
        <f>IFERROR(IF(INDEX('Memb Hist (Org)'!$A$1:$BS$29,MATCH('Mthly ROIC (TR)'!T$2,'Memb Hist (Org)'!$A$1:$A$29,0),MATCH('Mthly ROIC (TR)'!$A263,'Memb Hist (Org)'!$A$1:$BS$1,0))&lt;&gt;1,"",'Mthly Returns (TR)'!T262),"")</f>
        <v>-9.5420000000000005E-2</v>
      </c>
      <c r="U263" s="46">
        <f>IFERROR(IF(INDEX('Memb Hist (Org)'!$A$1:$BS$29,MATCH('Mthly ROIC (TR)'!U$2,'Memb Hist (Org)'!$A$1:$A$29,0),MATCH('Mthly ROIC (TR)'!$A263,'Memb Hist (Org)'!$A$1:$BS$1,0))&lt;&gt;1,"",'Mthly Returns (TR)'!U262),"")</f>
        <v>-4.7856999999999997E-2</v>
      </c>
      <c r="V263" s="46">
        <f>IFERROR(IF(INDEX('Memb Hist (Org)'!$A$1:$BS$29,MATCH('Mthly ROIC (TR)'!V$2,'Memb Hist (Org)'!$A$1:$A$29,0),MATCH('Mthly ROIC (TR)'!$A263,'Memb Hist (Org)'!$A$1:$BS$1,0))&lt;&gt;1,"",'Mthly Returns (TR)'!V262),"")</f>
        <v>7.5189999999999996E-3</v>
      </c>
      <c r="W263" s="46">
        <f>IFERROR(IF(INDEX('Memb Hist (Org)'!$A$1:$BS$29,MATCH('Mthly ROIC (TR)'!W$2,'Memb Hist (Org)'!$A$1:$A$29,0),MATCH('Mthly ROIC (TR)'!$A263,'Memb Hist (Org)'!$A$1:$BS$1,0))&lt;&gt;1,"",'Mthly Returns (TR)'!W262),"")</f>
        <v>4.9768E-2</v>
      </c>
      <c r="X263" s="46">
        <f>IFERROR(IF(INDEX('Memb Hist (Org)'!$A$1:$BS$29,MATCH('Mthly ROIC (TR)'!X$2,'Memb Hist (Org)'!$A$1:$A$29,0),MATCH('Mthly ROIC (TR)'!$A263,'Memb Hist (Org)'!$A$1:$BS$1,0))&lt;&gt;1,"",'Mthly Returns (TR)'!X262),"")</f>
        <v>-5.3457999999999999E-2</v>
      </c>
      <c r="Y263" s="46">
        <f>IFERROR(IF(INDEX('Memb Hist (Org)'!$A$1:$BS$29,MATCH('Mthly ROIC (TR)'!Y$2,'Memb Hist (Org)'!$A$1:$A$29,0),MATCH('Mthly ROIC (TR)'!$A263,'Memb Hist (Org)'!$A$1:$BS$1,0))&lt;&gt;1,"",'Mthly Returns (TR)'!Y262),"")</f>
        <v>-0.114068</v>
      </c>
      <c r="Z263" s="46" t="str">
        <f>IFERROR(IF(INDEX('Memb Hist (Org)'!$A$1:$BS$29,MATCH('Mthly ROIC (TR)'!Z$2,'Memb Hist (Org)'!$A$1:$A$29,0),MATCH('Mthly ROIC (TR)'!$A263,'Memb Hist (Org)'!$A$1:$BS$1,0))&lt;&gt;1,"",'Mthly Returns (TR)'!Z262),"")</f>
        <v/>
      </c>
      <c r="AA263" s="46" t="str">
        <f>IFERROR(IF(INDEX('Memb Hist (Org)'!$A$1:$BS$29,MATCH('Mthly ROIC (TR)'!AA$2,'Memb Hist (Org)'!$A$1:$A$29,0),MATCH('Mthly ROIC (TR)'!$A263,'Memb Hist (Org)'!$A$1:$BS$1,0))&lt;&gt;1,"",'Mthly Returns (TR)'!AA262),"")</f>
        <v/>
      </c>
      <c r="AB263" s="46" t="str">
        <f>IFERROR(IF(INDEX('Memb Hist (Org)'!$A$1:$BS$29,MATCH('Mthly ROIC (TR)'!AB$2,'Memb Hist (Org)'!$A$1:$A$29,0),MATCH('Mthly ROIC (TR)'!$A263,'Memb Hist (Org)'!$A$1:$BS$1,0))&lt;&gt;1,"",'Mthly Returns (TR)'!AB262),"")</f>
        <v/>
      </c>
      <c r="AC263" s="46">
        <f>IFERROR(IF(INDEX('Memb Hist (Org)'!$A$1:$BS$29,MATCH('Mthly ROIC (TR)'!AC$2,'Memb Hist (Org)'!$A$1:$A$29,0),MATCH('Mthly ROIC (TR)'!$A263,'Memb Hist (Org)'!$A$1:$BS$1,0))&lt;&gt;1,"",'Mthly Returns (TR)'!AC262),"")</f>
        <v>0</v>
      </c>
      <c r="AD263" s="46" t="str">
        <f>IFERROR(IF(INDEX('Memb Hist (Org)'!$A$1:$BS$29,MATCH('Mthly ROIC (TR)'!AD$2,'Memb Hist (Org)'!$A$1:$A$29,0),MATCH('Mthly ROIC (TR)'!$A263,'Memb Hist (Org)'!$A$1:$BS$1,0))&lt;&gt;1,"",'Mthly Returns (TR)'!AD262),"")</f>
        <v/>
      </c>
      <c r="AE263" s="46" t="str">
        <f>IFERROR(IF(INDEX('Memb Hist (Org)'!$A$1:$BS$29,MATCH('Mthly ROIC (TR)'!AE$2,'Memb Hist (Org)'!$A$1:$A$29,0),MATCH('Mthly ROIC (TR)'!$A263,'Memb Hist (Org)'!$A$1:$BS$1,0))&lt;&gt;1,"",'Mthly Returns (TR)'!AE262),"")</f>
        <v/>
      </c>
      <c r="AF263" s="42">
        <f>IFERROR(IF($C263=7,INDEX(ROIC!$A$32:$BS$60,MATCH('Mthly ROIC (TR)'!AF$2,ROIC!$A$32:$A$60,0),MATCH('Mthly ROIC (TR)'!$A263,ROIC!$A$32:$BS$32,0)),AF262*(1+D262)),"")</f>
        <v>7.4045497105334063E-2</v>
      </c>
      <c r="AG263" s="42" t="str">
        <f>IFERROR(IF($C263=7,INDEX(ROIC!$A$32:$BS$60,MATCH('Mthly ROIC (TR)'!AG$2,ROIC!$A$32:$A$60,0),MATCH('Mthly ROIC (TR)'!$A263,ROIC!$A$32:$BS$32,0)),AG262*(1+E262)),"")</f>
        <v/>
      </c>
      <c r="AH263" s="42" t="str">
        <f>IFERROR(IF($C263=7,INDEX(ROIC!$A$32:$BS$60,MATCH('Mthly ROIC (TR)'!AH$2,ROIC!$A$32:$A$60,0),MATCH('Mthly ROIC (TR)'!$A263,ROIC!$A$32:$BS$32,0)),AH262*(1+F262)),"")</f>
        <v/>
      </c>
      <c r="AI263" s="42">
        <f>IFERROR(IF($C263=7,INDEX(ROIC!$A$32:$BS$60,MATCH('Mthly ROIC (TR)'!AI$2,ROIC!$A$32:$A$60,0),MATCH('Mthly ROIC (TR)'!$A263,ROIC!$A$32:$BS$32,0)),AI262*(1+G262)),"")</f>
        <v>8.3746358211759298E-2</v>
      </c>
      <c r="AJ263" s="42">
        <f>IFERROR(IF($C263=7,INDEX(ROIC!$A$32:$BS$60,MATCH('Mthly ROIC (TR)'!AJ$2,ROIC!$A$32:$A$60,0),MATCH('Mthly ROIC (TR)'!$A263,ROIC!$A$32:$BS$32,0)),AJ262*(1+H262)),"")</f>
        <v>6.0862885429021615E-2</v>
      </c>
      <c r="AK263" s="42">
        <f>IFERROR(IF($C263=7,INDEX(ROIC!$A$32:$BS$60,MATCH('Mthly ROIC (TR)'!AK$2,ROIC!$A$32:$A$60,0),MATCH('Mthly ROIC (TR)'!$A263,ROIC!$A$32:$BS$32,0)),AK262*(1+I262)),"")</f>
        <v>6.0498339288141224E-2</v>
      </c>
      <c r="AL263" s="42">
        <f>IFERROR(IF($C263=7,INDEX(ROIC!$A$32:$BS$60,MATCH('Mthly ROIC (TR)'!AL$2,ROIC!$A$32:$A$60,0),MATCH('Mthly ROIC (TR)'!$A263,ROIC!$A$32:$BS$32,0)),AL262*(1+J262)),"")</f>
        <v>8.2428144378331999E-2</v>
      </c>
      <c r="AM263" s="42">
        <f>IFERROR(IF($C263=7,INDEX(ROIC!$A$32:$BS$60,MATCH('Mthly ROIC (TR)'!AM$2,ROIC!$A$32:$A$60,0),MATCH('Mthly ROIC (TR)'!$A263,ROIC!$A$32:$BS$32,0)),AM262*(1+K262)),"")</f>
        <v>0</v>
      </c>
      <c r="AN263" s="42" t="str">
        <f>IFERROR(IF($C263=7,INDEX(ROIC!$A$32:$BS$60,MATCH('Mthly ROIC (TR)'!AN$2,ROIC!$A$32:$A$60,0),MATCH('Mthly ROIC (TR)'!$A263,ROIC!$A$32:$BS$32,0)),AN262*(1+L262)),"")</f>
        <v/>
      </c>
      <c r="AO263" s="42" t="str">
        <f>IFERROR(IF($C263=7,INDEX(ROIC!$A$32:$BS$60,MATCH('Mthly ROIC (TR)'!AO$2,ROIC!$A$32:$A$60,0),MATCH('Mthly ROIC (TR)'!$A263,ROIC!$A$32:$BS$32,0)),AO262*(1+M262)),"")</f>
        <v/>
      </c>
      <c r="AP263" s="42" t="str">
        <f>IFERROR(IF($C263=7,INDEX(ROIC!$A$32:$BS$60,MATCH('Mthly ROIC (TR)'!AP$2,ROIC!$A$32:$A$60,0),MATCH('Mthly ROIC (TR)'!$A263,ROIC!$A$32:$BS$32,0)),AP262*(1+N262)),"")</f>
        <v/>
      </c>
      <c r="AQ263" s="42">
        <f>IFERROR(IF($C263=7,INDEX(ROIC!$A$32:$BS$60,MATCH('Mthly ROIC (TR)'!AQ$2,ROIC!$A$32:$A$60,0),MATCH('Mthly ROIC (TR)'!$A263,ROIC!$A$32:$BS$32,0)),AQ262*(1+O262)),"")</f>
        <v>8.6932904909438669E-2</v>
      </c>
      <c r="AR263" s="42" t="str">
        <f>IFERROR(IF($C263=7,INDEX(ROIC!$A$32:$BS$60,MATCH('Mthly ROIC (TR)'!AR$2,ROIC!$A$32:$A$60,0),MATCH('Mthly ROIC (TR)'!$A263,ROIC!$A$32:$BS$32,0)),AR262*(1+P262)),"")</f>
        <v/>
      </c>
      <c r="AS263" s="42">
        <f>IFERROR(IF($C263=7,INDEX(ROIC!$A$32:$BS$60,MATCH('Mthly ROIC (TR)'!AS$2,ROIC!$A$32:$A$60,0),MATCH('Mthly ROIC (TR)'!$A263,ROIC!$A$32:$BS$32,0)),AS262*(1+Q262)),"")</f>
        <v>0</v>
      </c>
      <c r="AT263" s="42" t="str">
        <f>IFERROR(IF($C263=7,INDEX(ROIC!$A$32:$BS$60,MATCH('Mthly ROIC (TR)'!AT$2,ROIC!$A$32:$A$60,0),MATCH('Mthly ROIC (TR)'!$A263,ROIC!$A$32:$BS$32,0)),AT262*(1+R262)),"")</f>
        <v/>
      </c>
      <c r="AU263" s="42" t="str">
        <f>IFERROR(IF($C263=7,INDEX(ROIC!$A$32:$BS$60,MATCH('Mthly ROIC (TR)'!AU$2,ROIC!$A$32:$A$60,0),MATCH('Mthly ROIC (TR)'!$A263,ROIC!$A$32:$BS$32,0)),AU262*(1+S262)),"")</f>
        <v/>
      </c>
      <c r="AV263" s="42">
        <f>IFERROR(IF($C263=7,INDEX(ROIC!$A$32:$BS$60,MATCH('Mthly ROIC (TR)'!AV$2,ROIC!$A$32:$A$60,0),MATCH('Mthly ROIC (TR)'!$A263,ROIC!$A$32:$BS$32,0)),AV262*(1+T262)),"")</f>
        <v>6.888409389360671E-2</v>
      </c>
      <c r="AW263" s="42">
        <f>IFERROR(IF($C263=7,INDEX(ROIC!$A$32:$BS$60,MATCH('Mthly ROIC (TR)'!AW$2,ROIC!$A$32:$A$60,0),MATCH('Mthly ROIC (TR)'!$A263,ROIC!$A$32:$BS$32,0)),AW262*(1+U262)),"")</f>
        <v>8.0849804778699338E-2</v>
      </c>
      <c r="AX263" s="42">
        <f>IFERROR(IF($C263=7,INDEX(ROIC!$A$32:$BS$60,MATCH('Mthly ROIC (TR)'!AX$2,ROIC!$A$32:$A$60,0),MATCH('Mthly ROIC (TR)'!$A263,ROIC!$A$32:$BS$32,0)),AX262*(1+V262)),"")</f>
        <v>8.5775979144673942E-2</v>
      </c>
      <c r="AY263" s="42">
        <f>IFERROR(IF($C263=7,INDEX(ROIC!$A$32:$BS$60,MATCH('Mthly ROIC (TR)'!AY$2,ROIC!$A$32:$A$60,0),MATCH('Mthly ROIC (TR)'!$A263,ROIC!$A$32:$BS$32,0)),AY262*(1+W262)),"")</f>
        <v>6.4504147075001281E-2</v>
      </c>
      <c r="AZ263" s="42">
        <f>IFERROR(IF($C263=7,INDEX(ROIC!$A$32:$BS$60,MATCH('Mthly ROIC (TR)'!AZ$2,ROIC!$A$32:$A$60,0),MATCH('Mthly ROIC (TR)'!$A263,ROIC!$A$32:$BS$32,0)),AZ262*(1+X262)),"")</f>
        <v>7.2112398708172307E-2</v>
      </c>
      <c r="BA263" s="42">
        <f>IFERROR(IF($C263=7,INDEX(ROIC!$A$32:$BS$60,MATCH('Mthly ROIC (TR)'!BA$2,ROIC!$A$32:$A$60,0),MATCH('Mthly ROIC (TR)'!$A263,ROIC!$A$32:$BS$32,0)),BA262*(1+Y262)),"")</f>
        <v>6.5153063010107981E-2</v>
      </c>
      <c r="BB263" s="42" t="str">
        <f>IFERROR(IF($C263=7,INDEX(ROIC!$A$32:$BS$60,MATCH('Mthly ROIC (TR)'!BB$2,ROIC!$A$32:$A$60,0),MATCH('Mthly ROIC (TR)'!$A263,ROIC!$A$32:$BS$32,0)),BB262*(1+Z262)),"")</f>
        <v/>
      </c>
      <c r="BC263" s="42" t="str">
        <f>IFERROR(IF($C263=7,INDEX(ROIC!$A$32:$BS$60,MATCH('Mthly ROIC (TR)'!BC$2,ROIC!$A$32:$A$60,0),MATCH('Mthly ROIC (TR)'!$A263,ROIC!$A$32:$BS$32,0)),BC262*(1+AA262)),"")</f>
        <v/>
      </c>
      <c r="BD263" s="42" t="str">
        <f>IFERROR(IF($C263=7,INDEX(ROIC!$A$32:$BS$60,MATCH('Mthly ROIC (TR)'!BD$2,ROIC!$A$32:$A$60,0),MATCH('Mthly ROIC (TR)'!$A263,ROIC!$A$32:$BS$32,0)),BD262*(1+AB262)),"")</f>
        <v/>
      </c>
      <c r="BE263" s="42">
        <f>IFERROR(IF($C263=7,INDEX(ROIC!$A$32:$BS$60,MATCH('Mthly ROIC (TR)'!BE$2,ROIC!$A$32:$A$60,0),MATCH('Mthly ROIC (TR)'!$A263,ROIC!$A$32:$BS$32,0)),BE262*(1+AC262)),"")</f>
        <v>8.8879270461512741E-2</v>
      </c>
      <c r="BF263" s="42" t="str">
        <f>IFERROR(IF($C263=7,INDEX(ROIC!$A$32:$BS$60,MATCH('Mthly ROIC (TR)'!BF$2,ROIC!$A$32:$A$60,0),MATCH('Mthly ROIC (TR)'!$A263,ROIC!$A$32:$BS$32,0)),BF262*(1+AD262)),"")</f>
        <v/>
      </c>
      <c r="BG263" s="42" t="str">
        <f>IFERROR(IF($C263=7,INDEX(ROIC!$A$32:$BS$60,MATCH('Mthly ROIC (TR)'!BG$2,ROIC!$A$32:$A$60,0),MATCH('Mthly ROIC (TR)'!$A263,ROIC!$A$32:$BS$32,0)),BG262*(1+AE262)),"")</f>
        <v/>
      </c>
      <c r="BH263" s="44">
        <f t="shared" si="239"/>
        <v>7.5969587478005571E-2</v>
      </c>
      <c r="BI263" s="44" t="str">
        <f t="shared" si="240"/>
        <v/>
      </c>
      <c r="BJ263" s="44" t="str">
        <f t="shared" si="241"/>
        <v/>
      </c>
      <c r="BK263" s="44">
        <f t="shared" si="242"/>
        <v>8.5922527835582893E-2</v>
      </c>
      <c r="BL263" s="44">
        <f t="shared" si="243"/>
        <v>6.2444422409459466E-2</v>
      </c>
      <c r="BM263" s="44">
        <f t="shared" si="244"/>
        <v>6.2070403447847457E-2</v>
      </c>
      <c r="BN263" s="44">
        <f t="shared" si="245"/>
        <v>8.4570059892923113E-2</v>
      </c>
      <c r="BO263" s="44">
        <f t="shared" si="246"/>
        <v>0</v>
      </c>
      <c r="BP263" s="44" t="str">
        <f t="shared" si="247"/>
        <v/>
      </c>
      <c r="BQ263" s="44" t="str">
        <f t="shared" si="248"/>
        <v/>
      </c>
      <c r="BR263" s="44" t="str">
        <f t="shared" si="249"/>
        <v/>
      </c>
      <c r="BS263" s="44">
        <f t="shared" si="250"/>
        <v>8.9191877729442454E-2</v>
      </c>
      <c r="BT263" s="44" t="str">
        <f t="shared" si="251"/>
        <v/>
      </c>
      <c r="BU263" s="44">
        <f t="shared" si="252"/>
        <v>0</v>
      </c>
      <c r="BV263" s="44" t="str">
        <f t="shared" si="253"/>
        <v/>
      </c>
      <c r="BW263" s="44" t="str">
        <f t="shared" si="254"/>
        <v/>
      </c>
      <c r="BX263" s="44">
        <f t="shared" si="255"/>
        <v>7.0674063940027551E-2</v>
      </c>
      <c r="BY263" s="44">
        <f t="shared" si="256"/>
        <v>8.2950706752330086E-2</v>
      </c>
      <c r="BZ263" s="44">
        <f t="shared" si="257"/>
        <v>8.8004888965401581E-2</v>
      </c>
      <c r="CA263" s="44">
        <f t="shared" si="258"/>
        <v>6.6180303130890017E-2</v>
      </c>
      <c r="CB263" s="44">
        <f t="shared" si="259"/>
        <v>7.3986257045665305E-2</v>
      </c>
      <c r="CC263" s="44">
        <f t="shared" si="260"/>
        <v>6.6846081305460589E-2</v>
      </c>
      <c r="CD263" s="44" t="str">
        <f t="shared" si="261"/>
        <v/>
      </c>
      <c r="CE263" s="44" t="str">
        <f t="shared" si="262"/>
        <v/>
      </c>
      <c r="CF263" s="44" t="str">
        <f t="shared" si="263"/>
        <v/>
      </c>
      <c r="CG263" s="44">
        <f t="shared" si="264"/>
        <v>9.1188820066963966E-2</v>
      </c>
      <c r="CH263" s="44" t="str">
        <f t="shared" si="265"/>
        <v/>
      </c>
      <c r="CI263" s="44" t="str">
        <f t="shared" si="266"/>
        <v/>
      </c>
      <c r="CJ263" s="48">
        <f t="shared" si="267"/>
        <v>-3.724484995696701E-3</v>
      </c>
      <c r="CK263" s="48" t="str">
        <f t="shared" si="268"/>
        <v/>
      </c>
      <c r="CL263" s="48" t="str">
        <f t="shared" si="269"/>
        <v/>
      </c>
      <c r="CM263" s="48">
        <f t="shared" si="270"/>
        <v>-4.4751030172606636E-3</v>
      </c>
      <c r="CN263" s="48">
        <f t="shared" si="271"/>
        <v>-1.2964086536427881E-3</v>
      </c>
      <c r="CO263" s="48">
        <f t="shared" si="272"/>
        <v>-4.1779588560746122E-4</v>
      </c>
      <c r="CP263" s="48">
        <f t="shared" si="273"/>
        <v>1.1275726085523438E-3</v>
      </c>
      <c r="CQ263" s="48">
        <f t="shared" si="274"/>
        <v>0</v>
      </c>
      <c r="CR263" s="48" t="str">
        <f t="shared" si="275"/>
        <v/>
      </c>
      <c r="CS263" s="48" t="str">
        <f t="shared" si="276"/>
        <v/>
      </c>
      <c r="CT263" s="48" t="str">
        <f t="shared" si="277"/>
        <v/>
      </c>
      <c r="CU263" s="48">
        <f t="shared" si="278"/>
        <v>4.0858799187857588E-4</v>
      </c>
      <c r="CV263" s="48" t="str">
        <f t="shared" si="279"/>
        <v/>
      </c>
      <c r="CW263" s="48">
        <f t="shared" si="280"/>
        <v>0</v>
      </c>
      <c r="CX263" s="48" t="str">
        <f t="shared" si="281"/>
        <v/>
      </c>
      <c r="CY263" s="48" t="str">
        <f t="shared" si="282"/>
        <v/>
      </c>
      <c r="CZ263" s="48">
        <f t="shared" si="283"/>
        <v>-6.7437191811574289E-3</v>
      </c>
      <c r="DA263" s="48">
        <f t="shared" si="284"/>
        <v>-3.9697719730462603E-3</v>
      </c>
      <c r="DB263" s="48">
        <f t="shared" si="285"/>
        <v>6.6170876013085442E-4</v>
      </c>
      <c r="DC263" s="48">
        <f t="shared" si="286"/>
        <v>3.2936613262181343E-3</v>
      </c>
      <c r="DD263" s="48">
        <f t="shared" si="287"/>
        <v>-3.9551573291471756E-3</v>
      </c>
      <c r="DE263" s="48">
        <f t="shared" si="288"/>
        <v>-7.6249988023512783E-3</v>
      </c>
      <c r="DF263" s="48" t="str">
        <f t="shared" si="289"/>
        <v/>
      </c>
      <c r="DG263" s="48" t="str">
        <f t="shared" si="290"/>
        <v/>
      </c>
      <c r="DH263" s="48" t="str">
        <f t="shared" si="291"/>
        <v/>
      </c>
      <c r="DI263" s="48">
        <f t="shared" si="292"/>
        <v>0</v>
      </c>
      <c r="DJ263" s="48" t="str">
        <f t="shared" si="293"/>
        <v/>
      </c>
      <c r="DK263" s="48" t="str">
        <f t="shared" si="294"/>
        <v/>
      </c>
      <c r="DL263" s="37">
        <f t="shared" si="234"/>
        <v>-2.6715909151129848E-2</v>
      </c>
      <c r="DM263" s="39">
        <f t="shared" si="235"/>
        <v>0.97328409084887013</v>
      </c>
      <c r="DN263" s="39"/>
      <c r="DO263" s="36">
        <f>DL263-'1M RF rate'!C123</f>
        <v>-3.110862847655569E-2</v>
      </c>
      <c r="DP263" s="39">
        <f t="shared" si="236"/>
        <v>0.96889137152344429</v>
      </c>
      <c r="DQ263" s="39"/>
      <c r="DR263" s="36">
        <f>DL263-'DJUA Monthly (PR)'!C123</f>
        <v>6.2359031971184406E-3</v>
      </c>
      <c r="DS263" s="39">
        <f t="shared" si="237"/>
        <v>1.0062359031971184</v>
      </c>
      <c r="DT263" s="39"/>
      <c r="DU263" s="100">
        <f>PRODUCT(DM729:DM731)-1</f>
        <v>8.1368123868042597E-2</v>
      </c>
      <c r="DV263" s="100">
        <f>PRODUCT(DM720:DM731)-1</f>
        <v>8.6157072107411636E-2</v>
      </c>
    </row>
    <row r="264" spans="1:126" x14ac:dyDescent="0.35">
      <c r="A264" s="35">
        <f t="shared" si="238"/>
        <v>1971</v>
      </c>
      <c r="B264" s="35">
        <v>1971</v>
      </c>
      <c r="C264" s="35">
        <v>9</v>
      </c>
      <c r="D264" s="46">
        <f>IFERROR(IF(INDEX('Memb Hist (Org)'!$A$1:$BS$29,MATCH('Mthly ROIC (TR)'!D$2,'Memb Hist (Org)'!$A$1:$A$29,0),MATCH('Mthly ROIC (TR)'!$A264,'Memb Hist (Org)'!$A$1:$BS$1,0))&lt;&gt;1,"",'Mthly Returns (TR)'!D263),"")</f>
        <v>-1.4151E-2</v>
      </c>
      <c r="E264" s="46" t="str">
        <f>IFERROR(IF(INDEX('Memb Hist (Org)'!$A$1:$BS$29,MATCH('Mthly ROIC (TR)'!E$2,'Memb Hist (Org)'!$A$1:$A$29,0),MATCH('Mthly ROIC (TR)'!$A264,'Memb Hist (Org)'!$A$1:$BS$1,0))&lt;&gt;1,"",'Mthly Returns (TR)'!E263),"")</f>
        <v/>
      </c>
      <c r="F264" s="46" t="str">
        <f>IFERROR(IF(INDEX('Memb Hist (Org)'!$A$1:$BS$29,MATCH('Mthly ROIC (TR)'!F$2,'Memb Hist (Org)'!$A$1:$A$29,0),MATCH('Mthly ROIC (TR)'!$A264,'Memb Hist (Org)'!$A$1:$BS$1,0))&lt;&gt;1,"",'Mthly Returns (TR)'!F263),"")</f>
        <v/>
      </c>
      <c r="G264" s="46">
        <f>IFERROR(IF(INDEX('Memb Hist (Org)'!$A$1:$BS$29,MATCH('Mthly ROIC (TR)'!G$2,'Memb Hist (Org)'!$A$1:$A$29,0),MATCH('Mthly ROIC (TR)'!$A264,'Memb Hist (Org)'!$A$1:$BS$1,0))&lt;&gt;1,"",'Mthly Returns (TR)'!G263),"")</f>
        <v>-3.2967000000000003E-2</v>
      </c>
      <c r="H264" s="46">
        <f>IFERROR(IF(INDEX('Memb Hist (Org)'!$A$1:$BS$29,MATCH('Mthly ROIC (TR)'!H$2,'Memb Hist (Org)'!$A$1:$A$29,0),MATCH('Mthly ROIC (TR)'!$A264,'Memb Hist (Org)'!$A$1:$BS$1,0))&lt;&gt;1,"",'Mthly Returns (TR)'!H263),"")</f>
        <v>2.2615E-2</v>
      </c>
      <c r="I264" s="46">
        <f>IFERROR(IF(INDEX('Memb Hist (Org)'!$A$1:$BS$29,MATCH('Mthly ROIC (TR)'!I$2,'Memb Hist (Org)'!$A$1:$A$29,0),MATCH('Mthly ROIC (TR)'!$A264,'Memb Hist (Org)'!$A$1:$BS$1,0))&lt;&gt;1,"",'Mthly Returns (TR)'!I263),"")</f>
        <v>-3.9409E-2</v>
      </c>
      <c r="J264" s="46">
        <f>IFERROR(IF(INDEX('Memb Hist (Org)'!$A$1:$BS$29,MATCH('Mthly ROIC (TR)'!J$2,'Memb Hist (Org)'!$A$1:$A$29,0),MATCH('Mthly ROIC (TR)'!$A264,'Memb Hist (Org)'!$A$1:$BS$1,0))&lt;&gt;1,"",'Mthly Returns (TR)'!J263),"")</f>
        <v>-2.6315999999999999E-2</v>
      </c>
      <c r="K264" s="46">
        <f>IFERROR(IF(INDEX('Memb Hist (Org)'!$A$1:$BS$29,MATCH('Mthly ROIC (TR)'!K$2,'Memb Hist (Org)'!$A$1:$A$29,0),MATCH('Mthly ROIC (TR)'!$A264,'Memb Hist (Org)'!$A$1:$BS$1,0))&lt;&gt;1,"",'Mthly Returns (TR)'!K263),"")</f>
        <v>-2.7671999999999999E-2</v>
      </c>
      <c r="L264" s="46" t="str">
        <f>IFERROR(IF(INDEX('Memb Hist (Org)'!$A$1:$BS$29,MATCH('Mthly ROIC (TR)'!L$2,'Memb Hist (Org)'!$A$1:$A$29,0),MATCH('Mthly ROIC (TR)'!$A264,'Memb Hist (Org)'!$A$1:$BS$1,0))&lt;&gt;1,"",'Mthly Returns (TR)'!L263),"")</f>
        <v/>
      </c>
      <c r="M264" s="46" t="str">
        <f>IFERROR(IF(INDEX('Memb Hist (Org)'!$A$1:$BS$29,MATCH('Mthly ROIC (TR)'!M$2,'Memb Hist (Org)'!$A$1:$A$29,0),MATCH('Mthly ROIC (TR)'!$A264,'Memb Hist (Org)'!$A$1:$BS$1,0))&lt;&gt;1,"",'Mthly Returns (TR)'!M263),"")</f>
        <v/>
      </c>
      <c r="N264" s="46" t="str">
        <f>IFERROR(IF(INDEX('Memb Hist (Org)'!$A$1:$BS$29,MATCH('Mthly ROIC (TR)'!N$2,'Memb Hist (Org)'!$A$1:$A$29,0),MATCH('Mthly ROIC (TR)'!$A264,'Memb Hist (Org)'!$A$1:$BS$1,0))&lt;&gt;1,"",'Mthly Returns (TR)'!N263),"")</f>
        <v/>
      </c>
      <c r="O264" s="46">
        <f>IFERROR(IF(INDEX('Memb Hist (Org)'!$A$1:$BS$29,MATCH('Mthly ROIC (TR)'!O$2,'Memb Hist (Org)'!$A$1:$A$29,0),MATCH('Mthly ROIC (TR)'!$A264,'Memb Hist (Org)'!$A$1:$BS$1,0))&lt;&gt;1,"",'Mthly Returns (TR)'!O263),"")</f>
        <v>-4.2016999999999999E-2</v>
      </c>
      <c r="P264" s="46" t="str">
        <f>IFERROR(IF(INDEX('Memb Hist (Org)'!$A$1:$BS$29,MATCH('Mthly ROIC (TR)'!P$2,'Memb Hist (Org)'!$A$1:$A$29,0),MATCH('Mthly ROIC (TR)'!$A264,'Memb Hist (Org)'!$A$1:$BS$1,0))&lt;&gt;1,"",'Mthly Returns (TR)'!P263),"")</f>
        <v/>
      </c>
      <c r="Q264" s="46">
        <f>IFERROR(IF(INDEX('Memb Hist (Org)'!$A$1:$BS$29,MATCH('Mthly ROIC (TR)'!Q$2,'Memb Hist (Org)'!$A$1:$A$29,0),MATCH('Mthly ROIC (TR)'!$A264,'Memb Hist (Org)'!$A$1:$BS$1,0))&lt;&gt;1,"",'Mthly Returns (TR)'!Q263),"")</f>
        <v>-5.8914000000000001E-2</v>
      </c>
      <c r="R264" s="46" t="str">
        <f>IFERROR(IF(INDEX('Memb Hist (Org)'!$A$1:$BS$29,MATCH('Mthly ROIC (TR)'!R$2,'Memb Hist (Org)'!$A$1:$A$29,0),MATCH('Mthly ROIC (TR)'!$A264,'Memb Hist (Org)'!$A$1:$BS$1,0))&lt;&gt;1,"",'Mthly Returns (TR)'!R263),"")</f>
        <v/>
      </c>
      <c r="S264" s="46" t="str">
        <f>IFERROR(IF(INDEX('Memb Hist (Org)'!$A$1:$BS$29,MATCH('Mthly ROIC (TR)'!S$2,'Memb Hist (Org)'!$A$1:$A$29,0),MATCH('Mthly ROIC (TR)'!$A264,'Memb Hist (Org)'!$A$1:$BS$1,0))&lt;&gt;1,"",'Mthly Returns (TR)'!S263),"")</f>
        <v/>
      </c>
      <c r="T264" s="46">
        <f>IFERROR(IF(INDEX('Memb Hist (Org)'!$A$1:$BS$29,MATCH('Mthly ROIC (TR)'!T$2,'Memb Hist (Org)'!$A$1:$A$29,0),MATCH('Mthly ROIC (TR)'!$A264,'Memb Hist (Org)'!$A$1:$BS$1,0))&lt;&gt;1,"",'Mthly Returns (TR)'!T263),"")</f>
        <v>-6.0759999999999998E-3</v>
      </c>
      <c r="U264" s="46">
        <f>IFERROR(IF(INDEX('Memb Hist (Org)'!$A$1:$BS$29,MATCH('Mthly ROIC (TR)'!U$2,'Memb Hist (Org)'!$A$1:$A$29,0),MATCH('Mthly ROIC (TR)'!$A264,'Memb Hist (Org)'!$A$1:$BS$1,0))&lt;&gt;1,"",'Mthly Returns (TR)'!U263),"")</f>
        <v>-7.6049999999999998E-3</v>
      </c>
      <c r="V264" s="46">
        <f>IFERROR(IF(INDEX('Memb Hist (Org)'!$A$1:$BS$29,MATCH('Mthly ROIC (TR)'!V$2,'Memb Hist (Org)'!$A$1:$A$29,0),MATCH('Mthly ROIC (TR)'!$A264,'Memb Hist (Org)'!$A$1:$BS$1,0))&lt;&gt;1,"",'Mthly Returns (TR)'!V263),"")</f>
        <v>-4.7910000000000001E-2</v>
      </c>
      <c r="W264" s="46">
        <f>IFERROR(IF(INDEX('Memb Hist (Org)'!$A$1:$BS$29,MATCH('Mthly ROIC (TR)'!W$2,'Memb Hist (Org)'!$A$1:$A$29,0),MATCH('Mthly ROIC (TR)'!$A264,'Memb Hist (Org)'!$A$1:$BS$1,0))&lt;&gt;1,"",'Mthly Returns (TR)'!W263),"")</f>
        <v>-4.3774E-2</v>
      </c>
      <c r="X264" s="46">
        <f>IFERROR(IF(INDEX('Memb Hist (Org)'!$A$1:$BS$29,MATCH('Mthly ROIC (TR)'!X$2,'Memb Hist (Org)'!$A$1:$A$29,0),MATCH('Mthly ROIC (TR)'!$A264,'Memb Hist (Org)'!$A$1:$BS$1,0))&lt;&gt;1,"",'Mthly Returns (TR)'!X263),"")</f>
        <v>0</v>
      </c>
      <c r="Y264" s="46">
        <f>IFERROR(IF(INDEX('Memb Hist (Org)'!$A$1:$BS$29,MATCH('Mthly ROIC (TR)'!Y$2,'Memb Hist (Org)'!$A$1:$A$29,0),MATCH('Mthly ROIC (TR)'!$A264,'Memb Hist (Org)'!$A$1:$BS$1,0))&lt;&gt;1,"",'Mthly Returns (TR)'!Y263),"")</f>
        <v>3.4334000000000003E-2</v>
      </c>
      <c r="Z264" s="46" t="str">
        <f>IFERROR(IF(INDEX('Memb Hist (Org)'!$A$1:$BS$29,MATCH('Mthly ROIC (TR)'!Z$2,'Memb Hist (Org)'!$A$1:$A$29,0),MATCH('Mthly ROIC (TR)'!$A264,'Memb Hist (Org)'!$A$1:$BS$1,0))&lt;&gt;1,"",'Mthly Returns (TR)'!Z263),"")</f>
        <v/>
      </c>
      <c r="AA264" s="46" t="str">
        <f>IFERROR(IF(INDEX('Memb Hist (Org)'!$A$1:$BS$29,MATCH('Mthly ROIC (TR)'!AA$2,'Memb Hist (Org)'!$A$1:$A$29,0),MATCH('Mthly ROIC (TR)'!$A264,'Memb Hist (Org)'!$A$1:$BS$1,0))&lt;&gt;1,"",'Mthly Returns (TR)'!AA263),"")</f>
        <v/>
      </c>
      <c r="AB264" s="46" t="str">
        <f>IFERROR(IF(INDEX('Memb Hist (Org)'!$A$1:$BS$29,MATCH('Mthly ROIC (TR)'!AB$2,'Memb Hist (Org)'!$A$1:$A$29,0),MATCH('Mthly ROIC (TR)'!$A264,'Memb Hist (Org)'!$A$1:$BS$1,0))&lt;&gt;1,"",'Mthly Returns (TR)'!AB263),"")</f>
        <v/>
      </c>
      <c r="AC264" s="46">
        <f>IFERROR(IF(INDEX('Memb Hist (Org)'!$A$1:$BS$29,MATCH('Mthly ROIC (TR)'!AC$2,'Memb Hist (Org)'!$A$1:$A$29,0),MATCH('Mthly ROIC (TR)'!$A264,'Memb Hist (Org)'!$A$1:$BS$1,0))&lt;&gt;1,"",'Mthly Returns (TR)'!AC263),"")</f>
        <v>2.2058999999999999E-2</v>
      </c>
      <c r="AD264" s="46" t="str">
        <f>IFERROR(IF(INDEX('Memb Hist (Org)'!$A$1:$BS$29,MATCH('Mthly ROIC (TR)'!AD$2,'Memb Hist (Org)'!$A$1:$A$29,0),MATCH('Mthly ROIC (TR)'!$A264,'Memb Hist (Org)'!$A$1:$BS$1,0))&lt;&gt;1,"",'Mthly Returns (TR)'!AD263),"")</f>
        <v/>
      </c>
      <c r="AE264" s="46" t="str">
        <f>IFERROR(IF(INDEX('Memb Hist (Org)'!$A$1:$BS$29,MATCH('Mthly ROIC (TR)'!AE$2,'Memb Hist (Org)'!$A$1:$A$29,0),MATCH('Mthly ROIC (TR)'!$A264,'Memb Hist (Org)'!$A$1:$BS$1,0))&lt;&gt;1,"",'Mthly Returns (TR)'!AE263),"")</f>
        <v/>
      </c>
      <c r="AF264" s="42">
        <f>IFERROR(IF($C264=7,INDEX(ROIC!$A$32:$BS$60,MATCH('Mthly ROIC (TR)'!AF$2,ROIC!$A$32:$A$60,0),MATCH('Mthly ROIC (TR)'!$A264,ROIC!$A$32:$BS$32,0)),AF263*(1+D263)),"")</f>
        <v>7.041534256424796E-2</v>
      </c>
      <c r="AG264" s="42" t="str">
        <f>IFERROR(IF($C264=7,INDEX(ROIC!$A$32:$BS$60,MATCH('Mthly ROIC (TR)'!AG$2,ROIC!$A$32:$A$60,0),MATCH('Mthly ROIC (TR)'!$A264,ROIC!$A$32:$BS$32,0)),AG263*(1+E263)),"")</f>
        <v/>
      </c>
      <c r="AH264" s="42" t="str">
        <f>IFERROR(IF($C264=7,INDEX(ROIC!$A$32:$BS$60,MATCH('Mthly ROIC (TR)'!AH$2,ROIC!$A$32:$A$60,0),MATCH('Mthly ROIC (TR)'!$A264,ROIC!$A$32:$BS$32,0)),AH263*(1+F263)),"")</f>
        <v/>
      </c>
      <c r="AI264" s="42">
        <f>IFERROR(IF($C264=7,INDEX(ROIC!$A$32:$BS$60,MATCH('Mthly ROIC (TR)'!AI$2,ROIC!$A$32:$A$60,0),MATCH('Mthly ROIC (TR)'!$A264,ROIC!$A$32:$BS$32,0)),AI263*(1+G263)),"")</f>
        <v>7.9384596637016233E-2</v>
      </c>
      <c r="AJ264" s="42">
        <f>IFERROR(IF($C264=7,INDEX(ROIC!$A$32:$BS$60,MATCH('Mthly ROIC (TR)'!AJ$2,ROIC!$A$32:$A$60,0),MATCH('Mthly ROIC (TR)'!$A264,ROIC!$A$32:$BS$32,0)),AJ263*(1+H263)),"")</f>
        <v>5.9599311064629693E-2</v>
      </c>
      <c r="AK264" s="42">
        <f>IFERROR(IF($C264=7,INDEX(ROIC!$A$32:$BS$60,MATCH('Mthly ROIC (TR)'!AK$2,ROIC!$A$32:$A$60,0),MATCH('Mthly ROIC (TR)'!$A264,ROIC!$A$32:$BS$32,0)),AK263*(1+I263)),"")</f>
        <v>6.0091124966392746E-2</v>
      </c>
      <c r="AL264" s="42">
        <f>IFERROR(IF($C264=7,INDEX(ROIC!$A$32:$BS$60,MATCH('Mthly ROIC (TR)'!AL$2,ROIC!$A$32:$A$60,0),MATCH('Mthly ROIC (TR)'!$A264,ROIC!$A$32:$BS$32,0)),AL263*(1+J263)),"")</f>
        <v>8.3527158827328307E-2</v>
      </c>
      <c r="AM264" s="42">
        <f>IFERROR(IF($C264=7,INDEX(ROIC!$A$32:$BS$60,MATCH('Mthly ROIC (TR)'!AM$2,ROIC!$A$32:$A$60,0),MATCH('Mthly ROIC (TR)'!$A264,ROIC!$A$32:$BS$32,0)),AM263*(1+K263)),"")</f>
        <v>0</v>
      </c>
      <c r="AN264" s="42" t="str">
        <f>IFERROR(IF($C264=7,INDEX(ROIC!$A$32:$BS$60,MATCH('Mthly ROIC (TR)'!AN$2,ROIC!$A$32:$A$60,0),MATCH('Mthly ROIC (TR)'!$A264,ROIC!$A$32:$BS$32,0)),AN263*(1+L263)),"")</f>
        <v/>
      </c>
      <c r="AO264" s="42" t="str">
        <f>IFERROR(IF($C264=7,INDEX(ROIC!$A$32:$BS$60,MATCH('Mthly ROIC (TR)'!AO$2,ROIC!$A$32:$A$60,0),MATCH('Mthly ROIC (TR)'!$A264,ROIC!$A$32:$BS$32,0)),AO263*(1+M263)),"")</f>
        <v/>
      </c>
      <c r="AP264" s="42" t="str">
        <f>IFERROR(IF($C264=7,INDEX(ROIC!$A$32:$BS$60,MATCH('Mthly ROIC (TR)'!AP$2,ROIC!$A$32:$A$60,0),MATCH('Mthly ROIC (TR)'!$A264,ROIC!$A$32:$BS$32,0)),AP263*(1+N263)),"")</f>
        <v/>
      </c>
      <c r="AQ264" s="42">
        <f>IFERROR(IF($C264=7,INDEX(ROIC!$A$32:$BS$60,MATCH('Mthly ROIC (TR)'!AQ$2,ROIC!$A$32:$A$60,0),MATCH('Mthly ROIC (TR)'!$A264,ROIC!$A$32:$BS$32,0)),AQ263*(1+O263)),"")</f>
        <v>8.7331144546828804E-2</v>
      </c>
      <c r="AR264" s="42" t="str">
        <f>IFERROR(IF($C264=7,INDEX(ROIC!$A$32:$BS$60,MATCH('Mthly ROIC (TR)'!AR$2,ROIC!$A$32:$A$60,0),MATCH('Mthly ROIC (TR)'!$A264,ROIC!$A$32:$BS$32,0)),AR263*(1+P263)),"")</f>
        <v/>
      </c>
      <c r="AS264" s="42">
        <f>IFERROR(IF($C264=7,INDEX(ROIC!$A$32:$BS$60,MATCH('Mthly ROIC (TR)'!AS$2,ROIC!$A$32:$A$60,0),MATCH('Mthly ROIC (TR)'!$A264,ROIC!$A$32:$BS$32,0)),AS263*(1+Q263)),"")</f>
        <v>0</v>
      </c>
      <c r="AT264" s="42" t="str">
        <f>IFERROR(IF($C264=7,INDEX(ROIC!$A$32:$BS$60,MATCH('Mthly ROIC (TR)'!AT$2,ROIC!$A$32:$A$60,0),MATCH('Mthly ROIC (TR)'!$A264,ROIC!$A$32:$BS$32,0)),AT263*(1+R263)),"")</f>
        <v/>
      </c>
      <c r="AU264" s="42" t="str">
        <f>IFERROR(IF($C264=7,INDEX(ROIC!$A$32:$BS$60,MATCH('Mthly ROIC (TR)'!AU$2,ROIC!$A$32:$A$60,0),MATCH('Mthly ROIC (TR)'!$A264,ROIC!$A$32:$BS$32,0)),AU263*(1+S263)),"")</f>
        <v/>
      </c>
      <c r="AV264" s="42">
        <f>IFERROR(IF($C264=7,INDEX(ROIC!$A$32:$BS$60,MATCH('Mthly ROIC (TR)'!AV$2,ROIC!$A$32:$A$60,0),MATCH('Mthly ROIC (TR)'!$A264,ROIC!$A$32:$BS$32,0)),AV263*(1+T263)),"")</f>
        <v>6.2311173654278754E-2</v>
      </c>
      <c r="AW264" s="42">
        <f>IFERROR(IF($C264=7,INDEX(ROIC!$A$32:$BS$60,MATCH('Mthly ROIC (TR)'!AW$2,ROIC!$A$32:$A$60,0),MATCH('Mthly ROIC (TR)'!$A264,ROIC!$A$32:$BS$32,0)),AW263*(1+U263)),"")</f>
        <v>7.6980575671405121E-2</v>
      </c>
      <c r="AX264" s="42">
        <f>IFERROR(IF($C264=7,INDEX(ROIC!$A$32:$BS$60,MATCH('Mthly ROIC (TR)'!AX$2,ROIC!$A$32:$A$60,0),MATCH('Mthly ROIC (TR)'!$A264,ROIC!$A$32:$BS$32,0)),AX263*(1+V263)),"")</f>
        <v>8.6420928731862745E-2</v>
      </c>
      <c r="AY264" s="42">
        <f>IFERROR(IF($C264=7,INDEX(ROIC!$A$32:$BS$60,MATCH('Mthly ROIC (TR)'!AY$2,ROIC!$A$32:$A$60,0),MATCH('Mthly ROIC (TR)'!$A264,ROIC!$A$32:$BS$32,0)),AY263*(1+W263)),"")</f>
        <v>6.7714389466629943E-2</v>
      </c>
      <c r="AZ264" s="42">
        <f>IFERROR(IF($C264=7,INDEX(ROIC!$A$32:$BS$60,MATCH('Mthly ROIC (TR)'!AZ$2,ROIC!$A$32:$A$60,0),MATCH('Mthly ROIC (TR)'!$A264,ROIC!$A$32:$BS$32,0)),AZ263*(1+X263)),"")</f>
        <v>6.8257414098030836E-2</v>
      </c>
      <c r="BA264" s="42">
        <f>IFERROR(IF($C264=7,INDEX(ROIC!$A$32:$BS$60,MATCH('Mthly ROIC (TR)'!BA$2,ROIC!$A$32:$A$60,0),MATCH('Mthly ROIC (TR)'!$A264,ROIC!$A$32:$BS$32,0)),BA263*(1+Y263)),"")</f>
        <v>5.7721183418670982E-2</v>
      </c>
      <c r="BB264" s="42" t="str">
        <f>IFERROR(IF($C264=7,INDEX(ROIC!$A$32:$BS$60,MATCH('Mthly ROIC (TR)'!BB$2,ROIC!$A$32:$A$60,0),MATCH('Mthly ROIC (TR)'!$A264,ROIC!$A$32:$BS$32,0)),BB263*(1+Z263)),"")</f>
        <v/>
      </c>
      <c r="BC264" s="42" t="str">
        <f>IFERROR(IF($C264=7,INDEX(ROIC!$A$32:$BS$60,MATCH('Mthly ROIC (TR)'!BC$2,ROIC!$A$32:$A$60,0),MATCH('Mthly ROIC (TR)'!$A264,ROIC!$A$32:$BS$32,0)),BC263*(1+AA263)),"")</f>
        <v/>
      </c>
      <c r="BD264" s="42" t="str">
        <f>IFERROR(IF($C264=7,INDEX(ROIC!$A$32:$BS$60,MATCH('Mthly ROIC (TR)'!BD$2,ROIC!$A$32:$A$60,0),MATCH('Mthly ROIC (TR)'!$A264,ROIC!$A$32:$BS$32,0)),BD263*(1+AB263)),"")</f>
        <v/>
      </c>
      <c r="BE264" s="42">
        <f>IFERROR(IF($C264=7,INDEX(ROIC!$A$32:$BS$60,MATCH('Mthly ROIC (TR)'!BE$2,ROIC!$A$32:$A$60,0),MATCH('Mthly ROIC (TR)'!$A264,ROIC!$A$32:$BS$32,0)),BE263*(1+AC263)),"")</f>
        <v>8.8879270461512741E-2</v>
      </c>
      <c r="BF264" s="42" t="str">
        <f>IFERROR(IF($C264=7,INDEX(ROIC!$A$32:$BS$60,MATCH('Mthly ROIC (TR)'!BF$2,ROIC!$A$32:$A$60,0),MATCH('Mthly ROIC (TR)'!$A264,ROIC!$A$32:$BS$32,0)),BF263*(1+AD263)),"")</f>
        <v/>
      </c>
      <c r="BG264" s="42" t="str">
        <f>IFERROR(IF($C264=7,INDEX(ROIC!$A$32:$BS$60,MATCH('Mthly ROIC (TR)'!BG$2,ROIC!$A$32:$A$60,0),MATCH('Mthly ROIC (TR)'!$A264,ROIC!$A$32:$BS$32,0)),BG263*(1+AE263)),"")</f>
        <v/>
      </c>
      <c r="BH264" s="44">
        <f t="shared" si="239"/>
        <v>7.4228175680236166E-2</v>
      </c>
      <c r="BI264" s="44" t="str">
        <f t="shared" si="240"/>
        <v/>
      </c>
      <c r="BJ264" s="44" t="str">
        <f t="shared" si="241"/>
        <v/>
      </c>
      <c r="BK264" s="44">
        <f t="shared" si="242"/>
        <v>8.368309477583892E-2</v>
      </c>
      <c r="BL264" s="44">
        <f t="shared" si="243"/>
        <v>6.2826480295681345E-2</v>
      </c>
      <c r="BM264" s="44">
        <f t="shared" si="244"/>
        <v>6.3344924818886511E-2</v>
      </c>
      <c r="BN264" s="44">
        <f t="shared" si="245"/>
        <v>8.8049967432152793E-2</v>
      </c>
      <c r="BO264" s="44">
        <f t="shared" si="246"/>
        <v>0</v>
      </c>
      <c r="BP264" s="44" t="str">
        <f t="shared" si="247"/>
        <v/>
      </c>
      <c r="BQ264" s="44" t="str">
        <f t="shared" si="248"/>
        <v/>
      </c>
      <c r="BR264" s="44" t="str">
        <f t="shared" si="249"/>
        <v/>
      </c>
      <c r="BS264" s="44">
        <f t="shared" si="250"/>
        <v>9.2059930459948341E-2</v>
      </c>
      <c r="BT264" s="44" t="str">
        <f t="shared" si="251"/>
        <v/>
      </c>
      <c r="BU264" s="44">
        <f t="shared" si="252"/>
        <v>0</v>
      </c>
      <c r="BV264" s="44" t="str">
        <f t="shared" si="253"/>
        <v/>
      </c>
      <c r="BW264" s="44" t="str">
        <f t="shared" si="254"/>
        <v/>
      </c>
      <c r="BX264" s="44">
        <f t="shared" si="255"/>
        <v>6.5685184171778585E-2</v>
      </c>
      <c r="BY264" s="44">
        <f t="shared" si="256"/>
        <v>8.1148901458359346E-2</v>
      </c>
      <c r="BZ264" s="44">
        <f t="shared" si="257"/>
        <v>9.1100428496884198E-2</v>
      </c>
      <c r="CA264" s="44">
        <f t="shared" si="258"/>
        <v>7.1380972020733402E-2</v>
      </c>
      <c r="CB264" s="44">
        <f t="shared" si="259"/>
        <v>7.1953400219908079E-2</v>
      </c>
      <c r="CC264" s="44">
        <f t="shared" si="260"/>
        <v>6.0846656243459599E-2</v>
      </c>
      <c r="CD264" s="44" t="str">
        <f t="shared" si="261"/>
        <v/>
      </c>
      <c r="CE264" s="44" t="str">
        <f t="shared" si="262"/>
        <v/>
      </c>
      <c r="CF264" s="44" t="str">
        <f t="shared" si="263"/>
        <v/>
      </c>
      <c r="CG264" s="44">
        <f t="shared" si="264"/>
        <v>9.369188392613273E-2</v>
      </c>
      <c r="CH264" s="44" t="str">
        <f t="shared" si="265"/>
        <v/>
      </c>
      <c r="CI264" s="44" t="str">
        <f t="shared" si="266"/>
        <v/>
      </c>
      <c r="CJ264" s="48">
        <f t="shared" si="267"/>
        <v>-1.0504029140510219E-3</v>
      </c>
      <c r="CK264" s="48" t="str">
        <f t="shared" si="268"/>
        <v/>
      </c>
      <c r="CL264" s="48" t="str">
        <f t="shared" si="269"/>
        <v/>
      </c>
      <c r="CM264" s="48">
        <f t="shared" si="270"/>
        <v>-2.7587805854750818E-3</v>
      </c>
      <c r="CN264" s="48">
        <f t="shared" si="271"/>
        <v>1.4208208518868336E-3</v>
      </c>
      <c r="CO264" s="48">
        <f t="shared" si="272"/>
        <v>-2.4963601421874983E-3</v>
      </c>
      <c r="CP264" s="48">
        <f t="shared" si="273"/>
        <v>-2.3171229429445328E-3</v>
      </c>
      <c r="CQ264" s="48">
        <f t="shared" si="274"/>
        <v>0</v>
      </c>
      <c r="CR264" s="48" t="str">
        <f t="shared" si="275"/>
        <v/>
      </c>
      <c r="CS264" s="48" t="str">
        <f t="shared" si="276"/>
        <v/>
      </c>
      <c r="CT264" s="48" t="str">
        <f t="shared" si="277"/>
        <v/>
      </c>
      <c r="CU264" s="48">
        <f t="shared" si="278"/>
        <v>-3.8680820981356495E-3</v>
      </c>
      <c r="CV264" s="48" t="str">
        <f t="shared" si="279"/>
        <v/>
      </c>
      <c r="CW264" s="48">
        <f t="shared" si="280"/>
        <v>0</v>
      </c>
      <c r="CX264" s="48" t="str">
        <f t="shared" si="281"/>
        <v/>
      </c>
      <c r="CY264" s="48" t="str">
        <f t="shared" si="282"/>
        <v/>
      </c>
      <c r="CZ264" s="48">
        <f t="shared" si="283"/>
        <v>-3.9910317902772666E-4</v>
      </c>
      <c r="DA264" s="48">
        <f t="shared" si="284"/>
        <v>-6.1713739559082282E-4</v>
      </c>
      <c r="DB264" s="48">
        <f t="shared" si="285"/>
        <v>-4.364621529285722E-3</v>
      </c>
      <c r="DC264" s="48">
        <f t="shared" si="286"/>
        <v>-3.1246306692355838E-3</v>
      </c>
      <c r="DD264" s="48">
        <f t="shared" si="287"/>
        <v>0</v>
      </c>
      <c r="DE264" s="48">
        <f t="shared" si="288"/>
        <v>2.0891090954629423E-3</v>
      </c>
      <c r="DF264" s="48" t="str">
        <f t="shared" si="289"/>
        <v/>
      </c>
      <c r="DG264" s="48" t="str">
        <f t="shared" si="290"/>
        <v/>
      </c>
      <c r="DH264" s="48" t="str">
        <f t="shared" si="291"/>
        <v/>
      </c>
      <c r="DI264" s="48">
        <f t="shared" si="292"/>
        <v>2.0667492675265618E-3</v>
      </c>
      <c r="DJ264" s="48" t="str">
        <f t="shared" si="293"/>
        <v/>
      </c>
      <c r="DK264" s="48" t="str">
        <f t="shared" si="294"/>
        <v/>
      </c>
      <c r="DL264" s="37">
        <f t="shared" si="234"/>
        <v>-1.5419562241057302E-2</v>
      </c>
      <c r="DM264" s="39">
        <f t="shared" si="235"/>
        <v>0.98458043775894266</v>
      </c>
      <c r="DN264" s="39"/>
      <c r="DO264" s="36">
        <f>DL264-'1M RF rate'!C124</f>
        <v>-1.9442272515221425E-2</v>
      </c>
      <c r="DP264" s="39">
        <f t="shared" si="236"/>
        <v>0.98055772748477854</v>
      </c>
      <c r="DQ264" s="39"/>
      <c r="DR264" s="36">
        <f>DL264-'DJUA Monthly (PR)'!C124</f>
        <v>-9.949753987744633E-3</v>
      </c>
      <c r="DS264" s="39">
        <f t="shared" si="237"/>
        <v>0.99005024601225533</v>
      </c>
      <c r="DT264" s="39"/>
      <c r="DU264" s="100">
        <f>PRODUCT(DM730:DM732)-1</f>
        <v>0.12329542084001432</v>
      </c>
      <c r="DV264" s="100">
        <f>PRODUCT(DM721:DM732)-1</f>
        <v>9.9781307109952033E-2</v>
      </c>
    </row>
    <row r="265" spans="1:126" x14ac:dyDescent="0.35">
      <c r="A265" s="35">
        <f t="shared" si="238"/>
        <v>1971</v>
      </c>
      <c r="B265" s="35">
        <v>1971</v>
      </c>
      <c r="C265" s="35">
        <v>10</v>
      </c>
      <c r="D265" s="46">
        <f>IFERROR(IF(INDEX('Memb Hist (Org)'!$A$1:$BS$29,MATCH('Mthly ROIC (TR)'!D$2,'Memb Hist (Org)'!$A$1:$A$29,0),MATCH('Mthly ROIC (TR)'!$A265,'Memb Hist (Org)'!$A$1:$BS$1,0))&lt;&gt;1,"",'Mthly Returns (TR)'!D264),"")</f>
        <v>7.177E-2</v>
      </c>
      <c r="E265" s="46" t="str">
        <f>IFERROR(IF(INDEX('Memb Hist (Org)'!$A$1:$BS$29,MATCH('Mthly ROIC (TR)'!E$2,'Memb Hist (Org)'!$A$1:$A$29,0),MATCH('Mthly ROIC (TR)'!$A265,'Memb Hist (Org)'!$A$1:$BS$1,0))&lt;&gt;1,"",'Mthly Returns (TR)'!E264),"")</f>
        <v/>
      </c>
      <c r="F265" s="46" t="str">
        <f>IFERROR(IF(INDEX('Memb Hist (Org)'!$A$1:$BS$29,MATCH('Mthly ROIC (TR)'!F$2,'Memb Hist (Org)'!$A$1:$A$29,0),MATCH('Mthly ROIC (TR)'!$A265,'Memb Hist (Org)'!$A$1:$BS$1,0))&lt;&gt;1,"",'Mthly Returns (TR)'!F264),"")</f>
        <v/>
      </c>
      <c r="G265" s="46">
        <f>IFERROR(IF(INDEX('Memb Hist (Org)'!$A$1:$BS$29,MATCH('Mthly ROIC (TR)'!G$2,'Memb Hist (Org)'!$A$1:$A$29,0),MATCH('Mthly ROIC (TR)'!$A265,'Memb Hist (Org)'!$A$1:$BS$1,0))&lt;&gt;1,"",'Mthly Returns (TR)'!G264),"")</f>
        <v>-8.1364000000000006E-2</v>
      </c>
      <c r="H265" s="46">
        <f>IFERROR(IF(INDEX('Memb Hist (Org)'!$A$1:$BS$29,MATCH('Mthly ROIC (TR)'!H$2,'Memb Hist (Org)'!$A$1:$A$29,0),MATCH('Mthly ROIC (TR)'!$A265,'Memb Hist (Org)'!$A$1:$BS$1,0))&lt;&gt;1,"",'Mthly Returns (TR)'!H264),"")</f>
        <v>4.2104999999999997E-2</v>
      </c>
      <c r="I265" s="46">
        <f>IFERROR(IF(INDEX('Memb Hist (Org)'!$A$1:$BS$29,MATCH('Mthly ROIC (TR)'!I$2,'Memb Hist (Org)'!$A$1:$A$29,0),MATCH('Mthly ROIC (TR)'!$A265,'Memb Hist (Org)'!$A$1:$BS$1,0))&lt;&gt;1,"",'Mthly Returns (TR)'!I264),"")</f>
        <v>6.9744E-2</v>
      </c>
      <c r="J265" s="46">
        <f>IFERROR(IF(INDEX('Memb Hist (Org)'!$A$1:$BS$29,MATCH('Mthly ROIC (TR)'!J$2,'Memb Hist (Org)'!$A$1:$A$29,0),MATCH('Mthly ROIC (TR)'!$A265,'Memb Hist (Org)'!$A$1:$BS$1,0))&lt;&gt;1,"",'Mthly Returns (TR)'!J264),"")</f>
        <v>2.1441000000000002E-2</v>
      </c>
      <c r="K265" s="46">
        <f>IFERROR(IF(INDEX('Memb Hist (Org)'!$A$1:$BS$29,MATCH('Mthly ROIC (TR)'!K$2,'Memb Hist (Org)'!$A$1:$A$29,0),MATCH('Mthly ROIC (TR)'!$A265,'Memb Hist (Org)'!$A$1:$BS$1,0))&lt;&gt;1,"",'Mthly Returns (TR)'!K264),"")</f>
        <v>4.5455000000000002E-2</v>
      </c>
      <c r="L265" s="46" t="str">
        <f>IFERROR(IF(INDEX('Memb Hist (Org)'!$A$1:$BS$29,MATCH('Mthly ROIC (TR)'!L$2,'Memb Hist (Org)'!$A$1:$A$29,0),MATCH('Mthly ROIC (TR)'!$A265,'Memb Hist (Org)'!$A$1:$BS$1,0))&lt;&gt;1,"",'Mthly Returns (TR)'!L264),"")</f>
        <v/>
      </c>
      <c r="M265" s="46" t="str">
        <f>IFERROR(IF(INDEX('Memb Hist (Org)'!$A$1:$BS$29,MATCH('Mthly ROIC (TR)'!M$2,'Memb Hist (Org)'!$A$1:$A$29,0),MATCH('Mthly ROIC (TR)'!$A265,'Memb Hist (Org)'!$A$1:$BS$1,0))&lt;&gt;1,"",'Mthly Returns (TR)'!M264),"")</f>
        <v/>
      </c>
      <c r="N265" s="46" t="str">
        <f>IFERROR(IF(INDEX('Memb Hist (Org)'!$A$1:$BS$29,MATCH('Mthly ROIC (TR)'!N$2,'Memb Hist (Org)'!$A$1:$A$29,0),MATCH('Mthly ROIC (TR)'!$A265,'Memb Hist (Org)'!$A$1:$BS$1,0))&lt;&gt;1,"",'Mthly Returns (TR)'!N264),"")</f>
        <v/>
      </c>
      <c r="O265" s="46">
        <f>IFERROR(IF(INDEX('Memb Hist (Org)'!$A$1:$BS$29,MATCH('Mthly ROIC (TR)'!O$2,'Memb Hist (Org)'!$A$1:$A$29,0),MATCH('Mthly ROIC (TR)'!$A265,'Memb Hist (Org)'!$A$1:$BS$1,0))&lt;&gt;1,"",'Mthly Returns (TR)'!O264),"")</f>
        <v>7.6022999999999993E-2</v>
      </c>
      <c r="P265" s="46" t="str">
        <f>IFERROR(IF(INDEX('Memb Hist (Org)'!$A$1:$BS$29,MATCH('Mthly ROIC (TR)'!P$2,'Memb Hist (Org)'!$A$1:$A$29,0),MATCH('Mthly ROIC (TR)'!$A265,'Memb Hist (Org)'!$A$1:$BS$1,0))&lt;&gt;1,"",'Mthly Returns (TR)'!P264),"")</f>
        <v/>
      </c>
      <c r="Q265" s="46">
        <f>IFERROR(IF(INDEX('Memb Hist (Org)'!$A$1:$BS$29,MATCH('Mthly ROIC (TR)'!Q$2,'Memb Hist (Org)'!$A$1:$A$29,0),MATCH('Mthly ROIC (TR)'!$A265,'Memb Hist (Org)'!$A$1:$BS$1,0))&lt;&gt;1,"",'Mthly Returns (TR)'!Q264),"")</f>
        <v>3.252E-2</v>
      </c>
      <c r="R265" s="46" t="str">
        <f>IFERROR(IF(INDEX('Memb Hist (Org)'!$A$1:$BS$29,MATCH('Mthly ROIC (TR)'!R$2,'Memb Hist (Org)'!$A$1:$A$29,0),MATCH('Mthly ROIC (TR)'!$A265,'Memb Hist (Org)'!$A$1:$BS$1,0))&lt;&gt;1,"",'Mthly Returns (TR)'!R264),"")</f>
        <v/>
      </c>
      <c r="S265" s="46" t="str">
        <f>IFERROR(IF(INDEX('Memb Hist (Org)'!$A$1:$BS$29,MATCH('Mthly ROIC (TR)'!S$2,'Memb Hist (Org)'!$A$1:$A$29,0),MATCH('Mthly ROIC (TR)'!$A265,'Memb Hist (Org)'!$A$1:$BS$1,0))&lt;&gt;1,"",'Mthly Returns (TR)'!S264),"")</f>
        <v/>
      </c>
      <c r="T265" s="46">
        <f>IFERROR(IF(INDEX('Memb Hist (Org)'!$A$1:$BS$29,MATCH('Mthly ROIC (TR)'!T$2,'Memb Hist (Org)'!$A$1:$A$29,0),MATCH('Mthly ROIC (TR)'!$A265,'Memb Hist (Org)'!$A$1:$BS$1,0))&lt;&gt;1,"",'Mthly Returns (TR)'!T264),"")</f>
        <v>3.0043E-2</v>
      </c>
      <c r="U265" s="46">
        <f>IFERROR(IF(INDEX('Memb Hist (Org)'!$A$1:$BS$29,MATCH('Mthly ROIC (TR)'!U$2,'Memb Hist (Org)'!$A$1:$A$29,0),MATCH('Mthly ROIC (TR)'!$A265,'Memb Hist (Org)'!$A$1:$BS$1,0))&lt;&gt;1,"",'Mthly Returns (TR)'!U264),"")</f>
        <v>3.8310000000000002E-3</v>
      </c>
      <c r="V265" s="46">
        <f>IFERROR(IF(INDEX('Memb Hist (Org)'!$A$1:$BS$29,MATCH('Mthly ROIC (TR)'!V$2,'Memb Hist (Org)'!$A$1:$A$29,0),MATCH('Mthly ROIC (TR)'!$A265,'Memb Hist (Org)'!$A$1:$BS$1,0))&lt;&gt;1,"",'Mthly Returns (TR)'!V264),"")</f>
        <v>6.3744999999999996E-2</v>
      </c>
      <c r="W265" s="46">
        <f>IFERROR(IF(INDEX('Memb Hist (Org)'!$A$1:$BS$29,MATCH('Mthly ROIC (TR)'!W$2,'Memb Hist (Org)'!$A$1:$A$29,0),MATCH('Mthly ROIC (TR)'!$A265,'Memb Hist (Org)'!$A$1:$BS$1,0))&lt;&gt;1,"",'Mthly Returns (TR)'!W264),"")</f>
        <v>9.6970000000000001E-2</v>
      </c>
      <c r="X265" s="46">
        <f>IFERROR(IF(INDEX('Memb Hist (Org)'!$A$1:$BS$29,MATCH('Mthly ROIC (TR)'!X$2,'Memb Hist (Org)'!$A$1:$A$29,0),MATCH('Mthly ROIC (TR)'!$A265,'Memb Hist (Org)'!$A$1:$BS$1,0))&lt;&gt;1,"",'Mthly Returns (TR)'!X264),"")</f>
        <v>1.4633999999999999E-2</v>
      </c>
      <c r="Y265" s="46">
        <f>IFERROR(IF(INDEX('Memb Hist (Org)'!$A$1:$BS$29,MATCH('Mthly ROIC (TR)'!Y$2,'Memb Hist (Org)'!$A$1:$A$29,0),MATCH('Mthly ROIC (TR)'!$A265,'Memb Hist (Org)'!$A$1:$BS$1,0))&lt;&gt;1,"",'Mthly Returns (TR)'!Y264),"")</f>
        <v>-5.5556000000000001E-2</v>
      </c>
      <c r="Z265" s="46" t="str">
        <f>IFERROR(IF(INDEX('Memb Hist (Org)'!$A$1:$BS$29,MATCH('Mthly ROIC (TR)'!Z$2,'Memb Hist (Org)'!$A$1:$A$29,0),MATCH('Mthly ROIC (TR)'!$A265,'Memb Hist (Org)'!$A$1:$BS$1,0))&lt;&gt;1,"",'Mthly Returns (TR)'!Z264),"")</f>
        <v/>
      </c>
      <c r="AA265" s="46" t="str">
        <f>IFERROR(IF(INDEX('Memb Hist (Org)'!$A$1:$BS$29,MATCH('Mthly ROIC (TR)'!AA$2,'Memb Hist (Org)'!$A$1:$A$29,0),MATCH('Mthly ROIC (TR)'!$A265,'Memb Hist (Org)'!$A$1:$BS$1,0))&lt;&gt;1,"",'Mthly Returns (TR)'!AA264),"")</f>
        <v/>
      </c>
      <c r="AB265" s="46" t="str">
        <f>IFERROR(IF(INDEX('Memb Hist (Org)'!$A$1:$BS$29,MATCH('Mthly ROIC (TR)'!AB$2,'Memb Hist (Org)'!$A$1:$A$29,0),MATCH('Mthly ROIC (TR)'!$A265,'Memb Hist (Org)'!$A$1:$BS$1,0))&lt;&gt;1,"",'Mthly Returns (TR)'!AB264),"")</f>
        <v/>
      </c>
      <c r="AC265" s="46">
        <f>IFERROR(IF(INDEX('Memb Hist (Org)'!$A$1:$BS$29,MATCH('Mthly ROIC (TR)'!AC$2,'Memb Hist (Org)'!$A$1:$A$29,0),MATCH('Mthly ROIC (TR)'!$A265,'Memb Hist (Org)'!$A$1:$BS$1,0))&lt;&gt;1,"",'Mthly Returns (TR)'!AC264),"")</f>
        <v>1.9712E-2</v>
      </c>
      <c r="AD265" s="46" t="str">
        <f>IFERROR(IF(INDEX('Memb Hist (Org)'!$A$1:$BS$29,MATCH('Mthly ROIC (TR)'!AD$2,'Memb Hist (Org)'!$A$1:$A$29,0),MATCH('Mthly ROIC (TR)'!$A265,'Memb Hist (Org)'!$A$1:$BS$1,0))&lt;&gt;1,"",'Mthly Returns (TR)'!AD264),"")</f>
        <v/>
      </c>
      <c r="AE265" s="46" t="str">
        <f>IFERROR(IF(INDEX('Memb Hist (Org)'!$A$1:$BS$29,MATCH('Mthly ROIC (TR)'!AE$2,'Memb Hist (Org)'!$A$1:$A$29,0),MATCH('Mthly ROIC (TR)'!$A265,'Memb Hist (Org)'!$A$1:$BS$1,0))&lt;&gt;1,"",'Mthly Returns (TR)'!AE264),"")</f>
        <v/>
      </c>
      <c r="AF265" s="42">
        <f>IFERROR(IF($C265=7,INDEX(ROIC!$A$32:$BS$60,MATCH('Mthly ROIC (TR)'!AF$2,ROIC!$A$32:$A$60,0),MATCH('Mthly ROIC (TR)'!$A265,ROIC!$A$32:$BS$32,0)),AF264*(1+D264)),"")</f>
        <v>6.9418895051621285E-2</v>
      </c>
      <c r="AG265" s="42" t="str">
        <f>IFERROR(IF($C265=7,INDEX(ROIC!$A$32:$BS$60,MATCH('Mthly ROIC (TR)'!AG$2,ROIC!$A$32:$A$60,0),MATCH('Mthly ROIC (TR)'!$A265,ROIC!$A$32:$BS$32,0)),AG264*(1+E264)),"")</f>
        <v/>
      </c>
      <c r="AH265" s="42" t="str">
        <f>IFERROR(IF($C265=7,INDEX(ROIC!$A$32:$BS$60,MATCH('Mthly ROIC (TR)'!AH$2,ROIC!$A$32:$A$60,0),MATCH('Mthly ROIC (TR)'!$A265,ROIC!$A$32:$BS$32,0)),AH264*(1+F264)),"")</f>
        <v/>
      </c>
      <c r="AI265" s="42">
        <f>IFERROR(IF($C265=7,INDEX(ROIC!$A$32:$BS$60,MATCH('Mthly ROIC (TR)'!AI$2,ROIC!$A$32:$A$60,0),MATCH('Mthly ROIC (TR)'!$A265,ROIC!$A$32:$BS$32,0)),AI264*(1+G264)),"")</f>
        <v>7.6767524639683726E-2</v>
      </c>
      <c r="AJ265" s="42">
        <f>IFERROR(IF($C265=7,INDEX(ROIC!$A$32:$BS$60,MATCH('Mthly ROIC (TR)'!AJ$2,ROIC!$A$32:$A$60,0),MATCH('Mthly ROIC (TR)'!$A265,ROIC!$A$32:$BS$32,0)),AJ264*(1+H264)),"")</f>
        <v>6.0947149484356297E-2</v>
      </c>
      <c r="AK265" s="42">
        <f>IFERROR(IF($C265=7,INDEX(ROIC!$A$32:$BS$60,MATCH('Mthly ROIC (TR)'!AK$2,ROIC!$A$32:$A$60,0),MATCH('Mthly ROIC (TR)'!$A265,ROIC!$A$32:$BS$32,0)),AK264*(1+I264)),"")</f>
        <v>5.7722993822592175E-2</v>
      </c>
      <c r="AL265" s="42">
        <f>IFERROR(IF($C265=7,INDEX(ROIC!$A$32:$BS$60,MATCH('Mthly ROIC (TR)'!AL$2,ROIC!$A$32:$A$60,0),MATCH('Mthly ROIC (TR)'!$A265,ROIC!$A$32:$BS$32,0)),AL264*(1+J264)),"")</f>
        <v>8.1329058115628336E-2</v>
      </c>
      <c r="AM265" s="42">
        <f>IFERROR(IF($C265=7,INDEX(ROIC!$A$32:$BS$60,MATCH('Mthly ROIC (TR)'!AM$2,ROIC!$A$32:$A$60,0),MATCH('Mthly ROIC (TR)'!$A265,ROIC!$A$32:$BS$32,0)),AM264*(1+K264)),"")</f>
        <v>0</v>
      </c>
      <c r="AN265" s="42" t="str">
        <f>IFERROR(IF($C265=7,INDEX(ROIC!$A$32:$BS$60,MATCH('Mthly ROIC (TR)'!AN$2,ROIC!$A$32:$A$60,0),MATCH('Mthly ROIC (TR)'!$A265,ROIC!$A$32:$BS$32,0)),AN264*(1+L264)),"")</f>
        <v/>
      </c>
      <c r="AO265" s="42" t="str">
        <f>IFERROR(IF($C265=7,INDEX(ROIC!$A$32:$BS$60,MATCH('Mthly ROIC (TR)'!AO$2,ROIC!$A$32:$A$60,0),MATCH('Mthly ROIC (TR)'!$A265,ROIC!$A$32:$BS$32,0)),AO264*(1+M264)),"")</f>
        <v/>
      </c>
      <c r="AP265" s="42" t="str">
        <f>IFERROR(IF($C265=7,INDEX(ROIC!$A$32:$BS$60,MATCH('Mthly ROIC (TR)'!AP$2,ROIC!$A$32:$A$60,0),MATCH('Mthly ROIC (TR)'!$A265,ROIC!$A$32:$BS$32,0)),AP264*(1+N264)),"")</f>
        <v/>
      </c>
      <c r="AQ265" s="42">
        <f>IFERROR(IF($C265=7,INDEX(ROIC!$A$32:$BS$60,MATCH('Mthly ROIC (TR)'!AQ$2,ROIC!$A$32:$A$60,0),MATCH('Mthly ROIC (TR)'!$A265,ROIC!$A$32:$BS$32,0)),AQ264*(1+O264)),"")</f>
        <v>8.3661751846404703E-2</v>
      </c>
      <c r="AR265" s="42" t="str">
        <f>IFERROR(IF($C265=7,INDEX(ROIC!$A$32:$BS$60,MATCH('Mthly ROIC (TR)'!AR$2,ROIC!$A$32:$A$60,0),MATCH('Mthly ROIC (TR)'!$A265,ROIC!$A$32:$BS$32,0)),AR264*(1+P264)),"")</f>
        <v/>
      </c>
      <c r="AS265" s="42">
        <f>IFERROR(IF($C265=7,INDEX(ROIC!$A$32:$BS$60,MATCH('Mthly ROIC (TR)'!AS$2,ROIC!$A$32:$A$60,0),MATCH('Mthly ROIC (TR)'!$A265,ROIC!$A$32:$BS$32,0)),AS264*(1+Q264)),"")</f>
        <v>0</v>
      </c>
      <c r="AT265" s="42" t="str">
        <f>IFERROR(IF($C265=7,INDEX(ROIC!$A$32:$BS$60,MATCH('Mthly ROIC (TR)'!AT$2,ROIC!$A$32:$A$60,0),MATCH('Mthly ROIC (TR)'!$A265,ROIC!$A$32:$BS$32,0)),AT264*(1+R264)),"")</f>
        <v/>
      </c>
      <c r="AU265" s="42" t="str">
        <f>IFERROR(IF($C265=7,INDEX(ROIC!$A$32:$BS$60,MATCH('Mthly ROIC (TR)'!AU$2,ROIC!$A$32:$A$60,0),MATCH('Mthly ROIC (TR)'!$A265,ROIC!$A$32:$BS$32,0)),AU264*(1+S264)),"")</f>
        <v/>
      </c>
      <c r="AV265" s="42">
        <f>IFERROR(IF($C265=7,INDEX(ROIC!$A$32:$BS$60,MATCH('Mthly ROIC (TR)'!AV$2,ROIC!$A$32:$A$60,0),MATCH('Mthly ROIC (TR)'!$A265,ROIC!$A$32:$BS$32,0)),AV264*(1+T264)),"")</f>
        <v>6.193257096315536E-2</v>
      </c>
      <c r="AW265" s="42">
        <f>IFERROR(IF($C265=7,INDEX(ROIC!$A$32:$BS$60,MATCH('Mthly ROIC (TR)'!AW$2,ROIC!$A$32:$A$60,0),MATCH('Mthly ROIC (TR)'!$A265,ROIC!$A$32:$BS$32,0)),AW264*(1+U264)),"")</f>
        <v>7.6395138393424086E-2</v>
      </c>
      <c r="AX265" s="42">
        <f>IFERROR(IF($C265=7,INDEX(ROIC!$A$32:$BS$60,MATCH('Mthly ROIC (TR)'!AX$2,ROIC!$A$32:$A$60,0),MATCH('Mthly ROIC (TR)'!$A265,ROIC!$A$32:$BS$32,0)),AX264*(1+V264)),"")</f>
        <v>8.2280502036319203E-2</v>
      </c>
      <c r="AY265" s="42">
        <f>IFERROR(IF($C265=7,INDEX(ROIC!$A$32:$BS$60,MATCH('Mthly ROIC (TR)'!AY$2,ROIC!$A$32:$A$60,0),MATCH('Mthly ROIC (TR)'!$A265,ROIC!$A$32:$BS$32,0)),AY264*(1+W264)),"")</f>
        <v>6.4750259782117681E-2</v>
      </c>
      <c r="AZ265" s="42">
        <f>IFERROR(IF($C265=7,INDEX(ROIC!$A$32:$BS$60,MATCH('Mthly ROIC (TR)'!AZ$2,ROIC!$A$32:$A$60,0),MATCH('Mthly ROIC (TR)'!$A265,ROIC!$A$32:$BS$32,0)),AZ264*(1+X264)),"")</f>
        <v>6.8257414098030836E-2</v>
      </c>
      <c r="BA265" s="42">
        <f>IFERROR(IF($C265=7,INDEX(ROIC!$A$32:$BS$60,MATCH('Mthly ROIC (TR)'!BA$2,ROIC!$A$32:$A$60,0),MATCH('Mthly ROIC (TR)'!$A265,ROIC!$A$32:$BS$32,0)),BA264*(1+Y264)),"")</f>
        <v>5.9702982530167634E-2</v>
      </c>
      <c r="BB265" s="42" t="str">
        <f>IFERROR(IF($C265=7,INDEX(ROIC!$A$32:$BS$60,MATCH('Mthly ROIC (TR)'!BB$2,ROIC!$A$32:$A$60,0),MATCH('Mthly ROIC (TR)'!$A265,ROIC!$A$32:$BS$32,0)),BB264*(1+Z264)),"")</f>
        <v/>
      </c>
      <c r="BC265" s="42" t="str">
        <f>IFERROR(IF($C265=7,INDEX(ROIC!$A$32:$BS$60,MATCH('Mthly ROIC (TR)'!BC$2,ROIC!$A$32:$A$60,0),MATCH('Mthly ROIC (TR)'!$A265,ROIC!$A$32:$BS$32,0)),BC264*(1+AA264)),"")</f>
        <v/>
      </c>
      <c r="BD265" s="42" t="str">
        <f>IFERROR(IF($C265=7,INDEX(ROIC!$A$32:$BS$60,MATCH('Mthly ROIC (TR)'!BD$2,ROIC!$A$32:$A$60,0),MATCH('Mthly ROIC (TR)'!$A265,ROIC!$A$32:$BS$32,0)),BD264*(1+AB264)),"")</f>
        <v/>
      </c>
      <c r="BE265" s="42">
        <f>IFERROR(IF($C265=7,INDEX(ROIC!$A$32:$BS$60,MATCH('Mthly ROIC (TR)'!BE$2,ROIC!$A$32:$A$60,0),MATCH('Mthly ROIC (TR)'!$A265,ROIC!$A$32:$BS$32,0)),BE264*(1+AC264)),"")</f>
        <v>9.083985828862326E-2</v>
      </c>
      <c r="BF265" s="42" t="str">
        <f>IFERROR(IF($C265=7,INDEX(ROIC!$A$32:$BS$60,MATCH('Mthly ROIC (TR)'!BF$2,ROIC!$A$32:$A$60,0),MATCH('Mthly ROIC (TR)'!$A265,ROIC!$A$32:$BS$32,0)),BF264*(1+AD264)),"")</f>
        <v/>
      </c>
      <c r="BG265" s="42" t="str">
        <f>IFERROR(IF($C265=7,INDEX(ROIC!$A$32:$BS$60,MATCH('Mthly ROIC (TR)'!BG$2,ROIC!$A$32:$A$60,0),MATCH('Mthly ROIC (TR)'!$A265,ROIC!$A$32:$BS$32,0)),BG264*(1+AE264)),"")</f>
        <v/>
      </c>
      <c r="BH265" s="44">
        <f t="shared" si="239"/>
        <v>7.4323813433414404E-2</v>
      </c>
      <c r="BI265" s="44" t="str">
        <f t="shared" si="240"/>
        <v/>
      </c>
      <c r="BJ265" s="44" t="str">
        <f t="shared" si="241"/>
        <v/>
      </c>
      <c r="BK265" s="44">
        <f t="shared" si="242"/>
        <v>8.2191673820536285E-2</v>
      </c>
      <c r="BL265" s="44">
        <f t="shared" si="243"/>
        <v>6.5253481263354132E-2</v>
      </c>
      <c r="BM265" s="44">
        <f t="shared" si="244"/>
        <v>6.1801517014902059E-2</v>
      </c>
      <c r="BN265" s="44">
        <f t="shared" si="245"/>
        <v>8.7075510746841014E-2</v>
      </c>
      <c r="BO265" s="44">
        <f t="shared" si="246"/>
        <v>0</v>
      </c>
      <c r="BP265" s="44" t="str">
        <f t="shared" si="247"/>
        <v/>
      </c>
      <c r="BQ265" s="44" t="str">
        <f t="shared" si="248"/>
        <v/>
      </c>
      <c r="BR265" s="44" t="str">
        <f t="shared" si="249"/>
        <v/>
      </c>
      <c r="BS265" s="44">
        <f t="shared" si="250"/>
        <v>8.9573025198988285E-2</v>
      </c>
      <c r="BT265" s="44" t="str">
        <f t="shared" si="251"/>
        <v/>
      </c>
      <c r="BU265" s="44">
        <f t="shared" si="252"/>
        <v>0</v>
      </c>
      <c r="BV265" s="44" t="str">
        <f t="shared" si="253"/>
        <v/>
      </c>
      <c r="BW265" s="44" t="str">
        <f t="shared" si="254"/>
        <v/>
      </c>
      <c r="BX265" s="44">
        <f t="shared" si="255"/>
        <v>6.6308529490340135E-2</v>
      </c>
      <c r="BY265" s="44">
        <f t="shared" si="256"/>
        <v>8.1792975946253066E-2</v>
      </c>
      <c r="BZ265" s="44">
        <f t="shared" si="257"/>
        <v>8.8094180669506875E-2</v>
      </c>
      <c r="CA265" s="44">
        <f t="shared" si="258"/>
        <v>6.9325307241386788E-2</v>
      </c>
      <c r="CB265" s="44">
        <f t="shared" si="259"/>
        <v>7.3080265928993207E-2</v>
      </c>
      <c r="CC265" s="44">
        <f t="shared" si="260"/>
        <v>6.3921405428462572E-2</v>
      </c>
      <c r="CD265" s="44" t="str">
        <f t="shared" si="261"/>
        <v/>
      </c>
      <c r="CE265" s="44" t="str">
        <f t="shared" si="262"/>
        <v/>
      </c>
      <c r="CF265" s="44" t="str">
        <f t="shared" si="263"/>
        <v/>
      </c>
      <c r="CG265" s="44">
        <f t="shared" si="264"/>
        <v>9.725831381702113E-2</v>
      </c>
      <c r="CH265" s="44" t="str">
        <f t="shared" si="265"/>
        <v/>
      </c>
      <c r="CI265" s="44" t="str">
        <f t="shared" si="266"/>
        <v/>
      </c>
      <c r="CJ265" s="48">
        <f t="shared" si="267"/>
        <v>5.3342200901161521E-3</v>
      </c>
      <c r="CK265" s="48" t="str">
        <f t="shared" si="268"/>
        <v/>
      </c>
      <c r="CL265" s="48" t="str">
        <f t="shared" si="269"/>
        <v/>
      </c>
      <c r="CM265" s="48">
        <f t="shared" si="270"/>
        <v>-6.6874433487341149E-3</v>
      </c>
      <c r="CN265" s="48">
        <f t="shared" si="271"/>
        <v>2.7474978285935256E-3</v>
      </c>
      <c r="CO265" s="48">
        <f t="shared" si="272"/>
        <v>4.3102850026873292E-3</v>
      </c>
      <c r="CP265" s="48">
        <f t="shared" si="273"/>
        <v>1.8669860259230182E-3</v>
      </c>
      <c r="CQ265" s="48">
        <f t="shared" si="274"/>
        <v>0</v>
      </c>
      <c r="CR265" s="48" t="str">
        <f t="shared" si="275"/>
        <v/>
      </c>
      <c r="CS265" s="48" t="str">
        <f t="shared" si="276"/>
        <v/>
      </c>
      <c r="CT265" s="48" t="str">
        <f t="shared" si="277"/>
        <v/>
      </c>
      <c r="CU265" s="48">
        <f t="shared" si="278"/>
        <v>6.8096100947026856E-3</v>
      </c>
      <c r="CV265" s="48" t="str">
        <f t="shared" si="279"/>
        <v/>
      </c>
      <c r="CW265" s="48">
        <f t="shared" si="280"/>
        <v>0</v>
      </c>
      <c r="CX265" s="48" t="str">
        <f t="shared" si="281"/>
        <v/>
      </c>
      <c r="CY265" s="48" t="str">
        <f t="shared" si="282"/>
        <v/>
      </c>
      <c r="CZ265" s="48">
        <f t="shared" si="283"/>
        <v>1.9921071514782886E-3</v>
      </c>
      <c r="DA265" s="48">
        <f t="shared" si="284"/>
        <v>3.1334889085009554E-4</v>
      </c>
      <c r="DB265" s="48">
        <f t="shared" si="285"/>
        <v>5.6155635467777156E-3</v>
      </c>
      <c r="DC265" s="48">
        <f t="shared" si="286"/>
        <v>6.7224750431972768E-3</v>
      </c>
      <c r="DD265" s="48">
        <f t="shared" si="287"/>
        <v>1.0694566116048866E-3</v>
      </c>
      <c r="DE265" s="48">
        <f t="shared" si="288"/>
        <v>-3.5512175999836667E-3</v>
      </c>
      <c r="DF265" s="48" t="str">
        <f t="shared" si="289"/>
        <v/>
      </c>
      <c r="DG265" s="48" t="str">
        <f t="shared" si="290"/>
        <v/>
      </c>
      <c r="DH265" s="48" t="str">
        <f t="shared" si="291"/>
        <v/>
      </c>
      <c r="DI265" s="48">
        <f t="shared" si="292"/>
        <v>1.9171558819611205E-3</v>
      </c>
      <c r="DJ265" s="48" t="str">
        <f t="shared" si="293"/>
        <v/>
      </c>
      <c r="DK265" s="48" t="str">
        <f t="shared" si="294"/>
        <v/>
      </c>
      <c r="DL265" s="37">
        <f t="shared" si="234"/>
        <v>2.8460045219174317E-2</v>
      </c>
      <c r="DM265" s="39">
        <f t="shared" si="235"/>
        <v>1.0284600452191743</v>
      </c>
      <c r="DN265" s="39"/>
      <c r="DO265" s="36">
        <f>DL265-'1M RF rate'!C125</f>
        <v>2.4632491414030327E-2</v>
      </c>
      <c r="DP265" s="39">
        <f t="shared" si="236"/>
        <v>1.0246324914140303</v>
      </c>
      <c r="DQ265" s="39"/>
      <c r="DR265" s="36">
        <f>DL265-'DJUA Monthly (PR)'!C125</f>
        <v>2.5033870967120269E-2</v>
      </c>
      <c r="DS265" s="39">
        <f t="shared" si="237"/>
        <v>1.0250338709671203</v>
      </c>
      <c r="DT265" s="39"/>
      <c r="DU265" s="100">
        <f>PRODUCT(DM731:DM733)-1</f>
        <v>6.3307232648046385E-2</v>
      </c>
      <c r="DV265" s="100">
        <f>PRODUCT(DM722:DM733)-1</f>
        <v>0.16549088988516725</v>
      </c>
    </row>
    <row r="266" spans="1:126" x14ac:dyDescent="0.35">
      <c r="A266" s="35">
        <f t="shared" si="238"/>
        <v>1971</v>
      </c>
      <c r="B266" s="35">
        <v>1971</v>
      </c>
      <c r="C266" s="35">
        <v>11</v>
      </c>
      <c r="D266" s="46">
        <f>IFERROR(IF(INDEX('Memb Hist (Org)'!$A$1:$BS$29,MATCH('Mthly ROIC (TR)'!D$2,'Memb Hist (Org)'!$A$1:$A$29,0),MATCH('Mthly ROIC (TR)'!$A266,'Memb Hist (Org)'!$A$1:$BS$1,0))&lt;&gt;1,"",'Mthly Returns (TR)'!D265),"")</f>
        <v>1.2500000000000001E-2</v>
      </c>
      <c r="E266" s="46" t="str">
        <f>IFERROR(IF(INDEX('Memb Hist (Org)'!$A$1:$BS$29,MATCH('Mthly ROIC (TR)'!E$2,'Memb Hist (Org)'!$A$1:$A$29,0),MATCH('Mthly ROIC (TR)'!$A266,'Memb Hist (Org)'!$A$1:$BS$1,0))&lt;&gt;1,"",'Mthly Returns (TR)'!E265),"")</f>
        <v/>
      </c>
      <c r="F266" s="46" t="str">
        <f>IFERROR(IF(INDEX('Memb Hist (Org)'!$A$1:$BS$29,MATCH('Mthly ROIC (TR)'!F$2,'Memb Hist (Org)'!$A$1:$A$29,0),MATCH('Mthly ROIC (TR)'!$A266,'Memb Hist (Org)'!$A$1:$BS$1,0))&lt;&gt;1,"",'Mthly Returns (TR)'!F265),"")</f>
        <v/>
      </c>
      <c r="G266" s="46">
        <f>IFERROR(IF(INDEX('Memb Hist (Org)'!$A$1:$BS$29,MATCH('Mthly ROIC (TR)'!G$2,'Memb Hist (Org)'!$A$1:$A$29,0),MATCH('Mthly ROIC (TR)'!$A266,'Memb Hist (Org)'!$A$1:$BS$1,0))&lt;&gt;1,"",'Mthly Returns (TR)'!G265),"")</f>
        <v>1.6736000000000001E-2</v>
      </c>
      <c r="H266" s="46">
        <f>IFERROR(IF(INDEX('Memb Hist (Org)'!$A$1:$BS$29,MATCH('Mthly ROIC (TR)'!H$2,'Memb Hist (Org)'!$A$1:$A$29,0),MATCH('Mthly ROIC (TR)'!$A266,'Memb Hist (Org)'!$A$1:$BS$1,0))&lt;&gt;1,"",'Mthly Returns (TR)'!H265),"")</f>
        <v>-3.0303E-2</v>
      </c>
      <c r="I266" s="46">
        <f>IFERROR(IF(INDEX('Memb Hist (Org)'!$A$1:$BS$29,MATCH('Mthly ROIC (TR)'!I$2,'Memb Hist (Org)'!$A$1:$A$29,0),MATCH('Mthly ROIC (TR)'!$A266,'Memb Hist (Org)'!$A$1:$BS$1,0))&lt;&gt;1,"",'Mthly Returns (TR)'!I265),"")</f>
        <v>-1.4633999999999999E-2</v>
      </c>
      <c r="J266" s="46">
        <f>IFERROR(IF(INDEX('Memb Hist (Org)'!$A$1:$BS$29,MATCH('Mthly ROIC (TR)'!J$2,'Memb Hist (Org)'!$A$1:$A$29,0),MATCH('Mthly ROIC (TR)'!$A266,'Memb Hist (Org)'!$A$1:$BS$1,0))&lt;&gt;1,"",'Mthly Returns (TR)'!J265),"")</f>
        <v>6.2780000000000002E-2</v>
      </c>
      <c r="K266" s="46">
        <f>IFERROR(IF(INDEX('Memb Hist (Org)'!$A$1:$BS$29,MATCH('Mthly ROIC (TR)'!K$2,'Memb Hist (Org)'!$A$1:$A$29,0),MATCH('Mthly ROIC (TR)'!$A266,'Memb Hist (Org)'!$A$1:$BS$1,0))&lt;&gt;1,"",'Mthly Returns (TR)'!K265),"")</f>
        <v>-6.2110000000000004E-3</v>
      </c>
      <c r="L266" s="46" t="str">
        <f>IFERROR(IF(INDEX('Memb Hist (Org)'!$A$1:$BS$29,MATCH('Mthly ROIC (TR)'!L$2,'Memb Hist (Org)'!$A$1:$A$29,0),MATCH('Mthly ROIC (TR)'!$A266,'Memb Hist (Org)'!$A$1:$BS$1,0))&lt;&gt;1,"",'Mthly Returns (TR)'!L265),"")</f>
        <v/>
      </c>
      <c r="M266" s="46" t="str">
        <f>IFERROR(IF(INDEX('Memb Hist (Org)'!$A$1:$BS$29,MATCH('Mthly ROIC (TR)'!M$2,'Memb Hist (Org)'!$A$1:$A$29,0),MATCH('Mthly ROIC (TR)'!$A266,'Memb Hist (Org)'!$A$1:$BS$1,0))&lt;&gt;1,"",'Mthly Returns (TR)'!M265),"")</f>
        <v/>
      </c>
      <c r="N266" s="46" t="str">
        <f>IFERROR(IF(INDEX('Memb Hist (Org)'!$A$1:$BS$29,MATCH('Mthly ROIC (TR)'!N$2,'Memb Hist (Org)'!$A$1:$A$29,0),MATCH('Mthly ROIC (TR)'!$A266,'Memb Hist (Org)'!$A$1:$BS$1,0))&lt;&gt;1,"",'Mthly Returns (TR)'!N265),"")</f>
        <v/>
      </c>
      <c r="O266" s="46">
        <f>IFERROR(IF(INDEX('Memb Hist (Org)'!$A$1:$BS$29,MATCH('Mthly ROIC (TR)'!O$2,'Memb Hist (Org)'!$A$1:$A$29,0),MATCH('Mthly ROIC (TR)'!$A266,'Memb Hist (Org)'!$A$1:$BS$1,0))&lt;&gt;1,"",'Mthly Returns (TR)'!O265),"")</f>
        <v>4.457E-3</v>
      </c>
      <c r="P266" s="46" t="str">
        <f>IFERROR(IF(INDEX('Memb Hist (Org)'!$A$1:$BS$29,MATCH('Mthly ROIC (TR)'!P$2,'Memb Hist (Org)'!$A$1:$A$29,0),MATCH('Mthly ROIC (TR)'!$A266,'Memb Hist (Org)'!$A$1:$BS$1,0))&lt;&gt;1,"",'Mthly Returns (TR)'!P265),"")</f>
        <v/>
      </c>
      <c r="Q266" s="46">
        <f>IFERROR(IF(INDEX('Memb Hist (Org)'!$A$1:$BS$29,MATCH('Mthly ROIC (TR)'!Q$2,'Memb Hist (Org)'!$A$1:$A$29,0),MATCH('Mthly ROIC (TR)'!$A266,'Memb Hist (Org)'!$A$1:$BS$1,0))&lt;&gt;1,"",'Mthly Returns (TR)'!Q265),"")</f>
        <v>3.4646000000000003E-2</v>
      </c>
      <c r="R266" s="46" t="str">
        <f>IFERROR(IF(INDEX('Memb Hist (Org)'!$A$1:$BS$29,MATCH('Mthly ROIC (TR)'!R$2,'Memb Hist (Org)'!$A$1:$A$29,0),MATCH('Mthly ROIC (TR)'!$A266,'Memb Hist (Org)'!$A$1:$BS$1,0))&lt;&gt;1,"",'Mthly Returns (TR)'!R265),"")</f>
        <v/>
      </c>
      <c r="S266" s="46" t="str">
        <f>IFERROR(IF(INDEX('Memb Hist (Org)'!$A$1:$BS$29,MATCH('Mthly ROIC (TR)'!S$2,'Memb Hist (Org)'!$A$1:$A$29,0),MATCH('Mthly ROIC (TR)'!$A266,'Memb Hist (Org)'!$A$1:$BS$1,0))&lt;&gt;1,"",'Mthly Returns (TR)'!S265),"")</f>
        <v/>
      </c>
      <c r="T266" s="46">
        <f>IFERROR(IF(INDEX('Memb Hist (Org)'!$A$1:$BS$29,MATCH('Mthly ROIC (TR)'!T$2,'Memb Hist (Org)'!$A$1:$A$29,0),MATCH('Mthly ROIC (TR)'!$A266,'Memb Hist (Org)'!$A$1:$BS$1,0))&lt;&gt;1,"",'Mthly Returns (TR)'!T265),"")</f>
        <v>-1.2500000000000001E-2</v>
      </c>
      <c r="U266" s="46">
        <f>IFERROR(IF(INDEX('Memb Hist (Org)'!$A$1:$BS$29,MATCH('Mthly ROIC (TR)'!U$2,'Memb Hist (Org)'!$A$1:$A$29,0),MATCH('Mthly ROIC (TR)'!$A266,'Memb Hist (Org)'!$A$1:$BS$1,0))&lt;&gt;1,"",'Mthly Returns (TR)'!U265),"")</f>
        <v>-5.1145000000000003E-2</v>
      </c>
      <c r="V266" s="46">
        <f>IFERROR(IF(INDEX('Memb Hist (Org)'!$A$1:$BS$29,MATCH('Mthly ROIC (TR)'!V$2,'Memb Hist (Org)'!$A$1:$A$29,0),MATCH('Mthly ROIC (TR)'!$A266,'Memb Hist (Org)'!$A$1:$BS$1,0))&lt;&gt;1,"",'Mthly Returns (TR)'!V265),"")</f>
        <v>-5.6180000000000001E-2</v>
      </c>
      <c r="W266" s="46">
        <f>IFERROR(IF(INDEX('Memb Hist (Org)'!$A$1:$BS$29,MATCH('Mthly ROIC (TR)'!W$2,'Memb Hist (Org)'!$A$1:$A$29,0),MATCH('Mthly ROIC (TR)'!$A266,'Memb Hist (Org)'!$A$1:$BS$1,0))&lt;&gt;1,"",'Mthly Returns (TR)'!W265),"")</f>
        <v>3.6243999999999998E-2</v>
      </c>
      <c r="X266" s="46">
        <f>IFERROR(IF(INDEX('Memb Hist (Org)'!$A$1:$BS$29,MATCH('Mthly ROIC (TR)'!X$2,'Memb Hist (Org)'!$A$1:$A$29,0),MATCH('Mthly ROIC (TR)'!$A266,'Memb Hist (Org)'!$A$1:$BS$1,0))&lt;&gt;1,"",'Mthly Returns (TR)'!X265),"")</f>
        <v>-6.9239999999999996E-3</v>
      </c>
      <c r="Y266" s="46">
        <f>IFERROR(IF(INDEX('Memb Hist (Org)'!$A$1:$BS$29,MATCH('Mthly ROIC (TR)'!Y$2,'Memb Hist (Org)'!$A$1:$A$29,0),MATCH('Mthly ROIC (TR)'!$A266,'Memb Hist (Org)'!$A$1:$BS$1,0))&lt;&gt;1,"",'Mthly Returns (TR)'!Y265),"")</f>
        <v>-3.6199000000000002E-2</v>
      </c>
      <c r="Z266" s="46" t="str">
        <f>IFERROR(IF(INDEX('Memb Hist (Org)'!$A$1:$BS$29,MATCH('Mthly ROIC (TR)'!Z$2,'Memb Hist (Org)'!$A$1:$A$29,0),MATCH('Mthly ROIC (TR)'!$A266,'Memb Hist (Org)'!$A$1:$BS$1,0))&lt;&gt;1,"",'Mthly Returns (TR)'!Z265),"")</f>
        <v/>
      </c>
      <c r="AA266" s="46" t="str">
        <f>IFERROR(IF(INDEX('Memb Hist (Org)'!$A$1:$BS$29,MATCH('Mthly ROIC (TR)'!AA$2,'Memb Hist (Org)'!$A$1:$A$29,0),MATCH('Mthly ROIC (TR)'!$A266,'Memb Hist (Org)'!$A$1:$BS$1,0))&lt;&gt;1,"",'Mthly Returns (TR)'!AA265),"")</f>
        <v/>
      </c>
      <c r="AB266" s="46" t="str">
        <f>IFERROR(IF(INDEX('Memb Hist (Org)'!$A$1:$BS$29,MATCH('Mthly ROIC (TR)'!AB$2,'Memb Hist (Org)'!$A$1:$A$29,0),MATCH('Mthly ROIC (TR)'!$A266,'Memb Hist (Org)'!$A$1:$BS$1,0))&lt;&gt;1,"",'Mthly Returns (TR)'!AB265),"")</f>
        <v/>
      </c>
      <c r="AC266" s="46">
        <f>IFERROR(IF(INDEX('Memb Hist (Org)'!$A$1:$BS$29,MATCH('Mthly ROIC (TR)'!AC$2,'Memb Hist (Org)'!$A$1:$A$29,0),MATCH('Mthly ROIC (TR)'!$A266,'Memb Hist (Org)'!$A$1:$BS$1,0))&lt;&gt;1,"",'Mthly Returns (TR)'!AC265),"")</f>
        <v>-1.0753E-2</v>
      </c>
      <c r="AD266" s="46" t="str">
        <f>IFERROR(IF(INDEX('Memb Hist (Org)'!$A$1:$BS$29,MATCH('Mthly ROIC (TR)'!AD$2,'Memb Hist (Org)'!$A$1:$A$29,0),MATCH('Mthly ROIC (TR)'!$A266,'Memb Hist (Org)'!$A$1:$BS$1,0))&lt;&gt;1,"",'Mthly Returns (TR)'!AD265),"")</f>
        <v/>
      </c>
      <c r="AE266" s="46" t="str">
        <f>IFERROR(IF(INDEX('Memb Hist (Org)'!$A$1:$BS$29,MATCH('Mthly ROIC (TR)'!AE$2,'Memb Hist (Org)'!$A$1:$A$29,0),MATCH('Mthly ROIC (TR)'!$A266,'Memb Hist (Org)'!$A$1:$BS$1,0))&lt;&gt;1,"",'Mthly Returns (TR)'!AE265),"")</f>
        <v/>
      </c>
      <c r="AF266" s="42">
        <f>IFERROR(IF($C266=7,INDEX(ROIC!$A$32:$BS$60,MATCH('Mthly ROIC (TR)'!AF$2,ROIC!$A$32:$A$60,0),MATCH('Mthly ROIC (TR)'!$A266,ROIC!$A$32:$BS$32,0)),AF265*(1+D265)),"")</f>
        <v>7.4401089149476143E-2</v>
      </c>
      <c r="AG266" s="42" t="str">
        <f>IFERROR(IF($C266=7,INDEX(ROIC!$A$32:$BS$60,MATCH('Mthly ROIC (TR)'!AG$2,ROIC!$A$32:$A$60,0),MATCH('Mthly ROIC (TR)'!$A266,ROIC!$A$32:$BS$32,0)),AG265*(1+E265)),"")</f>
        <v/>
      </c>
      <c r="AH266" s="42" t="str">
        <f>IFERROR(IF($C266=7,INDEX(ROIC!$A$32:$BS$60,MATCH('Mthly ROIC (TR)'!AH$2,ROIC!$A$32:$A$60,0),MATCH('Mthly ROIC (TR)'!$A266,ROIC!$A$32:$BS$32,0)),AH265*(1+F265)),"")</f>
        <v/>
      </c>
      <c r="AI266" s="42">
        <f>IFERROR(IF($C266=7,INDEX(ROIC!$A$32:$BS$60,MATCH('Mthly ROIC (TR)'!AI$2,ROIC!$A$32:$A$60,0),MATCH('Mthly ROIC (TR)'!$A266,ROIC!$A$32:$BS$32,0)),AI265*(1+G265)),"")</f>
        <v>7.0521411764900496E-2</v>
      </c>
      <c r="AJ266" s="42">
        <f>IFERROR(IF($C266=7,INDEX(ROIC!$A$32:$BS$60,MATCH('Mthly ROIC (TR)'!AJ$2,ROIC!$A$32:$A$60,0),MATCH('Mthly ROIC (TR)'!$A266,ROIC!$A$32:$BS$32,0)),AJ265*(1+H265)),"")</f>
        <v>6.3513329213395128E-2</v>
      </c>
      <c r="AK266" s="42">
        <f>IFERROR(IF($C266=7,INDEX(ROIC!$A$32:$BS$60,MATCH('Mthly ROIC (TR)'!AK$2,ROIC!$A$32:$A$60,0),MATCH('Mthly ROIC (TR)'!$A266,ROIC!$A$32:$BS$32,0)),AK265*(1+I265)),"")</f>
        <v>6.1748826303755049E-2</v>
      </c>
      <c r="AL266" s="42">
        <f>IFERROR(IF($C266=7,INDEX(ROIC!$A$32:$BS$60,MATCH('Mthly ROIC (TR)'!AL$2,ROIC!$A$32:$A$60,0),MATCH('Mthly ROIC (TR)'!$A266,ROIC!$A$32:$BS$32,0)),AL265*(1+J265)),"")</f>
        <v>8.3072834450685529E-2</v>
      </c>
      <c r="AM266" s="42">
        <f>IFERROR(IF($C266=7,INDEX(ROIC!$A$32:$BS$60,MATCH('Mthly ROIC (TR)'!AM$2,ROIC!$A$32:$A$60,0),MATCH('Mthly ROIC (TR)'!$A266,ROIC!$A$32:$BS$32,0)),AM265*(1+K265)),"")</f>
        <v>0</v>
      </c>
      <c r="AN266" s="42" t="str">
        <f>IFERROR(IF($C266=7,INDEX(ROIC!$A$32:$BS$60,MATCH('Mthly ROIC (TR)'!AN$2,ROIC!$A$32:$A$60,0),MATCH('Mthly ROIC (TR)'!$A266,ROIC!$A$32:$BS$32,0)),AN265*(1+L265)),"")</f>
        <v/>
      </c>
      <c r="AO266" s="42" t="str">
        <f>IFERROR(IF($C266=7,INDEX(ROIC!$A$32:$BS$60,MATCH('Mthly ROIC (TR)'!AO$2,ROIC!$A$32:$A$60,0),MATCH('Mthly ROIC (TR)'!$A266,ROIC!$A$32:$BS$32,0)),AO265*(1+M265)),"")</f>
        <v/>
      </c>
      <c r="AP266" s="42" t="str">
        <f>IFERROR(IF($C266=7,INDEX(ROIC!$A$32:$BS$60,MATCH('Mthly ROIC (TR)'!AP$2,ROIC!$A$32:$A$60,0),MATCH('Mthly ROIC (TR)'!$A266,ROIC!$A$32:$BS$32,0)),AP265*(1+N265)),"")</f>
        <v/>
      </c>
      <c r="AQ266" s="42">
        <f>IFERROR(IF($C266=7,INDEX(ROIC!$A$32:$BS$60,MATCH('Mthly ROIC (TR)'!AQ$2,ROIC!$A$32:$A$60,0),MATCH('Mthly ROIC (TR)'!$A266,ROIC!$A$32:$BS$32,0)),AQ265*(1+O265)),"")</f>
        <v>9.0021969207023919E-2</v>
      </c>
      <c r="AR266" s="42" t="str">
        <f>IFERROR(IF($C266=7,INDEX(ROIC!$A$32:$BS$60,MATCH('Mthly ROIC (TR)'!AR$2,ROIC!$A$32:$A$60,0),MATCH('Mthly ROIC (TR)'!$A266,ROIC!$A$32:$BS$32,0)),AR265*(1+P265)),"")</f>
        <v/>
      </c>
      <c r="AS266" s="42">
        <f>IFERROR(IF($C266=7,INDEX(ROIC!$A$32:$BS$60,MATCH('Mthly ROIC (TR)'!AS$2,ROIC!$A$32:$A$60,0),MATCH('Mthly ROIC (TR)'!$A266,ROIC!$A$32:$BS$32,0)),AS265*(1+Q265)),"")</f>
        <v>0</v>
      </c>
      <c r="AT266" s="42" t="str">
        <f>IFERROR(IF($C266=7,INDEX(ROIC!$A$32:$BS$60,MATCH('Mthly ROIC (TR)'!AT$2,ROIC!$A$32:$A$60,0),MATCH('Mthly ROIC (TR)'!$A266,ROIC!$A$32:$BS$32,0)),AT265*(1+R265)),"")</f>
        <v/>
      </c>
      <c r="AU266" s="42" t="str">
        <f>IFERROR(IF($C266=7,INDEX(ROIC!$A$32:$BS$60,MATCH('Mthly ROIC (TR)'!AU$2,ROIC!$A$32:$A$60,0),MATCH('Mthly ROIC (TR)'!$A266,ROIC!$A$32:$BS$32,0)),AU265*(1+S265)),"")</f>
        <v/>
      </c>
      <c r="AV266" s="42">
        <f>IFERROR(IF($C266=7,INDEX(ROIC!$A$32:$BS$60,MATCH('Mthly ROIC (TR)'!AV$2,ROIC!$A$32:$A$60,0),MATCH('Mthly ROIC (TR)'!$A266,ROIC!$A$32:$BS$32,0)),AV265*(1+T265)),"")</f>
        <v>6.3793211192601437E-2</v>
      </c>
      <c r="AW266" s="42">
        <f>IFERROR(IF($C266=7,INDEX(ROIC!$A$32:$BS$60,MATCH('Mthly ROIC (TR)'!AW$2,ROIC!$A$32:$A$60,0),MATCH('Mthly ROIC (TR)'!$A266,ROIC!$A$32:$BS$32,0)),AW265*(1+U265)),"")</f>
        <v>7.6687808168609289E-2</v>
      </c>
      <c r="AX266" s="42">
        <f>IFERROR(IF($C266=7,INDEX(ROIC!$A$32:$BS$60,MATCH('Mthly ROIC (TR)'!AX$2,ROIC!$A$32:$A$60,0),MATCH('Mthly ROIC (TR)'!$A266,ROIC!$A$32:$BS$32,0)),AX265*(1+V265)),"")</f>
        <v>8.7525472638624369E-2</v>
      </c>
      <c r="AY266" s="42">
        <f>IFERROR(IF($C266=7,INDEX(ROIC!$A$32:$BS$60,MATCH('Mthly ROIC (TR)'!AY$2,ROIC!$A$32:$A$60,0),MATCH('Mthly ROIC (TR)'!$A266,ROIC!$A$32:$BS$32,0)),AY265*(1+W265)),"")</f>
        <v>7.1029092473189628E-2</v>
      </c>
      <c r="AZ266" s="42">
        <f>IFERROR(IF($C266=7,INDEX(ROIC!$A$32:$BS$60,MATCH('Mthly ROIC (TR)'!AZ$2,ROIC!$A$32:$A$60,0),MATCH('Mthly ROIC (TR)'!$A266,ROIC!$A$32:$BS$32,0)),AZ265*(1+X265)),"")</f>
        <v>6.9256293095941418E-2</v>
      </c>
      <c r="BA266" s="42">
        <f>IFERROR(IF($C266=7,INDEX(ROIC!$A$32:$BS$60,MATCH('Mthly ROIC (TR)'!BA$2,ROIC!$A$32:$A$60,0),MATCH('Mthly ROIC (TR)'!$A266,ROIC!$A$32:$BS$32,0)),BA265*(1+Y265)),"")</f>
        <v>5.6386123632721635E-2</v>
      </c>
      <c r="BB266" s="42" t="str">
        <f>IFERROR(IF($C266=7,INDEX(ROIC!$A$32:$BS$60,MATCH('Mthly ROIC (TR)'!BB$2,ROIC!$A$32:$A$60,0),MATCH('Mthly ROIC (TR)'!$A266,ROIC!$A$32:$BS$32,0)),BB265*(1+Z265)),"")</f>
        <v/>
      </c>
      <c r="BC266" s="42" t="str">
        <f>IFERROR(IF($C266=7,INDEX(ROIC!$A$32:$BS$60,MATCH('Mthly ROIC (TR)'!BC$2,ROIC!$A$32:$A$60,0),MATCH('Mthly ROIC (TR)'!$A266,ROIC!$A$32:$BS$32,0)),BC265*(1+AA265)),"")</f>
        <v/>
      </c>
      <c r="BD266" s="42" t="str">
        <f>IFERROR(IF($C266=7,INDEX(ROIC!$A$32:$BS$60,MATCH('Mthly ROIC (TR)'!BD$2,ROIC!$A$32:$A$60,0),MATCH('Mthly ROIC (TR)'!$A266,ROIC!$A$32:$BS$32,0)),BD265*(1+AB265)),"")</f>
        <v/>
      </c>
      <c r="BE266" s="42">
        <f>IFERROR(IF($C266=7,INDEX(ROIC!$A$32:$BS$60,MATCH('Mthly ROIC (TR)'!BE$2,ROIC!$A$32:$A$60,0),MATCH('Mthly ROIC (TR)'!$A266,ROIC!$A$32:$BS$32,0)),BE265*(1+AC265)),"")</f>
        <v>9.2630493575208597E-2</v>
      </c>
      <c r="BF266" s="42" t="str">
        <f>IFERROR(IF($C266=7,INDEX(ROIC!$A$32:$BS$60,MATCH('Mthly ROIC (TR)'!BF$2,ROIC!$A$32:$A$60,0),MATCH('Mthly ROIC (TR)'!$A266,ROIC!$A$32:$BS$32,0)),BF265*(1+AD265)),"")</f>
        <v/>
      </c>
      <c r="BG266" s="42" t="str">
        <f>IFERROR(IF($C266=7,INDEX(ROIC!$A$32:$BS$60,MATCH('Mthly ROIC (TR)'!BG$2,ROIC!$A$32:$A$60,0),MATCH('Mthly ROIC (TR)'!$A266,ROIC!$A$32:$BS$32,0)),BG265*(1+AE265)),"")</f>
        <v/>
      </c>
      <c r="BH266" s="44">
        <f t="shared" si="239"/>
        <v>7.7453697782255304E-2</v>
      </c>
      <c r="BI266" s="44" t="str">
        <f t="shared" si="240"/>
        <v/>
      </c>
      <c r="BJ266" s="44" t="str">
        <f t="shared" si="241"/>
        <v/>
      </c>
      <c r="BK266" s="44">
        <f t="shared" si="242"/>
        <v>7.3414840783349547E-2</v>
      </c>
      <c r="BL266" s="44">
        <f t="shared" si="243"/>
        <v>6.611922301508176E-2</v>
      </c>
      <c r="BM266" s="44">
        <f t="shared" si="244"/>
        <v>6.4282324165058205E-2</v>
      </c>
      <c r="BN266" s="44">
        <f t="shared" si="245"/>
        <v>8.6481236861087357E-2</v>
      </c>
      <c r="BO266" s="44">
        <f t="shared" si="246"/>
        <v>0</v>
      </c>
      <c r="BP266" s="44" t="str">
        <f t="shared" si="247"/>
        <v/>
      </c>
      <c r="BQ266" s="44" t="str">
        <f t="shared" si="248"/>
        <v/>
      </c>
      <c r="BR266" s="44" t="str">
        <f t="shared" si="249"/>
        <v/>
      </c>
      <c r="BS266" s="44">
        <f t="shared" si="250"/>
        <v>9.3715488260072297E-2</v>
      </c>
      <c r="BT266" s="44" t="str">
        <f t="shared" si="251"/>
        <v/>
      </c>
      <c r="BU266" s="44">
        <f t="shared" si="252"/>
        <v>0</v>
      </c>
      <c r="BV266" s="44" t="str">
        <f t="shared" si="253"/>
        <v/>
      </c>
      <c r="BW266" s="44" t="str">
        <f t="shared" si="254"/>
        <v/>
      </c>
      <c r="BX266" s="44">
        <f t="shared" si="255"/>
        <v>6.6410588295885545E-2</v>
      </c>
      <c r="BY266" s="44">
        <f t="shared" si="256"/>
        <v>7.9834238791070905E-2</v>
      </c>
      <c r="BZ266" s="44">
        <f t="shared" si="257"/>
        <v>9.1116562721028374E-2</v>
      </c>
      <c r="CA266" s="44">
        <f t="shared" si="258"/>
        <v>7.3943351166721863E-2</v>
      </c>
      <c r="CB266" s="44">
        <f t="shared" si="259"/>
        <v>7.2097815452613026E-2</v>
      </c>
      <c r="CC266" s="44">
        <f t="shared" si="260"/>
        <v>5.8699594708721478E-2</v>
      </c>
      <c r="CD266" s="44" t="str">
        <f t="shared" si="261"/>
        <v/>
      </c>
      <c r="CE266" s="44" t="str">
        <f t="shared" si="262"/>
        <v/>
      </c>
      <c r="CF266" s="44" t="str">
        <f t="shared" si="263"/>
        <v/>
      </c>
      <c r="CG266" s="44">
        <f t="shared" si="264"/>
        <v>9.6431037997054159E-2</v>
      </c>
      <c r="CH266" s="44" t="str">
        <f t="shared" si="265"/>
        <v/>
      </c>
      <c r="CI266" s="44" t="str">
        <f t="shared" si="266"/>
        <v/>
      </c>
      <c r="CJ266" s="48">
        <f t="shared" si="267"/>
        <v>9.6817122227819139E-4</v>
      </c>
      <c r="CK266" s="48" t="str">
        <f t="shared" si="268"/>
        <v/>
      </c>
      <c r="CL266" s="48" t="str">
        <f t="shared" si="269"/>
        <v/>
      </c>
      <c r="CM266" s="48">
        <f t="shared" si="270"/>
        <v>1.2286707753501381E-3</v>
      </c>
      <c r="CN266" s="48">
        <f t="shared" si="271"/>
        <v>-2.0036108150260227E-3</v>
      </c>
      <c r="CO266" s="48">
        <f t="shared" si="272"/>
        <v>-9.4070753183146173E-4</v>
      </c>
      <c r="CP266" s="48">
        <f t="shared" si="273"/>
        <v>5.4292920501390644E-3</v>
      </c>
      <c r="CQ266" s="48">
        <f t="shared" si="274"/>
        <v>0</v>
      </c>
      <c r="CR266" s="48" t="str">
        <f t="shared" si="275"/>
        <v/>
      </c>
      <c r="CS266" s="48" t="str">
        <f t="shared" si="276"/>
        <v/>
      </c>
      <c r="CT266" s="48" t="str">
        <f t="shared" si="277"/>
        <v/>
      </c>
      <c r="CU266" s="48">
        <f t="shared" si="278"/>
        <v>4.1768993117514221E-4</v>
      </c>
      <c r="CV266" s="48" t="str">
        <f t="shared" si="279"/>
        <v/>
      </c>
      <c r="CW266" s="48">
        <f t="shared" si="280"/>
        <v>0</v>
      </c>
      <c r="CX266" s="48" t="str">
        <f t="shared" si="281"/>
        <v/>
      </c>
      <c r="CY266" s="48" t="str">
        <f t="shared" si="282"/>
        <v/>
      </c>
      <c r="CZ266" s="48">
        <f t="shared" si="283"/>
        <v>-8.3013235369856938E-4</v>
      </c>
      <c r="DA266" s="48">
        <f t="shared" si="284"/>
        <v>-4.0831221429693219E-3</v>
      </c>
      <c r="DB266" s="48">
        <f t="shared" si="285"/>
        <v>-5.1189284936673744E-3</v>
      </c>
      <c r="DC266" s="48">
        <f t="shared" si="286"/>
        <v>2.680002819686667E-3</v>
      </c>
      <c r="DD266" s="48">
        <f t="shared" si="287"/>
        <v>-4.992052741938926E-4</v>
      </c>
      <c r="DE266" s="48">
        <f t="shared" si="288"/>
        <v>-2.1248666288610088E-3</v>
      </c>
      <c r="DF266" s="48" t="str">
        <f t="shared" si="289"/>
        <v/>
      </c>
      <c r="DG266" s="48" t="str">
        <f t="shared" si="290"/>
        <v/>
      </c>
      <c r="DH266" s="48" t="str">
        <f t="shared" si="291"/>
        <v/>
      </c>
      <c r="DI266" s="48">
        <f t="shared" si="292"/>
        <v>-1.0369229515823234E-3</v>
      </c>
      <c r="DJ266" s="48" t="str">
        <f t="shared" si="293"/>
        <v/>
      </c>
      <c r="DK266" s="48" t="str">
        <f t="shared" si="294"/>
        <v/>
      </c>
      <c r="DL266" s="37">
        <f t="shared" si="234"/>
        <v>-5.9136693932007722E-3</v>
      </c>
      <c r="DM266" s="39">
        <f t="shared" si="235"/>
        <v>0.99408633060679918</v>
      </c>
      <c r="DN266" s="39"/>
      <c r="DO266" s="36">
        <f>DL266-'1M RF rate'!C126</f>
        <v>-9.5568583590444744E-3</v>
      </c>
      <c r="DP266" s="39">
        <f t="shared" si="236"/>
        <v>0.99044314164095548</v>
      </c>
      <c r="DQ266" s="39"/>
      <c r="DR266" s="36">
        <f>DL266-'DJUA Monthly (PR)'!C126</f>
        <v>1.5443411427143328E-3</v>
      </c>
      <c r="DS266" s="39">
        <f t="shared" si="237"/>
        <v>1.0015443411427143</v>
      </c>
      <c r="DT266" s="39"/>
      <c r="DU266" s="100">
        <f>PRODUCT(DM732:DM734)-1</f>
        <v>3.0125689505107633E-2</v>
      </c>
      <c r="DV266" s="100">
        <f>PRODUCT(DM723:DM734)-1</f>
        <v>8.5337042878144143E-2</v>
      </c>
    </row>
    <row r="267" spans="1:126" x14ac:dyDescent="0.35">
      <c r="A267" s="35">
        <f t="shared" si="238"/>
        <v>1971</v>
      </c>
      <c r="B267" s="35">
        <v>1971</v>
      </c>
      <c r="C267" s="35">
        <v>12</v>
      </c>
      <c r="D267" s="46">
        <f>IFERROR(IF(INDEX('Memb Hist (Org)'!$A$1:$BS$29,MATCH('Mthly ROIC (TR)'!D$2,'Memb Hist (Org)'!$A$1:$A$29,0),MATCH('Mthly ROIC (TR)'!$A267,'Memb Hist (Org)'!$A$1:$BS$1,0))&lt;&gt;1,"",'Mthly Returns (TR)'!D266),"")</f>
        <v>9.4594999999999999E-2</v>
      </c>
      <c r="E267" s="46" t="str">
        <f>IFERROR(IF(INDEX('Memb Hist (Org)'!$A$1:$BS$29,MATCH('Mthly ROIC (TR)'!E$2,'Memb Hist (Org)'!$A$1:$A$29,0),MATCH('Mthly ROIC (TR)'!$A267,'Memb Hist (Org)'!$A$1:$BS$1,0))&lt;&gt;1,"",'Mthly Returns (TR)'!E266),"")</f>
        <v/>
      </c>
      <c r="F267" s="46" t="str">
        <f>IFERROR(IF(INDEX('Memb Hist (Org)'!$A$1:$BS$29,MATCH('Mthly ROIC (TR)'!F$2,'Memb Hist (Org)'!$A$1:$A$29,0),MATCH('Mthly ROIC (TR)'!$A267,'Memb Hist (Org)'!$A$1:$BS$1,0))&lt;&gt;1,"",'Mthly Returns (TR)'!F266),"")</f>
        <v/>
      </c>
      <c r="G267" s="46">
        <f>IFERROR(IF(INDEX('Memb Hist (Org)'!$A$1:$BS$29,MATCH('Mthly ROIC (TR)'!G$2,'Memb Hist (Org)'!$A$1:$A$29,0),MATCH('Mthly ROIC (TR)'!$A267,'Memb Hist (Org)'!$A$1:$BS$1,0))&lt;&gt;1,"",'Mthly Returns (TR)'!G266),"")</f>
        <v>7.4074000000000001E-2</v>
      </c>
      <c r="H267" s="46">
        <f>IFERROR(IF(INDEX('Memb Hist (Org)'!$A$1:$BS$29,MATCH('Mthly ROIC (TR)'!H$2,'Memb Hist (Org)'!$A$1:$A$29,0),MATCH('Mthly ROIC (TR)'!$A267,'Memb Hist (Org)'!$A$1:$BS$1,0))&lt;&gt;1,"",'Mthly Returns (TR)'!H266),"")</f>
        <v>0.11944399999999999</v>
      </c>
      <c r="I267" s="46">
        <f>IFERROR(IF(INDEX('Memb Hist (Org)'!$A$1:$BS$29,MATCH('Mthly ROIC (TR)'!I$2,'Memb Hist (Org)'!$A$1:$A$29,0),MATCH('Mthly ROIC (TR)'!$A267,'Memb Hist (Org)'!$A$1:$BS$1,0))&lt;&gt;1,"",'Mthly Returns (TR)'!I266),"")</f>
        <v>2.4752E-2</v>
      </c>
      <c r="J267" s="46">
        <f>IFERROR(IF(INDEX('Memb Hist (Org)'!$A$1:$BS$29,MATCH('Mthly ROIC (TR)'!J$2,'Memb Hist (Org)'!$A$1:$A$29,0),MATCH('Mthly ROIC (TR)'!$A267,'Memb Hist (Org)'!$A$1:$BS$1,0))&lt;&gt;1,"",'Mthly Returns (TR)'!J266),"")</f>
        <v>1.6878000000000001E-2</v>
      </c>
      <c r="K267" s="46">
        <f>IFERROR(IF(INDEX('Memb Hist (Org)'!$A$1:$BS$29,MATCH('Mthly ROIC (TR)'!K$2,'Memb Hist (Org)'!$A$1:$A$29,0),MATCH('Mthly ROIC (TR)'!$A267,'Memb Hist (Org)'!$A$1:$BS$1,0))&lt;&gt;1,"",'Mthly Returns (TR)'!K266),"")</f>
        <v>0.13500000000000001</v>
      </c>
      <c r="L267" s="46" t="str">
        <f>IFERROR(IF(INDEX('Memb Hist (Org)'!$A$1:$BS$29,MATCH('Mthly ROIC (TR)'!L$2,'Memb Hist (Org)'!$A$1:$A$29,0),MATCH('Mthly ROIC (TR)'!$A267,'Memb Hist (Org)'!$A$1:$BS$1,0))&lt;&gt;1,"",'Mthly Returns (TR)'!L266),"")</f>
        <v/>
      </c>
      <c r="M267" s="46" t="str">
        <f>IFERROR(IF(INDEX('Memb Hist (Org)'!$A$1:$BS$29,MATCH('Mthly ROIC (TR)'!M$2,'Memb Hist (Org)'!$A$1:$A$29,0),MATCH('Mthly ROIC (TR)'!$A267,'Memb Hist (Org)'!$A$1:$BS$1,0))&lt;&gt;1,"",'Mthly Returns (TR)'!M266),"")</f>
        <v/>
      </c>
      <c r="N267" s="46" t="str">
        <f>IFERROR(IF(INDEX('Memb Hist (Org)'!$A$1:$BS$29,MATCH('Mthly ROIC (TR)'!N$2,'Memb Hist (Org)'!$A$1:$A$29,0),MATCH('Mthly ROIC (TR)'!$A267,'Memb Hist (Org)'!$A$1:$BS$1,0))&lt;&gt;1,"",'Mthly Returns (TR)'!N266),"")</f>
        <v/>
      </c>
      <c r="O267" s="46">
        <f>IFERROR(IF(INDEX('Memb Hist (Org)'!$A$1:$BS$29,MATCH('Mthly ROIC (TR)'!O$2,'Memb Hist (Org)'!$A$1:$A$29,0),MATCH('Mthly ROIC (TR)'!$A267,'Memb Hist (Org)'!$A$1:$BS$1,0))&lt;&gt;1,"",'Mthly Returns (TR)'!O266),"")</f>
        <v>2.725E-3</v>
      </c>
      <c r="P267" s="46" t="str">
        <f>IFERROR(IF(INDEX('Memb Hist (Org)'!$A$1:$BS$29,MATCH('Mthly ROIC (TR)'!P$2,'Memb Hist (Org)'!$A$1:$A$29,0),MATCH('Mthly ROIC (TR)'!$A267,'Memb Hist (Org)'!$A$1:$BS$1,0))&lt;&gt;1,"",'Mthly Returns (TR)'!P266),"")</f>
        <v/>
      </c>
      <c r="Q267" s="46">
        <f>IFERROR(IF(INDEX('Memb Hist (Org)'!$A$1:$BS$29,MATCH('Mthly ROIC (TR)'!Q$2,'Memb Hist (Org)'!$A$1:$A$29,0),MATCH('Mthly ROIC (TR)'!$A267,'Memb Hist (Org)'!$A$1:$BS$1,0))&lt;&gt;1,"",'Mthly Returns (TR)'!Q266),"")</f>
        <v>5.5118E-2</v>
      </c>
      <c r="R267" s="46" t="str">
        <f>IFERROR(IF(INDEX('Memb Hist (Org)'!$A$1:$BS$29,MATCH('Mthly ROIC (TR)'!R$2,'Memb Hist (Org)'!$A$1:$A$29,0),MATCH('Mthly ROIC (TR)'!$A267,'Memb Hist (Org)'!$A$1:$BS$1,0))&lt;&gt;1,"",'Mthly Returns (TR)'!R266),"")</f>
        <v/>
      </c>
      <c r="S267" s="46" t="str">
        <f>IFERROR(IF(INDEX('Memb Hist (Org)'!$A$1:$BS$29,MATCH('Mthly ROIC (TR)'!S$2,'Memb Hist (Org)'!$A$1:$A$29,0),MATCH('Mthly ROIC (TR)'!$A267,'Memb Hist (Org)'!$A$1:$BS$1,0))&lt;&gt;1,"",'Mthly Returns (TR)'!S266),"")</f>
        <v/>
      </c>
      <c r="T267" s="46">
        <f>IFERROR(IF(INDEX('Memb Hist (Org)'!$A$1:$BS$29,MATCH('Mthly ROIC (TR)'!T$2,'Memb Hist (Org)'!$A$1:$A$29,0),MATCH('Mthly ROIC (TR)'!$A267,'Memb Hist (Org)'!$A$1:$BS$1,0))&lt;&gt;1,"",'Mthly Returns (TR)'!T266),"")</f>
        <v>0.213334</v>
      </c>
      <c r="U267" s="46">
        <f>IFERROR(IF(INDEX('Memb Hist (Org)'!$A$1:$BS$29,MATCH('Mthly ROIC (TR)'!U$2,'Memb Hist (Org)'!$A$1:$A$29,0),MATCH('Mthly ROIC (TR)'!$A267,'Memb Hist (Org)'!$A$1:$BS$1,0))&lt;&gt;1,"",'Mthly Returns (TR)'!U266),"")</f>
        <v>4.4898E-2</v>
      </c>
      <c r="V267" s="46">
        <f>IFERROR(IF(INDEX('Memb Hist (Org)'!$A$1:$BS$29,MATCH('Mthly ROIC (TR)'!V$2,'Memb Hist (Org)'!$A$1:$A$29,0),MATCH('Mthly ROIC (TR)'!$A267,'Memb Hist (Org)'!$A$1:$BS$1,0))&lt;&gt;1,"",'Mthly Returns (TR)'!V266),"")</f>
        <v>0.12428599999999999</v>
      </c>
      <c r="W267" s="46">
        <f>IFERROR(IF(INDEX('Memb Hist (Org)'!$A$1:$BS$29,MATCH('Mthly ROIC (TR)'!W$2,'Memb Hist (Org)'!$A$1:$A$29,0),MATCH('Mthly ROIC (TR)'!$A267,'Memb Hist (Org)'!$A$1:$BS$1,0))&lt;&gt;1,"",'Mthly Returns (TR)'!W266),"")</f>
        <v>5.5248999999999999E-2</v>
      </c>
      <c r="X267" s="46">
        <f>IFERROR(IF(INDEX('Memb Hist (Org)'!$A$1:$BS$29,MATCH('Mthly ROIC (TR)'!X$2,'Memb Hist (Org)'!$A$1:$A$29,0),MATCH('Mthly ROIC (TR)'!$A267,'Memb Hist (Org)'!$A$1:$BS$1,0))&lt;&gt;1,"",'Mthly Returns (TR)'!X266),"")</f>
        <v>7.8431000000000001E-2</v>
      </c>
      <c r="Y267" s="46">
        <f>IFERROR(IF(INDEX('Memb Hist (Org)'!$A$1:$BS$29,MATCH('Mthly ROIC (TR)'!Y$2,'Memb Hist (Org)'!$A$1:$A$29,0),MATCH('Mthly ROIC (TR)'!$A267,'Memb Hist (Org)'!$A$1:$BS$1,0))&lt;&gt;1,"",'Mthly Returns (TR)'!Y266),"")</f>
        <v>0.245258</v>
      </c>
      <c r="Z267" s="46" t="str">
        <f>IFERROR(IF(INDEX('Memb Hist (Org)'!$A$1:$BS$29,MATCH('Mthly ROIC (TR)'!Z$2,'Memb Hist (Org)'!$A$1:$A$29,0),MATCH('Mthly ROIC (TR)'!$A267,'Memb Hist (Org)'!$A$1:$BS$1,0))&lt;&gt;1,"",'Mthly Returns (TR)'!Z266),"")</f>
        <v/>
      </c>
      <c r="AA267" s="46" t="str">
        <f>IFERROR(IF(INDEX('Memb Hist (Org)'!$A$1:$BS$29,MATCH('Mthly ROIC (TR)'!AA$2,'Memb Hist (Org)'!$A$1:$A$29,0),MATCH('Mthly ROIC (TR)'!$A267,'Memb Hist (Org)'!$A$1:$BS$1,0))&lt;&gt;1,"",'Mthly Returns (TR)'!AA266),"")</f>
        <v/>
      </c>
      <c r="AB267" s="46" t="str">
        <f>IFERROR(IF(INDEX('Memb Hist (Org)'!$A$1:$BS$29,MATCH('Mthly ROIC (TR)'!AB$2,'Memb Hist (Org)'!$A$1:$A$29,0),MATCH('Mthly ROIC (TR)'!$A267,'Memb Hist (Org)'!$A$1:$BS$1,0))&lt;&gt;1,"",'Mthly Returns (TR)'!AB266),"")</f>
        <v/>
      </c>
      <c r="AC267" s="46">
        <f>IFERROR(IF(INDEX('Memb Hist (Org)'!$A$1:$BS$29,MATCH('Mthly ROIC (TR)'!AC$2,'Memb Hist (Org)'!$A$1:$A$29,0),MATCH('Mthly ROIC (TR)'!$A267,'Memb Hist (Org)'!$A$1:$BS$1,0))&lt;&gt;1,"",'Mthly Returns (TR)'!AC266),"")</f>
        <v>0.101449</v>
      </c>
      <c r="AD267" s="46" t="str">
        <f>IFERROR(IF(INDEX('Memb Hist (Org)'!$A$1:$BS$29,MATCH('Mthly ROIC (TR)'!AD$2,'Memb Hist (Org)'!$A$1:$A$29,0),MATCH('Mthly ROIC (TR)'!$A267,'Memb Hist (Org)'!$A$1:$BS$1,0))&lt;&gt;1,"",'Mthly Returns (TR)'!AD266),"")</f>
        <v/>
      </c>
      <c r="AE267" s="46" t="str">
        <f>IFERROR(IF(INDEX('Memb Hist (Org)'!$A$1:$BS$29,MATCH('Mthly ROIC (TR)'!AE$2,'Memb Hist (Org)'!$A$1:$A$29,0),MATCH('Mthly ROIC (TR)'!$A267,'Memb Hist (Org)'!$A$1:$BS$1,0))&lt;&gt;1,"",'Mthly Returns (TR)'!AE266),"")</f>
        <v/>
      </c>
      <c r="AF267" s="42">
        <f>IFERROR(IF($C267=7,INDEX(ROIC!$A$32:$BS$60,MATCH('Mthly ROIC (TR)'!AF$2,ROIC!$A$32:$A$60,0),MATCH('Mthly ROIC (TR)'!$A267,ROIC!$A$32:$BS$32,0)),AF266*(1+D266)),"")</f>
        <v>7.5331102763844596E-2</v>
      </c>
      <c r="AG267" s="42" t="str">
        <f>IFERROR(IF($C267=7,INDEX(ROIC!$A$32:$BS$60,MATCH('Mthly ROIC (TR)'!AG$2,ROIC!$A$32:$A$60,0),MATCH('Mthly ROIC (TR)'!$A267,ROIC!$A$32:$BS$32,0)),AG266*(1+E266)),"")</f>
        <v/>
      </c>
      <c r="AH267" s="42" t="str">
        <f>IFERROR(IF($C267=7,INDEX(ROIC!$A$32:$BS$60,MATCH('Mthly ROIC (TR)'!AH$2,ROIC!$A$32:$A$60,0),MATCH('Mthly ROIC (TR)'!$A267,ROIC!$A$32:$BS$32,0)),AH266*(1+F266)),"")</f>
        <v/>
      </c>
      <c r="AI267" s="42">
        <f>IFERROR(IF($C267=7,INDEX(ROIC!$A$32:$BS$60,MATCH('Mthly ROIC (TR)'!AI$2,ROIC!$A$32:$A$60,0),MATCH('Mthly ROIC (TR)'!$A267,ROIC!$A$32:$BS$32,0)),AI266*(1+G266)),"")</f>
        <v>7.1701658112197877E-2</v>
      </c>
      <c r="AJ267" s="42">
        <f>IFERROR(IF($C267=7,INDEX(ROIC!$A$32:$BS$60,MATCH('Mthly ROIC (TR)'!AJ$2,ROIC!$A$32:$A$60,0),MATCH('Mthly ROIC (TR)'!$A267,ROIC!$A$32:$BS$32,0)),AJ266*(1+H266)),"")</f>
        <v>6.1588684798241616E-2</v>
      </c>
      <c r="AK267" s="42">
        <f>IFERROR(IF($C267=7,INDEX(ROIC!$A$32:$BS$60,MATCH('Mthly ROIC (TR)'!AK$2,ROIC!$A$32:$A$60,0),MATCH('Mthly ROIC (TR)'!$A267,ROIC!$A$32:$BS$32,0)),AK266*(1+I266)),"")</f>
        <v>6.0845193979625893E-2</v>
      </c>
      <c r="AL267" s="42">
        <f>IFERROR(IF($C267=7,INDEX(ROIC!$A$32:$BS$60,MATCH('Mthly ROIC (TR)'!AL$2,ROIC!$A$32:$A$60,0),MATCH('Mthly ROIC (TR)'!$A267,ROIC!$A$32:$BS$32,0)),AL266*(1+J266)),"")</f>
        <v>8.8288146997499567E-2</v>
      </c>
      <c r="AM267" s="42">
        <f>IFERROR(IF($C267=7,INDEX(ROIC!$A$32:$BS$60,MATCH('Mthly ROIC (TR)'!AM$2,ROIC!$A$32:$A$60,0),MATCH('Mthly ROIC (TR)'!$A267,ROIC!$A$32:$BS$32,0)),AM266*(1+K266)),"")</f>
        <v>0</v>
      </c>
      <c r="AN267" s="42" t="str">
        <f>IFERROR(IF($C267=7,INDEX(ROIC!$A$32:$BS$60,MATCH('Mthly ROIC (TR)'!AN$2,ROIC!$A$32:$A$60,0),MATCH('Mthly ROIC (TR)'!$A267,ROIC!$A$32:$BS$32,0)),AN266*(1+L266)),"")</f>
        <v/>
      </c>
      <c r="AO267" s="42" t="str">
        <f>IFERROR(IF($C267=7,INDEX(ROIC!$A$32:$BS$60,MATCH('Mthly ROIC (TR)'!AO$2,ROIC!$A$32:$A$60,0),MATCH('Mthly ROIC (TR)'!$A267,ROIC!$A$32:$BS$32,0)),AO266*(1+M266)),"")</f>
        <v/>
      </c>
      <c r="AP267" s="42" t="str">
        <f>IFERROR(IF($C267=7,INDEX(ROIC!$A$32:$BS$60,MATCH('Mthly ROIC (TR)'!AP$2,ROIC!$A$32:$A$60,0),MATCH('Mthly ROIC (TR)'!$A267,ROIC!$A$32:$BS$32,0)),AP266*(1+N266)),"")</f>
        <v/>
      </c>
      <c r="AQ267" s="42">
        <f>IFERROR(IF($C267=7,INDEX(ROIC!$A$32:$BS$60,MATCH('Mthly ROIC (TR)'!AQ$2,ROIC!$A$32:$A$60,0),MATCH('Mthly ROIC (TR)'!$A267,ROIC!$A$32:$BS$32,0)),AQ266*(1+O266)),"")</f>
        <v>9.0423197123779622E-2</v>
      </c>
      <c r="AR267" s="42" t="str">
        <f>IFERROR(IF($C267=7,INDEX(ROIC!$A$32:$BS$60,MATCH('Mthly ROIC (TR)'!AR$2,ROIC!$A$32:$A$60,0),MATCH('Mthly ROIC (TR)'!$A267,ROIC!$A$32:$BS$32,0)),AR266*(1+P266)),"")</f>
        <v/>
      </c>
      <c r="AS267" s="42">
        <f>IFERROR(IF($C267=7,INDEX(ROIC!$A$32:$BS$60,MATCH('Mthly ROIC (TR)'!AS$2,ROIC!$A$32:$A$60,0),MATCH('Mthly ROIC (TR)'!$A267,ROIC!$A$32:$BS$32,0)),AS266*(1+Q266)),"")</f>
        <v>0</v>
      </c>
      <c r="AT267" s="42" t="str">
        <f>IFERROR(IF($C267=7,INDEX(ROIC!$A$32:$BS$60,MATCH('Mthly ROIC (TR)'!AT$2,ROIC!$A$32:$A$60,0),MATCH('Mthly ROIC (TR)'!$A267,ROIC!$A$32:$BS$32,0)),AT266*(1+R266)),"")</f>
        <v/>
      </c>
      <c r="AU267" s="42" t="str">
        <f>IFERROR(IF($C267=7,INDEX(ROIC!$A$32:$BS$60,MATCH('Mthly ROIC (TR)'!AU$2,ROIC!$A$32:$A$60,0),MATCH('Mthly ROIC (TR)'!$A267,ROIC!$A$32:$BS$32,0)),AU266*(1+S266)),"")</f>
        <v/>
      </c>
      <c r="AV267" s="42">
        <f>IFERROR(IF($C267=7,INDEX(ROIC!$A$32:$BS$60,MATCH('Mthly ROIC (TR)'!AV$2,ROIC!$A$32:$A$60,0),MATCH('Mthly ROIC (TR)'!$A267,ROIC!$A$32:$BS$32,0)),AV266*(1+T266)),"")</f>
        <v>6.2995796052693925E-2</v>
      </c>
      <c r="AW267" s="42">
        <f>IFERROR(IF($C267=7,INDEX(ROIC!$A$32:$BS$60,MATCH('Mthly ROIC (TR)'!AW$2,ROIC!$A$32:$A$60,0),MATCH('Mthly ROIC (TR)'!$A267,ROIC!$A$32:$BS$32,0)),AW266*(1+U266)),"")</f>
        <v>7.2765610219825763E-2</v>
      </c>
      <c r="AX267" s="42">
        <f>IFERROR(IF($C267=7,INDEX(ROIC!$A$32:$BS$60,MATCH('Mthly ROIC (TR)'!AX$2,ROIC!$A$32:$A$60,0),MATCH('Mthly ROIC (TR)'!$A267,ROIC!$A$32:$BS$32,0)),AX266*(1+V266)),"")</f>
        <v>8.2608291585786447E-2</v>
      </c>
      <c r="AY267" s="42">
        <f>IFERROR(IF($C267=7,INDEX(ROIC!$A$32:$BS$60,MATCH('Mthly ROIC (TR)'!AY$2,ROIC!$A$32:$A$60,0),MATCH('Mthly ROIC (TR)'!$A267,ROIC!$A$32:$BS$32,0)),AY266*(1+W266)),"")</f>
        <v>7.3603470900787907E-2</v>
      </c>
      <c r="AZ267" s="42">
        <f>IFERROR(IF($C267=7,INDEX(ROIC!$A$32:$BS$60,MATCH('Mthly ROIC (TR)'!AZ$2,ROIC!$A$32:$A$60,0),MATCH('Mthly ROIC (TR)'!$A267,ROIC!$A$32:$BS$32,0)),AZ266*(1+X266)),"")</f>
        <v>6.8776762522545123E-2</v>
      </c>
      <c r="BA267" s="42">
        <f>IFERROR(IF($C267=7,INDEX(ROIC!$A$32:$BS$60,MATCH('Mthly ROIC (TR)'!BA$2,ROIC!$A$32:$A$60,0),MATCH('Mthly ROIC (TR)'!$A267,ROIC!$A$32:$BS$32,0)),BA266*(1+Y266)),"")</f>
        <v>5.4345002343340748E-2</v>
      </c>
      <c r="BB267" s="42" t="str">
        <f>IFERROR(IF($C267=7,INDEX(ROIC!$A$32:$BS$60,MATCH('Mthly ROIC (TR)'!BB$2,ROIC!$A$32:$A$60,0),MATCH('Mthly ROIC (TR)'!$A267,ROIC!$A$32:$BS$32,0)),BB266*(1+Z266)),"")</f>
        <v/>
      </c>
      <c r="BC267" s="42" t="str">
        <f>IFERROR(IF($C267=7,INDEX(ROIC!$A$32:$BS$60,MATCH('Mthly ROIC (TR)'!BC$2,ROIC!$A$32:$A$60,0),MATCH('Mthly ROIC (TR)'!$A267,ROIC!$A$32:$BS$32,0)),BC266*(1+AA266)),"")</f>
        <v/>
      </c>
      <c r="BD267" s="42" t="str">
        <f>IFERROR(IF($C267=7,INDEX(ROIC!$A$32:$BS$60,MATCH('Mthly ROIC (TR)'!BD$2,ROIC!$A$32:$A$60,0),MATCH('Mthly ROIC (TR)'!$A267,ROIC!$A$32:$BS$32,0)),BD266*(1+AB266)),"")</f>
        <v/>
      </c>
      <c r="BE267" s="42">
        <f>IFERROR(IF($C267=7,INDEX(ROIC!$A$32:$BS$60,MATCH('Mthly ROIC (TR)'!BE$2,ROIC!$A$32:$A$60,0),MATCH('Mthly ROIC (TR)'!$A267,ROIC!$A$32:$BS$32,0)),BE266*(1+AC266)),"")</f>
        <v>9.1634437877794378E-2</v>
      </c>
      <c r="BF267" s="42" t="str">
        <f>IFERROR(IF($C267=7,INDEX(ROIC!$A$32:$BS$60,MATCH('Mthly ROIC (TR)'!BF$2,ROIC!$A$32:$A$60,0),MATCH('Mthly ROIC (TR)'!$A267,ROIC!$A$32:$BS$32,0)),BF266*(1+AD266)),"")</f>
        <v/>
      </c>
      <c r="BG267" s="42" t="str">
        <f>IFERROR(IF($C267=7,INDEX(ROIC!$A$32:$BS$60,MATCH('Mthly ROIC (TR)'!BG$2,ROIC!$A$32:$A$60,0),MATCH('Mthly ROIC (TR)'!$A267,ROIC!$A$32:$BS$32,0)),BG266*(1+AE266)),"")</f>
        <v/>
      </c>
      <c r="BH267" s="44">
        <f t="shared" si="239"/>
        <v>7.8888388855185343E-2</v>
      </c>
      <c r="BI267" s="44" t="str">
        <f t="shared" si="240"/>
        <v/>
      </c>
      <c r="BJ267" s="44" t="str">
        <f t="shared" si="241"/>
        <v/>
      </c>
      <c r="BK267" s="44">
        <f t="shared" si="242"/>
        <v>7.5087554531744372E-2</v>
      </c>
      <c r="BL267" s="44">
        <f t="shared" si="243"/>
        <v>6.4497026290381648E-2</v>
      </c>
      <c r="BM267" s="44">
        <f t="shared" si="244"/>
        <v>6.3718426340861625E-2</v>
      </c>
      <c r="BN267" s="44">
        <f t="shared" si="245"/>
        <v>9.2457290761782662E-2</v>
      </c>
      <c r="BO267" s="44">
        <f t="shared" si="246"/>
        <v>0</v>
      </c>
      <c r="BP267" s="44" t="str">
        <f t="shared" si="247"/>
        <v/>
      </c>
      <c r="BQ267" s="44" t="str">
        <f t="shared" si="248"/>
        <v/>
      </c>
      <c r="BR267" s="44" t="str">
        <f t="shared" si="249"/>
        <v/>
      </c>
      <c r="BS267" s="44">
        <f t="shared" si="250"/>
        <v>9.4693162246570386E-2</v>
      </c>
      <c r="BT267" s="44" t="str">
        <f t="shared" si="251"/>
        <v/>
      </c>
      <c r="BU267" s="44">
        <f t="shared" si="252"/>
        <v>0</v>
      </c>
      <c r="BV267" s="44" t="str">
        <f t="shared" si="253"/>
        <v/>
      </c>
      <c r="BW267" s="44" t="str">
        <f t="shared" si="254"/>
        <v/>
      </c>
      <c r="BX267" s="44">
        <f t="shared" si="255"/>
        <v>6.5970584166624741E-2</v>
      </c>
      <c r="BY267" s="44">
        <f t="shared" si="256"/>
        <v>7.6201748596485014E-2</v>
      </c>
      <c r="BZ267" s="44">
        <f t="shared" si="257"/>
        <v>8.650922116076909E-2</v>
      </c>
      <c r="CA267" s="44">
        <f t="shared" si="258"/>
        <v>7.707917474293903E-2</v>
      </c>
      <c r="CB267" s="44">
        <f t="shared" si="259"/>
        <v>7.2024539493179357E-2</v>
      </c>
      <c r="CC267" s="44">
        <f t="shared" si="260"/>
        <v>5.6911282589839816E-2</v>
      </c>
      <c r="CD267" s="44" t="str">
        <f t="shared" si="261"/>
        <v/>
      </c>
      <c r="CE267" s="44" t="str">
        <f t="shared" si="262"/>
        <v/>
      </c>
      <c r="CF267" s="44" t="str">
        <f t="shared" si="263"/>
        <v/>
      </c>
      <c r="CG267" s="44">
        <f t="shared" si="264"/>
        <v>9.5961600223636936E-2</v>
      </c>
      <c r="CH267" s="44" t="str">
        <f t="shared" si="265"/>
        <v/>
      </c>
      <c r="CI267" s="44" t="str">
        <f t="shared" si="266"/>
        <v/>
      </c>
      <c r="CJ267" s="48">
        <f t="shared" si="267"/>
        <v>7.4624471437562574E-3</v>
      </c>
      <c r="CK267" s="48" t="str">
        <f t="shared" si="268"/>
        <v/>
      </c>
      <c r="CL267" s="48" t="str">
        <f t="shared" si="269"/>
        <v/>
      </c>
      <c r="CM267" s="48">
        <f t="shared" si="270"/>
        <v>5.5620355143844325E-3</v>
      </c>
      <c r="CN267" s="48">
        <f t="shared" si="271"/>
        <v>7.7037828082283455E-3</v>
      </c>
      <c r="CO267" s="48">
        <f t="shared" si="272"/>
        <v>1.5771584887890068E-3</v>
      </c>
      <c r="CP267" s="48">
        <f t="shared" si="273"/>
        <v>1.5604941534773679E-3</v>
      </c>
      <c r="CQ267" s="48">
        <f t="shared" si="274"/>
        <v>0</v>
      </c>
      <c r="CR267" s="48" t="str">
        <f t="shared" si="275"/>
        <v/>
      </c>
      <c r="CS267" s="48" t="str">
        <f t="shared" si="276"/>
        <v/>
      </c>
      <c r="CT267" s="48" t="str">
        <f t="shared" si="277"/>
        <v/>
      </c>
      <c r="CU267" s="48">
        <f t="shared" si="278"/>
        <v>2.5803886712190432E-4</v>
      </c>
      <c r="CV267" s="48" t="str">
        <f t="shared" si="279"/>
        <v/>
      </c>
      <c r="CW267" s="48">
        <f t="shared" si="280"/>
        <v>0</v>
      </c>
      <c r="CX267" s="48" t="str">
        <f t="shared" si="281"/>
        <v/>
      </c>
      <c r="CY267" s="48" t="str">
        <f t="shared" si="282"/>
        <v/>
      </c>
      <c r="CZ267" s="48">
        <f t="shared" si="283"/>
        <v>1.4073768602602722E-2</v>
      </c>
      <c r="DA267" s="48">
        <f t="shared" si="284"/>
        <v>3.4213061084849843E-3</v>
      </c>
      <c r="DB267" s="48">
        <f t="shared" si="285"/>
        <v>1.0751885061187346E-2</v>
      </c>
      <c r="DC267" s="48">
        <f t="shared" si="286"/>
        <v>4.2585473253726382E-3</v>
      </c>
      <c r="DD267" s="48">
        <f t="shared" si="287"/>
        <v>5.6489566569895506E-3</v>
      </c>
      <c r="DE267" s="48">
        <f t="shared" si="288"/>
        <v>1.3957947345418933E-2</v>
      </c>
      <c r="DF267" s="48" t="str">
        <f t="shared" si="289"/>
        <v/>
      </c>
      <c r="DG267" s="48" t="str">
        <f t="shared" si="290"/>
        <v/>
      </c>
      <c r="DH267" s="48" t="str">
        <f t="shared" si="291"/>
        <v/>
      </c>
      <c r="DI267" s="48">
        <f t="shared" si="292"/>
        <v>9.7352083810877434E-3</v>
      </c>
      <c r="DJ267" s="48" t="str">
        <f t="shared" si="293"/>
        <v/>
      </c>
      <c r="DK267" s="48" t="str">
        <f t="shared" si="294"/>
        <v/>
      </c>
      <c r="DL267" s="37">
        <f t="shared" si="234"/>
        <v>8.5971576456901233E-2</v>
      </c>
      <c r="DM267" s="39">
        <f t="shared" si="235"/>
        <v>1.0859715764569011</v>
      </c>
      <c r="DN267" s="39"/>
      <c r="DO267" s="36">
        <f>DL267-'1M RF rate'!C127</f>
        <v>8.2523154660386733E-2</v>
      </c>
      <c r="DP267" s="39">
        <f t="shared" si="236"/>
        <v>1.0825231546603868</v>
      </c>
      <c r="DQ267" s="39"/>
      <c r="DR267" s="36">
        <f>DL267-'DJUA Monthly (PR)'!C127</f>
        <v>2.1151695370355106E-2</v>
      </c>
      <c r="DS267" s="39">
        <f t="shared" si="237"/>
        <v>1.0211516953703552</v>
      </c>
      <c r="DT267" s="39"/>
      <c r="DU267" s="100">
        <f>PRODUCT(DM733:DM735)-1</f>
        <v>4.0397910429077477E-2</v>
      </c>
      <c r="DV267" s="100">
        <f>PRODUCT(DM724:DM735)-1</f>
        <v>7.0394585792382891E-2</v>
      </c>
    </row>
    <row r="268" spans="1:126" x14ac:dyDescent="0.35">
      <c r="A268" s="35">
        <f t="shared" si="238"/>
        <v>1971</v>
      </c>
      <c r="B268" s="35">
        <v>1972</v>
      </c>
      <c r="C268" s="35">
        <v>1</v>
      </c>
      <c r="D268" s="46">
        <f>IFERROR(IF(INDEX('Memb Hist (Org)'!$A$1:$BS$29,MATCH('Mthly ROIC (TR)'!D$2,'Memb Hist (Org)'!$A$1:$A$29,0),MATCH('Mthly ROIC (TR)'!$A268,'Memb Hist (Org)'!$A$1:$BS$1,0))&lt;&gt;1,"",'Mthly Returns (TR)'!D267),"")</f>
        <v>2.0576000000000001E-2</v>
      </c>
      <c r="E268" s="46" t="str">
        <f>IFERROR(IF(INDEX('Memb Hist (Org)'!$A$1:$BS$29,MATCH('Mthly ROIC (TR)'!E$2,'Memb Hist (Org)'!$A$1:$A$29,0),MATCH('Mthly ROIC (TR)'!$A268,'Memb Hist (Org)'!$A$1:$BS$1,0))&lt;&gt;1,"",'Mthly Returns (TR)'!E267),"")</f>
        <v/>
      </c>
      <c r="F268" s="46" t="str">
        <f>IFERROR(IF(INDEX('Memb Hist (Org)'!$A$1:$BS$29,MATCH('Mthly ROIC (TR)'!F$2,'Memb Hist (Org)'!$A$1:$A$29,0),MATCH('Mthly ROIC (TR)'!$A268,'Memb Hist (Org)'!$A$1:$BS$1,0))&lt;&gt;1,"",'Mthly Returns (TR)'!F267),"")</f>
        <v/>
      </c>
      <c r="G268" s="46">
        <f>IFERROR(IF(INDEX('Memb Hist (Org)'!$A$1:$BS$29,MATCH('Mthly ROIC (TR)'!G$2,'Memb Hist (Org)'!$A$1:$A$29,0),MATCH('Mthly ROIC (TR)'!$A268,'Memb Hist (Org)'!$A$1:$BS$1,0))&lt;&gt;1,"",'Mthly Returns (TR)'!G267),"")</f>
        <v>1.3946E-2</v>
      </c>
      <c r="H268" s="46">
        <f>IFERROR(IF(INDEX('Memb Hist (Org)'!$A$1:$BS$29,MATCH('Mthly ROIC (TR)'!H$2,'Memb Hist (Org)'!$A$1:$A$29,0),MATCH('Mthly ROIC (TR)'!$A268,'Memb Hist (Org)'!$A$1:$BS$1,0))&lt;&gt;1,"",'Mthly Returns (TR)'!H267),"")</f>
        <v>-7.5471999999999997E-2</v>
      </c>
      <c r="I268" s="46">
        <f>IFERROR(IF(INDEX('Memb Hist (Org)'!$A$1:$BS$29,MATCH('Mthly ROIC (TR)'!I$2,'Memb Hist (Org)'!$A$1:$A$29,0),MATCH('Mthly ROIC (TR)'!$A268,'Memb Hist (Org)'!$A$1:$BS$1,0))&lt;&gt;1,"",'Mthly Returns (TR)'!I267),"")</f>
        <v>4.6377000000000002E-2</v>
      </c>
      <c r="J268" s="46">
        <f>IFERROR(IF(INDEX('Memb Hist (Org)'!$A$1:$BS$29,MATCH('Mthly ROIC (TR)'!J$2,'Memb Hist (Org)'!$A$1:$A$29,0),MATCH('Mthly ROIC (TR)'!$A268,'Memb Hist (Org)'!$A$1:$BS$1,0))&lt;&gt;1,"",'Mthly Returns (TR)'!J267),"")</f>
        <v>4.1078999999999997E-2</v>
      </c>
      <c r="K268" s="46">
        <f>IFERROR(IF(INDEX('Memb Hist (Org)'!$A$1:$BS$29,MATCH('Mthly ROIC (TR)'!K$2,'Memb Hist (Org)'!$A$1:$A$29,0),MATCH('Mthly ROIC (TR)'!$A268,'Memb Hist (Org)'!$A$1:$BS$1,0))&lt;&gt;1,"",'Mthly Returns (TR)'!K267),"")</f>
        <v>5.9519999999999998E-3</v>
      </c>
      <c r="L268" s="46" t="str">
        <f>IFERROR(IF(INDEX('Memb Hist (Org)'!$A$1:$BS$29,MATCH('Mthly ROIC (TR)'!L$2,'Memb Hist (Org)'!$A$1:$A$29,0),MATCH('Mthly ROIC (TR)'!$A268,'Memb Hist (Org)'!$A$1:$BS$1,0))&lt;&gt;1,"",'Mthly Returns (TR)'!L267),"")</f>
        <v/>
      </c>
      <c r="M268" s="46" t="str">
        <f>IFERROR(IF(INDEX('Memb Hist (Org)'!$A$1:$BS$29,MATCH('Mthly ROIC (TR)'!M$2,'Memb Hist (Org)'!$A$1:$A$29,0),MATCH('Mthly ROIC (TR)'!$A268,'Memb Hist (Org)'!$A$1:$BS$1,0))&lt;&gt;1,"",'Mthly Returns (TR)'!M267),"")</f>
        <v/>
      </c>
      <c r="N268" s="46" t="str">
        <f>IFERROR(IF(INDEX('Memb Hist (Org)'!$A$1:$BS$29,MATCH('Mthly ROIC (TR)'!N$2,'Memb Hist (Org)'!$A$1:$A$29,0),MATCH('Mthly ROIC (TR)'!$A268,'Memb Hist (Org)'!$A$1:$BS$1,0))&lt;&gt;1,"",'Mthly Returns (TR)'!N267),"")</f>
        <v/>
      </c>
      <c r="O268" s="46">
        <f>IFERROR(IF(INDEX('Memb Hist (Org)'!$A$1:$BS$29,MATCH('Mthly ROIC (TR)'!O$2,'Memb Hist (Org)'!$A$1:$A$29,0),MATCH('Mthly ROIC (TR)'!$A268,'Memb Hist (Org)'!$A$1:$BS$1,0))&lt;&gt;1,"",'Mthly Returns (TR)'!O267),"")</f>
        <v>-1.0869999999999999E-2</v>
      </c>
      <c r="P268" s="46" t="str">
        <f>IFERROR(IF(INDEX('Memb Hist (Org)'!$A$1:$BS$29,MATCH('Mthly ROIC (TR)'!P$2,'Memb Hist (Org)'!$A$1:$A$29,0),MATCH('Mthly ROIC (TR)'!$A268,'Memb Hist (Org)'!$A$1:$BS$1,0))&lt;&gt;1,"",'Mthly Returns (TR)'!P267),"")</f>
        <v/>
      </c>
      <c r="Q268" s="46">
        <f>IFERROR(IF(INDEX('Memb Hist (Org)'!$A$1:$BS$29,MATCH('Mthly ROIC (TR)'!Q$2,'Memb Hist (Org)'!$A$1:$A$29,0),MATCH('Mthly ROIC (TR)'!$A268,'Memb Hist (Org)'!$A$1:$BS$1,0))&lt;&gt;1,"",'Mthly Returns (TR)'!Q267),"")</f>
        <v>7.463E-3</v>
      </c>
      <c r="R268" s="46" t="str">
        <f>IFERROR(IF(INDEX('Memb Hist (Org)'!$A$1:$BS$29,MATCH('Mthly ROIC (TR)'!R$2,'Memb Hist (Org)'!$A$1:$A$29,0),MATCH('Mthly ROIC (TR)'!$A268,'Memb Hist (Org)'!$A$1:$BS$1,0))&lt;&gt;1,"",'Mthly Returns (TR)'!R267),"")</f>
        <v/>
      </c>
      <c r="S268" s="46" t="str">
        <f>IFERROR(IF(INDEX('Memb Hist (Org)'!$A$1:$BS$29,MATCH('Mthly ROIC (TR)'!S$2,'Memb Hist (Org)'!$A$1:$A$29,0),MATCH('Mthly ROIC (TR)'!$A268,'Memb Hist (Org)'!$A$1:$BS$1,0))&lt;&gt;1,"",'Mthly Returns (TR)'!S267),"")</f>
        <v/>
      </c>
      <c r="T268" s="46">
        <f>IFERROR(IF(INDEX('Memb Hist (Org)'!$A$1:$BS$29,MATCH('Mthly ROIC (TR)'!T$2,'Memb Hist (Org)'!$A$1:$A$29,0),MATCH('Mthly ROIC (TR)'!$A268,'Memb Hist (Org)'!$A$1:$BS$1,0))&lt;&gt;1,"",'Mthly Returns (TR)'!T267),"")</f>
        <v>-5.4053999999999998E-2</v>
      </c>
      <c r="U268" s="46">
        <f>IFERROR(IF(INDEX('Memb Hist (Org)'!$A$1:$BS$29,MATCH('Mthly ROIC (TR)'!U$2,'Memb Hist (Org)'!$A$1:$A$29,0),MATCH('Mthly ROIC (TR)'!$A268,'Memb Hist (Org)'!$A$1:$BS$1,0))&lt;&gt;1,"",'Mthly Returns (TR)'!U267),"")</f>
        <v>2.3438000000000001E-2</v>
      </c>
      <c r="V268" s="46">
        <f>IFERROR(IF(INDEX('Memb Hist (Org)'!$A$1:$BS$29,MATCH('Mthly ROIC (TR)'!V$2,'Memb Hist (Org)'!$A$1:$A$29,0),MATCH('Mthly ROIC (TR)'!$A268,'Memb Hist (Org)'!$A$1:$BS$1,0))&lt;&gt;1,"",'Mthly Returns (TR)'!V267),"")</f>
        <v>0</v>
      </c>
      <c r="W268" s="46">
        <f>IFERROR(IF(INDEX('Memb Hist (Org)'!$A$1:$BS$29,MATCH('Mthly ROIC (TR)'!W$2,'Memb Hist (Org)'!$A$1:$A$29,0),MATCH('Mthly ROIC (TR)'!$A268,'Memb Hist (Org)'!$A$1:$BS$1,0))&lt;&gt;1,"",'Mthly Returns (TR)'!W267),"")</f>
        <v>2.0941999999999999E-2</v>
      </c>
      <c r="X268" s="46">
        <f>IFERROR(IF(INDEX('Memb Hist (Org)'!$A$1:$BS$29,MATCH('Mthly ROIC (TR)'!X$2,'Memb Hist (Org)'!$A$1:$A$29,0),MATCH('Mthly ROIC (TR)'!$A268,'Memb Hist (Org)'!$A$1:$BS$1,0))&lt;&gt;1,"",'Mthly Returns (TR)'!X267),"")</f>
        <v>-2.2727000000000001E-2</v>
      </c>
      <c r="Y268" s="46">
        <f>IFERROR(IF(INDEX('Memb Hist (Org)'!$A$1:$BS$29,MATCH('Mthly ROIC (TR)'!Y$2,'Memb Hist (Org)'!$A$1:$A$29,0),MATCH('Mthly ROIC (TR)'!$A268,'Memb Hist (Org)'!$A$1:$BS$1,0))&lt;&gt;1,"",'Mthly Returns (TR)'!Y267),"")</f>
        <v>-1.6948999999999999E-2</v>
      </c>
      <c r="Z268" s="46" t="str">
        <f>IFERROR(IF(INDEX('Memb Hist (Org)'!$A$1:$BS$29,MATCH('Mthly ROIC (TR)'!Z$2,'Memb Hist (Org)'!$A$1:$A$29,0),MATCH('Mthly ROIC (TR)'!$A268,'Memb Hist (Org)'!$A$1:$BS$1,0))&lt;&gt;1,"",'Mthly Returns (TR)'!Z267),"")</f>
        <v/>
      </c>
      <c r="AA268" s="46" t="str">
        <f>IFERROR(IF(INDEX('Memb Hist (Org)'!$A$1:$BS$29,MATCH('Mthly ROIC (TR)'!AA$2,'Memb Hist (Org)'!$A$1:$A$29,0),MATCH('Mthly ROIC (TR)'!$A268,'Memb Hist (Org)'!$A$1:$BS$1,0))&lt;&gt;1,"",'Mthly Returns (TR)'!AA267),"")</f>
        <v/>
      </c>
      <c r="AB268" s="46" t="str">
        <f>IFERROR(IF(INDEX('Memb Hist (Org)'!$A$1:$BS$29,MATCH('Mthly ROIC (TR)'!AB$2,'Memb Hist (Org)'!$A$1:$A$29,0),MATCH('Mthly ROIC (TR)'!$A268,'Memb Hist (Org)'!$A$1:$BS$1,0))&lt;&gt;1,"",'Mthly Returns (TR)'!AB267),"")</f>
        <v/>
      </c>
      <c r="AC268" s="46">
        <f>IFERROR(IF(INDEX('Memb Hist (Org)'!$A$1:$BS$29,MATCH('Mthly ROIC (TR)'!AC$2,'Memb Hist (Org)'!$A$1:$A$29,0),MATCH('Mthly ROIC (TR)'!$A268,'Memb Hist (Org)'!$A$1:$BS$1,0))&lt;&gt;1,"",'Mthly Returns (TR)'!AC267),"")</f>
        <v>-1.7895000000000001E-2</v>
      </c>
      <c r="AD268" s="46" t="str">
        <f>IFERROR(IF(INDEX('Memb Hist (Org)'!$A$1:$BS$29,MATCH('Mthly ROIC (TR)'!AD$2,'Memb Hist (Org)'!$A$1:$A$29,0),MATCH('Mthly ROIC (TR)'!$A268,'Memb Hist (Org)'!$A$1:$BS$1,0))&lt;&gt;1,"",'Mthly Returns (TR)'!AD267),"")</f>
        <v/>
      </c>
      <c r="AE268" s="46" t="str">
        <f>IFERROR(IF(INDEX('Memb Hist (Org)'!$A$1:$BS$29,MATCH('Mthly ROIC (TR)'!AE$2,'Memb Hist (Org)'!$A$1:$A$29,0),MATCH('Mthly ROIC (TR)'!$A268,'Memb Hist (Org)'!$A$1:$BS$1,0))&lt;&gt;1,"",'Mthly Returns (TR)'!AE267),"")</f>
        <v/>
      </c>
      <c r="AF268" s="42">
        <f>IFERROR(IF($C268=7,INDEX(ROIC!$A$32:$BS$60,MATCH('Mthly ROIC (TR)'!AF$2,ROIC!$A$32:$A$60,0),MATCH('Mthly ROIC (TR)'!$A268,ROIC!$A$32:$BS$32,0)),AF267*(1+D267)),"")</f>
        <v>8.2457048429790472E-2</v>
      </c>
      <c r="AG268" s="42" t="str">
        <f>IFERROR(IF($C268=7,INDEX(ROIC!$A$32:$BS$60,MATCH('Mthly ROIC (TR)'!AG$2,ROIC!$A$32:$A$60,0),MATCH('Mthly ROIC (TR)'!$A268,ROIC!$A$32:$BS$32,0)),AG267*(1+E267)),"")</f>
        <v/>
      </c>
      <c r="AH268" s="42" t="str">
        <f>IFERROR(IF($C268=7,INDEX(ROIC!$A$32:$BS$60,MATCH('Mthly ROIC (TR)'!AH$2,ROIC!$A$32:$A$60,0),MATCH('Mthly ROIC (TR)'!$A268,ROIC!$A$32:$BS$32,0)),AH267*(1+F267)),"")</f>
        <v/>
      </c>
      <c r="AI268" s="42">
        <f>IFERROR(IF($C268=7,INDEX(ROIC!$A$32:$BS$60,MATCH('Mthly ROIC (TR)'!AI$2,ROIC!$A$32:$A$60,0),MATCH('Mthly ROIC (TR)'!$A268,ROIC!$A$32:$BS$32,0)),AI267*(1+G267)),"")</f>
        <v>7.701288673520082E-2</v>
      </c>
      <c r="AJ268" s="42">
        <f>IFERROR(IF($C268=7,INDEX(ROIC!$A$32:$BS$60,MATCH('Mthly ROIC (TR)'!AJ$2,ROIC!$A$32:$A$60,0),MATCH('Mthly ROIC (TR)'!$A268,ROIC!$A$32:$BS$32,0)),AJ267*(1+H267)),"")</f>
        <v>6.8945083665282791E-2</v>
      </c>
      <c r="AK268" s="42">
        <f>IFERROR(IF($C268=7,INDEX(ROIC!$A$32:$BS$60,MATCH('Mthly ROIC (TR)'!AK$2,ROIC!$A$32:$A$60,0),MATCH('Mthly ROIC (TR)'!$A268,ROIC!$A$32:$BS$32,0)),AK267*(1+I267)),"")</f>
        <v>6.2351234221009598E-2</v>
      </c>
      <c r="AL268" s="42">
        <f>IFERROR(IF($C268=7,INDEX(ROIC!$A$32:$BS$60,MATCH('Mthly ROIC (TR)'!AL$2,ROIC!$A$32:$A$60,0),MATCH('Mthly ROIC (TR)'!$A268,ROIC!$A$32:$BS$32,0)),AL267*(1+J267)),"")</f>
        <v>8.9778274342523362E-2</v>
      </c>
      <c r="AM268" s="42">
        <f>IFERROR(IF($C268=7,INDEX(ROIC!$A$32:$BS$60,MATCH('Mthly ROIC (TR)'!AM$2,ROIC!$A$32:$A$60,0),MATCH('Mthly ROIC (TR)'!$A268,ROIC!$A$32:$BS$32,0)),AM267*(1+K267)),"")</f>
        <v>0</v>
      </c>
      <c r="AN268" s="42" t="str">
        <f>IFERROR(IF($C268=7,INDEX(ROIC!$A$32:$BS$60,MATCH('Mthly ROIC (TR)'!AN$2,ROIC!$A$32:$A$60,0),MATCH('Mthly ROIC (TR)'!$A268,ROIC!$A$32:$BS$32,0)),AN267*(1+L267)),"")</f>
        <v/>
      </c>
      <c r="AO268" s="42" t="str">
        <f>IFERROR(IF($C268=7,INDEX(ROIC!$A$32:$BS$60,MATCH('Mthly ROIC (TR)'!AO$2,ROIC!$A$32:$A$60,0),MATCH('Mthly ROIC (TR)'!$A268,ROIC!$A$32:$BS$32,0)),AO267*(1+M267)),"")</f>
        <v/>
      </c>
      <c r="AP268" s="42" t="str">
        <f>IFERROR(IF($C268=7,INDEX(ROIC!$A$32:$BS$60,MATCH('Mthly ROIC (TR)'!AP$2,ROIC!$A$32:$A$60,0),MATCH('Mthly ROIC (TR)'!$A268,ROIC!$A$32:$BS$32,0)),AP267*(1+N267)),"")</f>
        <v/>
      </c>
      <c r="AQ268" s="42">
        <f>IFERROR(IF($C268=7,INDEX(ROIC!$A$32:$BS$60,MATCH('Mthly ROIC (TR)'!AQ$2,ROIC!$A$32:$A$60,0),MATCH('Mthly ROIC (TR)'!$A268,ROIC!$A$32:$BS$32,0)),AQ267*(1+O267)),"")</f>
        <v>9.066960033594193E-2</v>
      </c>
      <c r="AR268" s="42" t="str">
        <f>IFERROR(IF($C268=7,INDEX(ROIC!$A$32:$BS$60,MATCH('Mthly ROIC (TR)'!AR$2,ROIC!$A$32:$A$60,0),MATCH('Mthly ROIC (TR)'!$A268,ROIC!$A$32:$BS$32,0)),AR267*(1+P267)),"")</f>
        <v/>
      </c>
      <c r="AS268" s="42">
        <f>IFERROR(IF($C268=7,INDEX(ROIC!$A$32:$BS$60,MATCH('Mthly ROIC (TR)'!AS$2,ROIC!$A$32:$A$60,0),MATCH('Mthly ROIC (TR)'!$A268,ROIC!$A$32:$BS$32,0)),AS267*(1+Q267)),"")</f>
        <v>0</v>
      </c>
      <c r="AT268" s="42" t="str">
        <f>IFERROR(IF($C268=7,INDEX(ROIC!$A$32:$BS$60,MATCH('Mthly ROIC (TR)'!AT$2,ROIC!$A$32:$A$60,0),MATCH('Mthly ROIC (TR)'!$A268,ROIC!$A$32:$BS$32,0)),AT267*(1+R267)),"")</f>
        <v/>
      </c>
      <c r="AU268" s="42" t="str">
        <f>IFERROR(IF($C268=7,INDEX(ROIC!$A$32:$BS$60,MATCH('Mthly ROIC (TR)'!AU$2,ROIC!$A$32:$A$60,0),MATCH('Mthly ROIC (TR)'!$A268,ROIC!$A$32:$BS$32,0)),AU267*(1+S267)),"")</f>
        <v/>
      </c>
      <c r="AV268" s="42">
        <f>IFERROR(IF($C268=7,INDEX(ROIC!$A$32:$BS$60,MATCH('Mthly ROIC (TR)'!AV$2,ROIC!$A$32:$A$60,0),MATCH('Mthly ROIC (TR)'!$A268,ROIC!$A$32:$BS$32,0)),AV267*(1+T267)),"")</f>
        <v>7.6434941207799326E-2</v>
      </c>
      <c r="AW268" s="42">
        <f>IFERROR(IF($C268=7,INDEX(ROIC!$A$32:$BS$60,MATCH('Mthly ROIC (TR)'!AW$2,ROIC!$A$32:$A$60,0),MATCH('Mthly ROIC (TR)'!$A268,ROIC!$A$32:$BS$32,0)),AW267*(1+U267)),"")</f>
        <v>7.6032640587475511E-2</v>
      </c>
      <c r="AX268" s="42">
        <f>IFERROR(IF($C268=7,INDEX(ROIC!$A$32:$BS$60,MATCH('Mthly ROIC (TR)'!AX$2,ROIC!$A$32:$A$60,0),MATCH('Mthly ROIC (TR)'!$A268,ROIC!$A$32:$BS$32,0)),AX267*(1+V267)),"")</f>
        <v>9.2875345713817489E-2</v>
      </c>
      <c r="AY268" s="42">
        <f>IFERROR(IF($C268=7,INDEX(ROIC!$A$32:$BS$60,MATCH('Mthly ROIC (TR)'!AY$2,ROIC!$A$32:$A$60,0),MATCH('Mthly ROIC (TR)'!$A268,ROIC!$A$32:$BS$32,0)),AY267*(1+W267)),"")</f>
        <v>7.766998906458554E-2</v>
      </c>
      <c r="AZ268" s="42">
        <f>IFERROR(IF($C268=7,INDEX(ROIC!$A$32:$BS$60,MATCH('Mthly ROIC (TR)'!AZ$2,ROIC!$A$32:$A$60,0),MATCH('Mthly ROIC (TR)'!$A268,ROIC!$A$32:$BS$32,0)),AZ267*(1+X267)),"")</f>
        <v>7.4170992783950854E-2</v>
      </c>
      <c r="BA268" s="42">
        <f>IFERROR(IF($C268=7,INDEX(ROIC!$A$32:$BS$60,MATCH('Mthly ROIC (TR)'!BA$2,ROIC!$A$32:$A$60,0),MATCH('Mthly ROIC (TR)'!$A268,ROIC!$A$32:$BS$32,0)),BA267*(1+Y267)),"")</f>
        <v>6.7673548928063806E-2</v>
      </c>
      <c r="BB268" s="42" t="str">
        <f>IFERROR(IF($C268=7,INDEX(ROIC!$A$32:$BS$60,MATCH('Mthly ROIC (TR)'!BB$2,ROIC!$A$32:$A$60,0),MATCH('Mthly ROIC (TR)'!$A268,ROIC!$A$32:$BS$32,0)),BB267*(1+Z267)),"")</f>
        <v/>
      </c>
      <c r="BC268" s="42" t="str">
        <f>IFERROR(IF($C268=7,INDEX(ROIC!$A$32:$BS$60,MATCH('Mthly ROIC (TR)'!BC$2,ROIC!$A$32:$A$60,0),MATCH('Mthly ROIC (TR)'!$A268,ROIC!$A$32:$BS$32,0)),BC267*(1+AA267)),"")</f>
        <v/>
      </c>
      <c r="BD268" s="42" t="str">
        <f>IFERROR(IF($C268=7,INDEX(ROIC!$A$32:$BS$60,MATCH('Mthly ROIC (TR)'!BD$2,ROIC!$A$32:$A$60,0),MATCH('Mthly ROIC (TR)'!$A268,ROIC!$A$32:$BS$32,0)),BD267*(1+AB267)),"")</f>
        <v/>
      </c>
      <c r="BE268" s="42">
        <f>IFERROR(IF($C268=7,INDEX(ROIC!$A$32:$BS$60,MATCH('Mthly ROIC (TR)'!BE$2,ROIC!$A$32:$A$60,0),MATCH('Mthly ROIC (TR)'!$A268,ROIC!$A$32:$BS$32,0)),BE267*(1+AC267)),"")</f>
        <v>0.10093065996605873</v>
      </c>
      <c r="BF268" s="42" t="str">
        <f>IFERROR(IF($C268=7,INDEX(ROIC!$A$32:$BS$60,MATCH('Mthly ROIC (TR)'!BF$2,ROIC!$A$32:$A$60,0),MATCH('Mthly ROIC (TR)'!$A268,ROIC!$A$32:$BS$32,0)),BF267*(1+AD267)),"")</f>
        <v/>
      </c>
      <c r="BG268" s="42" t="str">
        <f>IFERROR(IF($C268=7,INDEX(ROIC!$A$32:$BS$60,MATCH('Mthly ROIC (TR)'!BG$2,ROIC!$A$32:$A$60,0),MATCH('Mthly ROIC (TR)'!$A268,ROIC!$A$32:$BS$32,0)),BG267*(1+AE267)),"")</f>
        <v/>
      </c>
      <c r="BH268" s="44">
        <f t="shared" si="239"/>
        <v>7.9514821447418033E-2</v>
      </c>
      <c r="BI268" s="44" t="str">
        <f t="shared" si="240"/>
        <v/>
      </c>
      <c r="BJ268" s="44" t="str">
        <f t="shared" si="241"/>
        <v/>
      </c>
      <c r="BK268" s="44">
        <f t="shared" si="242"/>
        <v>7.4264917972583347E-2</v>
      </c>
      <c r="BL268" s="44">
        <f t="shared" si="243"/>
        <v>6.6484989721529247E-2</v>
      </c>
      <c r="BM268" s="44">
        <f t="shared" si="244"/>
        <v>6.0126421579729077E-2</v>
      </c>
      <c r="BN268" s="44">
        <f t="shared" si="245"/>
        <v>8.6574811858338999E-2</v>
      </c>
      <c r="BO268" s="44">
        <f t="shared" si="246"/>
        <v>0</v>
      </c>
      <c r="BP268" s="44" t="str">
        <f t="shared" si="247"/>
        <v/>
      </c>
      <c r="BQ268" s="44" t="str">
        <f t="shared" si="248"/>
        <v/>
      </c>
      <c r="BR268" s="44" t="str">
        <f t="shared" si="249"/>
        <v/>
      </c>
      <c r="BS268" s="44">
        <f t="shared" si="250"/>
        <v>8.7434333616245072E-2</v>
      </c>
      <c r="BT268" s="44" t="str">
        <f t="shared" si="251"/>
        <v/>
      </c>
      <c r="BU268" s="44">
        <f t="shared" si="252"/>
        <v>0</v>
      </c>
      <c r="BV268" s="44" t="str">
        <f t="shared" si="253"/>
        <v/>
      </c>
      <c r="BW268" s="44" t="str">
        <f t="shared" si="254"/>
        <v/>
      </c>
      <c r="BX268" s="44">
        <f t="shared" si="255"/>
        <v>7.3707594659503661E-2</v>
      </c>
      <c r="BY268" s="44">
        <f t="shared" si="256"/>
        <v>7.3319648903472007E-2</v>
      </c>
      <c r="BZ268" s="44">
        <f t="shared" si="257"/>
        <v>8.9561373732525498E-2</v>
      </c>
      <c r="CA268" s="44">
        <f t="shared" si="258"/>
        <v>7.4898573619840689E-2</v>
      </c>
      <c r="CB268" s="44">
        <f t="shared" si="259"/>
        <v>7.152442829451118E-2</v>
      </c>
      <c r="CC268" s="44">
        <f t="shared" si="260"/>
        <v>6.5258825803228851E-2</v>
      </c>
      <c r="CD268" s="44" t="str">
        <f t="shared" si="261"/>
        <v/>
      </c>
      <c r="CE268" s="44" t="str">
        <f t="shared" si="262"/>
        <v/>
      </c>
      <c r="CF268" s="44" t="str">
        <f t="shared" si="263"/>
        <v/>
      </c>
      <c r="CG268" s="44">
        <f t="shared" si="264"/>
        <v>9.7329258791074291E-2</v>
      </c>
      <c r="CH268" s="44" t="str">
        <f t="shared" si="265"/>
        <v/>
      </c>
      <c r="CI268" s="44" t="str">
        <f t="shared" si="266"/>
        <v/>
      </c>
      <c r="CJ268" s="48">
        <f t="shared" si="267"/>
        <v>1.6360969661020734E-3</v>
      </c>
      <c r="CK268" s="48" t="str">
        <f t="shared" si="268"/>
        <v/>
      </c>
      <c r="CL268" s="48" t="str">
        <f t="shared" si="269"/>
        <v/>
      </c>
      <c r="CM268" s="48">
        <f t="shared" si="270"/>
        <v>1.0356985460456473E-3</v>
      </c>
      <c r="CN268" s="48">
        <f t="shared" si="271"/>
        <v>-5.0177551442632555E-3</v>
      </c>
      <c r="CO268" s="48">
        <f t="shared" si="272"/>
        <v>2.7884830536030955E-3</v>
      </c>
      <c r="CP268" s="48">
        <f t="shared" si="273"/>
        <v>3.5564066963287076E-3</v>
      </c>
      <c r="CQ268" s="48">
        <f t="shared" si="274"/>
        <v>0</v>
      </c>
      <c r="CR268" s="48" t="str">
        <f t="shared" si="275"/>
        <v/>
      </c>
      <c r="CS268" s="48" t="str">
        <f t="shared" si="276"/>
        <v/>
      </c>
      <c r="CT268" s="48" t="str">
        <f t="shared" si="277"/>
        <v/>
      </c>
      <c r="CU268" s="48">
        <f t="shared" si="278"/>
        <v>-9.5041120640858387E-4</v>
      </c>
      <c r="CV268" s="48" t="str">
        <f t="shared" si="279"/>
        <v/>
      </c>
      <c r="CW268" s="48">
        <f t="shared" si="280"/>
        <v>0</v>
      </c>
      <c r="CX268" s="48" t="str">
        <f t="shared" si="281"/>
        <v/>
      </c>
      <c r="CY268" s="48" t="str">
        <f t="shared" si="282"/>
        <v/>
      </c>
      <c r="CZ268" s="48">
        <f t="shared" si="283"/>
        <v>-3.9841903217248112E-3</v>
      </c>
      <c r="DA268" s="48">
        <f t="shared" si="284"/>
        <v>1.7184659309995769E-3</v>
      </c>
      <c r="DB268" s="48">
        <f t="shared" si="285"/>
        <v>0</v>
      </c>
      <c r="DC268" s="48">
        <f t="shared" si="286"/>
        <v>1.5685259287467035E-3</v>
      </c>
      <c r="DD268" s="48">
        <f t="shared" si="287"/>
        <v>-1.6255356818493556E-3</v>
      </c>
      <c r="DE268" s="48">
        <f t="shared" si="288"/>
        <v>-1.1060718385389257E-3</v>
      </c>
      <c r="DF268" s="48" t="str">
        <f t="shared" si="289"/>
        <v/>
      </c>
      <c r="DG268" s="48" t="str">
        <f t="shared" si="290"/>
        <v/>
      </c>
      <c r="DH268" s="48" t="str">
        <f t="shared" si="291"/>
        <v/>
      </c>
      <c r="DI268" s="48">
        <f t="shared" si="292"/>
        <v>-1.7417070860662747E-3</v>
      </c>
      <c r="DJ268" s="48" t="str">
        <f t="shared" si="293"/>
        <v/>
      </c>
      <c r="DK268" s="48" t="str">
        <f t="shared" si="294"/>
        <v/>
      </c>
      <c r="DL268" s="37">
        <f t="shared" si="234"/>
        <v>-2.1219941570254017E-3</v>
      </c>
      <c r="DM268" s="39">
        <f t="shared" si="235"/>
        <v>0.99787800584297459</v>
      </c>
      <c r="DN268" s="39"/>
      <c r="DO268" s="36">
        <f>DL268-'1M RF rate'!C128</f>
        <v>-5.403370719282645E-3</v>
      </c>
      <c r="DP268" s="39">
        <f t="shared" si="236"/>
        <v>0.99459662928071735</v>
      </c>
      <c r="DQ268" s="39"/>
      <c r="DR268" s="36">
        <f>DL268-'DJUA Monthly (PR)'!C128</f>
        <v>1.3351564366859255E-2</v>
      </c>
      <c r="DS268" s="39">
        <f t="shared" si="237"/>
        <v>1.0133515643668594</v>
      </c>
      <c r="DT268" s="39"/>
      <c r="DU268" s="100">
        <f>PRODUCT(DM734:DM736)-1</f>
        <v>3.7156557901239617E-2</v>
      </c>
      <c r="DV268" s="100">
        <f>PRODUCT(DM725:DM736)-1</f>
        <v>0.14483101951340127</v>
      </c>
    </row>
    <row r="269" spans="1:126" x14ac:dyDescent="0.35">
      <c r="A269" s="35">
        <f t="shared" si="238"/>
        <v>1971</v>
      </c>
      <c r="B269" s="35">
        <v>1972</v>
      </c>
      <c r="C269" s="35">
        <v>2</v>
      </c>
      <c r="D269" s="46">
        <f>IFERROR(IF(INDEX('Memb Hist (Org)'!$A$1:$BS$29,MATCH('Mthly ROIC (TR)'!D$2,'Memb Hist (Org)'!$A$1:$A$29,0),MATCH('Mthly ROIC (TR)'!$A269,'Memb Hist (Org)'!$A$1:$BS$1,0))&lt;&gt;1,"",'Mthly Returns (TR)'!D268),"")</f>
        <v>-0.12</v>
      </c>
      <c r="E269" s="46" t="str">
        <f>IFERROR(IF(INDEX('Memb Hist (Org)'!$A$1:$BS$29,MATCH('Mthly ROIC (TR)'!E$2,'Memb Hist (Org)'!$A$1:$A$29,0),MATCH('Mthly ROIC (TR)'!$A269,'Memb Hist (Org)'!$A$1:$BS$1,0))&lt;&gt;1,"",'Mthly Returns (TR)'!E268),"")</f>
        <v/>
      </c>
      <c r="F269" s="46" t="str">
        <f>IFERROR(IF(INDEX('Memb Hist (Org)'!$A$1:$BS$29,MATCH('Mthly ROIC (TR)'!F$2,'Memb Hist (Org)'!$A$1:$A$29,0),MATCH('Mthly ROIC (TR)'!$A269,'Memb Hist (Org)'!$A$1:$BS$1,0))&lt;&gt;1,"",'Mthly Returns (TR)'!F268),"")</f>
        <v/>
      </c>
      <c r="G269" s="46">
        <f>IFERROR(IF(INDEX('Memb Hist (Org)'!$A$1:$BS$29,MATCH('Mthly ROIC (TR)'!G$2,'Memb Hist (Org)'!$A$1:$A$29,0),MATCH('Mthly ROIC (TR)'!$A269,'Memb Hist (Org)'!$A$1:$BS$1,0))&lt;&gt;1,"",'Mthly Returns (TR)'!G268),"")</f>
        <v>7.6629999999999997E-3</v>
      </c>
      <c r="H269" s="46">
        <f>IFERROR(IF(INDEX('Memb Hist (Org)'!$A$1:$BS$29,MATCH('Mthly ROIC (TR)'!H$2,'Memb Hist (Org)'!$A$1:$A$29,0),MATCH('Mthly ROIC (TR)'!$A269,'Memb Hist (Org)'!$A$1:$BS$1,0))&lt;&gt;1,"",'Mthly Returns (TR)'!H268),"")</f>
        <v>-2.0383999999999999E-2</v>
      </c>
      <c r="I269" s="46">
        <f>IFERROR(IF(INDEX('Memb Hist (Org)'!$A$1:$BS$29,MATCH('Mthly ROIC (TR)'!I$2,'Memb Hist (Org)'!$A$1:$A$29,0),MATCH('Mthly ROIC (TR)'!$A269,'Memb Hist (Org)'!$A$1:$BS$1,0))&lt;&gt;1,"",'Mthly Returns (TR)'!I268),"")</f>
        <v>-1.8779000000000001E-2</v>
      </c>
      <c r="J269" s="46">
        <f>IFERROR(IF(INDEX('Memb Hist (Org)'!$A$1:$BS$29,MATCH('Mthly ROIC (TR)'!J$2,'Memb Hist (Org)'!$A$1:$A$29,0),MATCH('Mthly ROIC (TR)'!$A269,'Memb Hist (Org)'!$A$1:$BS$1,0))&lt;&gt;1,"",'Mthly Returns (TR)'!J268),"")</f>
        <v>-1.6194E-2</v>
      </c>
      <c r="K269" s="46">
        <f>IFERROR(IF(INDEX('Memb Hist (Org)'!$A$1:$BS$29,MATCH('Mthly ROIC (TR)'!K$2,'Memb Hist (Org)'!$A$1:$A$29,0),MATCH('Mthly ROIC (TR)'!$A269,'Memb Hist (Org)'!$A$1:$BS$1,0))&lt;&gt;1,"",'Mthly Returns (TR)'!K268),"")</f>
        <v>-5.9170000000000004E-3</v>
      </c>
      <c r="L269" s="46" t="str">
        <f>IFERROR(IF(INDEX('Memb Hist (Org)'!$A$1:$BS$29,MATCH('Mthly ROIC (TR)'!L$2,'Memb Hist (Org)'!$A$1:$A$29,0),MATCH('Mthly ROIC (TR)'!$A269,'Memb Hist (Org)'!$A$1:$BS$1,0))&lt;&gt;1,"",'Mthly Returns (TR)'!L268),"")</f>
        <v/>
      </c>
      <c r="M269" s="46" t="str">
        <f>IFERROR(IF(INDEX('Memb Hist (Org)'!$A$1:$BS$29,MATCH('Mthly ROIC (TR)'!M$2,'Memb Hist (Org)'!$A$1:$A$29,0),MATCH('Mthly ROIC (TR)'!$A269,'Memb Hist (Org)'!$A$1:$BS$1,0))&lt;&gt;1,"",'Mthly Returns (TR)'!M268),"")</f>
        <v/>
      </c>
      <c r="N269" s="46" t="str">
        <f>IFERROR(IF(INDEX('Memb Hist (Org)'!$A$1:$BS$29,MATCH('Mthly ROIC (TR)'!N$2,'Memb Hist (Org)'!$A$1:$A$29,0),MATCH('Mthly ROIC (TR)'!$A269,'Memb Hist (Org)'!$A$1:$BS$1,0))&lt;&gt;1,"",'Mthly Returns (TR)'!N268),"")</f>
        <v/>
      </c>
      <c r="O269" s="46">
        <f>IFERROR(IF(INDEX('Memb Hist (Org)'!$A$1:$BS$29,MATCH('Mthly ROIC (TR)'!O$2,'Memb Hist (Org)'!$A$1:$A$29,0),MATCH('Mthly ROIC (TR)'!$A269,'Memb Hist (Org)'!$A$1:$BS$1,0))&lt;&gt;1,"",'Mthly Returns (TR)'!O268),"")</f>
        <v>-1.4505000000000001E-2</v>
      </c>
      <c r="P269" s="46" t="str">
        <f>IFERROR(IF(INDEX('Memb Hist (Org)'!$A$1:$BS$29,MATCH('Mthly ROIC (TR)'!P$2,'Memb Hist (Org)'!$A$1:$A$29,0),MATCH('Mthly ROIC (TR)'!$A269,'Memb Hist (Org)'!$A$1:$BS$1,0))&lt;&gt;1,"",'Mthly Returns (TR)'!P268),"")</f>
        <v/>
      </c>
      <c r="Q269" s="46">
        <f>IFERROR(IF(INDEX('Memb Hist (Org)'!$A$1:$BS$29,MATCH('Mthly ROIC (TR)'!Q$2,'Memb Hist (Org)'!$A$1:$A$29,0),MATCH('Mthly ROIC (TR)'!$A269,'Memb Hist (Org)'!$A$1:$BS$1,0))&lt;&gt;1,"",'Mthly Returns (TR)'!Q268),"")</f>
        <v>-2.963E-2</v>
      </c>
      <c r="R269" s="46" t="str">
        <f>IFERROR(IF(INDEX('Memb Hist (Org)'!$A$1:$BS$29,MATCH('Mthly ROIC (TR)'!R$2,'Memb Hist (Org)'!$A$1:$A$29,0),MATCH('Mthly ROIC (TR)'!$A269,'Memb Hist (Org)'!$A$1:$BS$1,0))&lt;&gt;1,"",'Mthly Returns (TR)'!R268),"")</f>
        <v/>
      </c>
      <c r="S269" s="46" t="str">
        <f>IFERROR(IF(INDEX('Memb Hist (Org)'!$A$1:$BS$29,MATCH('Mthly ROIC (TR)'!S$2,'Memb Hist (Org)'!$A$1:$A$29,0),MATCH('Mthly ROIC (TR)'!$A269,'Memb Hist (Org)'!$A$1:$BS$1,0))&lt;&gt;1,"",'Mthly Returns (TR)'!S268),"")</f>
        <v/>
      </c>
      <c r="T269" s="46">
        <f>IFERROR(IF(INDEX('Memb Hist (Org)'!$A$1:$BS$29,MATCH('Mthly ROIC (TR)'!T$2,'Memb Hist (Org)'!$A$1:$A$29,0),MATCH('Mthly ROIC (TR)'!$A269,'Memb Hist (Org)'!$A$1:$BS$1,0))&lt;&gt;1,"",'Mthly Returns (TR)'!T268),"")</f>
        <v>-5.7142999999999999E-2</v>
      </c>
      <c r="U269" s="46">
        <f>IFERROR(IF(INDEX('Memb Hist (Org)'!$A$1:$BS$29,MATCH('Mthly ROIC (TR)'!U$2,'Memb Hist (Org)'!$A$1:$A$29,0),MATCH('Mthly ROIC (TR)'!$A269,'Memb Hist (Org)'!$A$1:$BS$1,0))&lt;&gt;1,"",'Mthly Returns (TR)'!U268),"")</f>
        <v>1.7557E-2</v>
      </c>
      <c r="V269" s="46">
        <f>IFERROR(IF(INDEX('Memb Hist (Org)'!$A$1:$BS$29,MATCH('Mthly ROIC (TR)'!V$2,'Memb Hist (Org)'!$A$1:$A$29,0),MATCH('Mthly ROIC (TR)'!$A269,'Memb Hist (Org)'!$A$1:$BS$1,0))&lt;&gt;1,"",'Mthly Returns (TR)'!V268),"")</f>
        <v>-3.9426999999999997E-2</v>
      </c>
      <c r="W269" s="46">
        <f>IFERROR(IF(INDEX('Memb Hist (Org)'!$A$1:$BS$29,MATCH('Mthly ROIC (TR)'!W$2,'Memb Hist (Org)'!$A$1:$A$29,0),MATCH('Mthly ROIC (TR)'!$A269,'Memb Hist (Org)'!$A$1:$BS$1,0))&lt;&gt;1,"",'Mthly Returns (TR)'!W268),"")</f>
        <v>-1.7642000000000001E-2</v>
      </c>
      <c r="X269" s="46">
        <f>IFERROR(IF(INDEX('Memb Hist (Org)'!$A$1:$BS$29,MATCH('Mthly ROIC (TR)'!X$2,'Memb Hist (Org)'!$A$1:$A$29,0),MATCH('Mthly ROIC (TR)'!$A269,'Memb Hist (Org)'!$A$1:$BS$1,0))&lt;&gt;1,"",'Mthly Returns (TR)'!X268),"")</f>
        <v>-4.0557999999999997E-2</v>
      </c>
      <c r="Y269" s="46">
        <f>IFERROR(IF(INDEX('Memb Hist (Org)'!$A$1:$BS$29,MATCH('Mthly ROIC (TR)'!Y$2,'Memb Hist (Org)'!$A$1:$A$29,0),MATCH('Mthly ROIC (TR)'!$A269,'Memb Hist (Org)'!$A$1:$BS$1,0))&lt;&gt;1,"",'Mthly Returns (TR)'!Y268),"")</f>
        <v>-6.4655000000000004E-2</v>
      </c>
      <c r="Z269" s="46" t="str">
        <f>IFERROR(IF(INDEX('Memb Hist (Org)'!$A$1:$BS$29,MATCH('Mthly ROIC (TR)'!Z$2,'Memb Hist (Org)'!$A$1:$A$29,0),MATCH('Mthly ROIC (TR)'!$A269,'Memb Hist (Org)'!$A$1:$BS$1,0))&lt;&gt;1,"",'Mthly Returns (TR)'!Z268),"")</f>
        <v/>
      </c>
      <c r="AA269" s="46" t="str">
        <f>IFERROR(IF(INDEX('Memb Hist (Org)'!$A$1:$BS$29,MATCH('Mthly ROIC (TR)'!AA$2,'Memb Hist (Org)'!$A$1:$A$29,0),MATCH('Mthly ROIC (TR)'!$A269,'Memb Hist (Org)'!$A$1:$BS$1,0))&lt;&gt;1,"",'Mthly Returns (TR)'!AA268),"")</f>
        <v/>
      </c>
      <c r="AB269" s="46" t="str">
        <f>IFERROR(IF(INDEX('Memb Hist (Org)'!$A$1:$BS$29,MATCH('Mthly ROIC (TR)'!AB$2,'Memb Hist (Org)'!$A$1:$A$29,0),MATCH('Mthly ROIC (TR)'!$A269,'Memb Hist (Org)'!$A$1:$BS$1,0))&lt;&gt;1,"",'Mthly Returns (TR)'!AB268),"")</f>
        <v/>
      </c>
      <c r="AC269" s="46">
        <f>IFERROR(IF(INDEX('Memb Hist (Org)'!$A$1:$BS$29,MATCH('Mthly ROIC (TR)'!AC$2,'Memb Hist (Org)'!$A$1:$A$29,0),MATCH('Mthly ROIC (TR)'!$A269,'Memb Hist (Org)'!$A$1:$BS$1,0))&lt;&gt;1,"",'Mthly Returns (TR)'!AC268),"")</f>
        <v>-4.0815999999999998E-2</v>
      </c>
      <c r="AD269" s="46" t="str">
        <f>IFERROR(IF(INDEX('Memb Hist (Org)'!$A$1:$BS$29,MATCH('Mthly ROIC (TR)'!AD$2,'Memb Hist (Org)'!$A$1:$A$29,0),MATCH('Mthly ROIC (TR)'!$A269,'Memb Hist (Org)'!$A$1:$BS$1,0))&lt;&gt;1,"",'Mthly Returns (TR)'!AD268),"")</f>
        <v/>
      </c>
      <c r="AE269" s="46" t="str">
        <f>IFERROR(IF(INDEX('Memb Hist (Org)'!$A$1:$BS$29,MATCH('Mthly ROIC (TR)'!AE$2,'Memb Hist (Org)'!$A$1:$A$29,0),MATCH('Mthly ROIC (TR)'!$A269,'Memb Hist (Org)'!$A$1:$BS$1,0))&lt;&gt;1,"",'Mthly Returns (TR)'!AE268),"")</f>
        <v/>
      </c>
      <c r="AF269" s="42">
        <f>IFERROR(IF($C269=7,INDEX(ROIC!$A$32:$BS$60,MATCH('Mthly ROIC (TR)'!AF$2,ROIC!$A$32:$A$60,0),MATCH('Mthly ROIC (TR)'!$A269,ROIC!$A$32:$BS$32,0)),AF268*(1+D268)),"")</f>
        <v>8.4153684658281838E-2</v>
      </c>
      <c r="AG269" s="42" t="str">
        <f>IFERROR(IF($C269=7,INDEX(ROIC!$A$32:$BS$60,MATCH('Mthly ROIC (TR)'!AG$2,ROIC!$A$32:$A$60,0),MATCH('Mthly ROIC (TR)'!$A269,ROIC!$A$32:$BS$32,0)),AG268*(1+E268)),"")</f>
        <v/>
      </c>
      <c r="AH269" s="42" t="str">
        <f>IFERROR(IF($C269=7,INDEX(ROIC!$A$32:$BS$60,MATCH('Mthly ROIC (TR)'!AH$2,ROIC!$A$32:$A$60,0),MATCH('Mthly ROIC (TR)'!$A269,ROIC!$A$32:$BS$32,0)),AH268*(1+F268)),"")</f>
        <v/>
      </c>
      <c r="AI269" s="42">
        <f>IFERROR(IF($C269=7,INDEX(ROIC!$A$32:$BS$60,MATCH('Mthly ROIC (TR)'!AI$2,ROIC!$A$32:$A$60,0),MATCH('Mthly ROIC (TR)'!$A269,ROIC!$A$32:$BS$32,0)),AI268*(1+G268)),"")</f>
        <v>7.8086908453609938E-2</v>
      </c>
      <c r="AJ269" s="42">
        <f>IFERROR(IF($C269=7,INDEX(ROIC!$A$32:$BS$60,MATCH('Mthly ROIC (TR)'!AJ$2,ROIC!$A$32:$A$60,0),MATCH('Mthly ROIC (TR)'!$A269,ROIC!$A$32:$BS$32,0)),AJ268*(1+H268)),"")</f>
        <v>6.3741660310896564E-2</v>
      </c>
      <c r="AK269" s="42">
        <f>IFERROR(IF($C269=7,INDEX(ROIC!$A$32:$BS$60,MATCH('Mthly ROIC (TR)'!AK$2,ROIC!$A$32:$A$60,0),MATCH('Mthly ROIC (TR)'!$A269,ROIC!$A$32:$BS$32,0)),AK268*(1+I268)),"")</f>
        <v>6.5242897410477368E-2</v>
      </c>
      <c r="AL269" s="42">
        <f>IFERROR(IF($C269=7,INDEX(ROIC!$A$32:$BS$60,MATCH('Mthly ROIC (TR)'!AL$2,ROIC!$A$32:$A$60,0),MATCH('Mthly ROIC (TR)'!$A269,ROIC!$A$32:$BS$32,0)),AL268*(1+J268)),"")</f>
        <v>9.3466276074239893E-2</v>
      </c>
      <c r="AM269" s="42">
        <f>IFERROR(IF($C269=7,INDEX(ROIC!$A$32:$BS$60,MATCH('Mthly ROIC (TR)'!AM$2,ROIC!$A$32:$A$60,0),MATCH('Mthly ROIC (TR)'!$A269,ROIC!$A$32:$BS$32,0)),AM268*(1+K268)),"")</f>
        <v>0</v>
      </c>
      <c r="AN269" s="42" t="str">
        <f>IFERROR(IF($C269=7,INDEX(ROIC!$A$32:$BS$60,MATCH('Mthly ROIC (TR)'!AN$2,ROIC!$A$32:$A$60,0),MATCH('Mthly ROIC (TR)'!$A269,ROIC!$A$32:$BS$32,0)),AN268*(1+L268)),"")</f>
        <v/>
      </c>
      <c r="AO269" s="42" t="str">
        <f>IFERROR(IF($C269=7,INDEX(ROIC!$A$32:$BS$60,MATCH('Mthly ROIC (TR)'!AO$2,ROIC!$A$32:$A$60,0),MATCH('Mthly ROIC (TR)'!$A269,ROIC!$A$32:$BS$32,0)),AO268*(1+M268)),"")</f>
        <v/>
      </c>
      <c r="AP269" s="42" t="str">
        <f>IFERROR(IF($C269=7,INDEX(ROIC!$A$32:$BS$60,MATCH('Mthly ROIC (TR)'!AP$2,ROIC!$A$32:$A$60,0),MATCH('Mthly ROIC (TR)'!$A269,ROIC!$A$32:$BS$32,0)),AP268*(1+N268)),"")</f>
        <v/>
      </c>
      <c r="AQ269" s="42">
        <f>IFERROR(IF($C269=7,INDEX(ROIC!$A$32:$BS$60,MATCH('Mthly ROIC (TR)'!AQ$2,ROIC!$A$32:$A$60,0),MATCH('Mthly ROIC (TR)'!$A269,ROIC!$A$32:$BS$32,0)),AQ268*(1+O268)),"")</f>
        <v>8.9684021780290238E-2</v>
      </c>
      <c r="AR269" s="42" t="str">
        <f>IFERROR(IF($C269=7,INDEX(ROIC!$A$32:$BS$60,MATCH('Mthly ROIC (TR)'!AR$2,ROIC!$A$32:$A$60,0),MATCH('Mthly ROIC (TR)'!$A269,ROIC!$A$32:$BS$32,0)),AR268*(1+P268)),"")</f>
        <v/>
      </c>
      <c r="AS269" s="42">
        <f>IFERROR(IF($C269=7,INDEX(ROIC!$A$32:$BS$60,MATCH('Mthly ROIC (TR)'!AS$2,ROIC!$A$32:$A$60,0),MATCH('Mthly ROIC (TR)'!$A269,ROIC!$A$32:$BS$32,0)),AS268*(1+Q268)),"")</f>
        <v>0</v>
      </c>
      <c r="AT269" s="42" t="str">
        <f>IFERROR(IF($C269=7,INDEX(ROIC!$A$32:$BS$60,MATCH('Mthly ROIC (TR)'!AT$2,ROIC!$A$32:$A$60,0),MATCH('Mthly ROIC (TR)'!$A269,ROIC!$A$32:$BS$32,0)),AT268*(1+R268)),"")</f>
        <v/>
      </c>
      <c r="AU269" s="42" t="str">
        <f>IFERROR(IF($C269=7,INDEX(ROIC!$A$32:$BS$60,MATCH('Mthly ROIC (TR)'!AU$2,ROIC!$A$32:$A$60,0),MATCH('Mthly ROIC (TR)'!$A269,ROIC!$A$32:$BS$32,0)),AU268*(1+S268)),"")</f>
        <v/>
      </c>
      <c r="AV269" s="42">
        <f>IFERROR(IF($C269=7,INDEX(ROIC!$A$32:$BS$60,MATCH('Mthly ROIC (TR)'!AV$2,ROIC!$A$32:$A$60,0),MATCH('Mthly ROIC (TR)'!$A269,ROIC!$A$32:$BS$32,0)),AV268*(1+T268)),"")</f>
        <v>7.2303326895752931E-2</v>
      </c>
      <c r="AW269" s="42">
        <f>IFERROR(IF($C269=7,INDEX(ROIC!$A$32:$BS$60,MATCH('Mthly ROIC (TR)'!AW$2,ROIC!$A$32:$A$60,0),MATCH('Mthly ROIC (TR)'!$A269,ROIC!$A$32:$BS$32,0)),AW268*(1+U268)),"")</f>
        <v>7.7814693617564767E-2</v>
      </c>
      <c r="AX269" s="42">
        <f>IFERROR(IF($C269=7,INDEX(ROIC!$A$32:$BS$60,MATCH('Mthly ROIC (TR)'!AX$2,ROIC!$A$32:$A$60,0),MATCH('Mthly ROIC (TR)'!$A269,ROIC!$A$32:$BS$32,0)),AX268*(1+V268)),"")</f>
        <v>9.2875345713817489E-2</v>
      </c>
      <c r="AY269" s="42">
        <f>IFERROR(IF($C269=7,INDEX(ROIC!$A$32:$BS$60,MATCH('Mthly ROIC (TR)'!AY$2,ROIC!$A$32:$A$60,0),MATCH('Mthly ROIC (TR)'!$A269,ROIC!$A$32:$BS$32,0)),AY268*(1+W268)),"")</f>
        <v>7.9296553975576098E-2</v>
      </c>
      <c r="AZ269" s="42">
        <f>IFERROR(IF($C269=7,INDEX(ROIC!$A$32:$BS$60,MATCH('Mthly ROIC (TR)'!AZ$2,ROIC!$A$32:$A$60,0),MATCH('Mthly ROIC (TR)'!$A269,ROIC!$A$32:$BS$32,0)),AZ268*(1+X268)),"")</f>
        <v>7.2485308630949999E-2</v>
      </c>
      <c r="BA269" s="42">
        <f>IFERROR(IF($C269=7,INDEX(ROIC!$A$32:$BS$60,MATCH('Mthly ROIC (TR)'!BA$2,ROIC!$A$32:$A$60,0),MATCH('Mthly ROIC (TR)'!$A269,ROIC!$A$32:$BS$32,0)),BA268*(1+Y268)),"")</f>
        <v>6.6526549947282049E-2</v>
      </c>
      <c r="BB269" s="42" t="str">
        <f>IFERROR(IF($C269=7,INDEX(ROIC!$A$32:$BS$60,MATCH('Mthly ROIC (TR)'!BB$2,ROIC!$A$32:$A$60,0),MATCH('Mthly ROIC (TR)'!$A269,ROIC!$A$32:$BS$32,0)),BB268*(1+Z268)),"")</f>
        <v/>
      </c>
      <c r="BC269" s="42" t="str">
        <f>IFERROR(IF($C269=7,INDEX(ROIC!$A$32:$BS$60,MATCH('Mthly ROIC (TR)'!BC$2,ROIC!$A$32:$A$60,0),MATCH('Mthly ROIC (TR)'!$A269,ROIC!$A$32:$BS$32,0)),BC268*(1+AA268)),"")</f>
        <v/>
      </c>
      <c r="BD269" s="42" t="str">
        <f>IFERROR(IF($C269=7,INDEX(ROIC!$A$32:$BS$60,MATCH('Mthly ROIC (TR)'!BD$2,ROIC!$A$32:$A$60,0),MATCH('Mthly ROIC (TR)'!$A269,ROIC!$A$32:$BS$32,0)),BD268*(1+AB268)),"")</f>
        <v/>
      </c>
      <c r="BE269" s="42">
        <f>IFERROR(IF($C269=7,INDEX(ROIC!$A$32:$BS$60,MATCH('Mthly ROIC (TR)'!BE$2,ROIC!$A$32:$A$60,0),MATCH('Mthly ROIC (TR)'!$A269,ROIC!$A$32:$BS$32,0)),BE268*(1+AC268)),"")</f>
        <v>9.9124505805966101E-2</v>
      </c>
      <c r="BF269" s="42" t="str">
        <f>IFERROR(IF($C269=7,INDEX(ROIC!$A$32:$BS$60,MATCH('Mthly ROIC (TR)'!BF$2,ROIC!$A$32:$A$60,0),MATCH('Mthly ROIC (TR)'!$A269,ROIC!$A$32:$BS$32,0)),BF268*(1+AD268)),"")</f>
        <v/>
      </c>
      <c r="BG269" s="42" t="str">
        <f>IFERROR(IF($C269=7,INDEX(ROIC!$A$32:$BS$60,MATCH('Mthly ROIC (TR)'!BG$2,ROIC!$A$32:$A$60,0),MATCH('Mthly ROIC (TR)'!$A269,ROIC!$A$32:$BS$32,0)),BG268*(1+AE268)),"")</f>
        <v/>
      </c>
      <c r="BH269" s="44">
        <f t="shared" si="239"/>
        <v>8.1323486376439852E-2</v>
      </c>
      <c r="BI269" s="44" t="str">
        <f t="shared" si="240"/>
        <v/>
      </c>
      <c r="BJ269" s="44" t="str">
        <f t="shared" si="241"/>
        <v/>
      </c>
      <c r="BK269" s="44">
        <f t="shared" si="242"/>
        <v>7.5460743776006492E-2</v>
      </c>
      <c r="BL269" s="44">
        <f t="shared" si="243"/>
        <v>6.1597945056761208E-2</v>
      </c>
      <c r="BM269" s="44">
        <f t="shared" si="244"/>
        <v>6.3048693592744065E-2</v>
      </c>
      <c r="BN269" s="44">
        <f t="shared" si="245"/>
        <v>9.0322883185032052E-2</v>
      </c>
      <c r="BO269" s="44">
        <f t="shared" si="246"/>
        <v>0</v>
      </c>
      <c r="BP269" s="44" t="str">
        <f t="shared" si="247"/>
        <v/>
      </c>
      <c r="BQ269" s="44" t="str">
        <f t="shared" si="248"/>
        <v/>
      </c>
      <c r="BR269" s="44" t="str">
        <f t="shared" si="249"/>
        <v/>
      </c>
      <c r="BS269" s="44">
        <f t="shared" si="250"/>
        <v>8.6667831040907362E-2</v>
      </c>
      <c r="BT269" s="44" t="str">
        <f t="shared" si="251"/>
        <v/>
      </c>
      <c r="BU269" s="44">
        <f t="shared" si="252"/>
        <v>0</v>
      </c>
      <c r="BV269" s="44" t="str">
        <f t="shared" si="253"/>
        <v/>
      </c>
      <c r="BW269" s="44" t="str">
        <f t="shared" si="254"/>
        <v/>
      </c>
      <c r="BX269" s="44">
        <f t="shared" si="255"/>
        <v>6.9871671616691056E-2</v>
      </c>
      <c r="BY269" s="44">
        <f t="shared" si="256"/>
        <v>7.51976838802874E-2</v>
      </c>
      <c r="BZ269" s="44">
        <f t="shared" si="257"/>
        <v>8.9751826584119371E-2</v>
      </c>
      <c r="CA269" s="44">
        <f t="shared" si="258"/>
        <v>7.6629707339817055E-2</v>
      </c>
      <c r="CB269" s="44">
        <f t="shared" si="259"/>
        <v>7.0047533068547316E-2</v>
      </c>
      <c r="CC269" s="44">
        <f t="shared" si="260"/>
        <v>6.4289175218864347E-2</v>
      </c>
      <c r="CD269" s="44" t="str">
        <f t="shared" si="261"/>
        <v/>
      </c>
      <c r="CE269" s="44" t="str">
        <f t="shared" si="262"/>
        <v/>
      </c>
      <c r="CF269" s="44" t="str">
        <f t="shared" si="263"/>
        <v/>
      </c>
      <c r="CG269" s="44">
        <f t="shared" si="264"/>
        <v>9.579081926378244E-2</v>
      </c>
      <c r="CH269" s="44" t="str">
        <f t="shared" si="265"/>
        <v/>
      </c>
      <c r="CI269" s="44" t="str">
        <f t="shared" si="266"/>
        <v/>
      </c>
      <c r="CJ269" s="48">
        <f t="shared" si="267"/>
        <v>-9.7588183651727816E-3</v>
      </c>
      <c r="CK269" s="48" t="str">
        <f t="shared" si="268"/>
        <v/>
      </c>
      <c r="CL269" s="48" t="str">
        <f t="shared" si="269"/>
        <v/>
      </c>
      <c r="CM269" s="48">
        <f t="shared" si="270"/>
        <v>5.7825567955553778E-4</v>
      </c>
      <c r="CN269" s="48">
        <f t="shared" si="271"/>
        <v>-1.2556125120370203E-3</v>
      </c>
      <c r="CO269" s="48">
        <f t="shared" si="272"/>
        <v>-1.1839914169781407E-3</v>
      </c>
      <c r="CP269" s="48">
        <f t="shared" si="273"/>
        <v>-1.462688770298409E-3</v>
      </c>
      <c r="CQ269" s="48">
        <f t="shared" si="274"/>
        <v>0</v>
      </c>
      <c r="CR269" s="48" t="str">
        <f t="shared" si="275"/>
        <v/>
      </c>
      <c r="CS269" s="48" t="str">
        <f t="shared" si="276"/>
        <v/>
      </c>
      <c r="CT269" s="48" t="str">
        <f t="shared" si="277"/>
        <v/>
      </c>
      <c r="CU269" s="48">
        <f t="shared" si="278"/>
        <v>-1.2571168892483613E-3</v>
      </c>
      <c r="CV269" s="48" t="str">
        <f t="shared" si="279"/>
        <v/>
      </c>
      <c r="CW269" s="48">
        <f t="shared" si="280"/>
        <v>0</v>
      </c>
      <c r="CX269" s="48" t="str">
        <f t="shared" si="281"/>
        <v/>
      </c>
      <c r="CY269" s="48" t="str">
        <f t="shared" si="282"/>
        <v/>
      </c>
      <c r="CZ269" s="48">
        <f t="shared" si="283"/>
        <v>-3.9926769311925767E-3</v>
      </c>
      <c r="DA269" s="48">
        <f t="shared" si="284"/>
        <v>1.3202457358862058E-3</v>
      </c>
      <c r="DB269" s="48">
        <f t="shared" si="285"/>
        <v>-3.5386452667320743E-3</v>
      </c>
      <c r="DC269" s="48">
        <f t="shared" si="286"/>
        <v>-1.3519012968890526E-3</v>
      </c>
      <c r="DD269" s="48">
        <f t="shared" si="287"/>
        <v>-2.8409878461941418E-3</v>
      </c>
      <c r="DE269" s="48">
        <f t="shared" si="288"/>
        <v>-4.1566166237756745E-3</v>
      </c>
      <c r="DF269" s="48" t="str">
        <f t="shared" si="289"/>
        <v/>
      </c>
      <c r="DG269" s="48" t="str">
        <f t="shared" si="290"/>
        <v/>
      </c>
      <c r="DH269" s="48" t="str">
        <f t="shared" si="291"/>
        <v/>
      </c>
      <c r="DI269" s="48">
        <f t="shared" si="292"/>
        <v>-3.9097980790705443E-3</v>
      </c>
      <c r="DJ269" s="48" t="str">
        <f t="shared" si="293"/>
        <v/>
      </c>
      <c r="DK269" s="48" t="str">
        <f t="shared" si="294"/>
        <v/>
      </c>
      <c r="DL269" s="37">
        <f t="shared" si="234"/>
        <v>-3.2810352582147033E-2</v>
      </c>
      <c r="DM269" s="39">
        <f t="shared" si="235"/>
        <v>0.96718964741785296</v>
      </c>
      <c r="DN269" s="39"/>
      <c r="DO269" s="36">
        <f>DL269-'1M RF rate'!C129</f>
        <v>-3.5587779758864617E-2</v>
      </c>
      <c r="DP269" s="39">
        <f t="shared" si="236"/>
        <v>0.96441222024113538</v>
      </c>
      <c r="DQ269" s="39"/>
      <c r="DR269" s="36">
        <f>DL269-'DJUA Monthly (PR)'!C129</f>
        <v>-1.0444170087315789E-2</v>
      </c>
      <c r="DS269" s="39">
        <f t="shared" si="237"/>
        <v>0.9895558299126842</v>
      </c>
      <c r="DT269" s="39"/>
      <c r="DU269" s="100">
        <f>PRODUCT(DM735:DM737)-1</f>
        <v>8.7762334230355066E-2</v>
      </c>
      <c r="DV269" s="100">
        <f>PRODUCT(DM726:DM737)-1</f>
        <v>0.20008711210631569</v>
      </c>
    </row>
    <row r="270" spans="1:126" x14ac:dyDescent="0.35">
      <c r="A270" s="35">
        <f t="shared" si="238"/>
        <v>1971</v>
      </c>
      <c r="B270" s="35">
        <v>1972</v>
      </c>
      <c r="C270" s="35">
        <v>3</v>
      </c>
      <c r="D270" s="46">
        <f>IFERROR(IF(INDEX('Memb Hist (Org)'!$A$1:$BS$29,MATCH('Mthly ROIC (TR)'!D$2,'Memb Hist (Org)'!$A$1:$A$29,0),MATCH('Mthly ROIC (TR)'!$A270,'Memb Hist (Org)'!$A$1:$BS$1,0))&lt;&gt;1,"",'Mthly Returns (TR)'!D269),"")</f>
        <v>-4.6413999999999997E-2</v>
      </c>
      <c r="E270" s="46" t="str">
        <f>IFERROR(IF(INDEX('Memb Hist (Org)'!$A$1:$BS$29,MATCH('Mthly ROIC (TR)'!E$2,'Memb Hist (Org)'!$A$1:$A$29,0),MATCH('Mthly ROIC (TR)'!$A270,'Memb Hist (Org)'!$A$1:$BS$1,0))&lt;&gt;1,"",'Mthly Returns (TR)'!E269),"")</f>
        <v/>
      </c>
      <c r="F270" s="46" t="str">
        <f>IFERROR(IF(INDEX('Memb Hist (Org)'!$A$1:$BS$29,MATCH('Mthly ROIC (TR)'!F$2,'Memb Hist (Org)'!$A$1:$A$29,0),MATCH('Mthly ROIC (TR)'!$A270,'Memb Hist (Org)'!$A$1:$BS$1,0))&lt;&gt;1,"",'Mthly Returns (TR)'!F269),"")</f>
        <v/>
      </c>
      <c r="G270" s="46">
        <f>IFERROR(IF(INDEX('Memb Hist (Org)'!$A$1:$BS$29,MATCH('Mthly ROIC (TR)'!G$2,'Memb Hist (Org)'!$A$1:$A$29,0),MATCH('Mthly ROIC (TR)'!$A270,'Memb Hist (Org)'!$A$1:$BS$1,0))&lt;&gt;1,"",'Mthly Returns (TR)'!G269),"")</f>
        <v>-1.1407E-2</v>
      </c>
      <c r="H270" s="46">
        <f>IFERROR(IF(INDEX('Memb Hist (Org)'!$A$1:$BS$29,MATCH('Mthly ROIC (TR)'!H$2,'Memb Hist (Org)'!$A$1:$A$29,0),MATCH('Mthly ROIC (TR)'!$A270,'Memb Hist (Org)'!$A$1:$BS$1,0))&lt;&gt;1,"",'Mthly Returns (TR)'!H269),"")</f>
        <v>3.986E-2</v>
      </c>
      <c r="I270" s="46">
        <f>IFERROR(IF(INDEX('Memb Hist (Org)'!$A$1:$BS$29,MATCH('Mthly ROIC (TR)'!I$2,'Memb Hist (Org)'!$A$1:$A$29,0),MATCH('Mthly ROIC (TR)'!$A270,'Memb Hist (Org)'!$A$1:$BS$1,0))&lt;&gt;1,"",'Mthly Returns (TR)'!I269),"")</f>
        <v>0</v>
      </c>
      <c r="J270" s="46">
        <f>IFERROR(IF(INDEX('Memb Hist (Org)'!$A$1:$BS$29,MATCH('Mthly ROIC (TR)'!J$2,'Memb Hist (Org)'!$A$1:$A$29,0),MATCH('Mthly ROIC (TR)'!$A270,'Memb Hist (Org)'!$A$1:$BS$1,0))&lt;&gt;1,"",'Mthly Returns (TR)'!J269),"")</f>
        <v>4.1149999999999997E-3</v>
      </c>
      <c r="K270" s="46">
        <f>IFERROR(IF(INDEX('Memb Hist (Org)'!$A$1:$BS$29,MATCH('Mthly ROIC (TR)'!K$2,'Memb Hist (Org)'!$A$1:$A$29,0),MATCH('Mthly ROIC (TR)'!$A270,'Memb Hist (Org)'!$A$1:$BS$1,0))&lt;&gt;1,"",'Mthly Returns (TR)'!K269),"")</f>
        <v>-0.05</v>
      </c>
      <c r="L270" s="46" t="str">
        <f>IFERROR(IF(INDEX('Memb Hist (Org)'!$A$1:$BS$29,MATCH('Mthly ROIC (TR)'!L$2,'Memb Hist (Org)'!$A$1:$A$29,0),MATCH('Mthly ROIC (TR)'!$A270,'Memb Hist (Org)'!$A$1:$BS$1,0))&lt;&gt;1,"",'Mthly Returns (TR)'!L269),"")</f>
        <v/>
      </c>
      <c r="M270" s="46" t="str">
        <f>IFERROR(IF(INDEX('Memb Hist (Org)'!$A$1:$BS$29,MATCH('Mthly ROIC (TR)'!M$2,'Memb Hist (Org)'!$A$1:$A$29,0),MATCH('Mthly ROIC (TR)'!$A270,'Memb Hist (Org)'!$A$1:$BS$1,0))&lt;&gt;1,"",'Mthly Returns (TR)'!M269),"")</f>
        <v/>
      </c>
      <c r="N270" s="46" t="str">
        <f>IFERROR(IF(INDEX('Memb Hist (Org)'!$A$1:$BS$29,MATCH('Mthly ROIC (TR)'!N$2,'Memb Hist (Org)'!$A$1:$A$29,0),MATCH('Mthly ROIC (TR)'!$A270,'Memb Hist (Org)'!$A$1:$BS$1,0))&lt;&gt;1,"",'Mthly Returns (TR)'!N269),"")</f>
        <v/>
      </c>
      <c r="O270" s="46">
        <f>IFERROR(IF(INDEX('Memb Hist (Org)'!$A$1:$BS$29,MATCH('Mthly ROIC (TR)'!O$2,'Memb Hist (Org)'!$A$1:$A$29,0),MATCH('Mthly ROIC (TR)'!$A270,'Memb Hist (Org)'!$A$1:$BS$1,0))&lt;&gt;1,"",'Mthly Returns (TR)'!O269),"")</f>
        <v>-2.8089999999999999E-3</v>
      </c>
      <c r="P270" s="46" t="str">
        <f>IFERROR(IF(INDEX('Memb Hist (Org)'!$A$1:$BS$29,MATCH('Mthly ROIC (TR)'!P$2,'Memb Hist (Org)'!$A$1:$A$29,0),MATCH('Mthly ROIC (TR)'!$A270,'Memb Hist (Org)'!$A$1:$BS$1,0))&lt;&gt;1,"",'Mthly Returns (TR)'!P269),"")</f>
        <v/>
      </c>
      <c r="Q270" s="46">
        <f>IFERROR(IF(INDEX('Memb Hist (Org)'!$A$1:$BS$29,MATCH('Mthly ROIC (TR)'!Q$2,'Memb Hist (Org)'!$A$1:$A$29,0),MATCH('Mthly ROIC (TR)'!$A270,'Memb Hist (Org)'!$A$1:$BS$1,0))&lt;&gt;1,"",'Mthly Returns (TR)'!Q269),"")</f>
        <v>6.4121999999999998E-2</v>
      </c>
      <c r="R270" s="46" t="str">
        <f>IFERROR(IF(INDEX('Memb Hist (Org)'!$A$1:$BS$29,MATCH('Mthly ROIC (TR)'!R$2,'Memb Hist (Org)'!$A$1:$A$29,0),MATCH('Mthly ROIC (TR)'!$A270,'Memb Hist (Org)'!$A$1:$BS$1,0))&lt;&gt;1,"",'Mthly Returns (TR)'!R269),"")</f>
        <v/>
      </c>
      <c r="S270" s="46" t="str">
        <f>IFERROR(IF(INDEX('Memb Hist (Org)'!$A$1:$BS$29,MATCH('Mthly ROIC (TR)'!S$2,'Memb Hist (Org)'!$A$1:$A$29,0),MATCH('Mthly ROIC (TR)'!$A270,'Memb Hist (Org)'!$A$1:$BS$1,0))&lt;&gt;1,"",'Mthly Returns (TR)'!S269),"")</f>
        <v/>
      </c>
      <c r="T270" s="46">
        <f>IFERROR(IF(INDEX('Memb Hist (Org)'!$A$1:$BS$29,MATCH('Mthly ROIC (TR)'!T$2,'Memb Hist (Org)'!$A$1:$A$29,0),MATCH('Mthly ROIC (TR)'!$A270,'Memb Hist (Org)'!$A$1:$BS$1,0))&lt;&gt;1,"",'Mthly Returns (TR)'!T269),"")</f>
        <v>3.8441999999999997E-2</v>
      </c>
      <c r="U270" s="46">
        <f>IFERROR(IF(INDEX('Memb Hist (Org)'!$A$1:$BS$29,MATCH('Mthly ROIC (TR)'!U$2,'Memb Hist (Org)'!$A$1:$A$29,0),MATCH('Mthly ROIC (TR)'!$A270,'Memb Hist (Org)'!$A$1:$BS$1,0))&lt;&gt;1,"",'Mthly Returns (TR)'!U269),"")</f>
        <v>-4.1825000000000001E-2</v>
      </c>
      <c r="V270" s="46">
        <f>IFERROR(IF(INDEX('Memb Hist (Org)'!$A$1:$BS$29,MATCH('Mthly ROIC (TR)'!V$2,'Memb Hist (Org)'!$A$1:$A$29,0),MATCH('Mthly ROIC (TR)'!$A270,'Memb Hist (Org)'!$A$1:$BS$1,0))&lt;&gt;1,"",'Mthly Returns (TR)'!V269),"")</f>
        <v>5.3433000000000001E-2</v>
      </c>
      <c r="W270" s="46">
        <f>IFERROR(IF(INDEX('Memb Hist (Org)'!$A$1:$BS$29,MATCH('Mthly ROIC (TR)'!W$2,'Memb Hist (Org)'!$A$1:$A$29,0),MATCH('Mthly ROIC (TR)'!$A270,'Memb Hist (Org)'!$A$1:$BS$1,0))&lt;&gt;1,"",'Mthly Returns (TR)'!W269),"")</f>
        <v>-3.1579000000000003E-2</v>
      </c>
      <c r="X270" s="46">
        <f>IFERROR(IF(INDEX('Memb Hist (Org)'!$A$1:$BS$29,MATCH('Mthly ROIC (TR)'!X$2,'Memb Hist (Org)'!$A$1:$A$29,0),MATCH('Mthly ROIC (TR)'!$A270,'Memb Hist (Org)'!$A$1:$BS$1,0))&lt;&gt;1,"",'Mthly Returns (TR)'!X269),"")</f>
        <v>-9.8519999999999996E-3</v>
      </c>
      <c r="Y270" s="46">
        <f>IFERROR(IF(INDEX('Memb Hist (Org)'!$A$1:$BS$29,MATCH('Mthly ROIC (TR)'!Y$2,'Memb Hist (Org)'!$A$1:$A$29,0),MATCH('Mthly ROIC (TR)'!$A270,'Memb Hist (Org)'!$A$1:$BS$1,0))&lt;&gt;1,"",'Mthly Returns (TR)'!Y269),"")</f>
        <v>-4.4976000000000002E-2</v>
      </c>
      <c r="Z270" s="46" t="str">
        <f>IFERROR(IF(INDEX('Memb Hist (Org)'!$A$1:$BS$29,MATCH('Mthly ROIC (TR)'!Z$2,'Memb Hist (Org)'!$A$1:$A$29,0),MATCH('Mthly ROIC (TR)'!$A270,'Memb Hist (Org)'!$A$1:$BS$1,0))&lt;&gt;1,"",'Mthly Returns (TR)'!Z269),"")</f>
        <v/>
      </c>
      <c r="AA270" s="46" t="str">
        <f>IFERROR(IF(INDEX('Memb Hist (Org)'!$A$1:$BS$29,MATCH('Mthly ROIC (TR)'!AA$2,'Memb Hist (Org)'!$A$1:$A$29,0),MATCH('Mthly ROIC (TR)'!$A270,'Memb Hist (Org)'!$A$1:$BS$1,0))&lt;&gt;1,"",'Mthly Returns (TR)'!AA269),"")</f>
        <v/>
      </c>
      <c r="AB270" s="46" t="str">
        <f>IFERROR(IF(INDEX('Memb Hist (Org)'!$A$1:$BS$29,MATCH('Mthly ROIC (TR)'!AB$2,'Memb Hist (Org)'!$A$1:$A$29,0),MATCH('Mthly ROIC (TR)'!$A270,'Memb Hist (Org)'!$A$1:$BS$1,0))&lt;&gt;1,"",'Mthly Returns (TR)'!AB269),"")</f>
        <v/>
      </c>
      <c r="AC270" s="46">
        <f>IFERROR(IF(INDEX('Memb Hist (Org)'!$A$1:$BS$29,MATCH('Mthly ROIC (TR)'!AC$2,'Memb Hist (Org)'!$A$1:$A$29,0),MATCH('Mthly ROIC (TR)'!$A270,'Memb Hist (Org)'!$A$1:$BS$1,0))&lt;&gt;1,"",'Mthly Returns (TR)'!AC269),"")</f>
        <v>3.5460000000000001E-3</v>
      </c>
      <c r="AD270" s="46" t="str">
        <f>IFERROR(IF(INDEX('Memb Hist (Org)'!$A$1:$BS$29,MATCH('Mthly ROIC (TR)'!AD$2,'Memb Hist (Org)'!$A$1:$A$29,0),MATCH('Mthly ROIC (TR)'!$A270,'Memb Hist (Org)'!$A$1:$BS$1,0))&lt;&gt;1,"",'Mthly Returns (TR)'!AD269),"")</f>
        <v/>
      </c>
      <c r="AE270" s="46" t="str">
        <f>IFERROR(IF(INDEX('Memb Hist (Org)'!$A$1:$BS$29,MATCH('Mthly ROIC (TR)'!AE$2,'Memb Hist (Org)'!$A$1:$A$29,0),MATCH('Mthly ROIC (TR)'!$A270,'Memb Hist (Org)'!$A$1:$BS$1,0))&lt;&gt;1,"",'Mthly Returns (TR)'!AE269),"")</f>
        <v/>
      </c>
      <c r="AF270" s="42">
        <f>IFERROR(IF($C270=7,INDEX(ROIC!$A$32:$BS$60,MATCH('Mthly ROIC (TR)'!AF$2,ROIC!$A$32:$A$60,0),MATCH('Mthly ROIC (TR)'!$A270,ROIC!$A$32:$BS$32,0)),AF269*(1+D269)),"")</f>
        <v>7.4055242499288021E-2</v>
      </c>
      <c r="AG270" s="42" t="str">
        <f>IFERROR(IF($C270=7,INDEX(ROIC!$A$32:$BS$60,MATCH('Mthly ROIC (TR)'!AG$2,ROIC!$A$32:$A$60,0),MATCH('Mthly ROIC (TR)'!$A270,ROIC!$A$32:$BS$32,0)),AG269*(1+E269)),"")</f>
        <v/>
      </c>
      <c r="AH270" s="42" t="str">
        <f>IFERROR(IF($C270=7,INDEX(ROIC!$A$32:$BS$60,MATCH('Mthly ROIC (TR)'!AH$2,ROIC!$A$32:$A$60,0),MATCH('Mthly ROIC (TR)'!$A270,ROIC!$A$32:$BS$32,0)),AH269*(1+F269)),"")</f>
        <v/>
      </c>
      <c r="AI270" s="42">
        <f>IFERROR(IF($C270=7,INDEX(ROIC!$A$32:$BS$60,MATCH('Mthly ROIC (TR)'!AI$2,ROIC!$A$32:$A$60,0),MATCH('Mthly ROIC (TR)'!$A270,ROIC!$A$32:$BS$32,0)),AI269*(1+G269)),"")</f>
        <v>7.8685288433089945E-2</v>
      </c>
      <c r="AJ270" s="42">
        <f>IFERROR(IF($C270=7,INDEX(ROIC!$A$32:$BS$60,MATCH('Mthly ROIC (TR)'!AJ$2,ROIC!$A$32:$A$60,0),MATCH('Mthly ROIC (TR)'!$A270,ROIC!$A$32:$BS$32,0)),AJ269*(1+H269)),"")</f>
        <v>6.2442350307119254E-2</v>
      </c>
      <c r="AK270" s="42">
        <f>IFERROR(IF($C270=7,INDEX(ROIC!$A$32:$BS$60,MATCH('Mthly ROIC (TR)'!AK$2,ROIC!$A$32:$A$60,0),MATCH('Mthly ROIC (TR)'!$A270,ROIC!$A$32:$BS$32,0)),AK269*(1+I269)),"")</f>
        <v>6.4017701040006009E-2</v>
      </c>
      <c r="AL270" s="42">
        <f>IFERROR(IF($C270=7,INDEX(ROIC!$A$32:$BS$60,MATCH('Mthly ROIC (TR)'!AL$2,ROIC!$A$32:$A$60,0),MATCH('Mthly ROIC (TR)'!$A270,ROIC!$A$32:$BS$32,0)),AL269*(1+J269)),"")</f>
        <v>9.1952683199493651E-2</v>
      </c>
      <c r="AM270" s="42">
        <f>IFERROR(IF($C270=7,INDEX(ROIC!$A$32:$BS$60,MATCH('Mthly ROIC (TR)'!AM$2,ROIC!$A$32:$A$60,0),MATCH('Mthly ROIC (TR)'!$A270,ROIC!$A$32:$BS$32,0)),AM269*(1+K269)),"")</f>
        <v>0</v>
      </c>
      <c r="AN270" s="42" t="str">
        <f>IFERROR(IF($C270=7,INDEX(ROIC!$A$32:$BS$60,MATCH('Mthly ROIC (TR)'!AN$2,ROIC!$A$32:$A$60,0),MATCH('Mthly ROIC (TR)'!$A270,ROIC!$A$32:$BS$32,0)),AN269*(1+L269)),"")</f>
        <v/>
      </c>
      <c r="AO270" s="42" t="str">
        <f>IFERROR(IF($C270=7,INDEX(ROIC!$A$32:$BS$60,MATCH('Mthly ROIC (TR)'!AO$2,ROIC!$A$32:$A$60,0),MATCH('Mthly ROIC (TR)'!$A270,ROIC!$A$32:$BS$32,0)),AO269*(1+M269)),"")</f>
        <v/>
      </c>
      <c r="AP270" s="42" t="str">
        <f>IFERROR(IF($C270=7,INDEX(ROIC!$A$32:$BS$60,MATCH('Mthly ROIC (TR)'!AP$2,ROIC!$A$32:$A$60,0),MATCH('Mthly ROIC (TR)'!$A270,ROIC!$A$32:$BS$32,0)),AP269*(1+N269)),"")</f>
        <v/>
      </c>
      <c r="AQ270" s="42">
        <f>IFERROR(IF($C270=7,INDEX(ROIC!$A$32:$BS$60,MATCH('Mthly ROIC (TR)'!AQ$2,ROIC!$A$32:$A$60,0),MATCH('Mthly ROIC (TR)'!$A270,ROIC!$A$32:$BS$32,0)),AQ269*(1+O269)),"")</f>
        <v>8.8383155044367126E-2</v>
      </c>
      <c r="AR270" s="42" t="str">
        <f>IFERROR(IF($C270=7,INDEX(ROIC!$A$32:$BS$60,MATCH('Mthly ROIC (TR)'!AR$2,ROIC!$A$32:$A$60,0),MATCH('Mthly ROIC (TR)'!$A270,ROIC!$A$32:$BS$32,0)),AR269*(1+P269)),"")</f>
        <v/>
      </c>
      <c r="AS270" s="42">
        <f>IFERROR(IF($C270=7,INDEX(ROIC!$A$32:$BS$60,MATCH('Mthly ROIC (TR)'!AS$2,ROIC!$A$32:$A$60,0),MATCH('Mthly ROIC (TR)'!$A270,ROIC!$A$32:$BS$32,0)),AS269*(1+Q269)),"")</f>
        <v>0</v>
      </c>
      <c r="AT270" s="42" t="str">
        <f>IFERROR(IF($C270=7,INDEX(ROIC!$A$32:$BS$60,MATCH('Mthly ROIC (TR)'!AT$2,ROIC!$A$32:$A$60,0),MATCH('Mthly ROIC (TR)'!$A270,ROIC!$A$32:$BS$32,0)),AT269*(1+R269)),"")</f>
        <v/>
      </c>
      <c r="AU270" s="42" t="str">
        <f>IFERROR(IF($C270=7,INDEX(ROIC!$A$32:$BS$60,MATCH('Mthly ROIC (TR)'!AU$2,ROIC!$A$32:$A$60,0),MATCH('Mthly ROIC (TR)'!$A270,ROIC!$A$32:$BS$32,0)),AU269*(1+S269)),"")</f>
        <v/>
      </c>
      <c r="AV270" s="42">
        <f>IFERROR(IF($C270=7,INDEX(ROIC!$A$32:$BS$60,MATCH('Mthly ROIC (TR)'!AV$2,ROIC!$A$32:$A$60,0),MATCH('Mthly ROIC (TR)'!$A270,ROIC!$A$32:$BS$32,0)),AV269*(1+T269)),"")</f>
        <v>6.817169788694892E-2</v>
      </c>
      <c r="AW270" s="42">
        <f>IFERROR(IF($C270=7,INDEX(ROIC!$A$32:$BS$60,MATCH('Mthly ROIC (TR)'!AW$2,ROIC!$A$32:$A$60,0),MATCH('Mthly ROIC (TR)'!$A270,ROIC!$A$32:$BS$32,0)),AW269*(1+U269)),"")</f>
        <v>7.9180886193408351E-2</v>
      </c>
      <c r="AX270" s="42">
        <f>IFERROR(IF($C270=7,INDEX(ROIC!$A$32:$BS$60,MATCH('Mthly ROIC (TR)'!AX$2,ROIC!$A$32:$A$60,0),MATCH('Mthly ROIC (TR)'!$A270,ROIC!$A$32:$BS$32,0)),AX269*(1+V269)),"")</f>
        <v>8.9213549458358812E-2</v>
      </c>
      <c r="AY270" s="42">
        <f>IFERROR(IF($C270=7,INDEX(ROIC!$A$32:$BS$60,MATCH('Mthly ROIC (TR)'!AY$2,ROIC!$A$32:$A$60,0),MATCH('Mthly ROIC (TR)'!$A270,ROIC!$A$32:$BS$32,0)),AY269*(1+W269)),"")</f>
        <v>7.7897604170338974E-2</v>
      </c>
      <c r="AZ270" s="42">
        <f>IFERROR(IF($C270=7,INDEX(ROIC!$A$32:$BS$60,MATCH('Mthly ROIC (TR)'!AZ$2,ROIC!$A$32:$A$60,0),MATCH('Mthly ROIC (TR)'!$A270,ROIC!$A$32:$BS$32,0)),AZ269*(1+X269)),"")</f>
        <v>6.9545449483495933E-2</v>
      </c>
      <c r="BA270" s="42">
        <f>IFERROR(IF($C270=7,INDEX(ROIC!$A$32:$BS$60,MATCH('Mthly ROIC (TR)'!BA$2,ROIC!$A$32:$A$60,0),MATCH('Mthly ROIC (TR)'!$A270,ROIC!$A$32:$BS$32,0)),BA269*(1+Y269)),"")</f>
        <v>6.2225275860440528E-2</v>
      </c>
      <c r="BB270" s="42" t="str">
        <f>IFERROR(IF($C270=7,INDEX(ROIC!$A$32:$BS$60,MATCH('Mthly ROIC (TR)'!BB$2,ROIC!$A$32:$A$60,0),MATCH('Mthly ROIC (TR)'!$A270,ROIC!$A$32:$BS$32,0)),BB269*(1+Z269)),"")</f>
        <v/>
      </c>
      <c r="BC270" s="42" t="str">
        <f>IFERROR(IF($C270=7,INDEX(ROIC!$A$32:$BS$60,MATCH('Mthly ROIC (TR)'!BC$2,ROIC!$A$32:$A$60,0),MATCH('Mthly ROIC (TR)'!$A270,ROIC!$A$32:$BS$32,0)),BC269*(1+AA269)),"")</f>
        <v/>
      </c>
      <c r="BD270" s="42" t="str">
        <f>IFERROR(IF($C270=7,INDEX(ROIC!$A$32:$BS$60,MATCH('Mthly ROIC (TR)'!BD$2,ROIC!$A$32:$A$60,0),MATCH('Mthly ROIC (TR)'!$A270,ROIC!$A$32:$BS$32,0)),BD269*(1+AB269)),"")</f>
        <v/>
      </c>
      <c r="BE270" s="42">
        <f>IFERROR(IF($C270=7,INDEX(ROIC!$A$32:$BS$60,MATCH('Mthly ROIC (TR)'!BE$2,ROIC!$A$32:$A$60,0),MATCH('Mthly ROIC (TR)'!$A270,ROIC!$A$32:$BS$32,0)),BE269*(1+AC269)),"")</f>
        <v>9.5078639976989787E-2</v>
      </c>
      <c r="BF270" s="42" t="str">
        <f>IFERROR(IF($C270=7,INDEX(ROIC!$A$32:$BS$60,MATCH('Mthly ROIC (TR)'!BF$2,ROIC!$A$32:$A$60,0),MATCH('Mthly ROIC (TR)'!$A270,ROIC!$A$32:$BS$32,0)),BF269*(1+AD269)),"")</f>
        <v/>
      </c>
      <c r="BG270" s="42" t="str">
        <f>IFERROR(IF($C270=7,INDEX(ROIC!$A$32:$BS$60,MATCH('Mthly ROIC (TR)'!BG$2,ROIC!$A$32:$A$60,0),MATCH('Mthly ROIC (TR)'!$A270,ROIC!$A$32:$BS$32,0)),BG269*(1+AE269)),"")</f>
        <v/>
      </c>
      <c r="BH270" s="44">
        <f t="shared" si="239"/>
        <v>7.3992384226119756E-2</v>
      </c>
      <c r="BI270" s="44" t="str">
        <f t="shared" si="240"/>
        <v/>
      </c>
      <c r="BJ270" s="44" t="str">
        <f t="shared" si="241"/>
        <v/>
      </c>
      <c r="BK270" s="44">
        <f t="shared" si="242"/>
        <v>7.8618500165470701E-2</v>
      </c>
      <c r="BL270" s="44">
        <f t="shared" si="243"/>
        <v>6.2389349085593168E-2</v>
      </c>
      <c r="BM270" s="44">
        <f t="shared" si="244"/>
        <v>6.3963362656877826E-2</v>
      </c>
      <c r="BN270" s="44">
        <f t="shared" si="245"/>
        <v>9.1874633534351255E-2</v>
      </c>
      <c r="BO270" s="44">
        <f t="shared" si="246"/>
        <v>0</v>
      </c>
      <c r="BP270" s="44" t="str">
        <f t="shared" si="247"/>
        <v/>
      </c>
      <c r="BQ270" s="44" t="str">
        <f t="shared" si="248"/>
        <v/>
      </c>
      <c r="BR270" s="44" t="str">
        <f t="shared" si="249"/>
        <v/>
      </c>
      <c r="BS270" s="44">
        <f t="shared" si="250"/>
        <v>8.8308135203559707E-2</v>
      </c>
      <c r="BT270" s="44" t="str">
        <f t="shared" si="251"/>
        <v/>
      </c>
      <c r="BU270" s="44">
        <f t="shared" si="252"/>
        <v>0</v>
      </c>
      <c r="BV270" s="44" t="str">
        <f t="shared" si="253"/>
        <v/>
      </c>
      <c r="BW270" s="44" t="str">
        <f t="shared" si="254"/>
        <v/>
      </c>
      <c r="BX270" s="44">
        <f t="shared" si="255"/>
        <v>6.8113833581013208E-2</v>
      </c>
      <c r="BY270" s="44">
        <f t="shared" si="256"/>
        <v>7.9113677261183221E-2</v>
      </c>
      <c r="BZ270" s="44">
        <f t="shared" si="257"/>
        <v>8.9137824776717028E-2</v>
      </c>
      <c r="CA270" s="44">
        <f t="shared" si="258"/>
        <v>7.7831484491071981E-2</v>
      </c>
      <c r="CB270" s="44">
        <f t="shared" si="259"/>
        <v>6.9486419133804142E-2</v>
      </c>
      <c r="CC270" s="44">
        <f t="shared" si="260"/>
        <v>6.2172458892242183E-2</v>
      </c>
      <c r="CD270" s="44" t="str">
        <f t="shared" si="261"/>
        <v/>
      </c>
      <c r="CE270" s="44" t="str">
        <f t="shared" si="262"/>
        <v/>
      </c>
      <c r="CF270" s="44" t="str">
        <f t="shared" si="263"/>
        <v/>
      </c>
      <c r="CG270" s="44">
        <f t="shared" si="264"/>
        <v>9.4997936991995879E-2</v>
      </c>
      <c r="CH270" s="44" t="str">
        <f t="shared" si="265"/>
        <v/>
      </c>
      <c r="CI270" s="44" t="str">
        <f t="shared" si="266"/>
        <v/>
      </c>
      <c r="CJ270" s="48">
        <f t="shared" si="267"/>
        <v>-3.4342825214711222E-3</v>
      </c>
      <c r="CK270" s="48" t="str">
        <f t="shared" si="268"/>
        <v/>
      </c>
      <c r="CL270" s="48" t="str">
        <f t="shared" si="269"/>
        <v/>
      </c>
      <c r="CM270" s="48">
        <f t="shared" si="270"/>
        <v>-8.9680123138752429E-4</v>
      </c>
      <c r="CN270" s="48">
        <f t="shared" si="271"/>
        <v>2.4868394545517437E-3</v>
      </c>
      <c r="CO270" s="48">
        <f t="shared" si="272"/>
        <v>0</v>
      </c>
      <c r="CP270" s="48">
        <f t="shared" si="273"/>
        <v>3.7806411699385536E-4</v>
      </c>
      <c r="CQ270" s="48">
        <f t="shared" si="274"/>
        <v>0</v>
      </c>
      <c r="CR270" s="48" t="str">
        <f t="shared" si="275"/>
        <v/>
      </c>
      <c r="CS270" s="48" t="str">
        <f t="shared" si="276"/>
        <v/>
      </c>
      <c r="CT270" s="48" t="str">
        <f t="shared" si="277"/>
        <v/>
      </c>
      <c r="CU270" s="48">
        <f t="shared" si="278"/>
        <v>-2.4805755178679918E-4</v>
      </c>
      <c r="CV270" s="48" t="str">
        <f t="shared" si="279"/>
        <v/>
      </c>
      <c r="CW270" s="48">
        <f t="shared" si="280"/>
        <v>0</v>
      </c>
      <c r="CX270" s="48" t="str">
        <f t="shared" si="281"/>
        <v/>
      </c>
      <c r="CY270" s="48" t="str">
        <f t="shared" si="282"/>
        <v/>
      </c>
      <c r="CZ270" s="48">
        <f t="shared" si="283"/>
        <v>2.6184319905213096E-3</v>
      </c>
      <c r="DA270" s="48">
        <f t="shared" si="284"/>
        <v>-3.3089295514489884E-3</v>
      </c>
      <c r="DB270" s="48">
        <f t="shared" si="285"/>
        <v>4.7629013912943207E-3</v>
      </c>
      <c r="DC270" s="48">
        <f t="shared" si="286"/>
        <v>-2.4578404487435625E-3</v>
      </c>
      <c r="DD270" s="48">
        <f t="shared" si="287"/>
        <v>-6.8458020130623834E-4</v>
      </c>
      <c r="DE270" s="48">
        <f t="shared" si="288"/>
        <v>-2.7962685111374845E-3</v>
      </c>
      <c r="DF270" s="48" t="str">
        <f t="shared" si="289"/>
        <v/>
      </c>
      <c r="DG270" s="48" t="str">
        <f t="shared" si="290"/>
        <v/>
      </c>
      <c r="DH270" s="48" t="str">
        <f t="shared" si="291"/>
        <v/>
      </c>
      <c r="DI270" s="48">
        <f t="shared" si="292"/>
        <v>3.3686268457361741E-4</v>
      </c>
      <c r="DJ270" s="48" t="str">
        <f t="shared" si="293"/>
        <v/>
      </c>
      <c r="DK270" s="48" t="str">
        <f t="shared" si="294"/>
        <v/>
      </c>
      <c r="DL270" s="37">
        <f t="shared" si="234"/>
        <v>-3.2436603793468727E-3</v>
      </c>
      <c r="DM270" s="39">
        <f t="shared" si="235"/>
        <v>0.99675633962065313</v>
      </c>
      <c r="DN270" s="39"/>
      <c r="DO270" s="36">
        <f>DL270-'1M RF rate'!C130</f>
        <v>-5.8695684580540898E-3</v>
      </c>
      <c r="DP270" s="39">
        <f t="shared" si="236"/>
        <v>0.99413043154194591</v>
      </c>
      <c r="DQ270" s="39"/>
      <c r="DR270" s="36">
        <f>DL270-'DJUA Monthly (PR)'!C130</f>
        <v>7.4444326397158332E-3</v>
      </c>
      <c r="DS270" s="39">
        <f t="shared" si="237"/>
        <v>1.0074444326397158</v>
      </c>
      <c r="DT270" s="39"/>
      <c r="DU270" s="100">
        <f>PRODUCT(DM736:DM738)-1</f>
        <v>4.9755383241703477E-2</v>
      </c>
      <c r="DV270" s="100">
        <f>PRODUCT(DM727:DM738)-1</f>
        <v>0.16564512512573981</v>
      </c>
    </row>
    <row r="271" spans="1:126" x14ac:dyDescent="0.35">
      <c r="A271" s="35">
        <f t="shared" si="238"/>
        <v>1971</v>
      </c>
      <c r="B271" s="35">
        <v>1972</v>
      </c>
      <c r="C271" s="35">
        <v>4</v>
      </c>
      <c r="D271" s="46">
        <f>IFERROR(IF(INDEX('Memb Hist (Org)'!$A$1:$BS$29,MATCH('Mthly ROIC (TR)'!D$2,'Memb Hist (Org)'!$A$1:$A$29,0),MATCH('Mthly ROIC (TR)'!$A271,'Memb Hist (Org)'!$A$1:$BS$1,0))&lt;&gt;1,"",'Mthly Returns (TR)'!D270),"")</f>
        <v>-1.7698999999999999E-2</v>
      </c>
      <c r="E271" s="46" t="str">
        <f>IFERROR(IF(INDEX('Memb Hist (Org)'!$A$1:$BS$29,MATCH('Mthly ROIC (TR)'!E$2,'Memb Hist (Org)'!$A$1:$A$29,0),MATCH('Mthly ROIC (TR)'!$A271,'Memb Hist (Org)'!$A$1:$BS$1,0))&lt;&gt;1,"",'Mthly Returns (TR)'!E270),"")</f>
        <v/>
      </c>
      <c r="F271" s="46" t="str">
        <f>IFERROR(IF(INDEX('Memb Hist (Org)'!$A$1:$BS$29,MATCH('Mthly ROIC (TR)'!F$2,'Memb Hist (Org)'!$A$1:$A$29,0),MATCH('Mthly ROIC (TR)'!$A271,'Memb Hist (Org)'!$A$1:$BS$1,0))&lt;&gt;1,"",'Mthly Returns (TR)'!F270),"")</f>
        <v/>
      </c>
      <c r="G271" s="46">
        <f>IFERROR(IF(INDEX('Memb Hist (Org)'!$A$1:$BS$29,MATCH('Mthly ROIC (TR)'!G$2,'Memb Hist (Org)'!$A$1:$A$29,0),MATCH('Mthly ROIC (TR)'!$A271,'Memb Hist (Org)'!$A$1:$BS$1,0))&lt;&gt;1,"",'Mthly Returns (TR)'!G270),"")</f>
        <v>-8.5999999999999993E-2</v>
      </c>
      <c r="H271" s="46">
        <f>IFERROR(IF(INDEX('Memb Hist (Org)'!$A$1:$BS$29,MATCH('Mthly ROIC (TR)'!H$2,'Memb Hist (Org)'!$A$1:$A$29,0),MATCH('Mthly ROIC (TR)'!$A271,'Memb Hist (Org)'!$A$1:$BS$1,0))&lt;&gt;1,"",'Mthly Returns (TR)'!H270),"")</f>
        <v>-4.4368999999999999E-2</v>
      </c>
      <c r="I271" s="46">
        <f>IFERROR(IF(INDEX('Memb Hist (Org)'!$A$1:$BS$29,MATCH('Mthly ROIC (TR)'!I$2,'Memb Hist (Org)'!$A$1:$A$29,0),MATCH('Mthly ROIC (TR)'!$A271,'Memb Hist (Org)'!$A$1:$BS$1,0))&lt;&gt;1,"",'Mthly Returns (TR)'!I270),"")</f>
        <v>-9.5689999999999994E-3</v>
      </c>
      <c r="J271" s="46">
        <f>IFERROR(IF(INDEX('Memb Hist (Org)'!$A$1:$BS$29,MATCH('Mthly ROIC (TR)'!J$2,'Memb Hist (Org)'!$A$1:$A$29,0),MATCH('Mthly ROIC (TR)'!$A271,'Memb Hist (Org)'!$A$1:$BS$1,0))&lt;&gt;1,"",'Mthly Returns (TR)'!J270),"")</f>
        <v>-3.3196999999999997E-2</v>
      </c>
      <c r="K271" s="46">
        <f>IFERROR(IF(INDEX('Memb Hist (Org)'!$A$1:$BS$29,MATCH('Mthly ROIC (TR)'!K$2,'Memb Hist (Org)'!$A$1:$A$29,0),MATCH('Mthly ROIC (TR)'!$A271,'Memb Hist (Org)'!$A$1:$BS$1,0))&lt;&gt;1,"",'Mthly Returns (TR)'!K270),"")</f>
        <v>6.2110000000000004E-3</v>
      </c>
      <c r="L271" s="46" t="str">
        <f>IFERROR(IF(INDEX('Memb Hist (Org)'!$A$1:$BS$29,MATCH('Mthly ROIC (TR)'!L$2,'Memb Hist (Org)'!$A$1:$A$29,0),MATCH('Mthly ROIC (TR)'!$A271,'Memb Hist (Org)'!$A$1:$BS$1,0))&lt;&gt;1,"",'Mthly Returns (TR)'!L270),"")</f>
        <v/>
      </c>
      <c r="M271" s="46" t="str">
        <f>IFERROR(IF(INDEX('Memb Hist (Org)'!$A$1:$BS$29,MATCH('Mthly ROIC (TR)'!M$2,'Memb Hist (Org)'!$A$1:$A$29,0),MATCH('Mthly ROIC (TR)'!$A271,'Memb Hist (Org)'!$A$1:$BS$1,0))&lt;&gt;1,"",'Mthly Returns (TR)'!M270),"")</f>
        <v/>
      </c>
      <c r="N271" s="46" t="str">
        <f>IFERROR(IF(INDEX('Memb Hist (Org)'!$A$1:$BS$29,MATCH('Mthly ROIC (TR)'!N$2,'Memb Hist (Org)'!$A$1:$A$29,0),MATCH('Mthly ROIC (TR)'!$A271,'Memb Hist (Org)'!$A$1:$BS$1,0))&lt;&gt;1,"",'Mthly Returns (TR)'!N270),"")</f>
        <v/>
      </c>
      <c r="O271" s="46">
        <f>IFERROR(IF(INDEX('Memb Hist (Org)'!$A$1:$BS$29,MATCH('Mthly ROIC (TR)'!O$2,'Memb Hist (Org)'!$A$1:$A$29,0),MATCH('Mthly ROIC (TR)'!$A271,'Memb Hist (Org)'!$A$1:$BS$1,0))&lt;&gt;1,"",'Mthly Returns (TR)'!O270),"")</f>
        <v>0</v>
      </c>
      <c r="P271" s="46" t="str">
        <f>IFERROR(IF(INDEX('Memb Hist (Org)'!$A$1:$BS$29,MATCH('Mthly ROIC (TR)'!P$2,'Memb Hist (Org)'!$A$1:$A$29,0),MATCH('Mthly ROIC (TR)'!$A271,'Memb Hist (Org)'!$A$1:$BS$1,0))&lt;&gt;1,"",'Mthly Returns (TR)'!P270),"")</f>
        <v/>
      </c>
      <c r="Q271" s="46">
        <f>IFERROR(IF(INDEX('Memb Hist (Org)'!$A$1:$BS$29,MATCH('Mthly ROIC (TR)'!Q$2,'Memb Hist (Org)'!$A$1:$A$29,0),MATCH('Mthly ROIC (TR)'!$A271,'Memb Hist (Org)'!$A$1:$BS$1,0))&lt;&gt;1,"",'Mthly Returns (TR)'!Q270),"")</f>
        <v>-3.0075000000000001E-2</v>
      </c>
      <c r="R271" s="46" t="str">
        <f>IFERROR(IF(INDEX('Memb Hist (Org)'!$A$1:$BS$29,MATCH('Mthly ROIC (TR)'!R$2,'Memb Hist (Org)'!$A$1:$A$29,0),MATCH('Mthly ROIC (TR)'!$A271,'Memb Hist (Org)'!$A$1:$BS$1,0))&lt;&gt;1,"",'Mthly Returns (TR)'!R270),"")</f>
        <v/>
      </c>
      <c r="S271" s="46" t="str">
        <f>IFERROR(IF(INDEX('Memb Hist (Org)'!$A$1:$BS$29,MATCH('Mthly ROIC (TR)'!S$2,'Memb Hist (Org)'!$A$1:$A$29,0),MATCH('Mthly ROIC (TR)'!$A271,'Memb Hist (Org)'!$A$1:$BS$1,0))&lt;&gt;1,"",'Mthly Returns (TR)'!S270),"")</f>
        <v/>
      </c>
      <c r="T271" s="46">
        <f>IFERROR(IF(INDEX('Memb Hist (Org)'!$A$1:$BS$29,MATCH('Mthly ROIC (TR)'!T$2,'Memb Hist (Org)'!$A$1:$A$29,0),MATCH('Mthly ROIC (TR)'!$A271,'Memb Hist (Org)'!$A$1:$BS$1,0))&lt;&gt;1,"",'Mthly Returns (TR)'!T270),"")</f>
        <v>-3.4483E-2</v>
      </c>
      <c r="U271" s="46">
        <f>IFERROR(IF(INDEX('Memb Hist (Org)'!$A$1:$BS$29,MATCH('Mthly ROIC (TR)'!U$2,'Memb Hist (Org)'!$A$1:$A$29,0),MATCH('Mthly ROIC (TR)'!$A271,'Memb Hist (Org)'!$A$1:$BS$1,0))&lt;&gt;1,"",'Mthly Returns (TR)'!U270),"")</f>
        <v>0.111111</v>
      </c>
      <c r="V271" s="46">
        <f>IFERROR(IF(INDEX('Memb Hist (Org)'!$A$1:$BS$29,MATCH('Mthly ROIC (TR)'!V$2,'Memb Hist (Org)'!$A$1:$A$29,0),MATCH('Mthly ROIC (TR)'!$A271,'Memb Hist (Org)'!$A$1:$BS$1,0))&lt;&gt;1,"",'Mthly Returns (TR)'!V270),"")</f>
        <v>-5.0360000000000002E-2</v>
      </c>
      <c r="W271" s="46">
        <f>IFERROR(IF(INDEX('Memb Hist (Org)'!$A$1:$BS$29,MATCH('Mthly ROIC (TR)'!W$2,'Memb Hist (Org)'!$A$1:$A$29,0),MATCH('Mthly ROIC (TR)'!$A271,'Memb Hist (Org)'!$A$1:$BS$1,0))&lt;&gt;1,"",'Mthly Returns (TR)'!W270),"")</f>
        <v>-1.0869999999999999E-2</v>
      </c>
      <c r="X271" s="46">
        <f>IFERROR(IF(INDEX('Memb Hist (Org)'!$A$1:$BS$29,MATCH('Mthly ROIC (TR)'!X$2,'Memb Hist (Org)'!$A$1:$A$29,0),MATCH('Mthly ROIC (TR)'!$A271,'Memb Hist (Org)'!$A$1:$BS$1,0))&lt;&gt;1,"",'Mthly Returns (TR)'!X270),"")</f>
        <v>-3.4826000000000003E-2</v>
      </c>
      <c r="Y271" s="46">
        <f>IFERROR(IF(INDEX('Memb Hist (Org)'!$A$1:$BS$29,MATCH('Mthly ROIC (TR)'!Y$2,'Memb Hist (Org)'!$A$1:$A$29,0),MATCH('Mthly ROIC (TR)'!$A271,'Memb Hist (Org)'!$A$1:$BS$1,0))&lt;&gt;1,"",'Mthly Returns (TR)'!Y270),"")</f>
        <v>-5.2631999999999998E-2</v>
      </c>
      <c r="Z271" s="46" t="str">
        <f>IFERROR(IF(INDEX('Memb Hist (Org)'!$A$1:$BS$29,MATCH('Mthly ROIC (TR)'!Z$2,'Memb Hist (Org)'!$A$1:$A$29,0),MATCH('Mthly ROIC (TR)'!$A271,'Memb Hist (Org)'!$A$1:$BS$1,0))&lt;&gt;1,"",'Mthly Returns (TR)'!Z270),"")</f>
        <v/>
      </c>
      <c r="AA271" s="46" t="str">
        <f>IFERROR(IF(INDEX('Memb Hist (Org)'!$A$1:$BS$29,MATCH('Mthly ROIC (TR)'!AA$2,'Memb Hist (Org)'!$A$1:$A$29,0),MATCH('Mthly ROIC (TR)'!$A271,'Memb Hist (Org)'!$A$1:$BS$1,0))&lt;&gt;1,"",'Mthly Returns (TR)'!AA270),"")</f>
        <v/>
      </c>
      <c r="AB271" s="46" t="str">
        <f>IFERROR(IF(INDEX('Memb Hist (Org)'!$A$1:$BS$29,MATCH('Mthly ROIC (TR)'!AB$2,'Memb Hist (Org)'!$A$1:$A$29,0),MATCH('Mthly ROIC (TR)'!$A271,'Memb Hist (Org)'!$A$1:$BS$1,0))&lt;&gt;1,"",'Mthly Returns (TR)'!AB270),"")</f>
        <v/>
      </c>
      <c r="AC271" s="46">
        <f>IFERROR(IF(INDEX('Memb Hist (Org)'!$A$1:$BS$29,MATCH('Mthly ROIC (TR)'!AC$2,'Memb Hist (Org)'!$A$1:$A$29,0),MATCH('Mthly ROIC (TR)'!$A271,'Memb Hist (Org)'!$A$1:$BS$1,0))&lt;&gt;1,"",'Mthly Returns (TR)'!AC270),"")</f>
        <v>-2.2755999999999998E-2</v>
      </c>
      <c r="AD271" s="46" t="str">
        <f>IFERROR(IF(INDEX('Memb Hist (Org)'!$A$1:$BS$29,MATCH('Mthly ROIC (TR)'!AD$2,'Memb Hist (Org)'!$A$1:$A$29,0),MATCH('Mthly ROIC (TR)'!$A271,'Memb Hist (Org)'!$A$1:$BS$1,0))&lt;&gt;1,"",'Mthly Returns (TR)'!AD270),"")</f>
        <v/>
      </c>
      <c r="AE271" s="46" t="str">
        <f>IFERROR(IF(INDEX('Memb Hist (Org)'!$A$1:$BS$29,MATCH('Mthly ROIC (TR)'!AE$2,'Memb Hist (Org)'!$A$1:$A$29,0),MATCH('Mthly ROIC (TR)'!$A271,'Memb Hist (Org)'!$A$1:$BS$1,0))&lt;&gt;1,"",'Mthly Returns (TR)'!AE270),"")</f>
        <v/>
      </c>
      <c r="AF271" s="42">
        <f>IFERROR(IF($C271=7,INDEX(ROIC!$A$32:$BS$60,MATCH('Mthly ROIC (TR)'!AF$2,ROIC!$A$32:$A$60,0),MATCH('Mthly ROIC (TR)'!$A271,ROIC!$A$32:$BS$32,0)),AF270*(1+D270)),"")</f>
        <v>7.0618042473926071E-2</v>
      </c>
      <c r="AG271" s="42" t="str">
        <f>IFERROR(IF($C271=7,INDEX(ROIC!$A$32:$BS$60,MATCH('Mthly ROIC (TR)'!AG$2,ROIC!$A$32:$A$60,0),MATCH('Mthly ROIC (TR)'!$A271,ROIC!$A$32:$BS$32,0)),AG270*(1+E270)),"")</f>
        <v/>
      </c>
      <c r="AH271" s="42" t="str">
        <f>IFERROR(IF($C271=7,INDEX(ROIC!$A$32:$BS$60,MATCH('Mthly ROIC (TR)'!AH$2,ROIC!$A$32:$A$60,0),MATCH('Mthly ROIC (TR)'!$A271,ROIC!$A$32:$BS$32,0)),AH270*(1+F270)),"")</f>
        <v/>
      </c>
      <c r="AI271" s="42">
        <f>IFERROR(IF($C271=7,INDEX(ROIC!$A$32:$BS$60,MATCH('Mthly ROIC (TR)'!AI$2,ROIC!$A$32:$A$60,0),MATCH('Mthly ROIC (TR)'!$A271,ROIC!$A$32:$BS$32,0)),AI270*(1+G270)),"")</f>
        <v>7.7787725347933698E-2</v>
      </c>
      <c r="AJ271" s="42">
        <f>IFERROR(IF($C271=7,INDEX(ROIC!$A$32:$BS$60,MATCH('Mthly ROIC (TR)'!AJ$2,ROIC!$A$32:$A$60,0),MATCH('Mthly ROIC (TR)'!$A271,ROIC!$A$32:$BS$32,0)),AJ270*(1+H270)),"")</f>
        <v>6.4931302390361031E-2</v>
      </c>
      <c r="AK271" s="42">
        <f>IFERROR(IF($C271=7,INDEX(ROIC!$A$32:$BS$60,MATCH('Mthly ROIC (TR)'!AK$2,ROIC!$A$32:$A$60,0),MATCH('Mthly ROIC (TR)'!$A271,ROIC!$A$32:$BS$32,0)),AK270*(1+I270)),"")</f>
        <v>6.4017701040006009E-2</v>
      </c>
      <c r="AL271" s="42">
        <f>IFERROR(IF($C271=7,INDEX(ROIC!$A$32:$BS$60,MATCH('Mthly ROIC (TR)'!AL$2,ROIC!$A$32:$A$60,0),MATCH('Mthly ROIC (TR)'!$A271,ROIC!$A$32:$BS$32,0)),AL270*(1+J270)),"")</f>
        <v>9.2331068490859577E-2</v>
      </c>
      <c r="AM271" s="42">
        <f>IFERROR(IF($C271=7,INDEX(ROIC!$A$32:$BS$60,MATCH('Mthly ROIC (TR)'!AM$2,ROIC!$A$32:$A$60,0),MATCH('Mthly ROIC (TR)'!$A271,ROIC!$A$32:$BS$32,0)),AM270*(1+K270)),"")</f>
        <v>0</v>
      </c>
      <c r="AN271" s="42" t="str">
        <f>IFERROR(IF($C271=7,INDEX(ROIC!$A$32:$BS$60,MATCH('Mthly ROIC (TR)'!AN$2,ROIC!$A$32:$A$60,0),MATCH('Mthly ROIC (TR)'!$A271,ROIC!$A$32:$BS$32,0)),AN270*(1+L270)),"")</f>
        <v/>
      </c>
      <c r="AO271" s="42" t="str">
        <f>IFERROR(IF($C271=7,INDEX(ROIC!$A$32:$BS$60,MATCH('Mthly ROIC (TR)'!AO$2,ROIC!$A$32:$A$60,0),MATCH('Mthly ROIC (TR)'!$A271,ROIC!$A$32:$BS$32,0)),AO270*(1+M270)),"")</f>
        <v/>
      </c>
      <c r="AP271" s="42" t="str">
        <f>IFERROR(IF($C271=7,INDEX(ROIC!$A$32:$BS$60,MATCH('Mthly ROIC (TR)'!AP$2,ROIC!$A$32:$A$60,0),MATCH('Mthly ROIC (TR)'!$A271,ROIC!$A$32:$BS$32,0)),AP270*(1+N270)),"")</f>
        <v/>
      </c>
      <c r="AQ271" s="42">
        <f>IFERROR(IF($C271=7,INDEX(ROIC!$A$32:$BS$60,MATCH('Mthly ROIC (TR)'!AQ$2,ROIC!$A$32:$A$60,0),MATCH('Mthly ROIC (TR)'!$A271,ROIC!$A$32:$BS$32,0)),AQ270*(1+O270)),"")</f>
        <v>8.8134886761847497E-2</v>
      </c>
      <c r="AR271" s="42" t="str">
        <f>IFERROR(IF($C271=7,INDEX(ROIC!$A$32:$BS$60,MATCH('Mthly ROIC (TR)'!AR$2,ROIC!$A$32:$A$60,0),MATCH('Mthly ROIC (TR)'!$A271,ROIC!$A$32:$BS$32,0)),AR270*(1+P270)),"")</f>
        <v/>
      </c>
      <c r="AS271" s="42">
        <f>IFERROR(IF($C271=7,INDEX(ROIC!$A$32:$BS$60,MATCH('Mthly ROIC (TR)'!AS$2,ROIC!$A$32:$A$60,0),MATCH('Mthly ROIC (TR)'!$A271,ROIC!$A$32:$BS$32,0)),AS270*(1+Q270)),"")</f>
        <v>0</v>
      </c>
      <c r="AT271" s="42" t="str">
        <f>IFERROR(IF($C271=7,INDEX(ROIC!$A$32:$BS$60,MATCH('Mthly ROIC (TR)'!AT$2,ROIC!$A$32:$A$60,0),MATCH('Mthly ROIC (TR)'!$A271,ROIC!$A$32:$BS$32,0)),AT270*(1+R270)),"")</f>
        <v/>
      </c>
      <c r="AU271" s="42" t="str">
        <f>IFERROR(IF($C271=7,INDEX(ROIC!$A$32:$BS$60,MATCH('Mthly ROIC (TR)'!AU$2,ROIC!$A$32:$A$60,0),MATCH('Mthly ROIC (TR)'!$A271,ROIC!$A$32:$BS$32,0)),AU270*(1+S270)),"")</f>
        <v/>
      </c>
      <c r="AV271" s="42">
        <f>IFERROR(IF($C271=7,INDEX(ROIC!$A$32:$BS$60,MATCH('Mthly ROIC (TR)'!AV$2,ROIC!$A$32:$A$60,0),MATCH('Mthly ROIC (TR)'!$A271,ROIC!$A$32:$BS$32,0)),AV270*(1+T270)),"")</f>
        <v>7.0792354297119012E-2</v>
      </c>
      <c r="AW271" s="42">
        <f>IFERROR(IF($C271=7,INDEX(ROIC!$A$32:$BS$60,MATCH('Mthly ROIC (TR)'!AW$2,ROIC!$A$32:$A$60,0),MATCH('Mthly ROIC (TR)'!$A271,ROIC!$A$32:$BS$32,0)),AW270*(1+U270)),"")</f>
        <v>7.586914562836905E-2</v>
      </c>
      <c r="AX271" s="42">
        <f>IFERROR(IF($C271=7,INDEX(ROIC!$A$32:$BS$60,MATCH('Mthly ROIC (TR)'!AX$2,ROIC!$A$32:$A$60,0),MATCH('Mthly ROIC (TR)'!$A271,ROIC!$A$32:$BS$32,0)),AX270*(1+V270)),"")</f>
        <v>9.3980497046567302E-2</v>
      </c>
      <c r="AY271" s="42">
        <f>IFERROR(IF($C271=7,INDEX(ROIC!$A$32:$BS$60,MATCH('Mthly ROIC (TR)'!AY$2,ROIC!$A$32:$A$60,0),MATCH('Mthly ROIC (TR)'!$A271,ROIC!$A$32:$BS$32,0)),AY270*(1+W270)),"")</f>
        <v>7.5437675728243836E-2</v>
      </c>
      <c r="AZ271" s="42">
        <f>IFERROR(IF($C271=7,INDEX(ROIC!$A$32:$BS$60,MATCH('Mthly ROIC (TR)'!AZ$2,ROIC!$A$32:$A$60,0),MATCH('Mthly ROIC (TR)'!$A271,ROIC!$A$32:$BS$32,0)),AZ270*(1+X270)),"")</f>
        <v>6.8860287715184529E-2</v>
      </c>
      <c r="BA271" s="42">
        <f>IFERROR(IF($C271=7,INDEX(ROIC!$A$32:$BS$60,MATCH('Mthly ROIC (TR)'!BA$2,ROIC!$A$32:$A$60,0),MATCH('Mthly ROIC (TR)'!$A271,ROIC!$A$32:$BS$32,0)),BA270*(1+Y270)),"")</f>
        <v>5.9426631853341357E-2</v>
      </c>
      <c r="BB271" s="42" t="str">
        <f>IFERROR(IF($C271=7,INDEX(ROIC!$A$32:$BS$60,MATCH('Mthly ROIC (TR)'!BB$2,ROIC!$A$32:$A$60,0),MATCH('Mthly ROIC (TR)'!$A271,ROIC!$A$32:$BS$32,0)),BB270*(1+Z270)),"")</f>
        <v/>
      </c>
      <c r="BC271" s="42" t="str">
        <f>IFERROR(IF($C271=7,INDEX(ROIC!$A$32:$BS$60,MATCH('Mthly ROIC (TR)'!BC$2,ROIC!$A$32:$A$60,0),MATCH('Mthly ROIC (TR)'!$A271,ROIC!$A$32:$BS$32,0)),BC270*(1+AA270)),"")</f>
        <v/>
      </c>
      <c r="BD271" s="42" t="str">
        <f>IFERROR(IF($C271=7,INDEX(ROIC!$A$32:$BS$60,MATCH('Mthly ROIC (TR)'!BD$2,ROIC!$A$32:$A$60,0),MATCH('Mthly ROIC (TR)'!$A271,ROIC!$A$32:$BS$32,0)),BD270*(1+AB270)),"")</f>
        <v/>
      </c>
      <c r="BE271" s="42">
        <f>IFERROR(IF($C271=7,INDEX(ROIC!$A$32:$BS$60,MATCH('Mthly ROIC (TR)'!BE$2,ROIC!$A$32:$A$60,0),MATCH('Mthly ROIC (TR)'!$A271,ROIC!$A$32:$BS$32,0)),BE270*(1+AC270)),"")</f>
        <v>9.5415788834348203E-2</v>
      </c>
      <c r="BF271" s="42" t="str">
        <f>IFERROR(IF($C271=7,INDEX(ROIC!$A$32:$BS$60,MATCH('Mthly ROIC (TR)'!BF$2,ROIC!$A$32:$A$60,0),MATCH('Mthly ROIC (TR)'!$A271,ROIC!$A$32:$BS$32,0)),BF270*(1+AD270)),"")</f>
        <v/>
      </c>
      <c r="BG271" s="42" t="str">
        <f>IFERROR(IF($C271=7,INDEX(ROIC!$A$32:$BS$60,MATCH('Mthly ROIC (TR)'!BG$2,ROIC!$A$32:$A$60,0),MATCH('Mthly ROIC (TR)'!$A271,ROIC!$A$32:$BS$32,0)),BG270*(1+AE270)),"")</f>
        <v/>
      </c>
      <c r="BH271" s="44">
        <f t="shared" si="239"/>
        <v>7.078771300466645E-2</v>
      </c>
      <c r="BI271" s="44" t="str">
        <f t="shared" si="240"/>
        <v/>
      </c>
      <c r="BJ271" s="44" t="str">
        <f t="shared" si="241"/>
        <v/>
      </c>
      <c r="BK271" s="44">
        <f t="shared" si="242"/>
        <v>7.7974622126469342E-2</v>
      </c>
      <c r="BL271" s="44">
        <f t="shared" si="243"/>
        <v>6.508730966771234E-2</v>
      </c>
      <c r="BM271" s="44">
        <f t="shared" si="244"/>
        <v>6.4171513251895726E-2</v>
      </c>
      <c r="BN271" s="44">
        <f t="shared" si="245"/>
        <v>9.2552907851536484E-2</v>
      </c>
      <c r="BO271" s="44">
        <f t="shared" si="246"/>
        <v>0</v>
      </c>
      <c r="BP271" s="44" t="str">
        <f t="shared" si="247"/>
        <v/>
      </c>
      <c r="BQ271" s="44" t="str">
        <f t="shared" si="248"/>
        <v/>
      </c>
      <c r="BR271" s="44" t="str">
        <f t="shared" si="249"/>
        <v/>
      </c>
      <c r="BS271" s="44">
        <f t="shared" si="250"/>
        <v>8.8346644161086466E-2</v>
      </c>
      <c r="BT271" s="44" t="str">
        <f t="shared" si="251"/>
        <v/>
      </c>
      <c r="BU271" s="44">
        <f t="shared" si="252"/>
        <v>0</v>
      </c>
      <c r="BV271" s="44" t="str">
        <f t="shared" si="253"/>
        <v/>
      </c>
      <c r="BW271" s="44" t="str">
        <f t="shared" si="254"/>
        <v/>
      </c>
      <c r="BX271" s="44">
        <f t="shared" si="255"/>
        <v>7.0962443638385983E-2</v>
      </c>
      <c r="BY271" s="44">
        <f t="shared" si="256"/>
        <v>7.6051432728869425E-2</v>
      </c>
      <c r="BZ271" s="44">
        <f t="shared" si="257"/>
        <v>9.4206299408888847E-2</v>
      </c>
      <c r="CA271" s="44">
        <f t="shared" si="258"/>
        <v>7.5618926157032723E-2</v>
      </c>
      <c r="CB271" s="44">
        <f t="shared" si="259"/>
        <v>6.9025734974188971E-2</v>
      </c>
      <c r="CC271" s="44">
        <f t="shared" si="260"/>
        <v>5.9569413326934204E-2</v>
      </c>
      <c r="CD271" s="44" t="str">
        <f t="shared" si="261"/>
        <v/>
      </c>
      <c r="CE271" s="44" t="str">
        <f t="shared" si="262"/>
        <v/>
      </c>
      <c r="CF271" s="44" t="str">
        <f t="shared" si="263"/>
        <v/>
      </c>
      <c r="CG271" s="44">
        <f t="shared" si="264"/>
        <v>9.5645039702333012E-2</v>
      </c>
      <c r="CH271" s="44" t="str">
        <f t="shared" si="265"/>
        <v/>
      </c>
      <c r="CI271" s="44" t="str">
        <f t="shared" si="266"/>
        <v/>
      </c>
      <c r="CJ271" s="48">
        <f t="shared" si="267"/>
        <v>-1.2528717324695915E-3</v>
      </c>
      <c r="CK271" s="48" t="str">
        <f t="shared" si="268"/>
        <v/>
      </c>
      <c r="CL271" s="48" t="str">
        <f t="shared" si="269"/>
        <v/>
      </c>
      <c r="CM271" s="48">
        <f t="shared" si="270"/>
        <v>-6.7058175028763631E-3</v>
      </c>
      <c r="CN271" s="48">
        <f t="shared" si="271"/>
        <v>-2.8878588426467285E-3</v>
      </c>
      <c r="CO271" s="48">
        <f t="shared" si="272"/>
        <v>-6.140572103073902E-4</v>
      </c>
      <c r="CP271" s="48">
        <f t="shared" si="273"/>
        <v>-3.0724788819474565E-3</v>
      </c>
      <c r="CQ271" s="48">
        <f t="shared" si="274"/>
        <v>0</v>
      </c>
      <c r="CR271" s="48" t="str">
        <f t="shared" si="275"/>
        <v/>
      </c>
      <c r="CS271" s="48" t="str">
        <f t="shared" si="276"/>
        <v/>
      </c>
      <c r="CT271" s="48" t="str">
        <f t="shared" si="277"/>
        <v/>
      </c>
      <c r="CU271" s="48">
        <f t="shared" si="278"/>
        <v>0</v>
      </c>
      <c r="CV271" s="48" t="str">
        <f t="shared" si="279"/>
        <v/>
      </c>
      <c r="CW271" s="48">
        <f t="shared" si="280"/>
        <v>0</v>
      </c>
      <c r="CX271" s="48" t="str">
        <f t="shared" si="281"/>
        <v/>
      </c>
      <c r="CY271" s="48" t="str">
        <f t="shared" si="282"/>
        <v/>
      </c>
      <c r="CZ271" s="48">
        <f t="shared" si="283"/>
        <v>-2.446997943982464E-3</v>
      </c>
      <c r="DA271" s="48">
        <f t="shared" si="284"/>
        <v>8.4501507419374108E-3</v>
      </c>
      <c r="DB271" s="48">
        <f t="shared" si="285"/>
        <v>-4.7442292382316427E-3</v>
      </c>
      <c r="DC271" s="48">
        <f t="shared" si="286"/>
        <v>-8.2197772732694563E-4</v>
      </c>
      <c r="DD271" s="48">
        <f t="shared" si="287"/>
        <v>-2.4038902462111054E-3</v>
      </c>
      <c r="DE271" s="48">
        <f t="shared" si="288"/>
        <v>-3.1352573622232009E-3</v>
      </c>
      <c r="DF271" s="48" t="str">
        <f t="shared" si="289"/>
        <v/>
      </c>
      <c r="DG271" s="48" t="str">
        <f t="shared" si="290"/>
        <v/>
      </c>
      <c r="DH271" s="48" t="str">
        <f t="shared" si="291"/>
        <v/>
      </c>
      <c r="DI271" s="48">
        <f t="shared" si="292"/>
        <v>-2.1764985234662901E-3</v>
      </c>
      <c r="DJ271" s="48" t="str">
        <f t="shared" si="293"/>
        <v/>
      </c>
      <c r="DK271" s="48" t="str">
        <f t="shared" si="294"/>
        <v/>
      </c>
      <c r="DL271" s="37">
        <f t="shared" si="234"/>
        <v>-2.1811784469751766E-2</v>
      </c>
      <c r="DM271" s="39">
        <f t="shared" si="235"/>
        <v>0.97818821553024826</v>
      </c>
      <c r="DN271" s="39"/>
      <c r="DO271" s="36">
        <f>DL271-'1M RF rate'!C131</f>
        <v>-2.4867808221545135E-2</v>
      </c>
      <c r="DP271" s="39">
        <f t="shared" si="236"/>
        <v>0.97513219177845489</v>
      </c>
      <c r="DQ271" s="39"/>
      <c r="DR271" s="36">
        <f>DL271-'DJUA Monthly (PR)'!C131</f>
        <v>-1.186802326894637E-3</v>
      </c>
      <c r="DS271" s="39">
        <f t="shared" si="237"/>
        <v>0.99881319767310539</v>
      </c>
      <c r="DT271" s="39"/>
      <c r="DU271" s="100">
        <f>PRODUCT(DM737:DM739)-1</f>
        <v>7.3940638447412832E-2</v>
      </c>
      <c r="DV271" s="100">
        <f>PRODUCT(DM728:DM739)-1</f>
        <v>0.18474507509338545</v>
      </c>
    </row>
    <row r="272" spans="1:126" x14ac:dyDescent="0.35">
      <c r="A272" s="35">
        <f t="shared" si="238"/>
        <v>1971</v>
      </c>
      <c r="B272" s="35">
        <v>1972</v>
      </c>
      <c r="C272" s="35">
        <v>5</v>
      </c>
      <c r="D272" s="46">
        <f>IFERROR(IF(INDEX('Memb Hist (Org)'!$A$1:$BS$29,MATCH('Mthly ROIC (TR)'!D$2,'Memb Hist (Org)'!$A$1:$A$29,0),MATCH('Mthly ROIC (TR)'!$A272,'Memb Hist (Org)'!$A$1:$BS$1,0))&lt;&gt;1,"",'Mthly Returns (TR)'!D271),"")</f>
        <v>-2.2702E-2</v>
      </c>
      <c r="E272" s="46" t="str">
        <f>IFERROR(IF(INDEX('Memb Hist (Org)'!$A$1:$BS$29,MATCH('Mthly ROIC (TR)'!E$2,'Memb Hist (Org)'!$A$1:$A$29,0),MATCH('Mthly ROIC (TR)'!$A272,'Memb Hist (Org)'!$A$1:$BS$1,0))&lt;&gt;1,"",'Mthly Returns (TR)'!E271),"")</f>
        <v/>
      </c>
      <c r="F272" s="46" t="str">
        <f>IFERROR(IF(INDEX('Memb Hist (Org)'!$A$1:$BS$29,MATCH('Mthly ROIC (TR)'!F$2,'Memb Hist (Org)'!$A$1:$A$29,0),MATCH('Mthly ROIC (TR)'!$A272,'Memb Hist (Org)'!$A$1:$BS$1,0))&lt;&gt;1,"",'Mthly Returns (TR)'!F271),"")</f>
        <v/>
      </c>
      <c r="G272" s="46">
        <f>IFERROR(IF(INDEX('Memb Hist (Org)'!$A$1:$BS$29,MATCH('Mthly ROIC (TR)'!G$2,'Memb Hist (Org)'!$A$1:$A$29,0),MATCH('Mthly ROIC (TR)'!$A272,'Memb Hist (Org)'!$A$1:$BS$1,0))&lt;&gt;1,"",'Mthly Returns (TR)'!G271),"")</f>
        <v>2.1368000000000002E-2</v>
      </c>
      <c r="H272" s="46">
        <f>IFERROR(IF(INDEX('Memb Hist (Org)'!$A$1:$BS$29,MATCH('Mthly ROIC (TR)'!H$2,'Memb Hist (Org)'!$A$1:$A$29,0),MATCH('Mthly ROIC (TR)'!$A272,'Memb Hist (Org)'!$A$1:$BS$1,0))&lt;&gt;1,"",'Mthly Returns (TR)'!H271),"")</f>
        <v>-2.5000000000000001E-2</v>
      </c>
      <c r="I272" s="46">
        <f>IFERROR(IF(INDEX('Memb Hist (Org)'!$A$1:$BS$29,MATCH('Mthly ROIC (TR)'!I$2,'Memb Hist (Org)'!$A$1:$A$29,0),MATCH('Mthly ROIC (TR)'!$A272,'Memb Hist (Org)'!$A$1:$BS$1,0))&lt;&gt;1,"",'Mthly Returns (TR)'!I271),"")</f>
        <v>-4.5411E-2</v>
      </c>
      <c r="J272" s="46">
        <f>IFERROR(IF(INDEX('Memb Hist (Org)'!$A$1:$BS$29,MATCH('Mthly ROIC (TR)'!J$2,'Memb Hist (Org)'!$A$1:$A$29,0),MATCH('Mthly ROIC (TR)'!$A272,'Memb Hist (Org)'!$A$1:$BS$1,0))&lt;&gt;1,"",'Mthly Returns (TR)'!J271),"")</f>
        <v>0</v>
      </c>
      <c r="K272" s="46">
        <f>IFERROR(IF(INDEX('Memb Hist (Org)'!$A$1:$BS$29,MATCH('Mthly ROIC (TR)'!K$2,'Memb Hist (Org)'!$A$1:$A$29,0),MATCH('Mthly ROIC (TR)'!$A272,'Memb Hist (Org)'!$A$1:$BS$1,0))&lt;&gt;1,"",'Mthly Returns (TR)'!K271),"")</f>
        <v>-6.1729999999999997E-3</v>
      </c>
      <c r="L272" s="46" t="str">
        <f>IFERROR(IF(INDEX('Memb Hist (Org)'!$A$1:$BS$29,MATCH('Mthly ROIC (TR)'!L$2,'Memb Hist (Org)'!$A$1:$A$29,0),MATCH('Mthly ROIC (TR)'!$A272,'Memb Hist (Org)'!$A$1:$BS$1,0))&lt;&gt;1,"",'Mthly Returns (TR)'!L271),"")</f>
        <v/>
      </c>
      <c r="M272" s="46" t="str">
        <f>IFERROR(IF(INDEX('Memb Hist (Org)'!$A$1:$BS$29,MATCH('Mthly ROIC (TR)'!M$2,'Memb Hist (Org)'!$A$1:$A$29,0),MATCH('Mthly ROIC (TR)'!$A272,'Memb Hist (Org)'!$A$1:$BS$1,0))&lt;&gt;1,"",'Mthly Returns (TR)'!M271),"")</f>
        <v/>
      </c>
      <c r="N272" s="46" t="str">
        <f>IFERROR(IF(INDEX('Memb Hist (Org)'!$A$1:$BS$29,MATCH('Mthly ROIC (TR)'!N$2,'Memb Hist (Org)'!$A$1:$A$29,0),MATCH('Mthly ROIC (TR)'!$A272,'Memb Hist (Org)'!$A$1:$BS$1,0))&lt;&gt;1,"",'Mthly Returns (TR)'!N271),"")</f>
        <v/>
      </c>
      <c r="O272" s="46">
        <f>IFERROR(IF(INDEX('Memb Hist (Org)'!$A$1:$BS$29,MATCH('Mthly ROIC (TR)'!O$2,'Memb Hist (Org)'!$A$1:$A$29,0),MATCH('Mthly ROIC (TR)'!$A272,'Memb Hist (Org)'!$A$1:$BS$1,0))&lt;&gt;1,"",'Mthly Returns (TR)'!O271),"")</f>
        <v>2.1746000000000001E-2</v>
      </c>
      <c r="P272" s="46" t="str">
        <f>IFERROR(IF(INDEX('Memb Hist (Org)'!$A$1:$BS$29,MATCH('Mthly ROIC (TR)'!P$2,'Memb Hist (Org)'!$A$1:$A$29,0),MATCH('Mthly ROIC (TR)'!$A272,'Memb Hist (Org)'!$A$1:$BS$1,0))&lt;&gt;1,"",'Mthly Returns (TR)'!P271),"")</f>
        <v/>
      </c>
      <c r="Q272" s="46">
        <f>IFERROR(IF(INDEX('Memb Hist (Org)'!$A$1:$BS$29,MATCH('Mthly ROIC (TR)'!Q$2,'Memb Hist (Org)'!$A$1:$A$29,0),MATCH('Mthly ROIC (TR)'!$A272,'Memb Hist (Org)'!$A$1:$BS$1,0))&lt;&gt;1,"",'Mthly Returns (TR)'!Q271),"")</f>
        <v>-2.3255999999999999E-2</v>
      </c>
      <c r="R272" s="46" t="str">
        <f>IFERROR(IF(INDEX('Memb Hist (Org)'!$A$1:$BS$29,MATCH('Mthly ROIC (TR)'!R$2,'Memb Hist (Org)'!$A$1:$A$29,0),MATCH('Mthly ROIC (TR)'!$A272,'Memb Hist (Org)'!$A$1:$BS$1,0))&lt;&gt;1,"",'Mthly Returns (TR)'!R271),"")</f>
        <v/>
      </c>
      <c r="S272" s="46" t="str">
        <f>IFERROR(IF(INDEX('Memb Hist (Org)'!$A$1:$BS$29,MATCH('Mthly ROIC (TR)'!S$2,'Memb Hist (Org)'!$A$1:$A$29,0),MATCH('Mthly ROIC (TR)'!$A272,'Memb Hist (Org)'!$A$1:$BS$1,0))&lt;&gt;1,"",'Mthly Returns (TR)'!S271),"")</f>
        <v/>
      </c>
      <c r="T272" s="46">
        <f>IFERROR(IF(INDEX('Memb Hist (Org)'!$A$1:$BS$29,MATCH('Mthly ROIC (TR)'!T$2,'Memb Hist (Org)'!$A$1:$A$29,0),MATCH('Mthly ROIC (TR)'!$A272,'Memb Hist (Org)'!$A$1:$BS$1,0))&lt;&gt;1,"",'Mthly Returns (TR)'!T271),"")</f>
        <v>8.9289999999999994E-3</v>
      </c>
      <c r="U272" s="46">
        <f>IFERROR(IF(INDEX('Memb Hist (Org)'!$A$1:$BS$29,MATCH('Mthly ROIC (TR)'!U$2,'Memb Hist (Org)'!$A$1:$A$29,0),MATCH('Mthly ROIC (TR)'!$A272,'Memb Hist (Org)'!$A$1:$BS$1,0))&lt;&gt;1,"",'Mthly Returns (TR)'!U271),"")</f>
        <v>-2.6429000000000001E-2</v>
      </c>
      <c r="V272" s="46">
        <f>IFERROR(IF(INDEX('Memb Hist (Org)'!$A$1:$BS$29,MATCH('Mthly ROIC (TR)'!V$2,'Memb Hist (Org)'!$A$1:$A$29,0),MATCH('Mthly ROIC (TR)'!$A272,'Memb Hist (Org)'!$A$1:$BS$1,0))&lt;&gt;1,"",'Mthly Returns (TR)'!V271),"")</f>
        <v>0</v>
      </c>
      <c r="W272" s="46">
        <f>IFERROR(IF(INDEX('Memb Hist (Org)'!$A$1:$BS$29,MATCH('Mthly ROIC (TR)'!W$2,'Memb Hist (Org)'!$A$1:$A$29,0),MATCH('Mthly ROIC (TR)'!$A272,'Memb Hist (Org)'!$A$1:$BS$1,0))&lt;&gt;1,"",'Mthly Returns (TR)'!W271),"")</f>
        <v>3.6044E-2</v>
      </c>
      <c r="X272" s="46">
        <f>IFERROR(IF(INDEX('Memb Hist (Org)'!$A$1:$BS$29,MATCH('Mthly ROIC (TR)'!X$2,'Memb Hist (Org)'!$A$1:$A$29,0),MATCH('Mthly ROIC (TR)'!$A272,'Memb Hist (Org)'!$A$1:$BS$1,0))&lt;&gt;1,"",'Mthly Returns (TR)'!X271),"")</f>
        <v>-2.3505000000000002E-2</v>
      </c>
      <c r="Y272" s="46">
        <f>IFERROR(IF(INDEX('Memb Hist (Org)'!$A$1:$BS$29,MATCH('Mthly ROIC (TR)'!Y$2,'Memb Hist (Org)'!$A$1:$A$29,0),MATCH('Mthly ROIC (TR)'!$A272,'Memb Hist (Org)'!$A$1:$BS$1,0))&lt;&gt;1,"",'Mthly Returns (TR)'!Y271),"")</f>
        <v>-5.0509999999999999E-3</v>
      </c>
      <c r="Z272" s="46" t="str">
        <f>IFERROR(IF(INDEX('Memb Hist (Org)'!$A$1:$BS$29,MATCH('Mthly ROIC (TR)'!Z$2,'Memb Hist (Org)'!$A$1:$A$29,0),MATCH('Mthly ROIC (TR)'!$A272,'Memb Hist (Org)'!$A$1:$BS$1,0))&lt;&gt;1,"",'Mthly Returns (TR)'!Z271),"")</f>
        <v/>
      </c>
      <c r="AA272" s="46" t="str">
        <f>IFERROR(IF(INDEX('Memb Hist (Org)'!$A$1:$BS$29,MATCH('Mthly ROIC (TR)'!AA$2,'Memb Hist (Org)'!$A$1:$A$29,0),MATCH('Mthly ROIC (TR)'!$A272,'Memb Hist (Org)'!$A$1:$BS$1,0))&lt;&gt;1,"",'Mthly Returns (TR)'!AA271),"")</f>
        <v/>
      </c>
      <c r="AB272" s="46" t="str">
        <f>IFERROR(IF(INDEX('Memb Hist (Org)'!$A$1:$BS$29,MATCH('Mthly ROIC (TR)'!AB$2,'Memb Hist (Org)'!$A$1:$A$29,0),MATCH('Mthly ROIC (TR)'!$A272,'Memb Hist (Org)'!$A$1:$BS$1,0))&lt;&gt;1,"",'Mthly Returns (TR)'!AB271),"")</f>
        <v/>
      </c>
      <c r="AC272" s="46">
        <f>IFERROR(IF(INDEX('Memb Hist (Org)'!$A$1:$BS$29,MATCH('Mthly ROIC (TR)'!AC$2,'Memb Hist (Org)'!$A$1:$A$29,0),MATCH('Mthly ROIC (TR)'!$A272,'Memb Hist (Org)'!$A$1:$BS$1,0))&lt;&gt;1,"",'Mthly Returns (TR)'!AC271),"")</f>
        <v>-6.25E-2</v>
      </c>
      <c r="AD272" s="46" t="str">
        <f>IFERROR(IF(INDEX('Memb Hist (Org)'!$A$1:$BS$29,MATCH('Mthly ROIC (TR)'!AD$2,'Memb Hist (Org)'!$A$1:$A$29,0),MATCH('Mthly ROIC (TR)'!$A272,'Memb Hist (Org)'!$A$1:$BS$1,0))&lt;&gt;1,"",'Mthly Returns (TR)'!AD271),"")</f>
        <v/>
      </c>
      <c r="AE272" s="46" t="str">
        <f>IFERROR(IF(INDEX('Memb Hist (Org)'!$A$1:$BS$29,MATCH('Mthly ROIC (TR)'!AE$2,'Memb Hist (Org)'!$A$1:$A$29,0),MATCH('Mthly ROIC (TR)'!$A272,'Memb Hist (Org)'!$A$1:$BS$1,0))&lt;&gt;1,"",'Mthly Returns (TR)'!AE271),"")</f>
        <v/>
      </c>
      <c r="AF272" s="42">
        <f>IFERROR(IF($C272=7,INDEX(ROIC!$A$32:$BS$60,MATCH('Mthly ROIC (TR)'!AF$2,ROIC!$A$32:$A$60,0),MATCH('Mthly ROIC (TR)'!$A272,ROIC!$A$32:$BS$32,0)),AF271*(1+D271)),"")</f>
        <v>6.9368173740180047E-2</v>
      </c>
      <c r="AG272" s="42" t="str">
        <f>IFERROR(IF($C272=7,INDEX(ROIC!$A$32:$BS$60,MATCH('Mthly ROIC (TR)'!AG$2,ROIC!$A$32:$A$60,0),MATCH('Mthly ROIC (TR)'!$A272,ROIC!$A$32:$BS$32,0)),AG271*(1+E271)),"")</f>
        <v/>
      </c>
      <c r="AH272" s="42" t="str">
        <f>IFERROR(IF($C272=7,INDEX(ROIC!$A$32:$BS$60,MATCH('Mthly ROIC (TR)'!AH$2,ROIC!$A$32:$A$60,0),MATCH('Mthly ROIC (TR)'!$A272,ROIC!$A$32:$BS$32,0)),AH271*(1+F271)),"")</f>
        <v/>
      </c>
      <c r="AI272" s="42">
        <f>IFERROR(IF($C272=7,INDEX(ROIC!$A$32:$BS$60,MATCH('Mthly ROIC (TR)'!AI$2,ROIC!$A$32:$A$60,0),MATCH('Mthly ROIC (TR)'!$A272,ROIC!$A$32:$BS$32,0)),AI271*(1+G271)),"")</f>
        <v>7.1097980968011398E-2</v>
      </c>
      <c r="AJ272" s="42">
        <f>IFERROR(IF($C272=7,INDEX(ROIC!$A$32:$BS$60,MATCH('Mthly ROIC (TR)'!AJ$2,ROIC!$A$32:$A$60,0),MATCH('Mthly ROIC (TR)'!$A272,ROIC!$A$32:$BS$32,0)),AJ271*(1+H271)),"")</f>
        <v>6.2050365434603107E-2</v>
      </c>
      <c r="AK272" s="42">
        <f>IFERROR(IF($C272=7,INDEX(ROIC!$A$32:$BS$60,MATCH('Mthly ROIC (TR)'!AK$2,ROIC!$A$32:$A$60,0),MATCH('Mthly ROIC (TR)'!$A272,ROIC!$A$32:$BS$32,0)),AK271*(1+I271)),"")</f>
        <v>6.3405115658754188E-2</v>
      </c>
      <c r="AL272" s="42">
        <f>IFERROR(IF($C272=7,INDEX(ROIC!$A$32:$BS$60,MATCH('Mthly ROIC (TR)'!AL$2,ROIC!$A$32:$A$60,0),MATCH('Mthly ROIC (TR)'!$A272,ROIC!$A$32:$BS$32,0)),AL271*(1+J271)),"")</f>
        <v>8.9265954010168513E-2</v>
      </c>
      <c r="AM272" s="42">
        <f>IFERROR(IF($C272=7,INDEX(ROIC!$A$32:$BS$60,MATCH('Mthly ROIC (TR)'!AM$2,ROIC!$A$32:$A$60,0),MATCH('Mthly ROIC (TR)'!$A272,ROIC!$A$32:$BS$32,0)),AM271*(1+K271)),"")</f>
        <v>0</v>
      </c>
      <c r="AN272" s="42" t="str">
        <f>IFERROR(IF($C272=7,INDEX(ROIC!$A$32:$BS$60,MATCH('Mthly ROIC (TR)'!AN$2,ROIC!$A$32:$A$60,0),MATCH('Mthly ROIC (TR)'!$A272,ROIC!$A$32:$BS$32,0)),AN271*(1+L271)),"")</f>
        <v/>
      </c>
      <c r="AO272" s="42" t="str">
        <f>IFERROR(IF($C272=7,INDEX(ROIC!$A$32:$BS$60,MATCH('Mthly ROIC (TR)'!AO$2,ROIC!$A$32:$A$60,0),MATCH('Mthly ROIC (TR)'!$A272,ROIC!$A$32:$BS$32,0)),AO271*(1+M271)),"")</f>
        <v/>
      </c>
      <c r="AP272" s="42" t="str">
        <f>IFERROR(IF($C272=7,INDEX(ROIC!$A$32:$BS$60,MATCH('Mthly ROIC (TR)'!AP$2,ROIC!$A$32:$A$60,0),MATCH('Mthly ROIC (TR)'!$A272,ROIC!$A$32:$BS$32,0)),AP271*(1+N271)),"")</f>
        <v/>
      </c>
      <c r="AQ272" s="42">
        <f>IFERROR(IF($C272=7,INDEX(ROIC!$A$32:$BS$60,MATCH('Mthly ROIC (TR)'!AQ$2,ROIC!$A$32:$A$60,0),MATCH('Mthly ROIC (TR)'!$A272,ROIC!$A$32:$BS$32,0)),AQ271*(1+O271)),"")</f>
        <v>8.8134886761847497E-2</v>
      </c>
      <c r="AR272" s="42" t="str">
        <f>IFERROR(IF($C272=7,INDEX(ROIC!$A$32:$BS$60,MATCH('Mthly ROIC (TR)'!AR$2,ROIC!$A$32:$A$60,0),MATCH('Mthly ROIC (TR)'!$A272,ROIC!$A$32:$BS$32,0)),AR271*(1+P271)),"")</f>
        <v/>
      </c>
      <c r="AS272" s="42">
        <f>IFERROR(IF($C272=7,INDEX(ROIC!$A$32:$BS$60,MATCH('Mthly ROIC (TR)'!AS$2,ROIC!$A$32:$A$60,0),MATCH('Mthly ROIC (TR)'!$A272,ROIC!$A$32:$BS$32,0)),AS271*(1+Q271)),"")</f>
        <v>0</v>
      </c>
      <c r="AT272" s="42" t="str">
        <f>IFERROR(IF($C272=7,INDEX(ROIC!$A$32:$BS$60,MATCH('Mthly ROIC (TR)'!AT$2,ROIC!$A$32:$A$60,0),MATCH('Mthly ROIC (TR)'!$A272,ROIC!$A$32:$BS$32,0)),AT271*(1+R271)),"")</f>
        <v/>
      </c>
      <c r="AU272" s="42" t="str">
        <f>IFERROR(IF($C272=7,INDEX(ROIC!$A$32:$BS$60,MATCH('Mthly ROIC (TR)'!AU$2,ROIC!$A$32:$A$60,0),MATCH('Mthly ROIC (TR)'!$A272,ROIC!$A$32:$BS$32,0)),AU271*(1+S271)),"")</f>
        <v/>
      </c>
      <c r="AV272" s="42">
        <f>IFERROR(IF($C272=7,INDEX(ROIC!$A$32:$BS$60,MATCH('Mthly ROIC (TR)'!AV$2,ROIC!$A$32:$A$60,0),MATCH('Mthly ROIC (TR)'!$A272,ROIC!$A$32:$BS$32,0)),AV271*(1+T271)),"")</f>
        <v>6.8351221543891449E-2</v>
      </c>
      <c r="AW272" s="42">
        <f>IFERROR(IF($C272=7,INDEX(ROIC!$A$32:$BS$60,MATCH('Mthly ROIC (TR)'!AW$2,ROIC!$A$32:$A$60,0),MATCH('Mthly ROIC (TR)'!$A272,ROIC!$A$32:$BS$32,0)),AW271*(1+U271)),"")</f>
        <v>8.4299042268282762E-2</v>
      </c>
      <c r="AX272" s="42">
        <f>IFERROR(IF($C272=7,INDEX(ROIC!$A$32:$BS$60,MATCH('Mthly ROIC (TR)'!AX$2,ROIC!$A$32:$A$60,0),MATCH('Mthly ROIC (TR)'!$A272,ROIC!$A$32:$BS$32,0)),AX271*(1+V271)),"")</f>
        <v>8.9247639215302182E-2</v>
      </c>
      <c r="AY272" s="42">
        <f>IFERROR(IF($C272=7,INDEX(ROIC!$A$32:$BS$60,MATCH('Mthly ROIC (TR)'!AY$2,ROIC!$A$32:$A$60,0),MATCH('Mthly ROIC (TR)'!$A272,ROIC!$A$32:$BS$32,0)),AY271*(1+W271)),"")</f>
        <v>7.4617668193077816E-2</v>
      </c>
      <c r="AZ272" s="42">
        <f>IFERROR(IF($C272=7,INDEX(ROIC!$A$32:$BS$60,MATCH('Mthly ROIC (TR)'!AZ$2,ROIC!$A$32:$A$60,0),MATCH('Mthly ROIC (TR)'!$A272,ROIC!$A$32:$BS$32,0)),AZ271*(1+X271)),"")</f>
        <v>6.6462159335215515E-2</v>
      </c>
      <c r="BA272" s="42">
        <f>IFERROR(IF($C272=7,INDEX(ROIC!$A$32:$BS$60,MATCH('Mthly ROIC (TR)'!BA$2,ROIC!$A$32:$A$60,0),MATCH('Mthly ROIC (TR)'!$A272,ROIC!$A$32:$BS$32,0)),BA271*(1+Y271)),"")</f>
        <v>5.6298889365636297E-2</v>
      </c>
      <c r="BB272" s="42" t="str">
        <f>IFERROR(IF($C272=7,INDEX(ROIC!$A$32:$BS$60,MATCH('Mthly ROIC (TR)'!BB$2,ROIC!$A$32:$A$60,0),MATCH('Mthly ROIC (TR)'!$A272,ROIC!$A$32:$BS$32,0)),BB271*(1+Z271)),"")</f>
        <v/>
      </c>
      <c r="BC272" s="42" t="str">
        <f>IFERROR(IF($C272=7,INDEX(ROIC!$A$32:$BS$60,MATCH('Mthly ROIC (TR)'!BC$2,ROIC!$A$32:$A$60,0),MATCH('Mthly ROIC (TR)'!$A272,ROIC!$A$32:$BS$32,0)),BC271*(1+AA271)),"")</f>
        <v/>
      </c>
      <c r="BD272" s="42" t="str">
        <f>IFERROR(IF($C272=7,INDEX(ROIC!$A$32:$BS$60,MATCH('Mthly ROIC (TR)'!BD$2,ROIC!$A$32:$A$60,0),MATCH('Mthly ROIC (TR)'!$A272,ROIC!$A$32:$BS$32,0)),BD271*(1+AB271)),"")</f>
        <v/>
      </c>
      <c r="BE272" s="42">
        <f>IFERROR(IF($C272=7,INDEX(ROIC!$A$32:$BS$60,MATCH('Mthly ROIC (TR)'!BE$2,ROIC!$A$32:$A$60,0),MATCH('Mthly ROIC (TR)'!$A272,ROIC!$A$32:$BS$32,0)),BE271*(1+AC271)),"")</f>
        <v>9.3244507143633776E-2</v>
      </c>
      <c r="BF272" s="42" t="str">
        <f>IFERROR(IF($C272=7,INDEX(ROIC!$A$32:$BS$60,MATCH('Mthly ROIC (TR)'!BF$2,ROIC!$A$32:$A$60,0),MATCH('Mthly ROIC (TR)'!$A272,ROIC!$A$32:$BS$32,0)),BF271*(1+AD271)),"")</f>
        <v/>
      </c>
      <c r="BG272" s="42" t="str">
        <f>IFERROR(IF($C272=7,INDEX(ROIC!$A$32:$BS$60,MATCH('Mthly ROIC (TR)'!BG$2,ROIC!$A$32:$A$60,0),MATCH('Mthly ROIC (TR)'!$A272,ROIC!$A$32:$BS$32,0)),BG271*(1+AE271)),"")</f>
        <v/>
      </c>
      <c r="BH272" s="44">
        <f t="shared" si="239"/>
        <v>7.1085339373572365E-2</v>
      </c>
      <c r="BI272" s="44" t="str">
        <f t="shared" si="240"/>
        <v/>
      </c>
      <c r="BJ272" s="44" t="str">
        <f t="shared" si="241"/>
        <v/>
      </c>
      <c r="BK272" s="44">
        <f t="shared" si="242"/>
        <v>7.2857966894397899E-2</v>
      </c>
      <c r="BL272" s="44">
        <f t="shared" si="243"/>
        <v>6.3586383313102027E-2</v>
      </c>
      <c r="BM272" s="44">
        <f t="shared" si="244"/>
        <v>6.4974669529355988E-2</v>
      </c>
      <c r="BN272" s="44">
        <f t="shared" si="245"/>
        <v>9.1475676714306162E-2</v>
      </c>
      <c r="BO272" s="44">
        <f t="shared" si="246"/>
        <v>0</v>
      </c>
      <c r="BP272" s="44" t="str">
        <f t="shared" si="247"/>
        <v/>
      </c>
      <c r="BQ272" s="44" t="str">
        <f t="shared" si="248"/>
        <v/>
      </c>
      <c r="BR272" s="44" t="str">
        <f t="shared" si="249"/>
        <v/>
      </c>
      <c r="BS272" s="44">
        <f t="shared" si="250"/>
        <v>9.0316610605655517E-2</v>
      </c>
      <c r="BT272" s="44" t="str">
        <f t="shared" si="251"/>
        <v/>
      </c>
      <c r="BU272" s="44">
        <f t="shared" si="252"/>
        <v>0</v>
      </c>
      <c r="BV272" s="44" t="str">
        <f t="shared" si="253"/>
        <v/>
      </c>
      <c r="BW272" s="44" t="str">
        <f t="shared" si="254"/>
        <v/>
      </c>
      <c r="BX272" s="44">
        <f t="shared" si="255"/>
        <v>7.004321316349453E-2</v>
      </c>
      <c r="BY272" s="44">
        <f t="shared" si="256"/>
        <v>8.6385812187484701E-2</v>
      </c>
      <c r="BZ272" s="44">
        <f t="shared" si="257"/>
        <v>9.1456908548179908E-2</v>
      </c>
      <c r="CA272" s="44">
        <f t="shared" si="258"/>
        <v>7.6464781769181769E-2</v>
      </c>
      <c r="CB272" s="44">
        <f t="shared" si="259"/>
        <v>6.8107388404657937E-2</v>
      </c>
      <c r="CC272" s="44">
        <f t="shared" si="260"/>
        <v>5.7692533061359408E-2</v>
      </c>
      <c r="CD272" s="44" t="str">
        <f t="shared" si="261"/>
        <v/>
      </c>
      <c r="CE272" s="44" t="str">
        <f t="shared" si="262"/>
        <v/>
      </c>
      <c r="CF272" s="44" t="str">
        <f t="shared" si="263"/>
        <v/>
      </c>
      <c r="CG272" s="44">
        <f t="shared" si="264"/>
        <v>9.5552716435251747E-2</v>
      </c>
      <c r="CH272" s="44" t="str">
        <f t="shared" si="265"/>
        <v/>
      </c>
      <c r="CI272" s="44" t="str">
        <f t="shared" si="266"/>
        <v/>
      </c>
      <c r="CJ272" s="48">
        <f t="shared" si="267"/>
        <v>-1.6137793744588399E-3</v>
      </c>
      <c r="CK272" s="48" t="str">
        <f t="shared" si="268"/>
        <v/>
      </c>
      <c r="CL272" s="48" t="str">
        <f t="shared" si="269"/>
        <v/>
      </c>
      <c r="CM272" s="48">
        <f t="shared" si="270"/>
        <v>1.5568290365994945E-3</v>
      </c>
      <c r="CN272" s="48">
        <f t="shared" si="271"/>
        <v>-1.5896595828275508E-3</v>
      </c>
      <c r="CO272" s="48">
        <f t="shared" si="272"/>
        <v>-2.9505647179975847E-3</v>
      </c>
      <c r="CP272" s="48">
        <f t="shared" si="273"/>
        <v>0</v>
      </c>
      <c r="CQ272" s="48">
        <f t="shared" si="274"/>
        <v>0</v>
      </c>
      <c r="CR272" s="48" t="str">
        <f t="shared" si="275"/>
        <v/>
      </c>
      <c r="CS272" s="48" t="str">
        <f t="shared" si="276"/>
        <v/>
      </c>
      <c r="CT272" s="48" t="str">
        <f t="shared" si="277"/>
        <v/>
      </c>
      <c r="CU272" s="48">
        <f t="shared" si="278"/>
        <v>1.9640250142305849E-3</v>
      </c>
      <c r="CV272" s="48" t="str">
        <f t="shared" si="279"/>
        <v/>
      </c>
      <c r="CW272" s="48">
        <f t="shared" si="280"/>
        <v>0</v>
      </c>
      <c r="CX272" s="48" t="str">
        <f t="shared" si="281"/>
        <v/>
      </c>
      <c r="CY272" s="48" t="str">
        <f t="shared" si="282"/>
        <v/>
      </c>
      <c r="CZ272" s="48">
        <f t="shared" si="283"/>
        <v>6.2541585033684265E-4</v>
      </c>
      <c r="DA272" s="48">
        <f t="shared" si="284"/>
        <v>-2.2830906303030331E-3</v>
      </c>
      <c r="DB272" s="48">
        <f t="shared" si="285"/>
        <v>0</v>
      </c>
      <c r="DC272" s="48">
        <f t="shared" si="286"/>
        <v>2.7560965940883878E-3</v>
      </c>
      <c r="DD272" s="48">
        <f t="shared" si="287"/>
        <v>-1.600864164451485E-3</v>
      </c>
      <c r="DE272" s="48">
        <f t="shared" si="288"/>
        <v>-2.9140498449292635E-4</v>
      </c>
      <c r="DF272" s="48" t="str">
        <f t="shared" si="289"/>
        <v/>
      </c>
      <c r="DG272" s="48" t="str">
        <f t="shared" si="290"/>
        <v/>
      </c>
      <c r="DH272" s="48" t="str">
        <f t="shared" si="291"/>
        <v/>
      </c>
      <c r="DI272" s="48">
        <f t="shared" si="292"/>
        <v>-5.9720447772032342E-3</v>
      </c>
      <c r="DJ272" s="48" t="str">
        <f t="shared" si="293"/>
        <v/>
      </c>
      <c r="DK272" s="48" t="str">
        <f t="shared" si="294"/>
        <v/>
      </c>
      <c r="DL272" s="37">
        <f t="shared" si="234"/>
        <v>-9.3990417364793431E-3</v>
      </c>
      <c r="DM272" s="39">
        <f t="shared" si="235"/>
        <v>0.99060095826352068</v>
      </c>
      <c r="DN272" s="39"/>
      <c r="DO272" s="36">
        <f>DL272-'1M RF rate'!C132</f>
        <v>-1.2435723595974026E-2</v>
      </c>
      <c r="DP272" s="39">
        <f t="shared" si="236"/>
        <v>0.987564276404026</v>
      </c>
      <c r="DQ272" s="39"/>
      <c r="DR272" s="36">
        <f>DL272-'DJUA Monthly (PR)'!C132</f>
        <v>7.4667251180058104E-3</v>
      </c>
      <c r="DS272" s="39">
        <f t="shared" si="237"/>
        <v>1.0074667251180058</v>
      </c>
      <c r="DT272" s="39"/>
      <c r="DU272" s="100">
        <f>PRODUCT(DM738:DM740)-1</f>
        <v>6.4349444218361196E-2</v>
      </c>
      <c r="DV272" s="100">
        <f>PRODUCT(DM729:DM740)-1</f>
        <v>0.28968020950513007</v>
      </c>
    </row>
    <row r="273" spans="1:126" x14ac:dyDescent="0.35">
      <c r="A273" s="35">
        <f t="shared" si="238"/>
        <v>1971</v>
      </c>
      <c r="B273" s="35">
        <v>1972</v>
      </c>
      <c r="C273" s="35">
        <v>6</v>
      </c>
      <c r="D273" s="46">
        <f>IFERROR(IF(INDEX('Memb Hist (Org)'!$A$1:$BS$29,MATCH('Mthly ROIC (TR)'!D$2,'Memb Hist (Org)'!$A$1:$A$29,0),MATCH('Mthly ROIC (TR)'!$A273,'Memb Hist (Org)'!$A$1:$BS$1,0))&lt;&gt;1,"",'Mthly Returns (TR)'!D272),"")</f>
        <v>-1.3889E-2</v>
      </c>
      <c r="E273" s="46" t="str">
        <f>IFERROR(IF(INDEX('Memb Hist (Org)'!$A$1:$BS$29,MATCH('Mthly ROIC (TR)'!E$2,'Memb Hist (Org)'!$A$1:$A$29,0),MATCH('Mthly ROIC (TR)'!$A273,'Memb Hist (Org)'!$A$1:$BS$1,0))&lt;&gt;1,"",'Mthly Returns (TR)'!E272),"")</f>
        <v/>
      </c>
      <c r="F273" s="46" t="str">
        <f>IFERROR(IF(INDEX('Memb Hist (Org)'!$A$1:$BS$29,MATCH('Mthly ROIC (TR)'!F$2,'Memb Hist (Org)'!$A$1:$A$29,0),MATCH('Mthly ROIC (TR)'!$A273,'Memb Hist (Org)'!$A$1:$BS$1,0))&lt;&gt;1,"",'Mthly Returns (TR)'!F272),"")</f>
        <v/>
      </c>
      <c r="G273" s="46">
        <f>IFERROR(IF(INDEX('Memb Hist (Org)'!$A$1:$BS$29,MATCH('Mthly ROIC (TR)'!G$2,'Memb Hist (Org)'!$A$1:$A$29,0),MATCH('Mthly ROIC (TR)'!$A273,'Memb Hist (Org)'!$A$1:$BS$1,0))&lt;&gt;1,"",'Mthly Returns (TR)'!G272),"")</f>
        <v>-5.4392999999999997E-2</v>
      </c>
      <c r="H273" s="46">
        <f>IFERROR(IF(INDEX('Memb Hist (Org)'!$A$1:$BS$29,MATCH('Mthly ROIC (TR)'!H$2,'Memb Hist (Org)'!$A$1:$A$29,0),MATCH('Mthly ROIC (TR)'!$A273,'Memb Hist (Org)'!$A$1:$BS$1,0))&lt;&gt;1,"",'Mthly Returns (TR)'!H272),"")</f>
        <v>-1.3187000000000001E-2</v>
      </c>
      <c r="I273" s="46">
        <f>IFERROR(IF(INDEX('Memb Hist (Org)'!$A$1:$BS$29,MATCH('Mthly ROIC (TR)'!I$2,'Memb Hist (Org)'!$A$1:$A$29,0),MATCH('Mthly ROIC (TR)'!$A273,'Memb Hist (Org)'!$A$1:$BS$1,0))&lt;&gt;1,"",'Mthly Returns (TR)'!I272),"")</f>
        <v>2.5773000000000001E-2</v>
      </c>
      <c r="J273" s="46">
        <f>IFERROR(IF(INDEX('Memb Hist (Org)'!$A$1:$BS$29,MATCH('Mthly ROIC (TR)'!J$2,'Memb Hist (Org)'!$A$1:$A$29,0),MATCH('Mthly ROIC (TR)'!$A273,'Memb Hist (Org)'!$A$1:$BS$1,0))&lt;&gt;1,"",'Mthly Returns (TR)'!J272),"")</f>
        <v>-2.5862E-2</v>
      </c>
      <c r="K273" s="46">
        <f>IFERROR(IF(INDEX('Memb Hist (Org)'!$A$1:$BS$29,MATCH('Mthly ROIC (TR)'!K$2,'Memb Hist (Org)'!$A$1:$A$29,0),MATCH('Mthly ROIC (TR)'!$A273,'Memb Hist (Org)'!$A$1:$BS$1,0))&lt;&gt;1,"",'Mthly Returns (TR)'!K272),"")</f>
        <v>-2.4840000000000001E-3</v>
      </c>
      <c r="L273" s="46" t="str">
        <f>IFERROR(IF(INDEX('Memb Hist (Org)'!$A$1:$BS$29,MATCH('Mthly ROIC (TR)'!L$2,'Memb Hist (Org)'!$A$1:$A$29,0),MATCH('Mthly ROIC (TR)'!$A273,'Memb Hist (Org)'!$A$1:$BS$1,0))&lt;&gt;1,"",'Mthly Returns (TR)'!L272),"")</f>
        <v/>
      </c>
      <c r="M273" s="46" t="str">
        <f>IFERROR(IF(INDEX('Memb Hist (Org)'!$A$1:$BS$29,MATCH('Mthly ROIC (TR)'!M$2,'Memb Hist (Org)'!$A$1:$A$29,0),MATCH('Mthly ROIC (TR)'!$A273,'Memb Hist (Org)'!$A$1:$BS$1,0))&lt;&gt;1,"",'Mthly Returns (TR)'!M272),"")</f>
        <v/>
      </c>
      <c r="N273" s="46" t="str">
        <f>IFERROR(IF(INDEX('Memb Hist (Org)'!$A$1:$BS$29,MATCH('Mthly ROIC (TR)'!N$2,'Memb Hist (Org)'!$A$1:$A$29,0),MATCH('Mthly ROIC (TR)'!$A273,'Memb Hist (Org)'!$A$1:$BS$1,0))&lt;&gt;1,"",'Mthly Returns (TR)'!N272),"")</f>
        <v/>
      </c>
      <c r="O273" s="46">
        <f>IFERROR(IF(INDEX('Memb Hist (Org)'!$A$1:$BS$29,MATCH('Mthly ROIC (TR)'!O$2,'Memb Hist (Org)'!$A$1:$A$29,0),MATCH('Mthly ROIC (TR)'!$A273,'Memb Hist (Org)'!$A$1:$BS$1,0))&lt;&gt;1,"",'Mthly Returns (TR)'!O272),"")</f>
        <v>-4.4443999999999997E-2</v>
      </c>
      <c r="P273" s="46" t="str">
        <f>IFERROR(IF(INDEX('Memb Hist (Org)'!$A$1:$BS$29,MATCH('Mthly ROIC (TR)'!P$2,'Memb Hist (Org)'!$A$1:$A$29,0),MATCH('Mthly ROIC (TR)'!$A273,'Memb Hist (Org)'!$A$1:$BS$1,0))&lt;&gt;1,"",'Mthly Returns (TR)'!P272),"")</f>
        <v/>
      </c>
      <c r="Q273" s="46">
        <f>IFERROR(IF(INDEX('Memb Hist (Org)'!$A$1:$BS$29,MATCH('Mthly ROIC (TR)'!Q$2,'Memb Hist (Org)'!$A$1:$A$29,0),MATCH('Mthly ROIC (TR)'!$A273,'Memb Hist (Org)'!$A$1:$BS$1,0))&lt;&gt;1,"",'Mthly Returns (TR)'!Q272),"")</f>
        <v>-1.2697999999999999E-2</v>
      </c>
      <c r="R273" s="46" t="str">
        <f>IFERROR(IF(INDEX('Memb Hist (Org)'!$A$1:$BS$29,MATCH('Mthly ROIC (TR)'!R$2,'Memb Hist (Org)'!$A$1:$A$29,0),MATCH('Mthly ROIC (TR)'!$A273,'Memb Hist (Org)'!$A$1:$BS$1,0))&lt;&gt;1,"",'Mthly Returns (TR)'!R272),"")</f>
        <v/>
      </c>
      <c r="S273" s="46" t="str">
        <f>IFERROR(IF(INDEX('Memb Hist (Org)'!$A$1:$BS$29,MATCH('Mthly ROIC (TR)'!S$2,'Memb Hist (Org)'!$A$1:$A$29,0),MATCH('Mthly ROIC (TR)'!$A273,'Memb Hist (Org)'!$A$1:$BS$1,0))&lt;&gt;1,"",'Mthly Returns (TR)'!S272),"")</f>
        <v/>
      </c>
      <c r="T273" s="46">
        <f>IFERROR(IF(INDEX('Memb Hist (Org)'!$A$1:$BS$29,MATCH('Mthly ROIC (TR)'!T$2,'Memb Hist (Org)'!$A$1:$A$29,0),MATCH('Mthly ROIC (TR)'!$A273,'Memb Hist (Org)'!$A$1:$BS$1,0))&lt;&gt;1,"",'Mthly Returns (TR)'!T272),"")</f>
        <v>-7.5752E-2</v>
      </c>
      <c r="U273" s="46">
        <f>IFERROR(IF(INDEX('Memb Hist (Org)'!$A$1:$BS$29,MATCH('Mthly ROIC (TR)'!U$2,'Memb Hist (Org)'!$A$1:$A$29,0),MATCH('Mthly ROIC (TR)'!$A273,'Memb Hist (Org)'!$A$1:$BS$1,0))&lt;&gt;1,"",'Mthly Returns (TR)'!U272),"")</f>
        <v>1.1152E-2</v>
      </c>
      <c r="V273" s="46">
        <f>IFERROR(IF(INDEX('Memb Hist (Org)'!$A$1:$BS$29,MATCH('Mthly ROIC (TR)'!V$2,'Memb Hist (Org)'!$A$1:$A$29,0),MATCH('Mthly ROIC (TR)'!$A273,'Memb Hist (Org)'!$A$1:$BS$1,0))&lt;&gt;1,"",'Mthly Returns (TR)'!V272),"")</f>
        <v>5.0455E-2</v>
      </c>
      <c r="W273" s="46">
        <f>IFERROR(IF(INDEX('Memb Hist (Org)'!$A$1:$BS$29,MATCH('Mthly ROIC (TR)'!W$2,'Memb Hist (Org)'!$A$1:$A$29,0),MATCH('Mthly ROIC (TR)'!$A273,'Memb Hist (Org)'!$A$1:$BS$1,0))&lt;&gt;1,"",'Mthly Returns (TR)'!W272),"")</f>
        <v>-2.7473000000000001E-2</v>
      </c>
      <c r="X273" s="46">
        <f>IFERROR(IF(INDEX('Memb Hist (Org)'!$A$1:$BS$29,MATCH('Mthly ROIC (TR)'!X$2,'Memb Hist (Org)'!$A$1:$A$29,0),MATCH('Mthly ROIC (TR)'!$A273,'Memb Hist (Org)'!$A$1:$BS$1,0))&lt;&gt;1,"",'Mthly Returns (TR)'!X272),"")</f>
        <v>-5.287E-3</v>
      </c>
      <c r="Y273" s="46">
        <f>IFERROR(IF(INDEX('Memb Hist (Org)'!$A$1:$BS$29,MATCH('Mthly ROIC (TR)'!Y$2,'Memb Hist (Org)'!$A$1:$A$29,0),MATCH('Mthly ROIC (TR)'!$A273,'Memb Hist (Org)'!$A$1:$BS$1,0))&lt;&gt;1,"",'Mthly Returns (TR)'!Y272),"")</f>
        <v>-8.9339999999999992E-3</v>
      </c>
      <c r="Z273" s="46" t="str">
        <f>IFERROR(IF(INDEX('Memb Hist (Org)'!$A$1:$BS$29,MATCH('Mthly ROIC (TR)'!Z$2,'Memb Hist (Org)'!$A$1:$A$29,0),MATCH('Mthly ROIC (TR)'!$A273,'Memb Hist (Org)'!$A$1:$BS$1,0))&lt;&gt;1,"",'Mthly Returns (TR)'!Z272),"")</f>
        <v/>
      </c>
      <c r="AA273" s="46" t="str">
        <f>IFERROR(IF(INDEX('Memb Hist (Org)'!$A$1:$BS$29,MATCH('Mthly ROIC (TR)'!AA$2,'Memb Hist (Org)'!$A$1:$A$29,0),MATCH('Mthly ROIC (TR)'!$A273,'Memb Hist (Org)'!$A$1:$BS$1,0))&lt;&gt;1,"",'Mthly Returns (TR)'!AA272),"")</f>
        <v/>
      </c>
      <c r="AB273" s="46" t="str">
        <f>IFERROR(IF(INDEX('Memb Hist (Org)'!$A$1:$BS$29,MATCH('Mthly ROIC (TR)'!AB$2,'Memb Hist (Org)'!$A$1:$A$29,0),MATCH('Mthly ROIC (TR)'!$A273,'Memb Hist (Org)'!$A$1:$BS$1,0))&lt;&gt;1,"",'Mthly Returns (TR)'!AB272),"")</f>
        <v/>
      </c>
      <c r="AC273" s="46">
        <f>IFERROR(IF(INDEX('Memb Hist (Org)'!$A$1:$BS$29,MATCH('Mthly ROIC (TR)'!AC$2,'Memb Hist (Org)'!$A$1:$A$29,0),MATCH('Mthly ROIC (TR)'!$A273,'Memb Hist (Org)'!$A$1:$BS$1,0))&lt;&gt;1,"",'Mthly Returns (TR)'!AC272),"")</f>
        <v>5.8824000000000001E-2</v>
      </c>
      <c r="AD273" s="46" t="str">
        <f>IFERROR(IF(INDEX('Memb Hist (Org)'!$A$1:$BS$29,MATCH('Mthly ROIC (TR)'!AD$2,'Memb Hist (Org)'!$A$1:$A$29,0),MATCH('Mthly ROIC (TR)'!$A273,'Memb Hist (Org)'!$A$1:$BS$1,0))&lt;&gt;1,"",'Mthly Returns (TR)'!AD272),"")</f>
        <v/>
      </c>
      <c r="AE273" s="46" t="str">
        <f>IFERROR(IF(INDEX('Memb Hist (Org)'!$A$1:$BS$29,MATCH('Mthly ROIC (TR)'!AE$2,'Memb Hist (Org)'!$A$1:$A$29,0),MATCH('Mthly ROIC (TR)'!$A273,'Memb Hist (Org)'!$A$1:$BS$1,0))&lt;&gt;1,"",'Mthly Returns (TR)'!AE272),"")</f>
        <v/>
      </c>
      <c r="AF273" s="42">
        <f>IFERROR(IF($C273=7,INDEX(ROIC!$A$32:$BS$60,MATCH('Mthly ROIC (TR)'!AF$2,ROIC!$A$32:$A$60,0),MATCH('Mthly ROIC (TR)'!$A273,ROIC!$A$32:$BS$32,0)),AF272*(1+D272)),"")</f>
        <v>6.7793377459930484E-2</v>
      </c>
      <c r="AG273" s="42" t="str">
        <f>IFERROR(IF($C273=7,INDEX(ROIC!$A$32:$BS$60,MATCH('Mthly ROIC (TR)'!AG$2,ROIC!$A$32:$A$60,0),MATCH('Mthly ROIC (TR)'!$A273,ROIC!$A$32:$BS$32,0)),AG272*(1+E272)),"")</f>
        <v/>
      </c>
      <c r="AH273" s="42" t="str">
        <f>IFERROR(IF($C273=7,INDEX(ROIC!$A$32:$BS$60,MATCH('Mthly ROIC (TR)'!AH$2,ROIC!$A$32:$A$60,0),MATCH('Mthly ROIC (TR)'!$A273,ROIC!$A$32:$BS$32,0)),AH272*(1+F272)),"")</f>
        <v/>
      </c>
      <c r="AI273" s="42">
        <f>IFERROR(IF($C273=7,INDEX(ROIC!$A$32:$BS$60,MATCH('Mthly ROIC (TR)'!AI$2,ROIC!$A$32:$A$60,0),MATCH('Mthly ROIC (TR)'!$A273,ROIC!$A$32:$BS$32,0)),AI272*(1+G272)),"")</f>
        <v>7.2617202625335872E-2</v>
      </c>
      <c r="AJ273" s="42">
        <f>IFERROR(IF($C273=7,INDEX(ROIC!$A$32:$BS$60,MATCH('Mthly ROIC (TR)'!AJ$2,ROIC!$A$32:$A$60,0),MATCH('Mthly ROIC (TR)'!$A273,ROIC!$A$32:$BS$32,0)),AJ272*(1+H272)),"")</f>
        <v>6.0499106298738024E-2</v>
      </c>
      <c r="AK273" s="42">
        <f>IFERROR(IF($C273=7,INDEX(ROIC!$A$32:$BS$60,MATCH('Mthly ROIC (TR)'!AK$2,ROIC!$A$32:$A$60,0),MATCH('Mthly ROIC (TR)'!$A273,ROIC!$A$32:$BS$32,0)),AK272*(1+I272)),"")</f>
        <v>6.0525825951574505E-2</v>
      </c>
      <c r="AL273" s="42">
        <f>IFERROR(IF($C273=7,INDEX(ROIC!$A$32:$BS$60,MATCH('Mthly ROIC (TR)'!AL$2,ROIC!$A$32:$A$60,0),MATCH('Mthly ROIC (TR)'!$A273,ROIC!$A$32:$BS$32,0)),AL272*(1+J272)),"")</f>
        <v>8.9265954010168513E-2</v>
      </c>
      <c r="AM273" s="42">
        <f>IFERROR(IF($C273=7,INDEX(ROIC!$A$32:$BS$60,MATCH('Mthly ROIC (TR)'!AM$2,ROIC!$A$32:$A$60,0),MATCH('Mthly ROIC (TR)'!$A273,ROIC!$A$32:$BS$32,0)),AM272*(1+K272)),"")</f>
        <v>0</v>
      </c>
      <c r="AN273" s="42" t="str">
        <f>IFERROR(IF($C273=7,INDEX(ROIC!$A$32:$BS$60,MATCH('Mthly ROIC (TR)'!AN$2,ROIC!$A$32:$A$60,0),MATCH('Mthly ROIC (TR)'!$A273,ROIC!$A$32:$BS$32,0)),AN272*(1+L272)),"")</f>
        <v/>
      </c>
      <c r="AO273" s="42" t="str">
        <f>IFERROR(IF($C273=7,INDEX(ROIC!$A$32:$BS$60,MATCH('Mthly ROIC (TR)'!AO$2,ROIC!$A$32:$A$60,0),MATCH('Mthly ROIC (TR)'!$A273,ROIC!$A$32:$BS$32,0)),AO272*(1+M272)),"")</f>
        <v/>
      </c>
      <c r="AP273" s="42" t="str">
        <f>IFERROR(IF($C273=7,INDEX(ROIC!$A$32:$BS$60,MATCH('Mthly ROIC (TR)'!AP$2,ROIC!$A$32:$A$60,0),MATCH('Mthly ROIC (TR)'!$A273,ROIC!$A$32:$BS$32,0)),AP272*(1+N272)),"")</f>
        <v/>
      </c>
      <c r="AQ273" s="42">
        <f>IFERROR(IF($C273=7,INDEX(ROIC!$A$32:$BS$60,MATCH('Mthly ROIC (TR)'!AQ$2,ROIC!$A$32:$A$60,0),MATCH('Mthly ROIC (TR)'!$A273,ROIC!$A$32:$BS$32,0)),AQ272*(1+O272)),"")</f>
        <v>9.0051468009370639E-2</v>
      </c>
      <c r="AR273" s="42" t="str">
        <f>IFERROR(IF($C273=7,INDEX(ROIC!$A$32:$BS$60,MATCH('Mthly ROIC (TR)'!AR$2,ROIC!$A$32:$A$60,0),MATCH('Mthly ROIC (TR)'!$A273,ROIC!$A$32:$BS$32,0)),AR272*(1+P272)),"")</f>
        <v/>
      </c>
      <c r="AS273" s="42">
        <f>IFERROR(IF($C273=7,INDEX(ROIC!$A$32:$BS$60,MATCH('Mthly ROIC (TR)'!AS$2,ROIC!$A$32:$A$60,0),MATCH('Mthly ROIC (TR)'!$A273,ROIC!$A$32:$BS$32,0)),AS272*(1+Q272)),"")</f>
        <v>0</v>
      </c>
      <c r="AT273" s="42" t="str">
        <f>IFERROR(IF($C273=7,INDEX(ROIC!$A$32:$BS$60,MATCH('Mthly ROIC (TR)'!AT$2,ROIC!$A$32:$A$60,0),MATCH('Mthly ROIC (TR)'!$A273,ROIC!$A$32:$BS$32,0)),AT272*(1+R272)),"")</f>
        <v/>
      </c>
      <c r="AU273" s="42" t="str">
        <f>IFERROR(IF($C273=7,INDEX(ROIC!$A$32:$BS$60,MATCH('Mthly ROIC (TR)'!AU$2,ROIC!$A$32:$A$60,0),MATCH('Mthly ROIC (TR)'!$A273,ROIC!$A$32:$BS$32,0)),AU272*(1+S272)),"")</f>
        <v/>
      </c>
      <c r="AV273" s="42">
        <f>IFERROR(IF($C273=7,INDEX(ROIC!$A$32:$BS$60,MATCH('Mthly ROIC (TR)'!AV$2,ROIC!$A$32:$A$60,0),MATCH('Mthly ROIC (TR)'!$A273,ROIC!$A$32:$BS$32,0)),AV272*(1+T272)),"")</f>
        <v>6.8961529601056851E-2</v>
      </c>
      <c r="AW273" s="42">
        <f>IFERROR(IF($C273=7,INDEX(ROIC!$A$32:$BS$60,MATCH('Mthly ROIC (TR)'!AW$2,ROIC!$A$32:$A$60,0),MATCH('Mthly ROIC (TR)'!$A273,ROIC!$A$32:$BS$32,0)),AW272*(1+U272)),"")</f>
        <v>8.2071102880174315E-2</v>
      </c>
      <c r="AX273" s="42">
        <f>IFERROR(IF($C273=7,INDEX(ROIC!$A$32:$BS$60,MATCH('Mthly ROIC (TR)'!AX$2,ROIC!$A$32:$A$60,0),MATCH('Mthly ROIC (TR)'!$A273,ROIC!$A$32:$BS$32,0)),AX272*(1+V272)),"")</f>
        <v>8.9247639215302182E-2</v>
      </c>
      <c r="AY273" s="42">
        <f>IFERROR(IF($C273=7,INDEX(ROIC!$A$32:$BS$60,MATCH('Mthly ROIC (TR)'!AY$2,ROIC!$A$32:$A$60,0),MATCH('Mthly ROIC (TR)'!$A273,ROIC!$A$32:$BS$32,0)),AY272*(1+W272)),"")</f>
        <v>7.7307187425429108E-2</v>
      </c>
      <c r="AZ273" s="42">
        <f>IFERROR(IF($C273=7,INDEX(ROIC!$A$32:$BS$60,MATCH('Mthly ROIC (TR)'!AZ$2,ROIC!$A$32:$A$60,0),MATCH('Mthly ROIC (TR)'!$A273,ROIC!$A$32:$BS$32,0)),AZ272*(1+X272)),"")</f>
        <v>6.4899966280041271E-2</v>
      </c>
      <c r="BA273" s="42">
        <f>IFERROR(IF($C273=7,INDEX(ROIC!$A$32:$BS$60,MATCH('Mthly ROIC (TR)'!BA$2,ROIC!$A$32:$A$60,0),MATCH('Mthly ROIC (TR)'!$A273,ROIC!$A$32:$BS$32,0)),BA272*(1+Y272)),"")</f>
        <v>5.6014523675450463E-2</v>
      </c>
      <c r="BB273" s="42" t="str">
        <f>IFERROR(IF($C273=7,INDEX(ROIC!$A$32:$BS$60,MATCH('Mthly ROIC (TR)'!BB$2,ROIC!$A$32:$A$60,0),MATCH('Mthly ROIC (TR)'!$A273,ROIC!$A$32:$BS$32,0)),BB272*(1+Z272)),"")</f>
        <v/>
      </c>
      <c r="BC273" s="42" t="str">
        <f>IFERROR(IF($C273=7,INDEX(ROIC!$A$32:$BS$60,MATCH('Mthly ROIC (TR)'!BC$2,ROIC!$A$32:$A$60,0),MATCH('Mthly ROIC (TR)'!$A273,ROIC!$A$32:$BS$32,0)),BC272*(1+AA272)),"")</f>
        <v/>
      </c>
      <c r="BD273" s="42" t="str">
        <f>IFERROR(IF($C273=7,INDEX(ROIC!$A$32:$BS$60,MATCH('Mthly ROIC (TR)'!BD$2,ROIC!$A$32:$A$60,0),MATCH('Mthly ROIC (TR)'!$A273,ROIC!$A$32:$BS$32,0)),BD272*(1+AB272)),"")</f>
        <v/>
      </c>
      <c r="BE273" s="42">
        <f>IFERROR(IF($C273=7,INDEX(ROIC!$A$32:$BS$60,MATCH('Mthly ROIC (TR)'!BE$2,ROIC!$A$32:$A$60,0),MATCH('Mthly ROIC (TR)'!$A273,ROIC!$A$32:$BS$32,0)),BE272*(1+AC272)),"")</f>
        <v>8.741672544715666E-2</v>
      </c>
      <c r="BF273" s="42" t="str">
        <f>IFERROR(IF($C273=7,INDEX(ROIC!$A$32:$BS$60,MATCH('Mthly ROIC (TR)'!BF$2,ROIC!$A$32:$A$60,0),MATCH('Mthly ROIC (TR)'!$A273,ROIC!$A$32:$BS$32,0)),BF272*(1+AD272)),"")</f>
        <v/>
      </c>
      <c r="BG273" s="42" t="str">
        <f>IFERROR(IF($C273=7,INDEX(ROIC!$A$32:$BS$60,MATCH('Mthly ROIC (TR)'!BG$2,ROIC!$A$32:$A$60,0),MATCH('Mthly ROIC (TR)'!$A273,ROIC!$A$32:$BS$32,0)),BG272*(1+AE272)),"")</f>
        <v/>
      </c>
      <c r="BH273" s="44">
        <f t="shared" si="239"/>
        <v>7.0130721578236799E-2</v>
      </c>
      <c r="BI273" s="44" t="str">
        <f t="shared" si="240"/>
        <v/>
      </c>
      <c r="BJ273" s="44" t="str">
        <f t="shared" si="241"/>
        <v/>
      </c>
      <c r="BK273" s="44">
        <f t="shared" si="242"/>
        <v>7.5120860029696757E-2</v>
      </c>
      <c r="BL273" s="44">
        <f t="shared" si="243"/>
        <v>6.258496240398552E-2</v>
      </c>
      <c r="BM273" s="44">
        <f t="shared" si="244"/>
        <v>6.2612603282843488E-2</v>
      </c>
      <c r="BN273" s="44">
        <f t="shared" si="245"/>
        <v>9.2343618236205793E-2</v>
      </c>
      <c r="BO273" s="44">
        <f t="shared" si="246"/>
        <v>0</v>
      </c>
      <c r="BP273" s="44" t="str">
        <f t="shared" si="247"/>
        <v/>
      </c>
      <c r="BQ273" s="44" t="str">
        <f t="shared" si="248"/>
        <v/>
      </c>
      <c r="BR273" s="44" t="str">
        <f t="shared" si="249"/>
        <v/>
      </c>
      <c r="BS273" s="44">
        <f t="shared" si="250"/>
        <v>9.3156214770526741E-2</v>
      </c>
      <c r="BT273" s="44" t="str">
        <f t="shared" si="251"/>
        <v/>
      </c>
      <c r="BU273" s="44">
        <f t="shared" si="252"/>
        <v>0</v>
      </c>
      <c r="BV273" s="44" t="str">
        <f t="shared" si="253"/>
        <v/>
      </c>
      <c r="BW273" s="44" t="str">
        <f t="shared" si="254"/>
        <v/>
      </c>
      <c r="BX273" s="44">
        <f t="shared" si="255"/>
        <v>7.1339148649432291E-2</v>
      </c>
      <c r="BY273" s="44">
        <f t="shared" si="256"/>
        <v>8.4900706844267551E-2</v>
      </c>
      <c r="BZ273" s="44">
        <f t="shared" si="257"/>
        <v>9.2324671993554097E-2</v>
      </c>
      <c r="CA273" s="44">
        <f t="shared" si="258"/>
        <v>7.9972543638702751E-2</v>
      </c>
      <c r="CB273" s="44">
        <f t="shared" si="259"/>
        <v>6.7137552902017616E-2</v>
      </c>
      <c r="CC273" s="44">
        <f t="shared" si="260"/>
        <v>5.7945762719115577E-2</v>
      </c>
      <c r="CD273" s="44" t="str">
        <f t="shared" si="261"/>
        <v/>
      </c>
      <c r="CE273" s="44" t="str">
        <f t="shared" si="262"/>
        <v/>
      </c>
      <c r="CF273" s="44" t="str">
        <f t="shared" si="263"/>
        <v/>
      </c>
      <c r="CG273" s="44">
        <f t="shared" si="264"/>
        <v>9.043063295141511E-2</v>
      </c>
      <c r="CH273" s="44" t="str">
        <f t="shared" si="265"/>
        <v/>
      </c>
      <c r="CI273" s="44" t="str">
        <f t="shared" si="266"/>
        <v/>
      </c>
      <c r="CJ273" s="48">
        <f t="shared" si="267"/>
        <v>-9.7404559200013087E-4</v>
      </c>
      <c r="CK273" s="48" t="str">
        <f t="shared" si="268"/>
        <v/>
      </c>
      <c r="CL273" s="48" t="str">
        <f t="shared" si="269"/>
        <v/>
      </c>
      <c r="CM273" s="48">
        <f t="shared" si="270"/>
        <v>-4.0860489395952958E-3</v>
      </c>
      <c r="CN273" s="48">
        <f t="shared" si="271"/>
        <v>-8.2530789922135705E-4</v>
      </c>
      <c r="CO273" s="48">
        <f t="shared" si="272"/>
        <v>1.6137146244087253E-3</v>
      </c>
      <c r="CP273" s="48">
        <f t="shared" si="273"/>
        <v>-2.388190654824754E-3</v>
      </c>
      <c r="CQ273" s="48">
        <f t="shared" si="274"/>
        <v>0</v>
      </c>
      <c r="CR273" s="48" t="str">
        <f t="shared" si="275"/>
        <v/>
      </c>
      <c r="CS273" s="48" t="str">
        <f t="shared" si="276"/>
        <v/>
      </c>
      <c r="CT273" s="48" t="str">
        <f t="shared" si="277"/>
        <v/>
      </c>
      <c r="CU273" s="48">
        <f t="shared" si="278"/>
        <v>-4.1402348092612904E-3</v>
      </c>
      <c r="CV273" s="48" t="str">
        <f t="shared" si="279"/>
        <v/>
      </c>
      <c r="CW273" s="48">
        <f t="shared" si="280"/>
        <v>0</v>
      </c>
      <c r="CX273" s="48" t="str">
        <f t="shared" si="281"/>
        <v/>
      </c>
      <c r="CY273" s="48" t="str">
        <f t="shared" si="282"/>
        <v/>
      </c>
      <c r="CZ273" s="48">
        <f t="shared" si="283"/>
        <v>-5.4040831884917947E-3</v>
      </c>
      <c r="DA273" s="48">
        <f t="shared" si="284"/>
        <v>9.4681268272727174E-4</v>
      </c>
      <c r="DB273" s="48">
        <f t="shared" si="285"/>
        <v>4.6582413254347716E-3</v>
      </c>
      <c r="DC273" s="48">
        <f t="shared" si="286"/>
        <v>-2.1970856913860809E-3</v>
      </c>
      <c r="DD273" s="48">
        <f t="shared" si="287"/>
        <v>-3.5495624219296715E-4</v>
      </c>
      <c r="DE273" s="48">
        <f t="shared" si="288"/>
        <v>-5.1768744413257855E-4</v>
      </c>
      <c r="DF273" s="48" t="str">
        <f t="shared" si="289"/>
        <v/>
      </c>
      <c r="DG273" s="48" t="str">
        <f t="shared" si="290"/>
        <v/>
      </c>
      <c r="DH273" s="48" t="str">
        <f t="shared" si="291"/>
        <v/>
      </c>
      <c r="DI273" s="48">
        <f t="shared" si="292"/>
        <v>5.3194915527340425E-3</v>
      </c>
      <c r="DJ273" s="48" t="str">
        <f t="shared" si="293"/>
        <v/>
      </c>
      <c r="DK273" s="48" t="str">
        <f t="shared" si="294"/>
        <v/>
      </c>
      <c r="DL273" s="37">
        <f t="shared" si="234"/>
        <v>-8.3493802758014372E-3</v>
      </c>
      <c r="DM273" s="39">
        <f t="shared" si="235"/>
        <v>0.99165061972419855</v>
      </c>
      <c r="DN273" s="39"/>
      <c r="DO273" s="36">
        <f>DL273-'1M RF rate'!C133</f>
        <v>-1.1371714248219238E-2</v>
      </c>
      <c r="DP273" s="39">
        <f t="shared" si="236"/>
        <v>0.98862828575178074</v>
      </c>
      <c r="DQ273" s="39"/>
      <c r="DR273" s="36">
        <f>DL273-'DJUA Monthly (PR)'!C133</f>
        <v>-3.8983879000228198E-3</v>
      </c>
      <c r="DS273" s="39">
        <f t="shared" si="237"/>
        <v>0.99610161209997716</v>
      </c>
      <c r="DT273" s="39"/>
      <c r="DU273" s="100">
        <f>PRODUCT(DM739:DM741)-1</f>
        <v>5.643178169014762E-2</v>
      </c>
      <c r="DV273" s="100">
        <f>PRODUCT(DM730:DM741)-1</f>
        <v>0.29605379540583865</v>
      </c>
    </row>
    <row r="274" spans="1:126" x14ac:dyDescent="0.35">
      <c r="A274" s="35">
        <f t="shared" si="238"/>
        <v>1972</v>
      </c>
      <c r="B274" s="35">
        <v>1972</v>
      </c>
      <c r="C274" s="35">
        <v>7</v>
      </c>
      <c r="D274" s="46">
        <f>IFERROR(IF(INDEX('Memb Hist (Org)'!$A$1:$BS$29,MATCH('Mthly ROIC (TR)'!D$2,'Memb Hist (Org)'!$A$1:$A$29,0),MATCH('Mthly ROIC (TR)'!$A274,'Memb Hist (Org)'!$A$1:$BS$1,0))&lt;&gt;1,"",'Mthly Returns (TR)'!D273),"")</f>
        <v>2.8169E-2</v>
      </c>
      <c r="E274" s="46" t="str">
        <f>IFERROR(IF(INDEX('Memb Hist (Org)'!$A$1:$BS$29,MATCH('Mthly ROIC (TR)'!E$2,'Memb Hist (Org)'!$A$1:$A$29,0),MATCH('Mthly ROIC (TR)'!$A274,'Memb Hist (Org)'!$A$1:$BS$1,0))&lt;&gt;1,"",'Mthly Returns (TR)'!E273),"")</f>
        <v/>
      </c>
      <c r="F274" s="46" t="str">
        <f>IFERROR(IF(INDEX('Memb Hist (Org)'!$A$1:$BS$29,MATCH('Mthly ROIC (TR)'!F$2,'Memb Hist (Org)'!$A$1:$A$29,0),MATCH('Mthly ROIC (TR)'!$A274,'Memb Hist (Org)'!$A$1:$BS$1,0))&lt;&gt;1,"",'Mthly Returns (TR)'!F273),"")</f>
        <v/>
      </c>
      <c r="G274" s="46">
        <f>IFERROR(IF(INDEX('Memb Hist (Org)'!$A$1:$BS$29,MATCH('Mthly ROIC (TR)'!G$2,'Memb Hist (Org)'!$A$1:$A$29,0),MATCH('Mthly ROIC (TR)'!$A274,'Memb Hist (Org)'!$A$1:$BS$1,0))&lt;&gt;1,"",'Mthly Returns (TR)'!G273),"")</f>
        <v>1.6105999999999999E-2</v>
      </c>
      <c r="H274" s="46">
        <f>IFERROR(IF(INDEX('Memb Hist (Org)'!$A$1:$BS$29,MATCH('Mthly ROIC (TR)'!H$2,'Memb Hist (Org)'!$A$1:$A$29,0),MATCH('Mthly ROIC (TR)'!$A274,'Memb Hist (Org)'!$A$1:$BS$1,0))&lt;&gt;1,"",'Mthly Returns (TR)'!H273),"")</f>
        <v>2.2641999999999999E-2</v>
      </c>
      <c r="I274" s="46">
        <f>IFERROR(IF(INDEX('Memb Hist (Org)'!$A$1:$BS$29,MATCH('Mthly ROIC (TR)'!I$2,'Memb Hist (Org)'!$A$1:$A$29,0),MATCH('Mthly ROIC (TR)'!$A274,'Memb Hist (Org)'!$A$1:$BS$1,0))&lt;&gt;1,"",'Mthly Returns (TR)'!I273),"")</f>
        <v>1.3065E-2</v>
      </c>
      <c r="J274" s="46">
        <f>IFERROR(IF(INDEX('Memb Hist (Org)'!$A$1:$BS$29,MATCH('Mthly ROIC (TR)'!J$2,'Memb Hist (Org)'!$A$1:$A$29,0),MATCH('Mthly ROIC (TR)'!$A274,'Memb Hist (Org)'!$A$1:$BS$1,0))&lt;&gt;1,"",'Mthly Returns (TR)'!J273),"")</f>
        <v>-2.2565999999999999E-2</v>
      </c>
      <c r="K274" s="46">
        <f>IFERROR(IF(INDEX('Memb Hist (Org)'!$A$1:$BS$29,MATCH('Mthly ROIC (TR)'!K$2,'Memb Hist (Org)'!$A$1:$A$29,0),MATCH('Mthly ROIC (TR)'!$A274,'Memb Hist (Org)'!$A$1:$BS$1,0))&lt;&gt;1,"",'Mthly Returns (TR)'!K273),"")</f>
        <v>6.3290000000000004E-3</v>
      </c>
      <c r="L274" s="46" t="str">
        <f>IFERROR(IF(INDEX('Memb Hist (Org)'!$A$1:$BS$29,MATCH('Mthly ROIC (TR)'!L$2,'Memb Hist (Org)'!$A$1:$A$29,0),MATCH('Mthly ROIC (TR)'!$A274,'Memb Hist (Org)'!$A$1:$BS$1,0))&lt;&gt;1,"",'Mthly Returns (TR)'!L273),"")</f>
        <v/>
      </c>
      <c r="M274" s="46" t="str">
        <f>IFERROR(IF(INDEX('Memb Hist (Org)'!$A$1:$BS$29,MATCH('Mthly ROIC (TR)'!M$2,'Memb Hist (Org)'!$A$1:$A$29,0),MATCH('Mthly ROIC (TR)'!$A274,'Memb Hist (Org)'!$A$1:$BS$1,0))&lt;&gt;1,"",'Mthly Returns (TR)'!M273),"")</f>
        <v/>
      </c>
      <c r="N274" s="46" t="str">
        <f>IFERROR(IF(INDEX('Memb Hist (Org)'!$A$1:$BS$29,MATCH('Mthly ROIC (TR)'!N$2,'Memb Hist (Org)'!$A$1:$A$29,0),MATCH('Mthly ROIC (TR)'!$A274,'Memb Hist (Org)'!$A$1:$BS$1,0))&lt;&gt;1,"",'Mthly Returns (TR)'!N273),"")</f>
        <v/>
      </c>
      <c r="O274" s="46">
        <f>IFERROR(IF(INDEX('Memb Hist (Org)'!$A$1:$BS$29,MATCH('Mthly ROIC (TR)'!O$2,'Memb Hist (Org)'!$A$1:$A$29,0),MATCH('Mthly ROIC (TR)'!$A274,'Memb Hist (Org)'!$A$1:$BS$1,0))&lt;&gt;1,"",'Mthly Returns (TR)'!O273),"")</f>
        <v>1.1627999999999999E-2</v>
      </c>
      <c r="P274" s="46" t="str">
        <f>IFERROR(IF(INDEX('Memb Hist (Org)'!$A$1:$BS$29,MATCH('Mthly ROIC (TR)'!P$2,'Memb Hist (Org)'!$A$1:$A$29,0),MATCH('Mthly ROIC (TR)'!$A274,'Memb Hist (Org)'!$A$1:$BS$1,0))&lt;&gt;1,"",'Mthly Returns (TR)'!P273),"")</f>
        <v/>
      </c>
      <c r="Q274" s="46">
        <f>IFERROR(IF(INDEX('Memb Hist (Org)'!$A$1:$BS$29,MATCH('Mthly ROIC (TR)'!Q$2,'Memb Hist (Org)'!$A$1:$A$29,0),MATCH('Mthly ROIC (TR)'!$A274,'Memb Hist (Org)'!$A$1:$BS$1,0))&lt;&gt;1,"",'Mthly Returns (TR)'!Q273),"")</f>
        <v>4.0649999999999999E-2</v>
      </c>
      <c r="R274" s="46" t="str">
        <f>IFERROR(IF(INDEX('Memb Hist (Org)'!$A$1:$BS$29,MATCH('Mthly ROIC (TR)'!R$2,'Memb Hist (Org)'!$A$1:$A$29,0),MATCH('Mthly ROIC (TR)'!$A274,'Memb Hist (Org)'!$A$1:$BS$1,0))&lt;&gt;1,"",'Mthly Returns (TR)'!R273),"")</f>
        <v/>
      </c>
      <c r="S274" s="46" t="str">
        <f>IFERROR(IF(INDEX('Memb Hist (Org)'!$A$1:$BS$29,MATCH('Mthly ROIC (TR)'!S$2,'Memb Hist (Org)'!$A$1:$A$29,0),MATCH('Mthly ROIC (TR)'!$A274,'Memb Hist (Org)'!$A$1:$BS$1,0))&lt;&gt;1,"",'Mthly Returns (TR)'!S273),"")</f>
        <v/>
      </c>
      <c r="T274" s="46">
        <f>IFERROR(IF(INDEX('Memb Hist (Org)'!$A$1:$BS$29,MATCH('Mthly ROIC (TR)'!T$2,'Memb Hist (Org)'!$A$1:$A$29,0),MATCH('Mthly ROIC (TR)'!$A274,'Memb Hist (Org)'!$A$1:$BS$1,0))&lt;&gt;1,"",'Mthly Returns (TR)'!T273),"")</f>
        <v>9.3460000000000001E-3</v>
      </c>
      <c r="U274" s="46">
        <f>IFERROR(IF(INDEX('Memb Hist (Org)'!$A$1:$BS$29,MATCH('Mthly ROIC (TR)'!U$2,'Memb Hist (Org)'!$A$1:$A$29,0),MATCH('Mthly ROIC (TR)'!$A274,'Memb Hist (Org)'!$A$1:$BS$1,0))&lt;&gt;1,"",'Mthly Returns (TR)'!U273),"")</f>
        <v>-3.676E-3</v>
      </c>
      <c r="V274" s="46">
        <f>IFERROR(IF(INDEX('Memb Hist (Org)'!$A$1:$BS$29,MATCH('Mthly ROIC (TR)'!V$2,'Memb Hist (Org)'!$A$1:$A$29,0),MATCH('Mthly ROIC (TR)'!$A274,'Memb Hist (Org)'!$A$1:$BS$1,0))&lt;&gt;1,"",'Mthly Returns (TR)'!V273),"")</f>
        <v>-4.3956000000000002E-2</v>
      </c>
      <c r="W274" s="46">
        <f>IFERROR(IF(INDEX('Memb Hist (Org)'!$A$1:$BS$29,MATCH('Mthly ROIC (TR)'!W$2,'Memb Hist (Org)'!$A$1:$A$29,0),MATCH('Mthly ROIC (TR)'!$A274,'Memb Hist (Org)'!$A$1:$BS$1,0))&lt;&gt;1,"",'Mthly Returns (TR)'!W273),"")</f>
        <v>0</v>
      </c>
      <c r="X274" s="46">
        <f>IFERROR(IF(INDEX('Memb Hist (Org)'!$A$1:$BS$29,MATCH('Mthly ROIC (TR)'!X$2,'Memb Hist (Org)'!$A$1:$A$29,0),MATCH('Mthly ROIC (TR)'!$A274,'Memb Hist (Org)'!$A$1:$BS$1,0))&lt;&gt;1,"",'Mthly Returns (TR)'!X273),"")</f>
        <v>5.4349999999999997E-3</v>
      </c>
      <c r="Y274" s="46">
        <f>IFERROR(IF(INDEX('Memb Hist (Org)'!$A$1:$BS$29,MATCH('Mthly ROIC (TR)'!Y$2,'Memb Hist (Org)'!$A$1:$A$29,0),MATCH('Mthly ROIC (TR)'!$A274,'Memb Hist (Org)'!$A$1:$BS$1,0))&lt;&gt;1,"",'Mthly Returns (TR)'!Y273),"")</f>
        <v>0</v>
      </c>
      <c r="Z274" s="46" t="str">
        <f>IFERROR(IF(INDEX('Memb Hist (Org)'!$A$1:$BS$29,MATCH('Mthly ROIC (TR)'!Z$2,'Memb Hist (Org)'!$A$1:$A$29,0),MATCH('Mthly ROIC (TR)'!$A274,'Memb Hist (Org)'!$A$1:$BS$1,0))&lt;&gt;1,"",'Mthly Returns (TR)'!Z273),"")</f>
        <v/>
      </c>
      <c r="AA274" s="46" t="str">
        <f>IFERROR(IF(INDEX('Memb Hist (Org)'!$A$1:$BS$29,MATCH('Mthly ROIC (TR)'!AA$2,'Memb Hist (Org)'!$A$1:$A$29,0),MATCH('Mthly ROIC (TR)'!$A274,'Memb Hist (Org)'!$A$1:$BS$1,0))&lt;&gt;1,"",'Mthly Returns (TR)'!AA273),"")</f>
        <v/>
      </c>
      <c r="AB274" s="46" t="str">
        <f>IFERROR(IF(INDEX('Memb Hist (Org)'!$A$1:$BS$29,MATCH('Mthly ROIC (TR)'!AB$2,'Memb Hist (Org)'!$A$1:$A$29,0),MATCH('Mthly ROIC (TR)'!$A274,'Memb Hist (Org)'!$A$1:$BS$1,0))&lt;&gt;1,"",'Mthly Returns (TR)'!AB273),"")</f>
        <v/>
      </c>
      <c r="AC274" s="46">
        <f>IFERROR(IF(INDEX('Memb Hist (Org)'!$A$1:$BS$29,MATCH('Mthly ROIC (TR)'!AC$2,'Memb Hist (Org)'!$A$1:$A$29,0),MATCH('Mthly ROIC (TR)'!$A274,'Memb Hist (Org)'!$A$1:$BS$1,0))&lt;&gt;1,"",'Mthly Returns (TR)'!AC273),"")</f>
        <v>-5.3330000000000001E-3</v>
      </c>
      <c r="AD274" s="46" t="str">
        <f>IFERROR(IF(INDEX('Memb Hist (Org)'!$A$1:$BS$29,MATCH('Mthly ROIC (TR)'!AD$2,'Memb Hist (Org)'!$A$1:$A$29,0),MATCH('Mthly ROIC (TR)'!$A274,'Memb Hist (Org)'!$A$1:$BS$1,0))&lt;&gt;1,"",'Mthly Returns (TR)'!AD273),"")</f>
        <v/>
      </c>
      <c r="AE274" s="46" t="str">
        <f>IFERROR(IF(INDEX('Memb Hist (Org)'!$A$1:$BS$29,MATCH('Mthly ROIC (TR)'!AE$2,'Memb Hist (Org)'!$A$1:$A$29,0),MATCH('Mthly ROIC (TR)'!$A274,'Memb Hist (Org)'!$A$1:$BS$1,0))&lt;&gt;1,"",'Mthly Returns (TR)'!AE273),"")</f>
        <v/>
      </c>
      <c r="AF274" s="42">
        <f>IFERROR(IF($C274=7,INDEX(ROIC!$A$32:$BS$60,MATCH('Mthly ROIC (TR)'!AF$2,ROIC!$A$32:$A$60,0),MATCH('Mthly ROIC (TR)'!$A274,ROIC!$A$32:$BS$32,0)),AF273*(1+D273)),"")</f>
        <v>7.800203799883805E-2</v>
      </c>
      <c r="AG274" s="42" t="str">
        <f>IFERROR(IF($C274=7,INDEX(ROIC!$A$32:$BS$60,MATCH('Mthly ROIC (TR)'!AG$2,ROIC!$A$32:$A$60,0),MATCH('Mthly ROIC (TR)'!$A274,ROIC!$A$32:$BS$32,0)),AG273*(1+E273)),"")</f>
        <v/>
      </c>
      <c r="AH274" s="42" t="str">
        <f>IFERROR(IF($C274=7,INDEX(ROIC!$A$32:$BS$60,MATCH('Mthly ROIC (TR)'!AH$2,ROIC!$A$32:$A$60,0),MATCH('Mthly ROIC (TR)'!$A274,ROIC!$A$32:$BS$32,0)),AH273*(1+F273)),"")</f>
        <v/>
      </c>
      <c r="AI274" s="42">
        <f>IFERROR(IF($C274=7,INDEX(ROIC!$A$32:$BS$60,MATCH('Mthly ROIC (TR)'!AI$2,ROIC!$A$32:$A$60,0),MATCH('Mthly ROIC (TR)'!$A274,ROIC!$A$32:$BS$32,0)),AI273*(1+G273)),"")</f>
        <v>7.9444050231281718E-2</v>
      </c>
      <c r="AJ274" s="42">
        <f>IFERROR(IF($C274=7,INDEX(ROIC!$A$32:$BS$60,MATCH('Mthly ROIC (TR)'!AJ$2,ROIC!$A$32:$A$60,0),MATCH('Mthly ROIC (TR)'!$A274,ROIC!$A$32:$BS$32,0)),AJ273*(1+H273)),"")</f>
        <v>6.8266169758468956E-2</v>
      </c>
      <c r="AK274" s="42">
        <f>IFERROR(IF($C274=7,INDEX(ROIC!$A$32:$BS$60,MATCH('Mthly ROIC (TR)'!AK$2,ROIC!$A$32:$A$60,0),MATCH('Mthly ROIC (TR)'!$A274,ROIC!$A$32:$BS$32,0)),AK273*(1+I273)),"")</f>
        <v>5.6188966368591289E-2</v>
      </c>
      <c r="AL274" s="42">
        <f>IFERROR(IF($C274=7,INDEX(ROIC!$A$32:$BS$60,MATCH('Mthly ROIC (TR)'!AL$2,ROIC!$A$32:$A$60,0),MATCH('Mthly ROIC (TR)'!$A274,ROIC!$A$32:$BS$32,0)),AL273*(1+J273)),"")</f>
        <v>8.1526472882356454E-2</v>
      </c>
      <c r="AM274" s="42">
        <f>IFERROR(IF($C274=7,INDEX(ROIC!$A$32:$BS$60,MATCH('Mthly ROIC (TR)'!AM$2,ROIC!$A$32:$A$60,0),MATCH('Mthly ROIC (TR)'!$A274,ROIC!$A$32:$BS$32,0)),AM273*(1+K273)),"")</f>
        <v>0</v>
      </c>
      <c r="AN274" s="42" t="str">
        <f>IFERROR(IF($C274=7,INDEX(ROIC!$A$32:$BS$60,MATCH('Mthly ROIC (TR)'!AN$2,ROIC!$A$32:$A$60,0),MATCH('Mthly ROIC (TR)'!$A274,ROIC!$A$32:$BS$32,0)),AN273*(1+L273)),"")</f>
        <v/>
      </c>
      <c r="AO274" s="42" t="str">
        <f>IFERROR(IF($C274=7,INDEX(ROIC!$A$32:$BS$60,MATCH('Mthly ROIC (TR)'!AO$2,ROIC!$A$32:$A$60,0),MATCH('Mthly ROIC (TR)'!$A274,ROIC!$A$32:$BS$32,0)),AO273*(1+M273)),"")</f>
        <v/>
      </c>
      <c r="AP274" s="42" t="str">
        <f>IFERROR(IF($C274=7,INDEX(ROIC!$A$32:$BS$60,MATCH('Mthly ROIC (TR)'!AP$2,ROIC!$A$32:$A$60,0),MATCH('Mthly ROIC (TR)'!$A274,ROIC!$A$32:$BS$32,0)),AP273*(1+N273)),"")</f>
        <v/>
      </c>
      <c r="AQ274" s="42">
        <f>IFERROR(IF($C274=7,INDEX(ROIC!$A$32:$BS$60,MATCH('Mthly ROIC (TR)'!AQ$2,ROIC!$A$32:$A$60,0),MATCH('Mthly ROIC (TR)'!$A274,ROIC!$A$32:$BS$32,0)),AQ273*(1+O273)),"")</f>
        <v>8.9047547823105366E-2</v>
      </c>
      <c r="AR274" s="42" t="str">
        <f>IFERROR(IF($C274=7,INDEX(ROIC!$A$32:$BS$60,MATCH('Mthly ROIC (TR)'!AR$2,ROIC!$A$32:$A$60,0),MATCH('Mthly ROIC (TR)'!$A274,ROIC!$A$32:$BS$32,0)),AR273*(1+P273)),"")</f>
        <v/>
      </c>
      <c r="AS274" s="42">
        <f>IFERROR(IF($C274=7,INDEX(ROIC!$A$32:$BS$60,MATCH('Mthly ROIC (TR)'!AS$2,ROIC!$A$32:$A$60,0),MATCH('Mthly ROIC (TR)'!$A274,ROIC!$A$32:$BS$32,0)),AS273*(1+Q273)),"")</f>
        <v>0</v>
      </c>
      <c r="AT274" s="42" t="str">
        <f>IFERROR(IF($C274=7,INDEX(ROIC!$A$32:$BS$60,MATCH('Mthly ROIC (TR)'!AT$2,ROIC!$A$32:$A$60,0),MATCH('Mthly ROIC (TR)'!$A274,ROIC!$A$32:$BS$32,0)),AT273*(1+R273)),"")</f>
        <v/>
      </c>
      <c r="AU274" s="42" t="str">
        <f>IFERROR(IF($C274=7,INDEX(ROIC!$A$32:$BS$60,MATCH('Mthly ROIC (TR)'!AU$2,ROIC!$A$32:$A$60,0),MATCH('Mthly ROIC (TR)'!$A274,ROIC!$A$32:$BS$32,0)),AU273*(1+S273)),"")</f>
        <v/>
      </c>
      <c r="AV274" s="42">
        <f>IFERROR(IF($C274=7,INDEX(ROIC!$A$32:$BS$60,MATCH('Mthly ROIC (TR)'!AV$2,ROIC!$A$32:$A$60,0),MATCH('Mthly ROIC (TR)'!$A274,ROIC!$A$32:$BS$32,0)),AV273*(1+T273)),"")</f>
        <v>6.8441027261507609E-2</v>
      </c>
      <c r="AW274" s="42">
        <f>IFERROR(IF($C274=7,INDEX(ROIC!$A$32:$BS$60,MATCH('Mthly ROIC (TR)'!AW$2,ROIC!$A$32:$A$60,0),MATCH('Mthly ROIC (TR)'!$A274,ROIC!$A$32:$BS$32,0)),AW273*(1+U273)),"")</f>
        <v>0.10798218193190391</v>
      </c>
      <c r="AX274" s="42">
        <f>IFERROR(IF($C274=7,INDEX(ROIC!$A$32:$BS$60,MATCH('Mthly ROIC (TR)'!AX$2,ROIC!$A$32:$A$60,0),MATCH('Mthly ROIC (TR)'!$A274,ROIC!$A$32:$BS$32,0)),AX273*(1+V273)),"")</f>
        <v>8.7060868809704817E-2</v>
      </c>
      <c r="AY274" s="42">
        <f>IFERROR(IF($C274=7,INDEX(ROIC!$A$32:$BS$60,MATCH('Mthly ROIC (TR)'!AY$2,ROIC!$A$32:$A$60,0),MATCH('Mthly ROIC (TR)'!$A274,ROIC!$A$32:$BS$32,0)),AY273*(1+W273)),"")</f>
        <v>6.287835585602751E-2</v>
      </c>
      <c r="AZ274" s="42">
        <f>IFERROR(IF($C274=7,INDEX(ROIC!$A$32:$BS$60,MATCH('Mthly ROIC (TR)'!AZ$2,ROIC!$A$32:$A$60,0),MATCH('Mthly ROIC (TR)'!$A274,ROIC!$A$32:$BS$32,0)),AZ273*(1+X273)),"")</f>
        <v>6.7627462974633637E-2</v>
      </c>
      <c r="BA274" s="42">
        <f>IFERROR(IF($C274=7,INDEX(ROIC!$A$32:$BS$60,MATCH('Mthly ROIC (TR)'!BA$2,ROIC!$A$32:$A$60,0),MATCH('Mthly ROIC (TR)'!$A274,ROIC!$A$32:$BS$32,0)),BA273*(1+Y273)),"")</f>
        <v>6.882170921757981E-2</v>
      </c>
      <c r="BB274" s="42" t="str">
        <f>IFERROR(IF($C274=7,INDEX(ROIC!$A$32:$BS$60,MATCH('Mthly ROIC (TR)'!BB$2,ROIC!$A$32:$A$60,0),MATCH('Mthly ROIC (TR)'!$A274,ROIC!$A$32:$BS$32,0)),BB273*(1+Z273)),"")</f>
        <v/>
      </c>
      <c r="BC274" s="42" t="str">
        <f>IFERROR(IF($C274=7,INDEX(ROIC!$A$32:$BS$60,MATCH('Mthly ROIC (TR)'!BC$2,ROIC!$A$32:$A$60,0),MATCH('Mthly ROIC (TR)'!$A274,ROIC!$A$32:$BS$32,0)),BC273*(1+AA273)),"")</f>
        <v/>
      </c>
      <c r="BD274" s="42" t="str">
        <f>IFERROR(IF($C274=7,INDEX(ROIC!$A$32:$BS$60,MATCH('Mthly ROIC (TR)'!BD$2,ROIC!$A$32:$A$60,0),MATCH('Mthly ROIC (TR)'!$A274,ROIC!$A$32:$BS$32,0)),BD273*(1+AB273)),"")</f>
        <v/>
      </c>
      <c r="BE274" s="42">
        <f>IFERROR(IF($C274=7,INDEX(ROIC!$A$32:$BS$60,MATCH('Mthly ROIC (TR)'!BE$2,ROIC!$A$32:$A$60,0),MATCH('Mthly ROIC (TR)'!$A274,ROIC!$A$32:$BS$32,0)),BE273*(1+AC273)),"")</f>
        <v>8.4713148886000594E-2</v>
      </c>
      <c r="BF274" s="42" t="str">
        <f>IFERROR(IF($C274=7,INDEX(ROIC!$A$32:$BS$60,MATCH('Mthly ROIC (TR)'!BF$2,ROIC!$A$32:$A$60,0),MATCH('Mthly ROIC (TR)'!$A274,ROIC!$A$32:$BS$32,0)),BF273*(1+AD273)),"")</f>
        <v/>
      </c>
      <c r="BG274" s="42" t="str">
        <f>IFERROR(IF($C274=7,INDEX(ROIC!$A$32:$BS$60,MATCH('Mthly ROIC (TR)'!BG$2,ROIC!$A$32:$A$60,0),MATCH('Mthly ROIC (TR)'!$A274,ROIC!$A$32:$BS$32,0)),BG273*(1+AE273)),"")</f>
        <v/>
      </c>
      <c r="BH274" s="44">
        <f t="shared" si="239"/>
        <v>7.8002037998838078E-2</v>
      </c>
      <c r="BI274" s="44" t="str">
        <f t="shared" si="240"/>
        <v/>
      </c>
      <c r="BJ274" s="44" t="str">
        <f t="shared" si="241"/>
        <v/>
      </c>
      <c r="BK274" s="44">
        <f t="shared" si="242"/>
        <v>7.9444050231281746E-2</v>
      </c>
      <c r="BL274" s="44">
        <f t="shared" si="243"/>
        <v>6.8266169758468984E-2</v>
      </c>
      <c r="BM274" s="44">
        <f t="shared" si="244"/>
        <v>5.618896636859131E-2</v>
      </c>
      <c r="BN274" s="44">
        <f t="shared" si="245"/>
        <v>8.1526472882356482E-2</v>
      </c>
      <c r="BO274" s="44">
        <f t="shared" si="246"/>
        <v>0</v>
      </c>
      <c r="BP274" s="44" t="str">
        <f t="shared" si="247"/>
        <v/>
      </c>
      <c r="BQ274" s="44" t="str">
        <f t="shared" si="248"/>
        <v/>
      </c>
      <c r="BR274" s="44" t="str">
        <f t="shared" si="249"/>
        <v/>
      </c>
      <c r="BS274" s="44">
        <f t="shared" si="250"/>
        <v>8.9047547823105394E-2</v>
      </c>
      <c r="BT274" s="44" t="str">
        <f t="shared" si="251"/>
        <v/>
      </c>
      <c r="BU274" s="44">
        <f t="shared" si="252"/>
        <v>0</v>
      </c>
      <c r="BV274" s="44" t="str">
        <f t="shared" si="253"/>
        <v/>
      </c>
      <c r="BW274" s="44" t="str">
        <f t="shared" si="254"/>
        <v/>
      </c>
      <c r="BX274" s="44">
        <f t="shared" si="255"/>
        <v>6.8441027261507636E-2</v>
      </c>
      <c r="BY274" s="44">
        <f t="shared" si="256"/>
        <v>0.10798218193190395</v>
      </c>
      <c r="BZ274" s="44">
        <f t="shared" si="257"/>
        <v>8.7060868809704844E-2</v>
      </c>
      <c r="CA274" s="44">
        <f t="shared" si="258"/>
        <v>6.2878355856027537E-2</v>
      </c>
      <c r="CB274" s="44">
        <f t="shared" si="259"/>
        <v>6.7627462974633665E-2</v>
      </c>
      <c r="CC274" s="44">
        <f t="shared" si="260"/>
        <v>6.8821709217579838E-2</v>
      </c>
      <c r="CD274" s="44" t="str">
        <f t="shared" si="261"/>
        <v/>
      </c>
      <c r="CE274" s="44" t="str">
        <f t="shared" si="262"/>
        <v/>
      </c>
      <c r="CF274" s="44" t="str">
        <f t="shared" si="263"/>
        <v/>
      </c>
      <c r="CG274" s="44">
        <f t="shared" si="264"/>
        <v>8.4713148886000622E-2</v>
      </c>
      <c r="CH274" s="44" t="str">
        <f t="shared" si="265"/>
        <v/>
      </c>
      <c r="CI274" s="44" t="str">
        <f t="shared" si="266"/>
        <v/>
      </c>
      <c r="CJ274" s="48">
        <f t="shared" si="267"/>
        <v>2.1972394083892696E-3</v>
      </c>
      <c r="CK274" s="48" t="str">
        <f t="shared" si="268"/>
        <v/>
      </c>
      <c r="CL274" s="48" t="str">
        <f t="shared" si="269"/>
        <v/>
      </c>
      <c r="CM274" s="48">
        <f t="shared" si="270"/>
        <v>1.2795258730250237E-3</v>
      </c>
      <c r="CN274" s="48">
        <f t="shared" si="271"/>
        <v>1.5456826156712547E-3</v>
      </c>
      <c r="CO274" s="48">
        <f t="shared" si="272"/>
        <v>7.3410884560564543E-4</v>
      </c>
      <c r="CP274" s="48">
        <f t="shared" si="273"/>
        <v>-1.8397263870632563E-3</v>
      </c>
      <c r="CQ274" s="48">
        <f t="shared" si="274"/>
        <v>0</v>
      </c>
      <c r="CR274" s="48" t="str">
        <f t="shared" si="275"/>
        <v/>
      </c>
      <c r="CS274" s="48" t="str">
        <f t="shared" si="276"/>
        <v/>
      </c>
      <c r="CT274" s="48" t="str">
        <f t="shared" si="277"/>
        <v/>
      </c>
      <c r="CU274" s="48">
        <f t="shared" si="278"/>
        <v>1.0354448860870696E-3</v>
      </c>
      <c r="CV274" s="48" t="str">
        <f t="shared" si="279"/>
        <v/>
      </c>
      <c r="CW274" s="48">
        <f t="shared" si="280"/>
        <v>0</v>
      </c>
      <c r="CX274" s="48" t="str">
        <f t="shared" si="281"/>
        <v/>
      </c>
      <c r="CY274" s="48" t="str">
        <f t="shared" si="282"/>
        <v/>
      </c>
      <c r="CZ274" s="48">
        <f t="shared" si="283"/>
        <v>6.3964984078605043E-4</v>
      </c>
      <c r="DA274" s="48">
        <f t="shared" si="284"/>
        <v>-3.9694250078167894E-4</v>
      </c>
      <c r="DB274" s="48">
        <f t="shared" si="285"/>
        <v>-3.8268475493993862E-3</v>
      </c>
      <c r="DC274" s="48">
        <f t="shared" si="286"/>
        <v>0</v>
      </c>
      <c r="DD274" s="48">
        <f t="shared" si="287"/>
        <v>3.6755526126713395E-4</v>
      </c>
      <c r="DE274" s="48">
        <f t="shared" si="288"/>
        <v>0</v>
      </c>
      <c r="DF274" s="48" t="str">
        <f t="shared" si="289"/>
        <v/>
      </c>
      <c r="DG274" s="48" t="str">
        <f t="shared" si="290"/>
        <v/>
      </c>
      <c r="DH274" s="48" t="str">
        <f t="shared" si="291"/>
        <v/>
      </c>
      <c r="DI274" s="48">
        <f t="shared" si="292"/>
        <v>-4.5177522300904132E-4</v>
      </c>
      <c r="DJ274" s="48" t="str">
        <f t="shared" si="293"/>
        <v/>
      </c>
      <c r="DK274" s="48" t="str">
        <f t="shared" si="294"/>
        <v/>
      </c>
      <c r="DL274" s="37">
        <f t="shared" si="234"/>
        <v>1.2839150705780838E-3</v>
      </c>
      <c r="DM274" s="39">
        <f t="shared" si="235"/>
        <v>1.0012839150705781</v>
      </c>
      <c r="DN274" s="39"/>
      <c r="DO274" s="36">
        <f>DL274-'1M RF rate'!C134</f>
        <v>-1.9203408375750137E-3</v>
      </c>
      <c r="DP274" s="39">
        <f t="shared" si="236"/>
        <v>0.99807965916242503</v>
      </c>
      <c r="DQ274" s="39"/>
      <c r="DR274" s="36">
        <f>DL274-'DJUA Monthly (PR)'!C134</f>
        <v>8.7355077731527554E-3</v>
      </c>
      <c r="DS274" s="39">
        <f t="shared" si="237"/>
        <v>1.0087355077731528</v>
      </c>
      <c r="DT274" s="39"/>
      <c r="DU274" s="100">
        <f>PRODUCT(DM740:DM742)-1</f>
        <v>1.7435174121892105E-2</v>
      </c>
      <c r="DV274" s="100">
        <f>PRODUCT(DM731:DM742)-1</f>
        <v>0.20500849894399908</v>
      </c>
    </row>
    <row r="275" spans="1:126" x14ac:dyDescent="0.35">
      <c r="A275" s="35">
        <f t="shared" si="238"/>
        <v>1972</v>
      </c>
      <c r="B275" s="35">
        <v>1972</v>
      </c>
      <c r="C275" s="35">
        <v>8</v>
      </c>
      <c r="D275" s="46">
        <f>IFERROR(IF(INDEX('Memb Hist (Org)'!$A$1:$BS$29,MATCH('Mthly ROIC (TR)'!D$2,'Memb Hist (Org)'!$A$1:$A$29,0),MATCH('Mthly ROIC (TR)'!$A275,'Memb Hist (Org)'!$A$1:$BS$1,0))&lt;&gt;1,"",'Mthly Returns (TR)'!D274),"")</f>
        <v>3.1780000000000003E-2</v>
      </c>
      <c r="E275" s="46" t="str">
        <f>IFERROR(IF(INDEX('Memb Hist (Org)'!$A$1:$BS$29,MATCH('Mthly ROIC (TR)'!E$2,'Memb Hist (Org)'!$A$1:$A$29,0),MATCH('Mthly ROIC (TR)'!$A275,'Memb Hist (Org)'!$A$1:$BS$1,0))&lt;&gt;1,"",'Mthly Returns (TR)'!E274),"")</f>
        <v/>
      </c>
      <c r="F275" s="46" t="str">
        <f>IFERROR(IF(INDEX('Memb Hist (Org)'!$A$1:$BS$29,MATCH('Mthly ROIC (TR)'!F$2,'Memb Hist (Org)'!$A$1:$A$29,0),MATCH('Mthly ROIC (TR)'!$A275,'Memb Hist (Org)'!$A$1:$BS$1,0))&lt;&gt;1,"",'Mthly Returns (TR)'!F274),"")</f>
        <v/>
      </c>
      <c r="G275" s="46">
        <f>IFERROR(IF(INDEX('Memb Hist (Org)'!$A$1:$BS$29,MATCH('Mthly ROIC (TR)'!G$2,'Memb Hist (Org)'!$A$1:$A$29,0),MATCH('Mthly ROIC (TR)'!$A275,'Memb Hist (Org)'!$A$1:$BS$1,0))&lt;&gt;1,"",'Mthly Returns (TR)'!G274),"")</f>
        <v>2.6549E-2</v>
      </c>
      <c r="H275" s="46">
        <f>IFERROR(IF(INDEX('Memb Hist (Org)'!$A$1:$BS$29,MATCH('Mthly ROIC (TR)'!H$2,'Memb Hist (Org)'!$A$1:$A$29,0),MATCH('Mthly ROIC (TR)'!$A275,'Memb Hist (Org)'!$A$1:$BS$1,0))&lt;&gt;1,"",'Mthly Returns (TR)'!H274),"")</f>
        <v>1.8450000000000001E-2</v>
      </c>
      <c r="I275" s="46">
        <f>IFERROR(IF(INDEX('Memb Hist (Org)'!$A$1:$BS$29,MATCH('Mthly ROIC (TR)'!I$2,'Memb Hist (Org)'!$A$1:$A$29,0),MATCH('Mthly ROIC (TR)'!$A275,'Memb Hist (Org)'!$A$1:$BS$1,0))&lt;&gt;1,"",'Mthly Returns (TR)'!I274),"")</f>
        <v>5.0509999999999999E-3</v>
      </c>
      <c r="J275" s="46">
        <f>IFERROR(IF(INDEX('Memb Hist (Org)'!$A$1:$BS$29,MATCH('Mthly ROIC (TR)'!J$2,'Memb Hist (Org)'!$A$1:$A$29,0),MATCH('Mthly ROIC (TR)'!$A275,'Memb Hist (Org)'!$A$1:$BS$1,0))&lt;&gt;1,"",'Mthly Returns (TR)'!J274),"")</f>
        <v>3.6866000000000003E-2</v>
      </c>
      <c r="K275" s="46">
        <f>IFERROR(IF(INDEX('Memb Hist (Org)'!$A$1:$BS$29,MATCH('Mthly ROIC (TR)'!K$2,'Memb Hist (Org)'!$A$1:$A$29,0),MATCH('Mthly ROIC (TR)'!$A275,'Memb Hist (Org)'!$A$1:$BS$1,0))&lt;&gt;1,"",'Mthly Returns (TR)'!K274),"")</f>
        <v>6.2890000000000003E-3</v>
      </c>
      <c r="L275" s="46" t="str">
        <f>IFERROR(IF(INDEX('Memb Hist (Org)'!$A$1:$BS$29,MATCH('Mthly ROIC (TR)'!L$2,'Memb Hist (Org)'!$A$1:$A$29,0),MATCH('Mthly ROIC (TR)'!$A275,'Memb Hist (Org)'!$A$1:$BS$1,0))&lt;&gt;1,"",'Mthly Returns (TR)'!L274),"")</f>
        <v/>
      </c>
      <c r="M275" s="46" t="str">
        <f>IFERROR(IF(INDEX('Memb Hist (Org)'!$A$1:$BS$29,MATCH('Mthly ROIC (TR)'!M$2,'Memb Hist (Org)'!$A$1:$A$29,0),MATCH('Mthly ROIC (TR)'!$A275,'Memb Hist (Org)'!$A$1:$BS$1,0))&lt;&gt;1,"",'Mthly Returns (TR)'!M274),"")</f>
        <v/>
      </c>
      <c r="N275" s="46" t="str">
        <f>IFERROR(IF(INDEX('Memb Hist (Org)'!$A$1:$BS$29,MATCH('Mthly ROIC (TR)'!N$2,'Memb Hist (Org)'!$A$1:$A$29,0),MATCH('Mthly ROIC (TR)'!$A275,'Memb Hist (Org)'!$A$1:$BS$1,0))&lt;&gt;1,"",'Mthly Returns (TR)'!N274),"")</f>
        <v/>
      </c>
      <c r="O275" s="46">
        <f>IFERROR(IF(INDEX('Memb Hist (Org)'!$A$1:$BS$29,MATCH('Mthly ROIC (TR)'!O$2,'Memb Hist (Org)'!$A$1:$A$29,0),MATCH('Mthly ROIC (TR)'!$A275,'Memb Hist (Org)'!$A$1:$BS$1,0))&lt;&gt;1,"",'Mthly Returns (TR)'!O274),"")</f>
        <v>9.9769999999999998E-2</v>
      </c>
      <c r="P275" s="46" t="str">
        <f>IFERROR(IF(INDEX('Memb Hist (Org)'!$A$1:$BS$29,MATCH('Mthly ROIC (TR)'!P$2,'Memb Hist (Org)'!$A$1:$A$29,0),MATCH('Mthly ROIC (TR)'!$A275,'Memb Hist (Org)'!$A$1:$BS$1,0))&lt;&gt;1,"",'Mthly Returns (TR)'!P274),"")</f>
        <v/>
      </c>
      <c r="Q275" s="46">
        <f>IFERROR(IF(INDEX('Memb Hist (Org)'!$A$1:$BS$29,MATCH('Mthly ROIC (TR)'!Q$2,'Memb Hist (Org)'!$A$1:$A$29,0),MATCH('Mthly ROIC (TR)'!$A275,'Memb Hist (Org)'!$A$1:$BS$1,0))&lt;&gt;1,"",'Mthly Returns (TR)'!Q274),"")</f>
        <v>3.125E-2</v>
      </c>
      <c r="R275" s="46" t="str">
        <f>IFERROR(IF(INDEX('Memb Hist (Org)'!$A$1:$BS$29,MATCH('Mthly ROIC (TR)'!R$2,'Memb Hist (Org)'!$A$1:$A$29,0),MATCH('Mthly ROIC (TR)'!$A275,'Memb Hist (Org)'!$A$1:$BS$1,0))&lt;&gt;1,"",'Mthly Returns (TR)'!R274),"")</f>
        <v/>
      </c>
      <c r="S275" s="46" t="str">
        <f>IFERROR(IF(INDEX('Memb Hist (Org)'!$A$1:$BS$29,MATCH('Mthly ROIC (TR)'!S$2,'Memb Hist (Org)'!$A$1:$A$29,0),MATCH('Mthly ROIC (TR)'!$A275,'Memb Hist (Org)'!$A$1:$BS$1,0))&lt;&gt;1,"",'Mthly Returns (TR)'!S274),"")</f>
        <v/>
      </c>
      <c r="T275" s="46">
        <f>IFERROR(IF(INDEX('Memb Hist (Org)'!$A$1:$BS$29,MATCH('Mthly ROIC (TR)'!T$2,'Memb Hist (Org)'!$A$1:$A$29,0),MATCH('Mthly ROIC (TR)'!$A275,'Memb Hist (Org)'!$A$1:$BS$1,0))&lt;&gt;1,"",'Mthly Returns (TR)'!T274),"")</f>
        <v>8.7963E-2</v>
      </c>
      <c r="U275" s="46">
        <f>IFERROR(IF(INDEX('Memb Hist (Org)'!$A$1:$BS$29,MATCH('Mthly ROIC (TR)'!U$2,'Memb Hist (Org)'!$A$1:$A$29,0),MATCH('Mthly ROIC (TR)'!$A275,'Memb Hist (Org)'!$A$1:$BS$1,0))&lt;&gt;1,"",'Mthly Returns (TR)'!U274),"")</f>
        <v>5.3874999999999999E-2</v>
      </c>
      <c r="V275" s="46">
        <f>IFERROR(IF(INDEX('Memb Hist (Org)'!$A$1:$BS$29,MATCH('Mthly ROIC (TR)'!V$2,'Memb Hist (Org)'!$A$1:$A$29,0),MATCH('Mthly ROIC (TR)'!$A275,'Memb Hist (Org)'!$A$1:$BS$1,0))&lt;&gt;1,"",'Mthly Returns (TR)'!V274),"")</f>
        <v>0.10728</v>
      </c>
      <c r="W275" s="46">
        <f>IFERROR(IF(INDEX('Memb Hist (Org)'!$A$1:$BS$29,MATCH('Mthly ROIC (TR)'!W$2,'Memb Hist (Org)'!$A$1:$A$29,0),MATCH('Mthly ROIC (TR)'!$A275,'Memb Hist (Org)'!$A$1:$BS$1,0))&lt;&gt;1,"",'Mthly Returns (TR)'!W274),"")</f>
        <v>3.1640000000000001E-3</v>
      </c>
      <c r="X275" s="46">
        <f>IFERROR(IF(INDEX('Memb Hist (Org)'!$A$1:$BS$29,MATCH('Mthly ROIC (TR)'!X$2,'Memb Hist (Org)'!$A$1:$A$29,0),MATCH('Mthly ROIC (TR)'!$A275,'Memb Hist (Org)'!$A$1:$BS$1,0))&lt;&gt;1,"",'Mthly Returns (TR)'!X274),"")</f>
        <v>2.9405000000000001E-2</v>
      </c>
      <c r="Y275" s="46">
        <f>IFERROR(IF(INDEX('Memb Hist (Org)'!$A$1:$BS$29,MATCH('Mthly ROIC (TR)'!Y$2,'Memb Hist (Org)'!$A$1:$A$29,0),MATCH('Mthly ROIC (TR)'!$A275,'Memb Hist (Org)'!$A$1:$BS$1,0))&lt;&gt;1,"",'Mthly Returns (TR)'!Y274),"")</f>
        <v>8.8082999999999995E-2</v>
      </c>
      <c r="Z275" s="46" t="str">
        <f>IFERROR(IF(INDEX('Memb Hist (Org)'!$A$1:$BS$29,MATCH('Mthly ROIC (TR)'!Z$2,'Memb Hist (Org)'!$A$1:$A$29,0),MATCH('Mthly ROIC (TR)'!$A275,'Memb Hist (Org)'!$A$1:$BS$1,0))&lt;&gt;1,"",'Mthly Returns (TR)'!Z274),"")</f>
        <v/>
      </c>
      <c r="AA275" s="46" t="str">
        <f>IFERROR(IF(INDEX('Memb Hist (Org)'!$A$1:$BS$29,MATCH('Mthly ROIC (TR)'!AA$2,'Memb Hist (Org)'!$A$1:$A$29,0),MATCH('Mthly ROIC (TR)'!$A275,'Memb Hist (Org)'!$A$1:$BS$1,0))&lt;&gt;1,"",'Mthly Returns (TR)'!AA274),"")</f>
        <v/>
      </c>
      <c r="AB275" s="46" t="str">
        <f>IFERROR(IF(INDEX('Memb Hist (Org)'!$A$1:$BS$29,MATCH('Mthly ROIC (TR)'!AB$2,'Memb Hist (Org)'!$A$1:$A$29,0),MATCH('Mthly ROIC (TR)'!$A275,'Memb Hist (Org)'!$A$1:$BS$1,0))&lt;&gt;1,"",'Mthly Returns (TR)'!AB274),"")</f>
        <v/>
      </c>
      <c r="AC275" s="46">
        <f>IFERROR(IF(INDEX('Memb Hist (Org)'!$A$1:$BS$29,MATCH('Mthly ROIC (TR)'!AC$2,'Memb Hist (Org)'!$A$1:$A$29,0),MATCH('Mthly ROIC (TR)'!$A275,'Memb Hist (Org)'!$A$1:$BS$1,0))&lt;&gt;1,"",'Mthly Returns (TR)'!AC274),"")</f>
        <v>-1.5152000000000001E-2</v>
      </c>
      <c r="AD275" s="46" t="str">
        <f>IFERROR(IF(INDEX('Memb Hist (Org)'!$A$1:$BS$29,MATCH('Mthly ROIC (TR)'!AD$2,'Memb Hist (Org)'!$A$1:$A$29,0),MATCH('Mthly ROIC (TR)'!$A275,'Memb Hist (Org)'!$A$1:$BS$1,0))&lt;&gt;1,"",'Mthly Returns (TR)'!AD274),"")</f>
        <v/>
      </c>
      <c r="AE275" s="46" t="str">
        <f>IFERROR(IF(INDEX('Memb Hist (Org)'!$A$1:$BS$29,MATCH('Mthly ROIC (TR)'!AE$2,'Memb Hist (Org)'!$A$1:$A$29,0),MATCH('Mthly ROIC (TR)'!$A275,'Memb Hist (Org)'!$A$1:$BS$1,0))&lt;&gt;1,"",'Mthly Returns (TR)'!AE274),"")</f>
        <v/>
      </c>
      <c r="AF275" s="42">
        <f>IFERROR(IF($C275=7,INDEX(ROIC!$A$32:$BS$60,MATCH('Mthly ROIC (TR)'!AF$2,ROIC!$A$32:$A$60,0),MATCH('Mthly ROIC (TR)'!$A275,ROIC!$A$32:$BS$32,0)),AF274*(1+D274)),"")</f>
        <v>8.0199277407227335E-2</v>
      </c>
      <c r="AG275" s="42" t="str">
        <f>IFERROR(IF($C275=7,INDEX(ROIC!$A$32:$BS$60,MATCH('Mthly ROIC (TR)'!AG$2,ROIC!$A$32:$A$60,0),MATCH('Mthly ROIC (TR)'!$A275,ROIC!$A$32:$BS$32,0)),AG274*(1+E274)),"")</f>
        <v/>
      </c>
      <c r="AH275" s="42" t="str">
        <f>IFERROR(IF($C275=7,INDEX(ROIC!$A$32:$BS$60,MATCH('Mthly ROIC (TR)'!AH$2,ROIC!$A$32:$A$60,0),MATCH('Mthly ROIC (TR)'!$A275,ROIC!$A$32:$BS$32,0)),AH274*(1+F274)),"")</f>
        <v/>
      </c>
      <c r="AI275" s="42">
        <f>IFERROR(IF($C275=7,INDEX(ROIC!$A$32:$BS$60,MATCH('Mthly ROIC (TR)'!AI$2,ROIC!$A$32:$A$60,0),MATCH('Mthly ROIC (TR)'!$A275,ROIC!$A$32:$BS$32,0)),AI274*(1+G274)),"")</f>
        <v>8.0723576104306735E-2</v>
      </c>
      <c r="AJ275" s="42">
        <f>IFERROR(IF($C275=7,INDEX(ROIC!$A$32:$BS$60,MATCH('Mthly ROIC (TR)'!AJ$2,ROIC!$A$32:$A$60,0),MATCH('Mthly ROIC (TR)'!$A275,ROIC!$A$32:$BS$32,0)),AJ274*(1+H274)),"")</f>
        <v>6.9811852374140212E-2</v>
      </c>
      <c r="AK275" s="42">
        <f>IFERROR(IF($C275=7,INDEX(ROIC!$A$32:$BS$60,MATCH('Mthly ROIC (TR)'!AK$2,ROIC!$A$32:$A$60,0),MATCH('Mthly ROIC (TR)'!$A275,ROIC!$A$32:$BS$32,0)),AK274*(1+I274)),"")</f>
        <v>5.6923075214196941E-2</v>
      </c>
      <c r="AL275" s="42">
        <f>IFERROR(IF($C275=7,INDEX(ROIC!$A$32:$BS$60,MATCH('Mthly ROIC (TR)'!AL$2,ROIC!$A$32:$A$60,0),MATCH('Mthly ROIC (TR)'!$A275,ROIC!$A$32:$BS$32,0)),AL274*(1+J274)),"")</f>
        <v>7.9686746495293198E-2</v>
      </c>
      <c r="AM275" s="42">
        <f>IFERROR(IF($C275=7,INDEX(ROIC!$A$32:$BS$60,MATCH('Mthly ROIC (TR)'!AM$2,ROIC!$A$32:$A$60,0),MATCH('Mthly ROIC (TR)'!$A275,ROIC!$A$32:$BS$32,0)),AM274*(1+K274)),"")</f>
        <v>0</v>
      </c>
      <c r="AN275" s="42" t="str">
        <f>IFERROR(IF($C275=7,INDEX(ROIC!$A$32:$BS$60,MATCH('Mthly ROIC (TR)'!AN$2,ROIC!$A$32:$A$60,0),MATCH('Mthly ROIC (TR)'!$A275,ROIC!$A$32:$BS$32,0)),AN274*(1+L274)),"")</f>
        <v/>
      </c>
      <c r="AO275" s="42" t="str">
        <f>IFERROR(IF($C275=7,INDEX(ROIC!$A$32:$BS$60,MATCH('Mthly ROIC (TR)'!AO$2,ROIC!$A$32:$A$60,0),MATCH('Mthly ROIC (TR)'!$A275,ROIC!$A$32:$BS$32,0)),AO274*(1+M274)),"")</f>
        <v/>
      </c>
      <c r="AP275" s="42" t="str">
        <f>IFERROR(IF($C275=7,INDEX(ROIC!$A$32:$BS$60,MATCH('Mthly ROIC (TR)'!AP$2,ROIC!$A$32:$A$60,0),MATCH('Mthly ROIC (TR)'!$A275,ROIC!$A$32:$BS$32,0)),AP274*(1+N274)),"")</f>
        <v/>
      </c>
      <c r="AQ275" s="42">
        <f>IFERROR(IF($C275=7,INDEX(ROIC!$A$32:$BS$60,MATCH('Mthly ROIC (TR)'!AQ$2,ROIC!$A$32:$A$60,0),MATCH('Mthly ROIC (TR)'!$A275,ROIC!$A$32:$BS$32,0)),AQ274*(1+O274)),"")</f>
        <v>9.0082992709192428E-2</v>
      </c>
      <c r="AR275" s="42" t="str">
        <f>IFERROR(IF($C275=7,INDEX(ROIC!$A$32:$BS$60,MATCH('Mthly ROIC (TR)'!AR$2,ROIC!$A$32:$A$60,0),MATCH('Mthly ROIC (TR)'!$A275,ROIC!$A$32:$BS$32,0)),AR274*(1+P274)),"")</f>
        <v/>
      </c>
      <c r="AS275" s="42">
        <f>IFERROR(IF($C275=7,INDEX(ROIC!$A$32:$BS$60,MATCH('Mthly ROIC (TR)'!AS$2,ROIC!$A$32:$A$60,0),MATCH('Mthly ROIC (TR)'!$A275,ROIC!$A$32:$BS$32,0)),AS274*(1+Q274)),"")</f>
        <v>0</v>
      </c>
      <c r="AT275" s="42" t="str">
        <f>IFERROR(IF($C275=7,INDEX(ROIC!$A$32:$BS$60,MATCH('Mthly ROIC (TR)'!AT$2,ROIC!$A$32:$A$60,0),MATCH('Mthly ROIC (TR)'!$A275,ROIC!$A$32:$BS$32,0)),AT274*(1+R274)),"")</f>
        <v/>
      </c>
      <c r="AU275" s="42" t="str">
        <f>IFERROR(IF($C275=7,INDEX(ROIC!$A$32:$BS$60,MATCH('Mthly ROIC (TR)'!AU$2,ROIC!$A$32:$A$60,0),MATCH('Mthly ROIC (TR)'!$A275,ROIC!$A$32:$BS$32,0)),AU274*(1+S274)),"")</f>
        <v/>
      </c>
      <c r="AV275" s="42">
        <f>IFERROR(IF($C275=7,INDEX(ROIC!$A$32:$BS$60,MATCH('Mthly ROIC (TR)'!AV$2,ROIC!$A$32:$A$60,0),MATCH('Mthly ROIC (TR)'!$A275,ROIC!$A$32:$BS$32,0)),AV274*(1+T274)),"")</f>
        <v>6.9080677102293667E-2</v>
      </c>
      <c r="AW275" s="42">
        <f>IFERROR(IF($C275=7,INDEX(ROIC!$A$32:$BS$60,MATCH('Mthly ROIC (TR)'!AW$2,ROIC!$A$32:$A$60,0),MATCH('Mthly ROIC (TR)'!$A275,ROIC!$A$32:$BS$32,0)),AW274*(1+U274)),"")</f>
        <v>0.10758523943112223</v>
      </c>
      <c r="AX275" s="42">
        <f>IFERROR(IF($C275=7,INDEX(ROIC!$A$32:$BS$60,MATCH('Mthly ROIC (TR)'!AX$2,ROIC!$A$32:$A$60,0),MATCH('Mthly ROIC (TR)'!$A275,ROIC!$A$32:$BS$32,0)),AX274*(1+V274)),"")</f>
        <v>8.3234021260305435E-2</v>
      </c>
      <c r="AY275" s="42">
        <f>IFERROR(IF($C275=7,INDEX(ROIC!$A$32:$BS$60,MATCH('Mthly ROIC (TR)'!AY$2,ROIC!$A$32:$A$60,0),MATCH('Mthly ROIC (TR)'!$A275,ROIC!$A$32:$BS$32,0)),AY274*(1+W274)),"")</f>
        <v>6.287835585602751E-2</v>
      </c>
      <c r="AZ275" s="42">
        <f>IFERROR(IF($C275=7,INDEX(ROIC!$A$32:$BS$60,MATCH('Mthly ROIC (TR)'!AZ$2,ROIC!$A$32:$A$60,0),MATCH('Mthly ROIC (TR)'!$A275,ROIC!$A$32:$BS$32,0)),AZ274*(1+X274)),"")</f>
        <v>6.7995018235900775E-2</v>
      </c>
      <c r="BA275" s="42">
        <f>IFERROR(IF($C275=7,INDEX(ROIC!$A$32:$BS$60,MATCH('Mthly ROIC (TR)'!BA$2,ROIC!$A$32:$A$60,0),MATCH('Mthly ROIC (TR)'!$A275,ROIC!$A$32:$BS$32,0)),BA274*(1+Y274)),"")</f>
        <v>6.882170921757981E-2</v>
      </c>
      <c r="BB275" s="42" t="str">
        <f>IFERROR(IF($C275=7,INDEX(ROIC!$A$32:$BS$60,MATCH('Mthly ROIC (TR)'!BB$2,ROIC!$A$32:$A$60,0),MATCH('Mthly ROIC (TR)'!$A275,ROIC!$A$32:$BS$32,0)),BB274*(1+Z274)),"")</f>
        <v/>
      </c>
      <c r="BC275" s="42" t="str">
        <f>IFERROR(IF($C275=7,INDEX(ROIC!$A$32:$BS$60,MATCH('Mthly ROIC (TR)'!BC$2,ROIC!$A$32:$A$60,0),MATCH('Mthly ROIC (TR)'!$A275,ROIC!$A$32:$BS$32,0)),BC274*(1+AA274)),"")</f>
        <v/>
      </c>
      <c r="BD275" s="42" t="str">
        <f>IFERROR(IF($C275=7,INDEX(ROIC!$A$32:$BS$60,MATCH('Mthly ROIC (TR)'!BD$2,ROIC!$A$32:$A$60,0),MATCH('Mthly ROIC (TR)'!$A275,ROIC!$A$32:$BS$32,0)),BD274*(1+AB274)),"")</f>
        <v/>
      </c>
      <c r="BE275" s="42">
        <f>IFERROR(IF($C275=7,INDEX(ROIC!$A$32:$BS$60,MATCH('Mthly ROIC (TR)'!BE$2,ROIC!$A$32:$A$60,0),MATCH('Mthly ROIC (TR)'!$A275,ROIC!$A$32:$BS$32,0)),BE274*(1+AC274)),"")</f>
        <v>8.4261373662991551E-2</v>
      </c>
      <c r="BF275" s="42" t="str">
        <f>IFERROR(IF($C275=7,INDEX(ROIC!$A$32:$BS$60,MATCH('Mthly ROIC (TR)'!BF$2,ROIC!$A$32:$A$60,0),MATCH('Mthly ROIC (TR)'!$A275,ROIC!$A$32:$BS$32,0)),BF274*(1+AD274)),"")</f>
        <v/>
      </c>
      <c r="BG275" s="42" t="str">
        <f>IFERROR(IF($C275=7,INDEX(ROIC!$A$32:$BS$60,MATCH('Mthly ROIC (TR)'!BG$2,ROIC!$A$32:$A$60,0),MATCH('Mthly ROIC (TR)'!$A275,ROIC!$A$32:$BS$32,0)),BG274*(1+AE274)),"")</f>
        <v/>
      </c>
      <c r="BH275" s="44">
        <f t="shared" si="239"/>
        <v>8.0096440380323389E-2</v>
      </c>
      <c r="BI275" s="44" t="str">
        <f t="shared" si="240"/>
        <v/>
      </c>
      <c r="BJ275" s="44" t="str">
        <f t="shared" si="241"/>
        <v/>
      </c>
      <c r="BK275" s="44">
        <f t="shared" si="242"/>
        <v>8.0620066785569738E-2</v>
      </c>
      <c r="BL275" s="44">
        <f t="shared" si="243"/>
        <v>6.9722334817711867E-2</v>
      </c>
      <c r="BM275" s="44">
        <f t="shared" si="244"/>
        <v>5.6850084533900239E-2</v>
      </c>
      <c r="BN275" s="44">
        <f t="shared" si="245"/>
        <v>7.9584566670759194E-2</v>
      </c>
      <c r="BO275" s="44">
        <f t="shared" si="246"/>
        <v>0</v>
      </c>
      <c r="BP275" s="44" t="str">
        <f t="shared" si="247"/>
        <v/>
      </c>
      <c r="BQ275" s="44" t="str">
        <f t="shared" si="248"/>
        <v/>
      </c>
      <c r="BR275" s="44" t="str">
        <f t="shared" si="249"/>
        <v/>
      </c>
      <c r="BS275" s="44">
        <f t="shared" si="250"/>
        <v>8.9967482103058369E-2</v>
      </c>
      <c r="BT275" s="44" t="str">
        <f t="shared" si="251"/>
        <v/>
      </c>
      <c r="BU275" s="44">
        <f t="shared" si="252"/>
        <v>0</v>
      </c>
      <c r="BV275" s="44" t="str">
        <f t="shared" si="253"/>
        <v/>
      </c>
      <c r="BW275" s="44" t="str">
        <f t="shared" si="254"/>
        <v/>
      </c>
      <c r="BX275" s="44">
        <f t="shared" si="255"/>
        <v>6.8992097109064565E-2</v>
      </c>
      <c r="BY275" s="44">
        <f t="shared" si="256"/>
        <v>0.10744728624102469</v>
      </c>
      <c r="BZ275" s="44">
        <f t="shared" si="257"/>
        <v>8.3127292876205336E-2</v>
      </c>
      <c r="CA275" s="44">
        <f t="shared" si="258"/>
        <v>6.2797728905487682E-2</v>
      </c>
      <c r="CB275" s="44">
        <f t="shared" si="259"/>
        <v>6.7907830349105316E-2</v>
      </c>
      <c r="CC275" s="44">
        <f t="shared" si="260"/>
        <v>6.8733461290775594E-2</v>
      </c>
      <c r="CD275" s="44" t="str">
        <f t="shared" si="261"/>
        <v/>
      </c>
      <c r="CE275" s="44" t="str">
        <f t="shared" si="262"/>
        <v/>
      </c>
      <c r="CF275" s="44" t="str">
        <f t="shared" si="263"/>
        <v/>
      </c>
      <c r="CG275" s="44">
        <f t="shared" si="264"/>
        <v>8.4153327937013939E-2</v>
      </c>
      <c r="CH275" s="44" t="str">
        <f t="shared" si="265"/>
        <v/>
      </c>
      <c r="CI275" s="44" t="str">
        <f t="shared" si="266"/>
        <v/>
      </c>
      <c r="CJ275" s="48">
        <f t="shared" si="267"/>
        <v>2.5454648752866777E-3</v>
      </c>
      <c r="CK275" s="48" t="str">
        <f t="shared" si="268"/>
        <v/>
      </c>
      <c r="CL275" s="48" t="str">
        <f t="shared" si="269"/>
        <v/>
      </c>
      <c r="CM275" s="48">
        <f t="shared" si="270"/>
        <v>2.1403821530900911E-3</v>
      </c>
      <c r="CN275" s="48">
        <f t="shared" si="271"/>
        <v>1.2863770773867841E-3</v>
      </c>
      <c r="CO275" s="48">
        <f t="shared" si="272"/>
        <v>2.8714977698073008E-4</v>
      </c>
      <c r="CP275" s="48">
        <f t="shared" si="273"/>
        <v>2.9339646348842089E-3</v>
      </c>
      <c r="CQ275" s="48">
        <f t="shared" si="274"/>
        <v>0</v>
      </c>
      <c r="CR275" s="48" t="str">
        <f t="shared" si="275"/>
        <v/>
      </c>
      <c r="CS275" s="48" t="str">
        <f t="shared" si="276"/>
        <v/>
      </c>
      <c r="CT275" s="48" t="str">
        <f t="shared" si="277"/>
        <v/>
      </c>
      <c r="CU275" s="48">
        <f t="shared" si="278"/>
        <v>8.9760556894221324E-3</v>
      </c>
      <c r="CV275" s="48" t="str">
        <f t="shared" si="279"/>
        <v/>
      </c>
      <c r="CW275" s="48">
        <f t="shared" si="280"/>
        <v>0</v>
      </c>
      <c r="CX275" s="48" t="str">
        <f t="shared" si="281"/>
        <v/>
      </c>
      <c r="CY275" s="48" t="str">
        <f t="shared" si="282"/>
        <v/>
      </c>
      <c r="CZ275" s="48">
        <f t="shared" si="283"/>
        <v>6.0687518380046464E-3</v>
      </c>
      <c r="DA275" s="48">
        <f t="shared" si="284"/>
        <v>5.7887225462352051E-3</v>
      </c>
      <c r="DB275" s="48">
        <f t="shared" si="285"/>
        <v>8.9178959797593087E-3</v>
      </c>
      <c r="DC275" s="48">
        <f t="shared" si="286"/>
        <v>1.9869201425696303E-4</v>
      </c>
      <c r="DD275" s="48">
        <f t="shared" si="287"/>
        <v>1.9968297514154419E-3</v>
      </c>
      <c r="DE275" s="48">
        <f t="shared" si="288"/>
        <v>6.0542494708753867E-3</v>
      </c>
      <c r="DF275" s="48" t="str">
        <f t="shared" si="289"/>
        <v/>
      </c>
      <c r="DG275" s="48" t="str">
        <f t="shared" si="290"/>
        <v/>
      </c>
      <c r="DH275" s="48" t="str">
        <f t="shared" si="291"/>
        <v/>
      </c>
      <c r="DI275" s="48">
        <f t="shared" si="292"/>
        <v>-1.2750912249016352E-3</v>
      </c>
      <c r="DJ275" s="48" t="str">
        <f t="shared" si="293"/>
        <v/>
      </c>
      <c r="DK275" s="48" t="str">
        <f t="shared" si="294"/>
        <v/>
      </c>
      <c r="DL275" s="37">
        <f t="shared" si="234"/>
        <v>4.5919444582695937E-2</v>
      </c>
      <c r="DM275" s="39">
        <f t="shared" si="235"/>
        <v>1.045919444582696</v>
      </c>
      <c r="DN275" s="39"/>
      <c r="DO275" s="36">
        <f>DL275-'1M RF rate'!C135</f>
        <v>4.2659372213571647E-2</v>
      </c>
      <c r="DP275" s="39">
        <f t="shared" si="236"/>
        <v>1.0426593722135717</v>
      </c>
      <c r="DQ275" s="39"/>
      <c r="DR275" s="36">
        <f>DL275-'DJUA Monthly (PR)'!C135</f>
        <v>6.5988545053573683E-3</v>
      </c>
      <c r="DS275" s="39">
        <f t="shared" si="237"/>
        <v>1.0065988545053575</v>
      </c>
      <c r="DT275" s="39"/>
      <c r="DU275" s="100">
        <f>PRODUCT(DM741:DM743)-1</f>
        <v>8.605593567112102E-3</v>
      </c>
      <c r="DV275" s="100">
        <f>PRODUCT(DM732:DM743)-1</f>
        <v>0.20290088500741743</v>
      </c>
    </row>
    <row r="276" spans="1:126" x14ac:dyDescent="0.35">
      <c r="A276" s="35">
        <f t="shared" si="238"/>
        <v>1972</v>
      </c>
      <c r="B276" s="35">
        <v>1972</v>
      </c>
      <c r="C276" s="35">
        <v>9</v>
      </c>
      <c r="D276" s="46">
        <f>IFERROR(IF(INDEX('Memb Hist (Org)'!$A$1:$BS$29,MATCH('Mthly ROIC (TR)'!D$2,'Memb Hist (Org)'!$A$1:$A$29,0),MATCH('Mthly ROIC (TR)'!$A276,'Memb Hist (Org)'!$A$1:$BS$1,0))&lt;&gt;1,"",'Mthly Returns (TR)'!D275),"")</f>
        <v>-1.8265E-2</v>
      </c>
      <c r="E276" s="46" t="str">
        <f>IFERROR(IF(INDEX('Memb Hist (Org)'!$A$1:$BS$29,MATCH('Mthly ROIC (TR)'!E$2,'Memb Hist (Org)'!$A$1:$A$29,0),MATCH('Mthly ROIC (TR)'!$A276,'Memb Hist (Org)'!$A$1:$BS$1,0))&lt;&gt;1,"",'Mthly Returns (TR)'!E275),"")</f>
        <v/>
      </c>
      <c r="F276" s="46" t="str">
        <f>IFERROR(IF(INDEX('Memb Hist (Org)'!$A$1:$BS$29,MATCH('Mthly ROIC (TR)'!F$2,'Memb Hist (Org)'!$A$1:$A$29,0),MATCH('Mthly ROIC (TR)'!$A276,'Memb Hist (Org)'!$A$1:$BS$1,0))&lt;&gt;1,"",'Mthly Returns (TR)'!F275),"")</f>
        <v/>
      </c>
      <c r="G276" s="46">
        <f>IFERROR(IF(INDEX('Memb Hist (Org)'!$A$1:$BS$29,MATCH('Mthly ROIC (TR)'!G$2,'Memb Hist (Org)'!$A$1:$A$29,0),MATCH('Mthly ROIC (TR)'!$A276,'Memb Hist (Org)'!$A$1:$BS$1,0))&lt;&gt;1,"",'Mthly Returns (TR)'!G275),"")</f>
        <v>-4.7413999999999998E-2</v>
      </c>
      <c r="H276" s="46">
        <f>IFERROR(IF(INDEX('Memb Hist (Org)'!$A$1:$BS$29,MATCH('Mthly ROIC (TR)'!H$2,'Memb Hist (Org)'!$A$1:$A$29,0),MATCH('Mthly ROIC (TR)'!$A276,'Memb Hist (Org)'!$A$1:$BS$1,0))&lt;&gt;1,"",'Mthly Returns (TR)'!H275),"")</f>
        <v>1.5942000000000001E-2</v>
      </c>
      <c r="I276" s="46">
        <f>IFERROR(IF(INDEX('Memb Hist (Org)'!$A$1:$BS$29,MATCH('Mthly ROIC (TR)'!I$2,'Memb Hist (Org)'!$A$1:$A$29,0),MATCH('Mthly ROIC (TR)'!$A276,'Memb Hist (Org)'!$A$1:$BS$1,0))&lt;&gt;1,"",'Mthly Returns (TR)'!I275),"")</f>
        <v>0</v>
      </c>
      <c r="J276" s="46">
        <f>IFERROR(IF(INDEX('Memb Hist (Org)'!$A$1:$BS$29,MATCH('Mthly ROIC (TR)'!J$2,'Memb Hist (Org)'!$A$1:$A$29,0),MATCH('Mthly ROIC (TR)'!$A276,'Memb Hist (Org)'!$A$1:$BS$1,0))&lt;&gt;1,"",'Mthly Returns (TR)'!J275),"")</f>
        <v>4.444E-3</v>
      </c>
      <c r="K276" s="46">
        <f>IFERROR(IF(INDEX('Memb Hist (Org)'!$A$1:$BS$29,MATCH('Mthly ROIC (TR)'!K$2,'Memb Hist (Org)'!$A$1:$A$29,0),MATCH('Mthly ROIC (TR)'!$A276,'Memb Hist (Org)'!$A$1:$BS$1,0))&lt;&gt;1,"",'Mthly Returns (TR)'!K275),"")</f>
        <v>-2.5000000000000001E-3</v>
      </c>
      <c r="L276" s="46" t="str">
        <f>IFERROR(IF(INDEX('Memb Hist (Org)'!$A$1:$BS$29,MATCH('Mthly ROIC (TR)'!L$2,'Memb Hist (Org)'!$A$1:$A$29,0),MATCH('Mthly ROIC (TR)'!$A276,'Memb Hist (Org)'!$A$1:$BS$1,0))&lt;&gt;1,"",'Mthly Returns (TR)'!L275),"")</f>
        <v/>
      </c>
      <c r="M276" s="46" t="str">
        <f>IFERROR(IF(INDEX('Memb Hist (Org)'!$A$1:$BS$29,MATCH('Mthly ROIC (TR)'!M$2,'Memb Hist (Org)'!$A$1:$A$29,0),MATCH('Mthly ROIC (TR)'!$A276,'Memb Hist (Org)'!$A$1:$BS$1,0))&lt;&gt;1,"",'Mthly Returns (TR)'!M275),"")</f>
        <v/>
      </c>
      <c r="N276" s="46" t="str">
        <f>IFERROR(IF(INDEX('Memb Hist (Org)'!$A$1:$BS$29,MATCH('Mthly ROIC (TR)'!N$2,'Memb Hist (Org)'!$A$1:$A$29,0),MATCH('Mthly ROIC (TR)'!$A276,'Memb Hist (Org)'!$A$1:$BS$1,0))&lt;&gt;1,"",'Mthly Returns (TR)'!N275),"")</f>
        <v/>
      </c>
      <c r="O276" s="46">
        <f>IFERROR(IF(INDEX('Memb Hist (Org)'!$A$1:$BS$29,MATCH('Mthly ROIC (TR)'!O$2,'Memb Hist (Org)'!$A$1:$A$29,0),MATCH('Mthly ROIC (TR)'!$A276,'Memb Hist (Org)'!$A$1:$BS$1,0))&lt;&gt;1,"",'Mthly Returns (TR)'!O275),"")</f>
        <v>-2.1052999999999999E-2</v>
      </c>
      <c r="P276" s="46" t="str">
        <f>IFERROR(IF(INDEX('Memb Hist (Org)'!$A$1:$BS$29,MATCH('Mthly ROIC (TR)'!P$2,'Memb Hist (Org)'!$A$1:$A$29,0),MATCH('Mthly ROIC (TR)'!$A276,'Memb Hist (Org)'!$A$1:$BS$1,0))&lt;&gt;1,"",'Mthly Returns (TR)'!P275),"")</f>
        <v/>
      </c>
      <c r="Q276" s="46">
        <f>IFERROR(IF(INDEX('Memb Hist (Org)'!$A$1:$BS$29,MATCH('Mthly ROIC (TR)'!Q$2,'Memb Hist (Org)'!$A$1:$A$29,0),MATCH('Mthly ROIC (TR)'!$A276,'Memb Hist (Org)'!$A$1:$BS$1,0))&lt;&gt;1,"",'Mthly Returns (TR)'!Q275),"")</f>
        <v>-1.091E-2</v>
      </c>
      <c r="R276" s="46" t="str">
        <f>IFERROR(IF(INDEX('Memb Hist (Org)'!$A$1:$BS$29,MATCH('Mthly ROIC (TR)'!R$2,'Memb Hist (Org)'!$A$1:$A$29,0),MATCH('Mthly ROIC (TR)'!$A276,'Memb Hist (Org)'!$A$1:$BS$1,0))&lt;&gt;1,"",'Mthly Returns (TR)'!R275),"")</f>
        <v/>
      </c>
      <c r="S276" s="46" t="str">
        <f>IFERROR(IF(INDEX('Memb Hist (Org)'!$A$1:$BS$29,MATCH('Mthly ROIC (TR)'!S$2,'Memb Hist (Org)'!$A$1:$A$29,0),MATCH('Mthly ROIC (TR)'!$A276,'Memb Hist (Org)'!$A$1:$BS$1,0))&lt;&gt;1,"",'Mthly Returns (TR)'!S275),"")</f>
        <v/>
      </c>
      <c r="T276" s="46">
        <f>IFERROR(IF(INDEX('Memb Hist (Org)'!$A$1:$BS$29,MATCH('Mthly ROIC (TR)'!T$2,'Memb Hist (Org)'!$A$1:$A$29,0),MATCH('Mthly ROIC (TR)'!$A276,'Memb Hist (Org)'!$A$1:$BS$1,0))&lt;&gt;1,"",'Mthly Returns (TR)'!T275),"")</f>
        <v>2.9276E-2</v>
      </c>
      <c r="U276" s="46">
        <f>IFERROR(IF(INDEX('Memb Hist (Org)'!$A$1:$BS$29,MATCH('Mthly ROIC (TR)'!U$2,'Memb Hist (Org)'!$A$1:$A$29,0),MATCH('Mthly ROIC (TR)'!$A276,'Memb Hist (Org)'!$A$1:$BS$1,0))&lt;&gt;1,"",'Mthly Returns (TR)'!U275),"")</f>
        <v>0.102837</v>
      </c>
      <c r="V276" s="46">
        <f>IFERROR(IF(INDEX('Memb Hist (Org)'!$A$1:$BS$29,MATCH('Mthly ROIC (TR)'!V$2,'Memb Hist (Org)'!$A$1:$A$29,0),MATCH('Mthly ROIC (TR)'!$A276,'Memb Hist (Org)'!$A$1:$BS$1,0))&lt;&gt;1,"",'Mthly Returns (TR)'!V275),"")</f>
        <v>-5.0796000000000001E-2</v>
      </c>
      <c r="W276" s="46">
        <f>IFERROR(IF(INDEX('Memb Hist (Org)'!$A$1:$BS$29,MATCH('Mthly ROIC (TR)'!W$2,'Memb Hist (Org)'!$A$1:$A$29,0),MATCH('Mthly ROIC (TR)'!$A276,'Memb Hist (Org)'!$A$1:$BS$1,0))&lt;&gt;1,"",'Mthly Returns (TR)'!W275),"")</f>
        <v>-5.7470000000000004E-3</v>
      </c>
      <c r="X276" s="46">
        <f>IFERROR(IF(INDEX('Memb Hist (Org)'!$A$1:$BS$29,MATCH('Mthly ROIC (TR)'!X$2,'Memb Hist (Org)'!$A$1:$A$29,0),MATCH('Mthly ROIC (TR)'!$A276,'Memb Hist (Org)'!$A$1:$BS$1,0))&lt;&gt;1,"",'Mthly Returns (TR)'!X275),"")</f>
        <v>5.3480000000000003E-3</v>
      </c>
      <c r="Y276" s="46">
        <f>IFERROR(IF(INDEX('Memb Hist (Org)'!$A$1:$BS$29,MATCH('Mthly ROIC (TR)'!Y$2,'Memb Hist (Org)'!$A$1:$A$29,0),MATCH('Mthly ROIC (TR)'!$A276,'Memb Hist (Org)'!$A$1:$BS$1,0))&lt;&gt;1,"",'Mthly Returns (TR)'!Y275),"")</f>
        <v>5.8285999999999998E-2</v>
      </c>
      <c r="Z276" s="46" t="str">
        <f>IFERROR(IF(INDEX('Memb Hist (Org)'!$A$1:$BS$29,MATCH('Mthly ROIC (TR)'!Z$2,'Memb Hist (Org)'!$A$1:$A$29,0),MATCH('Mthly ROIC (TR)'!$A276,'Memb Hist (Org)'!$A$1:$BS$1,0))&lt;&gt;1,"",'Mthly Returns (TR)'!Z275),"")</f>
        <v/>
      </c>
      <c r="AA276" s="46" t="str">
        <f>IFERROR(IF(INDEX('Memb Hist (Org)'!$A$1:$BS$29,MATCH('Mthly ROIC (TR)'!AA$2,'Memb Hist (Org)'!$A$1:$A$29,0),MATCH('Mthly ROIC (TR)'!$A276,'Memb Hist (Org)'!$A$1:$BS$1,0))&lt;&gt;1,"",'Mthly Returns (TR)'!AA275),"")</f>
        <v/>
      </c>
      <c r="AB276" s="46" t="str">
        <f>IFERROR(IF(INDEX('Memb Hist (Org)'!$A$1:$BS$29,MATCH('Mthly ROIC (TR)'!AB$2,'Memb Hist (Org)'!$A$1:$A$29,0),MATCH('Mthly ROIC (TR)'!$A276,'Memb Hist (Org)'!$A$1:$BS$1,0))&lt;&gt;1,"",'Mthly Returns (TR)'!AB275),"")</f>
        <v/>
      </c>
      <c r="AC276" s="46">
        <f>IFERROR(IF(INDEX('Memb Hist (Org)'!$A$1:$BS$29,MATCH('Mthly ROIC (TR)'!AC$2,'Memb Hist (Org)'!$A$1:$A$29,0),MATCH('Mthly ROIC (TR)'!$A276,'Memb Hist (Org)'!$A$1:$BS$1,0))&lt;&gt;1,"",'Mthly Returns (TR)'!AC275),"")</f>
        <v>6.1538000000000002E-2</v>
      </c>
      <c r="AD276" s="46" t="str">
        <f>IFERROR(IF(INDEX('Memb Hist (Org)'!$A$1:$BS$29,MATCH('Mthly ROIC (TR)'!AD$2,'Memb Hist (Org)'!$A$1:$A$29,0),MATCH('Mthly ROIC (TR)'!$A276,'Memb Hist (Org)'!$A$1:$BS$1,0))&lt;&gt;1,"",'Mthly Returns (TR)'!AD275),"")</f>
        <v/>
      </c>
      <c r="AE276" s="46" t="str">
        <f>IFERROR(IF(INDEX('Memb Hist (Org)'!$A$1:$BS$29,MATCH('Mthly ROIC (TR)'!AE$2,'Memb Hist (Org)'!$A$1:$A$29,0),MATCH('Mthly ROIC (TR)'!$A276,'Memb Hist (Org)'!$A$1:$BS$1,0))&lt;&gt;1,"",'Mthly Returns (TR)'!AE275),"")</f>
        <v/>
      </c>
      <c r="AF276" s="42">
        <f>IFERROR(IF($C276=7,INDEX(ROIC!$A$32:$BS$60,MATCH('Mthly ROIC (TR)'!AF$2,ROIC!$A$32:$A$60,0),MATCH('Mthly ROIC (TR)'!$A276,ROIC!$A$32:$BS$32,0)),AF275*(1+D275)),"")</f>
        <v>8.2748010443229006E-2</v>
      </c>
      <c r="AG276" s="42" t="str">
        <f>IFERROR(IF($C276=7,INDEX(ROIC!$A$32:$BS$60,MATCH('Mthly ROIC (TR)'!AG$2,ROIC!$A$32:$A$60,0),MATCH('Mthly ROIC (TR)'!$A276,ROIC!$A$32:$BS$32,0)),AG275*(1+E275)),"")</f>
        <v/>
      </c>
      <c r="AH276" s="42" t="str">
        <f>IFERROR(IF($C276=7,INDEX(ROIC!$A$32:$BS$60,MATCH('Mthly ROIC (TR)'!AH$2,ROIC!$A$32:$A$60,0),MATCH('Mthly ROIC (TR)'!$A276,ROIC!$A$32:$BS$32,0)),AH275*(1+F275)),"")</f>
        <v/>
      </c>
      <c r="AI276" s="42">
        <f>IFERROR(IF($C276=7,INDEX(ROIC!$A$32:$BS$60,MATCH('Mthly ROIC (TR)'!AI$2,ROIC!$A$32:$A$60,0),MATCH('Mthly ROIC (TR)'!$A276,ROIC!$A$32:$BS$32,0)),AI275*(1+G275)),"")</f>
        <v>8.2866706326299971E-2</v>
      </c>
      <c r="AJ276" s="42">
        <f>IFERROR(IF($C276=7,INDEX(ROIC!$A$32:$BS$60,MATCH('Mthly ROIC (TR)'!AJ$2,ROIC!$A$32:$A$60,0),MATCH('Mthly ROIC (TR)'!$A276,ROIC!$A$32:$BS$32,0)),AJ275*(1+H275)),"")</f>
        <v>7.1099881050443112E-2</v>
      </c>
      <c r="AK276" s="42">
        <f>IFERROR(IF($C276=7,INDEX(ROIC!$A$32:$BS$60,MATCH('Mthly ROIC (TR)'!AK$2,ROIC!$A$32:$A$60,0),MATCH('Mthly ROIC (TR)'!$A276,ROIC!$A$32:$BS$32,0)),AK275*(1+I275)),"")</f>
        <v>5.7210593667103848E-2</v>
      </c>
      <c r="AL276" s="42">
        <f>IFERROR(IF($C276=7,INDEX(ROIC!$A$32:$BS$60,MATCH('Mthly ROIC (TR)'!AL$2,ROIC!$A$32:$A$60,0),MATCH('Mthly ROIC (TR)'!$A276,ROIC!$A$32:$BS$32,0)),AL275*(1+J275)),"")</f>
        <v>8.2624478091588682E-2</v>
      </c>
      <c r="AM276" s="42">
        <f>IFERROR(IF($C276=7,INDEX(ROIC!$A$32:$BS$60,MATCH('Mthly ROIC (TR)'!AM$2,ROIC!$A$32:$A$60,0),MATCH('Mthly ROIC (TR)'!$A276,ROIC!$A$32:$BS$32,0)),AM275*(1+K275)),"")</f>
        <v>0</v>
      </c>
      <c r="AN276" s="42" t="str">
        <f>IFERROR(IF($C276=7,INDEX(ROIC!$A$32:$BS$60,MATCH('Mthly ROIC (TR)'!AN$2,ROIC!$A$32:$A$60,0),MATCH('Mthly ROIC (TR)'!$A276,ROIC!$A$32:$BS$32,0)),AN275*(1+L275)),"")</f>
        <v/>
      </c>
      <c r="AO276" s="42" t="str">
        <f>IFERROR(IF($C276=7,INDEX(ROIC!$A$32:$BS$60,MATCH('Mthly ROIC (TR)'!AO$2,ROIC!$A$32:$A$60,0),MATCH('Mthly ROIC (TR)'!$A276,ROIC!$A$32:$BS$32,0)),AO275*(1+M275)),"")</f>
        <v/>
      </c>
      <c r="AP276" s="42" t="str">
        <f>IFERROR(IF($C276=7,INDEX(ROIC!$A$32:$BS$60,MATCH('Mthly ROIC (TR)'!AP$2,ROIC!$A$32:$A$60,0),MATCH('Mthly ROIC (TR)'!$A276,ROIC!$A$32:$BS$32,0)),AP275*(1+N275)),"")</f>
        <v/>
      </c>
      <c r="AQ276" s="42">
        <f>IFERROR(IF($C276=7,INDEX(ROIC!$A$32:$BS$60,MATCH('Mthly ROIC (TR)'!AQ$2,ROIC!$A$32:$A$60,0),MATCH('Mthly ROIC (TR)'!$A276,ROIC!$A$32:$BS$32,0)),AQ275*(1+O275)),"")</f>
        <v>9.9070572891788555E-2</v>
      </c>
      <c r="AR276" s="42" t="str">
        <f>IFERROR(IF($C276=7,INDEX(ROIC!$A$32:$BS$60,MATCH('Mthly ROIC (TR)'!AR$2,ROIC!$A$32:$A$60,0),MATCH('Mthly ROIC (TR)'!$A276,ROIC!$A$32:$BS$32,0)),AR275*(1+P275)),"")</f>
        <v/>
      </c>
      <c r="AS276" s="42">
        <f>IFERROR(IF($C276=7,INDEX(ROIC!$A$32:$BS$60,MATCH('Mthly ROIC (TR)'!AS$2,ROIC!$A$32:$A$60,0),MATCH('Mthly ROIC (TR)'!$A276,ROIC!$A$32:$BS$32,0)),AS275*(1+Q275)),"")</f>
        <v>0</v>
      </c>
      <c r="AT276" s="42" t="str">
        <f>IFERROR(IF($C276=7,INDEX(ROIC!$A$32:$BS$60,MATCH('Mthly ROIC (TR)'!AT$2,ROIC!$A$32:$A$60,0),MATCH('Mthly ROIC (TR)'!$A276,ROIC!$A$32:$BS$32,0)),AT275*(1+R275)),"")</f>
        <v/>
      </c>
      <c r="AU276" s="42" t="str">
        <f>IFERROR(IF($C276=7,INDEX(ROIC!$A$32:$BS$60,MATCH('Mthly ROIC (TR)'!AU$2,ROIC!$A$32:$A$60,0),MATCH('Mthly ROIC (TR)'!$A276,ROIC!$A$32:$BS$32,0)),AU275*(1+S275)),"")</f>
        <v/>
      </c>
      <c r="AV276" s="42">
        <f>IFERROR(IF($C276=7,INDEX(ROIC!$A$32:$BS$60,MATCH('Mthly ROIC (TR)'!AV$2,ROIC!$A$32:$A$60,0),MATCH('Mthly ROIC (TR)'!$A276,ROIC!$A$32:$BS$32,0)),AV275*(1+T275)),"")</f>
        <v>7.5157220702242719E-2</v>
      </c>
      <c r="AW276" s="42">
        <f>IFERROR(IF($C276=7,INDEX(ROIC!$A$32:$BS$60,MATCH('Mthly ROIC (TR)'!AW$2,ROIC!$A$32:$A$60,0),MATCH('Mthly ROIC (TR)'!$A276,ROIC!$A$32:$BS$32,0)),AW275*(1+U275)),"")</f>
        <v>0.11338139420547394</v>
      </c>
      <c r="AX276" s="42">
        <f>IFERROR(IF($C276=7,INDEX(ROIC!$A$32:$BS$60,MATCH('Mthly ROIC (TR)'!AX$2,ROIC!$A$32:$A$60,0),MATCH('Mthly ROIC (TR)'!$A276,ROIC!$A$32:$BS$32,0)),AX275*(1+V275)),"")</f>
        <v>9.2163367061111001E-2</v>
      </c>
      <c r="AY276" s="42">
        <f>IFERROR(IF($C276=7,INDEX(ROIC!$A$32:$BS$60,MATCH('Mthly ROIC (TR)'!AY$2,ROIC!$A$32:$A$60,0),MATCH('Mthly ROIC (TR)'!$A276,ROIC!$A$32:$BS$32,0)),AY275*(1+W275)),"")</f>
        <v>6.3077302973955973E-2</v>
      </c>
      <c r="AZ276" s="42">
        <f>IFERROR(IF($C276=7,INDEX(ROIC!$A$32:$BS$60,MATCH('Mthly ROIC (TR)'!AZ$2,ROIC!$A$32:$A$60,0),MATCH('Mthly ROIC (TR)'!$A276,ROIC!$A$32:$BS$32,0)),AZ275*(1+X275)),"")</f>
        <v>6.9994411747127436E-2</v>
      </c>
      <c r="BA276" s="42">
        <f>IFERROR(IF($C276=7,INDEX(ROIC!$A$32:$BS$60,MATCH('Mthly ROIC (TR)'!BA$2,ROIC!$A$32:$A$60,0),MATCH('Mthly ROIC (TR)'!$A276,ROIC!$A$32:$BS$32,0)),BA275*(1+Y275)),"")</f>
        <v>7.4883731830591882E-2</v>
      </c>
      <c r="BB276" s="42" t="str">
        <f>IFERROR(IF($C276=7,INDEX(ROIC!$A$32:$BS$60,MATCH('Mthly ROIC (TR)'!BB$2,ROIC!$A$32:$A$60,0),MATCH('Mthly ROIC (TR)'!$A276,ROIC!$A$32:$BS$32,0)),BB275*(1+Z275)),"")</f>
        <v/>
      </c>
      <c r="BC276" s="42" t="str">
        <f>IFERROR(IF($C276=7,INDEX(ROIC!$A$32:$BS$60,MATCH('Mthly ROIC (TR)'!BC$2,ROIC!$A$32:$A$60,0),MATCH('Mthly ROIC (TR)'!$A276,ROIC!$A$32:$BS$32,0)),BC275*(1+AA275)),"")</f>
        <v/>
      </c>
      <c r="BD276" s="42" t="str">
        <f>IFERROR(IF($C276=7,INDEX(ROIC!$A$32:$BS$60,MATCH('Mthly ROIC (TR)'!BD$2,ROIC!$A$32:$A$60,0),MATCH('Mthly ROIC (TR)'!$A276,ROIC!$A$32:$BS$32,0)),BD275*(1+AB275)),"")</f>
        <v/>
      </c>
      <c r="BE276" s="42">
        <f>IFERROR(IF($C276=7,INDEX(ROIC!$A$32:$BS$60,MATCH('Mthly ROIC (TR)'!BE$2,ROIC!$A$32:$A$60,0),MATCH('Mthly ROIC (TR)'!$A276,ROIC!$A$32:$BS$32,0)),BE275*(1+AC275)),"")</f>
        <v>8.2984645329249901E-2</v>
      </c>
      <c r="BF276" s="42" t="str">
        <f>IFERROR(IF($C276=7,INDEX(ROIC!$A$32:$BS$60,MATCH('Mthly ROIC (TR)'!BF$2,ROIC!$A$32:$A$60,0),MATCH('Mthly ROIC (TR)'!$A276,ROIC!$A$32:$BS$32,0)),BF275*(1+AD275)),"")</f>
        <v/>
      </c>
      <c r="BG276" s="42" t="str">
        <f>IFERROR(IF($C276=7,INDEX(ROIC!$A$32:$BS$60,MATCH('Mthly ROIC (TR)'!BG$2,ROIC!$A$32:$A$60,0),MATCH('Mthly ROIC (TR)'!$A276,ROIC!$A$32:$BS$32,0)),BG275*(1+AE275)),"")</f>
        <v/>
      </c>
      <c r="BH276" s="44">
        <f t="shared" si="239"/>
        <v>7.9013642669759118E-2</v>
      </c>
      <c r="BI276" s="44" t="str">
        <f t="shared" si="240"/>
        <v/>
      </c>
      <c r="BJ276" s="44" t="str">
        <f t="shared" si="241"/>
        <v/>
      </c>
      <c r="BK276" s="44">
        <f t="shared" si="242"/>
        <v>7.9126981879259206E-2</v>
      </c>
      <c r="BL276" s="44">
        <f t="shared" si="243"/>
        <v>6.7891186326906786E-2</v>
      </c>
      <c r="BM276" s="44">
        <f t="shared" si="244"/>
        <v>5.4628714101091935E-2</v>
      </c>
      <c r="BN276" s="44">
        <f t="shared" si="245"/>
        <v>7.8895685258597428E-2</v>
      </c>
      <c r="BO276" s="44">
        <f t="shared" si="246"/>
        <v>0</v>
      </c>
      <c r="BP276" s="44" t="str">
        <f t="shared" si="247"/>
        <v/>
      </c>
      <c r="BQ276" s="44" t="str">
        <f t="shared" si="248"/>
        <v/>
      </c>
      <c r="BR276" s="44" t="str">
        <f t="shared" si="249"/>
        <v/>
      </c>
      <c r="BS276" s="44">
        <f t="shared" si="250"/>
        <v>9.4599577725564973E-2</v>
      </c>
      <c r="BT276" s="44" t="str">
        <f t="shared" si="251"/>
        <v/>
      </c>
      <c r="BU276" s="44">
        <f t="shared" si="252"/>
        <v>0</v>
      </c>
      <c r="BV276" s="44" t="str">
        <f t="shared" si="253"/>
        <v/>
      </c>
      <c r="BW276" s="44" t="str">
        <f t="shared" si="254"/>
        <v/>
      </c>
      <c r="BX276" s="44">
        <f t="shared" si="255"/>
        <v>7.1765420688796169E-2</v>
      </c>
      <c r="BY276" s="44">
        <f t="shared" si="256"/>
        <v>0.10826456030984215</v>
      </c>
      <c r="BZ276" s="44">
        <f t="shared" si="257"/>
        <v>8.800408992557654E-2</v>
      </c>
      <c r="CA276" s="44">
        <f t="shared" si="258"/>
        <v>6.0230662357442968E-2</v>
      </c>
      <c r="CB276" s="44">
        <f t="shared" si="259"/>
        <v>6.6835606186106927E-2</v>
      </c>
      <c r="CC276" s="44">
        <f t="shared" si="260"/>
        <v>7.1504274204874346E-2</v>
      </c>
      <c r="CD276" s="44" t="str">
        <f t="shared" si="261"/>
        <v/>
      </c>
      <c r="CE276" s="44" t="str">
        <f t="shared" si="262"/>
        <v/>
      </c>
      <c r="CF276" s="44" t="str">
        <f t="shared" si="263"/>
        <v/>
      </c>
      <c r="CG276" s="44">
        <f t="shared" si="264"/>
        <v>7.9239598366181344E-2</v>
      </c>
      <c r="CH276" s="44" t="str">
        <f t="shared" si="265"/>
        <v/>
      </c>
      <c r="CI276" s="44" t="str">
        <f t="shared" si="266"/>
        <v/>
      </c>
      <c r="CJ276" s="48">
        <f t="shared" si="267"/>
        <v>-1.4431841833631503E-3</v>
      </c>
      <c r="CK276" s="48" t="str">
        <f t="shared" si="268"/>
        <v/>
      </c>
      <c r="CL276" s="48" t="str">
        <f t="shared" si="269"/>
        <v/>
      </c>
      <c r="CM276" s="48">
        <f t="shared" si="270"/>
        <v>-3.7517267188231958E-3</v>
      </c>
      <c r="CN276" s="48">
        <f t="shared" si="271"/>
        <v>1.0823212924235481E-3</v>
      </c>
      <c r="CO276" s="48">
        <f t="shared" si="272"/>
        <v>0</v>
      </c>
      <c r="CP276" s="48">
        <f t="shared" si="273"/>
        <v>3.5061242528920699E-4</v>
      </c>
      <c r="CQ276" s="48">
        <f t="shared" si="274"/>
        <v>0</v>
      </c>
      <c r="CR276" s="48" t="str">
        <f t="shared" si="275"/>
        <v/>
      </c>
      <c r="CS276" s="48" t="str">
        <f t="shared" si="276"/>
        <v/>
      </c>
      <c r="CT276" s="48" t="str">
        <f t="shared" si="277"/>
        <v/>
      </c>
      <c r="CU276" s="48">
        <f t="shared" si="278"/>
        <v>-1.9916049098563193E-3</v>
      </c>
      <c r="CV276" s="48" t="str">
        <f t="shared" si="279"/>
        <v/>
      </c>
      <c r="CW276" s="48">
        <f t="shared" si="280"/>
        <v>0</v>
      </c>
      <c r="CX276" s="48" t="str">
        <f t="shared" si="281"/>
        <v/>
      </c>
      <c r="CY276" s="48" t="str">
        <f t="shared" si="282"/>
        <v/>
      </c>
      <c r="CZ276" s="48">
        <f t="shared" si="283"/>
        <v>2.1010044560851966E-3</v>
      </c>
      <c r="DA276" s="48">
        <f t="shared" si="284"/>
        <v>1.1133602588583237E-2</v>
      </c>
      <c r="DB276" s="48">
        <f t="shared" si="285"/>
        <v>-4.4702557518595861E-3</v>
      </c>
      <c r="DC276" s="48">
        <f t="shared" si="286"/>
        <v>-3.4614561656822477E-4</v>
      </c>
      <c r="DD276" s="48">
        <f t="shared" si="287"/>
        <v>3.5743682188329985E-4</v>
      </c>
      <c r="DE276" s="48">
        <f t="shared" si="288"/>
        <v>4.1676981263053057E-3</v>
      </c>
      <c r="DF276" s="48" t="str">
        <f t="shared" si="289"/>
        <v/>
      </c>
      <c r="DG276" s="48" t="str">
        <f t="shared" si="290"/>
        <v/>
      </c>
      <c r="DH276" s="48" t="str">
        <f t="shared" si="291"/>
        <v/>
      </c>
      <c r="DI276" s="48">
        <f t="shared" si="292"/>
        <v>4.8762464042580679E-3</v>
      </c>
      <c r="DJ276" s="48" t="str">
        <f t="shared" si="293"/>
        <v/>
      </c>
      <c r="DK276" s="48" t="str">
        <f t="shared" si="294"/>
        <v/>
      </c>
      <c r="DL276" s="37">
        <f t="shared" si="234"/>
        <v>1.2066004934357385E-2</v>
      </c>
      <c r="DM276" s="39">
        <f t="shared" si="235"/>
        <v>1.0120660049343573</v>
      </c>
      <c r="DN276" s="39"/>
      <c r="DO276" s="36">
        <f>DL276-'1M RF rate'!C136</f>
        <v>8.7775548725949025E-3</v>
      </c>
      <c r="DP276" s="39">
        <f t="shared" si="236"/>
        <v>1.0087775548725948</v>
      </c>
      <c r="DQ276" s="39"/>
      <c r="DR276" s="36">
        <f>DL276-'DJUA Monthly (PR)'!C136</f>
        <v>1.2336876266185844E-2</v>
      </c>
      <c r="DS276" s="39">
        <f t="shared" si="237"/>
        <v>1.0123368762661857</v>
      </c>
      <c r="DT276" s="39"/>
      <c r="DU276" s="100">
        <f>PRODUCT(DM742:DM744)-1</f>
        <v>2.5703725382282272E-3</v>
      </c>
      <c r="DV276" s="100">
        <f>PRODUCT(DM733:DM744)-1</f>
        <v>0.15676171413386553</v>
      </c>
    </row>
    <row r="277" spans="1:126" x14ac:dyDescent="0.35">
      <c r="A277" s="35">
        <f t="shared" si="238"/>
        <v>1972</v>
      </c>
      <c r="B277" s="35">
        <v>1972</v>
      </c>
      <c r="C277" s="35">
        <v>10</v>
      </c>
      <c r="D277" s="46">
        <f>IFERROR(IF(INDEX('Memb Hist (Org)'!$A$1:$BS$29,MATCH('Mthly ROIC (TR)'!D$2,'Memb Hist (Org)'!$A$1:$A$29,0),MATCH('Mthly ROIC (TR)'!$A277,'Memb Hist (Org)'!$A$1:$BS$1,0))&lt;&gt;1,"",'Mthly Returns (TR)'!D276),"")</f>
        <v>7.9070000000000001E-2</v>
      </c>
      <c r="E277" s="46" t="str">
        <f>IFERROR(IF(INDEX('Memb Hist (Org)'!$A$1:$BS$29,MATCH('Mthly ROIC (TR)'!E$2,'Memb Hist (Org)'!$A$1:$A$29,0),MATCH('Mthly ROIC (TR)'!$A277,'Memb Hist (Org)'!$A$1:$BS$1,0))&lt;&gt;1,"",'Mthly Returns (TR)'!E276),"")</f>
        <v/>
      </c>
      <c r="F277" s="46" t="str">
        <f>IFERROR(IF(INDEX('Memb Hist (Org)'!$A$1:$BS$29,MATCH('Mthly ROIC (TR)'!F$2,'Memb Hist (Org)'!$A$1:$A$29,0),MATCH('Mthly ROIC (TR)'!$A277,'Memb Hist (Org)'!$A$1:$BS$1,0))&lt;&gt;1,"",'Mthly Returns (TR)'!F276),"")</f>
        <v/>
      </c>
      <c r="G277" s="46">
        <f>IFERROR(IF(INDEX('Memb Hist (Org)'!$A$1:$BS$29,MATCH('Mthly ROIC (TR)'!G$2,'Memb Hist (Org)'!$A$1:$A$29,0),MATCH('Mthly ROIC (TR)'!$A277,'Memb Hist (Org)'!$A$1:$BS$1,0))&lt;&gt;1,"",'Mthly Returns (TR)'!G276),"")</f>
        <v>1.6471E-2</v>
      </c>
      <c r="H277" s="46">
        <f>IFERROR(IF(INDEX('Memb Hist (Org)'!$A$1:$BS$29,MATCH('Mthly ROIC (TR)'!H$2,'Memb Hist (Org)'!$A$1:$A$29,0),MATCH('Mthly ROIC (TR)'!$A277,'Memb Hist (Org)'!$A$1:$BS$1,0))&lt;&gt;1,"",'Mthly Returns (TR)'!H276),"")</f>
        <v>6.8840999999999999E-2</v>
      </c>
      <c r="I277" s="46">
        <f>IFERROR(IF(INDEX('Memb Hist (Org)'!$A$1:$BS$29,MATCH('Mthly ROIC (TR)'!I$2,'Memb Hist (Org)'!$A$1:$A$29,0),MATCH('Mthly ROIC (TR)'!$A277,'Memb Hist (Org)'!$A$1:$BS$1,0))&lt;&gt;1,"",'Mthly Returns (TR)'!I276),"")</f>
        <v>1.8089999999999998E-2</v>
      </c>
      <c r="J277" s="46">
        <f>IFERROR(IF(INDEX('Memb Hist (Org)'!$A$1:$BS$29,MATCH('Mthly ROIC (TR)'!J$2,'Memb Hist (Org)'!$A$1:$A$29,0),MATCH('Mthly ROIC (TR)'!$A277,'Memb Hist (Org)'!$A$1:$BS$1,0))&lt;&gt;1,"",'Mthly Returns (TR)'!J276),"")</f>
        <v>2.6106000000000001E-2</v>
      </c>
      <c r="K277" s="46">
        <f>IFERROR(IF(INDEX('Memb Hist (Org)'!$A$1:$BS$29,MATCH('Mthly ROIC (TR)'!K$2,'Memb Hist (Org)'!$A$1:$A$29,0),MATCH('Mthly ROIC (TR)'!$A277,'Memb Hist (Org)'!$A$1:$BS$1,0))&lt;&gt;1,"",'Mthly Returns (TR)'!K276),"")</f>
        <v>6.3689999999999997E-3</v>
      </c>
      <c r="L277" s="46" t="str">
        <f>IFERROR(IF(INDEX('Memb Hist (Org)'!$A$1:$BS$29,MATCH('Mthly ROIC (TR)'!L$2,'Memb Hist (Org)'!$A$1:$A$29,0),MATCH('Mthly ROIC (TR)'!$A277,'Memb Hist (Org)'!$A$1:$BS$1,0))&lt;&gt;1,"",'Mthly Returns (TR)'!L276),"")</f>
        <v/>
      </c>
      <c r="M277" s="46" t="str">
        <f>IFERROR(IF(INDEX('Memb Hist (Org)'!$A$1:$BS$29,MATCH('Mthly ROIC (TR)'!M$2,'Memb Hist (Org)'!$A$1:$A$29,0),MATCH('Mthly ROIC (TR)'!$A277,'Memb Hist (Org)'!$A$1:$BS$1,0))&lt;&gt;1,"",'Mthly Returns (TR)'!M276),"")</f>
        <v/>
      </c>
      <c r="N277" s="46" t="str">
        <f>IFERROR(IF(INDEX('Memb Hist (Org)'!$A$1:$BS$29,MATCH('Mthly ROIC (TR)'!N$2,'Memb Hist (Org)'!$A$1:$A$29,0),MATCH('Mthly ROIC (TR)'!$A277,'Memb Hist (Org)'!$A$1:$BS$1,0))&lt;&gt;1,"",'Mthly Returns (TR)'!N276),"")</f>
        <v/>
      </c>
      <c r="O277" s="46">
        <f>IFERROR(IF(INDEX('Memb Hist (Org)'!$A$1:$BS$29,MATCH('Mthly ROIC (TR)'!O$2,'Memb Hist (Org)'!$A$1:$A$29,0),MATCH('Mthly ROIC (TR)'!$A277,'Memb Hist (Org)'!$A$1:$BS$1,0))&lt;&gt;1,"",'Mthly Returns (TR)'!O276),"")</f>
        <v>0.15053800000000001</v>
      </c>
      <c r="P277" s="46" t="str">
        <f>IFERROR(IF(INDEX('Memb Hist (Org)'!$A$1:$BS$29,MATCH('Mthly ROIC (TR)'!P$2,'Memb Hist (Org)'!$A$1:$A$29,0),MATCH('Mthly ROIC (TR)'!$A277,'Memb Hist (Org)'!$A$1:$BS$1,0))&lt;&gt;1,"",'Mthly Returns (TR)'!P276),"")</f>
        <v/>
      </c>
      <c r="Q277" s="46">
        <f>IFERROR(IF(INDEX('Memb Hist (Org)'!$A$1:$BS$29,MATCH('Mthly ROIC (TR)'!Q$2,'Memb Hist (Org)'!$A$1:$A$29,0),MATCH('Mthly ROIC (TR)'!$A277,'Memb Hist (Org)'!$A$1:$BS$1,0))&lt;&gt;1,"",'Mthly Returns (TR)'!Q276),"")</f>
        <v>6.9766999999999996E-2</v>
      </c>
      <c r="R277" s="46" t="str">
        <f>IFERROR(IF(INDEX('Memb Hist (Org)'!$A$1:$BS$29,MATCH('Mthly ROIC (TR)'!R$2,'Memb Hist (Org)'!$A$1:$A$29,0),MATCH('Mthly ROIC (TR)'!$A277,'Memb Hist (Org)'!$A$1:$BS$1,0))&lt;&gt;1,"",'Mthly Returns (TR)'!R276),"")</f>
        <v/>
      </c>
      <c r="S277" s="46" t="str">
        <f>IFERROR(IF(INDEX('Memb Hist (Org)'!$A$1:$BS$29,MATCH('Mthly ROIC (TR)'!S$2,'Memb Hist (Org)'!$A$1:$A$29,0),MATCH('Mthly ROIC (TR)'!$A277,'Memb Hist (Org)'!$A$1:$BS$1,0))&lt;&gt;1,"",'Mthly Returns (TR)'!S276),"")</f>
        <v/>
      </c>
      <c r="T277" s="46">
        <f>IFERROR(IF(INDEX('Memb Hist (Org)'!$A$1:$BS$29,MATCH('Mthly ROIC (TR)'!T$2,'Memb Hist (Org)'!$A$1:$A$29,0),MATCH('Mthly ROIC (TR)'!$A277,'Memb Hist (Org)'!$A$1:$BS$1,0))&lt;&gt;1,"",'Mthly Returns (TR)'!T276),"")</f>
        <v>9.3617000000000006E-2</v>
      </c>
      <c r="U277" s="46">
        <f>IFERROR(IF(INDEX('Memb Hist (Org)'!$A$1:$BS$29,MATCH('Mthly ROIC (TR)'!U$2,'Memb Hist (Org)'!$A$1:$A$29,0),MATCH('Mthly ROIC (TR)'!$A277,'Memb Hist (Org)'!$A$1:$BS$1,0))&lt;&gt;1,"",'Mthly Returns (TR)'!U276),"")</f>
        <v>8.0385999999999999E-2</v>
      </c>
      <c r="V277" s="46">
        <f>IFERROR(IF(INDEX('Memb Hist (Org)'!$A$1:$BS$29,MATCH('Mthly ROIC (TR)'!V$2,'Memb Hist (Org)'!$A$1:$A$29,0),MATCH('Mthly ROIC (TR)'!$A277,'Memb Hist (Org)'!$A$1:$BS$1,0))&lt;&gt;1,"",'Mthly Returns (TR)'!V276),"")</f>
        <v>5.9258999999999999E-2</v>
      </c>
      <c r="W277" s="46">
        <f>IFERROR(IF(INDEX('Memb Hist (Org)'!$A$1:$BS$29,MATCH('Mthly ROIC (TR)'!W$2,'Memb Hist (Org)'!$A$1:$A$29,0),MATCH('Mthly ROIC (TR)'!$A277,'Memb Hist (Org)'!$A$1:$BS$1,0))&lt;&gt;1,"",'Mthly Returns (TR)'!W276),"")</f>
        <v>6.9766999999999996E-2</v>
      </c>
      <c r="X277" s="46">
        <f>IFERROR(IF(INDEX('Memb Hist (Org)'!$A$1:$BS$29,MATCH('Mthly ROIC (TR)'!X$2,'Memb Hist (Org)'!$A$1:$A$29,0),MATCH('Mthly ROIC (TR)'!$A277,'Memb Hist (Org)'!$A$1:$BS$1,0))&lt;&gt;1,"",'Mthly Returns (TR)'!X276),"")</f>
        <v>1.0638E-2</v>
      </c>
      <c r="Y277" s="46">
        <f>IFERROR(IF(INDEX('Memb Hist (Org)'!$A$1:$BS$29,MATCH('Mthly ROIC (TR)'!Y$2,'Memb Hist (Org)'!$A$1:$A$29,0),MATCH('Mthly ROIC (TR)'!$A277,'Memb Hist (Org)'!$A$1:$BS$1,0))&lt;&gt;1,"",'Mthly Returns (TR)'!Y276),"")</f>
        <v>7.9811999999999994E-2</v>
      </c>
      <c r="Z277" s="46" t="str">
        <f>IFERROR(IF(INDEX('Memb Hist (Org)'!$A$1:$BS$29,MATCH('Mthly ROIC (TR)'!Z$2,'Memb Hist (Org)'!$A$1:$A$29,0),MATCH('Mthly ROIC (TR)'!$A277,'Memb Hist (Org)'!$A$1:$BS$1,0))&lt;&gt;1,"",'Mthly Returns (TR)'!Z276),"")</f>
        <v/>
      </c>
      <c r="AA277" s="46" t="str">
        <f>IFERROR(IF(INDEX('Memb Hist (Org)'!$A$1:$BS$29,MATCH('Mthly ROIC (TR)'!AA$2,'Memb Hist (Org)'!$A$1:$A$29,0),MATCH('Mthly ROIC (TR)'!$A277,'Memb Hist (Org)'!$A$1:$BS$1,0))&lt;&gt;1,"",'Mthly Returns (TR)'!AA276),"")</f>
        <v/>
      </c>
      <c r="AB277" s="46" t="str">
        <f>IFERROR(IF(INDEX('Memb Hist (Org)'!$A$1:$BS$29,MATCH('Mthly ROIC (TR)'!AB$2,'Memb Hist (Org)'!$A$1:$A$29,0),MATCH('Mthly ROIC (TR)'!$A277,'Memb Hist (Org)'!$A$1:$BS$1,0))&lt;&gt;1,"",'Mthly Returns (TR)'!AB276),"")</f>
        <v/>
      </c>
      <c r="AC277" s="46">
        <f>IFERROR(IF(INDEX('Memb Hist (Org)'!$A$1:$BS$29,MATCH('Mthly ROIC (TR)'!AC$2,'Memb Hist (Org)'!$A$1:$A$29,0),MATCH('Mthly ROIC (TR)'!$A277,'Memb Hist (Org)'!$A$1:$BS$1,0))&lt;&gt;1,"",'Mthly Returns (TR)'!AC276),"")</f>
        <v>1.6521999999999998E-2</v>
      </c>
      <c r="AD277" s="46" t="str">
        <f>IFERROR(IF(INDEX('Memb Hist (Org)'!$A$1:$BS$29,MATCH('Mthly ROIC (TR)'!AD$2,'Memb Hist (Org)'!$A$1:$A$29,0),MATCH('Mthly ROIC (TR)'!$A277,'Memb Hist (Org)'!$A$1:$BS$1,0))&lt;&gt;1,"",'Mthly Returns (TR)'!AD276),"")</f>
        <v/>
      </c>
      <c r="AE277" s="46" t="str">
        <f>IFERROR(IF(INDEX('Memb Hist (Org)'!$A$1:$BS$29,MATCH('Mthly ROIC (TR)'!AE$2,'Memb Hist (Org)'!$A$1:$A$29,0),MATCH('Mthly ROIC (TR)'!$A277,'Memb Hist (Org)'!$A$1:$BS$1,0))&lt;&gt;1,"",'Mthly Returns (TR)'!AE276),"")</f>
        <v/>
      </c>
      <c r="AF277" s="42">
        <f>IFERROR(IF($C277=7,INDEX(ROIC!$A$32:$BS$60,MATCH('Mthly ROIC (TR)'!AF$2,ROIC!$A$32:$A$60,0),MATCH('Mthly ROIC (TR)'!$A277,ROIC!$A$32:$BS$32,0)),AF276*(1+D276)),"")</f>
        <v>8.1236618032483429E-2</v>
      </c>
      <c r="AG277" s="42" t="str">
        <f>IFERROR(IF($C277=7,INDEX(ROIC!$A$32:$BS$60,MATCH('Mthly ROIC (TR)'!AG$2,ROIC!$A$32:$A$60,0),MATCH('Mthly ROIC (TR)'!$A277,ROIC!$A$32:$BS$32,0)),AG276*(1+E276)),"")</f>
        <v/>
      </c>
      <c r="AH277" s="42" t="str">
        <f>IFERROR(IF($C277=7,INDEX(ROIC!$A$32:$BS$60,MATCH('Mthly ROIC (TR)'!AH$2,ROIC!$A$32:$A$60,0),MATCH('Mthly ROIC (TR)'!$A277,ROIC!$A$32:$BS$32,0)),AH276*(1+F276)),"")</f>
        <v/>
      </c>
      <c r="AI277" s="42">
        <f>IFERROR(IF($C277=7,INDEX(ROIC!$A$32:$BS$60,MATCH('Mthly ROIC (TR)'!AI$2,ROIC!$A$32:$A$60,0),MATCH('Mthly ROIC (TR)'!$A277,ROIC!$A$32:$BS$32,0)),AI276*(1+G276)),"")</f>
        <v>7.8937664312544786E-2</v>
      </c>
      <c r="AJ277" s="42">
        <f>IFERROR(IF($C277=7,INDEX(ROIC!$A$32:$BS$60,MATCH('Mthly ROIC (TR)'!AJ$2,ROIC!$A$32:$A$60,0),MATCH('Mthly ROIC (TR)'!$A277,ROIC!$A$32:$BS$32,0)),AJ276*(1+H276)),"")</f>
        <v>7.2233355354149265E-2</v>
      </c>
      <c r="AK277" s="42">
        <f>IFERROR(IF($C277=7,INDEX(ROIC!$A$32:$BS$60,MATCH('Mthly ROIC (TR)'!AK$2,ROIC!$A$32:$A$60,0),MATCH('Mthly ROIC (TR)'!$A277,ROIC!$A$32:$BS$32,0)),AK276*(1+I276)),"")</f>
        <v>5.7210593667103848E-2</v>
      </c>
      <c r="AL277" s="42">
        <f>IFERROR(IF($C277=7,INDEX(ROIC!$A$32:$BS$60,MATCH('Mthly ROIC (TR)'!AL$2,ROIC!$A$32:$A$60,0),MATCH('Mthly ROIC (TR)'!$A277,ROIC!$A$32:$BS$32,0)),AL276*(1+J276)),"")</f>
        <v>8.2991661272227693E-2</v>
      </c>
      <c r="AM277" s="42">
        <f>IFERROR(IF($C277=7,INDEX(ROIC!$A$32:$BS$60,MATCH('Mthly ROIC (TR)'!AM$2,ROIC!$A$32:$A$60,0),MATCH('Mthly ROIC (TR)'!$A277,ROIC!$A$32:$BS$32,0)),AM276*(1+K276)),"")</f>
        <v>0</v>
      </c>
      <c r="AN277" s="42" t="str">
        <f>IFERROR(IF($C277=7,INDEX(ROIC!$A$32:$BS$60,MATCH('Mthly ROIC (TR)'!AN$2,ROIC!$A$32:$A$60,0),MATCH('Mthly ROIC (TR)'!$A277,ROIC!$A$32:$BS$32,0)),AN276*(1+L276)),"")</f>
        <v/>
      </c>
      <c r="AO277" s="42" t="str">
        <f>IFERROR(IF($C277=7,INDEX(ROIC!$A$32:$BS$60,MATCH('Mthly ROIC (TR)'!AO$2,ROIC!$A$32:$A$60,0),MATCH('Mthly ROIC (TR)'!$A277,ROIC!$A$32:$BS$32,0)),AO276*(1+M276)),"")</f>
        <v/>
      </c>
      <c r="AP277" s="42" t="str">
        <f>IFERROR(IF($C277=7,INDEX(ROIC!$A$32:$BS$60,MATCH('Mthly ROIC (TR)'!AP$2,ROIC!$A$32:$A$60,0),MATCH('Mthly ROIC (TR)'!$A277,ROIC!$A$32:$BS$32,0)),AP276*(1+N276)),"")</f>
        <v/>
      </c>
      <c r="AQ277" s="42">
        <f>IFERROR(IF($C277=7,INDEX(ROIC!$A$32:$BS$60,MATCH('Mthly ROIC (TR)'!AQ$2,ROIC!$A$32:$A$60,0),MATCH('Mthly ROIC (TR)'!$A277,ROIC!$A$32:$BS$32,0)),AQ276*(1+O276)),"")</f>
        <v>9.6984840120697732E-2</v>
      </c>
      <c r="AR277" s="42" t="str">
        <f>IFERROR(IF($C277=7,INDEX(ROIC!$A$32:$BS$60,MATCH('Mthly ROIC (TR)'!AR$2,ROIC!$A$32:$A$60,0),MATCH('Mthly ROIC (TR)'!$A277,ROIC!$A$32:$BS$32,0)),AR276*(1+P276)),"")</f>
        <v/>
      </c>
      <c r="AS277" s="42">
        <f>IFERROR(IF($C277=7,INDEX(ROIC!$A$32:$BS$60,MATCH('Mthly ROIC (TR)'!AS$2,ROIC!$A$32:$A$60,0),MATCH('Mthly ROIC (TR)'!$A277,ROIC!$A$32:$BS$32,0)),AS276*(1+Q276)),"")</f>
        <v>0</v>
      </c>
      <c r="AT277" s="42" t="str">
        <f>IFERROR(IF($C277=7,INDEX(ROIC!$A$32:$BS$60,MATCH('Mthly ROIC (TR)'!AT$2,ROIC!$A$32:$A$60,0),MATCH('Mthly ROIC (TR)'!$A277,ROIC!$A$32:$BS$32,0)),AT276*(1+R276)),"")</f>
        <v/>
      </c>
      <c r="AU277" s="42" t="str">
        <f>IFERROR(IF($C277=7,INDEX(ROIC!$A$32:$BS$60,MATCH('Mthly ROIC (TR)'!AU$2,ROIC!$A$32:$A$60,0),MATCH('Mthly ROIC (TR)'!$A277,ROIC!$A$32:$BS$32,0)),AU276*(1+S276)),"")</f>
        <v/>
      </c>
      <c r="AV277" s="42">
        <f>IFERROR(IF($C277=7,INDEX(ROIC!$A$32:$BS$60,MATCH('Mthly ROIC (TR)'!AV$2,ROIC!$A$32:$A$60,0),MATCH('Mthly ROIC (TR)'!$A277,ROIC!$A$32:$BS$32,0)),AV276*(1+T276)),"")</f>
        <v>7.735752349552158E-2</v>
      </c>
      <c r="AW277" s="42">
        <f>IFERROR(IF($C277=7,INDEX(ROIC!$A$32:$BS$60,MATCH('Mthly ROIC (TR)'!AW$2,ROIC!$A$32:$A$60,0),MATCH('Mthly ROIC (TR)'!$A277,ROIC!$A$32:$BS$32,0)),AW276*(1+U276)),"")</f>
        <v>0.12504119664138227</v>
      </c>
      <c r="AX277" s="42">
        <f>IFERROR(IF($C277=7,INDEX(ROIC!$A$32:$BS$60,MATCH('Mthly ROIC (TR)'!AX$2,ROIC!$A$32:$A$60,0),MATCH('Mthly ROIC (TR)'!$A277,ROIC!$A$32:$BS$32,0)),AX276*(1+V276)),"")</f>
        <v>8.7481836667874804E-2</v>
      </c>
      <c r="AY277" s="42">
        <f>IFERROR(IF($C277=7,INDEX(ROIC!$A$32:$BS$60,MATCH('Mthly ROIC (TR)'!AY$2,ROIC!$A$32:$A$60,0),MATCH('Mthly ROIC (TR)'!$A277,ROIC!$A$32:$BS$32,0)),AY276*(1+W276)),"")</f>
        <v>6.2714797713764647E-2</v>
      </c>
      <c r="AZ277" s="42">
        <f>IFERROR(IF($C277=7,INDEX(ROIC!$A$32:$BS$60,MATCH('Mthly ROIC (TR)'!AZ$2,ROIC!$A$32:$A$60,0),MATCH('Mthly ROIC (TR)'!$A277,ROIC!$A$32:$BS$32,0)),AZ276*(1+X276)),"")</f>
        <v>7.0368741861151066E-2</v>
      </c>
      <c r="BA277" s="42">
        <f>IFERROR(IF($C277=7,INDEX(ROIC!$A$32:$BS$60,MATCH('Mthly ROIC (TR)'!BA$2,ROIC!$A$32:$A$60,0),MATCH('Mthly ROIC (TR)'!$A277,ROIC!$A$32:$BS$32,0)),BA276*(1+Y276)),"")</f>
        <v>7.9248405024069768E-2</v>
      </c>
      <c r="BB277" s="42" t="str">
        <f>IFERROR(IF($C277=7,INDEX(ROIC!$A$32:$BS$60,MATCH('Mthly ROIC (TR)'!BB$2,ROIC!$A$32:$A$60,0),MATCH('Mthly ROIC (TR)'!$A277,ROIC!$A$32:$BS$32,0)),BB276*(1+Z276)),"")</f>
        <v/>
      </c>
      <c r="BC277" s="42" t="str">
        <f>IFERROR(IF($C277=7,INDEX(ROIC!$A$32:$BS$60,MATCH('Mthly ROIC (TR)'!BC$2,ROIC!$A$32:$A$60,0),MATCH('Mthly ROIC (TR)'!$A277,ROIC!$A$32:$BS$32,0)),BC276*(1+AA276)),"")</f>
        <v/>
      </c>
      <c r="BD277" s="42" t="str">
        <f>IFERROR(IF($C277=7,INDEX(ROIC!$A$32:$BS$60,MATCH('Mthly ROIC (TR)'!BD$2,ROIC!$A$32:$A$60,0),MATCH('Mthly ROIC (TR)'!$A277,ROIC!$A$32:$BS$32,0)),BD276*(1+AB276)),"")</f>
        <v/>
      </c>
      <c r="BE277" s="42">
        <f>IFERROR(IF($C277=7,INDEX(ROIC!$A$32:$BS$60,MATCH('Mthly ROIC (TR)'!BE$2,ROIC!$A$32:$A$60,0),MATCH('Mthly ROIC (TR)'!$A277,ROIC!$A$32:$BS$32,0)),BE276*(1+AC276)),"")</f>
        <v>8.8091354433521285E-2</v>
      </c>
      <c r="BF277" s="42" t="str">
        <f>IFERROR(IF($C277=7,INDEX(ROIC!$A$32:$BS$60,MATCH('Mthly ROIC (TR)'!BF$2,ROIC!$A$32:$A$60,0),MATCH('Mthly ROIC (TR)'!$A277,ROIC!$A$32:$BS$32,0)),BF276*(1+AD276)),"")</f>
        <v/>
      </c>
      <c r="BG277" s="42" t="str">
        <f>IFERROR(IF($C277=7,INDEX(ROIC!$A$32:$BS$60,MATCH('Mthly ROIC (TR)'!BG$2,ROIC!$A$32:$A$60,0),MATCH('Mthly ROIC (TR)'!$A277,ROIC!$A$32:$BS$32,0)),BG276*(1+AE276)),"")</f>
        <v/>
      </c>
      <c r="BH277" s="44">
        <f t="shared" si="239"/>
        <v>7.6645651675087328E-2</v>
      </c>
      <c r="BI277" s="44" t="str">
        <f t="shared" si="240"/>
        <v/>
      </c>
      <c r="BJ277" s="44" t="str">
        <f t="shared" si="241"/>
        <v/>
      </c>
      <c r="BK277" s="44">
        <f t="shared" si="242"/>
        <v>7.4476619897261398E-2</v>
      </c>
      <c r="BL277" s="44">
        <f t="shared" si="243"/>
        <v>6.8151194964605061E-2</v>
      </c>
      <c r="BM277" s="44">
        <f t="shared" si="244"/>
        <v>5.3977422257785609E-2</v>
      </c>
      <c r="BN277" s="44">
        <f t="shared" si="245"/>
        <v>7.8301511262624163E-2</v>
      </c>
      <c r="BO277" s="44">
        <f t="shared" si="246"/>
        <v>0</v>
      </c>
      <c r="BP277" s="44" t="str">
        <f t="shared" si="247"/>
        <v/>
      </c>
      <c r="BQ277" s="44" t="str">
        <f t="shared" si="248"/>
        <v/>
      </c>
      <c r="BR277" s="44" t="str">
        <f t="shared" si="249"/>
        <v/>
      </c>
      <c r="BS277" s="44">
        <f t="shared" si="250"/>
        <v>9.1503886470048187E-2</v>
      </c>
      <c r="BT277" s="44" t="str">
        <f t="shared" si="251"/>
        <v/>
      </c>
      <c r="BU277" s="44">
        <f t="shared" si="252"/>
        <v>0</v>
      </c>
      <c r="BV277" s="44" t="str">
        <f t="shared" si="253"/>
        <v/>
      </c>
      <c r="BW277" s="44" t="str">
        <f t="shared" si="254"/>
        <v/>
      </c>
      <c r="BX277" s="44">
        <f t="shared" si="255"/>
        <v>7.2985778382776867E-2</v>
      </c>
      <c r="BY277" s="44">
        <f t="shared" si="256"/>
        <v>0.11797467982947374</v>
      </c>
      <c r="BZ277" s="44">
        <f t="shared" si="257"/>
        <v>8.2537931089914404E-2</v>
      </c>
      <c r="CA277" s="44">
        <f t="shared" si="258"/>
        <v>5.917056441863084E-2</v>
      </c>
      <c r="CB277" s="44">
        <f t="shared" si="259"/>
        <v>6.6391957323325326E-2</v>
      </c>
      <c r="CC277" s="44">
        <f t="shared" si="260"/>
        <v>7.4769799560738884E-2</v>
      </c>
      <c r="CD277" s="44" t="str">
        <f t="shared" si="261"/>
        <v/>
      </c>
      <c r="CE277" s="44" t="str">
        <f t="shared" si="262"/>
        <v/>
      </c>
      <c r="CF277" s="44" t="str">
        <f t="shared" si="263"/>
        <v/>
      </c>
      <c r="CG277" s="44">
        <f t="shared" si="264"/>
        <v>8.3113002867728158E-2</v>
      </c>
      <c r="CH277" s="44" t="str">
        <f t="shared" si="265"/>
        <v/>
      </c>
      <c r="CI277" s="44" t="str">
        <f t="shared" si="266"/>
        <v/>
      </c>
      <c r="CJ277" s="48">
        <f t="shared" si="267"/>
        <v>6.0603716779491553E-3</v>
      </c>
      <c r="CK277" s="48" t="str">
        <f t="shared" si="268"/>
        <v/>
      </c>
      <c r="CL277" s="48" t="str">
        <f t="shared" si="269"/>
        <v/>
      </c>
      <c r="CM277" s="48">
        <f t="shared" si="270"/>
        <v>1.2267044063277925E-3</v>
      </c>
      <c r="CN277" s="48">
        <f t="shared" si="271"/>
        <v>4.6915964125583774E-3</v>
      </c>
      <c r="CO277" s="48">
        <f t="shared" si="272"/>
        <v>9.7645156864334154E-4</v>
      </c>
      <c r="CP277" s="48">
        <f t="shared" si="273"/>
        <v>2.0441392530220663E-3</v>
      </c>
      <c r="CQ277" s="48">
        <f t="shared" si="274"/>
        <v>0</v>
      </c>
      <c r="CR277" s="48" t="str">
        <f t="shared" si="275"/>
        <v/>
      </c>
      <c r="CS277" s="48" t="str">
        <f t="shared" si="276"/>
        <v/>
      </c>
      <c r="CT277" s="48" t="str">
        <f t="shared" si="277"/>
        <v/>
      </c>
      <c r="CU277" s="48">
        <f t="shared" si="278"/>
        <v>1.3774812061428115E-2</v>
      </c>
      <c r="CV277" s="48" t="str">
        <f t="shared" si="279"/>
        <v/>
      </c>
      <c r="CW277" s="48">
        <f t="shared" si="280"/>
        <v>0</v>
      </c>
      <c r="CX277" s="48" t="str">
        <f t="shared" si="281"/>
        <v/>
      </c>
      <c r="CY277" s="48" t="str">
        <f t="shared" si="282"/>
        <v/>
      </c>
      <c r="CZ277" s="48">
        <f t="shared" si="283"/>
        <v>6.8327096148604223E-3</v>
      </c>
      <c r="DA277" s="48">
        <f t="shared" si="284"/>
        <v>9.4835126127720756E-3</v>
      </c>
      <c r="DB277" s="48">
        <f t="shared" si="285"/>
        <v>4.8911152584572379E-3</v>
      </c>
      <c r="DC277" s="48">
        <f t="shared" si="286"/>
        <v>4.1281527677946173E-3</v>
      </c>
      <c r="DD277" s="48">
        <f t="shared" si="287"/>
        <v>7.0627764200553484E-4</v>
      </c>
      <c r="DE277" s="48">
        <f t="shared" si="288"/>
        <v>5.967527242541691E-3</v>
      </c>
      <c r="DF277" s="48" t="str">
        <f t="shared" si="289"/>
        <v/>
      </c>
      <c r="DG277" s="48" t="str">
        <f t="shared" si="290"/>
        <v/>
      </c>
      <c r="DH277" s="48" t="str">
        <f t="shared" si="291"/>
        <v/>
      </c>
      <c r="DI277" s="48">
        <f t="shared" si="292"/>
        <v>1.3731930333806045E-3</v>
      </c>
      <c r="DJ277" s="48" t="str">
        <f t="shared" si="293"/>
        <v/>
      </c>
      <c r="DK277" s="48" t="str">
        <f t="shared" si="294"/>
        <v/>
      </c>
      <c r="DL277" s="37">
        <f t="shared" si="234"/>
        <v>6.2156563551741026E-2</v>
      </c>
      <c r="DM277" s="39">
        <f t="shared" si="235"/>
        <v>1.0621565635517409</v>
      </c>
      <c r="DN277" s="39"/>
      <c r="DO277" s="36">
        <f>DL277-'1M RF rate'!C137</f>
        <v>5.8353383721230764E-2</v>
      </c>
      <c r="DP277" s="39">
        <f t="shared" si="236"/>
        <v>1.0583533837212307</v>
      </c>
      <c r="DQ277" s="39"/>
      <c r="DR277" s="36">
        <f>DL277-'DJUA Monthly (PR)'!C137</f>
        <v>-4.2270973371349024E-3</v>
      </c>
      <c r="DS277" s="39">
        <f t="shared" si="237"/>
        <v>0.99577290266286511</v>
      </c>
      <c r="DT277" s="39"/>
      <c r="DU277" s="100">
        <f>PRODUCT(DM743:DM745)-1</f>
        <v>4.804077639548332E-2</v>
      </c>
      <c r="DV277" s="100">
        <f>PRODUCT(DM734:DM745)-1</f>
        <v>0.18770756374083963</v>
      </c>
    </row>
    <row r="278" spans="1:126" x14ac:dyDescent="0.35">
      <c r="A278" s="35">
        <f t="shared" si="238"/>
        <v>1972</v>
      </c>
      <c r="B278" s="35">
        <v>1972</v>
      </c>
      <c r="C278" s="35">
        <v>11</v>
      </c>
      <c r="D278" s="46">
        <f>IFERROR(IF(INDEX('Memb Hist (Org)'!$A$1:$BS$29,MATCH('Mthly ROIC (TR)'!D$2,'Memb Hist (Org)'!$A$1:$A$29,0),MATCH('Mthly ROIC (TR)'!$A278,'Memb Hist (Org)'!$A$1:$BS$1,0))&lt;&gt;1,"",'Mthly Returns (TR)'!D277),"")</f>
        <v>0.14310400000000001</v>
      </c>
      <c r="E278" s="46" t="str">
        <f>IFERROR(IF(INDEX('Memb Hist (Org)'!$A$1:$BS$29,MATCH('Mthly ROIC (TR)'!E$2,'Memb Hist (Org)'!$A$1:$A$29,0),MATCH('Mthly ROIC (TR)'!$A278,'Memb Hist (Org)'!$A$1:$BS$1,0))&lt;&gt;1,"",'Mthly Returns (TR)'!E277),"")</f>
        <v/>
      </c>
      <c r="F278" s="46" t="str">
        <f>IFERROR(IF(INDEX('Memb Hist (Org)'!$A$1:$BS$29,MATCH('Mthly ROIC (TR)'!F$2,'Memb Hist (Org)'!$A$1:$A$29,0),MATCH('Mthly ROIC (TR)'!$A278,'Memb Hist (Org)'!$A$1:$BS$1,0))&lt;&gt;1,"",'Mthly Returns (TR)'!F277),"")</f>
        <v/>
      </c>
      <c r="G278" s="46">
        <f>IFERROR(IF(INDEX('Memb Hist (Org)'!$A$1:$BS$29,MATCH('Mthly ROIC (TR)'!G$2,'Memb Hist (Org)'!$A$1:$A$29,0),MATCH('Mthly ROIC (TR)'!$A278,'Memb Hist (Org)'!$A$1:$BS$1,0))&lt;&gt;1,"",'Mthly Returns (TR)'!G277),"")</f>
        <v>0.17647099999999999</v>
      </c>
      <c r="H278" s="46">
        <f>IFERROR(IF(INDEX('Memb Hist (Org)'!$A$1:$BS$29,MATCH('Mthly ROIC (TR)'!H$2,'Memb Hist (Org)'!$A$1:$A$29,0),MATCH('Mthly ROIC (TR)'!$A278,'Memb Hist (Org)'!$A$1:$BS$1,0))&lt;&gt;1,"",'Mthly Returns (TR)'!H277),"")</f>
        <v>1.3559E-2</v>
      </c>
      <c r="I278" s="46">
        <f>IFERROR(IF(INDEX('Memb Hist (Org)'!$A$1:$BS$29,MATCH('Mthly ROIC (TR)'!I$2,'Memb Hist (Org)'!$A$1:$A$29,0),MATCH('Mthly ROIC (TR)'!$A278,'Memb Hist (Org)'!$A$1:$BS$1,0))&lt;&gt;1,"",'Mthly Returns (TR)'!I277),"")</f>
        <v>2.5125999999999999E-2</v>
      </c>
      <c r="J278" s="46">
        <f>IFERROR(IF(INDEX('Memb Hist (Org)'!$A$1:$BS$29,MATCH('Mthly ROIC (TR)'!J$2,'Memb Hist (Org)'!$A$1:$A$29,0),MATCH('Mthly ROIC (TR)'!$A278,'Memb Hist (Org)'!$A$1:$BS$1,0))&lt;&gt;1,"",'Mthly Returns (TR)'!J277),"")</f>
        <v>8.3333000000000004E-2</v>
      </c>
      <c r="K278" s="46">
        <f>IFERROR(IF(INDEX('Memb Hist (Org)'!$A$1:$BS$29,MATCH('Mthly ROIC (TR)'!K$2,'Memb Hist (Org)'!$A$1:$A$29,0),MATCH('Mthly ROIC (TR)'!$A278,'Memb Hist (Org)'!$A$1:$BS$1,0))&lt;&gt;1,"",'Mthly Returns (TR)'!K277),"")</f>
        <v>8.8608000000000006E-2</v>
      </c>
      <c r="L278" s="46" t="str">
        <f>IFERROR(IF(INDEX('Memb Hist (Org)'!$A$1:$BS$29,MATCH('Mthly ROIC (TR)'!L$2,'Memb Hist (Org)'!$A$1:$A$29,0),MATCH('Mthly ROIC (TR)'!$A278,'Memb Hist (Org)'!$A$1:$BS$1,0))&lt;&gt;1,"",'Mthly Returns (TR)'!L277),"")</f>
        <v/>
      </c>
      <c r="M278" s="46" t="str">
        <f>IFERROR(IF(INDEX('Memb Hist (Org)'!$A$1:$BS$29,MATCH('Mthly ROIC (TR)'!M$2,'Memb Hist (Org)'!$A$1:$A$29,0),MATCH('Mthly ROIC (TR)'!$A278,'Memb Hist (Org)'!$A$1:$BS$1,0))&lt;&gt;1,"",'Mthly Returns (TR)'!M277),"")</f>
        <v/>
      </c>
      <c r="N278" s="46" t="str">
        <f>IFERROR(IF(INDEX('Memb Hist (Org)'!$A$1:$BS$29,MATCH('Mthly ROIC (TR)'!N$2,'Memb Hist (Org)'!$A$1:$A$29,0),MATCH('Mthly ROIC (TR)'!$A278,'Memb Hist (Org)'!$A$1:$BS$1,0))&lt;&gt;1,"",'Mthly Returns (TR)'!N277),"")</f>
        <v/>
      </c>
      <c r="O278" s="46">
        <f>IFERROR(IF(INDEX('Memb Hist (Org)'!$A$1:$BS$29,MATCH('Mthly ROIC (TR)'!O$2,'Memb Hist (Org)'!$A$1:$A$29,0),MATCH('Mthly ROIC (TR)'!$A278,'Memb Hist (Org)'!$A$1:$BS$1,0))&lt;&gt;1,"",'Mthly Returns (TR)'!O277),"")</f>
        <v>2.2710000000000001E-2</v>
      </c>
      <c r="P278" s="46" t="str">
        <f>IFERROR(IF(INDEX('Memb Hist (Org)'!$A$1:$BS$29,MATCH('Mthly ROIC (TR)'!P$2,'Memb Hist (Org)'!$A$1:$A$29,0),MATCH('Mthly ROIC (TR)'!$A278,'Memb Hist (Org)'!$A$1:$BS$1,0))&lt;&gt;1,"",'Mthly Returns (TR)'!P277),"")</f>
        <v/>
      </c>
      <c r="Q278" s="46">
        <f>IFERROR(IF(INDEX('Memb Hist (Org)'!$A$1:$BS$29,MATCH('Mthly ROIC (TR)'!Q$2,'Memb Hist (Org)'!$A$1:$A$29,0),MATCH('Mthly ROIC (TR)'!$A278,'Memb Hist (Org)'!$A$1:$BS$1,0))&lt;&gt;1,"",'Mthly Returns (TR)'!Q277),"")</f>
        <v>0.12</v>
      </c>
      <c r="R278" s="46" t="str">
        <f>IFERROR(IF(INDEX('Memb Hist (Org)'!$A$1:$BS$29,MATCH('Mthly ROIC (TR)'!R$2,'Memb Hist (Org)'!$A$1:$A$29,0),MATCH('Mthly ROIC (TR)'!$A278,'Memb Hist (Org)'!$A$1:$BS$1,0))&lt;&gt;1,"",'Mthly Returns (TR)'!R277),"")</f>
        <v/>
      </c>
      <c r="S278" s="46" t="str">
        <f>IFERROR(IF(INDEX('Memb Hist (Org)'!$A$1:$BS$29,MATCH('Mthly ROIC (TR)'!S$2,'Memb Hist (Org)'!$A$1:$A$29,0),MATCH('Mthly ROIC (TR)'!$A278,'Memb Hist (Org)'!$A$1:$BS$1,0))&lt;&gt;1,"",'Mthly Returns (TR)'!S277),"")</f>
        <v/>
      </c>
      <c r="T278" s="46">
        <f>IFERROR(IF(INDEX('Memb Hist (Org)'!$A$1:$BS$29,MATCH('Mthly ROIC (TR)'!T$2,'Memb Hist (Org)'!$A$1:$A$29,0),MATCH('Mthly ROIC (TR)'!$A278,'Memb Hist (Org)'!$A$1:$BS$1,0))&lt;&gt;1,"",'Mthly Returns (TR)'!T277),"")</f>
        <v>7.7819999999999999E-3</v>
      </c>
      <c r="U278" s="46">
        <f>IFERROR(IF(INDEX('Memb Hist (Org)'!$A$1:$BS$29,MATCH('Mthly ROIC (TR)'!U$2,'Memb Hist (Org)'!$A$1:$A$29,0),MATCH('Mthly ROIC (TR)'!$A278,'Memb Hist (Org)'!$A$1:$BS$1,0))&lt;&gt;1,"",'Mthly Returns (TR)'!U277),"")</f>
        <v>3.2142999999999998E-2</v>
      </c>
      <c r="V278" s="46">
        <f>IFERROR(IF(INDEX('Memb Hist (Org)'!$A$1:$BS$29,MATCH('Mthly ROIC (TR)'!V$2,'Memb Hist (Org)'!$A$1:$A$29,0),MATCH('Mthly ROIC (TR)'!$A278,'Memb Hist (Org)'!$A$1:$BS$1,0))&lt;&gt;1,"",'Mthly Returns (TR)'!V277),"")</f>
        <v>6.9930000000000006E-2</v>
      </c>
      <c r="W278" s="46">
        <f>IFERROR(IF(INDEX('Memb Hist (Org)'!$A$1:$BS$29,MATCH('Mthly ROIC (TR)'!W$2,'Memb Hist (Org)'!$A$1:$A$29,0),MATCH('Mthly ROIC (TR)'!$A278,'Memb Hist (Org)'!$A$1:$BS$1,0))&lt;&gt;1,"",'Mthly Returns (TR)'!W277),"")</f>
        <v>5.7391999999999999E-2</v>
      </c>
      <c r="X278" s="46">
        <f>IFERROR(IF(INDEX('Memb Hist (Org)'!$A$1:$BS$29,MATCH('Mthly ROIC (TR)'!X$2,'Memb Hist (Org)'!$A$1:$A$29,0),MATCH('Mthly ROIC (TR)'!$A278,'Memb Hist (Org)'!$A$1:$BS$1,0))&lt;&gt;1,"",'Mthly Returns (TR)'!X277),"")</f>
        <v>0.10757899999999999</v>
      </c>
      <c r="Y278" s="46">
        <f>IFERROR(IF(INDEX('Memb Hist (Org)'!$A$1:$BS$29,MATCH('Mthly ROIC (TR)'!Y$2,'Memb Hist (Org)'!$A$1:$A$29,0),MATCH('Mthly ROIC (TR)'!$A278,'Memb Hist (Org)'!$A$1:$BS$1,0))&lt;&gt;1,"",'Mthly Returns (TR)'!Y277),"")</f>
        <v>5.6522000000000003E-2</v>
      </c>
      <c r="Z278" s="46" t="str">
        <f>IFERROR(IF(INDEX('Memb Hist (Org)'!$A$1:$BS$29,MATCH('Mthly ROIC (TR)'!Z$2,'Memb Hist (Org)'!$A$1:$A$29,0),MATCH('Mthly ROIC (TR)'!$A278,'Memb Hist (Org)'!$A$1:$BS$1,0))&lt;&gt;1,"",'Mthly Returns (TR)'!Z277),"")</f>
        <v/>
      </c>
      <c r="AA278" s="46" t="str">
        <f>IFERROR(IF(INDEX('Memb Hist (Org)'!$A$1:$BS$29,MATCH('Mthly ROIC (TR)'!AA$2,'Memb Hist (Org)'!$A$1:$A$29,0),MATCH('Mthly ROIC (TR)'!$A278,'Memb Hist (Org)'!$A$1:$BS$1,0))&lt;&gt;1,"",'Mthly Returns (TR)'!AA277),"")</f>
        <v/>
      </c>
      <c r="AB278" s="46" t="str">
        <f>IFERROR(IF(INDEX('Memb Hist (Org)'!$A$1:$BS$29,MATCH('Mthly ROIC (TR)'!AB$2,'Memb Hist (Org)'!$A$1:$A$29,0),MATCH('Mthly ROIC (TR)'!$A278,'Memb Hist (Org)'!$A$1:$BS$1,0))&lt;&gt;1,"",'Mthly Returns (TR)'!AB277),"")</f>
        <v/>
      </c>
      <c r="AC278" s="46">
        <f>IFERROR(IF(INDEX('Memb Hist (Org)'!$A$1:$BS$29,MATCH('Mthly ROIC (TR)'!AC$2,'Memb Hist (Org)'!$A$1:$A$29,0),MATCH('Mthly ROIC (TR)'!$A278,'Memb Hist (Org)'!$A$1:$BS$1,0))&lt;&gt;1,"",'Mthly Returns (TR)'!AC277),"")</f>
        <v>8.6957000000000007E-2</v>
      </c>
      <c r="AD278" s="46" t="str">
        <f>IFERROR(IF(INDEX('Memb Hist (Org)'!$A$1:$BS$29,MATCH('Mthly ROIC (TR)'!AD$2,'Memb Hist (Org)'!$A$1:$A$29,0),MATCH('Mthly ROIC (TR)'!$A278,'Memb Hist (Org)'!$A$1:$BS$1,0))&lt;&gt;1,"",'Mthly Returns (TR)'!AD277),"")</f>
        <v/>
      </c>
      <c r="AE278" s="46" t="str">
        <f>IFERROR(IF(INDEX('Memb Hist (Org)'!$A$1:$BS$29,MATCH('Mthly ROIC (TR)'!AE$2,'Memb Hist (Org)'!$A$1:$A$29,0),MATCH('Mthly ROIC (TR)'!$A278,'Memb Hist (Org)'!$A$1:$BS$1,0))&lt;&gt;1,"",'Mthly Returns (TR)'!AE277),"")</f>
        <v/>
      </c>
      <c r="AF278" s="42">
        <f>IFERROR(IF($C278=7,INDEX(ROIC!$A$32:$BS$60,MATCH('Mthly ROIC (TR)'!AF$2,ROIC!$A$32:$A$60,0),MATCH('Mthly ROIC (TR)'!$A278,ROIC!$A$32:$BS$32,0)),AF277*(1+D277)),"")</f>
        <v>8.7659997420311886E-2</v>
      </c>
      <c r="AG278" s="42" t="str">
        <f>IFERROR(IF($C278=7,INDEX(ROIC!$A$32:$BS$60,MATCH('Mthly ROIC (TR)'!AG$2,ROIC!$A$32:$A$60,0),MATCH('Mthly ROIC (TR)'!$A278,ROIC!$A$32:$BS$32,0)),AG277*(1+E277)),"")</f>
        <v/>
      </c>
      <c r="AH278" s="42" t="str">
        <f>IFERROR(IF($C278=7,INDEX(ROIC!$A$32:$BS$60,MATCH('Mthly ROIC (TR)'!AH$2,ROIC!$A$32:$A$60,0),MATCH('Mthly ROIC (TR)'!$A278,ROIC!$A$32:$BS$32,0)),AH277*(1+F277)),"")</f>
        <v/>
      </c>
      <c r="AI278" s="42">
        <f>IFERROR(IF($C278=7,INDEX(ROIC!$A$32:$BS$60,MATCH('Mthly ROIC (TR)'!AI$2,ROIC!$A$32:$A$60,0),MATCH('Mthly ROIC (TR)'!$A278,ROIC!$A$32:$BS$32,0)),AI277*(1+G277)),"")</f>
        <v>8.0237846581436706E-2</v>
      </c>
      <c r="AJ278" s="42">
        <f>IFERROR(IF($C278=7,INDEX(ROIC!$A$32:$BS$60,MATCH('Mthly ROIC (TR)'!AJ$2,ROIC!$A$32:$A$60,0),MATCH('Mthly ROIC (TR)'!$A278,ROIC!$A$32:$BS$32,0)),AJ277*(1+H277)),"")</f>
        <v>7.7205971770084245E-2</v>
      </c>
      <c r="AK278" s="42">
        <f>IFERROR(IF($C278=7,INDEX(ROIC!$A$32:$BS$60,MATCH('Mthly ROIC (TR)'!AK$2,ROIC!$A$32:$A$60,0),MATCH('Mthly ROIC (TR)'!$A278,ROIC!$A$32:$BS$32,0)),AK277*(1+I277)),"")</f>
        <v>5.8245533306541752E-2</v>
      </c>
      <c r="AL278" s="42">
        <f>IFERROR(IF($C278=7,INDEX(ROIC!$A$32:$BS$60,MATCH('Mthly ROIC (TR)'!AL$2,ROIC!$A$32:$A$60,0),MATCH('Mthly ROIC (TR)'!$A278,ROIC!$A$32:$BS$32,0)),AL277*(1+J277)),"")</f>
        <v>8.5158241581400465E-2</v>
      </c>
      <c r="AM278" s="42">
        <f>IFERROR(IF($C278=7,INDEX(ROIC!$A$32:$BS$60,MATCH('Mthly ROIC (TR)'!AM$2,ROIC!$A$32:$A$60,0),MATCH('Mthly ROIC (TR)'!$A278,ROIC!$A$32:$BS$32,0)),AM277*(1+K277)),"")</f>
        <v>0</v>
      </c>
      <c r="AN278" s="42" t="str">
        <f>IFERROR(IF($C278=7,INDEX(ROIC!$A$32:$BS$60,MATCH('Mthly ROIC (TR)'!AN$2,ROIC!$A$32:$A$60,0),MATCH('Mthly ROIC (TR)'!$A278,ROIC!$A$32:$BS$32,0)),AN277*(1+L277)),"")</f>
        <v/>
      </c>
      <c r="AO278" s="42" t="str">
        <f>IFERROR(IF($C278=7,INDEX(ROIC!$A$32:$BS$60,MATCH('Mthly ROIC (TR)'!AO$2,ROIC!$A$32:$A$60,0),MATCH('Mthly ROIC (TR)'!$A278,ROIC!$A$32:$BS$32,0)),AO277*(1+M277)),"")</f>
        <v/>
      </c>
      <c r="AP278" s="42" t="str">
        <f>IFERROR(IF($C278=7,INDEX(ROIC!$A$32:$BS$60,MATCH('Mthly ROIC (TR)'!AP$2,ROIC!$A$32:$A$60,0),MATCH('Mthly ROIC (TR)'!$A278,ROIC!$A$32:$BS$32,0)),AP277*(1+N277)),"")</f>
        <v/>
      </c>
      <c r="AQ278" s="42">
        <f>IFERROR(IF($C278=7,INDEX(ROIC!$A$32:$BS$60,MATCH('Mthly ROIC (TR)'!AQ$2,ROIC!$A$32:$A$60,0),MATCH('Mthly ROIC (TR)'!$A278,ROIC!$A$32:$BS$32,0)),AQ277*(1+O277)),"")</f>
        <v>0.11158474398278734</v>
      </c>
      <c r="AR278" s="42" t="str">
        <f>IFERROR(IF($C278=7,INDEX(ROIC!$A$32:$BS$60,MATCH('Mthly ROIC (TR)'!AR$2,ROIC!$A$32:$A$60,0),MATCH('Mthly ROIC (TR)'!$A278,ROIC!$A$32:$BS$32,0)),AR277*(1+P277)),"")</f>
        <v/>
      </c>
      <c r="AS278" s="42">
        <f>IFERROR(IF($C278=7,INDEX(ROIC!$A$32:$BS$60,MATCH('Mthly ROIC (TR)'!AS$2,ROIC!$A$32:$A$60,0),MATCH('Mthly ROIC (TR)'!$A278,ROIC!$A$32:$BS$32,0)),AS277*(1+Q277)),"")</f>
        <v>0</v>
      </c>
      <c r="AT278" s="42" t="str">
        <f>IFERROR(IF($C278=7,INDEX(ROIC!$A$32:$BS$60,MATCH('Mthly ROIC (TR)'!AT$2,ROIC!$A$32:$A$60,0),MATCH('Mthly ROIC (TR)'!$A278,ROIC!$A$32:$BS$32,0)),AT277*(1+R277)),"")</f>
        <v/>
      </c>
      <c r="AU278" s="42" t="str">
        <f>IFERROR(IF($C278=7,INDEX(ROIC!$A$32:$BS$60,MATCH('Mthly ROIC (TR)'!AU$2,ROIC!$A$32:$A$60,0),MATCH('Mthly ROIC (TR)'!$A278,ROIC!$A$32:$BS$32,0)),AU277*(1+S277)),"")</f>
        <v/>
      </c>
      <c r="AV278" s="42">
        <f>IFERROR(IF($C278=7,INDEX(ROIC!$A$32:$BS$60,MATCH('Mthly ROIC (TR)'!AV$2,ROIC!$A$32:$A$60,0),MATCH('Mthly ROIC (TR)'!$A278,ROIC!$A$32:$BS$32,0)),AV277*(1+T277)),"")</f>
        <v>8.4599502772601823E-2</v>
      </c>
      <c r="AW278" s="42">
        <f>IFERROR(IF($C278=7,INDEX(ROIC!$A$32:$BS$60,MATCH('Mthly ROIC (TR)'!AW$2,ROIC!$A$32:$A$60,0),MATCH('Mthly ROIC (TR)'!$A278,ROIC!$A$32:$BS$32,0)),AW277*(1+U277)),"")</f>
        <v>0.13509275827459644</v>
      </c>
      <c r="AX278" s="42">
        <f>IFERROR(IF($C278=7,INDEX(ROIC!$A$32:$BS$60,MATCH('Mthly ROIC (TR)'!AX$2,ROIC!$A$32:$A$60,0),MATCH('Mthly ROIC (TR)'!$A278,ROIC!$A$32:$BS$32,0)),AX277*(1+V277)),"")</f>
        <v>9.2665922826976388E-2</v>
      </c>
      <c r="AY278" s="42">
        <f>IFERROR(IF($C278=7,INDEX(ROIC!$A$32:$BS$60,MATCH('Mthly ROIC (TR)'!AY$2,ROIC!$A$32:$A$60,0),MATCH('Mthly ROIC (TR)'!$A278,ROIC!$A$32:$BS$32,0)),AY277*(1+W277)),"")</f>
        <v>6.7090221005860859E-2</v>
      </c>
      <c r="AZ278" s="42">
        <f>IFERROR(IF($C278=7,INDEX(ROIC!$A$32:$BS$60,MATCH('Mthly ROIC (TR)'!AZ$2,ROIC!$A$32:$A$60,0),MATCH('Mthly ROIC (TR)'!$A278,ROIC!$A$32:$BS$32,0)),AZ277*(1+X277)),"")</f>
        <v>7.1117324537069981E-2</v>
      </c>
      <c r="BA278" s="42">
        <f>IFERROR(IF($C278=7,INDEX(ROIC!$A$32:$BS$60,MATCH('Mthly ROIC (TR)'!BA$2,ROIC!$A$32:$A$60,0),MATCH('Mthly ROIC (TR)'!$A278,ROIC!$A$32:$BS$32,0)),BA277*(1+Y277)),"")</f>
        <v>8.5573378725850829E-2</v>
      </c>
      <c r="BB278" s="42" t="str">
        <f>IFERROR(IF($C278=7,INDEX(ROIC!$A$32:$BS$60,MATCH('Mthly ROIC (TR)'!BB$2,ROIC!$A$32:$A$60,0),MATCH('Mthly ROIC (TR)'!$A278,ROIC!$A$32:$BS$32,0)),BB277*(1+Z277)),"")</f>
        <v/>
      </c>
      <c r="BC278" s="42" t="str">
        <f>IFERROR(IF($C278=7,INDEX(ROIC!$A$32:$BS$60,MATCH('Mthly ROIC (TR)'!BC$2,ROIC!$A$32:$A$60,0),MATCH('Mthly ROIC (TR)'!$A278,ROIC!$A$32:$BS$32,0)),BC277*(1+AA277)),"")</f>
        <v/>
      </c>
      <c r="BD278" s="42" t="str">
        <f>IFERROR(IF($C278=7,INDEX(ROIC!$A$32:$BS$60,MATCH('Mthly ROIC (TR)'!BD$2,ROIC!$A$32:$A$60,0),MATCH('Mthly ROIC (TR)'!$A278,ROIC!$A$32:$BS$32,0)),BD277*(1+AB277)),"")</f>
        <v/>
      </c>
      <c r="BE278" s="42">
        <f>IFERROR(IF($C278=7,INDEX(ROIC!$A$32:$BS$60,MATCH('Mthly ROIC (TR)'!BE$2,ROIC!$A$32:$A$60,0),MATCH('Mthly ROIC (TR)'!$A278,ROIC!$A$32:$BS$32,0)),BE277*(1+AC277)),"")</f>
        <v>8.9546799791471912E-2</v>
      </c>
      <c r="BF278" s="42" t="str">
        <f>IFERROR(IF($C278=7,INDEX(ROIC!$A$32:$BS$60,MATCH('Mthly ROIC (TR)'!BF$2,ROIC!$A$32:$A$60,0),MATCH('Mthly ROIC (TR)'!$A278,ROIC!$A$32:$BS$32,0)),BF277*(1+AD277)),"")</f>
        <v/>
      </c>
      <c r="BG278" s="42" t="str">
        <f>IFERROR(IF($C278=7,INDEX(ROIC!$A$32:$BS$60,MATCH('Mthly ROIC (TR)'!BG$2,ROIC!$A$32:$A$60,0),MATCH('Mthly ROIC (TR)'!$A278,ROIC!$A$32:$BS$32,0)),BG277*(1+AE277)),"")</f>
        <v/>
      </c>
      <c r="BH278" s="44">
        <f t="shared" si="239"/>
        <v>7.7866132160852225E-2</v>
      </c>
      <c r="BI278" s="44" t="str">
        <f t="shared" si="240"/>
        <v/>
      </c>
      <c r="BJ278" s="44" t="str">
        <f t="shared" si="241"/>
        <v/>
      </c>
      <c r="BK278" s="44">
        <f t="shared" si="242"/>
        <v>7.1273225531314488E-2</v>
      </c>
      <c r="BL278" s="44">
        <f t="shared" si="243"/>
        <v>6.8580088733420544E-2</v>
      </c>
      <c r="BM278" s="44">
        <f t="shared" si="244"/>
        <v>5.1738016514880747E-2</v>
      </c>
      <c r="BN278" s="44">
        <f t="shared" si="245"/>
        <v>7.5643886478447914E-2</v>
      </c>
      <c r="BO278" s="44">
        <f t="shared" si="246"/>
        <v>0</v>
      </c>
      <c r="BP278" s="44" t="str">
        <f t="shared" si="247"/>
        <v/>
      </c>
      <c r="BQ278" s="44" t="str">
        <f t="shared" si="248"/>
        <v/>
      </c>
      <c r="BR278" s="44" t="str">
        <f t="shared" si="249"/>
        <v/>
      </c>
      <c r="BS278" s="44">
        <f t="shared" si="250"/>
        <v>9.9117872208439137E-2</v>
      </c>
      <c r="BT278" s="44" t="str">
        <f t="shared" si="251"/>
        <v/>
      </c>
      <c r="BU278" s="44">
        <f t="shared" si="252"/>
        <v>0</v>
      </c>
      <c r="BV278" s="44" t="str">
        <f t="shared" si="253"/>
        <v/>
      </c>
      <c r="BW278" s="44" t="str">
        <f t="shared" si="254"/>
        <v/>
      </c>
      <c r="BX278" s="44">
        <f t="shared" si="255"/>
        <v>7.5147573094810613E-2</v>
      </c>
      <c r="BY278" s="44">
        <f t="shared" si="256"/>
        <v>0.11999943964573256</v>
      </c>
      <c r="BZ278" s="44">
        <f t="shared" si="257"/>
        <v>8.2312767579214505E-2</v>
      </c>
      <c r="CA278" s="44">
        <f t="shared" si="258"/>
        <v>5.9594526229505319E-2</v>
      </c>
      <c r="CB278" s="44">
        <f t="shared" si="259"/>
        <v>6.3171699227617964E-2</v>
      </c>
      <c r="CC278" s="44">
        <f t="shared" si="260"/>
        <v>7.6012642178949E-2</v>
      </c>
      <c r="CD278" s="44" t="str">
        <f t="shared" si="261"/>
        <v/>
      </c>
      <c r="CE278" s="44" t="str">
        <f t="shared" si="262"/>
        <v/>
      </c>
      <c r="CF278" s="44" t="str">
        <f t="shared" si="263"/>
        <v/>
      </c>
      <c r="CG278" s="44">
        <f t="shared" si="264"/>
        <v>7.9542130416815127E-2</v>
      </c>
      <c r="CH278" s="44" t="str">
        <f t="shared" si="265"/>
        <v/>
      </c>
      <c r="CI278" s="44" t="str">
        <f t="shared" si="266"/>
        <v/>
      </c>
      <c r="CJ278" s="48">
        <f t="shared" si="267"/>
        <v>1.1142954976746597E-2</v>
      </c>
      <c r="CK278" s="48" t="str">
        <f t="shared" si="268"/>
        <v/>
      </c>
      <c r="CL278" s="48" t="str">
        <f t="shared" si="269"/>
        <v/>
      </c>
      <c r="CM278" s="48">
        <f t="shared" si="270"/>
        <v>1.2577657382736598E-2</v>
      </c>
      <c r="CN278" s="48">
        <f t="shared" si="271"/>
        <v>9.2987742313644913E-4</v>
      </c>
      <c r="CO278" s="48">
        <f t="shared" si="272"/>
        <v>1.2999694029528937E-3</v>
      </c>
      <c r="CP278" s="48">
        <f t="shared" si="273"/>
        <v>6.3036319919085003E-3</v>
      </c>
      <c r="CQ278" s="48">
        <f t="shared" si="274"/>
        <v>0</v>
      </c>
      <c r="CR278" s="48" t="str">
        <f t="shared" si="275"/>
        <v/>
      </c>
      <c r="CS278" s="48" t="str">
        <f t="shared" si="276"/>
        <v/>
      </c>
      <c r="CT278" s="48" t="str">
        <f t="shared" si="277"/>
        <v/>
      </c>
      <c r="CU278" s="48">
        <f t="shared" si="278"/>
        <v>2.2509668778536527E-3</v>
      </c>
      <c r="CV278" s="48" t="str">
        <f t="shared" si="279"/>
        <v/>
      </c>
      <c r="CW278" s="48">
        <f t="shared" si="280"/>
        <v>0</v>
      </c>
      <c r="CX278" s="48" t="str">
        <f t="shared" si="281"/>
        <v/>
      </c>
      <c r="CY278" s="48" t="str">
        <f t="shared" si="282"/>
        <v/>
      </c>
      <c r="CZ278" s="48">
        <f t="shared" si="283"/>
        <v>5.8479841382381623E-4</v>
      </c>
      <c r="DA278" s="48">
        <f t="shared" si="284"/>
        <v>3.8571419885327814E-3</v>
      </c>
      <c r="DB278" s="48">
        <f t="shared" si="285"/>
        <v>5.7561318368144704E-3</v>
      </c>
      <c r="DC278" s="48">
        <f t="shared" si="286"/>
        <v>3.4202490493637694E-3</v>
      </c>
      <c r="DD278" s="48">
        <f t="shared" si="287"/>
        <v>6.7959482312079126E-3</v>
      </c>
      <c r="DE278" s="48">
        <f t="shared" si="288"/>
        <v>4.2963865612385558E-3</v>
      </c>
      <c r="DF278" s="48" t="str">
        <f t="shared" si="289"/>
        <v/>
      </c>
      <c r="DG278" s="48" t="str">
        <f t="shared" si="290"/>
        <v/>
      </c>
      <c r="DH278" s="48" t="str">
        <f t="shared" si="291"/>
        <v/>
      </c>
      <c r="DI278" s="48">
        <f t="shared" si="292"/>
        <v>6.9167450346549935E-3</v>
      </c>
      <c r="DJ278" s="48" t="str">
        <f t="shared" si="293"/>
        <v/>
      </c>
      <c r="DK278" s="48" t="str">
        <f t="shared" si="294"/>
        <v/>
      </c>
      <c r="DL278" s="37">
        <f t="shared" si="234"/>
        <v>6.6132459170970978E-2</v>
      </c>
      <c r="DM278" s="39">
        <f t="shared" si="235"/>
        <v>1.0661324591709709</v>
      </c>
      <c r="DN278" s="39"/>
      <c r="DO278" s="36">
        <f>DL278-'1M RF rate'!C138</f>
        <v>6.2266559503469585E-2</v>
      </c>
      <c r="DP278" s="39">
        <f t="shared" si="236"/>
        <v>1.0622665595034695</v>
      </c>
      <c r="DQ278" s="39"/>
      <c r="DR278" s="36">
        <f>DL278-'DJUA Monthly (PR)'!C138</f>
        <v>2.3445908819484593E-2</v>
      </c>
      <c r="DS278" s="39">
        <f t="shared" si="237"/>
        <v>1.0234459088194845</v>
      </c>
      <c r="DT278" s="39"/>
      <c r="DU278" s="100">
        <f>PRODUCT(DM744:DM746)-1</f>
        <v>4.7186703572897004E-2</v>
      </c>
      <c r="DV278" s="100">
        <f>PRODUCT(DM735:DM746)-1</f>
        <v>0.22282341400591976</v>
      </c>
    </row>
    <row r="279" spans="1:126" x14ac:dyDescent="0.35">
      <c r="A279" s="35">
        <f t="shared" si="238"/>
        <v>1972</v>
      </c>
      <c r="B279" s="35">
        <v>1972</v>
      </c>
      <c r="C279" s="35">
        <v>12</v>
      </c>
      <c r="D279" s="46">
        <f>IFERROR(IF(INDEX('Memb Hist (Org)'!$A$1:$BS$29,MATCH('Mthly ROIC (TR)'!D$2,'Memb Hist (Org)'!$A$1:$A$29,0),MATCH('Mthly ROIC (TR)'!$A279,'Memb Hist (Org)'!$A$1:$BS$1,0))&lt;&gt;1,"",'Mthly Returns (TR)'!D278),"")</f>
        <v>-2.0407999999999999E-2</v>
      </c>
      <c r="E279" s="46" t="str">
        <f>IFERROR(IF(INDEX('Memb Hist (Org)'!$A$1:$BS$29,MATCH('Mthly ROIC (TR)'!E$2,'Memb Hist (Org)'!$A$1:$A$29,0),MATCH('Mthly ROIC (TR)'!$A279,'Memb Hist (Org)'!$A$1:$BS$1,0))&lt;&gt;1,"",'Mthly Returns (TR)'!E278),"")</f>
        <v/>
      </c>
      <c r="F279" s="46" t="str">
        <f>IFERROR(IF(INDEX('Memb Hist (Org)'!$A$1:$BS$29,MATCH('Mthly ROIC (TR)'!F$2,'Memb Hist (Org)'!$A$1:$A$29,0),MATCH('Mthly ROIC (TR)'!$A279,'Memb Hist (Org)'!$A$1:$BS$1,0))&lt;&gt;1,"",'Mthly Returns (TR)'!F278),"")</f>
        <v/>
      </c>
      <c r="G279" s="46">
        <f>IFERROR(IF(INDEX('Memb Hist (Org)'!$A$1:$BS$29,MATCH('Mthly ROIC (TR)'!G$2,'Memb Hist (Org)'!$A$1:$A$29,0),MATCH('Mthly ROIC (TR)'!$A279,'Memb Hist (Org)'!$A$1:$BS$1,0))&lt;&gt;1,"",'Mthly Returns (TR)'!G278),"")</f>
        <v>-0.05</v>
      </c>
      <c r="H279" s="46">
        <f>IFERROR(IF(INDEX('Memb Hist (Org)'!$A$1:$BS$29,MATCH('Mthly ROIC (TR)'!H$2,'Memb Hist (Org)'!$A$1:$A$29,0),MATCH('Mthly ROIC (TR)'!$A279,'Memb Hist (Org)'!$A$1:$BS$1,0))&lt;&gt;1,"",'Mthly Returns (TR)'!H278),"")</f>
        <v>-2.5418E-2</v>
      </c>
      <c r="I279" s="46">
        <f>IFERROR(IF(INDEX('Memb Hist (Org)'!$A$1:$BS$29,MATCH('Mthly ROIC (TR)'!I$2,'Memb Hist (Org)'!$A$1:$A$29,0),MATCH('Mthly ROIC (TR)'!$A279,'Memb Hist (Org)'!$A$1:$BS$1,0))&lt;&gt;1,"",'Mthly Returns (TR)'!I278),"")</f>
        <v>-1.9608E-2</v>
      </c>
      <c r="J279" s="46">
        <f>IFERROR(IF(INDEX('Memb Hist (Org)'!$A$1:$BS$29,MATCH('Mthly ROIC (TR)'!J$2,'Memb Hist (Org)'!$A$1:$A$29,0),MATCH('Mthly ROIC (TR)'!$A279,'Memb Hist (Org)'!$A$1:$BS$1,0))&lt;&gt;1,"",'Mthly Returns (TR)'!J278),"")</f>
        <v>-1.6194E-2</v>
      </c>
      <c r="K279" s="46">
        <f>IFERROR(IF(INDEX('Memb Hist (Org)'!$A$1:$BS$29,MATCH('Mthly ROIC (TR)'!K$2,'Memb Hist (Org)'!$A$1:$A$29,0),MATCH('Mthly ROIC (TR)'!$A279,'Memb Hist (Org)'!$A$1:$BS$1,0))&lt;&gt;1,"",'Mthly Returns (TR)'!K278),"")</f>
        <v>-4.8837999999999999E-2</v>
      </c>
      <c r="L279" s="46" t="str">
        <f>IFERROR(IF(INDEX('Memb Hist (Org)'!$A$1:$BS$29,MATCH('Mthly ROIC (TR)'!L$2,'Memb Hist (Org)'!$A$1:$A$29,0),MATCH('Mthly ROIC (TR)'!$A279,'Memb Hist (Org)'!$A$1:$BS$1,0))&lt;&gt;1,"",'Mthly Returns (TR)'!L278),"")</f>
        <v/>
      </c>
      <c r="M279" s="46" t="str">
        <f>IFERROR(IF(INDEX('Memb Hist (Org)'!$A$1:$BS$29,MATCH('Mthly ROIC (TR)'!M$2,'Memb Hist (Org)'!$A$1:$A$29,0),MATCH('Mthly ROIC (TR)'!$A279,'Memb Hist (Org)'!$A$1:$BS$1,0))&lt;&gt;1,"",'Mthly Returns (TR)'!M278),"")</f>
        <v/>
      </c>
      <c r="N279" s="46" t="str">
        <f>IFERROR(IF(INDEX('Memb Hist (Org)'!$A$1:$BS$29,MATCH('Mthly ROIC (TR)'!N$2,'Memb Hist (Org)'!$A$1:$A$29,0),MATCH('Mthly ROIC (TR)'!$A279,'Memb Hist (Org)'!$A$1:$BS$1,0))&lt;&gt;1,"",'Mthly Returns (TR)'!N278),"")</f>
        <v/>
      </c>
      <c r="O279" s="46">
        <f>IFERROR(IF(INDEX('Memb Hist (Org)'!$A$1:$BS$29,MATCH('Mthly ROIC (TR)'!O$2,'Memb Hist (Org)'!$A$1:$A$29,0),MATCH('Mthly ROIC (TR)'!$A279,'Memb Hist (Org)'!$A$1:$BS$1,0))&lt;&gt;1,"",'Mthly Returns (TR)'!O278),"")</f>
        <v>-5.9769999999999997E-2</v>
      </c>
      <c r="P279" s="46" t="str">
        <f>IFERROR(IF(INDEX('Memb Hist (Org)'!$A$1:$BS$29,MATCH('Mthly ROIC (TR)'!P$2,'Memb Hist (Org)'!$A$1:$A$29,0),MATCH('Mthly ROIC (TR)'!$A279,'Memb Hist (Org)'!$A$1:$BS$1,0))&lt;&gt;1,"",'Mthly Returns (TR)'!P278),"")</f>
        <v/>
      </c>
      <c r="Q279" s="46">
        <f>IFERROR(IF(INDEX('Memb Hist (Org)'!$A$1:$BS$29,MATCH('Mthly ROIC (TR)'!Q$2,'Memb Hist (Org)'!$A$1:$A$29,0),MATCH('Mthly ROIC (TR)'!$A279,'Memb Hist (Org)'!$A$1:$BS$1,0))&lt;&gt;1,"",'Mthly Returns (TR)'!Q278),"")</f>
        <v>-1.3889E-2</v>
      </c>
      <c r="R279" s="46" t="str">
        <f>IFERROR(IF(INDEX('Memb Hist (Org)'!$A$1:$BS$29,MATCH('Mthly ROIC (TR)'!R$2,'Memb Hist (Org)'!$A$1:$A$29,0),MATCH('Mthly ROIC (TR)'!$A279,'Memb Hist (Org)'!$A$1:$BS$1,0))&lt;&gt;1,"",'Mthly Returns (TR)'!R278),"")</f>
        <v/>
      </c>
      <c r="S279" s="46" t="str">
        <f>IFERROR(IF(INDEX('Memb Hist (Org)'!$A$1:$BS$29,MATCH('Mthly ROIC (TR)'!S$2,'Memb Hist (Org)'!$A$1:$A$29,0),MATCH('Mthly ROIC (TR)'!$A279,'Memb Hist (Org)'!$A$1:$BS$1,0))&lt;&gt;1,"",'Mthly Returns (TR)'!S278),"")</f>
        <v/>
      </c>
      <c r="T279" s="46">
        <f>IFERROR(IF(INDEX('Memb Hist (Org)'!$A$1:$BS$29,MATCH('Mthly ROIC (TR)'!T$2,'Memb Hist (Org)'!$A$1:$A$29,0),MATCH('Mthly ROIC (TR)'!$A279,'Memb Hist (Org)'!$A$1:$BS$1,0))&lt;&gt;1,"",'Mthly Returns (TR)'!T278),"")</f>
        <v>2.1003999999999998E-2</v>
      </c>
      <c r="U279" s="46">
        <f>IFERROR(IF(INDEX('Memb Hist (Org)'!$A$1:$BS$29,MATCH('Mthly ROIC (TR)'!U$2,'Memb Hist (Org)'!$A$1:$A$29,0),MATCH('Mthly ROIC (TR)'!$A279,'Memb Hist (Org)'!$A$1:$BS$1,0))&lt;&gt;1,"",'Mthly Returns (TR)'!U278),"")</f>
        <v>4.9563000000000003E-2</v>
      </c>
      <c r="V279" s="46">
        <f>IFERROR(IF(INDEX('Memb Hist (Org)'!$A$1:$BS$29,MATCH('Mthly ROIC (TR)'!V$2,'Memb Hist (Org)'!$A$1:$A$29,0),MATCH('Mthly ROIC (TR)'!$A279,'Memb Hist (Org)'!$A$1:$BS$1,0))&lt;&gt;1,"",'Mthly Returns (TR)'!V278),"")</f>
        <v>4.8370000000000002E-3</v>
      </c>
      <c r="W279" s="46">
        <f>IFERROR(IF(INDEX('Memb Hist (Org)'!$A$1:$BS$29,MATCH('Mthly ROIC (TR)'!W$2,'Memb Hist (Org)'!$A$1:$A$29,0),MATCH('Mthly ROIC (TR)'!$A279,'Memb Hist (Org)'!$A$1:$BS$1,0))&lt;&gt;1,"",'Mthly Returns (TR)'!W278),"")</f>
        <v>-2.1505E-2</v>
      </c>
      <c r="X279" s="46">
        <f>IFERROR(IF(INDEX('Memb Hist (Org)'!$A$1:$BS$29,MATCH('Mthly ROIC (TR)'!X$2,'Memb Hist (Org)'!$A$1:$A$29,0),MATCH('Mthly ROIC (TR)'!$A279,'Memb Hist (Org)'!$A$1:$BS$1,0))&lt;&gt;1,"",'Mthly Returns (TR)'!X278),"")</f>
        <v>-8.2126000000000005E-2</v>
      </c>
      <c r="Y279" s="46">
        <f>IFERROR(IF(INDEX('Memb Hist (Org)'!$A$1:$BS$29,MATCH('Mthly ROIC (TR)'!Y$2,'Memb Hist (Org)'!$A$1:$A$29,0),MATCH('Mthly ROIC (TR)'!$A279,'Memb Hist (Org)'!$A$1:$BS$1,0))&lt;&gt;1,"",'Mthly Returns (TR)'!Y278),"")</f>
        <v>-7.3580000000000007E-2</v>
      </c>
      <c r="Z279" s="46" t="str">
        <f>IFERROR(IF(INDEX('Memb Hist (Org)'!$A$1:$BS$29,MATCH('Mthly ROIC (TR)'!Z$2,'Memb Hist (Org)'!$A$1:$A$29,0),MATCH('Mthly ROIC (TR)'!$A279,'Memb Hist (Org)'!$A$1:$BS$1,0))&lt;&gt;1,"",'Mthly Returns (TR)'!Z278),"")</f>
        <v/>
      </c>
      <c r="AA279" s="46" t="str">
        <f>IFERROR(IF(INDEX('Memb Hist (Org)'!$A$1:$BS$29,MATCH('Mthly ROIC (TR)'!AA$2,'Memb Hist (Org)'!$A$1:$A$29,0),MATCH('Mthly ROIC (TR)'!$A279,'Memb Hist (Org)'!$A$1:$BS$1,0))&lt;&gt;1,"",'Mthly Returns (TR)'!AA278),"")</f>
        <v/>
      </c>
      <c r="AB279" s="46" t="str">
        <f>IFERROR(IF(INDEX('Memb Hist (Org)'!$A$1:$BS$29,MATCH('Mthly ROIC (TR)'!AB$2,'Memb Hist (Org)'!$A$1:$A$29,0),MATCH('Mthly ROIC (TR)'!$A279,'Memb Hist (Org)'!$A$1:$BS$1,0))&lt;&gt;1,"",'Mthly Returns (TR)'!AB278),"")</f>
        <v/>
      </c>
      <c r="AC279" s="46">
        <f>IFERROR(IF(INDEX('Memb Hist (Org)'!$A$1:$BS$29,MATCH('Mthly ROIC (TR)'!AC$2,'Memb Hist (Org)'!$A$1:$A$29,0),MATCH('Mthly ROIC (TR)'!$A279,'Memb Hist (Org)'!$A$1:$BS$1,0))&lt;&gt;1,"",'Mthly Returns (TR)'!AC278),"")</f>
        <v>-3.6666999999999998E-2</v>
      </c>
      <c r="AD279" s="46" t="str">
        <f>IFERROR(IF(INDEX('Memb Hist (Org)'!$A$1:$BS$29,MATCH('Mthly ROIC (TR)'!AD$2,'Memb Hist (Org)'!$A$1:$A$29,0),MATCH('Mthly ROIC (TR)'!$A279,'Memb Hist (Org)'!$A$1:$BS$1,0))&lt;&gt;1,"",'Mthly Returns (TR)'!AD278),"")</f>
        <v/>
      </c>
      <c r="AE279" s="46" t="str">
        <f>IFERROR(IF(INDEX('Memb Hist (Org)'!$A$1:$BS$29,MATCH('Mthly ROIC (TR)'!AE$2,'Memb Hist (Org)'!$A$1:$A$29,0),MATCH('Mthly ROIC (TR)'!$A279,'Memb Hist (Org)'!$A$1:$BS$1,0))&lt;&gt;1,"",'Mthly Returns (TR)'!AE278),"")</f>
        <v/>
      </c>
      <c r="AF279" s="42">
        <f>IFERROR(IF($C279=7,INDEX(ROIC!$A$32:$BS$60,MATCH('Mthly ROIC (TR)'!AF$2,ROIC!$A$32:$A$60,0),MATCH('Mthly ROIC (TR)'!$A279,ROIC!$A$32:$BS$32,0)),AF278*(1+D278)),"")</f>
        <v>0.10020449369114821</v>
      </c>
      <c r="AG279" s="42" t="str">
        <f>IFERROR(IF($C279=7,INDEX(ROIC!$A$32:$BS$60,MATCH('Mthly ROIC (TR)'!AG$2,ROIC!$A$32:$A$60,0),MATCH('Mthly ROIC (TR)'!$A279,ROIC!$A$32:$BS$32,0)),AG278*(1+E278)),"")</f>
        <v/>
      </c>
      <c r="AH279" s="42" t="str">
        <f>IFERROR(IF($C279=7,INDEX(ROIC!$A$32:$BS$60,MATCH('Mthly ROIC (TR)'!AH$2,ROIC!$A$32:$A$60,0),MATCH('Mthly ROIC (TR)'!$A279,ROIC!$A$32:$BS$32,0)),AH278*(1+F278)),"")</f>
        <v/>
      </c>
      <c r="AI279" s="42">
        <f>IFERROR(IF($C279=7,INDEX(ROIC!$A$32:$BS$60,MATCH('Mthly ROIC (TR)'!AI$2,ROIC!$A$32:$A$60,0),MATCH('Mthly ROIC (TR)'!$A279,ROIC!$A$32:$BS$32,0)),AI278*(1+G278)),"")</f>
        <v>9.439749960550943E-2</v>
      </c>
      <c r="AJ279" s="42">
        <f>IFERROR(IF($C279=7,INDEX(ROIC!$A$32:$BS$60,MATCH('Mthly ROIC (TR)'!AJ$2,ROIC!$A$32:$A$60,0),MATCH('Mthly ROIC (TR)'!$A279,ROIC!$A$32:$BS$32,0)),AJ278*(1+H278)),"")</f>
        <v>7.825280754131482E-2</v>
      </c>
      <c r="AK279" s="42">
        <f>IFERROR(IF($C279=7,INDEX(ROIC!$A$32:$BS$60,MATCH('Mthly ROIC (TR)'!AK$2,ROIC!$A$32:$A$60,0),MATCH('Mthly ROIC (TR)'!$A279,ROIC!$A$32:$BS$32,0)),AK278*(1+I278)),"")</f>
        <v>5.9709010576401919E-2</v>
      </c>
      <c r="AL279" s="42">
        <f>IFERROR(IF($C279=7,INDEX(ROIC!$A$32:$BS$60,MATCH('Mthly ROIC (TR)'!AL$2,ROIC!$A$32:$A$60,0),MATCH('Mthly ROIC (TR)'!$A279,ROIC!$A$32:$BS$32,0)),AL278*(1+J278)),"")</f>
        <v>9.2254733327103322E-2</v>
      </c>
      <c r="AM279" s="42">
        <f>IFERROR(IF($C279=7,INDEX(ROIC!$A$32:$BS$60,MATCH('Mthly ROIC (TR)'!AM$2,ROIC!$A$32:$A$60,0),MATCH('Mthly ROIC (TR)'!$A279,ROIC!$A$32:$BS$32,0)),AM278*(1+K278)),"")</f>
        <v>0</v>
      </c>
      <c r="AN279" s="42" t="str">
        <f>IFERROR(IF($C279=7,INDEX(ROIC!$A$32:$BS$60,MATCH('Mthly ROIC (TR)'!AN$2,ROIC!$A$32:$A$60,0),MATCH('Mthly ROIC (TR)'!$A279,ROIC!$A$32:$BS$32,0)),AN278*(1+L278)),"")</f>
        <v/>
      </c>
      <c r="AO279" s="42" t="str">
        <f>IFERROR(IF($C279=7,INDEX(ROIC!$A$32:$BS$60,MATCH('Mthly ROIC (TR)'!AO$2,ROIC!$A$32:$A$60,0),MATCH('Mthly ROIC (TR)'!$A279,ROIC!$A$32:$BS$32,0)),AO278*(1+M278)),"")</f>
        <v/>
      </c>
      <c r="AP279" s="42" t="str">
        <f>IFERROR(IF($C279=7,INDEX(ROIC!$A$32:$BS$60,MATCH('Mthly ROIC (TR)'!AP$2,ROIC!$A$32:$A$60,0),MATCH('Mthly ROIC (TR)'!$A279,ROIC!$A$32:$BS$32,0)),AP278*(1+N278)),"")</f>
        <v/>
      </c>
      <c r="AQ279" s="42">
        <f>IFERROR(IF($C279=7,INDEX(ROIC!$A$32:$BS$60,MATCH('Mthly ROIC (TR)'!AQ$2,ROIC!$A$32:$A$60,0),MATCH('Mthly ROIC (TR)'!$A279,ROIC!$A$32:$BS$32,0)),AQ278*(1+O278)),"")</f>
        <v>0.11411883351863644</v>
      </c>
      <c r="AR279" s="42" t="str">
        <f>IFERROR(IF($C279=7,INDEX(ROIC!$A$32:$BS$60,MATCH('Mthly ROIC (TR)'!AR$2,ROIC!$A$32:$A$60,0),MATCH('Mthly ROIC (TR)'!$A279,ROIC!$A$32:$BS$32,0)),AR278*(1+P278)),"")</f>
        <v/>
      </c>
      <c r="AS279" s="42">
        <f>IFERROR(IF($C279=7,INDEX(ROIC!$A$32:$BS$60,MATCH('Mthly ROIC (TR)'!AS$2,ROIC!$A$32:$A$60,0),MATCH('Mthly ROIC (TR)'!$A279,ROIC!$A$32:$BS$32,0)),AS278*(1+Q278)),"")</f>
        <v>0</v>
      </c>
      <c r="AT279" s="42" t="str">
        <f>IFERROR(IF($C279=7,INDEX(ROIC!$A$32:$BS$60,MATCH('Mthly ROIC (TR)'!AT$2,ROIC!$A$32:$A$60,0),MATCH('Mthly ROIC (TR)'!$A279,ROIC!$A$32:$BS$32,0)),AT278*(1+R278)),"")</f>
        <v/>
      </c>
      <c r="AU279" s="42" t="str">
        <f>IFERROR(IF($C279=7,INDEX(ROIC!$A$32:$BS$60,MATCH('Mthly ROIC (TR)'!AU$2,ROIC!$A$32:$A$60,0),MATCH('Mthly ROIC (TR)'!$A279,ROIC!$A$32:$BS$32,0)),AU278*(1+S278)),"")</f>
        <v/>
      </c>
      <c r="AV279" s="42">
        <f>IFERROR(IF($C279=7,INDEX(ROIC!$A$32:$BS$60,MATCH('Mthly ROIC (TR)'!AV$2,ROIC!$A$32:$A$60,0),MATCH('Mthly ROIC (TR)'!$A279,ROIC!$A$32:$BS$32,0)),AV278*(1+T278)),"")</f>
        <v>8.5257856103178209E-2</v>
      </c>
      <c r="AW279" s="42">
        <f>IFERROR(IF($C279=7,INDEX(ROIC!$A$32:$BS$60,MATCH('Mthly ROIC (TR)'!AW$2,ROIC!$A$32:$A$60,0),MATCH('Mthly ROIC (TR)'!$A279,ROIC!$A$32:$BS$32,0)),AW278*(1+U278)),"")</f>
        <v>0.1394350448038168</v>
      </c>
      <c r="AX279" s="42">
        <f>IFERROR(IF($C279=7,INDEX(ROIC!$A$32:$BS$60,MATCH('Mthly ROIC (TR)'!AX$2,ROIC!$A$32:$A$60,0),MATCH('Mthly ROIC (TR)'!$A279,ROIC!$A$32:$BS$32,0)),AX278*(1+V278)),"")</f>
        <v>9.9146050810266853E-2</v>
      </c>
      <c r="AY279" s="42">
        <f>IFERROR(IF($C279=7,INDEX(ROIC!$A$32:$BS$60,MATCH('Mthly ROIC (TR)'!AY$2,ROIC!$A$32:$A$60,0),MATCH('Mthly ROIC (TR)'!$A279,ROIC!$A$32:$BS$32,0)),AY278*(1+W278)),"")</f>
        <v>7.0940662969829232E-2</v>
      </c>
      <c r="AZ279" s="42">
        <f>IFERROR(IF($C279=7,INDEX(ROIC!$A$32:$BS$60,MATCH('Mthly ROIC (TR)'!AZ$2,ROIC!$A$32:$A$60,0),MATCH('Mthly ROIC (TR)'!$A279,ROIC!$A$32:$BS$32,0)),AZ278*(1+X278)),"")</f>
        <v>7.8768055193443445E-2</v>
      </c>
      <c r="BA279" s="42">
        <f>IFERROR(IF($C279=7,INDEX(ROIC!$A$32:$BS$60,MATCH('Mthly ROIC (TR)'!BA$2,ROIC!$A$32:$A$60,0),MATCH('Mthly ROIC (TR)'!$A279,ROIC!$A$32:$BS$32,0)),BA278*(1+Y278)),"")</f>
        <v>9.0410157238193373E-2</v>
      </c>
      <c r="BB279" s="42" t="str">
        <f>IFERROR(IF($C279=7,INDEX(ROIC!$A$32:$BS$60,MATCH('Mthly ROIC (TR)'!BB$2,ROIC!$A$32:$A$60,0),MATCH('Mthly ROIC (TR)'!$A279,ROIC!$A$32:$BS$32,0)),BB278*(1+Z278)),"")</f>
        <v/>
      </c>
      <c r="BC279" s="42" t="str">
        <f>IFERROR(IF($C279=7,INDEX(ROIC!$A$32:$BS$60,MATCH('Mthly ROIC (TR)'!BC$2,ROIC!$A$32:$A$60,0),MATCH('Mthly ROIC (TR)'!$A279,ROIC!$A$32:$BS$32,0)),BC278*(1+AA278)),"")</f>
        <v/>
      </c>
      <c r="BD279" s="42" t="str">
        <f>IFERROR(IF($C279=7,INDEX(ROIC!$A$32:$BS$60,MATCH('Mthly ROIC (TR)'!BD$2,ROIC!$A$32:$A$60,0),MATCH('Mthly ROIC (TR)'!$A279,ROIC!$A$32:$BS$32,0)),BD278*(1+AB278)),"")</f>
        <v/>
      </c>
      <c r="BE279" s="42">
        <f>IFERROR(IF($C279=7,INDEX(ROIC!$A$32:$BS$60,MATCH('Mthly ROIC (TR)'!BE$2,ROIC!$A$32:$A$60,0),MATCH('Mthly ROIC (TR)'!$A279,ROIC!$A$32:$BS$32,0)),BE278*(1+AC278)),"")</f>
        <v>9.7333520860938924E-2</v>
      </c>
      <c r="BF279" s="42" t="str">
        <f>IFERROR(IF($C279=7,INDEX(ROIC!$A$32:$BS$60,MATCH('Mthly ROIC (TR)'!BF$2,ROIC!$A$32:$A$60,0),MATCH('Mthly ROIC (TR)'!$A279,ROIC!$A$32:$BS$32,0)),BF278*(1+AD278)),"")</f>
        <v/>
      </c>
      <c r="BG279" s="42" t="str">
        <f>IFERROR(IF($C279=7,INDEX(ROIC!$A$32:$BS$60,MATCH('Mthly ROIC (TR)'!BG$2,ROIC!$A$32:$A$60,0),MATCH('Mthly ROIC (TR)'!$A279,ROIC!$A$32:$BS$32,0)),BG278*(1+AE278)),"")</f>
        <v/>
      </c>
      <c r="BH279" s="44">
        <f t="shared" si="239"/>
        <v>8.3487831527812806E-2</v>
      </c>
      <c r="BI279" s="44" t="str">
        <f t="shared" si="240"/>
        <v/>
      </c>
      <c r="BJ279" s="44" t="str">
        <f t="shared" si="241"/>
        <v/>
      </c>
      <c r="BK279" s="44">
        <f t="shared" si="242"/>
        <v>7.864959198339562E-2</v>
      </c>
      <c r="BL279" s="44">
        <f t="shared" si="243"/>
        <v>6.5198245826422169E-2</v>
      </c>
      <c r="BM279" s="44">
        <f t="shared" si="244"/>
        <v>4.9748026581121235E-2</v>
      </c>
      <c r="BN279" s="44">
        <f t="shared" si="245"/>
        <v>7.6864293705192238E-2</v>
      </c>
      <c r="BO279" s="44">
        <f t="shared" si="246"/>
        <v>0</v>
      </c>
      <c r="BP279" s="44" t="str">
        <f t="shared" si="247"/>
        <v/>
      </c>
      <c r="BQ279" s="44" t="str">
        <f t="shared" si="248"/>
        <v/>
      </c>
      <c r="BR279" s="44" t="str">
        <f t="shared" si="249"/>
        <v/>
      </c>
      <c r="BS279" s="44">
        <f t="shared" si="250"/>
        <v>9.5080905017297365E-2</v>
      </c>
      <c r="BT279" s="44" t="str">
        <f t="shared" si="251"/>
        <v/>
      </c>
      <c r="BU279" s="44">
        <f t="shared" si="252"/>
        <v>0</v>
      </c>
      <c r="BV279" s="44" t="str">
        <f t="shared" si="253"/>
        <v/>
      </c>
      <c r="BW279" s="44" t="str">
        <f t="shared" si="254"/>
        <v/>
      </c>
      <c r="BX279" s="44">
        <f t="shared" si="255"/>
        <v>7.1034673841113699E-2</v>
      </c>
      <c r="BY279" s="44">
        <f t="shared" si="256"/>
        <v>0.11617372735333158</v>
      </c>
      <c r="BZ279" s="44">
        <f t="shared" si="257"/>
        <v>8.260596388230379E-2</v>
      </c>
      <c r="CA279" s="44">
        <f t="shared" si="258"/>
        <v>5.9105953239496731E-2</v>
      </c>
      <c r="CB279" s="44">
        <f t="shared" si="259"/>
        <v>6.5627537044724252E-2</v>
      </c>
      <c r="CC279" s="44">
        <f t="shared" si="260"/>
        <v>7.5327439896761203E-2</v>
      </c>
      <c r="CD279" s="44" t="str">
        <f t="shared" si="261"/>
        <v/>
      </c>
      <c r="CE279" s="44" t="str">
        <f t="shared" si="262"/>
        <v/>
      </c>
      <c r="CF279" s="44" t="str">
        <f t="shared" si="263"/>
        <v/>
      </c>
      <c r="CG279" s="44">
        <f t="shared" si="264"/>
        <v>8.109581010102708E-2</v>
      </c>
      <c r="CH279" s="44" t="str">
        <f t="shared" si="265"/>
        <v/>
      </c>
      <c r="CI279" s="44" t="str">
        <f t="shared" si="266"/>
        <v/>
      </c>
      <c r="CJ279" s="48">
        <f t="shared" si="267"/>
        <v>-1.7038196658196037E-3</v>
      </c>
      <c r="CK279" s="48" t="str">
        <f t="shared" si="268"/>
        <v/>
      </c>
      <c r="CL279" s="48" t="str">
        <f t="shared" si="269"/>
        <v/>
      </c>
      <c r="CM279" s="48">
        <f t="shared" si="270"/>
        <v>-3.9324795991697815E-3</v>
      </c>
      <c r="CN279" s="48">
        <f t="shared" si="271"/>
        <v>-1.6572090124159988E-3</v>
      </c>
      <c r="CO279" s="48">
        <f t="shared" si="272"/>
        <v>-9.7545930520262524E-4</v>
      </c>
      <c r="CP279" s="48">
        <f t="shared" si="273"/>
        <v>-1.244740372261883E-3</v>
      </c>
      <c r="CQ279" s="48">
        <f t="shared" si="274"/>
        <v>0</v>
      </c>
      <c r="CR279" s="48" t="str">
        <f t="shared" si="275"/>
        <v/>
      </c>
      <c r="CS279" s="48" t="str">
        <f t="shared" si="276"/>
        <v/>
      </c>
      <c r="CT279" s="48" t="str">
        <f t="shared" si="277"/>
        <v/>
      </c>
      <c r="CU279" s="48">
        <f t="shared" si="278"/>
        <v>-5.6829856928838629E-3</v>
      </c>
      <c r="CV279" s="48" t="str">
        <f t="shared" si="279"/>
        <v/>
      </c>
      <c r="CW279" s="48">
        <f t="shared" si="280"/>
        <v>0</v>
      </c>
      <c r="CX279" s="48" t="str">
        <f t="shared" si="281"/>
        <v/>
      </c>
      <c r="CY279" s="48" t="str">
        <f t="shared" si="282"/>
        <v/>
      </c>
      <c r="CZ279" s="48">
        <f t="shared" si="283"/>
        <v>1.492012289358752E-3</v>
      </c>
      <c r="DA279" s="48">
        <f t="shared" si="284"/>
        <v>5.7579184488131731E-3</v>
      </c>
      <c r="DB279" s="48">
        <f t="shared" si="285"/>
        <v>3.9956504729870342E-4</v>
      </c>
      <c r="DC279" s="48">
        <f t="shared" si="286"/>
        <v>-1.2710735244153772E-3</v>
      </c>
      <c r="DD279" s="48">
        <f t="shared" si="287"/>
        <v>-5.3897271073350241E-3</v>
      </c>
      <c r="DE279" s="48">
        <f t="shared" si="288"/>
        <v>-5.5425930276036895E-3</v>
      </c>
      <c r="DF279" s="48" t="str">
        <f t="shared" si="289"/>
        <v/>
      </c>
      <c r="DG279" s="48" t="str">
        <f t="shared" si="290"/>
        <v/>
      </c>
      <c r="DH279" s="48" t="str">
        <f t="shared" si="291"/>
        <v/>
      </c>
      <c r="DI279" s="48">
        <f t="shared" si="292"/>
        <v>-2.9735400689743599E-3</v>
      </c>
      <c r="DJ279" s="48" t="str">
        <f t="shared" si="293"/>
        <v/>
      </c>
      <c r="DK279" s="48" t="str">
        <f t="shared" si="294"/>
        <v/>
      </c>
      <c r="DL279" s="37">
        <f t="shared" si="234"/>
        <v>-2.2724131590611579E-2</v>
      </c>
      <c r="DM279" s="39">
        <f t="shared" si="235"/>
        <v>0.9772758684093884</v>
      </c>
      <c r="DN279" s="39"/>
      <c r="DO279" s="36">
        <f>DL279-'1M RF rate'!C139</f>
        <v>-2.6622373051606734E-2</v>
      </c>
      <c r="DP279" s="39">
        <f t="shared" si="236"/>
        <v>0.97337762694839325</v>
      </c>
      <c r="DQ279" s="39"/>
      <c r="DR279" s="36">
        <f>DL279-'DJUA Monthly (PR)'!C139</f>
        <v>-3.3105991351939194E-3</v>
      </c>
      <c r="DS279" s="39">
        <f t="shared" si="237"/>
        <v>0.99668940086480606</v>
      </c>
      <c r="DT279" s="39"/>
      <c r="DU279" s="100">
        <f>PRODUCT(DM745:DM747)-1</f>
        <v>9.2065739500767574E-2</v>
      </c>
      <c r="DV279" s="100">
        <f>PRODUCT(DM736:DM747)-1</f>
        <v>0.21420835634972146</v>
      </c>
    </row>
    <row r="280" spans="1:126" x14ac:dyDescent="0.35">
      <c r="A280" s="35">
        <f t="shared" si="238"/>
        <v>1972</v>
      </c>
      <c r="B280" s="35">
        <v>1973</v>
      </c>
      <c r="C280" s="35">
        <v>1</v>
      </c>
      <c r="D280" s="46">
        <f>IFERROR(IF(INDEX('Memb Hist (Org)'!$A$1:$BS$29,MATCH('Mthly ROIC (TR)'!D$2,'Memb Hist (Org)'!$A$1:$A$29,0),MATCH('Mthly ROIC (TR)'!$A280,'Memb Hist (Org)'!$A$1:$BS$1,0))&lt;&gt;1,"",'Mthly Returns (TR)'!D279),"")</f>
        <v>-2.0833000000000001E-2</v>
      </c>
      <c r="E280" s="46" t="str">
        <f>IFERROR(IF(INDEX('Memb Hist (Org)'!$A$1:$BS$29,MATCH('Mthly ROIC (TR)'!E$2,'Memb Hist (Org)'!$A$1:$A$29,0),MATCH('Mthly ROIC (TR)'!$A280,'Memb Hist (Org)'!$A$1:$BS$1,0))&lt;&gt;1,"",'Mthly Returns (TR)'!E279),"")</f>
        <v/>
      </c>
      <c r="F280" s="46" t="str">
        <f>IFERROR(IF(INDEX('Memb Hist (Org)'!$A$1:$BS$29,MATCH('Mthly ROIC (TR)'!F$2,'Memb Hist (Org)'!$A$1:$A$29,0),MATCH('Mthly ROIC (TR)'!$A280,'Memb Hist (Org)'!$A$1:$BS$1,0))&lt;&gt;1,"",'Mthly Returns (TR)'!F279),"")</f>
        <v/>
      </c>
      <c r="G280" s="46">
        <f>IFERROR(IF(INDEX('Memb Hist (Org)'!$A$1:$BS$29,MATCH('Mthly ROIC (TR)'!G$2,'Memb Hist (Org)'!$A$1:$A$29,0),MATCH('Mthly ROIC (TR)'!$A280,'Memb Hist (Org)'!$A$1:$BS$1,0))&lt;&gt;1,"",'Mthly Returns (TR)'!G279),"")</f>
        <v>3.2390000000000001E-3</v>
      </c>
      <c r="H280" s="46">
        <f>IFERROR(IF(INDEX('Memb Hist (Org)'!$A$1:$BS$29,MATCH('Mthly ROIC (TR)'!H$2,'Memb Hist (Org)'!$A$1:$A$29,0),MATCH('Mthly ROIC (TR)'!$A280,'Memb Hist (Org)'!$A$1:$BS$1,0))&lt;&gt;1,"",'Mthly Returns (TR)'!H279),"")</f>
        <v>-5.9233000000000001E-2</v>
      </c>
      <c r="I280" s="46">
        <f>IFERROR(IF(INDEX('Memb Hist (Org)'!$A$1:$BS$29,MATCH('Mthly ROIC (TR)'!I$2,'Memb Hist (Org)'!$A$1:$A$29,0),MATCH('Mthly ROIC (TR)'!$A280,'Memb Hist (Org)'!$A$1:$BS$1,0))&lt;&gt;1,"",'Mthly Returns (TR)'!I279),"")</f>
        <v>0.02</v>
      </c>
      <c r="J280" s="46">
        <f>IFERROR(IF(INDEX('Memb Hist (Org)'!$A$1:$BS$29,MATCH('Mthly ROIC (TR)'!J$2,'Memb Hist (Org)'!$A$1:$A$29,0),MATCH('Mthly ROIC (TR)'!$A280,'Memb Hist (Org)'!$A$1:$BS$1,0))&lt;&gt;1,"",'Mthly Returns (TR)'!J279),"")</f>
        <v>4.3620000000000004E-3</v>
      </c>
      <c r="K280" s="46">
        <f>IFERROR(IF(INDEX('Memb Hist (Org)'!$A$1:$BS$29,MATCH('Mthly ROIC (TR)'!K$2,'Memb Hist (Org)'!$A$1:$A$29,0),MATCH('Mthly ROIC (TR)'!$A280,'Memb Hist (Org)'!$A$1:$BS$1,0))&lt;&gt;1,"",'Mthly Returns (TR)'!K279),"")</f>
        <v>-6.0610000000000004E-3</v>
      </c>
      <c r="L280" s="46" t="str">
        <f>IFERROR(IF(INDEX('Memb Hist (Org)'!$A$1:$BS$29,MATCH('Mthly ROIC (TR)'!L$2,'Memb Hist (Org)'!$A$1:$A$29,0),MATCH('Mthly ROIC (TR)'!$A280,'Memb Hist (Org)'!$A$1:$BS$1,0))&lt;&gt;1,"",'Mthly Returns (TR)'!L279),"")</f>
        <v/>
      </c>
      <c r="M280" s="46" t="str">
        <f>IFERROR(IF(INDEX('Memb Hist (Org)'!$A$1:$BS$29,MATCH('Mthly ROIC (TR)'!M$2,'Memb Hist (Org)'!$A$1:$A$29,0),MATCH('Mthly ROIC (TR)'!$A280,'Memb Hist (Org)'!$A$1:$BS$1,0))&lt;&gt;1,"",'Mthly Returns (TR)'!M279),"")</f>
        <v/>
      </c>
      <c r="N280" s="46" t="str">
        <f>IFERROR(IF(INDEX('Memb Hist (Org)'!$A$1:$BS$29,MATCH('Mthly ROIC (TR)'!N$2,'Memb Hist (Org)'!$A$1:$A$29,0),MATCH('Mthly ROIC (TR)'!$A280,'Memb Hist (Org)'!$A$1:$BS$1,0))&lt;&gt;1,"",'Mthly Returns (TR)'!N279),"")</f>
        <v/>
      </c>
      <c r="O280" s="46">
        <f>IFERROR(IF(INDEX('Memb Hist (Org)'!$A$1:$BS$29,MATCH('Mthly ROIC (TR)'!O$2,'Memb Hist (Org)'!$A$1:$A$29,0),MATCH('Mthly ROIC (TR)'!$A280,'Memb Hist (Org)'!$A$1:$BS$1,0))&lt;&gt;1,"",'Mthly Returns (TR)'!O279),"")</f>
        <v>-0.112958</v>
      </c>
      <c r="P280" s="46" t="str">
        <f>IFERROR(IF(INDEX('Memb Hist (Org)'!$A$1:$BS$29,MATCH('Mthly ROIC (TR)'!P$2,'Memb Hist (Org)'!$A$1:$A$29,0),MATCH('Mthly ROIC (TR)'!$A280,'Memb Hist (Org)'!$A$1:$BS$1,0))&lt;&gt;1,"",'Mthly Returns (TR)'!P279),"")</f>
        <v/>
      </c>
      <c r="Q280" s="46">
        <f>IFERROR(IF(INDEX('Memb Hist (Org)'!$A$1:$BS$29,MATCH('Mthly ROIC (TR)'!Q$2,'Memb Hist (Org)'!$A$1:$A$29,0),MATCH('Mthly ROIC (TR)'!$A280,'Memb Hist (Org)'!$A$1:$BS$1,0))&lt;&gt;1,"",'Mthly Returns (TR)'!Q279),"")</f>
        <v>-4.9296E-2</v>
      </c>
      <c r="R280" s="46" t="str">
        <f>IFERROR(IF(INDEX('Memb Hist (Org)'!$A$1:$BS$29,MATCH('Mthly ROIC (TR)'!R$2,'Memb Hist (Org)'!$A$1:$A$29,0),MATCH('Mthly ROIC (TR)'!$A280,'Memb Hist (Org)'!$A$1:$BS$1,0))&lt;&gt;1,"",'Mthly Returns (TR)'!R279),"")</f>
        <v/>
      </c>
      <c r="S280" s="46" t="str">
        <f>IFERROR(IF(INDEX('Memb Hist (Org)'!$A$1:$BS$29,MATCH('Mthly ROIC (TR)'!S$2,'Memb Hist (Org)'!$A$1:$A$29,0),MATCH('Mthly ROIC (TR)'!$A280,'Memb Hist (Org)'!$A$1:$BS$1,0))&lt;&gt;1,"",'Mthly Returns (TR)'!S279),"")</f>
        <v/>
      </c>
      <c r="T280" s="46">
        <f>IFERROR(IF(INDEX('Memb Hist (Org)'!$A$1:$BS$29,MATCH('Mthly ROIC (TR)'!T$2,'Memb Hist (Org)'!$A$1:$A$29,0),MATCH('Mthly ROIC (TR)'!$A280,'Memb Hist (Org)'!$A$1:$BS$1,0))&lt;&gt;1,"",'Mthly Returns (TR)'!T279),"")</f>
        <v>-0.103448</v>
      </c>
      <c r="U280" s="46">
        <f>IFERROR(IF(INDEX('Memb Hist (Org)'!$A$1:$BS$29,MATCH('Mthly ROIC (TR)'!U$2,'Memb Hist (Org)'!$A$1:$A$29,0),MATCH('Mthly ROIC (TR)'!$A280,'Memb Hist (Org)'!$A$1:$BS$1,0))&lt;&gt;1,"",'Mthly Returns (TR)'!U279),"")</f>
        <v>-0.1</v>
      </c>
      <c r="V280" s="46">
        <f>IFERROR(IF(INDEX('Memb Hist (Org)'!$A$1:$BS$29,MATCH('Mthly ROIC (TR)'!V$2,'Memb Hist (Org)'!$A$1:$A$29,0),MATCH('Mthly ROIC (TR)'!$A280,'Memb Hist (Org)'!$A$1:$BS$1,0))&lt;&gt;1,"",'Mthly Returns (TR)'!V279),"")</f>
        <v>-3.9604E-2</v>
      </c>
      <c r="W280" s="46">
        <f>IFERROR(IF(INDEX('Memb Hist (Org)'!$A$1:$BS$29,MATCH('Mthly ROIC (TR)'!W$2,'Memb Hist (Org)'!$A$1:$A$29,0),MATCH('Mthly ROIC (TR)'!$A280,'Memb Hist (Org)'!$A$1:$BS$1,0))&lt;&gt;1,"",'Mthly Returns (TR)'!W279),"")</f>
        <v>1.0989000000000001E-2</v>
      </c>
      <c r="X280" s="46">
        <f>IFERROR(IF(INDEX('Memb Hist (Org)'!$A$1:$BS$29,MATCH('Mthly ROIC (TR)'!X$2,'Memb Hist (Org)'!$A$1:$A$29,0),MATCH('Mthly ROIC (TR)'!$A280,'Memb Hist (Org)'!$A$1:$BS$1,0))&lt;&gt;1,"",'Mthly Returns (TR)'!X279),"")</f>
        <v>3.1579000000000003E-2</v>
      </c>
      <c r="Y280" s="46">
        <f>IFERROR(IF(INDEX('Memb Hist (Org)'!$A$1:$BS$29,MATCH('Mthly ROIC (TR)'!Y$2,'Memb Hist (Org)'!$A$1:$A$29,0),MATCH('Mthly ROIC (TR)'!$A280,'Memb Hist (Org)'!$A$1:$BS$1,0))&lt;&gt;1,"",'Mthly Returns (TR)'!Y279),"")</f>
        <v>-8.1081E-2</v>
      </c>
      <c r="Z280" s="46" t="str">
        <f>IFERROR(IF(INDEX('Memb Hist (Org)'!$A$1:$BS$29,MATCH('Mthly ROIC (TR)'!Z$2,'Memb Hist (Org)'!$A$1:$A$29,0),MATCH('Mthly ROIC (TR)'!$A280,'Memb Hist (Org)'!$A$1:$BS$1,0))&lt;&gt;1,"",'Mthly Returns (TR)'!Z279),"")</f>
        <v/>
      </c>
      <c r="AA280" s="46" t="str">
        <f>IFERROR(IF(INDEX('Memb Hist (Org)'!$A$1:$BS$29,MATCH('Mthly ROIC (TR)'!AA$2,'Memb Hist (Org)'!$A$1:$A$29,0),MATCH('Mthly ROIC (TR)'!$A280,'Memb Hist (Org)'!$A$1:$BS$1,0))&lt;&gt;1,"",'Mthly Returns (TR)'!AA279),"")</f>
        <v/>
      </c>
      <c r="AB280" s="46" t="str">
        <f>IFERROR(IF(INDEX('Memb Hist (Org)'!$A$1:$BS$29,MATCH('Mthly ROIC (TR)'!AB$2,'Memb Hist (Org)'!$A$1:$A$29,0),MATCH('Mthly ROIC (TR)'!$A280,'Memb Hist (Org)'!$A$1:$BS$1,0))&lt;&gt;1,"",'Mthly Returns (TR)'!AB279),"")</f>
        <v/>
      </c>
      <c r="AC280" s="46">
        <f>IFERROR(IF(INDEX('Memb Hist (Org)'!$A$1:$BS$29,MATCH('Mthly ROIC (TR)'!AC$2,'Memb Hist (Org)'!$A$1:$A$29,0),MATCH('Mthly ROIC (TR)'!$A280,'Memb Hist (Org)'!$A$1:$BS$1,0))&lt;&gt;1,"",'Mthly Returns (TR)'!AC279),"")</f>
        <v>-2.5467E-2</v>
      </c>
      <c r="AD280" s="46" t="str">
        <f>IFERROR(IF(INDEX('Memb Hist (Org)'!$A$1:$BS$29,MATCH('Mthly ROIC (TR)'!AD$2,'Memb Hist (Org)'!$A$1:$A$29,0),MATCH('Mthly ROIC (TR)'!$A280,'Memb Hist (Org)'!$A$1:$BS$1,0))&lt;&gt;1,"",'Mthly Returns (TR)'!AD279),"")</f>
        <v/>
      </c>
      <c r="AE280" s="46" t="str">
        <f>IFERROR(IF(INDEX('Memb Hist (Org)'!$A$1:$BS$29,MATCH('Mthly ROIC (TR)'!AE$2,'Memb Hist (Org)'!$A$1:$A$29,0),MATCH('Mthly ROIC (TR)'!$A280,'Memb Hist (Org)'!$A$1:$BS$1,0))&lt;&gt;1,"",'Mthly Returns (TR)'!AE279),"")</f>
        <v/>
      </c>
      <c r="AF280" s="42">
        <f>IFERROR(IF($C280=7,INDEX(ROIC!$A$32:$BS$60,MATCH('Mthly ROIC (TR)'!AF$2,ROIC!$A$32:$A$60,0),MATCH('Mthly ROIC (TR)'!$A280,ROIC!$A$32:$BS$32,0)),AF279*(1+D279)),"")</f>
        <v>9.815952038389926E-2</v>
      </c>
      <c r="AG280" s="42" t="str">
        <f>IFERROR(IF($C280=7,INDEX(ROIC!$A$32:$BS$60,MATCH('Mthly ROIC (TR)'!AG$2,ROIC!$A$32:$A$60,0),MATCH('Mthly ROIC (TR)'!$A280,ROIC!$A$32:$BS$32,0)),AG279*(1+E279)),"")</f>
        <v/>
      </c>
      <c r="AH280" s="42" t="str">
        <f>IFERROR(IF($C280=7,INDEX(ROIC!$A$32:$BS$60,MATCH('Mthly ROIC (TR)'!AH$2,ROIC!$A$32:$A$60,0),MATCH('Mthly ROIC (TR)'!$A280,ROIC!$A$32:$BS$32,0)),AH279*(1+F279)),"")</f>
        <v/>
      </c>
      <c r="AI280" s="42">
        <f>IFERROR(IF($C280=7,INDEX(ROIC!$A$32:$BS$60,MATCH('Mthly ROIC (TR)'!AI$2,ROIC!$A$32:$A$60,0),MATCH('Mthly ROIC (TR)'!$A280,ROIC!$A$32:$BS$32,0)),AI279*(1+G279)),"")</f>
        <v>8.9677624625233959E-2</v>
      </c>
      <c r="AJ280" s="42">
        <f>IFERROR(IF($C280=7,INDEX(ROIC!$A$32:$BS$60,MATCH('Mthly ROIC (TR)'!AJ$2,ROIC!$A$32:$A$60,0),MATCH('Mthly ROIC (TR)'!$A280,ROIC!$A$32:$BS$32,0)),AJ279*(1+H279)),"")</f>
        <v>7.6263777679229677E-2</v>
      </c>
      <c r="AK280" s="42">
        <f>IFERROR(IF($C280=7,INDEX(ROIC!$A$32:$BS$60,MATCH('Mthly ROIC (TR)'!AK$2,ROIC!$A$32:$A$60,0),MATCH('Mthly ROIC (TR)'!$A280,ROIC!$A$32:$BS$32,0)),AK279*(1+I279)),"")</f>
        <v>5.8538236297019833E-2</v>
      </c>
      <c r="AL280" s="42">
        <f>IFERROR(IF($C280=7,INDEX(ROIC!$A$32:$BS$60,MATCH('Mthly ROIC (TR)'!AL$2,ROIC!$A$32:$A$60,0),MATCH('Mthly ROIC (TR)'!$A280,ROIC!$A$32:$BS$32,0)),AL279*(1+J279)),"")</f>
        <v>9.0760760175604208E-2</v>
      </c>
      <c r="AM280" s="42">
        <f>IFERROR(IF($C280=7,INDEX(ROIC!$A$32:$BS$60,MATCH('Mthly ROIC (TR)'!AM$2,ROIC!$A$32:$A$60,0),MATCH('Mthly ROIC (TR)'!$A280,ROIC!$A$32:$BS$32,0)),AM279*(1+K279)),"")</f>
        <v>0</v>
      </c>
      <c r="AN280" s="42" t="str">
        <f>IFERROR(IF($C280=7,INDEX(ROIC!$A$32:$BS$60,MATCH('Mthly ROIC (TR)'!AN$2,ROIC!$A$32:$A$60,0),MATCH('Mthly ROIC (TR)'!$A280,ROIC!$A$32:$BS$32,0)),AN279*(1+L279)),"")</f>
        <v/>
      </c>
      <c r="AO280" s="42" t="str">
        <f>IFERROR(IF($C280=7,INDEX(ROIC!$A$32:$BS$60,MATCH('Mthly ROIC (TR)'!AO$2,ROIC!$A$32:$A$60,0),MATCH('Mthly ROIC (TR)'!$A280,ROIC!$A$32:$BS$32,0)),AO279*(1+M279)),"")</f>
        <v/>
      </c>
      <c r="AP280" s="42" t="str">
        <f>IFERROR(IF($C280=7,INDEX(ROIC!$A$32:$BS$60,MATCH('Mthly ROIC (TR)'!AP$2,ROIC!$A$32:$A$60,0),MATCH('Mthly ROIC (TR)'!$A280,ROIC!$A$32:$BS$32,0)),AP279*(1+N279)),"")</f>
        <v/>
      </c>
      <c r="AQ280" s="42">
        <f>IFERROR(IF($C280=7,INDEX(ROIC!$A$32:$BS$60,MATCH('Mthly ROIC (TR)'!AQ$2,ROIC!$A$32:$A$60,0),MATCH('Mthly ROIC (TR)'!$A280,ROIC!$A$32:$BS$32,0)),AQ279*(1+O279)),"")</f>
        <v>0.10729795083922754</v>
      </c>
      <c r="AR280" s="42" t="str">
        <f>IFERROR(IF($C280=7,INDEX(ROIC!$A$32:$BS$60,MATCH('Mthly ROIC (TR)'!AR$2,ROIC!$A$32:$A$60,0),MATCH('Mthly ROIC (TR)'!$A280,ROIC!$A$32:$BS$32,0)),AR279*(1+P279)),"")</f>
        <v/>
      </c>
      <c r="AS280" s="42">
        <f>IFERROR(IF($C280=7,INDEX(ROIC!$A$32:$BS$60,MATCH('Mthly ROIC (TR)'!AS$2,ROIC!$A$32:$A$60,0),MATCH('Mthly ROIC (TR)'!$A280,ROIC!$A$32:$BS$32,0)),AS279*(1+Q279)),"")</f>
        <v>0</v>
      </c>
      <c r="AT280" s="42" t="str">
        <f>IFERROR(IF($C280=7,INDEX(ROIC!$A$32:$BS$60,MATCH('Mthly ROIC (TR)'!AT$2,ROIC!$A$32:$A$60,0),MATCH('Mthly ROIC (TR)'!$A280,ROIC!$A$32:$BS$32,0)),AT279*(1+R279)),"")</f>
        <v/>
      </c>
      <c r="AU280" s="42" t="str">
        <f>IFERROR(IF($C280=7,INDEX(ROIC!$A$32:$BS$60,MATCH('Mthly ROIC (TR)'!AU$2,ROIC!$A$32:$A$60,0),MATCH('Mthly ROIC (TR)'!$A280,ROIC!$A$32:$BS$32,0)),AU279*(1+S279)),"")</f>
        <v/>
      </c>
      <c r="AV280" s="42">
        <f>IFERROR(IF($C280=7,INDEX(ROIC!$A$32:$BS$60,MATCH('Mthly ROIC (TR)'!AV$2,ROIC!$A$32:$A$60,0),MATCH('Mthly ROIC (TR)'!$A280,ROIC!$A$32:$BS$32,0)),AV279*(1+T279)),"")</f>
        <v>8.7048612112769361E-2</v>
      </c>
      <c r="AW280" s="42">
        <f>IFERROR(IF($C280=7,INDEX(ROIC!$A$32:$BS$60,MATCH('Mthly ROIC (TR)'!AW$2,ROIC!$A$32:$A$60,0),MATCH('Mthly ROIC (TR)'!$A280,ROIC!$A$32:$BS$32,0)),AW279*(1+U279)),"")</f>
        <v>0.14634586392942839</v>
      </c>
      <c r="AX280" s="42">
        <f>IFERROR(IF($C280=7,INDEX(ROIC!$A$32:$BS$60,MATCH('Mthly ROIC (TR)'!AX$2,ROIC!$A$32:$A$60,0),MATCH('Mthly ROIC (TR)'!$A280,ROIC!$A$32:$BS$32,0)),AX279*(1+V279)),"")</f>
        <v>9.9625620258036118E-2</v>
      </c>
      <c r="AY280" s="42">
        <f>IFERROR(IF($C280=7,INDEX(ROIC!$A$32:$BS$60,MATCH('Mthly ROIC (TR)'!AY$2,ROIC!$A$32:$A$60,0),MATCH('Mthly ROIC (TR)'!$A280,ROIC!$A$32:$BS$32,0)),AY279*(1+W279)),"")</f>
        <v>6.9415084012663053E-2</v>
      </c>
      <c r="AZ280" s="42">
        <f>IFERROR(IF($C280=7,INDEX(ROIC!$A$32:$BS$60,MATCH('Mthly ROIC (TR)'!AZ$2,ROIC!$A$32:$A$60,0),MATCH('Mthly ROIC (TR)'!$A280,ROIC!$A$32:$BS$32,0)),AZ279*(1+X279)),"")</f>
        <v>7.2299149892626702E-2</v>
      </c>
      <c r="BA280" s="42">
        <f>IFERROR(IF($C280=7,INDEX(ROIC!$A$32:$BS$60,MATCH('Mthly ROIC (TR)'!BA$2,ROIC!$A$32:$A$60,0),MATCH('Mthly ROIC (TR)'!$A280,ROIC!$A$32:$BS$32,0)),BA279*(1+Y279)),"")</f>
        <v>8.3757777868607108E-2</v>
      </c>
      <c r="BB280" s="42" t="str">
        <f>IFERROR(IF($C280=7,INDEX(ROIC!$A$32:$BS$60,MATCH('Mthly ROIC (TR)'!BB$2,ROIC!$A$32:$A$60,0),MATCH('Mthly ROIC (TR)'!$A280,ROIC!$A$32:$BS$32,0)),BB279*(1+Z279)),"")</f>
        <v/>
      </c>
      <c r="BC280" s="42" t="str">
        <f>IFERROR(IF($C280=7,INDEX(ROIC!$A$32:$BS$60,MATCH('Mthly ROIC (TR)'!BC$2,ROIC!$A$32:$A$60,0),MATCH('Mthly ROIC (TR)'!$A280,ROIC!$A$32:$BS$32,0)),BC279*(1+AA279)),"")</f>
        <v/>
      </c>
      <c r="BD280" s="42" t="str">
        <f>IFERROR(IF($C280=7,INDEX(ROIC!$A$32:$BS$60,MATCH('Mthly ROIC (TR)'!BD$2,ROIC!$A$32:$A$60,0),MATCH('Mthly ROIC (TR)'!$A280,ROIC!$A$32:$BS$32,0)),BD279*(1+AB279)),"")</f>
        <v/>
      </c>
      <c r="BE280" s="42">
        <f>IFERROR(IF($C280=7,INDEX(ROIC!$A$32:$BS$60,MATCH('Mthly ROIC (TR)'!BE$2,ROIC!$A$32:$A$60,0),MATCH('Mthly ROIC (TR)'!$A280,ROIC!$A$32:$BS$32,0)),BE279*(1+AC279)),"")</f>
        <v>9.3764592651530879E-2</v>
      </c>
      <c r="BF280" s="42" t="str">
        <f>IFERROR(IF($C280=7,INDEX(ROIC!$A$32:$BS$60,MATCH('Mthly ROIC (TR)'!BF$2,ROIC!$A$32:$A$60,0),MATCH('Mthly ROIC (TR)'!$A280,ROIC!$A$32:$BS$32,0)),BF279*(1+AD279)),"")</f>
        <v/>
      </c>
      <c r="BG280" s="42" t="str">
        <f>IFERROR(IF($C280=7,INDEX(ROIC!$A$32:$BS$60,MATCH('Mthly ROIC (TR)'!BG$2,ROIC!$A$32:$A$60,0),MATCH('Mthly ROIC (TR)'!$A280,ROIC!$A$32:$BS$32,0)),BG279*(1+AE279)),"")</f>
        <v/>
      </c>
      <c r="BH280" s="44">
        <f t="shared" si="239"/>
        <v>8.3685696644801688E-2</v>
      </c>
      <c r="BI280" s="44" t="str">
        <f t="shared" si="240"/>
        <v/>
      </c>
      <c r="BJ280" s="44" t="str">
        <f t="shared" si="241"/>
        <v/>
      </c>
      <c r="BK280" s="44">
        <f t="shared" si="242"/>
        <v>7.6454473910048767E-2</v>
      </c>
      <c r="BL280" s="44">
        <f t="shared" si="243"/>
        <v>6.5018526362904477E-2</v>
      </c>
      <c r="BM280" s="44">
        <f t="shared" si="244"/>
        <v>4.9906652617239713E-2</v>
      </c>
      <c r="BN280" s="44">
        <f t="shared" si="245"/>
        <v>7.7377898889500418E-2</v>
      </c>
      <c r="BO280" s="44">
        <f t="shared" si="246"/>
        <v>0</v>
      </c>
      <c r="BP280" s="44" t="str">
        <f t="shared" si="247"/>
        <v/>
      </c>
      <c r="BQ280" s="44" t="str">
        <f t="shared" si="248"/>
        <v/>
      </c>
      <c r="BR280" s="44" t="str">
        <f t="shared" si="249"/>
        <v/>
      </c>
      <c r="BS280" s="44">
        <f t="shared" si="250"/>
        <v>9.1476646681061841E-2</v>
      </c>
      <c r="BT280" s="44" t="str">
        <f t="shared" si="251"/>
        <v/>
      </c>
      <c r="BU280" s="44">
        <f t="shared" si="252"/>
        <v>0</v>
      </c>
      <c r="BV280" s="44" t="str">
        <f t="shared" si="253"/>
        <v/>
      </c>
      <c r="BW280" s="44" t="str">
        <f t="shared" si="254"/>
        <v/>
      </c>
      <c r="BX280" s="44">
        <f t="shared" si="255"/>
        <v>7.4213114715005399E-2</v>
      </c>
      <c r="BY280" s="44">
        <f t="shared" si="256"/>
        <v>0.12476686444800936</v>
      </c>
      <c r="BZ280" s="44">
        <f t="shared" si="257"/>
        <v>8.4935617068599145E-2</v>
      </c>
      <c r="CA280" s="44">
        <f t="shared" si="258"/>
        <v>5.9179686703216418E-2</v>
      </c>
      <c r="CB280" s="44">
        <f t="shared" si="259"/>
        <v>6.1638491120661894E-2</v>
      </c>
      <c r="CC280" s="44">
        <f t="shared" si="260"/>
        <v>7.1407520767640717E-2</v>
      </c>
      <c r="CD280" s="44" t="str">
        <f t="shared" si="261"/>
        <v/>
      </c>
      <c r="CE280" s="44" t="str">
        <f t="shared" si="262"/>
        <v/>
      </c>
      <c r="CF280" s="44" t="str">
        <f t="shared" si="263"/>
        <v/>
      </c>
      <c r="CG280" s="44">
        <f t="shared" si="264"/>
        <v>7.9938810071310096E-2</v>
      </c>
      <c r="CH280" s="44" t="str">
        <f t="shared" si="265"/>
        <v/>
      </c>
      <c r="CI280" s="44" t="str">
        <f t="shared" si="266"/>
        <v/>
      </c>
      <c r="CJ280" s="48">
        <f t="shared" si="267"/>
        <v>-1.7434241182011537E-3</v>
      </c>
      <c r="CK280" s="48" t="str">
        <f t="shared" si="268"/>
        <v/>
      </c>
      <c r="CL280" s="48" t="str">
        <f t="shared" si="269"/>
        <v/>
      </c>
      <c r="CM280" s="48">
        <f t="shared" si="270"/>
        <v>2.4763604099464797E-4</v>
      </c>
      <c r="CN280" s="48">
        <f t="shared" si="271"/>
        <v>-3.851242372053921E-3</v>
      </c>
      <c r="CO280" s="48">
        <f t="shared" si="272"/>
        <v>9.981330523447943E-4</v>
      </c>
      <c r="CP280" s="48">
        <f t="shared" si="273"/>
        <v>3.3752239495600083E-4</v>
      </c>
      <c r="CQ280" s="48">
        <f t="shared" si="274"/>
        <v>0</v>
      </c>
      <c r="CR280" s="48" t="str">
        <f t="shared" si="275"/>
        <v/>
      </c>
      <c r="CS280" s="48" t="str">
        <f t="shared" si="276"/>
        <v/>
      </c>
      <c r="CT280" s="48" t="str">
        <f t="shared" si="277"/>
        <v/>
      </c>
      <c r="CU280" s="48">
        <f t="shared" si="278"/>
        <v>-1.0333019055799383E-2</v>
      </c>
      <c r="CV280" s="48" t="str">
        <f t="shared" si="279"/>
        <v/>
      </c>
      <c r="CW280" s="48">
        <f t="shared" si="280"/>
        <v>0</v>
      </c>
      <c r="CX280" s="48" t="str">
        <f t="shared" si="281"/>
        <v/>
      </c>
      <c r="CY280" s="48" t="str">
        <f t="shared" si="282"/>
        <v/>
      </c>
      <c r="CZ280" s="48">
        <f t="shared" si="283"/>
        <v>-7.6771982910378784E-3</v>
      </c>
      <c r="DA280" s="48">
        <f t="shared" si="284"/>
        <v>-1.2476686444800936E-2</v>
      </c>
      <c r="DB280" s="48">
        <f t="shared" si="285"/>
        <v>-3.3637901783848006E-3</v>
      </c>
      <c r="DC280" s="48">
        <f t="shared" si="286"/>
        <v>6.5032557718164524E-4</v>
      </c>
      <c r="DD280" s="48">
        <f t="shared" si="287"/>
        <v>1.946481911099382E-3</v>
      </c>
      <c r="DE280" s="48">
        <f t="shared" si="288"/>
        <v>-5.7897931913610768E-3</v>
      </c>
      <c r="DF280" s="48" t="str">
        <f t="shared" si="289"/>
        <v/>
      </c>
      <c r="DG280" s="48" t="str">
        <f t="shared" si="290"/>
        <v/>
      </c>
      <c r="DH280" s="48" t="str">
        <f t="shared" si="291"/>
        <v/>
      </c>
      <c r="DI280" s="48">
        <f t="shared" si="292"/>
        <v>-2.0358016760860542E-3</v>
      </c>
      <c r="DJ280" s="48" t="str">
        <f t="shared" si="293"/>
        <v/>
      </c>
      <c r="DK280" s="48" t="str">
        <f t="shared" si="294"/>
        <v/>
      </c>
      <c r="DL280" s="37">
        <f t="shared" si="234"/>
        <v>-4.3090856351148732E-2</v>
      </c>
      <c r="DM280" s="39">
        <f t="shared" si="235"/>
        <v>0.95690914364885127</v>
      </c>
      <c r="DN280" s="39"/>
      <c r="DO280" s="36">
        <f>DL280-'1M RF rate'!C140</f>
        <v>-4.7220744993350827E-2</v>
      </c>
      <c r="DP280" s="39">
        <f t="shared" si="236"/>
        <v>0.95277925500664917</v>
      </c>
      <c r="DQ280" s="39"/>
      <c r="DR280" s="36">
        <f>DL280-'DJUA Monthly (PR)'!C140</f>
        <v>1.1746808867227121E-2</v>
      </c>
      <c r="DS280" s="39">
        <f t="shared" si="237"/>
        <v>1.011746808867227</v>
      </c>
      <c r="DT280" s="39"/>
      <c r="DU280" s="100">
        <f>PRODUCT(DM746:DM748)-1</f>
        <v>5.8721874305984745E-3</v>
      </c>
      <c r="DV280" s="100">
        <f>PRODUCT(DM737:DM748)-1</f>
        <v>0.15188203368774844</v>
      </c>
    </row>
    <row r="281" spans="1:126" x14ac:dyDescent="0.35">
      <c r="A281" s="35">
        <f t="shared" si="238"/>
        <v>1972</v>
      </c>
      <c r="B281" s="35">
        <v>1973</v>
      </c>
      <c r="C281" s="35">
        <v>2</v>
      </c>
      <c r="D281" s="46">
        <f>IFERROR(IF(INDEX('Memb Hist (Org)'!$A$1:$BS$29,MATCH('Mthly ROIC (TR)'!D$2,'Memb Hist (Org)'!$A$1:$A$29,0),MATCH('Mthly ROIC (TR)'!$A281,'Memb Hist (Org)'!$A$1:$BS$1,0))&lt;&gt;1,"",'Mthly Returns (TR)'!D280),"")</f>
        <v>-0.114042</v>
      </c>
      <c r="E281" s="46" t="str">
        <f>IFERROR(IF(INDEX('Memb Hist (Org)'!$A$1:$BS$29,MATCH('Mthly ROIC (TR)'!E$2,'Memb Hist (Org)'!$A$1:$A$29,0),MATCH('Mthly ROIC (TR)'!$A281,'Memb Hist (Org)'!$A$1:$BS$1,0))&lt;&gt;1,"",'Mthly Returns (TR)'!E280),"")</f>
        <v/>
      </c>
      <c r="F281" s="46" t="str">
        <f>IFERROR(IF(INDEX('Memb Hist (Org)'!$A$1:$BS$29,MATCH('Mthly ROIC (TR)'!F$2,'Memb Hist (Org)'!$A$1:$A$29,0),MATCH('Mthly ROIC (TR)'!$A281,'Memb Hist (Org)'!$A$1:$BS$1,0))&lt;&gt;1,"",'Mthly Returns (TR)'!F280),"")</f>
        <v/>
      </c>
      <c r="G281" s="46">
        <f>IFERROR(IF(INDEX('Memb Hist (Org)'!$A$1:$BS$29,MATCH('Mthly ROIC (TR)'!G$2,'Memb Hist (Org)'!$A$1:$A$29,0),MATCH('Mthly ROIC (TR)'!$A281,'Memb Hist (Org)'!$A$1:$BS$1,0))&lt;&gt;1,"",'Mthly Returns (TR)'!G280),"")</f>
        <v>3.6885000000000001E-2</v>
      </c>
      <c r="H281" s="46">
        <f>IFERROR(IF(INDEX('Memb Hist (Org)'!$A$1:$BS$29,MATCH('Mthly ROIC (TR)'!H$2,'Memb Hist (Org)'!$A$1:$A$29,0),MATCH('Mthly ROIC (TR)'!$A281,'Memb Hist (Org)'!$A$1:$BS$1,0))&lt;&gt;1,"",'Mthly Returns (TR)'!H280),"")</f>
        <v>-1.4815E-2</v>
      </c>
      <c r="I281" s="46">
        <f>IFERROR(IF(INDEX('Memb Hist (Org)'!$A$1:$BS$29,MATCH('Mthly ROIC (TR)'!I$2,'Memb Hist (Org)'!$A$1:$A$29,0),MATCH('Mthly ROIC (TR)'!$A281,'Memb Hist (Org)'!$A$1:$BS$1,0))&lt;&gt;1,"",'Mthly Returns (TR)'!I280),"")</f>
        <v>-1.6667000000000001E-2</v>
      </c>
      <c r="J281" s="46">
        <f>IFERROR(IF(INDEX('Memb Hist (Org)'!$A$1:$BS$29,MATCH('Mthly ROIC (TR)'!J$2,'Memb Hist (Org)'!$A$1:$A$29,0),MATCH('Mthly ROIC (TR)'!$A281,'Memb Hist (Org)'!$A$1:$BS$1,0))&lt;&gt;1,"",'Mthly Returns (TR)'!J280),"")</f>
        <v>-2.0833000000000001E-2</v>
      </c>
      <c r="K281" s="46">
        <f>IFERROR(IF(INDEX('Memb Hist (Org)'!$A$1:$BS$29,MATCH('Mthly ROIC (TR)'!K$2,'Memb Hist (Org)'!$A$1:$A$29,0),MATCH('Mthly ROIC (TR)'!$A281,'Memb Hist (Org)'!$A$1:$BS$1,0))&lt;&gt;1,"",'Mthly Returns (TR)'!K280),"")</f>
        <v>0</v>
      </c>
      <c r="L281" s="46" t="str">
        <f>IFERROR(IF(INDEX('Memb Hist (Org)'!$A$1:$BS$29,MATCH('Mthly ROIC (TR)'!L$2,'Memb Hist (Org)'!$A$1:$A$29,0),MATCH('Mthly ROIC (TR)'!$A281,'Memb Hist (Org)'!$A$1:$BS$1,0))&lt;&gt;1,"",'Mthly Returns (TR)'!L280),"")</f>
        <v/>
      </c>
      <c r="M281" s="46" t="str">
        <f>IFERROR(IF(INDEX('Memb Hist (Org)'!$A$1:$BS$29,MATCH('Mthly ROIC (TR)'!M$2,'Memb Hist (Org)'!$A$1:$A$29,0),MATCH('Mthly ROIC (TR)'!$A281,'Memb Hist (Org)'!$A$1:$BS$1,0))&lt;&gt;1,"",'Mthly Returns (TR)'!M280),"")</f>
        <v/>
      </c>
      <c r="N281" s="46" t="str">
        <f>IFERROR(IF(INDEX('Memb Hist (Org)'!$A$1:$BS$29,MATCH('Mthly ROIC (TR)'!N$2,'Memb Hist (Org)'!$A$1:$A$29,0),MATCH('Mthly ROIC (TR)'!$A281,'Memb Hist (Org)'!$A$1:$BS$1,0))&lt;&gt;1,"",'Mthly Returns (TR)'!N280),"")</f>
        <v/>
      </c>
      <c r="O281" s="46">
        <f>IFERROR(IF(INDEX('Memb Hist (Org)'!$A$1:$BS$29,MATCH('Mthly ROIC (TR)'!O$2,'Memb Hist (Org)'!$A$1:$A$29,0),MATCH('Mthly ROIC (TR)'!$A281,'Memb Hist (Org)'!$A$1:$BS$1,0))&lt;&gt;1,"",'Mthly Returns (TR)'!O280),"")</f>
        <v>1.9443999999999999E-2</v>
      </c>
      <c r="P281" s="46" t="str">
        <f>IFERROR(IF(INDEX('Memb Hist (Org)'!$A$1:$BS$29,MATCH('Mthly ROIC (TR)'!P$2,'Memb Hist (Org)'!$A$1:$A$29,0),MATCH('Mthly ROIC (TR)'!$A281,'Memb Hist (Org)'!$A$1:$BS$1,0))&lt;&gt;1,"",'Mthly Returns (TR)'!P280),"")</f>
        <v/>
      </c>
      <c r="Q281" s="46">
        <f>IFERROR(IF(INDEX('Memb Hist (Org)'!$A$1:$BS$29,MATCH('Mthly ROIC (TR)'!Q$2,'Memb Hist (Org)'!$A$1:$A$29,0),MATCH('Mthly ROIC (TR)'!$A281,'Memb Hist (Org)'!$A$1:$BS$1,0))&lt;&gt;1,"",'Mthly Returns (TR)'!Q280),"")</f>
        <v>-2.2221999999999999E-2</v>
      </c>
      <c r="R281" s="46" t="str">
        <f>IFERROR(IF(INDEX('Memb Hist (Org)'!$A$1:$BS$29,MATCH('Mthly ROIC (TR)'!R$2,'Memb Hist (Org)'!$A$1:$A$29,0),MATCH('Mthly ROIC (TR)'!$A281,'Memb Hist (Org)'!$A$1:$BS$1,0))&lt;&gt;1,"",'Mthly Returns (TR)'!R280),"")</f>
        <v/>
      </c>
      <c r="S281" s="46" t="str">
        <f>IFERROR(IF(INDEX('Memb Hist (Org)'!$A$1:$BS$29,MATCH('Mthly ROIC (TR)'!S$2,'Memb Hist (Org)'!$A$1:$A$29,0),MATCH('Mthly ROIC (TR)'!$A281,'Memb Hist (Org)'!$A$1:$BS$1,0))&lt;&gt;1,"",'Mthly Returns (TR)'!S280),"")</f>
        <v/>
      </c>
      <c r="T281" s="46">
        <f>IFERROR(IF(INDEX('Memb Hist (Org)'!$A$1:$BS$29,MATCH('Mthly ROIC (TR)'!T$2,'Memb Hist (Org)'!$A$1:$A$29,0),MATCH('Mthly ROIC (TR)'!$A281,'Memb Hist (Org)'!$A$1:$BS$1,0))&lt;&gt;1,"",'Mthly Returns (TR)'!T280),"")</f>
        <v>-2.7521E-2</v>
      </c>
      <c r="U281" s="46">
        <f>IFERROR(IF(INDEX('Memb Hist (Org)'!$A$1:$BS$29,MATCH('Mthly ROIC (TR)'!U$2,'Memb Hist (Org)'!$A$1:$A$29,0),MATCH('Mthly ROIC (TR)'!$A281,'Memb Hist (Org)'!$A$1:$BS$1,0))&lt;&gt;1,"",'Mthly Returns (TR)'!U280),"")</f>
        <v>-7.4690999999999994E-2</v>
      </c>
      <c r="V281" s="46">
        <f>IFERROR(IF(INDEX('Memb Hist (Org)'!$A$1:$BS$29,MATCH('Mthly ROIC (TR)'!V$2,'Memb Hist (Org)'!$A$1:$A$29,0),MATCH('Mthly ROIC (TR)'!$A281,'Memb Hist (Org)'!$A$1:$BS$1,0))&lt;&gt;1,"",'Mthly Returns (TR)'!V280),"")</f>
        <v>-2.4055E-2</v>
      </c>
      <c r="W281" s="46">
        <f>IFERROR(IF(INDEX('Memb Hist (Org)'!$A$1:$BS$29,MATCH('Mthly ROIC (TR)'!W$2,'Memb Hist (Org)'!$A$1:$A$29,0),MATCH('Mthly ROIC (TR)'!$A281,'Memb Hist (Org)'!$A$1:$BS$1,0))&lt;&gt;1,"",'Mthly Returns (TR)'!W280),"")</f>
        <v>-2.9565999999999999E-2</v>
      </c>
      <c r="X281" s="46">
        <f>IFERROR(IF(INDEX('Memb Hist (Org)'!$A$1:$BS$29,MATCH('Mthly ROIC (TR)'!X$2,'Memb Hist (Org)'!$A$1:$A$29,0),MATCH('Mthly ROIC (TR)'!$A281,'Memb Hist (Org)'!$A$1:$BS$1,0))&lt;&gt;1,"",'Mthly Returns (TR)'!X280),"")</f>
        <v>-2.6121999999999999E-2</v>
      </c>
      <c r="Y281" s="46">
        <f>IFERROR(IF(INDEX('Memb Hist (Org)'!$A$1:$BS$29,MATCH('Mthly ROIC (TR)'!Y$2,'Memb Hist (Org)'!$A$1:$A$29,0),MATCH('Mthly ROIC (TR)'!$A281,'Memb Hist (Org)'!$A$1:$BS$1,0))&lt;&gt;1,"",'Mthly Returns (TR)'!Y280),"")</f>
        <v>-1.4706E-2</v>
      </c>
      <c r="Z281" s="46" t="str">
        <f>IFERROR(IF(INDEX('Memb Hist (Org)'!$A$1:$BS$29,MATCH('Mthly ROIC (TR)'!Z$2,'Memb Hist (Org)'!$A$1:$A$29,0),MATCH('Mthly ROIC (TR)'!$A281,'Memb Hist (Org)'!$A$1:$BS$1,0))&lt;&gt;1,"",'Mthly Returns (TR)'!Z280),"")</f>
        <v/>
      </c>
      <c r="AA281" s="46" t="str">
        <f>IFERROR(IF(INDEX('Memb Hist (Org)'!$A$1:$BS$29,MATCH('Mthly ROIC (TR)'!AA$2,'Memb Hist (Org)'!$A$1:$A$29,0),MATCH('Mthly ROIC (TR)'!$A281,'Memb Hist (Org)'!$A$1:$BS$1,0))&lt;&gt;1,"",'Mthly Returns (TR)'!AA280),"")</f>
        <v/>
      </c>
      <c r="AB281" s="46" t="str">
        <f>IFERROR(IF(INDEX('Memb Hist (Org)'!$A$1:$BS$29,MATCH('Mthly ROIC (TR)'!AB$2,'Memb Hist (Org)'!$A$1:$A$29,0),MATCH('Mthly ROIC (TR)'!$A281,'Memb Hist (Org)'!$A$1:$BS$1,0))&lt;&gt;1,"",'Mthly Returns (TR)'!AB280),"")</f>
        <v/>
      </c>
      <c r="AC281" s="46">
        <f>IFERROR(IF(INDEX('Memb Hist (Org)'!$A$1:$BS$29,MATCH('Mthly ROIC (TR)'!AC$2,'Memb Hist (Org)'!$A$1:$A$29,0),MATCH('Mthly ROIC (TR)'!$A281,'Memb Hist (Org)'!$A$1:$BS$1,0))&lt;&gt;1,"",'Mthly Returns (TR)'!AC280),"")</f>
        <v>-1.444E-2</v>
      </c>
      <c r="AD281" s="46" t="str">
        <f>IFERROR(IF(INDEX('Memb Hist (Org)'!$A$1:$BS$29,MATCH('Mthly ROIC (TR)'!AD$2,'Memb Hist (Org)'!$A$1:$A$29,0),MATCH('Mthly ROIC (TR)'!$A281,'Memb Hist (Org)'!$A$1:$BS$1,0))&lt;&gt;1,"",'Mthly Returns (TR)'!AD280),"")</f>
        <v/>
      </c>
      <c r="AE281" s="46" t="str">
        <f>IFERROR(IF(INDEX('Memb Hist (Org)'!$A$1:$BS$29,MATCH('Mthly ROIC (TR)'!AE$2,'Memb Hist (Org)'!$A$1:$A$29,0),MATCH('Mthly ROIC (TR)'!$A281,'Memb Hist (Org)'!$A$1:$BS$1,0))&lt;&gt;1,"",'Mthly Returns (TR)'!AE280),"")</f>
        <v/>
      </c>
      <c r="AF281" s="42">
        <f>IFERROR(IF($C281=7,INDEX(ROIC!$A$32:$BS$60,MATCH('Mthly ROIC (TR)'!AF$2,ROIC!$A$32:$A$60,0),MATCH('Mthly ROIC (TR)'!$A281,ROIC!$A$32:$BS$32,0)),AF280*(1+D280)),"")</f>
        <v>9.6114563095741484E-2</v>
      </c>
      <c r="AG281" s="42" t="str">
        <f>IFERROR(IF($C281=7,INDEX(ROIC!$A$32:$BS$60,MATCH('Mthly ROIC (TR)'!AG$2,ROIC!$A$32:$A$60,0),MATCH('Mthly ROIC (TR)'!$A281,ROIC!$A$32:$BS$32,0)),AG280*(1+E280)),"")</f>
        <v/>
      </c>
      <c r="AH281" s="42" t="str">
        <f>IFERROR(IF($C281=7,INDEX(ROIC!$A$32:$BS$60,MATCH('Mthly ROIC (TR)'!AH$2,ROIC!$A$32:$A$60,0),MATCH('Mthly ROIC (TR)'!$A281,ROIC!$A$32:$BS$32,0)),AH280*(1+F280)),"")</f>
        <v/>
      </c>
      <c r="AI281" s="42">
        <f>IFERROR(IF($C281=7,INDEX(ROIC!$A$32:$BS$60,MATCH('Mthly ROIC (TR)'!AI$2,ROIC!$A$32:$A$60,0),MATCH('Mthly ROIC (TR)'!$A281,ROIC!$A$32:$BS$32,0)),AI280*(1+G280)),"")</f>
        <v>8.9968090451395089E-2</v>
      </c>
      <c r="AJ281" s="42">
        <f>IFERROR(IF($C281=7,INDEX(ROIC!$A$32:$BS$60,MATCH('Mthly ROIC (TR)'!AJ$2,ROIC!$A$32:$A$60,0),MATCH('Mthly ROIC (TR)'!$A281,ROIC!$A$32:$BS$32,0)),AJ280*(1+H280)),"")</f>
        <v>7.1746445335955866E-2</v>
      </c>
      <c r="AK281" s="42">
        <f>IFERROR(IF($C281=7,INDEX(ROIC!$A$32:$BS$60,MATCH('Mthly ROIC (TR)'!AK$2,ROIC!$A$32:$A$60,0),MATCH('Mthly ROIC (TR)'!$A281,ROIC!$A$32:$BS$32,0)),AK280*(1+I280)),"")</f>
        <v>5.9709001022960229E-2</v>
      </c>
      <c r="AL281" s="42">
        <f>IFERROR(IF($C281=7,INDEX(ROIC!$A$32:$BS$60,MATCH('Mthly ROIC (TR)'!AL$2,ROIC!$A$32:$A$60,0),MATCH('Mthly ROIC (TR)'!$A281,ROIC!$A$32:$BS$32,0)),AL280*(1+J280)),"")</f>
        <v>9.1156658611490193E-2</v>
      </c>
      <c r="AM281" s="42">
        <f>IFERROR(IF($C281=7,INDEX(ROIC!$A$32:$BS$60,MATCH('Mthly ROIC (TR)'!AM$2,ROIC!$A$32:$A$60,0),MATCH('Mthly ROIC (TR)'!$A281,ROIC!$A$32:$BS$32,0)),AM280*(1+K280)),"")</f>
        <v>0</v>
      </c>
      <c r="AN281" s="42" t="str">
        <f>IFERROR(IF($C281=7,INDEX(ROIC!$A$32:$BS$60,MATCH('Mthly ROIC (TR)'!AN$2,ROIC!$A$32:$A$60,0),MATCH('Mthly ROIC (TR)'!$A281,ROIC!$A$32:$BS$32,0)),AN280*(1+L280)),"")</f>
        <v/>
      </c>
      <c r="AO281" s="42" t="str">
        <f>IFERROR(IF($C281=7,INDEX(ROIC!$A$32:$BS$60,MATCH('Mthly ROIC (TR)'!AO$2,ROIC!$A$32:$A$60,0),MATCH('Mthly ROIC (TR)'!$A281,ROIC!$A$32:$BS$32,0)),AO280*(1+M280)),"")</f>
        <v/>
      </c>
      <c r="AP281" s="42" t="str">
        <f>IFERROR(IF($C281=7,INDEX(ROIC!$A$32:$BS$60,MATCH('Mthly ROIC (TR)'!AP$2,ROIC!$A$32:$A$60,0),MATCH('Mthly ROIC (TR)'!$A281,ROIC!$A$32:$BS$32,0)),AP280*(1+N280)),"")</f>
        <v/>
      </c>
      <c r="AQ281" s="42">
        <f>IFERROR(IF($C281=7,INDEX(ROIC!$A$32:$BS$60,MATCH('Mthly ROIC (TR)'!AQ$2,ROIC!$A$32:$A$60,0),MATCH('Mthly ROIC (TR)'!$A281,ROIC!$A$32:$BS$32,0)),AQ280*(1+O280)),"")</f>
        <v>9.5177788908330077E-2</v>
      </c>
      <c r="AR281" s="42" t="str">
        <f>IFERROR(IF($C281=7,INDEX(ROIC!$A$32:$BS$60,MATCH('Mthly ROIC (TR)'!AR$2,ROIC!$A$32:$A$60,0),MATCH('Mthly ROIC (TR)'!$A281,ROIC!$A$32:$BS$32,0)),AR280*(1+P280)),"")</f>
        <v/>
      </c>
      <c r="AS281" s="42">
        <f>IFERROR(IF($C281=7,INDEX(ROIC!$A$32:$BS$60,MATCH('Mthly ROIC (TR)'!AS$2,ROIC!$A$32:$A$60,0),MATCH('Mthly ROIC (TR)'!$A281,ROIC!$A$32:$BS$32,0)),AS280*(1+Q280)),"")</f>
        <v>0</v>
      </c>
      <c r="AT281" s="42" t="str">
        <f>IFERROR(IF($C281=7,INDEX(ROIC!$A$32:$BS$60,MATCH('Mthly ROIC (TR)'!AT$2,ROIC!$A$32:$A$60,0),MATCH('Mthly ROIC (TR)'!$A281,ROIC!$A$32:$BS$32,0)),AT280*(1+R280)),"")</f>
        <v/>
      </c>
      <c r="AU281" s="42" t="str">
        <f>IFERROR(IF($C281=7,INDEX(ROIC!$A$32:$BS$60,MATCH('Mthly ROIC (TR)'!AU$2,ROIC!$A$32:$A$60,0),MATCH('Mthly ROIC (TR)'!$A281,ROIC!$A$32:$BS$32,0)),AU280*(1+S280)),"")</f>
        <v/>
      </c>
      <c r="AV281" s="42">
        <f>IFERROR(IF($C281=7,INDEX(ROIC!$A$32:$BS$60,MATCH('Mthly ROIC (TR)'!AV$2,ROIC!$A$32:$A$60,0),MATCH('Mthly ROIC (TR)'!$A281,ROIC!$A$32:$BS$32,0)),AV280*(1+T280)),"")</f>
        <v>7.8043607286927594E-2</v>
      </c>
      <c r="AW281" s="42">
        <f>IFERROR(IF($C281=7,INDEX(ROIC!$A$32:$BS$60,MATCH('Mthly ROIC (TR)'!AW$2,ROIC!$A$32:$A$60,0),MATCH('Mthly ROIC (TR)'!$A281,ROIC!$A$32:$BS$32,0)),AW280*(1+U280)),"")</f>
        <v>0.13171127753648557</v>
      </c>
      <c r="AX281" s="42">
        <f>IFERROR(IF($C281=7,INDEX(ROIC!$A$32:$BS$60,MATCH('Mthly ROIC (TR)'!AX$2,ROIC!$A$32:$A$60,0),MATCH('Mthly ROIC (TR)'!$A281,ROIC!$A$32:$BS$32,0)),AX280*(1+V280)),"")</f>
        <v>9.5680047193336865E-2</v>
      </c>
      <c r="AY281" s="42">
        <f>IFERROR(IF($C281=7,INDEX(ROIC!$A$32:$BS$60,MATCH('Mthly ROIC (TR)'!AY$2,ROIC!$A$32:$A$60,0),MATCH('Mthly ROIC (TR)'!$A281,ROIC!$A$32:$BS$32,0)),AY280*(1+W280)),"")</f>
        <v>7.0177886370878198E-2</v>
      </c>
      <c r="AZ281" s="42">
        <f>IFERROR(IF($C281=7,INDEX(ROIC!$A$32:$BS$60,MATCH('Mthly ROIC (TR)'!AZ$2,ROIC!$A$32:$A$60,0),MATCH('Mthly ROIC (TR)'!$A281,ROIC!$A$32:$BS$32,0)),AZ280*(1+X280)),"")</f>
        <v>7.4582284747085961E-2</v>
      </c>
      <c r="BA281" s="42">
        <f>IFERROR(IF($C281=7,INDEX(ROIC!$A$32:$BS$60,MATCH('Mthly ROIC (TR)'!BA$2,ROIC!$A$32:$A$60,0),MATCH('Mthly ROIC (TR)'!$A281,ROIC!$A$32:$BS$32,0)),BA280*(1+Y280)),"")</f>
        <v>7.6966613481242577E-2</v>
      </c>
      <c r="BB281" s="42" t="str">
        <f>IFERROR(IF($C281=7,INDEX(ROIC!$A$32:$BS$60,MATCH('Mthly ROIC (TR)'!BB$2,ROIC!$A$32:$A$60,0),MATCH('Mthly ROIC (TR)'!$A281,ROIC!$A$32:$BS$32,0)),BB280*(1+Z280)),"")</f>
        <v/>
      </c>
      <c r="BC281" s="42" t="str">
        <f>IFERROR(IF($C281=7,INDEX(ROIC!$A$32:$BS$60,MATCH('Mthly ROIC (TR)'!BC$2,ROIC!$A$32:$A$60,0),MATCH('Mthly ROIC (TR)'!$A281,ROIC!$A$32:$BS$32,0)),BC280*(1+AA280)),"")</f>
        <v/>
      </c>
      <c r="BD281" s="42" t="str">
        <f>IFERROR(IF($C281=7,INDEX(ROIC!$A$32:$BS$60,MATCH('Mthly ROIC (TR)'!BD$2,ROIC!$A$32:$A$60,0),MATCH('Mthly ROIC (TR)'!$A281,ROIC!$A$32:$BS$32,0)),BD280*(1+AB280)),"")</f>
        <v/>
      </c>
      <c r="BE281" s="42">
        <f>IFERROR(IF($C281=7,INDEX(ROIC!$A$32:$BS$60,MATCH('Mthly ROIC (TR)'!BE$2,ROIC!$A$32:$A$60,0),MATCH('Mthly ROIC (TR)'!$A281,ROIC!$A$32:$BS$32,0)),BE280*(1+AC280)),"")</f>
        <v>9.1376689770474334E-2</v>
      </c>
      <c r="BF281" s="42" t="str">
        <f>IFERROR(IF($C281=7,INDEX(ROIC!$A$32:$BS$60,MATCH('Mthly ROIC (TR)'!BF$2,ROIC!$A$32:$A$60,0),MATCH('Mthly ROIC (TR)'!$A281,ROIC!$A$32:$BS$32,0)),BF280*(1+AD280)),"")</f>
        <v/>
      </c>
      <c r="BG281" s="42" t="str">
        <f>IFERROR(IF($C281=7,INDEX(ROIC!$A$32:$BS$60,MATCH('Mthly ROIC (TR)'!BG$2,ROIC!$A$32:$A$60,0),MATCH('Mthly ROIC (TR)'!$A281,ROIC!$A$32:$BS$32,0)),BG280*(1+AE280)),"")</f>
        <v/>
      </c>
      <c r="BH281" s="44">
        <f t="shared" si="239"/>
        <v>8.5632239038014854E-2</v>
      </c>
      <c r="BI281" s="44" t="str">
        <f t="shared" si="240"/>
        <v/>
      </c>
      <c r="BJ281" s="44" t="str">
        <f t="shared" si="241"/>
        <v/>
      </c>
      <c r="BK281" s="44">
        <f t="shared" si="242"/>
        <v>8.0156105164347902E-2</v>
      </c>
      <c r="BL281" s="44">
        <f t="shared" si="243"/>
        <v>6.3921725899294554E-2</v>
      </c>
      <c r="BM281" s="44">
        <f t="shared" si="244"/>
        <v>5.31970940056819E-2</v>
      </c>
      <c r="BN281" s="44">
        <f t="shared" si="245"/>
        <v>8.1215047217664552E-2</v>
      </c>
      <c r="BO281" s="44">
        <f t="shared" si="246"/>
        <v>0</v>
      </c>
      <c r="BP281" s="44" t="str">
        <f t="shared" si="247"/>
        <v/>
      </c>
      <c r="BQ281" s="44" t="str">
        <f t="shared" si="248"/>
        <v/>
      </c>
      <c r="BR281" s="44" t="str">
        <f t="shared" si="249"/>
        <v/>
      </c>
      <c r="BS281" s="44">
        <f t="shared" si="250"/>
        <v>8.4797630123846987E-2</v>
      </c>
      <c r="BT281" s="44" t="str">
        <f t="shared" si="251"/>
        <v/>
      </c>
      <c r="BU281" s="44">
        <f t="shared" si="252"/>
        <v>0</v>
      </c>
      <c r="BV281" s="44" t="str">
        <f t="shared" si="253"/>
        <v/>
      </c>
      <c r="BW281" s="44" t="str">
        <f t="shared" si="254"/>
        <v/>
      </c>
      <c r="BX281" s="44">
        <f t="shared" si="255"/>
        <v>6.9532114794362998E-2</v>
      </c>
      <c r="BY281" s="44">
        <f t="shared" si="256"/>
        <v>0.11734674994851402</v>
      </c>
      <c r="BZ281" s="44">
        <f t="shared" si="257"/>
        <v>8.5245111755508599E-2</v>
      </c>
      <c r="CA281" s="44">
        <f t="shared" si="258"/>
        <v>6.2524235114168117E-2</v>
      </c>
      <c r="CB281" s="44">
        <f t="shared" si="259"/>
        <v>6.644828660462096E-2</v>
      </c>
      <c r="CC281" s="44">
        <f t="shared" si="260"/>
        <v>6.8572578715329749E-2</v>
      </c>
      <c r="CD281" s="44" t="str">
        <f t="shared" si="261"/>
        <v/>
      </c>
      <c r="CE281" s="44" t="str">
        <f t="shared" si="262"/>
        <v/>
      </c>
      <c r="CF281" s="44" t="str">
        <f t="shared" si="263"/>
        <v/>
      </c>
      <c r="CG281" s="44">
        <f t="shared" si="264"/>
        <v>8.1411081618644701E-2</v>
      </c>
      <c r="CH281" s="44" t="str">
        <f t="shared" si="265"/>
        <v/>
      </c>
      <c r="CI281" s="44" t="str">
        <f t="shared" si="266"/>
        <v/>
      </c>
      <c r="CJ281" s="48">
        <f t="shared" si="267"/>
        <v>-9.7656718043732903E-3</v>
      </c>
      <c r="CK281" s="48" t="str">
        <f t="shared" si="268"/>
        <v/>
      </c>
      <c r="CL281" s="48" t="str">
        <f t="shared" si="269"/>
        <v/>
      </c>
      <c r="CM281" s="48">
        <f t="shared" si="270"/>
        <v>2.9565579389869722E-3</v>
      </c>
      <c r="CN281" s="48">
        <f t="shared" si="271"/>
        <v>-9.4700036919804879E-4</v>
      </c>
      <c r="CO281" s="48">
        <f t="shared" si="272"/>
        <v>-8.8663596579270025E-4</v>
      </c>
      <c r="CP281" s="48">
        <f t="shared" si="273"/>
        <v>-1.6919530786856057E-3</v>
      </c>
      <c r="CQ281" s="48">
        <f t="shared" si="274"/>
        <v>0</v>
      </c>
      <c r="CR281" s="48" t="str">
        <f t="shared" si="275"/>
        <v/>
      </c>
      <c r="CS281" s="48" t="str">
        <f t="shared" si="276"/>
        <v/>
      </c>
      <c r="CT281" s="48" t="str">
        <f t="shared" si="277"/>
        <v/>
      </c>
      <c r="CU281" s="48">
        <f t="shared" si="278"/>
        <v>1.6488051201280808E-3</v>
      </c>
      <c r="CV281" s="48" t="str">
        <f t="shared" si="279"/>
        <v/>
      </c>
      <c r="CW281" s="48">
        <f t="shared" si="280"/>
        <v>0</v>
      </c>
      <c r="CX281" s="48" t="str">
        <f t="shared" si="281"/>
        <v/>
      </c>
      <c r="CY281" s="48" t="str">
        <f t="shared" si="282"/>
        <v/>
      </c>
      <c r="CZ281" s="48">
        <f t="shared" si="283"/>
        <v>-1.9135933312556641E-3</v>
      </c>
      <c r="DA281" s="48">
        <f t="shared" si="284"/>
        <v>-8.7647461004044594E-3</v>
      </c>
      <c r="DB281" s="48">
        <f t="shared" si="285"/>
        <v>-2.0505711632787592E-3</v>
      </c>
      <c r="DC281" s="48">
        <f t="shared" si="286"/>
        <v>-1.8485915353854945E-3</v>
      </c>
      <c r="DD281" s="48">
        <f t="shared" si="287"/>
        <v>-1.7357621426859087E-3</v>
      </c>
      <c r="DE281" s="48">
        <f t="shared" si="288"/>
        <v>-1.0084283425876393E-3</v>
      </c>
      <c r="DF281" s="48" t="str">
        <f t="shared" si="289"/>
        <v/>
      </c>
      <c r="DG281" s="48" t="str">
        <f t="shared" si="290"/>
        <v/>
      </c>
      <c r="DH281" s="48" t="str">
        <f t="shared" si="291"/>
        <v/>
      </c>
      <c r="DI281" s="48">
        <f t="shared" si="292"/>
        <v>-1.1755760185732296E-3</v>
      </c>
      <c r="DJ281" s="48" t="str">
        <f t="shared" si="293"/>
        <v/>
      </c>
      <c r="DK281" s="48" t="str">
        <f t="shared" si="294"/>
        <v/>
      </c>
      <c r="DL281" s="37">
        <f t="shared" si="234"/>
        <v>-2.7183166793105749E-2</v>
      </c>
      <c r="DM281" s="39">
        <f t="shared" si="235"/>
        <v>0.97281683320689427</v>
      </c>
      <c r="DN281" s="39"/>
      <c r="DO281" s="36">
        <f>DL281-'1M RF rate'!C141</f>
        <v>-3.1581603518016553E-2</v>
      </c>
      <c r="DP281" s="39">
        <f t="shared" si="236"/>
        <v>0.96841839648198347</v>
      </c>
      <c r="DQ281" s="39"/>
      <c r="DR281" s="36">
        <f>DL281-'DJUA Monthly (PR)'!C141</f>
        <v>-4.2208964519616851E-3</v>
      </c>
      <c r="DS281" s="39">
        <f t="shared" si="237"/>
        <v>0.99577910354803834</v>
      </c>
      <c r="DT281" s="39"/>
      <c r="DU281" s="100">
        <f>PRODUCT(DM747:DM749)-1</f>
        <v>1.3518213854762262E-2</v>
      </c>
      <c r="DV281" s="100">
        <f>PRODUCT(DM738:DM749)-1</f>
        <v>0.13936083593110093</v>
      </c>
    </row>
    <row r="282" spans="1:126" x14ac:dyDescent="0.35">
      <c r="A282" s="35">
        <f t="shared" si="238"/>
        <v>1972</v>
      </c>
      <c r="B282" s="35">
        <v>1973</v>
      </c>
      <c r="C282" s="35">
        <v>3</v>
      </c>
      <c r="D282" s="46">
        <f>IFERROR(IF(INDEX('Memb Hist (Org)'!$A$1:$BS$29,MATCH('Mthly ROIC (TR)'!D$2,'Memb Hist (Org)'!$A$1:$A$29,0),MATCH('Mthly ROIC (TR)'!$A282,'Memb Hist (Org)'!$A$1:$BS$1,0))&lt;&gt;1,"",'Mthly Returns (TR)'!D281),"")</f>
        <v>-6.4242999999999995E-2</v>
      </c>
      <c r="E282" s="46" t="str">
        <f>IFERROR(IF(INDEX('Memb Hist (Org)'!$A$1:$BS$29,MATCH('Mthly ROIC (TR)'!E$2,'Memb Hist (Org)'!$A$1:$A$29,0),MATCH('Mthly ROIC (TR)'!$A282,'Memb Hist (Org)'!$A$1:$BS$1,0))&lt;&gt;1,"",'Mthly Returns (TR)'!E281),"")</f>
        <v/>
      </c>
      <c r="F282" s="46" t="str">
        <f>IFERROR(IF(INDEX('Memb Hist (Org)'!$A$1:$BS$29,MATCH('Mthly ROIC (TR)'!F$2,'Memb Hist (Org)'!$A$1:$A$29,0),MATCH('Mthly ROIC (TR)'!$A282,'Memb Hist (Org)'!$A$1:$BS$1,0))&lt;&gt;1,"",'Mthly Returns (TR)'!F281),"")</f>
        <v/>
      </c>
      <c r="G282" s="46">
        <f>IFERROR(IF(INDEX('Memb Hist (Org)'!$A$1:$BS$29,MATCH('Mthly ROIC (TR)'!G$2,'Memb Hist (Org)'!$A$1:$A$29,0),MATCH('Mthly ROIC (TR)'!$A282,'Memb Hist (Org)'!$A$1:$BS$1,0))&lt;&gt;1,"",'Mthly Returns (TR)'!G281),"")</f>
        <v>-8.6957000000000007E-2</v>
      </c>
      <c r="H282" s="46">
        <f>IFERROR(IF(INDEX('Memb Hist (Org)'!$A$1:$BS$29,MATCH('Mthly ROIC (TR)'!H$2,'Memb Hist (Org)'!$A$1:$A$29,0),MATCH('Mthly ROIC (TR)'!$A282,'Memb Hist (Org)'!$A$1:$BS$1,0))&lt;&gt;1,"",'Mthly Returns (TR)'!H281),"")</f>
        <v>2.1052999999999999E-2</v>
      </c>
      <c r="I282" s="46">
        <f>IFERROR(IF(INDEX('Memb Hist (Org)'!$A$1:$BS$29,MATCH('Mthly ROIC (TR)'!I$2,'Memb Hist (Org)'!$A$1:$A$29,0),MATCH('Mthly ROIC (TR)'!$A282,'Memb Hist (Org)'!$A$1:$BS$1,0))&lt;&gt;1,"",'Mthly Returns (TR)'!I281),"")</f>
        <v>-2.5381000000000001E-2</v>
      </c>
      <c r="J282" s="46">
        <f>IFERROR(IF(INDEX('Memb Hist (Org)'!$A$1:$BS$29,MATCH('Mthly ROIC (TR)'!J$2,'Memb Hist (Org)'!$A$1:$A$29,0),MATCH('Mthly ROIC (TR)'!$A282,'Memb Hist (Org)'!$A$1:$BS$1,0))&lt;&gt;1,"",'Mthly Returns (TR)'!J281),"")</f>
        <v>-4.6809000000000003E-2</v>
      </c>
      <c r="K282" s="46">
        <f>IFERROR(IF(INDEX('Memb Hist (Org)'!$A$1:$BS$29,MATCH('Mthly ROIC (TR)'!K$2,'Memb Hist (Org)'!$A$1:$A$29,0),MATCH('Mthly ROIC (TR)'!$A282,'Memb Hist (Org)'!$A$1:$BS$1,0))&lt;&gt;1,"",'Mthly Returns (TR)'!K281),"")</f>
        <v>-1.3414000000000001E-2</v>
      </c>
      <c r="L282" s="46" t="str">
        <f>IFERROR(IF(INDEX('Memb Hist (Org)'!$A$1:$BS$29,MATCH('Mthly ROIC (TR)'!L$2,'Memb Hist (Org)'!$A$1:$A$29,0),MATCH('Mthly ROIC (TR)'!$A282,'Memb Hist (Org)'!$A$1:$BS$1,0))&lt;&gt;1,"",'Mthly Returns (TR)'!L281),"")</f>
        <v/>
      </c>
      <c r="M282" s="46" t="str">
        <f>IFERROR(IF(INDEX('Memb Hist (Org)'!$A$1:$BS$29,MATCH('Mthly ROIC (TR)'!M$2,'Memb Hist (Org)'!$A$1:$A$29,0),MATCH('Mthly ROIC (TR)'!$A282,'Memb Hist (Org)'!$A$1:$BS$1,0))&lt;&gt;1,"",'Mthly Returns (TR)'!M281),"")</f>
        <v/>
      </c>
      <c r="N282" s="46" t="str">
        <f>IFERROR(IF(INDEX('Memb Hist (Org)'!$A$1:$BS$29,MATCH('Mthly ROIC (TR)'!N$2,'Memb Hist (Org)'!$A$1:$A$29,0),MATCH('Mthly ROIC (TR)'!$A282,'Memb Hist (Org)'!$A$1:$BS$1,0))&lt;&gt;1,"",'Mthly Returns (TR)'!N281),"")</f>
        <v/>
      </c>
      <c r="O282" s="46">
        <f>IFERROR(IF(INDEX('Memb Hist (Org)'!$A$1:$BS$29,MATCH('Mthly ROIC (TR)'!O$2,'Memb Hist (Org)'!$A$1:$A$29,0),MATCH('Mthly ROIC (TR)'!$A282,'Memb Hist (Org)'!$A$1:$BS$1,0))&lt;&gt;1,"",'Mthly Returns (TR)'!O281),"")</f>
        <v>-2.4523E-2</v>
      </c>
      <c r="P282" s="46" t="str">
        <f>IFERROR(IF(INDEX('Memb Hist (Org)'!$A$1:$BS$29,MATCH('Mthly ROIC (TR)'!P$2,'Memb Hist (Org)'!$A$1:$A$29,0),MATCH('Mthly ROIC (TR)'!$A282,'Memb Hist (Org)'!$A$1:$BS$1,0))&lt;&gt;1,"",'Mthly Returns (TR)'!P281),"")</f>
        <v/>
      </c>
      <c r="Q282" s="46">
        <f>IFERROR(IF(INDEX('Memb Hist (Org)'!$A$1:$BS$29,MATCH('Mthly ROIC (TR)'!Q$2,'Memb Hist (Org)'!$A$1:$A$29,0),MATCH('Mthly ROIC (TR)'!$A282,'Memb Hist (Org)'!$A$1:$BS$1,0))&lt;&gt;1,"",'Mthly Returns (TR)'!Q281),"")</f>
        <v>-4.1211999999999999E-2</v>
      </c>
      <c r="R282" s="46" t="str">
        <f>IFERROR(IF(INDEX('Memb Hist (Org)'!$A$1:$BS$29,MATCH('Mthly ROIC (TR)'!R$2,'Memb Hist (Org)'!$A$1:$A$29,0),MATCH('Mthly ROIC (TR)'!$A282,'Memb Hist (Org)'!$A$1:$BS$1,0))&lt;&gt;1,"",'Mthly Returns (TR)'!R281),"")</f>
        <v/>
      </c>
      <c r="S282" s="46" t="str">
        <f>IFERROR(IF(INDEX('Memb Hist (Org)'!$A$1:$BS$29,MATCH('Mthly ROIC (TR)'!S$2,'Memb Hist (Org)'!$A$1:$A$29,0),MATCH('Mthly ROIC (TR)'!$A282,'Memb Hist (Org)'!$A$1:$BS$1,0))&lt;&gt;1,"",'Mthly Returns (TR)'!S281),"")</f>
        <v/>
      </c>
      <c r="T282" s="46">
        <f>IFERROR(IF(INDEX('Memb Hist (Org)'!$A$1:$BS$29,MATCH('Mthly ROIC (TR)'!T$2,'Memb Hist (Org)'!$A$1:$A$29,0),MATCH('Mthly ROIC (TR)'!$A282,'Memb Hist (Org)'!$A$1:$BS$1,0))&lt;&gt;1,"",'Mthly Returns (TR)'!T281),"")</f>
        <v>-4.3400000000000001E-3</v>
      </c>
      <c r="U282" s="46">
        <f>IFERROR(IF(INDEX('Memb Hist (Org)'!$A$1:$BS$29,MATCH('Mthly ROIC (TR)'!U$2,'Memb Hist (Org)'!$A$1:$A$29,0),MATCH('Mthly ROIC (TR)'!$A282,'Memb Hist (Org)'!$A$1:$BS$1,0))&lt;&gt;1,"",'Mthly Returns (TR)'!U281),"")</f>
        <v>-3.3784000000000002E-2</v>
      </c>
      <c r="V282" s="46">
        <f>IFERROR(IF(INDEX('Memb Hist (Org)'!$A$1:$BS$29,MATCH('Mthly ROIC (TR)'!V$2,'Memb Hist (Org)'!$A$1:$A$29,0),MATCH('Mthly ROIC (TR)'!$A282,'Memb Hist (Org)'!$A$1:$BS$1,0))&lt;&gt;1,"",'Mthly Returns (TR)'!V281),"")</f>
        <v>-1.2394000000000001E-2</v>
      </c>
      <c r="W282" s="46">
        <f>IFERROR(IF(INDEX('Memb Hist (Org)'!$A$1:$BS$29,MATCH('Mthly ROIC (TR)'!W$2,'Memb Hist (Org)'!$A$1:$A$29,0),MATCH('Mthly ROIC (TR)'!$A282,'Memb Hist (Org)'!$A$1:$BS$1,0))&lt;&gt;1,"",'Mthly Returns (TR)'!W281),"")</f>
        <v>-2.2471999999999999E-2</v>
      </c>
      <c r="X282" s="46">
        <f>IFERROR(IF(INDEX('Memb Hist (Org)'!$A$1:$BS$29,MATCH('Mthly ROIC (TR)'!X$2,'Memb Hist (Org)'!$A$1:$A$29,0),MATCH('Mthly ROIC (TR)'!$A282,'Memb Hist (Org)'!$A$1:$BS$1,0))&lt;&gt;1,"",'Mthly Returns (TR)'!X281),"")</f>
        <v>-1.0526000000000001E-2</v>
      </c>
      <c r="Y282" s="46">
        <f>IFERROR(IF(INDEX('Memb Hist (Org)'!$A$1:$BS$29,MATCH('Mthly ROIC (TR)'!Y$2,'Memb Hist (Org)'!$A$1:$A$29,0),MATCH('Mthly ROIC (TR)'!$A282,'Memb Hist (Org)'!$A$1:$BS$1,0))&lt;&gt;1,"",'Mthly Returns (TR)'!Y281),"")</f>
        <v>1.0547000000000001E-2</v>
      </c>
      <c r="Z282" s="46" t="str">
        <f>IFERROR(IF(INDEX('Memb Hist (Org)'!$A$1:$BS$29,MATCH('Mthly ROIC (TR)'!Z$2,'Memb Hist (Org)'!$A$1:$A$29,0),MATCH('Mthly ROIC (TR)'!$A282,'Memb Hist (Org)'!$A$1:$BS$1,0))&lt;&gt;1,"",'Mthly Returns (TR)'!Z281),"")</f>
        <v/>
      </c>
      <c r="AA282" s="46" t="str">
        <f>IFERROR(IF(INDEX('Memb Hist (Org)'!$A$1:$BS$29,MATCH('Mthly ROIC (TR)'!AA$2,'Memb Hist (Org)'!$A$1:$A$29,0),MATCH('Mthly ROIC (TR)'!$A282,'Memb Hist (Org)'!$A$1:$BS$1,0))&lt;&gt;1,"",'Mthly Returns (TR)'!AA281),"")</f>
        <v/>
      </c>
      <c r="AB282" s="46" t="str">
        <f>IFERROR(IF(INDEX('Memb Hist (Org)'!$A$1:$BS$29,MATCH('Mthly ROIC (TR)'!AB$2,'Memb Hist (Org)'!$A$1:$A$29,0),MATCH('Mthly ROIC (TR)'!$A282,'Memb Hist (Org)'!$A$1:$BS$1,0))&lt;&gt;1,"",'Mthly Returns (TR)'!AB281),"")</f>
        <v/>
      </c>
      <c r="AC282" s="46">
        <f>IFERROR(IF(INDEX('Memb Hist (Org)'!$A$1:$BS$29,MATCH('Mthly ROIC (TR)'!AC$2,'Memb Hist (Org)'!$A$1:$A$29,0),MATCH('Mthly ROIC (TR)'!$A282,'Memb Hist (Org)'!$A$1:$BS$1,0))&lt;&gt;1,"",'Mthly Returns (TR)'!AC281),"")</f>
        <v>-3.663E-3</v>
      </c>
      <c r="AD282" s="46" t="str">
        <f>IFERROR(IF(INDEX('Memb Hist (Org)'!$A$1:$BS$29,MATCH('Mthly ROIC (TR)'!AD$2,'Memb Hist (Org)'!$A$1:$A$29,0),MATCH('Mthly ROIC (TR)'!$A282,'Memb Hist (Org)'!$A$1:$BS$1,0))&lt;&gt;1,"",'Mthly Returns (TR)'!AD281),"")</f>
        <v/>
      </c>
      <c r="AE282" s="46" t="str">
        <f>IFERROR(IF(INDEX('Memb Hist (Org)'!$A$1:$BS$29,MATCH('Mthly ROIC (TR)'!AE$2,'Memb Hist (Org)'!$A$1:$A$29,0),MATCH('Mthly ROIC (TR)'!$A282,'Memb Hist (Org)'!$A$1:$BS$1,0))&lt;&gt;1,"",'Mthly Returns (TR)'!AE281),"")</f>
        <v/>
      </c>
      <c r="AF282" s="42">
        <f>IFERROR(IF($C282=7,INDEX(ROIC!$A$32:$BS$60,MATCH('Mthly ROIC (TR)'!AF$2,ROIC!$A$32:$A$60,0),MATCH('Mthly ROIC (TR)'!$A282,ROIC!$A$32:$BS$32,0)),AF281*(1+D281)),"")</f>
        <v>8.5153466091176938E-2</v>
      </c>
      <c r="AG282" s="42" t="str">
        <f>IFERROR(IF($C282=7,INDEX(ROIC!$A$32:$BS$60,MATCH('Mthly ROIC (TR)'!AG$2,ROIC!$A$32:$A$60,0),MATCH('Mthly ROIC (TR)'!$A282,ROIC!$A$32:$BS$32,0)),AG281*(1+E281)),"")</f>
        <v/>
      </c>
      <c r="AH282" s="42" t="str">
        <f>IFERROR(IF($C282=7,INDEX(ROIC!$A$32:$BS$60,MATCH('Mthly ROIC (TR)'!AH$2,ROIC!$A$32:$A$60,0),MATCH('Mthly ROIC (TR)'!$A282,ROIC!$A$32:$BS$32,0)),AH281*(1+F281)),"")</f>
        <v/>
      </c>
      <c r="AI282" s="42">
        <f>IFERROR(IF($C282=7,INDEX(ROIC!$A$32:$BS$60,MATCH('Mthly ROIC (TR)'!AI$2,ROIC!$A$32:$A$60,0),MATCH('Mthly ROIC (TR)'!$A282,ROIC!$A$32:$BS$32,0)),AI281*(1+G281)),"")</f>
        <v>9.3286563467694802E-2</v>
      </c>
      <c r="AJ282" s="42">
        <f>IFERROR(IF($C282=7,INDEX(ROIC!$A$32:$BS$60,MATCH('Mthly ROIC (TR)'!AJ$2,ROIC!$A$32:$A$60,0),MATCH('Mthly ROIC (TR)'!$A282,ROIC!$A$32:$BS$32,0)),AJ281*(1+H281)),"")</f>
        <v>7.0683521748303682E-2</v>
      </c>
      <c r="AK282" s="42">
        <f>IFERROR(IF($C282=7,INDEX(ROIC!$A$32:$BS$60,MATCH('Mthly ROIC (TR)'!AK$2,ROIC!$A$32:$A$60,0),MATCH('Mthly ROIC (TR)'!$A282,ROIC!$A$32:$BS$32,0)),AK281*(1+I281)),"")</f>
        <v>5.8713831102910549E-2</v>
      </c>
      <c r="AL282" s="42">
        <f>IFERROR(IF($C282=7,INDEX(ROIC!$A$32:$BS$60,MATCH('Mthly ROIC (TR)'!AL$2,ROIC!$A$32:$A$60,0),MATCH('Mthly ROIC (TR)'!$A282,ROIC!$A$32:$BS$32,0)),AL281*(1+J281)),"")</f>
        <v>8.9257591942637021E-2</v>
      </c>
      <c r="AM282" s="42">
        <f>IFERROR(IF($C282=7,INDEX(ROIC!$A$32:$BS$60,MATCH('Mthly ROIC (TR)'!AM$2,ROIC!$A$32:$A$60,0),MATCH('Mthly ROIC (TR)'!$A282,ROIC!$A$32:$BS$32,0)),AM281*(1+K281)),"")</f>
        <v>0</v>
      </c>
      <c r="AN282" s="42" t="str">
        <f>IFERROR(IF($C282=7,INDEX(ROIC!$A$32:$BS$60,MATCH('Mthly ROIC (TR)'!AN$2,ROIC!$A$32:$A$60,0),MATCH('Mthly ROIC (TR)'!$A282,ROIC!$A$32:$BS$32,0)),AN281*(1+L281)),"")</f>
        <v/>
      </c>
      <c r="AO282" s="42" t="str">
        <f>IFERROR(IF($C282=7,INDEX(ROIC!$A$32:$BS$60,MATCH('Mthly ROIC (TR)'!AO$2,ROIC!$A$32:$A$60,0),MATCH('Mthly ROIC (TR)'!$A282,ROIC!$A$32:$BS$32,0)),AO281*(1+M281)),"")</f>
        <v/>
      </c>
      <c r="AP282" s="42" t="str">
        <f>IFERROR(IF($C282=7,INDEX(ROIC!$A$32:$BS$60,MATCH('Mthly ROIC (TR)'!AP$2,ROIC!$A$32:$A$60,0),MATCH('Mthly ROIC (TR)'!$A282,ROIC!$A$32:$BS$32,0)),AP281*(1+N281)),"")</f>
        <v/>
      </c>
      <c r="AQ282" s="42">
        <f>IFERROR(IF($C282=7,INDEX(ROIC!$A$32:$BS$60,MATCH('Mthly ROIC (TR)'!AQ$2,ROIC!$A$32:$A$60,0),MATCH('Mthly ROIC (TR)'!$A282,ROIC!$A$32:$BS$32,0)),AQ281*(1+O281)),"")</f>
        <v>9.7028425835863644E-2</v>
      </c>
      <c r="AR282" s="42" t="str">
        <f>IFERROR(IF($C282=7,INDEX(ROIC!$A$32:$BS$60,MATCH('Mthly ROIC (TR)'!AR$2,ROIC!$A$32:$A$60,0),MATCH('Mthly ROIC (TR)'!$A282,ROIC!$A$32:$BS$32,0)),AR281*(1+P281)),"")</f>
        <v/>
      </c>
      <c r="AS282" s="42">
        <f>IFERROR(IF($C282=7,INDEX(ROIC!$A$32:$BS$60,MATCH('Mthly ROIC (TR)'!AS$2,ROIC!$A$32:$A$60,0),MATCH('Mthly ROIC (TR)'!$A282,ROIC!$A$32:$BS$32,0)),AS281*(1+Q281)),"")</f>
        <v>0</v>
      </c>
      <c r="AT282" s="42" t="str">
        <f>IFERROR(IF($C282=7,INDEX(ROIC!$A$32:$BS$60,MATCH('Mthly ROIC (TR)'!AT$2,ROIC!$A$32:$A$60,0),MATCH('Mthly ROIC (TR)'!$A282,ROIC!$A$32:$BS$32,0)),AT281*(1+R281)),"")</f>
        <v/>
      </c>
      <c r="AU282" s="42" t="str">
        <f>IFERROR(IF($C282=7,INDEX(ROIC!$A$32:$BS$60,MATCH('Mthly ROIC (TR)'!AU$2,ROIC!$A$32:$A$60,0),MATCH('Mthly ROIC (TR)'!$A282,ROIC!$A$32:$BS$32,0)),AU281*(1+S281)),"")</f>
        <v/>
      </c>
      <c r="AV282" s="42">
        <f>IFERROR(IF($C282=7,INDEX(ROIC!$A$32:$BS$60,MATCH('Mthly ROIC (TR)'!AV$2,ROIC!$A$32:$A$60,0),MATCH('Mthly ROIC (TR)'!$A282,ROIC!$A$32:$BS$32,0)),AV281*(1+T281)),"")</f>
        <v>7.5895769170784055E-2</v>
      </c>
      <c r="AW282" s="42">
        <f>IFERROR(IF($C282=7,INDEX(ROIC!$A$32:$BS$60,MATCH('Mthly ROIC (TR)'!AW$2,ROIC!$A$32:$A$60,0),MATCH('Mthly ROIC (TR)'!$A282,ROIC!$A$32:$BS$32,0)),AW281*(1+U281)),"")</f>
        <v>0.12187363050600793</v>
      </c>
      <c r="AX282" s="42">
        <f>IFERROR(IF($C282=7,INDEX(ROIC!$A$32:$BS$60,MATCH('Mthly ROIC (TR)'!AX$2,ROIC!$A$32:$A$60,0),MATCH('Mthly ROIC (TR)'!$A282,ROIC!$A$32:$BS$32,0)),AX281*(1+V281)),"")</f>
        <v>9.3378463658101138E-2</v>
      </c>
      <c r="AY282" s="42">
        <f>IFERROR(IF($C282=7,INDEX(ROIC!$A$32:$BS$60,MATCH('Mthly ROIC (TR)'!AY$2,ROIC!$A$32:$A$60,0),MATCH('Mthly ROIC (TR)'!$A282,ROIC!$A$32:$BS$32,0)),AY281*(1+W281)),"")</f>
        <v>6.810300698243682E-2</v>
      </c>
      <c r="AZ282" s="42">
        <f>IFERROR(IF($C282=7,INDEX(ROIC!$A$32:$BS$60,MATCH('Mthly ROIC (TR)'!AZ$2,ROIC!$A$32:$A$60,0),MATCH('Mthly ROIC (TR)'!$A282,ROIC!$A$32:$BS$32,0)),AZ281*(1+X281)),"")</f>
        <v>7.2634046304922581E-2</v>
      </c>
      <c r="BA282" s="42">
        <f>IFERROR(IF($C282=7,INDEX(ROIC!$A$32:$BS$60,MATCH('Mthly ROIC (TR)'!BA$2,ROIC!$A$32:$A$60,0),MATCH('Mthly ROIC (TR)'!$A282,ROIC!$A$32:$BS$32,0)),BA281*(1+Y281)),"")</f>
        <v>7.5834742463387422E-2</v>
      </c>
      <c r="BB282" s="42" t="str">
        <f>IFERROR(IF($C282=7,INDEX(ROIC!$A$32:$BS$60,MATCH('Mthly ROIC (TR)'!BB$2,ROIC!$A$32:$A$60,0),MATCH('Mthly ROIC (TR)'!$A282,ROIC!$A$32:$BS$32,0)),BB281*(1+Z281)),"")</f>
        <v/>
      </c>
      <c r="BC282" s="42" t="str">
        <f>IFERROR(IF($C282=7,INDEX(ROIC!$A$32:$BS$60,MATCH('Mthly ROIC (TR)'!BC$2,ROIC!$A$32:$A$60,0),MATCH('Mthly ROIC (TR)'!$A282,ROIC!$A$32:$BS$32,0)),BC281*(1+AA281)),"")</f>
        <v/>
      </c>
      <c r="BD282" s="42" t="str">
        <f>IFERROR(IF($C282=7,INDEX(ROIC!$A$32:$BS$60,MATCH('Mthly ROIC (TR)'!BD$2,ROIC!$A$32:$A$60,0),MATCH('Mthly ROIC (TR)'!$A282,ROIC!$A$32:$BS$32,0)),BD281*(1+AB281)),"")</f>
        <v/>
      </c>
      <c r="BE282" s="42">
        <f>IFERROR(IF($C282=7,INDEX(ROIC!$A$32:$BS$60,MATCH('Mthly ROIC (TR)'!BE$2,ROIC!$A$32:$A$60,0),MATCH('Mthly ROIC (TR)'!$A282,ROIC!$A$32:$BS$32,0)),BE281*(1+AC281)),"")</f>
        <v>9.0057210370188684E-2</v>
      </c>
      <c r="BF282" s="42" t="str">
        <f>IFERROR(IF($C282=7,INDEX(ROIC!$A$32:$BS$60,MATCH('Mthly ROIC (TR)'!BF$2,ROIC!$A$32:$A$60,0),MATCH('Mthly ROIC (TR)'!$A282,ROIC!$A$32:$BS$32,0)),BF281*(1+AD281)),"")</f>
        <v/>
      </c>
      <c r="BG282" s="42" t="str">
        <f>IFERROR(IF($C282=7,INDEX(ROIC!$A$32:$BS$60,MATCH('Mthly ROIC (TR)'!BG$2,ROIC!$A$32:$A$60,0),MATCH('Mthly ROIC (TR)'!$A282,ROIC!$A$32:$BS$32,0)),BG281*(1+AE281)),"")</f>
        <v/>
      </c>
      <c r="BH282" s="44">
        <f t="shared" si="239"/>
        <v>7.7986486915062062E-2</v>
      </c>
      <c r="BI282" s="44" t="str">
        <f t="shared" si="240"/>
        <v/>
      </c>
      <c r="BJ282" s="44" t="str">
        <f t="shared" si="241"/>
        <v/>
      </c>
      <c r="BK282" s="44">
        <f t="shared" si="242"/>
        <v>8.543505854987489E-2</v>
      </c>
      <c r="BL282" s="44">
        <f t="shared" si="243"/>
        <v>6.4734411844519682E-2</v>
      </c>
      <c r="BM282" s="44">
        <f t="shared" si="244"/>
        <v>5.3772155511996628E-2</v>
      </c>
      <c r="BN282" s="44">
        <f t="shared" si="245"/>
        <v>8.1745187197091132E-2</v>
      </c>
      <c r="BO282" s="44">
        <f t="shared" si="246"/>
        <v>0</v>
      </c>
      <c r="BP282" s="44" t="str">
        <f t="shared" si="247"/>
        <v/>
      </c>
      <c r="BQ282" s="44" t="str">
        <f t="shared" si="248"/>
        <v/>
      </c>
      <c r="BR282" s="44" t="str">
        <f t="shared" si="249"/>
        <v/>
      </c>
      <c r="BS282" s="44">
        <f t="shared" si="250"/>
        <v>8.8861985415079711E-2</v>
      </c>
      <c r="BT282" s="44" t="str">
        <f t="shared" si="251"/>
        <v/>
      </c>
      <c r="BU282" s="44">
        <f t="shared" si="252"/>
        <v>0</v>
      </c>
      <c r="BV282" s="44" t="str">
        <f t="shared" si="253"/>
        <v/>
      </c>
      <c r="BW282" s="44" t="str">
        <f t="shared" si="254"/>
        <v/>
      </c>
      <c r="BX282" s="44">
        <f t="shared" si="255"/>
        <v>6.9507968154912197E-2</v>
      </c>
      <c r="BY282" s="44">
        <f t="shared" si="256"/>
        <v>0.11161608243369781</v>
      </c>
      <c r="BZ282" s="44">
        <f t="shared" si="257"/>
        <v>8.5519223920065945E-2</v>
      </c>
      <c r="CA282" s="44">
        <f t="shared" si="258"/>
        <v>6.2371087246470801E-2</v>
      </c>
      <c r="CB282" s="44">
        <f t="shared" si="259"/>
        <v>6.6520769638216459E-2</v>
      </c>
      <c r="CC282" s="44">
        <f t="shared" si="260"/>
        <v>6.9452077787363786E-2</v>
      </c>
      <c r="CD282" s="44" t="str">
        <f t="shared" si="261"/>
        <v/>
      </c>
      <c r="CE282" s="44" t="str">
        <f t="shared" si="262"/>
        <v/>
      </c>
      <c r="CF282" s="44" t="str">
        <f t="shared" si="263"/>
        <v/>
      </c>
      <c r="CG282" s="44">
        <f t="shared" si="264"/>
        <v>8.2477505385648839E-2</v>
      </c>
      <c r="CH282" s="44" t="str">
        <f t="shared" si="265"/>
        <v/>
      </c>
      <c r="CI282" s="44" t="str">
        <f t="shared" si="266"/>
        <v/>
      </c>
      <c r="CJ282" s="48">
        <f t="shared" si="267"/>
        <v>-5.0100858788843317E-3</v>
      </c>
      <c r="CK282" s="48" t="str">
        <f t="shared" si="268"/>
        <v/>
      </c>
      <c r="CL282" s="48" t="str">
        <f t="shared" si="269"/>
        <v/>
      </c>
      <c r="CM282" s="48">
        <f t="shared" si="270"/>
        <v>-7.4291763863214713E-3</v>
      </c>
      <c r="CN282" s="48">
        <f t="shared" si="271"/>
        <v>1.3628535725626729E-3</v>
      </c>
      <c r="CO282" s="48">
        <f t="shared" si="272"/>
        <v>-1.3647910790499864E-3</v>
      </c>
      <c r="CP282" s="48">
        <f t="shared" si="273"/>
        <v>-3.8264104675086391E-3</v>
      </c>
      <c r="CQ282" s="48">
        <f t="shared" si="274"/>
        <v>0</v>
      </c>
      <c r="CR282" s="48" t="str">
        <f t="shared" si="275"/>
        <v/>
      </c>
      <c r="CS282" s="48" t="str">
        <f t="shared" si="276"/>
        <v/>
      </c>
      <c r="CT282" s="48" t="str">
        <f t="shared" si="277"/>
        <v/>
      </c>
      <c r="CU282" s="48">
        <f t="shared" si="278"/>
        <v>-2.1791624683339997E-3</v>
      </c>
      <c r="CV282" s="48" t="str">
        <f t="shared" si="279"/>
        <v/>
      </c>
      <c r="CW282" s="48">
        <f t="shared" si="280"/>
        <v>0</v>
      </c>
      <c r="CX282" s="48" t="str">
        <f t="shared" si="281"/>
        <v/>
      </c>
      <c r="CY282" s="48" t="str">
        <f t="shared" si="282"/>
        <v/>
      </c>
      <c r="CZ282" s="48">
        <f t="shared" si="283"/>
        <v>-3.0166458179231896E-4</v>
      </c>
      <c r="DA282" s="48">
        <f t="shared" si="284"/>
        <v>-3.7708377289400468E-3</v>
      </c>
      <c r="DB282" s="48">
        <f t="shared" si="285"/>
        <v>-1.0599252612652973E-3</v>
      </c>
      <c r="DC282" s="48">
        <f t="shared" si="286"/>
        <v>-1.4016030726026918E-3</v>
      </c>
      <c r="DD282" s="48">
        <f t="shared" si="287"/>
        <v>-7.0019762121186651E-4</v>
      </c>
      <c r="DE282" s="48">
        <f t="shared" si="288"/>
        <v>7.3251106442332587E-4</v>
      </c>
      <c r="DF282" s="48" t="str">
        <f t="shared" si="289"/>
        <v/>
      </c>
      <c r="DG282" s="48" t="str">
        <f t="shared" si="290"/>
        <v/>
      </c>
      <c r="DH282" s="48" t="str">
        <f t="shared" si="291"/>
        <v/>
      </c>
      <c r="DI282" s="48">
        <f t="shared" si="292"/>
        <v>-3.0211510222763168E-4</v>
      </c>
      <c r="DJ282" s="48" t="str">
        <f t="shared" si="293"/>
        <v/>
      </c>
      <c r="DK282" s="48" t="str">
        <f t="shared" si="294"/>
        <v/>
      </c>
      <c r="DL282" s="37">
        <f t="shared" si="234"/>
        <v>-2.5250605011152279E-2</v>
      </c>
      <c r="DM282" s="39">
        <f t="shared" si="235"/>
        <v>0.97474939498884772</v>
      </c>
      <c r="DN282" s="39"/>
      <c r="DO282" s="36">
        <f>DL282-'1M RF rate'!C142</f>
        <v>-2.9801135995106472E-2</v>
      </c>
      <c r="DP282" s="39">
        <f t="shared" si="236"/>
        <v>0.97019886400489352</v>
      </c>
      <c r="DQ282" s="39"/>
      <c r="DR282" s="36">
        <f>DL282-'DJUA Monthly (PR)'!C142</f>
        <v>6.2348803274155963E-3</v>
      </c>
      <c r="DS282" s="39">
        <f t="shared" si="237"/>
        <v>1.0062348803274157</v>
      </c>
      <c r="DT282" s="39"/>
      <c r="DU282" s="100">
        <f>PRODUCT(DM748:DM750)-1</f>
        <v>1.380741113712558E-3</v>
      </c>
      <c r="DV282" s="100">
        <f>PRODUCT(DM739:DM750)-1</f>
        <v>0.15825542136609627</v>
      </c>
    </row>
    <row r="283" spans="1:126" x14ac:dyDescent="0.35">
      <c r="A283" s="35">
        <f t="shared" si="238"/>
        <v>1972</v>
      </c>
      <c r="B283" s="35">
        <v>1973</v>
      </c>
      <c r="C283" s="35">
        <v>4</v>
      </c>
      <c r="D283" s="46">
        <f>IFERROR(IF(INDEX('Memb Hist (Org)'!$A$1:$BS$29,MATCH('Mthly ROIC (TR)'!D$2,'Memb Hist (Org)'!$A$1:$A$29,0),MATCH('Mthly ROIC (TR)'!$A283,'Memb Hist (Org)'!$A$1:$BS$1,0))&lt;&gt;1,"",'Mthly Returns (TR)'!D282),"")</f>
        <v>2.9557E-2</v>
      </c>
      <c r="E283" s="46" t="str">
        <f>IFERROR(IF(INDEX('Memb Hist (Org)'!$A$1:$BS$29,MATCH('Mthly ROIC (TR)'!E$2,'Memb Hist (Org)'!$A$1:$A$29,0),MATCH('Mthly ROIC (TR)'!$A283,'Memb Hist (Org)'!$A$1:$BS$1,0))&lt;&gt;1,"",'Mthly Returns (TR)'!E282),"")</f>
        <v/>
      </c>
      <c r="F283" s="46" t="str">
        <f>IFERROR(IF(INDEX('Memb Hist (Org)'!$A$1:$BS$29,MATCH('Mthly ROIC (TR)'!F$2,'Memb Hist (Org)'!$A$1:$A$29,0),MATCH('Mthly ROIC (TR)'!$A283,'Memb Hist (Org)'!$A$1:$BS$1,0))&lt;&gt;1,"",'Mthly Returns (TR)'!F282),"")</f>
        <v/>
      </c>
      <c r="G283" s="46">
        <f>IFERROR(IF(INDEX('Memb Hist (Org)'!$A$1:$BS$29,MATCH('Mthly ROIC (TR)'!G$2,'Memb Hist (Org)'!$A$1:$A$29,0),MATCH('Mthly ROIC (TR)'!$A283,'Memb Hist (Org)'!$A$1:$BS$1,0))&lt;&gt;1,"",'Mthly Returns (TR)'!G282),"")</f>
        <v>7.2727E-2</v>
      </c>
      <c r="H283" s="46">
        <f>IFERROR(IF(INDEX('Memb Hist (Org)'!$A$1:$BS$29,MATCH('Mthly ROIC (TR)'!H$2,'Memb Hist (Org)'!$A$1:$A$29,0),MATCH('Mthly ROIC (TR)'!$A283,'Memb Hist (Org)'!$A$1:$BS$1,0))&lt;&gt;1,"",'Mthly Returns (TR)'!H282),"")</f>
        <v>-1.4981E-2</v>
      </c>
      <c r="I283" s="46">
        <f>IFERROR(IF(INDEX('Memb Hist (Org)'!$A$1:$BS$29,MATCH('Mthly ROIC (TR)'!I$2,'Memb Hist (Org)'!$A$1:$A$29,0),MATCH('Mthly ROIC (TR)'!$A283,'Memb Hist (Org)'!$A$1:$BS$1,0))&lt;&gt;1,"",'Mthly Returns (TR)'!I282),"")</f>
        <v>3.125E-2</v>
      </c>
      <c r="J283" s="46">
        <f>IFERROR(IF(INDEX('Memb Hist (Org)'!$A$1:$BS$29,MATCH('Mthly ROIC (TR)'!J$2,'Memb Hist (Org)'!$A$1:$A$29,0),MATCH('Mthly ROIC (TR)'!$A283,'Memb Hist (Org)'!$A$1:$BS$1,0))&lt;&gt;1,"",'Mthly Returns (TR)'!J282),"")</f>
        <v>2.6800000000000001E-4</v>
      </c>
      <c r="K283" s="46">
        <f>IFERROR(IF(INDEX('Memb Hist (Org)'!$A$1:$BS$29,MATCH('Mthly ROIC (TR)'!K$2,'Memb Hist (Org)'!$A$1:$A$29,0),MATCH('Mthly ROIC (TR)'!$A283,'Memb Hist (Org)'!$A$1:$BS$1,0))&lt;&gt;1,"",'Mthly Returns (TR)'!K282),"")</f>
        <v>2.5000000000000001E-2</v>
      </c>
      <c r="L283" s="46" t="str">
        <f>IFERROR(IF(INDEX('Memb Hist (Org)'!$A$1:$BS$29,MATCH('Mthly ROIC (TR)'!L$2,'Memb Hist (Org)'!$A$1:$A$29,0),MATCH('Mthly ROIC (TR)'!$A283,'Memb Hist (Org)'!$A$1:$BS$1,0))&lt;&gt;1,"",'Mthly Returns (TR)'!L282),"")</f>
        <v/>
      </c>
      <c r="M283" s="46" t="str">
        <f>IFERROR(IF(INDEX('Memb Hist (Org)'!$A$1:$BS$29,MATCH('Mthly ROIC (TR)'!M$2,'Memb Hist (Org)'!$A$1:$A$29,0),MATCH('Mthly ROIC (TR)'!$A283,'Memb Hist (Org)'!$A$1:$BS$1,0))&lt;&gt;1,"",'Mthly Returns (TR)'!M282),"")</f>
        <v/>
      </c>
      <c r="N283" s="46" t="str">
        <f>IFERROR(IF(INDEX('Memb Hist (Org)'!$A$1:$BS$29,MATCH('Mthly ROIC (TR)'!N$2,'Memb Hist (Org)'!$A$1:$A$29,0),MATCH('Mthly ROIC (TR)'!$A283,'Memb Hist (Org)'!$A$1:$BS$1,0))&lt;&gt;1,"",'Mthly Returns (TR)'!N282),"")</f>
        <v/>
      </c>
      <c r="O283" s="46">
        <f>IFERROR(IF(INDEX('Memb Hist (Org)'!$A$1:$BS$29,MATCH('Mthly ROIC (TR)'!O$2,'Memb Hist (Org)'!$A$1:$A$29,0),MATCH('Mthly ROIC (TR)'!$A283,'Memb Hist (Org)'!$A$1:$BS$1,0))&lt;&gt;1,"",'Mthly Returns (TR)'!O282),"")</f>
        <v>-6.4245999999999998E-2</v>
      </c>
      <c r="P283" s="46" t="str">
        <f>IFERROR(IF(INDEX('Memb Hist (Org)'!$A$1:$BS$29,MATCH('Mthly ROIC (TR)'!P$2,'Memb Hist (Org)'!$A$1:$A$29,0),MATCH('Mthly ROIC (TR)'!$A283,'Memb Hist (Org)'!$A$1:$BS$1,0))&lt;&gt;1,"",'Mthly Returns (TR)'!P282),"")</f>
        <v/>
      </c>
      <c r="Q283" s="46">
        <f>IFERROR(IF(INDEX('Memb Hist (Org)'!$A$1:$BS$29,MATCH('Mthly ROIC (TR)'!Q$2,'Memb Hist (Org)'!$A$1:$A$29,0),MATCH('Mthly ROIC (TR)'!$A283,'Memb Hist (Org)'!$A$1:$BS$1,0))&lt;&gt;1,"",'Mthly Returns (TR)'!Q282),"")</f>
        <v>0</v>
      </c>
      <c r="R283" s="46" t="str">
        <f>IFERROR(IF(INDEX('Memb Hist (Org)'!$A$1:$BS$29,MATCH('Mthly ROIC (TR)'!R$2,'Memb Hist (Org)'!$A$1:$A$29,0),MATCH('Mthly ROIC (TR)'!$A283,'Memb Hist (Org)'!$A$1:$BS$1,0))&lt;&gt;1,"",'Mthly Returns (TR)'!R282),"")</f>
        <v/>
      </c>
      <c r="S283" s="46" t="str">
        <f>IFERROR(IF(INDEX('Memb Hist (Org)'!$A$1:$BS$29,MATCH('Mthly ROIC (TR)'!S$2,'Memb Hist (Org)'!$A$1:$A$29,0),MATCH('Mthly ROIC (TR)'!$A283,'Memb Hist (Org)'!$A$1:$BS$1,0))&lt;&gt;1,"",'Mthly Returns (TR)'!S282),"")</f>
        <v/>
      </c>
      <c r="T283" s="46">
        <f>IFERROR(IF(INDEX('Memb Hist (Org)'!$A$1:$BS$29,MATCH('Mthly ROIC (TR)'!T$2,'Memb Hist (Org)'!$A$1:$A$29,0),MATCH('Mthly ROIC (TR)'!$A283,'Memb Hist (Org)'!$A$1:$BS$1,0))&lt;&gt;1,"",'Mthly Returns (TR)'!T282),"")</f>
        <v>0</v>
      </c>
      <c r="U283" s="46">
        <f>IFERROR(IF(INDEX('Memb Hist (Org)'!$A$1:$BS$29,MATCH('Mthly ROIC (TR)'!U$2,'Memb Hist (Org)'!$A$1:$A$29,0),MATCH('Mthly ROIC (TR)'!$A283,'Memb Hist (Org)'!$A$1:$BS$1,0))&lt;&gt;1,"",'Mthly Returns (TR)'!U282),"")</f>
        <v>-4.1958000000000002E-2</v>
      </c>
      <c r="V283" s="46">
        <f>IFERROR(IF(INDEX('Memb Hist (Org)'!$A$1:$BS$29,MATCH('Mthly ROIC (TR)'!V$2,'Memb Hist (Org)'!$A$1:$A$29,0),MATCH('Mthly ROIC (TR)'!$A283,'Memb Hist (Org)'!$A$1:$BS$1,0))&lt;&gt;1,"",'Mthly Returns (TR)'!V282),"")</f>
        <v>-2.5361999999999999E-2</v>
      </c>
      <c r="W283" s="46">
        <f>IFERROR(IF(INDEX('Memb Hist (Org)'!$A$1:$BS$29,MATCH('Mthly ROIC (TR)'!W$2,'Memb Hist (Org)'!$A$1:$A$29,0),MATCH('Mthly ROIC (TR)'!$A283,'Memb Hist (Org)'!$A$1:$BS$1,0))&lt;&gt;1,"",'Mthly Returns (TR)'!W282),"")</f>
        <v>2.8736000000000001E-2</v>
      </c>
      <c r="X283" s="46">
        <f>IFERROR(IF(INDEX('Memb Hist (Org)'!$A$1:$BS$29,MATCH('Mthly ROIC (TR)'!X$2,'Memb Hist (Org)'!$A$1:$A$29,0),MATCH('Mthly ROIC (TR)'!$A283,'Memb Hist (Org)'!$A$1:$BS$1,0))&lt;&gt;1,"",'Mthly Returns (TR)'!X282),"")</f>
        <v>-5.3189999999999999E-3</v>
      </c>
      <c r="Y283" s="46">
        <f>IFERROR(IF(INDEX('Memb Hist (Org)'!$A$1:$BS$29,MATCH('Mthly ROIC (TR)'!Y$2,'Memb Hist (Org)'!$A$1:$A$29,0),MATCH('Mthly ROIC (TR)'!$A283,'Memb Hist (Org)'!$A$1:$BS$1,0))&lt;&gt;1,"",'Mthly Returns (TR)'!Y282),"")</f>
        <v>-3.5000000000000003E-2</v>
      </c>
      <c r="Z283" s="46" t="str">
        <f>IFERROR(IF(INDEX('Memb Hist (Org)'!$A$1:$BS$29,MATCH('Mthly ROIC (TR)'!Z$2,'Memb Hist (Org)'!$A$1:$A$29,0),MATCH('Mthly ROIC (TR)'!$A283,'Memb Hist (Org)'!$A$1:$BS$1,0))&lt;&gt;1,"",'Mthly Returns (TR)'!Z282),"")</f>
        <v/>
      </c>
      <c r="AA283" s="46" t="str">
        <f>IFERROR(IF(INDEX('Memb Hist (Org)'!$A$1:$BS$29,MATCH('Mthly ROIC (TR)'!AA$2,'Memb Hist (Org)'!$A$1:$A$29,0),MATCH('Mthly ROIC (TR)'!$A283,'Memb Hist (Org)'!$A$1:$BS$1,0))&lt;&gt;1,"",'Mthly Returns (TR)'!AA282),"")</f>
        <v/>
      </c>
      <c r="AB283" s="46" t="str">
        <f>IFERROR(IF(INDEX('Memb Hist (Org)'!$A$1:$BS$29,MATCH('Mthly ROIC (TR)'!AB$2,'Memb Hist (Org)'!$A$1:$A$29,0),MATCH('Mthly ROIC (TR)'!$A283,'Memb Hist (Org)'!$A$1:$BS$1,0))&lt;&gt;1,"",'Mthly Returns (TR)'!AB282),"")</f>
        <v/>
      </c>
      <c r="AC283" s="46">
        <f>IFERROR(IF(INDEX('Memb Hist (Org)'!$A$1:$BS$29,MATCH('Mthly ROIC (TR)'!AC$2,'Memb Hist (Org)'!$A$1:$A$29,0),MATCH('Mthly ROIC (TR)'!$A283,'Memb Hist (Org)'!$A$1:$BS$1,0))&lt;&gt;1,"",'Mthly Returns (TR)'!AC282),"")</f>
        <v>1.3382E-2</v>
      </c>
      <c r="AD283" s="46" t="str">
        <f>IFERROR(IF(INDEX('Memb Hist (Org)'!$A$1:$BS$29,MATCH('Mthly ROIC (TR)'!AD$2,'Memb Hist (Org)'!$A$1:$A$29,0),MATCH('Mthly ROIC (TR)'!$A283,'Memb Hist (Org)'!$A$1:$BS$1,0))&lt;&gt;1,"",'Mthly Returns (TR)'!AD282),"")</f>
        <v/>
      </c>
      <c r="AE283" s="46" t="str">
        <f>IFERROR(IF(INDEX('Memb Hist (Org)'!$A$1:$BS$29,MATCH('Mthly ROIC (TR)'!AE$2,'Memb Hist (Org)'!$A$1:$A$29,0),MATCH('Mthly ROIC (TR)'!$A283,'Memb Hist (Org)'!$A$1:$BS$1,0))&lt;&gt;1,"",'Mthly Returns (TR)'!AE282),"")</f>
        <v/>
      </c>
      <c r="AF283" s="42">
        <f>IFERROR(IF($C283=7,INDEX(ROIC!$A$32:$BS$60,MATCH('Mthly ROIC (TR)'!AF$2,ROIC!$A$32:$A$60,0),MATCH('Mthly ROIC (TR)'!$A283,ROIC!$A$32:$BS$32,0)),AF282*(1+D282)),"")</f>
        <v>7.9682951969081456E-2</v>
      </c>
      <c r="AG283" s="42" t="str">
        <f>IFERROR(IF($C283=7,INDEX(ROIC!$A$32:$BS$60,MATCH('Mthly ROIC (TR)'!AG$2,ROIC!$A$32:$A$60,0),MATCH('Mthly ROIC (TR)'!$A283,ROIC!$A$32:$BS$32,0)),AG282*(1+E282)),"")</f>
        <v/>
      </c>
      <c r="AH283" s="42" t="str">
        <f>IFERROR(IF($C283=7,INDEX(ROIC!$A$32:$BS$60,MATCH('Mthly ROIC (TR)'!AH$2,ROIC!$A$32:$A$60,0),MATCH('Mthly ROIC (TR)'!$A283,ROIC!$A$32:$BS$32,0)),AH282*(1+F282)),"")</f>
        <v/>
      </c>
      <c r="AI283" s="42">
        <f>IFERROR(IF($C283=7,INDEX(ROIC!$A$32:$BS$60,MATCH('Mthly ROIC (TR)'!AI$2,ROIC!$A$32:$A$60,0),MATCH('Mthly ROIC (TR)'!$A283,ROIC!$A$32:$BS$32,0)),AI282*(1+G282)),"")</f>
        <v>8.517464376823447E-2</v>
      </c>
      <c r="AJ283" s="42">
        <f>IFERROR(IF($C283=7,INDEX(ROIC!$A$32:$BS$60,MATCH('Mthly ROIC (TR)'!AJ$2,ROIC!$A$32:$A$60,0),MATCH('Mthly ROIC (TR)'!$A283,ROIC!$A$32:$BS$32,0)),AJ282*(1+H282)),"")</f>
        <v>7.2171621931670718E-2</v>
      </c>
      <c r="AK283" s="42">
        <f>IFERROR(IF($C283=7,INDEX(ROIC!$A$32:$BS$60,MATCH('Mthly ROIC (TR)'!AK$2,ROIC!$A$32:$A$60,0),MATCH('Mthly ROIC (TR)'!$A283,ROIC!$A$32:$BS$32,0)),AK282*(1+I282)),"")</f>
        <v>5.7223615355687575E-2</v>
      </c>
      <c r="AL283" s="42">
        <f>IFERROR(IF($C283=7,INDEX(ROIC!$A$32:$BS$60,MATCH('Mthly ROIC (TR)'!AL$2,ROIC!$A$32:$A$60,0),MATCH('Mthly ROIC (TR)'!$A283,ROIC!$A$32:$BS$32,0)),AL282*(1+J282)),"")</f>
        <v>8.5079533321394132E-2</v>
      </c>
      <c r="AM283" s="42">
        <f>IFERROR(IF($C283=7,INDEX(ROIC!$A$32:$BS$60,MATCH('Mthly ROIC (TR)'!AM$2,ROIC!$A$32:$A$60,0),MATCH('Mthly ROIC (TR)'!$A283,ROIC!$A$32:$BS$32,0)),AM282*(1+K282)),"")</f>
        <v>0</v>
      </c>
      <c r="AN283" s="42" t="str">
        <f>IFERROR(IF($C283=7,INDEX(ROIC!$A$32:$BS$60,MATCH('Mthly ROIC (TR)'!AN$2,ROIC!$A$32:$A$60,0),MATCH('Mthly ROIC (TR)'!$A283,ROIC!$A$32:$BS$32,0)),AN282*(1+L282)),"")</f>
        <v/>
      </c>
      <c r="AO283" s="42" t="str">
        <f>IFERROR(IF($C283=7,INDEX(ROIC!$A$32:$BS$60,MATCH('Mthly ROIC (TR)'!AO$2,ROIC!$A$32:$A$60,0),MATCH('Mthly ROIC (TR)'!$A283,ROIC!$A$32:$BS$32,0)),AO282*(1+M282)),"")</f>
        <v/>
      </c>
      <c r="AP283" s="42" t="str">
        <f>IFERROR(IF($C283=7,INDEX(ROIC!$A$32:$BS$60,MATCH('Mthly ROIC (TR)'!AP$2,ROIC!$A$32:$A$60,0),MATCH('Mthly ROIC (TR)'!$A283,ROIC!$A$32:$BS$32,0)),AP282*(1+N282)),"")</f>
        <v/>
      </c>
      <c r="AQ283" s="42">
        <f>IFERROR(IF($C283=7,INDEX(ROIC!$A$32:$BS$60,MATCH('Mthly ROIC (TR)'!AQ$2,ROIC!$A$32:$A$60,0),MATCH('Mthly ROIC (TR)'!$A283,ROIC!$A$32:$BS$32,0)),AQ282*(1+O282)),"")</f>
        <v>9.464899774909076E-2</v>
      </c>
      <c r="AR283" s="42" t="str">
        <f>IFERROR(IF($C283=7,INDEX(ROIC!$A$32:$BS$60,MATCH('Mthly ROIC (TR)'!AR$2,ROIC!$A$32:$A$60,0),MATCH('Mthly ROIC (TR)'!$A283,ROIC!$A$32:$BS$32,0)),AR282*(1+P282)),"")</f>
        <v/>
      </c>
      <c r="AS283" s="42">
        <f>IFERROR(IF($C283=7,INDEX(ROIC!$A$32:$BS$60,MATCH('Mthly ROIC (TR)'!AS$2,ROIC!$A$32:$A$60,0),MATCH('Mthly ROIC (TR)'!$A283,ROIC!$A$32:$BS$32,0)),AS282*(1+Q282)),"")</f>
        <v>0</v>
      </c>
      <c r="AT283" s="42" t="str">
        <f>IFERROR(IF($C283=7,INDEX(ROIC!$A$32:$BS$60,MATCH('Mthly ROIC (TR)'!AT$2,ROIC!$A$32:$A$60,0),MATCH('Mthly ROIC (TR)'!$A283,ROIC!$A$32:$BS$32,0)),AT282*(1+R282)),"")</f>
        <v/>
      </c>
      <c r="AU283" s="42" t="str">
        <f>IFERROR(IF($C283=7,INDEX(ROIC!$A$32:$BS$60,MATCH('Mthly ROIC (TR)'!AU$2,ROIC!$A$32:$A$60,0),MATCH('Mthly ROIC (TR)'!$A283,ROIC!$A$32:$BS$32,0)),AU282*(1+S282)),"")</f>
        <v/>
      </c>
      <c r="AV283" s="42">
        <f>IFERROR(IF($C283=7,INDEX(ROIC!$A$32:$BS$60,MATCH('Mthly ROIC (TR)'!AV$2,ROIC!$A$32:$A$60,0),MATCH('Mthly ROIC (TR)'!$A283,ROIC!$A$32:$BS$32,0)),AV282*(1+T282)),"")</f>
        <v>7.5566381532582855E-2</v>
      </c>
      <c r="AW283" s="42">
        <f>IFERROR(IF($C283=7,INDEX(ROIC!$A$32:$BS$60,MATCH('Mthly ROIC (TR)'!AW$2,ROIC!$A$32:$A$60,0),MATCH('Mthly ROIC (TR)'!$A283,ROIC!$A$32:$BS$32,0)),AW282*(1+U282)),"")</f>
        <v>0.11775625177299295</v>
      </c>
      <c r="AX283" s="42">
        <f>IFERROR(IF($C283=7,INDEX(ROIC!$A$32:$BS$60,MATCH('Mthly ROIC (TR)'!AX$2,ROIC!$A$32:$A$60,0),MATCH('Mthly ROIC (TR)'!$A283,ROIC!$A$32:$BS$32,0)),AX282*(1+V282)),"")</f>
        <v>9.2221130979522628E-2</v>
      </c>
      <c r="AY283" s="42">
        <f>IFERROR(IF($C283=7,INDEX(ROIC!$A$32:$BS$60,MATCH('Mthly ROIC (TR)'!AY$2,ROIC!$A$32:$A$60,0),MATCH('Mthly ROIC (TR)'!$A283,ROIC!$A$32:$BS$32,0)),AY282*(1+W282)),"")</f>
        <v>6.657259620952749E-2</v>
      </c>
      <c r="AZ283" s="42">
        <f>IFERROR(IF($C283=7,INDEX(ROIC!$A$32:$BS$60,MATCH('Mthly ROIC (TR)'!AZ$2,ROIC!$A$32:$A$60,0),MATCH('Mthly ROIC (TR)'!$A283,ROIC!$A$32:$BS$32,0)),AZ282*(1+X282)),"")</f>
        <v>7.1869500333516967E-2</v>
      </c>
      <c r="BA283" s="42">
        <f>IFERROR(IF($C283=7,INDEX(ROIC!$A$32:$BS$60,MATCH('Mthly ROIC (TR)'!BA$2,ROIC!$A$32:$A$60,0),MATCH('Mthly ROIC (TR)'!$A283,ROIC!$A$32:$BS$32,0)),BA282*(1+Y282)),"")</f>
        <v>7.6634571492148779E-2</v>
      </c>
      <c r="BB283" s="42" t="str">
        <f>IFERROR(IF($C283=7,INDEX(ROIC!$A$32:$BS$60,MATCH('Mthly ROIC (TR)'!BB$2,ROIC!$A$32:$A$60,0),MATCH('Mthly ROIC (TR)'!$A283,ROIC!$A$32:$BS$32,0)),BB282*(1+Z282)),"")</f>
        <v/>
      </c>
      <c r="BC283" s="42" t="str">
        <f>IFERROR(IF($C283=7,INDEX(ROIC!$A$32:$BS$60,MATCH('Mthly ROIC (TR)'!BC$2,ROIC!$A$32:$A$60,0),MATCH('Mthly ROIC (TR)'!$A283,ROIC!$A$32:$BS$32,0)),BC282*(1+AA282)),"")</f>
        <v/>
      </c>
      <c r="BD283" s="42" t="str">
        <f>IFERROR(IF($C283=7,INDEX(ROIC!$A$32:$BS$60,MATCH('Mthly ROIC (TR)'!BD$2,ROIC!$A$32:$A$60,0),MATCH('Mthly ROIC (TR)'!$A283,ROIC!$A$32:$BS$32,0)),BD282*(1+AB282)),"")</f>
        <v/>
      </c>
      <c r="BE283" s="42">
        <f>IFERROR(IF($C283=7,INDEX(ROIC!$A$32:$BS$60,MATCH('Mthly ROIC (TR)'!BE$2,ROIC!$A$32:$A$60,0),MATCH('Mthly ROIC (TR)'!$A283,ROIC!$A$32:$BS$32,0)),BE282*(1+AC282)),"")</f>
        <v>8.9727330808602679E-2</v>
      </c>
      <c r="BF283" s="42" t="str">
        <f>IFERROR(IF($C283=7,INDEX(ROIC!$A$32:$BS$60,MATCH('Mthly ROIC (TR)'!BF$2,ROIC!$A$32:$A$60,0),MATCH('Mthly ROIC (TR)'!$A283,ROIC!$A$32:$BS$32,0)),BF282*(1+AD282)),"")</f>
        <v/>
      </c>
      <c r="BG283" s="42" t="str">
        <f>IFERROR(IF($C283=7,INDEX(ROIC!$A$32:$BS$60,MATCH('Mthly ROIC (TR)'!BG$2,ROIC!$A$32:$A$60,0),MATCH('Mthly ROIC (TR)'!$A283,ROIC!$A$32:$BS$32,0)),BG282*(1+AE282)),"")</f>
        <v/>
      </c>
      <c r="BH283" s="44">
        <f t="shared" si="239"/>
        <v>7.4866833887096348E-2</v>
      </c>
      <c r="BI283" s="44" t="str">
        <f t="shared" si="240"/>
        <v/>
      </c>
      <c r="BJ283" s="44" t="str">
        <f t="shared" si="241"/>
        <v/>
      </c>
      <c r="BK283" s="44">
        <f t="shared" si="242"/>
        <v>8.002660228832037E-2</v>
      </c>
      <c r="BL283" s="44">
        <f t="shared" si="243"/>
        <v>6.7809496222194204E-2</v>
      </c>
      <c r="BM283" s="44">
        <f t="shared" si="244"/>
        <v>5.3764962258372302E-2</v>
      </c>
      <c r="BN283" s="44">
        <f t="shared" si="245"/>
        <v>7.9937240412930946E-2</v>
      </c>
      <c r="BO283" s="44">
        <f t="shared" si="246"/>
        <v>0</v>
      </c>
      <c r="BP283" s="44" t="str">
        <f t="shared" si="247"/>
        <v/>
      </c>
      <c r="BQ283" s="44" t="str">
        <f t="shared" si="248"/>
        <v/>
      </c>
      <c r="BR283" s="44" t="str">
        <f t="shared" si="249"/>
        <v/>
      </c>
      <c r="BS283" s="44">
        <f t="shared" si="250"/>
        <v>8.8928316747236821E-2</v>
      </c>
      <c r="BT283" s="44" t="str">
        <f t="shared" si="251"/>
        <v/>
      </c>
      <c r="BU283" s="44">
        <f t="shared" si="252"/>
        <v>0</v>
      </c>
      <c r="BV283" s="44" t="str">
        <f t="shared" si="253"/>
        <v/>
      </c>
      <c r="BW283" s="44" t="str">
        <f t="shared" si="254"/>
        <v/>
      </c>
      <c r="BX283" s="44">
        <f t="shared" si="255"/>
        <v>7.0999073124750872E-2</v>
      </c>
      <c r="BY283" s="44">
        <f t="shared" si="256"/>
        <v>0.11063894500390188</v>
      </c>
      <c r="BZ283" s="44">
        <f t="shared" si="257"/>
        <v>8.6647192696915648E-2</v>
      </c>
      <c r="CA283" s="44">
        <f t="shared" si="258"/>
        <v>6.2548881268672821E-2</v>
      </c>
      <c r="CB283" s="44">
        <f t="shared" si="259"/>
        <v>6.7525635158519531E-2</v>
      </c>
      <c r="CC283" s="44">
        <f t="shared" si="260"/>
        <v>7.2002700604487282E-2</v>
      </c>
      <c r="CD283" s="44" t="str">
        <f t="shared" si="261"/>
        <v/>
      </c>
      <c r="CE283" s="44" t="str">
        <f t="shared" si="262"/>
        <v/>
      </c>
      <c r="CF283" s="44" t="str">
        <f t="shared" si="263"/>
        <v/>
      </c>
      <c r="CG283" s="44">
        <f t="shared" si="264"/>
        <v>8.4304120326600854E-2</v>
      </c>
      <c r="CH283" s="44" t="str">
        <f t="shared" si="265"/>
        <v/>
      </c>
      <c r="CI283" s="44" t="str">
        <f t="shared" si="266"/>
        <v/>
      </c>
      <c r="CJ283" s="48">
        <f t="shared" si="267"/>
        <v>2.2128390092009068E-3</v>
      </c>
      <c r="CK283" s="48" t="str">
        <f t="shared" si="268"/>
        <v/>
      </c>
      <c r="CL283" s="48" t="str">
        <f t="shared" si="269"/>
        <v/>
      </c>
      <c r="CM283" s="48">
        <f t="shared" si="270"/>
        <v>5.8200947046226758E-3</v>
      </c>
      <c r="CN283" s="48">
        <f t="shared" si="271"/>
        <v>-1.0158540629046913E-3</v>
      </c>
      <c r="CO283" s="48">
        <f t="shared" si="272"/>
        <v>1.6801550705741344E-3</v>
      </c>
      <c r="CP283" s="48">
        <f t="shared" si="273"/>
        <v>2.1423180430665493E-5</v>
      </c>
      <c r="CQ283" s="48">
        <f t="shared" si="274"/>
        <v>0</v>
      </c>
      <c r="CR283" s="48" t="str">
        <f t="shared" si="275"/>
        <v/>
      </c>
      <c r="CS283" s="48" t="str">
        <f t="shared" si="276"/>
        <v/>
      </c>
      <c r="CT283" s="48" t="str">
        <f t="shared" si="277"/>
        <v/>
      </c>
      <c r="CU283" s="48">
        <f t="shared" si="278"/>
        <v>-5.7132886377429769E-3</v>
      </c>
      <c r="CV283" s="48" t="str">
        <f t="shared" si="279"/>
        <v/>
      </c>
      <c r="CW283" s="48">
        <f t="shared" si="280"/>
        <v>0</v>
      </c>
      <c r="CX283" s="48" t="str">
        <f t="shared" si="281"/>
        <v/>
      </c>
      <c r="CY283" s="48" t="str">
        <f t="shared" si="282"/>
        <v/>
      </c>
      <c r="CZ283" s="48">
        <f t="shared" si="283"/>
        <v>0</v>
      </c>
      <c r="DA283" s="48">
        <f t="shared" si="284"/>
        <v>-4.6421888544737151E-3</v>
      </c>
      <c r="DB283" s="48">
        <f t="shared" si="285"/>
        <v>-2.1975461011791747E-3</v>
      </c>
      <c r="DC283" s="48">
        <f t="shared" si="286"/>
        <v>1.7974046521365822E-3</v>
      </c>
      <c r="DD283" s="48">
        <f t="shared" si="287"/>
        <v>-3.5916885340816536E-4</v>
      </c>
      <c r="DE283" s="48">
        <f t="shared" si="288"/>
        <v>-2.5200945211570551E-3</v>
      </c>
      <c r="DF283" s="48" t="str">
        <f t="shared" si="289"/>
        <v/>
      </c>
      <c r="DG283" s="48" t="str">
        <f t="shared" si="290"/>
        <v/>
      </c>
      <c r="DH283" s="48" t="str">
        <f t="shared" si="291"/>
        <v/>
      </c>
      <c r="DI283" s="48">
        <f t="shared" si="292"/>
        <v>1.1281577382105726E-3</v>
      </c>
      <c r="DJ283" s="48" t="str">
        <f t="shared" si="293"/>
        <v/>
      </c>
      <c r="DK283" s="48" t="str">
        <f t="shared" si="294"/>
        <v/>
      </c>
      <c r="DL283" s="37">
        <f t="shared" si="234"/>
        <v>-3.7880666756902404E-3</v>
      </c>
      <c r="DM283" s="39">
        <f t="shared" si="235"/>
        <v>0.9962119333243098</v>
      </c>
      <c r="DN283" s="39"/>
      <c r="DO283" s="36">
        <f>DL283-'1M RF rate'!C143</f>
        <v>-8.7295304157930867E-3</v>
      </c>
      <c r="DP283" s="39">
        <f t="shared" si="236"/>
        <v>0.99127046958420695</v>
      </c>
      <c r="DQ283" s="39"/>
      <c r="DR283" s="36">
        <f>DL283-'DJUA Monthly (PR)'!C143</f>
        <v>2.6952527048475705E-3</v>
      </c>
      <c r="DS283" s="39">
        <f t="shared" si="237"/>
        <v>1.0026952527048476</v>
      </c>
      <c r="DT283" s="39"/>
      <c r="DU283" s="100">
        <f>PRODUCT(DM749:DM751)-1</f>
        <v>6.8574860764777812E-2</v>
      </c>
      <c r="DV283" s="100">
        <f>PRODUCT(DM740:DM751)-1</f>
        <v>0.1461268339233317</v>
      </c>
    </row>
    <row r="284" spans="1:126" x14ac:dyDescent="0.35">
      <c r="A284" s="35">
        <f t="shared" si="238"/>
        <v>1972</v>
      </c>
      <c r="B284" s="35">
        <v>1973</v>
      </c>
      <c r="C284" s="35">
        <v>5</v>
      </c>
      <c r="D284" s="46">
        <f>IFERROR(IF(INDEX('Memb Hist (Org)'!$A$1:$BS$29,MATCH('Mthly ROIC (TR)'!D$2,'Memb Hist (Org)'!$A$1:$A$29,0),MATCH('Mthly ROIC (TR)'!$A284,'Memb Hist (Org)'!$A$1:$BS$1,0))&lt;&gt;1,"",'Mthly Returns (TR)'!D283),"")</f>
        <v>3.4450000000000001E-2</v>
      </c>
      <c r="E284" s="46" t="str">
        <f>IFERROR(IF(INDEX('Memb Hist (Org)'!$A$1:$BS$29,MATCH('Mthly ROIC (TR)'!E$2,'Memb Hist (Org)'!$A$1:$A$29,0),MATCH('Mthly ROIC (TR)'!$A284,'Memb Hist (Org)'!$A$1:$BS$1,0))&lt;&gt;1,"",'Mthly Returns (TR)'!E283),"")</f>
        <v/>
      </c>
      <c r="F284" s="46" t="str">
        <f>IFERROR(IF(INDEX('Memb Hist (Org)'!$A$1:$BS$29,MATCH('Mthly ROIC (TR)'!F$2,'Memb Hist (Org)'!$A$1:$A$29,0),MATCH('Mthly ROIC (TR)'!$A284,'Memb Hist (Org)'!$A$1:$BS$1,0))&lt;&gt;1,"",'Mthly Returns (TR)'!F283),"")</f>
        <v/>
      </c>
      <c r="G284" s="46">
        <f>IFERROR(IF(INDEX('Memb Hist (Org)'!$A$1:$BS$29,MATCH('Mthly ROIC (TR)'!G$2,'Memb Hist (Org)'!$A$1:$A$29,0),MATCH('Mthly ROIC (TR)'!$A284,'Memb Hist (Org)'!$A$1:$BS$1,0))&lt;&gt;1,"",'Mthly Returns (TR)'!G283),"")</f>
        <v>-3.2786999999999997E-2</v>
      </c>
      <c r="H284" s="46">
        <f>IFERROR(IF(INDEX('Memb Hist (Org)'!$A$1:$BS$29,MATCH('Mthly ROIC (TR)'!H$2,'Memb Hist (Org)'!$A$1:$A$29,0),MATCH('Mthly ROIC (TR)'!$A284,'Memb Hist (Org)'!$A$1:$BS$1,0))&lt;&gt;1,"",'Mthly Returns (TR)'!H283),"")</f>
        <v>-3.8019999999999998E-3</v>
      </c>
      <c r="I284" s="46">
        <f>IFERROR(IF(INDEX('Memb Hist (Org)'!$A$1:$BS$29,MATCH('Mthly ROIC (TR)'!I$2,'Memb Hist (Org)'!$A$1:$A$29,0),MATCH('Mthly ROIC (TR)'!$A284,'Memb Hist (Org)'!$A$1:$BS$1,0))&lt;&gt;1,"",'Mthly Returns (TR)'!I283),"")</f>
        <v>-3.2322999999999998E-2</v>
      </c>
      <c r="J284" s="46">
        <f>IFERROR(IF(INDEX('Memb Hist (Org)'!$A$1:$BS$29,MATCH('Mthly ROIC (TR)'!J$2,'Memb Hist (Org)'!$A$1:$A$29,0),MATCH('Mthly ROIC (TR)'!$A284,'Memb Hist (Org)'!$A$1:$BS$1,0))&lt;&gt;1,"",'Mthly Returns (TR)'!J283),"")</f>
        <v>2.7272999999999999E-2</v>
      </c>
      <c r="K284" s="46">
        <f>IFERROR(IF(INDEX('Memb Hist (Org)'!$A$1:$BS$29,MATCH('Mthly ROIC (TR)'!K$2,'Memb Hist (Org)'!$A$1:$A$29,0),MATCH('Mthly ROIC (TR)'!$A284,'Memb Hist (Org)'!$A$1:$BS$1,0))&lt;&gt;1,"",'Mthly Returns (TR)'!K283),"")</f>
        <v>-6.0980000000000001E-3</v>
      </c>
      <c r="L284" s="46" t="str">
        <f>IFERROR(IF(INDEX('Memb Hist (Org)'!$A$1:$BS$29,MATCH('Mthly ROIC (TR)'!L$2,'Memb Hist (Org)'!$A$1:$A$29,0),MATCH('Mthly ROIC (TR)'!$A284,'Memb Hist (Org)'!$A$1:$BS$1,0))&lt;&gt;1,"",'Mthly Returns (TR)'!L283),"")</f>
        <v/>
      </c>
      <c r="M284" s="46" t="str">
        <f>IFERROR(IF(INDEX('Memb Hist (Org)'!$A$1:$BS$29,MATCH('Mthly ROIC (TR)'!M$2,'Memb Hist (Org)'!$A$1:$A$29,0),MATCH('Mthly ROIC (TR)'!$A284,'Memb Hist (Org)'!$A$1:$BS$1,0))&lt;&gt;1,"",'Mthly Returns (TR)'!M283),"")</f>
        <v/>
      </c>
      <c r="N284" s="46" t="str">
        <f>IFERROR(IF(INDEX('Memb Hist (Org)'!$A$1:$BS$29,MATCH('Mthly ROIC (TR)'!N$2,'Memb Hist (Org)'!$A$1:$A$29,0),MATCH('Mthly ROIC (TR)'!$A284,'Memb Hist (Org)'!$A$1:$BS$1,0))&lt;&gt;1,"",'Mthly Returns (TR)'!N283),"")</f>
        <v/>
      </c>
      <c r="O284" s="46">
        <f>IFERROR(IF(INDEX('Memb Hist (Org)'!$A$1:$BS$29,MATCH('Mthly ROIC (TR)'!O$2,'Memb Hist (Org)'!$A$1:$A$29,0),MATCH('Mthly ROIC (TR)'!$A284,'Memb Hist (Org)'!$A$1:$BS$1,0))&lt;&gt;1,"",'Mthly Returns (TR)'!O283),"")</f>
        <v>3.5223999999999998E-2</v>
      </c>
      <c r="P284" s="46" t="str">
        <f>IFERROR(IF(INDEX('Memb Hist (Org)'!$A$1:$BS$29,MATCH('Mthly ROIC (TR)'!P$2,'Memb Hist (Org)'!$A$1:$A$29,0),MATCH('Mthly ROIC (TR)'!$A284,'Memb Hist (Org)'!$A$1:$BS$1,0))&lt;&gt;1,"",'Mthly Returns (TR)'!P283),"")</f>
        <v/>
      </c>
      <c r="Q284" s="46">
        <f>IFERROR(IF(INDEX('Memb Hist (Org)'!$A$1:$BS$29,MATCH('Mthly ROIC (TR)'!Q$2,'Memb Hist (Org)'!$A$1:$A$29,0),MATCH('Mthly ROIC (TR)'!$A284,'Memb Hist (Org)'!$A$1:$BS$1,0))&lt;&gt;1,"",'Mthly Returns (TR)'!Q283),"")</f>
        <v>0</v>
      </c>
      <c r="R284" s="46" t="str">
        <f>IFERROR(IF(INDEX('Memb Hist (Org)'!$A$1:$BS$29,MATCH('Mthly ROIC (TR)'!R$2,'Memb Hist (Org)'!$A$1:$A$29,0),MATCH('Mthly ROIC (TR)'!$A284,'Memb Hist (Org)'!$A$1:$BS$1,0))&lt;&gt;1,"",'Mthly Returns (TR)'!R283),"")</f>
        <v/>
      </c>
      <c r="S284" s="46" t="str">
        <f>IFERROR(IF(INDEX('Memb Hist (Org)'!$A$1:$BS$29,MATCH('Mthly ROIC (TR)'!S$2,'Memb Hist (Org)'!$A$1:$A$29,0),MATCH('Mthly ROIC (TR)'!$A284,'Memb Hist (Org)'!$A$1:$BS$1,0))&lt;&gt;1,"",'Mthly Returns (TR)'!S283),"")</f>
        <v/>
      </c>
      <c r="T284" s="46">
        <f>IFERROR(IF(INDEX('Memb Hist (Org)'!$A$1:$BS$29,MATCH('Mthly ROIC (TR)'!T$2,'Memb Hist (Org)'!$A$1:$A$29,0),MATCH('Mthly ROIC (TR)'!$A284,'Memb Hist (Org)'!$A$1:$BS$1,0))&lt;&gt;1,"",'Mthly Returns (TR)'!T283),"")</f>
        <v>1.3514E-2</v>
      </c>
      <c r="U284" s="46">
        <f>IFERROR(IF(INDEX('Memb Hist (Org)'!$A$1:$BS$29,MATCH('Mthly ROIC (TR)'!U$2,'Memb Hist (Org)'!$A$1:$A$29,0),MATCH('Mthly ROIC (TR)'!$A284,'Memb Hist (Org)'!$A$1:$BS$1,0))&lt;&gt;1,"",'Mthly Returns (TR)'!U283),"")</f>
        <v>6.4963999999999994E-2</v>
      </c>
      <c r="V284" s="46">
        <f>IFERROR(IF(INDEX('Memb Hist (Org)'!$A$1:$BS$29,MATCH('Mthly ROIC (TR)'!V$2,'Memb Hist (Org)'!$A$1:$A$29,0),MATCH('Mthly ROIC (TR)'!$A284,'Memb Hist (Org)'!$A$1:$BS$1,0))&lt;&gt;1,"",'Mthly Returns (TR)'!V283),"")</f>
        <v>-5.5761999999999999E-2</v>
      </c>
      <c r="W284" s="46">
        <f>IFERROR(IF(INDEX('Memb Hist (Org)'!$A$1:$BS$29,MATCH('Mthly ROIC (TR)'!W$2,'Memb Hist (Org)'!$A$1:$A$29,0),MATCH('Mthly ROIC (TR)'!$A284,'Memb Hist (Org)'!$A$1:$BS$1,0))&lt;&gt;1,"",'Mthly Returns (TR)'!W283),"")</f>
        <v>-4.1563999999999997E-2</v>
      </c>
      <c r="X284" s="46">
        <f>IFERROR(IF(INDEX('Memb Hist (Org)'!$A$1:$BS$29,MATCH('Mthly ROIC (TR)'!X$2,'Memb Hist (Org)'!$A$1:$A$29,0),MATCH('Mthly ROIC (TR)'!$A284,'Memb Hist (Org)'!$A$1:$BS$1,0))&lt;&gt;1,"",'Mthly Returns (TR)'!X283),"")</f>
        <v>-5.9899999999999997E-3</v>
      </c>
      <c r="Y284" s="46">
        <f>IFERROR(IF(INDEX('Memb Hist (Org)'!$A$1:$BS$29,MATCH('Mthly ROIC (TR)'!Y$2,'Memb Hist (Org)'!$A$1:$A$29,0),MATCH('Mthly ROIC (TR)'!$A284,'Memb Hist (Org)'!$A$1:$BS$1,0))&lt;&gt;1,"",'Mthly Returns (TR)'!Y283),"")</f>
        <v>5.1809999999999998E-3</v>
      </c>
      <c r="Z284" s="46" t="str">
        <f>IFERROR(IF(INDEX('Memb Hist (Org)'!$A$1:$BS$29,MATCH('Mthly ROIC (TR)'!Z$2,'Memb Hist (Org)'!$A$1:$A$29,0),MATCH('Mthly ROIC (TR)'!$A284,'Memb Hist (Org)'!$A$1:$BS$1,0))&lt;&gt;1,"",'Mthly Returns (TR)'!Z283),"")</f>
        <v/>
      </c>
      <c r="AA284" s="46" t="str">
        <f>IFERROR(IF(INDEX('Memb Hist (Org)'!$A$1:$BS$29,MATCH('Mthly ROIC (TR)'!AA$2,'Memb Hist (Org)'!$A$1:$A$29,0),MATCH('Mthly ROIC (TR)'!$A284,'Memb Hist (Org)'!$A$1:$BS$1,0))&lt;&gt;1,"",'Mthly Returns (TR)'!AA283),"")</f>
        <v/>
      </c>
      <c r="AB284" s="46" t="str">
        <f>IFERROR(IF(INDEX('Memb Hist (Org)'!$A$1:$BS$29,MATCH('Mthly ROIC (TR)'!AB$2,'Memb Hist (Org)'!$A$1:$A$29,0),MATCH('Mthly ROIC (TR)'!$A284,'Memb Hist (Org)'!$A$1:$BS$1,0))&lt;&gt;1,"",'Mthly Returns (TR)'!AB283),"")</f>
        <v/>
      </c>
      <c r="AC284" s="46">
        <f>IFERROR(IF(INDEX('Memb Hist (Org)'!$A$1:$BS$29,MATCH('Mthly ROIC (TR)'!AC$2,'Memb Hist (Org)'!$A$1:$A$29,0),MATCH('Mthly ROIC (TR)'!$A284,'Memb Hist (Org)'!$A$1:$BS$1,0))&lt;&gt;1,"",'Mthly Returns (TR)'!AC283),"")</f>
        <v>-1.107E-2</v>
      </c>
      <c r="AD284" s="46" t="str">
        <f>IFERROR(IF(INDEX('Memb Hist (Org)'!$A$1:$BS$29,MATCH('Mthly ROIC (TR)'!AD$2,'Memb Hist (Org)'!$A$1:$A$29,0),MATCH('Mthly ROIC (TR)'!$A284,'Memb Hist (Org)'!$A$1:$BS$1,0))&lt;&gt;1,"",'Mthly Returns (TR)'!AD283),"")</f>
        <v/>
      </c>
      <c r="AE284" s="46" t="str">
        <f>IFERROR(IF(INDEX('Memb Hist (Org)'!$A$1:$BS$29,MATCH('Mthly ROIC (TR)'!AE$2,'Memb Hist (Org)'!$A$1:$A$29,0),MATCH('Mthly ROIC (TR)'!$A284,'Memb Hist (Org)'!$A$1:$BS$1,0))&lt;&gt;1,"",'Mthly Returns (TR)'!AE283),"")</f>
        <v/>
      </c>
      <c r="AF284" s="42">
        <f>IFERROR(IF($C284=7,INDEX(ROIC!$A$32:$BS$60,MATCH('Mthly ROIC (TR)'!AF$2,ROIC!$A$32:$A$60,0),MATCH('Mthly ROIC (TR)'!$A284,ROIC!$A$32:$BS$32,0)),AF283*(1+D283)),"")</f>
        <v>8.2038140980431606E-2</v>
      </c>
      <c r="AG284" s="42" t="str">
        <f>IFERROR(IF($C284=7,INDEX(ROIC!$A$32:$BS$60,MATCH('Mthly ROIC (TR)'!AG$2,ROIC!$A$32:$A$60,0),MATCH('Mthly ROIC (TR)'!$A284,ROIC!$A$32:$BS$32,0)),AG283*(1+E283)),"")</f>
        <v/>
      </c>
      <c r="AH284" s="42" t="str">
        <f>IFERROR(IF($C284=7,INDEX(ROIC!$A$32:$BS$60,MATCH('Mthly ROIC (TR)'!AH$2,ROIC!$A$32:$A$60,0),MATCH('Mthly ROIC (TR)'!$A284,ROIC!$A$32:$BS$32,0)),AH283*(1+F283)),"")</f>
        <v/>
      </c>
      <c r="AI284" s="42">
        <f>IFERROR(IF($C284=7,INDEX(ROIC!$A$32:$BS$60,MATCH('Mthly ROIC (TR)'!AI$2,ROIC!$A$32:$A$60,0),MATCH('Mthly ROIC (TR)'!$A284,ROIC!$A$32:$BS$32,0)),AI283*(1+G283)),"")</f>
        <v>9.1369140085566861E-2</v>
      </c>
      <c r="AJ284" s="42">
        <f>IFERROR(IF($C284=7,INDEX(ROIC!$A$32:$BS$60,MATCH('Mthly ROIC (TR)'!AJ$2,ROIC!$A$32:$A$60,0),MATCH('Mthly ROIC (TR)'!$A284,ROIC!$A$32:$BS$32,0)),AJ283*(1+H283)),"")</f>
        <v>7.1090418863512361E-2</v>
      </c>
      <c r="AK284" s="42">
        <f>IFERROR(IF($C284=7,INDEX(ROIC!$A$32:$BS$60,MATCH('Mthly ROIC (TR)'!AK$2,ROIC!$A$32:$A$60,0),MATCH('Mthly ROIC (TR)'!$A284,ROIC!$A$32:$BS$32,0)),AK283*(1+I283)),"")</f>
        <v>5.9011853335552811E-2</v>
      </c>
      <c r="AL284" s="42">
        <f>IFERROR(IF($C284=7,INDEX(ROIC!$A$32:$BS$60,MATCH('Mthly ROIC (TR)'!AL$2,ROIC!$A$32:$A$60,0),MATCH('Mthly ROIC (TR)'!$A284,ROIC!$A$32:$BS$32,0)),AL283*(1+J283)),"")</f>
        <v>8.5102334636324259E-2</v>
      </c>
      <c r="AM284" s="42">
        <f>IFERROR(IF($C284=7,INDEX(ROIC!$A$32:$BS$60,MATCH('Mthly ROIC (TR)'!AM$2,ROIC!$A$32:$A$60,0),MATCH('Mthly ROIC (TR)'!$A284,ROIC!$A$32:$BS$32,0)),AM283*(1+K283)),"")</f>
        <v>0</v>
      </c>
      <c r="AN284" s="42" t="str">
        <f>IFERROR(IF($C284=7,INDEX(ROIC!$A$32:$BS$60,MATCH('Mthly ROIC (TR)'!AN$2,ROIC!$A$32:$A$60,0),MATCH('Mthly ROIC (TR)'!$A284,ROIC!$A$32:$BS$32,0)),AN283*(1+L283)),"")</f>
        <v/>
      </c>
      <c r="AO284" s="42" t="str">
        <f>IFERROR(IF($C284=7,INDEX(ROIC!$A$32:$BS$60,MATCH('Mthly ROIC (TR)'!AO$2,ROIC!$A$32:$A$60,0),MATCH('Mthly ROIC (TR)'!$A284,ROIC!$A$32:$BS$32,0)),AO283*(1+M283)),"")</f>
        <v/>
      </c>
      <c r="AP284" s="42" t="str">
        <f>IFERROR(IF($C284=7,INDEX(ROIC!$A$32:$BS$60,MATCH('Mthly ROIC (TR)'!AP$2,ROIC!$A$32:$A$60,0),MATCH('Mthly ROIC (TR)'!$A284,ROIC!$A$32:$BS$32,0)),AP283*(1+N283)),"")</f>
        <v/>
      </c>
      <c r="AQ284" s="42">
        <f>IFERROR(IF($C284=7,INDEX(ROIC!$A$32:$BS$60,MATCH('Mthly ROIC (TR)'!AQ$2,ROIC!$A$32:$A$60,0),MATCH('Mthly ROIC (TR)'!$A284,ROIC!$A$32:$BS$32,0)),AQ283*(1+O283)),"")</f>
        <v>8.8568178239702672E-2</v>
      </c>
      <c r="AR284" s="42" t="str">
        <f>IFERROR(IF($C284=7,INDEX(ROIC!$A$32:$BS$60,MATCH('Mthly ROIC (TR)'!AR$2,ROIC!$A$32:$A$60,0),MATCH('Mthly ROIC (TR)'!$A284,ROIC!$A$32:$BS$32,0)),AR283*(1+P283)),"")</f>
        <v/>
      </c>
      <c r="AS284" s="42">
        <f>IFERROR(IF($C284=7,INDEX(ROIC!$A$32:$BS$60,MATCH('Mthly ROIC (TR)'!AS$2,ROIC!$A$32:$A$60,0),MATCH('Mthly ROIC (TR)'!$A284,ROIC!$A$32:$BS$32,0)),AS283*(1+Q283)),"")</f>
        <v>0</v>
      </c>
      <c r="AT284" s="42" t="str">
        <f>IFERROR(IF($C284=7,INDEX(ROIC!$A$32:$BS$60,MATCH('Mthly ROIC (TR)'!AT$2,ROIC!$A$32:$A$60,0),MATCH('Mthly ROIC (TR)'!$A284,ROIC!$A$32:$BS$32,0)),AT283*(1+R283)),"")</f>
        <v/>
      </c>
      <c r="AU284" s="42" t="str">
        <f>IFERROR(IF($C284=7,INDEX(ROIC!$A$32:$BS$60,MATCH('Mthly ROIC (TR)'!AU$2,ROIC!$A$32:$A$60,0),MATCH('Mthly ROIC (TR)'!$A284,ROIC!$A$32:$BS$32,0)),AU283*(1+S283)),"")</f>
        <v/>
      </c>
      <c r="AV284" s="42">
        <f>IFERROR(IF($C284=7,INDEX(ROIC!$A$32:$BS$60,MATCH('Mthly ROIC (TR)'!AV$2,ROIC!$A$32:$A$60,0),MATCH('Mthly ROIC (TR)'!$A284,ROIC!$A$32:$BS$32,0)),AV283*(1+T283)),"")</f>
        <v>7.5566381532582855E-2</v>
      </c>
      <c r="AW284" s="42">
        <f>IFERROR(IF($C284=7,INDEX(ROIC!$A$32:$BS$60,MATCH('Mthly ROIC (TR)'!AW$2,ROIC!$A$32:$A$60,0),MATCH('Mthly ROIC (TR)'!$A284,ROIC!$A$32:$BS$32,0)),AW283*(1+U283)),"")</f>
        <v>0.1128154349611017</v>
      </c>
      <c r="AX284" s="42">
        <f>IFERROR(IF($C284=7,INDEX(ROIC!$A$32:$BS$60,MATCH('Mthly ROIC (TR)'!AX$2,ROIC!$A$32:$A$60,0),MATCH('Mthly ROIC (TR)'!$A284,ROIC!$A$32:$BS$32,0)),AX283*(1+V283)),"")</f>
        <v>8.9882218655619975E-2</v>
      </c>
      <c r="AY284" s="42">
        <f>IFERROR(IF($C284=7,INDEX(ROIC!$A$32:$BS$60,MATCH('Mthly ROIC (TR)'!AY$2,ROIC!$A$32:$A$60,0),MATCH('Mthly ROIC (TR)'!$A284,ROIC!$A$32:$BS$32,0)),AY283*(1+W283)),"")</f>
        <v>6.8485626334204477E-2</v>
      </c>
      <c r="AZ284" s="42">
        <f>IFERROR(IF($C284=7,INDEX(ROIC!$A$32:$BS$60,MATCH('Mthly ROIC (TR)'!AZ$2,ROIC!$A$32:$A$60,0),MATCH('Mthly ROIC (TR)'!$A284,ROIC!$A$32:$BS$32,0)),AZ283*(1+X283)),"")</f>
        <v>7.1487226461242989E-2</v>
      </c>
      <c r="BA284" s="42">
        <f>IFERROR(IF($C284=7,INDEX(ROIC!$A$32:$BS$60,MATCH('Mthly ROIC (TR)'!BA$2,ROIC!$A$32:$A$60,0),MATCH('Mthly ROIC (TR)'!$A284,ROIC!$A$32:$BS$32,0)),BA283*(1+Y283)),"")</f>
        <v>7.3952361489923568E-2</v>
      </c>
      <c r="BB284" s="42" t="str">
        <f>IFERROR(IF($C284=7,INDEX(ROIC!$A$32:$BS$60,MATCH('Mthly ROIC (TR)'!BB$2,ROIC!$A$32:$A$60,0),MATCH('Mthly ROIC (TR)'!$A284,ROIC!$A$32:$BS$32,0)),BB283*(1+Z283)),"")</f>
        <v/>
      </c>
      <c r="BC284" s="42" t="str">
        <f>IFERROR(IF($C284=7,INDEX(ROIC!$A$32:$BS$60,MATCH('Mthly ROIC (TR)'!BC$2,ROIC!$A$32:$A$60,0),MATCH('Mthly ROIC (TR)'!$A284,ROIC!$A$32:$BS$32,0)),BC283*(1+AA283)),"")</f>
        <v/>
      </c>
      <c r="BD284" s="42" t="str">
        <f>IFERROR(IF($C284=7,INDEX(ROIC!$A$32:$BS$60,MATCH('Mthly ROIC (TR)'!BD$2,ROIC!$A$32:$A$60,0),MATCH('Mthly ROIC (TR)'!$A284,ROIC!$A$32:$BS$32,0)),BD283*(1+AB283)),"")</f>
        <v/>
      </c>
      <c r="BE284" s="42">
        <f>IFERROR(IF($C284=7,INDEX(ROIC!$A$32:$BS$60,MATCH('Mthly ROIC (TR)'!BE$2,ROIC!$A$32:$A$60,0),MATCH('Mthly ROIC (TR)'!$A284,ROIC!$A$32:$BS$32,0)),BE283*(1+AC283)),"")</f>
        <v>9.0928061949483399E-2</v>
      </c>
      <c r="BF284" s="42" t="str">
        <f>IFERROR(IF($C284=7,INDEX(ROIC!$A$32:$BS$60,MATCH('Mthly ROIC (TR)'!BF$2,ROIC!$A$32:$A$60,0),MATCH('Mthly ROIC (TR)'!$A284,ROIC!$A$32:$BS$32,0)),BF283*(1+AD283)),"")</f>
        <v/>
      </c>
      <c r="BG284" s="42" t="str">
        <f>IFERROR(IF($C284=7,INDEX(ROIC!$A$32:$BS$60,MATCH('Mthly ROIC (TR)'!BG$2,ROIC!$A$32:$A$60,0),MATCH('Mthly ROIC (TR)'!$A284,ROIC!$A$32:$BS$32,0)),BG283*(1+AE283)),"")</f>
        <v/>
      </c>
      <c r="BH284" s="44">
        <f t="shared" si="239"/>
        <v>7.7372766093140671E-2</v>
      </c>
      <c r="BI284" s="44" t="str">
        <f t="shared" si="240"/>
        <v/>
      </c>
      <c r="BJ284" s="44" t="str">
        <f t="shared" si="241"/>
        <v/>
      </c>
      <c r="BK284" s="44">
        <f t="shared" si="242"/>
        <v>8.6173126541936609E-2</v>
      </c>
      <c r="BL284" s="44">
        <f t="shared" si="243"/>
        <v>6.7047623025757633E-2</v>
      </c>
      <c r="BM284" s="44">
        <f t="shared" si="244"/>
        <v>5.5655945762392987E-2</v>
      </c>
      <c r="BN284" s="44">
        <f t="shared" si="245"/>
        <v>8.026270406794217E-2</v>
      </c>
      <c r="BO284" s="44">
        <f t="shared" si="246"/>
        <v>0</v>
      </c>
      <c r="BP284" s="44" t="str">
        <f t="shared" si="247"/>
        <v/>
      </c>
      <c r="BQ284" s="44" t="str">
        <f t="shared" si="248"/>
        <v/>
      </c>
      <c r="BR284" s="44" t="str">
        <f t="shared" si="249"/>
        <v/>
      </c>
      <c r="BS284" s="44">
        <f t="shared" si="250"/>
        <v>8.3531450814697067E-2</v>
      </c>
      <c r="BT284" s="44" t="str">
        <f t="shared" si="251"/>
        <v/>
      </c>
      <c r="BU284" s="44">
        <f t="shared" si="252"/>
        <v>0</v>
      </c>
      <c r="BV284" s="44" t="str">
        <f t="shared" si="253"/>
        <v/>
      </c>
      <c r="BW284" s="44" t="str">
        <f t="shared" si="254"/>
        <v/>
      </c>
      <c r="BX284" s="44">
        <f t="shared" si="255"/>
        <v>7.126904501919637E-2</v>
      </c>
      <c r="BY284" s="44">
        <f t="shared" si="256"/>
        <v>0.10639980570772953</v>
      </c>
      <c r="BZ284" s="44">
        <f t="shared" si="257"/>
        <v>8.4770763901544741E-2</v>
      </c>
      <c r="CA284" s="44">
        <f t="shared" si="258"/>
        <v>6.4590960786917145E-2</v>
      </c>
      <c r="CB284" s="44">
        <f t="shared" si="259"/>
        <v>6.7421864824465827E-2</v>
      </c>
      <c r="CC284" s="44">
        <f t="shared" si="260"/>
        <v>6.9746811656301103E-2</v>
      </c>
      <c r="CD284" s="44" t="str">
        <f t="shared" si="261"/>
        <v/>
      </c>
      <c r="CE284" s="44" t="str">
        <f t="shared" si="262"/>
        <v/>
      </c>
      <c r="CF284" s="44" t="str">
        <f t="shared" si="263"/>
        <v/>
      </c>
      <c r="CG284" s="44">
        <f t="shared" si="264"/>
        <v>8.5757131797978128E-2</v>
      </c>
      <c r="CH284" s="44" t="str">
        <f t="shared" si="265"/>
        <v/>
      </c>
      <c r="CI284" s="44" t="str">
        <f t="shared" si="266"/>
        <v/>
      </c>
      <c r="CJ284" s="48">
        <f t="shared" si="267"/>
        <v>2.665491791908696E-3</v>
      </c>
      <c r="CK284" s="48" t="str">
        <f t="shared" si="268"/>
        <v/>
      </c>
      <c r="CL284" s="48" t="str">
        <f t="shared" si="269"/>
        <v/>
      </c>
      <c r="CM284" s="48">
        <f t="shared" si="270"/>
        <v>-2.8253582999304755E-3</v>
      </c>
      <c r="CN284" s="48">
        <f t="shared" si="271"/>
        <v>-2.5491506274393053E-4</v>
      </c>
      <c r="CO284" s="48">
        <f t="shared" si="272"/>
        <v>-1.7989671348778284E-3</v>
      </c>
      <c r="CP284" s="48">
        <f t="shared" si="273"/>
        <v>2.1890047280449867E-3</v>
      </c>
      <c r="CQ284" s="48">
        <f t="shared" si="274"/>
        <v>0</v>
      </c>
      <c r="CR284" s="48" t="str">
        <f t="shared" si="275"/>
        <v/>
      </c>
      <c r="CS284" s="48" t="str">
        <f t="shared" si="276"/>
        <v/>
      </c>
      <c r="CT284" s="48" t="str">
        <f t="shared" si="277"/>
        <v/>
      </c>
      <c r="CU284" s="48">
        <f t="shared" si="278"/>
        <v>2.9423118234968891E-3</v>
      </c>
      <c r="CV284" s="48" t="str">
        <f t="shared" si="279"/>
        <v/>
      </c>
      <c r="CW284" s="48">
        <f t="shared" si="280"/>
        <v>0</v>
      </c>
      <c r="CX284" s="48" t="str">
        <f t="shared" si="281"/>
        <v/>
      </c>
      <c r="CY284" s="48" t="str">
        <f t="shared" si="282"/>
        <v/>
      </c>
      <c r="CZ284" s="48">
        <f t="shared" si="283"/>
        <v>9.6312987438941977E-4</v>
      </c>
      <c r="DA284" s="48">
        <f t="shared" si="284"/>
        <v>6.9121569779969404E-3</v>
      </c>
      <c r="DB284" s="48">
        <f t="shared" si="285"/>
        <v>-4.7269873366779375E-3</v>
      </c>
      <c r="DC284" s="48">
        <f t="shared" si="286"/>
        <v>-2.6846586941474239E-3</v>
      </c>
      <c r="DD284" s="48">
        <f t="shared" si="287"/>
        <v>-4.0385697029855029E-4</v>
      </c>
      <c r="DE284" s="48">
        <f t="shared" si="288"/>
        <v>3.6135823119129603E-4</v>
      </c>
      <c r="DF284" s="48" t="str">
        <f t="shared" si="289"/>
        <v/>
      </c>
      <c r="DG284" s="48" t="str">
        <f t="shared" si="290"/>
        <v/>
      </c>
      <c r="DH284" s="48" t="str">
        <f t="shared" si="291"/>
        <v/>
      </c>
      <c r="DI284" s="48">
        <f t="shared" si="292"/>
        <v>-9.493314490036179E-4</v>
      </c>
      <c r="DJ284" s="48" t="str">
        <f t="shared" si="293"/>
        <v/>
      </c>
      <c r="DK284" s="48" t="str">
        <f t="shared" si="294"/>
        <v/>
      </c>
      <c r="DL284" s="37">
        <f t="shared" si="234"/>
        <v>2.3893784793484647E-3</v>
      </c>
      <c r="DM284" s="39">
        <f t="shared" si="235"/>
        <v>1.0023893784793485</v>
      </c>
      <c r="DN284" s="39"/>
      <c r="DO284" s="36">
        <f>DL284-'1M RF rate'!C144</f>
        <v>-2.6857036156771423E-3</v>
      </c>
      <c r="DP284" s="39">
        <f t="shared" si="236"/>
        <v>0.9973142963843229</v>
      </c>
      <c r="DQ284" s="39"/>
      <c r="DR284" s="36">
        <f>DL284-'DJUA Monthly (PR)'!C144</f>
        <v>6.3047230467581823E-3</v>
      </c>
      <c r="DS284" s="39">
        <f t="shared" si="237"/>
        <v>1.0063047230467581</v>
      </c>
      <c r="DT284" s="39"/>
      <c r="DU284" s="100">
        <f>PRODUCT(DM750:DM752)-1</f>
        <v>3.9710409990810769E-2</v>
      </c>
      <c r="DV284" s="100">
        <f>PRODUCT(DM741:DM752)-1</f>
        <v>0.11298533417598589</v>
      </c>
    </row>
    <row r="285" spans="1:126" x14ac:dyDescent="0.35">
      <c r="A285" s="35">
        <f t="shared" si="238"/>
        <v>1972</v>
      </c>
      <c r="B285" s="35">
        <v>1973</v>
      </c>
      <c r="C285" s="35">
        <v>6</v>
      </c>
      <c r="D285" s="46">
        <f>IFERROR(IF(INDEX('Memb Hist (Org)'!$A$1:$BS$29,MATCH('Mthly ROIC (TR)'!D$2,'Memb Hist (Org)'!$A$1:$A$29,0),MATCH('Mthly ROIC (TR)'!$A285,'Memb Hist (Org)'!$A$1:$BS$1,0))&lt;&gt;1,"",'Mthly Returns (TR)'!D284),"")</f>
        <v>1.9139E-2</v>
      </c>
      <c r="E285" s="46" t="str">
        <f>IFERROR(IF(INDEX('Memb Hist (Org)'!$A$1:$BS$29,MATCH('Mthly ROIC (TR)'!E$2,'Memb Hist (Org)'!$A$1:$A$29,0),MATCH('Mthly ROIC (TR)'!$A285,'Memb Hist (Org)'!$A$1:$BS$1,0))&lt;&gt;1,"",'Mthly Returns (TR)'!E284),"")</f>
        <v/>
      </c>
      <c r="F285" s="46" t="str">
        <f>IFERROR(IF(INDEX('Memb Hist (Org)'!$A$1:$BS$29,MATCH('Mthly ROIC (TR)'!F$2,'Memb Hist (Org)'!$A$1:$A$29,0),MATCH('Mthly ROIC (TR)'!$A285,'Memb Hist (Org)'!$A$1:$BS$1,0))&lt;&gt;1,"",'Mthly Returns (TR)'!F284),"")</f>
        <v/>
      </c>
      <c r="G285" s="46">
        <f>IFERROR(IF(INDEX('Memb Hist (Org)'!$A$1:$BS$29,MATCH('Mthly ROIC (TR)'!G$2,'Memb Hist (Org)'!$A$1:$A$29,0),MATCH('Mthly ROIC (TR)'!$A285,'Memb Hist (Org)'!$A$1:$BS$1,0))&lt;&gt;1,"",'Mthly Returns (TR)'!G284),"")</f>
        <v>-5.5085000000000002E-2</v>
      </c>
      <c r="H285" s="46">
        <f>IFERROR(IF(INDEX('Memb Hist (Org)'!$A$1:$BS$29,MATCH('Mthly ROIC (TR)'!H$2,'Memb Hist (Org)'!$A$1:$A$29,0),MATCH('Mthly ROIC (TR)'!$A285,'Memb Hist (Org)'!$A$1:$BS$1,0))&lt;&gt;1,"",'Mthly Returns (TR)'!H284),"")</f>
        <v>-3.9695000000000001E-2</v>
      </c>
      <c r="I285" s="46">
        <f>IFERROR(IF(INDEX('Memb Hist (Org)'!$A$1:$BS$29,MATCH('Mthly ROIC (TR)'!I$2,'Memb Hist (Org)'!$A$1:$A$29,0),MATCH('Mthly ROIC (TR)'!$A285,'Memb Hist (Org)'!$A$1:$BS$1,0))&lt;&gt;1,"",'Mthly Returns (TR)'!I284),"")</f>
        <v>-1.5956999999999999E-2</v>
      </c>
      <c r="J285" s="46">
        <f>IFERROR(IF(INDEX('Memb Hist (Org)'!$A$1:$BS$29,MATCH('Mthly ROIC (TR)'!J$2,'Memb Hist (Org)'!$A$1:$A$29,0),MATCH('Mthly ROIC (TR)'!$A285,'Memb Hist (Org)'!$A$1:$BS$1,0))&lt;&gt;1,"",'Mthly Returns (TR)'!J284),"")</f>
        <v>-8.8500000000000002E-3</v>
      </c>
      <c r="K285" s="46">
        <f>IFERROR(IF(INDEX('Memb Hist (Org)'!$A$1:$BS$29,MATCH('Mthly ROIC (TR)'!K$2,'Memb Hist (Org)'!$A$1:$A$29,0),MATCH('Mthly ROIC (TR)'!$A285,'Memb Hist (Org)'!$A$1:$BS$1,0))&lt;&gt;1,"",'Mthly Returns (TR)'!K284),"")</f>
        <v>-1.2260000000000001E-3</v>
      </c>
      <c r="L285" s="46" t="str">
        <f>IFERROR(IF(INDEX('Memb Hist (Org)'!$A$1:$BS$29,MATCH('Mthly ROIC (TR)'!L$2,'Memb Hist (Org)'!$A$1:$A$29,0),MATCH('Mthly ROIC (TR)'!$A285,'Memb Hist (Org)'!$A$1:$BS$1,0))&lt;&gt;1,"",'Mthly Returns (TR)'!L284),"")</f>
        <v/>
      </c>
      <c r="M285" s="46" t="str">
        <f>IFERROR(IF(INDEX('Memb Hist (Org)'!$A$1:$BS$29,MATCH('Mthly ROIC (TR)'!M$2,'Memb Hist (Org)'!$A$1:$A$29,0),MATCH('Mthly ROIC (TR)'!$A285,'Memb Hist (Org)'!$A$1:$BS$1,0))&lt;&gt;1,"",'Mthly Returns (TR)'!M284),"")</f>
        <v/>
      </c>
      <c r="N285" s="46" t="str">
        <f>IFERROR(IF(INDEX('Memb Hist (Org)'!$A$1:$BS$29,MATCH('Mthly ROIC (TR)'!N$2,'Memb Hist (Org)'!$A$1:$A$29,0),MATCH('Mthly ROIC (TR)'!$A285,'Memb Hist (Org)'!$A$1:$BS$1,0))&lt;&gt;1,"",'Mthly Returns (TR)'!N284),"")</f>
        <v/>
      </c>
      <c r="O285" s="46">
        <f>IFERROR(IF(INDEX('Memb Hist (Org)'!$A$1:$BS$29,MATCH('Mthly ROIC (TR)'!O$2,'Memb Hist (Org)'!$A$1:$A$29,0),MATCH('Mthly ROIC (TR)'!$A285,'Memb Hist (Org)'!$A$1:$BS$1,0))&lt;&gt;1,"",'Mthly Returns (TR)'!O284),"")</f>
        <v>-0.113372</v>
      </c>
      <c r="P285" s="46" t="str">
        <f>IFERROR(IF(INDEX('Memb Hist (Org)'!$A$1:$BS$29,MATCH('Mthly ROIC (TR)'!P$2,'Memb Hist (Org)'!$A$1:$A$29,0),MATCH('Mthly ROIC (TR)'!$A285,'Memb Hist (Org)'!$A$1:$BS$1,0))&lt;&gt;1,"",'Mthly Returns (TR)'!P284),"")</f>
        <v/>
      </c>
      <c r="Q285" s="46">
        <f>IFERROR(IF(INDEX('Memb Hist (Org)'!$A$1:$BS$29,MATCH('Mthly ROIC (TR)'!Q$2,'Memb Hist (Org)'!$A$1:$A$29,0),MATCH('Mthly ROIC (TR)'!$A285,'Memb Hist (Org)'!$A$1:$BS$1,0))&lt;&gt;1,"",'Mthly Returns (TR)'!Q284),"")</f>
        <v>3.5906E-2</v>
      </c>
      <c r="R285" s="46" t="str">
        <f>IFERROR(IF(INDEX('Memb Hist (Org)'!$A$1:$BS$29,MATCH('Mthly ROIC (TR)'!R$2,'Memb Hist (Org)'!$A$1:$A$29,0),MATCH('Mthly ROIC (TR)'!$A285,'Memb Hist (Org)'!$A$1:$BS$1,0))&lt;&gt;1,"",'Mthly Returns (TR)'!R284),"")</f>
        <v/>
      </c>
      <c r="S285" s="46" t="str">
        <f>IFERROR(IF(INDEX('Memb Hist (Org)'!$A$1:$BS$29,MATCH('Mthly ROIC (TR)'!S$2,'Memb Hist (Org)'!$A$1:$A$29,0),MATCH('Mthly ROIC (TR)'!$A285,'Memb Hist (Org)'!$A$1:$BS$1,0))&lt;&gt;1,"",'Mthly Returns (TR)'!S284),"")</f>
        <v/>
      </c>
      <c r="T285" s="46">
        <f>IFERROR(IF(INDEX('Memb Hist (Org)'!$A$1:$BS$29,MATCH('Mthly ROIC (TR)'!T$2,'Memb Hist (Org)'!$A$1:$A$29,0),MATCH('Mthly ROIC (TR)'!$A285,'Memb Hist (Org)'!$A$1:$BS$1,0))&lt;&gt;1,"",'Mthly Returns (TR)'!T284),"")</f>
        <v>1.1377999999999999E-2</v>
      </c>
      <c r="U285" s="46">
        <f>IFERROR(IF(INDEX('Memb Hist (Org)'!$A$1:$BS$29,MATCH('Mthly ROIC (TR)'!U$2,'Memb Hist (Org)'!$A$1:$A$29,0),MATCH('Mthly ROIC (TR)'!$A285,'Memb Hist (Org)'!$A$1:$BS$1,0))&lt;&gt;1,"",'Mthly Returns (TR)'!U284),"")</f>
        <v>-0.18055599999999999</v>
      </c>
      <c r="V285" s="46">
        <f>IFERROR(IF(INDEX('Memb Hist (Org)'!$A$1:$BS$29,MATCH('Mthly ROIC (TR)'!V$2,'Memb Hist (Org)'!$A$1:$A$29,0),MATCH('Mthly ROIC (TR)'!$A285,'Memb Hist (Org)'!$A$1:$BS$1,0))&lt;&gt;1,"",'Mthly Returns (TR)'!V284),"")</f>
        <v>-5.9839999999999997E-3</v>
      </c>
      <c r="W285" s="46">
        <f>IFERROR(IF(INDEX('Memb Hist (Org)'!$A$1:$BS$29,MATCH('Mthly ROIC (TR)'!W$2,'Memb Hist (Org)'!$A$1:$A$29,0),MATCH('Mthly ROIC (TR)'!$A285,'Memb Hist (Org)'!$A$1:$BS$1,0))&lt;&gt;1,"",'Mthly Returns (TR)'!W284),"")</f>
        <v>0</v>
      </c>
      <c r="X285" s="46">
        <f>IFERROR(IF(INDEX('Memb Hist (Org)'!$A$1:$BS$29,MATCH('Mthly ROIC (TR)'!X$2,'Memb Hist (Org)'!$A$1:$A$29,0),MATCH('Mthly ROIC (TR)'!$A285,'Memb Hist (Org)'!$A$1:$BS$1,0))&lt;&gt;1,"",'Mthly Returns (TR)'!X284),"")</f>
        <v>-2.7321999999999999E-2</v>
      </c>
      <c r="Y285" s="46">
        <f>IFERROR(IF(INDEX('Memb Hist (Org)'!$A$1:$BS$29,MATCH('Mthly ROIC (TR)'!Y$2,'Memb Hist (Org)'!$A$1:$A$29,0),MATCH('Mthly ROIC (TR)'!$A285,'Memb Hist (Org)'!$A$1:$BS$1,0))&lt;&gt;1,"",'Mthly Returns (TR)'!Y284),"")</f>
        <v>-2.5155E-2</v>
      </c>
      <c r="Z285" s="46" t="str">
        <f>IFERROR(IF(INDEX('Memb Hist (Org)'!$A$1:$BS$29,MATCH('Mthly ROIC (TR)'!Z$2,'Memb Hist (Org)'!$A$1:$A$29,0),MATCH('Mthly ROIC (TR)'!$A285,'Memb Hist (Org)'!$A$1:$BS$1,0))&lt;&gt;1,"",'Mthly Returns (TR)'!Z284),"")</f>
        <v/>
      </c>
      <c r="AA285" s="46" t="str">
        <f>IFERROR(IF(INDEX('Memb Hist (Org)'!$A$1:$BS$29,MATCH('Mthly ROIC (TR)'!AA$2,'Memb Hist (Org)'!$A$1:$A$29,0),MATCH('Mthly ROIC (TR)'!$A285,'Memb Hist (Org)'!$A$1:$BS$1,0))&lt;&gt;1,"",'Mthly Returns (TR)'!AA284),"")</f>
        <v/>
      </c>
      <c r="AB285" s="46" t="str">
        <f>IFERROR(IF(INDEX('Memb Hist (Org)'!$A$1:$BS$29,MATCH('Mthly ROIC (TR)'!AB$2,'Memb Hist (Org)'!$A$1:$A$29,0),MATCH('Mthly ROIC (TR)'!$A285,'Memb Hist (Org)'!$A$1:$BS$1,0))&lt;&gt;1,"",'Mthly Returns (TR)'!AB284),"")</f>
        <v/>
      </c>
      <c r="AC285" s="46">
        <f>IFERROR(IF(INDEX('Memb Hist (Org)'!$A$1:$BS$29,MATCH('Mthly ROIC (TR)'!AC$2,'Memb Hist (Org)'!$A$1:$A$29,0),MATCH('Mthly ROIC (TR)'!$A285,'Memb Hist (Org)'!$A$1:$BS$1,0))&lt;&gt;1,"",'Mthly Returns (TR)'!AC284),"")</f>
        <v>0</v>
      </c>
      <c r="AD285" s="46" t="str">
        <f>IFERROR(IF(INDEX('Memb Hist (Org)'!$A$1:$BS$29,MATCH('Mthly ROIC (TR)'!AD$2,'Memb Hist (Org)'!$A$1:$A$29,0),MATCH('Mthly ROIC (TR)'!$A285,'Memb Hist (Org)'!$A$1:$BS$1,0))&lt;&gt;1,"",'Mthly Returns (TR)'!AD284),"")</f>
        <v/>
      </c>
      <c r="AE285" s="46" t="str">
        <f>IFERROR(IF(INDEX('Memb Hist (Org)'!$A$1:$BS$29,MATCH('Mthly ROIC (TR)'!AE$2,'Memb Hist (Org)'!$A$1:$A$29,0),MATCH('Mthly ROIC (TR)'!$A285,'Memb Hist (Org)'!$A$1:$BS$1,0))&lt;&gt;1,"",'Mthly Returns (TR)'!AE284),"")</f>
        <v/>
      </c>
      <c r="AF285" s="42">
        <f>IFERROR(IF($C285=7,INDEX(ROIC!$A$32:$BS$60,MATCH('Mthly ROIC (TR)'!AF$2,ROIC!$A$32:$A$60,0),MATCH('Mthly ROIC (TR)'!$A285,ROIC!$A$32:$BS$32,0)),AF284*(1+D284)),"")</f>
        <v>8.4864354937207481E-2</v>
      </c>
      <c r="AG285" s="42" t="str">
        <f>IFERROR(IF($C285=7,INDEX(ROIC!$A$32:$BS$60,MATCH('Mthly ROIC (TR)'!AG$2,ROIC!$A$32:$A$60,0),MATCH('Mthly ROIC (TR)'!$A285,ROIC!$A$32:$BS$32,0)),AG284*(1+E284)),"")</f>
        <v/>
      </c>
      <c r="AH285" s="42" t="str">
        <f>IFERROR(IF($C285=7,INDEX(ROIC!$A$32:$BS$60,MATCH('Mthly ROIC (TR)'!AH$2,ROIC!$A$32:$A$60,0),MATCH('Mthly ROIC (TR)'!$A285,ROIC!$A$32:$BS$32,0)),AH284*(1+F284)),"")</f>
        <v/>
      </c>
      <c r="AI285" s="42">
        <f>IFERROR(IF($C285=7,INDEX(ROIC!$A$32:$BS$60,MATCH('Mthly ROIC (TR)'!AI$2,ROIC!$A$32:$A$60,0),MATCH('Mthly ROIC (TR)'!$A285,ROIC!$A$32:$BS$32,0)),AI284*(1+G284)),"")</f>
        <v>8.8373420089581378E-2</v>
      </c>
      <c r="AJ285" s="42">
        <f>IFERROR(IF($C285=7,INDEX(ROIC!$A$32:$BS$60,MATCH('Mthly ROIC (TR)'!AJ$2,ROIC!$A$32:$A$60,0),MATCH('Mthly ROIC (TR)'!$A285,ROIC!$A$32:$BS$32,0)),AJ284*(1+H284)),"")</f>
        <v>7.082013309099329E-2</v>
      </c>
      <c r="AK285" s="42">
        <f>IFERROR(IF($C285=7,INDEX(ROIC!$A$32:$BS$60,MATCH('Mthly ROIC (TR)'!AK$2,ROIC!$A$32:$A$60,0),MATCH('Mthly ROIC (TR)'!$A285,ROIC!$A$32:$BS$32,0)),AK284*(1+I284)),"")</f>
        <v>5.7104413200187741E-2</v>
      </c>
      <c r="AL285" s="42">
        <f>IFERROR(IF($C285=7,INDEX(ROIC!$A$32:$BS$60,MATCH('Mthly ROIC (TR)'!AL$2,ROIC!$A$32:$A$60,0),MATCH('Mthly ROIC (TR)'!$A285,ROIC!$A$32:$BS$32,0)),AL284*(1+J284)),"")</f>
        <v>8.7423330608860733E-2</v>
      </c>
      <c r="AM285" s="42">
        <f>IFERROR(IF($C285=7,INDEX(ROIC!$A$32:$BS$60,MATCH('Mthly ROIC (TR)'!AM$2,ROIC!$A$32:$A$60,0),MATCH('Mthly ROIC (TR)'!$A285,ROIC!$A$32:$BS$32,0)),AM284*(1+K284)),"")</f>
        <v>0</v>
      </c>
      <c r="AN285" s="42" t="str">
        <f>IFERROR(IF($C285=7,INDEX(ROIC!$A$32:$BS$60,MATCH('Mthly ROIC (TR)'!AN$2,ROIC!$A$32:$A$60,0),MATCH('Mthly ROIC (TR)'!$A285,ROIC!$A$32:$BS$32,0)),AN284*(1+L284)),"")</f>
        <v/>
      </c>
      <c r="AO285" s="42" t="str">
        <f>IFERROR(IF($C285=7,INDEX(ROIC!$A$32:$BS$60,MATCH('Mthly ROIC (TR)'!AO$2,ROIC!$A$32:$A$60,0),MATCH('Mthly ROIC (TR)'!$A285,ROIC!$A$32:$BS$32,0)),AO284*(1+M284)),"")</f>
        <v/>
      </c>
      <c r="AP285" s="42" t="str">
        <f>IFERROR(IF($C285=7,INDEX(ROIC!$A$32:$BS$60,MATCH('Mthly ROIC (TR)'!AP$2,ROIC!$A$32:$A$60,0),MATCH('Mthly ROIC (TR)'!$A285,ROIC!$A$32:$BS$32,0)),AP284*(1+N284)),"")</f>
        <v/>
      </c>
      <c r="AQ285" s="42">
        <f>IFERROR(IF($C285=7,INDEX(ROIC!$A$32:$BS$60,MATCH('Mthly ROIC (TR)'!AQ$2,ROIC!$A$32:$A$60,0),MATCH('Mthly ROIC (TR)'!$A285,ROIC!$A$32:$BS$32,0)),AQ284*(1+O284)),"")</f>
        <v>9.1687903750017952E-2</v>
      </c>
      <c r="AR285" s="42" t="str">
        <f>IFERROR(IF($C285=7,INDEX(ROIC!$A$32:$BS$60,MATCH('Mthly ROIC (TR)'!AR$2,ROIC!$A$32:$A$60,0),MATCH('Mthly ROIC (TR)'!$A285,ROIC!$A$32:$BS$32,0)),AR284*(1+P284)),"")</f>
        <v/>
      </c>
      <c r="AS285" s="42">
        <f>IFERROR(IF($C285=7,INDEX(ROIC!$A$32:$BS$60,MATCH('Mthly ROIC (TR)'!AS$2,ROIC!$A$32:$A$60,0),MATCH('Mthly ROIC (TR)'!$A285,ROIC!$A$32:$BS$32,0)),AS284*(1+Q284)),"")</f>
        <v>0</v>
      </c>
      <c r="AT285" s="42" t="str">
        <f>IFERROR(IF($C285=7,INDEX(ROIC!$A$32:$BS$60,MATCH('Mthly ROIC (TR)'!AT$2,ROIC!$A$32:$A$60,0),MATCH('Mthly ROIC (TR)'!$A285,ROIC!$A$32:$BS$32,0)),AT284*(1+R284)),"")</f>
        <v/>
      </c>
      <c r="AU285" s="42" t="str">
        <f>IFERROR(IF($C285=7,INDEX(ROIC!$A$32:$BS$60,MATCH('Mthly ROIC (TR)'!AU$2,ROIC!$A$32:$A$60,0),MATCH('Mthly ROIC (TR)'!$A285,ROIC!$A$32:$BS$32,0)),AU284*(1+S284)),"")</f>
        <v/>
      </c>
      <c r="AV285" s="42">
        <f>IFERROR(IF($C285=7,INDEX(ROIC!$A$32:$BS$60,MATCH('Mthly ROIC (TR)'!AV$2,ROIC!$A$32:$A$60,0),MATCH('Mthly ROIC (TR)'!$A285,ROIC!$A$32:$BS$32,0)),AV284*(1+T284)),"")</f>
        <v>7.6587585612614181E-2</v>
      </c>
      <c r="AW285" s="42">
        <f>IFERROR(IF($C285=7,INDEX(ROIC!$A$32:$BS$60,MATCH('Mthly ROIC (TR)'!AW$2,ROIC!$A$32:$A$60,0),MATCH('Mthly ROIC (TR)'!$A285,ROIC!$A$32:$BS$32,0)),AW284*(1+U284)),"")</f>
        <v>0.12014437687791472</v>
      </c>
      <c r="AX285" s="42">
        <f>IFERROR(IF($C285=7,INDEX(ROIC!$A$32:$BS$60,MATCH('Mthly ROIC (TR)'!AX$2,ROIC!$A$32:$A$60,0),MATCH('Mthly ROIC (TR)'!$A285,ROIC!$A$32:$BS$32,0)),AX284*(1+V284)),"")</f>
        <v>8.4870206378945295E-2</v>
      </c>
      <c r="AY285" s="42">
        <f>IFERROR(IF($C285=7,INDEX(ROIC!$A$32:$BS$60,MATCH('Mthly ROIC (TR)'!AY$2,ROIC!$A$32:$A$60,0),MATCH('Mthly ROIC (TR)'!$A285,ROIC!$A$32:$BS$32,0)),AY284*(1+W284)),"")</f>
        <v>6.5639089761249603E-2</v>
      </c>
      <c r="AZ285" s="42">
        <f>IFERROR(IF($C285=7,INDEX(ROIC!$A$32:$BS$60,MATCH('Mthly ROIC (TR)'!AZ$2,ROIC!$A$32:$A$60,0),MATCH('Mthly ROIC (TR)'!$A285,ROIC!$A$32:$BS$32,0)),AZ284*(1+X284)),"")</f>
        <v>7.1059017974740138E-2</v>
      </c>
      <c r="BA285" s="42">
        <f>IFERROR(IF($C285=7,INDEX(ROIC!$A$32:$BS$60,MATCH('Mthly ROIC (TR)'!BA$2,ROIC!$A$32:$A$60,0),MATCH('Mthly ROIC (TR)'!$A285,ROIC!$A$32:$BS$32,0)),BA284*(1+Y284)),"")</f>
        <v>7.4335508674802875E-2</v>
      </c>
      <c r="BB285" s="42" t="str">
        <f>IFERROR(IF($C285=7,INDEX(ROIC!$A$32:$BS$60,MATCH('Mthly ROIC (TR)'!BB$2,ROIC!$A$32:$A$60,0),MATCH('Mthly ROIC (TR)'!$A285,ROIC!$A$32:$BS$32,0)),BB284*(1+Z284)),"")</f>
        <v/>
      </c>
      <c r="BC285" s="42" t="str">
        <f>IFERROR(IF($C285=7,INDEX(ROIC!$A$32:$BS$60,MATCH('Mthly ROIC (TR)'!BC$2,ROIC!$A$32:$A$60,0),MATCH('Mthly ROIC (TR)'!$A285,ROIC!$A$32:$BS$32,0)),BC284*(1+AA284)),"")</f>
        <v/>
      </c>
      <c r="BD285" s="42" t="str">
        <f>IFERROR(IF($C285=7,INDEX(ROIC!$A$32:$BS$60,MATCH('Mthly ROIC (TR)'!BD$2,ROIC!$A$32:$A$60,0),MATCH('Mthly ROIC (TR)'!$A285,ROIC!$A$32:$BS$32,0)),BD284*(1+AB284)),"")</f>
        <v/>
      </c>
      <c r="BE285" s="42">
        <f>IFERROR(IF($C285=7,INDEX(ROIC!$A$32:$BS$60,MATCH('Mthly ROIC (TR)'!BE$2,ROIC!$A$32:$A$60,0),MATCH('Mthly ROIC (TR)'!$A285,ROIC!$A$32:$BS$32,0)),BE284*(1+AC284)),"")</f>
        <v>8.9921488303702612E-2</v>
      </c>
      <c r="BF285" s="42" t="str">
        <f>IFERROR(IF($C285=7,INDEX(ROIC!$A$32:$BS$60,MATCH('Mthly ROIC (TR)'!BF$2,ROIC!$A$32:$A$60,0),MATCH('Mthly ROIC (TR)'!$A285,ROIC!$A$32:$BS$32,0)),BF284*(1+AD284)),"")</f>
        <v/>
      </c>
      <c r="BG285" s="42" t="str">
        <f>IFERROR(IF($C285=7,INDEX(ROIC!$A$32:$BS$60,MATCH('Mthly ROIC (TR)'!BG$2,ROIC!$A$32:$A$60,0),MATCH('Mthly ROIC (TR)'!$A285,ROIC!$A$32:$BS$32,0)),BG284*(1+AE284)),"")</f>
        <v/>
      </c>
      <c r="BH285" s="44">
        <f t="shared" si="239"/>
        <v>7.9847472053693913E-2</v>
      </c>
      <c r="BI285" s="44" t="str">
        <f t="shared" si="240"/>
        <v/>
      </c>
      <c r="BJ285" s="44" t="str">
        <f t="shared" si="241"/>
        <v/>
      </c>
      <c r="BK285" s="44">
        <f t="shared" si="242"/>
        <v>8.3149093587211523E-2</v>
      </c>
      <c r="BL285" s="44">
        <f t="shared" si="243"/>
        <v>6.6633495323284483E-2</v>
      </c>
      <c r="BM285" s="44">
        <f t="shared" si="244"/>
        <v>5.3728600665359845E-2</v>
      </c>
      <c r="BN285" s="44">
        <f t="shared" si="245"/>
        <v>8.2255170062823901E-2</v>
      </c>
      <c r="BO285" s="44">
        <f t="shared" si="246"/>
        <v>0</v>
      </c>
      <c r="BP285" s="44" t="str">
        <f t="shared" si="247"/>
        <v/>
      </c>
      <c r="BQ285" s="44" t="str">
        <f t="shared" si="248"/>
        <v/>
      </c>
      <c r="BR285" s="44" t="str">
        <f t="shared" si="249"/>
        <v/>
      </c>
      <c r="BS285" s="44">
        <f t="shared" si="250"/>
        <v>8.626763660382851E-2</v>
      </c>
      <c r="BT285" s="44" t="str">
        <f t="shared" si="251"/>
        <v/>
      </c>
      <c r="BU285" s="44">
        <f t="shared" si="252"/>
        <v>0</v>
      </c>
      <c r="BV285" s="44" t="str">
        <f t="shared" si="253"/>
        <v/>
      </c>
      <c r="BW285" s="44" t="str">
        <f t="shared" si="254"/>
        <v/>
      </c>
      <c r="BX285" s="44">
        <f t="shared" si="255"/>
        <v>7.2059996289230377E-2</v>
      </c>
      <c r="BY285" s="44">
        <f t="shared" si="256"/>
        <v>0.11304186289126864</v>
      </c>
      <c r="BZ285" s="44">
        <f t="shared" si="257"/>
        <v>7.9852977578728293E-2</v>
      </c>
      <c r="CA285" s="44">
        <f t="shared" si="258"/>
        <v>6.1758737095442134E-2</v>
      </c>
      <c r="CB285" s="44">
        <f t="shared" si="259"/>
        <v>6.6858258170926943E-2</v>
      </c>
      <c r="CC285" s="44">
        <f t="shared" si="260"/>
        <v>6.994105423767398E-2</v>
      </c>
      <c r="CD285" s="44" t="str">
        <f t="shared" si="261"/>
        <v/>
      </c>
      <c r="CE285" s="44" t="str">
        <f t="shared" si="262"/>
        <v/>
      </c>
      <c r="CF285" s="44" t="str">
        <f t="shared" si="263"/>
        <v/>
      </c>
      <c r="CG285" s="44">
        <f t="shared" si="264"/>
        <v>8.4605645440527524E-2</v>
      </c>
      <c r="CH285" s="44" t="str">
        <f t="shared" si="265"/>
        <v/>
      </c>
      <c r="CI285" s="44" t="str">
        <f t="shared" si="266"/>
        <v/>
      </c>
      <c r="CJ285" s="48">
        <f t="shared" si="267"/>
        <v>1.5282007676356477E-3</v>
      </c>
      <c r="CK285" s="48" t="str">
        <f t="shared" si="268"/>
        <v/>
      </c>
      <c r="CL285" s="48" t="str">
        <f t="shared" si="269"/>
        <v/>
      </c>
      <c r="CM285" s="48">
        <f t="shared" si="270"/>
        <v>-4.5802678202515471E-3</v>
      </c>
      <c r="CN285" s="48">
        <f t="shared" si="271"/>
        <v>-2.6450165968577776E-3</v>
      </c>
      <c r="CO285" s="48">
        <f t="shared" si="272"/>
        <v>-8.5734728081714694E-4</v>
      </c>
      <c r="CP285" s="48">
        <f t="shared" si="273"/>
        <v>-7.2795825505599153E-4</v>
      </c>
      <c r="CQ285" s="48">
        <f t="shared" si="274"/>
        <v>0</v>
      </c>
      <c r="CR285" s="48" t="str">
        <f t="shared" si="275"/>
        <v/>
      </c>
      <c r="CS285" s="48" t="str">
        <f t="shared" si="276"/>
        <v/>
      </c>
      <c r="CT285" s="48" t="str">
        <f t="shared" si="277"/>
        <v/>
      </c>
      <c r="CU285" s="48">
        <f t="shared" si="278"/>
        <v>-9.7803344970492454E-3</v>
      </c>
      <c r="CV285" s="48" t="str">
        <f t="shared" si="279"/>
        <v/>
      </c>
      <c r="CW285" s="48">
        <f t="shared" si="280"/>
        <v>0</v>
      </c>
      <c r="CX285" s="48" t="str">
        <f t="shared" si="281"/>
        <v/>
      </c>
      <c r="CY285" s="48" t="str">
        <f t="shared" si="282"/>
        <v/>
      </c>
      <c r="CZ285" s="48">
        <f t="shared" si="283"/>
        <v>8.1989863777886314E-4</v>
      </c>
      <c r="DA285" s="48">
        <f t="shared" si="284"/>
        <v>-2.0410386596195897E-2</v>
      </c>
      <c r="DB285" s="48">
        <f t="shared" si="285"/>
        <v>-4.7784021783111008E-4</v>
      </c>
      <c r="DC285" s="48">
        <f t="shared" si="286"/>
        <v>0</v>
      </c>
      <c r="DD285" s="48">
        <f t="shared" si="287"/>
        <v>-1.826701329746066E-3</v>
      </c>
      <c r="DE285" s="48">
        <f t="shared" si="288"/>
        <v>-1.7593672193486889E-3</v>
      </c>
      <c r="DF285" s="48" t="str">
        <f t="shared" si="289"/>
        <v/>
      </c>
      <c r="DG285" s="48" t="str">
        <f t="shared" si="290"/>
        <v/>
      </c>
      <c r="DH285" s="48" t="str">
        <f t="shared" si="291"/>
        <v/>
      </c>
      <c r="DI285" s="48">
        <f t="shared" si="292"/>
        <v>0</v>
      </c>
      <c r="DJ285" s="48" t="str">
        <f t="shared" si="293"/>
        <v/>
      </c>
      <c r="DK285" s="48" t="str">
        <f t="shared" si="294"/>
        <v/>
      </c>
      <c r="DL285" s="37">
        <f t="shared" si="234"/>
        <v>-4.0717120407738956E-2</v>
      </c>
      <c r="DM285" s="39">
        <f t="shared" si="235"/>
        <v>0.959282879592261</v>
      </c>
      <c r="DN285" s="39"/>
      <c r="DO285" s="36">
        <f>DL285-'1M RF rate'!C145</f>
        <v>-4.5867208134402211E-2</v>
      </c>
      <c r="DP285" s="39">
        <f t="shared" si="236"/>
        <v>0.95413279186559774</v>
      </c>
      <c r="DQ285" s="39"/>
      <c r="DR285" s="36">
        <f>DL285-'DJUA Monthly (PR)'!C145</f>
        <v>1.4594027094575406E-2</v>
      </c>
      <c r="DS285" s="39">
        <f t="shared" si="237"/>
        <v>1.0145940270945755</v>
      </c>
      <c r="DT285" s="39"/>
      <c r="DU285" s="100">
        <f>PRODUCT(DM751:DM753)-1</f>
        <v>4.1732652733412756E-2</v>
      </c>
      <c r="DV285" s="100">
        <f>PRODUCT(DM742:DM753)-1</f>
        <v>0.14213952434503252</v>
      </c>
    </row>
    <row r="286" spans="1:126" x14ac:dyDescent="0.35">
      <c r="A286" s="35">
        <f t="shared" si="238"/>
        <v>1973</v>
      </c>
      <c r="B286" s="35">
        <v>1973</v>
      </c>
      <c r="C286" s="35">
        <v>7</v>
      </c>
      <c r="D286" s="46">
        <f>IFERROR(IF(INDEX('Memb Hist (Org)'!$A$1:$BS$29,MATCH('Mthly ROIC (TR)'!D$2,'Memb Hist (Org)'!$A$1:$A$29,0),MATCH('Mthly ROIC (TR)'!$A286,'Memb Hist (Org)'!$A$1:$BS$1,0))&lt;&gt;1,"",'Mthly Returns (TR)'!D285),"")</f>
        <v>-4.6950000000000004E-3</v>
      </c>
      <c r="E286" s="46" t="str">
        <f>IFERROR(IF(INDEX('Memb Hist (Org)'!$A$1:$BS$29,MATCH('Mthly ROIC (TR)'!E$2,'Memb Hist (Org)'!$A$1:$A$29,0),MATCH('Mthly ROIC (TR)'!$A286,'Memb Hist (Org)'!$A$1:$BS$1,0))&lt;&gt;1,"",'Mthly Returns (TR)'!E285),"")</f>
        <v/>
      </c>
      <c r="F286" s="46" t="str">
        <f>IFERROR(IF(INDEX('Memb Hist (Org)'!$A$1:$BS$29,MATCH('Mthly ROIC (TR)'!F$2,'Memb Hist (Org)'!$A$1:$A$29,0),MATCH('Mthly ROIC (TR)'!$A286,'Memb Hist (Org)'!$A$1:$BS$1,0))&lt;&gt;1,"",'Mthly Returns (TR)'!F285),"")</f>
        <v/>
      </c>
      <c r="G286" s="46">
        <f>IFERROR(IF(INDEX('Memb Hist (Org)'!$A$1:$BS$29,MATCH('Mthly ROIC (TR)'!G$2,'Memb Hist (Org)'!$A$1:$A$29,0),MATCH('Mthly ROIC (TR)'!$A286,'Memb Hist (Org)'!$A$1:$BS$1,0))&lt;&gt;1,"",'Mthly Returns (TR)'!G285),"")</f>
        <v>-9.8650000000000005E-3</v>
      </c>
      <c r="H286" s="46">
        <f>IFERROR(IF(INDEX('Memb Hist (Org)'!$A$1:$BS$29,MATCH('Mthly ROIC (TR)'!H$2,'Memb Hist (Org)'!$A$1:$A$29,0),MATCH('Mthly ROIC (TR)'!$A286,'Memb Hist (Org)'!$A$1:$BS$1,0))&lt;&gt;1,"",'Mthly Returns (TR)'!H285),"")</f>
        <v>-4.0486000000000001E-2</v>
      </c>
      <c r="I286" s="46">
        <f>IFERROR(IF(INDEX('Memb Hist (Org)'!$A$1:$BS$29,MATCH('Mthly ROIC (TR)'!I$2,'Memb Hist (Org)'!$A$1:$A$29,0),MATCH('Mthly ROIC (TR)'!$A286,'Memb Hist (Org)'!$A$1:$BS$1,0))&lt;&gt;1,"",'Mthly Returns (TR)'!I285),"")</f>
        <v>-1.6216000000000001E-2</v>
      </c>
      <c r="J286" s="46">
        <f>IFERROR(IF(INDEX('Memb Hist (Org)'!$A$1:$BS$29,MATCH('Mthly ROIC (TR)'!J$2,'Memb Hist (Org)'!$A$1:$A$29,0),MATCH('Mthly ROIC (TR)'!$A286,'Memb Hist (Org)'!$A$1:$BS$1,0))&lt;&gt;1,"",'Mthly Returns (TR)'!J285),"")</f>
        <v>-3.9911000000000002E-2</v>
      </c>
      <c r="K286" s="46">
        <f>IFERROR(IF(INDEX('Memb Hist (Org)'!$A$1:$BS$29,MATCH('Mthly ROIC (TR)'!K$2,'Memb Hist (Org)'!$A$1:$A$29,0),MATCH('Mthly ROIC (TR)'!$A286,'Memb Hist (Org)'!$A$1:$BS$1,0))&lt;&gt;1,"",'Mthly Returns (TR)'!K285),"")</f>
        <v>-4.3749999999999997E-2</v>
      </c>
      <c r="L286" s="46" t="str">
        <f>IFERROR(IF(INDEX('Memb Hist (Org)'!$A$1:$BS$29,MATCH('Mthly ROIC (TR)'!L$2,'Memb Hist (Org)'!$A$1:$A$29,0),MATCH('Mthly ROIC (TR)'!$A286,'Memb Hist (Org)'!$A$1:$BS$1,0))&lt;&gt;1,"",'Mthly Returns (TR)'!L285),"")</f>
        <v/>
      </c>
      <c r="M286" s="46" t="str">
        <f>IFERROR(IF(INDEX('Memb Hist (Org)'!$A$1:$BS$29,MATCH('Mthly ROIC (TR)'!M$2,'Memb Hist (Org)'!$A$1:$A$29,0),MATCH('Mthly ROIC (TR)'!$A286,'Memb Hist (Org)'!$A$1:$BS$1,0))&lt;&gt;1,"",'Mthly Returns (TR)'!M285),"")</f>
        <v/>
      </c>
      <c r="N286" s="46" t="str">
        <f>IFERROR(IF(INDEX('Memb Hist (Org)'!$A$1:$BS$29,MATCH('Mthly ROIC (TR)'!N$2,'Memb Hist (Org)'!$A$1:$A$29,0),MATCH('Mthly ROIC (TR)'!$A286,'Memb Hist (Org)'!$A$1:$BS$1,0))&lt;&gt;1,"",'Mthly Returns (TR)'!N285),"")</f>
        <v/>
      </c>
      <c r="O286" s="46">
        <f>IFERROR(IF(INDEX('Memb Hist (Org)'!$A$1:$BS$29,MATCH('Mthly ROIC (TR)'!O$2,'Memb Hist (Org)'!$A$1:$A$29,0),MATCH('Mthly ROIC (TR)'!$A286,'Memb Hist (Org)'!$A$1:$BS$1,0))&lt;&gt;1,"",'Mthly Returns (TR)'!O285),"")</f>
        <v>0</v>
      </c>
      <c r="P286" s="46" t="str">
        <f>IFERROR(IF(INDEX('Memb Hist (Org)'!$A$1:$BS$29,MATCH('Mthly ROIC (TR)'!P$2,'Memb Hist (Org)'!$A$1:$A$29,0),MATCH('Mthly ROIC (TR)'!$A286,'Memb Hist (Org)'!$A$1:$BS$1,0))&lt;&gt;1,"",'Mthly Returns (TR)'!P285),"")</f>
        <v/>
      </c>
      <c r="Q286" s="46">
        <f>IFERROR(IF(INDEX('Memb Hist (Org)'!$A$1:$BS$29,MATCH('Mthly ROIC (TR)'!Q$2,'Memb Hist (Org)'!$A$1:$A$29,0),MATCH('Mthly ROIC (TR)'!$A286,'Memb Hist (Org)'!$A$1:$BS$1,0))&lt;&gt;1,"",'Mthly Returns (TR)'!Q285),"")</f>
        <v>-5.5118E-2</v>
      </c>
      <c r="R286" s="46" t="str">
        <f>IFERROR(IF(INDEX('Memb Hist (Org)'!$A$1:$BS$29,MATCH('Mthly ROIC (TR)'!R$2,'Memb Hist (Org)'!$A$1:$A$29,0),MATCH('Mthly ROIC (TR)'!$A286,'Memb Hist (Org)'!$A$1:$BS$1,0))&lt;&gt;1,"",'Mthly Returns (TR)'!R285),"")</f>
        <v/>
      </c>
      <c r="S286" s="46" t="str">
        <f>IFERROR(IF(INDEX('Memb Hist (Org)'!$A$1:$BS$29,MATCH('Mthly ROIC (TR)'!S$2,'Memb Hist (Org)'!$A$1:$A$29,0),MATCH('Mthly ROIC (TR)'!$A286,'Memb Hist (Org)'!$A$1:$BS$1,0))&lt;&gt;1,"",'Mthly Returns (TR)'!S285),"")</f>
        <v/>
      </c>
      <c r="T286" s="46">
        <f>IFERROR(IF(INDEX('Memb Hist (Org)'!$A$1:$BS$29,MATCH('Mthly ROIC (TR)'!T$2,'Memb Hist (Org)'!$A$1:$A$29,0),MATCH('Mthly ROIC (TR)'!$A286,'Memb Hist (Org)'!$A$1:$BS$1,0))&lt;&gt;1,"",'Mthly Returns (TR)'!T285),"")</f>
        <v>-4.4643000000000002E-2</v>
      </c>
      <c r="U286" s="46">
        <f>IFERROR(IF(INDEX('Memb Hist (Org)'!$A$1:$BS$29,MATCH('Mthly ROIC (TR)'!U$2,'Memb Hist (Org)'!$A$1:$A$29,0),MATCH('Mthly ROIC (TR)'!$A286,'Memb Hist (Org)'!$A$1:$BS$1,0))&lt;&gt;1,"",'Mthly Returns (TR)'!U285),"")</f>
        <v>8.0507999999999996E-2</v>
      </c>
      <c r="V286" s="46">
        <f>IFERROR(IF(INDEX('Memb Hist (Org)'!$A$1:$BS$29,MATCH('Mthly ROIC (TR)'!V$2,'Memb Hist (Org)'!$A$1:$A$29,0),MATCH('Mthly ROIC (TR)'!$A286,'Memb Hist (Org)'!$A$1:$BS$1,0))&lt;&gt;1,"",'Mthly Returns (TR)'!V285),"")</f>
        <v>-4.4354999999999999E-2</v>
      </c>
      <c r="W286" s="46">
        <f>IFERROR(IF(INDEX('Memb Hist (Org)'!$A$1:$BS$29,MATCH('Mthly ROIC (TR)'!W$2,'Memb Hist (Org)'!$A$1:$A$29,0),MATCH('Mthly ROIC (TR)'!$A286,'Memb Hist (Org)'!$A$1:$BS$1,0))&lt;&gt;1,"",'Mthly Returns (TR)'!W285),"")</f>
        <v>-6.9766999999999996E-2</v>
      </c>
      <c r="X286" s="46">
        <f>IFERROR(IF(INDEX('Memb Hist (Org)'!$A$1:$BS$29,MATCH('Mthly ROIC (TR)'!X$2,'Memb Hist (Org)'!$A$1:$A$29,0),MATCH('Mthly ROIC (TR)'!$A286,'Memb Hist (Org)'!$A$1:$BS$1,0))&lt;&gt;1,"",'Mthly Returns (TR)'!X285),"")</f>
        <v>-5.6179999999999997E-3</v>
      </c>
      <c r="Y286" s="46">
        <f>IFERROR(IF(INDEX('Memb Hist (Org)'!$A$1:$BS$29,MATCH('Mthly ROIC (TR)'!Y$2,'Memb Hist (Org)'!$A$1:$A$29,0),MATCH('Mthly ROIC (TR)'!$A286,'Memb Hist (Org)'!$A$1:$BS$1,0))&lt;&gt;1,"",'Mthly Returns (TR)'!Y285),"")</f>
        <v>-6.9891999999999996E-2</v>
      </c>
      <c r="Z286" s="46" t="str">
        <f>IFERROR(IF(INDEX('Memb Hist (Org)'!$A$1:$BS$29,MATCH('Mthly ROIC (TR)'!Z$2,'Memb Hist (Org)'!$A$1:$A$29,0),MATCH('Mthly ROIC (TR)'!$A286,'Memb Hist (Org)'!$A$1:$BS$1,0))&lt;&gt;1,"",'Mthly Returns (TR)'!Z285),"")</f>
        <v/>
      </c>
      <c r="AA286" s="46" t="str">
        <f>IFERROR(IF(INDEX('Memb Hist (Org)'!$A$1:$BS$29,MATCH('Mthly ROIC (TR)'!AA$2,'Memb Hist (Org)'!$A$1:$A$29,0),MATCH('Mthly ROIC (TR)'!$A286,'Memb Hist (Org)'!$A$1:$BS$1,0))&lt;&gt;1,"",'Mthly Returns (TR)'!AA285),"")</f>
        <v/>
      </c>
      <c r="AB286" s="46" t="str">
        <f>IFERROR(IF(INDEX('Memb Hist (Org)'!$A$1:$BS$29,MATCH('Mthly ROIC (TR)'!AB$2,'Memb Hist (Org)'!$A$1:$A$29,0),MATCH('Mthly ROIC (TR)'!$A286,'Memb Hist (Org)'!$A$1:$BS$1,0))&lt;&gt;1,"",'Mthly Returns (TR)'!AB285),"")</f>
        <v/>
      </c>
      <c r="AC286" s="46">
        <f>IFERROR(IF(INDEX('Memb Hist (Org)'!$A$1:$BS$29,MATCH('Mthly ROIC (TR)'!AC$2,'Memb Hist (Org)'!$A$1:$A$29,0),MATCH('Mthly ROIC (TR)'!$A286,'Memb Hist (Org)'!$A$1:$BS$1,0))&lt;&gt;1,"",'Mthly Returns (TR)'!AC285),"")</f>
        <v>-3.1194E-2</v>
      </c>
      <c r="AD286" s="46" t="str">
        <f>IFERROR(IF(INDEX('Memb Hist (Org)'!$A$1:$BS$29,MATCH('Mthly ROIC (TR)'!AD$2,'Memb Hist (Org)'!$A$1:$A$29,0),MATCH('Mthly ROIC (TR)'!$A286,'Memb Hist (Org)'!$A$1:$BS$1,0))&lt;&gt;1,"",'Mthly Returns (TR)'!AD285),"")</f>
        <v/>
      </c>
      <c r="AE286" s="46" t="str">
        <f>IFERROR(IF(INDEX('Memb Hist (Org)'!$A$1:$BS$29,MATCH('Mthly ROIC (TR)'!AE$2,'Memb Hist (Org)'!$A$1:$A$29,0),MATCH('Mthly ROIC (TR)'!$A286,'Memb Hist (Org)'!$A$1:$BS$1,0))&lt;&gt;1,"",'Mthly Returns (TR)'!AE285),"")</f>
        <v/>
      </c>
      <c r="AF286" s="42">
        <f>IFERROR(IF($C286=7,INDEX(ROIC!$A$32:$BS$60,MATCH('Mthly ROIC (TR)'!AF$2,ROIC!$A$32:$A$60,0),MATCH('Mthly ROIC (TR)'!$A286,ROIC!$A$32:$BS$32,0)),AF285*(1+D285)),"")</f>
        <v>8.1957511225980162E-2</v>
      </c>
      <c r="AG286" s="42" t="str">
        <f>IFERROR(IF($C286=7,INDEX(ROIC!$A$32:$BS$60,MATCH('Mthly ROIC (TR)'!AG$2,ROIC!$A$32:$A$60,0),MATCH('Mthly ROIC (TR)'!$A286,ROIC!$A$32:$BS$32,0)),AG285*(1+E285)),"")</f>
        <v/>
      </c>
      <c r="AH286" s="42" t="str">
        <f>IFERROR(IF($C286=7,INDEX(ROIC!$A$32:$BS$60,MATCH('Mthly ROIC (TR)'!AH$2,ROIC!$A$32:$A$60,0),MATCH('Mthly ROIC (TR)'!$A286,ROIC!$A$32:$BS$32,0)),AH285*(1+F285)),"")</f>
        <v/>
      </c>
      <c r="AI286" s="42">
        <f>IFERROR(IF($C286=7,INDEX(ROIC!$A$32:$BS$60,MATCH('Mthly ROIC (TR)'!AI$2,ROIC!$A$32:$A$60,0),MATCH('Mthly ROIC (TR)'!$A286,ROIC!$A$32:$BS$32,0)),AI285*(1+G285)),"")</f>
        <v>8.4334776518229307E-2</v>
      </c>
      <c r="AJ286" s="42">
        <f>IFERROR(IF($C286=7,INDEX(ROIC!$A$32:$BS$60,MATCH('Mthly ROIC (TR)'!AJ$2,ROIC!$A$32:$A$60,0),MATCH('Mthly ROIC (TR)'!$A286,ROIC!$A$32:$BS$32,0)),AJ285*(1+H285)),"")</f>
        <v>7.1181552509878523E-2</v>
      </c>
      <c r="AK286" s="42">
        <f>IFERROR(IF($C286=7,INDEX(ROIC!$A$32:$BS$60,MATCH('Mthly ROIC (TR)'!AK$2,ROIC!$A$32:$A$60,0),MATCH('Mthly ROIC (TR)'!$A286,ROIC!$A$32:$BS$32,0)),AK285*(1+I285)),"")</f>
        <v>6.1928248351601871E-2</v>
      </c>
      <c r="AL286" s="42">
        <f>IFERROR(IF($C286=7,INDEX(ROIC!$A$32:$BS$60,MATCH('Mthly ROIC (TR)'!AL$2,ROIC!$A$32:$A$60,0),MATCH('Mthly ROIC (TR)'!$A286,ROIC!$A$32:$BS$32,0)),AL285*(1+J285)),"")</f>
        <v>7.6961748292036017E-2</v>
      </c>
      <c r="AM286" s="42">
        <f>IFERROR(IF($C286=7,INDEX(ROIC!$A$32:$BS$60,MATCH('Mthly ROIC (TR)'!AM$2,ROIC!$A$32:$A$60,0),MATCH('Mthly ROIC (TR)'!$A286,ROIC!$A$32:$BS$32,0)),AM285*(1+K285)),"")</f>
        <v>0</v>
      </c>
      <c r="AN286" s="42" t="str">
        <f>IFERROR(IF($C286=7,INDEX(ROIC!$A$32:$BS$60,MATCH('Mthly ROIC (TR)'!AN$2,ROIC!$A$32:$A$60,0),MATCH('Mthly ROIC (TR)'!$A286,ROIC!$A$32:$BS$32,0)),AN285*(1+L285)),"")</f>
        <v/>
      </c>
      <c r="AO286" s="42" t="str">
        <f>IFERROR(IF($C286=7,INDEX(ROIC!$A$32:$BS$60,MATCH('Mthly ROIC (TR)'!AO$2,ROIC!$A$32:$A$60,0),MATCH('Mthly ROIC (TR)'!$A286,ROIC!$A$32:$BS$32,0)),AO285*(1+M285)),"")</f>
        <v/>
      </c>
      <c r="AP286" s="42" t="str">
        <f>IFERROR(IF($C286=7,INDEX(ROIC!$A$32:$BS$60,MATCH('Mthly ROIC (TR)'!AP$2,ROIC!$A$32:$A$60,0),MATCH('Mthly ROIC (TR)'!$A286,ROIC!$A$32:$BS$32,0)),AP285*(1+N285)),"")</f>
        <v/>
      </c>
      <c r="AQ286" s="42">
        <f>IFERROR(IF($C286=7,INDEX(ROIC!$A$32:$BS$60,MATCH('Mthly ROIC (TR)'!AQ$2,ROIC!$A$32:$A$60,0),MATCH('Mthly ROIC (TR)'!$A286,ROIC!$A$32:$BS$32,0)),AQ285*(1+O285)),"")</f>
        <v>9.1009087169829334E-2</v>
      </c>
      <c r="AR286" s="42" t="str">
        <f>IFERROR(IF($C286=7,INDEX(ROIC!$A$32:$BS$60,MATCH('Mthly ROIC (TR)'!AR$2,ROIC!$A$32:$A$60,0),MATCH('Mthly ROIC (TR)'!$A286,ROIC!$A$32:$BS$32,0)),AR285*(1+P285)),"")</f>
        <v/>
      </c>
      <c r="AS286" s="42">
        <f>IFERROR(IF($C286=7,INDEX(ROIC!$A$32:$BS$60,MATCH('Mthly ROIC (TR)'!AS$2,ROIC!$A$32:$A$60,0),MATCH('Mthly ROIC (TR)'!$A286,ROIC!$A$32:$BS$32,0)),AS285*(1+Q285)),"")</f>
        <v>0</v>
      </c>
      <c r="AT286" s="42" t="str">
        <f>IFERROR(IF($C286=7,INDEX(ROIC!$A$32:$BS$60,MATCH('Mthly ROIC (TR)'!AT$2,ROIC!$A$32:$A$60,0),MATCH('Mthly ROIC (TR)'!$A286,ROIC!$A$32:$BS$32,0)),AT285*(1+R285)),"")</f>
        <v/>
      </c>
      <c r="AU286" s="42" t="str">
        <f>IFERROR(IF($C286=7,INDEX(ROIC!$A$32:$BS$60,MATCH('Mthly ROIC (TR)'!AU$2,ROIC!$A$32:$A$60,0),MATCH('Mthly ROIC (TR)'!$A286,ROIC!$A$32:$BS$32,0)),AU285*(1+S285)),"")</f>
        <v/>
      </c>
      <c r="AV286" s="42">
        <f>IFERROR(IF($C286=7,INDEX(ROIC!$A$32:$BS$60,MATCH('Mthly ROIC (TR)'!AV$2,ROIC!$A$32:$A$60,0),MATCH('Mthly ROIC (TR)'!$A286,ROIC!$A$32:$BS$32,0)),AV285*(1+T285)),"")</f>
        <v>7.3749745174001652E-2</v>
      </c>
      <c r="AW286" s="42">
        <f>IFERROR(IF($C286=7,INDEX(ROIC!$A$32:$BS$60,MATCH('Mthly ROIC (TR)'!AW$2,ROIC!$A$32:$A$60,0),MATCH('Mthly ROIC (TR)'!$A286,ROIC!$A$32:$BS$32,0)),AW285*(1+U285)),"")</f>
        <v>9.6855133044060238E-2</v>
      </c>
      <c r="AX286" s="42">
        <f>IFERROR(IF($C286=7,INDEX(ROIC!$A$32:$BS$60,MATCH('Mthly ROIC (TR)'!AX$2,ROIC!$A$32:$A$60,0),MATCH('Mthly ROIC (TR)'!$A286,ROIC!$A$32:$BS$32,0)),AX285*(1+V285)),"")</f>
        <v>7.7975970004740727E-2</v>
      </c>
      <c r="AY286" s="42">
        <f>IFERROR(IF($C286=7,INDEX(ROIC!$A$32:$BS$60,MATCH('Mthly ROIC (TR)'!AY$2,ROIC!$A$32:$A$60,0),MATCH('Mthly ROIC (TR)'!$A286,ROIC!$A$32:$BS$32,0)),AY285*(1+W285)),"")</f>
        <v>6.1554809723916561E-2</v>
      </c>
      <c r="AZ286" s="42">
        <f>IFERROR(IF($C286=7,INDEX(ROIC!$A$32:$BS$60,MATCH('Mthly ROIC (TR)'!AZ$2,ROIC!$A$32:$A$60,0),MATCH('Mthly ROIC (TR)'!$A286,ROIC!$A$32:$BS$32,0)),AZ285*(1+X285)),"")</f>
        <v>6.3171008032324547E-2</v>
      </c>
      <c r="BA286" s="42">
        <f>IFERROR(IF($C286=7,INDEX(ROIC!$A$32:$BS$60,MATCH('Mthly ROIC (TR)'!BA$2,ROIC!$A$32:$A$60,0),MATCH('Mthly ROIC (TR)'!$A286,ROIC!$A$32:$BS$32,0)),BA285*(1+Y285)),"")</f>
        <v>7.3782121871722409E-2</v>
      </c>
      <c r="BB286" s="42" t="str">
        <f>IFERROR(IF($C286=7,INDEX(ROIC!$A$32:$BS$60,MATCH('Mthly ROIC (TR)'!BB$2,ROIC!$A$32:$A$60,0),MATCH('Mthly ROIC (TR)'!$A286,ROIC!$A$32:$BS$32,0)),BB285*(1+Z285)),"")</f>
        <v/>
      </c>
      <c r="BC286" s="42" t="str">
        <f>IFERROR(IF($C286=7,INDEX(ROIC!$A$32:$BS$60,MATCH('Mthly ROIC (TR)'!BC$2,ROIC!$A$32:$A$60,0),MATCH('Mthly ROIC (TR)'!$A286,ROIC!$A$32:$BS$32,0)),BC285*(1+AA285)),"")</f>
        <v/>
      </c>
      <c r="BD286" s="42" t="str">
        <f>IFERROR(IF($C286=7,INDEX(ROIC!$A$32:$BS$60,MATCH('Mthly ROIC (TR)'!BD$2,ROIC!$A$32:$A$60,0),MATCH('Mthly ROIC (TR)'!$A286,ROIC!$A$32:$BS$32,0)),BD285*(1+AB285)),"")</f>
        <v/>
      </c>
      <c r="BE286" s="42">
        <f>IFERROR(IF($C286=7,INDEX(ROIC!$A$32:$BS$60,MATCH('Mthly ROIC (TR)'!BE$2,ROIC!$A$32:$A$60,0),MATCH('Mthly ROIC (TR)'!$A286,ROIC!$A$32:$BS$32,0)),BE285*(1+AC285)),"")</f>
        <v>8.5538288081678543E-2</v>
      </c>
      <c r="BF286" s="42" t="str">
        <f>IFERROR(IF($C286=7,INDEX(ROIC!$A$32:$BS$60,MATCH('Mthly ROIC (TR)'!BF$2,ROIC!$A$32:$A$60,0),MATCH('Mthly ROIC (TR)'!$A286,ROIC!$A$32:$BS$32,0)),BF285*(1+AD285)),"")</f>
        <v/>
      </c>
      <c r="BG286" s="42" t="str">
        <f>IFERROR(IF($C286=7,INDEX(ROIC!$A$32:$BS$60,MATCH('Mthly ROIC (TR)'!BG$2,ROIC!$A$32:$A$60,0),MATCH('Mthly ROIC (TR)'!$A286,ROIC!$A$32:$BS$32,0)),BG285*(1+AE285)),"")</f>
        <v/>
      </c>
      <c r="BH286" s="44">
        <f t="shared" si="239"/>
        <v>8.1957511225980176E-2</v>
      </c>
      <c r="BI286" s="44" t="str">
        <f t="shared" si="240"/>
        <v/>
      </c>
      <c r="BJ286" s="44" t="str">
        <f t="shared" si="241"/>
        <v/>
      </c>
      <c r="BK286" s="44">
        <f t="shared" si="242"/>
        <v>8.4334776518229321E-2</v>
      </c>
      <c r="BL286" s="44">
        <f t="shared" si="243"/>
        <v>7.1181552509878537E-2</v>
      </c>
      <c r="BM286" s="44">
        <f t="shared" si="244"/>
        <v>6.1928248351601878E-2</v>
      </c>
      <c r="BN286" s="44">
        <f t="shared" si="245"/>
        <v>7.6961748292036031E-2</v>
      </c>
      <c r="BO286" s="44">
        <f t="shared" si="246"/>
        <v>0</v>
      </c>
      <c r="BP286" s="44" t="str">
        <f t="shared" si="247"/>
        <v/>
      </c>
      <c r="BQ286" s="44" t="str">
        <f t="shared" si="248"/>
        <v/>
      </c>
      <c r="BR286" s="44" t="str">
        <f t="shared" si="249"/>
        <v/>
      </c>
      <c r="BS286" s="44">
        <f t="shared" si="250"/>
        <v>9.1009087169829347E-2</v>
      </c>
      <c r="BT286" s="44" t="str">
        <f t="shared" si="251"/>
        <v/>
      </c>
      <c r="BU286" s="44">
        <f t="shared" si="252"/>
        <v>0</v>
      </c>
      <c r="BV286" s="44" t="str">
        <f t="shared" si="253"/>
        <v/>
      </c>
      <c r="BW286" s="44" t="str">
        <f t="shared" si="254"/>
        <v/>
      </c>
      <c r="BX286" s="44">
        <f t="shared" si="255"/>
        <v>7.3749745174001666E-2</v>
      </c>
      <c r="BY286" s="44">
        <f t="shared" si="256"/>
        <v>9.6855133044060251E-2</v>
      </c>
      <c r="BZ286" s="44">
        <f t="shared" si="257"/>
        <v>7.7975970004740741E-2</v>
      </c>
      <c r="CA286" s="44">
        <f t="shared" si="258"/>
        <v>6.1554809723916568E-2</v>
      </c>
      <c r="CB286" s="44">
        <f t="shared" si="259"/>
        <v>6.317100803232456E-2</v>
      </c>
      <c r="CC286" s="44">
        <f t="shared" si="260"/>
        <v>7.3782121871722423E-2</v>
      </c>
      <c r="CD286" s="44" t="str">
        <f t="shared" si="261"/>
        <v/>
      </c>
      <c r="CE286" s="44" t="str">
        <f t="shared" si="262"/>
        <v/>
      </c>
      <c r="CF286" s="44" t="str">
        <f t="shared" si="263"/>
        <v/>
      </c>
      <c r="CG286" s="44">
        <f t="shared" si="264"/>
        <v>8.5538288081678557E-2</v>
      </c>
      <c r="CH286" s="44" t="str">
        <f t="shared" si="265"/>
        <v/>
      </c>
      <c r="CI286" s="44" t="str">
        <f t="shared" si="266"/>
        <v/>
      </c>
      <c r="CJ286" s="48">
        <f t="shared" si="267"/>
        <v>-3.8479051520597698E-4</v>
      </c>
      <c r="CK286" s="48" t="str">
        <f t="shared" si="268"/>
        <v/>
      </c>
      <c r="CL286" s="48" t="str">
        <f t="shared" si="269"/>
        <v/>
      </c>
      <c r="CM286" s="48">
        <f t="shared" si="270"/>
        <v>-8.3196257035233231E-4</v>
      </c>
      <c r="CN286" s="48">
        <f t="shared" si="271"/>
        <v>-2.8818563349149425E-3</v>
      </c>
      <c r="CO286" s="48">
        <f t="shared" si="272"/>
        <v>-1.0042284752695761E-3</v>
      </c>
      <c r="CP286" s="48">
        <f t="shared" si="273"/>
        <v>-3.0716203360834503E-3</v>
      </c>
      <c r="CQ286" s="48">
        <f t="shared" si="274"/>
        <v>0</v>
      </c>
      <c r="CR286" s="48" t="str">
        <f t="shared" si="275"/>
        <v/>
      </c>
      <c r="CS286" s="48" t="str">
        <f t="shared" si="276"/>
        <v/>
      </c>
      <c r="CT286" s="48" t="str">
        <f t="shared" si="277"/>
        <v/>
      </c>
      <c r="CU286" s="48">
        <f t="shared" si="278"/>
        <v>0</v>
      </c>
      <c r="CV286" s="48" t="str">
        <f t="shared" si="279"/>
        <v/>
      </c>
      <c r="CW286" s="48">
        <f t="shared" si="280"/>
        <v>0</v>
      </c>
      <c r="CX286" s="48" t="str">
        <f t="shared" si="281"/>
        <v/>
      </c>
      <c r="CY286" s="48" t="str">
        <f t="shared" si="282"/>
        <v/>
      </c>
      <c r="CZ286" s="48">
        <f t="shared" si="283"/>
        <v>-3.2924098738029567E-3</v>
      </c>
      <c r="DA286" s="48">
        <f t="shared" si="284"/>
        <v>7.7976130511112022E-3</v>
      </c>
      <c r="DB286" s="48">
        <f t="shared" si="285"/>
        <v>-3.4586241495602756E-3</v>
      </c>
      <c r="DC286" s="48">
        <f t="shared" si="286"/>
        <v>-4.2944944100084866E-3</v>
      </c>
      <c r="DD286" s="48">
        <f t="shared" si="287"/>
        <v>-3.5489472312559935E-4</v>
      </c>
      <c r="DE286" s="48">
        <f t="shared" si="288"/>
        <v>-5.1567800618584235E-3</v>
      </c>
      <c r="DF286" s="48" t="str">
        <f t="shared" si="289"/>
        <v/>
      </c>
      <c r="DG286" s="48" t="str">
        <f t="shared" si="290"/>
        <v/>
      </c>
      <c r="DH286" s="48" t="str">
        <f t="shared" si="291"/>
        <v/>
      </c>
      <c r="DI286" s="48">
        <f t="shared" si="292"/>
        <v>-2.6682813584198808E-3</v>
      </c>
      <c r="DJ286" s="48" t="str">
        <f t="shared" si="293"/>
        <v/>
      </c>
      <c r="DK286" s="48" t="str">
        <f t="shared" si="294"/>
        <v/>
      </c>
      <c r="DL286" s="37">
        <f t="shared" si="234"/>
        <v>-1.96023297574907E-2</v>
      </c>
      <c r="DM286" s="39">
        <f t="shared" si="235"/>
        <v>0.98039767024250934</v>
      </c>
      <c r="DN286" s="39"/>
      <c r="DO286" s="36">
        <f>DL286-'1M RF rate'!C146</f>
        <v>-2.5401412497416165E-2</v>
      </c>
      <c r="DP286" s="39">
        <f t="shared" si="236"/>
        <v>0.97459858750258388</v>
      </c>
      <c r="DQ286" s="39"/>
      <c r="DR286" s="36">
        <f>DL286-'DJUA Monthly (PR)'!C146</f>
        <v>6.6508993637055085E-3</v>
      </c>
      <c r="DS286" s="39">
        <f t="shared" si="237"/>
        <v>1.0066508993637056</v>
      </c>
      <c r="DT286" s="39"/>
      <c r="DU286" s="100">
        <f>PRODUCT(DM752:DM754)-1</f>
        <v>5.4323006279684005E-3</v>
      </c>
      <c r="DV286" s="100">
        <f>PRODUCT(DM743:DM754)-1</f>
        <v>0.13260576079211628</v>
      </c>
    </row>
    <row r="287" spans="1:126" x14ac:dyDescent="0.35">
      <c r="A287" s="35">
        <f t="shared" si="238"/>
        <v>1973</v>
      </c>
      <c r="B287" s="35">
        <v>1973</v>
      </c>
      <c r="C287" s="35">
        <v>8</v>
      </c>
      <c r="D287" s="46">
        <f>IFERROR(IF(INDEX('Memb Hist (Org)'!$A$1:$BS$29,MATCH('Mthly ROIC (TR)'!D$2,'Memb Hist (Org)'!$A$1:$A$29,0),MATCH('Mthly ROIC (TR)'!$A287,'Memb Hist (Org)'!$A$1:$BS$1,0))&lt;&gt;1,"",'Mthly Returns (TR)'!D286),"")</f>
        <v>-7.7357999999999996E-2</v>
      </c>
      <c r="E287" s="46" t="str">
        <f>IFERROR(IF(INDEX('Memb Hist (Org)'!$A$1:$BS$29,MATCH('Mthly ROIC (TR)'!E$2,'Memb Hist (Org)'!$A$1:$A$29,0),MATCH('Mthly ROIC (TR)'!$A287,'Memb Hist (Org)'!$A$1:$BS$1,0))&lt;&gt;1,"",'Mthly Returns (TR)'!E286),"")</f>
        <v/>
      </c>
      <c r="F287" s="46" t="str">
        <f>IFERROR(IF(INDEX('Memb Hist (Org)'!$A$1:$BS$29,MATCH('Mthly ROIC (TR)'!F$2,'Memb Hist (Org)'!$A$1:$A$29,0),MATCH('Mthly ROIC (TR)'!$A287,'Memb Hist (Org)'!$A$1:$BS$1,0))&lt;&gt;1,"",'Mthly Returns (TR)'!F286),"")</f>
        <v/>
      </c>
      <c r="G287" s="46">
        <f>IFERROR(IF(INDEX('Memb Hist (Org)'!$A$1:$BS$29,MATCH('Mthly ROIC (TR)'!G$2,'Memb Hist (Org)'!$A$1:$A$29,0),MATCH('Mthly ROIC (TR)'!$A287,'Memb Hist (Org)'!$A$1:$BS$1,0))&lt;&gt;1,"",'Mthly Returns (TR)'!G286),"")</f>
        <v>-4.1474999999999998E-2</v>
      </c>
      <c r="H287" s="46">
        <f>IFERROR(IF(INDEX('Memb Hist (Org)'!$A$1:$BS$29,MATCH('Mthly ROIC (TR)'!H$2,'Memb Hist (Org)'!$A$1:$A$29,0),MATCH('Mthly ROIC (TR)'!$A287,'Memb Hist (Org)'!$A$1:$BS$1,0))&lt;&gt;1,"",'Mthly Returns (TR)'!H286),"")</f>
        <v>-1.2658000000000001E-2</v>
      </c>
      <c r="I287" s="46">
        <f>IFERROR(IF(INDEX('Memb Hist (Org)'!$A$1:$BS$29,MATCH('Mthly ROIC (TR)'!I$2,'Memb Hist (Org)'!$A$1:$A$29,0),MATCH('Mthly ROIC (TR)'!$A287,'Memb Hist (Org)'!$A$1:$BS$1,0))&lt;&gt;1,"",'Mthly Returns (TR)'!I286),"")</f>
        <v>-2.4176E-2</v>
      </c>
      <c r="J287" s="46">
        <f>IFERROR(IF(INDEX('Memb Hist (Org)'!$A$1:$BS$29,MATCH('Mthly ROIC (TR)'!J$2,'Memb Hist (Org)'!$A$1:$A$29,0),MATCH('Mthly ROIC (TR)'!$A287,'Memb Hist (Org)'!$A$1:$BS$1,0))&lt;&gt;1,"",'Mthly Returns (TR)'!J286),"")</f>
        <v>-2.8435999999999999E-2</v>
      </c>
      <c r="K287" s="46">
        <f>IFERROR(IF(INDEX('Memb Hist (Org)'!$A$1:$BS$29,MATCH('Mthly ROIC (TR)'!K$2,'Memb Hist (Org)'!$A$1:$A$29,0),MATCH('Mthly ROIC (TR)'!$A287,'Memb Hist (Org)'!$A$1:$BS$1,0))&lt;&gt;1,"",'Mthly Returns (TR)'!K286),"")</f>
        <v>-3.2680000000000001E-2</v>
      </c>
      <c r="L287" s="46" t="str">
        <f>IFERROR(IF(INDEX('Memb Hist (Org)'!$A$1:$BS$29,MATCH('Mthly ROIC (TR)'!L$2,'Memb Hist (Org)'!$A$1:$A$29,0),MATCH('Mthly ROIC (TR)'!$A287,'Memb Hist (Org)'!$A$1:$BS$1,0))&lt;&gt;1,"",'Mthly Returns (TR)'!L286),"")</f>
        <v/>
      </c>
      <c r="M287" s="46" t="str">
        <f>IFERROR(IF(INDEX('Memb Hist (Org)'!$A$1:$BS$29,MATCH('Mthly ROIC (TR)'!M$2,'Memb Hist (Org)'!$A$1:$A$29,0),MATCH('Mthly ROIC (TR)'!$A287,'Memb Hist (Org)'!$A$1:$BS$1,0))&lt;&gt;1,"",'Mthly Returns (TR)'!M286),"")</f>
        <v/>
      </c>
      <c r="N287" s="46" t="str">
        <f>IFERROR(IF(INDEX('Memb Hist (Org)'!$A$1:$BS$29,MATCH('Mthly ROIC (TR)'!N$2,'Memb Hist (Org)'!$A$1:$A$29,0),MATCH('Mthly ROIC (TR)'!$A287,'Memb Hist (Org)'!$A$1:$BS$1,0))&lt;&gt;1,"",'Mthly Returns (TR)'!N286),"")</f>
        <v/>
      </c>
      <c r="O287" s="46">
        <f>IFERROR(IF(INDEX('Memb Hist (Org)'!$A$1:$BS$29,MATCH('Mthly ROIC (TR)'!O$2,'Memb Hist (Org)'!$A$1:$A$29,0),MATCH('Mthly ROIC (TR)'!$A287,'Memb Hist (Org)'!$A$1:$BS$1,0))&lt;&gt;1,"",'Mthly Returns (TR)'!O286),"")</f>
        <v>-2.3607E-2</v>
      </c>
      <c r="P287" s="46" t="str">
        <f>IFERROR(IF(INDEX('Memb Hist (Org)'!$A$1:$BS$29,MATCH('Mthly ROIC (TR)'!P$2,'Memb Hist (Org)'!$A$1:$A$29,0),MATCH('Mthly ROIC (TR)'!$A287,'Memb Hist (Org)'!$A$1:$BS$1,0))&lt;&gt;1,"",'Mthly Returns (TR)'!P286),"")</f>
        <v/>
      </c>
      <c r="Q287" s="46">
        <f>IFERROR(IF(INDEX('Memb Hist (Org)'!$A$1:$BS$29,MATCH('Mthly ROIC (TR)'!Q$2,'Memb Hist (Org)'!$A$1:$A$29,0),MATCH('Mthly ROIC (TR)'!$A287,'Memb Hist (Org)'!$A$1:$BS$1,0))&lt;&gt;1,"",'Mthly Returns (TR)'!Q286),"")</f>
        <v>-2.8666000000000001E-2</v>
      </c>
      <c r="R287" s="46" t="str">
        <f>IFERROR(IF(INDEX('Memb Hist (Org)'!$A$1:$BS$29,MATCH('Mthly ROIC (TR)'!R$2,'Memb Hist (Org)'!$A$1:$A$29,0),MATCH('Mthly ROIC (TR)'!$A287,'Memb Hist (Org)'!$A$1:$BS$1,0))&lt;&gt;1,"",'Mthly Returns (TR)'!R286),"")</f>
        <v/>
      </c>
      <c r="S287" s="46" t="str">
        <f>IFERROR(IF(INDEX('Memb Hist (Org)'!$A$1:$BS$29,MATCH('Mthly ROIC (TR)'!S$2,'Memb Hist (Org)'!$A$1:$A$29,0),MATCH('Mthly ROIC (TR)'!$A287,'Memb Hist (Org)'!$A$1:$BS$1,0))&lt;&gt;1,"",'Mthly Returns (TR)'!S286),"")</f>
        <v/>
      </c>
      <c r="T287" s="46">
        <f>IFERROR(IF(INDEX('Memb Hist (Org)'!$A$1:$BS$29,MATCH('Mthly ROIC (TR)'!T$2,'Memb Hist (Org)'!$A$1:$A$29,0),MATCH('Mthly ROIC (TR)'!$A287,'Memb Hist (Org)'!$A$1:$BS$1,0))&lt;&gt;1,"",'Mthly Returns (TR)'!T286),"")</f>
        <v>-3.7383E-2</v>
      </c>
      <c r="U287" s="46">
        <f>IFERROR(IF(INDEX('Memb Hist (Org)'!$A$1:$BS$29,MATCH('Mthly ROIC (TR)'!U$2,'Memb Hist (Org)'!$A$1:$A$29,0),MATCH('Mthly ROIC (TR)'!$A287,'Memb Hist (Org)'!$A$1:$BS$1,0))&lt;&gt;1,"",'Mthly Returns (TR)'!U286),"")</f>
        <v>-7.1373000000000006E-2</v>
      </c>
      <c r="V287" s="46">
        <f>IFERROR(IF(INDEX('Memb Hist (Org)'!$A$1:$BS$29,MATCH('Mthly ROIC (TR)'!V$2,'Memb Hist (Org)'!$A$1:$A$29,0),MATCH('Mthly ROIC (TR)'!$A287,'Memb Hist (Org)'!$A$1:$BS$1,0))&lt;&gt;1,"",'Mthly Returns (TR)'!V286),"")</f>
        <v>-8.4390000000000003E-3</v>
      </c>
      <c r="W287" s="46">
        <f>IFERROR(IF(INDEX('Memb Hist (Org)'!$A$1:$BS$29,MATCH('Mthly ROIC (TR)'!W$2,'Memb Hist (Org)'!$A$1:$A$29,0),MATCH('Mthly ROIC (TR)'!$A287,'Memb Hist (Org)'!$A$1:$BS$1,0))&lt;&gt;1,"",'Mthly Returns (TR)'!W286),"")</f>
        <v>1.6E-2</v>
      </c>
      <c r="X287" s="46">
        <f>IFERROR(IF(INDEX('Memb Hist (Org)'!$A$1:$BS$29,MATCH('Mthly ROIC (TR)'!X$2,'Memb Hist (Org)'!$A$1:$A$29,0),MATCH('Mthly ROIC (TR)'!$A287,'Memb Hist (Org)'!$A$1:$BS$1,0))&lt;&gt;1,"",'Mthly Returns (TR)'!X286),"")</f>
        <v>-1.7628000000000001E-2</v>
      </c>
      <c r="Y287" s="46">
        <f>IFERROR(IF(INDEX('Memb Hist (Org)'!$A$1:$BS$29,MATCH('Mthly ROIC (TR)'!Y$2,'Memb Hist (Org)'!$A$1:$A$29,0),MATCH('Mthly ROIC (TR)'!$A287,'Memb Hist (Org)'!$A$1:$BS$1,0))&lt;&gt;1,"",'Mthly Returns (TR)'!Y286),"")</f>
        <v>0</v>
      </c>
      <c r="Z287" s="46" t="str">
        <f>IFERROR(IF(INDEX('Memb Hist (Org)'!$A$1:$BS$29,MATCH('Mthly ROIC (TR)'!Z$2,'Memb Hist (Org)'!$A$1:$A$29,0),MATCH('Mthly ROIC (TR)'!$A287,'Memb Hist (Org)'!$A$1:$BS$1,0))&lt;&gt;1,"",'Mthly Returns (TR)'!Z286),"")</f>
        <v/>
      </c>
      <c r="AA287" s="46" t="str">
        <f>IFERROR(IF(INDEX('Memb Hist (Org)'!$A$1:$BS$29,MATCH('Mthly ROIC (TR)'!AA$2,'Memb Hist (Org)'!$A$1:$A$29,0),MATCH('Mthly ROIC (TR)'!$A287,'Memb Hist (Org)'!$A$1:$BS$1,0))&lt;&gt;1,"",'Mthly Returns (TR)'!AA286),"")</f>
        <v/>
      </c>
      <c r="AB287" s="46" t="str">
        <f>IFERROR(IF(INDEX('Memb Hist (Org)'!$A$1:$BS$29,MATCH('Mthly ROIC (TR)'!AB$2,'Memb Hist (Org)'!$A$1:$A$29,0),MATCH('Mthly ROIC (TR)'!$A287,'Memb Hist (Org)'!$A$1:$BS$1,0))&lt;&gt;1,"",'Mthly Returns (TR)'!AB286),"")</f>
        <v/>
      </c>
      <c r="AC287" s="46">
        <f>IFERROR(IF(INDEX('Memb Hist (Org)'!$A$1:$BS$29,MATCH('Mthly ROIC (TR)'!AC$2,'Memb Hist (Org)'!$A$1:$A$29,0),MATCH('Mthly ROIC (TR)'!$A287,'Memb Hist (Org)'!$A$1:$BS$1,0))&lt;&gt;1,"",'Mthly Returns (TR)'!AC286),"")</f>
        <v>-2.7451E-2</v>
      </c>
      <c r="AD287" s="46" t="str">
        <f>IFERROR(IF(INDEX('Memb Hist (Org)'!$A$1:$BS$29,MATCH('Mthly ROIC (TR)'!AD$2,'Memb Hist (Org)'!$A$1:$A$29,0),MATCH('Mthly ROIC (TR)'!$A287,'Memb Hist (Org)'!$A$1:$BS$1,0))&lt;&gt;1,"",'Mthly Returns (TR)'!AD286),"")</f>
        <v/>
      </c>
      <c r="AE287" s="46" t="str">
        <f>IFERROR(IF(INDEX('Memb Hist (Org)'!$A$1:$BS$29,MATCH('Mthly ROIC (TR)'!AE$2,'Memb Hist (Org)'!$A$1:$A$29,0),MATCH('Mthly ROIC (TR)'!$A287,'Memb Hist (Org)'!$A$1:$BS$1,0))&lt;&gt;1,"",'Mthly Returns (TR)'!AE286),"")</f>
        <v/>
      </c>
      <c r="AF287" s="42">
        <f>IFERROR(IF($C287=7,INDEX(ROIC!$A$32:$BS$60,MATCH('Mthly ROIC (TR)'!AF$2,ROIC!$A$32:$A$60,0),MATCH('Mthly ROIC (TR)'!$A287,ROIC!$A$32:$BS$32,0)),AF286*(1+D286)),"")</f>
        <v>8.1572720710774191E-2</v>
      </c>
      <c r="AG287" s="42" t="str">
        <f>IFERROR(IF($C287=7,INDEX(ROIC!$A$32:$BS$60,MATCH('Mthly ROIC (TR)'!AG$2,ROIC!$A$32:$A$60,0),MATCH('Mthly ROIC (TR)'!$A287,ROIC!$A$32:$BS$32,0)),AG286*(1+E286)),"")</f>
        <v/>
      </c>
      <c r="AH287" s="42" t="str">
        <f>IFERROR(IF($C287=7,INDEX(ROIC!$A$32:$BS$60,MATCH('Mthly ROIC (TR)'!AH$2,ROIC!$A$32:$A$60,0),MATCH('Mthly ROIC (TR)'!$A287,ROIC!$A$32:$BS$32,0)),AH286*(1+F286)),"")</f>
        <v/>
      </c>
      <c r="AI287" s="42">
        <f>IFERROR(IF($C287=7,INDEX(ROIC!$A$32:$BS$60,MATCH('Mthly ROIC (TR)'!AI$2,ROIC!$A$32:$A$60,0),MATCH('Mthly ROIC (TR)'!$A287,ROIC!$A$32:$BS$32,0)),AI286*(1+G286)),"")</f>
        <v>8.350281394787698E-2</v>
      </c>
      <c r="AJ287" s="42">
        <f>IFERROR(IF($C287=7,INDEX(ROIC!$A$32:$BS$60,MATCH('Mthly ROIC (TR)'!AJ$2,ROIC!$A$32:$A$60,0),MATCH('Mthly ROIC (TR)'!$A287,ROIC!$A$32:$BS$32,0)),AJ286*(1+H286)),"")</f>
        <v>6.8299696174963578E-2</v>
      </c>
      <c r="AK287" s="42">
        <f>IFERROR(IF($C287=7,INDEX(ROIC!$A$32:$BS$60,MATCH('Mthly ROIC (TR)'!AK$2,ROIC!$A$32:$A$60,0),MATCH('Mthly ROIC (TR)'!$A287,ROIC!$A$32:$BS$32,0)),AK286*(1+I286)),"")</f>
        <v>6.0924019876332294E-2</v>
      </c>
      <c r="AL287" s="42">
        <f>IFERROR(IF($C287=7,INDEX(ROIC!$A$32:$BS$60,MATCH('Mthly ROIC (TR)'!AL$2,ROIC!$A$32:$A$60,0),MATCH('Mthly ROIC (TR)'!$A287,ROIC!$A$32:$BS$32,0)),AL286*(1+J286)),"")</f>
        <v>7.3890127955952567E-2</v>
      </c>
      <c r="AM287" s="42">
        <f>IFERROR(IF($C287=7,INDEX(ROIC!$A$32:$BS$60,MATCH('Mthly ROIC (TR)'!AM$2,ROIC!$A$32:$A$60,0),MATCH('Mthly ROIC (TR)'!$A287,ROIC!$A$32:$BS$32,0)),AM286*(1+K286)),"")</f>
        <v>0</v>
      </c>
      <c r="AN287" s="42" t="str">
        <f>IFERROR(IF($C287=7,INDEX(ROIC!$A$32:$BS$60,MATCH('Mthly ROIC (TR)'!AN$2,ROIC!$A$32:$A$60,0),MATCH('Mthly ROIC (TR)'!$A287,ROIC!$A$32:$BS$32,0)),AN286*(1+L286)),"")</f>
        <v/>
      </c>
      <c r="AO287" s="42" t="str">
        <f>IFERROR(IF($C287=7,INDEX(ROIC!$A$32:$BS$60,MATCH('Mthly ROIC (TR)'!AO$2,ROIC!$A$32:$A$60,0),MATCH('Mthly ROIC (TR)'!$A287,ROIC!$A$32:$BS$32,0)),AO286*(1+M286)),"")</f>
        <v/>
      </c>
      <c r="AP287" s="42" t="str">
        <f>IFERROR(IF($C287=7,INDEX(ROIC!$A$32:$BS$60,MATCH('Mthly ROIC (TR)'!AP$2,ROIC!$A$32:$A$60,0),MATCH('Mthly ROIC (TR)'!$A287,ROIC!$A$32:$BS$32,0)),AP286*(1+N286)),"")</f>
        <v/>
      </c>
      <c r="AQ287" s="42">
        <f>IFERROR(IF($C287=7,INDEX(ROIC!$A$32:$BS$60,MATCH('Mthly ROIC (TR)'!AQ$2,ROIC!$A$32:$A$60,0),MATCH('Mthly ROIC (TR)'!$A287,ROIC!$A$32:$BS$32,0)),AQ286*(1+O286)),"")</f>
        <v>9.1009087169829334E-2</v>
      </c>
      <c r="AR287" s="42" t="str">
        <f>IFERROR(IF($C287=7,INDEX(ROIC!$A$32:$BS$60,MATCH('Mthly ROIC (TR)'!AR$2,ROIC!$A$32:$A$60,0),MATCH('Mthly ROIC (TR)'!$A287,ROIC!$A$32:$BS$32,0)),AR286*(1+P286)),"")</f>
        <v/>
      </c>
      <c r="AS287" s="42">
        <f>IFERROR(IF($C287=7,INDEX(ROIC!$A$32:$BS$60,MATCH('Mthly ROIC (TR)'!AS$2,ROIC!$A$32:$A$60,0),MATCH('Mthly ROIC (TR)'!$A287,ROIC!$A$32:$BS$32,0)),AS286*(1+Q286)),"")</f>
        <v>0</v>
      </c>
      <c r="AT287" s="42" t="str">
        <f>IFERROR(IF($C287=7,INDEX(ROIC!$A$32:$BS$60,MATCH('Mthly ROIC (TR)'!AT$2,ROIC!$A$32:$A$60,0),MATCH('Mthly ROIC (TR)'!$A287,ROIC!$A$32:$BS$32,0)),AT286*(1+R286)),"")</f>
        <v/>
      </c>
      <c r="AU287" s="42" t="str">
        <f>IFERROR(IF($C287=7,INDEX(ROIC!$A$32:$BS$60,MATCH('Mthly ROIC (TR)'!AU$2,ROIC!$A$32:$A$60,0),MATCH('Mthly ROIC (TR)'!$A287,ROIC!$A$32:$BS$32,0)),AU286*(1+S286)),"")</f>
        <v/>
      </c>
      <c r="AV287" s="42">
        <f>IFERROR(IF($C287=7,INDEX(ROIC!$A$32:$BS$60,MATCH('Mthly ROIC (TR)'!AV$2,ROIC!$A$32:$A$60,0),MATCH('Mthly ROIC (TR)'!$A287,ROIC!$A$32:$BS$32,0)),AV286*(1+T286)),"")</f>
        <v>7.0457335300198695E-2</v>
      </c>
      <c r="AW287" s="42">
        <f>IFERROR(IF($C287=7,INDEX(ROIC!$A$32:$BS$60,MATCH('Mthly ROIC (TR)'!AW$2,ROIC!$A$32:$A$60,0),MATCH('Mthly ROIC (TR)'!$A287,ROIC!$A$32:$BS$32,0)),AW286*(1+U286)),"")</f>
        <v>0.10465274609517144</v>
      </c>
      <c r="AX287" s="42">
        <f>IFERROR(IF($C287=7,INDEX(ROIC!$A$32:$BS$60,MATCH('Mthly ROIC (TR)'!AX$2,ROIC!$A$32:$A$60,0),MATCH('Mthly ROIC (TR)'!$A287,ROIC!$A$32:$BS$32,0)),AX286*(1+V286)),"")</f>
        <v>7.4517345855180453E-2</v>
      </c>
      <c r="AY287" s="42">
        <f>IFERROR(IF($C287=7,INDEX(ROIC!$A$32:$BS$60,MATCH('Mthly ROIC (TR)'!AY$2,ROIC!$A$32:$A$60,0),MATCH('Mthly ROIC (TR)'!$A287,ROIC!$A$32:$BS$32,0)),AY286*(1+W286)),"")</f>
        <v>5.7260315313908072E-2</v>
      </c>
      <c r="AZ287" s="42">
        <f>IFERROR(IF($C287=7,INDEX(ROIC!$A$32:$BS$60,MATCH('Mthly ROIC (TR)'!AZ$2,ROIC!$A$32:$A$60,0),MATCH('Mthly ROIC (TR)'!$A287,ROIC!$A$32:$BS$32,0)),AZ286*(1+X286)),"")</f>
        <v>6.2816113309198951E-2</v>
      </c>
      <c r="BA287" s="42">
        <f>IFERROR(IF($C287=7,INDEX(ROIC!$A$32:$BS$60,MATCH('Mthly ROIC (TR)'!BA$2,ROIC!$A$32:$A$60,0),MATCH('Mthly ROIC (TR)'!$A287,ROIC!$A$32:$BS$32,0)),BA286*(1+Y286)),"")</f>
        <v>6.8625341809863988E-2</v>
      </c>
      <c r="BB287" s="42" t="str">
        <f>IFERROR(IF($C287=7,INDEX(ROIC!$A$32:$BS$60,MATCH('Mthly ROIC (TR)'!BB$2,ROIC!$A$32:$A$60,0),MATCH('Mthly ROIC (TR)'!$A287,ROIC!$A$32:$BS$32,0)),BB286*(1+Z286)),"")</f>
        <v/>
      </c>
      <c r="BC287" s="42" t="str">
        <f>IFERROR(IF($C287=7,INDEX(ROIC!$A$32:$BS$60,MATCH('Mthly ROIC (TR)'!BC$2,ROIC!$A$32:$A$60,0),MATCH('Mthly ROIC (TR)'!$A287,ROIC!$A$32:$BS$32,0)),BC286*(1+AA286)),"")</f>
        <v/>
      </c>
      <c r="BD287" s="42" t="str">
        <f>IFERROR(IF($C287=7,INDEX(ROIC!$A$32:$BS$60,MATCH('Mthly ROIC (TR)'!BD$2,ROIC!$A$32:$A$60,0),MATCH('Mthly ROIC (TR)'!$A287,ROIC!$A$32:$BS$32,0)),BD286*(1+AB286)),"")</f>
        <v/>
      </c>
      <c r="BE287" s="42">
        <f>IFERROR(IF($C287=7,INDEX(ROIC!$A$32:$BS$60,MATCH('Mthly ROIC (TR)'!BE$2,ROIC!$A$32:$A$60,0),MATCH('Mthly ROIC (TR)'!$A287,ROIC!$A$32:$BS$32,0)),BE286*(1+AC286)),"")</f>
        <v>8.2870006723258671E-2</v>
      </c>
      <c r="BF287" s="42" t="str">
        <f>IFERROR(IF($C287=7,INDEX(ROIC!$A$32:$BS$60,MATCH('Mthly ROIC (TR)'!BF$2,ROIC!$A$32:$A$60,0),MATCH('Mthly ROIC (TR)'!$A287,ROIC!$A$32:$BS$32,0)),BF286*(1+AD286)),"")</f>
        <v/>
      </c>
      <c r="BG287" s="42" t="str">
        <f>IFERROR(IF($C287=7,INDEX(ROIC!$A$32:$BS$60,MATCH('Mthly ROIC (TR)'!BG$2,ROIC!$A$32:$A$60,0),MATCH('Mthly ROIC (TR)'!$A287,ROIC!$A$32:$BS$32,0)),BG286*(1+AE286)),"")</f>
        <v/>
      </c>
      <c r="BH287" s="44">
        <f t="shared" si="239"/>
        <v>8.3203707216681286E-2</v>
      </c>
      <c r="BI287" s="44" t="str">
        <f t="shared" si="240"/>
        <v/>
      </c>
      <c r="BJ287" s="44" t="str">
        <f t="shared" si="241"/>
        <v/>
      </c>
      <c r="BK287" s="44">
        <f t="shared" si="242"/>
        <v>8.5172391247341384E-2</v>
      </c>
      <c r="BL287" s="44">
        <f t="shared" si="243"/>
        <v>6.9665298325391881E-2</v>
      </c>
      <c r="BM287" s="44">
        <f t="shared" si="244"/>
        <v>6.2142150808316636E-2</v>
      </c>
      <c r="BN287" s="44">
        <f t="shared" si="245"/>
        <v>7.5367506674791723E-2</v>
      </c>
      <c r="BO287" s="44">
        <f t="shared" si="246"/>
        <v>0</v>
      </c>
      <c r="BP287" s="44" t="str">
        <f t="shared" si="247"/>
        <v/>
      </c>
      <c r="BQ287" s="44" t="str">
        <f t="shared" si="248"/>
        <v/>
      </c>
      <c r="BR287" s="44" t="str">
        <f t="shared" si="249"/>
        <v/>
      </c>
      <c r="BS287" s="44">
        <f t="shared" si="250"/>
        <v>9.2828746877088669E-2</v>
      </c>
      <c r="BT287" s="44" t="str">
        <f t="shared" si="251"/>
        <v/>
      </c>
      <c r="BU287" s="44">
        <f t="shared" si="252"/>
        <v>0</v>
      </c>
      <c r="BV287" s="44" t="str">
        <f t="shared" si="253"/>
        <v/>
      </c>
      <c r="BW287" s="44" t="str">
        <f t="shared" si="254"/>
        <v/>
      </c>
      <c r="BX287" s="44">
        <f t="shared" si="255"/>
        <v>7.1866077856723692E-2</v>
      </c>
      <c r="BY287" s="44">
        <f t="shared" si="256"/>
        <v>0.10674520071970872</v>
      </c>
      <c r="BZ287" s="44">
        <f t="shared" si="257"/>
        <v>7.6007265334227067E-2</v>
      </c>
      <c r="CA287" s="44">
        <f t="shared" si="258"/>
        <v>5.8405193169975889E-2</v>
      </c>
      <c r="CB287" s="44">
        <f t="shared" si="259"/>
        <v>6.4072075256626101E-2</v>
      </c>
      <c r="CC287" s="44">
        <f t="shared" si="260"/>
        <v>6.9997455005058259E-2</v>
      </c>
      <c r="CD287" s="44" t="str">
        <f t="shared" si="261"/>
        <v/>
      </c>
      <c r="CE287" s="44" t="str">
        <f t="shared" si="262"/>
        <v/>
      </c>
      <c r="CF287" s="44" t="str">
        <f t="shared" si="263"/>
        <v/>
      </c>
      <c r="CG287" s="44">
        <f t="shared" si="264"/>
        <v>8.452693150806867E-2</v>
      </c>
      <c r="CH287" s="44" t="str">
        <f t="shared" si="265"/>
        <v/>
      </c>
      <c r="CI287" s="44" t="str">
        <f t="shared" si="266"/>
        <v/>
      </c>
      <c r="CJ287" s="48">
        <f t="shared" si="267"/>
        <v>-6.4364723828680302E-3</v>
      </c>
      <c r="CK287" s="48" t="str">
        <f t="shared" si="268"/>
        <v/>
      </c>
      <c r="CL287" s="48" t="str">
        <f t="shared" si="269"/>
        <v/>
      </c>
      <c r="CM287" s="48">
        <f t="shared" si="270"/>
        <v>-3.5325249269834839E-3</v>
      </c>
      <c r="CN287" s="48">
        <f t="shared" si="271"/>
        <v>-8.8182334620281046E-4</v>
      </c>
      <c r="CO287" s="48">
        <f t="shared" si="272"/>
        <v>-1.5023486379418629E-3</v>
      </c>
      <c r="CP287" s="48">
        <f t="shared" si="273"/>
        <v>-2.1431504198043774E-3</v>
      </c>
      <c r="CQ287" s="48">
        <f t="shared" si="274"/>
        <v>0</v>
      </c>
      <c r="CR287" s="48" t="str">
        <f t="shared" si="275"/>
        <v/>
      </c>
      <c r="CS287" s="48" t="str">
        <f t="shared" si="276"/>
        <v/>
      </c>
      <c r="CT287" s="48" t="str">
        <f t="shared" si="277"/>
        <v/>
      </c>
      <c r="CU287" s="48">
        <f t="shared" si="278"/>
        <v>-2.1914082275274324E-3</v>
      </c>
      <c r="CV287" s="48" t="str">
        <f t="shared" si="279"/>
        <v/>
      </c>
      <c r="CW287" s="48">
        <f t="shared" si="280"/>
        <v>0</v>
      </c>
      <c r="CX287" s="48" t="str">
        <f t="shared" si="281"/>
        <v/>
      </c>
      <c r="CY287" s="48" t="str">
        <f t="shared" si="282"/>
        <v/>
      </c>
      <c r="CZ287" s="48">
        <f t="shared" si="283"/>
        <v>-2.6865695885179017E-3</v>
      </c>
      <c r="DA287" s="48">
        <f t="shared" si="284"/>
        <v>-7.6187252109677708E-3</v>
      </c>
      <c r="DB287" s="48">
        <f t="shared" si="285"/>
        <v>-6.4142531215554224E-4</v>
      </c>
      <c r="DC287" s="48">
        <f t="shared" si="286"/>
        <v>9.3448309071961428E-4</v>
      </c>
      <c r="DD287" s="48">
        <f t="shared" si="287"/>
        <v>-1.129462542623805E-3</v>
      </c>
      <c r="DE287" s="48">
        <f t="shared" si="288"/>
        <v>0</v>
      </c>
      <c r="DF287" s="48" t="str">
        <f t="shared" si="289"/>
        <v/>
      </c>
      <c r="DG287" s="48" t="str">
        <f t="shared" si="290"/>
        <v/>
      </c>
      <c r="DH287" s="48" t="str">
        <f t="shared" si="291"/>
        <v/>
      </c>
      <c r="DI287" s="48">
        <f t="shared" si="292"/>
        <v>-2.3203487968279932E-3</v>
      </c>
      <c r="DJ287" s="48" t="str">
        <f t="shared" si="293"/>
        <v/>
      </c>
      <c r="DK287" s="48" t="str">
        <f t="shared" si="294"/>
        <v/>
      </c>
      <c r="DL287" s="37">
        <f t="shared" si="234"/>
        <v>-3.0149776301701393E-2</v>
      </c>
      <c r="DM287" s="39">
        <f t="shared" si="235"/>
        <v>0.96985022369829865</v>
      </c>
      <c r="DN287" s="39"/>
      <c r="DO287" s="36">
        <f>DL287-'1M RF rate'!C147</f>
        <v>-3.6591183524234114E-2</v>
      </c>
      <c r="DP287" s="39">
        <f t="shared" si="236"/>
        <v>0.96340881647576593</v>
      </c>
      <c r="DQ287" s="39"/>
      <c r="DR287" s="36">
        <f>DL287-'DJUA Monthly (PR)'!C147</f>
        <v>-7.9705110883456116E-3</v>
      </c>
      <c r="DS287" s="39">
        <f t="shared" si="237"/>
        <v>0.99202948891165443</v>
      </c>
      <c r="DT287" s="39"/>
      <c r="DU287" s="100">
        <f>PRODUCT(DM753:DM755)-1</f>
        <v>-2.7521798879739379E-2</v>
      </c>
      <c r="DV287" s="100">
        <f>PRODUCT(DM744:DM755)-1</f>
        <v>7.3119148412372548E-2</v>
      </c>
    </row>
    <row r="288" spans="1:126" x14ac:dyDescent="0.35">
      <c r="A288" s="35">
        <f t="shared" si="238"/>
        <v>1973</v>
      </c>
      <c r="B288" s="35">
        <v>1973</v>
      </c>
      <c r="C288" s="35">
        <v>9</v>
      </c>
      <c r="D288" s="46">
        <f>IFERROR(IF(INDEX('Memb Hist (Org)'!$A$1:$BS$29,MATCH('Mthly ROIC (TR)'!D$2,'Memb Hist (Org)'!$A$1:$A$29,0),MATCH('Mthly ROIC (TR)'!$A288,'Memb Hist (Org)'!$A$1:$BS$1,0))&lt;&gt;1,"",'Mthly Returns (TR)'!D287),"")</f>
        <v>0.1</v>
      </c>
      <c r="E288" s="46" t="str">
        <f>IFERROR(IF(INDEX('Memb Hist (Org)'!$A$1:$BS$29,MATCH('Mthly ROIC (TR)'!E$2,'Memb Hist (Org)'!$A$1:$A$29,0),MATCH('Mthly ROIC (TR)'!$A288,'Memb Hist (Org)'!$A$1:$BS$1,0))&lt;&gt;1,"",'Mthly Returns (TR)'!E287),"")</f>
        <v/>
      </c>
      <c r="F288" s="46" t="str">
        <f>IFERROR(IF(INDEX('Memb Hist (Org)'!$A$1:$BS$29,MATCH('Mthly ROIC (TR)'!F$2,'Memb Hist (Org)'!$A$1:$A$29,0),MATCH('Mthly ROIC (TR)'!$A288,'Memb Hist (Org)'!$A$1:$BS$1,0))&lt;&gt;1,"",'Mthly Returns (TR)'!F287),"")</f>
        <v/>
      </c>
      <c r="G288" s="46">
        <f>IFERROR(IF(INDEX('Memb Hist (Org)'!$A$1:$BS$29,MATCH('Mthly ROIC (TR)'!G$2,'Memb Hist (Org)'!$A$1:$A$29,0),MATCH('Mthly ROIC (TR)'!$A288,'Memb Hist (Org)'!$A$1:$BS$1,0))&lt;&gt;1,"",'Mthly Returns (TR)'!G287),"")</f>
        <v>7.6923000000000005E-2</v>
      </c>
      <c r="H288" s="46">
        <f>IFERROR(IF(INDEX('Memb Hist (Org)'!$A$1:$BS$29,MATCH('Mthly ROIC (TR)'!H$2,'Memb Hist (Org)'!$A$1:$A$29,0),MATCH('Mthly ROIC (TR)'!$A288,'Memb Hist (Org)'!$A$1:$BS$1,0))&lt;&gt;1,"",'Mthly Returns (TR)'!H287),"")</f>
        <v>6.2392999999999997E-2</v>
      </c>
      <c r="I288" s="46">
        <f>IFERROR(IF(INDEX('Memb Hist (Org)'!$A$1:$BS$29,MATCH('Mthly ROIC (TR)'!I$2,'Memb Hist (Org)'!$A$1:$A$29,0),MATCH('Mthly ROIC (TR)'!$A288,'Memb Hist (Org)'!$A$1:$BS$1,0))&lt;&gt;1,"",'Mthly Returns (TR)'!I287),"")</f>
        <v>3.4483E-2</v>
      </c>
      <c r="J288" s="46">
        <f>IFERROR(IF(INDEX('Memb Hist (Org)'!$A$1:$BS$29,MATCH('Mthly ROIC (TR)'!J$2,'Memb Hist (Org)'!$A$1:$A$29,0),MATCH('Mthly ROIC (TR)'!$A288,'Memb Hist (Org)'!$A$1:$BS$1,0))&lt;&gt;1,"",'Mthly Returns (TR)'!J287),"")</f>
        <v>7.3171E-2</v>
      </c>
      <c r="K288" s="46">
        <f>IFERROR(IF(INDEX('Memb Hist (Org)'!$A$1:$BS$29,MATCH('Mthly ROIC (TR)'!K$2,'Memb Hist (Org)'!$A$1:$A$29,0),MATCH('Mthly ROIC (TR)'!$A288,'Memb Hist (Org)'!$A$1:$BS$1,0))&lt;&gt;1,"",'Mthly Returns (TR)'!K287),"")</f>
        <v>6.6215999999999997E-2</v>
      </c>
      <c r="L288" s="46" t="str">
        <f>IFERROR(IF(INDEX('Memb Hist (Org)'!$A$1:$BS$29,MATCH('Mthly ROIC (TR)'!L$2,'Memb Hist (Org)'!$A$1:$A$29,0),MATCH('Mthly ROIC (TR)'!$A288,'Memb Hist (Org)'!$A$1:$BS$1,0))&lt;&gt;1,"",'Mthly Returns (TR)'!L287),"")</f>
        <v/>
      </c>
      <c r="M288" s="46" t="str">
        <f>IFERROR(IF(INDEX('Memb Hist (Org)'!$A$1:$BS$29,MATCH('Mthly ROIC (TR)'!M$2,'Memb Hist (Org)'!$A$1:$A$29,0),MATCH('Mthly ROIC (TR)'!$A288,'Memb Hist (Org)'!$A$1:$BS$1,0))&lt;&gt;1,"",'Mthly Returns (TR)'!M287),"")</f>
        <v/>
      </c>
      <c r="N288" s="46" t="str">
        <f>IFERROR(IF(INDEX('Memb Hist (Org)'!$A$1:$BS$29,MATCH('Mthly ROIC (TR)'!N$2,'Memb Hist (Org)'!$A$1:$A$29,0),MATCH('Mthly ROIC (TR)'!$A288,'Memb Hist (Org)'!$A$1:$BS$1,0))&lt;&gt;1,"",'Mthly Returns (TR)'!N287),"")</f>
        <v/>
      </c>
      <c r="O288" s="46">
        <f>IFERROR(IF(INDEX('Memb Hist (Org)'!$A$1:$BS$29,MATCH('Mthly ROIC (TR)'!O$2,'Memb Hist (Org)'!$A$1:$A$29,0),MATCH('Mthly ROIC (TR)'!$A288,'Memb Hist (Org)'!$A$1:$BS$1,0))&lt;&gt;1,"",'Mthly Returns (TR)'!O287),"")</f>
        <v>0.12881400000000001</v>
      </c>
      <c r="P288" s="46" t="str">
        <f>IFERROR(IF(INDEX('Memb Hist (Org)'!$A$1:$BS$29,MATCH('Mthly ROIC (TR)'!P$2,'Memb Hist (Org)'!$A$1:$A$29,0),MATCH('Mthly ROIC (TR)'!$A288,'Memb Hist (Org)'!$A$1:$BS$1,0))&lt;&gt;1,"",'Mthly Returns (TR)'!P287),"")</f>
        <v/>
      </c>
      <c r="Q288" s="46">
        <f>IFERROR(IF(INDEX('Memb Hist (Org)'!$A$1:$BS$29,MATCH('Mthly ROIC (TR)'!Q$2,'Memb Hist (Org)'!$A$1:$A$29,0),MATCH('Mthly ROIC (TR)'!$A288,'Memb Hist (Org)'!$A$1:$BS$1,0))&lt;&gt;1,"",'Mthly Returns (TR)'!Q287),"")</f>
        <v>3.4483E-2</v>
      </c>
      <c r="R288" s="46" t="str">
        <f>IFERROR(IF(INDEX('Memb Hist (Org)'!$A$1:$BS$29,MATCH('Mthly ROIC (TR)'!R$2,'Memb Hist (Org)'!$A$1:$A$29,0),MATCH('Mthly ROIC (TR)'!$A288,'Memb Hist (Org)'!$A$1:$BS$1,0))&lt;&gt;1,"",'Mthly Returns (TR)'!R287),"")</f>
        <v/>
      </c>
      <c r="S288" s="46" t="str">
        <f>IFERROR(IF(INDEX('Memb Hist (Org)'!$A$1:$BS$29,MATCH('Mthly ROIC (TR)'!S$2,'Memb Hist (Org)'!$A$1:$A$29,0),MATCH('Mthly ROIC (TR)'!$A288,'Memb Hist (Org)'!$A$1:$BS$1,0))&lt;&gt;1,"",'Mthly Returns (TR)'!S287),"")</f>
        <v/>
      </c>
      <c r="T288" s="46">
        <f>IFERROR(IF(INDEX('Memb Hist (Org)'!$A$1:$BS$29,MATCH('Mthly ROIC (TR)'!T$2,'Memb Hist (Org)'!$A$1:$A$29,0),MATCH('Mthly ROIC (TR)'!$A288,'Memb Hist (Org)'!$A$1:$BS$1,0))&lt;&gt;1,"",'Mthly Returns (TR)'!T287),"")</f>
        <v>9.0096999999999997E-2</v>
      </c>
      <c r="U288" s="46">
        <f>IFERROR(IF(INDEX('Memb Hist (Org)'!$A$1:$BS$29,MATCH('Mthly ROIC (TR)'!U$2,'Memb Hist (Org)'!$A$1:$A$29,0),MATCH('Mthly ROIC (TR)'!$A288,'Memb Hist (Org)'!$A$1:$BS$1,0))&lt;&gt;1,"",'Mthly Returns (TR)'!U287),"")</f>
        <v>0.167382</v>
      </c>
      <c r="V288" s="46">
        <f>IFERROR(IF(INDEX('Memb Hist (Org)'!$A$1:$BS$29,MATCH('Mthly ROIC (TR)'!V$2,'Memb Hist (Org)'!$A$1:$A$29,0),MATCH('Mthly ROIC (TR)'!$A288,'Memb Hist (Org)'!$A$1:$BS$1,0))&lt;&gt;1,"",'Mthly Returns (TR)'!V287),"")</f>
        <v>6.5872E-2</v>
      </c>
      <c r="W288" s="46">
        <f>IFERROR(IF(INDEX('Memb Hist (Org)'!$A$1:$BS$29,MATCH('Mthly ROIC (TR)'!W$2,'Memb Hist (Org)'!$A$1:$A$29,0),MATCH('Mthly ROIC (TR)'!$A288,'Memb Hist (Org)'!$A$1:$BS$1,0))&lt;&gt;1,"",'Mthly Returns (TR)'!W287),"")</f>
        <v>2.8173E-2</v>
      </c>
      <c r="X288" s="46">
        <f>IFERROR(IF(INDEX('Memb Hist (Org)'!$A$1:$BS$29,MATCH('Mthly ROIC (TR)'!X$2,'Memb Hist (Org)'!$A$1:$A$29,0),MATCH('Mthly ROIC (TR)'!$A288,'Memb Hist (Org)'!$A$1:$BS$1,0))&lt;&gt;1,"",'Mthly Returns (TR)'!X287),"")</f>
        <v>5.2325999999999998E-2</v>
      </c>
      <c r="Y288" s="46">
        <f>IFERROR(IF(INDEX('Memb Hist (Org)'!$A$1:$BS$29,MATCH('Mthly ROIC (TR)'!Y$2,'Memb Hist (Org)'!$A$1:$A$29,0),MATCH('Mthly ROIC (TR)'!$A288,'Memb Hist (Org)'!$A$1:$BS$1,0))&lt;&gt;1,"",'Mthly Returns (TR)'!Y287),"")</f>
        <v>0.13294800000000001</v>
      </c>
      <c r="Z288" s="46" t="str">
        <f>IFERROR(IF(INDEX('Memb Hist (Org)'!$A$1:$BS$29,MATCH('Mthly ROIC (TR)'!Z$2,'Memb Hist (Org)'!$A$1:$A$29,0),MATCH('Mthly ROIC (TR)'!$A288,'Memb Hist (Org)'!$A$1:$BS$1,0))&lt;&gt;1,"",'Mthly Returns (TR)'!Z287),"")</f>
        <v/>
      </c>
      <c r="AA288" s="46" t="str">
        <f>IFERROR(IF(INDEX('Memb Hist (Org)'!$A$1:$BS$29,MATCH('Mthly ROIC (TR)'!AA$2,'Memb Hist (Org)'!$A$1:$A$29,0),MATCH('Mthly ROIC (TR)'!$A288,'Memb Hist (Org)'!$A$1:$BS$1,0))&lt;&gt;1,"",'Mthly Returns (TR)'!AA287),"")</f>
        <v/>
      </c>
      <c r="AB288" s="46" t="str">
        <f>IFERROR(IF(INDEX('Memb Hist (Org)'!$A$1:$BS$29,MATCH('Mthly ROIC (TR)'!AB$2,'Memb Hist (Org)'!$A$1:$A$29,0),MATCH('Mthly ROIC (TR)'!$A288,'Memb Hist (Org)'!$A$1:$BS$1,0))&lt;&gt;1,"",'Mthly Returns (TR)'!AB287),"")</f>
        <v/>
      </c>
      <c r="AC288" s="46">
        <f>IFERROR(IF(INDEX('Memb Hist (Org)'!$A$1:$BS$29,MATCH('Mthly ROIC (TR)'!AC$2,'Memb Hist (Org)'!$A$1:$A$29,0),MATCH('Mthly ROIC (TR)'!$A288,'Memb Hist (Org)'!$A$1:$BS$1,0))&lt;&gt;1,"",'Mthly Returns (TR)'!AC287),"")</f>
        <v>7.6613000000000001E-2</v>
      </c>
      <c r="AD288" s="46" t="str">
        <f>IFERROR(IF(INDEX('Memb Hist (Org)'!$A$1:$BS$29,MATCH('Mthly ROIC (TR)'!AD$2,'Memb Hist (Org)'!$A$1:$A$29,0),MATCH('Mthly ROIC (TR)'!$A288,'Memb Hist (Org)'!$A$1:$BS$1,0))&lt;&gt;1,"",'Mthly Returns (TR)'!AD287),"")</f>
        <v/>
      </c>
      <c r="AE288" s="46" t="str">
        <f>IFERROR(IF(INDEX('Memb Hist (Org)'!$A$1:$BS$29,MATCH('Mthly ROIC (TR)'!AE$2,'Memb Hist (Org)'!$A$1:$A$29,0),MATCH('Mthly ROIC (TR)'!$A288,'Memb Hist (Org)'!$A$1:$BS$1,0))&lt;&gt;1,"",'Mthly Returns (TR)'!AE287),"")</f>
        <v/>
      </c>
      <c r="AF288" s="42">
        <f>IFERROR(IF($C288=7,INDEX(ROIC!$A$32:$BS$60,MATCH('Mthly ROIC (TR)'!AF$2,ROIC!$A$32:$A$60,0),MATCH('Mthly ROIC (TR)'!$A288,ROIC!$A$32:$BS$32,0)),AF287*(1+D287)),"")</f>
        <v>7.5262418182030125E-2</v>
      </c>
      <c r="AG288" s="42" t="str">
        <f>IFERROR(IF($C288=7,INDEX(ROIC!$A$32:$BS$60,MATCH('Mthly ROIC (TR)'!AG$2,ROIC!$A$32:$A$60,0),MATCH('Mthly ROIC (TR)'!$A288,ROIC!$A$32:$BS$32,0)),AG287*(1+E287)),"")</f>
        <v/>
      </c>
      <c r="AH288" s="42" t="str">
        <f>IFERROR(IF($C288=7,INDEX(ROIC!$A$32:$BS$60,MATCH('Mthly ROIC (TR)'!AH$2,ROIC!$A$32:$A$60,0),MATCH('Mthly ROIC (TR)'!$A288,ROIC!$A$32:$BS$32,0)),AH287*(1+F287)),"")</f>
        <v/>
      </c>
      <c r="AI288" s="42">
        <f>IFERROR(IF($C288=7,INDEX(ROIC!$A$32:$BS$60,MATCH('Mthly ROIC (TR)'!AI$2,ROIC!$A$32:$A$60,0),MATCH('Mthly ROIC (TR)'!$A288,ROIC!$A$32:$BS$32,0)),AI287*(1+G287)),"")</f>
        <v>8.0039534739388782E-2</v>
      </c>
      <c r="AJ288" s="42">
        <f>IFERROR(IF($C288=7,INDEX(ROIC!$A$32:$BS$60,MATCH('Mthly ROIC (TR)'!AJ$2,ROIC!$A$32:$A$60,0),MATCH('Mthly ROIC (TR)'!$A288,ROIC!$A$32:$BS$32,0)),AJ287*(1+H287)),"")</f>
        <v>6.7435158620780894E-2</v>
      </c>
      <c r="AK288" s="42">
        <f>IFERROR(IF($C288=7,INDEX(ROIC!$A$32:$BS$60,MATCH('Mthly ROIC (TR)'!AK$2,ROIC!$A$32:$A$60,0),MATCH('Mthly ROIC (TR)'!$A288,ROIC!$A$32:$BS$32,0)),AK287*(1+I287)),"")</f>
        <v>5.9451120771802084E-2</v>
      </c>
      <c r="AL288" s="42">
        <f>IFERROR(IF($C288=7,INDEX(ROIC!$A$32:$BS$60,MATCH('Mthly ROIC (TR)'!AL$2,ROIC!$A$32:$A$60,0),MATCH('Mthly ROIC (TR)'!$A288,ROIC!$A$32:$BS$32,0)),AL287*(1+J287)),"")</f>
        <v>7.1788988277397103E-2</v>
      </c>
      <c r="AM288" s="42">
        <f>IFERROR(IF($C288=7,INDEX(ROIC!$A$32:$BS$60,MATCH('Mthly ROIC (TR)'!AM$2,ROIC!$A$32:$A$60,0),MATCH('Mthly ROIC (TR)'!$A288,ROIC!$A$32:$BS$32,0)),AM287*(1+K287)),"")</f>
        <v>0</v>
      </c>
      <c r="AN288" s="42" t="str">
        <f>IFERROR(IF($C288=7,INDEX(ROIC!$A$32:$BS$60,MATCH('Mthly ROIC (TR)'!AN$2,ROIC!$A$32:$A$60,0),MATCH('Mthly ROIC (TR)'!$A288,ROIC!$A$32:$BS$32,0)),AN287*(1+L287)),"")</f>
        <v/>
      </c>
      <c r="AO288" s="42" t="str">
        <f>IFERROR(IF($C288=7,INDEX(ROIC!$A$32:$BS$60,MATCH('Mthly ROIC (TR)'!AO$2,ROIC!$A$32:$A$60,0),MATCH('Mthly ROIC (TR)'!$A288,ROIC!$A$32:$BS$32,0)),AO287*(1+M287)),"")</f>
        <v/>
      </c>
      <c r="AP288" s="42" t="str">
        <f>IFERROR(IF($C288=7,INDEX(ROIC!$A$32:$BS$60,MATCH('Mthly ROIC (TR)'!AP$2,ROIC!$A$32:$A$60,0),MATCH('Mthly ROIC (TR)'!$A288,ROIC!$A$32:$BS$32,0)),AP287*(1+N287)),"")</f>
        <v/>
      </c>
      <c r="AQ288" s="42">
        <f>IFERROR(IF($C288=7,INDEX(ROIC!$A$32:$BS$60,MATCH('Mthly ROIC (TR)'!AQ$2,ROIC!$A$32:$A$60,0),MATCH('Mthly ROIC (TR)'!$A288,ROIC!$A$32:$BS$32,0)),AQ287*(1+O287)),"")</f>
        <v>8.8860635649011172E-2</v>
      </c>
      <c r="AR288" s="42" t="str">
        <f>IFERROR(IF($C288=7,INDEX(ROIC!$A$32:$BS$60,MATCH('Mthly ROIC (TR)'!AR$2,ROIC!$A$32:$A$60,0),MATCH('Mthly ROIC (TR)'!$A288,ROIC!$A$32:$BS$32,0)),AR287*(1+P287)),"")</f>
        <v/>
      </c>
      <c r="AS288" s="42">
        <f>IFERROR(IF($C288=7,INDEX(ROIC!$A$32:$BS$60,MATCH('Mthly ROIC (TR)'!AS$2,ROIC!$A$32:$A$60,0),MATCH('Mthly ROIC (TR)'!$A288,ROIC!$A$32:$BS$32,0)),AS287*(1+Q287)),"")</f>
        <v>0</v>
      </c>
      <c r="AT288" s="42" t="str">
        <f>IFERROR(IF($C288=7,INDEX(ROIC!$A$32:$BS$60,MATCH('Mthly ROIC (TR)'!AT$2,ROIC!$A$32:$A$60,0),MATCH('Mthly ROIC (TR)'!$A288,ROIC!$A$32:$BS$32,0)),AT287*(1+R287)),"")</f>
        <v/>
      </c>
      <c r="AU288" s="42" t="str">
        <f>IFERROR(IF($C288=7,INDEX(ROIC!$A$32:$BS$60,MATCH('Mthly ROIC (TR)'!AU$2,ROIC!$A$32:$A$60,0),MATCH('Mthly ROIC (TR)'!$A288,ROIC!$A$32:$BS$32,0)),AU287*(1+S287)),"")</f>
        <v/>
      </c>
      <c r="AV288" s="42">
        <f>IFERROR(IF($C288=7,INDEX(ROIC!$A$32:$BS$60,MATCH('Mthly ROIC (TR)'!AV$2,ROIC!$A$32:$A$60,0),MATCH('Mthly ROIC (TR)'!$A288,ROIC!$A$32:$BS$32,0)),AV287*(1+T287)),"")</f>
        <v>6.782342873467137E-2</v>
      </c>
      <c r="AW288" s="42">
        <f>IFERROR(IF($C288=7,INDEX(ROIC!$A$32:$BS$60,MATCH('Mthly ROIC (TR)'!AW$2,ROIC!$A$32:$A$60,0),MATCH('Mthly ROIC (TR)'!$A288,ROIC!$A$32:$BS$32,0)),AW287*(1+U287)),"")</f>
        <v>9.7183365648120773E-2</v>
      </c>
      <c r="AX288" s="42">
        <f>IFERROR(IF($C288=7,INDEX(ROIC!$A$32:$BS$60,MATCH('Mthly ROIC (TR)'!AX$2,ROIC!$A$32:$A$60,0),MATCH('Mthly ROIC (TR)'!$A288,ROIC!$A$32:$BS$32,0)),AX287*(1+V287)),"")</f>
        <v>7.3888493973508593E-2</v>
      </c>
      <c r="AY288" s="42">
        <f>IFERROR(IF($C288=7,INDEX(ROIC!$A$32:$BS$60,MATCH('Mthly ROIC (TR)'!AY$2,ROIC!$A$32:$A$60,0),MATCH('Mthly ROIC (TR)'!$A288,ROIC!$A$32:$BS$32,0)),AY287*(1+W287)),"")</f>
        <v>5.8176480358930603E-2</v>
      </c>
      <c r="AZ288" s="42">
        <f>IFERROR(IF($C288=7,INDEX(ROIC!$A$32:$BS$60,MATCH('Mthly ROIC (TR)'!AZ$2,ROIC!$A$32:$A$60,0),MATCH('Mthly ROIC (TR)'!$A288,ROIC!$A$32:$BS$32,0)),AZ287*(1+X287)),"")</f>
        <v>6.1708790863784391E-2</v>
      </c>
      <c r="BA288" s="42">
        <f>IFERROR(IF($C288=7,INDEX(ROIC!$A$32:$BS$60,MATCH('Mthly ROIC (TR)'!BA$2,ROIC!$A$32:$A$60,0),MATCH('Mthly ROIC (TR)'!$A288,ROIC!$A$32:$BS$32,0)),BA287*(1+Y287)),"")</f>
        <v>6.8625341809863988E-2</v>
      </c>
      <c r="BB288" s="42" t="str">
        <f>IFERROR(IF($C288=7,INDEX(ROIC!$A$32:$BS$60,MATCH('Mthly ROIC (TR)'!BB$2,ROIC!$A$32:$A$60,0),MATCH('Mthly ROIC (TR)'!$A288,ROIC!$A$32:$BS$32,0)),BB287*(1+Z287)),"")</f>
        <v/>
      </c>
      <c r="BC288" s="42" t="str">
        <f>IFERROR(IF($C288=7,INDEX(ROIC!$A$32:$BS$60,MATCH('Mthly ROIC (TR)'!BC$2,ROIC!$A$32:$A$60,0),MATCH('Mthly ROIC (TR)'!$A288,ROIC!$A$32:$BS$32,0)),BC287*(1+AA287)),"")</f>
        <v/>
      </c>
      <c r="BD288" s="42" t="str">
        <f>IFERROR(IF($C288=7,INDEX(ROIC!$A$32:$BS$60,MATCH('Mthly ROIC (TR)'!BD$2,ROIC!$A$32:$A$60,0),MATCH('Mthly ROIC (TR)'!$A288,ROIC!$A$32:$BS$32,0)),BD287*(1+AB287)),"")</f>
        <v/>
      </c>
      <c r="BE288" s="42">
        <f>IFERROR(IF($C288=7,INDEX(ROIC!$A$32:$BS$60,MATCH('Mthly ROIC (TR)'!BE$2,ROIC!$A$32:$A$60,0),MATCH('Mthly ROIC (TR)'!$A288,ROIC!$A$32:$BS$32,0)),BE287*(1+AC287)),"")</f>
        <v>8.0595142168698494E-2</v>
      </c>
      <c r="BF288" s="42" t="str">
        <f>IFERROR(IF($C288=7,INDEX(ROIC!$A$32:$BS$60,MATCH('Mthly ROIC (TR)'!BF$2,ROIC!$A$32:$A$60,0),MATCH('Mthly ROIC (TR)'!$A288,ROIC!$A$32:$BS$32,0)),BF287*(1+AD287)),"")</f>
        <v/>
      </c>
      <c r="BG288" s="42" t="str">
        <f>IFERROR(IF($C288=7,INDEX(ROIC!$A$32:$BS$60,MATCH('Mthly ROIC (TR)'!BG$2,ROIC!$A$32:$A$60,0),MATCH('Mthly ROIC (TR)'!$A288,ROIC!$A$32:$BS$32,0)),BG287*(1+AE287)),"")</f>
        <v/>
      </c>
      <c r="BH288" s="44">
        <f t="shared" si="239"/>
        <v>7.915370121901838E-2</v>
      </c>
      <c r="BI288" s="44" t="str">
        <f t="shared" si="240"/>
        <v/>
      </c>
      <c r="BJ288" s="44" t="str">
        <f t="shared" si="241"/>
        <v/>
      </c>
      <c r="BK288" s="44">
        <f t="shared" si="242"/>
        <v>8.4177808413595276E-2</v>
      </c>
      <c r="BL288" s="44">
        <f t="shared" si="243"/>
        <v>7.0921749872778564E-2</v>
      </c>
      <c r="BM288" s="44">
        <f t="shared" si="244"/>
        <v>6.2524914351351046E-2</v>
      </c>
      <c r="BN288" s="44">
        <f t="shared" si="245"/>
        <v>7.5500685018933408E-2</v>
      </c>
      <c r="BO288" s="44">
        <f t="shared" si="246"/>
        <v>0</v>
      </c>
      <c r="BP288" s="44" t="str">
        <f t="shared" si="247"/>
        <v/>
      </c>
      <c r="BQ288" s="44" t="str">
        <f t="shared" si="248"/>
        <v/>
      </c>
      <c r="BR288" s="44" t="str">
        <f t="shared" si="249"/>
        <v/>
      </c>
      <c r="BS288" s="44">
        <f t="shared" si="250"/>
        <v>9.3454985558426518E-2</v>
      </c>
      <c r="BT288" s="44" t="str">
        <f t="shared" si="251"/>
        <v/>
      </c>
      <c r="BU288" s="44">
        <f t="shared" si="252"/>
        <v>0</v>
      </c>
      <c r="BV288" s="44" t="str">
        <f t="shared" si="253"/>
        <v/>
      </c>
      <c r="BW288" s="44" t="str">
        <f t="shared" si="254"/>
        <v/>
      </c>
      <c r="BX288" s="44">
        <f t="shared" si="255"/>
        <v>7.1330094665963795E-2</v>
      </c>
      <c r="BY288" s="44">
        <f t="shared" si="256"/>
        <v>0.10220802458625533</v>
      </c>
      <c r="BZ288" s="44">
        <f t="shared" si="257"/>
        <v>7.7708741185501196E-2</v>
      </c>
      <c r="CA288" s="44">
        <f t="shared" si="258"/>
        <v>6.1184371370681778E-2</v>
      </c>
      <c r="CB288" s="44">
        <f t="shared" si="259"/>
        <v>6.4899312467017078E-2</v>
      </c>
      <c r="CC288" s="44">
        <f t="shared" si="260"/>
        <v>7.2173468948781822E-2</v>
      </c>
      <c r="CD288" s="44" t="str">
        <f t="shared" si="261"/>
        <v/>
      </c>
      <c r="CE288" s="44" t="str">
        <f t="shared" si="262"/>
        <v/>
      </c>
      <c r="CF288" s="44" t="str">
        <f t="shared" si="263"/>
        <v/>
      </c>
      <c r="CG288" s="44">
        <f t="shared" si="264"/>
        <v>8.4762142341695768E-2</v>
      </c>
      <c r="CH288" s="44" t="str">
        <f t="shared" si="265"/>
        <v/>
      </c>
      <c r="CI288" s="44" t="str">
        <f t="shared" si="266"/>
        <v/>
      </c>
      <c r="CJ288" s="48">
        <f t="shared" si="267"/>
        <v>7.915370121901839E-3</v>
      </c>
      <c r="CK288" s="48" t="str">
        <f t="shared" si="268"/>
        <v/>
      </c>
      <c r="CL288" s="48" t="str">
        <f t="shared" si="269"/>
        <v/>
      </c>
      <c r="CM288" s="48">
        <f t="shared" si="270"/>
        <v>6.47520955659899E-3</v>
      </c>
      <c r="CN288" s="48">
        <f t="shared" si="271"/>
        <v>4.4250207398122731E-3</v>
      </c>
      <c r="CO288" s="48">
        <f t="shared" si="272"/>
        <v>2.1560466215776383E-3</v>
      </c>
      <c r="CP288" s="48">
        <f t="shared" si="273"/>
        <v>5.5244606235203761E-3</v>
      </c>
      <c r="CQ288" s="48">
        <f t="shared" si="274"/>
        <v>0</v>
      </c>
      <c r="CR288" s="48" t="str">
        <f t="shared" si="275"/>
        <v/>
      </c>
      <c r="CS288" s="48" t="str">
        <f t="shared" si="276"/>
        <v/>
      </c>
      <c r="CT288" s="48" t="str">
        <f t="shared" si="277"/>
        <v/>
      </c>
      <c r="CU288" s="48">
        <f t="shared" si="278"/>
        <v>1.2038310509723154E-2</v>
      </c>
      <c r="CV288" s="48" t="str">
        <f t="shared" si="279"/>
        <v/>
      </c>
      <c r="CW288" s="48">
        <f t="shared" si="280"/>
        <v>0</v>
      </c>
      <c r="CX288" s="48" t="str">
        <f t="shared" si="281"/>
        <v/>
      </c>
      <c r="CY288" s="48" t="str">
        <f t="shared" si="282"/>
        <v/>
      </c>
      <c r="CZ288" s="48">
        <f t="shared" si="283"/>
        <v>6.4266275391193402E-3</v>
      </c>
      <c r="DA288" s="48">
        <f t="shared" si="284"/>
        <v>1.7107783571296591E-2</v>
      </c>
      <c r="DB288" s="48">
        <f t="shared" si="285"/>
        <v>5.118830199371335E-3</v>
      </c>
      <c r="DC288" s="48">
        <f t="shared" si="286"/>
        <v>1.7237472946262178E-3</v>
      </c>
      <c r="DD288" s="48">
        <f t="shared" si="287"/>
        <v>3.3959214241491356E-3</v>
      </c>
      <c r="DE288" s="48">
        <f t="shared" si="288"/>
        <v>9.5953183498026472E-3</v>
      </c>
      <c r="DF288" s="48" t="str">
        <f t="shared" si="289"/>
        <v/>
      </c>
      <c r="DG288" s="48" t="str">
        <f t="shared" si="290"/>
        <v/>
      </c>
      <c r="DH288" s="48" t="str">
        <f t="shared" si="291"/>
        <v/>
      </c>
      <c r="DI288" s="48">
        <f t="shared" si="292"/>
        <v>6.4938820112243377E-3</v>
      </c>
      <c r="DJ288" s="48" t="str">
        <f t="shared" si="293"/>
        <v/>
      </c>
      <c r="DK288" s="48" t="str">
        <f t="shared" si="294"/>
        <v/>
      </c>
      <c r="DL288" s="37">
        <f t="shared" si="234"/>
        <v>8.8396528562723869E-2</v>
      </c>
      <c r="DM288" s="39">
        <f t="shared" si="235"/>
        <v>1.088396528562724</v>
      </c>
      <c r="DN288" s="39"/>
      <c r="DO288" s="36">
        <f>DL288-'1M RF rate'!C148</f>
        <v>8.1440967890862886E-2</v>
      </c>
      <c r="DP288" s="39">
        <f t="shared" si="236"/>
        <v>1.081440967890863</v>
      </c>
      <c r="DQ288" s="39"/>
      <c r="DR288" s="36">
        <f>DL288-'DJUA Monthly (PR)'!C148</f>
        <v>9.2164232581780914E-3</v>
      </c>
      <c r="DS288" s="39">
        <f t="shared" si="237"/>
        <v>1.0092164232581782</v>
      </c>
      <c r="DT288" s="39"/>
      <c r="DU288" s="100">
        <f>PRODUCT(DM754:DM756)-1</f>
        <v>-5.111763465289576E-2</v>
      </c>
      <c r="DV288" s="100">
        <f>PRODUCT(DM745:DM756)-1</f>
        <v>8.09775384376894E-2</v>
      </c>
    </row>
    <row r="289" spans="1:126" x14ac:dyDescent="0.35">
      <c r="A289" s="35">
        <f t="shared" si="238"/>
        <v>1973</v>
      </c>
      <c r="B289" s="35">
        <v>1973</v>
      </c>
      <c r="C289" s="35">
        <v>10</v>
      </c>
      <c r="D289" s="46">
        <f>IFERROR(IF(INDEX('Memb Hist (Org)'!$A$1:$BS$29,MATCH('Mthly ROIC (TR)'!D$2,'Memb Hist (Org)'!$A$1:$A$29,0),MATCH('Mthly ROIC (TR)'!$A289,'Memb Hist (Org)'!$A$1:$BS$1,0))&lt;&gt;1,"",'Mthly Returns (TR)'!D288),"")</f>
        <v>-2.2727000000000001E-2</v>
      </c>
      <c r="E289" s="46" t="str">
        <f>IFERROR(IF(INDEX('Memb Hist (Org)'!$A$1:$BS$29,MATCH('Mthly ROIC (TR)'!E$2,'Memb Hist (Org)'!$A$1:$A$29,0),MATCH('Mthly ROIC (TR)'!$A289,'Memb Hist (Org)'!$A$1:$BS$1,0))&lt;&gt;1,"",'Mthly Returns (TR)'!E288),"")</f>
        <v/>
      </c>
      <c r="F289" s="46" t="str">
        <f>IFERROR(IF(INDEX('Memb Hist (Org)'!$A$1:$BS$29,MATCH('Mthly ROIC (TR)'!F$2,'Memb Hist (Org)'!$A$1:$A$29,0),MATCH('Mthly ROIC (TR)'!$A289,'Memb Hist (Org)'!$A$1:$BS$1,0))&lt;&gt;1,"",'Mthly Returns (TR)'!F288),"")</f>
        <v/>
      </c>
      <c r="G289" s="46">
        <f>IFERROR(IF(INDEX('Memb Hist (Org)'!$A$1:$BS$29,MATCH('Mthly ROIC (TR)'!G$2,'Memb Hist (Org)'!$A$1:$A$29,0),MATCH('Mthly ROIC (TR)'!$A289,'Memb Hist (Org)'!$A$1:$BS$1,0))&lt;&gt;1,"",'Mthly Returns (TR)'!G288),"")</f>
        <v>-4.1071000000000003E-2</v>
      </c>
      <c r="H289" s="46">
        <f>IFERROR(IF(INDEX('Memb Hist (Org)'!$A$1:$BS$29,MATCH('Mthly ROIC (TR)'!H$2,'Memb Hist (Org)'!$A$1:$A$29,0),MATCH('Mthly ROIC (TR)'!$A289,'Memb Hist (Org)'!$A$1:$BS$1,0))&lt;&gt;1,"",'Mthly Returns (TR)'!H288),"")</f>
        <v>-4.5081999999999997E-2</v>
      </c>
      <c r="I289" s="46">
        <f>IFERROR(IF(INDEX('Memb Hist (Org)'!$A$1:$BS$29,MATCH('Mthly ROIC (TR)'!I$2,'Memb Hist (Org)'!$A$1:$A$29,0),MATCH('Mthly ROIC (TR)'!$A289,'Memb Hist (Org)'!$A$1:$BS$1,0))&lt;&gt;1,"",'Mthly Returns (TR)'!I288),"")</f>
        <v>8.8889999999999993E-3</v>
      </c>
      <c r="J289" s="46">
        <f>IFERROR(IF(INDEX('Memb Hist (Org)'!$A$1:$BS$29,MATCH('Mthly ROIC (TR)'!J$2,'Memb Hist (Org)'!$A$1:$A$29,0),MATCH('Mthly ROIC (TR)'!$A289,'Memb Hist (Org)'!$A$1:$BS$1,0))&lt;&gt;1,"",'Mthly Returns (TR)'!J288),"")</f>
        <v>-2.7E-2</v>
      </c>
      <c r="K289" s="46">
        <f>IFERROR(IF(INDEX('Memb Hist (Org)'!$A$1:$BS$29,MATCH('Mthly ROIC (TR)'!K$2,'Memb Hist (Org)'!$A$1:$A$29,0),MATCH('Mthly ROIC (TR)'!$A289,'Memb Hist (Org)'!$A$1:$BS$1,0))&lt;&gt;1,"",'Mthly Returns (TR)'!K288),"")</f>
        <v>-0.02</v>
      </c>
      <c r="L289" s="46" t="str">
        <f>IFERROR(IF(INDEX('Memb Hist (Org)'!$A$1:$BS$29,MATCH('Mthly ROIC (TR)'!L$2,'Memb Hist (Org)'!$A$1:$A$29,0),MATCH('Mthly ROIC (TR)'!$A289,'Memb Hist (Org)'!$A$1:$BS$1,0))&lt;&gt;1,"",'Mthly Returns (TR)'!L288),"")</f>
        <v/>
      </c>
      <c r="M289" s="46" t="str">
        <f>IFERROR(IF(INDEX('Memb Hist (Org)'!$A$1:$BS$29,MATCH('Mthly ROIC (TR)'!M$2,'Memb Hist (Org)'!$A$1:$A$29,0),MATCH('Mthly ROIC (TR)'!$A289,'Memb Hist (Org)'!$A$1:$BS$1,0))&lt;&gt;1,"",'Mthly Returns (TR)'!M288),"")</f>
        <v/>
      </c>
      <c r="N289" s="46" t="str">
        <f>IFERROR(IF(INDEX('Memb Hist (Org)'!$A$1:$BS$29,MATCH('Mthly ROIC (TR)'!N$2,'Memb Hist (Org)'!$A$1:$A$29,0),MATCH('Mthly ROIC (TR)'!$A289,'Memb Hist (Org)'!$A$1:$BS$1,0))&lt;&gt;1,"",'Mthly Returns (TR)'!N288),"")</f>
        <v/>
      </c>
      <c r="O289" s="46">
        <f>IFERROR(IF(INDEX('Memb Hist (Org)'!$A$1:$BS$29,MATCH('Mthly ROIC (TR)'!O$2,'Memb Hist (Org)'!$A$1:$A$29,0),MATCH('Mthly ROIC (TR)'!$A289,'Memb Hist (Org)'!$A$1:$BS$1,0))&lt;&gt;1,"",'Mthly Returns (TR)'!O288),"")</f>
        <v>-9.6096000000000001E-2</v>
      </c>
      <c r="P289" s="46" t="str">
        <f>IFERROR(IF(INDEX('Memb Hist (Org)'!$A$1:$BS$29,MATCH('Mthly ROIC (TR)'!P$2,'Memb Hist (Org)'!$A$1:$A$29,0),MATCH('Mthly ROIC (TR)'!$A289,'Memb Hist (Org)'!$A$1:$BS$1,0))&lt;&gt;1,"",'Mthly Returns (TR)'!P288),"")</f>
        <v/>
      </c>
      <c r="Q289" s="46">
        <f>IFERROR(IF(INDEX('Memb Hist (Org)'!$A$1:$BS$29,MATCH('Mthly ROIC (TR)'!Q$2,'Memb Hist (Org)'!$A$1:$A$29,0),MATCH('Mthly ROIC (TR)'!$A289,'Memb Hist (Org)'!$A$1:$BS$1,0))&lt;&gt;1,"",'Mthly Returns (TR)'!Q288),"")</f>
        <v>-1.6667000000000001E-2</v>
      </c>
      <c r="R289" s="46" t="str">
        <f>IFERROR(IF(INDEX('Memb Hist (Org)'!$A$1:$BS$29,MATCH('Mthly ROIC (TR)'!R$2,'Memb Hist (Org)'!$A$1:$A$29,0),MATCH('Mthly ROIC (TR)'!$A289,'Memb Hist (Org)'!$A$1:$BS$1,0))&lt;&gt;1,"",'Mthly Returns (TR)'!R288),"")</f>
        <v/>
      </c>
      <c r="S289" s="46" t="str">
        <f>IFERROR(IF(INDEX('Memb Hist (Org)'!$A$1:$BS$29,MATCH('Mthly ROIC (TR)'!S$2,'Memb Hist (Org)'!$A$1:$A$29,0),MATCH('Mthly ROIC (TR)'!$A289,'Memb Hist (Org)'!$A$1:$BS$1,0))&lt;&gt;1,"",'Mthly Returns (TR)'!S288),"")</f>
        <v/>
      </c>
      <c r="T289" s="46">
        <f>IFERROR(IF(INDEX('Memb Hist (Org)'!$A$1:$BS$29,MATCH('Mthly ROIC (TR)'!T$2,'Memb Hist (Org)'!$A$1:$A$29,0),MATCH('Mthly ROIC (TR)'!$A289,'Memb Hist (Org)'!$A$1:$BS$1,0))&lt;&gt;1,"",'Mthly Returns (TR)'!T288),"")</f>
        <v>-8.5972999999999994E-2</v>
      </c>
      <c r="U289" s="46">
        <f>IFERROR(IF(INDEX('Memb Hist (Org)'!$A$1:$BS$29,MATCH('Mthly ROIC (TR)'!U$2,'Memb Hist (Org)'!$A$1:$A$29,0),MATCH('Mthly ROIC (TR)'!$A289,'Memb Hist (Org)'!$A$1:$BS$1,0))&lt;&gt;1,"",'Mthly Returns (TR)'!U288),"")</f>
        <v>3.6764999999999999E-2</v>
      </c>
      <c r="V289" s="46">
        <f>IFERROR(IF(INDEX('Memb Hist (Org)'!$A$1:$BS$29,MATCH('Mthly ROIC (TR)'!V$2,'Memb Hist (Org)'!$A$1:$A$29,0),MATCH('Mthly ROIC (TR)'!$A289,'Memb Hist (Org)'!$A$1:$BS$1,0))&lt;&gt;1,"",'Mthly Returns (TR)'!V288),"")</f>
        <v>-8.1300000000000001E-3</v>
      </c>
      <c r="W289" s="46">
        <f>IFERROR(IF(INDEX('Memb Hist (Org)'!$A$1:$BS$29,MATCH('Mthly ROIC (TR)'!W$2,'Memb Hist (Org)'!$A$1:$A$29,0),MATCH('Mthly ROIC (TR)'!$A289,'Memb Hist (Org)'!$A$1:$BS$1,0))&lt;&gt;1,"",'Mthly Returns (TR)'!W288),"")</f>
        <v>0</v>
      </c>
      <c r="X289" s="46">
        <f>IFERROR(IF(INDEX('Memb Hist (Org)'!$A$1:$BS$29,MATCH('Mthly ROIC (TR)'!X$2,'Memb Hist (Org)'!$A$1:$A$29,0),MATCH('Mthly ROIC (TR)'!$A289,'Memb Hist (Org)'!$A$1:$BS$1,0))&lt;&gt;1,"",'Mthly Returns (TR)'!X288),"")</f>
        <v>-3.8674E-2</v>
      </c>
      <c r="Y289" s="46">
        <f>IFERROR(IF(INDEX('Memb Hist (Org)'!$A$1:$BS$29,MATCH('Mthly ROIC (TR)'!Y$2,'Memb Hist (Org)'!$A$1:$A$29,0),MATCH('Mthly ROIC (TR)'!$A289,'Memb Hist (Org)'!$A$1:$BS$1,0))&lt;&gt;1,"",'Mthly Returns (TR)'!Y288),"")</f>
        <v>-6.5713999999999995E-2</v>
      </c>
      <c r="Z289" s="46" t="str">
        <f>IFERROR(IF(INDEX('Memb Hist (Org)'!$A$1:$BS$29,MATCH('Mthly ROIC (TR)'!Z$2,'Memb Hist (Org)'!$A$1:$A$29,0),MATCH('Mthly ROIC (TR)'!$A289,'Memb Hist (Org)'!$A$1:$BS$1,0))&lt;&gt;1,"",'Mthly Returns (TR)'!Z288),"")</f>
        <v/>
      </c>
      <c r="AA289" s="46" t="str">
        <f>IFERROR(IF(INDEX('Memb Hist (Org)'!$A$1:$BS$29,MATCH('Mthly ROIC (TR)'!AA$2,'Memb Hist (Org)'!$A$1:$A$29,0),MATCH('Mthly ROIC (TR)'!$A289,'Memb Hist (Org)'!$A$1:$BS$1,0))&lt;&gt;1,"",'Mthly Returns (TR)'!AA288),"")</f>
        <v/>
      </c>
      <c r="AB289" s="46" t="str">
        <f>IFERROR(IF(INDEX('Memb Hist (Org)'!$A$1:$BS$29,MATCH('Mthly ROIC (TR)'!AB$2,'Memb Hist (Org)'!$A$1:$A$29,0),MATCH('Mthly ROIC (TR)'!$A289,'Memb Hist (Org)'!$A$1:$BS$1,0))&lt;&gt;1,"",'Mthly Returns (TR)'!AB288),"")</f>
        <v/>
      </c>
      <c r="AC289" s="46">
        <f>IFERROR(IF(INDEX('Memb Hist (Org)'!$A$1:$BS$29,MATCH('Mthly ROIC (TR)'!AC$2,'Memb Hist (Org)'!$A$1:$A$29,0),MATCH('Mthly ROIC (TR)'!$A289,'Memb Hist (Org)'!$A$1:$BS$1,0))&lt;&gt;1,"",'Mthly Returns (TR)'!AC288),"")</f>
        <v>-3.5055999999999997E-2</v>
      </c>
      <c r="AD289" s="46" t="str">
        <f>IFERROR(IF(INDEX('Memb Hist (Org)'!$A$1:$BS$29,MATCH('Mthly ROIC (TR)'!AD$2,'Memb Hist (Org)'!$A$1:$A$29,0),MATCH('Mthly ROIC (TR)'!$A289,'Memb Hist (Org)'!$A$1:$BS$1,0))&lt;&gt;1,"",'Mthly Returns (TR)'!AD288),"")</f>
        <v/>
      </c>
      <c r="AE289" s="46" t="str">
        <f>IFERROR(IF(INDEX('Memb Hist (Org)'!$A$1:$BS$29,MATCH('Mthly ROIC (TR)'!AE$2,'Memb Hist (Org)'!$A$1:$A$29,0),MATCH('Mthly ROIC (TR)'!$A289,'Memb Hist (Org)'!$A$1:$BS$1,0))&lt;&gt;1,"",'Mthly Returns (TR)'!AE288),"")</f>
        <v/>
      </c>
      <c r="AF289" s="42">
        <f>IFERROR(IF($C289=7,INDEX(ROIC!$A$32:$BS$60,MATCH('Mthly ROIC (TR)'!AF$2,ROIC!$A$32:$A$60,0),MATCH('Mthly ROIC (TR)'!$A289,ROIC!$A$32:$BS$32,0)),AF288*(1+D288)),"")</f>
        <v>8.2788660000233147E-2</v>
      </c>
      <c r="AG289" s="42" t="str">
        <f>IFERROR(IF($C289=7,INDEX(ROIC!$A$32:$BS$60,MATCH('Mthly ROIC (TR)'!AG$2,ROIC!$A$32:$A$60,0),MATCH('Mthly ROIC (TR)'!$A289,ROIC!$A$32:$BS$32,0)),AG288*(1+E288)),"")</f>
        <v/>
      </c>
      <c r="AH289" s="42" t="str">
        <f>IFERROR(IF($C289=7,INDEX(ROIC!$A$32:$BS$60,MATCH('Mthly ROIC (TR)'!AH$2,ROIC!$A$32:$A$60,0),MATCH('Mthly ROIC (TR)'!$A289,ROIC!$A$32:$BS$32,0)),AH288*(1+F288)),"")</f>
        <v/>
      </c>
      <c r="AI289" s="42">
        <f>IFERROR(IF($C289=7,INDEX(ROIC!$A$32:$BS$60,MATCH('Mthly ROIC (TR)'!AI$2,ROIC!$A$32:$A$60,0),MATCH('Mthly ROIC (TR)'!$A289,ROIC!$A$32:$BS$32,0)),AI288*(1+G288)),"")</f>
        <v>8.6196415870146786E-2</v>
      </c>
      <c r="AJ289" s="42">
        <f>IFERROR(IF($C289=7,INDEX(ROIC!$A$32:$BS$60,MATCH('Mthly ROIC (TR)'!AJ$2,ROIC!$A$32:$A$60,0),MATCH('Mthly ROIC (TR)'!$A289,ROIC!$A$32:$BS$32,0)),AJ288*(1+H288)),"")</f>
        <v>7.1642640472607266E-2</v>
      </c>
      <c r="AK289" s="42">
        <f>IFERROR(IF($C289=7,INDEX(ROIC!$A$32:$BS$60,MATCH('Mthly ROIC (TR)'!AK$2,ROIC!$A$32:$A$60,0),MATCH('Mthly ROIC (TR)'!$A289,ROIC!$A$32:$BS$32,0)),AK288*(1+I288)),"")</f>
        <v>6.1501173769376138E-2</v>
      </c>
      <c r="AL289" s="42">
        <f>IFERROR(IF($C289=7,INDEX(ROIC!$A$32:$BS$60,MATCH('Mthly ROIC (TR)'!AL$2,ROIC!$A$32:$A$60,0),MATCH('Mthly ROIC (TR)'!$A289,ROIC!$A$32:$BS$32,0)),AL288*(1+J288)),"")</f>
        <v>7.7041860338642534E-2</v>
      </c>
      <c r="AM289" s="42">
        <f>IFERROR(IF($C289=7,INDEX(ROIC!$A$32:$BS$60,MATCH('Mthly ROIC (TR)'!AM$2,ROIC!$A$32:$A$60,0),MATCH('Mthly ROIC (TR)'!$A289,ROIC!$A$32:$BS$32,0)),AM288*(1+K288)),"")</f>
        <v>0</v>
      </c>
      <c r="AN289" s="42" t="str">
        <f>IFERROR(IF($C289=7,INDEX(ROIC!$A$32:$BS$60,MATCH('Mthly ROIC (TR)'!AN$2,ROIC!$A$32:$A$60,0),MATCH('Mthly ROIC (TR)'!$A289,ROIC!$A$32:$BS$32,0)),AN288*(1+L288)),"")</f>
        <v/>
      </c>
      <c r="AO289" s="42" t="str">
        <f>IFERROR(IF($C289=7,INDEX(ROIC!$A$32:$BS$60,MATCH('Mthly ROIC (TR)'!AO$2,ROIC!$A$32:$A$60,0),MATCH('Mthly ROIC (TR)'!$A289,ROIC!$A$32:$BS$32,0)),AO288*(1+M288)),"")</f>
        <v/>
      </c>
      <c r="AP289" s="42" t="str">
        <f>IFERROR(IF($C289=7,INDEX(ROIC!$A$32:$BS$60,MATCH('Mthly ROIC (TR)'!AP$2,ROIC!$A$32:$A$60,0),MATCH('Mthly ROIC (TR)'!$A289,ROIC!$A$32:$BS$32,0)),AP288*(1+N288)),"")</f>
        <v/>
      </c>
      <c r="AQ289" s="42">
        <f>IFERROR(IF($C289=7,INDEX(ROIC!$A$32:$BS$60,MATCH('Mthly ROIC (TR)'!AQ$2,ROIC!$A$32:$A$60,0),MATCH('Mthly ROIC (TR)'!$A289,ROIC!$A$32:$BS$32,0)),AQ288*(1+O288)),"")</f>
        <v>0.1003071295695029</v>
      </c>
      <c r="AR289" s="42" t="str">
        <f>IFERROR(IF($C289=7,INDEX(ROIC!$A$32:$BS$60,MATCH('Mthly ROIC (TR)'!AR$2,ROIC!$A$32:$A$60,0),MATCH('Mthly ROIC (TR)'!$A289,ROIC!$A$32:$BS$32,0)),AR288*(1+P288)),"")</f>
        <v/>
      </c>
      <c r="AS289" s="42">
        <f>IFERROR(IF($C289=7,INDEX(ROIC!$A$32:$BS$60,MATCH('Mthly ROIC (TR)'!AS$2,ROIC!$A$32:$A$60,0),MATCH('Mthly ROIC (TR)'!$A289,ROIC!$A$32:$BS$32,0)),AS288*(1+Q288)),"")</f>
        <v>0</v>
      </c>
      <c r="AT289" s="42" t="str">
        <f>IFERROR(IF($C289=7,INDEX(ROIC!$A$32:$BS$60,MATCH('Mthly ROIC (TR)'!AT$2,ROIC!$A$32:$A$60,0),MATCH('Mthly ROIC (TR)'!$A289,ROIC!$A$32:$BS$32,0)),AT288*(1+R288)),"")</f>
        <v/>
      </c>
      <c r="AU289" s="42" t="str">
        <f>IFERROR(IF($C289=7,INDEX(ROIC!$A$32:$BS$60,MATCH('Mthly ROIC (TR)'!AU$2,ROIC!$A$32:$A$60,0),MATCH('Mthly ROIC (TR)'!$A289,ROIC!$A$32:$BS$32,0)),AU288*(1+S288)),"")</f>
        <v/>
      </c>
      <c r="AV289" s="42">
        <f>IFERROR(IF($C289=7,INDEX(ROIC!$A$32:$BS$60,MATCH('Mthly ROIC (TR)'!AV$2,ROIC!$A$32:$A$60,0),MATCH('Mthly ROIC (TR)'!$A289,ROIC!$A$32:$BS$32,0)),AV288*(1+T288)),"")</f>
        <v>7.3934116193379057E-2</v>
      </c>
      <c r="AW289" s="42">
        <f>IFERROR(IF($C289=7,INDEX(ROIC!$A$32:$BS$60,MATCH('Mthly ROIC (TR)'!AW$2,ROIC!$A$32:$A$60,0),MATCH('Mthly ROIC (TR)'!$A289,ROIC!$A$32:$BS$32,0)),AW288*(1+U288)),"")</f>
        <v>0.11345011175703451</v>
      </c>
      <c r="AX289" s="42">
        <f>IFERROR(IF($C289=7,INDEX(ROIC!$A$32:$BS$60,MATCH('Mthly ROIC (TR)'!AX$2,ROIC!$A$32:$A$60,0),MATCH('Mthly ROIC (TR)'!$A289,ROIC!$A$32:$BS$32,0)),AX288*(1+V288)),"")</f>
        <v>7.8755676848531547E-2</v>
      </c>
      <c r="AY289" s="42">
        <f>IFERROR(IF($C289=7,INDEX(ROIC!$A$32:$BS$60,MATCH('Mthly ROIC (TR)'!AY$2,ROIC!$A$32:$A$60,0),MATCH('Mthly ROIC (TR)'!$A289,ROIC!$A$32:$BS$32,0)),AY288*(1+W288)),"")</f>
        <v>5.9815486340082755E-2</v>
      </c>
      <c r="AZ289" s="42">
        <f>IFERROR(IF($C289=7,INDEX(ROIC!$A$32:$BS$60,MATCH('Mthly ROIC (TR)'!AZ$2,ROIC!$A$32:$A$60,0),MATCH('Mthly ROIC (TR)'!$A289,ROIC!$A$32:$BS$32,0)),AZ288*(1+X288)),"")</f>
        <v>6.4937765054522784E-2</v>
      </c>
      <c r="BA289" s="42">
        <f>IFERROR(IF($C289=7,INDEX(ROIC!$A$32:$BS$60,MATCH('Mthly ROIC (TR)'!BA$2,ROIC!$A$32:$A$60,0),MATCH('Mthly ROIC (TR)'!$A289,ROIC!$A$32:$BS$32,0)),BA288*(1+Y288)),"")</f>
        <v>7.7748943752801794E-2</v>
      </c>
      <c r="BB289" s="42" t="str">
        <f>IFERROR(IF($C289=7,INDEX(ROIC!$A$32:$BS$60,MATCH('Mthly ROIC (TR)'!BB$2,ROIC!$A$32:$A$60,0),MATCH('Mthly ROIC (TR)'!$A289,ROIC!$A$32:$BS$32,0)),BB288*(1+Z288)),"")</f>
        <v/>
      </c>
      <c r="BC289" s="42" t="str">
        <f>IFERROR(IF($C289=7,INDEX(ROIC!$A$32:$BS$60,MATCH('Mthly ROIC (TR)'!BC$2,ROIC!$A$32:$A$60,0),MATCH('Mthly ROIC (TR)'!$A289,ROIC!$A$32:$BS$32,0)),BC288*(1+AA288)),"")</f>
        <v/>
      </c>
      <c r="BD289" s="42" t="str">
        <f>IFERROR(IF($C289=7,INDEX(ROIC!$A$32:$BS$60,MATCH('Mthly ROIC (TR)'!BD$2,ROIC!$A$32:$A$60,0),MATCH('Mthly ROIC (TR)'!$A289,ROIC!$A$32:$BS$32,0)),BD288*(1+AB288)),"")</f>
        <v/>
      </c>
      <c r="BE289" s="42">
        <f>IFERROR(IF($C289=7,INDEX(ROIC!$A$32:$BS$60,MATCH('Mthly ROIC (TR)'!BE$2,ROIC!$A$32:$A$60,0),MATCH('Mthly ROIC (TR)'!$A289,ROIC!$A$32:$BS$32,0)),BE288*(1+AC288)),"")</f>
        <v>8.6769777795668995E-2</v>
      </c>
      <c r="BF289" s="42" t="str">
        <f>IFERROR(IF($C289=7,INDEX(ROIC!$A$32:$BS$60,MATCH('Mthly ROIC (TR)'!BF$2,ROIC!$A$32:$A$60,0),MATCH('Mthly ROIC (TR)'!$A289,ROIC!$A$32:$BS$32,0)),BF288*(1+AD288)),"")</f>
        <v/>
      </c>
      <c r="BG289" s="42" t="str">
        <f>IFERROR(IF($C289=7,INDEX(ROIC!$A$32:$BS$60,MATCH('Mthly ROIC (TR)'!BG$2,ROIC!$A$32:$A$60,0),MATCH('Mthly ROIC (TR)'!$A289,ROIC!$A$32:$BS$32,0)),BG288*(1+AE288)),"")</f>
        <v/>
      </c>
      <c r="BH289" s="44">
        <f t="shared" si="239"/>
        <v>7.9997564358183698E-2</v>
      </c>
      <c r="BI289" s="44" t="str">
        <f t="shared" si="240"/>
        <v/>
      </c>
      <c r="BJ289" s="44" t="str">
        <f t="shared" si="241"/>
        <v/>
      </c>
      <c r="BK289" s="44">
        <f t="shared" si="242"/>
        <v>8.3290432844273787E-2</v>
      </c>
      <c r="BL289" s="44">
        <f t="shared" si="243"/>
        <v>6.9227316180518875E-2</v>
      </c>
      <c r="BM289" s="44">
        <f t="shared" si="244"/>
        <v>5.9427753833745482E-2</v>
      </c>
      <c r="BN289" s="44">
        <f t="shared" si="245"/>
        <v>7.4444509437613798E-2</v>
      </c>
      <c r="BO289" s="44">
        <f t="shared" si="246"/>
        <v>0</v>
      </c>
      <c r="BP289" s="44" t="str">
        <f t="shared" si="247"/>
        <v/>
      </c>
      <c r="BQ289" s="44" t="str">
        <f t="shared" si="248"/>
        <v/>
      </c>
      <c r="BR289" s="44" t="str">
        <f t="shared" si="249"/>
        <v/>
      </c>
      <c r="BS289" s="44">
        <f t="shared" si="250"/>
        <v>9.6925424971226512E-2</v>
      </c>
      <c r="BT289" s="44" t="str">
        <f t="shared" si="251"/>
        <v/>
      </c>
      <c r="BU289" s="44">
        <f t="shared" si="252"/>
        <v>0</v>
      </c>
      <c r="BV289" s="44" t="str">
        <f t="shared" si="253"/>
        <v/>
      </c>
      <c r="BW289" s="44" t="str">
        <f t="shared" si="254"/>
        <v/>
      </c>
      <c r="BX289" s="44">
        <f t="shared" si="255"/>
        <v>7.1441538230339954E-2</v>
      </c>
      <c r="BY289" s="44">
        <f t="shared" si="256"/>
        <v>0.10962531120446861</v>
      </c>
      <c r="BZ289" s="44">
        <f t="shared" si="257"/>
        <v>7.6100547191426671E-2</v>
      </c>
      <c r="CA289" s="44">
        <f t="shared" si="258"/>
        <v>5.7798896830717546E-2</v>
      </c>
      <c r="CB289" s="44">
        <f t="shared" si="259"/>
        <v>6.2748485592243775E-2</v>
      </c>
      <c r="CC289" s="44">
        <f t="shared" si="260"/>
        <v>7.5127754593781931E-2</v>
      </c>
      <c r="CD289" s="44" t="str">
        <f t="shared" si="261"/>
        <v/>
      </c>
      <c r="CE289" s="44" t="str">
        <f t="shared" si="262"/>
        <v/>
      </c>
      <c r="CF289" s="44" t="str">
        <f t="shared" si="263"/>
        <v/>
      </c>
      <c r="CG289" s="44">
        <f t="shared" si="264"/>
        <v>8.3844464731459373E-2</v>
      </c>
      <c r="CH289" s="44" t="str">
        <f t="shared" si="265"/>
        <v/>
      </c>
      <c r="CI289" s="44" t="str">
        <f t="shared" si="266"/>
        <v/>
      </c>
      <c r="CJ289" s="48">
        <f t="shared" si="267"/>
        <v>-1.8181046451684409E-3</v>
      </c>
      <c r="CK289" s="48" t="str">
        <f t="shared" si="268"/>
        <v/>
      </c>
      <c r="CL289" s="48" t="str">
        <f t="shared" si="269"/>
        <v/>
      </c>
      <c r="CM289" s="48">
        <f t="shared" si="270"/>
        <v>-3.4208213673471688E-3</v>
      </c>
      <c r="CN289" s="48">
        <f t="shared" si="271"/>
        <v>-3.1209058680501515E-3</v>
      </c>
      <c r="CO289" s="48">
        <f t="shared" si="272"/>
        <v>5.282533038281636E-4</v>
      </c>
      <c r="CP289" s="48">
        <f t="shared" si="273"/>
        <v>-2.0100017548155724E-3</v>
      </c>
      <c r="CQ289" s="48">
        <f t="shared" si="274"/>
        <v>0</v>
      </c>
      <c r="CR289" s="48" t="str">
        <f t="shared" si="275"/>
        <v/>
      </c>
      <c r="CS289" s="48" t="str">
        <f t="shared" si="276"/>
        <v/>
      </c>
      <c r="CT289" s="48" t="str">
        <f t="shared" si="277"/>
        <v/>
      </c>
      <c r="CU289" s="48">
        <f t="shared" si="278"/>
        <v>-9.3141456380349836E-3</v>
      </c>
      <c r="CV289" s="48" t="str">
        <f t="shared" si="279"/>
        <v/>
      </c>
      <c r="CW289" s="48">
        <f t="shared" si="280"/>
        <v>0</v>
      </c>
      <c r="CX289" s="48" t="str">
        <f t="shared" si="281"/>
        <v/>
      </c>
      <c r="CY289" s="48" t="str">
        <f t="shared" si="282"/>
        <v/>
      </c>
      <c r="CZ289" s="48">
        <f t="shared" si="283"/>
        <v>-6.1420433662770163E-3</v>
      </c>
      <c r="DA289" s="48">
        <f t="shared" si="284"/>
        <v>4.030374566432288E-3</v>
      </c>
      <c r="DB289" s="48">
        <f t="shared" si="285"/>
        <v>-6.1869744866629886E-4</v>
      </c>
      <c r="DC289" s="48">
        <f t="shared" si="286"/>
        <v>0</v>
      </c>
      <c r="DD289" s="48">
        <f t="shared" si="287"/>
        <v>-2.4267349317944357E-3</v>
      </c>
      <c r="DE289" s="48">
        <f t="shared" si="288"/>
        <v>-4.9369452653757855E-3</v>
      </c>
      <c r="DF289" s="48" t="str">
        <f t="shared" si="289"/>
        <v/>
      </c>
      <c r="DG289" s="48" t="str">
        <f t="shared" si="290"/>
        <v/>
      </c>
      <c r="DH289" s="48" t="str">
        <f t="shared" si="291"/>
        <v/>
      </c>
      <c r="DI289" s="48">
        <f t="shared" si="292"/>
        <v>-2.9392515556260395E-3</v>
      </c>
      <c r="DJ289" s="48" t="str">
        <f t="shared" si="293"/>
        <v/>
      </c>
      <c r="DK289" s="48" t="str">
        <f t="shared" si="294"/>
        <v/>
      </c>
      <c r="DL289" s="37">
        <f t="shared" si="234"/>
        <v>-3.2189023970895445E-2</v>
      </c>
      <c r="DM289" s="39">
        <f t="shared" si="235"/>
        <v>0.9678109760291046</v>
      </c>
      <c r="DN289" s="39"/>
      <c r="DO289" s="36">
        <f>DL289-'1M RF rate'!C149</f>
        <v>-3.8844341550773695E-2</v>
      </c>
      <c r="DP289" s="39">
        <f t="shared" si="236"/>
        <v>0.96115565844922635</v>
      </c>
      <c r="DQ289" s="39"/>
      <c r="DR289" s="36">
        <f>DL289-'DJUA Monthly (PR)'!C149</f>
        <v>1.5246359297178283E-2</v>
      </c>
      <c r="DS289" s="39">
        <f t="shared" si="237"/>
        <v>1.0152463592971783</v>
      </c>
      <c r="DT289" s="39"/>
      <c r="DU289" s="100">
        <f>PRODUCT(DM755:DM757)-1</f>
        <v>-5.941868983794929E-2</v>
      </c>
      <c r="DV289" s="100">
        <f>PRODUCT(DM746:DM757)-1</f>
        <v>1.6475536426013626E-2</v>
      </c>
    </row>
    <row r="290" spans="1:126" x14ac:dyDescent="0.35">
      <c r="A290" s="35">
        <f t="shared" si="238"/>
        <v>1973</v>
      </c>
      <c r="B290" s="35">
        <v>1973</v>
      </c>
      <c r="C290" s="35">
        <v>11</v>
      </c>
      <c r="D290" s="46">
        <f>IFERROR(IF(INDEX('Memb Hist (Org)'!$A$1:$BS$29,MATCH('Mthly ROIC (TR)'!D$2,'Memb Hist (Org)'!$A$1:$A$29,0),MATCH('Mthly ROIC (TR)'!$A290,'Memb Hist (Org)'!$A$1:$BS$1,0))&lt;&gt;1,"",'Mthly Returns (TR)'!D289),"")</f>
        <v>-0.25302400000000003</v>
      </c>
      <c r="E290" s="46" t="str">
        <f>IFERROR(IF(INDEX('Memb Hist (Org)'!$A$1:$BS$29,MATCH('Mthly ROIC (TR)'!E$2,'Memb Hist (Org)'!$A$1:$A$29,0),MATCH('Mthly ROIC (TR)'!$A290,'Memb Hist (Org)'!$A$1:$BS$1,0))&lt;&gt;1,"",'Mthly Returns (TR)'!E289),"")</f>
        <v/>
      </c>
      <c r="F290" s="46" t="str">
        <f>IFERROR(IF(INDEX('Memb Hist (Org)'!$A$1:$BS$29,MATCH('Mthly ROIC (TR)'!F$2,'Memb Hist (Org)'!$A$1:$A$29,0),MATCH('Mthly ROIC (TR)'!$A290,'Memb Hist (Org)'!$A$1:$BS$1,0))&lt;&gt;1,"",'Mthly Returns (TR)'!F289),"")</f>
        <v/>
      </c>
      <c r="G290" s="46">
        <f>IFERROR(IF(INDEX('Memb Hist (Org)'!$A$1:$BS$29,MATCH('Mthly ROIC (TR)'!G$2,'Memb Hist (Org)'!$A$1:$A$29,0),MATCH('Mthly ROIC (TR)'!$A290,'Memb Hist (Org)'!$A$1:$BS$1,0))&lt;&gt;1,"",'Mthly Returns (TR)'!G289),"")</f>
        <v>0</v>
      </c>
      <c r="H290" s="46">
        <f>IFERROR(IF(INDEX('Memb Hist (Org)'!$A$1:$BS$29,MATCH('Mthly ROIC (TR)'!H$2,'Memb Hist (Org)'!$A$1:$A$29,0),MATCH('Mthly ROIC (TR)'!$A290,'Memb Hist (Org)'!$A$1:$BS$1,0))&lt;&gt;1,"",'Mthly Returns (TR)'!H289),"")</f>
        <v>-4.7210000000000002E-2</v>
      </c>
      <c r="I290" s="46">
        <f>IFERROR(IF(INDEX('Memb Hist (Org)'!$A$1:$BS$29,MATCH('Mthly ROIC (TR)'!I$2,'Memb Hist (Org)'!$A$1:$A$29,0),MATCH('Mthly ROIC (TR)'!$A290,'Memb Hist (Org)'!$A$1:$BS$1,0))&lt;&gt;1,"",'Mthly Returns (TR)'!I289),"")</f>
        <v>-0.10112400000000001</v>
      </c>
      <c r="J290" s="46">
        <f>IFERROR(IF(INDEX('Memb Hist (Org)'!$A$1:$BS$29,MATCH('Mthly ROIC (TR)'!J$2,'Memb Hist (Org)'!$A$1:$A$29,0),MATCH('Mthly ROIC (TR)'!$A290,'Memb Hist (Org)'!$A$1:$BS$1,0))&lt;&gt;1,"",'Mthly Returns (TR)'!J289),"")</f>
        <v>-0.114286</v>
      </c>
      <c r="K290" s="46">
        <f>IFERROR(IF(INDEX('Memb Hist (Org)'!$A$1:$BS$29,MATCH('Mthly ROIC (TR)'!K$2,'Memb Hist (Org)'!$A$1:$A$29,0),MATCH('Mthly ROIC (TR)'!$A290,'Memb Hist (Org)'!$A$1:$BS$1,0))&lt;&gt;1,"",'Mthly Returns (TR)'!K289),"")</f>
        <v>-6.8027000000000004E-2</v>
      </c>
      <c r="L290" s="46" t="str">
        <f>IFERROR(IF(INDEX('Memb Hist (Org)'!$A$1:$BS$29,MATCH('Mthly ROIC (TR)'!L$2,'Memb Hist (Org)'!$A$1:$A$29,0),MATCH('Mthly ROIC (TR)'!$A290,'Memb Hist (Org)'!$A$1:$BS$1,0))&lt;&gt;1,"",'Mthly Returns (TR)'!L289),"")</f>
        <v/>
      </c>
      <c r="M290" s="46" t="str">
        <f>IFERROR(IF(INDEX('Memb Hist (Org)'!$A$1:$BS$29,MATCH('Mthly ROIC (TR)'!M$2,'Memb Hist (Org)'!$A$1:$A$29,0),MATCH('Mthly ROIC (TR)'!$A290,'Memb Hist (Org)'!$A$1:$BS$1,0))&lt;&gt;1,"",'Mthly Returns (TR)'!M289),"")</f>
        <v/>
      </c>
      <c r="N290" s="46" t="str">
        <f>IFERROR(IF(INDEX('Memb Hist (Org)'!$A$1:$BS$29,MATCH('Mthly ROIC (TR)'!N$2,'Memb Hist (Org)'!$A$1:$A$29,0),MATCH('Mthly ROIC (TR)'!$A290,'Memb Hist (Org)'!$A$1:$BS$1,0))&lt;&gt;1,"",'Mthly Returns (TR)'!N289),"")</f>
        <v/>
      </c>
      <c r="O290" s="46">
        <f>IFERROR(IF(INDEX('Memb Hist (Org)'!$A$1:$BS$29,MATCH('Mthly ROIC (TR)'!O$2,'Memb Hist (Org)'!$A$1:$A$29,0),MATCH('Mthly ROIC (TR)'!$A290,'Memb Hist (Org)'!$A$1:$BS$1,0))&lt;&gt;1,"",'Mthly Returns (TR)'!O289),"")</f>
        <v>-0.263123</v>
      </c>
      <c r="P290" s="46" t="str">
        <f>IFERROR(IF(INDEX('Memb Hist (Org)'!$A$1:$BS$29,MATCH('Mthly ROIC (TR)'!P$2,'Memb Hist (Org)'!$A$1:$A$29,0),MATCH('Mthly ROIC (TR)'!$A290,'Memb Hist (Org)'!$A$1:$BS$1,0))&lt;&gt;1,"",'Mthly Returns (TR)'!P289),"")</f>
        <v/>
      </c>
      <c r="Q290" s="46">
        <f>IFERROR(IF(INDEX('Memb Hist (Org)'!$A$1:$BS$29,MATCH('Mthly ROIC (TR)'!Q$2,'Memb Hist (Org)'!$A$1:$A$29,0),MATCH('Mthly ROIC (TR)'!$A290,'Memb Hist (Org)'!$A$1:$BS$1,0))&lt;&gt;1,"",'Mthly Returns (TR)'!Q289),"")</f>
        <v>-0.19728799999999999</v>
      </c>
      <c r="R290" s="46" t="str">
        <f>IFERROR(IF(INDEX('Memb Hist (Org)'!$A$1:$BS$29,MATCH('Mthly ROIC (TR)'!R$2,'Memb Hist (Org)'!$A$1:$A$29,0),MATCH('Mthly ROIC (TR)'!$A290,'Memb Hist (Org)'!$A$1:$BS$1,0))&lt;&gt;1,"",'Mthly Returns (TR)'!R289),"")</f>
        <v/>
      </c>
      <c r="S290" s="46" t="str">
        <f>IFERROR(IF(INDEX('Memb Hist (Org)'!$A$1:$BS$29,MATCH('Mthly ROIC (TR)'!S$2,'Memb Hist (Org)'!$A$1:$A$29,0),MATCH('Mthly ROIC (TR)'!$A290,'Memb Hist (Org)'!$A$1:$BS$1,0))&lt;&gt;1,"",'Mthly Returns (TR)'!S289),"")</f>
        <v/>
      </c>
      <c r="T290" s="46">
        <f>IFERROR(IF(INDEX('Memb Hist (Org)'!$A$1:$BS$29,MATCH('Mthly ROIC (TR)'!T$2,'Memb Hist (Org)'!$A$1:$A$29,0),MATCH('Mthly ROIC (TR)'!$A290,'Memb Hist (Org)'!$A$1:$BS$1,0))&lt;&gt;1,"",'Mthly Returns (TR)'!T289),"")</f>
        <v>-9.4059000000000004E-2</v>
      </c>
      <c r="U290" s="46">
        <f>IFERROR(IF(INDEX('Memb Hist (Org)'!$A$1:$BS$29,MATCH('Mthly ROIC (TR)'!U$2,'Memb Hist (Org)'!$A$1:$A$29,0),MATCH('Mthly ROIC (TR)'!$A290,'Memb Hist (Org)'!$A$1:$BS$1,0))&lt;&gt;1,"",'Mthly Returns (TR)'!U289),"")</f>
        <v>-0.109929</v>
      </c>
      <c r="V290" s="46">
        <f>IFERROR(IF(INDEX('Memb Hist (Org)'!$A$1:$BS$29,MATCH('Mthly ROIC (TR)'!V$2,'Memb Hist (Org)'!$A$1:$A$29,0),MATCH('Mthly ROIC (TR)'!$A290,'Memb Hist (Org)'!$A$1:$BS$1,0))&lt;&gt;1,"",'Mthly Returns (TR)'!V289),"")</f>
        <v>-9.4261999999999999E-2</v>
      </c>
      <c r="W290" s="46">
        <f>IFERROR(IF(INDEX('Memb Hist (Org)'!$A$1:$BS$29,MATCH('Mthly ROIC (TR)'!W$2,'Memb Hist (Org)'!$A$1:$A$29,0),MATCH('Mthly ROIC (TR)'!$A290,'Memb Hist (Org)'!$A$1:$BS$1,0))&lt;&gt;1,"",'Mthly Returns (TR)'!W289),"")</f>
        <v>-0.20641999999999999</v>
      </c>
      <c r="X290" s="46">
        <f>IFERROR(IF(INDEX('Memb Hist (Org)'!$A$1:$BS$29,MATCH('Mthly ROIC (TR)'!X$2,'Memb Hist (Org)'!$A$1:$A$29,0),MATCH('Mthly ROIC (TR)'!$A290,'Memb Hist (Org)'!$A$1:$BS$1,0))&lt;&gt;1,"",'Mthly Returns (TR)'!X289),"")</f>
        <v>-0.19034400000000001</v>
      </c>
      <c r="Y290" s="46">
        <f>IFERROR(IF(INDEX('Memb Hist (Org)'!$A$1:$BS$29,MATCH('Mthly ROIC (TR)'!Y$2,'Memb Hist (Org)'!$A$1:$A$29,0),MATCH('Mthly ROIC (TR)'!$A290,'Memb Hist (Org)'!$A$1:$BS$1,0))&lt;&gt;1,"",'Mthly Returns (TR)'!Y289),"")</f>
        <v>-0.183333</v>
      </c>
      <c r="Z290" s="46" t="str">
        <f>IFERROR(IF(INDEX('Memb Hist (Org)'!$A$1:$BS$29,MATCH('Mthly ROIC (TR)'!Z$2,'Memb Hist (Org)'!$A$1:$A$29,0),MATCH('Mthly ROIC (TR)'!$A290,'Memb Hist (Org)'!$A$1:$BS$1,0))&lt;&gt;1,"",'Mthly Returns (TR)'!Z289),"")</f>
        <v/>
      </c>
      <c r="AA290" s="46" t="str">
        <f>IFERROR(IF(INDEX('Memb Hist (Org)'!$A$1:$BS$29,MATCH('Mthly ROIC (TR)'!AA$2,'Memb Hist (Org)'!$A$1:$A$29,0),MATCH('Mthly ROIC (TR)'!$A290,'Memb Hist (Org)'!$A$1:$BS$1,0))&lt;&gt;1,"",'Mthly Returns (TR)'!AA289),"")</f>
        <v/>
      </c>
      <c r="AB290" s="46" t="str">
        <f>IFERROR(IF(INDEX('Memb Hist (Org)'!$A$1:$BS$29,MATCH('Mthly ROIC (TR)'!AB$2,'Memb Hist (Org)'!$A$1:$A$29,0),MATCH('Mthly ROIC (TR)'!$A290,'Memb Hist (Org)'!$A$1:$BS$1,0))&lt;&gt;1,"",'Mthly Returns (TR)'!AB289),"")</f>
        <v/>
      </c>
      <c r="AC290" s="46">
        <f>IFERROR(IF(INDEX('Memb Hist (Org)'!$A$1:$BS$29,MATCH('Mthly ROIC (TR)'!AC$2,'Memb Hist (Org)'!$A$1:$A$29,0),MATCH('Mthly ROIC (TR)'!$A290,'Memb Hist (Org)'!$A$1:$BS$1,0))&lt;&gt;1,"",'Mthly Returns (TR)'!AC289),"")</f>
        <v>-7.1146000000000001E-2</v>
      </c>
      <c r="AD290" s="46" t="str">
        <f>IFERROR(IF(INDEX('Memb Hist (Org)'!$A$1:$BS$29,MATCH('Mthly ROIC (TR)'!AD$2,'Memb Hist (Org)'!$A$1:$A$29,0),MATCH('Mthly ROIC (TR)'!$A290,'Memb Hist (Org)'!$A$1:$BS$1,0))&lt;&gt;1,"",'Mthly Returns (TR)'!AD289),"")</f>
        <v/>
      </c>
      <c r="AE290" s="46" t="str">
        <f>IFERROR(IF(INDEX('Memb Hist (Org)'!$A$1:$BS$29,MATCH('Mthly ROIC (TR)'!AE$2,'Memb Hist (Org)'!$A$1:$A$29,0),MATCH('Mthly ROIC (TR)'!$A290,'Memb Hist (Org)'!$A$1:$BS$1,0))&lt;&gt;1,"",'Mthly Returns (TR)'!AE289),"")</f>
        <v/>
      </c>
      <c r="AF290" s="42">
        <f>IFERROR(IF($C290=7,INDEX(ROIC!$A$32:$BS$60,MATCH('Mthly ROIC (TR)'!AF$2,ROIC!$A$32:$A$60,0),MATCH('Mthly ROIC (TR)'!$A290,ROIC!$A$32:$BS$32,0)),AF289*(1+D289)),"")</f>
        <v>8.0907122124407843E-2</v>
      </c>
      <c r="AG290" s="42" t="str">
        <f>IFERROR(IF($C290=7,INDEX(ROIC!$A$32:$BS$60,MATCH('Mthly ROIC (TR)'!AG$2,ROIC!$A$32:$A$60,0),MATCH('Mthly ROIC (TR)'!$A290,ROIC!$A$32:$BS$32,0)),AG289*(1+E289)),"")</f>
        <v/>
      </c>
      <c r="AH290" s="42" t="str">
        <f>IFERROR(IF($C290=7,INDEX(ROIC!$A$32:$BS$60,MATCH('Mthly ROIC (TR)'!AH$2,ROIC!$A$32:$A$60,0),MATCH('Mthly ROIC (TR)'!$A290,ROIC!$A$32:$BS$32,0)),AH289*(1+F289)),"")</f>
        <v/>
      </c>
      <c r="AI290" s="42">
        <f>IFERROR(IF($C290=7,INDEX(ROIC!$A$32:$BS$60,MATCH('Mthly ROIC (TR)'!AI$2,ROIC!$A$32:$A$60,0),MATCH('Mthly ROIC (TR)'!$A290,ROIC!$A$32:$BS$32,0)),AI289*(1+G289)),"")</f>
        <v>8.2656242873943991E-2</v>
      </c>
      <c r="AJ290" s="42">
        <f>IFERROR(IF($C290=7,INDEX(ROIC!$A$32:$BS$60,MATCH('Mthly ROIC (TR)'!AJ$2,ROIC!$A$32:$A$60,0),MATCH('Mthly ROIC (TR)'!$A290,ROIC!$A$32:$BS$32,0)),AJ289*(1+H289)),"")</f>
        <v>6.8412846954821194E-2</v>
      </c>
      <c r="AK290" s="42">
        <f>IFERROR(IF($C290=7,INDEX(ROIC!$A$32:$BS$60,MATCH('Mthly ROIC (TR)'!AK$2,ROIC!$A$32:$A$60,0),MATCH('Mthly ROIC (TR)'!$A290,ROIC!$A$32:$BS$32,0)),AK289*(1+I289)),"")</f>
        <v>6.2047857703012119E-2</v>
      </c>
      <c r="AL290" s="42">
        <f>IFERROR(IF($C290=7,INDEX(ROIC!$A$32:$BS$60,MATCH('Mthly ROIC (TR)'!AL$2,ROIC!$A$32:$A$60,0),MATCH('Mthly ROIC (TR)'!$A290,ROIC!$A$32:$BS$32,0)),AL289*(1+J289)),"")</f>
        <v>7.4961730109499178E-2</v>
      </c>
      <c r="AM290" s="42">
        <f>IFERROR(IF($C290=7,INDEX(ROIC!$A$32:$BS$60,MATCH('Mthly ROIC (TR)'!AM$2,ROIC!$A$32:$A$60,0),MATCH('Mthly ROIC (TR)'!$A290,ROIC!$A$32:$BS$32,0)),AM289*(1+K289)),"")</f>
        <v>0</v>
      </c>
      <c r="AN290" s="42" t="str">
        <f>IFERROR(IF($C290=7,INDEX(ROIC!$A$32:$BS$60,MATCH('Mthly ROIC (TR)'!AN$2,ROIC!$A$32:$A$60,0),MATCH('Mthly ROIC (TR)'!$A290,ROIC!$A$32:$BS$32,0)),AN289*(1+L289)),"")</f>
        <v/>
      </c>
      <c r="AO290" s="42" t="str">
        <f>IFERROR(IF($C290=7,INDEX(ROIC!$A$32:$BS$60,MATCH('Mthly ROIC (TR)'!AO$2,ROIC!$A$32:$A$60,0),MATCH('Mthly ROIC (TR)'!$A290,ROIC!$A$32:$BS$32,0)),AO289*(1+M289)),"")</f>
        <v/>
      </c>
      <c r="AP290" s="42" t="str">
        <f>IFERROR(IF($C290=7,INDEX(ROIC!$A$32:$BS$60,MATCH('Mthly ROIC (TR)'!AP$2,ROIC!$A$32:$A$60,0),MATCH('Mthly ROIC (TR)'!$A290,ROIC!$A$32:$BS$32,0)),AP289*(1+N289)),"")</f>
        <v/>
      </c>
      <c r="AQ290" s="42">
        <f>IFERROR(IF($C290=7,INDEX(ROIC!$A$32:$BS$60,MATCH('Mthly ROIC (TR)'!AQ$2,ROIC!$A$32:$A$60,0),MATCH('Mthly ROIC (TR)'!$A290,ROIC!$A$32:$BS$32,0)),AQ289*(1+O289)),"")</f>
        <v>9.0668015646391958E-2</v>
      </c>
      <c r="AR290" s="42" t="str">
        <f>IFERROR(IF($C290=7,INDEX(ROIC!$A$32:$BS$60,MATCH('Mthly ROIC (TR)'!AR$2,ROIC!$A$32:$A$60,0),MATCH('Mthly ROIC (TR)'!$A290,ROIC!$A$32:$BS$32,0)),AR289*(1+P289)),"")</f>
        <v/>
      </c>
      <c r="AS290" s="42">
        <f>IFERROR(IF($C290=7,INDEX(ROIC!$A$32:$BS$60,MATCH('Mthly ROIC (TR)'!AS$2,ROIC!$A$32:$A$60,0),MATCH('Mthly ROIC (TR)'!$A290,ROIC!$A$32:$BS$32,0)),AS289*(1+Q289)),"")</f>
        <v>0</v>
      </c>
      <c r="AT290" s="42" t="str">
        <f>IFERROR(IF($C290=7,INDEX(ROIC!$A$32:$BS$60,MATCH('Mthly ROIC (TR)'!AT$2,ROIC!$A$32:$A$60,0),MATCH('Mthly ROIC (TR)'!$A290,ROIC!$A$32:$BS$32,0)),AT289*(1+R289)),"")</f>
        <v/>
      </c>
      <c r="AU290" s="42" t="str">
        <f>IFERROR(IF($C290=7,INDEX(ROIC!$A$32:$BS$60,MATCH('Mthly ROIC (TR)'!AU$2,ROIC!$A$32:$A$60,0),MATCH('Mthly ROIC (TR)'!$A290,ROIC!$A$32:$BS$32,0)),AU289*(1+S289)),"")</f>
        <v/>
      </c>
      <c r="AV290" s="42">
        <f>IFERROR(IF($C290=7,INDEX(ROIC!$A$32:$BS$60,MATCH('Mthly ROIC (TR)'!AV$2,ROIC!$A$32:$A$60,0),MATCH('Mthly ROIC (TR)'!$A290,ROIC!$A$32:$BS$32,0)),AV289*(1+T289)),"")</f>
        <v>6.7577778421885684E-2</v>
      </c>
      <c r="AW290" s="42">
        <f>IFERROR(IF($C290=7,INDEX(ROIC!$A$32:$BS$60,MATCH('Mthly ROIC (TR)'!AW$2,ROIC!$A$32:$A$60,0),MATCH('Mthly ROIC (TR)'!$A290,ROIC!$A$32:$BS$32,0)),AW289*(1+U289)),"")</f>
        <v>0.11762110511578187</v>
      </c>
      <c r="AX290" s="42">
        <f>IFERROR(IF($C290=7,INDEX(ROIC!$A$32:$BS$60,MATCH('Mthly ROIC (TR)'!AX$2,ROIC!$A$32:$A$60,0),MATCH('Mthly ROIC (TR)'!$A290,ROIC!$A$32:$BS$32,0)),AX289*(1+V289)),"")</f>
        <v>7.8115393195752988E-2</v>
      </c>
      <c r="AY290" s="42">
        <f>IFERROR(IF($C290=7,INDEX(ROIC!$A$32:$BS$60,MATCH('Mthly ROIC (TR)'!AY$2,ROIC!$A$32:$A$60,0),MATCH('Mthly ROIC (TR)'!$A290,ROIC!$A$32:$BS$32,0)),AY289*(1+W289)),"")</f>
        <v>5.9815486340082755E-2</v>
      </c>
      <c r="AZ290" s="42">
        <f>IFERROR(IF($C290=7,INDEX(ROIC!$A$32:$BS$60,MATCH('Mthly ROIC (TR)'!AZ$2,ROIC!$A$32:$A$60,0),MATCH('Mthly ROIC (TR)'!$A290,ROIC!$A$32:$BS$32,0)),AZ289*(1+X289)),"")</f>
        <v>6.2426361928804172E-2</v>
      </c>
      <c r="BA290" s="42">
        <f>IFERROR(IF($C290=7,INDEX(ROIC!$A$32:$BS$60,MATCH('Mthly ROIC (TR)'!BA$2,ROIC!$A$32:$A$60,0),MATCH('Mthly ROIC (TR)'!$A290,ROIC!$A$32:$BS$32,0)),BA289*(1+Y289)),"")</f>
        <v>7.2639749663030176E-2</v>
      </c>
      <c r="BB290" s="42" t="str">
        <f>IFERROR(IF($C290=7,INDEX(ROIC!$A$32:$BS$60,MATCH('Mthly ROIC (TR)'!BB$2,ROIC!$A$32:$A$60,0),MATCH('Mthly ROIC (TR)'!$A290,ROIC!$A$32:$BS$32,0)),BB289*(1+Z289)),"")</f>
        <v/>
      </c>
      <c r="BC290" s="42" t="str">
        <f>IFERROR(IF($C290=7,INDEX(ROIC!$A$32:$BS$60,MATCH('Mthly ROIC (TR)'!BC$2,ROIC!$A$32:$A$60,0),MATCH('Mthly ROIC (TR)'!$A290,ROIC!$A$32:$BS$32,0)),BC289*(1+AA289)),"")</f>
        <v/>
      </c>
      <c r="BD290" s="42" t="str">
        <f>IFERROR(IF($C290=7,INDEX(ROIC!$A$32:$BS$60,MATCH('Mthly ROIC (TR)'!BD$2,ROIC!$A$32:$A$60,0),MATCH('Mthly ROIC (TR)'!$A290,ROIC!$A$32:$BS$32,0)),BD289*(1+AB289)),"")</f>
        <v/>
      </c>
      <c r="BE290" s="42">
        <f>IFERROR(IF($C290=7,INDEX(ROIC!$A$32:$BS$60,MATCH('Mthly ROIC (TR)'!BE$2,ROIC!$A$32:$A$60,0),MATCH('Mthly ROIC (TR)'!$A290,ROIC!$A$32:$BS$32,0)),BE289*(1+AC289)),"")</f>
        <v>8.3727976465264031E-2</v>
      </c>
      <c r="BF290" s="42" t="str">
        <f>IFERROR(IF($C290=7,INDEX(ROIC!$A$32:$BS$60,MATCH('Mthly ROIC (TR)'!BF$2,ROIC!$A$32:$A$60,0),MATCH('Mthly ROIC (TR)'!$A290,ROIC!$A$32:$BS$32,0)),BF289*(1+AD289)),"")</f>
        <v/>
      </c>
      <c r="BG290" s="42" t="str">
        <f>IFERROR(IF($C290=7,INDEX(ROIC!$A$32:$BS$60,MATCH('Mthly ROIC (TR)'!BG$2,ROIC!$A$32:$A$60,0),MATCH('Mthly ROIC (TR)'!$A290,ROIC!$A$32:$BS$32,0)),BG289*(1+AE289)),"")</f>
        <v/>
      </c>
      <c r="BH290" s="44">
        <f t="shared" si="239"/>
        <v>8.0779678727950485E-2</v>
      </c>
      <c r="BI290" s="44" t="str">
        <f t="shared" si="240"/>
        <v/>
      </c>
      <c r="BJ290" s="44" t="str">
        <f t="shared" si="241"/>
        <v/>
      </c>
      <c r="BK290" s="44">
        <f t="shared" si="242"/>
        <v>8.2526044294960285E-2</v>
      </c>
      <c r="BL290" s="44">
        <f t="shared" si="243"/>
        <v>6.8305084308612707E-2</v>
      </c>
      <c r="BM290" s="44">
        <f t="shared" si="244"/>
        <v>6.1950121069685629E-2</v>
      </c>
      <c r="BN290" s="44">
        <f t="shared" si="245"/>
        <v>7.4843651784147494E-2</v>
      </c>
      <c r="BO290" s="44">
        <f t="shared" si="246"/>
        <v>0</v>
      </c>
      <c r="BP290" s="44" t="str">
        <f t="shared" si="247"/>
        <v/>
      </c>
      <c r="BQ290" s="44" t="str">
        <f t="shared" si="248"/>
        <v/>
      </c>
      <c r="BR290" s="44" t="str">
        <f t="shared" si="249"/>
        <v/>
      </c>
      <c r="BS290" s="44">
        <f t="shared" si="250"/>
        <v>9.0525197071702618E-2</v>
      </c>
      <c r="BT290" s="44" t="str">
        <f t="shared" si="251"/>
        <v/>
      </c>
      <c r="BU290" s="44">
        <f t="shared" si="252"/>
        <v>0</v>
      </c>
      <c r="BV290" s="44" t="str">
        <f t="shared" si="253"/>
        <v/>
      </c>
      <c r="BW290" s="44" t="str">
        <f t="shared" si="254"/>
        <v/>
      </c>
      <c r="BX290" s="44">
        <f t="shared" si="255"/>
        <v>6.7471331160124423E-2</v>
      </c>
      <c r="BY290" s="44">
        <f t="shared" si="256"/>
        <v>0.11743583053503516</v>
      </c>
      <c r="BZ290" s="44">
        <f t="shared" si="257"/>
        <v>7.7992347278866211E-2</v>
      </c>
      <c r="CA290" s="44">
        <f t="shared" si="258"/>
        <v>5.9721266096675669E-2</v>
      </c>
      <c r="CB290" s="44">
        <f t="shared" si="259"/>
        <v>6.2328029082649422E-2</v>
      </c>
      <c r="CC290" s="44">
        <f t="shared" si="260"/>
        <v>7.252532887816239E-2</v>
      </c>
      <c r="CD290" s="44" t="str">
        <f t="shared" si="261"/>
        <v/>
      </c>
      <c r="CE290" s="44" t="str">
        <f t="shared" si="262"/>
        <v/>
      </c>
      <c r="CF290" s="44" t="str">
        <f t="shared" si="263"/>
        <v/>
      </c>
      <c r="CG290" s="44">
        <f t="shared" si="264"/>
        <v>8.359608971142761E-2</v>
      </c>
      <c r="CH290" s="44" t="str">
        <f t="shared" si="265"/>
        <v/>
      </c>
      <c r="CI290" s="44" t="str">
        <f t="shared" si="266"/>
        <v/>
      </c>
      <c r="CJ290" s="48">
        <f t="shared" si="267"/>
        <v>-2.0439197430460947E-2</v>
      </c>
      <c r="CK290" s="48" t="str">
        <f t="shared" si="268"/>
        <v/>
      </c>
      <c r="CL290" s="48" t="str">
        <f t="shared" si="269"/>
        <v/>
      </c>
      <c r="CM290" s="48">
        <f t="shared" si="270"/>
        <v>0</v>
      </c>
      <c r="CN290" s="48">
        <f t="shared" si="271"/>
        <v>-3.224683030209606E-3</v>
      </c>
      <c r="CO290" s="48">
        <f t="shared" si="272"/>
        <v>-6.2646440430508899E-3</v>
      </c>
      <c r="CP290" s="48">
        <f t="shared" si="273"/>
        <v>-8.5535815878030799E-3</v>
      </c>
      <c r="CQ290" s="48">
        <f t="shared" si="274"/>
        <v>0</v>
      </c>
      <c r="CR290" s="48" t="str">
        <f t="shared" si="275"/>
        <v/>
      </c>
      <c r="CS290" s="48" t="str">
        <f t="shared" si="276"/>
        <v/>
      </c>
      <c r="CT290" s="48" t="str">
        <f t="shared" si="277"/>
        <v/>
      </c>
      <c r="CU290" s="48">
        <f t="shared" si="278"/>
        <v>-2.3819261429097606E-2</v>
      </c>
      <c r="CV290" s="48" t="str">
        <f t="shared" si="279"/>
        <v/>
      </c>
      <c r="CW290" s="48">
        <f t="shared" si="280"/>
        <v>0</v>
      </c>
      <c r="CX290" s="48" t="str">
        <f t="shared" si="281"/>
        <v/>
      </c>
      <c r="CY290" s="48" t="str">
        <f t="shared" si="282"/>
        <v/>
      </c>
      <c r="CZ290" s="48">
        <f t="shared" si="283"/>
        <v>-6.3462859375901437E-3</v>
      </c>
      <c r="DA290" s="48">
        <f t="shared" si="284"/>
        <v>-1.290960341488588E-2</v>
      </c>
      <c r="DB290" s="48">
        <f t="shared" si="285"/>
        <v>-7.3517146392004865E-3</v>
      </c>
      <c r="DC290" s="48">
        <f t="shared" si="286"/>
        <v>-1.2327663747675792E-2</v>
      </c>
      <c r="DD290" s="48">
        <f t="shared" si="287"/>
        <v>-1.1863766367707822E-2</v>
      </c>
      <c r="DE290" s="48">
        <f t="shared" si="288"/>
        <v>-1.3296286119220145E-2</v>
      </c>
      <c r="DF290" s="48" t="str">
        <f t="shared" si="289"/>
        <v/>
      </c>
      <c r="DG290" s="48" t="str">
        <f t="shared" si="290"/>
        <v/>
      </c>
      <c r="DH290" s="48" t="str">
        <f t="shared" si="291"/>
        <v/>
      </c>
      <c r="DI290" s="48">
        <f t="shared" si="292"/>
        <v>-5.9475273986092292E-3</v>
      </c>
      <c r="DJ290" s="48" t="str">
        <f t="shared" si="293"/>
        <v/>
      </c>
      <c r="DK290" s="48" t="str">
        <f t="shared" si="294"/>
        <v/>
      </c>
      <c r="DL290" s="37">
        <f t="shared" si="234"/>
        <v>-0.13234421514551162</v>
      </c>
      <c r="DM290" s="39">
        <f t="shared" si="235"/>
        <v>0.86765578485448835</v>
      </c>
      <c r="DN290" s="39"/>
      <c r="DO290" s="36">
        <f>DL290-'1M RF rate'!C150</f>
        <v>-0.13816863049996406</v>
      </c>
      <c r="DP290" s="39">
        <f t="shared" si="236"/>
        <v>0.86183136950003592</v>
      </c>
      <c r="DQ290" s="39"/>
      <c r="DR290" s="36">
        <f>DL290-'DJUA Monthly (PR)'!C150</f>
        <v>-6.8381359604735292E-3</v>
      </c>
      <c r="DS290" s="39">
        <f t="shared" si="237"/>
        <v>0.99316186403952644</v>
      </c>
      <c r="DT290" s="39"/>
      <c r="DU290" s="100">
        <f>PRODUCT(DM756:DM758)-1</f>
        <v>-4.2372606836615478E-2</v>
      </c>
      <c r="DV290" s="100">
        <f>PRODUCT(DM747:DM758)-1</f>
        <v>-1.8658001346257502E-2</v>
      </c>
    </row>
    <row r="291" spans="1:126" x14ac:dyDescent="0.35">
      <c r="A291" s="35">
        <f t="shared" si="238"/>
        <v>1973</v>
      </c>
      <c r="B291" s="35">
        <v>1973</v>
      </c>
      <c r="C291" s="35">
        <v>12</v>
      </c>
      <c r="D291" s="46">
        <f>IFERROR(IF(INDEX('Memb Hist (Org)'!$A$1:$BS$29,MATCH('Mthly ROIC (TR)'!D$2,'Memb Hist (Org)'!$A$1:$A$29,0),MATCH('Mthly ROIC (TR)'!$A291,'Memb Hist (Org)'!$A$1:$BS$1,0))&lt;&gt;1,"",'Mthly Returns (TR)'!D290),"")</f>
        <v>8.6957000000000007E-2</v>
      </c>
      <c r="E291" s="46" t="str">
        <f>IFERROR(IF(INDEX('Memb Hist (Org)'!$A$1:$BS$29,MATCH('Mthly ROIC (TR)'!E$2,'Memb Hist (Org)'!$A$1:$A$29,0),MATCH('Mthly ROIC (TR)'!$A291,'Memb Hist (Org)'!$A$1:$BS$1,0))&lt;&gt;1,"",'Mthly Returns (TR)'!E290),"")</f>
        <v/>
      </c>
      <c r="F291" s="46" t="str">
        <f>IFERROR(IF(INDEX('Memb Hist (Org)'!$A$1:$BS$29,MATCH('Mthly ROIC (TR)'!F$2,'Memb Hist (Org)'!$A$1:$A$29,0),MATCH('Mthly ROIC (TR)'!$A291,'Memb Hist (Org)'!$A$1:$BS$1,0))&lt;&gt;1,"",'Mthly Returns (TR)'!F290),"")</f>
        <v/>
      </c>
      <c r="G291" s="46">
        <f>IFERROR(IF(INDEX('Memb Hist (Org)'!$A$1:$BS$29,MATCH('Mthly ROIC (TR)'!G$2,'Memb Hist (Org)'!$A$1:$A$29,0),MATCH('Mthly ROIC (TR)'!$A291,'Memb Hist (Org)'!$A$1:$BS$1,0))&lt;&gt;1,"",'Mthly Returns (TR)'!G290),"")</f>
        <v>-4.7392999999999998E-2</v>
      </c>
      <c r="H291" s="46">
        <f>IFERROR(IF(INDEX('Memb Hist (Org)'!$A$1:$BS$29,MATCH('Mthly ROIC (TR)'!H$2,'Memb Hist (Org)'!$A$1:$A$29,0),MATCH('Mthly ROIC (TR)'!$A291,'Memb Hist (Org)'!$A$1:$BS$1,0))&lt;&gt;1,"",'Mthly Returns (TR)'!H290),"")</f>
        <v>7.0269999999999999E-2</v>
      </c>
      <c r="I291" s="46">
        <f>IFERROR(IF(INDEX('Memb Hist (Org)'!$A$1:$BS$29,MATCH('Mthly ROIC (TR)'!I$2,'Memb Hist (Org)'!$A$1:$A$29,0),MATCH('Mthly ROIC (TR)'!$A291,'Memb Hist (Org)'!$A$1:$BS$1,0))&lt;&gt;1,"",'Mthly Returns (TR)'!I290),"")</f>
        <v>-6.25E-2</v>
      </c>
      <c r="J291" s="46">
        <f>IFERROR(IF(INDEX('Memb Hist (Org)'!$A$1:$BS$29,MATCH('Mthly ROIC (TR)'!J$2,'Memb Hist (Org)'!$A$1:$A$29,0),MATCH('Mthly ROIC (TR)'!$A291,'Memb Hist (Org)'!$A$1:$BS$1,0))&lt;&gt;1,"",'Mthly Returns (TR)'!J290),"")</f>
        <v>4.3011000000000001E-2</v>
      </c>
      <c r="K291" s="46">
        <f>IFERROR(IF(INDEX('Memb Hist (Org)'!$A$1:$BS$29,MATCH('Mthly ROIC (TR)'!K$2,'Memb Hist (Org)'!$A$1:$A$29,0),MATCH('Mthly ROIC (TR)'!$A291,'Memb Hist (Org)'!$A$1:$BS$1,0))&lt;&gt;1,"",'Mthly Returns (TR)'!K290),"")</f>
        <v>-4.5137999999999998E-2</v>
      </c>
      <c r="L291" s="46" t="str">
        <f>IFERROR(IF(INDEX('Memb Hist (Org)'!$A$1:$BS$29,MATCH('Mthly ROIC (TR)'!L$2,'Memb Hist (Org)'!$A$1:$A$29,0),MATCH('Mthly ROIC (TR)'!$A291,'Memb Hist (Org)'!$A$1:$BS$1,0))&lt;&gt;1,"",'Mthly Returns (TR)'!L290),"")</f>
        <v/>
      </c>
      <c r="M291" s="46" t="str">
        <f>IFERROR(IF(INDEX('Memb Hist (Org)'!$A$1:$BS$29,MATCH('Mthly ROIC (TR)'!M$2,'Memb Hist (Org)'!$A$1:$A$29,0),MATCH('Mthly ROIC (TR)'!$A291,'Memb Hist (Org)'!$A$1:$BS$1,0))&lt;&gt;1,"",'Mthly Returns (TR)'!M290),"")</f>
        <v/>
      </c>
      <c r="N291" s="46" t="str">
        <f>IFERROR(IF(INDEX('Memb Hist (Org)'!$A$1:$BS$29,MATCH('Mthly ROIC (TR)'!N$2,'Memb Hist (Org)'!$A$1:$A$29,0),MATCH('Mthly ROIC (TR)'!$A291,'Memb Hist (Org)'!$A$1:$BS$1,0))&lt;&gt;1,"",'Mthly Returns (TR)'!N290),"")</f>
        <v/>
      </c>
      <c r="O291" s="46">
        <f>IFERROR(IF(INDEX('Memb Hist (Org)'!$A$1:$BS$29,MATCH('Mthly ROIC (TR)'!O$2,'Memb Hist (Org)'!$A$1:$A$29,0),MATCH('Mthly ROIC (TR)'!$A291,'Memb Hist (Org)'!$A$1:$BS$1,0))&lt;&gt;1,"",'Mthly Returns (TR)'!O290),"")</f>
        <v>9.1319999999999995E-3</v>
      </c>
      <c r="P291" s="46" t="str">
        <f>IFERROR(IF(INDEX('Memb Hist (Org)'!$A$1:$BS$29,MATCH('Mthly ROIC (TR)'!P$2,'Memb Hist (Org)'!$A$1:$A$29,0),MATCH('Mthly ROIC (TR)'!$A291,'Memb Hist (Org)'!$A$1:$BS$1,0))&lt;&gt;1,"",'Mthly Returns (TR)'!P290),"")</f>
        <v/>
      </c>
      <c r="Q291" s="46">
        <f>IFERROR(IF(INDEX('Memb Hist (Org)'!$A$1:$BS$29,MATCH('Mthly ROIC (TR)'!Q$2,'Memb Hist (Org)'!$A$1:$A$29,0),MATCH('Mthly ROIC (TR)'!$A291,'Memb Hist (Org)'!$A$1:$BS$1,0))&lt;&gt;1,"",'Mthly Returns (TR)'!Q290),"")</f>
        <v>2.8846E-2</v>
      </c>
      <c r="R291" s="46" t="str">
        <f>IFERROR(IF(INDEX('Memb Hist (Org)'!$A$1:$BS$29,MATCH('Mthly ROIC (TR)'!R$2,'Memb Hist (Org)'!$A$1:$A$29,0),MATCH('Mthly ROIC (TR)'!$A291,'Memb Hist (Org)'!$A$1:$BS$1,0))&lt;&gt;1,"",'Mthly Returns (TR)'!R290),"")</f>
        <v/>
      </c>
      <c r="S291" s="46" t="str">
        <f>IFERROR(IF(INDEX('Memb Hist (Org)'!$A$1:$BS$29,MATCH('Mthly ROIC (TR)'!S$2,'Memb Hist (Org)'!$A$1:$A$29,0),MATCH('Mthly ROIC (TR)'!$A291,'Memb Hist (Org)'!$A$1:$BS$1,0))&lt;&gt;1,"",'Mthly Returns (TR)'!S290),"")</f>
        <v/>
      </c>
      <c r="T291" s="46">
        <f>IFERROR(IF(INDEX('Memb Hist (Org)'!$A$1:$BS$29,MATCH('Mthly ROIC (TR)'!T$2,'Memb Hist (Org)'!$A$1:$A$29,0),MATCH('Mthly ROIC (TR)'!$A291,'Memb Hist (Org)'!$A$1:$BS$1,0))&lt;&gt;1,"",'Mthly Returns (TR)'!T290),"")</f>
        <v>3.8907999999999998E-2</v>
      </c>
      <c r="U291" s="46">
        <f>IFERROR(IF(INDEX('Memb Hist (Org)'!$A$1:$BS$29,MATCH('Mthly ROIC (TR)'!U$2,'Memb Hist (Org)'!$A$1:$A$29,0),MATCH('Mthly ROIC (TR)'!$A291,'Memb Hist (Org)'!$A$1:$BS$1,0))&lt;&gt;1,"",'Mthly Returns (TR)'!U290),"")</f>
        <v>0.10931200000000001</v>
      </c>
      <c r="V291" s="46">
        <f>IFERROR(IF(INDEX('Memb Hist (Org)'!$A$1:$BS$29,MATCH('Mthly ROIC (TR)'!V$2,'Memb Hist (Org)'!$A$1:$A$29,0),MATCH('Mthly ROIC (TR)'!$A291,'Memb Hist (Org)'!$A$1:$BS$1,0))&lt;&gt;1,"",'Mthly Returns (TR)'!V290),"")</f>
        <v>-1.4841999999999999E-2</v>
      </c>
      <c r="W291" s="46">
        <f>IFERROR(IF(INDEX('Memb Hist (Org)'!$A$1:$BS$29,MATCH('Mthly ROIC (TR)'!W$2,'Memb Hist (Org)'!$A$1:$A$29,0),MATCH('Mthly ROIC (TR)'!$A291,'Memb Hist (Org)'!$A$1:$BS$1,0))&lt;&gt;1,"",'Mthly Returns (TR)'!W290),"")</f>
        <v>1.4085E-2</v>
      </c>
      <c r="X291" s="46">
        <f>IFERROR(IF(INDEX('Memb Hist (Org)'!$A$1:$BS$29,MATCH('Mthly ROIC (TR)'!X$2,'Memb Hist (Org)'!$A$1:$A$29,0),MATCH('Mthly ROIC (TR)'!$A291,'Memb Hist (Org)'!$A$1:$BS$1,0))&lt;&gt;1,"",'Mthly Returns (TR)'!X290),"")</f>
        <v>-4.5455000000000002E-2</v>
      </c>
      <c r="Y291" s="46">
        <f>IFERROR(IF(INDEX('Memb Hist (Org)'!$A$1:$BS$29,MATCH('Mthly ROIC (TR)'!Y$2,'Memb Hist (Org)'!$A$1:$A$29,0),MATCH('Mthly ROIC (TR)'!$A291,'Memb Hist (Org)'!$A$1:$BS$1,0))&lt;&gt;1,"",'Mthly Returns (TR)'!Y290),"")</f>
        <v>2.8027E-2</v>
      </c>
      <c r="Z291" s="46" t="str">
        <f>IFERROR(IF(INDEX('Memb Hist (Org)'!$A$1:$BS$29,MATCH('Mthly ROIC (TR)'!Z$2,'Memb Hist (Org)'!$A$1:$A$29,0),MATCH('Mthly ROIC (TR)'!$A291,'Memb Hist (Org)'!$A$1:$BS$1,0))&lt;&gt;1,"",'Mthly Returns (TR)'!Z290),"")</f>
        <v/>
      </c>
      <c r="AA291" s="46" t="str">
        <f>IFERROR(IF(INDEX('Memb Hist (Org)'!$A$1:$BS$29,MATCH('Mthly ROIC (TR)'!AA$2,'Memb Hist (Org)'!$A$1:$A$29,0),MATCH('Mthly ROIC (TR)'!$A291,'Memb Hist (Org)'!$A$1:$BS$1,0))&lt;&gt;1,"",'Mthly Returns (TR)'!AA290),"")</f>
        <v/>
      </c>
      <c r="AB291" s="46" t="str">
        <f>IFERROR(IF(INDEX('Memb Hist (Org)'!$A$1:$BS$29,MATCH('Mthly ROIC (TR)'!AB$2,'Memb Hist (Org)'!$A$1:$A$29,0),MATCH('Mthly ROIC (TR)'!$A291,'Memb Hist (Org)'!$A$1:$BS$1,0))&lt;&gt;1,"",'Mthly Returns (TR)'!AB290),"")</f>
        <v/>
      </c>
      <c r="AC291" s="46">
        <f>IFERROR(IF(INDEX('Memb Hist (Org)'!$A$1:$BS$29,MATCH('Mthly ROIC (TR)'!AC$2,'Memb Hist (Org)'!$A$1:$A$29,0),MATCH('Mthly ROIC (TR)'!$A291,'Memb Hist (Org)'!$A$1:$BS$1,0))&lt;&gt;1,"",'Mthly Returns (TR)'!AC290),"")</f>
        <v>6.8085000000000007E-2</v>
      </c>
      <c r="AD291" s="46" t="str">
        <f>IFERROR(IF(INDEX('Memb Hist (Org)'!$A$1:$BS$29,MATCH('Mthly ROIC (TR)'!AD$2,'Memb Hist (Org)'!$A$1:$A$29,0),MATCH('Mthly ROIC (TR)'!$A291,'Memb Hist (Org)'!$A$1:$BS$1,0))&lt;&gt;1,"",'Mthly Returns (TR)'!AD290),"")</f>
        <v/>
      </c>
      <c r="AE291" s="46" t="str">
        <f>IFERROR(IF(INDEX('Memb Hist (Org)'!$A$1:$BS$29,MATCH('Mthly ROIC (TR)'!AE$2,'Memb Hist (Org)'!$A$1:$A$29,0),MATCH('Mthly ROIC (TR)'!$A291,'Memb Hist (Org)'!$A$1:$BS$1,0))&lt;&gt;1,"",'Mthly Returns (TR)'!AE290),"")</f>
        <v/>
      </c>
      <c r="AF291" s="42">
        <f>IFERROR(IF($C291=7,INDEX(ROIC!$A$32:$BS$60,MATCH('Mthly ROIC (TR)'!AF$2,ROIC!$A$32:$A$60,0),MATCH('Mthly ROIC (TR)'!$A291,ROIC!$A$32:$BS$32,0)),AF290*(1+D290)),"")</f>
        <v>6.0435678456001674E-2</v>
      </c>
      <c r="AG291" s="42" t="str">
        <f>IFERROR(IF($C291=7,INDEX(ROIC!$A$32:$BS$60,MATCH('Mthly ROIC (TR)'!AG$2,ROIC!$A$32:$A$60,0),MATCH('Mthly ROIC (TR)'!$A291,ROIC!$A$32:$BS$32,0)),AG290*(1+E290)),"")</f>
        <v/>
      </c>
      <c r="AH291" s="42" t="str">
        <f>IFERROR(IF($C291=7,INDEX(ROIC!$A$32:$BS$60,MATCH('Mthly ROIC (TR)'!AH$2,ROIC!$A$32:$A$60,0),MATCH('Mthly ROIC (TR)'!$A291,ROIC!$A$32:$BS$32,0)),AH290*(1+F290)),"")</f>
        <v/>
      </c>
      <c r="AI291" s="42">
        <f>IFERROR(IF($C291=7,INDEX(ROIC!$A$32:$BS$60,MATCH('Mthly ROIC (TR)'!AI$2,ROIC!$A$32:$A$60,0),MATCH('Mthly ROIC (TR)'!$A291,ROIC!$A$32:$BS$32,0)),AI290*(1+G290)),"")</f>
        <v>8.2656242873943991E-2</v>
      </c>
      <c r="AJ291" s="42">
        <f>IFERROR(IF($C291=7,INDEX(ROIC!$A$32:$BS$60,MATCH('Mthly ROIC (TR)'!AJ$2,ROIC!$A$32:$A$60,0),MATCH('Mthly ROIC (TR)'!$A291,ROIC!$A$32:$BS$32,0)),AJ290*(1+H290)),"")</f>
        <v>6.5183076450084088E-2</v>
      </c>
      <c r="AK291" s="42">
        <f>IFERROR(IF($C291=7,INDEX(ROIC!$A$32:$BS$60,MATCH('Mthly ROIC (TR)'!AK$2,ROIC!$A$32:$A$60,0),MATCH('Mthly ROIC (TR)'!$A291,ROIC!$A$32:$BS$32,0)),AK290*(1+I290)),"")</f>
        <v>5.5773330140652722E-2</v>
      </c>
      <c r="AL291" s="42">
        <f>IFERROR(IF($C291=7,INDEX(ROIC!$A$32:$BS$60,MATCH('Mthly ROIC (TR)'!AL$2,ROIC!$A$32:$A$60,0),MATCH('Mthly ROIC (TR)'!$A291,ROIC!$A$32:$BS$32,0)),AL290*(1+J290)),"")</f>
        <v>6.6394653822204955E-2</v>
      </c>
      <c r="AM291" s="42">
        <f>IFERROR(IF($C291=7,INDEX(ROIC!$A$32:$BS$60,MATCH('Mthly ROIC (TR)'!AM$2,ROIC!$A$32:$A$60,0),MATCH('Mthly ROIC (TR)'!$A291,ROIC!$A$32:$BS$32,0)),AM290*(1+K290)),"")</f>
        <v>0</v>
      </c>
      <c r="AN291" s="42" t="str">
        <f>IFERROR(IF($C291=7,INDEX(ROIC!$A$32:$BS$60,MATCH('Mthly ROIC (TR)'!AN$2,ROIC!$A$32:$A$60,0),MATCH('Mthly ROIC (TR)'!$A291,ROIC!$A$32:$BS$32,0)),AN290*(1+L290)),"")</f>
        <v/>
      </c>
      <c r="AO291" s="42" t="str">
        <f>IFERROR(IF($C291=7,INDEX(ROIC!$A$32:$BS$60,MATCH('Mthly ROIC (TR)'!AO$2,ROIC!$A$32:$A$60,0),MATCH('Mthly ROIC (TR)'!$A291,ROIC!$A$32:$BS$32,0)),AO290*(1+M290)),"")</f>
        <v/>
      </c>
      <c r="AP291" s="42" t="str">
        <f>IFERROR(IF($C291=7,INDEX(ROIC!$A$32:$BS$60,MATCH('Mthly ROIC (TR)'!AP$2,ROIC!$A$32:$A$60,0),MATCH('Mthly ROIC (TR)'!$A291,ROIC!$A$32:$BS$32,0)),AP290*(1+N290)),"")</f>
        <v/>
      </c>
      <c r="AQ291" s="42">
        <f>IFERROR(IF($C291=7,INDEX(ROIC!$A$32:$BS$60,MATCH('Mthly ROIC (TR)'!AQ$2,ROIC!$A$32:$A$60,0),MATCH('Mthly ROIC (TR)'!$A291,ROIC!$A$32:$BS$32,0)),AQ290*(1+O290)),"")</f>
        <v>6.6811175365466366E-2</v>
      </c>
      <c r="AR291" s="42" t="str">
        <f>IFERROR(IF($C291=7,INDEX(ROIC!$A$32:$BS$60,MATCH('Mthly ROIC (TR)'!AR$2,ROIC!$A$32:$A$60,0),MATCH('Mthly ROIC (TR)'!$A291,ROIC!$A$32:$BS$32,0)),AR290*(1+P290)),"")</f>
        <v/>
      </c>
      <c r="AS291" s="42">
        <f>IFERROR(IF($C291=7,INDEX(ROIC!$A$32:$BS$60,MATCH('Mthly ROIC (TR)'!AS$2,ROIC!$A$32:$A$60,0),MATCH('Mthly ROIC (TR)'!$A291,ROIC!$A$32:$BS$32,0)),AS290*(1+Q290)),"")</f>
        <v>0</v>
      </c>
      <c r="AT291" s="42" t="str">
        <f>IFERROR(IF($C291=7,INDEX(ROIC!$A$32:$BS$60,MATCH('Mthly ROIC (TR)'!AT$2,ROIC!$A$32:$A$60,0),MATCH('Mthly ROIC (TR)'!$A291,ROIC!$A$32:$BS$32,0)),AT290*(1+R290)),"")</f>
        <v/>
      </c>
      <c r="AU291" s="42" t="str">
        <f>IFERROR(IF($C291=7,INDEX(ROIC!$A$32:$BS$60,MATCH('Mthly ROIC (TR)'!AU$2,ROIC!$A$32:$A$60,0),MATCH('Mthly ROIC (TR)'!$A291,ROIC!$A$32:$BS$32,0)),AU290*(1+S290)),"")</f>
        <v/>
      </c>
      <c r="AV291" s="42">
        <f>IFERROR(IF($C291=7,INDEX(ROIC!$A$32:$BS$60,MATCH('Mthly ROIC (TR)'!AV$2,ROIC!$A$32:$A$60,0),MATCH('Mthly ROIC (TR)'!$A291,ROIC!$A$32:$BS$32,0)),AV290*(1+T290)),"")</f>
        <v>6.1221480161301536E-2</v>
      </c>
      <c r="AW291" s="42">
        <f>IFERROR(IF($C291=7,INDEX(ROIC!$A$32:$BS$60,MATCH('Mthly ROIC (TR)'!AW$2,ROIC!$A$32:$A$60,0),MATCH('Mthly ROIC (TR)'!$A291,ROIC!$A$32:$BS$32,0)),AW290*(1+U290)),"")</f>
        <v>0.10469113465150909</v>
      </c>
      <c r="AX291" s="42">
        <f>IFERROR(IF($C291=7,INDEX(ROIC!$A$32:$BS$60,MATCH('Mthly ROIC (TR)'!AX$2,ROIC!$A$32:$A$60,0),MATCH('Mthly ROIC (TR)'!$A291,ROIC!$A$32:$BS$32,0)),AX290*(1+V290)),"")</f>
        <v>7.0752080002334919E-2</v>
      </c>
      <c r="AY291" s="42">
        <f>IFERROR(IF($C291=7,INDEX(ROIC!$A$32:$BS$60,MATCH('Mthly ROIC (TR)'!AY$2,ROIC!$A$32:$A$60,0),MATCH('Mthly ROIC (TR)'!$A291,ROIC!$A$32:$BS$32,0)),AY290*(1+W290)),"")</f>
        <v>4.746837364976287E-2</v>
      </c>
      <c r="AZ291" s="42">
        <f>IFERROR(IF($C291=7,INDEX(ROIC!$A$32:$BS$60,MATCH('Mthly ROIC (TR)'!AZ$2,ROIC!$A$32:$A$60,0),MATCH('Mthly ROIC (TR)'!$A291,ROIC!$A$32:$BS$32,0)),AZ290*(1+X290)),"")</f>
        <v>5.0543878493827868E-2</v>
      </c>
      <c r="BA291" s="42">
        <f>IFERROR(IF($C291=7,INDEX(ROIC!$A$32:$BS$60,MATCH('Mthly ROIC (TR)'!BA$2,ROIC!$A$32:$A$60,0),MATCH('Mthly ROIC (TR)'!$A291,ROIC!$A$32:$BS$32,0)),BA290*(1+Y290)),"")</f>
        <v>5.9322486438057868E-2</v>
      </c>
      <c r="BB291" s="42" t="str">
        <f>IFERROR(IF($C291=7,INDEX(ROIC!$A$32:$BS$60,MATCH('Mthly ROIC (TR)'!BB$2,ROIC!$A$32:$A$60,0),MATCH('Mthly ROIC (TR)'!$A291,ROIC!$A$32:$BS$32,0)),BB290*(1+Z290)),"")</f>
        <v/>
      </c>
      <c r="BC291" s="42" t="str">
        <f>IFERROR(IF($C291=7,INDEX(ROIC!$A$32:$BS$60,MATCH('Mthly ROIC (TR)'!BC$2,ROIC!$A$32:$A$60,0),MATCH('Mthly ROIC (TR)'!$A291,ROIC!$A$32:$BS$32,0)),BC290*(1+AA290)),"")</f>
        <v/>
      </c>
      <c r="BD291" s="42" t="str">
        <f>IFERROR(IF($C291=7,INDEX(ROIC!$A$32:$BS$60,MATCH('Mthly ROIC (TR)'!BD$2,ROIC!$A$32:$A$60,0),MATCH('Mthly ROIC (TR)'!$A291,ROIC!$A$32:$BS$32,0)),BD290*(1+AB290)),"")</f>
        <v/>
      </c>
      <c r="BE291" s="42">
        <f>IFERROR(IF($C291=7,INDEX(ROIC!$A$32:$BS$60,MATCH('Mthly ROIC (TR)'!BE$2,ROIC!$A$32:$A$60,0),MATCH('Mthly ROIC (TR)'!$A291,ROIC!$A$32:$BS$32,0)),BE290*(1+AC290)),"")</f>
        <v>7.7771065851666349E-2</v>
      </c>
      <c r="BF291" s="42" t="str">
        <f>IFERROR(IF($C291=7,INDEX(ROIC!$A$32:$BS$60,MATCH('Mthly ROIC (TR)'!BF$2,ROIC!$A$32:$A$60,0),MATCH('Mthly ROIC (TR)'!$A291,ROIC!$A$32:$BS$32,0)),BF290*(1+AD290)),"")</f>
        <v/>
      </c>
      <c r="BG291" s="42" t="str">
        <f>IFERROR(IF($C291=7,INDEX(ROIC!$A$32:$BS$60,MATCH('Mthly ROIC (TR)'!BG$2,ROIC!$A$32:$A$60,0),MATCH('Mthly ROIC (TR)'!$A291,ROIC!$A$32:$BS$32,0)),BG290*(1+AE290)),"")</f>
        <v/>
      </c>
      <c r="BH291" s="44">
        <f t="shared" si="239"/>
        <v>6.954426208039291E-2</v>
      </c>
      <c r="BI291" s="44" t="str">
        <f t="shared" si="240"/>
        <v/>
      </c>
      <c r="BJ291" s="44" t="str">
        <f t="shared" si="241"/>
        <v/>
      </c>
      <c r="BK291" s="44">
        <f t="shared" si="242"/>
        <v>9.5113806345220694E-2</v>
      </c>
      <c r="BL291" s="44">
        <f t="shared" si="243"/>
        <v>7.5007165761382569E-2</v>
      </c>
      <c r="BM291" s="44">
        <f t="shared" si="244"/>
        <v>6.4179226369099313E-2</v>
      </c>
      <c r="BN291" s="44">
        <f t="shared" si="245"/>
        <v>7.6401346425024635E-2</v>
      </c>
      <c r="BO291" s="44">
        <f t="shared" si="246"/>
        <v>0</v>
      </c>
      <c r="BP291" s="44" t="str">
        <f t="shared" si="247"/>
        <v/>
      </c>
      <c r="BQ291" s="44" t="str">
        <f t="shared" si="248"/>
        <v/>
      </c>
      <c r="BR291" s="44" t="str">
        <f t="shared" si="249"/>
        <v/>
      </c>
      <c r="BS291" s="44">
        <f t="shared" si="250"/>
        <v>7.6880644152902217E-2</v>
      </c>
      <c r="BT291" s="44" t="str">
        <f t="shared" si="251"/>
        <v/>
      </c>
      <c r="BU291" s="44">
        <f t="shared" si="252"/>
        <v>0</v>
      </c>
      <c r="BV291" s="44" t="str">
        <f t="shared" si="253"/>
        <v/>
      </c>
      <c r="BW291" s="44" t="str">
        <f t="shared" si="254"/>
        <v/>
      </c>
      <c r="BX291" s="44">
        <f t="shared" si="255"/>
        <v>7.0448496154250098E-2</v>
      </c>
      <c r="BY291" s="44">
        <f t="shared" si="256"/>
        <v>0.12046969425516943</v>
      </c>
      <c r="BZ291" s="44">
        <f t="shared" si="257"/>
        <v>8.1415503558836547E-2</v>
      </c>
      <c r="CA291" s="44">
        <f t="shared" si="258"/>
        <v>5.4622585564790639E-2</v>
      </c>
      <c r="CB291" s="44">
        <f t="shared" si="259"/>
        <v>5.8161616156808989E-2</v>
      </c>
      <c r="CC291" s="44">
        <f t="shared" si="260"/>
        <v>6.8263294952704487E-2</v>
      </c>
      <c r="CD291" s="44" t="str">
        <f t="shared" si="261"/>
        <v/>
      </c>
      <c r="CE291" s="44" t="str">
        <f t="shared" si="262"/>
        <v/>
      </c>
      <c r="CF291" s="44" t="str">
        <f t="shared" si="263"/>
        <v/>
      </c>
      <c r="CG291" s="44">
        <f t="shared" si="264"/>
        <v>8.9492358223417542E-2</v>
      </c>
      <c r="CH291" s="44" t="str">
        <f t="shared" si="265"/>
        <v/>
      </c>
      <c r="CI291" s="44" t="str">
        <f t="shared" si="266"/>
        <v/>
      </c>
      <c r="CJ291" s="48">
        <f t="shared" si="267"/>
        <v>6.0473603977247263E-3</v>
      </c>
      <c r="CK291" s="48" t="str">
        <f t="shared" si="268"/>
        <v/>
      </c>
      <c r="CL291" s="48" t="str">
        <f t="shared" si="269"/>
        <v/>
      </c>
      <c r="CM291" s="48">
        <f t="shared" si="270"/>
        <v>-4.5077286241190445E-3</v>
      </c>
      <c r="CN291" s="48">
        <f t="shared" si="271"/>
        <v>5.2707535380523531E-3</v>
      </c>
      <c r="CO291" s="48">
        <f t="shared" si="272"/>
        <v>-4.011201648068707E-3</v>
      </c>
      <c r="CP291" s="48">
        <f t="shared" si="273"/>
        <v>3.2860983110867348E-3</v>
      </c>
      <c r="CQ291" s="48">
        <f t="shared" si="274"/>
        <v>0</v>
      </c>
      <c r="CR291" s="48" t="str">
        <f t="shared" si="275"/>
        <v/>
      </c>
      <c r="CS291" s="48" t="str">
        <f t="shared" si="276"/>
        <v/>
      </c>
      <c r="CT291" s="48" t="str">
        <f t="shared" si="277"/>
        <v/>
      </c>
      <c r="CU291" s="48">
        <f t="shared" si="278"/>
        <v>7.0207404240430296E-4</v>
      </c>
      <c r="CV291" s="48" t="str">
        <f t="shared" si="279"/>
        <v/>
      </c>
      <c r="CW291" s="48">
        <f t="shared" si="280"/>
        <v>0</v>
      </c>
      <c r="CX291" s="48" t="str">
        <f t="shared" si="281"/>
        <v/>
      </c>
      <c r="CY291" s="48" t="str">
        <f t="shared" si="282"/>
        <v/>
      </c>
      <c r="CZ291" s="48">
        <f t="shared" si="283"/>
        <v>2.7410100883695629E-3</v>
      </c>
      <c r="DA291" s="48">
        <f t="shared" si="284"/>
        <v>1.3168783218421081E-2</v>
      </c>
      <c r="DB291" s="48">
        <f t="shared" si="285"/>
        <v>-1.208368903820252E-3</v>
      </c>
      <c r="DC291" s="48">
        <f t="shared" si="286"/>
        <v>7.6935911768007614E-4</v>
      </c>
      <c r="DD291" s="48">
        <f t="shared" si="287"/>
        <v>-2.6437362624077529E-3</v>
      </c>
      <c r="DE291" s="48">
        <f t="shared" si="288"/>
        <v>1.9132153676394486E-3</v>
      </c>
      <c r="DF291" s="48" t="str">
        <f t="shared" si="289"/>
        <v/>
      </c>
      <c r="DG291" s="48" t="str">
        <f t="shared" si="290"/>
        <v/>
      </c>
      <c r="DH291" s="48" t="str">
        <f t="shared" si="291"/>
        <v/>
      </c>
      <c r="DI291" s="48">
        <f t="shared" si="292"/>
        <v>6.0930872096413837E-3</v>
      </c>
      <c r="DJ291" s="48" t="str">
        <f t="shared" si="293"/>
        <v/>
      </c>
      <c r="DK291" s="48" t="str">
        <f t="shared" si="294"/>
        <v/>
      </c>
      <c r="DL291" s="37">
        <f t="shared" si="234"/>
        <v>2.7620705852603913E-2</v>
      </c>
      <c r="DM291" s="39">
        <f t="shared" si="235"/>
        <v>1.0276207058526039</v>
      </c>
      <c r="DN291" s="39"/>
      <c r="DO291" s="36">
        <f>DL291-'1M RF rate'!C151</f>
        <v>2.1316843683082634E-2</v>
      </c>
      <c r="DP291" s="39">
        <f t="shared" si="236"/>
        <v>1.0213168436830826</v>
      </c>
      <c r="DQ291" s="39"/>
      <c r="DR291" s="36">
        <f>DL291-'DJUA Monthly (PR)'!C151</f>
        <v>-2.8282082205201883E-2</v>
      </c>
      <c r="DS291" s="39">
        <f t="shared" si="237"/>
        <v>0.9717179177947981</v>
      </c>
      <c r="DT291" s="39"/>
      <c r="DU291" s="100">
        <f>PRODUCT(DM757:DM759)-1</f>
        <v>-3.7633255241306451E-2</v>
      </c>
      <c r="DV291" s="100">
        <f>PRODUCT(DM748:DM759)-1</f>
        <v>-4.740456806280624E-2</v>
      </c>
    </row>
    <row r="292" spans="1:126" x14ac:dyDescent="0.35">
      <c r="A292" s="35">
        <f t="shared" si="238"/>
        <v>1973</v>
      </c>
      <c r="B292" s="35">
        <v>1974</v>
      </c>
      <c r="C292" s="35">
        <v>1</v>
      </c>
      <c r="D292" s="46">
        <f>IFERROR(IF(INDEX('Memb Hist (Org)'!$A$1:$BS$29,MATCH('Mthly ROIC (TR)'!D$2,'Memb Hist (Org)'!$A$1:$A$29,0),MATCH('Mthly ROIC (TR)'!$A292,'Memb Hist (Org)'!$A$1:$BS$1,0))&lt;&gt;1,"",'Mthly Returns (TR)'!D291),"")</f>
        <v>0.03</v>
      </c>
      <c r="E292" s="46" t="str">
        <f>IFERROR(IF(INDEX('Memb Hist (Org)'!$A$1:$BS$29,MATCH('Mthly ROIC (TR)'!E$2,'Memb Hist (Org)'!$A$1:$A$29,0),MATCH('Mthly ROIC (TR)'!$A292,'Memb Hist (Org)'!$A$1:$BS$1,0))&lt;&gt;1,"",'Mthly Returns (TR)'!E291),"")</f>
        <v/>
      </c>
      <c r="F292" s="46" t="str">
        <f>IFERROR(IF(INDEX('Memb Hist (Org)'!$A$1:$BS$29,MATCH('Mthly ROIC (TR)'!F$2,'Memb Hist (Org)'!$A$1:$A$29,0),MATCH('Mthly ROIC (TR)'!$A292,'Memb Hist (Org)'!$A$1:$BS$1,0))&lt;&gt;1,"",'Mthly Returns (TR)'!F291),"")</f>
        <v/>
      </c>
      <c r="G292" s="46">
        <f>IFERROR(IF(INDEX('Memb Hist (Org)'!$A$1:$BS$29,MATCH('Mthly ROIC (TR)'!G$2,'Memb Hist (Org)'!$A$1:$A$29,0),MATCH('Mthly ROIC (TR)'!$A292,'Memb Hist (Org)'!$A$1:$BS$1,0))&lt;&gt;1,"",'Mthly Returns (TR)'!G291),"")</f>
        <v>9.4327999999999995E-2</v>
      </c>
      <c r="H292" s="46">
        <f>IFERROR(IF(INDEX('Memb Hist (Org)'!$A$1:$BS$29,MATCH('Mthly ROIC (TR)'!H$2,'Memb Hist (Org)'!$A$1:$A$29,0),MATCH('Mthly ROIC (TR)'!$A292,'Memb Hist (Org)'!$A$1:$BS$1,0))&lt;&gt;1,"",'Mthly Returns (TR)'!H291),"")</f>
        <v>4.2919999999999998E-3</v>
      </c>
      <c r="I292" s="46">
        <f>IFERROR(IF(INDEX('Memb Hist (Org)'!$A$1:$BS$29,MATCH('Mthly ROIC (TR)'!I$2,'Memb Hist (Org)'!$A$1:$A$29,0),MATCH('Mthly ROIC (TR)'!$A292,'Memb Hist (Org)'!$A$1:$BS$1,0))&lt;&gt;1,"",'Mthly Returns (TR)'!I291),"")</f>
        <v>0.104</v>
      </c>
      <c r="J292" s="46">
        <f>IFERROR(IF(INDEX('Memb Hist (Org)'!$A$1:$BS$29,MATCH('Mthly ROIC (TR)'!J$2,'Memb Hist (Org)'!$A$1:$A$29,0),MATCH('Mthly ROIC (TR)'!$A292,'Memb Hist (Org)'!$A$1:$BS$1,0))&lt;&gt;1,"",'Mthly Returns (TR)'!J291),"")</f>
        <v>5.2576999999999999E-2</v>
      </c>
      <c r="K292" s="46">
        <f>IFERROR(IF(INDEX('Memb Hist (Org)'!$A$1:$BS$29,MATCH('Mthly ROIC (TR)'!K$2,'Memb Hist (Org)'!$A$1:$A$29,0),MATCH('Mthly ROIC (TR)'!$A292,'Memb Hist (Org)'!$A$1:$BS$1,0))&lt;&gt;1,"",'Mthly Returns (TR)'!K291),"")</f>
        <v>8.3969000000000002E-2</v>
      </c>
      <c r="L292" s="46" t="str">
        <f>IFERROR(IF(INDEX('Memb Hist (Org)'!$A$1:$BS$29,MATCH('Mthly ROIC (TR)'!L$2,'Memb Hist (Org)'!$A$1:$A$29,0),MATCH('Mthly ROIC (TR)'!$A292,'Memb Hist (Org)'!$A$1:$BS$1,0))&lt;&gt;1,"",'Mthly Returns (TR)'!L291),"")</f>
        <v/>
      </c>
      <c r="M292" s="46" t="str">
        <f>IFERROR(IF(INDEX('Memb Hist (Org)'!$A$1:$BS$29,MATCH('Mthly ROIC (TR)'!M$2,'Memb Hist (Org)'!$A$1:$A$29,0),MATCH('Mthly ROIC (TR)'!$A292,'Memb Hist (Org)'!$A$1:$BS$1,0))&lt;&gt;1,"",'Mthly Returns (TR)'!M291),"")</f>
        <v/>
      </c>
      <c r="N292" s="46" t="str">
        <f>IFERROR(IF(INDEX('Memb Hist (Org)'!$A$1:$BS$29,MATCH('Mthly ROIC (TR)'!N$2,'Memb Hist (Org)'!$A$1:$A$29,0),MATCH('Mthly ROIC (TR)'!$A292,'Memb Hist (Org)'!$A$1:$BS$1,0))&lt;&gt;1,"",'Mthly Returns (TR)'!N291),"")</f>
        <v/>
      </c>
      <c r="O292" s="46">
        <f>IFERROR(IF(INDEX('Memb Hist (Org)'!$A$1:$BS$29,MATCH('Mthly ROIC (TR)'!O$2,'Memb Hist (Org)'!$A$1:$A$29,0),MATCH('Mthly ROIC (TR)'!$A292,'Memb Hist (Org)'!$A$1:$BS$1,0))&lt;&gt;1,"",'Mthly Returns (TR)'!O291),"")</f>
        <v>5.4299E-2</v>
      </c>
      <c r="P292" s="46" t="str">
        <f>IFERROR(IF(INDEX('Memb Hist (Org)'!$A$1:$BS$29,MATCH('Mthly ROIC (TR)'!P$2,'Memb Hist (Org)'!$A$1:$A$29,0),MATCH('Mthly ROIC (TR)'!$A292,'Memb Hist (Org)'!$A$1:$BS$1,0))&lt;&gt;1,"",'Mthly Returns (TR)'!P291),"")</f>
        <v/>
      </c>
      <c r="Q292" s="46">
        <f>IFERROR(IF(INDEX('Memb Hist (Org)'!$A$1:$BS$29,MATCH('Mthly ROIC (TR)'!Q$2,'Memb Hist (Org)'!$A$1:$A$29,0),MATCH('Mthly ROIC (TR)'!$A292,'Memb Hist (Org)'!$A$1:$BS$1,0))&lt;&gt;1,"",'Mthly Returns (TR)'!Q291),"")</f>
        <v>6.5421000000000007E-2</v>
      </c>
      <c r="R292" s="46" t="str">
        <f>IFERROR(IF(INDEX('Memb Hist (Org)'!$A$1:$BS$29,MATCH('Mthly ROIC (TR)'!R$2,'Memb Hist (Org)'!$A$1:$A$29,0),MATCH('Mthly ROIC (TR)'!$A292,'Memb Hist (Org)'!$A$1:$BS$1,0))&lt;&gt;1,"",'Mthly Returns (TR)'!R291),"")</f>
        <v/>
      </c>
      <c r="S292" s="46" t="str">
        <f>IFERROR(IF(INDEX('Memb Hist (Org)'!$A$1:$BS$29,MATCH('Mthly ROIC (TR)'!S$2,'Memb Hist (Org)'!$A$1:$A$29,0),MATCH('Mthly ROIC (TR)'!$A292,'Memb Hist (Org)'!$A$1:$BS$1,0))&lt;&gt;1,"",'Mthly Returns (TR)'!S291),"")</f>
        <v/>
      </c>
      <c r="T292" s="46">
        <f>IFERROR(IF(INDEX('Memb Hist (Org)'!$A$1:$BS$29,MATCH('Mthly ROIC (TR)'!T$2,'Memb Hist (Org)'!$A$1:$A$29,0),MATCH('Mthly ROIC (TR)'!$A292,'Memb Hist (Org)'!$A$1:$BS$1,0))&lt;&gt;1,"",'Mthly Returns (TR)'!T291),"")</f>
        <v>7.1038000000000004E-2</v>
      </c>
      <c r="U292" s="46">
        <f>IFERROR(IF(INDEX('Memb Hist (Org)'!$A$1:$BS$29,MATCH('Mthly ROIC (TR)'!U$2,'Memb Hist (Org)'!$A$1:$A$29,0),MATCH('Mthly ROIC (TR)'!$A292,'Memb Hist (Org)'!$A$1:$BS$1,0))&lt;&gt;1,"",'Mthly Returns (TR)'!U291),"")</f>
        <v>1.4599000000000001E-2</v>
      </c>
      <c r="V292" s="46">
        <f>IFERROR(IF(INDEX('Memb Hist (Org)'!$A$1:$BS$29,MATCH('Mthly ROIC (TR)'!V$2,'Memb Hist (Org)'!$A$1:$A$29,0),MATCH('Mthly ROIC (TR)'!$A292,'Memb Hist (Org)'!$A$1:$BS$1,0))&lt;&gt;1,"",'Mthly Returns (TR)'!V291),"")</f>
        <v>5.1643000000000001E-2</v>
      </c>
      <c r="W292" s="46">
        <f>IFERROR(IF(INDEX('Memb Hist (Org)'!$A$1:$BS$29,MATCH('Mthly ROIC (TR)'!W$2,'Memb Hist (Org)'!$A$1:$A$29,0),MATCH('Mthly ROIC (TR)'!$A292,'Memb Hist (Org)'!$A$1:$BS$1,0))&lt;&gt;1,"",'Mthly Returns (TR)'!W291),"")</f>
        <v>2.7778000000000001E-2</v>
      </c>
      <c r="X292" s="46">
        <f>IFERROR(IF(INDEX('Memb Hist (Org)'!$A$1:$BS$29,MATCH('Mthly ROIC (TR)'!X$2,'Memb Hist (Org)'!$A$1:$A$29,0),MATCH('Mthly ROIC (TR)'!$A292,'Memb Hist (Org)'!$A$1:$BS$1,0))&lt;&gt;1,"",'Mthly Returns (TR)'!X291),"")</f>
        <v>7.4829999999999994E-2</v>
      </c>
      <c r="Y292" s="46">
        <f>IFERROR(IF(INDEX('Memb Hist (Org)'!$A$1:$BS$29,MATCH('Mthly ROIC (TR)'!Y$2,'Memb Hist (Org)'!$A$1:$A$29,0),MATCH('Mthly ROIC (TR)'!$A292,'Memb Hist (Org)'!$A$1:$BS$1,0))&lt;&gt;1,"",'Mthly Returns (TR)'!Y291),"")</f>
        <v>6.757E-3</v>
      </c>
      <c r="Z292" s="46" t="str">
        <f>IFERROR(IF(INDEX('Memb Hist (Org)'!$A$1:$BS$29,MATCH('Mthly ROIC (TR)'!Z$2,'Memb Hist (Org)'!$A$1:$A$29,0),MATCH('Mthly ROIC (TR)'!$A292,'Memb Hist (Org)'!$A$1:$BS$1,0))&lt;&gt;1,"",'Mthly Returns (TR)'!Z291),"")</f>
        <v/>
      </c>
      <c r="AA292" s="46" t="str">
        <f>IFERROR(IF(INDEX('Memb Hist (Org)'!$A$1:$BS$29,MATCH('Mthly ROIC (TR)'!AA$2,'Memb Hist (Org)'!$A$1:$A$29,0),MATCH('Mthly ROIC (TR)'!$A292,'Memb Hist (Org)'!$A$1:$BS$1,0))&lt;&gt;1,"",'Mthly Returns (TR)'!AA291),"")</f>
        <v/>
      </c>
      <c r="AB292" s="46" t="str">
        <f>IFERROR(IF(INDEX('Memb Hist (Org)'!$A$1:$BS$29,MATCH('Mthly ROIC (TR)'!AB$2,'Memb Hist (Org)'!$A$1:$A$29,0),MATCH('Mthly ROIC (TR)'!$A292,'Memb Hist (Org)'!$A$1:$BS$1,0))&lt;&gt;1,"",'Mthly Returns (TR)'!AB291),"")</f>
        <v/>
      </c>
      <c r="AC292" s="46">
        <f>IFERROR(IF(INDEX('Memb Hist (Org)'!$A$1:$BS$29,MATCH('Mthly ROIC (TR)'!AC$2,'Memb Hist (Org)'!$A$1:$A$29,0),MATCH('Mthly ROIC (TR)'!$A292,'Memb Hist (Org)'!$A$1:$BS$1,0))&lt;&gt;1,"",'Mthly Returns (TR)'!AC291),"")</f>
        <v>4.3027999999999997E-2</v>
      </c>
      <c r="AD292" s="46" t="str">
        <f>IFERROR(IF(INDEX('Memb Hist (Org)'!$A$1:$BS$29,MATCH('Mthly ROIC (TR)'!AD$2,'Memb Hist (Org)'!$A$1:$A$29,0),MATCH('Mthly ROIC (TR)'!$A292,'Memb Hist (Org)'!$A$1:$BS$1,0))&lt;&gt;1,"",'Mthly Returns (TR)'!AD291),"")</f>
        <v/>
      </c>
      <c r="AE292" s="46" t="str">
        <f>IFERROR(IF(INDEX('Memb Hist (Org)'!$A$1:$BS$29,MATCH('Mthly ROIC (TR)'!AE$2,'Memb Hist (Org)'!$A$1:$A$29,0),MATCH('Mthly ROIC (TR)'!$A292,'Memb Hist (Org)'!$A$1:$BS$1,0))&lt;&gt;1,"",'Mthly Returns (TR)'!AE291),"")</f>
        <v/>
      </c>
      <c r="AF292" s="42">
        <f>IFERROR(IF($C292=7,INDEX(ROIC!$A$32:$BS$60,MATCH('Mthly ROIC (TR)'!AF$2,ROIC!$A$32:$A$60,0),MATCH('Mthly ROIC (TR)'!$A292,ROIC!$A$32:$BS$32,0)),AF291*(1+D291)),"")</f>
        <v>6.5690983747500209E-2</v>
      </c>
      <c r="AG292" s="42" t="str">
        <f>IFERROR(IF($C292=7,INDEX(ROIC!$A$32:$BS$60,MATCH('Mthly ROIC (TR)'!AG$2,ROIC!$A$32:$A$60,0),MATCH('Mthly ROIC (TR)'!$A292,ROIC!$A$32:$BS$32,0)),AG291*(1+E291)),"")</f>
        <v/>
      </c>
      <c r="AH292" s="42" t="str">
        <f>IFERROR(IF($C292=7,INDEX(ROIC!$A$32:$BS$60,MATCH('Mthly ROIC (TR)'!AH$2,ROIC!$A$32:$A$60,0),MATCH('Mthly ROIC (TR)'!$A292,ROIC!$A$32:$BS$32,0)),AH291*(1+F291)),"")</f>
        <v/>
      </c>
      <c r="AI292" s="42">
        <f>IFERROR(IF($C292=7,INDEX(ROIC!$A$32:$BS$60,MATCH('Mthly ROIC (TR)'!AI$2,ROIC!$A$32:$A$60,0),MATCH('Mthly ROIC (TR)'!$A292,ROIC!$A$32:$BS$32,0)),AI291*(1+G291)),"")</f>
        <v>7.8738915555419162E-2</v>
      </c>
      <c r="AJ292" s="42">
        <f>IFERROR(IF($C292=7,INDEX(ROIC!$A$32:$BS$60,MATCH('Mthly ROIC (TR)'!AJ$2,ROIC!$A$32:$A$60,0),MATCH('Mthly ROIC (TR)'!$A292,ROIC!$A$32:$BS$32,0)),AJ291*(1+H291)),"")</f>
        <v>6.9763491232231495E-2</v>
      </c>
      <c r="AK292" s="42">
        <f>IFERROR(IF($C292=7,INDEX(ROIC!$A$32:$BS$60,MATCH('Mthly ROIC (TR)'!AK$2,ROIC!$A$32:$A$60,0),MATCH('Mthly ROIC (TR)'!$A292,ROIC!$A$32:$BS$32,0)),AK291*(1+I291)),"")</f>
        <v>5.228749700686193E-2</v>
      </c>
      <c r="AL292" s="42">
        <f>IFERROR(IF($C292=7,INDEX(ROIC!$A$32:$BS$60,MATCH('Mthly ROIC (TR)'!AL$2,ROIC!$A$32:$A$60,0),MATCH('Mthly ROIC (TR)'!$A292,ROIC!$A$32:$BS$32,0)),AL291*(1+J291)),"")</f>
        <v>6.9250354277751808E-2</v>
      </c>
      <c r="AM292" s="42">
        <f>IFERROR(IF($C292=7,INDEX(ROIC!$A$32:$BS$60,MATCH('Mthly ROIC (TR)'!AM$2,ROIC!$A$32:$A$60,0),MATCH('Mthly ROIC (TR)'!$A292,ROIC!$A$32:$BS$32,0)),AM291*(1+K291)),"")</f>
        <v>0</v>
      </c>
      <c r="AN292" s="42" t="str">
        <f>IFERROR(IF($C292=7,INDEX(ROIC!$A$32:$BS$60,MATCH('Mthly ROIC (TR)'!AN$2,ROIC!$A$32:$A$60,0),MATCH('Mthly ROIC (TR)'!$A292,ROIC!$A$32:$BS$32,0)),AN291*(1+L291)),"")</f>
        <v/>
      </c>
      <c r="AO292" s="42" t="str">
        <f>IFERROR(IF($C292=7,INDEX(ROIC!$A$32:$BS$60,MATCH('Mthly ROIC (TR)'!AO$2,ROIC!$A$32:$A$60,0),MATCH('Mthly ROIC (TR)'!$A292,ROIC!$A$32:$BS$32,0)),AO291*(1+M291)),"")</f>
        <v/>
      </c>
      <c r="AP292" s="42" t="str">
        <f>IFERROR(IF($C292=7,INDEX(ROIC!$A$32:$BS$60,MATCH('Mthly ROIC (TR)'!AP$2,ROIC!$A$32:$A$60,0),MATCH('Mthly ROIC (TR)'!$A292,ROIC!$A$32:$BS$32,0)),AP291*(1+N291)),"")</f>
        <v/>
      </c>
      <c r="AQ292" s="42">
        <f>IFERROR(IF($C292=7,INDEX(ROIC!$A$32:$BS$60,MATCH('Mthly ROIC (TR)'!AQ$2,ROIC!$A$32:$A$60,0),MATCH('Mthly ROIC (TR)'!$A292,ROIC!$A$32:$BS$32,0)),AQ291*(1+O291)),"")</f>
        <v>6.7421295018903801E-2</v>
      </c>
      <c r="AR292" s="42" t="str">
        <f>IFERROR(IF($C292=7,INDEX(ROIC!$A$32:$BS$60,MATCH('Mthly ROIC (TR)'!AR$2,ROIC!$A$32:$A$60,0),MATCH('Mthly ROIC (TR)'!$A292,ROIC!$A$32:$BS$32,0)),AR291*(1+P291)),"")</f>
        <v/>
      </c>
      <c r="AS292" s="42">
        <f>IFERROR(IF($C292=7,INDEX(ROIC!$A$32:$BS$60,MATCH('Mthly ROIC (TR)'!AS$2,ROIC!$A$32:$A$60,0),MATCH('Mthly ROIC (TR)'!$A292,ROIC!$A$32:$BS$32,0)),AS291*(1+Q291)),"")</f>
        <v>0</v>
      </c>
      <c r="AT292" s="42" t="str">
        <f>IFERROR(IF($C292=7,INDEX(ROIC!$A$32:$BS$60,MATCH('Mthly ROIC (TR)'!AT$2,ROIC!$A$32:$A$60,0),MATCH('Mthly ROIC (TR)'!$A292,ROIC!$A$32:$BS$32,0)),AT291*(1+R291)),"")</f>
        <v/>
      </c>
      <c r="AU292" s="42" t="str">
        <f>IFERROR(IF($C292=7,INDEX(ROIC!$A$32:$BS$60,MATCH('Mthly ROIC (TR)'!AU$2,ROIC!$A$32:$A$60,0),MATCH('Mthly ROIC (TR)'!$A292,ROIC!$A$32:$BS$32,0)),AU291*(1+S291)),"")</f>
        <v/>
      </c>
      <c r="AV292" s="42">
        <f>IFERROR(IF($C292=7,INDEX(ROIC!$A$32:$BS$60,MATCH('Mthly ROIC (TR)'!AV$2,ROIC!$A$32:$A$60,0),MATCH('Mthly ROIC (TR)'!$A292,ROIC!$A$32:$BS$32,0)),AV291*(1+T291)),"")</f>
        <v>6.3603485511417451E-2</v>
      </c>
      <c r="AW292" s="42">
        <f>IFERROR(IF($C292=7,INDEX(ROIC!$A$32:$BS$60,MATCH('Mthly ROIC (TR)'!AW$2,ROIC!$A$32:$A$60,0),MATCH('Mthly ROIC (TR)'!$A292,ROIC!$A$32:$BS$32,0)),AW291*(1+U291)),"")</f>
        <v>0.11613513196253486</v>
      </c>
      <c r="AX292" s="42">
        <f>IFERROR(IF($C292=7,INDEX(ROIC!$A$32:$BS$60,MATCH('Mthly ROIC (TR)'!AX$2,ROIC!$A$32:$A$60,0),MATCH('Mthly ROIC (TR)'!$A292,ROIC!$A$32:$BS$32,0)),AX291*(1+V291)),"")</f>
        <v>6.9701977630940257E-2</v>
      </c>
      <c r="AY292" s="42">
        <f>IFERROR(IF($C292=7,INDEX(ROIC!$A$32:$BS$60,MATCH('Mthly ROIC (TR)'!AY$2,ROIC!$A$32:$A$60,0),MATCH('Mthly ROIC (TR)'!$A292,ROIC!$A$32:$BS$32,0)),AY291*(1+W291)),"")</f>
        <v>4.8136965692619778E-2</v>
      </c>
      <c r="AZ292" s="42">
        <f>IFERROR(IF($C292=7,INDEX(ROIC!$A$32:$BS$60,MATCH('Mthly ROIC (TR)'!AZ$2,ROIC!$A$32:$A$60,0),MATCH('Mthly ROIC (TR)'!$A292,ROIC!$A$32:$BS$32,0)),AZ291*(1+X291)),"")</f>
        <v>4.8246406496890923E-2</v>
      </c>
      <c r="BA292" s="42">
        <f>IFERROR(IF($C292=7,INDEX(ROIC!$A$32:$BS$60,MATCH('Mthly ROIC (TR)'!BA$2,ROIC!$A$32:$A$60,0),MATCH('Mthly ROIC (TR)'!$A292,ROIC!$A$32:$BS$32,0)),BA291*(1+Y291)),"")</f>
        <v>6.0985117765457321E-2</v>
      </c>
      <c r="BB292" s="42" t="str">
        <f>IFERROR(IF($C292=7,INDEX(ROIC!$A$32:$BS$60,MATCH('Mthly ROIC (TR)'!BB$2,ROIC!$A$32:$A$60,0),MATCH('Mthly ROIC (TR)'!$A292,ROIC!$A$32:$BS$32,0)),BB291*(1+Z291)),"")</f>
        <v/>
      </c>
      <c r="BC292" s="42" t="str">
        <f>IFERROR(IF($C292=7,INDEX(ROIC!$A$32:$BS$60,MATCH('Mthly ROIC (TR)'!BC$2,ROIC!$A$32:$A$60,0),MATCH('Mthly ROIC (TR)'!$A292,ROIC!$A$32:$BS$32,0)),BC291*(1+AA291)),"")</f>
        <v/>
      </c>
      <c r="BD292" s="42" t="str">
        <f>IFERROR(IF($C292=7,INDEX(ROIC!$A$32:$BS$60,MATCH('Mthly ROIC (TR)'!BD$2,ROIC!$A$32:$A$60,0),MATCH('Mthly ROIC (TR)'!$A292,ROIC!$A$32:$BS$32,0)),BD291*(1+AB291)),"")</f>
        <v/>
      </c>
      <c r="BE292" s="42">
        <f>IFERROR(IF($C292=7,INDEX(ROIC!$A$32:$BS$60,MATCH('Mthly ROIC (TR)'!BE$2,ROIC!$A$32:$A$60,0),MATCH('Mthly ROIC (TR)'!$A292,ROIC!$A$32:$BS$32,0)),BE291*(1+AC291)),"")</f>
        <v>8.3066108870177055E-2</v>
      </c>
      <c r="BF292" s="42" t="str">
        <f>IFERROR(IF($C292=7,INDEX(ROIC!$A$32:$BS$60,MATCH('Mthly ROIC (TR)'!BF$2,ROIC!$A$32:$A$60,0),MATCH('Mthly ROIC (TR)'!$A292,ROIC!$A$32:$BS$32,0)),BF291*(1+AD291)),"")</f>
        <v/>
      </c>
      <c r="BG292" s="42" t="str">
        <f>IFERROR(IF($C292=7,INDEX(ROIC!$A$32:$BS$60,MATCH('Mthly ROIC (TR)'!BG$2,ROIC!$A$32:$A$60,0),MATCH('Mthly ROIC (TR)'!$A292,ROIC!$A$32:$BS$32,0)),BG291*(1+AE291)),"")</f>
        <v/>
      </c>
      <c r="BH292" s="44">
        <f t="shared" si="239"/>
        <v>7.3559847565936504E-2</v>
      </c>
      <c r="BI292" s="44" t="str">
        <f t="shared" si="240"/>
        <v/>
      </c>
      <c r="BJ292" s="44" t="str">
        <f t="shared" si="241"/>
        <v/>
      </c>
      <c r="BK292" s="44">
        <f t="shared" si="242"/>
        <v>8.817073965624983E-2</v>
      </c>
      <c r="BL292" s="44">
        <f t="shared" si="243"/>
        <v>7.812018465784934E-2</v>
      </c>
      <c r="BM292" s="44">
        <f t="shared" si="244"/>
        <v>5.8550810020035503E-2</v>
      </c>
      <c r="BN292" s="44">
        <f t="shared" si="245"/>
        <v>7.7545581051712734E-2</v>
      </c>
      <c r="BO292" s="44">
        <f t="shared" si="246"/>
        <v>0</v>
      </c>
      <c r="BP292" s="44" t="str">
        <f t="shared" si="247"/>
        <v/>
      </c>
      <c r="BQ292" s="44" t="str">
        <f t="shared" si="248"/>
        <v/>
      </c>
      <c r="BR292" s="44" t="str">
        <f t="shared" si="249"/>
        <v/>
      </c>
      <c r="BS292" s="44">
        <f t="shared" si="250"/>
        <v>7.5497425999155099E-2</v>
      </c>
      <c r="BT292" s="44" t="str">
        <f t="shared" si="251"/>
        <v/>
      </c>
      <c r="BU292" s="44">
        <f t="shared" si="252"/>
        <v>0</v>
      </c>
      <c r="BV292" s="44" t="str">
        <f t="shared" si="253"/>
        <v/>
      </c>
      <c r="BW292" s="44" t="str">
        <f t="shared" si="254"/>
        <v/>
      </c>
      <c r="BX292" s="44">
        <f t="shared" si="255"/>
        <v>7.1222296150499631E-2</v>
      </c>
      <c r="BY292" s="44">
        <f t="shared" si="256"/>
        <v>0.13004650131364601</v>
      </c>
      <c r="BZ292" s="44">
        <f t="shared" si="257"/>
        <v>7.8051302584906002E-2</v>
      </c>
      <c r="CA292" s="44">
        <f t="shared" si="258"/>
        <v>5.390310293184751E-2</v>
      </c>
      <c r="CB292" s="44">
        <f t="shared" si="259"/>
        <v>5.4025653218362064E-2</v>
      </c>
      <c r="CC292" s="44">
        <f t="shared" si="260"/>
        <v>6.8290284460665235E-2</v>
      </c>
      <c r="CD292" s="44" t="str">
        <f t="shared" si="261"/>
        <v/>
      </c>
      <c r="CE292" s="44" t="str">
        <f t="shared" si="262"/>
        <v/>
      </c>
      <c r="CF292" s="44" t="str">
        <f t="shared" si="263"/>
        <v/>
      </c>
      <c r="CG292" s="44">
        <f t="shared" si="264"/>
        <v>9.3016270389134348E-2</v>
      </c>
      <c r="CH292" s="44" t="str">
        <f t="shared" si="265"/>
        <v/>
      </c>
      <c r="CI292" s="44" t="str">
        <f t="shared" si="266"/>
        <v/>
      </c>
      <c r="CJ292" s="48">
        <f t="shared" si="267"/>
        <v>2.2067954269780949E-3</v>
      </c>
      <c r="CK292" s="48" t="str">
        <f t="shared" si="268"/>
        <v/>
      </c>
      <c r="CL292" s="48" t="str">
        <f t="shared" si="269"/>
        <v/>
      </c>
      <c r="CM292" s="48">
        <f t="shared" si="270"/>
        <v>8.3169695302947339E-3</v>
      </c>
      <c r="CN292" s="48">
        <f t="shared" si="271"/>
        <v>3.3529183255148938E-4</v>
      </c>
      <c r="CO292" s="48">
        <f t="shared" si="272"/>
        <v>6.089284242083692E-3</v>
      </c>
      <c r="CP292" s="48">
        <f t="shared" si="273"/>
        <v>4.0771140149559E-3</v>
      </c>
      <c r="CQ292" s="48">
        <f t="shared" si="274"/>
        <v>0</v>
      </c>
      <c r="CR292" s="48" t="str">
        <f t="shared" si="275"/>
        <v/>
      </c>
      <c r="CS292" s="48" t="str">
        <f t="shared" si="276"/>
        <v/>
      </c>
      <c r="CT292" s="48" t="str">
        <f t="shared" si="277"/>
        <v/>
      </c>
      <c r="CU292" s="48">
        <f t="shared" si="278"/>
        <v>4.0994347343281225E-3</v>
      </c>
      <c r="CV292" s="48" t="str">
        <f t="shared" si="279"/>
        <v/>
      </c>
      <c r="CW292" s="48">
        <f t="shared" si="280"/>
        <v>0</v>
      </c>
      <c r="CX292" s="48" t="str">
        <f t="shared" si="281"/>
        <v/>
      </c>
      <c r="CY292" s="48" t="str">
        <f t="shared" si="282"/>
        <v/>
      </c>
      <c r="CZ292" s="48">
        <f t="shared" si="283"/>
        <v>5.0594894739391929E-3</v>
      </c>
      <c r="DA292" s="48">
        <f t="shared" si="284"/>
        <v>1.8985488726779181E-3</v>
      </c>
      <c r="DB292" s="48">
        <f t="shared" si="285"/>
        <v>4.0308034193923007E-3</v>
      </c>
      <c r="DC292" s="48">
        <f t="shared" si="286"/>
        <v>1.4973203932408601E-3</v>
      </c>
      <c r="DD292" s="48">
        <f t="shared" si="287"/>
        <v>4.042739630330033E-3</v>
      </c>
      <c r="DE292" s="48">
        <f t="shared" si="288"/>
        <v>4.6143745210071497E-4</v>
      </c>
      <c r="DF292" s="48" t="str">
        <f t="shared" si="289"/>
        <v/>
      </c>
      <c r="DG292" s="48" t="str">
        <f t="shared" si="290"/>
        <v/>
      </c>
      <c r="DH292" s="48" t="str">
        <f t="shared" si="291"/>
        <v/>
      </c>
      <c r="DI292" s="48">
        <f t="shared" si="292"/>
        <v>4.0023040823036725E-3</v>
      </c>
      <c r="DJ292" s="48" t="str">
        <f t="shared" si="293"/>
        <v/>
      </c>
      <c r="DK292" s="48" t="str">
        <f t="shared" si="294"/>
        <v/>
      </c>
      <c r="DL292" s="37">
        <f t="shared" si="234"/>
        <v>4.6117533105176717E-2</v>
      </c>
      <c r="DM292" s="39">
        <f t="shared" si="235"/>
        <v>1.0461175331051766</v>
      </c>
      <c r="DN292" s="39"/>
      <c r="DO292" s="36">
        <f>DL292-'1M RF rate'!C152</f>
        <v>4.0109119739416416E-2</v>
      </c>
      <c r="DP292" s="39">
        <f t="shared" si="236"/>
        <v>1.0401091197394163</v>
      </c>
      <c r="DQ292" s="39"/>
      <c r="DR292" s="36">
        <f>DL292-'DJUA Monthly (PR)'!C152</f>
        <v>2.3756534169333182E-2</v>
      </c>
      <c r="DS292" s="39">
        <f t="shared" si="237"/>
        <v>1.0237565341693331</v>
      </c>
      <c r="DT292" s="39"/>
      <c r="DU292" s="100">
        <f>PRODUCT(DM758:DM760)-1</f>
        <v>9.8746691993476521E-3</v>
      </c>
      <c r="DV292" s="100">
        <f>PRODUCT(DM749:DM760)-1</f>
        <v>2.0520210146754758E-2</v>
      </c>
    </row>
    <row r="293" spans="1:126" x14ac:dyDescent="0.35">
      <c r="A293" s="35">
        <f t="shared" si="238"/>
        <v>1973</v>
      </c>
      <c r="B293" s="35">
        <v>1974</v>
      </c>
      <c r="C293" s="35">
        <v>2</v>
      </c>
      <c r="D293" s="46">
        <f>IFERROR(IF(INDEX('Memb Hist (Org)'!$A$1:$BS$29,MATCH('Mthly ROIC (TR)'!D$2,'Memb Hist (Org)'!$A$1:$A$29,0),MATCH('Mthly ROIC (TR)'!$A293,'Memb Hist (Org)'!$A$1:$BS$1,0))&lt;&gt;1,"",'Mthly Returns (TR)'!D292),"")</f>
        <v>8.5435999999999998E-2</v>
      </c>
      <c r="E293" s="46" t="str">
        <f>IFERROR(IF(INDEX('Memb Hist (Org)'!$A$1:$BS$29,MATCH('Mthly ROIC (TR)'!E$2,'Memb Hist (Org)'!$A$1:$A$29,0),MATCH('Mthly ROIC (TR)'!$A293,'Memb Hist (Org)'!$A$1:$BS$1,0))&lt;&gt;1,"",'Mthly Returns (TR)'!E292),"")</f>
        <v/>
      </c>
      <c r="F293" s="46" t="str">
        <f>IFERROR(IF(INDEX('Memb Hist (Org)'!$A$1:$BS$29,MATCH('Mthly ROIC (TR)'!F$2,'Memb Hist (Org)'!$A$1:$A$29,0),MATCH('Mthly ROIC (TR)'!$A293,'Memb Hist (Org)'!$A$1:$BS$1,0))&lt;&gt;1,"",'Mthly Returns (TR)'!F292),"")</f>
        <v/>
      </c>
      <c r="G293" s="46">
        <f>IFERROR(IF(INDEX('Memb Hist (Org)'!$A$1:$BS$29,MATCH('Mthly ROIC (TR)'!G$2,'Memb Hist (Org)'!$A$1:$A$29,0),MATCH('Mthly ROIC (TR)'!$A293,'Memb Hist (Org)'!$A$1:$BS$1,0))&lt;&gt;1,"",'Mthly Returns (TR)'!G292),"")</f>
        <v>1.3889E-2</v>
      </c>
      <c r="H293" s="46">
        <f>IFERROR(IF(INDEX('Memb Hist (Org)'!$A$1:$BS$29,MATCH('Mthly ROIC (TR)'!H$2,'Memb Hist (Org)'!$A$1:$A$29,0),MATCH('Mthly ROIC (TR)'!$A293,'Memb Hist (Org)'!$A$1:$BS$1,0))&lt;&gt;1,"",'Mthly Returns (TR)'!H292),"")</f>
        <v>2.1368000000000002E-2</v>
      </c>
      <c r="I293" s="46">
        <f>IFERROR(IF(INDEX('Memb Hist (Org)'!$A$1:$BS$29,MATCH('Mthly ROIC (TR)'!I$2,'Memb Hist (Org)'!$A$1:$A$29,0),MATCH('Mthly ROIC (TR)'!$A293,'Memb Hist (Org)'!$A$1:$BS$1,0))&lt;&gt;1,"",'Mthly Returns (TR)'!I292),"")</f>
        <v>4.9383000000000003E-2</v>
      </c>
      <c r="J293" s="46">
        <f>IFERROR(IF(INDEX('Memb Hist (Org)'!$A$1:$BS$29,MATCH('Mthly ROIC (TR)'!J$2,'Memb Hist (Org)'!$A$1:$A$29,0),MATCH('Mthly ROIC (TR)'!$A293,'Memb Hist (Org)'!$A$1:$BS$1,0))&lt;&gt;1,"",'Mthly Returns (TR)'!J292),"")</f>
        <v>5.0000000000000001E-3</v>
      </c>
      <c r="K293" s="46">
        <f>IFERROR(IF(INDEX('Memb Hist (Org)'!$A$1:$BS$29,MATCH('Mthly ROIC (TR)'!K$2,'Memb Hist (Org)'!$A$1:$A$29,0),MATCH('Mthly ROIC (TR)'!$A293,'Memb Hist (Org)'!$A$1:$BS$1,0))&lt;&gt;1,"",'Mthly Returns (TR)'!K292),"")</f>
        <v>-2.8169E-2</v>
      </c>
      <c r="L293" s="46" t="str">
        <f>IFERROR(IF(INDEX('Memb Hist (Org)'!$A$1:$BS$29,MATCH('Mthly ROIC (TR)'!L$2,'Memb Hist (Org)'!$A$1:$A$29,0),MATCH('Mthly ROIC (TR)'!$A293,'Memb Hist (Org)'!$A$1:$BS$1,0))&lt;&gt;1,"",'Mthly Returns (TR)'!L292),"")</f>
        <v/>
      </c>
      <c r="M293" s="46" t="str">
        <f>IFERROR(IF(INDEX('Memb Hist (Org)'!$A$1:$BS$29,MATCH('Mthly ROIC (TR)'!M$2,'Memb Hist (Org)'!$A$1:$A$29,0),MATCH('Mthly ROIC (TR)'!$A293,'Memb Hist (Org)'!$A$1:$BS$1,0))&lt;&gt;1,"",'Mthly Returns (TR)'!M292),"")</f>
        <v/>
      </c>
      <c r="N293" s="46" t="str">
        <f>IFERROR(IF(INDEX('Memb Hist (Org)'!$A$1:$BS$29,MATCH('Mthly ROIC (TR)'!N$2,'Memb Hist (Org)'!$A$1:$A$29,0),MATCH('Mthly ROIC (TR)'!$A293,'Memb Hist (Org)'!$A$1:$BS$1,0))&lt;&gt;1,"",'Mthly Returns (TR)'!N292),"")</f>
        <v/>
      </c>
      <c r="O293" s="46">
        <f>IFERROR(IF(INDEX('Memb Hist (Org)'!$A$1:$BS$29,MATCH('Mthly ROIC (TR)'!O$2,'Memb Hist (Org)'!$A$1:$A$29,0),MATCH('Mthly ROIC (TR)'!$A293,'Memb Hist (Org)'!$A$1:$BS$1,0))&lt;&gt;1,"",'Mthly Returns (TR)'!O292),"")</f>
        <v>-5.1673999999999998E-2</v>
      </c>
      <c r="P293" s="46" t="str">
        <f>IFERROR(IF(INDEX('Memb Hist (Org)'!$A$1:$BS$29,MATCH('Mthly ROIC (TR)'!P$2,'Memb Hist (Org)'!$A$1:$A$29,0),MATCH('Mthly ROIC (TR)'!$A293,'Memb Hist (Org)'!$A$1:$BS$1,0))&lt;&gt;1,"",'Mthly Returns (TR)'!P292),"")</f>
        <v/>
      </c>
      <c r="Q293" s="46">
        <f>IFERROR(IF(INDEX('Memb Hist (Org)'!$A$1:$BS$29,MATCH('Mthly ROIC (TR)'!Q$2,'Memb Hist (Org)'!$A$1:$A$29,0),MATCH('Mthly ROIC (TR)'!$A293,'Memb Hist (Org)'!$A$1:$BS$1,0))&lt;&gt;1,"",'Mthly Returns (TR)'!Q292),"")</f>
        <v>-5.6140000000000001E-3</v>
      </c>
      <c r="R293" s="46" t="str">
        <f>IFERROR(IF(INDEX('Memb Hist (Org)'!$A$1:$BS$29,MATCH('Mthly ROIC (TR)'!R$2,'Memb Hist (Org)'!$A$1:$A$29,0),MATCH('Mthly ROIC (TR)'!$A293,'Memb Hist (Org)'!$A$1:$BS$1,0))&lt;&gt;1,"",'Mthly Returns (TR)'!R292),"")</f>
        <v/>
      </c>
      <c r="S293" s="46" t="str">
        <f>IFERROR(IF(INDEX('Memb Hist (Org)'!$A$1:$BS$29,MATCH('Mthly ROIC (TR)'!S$2,'Memb Hist (Org)'!$A$1:$A$29,0),MATCH('Mthly ROIC (TR)'!$A293,'Memb Hist (Org)'!$A$1:$BS$1,0))&lt;&gt;1,"",'Mthly Returns (TR)'!S292),"")</f>
        <v/>
      </c>
      <c r="T293" s="46">
        <f>IFERROR(IF(INDEX('Memb Hist (Org)'!$A$1:$BS$29,MATCH('Mthly ROIC (TR)'!T$2,'Memb Hist (Org)'!$A$1:$A$29,0),MATCH('Mthly ROIC (TR)'!$A293,'Memb Hist (Org)'!$A$1:$BS$1,0))&lt;&gt;1,"",'Mthly Returns (TR)'!T292),"")</f>
        <v>-2.5510000000000001E-2</v>
      </c>
      <c r="U293" s="46">
        <f>IFERROR(IF(INDEX('Memb Hist (Org)'!$A$1:$BS$29,MATCH('Mthly ROIC (TR)'!U$2,'Memb Hist (Org)'!$A$1:$A$29,0),MATCH('Mthly ROIC (TR)'!$A293,'Memb Hist (Org)'!$A$1:$BS$1,0))&lt;&gt;1,"",'Mthly Returns (TR)'!U292),"")</f>
        <v>-7.1939999999999999E-3</v>
      </c>
      <c r="V293" s="46">
        <f>IFERROR(IF(INDEX('Memb Hist (Org)'!$A$1:$BS$29,MATCH('Mthly ROIC (TR)'!V$2,'Memb Hist (Org)'!$A$1:$A$29,0),MATCH('Mthly ROIC (TR)'!$A293,'Memb Hist (Org)'!$A$1:$BS$1,0))&lt;&gt;1,"",'Mthly Returns (TR)'!V292),"")</f>
        <v>5.3571000000000001E-2</v>
      </c>
      <c r="W293" s="46">
        <f>IFERROR(IF(INDEX('Memb Hist (Org)'!$A$1:$BS$29,MATCH('Mthly ROIC (TR)'!W$2,'Memb Hist (Org)'!$A$1:$A$29,0),MATCH('Mthly ROIC (TR)'!$A293,'Memb Hist (Org)'!$A$1:$BS$1,0))&lt;&gt;1,"",'Mthly Returns (TR)'!W292),"")</f>
        <v>7.1351999999999999E-2</v>
      </c>
      <c r="X293" s="46">
        <f>IFERROR(IF(INDEX('Memb Hist (Org)'!$A$1:$BS$29,MATCH('Mthly ROIC (TR)'!X$2,'Memb Hist (Org)'!$A$1:$A$29,0),MATCH('Mthly ROIC (TR)'!$A293,'Memb Hist (Org)'!$A$1:$BS$1,0))&lt;&gt;1,"",'Mthly Returns (TR)'!X292),"")</f>
        <v>8.1517999999999993E-2</v>
      </c>
      <c r="Y293" s="46">
        <f>IFERROR(IF(INDEX('Memb Hist (Org)'!$A$1:$BS$29,MATCH('Mthly ROIC (TR)'!Y$2,'Memb Hist (Org)'!$A$1:$A$29,0),MATCH('Mthly ROIC (TR)'!$A293,'Memb Hist (Org)'!$A$1:$BS$1,0))&lt;&gt;1,"",'Mthly Returns (TR)'!Y292),"")</f>
        <v>3.3556999999999997E-2</v>
      </c>
      <c r="Z293" s="46" t="str">
        <f>IFERROR(IF(INDEX('Memb Hist (Org)'!$A$1:$BS$29,MATCH('Mthly ROIC (TR)'!Z$2,'Memb Hist (Org)'!$A$1:$A$29,0),MATCH('Mthly ROIC (TR)'!$A293,'Memb Hist (Org)'!$A$1:$BS$1,0))&lt;&gt;1,"",'Mthly Returns (TR)'!Z292),"")</f>
        <v/>
      </c>
      <c r="AA293" s="46" t="str">
        <f>IFERROR(IF(INDEX('Memb Hist (Org)'!$A$1:$BS$29,MATCH('Mthly ROIC (TR)'!AA$2,'Memb Hist (Org)'!$A$1:$A$29,0),MATCH('Mthly ROIC (TR)'!$A293,'Memb Hist (Org)'!$A$1:$BS$1,0))&lt;&gt;1,"",'Mthly Returns (TR)'!AA292),"")</f>
        <v/>
      </c>
      <c r="AB293" s="46" t="str">
        <f>IFERROR(IF(INDEX('Memb Hist (Org)'!$A$1:$BS$29,MATCH('Mthly ROIC (TR)'!AB$2,'Memb Hist (Org)'!$A$1:$A$29,0),MATCH('Mthly ROIC (TR)'!$A293,'Memb Hist (Org)'!$A$1:$BS$1,0))&lt;&gt;1,"",'Mthly Returns (TR)'!AB292),"")</f>
        <v/>
      </c>
      <c r="AC293" s="46">
        <f>IFERROR(IF(INDEX('Memb Hist (Org)'!$A$1:$BS$29,MATCH('Mthly ROIC (TR)'!AC$2,'Memb Hist (Org)'!$A$1:$A$29,0),MATCH('Mthly ROIC (TR)'!$A293,'Memb Hist (Org)'!$A$1:$BS$1,0))&lt;&gt;1,"",'Mthly Returns (TR)'!AC292),"")</f>
        <v>-1.9455E-2</v>
      </c>
      <c r="AD293" s="46" t="str">
        <f>IFERROR(IF(INDEX('Memb Hist (Org)'!$A$1:$BS$29,MATCH('Mthly ROIC (TR)'!AD$2,'Memb Hist (Org)'!$A$1:$A$29,0),MATCH('Mthly ROIC (TR)'!$A293,'Memb Hist (Org)'!$A$1:$BS$1,0))&lt;&gt;1,"",'Mthly Returns (TR)'!AD292),"")</f>
        <v/>
      </c>
      <c r="AE293" s="46" t="str">
        <f>IFERROR(IF(INDEX('Memb Hist (Org)'!$A$1:$BS$29,MATCH('Mthly ROIC (TR)'!AE$2,'Memb Hist (Org)'!$A$1:$A$29,0),MATCH('Mthly ROIC (TR)'!$A293,'Memb Hist (Org)'!$A$1:$BS$1,0))&lt;&gt;1,"",'Mthly Returns (TR)'!AE292),"")</f>
        <v/>
      </c>
      <c r="AF293" s="42">
        <f>IFERROR(IF($C293=7,INDEX(ROIC!$A$32:$BS$60,MATCH('Mthly ROIC (TR)'!AF$2,ROIC!$A$32:$A$60,0),MATCH('Mthly ROIC (TR)'!$A293,ROIC!$A$32:$BS$32,0)),AF292*(1+D292)),"")</f>
        <v>6.7661713259925219E-2</v>
      </c>
      <c r="AG293" s="42" t="str">
        <f>IFERROR(IF($C293=7,INDEX(ROIC!$A$32:$BS$60,MATCH('Mthly ROIC (TR)'!AG$2,ROIC!$A$32:$A$60,0),MATCH('Mthly ROIC (TR)'!$A293,ROIC!$A$32:$BS$32,0)),AG292*(1+E292)),"")</f>
        <v/>
      </c>
      <c r="AH293" s="42" t="str">
        <f>IFERROR(IF($C293=7,INDEX(ROIC!$A$32:$BS$60,MATCH('Mthly ROIC (TR)'!AH$2,ROIC!$A$32:$A$60,0),MATCH('Mthly ROIC (TR)'!$A293,ROIC!$A$32:$BS$32,0)),AH292*(1+F292)),"")</f>
        <v/>
      </c>
      <c r="AI293" s="42">
        <f>IFERROR(IF($C293=7,INDEX(ROIC!$A$32:$BS$60,MATCH('Mthly ROIC (TR)'!AI$2,ROIC!$A$32:$A$60,0),MATCH('Mthly ROIC (TR)'!$A293,ROIC!$A$32:$BS$32,0)),AI292*(1+G292)),"")</f>
        <v>8.6166199981930744E-2</v>
      </c>
      <c r="AJ293" s="42">
        <f>IFERROR(IF($C293=7,INDEX(ROIC!$A$32:$BS$60,MATCH('Mthly ROIC (TR)'!AJ$2,ROIC!$A$32:$A$60,0),MATCH('Mthly ROIC (TR)'!$A293,ROIC!$A$32:$BS$32,0)),AJ292*(1+H292)),"")</f>
        <v>7.0062916136600234E-2</v>
      </c>
      <c r="AK293" s="42">
        <f>IFERROR(IF($C293=7,INDEX(ROIC!$A$32:$BS$60,MATCH('Mthly ROIC (TR)'!AK$2,ROIC!$A$32:$A$60,0),MATCH('Mthly ROIC (TR)'!$A293,ROIC!$A$32:$BS$32,0)),AK292*(1+I292)),"")</f>
        <v>5.7725396695575575E-2</v>
      </c>
      <c r="AL293" s="42">
        <f>IFERROR(IF($C293=7,INDEX(ROIC!$A$32:$BS$60,MATCH('Mthly ROIC (TR)'!AL$2,ROIC!$A$32:$A$60,0),MATCH('Mthly ROIC (TR)'!$A293,ROIC!$A$32:$BS$32,0)),AL292*(1+J292)),"")</f>
        <v>7.2891330154613174E-2</v>
      </c>
      <c r="AM293" s="42">
        <f>IFERROR(IF($C293=7,INDEX(ROIC!$A$32:$BS$60,MATCH('Mthly ROIC (TR)'!AM$2,ROIC!$A$32:$A$60,0),MATCH('Mthly ROIC (TR)'!$A293,ROIC!$A$32:$BS$32,0)),AM292*(1+K292)),"")</f>
        <v>0</v>
      </c>
      <c r="AN293" s="42" t="str">
        <f>IFERROR(IF($C293=7,INDEX(ROIC!$A$32:$BS$60,MATCH('Mthly ROIC (TR)'!AN$2,ROIC!$A$32:$A$60,0),MATCH('Mthly ROIC (TR)'!$A293,ROIC!$A$32:$BS$32,0)),AN292*(1+L292)),"")</f>
        <v/>
      </c>
      <c r="AO293" s="42" t="str">
        <f>IFERROR(IF($C293=7,INDEX(ROIC!$A$32:$BS$60,MATCH('Mthly ROIC (TR)'!AO$2,ROIC!$A$32:$A$60,0),MATCH('Mthly ROIC (TR)'!$A293,ROIC!$A$32:$BS$32,0)),AO292*(1+M292)),"")</f>
        <v/>
      </c>
      <c r="AP293" s="42" t="str">
        <f>IFERROR(IF($C293=7,INDEX(ROIC!$A$32:$BS$60,MATCH('Mthly ROIC (TR)'!AP$2,ROIC!$A$32:$A$60,0),MATCH('Mthly ROIC (TR)'!$A293,ROIC!$A$32:$BS$32,0)),AP292*(1+N292)),"")</f>
        <v/>
      </c>
      <c r="AQ293" s="42">
        <f>IFERROR(IF($C293=7,INDEX(ROIC!$A$32:$BS$60,MATCH('Mthly ROIC (TR)'!AQ$2,ROIC!$A$32:$A$60,0),MATCH('Mthly ROIC (TR)'!$A293,ROIC!$A$32:$BS$32,0)),AQ292*(1+O292)),"")</f>
        <v>7.1082203917135267E-2</v>
      </c>
      <c r="AR293" s="42" t="str">
        <f>IFERROR(IF($C293=7,INDEX(ROIC!$A$32:$BS$60,MATCH('Mthly ROIC (TR)'!AR$2,ROIC!$A$32:$A$60,0),MATCH('Mthly ROIC (TR)'!$A293,ROIC!$A$32:$BS$32,0)),AR292*(1+P292)),"")</f>
        <v/>
      </c>
      <c r="AS293" s="42">
        <f>IFERROR(IF($C293=7,INDEX(ROIC!$A$32:$BS$60,MATCH('Mthly ROIC (TR)'!AS$2,ROIC!$A$32:$A$60,0),MATCH('Mthly ROIC (TR)'!$A293,ROIC!$A$32:$BS$32,0)),AS292*(1+Q292)),"")</f>
        <v>0</v>
      </c>
      <c r="AT293" s="42" t="str">
        <f>IFERROR(IF($C293=7,INDEX(ROIC!$A$32:$BS$60,MATCH('Mthly ROIC (TR)'!AT$2,ROIC!$A$32:$A$60,0),MATCH('Mthly ROIC (TR)'!$A293,ROIC!$A$32:$BS$32,0)),AT292*(1+R292)),"")</f>
        <v/>
      </c>
      <c r="AU293" s="42" t="str">
        <f>IFERROR(IF($C293=7,INDEX(ROIC!$A$32:$BS$60,MATCH('Mthly ROIC (TR)'!AU$2,ROIC!$A$32:$A$60,0),MATCH('Mthly ROIC (TR)'!$A293,ROIC!$A$32:$BS$32,0)),AU292*(1+S292)),"")</f>
        <v/>
      </c>
      <c r="AV293" s="42">
        <f>IFERROR(IF($C293=7,INDEX(ROIC!$A$32:$BS$60,MATCH('Mthly ROIC (TR)'!AV$2,ROIC!$A$32:$A$60,0),MATCH('Mthly ROIC (TR)'!$A293,ROIC!$A$32:$BS$32,0)),AV292*(1+T292)),"")</f>
        <v>6.8121749915177526E-2</v>
      </c>
      <c r="AW293" s="42">
        <f>IFERROR(IF($C293=7,INDEX(ROIC!$A$32:$BS$60,MATCH('Mthly ROIC (TR)'!AW$2,ROIC!$A$32:$A$60,0),MATCH('Mthly ROIC (TR)'!$A293,ROIC!$A$32:$BS$32,0)),AW292*(1+U292)),"")</f>
        <v>0.11783058875405591</v>
      </c>
      <c r="AX293" s="42">
        <f>IFERROR(IF($C293=7,INDEX(ROIC!$A$32:$BS$60,MATCH('Mthly ROIC (TR)'!AX$2,ROIC!$A$32:$A$60,0),MATCH('Mthly ROIC (TR)'!$A293,ROIC!$A$32:$BS$32,0)),AX292*(1+V292)),"")</f>
        <v>7.3301596861734916E-2</v>
      </c>
      <c r="AY293" s="42">
        <f>IFERROR(IF($C293=7,INDEX(ROIC!$A$32:$BS$60,MATCH('Mthly ROIC (TR)'!AY$2,ROIC!$A$32:$A$60,0),MATCH('Mthly ROIC (TR)'!$A293,ROIC!$A$32:$BS$32,0)),AY292*(1+W292)),"")</f>
        <v>4.9474114325629377E-2</v>
      </c>
      <c r="AZ293" s="42">
        <f>IFERROR(IF($C293=7,INDEX(ROIC!$A$32:$BS$60,MATCH('Mthly ROIC (TR)'!AZ$2,ROIC!$A$32:$A$60,0),MATCH('Mthly ROIC (TR)'!$A293,ROIC!$A$32:$BS$32,0)),AZ292*(1+X292)),"")</f>
        <v>5.185668509505327E-2</v>
      </c>
      <c r="BA293" s="42">
        <f>IFERROR(IF($C293=7,INDEX(ROIC!$A$32:$BS$60,MATCH('Mthly ROIC (TR)'!BA$2,ROIC!$A$32:$A$60,0),MATCH('Mthly ROIC (TR)'!$A293,ROIC!$A$32:$BS$32,0)),BA292*(1+Y292)),"")</f>
        <v>6.1397194206198512E-2</v>
      </c>
      <c r="BB293" s="42" t="str">
        <f>IFERROR(IF($C293=7,INDEX(ROIC!$A$32:$BS$60,MATCH('Mthly ROIC (TR)'!BB$2,ROIC!$A$32:$A$60,0),MATCH('Mthly ROIC (TR)'!$A293,ROIC!$A$32:$BS$32,0)),BB292*(1+Z292)),"")</f>
        <v/>
      </c>
      <c r="BC293" s="42" t="str">
        <f>IFERROR(IF($C293=7,INDEX(ROIC!$A$32:$BS$60,MATCH('Mthly ROIC (TR)'!BC$2,ROIC!$A$32:$A$60,0),MATCH('Mthly ROIC (TR)'!$A293,ROIC!$A$32:$BS$32,0)),BC292*(1+AA292)),"")</f>
        <v/>
      </c>
      <c r="BD293" s="42" t="str">
        <f>IFERROR(IF($C293=7,INDEX(ROIC!$A$32:$BS$60,MATCH('Mthly ROIC (TR)'!BD$2,ROIC!$A$32:$A$60,0),MATCH('Mthly ROIC (TR)'!$A293,ROIC!$A$32:$BS$32,0)),BD292*(1+AB292)),"")</f>
        <v/>
      </c>
      <c r="BE293" s="42">
        <f>IFERROR(IF($C293=7,INDEX(ROIC!$A$32:$BS$60,MATCH('Mthly ROIC (TR)'!BE$2,ROIC!$A$32:$A$60,0),MATCH('Mthly ROIC (TR)'!$A293,ROIC!$A$32:$BS$32,0)),BE292*(1+AC292)),"")</f>
        <v>8.6640277402643046E-2</v>
      </c>
      <c r="BF293" s="42" t="str">
        <f>IFERROR(IF($C293=7,INDEX(ROIC!$A$32:$BS$60,MATCH('Mthly ROIC (TR)'!BF$2,ROIC!$A$32:$A$60,0),MATCH('Mthly ROIC (TR)'!$A293,ROIC!$A$32:$BS$32,0)),BF292*(1+AD292)),"")</f>
        <v/>
      </c>
      <c r="BG293" s="42" t="str">
        <f>IFERROR(IF($C293=7,INDEX(ROIC!$A$32:$BS$60,MATCH('Mthly ROIC (TR)'!BG$2,ROIC!$A$32:$A$60,0),MATCH('Mthly ROIC (TR)'!$A293,ROIC!$A$32:$BS$32,0)),BG292*(1+AE292)),"")</f>
        <v/>
      </c>
      <c r="BH293" s="44">
        <f t="shared" si="239"/>
        <v>7.2426510975317937E-2</v>
      </c>
      <c r="BI293" s="44" t="str">
        <f t="shared" si="240"/>
        <v/>
      </c>
      <c r="BJ293" s="44" t="str">
        <f t="shared" si="241"/>
        <v/>
      </c>
      <c r="BK293" s="44">
        <f t="shared" si="242"/>
        <v>9.2234100025205962E-2</v>
      </c>
      <c r="BL293" s="44">
        <f t="shared" si="243"/>
        <v>7.4996808683172059E-2</v>
      </c>
      <c r="BM293" s="44">
        <f t="shared" si="244"/>
        <v>6.1790470206773876E-2</v>
      </c>
      <c r="BN293" s="44">
        <f t="shared" si="245"/>
        <v>7.8024402118936964E-2</v>
      </c>
      <c r="BO293" s="44">
        <f t="shared" si="246"/>
        <v>0</v>
      </c>
      <c r="BP293" s="44" t="str">
        <f t="shared" si="247"/>
        <v/>
      </c>
      <c r="BQ293" s="44" t="str">
        <f t="shared" si="248"/>
        <v/>
      </c>
      <c r="BR293" s="44" t="str">
        <f t="shared" si="249"/>
        <v/>
      </c>
      <c r="BS293" s="44">
        <f t="shared" si="250"/>
        <v>7.6087875611086403E-2</v>
      </c>
      <c r="BT293" s="44" t="str">
        <f t="shared" si="251"/>
        <v/>
      </c>
      <c r="BU293" s="44">
        <f t="shared" si="252"/>
        <v>0</v>
      </c>
      <c r="BV293" s="44" t="str">
        <f t="shared" si="253"/>
        <v/>
      </c>
      <c r="BW293" s="44" t="str">
        <f t="shared" si="254"/>
        <v/>
      </c>
      <c r="BX293" s="44">
        <f t="shared" si="255"/>
        <v>7.2918943818877258E-2</v>
      </c>
      <c r="BY293" s="44">
        <f t="shared" si="256"/>
        <v>0.12612832307157038</v>
      </c>
      <c r="BZ293" s="44">
        <f t="shared" si="257"/>
        <v>7.8463560170581509E-2</v>
      </c>
      <c r="CA293" s="44">
        <f t="shared" si="258"/>
        <v>5.295812523153498E-2</v>
      </c>
      <c r="CB293" s="44">
        <f t="shared" si="259"/>
        <v>5.550847874265951E-2</v>
      </c>
      <c r="CC293" s="44">
        <f t="shared" si="260"/>
        <v>6.5720838946930885E-2</v>
      </c>
      <c r="CD293" s="44" t="str">
        <f t="shared" si="261"/>
        <v/>
      </c>
      <c r="CE293" s="44" t="str">
        <f t="shared" si="262"/>
        <v/>
      </c>
      <c r="CF293" s="44" t="str">
        <f t="shared" si="263"/>
        <v/>
      </c>
      <c r="CG293" s="44">
        <f t="shared" si="264"/>
        <v>9.2741562397352345E-2</v>
      </c>
      <c r="CH293" s="44" t="str">
        <f t="shared" si="265"/>
        <v/>
      </c>
      <c r="CI293" s="44" t="str">
        <f t="shared" si="266"/>
        <v/>
      </c>
      <c r="CJ293" s="48">
        <f t="shared" si="267"/>
        <v>6.1878313916872629E-3</v>
      </c>
      <c r="CK293" s="48" t="str">
        <f t="shared" si="268"/>
        <v/>
      </c>
      <c r="CL293" s="48" t="str">
        <f t="shared" si="269"/>
        <v/>
      </c>
      <c r="CM293" s="48">
        <f t="shared" si="270"/>
        <v>1.2810394152500857E-3</v>
      </c>
      <c r="CN293" s="48">
        <f t="shared" si="271"/>
        <v>1.6025318079420207E-3</v>
      </c>
      <c r="CO293" s="48">
        <f t="shared" si="272"/>
        <v>3.0513987902211145E-3</v>
      </c>
      <c r="CP293" s="48">
        <f t="shared" si="273"/>
        <v>3.9012201059468481E-4</v>
      </c>
      <c r="CQ293" s="48">
        <f t="shared" si="274"/>
        <v>0</v>
      </c>
      <c r="CR293" s="48" t="str">
        <f t="shared" si="275"/>
        <v/>
      </c>
      <c r="CS293" s="48" t="str">
        <f t="shared" si="276"/>
        <v/>
      </c>
      <c r="CT293" s="48" t="str">
        <f t="shared" si="277"/>
        <v/>
      </c>
      <c r="CU293" s="48">
        <f t="shared" si="278"/>
        <v>-3.9317648843272789E-3</v>
      </c>
      <c r="CV293" s="48" t="str">
        <f t="shared" si="279"/>
        <v/>
      </c>
      <c r="CW293" s="48">
        <f t="shared" si="280"/>
        <v>0</v>
      </c>
      <c r="CX293" s="48" t="str">
        <f t="shared" si="281"/>
        <v/>
      </c>
      <c r="CY293" s="48" t="str">
        <f t="shared" si="282"/>
        <v/>
      </c>
      <c r="CZ293" s="48">
        <f t="shared" si="283"/>
        <v>-1.8601622568195589E-3</v>
      </c>
      <c r="DA293" s="48">
        <f t="shared" si="284"/>
        <v>-9.0736715617687727E-4</v>
      </c>
      <c r="DB293" s="48">
        <f t="shared" si="285"/>
        <v>4.2033713818982223E-3</v>
      </c>
      <c r="DC293" s="48">
        <f t="shared" si="286"/>
        <v>3.7786681515204839E-3</v>
      </c>
      <c r="DD293" s="48">
        <f t="shared" si="287"/>
        <v>4.5249401701441174E-3</v>
      </c>
      <c r="DE293" s="48">
        <f t="shared" si="288"/>
        <v>2.2053941925421596E-3</v>
      </c>
      <c r="DF293" s="48" t="str">
        <f t="shared" si="289"/>
        <v/>
      </c>
      <c r="DG293" s="48" t="str">
        <f t="shared" si="290"/>
        <v/>
      </c>
      <c r="DH293" s="48" t="str">
        <f t="shared" si="291"/>
        <v/>
      </c>
      <c r="DI293" s="48">
        <f t="shared" si="292"/>
        <v>-1.8042870964404898E-3</v>
      </c>
      <c r="DJ293" s="48" t="str">
        <f t="shared" si="293"/>
        <v/>
      </c>
      <c r="DK293" s="48" t="str">
        <f t="shared" si="294"/>
        <v/>
      </c>
      <c r="DL293" s="37">
        <f t="shared" si="234"/>
        <v>1.8721715918035946E-2</v>
      </c>
      <c r="DM293" s="39">
        <f t="shared" si="235"/>
        <v>1.018721715918036</v>
      </c>
      <c r="DN293" s="39"/>
      <c r="DO293" s="36">
        <f>DL293-'1M RF rate'!C153</f>
        <v>1.2466471361818991E-2</v>
      </c>
      <c r="DP293" s="39">
        <f t="shared" si="236"/>
        <v>1.012466471361819</v>
      </c>
      <c r="DQ293" s="39"/>
      <c r="DR293" s="36">
        <f>DL293-'DJUA Monthly (PR)'!C153</f>
        <v>1.9043352038598964E-2</v>
      </c>
      <c r="DS293" s="39">
        <f t="shared" si="237"/>
        <v>1.0190433520385989</v>
      </c>
      <c r="DT293" s="39"/>
      <c r="DU293" s="100">
        <f>PRODUCT(DM759:DM761)-1</f>
        <v>8.2086371800258684E-2</v>
      </c>
      <c r="DV293" s="100">
        <f>PRODUCT(DM750:DM761)-1</f>
        <v>4.773331973944539E-2</v>
      </c>
    </row>
    <row r="294" spans="1:126" x14ac:dyDescent="0.35">
      <c r="A294" s="35">
        <f t="shared" si="238"/>
        <v>1973</v>
      </c>
      <c r="B294" s="35">
        <v>1974</v>
      </c>
      <c r="C294" s="35">
        <v>3</v>
      </c>
      <c r="D294" s="46">
        <f>IFERROR(IF(INDEX('Memb Hist (Org)'!$A$1:$BS$29,MATCH('Mthly ROIC (TR)'!D$2,'Memb Hist (Org)'!$A$1:$A$29,0),MATCH('Mthly ROIC (TR)'!$A294,'Memb Hist (Org)'!$A$1:$BS$1,0))&lt;&gt;1,"",'Mthly Returns (TR)'!D293),"")</f>
        <v>-6.6350999999999993E-2</v>
      </c>
      <c r="E294" s="46" t="str">
        <f>IFERROR(IF(INDEX('Memb Hist (Org)'!$A$1:$BS$29,MATCH('Mthly ROIC (TR)'!E$2,'Memb Hist (Org)'!$A$1:$A$29,0),MATCH('Mthly ROIC (TR)'!$A294,'Memb Hist (Org)'!$A$1:$BS$1,0))&lt;&gt;1,"",'Mthly Returns (TR)'!E293),"")</f>
        <v/>
      </c>
      <c r="F294" s="46" t="str">
        <f>IFERROR(IF(INDEX('Memb Hist (Org)'!$A$1:$BS$29,MATCH('Mthly ROIC (TR)'!F$2,'Memb Hist (Org)'!$A$1:$A$29,0),MATCH('Mthly ROIC (TR)'!$A294,'Memb Hist (Org)'!$A$1:$BS$1,0))&lt;&gt;1,"",'Mthly Returns (TR)'!F293),"")</f>
        <v/>
      </c>
      <c r="G294" s="46">
        <f>IFERROR(IF(INDEX('Memb Hist (Org)'!$A$1:$BS$29,MATCH('Mthly ROIC (TR)'!G$2,'Memb Hist (Org)'!$A$1:$A$29,0),MATCH('Mthly ROIC (TR)'!$A294,'Memb Hist (Org)'!$A$1:$BS$1,0))&lt;&gt;1,"",'Mthly Returns (TR)'!G293),"")</f>
        <v>-6.3926999999999998E-2</v>
      </c>
      <c r="H294" s="46">
        <f>IFERROR(IF(INDEX('Memb Hist (Org)'!$A$1:$BS$29,MATCH('Mthly ROIC (TR)'!H$2,'Memb Hist (Org)'!$A$1:$A$29,0),MATCH('Mthly ROIC (TR)'!$A294,'Memb Hist (Org)'!$A$1:$BS$1,0))&lt;&gt;1,"",'Mthly Returns (TR)'!H293),"")</f>
        <v>-3.9330999999999998E-2</v>
      </c>
      <c r="I294" s="46">
        <f>IFERROR(IF(INDEX('Memb Hist (Org)'!$A$1:$BS$29,MATCH('Mthly ROIC (TR)'!I$2,'Memb Hist (Org)'!$A$1:$A$29,0),MATCH('Mthly ROIC (TR)'!$A294,'Memb Hist (Org)'!$A$1:$BS$1,0))&lt;&gt;1,"",'Mthly Returns (TR)'!I293),"")</f>
        <v>-5.8824000000000001E-2</v>
      </c>
      <c r="J294" s="46">
        <f>IFERROR(IF(INDEX('Memb Hist (Org)'!$A$1:$BS$29,MATCH('Mthly ROIC (TR)'!J$2,'Memb Hist (Org)'!$A$1:$A$29,0),MATCH('Mthly ROIC (TR)'!$A294,'Memb Hist (Org)'!$A$1:$BS$1,0))&lt;&gt;1,"",'Mthly Returns (TR)'!J293),"")</f>
        <v>1.4925000000000001E-2</v>
      </c>
      <c r="K294" s="46">
        <f>IFERROR(IF(INDEX('Memb Hist (Org)'!$A$1:$BS$29,MATCH('Mthly ROIC (TR)'!K$2,'Memb Hist (Org)'!$A$1:$A$29,0),MATCH('Mthly ROIC (TR)'!$A294,'Memb Hist (Org)'!$A$1:$BS$1,0))&lt;&gt;1,"",'Mthly Returns (TR)'!K293),"")</f>
        <v>-1.5942000000000001E-2</v>
      </c>
      <c r="L294" s="46" t="str">
        <f>IFERROR(IF(INDEX('Memb Hist (Org)'!$A$1:$BS$29,MATCH('Mthly ROIC (TR)'!L$2,'Memb Hist (Org)'!$A$1:$A$29,0),MATCH('Mthly ROIC (TR)'!$A294,'Memb Hist (Org)'!$A$1:$BS$1,0))&lt;&gt;1,"",'Mthly Returns (TR)'!L293),"")</f>
        <v/>
      </c>
      <c r="M294" s="46" t="str">
        <f>IFERROR(IF(INDEX('Memb Hist (Org)'!$A$1:$BS$29,MATCH('Mthly ROIC (TR)'!M$2,'Memb Hist (Org)'!$A$1:$A$29,0),MATCH('Mthly ROIC (TR)'!$A294,'Memb Hist (Org)'!$A$1:$BS$1,0))&lt;&gt;1,"",'Mthly Returns (TR)'!M293),"")</f>
        <v/>
      </c>
      <c r="N294" s="46" t="str">
        <f>IFERROR(IF(INDEX('Memb Hist (Org)'!$A$1:$BS$29,MATCH('Mthly ROIC (TR)'!N$2,'Memb Hist (Org)'!$A$1:$A$29,0),MATCH('Mthly ROIC (TR)'!$A294,'Memb Hist (Org)'!$A$1:$BS$1,0))&lt;&gt;1,"",'Mthly Returns (TR)'!N293),"")</f>
        <v/>
      </c>
      <c r="O294" s="46">
        <f>IFERROR(IF(INDEX('Memb Hist (Org)'!$A$1:$BS$29,MATCH('Mthly ROIC (TR)'!O$2,'Memb Hist (Org)'!$A$1:$A$29,0),MATCH('Mthly ROIC (TR)'!$A294,'Memb Hist (Org)'!$A$1:$BS$1,0))&lt;&gt;1,"",'Mthly Returns (TR)'!O293),"")</f>
        <v>-6.4219999999999999E-2</v>
      </c>
      <c r="P294" s="46" t="str">
        <f>IFERROR(IF(INDEX('Memb Hist (Org)'!$A$1:$BS$29,MATCH('Mthly ROIC (TR)'!P$2,'Memb Hist (Org)'!$A$1:$A$29,0),MATCH('Mthly ROIC (TR)'!$A294,'Memb Hist (Org)'!$A$1:$BS$1,0))&lt;&gt;1,"",'Mthly Returns (TR)'!P293),"")</f>
        <v/>
      </c>
      <c r="Q294" s="46">
        <f>IFERROR(IF(INDEX('Memb Hist (Org)'!$A$1:$BS$29,MATCH('Mthly ROIC (TR)'!Q$2,'Memb Hist (Org)'!$A$1:$A$29,0),MATCH('Mthly ROIC (TR)'!$A294,'Memb Hist (Org)'!$A$1:$BS$1,0))&lt;&gt;1,"",'Mthly Returns (TR)'!Q293),"")</f>
        <v>-2.7026999999999999E-2</v>
      </c>
      <c r="R294" s="46" t="str">
        <f>IFERROR(IF(INDEX('Memb Hist (Org)'!$A$1:$BS$29,MATCH('Mthly ROIC (TR)'!R$2,'Memb Hist (Org)'!$A$1:$A$29,0),MATCH('Mthly ROIC (TR)'!$A294,'Memb Hist (Org)'!$A$1:$BS$1,0))&lt;&gt;1,"",'Mthly Returns (TR)'!R293),"")</f>
        <v/>
      </c>
      <c r="S294" s="46" t="str">
        <f>IFERROR(IF(INDEX('Memb Hist (Org)'!$A$1:$BS$29,MATCH('Mthly ROIC (TR)'!S$2,'Memb Hist (Org)'!$A$1:$A$29,0),MATCH('Mthly ROIC (TR)'!$A294,'Memb Hist (Org)'!$A$1:$BS$1,0))&lt;&gt;1,"",'Mthly Returns (TR)'!S293),"")</f>
        <v/>
      </c>
      <c r="T294" s="46">
        <f>IFERROR(IF(INDEX('Memb Hist (Org)'!$A$1:$BS$29,MATCH('Mthly ROIC (TR)'!T$2,'Memb Hist (Org)'!$A$1:$A$29,0),MATCH('Mthly ROIC (TR)'!$A294,'Memb Hist (Org)'!$A$1:$BS$1,0))&lt;&gt;1,"",'Mthly Returns (TR)'!T293),"")</f>
        <v>-2.3456000000000001E-2</v>
      </c>
      <c r="U294" s="46">
        <f>IFERROR(IF(INDEX('Memb Hist (Org)'!$A$1:$BS$29,MATCH('Mthly ROIC (TR)'!U$2,'Memb Hist (Org)'!$A$1:$A$29,0),MATCH('Mthly ROIC (TR)'!$A294,'Memb Hist (Org)'!$A$1:$BS$1,0))&lt;&gt;1,"",'Mthly Returns (TR)'!U293),"")</f>
        <v>0</v>
      </c>
      <c r="V294" s="46">
        <f>IFERROR(IF(INDEX('Memb Hist (Org)'!$A$1:$BS$29,MATCH('Mthly ROIC (TR)'!V$2,'Memb Hist (Org)'!$A$1:$A$29,0),MATCH('Mthly ROIC (TR)'!$A294,'Memb Hist (Org)'!$A$1:$BS$1,0))&lt;&gt;1,"",'Mthly Returns (TR)'!V293),"")</f>
        <v>3.2711999999999998E-2</v>
      </c>
      <c r="W294" s="46">
        <f>IFERROR(IF(INDEX('Memb Hist (Org)'!$A$1:$BS$29,MATCH('Mthly ROIC (TR)'!W$2,'Memb Hist (Org)'!$A$1:$A$29,0),MATCH('Mthly ROIC (TR)'!$A294,'Memb Hist (Org)'!$A$1:$BS$1,0))&lt;&gt;1,"",'Mthly Returns (TR)'!W293),"")</f>
        <v>-3.3333000000000002E-2</v>
      </c>
      <c r="X294" s="46">
        <f>IFERROR(IF(INDEX('Memb Hist (Org)'!$A$1:$BS$29,MATCH('Mthly ROIC (TR)'!X$2,'Memb Hist (Org)'!$A$1:$A$29,0),MATCH('Mthly ROIC (TR)'!$A294,'Memb Hist (Org)'!$A$1:$BS$1,0))&lt;&gt;1,"",'Mthly Returns (TR)'!X293),"")</f>
        <v>-2.4844999999999999E-2</v>
      </c>
      <c r="Y294" s="46">
        <f>IFERROR(IF(INDEX('Memb Hist (Org)'!$A$1:$BS$29,MATCH('Mthly ROIC (TR)'!Y$2,'Memb Hist (Org)'!$A$1:$A$29,0),MATCH('Mthly ROIC (TR)'!$A294,'Memb Hist (Org)'!$A$1:$BS$1,0))&lt;&gt;1,"",'Mthly Returns (TR)'!Y293),"")</f>
        <v>2.5974000000000001E-2</v>
      </c>
      <c r="Z294" s="46" t="str">
        <f>IFERROR(IF(INDEX('Memb Hist (Org)'!$A$1:$BS$29,MATCH('Mthly ROIC (TR)'!Z$2,'Memb Hist (Org)'!$A$1:$A$29,0),MATCH('Mthly ROIC (TR)'!$A294,'Memb Hist (Org)'!$A$1:$BS$1,0))&lt;&gt;1,"",'Mthly Returns (TR)'!Z293),"")</f>
        <v/>
      </c>
      <c r="AA294" s="46" t="str">
        <f>IFERROR(IF(INDEX('Memb Hist (Org)'!$A$1:$BS$29,MATCH('Mthly ROIC (TR)'!AA$2,'Memb Hist (Org)'!$A$1:$A$29,0),MATCH('Mthly ROIC (TR)'!$A294,'Memb Hist (Org)'!$A$1:$BS$1,0))&lt;&gt;1,"",'Mthly Returns (TR)'!AA293),"")</f>
        <v/>
      </c>
      <c r="AB294" s="46" t="str">
        <f>IFERROR(IF(INDEX('Memb Hist (Org)'!$A$1:$BS$29,MATCH('Mthly ROIC (TR)'!AB$2,'Memb Hist (Org)'!$A$1:$A$29,0),MATCH('Mthly ROIC (TR)'!$A294,'Memb Hist (Org)'!$A$1:$BS$1,0))&lt;&gt;1,"",'Mthly Returns (TR)'!AB293),"")</f>
        <v/>
      </c>
      <c r="AC294" s="46">
        <f>IFERROR(IF(INDEX('Memb Hist (Org)'!$A$1:$BS$29,MATCH('Mthly ROIC (TR)'!AC$2,'Memb Hist (Org)'!$A$1:$A$29,0),MATCH('Mthly ROIC (TR)'!$A294,'Memb Hist (Org)'!$A$1:$BS$1,0))&lt;&gt;1,"",'Mthly Returns (TR)'!AC293),"")</f>
        <v>-1.5873000000000002E-2</v>
      </c>
      <c r="AD294" s="46" t="str">
        <f>IFERROR(IF(INDEX('Memb Hist (Org)'!$A$1:$BS$29,MATCH('Mthly ROIC (TR)'!AD$2,'Memb Hist (Org)'!$A$1:$A$29,0),MATCH('Mthly ROIC (TR)'!$A294,'Memb Hist (Org)'!$A$1:$BS$1,0))&lt;&gt;1,"",'Mthly Returns (TR)'!AD293),"")</f>
        <v/>
      </c>
      <c r="AE294" s="46" t="str">
        <f>IFERROR(IF(INDEX('Memb Hist (Org)'!$A$1:$BS$29,MATCH('Mthly ROIC (TR)'!AE$2,'Memb Hist (Org)'!$A$1:$A$29,0),MATCH('Mthly ROIC (TR)'!$A294,'Memb Hist (Org)'!$A$1:$BS$1,0))&lt;&gt;1,"",'Mthly Returns (TR)'!AE293),"")</f>
        <v/>
      </c>
      <c r="AF294" s="42">
        <f>IFERROR(IF($C294=7,INDEX(ROIC!$A$32:$BS$60,MATCH('Mthly ROIC (TR)'!AF$2,ROIC!$A$32:$A$60,0),MATCH('Mthly ROIC (TR)'!$A294,ROIC!$A$32:$BS$32,0)),AF293*(1+D293)),"")</f>
        <v>7.3442459394000195E-2</v>
      </c>
      <c r="AG294" s="42" t="str">
        <f>IFERROR(IF($C294=7,INDEX(ROIC!$A$32:$BS$60,MATCH('Mthly ROIC (TR)'!AG$2,ROIC!$A$32:$A$60,0),MATCH('Mthly ROIC (TR)'!$A294,ROIC!$A$32:$BS$32,0)),AG293*(1+E293)),"")</f>
        <v/>
      </c>
      <c r="AH294" s="42" t="str">
        <f>IFERROR(IF($C294=7,INDEX(ROIC!$A$32:$BS$60,MATCH('Mthly ROIC (TR)'!AH$2,ROIC!$A$32:$A$60,0),MATCH('Mthly ROIC (TR)'!$A294,ROIC!$A$32:$BS$32,0)),AH293*(1+F293)),"")</f>
        <v/>
      </c>
      <c r="AI294" s="42">
        <f>IFERROR(IF($C294=7,INDEX(ROIC!$A$32:$BS$60,MATCH('Mthly ROIC (TR)'!AI$2,ROIC!$A$32:$A$60,0),MATCH('Mthly ROIC (TR)'!$A294,ROIC!$A$32:$BS$32,0)),AI293*(1+G293)),"")</f>
        <v>8.7362962333479788E-2</v>
      </c>
      <c r="AJ294" s="42">
        <f>IFERROR(IF($C294=7,INDEX(ROIC!$A$32:$BS$60,MATCH('Mthly ROIC (TR)'!AJ$2,ROIC!$A$32:$A$60,0),MATCH('Mthly ROIC (TR)'!$A294,ROIC!$A$32:$BS$32,0)),AJ293*(1+H293)),"")</f>
        <v>7.1560020528607118E-2</v>
      </c>
      <c r="AK294" s="42">
        <f>IFERROR(IF($C294=7,INDEX(ROIC!$A$32:$BS$60,MATCH('Mthly ROIC (TR)'!AK$2,ROIC!$A$32:$A$60,0),MATCH('Mthly ROIC (TR)'!$A294,ROIC!$A$32:$BS$32,0)),AK293*(1+I293)),"")</f>
        <v>6.0576049960593181E-2</v>
      </c>
      <c r="AL294" s="42">
        <f>IFERROR(IF($C294=7,INDEX(ROIC!$A$32:$BS$60,MATCH('Mthly ROIC (TR)'!AL$2,ROIC!$A$32:$A$60,0),MATCH('Mthly ROIC (TR)'!$A294,ROIC!$A$32:$BS$32,0)),AL293*(1+J293)),"")</f>
        <v>7.3255786805386233E-2</v>
      </c>
      <c r="AM294" s="42">
        <f>IFERROR(IF($C294=7,INDEX(ROIC!$A$32:$BS$60,MATCH('Mthly ROIC (TR)'!AM$2,ROIC!$A$32:$A$60,0),MATCH('Mthly ROIC (TR)'!$A294,ROIC!$A$32:$BS$32,0)),AM293*(1+K293)),"")</f>
        <v>0</v>
      </c>
      <c r="AN294" s="42" t="str">
        <f>IFERROR(IF($C294=7,INDEX(ROIC!$A$32:$BS$60,MATCH('Mthly ROIC (TR)'!AN$2,ROIC!$A$32:$A$60,0),MATCH('Mthly ROIC (TR)'!$A294,ROIC!$A$32:$BS$32,0)),AN293*(1+L293)),"")</f>
        <v/>
      </c>
      <c r="AO294" s="42" t="str">
        <f>IFERROR(IF($C294=7,INDEX(ROIC!$A$32:$BS$60,MATCH('Mthly ROIC (TR)'!AO$2,ROIC!$A$32:$A$60,0),MATCH('Mthly ROIC (TR)'!$A294,ROIC!$A$32:$BS$32,0)),AO293*(1+M293)),"")</f>
        <v/>
      </c>
      <c r="AP294" s="42" t="str">
        <f>IFERROR(IF($C294=7,INDEX(ROIC!$A$32:$BS$60,MATCH('Mthly ROIC (TR)'!AP$2,ROIC!$A$32:$A$60,0),MATCH('Mthly ROIC (TR)'!$A294,ROIC!$A$32:$BS$32,0)),AP293*(1+N293)),"")</f>
        <v/>
      </c>
      <c r="AQ294" s="42">
        <f>IFERROR(IF($C294=7,INDEX(ROIC!$A$32:$BS$60,MATCH('Mthly ROIC (TR)'!AQ$2,ROIC!$A$32:$A$60,0),MATCH('Mthly ROIC (TR)'!$A294,ROIC!$A$32:$BS$32,0)),AQ293*(1+O293)),"")</f>
        <v>6.7409102111921221E-2</v>
      </c>
      <c r="AR294" s="42" t="str">
        <f>IFERROR(IF($C294=7,INDEX(ROIC!$A$32:$BS$60,MATCH('Mthly ROIC (TR)'!AR$2,ROIC!$A$32:$A$60,0),MATCH('Mthly ROIC (TR)'!$A294,ROIC!$A$32:$BS$32,0)),AR293*(1+P293)),"")</f>
        <v/>
      </c>
      <c r="AS294" s="42">
        <f>IFERROR(IF($C294=7,INDEX(ROIC!$A$32:$BS$60,MATCH('Mthly ROIC (TR)'!AS$2,ROIC!$A$32:$A$60,0),MATCH('Mthly ROIC (TR)'!$A294,ROIC!$A$32:$BS$32,0)),AS293*(1+Q293)),"")</f>
        <v>0</v>
      </c>
      <c r="AT294" s="42" t="str">
        <f>IFERROR(IF($C294=7,INDEX(ROIC!$A$32:$BS$60,MATCH('Mthly ROIC (TR)'!AT$2,ROIC!$A$32:$A$60,0),MATCH('Mthly ROIC (TR)'!$A294,ROIC!$A$32:$BS$32,0)),AT293*(1+R293)),"")</f>
        <v/>
      </c>
      <c r="AU294" s="42" t="str">
        <f>IFERROR(IF($C294=7,INDEX(ROIC!$A$32:$BS$60,MATCH('Mthly ROIC (TR)'!AU$2,ROIC!$A$32:$A$60,0),MATCH('Mthly ROIC (TR)'!$A294,ROIC!$A$32:$BS$32,0)),AU293*(1+S293)),"")</f>
        <v/>
      </c>
      <c r="AV294" s="42">
        <f>IFERROR(IF($C294=7,INDEX(ROIC!$A$32:$BS$60,MATCH('Mthly ROIC (TR)'!AV$2,ROIC!$A$32:$A$60,0),MATCH('Mthly ROIC (TR)'!$A294,ROIC!$A$32:$BS$32,0)),AV293*(1+T293)),"")</f>
        <v>6.6383964074841345E-2</v>
      </c>
      <c r="AW294" s="42">
        <f>IFERROR(IF($C294=7,INDEX(ROIC!$A$32:$BS$60,MATCH('Mthly ROIC (TR)'!AW$2,ROIC!$A$32:$A$60,0),MATCH('Mthly ROIC (TR)'!$A294,ROIC!$A$32:$BS$32,0)),AW293*(1+U293)),"")</f>
        <v>0.11698291549855923</v>
      </c>
      <c r="AX294" s="42">
        <f>IFERROR(IF($C294=7,INDEX(ROIC!$A$32:$BS$60,MATCH('Mthly ROIC (TR)'!AX$2,ROIC!$A$32:$A$60,0),MATCH('Mthly ROIC (TR)'!$A294,ROIC!$A$32:$BS$32,0)),AX293*(1+V293)),"")</f>
        <v>7.7228436707214923E-2</v>
      </c>
      <c r="AY294" s="42">
        <f>IFERROR(IF($C294=7,INDEX(ROIC!$A$32:$BS$60,MATCH('Mthly ROIC (TR)'!AY$2,ROIC!$A$32:$A$60,0),MATCH('Mthly ROIC (TR)'!$A294,ROIC!$A$32:$BS$32,0)),AY293*(1+W293)),"")</f>
        <v>5.3004191330991691E-2</v>
      </c>
      <c r="AZ294" s="42">
        <f>IFERROR(IF($C294=7,INDEX(ROIC!$A$32:$BS$60,MATCH('Mthly ROIC (TR)'!AZ$2,ROIC!$A$32:$A$60,0),MATCH('Mthly ROIC (TR)'!$A294,ROIC!$A$32:$BS$32,0)),AZ293*(1+X293)),"")</f>
        <v>5.6083938350631822E-2</v>
      </c>
      <c r="BA294" s="42">
        <f>IFERROR(IF($C294=7,INDEX(ROIC!$A$32:$BS$60,MATCH('Mthly ROIC (TR)'!BA$2,ROIC!$A$32:$A$60,0),MATCH('Mthly ROIC (TR)'!$A294,ROIC!$A$32:$BS$32,0)),BA293*(1+Y293)),"")</f>
        <v>6.3457499852175914E-2</v>
      </c>
      <c r="BB294" s="42" t="str">
        <f>IFERROR(IF($C294=7,INDEX(ROIC!$A$32:$BS$60,MATCH('Mthly ROIC (TR)'!BB$2,ROIC!$A$32:$A$60,0),MATCH('Mthly ROIC (TR)'!$A294,ROIC!$A$32:$BS$32,0)),BB293*(1+Z293)),"")</f>
        <v/>
      </c>
      <c r="BC294" s="42" t="str">
        <f>IFERROR(IF($C294=7,INDEX(ROIC!$A$32:$BS$60,MATCH('Mthly ROIC (TR)'!BC$2,ROIC!$A$32:$A$60,0),MATCH('Mthly ROIC (TR)'!$A294,ROIC!$A$32:$BS$32,0)),BC293*(1+AA293)),"")</f>
        <v/>
      </c>
      <c r="BD294" s="42" t="str">
        <f>IFERROR(IF($C294=7,INDEX(ROIC!$A$32:$BS$60,MATCH('Mthly ROIC (TR)'!BD$2,ROIC!$A$32:$A$60,0),MATCH('Mthly ROIC (TR)'!$A294,ROIC!$A$32:$BS$32,0)),BD293*(1+AB293)),"")</f>
        <v/>
      </c>
      <c r="BE294" s="42">
        <f>IFERROR(IF($C294=7,INDEX(ROIC!$A$32:$BS$60,MATCH('Mthly ROIC (TR)'!BE$2,ROIC!$A$32:$A$60,0),MATCH('Mthly ROIC (TR)'!$A294,ROIC!$A$32:$BS$32,0)),BE293*(1+AC293)),"")</f>
        <v>8.4954690805774627E-2</v>
      </c>
      <c r="BF294" s="42" t="str">
        <f>IFERROR(IF($C294=7,INDEX(ROIC!$A$32:$BS$60,MATCH('Mthly ROIC (TR)'!BF$2,ROIC!$A$32:$A$60,0),MATCH('Mthly ROIC (TR)'!$A294,ROIC!$A$32:$BS$32,0)),BF293*(1+AD293)),"")</f>
        <v/>
      </c>
      <c r="BG294" s="42" t="str">
        <f>IFERROR(IF($C294=7,INDEX(ROIC!$A$32:$BS$60,MATCH('Mthly ROIC (TR)'!BG$2,ROIC!$A$32:$A$60,0),MATCH('Mthly ROIC (TR)'!$A294,ROIC!$A$32:$BS$32,0)),BG293*(1+AE293)),"")</f>
        <v/>
      </c>
      <c r="BH294" s="44">
        <f t="shared" si="239"/>
        <v>7.7169595129481197E-2</v>
      </c>
      <c r="BI294" s="44" t="str">
        <f t="shared" si="240"/>
        <v/>
      </c>
      <c r="BJ294" s="44" t="str">
        <f t="shared" si="241"/>
        <v/>
      </c>
      <c r="BK294" s="44">
        <f t="shared" si="242"/>
        <v>9.1796550499744195E-2</v>
      </c>
      <c r="BL294" s="44">
        <f t="shared" si="243"/>
        <v>7.5191624262260337E-2</v>
      </c>
      <c r="BM294" s="44">
        <f t="shared" si="244"/>
        <v>6.3650227519261013E-2</v>
      </c>
      <c r="BN294" s="44">
        <f t="shared" si="245"/>
        <v>7.6973449082576237E-2</v>
      </c>
      <c r="BO294" s="44">
        <f t="shared" si="246"/>
        <v>0</v>
      </c>
      <c r="BP294" s="44" t="str">
        <f t="shared" si="247"/>
        <v/>
      </c>
      <c r="BQ294" s="44" t="str">
        <f t="shared" si="248"/>
        <v/>
      </c>
      <c r="BR294" s="44" t="str">
        <f t="shared" si="249"/>
        <v/>
      </c>
      <c r="BS294" s="44">
        <f t="shared" si="250"/>
        <v>7.0830050640212944E-2</v>
      </c>
      <c r="BT294" s="44" t="str">
        <f t="shared" si="251"/>
        <v/>
      </c>
      <c r="BU294" s="44">
        <f t="shared" si="252"/>
        <v>0</v>
      </c>
      <c r="BV294" s="44" t="str">
        <f t="shared" si="253"/>
        <v/>
      </c>
      <c r="BW294" s="44" t="str">
        <f t="shared" si="254"/>
        <v/>
      </c>
      <c r="BX294" s="44">
        <f t="shared" si="255"/>
        <v>6.9752887811979164E-2</v>
      </c>
      <c r="BY294" s="44">
        <f t="shared" si="256"/>
        <v>0.12291968842791259</v>
      </c>
      <c r="BZ294" s="44">
        <f t="shared" si="257"/>
        <v>8.1147707230313837E-2</v>
      </c>
      <c r="CA294" s="44">
        <f t="shared" si="258"/>
        <v>5.569410418617244E-2</v>
      </c>
      <c r="CB294" s="44">
        <f t="shared" si="259"/>
        <v>5.8930145470300122E-2</v>
      </c>
      <c r="CC294" s="44">
        <f t="shared" si="260"/>
        <v>6.6677908282597384E-2</v>
      </c>
      <c r="CD294" s="44" t="str">
        <f t="shared" si="261"/>
        <v/>
      </c>
      <c r="CE294" s="44" t="str">
        <f t="shared" si="262"/>
        <v/>
      </c>
      <c r="CF294" s="44" t="str">
        <f t="shared" si="263"/>
        <v/>
      </c>
      <c r="CG294" s="44">
        <f t="shared" si="264"/>
        <v>8.926606145718842E-2</v>
      </c>
      <c r="CH294" s="44" t="str">
        <f t="shared" si="265"/>
        <v/>
      </c>
      <c r="CI294" s="44" t="str">
        <f t="shared" si="266"/>
        <v/>
      </c>
      <c r="CJ294" s="48">
        <f t="shared" si="267"/>
        <v>-5.1202798064362062E-3</v>
      </c>
      <c r="CK294" s="48" t="str">
        <f t="shared" si="268"/>
        <v/>
      </c>
      <c r="CL294" s="48" t="str">
        <f t="shared" si="269"/>
        <v/>
      </c>
      <c r="CM294" s="48">
        <f t="shared" si="270"/>
        <v>-5.8682780837971465E-3</v>
      </c>
      <c r="CN294" s="48">
        <f t="shared" si="271"/>
        <v>-2.9573617738589612E-3</v>
      </c>
      <c r="CO294" s="48">
        <f t="shared" si="272"/>
        <v>-3.7441609835930098E-3</v>
      </c>
      <c r="CP294" s="48">
        <f t="shared" si="273"/>
        <v>1.1488287275574504E-3</v>
      </c>
      <c r="CQ294" s="48">
        <f t="shared" si="274"/>
        <v>0</v>
      </c>
      <c r="CR294" s="48" t="str">
        <f t="shared" si="275"/>
        <v/>
      </c>
      <c r="CS294" s="48" t="str">
        <f t="shared" si="276"/>
        <v/>
      </c>
      <c r="CT294" s="48" t="str">
        <f t="shared" si="277"/>
        <v/>
      </c>
      <c r="CU294" s="48">
        <f t="shared" si="278"/>
        <v>-4.5487058521144754E-3</v>
      </c>
      <c r="CV294" s="48" t="str">
        <f t="shared" si="279"/>
        <v/>
      </c>
      <c r="CW294" s="48">
        <f t="shared" si="280"/>
        <v>0</v>
      </c>
      <c r="CX294" s="48" t="str">
        <f t="shared" si="281"/>
        <v/>
      </c>
      <c r="CY294" s="48" t="str">
        <f t="shared" si="282"/>
        <v/>
      </c>
      <c r="CZ294" s="48">
        <f t="shared" si="283"/>
        <v>-1.6361237365177834E-3</v>
      </c>
      <c r="DA294" s="48">
        <f t="shared" si="284"/>
        <v>0</v>
      </c>
      <c r="DB294" s="48">
        <f t="shared" si="285"/>
        <v>2.6545037989180262E-3</v>
      </c>
      <c r="DC294" s="48">
        <f t="shared" si="286"/>
        <v>-1.856451574837686E-3</v>
      </c>
      <c r="DD294" s="48">
        <f t="shared" si="287"/>
        <v>-1.4641194642096064E-3</v>
      </c>
      <c r="DE294" s="48">
        <f t="shared" si="288"/>
        <v>1.7318919897321844E-3</v>
      </c>
      <c r="DF294" s="48" t="str">
        <f t="shared" si="289"/>
        <v/>
      </c>
      <c r="DG294" s="48" t="str">
        <f t="shared" si="290"/>
        <v/>
      </c>
      <c r="DH294" s="48" t="str">
        <f t="shared" si="291"/>
        <v/>
      </c>
      <c r="DI294" s="48">
        <f t="shared" si="292"/>
        <v>-1.4169201935099519E-3</v>
      </c>
      <c r="DJ294" s="48" t="str">
        <f t="shared" si="293"/>
        <v/>
      </c>
      <c r="DK294" s="48" t="str">
        <f t="shared" si="294"/>
        <v/>
      </c>
      <c r="DL294" s="37">
        <f t="shared" ref="DL294:DL357" si="295">SUM(CJ294:DK294)</f>
        <v>-2.3077176952667172E-2</v>
      </c>
      <c r="DM294" s="39">
        <f t="shared" ref="DM294:DM357" si="296">DL294+1</f>
        <v>0.9769228230473328</v>
      </c>
      <c r="DN294" s="39"/>
      <c r="DO294" s="36">
        <f>DL294-'1M RF rate'!C154</f>
        <v>-2.882784236708244E-2</v>
      </c>
      <c r="DP294" s="39">
        <f t="shared" ref="DP294:DP357" si="297">DO294+1</f>
        <v>0.97117215763291753</v>
      </c>
      <c r="DQ294" s="39"/>
      <c r="DR294" s="36">
        <f>DL294-'DJUA Monthly (PR)'!C154</f>
        <v>1.0813814765286339E-2</v>
      </c>
      <c r="DS294" s="39">
        <f t="shared" ref="DS294:DS357" si="298">DR294+1</f>
        <v>1.0108138147652863</v>
      </c>
      <c r="DT294" s="39"/>
      <c r="DU294" s="100">
        <f>PRODUCT(DM760:DM762)-1</f>
        <v>0.15671376942115067</v>
      </c>
      <c r="DV294" s="100">
        <f>PRODUCT(DM751:DM762)-1</f>
        <v>0.10036093922073475</v>
      </c>
    </row>
    <row r="295" spans="1:126" x14ac:dyDescent="0.35">
      <c r="A295" s="35">
        <f t="shared" si="238"/>
        <v>1973</v>
      </c>
      <c r="B295" s="35">
        <v>1974</v>
      </c>
      <c r="C295" s="35">
        <v>4</v>
      </c>
      <c r="D295" s="46">
        <f>IFERROR(IF(INDEX('Memb Hist (Org)'!$A$1:$BS$29,MATCH('Mthly ROIC (TR)'!D$2,'Memb Hist (Org)'!$A$1:$A$29,0),MATCH('Mthly ROIC (TR)'!$A295,'Memb Hist (Org)'!$A$1:$BS$1,0))&lt;&gt;1,"",'Mthly Returns (TR)'!D294),"")</f>
        <v>-0.112245</v>
      </c>
      <c r="E295" s="46" t="str">
        <f>IFERROR(IF(INDEX('Memb Hist (Org)'!$A$1:$BS$29,MATCH('Mthly ROIC (TR)'!E$2,'Memb Hist (Org)'!$A$1:$A$29,0),MATCH('Mthly ROIC (TR)'!$A295,'Memb Hist (Org)'!$A$1:$BS$1,0))&lt;&gt;1,"",'Mthly Returns (TR)'!E294),"")</f>
        <v/>
      </c>
      <c r="F295" s="46" t="str">
        <f>IFERROR(IF(INDEX('Memb Hist (Org)'!$A$1:$BS$29,MATCH('Mthly ROIC (TR)'!F$2,'Memb Hist (Org)'!$A$1:$A$29,0),MATCH('Mthly ROIC (TR)'!$A295,'Memb Hist (Org)'!$A$1:$BS$1,0))&lt;&gt;1,"",'Mthly Returns (TR)'!F294),"")</f>
        <v/>
      </c>
      <c r="G295" s="46">
        <f>IFERROR(IF(INDEX('Memb Hist (Org)'!$A$1:$BS$29,MATCH('Mthly ROIC (TR)'!G$2,'Memb Hist (Org)'!$A$1:$A$29,0),MATCH('Mthly ROIC (TR)'!$A295,'Memb Hist (Org)'!$A$1:$BS$1,0))&lt;&gt;1,"",'Mthly Returns (TR)'!G294),"")</f>
        <v>-0.15141499999999999</v>
      </c>
      <c r="H295" s="46">
        <f>IFERROR(IF(INDEX('Memb Hist (Org)'!$A$1:$BS$29,MATCH('Mthly ROIC (TR)'!H$2,'Memb Hist (Org)'!$A$1:$A$29,0),MATCH('Mthly ROIC (TR)'!$A295,'Memb Hist (Org)'!$A$1:$BS$1,0))&lt;&gt;1,"",'Mthly Returns (TR)'!H294),"")</f>
        <v>-8.8888999999999996E-2</v>
      </c>
      <c r="I295" s="46">
        <f>IFERROR(IF(INDEX('Memb Hist (Org)'!$A$1:$BS$29,MATCH('Mthly ROIC (TR)'!I$2,'Memb Hist (Org)'!$A$1:$A$29,0),MATCH('Mthly ROIC (TR)'!$A295,'Memb Hist (Org)'!$A$1:$BS$1,0))&lt;&gt;1,"",'Mthly Returns (TR)'!I294),"")</f>
        <v>-0.52500000000000002</v>
      </c>
      <c r="J295" s="46">
        <f>IFERROR(IF(INDEX('Memb Hist (Org)'!$A$1:$BS$29,MATCH('Mthly ROIC (TR)'!J$2,'Memb Hist (Org)'!$A$1:$A$29,0),MATCH('Mthly ROIC (TR)'!$A295,'Memb Hist (Org)'!$A$1:$BS$1,0))&lt;&gt;1,"",'Mthly Returns (TR)'!J294),"")</f>
        <v>-0.101961</v>
      </c>
      <c r="K295" s="46">
        <f>IFERROR(IF(INDEX('Memb Hist (Org)'!$A$1:$BS$29,MATCH('Mthly ROIC (TR)'!K$2,'Memb Hist (Org)'!$A$1:$A$29,0),MATCH('Mthly ROIC (TR)'!$A295,'Memb Hist (Org)'!$A$1:$BS$1,0))&lt;&gt;1,"",'Mthly Returns (TR)'!K294),"")</f>
        <v>-0.17910400000000001</v>
      </c>
      <c r="L295" s="46" t="str">
        <f>IFERROR(IF(INDEX('Memb Hist (Org)'!$A$1:$BS$29,MATCH('Mthly ROIC (TR)'!L$2,'Memb Hist (Org)'!$A$1:$A$29,0),MATCH('Mthly ROIC (TR)'!$A295,'Memb Hist (Org)'!$A$1:$BS$1,0))&lt;&gt;1,"",'Mthly Returns (TR)'!L294),"")</f>
        <v/>
      </c>
      <c r="M295" s="46" t="str">
        <f>IFERROR(IF(INDEX('Memb Hist (Org)'!$A$1:$BS$29,MATCH('Mthly ROIC (TR)'!M$2,'Memb Hist (Org)'!$A$1:$A$29,0),MATCH('Mthly ROIC (TR)'!$A295,'Memb Hist (Org)'!$A$1:$BS$1,0))&lt;&gt;1,"",'Mthly Returns (TR)'!M294),"")</f>
        <v/>
      </c>
      <c r="N295" s="46" t="str">
        <f>IFERROR(IF(INDEX('Memb Hist (Org)'!$A$1:$BS$29,MATCH('Mthly ROIC (TR)'!N$2,'Memb Hist (Org)'!$A$1:$A$29,0),MATCH('Mthly ROIC (TR)'!$A295,'Memb Hist (Org)'!$A$1:$BS$1,0))&lt;&gt;1,"",'Mthly Returns (TR)'!N294),"")</f>
        <v/>
      </c>
      <c r="O295" s="46">
        <f>IFERROR(IF(INDEX('Memb Hist (Org)'!$A$1:$BS$29,MATCH('Mthly ROIC (TR)'!O$2,'Memb Hist (Org)'!$A$1:$A$29,0),MATCH('Mthly ROIC (TR)'!$A295,'Memb Hist (Org)'!$A$1:$BS$1,0))&lt;&gt;1,"",'Mthly Returns (TR)'!O294),"")</f>
        <v>-0.14215700000000001</v>
      </c>
      <c r="P295" s="46" t="str">
        <f>IFERROR(IF(INDEX('Memb Hist (Org)'!$A$1:$BS$29,MATCH('Mthly ROIC (TR)'!P$2,'Memb Hist (Org)'!$A$1:$A$29,0),MATCH('Mthly ROIC (TR)'!$A295,'Memb Hist (Org)'!$A$1:$BS$1,0))&lt;&gt;1,"",'Mthly Returns (TR)'!P294),"")</f>
        <v/>
      </c>
      <c r="Q295" s="46">
        <f>IFERROR(IF(INDEX('Memb Hist (Org)'!$A$1:$BS$29,MATCH('Mthly ROIC (TR)'!Q$2,'Memb Hist (Org)'!$A$1:$A$29,0),MATCH('Mthly ROIC (TR)'!$A295,'Memb Hist (Org)'!$A$1:$BS$1,0))&lt;&gt;1,"",'Mthly Returns (TR)'!Q294),"")</f>
        <v>-0.18518499999999999</v>
      </c>
      <c r="R295" s="46" t="str">
        <f>IFERROR(IF(INDEX('Memb Hist (Org)'!$A$1:$BS$29,MATCH('Mthly ROIC (TR)'!R$2,'Memb Hist (Org)'!$A$1:$A$29,0),MATCH('Mthly ROIC (TR)'!$A295,'Memb Hist (Org)'!$A$1:$BS$1,0))&lt;&gt;1,"",'Mthly Returns (TR)'!R294),"")</f>
        <v/>
      </c>
      <c r="S295" s="46" t="str">
        <f>IFERROR(IF(INDEX('Memb Hist (Org)'!$A$1:$BS$29,MATCH('Mthly ROIC (TR)'!S$2,'Memb Hist (Org)'!$A$1:$A$29,0),MATCH('Mthly ROIC (TR)'!$A295,'Memb Hist (Org)'!$A$1:$BS$1,0))&lt;&gt;1,"",'Mthly Returns (TR)'!S294),"")</f>
        <v/>
      </c>
      <c r="T295" s="46">
        <f>IFERROR(IF(INDEX('Memb Hist (Org)'!$A$1:$BS$29,MATCH('Mthly ROIC (TR)'!T$2,'Memb Hist (Org)'!$A$1:$A$29,0),MATCH('Mthly ROIC (TR)'!$A295,'Memb Hist (Org)'!$A$1:$BS$1,0))&lt;&gt;1,"",'Mthly Returns (TR)'!T294),"")</f>
        <v>-7.0269999999999999E-2</v>
      </c>
      <c r="U295" s="46">
        <f>IFERROR(IF(INDEX('Memb Hist (Org)'!$A$1:$BS$29,MATCH('Mthly ROIC (TR)'!U$2,'Memb Hist (Org)'!$A$1:$A$29,0),MATCH('Mthly ROIC (TR)'!$A295,'Memb Hist (Org)'!$A$1:$BS$1,0))&lt;&gt;1,"",'Mthly Returns (TR)'!U294),"")</f>
        <v>-0.16911799999999999</v>
      </c>
      <c r="V295" s="46">
        <f>IFERROR(IF(INDEX('Memb Hist (Org)'!$A$1:$BS$29,MATCH('Mthly ROIC (TR)'!V$2,'Memb Hist (Org)'!$A$1:$A$29,0),MATCH('Mthly ROIC (TR)'!$A295,'Memb Hist (Org)'!$A$1:$BS$1,0))&lt;&gt;1,"",'Mthly Returns (TR)'!V294),"")</f>
        <v>-0.121339</v>
      </c>
      <c r="W295" s="46">
        <f>IFERROR(IF(INDEX('Memb Hist (Org)'!$A$1:$BS$29,MATCH('Mthly ROIC (TR)'!W$2,'Memb Hist (Org)'!$A$1:$A$29,0),MATCH('Mthly ROIC (TR)'!$A295,'Memb Hist (Org)'!$A$1:$BS$1,0))&lt;&gt;1,"",'Mthly Returns (TR)'!W294),"")</f>
        <v>-0.24137900000000001</v>
      </c>
      <c r="X295" s="46">
        <f>IFERROR(IF(INDEX('Memb Hist (Org)'!$A$1:$BS$29,MATCH('Mthly ROIC (TR)'!X$2,'Memb Hist (Org)'!$A$1:$A$29,0),MATCH('Mthly ROIC (TR)'!$A295,'Memb Hist (Org)'!$A$1:$BS$1,0))&lt;&gt;1,"",'Mthly Returns (TR)'!X294),"")</f>
        <v>-0.14649699999999999</v>
      </c>
      <c r="Y295" s="46">
        <f>IFERROR(IF(INDEX('Memb Hist (Org)'!$A$1:$BS$29,MATCH('Mthly ROIC (TR)'!Y$2,'Memb Hist (Org)'!$A$1:$A$29,0),MATCH('Mthly ROIC (TR)'!$A295,'Memb Hist (Org)'!$A$1:$BS$1,0))&lt;&gt;1,"",'Mthly Returns (TR)'!Y294),"")</f>
        <v>-6.7341999999999999E-2</v>
      </c>
      <c r="Z295" s="46" t="str">
        <f>IFERROR(IF(INDEX('Memb Hist (Org)'!$A$1:$BS$29,MATCH('Mthly ROIC (TR)'!Z$2,'Memb Hist (Org)'!$A$1:$A$29,0),MATCH('Mthly ROIC (TR)'!$A295,'Memb Hist (Org)'!$A$1:$BS$1,0))&lt;&gt;1,"",'Mthly Returns (TR)'!Z294),"")</f>
        <v/>
      </c>
      <c r="AA295" s="46" t="str">
        <f>IFERROR(IF(INDEX('Memb Hist (Org)'!$A$1:$BS$29,MATCH('Mthly ROIC (TR)'!AA$2,'Memb Hist (Org)'!$A$1:$A$29,0),MATCH('Mthly ROIC (TR)'!$A295,'Memb Hist (Org)'!$A$1:$BS$1,0))&lt;&gt;1,"",'Mthly Returns (TR)'!AA294),"")</f>
        <v/>
      </c>
      <c r="AB295" s="46" t="str">
        <f>IFERROR(IF(INDEX('Memb Hist (Org)'!$A$1:$BS$29,MATCH('Mthly ROIC (TR)'!AB$2,'Memb Hist (Org)'!$A$1:$A$29,0),MATCH('Mthly ROIC (TR)'!$A295,'Memb Hist (Org)'!$A$1:$BS$1,0))&lt;&gt;1,"",'Mthly Returns (TR)'!AB294),"")</f>
        <v/>
      </c>
      <c r="AC295" s="46">
        <f>IFERROR(IF(INDEX('Memb Hist (Org)'!$A$1:$BS$29,MATCH('Mthly ROIC (TR)'!AC$2,'Memb Hist (Org)'!$A$1:$A$29,0),MATCH('Mthly ROIC (TR)'!$A295,'Memb Hist (Org)'!$A$1:$BS$1,0))&lt;&gt;1,"",'Mthly Returns (TR)'!AC294),"")</f>
        <v>-0.11371000000000001</v>
      </c>
      <c r="AD295" s="46" t="str">
        <f>IFERROR(IF(INDEX('Memb Hist (Org)'!$A$1:$BS$29,MATCH('Mthly ROIC (TR)'!AD$2,'Memb Hist (Org)'!$A$1:$A$29,0),MATCH('Mthly ROIC (TR)'!$A295,'Memb Hist (Org)'!$A$1:$BS$1,0))&lt;&gt;1,"",'Mthly Returns (TR)'!AD294),"")</f>
        <v/>
      </c>
      <c r="AE295" s="46" t="str">
        <f>IFERROR(IF(INDEX('Memb Hist (Org)'!$A$1:$BS$29,MATCH('Mthly ROIC (TR)'!AE$2,'Memb Hist (Org)'!$A$1:$A$29,0),MATCH('Mthly ROIC (TR)'!$A295,'Memb Hist (Org)'!$A$1:$BS$1,0))&lt;&gt;1,"",'Mthly Returns (TR)'!AE294),"")</f>
        <v/>
      </c>
      <c r="AF295" s="42">
        <f>IFERROR(IF($C295=7,INDEX(ROIC!$A$32:$BS$60,MATCH('Mthly ROIC (TR)'!AF$2,ROIC!$A$32:$A$60,0),MATCH('Mthly ROIC (TR)'!$A295,ROIC!$A$32:$BS$32,0)),AF294*(1+D294)),"")</f>
        <v>6.8569478770748885E-2</v>
      </c>
      <c r="AG295" s="42" t="str">
        <f>IFERROR(IF($C295=7,INDEX(ROIC!$A$32:$BS$60,MATCH('Mthly ROIC (TR)'!AG$2,ROIC!$A$32:$A$60,0),MATCH('Mthly ROIC (TR)'!$A295,ROIC!$A$32:$BS$32,0)),AG294*(1+E294)),"")</f>
        <v/>
      </c>
      <c r="AH295" s="42" t="str">
        <f>IFERROR(IF($C295=7,INDEX(ROIC!$A$32:$BS$60,MATCH('Mthly ROIC (TR)'!AH$2,ROIC!$A$32:$A$60,0),MATCH('Mthly ROIC (TR)'!$A295,ROIC!$A$32:$BS$32,0)),AH294*(1+F294)),"")</f>
        <v/>
      </c>
      <c r="AI295" s="42">
        <f>IFERROR(IF($C295=7,INDEX(ROIC!$A$32:$BS$60,MATCH('Mthly ROIC (TR)'!AI$2,ROIC!$A$32:$A$60,0),MATCH('Mthly ROIC (TR)'!$A295,ROIC!$A$32:$BS$32,0)),AI294*(1+G294)),"")</f>
        <v>8.1778110240387433E-2</v>
      </c>
      <c r="AJ295" s="42">
        <f>IFERROR(IF($C295=7,INDEX(ROIC!$A$32:$BS$60,MATCH('Mthly ROIC (TR)'!AJ$2,ROIC!$A$32:$A$60,0),MATCH('Mthly ROIC (TR)'!$A295,ROIC!$A$32:$BS$32,0)),AJ294*(1+H294)),"")</f>
        <v>6.8745493361196466E-2</v>
      </c>
      <c r="AK295" s="42">
        <f>IFERROR(IF($C295=7,INDEX(ROIC!$A$32:$BS$60,MATCH('Mthly ROIC (TR)'!AK$2,ROIC!$A$32:$A$60,0),MATCH('Mthly ROIC (TR)'!$A295,ROIC!$A$32:$BS$32,0)),AK294*(1+I294)),"")</f>
        <v>5.7012724397711247E-2</v>
      </c>
      <c r="AL295" s="42">
        <f>IFERROR(IF($C295=7,INDEX(ROIC!$A$32:$BS$60,MATCH('Mthly ROIC (TR)'!AL$2,ROIC!$A$32:$A$60,0),MATCH('Mthly ROIC (TR)'!$A295,ROIC!$A$32:$BS$32,0)),AL294*(1+J294)),"")</f>
        <v>7.4349129423456631E-2</v>
      </c>
      <c r="AM295" s="42">
        <f>IFERROR(IF($C295=7,INDEX(ROIC!$A$32:$BS$60,MATCH('Mthly ROIC (TR)'!AM$2,ROIC!$A$32:$A$60,0),MATCH('Mthly ROIC (TR)'!$A295,ROIC!$A$32:$BS$32,0)),AM294*(1+K294)),"")</f>
        <v>0</v>
      </c>
      <c r="AN295" s="42" t="str">
        <f>IFERROR(IF($C295=7,INDEX(ROIC!$A$32:$BS$60,MATCH('Mthly ROIC (TR)'!AN$2,ROIC!$A$32:$A$60,0),MATCH('Mthly ROIC (TR)'!$A295,ROIC!$A$32:$BS$32,0)),AN294*(1+L294)),"")</f>
        <v/>
      </c>
      <c r="AO295" s="42" t="str">
        <f>IFERROR(IF($C295=7,INDEX(ROIC!$A$32:$BS$60,MATCH('Mthly ROIC (TR)'!AO$2,ROIC!$A$32:$A$60,0),MATCH('Mthly ROIC (TR)'!$A295,ROIC!$A$32:$BS$32,0)),AO294*(1+M294)),"")</f>
        <v/>
      </c>
      <c r="AP295" s="42" t="str">
        <f>IFERROR(IF($C295=7,INDEX(ROIC!$A$32:$BS$60,MATCH('Mthly ROIC (TR)'!AP$2,ROIC!$A$32:$A$60,0),MATCH('Mthly ROIC (TR)'!$A295,ROIC!$A$32:$BS$32,0)),AP294*(1+N294)),"")</f>
        <v/>
      </c>
      <c r="AQ295" s="42">
        <f>IFERROR(IF($C295=7,INDEX(ROIC!$A$32:$BS$60,MATCH('Mthly ROIC (TR)'!AQ$2,ROIC!$A$32:$A$60,0),MATCH('Mthly ROIC (TR)'!$A295,ROIC!$A$32:$BS$32,0)),AQ294*(1+O294)),"")</f>
        <v>6.3080089574293646E-2</v>
      </c>
      <c r="AR295" s="42" t="str">
        <f>IFERROR(IF($C295=7,INDEX(ROIC!$A$32:$BS$60,MATCH('Mthly ROIC (TR)'!AR$2,ROIC!$A$32:$A$60,0),MATCH('Mthly ROIC (TR)'!$A295,ROIC!$A$32:$BS$32,0)),AR294*(1+P294)),"")</f>
        <v/>
      </c>
      <c r="AS295" s="42">
        <f>IFERROR(IF($C295=7,INDEX(ROIC!$A$32:$BS$60,MATCH('Mthly ROIC (TR)'!AS$2,ROIC!$A$32:$A$60,0),MATCH('Mthly ROIC (TR)'!$A295,ROIC!$A$32:$BS$32,0)),AS294*(1+Q294)),"")</f>
        <v>0</v>
      </c>
      <c r="AT295" s="42" t="str">
        <f>IFERROR(IF($C295=7,INDEX(ROIC!$A$32:$BS$60,MATCH('Mthly ROIC (TR)'!AT$2,ROIC!$A$32:$A$60,0),MATCH('Mthly ROIC (TR)'!$A295,ROIC!$A$32:$BS$32,0)),AT294*(1+R294)),"")</f>
        <v/>
      </c>
      <c r="AU295" s="42" t="str">
        <f>IFERROR(IF($C295=7,INDEX(ROIC!$A$32:$BS$60,MATCH('Mthly ROIC (TR)'!AU$2,ROIC!$A$32:$A$60,0),MATCH('Mthly ROIC (TR)'!$A295,ROIC!$A$32:$BS$32,0)),AU294*(1+S294)),"")</f>
        <v/>
      </c>
      <c r="AV295" s="42">
        <f>IFERROR(IF($C295=7,INDEX(ROIC!$A$32:$BS$60,MATCH('Mthly ROIC (TR)'!AV$2,ROIC!$A$32:$A$60,0),MATCH('Mthly ROIC (TR)'!$A295,ROIC!$A$32:$BS$32,0)),AV294*(1+T294)),"")</f>
        <v>6.4826861813501863E-2</v>
      </c>
      <c r="AW295" s="42">
        <f>IFERROR(IF($C295=7,INDEX(ROIC!$A$32:$BS$60,MATCH('Mthly ROIC (TR)'!AW$2,ROIC!$A$32:$A$60,0),MATCH('Mthly ROIC (TR)'!$A295,ROIC!$A$32:$BS$32,0)),AW294*(1+U294)),"")</f>
        <v>0.11698291549855923</v>
      </c>
      <c r="AX295" s="42">
        <f>IFERROR(IF($C295=7,INDEX(ROIC!$A$32:$BS$60,MATCH('Mthly ROIC (TR)'!AX$2,ROIC!$A$32:$A$60,0),MATCH('Mthly ROIC (TR)'!$A295,ROIC!$A$32:$BS$32,0)),AX294*(1+V294)),"")</f>
        <v>7.9754733328781344E-2</v>
      </c>
      <c r="AY295" s="42">
        <f>IFERROR(IF($C295=7,INDEX(ROIC!$A$32:$BS$60,MATCH('Mthly ROIC (TR)'!AY$2,ROIC!$A$32:$A$60,0),MATCH('Mthly ROIC (TR)'!$A295,ROIC!$A$32:$BS$32,0)),AY294*(1+W294)),"")</f>
        <v>5.1237402621355739E-2</v>
      </c>
      <c r="AZ295" s="42">
        <f>IFERROR(IF($C295=7,INDEX(ROIC!$A$32:$BS$60,MATCH('Mthly ROIC (TR)'!AZ$2,ROIC!$A$32:$A$60,0),MATCH('Mthly ROIC (TR)'!$A295,ROIC!$A$32:$BS$32,0)),AZ294*(1+X294)),"")</f>
        <v>5.4690532902310372E-2</v>
      </c>
      <c r="BA295" s="42">
        <f>IFERROR(IF($C295=7,INDEX(ROIC!$A$32:$BS$60,MATCH('Mthly ROIC (TR)'!BA$2,ROIC!$A$32:$A$60,0),MATCH('Mthly ROIC (TR)'!$A295,ROIC!$A$32:$BS$32,0)),BA294*(1+Y294)),"")</f>
        <v>6.5105744953336334E-2</v>
      </c>
      <c r="BB295" s="42" t="str">
        <f>IFERROR(IF($C295=7,INDEX(ROIC!$A$32:$BS$60,MATCH('Mthly ROIC (TR)'!BB$2,ROIC!$A$32:$A$60,0),MATCH('Mthly ROIC (TR)'!$A295,ROIC!$A$32:$BS$32,0)),BB294*(1+Z294)),"")</f>
        <v/>
      </c>
      <c r="BC295" s="42" t="str">
        <f>IFERROR(IF($C295=7,INDEX(ROIC!$A$32:$BS$60,MATCH('Mthly ROIC (TR)'!BC$2,ROIC!$A$32:$A$60,0),MATCH('Mthly ROIC (TR)'!$A295,ROIC!$A$32:$BS$32,0)),BC294*(1+AA294)),"")</f>
        <v/>
      </c>
      <c r="BD295" s="42" t="str">
        <f>IFERROR(IF($C295=7,INDEX(ROIC!$A$32:$BS$60,MATCH('Mthly ROIC (TR)'!BD$2,ROIC!$A$32:$A$60,0),MATCH('Mthly ROIC (TR)'!$A295,ROIC!$A$32:$BS$32,0)),BD294*(1+AB294)),"")</f>
        <v/>
      </c>
      <c r="BE295" s="42">
        <f>IFERROR(IF($C295=7,INDEX(ROIC!$A$32:$BS$60,MATCH('Mthly ROIC (TR)'!BE$2,ROIC!$A$32:$A$60,0),MATCH('Mthly ROIC (TR)'!$A295,ROIC!$A$32:$BS$32,0)),BE294*(1+AC294)),"")</f>
        <v>8.3606204998614569E-2</v>
      </c>
      <c r="BF295" s="42" t="str">
        <f>IFERROR(IF($C295=7,INDEX(ROIC!$A$32:$BS$60,MATCH('Mthly ROIC (TR)'!BF$2,ROIC!$A$32:$A$60,0),MATCH('Mthly ROIC (TR)'!$A295,ROIC!$A$32:$BS$32,0)),BF294*(1+AD294)),"")</f>
        <v/>
      </c>
      <c r="BG295" s="42" t="str">
        <f>IFERROR(IF($C295=7,INDEX(ROIC!$A$32:$BS$60,MATCH('Mthly ROIC (TR)'!BG$2,ROIC!$A$32:$A$60,0),MATCH('Mthly ROIC (TR)'!$A295,ROIC!$A$32:$BS$32,0)),BG294*(1+AE294)),"")</f>
        <v/>
      </c>
      <c r="BH295" s="44">
        <f t="shared" si="239"/>
        <v>7.3751286819464676E-2</v>
      </c>
      <c r="BI295" s="44" t="str">
        <f t="shared" si="240"/>
        <v/>
      </c>
      <c r="BJ295" s="44" t="str">
        <f t="shared" si="241"/>
        <v/>
      </c>
      <c r="BK295" s="44">
        <f t="shared" si="242"/>
        <v>8.7958096984477707E-2</v>
      </c>
      <c r="BL295" s="44">
        <f t="shared" si="243"/>
        <v>7.3940602864696864E-2</v>
      </c>
      <c r="BM295" s="44">
        <f t="shared" si="244"/>
        <v>6.1321186405290384E-2</v>
      </c>
      <c r="BN295" s="44">
        <f t="shared" si="245"/>
        <v>7.9967706728813509E-2</v>
      </c>
      <c r="BO295" s="44">
        <f t="shared" si="246"/>
        <v>0</v>
      </c>
      <c r="BP295" s="44" t="str">
        <f t="shared" si="247"/>
        <v/>
      </c>
      <c r="BQ295" s="44" t="str">
        <f t="shared" si="248"/>
        <v/>
      </c>
      <c r="BR295" s="44" t="str">
        <f t="shared" si="249"/>
        <v/>
      </c>
      <c r="BS295" s="44">
        <f t="shared" si="250"/>
        <v>6.784706347769201E-2</v>
      </c>
      <c r="BT295" s="44" t="str">
        <f t="shared" si="251"/>
        <v/>
      </c>
      <c r="BU295" s="44">
        <f t="shared" si="252"/>
        <v>0</v>
      </c>
      <c r="BV295" s="44" t="str">
        <f t="shared" si="253"/>
        <v/>
      </c>
      <c r="BW295" s="44" t="str">
        <f t="shared" si="254"/>
        <v/>
      </c>
      <c r="BX295" s="44">
        <f t="shared" si="255"/>
        <v>6.9725839614416571E-2</v>
      </c>
      <c r="BY295" s="44">
        <f t="shared" si="256"/>
        <v>0.12582333581324984</v>
      </c>
      <c r="BZ295" s="44">
        <f t="shared" si="257"/>
        <v>8.5781813109684676E-2</v>
      </c>
      <c r="CA295" s="44">
        <f t="shared" si="258"/>
        <v>5.5109422506271273E-2</v>
      </c>
      <c r="CB295" s="44">
        <f t="shared" si="259"/>
        <v>5.88235064739666E-2</v>
      </c>
      <c r="CC295" s="44">
        <f t="shared" si="260"/>
        <v>7.0025798004122439E-2</v>
      </c>
      <c r="CD295" s="44" t="str">
        <f t="shared" si="261"/>
        <v/>
      </c>
      <c r="CE295" s="44" t="str">
        <f t="shared" si="262"/>
        <v/>
      </c>
      <c r="CF295" s="44" t="str">
        <f t="shared" si="263"/>
        <v/>
      </c>
      <c r="CG295" s="44">
        <f t="shared" si="264"/>
        <v>8.992434119785335E-2</v>
      </c>
      <c r="CH295" s="44" t="str">
        <f t="shared" si="265"/>
        <v/>
      </c>
      <c r="CI295" s="44" t="str">
        <f t="shared" si="266"/>
        <v/>
      </c>
      <c r="CJ295" s="48">
        <f t="shared" si="267"/>
        <v>-8.2782131890508127E-3</v>
      </c>
      <c r="CK295" s="48" t="str">
        <f t="shared" si="268"/>
        <v/>
      </c>
      <c r="CL295" s="48" t="str">
        <f t="shared" si="269"/>
        <v/>
      </c>
      <c r="CM295" s="48">
        <f t="shared" si="270"/>
        <v>-1.3318175254904691E-2</v>
      </c>
      <c r="CN295" s="48">
        <f t="shared" si="271"/>
        <v>-6.5725062480400396E-3</v>
      </c>
      <c r="CO295" s="48">
        <f t="shared" si="272"/>
        <v>-3.2193622862777452E-2</v>
      </c>
      <c r="CP295" s="48">
        <f t="shared" si="273"/>
        <v>-8.1535873457765536E-3</v>
      </c>
      <c r="CQ295" s="48">
        <f t="shared" si="274"/>
        <v>0</v>
      </c>
      <c r="CR295" s="48" t="str">
        <f t="shared" si="275"/>
        <v/>
      </c>
      <c r="CS295" s="48" t="str">
        <f t="shared" si="276"/>
        <v/>
      </c>
      <c r="CT295" s="48" t="str">
        <f t="shared" si="277"/>
        <v/>
      </c>
      <c r="CU295" s="48">
        <f t="shared" si="278"/>
        <v>-9.6449350027982637E-3</v>
      </c>
      <c r="CV295" s="48" t="str">
        <f t="shared" si="279"/>
        <v/>
      </c>
      <c r="CW295" s="48">
        <f t="shared" si="280"/>
        <v>0</v>
      </c>
      <c r="CX295" s="48" t="str">
        <f t="shared" si="281"/>
        <v/>
      </c>
      <c r="CY295" s="48" t="str">
        <f t="shared" si="282"/>
        <v/>
      </c>
      <c r="CZ295" s="48">
        <f t="shared" si="283"/>
        <v>-4.8996347497050523E-3</v>
      </c>
      <c r="DA295" s="48">
        <f t="shared" si="284"/>
        <v>-2.1278990906065186E-2</v>
      </c>
      <c r="DB295" s="48">
        <f t="shared" si="285"/>
        <v>-1.040867942091603E-2</v>
      </c>
      <c r="DC295" s="48">
        <f t="shared" si="286"/>
        <v>-1.3302257295141255E-2</v>
      </c>
      <c r="DD295" s="48">
        <f t="shared" si="287"/>
        <v>-8.617467227916684E-3</v>
      </c>
      <c r="DE295" s="48">
        <f t="shared" si="288"/>
        <v>-4.7156772891936132E-3</v>
      </c>
      <c r="DF295" s="48" t="str">
        <f t="shared" si="289"/>
        <v/>
      </c>
      <c r="DG295" s="48" t="str">
        <f t="shared" si="290"/>
        <v/>
      </c>
      <c r="DH295" s="48" t="str">
        <f t="shared" si="291"/>
        <v/>
      </c>
      <c r="DI295" s="48">
        <f t="shared" si="292"/>
        <v>-1.0225296837607905E-2</v>
      </c>
      <c r="DJ295" s="48" t="str">
        <f t="shared" si="293"/>
        <v/>
      </c>
      <c r="DK295" s="48" t="str">
        <f t="shared" si="294"/>
        <v/>
      </c>
      <c r="DL295" s="37">
        <f t="shared" si="295"/>
        <v>-0.15160904362989353</v>
      </c>
      <c r="DM295" s="39">
        <f t="shared" si="296"/>
        <v>0.84839095637010642</v>
      </c>
      <c r="DN295" s="39"/>
      <c r="DO295" s="36">
        <f>DL295-'1M RF rate'!C155</f>
        <v>-0.15801309324697138</v>
      </c>
      <c r="DP295" s="39">
        <f t="shared" si="297"/>
        <v>0.84198690675302856</v>
      </c>
      <c r="DQ295" s="39"/>
      <c r="DR295" s="36">
        <f>DL295-'DJUA Monthly (PR)'!C155</f>
        <v>-9.624133372009791E-3</v>
      </c>
      <c r="DS295" s="39">
        <f t="shared" si="298"/>
        <v>0.99037586662799026</v>
      </c>
      <c r="DT295" s="39"/>
      <c r="DU295" s="100">
        <f>PRODUCT(DM761:DM763)-1</f>
        <v>0.20033267954095191</v>
      </c>
      <c r="DV295" s="100">
        <f>PRODUCT(DM752:DM763)-1</f>
        <v>0.14635277634591204</v>
      </c>
    </row>
    <row r="296" spans="1:126" x14ac:dyDescent="0.35">
      <c r="A296" s="35">
        <f t="shared" si="238"/>
        <v>1973</v>
      </c>
      <c r="B296" s="35">
        <v>1974</v>
      </c>
      <c r="C296" s="35">
        <v>5</v>
      </c>
      <c r="D296" s="46">
        <f>IFERROR(IF(INDEX('Memb Hist (Org)'!$A$1:$BS$29,MATCH('Mthly ROIC (TR)'!D$2,'Memb Hist (Org)'!$A$1:$A$29,0),MATCH('Mthly ROIC (TR)'!$A296,'Memb Hist (Org)'!$A$1:$BS$1,0))&lt;&gt;1,"",'Mthly Returns (TR)'!D295),"")</f>
        <v>-0.103448</v>
      </c>
      <c r="E296" s="46" t="str">
        <f>IFERROR(IF(INDEX('Memb Hist (Org)'!$A$1:$BS$29,MATCH('Mthly ROIC (TR)'!E$2,'Memb Hist (Org)'!$A$1:$A$29,0),MATCH('Mthly ROIC (TR)'!$A296,'Memb Hist (Org)'!$A$1:$BS$1,0))&lt;&gt;1,"",'Mthly Returns (TR)'!E295),"")</f>
        <v/>
      </c>
      <c r="F296" s="46" t="str">
        <f>IFERROR(IF(INDEX('Memb Hist (Org)'!$A$1:$BS$29,MATCH('Mthly ROIC (TR)'!F$2,'Memb Hist (Org)'!$A$1:$A$29,0),MATCH('Mthly ROIC (TR)'!$A296,'Memb Hist (Org)'!$A$1:$BS$1,0))&lt;&gt;1,"",'Mthly Returns (TR)'!F295),"")</f>
        <v/>
      </c>
      <c r="G296" s="46">
        <f>IFERROR(IF(INDEX('Memb Hist (Org)'!$A$1:$BS$29,MATCH('Mthly ROIC (TR)'!G$2,'Memb Hist (Org)'!$A$1:$A$29,0),MATCH('Mthly ROIC (TR)'!$A296,'Memb Hist (Org)'!$A$1:$BS$1,0))&lt;&gt;1,"",'Mthly Returns (TR)'!G295),"")</f>
        <v>2.9412000000000001E-2</v>
      </c>
      <c r="H296" s="46">
        <f>IFERROR(IF(INDEX('Memb Hist (Org)'!$A$1:$BS$29,MATCH('Mthly ROIC (TR)'!H$2,'Memb Hist (Org)'!$A$1:$A$29,0),MATCH('Mthly ROIC (TR)'!$A296,'Memb Hist (Org)'!$A$1:$BS$1,0))&lt;&gt;1,"",'Mthly Returns (TR)'!H295),"")</f>
        <v>3.9024000000000003E-2</v>
      </c>
      <c r="I296" s="46">
        <f>IFERROR(IF(INDEX('Memb Hist (Org)'!$A$1:$BS$29,MATCH('Mthly ROIC (TR)'!I$2,'Memb Hist (Org)'!$A$1:$A$29,0),MATCH('Mthly ROIC (TR)'!$A296,'Memb Hist (Org)'!$A$1:$BS$1,0))&lt;&gt;1,"",'Mthly Returns (TR)'!I295),"")</f>
        <v>-0.21052599999999999</v>
      </c>
      <c r="J296" s="46">
        <f>IFERROR(IF(INDEX('Memb Hist (Org)'!$A$1:$BS$29,MATCH('Mthly ROIC (TR)'!J$2,'Memb Hist (Org)'!$A$1:$A$29,0),MATCH('Mthly ROIC (TR)'!$A296,'Memb Hist (Org)'!$A$1:$BS$1,0))&lt;&gt;1,"",'Mthly Returns (TR)'!J295),"")</f>
        <v>0</v>
      </c>
      <c r="K296" s="46">
        <f>IFERROR(IF(INDEX('Memb Hist (Org)'!$A$1:$BS$29,MATCH('Mthly ROIC (TR)'!K$2,'Memb Hist (Org)'!$A$1:$A$29,0),MATCH('Mthly ROIC (TR)'!$A296,'Memb Hist (Org)'!$A$1:$BS$1,0))&lt;&gt;1,"",'Mthly Returns (TR)'!K295),"")</f>
        <v>-0.118182</v>
      </c>
      <c r="L296" s="46" t="str">
        <f>IFERROR(IF(INDEX('Memb Hist (Org)'!$A$1:$BS$29,MATCH('Mthly ROIC (TR)'!L$2,'Memb Hist (Org)'!$A$1:$A$29,0),MATCH('Mthly ROIC (TR)'!$A296,'Memb Hist (Org)'!$A$1:$BS$1,0))&lt;&gt;1,"",'Mthly Returns (TR)'!L295),"")</f>
        <v/>
      </c>
      <c r="M296" s="46" t="str">
        <f>IFERROR(IF(INDEX('Memb Hist (Org)'!$A$1:$BS$29,MATCH('Mthly ROIC (TR)'!M$2,'Memb Hist (Org)'!$A$1:$A$29,0),MATCH('Mthly ROIC (TR)'!$A296,'Memb Hist (Org)'!$A$1:$BS$1,0))&lt;&gt;1,"",'Mthly Returns (TR)'!M295),"")</f>
        <v/>
      </c>
      <c r="N296" s="46" t="str">
        <f>IFERROR(IF(INDEX('Memb Hist (Org)'!$A$1:$BS$29,MATCH('Mthly ROIC (TR)'!N$2,'Memb Hist (Org)'!$A$1:$A$29,0),MATCH('Mthly ROIC (TR)'!$A296,'Memb Hist (Org)'!$A$1:$BS$1,0))&lt;&gt;1,"",'Mthly Returns (TR)'!N295),"")</f>
        <v/>
      </c>
      <c r="O296" s="46">
        <f>IFERROR(IF(INDEX('Memb Hist (Org)'!$A$1:$BS$29,MATCH('Mthly ROIC (TR)'!O$2,'Memb Hist (Org)'!$A$1:$A$29,0),MATCH('Mthly ROIC (TR)'!$A296,'Memb Hist (Org)'!$A$1:$BS$1,0))&lt;&gt;1,"",'Mthly Returns (TR)'!O295),"")</f>
        <v>5.4860000000000004E-3</v>
      </c>
      <c r="P296" s="46" t="str">
        <f>IFERROR(IF(INDEX('Memb Hist (Org)'!$A$1:$BS$29,MATCH('Mthly ROIC (TR)'!P$2,'Memb Hist (Org)'!$A$1:$A$29,0),MATCH('Mthly ROIC (TR)'!$A296,'Memb Hist (Org)'!$A$1:$BS$1,0))&lt;&gt;1,"",'Mthly Returns (TR)'!P295),"")</f>
        <v/>
      </c>
      <c r="Q296" s="46">
        <f>IFERROR(IF(INDEX('Memb Hist (Org)'!$A$1:$BS$29,MATCH('Mthly ROIC (TR)'!Q$2,'Memb Hist (Org)'!$A$1:$A$29,0),MATCH('Mthly ROIC (TR)'!$A296,'Memb Hist (Org)'!$A$1:$BS$1,0))&lt;&gt;1,"",'Mthly Returns (TR)'!Q295),"")</f>
        <v>-9.8182000000000005E-2</v>
      </c>
      <c r="R296" s="46" t="str">
        <f>IFERROR(IF(INDEX('Memb Hist (Org)'!$A$1:$BS$29,MATCH('Mthly ROIC (TR)'!R$2,'Memb Hist (Org)'!$A$1:$A$29,0),MATCH('Mthly ROIC (TR)'!$A296,'Memb Hist (Org)'!$A$1:$BS$1,0))&lt;&gt;1,"",'Mthly Returns (TR)'!R295),"")</f>
        <v/>
      </c>
      <c r="S296" s="46" t="str">
        <f>IFERROR(IF(INDEX('Memb Hist (Org)'!$A$1:$BS$29,MATCH('Mthly ROIC (TR)'!S$2,'Memb Hist (Org)'!$A$1:$A$29,0),MATCH('Mthly ROIC (TR)'!$A296,'Memb Hist (Org)'!$A$1:$BS$1,0))&lt;&gt;1,"",'Mthly Returns (TR)'!S295),"")</f>
        <v/>
      </c>
      <c r="T296" s="46">
        <f>IFERROR(IF(INDEX('Memb Hist (Org)'!$A$1:$BS$29,MATCH('Mthly ROIC (TR)'!T$2,'Memb Hist (Org)'!$A$1:$A$29,0),MATCH('Mthly ROIC (TR)'!$A296,'Memb Hist (Org)'!$A$1:$BS$1,0))&lt;&gt;1,"",'Mthly Returns (TR)'!T295),"")</f>
        <v>2.3255999999999999E-2</v>
      </c>
      <c r="U296" s="46">
        <f>IFERROR(IF(INDEX('Memb Hist (Org)'!$A$1:$BS$29,MATCH('Mthly ROIC (TR)'!U$2,'Memb Hist (Org)'!$A$1:$A$29,0),MATCH('Mthly ROIC (TR)'!$A296,'Memb Hist (Org)'!$A$1:$BS$1,0))&lt;&gt;1,"",'Mthly Returns (TR)'!U295),"")</f>
        <v>-9.7345000000000001E-2</v>
      </c>
      <c r="V296" s="46">
        <f>IFERROR(IF(INDEX('Memb Hist (Org)'!$A$1:$BS$29,MATCH('Mthly ROIC (TR)'!V$2,'Memb Hist (Org)'!$A$1:$A$29,0),MATCH('Mthly ROIC (TR)'!$A296,'Memb Hist (Org)'!$A$1:$BS$1,0))&lt;&gt;1,"",'Mthly Returns (TR)'!V295),"")</f>
        <v>-4.7619999999999997E-3</v>
      </c>
      <c r="W296" s="46">
        <f>IFERROR(IF(INDEX('Memb Hist (Org)'!$A$1:$BS$29,MATCH('Mthly ROIC (TR)'!W$2,'Memb Hist (Org)'!$A$1:$A$29,0),MATCH('Mthly ROIC (TR)'!$A296,'Memb Hist (Org)'!$A$1:$BS$1,0))&lt;&gt;1,"",'Mthly Returns (TR)'!W295),"")</f>
        <v>-0.23127200000000001</v>
      </c>
      <c r="X296" s="46">
        <f>IFERROR(IF(INDEX('Memb Hist (Org)'!$A$1:$BS$29,MATCH('Mthly ROIC (TR)'!X$2,'Memb Hist (Org)'!$A$1:$A$29,0),MATCH('Mthly ROIC (TR)'!$A296,'Memb Hist (Org)'!$A$1:$BS$1,0))&lt;&gt;1,"",'Mthly Returns (TR)'!X295),"")</f>
        <v>-0.14268600000000001</v>
      </c>
      <c r="Y296" s="46">
        <f>IFERROR(IF(INDEX('Memb Hist (Org)'!$A$1:$BS$29,MATCH('Mthly ROIC (TR)'!Y$2,'Memb Hist (Org)'!$A$1:$A$29,0),MATCH('Mthly ROIC (TR)'!$A296,'Memb Hist (Org)'!$A$1:$BS$1,0))&lt;&gt;1,"",'Mthly Returns (TR)'!Y295),"")</f>
        <v>2.0833000000000001E-2</v>
      </c>
      <c r="Z296" s="46" t="str">
        <f>IFERROR(IF(INDEX('Memb Hist (Org)'!$A$1:$BS$29,MATCH('Mthly ROIC (TR)'!Z$2,'Memb Hist (Org)'!$A$1:$A$29,0),MATCH('Mthly ROIC (TR)'!$A296,'Memb Hist (Org)'!$A$1:$BS$1,0))&lt;&gt;1,"",'Mthly Returns (TR)'!Z295),"")</f>
        <v/>
      </c>
      <c r="AA296" s="46" t="str">
        <f>IFERROR(IF(INDEX('Memb Hist (Org)'!$A$1:$BS$29,MATCH('Mthly ROIC (TR)'!AA$2,'Memb Hist (Org)'!$A$1:$A$29,0),MATCH('Mthly ROIC (TR)'!$A296,'Memb Hist (Org)'!$A$1:$BS$1,0))&lt;&gt;1,"",'Mthly Returns (TR)'!AA295),"")</f>
        <v/>
      </c>
      <c r="AB296" s="46" t="str">
        <f>IFERROR(IF(INDEX('Memb Hist (Org)'!$A$1:$BS$29,MATCH('Mthly ROIC (TR)'!AB$2,'Memb Hist (Org)'!$A$1:$A$29,0),MATCH('Mthly ROIC (TR)'!$A296,'Memb Hist (Org)'!$A$1:$BS$1,0))&lt;&gt;1,"",'Mthly Returns (TR)'!AB295),"")</f>
        <v/>
      </c>
      <c r="AC296" s="46">
        <f>IFERROR(IF(INDEX('Memb Hist (Org)'!$A$1:$BS$29,MATCH('Mthly ROIC (TR)'!AC$2,'Memb Hist (Org)'!$A$1:$A$29,0),MATCH('Mthly ROIC (TR)'!$A296,'Memb Hist (Org)'!$A$1:$BS$1,0))&lt;&gt;1,"",'Mthly Returns (TR)'!AC295),"")</f>
        <v>-4.6509999999999998E-3</v>
      </c>
      <c r="AD296" s="46" t="str">
        <f>IFERROR(IF(INDEX('Memb Hist (Org)'!$A$1:$BS$29,MATCH('Mthly ROIC (TR)'!AD$2,'Memb Hist (Org)'!$A$1:$A$29,0),MATCH('Mthly ROIC (TR)'!$A296,'Memb Hist (Org)'!$A$1:$BS$1,0))&lt;&gt;1,"",'Mthly Returns (TR)'!AD295),"")</f>
        <v/>
      </c>
      <c r="AE296" s="46" t="str">
        <f>IFERROR(IF(INDEX('Memb Hist (Org)'!$A$1:$BS$29,MATCH('Mthly ROIC (TR)'!AE$2,'Memb Hist (Org)'!$A$1:$A$29,0),MATCH('Mthly ROIC (TR)'!$A296,'Memb Hist (Org)'!$A$1:$BS$1,0))&lt;&gt;1,"",'Mthly Returns (TR)'!AE295),"")</f>
        <v/>
      </c>
      <c r="AF296" s="42">
        <f>IFERROR(IF($C296=7,INDEX(ROIC!$A$32:$BS$60,MATCH('Mthly ROIC (TR)'!AF$2,ROIC!$A$32:$A$60,0),MATCH('Mthly ROIC (TR)'!$A296,ROIC!$A$32:$BS$32,0)),AF295*(1+D295)),"")</f>
        <v>6.0872897626126174E-2</v>
      </c>
      <c r="AG296" s="42" t="str">
        <f>IFERROR(IF($C296=7,INDEX(ROIC!$A$32:$BS$60,MATCH('Mthly ROIC (TR)'!AG$2,ROIC!$A$32:$A$60,0),MATCH('Mthly ROIC (TR)'!$A296,ROIC!$A$32:$BS$32,0)),AG295*(1+E295)),"")</f>
        <v/>
      </c>
      <c r="AH296" s="42" t="str">
        <f>IFERROR(IF($C296=7,INDEX(ROIC!$A$32:$BS$60,MATCH('Mthly ROIC (TR)'!AH$2,ROIC!$A$32:$A$60,0),MATCH('Mthly ROIC (TR)'!$A296,ROIC!$A$32:$BS$32,0)),AH295*(1+F295)),"")</f>
        <v/>
      </c>
      <c r="AI296" s="42">
        <f>IFERROR(IF($C296=7,INDEX(ROIC!$A$32:$BS$60,MATCH('Mthly ROIC (TR)'!AI$2,ROIC!$A$32:$A$60,0),MATCH('Mthly ROIC (TR)'!$A296,ROIC!$A$32:$BS$32,0)),AI295*(1+G295)),"")</f>
        <v>6.9395677678339179E-2</v>
      </c>
      <c r="AJ296" s="42">
        <f>IFERROR(IF($C296=7,INDEX(ROIC!$A$32:$BS$60,MATCH('Mthly ROIC (TR)'!AJ$2,ROIC!$A$32:$A$60,0),MATCH('Mthly ROIC (TR)'!$A296,ROIC!$A$32:$BS$32,0)),AJ295*(1+H295)),"")</f>
        <v>6.263477520181307E-2</v>
      </c>
      <c r="AK296" s="42">
        <f>IFERROR(IF($C296=7,INDEX(ROIC!$A$32:$BS$60,MATCH('Mthly ROIC (TR)'!AK$2,ROIC!$A$32:$A$60,0),MATCH('Mthly ROIC (TR)'!$A296,ROIC!$A$32:$BS$32,0)),AK295*(1+I295)),"")</f>
        <v>2.7081044088912841E-2</v>
      </c>
      <c r="AL296" s="42">
        <f>IFERROR(IF($C296=7,INDEX(ROIC!$A$32:$BS$60,MATCH('Mthly ROIC (TR)'!AL$2,ROIC!$A$32:$A$60,0),MATCH('Mthly ROIC (TR)'!$A296,ROIC!$A$32:$BS$32,0)),AL295*(1+J295)),"")</f>
        <v>6.676841783831157E-2</v>
      </c>
      <c r="AM296" s="42">
        <f>IFERROR(IF($C296=7,INDEX(ROIC!$A$32:$BS$60,MATCH('Mthly ROIC (TR)'!AM$2,ROIC!$A$32:$A$60,0),MATCH('Mthly ROIC (TR)'!$A296,ROIC!$A$32:$BS$32,0)),AM295*(1+K295)),"")</f>
        <v>0</v>
      </c>
      <c r="AN296" s="42" t="str">
        <f>IFERROR(IF($C296=7,INDEX(ROIC!$A$32:$BS$60,MATCH('Mthly ROIC (TR)'!AN$2,ROIC!$A$32:$A$60,0),MATCH('Mthly ROIC (TR)'!$A296,ROIC!$A$32:$BS$32,0)),AN295*(1+L295)),"")</f>
        <v/>
      </c>
      <c r="AO296" s="42" t="str">
        <f>IFERROR(IF($C296=7,INDEX(ROIC!$A$32:$BS$60,MATCH('Mthly ROIC (TR)'!AO$2,ROIC!$A$32:$A$60,0),MATCH('Mthly ROIC (TR)'!$A296,ROIC!$A$32:$BS$32,0)),AO295*(1+M295)),"")</f>
        <v/>
      </c>
      <c r="AP296" s="42" t="str">
        <f>IFERROR(IF($C296=7,INDEX(ROIC!$A$32:$BS$60,MATCH('Mthly ROIC (TR)'!AP$2,ROIC!$A$32:$A$60,0),MATCH('Mthly ROIC (TR)'!$A296,ROIC!$A$32:$BS$32,0)),AP295*(1+N295)),"")</f>
        <v/>
      </c>
      <c r="AQ296" s="42">
        <f>IFERROR(IF($C296=7,INDEX(ROIC!$A$32:$BS$60,MATCH('Mthly ROIC (TR)'!AQ$2,ROIC!$A$32:$A$60,0),MATCH('Mthly ROIC (TR)'!$A296,ROIC!$A$32:$BS$32,0)),AQ295*(1+O295)),"")</f>
        <v>5.4112813280680787E-2</v>
      </c>
      <c r="AR296" s="42" t="str">
        <f>IFERROR(IF($C296=7,INDEX(ROIC!$A$32:$BS$60,MATCH('Mthly ROIC (TR)'!AR$2,ROIC!$A$32:$A$60,0),MATCH('Mthly ROIC (TR)'!$A296,ROIC!$A$32:$BS$32,0)),AR295*(1+P295)),"")</f>
        <v/>
      </c>
      <c r="AS296" s="42">
        <f>IFERROR(IF($C296=7,INDEX(ROIC!$A$32:$BS$60,MATCH('Mthly ROIC (TR)'!AS$2,ROIC!$A$32:$A$60,0),MATCH('Mthly ROIC (TR)'!$A296,ROIC!$A$32:$BS$32,0)),AS295*(1+Q295)),"")</f>
        <v>0</v>
      </c>
      <c r="AT296" s="42" t="str">
        <f>IFERROR(IF($C296=7,INDEX(ROIC!$A$32:$BS$60,MATCH('Mthly ROIC (TR)'!AT$2,ROIC!$A$32:$A$60,0),MATCH('Mthly ROIC (TR)'!$A296,ROIC!$A$32:$BS$32,0)),AT295*(1+R295)),"")</f>
        <v/>
      </c>
      <c r="AU296" s="42" t="str">
        <f>IFERROR(IF($C296=7,INDEX(ROIC!$A$32:$BS$60,MATCH('Mthly ROIC (TR)'!AU$2,ROIC!$A$32:$A$60,0),MATCH('Mthly ROIC (TR)'!$A296,ROIC!$A$32:$BS$32,0)),AU295*(1+S295)),"")</f>
        <v/>
      </c>
      <c r="AV296" s="42">
        <f>IFERROR(IF($C296=7,INDEX(ROIC!$A$32:$BS$60,MATCH('Mthly ROIC (TR)'!AV$2,ROIC!$A$32:$A$60,0),MATCH('Mthly ROIC (TR)'!$A296,ROIC!$A$32:$BS$32,0)),AV295*(1+T295)),"")</f>
        <v>6.0271478233867082E-2</v>
      </c>
      <c r="AW296" s="42">
        <f>IFERROR(IF($C296=7,INDEX(ROIC!$A$32:$BS$60,MATCH('Mthly ROIC (TR)'!AW$2,ROIC!$A$32:$A$60,0),MATCH('Mthly ROIC (TR)'!$A296,ROIC!$A$32:$BS$32,0)),AW295*(1+U295)),"")</f>
        <v>9.7198998795273883E-2</v>
      </c>
      <c r="AX296" s="42">
        <f>IFERROR(IF($C296=7,INDEX(ROIC!$A$32:$BS$60,MATCH('Mthly ROIC (TR)'!AX$2,ROIC!$A$32:$A$60,0),MATCH('Mthly ROIC (TR)'!$A296,ROIC!$A$32:$BS$32,0)),AX295*(1+V295)),"")</f>
        <v>7.0077373741400342E-2</v>
      </c>
      <c r="AY296" s="42">
        <f>IFERROR(IF($C296=7,INDEX(ROIC!$A$32:$BS$60,MATCH('Mthly ROIC (TR)'!AY$2,ROIC!$A$32:$A$60,0),MATCH('Mthly ROIC (TR)'!$A296,ROIC!$A$32:$BS$32,0)),AY295*(1+W295)),"")</f>
        <v>3.8869769614015511E-2</v>
      </c>
      <c r="AZ296" s="42">
        <f>IFERROR(IF($C296=7,INDEX(ROIC!$A$32:$BS$60,MATCH('Mthly ROIC (TR)'!AZ$2,ROIC!$A$32:$A$60,0),MATCH('Mthly ROIC (TR)'!$A296,ROIC!$A$32:$BS$32,0)),AZ295*(1+X295)),"")</f>
        <v>4.6678533903720613E-2</v>
      </c>
      <c r="BA296" s="42">
        <f>IFERROR(IF($C296=7,INDEX(ROIC!$A$32:$BS$60,MATCH('Mthly ROIC (TR)'!BA$2,ROIC!$A$32:$A$60,0),MATCH('Mthly ROIC (TR)'!$A296,ROIC!$A$32:$BS$32,0)),BA295*(1+Y295)),"")</f>
        <v>6.0721393876688755E-2</v>
      </c>
      <c r="BB296" s="42" t="str">
        <f>IFERROR(IF($C296=7,INDEX(ROIC!$A$32:$BS$60,MATCH('Mthly ROIC (TR)'!BB$2,ROIC!$A$32:$A$60,0),MATCH('Mthly ROIC (TR)'!$A296,ROIC!$A$32:$BS$32,0)),BB295*(1+Z295)),"")</f>
        <v/>
      </c>
      <c r="BC296" s="42" t="str">
        <f>IFERROR(IF($C296=7,INDEX(ROIC!$A$32:$BS$60,MATCH('Mthly ROIC (TR)'!BC$2,ROIC!$A$32:$A$60,0),MATCH('Mthly ROIC (TR)'!$A296,ROIC!$A$32:$BS$32,0)),BC295*(1+AA295)),"")</f>
        <v/>
      </c>
      <c r="BD296" s="42" t="str">
        <f>IFERROR(IF($C296=7,INDEX(ROIC!$A$32:$BS$60,MATCH('Mthly ROIC (TR)'!BD$2,ROIC!$A$32:$A$60,0),MATCH('Mthly ROIC (TR)'!$A296,ROIC!$A$32:$BS$32,0)),BD295*(1+AB295)),"")</f>
        <v/>
      </c>
      <c r="BE296" s="42">
        <f>IFERROR(IF($C296=7,INDEX(ROIC!$A$32:$BS$60,MATCH('Mthly ROIC (TR)'!BE$2,ROIC!$A$32:$A$60,0),MATCH('Mthly ROIC (TR)'!$A296,ROIC!$A$32:$BS$32,0)),BE295*(1+AC295)),"")</f>
        <v>7.4099343428222109E-2</v>
      </c>
      <c r="BF296" s="42" t="str">
        <f>IFERROR(IF($C296=7,INDEX(ROIC!$A$32:$BS$60,MATCH('Mthly ROIC (TR)'!BF$2,ROIC!$A$32:$A$60,0),MATCH('Mthly ROIC (TR)'!$A296,ROIC!$A$32:$BS$32,0)),BF295*(1+AD295)),"")</f>
        <v/>
      </c>
      <c r="BG296" s="42" t="str">
        <f>IFERROR(IF($C296=7,INDEX(ROIC!$A$32:$BS$60,MATCH('Mthly ROIC (TR)'!BG$2,ROIC!$A$32:$A$60,0),MATCH('Mthly ROIC (TR)'!$A296,ROIC!$A$32:$BS$32,0)),BG295*(1+AE295)),"")</f>
        <v/>
      </c>
      <c r="BH296" s="44">
        <f t="shared" si="239"/>
        <v>7.7173233800775648E-2</v>
      </c>
      <c r="BI296" s="44" t="str">
        <f t="shared" si="240"/>
        <v/>
      </c>
      <c r="BJ296" s="44" t="str">
        <f t="shared" si="241"/>
        <v/>
      </c>
      <c r="BK296" s="44">
        <f t="shared" si="242"/>
        <v>8.7978214724169834E-2</v>
      </c>
      <c r="BL296" s="44">
        <f t="shared" si="243"/>
        <v>7.9406900923243484E-2</v>
      </c>
      <c r="BM296" s="44">
        <f t="shared" si="244"/>
        <v>3.433271338385905E-2</v>
      </c>
      <c r="BN296" s="44">
        <f t="shared" si="245"/>
        <v>8.4647436236588547E-2</v>
      </c>
      <c r="BO296" s="44">
        <f t="shared" si="246"/>
        <v>0</v>
      </c>
      <c r="BP296" s="44" t="str">
        <f t="shared" si="247"/>
        <v/>
      </c>
      <c r="BQ296" s="44" t="str">
        <f t="shared" si="248"/>
        <v/>
      </c>
      <c r="BR296" s="44" t="str">
        <f t="shared" si="249"/>
        <v/>
      </c>
      <c r="BS296" s="44">
        <f t="shared" si="250"/>
        <v>6.8602957207270568E-2</v>
      </c>
      <c r="BT296" s="44" t="str">
        <f t="shared" si="251"/>
        <v/>
      </c>
      <c r="BU296" s="44">
        <f t="shared" si="252"/>
        <v>0</v>
      </c>
      <c r="BV296" s="44" t="str">
        <f t="shared" si="253"/>
        <v/>
      </c>
      <c r="BW296" s="44" t="str">
        <f t="shared" si="254"/>
        <v/>
      </c>
      <c r="BX296" s="44">
        <f t="shared" si="255"/>
        <v>7.6410768382155408E-2</v>
      </c>
      <c r="BY296" s="44">
        <f t="shared" si="256"/>
        <v>0.12322661400645304</v>
      </c>
      <c r="BZ296" s="44">
        <f t="shared" si="257"/>
        <v>8.8842453025733917E-2</v>
      </c>
      <c r="CA296" s="44">
        <f t="shared" si="258"/>
        <v>4.9278183480414003E-2</v>
      </c>
      <c r="CB296" s="44">
        <f t="shared" si="259"/>
        <v>5.9177951944301234E-2</v>
      </c>
      <c r="CC296" s="44">
        <f t="shared" si="260"/>
        <v>7.6981160895870759E-2</v>
      </c>
      <c r="CD296" s="44" t="str">
        <f t="shared" si="261"/>
        <v/>
      </c>
      <c r="CE296" s="44" t="str">
        <f t="shared" si="262"/>
        <v/>
      </c>
      <c r="CF296" s="44" t="str">
        <f t="shared" si="263"/>
        <v/>
      </c>
      <c r="CG296" s="44">
        <f t="shared" si="264"/>
        <v>9.3941411989164503E-2</v>
      </c>
      <c r="CH296" s="44" t="str">
        <f t="shared" si="265"/>
        <v/>
      </c>
      <c r="CI296" s="44" t="str">
        <f t="shared" si="266"/>
        <v/>
      </c>
      <c r="CJ296" s="48">
        <f t="shared" si="267"/>
        <v>-7.9834166902226396E-3</v>
      </c>
      <c r="CK296" s="48" t="str">
        <f t="shared" si="268"/>
        <v/>
      </c>
      <c r="CL296" s="48" t="str">
        <f t="shared" si="269"/>
        <v/>
      </c>
      <c r="CM296" s="48">
        <f t="shared" si="270"/>
        <v>2.5876152514672833E-3</v>
      </c>
      <c r="CN296" s="48">
        <f t="shared" si="271"/>
        <v>3.098774901628654E-3</v>
      </c>
      <c r="CO296" s="48">
        <f t="shared" si="272"/>
        <v>-7.2279288178503098E-3</v>
      </c>
      <c r="CP296" s="48">
        <f t="shared" si="273"/>
        <v>0</v>
      </c>
      <c r="CQ296" s="48">
        <f t="shared" si="274"/>
        <v>0</v>
      </c>
      <c r="CR296" s="48" t="str">
        <f t="shared" si="275"/>
        <v/>
      </c>
      <c r="CS296" s="48" t="str">
        <f t="shared" si="276"/>
        <v/>
      </c>
      <c r="CT296" s="48" t="str">
        <f t="shared" si="277"/>
        <v/>
      </c>
      <c r="CU296" s="48">
        <f t="shared" si="278"/>
        <v>3.7635582323908637E-4</v>
      </c>
      <c r="CV296" s="48" t="str">
        <f t="shared" si="279"/>
        <v/>
      </c>
      <c r="CW296" s="48">
        <f t="shared" si="280"/>
        <v>0</v>
      </c>
      <c r="CX296" s="48" t="str">
        <f t="shared" si="281"/>
        <v/>
      </c>
      <c r="CY296" s="48" t="str">
        <f t="shared" si="282"/>
        <v/>
      </c>
      <c r="CZ296" s="48">
        <f t="shared" si="283"/>
        <v>1.777008829495406E-3</v>
      </c>
      <c r="DA296" s="48">
        <f t="shared" si="284"/>
        <v>-1.1995494740458171E-2</v>
      </c>
      <c r="DB296" s="48">
        <f t="shared" si="285"/>
        <v>-4.2306776130854491E-4</v>
      </c>
      <c r="DC296" s="48">
        <f t="shared" si="286"/>
        <v>-1.1396664049882307E-2</v>
      </c>
      <c r="DD296" s="48">
        <f t="shared" si="287"/>
        <v>-8.4438652511245656E-3</v>
      </c>
      <c r="DE296" s="48">
        <f t="shared" si="288"/>
        <v>1.6037485249436757E-3</v>
      </c>
      <c r="DF296" s="48" t="str">
        <f t="shared" si="289"/>
        <v/>
      </c>
      <c r="DG296" s="48" t="str">
        <f t="shared" si="290"/>
        <v/>
      </c>
      <c r="DH296" s="48" t="str">
        <f t="shared" si="291"/>
        <v/>
      </c>
      <c r="DI296" s="48">
        <f t="shared" si="292"/>
        <v>-4.3692150716160405E-4</v>
      </c>
      <c r="DJ296" s="48" t="str">
        <f t="shared" si="293"/>
        <v/>
      </c>
      <c r="DK296" s="48" t="str">
        <f t="shared" si="294"/>
        <v/>
      </c>
      <c r="DL296" s="37">
        <f t="shared" si="295"/>
        <v>-3.8463855487234036E-2</v>
      </c>
      <c r="DM296" s="39">
        <f t="shared" si="296"/>
        <v>0.96153614451276592</v>
      </c>
      <c r="DN296" s="39"/>
      <c r="DO296" s="36">
        <f>DL296-'1M RF rate'!C156</f>
        <v>-4.5157512374790668E-2</v>
      </c>
      <c r="DP296" s="39">
        <f t="shared" si="297"/>
        <v>0.95484248762520929</v>
      </c>
      <c r="DQ296" s="39"/>
      <c r="DR296" s="36">
        <f>DL296-'DJUA Monthly (PR)'!C156</f>
        <v>-9.4280538400011438E-4</v>
      </c>
      <c r="DS296" s="39">
        <f t="shared" si="298"/>
        <v>0.99905719461599984</v>
      </c>
      <c r="DT296" s="39"/>
      <c r="DU296" s="100">
        <f>PRODUCT(DM762:DM764)-1</f>
        <v>3.656173153744513E-2</v>
      </c>
      <c r="DV296" s="100">
        <f>PRODUCT(DM753:DM764)-1</f>
        <v>4.4560344556128451E-2</v>
      </c>
    </row>
    <row r="297" spans="1:126" x14ac:dyDescent="0.35">
      <c r="A297" s="35">
        <f t="shared" si="238"/>
        <v>1973</v>
      </c>
      <c r="B297" s="35">
        <v>1974</v>
      </c>
      <c r="C297" s="35">
        <v>6</v>
      </c>
      <c r="D297" s="46">
        <f>IFERROR(IF(INDEX('Memb Hist (Org)'!$A$1:$BS$29,MATCH('Mthly ROIC (TR)'!D$2,'Memb Hist (Org)'!$A$1:$A$29,0),MATCH('Mthly ROIC (TR)'!$A297,'Memb Hist (Org)'!$A$1:$BS$1,0))&lt;&gt;1,"",'Mthly Returns (TR)'!D296),"")</f>
        <v>-0.11801200000000001</v>
      </c>
      <c r="E297" s="46" t="str">
        <f>IFERROR(IF(INDEX('Memb Hist (Org)'!$A$1:$BS$29,MATCH('Mthly ROIC (TR)'!E$2,'Memb Hist (Org)'!$A$1:$A$29,0),MATCH('Mthly ROIC (TR)'!$A297,'Memb Hist (Org)'!$A$1:$BS$1,0))&lt;&gt;1,"",'Mthly Returns (TR)'!E296),"")</f>
        <v/>
      </c>
      <c r="F297" s="46" t="str">
        <f>IFERROR(IF(INDEX('Memb Hist (Org)'!$A$1:$BS$29,MATCH('Mthly ROIC (TR)'!F$2,'Memb Hist (Org)'!$A$1:$A$29,0),MATCH('Mthly ROIC (TR)'!$A297,'Memb Hist (Org)'!$A$1:$BS$1,0))&lt;&gt;1,"",'Mthly Returns (TR)'!F296),"")</f>
        <v/>
      </c>
      <c r="G297" s="46">
        <f>IFERROR(IF(INDEX('Memb Hist (Org)'!$A$1:$BS$29,MATCH('Mthly ROIC (TR)'!G$2,'Memb Hist (Org)'!$A$1:$A$29,0),MATCH('Mthly ROIC (TR)'!$A297,'Memb Hist (Org)'!$A$1:$BS$1,0))&lt;&gt;1,"",'Mthly Returns (TR)'!G296),"")</f>
        <v>-7.4286000000000005E-2</v>
      </c>
      <c r="H297" s="46">
        <f>IFERROR(IF(INDEX('Memb Hist (Org)'!$A$1:$BS$29,MATCH('Mthly ROIC (TR)'!H$2,'Memb Hist (Org)'!$A$1:$A$29,0),MATCH('Mthly ROIC (TR)'!$A297,'Memb Hist (Org)'!$A$1:$BS$1,0))&lt;&gt;1,"",'Mthly Returns (TR)'!H296),"")</f>
        <v>-7.6994999999999994E-2</v>
      </c>
      <c r="I297" s="46">
        <f>IFERROR(IF(INDEX('Memb Hist (Org)'!$A$1:$BS$29,MATCH('Mthly ROIC (TR)'!I$2,'Memb Hist (Org)'!$A$1:$A$29,0),MATCH('Mthly ROIC (TR)'!$A297,'Memb Hist (Org)'!$A$1:$BS$1,0))&lt;&gt;1,"",'Mthly Returns (TR)'!I296),"")</f>
        <v>-0.16666700000000001</v>
      </c>
      <c r="J297" s="46">
        <f>IFERROR(IF(INDEX('Memb Hist (Org)'!$A$1:$BS$29,MATCH('Mthly ROIC (TR)'!J$2,'Memb Hist (Org)'!$A$1:$A$29,0),MATCH('Mthly ROIC (TR)'!$A297,'Memb Hist (Org)'!$A$1:$BS$1,0))&lt;&gt;1,"",'Mthly Returns (TR)'!J296),"")</f>
        <v>-7.8212000000000004E-2</v>
      </c>
      <c r="K297" s="46">
        <f>IFERROR(IF(INDEX('Memb Hist (Org)'!$A$1:$BS$29,MATCH('Mthly ROIC (TR)'!K$2,'Memb Hist (Org)'!$A$1:$A$29,0),MATCH('Mthly ROIC (TR)'!$A297,'Memb Hist (Org)'!$A$1:$BS$1,0))&lt;&gt;1,"",'Mthly Returns (TR)'!K296),"")</f>
        <v>-0.27010400000000001</v>
      </c>
      <c r="L297" s="46" t="str">
        <f>IFERROR(IF(INDEX('Memb Hist (Org)'!$A$1:$BS$29,MATCH('Mthly ROIC (TR)'!L$2,'Memb Hist (Org)'!$A$1:$A$29,0),MATCH('Mthly ROIC (TR)'!$A297,'Memb Hist (Org)'!$A$1:$BS$1,0))&lt;&gt;1,"",'Mthly Returns (TR)'!L296),"")</f>
        <v/>
      </c>
      <c r="M297" s="46" t="str">
        <f>IFERROR(IF(INDEX('Memb Hist (Org)'!$A$1:$BS$29,MATCH('Mthly ROIC (TR)'!M$2,'Memb Hist (Org)'!$A$1:$A$29,0),MATCH('Mthly ROIC (TR)'!$A297,'Memb Hist (Org)'!$A$1:$BS$1,0))&lt;&gt;1,"",'Mthly Returns (TR)'!M296),"")</f>
        <v/>
      </c>
      <c r="N297" s="46" t="str">
        <f>IFERROR(IF(INDEX('Memb Hist (Org)'!$A$1:$BS$29,MATCH('Mthly ROIC (TR)'!N$2,'Memb Hist (Org)'!$A$1:$A$29,0),MATCH('Mthly ROIC (TR)'!$A297,'Memb Hist (Org)'!$A$1:$BS$1,0))&lt;&gt;1,"",'Mthly Returns (TR)'!N296),"")</f>
        <v/>
      </c>
      <c r="O297" s="46">
        <f>IFERROR(IF(INDEX('Memb Hist (Org)'!$A$1:$BS$29,MATCH('Mthly ROIC (TR)'!O$2,'Memb Hist (Org)'!$A$1:$A$29,0),MATCH('Mthly ROIC (TR)'!$A297,'Memb Hist (Org)'!$A$1:$BS$1,0))&lt;&gt;1,"",'Mthly Returns (TR)'!O296),"")</f>
        <v>-4.0461999999999998E-2</v>
      </c>
      <c r="P297" s="46" t="str">
        <f>IFERROR(IF(INDEX('Memb Hist (Org)'!$A$1:$BS$29,MATCH('Mthly ROIC (TR)'!P$2,'Memb Hist (Org)'!$A$1:$A$29,0),MATCH('Mthly ROIC (TR)'!$A297,'Memb Hist (Org)'!$A$1:$BS$1,0))&lt;&gt;1,"",'Mthly Returns (TR)'!P296),"")</f>
        <v/>
      </c>
      <c r="Q297" s="46">
        <f>IFERROR(IF(INDEX('Memb Hist (Org)'!$A$1:$BS$29,MATCH('Mthly ROIC (TR)'!Q$2,'Memb Hist (Org)'!$A$1:$A$29,0),MATCH('Mthly ROIC (TR)'!$A297,'Memb Hist (Org)'!$A$1:$BS$1,0))&lt;&gt;1,"",'Mthly Returns (TR)'!Q296),"")</f>
        <v>-0.116883</v>
      </c>
      <c r="R297" s="46" t="str">
        <f>IFERROR(IF(INDEX('Memb Hist (Org)'!$A$1:$BS$29,MATCH('Mthly ROIC (TR)'!R$2,'Memb Hist (Org)'!$A$1:$A$29,0),MATCH('Mthly ROIC (TR)'!$A297,'Memb Hist (Org)'!$A$1:$BS$1,0))&lt;&gt;1,"",'Mthly Returns (TR)'!R296),"")</f>
        <v/>
      </c>
      <c r="S297" s="46" t="str">
        <f>IFERROR(IF(INDEX('Memb Hist (Org)'!$A$1:$BS$29,MATCH('Mthly ROIC (TR)'!S$2,'Memb Hist (Org)'!$A$1:$A$29,0),MATCH('Mthly ROIC (TR)'!$A297,'Memb Hist (Org)'!$A$1:$BS$1,0))&lt;&gt;1,"",'Mthly Returns (TR)'!S296),"")</f>
        <v/>
      </c>
      <c r="T297" s="46">
        <f>IFERROR(IF(INDEX('Memb Hist (Org)'!$A$1:$BS$29,MATCH('Mthly ROIC (TR)'!T$2,'Memb Hist (Org)'!$A$1:$A$29,0),MATCH('Mthly ROIC (TR)'!$A297,'Memb Hist (Org)'!$A$1:$BS$1,0))&lt;&gt;1,"",'Mthly Returns (TR)'!T296),"")</f>
        <v>-8.2246E-2</v>
      </c>
      <c r="U297" s="46">
        <f>IFERROR(IF(INDEX('Memb Hist (Org)'!$A$1:$BS$29,MATCH('Mthly ROIC (TR)'!U$2,'Memb Hist (Org)'!$A$1:$A$29,0),MATCH('Mthly ROIC (TR)'!$A297,'Memb Hist (Org)'!$A$1:$BS$1,0))&lt;&gt;1,"",'Mthly Returns (TR)'!U296),"")</f>
        <v>0.09</v>
      </c>
      <c r="V297" s="46">
        <f>IFERROR(IF(INDEX('Memb Hist (Org)'!$A$1:$BS$29,MATCH('Mthly ROIC (TR)'!V$2,'Memb Hist (Org)'!$A$1:$A$29,0),MATCH('Mthly ROIC (TR)'!$A297,'Memb Hist (Org)'!$A$1:$BS$1,0))&lt;&gt;1,"",'Mthly Returns (TR)'!V296),"")</f>
        <v>-1.34E-3</v>
      </c>
      <c r="W297" s="46">
        <f>IFERROR(IF(INDEX('Memb Hist (Org)'!$A$1:$BS$29,MATCH('Mthly ROIC (TR)'!W$2,'Memb Hist (Org)'!$A$1:$A$29,0),MATCH('Mthly ROIC (TR)'!$A297,'Memb Hist (Org)'!$A$1:$BS$1,0))&lt;&gt;1,"",'Mthly Returns (TR)'!W296),"")</f>
        <v>-5.3191000000000002E-2</v>
      </c>
      <c r="X297" s="46">
        <f>IFERROR(IF(INDEX('Memb Hist (Org)'!$A$1:$BS$29,MATCH('Mthly ROIC (TR)'!X$2,'Memb Hist (Org)'!$A$1:$A$29,0),MATCH('Mthly ROIC (TR)'!$A297,'Memb Hist (Org)'!$A$1:$BS$1,0))&lt;&gt;1,"",'Mthly Returns (TR)'!X296),"")</f>
        <v>-0.14049600000000001</v>
      </c>
      <c r="Y297" s="46">
        <f>IFERROR(IF(INDEX('Memb Hist (Org)'!$A$1:$BS$29,MATCH('Mthly ROIC (TR)'!Y$2,'Memb Hist (Org)'!$A$1:$A$29,0),MATCH('Mthly ROIC (TR)'!$A297,'Memb Hist (Org)'!$A$1:$BS$1,0))&lt;&gt;1,"",'Mthly Returns (TR)'!Y296),"")</f>
        <v>-4.5170000000000002E-2</v>
      </c>
      <c r="Z297" s="46" t="str">
        <f>IFERROR(IF(INDEX('Memb Hist (Org)'!$A$1:$BS$29,MATCH('Mthly ROIC (TR)'!Z$2,'Memb Hist (Org)'!$A$1:$A$29,0),MATCH('Mthly ROIC (TR)'!$A297,'Memb Hist (Org)'!$A$1:$BS$1,0))&lt;&gt;1,"",'Mthly Returns (TR)'!Z296),"")</f>
        <v/>
      </c>
      <c r="AA297" s="46" t="str">
        <f>IFERROR(IF(INDEX('Memb Hist (Org)'!$A$1:$BS$29,MATCH('Mthly ROIC (TR)'!AA$2,'Memb Hist (Org)'!$A$1:$A$29,0),MATCH('Mthly ROIC (TR)'!$A297,'Memb Hist (Org)'!$A$1:$BS$1,0))&lt;&gt;1,"",'Mthly Returns (TR)'!AA296),"")</f>
        <v/>
      </c>
      <c r="AB297" s="46" t="str">
        <f>IFERROR(IF(INDEX('Memb Hist (Org)'!$A$1:$BS$29,MATCH('Mthly ROIC (TR)'!AB$2,'Memb Hist (Org)'!$A$1:$A$29,0),MATCH('Mthly ROIC (TR)'!$A297,'Memb Hist (Org)'!$A$1:$BS$1,0))&lt;&gt;1,"",'Mthly Returns (TR)'!AB296),"")</f>
        <v/>
      </c>
      <c r="AC297" s="46">
        <f>IFERROR(IF(INDEX('Memb Hist (Org)'!$A$1:$BS$29,MATCH('Mthly ROIC (TR)'!AC$2,'Memb Hist (Org)'!$A$1:$A$29,0),MATCH('Mthly ROIC (TR)'!$A297,'Memb Hist (Org)'!$A$1:$BS$1,0))&lt;&gt;1,"",'Mthly Returns (TR)'!AC296),"")</f>
        <v>-0.10280400000000001</v>
      </c>
      <c r="AD297" s="46" t="str">
        <f>IFERROR(IF(INDEX('Memb Hist (Org)'!$A$1:$BS$29,MATCH('Mthly ROIC (TR)'!AD$2,'Memb Hist (Org)'!$A$1:$A$29,0),MATCH('Mthly ROIC (TR)'!$A297,'Memb Hist (Org)'!$A$1:$BS$1,0))&lt;&gt;1,"",'Mthly Returns (TR)'!AD296),"")</f>
        <v/>
      </c>
      <c r="AE297" s="46" t="str">
        <f>IFERROR(IF(INDEX('Memb Hist (Org)'!$A$1:$BS$29,MATCH('Mthly ROIC (TR)'!AE$2,'Memb Hist (Org)'!$A$1:$A$29,0),MATCH('Mthly ROIC (TR)'!$A297,'Memb Hist (Org)'!$A$1:$BS$1,0))&lt;&gt;1,"",'Mthly Returns (TR)'!AE296),"")</f>
        <v/>
      </c>
      <c r="AF297" s="42">
        <f>IFERROR(IF($C297=7,INDEX(ROIC!$A$32:$BS$60,MATCH('Mthly ROIC (TR)'!AF$2,ROIC!$A$32:$A$60,0),MATCH('Mthly ROIC (TR)'!$A297,ROIC!$A$32:$BS$32,0)),AF296*(1+D296)),"")</f>
        <v>5.4575718112498672E-2</v>
      </c>
      <c r="AG297" s="42" t="str">
        <f>IFERROR(IF($C297=7,INDEX(ROIC!$A$32:$BS$60,MATCH('Mthly ROIC (TR)'!AG$2,ROIC!$A$32:$A$60,0),MATCH('Mthly ROIC (TR)'!$A297,ROIC!$A$32:$BS$32,0)),AG296*(1+E296)),"")</f>
        <v/>
      </c>
      <c r="AH297" s="42" t="str">
        <f>IFERROR(IF($C297=7,INDEX(ROIC!$A$32:$BS$60,MATCH('Mthly ROIC (TR)'!AH$2,ROIC!$A$32:$A$60,0),MATCH('Mthly ROIC (TR)'!$A297,ROIC!$A$32:$BS$32,0)),AH296*(1+F296)),"")</f>
        <v/>
      </c>
      <c r="AI297" s="42">
        <f>IFERROR(IF($C297=7,INDEX(ROIC!$A$32:$BS$60,MATCH('Mthly ROIC (TR)'!AI$2,ROIC!$A$32:$A$60,0),MATCH('Mthly ROIC (TR)'!$A297,ROIC!$A$32:$BS$32,0)),AI296*(1+G296)),"")</f>
        <v>7.1436743350214493E-2</v>
      </c>
      <c r="AJ297" s="42">
        <f>IFERROR(IF($C297=7,INDEX(ROIC!$A$32:$BS$60,MATCH('Mthly ROIC (TR)'!AJ$2,ROIC!$A$32:$A$60,0),MATCH('Mthly ROIC (TR)'!$A297,ROIC!$A$32:$BS$32,0)),AJ296*(1+H296)),"")</f>
        <v>6.5079034669288618E-2</v>
      </c>
      <c r="AK297" s="42">
        <f>IFERROR(IF($C297=7,INDEX(ROIC!$A$32:$BS$60,MATCH('Mthly ROIC (TR)'!AK$2,ROIC!$A$32:$A$60,0),MATCH('Mthly ROIC (TR)'!$A297,ROIC!$A$32:$BS$32,0)),AK296*(1+I296)),"")</f>
        <v>2.1379780201050375E-2</v>
      </c>
      <c r="AL297" s="42">
        <f>IFERROR(IF($C297=7,INDEX(ROIC!$A$32:$BS$60,MATCH('Mthly ROIC (TR)'!AL$2,ROIC!$A$32:$A$60,0),MATCH('Mthly ROIC (TR)'!$A297,ROIC!$A$32:$BS$32,0)),AL296*(1+J296)),"")</f>
        <v>6.676841783831157E-2</v>
      </c>
      <c r="AM297" s="42">
        <f>IFERROR(IF($C297=7,INDEX(ROIC!$A$32:$BS$60,MATCH('Mthly ROIC (TR)'!AM$2,ROIC!$A$32:$A$60,0),MATCH('Mthly ROIC (TR)'!$A297,ROIC!$A$32:$BS$32,0)),AM296*(1+K296)),"")</f>
        <v>0</v>
      </c>
      <c r="AN297" s="42" t="str">
        <f>IFERROR(IF($C297=7,INDEX(ROIC!$A$32:$BS$60,MATCH('Mthly ROIC (TR)'!AN$2,ROIC!$A$32:$A$60,0),MATCH('Mthly ROIC (TR)'!$A297,ROIC!$A$32:$BS$32,0)),AN296*(1+L296)),"")</f>
        <v/>
      </c>
      <c r="AO297" s="42" t="str">
        <f>IFERROR(IF($C297=7,INDEX(ROIC!$A$32:$BS$60,MATCH('Mthly ROIC (TR)'!AO$2,ROIC!$A$32:$A$60,0),MATCH('Mthly ROIC (TR)'!$A297,ROIC!$A$32:$BS$32,0)),AO296*(1+M296)),"")</f>
        <v/>
      </c>
      <c r="AP297" s="42" t="str">
        <f>IFERROR(IF($C297=7,INDEX(ROIC!$A$32:$BS$60,MATCH('Mthly ROIC (TR)'!AP$2,ROIC!$A$32:$A$60,0),MATCH('Mthly ROIC (TR)'!$A297,ROIC!$A$32:$BS$32,0)),AP296*(1+N296)),"")</f>
        <v/>
      </c>
      <c r="AQ297" s="42">
        <f>IFERROR(IF($C297=7,INDEX(ROIC!$A$32:$BS$60,MATCH('Mthly ROIC (TR)'!AQ$2,ROIC!$A$32:$A$60,0),MATCH('Mthly ROIC (TR)'!$A297,ROIC!$A$32:$BS$32,0)),AQ296*(1+O296)),"")</f>
        <v>5.440967617433861E-2</v>
      </c>
      <c r="AR297" s="42" t="str">
        <f>IFERROR(IF($C297=7,INDEX(ROIC!$A$32:$BS$60,MATCH('Mthly ROIC (TR)'!AR$2,ROIC!$A$32:$A$60,0),MATCH('Mthly ROIC (TR)'!$A297,ROIC!$A$32:$BS$32,0)),AR296*(1+P296)),"")</f>
        <v/>
      </c>
      <c r="AS297" s="42">
        <f>IFERROR(IF($C297=7,INDEX(ROIC!$A$32:$BS$60,MATCH('Mthly ROIC (TR)'!AS$2,ROIC!$A$32:$A$60,0),MATCH('Mthly ROIC (TR)'!$A297,ROIC!$A$32:$BS$32,0)),AS296*(1+Q296)),"")</f>
        <v>0</v>
      </c>
      <c r="AT297" s="42" t="str">
        <f>IFERROR(IF($C297=7,INDEX(ROIC!$A$32:$BS$60,MATCH('Mthly ROIC (TR)'!AT$2,ROIC!$A$32:$A$60,0),MATCH('Mthly ROIC (TR)'!$A297,ROIC!$A$32:$BS$32,0)),AT296*(1+R296)),"")</f>
        <v/>
      </c>
      <c r="AU297" s="42" t="str">
        <f>IFERROR(IF($C297=7,INDEX(ROIC!$A$32:$BS$60,MATCH('Mthly ROIC (TR)'!AU$2,ROIC!$A$32:$A$60,0),MATCH('Mthly ROIC (TR)'!$A297,ROIC!$A$32:$BS$32,0)),AU296*(1+S296)),"")</f>
        <v/>
      </c>
      <c r="AV297" s="42">
        <f>IFERROR(IF($C297=7,INDEX(ROIC!$A$32:$BS$60,MATCH('Mthly ROIC (TR)'!AV$2,ROIC!$A$32:$A$60,0),MATCH('Mthly ROIC (TR)'!$A297,ROIC!$A$32:$BS$32,0)),AV296*(1+T296)),"")</f>
        <v>6.1673151731673891E-2</v>
      </c>
      <c r="AW297" s="42">
        <f>IFERROR(IF($C297=7,INDEX(ROIC!$A$32:$BS$60,MATCH('Mthly ROIC (TR)'!AW$2,ROIC!$A$32:$A$60,0),MATCH('Mthly ROIC (TR)'!$A297,ROIC!$A$32:$BS$32,0)),AW296*(1+U296)),"")</f>
        <v>8.7737162257547949E-2</v>
      </c>
      <c r="AX297" s="42">
        <f>IFERROR(IF($C297=7,INDEX(ROIC!$A$32:$BS$60,MATCH('Mthly ROIC (TR)'!AX$2,ROIC!$A$32:$A$60,0),MATCH('Mthly ROIC (TR)'!$A297,ROIC!$A$32:$BS$32,0)),AX296*(1+V296)),"")</f>
        <v>6.9743665287643794E-2</v>
      </c>
      <c r="AY297" s="42">
        <f>IFERROR(IF($C297=7,INDEX(ROIC!$A$32:$BS$60,MATCH('Mthly ROIC (TR)'!AY$2,ROIC!$A$32:$A$60,0),MATCH('Mthly ROIC (TR)'!$A297,ROIC!$A$32:$BS$32,0)),AY296*(1+W296)),"")</f>
        <v>2.9880280255842915E-2</v>
      </c>
      <c r="AZ297" s="42">
        <f>IFERROR(IF($C297=7,INDEX(ROIC!$A$32:$BS$60,MATCH('Mthly ROIC (TR)'!AZ$2,ROIC!$A$32:$A$60,0),MATCH('Mthly ROIC (TR)'!$A297,ROIC!$A$32:$BS$32,0)),AZ296*(1+X296)),"")</f>
        <v>4.0018160615134336E-2</v>
      </c>
      <c r="BA297" s="42">
        <f>IFERROR(IF($C297=7,INDEX(ROIC!$A$32:$BS$60,MATCH('Mthly ROIC (TR)'!BA$2,ROIC!$A$32:$A$60,0),MATCH('Mthly ROIC (TR)'!$A297,ROIC!$A$32:$BS$32,0)),BA296*(1+Y296)),"")</f>
        <v>6.1986402675321815E-2</v>
      </c>
      <c r="BB297" s="42" t="str">
        <f>IFERROR(IF($C297=7,INDEX(ROIC!$A$32:$BS$60,MATCH('Mthly ROIC (TR)'!BB$2,ROIC!$A$32:$A$60,0),MATCH('Mthly ROIC (TR)'!$A297,ROIC!$A$32:$BS$32,0)),BB296*(1+Z296)),"")</f>
        <v/>
      </c>
      <c r="BC297" s="42" t="str">
        <f>IFERROR(IF($C297=7,INDEX(ROIC!$A$32:$BS$60,MATCH('Mthly ROIC (TR)'!BC$2,ROIC!$A$32:$A$60,0),MATCH('Mthly ROIC (TR)'!$A297,ROIC!$A$32:$BS$32,0)),BC296*(1+AA296)),"")</f>
        <v/>
      </c>
      <c r="BD297" s="42" t="str">
        <f>IFERROR(IF($C297=7,INDEX(ROIC!$A$32:$BS$60,MATCH('Mthly ROIC (TR)'!BD$2,ROIC!$A$32:$A$60,0),MATCH('Mthly ROIC (TR)'!$A297,ROIC!$A$32:$BS$32,0)),BD296*(1+AB296)),"")</f>
        <v/>
      </c>
      <c r="BE297" s="42">
        <f>IFERROR(IF($C297=7,INDEX(ROIC!$A$32:$BS$60,MATCH('Mthly ROIC (TR)'!BE$2,ROIC!$A$32:$A$60,0),MATCH('Mthly ROIC (TR)'!$A297,ROIC!$A$32:$BS$32,0)),BE296*(1+AC296)),"")</f>
        <v>7.3754707381937457E-2</v>
      </c>
      <c r="BF297" s="42" t="str">
        <f>IFERROR(IF($C297=7,INDEX(ROIC!$A$32:$BS$60,MATCH('Mthly ROIC (TR)'!BF$2,ROIC!$A$32:$A$60,0),MATCH('Mthly ROIC (TR)'!$A297,ROIC!$A$32:$BS$32,0)),BF296*(1+AD296)),"")</f>
        <v/>
      </c>
      <c r="BG297" s="42" t="str">
        <f>IFERROR(IF($C297=7,INDEX(ROIC!$A$32:$BS$60,MATCH('Mthly ROIC (TR)'!BG$2,ROIC!$A$32:$A$60,0),MATCH('Mthly ROIC (TR)'!$A297,ROIC!$A$32:$BS$32,0)),BG296*(1+AE296)),"")</f>
        <v/>
      </c>
      <c r="BH297" s="44">
        <f t="shared" si="239"/>
        <v>7.1957583191647148E-2</v>
      </c>
      <c r="BI297" s="44" t="str">
        <f t="shared" si="240"/>
        <v/>
      </c>
      <c r="BJ297" s="44" t="str">
        <f t="shared" si="241"/>
        <v/>
      </c>
      <c r="BK297" s="44">
        <f t="shared" si="242"/>
        <v>9.4188690141782522E-2</v>
      </c>
      <c r="BL297" s="44">
        <f t="shared" si="243"/>
        <v>8.5806109625426299E-2</v>
      </c>
      <c r="BM297" s="44">
        <f t="shared" si="244"/>
        <v>2.8189043875977645E-2</v>
      </c>
      <c r="BN297" s="44">
        <f t="shared" si="245"/>
        <v>8.8033545821079348E-2</v>
      </c>
      <c r="BO297" s="44">
        <f t="shared" si="246"/>
        <v>0</v>
      </c>
      <c r="BP297" s="44" t="str">
        <f t="shared" si="247"/>
        <v/>
      </c>
      <c r="BQ297" s="44" t="str">
        <f t="shared" si="248"/>
        <v/>
      </c>
      <c r="BR297" s="44" t="str">
        <f t="shared" si="249"/>
        <v/>
      </c>
      <c r="BS297" s="44">
        <f t="shared" si="250"/>
        <v>7.1738658420857568E-2</v>
      </c>
      <c r="BT297" s="44" t="str">
        <f t="shared" si="251"/>
        <v/>
      </c>
      <c r="BU297" s="44">
        <f t="shared" si="252"/>
        <v>0</v>
      </c>
      <c r="BV297" s="44" t="str">
        <f t="shared" si="253"/>
        <v/>
      </c>
      <c r="BW297" s="44" t="str">
        <f t="shared" si="254"/>
        <v/>
      </c>
      <c r="BX297" s="44">
        <f t="shared" si="255"/>
        <v>8.1315484246585953E-2</v>
      </c>
      <c r="BY297" s="44">
        <f t="shared" si="256"/>
        <v>0.11568064279305738</v>
      </c>
      <c r="BZ297" s="44">
        <f t="shared" si="257"/>
        <v>9.1956382262914999E-2</v>
      </c>
      <c r="CA297" s="44">
        <f t="shared" si="258"/>
        <v>3.9396875142667882E-2</v>
      </c>
      <c r="CB297" s="44">
        <f t="shared" si="259"/>
        <v>5.2763577305650726E-2</v>
      </c>
      <c r="CC297" s="44">
        <f t="shared" si="260"/>
        <v>8.172850273936956E-2</v>
      </c>
      <c r="CD297" s="44" t="str">
        <f t="shared" si="261"/>
        <v/>
      </c>
      <c r="CE297" s="44" t="str">
        <f t="shared" si="262"/>
        <v/>
      </c>
      <c r="CF297" s="44" t="str">
        <f t="shared" si="263"/>
        <v/>
      </c>
      <c r="CG297" s="44">
        <f t="shared" si="264"/>
        <v>9.7244904432983059E-2</v>
      </c>
      <c r="CH297" s="44" t="str">
        <f t="shared" si="265"/>
        <v/>
      </c>
      <c r="CI297" s="44" t="str">
        <f t="shared" si="266"/>
        <v/>
      </c>
      <c r="CJ297" s="48">
        <f t="shared" si="267"/>
        <v>-8.4918583076126642E-3</v>
      </c>
      <c r="CK297" s="48" t="str">
        <f t="shared" si="268"/>
        <v/>
      </c>
      <c r="CL297" s="48" t="str">
        <f t="shared" si="269"/>
        <v/>
      </c>
      <c r="CM297" s="48">
        <f t="shared" si="270"/>
        <v>-6.9969010358724567E-3</v>
      </c>
      <c r="CN297" s="48">
        <f t="shared" si="271"/>
        <v>-6.6066414106096972E-3</v>
      </c>
      <c r="CO297" s="48">
        <f t="shared" si="272"/>
        <v>-4.6981833756775662E-3</v>
      </c>
      <c r="CP297" s="48">
        <f t="shared" si="273"/>
        <v>-6.8852796857582586E-3</v>
      </c>
      <c r="CQ297" s="48">
        <f t="shared" si="274"/>
        <v>0</v>
      </c>
      <c r="CR297" s="48" t="str">
        <f t="shared" si="275"/>
        <v/>
      </c>
      <c r="CS297" s="48" t="str">
        <f t="shared" si="276"/>
        <v/>
      </c>
      <c r="CT297" s="48" t="str">
        <f t="shared" si="277"/>
        <v/>
      </c>
      <c r="CU297" s="48">
        <f t="shared" si="278"/>
        <v>-2.9026895970247386E-3</v>
      </c>
      <c r="CV297" s="48" t="str">
        <f t="shared" si="279"/>
        <v/>
      </c>
      <c r="CW297" s="48">
        <f t="shared" si="280"/>
        <v>0</v>
      </c>
      <c r="CX297" s="48" t="str">
        <f t="shared" si="281"/>
        <v/>
      </c>
      <c r="CY297" s="48" t="str">
        <f t="shared" si="282"/>
        <v/>
      </c>
      <c r="CZ297" s="48">
        <f t="shared" si="283"/>
        <v>-6.6878733173447082E-3</v>
      </c>
      <c r="DA297" s="48">
        <f t="shared" si="284"/>
        <v>1.0411257851375165E-2</v>
      </c>
      <c r="DB297" s="48">
        <f t="shared" si="285"/>
        <v>-1.232215522323061E-4</v>
      </c>
      <c r="DC297" s="48">
        <f t="shared" si="286"/>
        <v>-2.0955591857136475E-3</v>
      </c>
      <c r="DD297" s="48">
        <f t="shared" si="287"/>
        <v>-7.4130715571347049E-3</v>
      </c>
      <c r="DE297" s="48">
        <f t="shared" si="288"/>
        <v>-3.6916764687373233E-3</v>
      </c>
      <c r="DF297" s="48" t="str">
        <f t="shared" si="289"/>
        <v/>
      </c>
      <c r="DG297" s="48" t="str">
        <f t="shared" si="290"/>
        <v/>
      </c>
      <c r="DH297" s="48" t="str">
        <f t="shared" si="291"/>
        <v/>
      </c>
      <c r="DI297" s="48">
        <f t="shared" si="292"/>
        <v>-9.9971651553283913E-3</v>
      </c>
      <c r="DJ297" s="48" t="str">
        <f t="shared" si="293"/>
        <v/>
      </c>
      <c r="DK297" s="48" t="str">
        <f t="shared" si="294"/>
        <v/>
      </c>
      <c r="DL297" s="37">
        <f t="shared" si="295"/>
        <v>-5.6178862797671307E-2</v>
      </c>
      <c r="DM297" s="39">
        <f t="shared" si="296"/>
        <v>0.94382113720232874</v>
      </c>
      <c r="DN297" s="39"/>
      <c r="DO297" s="36">
        <f>DL297-'1M RF rate'!C157</f>
        <v>-6.2788151996330199E-2</v>
      </c>
      <c r="DP297" s="39">
        <f t="shared" si="297"/>
        <v>0.93721184800366975</v>
      </c>
      <c r="DQ297" s="39"/>
      <c r="DR297" s="36">
        <f>DL297-'DJUA Monthly (PR)'!C157</f>
        <v>1.6411553556548615E-2</v>
      </c>
      <c r="DS297" s="39">
        <f t="shared" si="298"/>
        <v>1.0164115535565486</v>
      </c>
      <c r="DT297" s="39"/>
      <c r="DU297" s="100">
        <f>PRODUCT(DM763:DM765)-1</f>
        <v>-3.9665416454410019E-2</v>
      </c>
      <c r="DV297" s="100">
        <f>PRODUCT(DM754:DM765)-1</f>
        <v>1.4381820079897523E-2</v>
      </c>
    </row>
    <row r="298" spans="1:126" x14ac:dyDescent="0.35">
      <c r="A298" s="35">
        <f t="shared" si="238"/>
        <v>1974</v>
      </c>
      <c r="B298" s="35">
        <v>1974</v>
      </c>
      <c r="C298" s="35">
        <v>7</v>
      </c>
      <c r="D298" s="46">
        <f>IFERROR(IF(INDEX('Memb Hist (Org)'!$A$1:$BS$29,MATCH('Mthly ROIC (TR)'!D$2,'Memb Hist (Org)'!$A$1:$A$29,0),MATCH('Mthly ROIC (TR)'!$A298,'Memb Hist (Org)'!$A$1:$BS$1,0))&lt;&gt;1,"",'Mthly Returns (TR)'!D297),"")</f>
        <v>-2.8169E-2</v>
      </c>
      <c r="E298" s="46" t="str">
        <f>IFERROR(IF(INDEX('Memb Hist (Org)'!$A$1:$BS$29,MATCH('Mthly ROIC (TR)'!E$2,'Memb Hist (Org)'!$A$1:$A$29,0),MATCH('Mthly ROIC (TR)'!$A298,'Memb Hist (Org)'!$A$1:$BS$1,0))&lt;&gt;1,"",'Mthly Returns (TR)'!E297),"")</f>
        <v/>
      </c>
      <c r="F298" s="46" t="str">
        <f>IFERROR(IF(INDEX('Memb Hist (Org)'!$A$1:$BS$29,MATCH('Mthly ROIC (TR)'!F$2,'Memb Hist (Org)'!$A$1:$A$29,0),MATCH('Mthly ROIC (TR)'!$A298,'Memb Hist (Org)'!$A$1:$BS$1,0))&lt;&gt;1,"",'Mthly Returns (TR)'!F297),"")</f>
        <v/>
      </c>
      <c r="G298" s="46">
        <f>IFERROR(IF(INDEX('Memb Hist (Org)'!$A$1:$BS$29,MATCH('Mthly ROIC (TR)'!G$2,'Memb Hist (Org)'!$A$1:$A$29,0),MATCH('Mthly ROIC (TR)'!$A298,'Memb Hist (Org)'!$A$1:$BS$1,0))&lt;&gt;1,"",'Mthly Returns (TR)'!G297),"")</f>
        <v>-9.9012000000000003E-2</v>
      </c>
      <c r="H298" s="46">
        <f>IFERROR(IF(INDEX('Memb Hist (Org)'!$A$1:$BS$29,MATCH('Mthly ROIC (TR)'!H$2,'Memb Hist (Org)'!$A$1:$A$29,0),MATCH('Mthly ROIC (TR)'!$A298,'Memb Hist (Org)'!$A$1:$BS$1,0))&lt;&gt;1,"",'Mthly Returns (TR)'!H297),"")</f>
        <v>1.5625E-2</v>
      </c>
      <c r="I298" s="46">
        <f>IFERROR(IF(INDEX('Memb Hist (Org)'!$A$1:$BS$29,MATCH('Mthly ROIC (TR)'!I$2,'Memb Hist (Org)'!$A$1:$A$29,0),MATCH('Mthly ROIC (TR)'!$A298,'Memb Hist (Org)'!$A$1:$BS$1,0))&lt;&gt;1,"",'Mthly Returns (TR)'!I297),"")</f>
        <v>0.34</v>
      </c>
      <c r="J298" s="46">
        <f>IFERROR(IF(INDEX('Memb Hist (Org)'!$A$1:$BS$29,MATCH('Mthly ROIC (TR)'!J$2,'Memb Hist (Org)'!$A$1:$A$29,0),MATCH('Mthly ROIC (TR)'!$A298,'Memb Hist (Org)'!$A$1:$BS$1,0))&lt;&gt;1,"",'Mthly Returns (TR)'!J297),"")</f>
        <v>-5.9394000000000002E-2</v>
      </c>
      <c r="K298" s="46">
        <f>IFERROR(IF(INDEX('Memb Hist (Org)'!$A$1:$BS$29,MATCH('Mthly ROIC (TR)'!K$2,'Memb Hist (Org)'!$A$1:$A$29,0),MATCH('Mthly ROIC (TR)'!$A298,'Memb Hist (Org)'!$A$1:$BS$1,0))&lt;&gt;1,"",'Mthly Returns (TR)'!K297),"")</f>
        <v>-3.7037E-2</v>
      </c>
      <c r="L298" s="46" t="str">
        <f>IFERROR(IF(INDEX('Memb Hist (Org)'!$A$1:$BS$29,MATCH('Mthly ROIC (TR)'!L$2,'Memb Hist (Org)'!$A$1:$A$29,0),MATCH('Mthly ROIC (TR)'!$A298,'Memb Hist (Org)'!$A$1:$BS$1,0))&lt;&gt;1,"",'Mthly Returns (TR)'!L297),"")</f>
        <v/>
      </c>
      <c r="M298" s="46" t="str">
        <f>IFERROR(IF(INDEX('Memb Hist (Org)'!$A$1:$BS$29,MATCH('Mthly ROIC (TR)'!M$2,'Memb Hist (Org)'!$A$1:$A$29,0),MATCH('Mthly ROIC (TR)'!$A298,'Memb Hist (Org)'!$A$1:$BS$1,0))&lt;&gt;1,"",'Mthly Returns (TR)'!M297),"")</f>
        <v/>
      </c>
      <c r="N298" s="46" t="str">
        <f>IFERROR(IF(INDEX('Memb Hist (Org)'!$A$1:$BS$29,MATCH('Mthly ROIC (TR)'!N$2,'Memb Hist (Org)'!$A$1:$A$29,0),MATCH('Mthly ROIC (TR)'!$A298,'Memb Hist (Org)'!$A$1:$BS$1,0))&lt;&gt;1,"",'Mthly Returns (TR)'!N297),"")</f>
        <v/>
      </c>
      <c r="O298" s="46">
        <f>IFERROR(IF(INDEX('Memb Hist (Org)'!$A$1:$BS$29,MATCH('Mthly ROIC (TR)'!O$2,'Memb Hist (Org)'!$A$1:$A$29,0),MATCH('Mthly ROIC (TR)'!$A298,'Memb Hist (Org)'!$A$1:$BS$1,0))&lt;&gt;1,"",'Mthly Returns (TR)'!O297),"")</f>
        <v>0.13855400000000001</v>
      </c>
      <c r="P298" s="46" t="str">
        <f>IFERROR(IF(INDEX('Memb Hist (Org)'!$A$1:$BS$29,MATCH('Mthly ROIC (TR)'!P$2,'Memb Hist (Org)'!$A$1:$A$29,0),MATCH('Mthly ROIC (TR)'!$A298,'Memb Hist (Org)'!$A$1:$BS$1,0))&lt;&gt;1,"",'Mthly Returns (TR)'!P297),"")</f>
        <v/>
      </c>
      <c r="Q298" s="46">
        <f>IFERROR(IF(INDEX('Memb Hist (Org)'!$A$1:$BS$29,MATCH('Mthly ROIC (TR)'!Q$2,'Memb Hist (Org)'!$A$1:$A$29,0),MATCH('Mthly ROIC (TR)'!$A298,'Memb Hist (Org)'!$A$1:$BS$1,0))&lt;&gt;1,"",'Mthly Returns (TR)'!Q297),"")</f>
        <v>8.8234999999999994E-2</v>
      </c>
      <c r="R298" s="46" t="str">
        <f>IFERROR(IF(INDEX('Memb Hist (Org)'!$A$1:$BS$29,MATCH('Mthly ROIC (TR)'!R$2,'Memb Hist (Org)'!$A$1:$A$29,0),MATCH('Mthly ROIC (TR)'!$A298,'Memb Hist (Org)'!$A$1:$BS$1,0))&lt;&gt;1,"",'Mthly Returns (TR)'!R297),"")</f>
        <v/>
      </c>
      <c r="S298" s="46" t="str">
        <f>IFERROR(IF(INDEX('Memb Hist (Org)'!$A$1:$BS$29,MATCH('Mthly ROIC (TR)'!S$2,'Memb Hist (Org)'!$A$1:$A$29,0),MATCH('Mthly ROIC (TR)'!$A298,'Memb Hist (Org)'!$A$1:$BS$1,0))&lt;&gt;1,"",'Mthly Returns (TR)'!S297),"")</f>
        <v/>
      </c>
      <c r="T298" s="46">
        <f>IFERROR(IF(INDEX('Memb Hist (Org)'!$A$1:$BS$29,MATCH('Mthly ROIC (TR)'!T$2,'Memb Hist (Org)'!$A$1:$A$29,0),MATCH('Mthly ROIC (TR)'!$A298,'Memb Hist (Org)'!$A$1:$BS$1,0))&lt;&gt;1,"",'Mthly Returns (TR)'!T297),"")</f>
        <v>4.2424000000000003E-2</v>
      </c>
      <c r="U298" s="46">
        <f>IFERROR(IF(INDEX('Memb Hist (Org)'!$A$1:$BS$29,MATCH('Mthly ROIC (TR)'!U$2,'Memb Hist (Org)'!$A$1:$A$29,0),MATCH('Mthly ROIC (TR)'!$A298,'Memb Hist (Org)'!$A$1:$BS$1,0))&lt;&gt;1,"",'Mthly Returns (TR)'!U297),"")</f>
        <v>-0.110092</v>
      </c>
      <c r="V298" s="46">
        <f>IFERROR(IF(INDEX('Memb Hist (Org)'!$A$1:$BS$29,MATCH('Mthly ROIC (TR)'!V$2,'Memb Hist (Org)'!$A$1:$A$29,0),MATCH('Mthly ROIC (TR)'!$A298,'Memb Hist (Org)'!$A$1:$BS$1,0))&lt;&gt;1,"",'Mthly Returns (TR)'!V297),"")</f>
        <v>3.9216000000000001E-2</v>
      </c>
      <c r="W298" s="46">
        <f>IFERROR(IF(INDEX('Memb Hist (Org)'!$A$1:$BS$29,MATCH('Mthly ROIC (TR)'!W$2,'Memb Hist (Org)'!$A$1:$A$29,0),MATCH('Mthly ROIC (TR)'!$A298,'Memb Hist (Org)'!$A$1:$BS$1,0))&lt;&gt;1,"",'Mthly Returns (TR)'!W297),"")</f>
        <v>1.1235999999999999E-2</v>
      </c>
      <c r="X298" s="46">
        <f>IFERROR(IF(INDEX('Memb Hist (Org)'!$A$1:$BS$29,MATCH('Mthly ROIC (TR)'!X$2,'Memb Hist (Org)'!$A$1:$A$29,0),MATCH('Mthly ROIC (TR)'!$A298,'Memb Hist (Org)'!$A$1:$BS$1,0))&lt;&gt;1,"",'Mthly Returns (TR)'!X297),"")</f>
        <v>0</v>
      </c>
      <c r="Y298" s="46">
        <f>IFERROR(IF(INDEX('Memb Hist (Org)'!$A$1:$BS$29,MATCH('Mthly ROIC (TR)'!Y$2,'Memb Hist (Org)'!$A$1:$A$29,0),MATCH('Mthly ROIC (TR)'!$A298,'Memb Hist (Org)'!$A$1:$BS$1,0))&lt;&gt;1,"",'Mthly Returns (TR)'!Y297),"")</f>
        <v>4.3796000000000002E-2</v>
      </c>
      <c r="Z298" s="46" t="str">
        <f>IFERROR(IF(INDEX('Memb Hist (Org)'!$A$1:$BS$29,MATCH('Mthly ROIC (TR)'!Z$2,'Memb Hist (Org)'!$A$1:$A$29,0),MATCH('Mthly ROIC (TR)'!$A298,'Memb Hist (Org)'!$A$1:$BS$1,0))&lt;&gt;1,"",'Mthly Returns (TR)'!Z297),"")</f>
        <v/>
      </c>
      <c r="AA298" s="46" t="str">
        <f>IFERROR(IF(INDEX('Memb Hist (Org)'!$A$1:$BS$29,MATCH('Mthly ROIC (TR)'!AA$2,'Memb Hist (Org)'!$A$1:$A$29,0),MATCH('Mthly ROIC (TR)'!$A298,'Memb Hist (Org)'!$A$1:$BS$1,0))&lt;&gt;1,"",'Mthly Returns (TR)'!AA297),"")</f>
        <v/>
      </c>
      <c r="AB298" s="46" t="str">
        <f>IFERROR(IF(INDEX('Memb Hist (Org)'!$A$1:$BS$29,MATCH('Mthly ROIC (TR)'!AB$2,'Memb Hist (Org)'!$A$1:$A$29,0),MATCH('Mthly ROIC (TR)'!$A298,'Memb Hist (Org)'!$A$1:$BS$1,0))&lt;&gt;1,"",'Mthly Returns (TR)'!AB297),"")</f>
        <v/>
      </c>
      <c r="AC298" s="46">
        <f>IFERROR(IF(INDEX('Memb Hist (Org)'!$A$1:$BS$29,MATCH('Mthly ROIC (TR)'!AC$2,'Memb Hist (Org)'!$A$1:$A$29,0),MATCH('Mthly ROIC (TR)'!$A298,'Memb Hist (Org)'!$A$1:$BS$1,0))&lt;&gt;1,"",'Mthly Returns (TR)'!AC297),"")</f>
        <v>2.5000000000000001E-2</v>
      </c>
      <c r="AD298" s="46" t="str">
        <f>IFERROR(IF(INDEX('Memb Hist (Org)'!$A$1:$BS$29,MATCH('Mthly ROIC (TR)'!AD$2,'Memb Hist (Org)'!$A$1:$A$29,0),MATCH('Mthly ROIC (TR)'!$A298,'Memb Hist (Org)'!$A$1:$BS$1,0))&lt;&gt;1,"",'Mthly Returns (TR)'!AD297),"")</f>
        <v/>
      </c>
      <c r="AE298" s="46" t="str">
        <f>IFERROR(IF(INDEX('Memb Hist (Org)'!$A$1:$BS$29,MATCH('Mthly ROIC (TR)'!AE$2,'Memb Hist (Org)'!$A$1:$A$29,0),MATCH('Mthly ROIC (TR)'!$A298,'Memb Hist (Org)'!$A$1:$BS$1,0))&lt;&gt;1,"",'Mthly Returns (TR)'!AE297),"")</f>
        <v/>
      </c>
      <c r="AF298" s="42">
        <f>IFERROR(IF($C298=7,INDEX(ROIC!$A$32:$BS$60,MATCH('Mthly ROIC (TR)'!AF$2,ROIC!$A$32:$A$60,0),MATCH('Mthly ROIC (TR)'!$A298,ROIC!$A$32:$BS$32,0)),AF297*(1+D297)),"")</f>
        <v>7.3103603588091676E-2</v>
      </c>
      <c r="AG298" s="42" t="str">
        <f>IFERROR(IF($C298=7,INDEX(ROIC!$A$32:$BS$60,MATCH('Mthly ROIC (TR)'!AG$2,ROIC!$A$32:$A$60,0),MATCH('Mthly ROIC (TR)'!$A298,ROIC!$A$32:$BS$32,0)),AG297*(1+E297)),"")</f>
        <v/>
      </c>
      <c r="AH298" s="42" t="str">
        <f>IFERROR(IF($C298=7,INDEX(ROIC!$A$32:$BS$60,MATCH('Mthly ROIC (TR)'!AH$2,ROIC!$A$32:$A$60,0),MATCH('Mthly ROIC (TR)'!$A298,ROIC!$A$32:$BS$32,0)),AH297*(1+F297)),"")</f>
        <v/>
      </c>
      <c r="AI298" s="42">
        <f>IFERROR(IF($C298=7,INDEX(ROIC!$A$32:$BS$60,MATCH('Mthly ROIC (TR)'!AI$2,ROIC!$A$32:$A$60,0),MATCH('Mthly ROIC (TR)'!$A298,ROIC!$A$32:$BS$32,0)),AI297*(1+G297)),"")</f>
        <v>7.7415810403993757E-2</v>
      </c>
      <c r="AJ298" s="42">
        <f>IFERROR(IF($C298=7,INDEX(ROIC!$A$32:$BS$60,MATCH('Mthly ROIC (TR)'!AJ$2,ROIC!$A$32:$A$60,0),MATCH('Mthly ROIC (TR)'!$A298,ROIC!$A$32:$BS$32,0)),AJ297*(1+H297)),"")</f>
        <v>6.4351478033405782E-2</v>
      </c>
      <c r="AK298" s="42">
        <f>IFERROR(IF($C298=7,INDEX(ROIC!$A$32:$BS$60,MATCH('Mthly ROIC (TR)'!AK$2,ROIC!$A$32:$A$60,0),MATCH('Mthly ROIC (TR)'!$A298,ROIC!$A$32:$BS$32,0)),AK297*(1+I297)),"")</f>
        <v>6.7235024906463728E-2</v>
      </c>
      <c r="AL298" s="42">
        <f>IFERROR(IF($C298=7,INDEX(ROIC!$A$32:$BS$60,MATCH('Mthly ROIC (TR)'!AL$2,ROIC!$A$32:$A$60,0),MATCH('Mthly ROIC (TR)'!$A298,ROIC!$A$32:$BS$32,0)),AL297*(1+J297)),"")</f>
        <v>7.9171498656195952E-2</v>
      </c>
      <c r="AM298" s="42">
        <f>IFERROR(IF($C298=7,INDEX(ROIC!$A$32:$BS$60,MATCH('Mthly ROIC (TR)'!AM$2,ROIC!$A$32:$A$60,0),MATCH('Mthly ROIC (TR)'!$A298,ROIC!$A$32:$BS$32,0)),AM297*(1+K297)),"")</f>
        <v>0</v>
      </c>
      <c r="AN298" s="42" t="str">
        <f>IFERROR(IF($C298=7,INDEX(ROIC!$A$32:$BS$60,MATCH('Mthly ROIC (TR)'!AN$2,ROIC!$A$32:$A$60,0),MATCH('Mthly ROIC (TR)'!$A298,ROIC!$A$32:$BS$32,0)),AN297*(1+L297)),"")</f>
        <v/>
      </c>
      <c r="AO298" s="42" t="str">
        <f>IFERROR(IF($C298=7,INDEX(ROIC!$A$32:$BS$60,MATCH('Mthly ROIC (TR)'!AO$2,ROIC!$A$32:$A$60,0),MATCH('Mthly ROIC (TR)'!$A298,ROIC!$A$32:$BS$32,0)),AO297*(1+M297)),"")</f>
        <v/>
      </c>
      <c r="AP298" s="42" t="str">
        <f>IFERROR(IF($C298=7,INDEX(ROIC!$A$32:$BS$60,MATCH('Mthly ROIC (TR)'!AP$2,ROIC!$A$32:$A$60,0),MATCH('Mthly ROIC (TR)'!$A298,ROIC!$A$32:$BS$32,0)),AP297*(1+N297)),"")</f>
        <v/>
      </c>
      <c r="AQ298" s="42">
        <f>IFERROR(IF($C298=7,INDEX(ROIC!$A$32:$BS$60,MATCH('Mthly ROIC (TR)'!AQ$2,ROIC!$A$32:$A$60,0),MATCH('Mthly ROIC (TR)'!$A298,ROIC!$A$32:$BS$32,0)),AQ297*(1+O297)),"")</f>
        <v>7.6317078195180729E-2</v>
      </c>
      <c r="AR298" s="42" t="str">
        <f>IFERROR(IF($C298=7,INDEX(ROIC!$A$32:$BS$60,MATCH('Mthly ROIC (TR)'!AR$2,ROIC!$A$32:$A$60,0),MATCH('Mthly ROIC (TR)'!$A298,ROIC!$A$32:$BS$32,0)),AR297*(1+P297)),"")</f>
        <v/>
      </c>
      <c r="AS298" s="42">
        <f>IFERROR(IF($C298=7,INDEX(ROIC!$A$32:$BS$60,MATCH('Mthly ROIC (TR)'!AS$2,ROIC!$A$32:$A$60,0),MATCH('Mthly ROIC (TR)'!$A298,ROIC!$A$32:$BS$32,0)),AS297*(1+Q297)),"")</f>
        <v>0</v>
      </c>
      <c r="AT298" s="42" t="str">
        <f>IFERROR(IF($C298=7,INDEX(ROIC!$A$32:$BS$60,MATCH('Mthly ROIC (TR)'!AT$2,ROIC!$A$32:$A$60,0),MATCH('Mthly ROIC (TR)'!$A298,ROIC!$A$32:$BS$32,0)),AT297*(1+R297)),"")</f>
        <v/>
      </c>
      <c r="AU298" s="42" t="str">
        <f>IFERROR(IF($C298=7,INDEX(ROIC!$A$32:$BS$60,MATCH('Mthly ROIC (TR)'!AU$2,ROIC!$A$32:$A$60,0),MATCH('Mthly ROIC (TR)'!$A298,ROIC!$A$32:$BS$32,0)),AU297*(1+S297)),"")</f>
        <v/>
      </c>
      <c r="AV298" s="42">
        <f>IFERROR(IF($C298=7,INDEX(ROIC!$A$32:$BS$60,MATCH('Mthly ROIC (TR)'!AV$2,ROIC!$A$32:$A$60,0),MATCH('Mthly ROIC (TR)'!$A298,ROIC!$A$32:$BS$32,0)),AV297*(1+T297)),"")</f>
        <v>6.7294063832451609E-2</v>
      </c>
      <c r="AW298" s="42">
        <f>IFERROR(IF($C298=7,INDEX(ROIC!$A$32:$BS$60,MATCH('Mthly ROIC (TR)'!AW$2,ROIC!$A$32:$A$60,0),MATCH('Mthly ROIC (TR)'!$A298,ROIC!$A$32:$BS$32,0)),AW297*(1+U297)),"")</f>
        <v>9.7926890187189225E-2</v>
      </c>
      <c r="AX298" s="42">
        <f>IFERROR(IF($C298=7,INDEX(ROIC!$A$32:$BS$60,MATCH('Mthly ROIC (TR)'!AX$2,ROIC!$A$32:$A$60,0),MATCH('Mthly ROIC (TR)'!$A298,ROIC!$A$32:$BS$32,0)),AX297*(1+V297)),"")</f>
        <v>9.1460316384597659E-2</v>
      </c>
      <c r="AY298" s="42">
        <f>IFERROR(IF($C298=7,INDEX(ROIC!$A$32:$BS$60,MATCH('Mthly ROIC (TR)'!AY$2,ROIC!$A$32:$A$60,0),MATCH('Mthly ROIC (TR)'!$A298,ROIC!$A$32:$BS$32,0)),AY297*(1+W297)),"")</f>
        <v>6.0333914259851358E-2</v>
      </c>
      <c r="AZ298" s="42">
        <f>IFERROR(IF($C298=7,INDEX(ROIC!$A$32:$BS$60,MATCH('Mthly ROIC (TR)'!AZ$2,ROIC!$A$32:$A$60,0),MATCH('Mthly ROIC (TR)'!$A298,ROIC!$A$32:$BS$32,0)),AZ297*(1+X297)),"")</f>
        <v>6.8013360138585721E-2</v>
      </c>
      <c r="BA298" s="42">
        <f>IFERROR(IF($C298=7,INDEX(ROIC!$A$32:$BS$60,MATCH('Mthly ROIC (TR)'!BA$2,ROIC!$A$32:$A$60,0),MATCH('Mthly ROIC (TR)'!$A298,ROIC!$A$32:$BS$32,0)),BA297*(1+Y297)),"")</f>
        <v>8.0835356088574298E-2</v>
      </c>
      <c r="BB298" s="42" t="str">
        <f>IFERROR(IF($C298=7,INDEX(ROIC!$A$32:$BS$60,MATCH('Mthly ROIC (TR)'!BB$2,ROIC!$A$32:$A$60,0),MATCH('Mthly ROIC (TR)'!$A298,ROIC!$A$32:$BS$32,0)),BB297*(1+Z297)),"")</f>
        <v/>
      </c>
      <c r="BC298" s="42" t="str">
        <f>IFERROR(IF($C298=7,INDEX(ROIC!$A$32:$BS$60,MATCH('Mthly ROIC (TR)'!BC$2,ROIC!$A$32:$A$60,0),MATCH('Mthly ROIC (TR)'!$A298,ROIC!$A$32:$BS$32,0)),BC297*(1+AA297)),"")</f>
        <v/>
      </c>
      <c r="BD298" s="42" t="str">
        <f>IFERROR(IF($C298=7,INDEX(ROIC!$A$32:$BS$60,MATCH('Mthly ROIC (TR)'!BD$2,ROIC!$A$32:$A$60,0),MATCH('Mthly ROIC (TR)'!$A298,ROIC!$A$32:$BS$32,0)),BD297*(1+AB297)),"")</f>
        <v/>
      </c>
      <c r="BE298" s="42">
        <f>IFERROR(IF($C298=7,INDEX(ROIC!$A$32:$BS$60,MATCH('Mthly ROIC (TR)'!BE$2,ROIC!$A$32:$A$60,0),MATCH('Mthly ROIC (TR)'!$A298,ROIC!$A$32:$BS$32,0)),BE297*(1+AC297)),"")</f>
        <v>9.65416053254185E-2</v>
      </c>
      <c r="BF298" s="42" t="str">
        <f>IFERROR(IF($C298=7,INDEX(ROIC!$A$32:$BS$60,MATCH('Mthly ROIC (TR)'!BF$2,ROIC!$A$32:$A$60,0),MATCH('Mthly ROIC (TR)'!$A298,ROIC!$A$32:$BS$32,0)),BF297*(1+AD297)),"")</f>
        <v/>
      </c>
      <c r="BG298" s="42" t="str">
        <f>IFERROR(IF($C298=7,INDEX(ROIC!$A$32:$BS$60,MATCH('Mthly ROIC (TR)'!BG$2,ROIC!$A$32:$A$60,0),MATCH('Mthly ROIC (TR)'!$A298,ROIC!$A$32:$BS$32,0)),BG297*(1+AE297)),"")</f>
        <v/>
      </c>
      <c r="BH298" s="44">
        <f t="shared" si="239"/>
        <v>7.3103603588091676E-2</v>
      </c>
      <c r="BI298" s="44" t="str">
        <f t="shared" si="240"/>
        <v/>
      </c>
      <c r="BJ298" s="44" t="str">
        <f t="shared" si="241"/>
        <v/>
      </c>
      <c r="BK298" s="44">
        <f t="shared" si="242"/>
        <v>7.7415810403993757E-2</v>
      </c>
      <c r="BL298" s="44">
        <f t="shared" si="243"/>
        <v>6.4351478033405782E-2</v>
      </c>
      <c r="BM298" s="44">
        <f t="shared" si="244"/>
        <v>6.7235024906463728E-2</v>
      </c>
      <c r="BN298" s="44">
        <f t="shared" si="245"/>
        <v>7.9171498656195952E-2</v>
      </c>
      <c r="BO298" s="44">
        <f t="shared" si="246"/>
        <v>0</v>
      </c>
      <c r="BP298" s="44" t="str">
        <f t="shared" si="247"/>
        <v/>
      </c>
      <c r="BQ298" s="44" t="str">
        <f t="shared" si="248"/>
        <v/>
      </c>
      <c r="BR298" s="44" t="str">
        <f t="shared" si="249"/>
        <v/>
      </c>
      <c r="BS298" s="44">
        <f t="shared" si="250"/>
        <v>7.6317078195180729E-2</v>
      </c>
      <c r="BT298" s="44" t="str">
        <f t="shared" si="251"/>
        <v/>
      </c>
      <c r="BU298" s="44">
        <f t="shared" si="252"/>
        <v>0</v>
      </c>
      <c r="BV298" s="44" t="str">
        <f t="shared" si="253"/>
        <v/>
      </c>
      <c r="BW298" s="44" t="str">
        <f t="shared" si="254"/>
        <v/>
      </c>
      <c r="BX298" s="44">
        <f t="shared" si="255"/>
        <v>6.7294063832451609E-2</v>
      </c>
      <c r="BY298" s="44">
        <f t="shared" si="256"/>
        <v>9.7926890187189225E-2</v>
      </c>
      <c r="BZ298" s="44">
        <f t="shared" si="257"/>
        <v>9.1460316384597659E-2</v>
      </c>
      <c r="CA298" s="44">
        <f t="shared" si="258"/>
        <v>6.0333914259851358E-2</v>
      </c>
      <c r="CB298" s="44">
        <f t="shared" si="259"/>
        <v>6.8013360138585721E-2</v>
      </c>
      <c r="CC298" s="44">
        <f t="shared" si="260"/>
        <v>8.0835356088574298E-2</v>
      </c>
      <c r="CD298" s="44" t="str">
        <f t="shared" si="261"/>
        <v/>
      </c>
      <c r="CE298" s="44" t="str">
        <f t="shared" si="262"/>
        <v/>
      </c>
      <c r="CF298" s="44" t="str">
        <f t="shared" si="263"/>
        <v/>
      </c>
      <c r="CG298" s="44">
        <f t="shared" si="264"/>
        <v>9.65416053254185E-2</v>
      </c>
      <c r="CH298" s="44" t="str">
        <f t="shared" si="265"/>
        <v/>
      </c>
      <c r="CI298" s="44" t="str">
        <f t="shared" si="266"/>
        <v/>
      </c>
      <c r="CJ298" s="48">
        <f t="shared" si="267"/>
        <v>-2.0592554094729545E-3</v>
      </c>
      <c r="CK298" s="48" t="str">
        <f t="shared" si="268"/>
        <v/>
      </c>
      <c r="CL298" s="48" t="str">
        <f t="shared" si="269"/>
        <v/>
      </c>
      <c r="CM298" s="48">
        <f t="shared" si="270"/>
        <v>-7.6650942197202298E-3</v>
      </c>
      <c r="CN298" s="48">
        <f t="shared" si="271"/>
        <v>1.0054918442719653E-3</v>
      </c>
      <c r="CO298" s="48">
        <f t="shared" si="272"/>
        <v>2.285990846819767E-2</v>
      </c>
      <c r="CP298" s="48">
        <f t="shared" si="273"/>
        <v>-4.7023119911861026E-3</v>
      </c>
      <c r="CQ298" s="48">
        <f t="shared" si="274"/>
        <v>0</v>
      </c>
      <c r="CR298" s="48" t="str">
        <f t="shared" si="275"/>
        <v/>
      </c>
      <c r="CS298" s="48" t="str">
        <f t="shared" si="276"/>
        <v/>
      </c>
      <c r="CT298" s="48" t="str">
        <f t="shared" si="277"/>
        <v/>
      </c>
      <c r="CU298" s="48">
        <f t="shared" si="278"/>
        <v>1.0574036452255072E-2</v>
      </c>
      <c r="CV298" s="48" t="str">
        <f t="shared" si="279"/>
        <v/>
      </c>
      <c r="CW298" s="48">
        <f t="shared" si="280"/>
        <v>0</v>
      </c>
      <c r="CX298" s="48" t="str">
        <f t="shared" si="281"/>
        <v/>
      </c>
      <c r="CY298" s="48" t="str">
        <f t="shared" si="282"/>
        <v/>
      </c>
      <c r="CZ298" s="48">
        <f t="shared" si="283"/>
        <v>2.8548833640279275E-3</v>
      </c>
      <c r="DA298" s="48">
        <f t="shared" si="284"/>
        <v>-1.0780967194488036E-2</v>
      </c>
      <c r="DB298" s="48">
        <f t="shared" si="285"/>
        <v>3.5867077673383818E-3</v>
      </c>
      <c r="DC298" s="48">
        <f t="shared" si="286"/>
        <v>6.7791186062368983E-4</v>
      </c>
      <c r="DD298" s="48">
        <f t="shared" si="287"/>
        <v>0</v>
      </c>
      <c r="DE298" s="48">
        <f t="shared" si="288"/>
        <v>3.5402652552552001E-3</v>
      </c>
      <c r="DF298" s="48" t="str">
        <f t="shared" si="289"/>
        <v/>
      </c>
      <c r="DG298" s="48" t="str">
        <f t="shared" si="290"/>
        <v/>
      </c>
      <c r="DH298" s="48" t="str">
        <f t="shared" si="291"/>
        <v/>
      </c>
      <c r="DI298" s="48">
        <f t="shared" si="292"/>
        <v>2.4135401331354628E-3</v>
      </c>
      <c r="DJ298" s="48" t="str">
        <f t="shared" si="293"/>
        <v/>
      </c>
      <c r="DK298" s="48" t="str">
        <f t="shared" si="294"/>
        <v/>
      </c>
      <c r="DL298" s="37">
        <f t="shared" si="295"/>
        <v>2.2305116330238049E-2</v>
      </c>
      <c r="DM298" s="39">
        <f t="shared" si="296"/>
        <v>1.0223051163302381</v>
      </c>
      <c r="DN298" s="39"/>
      <c r="DO298" s="36">
        <f>DL298-'1M RF rate'!C158</f>
        <v>1.5947221697626111E-2</v>
      </c>
      <c r="DP298" s="39">
        <f t="shared" si="297"/>
        <v>1.0159472216976262</v>
      </c>
      <c r="DQ298" s="39"/>
      <c r="DR298" s="36">
        <f>DL298-'DJUA Monthly (PR)'!C158</f>
        <v>3.6654993539975061E-2</v>
      </c>
      <c r="DS298" s="39">
        <f t="shared" si="298"/>
        <v>1.0366549935399751</v>
      </c>
      <c r="DT298" s="39"/>
      <c r="DU298" s="100">
        <f>PRODUCT(DM764:DM766)-1</f>
        <v>-7.5086020380621732E-2</v>
      </c>
      <c r="DV298" s="100">
        <f>PRODUCT(DM755:DM766)-1</f>
        <v>5.4549080784054071E-2</v>
      </c>
    </row>
    <row r="299" spans="1:126" x14ac:dyDescent="0.35">
      <c r="A299" s="35">
        <f t="shared" si="238"/>
        <v>1974</v>
      </c>
      <c r="B299" s="35">
        <v>1974</v>
      </c>
      <c r="C299" s="35">
        <v>8</v>
      </c>
      <c r="D299" s="46">
        <f>IFERROR(IF(INDEX('Memb Hist (Org)'!$A$1:$BS$29,MATCH('Mthly ROIC (TR)'!D$2,'Memb Hist (Org)'!$A$1:$A$29,0),MATCH('Mthly ROIC (TR)'!$A299,'Memb Hist (Org)'!$A$1:$BS$1,0))&lt;&gt;1,"",'Mthly Returns (TR)'!D298),"")</f>
        <v>-0.24637600000000001</v>
      </c>
      <c r="E299" s="46" t="str">
        <f>IFERROR(IF(INDEX('Memb Hist (Org)'!$A$1:$BS$29,MATCH('Mthly ROIC (TR)'!E$2,'Memb Hist (Org)'!$A$1:$A$29,0),MATCH('Mthly ROIC (TR)'!$A299,'Memb Hist (Org)'!$A$1:$BS$1,0))&lt;&gt;1,"",'Mthly Returns (TR)'!E298),"")</f>
        <v/>
      </c>
      <c r="F299" s="46" t="str">
        <f>IFERROR(IF(INDEX('Memb Hist (Org)'!$A$1:$BS$29,MATCH('Mthly ROIC (TR)'!F$2,'Memb Hist (Org)'!$A$1:$A$29,0),MATCH('Mthly ROIC (TR)'!$A299,'Memb Hist (Org)'!$A$1:$BS$1,0))&lt;&gt;1,"",'Mthly Returns (TR)'!F298),"")</f>
        <v/>
      </c>
      <c r="G299" s="46">
        <f>IFERROR(IF(INDEX('Memb Hist (Org)'!$A$1:$BS$29,MATCH('Mthly ROIC (TR)'!G$2,'Memb Hist (Org)'!$A$1:$A$29,0),MATCH('Mthly ROIC (TR)'!$A299,'Memb Hist (Org)'!$A$1:$BS$1,0))&lt;&gt;1,"",'Mthly Returns (TR)'!G298),"")</f>
        <v>-5.6337999999999999E-2</v>
      </c>
      <c r="H299" s="46">
        <f>IFERROR(IF(INDEX('Memb Hist (Org)'!$A$1:$BS$29,MATCH('Mthly ROIC (TR)'!H$2,'Memb Hist (Org)'!$A$1:$A$29,0),MATCH('Mthly ROIC (TR)'!$A299,'Memb Hist (Org)'!$A$1:$BS$1,0))&lt;&gt;1,"",'Mthly Returns (TR)'!H298),"")</f>
        <v>-0.15384600000000001</v>
      </c>
      <c r="I299" s="46">
        <f>IFERROR(IF(INDEX('Memb Hist (Org)'!$A$1:$BS$29,MATCH('Mthly ROIC (TR)'!I$2,'Memb Hist (Org)'!$A$1:$A$29,0),MATCH('Mthly ROIC (TR)'!$A299,'Memb Hist (Org)'!$A$1:$BS$1,0))&lt;&gt;1,"",'Mthly Returns (TR)'!I298),"")</f>
        <v>-0.12537300000000001</v>
      </c>
      <c r="J299" s="46">
        <f>IFERROR(IF(INDEX('Memb Hist (Org)'!$A$1:$BS$29,MATCH('Mthly ROIC (TR)'!J$2,'Memb Hist (Org)'!$A$1:$A$29,0),MATCH('Mthly ROIC (TR)'!$A299,'Memb Hist (Org)'!$A$1:$BS$1,0))&lt;&gt;1,"",'Mthly Returns (TR)'!J298),"")</f>
        <v>-0.10596</v>
      </c>
      <c r="K299" s="46">
        <f>IFERROR(IF(INDEX('Memb Hist (Org)'!$A$1:$BS$29,MATCH('Mthly ROIC (TR)'!K$2,'Memb Hist (Org)'!$A$1:$A$29,0),MATCH('Mthly ROIC (TR)'!$A299,'Memb Hist (Org)'!$A$1:$BS$1,0))&lt;&gt;1,"",'Mthly Returns (TR)'!K298),"")</f>
        <v>0</v>
      </c>
      <c r="L299" s="46" t="str">
        <f>IFERROR(IF(INDEX('Memb Hist (Org)'!$A$1:$BS$29,MATCH('Mthly ROIC (TR)'!L$2,'Memb Hist (Org)'!$A$1:$A$29,0),MATCH('Mthly ROIC (TR)'!$A299,'Memb Hist (Org)'!$A$1:$BS$1,0))&lt;&gt;1,"",'Mthly Returns (TR)'!L298),"")</f>
        <v/>
      </c>
      <c r="M299" s="46" t="str">
        <f>IFERROR(IF(INDEX('Memb Hist (Org)'!$A$1:$BS$29,MATCH('Mthly ROIC (TR)'!M$2,'Memb Hist (Org)'!$A$1:$A$29,0),MATCH('Mthly ROIC (TR)'!$A299,'Memb Hist (Org)'!$A$1:$BS$1,0))&lt;&gt;1,"",'Mthly Returns (TR)'!M298),"")</f>
        <v/>
      </c>
      <c r="N299" s="46" t="str">
        <f>IFERROR(IF(INDEX('Memb Hist (Org)'!$A$1:$BS$29,MATCH('Mthly ROIC (TR)'!N$2,'Memb Hist (Org)'!$A$1:$A$29,0),MATCH('Mthly ROIC (TR)'!$A299,'Memb Hist (Org)'!$A$1:$BS$1,0))&lt;&gt;1,"",'Mthly Returns (TR)'!N298),"")</f>
        <v/>
      </c>
      <c r="O299" s="46">
        <f>IFERROR(IF(INDEX('Memb Hist (Org)'!$A$1:$BS$29,MATCH('Mthly ROIC (TR)'!O$2,'Memb Hist (Org)'!$A$1:$A$29,0),MATCH('Mthly ROIC (TR)'!$A299,'Memb Hist (Org)'!$A$1:$BS$1,0))&lt;&gt;1,"",'Mthly Returns (TR)'!O298),"")</f>
        <v>-0.15365100000000001</v>
      </c>
      <c r="P299" s="46" t="str">
        <f>IFERROR(IF(INDEX('Memb Hist (Org)'!$A$1:$BS$29,MATCH('Mthly ROIC (TR)'!P$2,'Memb Hist (Org)'!$A$1:$A$29,0),MATCH('Mthly ROIC (TR)'!$A299,'Memb Hist (Org)'!$A$1:$BS$1,0))&lt;&gt;1,"",'Mthly Returns (TR)'!P298),"")</f>
        <v/>
      </c>
      <c r="Q299" s="46">
        <f>IFERROR(IF(INDEX('Memb Hist (Org)'!$A$1:$BS$29,MATCH('Mthly ROIC (TR)'!Q$2,'Memb Hist (Org)'!$A$1:$A$29,0),MATCH('Mthly ROIC (TR)'!$A299,'Memb Hist (Org)'!$A$1:$BS$1,0))&lt;&gt;1,"",'Mthly Returns (TR)'!Q298),"")</f>
        <v>-2.2162000000000001E-2</v>
      </c>
      <c r="R299" s="46" t="str">
        <f>IFERROR(IF(INDEX('Memb Hist (Org)'!$A$1:$BS$29,MATCH('Mthly ROIC (TR)'!R$2,'Memb Hist (Org)'!$A$1:$A$29,0),MATCH('Mthly ROIC (TR)'!$A299,'Memb Hist (Org)'!$A$1:$BS$1,0))&lt;&gt;1,"",'Mthly Returns (TR)'!R298),"")</f>
        <v/>
      </c>
      <c r="S299" s="46" t="str">
        <f>IFERROR(IF(INDEX('Memb Hist (Org)'!$A$1:$BS$29,MATCH('Mthly ROIC (TR)'!S$2,'Memb Hist (Org)'!$A$1:$A$29,0),MATCH('Mthly ROIC (TR)'!$A299,'Memb Hist (Org)'!$A$1:$BS$1,0))&lt;&gt;1,"",'Mthly Returns (TR)'!S298),"")</f>
        <v/>
      </c>
      <c r="T299" s="46">
        <f>IFERROR(IF(INDEX('Memb Hist (Org)'!$A$1:$BS$29,MATCH('Mthly ROIC (TR)'!T$2,'Memb Hist (Org)'!$A$1:$A$29,0),MATCH('Mthly ROIC (TR)'!$A299,'Memb Hist (Org)'!$A$1:$BS$1,0))&lt;&gt;1,"",'Mthly Returns (TR)'!T298),"")</f>
        <v>-0.12209299999999999</v>
      </c>
      <c r="U299" s="46">
        <f>IFERROR(IF(INDEX('Memb Hist (Org)'!$A$1:$BS$29,MATCH('Mthly ROIC (TR)'!U$2,'Memb Hist (Org)'!$A$1:$A$29,0),MATCH('Mthly ROIC (TR)'!$A299,'Memb Hist (Org)'!$A$1:$BS$1,0))&lt;&gt;1,"",'Mthly Returns (TR)'!U298),"")</f>
        <v>-0.123711</v>
      </c>
      <c r="V299" s="46">
        <f>IFERROR(IF(INDEX('Memb Hist (Org)'!$A$1:$BS$29,MATCH('Mthly ROIC (TR)'!V$2,'Memb Hist (Org)'!$A$1:$A$29,0),MATCH('Mthly ROIC (TR)'!$A299,'Memb Hist (Org)'!$A$1:$BS$1,0))&lt;&gt;1,"",'Mthly Returns (TR)'!V298),"")</f>
        <v>-8.4905999999999995E-2</v>
      </c>
      <c r="W299" s="46">
        <f>IFERROR(IF(INDEX('Memb Hist (Org)'!$A$1:$BS$29,MATCH('Mthly ROIC (TR)'!W$2,'Memb Hist (Org)'!$A$1:$A$29,0),MATCH('Mthly ROIC (TR)'!$A299,'Memb Hist (Org)'!$A$1:$BS$1,0))&lt;&gt;1,"",'Mthly Returns (TR)'!W298),"")</f>
        <v>-0.104888</v>
      </c>
      <c r="X299" s="46">
        <f>IFERROR(IF(INDEX('Memb Hist (Org)'!$A$1:$BS$29,MATCH('Mthly ROIC (TR)'!X$2,'Memb Hist (Org)'!$A$1:$A$29,0),MATCH('Mthly ROIC (TR)'!$A299,'Memb Hist (Org)'!$A$1:$BS$1,0))&lt;&gt;1,"",'Mthly Returns (TR)'!X298),"")</f>
        <v>-4.9230000000000003E-2</v>
      </c>
      <c r="Y299" s="46">
        <f>IFERROR(IF(INDEX('Memb Hist (Org)'!$A$1:$BS$29,MATCH('Mthly ROIC (TR)'!Y$2,'Memb Hist (Org)'!$A$1:$A$29,0),MATCH('Mthly ROIC (TR)'!$A299,'Memb Hist (Org)'!$A$1:$BS$1,0))&lt;&gt;1,"",'Mthly Returns (TR)'!Y298),"")</f>
        <v>-9.0909000000000004E-2</v>
      </c>
      <c r="Z299" s="46" t="str">
        <f>IFERROR(IF(INDEX('Memb Hist (Org)'!$A$1:$BS$29,MATCH('Mthly ROIC (TR)'!Z$2,'Memb Hist (Org)'!$A$1:$A$29,0),MATCH('Mthly ROIC (TR)'!$A299,'Memb Hist (Org)'!$A$1:$BS$1,0))&lt;&gt;1,"",'Mthly Returns (TR)'!Z298),"")</f>
        <v/>
      </c>
      <c r="AA299" s="46" t="str">
        <f>IFERROR(IF(INDEX('Memb Hist (Org)'!$A$1:$BS$29,MATCH('Mthly ROIC (TR)'!AA$2,'Memb Hist (Org)'!$A$1:$A$29,0),MATCH('Mthly ROIC (TR)'!$A299,'Memb Hist (Org)'!$A$1:$BS$1,0))&lt;&gt;1,"",'Mthly Returns (TR)'!AA298),"")</f>
        <v/>
      </c>
      <c r="AB299" s="46" t="str">
        <f>IFERROR(IF(INDEX('Memb Hist (Org)'!$A$1:$BS$29,MATCH('Mthly ROIC (TR)'!AB$2,'Memb Hist (Org)'!$A$1:$A$29,0),MATCH('Mthly ROIC (TR)'!$A299,'Memb Hist (Org)'!$A$1:$BS$1,0))&lt;&gt;1,"",'Mthly Returns (TR)'!AB298),"")</f>
        <v/>
      </c>
      <c r="AC299" s="46">
        <f>IFERROR(IF(INDEX('Memb Hist (Org)'!$A$1:$BS$29,MATCH('Mthly ROIC (TR)'!AC$2,'Memb Hist (Org)'!$A$1:$A$29,0),MATCH('Mthly ROIC (TR)'!$A299,'Memb Hist (Org)'!$A$1:$BS$1,0))&lt;&gt;1,"",'Mthly Returns (TR)'!AC298),"")</f>
        <v>-0.13541700000000001</v>
      </c>
      <c r="AD299" s="46" t="str">
        <f>IFERROR(IF(INDEX('Memb Hist (Org)'!$A$1:$BS$29,MATCH('Mthly ROIC (TR)'!AD$2,'Memb Hist (Org)'!$A$1:$A$29,0),MATCH('Mthly ROIC (TR)'!$A299,'Memb Hist (Org)'!$A$1:$BS$1,0))&lt;&gt;1,"",'Mthly Returns (TR)'!AD298),"")</f>
        <v/>
      </c>
      <c r="AE299" s="46" t="str">
        <f>IFERROR(IF(INDEX('Memb Hist (Org)'!$A$1:$BS$29,MATCH('Mthly ROIC (TR)'!AE$2,'Memb Hist (Org)'!$A$1:$A$29,0),MATCH('Mthly ROIC (TR)'!$A299,'Memb Hist (Org)'!$A$1:$BS$1,0))&lt;&gt;1,"",'Mthly Returns (TR)'!AE298),"")</f>
        <v/>
      </c>
      <c r="AF299" s="42">
        <f>IFERROR(IF($C299=7,INDEX(ROIC!$A$32:$BS$60,MATCH('Mthly ROIC (TR)'!AF$2,ROIC!$A$32:$A$60,0),MATCH('Mthly ROIC (TR)'!$A299,ROIC!$A$32:$BS$32,0)),AF298*(1+D298)),"")</f>
        <v>7.1044348178618724E-2</v>
      </c>
      <c r="AG299" s="42" t="str">
        <f>IFERROR(IF($C299=7,INDEX(ROIC!$A$32:$BS$60,MATCH('Mthly ROIC (TR)'!AG$2,ROIC!$A$32:$A$60,0),MATCH('Mthly ROIC (TR)'!$A299,ROIC!$A$32:$BS$32,0)),AG298*(1+E298)),"")</f>
        <v/>
      </c>
      <c r="AH299" s="42" t="str">
        <f>IFERROR(IF($C299=7,INDEX(ROIC!$A$32:$BS$60,MATCH('Mthly ROIC (TR)'!AH$2,ROIC!$A$32:$A$60,0),MATCH('Mthly ROIC (TR)'!$A299,ROIC!$A$32:$BS$32,0)),AH298*(1+F298)),"")</f>
        <v/>
      </c>
      <c r="AI299" s="42">
        <f>IFERROR(IF($C299=7,INDEX(ROIC!$A$32:$BS$60,MATCH('Mthly ROIC (TR)'!AI$2,ROIC!$A$32:$A$60,0),MATCH('Mthly ROIC (TR)'!$A299,ROIC!$A$32:$BS$32,0)),AI298*(1+G298)),"")</f>
        <v>6.9750716184273531E-2</v>
      </c>
      <c r="AJ299" s="42">
        <f>IFERROR(IF($C299=7,INDEX(ROIC!$A$32:$BS$60,MATCH('Mthly ROIC (TR)'!AJ$2,ROIC!$A$32:$A$60,0),MATCH('Mthly ROIC (TR)'!$A299,ROIC!$A$32:$BS$32,0)),AJ298*(1+H298)),"")</f>
        <v>6.5356969877677751E-2</v>
      </c>
      <c r="AK299" s="42">
        <f>IFERROR(IF($C299=7,INDEX(ROIC!$A$32:$BS$60,MATCH('Mthly ROIC (TR)'!AK$2,ROIC!$A$32:$A$60,0),MATCH('Mthly ROIC (TR)'!$A299,ROIC!$A$32:$BS$32,0)),AK298*(1+I298)),"")</f>
        <v>9.0094933374661401E-2</v>
      </c>
      <c r="AL299" s="42">
        <f>IFERROR(IF($C299=7,INDEX(ROIC!$A$32:$BS$60,MATCH('Mthly ROIC (TR)'!AL$2,ROIC!$A$32:$A$60,0),MATCH('Mthly ROIC (TR)'!$A299,ROIC!$A$32:$BS$32,0)),AL298*(1+J298)),"")</f>
        <v>7.4469186665009859E-2</v>
      </c>
      <c r="AM299" s="42">
        <f>IFERROR(IF($C299=7,INDEX(ROIC!$A$32:$BS$60,MATCH('Mthly ROIC (TR)'!AM$2,ROIC!$A$32:$A$60,0),MATCH('Mthly ROIC (TR)'!$A299,ROIC!$A$32:$BS$32,0)),AM298*(1+K298)),"")</f>
        <v>0</v>
      </c>
      <c r="AN299" s="42" t="str">
        <f>IFERROR(IF($C299=7,INDEX(ROIC!$A$32:$BS$60,MATCH('Mthly ROIC (TR)'!AN$2,ROIC!$A$32:$A$60,0),MATCH('Mthly ROIC (TR)'!$A299,ROIC!$A$32:$BS$32,0)),AN298*(1+L298)),"")</f>
        <v/>
      </c>
      <c r="AO299" s="42" t="str">
        <f>IFERROR(IF($C299=7,INDEX(ROIC!$A$32:$BS$60,MATCH('Mthly ROIC (TR)'!AO$2,ROIC!$A$32:$A$60,0),MATCH('Mthly ROIC (TR)'!$A299,ROIC!$A$32:$BS$32,0)),AO298*(1+M298)),"")</f>
        <v/>
      </c>
      <c r="AP299" s="42" t="str">
        <f>IFERROR(IF($C299=7,INDEX(ROIC!$A$32:$BS$60,MATCH('Mthly ROIC (TR)'!AP$2,ROIC!$A$32:$A$60,0),MATCH('Mthly ROIC (TR)'!$A299,ROIC!$A$32:$BS$32,0)),AP298*(1+N298)),"")</f>
        <v/>
      </c>
      <c r="AQ299" s="42">
        <f>IFERROR(IF($C299=7,INDEX(ROIC!$A$32:$BS$60,MATCH('Mthly ROIC (TR)'!AQ$2,ROIC!$A$32:$A$60,0),MATCH('Mthly ROIC (TR)'!$A299,ROIC!$A$32:$BS$32,0)),AQ298*(1+O298)),"")</f>
        <v>8.6891114647435805E-2</v>
      </c>
      <c r="AR299" s="42" t="str">
        <f>IFERROR(IF($C299=7,INDEX(ROIC!$A$32:$BS$60,MATCH('Mthly ROIC (TR)'!AR$2,ROIC!$A$32:$A$60,0),MATCH('Mthly ROIC (TR)'!$A299,ROIC!$A$32:$BS$32,0)),AR298*(1+P298)),"")</f>
        <v/>
      </c>
      <c r="AS299" s="42">
        <f>IFERROR(IF($C299=7,INDEX(ROIC!$A$32:$BS$60,MATCH('Mthly ROIC (TR)'!AS$2,ROIC!$A$32:$A$60,0),MATCH('Mthly ROIC (TR)'!$A299,ROIC!$A$32:$BS$32,0)),AS298*(1+Q298)),"")</f>
        <v>0</v>
      </c>
      <c r="AT299" s="42" t="str">
        <f>IFERROR(IF($C299=7,INDEX(ROIC!$A$32:$BS$60,MATCH('Mthly ROIC (TR)'!AT$2,ROIC!$A$32:$A$60,0),MATCH('Mthly ROIC (TR)'!$A299,ROIC!$A$32:$BS$32,0)),AT298*(1+R298)),"")</f>
        <v/>
      </c>
      <c r="AU299" s="42" t="str">
        <f>IFERROR(IF($C299=7,INDEX(ROIC!$A$32:$BS$60,MATCH('Mthly ROIC (TR)'!AU$2,ROIC!$A$32:$A$60,0),MATCH('Mthly ROIC (TR)'!$A299,ROIC!$A$32:$BS$32,0)),AU298*(1+S298)),"")</f>
        <v/>
      </c>
      <c r="AV299" s="42">
        <f>IFERROR(IF($C299=7,INDEX(ROIC!$A$32:$BS$60,MATCH('Mthly ROIC (TR)'!AV$2,ROIC!$A$32:$A$60,0),MATCH('Mthly ROIC (TR)'!$A299,ROIC!$A$32:$BS$32,0)),AV298*(1+T298)),"")</f>
        <v>7.014894719647953E-2</v>
      </c>
      <c r="AW299" s="42">
        <f>IFERROR(IF($C299=7,INDEX(ROIC!$A$32:$BS$60,MATCH('Mthly ROIC (TR)'!AW$2,ROIC!$A$32:$A$60,0),MATCH('Mthly ROIC (TR)'!$A299,ROIC!$A$32:$BS$32,0)),AW298*(1+U298)),"")</f>
        <v>8.7145922992701186E-2</v>
      </c>
      <c r="AX299" s="42">
        <f>IFERROR(IF($C299=7,INDEX(ROIC!$A$32:$BS$60,MATCH('Mthly ROIC (TR)'!AX$2,ROIC!$A$32:$A$60,0),MATCH('Mthly ROIC (TR)'!$A299,ROIC!$A$32:$BS$32,0)),AX298*(1+V298)),"")</f>
        <v>9.5047024151936027E-2</v>
      </c>
      <c r="AY299" s="42">
        <f>IFERROR(IF($C299=7,INDEX(ROIC!$A$32:$BS$60,MATCH('Mthly ROIC (TR)'!AY$2,ROIC!$A$32:$A$60,0),MATCH('Mthly ROIC (TR)'!$A299,ROIC!$A$32:$BS$32,0)),AY298*(1+W298)),"")</f>
        <v>6.1011826120475052E-2</v>
      </c>
      <c r="AZ299" s="42">
        <f>IFERROR(IF($C299=7,INDEX(ROIC!$A$32:$BS$60,MATCH('Mthly ROIC (TR)'!AZ$2,ROIC!$A$32:$A$60,0),MATCH('Mthly ROIC (TR)'!$A299,ROIC!$A$32:$BS$32,0)),AZ298*(1+X298)),"")</f>
        <v>6.8013360138585721E-2</v>
      </c>
      <c r="BA299" s="42">
        <f>IFERROR(IF($C299=7,INDEX(ROIC!$A$32:$BS$60,MATCH('Mthly ROIC (TR)'!BA$2,ROIC!$A$32:$A$60,0),MATCH('Mthly ROIC (TR)'!$A299,ROIC!$A$32:$BS$32,0)),BA298*(1+Y298)),"")</f>
        <v>8.4375621343829491E-2</v>
      </c>
      <c r="BB299" s="42" t="str">
        <f>IFERROR(IF($C299=7,INDEX(ROIC!$A$32:$BS$60,MATCH('Mthly ROIC (TR)'!BB$2,ROIC!$A$32:$A$60,0),MATCH('Mthly ROIC (TR)'!$A299,ROIC!$A$32:$BS$32,0)),BB298*(1+Z298)),"")</f>
        <v/>
      </c>
      <c r="BC299" s="42" t="str">
        <f>IFERROR(IF($C299=7,INDEX(ROIC!$A$32:$BS$60,MATCH('Mthly ROIC (TR)'!BC$2,ROIC!$A$32:$A$60,0),MATCH('Mthly ROIC (TR)'!$A299,ROIC!$A$32:$BS$32,0)),BC298*(1+AA298)),"")</f>
        <v/>
      </c>
      <c r="BD299" s="42" t="str">
        <f>IFERROR(IF($C299=7,INDEX(ROIC!$A$32:$BS$60,MATCH('Mthly ROIC (TR)'!BD$2,ROIC!$A$32:$A$60,0),MATCH('Mthly ROIC (TR)'!$A299,ROIC!$A$32:$BS$32,0)),BD298*(1+AB298)),"")</f>
        <v/>
      </c>
      <c r="BE299" s="42">
        <f>IFERROR(IF($C299=7,INDEX(ROIC!$A$32:$BS$60,MATCH('Mthly ROIC (TR)'!BE$2,ROIC!$A$32:$A$60,0),MATCH('Mthly ROIC (TR)'!$A299,ROIC!$A$32:$BS$32,0)),BE298*(1+AC298)),"")</f>
        <v>9.8955145458553953E-2</v>
      </c>
      <c r="BF299" s="42" t="str">
        <f>IFERROR(IF($C299=7,INDEX(ROIC!$A$32:$BS$60,MATCH('Mthly ROIC (TR)'!BF$2,ROIC!$A$32:$A$60,0),MATCH('Mthly ROIC (TR)'!$A299,ROIC!$A$32:$BS$32,0)),BF298*(1+AD298)),"")</f>
        <v/>
      </c>
      <c r="BG299" s="42" t="str">
        <f>IFERROR(IF($C299=7,INDEX(ROIC!$A$32:$BS$60,MATCH('Mthly ROIC (TR)'!BG$2,ROIC!$A$32:$A$60,0),MATCH('Mthly ROIC (TR)'!$A299,ROIC!$A$32:$BS$32,0)),BG298*(1+AE298)),"")</f>
        <v/>
      </c>
      <c r="BH299" s="44">
        <f t="shared" si="239"/>
        <v>6.9494270393213098E-2</v>
      </c>
      <c r="BI299" s="44" t="str">
        <f t="shared" si="240"/>
        <v/>
      </c>
      <c r="BJ299" s="44" t="str">
        <f t="shared" si="241"/>
        <v/>
      </c>
      <c r="BK299" s="44">
        <f t="shared" si="242"/>
        <v>6.8228863447986274E-2</v>
      </c>
      <c r="BL299" s="44">
        <f t="shared" si="243"/>
        <v>6.3930981889525548E-2</v>
      </c>
      <c r="BM299" s="44">
        <f t="shared" si="244"/>
        <v>8.8129201287845071E-2</v>
      </c>
      <c r="BN299" s="44">
        <f t="shared" si="245"/>
        <v>7.2844384201393234E-2</v>
      </c>
      <c r="BO299" s="44">
        <f t="shared" si="246"/>
        <v>0</v>
      </c>
      <c r="BP299" s="44" t="str">
        <f t="shared" si="247"/>
        <v/>
      </c>
      <c r="BQ299" s="44" t="str">
        <f t="shared" si="248"/>
        <v/>
      </c>
      <c r="BR299" s="44" t="str">
        <f t="shared" si="249"/>
        <v/>
      </c>
      <c r="BS299" s="44">
        <f t="shared" si="250"/>
        <v>8.4995284929560252E-2</v>
      </c>
      <c r="BT299" s="44" t="str">
        <f t="shared" si="251"/>
        <v/>
      </c>
      <c r="BU299" s="44">
        <f t="shared" si="252"/>
        <v>0</v>
      </c>
      <c r="BV299" s="44" t="str">
        <f t="shared" si="253"/>
        <v/>
      </c>
      <c r="BW299" s="44" t="str">
        <f t="shared" si="254"/>
        <v/>
      </c>
      <c r="BX299" s="44">
        <f t="shared" si="255"/>
        <v>6.8618405675492225E-2</v>
      </c>
      <c r="BY299" s="44">
        <f t="shared" si="256"/>
        <v>8.5244533750871113E-2</v>
      </c>
      <c r="BZ299" s="44">
        <f t="shared" si="257"/>
        <v>9.2973245104285229E-2</v>
      </c>
      <c r="CA299" s="44">
        <f t="shared" si="258"/>
        <v>5.9680642448008879E-2</v>
      </c>
      <c r="CB299" s="44">
        <f t="shared" si="259"/>
        <v>6.6529413823861946E-2</v>
      </c>
      <c r="CC299" s="44">
        <f t="shared" si="260"/>
        <v>8.2534675798857496E-2</v>
      </c>
      <c r="CD299" s="44" t="str">
        <f t="shared" si="261"/>
        <v/>
      </c>
      <c r="CE299" s="44" t="str">
        <f t="shared" si="262"/>
        <v/>
      </c>
      <c r="CF299" s="44" t="str">
        <f t="shared" si="263"/>
        <v/>
      </c>
      <c r="CG299" s="44">
        <f t="shared" si="264"/>
        <v>9.6796097249099766E-2</v>
      </c>
      <c r="CH299" s="44" t="str">
        <f t="shared" si="265"/>
        <v/>
      </c>
      <c r="CI299" s="44" t="str">
        <f t="shared" si="266"/>
        <v/>
      </c>
      <c r="CJ299" s="48">
        <f t="shared" si="267"/>
        <v>-1.7121720362398271E-2</v>
      </c>
      <c r="CK299" s="48" t="str">
        <f t="shared" si="268"/>
        <v/>
      </c>
      <c r="CL299" s="48" t="str">
        <f t="shared" si="269"/>
        <v/>
      </c>
      <c r="CM299" s="48">
        <f t="shared" si="270"/>
        <v>-3.8438777089326507E-3</v>
      </c>
      <c r="CN299" s="48">
        <f t="shared" si="271"/>
        <v>-9.8355258397759479E-3</v>
      </c>
      <c r="CO299" s="48">
        <f t="shared" si="272"/>
        <v>-1.1049022353061001E-2</v>
      </c>
      <c r="CP299" s="48">
        <f t="shared" si="273"/>
        <v>-7.7185909499796271E-3</v>
      </c>
      <c r="CQ299" s="48">
        <f t="shared" si="274"/>
        <v>0</v>
      </c>
      <c r="CR299" s="48" t="str">
        <f t="shared" si="275"/>
        <v/>
      </c>
      <c r="CS299" s="48" t="str">
        <f t="shared" si="276"/>
        <v/>
      </c>
      <c r="CT299" s="48" t="str">
        <f t="shared" si="277"/>
        <v/>
      </c>
      <c r="CU299" s="48">
        <f t="shared" si="278"/>
        <v>-1.3059610524711864E-2</v>
      </c>
      <c r="CV299" s="48" t="str">
        <f t="shared" si="279"/>
        <v/>
      </c>
      <c r="CW299" s="48">
        <f t="shared" si="280"/>
        <v>0</v>
      </c>
      <c r="CX299" s="48" t="str">
        <f t="shared" si="281"/>
        <v/>
      </c>
      <c r="CY299" s="48" t="str">
        <f t="shared" si="282"/>
        <v/>
      </c>
      <c r="CZ299" s="48">
        <f t="shared" si="283"/>
        <v>-8.3778270041378715E-3</v>
      </c>
      <c r="DA299" s="48">
        <f t="shared" si="284"/>
        <v>-1.0545686514854016E-2</v>
      </c>
      <c r="DB299" s="48">
        <f t="shared" si="285"/>
        <v>-7.893986348824442E-3</v>
      </c>
      <c r="DC299" s="48">
        <f t="shared" si="286"/>
        <v>-6.2597832250867553E-3</v>
      </c>
      <c r="DD299" s="48">
        <f t="shared" si="287"/>
        <v>-3.2752430425487238E-3</v>
      </c>
      <c r="DE299" s="48">
        <f t="shared" si="288"/>
        <v>-7.503144842198336E-3</v>
      </c>
      <c r="DF299" s="48" t="str">
        <f t="shared" si="289"/>
        <v/>
      </c>
      <c r="DG299" s="48" t="str">
        <f t="shared" si="290"/>
        <v/>
      </c>
      <c r="DH299" s="48" t="str">
        <f t="shared" si="291"/>
        <v/>
      </c>
      <c r="DI299" s="48">
        <f t="shared" si="292"/>
        <v>-1.3107837101181343E-2</v>
      </c>
      <c r="DJ299" s="48" t="str">
        <f t="shared" si="293"/>
        <v/>
      </c>
      <c r="DK299" s="48" t="str">
        <f t="shared" si="294"/>
        <v/>
      </c>
      <c r="DL299" s="37">
        <f t="shared" si="295"/>
        <v>-0.11959185581769087</v>
      </c>
      <c r="DM299" s="39">
        <f t="shared" si="296"/>
        <v>0.88040814418230917</v>
      </c>
      <c r="DN299" s="39"/>
      <c r="DO299" s="36">
        <f>DL299-'1M RF rate'!C159</f>
        <v>-0.12567326593511535</v>
      </c>
      <c r="DP299" s="39">
        <f t="shared" si="297"/>
        <v>0.87432673406488459</v>
      </c>
      <c r="DQ299" s="39"/>
      <c r="DR299" s="36">
        <f>DL299-'DJUA Monthly (PR)'!C159</f>
        <v>-1.620951758239679E-2</v>
      </c>
      <c r="DS299" s="39">
        <f t="shared" si="298"/>
        <v>0.98379048241760325</v>
      </c>
      <c r="DT299" s="39"/>
      <c r="DU299" s="100">
        <f>PRODUCT(DM765:DM767)-1</f>
        <v>-1.8071721317906242E-2</v>
      </c>
      <c r="DV299" s="100">
        <f>PRODUCT(DM756:DM767)-1</f>
        <v>5.4710881876861794E-2</v>
      </c>
    </row>
    <row r="300" spans="1:126" x14ac:dyDescent="0.35">
      <c r="A300" s="35">
        <f t="shared" si="238"/>
        <v>1974</v>
      </c>
      <c r="B300" s="35">
        <v>1974</v>
      </c>
      <c r="C300" s="35">
        <v>9</v>
      </c>
      <c r="D300" s="46">
        <f>IFERROR(IF(INDEX('Memb Hist (Org)'!$A$1:$BS$29,MATCH('Mthly ROIC (TR)'!D$2,'Memb Hist (Org)'!$A$1:$A$29,0),MATCH('Mthly ROIC (TR)'!$A300,'Memb Hist (Org)'!$A$1:$BS$1,0))&lt;&gt;1,"",'Mthly Returns (TR)'!D299),"")</f>
        <v>6.8376000000000006E-2</v>
      </c>
      <c r="E300" s="46" t="str">
        <f>IFERROR(IF(INDEX('Memb Hist (Org)'!$A$1:$BS$29,MATCH('Mthly ROIC (TR)'!E$2,'Memb Hist (Org)'!$A$1:$A$29,0),MATCH('Mthly ROIC (TR)'!$A300,'Memb Hist (Org)'!$A$1:$BS$1,0))&lt;&gt;1,"",'Mthly Returns (TR)'!E299),"")</f>
        <v/>
      </c>
      <c r="F300" s="46" t="str">
        <f>IFERROR(IF(INDEX('Memb Hist (Org)'!$A$1:$BS$29,MATCH('Mthly ROIC (TR)'!F$2,'Memb Hist (Org)'!$A$1:$A$29,0),MATCH('Mthly ROIC (TR)'!$A300,'Memb Hist (Org)'!$A$1:$BS$1,0))&lt;&gt;1,"",'Mthly Returns (TR)'!F299),"")</f>
        <v/>
      </c>
      <c r="G300" s="46">
        <f>IFERROR(IF(INDEX('Memb Hist (Org)'!$A$1:$BS$29,MATCH('Mthly ROIC (TR)'!G$2,'Memb Hist (Org)'!$A$1:$A$29,0),MATCH('Mthly ROIC (TR)'!$A300,'Memb Hist (Org)'!$A$1:$BS$1,0))&lt;&gt;1,"",'Mthly Returns (TR)'!G299),"")</f>
        <v>7.463E-3</v>
      </c>
      <c r="H300" s="46">
        <f>IFERROR(IF(INDEX('Memb Hist (Org)'!$A$1:$BS$29,MATCH('Mthly ROIC (TR)'!H$2,'Memb Hist (Org)'!$A$1:$A$29,0),MATCH('Mthly ROIC (TR)'!$A300,'Memb Hist (Org)'!$A$1:$BS$1,0))&lt;&gt;1,"",'Mthly Returns (TR)'!H299),"")</f>
        <v>9.6970000000000008E-3</v>
      </c>
      <c r="I300" s="46">
        <f>IFERROR(IF(INDEX('Memb Hist (Org)'!$A$1:$BS$29,MATCH('Mthly ROIC (TR)'!I$2,'Memb Hist (Org)'!$A$1:$A$29,0),MATCH('Mthly ROIC (TR)'!$A300,'Memb Hist (Org)'!$A$1:$BS$1,0))&lt;&gt;1,"",'Mthly Returns (TR)'!I299),"")</f>
        <v>-7.0175000000000001E-2</v>
      </c>
      <c r="J300" s="46">
        <f>IFERROR(IF(INDEX('Memb Hist (Org)'!$A$1:$BS$29,MATCH('Mthly ROIC (TR)'!J$2,'Memb Hist (Org)'!$A$1:$A$29,0),MATCH('Mthly ROIC (TR)'!$A300,'Memb Hist (Org)'!$A$1:$BS$1,0))&lt;&gt;1,"",'Mthly Returns (TR)'!J299),"")</f>
        <v>0.17036999999999999</v>
      </c>
      <c r="K300" s="46">
        <f>IFERROR(IF(INDEX('Memb Hist (Org)'!$A$1:$BS$29,MATCH('Mthly ROIC (TR)'!K$2,'Memb Hist (Org)'!$A$1:$A$29,0),MATCH('Mthly ROIC (TR)'!$A300,'Memb Hist (Org)'!$A$1:$BS$1,0))&lt;&gt;1,"",'Mthly Returns (TR)'!K299),"")</f>
        <v>-0.105128</v>
      </c>
      <c r="L300" s="46" t="str">
        <f>IFERROR(IF(INDEX('Memb Hist (Org)'!$A$1:$BS$29,MATCH('Mthly ROIC (TR)'!L$2,'Memb Hist (Org)'!$A$1:$A$29,0),MATCH('Mthly ROIC (TR)'!$A300,'Memb Hist (Org)'!$A$1:$BS$1,0))&lt;&gt;1,"",'Mthly Returns (TR)'!L299),"")</f>
        <v/>
      </c>
      <c r="M300" s="46" t="str">
        <f>IFERROR(IF(INDEX('Memb Hist (Org)'!$A$1:$BS$29,MATCH('Mthly ROIC (TR)'!M$2,'Memb Hist (Org)'!$A$1:$A$29,0),MATCH('Mthly ROIC (TR)'!$A300,'Memb Hist (Org)'!$A$1:$BS$1,0))&lt;&gt;1,"",'Mthly Returns (TR)'!M299),"")</f>
        <v/>
      </c>
      <c r="N300" s="46" t="str">
        <f>IFERROR(IF(INDEX('Memb Hist (Org)'!$A$1:$BS$29,MATCH('Mthly ROIC (TR)'!N$2,'Memb Hist (Org)'!$A$1:$A$29,0),MATCH('Mthly ROIC (TR)'!$A300,'Memb Hist (Org)'!$A$1:$BS$1,0))&lt;&gt;1,"",'Mthly Returns (TR)'!N299),"")</f>
        <v/>
      </c>
      <c r="O300" s="46">
        <f>IFERROR(IF(INDEX('Memb Hist (Org)'!$A$1:$BS$29,MATCH('Mthly ROIC (TR)'!O$2,'Memb Hist (Org)'!$A$1:$A$29,0),MATCH('Mthly ROIC (TR)'!$A300,'Memb Hist (Org)'!$A$1:$BS$1,0))&lt;&gt;1,"",'Mthly Returns (TR)'!O299),"")</f>
        <v>2.5478000000000001E-2</v>
      </c>
      <c r="P300" s="46" t="str">
        <f>IFERROR(IF(INDEX('Memb Hist (Org)'!$A$1:$BS$29,MATCH('Mthly ROIC (TR)'!P$2,'Memb Hist (Org)'!$A$1:$A$29,0),MATCH('Mthly ROIC (TR)'!$A300,'Memb Hist (Org)'!$A$1:$BS$1,0))&lt;&gt;1,"",'Mthly Returns (TR)'!P299),"")</f>
        <v/>
      </c>
      <c r="Q300" s="46">
        <f>IFERROR(IF(INDEX('Memb Hist (Org)'!$A$1:$BS$29,MATCH('Mthly ROIC (TR)'!Q$2,'Memb Hist (Org)'!$A$1:$A$29,0),MATCH('Mthly ROIC (TR)'!$A300,'Memb Hist (Org)'!$A$1:$BS$1,0))&lt;&gt;1,"",'Mthly Returns (TR)'!Q299),"")</f>
        <v>-4.2856999999999999E-2</v>
      </c>
      <c r="R300" s="46" t="str">
        <f>IFERROR(IF(INDEX('Memb Hist (Org)'!$A$1:$BS$29,MATCH('Mthly ROIC (TR)'!R$2,'Memb Hist (Org)'!$A$1:$A$29,0),MATCH('Mthly ROIC (TR)'!$A300,'Memb Hist (Org)'!$A$1:$BS$1,0))&lt;&gt;1,"",'Mthly Returns (TR)'!R299),"")</f>
        <v/>
      </c>
      <c r="S300" s="46" t="str">
        <f>IFERROR(IF(INDEX('Memb Hist (Org)'!$A$1:$BS$29,MATCH('Mthly ROIC (TR)'!S$2,'Memb Hist (Org)'!$A$1:$A$29,0),MATCH('Mthly ROIC (TR)'!$A300,'Memb Hist (Org)'!$A$1:$BS$1,0))&lt;&gt;1,"",'Mthly Returns (TR)'!S299),"")</f>
        <v/>
      </c>
      <c r="T300" s="46">
        <f>IFERROR(IF(INDEX('Memb Hist (Org)'!$A$1:$BS$29,MATCH('Mthly ROIC (TR)'!T$2,'Memb Hist (Org)'!$A$1:$A$29,0),MATCH('Mthly ROIC (TR)'!$A300,'Memb Hist (Org)'!$A$1:$BS$1,0))&lt;&gt;1,"",'Mthly Returns (TR)'!T299),"")</f>
        <v>-5.6158E-2</v>
      </c>
      <c r="U300" s="46">
        <f>IFERROR(IF(INDEX('Memb Hist (Org)'!$A$1:$BS$29,MATCH('Mthly ROIC (TR)'!U$2,'Memb Hist (Org)'!$A$1:$A$29,0),MATCH('Mthly ROIC (TR)'!$A300,'Memb Hist (Org)'!$A$1:$BS$1,0))&lt;&gt;1,"",'Mthly Returns (TR)'!U299),"")</f>
        <v>-3.6144999999999997E-2</v>
      </c>
      <c r="V300" s="46">
        <f>IFERROR(IF(INDEX('Memb Hist (Org)'!$A$1:$BS$29,MATCH('Mthly ROIC (TR)'!V$2,'Memb Hist (Org)'!$A$1:$A$29,0),MATCH('Mthly ROIC (TR)'!$A300,'Memb Hist (Org)'!$A$1:$BS$1,0))&lt;&gt;1,"",'Mthly Returns (TR)'!V299),"")</f>
        <v>1.4021E-2</v>
      </c>
      <c r="W300" s="46">
        <f>IFERROR(IF(INDEX('Memb Hist (Org)'!$A$1:$BS$29,MATCH('Mthly ROIC (TR)'!W$2,'Memb Hist (Org)'!$A$1:$A$29,0),MATCH('Mthly ROIC (TR)'!$A300,'Memb Hist (Org)'!$A$1:$BS$1,0))&lt;&gt;1,"",'Mthly Returns (TR)'!W299),"")</f>
        <v>0</v>
      </c>
      <c r="X300" s="46">
        <f>IFERROR(IF(INDEX('Memb Hist (Org)'!$A$1:$BS$29,MATCH('Mthly ROIC (TR)'!X$2,'Memb Hist (Org)'!$A$1:$A$29,0),MATCH('Mthly ROIC (TR)'!$A300,'Memb Hist (Org)'!$A$1:$BS$1,0))&lt;&gt;1,"",'Mthly Returns (TR)'!X299),"")</f>
        <v>-3.0612E-2</v>
      </c>
      <c r="Y300" s="46">
        <f>IFERROR(IF(INDEX('Memb Hist (Org)'!$A$1:$BS$29,MATCH('Mthly ROIC (TR)'!Y$2,'Memb Hist (Org)'!$A$1:$A$29,0),MATCH('Mthly ROIC (TR)'!$A300,'Memb Hist (Org)'!$A$1:$BS$1,0))&lt;&gt;1,"",'Mthly Returns (TR)'!Y299),"")</f>
        <v>-4.9230000000000003E-3</v>
      </c>
      <c r="Z300" s="46" t="str">
        <f>IFERROR(IF(INDEX('Memb Hist (Org)'!$A$1:$BS$29,MATCH('Mthly ROIC (TR)'!Z$2,'Memb Hist (Org)'!$A$1:$A$29,0),MATCH('Mthly ROIC (TR)'!$A300,'Memb Hist (Org)'!$A$1:$BS$1,0))&lt;&gt;1,"",'Mthly Returns (TR)'!Z299),"")</f>
        <v/>
      </c>
      <c r="AA300" s="46" t="str">
        <f>IFERROR(IF(INDEX('Memb Hist (Org)'!$A$1:$BS$29,MATCH('Mthly ROIC (TR)'!AA$2,'Memb Hist (Org)'!$A$1:$A$29,0),MATCH('Mthly ROIC (TR)'!$A300,'Memb Hist (Org)'!$A$1:$BS$1,0))&lt;&gt;1,"",'Mthly Returns (TR)'!AA299),"")</f>
        <v/>
      </c>
      <c r="AB300" s="46" t="str">
        <f>IFERROR(IF(INDEX('Memb Hist (Org)'!$A$1:$BS$29,MATCH('Mthly ROIC (TR)'!AB$2,'Memb Hist (Org)'!$A$1:$A$29,0),MATCH('Mthly ROIC (TR)'!$A300,'Memb Hist (Org)'!$A$1:$BS$1,0))&lt;&gt;1,"",'Mthly Returns (TR)'!AB299),"")</f>
        <v/>
      </c>
      <c r="AC300" s="46">
        <f>IFERROR(IF(INDEX('Memb Hist (Org)'!$A$1:$BS$29,MATCH('Mthly ROIC (TR)'!AC$2,'Memb Hist (Org)'!$A$1:$A$29,0),MATCH('Mthly ROIC (TR)'!$A300,'Memb Hist (Org)'!$A$1:$BS$1,0))&lt;&gt;1,"",'Mthly Returns (TR)'!AC299),"")</f>
        <v>0.108434</v>
      </c>
      <c r="AD300" s="46" t="str">
        <f>IFERROR(IF(INDEX('Memb Hist (Org)'!$A$1:$BS$29,MATCH('Mthly ROIC (TR)'!AD$2,'Memb Hist (Org)'!$A$1:$A$29,0),MATCH('Mthly ROIC (TR)'!$A300,'Memb Hist (Org)'!$A$1:$BS$1,0))&lt;&gt;1,"",'Mthly Returns (TR)'!AD299),"")</f>
        <v/>
      </c>
      <c r="AE300" s="46" t="str">
        <f>IFERROR(IF(INDEX('Memb Hist (Org)'!$A$1:$BS$29,MATCH('Mthly ROIC (TR)'!AE$2,'Memb Hist (Org)'!$A$1:$A$29,0),MATCH('Mthly ROIC (TR)'!$A300,'Memb Hist (Org)'!$A$1:$BS$1,0))&lt;&gt;1,"",'Mthly Returns (TR)'!AE299),"")</f>
        <v/>
      </c>
      <c r="AF300" s="42">
        <f>IFERROR(IF($C300=7,INDEX(ROIC!$A$32:$BS$60,MATCH('Mthly ROIC (TR)'!AF$2,ROIC!$A$32:$A$60,0),MATCH('Mthly ROIC (TR)'!$A300,ROIC!$A$32:$BS$32,0)),AF299*(1+D299)),"")</f>
        <v>5.3540725851763352E-2</v>
      </c>
      <c r="AG300" s="42" t="str">
        <f>IFERROR(IF($C300=7,INDEX(ROIC!$A$32:$BS$60,MATCH('Mthly ROIC (TR)'!AG$2,ROIC!$A$32:$A$60,0),MATCH('Mthly ROIC (TR)'!$A300,ROIC!$A$32:$BS$32,0)),AG299*(1+E299)),"")</f>
        <v/>
      </c>
      <c r="AH300" s="42" t="str">
        <f>IFERROR(IF($C300=7,INDEX(ROIC!$A$32:$BS$60,MATCH('Mthly ROIC (TR)'!AH$2,ROIC!$A$32:$A$60,0),MATCH('Mthly ROIC (TR)'!$A300,ROIC!$A$32:$BS$32,0)),AH299*(1+F299)),"")</f>
        <v/>
      </c>
      <c r="AI300" s="42">
        <f>IFERROR(IF($C300=7,INDEX(ROIC!$A$32:$BS$60,MATCH('Mthly ROIC (TR)'!AI$2,ROIC!$A$32:$A$60,0),MATCH('Mthly ROIC (TR)'!$A300,ROIC!$A$32:$BS$32,0)),AI299*(1+G299)),"")</f>
        <v>6.5821100335883925E-2</v>
      </c>
      <c r="AJ300" s="42">
        <f>IFERROR(IF($C300=7,INDEX(ROIC!$A$32:$BS$60,MATCH('Mthly ROIC (TR)'!AJ$2,ROIC!$A$32:$A$60,0),MATCH('Mthly ROIC (TR)'!$A300,ROIC!$A$32:$BS$32,0)),AJ299*(1+H299)),"")</f>
        <v>5.5302061489876535E-2</v>
      </c>
      <c r="AK300" s="42">
        <f>IFERROR(IF($C300=7,INDEX(ROIC!$A$32:$BS$60,MATCH('Mthly ROIC (TR)'!AK$2,ROIC!$A$32:$A$60,0),MATCH('Mthly ROIC (TR)'!$A300,ROIC!$A$32:$BS$32,0)),AK299*(1+I299)),"")</f>
        <v>7.8799461292679979E-2</v>
      </c>
      <c r="AL300" s="42">
        <f>IFERROR(IF($C300=7,INDEX(ROIC!$A$32:$BS$60,MATCH('Mthly ROIC (TR)'!AL$2,ROIC!$A$32:$A$60,0),MATCH('Mthly ROIC (TR)'!$A300,ROIC!$A$32:$BS$32,0)),AL299*(1+J299)),"")</f>
        <v>6.6578431645985411E-2</v>
      </c>
      <c r="AM300" s="42">
        <f>IFERROR(IF($C300=7,INDEX(ROIC!$A$32:$BS$60,MATCH('Mthly ROIC (TR)'!AM$2,ROIC!$A$32:$A$60,0),MATCH('Mthly ROIC (TR)'!$A300,ROIC!$A$32:$BS$32,0)),AM299*(1+K299)),"")</f>
        <v>0</v>
      </c>
      <c r="AN300" s="42" t="str">
        <f>IFERROR(IF($C300=7,INDEX(ROIC!$A$32:$BS$60,MATCH('Mthly ROIC (TR)'!AN$2,ROIC!$A$32:$A$60,0),MATCH('Mthly ROIC (TR)'!$A300,ROIC!$A$32:$BS$32,0)),AN299*(1+L299)),"")</f>
        <v/>
      </c>
      <c r="AO300" s="42" t="str">
        <f>IFERROR(IF($C300=7,INDEX(ROIC!$A$32:$BS$60,MATCH('Mthly ROIC (TR)'!AO$2,ROIC!$A$32:$A$60,0),MATCH('Mthly ROIC (TR)'!$A300,ROIC!$A$32:$BS$32,0)),AO299*(1+M299)),"")</f>
        <v/>
      </c>
      <c r="AP300" s="42" t="str">
        <f>IFERROR(IF($C300=7,INDEX(ROIC!$A$32:$BS$60,MATCH('Mthly ROIC (TR)'!AP$2,ROIC!$A$32:$A$60,0),MATCH('Mthly ROIC (TR)'!$A300,ROIC!$A$32:$BS$32,0)),AP299*(1+N299)),"")</f>
        <v/>
      </c>
      <c r="AQ300" s="42">
        <f>IFERROR(IF($C300=7,INDEX(ROIC!$A$32:$BS$60,MATCH('Mthly ROIC (TR)'!AQ$2,ROIC!$A$32:$A$60,0),MATCH('Mthly ROIC (TR)'!$A300,ROIC!$A$32:$BS$32,0)),AQ299*(1+O299)),"")</f>
        <v>7.3540207990742651E-2</v>
      </c>
      <c r="AR300" s="42" t="str">
        <f>IFERROR(IF($C300=7,INDEX(ROIC!$A$32:$BS$60,MATCH('Mthly ROIC (TR)'!AR$2,ROIC!$A$32:$A$60,0),MATCH('Mthly ROIC (TR)'!$A300,ROIC!$A$32:$BS$32,0)),AR299*(1+P299)),"")</f>
        <v/>
      </c>
      <c r="AS300" s="42">
        <f>IFERROR(IF($C300=7,INDEX(ROIC!$A$32:$BS$60,MATCH('Mthly ROIC (TR)'!AS$2,ROIC!$A$32:$A$60,0),MATCH('Mthly ROIC (TR)'!$A300,ROIC!$A$32:$BS$32,0)),AS299*(1+Q299)),"")</f>
        <v>0</v>
      </c>
      <c r="AT300" s="42" t="str">
        <f>IFERROR(IF($C300=7,INDEX(ROIC!$A$32:$BS$60,MATCH('Mthly ROIC (TR)'!AT$2,ROIC!$A$32:$A$60,0),MATCH('Mthly ROIC (TR)'!$A300,ROIC!$A$32:$BS$32,0)),AT299*(1+R299)),"")</f>
        <v/>
      </c>
      <c r="AU300" s="42" t="str">
        <f>IFERROR(IF($C300=7,INDEX(ROIC!$A$32:$BS$60,MATCH('Mthly ROIC (TR)'!AU$2,ROIC!$A$32:$A$60,0),MATCH('Mthly ROIC (TR)'!$A300,ROIC!$A$32:$BS$32,0)),AU299*(1+S299)),"")</f>
        <v/>
      </c>
      <c r="AV300" s="42">
        <f>IFERROR(IF($C300=7,INDEX(ROIC!$A$32:$BS$60,MATCH('Mthly ROIC (TR)'!AV$2,ROIC!$A$32:$A$60,0),MATCH('Mthly ROIC (TR)'!$A300,ROIC!$A$32:$BS$32,0)),AV299*(1+T299)),"")</f>
        <v>6.1584251786419755E-2</v>
      </c>
      <c r="AW300" s="42">
        <f>IFERROR(IF($C300=7,INDEX(ROIC!$A$32:$BS$60,MATCH('Mthly ROIC (TR)'!AW$2,ROIC!$A$32:$A$60,0),MATCH('Mthly ROIC (TR)'!$A300,ROIC!$A$32:$BS$32,0)),AW299*(1+U299)),"")</f>
        <v>7.6365013713351124E-2</v>
      </c>
      <c r="AX300" s="42">
        <f>IFERROR(IF($C300=7,INDEX(ROIC!$A$32:$BS$60,MATCH('Mthly ROIC (TR)'!AX$2,ROIC!$A$32:$A$60,0),MATCH('Mthly ROIC (TR)'!$A300,ROIC!$A$32:$BS$32,0)),AX299*(1+V299)),"")</f>
        <v>8.697696151929174E-2</v>
      </c>
      <c r="AY300" s="42">
        <f>IFERROR(IF($C300=7,INDEX(ROIC!$A$32:$BS$60,MATCH('Mthly ROIC (TR)'!AY$2,ROIC!$A$32:$A$60,0),MATCH('Mthly ROIC (TR)'!$A300,ROIC!$A$32:$BS$32,0)),AY299*(1+W299)),"")</f>
        <v>5.4612417702350667E-2</v>
      </c>
      <c r="AZ300" s="42">
        <f>IFERROR(IF($C300=7,INDEX(ROIC!$A$32:$BS$60,MATCH('Mthly ROIC (TR)'!AZ$2,ROIC!$A$32:$A$60,0),MATCH('Mthly ROIC (TR)'!$A300,ROIC!$A$32:$BS$32,0)),AZ299*(1+X299)),"")</f>
        <v>6.4665062418963151E-2</v>
      </c>
      <c r="BA300" s="42">
        <f>IFERROR(IF($C300=7,INDEX(ROIC!$A$32:$BS$60,MATCH('Mthly ROIC (TR)'!BA$2,ROIC!$A$32:$A$60,0),MATCH('Mthly ROIC (TR)'!$A300,ROIC!$A$32:$BS$32,0)),BA299*(1+Y299)),"")</f>
        <v>7.6705117983083299E-2</v>
      </c>
      <c r="BB300" s="42" t="str">
        <f>IFERROR(IF($C300=7,INDEX(ROIC!$A$32:$BS$60,MATCH('Mthly ROIC (TR)'!BB$2,ROIC!$A$32:$A$60,0),MATCH('Mthly ROIC (TR)'!$A300,ROIC!$A$32:$BS$32,0)),BB299*(1+Z299)),"")</f>
        <v/>
      </c>
      <c r="BC300" s="42" t="str">
        <f>IFERROR(IF($C300=7,INDEX(ROIC!$A$32:$BS$60,MATCH('Mthly ROIC (TR)'!BC$2,ROIC!$A$32:$A$60,0),MATCH('Mthly ROIC (TR)'!$A300,ROIC!$A$32:$BS$32,0)),BC299*(1+AA299)),"")</f>
        <v/>
      </c>
      <c r="BD300" s="42" t="str">
        <f>IFERROR(IF($C300=7,INDEX(ROIC!$A$32:$BS$60,MATCH('Mthly ROIC (TR)'!BD$2,ROIC!$A$32:$A$60,0),MATCH('Mthly ROIC (TR)'!$A300,ROIC!$A$32:$BS$32,0)),BD299*(1+AB299)),"")</f>
        <v/>
      </c>
      <c r="BE300" s="42">
        <f>IFERROR(IF($C300=7,INDEX(ROIC!$A$32:$BS$60,MATCH('Mthly ROIC (TR)'!BE$2,ROIC!$A$32:$A$60,0),MATCH('Mthly ROIC (TR)'!$A300,ROIC!$A$32:$BS$32,0)),BE299*(1+AC299)),"")</f>
        <v>8.5554936525992956E-2</v>
      </c>
      <c r="BF300" s="42" t="str">
        <f>IFERROR(IF($C300=7,INDEX(ROIC!$A$32:$BS$60,MATCH('Mthly ROIC (TR)'!BF$2,ROIC!$A$32:$A$60,0),MATCH('Mthly ROIC (TR)'!$A300,ROIC!$A$32:$BS$32,0)),BF299*(1+AD299)),"")</f>
        <v/>
      </c>
      <c r="BG300" s="42" t="str">
        <f>IFERROR(IF($C300=7,INDEX(ROIC!$A$32:$BS$60,MATCH('Mthly ROIC (TR)'!BG$2,ROIC!$A$32:$A$60,0),MATCH('Mthly ROIC (TR)'!$A300,ROIC!$A$32:$BS$32,0)),BG299*(1+AE299)),"")</f>
        <v/>
      </c>
      <c r="BH300" s="44">
        <f t="shared" si="239"/>
        <v>5.9486671468102464E-2</v>
      </c>
      <c r="BI300" s="44" t="str">
        <f t="shared" si="240"/>
        <v/>
      </c>
      <c r="BJ300" s="44" t="str">
        <f t="shared" si="241"/>
        <v/>
      </c>
      <c r="BK300" s="44">
        <f t="shared" si="242"/>
        <v>7.313083842364046E-2</v>
      </c>
      <c r="BL300" s="44">
        <f t="shared" si="243"/>
        <v>6.1443611587659111E-2</v>
      </c>
      <c r="BM300" s="44">
        <f t="shared" si="244"/>
        <v>8.755050648284643E-2</v>
      </c>
      <c r="BN300" s="44">
        <f t="shared" si="245"/>
        <v>7.3972274883826794E-2</v>
      </c>
      <c r="BO300" s="44">
        <f t="shared" si="246"/>
        <v>0</v>
      </c>
      <c r="BP300" s="44" t="str">
        <f t="shared" si="247"/>
        <v/>
      </c>
      <c r="BQ300" s="44" t="str">
        <f t="shared" si="248"/>
        <v/>
      </c>
      <c r="BR300" s="44" t="str">
        <f t="shared" si="249"/>
        <v/>
      </c>
      <c r="BS300" s="44">
        <f t="shared" si="250"/>
        <v>8.1707188739899253E-2</v>
      </c>
      <c r="BT300" s="44" t="str">
        <f t="shared" si="251"/>
        <v/>
      </c>
      <c r="BU300" s="44">
        <f t="shared" si="252"/>
        <v>0</v>
      </c>
      <c r="BV300" s="44" t="str">
        <f t="shared" si="253"/>
        <v/>
      </c>
      <c r="BW300" s="44" t="str">
        <f t="shared" si="254"/>
        <v/>
      </c>
      <c r="BX300" s="44">
        <f t="shared" si="255"/>
        <v>6.8423468216895669E-2</v>
      </c>
      <c r="BY300" s="44">
        <f t="shared" si="256"/>
        <v>8.484570222302365E-2</v>
      </c>
      <c r="BZ300" s="44">
        <f t="shared" si="257"/>
        <v>9.6636155989310218E-2</v>
      </c>
      <c r="CA300" s="44">
        <f t="shared" si="258"/>
        <v>6.0677379662971487E-2</v>
      </c>
      <c r="CB300" s="44">
        <f t="shared" si="259"/>
        <v>7.1846417141065141E-2</v>
      </c>
      <c r="CC300" s="44">
        <f t="shared" si="260"/>
        <v>8.5223576647335181E-2</v>
      </c>
      <c r="CD300" s="44" t="str">
        <f t="shared" si="261"/>
        <v/>
      </c>
      <c r="CE300" s="44" t="str">
        <f t="shared" si="262"/>
        <v/>
      </c>
      <c r="CF300" s="44" t="str">
        <f t="shared" si="263"/>
        <v/>
      </c>
      <c r="CG300" s="44">
        <f t="shared" si="264"/>
        <v>9.5056208533424003E-2</v>
      </c>
      <c r="CH300" s="44" t="str">
        <f t="shared" si="265"/>
        <v/>
      </c>
      <c r="CI300" s="44" t="str">
        <f t="shared" si="266"/>
        <v/>
      </c>
      <c r="CJ300" s="48">
        <f t="shared" si="267"/>
        <v>4.0674606483029748E-3</v>
      </c>
      <c r="CK300" s="48" t="str">
        <f t="shared" si="268"/>
        <v/>
      </c>
      <c r="CL300" s="48" t="str">
        <f t="shared" si="269"/>
        <v/>
      </c>
      <c r="CM300" s="48">
        <f t="shared" si="270"/>
        <v>5.4577544715562879E-4</v>
      </c>
      <c r="CN300" s="48">
        <f t="shared" si="271"/>
        <v>5.9581870156553041E-4</v>
      </c>
      <c r="CO300" s="48">
        <f t="shared" si="272"/>
        <v>-6.1438567924337485E-3</v>
      </c>
      <c r="CP300" s="48">
        <f t="shared" si="273"/>
        <v>1.2602656471957571E-2</v>
      </c>
      <c r="CQ300" s="48">
        <f t="shared" si="274"/>
        <v>0</v>
      </c>
      <c r="CR300" s="48" t="str">
        <f t="shared" si="275"/>
        <v/>
      </c>
      <c r="CS300" s="48" t="str">
        <f t="shared" si="276"/>
        <v/>
      </c>
      <c r="CT300" s="48" t="str">
        <f t="shared" si="277"/>
        <v/>
      </c>
      <c r="CU300" s="48">
        <f t="shared" si="278"/>
        <v>2.0817357547151531E-3</v>
      </c>
      <c r="CV300" s="48" t="str">
        <f t="shared" si="279"/>
        <v/>
      </c>
      <c r="CW300" s="48">
        <f t="shared" si="280"/>
        <v>0</v>
      </c>
      <c r="CX300" s="48" t="str">
        <f t="shared" si="281"/>
        <v/>
      </c>
      <c r="CY300" s="48" t="str">
        <f t="shared" si="282"/>
        <v/>
      </c>
      <c r="CZ300" s="48">
        <f t="shared" si="283"/>
        <v>-3.8425251281244271E-3</v>
      </c>
      <c r="DA300" s="48">
        <f t="shared" si="284"/>
        <v>-3.0667479068511895E-3</v>
      </c>
      <c r="DB300" s="48">
        <f t="shared" si="285"/>
        <v>1.3549355431261186E-3</v>
      </c>
      <c r="DC300" s="48">
        <f t="shared" si="286"/>
        <v>0</v>
      </c>
      <c r="DD300" s="48">
        <f t="shared" si="287"/>
        <v>-2.1993625215222861E-3</v>
      </c>
      <c r="DE300" s="48">
        <f t="shared" si="288"/>
        <v>-4.1955566783483111E-4</v>
      </c>
      <c r="DF300" s="48" t="str">
        <f t="shared" si="289"/>
        <v/>
      </c>
      <c r="DG300" s="48" t="str">
        <f t="shared" si="290"/>
        <v/>
      </c>
      <c r="DH300" s="48" t="str">
        <f t="shared" si="291"/>
        <v/>
      </c>
      <c r="DI300" s="48">
        <f t="shared" si="292"/>
        <v>1.0307324916113298E-2</v>
      </c>
      <c r="DJ300" s="48" t="str">
        <f t="shared" si="293"/>
        <v/>
      </c>
      <c r="DK300" s="48" t="str">
        <f t="shared" si="294"/>
        <v/>
      </c>
      <c r="DL300" s="37">
        <f t="shared" si="295"/>
        <v>1.5883659466169792E-2</v>
      </c>
      <c r="DM300" s="39">
        <f t="shared" si="296"/>
        <v>1.0158836594661698</v>
      </c>
      <c r="DN300" s="39"/>
      <c r="DO300" s="36">
        <f>DL300-'1M RF rate'!C160</f>
        <v>8.7085293211624226E-3</v>
      </c>
      <c r="DP300" s="39">
        <f t="shared" si="297"/>
        <v>1.0087085293211624</v>
      </c>
      <c r="DQ300" s="39"/>
      <c r="DR300" s="36">
        <f>DL300-'DJUA Monthly (PR)'!C160</f>
        <v>2.3756367226171388E-2</v>
      </c>
      <c r="DS300" s="39">
        <f t="shared" si="298"/>
        <v>1.0237563672261714</v>
      </c>
      <c r="DT300" s="39"/>
      <c r="DU300" s="100">
        <f>PRODUCT(DM766:DM768)-1</f>
        <v>2.4570763863360767E-3</v>
      </c>
      <c r="DV300" s="100">
        <f>PRODUCT(DM757:DM768)-1</f>
        <v>7.1654686431829928E-2</v>
      </c>
    </row>
    <row r="301" spans="1:126" x14ac:dyDescent="0.35">
      <c r="A301" s="35">
        <f t="shared" si="238"/>
        <v>1974</v>
      </c>
      <c r="B301" s="35">
        <v>1974</v>
      </c>
      <c r="C301" s="35">
        <v>10</v>
      </c>
      <c r="D301" s="46">
        <f>IFERROR(IF(INDEX('Memb Hist (Org)'!$A$1:$BS$29,MATCH('Mthly ROIC (TR)'!D$2,'Memb Hist (Org)'!$A$1:$A$29,0),MATCH('Mthly ROIC (TR)'!$A301,'Memb Hist (Org)'!$A$1:$BS$1,0))&lt;&gt;1,"",'Mthly Returns (TR)'!D300),"")</f>
        <v>0.04</v>
      </c>
      <c r="E301" s="46" t="str">
        <f>IFERROR(IF(INDEX('Memb Hist (Org)'!$A$1:$BS$29,MATCH('Mthly ROIC (TR)'!E$2,'Memb Hist (Org)'!$A$1:$A$29,0),MATCH('Mthly ROIC (TR)'!$A301,'Memb Hist (Org)'!$A$1:$BS$1,0))&lt;&gt;1,"",'Mthly Returns (TR)'!E300),"")</f>
        <v/>
      </c>
      <c r="F301" s="46" t="str">
        <f>IFERROR(IF(INDEX('Memb Hist (Org)'!$A$1:$BS$29,MATCH('Mthly ROIC (TR)'!F$2,'Memb Hist (Org)'!$A$1:$A$29,0),MATCH('Mthly ROIC (TR)'!$A301,'Memb Hist (Org)'!$A$1:$BS$1,0))&lt;&gt;1,"",'Mthly Returns (TR)'!F300),"")</f>
        <v/>
      </c>
      <c r="G301" s="46">
        <f>IFERROR(IF(INDEX('Memb Hist (Org)'!$A$1:$BS$29,MATCH('Mthly ROIC (TR)'!G$2,'Memb Hist (Org)'!$A$1:$A$29,0),MATCH('Mthly ROIC (TR)'!$A301,'Memb Hist (Org)'!$A$1:$BS$1,0))&lt;&gt;1,"",'Mthly Returns (TR)'!G300),"")</f>
        <v>0.19970399999999999</v>
      </c>
      <c r="H301" s="46">
        <f>IFERROR(IF(INDEX('Memb Hist (Org)'!$A$1:$BS$29,MATCH('Mthly ROIC (TR)'!H$2,'Memb Hist (Org)'!$A$1:$A$29,0),MATCH('Mthly ROIC (TR)'!$A301,'Memb Hist (Org)'!$A$1:$BS$1,0))&lt;&gt;1,"",'Mthly Returns (TR)'!H300),"")</f>
        <v>0.19753100000000001</v>
      </c>
      <c r="I301" s="46">
        <f>IFERROR(IF(INDEX('Memb Hist (Org)'!$A$1:$BS$29,MATCH('Mthly ROIC (TR)'!I$2,'Memb Hist (Org)'!$A$1:$A$29,0),MATCH('Mthly ROIC (TR)'!$A301,'Memb Hist (Org)'!$A$1:$BS$1,0))&lt;&gt;1,"",'Mthly Returns (TR)'!I300),"")</f>
        <v>0.10566</v>
      </c>
      <c r="J301" s="46">
        <f>IFERROR(IF(INDEX('Memb Hist (Org)'!$A$1:$BS$29,MATCH('Mthly ROIC (TR)'!J$2,'Memb Hist (Org)'!$A$1:$A$29,0),MATCH('Mthly ROIC (TR)'!$A301,'Memb Hist (Org)'!$A$1:$BS$1,0))&lt;&gt;1,"",'Mthly Returns (TR)'!J300),"")</f>
        <v>1.266E-3</v>
      </c>
      <c r="K301" s="46">
        <f>IFERROR(IF(INDEX('Memb Hist (Org)'!$A$1:$BS$29,MATCH('Mthly ROIC (TR)'!K$2,'Memb Hist (Org)'!$A$1:$A$29,0),MATCH('Mthly ROIC (TR)'!$A301,'Memb Hist (Org)'!$A$1:$BS$1,0))&lt;&gt;1,"",'Mthly Returns (TR)'!K300),"")</f>
        <v>5.6337999999999999E-2</v>
      </c>
      <c r="L301" s="46" t="str">
        <f>IFERROR(IF(INDEX('Memb Hist (Org)'!$A$1:$BS$29,MATCH('Mthly ROIC (TR)'!L$2,'Memb Hist (Org)'!$A$1:$A$29,0),MATCH('Mthly ROIC (TR)'!$A301,'Memb Hist (Org)'!$A$1:$BS$1,0))&lt;&gt;1,"",'Mthly Returns (TR)'!L300),"")</f>
        <v/>
      </c>
      <c r="M301" s="46" t="str">
        <f>IFERROR(IF(INDEX('Memb Hist (Org)'!$A$1:$BS$29,MATCH('Mthly ROIC (TR)'!M$2,'Memb Hist (Org)'!$A$1:$A$29,0),MATCH('Mthly ROIC (TR)'!$A301,'Memb Hist (Org)'!$A$1:$BS$1,0))&lt;&gt;1,"",'Mthly Returns (TR)'!M300),"")</f>
        <v/>
      </c>
      <c r="N301" s="46" t="str">
        <f>IFERROR(IF(INDEX('Memb Hist (Org)'!$A$1:$BS$29,MATCH('Mthly ROIC (TR)'!N$2,'Memb Hist (Org)'!$A$1:$A$29,0),MATCH('Mthly ROIC (TR)'!$A301,'Memb Hist (Org)'!$A$1:$BS$1,0))&lt;&gt;1,"",'Mthly Returns (TR)'!N300),"")</f>
        <v/>
      </c>
      <c r="O301" s="46">
        <f>IFERROR(IF(INDEX('Memb Hist (Org)'!$A$1:$BS$29,MATCH('Mthly ROIC (TR)'!O$2,'Memb Hist (Org)'!$A$1:$A$29,0),MATCH('Mthly ROIC (TR)'!$A301,'Memb Hist (Org)'!$A$1:$BS$1,0))&lt;&gt;1,"",'Mthly Returns (TR)'!O300),"")</f>
        <v>0.279503</v>
      </c>
      <c r="P301" s="46" t="str">
        <f>IFERROR(IF(INDEX('Memb Hist (Org)'!$A$1:$BS$29,MATCH('Mthly ROIC (TR)'!P$2,'Memb Hist (Org)'!$A$1:$A$29,0),MATCH('Mthly ROIC (TR)'!$A301,'Memb Hist (Org)'!$A$1:$BS$1,0))&lt;&gt;1,"",'Mthly Returns (TR)'!P300),"")</f>
        <v/>
      </c>
      <c r="Q301" s="46">
        <f>IFERROR(IF(INDEX('Memb Hist (Org)'!$A$1:$BS$29,MATCH('Mthly ROIC (TR)'!Q$2,'Memb Hist (Org)'!$A$1:$A$29,0),MATCH('Mthly ROIC (TR)'!$A301,'Memb Hist (Org)'!$A$1:$BS$1,0))&lt;&gt;1,"",'Mthly Returns (TR)'!Q300),"")</f>
        <v>4.4776000000000003E-2</v>
      </c>
      <c r="R301" s="46" t="str">
        <f>IFERROR(IF(INDEX('Memb Hist (Org)'!$A$1:$BS$29,MATCH('Mthly ROIC (TR)'!R$2,'Memb Hist (Org)'!$A$1:$A$29,0),MATCH('Mthly ROIC (TR)'!$A301,'Memb Hist (Org)'!$A$1:$BS$1,0))&lt;&gt;1,"",'Mthly Returns (TR)'!R300),"")</f>
        <v/>
      </c>
      <c r="S301" s="46" t="str">
        <f>IFERROR(IF(INDEX('Memb Hist (Org)'!$A$1:$BS$29,MATCH('Mthly ROIC (TR)'!S$2,'Memb Hist (Org)'!$A$1:$A$29,0),MATCH('Mthly ROIC (TR)'!$A301,'Memb Hist (Org)'!$A$1:$BS$1,0))&lt;&gt;1,"",'Mthly Returns (TR)'!S300),"")</f>
        <v/>
      </c>
      <c r="T301" s="46">
        <f>IFERROR(IF(INDEX('Memb Hist (Org)'!$A$1:$BS$29,MATCH('Mthly ROIC (TR)'!T$2,'Memb Hist (Org)'!$A$1:$A$29,0),MATCH('Mthly ROIC (TR)'!$A301,'Memb Hist (Org)'!$A$1:$BS$1,0))&lt;&gt;1,"",'Mthly Returns (TR)'!T300),"")</f>
        <v>0.112844</v>
      </c>
      <c r="U301" s="46">
        <f>IFERROR(IF(INDEX('Memb Hist (Org)'!$A$1:$BS$29,MATCH('Mthly ROIC (TR)'!U$2,'Memb Hist (Org)'!$A$1:$A$29,0),MATCH('Mthly ROIC (TR)'!$A301,'Memb Hist (Org)'!$A$1:$BS$1,0))&lt;&gt;1,"",'Mthly Returns (TR)'!U300),"")</f>
        <v>0.26250000000000001</v>
      </c>
      <c r="V301" s="46">
        <f>IFERROR(IF(INDEX('Memb Hist (Org)'!$A$1:$BS$29,MATCH('Mthly ROIC (TR)'!V$2,'Memb Hist (Org)'!$A$1:$A$29,0),MATCH('Mthly ROIC (TR)'!$A301,'Memb Hist (Org)'!$A$1:$BS$1,0))&lt;&gt;1,"",'Mthly Returns (TR)'!V300),"")</f>
        <v>8.3333000000000004E-2</v>
      </c>
      <c r="W301" s="46">
        <f>IFERROR(IF(INDEX('Memb Hist (Org)'!$A$1:$BS$29,MATCH('Mthly ROIC (TR)'!W$2,'Memb Hist (Org)'!$A$1:$A$29,0),MATCH('Mthly ROIC (TR)'!$A301,'Memb Hist (Org)'!$A$1:$BS$1,0))&lt;&gt;1,"",'Mthly Returns (TR)'!W300),"")</f>
        <v>6.0976000000000002E-2</v>
      </c>
      <c r="X301" s="46">
        <f>IFERROR(IF(INDEX('Memb Hist (Org)'!$A$1:$BS$29,MATCH('Mthly ROIC (TR)'!X$2,'Memb Hist (Org)'!$A$1:$A$29,0),MATCH('Mthly ROIC (TR)'!$A301,'Memb Hist (Org)'!$A$1:$BS$1,0))&lt;&gt;1,"",'Mthly Returns (TR)'!X300),"")</f>
        <v>5.2631999999999998E-2</v>
      </c>
      <c r="Y301" s="46">
        <f>IFERROR(IF(INDEX('Memb Hist (Org)'!$A$1:$BS$29,MATCH('Mthly ROIC (TR)'!Y$2,'Memb Hist (Org)'!$A$1:$A$29,0),MATCH('Mthly ROIC (TR)'!$A301,'Memb Hist (Org)'!$A$1:$BS$1,0))&lt;&gt;1,"",'Mthly Returns (TR)'!Y300),"")</f>
        <v>0.13492100000000001</v>
      </c>
      <c r="Z301" s="46" t="str">
        <f>IFERROR(IF(INDEX('Memb Hist (Org)'!$A$1:$BS$29,MATCH('Mthly ROIC (TR)'!Z$2,'Memb Hist (Org)'!$A$1:$A$29,0),MATCH('Mthly ROIC (TR)'!$A301,'Memb Hist (Org)'!$A$1:$BS$1,0))&lt;&gt;1,"",'Mthly Returns (TR)'!Z300),"")</f>
        <v/>
      </c>
      <c r="AA301" s="46" t="str">
        <f>IFERROR(IF(INDEX('Memb Hist (Org)'!$A$1:$BS$29,MATCH('Mthly ROIC (TR)'!AA$2,'Memb Hist (Org)'!$A$1:$A$29,0),MATCH('Mthly ROIC (TR)'!$A301,'Memb Hist (Org)'!$A$1:$BS$1,0))&lt;&gt;1,"",'Mthly Returns (TR)'!AA300),"")</f>
        <v/>
      </c>
      <c r="AB301" s="46" t="str">
        <f>IFERROR(IF(INDEX('Memb Hist (Org)'!$A$1:$BS$29,MATCH('Mthly ROIC (TR)'!AB$2,'Memb Hist (Org)'!$A$1:$A$29,0),MATCH('Mthly ROIC (TR)'!$A301,'Memb Hist (Org)'!$A$1:$BS$1,0))&lt;&gt;1,"",'Mthly Returns (TR)'!AB300),"")</f>
        <v/>
      </c>
      <c r="AC301" s="46">
        <f>IFERROR(IF(INDEX('Memb Hist (Org)'!$A$1:$BS$29,MATCH('Mthly ROIC (TR)'!AC$2,'Memb Hist (Org)'!$A$1:$A$29,0),MATCH('Mthly ROIC (TR)'!$A301,'Memb Hist (Org)'!$A$1:$BS$1,0))&lt;&gt;1,"",'Mthly Returns (TR)'!AC300),"")</f>
        <v>3.1522000000000001E-2</v>
      </c>
      <c r="AD301" s="46" t="str">
        <f>IFERROR(IF(INDEX('Memb Hist (Org)'!$A$1:$BS$29,MATCH('Mthly ROIC (TR)'!AD$2,'Memb Hist (Org)'!$A$1:$A$29,0),MATCH('Mthly ROIC (TR)'!$A301,'Memb Hist (Org)'!$A$1:$BS$1,0))&lt;&gt;1,"",'Mthly Returns (TR)'!AD300),"")</f>
        <v/>
      </c>
      <c r="AE301" s="46" t="str">
        <f>IFERROR(IF(INDEX('Memb Hist (Org)'!$A$1:$BS$29,MATCH('Mthly ROIC (TR)'!AE$2,'Memb Hist (Org)'!$A$1:$A$29,0),MATCH('Mthly ROIC (TR)'!$A301,'Memb Hist (Org)'!$A$1:$BS$1,0))&lt;&gt;1,"",'Mthly Returns (TR)'!AE300),"")</f>
        <v/>
      </c>
      <c r="AF301" s="42">
        <f>IFERROR(IF($C301=7,INDEX(ROIC!$A$32:$BS$60,MATCH('Mthly ROIC (TR)'!AF$2,ROIC!$A$32:$A$60,0),MATCH('Mthly ROIC (TR)'!$A301,ROIC!$A$32:$BS$32,0)),AF300*(1+D300)),"")</f>
        <v>5.7201626522603521E-2</v>
      </c>
      <c r="AG301" s="42" t="str">
        <f>IFERROR(IF($C301=7,INDEX(ROIC!$A$32:$BS$60,MATCH('Mthly ROIC (TR)'!AG$2,ROIC!$A$32:$A$60,0),MATCH('Mthly ROIC (TR)'!$A301,ROIC!$A$32:$BS$32,0)),AG300*(1+E300)),"")</f>
        <v/>
      </c>
      <c r="AH301" s="42" t="str">
        <f>IFERROR(IF($C301=7,INDEX(ROIC!$A$32:$BS$60,MATCH('Mthly ROIC (TR)'!AH$2,ROIC!$A$32:$A$60,0),MATCH('Mthly ROIC (TR)'!$A301,ROIC!$A$32:$BS$32,0)),AH300*(1+F300)),"")</f>
        <v/>
      </c>
      <c r="AI301" s="42">
        <f>IFERROR(IF($C301=7,INDEX(ROIC!$A$32:$BS$60,MATCH('Mthly ROIC (TR)'!AI$2,ROIC!$A$32:$A$60,0),MATCH('Mthly ROIC (TR)'!$A301,ROIC!$A$32:$BS$32,0)),AI300*(1+G300)),"")</f>
        <v>6.6312323207690621E-2</v>
      </c>
      <c r="AJ301" s="42">
        <f>IFERROR(IF($C301=7,INDEX(ROIC!$A$32:$BS$60,MATCH('Mthly ROIC (TR)'!AJ$2,ROIC!$A$32:$A$60,0),MATCH('Mthly ROIC (TR)'!$A301,ROIC!$A$32:$BS$32,0)),AJ300*(1+H300)),"")</f>
        <v>5.5838325580143872E-2</v>
      </c>
      <c r="AK301" s="42">
        <f>IFERROR(IF($C301=7,INDEX(ROIC!$A$32:$BS$60,MATCH('Mthly ROIC (TR)'!AK$2,ROIC!$A$32:$A$60,0),MATCH('Mthly ROIC (TR)'!$A301,ROIC!$A$32:$BS$32,0)),AK300*(1+I300)),"")</f>
        <v>7.3269709096466157E-2</v>
      </c>
      <c r="AL301" s="42">
        <f>IFERROR(IF($C301=7,INDEX(ROIC!$A$32:$BS$60,MATCH('Mthly ROIC (TR)'!AL$2,ROIC!$A$32:$A$60,0),MATCH('Mthly ROIC (TR)'!$A301,ROIC!$A$32:$BS$32,0)),AL300*(1+J300)),"")</f>
        <v>7.7921399045511944E-2</v>
      </c>
      <c r="AM301" s="42">
        <f>IFERROR(IF($C301=7,INDEX(ROIC!$A$32:$BS$60,MATCH('Mthly ROIC (TR)'!AM$2,ROIC!$A$32:$A$60,0),MATCH('Mthly ROIC (TR)'!$A301,ROIC!$A$32:$BS$32,0)),AM300*(1+K300)),"")</f>
        <v>0</v>
      </c>
      <c r="AN301" s="42" t="str">
        <f>IFERROR(IF($C301=7,INDEX(ROIC!$A$32:$BS$60,MATCH('Mthly ROIC (TR)'!AN$2,ROIC!$A$32:$A$60,0),MATCH('Mthly ROIC (TR)'!$A301,ROIC!$A$32:$BS$32,0)),AN300*(1+L300)),"")</f>
        <v/>
      </c>
      <c r="AO301" s="42" t="str">
        <f>IFERROR(IF($C301=7,INDEX(ROIC!$A$32:$BS$60,MATCH('Mthly ROIC (TR)'!AO$2,ROIC!$A$32:$A$60,0),MATCH('Mthly ROIC (TR)'!$A301,ROIC!$A$32:$BS$32,0)),AO300*(1+M300)),"")</f>
        <v/>
      </c>
      <c r="AP301" s="42" t="str">
        <f>IFERROR(IF($C301=7,INDEX(ROIC!$A$32:$BS$60,MATCH('Mthly ROIC (TR)'!AP$2,ROIC!$A$32:$A$60,0),MATCH('Mthly ROIC (TR)'!$A301,ROIC!$A$32:$BS$32,0)),AP300*(1+N300)),"")</f>
        <v/>
      </c>
      <c r="AQ301" s="42">
        <f>IFERROR(IF($C301=7,INDEX(ROIC!$A$32:$BS$60,MATCH('Mthly ROIC (TR)'!AQ$2,ROIC!$A$32:$A$60,0),MATCH('Mthly ROIC (TR)'!$A301,ROIC!$A$32:$BS$32,0)),AQ300*(1+O300)),"")</f>
        <v>7.5413865409930794E-2</v>
      </c>
      <c r="AR301" s="42" t="str">
        <f>IFERROR(IF($C301=7,INDEX(ROIC!$A$32:$BS$60,MATCH('Mthly ROIC (TR)'!AR$2,ROIC!$A$32:$A$60,0),MATCH('Mthly ROIC (TR)'!$A301,ROIC!$A$32:$BS$32,0)),AR300*(1+P300)),"")</f>
        <v/>
      </c>
      <c r="AS301" s="42">
        <f>IFERROR(IF($C301=7,INDEX(ROIC!$A$32:$BS$60,MATCH('Mthly ROIC (TR)'!AS$2,ROIC!$A$32:$A$60,0),MATCH('Mthly ROIC (TR)'!$A301,ROIC!$A$32:$BS$32,0)),AS300*(1+Q300)),"")</f>
        <v>0</v>
      </c>
      <c r="AT301" s="42" t="str">
        <f>IFERROR(IF($C301=7,INDEX(ROIC!$A$32:$BS$60,MATCH('Mthly ROIC (TR)'!AT$2,ROIC!$A$32:$A$60,0),MATCH('Mthly ROIC (TR)'!$A301,ROIC!$A$32:$BS$32,0)),AT300*(1+R300)),"")</f>
        <v/>
      </c>
      <c r="AU301" s="42" t="str">
        <f>IFERROR(IF($C301=7,INDEX(ROIC!$A$32:$BS$60,MATCH('Mthly ROIC (TR)'!AU$2,ROIC!$A$32:$A$60,0),MATCH('Mthly ROIC (TR)'!$A301,ROIC!$A$32:$BS$32,0)),AU300*(1+S300)),"")</f>
        <v/>
      </c>
      <c r="AV301" s="42">
        <f>IFERROR(IF($C301=7,INDEX(ROIC!$A$32:$BS$60,MATCH('Mthly ROIC (TR)'!AV$2,ROIC!$A$32:$A$60,0),MATCH('Mthly ROIC (TR)'!$A301,ROIC!$A$32:$BS$32,0)),AV300*(1+T300)),"")</f>
        <v>5.8125803374597995E-2</v>
      </c>
      <c r="AW301" s="42">
        <f>IFERROR(IF($C301=7,INDEX(ROIC!$A$32:$BS$60,MATCH('Mthly ROIC (TR)'!AW$2,ROIC!$A$32:$A$60,0),MATCH('Mthly ROIC (TR)'!$A301,ROIC!$A$32:$BS$32,0)),AW300*(1+U300)),"")</f>
        <v>7.3604800292682043E-2</v>
      </c>
      <c r="AX301" s="42">
        <f>IFERROR(IF($C301=7,INDEX(ROIC!$A$32:$BS$60,MATCH('Mthly ROIC (TR)'!AX$2,ROIC!$A$32:$A$60,0),MATCH('Mthly ROIC (TR)'!$A301,ROIC!$A$32:$BS$32,0)),AX300*(1+V300)),"")</f>
        <v>8.8196465496753737E-2</v>
      </c>
      <c r="AY301" s="42">
        <f>IFERROR(IF($C301=7,INDEX(ROIC!$A$32:$BS$60,MATCH('Mthly ROIC (TR)'!AY$2,ROIC!$A$32:$A$60,0),MATCH('Mthly ROIC (TR)'!$A301,ROIC!$A$32:$BS$32,0)),AY300*(1+W300)),"")</f>
        <v>5.4612417702350667E-2</v>
      </c>
      <c r="AZ301" s="42">
        <f>IFERROR(IF($C301=7,INDEX(ROIC!$A$32:$BS$60,MATCH('Mthly ROIC (TR)'!AZ$2,ROIC!$A$32:$A$60,0),MATCH('Mthly ROIC (TR)'!$A301,ROIC!$A$32:$BS$32,0)),AZ300*(1+X300)),"")</f>
        <v>6.268553552819385E-2</v>
      </c>
      <c r="BA301" s="42">
        <f>IFERROR(IF($C301=7,INDEX(ROIC!$A$32:$BS$60,MATCH('Mthly ROIC (TR)'!BA$2,ROIC!$A$32:$A$60,0),MATCH('Mthly ROIC (TR)'!$A301,ROIC!$A$32:$BS$32,0)),BA300*(1+Y300)),"")</f>
        <v>7.6327498687252582E-2</v>
      </c>
      <c r="BB301" s="42" t="str">
        <f>IFERROR(IF($C301=7,INDEX(ROIC!$A$32:$BS$60,MATCH('Mthly ROIC (TR)'!BB$2,ROIC!$A$32:$A$60,0),MATCH('Mthly ROIC (TR)'!$A301,ROIC!$A$32:$BS$32,0)),BB300*(1+Z300)),"")</f>
        <v/>
      </c>
      <c r="BC301" s="42" t="str">
        <f>IFERROR(IF($C301=7,INDEX(ROIC!$A$32:$BS$60,MATCH('Mthly ROIC (TR)'!BC$2,ROIC!$A$32:$A$60,0),MATCH('Mthly ROIC (TR)'!$A301,ROIC!$A$32:$BS$32,0)),BC300*(1+AA300)),"")</f>
        <v/>
      </c>
      <c r="BD301" s="42" t="str">
        <f>IFERROR(IF($C301=7,INDEX(ROIC!$A$32:$BS$60,MATCH('Mthly ROIC (TR)'!BD$2,ROIC!$A$32:$A$60,0),MATCH('Mthly ROIC (TR)'!$A301,ROIC!$A$32:$BS$32,0)),BD300*(1+AB300)),"")</f>
        <v/>
      </c>
      <c r="BE301" s="42">
        <f>IFERROR(IF($C301=7,INDEX(ROIC!$A$32:$BS$60,MATCH('Mthly ROIC (TR)'!BE$2,ROIC!$A$32:$A$60,0),MATCH('Mthly ROIC (TR)'!$A301,ROIC!$A$32:$BS$32,0)),BE300*(1+AC300)),"")</f>
        <v>9.4832000513252468E-2</v>
      </c>
      <c r="BF301" s="42" t="str">
        <f>IFERROR(IF($C301=7,INDEX(ROIC!$A$32:$BS$60,MATCH('Mthly ROIC (TR)'!BF$2,ROIC!$A$32:$A$60,0),MATCH('Mthly ROIC (TR)'!$A301,ROIC!$A$32:$BS$32,0)),BF300*(1+AD300)),"")</f>
        <v/>
      </c>
      <c r="BG301" s="42" t="str">
        <f>IFERROR(IF($C301=7,INDEX(ROIC!$A$32:$BS$60,MATCH('Mthly ROIC (TR)'!BG$2,ROIC!$A$32:$A$60,0),MATCH('Mthly ROIC (TR)'!$A301,ROIC!$A$32:$BS$32,0)),BG300*(1+AE300)),"")</f>
        <v/>
      </c>
      <c r="BH301" s="44">
        <f t="shared" si="239"/>
        <v>6.2560443338366217E-2</v>
      </c>
      <c r="BI301" s="44" t="str">
        <f t="shared" si="240"/>
        <v/>
      </c>
      <c r="BJ301" s="44" t="str">
        <f t="shared" si="241"/>
        <v/>
      </c>
      <c r="BK301" s="44">
        <f t="shared" si="242"/>
        <v>7.2524656917419023E-2</v>
      </c>
      <c r="BL301" s="44">
        <f t="shared" si="243"/>
        <v>6.1069424349069021E-2</v>
      </c>
      <c r="BM301" s="44">
        <f t="shared" si="244"/>
        <v>8.0133831203851175E-2</v>
      </c>
      <c r="BN301" s="44">
        <f t="shared" si="245"/>
        <v>8.5221305165276595E-2</v>
      </c>
      <c r="BO301" s="44">
        <f t="shared" si="246"/>
        <v>0</v>
      </c>
      <c r="BP301" s="44" t="str">
        <f t="shared" si="247"/>
        <v/>
      </c>
      <c r="BQ301" s="44" t="str">
        <f t="shared" si="248"/>
        <v/>
      </c>
      <c r="BR301" s="44" t="str">
        <f t="shared" si="249"/>
        <v/>
      </c>
      <c r="BS301" s="44">
        <f t="shared" si="250"/>
        <v>8.2478858394714347E-2</v>
      </c>
      <c r="BT301" s="44" t="str">
        <f t="shared" si="251"/>
        <v/>
      </c>
      <c r="BU301" s="44">
        <f t="shared" si="252"/>
        <v>0</v>
      </c>
      <c r="BV301" s="44" t="str">
        <f t="shared" si="253"/>
        <v/>
      </c>
      <c r="BW301" s="44" t="str">
        <f t="shared" si="254"/>
        <v/>
      </c>
      <c r="BX301" s="44">
        <f t="shared" si="255"/>
        <v>6.3571199799303285E-2</v>
      </c>
      <c r="BY301" s="44">
        <f t="shared" si="256"/>
        <v>8.0500314730080375E-2</v>
      </c>
      <c r="BZ301" s="44">
        <f t="shared" si="257"/>
        <v>9.6458970098927538E-2</v>
      </c>
      <c r="CA301" s="44">
        <f t="shared" si="258"/>
        <v>5.9728669811321175E-2</v>
      </c>
      <c r="CB301" s="44">
        <f t="shared" si="259"/>
        <v>6.8558101088210491E-2</v>
      </c>
      <c r="CC301" s="44">
        <f t="shared" si="260"/>
        <v>8.3478083527855435E-2</v>
      </c>
      <c r="CD301" s="44" t="str">
        <f t="shared" si="261"/>
        <v/>
      </c>
      <c r="CE301" s="44" t="str">
        <f t="shared" si="262"/>
        <v/>
      </c>
      <c r="CF301" s="44" t="str">
        <f t="shared" si="263"/>
        <v/>
      </c>
      <c r="CG301" s="44">
        <f t="shared" si="264"/>
        <v>0.10371614157560533</v>
      </c>
      <c r="CH301" s="44" t="str">
        <f t="shared" si="265"/>
        <v/>
      </c>
      <c r="CI301" s="44" t="str">
        <f t="shared" si="266"/>
        <v/>
      </c>
      <c r="CJ301" s="48">
        <f t="shared" si="267"/>
        <v>2.5024177335346487E-3</v>
      </c>
      <c r="CK301" s="48" t="str">
        <f t="shared" si="268"/>
        <v/>
      </c>
      <c r="CL301" s="48" t="str">
        <f t="shared" si="269"/>
        <v/>
      </c>
      <c r="CM301" s="48">
        <f t="shared" si="270"/>
        <v>1.4483464085036249E-2</v>
      </c>
      <c r="CN301" s="48">
        <f t="shared" si="271"/>
        <v>1.2063104461095953E-2</v>
      </c>
      <c r="CO301" s="48">
        <f t="shared" si="272"/>
        <v>8.4669406049989147E-3</v>
      </c>
      <c r="CP301" s="48">
        <f t="shared" si="273"/>
        <v>1.0789017233924017E-4</v>
      </c>
      <c r="CQ301" s="48">
        <f t="shared" si="274"/>
        <v>0</v>
      </c>
      <c r="CR301" s="48" t="str">
        <f t="shared" si="275"/>
        <v/>
      </c>
      <c r="CS301" s="48" t="str">
        <f t="shared" si="276"/>
        <v/>
      </c>
      <c r="CT301" s="48" t="str">
        <f t="shared" si="277"/>
        <v/>
      </c>
      <c r="CU301" s="48">
        <f t="shared" si="278"/>
        <v>2.3053088357897843E-2</v>
      </c>
      <c r="CV301" s="48" t="str">
        <f t="shared" si="279"/>
        <v/>
      </c>
      <c r="CW301" s="48">
        <f t="shared" si="280"/>
        <v>0</v>
      </c>
      <c r="CX301" s="48" t="str">
        <f t="shared" si="281"/>
        <v/>
      </c>
      <c r="CY301" s="48" t="str">
        <f t="shared" si="282"/>
        <v/>
      </c>
      <c r="CZ301" s="48">
        <f t="shared" si="283"/>
        <v>7.1736284701525797E-3</v>
      </c>
      <c r="DA301" s="48">
        <f t="shared" si="284"/>
        <v>2.1131332616646098E-2</v>
      </c>
      <c r="DB301" s="48">
        <f t="shared" si="285"/>
        <v>8.0382153552539283E-3</v>
      </c>
      <c r="DC301" s="48">
        <f t="shared" si="286"/>
        <v>3.6420153704151202E-3</v>
      </c>
      <c r="DD301" s="48">
        <f t="shared" si="287"/>
        <v>3.6083499764746944E-3</v>
      </c>
      <c r="DE301" s="48">
        <f t="shared" si="288"/>
        <v>1.1262946507661784E-2</v>
      </c>
      <c r="DF301" s="48" t="str">
        <f t="shared" si="289"/>
        <v/>
      </c>
      <c r="DG301" s="48" t="str">
        <f t="shared" si="290"/>
        <v/>
      </c>
      <c r="DH301" s="48" t="str">
        <f t="shared" si="291"/>
        <v/>
      </c>
      <c r="DI301" s="48">
        <f t="shared" si="292"/>
        <v>3.2693402147462311E-3</v>
      </c>
      <c r="DJ301" s="48" t="str">
        <f t="shared" si="293"/>
        <v/>
      </c>
      <c r="DK301" s="48" t="str">
        <f t="shared" si="294"/>
        <v/>
      </c>
      <c r="DL301" s="37">
        <f t="shared" si="295"/>
        <v>0.11880273392625326</v>
      </c>
      <c r="DM301" s="39">
        <f t="shared" si="296"/>
        <v>1.1188027339262532</v>
      </c>
      <c r="DN301" s="39"/>
      <c r="DO301" s="36">
        <f>DL301-'1M RF rate'!C161</f>
        <v>0.11232056917299812</v>
      </c>
      <c r="DP301" s="39">
        <f t="shared" si="297"/>
        <v>1.112320569172998</v>
      </c>
      <c r="DQ301" s="39"/>
      <c r="DR301" s="36">
        <f>DL301-'DJUA Monthly (PR)'!C161</f>
        <v>-1.5268942910523858E-2</v>
      </c>
      <c r="DS301" s="39">
        <f t="shared" si="298"/>
        <v>0.98473105708947617</v>
      </c>
      <c r="DT301" s="39"/>
      <c r="DU301" s="100">
        <f>PRODUCT(DM767:DM769)-1</f>
        <v>1.7080229327368635E-3</v>
      </c>
      <c r="DV301" s="100">
        <f>PRODUCT(DM758:DM769)-1</f>
        <v>0.12308235703273107</v>
      </c>
    </row>
    <row r="302" spans="1:126" x14ac:dyDescent="0.35">
      <c r="A302" s="35">
        <f t="shared" si="238"/>
        <v>1974</v>
      </c>
      <c r="B302" s="35">
        <v>1974</v>
      </c>
      <c r="C302" s="35">
        <v>11</v>
      </c>
      <c r="D302" s="46">
        <f>IFERROR(IF(INDEX('Memb Hist (Org)'!$A$1:$BS$29,MATCH('Mthly ROIC (TR)'!D$2,'Memb Hist (Org)'!$A$1:$A$29,0),MATCH('Mthly ROIC (TR)'!$A302,'Memb Hist (Org)'!$A$1:$BS$1,0))&lt;&gt;1,"",'Mthly Returns (TR)'!D301),"")</f>
        <v>-7.6924000000000006E-2</v>
      </c>
      <c r="E302" s="46" t="str">
        <f>IFERROR(IF(INDEX('Memb Hist (Org)'!$A$1:$BS$29,MATCH('Mthly ROIC (TR)'!E$2,'Memb Hist (Org)'!$A$1:$A$29,0),MATCH('Mthly ROIC (TR)'!$A302,'Memb Hist (Org)'!$A$1:$BS$1,0))&lt;&gt;1,"",'Mthly Returns (TR)'!E301),"")</f>
        <v/>
      </c>
      <c r="F302" s="46" t="str">
        <f>IFERROR(IF(INDEX('Memb Hist (Org)'!$A$1:$BS$29,MATCH('Mthly ROIC (TR)'!F$2,'Memb Hist (Org)'!$A$1:$A$29,0),MATCH('Mthly ROIC (TR)'!$A302,'Memb Hist (Org)'!$A$1:$BS$1,0))&lt;&gt;1,"",'Mthly Returns (TR)'!F301),"")</f>
        <v/>
      </c>
      <c r="G302" s="46">
        <f>IFERROR(IF(INDEX('Memb Hist (Org)'!$A$1:$BS$29,MATCH('Mthly ROIC (TR)'!G$2,'Memb Hist (Org)'!$A$1:$A$29,0),MATCH('Mthly ROIC (TR)'!$A302,'Memb Hist (Org)'!$A$1:$BS$1,0))&lt;&gt;1,"",'Mthly Returns (TR)'!G301),"")</f>
        <v>5.0632999999999997E-2</v>
      </c>
      <c r="H302" s="46">
        <f>IFERROR(IF(INDEX('Memb Hist (Org)'!$A$1:$BS$29,MATCH('Mthly ROIC (TR)'!H$2,'Memb Hist (Org)'!$A$1:$A$29,0),MATCH('Mthly ROIC (TR)'!$A302,'Memb Hist (Org)'!$A$1:$BS$1,0))&lt;&gt;1,"",'Mthly Returns (TR)'!H301),"")</f>
        <v>-9.7937999999999997E-2</v>
      </c>
      <c r="I302" s="46">
        <f>IFERROR(IF(INDEX('Memb Hist (Org)'!$A$1:$BS$29,MATCH('Mthly ROIC (TR)'!I$2,'Memb Hist (Org)'!$A$1:$A$29,0),MATCH('Mthly ROIC (TR)'!$A302,'Memb Hist (Org)'!$A$1:$BS$1,0))&lt;&gt;1,"",'Mthly Returns (TR)'!I301),"")</f>
        <v>-1.7544000000000001E-2</v>
      </c>
      <c r="J302" s="46">
        <f>IFERROR(IF(INDEX('Memb Hist (Org)'!$A$1:$BS$29,MATCH('Mthly ROIC (TR)'!J$2,'Memb Hist (Org)'!$A$1:$A$29,0),MATCH('Mthly ROIC (TR)'!$A302,'Memb Hist (Org)'!$A$1:$BS$1,0))&lt;&gt;1,"",'Mthly Returns (TR)'!J301),"")</f>
        <v>0.16233800000000001</v>
      </c>
      <c r="K302" s="46">
        <f>IFERROR(IF(INDEX('Memb Hist (Org)'!$A$1:$BS$29,MATCH('Mthly ROIC (TR)'!K$2,'Memb Hist (Org)'!$A$1:$A$29,0),MATCH('Mthly ROIC (TR)'!$A302,'Memb Hist (Org)'!$A$1:$BS$1,0))&lt;&gt;1,"",'Mthly Returns (TR)'!K301),"")</f>
        <v>0.04</v>
      </c>
      <c r="L302" s="46" t="str">
        <f>IFERROR(IF(INDEX('Memb Hist (Org)'!$A$1:$BS$29,MATCH('Mthly ROIC (TR)'!L$2,'Memb Hist (Org)'!$A$1:$A$29,0),MATCH('Mthly ROIC (TR)'!$A302,'Memb Hist (Org)'!$A$1:$BS$1,0))&lt;&gt;1,"",'Mthly Returns (TR)'!L301),"")</f>
        <v/>
      </c>
      <c r="M302" s="46" t="str">
        <f>IFERROR(IF(INDEX('Memb Hist (Org)'!$A$1:$BS$29,MATCH('Mthly ROIC (TR)'!M$2,'Memb Hist (Org)'!$A$1:$A$29,0),MATCH('Mthly ROIC (TR)'!$A302,'Memb Hist (Org)'!$A$1:$BS$1,0))&lt;&gt;1,"",'Mthly Returns (TR)'!M301),"")</f>
        <v/>
      </c>
      <c r="N302" s="46" t="str">
        <f>IFERROR(IF(INDEX('Memb Hist (Org)'!$A$1:$BS$29,MATCH('Mthly ROIC (TR)'!N$2,'Memb Hist (Org)'!$A$1:$A$29,0),MATCH('Mthly ROIC (TR)'!$A302,'Memb Hist (Org)'!$A$1:$BS$1,0))&lt;&gt;1,"",'Mthly Returns (TR)'!N301),"")</f>
        <v/>
      </c>
      <c r="O302" s="46">
        <f>IFERROR(IF(INDEX('Memb Hist (Org)'!$A$1:$BS$29,MATCH('Mthly ROIC (TR)'!O$2,'Memb Hist (Org)'!$A$1:$A$29,0),MATCH('Mthly ROIC (TR)'!$A302,'Memb Hist (Org)'!$A$1:$BS$1,0))&lt;&gt;1,"",'Mthly Returns (TR)'!O301),"")</f>
        <v>-7.7087000000000003E-2</v>
      </c>
      <c r="P302" s="46" t="str">
        <f>IFERROR(IF(INDEX('Memb Hist (Org)'!$A$1:$BS$29,MATCH('Mthly ROIC (TR)'!P$2,'Memb Hist (Org)'!$A$1:$A$29,0),MATCH('Mthly ROIC (TR)'!$A302,'Memb Hist (Org)'!$A$1:$BS$1,0))&lt;&gt;1,"",'Mthly Returns (TR)'!P301),"")</f>
        <v/>
      </c>
      <c r="Q302" s="46">
        <f>IFERROR(IF(INDEX('Memb Hist (Org)'!$A$1:$BS$29,MATCH('Mthly ROIC (TR)'!Q$2,'Memb Hist (Org)'!$A$1:$A$29,0),MATCH('Mthly ROIC (TR)'!$A302,'Memb Hist (Org)'!$A$1:$BS$1,0))&lt;&gt;1,"",'Mthly Returns (TR)'!Q301),"")</f>
        <v>-3.7713999999999998E-2</v>
      </c>
      <c r="R302" s="46" t="str">
        <f>IFERROR(IF(INDEX('Memb Hist (Org)'!$A$1:$BS$29,MATCH('Mthly ROIC (TR)'!R$2,'Memb Hist (Org)'!$A$1:$A$29,0),MATCH('Mthly ROIC (TR)'!$A302,'Memb Hist (Org)'!$A$1:$BS$1,0))&lt;&gt;1,"",'Mthly Returns (TR)'!R301),"")</f>
        <v/>
      </c>
      <c r="S302" s="46" t="str">
        <f>IFERROR(IF(INDEX('Memb Hist (Org)'!$A$1:$BS$29,MATCH('Mthly ROIC (TR)'!S$2,'Memb Hist (Org)'!$A$1:$A$29,0),MATCH('Mthly ROIC (TR)'!$A302,'Memb Hist (Org)'!$A$1:$BS$1,0))&lt;&gt;1,"",'Mthly Returns (TR)'!S301),"")</f>
        <v/>
      </c>
      <c r="T302" s="46">
        <f>IFERROR(IF(INDEX('Memb Hist (Org)'!$A$1:$BS$29,MATCH('Mthly ROIC (TR)'!T$2,'Memb Hist (Org)'!$A$1:$A$29,0),MATCH('Mthly ROIC (TR)'!$A302,'Memb Hist (Org)'!$A$1:$BS$1,0))&lt;&gt;1,"",'Mthly Returns (TR)'!T301),"")</f>
        <v>1.2658000000000001E-2</v>
      </c>
      <c r="U302" s="46">
        <f>IFERROR(IF(INDEX('Memb Hist (Org)'!$A$1:$BS$29,MATCH('Mthly ROIC (TR)'!U$2,'Memb Hist (Org)'!$A$1:$A$29,0),MATCH('Mthly ROIC (TR)'!$A302,'Memb Hist (Org)'!$A$1:$BS$1,0))&lt;&gt;1,"",'Mthly Returns (TR)'!U301),"")</f>
        <v>1.9802E-2</v>
      </c>
      <c r="V302" s="46">
        <f>IFERROR(IF(INDEX('Memb Hist (Org)'!$A$1:$BS$29,MATCH('Mthly ROIC (TR)'!V$2,'Memb Hist (Org)'!$A$1:$A$29,0),MATCH('Mthly ROIC (TR)'!$A302,'Memb Hist (Org)'!$A$1:$BS$1,0))&lt;&gt;1,"",'Mthly Returns (TR)'!V301),"")</f>
        <v>9.6150000000000003E-3</v>
      </c>
      <c r="W302" s="46">
        <f>IFERROR(IF(INDEX('Memb Hist (Org)'!$A$1:$BS$29,MATCH('Mthly ROIC (TR)'!W$2,'Memb Hist (Org)'!$A$1:$A$29,0),MATCH('Mthly ROIC (TR)'!$A302,'Memb Hist (Org)'!$A$1:$BS$1,0))&lt;&gt;1,"",'Mthly Returns (TR)'!W301),"")</f>
        <v>-6.2528E-2</v>
      </c>
      <c r="X302" s="46">
        <f>IFERROR(IF(INDEX('Memb Hist (Org)'!$A$1:$BS$29,MATCH('Mthly ROIC (TR)'!X$2,'Memb Hist (Org)'!$A$1:$A$29,0),MATCH('Mthly ROIC (TR)'!$A302,'Memb Hist (Org)'!$A$1:$BS$1,0))&lt;&gt;1,"",'Mthly Returns (TR)'!X301),"")</f>
        <v>-1.12E-2</v>
      </c>
      <c r="Y302" s="46">
        <f>IFERROR(IF(INDEX('Memb Hist (Org)'!$A$1:$BS$29,MATCH('Mthly ROIC (TR)'!Y$2,'Memb Hist (Org)'!$A$1:$A$29,0),MATCH('Mthly ROIC (TR)'!$A302,'Memb Hist (Org)'!$A$1:$BS$1,0))&lt;&gt;1,"",'Mthly Returns (TR)'!Y301),"")</f>
        <v>-1.3986E-2</v>
      </c>
      <c r="Z302" s="46" t="str">
        <f>IFERROR(IF(INDEX('Memb Hist (Org)'!$A$1:$BS$29,MATCH('Mthly ROIC (TR)'!Z$2,'Memb Hist (Org)'!$A$1:$A$29,0),MATCH('Mthly ROIC (TR)'!$A302,'Memb Hist (Org)'!$A$1:$BS$1,0))&lt;&gt;1,"",'Mthly Returns (TR)'!Z301),"")</f>
        <v/>
      </c>
      <c r="AA302" s="46" t="str">
        <f>IFERROR(IF(INDEX('Memb Hist (Org)'!$A$1:$BS$29,MATCH('Mthly ROIC (TR)'!AA$2,'Memb Hist (Org)'!$A$1:$A$29,0),MATCH('Mthly ROIC (TR)'!$A302,'Memb Hist (Org)'!$A$1:$BS$1,0))&lt;&gt;1,"",'Mthly Returns (TR)'!AA301),"")</f>
        <v/>
      </c>
      <c r="AB302" s="46" t="str">
        <f>IFERROR(IF(INDEX('Memb Hist (Org)'!$A$1:$BS$29,MATCH('Mthly ROIC (TR)'!AB$2,'Memb Hist (Org)'!$A$1:$A$29,0),MATCH('Mthly ROIC (TR)'!$A302,'Memb Hist (Org)'!$A$1:$BS$1,0))&lt;&gt;1,"",'Mthly Returns (TR)'!AB301),"")</f>
        <v/>
      </c>
      <c r="AC302" s="46">
        <f>IFERROR(IF(INDEX('Memb Hist (Org)'!$A$1:$BS$29,MATCH('Mthly ROIC (TR)'!AC$2,'Memb Hist (Org)'!$A$1:$A$29,0),MATCH('Mthly ROIC (TR)'!$A302,'Memb Hist (Org)'!$A$1:$BS$1,0))&lt;&gt;1,"",'Mthly Returns (TR)'!AC301),"")</f>
        <v>3.7837999999999997E-2</v>
      </c>
      <c r="AD302" s="46" t="str">
        <f>IFERROR(IF(INDEX('Memb Hist (Org)'!$A$1:$BS$29,MATCH('Mthly ROIC (TR)'!AD$2,'Memb Hist (Org)'!$A$1:$A$29,0),MATCH('Mthly ROIC (TR)'!$A302,'Memb Hist (Org)'!$A$1:$BS$1,0))&lt;&gt;1,"",'Mthly Returns (TR)'!AD301),"")</f>
        <v/>
      </c>
      <c r="AE302" s="46" t="str">
        <f>IFERROR(IF(INDEX('Memb Hist (Org)'!$A$1:$BS$29,MATCH('Mthly ROIC (TR)'!AE$2,'Memb Hist (Org)'!$A$1:$A$29,0),MATCH('Mthly ROIC (TR)'!$A302,'Memb Hist (Org)'!$A$1:$BS$1,0))&lt;&gt;1,"",'Mthly Returns (TR)'!AE301),"")</f>
        <v/>
      </c>
      <c r="AF302" s="42">
        <f>IFERROR(IF($C302=7,INDEX(ROIC!$A$32:$BS$60,MATCH('Mthly ROIC (TR)'!AF$2,ROIC!$A$32:$A$60,0),MATCH('Mthly ROIC (TR)'!$A302,ROIC!$A$32:$BS$32,0)),AF301*(1+D301)),"")</f>
        <v>5.9489691583507663E-2</v>
      </c>
      <c r="AG302" s="42" t="str">
        <f>IFERROR(IF($C302=7,INDEX(ROIC!$A$32:$BS$60,MATCH('Mthly ROIC (TR)'!AG$2,ROIC!$A$32:$A$60,0),MATCH('Mthly ROIC (TR)'!$A302,ROIC!$A$32:$BS$32,0)),AG301*(1+E301)),"")</f>
        <v/>
      </c>
      <c r="AH302" s="42" t="str">
        <f>IFERROR(IF($C302=7,INDEX(ROIC!$A$32:$BS$60,MATCH('Mthly ROIC (TR)'!AH$2,ROIC!$A$32:$A$60,0),MATCH('Mthly ROIC (TR)'!$A302,ROIC!$A$32:$BS$32,0)),AH301*(1+F301)),"")</f>
        <v/>
      </c>
      <c r="AI302" s="42">
        <f>IFERROR(IF($C302=7,INDEX(ROIC!$A$32:$BS$60,MATCH('Mthly ROIC (TR)'!AI$2,ROIC!$A$32:$A$60,0),MATCH('Mthly ROIC (TR)'!$A302,ROIC!$A$32:$BS$32,0)),AI301*(1+G301)),"")</f>
        <v>7.9555159401559272E-2</v>
      </c>
      <c r="AJ302" s="42">
        <f>IFERROR(IF($C302=7,INDEX(ROIC!$A$32:$BS$60,MATCH('Mthly ROIC (TR)'!AJ$2,ROIC!$A$32:$A$60,0),MATCH('Mthly ROIC (TR)'!$A302,ROIC!$A$32:$BS$32,0)),AJ301*(1+H301)),"")</f>
        <v>6.6868125870315279E-2</v>
      </c>
      <c r="AK302" s="42">
        <f>IFERROR(IF($C302=7,INDEX(ROIC!$A$32:$BS$60,MATCH('Mthly ROIC (TR)'!AK$2,ROIC!$A$32:$A$60,0),MATCH('Mthly ROIC (TR)'!$A302,ROIC!$A$32:$BS$32,0)),AK301*(1+I301)),"")</f>
        <v>8.1011386559598775E-2</v>
      </c>
      <c r="AL302" s="42">
        <f>IFERROR(IF($C302=7,INDEX(ROIC!$A$32:$BS$60,MATCH('Mthly ROIC (TR)'!AL$2,ROIC!$A$32:$A$60,0),MATCH('Mthly ROIC (TR)'!$A302,ROIC!$A$32:$BS$32,0)),AL301*(1+J301)),"")</f>
        <v>7.8020047536703566E-2</v>
      </c>
      <c r="AM302" s="42">
        <f>IFERROR(IF($C302=7,INDEX(ROIC!$A$32:$BS$60,MATCH('Mthly ROIC (TR)'!AM$2,ROIC!$A$32:$A$60,0),MATCH('Mthly ROIC (TR)'!$A302,ROIC!$A$32:$BS$32,0)),AM301*(1+K301)),"")</f>
        <v>0</v>
      </c>
      <c r="AN302" s="42" t="str">
        <f>IFERROR(IF($C302=7,INDEX(ROIC!$A$32:$BS$60,MATCH('Mthly ROIC (TR)'!AN$2,ROIC!$A$32:$A$60,0),MATCH('Mthly ROIC (TR)'!$A302,ROIC!$A$32:$BS$32,0)),AN301*(1+L301)),"")</f>
        <v/>
      </c>
      <c r="AO302" s="42" t="str">
        <f>IFERROR(IF($C302=7,INDEX(ROIC!$A$32:$BS$60,MATCH('Mthly ROIC (TR)'!AO$2,ROIC!$A$32:$A$60,0),MATCH('Mthly ROIC (TR)'!$A302,ROIC!$A$32:$BS$32,0)),AO301*(1+M301)),"")</f>
        <v/>
      </c>
      <c r="AP302" s="42" t="str">
        <f>IFERROR(IF($C302=7,INDEX(ROIC!$A$32:$BS$60,MATCH('Mthly ROIC (TR)'!AP$2,ROIC!$A$32:$A$60,0),MATCH('Mthly ROIC (TR)'!$A302,ROIC!$A$32:$BS$32,0)),AP301*(1+N301)),"")</f>
        <v/>
      </c>
      <c r="AQ302" s="42">
        <f>IFERROR(IF($C302=7,INDEX(ROIC!$A$32:$BS$60,MATCH('Mthly ROIC (TR)'!AQ$2,ROIC!$A$32:$A$60,0),MATCH('Mthly ROIC (TR)'!$A302,ROIC!$A$32:$BS$32,0)),AQ301*(1+O301)),"")</f>
        <v>9.6492267033602683E-2</v>
      </c>
      <c r="AR302" s="42" t="str">
        <f>IFERROR(IF($C302=7,INDEX(ROIC!$A$32:$BS$60,MATCH('Mthly ROIC (TR)'!AR$2,ROIC!$A$32:$A$60,0),MATCH('Mthly ROIC (TR)'!$A302,ROIC!$A$32:$BS$32,0)),AR301*(1+P301)),"")</f>
        <v/>
      </c>
      <c r="AS302" s="42">
        <f>IFERROR(IF($C302=7,INDEX(ROIC!$A$32:$BS$60,MATCH('Mthly ROIC (TR)'!AS$2,ROIC!$A$32:$A$60,0),MATCH('Mthly ROIC (TR)'!$A302,ROIC!$A$32:$BS$32,0)),AS301*(1+Q301)),"")</f>
        <v>0</v>
      </c>
      <c r="AT302" s="42" t="str">
        <f>IFERROR(IF($C302=7,INDEX(ROIC!$A$32:$BS$60,MATCH('Mthly ROIC (TR)'!AT$2,ROIC!$A$32:$A$60,0),MATCH('Mthly ROIC (TR)'!$A302,ROIC!$A$32:$BS$32,0)),AT301*(1+R301)),"")</f>
        <v/>
      </c>
      <c r="AU302" s="42" t="str">
        <f>IFERROR(IF($C302=7,INDEX(ROIC!$A$32:$BS$60,MATCH('Mthly ROIC (TR)'!AU$2,ROIC!$A$32:$A$60,0),MATCH('Mthly ROIC (TR)'!$A302,ROIC!$A$32:$BS$32,0)),AU301*(1+S301)),"")</f>
        <v/>
      </c>
      <c r="AV302" s="42">
        <f>IFERROR(IF($C302=7,INDEX(ROIC!$A$32:$BS$60,MATCH('Mthly ROIC (TR)'!AV$2,ROIC!$A$32:$A$60,0),MATCH('Mthly ROIC (TR)'!$A302,ROIC!$A$32:$BS$32,0)),AV301*(1+T301)),"")</f>
        <v>6.4684951530601123E-2</v>
      </c>
      <c r="AW302" s="42">
        <f>IFERROR(IF($C302=7,INDEX(ROIC!$A$32:$BS$60,MATCH('Mthly ROIC (TR)'!AW$2,ROIC!$A$32:$A$60,0),MATCH('Mthly ROIC (TR)'!$A302,ROIC!$A$32:$BS$32,0)),AW301*(1+U301)),"")</f>
        <v>9.2926060369511079E-2</v>
      </c>
      <c r="AX302" s="42">
        <f>IFERROR(IF($C302=7,INDEX(ROIC!$A$32:$BS$60,MATCH('Mthly ROIC (TR)'!AX$2,ROIC!$A$32:$A$60,0),MATCH('Mthly ROIC (TR)'!$A302,ROIC!$A$32:$BS$32,0)),AX301*(1+V301)),"")</f>
        <v>9.5546141555994724E-2</v>
      </c>
      <c r="AY302" s="42">
        <f>IFERROR(IF($C302=7,INDEX(ROIC!$A$32:$BS$60,MATCH('Mthly ROIC (TR)'!AY$2,ROIC!$A$32:$A$60,0),MATCH('Mthly ROIC (TR)'!$A302,ROIC!$A$32:$BS$32,0)),AY301*(1+W301)),"")</f>
        <v>5.7942464484169197E-2</v>
      </c>
      <c r="AZ302" s="42">
        <f>IFERROR(IF($C302=7,INDEX(ROIC!$A$32:$BS$60,MATCH('Mthly ROIC (TR)'!AZ$2,ROIC!$A$32:$A$60,0),MATCH('Mthly ROIC (TR)'!$A302,ROIC!$A$32:$BS$32,0)),AZ301*(1+X301)),"")</f>
        <v>6.5984800634113744E-2</v>
      </c>
      <c r="BA302" s="42">
        <f>IFERROR(IF($C302=7,INDEX(ROIC!$A$32:$BS$60,MATCH('Mthly ROIC (TR)'!BA$2,ROIC!$A$32:$A$60,0),MATCH('Mthly ROIC (TR)'!$A302,ROIC!$A$32:$BS$32,0)),BA301*(1+Y301)),"")</f>
        <v>8.6625681137635399E-2</v>
      </c>
      <c r="BB302" s="42" t="str">
        <f>IFERROR(IF($C302=7,INDEX(ROIC!$A$32:$BS$60,MATCH('Mthly ROIC (TR)'!BB$2,ROIC!$A$32:$A$60,0),MATCH('Mthly ROIC (TR)'!$A302,ROIC!$A$32:$BS$32,0)),BB301*(1+Z301)),"")</f>
        <v/>
      </c>
      <c r="BC302" s="42" t="str">
        <f>IFERROR(IF($C302=7,INDEX(ROIC!$A$32:$BS$60,MATCH('Mthly ROIC (TR)'!BC$2,ROIC!$A$32:$A$60,0),MATCH('Mthly ROIC (TR)'!$A302,ROIC!$A$32:$BS$32,0)),BC301*(1+AA301)),"")</f>
        <v/>
      </c>
      <c r="BD302" s="42" t="str">
        <f>IFERROR(IF($C302=7,INDEX(ROIC!$A$32:$BS$60,MATCH('Mthly ROIC (TR)'!BD$2,ROIC!$A$32:$A$60,0),MATCH('Mthly ROIC (TR)'!$A302,ROIC!$A$32:$BS$32,0)),BD301*(1+AB301)),"")</f>
        <v/>
      </c>
      <c r="BE302" s="42">
        <f>IFERROR(IF($C302=7,INDEX(ROIC!$A$32:$BS$60,MATCH('Mthly ROIC (TR)'!BE$2,ROIC!$A$32:$A$60,0),MATCH('Mthly ROIC (TR)'!$A302,ROIC!$A$32:$BS$32,0)),BE301*(1+AC301)),"")</f>
        <v>9.7821294833431216E-2</v>
      </c>
      <c r="BF302" s="42" t="str">
        <f>IFERROR(IF($C302=7,INDEX(ROIC!$A$32:$BS$60,MATCH('Mthly ROIC (TR)'!BF$2,ROIC!$A$32:$A$60,0),MATCH('Mthly ROIC (TR)'!$A302,ROIC!$A$32:$BS$32,0)),BF301*(1+AD301)),"")</f>
        <v/>
      </c>
      <c r="BG302" s="42" t="str">
        <f>IFERROR(IF($C302=7,INDEX(ROIC!$A$32:$BS$60,MATCH('Mthly ROIC (TR)'!BG$2,ROIC!$A$32:$A$60,0),MATCH('Mthly ROIC (TR)'!$A302,ROIC!$A$32:$BS$32,0)),BG301*(1+AE301)),"")</f>
        <v/>
      </c>
      <c r="BH302" s="44">
        <f t="shared" si="239"/>
        <v>5.8154006152249478E-2</v>
      </c>
      <c r="BI302" s="44" t="str">
        <f t="shared" si="240"/>
        <v/>
      </c>
      <c r="BJ302" s="44" t="str">
        <f t="shared" si="241"/>
        <v/>
      </c>
      <c r="BK302" s="44">
        <f t="shared" si="242"/>
        <v>7.7768956370990128E-2</v>
      </c>
      <c r="BL302" s="44">
        <f t="shared" si="243"/>
        <v>6.5366776995188836E-2</v>
      </c>
      <c r="BM302" s="44">
        <f t="shared" si="244"/>
        <v>7.919248775690807E-2</v>
      </c>
      <c r="BN302" s="44">
        <f t="shared" si="245"/>
        <v>7.6268311428027286E-2</v>
      </c>
      <c r="BO302" s="44">
        <f t="shared" si="246"/>
        <v>0</v>
      </c>
      <c r="BP302" s="44" t="str">
        <f t="shared" si="247"/>
        <v/>
      </c>
      <c r="BQ302" s="44" t="str">
        <f t="shared" si="248"/>
        <v/>
      </c>
      <c r="BR302" s="44" t="str">
        <f t="shared" si="249"/>
        <v/>
      </c>
      <c r="BS302" s="44">
        <f t="shared" si="250"/>
        <v>9.4325785549580543E-2</v>
      </c>
      <c r="BT302" s="44" t="str">
        <f t="shared" si="251"/>
        <v/>
      </c>
      <c r="BU302" s="44">
        <f t="shared" si="252"/>
        <v>0</v>
      </c>
      <c r="BV302" s="44" t="str">
        <f t="shared" si="253"/>
        <v/>
      </c>
      <c r="BW302" s="44" t="str">
        <f t="shared" si="254"/>
        <v/>
      </c>
      <c r="BX302" s="44">
        <f t="shared" si="255"/>
        <v>6.3232620125255296E-2</v>
      </c>
      <c r="BY302" s="44">
        <f t="shared" si="256"/>
        <v>9.0839648728839803E-2</v>
      </c>
      <c r="BZ302" s="44">
        <f t="shared" si="257"/>
        <v>9.3400902845013511E-2</v>
      </c>
      <c r="CA302" s="44">
        <f t="shared" si="258"/>
        <v>5.6641517990707206E-2</v>
      </c>
      <c r="CB302" s="44">
        <f t="shared" si="259"/>
        <v>6.4503284516859313E-2</v>
      </c>
      <c r="CC302" s="44">
        <f t="shared" si="260"/>
        <v>8.4680728034189939E-2</v>
      </c>
      <c r="CD302" s="44" t="str">
        <f t="shared" si="261"/>
        <v/>
      </c>
      <c r="CE302" s="44" t="str">
        <f t="shared" si="262"/>
        <v/>
      </c>
      <c r="CF302" s="44" t="str">
        <f t="shared" si="263"/>
        <v/>
      </c>
      <c r="CG302" s="44">
        <f t="shared" si="264"/>
        <v>9.5624973506190578E-2</v>
      </c>
      <c r="CH302" s="44" t="str">
        <f t="shared" si="265"/>
        <v/>
      </c>
      <c r="CI302" s="44" t="str">
        <f t="shared" si="266"/>
        <v/>
      </c>
      <c r="CJ302" s="48">
        <f t="shared" si="267"/>
        <v>-4.4734387692556389E-3</v>
      </c>
      <c r="CK302" s="48" t="str">
        <f t="shared" si="268"/>
        <v/>
      </c>
      <c r="CL302" s="48" t="str">
        <f t="shared" si="269"/>
        <v/>
      </c>
      <c r="CM302" s="48">
        <f t="shared" si="270"/>
        <v>3.9376755679323434E-3</v>
      </c>
      <c r="CN302" s="48">
        <f t="shared" si="271"/>
        <v>-6.4018914053548042E-3</v>
      </c>
      <c r="CO302" s="48">
        <f t="shared" si="272"/>
        <v>-1.3893530052071952E-3</v>
      </c>
      <c r="CP302" s="48">
        <f t="shared" si="273"/>
        <v>1.2381245140603094E-2</v>
      </c>
      <c r="CQ302" s="48">
        <f t="shared" si="274"/>
        <v>0</v>
      </c>
      <c r="CR302" s="48" t="str">
        <f t="shared" si="275"/>
        <v/>
      </c>
      <c r="CS302" s="48" t="str">
        <f t="shared" si="276"/>
        <v/>
      </c>
      <c r="CT302" s="48" t="str">
        <f t="shared" si="277"/>
        <v/>
      </c>
      <c r="CU302" s="48">
        <f t="shared" si="278"/>
        <v>-7.2712918306605152E-3</v>
      </c>
      <c r="CV302" s="48" t="str">
        <f t="shared" si="279"/>
        <v/>
      </c>
      <c r="CW302" s="48">
        <f t="shared" si="280"/>
        <v>0</v>
      </c>
      <c r="CX302" s="48" t="str">
        <f t="shared" si="281"/>
        <v/>
      </c>
      <c r="CY302" s="48" t="str">
        <f t="shared" si="282"/>
        <v/>
      </c>
      <c r="CZ302" s="48">
        <f t="shared" si="283"/>
        <v>8.0039850554548158E-4</v>
      </c>
      <c r="DA302" s="48">
        <f t="shared" si="284"/>
        <v>1.7988067241284857E-3</v>
      </c>
      <c r="DB302" s="48">
        <f t="shared" si="285"/>
        <v>8.9804968085480498E-4</v>
      </c>
      <c r="DC302" s="48">
        <f t="shared" si="286"/>
        <v>-3.5416808369229404E-3</v>
      </c>
      <c r="DD302" s="48">
        <f t="shared" si="287"/>
        <v>-7.2243678658882426E-4</v>
      </c>
      <c r="DE302" s="48">
        <f t="shared" si="288"/>
        <v>-1.1843446622861805E-3</v>
      </c>
      <c r="DF302" s="48" t="str">
        <f t="shared" si="289"/>
        <v/>
      </c>
      <c r="DG302" s="48" t="str">
        <f t="shared" si="290"/>
        <v/>
      </c>
      <c r="DH302" s="48" t="str">
        <f t="shared" si="291"/>
        <v/>
      </c>
      <c r="DI302" s="48">
        <f t="shared" si="292"/>
        <v>3.6182577475272386E-3</v>
      </c>
      <c r="DJ302" s="48" t="str">
        <f t="shared" si="293"/>
        <v/>
      </c>
      <c r="DK302" s="48" t="str">
        <f t="shared" si="294"/>
        <v/>
      </c>
      <c r="DL302" s="37">
        <f t="shared" si="295"/>
        <v>-1.5500039296846499E-3</v>
      </c>
      <c r="DM302" s="39">
        <f t="shared" si="296"/>
        <v>0.99844999607031537</v>
      </c>
      <c r="DN302" s="39"/>
      <c r="DO302" s="36">
        <f>DL302-'1M RF rate'!C162</f>
        <v>-7.5644245699125964E-3</v>
      </c>
      <c r="DP302" s="39">
        <f t="shared" si="297"/>
        <v>0.99243557543008742</v>
      </c>
      <c r="DQ302" s="39"/>
      <c r="DR302" s="36">
        <f>DL302-'DJUA Monthly (PR)'!C162</f>
        <v>2.9645317679508489E-2</v>
      </c>
      <c r="DS302" s="39">
        <f t="shared" si="298"/>
        <v>1.0296453176795084</v>
      </c>
      <c r="DT302" s="39"/>
      <c r="DU302" s="100">
        <f>PRODUCT(DM768:DM770)-1</f>
        <v>2.2973767645016574E-2</v>
      </c>
      <c r="DV302" s="100">
        <f>PRODUCT(DM759:DM770)-1</f>
        <v>0.12668201882325314</v>
      </c>
    </row>
    <row r="303" spans="1:126" x14ac:dyDescent="0.35">
      <c r="A303" s="35">
        <f t="shared" si="238"/>
        <v>1974</v>
      </c>
      <c r="B303" s="35">
        <v>1974</v>
      </c>
      <c r="C303" s="35">
        <v>12</v>
      </c>
      <c r="D303" s="46">
        <f>IFERROR(IF(INDEX('Memb Hist (Org)'!$A$1:$BS$29,MATCH('Mthly ROIC (TR)'!D$2,'Memb Hist (Org)'!$A$1:$A$29,0),MATCH('Mthly ROIC (TR)'!$A303,'Memb Hist (Org)'!$A$1:$BS$1,0))&lt;&gt;1,"",'Mthly Returns (TR)'!D302),"")</f>
        <v>-4.9586999999999999E-2</v>
      </c>
      <c r="E303" s="46" t="str">
        <f>IFERROR(IF(INDEX('Memb Hist (Org)'!$A$1:$BS$29,MATCH('Mthly ROIC (TR)'!E$2,'Memb Hist (Org)'!$A$1:$A$29,0),MATCH('Mthly ROIC (TR)'!$A303,'Memb Hist (Org)'!$A$1:$BS$1,0))&lt;&gt;1,"",'Mthly Returns (TR)'!E302),"")</f>
        <v/>
      </c>
      <c r="F303" s="46" t="str">
        <f>IFERROR(IF(INDEX('Memb Hist (Org)'!$A$1:$BS$29,MATCH('Mthly ROIC (TR)'!F$2,'Memb Hist (Org)'!$A$1:$A$29,0),MATCH('Mthly ROIC (TR)'!$A303,'Memb Hist (Org)'!$A$1:$BS$1,0))&lt;&gt;1,"",'Mthly Returns (TR)'!F302),"")</f>
        <v/>
      </c>
      <c r="G303" s="46">
        <f>IFERROR(IF(INDEX('Memb Hist (Org)'!$A$1:$BS$29,MATCH('Mthly ROIC (TR)'!G$2,'Memb Hist (Org)'!$A$1:$A$29,0),MATCH('Mthly ROIC (TR)'!$A303,'Memb Hist (Org)'!$A$1:$BS$1,0))&lt;&gt;1,"",'Mthly Returns (TR)'!G302),"")</f>
        <v>6.6265000000000004E-2</v>
      </c>
      <c r="H303" s="46">
        <f>IFERROR(IF(INDEX('Memb Hist (Org)'!$A$1:$BS$29,MATCH('Mthly ROIC (TR)'!H$2,'Memb Hist (Org)'!$A$1:$A$29,0),MATCH('Mthly ROIC (TR)'!$A303,'Memb Hist (Org)'!$A$1:$BS$1,0))&lt;&gt;1,"",'Mthly Returns (TR)'!H302),"")</f>
        <v>4.3429000000000002E-2</v>
      </c>
      <c r="I303" s="46">
        <f>IFERROR(IF(INDEX('Memb Hist (Org)'!$A$1:$BS$29,MATCH('Mthly ROIC (TR)'!I$2,'Memb Hist (Org)'!$A$1:$A$29,0),MATCH('Mthly ROIC (TR)'!$A303,'Memb Hist (Org)'!$A$1:$BS$1,0))&lt;&gt;1,"",'Mthly Returns (TR)'!I302),"")</f>
        <v>7.1429000000000006E-2</v>
      </c>
      <c r="J303" s="46">
        <f>IFERROR(IF(INDEX('Memb Hist (Org)'!$A$1:$BS$29,MATCH('Mthly ROIC (TR)'!J$2,'Memb Hist (Org)'!$A$1:$A$29,0),MATCH('Mthly ROIC (TR)'!$A303,'Memb Hist (Org)'!$A$1:$BS$1,0))&lt;&gt;1,"",'Mthly Returns (TR)'!J302),"")</f>
        <v>-5.0278999999999997E-2</v>
      </c>
      <c r="K303" s="46">
        <f>IFERROR(IF(INDEX('Memb Hist (Org)'!$A$1:$BS$29,MATCH('Mthly ROIC (TR)'!K$2,'Memb Hist (Org)'!$A$1:$A$29,0),MATCH('Mthly ROIC (TR)'!$A303,'Memb Hist (Org)'!$A$1:$BS$1,0))&lt;&gt;1,"",'Mthly Returns (TR)'!K302),"")</f>
        <v>-0.28461599999999998</v>
      </c>
      <c r="L303" s="46" t="str">
        <f>IFERROR(IF(INDEX('Memb Hist (Org)'!$A$1:$BS$29,MATCH('Mthly ROIC (TR)'!L$2,'Memb Hist (Org)'!$A$1:$A$29,0),MATCH('Mthly ROIC (TR)'!$A303,'Memb Hist (Org)'!$A$1:$BS$1,0))&lt;&gt;1,"",'Mthly Returns (TR)'!L302),"")</f>
        <v/>
      </c>
      <c r="M303" s="46" t="str">
        <f>IFERROR(IF(INDEX('Memb Hist (Org)'!$A$1:$BS$29,MATCH('Mthly ROIC (TR)'!M$2,'Memb Hist (Org)'!$A$1:$A$29,0),MATCH('Mthly ROIC (TR)'!$A303,'Memb Hist (Org)'!$A$1:$BS$1,0))&lt;&gt;1,"",'Mthly Returns (TR)'!M302),"")</f>
        <v/>
      </c>
      <c r="N303" s="46" t="str">
        <f>IFERROR(IF(INDEX('Memb Hist (Org)'!$A$1:$BS$29,MATCH('Mthly ROIC (TR)'!N$2,'Memb Hist (Org)'!$A$1:$A$29,0),MATCH('Mthly ROIC (TR)'!$A303,'Memb Hist (Org)'!$A$1:$BS$1,0))&lt;&gt;1,"",'Mthly Returns (TR)'!N302),"")</f>
        <v/>
      </c>
      <c r="O303" s="46">
        <f>IFERROR(IF(INDEX('Memb Hist (Org)'!$A$1:$BS$29,MATCH('Mthly ROIC (TR)'!O$2,'Memb Hist (Org)'!$A$1:$A$29,0),MATCH('Mthly ROIC (TR)'!$A303,'Memb Hist (Org)'!$A$1:$BS$1,0))&lt;&gt;1,"",'Mthly Returns (TR)'!O302),"")</f>
        <v>-3.2086000000000003E-2</v>
      </c>
      <c r="P303" s="46" t="str">
        <f>IFERROR(IF(INDEX('Memb Hist (Org)'!$A$1:$BS$29,MATCH('Mthly ROIC (TR)'!P$2,'Memb Hist (Org)'!$A$1:$A$29,0),MATCH('Mthly ROIC (TR)'!$A303,'Memb Hist (Org)'!$A$1:$BS$1,0))&lt;&gt;1,"",'Mthly Returns (TR)'!P302),"")</f>
        <v/>
      </c>
      <c r="Q303" s="46">
        <f>IFERROR(IF(INDEX('Memb Hist (Org)'!$A$1:$BS$29,MATCH('Mthly ROIC (TR)'!Q$2,'Memb Hist (Org)'!$A$1:$A$29,0),MATCH('Mthly ROIC (TR)'!$A303,'Memb Hist (Org)'!$A$1:$BS$1,0))&lt;&gt;1,"",'Mthly Returns (TR)'!Q302),"")</f>
        <v>-1.5384999999999999E-2</v>
      </c>
      <c r="R303" s="46" t="str">
        <f>IFERROR(IF(INDEX('Memb Hist (Org)'!$A$1:$BS$29,MATCH('Mthly ROIC (TR)'!R$2,'Memb Hist (Org)'!$A$1:$A$29,0),MATCH('Mthly ROIC (TR)'!$A303,'Memb Hist (Org)'!$A$1:$BS$1,0))&lt;&gt;1,"",'Mthly Returns (TR)'!R302),"")</f>
        <v/>
      </c>
      <c r="S303" s="46" t="str">
        <f>IFERROR(IF(INDEX('Memb Hist (Org)'!$A$1:$BS$29,MATCH('Mthly ROIC (TR)'!S$2,'Memb Hist (Org)'!$A$1:$A$29,0),MATCH('Mthly ROIC (TR)'!$A303,'Memb Hist (Org)'!$A$1:$BS$1,0))&lt;&gt;1,"",'Mthly Returns (TR)'!S302),"")</f>
        <v/>
      </c>
      <c r="T303" s="46">
        <f>IFERROR(IF(INDEX('Memb Hist (Org)'!$A$1:$BS$29,MATCH('Mthly ROIC (TR)'!T$2,'Memb Hist (Org)'!$A$1:$A$29,0),MATCH('Mthly ROIC (TR)'!$A303,'Memb Hist (Org)'!$A$1:$BS$1,0))&lt;&gt;1,"",'Mthly Returns (TR)'!T302),"")</f>
        <v>5.9499999999999997E-2</v>
      </c>
      <c r="U303" s="46">
        <f>IFERROR(IF(INDEX('Memb Hist (Org)'!$A$1:$BS$29,MATCH('Mthly ROIC (TR)'!U$2,'Memb Hist (Org)'!$A$1:$A$29,0),MATCH('Mthly ROIC (TR)'!$A303,'Memb Hist (Org)'!$A$1:$BS$1,0))&lt;&gt;1,"",'Mthly Returns (TR)'!U302),"")</f>
        <v>0.143564</v>
      </c>
      <c r="V303" s="46">
        <f>IFERROR(IF(INDEX('Memb Hist (Org)'!$A$1:$BS$29,MATCH('Mthly ROIC (TR)'!V$2,'Memb Hist (Org)'!$A$1:$A$29,0),MATCH('Mthly ROIC (TR)'!$A303,'Memb Hist (Org)'!$A$1:$BS$1,0))&lt;&gt;1,"",'Mthly Returns (TR)'!V302),"")</f>
        <v>0.19219</v>
      </c>
      <c r="W303" s="46">
        <f>IFERROR(IF(INDEX('Memb Hist (Org)'!$A$1:$BS$29,MATCH('Mthly ROIC (TR)'!W$2,'Memb Hist (Org)'!$A$1:$A$29,0),MATCH('Mthly ROIC (TR)'!$A303,'Memb Hist (Org)'!$A$1:$BS$1,0))&lt;&gt;1,"",'Mthly Returns (TR)'!W302),"")</f>
        <v>7.4074000000000001E-2</v>
      </c>
      <c r="X303" s="46">
        <f>IFERROR(IF(INDEX('Memb Hist (Org)'!$A$1:$BS$29,MATCH('Mthly ROIC (TR)'!X$2,'Memb Hist (Org)'!$A$1:$A$29,0),MATCH('Mthly ROIC (TR)'!$A303,'Memb Hist (Org)'!$A$1:$BS$1,0))&lt;&gt;1,"",'Mthly Returns (TR)'!X302),"")</f>
        <v>-4.1667000000000003E-2</v>
      </c>
      <c r="Y303" s="46">
        <f>IFERROR(IF(INDEX('Memb Hist (Org)'!$A$1:$BS$29,MATCH('Mthly ROIC (TR)'!Y$2,'Memb Hist (Org)'!$A$1:$A$29,0),MATCH('Mthly ROIC (TR)'!$A303,'Memb Hist (Org)'!$A$1:$BS$1,0))&lt;&gt;1,"",'Mthly Returns (TR)'!Y302),"")</f>
        <v>1.6737999999999999E-2</v>
      </c>
      <c r="Z303" s="46" t="str">
        <f>IFERROR(IF(INDEX('Memb Hist (Org)'!$A$1:$BS$29,MATCH('Mthly ROIC (TR)'!Z$2,'Memb Hist (Org)'!$A$1:$A$29,0),MATCH('Mthly ROIC (TR)'!$A303,'Memb Hist (Org)'!$A$1:$BS$1,0))&lt;&gt;1,"",'Mthly Returns (TR)'!Z302),"")</f>
        <v/>
      </c>
      <c r="AA303" s="46" t="str">
        <f>IFERROR(IF(INDEX('Memb Hist (Org)'!$A$1:$BS$29,MATCH('Mthly ROIC (TR)'!AA$2,'Memb Hist (Org)'!$A$1:$A$29,0),MATCH('Mthly ROIC (TR)'!$A303,'Memb Hist (Org)'!$A$1:$BS$1,0))&lt;&gt;1,"",'Mthly Returns (TR)'!AA302),"")</f>
        <v/>
      </c>
      <c r="AB303" s="46" t="str">
        <f>IFERROR(IF(INDEX('Memb Hist (Org)'!$A$1:$BS$29,MATCH('Mthly ROIC (TR)'!AB$2,'Memb Hist (Org)'!$A$1:$A$29,0),MATCH('Mthly ROIC (TR)'!$A303,'Memb Hist (Org)'!$A$1:$BS$1,0))&lt;&gt;1,"",'Mthly Returns (TR)'!AB302),"")</f>
        <v/>
      </c>
      <c r="AC303" s="46">
        <f>IFERROR(IF(INDEX('Memb Hist (Org)'!$A$1:$BS$29,MATCH('Mthly ROIC (TR)'!AC$2,'Memb Hist (Org)'!$A$1:$A$29,0),MATCH('Mthly ROIC (TR)'!$A303,'Memb Hist (Org)'!$A$1:$BS$1,0))&lt;&gt;1,"",'Mthly Returns (TR)'!AC302),"")</f>
        <v>-2.6041999999999999E-2</v>
      </c>
      <c r="AD303" s="46" t="str">
        <f>IFERROR(IF(INDEX('Memb Hist (Org)'!$A$1:$BS$29,MATCH('Mthly ROIC (TR)'!AD$2,'Memb Hist (Org)'!$A$1:$A$29,0),MATCH('Mthly ROIC (TR)'!$A303,'Memb Hist (Org)'!$A$1:$BS$1,0))&lt;&gt;1,"",'Mthly Returns (TR)'!AD302),"")</f>
        <v/>
      </c>
      <c r="AE303" s="46" t="str">
        <f>IFERROR(IF(INDEX('Memb Hist (Org)'!$A$1:$BS$29,MATCH('Mthly ROIC (TR)'!AE$2,'Memb Hist (Org)'!$A$1:$A$29,0),MATCH('Mthly ROIC (TR)'!$A303,'Memb Hist (Org)'!$A$1:$BS$1,0))&lt;&gt;1,"",'Mthly Returns (TR)'!AE302),"")</f>
        <v/>
      </c>
      <c r="AF303" s="42">
        <f>IFERROR(IF($C303=7,INDEX(ROIC!$A$32:$BS$60,MATCH('Mthly ROIC (TR)'!AF$2,ROIC!$A$32:$A$60,0),MATCH('Mthly ROIC (TR)'!$A303,ROIC!$A$32:$BS$32,0)),AF302*(1+D302)),"")</f>
        <v>5.4913506548137918E-2</v>
      </c>
      <c r="AG303" s="42" t="str">
        <f>IFERROR(IF($C303=7,INDEX(ROIC!$A$32:$BS$60,MATCH('Mthly ROIC (TR)'!AG$2,ROIC!$A$32:$A$60,0),MATCH('Mthly ROIC (TR)'!$A303,ROIC!$A$32:$BS$32,0)),AG302*(1+E302)),"")</f>
        <v/>
      </c>
      <c r="AH303" s="42" t="str">
        <f>IFERROR(IF($C303=7,INDEX(ROIC!$A$32:$BS$60,MATCH('Mthly ROIC (TR)'!AH$2,ROIC!$A$32:$A$60,0),MATCH('Mthly ROIC (TR)'!$A303,ROIC!$A$32:$BS$32,0)),AH302*(1+F302)),"")</f>
        <v/>
      </c>
      <c r="AI303" s="42">
        <f>IFERROR(IF($C303=7,INDEX(ROIC!$A$32:$BS$60,MATCH('Mthly ROIC (TR)'!AI$2,ROIC!$A$32:$A$60,0),MATCH('Mthly ROIC (TR)'!$A303,ROIC!$A$32:$BS$32,0)),AI302*(1+G302)),"")</f>
        <v>8.3583275787538422E-2</v>
      </c>
      <c r="AJ303" s="42">
        <f>IFERROR(IF($C303=7,INDEX(ROIC!$A$32:$BS$60,MATCH('Mthly ROIC (TR)'!AJ$2,ROIC!$A$32:$A$60,0),MATCH('Mthly ROIC (TR)'!$A303,ROIC!$A$32:$BS$32,0)),AJ302*(1+H302)),"")</f>
        <v>6.0319195358828341E-2</v>
      </c>
      <c r="AK303" s="42">
        <f>IFERROR(IF($C303=7,INDEX(ROIC!$A$32:$BS$60,MATCH('Mthly ROIC (TR)'!AK$2,ROIC!$A$32:$A$60,0),MATCH('Mthly ROIC (TR)'!$A303,ROIC!$A$32:$BS$32,0)),AK302*(1+I302)),"")</f>
        <v>7.959012279379718E-2</v>
      </c>
      <c r="AL303" s="42">
        <f>IFERROR(IF($C303=7,INDEX(ROIC!$A$32:$BS$60,MATCH('Mthly ROIC (TR)'!AL$2,ROIC!$A$32:$A$60,0),MATCH('Mthly ROIC (TR)'!$A303,ROIC!$A$32:$BS$32,0)),AL302*(1+J302)),"")</f>
        <v>9.0685666013716956E-2</v>
      </c>
      <c r="AM303" s="42">
        <f>IFERROR(IF($C303=7,INDEX(ROIC!$A$32:$BS$60,MATCH('Mthly ROIC (TR)'!AM$2,ROIC!$A$32:$A$60,0),MATCH('Mthly ROIC (TR)'!$A303,ROIC!$A$32:$BS$32,0)),AM302*(1+K302)),"")</f>
        <v>0</v>
      </c>
      <c r="AN303" s="42" t="str">
        <f>IFERROR(IF($C303=7,INDEX(ROIC!$A$32:$BS$60,MATCH('Mthly ROIC (TR)'!AN$2,ROIC!$A$32:$A$60,0),MATCH('Mthly ROIC (TR)'!$A303,ROIC!$A$32:$BS$32,0)),AN302*(1+L302)),"")</f>
        <v/>
      </c>
      <c r="AO303" s="42" t="str">
        <f>IFERROR(IF($C303=7,INDEX(ROIC!$A$32:$BS$60,MATCH('Mthly ROIC (TR)'!AO$2,ROIC!$A$32:$A$60,0),MATCH('Mthly ROIC (TR)'!$A303,ROIC!$A$32:$BS$32,0)),AO302*(1+M302)),"")</f>
        <v/>
      </c>
      <c r="AP303" s="42" t="str">
        <f>IFERROR(IF($C303=7,INDEX(ROIC!$A$32:$BS$60,MATCH('Mthly ROIC (TR)'!AP$2,ROIC!$A$32:$A$60,0),MATCH('Mthly ROIC (TR)'!$A303,ROIC!$A$32:$BS$32,0)),AP302*(1+N302)),"")</f>
        <v/>
      </c>
      <c r="AQ303" s="42">
        <f>IFERROR(IF($C303=7,INDEX(ROIC!$A$32:$BS$60,MATCH('Mthly ROIC (TR)'!AQ$2,ROIC!$A$32:$A$60,0),MATCH('Mthly ROIC (TR)'!$A303,ROIC!$A$32:$BS$32,0)),AQ302*(1+O302)),"")</f>
        <v>8.9053967644783349E-2</v>
      </c>
      <c r="AR303" s="42" t="str">
        <f>IFERROR(IF($C303=7,INDEX(ROIC!$A$32:$BS$60,MATCH('Mthly ROIC (TR)'!AR$2,ROIC!$A$32:$A$60,0),MATCH('Mthly ROIC (TR)'!$A303,ROIC!$A$32:$BS$32,0)),AR302*(1+P302)),"")</f>
        <v/>
      </c>
      <c r="AS303" s="42">
        <f>IFERROR(IF($C303=7,INDEX(ROIC!$A$32:$BS$60,MATCH('Mthly ROIC (TR)'!AS$2,ROIC!$A$32:$A$60,0),MATCH('Mthly ROIC (TR)'!$A303,ROIC!$A$32:$BS$32,0)),AS302*(1+Q302)),"")</f>
        <v>0</v>
      </c>
      <c r="AT303" s="42" t="str">
        <f>IFERROR(IF($C303=7,INDEX(ROIC!$A$32:$BS$60,MATCH('Mthly ROIC (TR)'!AT$2,ROIC!$A$32:$A$60,0),MATCH('Mthly ROIC (TR)'!$A303,ROIC!$A$32:$BS$32,0)),AT302*(1+R302)),"")</f>
        <v/>
      </c>
      <c r="AU303" s="42" t="str">
        <f>IFERROR(IF($C303=7,INDEX(ROIC!$A$32:$BS$60,MATCH('Mthly ROIC (TR)'!AU$2,ROIC!$A$32:$A$60,0),MATCH('Mthly ROIC (TR)'!$A303,ROIC!$A$32:$BS$32,0)),AU302*(1+S302)),"")</f>
        <v/>
      </c>
      <c r="AV303" s="42">
        <f>IFERROR(IF($C303=7,INDEX(ROIC!$A$32:$BS$60,MATCH('Mthly ROIC (TR)'!AV$2,ROIC!$A$32:$A$60,0),MATCH('Mthly ROIC (TR)'!$A303,ROIC!$A$32:$BS$32,0)),AV302*(1+T302)),"")</f>
        <v>6.5503733647075471E-2</v>
      </c>
      <c r="AW303" s="42">
        <f>IFERROR(IF($C303=7,INDEX(ROIC!$A$32:$BS$60,MATCH('Mthly ROIC (TR)'!AW$2,ROIC!$A$32:$A$60,0),MATCH('Mthly ROIC (TR)'!$A303,ROIC!$A$32:$BS$32,0)),AW302*(1+U302)),"")</f>
        <v>9.4766182216948144E-2</v>
      </c>
      <c r="AX303" s="42">
        <f>IFERROR(IF($C303=7,INDEX(ROIC!$A$32:$BS$60,MATCH('Mthly ROIC (TR)'!AX$2,ROIC!$A$32:$A$60,0),MATCH('Mthly ROIC (TR)'!$A303,ROIC!$A$32:$BS$32,0)),AX302*(1+V302)),"")</f>
        <v>9.6464817707055603E-2</v>
      </c>
      <c r="AY303" s="42">
        <f>IFERROR(IF($C303=7,INDEX(ROIC!$A$32:$BS$60,MATCH('Mthly ROIC (TR)'!AY$2,ROIC!$A$32:$A$60,0),MATCH('Mthly ROIC (TR)'!$A303,ROIC!$A$32:$BS$32,0)),AY302*(1+W302)),"")</f>
        <v>5.4319438064903067E-2</v>
      </c>
      <c r="AZ303" s="42">
        <f>IFERROR(IF($C303=7,INDEX(ROIC!$A$32:$BS$60,MATCH('Mthly ROIC (TR)'!AZ$2,ROIC!$A$32:$A$60,0),MATCH('Mthly ROIC (TR)'!$A303,ROIC!$A$32:$BS$32,0)),AZ302*(1+X302)),"")</f>
        <v>6.5245770867011665E-2</v>
      </c>
      <c r="BA303" s="42">
        <f>IFERROR(IF($C303=7,INDEX(ROIC!$A$32:$BS$60,MATCH('Mthly ROIC (TR)'!BA$2,ROIC!$A$32:$A$60,0),MATCH('Mthly ROIC (TR)'!$A303,ROIC!$A$32:$BS$32,0)),BA302*(1+Y302)),"")</f>
        <v>8.5414134361244426E-2</v>
      </c>
      <c r="BB303" s="42" t="str">
        <f>IFERROR(IF($C303=7,INDEX(ROIC!$A$32:$BS$60,MATCH('Mthly ROIC (TR)'!BB$2,ROIC!$A$32:$A$60,0),MATCH('Mthly ROIC (TR)'!$A303,ROIC!$A$32:$BS$32,0)),BB302*(1+Z302)),"")</f>
        <v/>
      </c>
      <c r="BC303" s="42" t="str">
        <f>IFERROR(IF($C303=7,INDEX(ROIC!$A$32:$BS$60,MATCH('Mthly ROIC (TR)'!BC$2,ROIC!$A$32:$A$60,0),MATCH('Mthly ROIC (TR)'!$A303,ROIC!$A$32:$BS$32,0)),BC302*(1+AA302)),"")</f>
        <v/>
      </c>
      <c r="BD303" s="42" t="str">
        <f>IFERROR(IF($C303=7,INDEX(ROIC!$A$32:$BS$60,MATCH('Mthly ROIC (TR)'!BD$2,ROIC!$A$32:$A$60,0),MATCH('Mthly ROIC (TR)'!$A303,ROIC!$A$32:$BS$32,0)),BD302*(1+AB302)),"")</f>
        <v/>
      </c>
      <c r="BE303" s="42">
        <f>IFERROR(IF($C303=7,INDEX(ROIC!$A$32:$BS$60,MATCH('Mthly ROIC (TR)'!BE$2,ROIC!$A$32:$A$60,0),MATCH('Mthly ROIC (TR)'!$A303,ROIC!$A$32:$BS$32,0)),BE302*(1+AC302)),"")</f>
        <v>0.10152265698733859</v>
      </c>
      <c r="BF303" s="42" t="str">
        <f>IFERROR(IF($C303=7,INDEX(ROIC!$A$32:$BS$60,MATCH('Mthly ROIC (TR)'!BF$2,ROIC!$A$32:$A$60,0),MATCH('Mthly ROIC (TR)'!$A303,ROIC!$A$32:$BS$32,0)),BF302*(1+AD302)),"")</f>
        <v/>
      </c>
      <c r="BG303" s="42" t="str">
        <f>IFERROR(IF($C303=7,INDEX(ROIC!$A$32:$BS$60,MATCH('Mthly ROIC (TR)'!BG$2,ROIC!$A$32:$A$60,0),MATCH('Mthly ROIC (TR)'!$A303,ROIC!$A$32:$BS$32,0)),BG302*(1+AE302)),"")</f>
        <v/>
      </c>
      <c r="BH303" s="44">
        <f t="shared" si="239"/>
        <v>5.3763901641813827E-2</v>
      </c>
      <c r="BI303" s="44" t="str">
        <f t="shared" si="240"/>
        <v/>
      </c>
      <c r="BJ303" s="44" t="str">
        <f t="shared" si="241"/>
        <v/>
      </c>
      <c r="BK303" s="44">
        <f t="shared" si="242"/>
        <v>8.1833474145427632E-2</v>
      </c>
      <c r="BL303" s="44">
        <f t="shared" si="243"/>
        <v>5.9056423277988025E-2</v>
      </c>
      <c r="BM303" s="44">
        <f t="shared" si="244"/>
        <v>7.7923917129467973E-2</v>
      </c>
      <c r="BN303" s="44">
        <f t="shared" si="245"/>
        <v>8.8787177041951007E-2</v>
      </c>
      <c r="BO303" s="44">
        <f t="shared" si="246"/>
        <v>0</v>
      </c>
      <c r="BP303" s="44" t="str">
        <f t="shared" si="247"/>
        <v/>
      </c>
      <c r="BQ303" s="44" t="str">
        <f t="shared" si="248"/>
        <v/>
      </c>
      <c r="BR303" s="44" t="str">
        <f t="shared" si="249"/>
        <v/>
      </c>
      <c r="BS303" s="44">
        <f t="shared" si="250"/>
        <v>8.7189638000448488E-2</v>
      </c>
      <c r="BT303" s="44" t="str">
        <f t="shared" si="251"/>
        <v/>
      </c>
      <c r="BU303" s="44">
        <f t="shared" si="252"/>
        <v>0</v>
      </c>
      <c r="BV303" s="44" t="str">
        <f t="shared" si="253"/>
        <v/>
      </c>
      <c r="BW303" s="44" t="str">
        <f t="shared" si="254"/>
        <v/>
      </c>
      <c r="BX303" s="44">
        <f t="shared" si="255"/>
        <v>6.4132424140238342E-2</v>
      </c>
      <c r="BY303" s="44">
        <f t="shared" si="256"/>
        <v>9.2782268333490264E-2</v>
      </c>
      <c r="BZ303" s="44">
        <f t="shared" si="257"/>
        <v>9.4445343178936061E-2</v>
      </c>
      <c r="CA303" s="44">
        <f t="shared" si="258"/>
        <v>5.3182269881089504E-2</v>
      </c>
      <c r="CB303" s="44">
        <f t="shared" si="259"/>
        <v>6.387986176703711E-2</v>
      </c>
      <c r="CC303" s="44">
        <f t="shared" si="260"/>
        <v>8.3626004006738017E-2</v>
      </c>
      <c r="CD303" s="44" t="str">
        <f t="shared" si="261"/>
        <v/>
      </c>
      <c r="CE303" s="44" t="str">
        <f t="shared" si="262"/>
        <v/>
      </c>
      <c r="CF303" s="44" t="str">
        <f t="shared" si="263"/>
        <v/>
      </c>
      <c r="CG303" s="44">
        <f t="shared" si="264"/>
        <v>9.9397297455373679E-2</v>
      </c>
      <c r="CH303" s="44" t="str">
        <f t="shared" si="265"/>
        <v/>
      </c>
      <c r="CI303" s="44" t="str">
        <f t="shared" si="266"/>
        <v/>
      </c>
      <c r="CJ303" s="48">
        <f t="shared" si="267"/>
        <v>-2.6659905907126221E-3</v>
      </c>
      <c r="CK303" s="48" t="str">
        <f t="shared" si="268"/>
        <v/>
      </c>
      <c r="CL303" s="48" t="str">
        <f t="shared" si="269"/>
        <v/>
      </c>
      <c r="CM303" s="48">
        <f t="shared" si="270"/>
        <v>5.422695164246762E-3</v>
      </c>
      <c r="CN303" s="48">
        <f t="shared" si="271"/>
        <v>2.564761406539742E-3</v>
      </c>
      <c r="CO303" s="48">
        <f t="shared" si="272"/>
        <v>5.566027476640768E-3</v>
      </c>
      <c r="CP303" s="48">
        <f t="shared" si="273"/>
        <v>-4.4641304744922547E-3</v>
      </c>
      <c r="CQ303" s="48">
        <f t="shared" si="274"/>
        <v>0</v>
      </c>
      <c r="CR303" s="48" t="str">
        <f t="shared" si="275"/>
        <v/>
      </c>
      <c r="CS303" s="48" t="str">
        <f t="shared" si="276"/>
        <v/>
      </c>
      <c r="CT303" s="48" t="str">
        <f t="shared" si="277"/>
        <v/>
      </c>
      <c r="CU303" s="48">
        <f t="shared" si="278"/>
        <v>-2.7975667248823907E-3</v>
      </c>
      <c r="CV303" s="48" t="str">
        <f t="shared" si="279"/>
        <v/>
      </c>
      <c r="CW303" s="48">
        <f t="shared" si="280"/>
        <v>0</v>
      </c>
      <c r="CX303" s="48" t="str">
        <f t="shared" si="281"/>
        <v/>
      </c>
      <c r="CY303" s="48" t="str">
        <f t="shared" si="282"/>
        <v/>
      </c>
      <c r="CZ303" s="48">
        <f t="shared" si="283"/>
        <v>3.8158792363441811E-3</v>
      </c>
      <c r="DA303" s="48">
        <f t="shared" si="284"/>
        <v>1.3320193571029195E-2</v>
      </c>
      <c r="DB303" s="48">
        <f t="shared" si="285"/>
        <v>1.8151450505559722E-2</v>
      </c>
      <c r="DC303" s="48">
        <f t="shared" si="286"/>
        <v>3.9394234591718239E-3</v>
      </c>
      <c r="DD303" s="48">
        <f t="shared" si="287"/>
        <v>-2.6616822002471356E-3</v>
      </c>
      <c r="DE303" s="48">
        <f t="shared" si="288"/>
        <v>1.399732055064781E-3</v>
      </c>
      <c r="DF303" s="48" t="str">
        <f t="shared" si="289"/>
        <v/>
      </c>
      <c r="DG303" s="48" t="str">
        <f t="shared" si="290"/>
        <v/>
      </c>
      <c r="DH303" s="48" t="str">
        <f t="shared" si="291"/>
        <v/>
      </c>
      <c r="DI303" s="48">
        <f t="shared" si="292"/>
        <v>-2.5885044203328412E-3</v>
      </c>
      <c r="DJ303" s="48" t="str">
        <f t="shared" si="293"/>
        <v/>
      </c>
      <c r="DK303" s="48" t="str">
        <f t="shared" si="294"/>
        <v/>
      </c>
      <c r="DL303" s="37">
        <f t="shared" si="295"/>
        <v>3.9002288463929731E-2</v>
      </c>
      <c r="DM303" s="39">
        <f t="shared" si="296"/>
        <v>1.0390022884639298</v>
      </c>
      <c r="DN303" s="39"/>
      <c r="DO303" s="36">
        <f>DL303-'1M RF rate'!C163</f>
        <v>3.2977336541510811E-2</v>
      </c>
      <c r="DP303" s="39">
        <f t="shared" si="297"/>
        <v>1.0329773365415109</v>
      </c>
      <c r="DQ303" s="39"/>
      <c r="DR303" s="36">
        <f>DL303-'DJUA Monthly (PR)'!C163</f>
        <v>-4.4657026667868631E-2</v>
      </c>
      <c r="DS303" s="39">
        <f t="shared" si="298"/>
        <v>0.95534297333213136</v>
      </c>
      <c r="DT303" s="39"/>
      <c r="DU303" s="100">
        <f>PRODUCT(DM769:DM771)-1</f>
        <v>2.0311543766708073E-2</v>
      </c>
      <c r="DV303" s="100">
        <f>PRODUCT(DM760:DM771)-1</f>
        <v>0.13617979159520477</v>
      </c>
    </row>
    <row r="304" spans="1:126" x14ac:dyDescent="0.35">
      <c r="A304" s="35">
        <f t="shared" si="238"/>
        <v>1974</v>
      </c>
      <c r="B304" s="35">
        <v>1975</v>
      </c>
      <c r="C304" s="35">
        <v>1</v>
      </c>
      <c r="D304" s="46">
        <f>IFERROR(IF(INDEX('Memb Hist (Org)'!$A$1:$BS$29,MATCH('Mthly ROIC (TR)'!D$2,'Memb Hist (Org)'!$A$1:$A$29,0),MATCH('Mthly ROIC (TR)'!$A304,'Memb Hist (Org)'!$A$1:$BS$1,0))&lt;&gt;1,"",'Mthly Returns (TR)'!D303),"")</f>
        <v>0.28695700000000002</v>
      </c>
      <c r="E304" s="46" t="str">
        <f>IFERROR(IF(INDEX('Memb Hist (Org)'!$A$1:$BS$29,MATCH('Mthly ROIC (TR)'!E$2,'Memb Hist (Org)'!$A$1:$A$29,0),MATCH('Mthly ROIC (TR)'!$A304,'Memb Hist (Org)'!$A$1:$BS$1,0))&lt;&gt;1,"",'Mthly Returns (TR)'!E303),"")</f>
        <v/>
      </c>
      <c r="F304" s="46" t="str">
        <f>IFERROR(IF(INDEX('Memb Hist (Org)'!$A$1:$BS$29,MATCH('Mthly ROIC (TR)'!F$2,'Memb Hist (Org)'!$A$1:$A$29,0),MATCH('Mthly ROIC (TR)'!$A304,'Memb Hist (Org)'!$A$1:$BS$1,0))&lt;&gt;1,"",'Mthly Returns (TR)'!F303),"")</f>
        <v/>
      </c>
      <c r="G304" s="46">
        <f>IFERROR(IF(INDEX('Memb Hist (Org)'!$A$1:$BS$29,MATCH('Mthly ROIC (TR)'!G$2,'Memb Hist (Org)'!$A$1:$A$29,0),MATCH('Mthly ROIC (TR)'!$A304,'Memb Hist (Org)'!$A$1:$BS$1,0))&lt;&gt;1,"",'Mthly Returns (TR)'!G303),"")</f>
        <v>0.119322</v>
      </c>
      <c r="H304" s="46">
        <f>IFERROR(IF(INDEX('Memb Hist (Org)'!$A$1:$BS$29,MATCH('Mthly ROIC (TR)'!H$2,'Memb Hist (Org)'!$A$1:$A$29,0),MATCH('Mthly ROIC (TR)'!$A304,'Memb Hist (Org)'!$A$1:$BS$1,0))&lt;&gt;1,"",'Mthly Returns (TR)'!H303),"")</f>
        <v>0.146067</v>
      </c>
      <c r="I304" s="46">
        <f>IFERROR(IF(INDEX('Memb Hist (Org)'!$A$1:$BS$29,MATCH('Mthly ROIC (TR)'!I$2,'Memb Hist (Org)'!$A$1:$A$29,0),MATCH('Mthly ROIC (TR)'!$A304,'Memb Hist (Org)'!$A$1:$BS$1,0))&lt;&gt;1,"",'Mthly Returns (TR)'!I303),"")</f>
        <v>0.45</v>
      </c>
      <c r="J304" s="46">
        <f>IFERROR(IF(INDEX('Memb Hist (Org)'!$A$1:$BS$29,MATCH('Mthly ROIC (TR)'!J$2,'Memb Hist (Org)'!$A$1:$A$29,0),MATCH('Mthly ROIC (TR)'!$A304,'Memb Hist (Org)'!$A$1:$BS$1,0))&lt;&gt;1,"",'Mthly Returns (TR)'!J303),"")</f>
        <v>0.166824</v>
      </c>
      <c r="K304" s="46">
        <f>IFERROR(IF(INDEX('Memb Hist (Org)'!$A$1:$BS$29,MATCH('Mthly ROIC (TR)'!K$2,'Memb Hist (Org)'!$A$1:$A$29,0),MATCH('Mthly ROIC (TR)'!$A304,'Memb Hist (Org)'!$A$1:$BS$1,0))&lt;&gt;1,"",'Mthly Returns (TR)'!K303),"")</f>
        <v>0.484375</v>
      </c>
      <c r="L304" s="46" t="str">
        <f>IFERROR(IF(INDEX('Memb Hist (Org)'!$A$1:$BS$29,MATCH('Mthly ROIC (TR)'!L$2,'Memb Hist (Org)'!$A$1:$A$29,0),MATCH('Mthly ROIC (TR)'!$A304,'Memb Hist (Org)'!$A$1:$BS$1,0))&lt;&gt;1,"",'Mthly Returns (TR)'!L303),"")</f>
        <v/>
      </c>
      <c r="M304" s="46" t="str">
        <f>IFERROR(IF(INDEX('Memb Hist (Org)'!$A$1:$BS$29,MATCH('Mthly ROIC (TR)'!M$2,'Memb Hist (Org)'!$A$1:$A$29,0),MATCH('Mthly ROIC (TR)'!$A304,'Memb Hist (Org)'!$A$1:$BS$1,0))&lt;&gt;1,"",'Mthly Returns (TR)'!M303),"")</f>
        <v/>
      </c>
      <c r="N304" s="46" t="str">
        <f>IFERROR(IF(INDEX('Memb Hist (Org)'!$A$1:$BS$29,MATCH('Mthly ROIC (TR)'!N$2,'Memb Hist (Org)'!$A$1:$A$29,0),MATCH('Mthly ROIC (TR)'!$A304,'Memb Hist (Org)'!$A$1:$BS$1,0))&lt;&gt;1,"",'Mthly Returns (TR)'!N303),"")</f>
        <v/>
      </c>
      <c r="O304" s="46">
        <f>IFERROR(IF(INDEX('Memb Hist (Org)'!$A$1:$BS$29,MATCH('Mthly ROIC (TR)'!O$2,'Memb Hist (Org)'!$A$1:$A$29,0),MATCH('Mthly ROIC (TR)'!$A304,'Memb Hist (Org)'!$A$1:$BS$1,0))&lt;&gt;1,"",'Mthly Returns (TR)'!O303),"")</f>
        <v>6.6297999999999996E-2</v>
      </c>
      <c r="P304" s="46" t="str">
        <f>IFERROR(IF(INDEX('Memb Hist (Org)'!$A$1:$BS$29,MATCH('Mthly ROIC (TR)'!P$2,'Memb Hist (Org)'!$A$1:$A$29,0),MATCH('Mthly ROIC (TR)'!$A304,'Memb Hist (Org)'!$A$1:$BS$1,0))&lt;&gt;1,"",'Mthly Returns (TR)'!P303),"")</f>
        <v/>
      </c>
      <c r="Q304" s="46">
        <f>IFERROR(IF(INDEX('Memb Hist (Org)'!$A$1:$BS$29,MATCH('Mthly ROIC (TR)'!Q$2,'Memb Hist (Org)'!$A$1:$A$29,0),MATCH('Mthly ROIC (TR)'!$A304,'Memb Hist (Org)'!$A$1:$BS$1,0))&lt;&gt;1,"",'Mthly Returns (TR)'!Q303),"")</f>
        <v>0.296875</v>
      </c>
      <c r="R304" s="46" t="str">
        <f>IFERROR(IF(INDEX('Memb Hist (Org)'!$A$1:$BS$29,MATCH('Mthly ROIC (TR)'!R$2,'Memb Hist (Org)'!$A$1:$A$29,0),MATCH('Mthly ROIC (TR)'!$A304,'Memb Hist (Org)'!$A$1:$BS$1,0))&lt;&gt;1,"",'Mthly Returns (TR)'!R303),"")</f>
        <v/>
      </c>
      <c r="S304" s="46" t="str">
        <f>IFERROR(IF(INDEX('Memb Hist (Org)'!$A$1:$BS$29,MATCH('Mthly ROIC (TR)'!S$2,'Memb Hist (Org)'!$A$1:$A$29,0),MATCH('Mthly ROIC (TR)'!$A304,'Memb Hist (Org)'!$A$1:$BS$1,0))&lt;&gt;1,"",'Mthly Returns (TR)'!S303),"")</f>
        <v/>
      </c>
      <c r="T304" s="46">
        <f>IFERROR(IF(INDEX('Memb Hist (Org)'!$A$1:$BS$29,MATCH('Mthly ROIC (TR)'!T$2,'Memb Hist (Org)'!$A$1:$A$29,0),MATCH('Mthly ROIC (TR)'!$A304,'Memb Hist (Org)'!$A$1:$BS$1,0))&lt;&gt;1,"",'Mthly Returns (TR)'!T303),"")</f>
        <v>8.0744999999999997E-2</v>
      </c>
      <c r="U304" s="46">
        <f>IFERROR(IF(INDEX('Memb Hist (Org)'!$A$1:$BS$29,MATCH('Mthly ROIC (TR)'!U$2,'Memb Hist (Org)'!$A$1:$A$29,0),MATCH('Mthly ROIC (TR)'!$A304,'Memb Hist (Org)'!$A$1:$BS$1,0))&lt;&gt;1,"",'Mthly Returns (TR)'!U303),"")</f>
        <v>0.112554</v>
      </c>
      <c r="V304" s="46">
        <f>IFERROR(IF(INDEX('Memb Hist (Org)'!$A$1:$BS$29,MATCH('Mthly ROIC (TR)'!V$2,'Memb Hist (Org)'!$A$1:$A$29,0),MATCH('Mthly ROIC (TR)'!$A304,'Memb Hist (Org)'!$A$1:$BS$1,0))&lt;&gt;1,"",'Mthly Returns (TR)'!V303),"")</f>
        <v>0.110204</v>
      </c>
      <c r="W304" s="46">
        <f>IFERROR(IF(INDEX('Memb Hist (Org)'!$A$1:$BS$29,MATCH('Mthly ROIC (TR)'!W$2,'Memb Hist (Org)'!$A$1:$A$29,0),MATCH('Mthly ROIC (TR)'!$A304,'Memb Hist (Org)'!$A$1:$BS$1,0))&lt;&gt;1,"",'Mthly Returns (TR)'!W303),"")</f>
        <v>0.206897</v>
      </c>
      <c r="X304" s="46">
        <f>IFERROR(IF(INDEX('Memb Hist (Org)'!$A$1:$BS$29,MATCH('Mthly ROIC (TR)'!X$2,'Memb Hist (Org)'!$A$1:$A$29,0),MATCH('Mthly ROIC (TR)'!$A304,'Memb Hist (Org)'!$A$1:$BS$1,0))&lt;&gt;1,"",'Mthly Returns (TR)'!X303),"")</f>
        <v>0.41304299999999999</v>
      </c>
      <c r="Y304" s="46">
        <f>IFERROR(IF(INDEX('Memb Hist (Org)'!$A$1:$BS$29,MATCH('Mthly ROIC (TR)'!Y$2,'Memb Hist (Org)'!$A$1:$A$29,0),MATCH('Mthly ROIC (TR)'!$A304,'Memb Hist (Org)'!$A$1:$BS$1,0))&lt;&gt;1,"",'Mthly Returns (TR)'!Y303),"")</f>
        <v>0.114286</v>
      </c>
      <c r="Z304" s="46" t="str">
        <f>IFERROR(IF(INDEX('Memb Hist (Org)'!$A$1:$BS$29,MATCH('Mthly ROIC (TR)'!Z$2,'Memb Hist (Org)'!$A$1:$A$29,0),MATCH('Mthly ROIC (TR)'!$A304,'Memb Hist (Org)'!$A$1:$BS$1,0))&lt;&gt;1,"",'Mthly Returns (TR)'!Z303),"")</f>
        <v/>
      </c>
      <c r="AA304" s="46" t="str">
        <f>IFERROR(IF(INDEX('Memb Hist (Org)'!$A$1:$BS$29,MATCH('Mthly ROIC (TR)'!AA$2,'Memb Hist (Org)'!$A$1:$A$29,0),MATCH('Mthly ROIC (TR)'!$A304,'Memb Hist (Org)'!$A$1:$BS$1,0))&lt;&gt;1,"",'Mthly Returns (TR)'!AA303),"")</f>
        <v/>
      </c>
      <c r="AB304" s="46" t="str">
        <f>IFERROR(IF(INDEX('Memb Hist (Org)'!$A$1:$BS$29,MATCH('Mthly ROIC (TR)'!AB$2,'Memb Hist (Org)'!$A$1:$A$29,0),MATCH('Mthly ROIC (TR)'!$A304,'Memb Hist (Org)'!$A$1:$BS$1,0))&lt;&gt;1,"",'Mthly Returns (TR)'!AB303),"")</f>
        <v/>
      </c>
      <c r="AC304" s="46">
        <f>IFERROR(IF(INDEX('Memb Hist (Org)'!$A$1:$BS$29,MATCH('Mthly ROIC (TR)'!AC$2,'Memb Hist (Org)'!$A$1:$A$29,0),MATCH('Mthly ROIC (TR)'!$A304,'Memb Hist (Org)'!$A$1:$BS$1,0))&lt;&gt;1,"",'Mthly Returns (TR)'!AC303),"")</f>
        <v>0.20299500000000001</v>
      </c>
      <c r="AD304" s="46" t="str">
        <f>IFERROR(IF(INDEX('Memb Hist (Org)'!$A$1:$BS$29,MATCH('Mthly ROIC (TR)'!AD$2,'Memb Hist (Org)'!$A$1:$A$29,0),MATCH('Mthly ROIC (TR)'!$A304,'Memb Hist (Org)'!$A$1:$BS$1,0))&lt;&gt;1,"",'Mthly Returns (TR)'!AD303),"")</f>
        <v/>
      </c>
      <c r="AE304" s="46" t="str">
        <f>IFERROR(IF(INDEX('Memb Hist (Org)'!$A$1:$BS$29,MATCH('Mthly ROIC (TR)'!AE$2,'Memb Hist (Org)'!$A$1:$A$29,0),MATCH('Mthly ROIC (TR)'!$A304,'Memb Hist (Org)'!$A$1:$BS$1,0))&lt;&gt;1,"",'Mthly Returns (TR)'!AE303),"")</f>
        <v/>
      </c>
      <c r="AF304" s="42">
        <f>IFERROR(IF($C304=7,INDEX(ROIC!$A$32:$BS$60,MATCH('Mthly ROIC (TR)'!AF$2,ROIC!$A$32:$A$60,0),MATCH('Mthly ROIC (TR)'!$A304,ROIC!$A$32:$BS$32,0)),AF303*(1+D303)),"")</f>
        <v>5.2190510498935402E-2</v>
      </c>
      <c r="AG304" s="42" t="str">
        <f>IFERROR(IF($C304=7,INDEX(ROIC!$A$32:$BS$60,MATCH('Mthly ROIC (TR)'!AG$2,ROIC!$A$32:$A$60,0),MATCH('Mthly ROIC (TR)'!$A304,ROIC!$A$32:$BS$32,0)),AG303*(1+E303)),"")</f>
        <v/>
      </c>
      <c r="AH304" s="42" t="str">
        <f>IFERROR(IF($C304=7,INDEX(ROIC!$A$32:$BS$60,MATCH('Mthly ROIC (TR)'!AH$2,ROIC!$A$32:$A$60,0),MATCH('Mthly ROIC (TR)'!$A304,ROIC!$A$32:$BS$32,0)),AH303*(1+F303)),"")</f>
        <v/>
      </c>
      <c r="AI304" s="42">
        <f>IFERROR(IF($C304=7,INDEX(ROIC!$A$32:$BS$60,MATCH('Mthly ROIC (TR)'!AI$2,ROIC!$A$32:$A$60,0),MATCH('Mthly ROIC (TR)'!$A304,ROIC!$A$32:$BS$32,0)),AI303*(1+G303)),"")</f>
        <v>8.9121921557599654E-2</v>
      </c>
      <c r="AJ304" s="42">
        <f>IFERROR(IF($C304=7,INDEX(ROIC!$A$32:$BS$60,MATCH('Mthly ROIC (TR)'!AJ$2,ROIC!$A$32:$A$60,0),MATCH('Mthly ROIC (TR)'!$A304,ROIC!$A$32:$BS$32,0)),AJ303*(1+H303)),"")</f>
        <v>6.2938797694066892E-2</v>
      </c>
      <c r="AK304" s="42">
        <f>IFERROR(IF($C304=7,INDEX(ROIC!$A$32:$BS$60,MATCH('Mthly ROIC (TR)'!AK$2,ROIC!$A$32:$A$60,0),MATCH('Mthly ROIC (TR)'!$A304,ROIC!$A$32:$BS$32,0)),AK303*(1+I303)),"")</f>
        <v>8.5275165674835313E-2</v>
      </c>
      <c r="AL304" s="42">
        <f>IFERROR(IF($C304=7,INDEX(ROIC!$A$32:$BS$60,MATCH('Mthly ROIC (TR)'!AL$2,ROIC!$A$32:$A$60,0),MATCH('Mthly ROIC (TR)'!$A304,ROIC!$A$32:$BS$32,0)),AL303*(1+J303)),"")</f>
        <v>8.6126081412213285E-2</v>
      </c>
      <c r="AM304" s="42">
        <f>IFERROR(IF($C304=7,INDEX(ROIC!$A$32:$BS$60,MATCH('Mthly ROIC (TR)'!AM$2,ROIC!$A$32:$A$60,0),MATCH('Mthly ROIC (TR)'!$A304,ROIC!$A$32:$BS$32,0)),AM303*(1+K303)),"")</f>
        <v>0</v>
      </c>
      <c r="AN304" s="42" t="str">
        <f>IFERROR(IF($C304=7,INDEX(ROIC!$A$32:$BS$60,MATCH('Mthly ROIC (TR)'!AN$2,ROIC!$A$32:$A$60,0),MATCH('Mthly ROIC (TR)'!$A304,ROIC!$A$32:$BS$32,0)),AN303*(1+L303)),"")</f>
        <v/>
      </c>
      <c r="AO304" s="42" t="str">
        <f>IFERROR(IF($C304=7,INDEX(ROIC!$A$32:$BS$60,MATCH('Mthly ROIC (TR)'!AO$2,ROIC!$A$32:$A$60,0),MATCH('Mthly ROIC (TR)'!$A304,ROIC!$A$32:$BS$32,0)),AO303*(1+M303)),"")</f>
        <v/>
      </c>
      <c r="AP304" s="42" t="str">
        <f>IFERROR(IF($C304=7,INDEX(ROIC!$A$32:$BS$60,MATCH('Mthly ROIC (TR)'!AP$2,ROIC!$A$32:$A$60,0),MATCH('Mthly ROIC (TR)'!$A304,ROIC!$A$32:$BS$32,0)),AP303*(1+N303)),"")</f>
        <v/>
      </c>
      <c r="AQ304" s="42">
        <f>IFERROR(IF($C304=7,INDEX(ROIC!$A$32:$BS$60,MATCH('Mthly ROIC (TR)'!AQ$2,ROIC!$A$32:$A$60,0),MATCH('Mthly ROIC (TR)'!$A304,ROIC!$A$32:$BS$32,0)),AQ303*(1+O303)),"")</f>
        <v>8.6196582038932823E-2</v>
      </c>
      <c r="AR304" s="42" t="str">
        <f>IFERROR(IF($C304=7,INDEX(ROIC!$A$32:$BS$60,MATCH('Mthly ROIC (TR)'!AR$2,ROIC!$A$32:$A$60,0),MATCH('Mthly ROIC (TR)'!$A304,ROIC!$A$32:$BS$32,0)),AR303*(1+P303)),"")</f>
        <v/>
      </c>
      <c r="AS304" s="42">
        <f>IFERROR(IF($C304=7,INDEX(ROIC!$A$32:$BS$60,MATCH('Mthly ROIC (TR)'!AS$2,ROIC!$A$32:$A$60,0),MATCH('Mthly ROIC (TR)'!$A304,ROIC!$A$32:$BS$32,0)),AS303*(1+Q303)),"")</f>
        <v>0</v>
      </c>
      <c r="AT304" s="42" t="str">
        <f>IFERROR(IF($C304=7,INDEX(ROIC!$A$32:$BS$60,MATCH('Mthly ROIC (TR)'!AT$2,ROIC!$A$32:$A$60,0),MATCH('Mthly ROIC (TR)'!$A304,ROIC!$A$32:$BS$32,0)),AT303*(1+R303)),"")</f>
        <v/>
      </c>
      <c r="AU304" s="42" t="str">
        <f>IFERROR(IF($C304=7,INDEX(ROIC!$A$32:$BS$60,MATCH('Mthly ROIC (TR)'!AU$2,ROIC!$A$32:$A$60,0),MATCH('Mthly ROIC (TR)'!$A304,ROIC!$A$32:$BS$32,0)),AU303*(1+S303)),"")</f>
        <v/>
      </c>
      <c r="AV304" s="42">
        <f>IFERROR(IF($C304=7,INDEX(ROIC!$A$32:$BS$60,MATCH('Mthly ROIC (TR)'!AV$2,ROIC!$A$32:$A$60,0),MATCH('Mthly ROIC (TR)'!$A304,ROIC!$A$32:$BS$32,0)),AV303*(1+T303)),"")</f>
        <v>6.9401205799076451E-2</v>
      </c>
      <c r="AW304" s="42">
        <f>IFERROR(IF($C304=7,INDEX(ROIC!$A$32:$BS$60,MATCH('Mthly ROIC (TR)'!AW$2,ROIC!$A$32:$A$60,0),MATCH('Mthly ROIC (TR)'!$A304,ROIC!$A$32:$BS$32,0)),AW303*(1+U303)),"")</f>
        <v>0.1083711944007421</v>
      </c>
      <c r="AX304" s="42">
        <f>IFERROR(IF($C304=7,INDEX(ROIC!$A$32:$BS$60,MATCH('Mthly ROIC (TR)'!AX$2,ROIC!$A$32:$A$60,0),MATCH('Mthly ROIC (TR)'!$A304,ROIC!$A$32:$BS$32,0)),AX303*(1+V303)),"")</f>
        <v>0.11500439102217462</v>
      </c>
      <c r="AY304" s="42">
        <f>IFERROR(IF($C304=7,INDEX(ROIC!$A$32:$BS$60,MATCH('Mthly ROIC (TR)'!AY$2,ROIC!$A$32:$A$60,0),MATCH('Mthly ROIC (TR)'!$A304,ROIC!$A$32:$BS$32,0)),AY303*(1+W303)),"")</f>
        <v>5.8343096120122694E-2</v>
      </c>
      <c r="AZ304" s="42">
        <f>IFERROR(IF($C304=7,INDEX(ROIC!$A$32:$BS$60,MATCH('Mthly ROIC (TR)'!AZ$2,ROIC!$A$32:$A$60,0),MATCH('Mthly ROIC (TR)'!$A304,ROIC!$A$32:$BS$32,0)),AZ303*(1+X303)),"")</f>
        <v>6.252717533229589E-2</v>
      </c>
      <c r="BA304" s="42">
        <f>IFERROR(IF($C304=7,INDEX(ROIC!$A$32:$BS$60,MATCH('Mthly ROIC (TR)'!BA$2,ROIC!$A$32:$A$60,0),MATCH('Mthly ROIC (TR)'!$A304,ROIC!$A$32:$BS$32,0)),BA303*(1+Y303)),"")</f>
        <v>8.6843796142182933E-2</v>
      </c>
      <c r="BB304" s="42" t="str">
        <f>IFERROR(IF($C304=7,INDEX(ROIC!$A$32:$BS$60,MATCH('Mthly ROIC (TR)'!BB$2,ROIC!$A$32:$A$60,0),MATCH('Mthly ROIC (TR)'!$A304,ROIC!$A$32:$BS$32,0)),BB303*(1+Z303)),"")</f>
        <v/>
      </c>
      <c r="BC304" s="42" t="str">
        <f>IFERROR(IF($C304=7,INDEX(ROIC!$A$32:$BS$60,MATCH('Mthly ROIC (TR)'!BC$2,ROIC!$A$32:$A$60,0),MATCH('Mthly ROIC (TR)'!$A304,ROIC!$A$32:$BS$32,0)),BC303*(1+AA303)),"")</f>
        <v/>
      </c>
      <c r="BD304" s="42" t="str">
        <f>IFERROR(IF($C304=7,INDEX(ROIC!$A$32:$BS$60,MATCH('Mthly ROIC (TR)'!BD$2,ROIC!$A$32:$A$60,0),MATCH('Mthly ROIC (TR)'!$A304,ROIC!$A$32:$BS$32,0)),BD303*(1+AB303)),"")</f>
        <v/>
      </c>
      <c r="BE304" s="42">
        <f>IFERROR(IF($C304=7,INDEX(ROIC!$A$32:$BS$60,MATCH('Mthly ROIC (TR)'!BE$2,ROIC!$A$32:$A$60,0),MATCH('Mthly ROIC (TR)'!$A304,ROIC!$A$32:$BS$32,0)),BE303*(1+AC303)),"")</f>
        <v>9.8878803954074321E-2</v>
      </c>
      <c r="BF304" s="42" t="str">
        <f>IFERROR(IF($C304=7,INDEX(ROIC!$A$32:$BS$60,MATCH('Mthly ROIC (TR)'!BF$2,ROIC!$A$32:$A$60,0),MATCH('Mthly ROIC (TR)'!$A304,ROIC!$A$32:$BS$32,0)),BF303*(1+AD303)),"")</f>
        <v/>
      </c>
      <c r="BG304" s="42" t="str">
        <f>IFERROR(IF($C304=7,INDEX(ROIC!$A$32:$BS$60,MATCH('Mthly ROIC (TR)'!BG$2,ROIC!$A$32:$A$60,0),MATCH('Mthly ROIC (TR)'!$A304,ROIC!$A$32:$BS$32,0)),BG303*(1+AE303)),"")</f>
        <v/>
      </c>
      <c r="BH304" s="44">
        <f t="shared" si="239"/>
        <v>4.9179786818992301E-2</v>
      </c>
      <c r="BI304" s="44" t="str">
        <f t="shared" si="240"/>
        <v/>
      </c>
      <c r="BJ304" s="44" t="str">
        <f t="shared" si="241"/>
        <v/>
      </c>
      <c r="BK304" s="44">
        <f t="shared" si="242"/>
        <v>8.3980728703374363E-2</v>
      </c>
      <c r="BL304" s="44">
        <f t="shared" si="243"/>
        <v>5.9308035572885096E-2</v>
      </c>
      <c r="BM304" s="44">
        <f t="shared" si="244"/>
        <v>8.0355881342225946E-2</v>
      </c>
      <c r="BN304" s="44">
        <f t="shared" si="245"/>
        <v>8.115771014529978E-2</v>
      </c>
      <c r="BO304" s="44">
        <f t="shared" si="246"/>
        <v>0</v>
      </c>
      <c r="BP304" s="44" t="str">
        <f t="shared" si="247"/>
        <v/>
      </c>
      <c r="BQ304" s="44" t="str">
        <f t="shared" si="248"/>
        <v/>
      </c>
      <c r="BR304" s="44" t="str">
        <f t="shared" si="249"/>
        <v/>
      </c>
      <c r="BS304" s="44">
        <f t="shared" si="250"/>
        <v>8.1224143789261613E-2</v>
      </c>
      <c r="BT304" s="44" t="str">
        <f t="shared" si="251"/>
        <v/>
      </c>
      <c r="BU304" s="44">
        <f t="shared" si="252"/>
        <v>0</v>
      </c>
      <c r="BV304" s="44" t="str">
        <f t="shared" si="253"/>
        <v/>
      </c>
      <c r="BW304" s="44" t="str">
        <f t="shared" si="254"/>
        <v/>
      </c>
      <c r="BX304" s="44">
        <f t="shared" si="255"/>
        <v>6.5397645540355737E-2</v>
      </c>
      <c r="BY304" s="44">
        <f t="shared" si="256"/>
        <v>0.10211956516610016</v>
      </c>
      <c r="BZ304" s="44">
        <f t="shared" si="257"/>
        <v>0.10837011134110196</v>
      </c>
      <c r="CA304" s="44">
        <f t="shared" si="258"/>
        <v>5.4977447089852471E-2</v>
      </c>
      <c r="CB304" s="44">
        <f t="shared" si="259"/>
        <v>5.8920158546806933E-2</v>
      </c>
      <c r="CC304" s="44">
        <f t="shared" si="260"/>
        <v>8.1834021932238099E-2</v>
      </c>
      <c r="CD304" s="44" t="str">
        <f t="shared" si="261"/>
        <v/>
      </c>
      <c r="CE304" s="44" t="str">
        <f t="shared" si="262"/>
        <v/>
      </c>
      <c r="CF304" s="44" t="str">
        <f t="shared" si="263"/>
        <v/>
      </c>
      <c r="CG304" s="44">
        <f t="shared" si="264"/>
        <v>9.317476401150554E-2</v>
      </c>
      <c r="CH304" s="44" t="str">
        <f t="shared" si="265"/>
        <v/>
      </c>
      <c r="CI304" s="44" t="str">
        <f t="shared" si="266"/>
        <v/>
      </c>
      <c r="CJ304" s="48">
        <f t="shared" si="267"/>
        <v>1.4112484086217575E-2</v>
      </c>
      <c r="CK304" s="48" t="str">
        <f t="shared" si="268"/>
        <v/>
      </c>
      <c r="CL304" s="48" t="str">
        <f t="shared" si="269"/>
        <v/>
      </c>
      <c r="CM304" s="48">
        <f t="shared" si="270"/>
        <v>1.0020748510344036E-2</v>
      </c>
      <c r="CN304" s="48">
        <f t="shared" si="271"/>
        <v>8.6629468320246067E-3</v>
      </c>
      <c r="CO304" s="48">
        <f t="shared" si="272"/>
        <v>3.6160146604001679E-2</v>
      </c>
      <c r="CP304" s="48">
        <f t="shared" si="273"/>
        <v>1.3539053837279491E-2</v>
      </c>
      <c r="CQ304" s="48">
        <f t="shared" si="274"/>
        <v>0</v>
      </c>
      <c r="CR304" s="48" t="str">
        <f t="shared" si="275"/>
        <v/>
      </c>
      <c r="CS304" s="48" t="str">
        <f t="shared" si="276"/>
        <v/>
      </c>
      <c r="CT304" s="48" t="str">
        <f t="shared" si="277"/>
        <v/>
      </c>
      <c r="CU304" s="48">
        <f t="shared" si="278"/>
        <v>5.3849982849404664E-3</v>
      </c>
      <c r="CV304" s="48" t="str">
        <f t="shared" si="279"/>
        <v/>
      </c>
      <c r="CW304" s="48">
        <f t="shared" si="280"/>
        <v>0</v>
      </c>
      <c r="CX304" s="48" t="str">
        <f t="shared" si="281"/>
        <v/>
      </c>
      <c r="CY304" s="48" t="str">
        <f t="shared" si="282"/>
        <v/>
      </c>
      <c r="CZ304" s="48">
        <f t="shared" si="283"/>
        <v>5.2805328891560241E-3</v>
      </c>
      <c r="DA304" s="48">
        <f t="shared" si="284"/>
        <v>1.1493965537705236E-2</v>
      </c>
      <c r="DB304" s="48">
        <f t="shared" si="285"/>
        <v>1.19428197502348E-2</v>
      </c>
      <c r="DC304" s="48">
        <f t="shared" si="286"/>
        <v>1.1374668870549207E-2</v>
      </c>
      <c r="DD304" s="48">
        <f t="shared" si="287"/>
        <v>2.4336559046648776E-2</v>
      </c>
      <c r="DE304" s="48">
        <f t="shared" si="288"/>
        <v>9.3524830305477639E-3</v>
      </c>
      <c r="DF304" s="48" t="str">
        <f t="shared" si="289"/>
        <v/>
      </c>
      <c r="DG304" s="48" t="str">
        <f t="shared" si="290"/>
        <v/>
      </c>
      <c r="DH304" s="48" t="str">
        <f t="shared" si="291"/>
        <v/>
      </c>
      <c r="DI304" s="48">
        <f t="shared" si="292"/>
        <v>1.8914011220515569E-2</v>
      </c>
      <c r="DJ304" s="48" t="str">
        <f t="shared" si="293"/>
        <v/>
      </c>
      <c r="DK304" s="48" t="str">
        <f t="shared" si="294"/>
        <v/>
      </c>
      <c r="DL304" s="37">
        <f t="shared" si="295"/>
        <v>0.1805754185001652</v>
      </c>
      <c r="DM304" s="39">
        <f t="shared" si="296"/>
        <v>1.1805754185001651</v>
      </c>
      <c r="DN304" s="39"/>
      <c r="DO304" s="36">
        <f>DL304-'1M RF rate'!C164</f>
        <v>0.17480277047595458</v>
      </c>
      <c r="DP304" s="39">
        <f t="shared" si="297"/>
        <v>1.1748027704759545</v>
      </c>
      <c r="DQ304" s="39"/>
      <c r="DR304" s="36">
        <f>DL304-'DJUA Monthly (PR)'!C164</f>
        <v>5.5054710688972358E-2</v>
      </c>
      <c r="DS304" s="39">
        <f t="shared" si="298"/>
        <v>1.0550547106889723</v>
      </c>
      <c r="DT304" s="39"/>
      <c r="DU304" s="100">
        <f>PRODUCT(DM770:DM772)-1</f>
        <v>1.6656319161291178E-2</v>
      </c>
      <c r="DV304" s="100">
        <f>PRODUCT(DM761:DM772)-1</f>
        <v>0.13062423490740671</v>
      </c>
    </row>
    <row r="305" spans="1:126" x14ac:dyDescent="0.35">
      <c r="A305" s="35">
        <f t="shared" si="238"/>
        <v>1974</v>
      </c>
      <c r="B305" s="35">
        <v>1975</v>
      </c>
      <c r="C305" s="35">
        <v>2</v>
      </c>
      <c r="D305" s="46">
        <f>IFERROR(IF(INDEX('Memb Hist (Org)'!$A$1:$BS$29,MATCH('Mthly ROIC (TR)'!D$2,'Memb Hist (Org)'!$A$1:$A$29,0),MATCH('Mthly ROIC (TR)'!$A305,'Memb Hist (Org)'!$A$1:$BS$1,0))&lt;&gt;1,"",'Mthly Returns (TR)'!D304),"")</f>
        <v>-0.12162199999999999</v>
      </c>
      <c r="E305" s="46" t="str">
        <f>IFERROR(IF(INDEX('Memb Hist (Org)'!$A$1:$BS$29,MATCH('Mthly ROIC (TR)'!E$2,'Memb Hist (Org)'!$A$1:$A$29,0),MATCH('Mthly ROIC (TR)'!$A305,'Memb Hist (Org)'!$A$1:$BS$1,0))&lt;&gt;1,"",'Mthly Returns (TR)'!E304),"")</f>
        <v/>
      </c>
      <c r="F305" s="46" t="str">
        <f>IFERROR(IF(INDEX('Memb Hist (Org)'!$A$1:$BS$29,MATCH('Mthly ROIC (TR)'!F$2,'Memb Hist (Org)'!$A$1:$A$29,0),MATCH('Mthly ROIC (TR)'!$A305,'Memb Hist (Org)'!$A$1:$BS$1,0))&lt;&gt;1,"",'Mthly Returns (TR)'!F304),"")</f>
        <v/>
      </c>
      <c r="G305" s="46">
        <f>IFERROR(IF(INDEX('Memb Hist (Org)'!$A$1:$BS$29,MATCH('Mthly ROIC (TR)'!G$2,'Memb Hist (Org)'!$A$1:$A$29,0),MATCH('Mthly ROIC (TR)'!$A305,'Memb Hist (Org)'!$A$1:$BS$1,0))&lt;&gt;1,"",'Mthly Returns (TR)'!G304),"")</f>
        <v>6.1856000000000001E-2</v>
      </c>
      <c r="H305" s="46">
        <f>IFERROR(IF(INDEX('Memb Hist (Org)'!$A$1:$BS$29,MATCH('Mthly ROIC (TR)'!H$2,'Memb Hist (Org)'!$A$1:$A$29,0),MATCH('Mthly ROIC (TR)'!$A305,'Memb Hist (Org)'!$A$1:$BS$1,0))&lt;&gt;1,"",'Mthly Returns (TR)'!H304),"")</f>
        <v>5.3921999999999998E-2</v>
      </c>
      <c r="I305" s="46">
        <f>IFERROR(IF(INDEX('Memb Hist (Org)'!$A$1:$BS$29,MATCH('Mthly ROIC (TR)'!I$2,'Memb Hist (Org)'!$A$1:$A$29,0),MATCH('Mthly ROIC (TR)'!$A305,'Memb Hist (Org)'!$A$1:$BS$1,0))&lt;&gt;1,"",'Mthly Returns (TR)'!I304),"")</f>
        <v>4.5979999999999997E-3</v>
      </c>
      <c r="J305" s="46">
        <f>IFERROR(IF(INDEX('Memb Hist (Org)'!$A$1:$BS$29,MATCH('Mthly ROIC (TR)'!J$2,'Memb Hist (Org)'!$A$1:$A$29,0),MATCH('Mthly ROIC (TR)'!$A305,'Memb Hist (Org)'!$A$1:$BS$1,0))&lt;&gt;1,"",'Mthly Returns (TR)'!J304),"")</f>
        <v>5.1546000000000002E-2</v>
      </c>
      <c r="K305" s="46">
        <f>IFERROR(IF(INDEX('Memb Hist (Org)'!$A$1:$BS$29,MATCH('Mthly ROIC (TR)'!K$2,'Memb Hist (Org)'!$A$1:$A$29,0),MATCH('Mthly ROIC (TR)'!$A305,'Memb Hist (Org)'!$A$1:$BS$1,0))&lt;&gt;1,"",'Mthly Returns (TR)'!K304),"")</f>
        <v>-4.2104999999999997E-2</v>
      </c>
      <c r="L305" s="46" t="str">
        <f>IFERROR(IF(INDEX('Memb Hist (Org)'!$A$1:$BS$29,MATCH('Mthly ROIC (TR)'!L$2,'Memb Hist (Org)'!$A$1:$A$29,0),MATCH('Mthly ROIC (TR)'!$A305,'Memb Hist (Org)'!$A$1:$BS$1,0))&lt;&gt;1,"",'Mthly Returns (TR)'!L304),"")</f>
        <v/>
      </c>
      <c r="M305" s="46" t="str">
        <f>IFERROR(IF(INDEX('Memb Hist (Org)'!$A$1:$BS$29,MATCH('Mthly ROIC (TR)'!M$2,'Memb Hist (Org)'!$A$1:$A$29,0),MATCH('Mthly ROIC (TR)'!$A305,'Memb Hist (Org)'!$A$1:$BS$1,0))&lt;&gt;1,"",'Mthly Returns (TR)'!M304),"")</f>
        <v/>
      </c>
      <c r="N305" s="46" t="str">
        <f>IFERROR(IF(INDEX('Memb Hist (Org)'!$A$1:$BS$29,MATCH('Mthly ROIC (TR)'!N$2,'Memb Hist (Org)'!$A$1:$A$29,0),MATCH('Mthly ROIC (TR)'!$A305,'Memb Hist (Org)'!$A$1:$BS$1,0))&lt;&gt;1,"",'Mthly Returns (TR)'!N304),"")</f>
        <v/>
      </c>
      <c r="O305" s="46">
        <f>IFERROR(IF(INDEX('Memb Hist (Org)'!$A$1:$BS$29,MATCH('Mthly ROIC (TR)'!O$2,'Memb Hist (Org)'!$A$1:$A$29,0),MATCH('Mthly ROIC (TR)'!$A305,'Memb Hist (Org)'!$A$1:$BS$1,0))&lt;&gt;1,"",'Mthly Returns (TR)'!O304),"")</f>
        <v>-5.1192000000000001E-2</v>
      </c>
      <c r="P305" s="46" t="str">
        <f>IFERROR(IF(INDEX('Memb Hist (Org)'!$A$1:$BS$29,MATCH('Mthly ROIC (TR)'!P$2,'Memb Hist (Org)'!$A$1:$A$29,0),MATCH('Mthly ROIC (TR)'!$A305,'Memb Hist (Org)'!$A$1:$BS$1,0))&lt;&gt;1,"",'Mthly Returns (TR)'!P304),"")</f>
        <v/>
      </c>
      <c r="Q305" s="46">
        <f>IFERROR(IF(INDEX('Memb Hist (Org)'!$A$1:$BS$29,MATCH('Mthly ROIC (TR)'!Q$2,'Memb Hist (Org)'!$A$1:$A$29,0),MATCH('Mthly ROIC (TR)'!$A305,'Memb Hist (Org)'!$A$1:$BS$1,0))&lt;&gt;1,"",'Mthly Returns (TR)'!Q304),"")</f>
        <v>0.10506</v>
      </c>
      <c r="R305" s="46" t="str">
        <f>IFERROR(IF(INDEX('Memb Hist (Org)'!$A$1:$BS$29,MATCH('Mthly ROIC (TR)'!R$2,'Memb Hist (Org)'!$A$1:$A$29,0),MATCH('Mthly ROIC (TR)'!$A305,'Memb Hist (Org)'!$A$1:$BS$1,0))&lt;&gt;1,"",'Mthly Returns (TR)'!R304),"")</f>
        <v/>
      </c>
      <c r="S305" s="46" t="str">
        <f>IFERROR(IF(INDEX('Memb Hist (Org)'!$A$1:$BS$29,MATCH('Mthly ROIC (TR)'!S$2,'Memb Hist (Org)'!$A$1:$A$29,0),MATCH('Mthly ROIC (TR)'!$A305,'Memb Hist (Org)'!$A$1:$BS$1,0))&lt;&gt;1,"",'Mthly Returns (TR)'!S304),"")</f>
        <v/>
      </c>
      <c r="T305" s="46">
        <f>IFERROR(IF(INDEX('Memb Hist (Org)'!$A$1:$BS$29,MATCH('Mthly ROIC (TR)'!T$2,'Memb Hist (Org)'!$A$1:$A$29,0),MATCH('Mthly ROIC (TR)'!$A305,'Memb Hist (Org)'!$A$1:$BS$1,0))&lt;&gt;1,"",'Mthly Returns (TR)'!T304),"")</f>
        <v>1.1494000000000001E-2</v>
      </c>
      <c r="U305" s="46">
        <f>IFERROR(IF(INDEX('Memb Hist (Org)'!$A$1:$BS$29,MATCH('Mthly ROIC (TR)'!U$2,'Memb Hist (Org)'!$A$1:$A$29,0),MATCH('Mthly ROIC (TR)'!$A305,'Memb Hist (Org)'!$A$1:$BS$1,0))&lt;&gt;1,"",'Mthly Returns (TR)'!U304),"")</f>
        <v>1.9455E-2</v>
      </c>
      <c r="V305" s="46">
        <f>IFERROR(IF(INDEX('Memb Hist (Org)'!$A$1:$BS$29,MATCH('Mthly ROIC (TR)'!V$2,'Memb Hist (Org)'!$A$1:$A$29,0),MATCH('Mthly ROIC (TR)'!$A305,'Memb Hist (Org)'!$A$1:$BS$1,0))&lt;&gt;1,"",'Mthly Returns (TR)'!V304),"")</f>
        <v>-3.676E-3</v>
      </c>
      <c r="W305" s="46">
        <f>IFERROR(IF(INDEX('Memb Hist (Org)'!$A$1:$BS$29,MATCH('Mthly ROIC (TR)'!W$2,'Memb Hist (Org)'!$A$1:$A$29,0),MATCH('Mthly ROIC (TR)'!$A305,'Memb Hist (Org)'!$A$1:$BS$1,0))&lt;&gt;1,"",'Mthly Returns (TR)'!W304),"")</f>
        <v>-8.9903999999999998E-2</v>
      </c>
      <c r="X305" s="46">
        <f>IFERROR(IF(INDEX('Memb Hist (Org)'!$A$1:$BS$29,MATCH('Mthly ROIC (TR)'!X$2,'Memb Hist (Org)'!$A$1:$A$29,0),MATCH('Mthly ROIC (TR)'!$A305,'Memb Hist (Org)'!$A$1:$BS$1,0))&lt;&gt;1,"",'Mthly Returns (TR)'!X304),"")</f>
        <v>-2.7385E-2</v>
      </c>
      <c r="Y305" s="46">
        <f>IFERROR(IF(INDEX('Memb Hist (Org)'!$A$1:$BS$29,MATCH('Mthly ROIC (TR)'!Y$2,'Memb Hist (Org)'!$A$1:$A$29,0),MATCH('Mthly ROIC (TR)'!$A305,'Memb Hist (Org)'!$A$1:$BS$1,0))&lt;&gt;1,"",'Mthly Returns (TR)'!Y304),"")</f>
        <v>-4.4872000000000002E-2</v>
      </c>
      <c r="Z305" s="46" t="str">
        <f>IFERROR(IF(INDEX('Memb Hist (Org)'!$A$1:$BS$29,MATCH('Mthly ROIC (TR)'!Z$2,'Memb Hist (Org)'!$A$1:$A$29,0),MATCH('Mthly ROIC (TR)'!$A305,'Memb Hist (Org)'!$A$1:$BS$1,0))&lt;&gt;1,"",'Mthly Returns (TR)'!Z304),"")</f>
        <v/>
      </c>
      <c r="AA305" s="46" t="str">
        <f>IFERROR(IF(INDEX('Memb Hist (Org)'!$A$1:$BS$29,MATCH('Mthly ROIC (TR)'!AA$2,'Memb Hist (Org)'!$A$1:$A$29,0),MATCH('Mthly ROIC (TR)'!$A305,'Memb Hist (Org)'!$A$1:$BS$1,0))&lt;&gt;1,"",'Mthly Returns (TR)'!AA304),"")</f>
        <v/>
      </c>
      <c r="AB305" s="46" t="str">
        <f>IFERROR(IF(INDEX('Memb Hist (Org)'!$A$1:$BS$29,MATCH('Mthly ROIC (TR)'!AB$2,'Memb Hist (Org)'!$A$1:$A$29,0),MATCH('Mthly ROIC (TR)'!$A305,'Memb Hist (Org)'!$A$1:$BS$1,0))&lt;&gt;1,"",'Mthly Returns (TR)'!AB304),"")</f>
        <v/>
      </c>
      <c r="AC305" s="46">
        <f>IFERROR(IF(INDEX('Memb Hist (Org)'!$A$1:$BS$29,MATCH('Mthly ROIC (TR)'!AC$2,'Memb Hist (Org)'!$A$1:$A$29,0),MATCH('Mthly ROIC (TR)'!$A305,'Memb Hist (Org)'!$A$1:$BS$1,0))&lt;&gt;1,"",'Mthly Returns (TR)'!AC304),"")</f>
        <v>-5.4545000000000003E-2</v>
      </c>
      <c r="AD305" s="46" t="str">
        <f>IFERROR(IF(INDEX('Memb Hist (Org)'!$A$1:$BS$29,MATCH('Mthly ROIC (TR)'!AD$2,'Memb Hist (Org)'!$A$1:$A$29,0),MATCH('Mthly ROIC (TR)'!$A305,'Memb Hist (Org)'!$A$1:$BS$1,0))&lt;&gt;1,"",'Mthly Returns (TR)'!AD304),"")</f>
        <v/>
      </c>
      <c r="AE305" s="46" t="str">
        <f>IFERROR(IF(INDEX('Memb Hist (Org)'!$A$1:$BS$29,MATCH('Mthly ROIC (TR)'!AE$2,'Memb Hist (Org)'!$A$1:$A$29,0),MATCH('Mthly ROIC (TR)'!$A305,'Memb Hist (Org)'!$A$1:$BS$1,0))&lt;&gt;1,"",'Mthly Returns (TR)'!AE304),"")</f>
        <v/>
      </c>
      <c r="AF305" s="42">
        <f>IFERROR(IF($C305=7,INDEX(ROIC!$A$32:$BS$60,MATCH('Mthly ROIC (TR)'!AF$2,ROIC!$A$32:$A$60,0),MATCH('Mthly ROIC (TR)'!$A305,ROIC!$A$32:$BS$32,0)),AF304*(1+D304)),"")</f>
        <v>6.7166942820178419E-2</v>
      </c>
      <c r="AG305" s="42" t="str">
        <f>IFERROR(IF($C305=7,INDEX(ROIC!$A$32:$BS$60,MATCH('Mthly ROIC (TR)'!AG$2,ROIC!$A$32:$A$60,0),MATCH('Mthly ROIC (TR)'!$A305,ROIC!$A$32:$BS$32,0)),AG304*(1+E304)),"")</f>
        <v/>
      </c>
      <c r="AH305" s="42" t="str">
        <f>IFERROR(IF($C305=7,INDEX(ROIC!$A$32:$BS$60,MATCH('Mthly ROIC (TR)'!AH$2,ROIC!$A$32:$A$60,0),MATCH('Mthly ROIC (TR)'!$A305,ROIC!$A$32:$BS$32,0)),AH304*(1+F304)),"")</f>
        <v/>
      </c>
      <c r="AI305" s="42">
        <f>IFERROR(IF($C305=7,INDEX(ROIC!$A$32:$BS$60,MATCH('Mthly ROIC (TR)'!AI$2,ROIC!$A$32:$A$60,0),MATCH('Mthly ROIC (TR)'!$A305,ROIC!$A$32:$BS$32,0)),AI304*(1+G304)),"")</f>
        <v>9.9756127481695558E-2</v>
      </c>
      <c r="AJ305" s="42">
        <f>IFERROR(IF($C305=7,INDEX(ROIC!$A$32:$BS$60,MATCH('Mthly ROIC (TR)'!AJ$2,ROIC!$A$32:$A$60,0),MATCH('Mthly ROIC (TR)'!$A305,ROIC!$A$32:$BS$32,0)),AJ304*(1+H304)),"")</f>
        <v>7.2132079056846155E-2</v>
      </c>
      <c r="AK305" s="42">
        <f>IFERROR(IF($C305=7,INDEX(ROIC!$A$32:$BS$60,MATCH('Mthly ROIC (TR)'!AK$2,ROIC!$A$32:$A$60,0),MATCH('Mthly ROIC (TR)'!$A305,ROIC!$A$32:$BS$32,0)),AK304*(1+I304)),"")</f>
        <v>0.1236489902285112</v>
      </c>
      <c r="AL305" s="42">
        <f>IFERROR(IF($C305=7,INDEX(ROIC!$A$32:$BS$60,MATCH('Mthly ROIC (TR)'!AL$2,ROIC!$A$32:$A$60,0),MATCH('Mthly ROIC (TR)'!$A305,ROIC!$A$32:$BS$32,0)),AL304*(1+J304)),"")</f>
        <v>0.10049397881772436</v>
      </c>
      <c r="AM305" s="42">
        <f>IFERROR(IF($C305=7,INDEX(ROIC!$A$32:$BS$60,MATCH('Mthly ROIC (TR)'!AM$2,ROIC!$A$32:$A$60,0),MATCH('Mthly ROIC (TR)'!$A305,ROIC!$A$32:$BS$32,0)),AM304*(1+K304)),"")</f>
        <v>0</v>
      </c>
      <c r="AN305" s="42" t="str">
        <f>IFERROR(IF($C305=7,INDEX(ROIC!$A$32:$BS$60,MATCH('Mthly ROIC (TR)'!AN$2,ROIC!$A$32:$A$60,0),MATCH('Mthly ROIC (TR)'!$A305,ROIC!$A$32:$BS$32,0)),AN304*(1+L304)),"")</f>
        <v/>
      </c>
      <c r="AO305" s="42" t="str">
        <f>IFERROR(IF($C305=7,INDEX(ROIC!$A$32:$BS$60,MATCH('Mthly ROIC (TR)'!AO$2,ROIC!$A$32:$A$60,0),MATCH('Mthly ROIC (TR)'!$A305,ROIC!$A$32:$BS$32,0)),AO304*(1+M304)),"")</f>
        <v/>
      </c>
      <c r="AP305" s="42" t="str">
        <f>IFERROR(IF($C305=7,INDEX(ROIC!$A$32:$BS$60,MATCH('Mthly ROIC (TR)'!AP$2,ROIC!$A$32:$A$60,0),MATCH('Mthly ROIC (TR)'!$A305,ROIC!$A$32:$BS$32,0)),AP304*(1+N304)),"")</f>
        <v/>
      </c>
      <c r="AQ305" s="42">
        <f>IFERROR(IF($C305=7,INDEX(ROIC!$A$32:$BS$60,MATCH('Mthly ROIC (TR)'!AQ$2,ROIC!$A$32:$A$60,0),MATCH('Mthly ROIC (TR)'!$A305,ROIC!$A$32:$BS$32,0)),AQ304*(1+O304)),"")</f>
        <v>9.1911243034949991E-2</v>
      </c>
      <c r="AR305" s="42" t="str">
        <f>IFERROR(IF($C305=7,INDEX(ROIC!$A$32:$BS$60,MATCH('Mthly ROIC (TR)'!AR$2,ROIC!$A$32:$A$60,0),MATCH('Mthly ROIC (TR)'!$A305,ROIC!$A$32:$BS$32,0)),AR304*(1+P304)),"")</f>
        <v/>
      </c>
      <c r="AS305" s="42">
        <f>IFERROR(IF($C305=7,INDEX(ROIC!$A$32:$BS$60,MATCH('Mthly ROIC (TR)'!AS$2,ROIC!$A$32:$A$60,0),MATCH('Mthly ROIC (TR)'!$A305,ROIC!$A$32:$BS$32,0)),AS304*(1+Q304)),"")</f>
        <v>0</v>
      </c>
      <c r="AT305" s="42" t="str">
        <f>IFERROR(IF($C305=7,INDEX(ROIC!$A$32:$BS$60,MATCH('Mthly ROIC (TR)'!AT$2,ROIC!$A$32:$A$60,0),MATCH('Mthly ROIC (TR)'!$A305,ROIC!$A$32:$BS$32,0)),AT304*(1+R304)),"")</f>
        <v/>
      </c>
      <c r="AU305" s="42" t="str">
        <f>IFERROR(IF($C305=7,INDEX(ROIC!$A$32:$BS$60,MATCH('Mthly ROIC (TR)'!AU$2,ROIC!$A$32:$A$60,0),MATCH('Mthly ROIC (TR)'!$A305,ROIC!$A$32:$BS$32,0)),AU304*(1+S304)),"")</f>
        <v/>
      </c>
      <c r="AV305" s="42">
        <f>IFERROR(IF($C305=7,INDEX(ROIC!$A$32:$BS$60,MATCH('Mthly ROIC (TR)'!AV$2,ROIC!$A$32:$A$60,0),MATCH('Mthly ROIC (TR)'!$A305,ROIC!$A$32:$BS$32,0)),AV304*(1+T304)),"")</f>
        <v>7.5005006161322885E-2</v>
      </c>
      <c r="AW305" s="42">
        <f>IFERROR(IF($C305=7,INDEX(ROIC!$A$32:$BS$60,MATCH('Mthly ROIC (TR)'!AW$2,ROIC!$A$32:$A$60,0),MATCH('Mthly ROIC (TR)'!$A305,ROIC!$A$32:$BS$32,0)),AW304*(1+U304)),"")</f>
        <v>0.12056880581532323</v>
      </c>
      <c r="AX305" s="42">
        <f>IFERROR(IF($C305=7,INDEX(ROIC!$A$32:$BS$60,MATCH('Mthly ROIC (TR)'!AX$2,ROIC!$A$32:$A$60,0),MATCH('Mthly ROIC (TR)'!$A305,ROIC!$A$32:$BS$32,0)),AX304*(1+V304)),"")</f>
        <v>0.12767833493038236</v>
      </c>
      <c r="AY305" s="42">
        <f>IFERROR(IF($C305=7,INDEX(ROIC!$A$32:$BS$60,MATCH('Mthly ROIC (TR)'!AY$2,ROIC!$A$32:$A$60,0),MATCH('Mthly ROIC (TR)'!$A305,ROIC!$A$32:$BS$32,0)),AY304*(1+W304)),"")</f>
        <v>7.0414107678087728E-2</v>
      </c>
      <c r="AZ305" s="42">
        <f>IFERROR(IF($C305=7,INDEX(ROIC!$A$32:$BS$60,MATCH('Mthly ROIC (TR)'!AZ$2,ROIC!$A$32:$A$60,0),MATCH('Mthly ROIC (TR)'!$A305,ROIC!$A$32:$BS$32,0)),AZ304*(1+X304)),"")</f>
        <v>8.8353587413073378E-2</v>
      </c>
      <c r="BA305" s="42">
        <f>IFERROR(IF($C305=7,INDEX(ROIC!$A$32:$BS$60,MATCH('Mthly ROIC (TR)'!BA$2,ROIC!$A$32:$A$60,0),MATCH('Mthly ROIC (TR)'!$A305,ROIC!$A$32:$BS$32,0)),BA304*(1+Y304)),"")</f>
        <v>9.6768826228088439E-2</v>
      </c>
      <c r="BB305" s="42" t="str">
        <f>IFERROR(IF($C305=7,INDEX(ROIC!$A$32:$BS$60,MATCH('Mthly ROIC (TR)'!BB$2,ROIC!$A$32:$A$60,0),MATCH('Mthly ROIC (TR)'!$A305,ROIC!$A$32:$BS$32,0)),BB304*(1+Z304)),"")</f>
        <v/>
      </c>
      <c r="BC305" s="42" t="str">
        <f>IFERROR(IF($C305=7,INDEX(ROIC!$A$32:$BS$60,MATCH('Mthly ROIC (TR)'!BC$2,ROIC!$A$32:$A$60,0),MATCH('Mthly ROIC (TR)'!$A305,ROIC!$A$32:$BS$32,0)),BC304*(1+AA304)),"")</f>
        <v/>
      </c>
      <c r="BD305" s="42" t="str">
        <f>IFERROR(IF($C305=7,INDEX(ROIC!$A$32:$BS$60,MATCH('Mthly ROIC (TR)'!BD$2,ROIC!$A$32:$A$60,0),MATCH('Mthly ROIC (TR)'!$A305,ROIC!$A$32:$BS$32,0)),BD304*(1+AB304)),"")</f>
        <v/>
      </c>
      <c r="BE305" s="42">
        <f>IFERROR(IF($C305=7,INDEX(ROIC!$A$32:$BS$60,MATCH('Mthly ROIC (TR)'!BE$2,ROIC!$A$32:$A$60,0),MATCH('Mthly ROIC (TR)'!$A305,ROIC!$A$32:$BS$32,0)),BE304*(1+AC304)),"")</f>
        <v>0.11895070676273165</v>
      </c>
      <c r="BF305" s="42" t="str">
        <f>IFERROR(IF($C305=7,INDEX(ROIC!$A$32:$BS$60,MATCH('Mthly ROIC (TR)'!BF$2,ROIC!$A$32:$A$60,0),MATCH('Mthly ROIC (TR)'!$A305,ROIC!$A$32:$BS$32,0)),BF304*(1+AD304)),"")</f>
        <v/>
      </c>
      <c r="BG305" s="42" t="str">
        <f>IFERROR(IF($C305=7,INDEX(ROIC!$A$32:$BS$60,MATCH('Mthly ROIC (TR)'!BG$2,ROIC!$A$32:$A$60,0),MATCH('Mthly ROIC (TR)'!$A305,ROIC!$A$32:$BS$32,0)),BG304*(1+AE304)),"")</f>
        <v/>
      </c>
      <c r="BH305" s="44">
        <f t="shared" si="239"/>
        <v>5.3611374515673119E-2</v>
      </c>
      <c r="BI305" s="44" t="str">
        <f t="shared" si="240"/>
        <v/>
      </c>
      <c r="BJ305" s="44" t="str">
        <f t="shared" si="241"/>
        <v/>
      </c>
      <c r="BK305" s="44">
        <f t="shared" si="242"/>
        <v>7.9623441027715444E-2</v>
      </c>
      <c r="BL305" s="44">
        <f t="shared" si="243"/>
        <v>5.7574451695141901E-2</v>
      </c>
      <c r="BM305" s="44">
        <f t="shared" si="244"/>
        <v>9.8694269015233857E-2</v>
      </c>
      <c r="BN305" s="44">
        <f t="shared" si="245"/>
        <v>8.0212379911217019E-2</v>
      </c>
      <c r="BO305" s="44">
        <f t="shared" si="246"/>
        <v>0</v>
      </c>
      <c r="BP305" s="44" t="str">
        <f t="shared" si="247"/>
        <v/>
      </c>
      <c r="BQ305" s="44" t="str">
        <f t="shared" si="248"/>
        <v/>
      </c>
      <c r="BR305" s="44" t="str">
        <f t="shared" si="249"/>
        <v/>
      </c>
      <c r="BS305" s="44">
        <f t="shared" si="250"/>
        <v>7.3361803673866646E-2</v>
      </c>
      <c r="BT305" s="44" t="str">
        <f t="shared" si="251"/>
        <v/>
      </c>
      <c r="BU305" s="44">
        <f t="shared" si="252"/>
        <v>0</v>
      </c>
      <c r="BV305" s="44" t="str">
        <f t="shared" si="253"/>
        <v/>
      </c>
      <c r="BW305" s="44" t="str">
        <f t="shared" si="254"/>
        <v/>
      </c>
      <c r="BX305" s="44">
        <f t="shared" si="255"/>
        <v>5.9867567392944049E-2</v>
      </c>
      <c r="BY305" s="44">
        <f t="shared" si="256"/>
        <v>9.6235724480984941E-2</v>
      </c>
      <c r="BZ305" s="44">
        <f t="shared" si="257"/>
        <v>0.10191041521446002</v>
      </c>
      <c r="CA305" s="44">
        <f t="shared" si="258"/>
        <v>5.62031996606343E-2</v>
      </c>
      <c r="CB305" s="44">
        <f t="shared" si="259"/>
        <v>7.0522150714629722E-2</v>
      </c>
      <c r="CC305" s="44">
        <f t="shared" si="260"/>
        <v>7.7239034062416473E-2</v>
      </c>
      <c r="CD305" s="44" t="str">
        <f t="shared" si="261"/>
        <v/>
      </c>
      <c r="CE305" s="44" t="str">
        <f t="shared" si="262"/>
        <v/>
      </c>
      <c r="CF305" s="44" t="str">
        <f t="shared" si="263"/>
        <v/>
      </c>
      <c r="CG305" s="44">
        <f t="shared" si="264"/>
        <v>9.4944188635082458E-2</v>
      </c>
      <c r="CH305" s="44" t="str">
        <f t="shared" si="265"/>
        <v/>
      </c>
      <c r="CI305" s="44" t="str">
        <f t="shared" si="266"/>
        <v/>
      </c>
      <c r="CJ305" s="48">
        <f t="shared" si="267"/>
        <v>-6.5203225913451953E-3</v>
      </c>
      <c r="CK305" s="48" t="str">
        <f t="shared" si="268"/>
        <v/>
      </c>
      <c r="CL305" s="48" t="str">
        <f t="shared" si="269"/>
        <v/>
      </c>
      <c r="CM305" s="48">
        <f t="shared" si="270"/>
        <v>4.9251875682103669E-3</v>
      </c>
      <c r="CN305" s="48">
        <f t="shared" si="271"/>
        <v>3.1045295843054417E-3</v>
      </c>
      <c r="CO305" s="48">
        <f t="shared" si="272"/>
        <v>4.5379624893204524E-4</v>
      </c>
      <c r="CP305" s="48">
        <f t="shared" si="273"/>
        <v>4.1346273349035928E-3</v>
      </c>
      <c r="CQ305" s="48">
        <f t="shared" si="274"/>
        <v>0</v>
      </c>
      <c r="CR305" s="48" t="str">
        <f t="shared" si="275"/>
        <v/>
      </c>
      <c r="CS305" s="48" t="str">
        <f t="shared" si="276"/>
        <v/>
      </c>
      <c r="CT305" s="48" t="str">
        <f t="shared" si="277"/>
        <v/>
      </c>
      <c r="CU305" s="48">
        <f t="shared" si="278"/>
        <v>-3.7555374536725815E-3</v>
      </c>
      <c r="CV305" s="48" t="str">
        <f t="shared" si="279"/>
        <v/>
      </c>
      <c r="CW305" s="48">
        <f t="shared" si="280"/>
        <v>0</v>
      </c>
      <c r="CX305" s="48" t="str">
        <f t="shared" si="281"/>
        <v/>
      </c>
      <c r="CY305" s="48" t="str">
        <f t="shared" si="282"/>
        <v/>
      </c>
      <c r="CZ305" s="48">
        <f t="shared" si="283"/>
        <v>6.8811781961449891E-4</v>
      </c>
      <c r="DA305" s="48">
        <f t="shared" si="284"/>
        <v>1.872266019777562E-3</v>
      </c>
      <c r="DB305" s="48">
        <f t="shared" si="285"/>
        <v>-3.7462268632835506E-4</v>
      </c>
      <c r="DC305" s="48">
        <f t="shared" si="286"/>
        <v>-5.0528924622896655E-3</v>
      </c>
      <c r="DD305" s="48">
        <f t="shared" si="287"/>
        <v>-1.9312490973201349E-3</v>
      </c>
      <c r="DE305" s="48">
        <f t="shared" si="288"/>
        <v>-3.4658699364487522E-3</v>
      </c>
      <c r="DF305" s="48" t="str">
        <f t="shared" si="289"/>
        <v/>
      </c>
      <c r="DG305" s="48" t="str">
        <f t="shared" si="290"/>
        <v/>
      </c>
      <c r="DH305" s="48" t="str">
        <f t="shared" si="291"/>
        <v/>
      </c>
      <c r="DI305" s="48">
        <f t="shared" si="292"/>
        <v>-5.1787307691005726E-3</v>
      </c>
      <c r="DJ305" s="48" t="str">
        <f t="shared" si="293"/>
        <v/>
      </c>
      <c r="DK305" s="48" t="str">
        <f t="shared" si="294"/>
        <v/>
      </c>
      <c r="DL305" s="37">
        <f t="shared" si="295"/>
        <v>-1.110070042076175E-2</v>
      </c>
      <c r="DM305" s="39">
        <f t="shared" si="296"/>
        <v>0.98889929957923828</v>
      </c>
      <c r="DN305" s="39"/>
      <c r="DO305" s="36">
        <f>DL305-'1M RF rate'!C165</f>
        <v>-1.6170580262584028E-2</v>
      </c>
      <c r="DP305" s="39">
        <f t="shared" si="297"/>
        <v>0.983829419737416</v>
      </c>
      <c r="DQ305" s="39"/>
      <c r="DR305" s="36">
        <f>DL305-'DJUA Monthly (PR)'!C165</f>
        <v>1.8526184283208236E-3</v>
      </c>
      <c r="DS305" s="39">
        <f t="shared" si="298"/>
        <v>1.0018526184283207</v>
      </c>
      <c r="DT305" s="39"/>
      <c r="DU305" s="100">
        <f>PRODUCT(DM771:DM773)-1</f>
        <v>7.8360063523319701E-2</v>
      </c>
      <c r="DV305" s="100">
        <f>PRODUCT(DM762:DM773)-1</f>
        <v>0.12280213950711794</v>
      </c>
    </row>
    <row r="306" spans="1:126" x14ac:dyDescent="0.35">
      <c r="A306" s="35">
        <f t="shared" si="238"/>
        <v>1974</v>
      </c>
      <c r="B306" s="35">
        <v>1975</v>
      </c>
      <c r="C306" s="35">
        <v>3</v>
      </c>
      <c r="D306" s="46">
        <f>IFERROR(IF(INDEX('Memb Hist (Org)'!$A$1:$BS$29,MATCH('Mthly ROIC (TR)'!D$2,'Memb Hist (Org)'!$A$1:$A$29,0),MATCH('Mthly ROIC (TR)'!$A306,'Memb Hist (Org)'!$A$1:$BS$1,0))&lt;&gt;1,"",'Mthly Returns (TR)'!D305),"")</f>
        <v>0</v>
      </c>
      <c r="E306" s="46" t="str">
        <f>IFERROR(IF(INDEX('Memb Hist (Org)'!$A$1:$BS$29,MATCH('Mthly ROIC (TR)'!E$2,'Memb Hist (Org)'!$A$1:$A$29,0),MATCH('Mthly ROIC (TR)'!$A306,'Memb Hist (Org)'!$A$1:$BS$1,0))&lt;&gt;1,"",'Mthly Returns (TR)'!E305),"")</f>
        <v/>
      </c>
      <c r="F306" s="46" t="str">
        <f>IFERROR(IF(INDEX('Memb Hist (Org)'!$A$1:$BS$29,MATCH('Mthly ROIC (TR)'!F$2,'Memb Hist (Org)'!$A$1:$A$29,0),MATCH('Mthly ROIC (TR)'!$A306,'Memb Hist (Org)'!$A$1:$BS$1,0))&lt;&gt;1,"",'Mthly Returns (TR)'!F305),"")</f>
        <v/>
      </c>
      <c r="G306" s="46">
        <f>IFERROR(IF(INDEX('Memb Hist (Org)'!$A$1:$BS$29,MATCH('Mthly ROIC (TR)'!G$2,'Memb Hist (Org)'!$A$1:$A$29,0),MATCH('Mthly ROIC (TR)'!$A306,'Memb Hist (Org)'!$A$1:$BS$1,0))&lt;&gt;1,"",'Mthly Returns (TR)'!G305),"")</f>
        <v>2.9125999999999999E-2</v>
      </c>
      <c r="H306" s="46">
        <f>IFERROR(IF(INDEX('Memb Hist (Org)'!$A$1:$BS$29,MATCH('Mthly ROIC (TR)'!H$2,'Memb Hist (Org)'!$A$1:$A$29,0),MATCH('Mthly ROIC (TR)'!$A306,'Memb Hist (Org)'!$A$1:$BS$1,0))&lt;&gt;1,"",'Mthly Returns (TR)'!H305),"")</f>
        <v>-0.14359</v>
      </c>
      <c r="I306" s="46">
        <f>IFERROR(IF(INDEX('Memb Hist (Org)'!$A$1:$BS$29,MATCH('Mthly ROIC (TR)'!I$2,'Memb Hist (Org)'!$A$1:$A$29,0),MATCH('Mthly ROIC (TR)'!$A306,'Memb Hist (Org)'!$A$1:$BS$1,0))&lt;&gt;1,"",'Mthly Returns (TR)'!I305),"")</f>
        <v>5.8824000000000001E-2</v>
      </c>
      <c r="J306" s="46">
        <f>IFERROR(IF(INDEX('Memb Hist (Org)'!$A$1:$BS$29,MATCH('Mthly ROIC (TR)'!J$2,'Memb Hist (Org)'!$A$1:$A$29,0),MATCH('Mthly ROIC (TR)'!$A306,'Memb Hist (Org)'!$A$1:$BS$1,0))&lt;&gt;1,"",'Mthly Returns (TR)'!J305),"")</f>
        <v>-3.9216000000000001E-2</v>
      </c>
      <c r="K306" s="46">
        <f>IFERROR(IF(INDEX('Memb Hist (Org)'!$A$1:$BS$29,MATCH('Mthly ROIC (TR)'!K$2,'Memb Hist (Org)'!$A$1:$A$29,0),MATCH('Mthly ROIC (TR)'!$A306,'Memb Hist (Org)'!$A$1:$BS$1,0))&lt;&gt;1,"",'Mthly Returns (TR)'!K305),"")</f>
        <v>-0.11208799999999999</v>
      </c>
      <c r="L306" s="46" t="str">
        <f>IFERROR(IF(INDEX('Memb Hist (Org)'!$A$1:$BS$29,MATCH('Mthly ROIC (TR)'!L$2,'Memb Hist (Org)'!$A$1:$A$29,0),MATCH('Mthly ROIC (TR)'!$A306,'Memb Hist (Org)'!$A$1:$BS$1,0))&lt;&gt;1,"",'Mthly Returns (TR)'!L305),"")</f>
        <v/>
      </c>
      <c r="M306" s="46" t="str">
        <f>IFERROR(IF(INDEX('Memb Hist (Org)'!$A$1:$BS$29,MATCH('Mthly ROIC (TR)'!M$2,'Memb Hist (Org)'!$A$1:$A$29,0),MATCH('Mthly ROIC (TR)'!$A306,'Memb Hist (Org)'!$A$1:$BS$1,0))&lt;&gt;1,"",'Mthly Returns (TR)'!M305),"")</f>
        <v/>
      </c>
      <c r="N306" s="46" t="str">
        <f>IFERROR(IF(INDEX('Memb Hist (Org)'!$A$1:$BS$29,MATCH('Mthly ROIC (TR)'!N$2,'Memb Hist (Org)'!$A$1:$A$29,0),MATCH('Mthly ROIC (TR)'!$A306,'Memb Hist (Org)'!$A$1:$BS$1,0))&lt;&gt;1,"",'Mthly Returns (TR)'!N305),"")</f>
        <v/>
      </c>
      <c r="O306" s="46">
        <f>IFERROR(IF(INDEX('Memb Hist (Org)'!$A$1:$BS$29,MATCH('Mthly ROIC (TR)'!O$2,'Memb Hist (Org)'!$A$1:$A$29,0),MATCH('Mthly ROIC (TR)'!$A306,'Memb Hist (Org)'!$A$1:$BS$1,0))&lt;&gt;1,"",'Mthly Returns (TR)'!O305),"")</f>
        <v>5.5560000000000002E-3</v>
      </c>
      <c r="P306" s="46" t="str">
        <f>IFERROR(IF(INDEX('Memb Hist (Org)'!$A$1:$BS$29,MATCH('Mthly ROIC (TR)'!P$2,'Memb Hist (Org)'!$A$1:$A$29,0),MATCH('Mthly ROIC (TR)'!$A306,'Memb Hist (Org)'!$A$1:$BS$1,0))&lt;&gt;1,"",'Mthly Returns (TR)'!P305),"")</f>
        <v/>
      </c>
      <c r="Q306" s="46">
        <f>IFERROR(IF(INDEX('Memb Hist (Org)'!$A$1:$BS$29,MATCH('Mthly ROIC (TR)'!Q$2,'Memb Hist (Org)'!$A$1:$A$29,0),MATCH('Mthly ROIC (TR)'!$A306,'Memb Hist (Org)'!$A$1:$BS$1,0))&lt;&gt;1,"",'Mthly Returns (TR)'!Q305),"")</f>
        <v>-1.1764999999999999E-2</v>
      </c>
      <c r="R306" s="46" t="str">
        <f>IFERROR(IF(INDEX('Memb Hist (Org)'!$A$1:$BS$29,MATCH('Mthly ROIC (TR)'!R$2,'Memb Hist (Org)'!$A$1:$A$29,0),MATCH('Mthly ROIC (TR)'!$A306,'Memb Hist (Org)'!$A$1:$BS$1,0))&lt;&gt;1,"",'Mthly Returns (TR)'!R305),"")</f>
        <v/>
      </c>
      <c r="S306" s="46" t="str">
        <f>IFERROR(IF(INDEX('Memb Hist (Org)'!$A$1:$BS$29,MATCH('Mthly ROIC (TR)'!S$2,'Memb Hist (Org)'!$A$1:$A$29,0),MATCH('Mthly ROIC (TR)'!$A306,'Memb Hist (Org)'!$A$1:$BS$1,0))&lt;&gt;1,"",'Mthly Returns (TR)'!S305),"")</f>
        <v/>
      </c>
      <c r="T306" s="46">
        <f>IFERROR(IF(INDEX('Memb Hist (Org)'!$A$1:$BS$29,MATCH('Mthly ROIC (TR)'!T$2,'Memb Hist (Org)'!$A$1:$A$29,0),MATCH('Mthly ROIC (TR)'!$A306,'Memb Hist (Org)'!$A$1:$BS$1,0))&lt;&gt;1,"",'Mthly Returns (TR)'!T305),"")</f>
        <v>-9.3635999999999997E-2</v>
      </c>
      <c r="U306" s="46">
        <f>IFERROR(IF(INDEX('Memb Hist (Org)'!$A$1:$BS$29,MATCH('Mthly ROIC (TR)'!U$2,'Memb Hist (Org)'!$A$1:$A$29,0),MATCH('Mthly ROIC (TR)'!$A306,'Memb Hist (Org)'!$A$1:$BS$1,0))&lt;&gt;1,"",'Mthly Returns (TR)'!U305),"")</f>
        <v>-8.1394999999999995E-2</v>
      </c>
      <c r="V306" s="46">
        <f>IFERROR(IF(INDEX('Memb Hist (Org)'!$A$1:$BS$29,MATCH('Mthly ROIC (TR)'!V$2,'Memb Hist (Org)'!$A$1:$A$29,0),MATCH('Mthly ROIC (TR)'!$A306,'Memb Hist (Org)'!$A$1:$BS$1,0))&lt;&gt;1,"",'Mthly Returns (TR)'!V305),"")</f>
        <v>2.3469E-2</v>
      </c>
      <c r="W306" s="46">
        <f>IFERROR(IF(INDEX('Memb Hist (Org)'!$A$1:$BS$29,MATCH('Mthly ROIC (TR)'!W$2,'Memb Hist (Org)'!$A$1:$A$29,0),MATCH('Mthly ROIC (TR)'!$A306,'Memb Hist (Org)'!$A$1:$BS$1,0))&lt;&gt;1,"",'Mthly Returns (TR)'!W305),"")</f>
        <v>3.0928000000000001E-2</v>
      </c>
      <c r="X306" s="46">
        <f>IFERROR(IF(INDEX('Memb Hist (Org)'!$A$1:$BS$29,MATCH('Mthly ROIC (TR)'!X$2,'Memb Hist (Org)'!$A$1:$A$29,0),MATCH('Mthly ROIC (TR)'!$A306,'Memb Hist (Org)'!$A$1:$BS$1,0))&lt;&gt;1,"",'Mthly Returns (TR)'!X305),"")</f>
        <v>-1.626E-2</v>
      </c>
      <c r="Y306" s="46">
        <f>IFERROR(IF(INDEX('Memb Hist (Org)'!$A$1:$BS$29,MATCH('Mthly ROIC (TR)'!Y$2,'Memb Hist (Org)'!$A$1:$A$29,0),MATCH('Mthly ROIC (TR)'!$A306,'Memb Hist (Org)'!$A$1:$BS$1,0))&lt;&gt;1,"",'Mthly Returns (TR)'!Y305),"")</f>
        <v>-1.7718000000000001E-2</v>
      </c>
      <c r="Z306" s="46" t="str">
        <f>IFERROR(IF(INDEX('Memb Hist (Org)'!$A$1:$BS$29,MATCH('Mthly ROIC (TR)'!Z$2,'Memb Hist (Org)'!$A$1:$A$29,0),MATCH('Mthly ROIC (TR)'!$A306,'Memb Hist (Org)'!$A$1:$BS$1,0))&lt;&gt;1,"",'Mthly Returns (TR)'!Z305),"")</f>
        <v/>
      </c>
      <c r="AA306" s="46" t="str">
        <f>IFERROR(IF(INDEX('Memb Hist (Org)'!$A$1:$BS$29,MATCH('Mthly ROIC (TR)'!AA$2,'Memb Hist (Org)'!$A$1:$A$29,0),MATCH('Mthly ROIC (TR)'!$A306,'Memb Hist (Org)'!$A$1:$BS$1,0))&lt;&gt;1,"",'Mthly Returns (TR)'!AA305),"")</f>
        <v/>
      </c>
      <c r="AB306" s="46" t="str">
        <f>IFERROR(IF(INDEX('Memb Hist (Org)'!$A$1:$BS$29,MATCH('Mthly ROIC (TR)'!AB$2,'Memb Hist (Org)'!$A$1:$A$29,0),MATCH('Mthly ROIC (TR)'!$A306,'Memb Hist (Org)'!$A$1:$BS$1,0))&lt;&gt;1,"",'Mthly Returns (TR)'!AB305),"")</f>
        <v/>
      </c>
      <c r="AC306" s="46">
        <f>IFERROR(IF(INDEX('Memb Hist (Org)'!$A$1:$BS$29,MATCH('Mthly ROIC (TR)'!AC$2,'Memb Hist (Org)'!$A$1:$A$29,0),MATCH('Mthly ROIC (TR)'!$A306,'Memb Hist (Org)'!$A$1:$BS$1,0))&lt;&gt;1,"",'Mthly Returns (TR)'!AC305),"")</f>
        <v>-1.9231000000000002E-2</v>
      </c>
      <c r="AD306" s="46" t="str">
        <f>IFERROR(IF(INDEX('Memb Hist (Org)'!$A$1:$BS$29,MATCH('Mthly ROIC (TR)'!AD$2,'Memb Hist (Org)'!$A$1:$A$29,0),MATCH('Mthly ROIC (TR)'!$A306,'Memb Hist (Org)'!$A$1:$BS$1,0))&lt;&gt;1,"",'Mthly Returns (TR)'!AD305),"")</f>
        <v/>
      </c>
      <c r="AE306" s="46" t="str">
        <f>IFERROR(IF(INDEX('Memb Hist (Org)'!$A$1:$BS$29,MATCH('Mthly ROIC (TR)'!AE$2,'Memb Hist (Org)'!$A$1:$A$29,0),MATCH('Mthly ROIC (TR)'!$A306,'Memb Hist (Org)'!$A$1:$BS$1,0))&lt;&gt;1,"",'Mthly Returns (TR)'!AE305),"")</f>
        <v/>
      </c>
      <c r="AF306" s="42">
        <f>IFERROR(IF($C306=7,INDEX(ROIC!$A$32:$BS$60,MATCH('Mthly ROIC (TR)'!AF$2,ROIC!$A$32:$A$60,0),MATCH('Mthly ROIC (TR)'!$A306,ROIC!$A$32:$BS$32,0)),AF305*(1+D305)),"")</f>
        <v>5.8997964900502679E-2</v>
      </c>
      <c r="AG306" s="42" t="str">
        <f>IFERROR(IF($C306=7,INDEX(ROIC!$A$32:$BS$60,MATCH('Mthly ROIC (TR)'!AG$2,ROIC!$A$32:$A$60,0),MATCH('Mthly ROIC (TR)'!$A306,ROIC!$A$32:$BS$32,0)),AG305*(1+E305)),"")</f>
        <v/>
      </c>
      <c r="AH306" s="42" t="str">
        <f>IFERROR(IF($C306=7,INDEX(ROIC!$A$32:$BS$60,MATCH('Mthly ROIC (TR)'!AH$2,ROIC!$A$32:$A$60,0),MATCH('Mthly ROIC (TR)'!$A306,ROIC!$A$32:$BS$32,0)),AH305*(1+F305)),"")</f>
        <v/>
      </c>
      <c r="AI306" s="42">
        <f>IFERROR(IF($C306=7,INDEX(ROIC!$A$32:$BS$60,MATCH('Mthly ROIC (TR)'!AI$2,ROIC!$A$32:$A$60,0),MATCH('Mthly ROIC (TR)'!$A306,ROIC!$A$32:$BS$32,0)),AI305*(1+G305)),"")</f>
        <v>0.10592664250320331</v>
      </c>
      <c r="AJ306" s="42">
        <f>IFERROR(IF($C306=7,INDEX(ROIC!$A$32:$BS$60,MATCH('Mthly ROIC (TR)'!AJ$2,ROIC!$A$32:$A$60,0),MATCH('Mthly ROIC (TR)'!$A306,ROIC!$A$32:$BS$32,0)),AJ305*(1+H305)),"")</f>
        <v>7.6021585023749408E-2</v>
      </c>
      <c r="AK306" s="42">
        <f>IFERROR(IF($C306=7,INDEX(ROIC!$A$32:$BS$60,MATCH('Mthly ROIC (TR)'!AK$2,ROIC!$A$32:$A$60,0),MATCH('Mthly ROIC (TR)'!$A306,ROIC!$A$32:$BS$32,0)),AK305*(1+I305)),"")</f>
        <v>0.1242175282855819</v>
      </c>
      <c r="AL306" s="42">
        <f>IFERROR(IF($C306=7,INDEX(ROIC!$A$32:$BS$60,MATCH('Mthly ROIC (TR)'!AL$2,ROIC!$A$32:$A$60,0),MATCH('Mthly ROIC (TR)'!$A306,ROIC!$A$32:$BS$32,0)),AL305*(1+J305)),"")</f>
        <v>0.10567404144986278</v>
      </c>
      <c r="AM306" s="42">
        <f>IFERROR(IF($C306=7,INDEX(ROIC!$A$32:$BS$60,MATCH('Mthly ROIC (TR)'!AM$2,ROIC!$A$32:$A$60,0),MATCH('Mthly ROIC (TR)'!$A306,ROIC!$A$32:$BS$32,0)),AM305*(1+K305)),"")</f>
        <v>0</v>
      </c>
      <c r="AN306" s="42" t="str">
        <f>IFERROR(IF($C306=7,INDEX(ROIC!$A$32:$BS$60,MATCH('Mthly ROIC (TR)'!AN$2,ROIC!$A$32:$A$60,0),MATCH('Mthly ROIC (TR)'!$A306,ROIC!$A$32:$BS$32,0)),AN305*(1+L305)),"")</f>
        <v/>
      </c>
      <c r="AO306" s="42" t="str">
        <f>IFERROR(IF($C306=7,INDEX(ROIC!$A$32:$BS$60,MATCH('Mthly ROIC (TR)'!AO$2,ROIC!$A$32:$A$60,0),MATCH('Mthly ROIC (TR)'!$A306,ROIC!$A$32:$BS$32,0)),AO305*(1+M305)),"")</f>
        <v/>
      </c>
      <c r="AP306" s="42" t="str">
        <f>IFERROR(IF($C306=7,INDEX(ROIC!$A$32:$BS$60,MATCH('Mthly ROIC (TR)'!AP$2,ROIC!$A$32:$A$60,0),MATCH('Mthly ROIC (TR)'!$A306,ROIC!$A$32:$BS$32,0)),AP305*(1+N305)),"")</f>
        <v/>
      </c>
      <c r="AQ306" s="42">
        <f>IFERROR(IF($C306=7,INDEX(ROIC!$A$32:$BS$60,MATCH('Mthly ROIC (TR)'!AQ$2,ROIC!$A$32:$A$60,0),MATCH('Mthly ROIC (TR)'!$A306,ROIC!$A$32:$BS$32,0)),AQ305*(1+O305)),"")</f>
        <v>8.7206122681504836E-2</v>
      </c>
      <c r="AR306" s="42" t="str">
        <f>IFERROR(IF($C306=7,INDEX(ROIC!$A$32:$BS$60,MATCH('Mthly ROIC (TR)'!AR$2,ROIC!$A$32:$A$60,0),MATCH('Mthly ROIC (TR)'!$A306,ROIC!$A$32:$BS$32,0)),AR305*(1+P305)),"")</f>
        <v/>
      </c>
      <c r="AS306" s="42">
        <f>IFERROR(IF($C306=7,INDEX(ROIC!$A$32:$BS$60,MATCH('Mthly ROIC (TR)'!AS$2,ROIC!$A$32:$A$60,0),MATCH('Mthly ROIC (TR)'!$A306,ROIC!$A$32:$BS$32,0)),AS305*(1+Q305)),"")</f>
        <v>0</v>
      </c>
      <c r="AT306" s="42" t="str">
        <f>IFERROR(IF($C306=7,INDEX(ROIC!$A$32:$BS$60,MATCH('Mthly ROIC (TR)'!AT$2,ROIC!$A$32:$A$60,0),MATCH('Mthly ROIC (TR)'!$A306,ROIC!$A$32:$BS$32,0)),AT305*(1+R305)),"")</f>
        <v/>
      </c>
      <c r="AU306" s="42" t="str">
        <f>IFERROR(IF($C306=7,INDEX(ROIC!$A$32:$BS$60,MATCH('Mthly ROIC (TR)'!AU$2,ROIC!$A$32:$A$60,0),MATCH('Mthly ROIC (TR)'!$A306,ROIC!$A$32:$BS$32,0)),AU305*(1+S305)),"")</f>
        <v/>
      </c>
      <c r="AV306" s="42">
        <f>IFERROR(IF($C306=7,INDEX(ROIC!$A$32:$BS$60,MATCH('Mthly ROIC (TR)'!AV$2,ROIC!$A$32:$A$60,0),MATCH('Mthly ROIC (TR)'!$A306,ROIC!$A$32:$BS$32,0)),AV305*(1+T305)),"")</f>
        <v>7.5867113702141123E-2</v>
      </c>
      <c r="AW306" s="42">
        <f>IFERROR(IF($C306=7,INDEX(ROIC!$A$32:$BS$60,MATCH('Mthly ROIC (TR)'!AW$2,ROIC!$A$32:$A$60,0),MATCH('Mthly ROIC (TR)'!$A306,ROIC!$A$32:$BS$32,0)),AW305*(1+U305)),"")</f>
        <v>0.12291447193246034</v>
      </c>
      <c r="AX306" s="42">
        <f>IFERROR(IF($C306=7,INDEX(ROIC!$A$32:$BS$60,MATCH('Mthly ROIC (TR)'!AX$2,ROIC!$A$32:$A$60,0),MATCH('Mthly ROIC (TR)'!$A306,ROIC!$A$32:$BS$32,0)),AX305*(1+V305)),"")</f>
        <v>0.12720898937117828</v>
      </c>
      <c r="AY306" s="42">
        <f>IFERROR(IF($C306=7,INDEX(ROIC!$A$32:$BS$60,MATCH('Mthly ROIC (TR)'!AY$2,ROIC!$A$32:$A$60,0),MATCH('Mthly ROIC (TR)'!$A306,ROIC!$A$32:$BS$32,0)),AY305*(1+W305)),"")</f>
        <v>6.4083597741396936E-2</v>
      </c>
      <c r="AZ306" s="42">
        <f>IFERROR(IF($C306=7,INDEX(ROIC!$A$32:$BS$60,MATCH('Mthly ROIC (TR)'!AZ$2,ROIC!$A$32:$A$60,0),MATCH('Mthly ROIC (TR)'!$A306,ROIC!$A$32:$BS$32,0)),AZ305*(1+X305)),"")</f>
        <v>8.593402442176637E-2</v>
      </c>
      <c r="BA306" s="42">
        <f>IFERROR(IF($C306=7,INDEX(ROIC!$A$32:$BS$60,MATCH('Mthly ROIC (TR)'!BA$2,ROIC!$A$32:$A$60,0),MATCH('Mthly ROIC (TR)'!$A306,ROIC!$A$32:$BS$32,0)),BA305*(1+Y305)),"")</f>
        <v>9.2426615457581657E-2</v>
      </c>
      <c r="BB306" s="42" t="str">
        <f>IFERROR(IF($C306=7,INDEX(ROIC!$A$32:$BS$60,MATCH('Mthly ROIC (TR)'!BB$2,ROIC!$A$32:$A$60,0),MATCH('Mthly ROIC (TR)'!$A306,ROIC!$A$32:$BS$32,0)),BB305*(1+Z305)),"")</f>
        <v/>
      </c>
      <c r="BC306" s="42" t="str">
        <f>IFERROR(IF($C306=7,INDEX(ROIC!$A$32:$BS$60,MATCH('Mthly ROIC (TR)'!BC$2,ROIC!$A$32:$A$60,0),MATCH('Mthly ROIC (TR)'!$A306,ROIC!$A$32:$BS$32,0)),BC305*(1+AA305)),"")</f>
        <v/>
      </c>
      <c r="BD306" s="42" t="str">
        <f>IFERROR(IF($C306=7,INDEX(ROIC!$A$32:$BS$60,MATCH('Mthly ROIC (TR)'!BD$2,ROIC!$A$32:$A$60,0),MATCH('Mthly ROIC (TR)'!$A306,ROIC!$A$32:$BS$32,0)),BD305*(1+AB305)),"")</f>
        <v/>
      </c>
      <c r="BE306" s="42">
        <f>IFERROR(IF($C306=7,INDEX(ROIC!$A$32:$BS$60,MATCH('Mthly ROIC (TR)'!BE$2,ROIC!$A$32:$A$60,0),MATCH('Mthly ROIC (TR)'!$A306,ROIC!$A$32:$BS$32,0)),BE305*(1+AC305)),"")</f>
        <v>0.11246254046235846</v>
      </c>
      <c r="BF306" s="42" t="str">
        <f>IFERROR(IF($C306=7,INDEX(ROIC!$A$32:$BS$60,MATCH('Mthly ROIC (TR)'!BF$2,ROIC!$A$32:$A$60,0),MATCH('Mthly ROIC (TR)'!$A306,ROIC!$A$32:$BS$32,0)),BF305*(1+AD305)),"")</f>
        <v/>
      </c>
      <c r="BG306" s="42" t="str">
        <f>IFERROR(IF($C306=7,INDEX(ROIC!$A$32:$BS$60,MATCH('Mthly ROIC (TR)'!BG$2,ROIC!$A$32:$A$60,0),MATCH('Mthly ROIC (TR)'!$A306,ROIC!$A$32:$BS$32,0)),BG305*(1+AE305)),"")</f>
        <v/>
      </c>
      <c r="BH306" s="44">
        <f t="shared" si="239"/>
        <v>4.7619663543461352E-2</v>
      </c>
      <c r="BI306" s="44" t="str">
        <f t="shared" si="240"/>
        <v/>
      </c>
      <c r="BJ306" s="44" t="str">
        <f t="shared" si="241"/>
        <v/>
      </c>
      <c r="BK306" s="44">
        <f t="shared" si="242"/>
        <v>8.5497713095660968E-2</v>
      </c>
      <c r="BL306" s="44">
        <f t="shared" si="243"/>
        <v>6.136012160719026E-2</v>
      </c>
      <c r="BM306" s="44">
        <f t="shared" si="244"/>
        <v>0.10026103295487408</v>
      </c>
      <c r="BN306" s="44">
        <f t="shared" si="245"/>
        <v>8.5293828483859774E-2</v>
      </c>
      <c r="BO306" s="44">
        <f t="shared" si="246"/>
        <v>0</v>
      </c>
      <c r="BP306" s="44" t="str">
        <f t="shared" si="247"/>
        <v/>
      </c>
      <c r="BQ306" s="44" t="str">
        <f t="shared" si="248"/>
        <v/>
      </c>
      <c r="BR306" s="44" t="str">
        <f t="shared" si="249"/>
        <v/>
      </c>
      <c r="BS306" s="44">
        <f t="shared" si="250"/>
        <v>7.0387618081851691E-2</v>
      </c>
      <c r="BT306" s="44" t="str">
        <f t="shared" si="251"/>
        <v/>
      </c>
      <c r="BU306" s="44">
        <f t="shared" si="252"/>
        <v>0</v>
      </c>
      <c r="BV306" s="44" t="str">
        <f t="shared" si="253"/>
        <v/>
      </c>
      <c r="BW306" s="44" t="str">
        <f t="shared" si="254"/>
        <v/>
      </c>
      <c r="BX306" s="44">
        <f t="shared" si="255"/>
        <v>6.123544150382558E-2</v>
      </c>
      <c r="BY306" s="44">
        <f t="shared" si="256"/>
        <v>9.9209283030644246E-2</v>
      </c>
      <c r="BZ306" s="44">
        <f t="shared" si="257"/>
        <v>0.10267556319570012</v>
      </c>
      <c r="CA306" s="44">
        <f t="shared" si="258"/>
        <v>5.1724485213113527E-2</v>
      </c>
      <c r="CB306" s="44">
        <f t="shared" si="259"/>
        <v>6.9360855697333371E-2</v>
      </c>
      <c r="CC306" s="44">
        <f t="shared" si="260"/>
        <v>7.4601290705087045E-2</v>
      </c>
      <c r="CD306" s="44" t="str">
        <f t="shared" si="261"/>
        <v/>
      </c>
      <c r="CE306" s="44" t="str">
        <f t="shared" si="262"/>
        <v/>
      </c>
      <c r="CF306" s="44" t="str">
        <f t="shared" si="263"/>
        <v/>
      </c>
      <c r="CG306" s="44">
        <f t="shared" si="264"/>
        <v>9.0773102887397872E-2</v>
      </c>
      <c r="CH306" s="44" t="str">
        <f t="shared" si="265"/>
        <v/>
      </c>
      <c r="CI306" s="44" t="str">
        <f t="shared" si="266"/>
        <v/>
      </c>
      <c r="CJ306" s="48">
        <f t="shared" si="267"/>
        <v>0</v>
      </c>
      <c r="CK306" s="48" t="str">
        <f t="shared" si="268"/>
        <v/>
      </c>
      <c r="CL306" s="48" t="str">
        <f t="shared" si="269"/>
        <v/>
      </c>
      <c r="CM306" s="48">
        <f t="shared" si="270"/>
        <v>2.4902063916242213E-3</v>
      </c>
      <c r="CN306" s="48">
        <f t="shared" si="271"/>
        <v>-8.810699861576449E-3</v>
      </c>
      <c r="CO306" s="48">
        <f t="shared" si="272"/>
        <v>5.8977550025375129E-3</v>
      </c>
      <c r="CP306" s="48">
        <f t="shared" si="273"/>
        <v>-3.3448827778230451E-3</v>
      </c>
      <c r="CQ306" s="48">
        <f t="shared" si="274"/>
        <v>0</v>
      </c>
      <c r="CR306" s="48" t="str">
        <f t="shared" si="275"/>
        <v/>
      </c>
      <c r="CS306" s="48" t="str">
        <f t="shared" si="276"/>
        <v/>
      </c>
      <c r="CT306" s="48" t="str">
        <f t="shared" si="277"/>
        <v/>
      </c>
      <c r="CU306" s="48">
        <f t="shared" si="278"/>
        <v>3.9107360606276803E-4</v>
      </c>
      <c r="CV306" s="48" t="str">
        <f t="shared" si="279"/>
        <v/>
      </c>
      <c r="CW306" s="48">
        <f t="shared" si="280"/>
        <v>0</v>
      </c>
      <c r="CX306" s="48" t="str">
        <f t="shared" si="281"/>
        <v/>
      </c>
      <c r="CY306" s="48" t="str">
        <f t="shared" si="282"/>
        <v/>
      </c>
      <c r="CZ306" s="48">
        <f t="shared" si="283"/>
        <v>-5.733841800652212E-3</v>
      </c>
      <c r="DA306" s="48">
        <f t="shared" si="284"/>
        <v>-8.0751395922792884E-3</v>
      </c>
      <c r="DB306" s="48">
        <f t="shared" si="285"/>
        <v>2.4096927926398862E-3</v>
      </c>
      <c r="DC306" s="48">
        <f t="shared" si="286"/>
        <v>1.5997348786711751E-3</v>
      </c>
      <c r="DD306" s="48">
        <f t="shared" si="287"/>
        <v>-1.1278075136386407E-3</v>
      </c>
      <c r="DE306" s="48">
        <f t="shared" si="288"/>
        <v>-1.3217856687127323E-3</v>
      </c>
      <c r="DF306" s="48" t="str">
        <f t="shared" si="289"/>
        <v/>
      </c>
      <c r="DG306" s="48" t="str">
        <f t="shared" si="290"/>
        <v/>
      </c>
      <c r="DH306" s="48" t="str">
        <f t="shared" si="291"/>
        <v/>
      </c>
      <c r="DI306" s="48">
        <f t="shared" si="292"/>
        <v>-1.7456575416275487E-3</v>
      </c>
      <c r="DJ306" s="48" t="str">
        <f t="shared" si="293"/>
        <v/>
      </c>
      <c r="DK306" s="48" t="str">
        <f t="shared" si="294"/>
        <v/>
      </c>
      <c r="DL306" s="37">
        <f t="shared" si="295"/>
        <v>-1.7371352084774354E-2</v>
      </c>
      <c r="DM306" s="39">
        <f t="shared" si="296"/>
        <v>0.98262864791522564</v>
      </c>
      <c r="DN306" s="39"/>
      <c r="DO306" s="36">
        <f>DL306-'1M RF rate'!C166</f>
        <v>-2.1843051001817375E-2</v>
      </c>
      <c r="DP306" s="39">
        <f t="shared" si="297"/>
        <v>0.97815694899818262</v>
      </c>
      <c r="DQ306" s="39"/>
      <c r="DR306" s="36">
        <f>DL306-'DJUA Monthly (PR)'!C166</f>
        <v>2.9747806842380771E-2</v>
      </c>
      <c r="DS306" s="39">
        <f t="shared" si="298"/>
        <v>1.0297478068423809</v>
      </c>
      <c r="DT306" s="39"/>
      <c r="DU306" s="100">
        <f>PRODUCT(DM772:DM774)-1</f>
        <v>0.10286921465702092</v>
      </c>
      <c r="DV306" s="100">
        <f>PRODUCT(DM763:DM774)-1</f>
        <v>8.3291085134089116E-2</v>
      </c>
    </row>
    <row r="307" spans="1:126" x14ac:dyDescent="0.35">
      <c r="A307" s="35">
        <f t="shared" si="238"/>
        <v>1974</v>
      </c>
      <c r="B307" s="35">
        <v>1975</v>
      </c>
      <c r="C307" s="35">
        <v>4</v>
      </c>
      <c r="D307" s="46">
        <f>IFERROR(IF(INDEX('Memb Hist (Org)'!$A$1:$BS$29,MATCH('Mthly ROIC (TR)'!D$2,'Memb Hist (Org)'!$A$1:$A$29,0),MATCH('Mthly ROIC (TR)'!$A307,'Memb Hist (Org)'!$A$1:$BS$1,0))&lt;&gt;1,"",'Mthly Returns (TR)'!D306),"")</f>
        <v>1.4815E-2</v>
      </c>
      <c r="E307" s="46" t="str">
        <f>IFERROR(IF(INDEX('Memb Hist (Org)'!$A$1:$BS$29,MATCH('Mthly ROIC (TR)'!E$2,'Memb Hist (Org)'!$A$1:$A$29,0),MATCH('Mthly ROIC (TR)'!$A307,'Memb Hist (Org)'!$A$1:$BS$1,0))&lt;&gt;1,"",'Mthly Returns (TR)'!E306),"")</f>
        <v/>
      </c>
      <c r="F307" s="46" t="str">
        <f>IFERROR(IF(INDEX('Memb Hist (Org)'!$A$1:$BS$29,MATCH('Mthly ROIC (TR)'!F$2,'Memb Hist (Org)'!$A$1:$A$29,0),MATCH('Mthly ROIC (TR)'!$A307,'Memb Hist (Org)'!$A$1:$BS$1,0))&lt;&gt;1,"",'Mthly Returns (TR)'!F306),"")</f>
        <v/>
      </c>
      <c r="G307" s="46">
        <f>IFERROR(IF(INDEX('Memb Hist (Org)'!$A$1:$BS$29,MATCH('Mthly ROIC (TR)'!G$2,'Memb Hist (Org)'!$A$1:$A$29,0),MATCH('Mthly ROIC (TR)'!$A307,'Memb Hist (Org)'!$A$1:$BS$1,0))&lt;&gt;1,"",'Mthly Returns (TR)'!G306),"")</f>
        <v>-0.13150899999999999</v>
      </c>
      <c r="H307" s="46">
        <f>IFERROR(IF(INDEX('Memb Hist (Org)'!$A$1:$BS$29,MATCH('Mthly ROIC (TR)'!H$2,'Memb Hist (Org)'!$A$1:$A$29,0),MATCH('Mthly ROIC (TR)'!$A307,'Memb Hist (Org)'!$A$1:$BS$1,0))&lt;&gt;1,"",'Mthly Returns (TR)'!H306),"")</f>
        <v>-1.5464E-2</v>
      </c>
      <c r="I307" s="46">
        <f>IFERROR(IF(INDEX('Memb Hist (Org)'!$A$1:$BS$29,MATCH('Mthly ROIC (TR)'!I$2,'Memb Hist (Org)'!$A$1:$A$29,0),MATCH('Mthly ROIC (TR)'!$A307,'Memb Hist (Org)'!$A$1:$BS$1,0))&lt;&gt;1,"",'Mthly Returns (TR)'!I306),"")</f>
        <v>0.1</v>
      </c>
      <c r="J307" s="46">
        <f>IFERROR(IF(INDEX('Memb Hist (Org)'!$A$1:$BS$29,MATCH('Mthly ROIC (TR)'!J$2,'Memb Hist (Org)'!$A$1:$A$29,0),MATCH('Mthly ROIC (TR)'!$A307,'Memb Hist (Org)'!$A$1:$BS$1,0))&lt;&gt;1,"",'Mthly Returns (TR)'!J306),"")</f>
        <v>-4.9183999999999999E-2</v>
      </c>
      <c r="K307" s="46">
        <f>IFERROR(IF(INDEX('Memb Hist (Org)'!$A$1:$BS$29,MATCH('Mthly ROIC (TR)'!K$2,'Memb Hist (Org)'!$A$1:$A$29,0),MATCH('Mthly ROIC (TR)'!$A307,'Memb Hist (Org)'!$A$1:$BS$1,0))&lt;&gt;1,"",'Mthly Returns (TR)'!K306),"")</f>
        <v>3.6144999999999997E-2</v>
      </c>
      <c r="L307" s="46" t="str">
        <f>IFERROR(IF(INDEX('Memb Hist (Org)'!$A$1:$BS$29,MATCH('Mthly ROIC (TR)'!L$2,'Memb Hist (Org)'!$A$1:$A$29,0),MATCH('Mthly ROIC (TR)'!$A307,'Memb Hist (Org)'!$A$1:$BS$1,0))&lt;&gt;1,"",'Mthly Returns (TR)'!L306),"")</f>
        <v/>
      </c>
      <c r="M307" s="46" t="str">
        <f>IFERROR(IF(INDEX('Memb Hist (Org)'!$A$1:$BS$29,MATCH('Mthly ROIC (TR)'!M$2,'Memb Hist (Org)'!$A$1:$A$29,0),MATCH('Mthly ROIC (TR)'!$A307,'Memb Hist (Org)'!$A$1:$BS$1,0))&lt;&gt;1,"",'Mthly Returns (TR)'!M306),"")</f>
        <v/>
      </c>
      <c r="N307" s="46" t="str">
        <f>IFERROR(IF(INDEX('Memb Hist (Org)'!$A$1:$BS$29,MATCH('Mthly ROIC (TR)'!N$2,'Memb Hist (Org)'!$A$1:$A$29,0),MATCH('Mthly ROIC (TR)'!$A307,'Memb Hist (Org)'!$A$1:$BS$1,0))&lt;&gt;1,"",'Mthly Returns (TR)'!N306),"")</f>
        <v/>
      </c>
      <c r="O307" s="46">
        <f>IFERROR(IF(INDEX('Memb Hist (Org)'!$A$1:$BS$29,MATCH('Mthly ROIC (TR)'!O$2,'Memb Hist (Org)'!$A$1:$A$29,0),MATCH('Mthly ROIC (TR)'!$A307,'Memb Hist (Org)'!$A$1:$BS$1,0))&lt;&gt;1,"",'Mthly Returns (TR)'!O306),"")</f>
        <v>-7.7348E-2</v>
      </c>
      <c r="P307" s="46" t="str">
        <f>IFERROR(IF(INDEX('Memb Hist (Org)'!$A$1:$BS$29,MATCH('Mthly ROIC (TR)'!P$2,'Memb Hist (Org)'!$A$1:$A$29,0),MATCH('Mthly ROIC (TR)'!$A307,'Memb Hist (Org)'!$A$1:$BS$1,0))&lt;&gt;1,"",'Mthly Returns (TR)'!P306),"")</f>
        <v/>
      </c>
      <c r="Q307" s="46">
        <f>IFERROR(IF(INDEX('Memb Hist (Org)'!$A$1:$BS$29,MATCH('Mthly ROIC (TR)'!Q$2,'Memb Hist (Org)'!$A$1:$A$29,0),MATCH('Mthly ROIC (TR)'!$A307,'Memb Hist (Org)'!$A$1:$BS$1,0))&lt;&gt;1,"",'Mthly Returns (TR)'!Q306),"")</f>
        <v>-2.3810000000000001E-2</v>
      </c>
      <c r="R307" s="46" t="str">
        <f>IFERROR(IF(INDEX('Memb Hist (Org)'!$A$1:$BS$29,MATCH('Mthly ROIC (TR)'!R$2,'Memb Hist (Org)'!$A$1:$A$29,0),MATCH('Mthly ROIC (TR)'!$A307,'Memb Hist (Org)'!$A$1:$BS$1,0))&lt;&gt;1,"",'Mthly Returns (TR)'!R306),"")</f>
        <v/>
      </c>
      <c r="S307" s="46" t="str">
        <f>IFERROR(IF(INDEX('Memb Hist (Org)'!$A$1:$BS$29,MATCH('Mthly ROIC (TR)'!S$2,'Memb Hist (Org)'!$A$1:$A$29,0),MATCH('Mthly ROIC (TR)'!$A307,'Memb Hist (Org)'!$A$1:$BS$1,0))&lt;&gt;1,"",'Mthly Returns (TR)'!S306),"")</f>
        <v/>
      </c>
      <c r="T307" s="46">
        <f>IFERROR(IF(INDEX('Memb Hist (Org)'!$A$1:$BS$29,MATCH('Mthly ROIC (TR)'!T$2,'Memb Hist (Org)'!$A$1:$A$29,0),MATCH('Mthly ROIC (TR)'!$A307,'Memb Hist (Org)'!$A$1:$BS$1,0))&lt;&gt;1,"",'Mthly Returns (TR)'!T306),"")</f>
        <v>-9.7560999999999995E-2</v>
      </c>
      <c r="U307" s="46">
        <f>IFERROR(IF(INDEX('Memb Hist (Org)'!$A$1:$BS$29,MATCH('Mthly ROIC (TR)'!U$2,'Memb Hist (Org)'!$A$1:$A$29,0),MATCH('Mthly ROIC (TR)'!$A307,'Memb Hist (Org)'!$A$1:$BS$1,0))&lt;&gt;1,"",'Mthly Returns (TR)'!U306),"")</f>
        <v>-5.0632999999999997E-2</v>
      </c>
      <c r="V307" s="46">
        <f>IFERROR(IF(INDEX('Memb Hist (Org)'!$A$1:$BS$29,MATCH('Mthly ROIC (TR)'!V$2,'Memb Hist (Org)'!$A$1:$A$29,0),MATCH('Mthly ROIC (TR)'!$A307,'Memb Hist (Org)'!$A$1:$BS$1,0))&lt;&gt;1,"",'Mthly Returns (TR)'!V306),"")</f>
        <v>-5.1471000000000003E-2</v>
      </c>
      <c r="W307" s="46">
        <f>IFERROR(IF(INDEX('Memb Hist (Org)'!$A$1:$BS$29,MATCH('Mthly ROIC (TR)'!W$2,'Memb Hist (Org)'!$A$1:$A$29,0),MATCH('Mthly ROIC (TR)'!$A307,'Memb Hist (Org)'!$A$1:$BS$1,0))&lt;&gt;1,"",'Mthly Returns (TR)'!W306),"")</f>
        <v>0.06</v>
      </c>
      <c r="X307" s="46">
        <f>IFERROR(IF(INDEX('Memb Hist (Org)'!$A$1:$BS$29,MATCH('Mthly ROIC (TR)'!X$2,'Memb Hist (Org)'!$A$1:$A$29,0),MATCH('Mthly ROIC (TR)'!$A307,'Memb Hist (Org)'!$A$1:$BS$1,0))&lt;&gt;1,"",'Mthly Returns (TR)'!X306),"")</f>
        <v>-2.4792999999999999E-2</v>
      </c>
      <c r="Y307" s="46">
        <f>IFERROR(IF(INDEX('Memb Hist (Org)'!$A$1:$BS$29,MATCH('Mthly ROIC (TR)'!Y$2,'Memb Hist (Org)'!$A$1:$A$29,0),MATCH('Mthly ROIC (TR)'!$A307,'Memb Hist (Org)'!$A$1:$BS$1,0))&lt;&gt;1,"",'Mthly Returns (TR)'!Y306),"")</f>
        <v>-4.1958000000000002E-2</v>
      </c>
      <c r="Z307" s="46" t="str">
        <f>IFERROR(IF(INDEX('Memb Hist (Org)'!$A$1:$BS$29,MATCH('Mthly ROIC (TR)'!Z$2,'Memb Hist (Org)'!$A$1:$A$29,0),MATCH('Mthly ROIC (TR)'!$A307,'Memb Hist (Org)'!$A$1:$BS$1,0))&lt;&gt;1,"",'Mthly Returns (TR)'!Z306),"")</f>
        <v/>
      </c>
      <c r="AA307" s="46" t="str">
        <f>IFERROR(IF(INDEX('Memb Hist (Org)'!$A$1:$BS$29,MATCH('Mthly ROIC (TR)'!AA$2,'Memb Hist (Org)'!$A$1:$A$29,0),MATCH('Mthly ROIC (TR)'!$A307,'Memb Hist (Org)'!$A$1:$BS$1,0))&lt;&gt;1,"",'Mthly Returns (TR)'!AA306),"")</f>
        <v/>
      </c>
      <c r="AB307" s="46" t="str">
        <f>IFERROR(IF(INDEX('Memb Hist (Org)'!$A$1:$BS$29,MATCH('Mthly ROIC (TR)'!AB$2,'Memb Hist (Org)'!$A$1:$A$29,0),MATCH('Mthly ROIC (TR)'!$A307,'Memb Hist (Org)'!$A$1:$BS$1,0))&lt;&gt;1,"",'Mthly Returns (TR)'!AB306),"")</f>
        <v/>
      </c>
      <c r="AC307" s="46">
        <f>IFERROR(IF(INDEX('Memb Hist (Org)'!$A$1:$BS$29,MATCH('Mthly ROIC (TR)'!AC$2,'Memb Hist (Org)'!$A$1:$A$29,0),MATCH('Mthly ROIC (TR)'!$A307,'Memb Hist (Org)'!$A$1:$BS$1,0))&lt;&gt;1,"",'Mthly Returns (TR)'!AC306),"")</f>
        <v>1.451E-2</v>
      </c>
      <c r="AD307" s="46" t="str">
        <f>IFERROR(IF(INDEX('Memb Hist (Org)'!$A$1:$BS$29,MATCH('Mthly ROIC (TR)'!AD$2,'Memb Hist (Org)'!$A$1:$A$29,0),MATCH('Mthly ROIC (TR)'!$A307,'Memb Hist (Org)'!$A$1:$BS$1,0))&lt;&gt;1,"",'Mthly Returns (TR)'!AD306),"")</f>
        <v/>
      </c>
      <c r="AE307" s="46" t="str">
        <f>IFERROR(IF(INDEX('Memb Hist (Org)'!$A$1:$BS$29,MATCH('Mthly ROIC (TR)'!AE$2,'Memb Hist (Org)'!$A$1:$A$29,0),MATCH('Mthly ROIC (TR)'!$A307,'Memb Hist (Org)'!$A$1:$BS$1,0))&lt;&gt;1,"",'Mthly Returns (TR)'!AE306),"")</f>
        <v/>
      </c>
      <c r="AF307" s="42">
        <f>IFERROR(IF($C307=7,INDEX(ROIC!$A$32:$BS$60,MATCH('Mthly ROIC (TR)'!AF$2,ROIC!$A$32:$A$60,0),MATCH('Mthly ROIC (TR)'!$A307,ROIC!$A$32:$BS$32,0)),AF306*(1+D306)),"")</f>
        <v>5.8997964900502679E-2</v>
      </c>
      <c r="AG307" s="42" t="str">
        <f>IFERROR(IF($C307=7,INDEX(ROIC!$A$32:$BS$60,MATCH('Mthly ROIC (TR)'!AG$2,ROIC!$A$32:$A$60,0),MATCH('Mthly ROIC (TR)'!$A307,ROIC!$A$32:$BS$32,0)),AG306*(1+E306)),"")</f>
        <v/>
      </c>
      <c r="AH307" s="42" t="str">
        <f>IFERROR(IF($C307=7,INDEX(ROIC!$A$32:$BS$60,MATCH('Mthly ROIC (TR)'!AH$2,ROIC!$A$32:$A$60,0),MATCH('Mthly ROIC (TR)'!$A307,ROIC!$A$32:$BS$32,0)),AH306*(1+F306)),"")</f>
        <v/>
      </c>
      <c r="AI307" s="42">
        <f>IFERROR(IF($C307=7,INDEX(ROIC!$A$32:$BS$60,MATCH('Mthly ROIC (TR)'!AI$2,ROIC!$A$32:$A$60,0),MATCH('Mthly ROIC (TR)'!$A307,ROIC!$A$32:$BS$32,0)),AI306*(1+G306)),"")</f>
        <v>0.10901186189275161</v>
      </c>
      <c r="AJ307" s="42">
        <f>IFERROR(IF($C307=7,INDEX(ROIC!$A$32:$BS$60,MATCH('Mthly ROIC (TR)'!AJ$2,ROIC!$A$32:$A$60,0),MATCH('Mthly ROIC (TR)'!$A307,ROIC!$A$32:$BS$32,0)),AJ306*(1+H306)),"")</f>
        <v>6.5105645630189224E-2</v>
      </c>
      <c r="AK307" s="42">
        <f>IFERROR(IF($C307=7,INDEX(ROIC!$A$32:$BS$60,MATCH('Mthly ROIC (TR)'!AK$2,ROIC!$A$32:$A$60,0),MATCH('Mthly ROIC (TR)'!$A307,ROIC!$A$32:$BS$32,0)),AK306*(1+I306)),"")</f>
        <v>0.13152450016945297</v>
      </c>
      <c r="AL307" s="42">
        <f>IFERROR(IF($C307=7,INDEX(ROIC!$A$32:$BS$60,MATCH('Mthly ROIC (TR)'!AL$2,ROIC!$A$32:$A$60,0),MATCH('Mthly ROIC (TR)'!$A307,ROIC!$A$32:$BS$32,0)),AL306*(1+J306)),"")</f>
        <v>0.10152992824036496</v>
      </c>
      <c r="AM307" s="42">
        <f>IFERROR(IF($C307=7,INDEX(ROIC!$A$32:$BS$60,MATCH('Mthly ROIC (TR)'!AM$2,ROIC!$A$32:$A$60,0),MATCH('Mthly ROIC (TR)'!$A307,ROIC!$A$32:$BS$32,0)),AM306*(1+K306)),"")</f>
        <v>0</v>
      </c>
      <c r="AN307" s="42" t="str">
        <f>IFERROR(IF($C307=7,INDEX(ROIC!$A$32:$BS$60,MATCH('Mthly ROIC (TR)'!AN$2,ROIC!$A$32:$A$60,0),MATCH('Mthly ROIC (TR)'!$A307,ROIC!$A$32:$BS$32,0)),AN306*(1+L306)),"")</f>
        <v/>
      </c>
      <c r="AO307" s="42" t="str">
        <f>IFERROR(IF($C307=7,INDEX(ROIC!$A$32:$BS$60,MATCH('Mthly ROIC (TR)'!AO$2,ROIC!$A$32:$A$60,0),MATCH('Mthly ROIC (TR)'!$A307,ROIC!$A$32:$BS$32,0)),AO306*(1+M306)),"")</f>
        <v/>
      </c>
      <c r="AP307" s="42" t="str">
        <f>IFERROR(IF($C307=7,INDEX(ROIC!$A$32:$BS$60,MATCH('Mthly ROIC (TR)'!AP$2,ROIC!$A$32:$A$60,0),MATCH('Mthly ROIC (TR)'!$A307,ROIC!$A$32:$BS$32,0)),AP306*(1+N306)),"")</f>
        <v/>
      </c>
      <c r="AQ307" s="42">
        <f>IFERROR(IF($C307=7,INDEX(ROIC!$A$32:$BS$60,MATCH('Mthly ROIC (TR)'!AQ$2,ROIC!$A$32:$A$60,0),MATCH('Mthly ROIC (TR)'!$A307,ROIC!$A$32:$BS$32,0)),AQ306*(1+O306)),"")</f>
        <v>8.7690639899123263E-2</v>
      </c>
      <c r="AR307" s="42" t="str">
        <f>IFERROR(IF($C307=7,INDEX(ROIC!$A$32:$BS$60,MATCH('Mthly ROIC (TR)'!AR$2,ROIC!$A$32:$A$60,0),MATCH('Mthly ROIC (TR)'!$A307,ROIC!$A$32:$BS$32,0)),AR306*(1+P306)),"")</f>
        <v/>
      </c>
      <c r="AS307" s="42">
        <f>IFERROR(IF($C307=7,INDEX(ROIC!$A$32:$BS$60,MATCH('Mthly ROIC (TR)'!AS$2,ROIC!$A$32:$A$60,0),MATCH('Mthly ROIC (TR)'!$A307,ROIC!$A$32:$BS$32,0)),AS306*(1+Q306)),"")</f>
        <v>0</v>
      </c>
      <c r="AT307" s="42" t="str">
        <f>IFERROR(IF($C307=7,INDEX(ROIC!$A$32:$BS$60,MATCH('Mthly ROIC (TR)'!AT$2,ROIC!$A$32:$A$60,0),MATCH('Mthly ROIC (TR)'!$A307,ROIC!$A$32:$BS$32,0)),AT306*(1+R306)),"")</f>
        <v/>
      </c>
      <c r="AU307" s="42" t="str">
        <f>IFERROR(IF($C307=7,INDEX(ROIC!$A$32:$BS$60,MATCH('Mthly ROIC (TR)'!AU$2,ROIC!$A$32:$A$60,0),MATCH('Mthly ROIC (TR)'!$A307,ROIC!$A$32:$BS$32,0)),AU306*(1+S306)),"")</f>
        <v/>
      </c>
      <c r="AV307" s="42">
        <f>IFERROR(IF($C307=7,INDEX(ROIC!$A$32:$BS$60,MATCH('Mthly ROIC (TR)'!AV$2,ROIC!$A$32:$A$60,0),MATCH('Mthly ROIC (TR)'!$A307,ROIC!$A$32:$BS$32,0)),AV306*(1+T306)),"")</f>
        <v>6.876322064352744E-2</v>
      </c>
      <c r="AW307" s="42">
        <f>IFERROR(IF($C307=7,INDEX(ROIC!$A$32:$BS$60,MATCH('Mthly ROIC (TR)'!AW$2,ROIC!$A$32:$A$60,0),MATCH('Mthly ROIC (TR)'!$A307,ROIC!$A$32:$BS$32,0)),AW306*(1+U306)),"")</f>
        <v>0.11290984848951774</v>
      </c>
      <c r="AX307" s="42">
        <f>IFERROR(IF($C307=7,INDEX(ROIC!$A$32:$BS$60,MATCH('Mthly ROIC (TR)'!AX$2,ROIC!$A$32:$A$60,0),MATCH('Mthly ROIC (TR)'!$A307,ROIC!$A$32:$BS$32,0)),AX306*(1+V306)),"")</f>
        <v>0.13019445714273045</v>
      </c>
      <c r="AY307" s="42">
        <f>IFERROR(IF($C307=7,INDEX(ROIC!$A$32:$BS$60,MATCH('Mthly ROIC (TR)'!AY$2,ROIC!$A$32:$A$60,0),MATCH('Mthly ROIC (TR)'!$A307,ROIC!$A$32:$BS$32,0)),AY306*(1+W306)),"")</f>
        <v>6.606557525234287E-2</v>
      </c>
      <c r="AZ307" s="42">
        <f>IFERROR(IF($C307=7,INDEX(ROIC!$A$32:$BS$60,MATCH('Mthly ROIC (TR)'!AZ$2,ROIC!$A$32:$A$60,0),MATCH('Mthly ROIC (TR)'!$A307,ROIC!$A$32:$BS$32,0)),AZ306*(1+X306)),"")</f>
        <v>8.4536737184668448E-2</v>
      </c>
      <c r="BA307" s="42">
        <f>IFERROR(IF($C307=7,INDEX(ROIC!$A$32:$BS$60,MATCH('Mthly ROIC (TR)'!BA$2,ROIC!$A$32:$A$60,0),MATCH('Mthly ROIC (TR)'!$A307,ROIC!$A$32:$BS$32,0)),BA306*(1+Y306)),"")</f>
        <v>9.0789000684904225E-2</v>
      </c>
      <c r="BB307" s="42" t="str">
        <f>IFERROR(IF($C307=7,INDEX(ROIC!$A$32:$BS$60,MATCH('Mthly ROIC (TR)'!BB$2,ROIC!$A$32:$A$60,0),MATCH('Mthly ROIC (TR)'!$A307,ROIC!$A$32:$BS$32,0)),BB306*(1+Z306)),"")</f>
        <v/>
      </c>
      <c r="BC307" s="42" t="str">
        <f>IFERROR(IF($C307=7,INDEX(ROIC!$A$32:$BS$60,MATCH('Mthly ROIC (TR)'!BC$2,ROIC!$A$32:$A$60,0),MATCH('Mthly ROIC (TR)'!$A307,ROIC!$A$32:$BS$32,0)),BC306*(1+AA306)),"")</f>
        <v/>
      </c>
      <c r="BD307" s="42" t="str">
        <f>IFERROR(IF($C307=7,INDEX(ROIC!$A$32:$BS$60,MATCH('Mthly ROIC (TR)'!BD$2,ROIC!$A$32:$A$60,0),MATCH('Mthly ROIC (TR)'!$A307,ROIC!$A$32:$BS$32,0)),BD306*(1+AB306)),"")</f>
        <v/>
      </c>
      <c r="BE307" s="42">
        <f>IFERROR(IF($C307=7,INDEX(ROIC!$A$32:$BS$60,MATCH('Mthly ROIC (TR)'!BE$2,ROIC!$A$32:$A$60,0),MATCH('Mthly ROIC (TR)'!$A307,ROIC!$A$32:$BS$32,0)),BE306*(1+AC306)),"")</f>
        <v>0.11029977334672685</v>
      </c>
      <c r="BF307" s="42" t="str">
        <f>IFERROR(IF($C307=7,INDEX(ROIC!$A$32:$BS$60,MATCH('Mthly ROIC (TR)'!BF$2,ROIC!$A$32:$A$60,0),MATCH('Mthly ROIC (TR)'!$A307,ROIC!$A$32:$BS$32,0)),BF306*(1+AD306)),"")</f>
        <v/>
      </c>
      <c r="BG307" s="42" t="str">
        <f>IFERROR(IF($C307=7,INDEX(ROIC!$A$32:$BS$60,MATCH('Mthly ROIC (TR)'!BG$2,ROIC!$A$32:$A$60,0),MATCH('Mthly ROIC (TR)'!$A307,ROIC!$A$32:$BS$32,0)),BG306*(1+AE306)),"")</f>
        <v/>
      </c>
      <c r="BH307" s="44">
        <f t="shared" si="239"/>
        <v>4.8461505416611518E-2</v>
      </c>
      <c r="BI307" s="44" t="str">
        <f t="shared" si="240"/>
        <v/>
      </c>
      <c r="BJ307" s="44" t="str">
        <f t="shared" si="241"/>
        <v/>
      </c>
      <c r="BK307" s="44">
        <f t="shared" si="242"/>
        <v>8.9543409582005379E-2</v>
      </c>
      <c r="BL307" s="44">
        <f t="shared" si="243"/>
        <v>5.347841410598423E-2</v>
      </c>
      <c r="BM307" s="44">
        <f t="shared" si="244"/>
        <v>0.10803551085411695</v>
      </c>
      <c r="BN307" s="44">
        <f t="shared" si="245"/>
        <v>8.3397676100632798E-2</v>
      </c>
      <c r="BO307" s="44">
        <f t="shared" si="246"/>
        <v>0</v>
      </c>
      <c r="BP307" s="44" t="str">
        <f t="shared" si="247"/>
        <v/>
      </c>
      <c r="BQ307" s="44" t="str">
        <f t="shared" si="248"/>
        <v/>
      </c>
      <c r="BR307" s="44" t="str">
        <f t="shared" si="249"/>
        <v/>
      </c>
      <c r="BS307" s="44">
        <f t="shared" si="250"/>
        <v>7.2029949297815254E-2</v>
      </c>
      <c r="BT307" s="44" t="str">
        <f t="shared" si="251"/>
        <v/>
      </c>
      <c r="BU307" s="44">
        <f t="shared" si="252"/>
        <v>0</v>
      </c>
      <c r="BV307" s="44" t="str">
        <f t="shared" si="253"/>
        <v/>
      </c>
      <c r="BW307" s="44" t="str">
        <f t="shared" si="254"/>
        <v/>
      </c>
      <c r="BX307" s="44">
        <f t="shared" si="255"/>
        <v>5.6482781995952629E-2</v>
      </c>
      <c r="BY307" s="44">
        <f t="shared" si="256"/>
        <v>9.2745253898019256E-2</v>
      </c>
      <c r="BZ307" s="44">
        <f t="shared" si="257"/>
        <v>0.10694300050308125</v>
      </c>
      <c r="CA307" s="44">
        <f t="shared" si="258"/>
        <v>5.4266909686501594E-2</v>
      </c>
      <c r="CB307" s="44">
        <f t="shared" si="259"/>
        <v>6.9439302760468072E-2</v>
      </c>
      <c r="CC307" s="44">
        <f t="shared" si="260"/>
        <v>7.4574973151705193E-2</v>
      </c>
      <c r="CD307" s="44" t="str">
        <f t="shared" si="261"/>
        <v/>
      </c>
      <c r="CE307" s="44" t="str">
        <f t="shared" si="262"/>
        <v/>
      </c>
      <c r="CF307" s="44" t="str">
        <f t="shared" si="263"/>
        <v/>
      </c>
      <c r="CG307" s="44">
        <f t="shared" si="264"/>
        <v>9.0601312647105942E-2</v>
      </c>
      <c r="CH307" s="44" t="str">
        <f t="shared" si="265"/>
        <v/>
      </c>
      <c r="CI307" s="44" t="str">
        <f t="shared" si="266"/>
        <v/>
      </c>
      <c r="CJ307" s="48">
        <f t="shared" si="267"/>
        <v>7.1795720274709968E-4</v>
      </c>
      <c r="CK307" s="48" t="str">
        <f t="shared" si="268"/>
        <v/>
      </c>
      <c r="CL307" s="48" t="str">
        <f t="shared" si="269"/>
        <v/>
      </c>
      <c r="CM307" s="48">
        <f t="shared" si="270"/>
        <v>-1.1775764250719944E-2</v>
      </c>
      <c r="CN307" s="48">
        <f t="shared" si="271"/>
        <v>-8.2699019573494019E-4</v>
      </c>
      <c r="CO307" s="48">
        <f t="shared" si="272"/>
        <v>1.0803551085411695E-2</v>
      </c>
      <c r="CP307" s="48">
        <f t="shared" si="273"/>
        <v>-4.1018313013335235E-3</v>
      </c>
      <c r="CQ307" s="48">
        <f t="shared" si="274"/>
        <v>0</v>
      </c>
      <c r="CR307" s="48" t="str">
        <f t="shared" si="275"/>
        <v/>
      </c>
      <c r="CS307" s="48" t="str">
        <f t="shared" si="276"/>
        <v/>
      </c>
      <c r="CT307" s="48" t="str">
        <f t="shared" si="277"/>
        <v/>
      </c>
      <c r="CU307" s="48">
        <f t="shared" si="278"/>
        <v>-5.5713725182874145E-3</v>
      </c>
      <c r="CV307" s="48" t="str">
        <f t="shared" si="279"/>
        <v/>
      </c>
      <c r="CW307" s="48">
        <f t="shared" si="280"/>
        <v>0</v>
      </c>
      <c r="CX307" s="48" t="str">
        <f t="shared" si="281"/>
        <v/>
      </c>
      <c r="CY307" s="48" t="str">
        <f t="shared" si="282"/>
        <v/>
      </c>
      <c r="CZ307" s="48">
        <f t="shared" si="283"/>
        <v>-5.5105166943071344E-3</v>
      </c>
      <c r="DA307" s="48">
        <f t="shared" si="284"/>
        <v>-4.6959704406184088E-3</v>
      </c>
      <c r="DB307" s="48">
        <f t="shared" si="285"/>
        <v>-5.5044631788940951E-3</v>
      </c>
      <c r="DC307" s="48">
        <f t="shared" si="286"/>
        <v>3.2560145811900954E-3</v>
      </c>
      <c r="DD307" s="48">
        <f t="shared" si="287"/>
        <v>-1.7216086333402849E-3</v>
      </c>
      <c r="DE307" s="48">
        <f t="shared" si="288"/>
        <v>-3.1290167234992467E-3</v>
      </c>
      <c r="DF307" s="48" t="str">
        <f t="shared" si="289"/>
        <v/>
      </c>
      <c r="DG307" s="48" t="str">
        <f t="shared" si="290"/>
        <v/>
      </c>
      <c r="DH307" s="48" t="str">
        <f t="shared" si="291"/>
        <v/>
      </c>
      <c r="DI307" s="48">
        <f t="shared" si="292"/>
        <v>1.3146250465095072E-3</v>
      </c>
      <c r="DJ307" s="48" t="str">
        <f t="shared" si="293"/>
        <v/>
      </c>
      <c r="DK307" s="48" t="str">
        <f t="shared" si="294"/>
        <v/>
      </c>
      <c r="DL307" s="37">
        <f t="shared" si="295"/>
        <v>-2.6745386020876599E-2</v>
      </c>
      <c r="DM307" s="39">
        <f t="shared" si="296"/>
        <v>0.97325461397912338</v>
      </c>
      <c r="DN307" s="39"/>
      <c r="DO307" s="36">
        <f>DL307-'1M RF rate'!C167</f>
        <v>-3.1211530818070692E-2</v>
      </c>
      <c r="DP307" s="39">
        <f t="shared" si="297"/>
        <v>0.96878846918192929</v>
      </c>
      <c r="DQ307" s="39"/>
      <c r="DR307" s="36">
        <f>DL307-'DJUA Monthly (PR)'!C167</f>
        <v>-1.1682998305019114E-3</v>
      </c>
      <c r="DS307" s="39">
        <f t="shared" si="298"/>
        <v>0.99883170016949807</v>
      </c>
      <c r="DT307" s="39"/>
      <c r="DU307" s="100">
        <f>PRODUCT(DM773:DM775)-1</f>
        <v>0.11274251754222053</v>
      </c>
      <c r="DV307" s="100">
        <f>PRODUCT(DM764:DM775)-1</f>
        <v>4.812080766329907E-2</v>
      </c>
    </row>
    <row r="308" spans="1:126" x14ac:dyDescent="0.35">
      <c r="A308" s="35">
        <f t="shared" si="238"/>
        <v>1974</v>
      </c>
      <c r="B308" s="35">
        <v>1975</v>
      </c>
      <c r="C308" s="35">
        <v>5</v>
      </c>
      <c r="D308" s="46">
        <f>IFERROR(IF(INDEX('Memb Hist (Org)'!$A$1:$BS$29,MATCH('Mthly ROIC (TR)'!D$2,'Memb Hist (Org)'!$A$1:$A$29,0),MATCH('Mthly ROIC (TR)'!$A308,'Memb Hist (Org)'!$A$1:$BS$1,0))&lt;&gt;1,"",'Mthly Returns (TR)'!D307),"")</f>
        <v>0.175182</v>
      </c>
      <c r="E308" s="46" t="str">
        <f>IFERROR(IF(INDEX('Memb Hist (Org)'!$A$1:$BS$29,MATCH('Mthly ROIC (TR)'!E$2,'Memb Hist (Org)'!$A$1:$A$29,0),MATCH('Mthly ROIC (TR)'!$A308,'Memb Hist (Org)'!$A$1:$BS$1,0))&lt;&gt;1,"",'Mthly Returns (TR)'!E307),"")</f>
        <v/>
      </c>
      <c r="F308" s="46" t="str">
        <f>IFERROR(IF(INDEX('Memb Hist (Org)'!$A$1:$BS$29,MATCH('Mthly ROIC (TR)'!F$2,'Memb Hist (Org)'!$A$1:$A$29,0),MATCH('Mthly ROIC (TR)'!$A308,'Memb Hist (Org)'!$A$1:$BS$1,0))&lt;&gt;1,"",'Mthly Returns (TR)'!F307),"")</f>
        <v/>
      </c>
      <c r="G308" s="46">
        <f>IFERROR(IF(INDEX('Memb Hist (Org)'!$A$1:$BS$29,MATCH('Mthly ROIC (TR)'!G$2,'Memb Hist (Org)'!$A$1:$A$29,0),MATCH('Mthly ROIC (TR)'!$A308,'Memb Hist (Org)'!$A$1:$BS$1,0))&lt;&gt;1,"",'Mthly Returns (TR)'!G307),"")</f>
        <v>0.17777799999999999</v>
      </c>
      <c r="H308" s="46">
        <f>IFERROR(IF(INDEX('Memb Hist (Org)'!$A$1:$BS$29,MATCH('Mthly ROIC (TR)'!H$2,'Memb Hist (Org)'!$A$1:$A$29,0),MATCH('Mthly ROIC (TR)'!$A308,'Memb Hist (Org)'!$A$1:$BS$1,0))&lt;&gt;1,"",'Mthly Returns (TR)'!H307),"")</f>
        <v>6.8062999999999999E-2</v>
      </c>
      <c r="I308" s="46">
        <f>IFERROR(IF(INDEX('Memb Hist (Org)'!$A$1:$BS$29,MATCH('Mthly ROIC (TR)'!I$2,'Memb Hist (Org)'!$A$1:$A$29,0),MATCH('Mthly ROIC (TR)'!$A308,'Memb Hist (Org)'!$A$1:$BS$1,0))&lt;&gt;1,"",'Mthly Returns (TR)'!I307),"")</f>
        <v>-2.6263000000000002E-2</v>
      </c>
      <c r="J308" s="46">
        <f>IFERROR(IF(INDEX('Memb Hist (Org)'!$A$1:$BS$29,MATCH('Mthly ROIC (TR)'!J$2,'Memb Hist (Org)'!$A$1:$A$29,0),MATCH('Mthly ROIC (TR)'!$A308,'Memb Hist (Org)'!$A$1:$BS$1,0))&lt;&gt;1,"",'Mthly Returns (TR)'!J307),"")</f>
        <v>0.115385</v>
      </c>
      <c r="K308" s="46">
        <f>IFERROR(IF(INDEX('Memb Hist (Org)'!$A$1:$BS$29,MATCH('Mthly ROIC (TR)'!K$2,'Memb Hist (Org)'!$A$1:$A$29,0),MATCH('Mthly ROIC (TR)'!$A308,'Memb Hist (Org)'!$A$1:$BS$1,0))&lt;&gt;1,"",'Mthly Returns (TR)'!K307),"")</f>
        <v>4.6511999999999998E-2</v>
      </c>
      <c r="L308" s="46" t="str">
        <f>IFERROR(IF(INDEX('Memb Hist (Org)'!$A$1:$BS$29,MATCH('Mthly ROIC (TR)'!L$2,'Memb Hist (Org)'!$A$1:$A$29,0),MATCH('Mthly ROIC (TR)'!$A308,'Memb Hist (Org)'!$A$1:$BS$1,0))&lt;&gt;1,"",'Mthly Returns (TR)'!L307),"")</f>
        <v/>
      </c>
      <c r="M308" s="46" t="str">
        <f>IFERROR(IF(INDEX('Memb Hist (Org)'!$A$1:$BS$29,MATCH('Mthly ROIC (TR)'!M$2,'Memb Hist (Org)'!$A$1:$A$29,0),MATCH('Mthly ROIC (TR)'!$A308,'Memb Hist (Org)'!$A$1:$BS$1,0))&lt;&gt;1,"",'Mthly Returns (TR)'!M307),"")</f>
        <v/>
      </c>
      <c r="N308" s="46" t="str">
        <f>IFERROR(IF(INDEX('Memb Hist (Org)'!$A$1:$BS$29,MATCH('Mthly ROIC (TR)'!N$2,'Memb Hist (Org)'!$A$1:$A$29,0),MATCH('Mthly ROIC (TR)'!$A308,'Memb Hist (Org)'!$A$1:$BS$1,0))&lt;&gt;1,"",'Mthly Returns (TR)'!N307),"")</f>
        <v/>
      </c>
      <c r="O308" s="46">
        <f>IFERROR(IF(INDEX('Memb Hist (Org)'!$A$1:$BS$29,MATCH('Mthly ROIC (TR)'!O$2,'Memb Hist (Org)'!$A$1:$A$29,0),MATCH('Mthly ROIC (TR)'!$A308,'Memb Hist (Org)'!$A$1:$BS$1,0))&lt;&gt;1,"",'Mthly Returns (TR)'!O307),"")</f>
        <v>0.168383</v>
      </c>
      <c r="P308" s="46" t="str">
        <f>IFERROR(IF(INDEX('Memb Hist (Org)'!$A$1:$BS$29,MATCH('Mthly ROIC (TR)'!P$2,'Memb Hist (Org)'!$A$1:$A$29,0),MATCH('Mthly ROIC (TR)'!$A308,'Memb Hist (Org)'!$A$1:$BS$1,0))&lt;&gt;1,"",'Mthly Returns (TR)'!P307),"")</f>
        <v/>
      </c>
      <c r="Q308" s="46">
        <f>IFERROR(IF(INDEX('Memb Hist (Org)'!$A$1:$BS$29,MATCH('Mthly ROIC (TR)'!Q$2,'Memb Hist (Org)'!$A$1:$A$29,0),MATCH('Mthly ROIC (TR)'!$A308,'Memb Hist (Org)'!$A$1:$BS$1,0))&lt;&gt;1,"",'Mthly Returns (TR)'!Q307),"")</f>
        <v>5.756E-2</v>
      </c>
      <c r="R308" s="46" t="str">
        <f>IFERROR(IF(INDEX('Memb Hist (Org)'!$A$1:$BS$29,MATCH('Mthly ROIC (TR)'!R$2,'Memb Hist (Org)'!$A$1:$A$29,0),MATCH('Mthly ROIC (TR)'!$A308,'Memb Hist (Org)'!$A$1:$BS$1,0))&lt;&gt;1,"",'Mthly Returns (TR)'!R307),"")</f>
        <v/>
      </c>
      <c r="S308" s="46" t="str">
        <f>IFERROR(IF(INDEX('Memb Hist (Org)'!$A$1:$BS$29,MATCH('Mthly ROIC (TR)'!S$2,'Memb Hist (Org)'!$A$1:$A$29,0),MATCH('Mthly ROIC (TR)'!$A308,'Memb Hist (Org)'!$A$1:$BS$1,0))&lt;&gt;1,"",'Mthly Returns (TR)'!S307),"")</f>
        <v/>
      </c>
      <c r="T308" s="46">
        <f>IFERROR(IF(INDEX('Memb Hist (Org)'!$A$1:$BS$29,MATCH('Mthly ROIC (TR)'!T$2,'Memb Hist (Org)'!$A$1:$A$29,0),MATCH('Mthly ROIC (TR)'!$A308,'Memb Hist (Org)'!$A$1:$BS$1,0))&lt;&gt;1,"",'Mthly Returns (TR)'!T307),"")</f>
        <v>0.108844</v>
      </c>
      <c r="U308" s="46">
        <f>IFERROR(IF(INDEX('Memb Hist (Org)'!$A$1:$BS$29,MATCH('Mthly ROIC (TR)'!U$2,'Memb Hist (Org)'!$A$1:$A$29,0),MATCH('Mthly ROIC (TR)'!$A308,'Memb Hist (Org)'!$A$1:$BS$1,0))&lt;&gt;1,"",'Mthly Returns (TR)'!U307),"")</f>
        <v>0.04</v>
      </c>
      <c r="V308" s="46">
        <f>IFERROR(IF(INDEX('Memb Hist (Org)'!$A$1:$BS$29,MATCH('Mthly ROIC (TR)'!V$2,'Memb Hist (Org)'!$A$1:$A$29,0),MATCH('Mthly ROIC (TR)'!$A308,'Memb Hist (Org)'!$A$1:$BS$1,0))&lt;&gt;1,"",'Mthly Returns (TR)'!V307),"")</f>
        <v>0.11627899999999999</v>
      </c>
      <c r="W308" s="46">
        <f>IFERROR(IF(INDEX('Memb Hist (Org)'!$A$1:$BS$29,MATCH('Mthly ROIC (TR)'!W$2,'Memb Hist (Org)'!$A$1:$A$29,0),MATCH('Mthly ROIC (TR)'!$A308,'Memb Hist (Org)'!$A$1:$BS$1,0))&lt;&gt;1,"",'Mthly Returns (TR)'!W307),"")</f>
        <v>2.4150000000000001E-2</v>
      </c>
      <c r="X308" s="46">
        <f>IFERROR(IF(INDEX('Memb Hist (Org)'!$A$1:$BS$29,MATCH('Mthly ROIC (TR)'!X$2,'Memb Hist (Org)'!$A$1:$A$29,0),MATCH('Mthly ROIC (TR)'!$A308,'Memb Hist (Org)'!$A$1:$BS$1,0))&lt;&gt;1,"",'Mthly Returns (TR)'!X307),"")</f>
        <v>6.3050999999999996E-2</v>
      </c>
      <c r="Y308" s="46">
        <f>IFERROR(IF(INDEX('Memb Hist (Org)'!$A$1:$BS$29,MATCH('Mthly ROIC (TR)'!Y$2,'Memb Hist (Org)'!$A$1:$A$29,0),MATCH('Mthly ROIC (TR)'!$A308,'Memb Hist (Org)'!$A$1:$BS$1,0))&lt;&gt;1,"",'Mthly Returns (TR)'!Y307),"")</f>
        <v>0.124088</v>
      </c>
      <c r="Z308" s="46" t="str">
        <f>IFERROR(IF(INDEX('Memb Hist (Org)'!$A$1:$BS$29,MATCH('Mthly ROIC (TR)'!Z$2,'Memb Hist (Org)'!$A$1:$A$29,0),MATCH('Mthly ROIC (TR)'!$A308,'Memb Hist (Org)'!$A$1:$BS$1,0))&lt;&gt;1,"",'Mthly Returns (TR)'!Z307),"")</f>
        <v/>
      </c>
      <c r="AA308" s="46" t="str">
        <f>IFERROR(IF(INDEX('Memb Hist (Org)'!$A$1:$BS$29,MATCH('Mthly ROIC (TR)'!AA$2,'Memb Hist (Org)'!$A$1:$A$29,0),MATCH('Mthly ROIC (TR)'!$A308,'Memb Hist (Org)'!$A$1:$BS$1,0))&lt;&gt;1,"",'Mthly Returns (TR)'!AA307),"")</f>
        <v/>
      </c>
      <c r="AB308" s="46" t="str">
        <f>IFERROR(IF(INDEX('Memb Hist (Org)'!$A$1:$BS$29,MATCH('Mthly ROIC (TR)'!AB$2,'Memb Hist (Org)'!$A$1:$A$29,0),MATCH('Mthly ROIC (TR)'!$A308,'Memb Hist (Org)'!$A$1:$BS$1,0))&lt;&gt;1,"",'Mthly Returns (TR)'!AB307),"")</f>
        <v/>
      </c>
      <c r="AC308" s="46">
        <f>IFERROR(IF(INDEX('Memb Hist (Org)'!$A$1:$BS$29,MATCH('Mthly ROIC (TR)'!AC$2,'Memb Hist (Org)'!$A$1:$A$29,0),MATCH('Mthly ROIC (TR)'!$A308,'Memb Hist (Org)'!$A$1:$BS$1,0))&lt;&gt;1,"",'Mthly Returns (TR)'!AC307),"")</f>
        <v>6.4355999999999997E-2</v>
      </c>
      <c r="AD308" s="46" t="str">
        <f>IFERROR(IF(INDEX('Memb Hist (Org)'!$A$1:$BS$29,MATCH('Mthly ROIC (TR)'!AD$2,'Memb Hist (Org)'!$A$1:$A$29,0),MATCH('Mthly ROIC (TR)'!$A308,'Memb Hist (Org)'!$A$1:$BS$1,0))&lt;&gt;1,"",'Mthly Returns (TR)'!AD307),"")</f>
        <v/>
      </c>
      <c r="AE308" s="46" t="str">
        <f>IFERROR(IF(INDEX('Memb Hist (Org)'!$A$1:$BS$29,MATCH('Mthly ROIC (TR)'!AE$2,'Memb Hist (Org)'!$A$1:$A$29,0),MATCH('Mthly ROIC (TR)'!$A308,'Memb Hist (Org)'!$A$1:$BS$1,0))&lt;&gt;1,"",'Mthly Returns (TR)'!AE307),"")</f>
        <v/>
      </c>
      <c r="AF308" s="42">
        <f>IFERROR(IF($C308=7,INDEX(ROIC!$A$32:$BS$60,MATCH('Mthly ROIC (TR)'!AF$2,ROIC!$A$32:$A$60,0),MATCH('Mthly ROIC (TR)'!$A308,ROIC!$A$32:$BS$32,0)),AF307*(1+D307)),"")</f>
        <v>5.987201975050363E-2</v>
      </c>
      <c r="AG308" s="42" t="str">
        <f>IFERROR(IF($C308=7,INDEX(ROIC!$A$32:$BS$60,MATCH('Mthly ROIC (TR)'!AG$2,ROIC!$A$32:$A$60,0),MATCH('Mthly ROIC (TR)'!$A308,ROIC!$A$32:$BS$32,0)),AG307*(1+E307)),"")</f>
        <v/>
      </c>
      <c r="AH308" s="42" t="str">
        <f>IFERROR(IF($C308=7,INDEX(ROIC!$A$32:$BS$60,MATCH('Mthly ROIC (TR)'!AH$2,ROIC!$A$32:$A$60,0),MATCH('Mthly ROIC (TR)'!$A308,ROIC!$A$32:$BS$32,0)),AH307*(1+F307)),"")</f>
        <v/>
      </c>
      <c r="AI308" s="42">
        <f>IFERROR(IF($C308=7,INDEX(ROIC!$A$32:$BS$60,MATCH('Mthly ROIC (TR)'!AI$2,ROIC!$A$32:$A$60,0),MATCH('Mthly ROIC (TR)'!$A308,ROIC!$A$32:$BS$32,0)),AI307*(1+G307)),"")</f>
        <v>9.4675820947097741E-2</v>
      </c>
      <c r="AJ308" s="42">
        <f>IFERROR(IF($C308=7,INDEX(ROIC!$A$32:$BS$60,MATCH('Mthly ROIC (TR)'!AJ$2,ROIC!$A$32:$A$60,0),MATCH('Mthly ROIC (TR)'!$A308,ROIC!$A$32:$BS$32,0)),AJ307*(1+H307)),"")</f>
        <v>6.4098851926163977E-2</v>
      </c>
      <c r="AK308" s="42">
        <f>IFERROR(IF($C308=7,INDEX(ROIC!$A$32:$BS$60,MATCH('Mthly ROIC (TR)'!AK$2,ROIC!$A$32:$A$60,0),MATCH('Mthly ROIC (TR)'!$A308,ROIC!$A$32:$BS$32,0)),AK307*(1+I307)),"")</f>
        <v>0.14467695018639828</v>
      </c>
      <c r="AL308" s="42">
        <f>IFERROR(IF($C308=7,INDEX(ROIC!$A$32:$BS$60,MATCH('Mthly ROIC (TR)'!AL$2,ROIC!$A$32:$A$60,0),MATCH('Mthly ROIC (TR)'!$A308,ROIC!$A$32:$BS$32,0)),AL307*(1+J307)),"")</f>
        <v>9.6536280249790843E-2</v>
      </c>
      <c r="AM308" s="42">
        <f>IFERROR(IF($C308=7,INDEX(ROIC!$A$32:$BS$60,MATCH('Mthly ROIC (TR)'!AM$2,ROIC!$A$32:$A$60,0),MATCH('Mthly ROIC (TR)'!$A308,ROIC!$A$32:$BS$32,0)),AM307*(1+K307)),"")</f>
        <v>0</v>
      </c>
      <c r="AN308" s="42" t="str">
        <f>IFERROR(IF($C308=7,INDEX(ROIC!$A$32:$BS$60,MATCH('Mthly ROIC (TR)'!AN$2,ROIC!$A$32:$A$60,0),MATCH('Mthly ROIC (TR)'!$A308,ROIC!$A$32:$BS$32,0)),AN307*(1+L307)),"")</f>
        <v/>
      </c>
      <c r="AO308" s="42" t="str">
        <f>IFERROR(IF($C308=7,INDEX(ROIC!$A$32:$BS$60,MATCH('Mthly ROIC (TR)'!AO$2,ROIC!$A$32:$A$60,0),MATCH('Mthly ROIC (TR)'!$A308,ROIC!$A$32:$BS$32,0)),AO307*(1+M307)),"")</f>
        <v/>
      </c>
      <c r="AP308" s="42" t="str">
        <f>IFERROR(IF($C308=7,INDEX(ROIC!$A$32:$BS$60,MATCH('Mthly ROIC (TR)'!AP$2,ROIC!$A$32:$A$60,0),MATCH('Mthly ROIC (TR)'!$A308,ROIC!$A$32:$BS$32,0)),AP307*(1+N307)),"")</f>
        <v/>
      </c>
      <c r="AQ308" s="42">
        <f>IFERROR(IF($C308=7,INDEX(ROIC!$A$32:$BS$60,MATCH('Mthly ROIC (TR)'!AQ$2,ROIC!$A$32:$A$60,0),MATCH('Mthly ROIC (TR)'!$A308,ROIC!$A$32:$BS$32,0)),AQ307*(1+O307)),"")</f>
        <v>8.0907944284205877E-2</v>
      </c>
      <c r="AR308" s="42" t="str">
        <f>IFERROR(IF($C308=7,INDEX(ROIC!$A$32:$BS$60,MATCH('Mthly ROIC (TR)'!AR$2,ROIC!$A$32:$A$60,0),MATCH('Mthly ROIC (TR)'!$A308,ROIC!$A$32:$BS$32,0)),AR307*(1+P307)),"")</f>
        <v/>
      </c>
      <c r="AS308" s="42">
        <f>IFERROR(IF($C308=7,INDEX(ROIC!$A$32:$BS$60,MATCH('Mthly ROIC (TR)'!AS$2,ROIC!$A$32:$A$60,0),MATCH('Mthly ROIC (TR)'!$A308,ROIC!$A$32:$BS$32,0)),AS307*(1+Q307)),"")</f>
        <v>0</v>
      </c>
      <c r="AT308" s="42" t="str">
        <f>IFERROR(IF($C308=7,INDEX(ROIC!$A$32:$BS$60,MATCH('Mthly ROIC (TR)'!AT$2,ROIC!$A$32:$A$60,0),MATCH('Mthly ROIC (TR)'!$A308,ROIC!$A$32:$BS$32,0)),AT307*(1+R307)),"")</f>
        <v/>
      </c>
      <c r="AU308" s="42" t="str">
        <f>IFERROR(IF($C308=7,INDEX(ROIC!$A$32:$BS$60,MATCH('Mthly ROIC (TR)'!AU$2,ROIC!$A$32:$A$60,0),MATCH('Mthly ROIC (TR)'!$A308,ROIC!$A$32:$BS$32,0)),AU307*(1+S307)),"")</f>
        <v/>
      </c>
      <c r="AV308" s="42">
        <f>IFERROR(IF($C308=7,INDEX(ROIC!$A$32:$BS$60,MATCH('Mthly ROIC (TR)'!AV$2,ROIC!$A$32:$A$60,0),MATCH('Mthly ROIC (TR)'!$A308,ROIC!$A$32:$BS$32,0)),AV307*(1+T307)),"")</f>
        <v>6.2054612074324257E-2</v>
      </c>
      <c r="AW308" s="42">
        <f>IFERROR(IF($C308=7,INDEX(ROIC!$A$32:$BS$60,MATCH('Mthly ROIC (TR)'!AW$2,ROIC!$A$32:$A$60,0),MATCH('Mthly ROIC (TR)'!$A308,ROIC!$A$32:$BS$32,0)),AW307*(1+U307)),"")</f>
        <v>0.10719288413094798</v>
      </c>
      <c r="AX308" s="42">
        <f>IFERROR(IF($C308=7,INDEX(ROIC!$A$32:$BS$60,MATCH('Mthly ROIC (TR)'!AX$2,ROIC!$A$32:$A$60,0),MATCH('Mthly ROIC (TR)'!$A308,ROIC!$A$32:$BS$32,0)),AX307*(1+V307)),"")</f>
        <v>0.12349321823913696</v>
      </c>
      <c r="AY308" s="42">
        <f>IFERROR(IF($C308=7,INDEX(ROIC!$A$32:$BS$60,MATCH('Mthly ROIC (TR)'!AY$2,ROIC!$A$32:$A$60,0),MATCH('Mthly ROIC (TR)'!$A308,ROIC!$A$32:$BS$32,0)),AY307*(1+W307)),"")</f>
        <v>7.0029509767483442E-2</v>
      </c>
      <c r="AZ308" s="42">
        <f>IFERROR(IF($C308=7,INDEX(ROIC!$A$32:$BS$60,MATCH('Mthly ROIC (TR)'!AZ$2,ROIC!$A$32:$A$60,0),MATCH('Mthly ROIC (TR)'!$A308,ROIC!$A$32:$BS$32,0)),AZ307*(1+X307)),"")</f>
        <v>8.2440817859648963E-2</v>
      </c>
      <c r="BA308" s="42">
        <f>IFERROR(IF($C308=7,INDEX(ROIC!$A$32:$BS$60,MATCH('Mthly ROIC (TR)'!BA$2,ROIC!$A$32:$A$60,0),MATCH('Mthly ROIC (TR)'!$A308,ROIC!$A$32:$BS$32,0)),BA307*(1+Y307)),"")</f>
        <v>8.6979675794167002E-2</v>
      </c>
      <c r="BB308" s="42" t="str">
        <f>IFERROR(IF($C308=7,INDEX(ROIC!$A$32:$BS$60,MATCH('Mthly ROIC (TR)'!BB$2,ROIC!$A$32:$A$60,0),MATCH('Mthly ROIC (TR)'!$A308,ROIC!$A$32:$BS$32,0)),BB307*(1+Z307)),"")</f>
        <v/>
      </c>
      <c r="BC308" s="42" t="str">
        <f>IFERROR(IF($C308=7,INDEX(ROIC!$A$32:$BS$60,MATCH('Mthly ROIC (TR)'!BC$2,ROIC!$A$32:$A$60,0),MATCH('Mthly ROIC (TR)'!$A308,ROIC!$A$32:$BS$32,0)),BC307*(1+AA307)),"")</f>
        <v/>
      </c>
      <c r="BD308" s="42" t="str">
        <f>IFERROR(IF($C308=7,INDEX(ROIC!$A$32:$BS$60,MATCH('Mthly ROIC (TR)'!BD$2,ROIC!$A$32:$A$60,0),MATCH('Mthly ROIC (TR)'!$A308,ROIC!$A$32:$BS$32,0)),BD307*(1+AB307)),"")</f>
        <v/>
      </c>
      <c r="BE308" s="42">
        <f>IFERROR(IF($C308=7,INDEX(ROIC!$A$32:$BS$60,MATCH('Mthly ROIC (TR)'!BE$2,ROIC!$A$32:$A$60,0),MATCH('Mthly ROIC (TR)'!$A308,ROIC!$A$32:$BS$32,0)),BE307*(1+AC307)),"")</f>
        <v>0.11190022305798786</v>
      </c>
      <c r="BF308" s="42" t="str">
        <f>IFERROR(IF($C308=7,INDEX(ROIC!$A$32:$BS$60,MATCH('Mthly ROIC (TR)'!BF$2,ROIC!$A$32:$A$60,0),MATCH('Mthly ROIC (TR)'!$A308,ROIC!$A$32:$BS$32,0)),BF307*(1+AD307)),"")</f>
        <v/>
      </c>
      <c r="BG308" s="42" t="str">
        <f>IFERROR(IF($C308=7,INDEX(ROIC!$A$32:$BS$60,MATCH('Mthly ROIC (TR)'!BG$2,ROIC!$A$32:$A$60,0),MATCH('Mthly ROIC (TR)'!$A308,ROIC!$A$32:$BS$32,0)),BG307*(1+AE307)),"")</f>
        <v/>
      </c>
      <c r="BH308" s="44">
        <f t="shared" si="239"/>
        <v>5.0530931898991778E-2</v>
      </c>
      <c r="BI308" s="44" t="str">
        <f t="shared" si="240"/>
        <v/>
      </c>
      <c r="BJ308" s="44" t="str">
        <f t="shared" si="241"/>
        <v/>
      </c>
      <c r="BK308" s="44">
        <f t="shared" si="242"/>
        <v>7.9904728130015909E-2</v>
      </c>
      <c r="BL308" s="44">
        <f t="shared" si="243"/>
        <v>5.4098303931984927E-2</v>
      </c>
      <c r="BM308" s="44">
        <f t="shared" si="244"/>
        <v>0.12210480200413186</v>
      </c>
      <c r="BN308" s="44">
        <f t="shared" si="245"/>
        <v>8.1474923067767949E-2</v>
      </c>
      <c r="BO308" s="44">
        <f t="shared" si="246"/>
        <v>0</v>
      </c>
      <c r="BP308" s="44" t="str">
        <f t="shared" si="247"/>
        <v/>
      </c>
      <c r="BQ308" s="44" t="str">
        <f t="shared" si="248"/>
        <v/>
      </c>
      <c r="BR308" s="44" t="str">
        <f t="shared" si="249"/>
        <v/>
      </c>
      <c r="BS308" s="44">
        <f t="shared" si="250"/>
        <v>6.8284882316472006E-2</v>
      </c>
      <c r="BT308" s="44" t="str">
        <f t="shared" si="251"/>
        <v/>
      </c>
      <c r="BU308" s="44">
        <f t="shared" si="252"/>
        <v>0</v>
      </c>
      <c r="BV308" s="44" t="str">
        <f t="shared" si="253"/>
        <v/>
      </c>
      <c r="BW308" s="44" t="str">
        <f t="shared" si="254"/>
        <v/>
      </c>
      <c r="BX308" s="44">
        <f t="shared" si="255"/>
        <v>5.2373001442291504E-2</v>
      </c>
      <c r="BY308" s="44">
        <f t="shared" si="256"/>
        <v>9.0468909361152552E-2</v>
      </c>
      <c r="BZ308" s="44">
        <f t="shared" si="257"/>
        <v>0.10422610472860602</v>
      </c>
      <c r="CA308" s="44">
        <f t="shared" si="258"/>
        <v>5.9103674867269182E-2</v>
      </c>
      <c r="CB308" s="44">
        <f t="shared" si="259"/>
        <v>6.9578600660587617E-2</v>
      </c>
      <c r="CC308" s="44">
        <f t="shared" si="260"/>
        <v>7.3409316947495584E-2</v>
      </c>
      <c r="CD308" s="44" t="str">
        <f t="shared" si="261"/>
        <v/>
      </c>
      <c r="CE308" s="44" t="str">
        <f t="shared" si="262"/>
        <v/>
      </c>
      <c r="CF308" s="44" t="str">
        <f t="shared" si="263"/>
        <v/>
      </c>
      <c r="CG308" s="44">
        <f t="shared" si="264"/>
        <v>9.4441820643233101E-2</v>
      </c>
      <c r="CH308" s="44" t="str">
        <f t="shared" si="265"/>
        <v/>
      </c>
      <c r="CI308" s="44" t="str">
        <f t="shared" si="266"/>
        <v/>
      </c>
      <c r="CJ308" s="48">
        <f t="shared" si="267"/>
        <v>8.8521097119291774E-3</v>
      </c>
      <c r="CK308" s="48" t="str">
        <f t="shared" si="268"/>
        <v/>
      </c>
      <c r="CL308" s="48" t="str">
        <f t="shared" si="269"/>
        <v/>
      </c>
      <c r="CM308" s="48">
        <f t="shared" si="270"/>
        <v>1.4205302757497968E-2</v>
      </c>
      <c r="CN308" s="48">
        <f t="shared" si="271"/>
        <v>3.6820928605226901E-3</v>
      </c>
      <c r="CO308" s="48">
        <f t="shared" si="272"/>
        <v>-3.2068384150345151E-3</v>
      </c>
      <c r="CP308" s="48">
        <f t="shared" si="273"/>
        <v>9.4009839981744042E-3</v>
      </c>
      <c r="CQ308" s="48">
        <f t="shared" si="274"/>
        <v>0</v>
      </c>
      <c r="CR308" s="48" t="str">
        <f t="shared" si="275"/>
        <v/>
      </c>
      <c r="CS308" s="48" t="str">
        <f t="shared" si="276"/>
        <v/>
      </c>
      <c r="CT308" s="48" t="str">
        <f t="shared" si="277"/>
        <v/>
      </c>
      <c r="CU308" s="48">
        <f t="shared" si="278"/>
        <v>1.1498013339094506E-2</v>
      </c>
      <c r="CV308" s="48" t="str">
        <f t="shared" si="279"/>
        <v/>
      </c>
      <c r="CW308" s="48">
        <f t="shared" si="280"/>
        <v>0</v>
      </c>
      <c r="CX308" s="48" t="str">
        <f t="shared" si="281"/>
        <v/>
      </c>
      <c r="CY308" s="48" t="str">
        <f t="shared" si="282"/>
        <v/>
      </c>
      <c r="CZ308" s="48">
        <f t="shared" si="283"/>
        <v>5.7004869689847764E-3</v>
      </c>
      <c r="DA308" s="48">
        <f t="shared" si="284"/>
        <v>3.618756374446102E-3</v>
      </c>
      <c r="DB308" s="48">
        <f t="shared" si="285"/>
        <v>1.211930723173758E-2</v>
      </c>
      <c r="DC308" s="48">
        <f t="shared" si="286"/>
        <v>1.4273537480445509E-3</v>
      </c>
      <c r="DD308" s="48">
        <f t="shared" si="287"/>
        <v>4.3870003502507098E-3</v>
      </c>
      <c r="DE308" s="48">
        <f t="shared" si="288"/>
        <v>9.109215321380832E-3</v>
      </c>
      <c r="DF308" s="48" t="str">
        <f t="shared" si="289"/>
        <v/>
      </c>
      <c r="DG308" s="48" t="str">
        <f t="shared" si="290"/>
        <v/>
      </c>
      <c r="DH308" s="48" t="str">
        <f t="shared" si="291"/>
        <v/>
      </c>
      <c r="DI308" s="48">
        <f t="shared" si="292"/>
        <v>6.0778978093159091E-3</v>
      </c>
      <c r="DJ308" s="48" t="str">
        <f t="shared" si="293"/>
        <v/>
      </c>
      <c r="DK308" s="48" t="str">
        <f t="shared" si="294"/>
        <v/>
      </c>
      <c r="DL308" s="37">
        <f t="shared" si="295"/>
        <v>8.6871682056344671E-2</v>
      </c>
      <c r="DM308" s="39">
        <f t="shared" si="296"/>
        <v>1.0868716820563447</v>
      </c>
      <c r="DN308" s="39"/>
      <c r="DO308" s="36">
        <f>DL308-'1M RF rate'!C168</f>
        <v>8.2312035052689816E-2</v>
      </c>
      <c r="DP308" s="39">
        <f t="shared" si="297"/>
        <v>1.0823120350526898</v>
      </c>
      <c r="DQ308" s="39"/>
      <c r="DR308" s="36">
        <f>DL308-'DJUA Monthly (PR)'!C168</f>
        <v>4.5361887715601734E-4</v>
      </c>
      <c r="DS308" s="39">
        <f t="shared" si="298"/>
        <v>1.000453618877156</v>
      </c>
      <c r="DT308" s="39"/>
      <c r="DU308" s="100">
        <f>PRODUCT(DM774:DM776)-1</f>
        <v>6.5558016434454691E-2</v>
      </c>
      <c r="DV308" s="100">
        <f>PRODUCT(DM765:DM776)-1</f>
        <v>0.15421087256137755</v>
      </c>
    </row>
    <row r="309" spans="1:126" x14ac:dyDescent="0.35">
      <c r="A309" s="35">
        <f t="shared" si="238"/>
        <v>1974</v>
      </c>
      <c r="B309" s="35">
        <v>1975</v>
      </c>
      <c r="C309" s="35">
        <v>6</v>
      </c>
      <c r="D309" s="46">
        <f>IFERROR(IF(INDEX('Memb Hist (Org)'!$A$1:$BS$29,MATCH('Mthly ROIC (TR)'!D$2,'Memb Hist (Org)'!$A$1:$A$29,0),MATCH('Mthly ROIC (TR)'!$A309,'Memb Hist (Org)'!$A$1:$BS$1,0))&lt;&gt;1,"",'Mthly Returns (TR)'!D308),"")</f>
        <v>0.103448</v>
      </c>
      <c r="E309" s="46" t="str">
        <f>IFERROR(IF(INDEX('Memb Hist (Org)'!$A$1:$BS$29,MATCH('Mthly ROIC (TR)'!E$2,'Memb Hist (Org)'!$A$1:$A$29,0),MATCH('Mthly ROIC (TR)'!$A309,'Memb Hist (Org)'!$A$1:$BS$1,0))&lt;&gt;1,"",'Mthly Returns (TR)'!E308),"")</f>
        <v/>
      </c>
      <c r="F309" s="46" t="str">
        <f>IFERROR(IF(INDEX('Memb Hist (Org)'!$A$1:$BS$29,MATCH('Mthly ROIC (TR)'!F$2,'Memb Hist (Org)'!$A$1:$A$29,0),MATCH('Mthly ROIC (TR)'!$A309,'Memb Hist (Org)'!$A$1:$BS$1,0))&lt;&gt;1,"",'Mthly Returns (TR)'!F308),"")</f>
        <v/>
      </c>
      <c r="G309" s="46">
        <f>IFERROR(IF(INDEX('Memb Hist (Org)'!$A$1:$BS$29,MATCH('Mthly ROIC (TR)'!G$2,'Memb Hist (Org)'!$A$1:$A$29,0),MATCH('Mthly ROIC (TR)'!$A309,'Memb Hist (Org)'!$A$1:$BS$1,0))&lt;&gt;1,"",'Mthly Returns (TR)'!G308),"")</f>
        <v>5.1887000000000003E-2</v>
      </c>
      <c r="H309" s="46">
        <f>IFERROR(IF(INDEX('Memb Hist (Org)'!$A$1:$BS$29,MATCH('Mthly ROIC (TR)'!H$2,'Memb Hist (Org)'!$A$1:$A$29,0),MATCH('Mthly ROIC (TR)'!$A309,'Memb Hist (Org)'!$A$1:$BS$1,0))&lt;&gt;1,"",'Mthly Returns (TR)'!H308),"")</f>
        <v>0.15</v>
      </c>
      <c r="I309" s="46">
        <f>IFERROR(IF(INDEX('Memb Hist (Org)'!$A$1:$BS$29,MATCH('Mthly ROIC (TR)'!I$2,'Memb Hist (Org)'!$A$1:$A$29,0),MATCH('Mthly ROIC (TR)'!$A309,'Memb Hist (Org)'!$A$1:$BS$1,0))&lt;&gt;1,"",'Mthly Returns (TR)'!I308),"")</f>
        <v>0.18085100000000001</v>
      </c>
      <c r="J309" s="46">
        <f>IFERROR(IF(INDEX('Memb Hist (Org)'!$A$1:$BS$29,MATCH('Mthly ROIC (TR)'!J$2,'Memb Hist (Org)'!$A$1:$A$29,0),MATCH('Mthly ROIC (TR)'!$A309,'Memb Hist (Org)'!$A$1:$BS$1,0))&lt;&gt;1,"",'Mthly Returns (TR)'!J308),"")</f>
        <v>4.9259999999999998E-3</v>
      </c>
      <c r="K309" s="46">
        <f>IFERROR(IF(INDEX('Memb Hist (Org)'!$A$1:$BS$29,MATCH('Mthly ROIC (TR)'!K$2,'Memb Hist (Org)'!$A$1:$A$29,0),MATCH('Mthly ROIC (TR)'!$A309,'Memb Hist (Org)'!$A$1:$BS$1,0))&lt;&gt;1,"",'Mthly Returns (TR)'!K308),"")</f>
        <v>0.35333399999999998</v>
      </c>
      <c r="L309" s="46" t="str">
        <f>IFERROR(IF(INDEX('Memb Hist (Org)'!$A$1:$BS$29,MATCH('Mthly ROIC (TR)'!L$2,'Memb Hist (Org)'!$A$1:$A$29,0),MATCH('Mthly ROIC (TR)'!$A309,'Memb Hist (Org)'!$A$1:$BS$1,0))&lt;&gt;1,"",'Mthly Returns (TR)'!L308),"")</f>
        <v/>
      </c>
      <c r="M309" s="46" t="str">
        <f>IFERROR(IF(INDEX('Memb Hist (Org)'!$A$1:$BS$29,MATCH('Mthly ROIC (TR)'!M$2,'Memb Hist (Org)'!$A$1:$A$29,0),MATCH('Mthly ROIC (TR)'!$A309,'Memb Hist (Org)'!$A$1:$BS$1,0))&lt;&gt;1,"",'Mthly Returns (TR)'!M308),"")</f>
        <v/>
      </c>
      <c r="N309" s="46" t="str">
        <f>IFERROR(IF(INDEX('Memb Hist (Org)'!$A$1:$BS$29,MATCH('Mthly ROIC (TR)'!N$2,'Memb Hist (Org)'!$A$1:$A$29,0),MATCH('Mthly ROIC (TR)'!$A309,'Memb Hist (Org)'!$A$1:$BS$1,0))&lt;&gt;1,"",'Mthly Returns (TR)'!N308),"")</f>
        <v/>
      </c>
      <c r="O309" s="46">
        <f>IFERROR(IF(INDEX('Memb Hist (Org)'!$A$1:$BS$29,MATCH('Mthly ROIC (TR)'!O$2,'Memb Hist (Org)'!$A$1:$A$29,0),MATCH('Mthly ROIC (TR)'!$A309,'Memb Hist (Org)'!$A$1:$BS$1,0))&lt;&gt;1,"",'Mthly Returns (TR)'!O308),"")</f>
        <v>7.8125E-2</v>
      </c>
      <c r="P309" s="46" t="str">
        <f>IFERROR(IF(INDEX('Memb Hist (Org)'!$A$1:$BS$29,MATCH('Mthly ROIC (TR)'!P$2,'Memb Hist (Org)'!$A$1:$A$29,0),MATCH('Mthly ROIC (TR)'!$A309,'Memb Hist (Org)'!$A$1:$BS$1,0))&lt;&gt;1,"",'Mthly Returns (TR)'!P308),"")</f>
        <v/>
      </c>
      <c r="Q309" s="46">
        <f>IFERROR(IF(INDEX('Memb Hist (Org)'!$A$1:$BS$29,MATCH('Mthly ROIC (TR)'!Q$2,'Memb Hist (Org)'!$A$1:$A$29,0),MATCH('Mthly ROIC (TR)'!$A309,'Memb Hist (Org)'!$A$1:$BS$1,0))&lt;&gt;1,"",'Mthly Returns (TR)'!Q308),"")</f>
        <v>0.15853700000000001</v>
      </c>
      <c r="R309" s="46" t="str">
        <f>IFERROR(IF(INDEX('Memb Hist (Org)'!$A$1:$BS$29,MATCH('Mthly ROIC (TR)'!R$2,'Memb Hist (Org)'!$A$1:$A$29,0),MATCH('Mthly ROIC (TR)'!$A309,'Memb Hist (Org)'!$A$1:$BS$1,0))&lt;&gt;1,"",'Mthly Returns (TR)'!R308),"")</f>
        <v/>
      </c>
      <c r="S309" s="46" t="str">
        <f>IFERROR(IF(INDEX('Memb Hist (Org)'!$A$1:$BS$29,MATCH('Mthly ROIC (TR)'!S$2,'Memb Hist (Org)'!$A$1:$A$29,0),MATCH('Mthly ROIC (TR)'!$A309,'Memb Hist (Org)'!$A$1:$BS$1,0))&lt;&gt;1,"",'Mthly Returns (TR)'!S308),"")</f>
        <v/>
      </c>
      <c r="T309" s="46">
        <f>IFERROR(IF(INDEX('Memb Hist (Org)'!$A$1:$BS$29,MATCH('Mthly ROIC (TR)'!T$2,'Memb Hist (Org)'!$A$1:$A$29,0),MATCH('Mthly ROIC (TR)'!$A309,'Memb Hist (Org)'!$A$1:$BS$1,0))&lt;&gt;1,"",'Mthly Returns (TR)'!T308),"")</f>
        <v>0.132024</v>
      </c>
      <c r="U309" s="46">
        <f>IFERROR(IF(INDEX('Memb Hist (Org)'!$A$1:$BS$29,MATCH('Mthly ROIC (TR)'!U$2,'Memb Hist (Org)'!$A$1:$A$29,0),MATCH('Mthly ROIC (TR)'!$A309,'Memb Hist (Org)'!$A$1:$BS$1,0))&lt;&gt;1,"",'Mthly Returns (TR)'!U308),"")</f>
        <v>0.126087</v>
      </c>
      <c r="V309" s="46">
        <f>IFERROR(IF(INDEX('Memb Hist (Org)'!$A$1:$BS$29,MATCH('Mthly ROIC (TR)'!V$2,'Memb Hist (Org)'!$A$1:$A$29,0),MATCH('Mthly ROIC (TR)'!$A309,'Memb Hist (Org)'!$A$1:$BS$1,0))&lt;&gt;1,"",'Mthly Returns (TR)'!V308),"")</f>
        <v>1.5139E-2</v>
      </c>
      <c r="W309" s="46">
        <f>IFERROR(IF(INDEX('Memb Hist (Org)'!$A$1:$BS$29,MATCH('Mthly ROIC (TR)'!W$2,'Memb Hist (Org)'!$A$1:$A$29,0),MATCH('Mthly ROIC (TR)'!$A309,'Memb Hist (Org)'!$A$1:$BS$1,0))&lt;&gt;1,"",'Mthly Returns (TR)'!W308),"")</f>
        <v>0.15384600000000001</v>
      </c>
      <c r="X309" s="46">
        <f>IFERROR(IF(INDEX('Memb Hist (Org)'!$A$1:$BS$29,MATCH('Mthly ROIC (TR)'!X$2,'Memb Hist (Org)'!$A$1:$A$29,0),MATCH('Mthly ROIC (TR)'!$A309,'Memb Hist (Org)'!$A$1:$BS$1,0))&lt;&gt;1,"",'Mthly Returns (TR)'!X308),"")</f>
        <v>9.8748000000000002E-2</v>
      </c>
      <c r="Y309" s="46">
        <f>IFERROR(IF(INDEX('Memb Hist (Org)'!$A$1:$BS$29,MATCH('Mthly ROIC (TR)'!Y$2,'Memb Hist (Org)'!$A$1:$A$29,0),MATCH('Mthly ROIC (TR)'!$A309,'Memb Hist (Org)'!$A$1:$BS$1,0))&lt;&gt;1,"",'Mthly Returns (TR)'!Y308),"")</f>
        <v>9.9739999999999995E-2</v>
      </c>
      <c r="Z309" s="46" t="str">
        <f>IFERROR(IF(INDEX('Memb Hist (Org)'!$A$1:$BS$29,MATCH('Mthly ROIC (TR)'!Z$2,'Memb Hist (Org)'!$A$1:$A$29,0),MATCH('Mthly ROIC (TR)'!$A309,'Memb Hist (Org)'!$A$1:$BS$1,0))&lt;&gt;1,"",'Mthly Returns (TR)'!Z308),"")</f>
        <v/>
      </c>
      <c r="AA309" s="46" t="str">
        <f>IFERROR(IF(INDEX('Memb Hist (Org)'!$A$1:$BS$29,MATCH('Mthly ROIC (TR)'!AA$2,'Memb Hist (Org)'!$A$1:$A$29,0),MATCH('Mthly ROIC (TR)'!$A309,'Memb Hist (Org)'!$A$1:$BS$1,0))&lt;&gt;1,"",'Mthly Returns (TR)'!AA308),"")</f>
        <v/>
      </c>
      <c r="AB309" s="46" t="str">
        <f>IFERROR(IF(INDEX('Memb Hist (Org)'!$A$1:$BS$29,MATCH('Mthly ROIC (TR)'!AB$2,'Memb Hist (Org)'!$A$1:$A$29,0),MATCH('Mthly ROIC (TR)'!$A309,'Memb Hist (Org)'!$A$1:$BS$1,0))&lt;&gt;1,"",'Mthly Returns (TR)'!AB308),"")</f>
        <v/>
      </c>
      <c r="AC309" s="46">
        <f>IFERROR(IF(INDEX('Memb Hist (Org)'!$A$1:$BS$29,MATCH('Mthly ROIC (TR)'!AC$2,'Memb Hist (Org)'!$A$1:$A$29,0),MATCH('Mthly ROIC (TR)'!$A309,'Memb Hist (Org)'!$A$1:$BS$1,0))&lt;&gt;1,"",'Mthly Returns (TR)'!AC308),"")</f>
        <v>3.7208999999999999E-2</v>
      </c>
      <c r="AD309" s="46" t="str">
        <f>IFERROR(IF(INDEX('Memb Hist (Org)'!$A$1:$BS$29,MATCH('Mthly ROIC (TR)'!AD$2,'Memb Hist (Org)'!$A$1:$A$29,0),MATCH('Mthly ROIC (TR)'!$A309,'Memb Hist (Org)'!$A$1:$BS$1,0))&lt;&gt;1,"",'Mthly Returns (TR)'!AD308),"")</f>
        <v/>
      </c>
      <c r="AE309" s="46" t="str">
        <f>IFERROR(IF(INDEX('Memb Hist (Org)'!$A$1:$BS$29,MATCH('Mthly ROIC (TR)'!AE$2,'Memb Hist (Org)'!$A$1:$A$29,0),MATCH('Mthly ROIC (TR)'!$A309,'Memb Hist (Org)'!$A$1:$BS$1,0))&lt;&gt;1,"",'Mthly Returns (TR)'!AE308),"")</f>
        <v/>
      </c>
      <c r="AF309" s="42">
        <f>IFERROR(IF($C309=7,INDEX(ROIC!$A$32:$BS$60,MATCH('Mthly ROIC (TR)'!AF$2,ROIC!$A$32:$A$60,0),MATCH('Mthly ROIC (TR)'!$A309,ROIC!$A$32:$BS$32,0)),AF308*(1+D308)),"")</f>
        <v>7.0360519914436356E-2</v>
      </c>
      <c r="AG309" s="42" t="str">
        <f>IFERROR(IF($C309=7,INDEX(ROIC!$A$32:$BS$60,MATCH('Mthly ROIC (TR)'!AG$2,ROIC!$A$32:$A$60,0),MATCH('Mthly ROIC (TR)'!$A309,ROIC!$A$32:$BS$32,0)),AG308*(1+E308)),"")</f>
        <v/>
      </c>
      <c r="AH309" s="42" t="str">
        <f>IFERROR(IF($C309=7,INDEX(ROIC!$A$32:$BS$60,MATCH('Mthly ROIC (TR)'!AH$2,ROIC!$A$32:$A$60,0),MATCH('Mthly ROIC (TR)'!$A309,ROIC!$A$32:$BS$32,0)),AH308*(1+F308)),"")</f>
        <v/>
      </c>
      <c r="AI309" s="42">
        <f>IFERROR(IF($C309=7,INDEX(ROIC!$A$32:$BS$60,MATCH('Mthly ROIC (TR)'!AI$2,ROIC!$A$32:$A$60,0),MATCH('Mthly ROIC (TR)'!$A309,ROIC!$A$32:$BS$32,0)),AI308*(1+G308)),"")</f>
        <v>0.11150709904343088</v>
      </c>
      <c r="AJ309" s="42">
        <f>IFERROR(IF($C309=7,INDEX(ROIC!$A$32:$BS$60,MATCH('Mthly ROIC (TR)'!AJ$2,ROIC!$A$32:$A$60,0),MATCH('Mthly ROIC (TR)'!$A309,ROIC!$A$32:$BS$32,0)),AJ308*(1+H308)),"")</f>
        <v>6.846161208481448E-2</v>
      </c>
      <c r="AK309" s="42">
        <f>IFERROR(IF($C309=7,INDEX(ROIC!$A$32:$BS$60,MATCH('Mthly ROIC (TR)'!AK$2,ROIC!$A$32:$A$60,0),MATCH('Mthly ROIC (TR)'!$A309,ROIC!$A$32:$BS$32,0)),AK308*(1+I308)),"")</f>
        <v>0.1408772994436529</v>
      </c>
      <c r="AL309" s="42">
        <f>IFERROR(IF($C309=7,INDEX(ROIC!$A$32:$BS$60,MATCH('Mthly ROIC (TR)'!AL$2,ROIC!$A$32:$A$60,0),MATCH('Mthly ROIC (TR)'!$A309,ROIC!$A$32:$BS$32,0)),AL308*(1+J308)),"")</f>
        <v>0.10767511894641296</v>
      </c>
      <c r="AM309" s="42">
        <f>IFERROR(IF($C309=7,INDEX(ROIC!$A$32:$BS$60,MATCH('Mthly ROIC (TR)'!AM$2,ROIC!$A$32:$A$60,0),MATCH('Mthly ROIC (TR)'!$A309,ROIC!$A$32:$BS$32,0)),AM308*(1+K308)),"")</f>
        <v>0</v>
      </c>
      <c r="AN309" s="42" t="str">
        <f>IFERROR(IF($C309=7,INDEX(ROIC!$A$32:$BS$60,MATCH('Mthly ROIC (TR)'!AN$2,ROIC!$A$32:$A$60,0),MATCH('Mthly ROIC (TR)'!$A309,ROIC!$A$32:$BS$32,0)),AN308*(1+L308)),"")</f>
        <v/>
      </c>
      <c r="AO309" s="42" t="str">
        <f>IFERROR(IF($C309=7,INDEX(ROIC!$A$32:$BS$60,MATCH('Mthly ROIC (TR)'!AO$2,ROIC!$A$32:$A$60,0),MATCH('Mthly ROIC (TR)'!$A309,ROIC!$A$32:$BS$32,0)),AO308*(1+M308)),"")</f>
        <v/>
      </c>
      <c r="AP309" s="42" t="str">
        <f>IFERROR(IF($C309=7,INDEX(ROIC!$A$32:$BS$60,MATCH('Mthly ROIC (TR)'!AP$2,ROIC!$A$32:$A$60,0),MATCH('Mthly ROIC (TR)'!$A309,ROIC!$A$32:$BS$32,0)),AP308*(1+N308)),"")</f>
        <v/>
      </c>
      <c r="AQ309" s="42">
        <f>IFERROR(IF($C309=7,INDEX(ROIC!$A$32:$BS$60,MATCH('Mthly ROIC (TR)'!AQ$2,ROIC!$A$32:$A$60,0),MATCH('Mthly ROIC (TR)'!$A309,ROIC!$A$32:$BS$32,0)),AQ308*(1+O308)),"")</f>
        <v>9.4531466666613315E-2</v>
      </c>
      <c r="AR309" s="42" t="str">
        <f>IFERROR(IF($C309=7,INDEX(ROIC!$A$32:$BS$60,MATCH('Mthly ROIC (TR)'!AR$2,ROIC!$A$32:$A$60,0),MATCH('Mthly ROIC (TR)'!$A309,ROIC!$A$32:$BS$32,0)),AR308*(1+P308)),"")</f>
        <v/>
      </c>
      <c r="AS309" s="42">
        <f>IFERROR(IF($C309=7,INDEX(ROIC!$A$32:$BS$60,MATCH('Mthly ROIC (TR)'!AS$2,ROIC!$A$32:$A$60,0),MATCH('Mthly ROIC (TR)'!$A309,ROIC!$A$32:$BS$32,0)),AS308*(1+Q308)),"")</f>
        <v>0</v>
      </c>
      <c r="AT309" s="42" t="str">
        <f>IFERROR(IF($C309=7,INDEX(ROIC!$A$32:$BS$60,MATCH('Mthly ROIC (TR)'!AT$2,ROIC!$A$32:$A$60,0),MATCH('Mthly ROIC (TR)'!$A309,ROIC!$A$32:$BS$32,0)),AT308*(1+R308)),"")</f>
        <v/>
      </c>
      <c r="AU309" s="42" t="str">
        <f>IFERROR(IF($C309=7,INDEX(ROIC!$A$32:$BS$60,MATCH('Mthly ROIC (TR)'!AU$2,ROIC!$A$32:$A$60,0),MATCH('Mthly ROIC (TR)'!$A309,ROIC!$A$32:$BS$32,0)),AU308*(1+S308)),"")</f>
        <v/>
      </c>
      <c r="AV309" s="42">
        <f>IFERROR(IF($C309=7,INDEX(ROIC!$A$32:$BS$60,MATCH('Mthly ROIC (TR)'!AV$2,ROIC!$A$32:$A$60,0),MATCH('Mthly ROIC (TR)'!$A309,ROIC!$A$32:$BS$32,0)),AV308*(1+T308)),"")</f>
        <v>6.8808884270942006E-2</v>
      </c>
      <c r="AW309" s="42">
        <f>IFERROR(IF($C309=7,INDEX(ROIC!$A$32:$BS$60,MATCH('Mthly ROIC (TR)'!AW$2,ROIC!$A$32:$A$60,0),MATCH('Mthly ROIC (TR)'!$A309,ROIC!$A$32:$BS$32,0)),AW308*(1+U308)),"")</f>
        <v>0.1114805994961859</v>
      </c>
      <c r="AX309" s="42">
        <f>IFERROR(IF($C309=7,INDEX(ROIC!$A$32:$BS$60,MATCH('Mthly ROIC (TR)'!AX$2,ROIC!$A$32:$A$60,0),MATCH('Mthly ROIC (TR)'!$A309,ROIC!$A$32:$BS$32,0)),AX308*(1+V308)),"")</f>
        <v>0.13785288616276556</v>
      </c>
      <c r="AY309" s="42">
        <f>IFERROR(IF($C309=7,INDEX(ROIC!$A$32:$BS$60,MATCH('Mthly ROIC (TR)'!AY$2,ROIC!$A$32:$A$60,0),MATCH('Mthly ROIC (TR)'!$A309,ROIC!$A$32:$BS$32,0)),AY308*(1+W308)),"")</f>
        <v>7.1720722428368161E-2</v>
      </c>
      <c r="AZ309" s="42">
        <f>IFERROR(IF($C309=7,INDEX(ROIC!$A$32:$BS$60,MATCH('Mthly ROIC (TR)'!AZ$2,ROIC!$A$32:$A$60,0),MATCH('Mthly ROIC (TR)'!$A309,ROIC!$A$32:$BS$32,0)),AZ308*(1+X308)),"")</f>
        <v>8.7638793866517684E-2</v>
      </c>
      <c r="BA309" s="42">
        <f>IFERROR(IF($C309=7,INDEX(ROIC!$A$32:$BS$60,MATCH('Mthly ROIC (TR)'!BA$2,ROIC!$A$32:$A$60,0),MATCH('Mthly ROIC (TR)'!$A309,ROIC!$A$32:$BS$32,0)),BA308*(1+Y308)),"")</f>
        <v>9.7772809804113597E-2</v>
      </c>
      <c r="BB309" s="42" t="str">
        <f>IFERROR(IF($C309=7,INDEX(ROIC!$A$32:$BS$60,MATCH('Mthly ROIC (TR)'!BB$2,ROIC!$A$32:$A$60,0),MATCH('Mthly ROIC (TR)'!$A309,ROIC!$A$32:$BS$32,0)),BB308*(1+Z308)),"")</f>
        <v/>
      </c>
      <c r="BC309" s="42" t="str">
        <f>IFERROR(IF($C309=7,INDEX(ROIC!$A$32:$BS$60,MATCH('Mthly ROIC (TR)'!BC$2,ROIC!$A$32:$A$60,0),MATCH('Mthly ROIC (TR)'!$A309,ROIC!$A$32:$BS$32,0)),BC308*(1+AA308)),"")</f>
        <v/>
      </c>
      <c r="BD309" s="42" t="str">
        <f>IFERROR(IF($C309=7,INDEX(ROIC!$A$32:$BS$60,MATCH('Mthly ROIC (TR)'!BD$2,ROIC!$A$32:$A$60,0),MATCH('Mthly ROIC (TR)'!$A309,ROIC!$A$32:$BS$32,0)),BD308*(1+AB308)),"")</f>
        <v/>
      </c>
      <c r="BE309" s="42">
        <f>IFERROR(IF($C309=7,INDEX(ROIC!$A$32:$BS$60,MATCH('Mthly ROIC (TR)'!BE$2,ROIC!$A$32:$A$60,0),MATCH('Mthly ROIC (TR)'!$A309,ROIC!$A$32:$BS$32,0)),BE308*(1+AC308)),"")</f>
        <v>0.11910167381310774</v>
      </c>
      <c r="BF309" s="42" t="str">
        <f>IFERROR(IF($C309=7,INDEX(ROIC!$A$32:$BS$60,MATCH('Mthly ROIC (TR)'!BF$2,ROIC!$A$32:$A$60,0),MATCH('Mthly ROIC (TR)'!$A309,ROIC!$A$32:$BS$32,0)),BF308*(1+AD308)),"")</f>
        <v/>
      </c>
      <c r="BG309" s="42" t="str">
        <f>IFERROR(IF($C309=7,INDEX(ROIC!$A$32:$BS$60,MATCH('Mthly ROIC (TR)'!BG$2,ROIC!$A$32:$A$60,0),MATCH('Mthly ROIC (TR)'!$A309,ROIC!$A$32:$BS$32,0)),BG308*(1+AE308)),"")</f>
        <v/>
      </c>
      <c r="BH309" s="44">
        <f t="shared" si="239"/>
        <v>5.4636662810617305E-2</v>
      </c>
      <c r="BI309" s="44" t="str">
        <f t="shared" si="240"/>
        <v/>
      </c>
      <c r="BJ309" s="44" t="str">
        <f t="shared" si="241"/>
        <v/>
      </c>
      <c r="BK309" s="44">
        <f t="shared" si="242"/>
        <v>8.6587986826061322E-2</v>
      </c>
      <c r="BL309" s="44">
        <f t="shared" si="243"/>
        <v>5.3162114485481853E-2</v>
      </c>
      <c r="BM309" s="44">
        <f t="shared" si="244"/>
        <v>0.10939466502995479</v>
      </c>
      <c r="BN309" s="44">
        <f t="shared" si="245"/>
        <v>8.3612360655129517E-2</v>
      </c>
      <c r="BO309" s="44">
        <f t="shared" si="246"/>
        <v>0</v>
      </c>
      <c r="BP309" s="44" t="str">
        <f t="shared" si="247"/>
        <v/>
      </c>
      <c r="BQ309" s="44" t="str">
        <f t="shared" si="248"/>
        <v/>
      </c>
      <c r="BR309" s="44" t="str">
        <f t="shared" si="249"/>
        <v/>
      </c>
      <c r="BS309" s="44">
        <f t="shared" si="250"/>
        <v>7.3405993525030022E-2</v>
      </c>
      <c r="BT309" s="44" t="str">
        <f t="shared" si="251"/>
        <v/>
      </c>
      <c r="BU309" s="44">
        <f t="shared" si="252"/>
        <v>0</v>
      </c>
      <c r="BV309" s="44" t="str">
        <f t="shared" si="253"/>
        <v/>
      </c>
      <c r="BW309" s="44" t="str">
        <f t="shared" si="254"/>
        <v/>
      </c>
      <c r="BX309" s="44">
        <f t="shared" si="255"/>
        <v>5.3431779822804955E-2</v>
      </c>
      <c r="BY309" s="44">
        <f t="shared" si="256"/>
        <v>8.656740928017026E-2</v>
      </c>
      <c r="BZ309" s="44">
        <f t="shared" si="257"/>
        <v>0.10704613422278134</v>
      </c>
      <c r="CA309" s="44">
        <f t="shared" si="258"/>
        <v>5.5692893296097244E-2</v>
      </c>
      <c r="CB309" s="44">
        <f t="shared" si="259"/>
        <v>6.8053664689189927E-2</v>
      </c>
      <c r="CC309" s="44">
        <f t="shared" si="260"/>
        <v>7.5922975666044237E-2</v>
      </c>
      <c r="CD309" s="44" t="str">
        <f t="shared" si="261"/>
        <v/>
      </c>
      <c r="CE309" s="44" t="str">
        <f t="shared" si="262"/>
        <v/>
      </c>
      <c r="CF309" s="44" t="str">
        <f t="shared" si="263"/>
        <v/>
      </c>
      <c r="CG309" s="44">
        <f t="shared" si="264"/>
        <v>9.2485359690637314E-2</v>
      </c>
      <c r="CH309" s="44" t="str">
        <f t="shared" si="265"/>
        <v/>
      </c>
      <c r="CI309" s="44" t="str">
        <f t="shared" si="266"/>
        <v/>
      </c>
      <c r="CJ309" s="48">
        <f t="shared" si="267"/>
        <v>5.6520534944327384E-3</v>
      </c>
      <c r="CK309" s="48" t="str">
        <f t="shared" si="268"/>
        <v/>
      </c>
      <c r="CL309" s="48" t="str">
        <f t="shared" si="269"/>
        <v/>
      </c>
      <c r="CM309" s="48">
        <f t="shared" si="270"/>
        <v>4.4927908724438437E-3</v>
      </c>
      <c r="CN309" s="48">
        <f t="shared" si="271"/>
        <v>7.9743171728222772E-3</v>
      </c>
      <c r="CO309" s="48">
        <f t="shared" si="272"/>
        <v>1.9784134565332356E-2</v>
      </c>
      <c r="CP309" s="48">
        <f t="shared" si="273"/>
        <v>4.1187448858716796E-4</v>
      </c>
      <c r="CQ309" s="48">
        <f t="shared" si="274"/>
        <v>0</v>
      </c>
      <c r="CR309" s="48" t="str">
        <f t="shared" si="275"/>
        <v/>
      </c>
      <c r="CS309" s="48" t="str">
        <f t="shared" si="276"/>
        <v/>
      </c>
      <c r="CT309" s="48" t="str">
        <f t="shared" si="277"/>
        <v/>
      </c>
      <c r="CU309" s="48">
        <f t="shared" si="278"/>
        <v>5.7348432441429705E-3</v>
      </c>
      <c r="CV309" s="48" t="str">
        <f t="shared" si="279"/>
        <v/>
      </c>
      <c r="CW309" s="48">
        <f t="shared" si="280"/>
        <v>0</v>
      </c>
      <c r="CX309" s="48" t="str">
        <f t="shared" si="281"/>
        <v/>
      </c>
      <c r="CY309" s="48" t="str">
        <f t="shared" si="282"/>
        <v/>
      </c>
      <c r="CZ309" s="48">
        <f t="shared" si="283"/>
        <v>7.0542772993260018E-3</v>
      </c>
      <c r="DA309" s="48">
        <f t="shared" si="284"/>
        <v>1.0915024933908828E-2</v>
      </c>
      <c r="DB309" s="48">
        <f t="shared" si="285"/>
        <v>1.6205714259986865E-3</v>
      </c>
      <c r="DC309" s="48">
        <f t="shared" si="286"/>
        <v>8.5681288620313781E-3</v>
      </c>
      <c r="DD309" s="48">
        <f t="shared" si="287"/>
        <v>6.7201632807281269E-3</v>
      </c>
      <c r="DE309" s="48">
        <f t="shared" si="288"/>
        <v>7.5725575929312516E-3</v>
      </c>
      <c r="DF309" s="48" t="str">
        <f t="shared" si="289"/>
        <v/>
      </c>
      <c r="DG309" s="48" t="str">
        <f t="shared" si="290"/>
        <v/>
      </c>
      <c r="DH309" s="48" t="str">
        <f t="shared" si="291"/>
        <v/>
      </c>
      <c r="DI309" s="48">
        <f t="shared" si="292"/>
        <v>3.4412877487289238E-3</v>
      </c>
      <c r="DJ309" s="48" t="str">
        <f t="shared" si="293"/>
        <v/>
      </c>
      <c r="DK309" s="48" t="str">
        <f t="shared" si="294"/>
        <v/>
      </c>
      <c r="DL309" s="37">
        <f t="shared" si="295"/>
        <v>8.9942024981414542E-2</v>
      </c>
      <c r="DM309" s="39">
        <f t="shared" si="296"/>
        <v>1.0899420249814145</v>
      </c>
      <c r="DN309" s="39"/>
      <c r="DO309" s="36">
        <f>DL309-'1M RF rate'!C169</f>
        <v>8.5687107942380075E-2</v>
      </c>
      <c r="DP309" s="39">
        <f t="shared" si="297"/>
        <v>1.08568710794238</v>
      </c>
      <c r="DQ309" s="39"/>
      <c r="DR309" s="36">
        <f>DL309-'DJUA Monthly (PR)'!C169</f>
        <v>3.1337105410048721E-2</v>
      </c>
      <c r="DS309" s="39">
        <f t="shared" si="298"/>
        <v>1.0313371054100486</v>
      </c>
      <c r="DT309" s="39"/>
      <c r="DU309" s="100">
        <f>PRODUCT(DM775:DM777)-1</f>
        <v>8.9453340853364205E-2</v>
      </c>
      <c r="DV309" s="100">
        <f>PRODUCT(DM766:DM777)-1</f>
        <v>0.2289415710290017</v>
      </c>
    </row>
    <row r="310" spans="1:126" x14ac:dyDescent="0.35">
      <c r="A310" s="35">
        <f t="shared" si="238"/>
        <v>1975</v>
      </c>
      <c r="B310" s="35">
        <v>1975</v>
      </c>
      <c r="C310" s="35">
        <v>7</v>
      </c>
      <c r="D310" s="46">
        <f>IFERROR(IF(INDEX('Memb Hist (Org)'!$A$1:$BS$29,MATCH('Mthly ROIC (TR)'!D$2,'Memb Hist (Org)'!$A$1:$A$29,0),MATCH('Mthly ROIC (TR)'!$A310,'Memb Hist (Org)'!$A$1:$BS$1,0))&lt;&gt;1,"",'Mthly Returns (TR)'!D309),"")</f>
        <v>-1.2500000000000001E-2</v>
      </c>
      <c r="E310" s="46" t="str">
        <f>IFERROR(IF(INDEX('Memb Hist (Org)'!$A$1:$BS$29,MATCH('Mthly ROIC (TR)'!E$2,'Memb Hist (Org)'!$A$1:$A$29,0),MATCH('Mthly ROIC (TR)'!$A310,'Memb Hist (Org)'!$A$1:$BS$1,0))&lt;&gt;1,"",'Mthly Returns (TR)'!E309),"")</f>
        <v/>
      </c>
      <c r="F310" s="46" t="str">
        <f>IFERROR(IF(INDEX('Memb Hist (Org)'!$A$1:$BS$29,MATCH('Mthly ROIC (TR)'!F$2,'Memb Hist (Org)'!$A$1:$A$29,0),MATCH('Mthly ROIC (TR)'!$A310,'Memb Hist (Org)'!$A$1:$BS$1,0))&lt;&gt;1,"",'Mthly Returns (TR)'!F309),"")</f>
        <v/>
      </c>
      <c r="G310" s="46">
        <f>IFERROR(IF(INDEX('Memb Hist (Org)'!$A$1:$BS$29,MATCH('Mthly ROIC (TR)'!G$2,'Memb Hist (Org)'!$A$1:$A$29,0),MATCH('Mthly ROIC (TR)'!$A310,'Memb Hist (Org)'!$A$1:$BS$1,0))&lt;&gt;1,"",'Mthly Returns (TR)'!G309),"")</f>
        <v>-0.12950700000000001</v>
      </c>
      <c r="H310" s="46">
        <f>IFERROR(IF(INDEX('Memb Hist (Org)'!$A$1:$BS$29,MATCH('Mthly ROIC (TR)'!H$2,'Memb Hist (Org)'!$A$1:$A$29,0),MATCH('Mthly ROIC (TR)'!$A310,'Memb Hist (Org)'!$A$1:$BS$1,0))&lt;&gt;1,"",'Mthly Returns (TR)'!H309),"")</f>
        <v>-7.8260999999999997E-2</v>
      </c>
      <c r="I310" s="46">
        <f>IFERROR(IF(INDEX('Memb Hist (Org)'!$A$1:$BS$29,MATCH('Mthly ROIC (TR)'!I$2,'Memb Hist (Org)'!$A$1:$A$29,0),MATCH('Mthly ROIC (TR)'!$A310,'Memb Hist (Org)'!$A$1:$BS$1,0))&lt;&gt;1,"",'Mthly Returns (TR)'!I309),"")</f>
        <v>-7.7477000000000004E-2</v>
      </c>
      <c r="J310" s="46">
        <f>IFERROR(IF(INDEX('Memb Hist (Org)'!$A$1:$BS$29,MATCH('Mthly ROIC (TR)'!J$2,'Memb Hist (Org)'!$A$1:$A$29,0),MATCH('Mthly ROIC (TR)'!$A310,'Memb Hist (Org)'!$A$1:$BS$1,0))&lt;&gt;1,"",'Mthly Returns (TR)'!J309),"")</f>
        <v>-4.2353000000000002E-2</v>
      </c>
      <c r="K310" s="46">
        <f>IFERROR(IF(INDEX('Memb Hist (Org)'!$A$1:$BS$29,MATCH('Mthly ROIC (TR)'!K$2,'Memb Hist (Org)'!$A$1:$A$29,0),MATCH('Mthly ROIC (TR)'!$A310,'Memb Hist (Org)'!$A$1:$BS$1,0))&lt;&gt;1,"",'Mthly Returns (TR)'!K309),"")</f>
        <v>-9.7090000000000006E-3</v>
      </c>
      <c r="L310" s="46" t="str">
        <f>IFERROR(IF(INDEX('Memb Hist (Org)'!$A$1:$BS$29,MATCH('Mthly ROIC (TR)'!L$2,'Memb Hist (Org)'!$A$1:$A$29,0),MATCH('Mthly ROIC (TR)'!$A310,'Memb Hist (Org)'!$A$1:$BS$1,0))&lt;&gt;1,"",'Mthly Returns (TR)'!L309),"")</f>
        <v/>
      </c>
      <c r="M310" s="46" t="str">
        <f>IFERROR(IF(INDEX('Memb Hist (Org)'!$A$1:$BS$29,MATCH('Mthly ROIC (TR)'!M$2,'Memb Hist (Org)'!$A$1:$A$29,0),MATCH('Mthly ROIC (TR)'!$A310,'Memb Hist (Org)'!$A$1:$BS$1,0))&lt;&gt;1,"",'Mthly Returns (TR)'!M309),"")</f>
        <v/>
      </c>
      <c r="N310" s="46" t="str">
        <f>IFERROR(IF(INDEX('Memb Hist (Org)'!$A$1:$BS$29,MATCH('Mthly ROIC (TR)'!N$2,'Memb Hist (Org)'!$A$1:$A$29,0),MATCH('Mthly ROIC (TR)'!$A310,'Memb Hist (Org)'!$A$1:$BS$1,0))&lt;&gt;1,"",'Mthly Returns (TR)'!N309),"")</f>
        <v/>
      </c>
      <c r="O310" s="46">
        <f>IFERROR(IF(INDEX('Memb Hist (Org)'!$A$1:$BS$29,MATCH('Mthly ROIC (TR)'!O$2,'Memb Hist (Org)'!$A$1:$A$29,0),MATCH('Mthly ROIC (TR)'!$A310,'Memb Hist (Org)'!$A$1:$BS$1,0))&lt;&gt;1,"",'Mthly Returns (TR)'!O309),"")</f>
        <v>-0.16908200000000001</v>
      </c>
      <c r="P310" s="46" t="str">
        <f>IFERROR(IF(INDEX('Memb Hist (Org)'!$A$1:$BS$29,MATCH('Mthly ROIC (TR)'!P$2,'Memb Hist (Org)'!$A$1:$A$29,0),MATCH('Mthly ROIC (TR)'!$A310,'Memb Hist (Org)'!$A$1:$BS$1,0))&lt;&gt;1,"",'Mthly Returns (TR)'!P309),"")</f>
        <v/>
      </c>
      <c r="Q310" s="46">
        <f>IFERROR(IF(INDEX('Memb Hist (Org)'!$A$1:$BS$29,MATCH('Mthly ROIC (TR)'!Q$2,'Memb Hist (Org)'!$A$1:$A$29,0),MATCH('Mthly ROIC (TR)'!$A310,'Memb Hist (Org)'!$A$1:$BS$1,0))&lt;&gt;1,"",'Mthly Returns (TR)'!Q309),"")</f>
        <v>-2.1052999999999999E-2</v>
      </c>
      <c r="R310" s="46" t="str">
        <f>IFERROR(IF(INDEX('Memb Hist (Org)'!$A$1:$BS$29,MATCH('Mthly ROIC (TR)'!R$2,'Memb Hist (Org)'!$A$1:$A$29,0),MATCH('Mthly ROIC (TR)'!$A310,'Memb Hist (Org)'!$A$1:$BS$1,0))&lt;&gt;1,"",'Mthly Returns (TR)'!R309),"")</f>
        <v/>
      </c>
      <c r="S310" s="46" t="str">
        <f>IFERROR(IF(INDEX('Memb Hist (Org)'!$A$1:$BS$29,MATCH('Mthly ROIC (TR)'!S$2,'Memb Hist (Org)'!$A$1:$A$29,0),MATCH('Mthly ROIC (TR)'!$A310,'Memb Hist (Org)'!$A$1:$BS$1,0))&lt;&gt;1,"",'Mthly Returns (TR)'!S309),"")</f>
        <v/>
      </c>
      <c r="T310" s="46">
        <f>IFERROR(IF(INDEX('Memb Hist (Org)'!$A$1:$BS$29,MATCH('Mthly ROIC (TR)'!T$2,'Memb Hist (Org)'!$A$1:$A$29,0),MATCH('Mthly ROIC (TR)'!$A310,'Memb Hist (Org)'!$A$1:$BS$1,0))&lt;&gt;1,"",'Mthly Returns (TR)'!T309),"")</f>
        <v>-2.9412000000000001E-2</v>
      </c>
      <c r="U310" s="46">
        <f>IFERROR(IF(INDEX('Memb Hist (Org)'!$A$1:$BS$29,MATCH('Mthly ROIC (TR)'!U$2,'Memb Hist (Org)'!$A$1:$A$29,0),MATCH('Mthly ROIC (TR)'!$A310,'Memb Hist (Org)'!$A$1:$BS$1,0))&lt;&gt;1,"",'Mthly Returns (TR)'!U309),"")</f>
        <v>-7.3358999999999994E-2</v>
      </c>
      <c r="V310" s="46">
        <f>IFERROR(IF(INDEX('Memb Hist (Org)'!$A$1:$BS$29,MATCH('Mthly ROIC (TR)'!V$2,'Memb Hist (Org)'!$A$1:$A$29,0),MATCH('Mthly ROIC (TR)'!$A310,'Memb Hist (Org)'!$A$1:$BS$1,0))&lt;&gt;1,"",'Mthly Returns (TR)'!V309),"")</f>
        <v>-6.2717999999999996E-2</v>
      </c>
      <c r="W310" s="46">
        <f>IFERROR(IF(INDEX('Memb Hist (Org)'!$A$1:$BS$29,MATCH('Mthly ROIC (TR)'!W$2,'Memb Hist (Org)'!$A$1:$A$29,0),MATCH('Mthly ROIC (TR)'!$A310,'Memb Hist (Org)'!$A$1:$BS$1,0))&lt;&gt;1,"",'Mthly Returns (TR)'!W309),"")</f>
        <v>-0.05</v>
      </c>
      <c r="X310" s="46">
        <f>IFERROR(IF(INDEX('Memb Hist (Org)'!$A$1:$BS$29,MATCH('Mthly ROIC (TR)'!X$2,'Memb Hist (Org)'!$A$1:$A$29,0),MATCH('Mthly ROIC (TR)'!$A310,'Memb Hist (Org)'!$A$1:$BS$1,0))&lt;&gt;1,"",'Mthly Returns (TR)'!X309),"")</f>
        <v>-4.5113E-2</v>
      </c>
      <c r="Y310" s="46">
        <f>IFERROR(IF(INDEX('Memb Hist (Org)'!$A$1:$BS$29,MATCH('Mthly ROIC (TR)'!Y$2,'Memb Hist (Org)'!$A$1:$A$29,0),MATCH('Mthly ROIC (TR)'!$A310,'Memb Hist (Org)'!$A$1:$BS$1,0))&lt;&gt;1,"",'Mthly Returns (TR)'!Y309),"")</f>
        <v>-7.8312999999999994E-2</v>
      </c>
      <c r="Z310" s="46" t="str">
        <f>IFERROR(IF(INDEX('Memb Hist (Org)'!$A$1:$BS$29,MATCH('Mthly ROIC (TR)'!Z$2,'Memb Hist (Org)'!$A$1:$A$29,0),MATCH('Mthly ROIC (TR)'!$A310,'Memb Hist (Org)'!$A$1:$BS$1,0))&lt;&gt;1,"",'Mthly Returns (TR)'!Z309),"")</f>
        <v/>
      </c>
      <c r="AA310" s="46" t="str">
        <f>IFERROR(IF(INDEX('Memb Hist (Org)'!$A$1:$BS$29,MATCH('Mthly ROIC (TR)'!AA$2,'Memb Hist (Org)'!$A$1:$A$29,0),MATCH('Mthly ROIC (TR)'!$A310,'Memb Hist (Org)'!$A$1:$BS$1,0))&lt;&gt;1,"",'Mthly Returns (TR)'!AA309),"")</f>
        <v/>
      </c>
      <c r="AB310" s="46" t="str">
        <f>IFERROR(IF(INDEX('Memb Hist (Org)'!$A$1:$BS$29,MATCH('Mthly ROIC (TR)'!AB$2,'Memb Hist (Org)'!$A$1:$A$29,0),MATCH('Mthly ROIC (TR)'!$A310,'Memb Hist (Org)'!$A$1:$BS$1,0))&lt;&gt;1,"",'Mthly Returns (TR)'!AB309),"")</f>
        <v/>
      </c>
      <c r="AC310" s="46">
        <f>IFERROR(IF(INDEX('Memb Hist (Org)'!$A$1:$BS$29,MATCH('Mthly ROIC (TR)'!AC$2,'Memb Hist (Org)'!$A$1:$A$29,0),MATCH('Mthly ROIC (TR)'!$A310,'Memb Hist (Org)'!$A$1:$BS$1,0))&lt;&gt;1,"",'Mthly Returns (TR)'!AC309),"")</f>
        <v>-0.10798199999999999</v>
      </c>
      <c r="AD310" s="46" t="str">
        <f>IFERROR(IF(INDEX('Memb Hist (Org)'!$A$1:$BS$29,MATCH('Mthly ROIC (TR)'!AD$2,'Memb Hist (Org)'!$A$1:$A$29,0),MATCH('Mthly ROIC (TR)'!$A310,'Memb Hist (Org)'!$A$1:$BS$1,0))&lt;&gt;1,"",'Mthly Returns (TR)'!AD309),"")</f>
        <v/>
      </c>
      <c r="AE310" s="46" t="str">
        <f>IFERROR(IF(INDEX('Memb Hist (Org)'!$A$1:$BS$29,MATCH('Mthly ROIC (TR)'!AE$2,'Memb Hist (Org)'!$A$1:$A$29,0),MATCH('Mthly ROIC (TR)'!$A310,'Memb Hist (Org)'!$A$1:$BS$1,0))&lt;&gt;1,"",'Mthly Returns (TR)'!AE309),"")</f>
        <v/>
      </c>
      <c r="AF310" s="42">
        <f>IFERROR(IF($C310=7,INDEX(ROIC!$A$32:$BS$60,MATCH('Mthly ROIC (TR)'!AF$2,ROIC!$A$32:$A$60,0),MATCH('Mthly ROIC (TR)'!$A310,ROIC!$A$32:$BS$32,0)),AF309*(1+D309)),"")</f>
        <v>8.8505466491813053E-2</v>
      </c>
      <c r="AG310" s="42" t="str">
        <f>IFERROR(IF($C310=7,INDEX(ROIC!$A$32:$BS$60,MATCH('Mthly ROIC (TR)'!AG$2,ROIC!$A$32:$A$60,0),MATCH('Mthly ROIC (TR)'!$A310,ROIC!$A$32:$BS$32,0)),AG309*(1+E309)),"")</f>
        <v/>
      </c>
      <c r="AH310" s="42" t="str">
        <f>IFERROR(IF($C310=7,INDEX(ROIC!$A$32:$BS$60,MATCH('Mthly ROIC (TR)'!AH$2,ROIC!$A$32:$A$60,0),MATCH('Mthly ROIC (TR)'!$A310,ROIC!$A$32:$BS$32,0)),AH309*(1+F309)),"")</f>
        <v/>
      </c>
      <c r="AI310" s="42">
        <f>IFERROR(IF($C310=7,INDEX(ROIC!$A$32:$BS$60,MATCH('Mthly ROIC (TR)'!AI$2,ROIC!$A$32:$A$60,0),MATCH('Mthly ROIC (TR)'!$A310,ROIC!$A$32:$BS$32,0)),AI309*(1+G309)),"")</f>
        <v>7.1539466768270568E-2</v>
      </c>
      <c r="AJ310" s="42">
        <f>IFERROR(IF($C310=7,INDEX(ROIC!$A$32:$BS$60,MATCH('Mthly ROIC (TR)'!AJ$2,ROIC!$A$32:$A$60,0),MATCH('Mthly ROIC (TR)'!$A310,ROIC!$A$32:$BS$32,0)),AJ309*(1+H309)),"")</f>
        <v>6.792804410480445E-2</v>
      </c>
      <c r="AK310" s="42">
        <f>IFERROR(IF($C310=7,INDEX(ROIC!$A$32:$BS$60,MATCH('Mthly ROIC (TR)'!AK$2,ROIC!$A$32:$A$60,0),MATCH('Mthly ROIC (TR)'!$A310,ROIC!$A$32:$BS$32,0)),AK309*(1+I309)),"")</f>
        <v>7.8670497742027348E-2</v>
      </c>
      <c r="AL310" s="42">
        <f>IFERROR(IF($C310=7,INDEX(ROIC!$A$32:$BS$60,MATCH('Mthly ROIC (TR)'!AL$2,ROIC!$A$32:$A$60,0),MATCH('Mthly ROIC (TR)'!$A310,ROIC!$A$32:$BS$32,0)),AL309*(1+J309)),"")</f>
        <v>7.9961678114841186E-2</v>
      </c>
      <c r="AM310" s="42">
        <f>IFERROR(IF($C310=7,INDEX(ROIC!$A$32:$BS$60,MATCH('Mthly ROIC (TR)'!AM$2,ROIC!$A$32:$A$60,0),MATCH('Mthly ROIC (TR)'!$A310,ROIC!$A$32:$BS$32,0)),AM309*(1+K309)),"")</f>
        <v>0</v>
      </c>
      <c r="AN310" s="42" t="str">
        <f>IFERROR(IF($C310=7,INDEX(ROIC!$A$32:$BS$60,MATCH('Mthly ROIC (TR)'!AN$2,ROIC!$A$32:$A$60,0),MATCH('Mthly ROIC (TR)'!$A310,ROIC!$A$32:$BS$32,0)),AN309*(1+L309)),"")</f>
        <v/>
      </c>
      <c r="AO310" s="42" t="str">
        <f>IFERROR(IF($C310=7,INDEX(ROIC!$A$32:$BS$60,MATCH('Mthly ROIC (TR)'!AO$2,ROIC!$A$32:$A$60,0),MATCH('Mthly ROIC (TR)'!$A310,ROIC!$A$32:$BS$32,0)),AO309*(1+M309)),"")</f>
        <v/>
      </c>
      <c r="AP310" s="42" t="str">
        <f>IFERROR(IF($C310=7,INDEX(ROIC!$A$32:$BS$60,MATCH('Mthly ROIC (TR)'!AP$2,ROIC!$A$32:$A$60,0),MATCH('Mthly ROIC (TR)'!$A310,ROIC!$A$32:$BS$32,0)),AP309*(1+N309)),"")</f>
        <v/>
      </c>
      <c r="AQ310" s="42">
        <f>IFERROR(IF($C310=7,INDEX(ROIC!$A$32:$BS$60,MATCH('Mthly ROIC (TR)'!AQ$2,ROIC!$A$32:$A$60,0),MATCH('Mthly ROIC (TR)'!$A310,ROIC!$A$32:$BS$32,0)),AQ309*(1+O309)),"")</f>
        <v>7.5397909265622107E-2</v>
      </c>
      <c r="AR310" s="42" t="str">
        <f>IFERROR(IF($C310=7,INDEX(ROIC!$A$32:$BS$60,MATCH('Mthly ROIC (TR)'!AR$2,ROIC!$A$32:$A$60,0),MATCH('Mthly ROIC (TR)'!$A310,ROIC!$A$32:$BS$32,0)),AR309*(1+P309)),"")</f>
        <v/>
      </c>
      <c r="AS310" s="42">
        <f>IFERROR(IF($C310=7,INDEX(ROIC!$A$32:$BS$60,MATCH('Mthly ROIC (TR)'!AS$2,ROIC!$A$32:$A$60,0),MATCH('Mthly ROIC (TR)'!$A310,ROIC!$A$32:$BS$32,0)),AS309*(1+Q309)),"")</f>
        <v>0</v>
      </c>
      <c r="AT310" s="42" t="str">
        <f>IFERROR(IF($C310=7,INDEX(ROIC!$A$32:$BS$60,MATCH('Mthly ROIC (TR)'!AT$2,ROIC!$A$32:$A$60,0),MATCH('Mthly ROIC (TR)'!$A310,ROIC!$A$32:$BS$32,0)),AT309*(1+R309)),"")</f>
        <v/>
      </c>
      <c r="AU310" s="42" t="str">
        <f>IFERROR(IF($C310=7,INDEX(ROIC!$A$32:$BS$60,MATCH('Mthly ROIC (TR)'!AU$2,ROIC!$A$32:$A$60,0),MATCH('Mthly ROIC (TR)'!$A310,ROIC!$A$32:$BS$32,0)),AU309*(1+S309)),"")</f>
        <v/>
      </c>
      <c r="AV310" s="42">
        <f>IFERROR(IF($C310=7,INDEX(ROIC!$A$32:$BS$60,MATCH('Mthly ROIC (TR)'!AV$2,ROIC!$A$32:$A$60,0),MATCH('Mthly ROIC (TR)'!$A310,ROIC!$A$32:$BS$32,0)),AV309*(1+T309)),"")</f>
        <v>7.1008747895744476E-2</v>
      </c>
      <c r="AW310" s="42">
        <f>IFERROR(IF($C310=7,INDEX(ROIC!$A$32:$BS$60,MATCH('Mthly ROIC (TR)'!AW$2,ROIC!$A$32:$A$60,0),MATCH('Mthly ROIC (TR)'!$A310,ROIC!$A$32:$BS$32,0)),AW309*(1+U309)),"")</f>
        <v>9.1637951622610236E-2</v>
      </c>
      <c r="AX310" s="42">
        <f>IFERROR(IF($C310=7,INDEX(ROIC!$A$32:$BS$60,MATCH('Mthly ROIC (TR)'!AX$2,ROIC!$A$32:$A$60,0),MATCH('Mthly ROIC (TR)'!$A310,ROIC!$A$32:$BS$32,0)),AX309*(1+V309)),"")</f>
        <v>8.9600564753542056E-2</v>
      </c>
      <c r="AY310" s="42">
        <f>IFERROR(IF($C310=7,INDEX(ROIC!$A$32:$BS$60,MATCH('Mthly ROIC (TR)'!AY$2,ROIC!$A$32:$A$60,0),MATCH('Mthly ROIC (TR)'!$A310,ROIC!$A$32:$BS$32,0)),AY309*(1+W309)),"")</f>
        <v>6.5734746335574898E-2</v>
      </c>
      <c r="AZ310" s="42">
        <f>IFERROR(IF($C310=7,INDEX(ROIC!$A$32:$BS$60,MATCH('Mthly ROIC (TR)'!AZ$2,ROIC!$A$32:$A$60,0),MATCH('Mthly ROIC (TR)'!$A310,ROIC!$A$32:$BS$32,0)),AZ309*(1+X309)),"")</f>
        <v>6.8147241269203199E-2</v>
      </c>
      <c r="BA310" s="42">
        <f>IFERROR(IF($C310=7,INDEX(ROIC!$A$32:$BS$60,MATCH('Mthly ROIC (TR)'!BA$2,ROIC!$A$32:$A$60,0),MATCH('Mthly ROIC (TR)'!$A310,ROIC!$A$32:$BS$32,0)),BA309*(1+Y309)),"")</f>
        <v>7.2921491282307918E-2</v>
      </c>
      <c r="BB310" s="42" t="str">
        <f>IFERROR(IF($C310=7,INDEX(ROIC!$A$32:$BS$60,MATCH('Mthly ROIC (TR)'!BB$2,ROIC!$A$32:$A$60,0),MATCH('Mthly ROIC (TR)'!$A310,ROIC!$A$32:$BS$32,0)),BB309*(1+Z309)),"")</f>
        <v/>
      </c>
      <c r="BC310" s="42" t="str">
        <f>IFERROR(IF($C310=7,INDEX(ROIC!$A$32:$BS$60,MATCH('Mthly ROIC (TR)'!BC$2,ROIC!$A$32:$A$60,0),MATCH('Mthly ROIC (TR)'!$A310,ROIC!$A$32:$BS$32,0)),BC309*(1+AA309)),"")</f>
        <v/>
      </c>
      <c r="BD310" s="42" t="str">
        <f>IFERROR(IF($C310=7,INDEX(ROIC!$A$32:$BS$60,MATCH('Mthly ROIC (TR)'!BD$2,ROIC!$A$32:$A$60,0),MATCH('Mthly ROIC (TR)'!$A310,ROIC!$A$32:$BS$32,0)),BD309*(1+AB309)),"")</f>
        <v/>
      </c>
      <c r="BE310" s="42">
        <f>IFERROR(IF($C310=7,INDEX(ROIC!$A$32:$BS$60,MATCH('Mthly ROIC (TR)'!BE$2,ROIC!$A$32:$A$60,0),MATCH('Mthly ROIC (TR)'!$A310,ROIC!$A$32:$BS$32,0)),BE309*(1+AC309)),"")</f>
        <v>7.8946194353638519E-2</v>
      </c>
      <c r="BF310" s="42" t="str">
        <f>IFERROR(IF($C310=7,INDEX(ROIC!$A$32:$BS$60,MATCH('Mthly ROIC (TR)'!BF$2,ROIC!$A$32:$A$60,0),MATCH('Mthly ROIC (TR)'!$A310,ROIC!$A$32:$BS$32,0)),BF309*(1+AD309)),"")</f>
        <v/>
      </c>
      <c r="BG310" s="42" t="str">
        <f>IFERROR(IF($C310=7,INDEX(ROIC!$A$32:$BS$60,MATCH('Mthly ROIC (TR)'!BG$2,ROIC!$A$32:$A$60,0),MATCH('Mthly ROIC (TR)'!$A310,ROIC!$A$32:$BS$32,0)),BG309*(1+AE309)),"")</f>
        <v/>
      </c>
      <c r="BH310" s="44">
        <f t="shared" si="239"/>
        <v>8.8505466491813053E-2</v>
      </c>
      <c r="BI310" s="44" t="str">
        <f t="shared" si="240"/>
        <v/>
      </c>
      <c r="BJ310" s="44" t="str">
        <f t="shared" si="241"/>
        <v/>
      </c>
      <c r="BK310" s="44">
        <f t="shared" si="242"/>
        <v>7.1539466768270568E-2</v>
      </c>
      <c r="BL310" s="44">
        <f t="shared" si="243"/>
        <v>6.792804410480445E-2</v>
      </c>
      <c r="BM310" s="44">
        <f t="shared" si="244"/>
        <v>7.8670497742027348E-2</v>
      </c>
      <c r="BN310" s="44">
        <f t="shared" si="245"/>
        <v>7.9961678114841186E-2</v>
      </c>
      <c r="BO310" s="44">
        <f t="shared" si="246"/>
        <v>0</v>
      </c>
      <c r="BP310" s="44" t="str">
        <f t="shared" si="247"/>
        <v/>
      </c>
      <c r="BQ310" s="44" t="str">
        <f t="shared" si="248"/>
        <v/>
      </c>
      <c r="BR310" s="44" t="str">
        <f t="shared" si="249"/>
        <v/>
      </c>
      <c r="BS310" s="44">
        <f t="shared" si="250"/>
        <v>7.5397909265622107E-2</v>
      </c>
      <c r="BT310" s="44" t="str">
        <f t="shared" si="251"/>
        <v/>
      </c>
      <c r="BU310" s="44">
        <f t="shared" si="252"/>
        <v>0</v>
      </c>
      <c r="BV310" s="44" t="str">
        <f t="shared" si="253"/>
        <v/>
      </c>
      <c r="BW310" s="44" t="str">
        <f t="shared" si="254"/>
        <v/>
      </c>
      <c r="BX310" s="44">
        <f t="shared" si="255"/>
        <v>7.1008747895744476E-2</v>
      </c>
      <c r="BY310" s="44">
        <f t="shared" si="256"/>
        <v>9.1637951622610236E-2</v>
      </c>
      <c r="BZ310" s="44">
        <f t="shared" si="257"/>
        <v>8.9600564753542056E-2</v>
      </c>
      <c r="CA310" s="44">
        <f t="shared" si="258"/>
        <v>6.5734746335574898E-2</v>
      </c>
      <c r="CB310" s="44">
        <f t="shared" si="259"/>
        <v>6.8147241269203199E-2</v>
      </c>
      <c r="CC310" s="44">
        <f t="shared" si="260"/>
        <v>7.2921491282307918E-2</v>
      </c>
      <c r="CD310" s="44" t="str">
        <f t="shared" si="261"/>
        <v/>
      </c>
      <c r="CE310" s="44" t="str">
        <f t="shared" si="262"/>
        <v/>
      </c>
      <c r="CF310" s="44" t="str">
        <f t="shared" si="263"/>
        <v/>
      </c>
      <c r="CG310" s="44">
        <f t="shared" si="264"/>
        <v>7.8946194353638519E-2</v>
      </c>
      <c r="CH310" s="44" t="str">
        <f t="shared" si="265"/>
        <v/>
      </c>
      <c r="CI310" s="44" t="str">
        <f t="shared" si="266"/>
        <v/>
      </c>
      <c r="CJ310" s="48">
        <f t="shared" si="267"/>
        <v>-1.1063183311476631E-3</v>
      </c>
      <c r="CK310" s="48" t="str">
        <f t="shared" si="268"/>
        <v/>
      </c>
      <c r="CL310" s="48" t="str">
        <f t="shared" si="269"/>
        <v/>
      </c>
      <c r="CM310" s="48">
        <f t="shared" si="270"/>
        <v>-9.2648617227584166E-3</v>
      </c>
      <c r="CN310" s="48">
        <f t="shared" si="271"/>
        <v>-5.316116659686101E-3</v>
      </c>
      <c r="CO310" s="48">
        <f t="shared" si="272"/>
        <v>-6.0951541535590528E-3</v>
      </c>
      <c r="CP310" s="48">
        <f t="shared" si="273"/>
        <v>-3.386616953197869E-3</v>
      </c>
      <c r="CQ310" s="48">
        <f t="shared" si="274"/>
        <v>0</v>
      </c>
      <c r="CR310" s="48" t="str">
        <f t="shared" si="275"/>
        <v/>
      </c>
      <c r="CS310" s="48" t="str">
        <f t="shared" si="276"/>
        <v/>
      </c>
      <c r="CT310" s="48" t="str">
        <f t="shared" si="277"/>
        <v/>
      </c>
      <c r="CU310" s="48">
        <f t="shared" si="278"/>
        <v>-1.2748429294449918E-2</v>
      </c>
      <c r="CV310" s="48" t="str">
        <f t="shared" si="279"/>
        <v/>
      </c>
      <c r="CW310" s="48">
        <f t="shared" si="280"/>
        <v>0</v>
      </c>
      <c r="CX310" s="48" t="str">
        <f t="shared" si="281"/>
        <v/>
      </c>
      <c r="CY310" s="48" t="str">
        <f t="shared" si="282"/>
        <v/>
      </c>
      <c r="CZ310" s="48">
        <f t="shared" si="283"/>
        <v>-2.0885092931096365E-3</v>
      </c>
      <c r="DA310" s="48">
        <f t="shared" si="284"/>
        <v>-6.7224684930830636E-3</v>
      </c>
      <c r="DB310" s="48">
        <f t="shared" si="285"/>
        <v>-5.6195682202126503E-3</v>
      </c>
      <c r="DC310" s="48">
        <f t="shared" si="286"/>
        <v>-3.2867373167787452E-3</v>
      </c>
      <c r="DD310" s="48">
        <f t="shared" si="287"/>
        <v>-3.0743264953775641E-3</v>
      </c>
      <c r="DE310" s="48">
        <f t="shared" si="288"/>
        <v>-5.7107007467913796E-3</v>
      </c>
      <c r="DF310" s="48" t="str">
        <f t="shared" si="289"/>
        <v/>
      </c>
      <c r="DG310" s="48" t="str">
        <f t="shared" si="290"/>
        <v/>
      </c>
      <c r="DH310" s="48" t="str">
        <f t="shared" si="291"/>
        <v/>
      </c>
      <c r="DI310" s="48">
        <f t="shared" si="292"/>
        <v>-8.5247679586945933E-3</v>
      </c>
      <c r="DJ310" s="48" t="str">
        <f t="shared" si="293"/>
        <v/>
      </c>
      <c r="DK310" s="48" t="str">
        <f t="shared" si="294"/>
        <v/>
      </c>
      <c r="DL310" s="37">
        <f t="shared" si="295"/>
        <v>-7.2944575638846668E-2</v>
      </c>
      <c r="DM310" s="39">
        <f t="shared" si="296"/>
        <v>0.92705542436115329</v>
      </c>
      <c r="DN310" s="39"/>
      <c r="DO310" s="36">
        <f>DL310-'1M RF rate'!C170</f>
        <v>-7.7291145621619609E-2</v>
      </c>
      <c r="DP310" s="39">
        <f t="shared" si="297"/>
        <v>0.92270885437838035</v>
      </c>
      <c r="DQ310" s="39"/>
      <c r="DR310" s="36">
        <f>DL310-'DJUA Monthly (PR)'!C170</f>
        <v>-5.2947878965663026E-3</v>
      </c>
      <c r="DS310" s="39">
        <f t="shared" si="298"/>
        <v>0.99470521210343366</v>
      </c>
      <c r="DT310" s="39"/>
      <c r="DU310" s="100">
        <f>PRODUCT(DM776:DM778)-1</f>
        <v>-2.30666184180357E-2</v>
      </c>
      <c r="DV310" s="100">
        <f>PRODUCT(DM767:DM778)-1</f>
        <v>0.10706965998967966</v>
      </c>
    </row>
    <row r="311" spans="1:126" x14ac:dyDescent="0.35">
      <c r="A311" s="35">
        <f t="shared" si="238"/>
        <v>1975</v>
      </c>
      <c r="B311" s="35">
        <v>1975</v>
      </c>
      <c r="C311" s="35">
        <v>8</v>
      </c>
      <c r="D311" s="46">
        <f>IFERROR(IF(INDEX('Memb Hist (Org)'!$A$1:$BS$29,MATCH('Mthly ROIC (TR)'!D$2,'Memb Hist (Org)'!$A$1:$A$29,0),MATCH('Mthly ROIC (TR)'!$A311,'Memb Hist (Org)'!$A$1:$BS$1,0))&lt;&gt;1,"",'Mthly Returns (TR)'!D310),"")</f>
        <v>-1.2658000000000001E-2</v>
      </c>
      <c r="E311" s="46" t="str">
        <f>IFERROR(IF(INDEX('Memb Hist (Org)'!$A$1:$BS$29,MATCH('Mthly ROIC (TR)'!E$2,'Memb Hist (Org)'!$A$1:$A$29,0),MATCH('Mthly ROIC (TR)'!$A311,'Memb Hist (Org)'!$A$1:$BS$1,0))&lt;&gt;1,"",'Mthly Returns (TR)'!E310),"")</f>
        <v/>
      </c>
      <c r="F311" s="46" t="str">
        <f>IFERROR(IF(INDEX('Memb Hist (Org)'!$A$1:$BS$29,MATCH('Mthly ROIC (TR)'!F$2,'Memb Hist (Org)'!$A$1:$A$29,0),MATCH('Mthly ROIC (TR)'!$A311,'Memb Hist (Org)'!$A$1:$BS$1,0))&lt;&gt;1,"",'Mthly Returns (TR)'!F310),"")</f>
        <v/>
      </c>
      <c r="G311" s="46">
        <f>IFERROR(IF(INDEX('Memb Hist (Org)'!$A$1:$BS$29,MATCH('Mthly ROIC (TR)'!G$2,'Memb Hist (Org)'!$A$1:$A$29,0),MATCH('Mthly ROIC (TR)'!$A311,'Memb Hist (Org)'!$A$1:$BS$1,0))&lt;&gt;1,"",'Mthly Returns (TR)'!G310),"")</f>
        <v>-2.1052999999999999E-2</v>
      </c>
      <c r="H311" s="46">
        <f>IFERROR(IF(INDEX('Memb Hist (Org)'!$A$1:$BS$29,MATCH('Mthly ROIC (TR)'!H$2,'Memb Hist (Org)'!$A$1:$A$29,0),MATCH('Mthly ROIC (TR)'!$A311,'Memb Hist (Org)'!$A$1:$BS$1,0))&lt;&gt;1,"",'Mthly Returns (TR)'!H310),"")</f>
        <v>2.8302000000000001E-2</v>
      </c>
      <c r="I311" s="46">
        <f>IFERROR(IF(INDEX('Memb Hist (Org)'!$A$1:$BS$29,MATCH('Mthly ROIC (TR)'!I$2,'Memb Hist (Org)'!$A$1:$A$29,0),MATCH('Mthly ROIC (TR)'!$A311,'Memb Hist (Org)'!$A$1:$BS$1,0))&lt;&gt;1,"",'Mthly Returns (TR)'!I310),"")</f>
        <v>-0.02</v>
      </c>
      <c r="J311" s="46">
        <f>IFERROR(IF(INDEX('Memb Hist (Org)'!$A$1:$BS$29,MATCH('Mthly ROIC (TR)'!J$2,'Memb Hist (Org)'!$A$1:$A$29,0),MATCH('Mthly ROIC (TR)'!$A311,'Memb Hist (Org)'!$A$1:$BS$1,0))&lt;&gt;1,"",'Mthly Returns (TR)'!J310),"")</f>
        <v>4.7120000000000002E-2</v>
      </c>
      <c r="K311" s="46">
        <f>IFERROR(IF(INDEX('Memb Hist (Org)'!$A$1:$BS$29,MATCH('Mthly ROIC (TR)'!K$2,'Memb Hist (Org)'!$A$1:$A$29,0),MATCH('Mthly ROIC (TR)'!$A311,'Memb Hist (Org)'!$A$1:$BS$1,0))&lt;&gt;1,"",'Mthly Returns (TR)'!K310),"")</f>
        <v>-9.8040000000000002E-3</v>
      </c>
      <c r="L311" s="46" t="str">
        <f>IFERROR(IF(INDEX('Memb Hist (Org)'!$A$1:$BS$29,MATCH('Mthly ROIC (TR)'!L$2,'Memb Hist (Org)'!$A$1:$A$29,0),MATCH('Mthly ROIC (TR)'!$A311,'Memb Hist (Org)'!$A$1:$BS$1,0))&lt;&gt;1,"",'Mthly Returns (TR)'!L310),"")</f>
        <v/>
      </c>
      <c r="M311" s="46" t="str">
        <f>IFERROR(IF(INDEX('Memb Hist (Org)'!$A$1:$BS$29,MATCH('Mthly ROIC (TR)'!M$2,'Memb Hist (Org)'!$A$1:$A$29,0),MATCH('Mthly ROIC (TR)'!$A311,'Memb Hist (Org)'!$A$1:$BS$1,0))&lt;&gt;1,"",'Mthly Returns (TR)'!M310),"")</f>
        <v/>
      </c>
      <c r="N311" s="46" t="str">
        <f>IFERROR(IF(INDEX('Memb Hist (Org)'!$A$1:$BS$29,MATCH('Mthly ROIC (TR)'!N$2,'Memb Hist (Org)'!$A$1:$A$29,0),MATCH('Mthly ROIC (TR)'!$A311,'Memb Hist (Org)'!$A$1:$BS$1,0))&lt;&gt;1,"",'Mthly Returns (TR)'!N310),"")</f>
        <v/>
      </c>
      <c r="O311" s="46">
        <f>IFERROR(IF(INDEX('Memb Hist (Org)'!$A$1:$BS$29,MATCH('Mthly ROIC (TR)'!O$2,'Memb Hist (Org)'!$A$1:$A$29,0),MATCH('Mthly ROIC (TR)'!$A311,'Memb Hist (Org)'!$A$1:$BS$1,0))&lt;&gt;1,"",'Mthly Returns (TR)'!O310),"")</f>
        <v>-5.1628E-2</v>
      </c>
      <c r="P311" s="46" t="str">
        <f>IFERROR(IF(INDEX('Memb Hist (Org)'!$A$1:$BS$29,MATCH('Mthly ROIC (TR)'!P$2,'Memb Hist (Org)'!$A$1:$A$29,0),MATCH('Mthly ROIC (TR)'!$A311,'Memb Hist (Org)'!$A$1:$BS$1,0))&lt;&gt;1,"",'Mthly Returns (TR)'!P310),"")</f>
        <v/>
      </c>
      <c r="Q311" s="46">
        <f>IFERROR(IF(INDEX('Memb Hist (Org)'!$A$1:$BS$29,MATCH('Mthly ROIC (TR)'!Q$2,'Memb Hist (Org)'!$A$1:$A$29,0),MATCH('Mthly ROIC (TR)'!$A311,'Memb Hist (Org)'!$A$1:$BS$1,0))&lt;&gt;1,"",'Mthly Returns (TR)'!Q310),"")</f>
        <v>3.1828000000000002E-2</v>
      </c>
      <c r="R311" s="46" t="str">
        <f>IFERROR(IF(INDEX('Memb Hist (Org)'!$A$1:$BS$29,MATCH('Mthly ROIC (TR)'!R$2,'Memb Hist (Org)'!$A$1:$A$29,0),MATCH('Mthly ROIC (TR)'!$A311,'Memb Hist (Org)'!$A$1:$BS$1,0))&lt;&gt;1,"",'Mthly Returns (TR)'!R310),"")</f>
        <v/>
      </c>
      <c r="S311" s="46" t="str">
        <f>IFERROR(IF(INDEX('Memb Hist (Org)'!$A$1:$BS$29,MATCH('Mthly ROIC (TR)'!S$2,'Memb Hist (Org)'!$A$1:$A$29,0),MATCH('Mthly ROIC (TR)'!$A311,'Memb Hist (Org)'!$A$1:$BS$1,0))&lt;&gt;1,"",'Mthly Returns (TR)'!S310),"")</f>
        <v/>
      </c>
      <c r="T311" s="46">
        <f>IFERROR(IF(INDEX('Memb Hist (Org)'!$A$1:$BS$29,MATCH('Mthly ROIC (TR)'!T$2,'Memb Hist (Org)'!$A$1:$A$29,0),MATCH('Mthly ROIC (TR)'!$A311,'Memb Hist (Org)'!$A$1:$BS$1,0))&lt;&gt;1,"",'Mthly Returns (TR)'!T310),"")</f>
        <v>3.0303E-2</v>
      </c>
      <c r="U311" s="46">
        <f>IFERROR(IF(INDEX('Memb Hist (Org)'!$A$1:$BS$29,MATCH('Mthly ROIC (TR)'!U$2,'Memb Hist (Org)'!$A$1:$A$29,0),MATCH('Mthly ROIC (TR)'!$A311,'Memb Hist (Org)'!$A$1:$BS$1,0))&lt;&gt;1,"",'Mthly Returns (TR)'!U310),"")</f>
        <v>9.1669999999999998E-3</v>
      </c>
      <c r="V311" s="46">
        <f>IFERROR(IF(INDEX('Memb Hist (Org)'!$A$1:$BS$29,MATCH('Mthly ROIC (TR)'!V$2,'Memb Hist (Org)'!$A$1:$A$29,0),MATCH('Mthly ROIC (TR)'!$A311,'Memb Hist (Org)'!$A$1:$BS$1,0))&lt;&gt;1,"",'Mthly Returns (TR)'!V310),"")</f>
        <v>1.8586999999999999E-2</v>
      </c>
      <c r="W311" s="46">
        <f>IFERROR(IF(INDEX('Memb Hist (Org)'!$A$1:$BS$29,MATCH('Mthly ROIC (TR)'!W$2,'Memb Hist (Org)'!$A$1:$A$29,0),MATCH('Mthly ROIC (TR)'!$A311,'Memb Hist (Org)'!$A$1:$BS$1,0))&lt;&gt;1,"",'Mthly Returns (TR)'!W310),"")</f>
        <v>2.2456E-2</v>
      </c>
      <c r="X311" s="46">
        <f>IFERROR(IF(INDEX('Memb Hist (Org)'!$A$1:$BS$29,MATCH('Mthly ROIC (TR)'!X$2,'Memb Hist (Org)'!$A$1:$A$29,0),MATCH('Mthly ROIC (TR)'!$A311,'Memb Hist (Org)'!$A$1:$BS$1,0))&lt;&gt;1,"",'Mthly Returns (TR)'!X310),"")</f>
        <v>3.4650000000000002E-3</v>
      </c>
      <c r="Y311" s="46">
        <f>IFERROR(IF(INDEX('Memb Hist (Org)'!$A$1:$BS$29,MATCH('Mthly ROIC (TR)'!Y$2,'Memb Hist (Org)'!$A$1:$A$29,0),MATCH('Mthly ROIC (TR)'!$A311,'Memb Hist (Org)'!$A$1:$BS$1,0))&lt;&gt;1,"",'Mthly Returns (TR)'!Y310),"")</f>
        <v>-1.9608E-2</v>
      </c>
      <c r="Z311" s="46" t="str">
        <f>IFERROR(IF(INDEX('Memb Hist (Org)'!$A$1:$BS$29,MATCH('Mthly ROIC (TR)'!Z$2,'Memb Hist (Org)'!$A$1:$A$29,0),MATCH('Mthly ROIC (TR)'!$A311,'Memb Hist (Org)'!$A$1:$BS$1,0))&lt;&gt;1,"",'Mthly Returns (TR)'!Z310),"")</f>
        <v/>
      </c>
      <c r="AA311" s="46" t="str">
        <f>IFERROR(IF(INDEX('Memb Hist (Org)'!$A$1:$BS$29,MATCH('Mthly ROIC (TR)'!AA$2,'Memb Hist (Org)'!$A$1:$A$29,0),MATCH('Mthly ROIC (TR)'!$A311,'Memb Hist (Org)'!$A$1:$BS$1,0))&lt;&gt;1,"",'Mthly Returns (TR)'!AA310),"")</f>
        <v/>
      </c>
      <c r="AB311" s="46" t="str">
        <f>IFERROR(IF(INDEX('Memb Hist (Org)'!$A$1:$BS$29,MATCH('Mthly ROIC (TR)'!AB$2,'Memb Hist (Org)'!$A$1:$A$29,0),MATCH('Mthly ROIC (TR)'!$A311,'Memb Hist (Org)'!$A$1:$BS$1,0))&lt;&gt;1,"",'Mthly Returns (TR)'!AB310),"")</f>
        <v/>
      </c>
      <c r="AC311" s="46">
        <f>IFERROR(IF(INDEX('Memb Hist (Org)'!$A$1:$BS$29,MATCH('Mthly ROIC (TR)'!AC$2,'Memb Hist (Org)'!$A$1:$A$29,0),MATCH('Mthly ROIC (TR)'!$A311,'Memb Hist (Org)'!$A$1:$BS$1,0))&lt;&gt;1,"",'Mthly Returns (TR)'!AC310),"")</f>
        <v>-9.7090000000000006E-3</v>
      </c>
      <c r="AD311" s="46" t="str">
        <f>IFERROR(IF(INDEX('Memb Hist (Org)'!$A$1:$BS$29,MATCH('Mthly ROIC (TR)'!AD$2,'Memb Hist (Org)'!$A$1:$A$29,0),MATCH('Mthly ROIC (TR)'!$A311,'Memb Hist (Org)'!$A$1:$BS$1,0))&lt;&gt;1,"",'Mthly Returns (TR)'!AD310),"")</f>
        <v/>
      </c>
      <c r="AE311" s="46" t="str">
        <f>IFERROR(IF(INDEX('Memb Hist (Org)'!$A$1:$BS$29,MATCH('Mthly ROIC (TR)'!AE$2,'Memb Hist (Org)'!$A$1:$A$29,0),MATCH('Mthly ROIC (TR)'!$A311,'Memb Hist (Org)'!$A$1:$BS$1,0))&lt;&gt;1,"",'Mthly Returns (TR)'!AE310),"")</f>
        <v/>
      </c>
      <c r="AF311" s="42">
        <f>IFERROR(IF($C311=7,INDEX(ROIC!$A$32:$BS$60,MATCH('Mthly ROIC (TR)'!AF$2,ROIC!$A$32:$A$60,0),MATCH('Mthly ROIC (TR)'!$A311,ROIC!$A$32:$BS$32,0)),AF310*(1+D310)),"")</f>
        <v>8.7399148160665394E-2</v>
      </c>
      <c r="AG311" s="42" t="str">
        <f>IFERROR(IF($C311=7,INDEX(ROIC!$A$32:$BS$60,MATCH('Mthly ROIC (TR)'!AG$2,ROIC!$A$32:$A$60,0),MATCH('Mthly ROIC (TR)'!$A311,ROIC!$A$32:$BS$32,0)),AG310*(1+E310)),"")</f>
        <v/>
      </c>
      <c r="AH311" s="42" t="str">
        <f>IFERROR(IF($C311=7,INDEX(ROIC!$A$32:$BS$60,MATCH('Mthly ROIC (TR)'!AH$2,ROIC!$A$32:$A$60,0),MATCH('Mthly ROIC (TR)'!$A311,ROIC!$A$32:$BS$32,0)),AH310*(1+F310)),"")</f>
        <v/>
      </c>
      <c r="AI311" s="42">
        <f>IFERROR(IF($C311=7,INDEX(ROIC!$A$32:$BS$60,MATCH('Mthly ROIC (TR)'!AI$2,ROIC!$A$32:$A$60,0),MATCH('Mthly ROIC (TR)'!$A311,ROIC!$A$32:$BS$32,0)),AI310*(1+G310)),"")</f>
        <v>6.2274605045512146E-2</v>
      </c>
      <c r="AJ311" s="42">
        <f>IFERROR(IF($C311=7,INDEX(ROIC!$A$32:$BS$60,MATCH('Mthly ROIC (TR)'!AJ$2,ROIC!$A$32:$A$60,0),MATCH('Mthly ROIC (TR)'!$A311,ROIC!$A$32:$BS$32,0)),AJ310*(1+H310)),"")</f>
        <v>6.2611927445118343E-2</v>
      </c>
      <c r="AK311" s="42">
        <f>IFERROR(IF($C311=7,INDEX(ROIC!$A$32:$BS$60,MATCH('Mthly ROIC (TR)'!AK$2,ROIC!$A$32:$A$60,0),MATCH('Mthly ROIC (TR)'!$A311,ROIC!$A$32:$BS$32,0)),AK310*(1+I310)),"")</f>
        <v>7.2575343588468288E-2</v>
      </c>
      <c r="AL311" s="42">
        <f>IFERROR(IF($C311=7,INDEX(ROIC!$A$32:$BS$60,MATCH('Mthly ROIC (TR)'!AL$2,ROIC!$A$32:$A$60,0),MATCH('Mthly ROIC (TR)'!$A311,ROIC!$A$32:$BS$32,0)),AL310*(1+J310)),"")</f>
        <v>7.6575061161643324E-2</v>
      </c>
      <c r="AM311" s="42">
        <f>IFERROR(IF($C311=7,INDEX(ROIC!$A$32:$BS$60,MATCH('Mthly ROIC (TR)'!AM$2,ROIC!$A$32:$A$60,0),MATCH('Mthly ROIC (TR)'!$A311,ROIC!$A$32:$BS$32,0)),AM310*(1+K310)),"")</f>
        <v>0</v>
      </c>
      <c r="AN311" s="42" t="str">
        <f>IFERROR(IF($C311=7,INDEX(ROIC!$A$32:$BS$60,MATCH('Mthly ROIC (TR)'!AN$2,ROIC!$A$32:$A$60,0),MATCH('Mthly ROIC (TR)'!$A311,ROIC!$A$32:$BS$32,0)),AN310*(1+L310)),"")</f>
        <v/>
      </c>
      <c r="AO311" s="42" t="str">
        <f>IFERROR(IF($C311=7,INDEX(ROIC!$A$32:$BS$60,MATCH('Mthly ROIC (TR)'!AO$2,ROIC!$A$32:$A$60,0),MATCH('Mthly ROIC (TR)'!$A311,ROIC!$A$32:$BS$32,0)),AO310*(1+M310)),"")</f>
        <v/>
      </c>
      <c r="AP311" s="42" t="str">
        <f>IFERROR(IF($C311=7,INDEX(ROIC!$A$32:$BS$60,MATCH('Mthly ROIC (TR)'!AP$2,ROIC!$A$32:$A$60,0),MATCH('Mthly ROIC (TR)'!$A311,ROIC!$A$32:$BS$32,0)),AP310*(1+N310)),"")</f>
        <v/>
      </c>
      <c r="AQ311" s="42">
        <f>IFERROR(IF($C311=7,INDEX(ROIC!$A$32:$BS$60,MATCH('Mthly ROIC (TR)'!AQ$2,ROIC!$A$32:$A$60,0),MATCH('Mthly ROIC (TR)'!$A311,ROIC!$A$32:$BS$32,0)),AQ310*(1+O310)),"")</f>
        <v>6.2649479971172192E-2</v>
      </c>
      <c r="AR311" s="42" t="str">
        <f>IFERROR(IF($C311=7,INDEX(ROIC!$A$32:$BS$60,MATCH('Mthly ROIC (TR)'!AR$2,ROIC!$A$32:$A$60,0),MATCH('Mthly ROIC (TR)'!$A311,ROIC!$A$32:$BS$32,0)),AR310*(1+P310)),"")</f>
        <v/>
      </c>
      <c r="AS311" s="42">
        <f>IFERROR(IF($C311=7,INDEX(ROIC!$A$32:$BS$60,MATCH('Mthly ROIC (TR)'!AS$2,ROIC!$A$32:$A$60,0),MATCH('Mthly ROIC (TR)'!$A311,ROIC!$A$32:$BS$32,0)),AS310*(1+Q310)),"")</f>
        <v>0</v>
      </c>
      <c r="AT311" s="42" t="str">
        <f>IFERROR(IF($C311=7,INDEX(ROIC!$A$32:$BS$60,MATCH('Mthly ROIC (TR)'!AT$2,ROIC!$A$32:$A$60,0),MATCH('Mthly ROIC (TR)'!$A311,ROIC!$A$32:$BS$32,0)),AT310*(1+R310)),"")</f>
        <v/>
      </c>
      <c r="AU311" s="42" t="str">
        <f>IFERROR(IF($C311=7,INDEX(ROIC!$A$32:$BS$60,MATCH('Mthly ROIC (TR)'!AU$2,ROIC!$A$32:$A$60,0),MATCH('Mthly ROIC (TR)'!$A311,ROIC!$A$32:$BS$32,0)),AU310*(1+S310)),"")</f>
        <v/>
      </c>
      <c r="AV311" s="42">
        <f>IFERROR(IF($C311=7,INDEX(ROIC!$A$32:$BS$60,MATCH('Mthly ROIC (TR)'!AV$2,ROIC!$A$32:$A$60,0),MATCH('Mthly ROIC (TR)'!$A311,ROIC!$A$32:$BS$32,0)),AV310*(1+T310)),"")</f>
        <v>6.892023860263484E-2</v>
      </c>
      <c r="AW311" s="42">
        <f>IFERROR(IF($C311=7,INDEX(ROIC!$A$32:$BS$60,MATCH('Mthly ROIC (TR)'!AW$2,ROIC!$A$32:$A$60,0),MATCH('Mthly ROIC (TR)'!$A311,ROIC!$A$32:$BS$32,0)),AW310*(1+U310)),"")</f>
        <v>8.4915483129527181E-2</v>
      </c>
      <c r="AX311" s="42">
        <f>IFERROR(IF($C311=7,INDEX(ROIC!$A$32:$BS$60,MATCH('Mthly ROIC (TR)'!AX$2,ROIC!$A$32:$A$60,0),MATCH('Mthly ROIC (TR)'!$A311,ROIC!$A$32:$BS$32,0)),AX310*(1+V310)),"")</f>
        <v>8.3980996533329397E-2</v>
      </c>
      <c r="AY311" s="42">
        <f>IFERROR(IF($C311=7,INDEX(ROIC!$A$32:$BS$60,MATCH('Mthly ROIC (TR)'!AY$2,ROIC!$A$32:$A$60,0),MATCH('Mthly ROIC (TR)'!$A311,ROIC!$A$32:$BS$32,0)),AY310*(1+W310)),"")</f>
        <v>6.2448009018796151E-2</v>
      </c>
      <c r="AZ311" s="42">
        <f>IFERROR(IF($C311=7,INDEX(ROIC!$A$32:$BS$60,MATCH('Mthly ROIC (TR)'!AZ$2,ROIC!$A$32:$A$60,0),MATCH('Mthly ROIC (TR)'!$A311,ROIC!$A$32:$BS$32,0)),AZ310*(1+X310)),"")</f>
        <v>6.5072914773825638E-2</v>
      </c>
      <c r="BA311" s="42">
        <f>IFERROR(IF($C311=7,INDEX(ROIC!$A$32:$BS$60,MATCH('Mthly ROIC (TR)'!BA$2,ROIC!$A$32:$A$60,0),MATCH('Mthly ROIC (TR)'!$A311,ROIC!$A$32:$BS$32,0)),BA310*(1+Y310)),"")</f>
        <v>6.721079053551654E-2</v>
      </c>
      <c r="BB311" s="42" t="str">
        <f>IFERROR(IF($C311=7,INDEX(ROIC!$A$32:$BS$60,MATCH('Mthly ROIC (TR)'!BB$2,ROIC!$A$32:$A$60,0),MATCH('Mthly ROIC (TR)'!$A311,ROIC!$A$32:$BS$32,0)),BB310*(1+Z310)),"")</f>
        <v/>
      </c>
      <c r="BC311" s="42" t="str">
        <f>IFERROR(IF($C311=7,INDEX(ROIC!$A$32:$BS$60,MATCH('Mthly ROIC (TR)'!BC$2,ROIC!$A$32:$A$60,0),MATCH('Mthly ROIC (TR)'!$A311,ROIC!$A$32:$BS$32,0)),BC310*(1+AA310)),"")</f>
        <v/>
      </c>
      <c r="BD311" s="42" t="str">
        <f>IFERROR(IF($C311=7,INDEX(ROIC!$A$32:$BS$60,MATCH('Mthly ROIC (TR)'!BD$2,ROIC!$A$32:$A$60,0),MATCH('Mthly ROIC (TR)'!$A311,ROIC!$A$32:$BS$32,0)),BD310*(1+AB310)),"")</f>
        <v/>
      </c>
      <c r="BE311" s="42">
        <f>IFERROR(IF($C311=7,INDEX(ROIC!$A$32:$BS$60,MATCH('Mthly ROIC (TR)'!BE$2,ROIC!$A$32:$A$60,0),MATCH('Mthly ROIC (TR)'!$A311,ROIC!$A$32:$BS$32,0)),BE310*(1+AC310)),"")</f>
        <v>7.042142639494392E-2</v>
      </c>
      <c r="BF311" s="42" t="str">
        <f>IFERROR(IF($C311=7,INDEX(ROIC!$A$32:$BS$60,MATCH('Mthly ROIC (TR)'!BF$2,ROIC!$A$32:$A$60,0),MATCH('Mthly ROIC (TR)'!$A311,ROIC!$A$32:$BS$32,0)),BF310*(1+AD310)),"")</f>
        <v/>
      </c>
      <c r="BG311" s="42" t="str">
        <f>IFERROR(IF($C311=7,INDEX(ROIC!$A$32:$BS$60,MATCH('Mthly ROIC (TR)'!BG$2,ROIC!$A$32:$A$60,0),MATCH('Mthly ROIC (TR)'!$A311,ROIC!$A$32:$BS$32,0)),BG310*(1+AE310)),"")</f>
        <v/>
      </c>
      <c r="BH311" s="44">
        <f t="shared" si="239"/>
        <v>9.4276076558090768E-2</v>
      </c>
      <c r="BI311" s="44" t="str">
        <f t="shared" si="240"/>
        <v/>
      </c>
      <c r="BJ311" s="44" t="str">
        <f t="shared" si="241"/>
        <v/>
      </c>
      <c r="BK311" s="44">
        <f t="shared" si="242"/>
        <v>6.7174629918622664E-2</v>
      </c>
      <c r="BL311" s="44">
        <f t="shared" si="243"/>
        <v>6.7538494247272332E-2</v>
      </c>
      <c r="BM311" s="44">
        <f t="shared" si="244"/>
        <v>7.8285873402316783E-2</v>
      </c>
      <c r="BN311" s="44">
        <f t="shared" si="245"/>
        <v>8.260030538563784E-2</v>
      </c>
      <c r="BO311" s="44">
        <f t="shared" si="246"/>
        <v>0</v>
      </c>
      <c r="BP311" s="44" t="str">
        <f t="shared" si="247"/>
        <v/>
      </c>
      <c r="BQ311" s="44" t="str">
        <f t="shared" si="248"/>
        <v/>
      </c>
      <c r="BR311" s="44" t="str">
        <f t="shared" si="249"/>
        <v/>
      </c>
      <c r="BS311" s="44">
        <f t="shared" si="250"/>
        <v>6.7579001562225724E-2</v>
      </c>
      <c r="BT311" s="44" t="str">
        <f t="shared" si="251"/>
        <v/>
      </c>
      <c r="BU311" s="44">
        <f t="shared" si="252"/>
        <v>0</v>
      </c>
      <c r="BV311" s="44" t="str">
        <f t="shared" si="253"/>
        <v/>
      </c>
      <c r="BW311" s="44" t="str">
        <f t="shared" si="254"/>
        <v/>
      </c>
      <c r="BX311" s="44">
        <f t="shared" si="255"/>
        <v>7.4343169557665595E-2</v>
      </c>
      <c r="BY311" s="44">
        <f t="shared" si="256"/>
        <v>9.1596986434811747E-2</v>
      </c>
      <c r="BZ311" s="44">
        <f t="shared" si="257"/>
        <v>9.0588970547474959E-2</v>
      </c>
      <c r="CA311" s="44">
        <f t="shared" si="258"/>
        <v>6.7361678037567124E-2</v>
      </c>
      <c r="CB311" s="44">
        <f t="shared" si="259"/>
        <v>7.0193122292195528E-2</v>
      </c>
      <c r="CC311" s="44">
        <f t="shared" si="260"/>
        <v>7.2499215008458032E-2</v>
      </c>
      <c r="CD311" s="44" t="str">
        <f t="shared" si="261"/>
        <v/>
      </c>
      <c r="CE311" s="44" t="str">
        <f t="shared" si="262"/>
        <v/>
      </c>
      <c r="CF311" s="44" t="str">
        <f t="shared" si="263"/>
        <v/>
      </c>
      <c r="CG311" s="44">
        <f t="shared" si="264"/>
        <v>7.5962477047661223E-2</v>
      </c>
      <c r="CH311" s="44" t="str">
        <f t="shared" si="265"/>
        <v/>
      </c>
      <c r="CI311" s="44" t="str">
        <f t="shared" si="266"/>
        <v/>
      </c>
      <c r="CJ311" s="48">
        <f t="shared" si="267"/>
        <v>-1.193346577072313E-3</v>
      </c>
      <c r="CK311" s="48" t="str">
        <f t="shared" si="268"/>
        <v/>
      </c>
      <c r="CL311" s="48" t="str">
        <f t="shared" si="269"/>
        <v/>
      </c>
      <c r="CM311" s="48">
        <f t="shared" si="270"/>
        <v>-1.4142274836767628E-3</v>
      </c>
      <c r="CN311" s="48">
        <f t="shared" si="271"/>
        <v>1.9114744641863016E-3</v>
      </c>
      <c r="CO311" s="48">
        <f t="shared" si="272"/>
        <v>-1.5657174680463357E-3</v>
      </c>
      <c r="CP311" s="48">
        <f t="shared" si="273"/>
        <v>3.8921263897712553E-3</v>
      </c>
      <c r="CQ311" s="48">
        <f t="shared" si="274"/>
        <v>0</v>
      </c>
      <c r="CR311" s="48" t="str">
        <f t="shared" si="275"/>
        <v/>
      </c>
      <c r="CS311" s="48" t="str">
        <f t="shared" si="276"/>
        <v/>
      </c>
      <c r="CT311" s="48" t="str">
        <f t="shared" si="277"/>
        <v/>
      </c>
      <c r="CU311" s="48">
        <f t="shared" si="278"/>
        <v>-3.4889686926545898E-3</v>
      </c>
      <c r="CV311" s="48" t="str">
        <f t="shared" si="279"/>
        <v/>
      </c>
      <c r="CW311" s="48">
        <f t="shared" si="280"/>
        <v>0</v>
      </c>
      <c r="CX311" s="48" t="str">
        <f t="shared" si="281"/>
        <v/>
      </c>
      <c r="CY311" s="48" t="str">
        <f t="shared" si="282"/>
        <v/>
      </c>
      <c r="CZ311" s="48">
        <f t="shared" si="283"/>
        <v>2.2528210671059405E-3</v>
      </c>
      <c r="DA311" s="48">
        <f t="shared" si="284"/>
        <v>8.3966957464791923E-4</v>
      </c>
      <c r="DB311" s="48">
        <f t="shared" si="285"/>
        <v>1.683777195565917E-3</v>
      </c>
      <c r="DC311" s="48">
        <f t="shared" si="286"/>
        <v>1.5126738420116073E-3</v>
      </c>
      <c r="DD311" s="48">
        <f t="shared" si="287"/>
        <v>2.4321916874245751E-4</v>
      </c>
      <c r="DE311" s="48">
        <f t="shared" si="288"/>
        <v>-1.4215646078858451E-3</v>
      </c>
      <c r="DF311" s="48" t="str">
        <f t="shared" si="289"/>
        <v/>
      </c>
      <c r="DG311" s="48" t="str">
        <f t="shared" si="290"/>
        <v/>
      </c>
      <c r="DH311" s="48" t="str">
        <f t="shared" si="291"/>
        <v/>
      </c>
      <c r="DI311" s="48">
        <f t="shared" si="292"/>
        <v>-7.3751968965574284E-4</v>
      </c>
      <c r="DJ311" s="48" t="str">
        <f t="shared" si="293"/>
        <v/>
      </c>
      <c r="DK311" s="48" t="str">
        <f t="shared" si="294"/>
        <v/>
      </c>
      <c r="DL311" s="37">
        <f t="shared" si="295"/>
        <v>2.5144171830398096E-3</v>
      </c>
      <c r="DM311" s="39">
        <f t="shared" si="296"/>
        <v>1.0025144171830398</v>
      </c>
      <c r="DN311" s="39"/>
      <c r="DO311" s="36">
        <f>DL311-'1M RF rate'!C171</f>
        <v>-2.4586151546117522E-3</v>
      </c>
      <c r="DP311" s="39">
        <f t="shared" si="297"/>
        <v>0.99754138484538823</v>
      </c>
      <c r="DQ311" s="39"/>
      <c r="DR311" s="36">
        <f>DL311-'DJUA Monthly (PR)'!C171</f>
        <v>2.021469246798703E-2</v>
      </c>
      <c r="DS311" s="39">
        <f t="shared" si="298"/>
        <v>1.0202146924679871</v>
      </c>
      <c r="DT311" s="39"/>
      <c r="DU311" s="100">
        <f>PRODUCT(DM777:DM779)-1</f>
        <v>3.6867404933445425E-2</v>
      </c>
      <c r="DV311" s="100">
        <f>PRODUCT(DM768:DM779)-1</f>
        <v>0.21878925188399001</v>
      </c>
    </row>
    <row r="312" spans="1:126" x14ac:dyDescent="0.35">
      <c r="A312" s="35">
        <f t="shared" si="238"/>
        <v>1975</v>
      </c>
      <c r="B312" s="35">
        <v>1975</v>
      </c>
      <c r="C312" s="35">
        <v>9</v>
      </c>
      <c r="D312" s="46">
        <f>IFERROR(IF(INDEX('Memb Hist (Org)'!$A$1:$BS$29,MATCH('Mthly ROIC (TR)'!D$2,'Memb Hist (Org)'!$A$1:$A$29,0),MATCH('Mthly ROIC (TR)'!$A312,'Memb Hist (Org)'!$A$1:$BS$1,0))&lt;&gt;1,"",'Mthly Returns (TR)'!D311),"")</f>
        <v>0</v>
      </c>
      <c r="E312" s="46" t="str">
        <f>IFERROR(IF(INDEX('Memb Hist (Org)'!$A$1:$BS$29,MATCH('Mthly ROIC (TR)'!E$2,'Memb Hist (Org)'!$A$1:$A$29,0),MATCH('Mthly ROIC (TR)'!$A312,'Memb Hist (Org)'!$A$1:$BS$1,0))&lt;&gt;1,"",'Mthly Returns (TR)'!E311),"")</f>
        <v/>
      </c>
      <c r="F312" s="46" t="str">
        <f>IFERROR(IF(INDEX('Memb Hist (Org)'!$A$1:$BS$29,MATCH('Mthly ROIC (TR)'!F$2,'Memb Hist (Org)'!$A$1:$A$29,0),MATCH('Mthly ROIC (TR)'!$A312,'Memb Hist (Org)'!$A$1:$BS$1,0))&lt;&gt;1,"",'Mthly Returns (TR)'!F311),"")</f>
        <v/>
      </c>
      <c r="G312" s="46">
        <f>IFERROR(IF(INDEX('Memb Hist (Org)'!$A$1:$BS$29,MATCH('Mthly ROIC (TR)'!G$2,'Memb Hist (Org)'!$A$1:$A$29,0),MATCH('Mthly ROIC (TR)'!$A312,'Memb Hist (Org)'!$A$1:$BS$1,0))&lt;&gt;1,"",'Mthly Returns (TR)'!G311),"")</f>
        <v>5.3759999999999997E-3</v>
      </c>
      <c r="H312" s="46">
        <f>IFERROR(IF(INDEX('Memb Hist (Org)'!$A$1:$BS$29,MATCH('Mthly ROIC (TR)'!H$2,'Memb Hist (Org)'!$A$1:$A$29,0),MATCH('Mthly ROIC (TR)'!$A312,'Memb Hist (Org)'!$A$1:$BS$1,0))&lt;&gt;1,"",'Mthly Returns (TR)'!H311),"")</f>
        <v>-6.4219999999999998E-3</v>
      </c>
      <c r="I312" s="46">
        <f>IFERROR(IF(INDEX('Memb Hist (Org)'!$A$1:$BS$29,MATCH('Mthly ROIC (TR)'!I$2,'Memb Hist (Org)'!$A$1:$A$29,0),MATCH('Mthly ROIC (TR)'!$A312,'Memb Hist (Org)'!$A$1:$BS$1,0))&lt;&gt;1,"",'Mthly Returns (TR)'!I311),"")</f>
        <v>-2.0407999999999999E-2</v>
      </c>
      <c r="J312" s="46">
        <f>IFERROR(IF(INDEX('Memb Hist (Org)'!$A$1:$BS$29,MATCH('Mthly ROIC (TR)'!J$2,'Memb Hist (Org)'!$A$1:$A$29,0),MATCH('Mthly ROIC (TR)'!$A312,'Memb Hist (Org)'!$A$1:$BS$1,0))&lt;&gt;1,"",'Mthly Returns (TR)'!J311),"")</f>
        <v>-0.06</v>
      </c>
      <c r="K312" s="46">
        <f>IFERROR(IF(INDEX('Memb Hist (Org)'!$A$1:$BS$29,MATCH('Mthly ROIC (TR)'!K$2,'Memb Hist (Org)'!$A$1:$A$29,0),MATCH('Mthly ROIC (TR)'!$A312,'Memb Hist (Org)'!$A$1:$BS$1,0))&lt;&gt;1,"",'Mthly Returns (TR)'!K311),"")</f>
        <v>-2.1781999999999999E-2</v>
      </c>
      <c r="L312" s="46" t="str">
        <f>IFERROR(IF(INDEX('Memb Hist (Org)'!$A$1:$BS$29,MATCH('Mthly ROIC (TR)'!L$2,'Memb Hist (Org)'!$A$1:$A$29,0),MATCH('Mthly ROIC (TR)'!$A312,'Memb Hist (Org)'!$A$1:$BS$1,0))&lt;&gt;1,"",'Mthly Returns (TR)'!L311),"")</f>
        <v/>
      </c>
      <c r="M312" s="46" t="str">
        <f>IFERROR(IF(INDEX('Memb Hist (Org)'!$A$1:$BS$29,MATCH('Mthly ROIC (TR)'!M$2,'Memb Hist (Org)'!$A$1:$A$29,0),MATCH('Mthly ROIC (TR)'!$A312,'Memb Hist (Org)'!$A$1:$BS$1,0))&lt;&gt;1,"",'Mthly Returns (TR)'!M311),"")</f>
        <v/>
      </c>
      <c r="N312" s="46" t="str">
        <f>IFERROR(IF(INDEX('Memb Hist (Org)'!$A$1:$BS$29,MATCH('Mthly ROIC (TR)'!N$2,'Memb Hist (Org)'!$A$1:$A$29,0),MATCH('Mthly ROIC (TR)'!$A312,'Memb Hist (Org)'!$A$1:$BS$1,0))&lt;&gt;1,"",'Mthly Returns (TR)'!N311),"")</f>
        <v/>
      </c>
      <c r="O312" s="46">
        <f>IFERROR(IF(INDEX('Memb Hist (Org)'!$A$1:$BS$29,MATCH('Mthly ROIC (TR)'!O$2,'Memb Hist (Org)'!$A$1:$A$29,0),MATCH('Mthly ROIC (TR)'!$A312,'Memb Hist (Org)'!$A$1:$BS$1,0))&lt;&gt;1,"",'Mthly Returns (TR)'!O311),"")</f>
        <v>-8.7499999999999994E-2</v>
      </c>
      <c r="P312" s="46" t="str">
        <f>IFERROR(IF(INDEX('Memb Hist (Org)'!$A$1:$BS$29,MATCH('Mthly ROIC (TR)'!P$2,'Memb Hist (Org)'!$A$1:$A$29,0),MATCH('Mthly ROIC (TR)'!$A312,'Memb Hist (Org)'!$A$1:$BS$1,0))&lt;&gt;1,"",'Mthly Returns (TR)'!P311),"")</f>
        <v/>
      </c>
      <c r="Q312" s="46">
        <f>IFERROR(IF(INDEX('Memb Hist (Org)'!$A$1:$BS$29,MATCH('Mthly ROIC (TR)'!Q$2,'Memb Hist (Org)'!$A$1:$A$29,0),MATCH('Mthly ROIC (TR)'!$A312,'Memb Hist (Org)'!$A$1:$BS$1,0))&lt;&gt;1,"",'Mthly Returns (TR)'!Q311),"")</f>
        <v>-2.1739000000000001E-2</v>
      </c>
      <c r="R312" s="46" t="str">
        <f>IFERROR(IF(INDEX('Memb Hist (Org)'!$A$1:$BS$29,MATCH('Mthly ROIC (TR)'!R$2,'Memb Hist (Org)'!$A$1:$A$29,0),MATCH('Mthly ROIC (TR)'!$A312,'Memb Hist (Org)'!$A$1:$BS$1,0))&lt;&gt;1,"",'Mthly Returns (TR)'!R311),"")</f>
        <v/>
      </c>
      <c r="S312" s="46" t="str">
        <f>IFERROR(IF(INDEX('Memb Hist (Org)'!$A$1:$BS$29,MATCH('Mthly ROIC (TR)'!S$2,'Memb Hist (Org)'!$A$1:$A$29,0),MATCH('Mthly ROIC (TR)'!$A312,'Memb Hist (Org)'!$A$1:$BS$1,0))&lt;&gt;1,"",'Mthly Returns (TR)'!S311),"")</f>
        <v/>
      </c>
      <c r="T312" s="46">
        <f>IFERROR(IF(INDEX('Memb Hist (Org)'!$A$1:$BS$29,MATCH('Mthly ROIC (TR)'!T$2,'Memb Hist (Org)'!$A$1:$A$29,0),MATCH('Mthly ROIC (TR)'!$A312,'Memb Hist (Org)'!$A$1:$BS$1,0))&lt;&gt;1,"",'Mthly Returns (TR)'!T311),"")</f>
        <v>-9.6942E-2</v>
      </c>
      <c r="U312" s="46">
        <f>IFERROR(IF(INDEX('Memb Hist (Org)'!$A$1:$BS$29,MATCH('Mthly ROIC (TR)'!U$2,'Memb Hist (Org)'!$A$1:$A$29,0),MATCH('Mthly ROIC (TR)'!$A312,'Memb Hist (Org)'!$A$1:$BS$1,0))&lt;&gt;1,"",'Mthly Returns (TR)'!U311),"")</f>
        <v>-2.521E-2</v>
      </c>
      <c r="V312" s="46">
        <f>IFERROR(IF(INDEX('Memb Hist (Org)'!$A$1:$BS$29,MATCH('Mthly ROIC (TR)'!V$2,'Memb Hist (Org)'!$A$1:$A$29,0),MATCH('Mthly ROIC (TR)'!$A312,'Memb Hist (Org)'!$A$1:$BS$1,0))&lt;&gt;1,"",'Mthly Returns (TR)'!V311),"")</f>
        <v>-2.0584000000000002E-2</v>
      </c>
      <c r="W312" s="46">
        <f>IFERROR(IF(INDEX('Memb Hist (Org)'!$A$1:$BS$29,MATCH('Mthly ROIC (TR)'!W$2,'Memb Hist (Org)'!$A$1:$A$29,0),MATCH('Mthly ROIC (TR)'!$A312,'Memb Hist (Org)'!$A$1:$BS$1,0))&lt;&gt;1,"",'Mthly Returns (TR)'!W311),"")</f>
        <v>-6.7559999999999995E-2</v>
      </c>
      <c r="X312" s="46">
        <f>IFERROR(IF(INDEX('Memb Hist (Org)'!$A$1:$BS$29,MATCH('Mthly ROIC (TR)'!X$2,'Memb Hist (Org)'!$A$1:$A$29,0),MATCH('Mthly ROIC (TR)'!$A312,'Memb Hist (Org)'!$A$1:$BS$1,0))&lt;&gt;1,"",'Mthly Returns (TR)'!X311),"")</f>
        <v>4.0322999999999998E-2</v>
      </c>
      <c r="Y312" s="46">
        <f>IFERROR(IF(INDEX('Memb Hist (Org)'!$A$1:$BS$29,MATCH('Mthly ROIC (TR)'!Y$2,'Memb Hist (Org)'!$A$1:$A$29,0),MATCH('Mthly ROIC (TR)'!$A312,'Memb Hist (Org)'!$A$1:$BS$1,0))&lt;&gt;1,"",'Mthly Returns (TR)'!Y311),"")</f>
        <v>-1.7600000000000001E-2</v>
      </c>
      <c r="Z312" s="46" t="str">
        <f>IFERROR(IF(INDEX('Memb Hist (Org)'!$A$1:$BS$29,MATCH('Mthly ROIC (TR)'!Z$2,'Memb Hist (Org)'!$A$1:$A$29,0),MATCH('Mthly ROIC (TR)'!$A312,'Memb Hist (Org)'!$A$1:$BS$1,0))&lt;&gt;1,"",'Mthly Returns (TR)'!Z311),"")</f>
        <v/>
      </c>
      <c r="AA312" s="46" t="str">
        <f>IFERROR(IF(INDEX('Memb Hist (Org)'!$A$1:$BS$29,MATCH('Mthly ROIC (TR)'!AA$2,'Memb Hist (Org)'!$A$1:$A$29,0),MATCH('Mthly ROIC (TR)'!$A312,'Memb Hist (Org)'!$A$1:$BS$1,0))&lt;&gt;1,"",'Mthly Returns (TR)'!AA311),"")</f>
        <v/>
      </c>
      <c r="AB312" s="46" t="str">
        <f>IFERROR(IF(INDEX('Memb Hist (Org)'!$A$1:$BS$29,MATCH('Mthly ROIC (TR)'!AB$2,'Memb Hist (Org)'!$A$1:$A$29,0),MATCH('Mthly ROIC (TR)'!$A312,'Memb Hist (Org)'!$A$1:$BS$1,0))&lt;&gt;1,"",'Mthly Returns (TR)'!AB311),"")</f>
        <v/>
      </c>
      <c r="AC312" s="46">
        <f>IFERROR(IF(INDEX('Memb Hist (Org)'!$A$1:$BS$29,MATCH('Mthly ROIC (TR)'!AC$2,'Memb Hist (Org)'!$A$1:$A$29,0),MATCH('Mthly ROIC (TR)'!$A312,'Memb Hist (Org)'!$A$1:$BS$1,0))&lt;&gt;1,"",'Mthly Returns (TR)'!AC311),"")</f>
        <v>2.9412000000000001E-2</v>
      </c>
      <c r="AD312" s="46" t="str">
        <f>IFERROR(IF(INDEX('Memb Hist (Org)'!$A$1:$BS$29,MATCH('Mthly ROIC (TR)'!AD$2,'Memb Hist (Org)'!$A$1:$A$29,0),MATCH('Mthly ROIC (TR)'!$A312,'Memb Hist (Org)'!$A$1:$BS$1,0))&lt;&gt;1,"",'Mthly Returns (TR)'!AD311),"")</f>
        <v/>
      </c>
      <c r="AE312" s="46" t="str">
        <f>IFERROR(IF(INDEX('Memb Hist (Org)'!$A$1:$BS$29,MATCH('Mthly ROIC (TR)'!AE$2,'Memb Hist (Org)'!$A$1:$A$29,0),MATCH('Mthly ROIC (TR)'!$A312,'Memb Hist (Org)'!$A$1:$BS$1,0))&lt;&gt;1,"",'Mthly Returns (TR)'!AE311),"")</f>
        <v/>
      </c>
      <c r="AF312" s="42">
        <f>IFERROR(IF($C312=7,INDEX(ROIC!$A$32:$BS$60,MATCH('Mthly ROIC (TR)'!AF$2,ROIC!$A$32:$A$60,0),MATCH('Mthly ROIC (TR)'!$A312,ROIC!$A$32:$BS$32,0)),AF311*(1+D311)),"")</f>
        <v>8.629284974324769E-2</v>
      </c>
      <c r="AG312" s="42" t="str">
        <f>IFERROR(IF($C312=7,INDEX(ROIC!$A$32:$BS$60,MATCH('Mthly ROIC (TR)'!AG$2,ROIC!$A$32:$A$60,0),MATCH('Mthly ROIC (TR)'!$A312,ROIC!$A$32:$BS$32,0)),AG311*(1+E311)),"")</f>
        <v/>
      </c>
      <c r="AH312" s="42" t="str">
        <f>IFERROR(IF($C312=7,INDEX(ROIC!$A$32:$BS$60,MATCH('Mthly ROIC (TR)'!AH$2,ROIC!$A$32:$A$60,0),MATCH('Mthly ROIC (TR)'!$A312,ROIC!$A$32:$BS$32,0)),AH311*(1+F311)),"")</f>
        <v/>
      </c>
      <c r="AI312" s="42">
        <f>IFERROR(IF($C312=7,INDEX(ROIC!$A$32:$BS$60,MATCH('Mthly ROIC (TR)'!AI$2,ROIC!$A$32:$A$60,0),MATCH('Mthly ROIC (TR)'!$A312,ROIC!$A$32:$BS$32,0)),AI311*(1+G311)),"")</f>
        <v>6.0963537785488978E-2</v>
      </c>
      <c r="AJ312" s="42">
        <f>IFERROR(IF($C312=7,INDEX(ROIC!$A$32:$BS$60,MATCH('Mthly ROIC (TR)'!AJ$2,ROIC!$A$32:$A$60,0),MATCH('Mthly ROIC (TR)'!$A312,ROIC!$A$32:$BS$32,0)),AJ311*(1+H311)),"")</f>
        <v>6.4383970215670092E-2</v>
      </c>
      <c r="AK312" s="42">
        <f>IFERROR(IF($C312=7,INDEX(ROIC!$A$32:$BS$60,MATCH('Mthly ROIC (TR)'!AK$2,ROIC!$A$32:$A$60,0),MATCH('Mthly ROIC (TR)'!$A312,ROIC!$A$32:$BS$32,0)),AK311*(1+I311)),"")</f>
        <v>7.1123836716698918E-2</v>
      </c>
      <c r="AL312" s="42">
        <f>IFERROR(IF($C312=7,INDEX(ROIC!$A$32:$BS$60,MATCH('Mthly ROIC (TR)'!AL$2,ROIC!$A$32:$A$60,0),MATCH('Mthly ROIC (TR)'!$A312,ROIC!$A$32:$BS$32,0)),AL311*(1+J311)),"")</f>
        <v>8.0183278043579956E-2</v>
      </c>
      <c r="AM312" s="42">
        <f>IFERROR(IF($C312=7,INDEX(ROIC!$A$32:$BS$60,MATCH('Mthly ROIC (TR)'!AM$2,ROIC!$A$32:$A$60,0),MATCH('Mthly ROIC (TR)'!$A312,ROIC!$A$32:$BS$32,0)),AM311*(1+K311)),"")</f>
        <v>0</v>
      </c>
      <c r="AN312" s="42" t="str">
        <f>IFERROR(IF($C312=7,INDEX(ROIC!$A$32:$BS$60,MATCH('Mthly ROIC (TR)'!AN$2,ROIC!$A$32:$A$60,0),MATCH('Mthly ROIC (TR)'!$A312,ROIC!$A$32:$BS$32,0)),AN311*(1+L311)),"")</f>
        <v/>
      </c>
      <c r="AO312" s="42" t="str">
        <f>IFERROR(IF($C312=7,INDEX(ROIC!$A$32:$BS$60,MATCH('Mthly ROIC (TR)'!AO$2,ROIC!$A$32:$A$60,0),MATCH('Mthly ROIC (TR)'!$A312,ROIC!$A$32:$BS$32,0)),AO311*(1+M311)),"")</f>
        <v/>
      </c>
      <c r="AP312" s="42" t="str">
        <f>IFERROR(IF($C312=7,INDEX(ROIC!$A$32:$BS$60,MATCH('Mthly ROIC (TR)'!AP$2,ROIC!$A$32:$A$60,0),MATCH('Mthly ROIC (TR)'!$A312,ROIC!$A$32:$BS$32,0)),AP311*(1+N311)),"")</f>
        <v/>
      </c>
      <c r="AQ312" s="42">
        <f>IFERROR(IF($C312=7,INDEX(ROIC!$A$32:$BS$60,MATCH('Mthly ROIC (TR)'!AQ$2,ROIC!$A$32:$A$60,0),MATCH('Mthly ROIC (TR)'!$A312,ROIC!$A$32:$BS$32,0)),AQ311*(1+O311)),"")</f>
        <v>5.9415012619220511E-2</v>
      </c>
      <c r="AR312" s="42" t="str">
        <f>IFERROR(IF($C312=7,INDEX(ROIC!$A$32:$BS$60,MATCH('Mthly ROIC (TR)'!AR$2,ROIC!$A$32:$A$60,0),MATCH('Mthly ROIC (TR)'!$A312,ROIC!$A$32:$BS$32,0)),AR311*(1+P311)),"")</f>
        <v/>
      </c>
      <c r="AS312" s="42">
        <f>IFERROR(IF($C312=7,INDEX(ROIC!$A$32:$BS$60,MATCH('Mthly ROIC (TR)'!AS$2,ROIC!$A$32:$A$60,0),MATCH('Mthly ROIC (TR)'!$A312,ROIC!$A$32:$BS$32,0)),AS311*(1+Q311)),"")</f>
        <v>0</v>
      </c>
      <c r="AT312" s="42" t="str">
        <f>IFERROR(IF($C312=7,INDEX(ROIC!$A$32:$BS$60,MATCH('Mthly ROIC (TR)'!AT$2,ROIC!$A$32:$A$60,0),MATCH('Mthly ROIC (TR)'!$A312,ROIC!$A$32:$BS$32,0)),AT311*(1+R311)),"")</f>
        <v/>
      </c>
      <c r="AU312" s="42" t="str">
        <f>IFERROR(IF($C312=7,INDEX(ROIC!$A$32:$BS$60,MATCH('Mthly ROIC (TR)'!AU$2,ROIC!$A$32:$A$60,0),MATCH('Mthly ROIC (TR)'!$A312,ROIC!$A$32:$BS$32,0)),AU311*(1+S311)),"")</f>
        <v/>
      </c>
      <c r="AV312" s="42">
        <f>IFERROR(IF($C312=7,INDEX(ROIC!$A$32:$BS$60,MATCH('Mthly ROIC (TR)'!AV$2,ROIC!$A$32:$A$60,0),MATCH('Mthly ROIC (TR)'!$A312,ROIC!$A$32:$BS$32,0)),AV311*(1+T311)),"")</f>
        <v>7.1008728593010481E-2</v>
      </c>
      <c r="AW312" s="42">
        <f>IFERROR(IF($C312=7,INDEX(ROIC!$A$32:$BS$60,MATCH('Mthly ROIC (TR)'!AW$2,ROIC!$A$32:$A$60,0),MATCH('Mthly ROIC (TR)'!$A312,ROIC!$A$32:$BS$32,0)),AW311*(1+U311)),"")</f>
        <v>8.5693903363375554E-2</v>
      </c>
      <c r="AX312" s="42">
        <f>IFERROR(IF($C312=7,INDEX(ROIC!$A$32:$BS$60,MATCH('Mthly ROIC (TR)'!AX$2,ROIC!$A$32:$A$60,0),MATCH('Mthly ROIC (TR)'!$A312,ROIC!$A$32:$BS$32,0)),AX311*(1+V311)),"")</f>
        <v>8.5541951315894385E-2</v>
      </c>
      <c r="AY312" s="42">
        <f>IFERROR(IF($C312=7,INDEX(ROIC!$A$32:$BS$60,MATCH('Mthly ROIC (TR)'!AY$2,ROIC!$A$32:$A$60,0),MATCH('Mthly ROIC (TR)'!$A312,ROIC!$A$32:$BS$32,0)),AY311*(1+W311)),"")</f>
        <v>6.3850341509322242E-2</v>
      </c>
      <c r="AZ312" s="42">
        <f>IFERROR(IF($C312=7,INDEX(ROIC!$A$32:$BS$60,MATCH('Mthly ROIC (TR)'!AZ$2,ROIC!$A$32:$A$60,0),MATCH('Mthly ROIC (TR)'!$A312,ROIC!$A$32:$BS$32,0)),AZ311*(1+X311)),"")</f>
        <v>6.5298392423516941E-2</v>
      </c>
      <c r="BA312" s="42">
        <f>IFERROR(IF($C312=7,INDEX(ROIC!$A$32:$BS$60,MATCH('Mthly ROIC (TR)'!BA$2,ROIC!$A$32:$A$60,0),MATCH('Mthly ROIC (TR)'!$A312,ROIC!$A$32:$BS$32,0)),BA311*(1+Y311)),"")</f>
        <v>6.5892921354696141E-2</v>
      </c>
      <c r="BB312" s="42" t="str">
        <f>IFERROR(IF($C312=7,INDEX(ROIC!$A$32:$BS$60,MATCH('Mthly ROIC (TR)'!BB$2,ROIC!$A$32:$A$60,0),MATCH('Mthly ROIC (TR)'!$A312,ROIC!$A$32:$BS$32,0)),BB311*(1+Z311)),"")</f>
        <v/>
      </c>
      <c r="BC312" s="42" t="str">
        <f>IFERROR(IF($C312=7,INDEX(ROIC!$A$32:$BS$60,MATCH('Mthly ROIC (TR)'!BC$2,ROIC!$A$32:$A$60,0),MATCH('Mthly ROIC (TR)'!$A312,ROIC!$A$32:$BS$32,0)),BC311*(1+AA311)),"")</f>
        <v/>
      </c>
      <c r="BD312" s="42" t="str">
        <f>IFERROR(IF($C312=7,INDEX(ROIC!$A$32:$BS$60,MATCH('Mthly ROIC (TR)'!BD$2,ROIC!$A$32:$A$60,0),MATCH('Mthly ROIC (TR)'!$A312,ROIC!$A$32:$BS$32,0)),BD311*(1+AB311)),"")</f>
        <v/>
      </c>
      <c r="BE312" s="42">
        <f>IFERROR(IF($C312=7,INDEX(ROIC!$A$32:$BS$60,MATCH('Mthly ROIC (TR)'!BE$2,ROIC!$A$32:$A$60,0),MATCH('Mthly ROIC (TR)'!$A312,ROIC!$A$32:$BS$32,0)),BE311*(1+AC311)),"")</f>
        <v>6.9737704766075409E-2</v>
      </c>
      <c r="BF312" s="42" t="str">
        <f>IFERROR(IF($C312=7,INDEX(ROIC!$A$32:$BS$60,MATCH('Mthly ROIC (TR)'!BF$2,ROIC!$A$32:$A$60,0),MATCH('Mthly ROIC (TR)'!$A312,ROIC!$A$32:$BS$32,0)),BF311*(1+AD311)),"")</f>
        <v/>
      </c>
      <c r="BG312" s="42" t="str">
        <f>IFERROR(IF($C312=7,INDEX(ROIC!$A$32:$BS$60,MATCH('Mthly ROIC (TR)'!BG$2,ROIC!$A$32:$A$60,0),MATCH('Mthly ROIC (TR)'!$A312,ROIC!$A$32:$BS$32,0)),BG311*(1+AE311)),"")</f>
        <v/>
      </c>
      <c r="BH312" s="44">
        <f t="shared" si="239"/>
        <v>9.2849268185659722E-2</v>
      </c>
      <c r="BI312" s="44" t="str">
        <f t="shared" si="240"/>
        <v/>
      </c>
      <c r="BJ312" s="44" t="str">
        <f t="shared" si="241"/>
        <v/>
      </c>
      <c r="BK312" s="44">
        <f t="shared" si="242"/>
        <v>6.5595468062918938E-2</v>
      </c>
      <c r="BL312" s="44">
        <f t="shared" si="243"/>
        <v>6.9275780498604431E-2</v>
      </c>
      <c r="BM312" s="44">
        <f t="shared" si="244"/>
        <v>7.6527733286715208E-2</v>
      </c>
      <c r="BN312" s="44">
        <f t="shared" si="245"/>
        <v>8.6275499177801057E-2</v>
      </c>
      <c r="BO312" s="44">
        <f t="shared" si="246"/>
        <v>0</v>
      </c>
      <c r="BP312" s="44" t="str">
        <f t="shared" si="247"/>
        <v/>
      </c>
      <c r="BQ312" s="44" t="str">
        <f t="shared" si="248"/>
        <v/>
      </c>
      <c r="BR312" s="44" t="str">
        <f t="shared" si="249"/>
        <v/>
      </c>
      <c r="BS312" s="44">
        <f t="shared" si="250"/>
        <v>6.3929287969401338E-2</v>
      </c>
      <c r="BT312" s="44" t="str">
        <f t="shared" si="251"/>
        <v/>
      </c>
      <c r="BU312" s="44">
        <f t="shared" si="252"/>
        <v>0</v>
      </c>
      <c r="BV312" s="44" t="str">
        <f t="shared" si="253"/>
        <v/>
      </c>
      <c r="BW312" s="44" t="str">
        <f t="shared" si="254"/>
        <v/>
      </c>
      <c r="BX312" s="44">
        <f t="shared" si="255"/>
        <v>7.6403879397563379E-2</v>
      </c>
      <c r="BY312" s="44">
        <f t="shared" si="256"/>
        <v>9.2204814639171892E-2</v>
      </c>
      <c r="BZ312" s="44">
        <f t="shared" si="257"/>
        <v>9.2041317472837517E-2</v>
      </c>
      <c r="CA312" s="44">
        <f t="shared" si="258"/>
        <v>6.8701607377486304E-2</v>
      </c>
      <c r="CB312" s="44">
        <f t="shared" si="259"/>
        <v>7.0259679315990961E-2</v>
      </c>
      <c r="CC312" s="44">
        <f t="shared" si="260"/>
        <v>7.0899379781781999E-2</v>
      </c>
      <c r="CD312" s="44" t="str">
        <f t="shared" si="261"/>
        <v/>
      </c>
      <c r="CE312" s="44" t="str">
        <f t="shared" si="262"/>
        <v/>
      </c>
      <c r="CF312" s="44" t="str">
        <f t="shared" si="263"/>
        <v/>
      </c>
      <c r="CG312" s="44">
        <f t="shared" si="264"/>
        <v>7.5036284834067199E-2</v>
      </c>
      <c r="CH312" s="44" t="str">
        <f t="shared" si="265"/>
        <v/>
      </c>
      <c r="CI312" s="44" t="str">
        <f t="shared" si="266"/>
        <v/>
      </c>
      <c r="CJ312" s="48">
        <f t="shared" si="267"/>
        <v>0</v>
      </c>
      <c r="CK312" s="48" t="str">
        <f t="shared" si="268"/>
        <v/>
      </c>
      <c r="CL312" s="48" t="str">
        <f t="shared" si="269"/>
        <v/>
      </c>
      <c r="CM312" s="48">
        <f t="shared" si="270"/>
        <v>3.5264123630625218E-4</v>
      </c>
      <c r="CN312" s="48">
        <f t="shared" si="271"/>
        <v>-4.4488906236203764E-4</v>
      </c>
      <c r="CO312" s="48">
        <f t="shared" si="272"/>
        <v>-1.561777980915284E-3</v>
      </c>
      <c r="CP312" s="48">
        <f t="shared" si="273"/>
        <v>-5.1765299506680634E-3</v>
      </c>
      <c r="CQ312" s="48">
        <f t="shared" si="274"/>
        <v>0</v>
      </c>
      <c r="CR312" s="48" t="str">
        <f t="shared" si="275"/>
        <v/>
      </c>
      <c r="CS312" s="48" t="str">
        <f t="shared" si="276"/>
        <v/>
      </c>
      <c r="CT312" s="48" t="str">
        <f t="shared" si="277"/>
        <v/>
      </c>
      <c r="CU312" s="48">
        <f t="shared" si="278"/>
        <v>-5.5938126973226164E-3</v>
      </c>
      <c r="CV312" s="48" t="str">
        <f t="shared" si="279"/>
        <v/>
      </c>
      <c r="CW312" s="48">
        <f t="shared" si="280"/>
        <v>0</v>
      </c>
      <c r="CX312" s="48" t="str">
        <f t="shared" si="281"/>
        <v/>
      </c>
      <c r="CY312" s="48" t="str">
        <f t="shared" si="282"/>
        <v/>
      </c>
      <c r="CZ312" s="48">
        <f t="shared" si="283"/>
        <v>-7.4067448765585894E-3</v>
      </c>
      <c r="DA312" s="48">
        <f t="shared" si="284"/>
        <v>-2.3244833770535234E-3</v>
      </c>
      <c r="DB312" s="48">
        <f t="shared" si="285"/>
        <v>-1.8945784788608876E-3</v>
      </c>
      <c r="DC312" s="48">
        <f t="shared" si="286"/>
        <v>-4.6414805944229743E-3</v>
      </c>
      <c r="DD312" s="48">
        <f t="shared" si="287"/>
        <v>2.8330810490587032E-3</v>
      </c>
      <c r="DE312" s="48">
        <f t="shared" si="288"/>
        <v>-1.2478290841593633E-3</v>
      </c>
      <c r="DF312" s="48" t="str">
        <f t="shared" si="289"/>
        <v/>
      </c>
      <c r="DG312" s="48" t="str">
        <f t="shared" si="290"/>
        <v/>
      </c>
      <c r="DH312" s="48" t="str">
        <f t="shared" si="291"/>
        <v/>
      </c>
      <c r="DI312" s="48">
        <f t="shared" si="292"/>
        <v>2.2069672095395847E-3</v>
      </c>
      <c r="DJ312" s="48" t="str">
        <f t="shared" si="293"/>
        <v/>
      </c>
      <c r="DK312" s="48" t="str">
        <f t="shared" si="294"/>
        <v/>
      </c>
      <c r="DL312" s="37">
        <f t="shared" si="295"/>
        <v>-2.4899436607418796E-2</v>
      </c>
      <c r="DM312" s="39">
        <f t="shared" si="296"/>
        <v>0.97510056339258122</v>
      </c>
      <c r="DN312" s="39"/>
      <c r="DO312" s="36">
        <f>DL312-'1M RF rate'!C172</f>
        <v>-3.011541858908608E-2</v>
      </c>
      <c r="DP312" s="39">
        <f t="shared" si="297"/>
        <v>0.96988458141091394</v>
      </c>
      <c r="DQ312" s="39"/>
      <c r="DR312" s="36">
        <f>DL312-'DJUA Monthly (PR)'!C172</f>
        <v>-7.0080372463964431E-3</v>
      </c>
      <c r="DS312" s="39">
        <f t="shared" si="298"/>
        <v>0.99299196275360357</v>
      </c>
      <c r="DT312" s="39"/>
      <c r="DU312" s="100">
        <f>PRODUCT(DM778:DM780)-1</f>
        <v>-3.8495004564409019E-2</v>
      </c>
      <c r="DV312" s="100">
        <f>PRODUCT(DM769:DM780)-1</f>
        <v>0.17873721227287742</v>
      </c>
    </row>
    <row r="313" spans="1:126" x14ac:dyDescent="0.35">
      <c r="A313" s="35">
        <f t="shared" si="238"/>
        <v>1975</v>
      </c>
      <c r="B313" s="35">
        <v>1975</v>
      </c>
      <c r="C313" s="35">
        <v>10</v>
      </c>
      <c r="D313" s="46">
        <f>IFERROR(IF(INDEX('Memb Hist (Org)'!$A$1:$BS$29,MATCH('Mthly ROIC (TR)'!D$2,'Memb Hist (Org)'!$A$1:$A$29,0),MATCH('Mthly ROIC (TR)'!$A313,'Memb Hist (Org)'!$A$1:$BS$1,0))&lt;&gt;1,"",'Mthly Returns (TR)'!D312),"")</f>
        <v>9.1503000000000001E-2</v>
      </c>
      <c r="E313" s="46" t="str">
        <f>IFERROR(IF(INDEX('Memb Hist (Org)'!$A$1:$BS$29,MATCH('Mthly ROIC (TR)'!E$2,'Memb Hist (Org)'!$A$1:$A$29,0),MATCH('Mthly ROIC (TR)'!$A313,'Memb Hist (Org)'!$A$1:$BS$1,0))&lt;&gt;1,"",'Mthly Returns (TR)'!E312),"")</f>
        <v/>
      </c>
      <c r="F313" s="46" t="str">
        <f>IFERROR(IF(INDEX('Memb Hist (Org)'!$A$1:$BS$29,MATCH('Mthly ROIC (TR)'!F$2,'Memb Hist (Org)'!$A$1:$A$29,0),MATCH('Mthly ROIC (TR)'!$A313,'Memb Hist (Org)'!$A$1:$BS$1,0))&lt;&gt;1,"",'Mthly Returns (TR)'!F312),"")</f>
        <v/>
      </c>
      <c r="G313" s="46">
        <f>IFERROR(IF(INDEX('Memb Hist (Org)'!$A$1:$BS$29,MATCH('Mthly ROIC (TR)'!G$2,'Memb Hist (Org)'!$A$1:$A$29,0),MATCH('Mthly ROIC (TR)'!$A313,'Memb Hist (Org)'!$A$1:$BS$1,0))&lt;&gt;1,"",'Mthly Returns (TR)'!G312),"")</f>
        <v>2.7380000000000002E-2</v>
      </c>
      <c r="H313" s="46">
        <f>IFERROR(IF(INDEX('Memb Hist (Org)'!$A$1:$BS$29,MATCH('Mthly ROIC (TR)'!H$2,'Memb Hist (Org)'!$A$1:$A$29,0),MATCH('Mthly ROIC (TR)'!$A313,'Memb Hist (Org)'!$A$1:$BS$1,0))&lt;&gt;1,"",'Mthly Returns (TR)'!H312),"")</f>
        <v>0.108491</v>
      </c>
      <c r="I313" s="46">
        <f>IFERROR(IF(INDEX('Memb Hist (Org)'!$A$1:$BS$29,MATCH('Mthly ROIC (TR)'!I$2,'Memb Hist (Org)'!$A$1:$A$29,0),MATCH('Mthly ROIC (TR)'!$A313,'Memb Hist (Org)'!$A$1:$BS$1,0))&lt;&gt;1,"",'Mthly Returns (TR)'!I312),"")</f>
        <v>7.2916999999999996E-2</v>
      </c>
      <c r="J313" s="46">
        <f>IFERROR(IF(INDEX('Memb Hist (Org)'!$A$1:$BS$29,MATCH('Mthly ROIC (TR)'!J$2,'Memb Hist (Org)'!$A$1:$A$29,0),MATCH('Mthly ROIC (TR)'!$A313,'Memb Hist (Org)'!$A$1:$BS$1,0))&lt;&gt;1,"",'Mthly Returns (TR)'!J312),"")</f>
        <v>5.5106000000000002E-2</v>
      </c>
      <c r="K313" s="46">
        <f>IFERROR(IF(INDEX('Memb Hist (Org)'!$A$1:$BS$29,MATCH('Mthly ROIC (TR)'!K$2,'Memb Hist (Org)'!$A$1:$A$29,0),MATCH('Mthly ROIC (TR)'!$A313,'Memb Hist (Org)'!$A$1:$BS$1,0))&lt;&gt;1,"",'Mthly Returns (TR)'!K312),"")</f>
        <v>9.2784000000000005E-2</v>
      </c>
      <c r="L313" s="46" t="str">
        <f>IFERROR(IF(INDEX('Memb Hist (Org)'!$A$1:$BS$29,MATCH('Mthly ROIC (TR)'!L$2,'Memb Hist (Org)'!$A$1:$A$29,0),MATCH('Mthly ROIC (TR)'!$A313,'Memb Hist (Org)'!$A$1:$BS$1,0))&lt;&gt;1,"",'Mthly Returns (TR)'!L312),"")</f>
        <v/>
      </c>
      <c r="M313" s="46" t="str">
        <f>IFERROR(IF(INDEX('Memb Hist (Org)'!$A$1:$BS$29,MATCH('Mthly ROIC (TR)'!M$2,'Memb Hist (Org)'!$A$1:$A$29,0),MATCH('Mthly ROIC (TR)'!$A313,'Memb Hist (Org)'!$A$1:$BS$1,0))&lt;&gt;1,"",'Mthly Returns (TR)'!M312),"")</f>
        <v/>
      </c>
      <c r="N313" s="46" t="str">
        <f>IFERROR(IF(INDEX('Memb Hist (Org)'!$A$1:$BS$29,MATCH('Mthly ROIC (TR)'!N$2,'Memb Hist (Org)'!$A$1:$A$29,0),MATCH('Mthly ROIC (TR)'!$A313,'Memb Hist (Org)'!$A$1:$BS$1,0))&lt;&gt;1,"",'Mthly Returns (TR)'!N312),"")</f>
        <v/>
      </c>
      <c r="O313" s="46">
        <f>IFERROR(IF(INDEX('Memb Hist (Org)'!$A$1:$BS$29,MATCH('Mthly ROIC (TR)'!O$2,'Memb Hist (Org)'!$A$1:$A$29,0),MATCH('Mthly ROIC (TR)'!$A313,'Memb Hist (Org)'!$A$1:$BS$1,0))&lt;&gt;1,"",'Mthly Returns (TR)'!O312),"")</f>
        <v>0.24657499999999999</v>
      </c>
      <c r="P313" s="46" t="str">
        <f>IFERROR(IF(INDEX('Memb Hist (Org)'!$A$1:$BS$29,MATCH('Mthly ROIC (TR)'!P$2,'Memb Hist (Org)'!$A$1:$A$29,0),MATCH('Mthly ROIC (TR)'!$A313,'Memb Hist (Org)'!$A$1:$BS$1,0))&lt;&gt;1,"",'Mthly Returns (TR)'!P312),"")</f>
        <v/>
      </c>
      <c r="Q313" s="46">
        <f>IFERROR(IF(INDEX('Memb Hist (Org)'!$A$1:$BS$29,MATCH('Mthly ROIC (TR)'!Q$2,'Memb Hist (Org)'!$A$1:$A$29,0),MATCH('Mthly ROIC (TR)'!$A313,'Memb Hist (Org)'!$A$1:$BS$1,0))&lt;&gt;1,"",'Mthly Returns (TR)'!Q312),"")</f>
        <v>0.111111</v>
      </c>
      <c r="R313" s="46" t="str">
        <f>IFERROR(IF(INDEX('Memb Hist (Org)'!$A$1:$BS$29,MATCH('Mthly ROIC (TR)'!R$2,'Memb Hist (Org)'!$A$1:$A$29,0),MATCH('Mthly ROIC (TR)'!$A313,'Memb Hist (Org)'!$A$1:$BS$1,0))&lt;&gt;1,"",'Mthly Returns (TR)'!R312),"")</f>
        <v/>
      </c>
      <c r="S313" s="46" t="str">
        <f>IFERROR(IF(INDEX('Memb Hist (Org)'!$A$1:$BS$29,MATCH('Mthly ROIC (TR)'!S$2,'Memb Hist (Org)'!$A$1:$A$29,0),MATCH('Mthly ROIC (TR)'!$A313,'Memb Hist (Org)'!$A$1:$BS$1,0))&lt;&gt;1,"",'Mthly Returns (TR)'!S312),"")</f>
        <v/>
      </c>
      <c r="T313" s="46">
        <f>IFERROR(IF(INDEX('Memb Hist (Org)'!$A$1:$BS$29,MATCH('Mthly ROIC (TR)'!T$2,'Memb Hist (Org)'!$A$1:$A$29,0),MATCH('Mthly ROIC (TR)'!$A313,'Memb Hist (Org)'!$A$1:$BS$1,0))&lt;&gt;1,"",'Mthly Returns (TR)'!T312),"")</f>
        <v>7.5949000000000003E-2</v>
      </c>
      <c r="U313" s="46">
        <f>IFERROR(IF(INDEX('Memb Hist (Org)'!$A$1:$BS$29,MATCH('Mthly ROIC (TR)'!U$2,'Memb Hist (Org)'!$A$1:$A$29,0),MATCH('Mthly ROIC (TR)'!$A313,'Memb Hist (Org)'!$A$1:$BS$1,0))&lt;&gt;1,"",'Mthly Returns (TR)'!U312),"")</f>
        <v>2.1552000000000002E-2</v>
      </c>
      <c r="V313" s="46">
        <f>IFERROR(IF(INDEX('Memb Hist (Org)'!$A$1:$BS$29,MATCH('Mthly ROIC (TR)'!V$2,'Memb Hist (Org)'!$A$1:$A$29,0),MATCH('Mthly ROIC (TR)'!$A313,'Memb Hist (Org)'!$A$1:$BS$1,0))&lt;&gt;1,"",'Mthly Returns (TR)'!V312),"")</f>
        <v>7.9848000000000002E-2</v>
      </c>
      <c r="W313" s="46">
        <f>IFERROR(IF(INDEX('Memb Hist (Org)'!$A$1:$BS$29,MATCH('Mthly ROIC (TR)'!W$2,'Memb Hist (Org)'!$A$1:$A$29,0),MATCH('Mthly ROIC (TR)'!$A313,'Memb Hist (Org)'!$A$1:$BS$1,0))&lt;&gt;1,"",'Mthly Returns (TR)'!W312),"")</f>
        <v>0.144231</v>
      </c>
      <c r="X313" s="46">
        <f>IFERROR(IF(INDEX('Memb Hist (Org)'!$A$1:$BS$29,MATCH('Mthly ROIC (TR)'!X$2,'Memb Hist (Org)'!$A$1:$A$29,0),MATCH('Mthly ROIC (TR)'!$A313,'Memb Hist (Org)'!$A$1:$BS$1,0))&lt;&gt;1,"",'Mthly Returns (TR)'!X312),"")</f>
        <v>0.100775</v>
      </c>
      <c r="Y313" s="46">
        <f>IFERROR(IF(INDEX('Memb Hist (Org)'!$A$1:$BS$29,MATCH('Mthly ROIC (TR)'!Y$2,'Memb Hist (Org)'!$A$1:$A$29,0),MATCH('Mthly ROIC (TR)'!$A313,'Memb Hist (Org)'!$A$1:$BS$1,0))&lt;&gt;1,"",'Mthly Returns (TR)'!Y312),"")</f>
        <v>4.1667000000000003E-2</v>
      </c>
      <c r="Z313" s="46" t="str">
        <f>IFERROR(IF(INDEX('Memb Hist (Org)'!$A$1:$BS$29,MATCH('Mthly ROIC (TR)'!Z$2,'Memb Hist (Org)'!$A$1:$A$29,0),MATCH('Mthly ROIC (TR)'!$A313,'Memb Hist (Org)'!$A$1:$BS$1,0))&lt;&gt;1,"",'Mthly Returns (TR)'!Z312),"")</f>
        <v/>
      </c>
      <c r="AA313" s="46" t="str">
        <f>IFERROR(IF(INDEX('Memb Hist (Org)'!$A$1:$BS$29,MATCH('Mthly ROIC (TR)'!AA$2,'Memb Hist (Org)'!$A$1:$A$29,0),MATCH('Mthly ROIC (TR)'!$A313,'Memb Hist (Org)'!$A$1:$BS$1,0))&lt;&gt;1,"",'Mthly Returns (TR)'!AA312),"")</f>
        <v/>
      </c>
      <c r="AB313" s="46" t="str">
        <f>IFERROR(IF(INDEX('Memb Hist (Org)'!$A$1:$BS$29,MATCH('Mthly ROIC (TR)'!AB$2,'Memb Hist (Org)'!$A$1:$A$29,0),MATCH('Mthly ROIC (TR)'!$A313,'Memb Hist (Org)'!$A$1:$BS$1,0))&lt;&gt;1,"",'Mthly Returns (TR)'!AB312),"")</f>
        <v/>
      </c>
      <c r="AC313" s="46">
        <f>IFERROR(IF(INDEX('Memb Hist (Org)'!$A$1:$BS$29,MATCH('Mthly ROIC (TR)'!AC$2,'Memb Hist (Org)'!$A$1:$A$29,0),MATCH('Mthly ROIC (TR)'!$A313,'Memb Hist (Org)'!$A$1:$BS$1,0))&lt;&gt;1,"",'Mthly Returns (TR)'!AC312),"")</f>
        <v>3.7713999999999998E-2</v>
      </c>
      <c r="AD313" s="46" t="str">
        <f>IFERROR(IF(INDEX('Memb Hist (Org)'!$A$1:$BS$29,MATCH('Mthly ROIC (TR)'!AD$2,'Memb Hist (Org)'!$A$1:$A$29,0),MATCH('Mthly ROIC (TR)'!$A313,'Memb Hist (Org)'!$A$1:$BS$1,0))&lt;&gt;1,"",'Mthly Returns (TR)'!AD312),"")</f>
        <v/>
      </c>
      <c r="AE313" s="46" t="str">
        <f>IFERROR(IF(INDEX('Memb Hist (Org)'!$A$1:$BS$29,MATCH('Mthly ROIC (TR)'!AE$2,'Memb Hist (Org)'!$A$1:$A$29,0),MATCH('Mthly ROIC (TR)'!$A313,'Memb Hist (Org)'!$A$1:$BS$1,0))&lt;&gt;1,"",'Mthly Returns (TR)'!AE312),"")</f>
        <v/>
      </c>
      <c r="AF313" s="42">
        <f>IFERROR(IF($C313=7,INDEX(ROIC!$A$32:$BS$60,MATCH('Mthly ROIC (TR)'!AF$2,ROIC!$A$32:$A$60,0),MATCH('Mthly ROIC (TR)'!$A313,ROIC!$A$32:$BS$32,0)),AF312*(1+D312)),"")</f>
        <v>8.629284974324769E-2</v>
      </c>
      <c r="AG313" s="42" t="str">
        <f>IFERROR(IF($C313=7,INDEX(ROIC!$A$32:$BS$60,MATCH('Mthly ROIC (TR)'!AG$2,ROIC!$A$32:$A$60,0),MATCH('Mthly ROIC (TR)'!$A313,ROIC!$A$32:$BS$32,0)),AG312*(1+E312)),"")</f>
        <v/>
      </c>
      <c r="AH313" s="42" t="str">
        <f>IFERROR(IF($C313=7,INDEX(ROIC!$A$32:$BS$60,MATCH('Mthly ROIC (TR)'!AH$2,ROIC!$A$32:$A$60,0),MATCH('Mthly ROIC (TR)'!$A313,ROIC!$A$32:$BS$32,0)),AH312*(1+F312)),"")</f>
        <v/>
      </c>
      <c r="AI313" s="42">
        <f>IFERROR(IF($C313=7,INDEX(ROIC!$A$32:$BS$60,MATCH('Mthly ROIC (TR)'!AI$2,ROIC!$A$32:$A$60,0),MATCH('Mthly ROIC (TR)'!$A313,ROIC!$A$32:$BS$32,0)),AI312*(1+G312)),"")</f>
        <v>6.1291277764623772E-2</v>
      </c>
      <c r="AJ313" s="42">
        <f>IFERROR(IF($C313=7,INDEX(ROIC!$A$32:$BS$60,MATCH('Mthly ROIC (TR)'!AJ$2,ROIC!$A$32:$A$60,0),MATCH('Mthly ROIC (TR)'!$A313,ROIC!$A$32:$BS$32,0)),AJ312*(1+H312)),"")</f>
        <v>6.3970496358945056E-2</v>
      </c>
      <c r="AK313" s="42">
        <f>IFERROR(IF($C313=7,INDEX(ROIC!$A$32:$BS$60,MATCH('Mthly ROIC (TR)'!AK$2,ROIC!$A$32:$A$60,0),MATCH('Mthly ROIC (TR)'!$A313,ROIC!$A$32:$BS$32,0)),AK312*(1+I312)),"")</f>
        <v>6.9672341456984532E-2</v>
      </c>
      <c r="AL313" s="42">
        <f>IFERROR(IF($C313=7,INDEX(ROIC!$A$32:$BS$60,MATCH('Mthly ROIC (TR)'!AL$2,ROIC!$A$32:$A$60,0),MATCH('Mthly ROIC (TR)'!$A313,ROIC!$A$32:$BS$32,0)),AL312*(1+J312)),"")</f>
        <v>7.537228136096516E-2</v>
      </c>
      <c r="AM313" s="42">
        <f>IFERROR(IF($C313=7,INDEX(ROIC!$A$32:$BS$60,MATCH('Mthly ROIC (TR)'!AM$2,ROIC!$A$32:$A$60,0),MATCH('Mthly ROIC (TR)'!$A313,ROIC!$A$32:$BS$32,0)),AM312*(1+K312)),"")</f>
        <v>0</v>
      </c>
      <c r="AN313" s="42" t="str">
        <f>IFERROR(IF($C313=7,INDEX(ROIC!$A$32:$BS$60,MATCH('Mthly ROIC (TR)'!AN$2,ROIC!$A$32:$A$60,0),MATCH('Mthly ROIC (TR)'!$A313,ROIC!$A$32:$BS$32,0)),AN312*(1+L312)),"")</f>
        <v/>
      </c>
      <c r="AO313" s="42" t="str">
        <f>IFERROR(IF($C313=7,INDEX(ROIC!$A$32:$BS$60,MATCH('Mthly ROIC (TR)'!AO$2,ROIC!$A$32:$A$60,0),MATCH('Mthly ROIC (TR)'!$A313,ROIC!$A$32:$BS$32,0)),AO312*(1+M312)),"")</f>
        <v/>
      </c>
      <c r="AP313" s="42" t="str">
        <f>IFERROR(IF($C313=7,INDEX(ROIC!$A$32:$BS$60,MATCH('Mthly ROIC (TR)'!AP$2,ROIC!$A$32:$A$60,0),MATCH('Mthly ROIC (TR)'!$A313,ROIC!$A$32:$BS$32,0)),AP312*(1+N312)),"")</f>
        <v/>
      </c>
      <c r="AQ313" s="42">
        <f>IFERROR(IF($C313=7,INDEX(ROIC!$A$32:$BS$60,MATCH('Mthly ROIC (TR)'!AQ$2,ROIC!$A$32:$A$60,0),MATCH('Mthly ROIC (TR)'!$A313,ROIC!$A$32:$BS$32,0)),AQ312*(1+O312)),"")</f>
        <v>5.4216199015038713E-2</v>
      </c>
      <c r="AR313" s="42" t="str">
        <f>IFERROR(IF($C313=7,INDEX(ROIC!$A$32:$BS$60,MATCH('Mthly ROIC (TR)'!AR$2,ROIC!$A$32:$A$60,0),MATCH('Mthly ROIC (TR)'!$A313,ROIC!$A$32:$BS$32,0)),AR312*(1+P312)),"")</f>
        <v/>
      </c>
      <c r="AS313" s="42">
        <f>IFERROR(IF($C313=7,INDEX(ROIC!$A$32:$BS$60,MATCH('Mthly ROIC (TR)'!AS$2,ROIC!$A$32:$A$60,0),MATCH('Mthly ROIC (TR)'!$A313,ROIC!$A$32:$BS$32,0)),AS312*(1+Q312)),"")</f>
        <v>0</v>
      </c>
      <c r="AT313" s="42" t="str">
        <f>IFERROR(IF($C313=7,INDEX(ROIC!$A$32:$BS$60,MATCH('Mthly ROIC (TR)'!AT$2,ROIC!$A$32:$A$60,0),MATCH('Mthly ROIC (TR)'!$A313,ROIC!$A$32:$BS$32,0)),AT312*(1+R312)),"")</f>
        <v/>
      </c>
      <c r="AU313" s="42" t="str">
        <f>IFERROR(IF($C313=7,INDEX(ROIC!$A$32:$BS$60,MATCH('Mthly ROIC (TR)'!AU$2,ROIC!$A$32:$A$60,0),MATCH('Mthly ROIC (TR)'!$A313,ROIC!$A$32:$BS$32,0)),AU312*(1+S312)),"")</f>
        <v/>
      </c>
      <c r="AV313" s="42">
        <f>IFERROR(IF($C313=7,INDEX(ROIC!$A$32:$BS$60,MATCH('Mthly ROIC (TR)'!AV$2,ROIC!$A$32:$A$60,0),MATCH('Mthly ROIC (TR)'!$A313,ROIC!$A$32:$BS$32,0)),AV312*(1+T312)),"")</f>
        <v>6.4125000425746856E-2</v>
      </c>
      <c r="AW313" s="42">
        <f>IFERROR(IF($C313=7,INDEX(ROIC!$A$32:$BS$60,MATCH('Mthly ROIC (TR)'!AW$2,ROIC!$A$32:$A$60,0),MATCH('Mthly ROIC (TR)'!$A313,ROIC!$A$32:$BS$32,0)),AW312*(1+U312)),"")</f>
        <v>8.3533560059584858E-2</v>
      </c>
      <c r="AX313" s="42">
        <f>IFERROR(IF($C313=7,INDEX(ROIC!$A$32:$BS$60,MATCH('Mthly ROIC (TR)'!AX$2,ROIC!$A$32:$A$60,0),MATCH('Mthly ROIC (TR)'!$A313,ROIC!$A$32:$BS$32,0)),AX312*(1+V312)),"")</f>
        <v>8.3781155790008013E-2</v>
      </c>
      <c r="AY313" s="42">
        <f>IFERROR(IF($C313=7,INDEX(ROIC!$A$32:$BS$60,MATCH('Mthly ROIC (TR)'!AY$2,ROIC!$A$32:$A$60,0),MATCH('Mthly ROIC (TR)'!$A313,ROIC!$A$32:$BS$32,0)),AY312*(1+W312)),"")</f>
        <v>5.9536612436952435E-2</v>
      </c>
      <c r="AZ313" s="42">
        <f>IFERROR(IF($C313=7,INDEX(ROIC!$A$32:$BS$60,MATCH('Mthly ROIC (TR)'!AZ$2,ROIC!$A$32:$A$60,0),MATCH('Mthly ROIC (TR)'!$A313,ROIC!$A$32:$BS$32,0)),AZ312*(1+X312)),"")</f>
        <v>6.7931419501210413E-2</v>
      </c>
      <c r="BA313" s="42">
        <f>IFERROR(IF($C313=7,INDEX(ROIC!$A$32:$BS$60,MATCH('Mthly ROIC (TR)'!BA$2,ROIC!$A$32:$A$60,0),MATCH('Mthly ROIC (TR)'!$A313,ROIC!$A$32:$BS$32,0)),BA312*(1+Y312)),"")</f>
        <v>6.4733205938853497E-2</v>
      </c>
      <c r="BB313" s="42" t="str">
        <f>IFERROR(IF($C313=7,INDEX(ROIC!$A$32:$BS$60,MATCH('Mthly ROIC (TR)'!BB$2,ROIC!$A$32:$A$60,0),MATCH('Mthly ROIC (TR)'!$A313,ROIC!$A$32:$BS$32,0)),BB312*(1+Z312)),"")</f>
        <v/>
      </c>
      <c r="BC313" s="42" t="str">
        <f>IFERROR(IF($C313=7,INDEX(ROIC!$A$32:$BS$60,MATCH('Mthly ROIC (TR)'!BC$2,ROIC!$A$32:$A$60,0),MATCH('Mthly ROIC (TR)'!$A313,ROIC!$A$32:$BS$32,0)),BC312*(1+AA312)),"")</f>
        <v/>
      </c>
      <c r="BD313" s="42" t="str">
        <f>IFERROR(IF($C313=7,INDEX(ROIC!$A$32:$BS$60,MATCH('Mthly ROIC (TR)'!BD$2,ROIC!$A$32:$A$60,0),MATCH('Mthly ROIC (TR)'!$A313,ROIC!$A$32:$BS$32,0)),BD312*(1+AB312)),"")</f>
        <v/>
      </c>
      <c r="BE313" s="42">
        <f>IFERROR(IF($C313=7,INDEX(ROIC!$A$32:$BS$60,MATCH('Mthly ROIC (TR)'!BE$2,ROIC!$A$32:$A$60,0),MATCH('Mthly ROIC (TR)'!$A313,ROIC!$A$32:$BS$32,0)),BE312*(1+AC312)),"")</f>
        <v>7.1788830138655224E-2</v>
      </c>
      <c r="BF313" s="42" t="str">
        <f>IFERROR(IF($C313=7,INDEX(ROIC!$A$32:$BS$60,MATCH('Mthly ROIC (TR)'!BF$2,ROIC!$A$32:$A$60,0),MATCH('Mthly ROIC (TR)'!$A313,ROIC!$A$32:$BS$32,0)),BF312*(1+AD312)),"")</f>
        <v/>
      </c>
      <c r="BG313" s="42" t="str">
        <f>IFERROR(IF($C313=7,INDEX(ROIC!$A$32:$BS$60,MATCH('Mthly ROIC (TR)'!BG$2,ROIC!$A$32:$A$60,0),MATCH('Mthly ROIC (TR)'!$A313,ROIC!$A$32:$BS$32,0)),BG312*(1+AE312)),"")</f>
        <v/>
      </c>
      <c r="BH313" s="44">
        <f t="shared" si="239"/>
        <v>9.5220197455960318E-2</v>
      </c>
      <c r="BI313" s="44" t="str">
        <f t="shared" si="240"/>
        <v/>
      </c>
      <c r="BJ313" s="44" t="str">
        <f t="shared" si="241"/>
        <v/>
      </c>
      <c r="BK313" s="44">
        <f t="shared" si="242"/>
        <v>6.7632110753559377E-2</v>
      </c>
      <c r="BL313" s="44">
        <f t="shared" si="243"/>
        <v>7.0588505452981329E-2</v>
      </c>
      <c r="BM313" s="44">
        <f t="shared" si="244"/>
        <v>7.688022971187454E-2</v>
      </c>
      <c r="BN313" s="44">
        <f t="shared" si="245"/>
        <v>8.3169851676602999E-2</v>
      </c>
      <c r="BO313" s="44">
        <f t="shared" si="246"/>
        <v>0</v>
      </c>
      <c r="BP313" s="44" t="str">
        <f t="shared" si="247"/>
        <v/>
      </c>
      <c r="BQ313" s="44" t="str">
        <f t="shared" si="248"/>
        <v/>
      </c>
      <c r="BR313" s="44" t="str">
        <f t="shared" si="249"/>
        <v/>
      </c>
      <c r="BS313" s="44">
        <f t="shared" si="250"/>
        <v>5.9825086213792407E-2</v>
      </c>
      <c r="BT313" s="44" t="str">
        <f t="shared" si="251"/>
        <v/>
      </c>
      <c r="BU313" s="44">
        <f t="shared" si="252"/>
        <v>0</v>
      </c>
      <c r="BV313" s="44" t="str">
        <f t="shared" si="253"/>
        <v/>
      </c>
      <c r="BW313" s="44" t="str">
        <f t="shared" si="254"/>
        <v/>
      </c>
      <c r="BX313" s="44">
        <f t="shared" si="255"/>
        <v>7.0758993596464717E-2</v>
      </c>
      <c r="BY313" s="44">
        <f t="shared" si="256"/>
        <v>9.2175447986006367E-2</v>
      </c>
      <c r="BZ313" s="44">
        <f t="shared" si="257"/>
        <v>9.2448658505884809E-2</v>
      </c>
      <c r="CA313" s="44">
        <f t="shared" si="258"/>
        <v>6.5695918131956146E-2</v>
      </c>
      <c r="CB313" s="44">
        <f t="shared" si="259"/>
        <v>7.4959202270117126E-2</v>
      </c>
      <c r="CC313" s="44">
        <f t="shared" si="260"/>
        <v>7.1430120453720339E-2</v>
      </c>
      <c r="CD313" s="44" t="str">
        <f t="shared" si="261"/>
        <v/>
      </c>
      <c r="CE313" s="44" t="str">
        <f t="shared" si="262"/>
        <v/>
      </c>
      <c r="CF313" s="44" t="str">
        <f t="shared" si="263"/>
        <v/>
      </c>
      <c r="CG313" s="44">
        <f t="shared" si="264"/>
        <v>7.9215677791079492E-2</v>
      </c>
      <c r="CH313" s="44" t="str">
        <f t="shared" si="265"/>
        <v/>
      </c>
      <c r="CI313" s="44" t="str">
        <f t="shared" si="266"/>
        <v/>
      </c>
      <c r="CJ313" s="48">
        <f t="shared" si="267"/>
        <v>8.7129337278127363E-3</v>
      </c>
      <c r="CK313" s="48" t="str">
        <f t="shared" si="268"/>
        <v/>
      </c>
      <c r="CL313" s="48" t="str">
        <f t="shared" si="269"/>
        <v/>
      </c>
      <c r="CM313" s="48">
        <f t="shared" si="270"/>
        <v>1.8517671924324559E-3</v>
      </c>
      <c r="CN313" s="48">
        <f t="shared" si="271"/>
        <v>7.6582175450993981E-3</v>
      </c>
      <c r="CO313" s="48">
        <f t="shared" si="272"/>
        <v>5.6058757099007551E-3</v>
      </c>
      <c r="CP313" s="48">
        <f t="shared" si="273"/>
        <v>4.5831578464908852E-3</v>
      </c>
      <c r="CQ313" s="48">
        <f t="shared" si="274"/>
        <v>0</v>
      </c>
      <c r="CR313" s="48" t="str">
        <f t="shared" si="275"/>
        <v/>
      </c>
      <c r="CS313" s="48" t="str">
        <f t="shared" si="276"/>
        <v/>
      </c>
      <c r="CT313" s="48" t="str">
        <f t="shared" si="277"/>
        <v/>
      </c>
      <c r="CU313" s="48">
        <f t="shared" si="278"/>
        <v>1.4751370633165862E-2</v>
      </c>
      <c r="CV313" s="48" t="str">
        <f t="shared" si="279"/>
        <v/>
      </c>
      <c r="CW313" s="48">
        <f t="shared" si="280"/>
        <v>0</v>
      </c>
      <c r="CX313" s="48" t="str">
        <f t="shared" si="281"/>
        <v/>
      </c>
      <c r="CY313" s="48" t="str">
        <f t="shared" si="282"/>
        <v/>
      </c>
      <c r="CZ313" s="48">
        <f t="shared" si="283"/>
        <v>5.3740748046578989E-3</v>
      </c>
      <c r="DA313" s="48">
        <f t="shared" si="284"/>
        <v>1.9865652549944093E-3</v>
      </c>
      <c r="DB313" s="48">
        <f t="shared" si="285"/>
        <v>7.3818404843778909E-3</v>
      </c>
      <c r="DC313" s="48">
        <f t="shared" si="286"/>
        <v>9.4753879680901671E-3</v>
      </c>
      <c r="DD313" s="48">
        <f t="shared" si="287"/>
        <v>7.5540136087710536E-3</v>
      </c>
      <c r="DE313" s="48">
        <f t="shared" si="288"/>
        <v>2.9762788289451657E-3</v>
      </c>
      <c r="DF313" s="48" t="str">
        <f t="shared" si="289"/>
        <v/>
      </c>
      <c r="DG313" s="48" t="str">
        <f t="shared" si="290"/>
        <v/>
      </c>
      <c r="DH313" s="48" t="str">
        <f t="shared" si="291"/>
        <v/>
      </c>
      <c r="DI313" s="48">
        <f t="shared" si="292"/>
        <v>2.9875400722127717E-3</v>
      </c>
      <c r="DJ313" s="48" t="str">
        <f t="shared" si="293"/>
        <v/>
      </c>
      <c r="DK313" s="48" t="str">
        <f t="shared" si="294"/>
        <v/>
      </c>
      <c r="DL313" s="37">
        <f t="shared" si="295"/>
        <v>8.0899023676951468E-2</v>
      </c>
      <c r="DM313" s="39">
        <f t="shared" si="296"/>
        <v>1.0808990236769516</v>
      </c>
      <c r="DN313" s="39"/>
      <c r="DO313" s="36">
        <f>DL313-'1M RF rate'!C173</f>
        <v>7.5701065390339065E-2</v>
      </c>
      <c r="DP313" s="39">
        <f t="shared" si="297"/>
        <v>1.0757010653903392</v>
      </c>
      <c r="DQ313" s="39"/>
      <c r="DR313" s="36">
        <f>DL313-'DJUA Monthly (PR)'!C173</f>
        <v>9.8515267075957175E-3</v>
      </c>
      <c r="DS313" s="39">
        <f t="shared" si="298"/>
        <v>1.0098515267075958</v>
      </c>
      <c r="DT313" s="39"/>
      <c r="DU313" s="100">
        <f>PRODUCT(DM779:DM781)-1</f>
        <v>0.11000940816766192</v>
      </c>
      <c r="DV313" s="100">
        <f>PRODUCT(DM770:DM781)-1</f>
        <v>0.22676239977368562</v>
      </c>
    </row>
    <row r="314" spans="1:126" x14ac:dyDescent="0.35">
      <c r="A314" s="35">
        <f t="shared" si="238"/>
        <v>1975</v>
      </c>
      <c r="B314" s="35">
        <v>1975</v>
      </c>
      <c r="C314" s="35">
        <v>11</v>
      </c>
      <c r="D314" s="46">
        <f>IFERROR(IF(INDEX('Memb Hist (Org)'!$A$1:$BS$29,MATCH('Mthly ROIC (TR)'!D$2,'Memb Hist (Org)'!$A$1:$A$29,0),MATCH('Mthly ROIC (TR)'!$A314,'Memb Hist (Org)'!$A$1:$BS$1,0))&lt;&gt;1,"",'Mthly Returns (TR)'!D313),"")</f>
        <v>9.5808000000000004E-2</v>
      </c>
      <c r="E314" s="46" t="str">
        <f>IFERROR(IF(INDEX('Memb Hist (Org)'!$A$1:$BS$29,MATCH('Mthly ROIC (TR)'!E$2,'Memb Hist (Org)'!$A$1:$A$29,0),MATCH('Mthly ROIC (TR)'!$A314,'Memb Hist (Org)'!$A$1:$BS$1,0))&lt;&gt;1,"",'Mthly Returns (TR)'!E313),"")</f>
        <v/>
      </c>
      <c r="F314" s="46" t="str">
        <f>IFERROR(IF(INDEX('Memb Hist (Org)'!$A$1:$BS$29,MATCH('Mthly ROIC (TR)'!F$2,'Memb Hist (Org)'!$A$1:$A$29,0),MATCH('Mthly ROIC (TR)'!$A314,'Memb Hist (Org)'!$A$1:$BS$1,0))&lt;&gt;1,"",'Mthly Returns (TR)'!F313),"")</f>
        <v/>
      </c>
      <c r="G314" s="46">
        <f>IFERROR(IF(INDEX('Memb Hist (Org)'!$A$1:$BS$29,MATCH('Mthly ROIC (TR)'!G$2,'Memb Hist (Org)'!$A$1:$A$29,0),MATCH('Mthly ROIC (TR)'!$A314,'Memb Hist (Org)'!$A$1:$BS$1,0))&lt;&gt;1,"",'Mthly Returns (TR)'!G313),"")</f>
        <v>-1.0638E-2</v>
      </c>
      <c r="H314" s="46">
        <f>IFERROR(IF(INDEX('Memb Hist (Org)'!$A$1:$BS$29,MATCH('Mthly ROIC (TR)'!H$2,'Memb Hist (Org)'!$A$1:$A$29,0),MATCH('Mthly ROIC (TR)'!$A314,'Memb Hist (Org)'!$A$1:$BS$1,0))&lt;&gt;1,"",'Mthly Returns (TR)'!H313),"")</f>
        <v>4.2553000000000001E-2</v>
      </c>
      <c r="I314" s="46">
        <f>IFERROR(IF(INDEX('Memb Hist (Org)'!$A$1:$BS$29,MATCH('Mthly ROIC (TR)'!I$2,'Memb Hist (Org)'!$A$1:$A$29,0),MATCH('Mthly ROIC (TR)'!$A314,'Memb Hist (Org)'!$A$1:$BS$1,0))&lt;&gt;1,"",'Mthly Returns (TR)'!I313),"")</f>
        <v>6.2135999999999997E-2</v>
      </c>
      <c r="J314" s="46">
        <f>IFERROR(IF(INDEX('Memb Hist (Org)'!$A$1:$BS$29,MATCH('Mthly ROIC (TR)'!J$2,'Memb Hist (Org)'!$A$1:$A$29,0),MATCH('Mthly ROIC (TR)'!$A314,'Memb Hist (Org)'!$A$1:$BS$1,0))&lt;&gt;1,"",'Mthly Returns (TR)'!J313),"")</f>
        <v>3.6082000000000003E-2</v>
      </c>
      <c r="K314" s="46">
        <f>IFERROR(IF(INDEX('Memb Hist (Org)'!$A$1:$BS$29,MATCH('Mthly ROIC (TR)'!K$2,'Memb Hist (Org)'!$A$1:$A$29,0),MATCH('Mthly ROIC (TR)'!$A314,'Memb Hist (Org)'!$A$1:$BS$1,0))&lt;&gt;1,"",'Mthly Returns (TR)'!K313),"")</f>
        <v>6.6037999999999999E-2</v>
      </c>
      <c r="L314" s="46" t="str">
        <f>IFERROR(IF(INDEX('Memb Hist (Org)'!$A$1:$BS$29,MATCH('Mthly ROIC (TR)'!L$2,'Memb Hist (Org)'!$A$1:$A$29,0),MATCH('Mthly ROIC (TR)'!$A314,'Memb Hist (Org)'!$A$1:$BS$1,0))&lt;&gt;1,"",'Mthly Returns (TR)'!L313),"")</f>
        <v/>
      </c>
      <c r="M314" s="46" t="str">
        <f>IFERROR(IF(INDEX('Memb Hist (Org)'!$A$1:$BS$29,MATCH('Mthly ROIC (TR)'!M$2,'Memb Hist (Org)'!$A$1:$A$29,0),MATCH('Mthly ROIC (TR)'!$A314,'Memb Hist (Org)'!$A$1:$BS$1,0))&lt;&gt;1,"",'Mthly Returns (TR)'!M313),"")</f>
        <v/>
      </c>
      <c r="N314" s="46" t="str">
        <f>IFERROR(IF(INDEX('Memb Hist (Org)'!$A$1:$BS$29,MATCH('Mthly ROIC (TR)'!N$2,'Memb Hist (Org)'!$A$1:$A$29,0),MATCH('Mthly ROIC (TR)'!$A314,'Memb Hist (Org)'!$A$1:$BS$1,0))&lt;&gt;1,"",'Mthly Returns (TR)'!N313),"")</f>
        <v/>
      </c>
      <c r="O314" s="46">
        <f>IFERROR(IF(INDEX('Memb Hist (Org)'!$A$1:$BS$29,MATCH('Mthly ROIC (TR)'!O$2,'Memb Hist (Org)'!$A$1:$A$29,0),MATCH('Mthly ROIC (TR)'!$A314,'Memb Hist (Org)'!$A$1:$BS$1,0))&lt;&gt;1,"",'Mthly Returns (TR)'!O313),"")</f>
        <v>1.7142999999999999E-2</v>
      </c>
      <c r="P314" s="46" t="str">
        <f>IFERROR(IF(INDEX('Memb Hist (Org)'!$A$1:$BS$29,MATCH('Mthly ROIC (TR)'!P$2,'Memb Hist (Org)'!$A$1:$A$29,0),MATCH('Mthly ROIC (TR)'!$A314,'Memb Hist (Org)'!$A$1:$BS$1,0))&lt;&gt;1,"",'Mthly Returns (TR)'!P313),"")</f>
        <v/>
      </c>
      <c r="Q314" s="46">
        <f>IFERROR(IF(INDEX('Memb Hist (Org)'!$A$1:$BS$29,MATCH('Mthly ROIC (TR)'!Q$2,'Memb Hist (Org)'!$A$1:$A$29,0),MATCH('Mthly ROIC (TR)'!$A314,'Memb Hist (Org)'!$A$1:$BS$1,0))&lt;&gt;1,"",'Mthly Returns (TR)'!Q313),"")</f>
        <v>6.9599999999999995E-2</v>
      </c>
      <c r="R314" s="46" t="str">
        <f>IFERROR(IF(INDEX('Memb Hist (Org)'!$A$1:$BS$29,MATCH('Mthly ROIC (TR)'!R$2,'Memb Hist (Org)'!$A$1:$A$29,0),MATCH('Mthly ROIC (TR)'!$A314,'Memb Hist (Org)'!$A$1:$BS$1,0))&lt;&gt;1,"",'Mthly Returns (TR)'!R313),"")</f>
        <v/>
      </c>
      <c r="S314" s="46" t="str">
        <f>IFERROR(IF(INDEX('Memb Hist (Org)'!$A$1:$BS$29,MATCH('Mthly ROIC (TR)'!S$2,'Memb Hist (Org)'!$A$1:$A$29,0),MATCH('Mthly ROIC (TR)'!$A314,'Memb Hist (Org)'!$A$1:$BS$1,0))&lt;&gt;1,"",'Mthly Returns (TR)'!S313),"")</f>
        <v/>
      </c>
      <c r="T314" s="46">
        <f>IFERROR(IF(INDEX('Memb Hist (Org)'!$A$1:$BS$29,MATCH('Mthly ROIC (TR)'!T$2,'Memb Hist (Org)'!$A$1:$A$29,0),MATCH('Mthly ROIC (TR)'!$A314,'Memb Hist (Org)'!$A$1:$BS$1,0))&lt;&gt;1,"",'Mthly Returns (TR)'!T313),"")</f>
        <v>0</v>
      </c>
      <c r="U314" s="46">
        <f>IFERROR(IF(INDEX('Memb Hist (Org)'!$A$1:$BS$29,MATCH('Mthly ROIC (TR)'!U$2,'Memb Hist (Org)'!$A$1:$A$29,0),MATCH('Mthly ROIC (TR)'!$A314,'Memb Hist (Org)'!$A$1:$BS$1,0))&lt;&gt;1,"",'Mthly Returns (TR)'!U313),"")</f>
        <v>-2.0253E-2</v>
      </c>
      <c r="V314" s="46">
        <f>IFERROR(IF(INDEX('Memb Hist (Org)'!$A$1:$BS$29,MATCH('Mthly ROIC (TR)'!V$2,'Memb Hist (Org)'!$A$1:$A$29,0),MATCH('Mthly ROIC (TR)'!$A314,'Memb Hist (Org)'!$A$1:$BS$1,0))&lt;&gt;1,"",'Mthly Returns (TR)'!V313),"")</f>
        <v>-4.5775000000000003E-2</v>
      </c>
      <c r="W314" s="46">
        <f>IFERROR(IF(INDEX('Memb Hist (Org)'!$A$1:$BS$29,MATCH('Mthly ROIC (TR)'!W$2,'Memb Hist (Org)'!$A$1:$A$29,0),MATCH('Mthly ROIC (TR)'!$A314,'Memb Hist (Org)'!$A$1:$BS$1,0))&lt;&gt;1,"",'Mthly Returns (TR)'!W313),"")</f>
        <v>5.5126000000000001E-2</v>
      </c>
      <c r="X314" s="46">
        <f>IFERROR(IF(INDEX('Memb Hist (Org)'!$A$1:$BS$29,MATCH('Mthly ROIC (TR)'!X$2,'Memb Hist (Org)'!$A$1:$A$29,0),MATCH('Mthly ROIC (TR)'!$A314,'Memb Hist (Org)'!$A$1:$BS$1,0))&lt;&gt;1,"",'Mthly Returns (TR)'!X313),"")</f>
        <v>3.8309999999999997E-2</v>
      </c>
      <c r="Y314" s="46">
        <f>IFERROR(IF(INDEX('Memb Hist (Org)'!$A$1:$BS$29,MATCH('Mthly ROIC (TR)'!Y$2,'Memb Hist (Org)'!$A$1:$A$29,0),MATCH('Mthly ROIC (TR)'!$A314,'Memb Hist (Org)'!$A$1:$BS$1,0))&lt;&gt;1,"",'Mthly Returns (TR)'!Y313),"")</f>
        <v>0.02</v>
      </c>
      <c r="Z314" s="46" t="str">
        <f>IFERROR(IF(INDEX('Memb Hist (Org)'!$A$1:$BS$29,MATCH('Mthly ROIC (TR)'!Z$2,'Memb Hist (Org)'!$A$1:$A$29,0),MATCH('Mthly ROIC (TR)'!$A314,'Memb Hist (Org)'!$A$1:$BS$1,0))&lt;&gt;1,"",'Mthly Returns (TR)'!Z313),"")</f>
        <v/>
      </c>
      <c r="AA314" s="46" t="str">
        <f>IFERROR(IF(INDEX('Memb Hist (Org)'!$A$1:$BS$29,MATCH('Mthly ROIC (TR)'!AA$2,'Memb Hist (Org)'!$A$1:$A$29,0),MATCH('Mthly ROIC (TR)'!$A314,'Memb Hist (Org)'!$A$1:$BS$1,0))&lt;&gt;1,"",'Mthly Returns (TR)'!AA313),"")</f>
        <v/>
      </c>
      <c r="AB314" s="46" t="str">
        <f>IFERROR(IF(INDEX('Memb Hist (Org)'!$A$1:$BS$29,MATCH('Mthly ROIC (TR)'!AB$2,'Memb Hist (Org)'!$A$1:$A$29,0),MATCH('Mthly ROIC (TR)'!$A314,'Memb Hist (Org)'!$A$1:$BS$1,0))&lt;&gt;1,"",'Mthly Returns (TR)'!AB313),"")</f>
        <v/>
      </c>
      <c r="AC314" s="46">
        <f>IFERROR(IF(INDEX('Memb Hist (Org)'!$A$1:$BS$29,MATCH('Mthly ROIC (TR)'!AC$2,'Memb Hist (Org)'!$A$1:$A$29,0),MATCH('Mthly ROIC (TR)'!$A314,'Memb Hist (Org)'!$A$1:$BS$1,0))&lt;&gt;1,"",'Mthly Returns (TR)'!AC313),"")</f>
        <v>2.8708000000000001E-2</v>
      </c>
      <c r="AD314" s="46" t="str">
        <f>IFERROR(IF(INDEX('Memb Hist (Org)'!$A$1:$BS$29,MATCH('Mthly ROIC (TR)'!AD$2,'Memb Hist (Org)'!$A$1:$A$29,0),MATCH('Mthly ROIC (TR)'!$A314,'Memb Hist (Org)'!$A$1:$BS$1,0))&lt;&gt;1,"",'Mthly Returns (TR)'!AD313),"")</f>
        <v/>
      </c>
      <c r="AE314" s="46" t="str">
        <f>IFERROR(IF(INDEX('Memb Hist (Org)'!$A$1:$BS$29,MATCH('Mthly ROIC (TR)'!AE$2,'Memb Hist (Org)'!$A$1:$A$29,0),MATCH('Mthly ROIC (TR)'!$A314,'Memb Hist (Org)'!$A$1:$BS$1,0))&lt;&gt;1,"",'Mthly Returns (TR)'!AE313),"")</f>
        <v/>
      </c>
      <c r="AF314" s="42">
        <f>IFERROR(IF($C314=7,INDEX(ROIC!$A$32:$BS$60,MATCH('Mthly ROIC (TR)'!AF$2,ROIC!$A$32:$A$60,0),MATCH('Mthly ROIC (TR)'!$A314,ROIC!$A$32:$BS$32,0)),AF313*(1+D313)),"")</f>
        <v>9.4188904373304072E-2</v>
      </c>
      <c r="AG314" s="42" t="str">
        <f>IFERROR(IF($C314=7,INDEX(ROIC!$A$32:$BS$60,MATCH('Mthly ROIC (TR)'!AG$2,ROIC!$A$32:$A$60,0),MATCH('Mthly ROIC (TR)'!$A314,ROIC!$A$32:$BS$32,0)),AG313*(1+E313)),"")</f>
        <v/>
      </c>
      <c r="AH314" s="42" t="str">
        <f>IFERROR(IF($C314=7,INDEX(ROIC!$A$32:$BS$60,MATCH('Mthly ROIC (TR)'!AH$2,ROIC!$A$32:$A$60,0),MATCH('Mthly ROIC (TR)'!$A314,ROIC!$A$32:$BS$32,0)),AH313*(1+F313)),"")</f>
        <v/>
      </c>
      <c r="AI314" s="42">
        <f>IFERROR(IF($C314=7,INDEX(ROIC!$A$32:$BS$60,MATCH('Mthly ROIC (TR)'!AI$2,ROIC!$A$32:$A$60,0),MATCH('Mthly ROIC (TR)'!$A314,ROIC!$A$32:$BS$32,0)),AI313*(1+G313)),"")</f>
        <v>6.2969432949819173E-2</v>
      </c>
      <c r="AJ314" s="42">
        <f>IFERROR(IF($C314=7,INDEX(ROIC!$A$32:$BS$60,MATCH('Mthly ROIC (TR)'!AJ$2,ROIC!$A$32:$A$60,0),MATCH('Mthly ROIC (TR)'!$A314,ROIC!$A$32:$BS$32,0)),AJ313*(1+H313)),"")</f>
        <v>7.0910719479423359E-2</v>
      </c>
      <c r="AK314" s="42">
        <f>IFERROR(IF($C314=7,INDEX(ROIC!$A$32:$BS$60,MATCH('Mthly ROIC (TR)'!AK$2,ROIC!$A$32:$A$60,0),MATCH('Mthly ROIC (TR)'!$A314,ROIC!$A$32:$BS$32,0)),AK313*(1+I313)),"")</f>
        <v>7.4752639579003466E-2</v>
      </c>
      <c r="AL314" s="42">
        <f>IFERROR(IF($C314=7,INDEX(ROIC!$A$32:$BS$60,MATCH('Mthly ROIC (TR)'!AL$2,ROIC!$A$32:$A$60,0),MATCH('Mthly ROIC (TR)'!$A314,ROIC!$A$32:$BS$32,0)),AL313*(1+J313)),"")</f>
        <v>7.9525746297642516E-2</v>
      </c>
      <c r="AM314" s="42">
        <f>IFERROR(IF($C314=7,INDEX(ROIC!$A$32:$BS$60,MATCH('Mthly ROIC (TR)'!AM$2,ROIC!$A$32:$A$60,0),MATCH('Mthly ROIC (TR)'!$A314,ROIC!$A$32:$BS$32,0)),AM313*(1+K313)),"")</f>
        <v>0</v>
      </c>
      <c r="AN314" s="42" t="str">
        <f>IFERROR(IF($C314=7,INDEX(ROIC!$A$32:$BS$60,MATCH('Mthly ROIC (TR)'!AN$2,ROIC!$A$32:$A$60,0),MATCH('Mthly ROIC (TR)'!$A314,ROIC!$A$32:$BS$32,0)),AN313*(1+L313)),"")</f>
        <v/>
      </c>
      <c r="AO314" s="42" t="str">
        <f>IFERROR(IF($C314=7,INDEX(ROIC!$A$32:$BS$60,MATCH('Mthly ROIC (TR)'!AO$2,ROIC!$A$32:$A$60,0),MATCH('Mthly ROIC (TR)'!$A314,ROIC!$A$32:$BS$32,0)),AO313*(1+M313)),"")</f>
        <v/>
      </c>
      <c r="AP314" s="42" t="str">
        <f>IFERROR(IF($C314=7,INDEX(ROIC!$A$32:$BS$60,MATCH('Mthly ROIC (TR)'!AP$2,ROIC!$A$32:$A$60,0),MATCH('Mthly ROIC (TR)'!$A314,ROIC!$A$32:$BS$32,0)),AP313*(1+N313)),"")</f>
        <v/>
      </c>
      <c r="AQ314" s="42">
        <f>IFERROR(IF($C314=7,INDEX(ROIC!$A$32:$BS$60,MATCH('Mthly ROIC (TR)'!AQ$2,ROIC!$A$32:$A$60,0),MATCH('Mthly ROIC (TR)'!$A314,ROIC!$A$32:$BS$32,0)),AQ313*(1+O313)),"")</f>
        <v>6.7584558287171886E-2</v>
      </c>
      <c r="AR314" s="42" t="str">
        <f>IFERROR(IF($C314=7,INDEX(ROIC!$A$32:$BS$60,MATCH('Mthly ROIC (TR)'!AR$2,ROIC!$A$32:$A$60,0),MATCH('Mthly ROIC (TR)'!$A314,ROIC!$A$32:$BS$32,0)),AR313*(1+P313)),"")</f>
        <v/>
      </c>
      <c r="AS314" s="42">
        <f>IFERROR(IF($C314=7,INDEX(ROIC!$A$32:$BS$60,MATCH('Mthly ROIC (TR)'!AS$2,ROIC!$A$32:$A$60,0),MATCH('Mthly ROIC (TR)'!$A314,ROIC!$A$32:$BS$32,0)),AS313*(1+Q313)),"")</f>
        <v>0</v>
      </c>
      <c r="AT314" s="42" t="str">
        <f>IFERROR(IF($C314=7,INDEX(ROIC!$A$32:$BS$60,MATCH('Mthly ROIC (TR)'!AT$2,ROIC!$A$32:$A$60,0),MATCH('Mthly ROIC (TR)'!$A314,ROIC!$A$32:$BS$32,0)),AT313*(1+R313)),"")</f>
        <v/>
      </c>
      <c r="AU314" s="42" t="str">
        <f>IFERROR(IF($C314=7,INDEX(ROIC!$A$32:$BS$60,MATCH('Mthly ROIC (TR)'!AU$2,ROIC!$A$32:$A$60,0),MATCH('Mthly ROIC (TR)'!$A314,ROIC!$A$32:$BS$32,0)),AU313*(1+S313)),"")</f>
        <v/>
      </c>
      <c r="AV314" s="42">
        <f>IFERROR(IF($C314=7,INDEX(ROIC!$A$32:$BS$60,MATCH('Mthly ROIC (TR)'!AV$2,ROIC!$A$32:$A$60,0),MATCH('Mthly ROIC (TR)'!$A314,ROIC!$A$32:$BS$32,0)),AV313*(1+T313)),"")</f>
        <v>6.8995230083081907E-2</v>
      </c>
      <c r="AW314" s="42">
        <f>IFERROR(IF($C314=7,INDEX(ROIC!$A$32:$BS$60,MATCH('Mthly ROIC (TR)'!AW$2,ROIC!$A$32:$A$60,0),MATCH('Mthly ROIC (TR)'!$A314,ROIC!$A$32:$BS$32,0)),AW313*(1+U313)),"")</f>
        <v>8.5333875345989033E-2</v>
      </c>
      <c r="AX314" s="42">
        <f>IFERROR(IF($C314=7,INDEX(ROIC!$A$32:$BS$60,MATCH('Mthly ROIC (TR)'!AX$2,ROIC!$A$32:$A$60,0),MATCH('Mthly ROIC (TR)'!$A314,ROIC!$A$32:$BS$32,0)),AX313*(1+V313)),"")</f>
        <v>9.0470913517528562E-2</v>
      </c>
      <c r="AY314" s="42">
        <f>IFERROR(IF($C314=7,INDEX(ROIC!$A$32:$BS$60,MATCH('Mthly ROIC (TR)'!AY$2,ROIC!$A$32:$A$60,0),MATCH('Mthly ROIC (TR)'!$A314,ROIC!$A$32:$BS$32,0)),AY313*(1+W313)),"")</f>
        <v>6.8123637585346522E-2</v>
      </c>
      <c r="AZ314" s="42">
        <f>IFERROR(IF($C314=7,INDEX(ROIC!$A$32:$BS$60,MATCH('Mthly ROIC (TR)'!AZ$2,ROIC!$A$32:$A$60,0),MATCH('Mthly ROIC (TR)'!$A314,ROIC!$A$32:$BS$32,0)),AZ313*(1+X313)),"")</f>
        <v>7.4777208301444895E-2</v>
      </c>
      <c r="BA314" s="42">
        <f>IFERROR(IF($C314=7,INDEX(ROIC!$A$32:$BS$60,MATCH('Mthly ROIC (TR)'!BA$2,ROIC!$A$32:$A$60,0),MATCH('Mthly ROIC (TR)'!$A314,ROIC!$A$32:$BS$32,0)),BA313*(1+Y313)),"")</f>
        <v>6.7430444430707698E-2</v>
      </c>
      <c r="BB314" s="42" t="str">
        <f>IFERROR(IF($C314=7,INDEX(ROIC!$A$32:$BS$60,MATCH('Mthly ROIC (TR)'!BB$2,ROIC!$A$32:$A$60,0),MATCH('Mthly ROIC (TR)'!$A314,ROIC!$A$32:$BS$32,0)),BB313*(1+Z313)),"")</f>
        <v/>
      </c>
      <c r="BC314" s="42" t="str">
        <f>IFERROR(IF($C314=7,INDEX(ROIC!$A$32:$BS$60,MATCH('Mthly ROIC (TR)'!BC$2,ROIC!$A$32:$A$60,0),MATCH('Mthly ROIC (TR)'!$A314,ROIC!$A$32:$BS$32,0)),BC313*(1+AA313)),"")</f>
        <v/>
      </c>
      <c r="BD314" s="42" t="str">
        <f>IFERROR(IF($C314=7,INDEX(ROIC!$A$32:$BS$60,MATCH('Mthly ROIC (TR)'!BD$2,ROIC!$A$32:$A$60,0),MATCH('Mthly ROIC (TR)'!$A314,ROIC!$A$32:$BS$32,0)),BD313*(1+AB313)),"")</f>
        <v/>
      </c>
      <c r="BE314" s="42">
        <f>IFERROR(IF($C314=7,INDEX(ROIC!$A$32:$BS$60,MATCH('Mthly ROIC (TR)'!BE$2,ROIC!$A$32:$A$60,0),MATCH('Mthly ROIC (TR)'!$A314,ROIC!$A$32:$BS$32,0)),BE313*(1+AC313)),"")</f>
        <v>7.4496274078504468E-2</v>
      </c>
      <c r="BF314" s="42" t="str">
        <f>IFERROR(IF($C314=7,INDEX(ROIC!$A$32:$BS$60,MATCH('Mthly ROIC (TR)'!BF$2,ROIC!$A$32:$A$60,0),MATCH('Mthly ROIC (TR)'!$A314,ROIC!$A$32:$BS$32,0)),BF313*(1+AD313)),"")</f>
        <v/>
      </c>
      <c r="BG314" s="42" t="str">
        <f>IFERROR(IF($C314=7,INDEX(ROIC!$A$32:$BS$60,MATCH('Mthly ROIC (TR)'!BG$2,ROIC!$A$32:$A$60,0),MATCH('Mthly ROIC (TR)'!$A314,ROIC!$A$32:$BS$32,0)),BG313*(1+AE313)),"")</f>
        <v/>
      </c>
      <c r="BH314" s="44">
        <f t="shared" si="239"/>
        <v>9.6154339033648312E-2</v>
      </c>
      <c r="BI314" s="44" t="str">
        <f t="shared" si="240"/>
        <v/>
      </c>
      <c r="BJ314" s="44" t="str">
        <f t="shared" si="241"/>
        <v/>
      </c>
      <c r="BK314" s="44">
        <f t="shared" si="242"/>
        <v>6.4283412625931374E-2</v>
      </c>
      <c r="BL314" s="44">
        <f t="shared" si="243"/>
        <v>7.2390409542516479E-2</v>
      </c>
      <c r="BM314" s="44">
        <f t="shared" si="244"/>
        <v>7.63124987764148E-2</v>
      </c>
      <c r="BN314" s="44">
        <f t="shared" si="245"/>
        <v>8.1185205649071501E-2</v>
      </c>
      <c r="BO314" s="44">
        <f t="shared" si="246"/>
        <v>0</v>
      </c>
      <c r="BP314" s="44" t="str">
        <f t="shared" si="247"/>
        <v/>
      </c>
      <c r="BQ314" s="44" t="str">
        <f t="shared" si="248"/>
        <v/>
      </c>
      <c r="BR314" s="44" t="str">
        <f t="shared" si="249"/>
        <v/>
      </c>
      <c r="BS314" s="44">
        <f t="shared" si="250"/>
        <v>6.8994841528552411E-2</v>
      </c>
      <c r="BT314" s="44" t="str">
        <f t="shared" si="251"/>
        <v/>
      </c>
      <c r="BU314" s="44">
        <f t="shared" si="252"/>
        <v>0</v>
      </c>
      <c r="BV314" s="44" t="str">
        <f t="shared" si="253"/>
        <v/>
      </c>
      <c r="BW314" s="44" t="str">
        <f t="shared" si="254"/>
        <v/>
      </c>
      <c r="BX314" s="44">
        <f t="shared" si="255"/>
        <v>7.0434949734838992E-2</v>
      </c>
      <c r="BY314" s="44">
        <f t="shared" si="256"/>
        <v>8.7114532605168687E-2</v>
      </c>
      <c r="BZ314" s="44">
        <f t="shared" si="257"/>
        <v>9.2358765068233664E-2</v>
      </c>
      <c r="CA314" s="44">
        <f t="shared" si="258"/>
        <v>6.9545169764639175E-2</v>
      </c>
      <c r="CB314" s="44">
        <f t="shared" si="259"/>
        <v>7.6337580173029135E-2</v>
      </c>
      <c r="CC314" s="44">
        <f t="shared" si="260"/>
        <v>6.8837511786765532E-2</v>
      </c>
      <c r="CD314" s="44" t="str">
        <f t="shared" si="261"/>
        <v/>
      </c>
      <c r="CE314" s="44" t="str">
        <f t="shared" si="262"/>
        <v/>
      </c>
      <c r="CF314" s="44" t="str">
        <f t="shared" si="263"/>
        <v/>
      </c>
      <c r="CG314" s="44">
        <f t="shared" si="264"/>
        <v>7.6050783711189993E-2</v>
      </c>
      <c r="CH314" s="44" t="str">
        <f t="shared" si="265"/>
        <v/>
      </c>
      <c r="CI314" s="44" t="str">
        <f t="shared" si="266"/>
        <v/>
      </c>
      <c r="CJ314" s="48">
        <f t="shared" si="267"/>
        <v>9.2123549141357782E-3</v>
      </c>
      <c r="CK314" s="48" t="str">
        <f t="shared" si="268"/>
        <v/>
      </c>
      <c r="CL314" s="48" t="str">
        <f t="shared" si="269"/>
        <v/>
      </c>
      <c r="CM314" s="48">
        <f t="shared" si="270"/>
        <v>-6.83846943514658E-4</v>
      </c>
      <c r="CN314" s="48">
        <f t="shared" si="271"/>
        <v>3.0804290972627039E-3</v>
      </c>
      <c r="CO314" s="48">
        <f t="shared" si="272"/>
        <v>4.7417534239713099E-3</v>
      </c>
      <c r="CP314" s="48">
        <f t="shared" si="273"/>
        <v>2.9293245902297983E-3</v>
      </c>
      <c r="CQ314" s="48">
        <f t="shared" si="274"/>
        <v>0</v>
      </c>
      <c r="CR314" s="48" t="str">
        <f t="shared" si="275"/>
        <v/>
      </c>
      <c r="CS314" s="48" t="str">
        <f t="shared" si="276"/>
        <v/>
      </c>
      <c r="CT314" s="48" t="str">
        <f t="shared" si="277"/>
        <v/>
      </c>
      <c r="CU314" s="48">
        <f t="shared" si="278"/>
        <v>1.1827785683239738E-3</v>
      </c>
      <c r="CV314" s="48" t="str">
        <f t="shared" si="279"/>
        <v/>
      </c>
      <c r="CW314" s="48">
        <f t="shared" si="280"/>
        <v>0</v>
      </c>
      <c r="CX314" s="48" t="str">
        <f t="shared" si="281"/>
        <v/>
      </c>
      <c r="CY314" s="48" t="str">
        <f t="shared" si="282"/>
        <v/>
      </c>
      <c r="CZ314" s="48">
        <f t="shared" si="283"/>
        <v>0</v>
      </c>
      <c r="DA314" s="48">
        <f t="shared" si="284"/>
        <v>-1.7643306288524815E-3</v>
      </c>
      <c r="DB314" s="48">
        <f t="shared" si="285"/>
        <v>-4.2277224709983963E-3</v>
      </c>
      <c r="DC314" s="48">
        <f t="shared" si="286"/>
        <v>3.8337470284454992E-3</v>
      </c>
      <c r="DD314" s="48">
        <f t="shared" si="287"/>
        <v>2.9244926964287457E-3</v>
      </c>
      <c r="DE314" s="48">
        <f t="shared" si="288"/>
        <v>1.3767502357353108E-3</v>
      </c>
      <c r="DF314" s="48" t="str">
        <f t="shared" si="289"/>
        <v/>
      </c>
      <c r="DG314" s="48" t="str">
        <f t="shared" si="290"/>
        <v/>
      </c>
      <c r="DH314" s="48" t="str">
        <f t="shared" si="291"/>
        <v/>
      </c>
      <c r="DI314" s="48">
        <f t="shared" si="292"/>
        <v>2.1832658987808425E-3</v>
      </c>
      <c r="DJ314" s="48" t="str">
        <f t="shared" si="293"/>
        <v/>
      </c>
      <c r="DK314" s="48" t="str">
        <f t="shared" si="294"/>
        <v/>
      </c>
      <c r="DL314" s="37">
        <f t="shared" si="295"/>
        <v>2.4788996409948423E-2</v>
      </c>
      <c r="DM314" s="39">
        <f t="shared" si="296"/>
        <v>1.0247889964099484</v>
      </c>
      <c r="DN314" s="39"/>
      <c r="DO314" s="36">
        <f>DL314-'1M RF rate'!C174</f>
        <v>1.9955579798228547E-2</v>
      </c>
      <c r="DP314" s="39">
        <f t="shared" si="297"/>
        <v>1.0199555797982285</v>
      </c>
      <c r="DQ314" s="39"/>
      <c r="DR314" s="36">
        <f>DL314-'DJUA Monthly (PR)'!C174</f>
        <v>1.7742452683875039E-2</v>
      </c>
      <c r="DS314" s="39">
        <f t="shared" si="298"/>
        <v>1.017742452683875</v>
      </c>
      <c r="DT314" s="39"/>
      <c r="DU314" s="100">
        <f>PRODUCT(DM780:DM782)-1</f>
        <v>6.0607355659674234E-2</v>
      </c>
      <c r="DV314" s="100">
        <f>PRODUCT(DM771:DM782)-1</f>
        <v>0.2636265820607806</v>
      </c>
    </row>
    <row r="315" spans="1:126" x14ac:dyDescent="0.35">
      <c r="A315" s="35">
        <f t="shared" si="238"/>
        <v>1975</v>
      </c>
      <c r="B315" s="35">
        <v>1975</v>
      </c>
      <c r="C315" s="35">
        <v>12</v>
      </c>
      <c r="D315" s="46">
        <f>IFERROR(IF(INDEX('Memb Hist (Org)'!$A$1:$BS$29,MATCH('Mthly ROIC (TR)'!D$2,'Memb Hist (Org)'!$A$1:$A$29,0),MATCH('Mthly ROIC (TR)'!$A315,'Memb Hist (Org)'!$A$1:$BS$1,0))&lt;&gt;1,"",'Mthly Returns (TR)'!D314),"")</f>
        <v>-1.7544000000000001E-2</v>
      </c>
      <c r="E315" s="46" t="str">
        <f>IFERROR(IF(INDEX('Memb Hist (Org)'!$A$1:$BS$29,MATCH('Mthly ROIC (TR)'!E$2,'Memb Hist (Org)'!$A$1:$A$29,0),MATCH('Mthly ROIC (TR)'!$A315,'Memb Hist (Org)'!$A$1:$BS$1,0))&lt;&gt;1,"",'Mthly Returns (TR)'!E314),"")</f>
        <v/>
      </c>
      <c r="F315" s="46" t="str">
        <f>IFERROR(IF(INDEX('Memb Hist (Org)'!$A$1:$BS$29,MATCH('Mthly ROIC (TR)'!F$2,'Memb Hist (Org)'!$A$1:$A$29,0),MATCH('Mthly ROIC (TR)'!$A315,'Memb Hist (Org)'!$A$1:$BS$1,0))&lt;&gt;1,"",'Mthly Returns (TR)'!F314),"")</f>
        <v/>
      </c>
      <c r="G315" s="46">
        <f>IFERROR(IF(INDEX('Memb Hist (Org)'!$A$1:$BS$29,MATCH('Mthly ROIC (TR)'!G$2,'Memb Hist (Org)'!$A$1:$A$29,0),MATCH('Mthly ROIC (TR)'!$A315,'Memb Hist (Org)'!$A$1:$BS$1,0))&lt;&gt;1,"",'Mthly Returns (TR)'!G314),"")</f>
        <v>-1.6129000000000001E-2</v>
      </c>
      <c r="H315" s="46">
        <f>IFERROR(IF(INDEX('Memb Hist (Org)'!$A$1:$BS$29,MATCH('Mthly ROIC (TR)'!H$2,'Memb Hist (Org)'!$A$1:$A$29,0),MATCH('Mthly ROIC (TR)'!$A315,'Memb Hist (Org)'!$A$1:$BS$1,0))&lt;&gt;1,"",'Mthly Returns (TR)'!H314),"")</f>
        <v>6.5310000000000003E-3</v>
      </c>
      <c r="I315" s="46">
        <f>IFERROR(IF(INDEX('Memb Hist (Org)'!$A$1:$BS$29,MATCH('Mthly ROIC (TR)'!I$2,'Memb Hist (Org)'!$A$1:$A$29,0),MATCH('Mthly ROIC (TR)'!$A315,'Memb Hist (Org)'!$A$1:$BS$1,0))&lt;&gt;1,"",'Mthly Returns (TR)'!I314),"")</f>
        <v>0.12149500000000001</v>
      </c>
      <c r="J315" s="46">
        <f>IFERROR(IF(INDEX('Memb Hist (Org)'!$A$1:$BS$29,MATCH('Mthly ROIC (TR)'!J$2,'Memb Hist (Org)'!$A$1:$A$29,0),MATCH('Mthly ROIC (TR)'!$A315,'Memb Hist (Org)'!$A$1:$BS$1,0))&lt;&gt;1,"",'Mthly Returns (TR)'!J314),"")</f>
        <v>-2.9850999999999999E-2</v>
      </c>
      <c r="K315" s="46">
        <f>IFERROR(IF(INDEX('Memb Hist (Org)'!$A$1:$BS$29,MATCH('Mthly ROIC (TR)'!K$2,'Memb Hist (Org)'!$A$1:$A$29,0),MATCH('Mthly ROIC (TR)'!$A315,'Memb Hist (Org)'!$A$1:$BS$1,0))&lt;&gt;1,"",'Mthly Returns (TR)'!K314),"")</f>
        <v>-7.2566000000000005E-2</v>
      </c>
      <c r="L315" s="46" t="str">
        <f>IFERROR(IF(INDEX('Memb Hist (Org)'!$A$1:$BS$29,MATCH('Mthly ROIC (TR)'!L$2,'Memb Hist (Org)'!$A$1:$A$29,0),MATCH('Mthly ROIC (TR)'!$A315,'Memb Hist (Org)'!$A$1:$BS$1,0))&lt;&gt;1,"",'Mthly Returns (TR)'!L314),"")</f>
        <v/>
      </c>
      <c r="M315" s="46" t="str">
        <f>IFERROR(IF(INDEX('Memb Hist (Org)'!$A$1:$BS$29,MATCH('Mthly ROIC (TR)'!M$2,'Memb Hist (Org)'!$A$1:$A$29,0),MATCH('Mthly ROIC (TR)'!$A315,'Memb Hist (Org)'!$A$1:$BS$1,0))&lt;&gt;1,"",'Mthly Returns (TR)'!M314),"")</f>
        <v/>
      </c>
      <c r="N315" s="46" t="str">
        <f>IFERROR(IF(INDEX('Memb Hist (Org)'!$A$1:$BS$29,MATCH('Mthly ROIC (TR)'!N$2,'Memb Hist (Org)'!$A$1:$A$29,0),MATCH('Mthly ROIC (TR)'!$A315,'Memb Hist (Org)'!$A$1:$BS$1,0))&lt;&gt;1,"",'Mthly Returns (TR)'!N314),"")</f>
        <v/>
      </c>
      <c r="O315" s="46">
        <f>IFERROR(IF(INDEX('Memb Hist (Org)'!$A$1:$BS$29,MATCH('Mthly ROIC (TR)'!O$2,'Memb Hist (Org)'!$A$1:$A$29,0),MATCH('Mthly ROIC (TR)'!$A315,'Memb Hist (Org)'!$A$1:$BS$1,0))&lt;&gt;1,"",'Mthly Returns (TR)'!O314),"")</f>
        <v>3.8462000000000003E-2</v>
      </c>
      <c r="P315" s="46" t="str">
        <f>IFERROR(IF(INDEX('Memb Hist (Org)'!$A$1:$BS$29,MATCH('Mthly ROIC (TR)'!P$2,'Memb Hist (Org)'!$A$1:$A$29,0),MATCH('Mthly ROIC (TR)'!$A315,'Memb Hist (Org)'!$A$1:$BS$1,0))&lt;&gt;1,"",'Mthly Returns (TR)'!P314),"")</f>
        <v/>
      </c>
      <c r="Q315" s="46">
        <f>IFERROR(IF(INDEX('Memb Hist (Org)'!$A$1:$BS$29,MATCH('Mthly ROIC (TR)'!Q$2,'Memb Hist (Org)'!$A$1:$A$29,0),MATCH('Mthly ROIC (TR)'!$A315,'Memb Hist (Org)'!$A$1:$BS$1,0))&lt;&gt;1,"",'Mthly Returns (TR)'!Q314),"")</f>
        <v>2.9703E-2</v>
      </c>
      <c r="R315" s="46" t="str">
        <f>IFERROR(IF(INDEX('Memb Hist (Org)'!$A$1:$BS$29,MATCH('Mthly ROIC (TR)'!R$2,'Memb Hist (Org)'!$A$1:$A$29,0),MATCH('Mthly ROIC (TR)'!$A315,'Memb Hist (Org)'!$A$1:$BS$1,0))&lt;&gt;1,"",'Mthly Returns (TR)'!R314),"")</f>
        <v/>
      </c>
      <c r="S315" s="46" t="str">
        <f>IFERROR(IF(INDEX('Memb Hist (Org)'!$A$1:$BS$29,MATCH('Mthly ROIC (TR)'!S$2,'Memb Hist (Org)'!$A$1:$A$29,0),MATCH('Mthly ROIC (TR)'!$A315,'Memb Hist (Org)'!$A$1:$BS$1,0))&lt;&gt;1,"",'Mthly Returns (TR)'!S314),"")</f>
        <v/>
      </c>
      <c r="T315" s="46">
        <f>IFERROR(IF(INDEX('Memb Hist (Org)'!$A$1:$BS$29,MATCH('Mthly ROIC (TR)'!T$2,'Memb Hist (Org)'!$A$1:$A$29,0),MATCH('Mthly ROIC (TR)'!$A315,'Memb Hist (Org)'!$A$1:$BS$1,0))&lt;&gt;1,"",'Mthly Returns (TR)'!T314),"")</f>
        <v>-1.4120000000000001E-3</v>
      </c>
      <c r="U315" s="46">
        <f>IFERROR(IF(INDEX('Memb Hist (Org)'!$A$1:$BS$29,MATCH('Mthly ROIC (TR)'!U$2,'Memb Hist (Org)'!$A$1:$A$29,0),MATCH('Mthly ROIC (TR)'!$A315,'Memb Hist (Org)'!$A$1:$BS$1,0))&lt;&gt;1,"",'Mthly Returns (TR)'!U314),"")</f>
        <v>1.7544000000000001E-2</v>
      </c>
      <c r="V315" s="46">
        <f>IFERROR(IF(INDEX('Memb Hist (Org)'!$A$1:$BS$29,MATCH('Mthly ROIC (TR)'!V$2,'Memb Hist (Org)'!$A$1:$A$29,0),MATCH('Mthly ROIC (TR)'!$A315,'Memb Hist (Org)'!$A$1:$BS$1,0))&lt;&gt;1,"",'Mthly Returns (TR)'!V314),"")</f>
        <v>5.1660999999999999E-2</v>
      </c>
      <c r="W315" s="46">
        <f>IFERROR(IF(INDEX('Memb Hist (Org)'!$A$1:$BS$29,MATCH('Mthly ROIC (TR)'!W$2,'Memb Hist (Org)'!$A$1:$A$29,0),MATCH('Mthly ROIC (TR)'!$A315,'Memb Hist (Org)'!$A$1:$BS$1,0))&lt;&gt;1,"",'Mthly Returns (TR)'!W314),"")</f>
        <v>8.4030000000000007E-3</v>
      </c>
      <c r="X315" s="46">
        <f>IFERROR(IF(INDEX('Memb Hist (Org)'!$A$1:$BS$29,MATCH('Mthly ROIC (TR)'!X$2,'Memb Hist (Org)'!$A$1:$A$29,0),MATCH('Mthly ROIC (TR)'!$A315,'Memb Hist (Org)'!$A$1:$BS$1,0))&lt;&gt;1,"",'Mthly Returns (TR)'!X314),"")</f>
        <v>6.9439999999999997E-3</v>
      </c>
      <c r="Y315" s="46">
        <f>IFERROR(IF(INDEX('Memb Hist (Org)'!$A$1:$BS$29,MATCH('Mthly ROIC (TR)'!Y$2,'Memb Hist (Org)'!$A$1:$A$29,0),MATCH('Mthly ROIC (TR)'!$A315,'Memb Hist (Org)'!$A$1:$BS$1,0))&lt;&gt;1,"",'Mthly Returns (TR)'!Y314),"")</f>
        <v>4.8105000000000002E-2</v>
      </c>
      <c r="Z315" s="46" t="str">
        <f>IFERROR(IF(INDEX('Memb Hist (Org)'!$A$1:$BS$29,MATCH('Mthly ROIC (TR)'!Z$2,'Memb Hist (Org)'!$A$1:$A$29,0),MATCH('Mthly ROIC (TR)'!$A315,'Memb Hist (Org)'!$A$1:$BS$1,0))&lt;&gt;1,"",'Mthly Returns (TR)'!Z314),"")</f>
        <v/>
      </c>
      <c r="AA315" s="46" t="str">
        <f>IFERROR(IF(INDEX('Memb Hist (Org)'!$A$1:$BS$29,MATCH('Mthly ROIC (TR)'!AA$2,'Memb Hist (Org)'!$A$1:$A$29,0),MATCH('Mthly ROIC (TR)'!$A315,'Memb Hist (Org)'!$A$1:$BS$1,0))&lt;&gt;1,"",'Mthly Returns (TR)'!AA314),"")</f>
        <v/>
      </c>
      <c r="AB315" s="46" t="str">
        <f>IFERROR(IF(INDEX('Memb Hist (Org)'!$A$1:$BS$29,MATCH('Mthly ROIC (TR)'!AB$2,'Memb Hist (Org)'!$A$1:$A$29,0),MATCH('Mthly ROIC (TR)'!$A315,'Memb Hist (Org)'!$A$1:$BS$1,0))&lt;&gt;1,"",'Mthly Returns (TR)'!AB314),"")</f>
        <v/>
      </c>
      <c r="AC315" s="46">
        <f>IFERROR(IF(INDEX('Memb Hist (Org)'!$A$1:$BS$29,MATCH('Mthly ROIC (TR)'!AC$2,'Memb Hist (Org)'!$A$1:$A$29,0),MATCH('Mthly ROIC (TR)'!$A315,'Memb Hist (Org)'!$A$1:$BS$1,0))&lt;&gt;1,"",'Mthly Returns (TR)'!AC314),"")</f>
        <v>-1.3953E-2</v>
      </c>
      <c r="AD315" s="46" t="str">
        <f>IFERROR(IF(INDEX('Memb Hist (Org)'!$A$1:$BS$29,MATCH('Mthly ROIC (TR)'!AD$2,'Memb Hist (Org)'!$A$1:$A$29,0),MATCH('Mthly ROIC (TR)'!$A315,'Memb Hist (Org)'!$A$1:$BS$1,0))&lt;&gt;1,"",'Mthly Returns (TR)'!AD314),"")</f>
        <v/>
      </c>
      <c r="AE315" s="46" t="str">
        <f>IFERROR(IF(INDEX('Memb Hist (Org)'!$A$1:$BS$29,MATCH('Mthly ROIC (TR)'!AE$2,'Memb Hist (Org)'!$A$1:$A$29,0),MATCH('Mthly ROIC (TR)'!$A315,'Memb Hist (Org)'!$A$1:$BS$1,0))&lt;&gt;1,"",'Mthly Returns (TR)'!AE314),"")</f>
        <v/>
      </c>
      <c r="AF315" s="42">
        <f>IFERROR(IF($C315=7,INDEX(ROIC!$A$32:$BS$60,MATCH('Mthly ROIC (TR)'!AF$2,ROIC!$A$32:$A$60,0),MATCH('Mthly ROIC (TR)'!$A315,ROIC!$A$32:$BS$32,0)),AF314*(1+D314)),"")</f>
        <v>0.10321295492350158</v>
      </c>
      <c r="AG315" s="42" t="str">
        <f>IFERROR(IF($C315=7,INDEX(ROIC!$A$32:$BS$60,MATCH('Mthly ROIC (TR)'!AG$2,ROIC!$A$32:$A$60,0),MATCH('Mthly ROIC (TR)'!$A315,ROIC!$A$32:$BS$32,0)),AG314*(1+E314)),"")</f>
        <v/>
      </c>
      <c r="AH315" s="42" t="str">
        <f>IFERROR(IF($C315=7,INDEX(ROIC!$A$32:$BS$60,MATCH('Mthly ROIC (TR)'!AH$2,ROIC!$A$32:$A$60,0),MATCH('Mthly ROIC (TR)'!$A315,ROIC!$A$32:$BS$32,0)),AH314*(1+F314)),"")</f>
        <v/>
      </c>
      <c r="AI315" s="42">
        <f>IFERROR(IF($C315=7,INDEX(ROIC!$A$32:$BS$60,MATCH('Mthly ROIC (TR)'!AI$2,ROIC!$A$32:$A$60,0),MATCH('Mthly ROIC (TR)'!$A315,ROIC!$A$32:$BS$32,0)),AI314*(1+G314)),"")</f>
        <v>6.2299564122098992E-2</v>
      </c>
      <c r="AJ315" s="42">
        <f>IFERROR(IF($C315=7,INDEX(ROIC!$A$32:$BS$60,MATCH('Mthly ROIC (TR)'!AJ$2,ROIC!$A$32:$A$60,0),MATCH('Mthly ROIC (TR)'!$A315,ROIC!$A$32:$BS$32,0)),AJ314*(1+H314)),"")</f>
        <v>7.392818332543126E-2</v>
      </c>
      <c r="AK315" s="42">
        <f>IFERROR(IF($C315=7,INDEX(ROIC!$A$32:$BS$60,MATCH('Mthly ROIC (TR)'!AK$2,ROIC!$A$32:$A$60,0),MATCH('Mthly ROIC (TR)'!$A315,ROIC!$A$32:$BS$32,0)),AK314*(1+I314)),"")</f>
        <v>7.9397469591884429E-2</v>
      </c>
      <c r="AL315" s="42">
        <f>IFERROR(IF($C315=7,INDEX(ROIC!$A$32:$BS$60,MATCH('Mthly ROIC (TR)'!AL$2,ROIC!$A$32:$A$60,0),MATCH('Mthly ROIC (TR)'!$A315,ROIC!$A$32:$BS$32,0)),AL314*(1+J314)),"")</f>
        <v>8.2395194275554043E-2</v>
      </c>
      <c r="AM315" s="42">
        <f>IFERROR(IF($C315=7,INDEX(ROIC!$A$32:$BS$60,MATCH('Mthly ROIC (TR)'!AM$2,ROIC!$A$32:$A$60,0),MATCH('Mthly ROIC (TR)'!$A315,ROIC!$A$32:$BS$32,0)),AM314*(1+K314)),"")</f>
        <v>0</v>
      </c>
      <c r="AN315" s="42" t="str">
        <f>IFERROR(IF($C315=7,INDEX(ROIC!$A$32:$BS$60,MATCH('Mthly ROIC (TR)'!AN$2,ROIC!$A$32:$A$60,0),MATCH('Mthly ROIC (TR)'!$A315,ROIC!$A$32:$BS$32,0)),AN314*(1+L314)),"")</f>
        <v/>
      </c>
      <c r="AO315" s="42" t="str">
        <f>IFERROR(IF($C315=7,INDEX(ROIC!$A$32:$BS$60,MATCH('Mthly ROIC (TR)'!AO$2,ROIC!$A$32:$A$60,0),MATCH('Mthly ROIC (TR)'!$A315,ROIC!$A$32:$BS$32,0)),AO314*(1+M314)),"")</f>
        <v/>
      </c>
      <c r="AP315" s="42" t="str">
        <f>IFERROR(IF($C315=7,INDEX(ROIC!$A$32:$BS$60,MATCH('Mthly ROIC (TR)'!AP$2,ROIC!$A$32:$A$60,0),MATCH('Mthly ROIC (TR)'!$A315,ROIC!$A$32:$BS$32,0)),AP314*(1+N314)),"")</f>
        <v/>
      </c>
      <c r="AQ315" s="42">
        <f>IFERROR(IF($C315=7,INDEX(ROIC!$A$32:$BS$60,MATCH('Mthly ROIC (TR)'!AQ$2,ROIC!$A$32:$A$60,0),MATCH('Mthly ROIC (TR)'!$A315,ROIC!$A$32:$BS$32,0)),AQ314*(1+O314)),"")</f>
        <v>6.8743160369888867E-2</v>
      </c>
      <c r="AR315" s="42" t="str">
        <f>IFERROR(IF($C315=7,INDEX(ROIC!$A$32:$BS$60,MATCH('Mthly ROIC (TR)'!AR$2,ROIC!$A$32:$A$60,0),MATCH('Mthly ROIC (TR)'!$A315,ROIC!$A$32:$BS$32,0)),AR314*(1+P314)),"")</f>
        <v/>
      </c>
      <c r="AS315" s="42">
        <f>IFERROR(IF($C315=7,INDEX(ROIC!$A$32:$BS$60,MATCH('Mthly ROIC (TR)'!AS$2,ROIC!$A$32:$A$60,0),MATCH('Mthly ROIC (TR)'!$A315,ROIC!$A$32:$BS$32,0)),AS314*(1+Q314)),"")</f>
        <v>0</v>
      </c>
      <c r="AT315" s="42" t="str">
        <f>IFERROR(IF($C315=7,INDEX(ROIC!$A$32:$BS$60,MATCH('Mthly ROIC (TR)'!AT$2,ROIC!$A$32:$A$60,0),MATCH('Mthly ROIC (TR)'!$A315,ROIC!$A$32:$BS$32,0)),AT314*(1+R314)),"")</f>
        <v/>
      </c>
      <c r="AU315" s="42" t="str">
        <f>IFERROR(IF($C315=7,INDEX(ROIC!$A$32:$BS$60,MATCH('Mthly ROIC (TR)'!AU$2,ROIC!$A$32:$A$60,0),MATCH('Mthly ROIC (TR)'!$A315,ROIC!$A$32:$BS$32,0)),AU314*(1+S314)),"")</f>
        <v/>
      </c>
      <c r="AV315" s="42">
        <f>IFERROR(IF($C315=7,INDEX(ROIC!$A$32:$BS$60,MATCH('Mthly ROIC (TR)'!AV$2,ROIC!$A$32:$A$60,0),MATCH('Mthly ROIC (TR)'!$A315,ROIC!$A$32:$BS$32,0)),AV314*(1+T314)),"")</f>
        <v>6.8995230083081907E-2</v>
      </c>
      <c r="AW315" s="42">
        <f>IFERROR(IF($C315=7,INDEX(ROIC!$A$32:$BS$60,MATCH('Mthly ROIC (TR)'!AW$2,ROIC!$A$32:$A$60,0),MATCH('Mthly ROIC (TR)'!$A315,ROIC!$A$32:$BS$32,0)),AW314*(1+U314)),"")</f>
        <v>8.3605608368606726E-2</v>
      </c>
      <c r="AX315" s="42">
        <f>IFERROR(IF($C315=7,INDEX(ROIC!$A$32:$BS$60,MATCH('Mthly ROIC (TR)'!AX$2,ROIC!$A$32:$A$60,0),MATCH('Mthly ROIC (TR)'!$A315,ROIC!$A$32:$BS$32,0)),AX314*(1+V314)),"")</f>
        <v>8.6329607451263696E-2</v>
      </c>
      <c r="AY315" s="42">
        <f>IFERROR(IF($C315=7,INDEX(ROIC!$A$32:$BS$60,MATCH('Mthly ROIC (TR)'!AY$2,ROIC!$A$32:$A$60,0),MATCH('Mthly ROIC (TR)'!$A315,ROIC!$A$32:$BS$32,0)),AY314*(1+W314)),"")</f>
        <v>7.1879021230876333E-2</v>
      </c>
      <c r="AZ315" s="42">
        <f>IFERROR(IF($C315=7,INDEX(ROIC!$A$32:$BS$60,MATCH('Mthly ROIC (TR)'!AZ$2,ROIC!$A$32:$A$60,0),MATCH('Mthly ROIC (TR)'!$A315,ROIC!$A$32:$BS$32,0)),AZ314*(1+X314)),"")</f>
        <v>7.7641923151473252E-2</v>
      </c>
      <c r="BA315" s="42">
        <f>IFERROR(IF($C315=7,INDEX(ROIC!$A$32:$BS$60,MATCH('Mthly ROIC (TR)'!BA$2,ROIC!$A$32:$A$60,0),MATCH('Mthly ROIC (TR)'!$A315,ROIC!$A$32:$BS$32,0)),BA314*(1+Y314)),"")</f>
        <v>6.8779053319321853E-2</v>
      </c>
      <c r="BB315" s="42" t="str">
        <f>IFERROR(IF($C315=7,INDEX(ROIC!$A$32:$BS$60,MATCH('Mthly ROIC (TR)'!BB$2,ROIC!$A$32:$A$60,0),MATCH('Mthly ROIC (TR)'!$A315,ROIC!$A$32:$BS$32,0)),BB314*(1+Z314)),"")</f>
        <v/>
      </c>
      <c r="BC315" s="42" t="str">
        <f>IFERROR(IF($C315=7,INDEX(ROIC!$A$32:$BS$60,MATCH('Mthly ROIC (TR)'!BC$2,ROIC!$A$32:$A$60,0),MATCH('Mthly ROIC (TR)'!$A315,ROIC!$A$32:$BS$32,0)),BC314*(1+AA314)),"")</f>
        <v/>
      </c>
      <c r="BD315" s="42" t="str">
        <f>IFERROR(IF($C315=7,INDEX(ROIC!$A$32:$BS$60,MATCH('Mthly ROIC (TR)'!BD$2,ROIC!$A$32:$A$60,0),MATCH('Mthly ROIC (TR)'!$A315,ROIC!$A$32:$BS$32,0)),BD314*(1+AB314)),"")</f>
        <v/>
      </c>
      <c r="BE315" s="42">
        <f>IFERROR(IF($C315=7,INDEX(ROIC!$A$32:$BS$60,MATCH('Mthly ROIC (TR)'!BE$2,ROIC!$A$32:$A$60,0),MATCH('Mthly ROIC (TR)'!$A315,ROIC!$A$32:$BS$32,0)),BE314*(1+AC314)),"")</f>
        <v>7.6634913114750167E-2</v>
      </c>
      <c r="BF315" s="42" t="str">
        <f>IFERROR(IF($C315=7,INDEX(ROIC!$A$32:$BS$60,MATCH('Mthly ROIC (TR)'!BF$2,ROIC!$A$32:$A$60,0),MATCH('Mthly ROIC (TR)'!$A315,ROIC!$A$32:$BS$32,0)),BF314*(1+AD314)),"")</f>
        <v/>
      </c>
      <c r="BG315" s="42" t="str">
        <f>IFERROR(IF($C315=7,INDEX(ROIC!$A$32:$BS$60,MATCH('Mthly ROIC (TR)'!BG$2,ROIC!$A$32:$A$60,0),MATCH('Mthly ROIC (TR)'!$A315,ROIC!$A$32:$BS$32,0)),BG314*(1+AE314)),"")</f>
        <v/>
      </c>
      <c r="BH315" s="44">
        <f t="shared" si="239"/>
        <v>0.10281794039251571</v>
      </c>
      <c r="BI315" s="44" t="str">
        <f t="shared" si="240"/>
        <v/>
      </c>
      <c r="BJ315" s="44" t="str">
        <f t="shared" si="241"/>
        <v/>
      </c>
      <c r="BK315" s="44">
        <f t="shared" si="242"/>
        <v>6.206113249187821E-2</v>
      </c>
      <c r="BL315" s="44">
        <f t="shared" si="243"/>
        <v>7.3645246879278967E-2</v>
      </c>
      <c r="BM315" s="44">
        <f t="shared" si="244"/>
        <v>7.9093601204088065E-2</v>
      </c>
      <c r="BN315" s="44">
        <f t="shared" si="245"/>
        <v>8.2079853056553284E-2</v>
      </c>
      <c r="BO315" s="44">
        <f t="shared" si="246"/>
        <v>0</v>
      </c>
      <c r="BP315" s="44" t="str">
        <f t="shared" si="247"/>
        <v/>
      </c>
      <c r="BQ315" s="44" t="str">
        <f t="shared" si="248"/>
        <v/>
      </c>
      <c r="BR315" s="44" t="str">
        <f t="shared" si="249"/>
        <v/>
      </c>
      <c r="BS315" s="44">
        <f t="shared" si="250"/>
        <v>6.8480067938593556E-2</v>
      </c>
      <c r="BT315" s="44" t="str">
        <f t="shared" si="251"/>
        <v/>
      </c>
      <c r="BU315" s="44">
        <f t="shared" si="252"/>
        <v>0</v>
      </c>
      <c r="BV315" s="44" t="str">
        <f t="shared" si="253"/>
        <v/>
      </c>
      <c r="BW315" s="44" t="str">
        <f t="shared" si="254"/>
        <v/>
      </c>
      <c r="BX315" s="44">
        <f t="shared" si="255"/>
        <v>6.8731172935684759E-2</v>
      </c>
      <c r="BY315" s="44">
        <f t="shared" si="256"/>
        <v>8.3285634677300338E-2</v>
      </c>
      <c r="BZ315" s="44">
        <f t="shared" si="257"/>
        <v>8.5999208525830068E-2</v>
      </c>
      <c r="CA315" s="44">
        <f t="shared" si="258"/>
        <v>7.1603927296396086E-2</v>
      </c>
      <c r="CB315" s="44">
        <f t="shared" si="259"/>
        <v>7.7344773555463223E-2</v>
      </c>
      <c r="CC315" s="44">
        <f t="shared" si="260"/>
        <v>6.8515823519257307E-2</v>
      </c>
      <c r="CD315" s="44" t="str">
        <f t="shared" si="261"/>
        <v/>
      </c>
      <c r="CE315" s="44" t="str">
        <f t="shared" si="262"/>
        <v/>
      </c>
      <c r="CF315" s="44" t="str">
        <f t="shared" si="263"/>
        <v/>
      </c>
      <c r="CG315" s="44">
        <f t="shared" si="264"/>
        <v>7.6341617527160385E-2</v>
      </c>
      <c r="CH315" s="44" t="str">
        <f t="shared" si="265"/>
        <v/>
      </c>
      <c r="CI315" s="44" t="str">
        <f t="shared" si="266"/>
        <v/>
      </c>
      <c r="CJ315" s="48">
        <f t="shared" si="267"/>
        <v>-1.8038379462462957E-3</v>
      </c>
      <c r="CK315" s="48" t="str">
        <f t="shared" si="268"/>
        <v/>
      </c>
      <c r="CL315" s="48" t="str">
        <f t="shared" si="269"/>
        <v/>
      </c>
      <c r="CM315" s="48">
        <f t="shared" si="270"/>
        <v>-1.0009840059615038E-3</v>
      </c>
      <c r="CN315" s="48">
        <f t="shared" si="271"/>
        <v>4.8097710736857096E-4</v>
      </c>
      <c r="CO315" s="48">
        <f t="shared" si="272"/>
        <v>9.6094770782906794E-3</v>
      </c>
      <c r="CP315" s="48">
        <f t="shared" si="273"/>
        <v>-2.4501656935911722E-3</v>
      </c>
      <c r="CQ315" s="48">
        <f t="shared" si="274"/>
        <v>0</v>
      </c>
      <c r="CR315" s="48" t="str">
        <f t="shared" si="275"/>
        <v/>
      </c>
      <c r="CS315" s="48" t="str">
        <f t="shared" si="276"/>
        <v/>
      </c>
      <c r="CT315" s="48" t="str">
        <f t="shared" si="277"/>
        <v/>
      </c>
      <c r="CU315" s="48">
        <f t="shared" si="278"/>
        <v>2.6338803730541855E-3</v>
      </c>
      <c r="CV315" s="48" t="str">
        <f t="shared" si="279"/>
        <v/>
      </c>
      <c r="CW315" s="48">
        <f t="shared" si="280"/>
        <v>0</v>
      </c>
      <c r="CX315" s="48" t="str">
        <f t="shared" si="281"/>
        <v/>
      </c>
      <c r="CY315" s="48" t="str">
        <f t="shared" si="282"/>
        <v/>
      </c>
      <c r="CZ315" s="48">
        <f t="shared" si="283"/>
        <v>-9.7048416185186882E-5</v>
      </c>
      <c r="DA315" s="48">
        <f t="shared" si="284"/>
        <v>1.4611631747785572E-3</v>
      </c>
      <c r="DB315" s="48">
        <f t="shared" si="285"/>
        <v>4.4428051116529067E-3</v>
      </c>
      <c r="DC315" s="48">
        <f t="shared" si="286"/>
        <v>6.0168780107161632E-4</v>
      </c>
      <c r="DD315" s="48">
        <f t="shared" si="287"/>
        <v>5.3708210756913657E-4</v>
      </c>
      <c r="DE315" s="48">
        <f t="shared" si="288"/>
        <v>3.2959536903938731E-3</v>
      </c>
      <c r="DF315" s="48" t="str">
        <f t="shared" si="289"/>
        <v/>
      </c>
      <c r="DG315" s="48" t="str">
        <f t="shared" si="290"/>
        <v/>
      </c>
      <c r="DH315" s="48" t="str">
        <f t="shared" si="291"/>
        <v/>
      </c>
      <c r="DI315" s="48">
        <f t="shared" si="292"/>
        <v>-1.0651945893564688E-3</v>
      </c>
      <c r="DJ315" s="48" t="str">
        <f t="shared" si="293"/>
        <v/>
      </c>
      <c r="DK315" s="48" t="str">
        <f t="shared" si="294"/>
        <v/>
      </c>
      <c r="DL315" s="37">
        <f t="shared" si="295"/>
        <v>1.66457957928389E-2</v>
      </c>
      <c r="DM315" s="39">
        <f t="shared" si="296"/>
        <v>1.016645795792839</v>
      </c>
      <c r="DN315" s="39"/>
      <c r="DO315" s="36">
        <f>DL315-'1M RF rate'!C175</f>
        <v>1.2193220337773179E-2</v>
      </c>
      <c r="DP315" s="39">
        <f t="shared" si="297"/>
        <v>1.0121932203377733</v>
      </c>
      <c r="DQ315" s="39"/>
      <c r="DR315" s="36">
        <f>DL315-'DJUA Monthly (PR)'!C175</f>
        <v>-6.8793221167414396E-3</v>
      </c>
      <c r="DS315" s="39">
        <f t="shared" si="298"/>
        <v>0.99312067788325853</v>
      </c>
      <c r="DT315" s="39"/>
      <c r="DU315" s="100">
        <f>PRODUCT(DM781:DM783)-1</f>
        <v>0.11270549150173959</v>
      </c>
      <c r="DV315" s="100">
        <f>PRODUCT(DM772:DM783)-1</f>
        <v>0.28547733988333035</v>
      </c>
    </row>
    <row r="316" spans="1:126" x14ac:dyDescent="0.35">
      <c r="A316" s="35">
        <f t="shared" si="238"/>
        <v>1975</v>
      </c>
      <c r="B316" s="35">
        <v>1976</v>
      </c>
      <c r="C316" s="35">
        <v>1</v>
      </c>
      <c r="D316" s="46">
        <f>IFERROR(IF(INDEX('Memb Hist (Org)'!$A$1:$BS$29,MATCH('Mthly ROIC (TR)'!D$2,'Memb Hist (Org)'!$A$1:$A$29,0),MATCH('Mthly ROIC (TR)'!$A316,'Memb Hist (Org)'!$A$1:$BS$1,0))&lt;&gt;1,"",'Mthly Returns (TR)'!D315),"")</f>
        <v>8.9286000000000004E-2</v>
      </c>
      <c r="E316" s="46" t="str">
        <f>IFERROR(IF(INDEX('Memb Hist (Org)'!$A$1:$BS$29,MATCH('Mthly ROIC (TR)'!E$2,'Memb Hist (Org)'!$A$1:$A$29,0),MATCH('Mthly ROIC (TR)'!$A316,'Memb Hist (Org)'!$A$1:$BS$1,0))&lt;&gt;1,"",'Mthly Returns (TR)'!E315),"")</f>
        <v/>
      </c>
      <c r="F316" s="46" t="str">
        <f>IFERROR(IF(INDEX('Memb Hist (Org)'!$A$1:$BS$29,MATCH('Mthly ROIC (TR)'!F$2,'Memb Hist (Org)'!$A$1:$A$29,0),MATCH('Mthly ROIC (TR)'!$A316,'Memb Hist (Org)'!$A$1:$BS$1,0))&lt;&gt;1,"",'Mthly Returns (TR)'!F315),"")</f>
        <v/>
      </c>
      <c r="G316" s="46">
        <f>IFERROR(IF(INDEX('Memb Hist (Org)'!$A$1:$BS$29,MATCH('Mthly ROIC (TR)'!G$2,'Memb Hist (Org)'!$A$1:$A$29,0),MATCH('Mthly ROIC (TR)'!$A316,'Memb Hist (Org)'!$A$1:$BS$1,0))&lt;&gt;1,"",'Mthly Returns (TR)'!G315),"")</f>
        <v>0.13267799999999999</v>
      </c>
      <c r="H316" s="46">
        <f>IFERROR(IF(INDEX('Memb Hist (Org)'!$A$1:$BS$29,MATCH('Mthly ROIC (TR)'!H$2,'Memb Hist (Org)'!$A$1:$A$29,0),MATCH('Mthly ROIC (TR)'!$A316,'Memb Hist (Org)'!$A$1:$BS$1,0))&lt;&gt;1,"",'Mthly Returns (TR)'!H315),"")</f>
        <v>3.3057999999999997E-2</v>
      </c>
      <c r="I316" s="46">
        <f>IFERROR(IF(INDEX('Memb Hist (Org)'!$A$1:$BS$29,MATCH('Mthly ROIC (TR)'!I$2,'Memb Hist (Org)'!$A$1:$A$29,0),MATCH('Mthly ROIC (TR)'!$A316,'Memb Hist (Org)'!$A$1:$BS$1,0))&lt;&gt;1,"",'Mthly Returns (TR)'!I315),"")</f>
        <v>0.183333</v>
      </c>
      <c r="J316" s="46">
        <f>IFERROR(IF(INDEX('Memb Hist (Org)'!$A$1:$BS$29,MATCH('Mthly ROIC (TR)'!J$2,'Memb Hist (Org)'!$A$1:$A$29,0),MATCH('Mthly ROIC (TR)'!$A316,'Memb Hist (Org)'!$A$1:$BS$1,0))&lt;&gt;1,"",'Mthly Returns (TR)'!J315),"")</f>
        <v>0.17682100000000001</v>
      </c>
      <c r="K316" s="46">
        <f>IFERROR(IF(INDEX('Memb Hist (Org)'!$A$1:$BS$29,MATCH('Mthly ROIC (TR)'!K$2,'Memb Hist (Org)'!$A$1:$A$29,0),MATCH('Mthly ROIC (TR)'!$A316,'Memb Hist (Org)'!$A$1:$BS$1,0))&lt;&gt;1,"",'Mthly Returns (TR)'!K315),"")</f>
        <v>0.113208</v>
      </c>
      <c r="L316" s="46" t="str">
        <f>IFERROR(IF(INDEX('Memb Hist (Org)'!$A$1:$BS$29,MATCH('Mthly ROIC (TR)'!L$2,'Memb Hist (Org)'!$A$1:$A$29,0),MATCH('Mthly ROIC (TR)'!$A316,'Memb Hist (Org)'!$A$1:$BS$1,0))&lt;&gt;1,"",'Mthly Returns (TR)'!L315),"")</f>
        <v/>
      </c>
      <c r="M316" s="46" t="str">
        <f>IFERROR(IF(INDEX('Memb Hist (Org)'!$A$1:$BS$29,MATCH('Mthly ROIC (TR)'!M$2,'Memb Hist (Org)'!$A$1:$A$29,0),MATCH('Mthly ROIC (TR)'!$A316,'Memb Hist (Org)'!$A$1:$BS$1,0))&lt;&gt;1,"",'Mthly Returns (TR)'!M315),"")</f>
        <v/>
      </c>
      <c r="N316" s="46" t="str">
        <f>IFERROR(IF(INDEX('Memb Hist (Org)'!$A$1:$BS$29,MATCH('Mthly ROIC (TR)'!N$2,'Memb Hist (Org)'!$A$1:$A$29,0),MATCH('Mthly ROIC (TR)'!$A316,'Memb Hist (Org)'!$A$1:$BS$1,0))&lt;&gt;1,"",'Mthly Returns (TR)'!N315),"")</f>
        <v/>
      </c>
      <c r="O316" s="46">
        <f>IFERROR(IF(INDEX('Memb Hist (Org)'!$A$1:$BS$29,MATCH('Mthly ROIC (TR)'!O$2,'Memb Hist (Org)'!$A$1:$A$29,0),MATCH('Mthly ROIC (TR)'!$A316,'Memb Hist (Org)'!$A$1:$BS$1,0))&lt;&gt;1,"",'Mthly Returns (TR)'!O315),"")</f>
        <v>0</v>
      </c>
      <c r="P316" s="46" t="str">
        <f>IFERROR(IF(INDEX('Memb Hist (Org)'!$A$1:$BS$29,MATCH('Mthly ROIC (TR)'!P$2,'Memb Hist (Org)'!$A$1:$A$29,0),MATCH('Mthly ROIC (TR)'!$A316,'Memb Hist (Org)'!$A$1:$BS$1,0))&lt;&gt;1,"",'Mthly Returns (TR)'!P315),"")</f>
        <v/>
      </c>
      <c r="Q316" s="46">
        <f>IFERROR(IF(INDEX('Memb Hist (Org)'!$A$1:$BS$29,MATCH('Mthly ROIC (TR)'!Q$2,'Memb Hist (Org)'!$A$1:$A$29,0),MATCH('Mthly ROIC (TR)'!$A316,'Memb Hist (Org)'!$A$1:$BS$1,0))&lt;&gt;1,"",'Mthly Returns (TR)'!Q315),"")</f>
        <v>5.7692E-2</v>
      </c>
      <c r="R316" s="46" t="str">
        <f>IFERROR(IF(INDEX('Memb Hist (Org)'!$A$1:$BS$29,MATCH('Mthly ROIC (TR)'!R$2,'Memb Hist (Org)'!$A$1:$A$29,0),MATCH('Mthly ROIC (TR)'!$A316,'Memb Hist (Org)'!$A$1:$BS$1,0))&lt;&gt;1,"",'Mthly Returns (TR)'!R315),"")</f>
        <v/>
      </c>
      <c r="S316" s="46" t="str">
        <f>IFERROR(IF(INDEX('Memb Hist (Org)'!$A$1:$BS$29,MATCH('Mthly ROIC (TR)'!S$2,'Memb Hist (Org)'!$A$1:$A$29,0),MATCH('Mthly ROIC (TR)'!$A316,'Memb Hist (Org)'!$A$1:$BS$1,0))&lt;&gt;1,"",'Mthly Returns (TR)'!S315),"")</f>
        <v/>
      </c>
      <c r="T316" s="46">
        <f>IFERROR(IF(INDEX('Memb Hist (Org)'!$A$1:$BS$29,MATCH('Mthly ROIC (TR)'!T$2,'Memb Hist (Org)'!$A$1:$A$29,0),MATCH('Mthly ROIC (TR)'!$A316,'Memb Hist (Org)'!$A$1:$BS$1,0))&lt;&gt;1,"",'Mthly Returns (TR)'!T315),"")</f>
        <v>6.6265000000000004E-2</v>
      </c>
      <c r="U316" s="46">
        <f>IFERROR(IF(INDEX('Memb Hist (Org)'!$A$1:$BS$29,MATCH('Mthly ROIC (TR)'!U$2,'Memb Hist (Org)'!$A$1:$A$29,0),MATCH('Mthly ROIC (TR)'!$A316,'Memb Hist (Org)'!$A$1:$BS$1,0))&lt;&gt;1,"",'Mthly Returns (TR)'!U315),"")</f>
        <v>9.4827999999999996E-2</v>
      </c>
      <c r="V316" s="46">
        <f>IFERROR(IF(INDEX('Memb Hist (Org)'!$A$1:$BS$29,MATCH('Mthly ROIC (TR)'!V$2,'Memb Hist (Org)'!$A$1:$A$29,0),MATCH('Mthly ROIC (TR)'!$A316,'Memb Hist (Org)'!$A$1:$BS$1,0))&lt;&gt;1,"",'Mthly Returns (TR)'!V315),"")</f>
        <v>2.8674000000000002E-2</v>
      </c>
      <c r="W316" s="46">
        <f>IFERROR(IF(INDEX('Memb Hist (Org)'!$A$1:$BS$29,MATCH('Mthly ROIC (TR)'!W$2,'Memb Hist (Org)'!$A$1:$A$29,0),MATCH('Mthly ROIC (TR)'!$A316,'Memb Hist (Org)'!$A$1:$BS$1,0))&lt;&gt;1,"",'Mthly Returns (TR)'!W315),"")</f>
        <v>0.11666700000000001</v>
      </c>
      <c r="X316" s="46">
        <f>IFERROR(IF(INDEX('Memb Hist (Org)'!$A$1:$BS$29,MATCH('Mthly ROIC (TR)'!X$2,'Memb Hist (Org)'!$A$1:$A$29,0),MATCH('Mthly ROIC (TR)'!$A316,'Memb Hist (Org)'!$A$1:$BS$1,0))&lt;&gt;1,"",'Mthly Returns (TR)'!X315),"")</f>
        <v>8.2758999999999999E-2</v>
      </c>
      <c r="Y316" s="46">
        <f>IFERROR(IF(INDEX('Memb Hist (Org)'!$A$1:$BS$29,MATCH('Mthly ROIC (TR)'!Y$2,'Memb Hist (Org)'!$A$1:$A$29,0),MATCH('Mthly ROIC (TR)'!$A316,'Memb Hist (Org)'!$A$1:$BS$1,0))&lt;&gt;1,"",'Mthly Returns (TR)'!Y315),"")</f>
        <v>9.5541000000000001E-2</v>
      </c>
      <c r="Z316" s="46" t="str">
        <f>IFERROR(IF(INDEX('Memb Hist (Org)'!$A$1:$BS$29,MATCH('Mthly ROIC (TR)'!Z$2,'Memb Hist (Org)'!$A$1:$A$29,0),MATCH('Mthly ROIC (TR)'!$A316,'Memb Hist (Org)'!$A$1:$BS$1,0))&lt;&gt;1,"",'Mthly Returns (TR)'!Z315),"")</f>
        <v/>
      </c>
      <c r="AA316" s="46" t="str">
        <f>IFERROR(IF(INDEX('Memb Hist (Org)'!$A$1:$BS$29,MATCH('Mthly ROIC (TR)'!AA$2,'Memb Hist (Org)'!$A$1:$A$29,0),MATCH('Mthly ROIC (TR)'!$A316,'Memb Hist (Org)'!$A$1:$BS$1,0))&lt;&gt;1,"",'Mthly Returns (TR)'!AA315),"")</f>
        <v/>
      </c>
      <c r="AB316" s="46" t="str">
        <f>IFERROR(IF(INDEX('Memb Hist (Org)'!$A$1:$BS$29,MATCH('Mthly ROIC (TR)'!AB$2,'Memb Hist (Org)'!$A$1:$A$29,0),MATCH('Mthly ROIC (TR)'!$A316,'Memb Hist (Org)'!$A$1:$BS$1,0))&lt;&gt;1,"",'Mthly Returns (TR)'!AB315),"")</f>
        <v/>
      </c>
      <c r="AC316" s="46">
        <f>IFERROR(IF(INDEX('Memb Hist (Org)'!$A$1:$BS$29,MATCH('Mthly ROIC (TR)'!AC$2,'Memb Hist (Org)'!$A$1:$A$29,0),MATCH('Mthly ROIC (TR)'!$A316,'Memb Hist (Org)'!$A$1:$BS$1,0))&lt;&gt;1,"",'Mthly Returns (TR)'!AC315),"")</f>
        <v>0.29358400000000001</v>
      </c>
      <c r="AD316" s="46" t="str">
        <f>IFERROR(IF(INDEX('Memb Hist (Org)'!$A$1:$BS$29,MATCH('Mthly ROIC (TR)'!AD$2,'Memb Hist (Org)'!$A$1:$A$29,0),MATCH('Mthly ROIC (TR)'!$A316,'Memb Hist (Org)'!$A$1:$BS$1,0))&lt;&gt;1,"",'Mthly Returns (TR)'!AD315),"")</f>
        <v/>
      </c>
      <c r="AE316" s="46" t="str">
        <f>IFERROR(IF(INDEX('Memb Hist (Org)'!$A$1:$BS$29,MATCH('Mthly ROIC (TR)'!AE$2,'Memb Hist (Org)'!$A$1:$A$29,0),MATCH('Mthly ROIC (TR)'!$A316,'Memb Hist (Org)'!$A$1:$BS$1,0))&lt;&gt;1,"",'Mthly Returns (TR)'!AE315),"")</f>
        <v/>
      </c>
      <c r="AF316" s="42">
        <f>IFERROR(IF($C316=7,INDEX(ROIC!$A$32:$BS$60,MATCH('Mthly ROIC (TR)'!AF$2,ROIC!$A$32:$A$60,0),MATCH('Mthly ROIC (TR)'!$A316,ROIC!$A$32:$BS$32,0)),AF315*(1+D315)),"")</f>
        <v>0.10140218684232366</v>
      </c>
      <c r="AG316" s="42" t="str">
        <f>IFERROR(IF($C316=7,INDEX(ROIC!$A$32:$BS$60,MATCH('Mthly ROIC (TR)'!AG$2,ROIC!$A$32:$A$60,0),MATCH('Mthly ROIC (TR)'!$A316,ROIC!$A$32:$BS$32,0)),AG315*(1+E315)),"")</f>
        <v/>
      </c>
      <c r="AH316" s="42" t="str">
        <f>IFERROR(IF($C316=7,INDEX(ROIC!$A$32:$BS$60,MATCH('Mthly ROIC (TR)'!AH$2,ROIC!$A$32:$A$60,0),MATCH('Mthly ROIC (TR)'!$A316,ROIC!$A$32:$BS$32,0)),AH315*(1+F315)),"")</f>
        <v/>
      </c>
      <c r="AI316" s="42">
        <f>IFERROR(IF($C316=7,INDEX(ROIC!$A$32:$BS$60,MATCH('Mthly ROIC (TR)'!AI$2,ROIC!$A$32:$A$60,0),MATCH('Mthly ROIC (TR)'!$A316,ROIC!$A$32:$BS$32,0)),AI315*(1+G315)),"")</f>
        <v>6.1294734452373663E-2</v>
      </c>
      <c r="AJ316" s="42">
        <f>IFERROR(IF($C316=7,INDEX(ROIC!$A$32:$BS$60,MATCH('Mthly ROIC (TR)'!AJ$2,ROIC!$A$32:$A$60,0),MATCH('Mthly ROIC (TR)'!$A316,ROIC!$A$32:$BS$32,0)),AJ315*(1+H315)),"")</f>
        <v>7.4411008290729649E-2</v>
      </c>
      <c r="AK316" s="42">
        <f>IFERROR(IF($C316=7,INDEX(ROIC!$A$32:$BS$60,MATCH('Mthly ROIC (TR)'!AK$2,ROIC!$A$32:$A$60,0),MATCH('Mthly ROIC (TR)'!$A316,ROIC!$A$32:$BS$32,0)),AK315*(1+I315)),"")</f>
        <v>8.9043865159950414E-2</v>
      </c>
      <c r="AL316" s="42">
        <f>IFERROR(IF($C316=7,INDEX(ROIC!$A$32:$BS$60,MATCH('Mthly ROIC (TR)'!AL$2,ROIC!$A$32:$A$60,0),MATCH('Mthly ROIC (TR)'!$A316,ROIC!$A$32:$BS$32,0)),AL315*(1+J315)),"")</f>
        <v>7.9935615331234486E-2</v>
      </c>
      <c r="AM316" s="42">
        <f>IFERROR(IF($C316=7,INDEX(ROIC!$A$32:$BS$60,MATCH('Mthly ROIC (TR)'!AM$2,ROIC!$A$32:$A$60,0),MATCH('Mthly ROIC (TR)'!$A316,ROIC!$A$32:$BS$32,0)),AM315*(1+K315)),"")</f>
        <v>0</v>
      </c>
      <c r="AN316" s="42" t="str">
        <f>IFERROR(IF($C316=7,INDEX(ROIC!$A$32:$BS$60,MATCH('Mthly ROIC (TR)'!AN$2,ROIC!$A$32:$A$60,0),MATCH('Mthly ROIC (TR)'!$A316,ROIC!$A$32:$BS$32,0)),AN315*(1+L315)),"")</f>
        <v/>
      </c>
      <c r="AO316" s="42" t="str">
        <f>IFERROR(IF($C316=7,INDEX(ROIC!$A$32:$BS$60,MATCH('Mthly ROIC (TR)'!AO$2,ROIC!$A$32:$A$60,0),MATCH('Mthly ROIC (TR)'!$A316,ROIC!$A$32:$BS$32,0)),AO315*(1+M315)),"")</f>
        <v/>
      </c>
      <c r="AP316" s="42" t="str">
        <f>IFERROR(IF($C316=7,INDEX(ROIC!$A$32:$BS$60,MATCH('Mthly ROIC (TR)'!AP$2,ROIC!$A$32:$A$60,0),MATCH('Mthly ROIC (TR)'!$A316,ROIC!$A$32:$BS$32,0)),AP315*(1+N315)),"")</f>
        <v/>
      </c>
      <c r="AQ316" s="42">
        <f>IFERROR(IF($C316=7,INDEX(ROIC!$A$32:$BS$60,MATCH('Mthly ROIC (TR)'!AQ$2,ROIC!$A$32:$A$60,0),MATCH('Mthly ROIC (TR)'!$A316,ROIC!$A$32:$BS$32,0)),AQ315*(1+O315)),"")</f>
        <v>7.1387159804035538E-2</v>
      </c>
      <c r="AR316" s="42" t="str">
        <f>IFERROR(IF($C316=7,INDEX(ROIC!$A$32:$BS$60,MATCH('Mthly ROIC (TR)'!AR$2,ROIC!$A$32:$A$60,0),MATCH('Mthly ROIC (TR)'!$A316,ROIC!$A$32:$BS$32,0)),AR315*(1+P315)),"")</f>
        <v/>
      </c>
      <c r="AS316" s="42">
        <f>IFERROR(IF($C316=7,INDEX(ROIC!$A$32:$BS$60,MATCH('Mthly ROIC (TR)'!AS$2,ROIC!$A$32:$A$60,0),MATCH('Mthly ROIC (TR)'!$A316,ROIC!$A$32:$BS$32,0)),AS315*(1+Q315)),"")</f>
        <v>0</v>
      </c>
      <c r="AT316" s="42" t="str">
        <f>IFERROR(IF($C316=7,INDEX(ROIC!$A$32:$BS$60,MATCH('Mthly ROIC (TR)'!AT$2,ROIC!$A$32:$A$60,0),MATCH('Mthly ROIC (TR)'!$A316,ROIC!$A$32:$BS$32,0)),AT315*(1+R315)),"")</f>
        <v/>
      </c>
      <c r="AU316" s="42" t="str">
        <f>IFERROR(IF($C316=7,INDEX(ROIC!$A$32:$BS$60,MATCH('Mthly ROIC (TR)'!AU$2,ROIC!$A$32:$A$60,0),MATCH('Mthly ROIC (TR)'!$A316,ROIC!$A$32:$BS$32,0)),AU315*(1+S315)),"")</f>
        <v/>
      </c>
      <c r="AV316" s="42">
        <f>IFERROR(IF($C316=7,INDEX(ROIC!$A$32:$BS$60,MATCH('Mthly ROIC (TR)'!AV$2,ROIC!$A$32:$A$60,0),MATCH('Mthly ROIC (TR)'!$A316,ROIC!$A$32:$BS$32,0)),AV315*(1+T315)),"")</f>
        <v>6.8897808818204592E-2</v>
      </c>
      <c r="AW316" s="42">
        <f>IFERROR(IF($C316=7,INDEX(ROIC!$A$32:$BS$60,MATCH('Mthly ROIC (TR)'!AW$2,ROIC!$A$32:$A$60,0),MATCH('Mthly ROIC (TR)'!$A316,ROIC!$A$32:$BS$32,0)),AW315*(1+U315)),"")</f>
        <v>8.5072385161825567E-2</v>
      </c>
      <c r="AX316" s="42">
        <f>IFERROR(IF($C316=7,INDEX(ROIC!$A$32:$BS$60,MATCH('Mthly ROIC (TR)'!AX$2,ROIC!$A$32:$A$60,0),MATCH('Mthly ROIC (TR)'!$A316,ROIC!$A$32:$BS$32,0)),AX315*(1+V315)),"")</f>
        <v>9.0789481301803421E-2</v>
      </c>
      <c r="AY316" s="42">
        <f>IFERROR(IF($C316=7,INDEX(ROIC!$A$32:$BS$60,MATCH('Mthly ROIC (TR)'!AY$2,ROIC!$A$32:$A$60,0),MATCH('Mthly ROIC (TR)'!$A316,ROIC!$A$32:$BS$32,0)),AY315*(1+W315)),"")</f>
        <v>7.2483020646279386E-2</v>
      </c>
      <c r="AZ316" s="42">
        <f>IFERROR(IF($C316=7,INDEX(ROIC!$A$32:$BS$60,MATCH('Mthly ROIC (TR)'!AZ$2,ROIC!$A$32:$A$60,0),MATCH('Mthly ROIC (TR)'!$A316,ROIC!$A$32:$BS$32,0)),AZ315*(1+X315)),"")</f>
        <v>7.8181068665837086E-2</v>
      </c>
      <c r="BA316" s="42">
        <f>IFERROR(IF($C316=7,INDEX(ROIC!$A$32:$BS$60,MATCH('Mthly ROIC (TR)'!BA$2,ROIC!$A$32:$A$60,0),MATCH('Mthly ROIC (TR)'!$A316,ROIC!$A$32:$BS$32,0)),BA315*(1+Y315)),"")</f>
        <v>7.2087669679247832E-2</v>
      </c>
      <c r="BB316" s="42" t="str">
        <f>IFERROR(IF($C316=7,INDEX(ROIC!$A$32:$BS$60,MATCH('Mthly ROIC (TR)'!BB$2,ROIC!$A$32:$A$60,0),MATCH('Mthly ROIC (TR)'!$A316,ROIC!$A$32:$BS$32,0)),BB315*(1+Z315)),"")</f>
        <v/>
      </c>
      <c r="BC316" s="42" t="str">
        <f>IFERROR(IF($C316=7,INDEX(ROIC!$A$32:$BS$60,MATCH('Mthly ROIC (TR)'!BC$2,ROIC!$A$32:$A$60,0),MATCH('Mthly ROIC (TR)'!$A316,ROIC!$A$32:$BS$32,0)),BC315*(1+AA315)),"")</f>
        <v/>
      </c>
      <c r="BD316" s="42" t="str">
        <f>IFERROR(IF($C316=7,INDEX(ROIC!$A$32:$BS$60,MATCH('Mthly ROIC (TR)'!BD$2,ROIC!$A$32:$A$60,0),MATCH('Mthly ROIC (TR)'!$A316,ROIC!$A$32:$BS$32,0)),BD315*(1+AB315)),"")</f>
        <v/>
      </c>
      <c r="BE316" s="42">
        <f>IFERROR(IF($C316=7,INDEX(ROIC!$A$32:$BS$60,MATCH('Mthly ROIC (TR)'!BE$2,ROIC!$A$32:$A$60,0),MATCH('Mthly ROIC (TR)'!$A316,ROIC!$A$32:$BS$32,0)),BE315*(1+AC315)),"")</f>
        <v>7.5565626172060057E-2</v>
      </c>
      <c r="BF316" s="42" t="str">
        <f>IFERROR(IF($C316=7,INDEX(ROIC!$A$32:$BS$60,MATCH('Mthly ROIC (TR)'!BF$2,ROIC!$A$32:$A$60,0),MATCH('Mthly ROIC (TR)'!$A316,ROIC!$A$32:$BS$32,0)),BF315*(1+AD315)),"")</f>
        <v/>
      </c>
      <c r="BG316" s="42" t="str">
        <f>IFERROR(IF($C316=7,INDEX(ROIC!$A$32:$BS$60,MATCH('Mthly ROIC (TR)'!BG$2,ROIC!$A$32:$A$60,0),MATCH('Mthly ROIC (TR)'!$A316,ROIC!$A$32:$BS$32,0)),BG315*(1+AE315)),"")</f>
        <v/>
      </c>
      <c r="BH316" s="44">
        <f t="shared" si="239"/>
        <v>9.936017329171444E-2</v>
      </c>
      <c r="BI316" s="44" t="str">
        <f t="shared" si="240"/>
        <v/>
      </c>
      <c r="BJ316" s="44" t="str">
        <f t="shared" si="241"/>
        <v/>
      </c>
      <c r="BK316" s="44">
        <f t="shared" si="242"/>
        <v>6.0060395408706224E-2</v>
      </c>
      <c r="BL316" s="44">
        <f t="shared" si="243"/>
        <v>7.291253678852784E-2</v>
      </c>
      <c r="BM316" s="44">
        <f t="shared" si="244"/>
        <v>8.7250720604419518E-2</v>
      </c>
      <c r="BN316" s="44">
        <f t="shared" si="245"/>
        <v>7.8325890583024846E-2</v>
      </c>
      <c r="BO316" s="44">
        <f t="shared" si="246"/>
        <v>0</v>
      </c>
      <c r="BP316" s="44" t="str">
        <f t="shared" si="247"/>
        <v/>
      </c>
      <c r="BQ316" s="44" t="str">
        <f t="shared" si="248"/>
        <v/>
      </c>
      <c r="BR316" s="44" t="str">
        <f t="shared" si="249"/>
        <v/>
      </c>
      <c r="BS316" s="44">
        <f t="shared" si="250"/>
        <v>6.9949581856273743E-2</v>
      </c>
      <c r="BT316" s="44" t="str">
        <f t="shared" si="251"/>
        <v/>
      </c>
      <c r="BU316" s="44">
        <f t="shared" si="252"/>
        <v>0</v>
      </c>
      <c r="BV316" s="44" t="str">
        <f t="shared" si="253"/>
        <v/>
      </c>
      <c r="BW316" s="44" t="str">
        <f t="shared" si="254"/>
        <v/>
      </c>
      <c r="BX316" s="44">
        <f t="shared" si="255"/>
        <v>6.7510360839071512E-2</v>
      </c>
      <c r="BY316" s="44">
        <f t="shared" si="256"/>
        <v>8.3359217342740752E-2</v>
      </c>
      <c r="BZ316" s="44">
        <f t="shared" si="257"/>
        <v>8.8961183936191929E-2</v>
      </c>
      <c r="CA316" s="44">
        <f t="shared" si="258"/>
        <v>7.1023374508874651E-2</v>
      </c>
      <c r="CB316" s="44">
        <f t="shared" si="259"/>
        <v>7.6606676568504964E-2</v>
      </c>
      <c r="CC316" s="44">
        <f t="shared" si="260"/>
        <v>7.0635985027261358E-2</v>
      </c>
      <c r="CD316" s="44" t="str">
        <f t="shared" si="261"/>
        <v/>
      </c>
      <c r="CE316" s="44" t="str">
        <f t="shared" si="262"/>
        <v/>
      </c>
      <c r="CF316" s="44" t="str">
        <f t="shared" si="263"/>
        <v/>
      </c>
      <c r="CG316" s="44">
        <f t="shared" si="264"/>
        <v>7.4043903244688111E-2</v>
      </c>
      <c r="CH316" s="44" t="str">
        <f t="shared" si="265"/>
        <v/>
      </c>
      <c r="CI316" s="44" t="str">
        <f t="shared" si="266"/>
        <v/>
      </c>
      <c r="CJ316" s="48">
        <f t="shared" si="267"/>
        <v>8.8714724325240166E-3</v>
      </c>
      <c r="CK316" s="48" t="str">
        <f t="shared" si="268"/>
        <v/>
      </c>
      <c r="CL316" s="48" t="str">
        <f t="shared" si="269"/>
        <v/>
      </c>
      <c r="CM316" s="48">
        <f t="shared" si="270"/>
        <v>7.9686931420363243E-3</v>
      </c>
      <c r="CN316" s="48">
        <f t="shared" si="271"/>
        <v>2.4103426411551531E-3</v>
      </c>
      <c r="CO316" s="48">
        <f t="shared" si="272"/>
        <v>1.5995936360570045E-2</v>
      </c>
      <c r="CP316" s="48">
        <f t="shared" si="273"/>
        <v>1.3849662298781037E-2</v>
      </c>
      <c r="CQ316" s="48">
        <f t="shared" si="274"/>
        <v>0</v>
      </c>
      <c r="CR316" s="48" t="str">
        <f t="shared" si="275"/>
        <v/>
      </c>
      <c r="CS316" s="48" t="str">
        <f t="shared" si="276"/>
        <v/>
      </c>
      <c r="CT316" s="48" t="str">
        <f t="shared" si="277"/>
        <v/>
      </c>
      <c r="CU316" s="48">
        <f t="shared" si="278"/>
        <v>0</v>
      </c>
      <c r="CV316" s="48" t="str">
        <f t="shared" si="279"/>
        <v/>
      </c>
      <c r="CW316" s="48">
        <f t="shared" si="280"/>
        <v>0</v>
      </c>
      <c r="CX316" s="48" t="str">
        <f t="shared" si="281"/>
        <v/>
      </c>
      <c r="CY316" s="48" t="str">
        <f t="shared" si="282"/>
        <v/>
      </c>
      <c r="CZ316" s="48">
        <f t="shared" si="283"/>
        <v>4.4735740610010741E-3</v>
      </c>
      <c r="DA316" s="48">
        <f t="shared" si="284"/>
        <v>7.9047878621774197E-3</v>
      </c>
      <c r="DB316" s="48">
        <f t="shared" si="285"/>
        <v>2.5508729881863674E-3</v>
      </c>
      <c r="DC316" s="48">
        <f t="shared" si="286"/>
        <v>8.2860840338268796E-3</v>
      </c>
      <c r="DD316" s="48">
        <f t="shared" si="287"/>
        <v>6.3398919461329023E-3</v>
      </c>
      <c r="DE316" s="48">
        <f t="shared" si="288"/>
        <v>6.7486326454895777E-3</v>
      </c>
      <c r="DF316" s="48" t="str">
        <f t="shared" si="289"/>
        <v/>
      </c>
      <c r="DG316" s="48" t="str">
        <f t="shared" si="290"/>
        <v/>
      </c>
      <c r="DH316" s="48" t="str">
        <f t="shared" si="291"/>
        <v/>
      </c>
      <c r="DI316" s="48">
        <f t="shared" si="292"/>
        <v>2.1738105290188516E-2</v>
      </c>
      <c r="DJ316" s="48" t="str">
        <f t="shared" si="293"/>
        <v/>
      </c>
      <c r="DK316" s="48" t="str">
        <f t="shared" si="294"/>
        <v/>
      </c>
      <c r="DL316" s="37">
        <f t="shared" si="295"/>
        <v>0.10713805570206933</v>
      </c>
      <c r="DM316" s="39">
        <f t="shared" si="296"/>
        <v>1.1071380557020694</v>
      </c>
      <c r="DN316" s="39"/>
      <c r="DO316" s="36">
        <f>DL316-'1M RF rate'!C176</f>
        <v>0.10271143425427517</v>
      </c>
      <c r="DP316" s="39">
        <f t="shared" si="297"/>
        <v>1.1027114342542752</v>
      </c>
      <c r="DQ316" s="39"/>
      <c r="DR316" s="36">
        <f>DL316-'DJUA Monthly (PR)'!C176</f>
        <v>3.4530744405166319E-2</v>
      </c>
      <c r="DS316" s="39">
        <f t="shared" si="298"/>
        <v>1.0345307444051663</v>
      </c>
      <c r="DT316" s="39"/>
      <c r="DU316" s="100">
        <f>PRODUCT(DM782:DM784)-1</f>
        <v>5.6686377552192191E-2</v>
      </c>
      <c r="DV316" s="100">
        <f>PRODUCT(DM773:DM784)-1</f>
        <v>0.27506522302787495</v>
      </c>
    </row>
    <row r="317" spans="1:126" x14ac:dyDescent="0.35">
      <c r="A317" s="35">
        <f t="shared" si="238"/>
        <v>1975</v>
      </c>
      <c r="B317" s="35">
        <v>1976</v>
      </c>
      <c r="C317" s="35">
        <v>2</v>
      </c>
      <c r="D317" s="46">
        <f>IFERROR(IF(INDEX('Memb Hist (Org)'!$A$1:$BS$29,MATCH('Mthly ROIC (TR)'!D$2,'Memb Hist (Org)'!$A$1:$A$29,0),MATCH('Mthly ROIC (TR)'!$A317,'Memb Hist (Org)'!$A$1:$BS$1,0))&lt;&gt;1,"",'Mthly Returns (TR)'!D316),"")</f>
        <v>-0.13208999999999999</v>
      </c>
      <c r="E317" s="46" t="str">
        <f>IFERROR(IF(INDEX('Memb Hist (Org)'!$A$1:$BS$29,MATCH('Mthly ROIC (TR)'!E$2,'Memb Hist (Org)'!$A$1:$A$29,0),MATCH('Mthly ROIC (TR)'!$A317,'Memb Hist (Org)'!$A$1:$BS$1,0))&lt;&gt;1,"",'Mthly Returns (TR)'!E316),"")</f>
        <v/>
      </c>
      <c r="F317" s="46" t="str">
        <f>IFERROR(IF(INDEX('Memb Hist (Org)'!$A$1:$BS$29,MATCH('Mthly ROIC (TR)'!F$2,'Memb Hist (Org)'!$A$1:$A$29,0),MATCH('Mthly ROIC (TR)'!$A317,'Memb Hist (Org)'!$A$1:$BS$1,0))&lt;&gt;1,"",'Mthly Returns (TR)'!F316),"")</f>
        <v/>
      </c>
      <c r="G317" s="46">
        <f>IFERROR(IF(INDEX('Memb Hist (Org)'!$A$1:$BS$29,MATCH('Mthly ROIC (TR)'!G$2,'Memb Hist (Org)'!$A$1:$A$29,0),MATCH('Mthly ROIC (TR)'!$A317,'Memb Hist (Org)'!$A$1:$BS$1,0))&lt;&gt;1,"",'Mthly Returns (TR)'!G316),"")</f>
        <v>-4.9260999999999999E-2</v>
      </c>
      <c r="H317" s="46">
        <f>IFERROR(IF(INDEX('Memb Hist (Org)'!$A$1:$BS$29,MATCH('Mthly ROIC (TR)'!H$2,'Memb Hist (Org)'!$A$1:$A$29,0),MATCH('Mthly ROIC (TR)'!$A317,'Memb Hist (Org)'!$A$1:$BS$1,0))&lt;&gt;1,"",'Mthly Returns (TR)'!H316),"")</f>
        <v>-8.4000000000000005E-2</v>
      </c>
      <c r="I317" s="46">
        <f>IFERROR(IF(INDEX('Memb Hist (Org)'!$A$1:$BS$29,MATCH('Mthly ROIC (TR)'!I$2,'Memb Hist (Org)'!$A$1:$A$29,0),MATCH('Mthly ROIC (TR)'!$A317,'Memb Hist (Org)'!$A$1:$BS$1,0))&lt;&gt;1,"",'Mthly Returns (TR)'!I316),"")</f>
        <v>-3.3803E-2</v>
      </c>
      <c r="J317" s="46">
        <f>IFERROR(IF(INDEX('Memb Hist (Org)'!$A$1:$BS$29,MATCH('Mthly ROIC (TR)'!J$2,'Memb Hist (Org)'!$A$1:$A$29,0),MATCH('Mthly ROIC (TR)'!$A317,'Memb Hist (Org)'!$A$1:$BS$1,0))&lt;&gt;1,"",'Mthly Returns (TR)'!J316),"")</f>
        <v>-0.04</v>
      </c>
      <c r="K317" s="46">
        <f>IFERROR(IF(INDEX('Memb Hist (Org)'!$A$1:$BS$29,MATCH('Mthly ROIC (TR)'!K$2,'Memb Hist (Org)'!$A$1:$A$29,0),MATCH('Mthly ROIC (TR)'!$A317,'Memb Hist (Org)'!$A$1:$BS$1,0))&lt;&gt;1,"",'Mthly Returns (TR)'!K316),"")</f>
        <v>-8.4749999999999999E-3</v>
      </c>
      <c r="L317" s="46" t="str">
        <f>IFERROR(IF(INDEX('Memb Hist (Org)'!$A$1:$BS$29,MATCH('Mthly ROIC (TR)'!L$2,'Memb Hist (Org)'!$A$1:$A$29,0),MATCH('Mthly ROIC (TR)'!$A317,'Memb Hist (Org)'!$A$1:$BS$1,0))&lt;&gt;1,"",'Mthly Returns (TR)'!L316),"")</f>
        <v/>
      </c>
      <c r="M317" s="46" t="str">
        <f>IFERROR(IF(INDEX('Memb Hist (Org)'!$A$1:$BS$29,MATCH('Mthly ROIC (TR)'!M$2,'Memb Hist (Org)'!$A$1:$A$29,0),MATCH('Mthly ROIC (TR)'!$A317,'Memb Hist (Org)'!$A$1:$BS$1,0))&lt;&gt;1,"",'Mthly Returns (TR)'!M316),"")</f>
        <v/>
      </c>
      <c r="N317" s="46" t="str">
        <f>IFERROR(IF(INDEX('Memb Hist (Org)'!$A$1:$BS$29,MATCH('Mthly ROIC (TR)'!N$2,'Memb Hist (Org)'!$A$1:$A$29,0),MATCH('Mthly ROIC (TR)'!$A317,'Memb Hist (Org)'!$A$1:$BS$1,0))&lt;&gt;1,"",'Mthly Returns (TR)'!N316),"")</f>
        <v/>
      </c>
      <c r="O317" s="46">
        <f>IFERROR(IF(INDEX('Memb Hist (Org)'!$A$1:$BS$29,MATCH('Mthly ROIC (TR)'!O$2,'Memb Hist (Org)'!$A$1:$A$29,0),MATCH('Mthly ROIC (TR)'!$A317,'Memb Hist (Org)'!$A$1:$BS$1,0))&lt;&gt;1,"",'Mthly Returns (TR)'!O316),"")</f>
        <v>-1.5238E-2</v>
      </c>
      <c r="P317" s="46" t="str">
        <f>IFERROR(IF(INDEX('Memb Hist (Org)'!$A$1:$BS$29,MATCH('Mthly ROIC (TR)'!P$2,'Memb Hist (Org)'!$A$1:$A$29,0),MATCH('Mthly ROIC (TR)'!$A317,'Memb Hist (Org)'!$A$1:$BS$1,0))&lt;&gt;1,"",'Mthly Returns (TR)'!P316),"")</f>
        <v/>
      </c>
      <c r="Q317" s="46">
        <f>IFERROR(IF(INDEX('Memb Hist (Org)'!$A$1:$BS$29,MATCH('Mthly ROIC (TR)'!Q$2,'Memb Hist (Org)'!$A$1:$A$29,0),MATCH('Mthly ROIC (TR)'!$A317,'Memb Hist (Org)'!$A$1:$BS$1,0))&lt;&gt;1,"",'Mthly Returns (TR)'!Q316),"")</f>
        <v>-2.7636000000000001E-2</v>
      </c>
      <c r="R317" s="46" t="str">
        <f>IFERROR(IF(INDEX('Memb Hist (Org)'!$A$1:$BS$29,MATCH('Mthly ROIC (TR)'!R$2,'Memb Hist (Org)'!$A$1:$A$29,0),MATCH('Mthly ROIC (TR)'!$A317,'Memb Hist (Org)'!$A$1:$BS$1,0))&lt;&gt;1,"",'Mthly Returns (TR)'!R316),"")</f>
        <v/>
      </c>
      <c r="S317" s="46" t="str">
        <f>IFERROR(IF(INDEX('Memb Hist (Org)'!$A$1:$BS$29,MATCH('Mthly ROIC (TR)'!S$2,'Memb Hist (Org)'!$A$1:$A$29,0),MATCH('Mthly ROIC (TR)'!$A317,'Memb Hist (Org)'!$A$1:$BS$1,0))&lt;&gt;1,"",'Mthly Returns (TR)'!S316),"")</f>
        <v/>
      </c>
      <c r="T317" s="46">
        <f>IFERROR(IF(INDEX('Memb Hist (Org)'!$A$1:$BS$29,MATCH('Mthly ROIC (TR)'!T$2,'Memb Hist (Org)'!$A$1:$A$29,0),MATCH('Mthly ROIC (TR)'!$A317,'Memb Hist (Org)'!$A$1:$BS$1,0))&lt;&gt;1,"",'Mthly Returns (TR)'!T316),"")</f>
        <v>-7.9096E-2</v>
      </c>
      <c r="U317" s="46">
        <f>IFERROR(IF(INDEX('Memb Hist (Org)'!$A$1:$BS$29,MATCH('Mthly ROIC (TR)'!U$2,'Memb Hist (Org)'!$A$1:$A$29,0),MATCH('Mthly ROIC (TR)'!$A317,'Memb Hist (Org)'!$A$1:$BS$1,0))&lt;&gt;1,"",'Mthly Returns (TR)'!U316),"")</f>
        <v>3.2282999999999999E-2</v>
      </c>
      <c r="V317" s="46">
        <f>IFERROR(IF(INDEX('Memb Hist (Org)'!$A$1:$BS$29,MATCH('Mthly ROIC (TR)'!V$2,'Memb Hist (Org)'!$A$1:$A$29,0),MATCH('Mthly ROIC (TR)'!$A317,'Memb Hist (Org)'!$A$1:$BS$1,0))&lt;&gt;1,"",'Mthly Returns (TR)'!V316),"")</f>
        <v>3.4842999999999999E-2</v>
      </c>
      <c r="W317" s="46">
        <f>IFERROR(IF(INDEX('Memb Hist (Org)'!$A$1:$BS$29,MATCH('Mthly ROIC (TR)'!W$2,'Memb Hist (Org)'!$A$1:$A$29,0),MATCH('Mthly ROIC (TR)'!$A317,'Memb Hist (Org)'!$A$1:$BS$1,0))&lt;&gt;1,"",'Mthly Returns (TR)'!W316),"")</f>
        <v>0</v>
      </c>
      <c r="X317" s="46">
        <f>IFERROR(IF(INDEX('Memb Hist (Org)'!$A$1:$BS$29,MATCH('Mthly ROIC (TR)'!X$2,'Memb Hist (Org)'!$A$1:$A$29,0),MATCH('Mthly ROIC (TR)'!$A317,'Memb Hist (Org)'!$A$1:$BS$1,0))&lt;&gt;1,"",'Mthly Returns (TR)'!X316),"")</f>
        <v>-4.8153000000000001E-2</v>
      </c>
      <c r="Y317" s="46">
        <f>IFERROR(IF(INDEX('Memb Hist (Org)'!$A$1:$BS$29,MATCH('Mthly ROIC (TR)'!Y$2,'Memb Hist (Org)'!$A$1:$A$29,0),MATCH('Mthly ROIC (TR)'!$A317,'Memb Hist (Org)'!$A$1:$BS$1,0))&lt;&gt;1,"",'Mthly Returns (TR)'!Y316),"")</f>
        <v>-4.6511999999999998E-2</v>
      </c>
      <c r="Z317" s="46" t="str">
        <f>IFERROR(IF(INDEX('Memb Hist (Org)'!$A$1:$BS$29,MATCH('Mthly ROIC (TR)'!Z$2,'Memb Hist (Org)'!$A$1:$A$29,0),MATCH('Mthly ROIC (TR)'!$A317,'Memb Hist (Org)'!$A$1:$BS$1,0))&lt;&gt;1,"",'Mthly Returns (TR)'!Z316),"")</f>
        <v/>
      </c>
      <c r="AA317" s="46" t="str">
        <f>IFERROR(IF(INDEX('Memb Hist (Org)'!$A$1:$BS$29,MATCH('Mthly ROIC (TR)'!AA$2,'Memb Hist (Org)'!$A$1:$A$29,0),MATCH('Mthly ROIC (TR)'!$A317,'Memb Hist (Org)'!$A$1:$BS$1,0))&lt;&gt;1,"",'Mthly Returns (TR)'!AA316),"")</f>
        <v/>
      </c>
      <c r="AB317" s="46" t="str">
        <f>IFERROR(IF(INDEX('Memb Hist (Org)'!$A$1:$BS$29,MATCH('Mthly ROIC (TR)'!AB$2,'Memb Hist (Org)'!$A$1:$A$29,0),MATCH('Mthly ROIC (TR)'!$A317,'Memb Hist (Org)'!$A$1:$BS$1,0))&lt;&gt;1,"",'Mthly Returns (TR)'!AB316),"")</f>
        <v/>
      </c>
      <c r="AC317" s="46">
        <f>IFERROR(IF(INDEX('Memb Hist (Org)'!$A$1:$BS$29,MATCH('Mthly ROIC (TR)'!AC$2,'Memb Hist (Org)'!$A$1:$A$29,0),MATCH('Mthly ROIC (TR)'!$A317,'Memb Hist (Org)'!$A$1:$BS$1,0))&lt;&gt;1,"",'Mthly Returns (TR)'!AC316),"")</f>
        <v>-2.9412000000000001E-2</v>
      </c>
      <c r="AD317" s="46" t="str">
        <f>IFERROR(IF(INDEX('Memb Hist (Org)'!$A$1:$BS$29,MATCH('Mthly ROIC (TR)'!AD$2,'Memb Hist (Org)'!$A$1:$A$29,0),MATCH('Mthly ROIC (TR)'!$A317,'Memb Hist (Org)'!$A$1:$BS$1,0))&lt;&gt;1,"",'Mthly Returns (TR)'!AD316),"")</f>
        <v/>
      </c>
      <c r="AE317" s="46" t="str">
        <f>IFERROR(IF(INDEX('Memb Hist (Org)'!$A$1:$BS$29,MATCH('Mthly ROIC (TR)'!AE$2,'Memb Hist (Org)'!$A$1:$A$29,0),MATCH('Mthly ROIC (TR)'!$A317,'Memb Hist (Org)'!$A$1:$BS$1,0))&lt;&gt;1,"",'Mthly Returns (TR)'!AE316),"")</f>
        <v/>
      </c>
      <c r="AF317" s="42">
        <f>IFERROR(IF($C317=7,INDEX(ROIC!$A$32:$BS$60,MATCH('Mthly ROIC (TR)'!AF$2,ROIC!$A$32:$A$60,0),MATCH('Mthly ROIC (TR)'!$A317,ROIC!$A$32:$BS$32,0)),AF316*(1+D316)),"")</f>
        <v>0.11045598249672736</v>
      </c>
      <c r="AG317" s="42" t="str">
        <f>IFERROR(IF($C317=7,INDEX(ROIC!$A$32:$BS$60,MATCH('Mthly ROIC (TR)'!AG$2,ROIC!$A$32:$A$60,0),MATCH('Mthly ROIC (TR)'!$A317,ROIC!$A$32:$BS$32,0)),AG316*(1+E316)),"")</f>
        <v/>
      </c>
      <c r="AH317" s="42" t="str">
        <f>IFERROR(IF($C317=7,INDEX(ROIC!$A$32:$BS$60,MATCH('Mthly ROIC (TR)'!AH$2,ROIC!$A$32:$A$60,0),MATCH('Mthly ROIC (TR)'!$A317,ROIC!$A$32:$BS$32,0)),AH316*(1+F316)),"")</f>
        <v/>
      </c>
      <c r="AI317" s="42">
        <f>IFERROR(IF($C317=7,INDEX(ROIC!$A$32:$BS$60,MATCH('Mthly ROIC (TR)'!AI$2,ROIC!$A$32:$A$60,0),MATCH('Mthly ROIC (TR)'!$A317,ROIC!$A$32:$BS$32,0)),AI316*(1+G316)),"")</f>
        <v>6.9427197230045701E-2</v>
      </c>
      <c r="AJ317" s="42">
        <f>IFERROR(IF($C317=7,INDEX(ROIC!$A$32:$BS$60,MATCH('Mthly ROIC (TR)'!AJ$2,ROIC!$A$32:$A$60,0),MATCH('Mthly ROIC (TR)'!$A317,ROIC!$A$32:$BS$32,0)),AJ316*(1+H316)),"")</f>
        <v>7.6870887402804594E-2</v>
      </c>
      <c r="AK317" s="42">
        <f>IFERROR(IF($C317=7,INDEX(ROIC!$A$32:$BS$60,MATCH('Mthly ROIC (TR)'!AK$2,ROIC!$A$32:$A$60,0),MATCH('Mthly ROIC (TR)'!$A317,ROIC!$A$32:$BS$32,0)),AK316*(1+I316)),"")</f>
        <v>0.1053685440913196</v>
      </c>
      <c r="AL317" s="42">
        <f>IFERROR(IF($C317=7,INDEX(ROIC!$A$32:$BS$60,MATCH('Mthly ROIC (TR)'!AL$2,ROIC!$A$32:$A$60,0),MATCH('Mthly ROIC (TR)'!$A317,ROIC!$A$32:$BS$32,0)),AL316*(1+J316)),"")</f>
        <v>9.4069910769718684E-2</v>
      </c>
      <c r="AM317" s="42">
        <f>IFERROR(IF($C317=7,INDEX(ROIC!$A$32:$BS$60,MATCH('Mthly ROIC (TR)'!AM$2,ROIC!$A$32:$A$60,0),MATCH('Mthly ROIC (TR)'!$A317,ROIC!$A$32:$BS$32,0)),AM316*(1+K316)),"")</f>
        <v>0</v>
      </c>
      <c r="AN317" s="42" t="str">
        <f>IFERROR(IF($C317=7,INDEX(ROIC!$A$32:$BS$60,MATCH('Mthly ROIC (TR)'!AN$2,ROIC!$A$32:$A$60,0),MATCH('Mthly ROIC (TR)'!$A317,ROIC!$A$32:$BS$32,0)),AN316*(1+L316)),"")</f>
        <v/>
      </c>
      <c r="AO317" s="42" t="str">
        <f>IFERROR(IF($C317=7,INDEX(ROIC!$A$32:$BS$60,MATCH('Mthly ROIC (TR)'!AO$2,ROIC!$A$32:$A$60,0),MATCH('Mthly ROIC (TR)'!$A317,ROIC!$A$32:$BS$32,0)),AO316*(1+M316)),"")</f>
        <v/>
      </c>
      <c r="AP317" s="42" t="str">
        <f>IFERROR(IF($C317=7,INDEX(ROIC!$A$32:$BS$60,MATCH('Mthly ROIC (TR)'!AP$2,ROIC!$A$32:$A$60,0),MATCH('Mthly ROIC (TR)'!$A317,ROIC!$A$32:$BS$32,0)),AP316*(1+N316)),"")</f>
        <v/>
      </c>
      <c r="AQ317" s="42">
        <f>IFERROR(IF($C317=7,INDEX(ROIC!$A$32:$BS$60,MATCH('Mthly ROIC (TR)'!AQ$2,ROIC!$A$32:$A$60,0),MATCH('Mthly ROIC (TR)'!$A317,ROIC!$A$32:$BS$32,0)),AQ316*(1+O316)),"")</f>
        <v>7.1387159804035538E-2</v>
      </c>
      <c r="AR317" s="42" t="str">
        <f>IFERROR(IF($C317=7,INDEX(ROIC!$A$32:$BS$60,MATCH('Mthly ROIC (TR)'!AR$2,ROIC!$A$32:$A$60,0),MATCH('Mthly ROIC (TR)'!$A317,ROIC!$A$32:$BS$32,0)),AR316*(1+P316)),"")</f>
        <v/>
      </c>
      <c r="AS317" s="42">
        <f>IFERROR(IF($C317=7,INDEX(ROIC!$A$32:$BS$60,MATCH('Mthly ROIC (TR)'!AS$2,ROIC!$A$32:$A$60,0),MATCH('Mthly ROIC (TR)'!$A317,ROIC!$A$32:$BS$32,0)),AS316*(1+Q316)),"")</f>
        <v>0</v>
      </c>
      <c r="AT317" s="42" t="str">
        <f>IFERROR(IF($C317=7,INDEX(ROIC!$A$32:$BS$60,MATCH('Mthly ROIC (TR)'!AT$2,ROIC!$A$32:$A$60,0),MATCH('Mthly ROIC (TR)'!$A317,ROIC!$A$32:$BS$32,0)),AT316*(1+R316)),"")</f>
        <v/>
      </c>
      <c r="AU317" s="42" t="str">
        <f>IFERROR(IF($C317=7,INDEX(ROIC!$A$32:$BS$60,MATCH('Mthly ROIC (TR)'!AU$2,ROIC!$A$32:$A$60,0),MATCH('Mthly ROIC (TR)'!$A317,ROIC!$A$32:$BS$32,0)),AU316*(1+S316)),"")</f>
        <v/>
      </c>
      <c r="AV317" s="42">
        <f>IFERROR(IF($C317=7,INDEX(ROIC!$A$32:$BS$60,MATCH('Mthly ROIC (TR)'!AV$2,ROIC!$A$32:$A$60,0),MATCH('Mthly ROIC (TR)'!$A317,ROIC!$A$32:$BS$32,0)),AV316*(1+T316)),"")</f>
        <v>7.3463322119542915E-2</v>
      </c>
      <c r="AW317" s="42">
        <f>IFERROR(IF($C317=7,INDEX(ROIC!$A$32:$BS$60,MATCH('Mthly ROIC (TR)'!AW$2,ROIC!$A$32:$A$60,0),MATCH('Mthly ROIC (TR)'!$A317,ROIC!$A$32:$BS$32,0)),AW316*(1+U316)),"")</f>
        <v>9.313962930195116E-2</v>
      </c>
      <c r="AX317" s="42">
        <f>IFERROR(IF($C317=7,INDEX(ROIC!$A$32:$BS$60,MATCH('Mthly ROIC (TR)'!AX$2,ROIC!$A$32:$A$60,0),MATCH('Mthly ROIC (TR)'!$A317,ROIC!$A$32:$BS$32,0)),AX316*(1+V316)),"")</f>
        <v>9.3392778888651343E-2</v>
      </c>
      <c r="AY317" s="42">
        <f>IFERROR(IF($C317=7,INDEX(ROIC!$A$32:$BS$60,MATCH('Mthly ROIC (TR)'!AY$2,ROIC!$A$32:$A$60,0),MATCH('Mthly ROIC (TR)'!$A317,ROIC!$A$32:$BS$32,0)),AY316*(1+W316)),"")</f>
        <v>8.0939397216018866E-2</v>
      </c>
      <c r="AZ317" s="42">
        <f>IFERROR(IF($C317=7,INDEX(ROIC!$A$32:$BS$60,MATCH('Mthly ROIC (TR)'!AZ$2,ROIC!$A$32:$A$60,0),MATCH('Mthly ROIC (TR)'!$A317,ROIC!$A$32:$BS$32,0)),AZ316*(1+X316)),"")</f>
        <v>8.4651255727553096E-2</v>
      </c>
      <c r="BA317" s="42">
        <f>IFERROR(IF($C317=7,INDEX(ROIC!$A$32:$BS$60,MATCH('Mthly ROIC (TR)'!BA$2,ROIC!$A$32:$A$60,0),MATCH('Mthly ROIC (TR)'!$A317,ROIC!$A$32:$BS$32,0)),BA316*(1+Y316)),"")</f>
        <v>7.8974997728072857E-2</v>
      </c>
      <c r="BB317" s="42" t="str">
        <f>IFERROR(IF($C317=7,INDEX(ROIC!$A$32:$BS$60,MATCH('Mthly ROIC (TR)'!BB$2,ROIC!$A$32:$A$60,0),MATCH('Mthly ROIC (TR)'!$A317,ROIC!$A$32:$BS$32,0)),BB316*(1+Z316)),"")</f>
        <v/>
      </c>
      <c r="BC317" s="42" t="str">
        <f>IFERROR(IF($C317=7,INDEX(ROIC!$A$32:$BS$60,MATCH('Mthly ROIC (TR)'!BC$2,ROIC!$A$32:$A$60,0),MATCH('Mthly ROIC (TR)'!$A317,ROIC!$A$32:$BS$32,0)),BC316*(1+AA316)),"")</f>
        <v/>
      </c>
      <c r="BD317" s="42" t="str">
        <f>IFERROR(IF($C317=7,INDEX(ROIC!$A$32:$BS$60,MATCH('Mthly ROIC (TR)'!BD$2,ROIC!$A$32:$A$60,0),MATCH('Mthly ROIC (TR)'!$A317,ROIC!$A$32:$BS$32,0)),BD316*(1+AB316)),"")</f>
        <v/>
      </c>
      <c r="BE317" s="42">
        <f>IFERROR(IF($C317=7,INDEX(ROIC!$A$32:$BS$60,MATCH('Mthly ROIC (TR)'!BE$2,ROIC!$A$32:$A$60,0),MATCH('Mthly ROIC (TR)'!$A317,ROIC!$A$32:$BS$32,0)),BE316*(1+AC316)),"")</f>
        <v>9.7750484966158138E-2</v>
      </c>
      <c r="BF317" s="42" t="str">
        <f>IFERROR(IF($C317=7,INDEX(ROIC!$A$32:$BS$60,MATCH('Mthly ROIC (TR)'!BF$2,ROIC!$A$32:$A$60,0),MATCH('Mthly ROIC (TR)'!$A317,ROIC!$A$32:$BS$32,0)),BF316*(1+AD316)),"")</f>
        <v/>
      </c>
      <c r="BG317" s="42" t="str">
        <f>IFERROR(IF($C317=7,INDEX(ROIC!$A$32:$BS$60,MATCH('Mthly ROIC (TR)'!BG$2,ROIC!$A$32:$A$60,0),MATCH('Mthly ROIC (TR)'!$A317,ROIC!$A$32:$BS$32,0)),BG316*(1+AE316)),"")</f>
        <v/>
      </c>
      <c r="BH317" s="44">
        <f t="shared" si="239"/>
        <v>9.7758039448481909E-2</v>
      </c>
      <c r="BI317" s="44" t="str">
        <f t="shared" si="240"/>
        <v/>
      </c>
      <c r="BJ317" s="44" t="str">
        <f t="shared" si="241"/>
        <v/>
      </c>
      <c r="BK317" s="44">
        <f t="shared" si="242"/>
        <v>6.1445894846061701E-2</v>
      </c>
      <c r="BL317" s="44">
        <f t="shared" si="243"/>
        <v>6.8033863565387528E-2</v>
      </c>
      <c r="BM317" s="44">
        <f t="shared" si="244"/>
        <v>9.3255449429491225E-2</v>
      </c>
      <c r="BN317" s="44">
        <f t="shared" si="245"/>
        <v>8.3255699148878592E-2</v>
      </c>
      <c r="BO317" s="44">
        <f t="shared" si="246"/>
        <v>0</v>
      </c>
      <c r="BP317" s="44" t="str">
        <f t="shared" si="247"/>
        <v/>
      </c>
      <c r="BQ317" s="44" t="str">
        <f t="shared" si="248"/>
        <v/>
      </c>
      <c r="BR317" s="44" t="str">
        <f t="shared" si="249"/>
        <v/>
      </c>
      <c r="BS317" s="44">
        <f t="shared" si="250"/>
        <v>6.3180541483524949E-2</v>
      </c>
      <c r="BT317" s="44" t="str">
        <f t="shared" si="251"/>
        <v/>
      </c>
      <c r="BU317" s="44">
        <f t="shared" si="252"/>
        <v>0</v>
      </c>
      <c r="BV317" s="44" t="str">
        <f t="shared" si="253"/>
        <v/>
      </c>
      <c r="BW317" s="44" t="str">
        <f t="shared" si="254"/>
        <v/>
      </c>
      <c r="BX317" s="44">
        <f t="shared" si="255"/>
        <v>6.5018029620908857E-2</v>
      </c>
      <c r="BY317" s="44">
        <f t="shared" si="256"/>
        <v>8.2432362192667058E-2</v>
      </c>
      <c r="BZ317" s="44">
        <f t="shared" si="257"/>
        <v>8.2656409878664835E-2</v>
      </c>
      <c r="CA317" s="44">
        <f t="shared" si="258"/>
        <v>7.1634660315609014E-2</v>
      </c>
      <c r="CB317" s="44">
        <f t="shared" si="259"/>
        <v>7.4919806150136325E-2</v>
      </c>
      <c r="CC317" s="44">
        <f t="shared" si="260"/>
        <v>6.9896086828737047E-2</v>
      </c>
      <c r="CD317" s="44" t="str">
        <f t="shared" si="261"/>
        <v/>
      </c>
      <c r="CE317" s="44" t="str">
        <f t="shared" si="262"/>
        <v/>
      </c>
      <c r="CF317" s="44" t="str">
        <f t="shared" si="263"/>
        <v/>
      </c>
      <c r="CG317" s="44">
        <f t="shared" si="264"/>
        <v>8.6513157091450896E-2</v>
      </c>
      <c r="CH317" s="44" t="str">
        <f t="shared" si="265"/>
        <v/>
      </c>
      <c r="CI317" s="44" t="str">
        <f t="shared" si="266"/>
        <v/>
      </c>
      <c r="CJ317" s="48">
        <f t="shared" si="267"/>
        <v>-1.2912859430749974E-2</v>
      </c>
      <c r="CK317" s="48" t="str">
        <f t="shared" si="268"/>
        <v/>
      </c>
      <c r="CL317" s="48" t="str">
        <f t="shared" si="269"/>
        <v/>
      </c>
      <c r="CM317" s="48">
        <f t="shared" si="270"/>
        <v>-3.0268862260118454E-3</v>
      </c>
      <c r="CN317" s="48">
        <f t="shared" si="271"/>
        <v>-5.7148445394925524E-3</v>
      </c>
      <c r="CO317" s="48">
        <f t="shared" si="272"/>
        <v>-3.152313957065092E-3</v>
      </c>
      <c r="CP317" s="48">
        <f t="shared" si="273"/>
        <v>-3.3302279659551438E-3</v>
      </c>
      <c r="CQ317" s="48">
        <f t="shared" si="274"/>
        <v>0</v>
      </c>
      <c r="CR317" s="48" t="str">
        <f t="shared" si="275"/>
        <v/>
      </c>
      <c r="CS317" s="48" t="str">
        <f t="shared" si="276"/>
        <v/>
      </c>
      <c r="CT317" s="48" t="str">
        <f t="shared" si="277"/>
        <v/>
      </c>
      <c r="CU317" s="48">
        <f t="shared" si="278"/>
        <v>-9.6274509112595312E-4</v>
      </c>
      <c r="CV317" s="48" t="str">
        <f t="shared" si="279"/>
        <v/>
      </c>
      <c r="CW317" s="48">
        <f t="shared" si="280"/>
        <v>0</v>
      </c>
      <c r="CX317" s="48" t="str">
        <f t="shared" si="281"/>
        <v/>
      </c>
      <c r="CY317" s="48" t="str">
        <f t="shared" si="282"/>
        <v/>
      </c>
      <c r="CZ317" s="48">
        <f t="shared" si="283"/>
        <v>-5.1426660708954073E-3</v>
      </c>
      <c r="DA317" s="48">
        <f t="shared" si="284"/>
        <v>2.6611639486658705E-3</v>
      </c>
      <c r="DB317" s="48">
        <f t="shared" si="285"/>
        <v>2.879997289402319E-3</v>
      </c>
      <c r="DC317" s="48">
        <f t="shared" si="286"/>
        <v>0</v>
      </c>
      <c r="DD317" s="48">
        <f t="shared" si="287"/>
        <v>-3.6076134255475147E-3</v>
      </c>
      <c r="DE317" s="48">
        <f t="shared" si="288"/>
        <v>-3.2510067905782173E-3</v>
      </c>
      <c r="DF317" s="48" t="str">
        <f t="shared" si="289"/>
        <v/>
      </c>
      <c r="DG317" s="48" t="str">
        <f t="shared" si="290"/>
        <v/>
      </c>
      <c r="DH317" s="48" t="str">
        <f t="shared" si="291"/>
        <v/>
      </c>
      <c r="DI317" s="48">
        <f t="shared" si="292"/>
        <v>-2.5445249763737538E-3</v>
      </c>
      <c r="DJ317" s="48" t="str">
        <f t="shared" si="293"/>
        <v/>
      </c>
      <c r="DK317" s="48" t="str">
        <f t="shared" si="294"/>
        <v/>
      </c>
      <c r="DL317" s="37">
        <f t="shared" si="295"/>
        <v>-3.8104527235727256E-2</v>
      </c>
      <c r="DM317" s="39">
        <f t="shared" si="296"/>
        <v>0.96189547276427279</v>
      </c>
      <c r="DN317" s="39"/>
      <c r="DO317" s="36">
        <f>DL317-'1M RF rate'!C177</f>
        <v>-4.2073880325117538E-2</v>
      </c>
      <c r="DP317" s="39">
        <f t="shared" si="297"/>
        <v>0.9579261196748825</v>
      </c>
      <c r="DQ317" s="39"/>
      <c r="DR317" s="36">
        <f>DL317-'DJUA Monthly (PR)'!C177</f>
        <v>1.565813423613352E-3</v>
      </c>
      <c r="DS317" s="39">
        <f t="shared" si="298"/>
        <v>1.0015658134236134</v>
      </c>
      <c r="DT317" s="39"/>
      <c r="DU317" s="100">
        <f>PRODUCT(DM783:DM785)-1</f>
        <v>-6.6473873960460894E-3</v>
      </c>
      <c r="DV317" s="100">
        <f>PRODUCT(DM774:DM785)-1</f>
        <v>0.1640145152860033</v>
      </c>
    </row>
    <row r="318" spans="1:126" x14ac:dyDescent="0.35">
      <c r="A318" s="35">
        <f t="shared" si="238"/>
        <v>1975</v>
      </c>
      <c r="B318" s="35">
        <v>1976</v>
      </c>
      <c r="C318" s="35">
        <v>3</v>
      </c>
      <c r="D318" s="46">
        <f>IFERROR(IF(INDEX('Memb Hist (Org)'!$A$1:$BS$29,MATCH('Mthly ROIC (TR)'!D$2,'Memb Hist (Org)'!$A$1:$A$29,0),MATCH('Mthly ROIC (TR)'!$A318,'Memb Hist (Org)'!$A$1:$BS$1,0))&lt;&gt;1,"",'Mthly Returns (TR)'!D317),"")</f>
        <v>2.3668999999999999E-2</v>
      </c>
      <c r="E318" s="46" t="str">
        <f>IFERROR(IF(INDEX('Memb Hist (Org)'!$A$1:$BS$29,MATCH('Mthly ROIC (TR)'!E$2,'Memb Hist (Org)'!$A$1:$A$29,0),MATCH('Mthly ROIC (TR)'!$A318,'Memb Hist (Org)'!$A$1:$BS$1,0))&lt;&gt;1,"",'Mthly Returns (TR)'!E317),"")</f>
        <v/>
      </c>
      <c r="F318" s="46" t="str">
        <f>IFERROR(IF(INDEX('Memb Hist (Org)'!$A$1:$BS$29,MATCH('Mthly ROIC (TR)'!F$2,'Memb Hist (Org)'!$A$1:$A$29,0),MATCH('Mthly ROIC (TR)'!$A318,'Memb Hist (Org)'!$A$1:$BS$1,0))&lt;&gt;1,"",'Mthly Returns (TR)'!F317),"")</f>
        <v/>
      </c>
      <c r="G318" s="46">
        <f>IFERROR(IF(INDEX('Memb Hist (Org)'!$A$1:$BS$29,MATCH('Mthly ROIC (TR)'!G$2,'Memb Hist (Org)'!$A$1:$A$29,0),MATCH('Mthly ROIC (TR)'!$A318,'Memb Hist (Org)'!$A$1:$BS$1,0))&lt;&gt;1,"",'Mthly Returns (TR)'!G317),"")</f>
        <v>1.0363000000000001E-2</v>
      </c>
      <c r="H318" s="46">
        <f>IFERROR(IF(INDEX('Memb Hist (Org)'!$A$1:$BS$29,MATCH('Mthly ROIC (TR)'!H$2,'Memb Hist (Org)'!$A$1:$A$29,0),MATCH('Mthly ROIC (TR)'!$A318,'Memb Hist (Org)'!$A$1:$BS$1,0))&lt;&gt;1,"",'Mthly Returns (TR)'!H317),"")</f>
        <v>6.0262000000000003E-2</v>
      </c>
      <c r="I318" s="46">
        <f>IFERROR(IF(INDEX('Memb Hist (Org)'!$A$1:$BS$29,MATCH('Mthly ROIC (TR)'!I$2,'Memb Hist (Org)'!$A$1:$A$29,0),MATCH('Mthly ROIC (TR)'!$A318,'Memb Hist (Org)'!$A$1:$BS$1,0))&lt;&gt;1,"",'Mthly Returns (TR)'!I317),"")</f>
        <v>-7.463E-3</v>
      </c>
      <c r="J318" s="46">
        <f>IFERROR(IF(INDEX('Memb Hist (Org)'!$A$1:$BS$29,MATCH('Mthly ROIC (TR)'!J$2,'Memb Hist (Org)'!$A$1:$A$29,0),MATCH('Mthly ROIC (TR)'!$A318,'Memb Hist (Org)'!$A$1:$BS$1,0))&lt;&gt;1,"",'Mthly Returns (TR)'!J317),"")</f>
        <v>-1.8519000000000001E-2</v>
      </c>
      <c r="K318" s="46">
        <f>IFERROR(IF(INDEX('Memb Hist (Org)'!$A$1:$BS$29,MATCH('Mthly ROIC (TR)'!K$2,'Memb Hist (Org)'!$A$1:$A$29,0),MATCH('Mthly ROIC (TR)'!$A318,'Memb Hist (Org)'!$A$1:$BS$1,0))&lt;&gt;1,"",'Mthly Returns (TR)'!K317),"")</f>
        <v>-3.5897999999999999E-2</v>
      </c>
      <c r="L318" s="46" t="str">
        <f>IFERROR(IF(INDEX('Memb Hist (Org)'!$A$1:$BS$29,MATCH('Mthly ROIC (TR)'!L$2,'Memb Hist (Org)'!$A$1:$A$29,0),MATCH('Mthly ROIC (TR)'!$A318,'Memb Hist (Org)'!$A$1:$BS$1,0))&lt;&gt;1,"",'Mthly Returns (TR)'!L317),"")</f>
        <v/>
      </c>
      <c r="M318" s="46" t="str">
        <f>IFERROR(IF(INDEX('Memb Hist (Org)'!$A$1:$BS$29,MATCH('Mthly ROIC (TR)'!M$2,'Memb Hist (Org)'!$A$1:$A$29,0),MATCH('Mthly ROIC (TR)'!$A318,'Memb Hist (Org)'!$A$1:$BS$1,0))&lt;&gt;1,"",'Mthly Returns (TR)'!M317),"")</f>
        <v/>
      </c>
      <c r="N318" s="46" t="str">
        <f>IFERROR(IF(INDEX('Memb Hist (Org)'!$A$1:$BS$29,MATCH('Mthly ROIC (TR)'!N$2,'Memb Hist (Org)'!$A$1:$A$29,0),MATCH('Mthly ROIC (TR)'!$A318,'Memb Hist (Org)'!$A$1:$BS$1,0))&lt;&gt;1,"",'Mthly Returns (TR)'!N317),"")</f>
        <v/>
      </c>
      <c r="O318" s="46">
        <f>IFERROR(IF(INDEX('Memb Hist (Org)'!$A$1:$BS$29,MATCH('Mthly ROIC (TR)'!O$2,'Memb Hist (Org)'!$A$1:$A$29,0),MATCH('Mthly ROIC (TR)'!$A318,'Memb Hist (Org)'!$A$1:$BS$1,0))&lt;&gt;1,"",'Mthly Returns (TR)'!O317),"")</f>
        <v>-7.6503000000000002E-2</v>
      </c>
      <c r="P318" s="46" t="str">
        <f>IFERROR(IF(INDEX('Memb Hist (Org)'!$A$1:$BS$29,MATCH('Mthly ROIC (TR)'!P$2,'Memb Hist (Org)'!$A$1:$A$29,0),MATCH('Mthly ROIC (TR)'!$A318,'Memb Hist (Org)'!$A$1:$BS$1,0))&lt;&gt;1,"",'Mthly Returns (TR)'!P317),"")</f>
        <v/>
      </c>
      <c r="Q318" s="46">
        <f>IFERROR(IF(INDEX('Memb Hist (Org)'!$A$1:$BS$29,MATCH('Mthly ROIC (TR)'!Q$2,'Memb Hist (Org)'!$A$1:$A$29,0),MATCH('Mthly ROIC (TR)'!$A318,'Memb Hist (Org)'!$A$1:$BS$1,0))&lt;&gt;1,"",'Mthly Returns (TR)'!Q317),"")</f>
        <v>-9.4339999999999997E-3</v>
      </c>
      <c r="R318" s="46" t="str">
        <f>IFERROR(IF(INDEX('Memb Hist (Org)'!$A$1:$BS$29,MATCH('Mthly ROIC (TR)'!R$2,'Memb Hist (Org)'!$A$1:$A$29,0),MATCH('Mthly ROIC (TR)'!$A318,'Memb Hist (Org)'!$A$1:$BS$1,0))&lt;&gt;1,"",'Mthly Returns (TR)'!R317),"")</f>
        <v/>
      </c>
      <c r="S318" s="46" t="str">
        <f>IFERROR(IF(INDEX('Memb Hist (Org)'!$A$1:$BS$29,MATCH('Mthly ROIC (TR)'!S$2,'Memb Hist (Org)'!$A$1:$A$29,0),MATCH('Mthly ROIC (TR)'!$A318,'Memb Hist (Org)'!$A$1:$BS$1,0))&lt;&gt;1,"",'Mthly Returns (TR)'!S317),"")</f>
        <v/>
      </c>
      <c r="T318" s="46">
        <f>IFERROR(IF(INDEX('Memb Hist (Org)'!$A$1:$BS$29,MATCH('Mthly ROIC (TR)'!T$2,'Memb Hist (Org)'!$A$1:$A$29,0),MATCH('Mthly ROIC (TR)'!$A318,'Memb Hist (Org)'!$A$1:$BS$1,0))&lt;&gt;1,"",'Mthly Returns (TR)'!T317),"")</f>
        <v>3.5337E-2</v>
      </c>
      <c r="U318" s="46">
        <f>IFERROR(IF(INDEX('Memb Hist (Org)'!$A$1:$BS$29,MATCH('Mthly ROIC (TR)'!U$2,'Memb Hist (Org)'!$A$1:$A$29,0),MATCH('Mthly ROIC (TR)'!$A318,'Memb Hist (Org)'!$A$1:$BS$1,0))&lt;&gt;1,"",'Mthly Returns (TR)'!U317),"")</f>
        <v>4.6511999999999998E-2</v>
      </c>
      <c r="V318" s="46">
        <f>IFERROR(IF(INDEX('Memb Hist (Org)'!$A$1:$BS$29,MATCH('Mthly ROIC (TR)'!V$2,'Memb Hist (Org)'!$A$1:$A$29,0),MATCH('Mthly ROIC (TR)'!$A318,'Memb Hist (Org)'!$A$1:$BS$1,0))&lt;&gt;1,"",'Mthly Returns (TR)'!V317),"")</f>
        <v>0</v>
      </c>
      <c r="W318" s="46">
        <f>IFERROR(IF(INDEX('Memb Hist (Org)'!$A$1:$BS$29,MATCH('Mthly ROIC (TR)'!W$2,'Memb Hist (Org)'!$A$1:$A$29,0),MATCH('Mthly ROIC (TR)'!$A318,'Memb Hist (Org)'!$A$1:$BS$1,0))&lt;&gt;1,"",'Mthly Returns (TR)'!W317),"")</f>
        <v>-1.2836E-2</v>
      </c>
      <c r="X318" s="46">
        <f>IFERROR(IF(INDEX('Memb Hist (Org)'!$A$1:$BS$29,MATCH('Mthly ROIC (TR)'!X$2,'Memb Hist (Org)'!$A$1:$A$29,0),MATCH('Mthly ROIC (TR)'!$A318,'Memb Hist (Org)'!$A$1:$BS$1,0))&lt;&gt;1,"",'Mthly Returns (TR)'!X317),"")</f>
        <v>4.7945000000000002E-2</v>
      </c>
      <c r="Y318" s="46">
        <f>IFERROR(IF(INDEX('Memb Hist (Org)'!$A$1:$BS$29,MATCH('Mthly ROIC (TR)'!Y$2,'Memb Hist (Org)'!$A$1:$A$29,0),MATCH('Mthly ROIC (TR)'!$A318,'Memb Hist (Org)'!$A$1:$BS$1,0))&lt;&gt;1,"",'Mthly Returns (TR)'!Y317),"")</f>
        <v>-1.6098000000000001E-2</v>
      </c>
      <c r="Z318" s="46" t="str">
        <f>IFERROR(IF(INDEX('Memb Hist (Org)'!$A$1:$BS$29,MATCH('Mthly ROIC (TR)'!Z$2,'Memb Hist (Org)'!$A$1:$A$29,0),MATCH('Mthly ROIC (TR)'!$A318,'Memb Hist (Org)'!$A$1:$BS$1,0))&lt;&gt;1,"",'Mthly Returns (TR)'!Z317),"")</f>
        <v/>
      </c>
      <c r="AA318" s="46" t="str">
        <f>IFERROR(IF(INDEX('Memb Hist (Org)'!$A$1:$BS$29,MATCH('Mthly ROIC (TR)'!AA$2,'Memb Hist (Org)'!$A$1:$A$29,0),MATCH('Mthly ROIC (TR)'!$A318,'Memb Hist (Org)'!$A$1:$BS$1,0))&lt;&gt;1,"",'Mthly Returns (TR)'!AA317),"")</f>
        <v/>
      </c>
      <c r="AB318" s="46" t="str">
        <f>IFERROR(IF(INDEX('Memb Hist (Org)'!$A$1:$BS$29,MATCH('Mthly ROIC (TR)'!AB$2,'Memb Hist (Org)'!$A$1:$A$29,0),MATCH('Mthly ROIC (TR)'!$A318,'Memb Hist (Org)'!$A$1:$BS$1,0))&lt;&gt;1,"",'Mthly Returns (TR)'!AB317),"")</f>
        <v/>
      </c>
      <c r="AC318" s="46">
        <f>IFERROR(IF(INDEX('Memb Hist (Org)'!$A$1:$BS$29,MATCH('Mthly ROIC (TR)'!AC$2,'Memb Hist (Org)'!$A$1:$A$29,0),MATCH('Mthly ROIC (TR)'!$A318,'Memb Hist (Org)'!$A$1:$BS$1,0))&lt;&gt;1,"",'Mthly Returns (TR)'!AC317),"")</f>
        <v>8.6580000000000008E-3</v>
      </c>
      <c r="AD318" s="46" t="str">
        <f>IFERROR(IF(INDEX('Memb Hist (Org)'!$A$1:$BS$29,MATCH('Mthly ROIC (TR)'!AD$2,'Memb Hist (Org)'!$A$1:$A$29,0),MATCH('Mthly ROIC (TR)'!$A318,'Memb Hist (Org)'!$A$1:$BS$1,0))&lt;&gt;1,"",'Mthly Returns (TR)'!AD317),"")</f>
        <v/>
      </c>
      <c r="AE318" s="46" t="str">
        <f>IFERROR(IF(INDEX('Memb Hist (Org)'!$A$1:$BS$29,MATCH('Mthly ROIC (TR)'!AE$2,'Memb Hist (Org)'!$A$1:$A$29,0),MATCH('Mthly ROIC (TR)'!$A318,'Memb Hist (Org)'!$A$1:$BS$1,0))&lt;&gt;1,"",'Mthly Returns (TR)'!AE317),"")</f>
        <v/>
      </c>
      <c r="AF318" s="42">
        <f>IFERROR(IF($C318=7,INDEX(ROIC!$A$32:$BS$60,MATCH('Mthly ROIC (TR)'!AF$2,ROIC!$A$32:$A$60,0),MATCH('Mthly ROIC (TR)'!$A318,ROIC!$A$32:$BS$32,0)),AF317*(1+D317)),"")</f>
        <v>9.5865851768734633E-2</v>
      </c>
      <c r="AG318" s="42" t="str">
        <f>IFERROR(IF($C318=7,INDEX(ROIC!$A$32:$BS$60,MATCH('Mthly ROIC (TR)'!AG$2,ROIC!$A$32:$A$60,0),MATCH('Mthly ROIC (TR)'!$A318,ROIC!$A$32:$BS$32,0)),AG317*(1+E317)),"")</f>
        <v/>
      </c>
      <c r="AH318" s="42" t="str">
        <f>IFERROR(IF($C318=7,INDEX(ROIC!$A$32:$BS$60,MATCH('Mthly ROIC (TR)'!AH$2,ROIC!$A$32:$A$60,0),MATCH('Mthly ROIC (TR)'!$A318,ROIC!$A$32:$BS$32,0)),AH317*(1+F317)),"")</f>
        <v/>
      </c>
      <c r="AI318" s="42">
        <f>IFERROR(IF($C318=7,INDEX(ROIC!$A$32:$BS$60,MATCH('Mthly ROIC (TR)'!AI$2,ROIC!$A$32:$A$60,0),MATCH('Mthly ROIC (TR)'!$A318,ROIC!$A$32:$BS$32,0)),AI317*(1+G317)),"")</f>
        <v>6.6007144067296422E-2</v>
      </c>
      <c r="AJ318" s="42">
        <f>IFERROR(IF($C318=7,INDEX(ROIC!$A$32:$BS$60,MATCH('Mthly ROIC (TR)'!AJ$2,ROIC!$A$32:$A$60,0),MATCH('Mthly ROIC (TR)'!$A318,ROIC!$A$32:$BS$32,0)),AJ317*(1+H317)),"")</f>
        <v>7.0413732860969011E-2</v>
      </c>
      <c r="AK318" s="42">
        <f>IFERROR(IF($C318=7,INDEX(ROIC!$A$32:$BS$60,MATCH('Mthly ROIC (TR)'!AK$2,ROIC!$A$32:$A$60,0),MATCH('Mthly ROIC (TR)'!$A318,ROIC!$A$32:$BS$32,0)),AK317*(1+I317)),"")</f>
        <v>0.10180677119540071</v>
      </c>
      <c r="AL318" s="42">
        <f>IFERROR(IF($C318=7,INDEX(ROIC!$A$32:$BS$60,MATCH('Mthly ROIC (TR)'!AL$2,ROIC!$A$32:$A$60,0),MATCH('Mthly ROIC (TR)'!$A318,ROIC!$A$32:$BS$32,0)),AL317*(1+J317)),"")</f>
        <v>9.0307114338929934E-2</v>
      </c>
      <c r="AM318" s="42">
        <f>IFERROR(IF($C318=7,INDEX(ROIC!$A$32:$BS$60,MATCH('Mthly ROIC (TR)'!AM$2,ROIC!$A$32:$A$60,0),MATCH('Mthly ROIC (TR)'!$A318,ROIC!$A$32:$BS$32,0)),AM317*(1+K317)),"")</f>
        <v>0</v>
      </c>
      <c r="AN318" s="42" t="str">
        <f>IFERROR(IF($C318=7,INDEX(ROIC!$A$32:$BS$60,MATCH('Mthly ROIC (TR)'!AN$2,ROIC!$A$32:$A$60,0),MATCH('Mthly ROIC (TR)'!$A318,ROIC!$A$32:$BS$32,0)),AN317*(1+L317)),"")</f>
        <v/>
      </c>
      <c r="AO318" s="42" t="str">
        <f>IFERROR(IF($C318=7,INDEX(ROIC!$A$32:$BS$60,MATCH('Mthly ROIC (TR)'!AO$2,ROIC!$A$32:$A$60,0),MATCH('Mthly ROIC (TR)'!$A318,ROIC!$A$32:$BS$32,0)),AO317*(1+M317)),"")</f>
        <v/>
      </c>
      <c r="AP318" s="42" t="str">
        <f>IFERROR(IF($C318=7,INDEX(ROIC!$A$32:$BS$60,MATCH('Mthly ROIC (TR)'!AP$2,ROIC!$A$32:$A$60,0),MATCH('Mthly ROIC (TR)'!$A318,ROIC!$A$32:$BS$32,0)),AP317*(1+N317)),"")</f>
        <v/>
      </c>
      <c r="AQ318" s="42">
        <f>IFERROR(IF($C318=7,INDEX(ROIC!$A$32:$BS$60,MATCH('Mthly ROIC (TR)'!AQ$2,ROIC!$A$32:$A$60,0),MATCH('Mthly ROIC (TR)'!$A318,ROIC!$A$32:$BS$32,0)),AQ317*(1+O317)),"")</f>
        <v>7.0299362262941645E-2</v>
      </c>
      <c r="AR318" s="42" t="str">
        <f>IFERROR(IF($C318=7,INDEX(ROIC!$A$32:$BS$60,MATCH('Mthly ROIC (TR)'!AR$2,ROIC!$A$32:$A$60,0),MATCH('Mthly ROIC (TR)'!$A318,ROIC!$A$32:$BS$32,0)),AR317*(1+P317)),"")</f>
        <v/>
      </c>
      <c r="AS318" s="42">
        <f>IFERROR(IF($C318=7,INDEX(ROIC!$A$32:$BS$60,MATCH('Mthly ROIC (TR)'!AS$2,ROIC!$A$32:$A$60,0),MATCH('Mthly ROIC (TR)'!$A318,ROIC!$A$32:$BS$32,0)),AS317*(1+Q317)),"")</f>
        <v>0</v>
      </c>
      <c r="AT318" s="42" t="str">
        <f>IFERROR(IF($C318=7,INDEX(ROIC!$A$32:$BS$60,MATCH('Mthly ROIC (TR)'!AT$2,ROIC!$A$32:$A$60,0),MATCH('Mthly ROIC (TR)'!$A318,ROIC!$A$32:$BS$32,0)),AT317*(1+R317)),"")</f>
        <v/>
      </c>
      <c r="AU318" s="42" t="str">
        <f>IFERROR(IF($C318=7,INDEX(ROIC!$A$32:$BS$60,MATCH('Mthly ROIC (TR)'!AU$2,ROIC!$A$32:$A$60,0),MATCH('Mthly ROIC (TR)'!$A318,ROIC!$A$32:$BS$32,0)),AU317*(1+S317)),"")</f>
        <v/>
      </c>
      <c r="AV318" s="42">
        <f>IFERROR(IF($C318=7,INDEX(ROIC!$A$32:$BS$60,MATCH('Mthly ROIC (TR)'!AV$2,ROIC!$A$32:$A$60,0),MATCH('Mthly ROIC (TR)'!$A318,ROIC!$A$32:$BS$32,0)),AV317*(1+T317)),"")</f>
        <v>6.7652667193175545E-2</v>
      </c>
      <c r="AW318" s="42">
        <f>IFERROR(IF($C318=7,INDEX(ROIC!$A$32:$BS$60,MATCH('Mthly ROIC (TR)'!AW$2,ROIC!$A$32:$A$60,0),MATCH('Mthly ROIC (TR)'!$A318,ROIC!$A$32:$BS$32,0)),AW317*(1+U317)),"")</f>
        <v>9.6146455954706056E-2</v>
      </c>
      <c r="AX318" s="42">
        <f>IFERROR(IF($C318=7,INDEX(ROIC!$A$32:$BS$60,MATCH('Mthly ROIC (TR)'!AX$2,ROIC!$A$32:$A$60,0),MATCH('Mthly ROIC (TR)'!$A318,ROIC!$A$32:$BS$32,0)),AX317*(1+V317)),"")</f>
        <v>9.6646863483468612E-2</v>
      </c>
      <c r="AY318" s="42">
        <f>IFERROR(IF($C318=7,INDEX(ROIC!$A$32:$BS$60,MATCH('Mthly ROIC (TR)'!AY$2,ROIC!$A$32:$A$60,0),MATCH('Mthly ROIC (TR)'!$A318,ROIC!$A$32:$BS$32,0)),AY317*(1+W317)),"")</f>
        <v>8.0939397216018866E-2</v>
      </c>
      <c r="AZ318" s="42">
        <f>IFERROR(IF($C318=7,INDEX(ROIC!$A$32:$BS$60,MATCH('Mthly ROIC (TR)'!AZ$2,ROIC!$A$32:$A$60,0),MATCH('Mthly ROIC (TR)'!$A318,ROIC!$A$32:$BS$32,0)),AZ317*(1+X317)),"")</f>
        <v>8.0575043810504232E-2</v>
      </c>
      <c r="BA318" s="42">
        <f>IFERROR(IF($C318=7,INDEX(ROIC!$A$32:$BS$60,MATCH('Mthly ROIC (TR)'!BA$2,ROIC!$A$32:$A$60,0),MATCH('Mthly ROIC (TR)'!$A318,ROIC!$A$32:$BS$32,0)),BA317*(1+Y317)),"")</f>
        <v>7.530171263374473E-2</v>
      </c>
      <c r="BB318" s="42" t="str">
        <f>IFERROR(IF($C318=7,INDEX(ROIC!$A$32:$BS$60,MATCH('Mthly ROIC (TR)'!BB$2,ROIC!$A$32:$A$60,0),MATCH('Mthly ROIC (TR)'!$A318,ROIC!$A$32:$BS$32,0)),BB317*(1+Z317)),"")</f>
        <v/>
      </c>
      <c r="BC318" s="42" t="str">
        <f>IFERROR(IF($C318=7,INDEX(ROIC!$A$32:$BS$60,MATCH('Mthly ROIC (TR)'!BC$2,ROIC!$A$32:$A$60,0),MATCH('Mthly ROIC (TR)'!$A318,ROIC!$A$32:$BS$32,0)),BC317*(1+AA317)),"")</f>
        <v/>
      </c>
      <c r="BD318" s="42" t="str">
        <f>IFERROR(IF($C318=7,INDEX(ROIC!$A$32:$BS$60,MATCH('Mthly ROIC (TR)'!BD$2,ROIC!$A$32:$A$60,0),MATCH('Mthly ROIC (TR)'!$A318,ROIC!$A$32:$BS$32,0)),BD317*(1+AB317)),"")</f>
        <v/>
      </c>
      <c r="BE318" s="42">
        <f>IFERROR(IF($C318=7,INDEX(ROIC!$A$32:$BS$60,MATCH('Mthly ROIC (TR)'!BE$2,ROIC!$A$32:$A$60,0),MATCH('Mthly ROIC (TR)'!$A318,ROIC!$A$32:$BS$32,0)),BE317*(1+AC317)),"")</f>
        <v>9.4875447702333499E-2</v>
      </c>
      <c r="BF318" s="42" t="str">
        <f>IFERROR(IF($C318=7,INDEX(ROIC!$A$32:$BS$60,MATCH('Mthly ROIC (TR)'!BF$2,ROIC!$A$32:$A$60,0),MATCH('Mthly ROIC (TR)'!$A318,ROIC!$A$32:$BS$32,0)),BF317*(1+AD317)),"")</f>
        <v/>
      </c>
      <c r="BG318" s="42" t="str">
        <f>IFERROR(IF($C318=7,INDEX(ROIC!$A$32:$BS$60,MATCH('Mthly ROIC (TR)'!BG$2,ROIC!$A$32:$A$60,0),MATCH('Mthly ROIC (TR)'!$A318,ROIC!$A$32:$BS$32,0)),BG317*(1+AE317)),"")</f>
        <v/>
      </c>
      <c r="BH318" s="44">
        <f t="shared" si="239"/>
        <v>8.8206236976982377E-2</v>
      </c>
      <c r="BI318" s="44" t="str">
        <f t="shared" si="240"/>
        <v/>
      </c>
      <c r="BJ318" s="44" t="str">
        <f t="shared" si="241"/>
        <v/>
      </c>
      <c r="BK318" s="44">
        <f t="shared" si="242"/>
        <v>6.0733219226166736E-2</v>
      </c>
      <c r="BL318" s="44">
        <f t="shared" si="243"/>
        <v>6.4787724644138359E-2</v>
      </c>
      <c r="BM318" s="44">
        <f t="shared" si="244"/>
        <v>9.3672481078936637E-2</v>
      </c>
      <c r="BN318" s="44">
        <f t="shared" si="245"/>
        <v>8.3091638796506134E-2</v>
      </c>
      <c r="BO318" s="44">
        <f t="shared" si="246"/>
        <v>0</v>
      </c>
      <c r="BP318" s="44" t="str">
        <f t="shared" si="247"/>
        <v/>
      </c>
      <c r="BQ318" s="44" t="str">
        <f t="shared" si="248"/>
        <v/>
      </c>
      <c r="BR318" s="44" t="str">
        <f t="shared" si="249"/>
        <v/>
      </c>
      <c r="BS318" s="44">
        <f t="shared" si="250"/>
        <v>6.468249217724141E-2</v>
      </c>
      <c r="BT318" s="44" t="str">
        <f t="shared" si="251"/>
        <v/>
      </c>
      <c r="BU318" s="44">
        <f t="shared" si="252"/>
        <v>0</v>
      </c>
      <c r="BV318" s="44" t="str">
        <f t="shared" si="253"/>
        <v/>
      </c>
      <c r="BW318" s="44" t="str">
        <f t="shared" si="254"/>
        <v/>
      </c>
      <c r="BX318" s="44">
        <f t="shared" si="255"/>
        <v>6.2247266200292049E-2</v>
      </c>
      <c r="BY318" s="44">
        <f t="shared" si="256"/>
        <v>8.8464421083917943E-2</v>
      </c>
      <c r="BZ318" s="44">
        <f t="shared" si="257"/>
        <v>8.8924846399634924E-2</v>
      </c>
      <c r="CA318" s="44">
        <f t="shared" si="258"/>
        <v>7.4472395747686604E-2</v>
      </c>
      <c r="CB318" s="44">
        <f t="shared" si="259"/>
        <v>7.4137153925523239E-2</v>
      </c>
      <c r="CC318" s="44">
        <f t="shared" si="260"/>
        <v>6.928515823724149E-2</v>
      </c>
      <c r="CD318" s="44" t="str">
        <f t="shared" si="261"/>
        <v/>
      </c>
      <c r="CE318" s="44" t="str">
        <f t="shared" si="262"/>
        <v/>
      </c>
      <c r="CF318" s="44" t="str">
        <f t="shared" si="263"/>
        <v/>
      </c>
      <c r="CG318" s="44">
        <f t="shared" si="264"/>
        <v>8.7294965505732208E-2</v>
      </c>
      <c r="CH318" s="44" t="str">
        <f t="shared" si="265"/>
        <v/>
      </c>
      <c r="CI318" s="44" t="str">
        <f t="shared" si="266"/>
        <v/>
      </c>
      <c r="CJ318" s="48">
        <f t="shared" si="267"/>
        <v>2.0877534230081957E-3</v>
      </c>
      <c r="CK318" s="48" t="str">
        <f t="shared" si="268"/>
        <v/>
      </c>
      <c r="CL318" s="48" t="str">
        <f t="shared" si="269"/>
        <v/>
      </c>
      <c r="CM318" s="48">
        <f t="shared" si="270"/>
        <v>6.2937835084076593E-4</v>
      </c>
      <c r="CN318" s="48">
        <f t="shared" si="271"/>
        <v>3.9042378625050661E-3</v>
      </c>
      <c r="CO318" s="48">
        <f t="shared" si="272"/>
        <v>-6.9907772629210414E-4</v>
      </c>
      <c r="CP318" s="48">
        <f t="shared" si="273"/>
        <v>-1.5387740588724971E-3</v>
      </c>
      <c r="CQ318" s="48">
        <f t="shared" si="274"/>
        <v>0</v>
      </c>
      <c r="CR318" s="48" t="str">
        <f t="shared" si="275"/>
        <v/>
      </c>
      <c r="CS318" s="48" t="str">
        <f t="shared" si="276"/>
        <v/>
      </c>
      <c r="CT318" s="48" t="str">
        <f t="shared" si="277"/>
        <v/>
      </c>
      <c r="CU318" s="48">
        <f t="shared" si="278"/>
        <v>-4.9484046990354996E-3</v>
      </c>
      <c r="CV318" s="48" t="str">
        <f t="shared" si="279"/>
        <v/>
      </c>
      <c r="CW318" s="48">
        <f t="shared" si="280"/>
        <v>0</v>
      </c>
      <c r="CX318" s="48" t="str">
        <f t="shared" si="281"/>
        <v/>
      </c>
      <c r="CY318" s="48" t="str">
        <f t="shared" si="282"/>
        <v/>
      </c>
      <c r="CZ318" s="48">
        <f t="shared" si="283"/>
        <v>2.1996316457197204E-3</v>
      </c>
      <c r="DA318" s="48">
        <f t="shared" si="284"/>
        <v>4.1146571534551911E-3</v>
      </c>
      <c r="DB318" s="48">
        <f t="shared" si="285"/>
        <v>0</v>
      </c>
      <c r="DC318" s="48">
        <f t="shared" si="286"/>
        <v>-9.5592767181730521E-4</v>
      </c>
      <c r="DD318" s="48">
        <f t="shared" si="287"/>
        <v>3.5545058449592119E-3</v>
      </c>
      <c r="DE318" s="48">
        <f t="shared" si="288"/>
        <v>-1.1153524773031135E-3</v>
      </c>
      <c r="DF318" s="48" t="str">
        <f t="shared" si="289"/>
        <v/>
      </c>
      <c r="DG318" s="48" t="str">
        <f t="shared" si="290"/>
        <v/>
      </c>
      <c r="DH318" s="48" t="str">
        <f t="shared" si="291"/>
        <v/>
      </c>
      <c r="DI318" s="48">
        <f t="shared" si="292"/>
        <v>7.5579981134862948E-4</v>
      </c>
      <c r="DJ318" s="48" t="str">
        <f t="shared" si="293"/>
        <v/>
      </c>
      <c r="DK318" s="48" t="str">
        <f t="shared" si="294"/>
        <v/>
      </c>
      <c r="DL318" s="37">
        <f t="shared" si="295"/>
        <v>7.9884274585162625E-3</v>
      </c>
      <c r="DM318" s="39">
        <f t="shared" si="296"/>
        <v>1.0079884274585162</v>
      </c>
      <c r="DN318" s="39"/>
      <c r="DO318" s="36">
        <f>DL318-'1M RF rate'!C178</f>
        <v>4.0091024206139365E-3</v>
      </c>
      <c r="DP318" s="39">
        <f t="shared" si="297"/>
        <v>1.0040091024206139</v>
      </c>
      <c r="DQ318" s="39"/>
      <c r="DR318" s="36">
        <f>DL318-'DJUA Monthly (PR)'!C178</f>
        <v>9.4759775384745289E-3</v>
      </c>
      <c r="DS318" s="39">
        <f t="shared" si="298"/>
        <v>1.0094759775384745</v>
      </c>
      <c r="DT318" s="39"/>
      <c r="DU318" s="100">
        <f>PRODUCT(DM784:DM786)-1</f>
        <v>-4.3002899647559989E-2</v>
      </c>
      <c r="DV318" s="100">
        <f>PRODUCT(DM775:DM786)-1</f>
        <v>0.11545237684387821</v>
      </c>
    </row>
    <row r="319" spans="1:126" x14ac:dyDescent="0.35">
      <c r="A319" s="35">
        <f t="shared" si="238"/>
        <v>1975</v>
      </c>
      <c r="B319" s="35">
        <v>1976</v>
      </c>
      <c r="C319" s="35">
        <v>4</v>
      </c>
      <c r="D319" s="46">
        <f>IFERROR(IF(INDEX('Memb Hist (Org)'!$A$1:$BS$29,MATCH('Mthly ROIC (TR)'!D$2,'Memb Hist (Org)'!$A$1:$A$29,0),MATCH('Mthly ROIC (TR)'!$A319,'Memb Hist (Org)'!$A$1:$BS$1,0))&lt;&gt;1,"",'Mthly Returns (TR)'!D318),"")</f>
        <v>3.4681999999999998E-2</v>
      </c>
      <c r="E319" s="46" t="str">
        <f>IFERROR(IF(INDEX('Memb Hist (Org)'!$A$1:$BS$29,MATCH('Mthly ROIC (TR)'!E$2,'Memb Hist (Org)'!$A$1:$A$29,0),MATCH('Mthly ROIC (TR)'!$A319,'Memb Hist (Org)'!$A$1:$BS$1,0))&lt;&gt;1,"",'Mthly Returns (TR)'!E318),"")</f>
        <v/>
      </c>
      <c r="F319" s="46" t="str">
        <f>IFERROR(IF(INDEX('Memb Hist (Org)'!$A$1:$BS$29,MATCH('Mthly ROIC (TR)'!F$2,'Memb Hist (Org)'!$A$1:$A$29,0),MATCH('Mthly ROIC (TR)'!$A319,'Memb Hist (Org)'!$A$1:$BS$1,0))&lt;&gt;1,"",'Mthly Returns (TR)'!F318),"")</f>
        <v/>
      </c>
      <c r="G319" s="46">
        <f>IFERROR(IF(INDEX('Memb Hist (Org)'!$A$1:$BS$29,MATCH('Mthly ROIC (TR)'!G$2,'Memb Hist (Org)'!$A$1:$A$29,0),MATCH('Mthly ROIC (TR)'!$A319,'Memb Hist (Org)'!$A$1:$BS$1,0))&lt;&gt;1,"",'Mthly Returns (TR)'!G318),"")</f>
        <v>-1.3949E-2</v>
      </c>
      <c r="H319" s="46">
        <f>IFERROR(IF(INDEX('Memb Hist (Org)'!$A$1:$BS$29,MATCH('Mthly ROIC (TR)'!H$2,'Memb Hist (Org)'!$A$1:$A$29,0),MATCH('Mthly ROIC (TR)'!$A319,'Memb Hist (Org)'!$A$1:$BS$1,0))&lt;&gt;1,"",'Mthly Returns (TR)'!H318),"")</f>
        <v>-4.2016999999999999E-2</v>
      </c>
      <c r="I319" s="46">
        <f>IFERROR(IF(INDEX('Memb Hist (Org)'!$A$1:$BS$29,MATCH('Mthly ROIC (TR)'!I$2,'Memb Hist (Org)'!$A$1:$A$29,0),MATCH('Mthly ROIC (TR)'!$A319,'Memb Hist (Org)'!$A$1:$BS$1,0))&lt;&gt;1,"",'Mthly Returns (TR)'!I318),"")</f>
        <v>3.7594000000000002E-2</v>
      </c>
      <c r="J319" s="46">
        <f>IFERROR(IF(INDEX('Memb Hist (Org)'!$A$1:$BS$29,MATCH('Mthly ROIC (TR)'!J$2,'Memb Hist (Org)'!$A$1:$A$29,0),MATCH('Mthly ROIC (TR)'!$A319,'Memb Hist (Org)'!$A$1:$BS$1,0))&lt;&gt;1,"",'Mthly Returns (TR)'!J318),"")</f>
        <v>4.4717E-2</v>
      </c>
      <c r="K319" s="46">
        <f>IFERROR(IF(INDEX('Memb Hist (Org)'!$A$1:$BS$29,MATCH('Mthly ROIC (TR)'!K$2,'Memb Hist (Org)'!$A$1:$A$29,0),MATCH('Mthly ROIC (TR)'!$A319,'Memb Hist (Org)'!$A$1:$BS$1,0))&lt;&gt;1,"",'Mthly Returns (TR)'!K318),"")</f>
        <v>-8.9289999999999994E-3</v>
      </c>
      <c r="L319" s="46" t="str">
        <f>IFERROR(IF(INDEX('Memb Hist (Org)'!$A$1:$BS$29,MATCH('Mthly ROIC (TR)'!L$2,'Memb Hist (Org)'!$A$1:$A$29,0),MATCH('Mthly ROIC (TR)'!$A319,'Memb Hist (Org)'!$A$1:$BS$1,0))&lt;&gt;1,"",'Mthly Returns (TR)'!L318),"")</f>
        <v/>
      </c>
      <c r="M319" s="46" t="str">
        <f>IFERROR(IF(INDEX('Memb Hist (Org)'!$A$1:$BS$29,MATCH('Mthly ROIC (TR)'!M$2,'Memb Hist (Org)'!$A$1:$A$29,0),MATCH('Mthly ROIC (TR)'!$A319,'Memb Hist (Org)'!$A$1:$BS$1,0))&lt;&gt;1,"",'Mthly Returns (TR)'!M318),"")</f>
        <v/>
      </c>
      <c r="N319" s="46" t="str">
        <f>IFERROR(IF(INDEX('Memb Hist (Org)'!$A$1:$BS$29,MATCH('Mthly ROIC (TR)'!N$2,'Memb Hist (Org)'!$A$1:$A$29,0),MATCH('Mthly ROIC (TR)'!$A319,'Memb Hist (Org)'!$A$1:$BS$1,0))&lt;&gt;1,"",'Mthly Returns (TR)'!N318),"")</f>
        <v/>
      </c>
      <c r="O319" s="46">
        <f>IFERROR(IF(INDEX('Memb Hist (Org)'!$A$1:$BS$29,MATCH('Mthly ROIC (TR)'!O$2,'Memb Hist (Org)'!$A$1:$A$29,0),MATCH('Mthly ROIC (TR)'!$A319,'Memb Hist (Org)'!$A$1:$BS$1,0))&lt;&gt;1,"",'Mthly Returns (TR)'!O318),"")</f>
        <v>0.142012</v>
      </c>
      <c r="P319" s="46" t="str">
        <f>IFERROR(IF(INDEX('Memb Hist (Org)'!$A$1:$BS$29,MATCH('Mthly ROIC (TR)'!P$2,'Memb Hist (Org)'!$A$1:$A$29,0),MATCH('Mthly ROIC (TR)'!$A319,'Memb Hist (Org)'!$A$1:$BS$1,0))&lt;&gt;1,"",'Mthly Returns (TR)'!P318),"")</f>
        <v/>
      </c>
      <c r="Q319" s="46">
        <f>IFERROR(IF(INDEX('Memb Hist (Org)'!$A$1:$BS$29,MATCH('Mthly ROIC (TR)'!Q$2,'Memb Hist (Org)'!$A$1:$A$29,0),MATCH('Mthly ROIC (TR)'!$A319,'Memb Hist (Org)'!$A$1:$BS$1,0))&lt;&gt;1,"",'Mthly Returns (TR)'!Q318),"")</f>
        <v>0</v>
      </c>
      <c r="R319" s="46" t="str">
        <f>IFERROR(IF(INDEX('Memb Hist (Org)'!$A$1:$BS$29,MATCH('Mthly ROIC (TR)'!R$2,'Memb Hist (Org)'!$A$1:$A$29,0),MATCH('Mthly ROIC (TR)'!$A319,'Memb Hist (Org)'!$A$1:$BS$1,0))&lt;&gt;1,"",'Mthly Returns (TR)'!R318),"")</f>
        <v/>
      </c>
      <c r="S319" s="46" t="str">
        <f>IFERROR(IF(INDEX('Memb Hist (Org)'!$A$1:$BS$29,MATCH('Mthly ROIC (TR)'!S$2,'Memb Hist (Org)'!$A$1:$A$29,0),MATCH('Mthly ROIC (TR)'!$A319,'Memb Hist (Org)'!$A$1:$BS$1,0))&lt;&gt;1,"",'Mthly Returns (TR)'!S318),"")</f>
        <v/>
      </c>
      <c r="T319" s="46">
        <f>IFERROR(IF(INDEX('Memb Hist (Org)'!$A$1:$BS$29,MATCH('Mthly ROIC (TR)'!T$2,'Memb Hist (Org)'!$A$1:$A$29,0),MATCH('Mthly ROIC (TR)'!$A319,'Memb Hist (Org)'!$A$1:$BS$1,0))&lt;&gt;1,"",'Mthly Returns (TR)'!T318),"")</f>
        <v>0</v>
      </c>
      <c r="U319" s="46">
        <f>IFERROR(IF(INDEX('Memb Hist (Org)'!$A$1:$BS$29,MATCH('Mthly ROIC (TR)'!U$2,'Memb Hist (Org)'!$A$1:$A$29,0),MATCH('Mthly ROIC (TR)'!$A319,'Memb Hist (Org)'!$A$1:$BS$1,0))&lt;&gt;1,"",'Mthly Returns (TR)'!U318),"")</f>
        <v>-1.1110999999999999E-2</v>
      </c>
      <c r="V319" s="46">
        <f>IFERROR(IF(INDEX('Memb Hist (Org)'!$A$1:$BS$29,MATCH('Mthly ROIC (TR)'!V$2,'Memb Hist (Org)'!$A$1:$A$29,0),MATCH('Mthly ROIC (TR)'!$A319,'Memb Hist (Org)'!$A$1:$BS$1,0))&lt;&gt;1,"",'Mthly Returns (TR)'!V318),"")</f>
        <v>0</v>
      </c>
      <c r="W319" s="46">
        <f>IFERROR(IF(INDEX('Memb Hist (Org)'!$A$1:$BS$29,MATCH('Mthly ROIC (TR)'!W$2,'Memb Hist (Org)'!$A$1:$A$29,0),MATCH('Mthly ROIC (TR)'!$A319,'Memb Hist (Org)'!$A$1:$BS$1,0))&lt;&gt;1,"",'Mthly Returns (TR)'!W318),"")</f>
        <v>2.3255999999999999E-2</v>
      </c>
      <c r="X319" s="46">
        <f>IFERROR(IF(INDEX('Memb Hist (Org)'!$A$1:$BS$29,MATCH('Mthly ROIC (TR)'!X$2,'Memb Hist (Org)'!$A$1:$A$29,0),MATCH('Mthly ROIC (TR)'!$A319,'Memb Hist (Org)'!$A$1:$BS$1,0))&lt;&gt;1,"",'Mthly Returns (TR)'!X318),"")</f>
        <v>0</v>
      </c>
      <c r="Y319" s="46">
        <f>IFERROR(IF(INDEX('Memb Hist (Org)'!$A$1:$BS$29,MATCH('Mthly ROIC (TR)'!Y$2,'Memb Hist (Org)'!$A$1:$A$29,0),MATCH('Mthly ROIC (TR)'!$A319,'Memb Hist (Org)'!$A$1:$BS$1,0))&lt;&gt;1,"",'Mthly Returns (TR)'!Y318),"")</f>
        <v>-1.8987E-2</v>
      </c>
      <c r="Z319" s="46" t="str">
        <f>IFERROR(IF(INDEX('Memb Hist (Org)'!$A$1:$BS$29,MATCH('Mthly ROIC (TR)'!Z$2,'Memb Hist (Org)'!$A$1:$A$29,0),MATCH('Mthly ROIC (TR)'!$A319,'Memb Hist (Org)'!$A$1:$BS$1,0))&lt;&gt;1,"",'Mthly Returns (TR)'!Z318),"")</f>
        <v/>
      </c>
      <c r="AA319" s="46" t="str">
        <f>IFERROR(IF(INDEX('Memb Hist (Org)'!$A$1:$BS$29,MATCH('Mthly ROIC (TR)'!AA$2,'Memb Hist (Org)'!$A$1:$A$29,0),MATCH('Mthly ROIC (TR)'!$A319,'Memb Hist (Org)'!$A$1:$BS$1,0))&lt;&gt;1,"",'Mthly Returns (TR)'!AA318),"")</f>
        <v/>
      </c>
      <c r="AB319" s="46" t="str">
        <f>IFERROR(IF(INDEX('Memb Hist (Org)'!$A$1:$BS$29,MATCH('Mthly ROIC (TR)'!AB$2,'Memb Hist (Org)'!$A$1:$A$29,0),MATCH('Mthly ROIC (TR)'!$A319,'Memb Hist (Org)'!$A$1:$BS$1,0))&lt;&gt;1,"",'Mthly Returns (TR)'!AB318),"")</f>
        <v/>
      </c>
      <c r="AC319" s="46">
        <f>IFERROR(IF(INDEX('Memb Hist (Org)'!$A$1:$BS$29,MATCH('Mthly ROIC (TR)'!AC$2,'Memb Hist (Org)'!$A$1:$A$29,0),MATCH('Mthly ROIC (TR)'!$A319,'Memb Hist (Org)'!$A$1:$BS$1,0))&lt;&gt;1,"",'Mthly Returns (TR)'!AC318),"")</f>
        <v>-4.1888000000000002E-2</v>
      </c>
      <c r="AD319" s="46" t="str">
        <f>IFERROR(IF(INDEX('Memb Hist (Org)'!$A$1:$BS$29,MATCH('Mthly ROIC (TR)'!AD$2,'Memb Hist (Org)'!$A$1:$A$29,0),MATCH('Mthly ROIC (TR)'!$A319,'Memb Hist (Org)'!$A$1:$BS$1,0))&lt;&gt;1,"",'Mthly Returns (TR)'!AD318),"")</f>
        <v/>
      </c>
      <c r="AE319" s="46" t="str">
        <f>IFERROR(IF(INDEX('Memb Hist (Org)'!$A$1:$BS$29,MATCH('Mthly ROIC (TR)'!AE$2,'Memb Hist (Org)'!$A$1:$A$29,0),MATCH('Mthly ROIC (TR)'!$A319,'Memb Hist (Org)'!$A$1:$BS$1,0))&lt;&gt;1,"",'Mthly Returns (TR)'!AE318),"")</f>
        <v/>
      </c>
      <c r="AF319" s="42">
        <f>IFERROR(IF($C319=7,INDEX(ROIC!$A$32:$BS$60,MATCH('Mthly ROIC (TR)'!AF$2,ROIC!$A$32:$A$60,0),MATCH('Mthly ROIC (TR)'!$A319,ROIC!$A$32:$BS$32,0)),AF318*(1+D318)),"")</f>
        <v>9.8134900614248802E-2</v>
      </c>
      <c r="AG319" s="42" t="str">
        <f>IFERROR(IF($C319=7,INDEX(ROIC!$A$32:$BS$60,MATCH('Mthly ROIC (TR)'!AG$2,ROIC!$A$32:$A$60,0),MATCH('Mthly ROIC (TR)'!$A319,ROIC!$A$32:$BS$32,0)),AG318*(1+E318)),"")</f>
        <v/>
      </c>
      <c r="AH319" s="42" t="str">
        <f>IFERROR(IF($C319=7,INDEX(ROIC!$A$32:$BS$60,MATCH('Mthly ROIC (TR)'!AH$2,ROIC!$A$32:$A$60,0),MATCH('Mthly ROIC (TR)'!$A319,ROIC!$A$32:$BS$32,0)),AH318*(1+F318)),"")</f>
        <v/>
      </c>
      <c r="AI319" s="42">
        <f>IFERROR(IF($C319=7,INDEX(ROIC!$A$32:$BS$60,MATCH('Mthly ROIC (TR)'!AI$2,ROIC!$A$32:$A$60,0),MATCH('Mthly ROIC (TR)'!$A319,ROIC!$A$32:$BS$32,0)),AI318*(1+G318)),"")</f>
        <v>6.6691176101265806E-2</v>
      </c>
      <c r="AJ319" s="42">
        <f>IFERROR(IF($C319=7,INDEX(ROIC!$A$32:$BS$60,MATCH('Mthly ROIC (TR)'!AJ$2,ROIC!$A$32:$A$60,0),MATCH('Mthly ROIC (TR)'!$A319,ROIC!$A$32:$BS$32,0)),AJ318*(1+H318)),"")</f>
        <v>7.465700523063673E-2</v>
      </c>
      <c r="AK319" s="42">
        <f>IFERROR(IF($C319=7,INDEX(ROIC!$A$32:$BS$60,MATCH('Mthly ROIC (TR)'!AK$2,ROIC!$A$32:$A$60,0),MATCH('Mthly ROIC (TR)'!$A319,ROIC!$A$32:$BS$32,0)),AK318*(1+I318)),"")</f>
        <v>0.10104698726196944</v>
      </c>
      <c r="AL319" s="42">
        <f>IFERROR(IF($C319=7,INDEX(ROIC!$A$32:$BS$60,MATCH('Mthly ROIC (TR)'!AL$2,ROIC!$A$32:$A$60,0),MATCH('Mthly ROIC (TR)'!$A319,ROIC!$A$32:$BS$32,0)),AL318*(1+J318)),"")</f>
        <v>8.86347168884873E-2</v>
      </c>
      <c r="AM319" s="42">
        <f>IFERROR(IF($C319=7,INDEX(ROIC!$A$32:$BS$60,MATCH('Mthly ROIC (TR)'!AM$2,ROIC!$A$32:$A$60,0),MATCH('Mthly ROIC (TR)'!$A319,ROIC!$A$32:$BS$32,0)),AM318*(1+K318)),"")</f>
        <v>0</v>
      </c>
      <c r="AN319" s="42" t="str">
        <f>IFERROR(IF($C319=7,INDEX(ROIC!$A$32:$BS$60,MATCH('Mthly ROIC (TR)'!AN$2,ROIC!$A$32:$A$60,0),MATCH('Mthly ROIC (TR)'!$A319,ROIC!$A$32:$BS$32,0)),AN318*(1+L318)),"")</f>
        <v/>
      </c>
      <c r="AO319" s="42" t="str">
        <f>IFERROR(IF($C319=7,INDEX(ROIC!$A$32:$BS$60,MATCH('Mthly ROIC (TR)'!AO$2,ROIC!$A$32:$A$60,0),MATCH('Mthly ROIC (TR)'!$A319,ROIC!$A$32:$BS$32,0)),AO318*(1+M318)),"")</f>
        <v/>
      </c>
      <c r="AP319" s="42" t="str">
        <f>IFERROR(IF($C319=7,INDEX(ROIC!$A$32:$BS$60,MATCH('Mthly ROIC (TR)'!AP$2,ROIC!$A$32:$A$60,0),MATCH('Mthly ROIC (TR)'!$A319,ROIC!$A$32:$BS$32,0)),AP318*(1+N318)),"")</f>
        <v/>
      </c>
      <c r="AQ319" s="42">
        <f>IFERROR(IF($C319=7,INDEX(ROIC!$A$32:$BS$60,MATCH('Mthly ROIC (TR)'!AQ$2,ROIC!$A$32:$A$60,0),MATCH('Mthly ROIC (TR)'!$A319,ROIC!$A$32:$BS$32,0)),AQ318*(1+O318)),"")</f>
        <v>6.4921250151739815E-2</v>
      </c>
      <c r="AR319" s="42" t="str">
        <f>IFERROR(IF($C319=7,INDEX(ROIC!$A$32:$BS$60,MATCH('Mthly ROIC (TR)'!AR$2,ROIC!$A$32:$A$60,0),MATCH('Mthly ROIC (TR)'!$A319,ROIC!$A$32:$BS$32,0)),AR318*(1+P318)),"")</f>
        <v/>
      </c>
      <c r="AS319" s="42">
        <f>IFERROR(IF($C319=7,INDEX(ROIC!$A$32:$BS$60,MATCH('Mthly ROIC (TR)'!AS$2,ROIC!$A$32:$A$60,0),MATCH('Mthly ROIC (TR)'!$A319,ROIC!$A$32:$BS$32,0)),AS318*(1+Q318)),"")</f>
        <v>0</v>
      </c>
      <c r="AT319" s="42" t="str">
        <f>IFERROR(IF($C319=7,INDEX(ROIC!$A$32:$BS$60,MATCH('Mthly ROIC (TR)'!AT$2,ROIC!$A$32:$A$60,0),MATCH('Mthly ROIC (TR)'!$A319,ROIC!$A$32:$BS$32,0)),AT318*(1+R318)),"")</f>
        <v/>
      </c>
      <c r="AU319" s="42" t="str">
        <f>IFERROR(IF($C319=7,INDEX(ROIC!$A$32:$BS$60,MATCH('Mthly ROIC (TR)'!AU$2,ROIC!$A$32:$A$60,0),MATCH('Mthly ROIC (TR)'!$A319,ROIC!$A$32:$BS$32,0)),AU318*(1+S318)),"")</f>
        <v/>
      </c>
      <c r="AV319" s="42">
        <f>IFERROR(IF($C319=7,INDEX(ROIC!$A$32:$BS$60,MATCH('Mthly ROIC (TR)'!AV$2,ROIC!$A$32:$A$60,0),MATCH('Mthly ROIC (TR)'!$A319,ROIC!$A$32:$BS$32,0)),AV318*(1+T318)),"")</f>
        <v>7.0043309493780792E-2</v>
      </c>
      <c r="AW319" s="42">
        <f>IFERROR(IF($C319=7,INDEX(ROIC!$A$32:$BS$60,MATCH('Mthly ROIC (TR)'!AW$2,ROIC!$A$32:$A$60,0),MATCH('Mthly ROIC (TR)'!$A319,ROIC!$A$32:$BS$32,0)),AW318*(1+U318)),"")</f>
        <v>0.10061841991407133</v>
      </c>
      <c r="AX319" s="42">
        <f>IFERROR(IF($C319=7,INDEX(ROIC!$A$32:$BS$60,MATCH('Mthly ROIC (TR)'!AX$2,ROIC!$A$32:$A$60,0),MATCH('Mthly ROIC (TR)'!$A319,ROIC!$A$32:$BS$32,0)),AX318*(1+V318)),"")</f>
        <v>9.6646863483468612E-2</v>
      </c>
      <c r="AY319" s="42">
        <f>IFERROR(IF($C319=7,INDEX(ROIC!$A$32:$BS$60,MATCH('Mthly ROIC (TR)'!AY$2,ROIC!$A$32:$A$60,0),MATCH('Mthly ROIC (TR)'!$A319,ROIC!$A$32:$BS$32,0)),AY318*(1+W318)),"")</f>
        <v>7.9900459113354055E-2</v>
      </c>
      <c r="AZ319" s="42">
        <f>IFERROR(IF($C319=7,INDEX(ROIC!$A$32:$BS$60,MATCH('Mthly ROIC (TR)'!AZ$2,ROIC!$A$32:$A$60,0),MATCH('Mthly ROIC (TR)'!$A319,ROIC!$A$32:$BS$32,0)),AZ318*(1+X318)),"")</f>
        <v>8.4438214285998847E-2</v>
      </c>
      <c r="BA319" s="42">
        <f>IFERROR(IF($C319=7,INDEX(ROIC!$A$32:$BS$60,MATCH('Mthly ROIC (TR)'!BA$2,ROIC!$A$32:$A$60,0),MATCH('Mthly ROIC (TR)'!$A319,ROIC!$A$32:$BS$32,0)),BA318*(1+Y318)),"")</f>
        <v>7.4089505663766708E-2</v>
      </c>
      <c r="BB319" s="42" t="str">
        <f>IFERROR(IF($C319=7,INDEX(ROIC!$A$32:$BS$60,MATCH('Mthly ROIC (TR)'!BB$2,ROIC!$A$32:$A$60,0),MATCH('Mthly ROIC (TR)'!$A319,ROIC!$A$32:$BS$32,0)),BB318*(1+Z318)),"")</f>
        <v/>
      </c>
      <c r="BC319" s="42" t="str">
        <f>IFERROR(IF($C319=7,INDEX(ROIC!$A$32:$BS$60,MATCH('Mthly ROIC (TR)'!BC$2,ROIC!$A$32:$A$60,0),MATCH('Mthly ROIC (TR)'!$A319,ROIC!$A$32:$BS$32,0)),BC318*(1+AA318)),"")</f>
        <v/>
      </c>
      <c r="BD319" s="42" t="str">
        <f>IFERROR(IF($C319=7,INDEX(ROIC!$A$32:$BS$60,MATCH('Mthly ROIC (TR)'!BD$2,ROIC!$A$32:$A$60,0),MATCH('Mthly ROIC (TR)'!$A319,ROIC!$A$32:$BS$32,0)),BD318*(1+AB318)),"")</f>
        <v/>
      </c>
      <c r="BE319" s="42">
        <f>IFERROR(IF($C319=7,INDEX(ROIC!$A$32:$BS$60,MATCH('Mthly ROIC (TR)'!BE$2,ROIC!$A$32:$A$60,0),MATCH('Mthly ROIC (TR)'!$A319,ROIC!$A$32:$BS$32,0)),BE318*(1+AC318)),"")</f>
        <v>9.5696879328540305E-2</v>
      </c>
      <c r="BF319" s="42" t="str">
        <f>IFERROR(IF($C319=7,INDEX(ROIC!$A$32:$BS$60,MATCH('Mthly ROIC (TR)'!BF$2,ROIC!$A$32:$A$60,0),MATCH('Mthly ROIC (TR)'!$A319,ROIC!$A$32:$BS$32,0)),BF318*(1+AD318)),"")</f>
        <v/>
      </c>
      <c r="BG319" s="42" t="str">
        <f>IFERROR(IF($C319=7,INDEX(ROIC!$A$32:$BS$60,MATCH('Mthly ROIC (TR)'!BG$2,ROIC!$A$32:$A$60,0),MATCH('Mthly ROIC (TR)'!$A319,ROIC!$A$32:$BS$32,0)),BG318*(1+AE318)),"")</f>
        <v/>
      </c>
      <c r="BH319" s="44">
        <f t="shared" si="239"/>
        <v>8.9578399850931439E-2</v>
      </c>
      <c r="BI319" s="44" t="str">
        <f t="shared" si="240"/>
        <v/>
      </c>
      <c r="BJ319" s="44" t="str">
        <f t="shared" si="241"/>
        <v/>
      </c>
      <c r="BK319" s="44">
        <f t="shared" si="242"/>
        <v>6.0876291736526776E-2</v>
      </c>
      <c r="BL319" s="44">
        <f t="shared" si="243"/>
        <v>6.8147570582570455E-2</v>
      </c>
      <c r="BM319" s="44">
        <f t="shared" si="244"/>
        <v>9.2236578139158101E-2</v>
      </c>
      <c r="BN319" s="44">
        <f t="shared" si="245"/>
        <v>8.0906548642881077E-2</v>
      </c>
      <c r="BO319" s="44">
        <f t="shared" si="246"/>
        <v>0</v>
      </c>
      <c r="BP319" s="44" t="str">
        <f t="shared" si="247"/>
        <v/>
      </c>
      <c r="BQ319" s="44" t="str">
        <f t="shared" si="248"/>
        <v/>
      </c>
      <c r="BR319" s="44" t="str">
        <f t="shared" si="249"/>
        <v/>
      </c>
      <c r="BS319" s="44">
        <f t="shared" si="250"/>
        <v>5.9260687772791185E-2</v>
      </c>
      <c r="BT319" s="44" t="str">
        <f t="shared" si="251"/>
        <v/>
      </c>
      <c r="BU319" s="44">
        <f t="shared" si="252"/>
        <v>0</v>
      </c>
      <c r="BV319" s="44" t="str">
        <f t="shared" si="253"/>
        <v/>
      </c>
      <c r="BW319" s="44" t="str">
        <f t="shared" si="254"/>
        <v/>
      </c>
      <c r="BX319" s="44">
        <f t="shared" si="255"/>
        <v>6.3936148561253278E-2</v>
      </c>
      <c r="BY319" s="44">
        <f t="shared" si="256"/>
        <v>9.1845378097044891E-2</v>
      </c>
      <c r="BZ319" s="44">
        <f t="shared" si="257"/>
        <v>8.822010647864767E-2</v>
      </c>
      <c r="CA319" s="44">
        <f t="shared" si="258"/>
        <v>7.2933841374775973E-2</v>
      </c>
      <c r="CB319" s="44">
        <f t="shared" si="259"/>
        <v>7.7075944181591152E-2</v>
      </c>
      <c r="CC319" s="44">
        <f t="shared" si="260"/>
        <v>6.7629551989815767E-2</v>
      </c>
      <c r="CD319" s="44" t="str">
        <f t="shared" si="261"/>
        <v/>
      </c>
      <c r="CE319" s="44" t="str">
        <f t="shared" si="262"/>
        <v/>
      </c>
      <c r="CF319" s="44" t="str">
        <f t="shared" si="263"/>
        <v/>
      </c>
      <c r="CG319" s="44">
        <f t="shared" si="264"/>
        <v>8.735295259201234E-2</v>
      </c>
      <c r="CH319" s="44" t="str">
        <f t="shared" si="265"/>
        <v/>
      </c>
      <c r="CI319" s="44" t="str">
        <f t="shared" si="266"/>
        <v/>
      </c>
      <c r="CJ319" s="48">
        <f t="shared" si="267"/>
        <v>3.1067580636300039E-3</v>
      </c>
      <c r="CK319" s="48" t="str">
        <f t="shared" si="268"/>
        <v/>
      </c>
      <c r="CL319" s="48" t="str">
        <f t="shared" si="269"/>
        <v/>
      </c>
      <c r="CM319" s="48">
        <f t="shared" si="270"/>
        <v>-8.4916339343281194E-4</v>
      </c>
      <c r="CN319" s="48">
        <f t="shared" si="271"/>
        <v>-2.8633564731678626E-3</v>
      </c>
      <c r="CO319" s="48">
        <f t="shared" si="272"/>
        <v>3.4675419185635097E-3</v>
      </c>
      <c r="CP319" s="48">
        <f t="shared" si="273"/>
        <v>3.6178981356637129E-3</v>
      </c>
      <c r="CQ319" s="48">
        <f t="shared" si="274"/>
        <v>0</v>
      </c>
      <c r="CR319" s="48" t="str">
        <f t="shared" si="275"/>
        <v/>
      </c>
      <c r="CS319" s="48" t="str">
        <f t="shared" si="276"/>
        <v/>
      </c>
      <c r="CT319" s="48" t="str">
        <f t="shared" si="277"/>
        <v/>
      </c>
      <c r="CU319" s="48">
        <f t="shared" si="278"/>
        <v>8.4157287919896222E-3</v>
      </c>
      <c r="CV319" s="48" t="str">
        <f t="shared" si="279"/>
        <v/>
      </c>
      <c r="CW319" s="48">
        <f t="shared" si="280"/>
        <v>0</v>
      </c>
      <c r="CX319" s="48" t="str">
        <f t="shared" si="281"/>
        <v/>
      </c>
      <c r="CY319" s="48" t="str">
        <f t="shared" si="282"/>
        <v/>
      </c>
      <c r="CZ319" s="48">
        <f t="shared" si="283"/>
        <v>0</v>
      </c>
      <c r="DA319" s="48">
        <f t="shared" si="284"/>
        <v>-1.0204939960362658E-3</v>
      </c>
      <c r="DB319" s="48">
        <f t="shared" si="285"/>
        <v>0</v>
      </c>
      <c r="DC319" s="48">
        <f t="shared" si="286"/>
        <v>1.69614941501179E-3</v>
      </c>
      <c r="DD319" s="48">
        <f t="shared" si="287"/>
        <v>0</v>
      </c>
      <c r="DE319" s="48">
        <f t="shared" si="288"/>
        <v>-1.2840823036306319E-3</v>
      </c>
      <c r="DF319" s="48" t="str">
        <f t="shared" si="289"/>
        <v/>
      </c>
      <c r="DG319" s="48" t="str">
        <f t="shared" si="290"/>
        <v/>
      </c>
      <c r="DH319" s="48" t="str">
        <f t="shared" si="291"/>
        <v/>
      </c>
      <c r="DI319" s="48">
        <f t="shared" si="292"/>
        <v>-3.659040478174213E-3</v>
      </c>
      <c r="DJ319" s="48" t="str">
        <f t="shared" si="293"/>
        <v/>
      </c>
      <c r="DK319" s="48" t="str">
        <f t="shared" si="294"/>
        <v/>
      </c>
      <c r="DL319" s="37">
        <f t="shared" si="295"/>
        <v>1.0627939680416853E-2</v>
      </c>
      <c r="DM319" s="39">
        <f t="shared" si="296"/>
        <v>1.0106279396804168</v>
      </c>
      <c r="DN319" s="39"/>
      <c r="DO319" s="36">
        <f>DL319-'1M RF rate'!C179</f>
        <v>6.5530987037834987E-3</v>
      </c>
      <c r="DP319" s="39">
        <f t="shared" si="297"/>
        <v>1.0065530987037834</v>
      </c>
      <c r="DQ319" s="39"/>
      <c r="DR319" s="36">
        <f>DL319-'DJUA Monthly (PR)'!C179</f>
        <v>6.5023266647307055E-3</v>
      </c>
      <c r="DS319" s="39">
        <f t="shared" si="298"/>
        <v>1.0065023266647306</v>
      </c>
      <c r="DT319" s="39"/>
      <c r="DU319" s="100">
        <f>PRODUCT(DM785:DM787)-1</f>
        <v>-6.1821214114693768E-2</v>
      </c>
      <c r="DV319" s="100">
        <f>PRODUCT(DM776:DM787)-1</f>
        <v>7.50367888404877E-2</v>
      </c>
    </row>
    <row r="320" spans="1:126" x14ac:dyDescent="0.35">
      <c r="A320" s="35">
        <f t="shared" si="238"/>
        <v>1975</v>
      </c>
      <c r="B320" s="35">
        <v>1976</v>
      </c>
      <c r="C320" s="35">
        <v>5</v>
      </c>
      <c r="D320" s="46">
        <f>IFERROR(IF(INDEX('Memb Hist (Org)'!$A$1:$BS$29,MATCH('Mthly ROIC (TR)'!D$2,'Memb Hist (Org)'!$A$1:$A$29,0),MATCH('Mthly ROIC (TR)'!$A320,'Memb Hist (Org)'!$A$1:$BS$1,0))&lt;&gt;1,"",'Mthly Returns (TR)'!D319),"")</f>
        <v>-5.5865999999999999E-2</v>
      </c>
      <c r="E320" s="46" t="str">
        <f>IFERROR(IF(INDEX('Memb Hist (Org)'!$A$1:$BS$29,MATCH('Mthly ROIC (TR)'!E$2,'Memb Hist (Org)'!$A$1:$A$29,0),MATCH('Mthly ROIC (TR)'!$A320,'Memb Hist (Org)'!$A$1:$BS$1,0))&lt;&gt;1,"",'Mthly Returns (TR)'!E319),"")</f>
        <v/>
      </c>
      <c r="F320" s="46" t="str">
        <f>IFERROR(IF(INDEX('Memb Hist (Org)'!$A$1:$BS$29,MATCH('Mthly ROIC (TR)'!F$2,'Memb Hist (Org)'!$A$1:$A$29,0),MATCH('Mthly ROIC (TR)'!$A320,'Memb Hist (Org)'!$A$1:$BS$1,0))&lt;&gt;1,"",'Mthly Returns (TR)'!F319),"")</f>
        <v/>
      </c>
      <c r="G320" s="46">
        <f>IFERROR(IF(INDEX('Memb Hist (Org)'!$A$1:$BS$29,MATCH('Mthly ROIC (TR)'!G$2,'Memb Hist (Org)'!$A$1:$A$29,0),MATCH('Mthly ROIC (TR)'!$A320,'Memb Hist (Org)'!$A$1:$BS$1,0))&lt;&gt;1,"",'Mthly Returns (TR)'!G319),"")</f>
        <v>-2.1277000000000001E-2</v>
      </c>
      <c r="H320" s="46">
        <f>IFERROR(IF(INDEX('Memb Hist (Org)'!$A$1:$BS$29,MATCH('Mthly ROIC (TR)'!H$2,'Memb Hist (Org)'!$A$1:$A$29,0),MATCH('Mthly ROIC (TR)'!$A320,'Memb Hist (Org)'!$A$1:$BS$1,0))&lt;&gt;1,"",'Mthly Returns (TR)'!H319),"")</f>
        <v>-4.3860000000000003E-2</v>
      </c>
      <c r="I320" s="46">
        <f>IFERROR(IF(INDEX('Memb Hist (Org)'!$A$1:$BS$29,MATCH('Mthly ROIC (TR)'!I$2,'Memb Hist (Org)'!$A$1:$A$29,0),MATCH('Mthly ROIC (TR)'!$A320,'Memb Hist (Org)'!$A$1:$BS$1,0))&lt;&gt;1,"",'Mthly Returns (TR)'!I319),"")</f>
        <v>1.449E-3</v>
      </c>
      <c r="J320" s="46">
        <f>IFERROR(IF(INDEX('Memb Hist (Org)'!$A$1:$BS$29,MATCH('Mthly ROIC (TR)'!J$2,'Memb Hist (Org)'!$A$1:$A$29,0),MATCH('Mthly ROIC (TR)'!$A320,'Memb Hist (Org)'!$A$1:$BS$1,0))&lt;&gt;1,"",'Mthly Returns (TR)'!J319),"")</f>
        <v>-3.2258000000000002E-2</v>
      </c>
      <c r="K320" s="46">
        <f>IFERROR(IF(INDEX('Memb Hist (Org)'!$A$1:$BS$29,MATCH('Mthly ROIC (TR)'!K$2,'Memb Hist (Org)'!$A$1:$A$29,0),MATCH('Mthly ROIC (TR)'!$A320,'Memb Hist (Org)'!$A$1:$BS$1,0))&lt;&gt;1,"",'Mthly Returns (TR)'!K319),"")</f>
        <v>0</v>
      </c>
      <c r="L320" s="46" t="str">
        <f>IFERROR(IF(INDEX('Memb Hist (Org)'!$A$1:$BS$29,MATCH('Mthly ROIC (TR)'!L$2,'Memb Hist (Org)'!$A$1:$A$29,0),MATCH('Mthly ROIC (TR)'!$A320,'Memb Hist (Org)'!$A$1:$BS$1,0))&lt;&gt;1,"",'Mthly Returns (TR)'!L319),"")</f>
        <v/>
      </c>
      <c r="M320" s="46" t="str">
        <f>IFERROR(IF(INDEX('Memb Hist (Org)'!$A$1:$BS$29,MATCH('Mthly ROIC (TR)'!M$2,'Memb Hist (Org)'!$A$1:$A$29,0),MATCH('Mthly ROIC (TR)'!$A320,'Memb Hist (Org)'!$A$1:$BS$1,0))&lt;&gt;1,"",'Mthly Returns (TR)'!M319),"")</f>
        <v/>
      </c>
      <c r="N320" s="46" t="str">
        <f>IFERROR(IF(INDEX('Memb Hist (Org)'!$A$1:$BS$29,MATCH('Mthly ROIC (TR)'!N$2,'Memb Hist (Org)'!$A$1:$A$29,0),MATCH('Mthly ROIC (TR)'!$A320,'Memb Hist (Org)'!$A$1:$BS$1,0))&lt;&gt;1,"",'Mthly Returns (TR)'!N319),"")</f>
        <v/>
      </c>
      <c r="O320" s="46">
        <f>IFERROR(IF(INDEX('Memb Hist (Org)'!$A$1:$BS$29,MATCH('Mthly ROIC (TR)'!O$2,'Memb Hist (Org)'!$A$1:$A$29,0),MATCH('Mthly ROIC (TR)'!$A320,'Memb Hist (Org)'!$A$1:$BS$1,0))&lt;&gt;1,"",'Mthly Returns (TR)'!O319),"")</f>
        <v>-7.1916999999999995E-2</v>
      </c>
      <c r="P320" s="46" t="str">
        <f>IFERROR(IF(INDEX('Memb Hist (Org)'!$A$1:$BS$29,MATCH('Mthly ROIC (TR)'!P$2,'Memb Hist (Org)'!$A$1:$A$29,0),MATCH('Mthly ROIC (TR)'!$A320,'Memb Hist (Org)'!$A$1:$BS$1,0))&lt;&gt;1,"",'Mthly Returns (TR)'!P319),"")</f>
        <v/>
      </c>
      <c r="Q320" s="46">
        <f>IFERROR(IF(INDEX('Memb Hist (Org)'!$A$1:$BS$29,MATCH('Mthly ROIC (TR)'!Q$2,'Memb Hist (Org)'!$A$1:$A$29,0),MATCH('Mthly ROIC (TR)'!$A320,'Memb Hist (Org)'!$A$1:$BS$1,0))&lt;&gt;1,"",'Mthly Returns (TR)'!Q319),"")</f>
        <v>-9.9039999999999996E-3</v>
      </c>
      <c r="R320" s="46" t="str">
        <f>IFERROR(IF(INDEX('Memb Hist (Org)'!$A$1:$BS$29,MATCH('Mthly ROIC (TR)'!R$2,'Memb Hist (Org)'!$A$1:$A$29,0),MATCH('Mthly ROIC (TR)'!$A320,'Memb Hist (Org)'!$A$1:$BS$1,0))&lt;&gt;1,"",'Mthly Returns (TR)'!R319),"")</f>
        <v/>
      </c>
      <c r="S320" s="46" t="str">
        <f>IFERROR(IF(INDEX('Memb Hist (Org)'!$A$1:$BS$29,MATCH('Mthly ROIC (TR)'!S$2,'Memb Hist (Org)'!$A$1:$A$29,0),MATCH('Mthly ROIC (TR)'!$A320,'Memb Hist (Org)'!$A$1:$BS$1,0))&lt;&gt;1,"",'Mthly Returns (TR)'!S319),"")</f>
        <v/>
      </c>
      <c r="T320" s="46">
        <f>IFERROR(IF(INDEX('Memb Hist (Org)'!$A$1:$BS$29,MATCH('Mthly ROIC (TR)'!T$2,'Memb Hist (Org)'!$A$1:$A$29,0),MATCH('Mthly ROIC (TR)'!$A320,'Memb Hist (Org)'!$A$1:$BS$1,0))&lt;&gt;1,"",'Mthly Returns (TR)'!T319),"")</f>
        <v>-1.8182E-2</v>
      </c>
      <c r="U320" s="46">
        <f>IFERROR(IF(INDEX('Memb Hist (Org)'!$A$1:$BS$29,MATCH('Mthly ROIC (TR)'!U$2,'Memb Hist (Org)'!$A$1:$A$29,0),MATCH('Mthly ROIC (TR)'!$A320,'Memb Hist (Org)'!$A$1:$BS$1,0))&lt;&gt;1,"",'Mthly Returns (TR)'!U319),"")</f>
        <v>1.9476E-2</v>
      </c>
      <c r="V320" s="46">
        <f>IFERROR(IF(INDEX('Memb Hist (Org)'!$A$1:$BS$29,MATCH('Mthly ROIC (TR)'!V$2,'Memb Hist (Org)'!$A$1:$A$29,0),MATCH('Mthly ROIC (TR)'!$A320,'Memb Hist (Org)'!$A$1:$BS$1,0))&lt;&gt;1,"",'Mthly Returns (TR)'!V319),"")</f>
        <v>0</v>
      </c>
      <c r="W320" s="46">
        <f>IFERROR(IF(INDEX('Memb Hist (Org)'!$A$1:$BS$29,MATCH('Mthly ROIC (TR)'!W$2,'Memb Hist (Org)'!$A$1:$A$29,0),MATCH('Mthly ROIC (TR)'!$A320,'Memb Hist (Org)'!$A$1:$BS$1,0))&lt;&gt;1,"",'Mthly Returns (TR)'!W319),"")</f>
        <v>-1.303E-2</v>
      </c>
      <c r="X320" s="46">
        <f>IFERROR(IF(INDEX('Memb Hist (Org)'!$A$1:$BS$29,MATCH('Mthly ROIC (TR)'!X$2,'Memb Hist (Org)'!$A$1:$A$29,0),MATCH('Mthly ROIC (TR)'!$A320,'Memb Hist (Org)'!$A$1:$BS$1,0))&lt;&gt;1,"",'Mthly Returns (TR)'!X319),"")</f>
        <v>-1.5685999999999999E-2</v>
      </c>
      <c r="Y320" s="46">
        <f>IFERROR(IF(INDEX('Memb Hist (Org)'!$A$1:$BS$29,MATCH('Mthly ROIC (TR)'!Y$2,'Memb Hist (Org)'!$A$1:$A$29,0),MATCH('Mthly ROIC (TR)'!$A320,'Memb Hist (Org)'!$A$1:$BS$1,0))&lt;&gt;1,"",'Mthly Returns (TR)'!Y319),"")</f>
        <v>-3.2258000000000002E-2</v>
      </c>
      <c r="Z320" s="46" t="str">
        <f>IFERROR(IF(INDEX('Memb Hist (Org)'!$A$1:$BS$29,MATCH('Mthly ROIC (TR)'!Z$2,'Memb Hist (Org)'!$A$1:$A$29,0),MATCH('Mthly ROIC (TR)'!$A320,'Memb Hist (Org)'!$A$1:$BS$1,0))&lt;&gt;1,"",'Mthly Returns (TR)'!Z319),"")</f>
        <v/>
      </c>
      <c r="AA320" s="46" t="str">
        <f>IFERROR(IF(INDEX('Memb Hist (Org)'!$A$1:$BS$29,MATCH('Mthly ROIC (TR)'!AA$2,'Memb Hist (Org)'!$A$1:$A$29,0),MATCH('Mthly ROIC (TR)'!$A320,'Memb Hist (Org)'!$A$1:$BS$1,0))&lt;&gt;1,"",'Mthly Returns (TR)'!AA319),"")</f>
        <v/>
      </c>
      <c r="AB320" s="46" t="str">
        <f>IFERROR(IF(INDEX('Memb Hist (Org)'!$A$1:$BS$29,MATCH('Mthly ROIC (TR)'!AB$2,'Memb Hist (Org)'!$A$1:$A$29,0),MATCH('Mthly ROIC (TR)'!$A320,'Memb Hist (Org)'!$A$1:$BS$1,0))&lt;&gt;1,"",'Mthly Returns (TR)'!AB319),"")</f>
        <v/>
      </c>
      <c r="AC320" s="46">
        <f>IFERROR(IF(INDEX('Memb Hist (Org)'!$A$1:$BS$29,MATCH('Mthly ROIC (TR)'!AC$2,'Memb Hist (Org)'!$A$1:$A$29,0),MATCH('Mthly ROIC (TR)'!$A320,'Memb Hist (Org)'!$A$1:$BS$1,0))&lt;&gt;1,"",'Mthly Returns (TR)'!AC319),"")</f>
        <v>-2.6905999999999999E-2</v>
      </c>
      <c r="AD320" s="46" t="str">
        <f>IFERROR(IF(INDEX('Memb Hist (Org)'!$A$1:$BS$29,MATCH('Mthly ROIC (TR)'!AD$2,'Memb Hist (Org)'!$A$1:$A$29,0),MATCH('Mthly ROIC (TR)'!$A320,'Memb Hist (Org)'!$A$1:$BS$1,0))&lt;&gt;1,"",'Mthly Returns (TR)'!AD319),"")</f>
        <v/>
      </c>
      <c r="AE320" s="46" t="str">
        <f>IFERROR(IF(INDEX('Memb Hist (Org)'!$A$1:$BS$29,MATCH('Mthly ROIC (TR)'!AE$2,'Memb Hist (Org)'!$A$1:$A$29,0),MATCH('Mthly ROIC (TR)'!$A320,'Memb Hist (Org)'!$A$1:$BS$1,0))&lt;&gt;1,"",'Mthly Returns (TR)'!AE319),"")</f>
        <v/>
      </c>
      <c r="AF320" s="42">
        <f>IFERROR(IF($C320=7,INDEX(ROIC!$A$32:$BS$60,MATCH('Mthly ROIC (TR)'!AF$2,ROIC!$A$32:$A$60,0),MATCH('Mthly ROIC (TR)'!$A320,ROIC!$A$32:$BS$32,0)),AF319*(1+D319)),"")</f>
        <v>0.10153841523735219</v>
      </c>
      <c r="AG320" s="42" t="str">
        <f>IFERROR(IF($C320=7,INDEX(ROIC!$A$32:$BS$60,MATCH('Mthly ROIC (TR)'!AG$2,ROIC!$A$32:$A$60,0),MATCH('Mthly ROIC (TR)'!$A320,ROIC!$A$32:$BS$32,0)),AG319*(1+E319)),"")</f>
        <v/>
      </c>
      <c r="AH320" s="42" t="str">
        <f>IFERROR(IF($C320=7,INDEX(ROIC!$A$32:$BS$60,MATCH('Mthly ROIC (TR)'!AH$2,ROIC!$A$32:$A$60,0),MATCH('Mthly ROIC (TR)'!$A320,ROIC!$A$32:$BS$32,0)),AH319*(1+F319)),"")</f>
        <v/>
      </c>
      <c r="AI320" s="42">
        <f>IFERROR(IF($C320=7,INDEX(ROIC!$A$32:$BS$60,MATCH('Mthly ROIC (TR)'!AI$2,ROIC!$A$32:$A$60,0),MATCH('Mthly ROIC (TR)'!$A320,ROIC!$A$32:$BS$32,0)),AI319*(1+G319)),"")</f>
        <v>6.5760900885829254E-2</v>
      </c>
      <c r="AJ320" s="42">
        <f>IFERROR(IF($C320=7,INDEX(ROIC!$A$32:$BS$60,MATCH('Mthly ROIC (TR)'!AJ$2,ROIC!$A$32:$A$60,0),MATCH('Mthly ROIC (TR)'!$A320,ROIC!$A$32:$BS$32,0)),AJ319*(1+H319)),"")</f>
        <v>7.1520141841861062E-2</v>
      </c>
      <c r="AK320" s="42">
        <f>IFERROR(IF($C320=7,INDEX(ROIC!$A$32:$BS$60,MATCH('Mthly ROIC (TR)'!AK$2,ROIC!$A$32:$A$60,0),MATCH('Mthly ROIC (TR)'!$A320,ROIC!$A$32:$BS$32,0)),AK319*(1+I319)),"")</f>
        <v>0.10484574770109591</v>
      </c>
      <c r="AL320" s="42">
        <f>IFERROR(IF($C320=7,INDEX(ROIC!$A$32:$BS$60,MATCH('Mthly ROIC (TR)'!AL$2,ROIC!$A$32:$A$60,0),MATCH('Mthly ROIC (TR)'!$A320,ROIC!$A$32:$BS$32,0)),AL319*(1+J319)),"")</f>
        <v>9.2598195523589777E-2</v>
      </c>
      <c r="AM320" s="42">
        <f>IFERROR(IF($C320=7,INDEX(ROIC!$A$32:$BS$60,MATCH('Mthly ROIC (TR)'!AM$2,ROIC!$A$32:$A$60,0),MATCH('Mthly ROIC (TR)'!$A320,ROIC!$A$32:$BS$32,0)),AM319*(1+K319)),"")</f>
        <v>0</v>
      </c>
      <c r="AN320" s="42" t="str">
        <f>IFERROR(IF($C320=7,INDEX(ROIC!$A$32:$BS$60,MATCH('Mthly ROIC (TR)'!AN$2,ROIC!$A$32:$A$60,0),MATCH('Mthly ROIC (TR)'!$A320,ROIC!$A$32:$BS$32,0)),AN319*(1+L319)),"")</f>
        <v/>
      </c>
      <c r="AO320" s="42" t="str">
        <f>IFERROR(IF($C320=7,INDEX(ROIC!$A$32:$BS$60,MATCH('Mthly ROIC (TR)'!AO$2,ROIC!$A$32:$A$60,0),MATCH('Mthly ROIC (TR)'!$A320,ROIC!$A$32:$BS$32,0)),AO319*(1+M319)),"")</f>
        <v/>
      </c>
      <c r="AP320" s="42" t="str">
        <f>IFERROR(IF($C320=7,INDEX(ROIC!$A$32:$BS$60,MATCH('Mthly ROIC (TR)'!AP$2,ROIC!$A$32:$A$60,0),MATCH('Mthly ROIC (TR)'!$A320,ROIC!$A$32:$BS$32,0)),AP319*(1+N319)),"")</f>
        <v/>
      </c>
      <c r="AQ320" s="42">
        <f>IFERROR(IF($C320=7,INDEX(ROIC!$A$32:$BS$60,MATCH('Mthly ROIC (TR)'!AQ$2,ROIC!$A$32:$A$60,0),MATCH('Mthly ROIC (TR)'!$A320,ROIC!$A$32:$BS$32,0)),AQ319*(1+O319)),"")</f>
        <v>7.414084672828869E-2</v>
      </c>
      <c r="AR320" s="42" t="str">
        <f>IFERROR(IF($C320=7,INDEX(ROIC!$A$32:$BS$60,MATCH('Mthly ROIC (TR)'!AR$2,ROIC!$A$32:$A$60,0),MATCH('Mthly ROIC (TR)'!$A320,ROIC!$A$32:$BS$32,0)),AR319*(1+P319)),"")</f>
        <v/>
      </c>
      <c r="AS320" s="42">
        <f>IFERROR(IF($C320=7,INDEX(ROIC!$A$32:$BS$60,MATCH('Mthly ROIC (TR)'!AS$2,ROIC!$A$32:$A$60,0),MATCH('Mthly ROIC (TR)'!$A320,ROIC!$A$32:$BS$32,0)),AS319*(1+Q319)),"")</f>
        <v>0</v>
      </c>
      <c r="AT320" s="42" t="str">
        <f>IFERROR(IF($C320=7,INDEX(ROIC!$A$32:$BS$60,MATCH('Mthly ROIC (TR)'!AT$2,ROIC!$A$32:$A$60,0),MATCH('Mthly ROIC (TR)'!$A320,ROIC!$A$32:$BS$32,0)),AT319*(1+R319)),"")</f>
        <v/>
      </c>
      <c r="AU320" s="42" t="str">
        <f>IFERROR(IF($C320=7,INDEX(ROIC!$A$32:$BS$60,MATCH('Mthly ROIC (TR)'!AU$2,ROIC!$A$32:$A$60,0),MATCH('Mthly ROIC (TR)'!$A320,ROIC!$A$32:$BS$32,0)),AU319*(1+S319)),"")</f>
        <v/>
      </c>
      <c r="AV320" s="42">
        <f>IFERROR(IF($C320=7,INDEX(ROIC!$A$32:$BS$60,MATCH('Mthly ROIC (TR)'!AV$2,ROIC!$A$32:$A$60,0),MATCH('Mthly ROIC (TR)'!$A320,ROIC!$A$32:$BS$32,0)),AV319*(1+T319)),"")</f>
        <v>7.0043309493780792E-2</v>
      </c>
      <c r="AW320" s="42">
        <f>IFERROR(IF($C320=7,INDEX(ROIC!$A$32:$BS$60,MATCH('Mthly ROIC (TR)'!AW$2,ROIC!$A$32:$A$60,0),MATCH('Mthly ROIC (TR)'!$A320,ROIC!$A$32:$BS$32,0)),AW319*(1+U319)),"")</f>
        <v>9.9500448650406081E-2</v>
      </c>
      <c r="AX320" s="42">
        <f>IFERROR(IF($C320=7,INDEX(ROIC!$A$32:$BS$60,MATCH('Mthly ROIC (TR)'!AX$2,ROIC!$A$32:$A$60,0),MATCH('Mthly ROIC (TR)'!$A320,ROIC!$A$32:$BS$32,0)),AX319*(1+V319)),"")</f>
        <v>9.6646863483468612E-2</v>
      </c>
      <c r="AY320" s="42">
        <f>IFERROR(IF($C320=7,INDEX(ROIC!$A$32:$BS$60,MATCH('Mthly ROIC (TR)'!AY$2,ROIC!$A$32:$A$60,0),MATCH('Mthly ROIC (TR)'!$A320,ROIC!$A$32:$BS$32,0)),AY319*(1+W319)),"")</f>
        <v>8.175862419049422E-2</v>
      </c>
      <c r="AZ320" s="42">
        <f>IFERROR(IF($C320=7,INDEX(ROIC!$A$32:$BS$60,MATCH('Mthly ROIC (TR)'!AZ$2,ROIC!$A$32:$A$60,0),MATCH('Mthly ROIC (TR)'!$A320,ROIC!$A$32:$BS$32,0)),AZ319*(1+X319)),"")</f>
        <v>8.4438214285998847E-2</v>
      </c>
      <c r="BA320" s="42">
        <f>IFERROR(IF($C320=7,INDEX(ROIC!$A$32:$BS$60,MATCH('Mthly ROIC (TR)'!BA$2,ROIC!$A$32:$A$60,0),MATCH('Mthly ROIC (TR)'!$A320,ROIC!$A$32:$BS$32,0)),BA319*(1+Y319)),"")</f>
        <v>7.2682768219728772E-2</v>
      </c>
      <c r="BB320" s="42" t="str">
        <f>IFERROR(IF($C320=7,INDEX(ROIC!$A$32:$BS$60,MATCH('Mthly ROIC (TR)'!BB$2,ROIC!$A$32:$A$60,0),MATCH('Mthly ROIC (TR)'!$A320,ROIC!$A$32:$BS$32,0)),BB319*(1+Z319)),"")</f>
        <v/>
      </c>
      <c r="BC320" s="42" t="str">
        <f>IFERROR(IF($C320=7,INDEX(ROIC!$A$32:$BS$60,MATCH('Mthly ROIC (TR)'!BC$2,ROIC!$A$32:$A$60,0),MATCH('Mthly ROIC (TR)'!$A320,ROIC!$A$32:$BS$32,0)),BC319*(1+AA319)),"")</f>
        <v/>
      </c>
      <c r="BD320" s="42" t="str">
        <f>IFERROR(IF($C320=7,INDEX(ROIC!$A$32:$BS$60,MATCH('Mthly ROIC (TR)'!BD$2,ROIC!$A$32:$A$60,0),MATCH('Mthly ROIC (TR)'!$A320,ROIC!$A$32:$BS$32,0)),BD319*(1+AB319)),"")</f>
        <v/>
      </c>
      <c r="BE320" s="42">
        <f>IFERROR(IF($C320=7,INDEX(ROIC!$A$32:$BS$60,MATCH('Mthly ROIC (TR)'!BE$2,ROIC!$A$32:$A$60,0),MATCH('Mthly ROIC (TR)'!$A320,ROIC!$A$32:$BS$32,0)),BE319*(1+AC319)),"")</f>
        <v>9.1688328447226408E-2</v>
      </c>
      <c r="BF320" s="42" t="str">
        <f>IFERROR(IF($C320=7,INDEX(ROIC!$A$32:$BS$60,MATCH('Mthly ROIC (TR)'!BF$2,ROIC!$A$32:$A$60,0),MATCH('Mthly ROIC (TR)'!$A320,ROIC!$A$32:$BS$32,0)),BF319*(1+AD319)),"")</f>
        <v/>
      </c>
      <c r="BG320" s="42" t="str">
        <f>IFERROR(IF($C320=7,INDEX(ROIC!$A$32:$BS$60,MATCH('Mthly ROIC (TR)'!BG$2,ROIC!$A$32:$A$60,0),MATCH('Mthly ROIC (TR)'!$A320,ROIC!$A$32:$BS$32,0)),BG319*(1+AE319)),"")</f>
        <v/>
      </c>
      <c r="BH320" s="44">
        <f t="shared" si="239"/>
        <v>9.1710464628427524E-2</v>
      </c>
      <c r="BI320" s="44" t="str">
        <f t="shared" si="240"/>
        <v/>
      </c>
      <c r="BJ320" s="44" t="str">
        <f t="shared" si="241"/>
        <v/>
      </c>
      <c r="BK320" s="44">
        <f t="shared" si="242"/>
        <v>5.9395872591921313E-2</v>
      </c>
      <c r="BL320" s="44">
        <f t="shared" si="243"/>
        <v>6.4597673927406868E-2</v>
      </c>
      <c r="BM320" s="44">
        <f t="shared" si="244"/>
        <v>9.4697678839143692E-2</v>
      </c>
      <c r="BN320" s="44">
        <f t="shared" si="245"/>
        <v>8.3635572954052023E-2</v>
      </c>
      <c r="BO320" s="44">
        <f t="shared" si="246"/>
        <v>0</v>
      </c>
      <c r="BP320" s="44" t="str">
        <f t="shared" si="247"/>
        <v/>
      </c>
      <c r="BQ320" s="44" t="str">
        <f t="shared" si="248"/>
        <v/>
      </c>
      <c r="BR320" s="44" t="str">
        <f t="shared" si="249"/>
        <v/>
      </c>
      <c r="BS320" s="44">
        <f t="shared" si="250"/>
        <v>6.6964719564532926E-2</v>
      </c>
      <c r="BT320" s="44" t="str">
        <f t="shared" si="251"/>
        <v/>
      </c>
      <c r="BU320" s="44">
        <f t="shared" si="252"/>
        <v>0</v>
      </c>
      <c r="BV320" s="44" t="str">
        <f t="shared" si="253"/>
        <v/>
      </c>
      <c r="BW320" s="44" t="str">
        <f t="shared" si="254"/>
        <v/>
      </c>
      <c r="BX320" s="44">
        <f t="shared" si="255"/>
        <v>6.3263784871682188E-2</v>
      </c>
      <c r="BY320" s="44">
        <f t="shared" si="256"/>
        <v>8.9869753778754113E-2</v>
      </c>
      <c r="BZ320" s="44">
        <f t="shared" si="257"/>
        <v>8.7292368452177208E-2</v>
      </c>
      <c r="CA320" s="44">
        <f t="shared" si="258"/>
        <v>7.3845168790195384E-2</v>
      </c>
      <c r="CB320" s="44">
        <f t="shared" si="259"/>
        <v>7.6265400109524276E-2</v>
      </c>
      <c r="CC320" s="44">
        <f t="shared" si="260"/>
        <v>6.5647769155447122E-2</v>
      </c>
      <c r="CD320" s="44" t="str">
        <f t="shared" si="261"/>
        <v/>
      </c>
      <c r="CE320" s="44" t="str">
        <f t="shared" si="262"/>
        <v/>
      </c>
      <c r="CF320" s="44" t="str">
        <f t="shared" si="263"/>
        <v/>
      </c>
      <c r="CG320" s="44">
        <f t="shared" si="264"/>
        <v>8.2813772336735536E-2</v>
      </c>
      <c r="CH320" s="44" t="str">
        <f t="shared" si="265"/>
        <v/>
      </c>
      <c r="CI320" s="44" t="str">
        <f t="shared" si="266"/>
        <v/>
      </c>
      <c r="CJ320" s="48">
        <f t="shared" si="267"/>
        <v>-5.1234968169317323E-3</v>
      </c>
      <c r="CK320" s="48" t="str">
        <f t="shared" si="268"/>
        <v/>
      </c>
      <c r="CL320" s="48" t="str">
        <f t="shared" si="269"/>
        <v/>
      </c>
      <c r="CM320" s="48">
        <f t="shared" si="270"/>
        <v>-1.2637659811383097E-3</v>
      </c>
      <c r="CN320" s="48">
        <f t="shared" si="271"/>
        <v>-2.8332539784560653E-3</v>
      </c>
      <c r="CO320" s="48">
        <f t="shared" si="272"/>
        <v>1.372169366379192E-4</v>
      </c>
      <c r="CP320" s="48">
        <f t="shared" si="273"/>
        <v>-2.6979163123518105E-3</v>
      </c>
      <c r="CQ320" s="48">
        <f t="shared" si="274"/>
        <v>0</v>
      </c>
      <c r="CR320" s="48" t="str">
        <f t="shared" si="275"/>
        <v/>
      </c>
      <c r="CS320" s="48" t="str">
        <f t="shared" si="276"/>
        <v/>
      </c>
      <c r="CT320" s="48" t="str">
        <f t="shared" si="277"/>
        <v/>
      </c>
      <c r="CU320" s="48">
        <f t="shared" si="278"/>
        <v>-4.8159017369225144E-3</v>
      </c>
      <c r="CV320" s="48" t="str">
        <f t="shared" si="279"/>
        <v/>
      </c>
      <c r="CW320" s="48">
        <f t="shared" si="280"/>
        <v>0</v>
      </c>
      <c r="CX320" s="48" t="str">
        <f t="shared" si="281"/>
        <v/>
      </c>
      <c r="CY320" s="48" t="str">
        <f t="shared" si="282"/>
        <v/>
      </c>
      <c r="CZ320" s="48">
        <f t="shared" si="283"/>
        <v>-1.1502621365369256E-3</v>
      </c>
      <c r="DA320" s="48">
        <f t="shared" si="284"/>
        <v>1.7503033245950151E-3</v>
      </c>
      <c r="DB320" s="48">
        <f t="shared" si="285"/>
        <v>0</v>
      </c>
      <c r="DC320" s="48">
        <f t="shared" si="286"/>
        <v>-9.6220254933624587E-4</v>
      </c>
      <c r="DD320" s="48">
        <f t="shared" si="287"/>
        <v>-1.1962990661179976E-3</v>
      </c>
      <c r="DE320" s="48">
        <f t="shared" si="288"/>
        <v>-2.1176657374164134E-3</v>
      </c>
      <c r="DF320" s="48" t="str">
        <f t="shared" si="289"/>
        <v/>
      </c>
      <c r="DG320" s="48" t="str">
        <f t="shared" si="290"/>
        <v/>
      </c>
      <c r="DH320" s="48" t="str">
        <f t="shared" si="291"/>
        <v/>
      </c>
      <c r="DI320" s="48">
        <f t="shared" si="292"/>
        <v>-2.2281873584922064E-3</v>
      </c>
      <c r="DJ320" s="48" t="str">
        <f t="shared" si="293"/>
        <v/>
      </c>
      <c r="DK320" s="48" t="str">
        <f t="shared" si="294"/>
        <v/>
      </c>
      <c r="DL320" s="37">
        <f t="shared" si="295"/>
        <v>-2.2501431412467288E-2</v>
      </c>
      <c r="DM320" s="39">
        <f t="shared" si="296"/>
        <v>0.9774985685875327</v>
      </c>
      <c r="DN320" s="39"/>
      <c r="DO320" s="36">
        <f>DL320-'1M RF rate'!C180</f>
        <v>-2.6461290194444199E-2</v>
      </c>
      <c r="DP320" s="39">
        <f t="shared" si="297"/>
        <v>0.97353870980555579</v>
      </c>
      <c r="DQ320" s="39"/>
      <c r="DR320" s="36">
        <f>DL320-'DJUA Monthly (PR)'!C180</f>
        <v>4.2048447788265546E-3</v>
      </c>
      <c r="DS320" s="39">
        <f t="shared" si="298"/>
        <v>1.0042048447788265</v>
      </c>
      <c r="DT320" s="39"/>
      <c r="DU320" s="100">
        <f>PRODUCT(DM786:DM788)-1</f>
        <v>3.5308344322371177E-3</v>
      </c>
      <c r="DV320" s="100">
        <f>PRODUCT(DM777:DM788)-1</f>
        <v>9.6256083479104415E-2</v>
      </c>
    </row>
    <row r="321" spans="1:126" x14ac:dyDescent="0.35">
      <c r="A321" s="35">
        <f t="shared" si="238"/>
        <v>1975</v>
      </c>
      <c r="B321" s="35">
        <v>1976</v>
      </c>
      <c r="C321" s="35">
        <v>6</v>
      </c>
      <c r="D321" s="46">
        <f>IFERROR(IF(INDEX('Memb Hist (Org)'!$A$1:$BS$29,MATCH('Mthly ROIC (TR)'!D$2,'Memb Hist (Org)'!$A$1:$A$29,0),MATCH('Mthly ROIC (TR)'!$A321,'Memb Hist (Org)'!$A$1:$BS$1,0))&lt;&gt;1,"",'Mthly Returns (TR)'!D320),"")</f>
        <v>4.1175999999999997E-2</v>
      </c>
      <c r="E321" s="46" t="str">
        <f>IFERROR(IF(INDEX('Memb Hist (Org)'!$A$1:$BS$29,MATCH('Mthly ROIC (TR)'!E$2,'Memb Hist (Org)'!$A$1:$A$29,0),MATCH('Mthly ROIC (TR)'!$A321,'Memb Hist (Org)'!$A$1:$BS$1,0))&lt;&gt;1,"",'Mthly Returns (TR)'!E320),"")</f>
        <v/>
      </c>
      <c r="F321" s="46" t="str">
        <f>IFERROR(IF(INDEX('Memb Hist (Org)'!$A$1:$BS$29,MATCH('Mthly ROIC (TR)'!F$2,'Memb Hist (Org)'!$A$1:$A$29,0),MATCH('Mthly ROIC (TR)'!$A321,'Memb Hist (Org)'!$A$1:$BS$1,0))&lt;&gt;1,"",'Mthly Returns (TR)'!F320),"")</f>
        <v/>
      </c>
      <c r="G321" s="46">
        <f>IFERROR(IF(INDEX('Memb Hist (Org)'!$A$1:$BS$29,MATCH('Mthly ROIC (TR)'!G$2,'Memb Hist (Org)'!$A$1:$A$29,0),MATCH('Mthly ROIC (TR)'!$A321,'Memb Hist (Org)'!$A$1:$BS$1,0))&lt;&gt;1,"",'Mthly Returns (TR)'!G320),"")</f>
        <v>4.8912999999999998E-2</v>
      </c>
      <c r="H321" s="46">
        <f>IFERROR(IF(INDEX('Memb Hist (Org)'!$A$1:$BS$29,MATCH('Mthly ROIC (TR)'!H$2,'Memb Hist (Org)'!$A$1:$A$29,0),MATCH('Mthly ROIC (TR)'!$A321,'Memb Hist (Org)'!$A$1:$BS$1,0))&lt;&gt;1,"",'Mthly Returns (TR)'!H320),"")</f>
        <v>4.9541000000000002E-2</v>
      </c>
      <c r="I321" s="46">
        <f>IFERROR(IF(INDEX('Memb Hist (Org)'!$A$1:$BS$29,MATCH('Mthly ROIC (TR)'!I$2,'Memb Hist (Org)'!$A$1:$A$29,0),MATCH('Mthly ROIC (TR)'!$A321,'Memb Hist (Org)'!$A$1:$BS$1,0))&lt;&gt;1,"",'Mthly Returns (TR)'!I320),"")</f>
        <v>5.9258999999999999E-2</v>
      </c>
      <c r="J321" s="46">
        <f>IFERROR(IF(INDEX('Memb Hist (Org)'!$A$1:$BS$29,MATCH('Mthly ROIC (TR)'!J$2,'Memb Hist (Org)'!$A$1:$A$29,0),MATCH('Mthly ROIC (TR)'!$A321,'Memb Hist (Org)'!$A$1:$BS$1,0))&lt;&gt;1,"",'Mthly Returns (TR)'!J320),"")</f>
        <v>-2.3810000000000001E-2</v>
      </c>
      <c r="K321" s="46">
        <f>IFERROR(IF(INDEX('Memb Hist (Org)'!$A$1:$BS$29,MATCH('Mthly ROIC (TR)'!K$2,'Memb Hist (Org)'!$A$1:$A$29,0),MATCH('Mthly ROIC (TR)'!$A321,'Memb Hist (Org)'!$A$1:$BS$1,0))&lt;&gt;1,"",'Mthly Returns (TR)'!K320),"")</f>
        <v>-5.5856000000000003E-2</v>
      </c>
      <c r="L321" s="46" t="str">
        <f>IFERROR(IF(INDEX('Memb Hist (Org)'!$A$1:$BS$29,MATCH('Mthly ROIC (TR)'!L$2,'Memb Hist (Org)'!$A$1:$A$29,0),MATCH('Mthly ROIC (TR)'!$A321,'Memb Hist (Org)'!$A$1:$BS$1,0))&lt;&gt;1,"",'Mthly Returns (TR)'!L320),"")</f>
        <v/>
      </c>
      <c r="M321" s="46" t="str">
        <f>IFERROR(IF(INDEX('Memb Hist (Org)'!$A$1:$BS$29,MATCH('Mthly ROIC (TR)'!M$2,'Memb Hist (Org)'!$A$1:$A$29,0),MATCH('Mthly ROIC (TR)'!$A321,'Memb Hist (Org)'!$A$1:$BS$1,0))&lt;&gt;1,"",'Mthly Returns (TR)'!M320),"")</f>
        <v/>
      </c>
      <c r="N321" s="46" t="str">
        <f>IFERROR(IF(INDEX('Memb Hist (Org)'!$A$1:$BS$29,MATCH('Mthly ROIC (TR)'!N$2,'Memb Hist (Org)'!$A$1:$A$29,0),MATCH('Mthly ROIC (TR)'!$A321,'Memb Hist (Org)'!$A$1:$BS$1,0))&lt;&gt;1,"",'Mthly Returns (TR)'!N320),"")</f>
        <v/>
      </c>
      <c r="O321" s="46">
        <f>IFERROR(IF(INDEX('Memb Hist (Org)'!$A$1:$BS$29,MATCH('Mthly ROIC (TR)'!O$2,'Memb Hist (Org)'!$A$1:$A$29,0),MATCH('Mthly ROIC (TR)'!$A321,'Memb Hist (Org)'!$A$1:$BS$1,0))&lt;&gt;1,"",'Mthly Returns (TR)'!O320),"")</f>
        <v>6.8182000000000006E-2</v>
      </c>
      <c r="P321" s="46" t="str">
        <f>IFERROR(IF(INDEX('Memb Hist (Org)'!$A$1:$BS$29,MATCH('Mthly ROIC (TR)'!P$2,'Memb Hist (Org)'!$A$1:$A$29,0),MATCH('Mthly ROIC (TR)'!$A321,'Memb Hist (Org)'!$A$1:$BS$1,0))&lt;&gt;1,"",'Mthly Returns (TR)'!P320),"")</f>
        <v/>
      </c>
      <c r="Q321" s="46">
        <f>IFERROR(IF(INDEX('Memb Hist (Org)'!$A$1:$BS$29,MATCH('Mthly ROIC (TR)'!Q$2,'Memb Hist (Org)'!$A$1:$A$29,0),MATCH('Mthly ROIC (TR)'!$A321,'Memb Hist (Org)'!$A$1:$BS$1,0))&lt;&gt;1,"",'Mthly Returns (TR)'!Q320),"")</f>
        <v>9.8040000000000002E-3</v>
      </c>
      <c r="R321" s="46" t="str">
        <f>IFERROR(IF(INDEX('Memb Hist (Org)'!$A$1:$BS$29,MATCH('Mthly ROIC (TR)'!R$2,'Memb Hist (Org)'!$A$1:$A$29,0),MATCH('Mthly ROIC (TR)'!$A321,'Memb Hist (Org)'!$A$1:$BS$1,0))&lt;&gt;1,"",'Mthly Returns (TR)'!R320),"")</f>
        <v/>
      </c>
      <c r="S321" s="46" t="str">
        <f>IFERROR(IF(INDEX('Memb Hist (Org)'!$A$1:$BS$29,MATCH('Mthly ROIC (TR)'!S$2,'Memb Hist (Org)'!$A$1:$A$29,0),MATCH('Mthly ROIC (TR)'!$A321,'Memb Hist (Org)'!$A$1:$BS$1,0))&lt;&gt;1,"",'Mthly Returns (TR)'!S320),"")</f>
        <v/>
      </c>
      <c r="T321" s="46">
        <f>IFERROR(IF(INDEX('Memb Hist (Org)'!$A$1:$BS$29,MATCH('Mthly ROIC (TR)'!T$2,'Memb Hist (Org)'!$A$1:$A$29,0),MATCH('Mthly ROIC (TR)'!$A321,'Memb Hist (Org)'!$A$1:$BS$1,0))&lt;&gt;1,"",'Mthly Returns (TR)'!T320),"")</f>
        <v>2.9382999999999999E-2</v>
      </c>
      <c r="U321" s="46">
        <f>IFERROR(IF(INDEX('Memb Hist (Org)'!$A$1:$BS$29,MATCH('Mthly ROIC (TR)'!U$2,'Memb Hist (Org)'!$A$1:$A$29,0),MATCH('Mthly ROIC (TR)'!$A321,'Memb Hist (Org)'!$A$1:$BS$1,0))&lt;&gt;1,"",'Mthly Returns (TR)'!U320),"")</f>
        <v>4.8507000000000002E-2</v>
      </c>
      <c r="V321" s="46">
        <f>IFERROR(IF(INDEX('Memb Hist (Org)'!$A$1:$BS$29,MATCH('Mthly ROIC (TR)'!V$2,'Memb Hist (Org)'!$A$1:$A$29,0),MATCH('Mthly ROIC (TR)'!$A321,'Memb Hist (Org)'!$A$1:$BS$1,0))&lt;&gt;1,"",'Mthly Returns (TR)'!V320),"")</f>
        <v>5.1546000000000002E-2</v>
      </c>
      <c r="W321" s="46">
        <f>IFERROR(IF(INDEX('Memb Hist (Org)'!$A$1:$BS$29,MATCH('Mthly ROIC (TR)'!W$2,'Memb Hist (Org)'!$A$1:$A$29,0),MATCH('Mthly ROIC (TR)'!$A321,'Memb Hist (Org)'!$A$1:$BS$1,0))&lt;&gt;1,"",'Mthly Returns (TR)'!W320),"")</f>
        <v>0</v>
      </c>
      <c r="X321" s="46">
        <f>IFERROR(IF(INDEX('Memb Hist (Org)'!$A$1:$BS$29,MATCH('Mthly ROIC (TR)'!X$2,'Memb Hist (Org)'!$A$1:$A$29,0),MATCH('Mthly ROIC (TR)'!$A321,'Memb Hist (Org)'!$A$1:$BS$1,0))&lt;&gt;1,"",'Mthly Returns (TR)'!X320),"")</f>
        <v>4.7619000000000002E-2</v>
      </c>
      <c r="Y321" s="46">
        <f>IFERROR(IF(INDEX('Memb Hist (Org)'!$A$1:$BS$29,MATCH('Mthly ROIC (TR)'!Y$2,'Memb Hist (Org)'!$A$1:$A$29,0),MATCH('Mthly ROIC (TR)'!$A321,'Memb Hist (Org)'!$A$1:$BS$1,0))&lt;&gt;1,"",'Mthly Returns (TR)'!Y320),"")</f>
        <v>6.9067000000000003E-2</v>
      </c>
      <c r="Z321" s="46" t="str">
        <f>IFERROR(IF(INDEX('Memb Hist (Org)'!$A$1:$BS$29,MATCH('Mthly ROIC (TR)'!Z$2,'Memb Hist (Org)'!$A$1:$A$29,0),MATCH('Mthly ROIC (TR)'!$A321,'Memb Hist (Org)'!$A$1:$BS$1,0))&lt;&gt;1,"",'Mthly Returns (TR)'!Z320),"")</f>
        <v/>
      </c>
      <c r="AA321" s="46" t="str">
        <f>IFERROR(IF(INDEX('Memb Hist (Org)'!$A$1:$BS$29,MATCH('Mthly ROIC (TR)'!AA$2,'Memb Hist (Org)'!$A$1:$A$29,0),MATCH('Mthly ROIC (TR)'!$A321,'Memb Hist (Org)'!$A$1:$BS$1,0))&lt;&gt;1,"",'Mthly Returns (TR)'!AA320),"")</f>
        <v/>
      </c>
      <c r="AB321" s="46" t="str">
        <f>IFERROR(IF(INDEX('Memb Hist (Org)'!$A$1:$BS$29,MATCH('Mthly ROIC (TR)'!AB$2,'Memb Hist (Org)'!$A$1:$A$29,0),MATCH('Mthly ROIC (TR)'!$A321,'Memb Hist (Org)'!$A$1:$BS$1,0))&lt;&gt;1,"",'Mthly Returns (TR)'!AB320),"")</f>
        <v/>
      </c>
      <c r="AC321" s="46">
        <f>IFERROR(IF(INDEX('Memb Hist (Org)'!$A$1:$BS$29,MATCH('Mthly ROIC (TR)'!AC$2,'Memb Hist (Org)'!$A$1:$A$29,0),MATCH('Mthly ROIC (TR)'!$A321,'Memb Hist (Org)'!$A$1:$BS$1,0))&lt;&gt;1,"",'Mthly Returns (TR)'!AC320),"")</f>
        <v>2.7650000000000001E-2</v>
      </c>
      <c r="AD321" s="46" t="str">
        <f>IFERROR(IF(INDEX('Memb Hist (Org)'!$A$1:$BS$29,MATCH('Mthly ROIC (TR)'!AD$2,'Memb Hist (Org)'!$A$1:$A$29,0),MATCH('Mthly ROIC (TR)'!$A321,'Memb Hist (Org)'!$A$1:$BS$1,0))&lt;&gt;1,"",'Mthly Returns (TR)'!AD320),"")</f>
        <v/>
      </c>
      <c r="AE321" s="46" t="str">
        <f>IFERROR(IF(INDEX('Memb Hist (Org)'!$A$1:$BS$29,MATCH('Mthly ROIC (TR)'!AE$2,'Memb Hist (Org)'!$A$1:$A$29,0),MATCH('Mthly ROIC (TR)'!$A321,'Memb Hist (Org)'!$A$1:$BS$1,0))&lt;&gt;1,"",'Mthly Returns (TR)'!AE320),"")</f>
        <v/>
      </c>
      <c r="AF321" s="42">
        <f>IFERROR(IF($C321=7,INDEX(ROIC!$A$32:$BS$60,MATCH('Mthly ROIC (TR)'!AF$2,ROIC!$A$32:$A$60,0),MATCH('Mthly ROIC (TR)'!$A321,ROIC!$A$32:$BS$32,0)),AF320*(1+D320)),"")</f>
        <v>9.5865870131702266E-2</v>
      </c>
      <c r="AG321" s="42" t="str">
        <f>IFERROR(IF($C321=7,INDEX(ROIC!$A$32:$BS$60,MATCH('Mthly ROIC (TR)'!AG$2,ROIC!$A$32:$A$60,0),MATCH('Mthly ROIC (TR)'!$A321,ROIC!$A$32:$BS$32,0)),AG320*(1+E320)),"")</f>
        <v/>
      </c>
      <c r="AH321" s="42" t="str">
        <f>IFERROR(IF($C321=7,INDEX(ROIC!$A$32:$BS$60,MATCH('Mthly ROIC (TR)'!AH$2,ROIC!$A$32:$A$60,0),MATCH('Mthly ROIC (TR)'!$A321,ROIC!$A$32:$BS$32,0)),AH320*(1+F320)),"")</f>
        <v/>
      </c>
      <c r="AI321" s="42">
        <f>IFERROR(IF($C321=7,INDEX(ROIC!$A$32:$BS$60,MATCH('Mthly ROIC (TR)'!AI$2,ROIC!$A$32:$A$60,0),MATCH('Mthly ROIC (TR)'!$A321,ROIC!$A$32:$BS$32,0)),AI320*(1+G320)),"")</f>
        <v>6.4361706197681459E-2</v>
      </c>
      <c r="AJ321" s="42">
        <f>IFERROR(IF($C321=7,INDEX(ROIC!$A$32:$BS$60,MATCH('Mthly ROIC (TR)'!AJ$2,ROIC!$A$32:$A$60,0),MATCH('Mthly ROIC (TR)'!$A321,ROIC!$A$32:$BS$32,0)),AJ320*(1+H320)),"")</f>
        <v>6.8383268420677032E-2</v>
      </c>
      <c r="AK321" s="42">
        <f>IFERROR(IF($C321=7,INDEX(ROIC!$A$32:$BS$60,MATCH('Mthly ROIC (TR)'!AK$2,ROIC!$A$32:$A$60,0),MATCH('Mthly ROIC (TR)'!$A321,ROIC!$A$32:$BS$32,0)),AK320*(1+I320)),"")</f>
        <v>0.10499766918951479</v>
      </c>
      <c r="AL321" s="42">
        <f>IFERROR(IF($C321=7,INDEX(ROIC!$A$32:$BS$60,MATCH('Mthly ROIC (TR)'!AL$2,ROIC!$A$32:$A$60,0),MATCH('Mthly ROIC (TR)'!$A321,ROIC!$A$32:$BS$32,0)),AL320*(1+J320)),"")</f>
        <v>8.9611162932389812E-2</v>
      </c>
      <c r="AM321" s="42">
        <f>IFERROR(IF($C321=7,INDEX(ROIC!$A$32:$BS$60,MATCH('Mthly ROIC (TR)'!AM$2,ROIC!$A$32:$A$60,0),MATCH('Mthly ROIC (TR)'!$A321,ROIC!$A$32:$BS$32,0)),AM320*(1+K320)),"")</f>
        <v>0</v>
      </c>
      <c r="AN321" s="42" t="str">
        <f>IFERROR(IF($C321=7,INDEX(ROIC!$A$32:$BS$60,MATCH('Mthly ROIC (TR)'!AN$2,ROIC!$A$32:$A$60,0),MATCH('Mthly ROIC (TR)'!$A321,ROIC!$A$32:$BS$32,0)),AN320*(1+L320)),"")</f>
        <v/>
      </c>
      <c r="AO321" s="42" t="str">
        <f>IFERROR(IF($C321=7,INDEX(ROIC!$A$32:$BS$60,MATCH('Mthly ROIC (TR)'!AO$2,ROIC!$A$32:$A$60,0),MATCH('Mthly ROIC (TR)'!$A321,ROIC!$A$32:$BS$32,0)),AO320*(1+M320)),"")</f>
        <v/>
      </c>
      <c r="AP321" s="42" t="str">
        <f>IFERROR(IF($C321=7,INDEX(ROIC!$A$32:$BS$60,MATCH('Mthly ROIC (TR)'!AP$2,ROIC!$A$32:$A$60,0),MATCH('Mthly ROIC (TR)'!$A321,ROIC!$A$32:$BS$32,0)),AP320*(1+N320)),"")</f>
        <v/>
      </c>
      <c r="AQ321" s="42">
        <f>IFERROR(IF($C321=7,INDEX(ROIC!$A$32:$BS$60,MATCH('Mthly ROIC (TR)'!AQ$2,ROIC!$A$32:$A$60,0),MATCH('Mthly ROIC (TR)'!$A321,ROIC!$A$32:$BS$32,0)),AQ320*(1+O320)),"")</f>
        <v>6.8808859454130344E-2</v>
      </c>
      <c r="AR321" s="42" t="str">
        <f>IFERROR(IF($C321=7,INDEX(ROIC!$A$32:$BS$60,MATCH('Mthly ROIC (TR)'!AR$2,ROIC!$A$32:$A$60,0),MATCH('Mthly ROIC (TR)'!$A321,ROIC!$A$32:$BS$32,0)),AR320*(1+P320)),"")</f>
        <v/>
      </c>
      <c r="AS321" s="42">
        <f>IFERROR(IF($C321=7,INDEX(ROIC!$A$32:$BS$60,MATCH('Mthly ROIC (TR)'!AS$2,ROIC!$A$32:$A$60,0),MATCH('Mthly ROIC (TR)'!$A321,ROIC!$A$32:$BS$32,0)),AS320*(1+Q320)),"")</f>
        <v>0</v>
      </c>
      <c r="AT321" s="42" t="str">
        <f>IFERROR(IF($C321=7,INDEX(ROIC!$A$32:$BS$60,MATCH('Mthly ROIC (TR)'!AT$2,ROIC!$A$32:$A$60,0),MATCH('Mthly ROIC (TR)'!$A321,ROIC!$A$32:$BS$32,0)),AT320*(1+R320)),"")</f>
        <v/>
      </c>
      <c r="AU321" s="42" t="str">
        <f>IFERROR(IF($C321=7,INDEX(ROIC!$A$32:$BS$60,MATCH('Mthly ROIC (TR)'!AU$2,ROIC!$A$32:$A$60,0),MATCH('Mthly ROIC (TR)'!$A321,ROIC!$A$32:$BS$32,0)),AU320*(1+S320)),"")</f>
        <v/>
      </c>
      <c r="AV321" s="42">
        <f>IFERROR(IF($C321=7,INDEX(ROIC!$A$32:$BS$60,MATCH('Mthly ROIC (TR)'!AV$2,ROIC!$A$32:$A$60,0),MATCH('Mthly ROIC (TR)'!$A321,ROIC!$A$32:$BS$32,0)),AV320*(1+T320)),"")</f>
        <v>6.8769782040564872E-2</v>
      </c>
      <c r="AW321" s="42">
        <f>IFERROR(IF($C321=7,INDEX(ROIC!$A$32:$BS$60,MATCH('Mthly ROIC (TR)'!AW$2,ROIC!$A$32:$A$60,0),MATCH('Mthly ROIC (TR)'!$A321,ROIC!$A$32:$BS$32,0)),AW320*(1+U320)),"")</f>
        <v>0.1014383193883214</v>
      </c>
      <c r="AX321" s="42">
        <f>IFERROR(IF($C321=7,INDEX(ROIC!$A$32:$BS$60,MATCH('Mthly ROIC (TR)'!AX$2,ROIC!$A$32:$A$60,0),MATCH('Mthly ROIC (TR)'!$A321,ROIC!$A$32:$BS$32,0)),AX320*(1+V320)),"")</f>
        <v>9.6646863483468612E-2</v>
      </c>
      <c r="AY321" s="42">
        <f>IFERROR(IF($C321=7,INDEX(ROIC!$A$32:$BS$60,MATCH('Mthly ROIC (TR)'!AY$2,ROIC!$A$32:$A$60,0),MATCH('Mthly ROIC (TR)'!$A321,ROIC!$A$32:$BS$32,0)),AY320*(1+W320)),"")</f>
        <v>8.0693309317292086E-2</v>
      </c>
      <c r="AZ321" s="42">
        <f>IFERROR(IF($C321=7,INDEX(ROIC!$A$32:$BS$60,MATCH('Mthly ROIC (TR)'!AZ$2,ROIC!$A$32:$A$60,0),MATCH('Mthly ROIC (TR)'!$A321,ROIC!$A$32:$BS$32,0)),AZ320*(1+X320)),"")</f>
        <v>8.3113716456708675E-2</v>
      </c>
      <c r="BA321" s="42">
        <f>IFERROR(IF($C321=7,INDEX(ROIC!$A$32:$BS$60,MATCH('Mthly ROIC (TR)'!BA$2,ROIC!$A$32:$A$60,0),MATCH('Mthly ROIC (TR)'!$A321,ROIC!$A$32:$BS$32,0)),BA320*(1+Y320)),"")</f>
        <v>7.0338167482496758E-2</v>
      </c>
      <c r="BB321" s="42" t="str">
        <f>IFERROR(IF($C321=7,INDEX(ROIC!$A$32:$BS$60,MATCH('Mthly ROIC (TR)'!BB$2,ROIC!$A$32:$A$60,0),MATCH('Mthly ROIC (TR)'!$A321,ROIC!$A$32:$BS$32,0)),BB320*(1+Z320)),"")</f>
        <v/>
      </c>
      <c r="BC321" s="42" t="str">
        <f>IFERROR(IF($C321=7,INDEX(ROIC!$A$32:$BS$60,MATCH('Mthly ROIC (TR)'!BC$2,ROIC!$A$32:$A$60,0),MATCH('Mthly ROIC (TR)'!$A321,ROIC!$A$32:$BS$32,0)),BC320*(1+AA320)),"")</f>
        <v/>
      </c>
      <c r="BD321" s="42" t="str">
        <f>IFERROR(IF($C321=7,INDEX(ROIC!$A$32:$BS$60,MATCH('Mthly ROIC (TR)'!BD$2,ROIC!$A$32:$A$60,0),MATCH('Mthly ROIC (TR)'!$A321,ROIC!$A$32:$BS$32,0)),BD320*(1+AB320)),"")</f>
        <v/>
      </c>
      <c r="BE321" s="42">
        <f>IFERROR(IF($C321=7,INDEX(ROIC!$A$32:$BS$60,MATCH('Mthly ROIC (TR)'!BE$2,ROIC!$A$32:$A$60,0),MATCH('Mthly ROIC (TR)'!$A321,ROIC!$A$32:$BS$32,0)),BE320*(1+AC320)),"")</f>
        <v>8.9221362282025332E-2</v>
      </c>
      <c r="BF321" s="42" t="str">
        <f>IFERROR(IF($C321=7,INDEX(ROIC!$A$32:$BS$60,MATCH('Mthly ROIC (TR)'!BF$2,ROIC!$A$32:$A$60,0),MATCH('Mthly ROIC (TR)'!$A321,ROIC!$A$32:$BS$32,0)),BF320*(1+AD320)),"")</f>
        <v/>
      </c>
      <c r="BG321" s="42" t="str">
        <f>IFERROR(IF($C321=7,INDEX(ROIC!$A$32:$BS$60,MATCH('Mthly ROIC (TR)'!BG$2,ROIC!$A$32:$A$60,0),MATCH('Mthly ROIC (TR)'!$A321,ROIC!$A$32:$BS$32,0)),BG320*(1+AE320)),"")</f>
        <v/>
      </c>
      <c r="BH321" s="44">
        <f t="shared" si="239"/>
        <v>8.8580147934755882E-2</v>
      </c>
      <c r="BI321" s="44" t="str">
        <f t="shared" si="240"/>
        <v/>
      </c>
      <c r="BJ321" s="44" t="str">
        <f t="shared" si="241"/>
        <v/>
      </c>
      <c r="BK321" s="44">
        <f t="shared" si="242"/>
        <v>5.9470272877005639E-2</v>
      </c>
      <c r="BL321" s="44">
        <f t="shared" si="243"/>
        <v>6.3186199892035888E-2</v>
      </c>
      <c r="BM321" s="44">
        <f t="shared" si="244"/>
        <v>9.7017938259302272E-2</v>
      </c>
      <c r="BN321" s="44">
        <f t="shared" si="245"/>
        <v>8.2800793006432324E-2</v>
      </c>
      <c r="BO321" s="44">
        <f t="shared" si="246"/>
        <v>0</v>
      </c>
      <c r="BP321" s="44" t="str">
        <f t="shared" si="247"/>
        <v/>
      </c>
      <c r="BQ321" s="44" t="str">
        <f t="shared" si="248"/>
        <v/>
      </c>
      <c r="BR321" s="44" t="str">
        <f t="shared" si="249"/>
        <v/>
      </c>
      <c r="BS321" s="44">
        <f t="shared" si="250"/>
        <v>6.3579446379562768E-2</v>
      </c>
      <c r="BT321" s="44" t="str">
        <f t="shared" si="251"/>
        <v/>
      </c>
      <c r="BU321" s="44">
        <f t="shared" si="252"/>
        <v>0</v>
      </c>
      <c r="BV321" s="44" t="str">
        <f t="shared" si="253"/>
        <v/>
      </c>
      <c r="BW321" s="44" t="str">
        <f t="shared" si="254"/>
        <v/>
      </c>
      <c r="BX321" s="44">
        <f t="shared" si="255"/>
        <v>6.354333881521497E-2</v>
      </c>
      <c r="BY321" s="44">
        <f t="shared" si="256"/>
        <v>9.3729095926696246E-2</v>
      </c>
      <c r="BZ321" s="44">
        <f t="shared" si="257"/>
        <v>8.9301786475567982E-2</v>
      </c>
      <c r="CA321" s="44">
        <f t="shared" si="258"/>
        <v>7.4560688458269214E-2</v>
      </c>
      <c r="CB321" s="44">
        <f t="shared" si="259"/>
        <v>7.6797146774219546E-2</v>
      </c>
      <c r="CC321" s="44">
        <f t="shared" si="260"/>
        <v>6.4992528336722297E-2</v>
      </c>
      <c r="CD321" s="44" t="str">
        <f t="shared" si="261"/>
        <v/>
      </c>
      <c r="CE321" s="44" t="str">
        <f t="shared" si="262"/>
        <v/>
      </c>
      <c r="CF321" s="44" t="str">
        <f t="shared" si="263"/>
        <v/>
      </c>
      <c r="CG321" s="44">
        <f t="shared" si="264"/>
        <v>8.244061686421493E-2</v>
      </c>
      <c r="CH321" s="44" t="str">
        <f t="shared" si="265"/>
        <v/>
      </c>
      <c r="CI321" s="44" t="str">
        <f t="shared" si="266"/>
        <v/>
      </c>
      <c r="CJ321" s="48">
        <f t="shared" si="267"/>
        <v>3.6473761713615078E-3</v>
      </c>
      <c r="CK321" s="48" t="str">
        <f t="shared" si="268"/>
        <v/>
      </c>
      <c r="CL321" s="48" t="str">
        <f t="shared" si="269"/>
        <v/>
      </c>
      <c r="CM321" s="48">
        <f t="shared" si="270"/>
        <v>2.9088694572329769E-3</v>
      </c>
      <c r="CN321" s="48">
        <f t="shared" si="271"/>
        <v>3.13030752885135E-3</v>
      </c>
      <c r="CO321" s="48">
        <f t="shared" si="272"/>
        <v>5.7491860033079935E-3</v>
      </c>
      <c r="CP321" s="48">
        <f t="shared" si="273"/>
        <v>-1.9714868814831536E-3</v>
      </c>
      <c r="CQ321" s="48">
        <f t="shared" si="274"/>
        <v>0</v>
      </c>
      <c r="CR321" s="48" t="str">
        <f t="shared" si="275"/>
        <v/>
      </c>
      <c r="CS321" s="48" t="str">
        <f t="shared" si="276"/>
        <v/>
      </c>
      <c r="CT321" s="48" t="str">
        <f t="shared" si="277"/>
        <v/>
      </c>
      <c r="CU321" s="48">
        <f t="shared" si="278"/>
        <v>4.3349738130513491E-3</v>
      </c>
      <c r="CV321" s="48" t="str">
        <f t="shared" si="279"/>
        <v/>
      </c>
      <c r="CW321" s="48">
        <f t="shared" si="280"/>
        <v>0</v>
      </c>
      <c r="CX321" s="48" t="str">
        <f t="shared" si="281"/>
        <v/>
      </c>
      <c r="CY321" s="48" t="str">
        <f t="shared" si="282"/>
        <v/>
      </c>
      <c r="CZ321" s="48">
        <f t="shared" si="283"/>
        <v>1.8670939244074614E-3</v>
      </c>
      <c r="DA321" s="48">
        <f t="shared" si="284"/>
        <v>4.5465172561162549E-3</v>
      </c>
      <c r="DB321" s="48">
        <f t="shared" si="285"/>
        <v>4.603149885669627E-3</v>
      </c>
      <c r="DC321" s="48">
        <f t="shared" si="286"/>
        <v>0</v>
      </c>
      <c r="DD321" s="48">
        <f t="shared" si="287"/>
        <v>3.6570033322415609E-3</v>
      </c>
      <c r="DE321" s="48">
        <f t="shared" si="288"/>
        <v>4.4888389546323994E-3</v>
      </c>
      <c r="DF321" s="48" t="str">
        <f t="shared" si="289"/>
        <v/>
      </c>
      <c r="DG321" s="48" t="str">
        <f t="shared" si="290"/>
        <v/>
      </c>
      <c r="DH321" s="48" t="str">
        <f t="shared" si="291"/>
        <v/>
      </c>
      <c r="DI321" s="48">
        <f t="shared" si="292"/>
        <v>2.279483056295543E-3</v>
      </c>
      <c r="DJ321" s="48" t="str">
        <f t="shared" si="293"/>
        <v/>
      </c>
      <c r="DK321" s="48" t="str">
        <f t="shared" si="294"/>
        <v/>
      </c>
      <c r="DL321" s="37">
        <f t="shared" si="295"/>
        <v>3.9241312501684868E-2</v>
      </c>
      <c r="DM321" s="39">
        <f t="shared" si="296"/>
        <v>1.0392413125016848</v>
      </c>
      <c r="DN321" s="39"/>
      <c r="DO321" s="36">
        <f>DL321-'1M RF rate'!C181</f>
        <v>3.5005564387485845E-2</v>
      </c>
      <c r="DP321" s="39">
        <f t="shared" si="297"/>
        <v>1.0350055643874858</v>
      </c>
      <c r="DQ321" s="39"/>
      <c r="DR321" s="36">
        <f>DL321-'DJUA Monthly (PR)'!C181</f>
        <v>1.0395170043357806E-2</v>
      </c>
      <c r="DS321" s="39">
        <f t="shared" si="298"/>
        <v>1.0103951700433578</v>
      </c>
      <c r="DT321" s="39"/>
      <c r="DU321" s="100">
        <f>PRODUCT(DM787:DM789)-1</f>
        <v>-4.2799692161206937E-2</v>
      </c>
      <c r="DV321" s="100">
        <f>PRODUCT(DM778:DM789)-1</f>
        <v>-1.9956781574381077E-2</v>
      </c>
    </row>
    <row r="322" spans="1:126" x14ac:dyDescent="0.35">
      <c r="A322" s="35">
        <f t="shared" si="238"/>
        <v>1976</v>
      </c>
      <c r="B322" s="35">
        <v>1976</v>
      </c>
      <c r="C322" s="35">
        <v>7</v>
      </c>
      <c r="D322" s="46">
        <f>IFERROR(IF(INDEX('Memb Hist (Org)'!$A$1:$BS$29,MATCH('Mthly ROIC (TR)'!D$2,'Memb Hist (Org)'!$A$1:$A$29,0),MATCH('Mthly ROIC (TR)'!$A322,'Memb Hist (Org)'!$A$1:$BS$1,0))&lt;&gt;1,"",'Mthly Returns (TR)'!D321),"")</f>
        <v>2.2599000000000001E-2</v>
      </c>
      <c r="E322" s="46" t="str">
        <f>IFERROR(IF(INDEX('Memb Hist (Org)'!$A$1:$BS$29,MATCH('Mthly ROIC (TR)'!E$2,'Memb Hist (Org)'!$A$1:$A$29,0),MATCH('Mthly ROIC (TR)'!$A322,'Memb Hist (Org)'!$A$1:$BS$1,0))&lt;&gt;1,"",'Mthly Returns (TR)'!E321),"")</f>
        <v/>
      </c>
      <c r="F322" s="46" t="str">
        <f>IFERROR(IF(INDEX('Memb Hist (Org)'!$A$1:$BS$29,MATCH('Mthly ROIC (TR)'!F$2,'Memb Hist (Org)'!$A$1:$A$29,0),MATCH('Mthly ROIC (TR)'!$A322,'Memb Hist (Org)'!$A$1:$BS$1,0))&lt;&gt;1,"",'Mthly Returns (TR)'!F321),"")</f>
        <v/>
      </c>
      <c r="G322" s="46">
        <f>IFERROR(IF(INDEX('Memb Hist (Org)'!$A$1:$BS$29,MATCH('Mthly ROIC (TR)'!G$2,'Memb Hist (Org)'!$A$1:$A$29,0),MATCH('Mthly ROIC (TR)'!$A322,'Memb Hist (Org)'!$A$1:$BS$1,0))&lt;&gt;1,"",'Mthly Returns (TR)'!G321),"")</f>
        <v>5.8445999999999998E-2</v>
      </c>
      <c r="H322" s="46">
        <f>IFERROR(IF(INDEX('Memb Hist (Org)'!$A$1:$BS$29,MATCH('Mthly ROIC (TR)'!H$2,'Memb Hist (Org)'!$A$1:$A$29,0),MATCH('Mthly ROIC (TR)'!$A322,'Memb Hist (Org)'!$A$1:$BS$1,0))&lt;&gt;1,"",'Mthly Returns (TR)'!H321),"")</f>
        <v>5.8035999999999997E-2</v>
      </c>
      <c r="I322" s="46">
        <f>IFERROR(IF(INDEX('Memb Hist (Org)'!$A$1:$BS$29,MATCH('Mthly ROIC (TR)'!I$2,'Memb Hist (Org)'!$A$1:$A$29,0),MATCH('Mthly ROIC (TR)'!$A322,'Memb Hist (Org)'!$A$1:$BS$1,0))&lt;&gt;1,"",'Mthly Returns (TR)'!I321),"")</f>
        <v>3.4965000000000003E-2</v>
      </c>
      <c r="J322" s="46">
        <f>IFERROR(IF(INDEX('Memb Hist (Org)'!$A$1:$BS$29,MATCH('Mthly ROIC (TR)'!J$2,'Memb Hist (Org)'!$A$1:$A$29,0),MATCH('Mthly ROIC (TR)'!$A322,'Memb Hist (Org)'!$A$1:$BS$1,0))&lt;&gt;1,"",'Mthly Returns (TR)'!J321),"")</f>
        <v>7.5511999999999996E-2</v>
      </c>
      <c r="K322" s="46">
        <f>IFERROR(IF(INDEX('Memb Hist (Org)'!$A$1:$BS$29,MATCH('Mthly ROIC (TR)'!K$2,'Memb Hist (Org)'!$A$1:$A$29,0),MATCH('Mthly ROIC (TR)'!$A322,'Memb Hist (Org)'!$A$1:$BS$1,0))&lt;&gt;1,"",'Mthly Returns (TR)'!K321),"")</f>
        <v>7.6189999999999994E-2</v>
      </c>
      <c r="L322" s="46" t="str">
        <f>IFERROR(IF(INDEX('Memb Hist (Org)'!$A$1:$BS$29,MATCH('Mthly ROIC (TR)'!L$2,'Memb Hist (Org)'!$A$1:$A$29,0),MATCH('Mthly ROIC (TR)'!$A322,'Memb Hist (Org)'!$A$1:$BS$1,0))&lt;&gt;1,"",'Mthly Returns (TR)'!L321),"")</f>
        <v/>
      </c>
      <c r="M322" s="46" t="str">
        <f>IFERROR(IF(INDEX('Memb Hist (Org)'!$A$1:$BS$29,MATCH('Mthly ROIC (TR)'!M$2,'Memb Hist (Org)'!$A$1:$A$29,0),MATCH('Mthly ROIC (TR)'!$A322,'Memb Hist (Org)'!$A$1:$BS$1,0))&lt;&gt;1,"",'Mthly Returns (TR)'!M321),"")</f>
        <v/>
      </c>
      <c r="N322" s="46" t="str">
        <f>IFERROR(IF(INDEX('Memb Hist (Org)'!$A$1:$BS$29,MATCH('Mthly ROIC (TR)'!N$2,'Memb Hist (Org)'!$A$1:$A$29,0),MATCH('Mthly ROIC (TR)'!$A322,'Memb Hist (Org)'!$A$1:$BS$1,0))&lt;&gt;1,"",'Mthly Returns (TR)'!N321),"")</f>
        <v/>
      </c>
      <c r="O322" s="46">
        <f>IFERROR(IF(INDEX('Memb Hist (Org)'!$A$1:$BS$29,MATCH('Mthly ROIC (TR)'!O$2,'Memb Hist (Org)'!$A$1:$A$29,0),MATCH('Mthly ROIC (TR)'!$A322,'Memb Hist (Org)'!$A$1:$BS$1,0))&lt;&gt;1,"",'Mthly Returns (TR)'!O321),"")</f>
        <v>6.3829999999999998E-2</v>
      </c>
      <c r="P322" s="46" t="str">
        <f>IFERROR(IF(INDEX('Memb Hist (Org)'!$A$1:$BS$29,MATCH('Mthly ROIC (TR)'!P$2,'Memb Hist (Org)'!$A$1:$A$29,0),MATCH('Mthly ROIC (TR)'!$A322,'Memb Hist (Org)'!$A$1:$BS$1,0))&lt;&gt;1,"",'Mthly Returns (TR)'!P321),"")</f>
        <v/>
      </c>
      <c r="Q322" s="46">
        <f>IFERROR(IF(INDEX('Memb Hist (Org)'!$A$1:$BS$29,MATCH('Mthly ROIC (TR)'!Q$2,'Memb Hist (Org)'!$A$1:$A$29,0),MATCH('Mthly ROIC (TR)'!$A322,'Memb Hist (Org)'!$A$1:$BS$1,0))&lt;&gt;1,"",'Mthly Returns (TR)'!Q321),"")</f>
        <v>3.8835000000000001E-2</v>
      </c>
      <c r="R322" s="46" t="str">
        <f>IFERROR(IF(INDEX('Memb Hist (Org)'!$A$1:$BS$29,MATCH('Mthly ROIC (TR)'!R$2,'Memb Hist (Org)'!$A$1:$A$29,0),MATCH('Mthly ROIC (TR)'!$A322,'Memb Hist (Org)'!$A$1:$BS$1,0))&lt;&gt;1,"",'Mthly Returns (TR)'!R321),"")</f>
        <v/>
      </c>
      <c r="S322" s="46" t="str">
        <f>IFERROR(IF(INDEX('Memb Hist (Org)'!$A$1:$BS$29,MATCH('Mthly ROIC (TR)'!S$2,'Memb Hist (Org)'!$A$1:$A$29,0),MATCH('Mthly ROIC (TR)'!$A322,'Memb Hist (Org)'!$A$1:$BS$1,0))&lt;&gt;1,"",'Mthly Returns (TR)'!S321),"")</f>
        <v/>
      </c>
      <c r="T322" s="46">
        <f>IFERROR(IF(INDEX('Memb Hist (Org)'!$A$1:$BS$29,MATCH('Mthly ROIC (TR)'!T$2,'Memb Hist (Org)'!$A$1:$A$29,0),MATCH('Mthly ROIC (TR)'!$A322,'Memb Hist (Org)'!$A$1:$BS$1,0))&lt;&gt;1,"",'Mthly Returns (TR)'!T321),"")</f>
        <v>6.1349999999999998E-3</v>
      </c>
      <c r="U322" s="46">
        <f>IFERROR(IF(INDEX('Memb Hist (Org)'!$A$1:$BS$29,MATCH('Mthly ROIC (TR)'!U$2,'Memb Hist (Org)'!$A$1:$A$29,0),MATCH('Mthly ROIC (TR)'!$A322,'Memb Hist (Org)'!$A$1:$BS$1,0))&lt;&gt;1,"",'Mthly Returns (TR)'!U321),"")</f>
        <v>0.11387899999999999</v>
      </c>
      <c r="V322" s="46">
        <f>IFERROR(IF(INDEX('Memb Hist (Org)'!$A$1:$BS$29,MATCH('Mthly ROIC (TR)'!V$2,'Memb Hist (Org)'!$A$1:$A$29,0),MATCH('Mthly ROIC (TR)'!$A322,'Memb Hist (Org)'!$A$1:$BS$1,0))&lt;&gt;1,"",'Mthly Returns (TR)'!V321),"")</f>
        <v>2.6667E-2</v>
      </c>
      <c r="W322" s="46">
        <f>IFERROR(IF(INDEX('Memb Hist (Org)'!$A$1:$BS$29,MATCH('Mthly ROIC (TR)'!W$2,'Memb Hist (Org)'!$A$1:$A$29,0),MATCH('Mthly ROIC (TR)'!$A322,'Memb Hist (Org)'!$A$1:$BS$1,0))&lt;&gt;1,"",'Mthly Returns (TR)'!W321),"")</f>
        <v>3.1496000000000003E-2</v>
      </c>
      <c r="X322" s="46">
        <f>IFERROR(IF(INDEX('Memb Hist (Org)'!$A$1:$BS$29,MATCH('Mthly ROIC (TR)'!X$2,'Memb Hist (Org)'!$A$1:$A$29,0),MATCH('Mthly ROIC (TR)'!$A322,'Memb Hist (Org)'!$A$1:$BS$1,0))&lt;&gt;1,"",'Mthly Returns (TR)'!X321),"")</f>
        <v>5.1948000000000001E-2</v>
      </c>
      <c r="Y322" s="46">
        <f>IFERROR(IF(INDEX('Memb Hist (Org)'!$A$1:$BS$29,MATCH('Mthly ROIC (TR)'!Y$2,'Memb Hist (Org)'!$A$1:$A$29,0),MATCH('Mthly ROIC (TR)'!$A322,'Memb Hist (Org)'!$A$1:$BS$1,0))&lt;&gt;1,"",'Mthly Returns (TR)'!Y321),"")</f>
        <v>1.9108E-2</v>
      </c>
      <c r="Z322" s="46" t="str">
        <f>IFERROR(IF(INDEX('Memb Hist (Org)'!$A$1:$BS$29,MATCH('Mthly ROIC (TR)'!Z$2,'Memb Hist (Org)'!$A$1:$A$29,0),MATCH('Mthly ROIC (TR)'!$A322,'Memb Hist (Org)'!$A$1:$BS$1,0))&lt;&gt;1,"",'Mthly Returns (TR)'!Z321),"")</f>
        <v/>
      </c>
      <c r="AA322" s="46" t="str">
        <f>IFERROR(IF(INDEX('Memb Hist (Org)'!$A$1:$BS$29,MATCH('Mthly ROIC (TR)'!AA$2,'Memb Hist (Org)'!$A$1:$A$29,0),MATCH('Mthly ROIC (TR)'!$A322,'Memb Hist (Org)'!$A$1:$BS$1,0))&lt;&gt;1,"",'Mthly Returns (TR)'!AA321),"")</f>
        <v/>
      </c>
      <c r="AB322" s="46" t="str">
        <f>IFERROR(IF(INDEX('Memb Hist (Org)'!$A$1:$BS$29,MATCH('Mthly ROIC (TR)'!AB$2,'Memb Hist (Org)'!$A$1:$A$29,0),MATCH('Mthly ROIC (TR)'!$A322,'Memb Hist (Org)'!$A$1:$BS$1,0))&lt;&gt;1,"",'Mthly Returns (TR)'!AB321),"")</f>
        <v/>
      </c>
      <c r="AC322" s="46">
        <f>IFERROR(IF(INDEX('Memb Hist (Org)'!$A$1:$BS$29,MATCH('Mthly ROIC (TR)'!AC$2,'Memb Hist (Org)'!$A$1:$A$29,0),MATCH('Mthly ROIC (TR)'!$A322,'Memb Hist (Org)'!$A$1:$BS$1,0))&lt;&gt;1,"",'Mthly Returns (TR)'!AC321),"")</f>
        <v>7.2854000000000002E-2</v>
      </c>
      <c r="AD322" s="46" t="str">
        <f>IFERROR(IF(INDEX('Memb Hist (Org)'!$A$1:$BS$29,MATCH('Mthly ROIC (TR)'!AD$2,'Memb Hist (Org)'!$A$1:$A$29,0),MATCH('Mthly ROIC (TR)'!$A322,'Memb Hist (Org)'!$A$1:$BS$1,0))&lt;&gt;1,"",'Mthly Returns (TR)'!AD321),"")</f>
        <v/>
      </c>
      <c r="AE322" s="46" t="str">
        <f>IFERROR(IF(INDEX('Memb Hist (Org)'!$A$1:$BS$29,MATCH('Mthly ROIC (TR)'!AE$2,'Memb Hist (Org)'!$A$1:$A$29,0),MATCH('Mthly ROIC (TR)'!$A322,'Memb Hist (Org)'!$A$1:$BS$1,0))&lt;&gt;1,"",'Mthly Returns (TR)'!AE321),"")</f>
        <v/>
      </c>
      <c r="AF322" s="42">
        <f>IFERROR(IF($C322=7,INDEX(ROIC!$A$32:$BS$60,MATCH('Mthly ROIC (TR)'!AF$2,ROIC!$A$32:$A$60,0),MATCH('Mthly ROIC (TR)'!$A322,ROIC!$A$32:$BS$32,0)),AF321*(1+D321)),"")</f>
        <v>8.3719670835817231E-2</v>
      </c>
      <c r="AG322" s="42" t="str">
        <f>IFERROR(IF($C322=7,INDEX(ROIC!$A$32:$BS$60,MATCH('Mthly ROIC (TR)'!AG$2,ROIC!$A$32:$A$60,0),MATCH('Mthly ROIC (TR)'!$A322,ROIC!$A$32:$BS$32,0)),AG321*(1+E321)),"")</f>
        <v/>
      </c>
      <c r="AH322" s="42" t="str">
        <f>IFERROR(IF($C322=7,INDEX(ROIC!$A$32:$BS$60,MATCH('Mthly ROIC (TR)'!AH$2,ROIC!$A$32:$A$60,0),MATCH('Mthly ROIC (TR)'!$A322,ROIC!$A$32:$BS$32,0)),AH321*(1+F321)),"")</f>
        <v/>
      </c>
      <c r="AI322" s="42">
        <f>IFERROR(IF($C322=7,INDEX(ROIC!$A$32:$BS$60,MATCH('Mthly ROIC (TR)'!AI$2,ROIC!$A$32:$A$60,0),MATCH('Mthly ROIC (TR)'!$A322,ROIC!$A$32:$BS$32,0)),AI321*(1+G321)),"")</f>
        <v>7.9418714622936759E-2</v>
      </c>
      <c r="AJ322" s="42">
        <f>IFERROR(IF($C322=7,INDEX(ROIC!$A$32:$BS$60,MATCH('Mthly ROIC (TR)'!AJ$2,ROIC!$A$32:$A$60,0),MATCH('Mthly ROIC (TR)'!$A322,ROIC!$A$32:$BS$32,0)),AJ321*(1+H321)),"")</f>
        <v>6.4469935765323255E-2</v>
      </c>
      <c r="AK322" s="42">
        <f>IFERROR(IF($C322=7,INDEX(ROIC!$A$32:$BS$60,MATCH('Mthly ROIC (TR)'!AK$2,ROIC!$A$32:$A$60,0),MATCH('Mthly ROIC (TR)'!$A322,ROIC!$A$32:$BS$32,0)),AK321*(1+I321)),"")</f>
        <v>7.4463797774434723E-2</v>
      </c>
      <c r="AL322" s="42">
        <f>IFERROR(IF($C322=7,INDEX(ROIC!$A$32:$BS$60,MATCH('Mthly ROIC (TR)'!AL$2,ROIC!$A$32:$A$60,0),MATCH('Mthly ROIC (TR)'!$A322,ROIC!$A$32:$BS$32,0)),AL321*(1+J321)),"")</f>
        <v>8.8401471177887075E-2</v>
      </c>
      <c r="AM322" s="42">
        <f>IFERROR(IF($C322=7,INDEX(ROIC!$A$32:$BS$60,MATCH('Mthly ROIC (TR)'!AM$2,ROIC!$A$32:$A$60,0),MATCH('Mthly ROIC (TR)'!$A322,ROIC!$A$32:$BS$32,0)),AM321*(1+K321)),"")</f>
        <v>0</v>
      </c>
      <c r="AN322" s="42" t="str">
        <f>IFERROR(IF($C322=7,INDEX(ROIC!$A$32:$BS$60,MATCH('Mthly ROIC (TR)'!AN$2,ROIC!$A$32:$A$60,0),MATCH('Mthly ROIC (TR)'!$A322,ROIC!$A$32:$BS$32,0)),AN321*(1+L321)),"")</f>
        <v/>
      </c>
      <c r="AO322" s="42" t="str">
        <f>IFERROR(IF($C322=7,INDEX(ROIC!$A$32:$BS$60,MATCH('Mthly ROIC (TR)'!AO$2,ROIC!$A$32:$A$60,0),MATCH('Mthly ROIC (TR)'!$A322,ROIC!$A$32:$BS$32,0)),AO321*(1+M321)),"")</f>
        <v/>
      </c>
      <c r="AP322" s="42" t="str">
        <f>IFERROR(IF($C322=7,INDEX(ROIC!$A$32:$BS$60,MATCH('Mthly ROIC (TR)'!AP$2,ROIC!$A$32:$A$60,0),MATCH('Mthly ROIC (TR)'!$A322,ROIC!$A$32:$BS$32,0)),AP321*(1+N321)),"")</f>
        <v/>
      </c>
      <c r="AQ322" s="42">
        <f>IFERROR(IF($C322=7,INDEX(ROIC!$A$32:$BS$60,MATCH('Mthly ROIC (TR)'!AQ$2,ROIC!$A$32:$A$60,0),MATCH('Mthly ROIC (TR)'!$A322,ROIC!$A$32:$BS$32,0)),AQ321*(1+O321)),"")</f>
        <v>8.3668673405966607E-2</v>
      </c>
      <c r="AR322" s="42" t="str">
        <f>IFERROR(IF($C322=7,INDEX(ROIC!$A$32:$BS$60,MATCH('Mthly ROIC (TR)'!AR$2,ROIC!$A$32:$A$60,0),MATCH('Mthly ROIC (TR)'!$A322,ROIC!$A$32:$BS$32,0)),AR321*(1+P321)),"")</f>
        <v/>
      </c>
      <c r="AS322" s="42">
        <f>IFERROR(IF($C322=7,INDEX(ROIC!$A$32:$BS$60,MATCH('Mthly ROIC (TR)'!AS$2,ROIC!$A$32:$A$60,0),MATCH('Mthly ROIC (TR)'!$A322,ROIC!$A$32:$BS$32,0)),AS321*(1+Q321)),"")</f>
        <v>0</v>
      </c>
      <c r="AT322" s="42" t="str">
        <f>IFERROR(IF($C322=7,INDEX(ROIC!$A$32:$BS$60,MATCH('Mthly ROIC (TR)'!AT$2,ROIC!$A$32:$A$60,0),MATCH('Mthly ROIC (TR)'!$A322,ROIC!$A$32:$BS$32,0)),AT321*(1+R321)),"")</f>
        <v/>
      </c>
      <c r="AU322" s="42" t="str">
        <f>IFERROR(IF($C322=7,INDEX(ROIC!$A$32:$BS$60,MATCH('Mthly ROIC (TR)'!AU$2,ROIC!$A$32:$A$60,0),MATCH('Mthly ROIC (TR)'!$A322,ROIC!$A$32:$BS$32,0)),AU321*(1+S321)),"")</f>
        <v/>
      </c>
      <c r="AV322" s="42">
        <f>IFERROR(IF($C322=7,INDEX(ROIC!$A$32:$BS$60,MATCH('Mthly ROIC (TR)'!AV$2,ROIC!$A$32:$A$60,0),MATCH('Mthly ROIC (TR)'!$A322,ROIC!$A$32:$BS$32,0)),AV321*(1+T321)),"")</f>
        <v>7.0977720745394712E-2</v>
      </c>
      <c r="AW322" s="42">
        <f>IFERROR(IF($C322=7,INDEX(ROIC!$A$32:$BS$60,MATCH('Mthly ROIC (TR)'!AW$2,ROIC!$A$32:$A$60,0),MATCH('Mthly ROIC (TR)'!$A322,ROIC!$A$32:$BS$32,0)),AW321*(1+U321)),"")</f>
        <v>8.7817336458960449E-2</v>
      </c>
      <c r="AX322" s="42">
        <f>IFERROR(IF($C322=7,INDEX(ROIC!$A$32:$BS$60,MATCH('Mthly ROIC (TR)'!AX$2,ROIC!$A$32:$A$60,0),MATCH('Mthly ROIC (TR)'!$A322,ROIC!$A$32:$BS$32,0)),AX321*(1+V321)),"")</f>
        <v>9.2491347313113939E-2</v>
      </c>
      <c r="AY322" s="42">
        <f>IFERROR(IF($C322=7,INDEX(ROIC!$A$32:$BS$60,MATCH('Mthly ROIC (TR)'!AY$2,ROIC!$A$32:$A$60,0),MATCH('Mthly ROIC (TR)'!$A322,ROIC!$A$32:$BS$32,0)),AY321*(1+W321)),"")</f>
        <v>6.1084263696488519E-2</v>
      </c>
      <c r="AZ322" s="42">
        <f>IFERROR(IF($C322=7,INDEX(ROIC!$A$32:$BS$60,MATCH('Mthly ROIC (TR)'!AZ$2,ROIC!$A$32:$A$60,0),MATCH('Mthly ROIC (TR)'!$A322,ROIC!$A$32:$BS$32,0)),AZ321*(1+X321)),"")</f>
        <v>7.1233263345272871E-2</v>
      </c>
      <c r="BA322" s="42">
        <f>IFERROR(IF($C322=7,INDEX(ROIC!$A$32:$BS$60,MATCH('Mthly ROIC (TR)'!BA$2,ROIC!$A$32:$A$60,0),MATCH('Mthly ROIC (TR)'!$A322,ROIC!$A$32:$BS$32,0)),BA321*(1+Y321)),"")</f>
        <v>6.9904142029943397E-2</v>
      </c>
      <c r="BB322" s="42" t="str">
        <f>IFERROR(IF($C322=7,INDEX(ROIC!$A$32:$BS$60,MATCH('Mthly ROIC (TR)'!BB$2,ROIC!$A$32:$A$60,0),MATCH('Mthly ROIC (TR)'!$A322,ROIC!$A$32:$BS$32,0)),BB321*(1+Z321)),"")</f>
        <v/>
      </c>
      <c r="BC322" s="42" t="str">
        <f>IFERROR(IF($C322=7,INDEX(ROIC!$A$32:$BS$60,MATCH('Mthly ROIC (TR)'!BC$2,ROIC!$A$32:$A$60,0),MATCH('Mthly ROIC (TR)'!$A322,ROIC!$A$32:$BS$32,0)),BC321*(1+AA321)),"")</f>
        <v/>
      </c>
      <c r="BD322" s="42" t="str">
        <f>IFERROR(IF($C322=7,INDEX(ROIC!$A$32:$BS$60,MATCH('Mthly ROIC (TR)'!BD$2,ROIC!$A$32:$A$60,0),MATCH('Mthly ROIC (TR)'!$A322,ROIC!$A$32:$BS$32,0)),BD321*(1+AB321)),"")</f>
        <v/>
      </c>
      <c r="BE322" s="42">
        <f>IFERROR(IF($C322=7,INDEX(ROIC!$A$32:$BS$60,MATCH('Mthly ROIC (TR)'!BE$2,ROIC!$A$32:$A$60,0),MATCH('Mthly ROIC (TR)'!$A322,ROIC!$A$32:$BS$32,0)),BE321*(1+AC321)),"")</f>
        <v>7.2349662828460434E-2</v>
      </c>
      <c r="BF322" s="42" t="str">
        <f>IFERROR(IF($C322=7,INDEX(ROIC!$A$32:$BS$60,MATCH('Mthly ROIC (TR)'!BF$2,ROIC!$A$32:$A$60,0),MATCH('Mthly ROIC (TR)'!$A322,ROIC!$A$32:$BS$32,0)),BF321*(1+AD321)),"")</f>
        <v/>
      </c>
      <c r="BG322" s="42" t="str">
        <f>IFERROR(IF($C322=7,INDEX(ROIC!$A$32:$BS$60,MATCH('Mthly ROIC (TR)'!BG$2,ROIC!$A$32:$A$60,0),MATCH('Mthly ROIC (TR)'!$A322,ROIC!$A$32:$BS$32,0)),BG321*(1+AE321)),"")</f>
        <v/>
      </c>
      <c r="BH322" s="44">
        <f t="shared" si="239"/>
        <v>8.3719670835817231E-2</v>
      </c>
      <c r="BI322" s="44" t="str">
        <f t="shared" si="240"/>
        <v/>
      </c>
      <c r="BJ322" s="44" t="str">
        <f t="shared" si="241"/>
        <v/>
      </c>
      <c r="BK322" s="44">
        <f t="shared" si="242"/>
        <v>7.9418714622936759E-2</v>
      </c>
      <c r="BL322" s="44">
        <f t="shared" si="243"/>
        <v>6.4469935765323255E-2</v>
      </c>
      <c r="BM322" s="44">
        <f t="shared" si="244"/>
        <v>7.4463797774434723E-2</v>
      </c>
      <c r="BN322" s="44">
        <f t="shared" si="245"/>
        <v>8.8401471177887075E-2</v>
      </c>
      <c r="BO322" s="44">
        <f t="shared" si="246"/>
        <v>0</v>
      </c>
      <c r="BP322" s="44" t="str">
        <f t="shared" si="247"/>
        <v/>
      </c>
      <c r="BQ322" s="44" t="str">
        <f t="shared" si="248"/>
        <v/>
      </c>
      <c r="BR322" s="44" t="str">
        <f t="shared" si="249"/>
        <v/>
      </c>
      <c r="BS322" s="44">
        <f t="shared" si="250"/>
        <v>8.3668673405966607E-2</v>
      </c>
      <c r="BT322" s="44" t="str">
        <f t="shared" si="251"/>
        <v/>
      </c>
      <c r="BU322" s="44">
        <f t="shared" si="252"/>
        <v>0</v>
      </c>
      <c r="BV322" s="44" t="str">
        <f t="shared" si="253"/>
        <v/>
      </c>
      <c r="BW322" s="44" t="str">
        <f t="shared" si="254"/>
        <v/>
      </c>
      <c r="BX322" s="44">
        <f t="shared" si="255"/>
        <v>7.0977720745394712E-2</v>
      </c>
      <c r="BY322" s="44">
        <f t="shared" si="256"/>
        <v>8.7817336458960449E-2</v>
      </c>
      <c r="BZ322" s="44">
        <f t="shared" si="257"/>
        <v>9.2491347313113939E-2</v>
      </c>
      <c r="CA322" s="44">
        <f t="shared" si="258"/>
        <v>6.1084263696488519E-2</v>
      </c>
      <c r="CB322" s="44">
        <f t="shared" si="259"/>
        <v>7.1233263345272871E-2</v>
      </c>
      <c r="CC322" s="44">
        <f t="shared" si="260"/>
        <v>6.9904142029943397E-2</v>
      </c>
      <c r="CD322" s="44" t="str">
        <f t="shared" si="261"/>
        <v/>
      </c>
      <c r="CE322" s="44" t="str">
        <f t="shared" si="262"/>
        <v/>
      </c>
      <c r="CF322" s="44" t="str">
        <f t="shared" si="263"/>
        <v/>
      </c>
      <c r="CG322" s="44">
        <f t="shared" si="264"/>
        <v>7.2349662828460434E-2</v>
      </c>
      <c r="CH322" s="44" t="str">
        <f t="shared" si="265"/>
        <v/>
      </c>
      <c r="CI322" s="44" t="str">
        <f t="shared" si="266"/>
        <v/>
      </c>
      <c r="CJ322" s="48">
        <f t="shared" si="267"/>
        <v>1.8919808412186337E-3</v>
      </c>
      <c r="CK322" s="48" t="str">
        <f t="shared" si="268"/>
        <v/>
      </c>
      <c r="CL322" s="48" t="str">
        <f t="shared" si="269"/>
        <v/>
      </c>
      <c r="CM322" s="48">
        <f t="shared" si="270"/>
        <v>4.641706194852162E-3</v>
      </c>
      <c r="CN322" s="48">
        <f t="shared" si="271"/>
        <v>3.7415771920763004E-3</v>
      </c>
      <c r="CO322" s="48">
        <f t="shared" si="272"/>
        <v>2.6036266891831103E-3</v>
      </c>
      <c r="CP322" s="48">
        <f t="shared" si="273"/>
        <v>6.6753718915846085E-3</v>
      </c>
      <c r="CQ322" s="48">
        <f t="shared" si="274"/>
        <v>0</v>
      </c>
      <c r="CR322" s="48" t="str">
        <f t="shared" si="275"/>
        <v/>
      </c>
      <c r="CS322" s="48" t="str">
        <f t="shared" si="276"/>
        <v/>
      </c>
      <c r="CT322" s="48" t="str">
        <f t="shared" si="277"/>
        <v/>
      </c>
      <c r="CU322" s="48">
        <f t="shared" si="278"/>
        <v>5.3405714235028479E-3</v>
      </c>
      <c r="CV322" s="48" t="str">
        <f t="shared" si="279"/>
        <v/>
      </c>
      <c r="CW322" s="48">
        <f t="shared" si="280"/>
        <v>0</v>
      </c>
      <c r="CX322" s="48" t="str">
        <f t="shared" si="281"/>
        <v/>
      </c>
      <c r="CY322" s="48" t="str">
        <f t="shared" si="282"/>
        <v/>
      </c>
      <c r="CZ322" s="48">
        <f t="shared" si="283"/>
        <v>4.3544831677299657E-4</v>
      </c>
      <c r="DA322" s="48">
        <f t="shared" si="284"/>
        <v>1.0000550458609956E-2</v>
      </c>
      <c r="DB322" s="48">
        <f t="shared" si="285"/>
        <v>2.4664667587988094E-3</v>
      </c>
      <c r="DC322" s="48">
        <f t="shared" si="286"/>
        <v>1.9239099693846027E-3</v>
      </c>
      <c r="DD322" s="48">
        <f t="shared" si="287"/>
        <v>3.7004255642602351E-3</v>
      </c>
      <c r="DE322" s="48">
        <f t="shared" si="288"/>
        <v>1.3357283459081585E-3</v>
      </c>
      <c r="DF322" s="48" t="str">
        <f t="shared" si="289"/>
        <v/>
      </c>
      <c r="DG322" s="48" t="str">
        <f t="shared" si="290"/>
        <v/>
      </c>
      <c r="DH322" s="48" t="str">
        <f t="shared" si="291"/>
        <v/>
      </c>
      <c r="DI322" s="48">
        <f t="shared" si="292"/>
        <v>5.2709623357046565E-3</v>
      </c>
      <c r="DJ322" s="48" t="str">
        <f t="shared" si="293"/>
        <v/>
      </c>
      <c r="DK322" s="48" t="str">
        <f t="shared" si="294"/>
        <v/>
      </c>
      <c r="DL322" s="37">
        <f t="shared" si="295"/>
        <v>5.0028325981857073E-2</v>
      </c>
      <c r="DM322" s="39">
        <f t="shared" si="296"/>
        <v>1.050028325981857</v>
      </c>
      <c r="DN322" s="39"/>
      <c r="DO322" s="36">
        <f>DL322-'1M RF rate'!C182</f>
        <v>4.562988925694627E-2</v>
      </c>
      <c r="DP322" s="39">
        <f t="shared" si="297"/>
        <v>1.0456298892569462</v>
      </c>
      <c r="DQ322" s="39"/>
      <c r="DR322" s="36">
        <f>DL322-'DJUA Monthly (PR)'!C182</f>
        <v>-5.7575540870797443E-4</v>
      </c>
      <c r="DS322" s="39">
        <f t="shared" si="298"/>
        <v>0.99942424459129198</v>
      </c>
      <c r="DT322" s="39"/>
      <c r="DU322" s="100">
        <f>PRODUCT(DM788:DM790)-1</f>
        <v>1.6392703783267182E-2</v>
      </c>
      <c r="DV322" s="100">
        <f>PRODUCT(DM779:DM790)-1</f>
        <v>0.11845860636546535</v>
      </c>
    </row>
    <row r="323" spans="1:126" x14ac:dyDescent="0.35">
      <c r="A323" s="35">
        <f t="shared" si="238"/>
        <v>1976</v>
      </c>
      <c r="B323" s="35">
        <v>1976</v>
      </c>
      <c r="C323" s="35">
        <v>8</v>
      </c>
      <c r="D323" s="46">
        <f>IFERROR(IF(INDEX('Memb Hist (Org)'!$A$1:$BS$29,MATCH('Mthly ROIC (TR)'!D$2,'Memb Hist (Org)'!$A$1:$A$29,0),MATCH('Mthly ROIC (TR)'!$A323,'Memb Hist (Org)'!$A$1:$BS$1,0))&lt;&gt;1,"",'Mthly Returns (TR)'!D322),"")</f>
        <v>4.4198000000000001E-2</v>
      </c>
      <c r="E323" s="46" t="str">
        <f>IFERROR(IF(INDEX('Memb Hist (Org)'!$A$1:$BS$29,MATCH('Mthly ROIC (TR)'!E$2,'Memb Hist (Org)'!$A$1:$A$29,0),MATCH('Mthly ROIC (TR)'!$A323,'Memb Hist (Org)'!$A$1:$BS$1,0))&lt;&gt;1,"",'Mthly Returns (TR)'!E322),"")</f>
        <v/>
      </c>
      <c r="F323" s="46" t="str">
        <f>IFERROR(IF(INDEX('Memb Hist (Org)'!$A$1:$BS$29,MATCH('Mthly ROIC (TR)'!F$2,'Memb Hist (Org)'!$A$1:$A$29,0),MATCH('Mthly ROIC (TR)'!$A323,'Memb Hist (Org)'!$A$1:$BS$1,0))&lt;&gt;1,"",'Mthly Returns (TR)'!F322),"")</f>
        <v/>
      </c>
      <c r="G323" s="46">
        <f>IFERROR(IF(INDEX('Memb Hist (Org)'!$A$1:$BS$29,MATCH('Mthly ROIC (TR)'!G$2,'Memb Hist (Org)'!$A$1:$A$29,0),MATCH('Mthly ROIC (TR)'!$A323,'Memb Hist (Org)'!$A$1:$BS$1,0))&lt;&gt;1,"",'Mthly Returns (TR)'!G322),"")</f>
        <v>-0.02</v>
      </c>
      <c r="H323" s="46">
        <f>IFERROR(IF(INDEX('Memb Hist (Org)'!$A$1:$BS$29,MATCH('Mthly ROIC (TR)'!H$2,'Memb Hist (Org)'!$A$1:$A$29,0),MATCH('Mthly ROIC (TR)'!$A323,'Memb Hist (Org)'!$A$1:$BS$1,0))&lt;&gt;1,"",'Mthly Returns (TR)'!H322),"")</f>
        <v>4.2194000000000002E-2</v>
      </c>
      <c r="I323" s="46">
        <f>IFERROR(IF(INDEX('Memb Hist (Org)'!$A$1:$BS$29,MATCH('Mthly ROIC (TR)'!I$2,'Memb Hist (Org)'!$A$1:$A$29,0),MATCH('Mthly ROIC (TR)'!$A323,'Memb Hist (Org)'!$A$1:$BS$1,0))&lt;&gt;1,"",'Mthly Returns (TR)'!I322),"")</f>
        <v>5.5405000000000003E-2</v>
      </c>
      <c r="J323" s="46">
        <f>IFERROR(IF(INDEX('Memb Hist (Org)'!$A$1:$BS$29,MATCH('Mthly ROIC (TR)'!J$2,'Memb Hist (Org)'!$A$1:$A$29,0),MATCH('Mthly ROIC (TR)'!$A323,'Memb Hist (Org)'!$A$1:$BS$1,0))&lt;&gt;1,"",'Mthly Returns (TR)'!J322),"")</f>
        <v>5.0925999999999999E-2</v>
      </c>
      <c r="K323" s="46">
        <f>IFERROR(IF(INDEX('Memb Hist (Org)'!$A$1:$BS$29,MATCH('Mthly ROIC (TR)'!K$2,'Memb Hist (Org)'!$A$1:$A$29,0),MATCH('Mthly ROIC (TR)'!$A323,'Memb Hist (Org)'!$A$1:$BS$1,0))&lt;&gt;1,"",'Mthly Returns (TR)'!K322),"")</f>
        <v>2.6549E-2</v>
      </c>
      <c r="L323" s="46" t="str">
        <f>IFERROR(IF(INDEX('Memb Hist (Org)'!$A$1:$BS$29,MATCH('Mthly ROIC (TR)'!L$2,'Memb Hist (Org)'!$A$1:$A$29,0),MATCH('Mthly ROIC (TR)'!$A323,'Memb Hist (Org)'!$A$1:$BS$1,0))&lt;&gt;1,"",'Mthly Returns (TR)'!L322),"")</f>
        <v/>
      </c>
      <c r="M323" s="46" t="str">
        <f>IFERROR(IF(INDEX('Memb Hist (Org)'!$A$1:$BS$29,MATCH('Mthly ROIC (TR)'!M$2,'Memb Hist (Org)'!$A$1:$A$29,0),MATCH('Mthly ROIC (TR)'!$A323,'Memb Hist (Org)'!$A$1:$BS$1,0))&lt;&gt;1,"",'Mthly Returns (TR)'!M322),"")</f>
        <v/>
      </c>
      <c r="N323" s="46" t="str">
        <f>IFERROR(IF(INDEX('Memb Hist (Org)'!$A$1:$BS$29,MATCH('Mthly ROIC (TR)'!N$2,'Memb Hist (Org)'!$A$1:$A$29,0),MATCH('Mthly ROIC (TR)'!$A323,'Memb Hist (Org)'!$A$1:$BS$1,0))&lt;&gt;1,"",'Mthly Returns (TR)'!N322),"")</f>
        <v/>
      </c>
      <c r="O323" s="46">
        <f>IFERROR(IF(INDEX('Memb Hist (Org)'!$A$1:$BS$29,MATCH('Mthly ROIC (TR)'!O$2,'Memb Hist (Org)'!$A$1:$A$29,0),MATCH('Mthly ROIC (TR)'!$A323,'Memb Hist (Org)'!$A$1:$BS$1,0))&lt;&gt;1,"",'Mthly Returns (TR)'!O322),"")</f>
        <v>6.5600000000000006E-2</v>
      </c>
      <c r="P323" s="46" t="str">
        <f>IFERROR(IF(INDEX('Memb Hist (Org)'!$A$1:$BS$29,MATCH('Mthly ROIC (TR)'!P$2,'Memb Hist (Org)'!$A$1:$A$29,0),MATCH('Mthly ROIC (TR)'!$A323,'Memb Hist (Org)'!$A$1:$BS$1,0))&lt;&gt;1,"",'Mthly Returns (TR)'!P322),"")</f>
        <v/>
      </c>
      <c r="Q323" s="46">
        <f>IFERROR(IF(INDEX('Memb Hist (Org)'!$A$1:$BS$29,MATCH('Mthly ROIC (TR)'!Q$2,'Memb Hist (Org)'!$A$1:$A$29,0),MATCH('Mthly ROIC (TR)'!$A323,'Memb Hist (Org)'!$A$1:$BS$1,0))&lt;&gt;1,"",'Mthly Returns (TR)'!Q322),"")</f>
        <v>8.3738000000000007E-2</v>
      </c>
      <c r="R323" s="46" t="str">
        <f>IFERROR(IF(INDEX('Memb Hist (Org)'!$A$1:$BS$29,MATCH('Mthly ROIC (TR)'!R$2,'Memb Hist (Org)'!$A$1:$A$29,0),MATCH('Mthly ROIC (TR)'!$A323,'Memb Hist (Org)'!$A$1:$BS$1,0))&lt;&gt;1,"",'Mthly Returns (TR)'!R322),"")</f>
        <v/>
      </c>
      <c r="S323" s="46" t="str">
        <f>IFERROR(IF(INDEX('Memb Hist (Org)'!$A$1:$BS$29,MATCH('Mthly ROIC (TR)'!S$2,'Memb Hist (Org)'!$A$1:$A$29,0),MATCH('Mthly ROIC (TR)'!$A323,'Memb Hist (Org)'!$A$1:$BS$1,0))&lt;&gt;1,"",'Mthly Returns (TR)'!S322),"")</f>
        <v/>
      </c>
      <c r="T323" s="46">
        <f>IFERROR(IF(INDEX('Memb Hist (Org)'!$A$1:$BS$29,MATCH('Mthly ROIC (TR)'!T$2,'Memb Hist (Org)'!$A$1:$A$29,0),MATCH('Mthly ROIC (TR)'!$A323,'Memb Hist (Org)'!$A$1:$BS$1,0))&lt;&gt;1,"",'Mthly Returns (TR)'!T322),"")</f>
        <v>6.5610000000000002E-2</v>
      </c>
      <c r="U323" s="46">
        <f>IFERROR(IF(INDEX('Memb Hist (Org)'!$A$1:$BS$29,MATCH('Mthly ROIC (TR)'!U$2,'Memb Hist (Org)'!$A$1:$A$29,0),MATCH('Mthly ROIC (TR)'!$A323,'Memb Hist (Org)'!$A$1:$BS$1,0))&lt;&gt;1,"",'Mthly Returns (TR)'!U322),"")</f>
        <v>-3.9616999999999999E-2</v>
      </c>
      <c r="V323" s="46">
        <f>IFERROR(IF(INDEX('Memb Hist (Org)'!$A$1:$BS$29,MATCH('Mthly ROIC (TR)'!V$2,'Memb Hist (Org)'!$A$1:$A$29,0),MATCH('Mthly ROIC (TR)'!$A323,'Memb Hist (Org)'!$A$1:$BS$1,0))&lt;&gt;1,"",'Mthly Returns (TR)'!V322),"")</f>
        <v>9.7400000000000004E-3</v>
      </c>
      <c r="W323" s="46">
        <f>IFERROR(IF(INDEX('Memb Hist (Org)'!$A$1:$BS$29,MATCH('Mthly ROIC (TR)'!W$2,'Memb Hist (Org)'!$A$1:$A$29,0),MATCH('Mthly ROIC (TR)'!$A323,'Memb Hist (Org)'!$A$1:$BS$1,0))&lt;&gt;1,"",'Mthly Returns (TR)'!W322),"")</f>
        <v>3.2672E-2</v>
      </c>
      <c r="X323" s="46">
        <f>IFERROR(IF(INDEX('Memb Hist (Org)'!$A$1:$BS$29,MATCH('Mthly ROIC (TR)'!X$2,'Memb Hist (Org)'!$A$1:$A$29,0),MATCH('Mthly ROIC (TR)'!$A323,'Memb Hist (Org)'!$A$1:$BS$1,0))&lt;&gt;1,"",'Mthly Returns (TR)'!X322),"")</f>
        <v>4.6913999999999997E-2</v>
      </c>
      <c r="Y323" s="46">
        <f>IFERROR(IF(INDEX('Memb Hist (Org)'!$A$1:$BS$29,MATCH('Mthly ROIC (TR)'!Y$2,'Memb Hist (Org)'!$A$1:$A$29,0),MATCH('Mthly ROIC (TR)'!$A323,'Memb Hist (Org)'!$A$1:$BS$1,0))&lt;&gt;1,"",'Mthly Returns (TR)'!Y322),"")</f>
        <v>3.7499999999999999E-2</v>
      </c>
      <c r="Z323" s="46" t="str">
        <f>IFERROR(IF(INDEX('Memb Hist (Org)'!$A$1:$BS$29,MATCH('Mthly ROIC (TR)'!Z$2,'Memb Hist (Org)'!$A$1:$A$29,0),MATCH('Mthly ROIC (TR)'!$A323,'Memb Hist (Org)'!$A$1:$BS$1,0))&lt;&gt;1,"",'Mthly Returns (TR)'!Z322),"")</f>
        <v/>
      </c>
      <c r="AA323" s="46" t="str">
        <f>IFERROR(IF(INDEX('Memb Hist (Org)'!$A$1:$BS$29,MATCH('Mthly ROIC (TR)'!AA$2,'Memb Hist (Org)'!$A$1:$A$29,0),MATCH('Mthly ROIC (TR)'!$A323,'Memb Hist (Org)'!$A$1:$BS$1,0))&lt;&gt;1,"",'Mthly Returns (TR)'!AA322),"")</f>
        <v/>
      </c>
      <c r="AB323" s="46" t="str">
        <f>IFERROR(IF(INDEX('Memb Hist (Org)'!$A$1:$BS$29,MATCH('Mthly ROIC (TR)'!AB$2,'Memb Hist (Org)'!$A$1:$A$29,0),MATCH('Mthly ROIC (TR)'!$A323,'Memb Hist (Org)'!$A$1:$BS$1,0))&lt;&gt;1,"",'Mthly Returns (TR)'!AB322),"")</f>
        <v/>
      </c>
      <c r="AC323" s="46">
        <f>IFERROR(IF(INDEX('Memb Hist (Org)'!$A$1:$BS$29,MATCH('Mthly ROIC (TR)'!AC$2,'Memb Hist (Org)'!$A$1:$A$29,0),MATCH('Mthly ROIC (TR)'!$A323,'Memb Hist (Org)'!$A$1:$BS$1,0))&lt;&gt;1,"",'Mthly Returns (TR)'!AC322),"")</f>
        <v>8.8500000000000002E-3</v>
      </c>
      <c r="AD323" s="46" t="str">
        <f>IFERROR(IF(INDEX('Memb Hist (Org)'!$A$1:$BS$29,MATCH('Mthly ROIC (TR)'!AD$2,'Memb Hist (Org)'!$A$1:$A$29,0),MATCH('Mthly ROIC (TR)'!$A323,'Memb Hist (Org)'!$A$1:$BS$1,0))&lt;&gt;1,"",'Mthly Returns (TR)'!AD322),"")</f>
        <v/>
      </c>
      <c r="AE323" s="46" t="str">
        <f>IFERROR(IF(INDEX('Memb Hist (Org)'!$A$1:$BS$29,MATCH('Mthly ROIC (TR)'!AE$2,'Memb Hist (Org)'!$A$1:$A$29,0),MATCH('Mthly ROIC (TR)'!$A323,'Memb Hist (Org)'!$A$1:$BS$1,0))&lt;&gt;1,"",'Mthly Returns (TR)'!AE322),"")</f>
        <v/>
      </c>
      <c r="AF323" s="42">
        <f>IFERROR(IF($C323=7,INDEX(ROIC!$A$32:$BS$60,MATCH('Mthly ROIC (TR)'!AF$2,ROIC!$A$32:$A$60,0),MATCH('Mthly ROIC (TR)'!$A323,ROIC!$A$32:$BS$32,0)),AF322*(1+D322)),"")</f>
        <v>8.5611651677035869E-2</v>
      </c>
      <c r="AG323" s="42" t="str">
        <f>IFERROR(IF($C323=7,INDEX(ROIC!$A$32:$BS$60,MATCH('Mthly ROIC (TR)'!AG$2,ROIC!$A$32:$A$60,0),MATCH('Mthly ROIC (TR)'!$A323,ROIC!$A$32:$BS$32,0)),AG322*(1+E322)),"")</f>
        <v/>
      </c>
      <c r="AH323" s="42" t="str">
        <f>IFERROR(IF($C323=7,INDEX(ROIC!$A$32:$BS$60,MATCH('Mthly ROIC (TR)'!AH$2,ROIC!$A$32:$A$60,0),MATCH('Mthly ROIC (TR)'!$A323,ROIC!$A$32:$BS$32,0)),AH322*(1+F322)),"")</f>
        <v/>
      </c>
      <c r="AI323" s="42">
        <f>IFERROR(IF($C323=7,INDEX(ROIC!$A$32:$BS$60,MATCH('Mthly ROIC (TR)'!AI$2,ROIC!$A$32:$A$60,0),MATCH('Mthly ROIC (TR)'!$A323,ROIC!$A$32:$BS$32,0)),AI322*(1+G322)),"")</f>
        <v>8.4060420817788917E-2</v>
      </c>
      <c r="AJ323" s="42">
        <f>IFERROR(IF($C323=7,INDEX(ROIC!$A$32:$BS$60,MATCH('Mthly ROIC (TR)'!AJ$2,ROIC!$A$32:$A$60,0),MATCH('Mthly ROIC (TR)'!$A323,ROIC!$A$32:$BS$32,0)),AJ322*(1+H322)),"")</f>
        <v>6.821151295739955E-2</v>
      </c>
      <c r="AK323" s="42">
        <f>IFERROR(IF($C323=7,INDEX(ROIC!$A$32:$BS$60,MATCH('Mthly ROIC (TR)'!AK$2,ROIC!$A$32:$A$60,0),MATCH('Mthly ROIC (TR)'!$A323,ROIC!$A$32:$BS$32,0)),AK322*(1+I322)),"")</f>
        <v>7.706742446361782E-2</v>
      </c>
      <c r="AL323" s="42">
        <f>IFERROR(IF($C323=7,INDEX(ROIC!$A$32:$BS$60,MATCH('Mthly ROIC (TR)'!AL$2,ROIC!$A$32:$A$60,0),MATCH('Mthly ROIC (TR)'!$A323,ROIC!$A$32:$BS$32,0)),AL322*(1+J322)),"")</f>
        <v>9.5076843069471687E-2</v>
      </c>
      <c r="AM323" s="42">
        <f>IFERROR(IF($C323=7,INDEX(ROIC!$A$32:$BS$60,MATCH('Mthly ROIC (TR)'!AM$2,ROIC!$A$32:$A$60,0),MATCH('Mthly ROIC (TR)'!$A323,ROIC!$A$32:$BS$32,0)),AM322*(1+K322)),"")</f>
        <v>0</v>
      </c>
      <c r="AN323" s="42" t="str">
        <f>IFERROR(IF($C323=7,INDEX(ROIC!$A$32:$BS$60,MATCH('Mthly ROIC (TR)'!AN$2,ROIC!$A$32:$A$60,0),MATCH('Mthly ROIC (TR)'!$A323,ROIC!$A$32:$BS$32,0)),AN322*(1+L322)),"")</f>
        <v/>
      </c>
      <c r="AO323" s="42" t="str">
        <f>IFERROR(IF($C323=7,INDEX(ROIC!$A$32:$BS$60,MATCH('Mthly ROIC (TR)'!AO$2,ROIC!$A$32:$A$60,0),MATCH('Mthly ROIC (TR)'!$A323,ROIC!$A$32:$BS$32,0)),AO322*(1+M322)),"")</f>
        <v/>
      </c>
      <c r="AP323" s="42" t="str">
        <f>IFERROR(IF($C323=7,INDEX(ROIC!$A$32:$BS$60,MATCH('Mthly ROIC (TR)'!AP$2,ROIC!$A$32:$A$60,0),MATCH('Mthly ROIC (TR)'!$A323,ROIC!$A$32:$BS$32,0)),AP322*(1+N322)),"")</f>
        <v/>
      </c>
      <c r="AQ323" s="42">
        <f>IFERROR(IF($C323=7,INDEX(ROIC!$A$32:$BS$60,MATCH('Mthly ROIC (TR)'!AQ$2,ROIC!$A$32:$A$60,0),MATCH('Mthly ROIC (TR)'!$A323,ROIC!$A$32:$BS$32,0)),AQ322*(1+O322)),"")</f>
        <v>8.9009244829469453E-2</v>
      </c>
      <c r="AR323" s="42" t="str">
        <f>IFERROR(IF($C323=7,INDEX(ROIC!$A$32:$BS$60,MATCH('Mthly ROIC (TR)'!AR$2,ROIC!$A$32:$A$60,0),MATCH('Mthly ROIC (TR)'!$A323,ROIC!$A$32:$BS$32,0)),AR322*(1+P322)),"")</f>
        <v/>
      </c>
      <c r="AS323" s="42">
        <f>IFERROR(IF($C323=7,INDEX(ROIC!$A$32:$BS$60,MATCH('Mthly ROIC (TR)'!AS$2,ROIC!$A$32:$A$60,0),MATCH('Mthly ROIC (TR)'!$A323,ROIC!$A$32:$BS$32,0)),AS322*(1+Q322)),"")</f>
        <v>0</v>
      </c>
      <c r="AT323" s="42" t="str">
        <f>IFERROR(IF($C323=7,INDEX(ROIC!$A$32:$BS$60,MATCH('Mthly ROIC (TR)'!AT$2,ROIC!$A$32:$A$60,0),MATCH('Mthly ROIC (TR)'!$A323,ROIC!$A$32:$BS$32,0)),AT322*(1+R322)),"")</f>
        <v/>
      </c>
      <c r="AU323" s="42" t="str">
        <f>IFERROR(IF($C323=7,INDEX(ROIC!$A$32:$BS$60,MATCH('Mthly ROIC (TR)'!AU$2,ROIC!$A$32:$A$60,0),MATCH('Mthly ROIC (TR)'!$A323,ROIC!$A$32:$BS$32,0)),AU322*(1+S322)),"")</f>
        <v/>
      </c>
      <c r="AV323" s="42">
        <f>IFERROR(IF($C323=7,INDEX(ROIC!$A$32:$BS$60,MATCH('Mthly ROIC (TR)'!AV$2,ROIC!$A$32:$A$60,0),MATCH('Mthly ROIC (TR)'!$A323,ROIC!$A$32:$BS$32,0)),AV322*(1+T322)),"")</f>
        <v>7.1413169062167714E-2</v>
      </c>
      <c r="AW323" s="42">
        <f>IFERROR(IF($C323=7,INDEX(ROIC!$A$32:$BS$60,MATCH('Mthly ROIC (TR)'!AW$2,ROIC!$A$32:$A$60,0),MATCH('Mthly ROIC (TR)'!$A323,ROIC!$A$32:$BS$32,0)),AW322*(1+U322)),"")</f>
        <v>9.7817886917570415E-2</v>
      </c>
      <c r="AX323" s="42">
        <f>IFERROR(IF($C323=7,INDEX(ROIC!$A$32:$BS$60,MATCH('Mthly ROIC (TR)'!AX$2,ROIC!$A$32:$A$60,0),MATCH('Mthly ROIC (TR)'!$A323,ROIC!$A$32:$BS$32,0)),AX322*(1+V322)),"")</f>
        <v>9.4957814071912755E-2</v>
      </c>
      <c r="AY323" s="42">
        <f>IFERROR(IF($C323=7,INDEX(ROIC!$A$32:$BS$60,MATCH('Mthly ROIC (TR)'!AY$2,ROIC!$A$32:$A$60,0),MATCH('Mthly ROIC (TR)'!$A323,ROIC!$A$32:$BS$32,0)),AY322*(1+W322)),"")</f>
        <v>6.3008173665873121E-2</v>
      </c>
      <c r="AZ323" s="42">
        <f>IFERROR(IF($C323=7,INDEX(ROIC!$A$32:$BS$60,MATCH('Mthly ROIC (TR)'!AZ$2,ROIC!$A$32:$A$60,0),MATCH('Mthly ROIC (TR)'!$A323,ROIC!$A$32:$BS$32,0)),AZ322*(1+X322)),"")</f>
        <v>7.4933688909533114E-2</v>
      </c>
      <c r="BA323" s="42">
        <f>IFERROR(IF($C323=7,INDEX(ROIC!$A$32:$BS$60,MATCH('Mthly ROIC (TR)'!BA$2,ROIC!$A$32:$A$60,0),MATCH('Mthly ROIC (TR)'!$A323,ROIC!$A$32:$BS$32,0)),BA322*(1+Y322)),"")</f>
        <v>7.1239870375851555E-2</v>
      </c>
      <c r="BB323" s="42" t="str">
        <f>IFERROR(IF($C323=7,INDEX(ROIC!$A$32:$BS$60,MATCH('Mthly ROIC (TR)'!BB$2,ROIC!$A$32:$A$60,0),MATCH('Mthly ROIC (TR)'!$A323,ROIC!$A$32:$BS$32,0)),BB322*(1+Z322)),"")</f>
        <v/>
      </c>
      <c r="BC323" s="42" t="str">
        <f>IFERROR(IF($C323=7,INDEX(ROIC!$A$32:$BS$60,MATCH('Mthly ROIC (TR)'!BC$2,ROIC!$A$32:$A$60,0),MATCH('Mthly ROIC (TR)'!$A323,ROIC!$A$32:$BS$32,0)),BC322*(1+AA322)),"")</f>
        <v/>
      </c>
      <c r="BD323" s="42" t="str">
        <f>IFERROR(IF($C323=7,INDEX(ROIC!$A$32:$BS$60,MATCH('Mthly ROIC (TR)'!BD$2,ROIC!$A$32:$A$60,0),MATCH('Mthly ROIC (TR)'!$A323,ROIC!$A$32:$BS$32,0)),BD322*(1+AB322)),"")</f>
        <v/>
      </c>
      <c r="BE323" s="42">
        <f>IFERROR(IF($C323=7,INDEX(ROIC!$A$32:$BS$60,MATCH('Mthly ROIC (TR)'!BE$2,ROIC!$A$32:$A$60,0),MATCH('Mthly ROIC (TR)'!$A323,ROIC!$A$32:$BS$32,0)),BE322*(1+AC322)),"")</f>
        <v>7.7620625164165083E-2</v>
      </c>
      <c r="BF323" s="42" t="str">
        <f>IFERROR(IF($C323=7,INDEX(ROIC!$A$32:$BS$60,MATCH('Mthly ROIC (TR)'!BF$2,ROIC!$A$32:$A$60,0),MATCH('Mthly ROIC (TR)'!$A323,ROIC!$A$32:$BS$32,0)),BF322*(1+AD322)),"")</f>
        <v/>
      </c>
      <c r="BG323" s="42" t="str">
        <f>IFERROR(IF($C323=7,INDEX(ROIC!$A$32:$BS$60,MATCH('Mthly ROIC (TR)'!BG$2,ROIC!$A$32:$A$60,0),MATCH('Mthly ROIC (TR)'!$A323,ROIC!$A$32:$BS$32,0)),BG322*(1+AE322)),"")</f>
        <v/>
      </c>
      <c r="BH323" s="44">
        <f t="shared" si="239"/>
        <v>8.1532706841010605E-2</v>
      </c>
      <c r="BI323" s="44" t="str">
        <f t="shared" si="240"/>
        <v/>
      </c>
      <c r="BJ323" s="44" t="str">
        <f t="shared" si="241"/>
        <v/>
      </c>
      <c r="BK323" s="44">
        <f t="shared" si="242"/>
        <v>8.0055383971842836E-2</v>
      </c>
      <c r="BL323" s="44">
        <f t="shared" si="243"/>
        <v>6.4961593196656439E-2</v>
      </c>
      <c r="BM323" s="44">
        <f t="shared" si="244"/>
        <v>7.3395567106776735E-2</v>
      </c>
      <c r="BN323" s="44">
        <f t="shared" si="245"/>
        <v>9.0546931655931806E-2</v>
      </c>
      <c r="BO323" s="44">
        <f t="shared" si="246"/>
        <v>0</v>
      </c>
      <c r="BP323" s="44" t="str">
        <f t="shared" si="247"/>
        <v/>
      </c>
      <c r="BQ323" s="44" t="str">
        <f t="shared" si="248"/>
        <v/>
      </c>
      <c r="BR323" s="44" t="str">
        <f t="shared" si="249"/>
        <v/>
      </c>
      <c r="BS323" s="44">
        <f t="shared" si="250"/>
        <v>8.476842255301921E-2</v>
      </c>
      <c r="BT323" s="44" t="str">
        <f t="shared" si="251"/>
        <v/>
      </c>
      <c r="BU323" s="44">
        <f t="shared" si="252"/>
        <v>0</v>
      </c>
      <c r="BV323" s="44" t="str">
        <f t="shared" si="253"/>
        <v/>
      </c>
      <c r="BW323" s="44" t="str">
        <f t="shared" si="254"/>
        <v/>
      </c>
      <c r="BX323" s="44">
        <f t="shared" si="255"/>
        <v>6.8010707230579642E-2</v>
      </c>
      <c r="BY323" s="44">
        <f t="shared" si="256"/>
        <v>9.3157379184131237E-2</v>
      </c>
      <c r="BZ323" s="44">
        <f t="shared" si="257"/>
        <v>9.0433573763945757E-2</v>
      </c>
      <c r="CA323" s="44">
        <f t="shared" si="258"/>
        <v>6.0006165649822488E-2</v>
      </c>
      <c r="CB323" s="44">
        <f t="shared" si="259"/>
        <v>7.1363492827171471E-2</v>
      </c>
      <c r="CC323" s="44">
        <f t="shared" si="260"/>
        <v>6.7845665315015971E-2</v>
      </c>
      <c r="CD323" s="44" t="str">
        <f t="shared" si="261"/>
        <v/>
      </c>
      <c r="CE323" s="44" t="str">
        <f t="shared" si="262"/>
        <v/>
      </c>
      <c r="CF323" s="44" t="str">
        <f t="shared" si="263"/>
        <v/>
      </c>
      <c r="CG323" s="44">
        <f t="shared" si="264"/>
        <v>7.3922410704095859E-2</v>
      </c>
      <c r="CH323" s="44" t="str">
        <f t="shared" si="265"/>
        <v/>
      </c>
      <c r="CI323" s="44" t="str">
        <f t="shared" si="266"/>
        <v/>
      </c>
      <c r="CJ323" s="48">
        <f t="shared" si="267"/>
        <v>3.6035825769589868E-3</v>
      </c>
      <c r="CK323" s="48" t="str">
        <f t="shared" si="268"/>
        <v/>
      </c>
      <c r="CL323" s="48" t="str">
        <f t="shared" si="269"/>
        <v/>
      </c>
      <c r="CM323" s="48">
        <f t="shared" si="270"/>
        <v>-1.6011076794368567E-3</v>
      </c>
      <c r="CN323" s="48">
        <f t="shared" si="271"/>
        <v>2.7409894633397222E-3</v>
      </c>
      <c r="CO323" s="48">
        <f t="shared" si="272"/>
        <v>4.0664813955509655E-3</v>
      </c>
      <c r="CP323" s="48">
        <f t="shared" si="273"/>
        <v>4.6111930415099834E-3</v>
      </c>
      <c r="CQ323" s="48">
        <f t="shared" si="274"/>
        <v>0</v>
      </c>
      <c r="CR323" s="48" t="str">
        <f t="shared" si="275"/>
        <v/>
      </c>
      <c r="CS323" s="48" t="str">
        <f t="shared" si="276"/>
        <v/>
      </c>
      <c r="CT323" s="48" t="str">
        <f t="shared" si="277"/>
        <v/>
      </c>
      <c r="CU323" s="48">
        <f t="shared" si="278"/>
        <v>5.5608085194780608E-3</v>
      </c>
      <c r="CV323" s="48" t="str">
        <f t="shared" si="279"/>
        <v/>
      </c>
      <c r="CW323" s="48">
        <f t="shared" si="280"/>
        <v>0</v>
      </c>
      <c r="CX323" s="48" t="str">
        <f t="shared" si="281"/>
        <v/>
      </c>
      <c r="CY323" s="48" t="str">
        <f t="shared" si="282"/>
        <v/>
      </c>
      <c r="CZ323" s="48">
        <f t="shared" si="283"/>
        <v>4.4621825013983303E-3</v>
      </c>
      <c r="DA323" s="48">
        <f t="shared" si="284"/>
        <v>-3.6906158911377269E-3</v>
      </c>
      <c r="DB323" s="48">
        <f t="shared" si="285"/>
        <v>8.8082300846083173E-4</v>
      </c>
      <c r="DC323" s="48">
        <f t="shared" si="286"/>
        <v>1.9605214441110004E-3</v>
      </c>
      <c r="DD323" s="48">
        <f t="shared" si="287"/>
        <v>3.3479469024939221E-3</v>
      </c>
      <c r="DE323" s="48">
        <f t="shared" si="288"/>
        <v>2.544212449313099E-3</v>
      </c>
      <c r="DF323" s="48" t="str">
        <f t="shared" si="289"/>
        <v/>
      </c>
      <c r="DG323" s="48" t="str">
        <f t="shared" si="290"/>
        <v/>
      </c>
      <c r="DH323" s="48" t="str">
        <f t="shared" si="291"/>
        <v/>
      </c>
      <c r="DI323" s="48">
        <f t="shared" si="292"/>
        <v>6.5421333473124842E-4</v>
      </c>
      <c r="DJ323" s="48" t="str">
        <f t="shared" si="293"/>
        <v/>
      </c>
      <c r="DK323" s="48" t="str">
        <f t="shared" si="294"/>
        <v/>
      </c>
      <c r="DL323" s="37">
        <f t="shared" si="295"/>
        <v>2.9141231066771564E-2</v>
      </c>
      <c r="DM323" s="39">
        <f t="shared" si="296"/>
        <v>1.0291412310667716</v>
      </c>
      <c r="DN323" s="39"/>
      <c r="DO323" s="36">
        <f>DL323-'1M RF rate'!C183</f>
        <v>2.4884007664901273E-2</v>
      </c>
      <c r="DP323" s="39">
        <f t="shared" si="297"/>
        <v>1.0248840076649013</v>
      </c>
      <c r="DQ323" s="39"/>
      <c r="DR323" s="36">
        <f>DL323-'DJUA Monthly (PR)'!C183</f>
        <v>1.5580805811835616E-2</v>
      </c>
      <c r="DS323" s="39">
        <f t="shared" si="298"/>
        <v>1.0155808058118356</v>
      </c>
      <c r="DT323" s="39"/>
      <c r="DU323" s="100">
        <f>PRODUCT(DM789:DM791)-1</f>
        <v>-2.6243770202380889E-2</v>
      </c>
      <c r="DV323" s="100">
        <f>PRODUCT(DM780:DM791)-1</f>
        <v>2.9530088092447171E-2</v>
      </c>
    </row>
    <row r="324" spans="1:126" x14ac:dyDescent="0.35">
      <c r="A324" s="35">
        <f t="shared" si="238"/>
        <v>1976</v>
      </c>
      <c r="B324" s="35">
        <v>1976</v>
      </c>
      <c r="C324" s="35">
        <v>9</v>
      </c>
      <c r="D324" s="46">
        <f>IFERROR(IF(INDEX('Memb Hist (Org)'!$A$1:$BS$29,MATCH('Mthly ROIC (TR)'!D$2,'Memb Hist (Org)'!$A$1:$A$29,0),MATCH('Mthly ROIC (TR)'!$A324,'Memb Hist (Org)'!$A$1:$BS$1,0))&lt;&gt;1,"",'Mthly Returns (TR)'!D323),"")</f>
        <v>3.3148999999999998E-2</v>
      </c>
      <c r="E324" s="46" t="str">
        <f>IFERROR(IF(INDEX('Memb Hist (Org)'!$A$1:$BS$29,MATCH('Mthly ROIC (TR)'!E$2,'Memb Hist (Org)'!$A$1:$A$29,0),MATCH('Mthly ROIC (TR)'!$A324,'Memb Hist (Org)'!$A$1:$BS$1,0))&lt;&gt;1,"",'Mthly Returns (TR)'!E323),"")</f>
        <v/>
      </c>
      <c r="F324" s="46" t="str">
        <f>IFERROR(IF(INDEX('Memb Hist (Org)'!$A$1:$BS$29,MATCH('Mthly ROIC (TR)'!F$2,'Memb Hist (Org)'!$A$1:$A$29,0),MATCH('Mthly ROIC (TR)'!$A324,'Memb Hist (Org)'!$A$1:$BS$1,0))&lt;&gt;1,"",'Mthly Returns (TR)'!F323),"")</f>
        <v/>
      </c>
      <c r="G324" s="46">
        <f>IFERROR(IF(INDEX('Memb Hist (Org)'!$A$1:$BS$29,MATCH('Mthly ROIC (TR)'!G$2,'Memb Hist (Org)'!$A$1:$A$29,0),MATCH('Mthly ROIC (TR)'!$A324,'Memb Hist (Org)'!$A$1:$BS$1,0))&lt;&gt;1,"",'Mthly Returns (TR)'!G323),"")</f>
        <v>4.5918E-2</v>
      </c>
      <c r="H324" s="46">
        <f>IFERROR(IF(INDEX('Memb Hist (Org)'!$A$1:$BS$29,MATCH('Mthly ROIC (TR)'!H$2,'Memb Hist (Org)'!$A$1:$A$29,0),MATCH('Mthly ROIC (TR)'!$A324,'Memb Hist (Org)'!$A$1:$BS$1,0))&lt;&gt;1,"",'Mthly Returns (TR)'!H323),"")</f>
        <v>4.3725E-2</v>
      </c>
      <c r="I324" s="46">
        <f>IFERROR(IF(INDEX('Memb Hist (Org)'!$A$1:$BS$29,MATCH('Mthly ROIC (TR)'!I$2,'Memb Hist (Org)'!$A$1:$A$29,0),MATCH('Mthly ROIC (TR)'!$A324,'Memb Hist (Org)'!$A$1:$BS$1,0))&lt;&gt;1,"",'Mthly Returns (TR)'!I323),"")</f>
        <v>1.9608E-2</v>
      </c>
      <c r="J324" s="46">
        <f>IFERROR(IF(INDEX('Memb Hist (Org)'!$A$1:$BS$29,MATCH('Mthly ROIC (TR)'!J$2,'Memb Hist (Org)'!$A$1:$A$29,0),MATCH('Mthly ROIC (TR)'!$A324,'Memb Hist (Org)'!$A$1:$BS$1,0))&lt;&gt;1,"",'Mthly Returns (TR)'!J323),"")</f>
        <v>2.2026E-2</v>
      </c>
      <c r="K324" s="46">
        <f>IFERROR(IF(INDEX('Memb Hist (Org)'!$A$1:$BS$29,MATCH('Mthly ROIC (TR)'!K$2,'Memb Hist (Org)'!$A$1:$A$29,0),MATCH('Mthly ROIC (TR)'!$A324,'Memb Hist (Org)'!$A$1:$BS$1,0))&lt;&gt;1,"",'Mthly Returns (TR)'!K323),"")</f>
        <v>6.7241999999999996E-2</v>
      </c>
      <c r="L324" s="46" t="str">
        <f>IFERROR(IF(INDEX('Memb Hist (Org)'!$A$1:$BS$29,MATCH('Mthly ROIC (TR)'!L$2,'Memb Hist (Org)'!$A$1:$A$29,0),MATCH('Mthly ROIC (TR)'!$A324,'Memb Hist (Org)'!$A$1:$BS$1,0))&lt;&gt;1,"",'Mthly Returns (TR)'!L323),"")</f>
        <v/>
      </c>
      <c r="M324" s="46" t="str">
        <f>IFERROR(IF(INDEX('Memb Hist (Org)'!$A$1:$BS$29,MATCH('Mthly ROIC (TR)'!M$2,'Memb Hist (Org)'!$A$1:$A$29,0),MATCH('Mthly ROIC (TR)'!$A324,'Memb Hist (Org)'!$A$1:$BS$1,0))&lt;&gt;1,"",'Mthly Returns (TR)'!M323),"")</f>
        <v/>
      </c>
      <c r="N324" s="46" t="str">
        <f>IFERROR(IF(INDEX('Memb Hist (Org)'!$A$1:$BS$29,MATCH('Mthly ROIC (TR)'!N$2,'Memb Hist (Org)'!$A$1:$A$29,0),MATCH('Mthly ROIC (TR)'!$A324,'Memb Hist (Org)'!$A$1:$BS$1,0))&lt;&gt;1,"",'Mthly Returns (TR)'!N323),"")</f>
        <v/>
      </c>
      <c r="O324" s="46">
        <f>IFERROR(IF(INDEX('Memb Hist (Org)'!$A$1:$BS$29,MATCH('Mthly ROIC (TR)'!O$2,'Memb Hist (Org)'!$A$1:$A$29,0),MATCH('Mthly ROIC (TR)'!$A324,'Memb Hist (Org)'!$A$1:$BS$1,0))&lt;&gt;1,"",'Mthly Returns (TR)'!O323),"")</f>
        <v>6.1905000000000002E-2</v>
      </c>
      <c r="P324" s="46" t="str">
        <f>IFERROR(IF(INDEX('Memb Hist (Org)'!$A$1:$BS$29,MATCH('Mthly ROIC (TR)'!P$2,'Memb Hist (Org)'!$A$1:$A$29,0),MATCH('Mthly ROIC (TR)'!$A324,'Memb Hist (Org)'!$A$1:$BS$1,0))&lt;&gt;1,"",'Mthly Returns (TR)'!P323),"")</f>
        <v/>
      </c>
      <c r="Q324" s="46">
        <f>IFERROR(IF(INDEX('Memb Hist (Org)'!$A$1:$BS$29,MATCH('Mthly ROIC (TR)'!Q$2,'Memb Hist (Org)'!$A$1:$A$29,0),MATCH('Mthly ROIC (TR)'!$A324,'Memb Hist (Org)'!$A$1:$BS$1,0))&lt;&gt;1,"",'Mthly Returns (TR)'!Q323),"")</f>
        <v>1.8349000000000001E-2</v>
      </c>
      <c r="R324" s="46" t="str">
        <f>IFERROR(IF(INDEX('Memb Hist (Org)'!$A$1:$BS$29,MATCH('Mthly ROIC (TR)'!R$2,'Memb Hist (Org)'!$A$1:$A$29,0),MATCH('Mthly ROIC (TR)'!$A324,'Memb Hist (Org)'!$A$1:$BS$1,0))&lt;&gt;1,"",'Mthly Returns (TR)'!R323),"")</f>
        <v/>
      </c>
      <c r="S324" s="46" t="str">
        <f>IFERROR(IF(INDEX('Memb Hist (Org)'!$A$1:$BS$29,MATCH('Mthly ROIC (TR)'!S$2,'Memb Hist (Org)'!$A$1:$A$29,0),MATCH('Mthly ROIC (TR)'!$A324,'Memb Hist (Org)'!$A$1:$BS$1,0))&lt;&gt;1,"",'Mthly Returns (TR)'!S323),"")</f>
        <v/>
      </c>
      <c r="T324" s="46">
        <f>IFERROR(IF(INDEX('Memb Hist (Org)'!$A$1:$BS$29,MATCH('Mthly ROIC (TR)'!T$2,'Memb Hist (Org)'!$A$1:$A$29,0),MATCH('Mthly ROIC (TR)'!$A324,'Memb Hist (Org)'!$A$1:$BS$1,0))&lt;&gt;1,"",'Mthly Returns (TR)'!T323),"")</f>
        <v>5.8479999999999997E-2</v>
      </c>
      <c r="U324" s="46">
        <f>IFERROR(IF(INDEX('Memb Hist (Org)'!$A$1:$BS$29,MATCH('Mthly ROIC (TR)'!U$2,'Memb Hist (Org)'!$A$1:$A$29,0),MATCH('Mthly ROIC (TR)'!$A324,'Memb Hist (Org)'!$A$1:$BS$1,0))&lt;&gt;1,"",'Mthly Returns (TR)'!U323),"")</f>
        <v>7.4324000000000001E-2</v>
      </c>
      <c r="V324" s="46">
        <f>IFERROR(IF(INDEX('Memb Hist (Org)'!$A$1:$BS$29,MATCH('Mthly ROIC (TR)'!V$2,'Memb Hist (Org)'!$A$1:$A$29,0),MATCH('Mthly ROIC (TR)'!$A324,'Memb Hist (Org)'!$A$1:$BS$1,0))&lt;&gt;1,"",'Mthly Returns (TR)'!V323),"")</f>
        <v>8.0385999999999999E-2</v>
      </c>
      <c r="W324" s="46">
        <f>IFERROR(IF(INDEX('Memb Hist (Org)'!$A$1:$BS$29,MATCH('Mthly ROIC (TR)'!W$2,'Memb Hist (Org)'!$A$1:$A$29,0),MATCH('Mthly ROIC (TR)'!$A324,'Memb Hist (Org)'!$A$1:$BS$1,0))&lt;&gt;1,"",'Mthly Returns (TR)'!W323),"")</f>
        <v>6.0606E-2</v>
      </c>
      <c r="X324" s="46">
        <f>IFERROR(IF(INDEX('Memb Hist (Org)'!$A$1:$BS$29,MATCH('Mthly ROIC (TR)'!X$2,'Memb Hist (Org)'!$A$1:$A$29,0),MATCH('Mthly ROIC (TR)'!$A324,'Memb Hist (Org)'!$A$1:$BS$1,0))&lt;&gt;1,"",'Mthly Returns (TR)'!X323),"")</f>
        <v>8.4336999999999995E-2</v>
      </c>
      <c r="Y324" s="46">
        <f>IFERROR(IF(INDEX('Memb Hist (Org)'!$A$1:$BS$29,MATCH('Mthly ROIC (TR)'!Y$2,'Memb Hist (Org)'!$A$1:$A$29,0),MATCH('Mthly ROIC (TR)'!$A324,'Memb Hist (Org)'!$A$1:$BS$1,0))&lt;&gt;1,"",'Mthly Returns (TR)'!Y323),"")</f>
        <v>8.6506E-2</v>
      </c>
      <c r="Z324" s="46" t="str">
        <f>IFERROR(IF(INDEX('Memb Hist (Org)'!$A$1:$BS$29,MATCH('Mthly ROIC (TR)'!Z$2,'Memb Hist (Org)'!$A$1:$A$29,0),MATCH('Mthly ROIC (TR)'!$A324,'Memb Hist (Org)'!$A$1:$BS$1,0))&lt;&gt;1,"",'Mthly Returns (TR)'!Z323),"")</f>
        <v/>
      </c>
      <c r="AA324" s="46" t="str">
        <f>IFERROR(IF(INDEX('Memb Hist (Org)'!$A$1:$BS$29,MATCH('Mthly ROIC (TR)'!AA$2,'Memb Hist (Org)'!$A$1:$A$29,0),MATCH('Mthly ROIC (TR)'!$A324,'Memb Hist (Org)'!$A$1:$BS$1,0))&lt;&gt;1,"",'Mthly Returns (TR)'!AA323),"")</f>
        <v/>
      </c>
      <c r="AB324" s="46" t="str">
        <f>IFERROR(IF(INDEX('Memb Hist (Org)'!$A$1:$BS$29,MATCH('Mthly ROIC (TR)'!AB$2,'Memb Hist (Org)'!$A$1:$A$29,0),MATCH('Mthly ROIC (TR)'!$A324,'Memb Hist (Org)'!$A$1:$BS$1,0))&lt;&gt;1,"",'Mthly Returns (TR)'!AB323),"")</f>
        <v/>
      </c>
      <c r="AC324" s="46">
        <f>IFERROR(IF(INDEX('Memb Hist (Org)'!$A$1:$BS$29,MATCH('Mthly ROIC (TR)'!AC$2,'Memb Hist (Org)'!$A$1:$A$29,0),MATCH('Mthly ROIC (TR)'!$A324,'Memb Hist (Org)'!$A$1:$BS$1,0))&lt;&gt;1,"",'Mthly Returns (TR)'!AC323),"")</f>
        <v>0.114035</v>
      </c>
      <c r="AD324" s="46" t="str">
        <f>IFERROR(IF(INDEX('Memb Hist (Org)'!$A$1:$BS$29,MATCH('Mthly ROIC (TR)'!AD$2,'Memb Hist (Org)'!$A$1:$A$29,0),MATCH('Mthly ROIC (TR)'!$A324,'Memb Hist (Org)'!$A$1:$BS$1,0))&lt;&gt;1,"",'Mthly Returns (TR)'!AD323),"")</f>
        <v/>
      </c>
      <c r="AE324" s="46" t="str">
        <f>IFERROR(IF(INDEX('Memb Hist (Org)'!$A$1:$BS$29,MATCH('Mthly ROIC (TR)'!AE$2,'Memb Hist (Org)'!$A$1:$A$29,0),MATCH('Mthly ROIC (TR)'!$A324,'Memb Hist (Org)'!$A$1:$BS$1,0))&lt;&gt;1,"",'Mthly Returns (TR)'!AE323),"")</f>
        <v/>
      </c>
      <c r="AF324" s="42">
        <f>IFERROR(IF($C324=7,INDEX(ROIC!$A$32:$BS$60,MATCH('Mthly ROIC (TR)'!AF$2,ROIC!$A$32:$A$60,0),MATCH('Mthly ROIC (TR)'!$A324,ROIC!$A$32:$BS$32,0)),AF323*(1+D323)),"")</f>
        <v>8.9395515457857497E-2</v>
      </c>
      <c r="AG324" s="42" t="str">
        <f>IFERROR(IF($C324=7,INDEX(ROIC!$A$32:$BS$60,MATCH('Mthly ROIC (TR)'!AG$2,ROIC!$A$32:$A$60,0),MATCH('Mthly ROIC (TR)'!$A324,ROIC!$A$32:$BS$32,0)),AG323*(1+E323)),"")</f>
        <v/>
      </c>
      <c r="AH324" s="42" t="str">
        <f>IFERROR(IF($C324=7,INDEX(ROIC!$A$32:$BS$60,MATCH('Mthly ROIC (TR)'!AH$2,ROIC!$A$32:$A$60,0),MATCH('Mthly ROIC (TR)'!$A324,ROIC!$A$32:$BS$32,0)),AH323*(1+F323)),"")</f>
        <v/>
      </c>
      <c r="AI324" s="42">
        <f>IFERROR(IF($C324=7,INDEX(ROIC!$A$32:$BS$60,MATCH('Mthly ROIC (TR)'!AI$2,ROIC!$A$32:$A$60,0),MATCH('Mthly ROIC (TR)'!$A324,ROIC!$A$32:$BS$32,0)),AI323*(1+G323)),"")</f>
        <v>8.237921240143313E-2</v>
      </c>
      <c r="AJ324" s="42">
        <f>IFERROR(IF($C324=7,INDEX(ROIC!$A$32:$BS$60,MATCH('Mthly ROIC (TR)'!AJ$2,ROIC!$A$32:$A$60,0),MATCH('Mthly ROIC (TR)'!$A324,ROIC!$A$32:$BS$32,0)),AJ323*(1+H323)),"")</f>
        <v>7.1089629535124071E-2</v>
      </c>
      <c r="AK324" s="42">
        <f>IFERROR(IF($C324=7,INDEX(ROIC!$A$32:$BS$60,MATCH('Mthly ROIC (TR)'!AK$2,ROIC!$A$32:$A$60,0),MATCH('Mthly ROIC (TR)'!$A324,ROIC!$A$32:$BS$32,0)),AK323*(1+I323)),"")</f>
        <v>8.1337345116024556E-2</v>
      </c>
      <c r="AL324" s="42">
        <f>IFERROR(IF($C324=7,INDEX(ROIC!$A$32:$BS$60,MATCH('Mthly ROIC (TR)'!AL$2,ROIC!$A$32:$A$60,0),MATCH('Mthly ROIC (TR)'!$A324,ROIC!$A$32:$BS$32,0)),AL323*(1+J323)),"")</f>
        <v>9.9918726379627607E-2</v>
      </c>
      <c r="AM324" s="42">
        <f>IFERROR(IF($C324=7,INDEX(ROIC!$A$32:$BS$60,MATCH('Mthly ROIC (TR)'!AM$2,ROIC!$A$32:$A$60,0),MATCH('Mthly ROIC (TR)'!$A324,ROIC!$A$32:$BS$32,0)),AM323*(1+K323)),"")</f>
        <v>0</v>
      </c>
      <c r="AN324" s="42" t="str">
        <f>IFERROR(IF($C324=7,INDEX(ROIC!$A$32:$BS$60,MATCH('Mthly ROIC (TR)'!AN$2,ROIC!$A$32:$A$60,0),MATCH('Mthly ROIC (TR)'!$A324,ROIC!$A$32:$BS$32,0)),AN323*(1+L323)),"")</f>
        <v/>
      </c>
      <c r="AO324" s="42" t="str">
        <f>IFERROR(IF($C324=7,INDEX(ROIC!$A$32:$BS$60,MATCH('Mthly ROIC (TR)'!AO$2,ROIC!$A$32:$A$60,0),MATCH('Mthly ROIC (TR)'!$A324,ROIC!$A$32:$BS$32,0)),AO323*(1+M323)),"")</f>
        <v/>
      </c>
      <c r="AP324" s="42" t="str">
        <f>IFERROR(IF($C324=7,INDEX(ROIC!$A$32:$BS$60,MATCH('Mthly ROIC (TR)'!AP$2,ROIC!$A$32:$A$60,0),MATCH('Mthly ROIC (TR)'!$A324,ROIC!$A$32:$BS$32,0)),AP323*(1+N323)),"")</f>
        <v/>
      </c>
      <c r="AQ324" s="42">
        <f>IFERROR(IF($C324=7,INDEX(ROIC!$A$32:$BS$60,MATCH('Mthly ROIC (TR)'!AQ$2,ROIC!$A$32:$A$60,0),MATCH('Mthly ROIC (TR)'!$A324,ROIC!$A$32:$BS$32,0)),AQ323*(1+O323)),"")</f>
        <v>9.4848251290282654E-2</v>
      </c>
      <c r="AR324" s="42" t="str">
        <f>IFERROR(IF($C324=7,INDEX(ROIC!$A$32:$BS$60,MATCH('Mthly ROIC (TR)'!AR$2,ROIC!$A$32:$A$60,0),MATCH('Mthly ROIC (TR)'!$A324,ROIC!$A$32:$BS$32,0)),AR323*(1+P323)),"")</f>
        <v/>
      </c>
      <c r="AS324" s="42">
        <f>IFERROR(IF($C324=7,INDEX(ROIC!$A$32:$BS$60,MATCH('Mthly ROIC (TR)'!AS$2,ROIC!$A$32:$A$60,0),MATCH('Mthly ROIC (TR)'!$A324,ROIC!$A$32:$BS$32,0)),AS323*(1+Q323)),"")</f>
        <v>0</v>
      </c>
      <c r="AT324" s="42" t="str">
        <f>IFERROR(IF($C324=7,INDEX(ROIC!$A$32:$BS$60,MATCH('Mthly ROIC (TR)'!AT$2,ROIC!$A$32:$A$60,0),MATCH('Mthly ROIC (TR)'!$A324,ROIC!$A$32:$BS$32,0)),AT323*(1+R323)),"")</f>
        <v/>
      </c>
      <c r="AU324" s="42" t="str">
        <f>IFERROR(IF($C324=7,INDEX(ROIC!$A$32:$BS$60,MATCH('Mthly ROIC (TR)'!AU$2,ROIC!$A$32:$A$60,0),MATCH('Mthly ROIC (TR)'!$A324,ROIC!$A$32:$BS$32,0)),AU323*(1+S323)),"")</f>
        <v/>
      </c>
      <c r="AV324" s="42">
        <f>IFERROR(IF($C324=7,INDEX(ROIC!$A$32:$BS$60,MATCH('Mthly ROIC (TR)'!AV$2,ROIC!$A$32:$A$60,0),MATCH('Mthly ROIC (TR)'!$A324,ROIC!$A$32:$BS$32,0)),AV323*(1+T323)),"")</f>
        <v>7.6098587084336533E-2</v>
      </c>
      <c r="AW324" s="42">
        <f>IFERROR(IF($C324=7,INDEX(ROIC!$A$32:$BS$60,MATCH('Mthly ROIC (TR)'!AW$2,ROIC!$A$32:$A$60,0),MATCH('Mthly ROIC (TR)'!$A324,ROIC!$A$32:$BS$32,0)),AW323*(1+U323)),"")</f>
        <v>9.394263569155703E-2</v>
      </c>
      <c r="AX324" s="42">
        <f>IFERROR(IF($C324=7,INDEX(ROIC!$A$32:$BS$60,MATCH('Mthly ROIC (TR)'!AX$2,ROIC!$A$32:$A$60,0),MATCH('Mthly ROIC (TR)'!$A324,ROIC!$A$32:$BS$32,0)),AX323*(1+V323)),"")</f>
        <v>9.5882703180973194E-2</v>
      </c>
      <c r="AY324" s="42">
        <f>IFERROR(IF($C324=7,INDEX(ROIC!$A$32:$BS$60,MATCH('Mthly ROIC (TR)'!AY$2,ROIC!$A$32:$A$60,0),MATCH('Mthly ROIC (TR)'!$A324,ROIC!$A$32:$BS$32,0)),AY323*(1+W323)),"")</f>
        <v>6.5066776715884525E-2</v>
      </c>
      <c r="AZ324" s="42">
        <f>IFERROR(IF($C324=7,INDEX(ROIC!$A$32:$BS$60,MATCH('Mthly ROIC (TR)'!AZ$2,ROIC!$A$32:$A$60,0),MATCH('Mthly ROIC (TR)'!$A324,ROIC!$A$32:$BS$32,0)),AZ323*(1+X323)),"")</f>
        <v>7.8449127991034942E-2</v>
      </c>
      <c r="BA324" s="42">
        <f>IFERROR(IF($C324=7,INDEX(ROIC!$A$32:$BS$60,MATCH('Mthly ROIC (TR)'!BA$2,ROIC!$A$32:$A$60,0),MATCH('Mthly ROIC (TR)'!$A324,ROIC!$A$32:$BS$32,0)),BA323*(1+Y323)),"")</f>
        <v>7.3911365514945995E-2</v>
      </c>
      <c r="BB324" s="42" t="str">
        <f>IFERROR(IF($C324=7,INDEX(ROIC!$A$32:$BS$60,MATCH('Mthly ROIC (TR)'!BB$2,ROIC!$A$32:$A$60,0),MATCH('Mthly ROIC (TR)'!$A324,ROIC!$A$32:$BS$32,0)),BB323*(1+Z323)),"")</f>
        <v/>
      </c>
      <c r="BC324" s="42" t="str">
        <f>IFERROR(IF($C324=7,INDEX(ROIC!$A$32:$BS$60,MATCH('Mthly ROIC (TR)'!BC$2,ROIC!$A$32:$A$60,0),MATCH('Mthly ROIC (TR)'!$A324,ROIC!$A$32:$BS$32,0)),BC323*(1+AA323)),"")</f>
        <v/>
      </c>
      <c r="BD324" s="42" t="str">
        <f>IFERROR(IF($C324=7,INDEX(ROIC!$A$32:$BS$60,MATCH('Mthly ROIC (TR)'!BD$2,ROIC!$A$32:$A$60,0),MATCH('Mthly ROIC (TR)'!$A324,ROIC!$A$32:$BS$32,0)),BD323*(1+AB323)),"")</f>
        <v/>
      </c>
      <c r="BE324" s="42">
        <f>IFERROR(IF($C324=7,INDEX(ROIC!$A$32:$BS$60,MATCH('Mthly ROIC (TR)'!BE$2,ROIC!$A$32:$A$60,0),MATCH('Mthly ROIC (TR)'!$A324,ROIC!$A$32:$BS$32,0)),BE323*(1+AC323)),"")</f>
        <v>7.8307567696867947E-2</v>
      </c>
      <c r="BF324" s="42" t="str">
        <f>IFERROR(IF($C324=7,INDEX(ROIC!$A$32:$BS$60,MATCH('Mthly ROIC (TR)'!BF$2,ROIC!$A$32:$A$60,0),MATCH('Mthly ROIC (TR)'!$A324,ROIC!$A$32:$BS$32,0)),BF323*(1+AD323)),"")</f>
        <v/>
      </c>
      <c r="BG324" s="42" t="str">
        <f>IFERROR(IF($C324=7,INDEX(ROIC!$A$32:$BS$60,MATCH('Mthly ROIC (TR)'!BG$2,ROIC!$A$32:$A$60,0),MATCH('Mthly ROIC (TR)'!$A324,ROIC!$A$32:$BS$32,0)),BG323*(1+AE323)),"")</f>
        <v/>
      </c>
      <c r="BH324" s="44">
        <f t="shared" si="239"/>
        <v>8.2725564624128722E-2</v>
      </c>
      <c r="BI324" s="44" t="str">
        <f t="shared" si="240"/>
        <v/>
      </c>
      <c r="BJ324" s="44" t="str">
        <f t="shared" si="241"/>
        <v/>
      </c>
      <c r="BK324" s="44">
        <f t="shared" si="242"/>
        <v>7.6232759823530769E-2</v>
      </c>
      <c r="BL324" s="44">
        <f t="shared" si="243"/>
        <v>6.5785511858093615E-2</v>
      </c>
      <c r="BM324" s="44">
        <f t="shared" si="244"/>
        <v>7.5268628021086345E-2</v>
      </c>
      <c r="BN324" s="44">
        <f t="shared" si="245"/>
        <v>9.2463620953952289E-2</v>
      </c>
      <c r="BO324" s="44">
        <f t="shared" si="246"/>
        <v>0</v>
      </c>
      <c r="BP324" s="44" t="str">
        <f t="shared" si="247"/>
        <v/>
      </c>
      <c r="BQ324" s="44" t="str">
        <f t="shared" si="248"/>
        <v/>
      </c>
      <c r="BR324" s="44" t="str">
        <f t="shared" si="249"/>
        <v/>
      </c>
      <c r="BS324" s="44">
        <f t="shared" si="250"/>
        <v>8.7771462599807781E-2</v>
      </c>
      <c r="BT324" s="44" t="str">
        <f t="shared" si="251"/>
        <v/>
      </c>
      <c r="BU324" s="44">
        <f t="shared" si="252"/>
        <v>0</v>
      </c>
      <c r="BV324" s="44" t="str">
        <f t="shared" si="253"/>
        <v/>
      </c>
      <c r="BW324" s="44" t="str">
        <f t="shared" si="254"/>
        <v/>
      </c>
      <c r="BX324" s="44">
        <f t="shared" si="255"/>
        <v>7.0420742599978353E-2</v>
      </c>
      <c r="BY324" s="44">
        <f t="shared" si="256"/>
        <v>8.6933416514908671E-2</v>
      </c>
      <c r="BZ324" s="44">
        <f t="shared" si="257"/>
        <v>8.8728732282694886E-2</v>
      </c>
      <c r="CA324" s="44">
        <f t="shared" si="258"/>
        <v>6.0212034289697056E-2</v>
      </c>
      <c r="CB324" s="44">
        <f t="shared" si="259"/>
        <v>7.2595905668090016E-2</v>
      </c>
      <c r="CC324" s="44">
        <f t="shared" si="260"/>
        <v>6.8396713336774398E-2</v>
      </c>
      <c r="CD324" s="44" t="str">
        <f t="shared" si="261"/>
        <v/>
      </c>
      <c r="CE324" s="44" t="str">
        <f t="shared" si="262"/>
        <v/>
      </c>
      <c r="CF324" s="44" t="str">
        <f t="shared" si="263"/>
        <v/>
      </c>
      <c r="CG324" s="44">
        <f t="shared" si="264"/>
        <v>7.2464907427257197E-2</v>
      </c>
      <c r="CH324" s="44" t="str">
        <f t="shared" si="265"/>
        <v/>
      </c>
      <c r="CI324" s="44" t="str">
        <f t="shared" si="266"/>
        <v/>
      </c>
      <c r="CJ324" s="48">
        <f t="shared" si="267"/>
        <v>2.7422697417252427E-3</v>
      </c>
      <c r="CK324" s="48" t="str">
        <f t="shared" si="268"/>
        <v/>
      </c>
      <c r="CL324" s="48" t="str">
        <f t="shared" si="269"/>
        <v/>
      </c>
      <c r="CM324" s="48">
        <f t="shared" si="270"/>
        <v>3.5004558655768857E-3</v>
      </c>
      <c r="CN324" s="48">
        <f t="shared" si="271"/>
        <v>2.8764715059951432E-3</v>
      </c>
      <c r="CO324" s="48">
        <f t="shared" si="272"/>
        <v>1.475867258237461E-3</v>
      </c>
      <c r="CP324" s="48">
        <f t="shared" si="273"/>
        <v>2.036603715131753E-3</v>
      </c>
      <c r="CQ324" s="48">
        <f t="shared" si="274"/>
        <v>0</v>
      </c>
      <c r="CR324" s="48" t="str">
        <f t="shared" si="275"/>
        <v/>
      </c>
      <c r="CS324" s="48" t="str">
        <f t="shared" si="276"/>
        <v/>
      </c>
      <c r="CT324" s="48" t="str">
        <f t="shared" si="277"/>
        <v/>
      </c>
      <c r="CU324" s="48">
        <f t="shared" si="278"/>
        <v>5.4334923922411005E-3</v>
      </c>
      <c r="CV324" s="48" t="str">
        <f t="shared" si="279"/>
        <v/>
      </c>
      <c r="CW324" s="48">
        <f t="shared" si="280"/>
        <v>0</v>
      </c>
      <c r="CX324" s="48" t="str">
        <f t="shared" si="281"/>
        <v/>
      </c>
      <c r="CY324" s="48" t="str">
        <f t="shared" si="282"/>
        <v/>
      </c>
      <c r="CZ324" s="48">
        <f t="shared" si="283"/>
        <v>4.1182050272467342E-3</v>
      </c>
      <c r="DA324" s="48">
        <f t="shared" si="284"/>
        <v>6.4612392490540722E-3</v>
      </c>
      <c r="DB324" s="48">
        <f t="shared" si="285"/>
        <v>7.1325478732767109E-3</v>
      </c>
      <c r="DC324" s="48">
        <f t="shared" si="286"/>
        <v>3.6492105501613799E-3</v>
      </c>
      <c r="DD324" s="48">
        <f t="shared" si="287"/>
        <v>6.1225208963297077E-3</v>
      </c>
      <c r="DE324" s="48">
        <f t="shared" si="288"/>
        <v>5.9167260839110064E-3</v>
      </c>
      <c r="DF324" s="48" t="str">
        <f t="shared" si="289"/>
        <v/>
      </c>
      <c r="DG324" s="48" t="str">
        <f t="shared" si="290"/>
        <v/>
      </c>
      <c r="DH324" s="48" t="str">
        <f t="shared" si="291"/>
        <v/>
      </c>
      <c r="DI324" s="48">
        <f t="shared" si="292"/>
        <v>8.2635357184672742E-3</v>
      </c>
      <c r="DJ324" s="48" t="str">
        <f t="shared" si="293"/>
        <v/>
      </c>
      <c r="DK324" s="48" t="str">
        <f t="shared" si="294"/>
        <v/>
      </c>
      <c r="DL324" s="37">
        <f t="shared" si="295"/>
        <v>5.9729145877354471E-2</v>
      </c>
      <c r="DM324" s="39">
        <f t="shared" si="296"/>
        <v>1.0597291458773546</v>
      </c>
      <c r="DN324" s="39"/>
      <c r="DO324" s="36">
        <f>DL324-'1M RF rate'!C184</f>
        <v>5.5541377486273101E-2</v>
      </c>
      <c r="DP324" s="39">
        <f t="shared" si="297"/>
        <v>1.0555413774862732</v>
      </c>
      <c r="DQ324" s="39"/>
      <c r="DR324" s="36">
        <f>DL324-'DJUA Monthly (PR)'!C184</f>
        <v>1.3598374176616045E-2</v>
      </c>
      <c r="DS324" s="39">
        <f t="shared" si="298"/>
        <v>1.0135983741766161</v>
      </c>
      <c r="DT324" s="39"/>
      <c r="DU324" s="100">
        <f>PRODUCT(DM790:DM792)-1</f>
        <v>5.8557672979500763E-2</v>
      </c>
      <c r="DV324" s="100">
        <f>PRODUCT(DM781:DM792)-1</f>
        <v>7.8967112641963322E-2</v>
      </c>
    </row>
    <row r="325" spans="1:126" x14ac:dyDescent="0.35">
      <c r="A325" s="35">
        <f t="shared" ref="A325:A388" si="299">IF(C325&gt;6,B325,B325-1)</f>
        <v>1976</v>
      </c>
      <c r="B325" s="35">
        <v>1976</v>
      </c>
      <c r="C325" s="35">
        <v>10</v>
      </c>
      <c r="D325" s="46">
        <f>IFERROR(IF(INDEX('Memb Hist (Org)'!$A$1:$BS$29,MATCH('Mthly ROIC (TR)'!D$2,'Memb Hist (Org)'!$A$1:$A$29,0),MATCH('Mthly ROIC (TR)'!$A325,'Memb Hist (Org)'!$A$1:$BS$1,0))&lt;&gt;1,"",'Mthly Returns (TR)'!D324),"")</f>
        <v>2.1389999999999999E-2</v>
      </c>
      <c r="E325" s="46" t="str">
        <f>IFERROR(IF(INDEX('Memb Hist (Org)'!$A$1:$BS$29,MATCH('Mthly ROIC (TR)'!E$2,'Memb Hist (Org)'!$A$1:$A$29,0),MATCH('Mthly ROIC (TR)'!$A325,'Memb Hist (Org)'!$A$1:$BS$1,0))&lt;&gt;1,"",'Mthly Returns (TR)'!E324),"")</f>
        <v/>
      </c>
      <c r="F325" s="46" t="str">
        <f>IFERROR(IF(INDEX('Memb Hist (Org)'!$A$1:$BS$29,MATCH('Mthly ROIC (TR)'!F$2,'Memb Hist (Org)'!$A$1:$A$29,0),MATCH('Mthly ROIC (TR)'!$A325,'Memb Hist (Org)'!$A$1:$BS$1,0))&lt;&gt;1,"",'Mthly Returns (TR)'!F324),"")</f>
        <v/>
      </c>
      <c r="G325" s="46">
        <f>IFERROR(IF(INDEX('Memb Hist (Org)'!$A$1:$BS$29,MATCH('Mthly ROIC (TR)'!G$2,'Memb Hist (Org)'!$A$1:$A$29,0),MATCH('Mthly ROIC (TR)'!$A325,'Memb Hist (Org)'!$A$1:$BS$1,0))&lt;&gt;1,"",'Mthly Returns (TR)'!G324),"")</f>
        <v>2.0878000000000001E-2</v>
      </c>
      <c r="H325" s="46">
        <f>IFERROR(IF(INDEX('Memb Hist (Org)'!$A$1:$BS$29,MATCH('Mthly ROIC (TR)'!H$2,'Memb Hist (Org)'!$A$1:$A$29,0),MATCH('Mthly ROIC (TR)'!$A325,'Memb Hist (Org)'!$A$1:$BS$1,0))&lt;&gt;1,"",'Mthly Returns (TR)'!H324),"")</f>
        <v>-4.3478000000000003E-2</v>
      </c>
      <c r="I325" s="46">
        <f>IFERROR(IF(INDEX('Memb Hist (Org)'!$A$1:$BS$29,MATCH('Mthly ROIC (TR)'!I$2,'Memb Hist (Org)'!$A$1:$A$29,0),MATCH('Mthly ROIC (TR)'!$A325,'Memb Hist (Org)'!$A$1:$BS$1,0))&lt;&gt;1,"",'Mthly Returns (TR)'!I324),"")</f>
        <v>-2.5641000000000001E-2</v>
      </c>
      <c r="J325" s="46">
        <f>IFERROR(IF(INDEX('Memb Hist (Org)'!$A$1:$BS$29,MATCH('Mthly ROIC (TR)'!J$2,'Memb Hist (Org)'!$A$1:$A$29,0),MATCH('Mthly ROIC (TR)'!$A325,'Memb Hist (Org)'!$A$1:$BS$1,0))&lt;&gt;1,"",'Mthly Returns (TR)'!J324),"")</f>
        <v>4.9482999999999999E-2</v>
      </c>
      <c r="K325" s="46">
        <f>IFERROR(IF(INDEX('Memb Hist (Org)'!$A$1:$BS$29,MATCH('Mthly ROIC (TR)'!K$2,'Memb Hist (Org)'!$A$1:$A$29,0),MATCH('Mthly ROIC (TR)'!$A325,'Memb Hist (Org)'!$A$1:$BS$1,0))&lt;&gt;1,"",'Mthly Returns (TR)'!K324),"")</f>
        <v>8.5470000000000008E-3</v>
      </c>
      <c r="L325" s="46" t="str">
        <f>IFERROR(IF(INDEX('Memb Hist (Org)'!$A$1:$BS$29,MATCH('Mthly ROIC (TR)'!L$2,'Memb Hist (Org)'!$A$1:$A$29,0),MATCH('Mthly ROIC (TR)'!$A325,'Memb Hist (Org)'!$A$1:$BS$1,0))&lt;&gt;1,"",'Mthly Returns (TR)'!L324),"")</f>
        <v/>
      </c>
      <c r="M325" s="46" t="str">
        <f>IFERROR(IF(INDEX('Memb Hist (Org)'!$A$1:$BS$29,MATCH('Mthly ROIC (TR)'!M$2,'Memb Hist (Org)'!$A$1:$A$29,0),MATCH('Mthly ROIC (TR)'!$A325,'Memb Hist (Org)'!$A$1:$BS$1,0))&lt;&gt;1,"",'Mthly Returns (TR)'!M324),"")</f>
        <v/>
      </c>
      <c r="N325" s="46" t="str">
        <f>IFERROR(IF(INDEX('Memb Hist (Org)'!$A$1:$BS$29,MATCH('Mthly ROIC (TR)'!N$2,'Memb Hist (Org)'!$A$1:$A$29,0),MATCH('Mthly ROIC (TR)'!$A325,'Memb Hist (Org)'!$A$1:$BS$1,0))&lt;&gt;1,"",'Mthly Returns (TR)'!N324),"")</f>
        <v/>
      </c>
      <c r="O325" s="46">
        <f>IFERROR(IF(INDEX('Memb Hist (Org)'!$A$1:$BS$29,MATCH('Mthly ROIC (TR)'!O$2,'Memb Hist (Org)'!$A$1:$A$29,0),MATCH('Mthly ROIC (TR)'!$A325,'Memb Hist (Org)'!$A$1:$BS$1,0))&lt;&gt;1,"",'Mthly Returns (TR)'!O324),"")</f>
        <v>2.6905999999999999E-2</v>
      </c>
      <c r="P325" s="46" t="str">
        <f>IFERROR(IF(INDEX('Memb Hist (Org)'!$A$1:$BS$29,MATCH('Mthly ROIC (TR)'!P$2,'Memb Hist (Org)'!$A$1:$A$29,0),MATCH('Mthly ROIC (TR)'!$A325,'Memb Hist (Org)'!$A$1:$BS$1,0))&lt;&gt;1,"",'Mthly Returns (TR)'!P324),"")</f>
        <v/>
      </c>
      <c r="Q325" s="46">
        <f>IFERROR(IF(INDEX('Memb Hist (Org)'!$A$1:$BS$29,MATCH('Mthly ROIC (TR)'!Q$2,'Memb Hist (Org)'!$A$1:$A$29,0),MATCH('Mthly ROIC (TR)'!$A325,'Memb Hist (Org)'!$A$1:$BS$1,0))&lt;&gt;1,"",'Mthly Returns (TR)'!Q324),"")</f>
        <v>9.0089999999999996E-3</v>
      </c>
      <c r="R325" s="46" t="str">
        <f>IFERROR(IF(INDEX('Memb Hist (Org)'!$A$1:$BS$29,MATCH('Mthly ROIC (TR)'!R$2,'Memb Hist (Org)'!$A$1:$A$29,0),MATCH('Mthly ROIC (TR)'!$A325,'Memb Hist (Org)'!$A$1:$BS$1,0))&lt;&gt;1,"",'Mthly Returns (TR)'!R324),"")</f>
        <v/>
      </c>
      <c r="S325" s="46" t="str">
        <f>IFERROR(IF(INDEX('Memb Hist (Org)'!$A$1:$BS$29,MATCH('Mthly ROIC (TR)'!S$2,'Memb Hist (Org)'!$A$1:$A$29,0),MATCH('Mthly ROIC (TR)'!$A325,'Memb Hist (Org)'!$A$1:$BS$1,0))&lt;&gt;1,"",'Mthly Returns (TR)'!S324),"")</f>
        <v/>
      </c>
      <c r="T325" s="46">
        <f>IFERROR(IF(INDEX('Memb Hist (Org)'!$A$1:$BS$29,MATCH('Mthly ROIC (TR)'!T$2,'Memb Hist (Org)'!$A$1:$A$29,0),MATCH('Mthly ROIC (TR)'!$A325,'Memb Hist (Org)'!$A$1:$BS$1,0))&lt;&gt;1,"",'Mthly Returns (TR)'!T324),"")</f>
        <v>-3.8674E-2</v>
      </c>
      <c r="U325" s="46">
        <f>IFERROR(IF(INDEX('Memb Hist (Org)'!$A$1:$BS$29,MATCH('Mthly ROIC (TR)'!U$2,'Memb Hist (Org)'!$A$1:$A$29,0),MATCH('Mthly ROIC (TR)'!$A325,'Memb Hist (Org)'!$A$1:$BS$1,0))&lt;&gt;1,"",'Mthly Returns (TR)'!U324),"")</f>
        <v>4.7169999999999997E-2</v>
      </c>
      <c r="V325" s="46">
        <f>IFERROR(IF(INDEX('Memb Hist (Org)'!$A$1:$BS$29,MATCH('Mthly ROIC (TR)'!V$2,'Memb Hist (Org)'!$A$1:$A$29,0),MATCH('Mthly ROIC (TR)'!$A325,'Memb Hist (Org)'!$A$1:$BS$1,0))&lt;&gt;1,"",'Mthly Returns (TR)'!V324),"")</f>
        <v>-3.0303E-2</v>
      </c>
      <c r="W325" s="46">
        <f>IFERROR(IF(INDEX('Memb Hist (Org)'!$A$1:$BS$29,MATCH('Mthly ROIC (TR)'!W$2,'Memb Hist (Org)'!$A$1:$A$29,0),MATCH('Mthly ROIC (TR)'!$A325,'Memb Hist (Org)'!$A$1:$BS$1,0))&lt;&gt;1,"",'Mthly Returns (TR)'!W324),"")</f>
        <v>-1.4286E-2</v>
      </c>
      <c r="X325" s="46">
        <f>IFERROR(IF(INDEX('Memb Hist (Org)'!$A$1:$BS$29,MATCH('Mthly ROIC (TR)'!X$2,'Memb Hist (Org)'!$A$1:$A$29,0),MATCH('Mthly ROIC (TR)'!$A325,'Memb Hist (Org)'!$A$1:$BS$1,0))&lt;&gt;1,"",'Mthly Returns (TR)'!X324),"")</f>
        <v>1.1110999999999999E-2</v>
      </c>
      <c r="Y325" s="46">
        <f>IFERROR(IF(INDEX('Memb Hist (Org)'!$A$1:$BS$29,MATCH('Mthly ROIC (TR)'!Y$2,'Memb Hist (Org)'!$A$1:$A$29,0),MATCH('Mthly ROIC (TR)'!$A325,'Memb Hist (Org)'!$A$1:$BS$1,0))&lt;&gt;1,"",'Mthly Returns (TR)'!Y324),"")</f>
        <v>-1.6948999999999999E-2</v>
      </c>
      <c r="Z325" s="46" t="str">
        <f>IFERROR(IF(INDEX('Memb Hist (Org)'!$A$1:$BS$29,MATCH('Mthly ROIC (TR)'!Z$2,'Memb Hist (Org)'!$A$1:$A$29,0),MATCH('Mthly ROIC (TR)'!$A325,'Memb Hist (Org)'!$A$1:$BS$1,0))&lt;&gt;1,"",'Mthly Returns (TR)'!Z324),"")</f>
        <v/>
      </c>
      <c r="AA325" s="46" t="str">
        <f>IFERROR(IF(INDEX('Memb Hist (Org)'!$A$1:$BS$29,MATCH('Mthly ROIC (TR)'!AA$2,'Memb Hist (Org)'!$A$1:$A$29,0),MATCH('Mthly ROIC (TR)'!$A325,'Memb Hist (Org)'!$A$1:$BS$1,0))&lt;&gt;1,"",'Mthly Returns (TR)'!AA324),"")</f>
        <v/>
      </c>
      <c r="AB325" s="46" t="str">
        <f>IFERROR(IF(INDEX('Memb Hist (Org)'!$A$1:$BS$29,MATCH('Mthly ROIC (TR)'!AB$2,'Memb Hist (Org)'!$A$1:$A$29,0),MATCH('Mthly ROIC (TR)'!$A325,'Memb Hist (Org)'!$A$1:$BS$1,0))&lt;&gt;1,"",'Mthly Returns (TR)'!AB324),"")</f>
        <v/>
      </c>
      <c r="AC325" s="46">
        <f>IFERROR(IF(INDEX('Memb Hist (Org)'!$A$1:$BS$29,MATCH('Mthly ROIC (TR)'!AC$2,'Memb Hist (Org)'!$A$1:$A$29,0),MATCH('Mthly ROIC (TR)'!$A325,'Memb Hist (Org)'!$A$1:$BS$1,0))&lt;&gt;1,"",'Mthly Returns (TR)'!AC324),"")</f>
        <v>6.3937999999999995E-2</v>
      </c>
      <c r="AD325" s="46" t="str">
        <f>IFERROR(IF(INDEX('Memb Hist (Org)'!$A$1:$BS$29,MATCH('Mthly ROIC (TR)'!AD$2,'Memb Hist (Org)'!$A$1:$A$29,0),MATCH('Mthly ROIC (TR)'!$A325,'Memb Hist (Org)'!$A$1:$BS$1,0))&lt;&gt;1,"",'Mthly Returns (TR)'!AD324),"")</f>
        <v/>
      </c>
      <c r="AE325" s="46" t="str">
        <f>IFERROR(IF(INDEX('Memb Hist (Org)'!$A$1:$BS$29,MATCH('Mthly ROIC (TR)'!AE$2,'Memb Hist (Org)'!$A$1:$A$29,0),MATCH('Mthly ROIC (TR)'!$A325,'Memb Hist (Org)'!$A$1:$BS$1,0))&lt;&gt;1,"",'Mthly Returns (TR)'!AE324),"")</f>
        <v/>
      </c>
      <c r="AF325" s="42">
        <f>IFERROR(IF($C325=7,INDEX(ROIC!$A$32:$BS$60,MATCH('Mthly ROIC (TR)'!AF$2,ROIC!$A$32:$A$60,0),MATCH('Mthly ROIC (TR)'!$A325,ROIC!$A$32:$BS$32,0)),AF324*(1+D324)),"")</f>
        <v>9.2358887399770023E-2</v>
      </c>
      <c r="AG325" s="42" t="str">
        <f>IFERROR(IF($C325=7,INDEX(ROIC!$A$32:$BS$60,MATCH('Mthly ROIC (TR)'!AG$2,ROIC!$A$32:$A$60,0),MATCH('Mthly ROIC (TR)'!$A325,ROIC!$A$32:$BS$32,0)),AG324*(1+E324)),"")</f>
        <v/>
      </c>
      <c r="AH325" s="42" t="str">
        <f>IFERROR(IF($C325=7,INDEX(ROIC!$A$32:$BS$60,MATCH('Mthly ROIC (TR)'!AH$2,ROIC!$A$32:$A$60,0),MATCH('Mthly ROIC (TR)'!$A325,ROIC!$A$32:$BS$32,0)),AH324*(1+F324)),"")</f>
        <v/>
      </c>
      <c r="AI325" s="42">
        <f>IFERROR(IF($C325=7,INDEX(ROIC!$A$32:$BS$60,MATCH('Mthly ROIC (TR)'!AI$2,ROIC!$A$32:$A$60,0),MATCH('Mthly ROIC (TR)'!$A325,ROIC!$A$32:$BS$32,0)),AI324*(1+G324)),"")</f>
        <v>8.6161901076482125E-2</v>
      </c>
      <c r="AJ325" s="42">
        <f>IFERROR(IF($C325=7,INDEX(ROIC!$A$32:$BS$60,MATCH('Mthly ROIC (TR)'!AJ$2,ROIC!$A$32:$A$60,0),MATCH('Mthly ROIC (TR)'!$A325,ROIC!$A$32:$BS$32,0)),AJ324*(1+H324)),"")</f>
        <v>7.4198023586547368E-2</v>
      </c>
      <c r="AK325" s="42">
        <f>IFERROR(IF($C325=7,INDEX(ROIC!$A$32:$BS$60,MATCH('Mthly ROIC (TR)'!AK$2,ROIC!$A$32:$A$60,0),MATCH('Mthly ROIC (TR)'!$A325,ROIC!$A$32:$BS$32,0)),AK324*(1+I324)),"")</f>
        <v>8.2932207779059575E-2</v>
      </c>
      <c r="AL325" s="42">
        <f>IFERROR(IF($C325=7,INDEX(ROIC!$A$32:$BS$60,MATCH('Mthly ROIC (TR)'!AL$2,ROIC!$A$32:$A$60,0),MATCH('Mthly ROIC (TR)'!$A325,ROIC!$A$32:$BS$32,0)),AL324*(1+J324)),"")</f>
        <v>0.10211953624686529</v>
      </c>
      <c r="AM325" s="42">
        <f>IFERROR(IF($C325=7,INDEX(ROIC!$A$32:$BS$60,MATCH('Mthly ROIC (TR)'!AM$2,ROIC!$A$32:$A$60,0),MATCH('Mthly ROIC (TR)'!$A325,ROIC!$A$32:$BS$32,0)),AM324*(1+K324)),"")</f>
        <v>0</v>
      </c>
      <c r="AN325" s="42" t="str">
        <f>IFERROR(IF($C325=7,INDEX(ROIC!$A$32:$BS$60,MATCH('Mthly ROIC (TR)'!AN$2,ROIC!$A$32:$A$60,0),MATCH('Mthly ROIC (TR)'!$A325,ROIC!$A$32:$BS$32,0)),AN324*(1+L324)),"")</f>
        <v/>
      </c>
      <c r="AO325" s="42" t="str">
        <f>IFERROR(IF($C325=7,INDEX(ROIC!$A$32:$BS$60,MATCH('Mthly ROIC (TR)'!AO$2,ROIC!$A$32:$A$60,0),MATCH('Mthly ROIC (TR)'!$A325,ROIC!$A$32:$BS$32,0)),AO324*(1+M324)),"")</f>
        <v/>
      </c>
      <c r="AP325" s="42" t="str">
        <f>IFERROR(IF($C325=7,INDEX(ROIC!$A$32:$BS$60,MATCH('Mthly ROIC (TR)'!AP$2,ROIC!$A$32:$A$60,0),MATCH('Mthly ROIC (TR)'!$A325,ROIC!$A$32:$BS$32,0)),AP324*(1+N324)),"")</f>
        <v/>
      </c>
      <c r="AQ325" s="42">
        <f>IFERROR(IF($C325=7,INDEX(ROIC!$A$32:$BS$60,MATCH('Mthly ROIC (TR)'!AQ$2,ROIC!$A$32:$A$60,0),MATCH('Mthly ROIC (TR)'!$A325,ROIC!$A$32:$BS$32,0)),AQ324*(1+O324)),"")</f>
        <v>0.10071983228640762</v>
      </c>
      <c r="AR325" s="42" t="str">
        <f>IFERROR(IF($C325=7,INDEX(ROIC!$A$32:$BS$60,MATCH('Mthly ROIC (TR)'!AR$2,ROIC!$A$32:$A$60,0),MATCH('Mthly ROIC (TR)'!$A325,ROIC!$A$32:$BS$32,0)),AR324*(1+P324)),"")</f>
        <v/>
      </c>
      <c r="AS325" s="42">
        <f>IFERROR(IF($C325=7,INDEX(ROIC!$A$32:$BS$60,MATCH('Mthly ROIC (TR)'!AS$2,ROIC!$A$32:$A$60,0),MATCH('Mthly ROIC (TR)'!$A325,ROIC!$A$32:$BS$32,0)),AS324*(1+Q324)),"")</f>
        <v>0</v>
      </c>
      <c r="AT325" s="42" t="str">
        <f>IFERROR(IF($C325=7,INDEX(ROIC!$A$32:$BS$60,MATCH('Mthly ROIC (TR)'!AT$2,ROIC!$A$32:$A$60,0),MATCH('Mthly ROIC (TR)'!$A325,ROIC!$A$32:$BS$32,0)),AT324*(1+R324)),"")</f>
        <v/>
      </c>
      <c r="AU325" s="42" t="str">
        <f>IFERROR(IF($C325=7,INDEX(ROIC!$A$32:$BS$60,MATCH('Mthly ROIC (TR)'!AU$2,ROIC!$A$32:$A$60,0),MATCH('Mthly ROIC (TR)'!$A325,ROIC!$A$32:$BS$32,0)),AU324*(1+S324)),"")</f>
        <v/>
      </c>
      <c r="AV325" s="42">
        <f>IFERROR(IF($C325=7,INDEX(ROIC!$A$32:$BS$60,MATCH('Mthly ROIC (TR)'!AV$2,ROIC!$A$32:$A$60,0),MATCH('Mthly ROIC (TR)'!$A325,ROIC!$A$32:$BS$32,0)),AV324*(1+T324)),"")</f>
        <v>8.0548832457028541E-2</v>
      </c>
      <c r="AW325" s="42">
        <f>IFERROR(IF($C325=7,INDEX(ROIC!$A$32:$BS$60,MATCH('Mthly ROIC (TR)'!AW$2,ROIC!$A$32:$A$60,0),MATCH('Mthly ROIC (TR)'!$A325,ROIC!$A$32:$BS$32,0)),AW324*(1+U324)),"")</f>
        <v>0.10092482814669632</v>
      </c>
      <c r="AX325" s="42">
        <f>IFERROR(IF($C325=7,INDEX(ROIC!$A$32:$BS$60,MATCH('Mthly ROIC (TR)'!AX$2,ROIC!$A$32:$A$60,0),MATCH('Mthly ROIC (TR)'!$A325,ROIC!$A$32:$BS$32,0)),AX324*(1+V324)),"")</f>
        <v>0.10359033015887892</v>
      </c>
      <c r="AY325" s="42">
        <f>IFERROR(IF($C325=7,INDEX(ROIC!$A$32:$BS$60,MATCH('Mthly ROIC (TR)'!AY$2,ROIC!$A$32:$A$60,0),MATCH('Mthly ROIC (TR)'!$A325,ROIC!$A$32:$BS$32,0)),AY324*(1+W324)),"")</f>
        <v>6.9010213785527422E-2</v>
      </c>
      <c r="AZ325" s="42">
        <f>IFERROR(IF($C325=7,INDEX(ROIC!$A$32:$BS$60,MATCH('Mthly ROIC (TR)'!AZ$2,ROIC!$A$32:$A$60,0),MATCH('Mthly ROIC (TR)'!$A325,ROIC!$A$32:$BS$32,0)),AZ324*(1+X324)),"")</f>
        <v>8.506529209841486E-2</v>
      </c>
      <c r="BA325" s="42">
        <f>IFERROR(IF($C325=7,INDEX(ROIC!$A$32:$BS$60,MATCH('Mthly ROIC (TR)'!BA$2,ROIC!$A$32:$A$60,0),MATCH('Mthly ROIC (TR)'!$A325,ROIC!$A$32:$BS$32,0)),BA324*(1+Y324)),"")</f>
        <v>8.0305142100181914E-2</v>
      </c>
      <c r="BB325" s="42" t="str">
        <f>IFERROR(IF($C325=7,INDEX(ROIC!$A$32:$BS$60,MATCH('Mthly ROIC (TR)'!BB$2,ROIC!$A$32:$A$60,0),MATCH('Mthly ROIC (TR)'!$A325,ROIC!$A$32:$BS$32,0)),BB324*(1+Z324)),"")</f>
        <v/>
      </c>
      <c r="BC325" s="42" t="str">
        <f>IFERROR(IF($C325=7,INDEX(ROIC!$A$32:$BS$60,MATCH('Mthly ROIC (TR)'!BC$2,ROIC!$A$32:$A$60,0),MATCH('Mthly ROIC (TR)'!$A325,ROIC!$A$32:$BS$32,0)),BC324*(1+AA324)),"")</f>
        <v/>
      </c>
      <c r="BD325" s="42" t="str">
        <f>IFERROR(IF($C325=7,INDEX(ROIC!$A$32:$BS$60,MATCH('Mthly ROIC (TR)'!BD$2,ROIC!$A$32:$A$60,0),MATCH('Mthly ROIC (TR)'!$A325,ROIC!$A$32:$BS$32,0)),BD324*(1+AB324)),"")</f>
        <v/>
      </c>
      <c r="BE325" s="42">
        <f>IFERROR(IF($C325=7,INDEX(ROIC!$A$32:$BS$60,MATCH('Mthly ROIC (TR)'!BE$2,ROIC!$A$32:$A$60,0),MATCH('Mthly ROIC (TR)'!$A325,ROIC!$A$32:$BS$32,0)),BE324*(1+AC324)),"")</f>
        <v>8.7237371179180276E-2</v>
      </c>
      <c r="BF325" s="42" t="str">
        <f>IFERROR(IF($C325=7,INDEX(ROIC!$A$32:$BS$60,MATCH('Mthly ROIC (TR)'!BF$2,ROIC!$A$32:$A$60,0),MATCH('Mthly ROIC (TR)'!$A325,ROIC!$A$32:$BS$32,0)),BF324*(1+AD324)),"")</f>
        <v/>
      </c>
      <c r="BG325" s="42" t="str">
        <f>IFERROR(IF($C325=7,INDEX(ROIC!$A$32:$BS$60,MATCH('Mthly ROIC (TR)'!BG$2,ROIC!$A$32:$A$60,0),MATCH('Mthly ROIC (TR)'!$A325,ROIC!$A$32:$BS$32,0)),BG324*(1+AE324)),"")</f>
        <v/>
      </c>
      <c r="BH325" s="44">
        <f t="shared" ref="BH325:BH388" si="300">IFERROR(AF325/SUM($AF325:$BG325),"")</f>
        <v>8.0650640494647111E-2</v>
      </c>
      <c r="BI325" s="44" t="str">
        <f t="shared" ref="BI325:BI388" si="301">IFERROR(AG325/SUM($AF325:$BG325),"")</f>
        <v/>
      </c>
      <c r="BJ325" s="44" t="str">
        <f t="shared" ref="BJ325:BJ388" si="302">IFERROR(AH325/SUM($AF325:$BG325),"")</f>
        <v/>
      </c>
      <c r="BK325" s="44">
        <f t="shared" ref="BK325:BK388" si="303">IFERROR(AI325/SUM($AF325:$BG325),"")</f>
        <v>7.5239240139135882E-2</v>
      </c>
      <c r="BL325" s="44">
        <f t="shared" ref="BL325:BL388" si="304">IFERROR(AJ325/SUM($AF325:$BG325),"")</f>
        <v>6.4792011837367366E-2</v>
      </c>
      <c r="BM325" s="44">
        <f t="shared" ref="BM325:BM388" si="305">IFERROR(AK325/SUM($AF325:$BG325),"")</f>
        <v>7.2418971940029719E-2</v>
      </c>
      <c r="BN325" s="44">
        <f t="shared" ref="BN325:BN388" si="306">IFERROR(AL325/SUM($AF325:$BG325),"")</f>
        <v>8.917394131954999E-2</v>
      </c>
      <c r="BO325" s="44">
        <f t="shared" ref="BO325:BO388" si="307">IFERROR(AM325/SUM($AF325:$BG325),"")</f>
        <v>0</v>
      </c>
      <c r="BP325" s="44" t="str">
        <f t="shared" ref="BP325:BP388" si="308">IFERROR(AN325/SUM($AF325:$BG325),"")</f>
        <v/>
      </c>
      <c r="BQ325" s="44" t="str">
        <f t="shared" ref="BQ325:BQ388" si="309">IFERROR(AO325/SUM($AF325:$BG325),"")</f>
        <v/>
      </c>
      <c r="BR325" s="44" t="str">
        <f t="shared" ref="BR325:BR388" si="310">IFERROR(AP325/SUM($AF325:$BG325),"")</f>
        <v/>
      </c>
      <c r="BS325" s="44">
        <f t="shared" ref="BS325:BS388" si="311">IFERROR(AQ325/SUM($AF325:$BG325),"")</f>
        <v>8.7951676477562662E-2</v>
      </c>
      <c r="BT325" s="44" t="str">
        <f t="shared" ref="BT325:BT388" si="312">IFERROR(AR325/SUM($AF325:$BG325),"")</f>
        <v/>
      </c>
      <c r="BU325" s="44">
        <f t="shared" ref="BU325:BU388" si="313">IFERROR(AS325/SUM($AF325:$BG325),"")</f>
        <v>0</v>
      </c>
      <c r="BV325" s="44" t="str">
        <f t="shared" ref="BV325:BV388" si="314">IFERROR(AT325/SUM($AF325:$BG325),"")</f>
        <v/>
      </c>
      <c r="BW325" s="44" t="str">
        <f t="shared" ref="BW325:BW388" si="315">IFERROR(AU325/SUM($AF325:$BG325),"")</f>
        <v/>
      </c>
      <c r="BX325" s="44">
        <f t="shared" ref="BX325:BX388" si="316">IFERROR(AV325/SUM($AF325:$BG325),"")</f>
        <v>7.0337734804409816E-2</v>
      </c>
      <c r="BY325" s="44">
        <f t="shared" ref="BY325:BY388" si="317">IFERROR(AW325/SUM($AF325:$BG325),"")</f>
        <v>8.8130685210739274E-2</v>
      </c>
      <c r="BZ325" s="44">
        <f t="shared" ref="BZ325:BZ388" si="318">IFERROR(AX325/SUM($AF325:$BG325),"")</f>
        <v>9.0458284108631951E-2</v>
      </c>
      <c r="CA325" s="44">
        <f t="shared" ref="CA325:CA388" si="319">IFERROR(AY325/SUM($AF325:$BG325),"")</f>
        <v>6.0261855671608827E-2</v>
      </c>
      <c r="CB325" s="44">
        <f t="shared" ref="CB325:CB388" si="320">IFERROR(AZ325/SUM($AF325:$BG325),"")</f>
        <v>7.4281647221515631E-2</v>
      </c>
      <c r="CC325" s="44">
        <f t="shared" ref="CC325:CC388" si="321">IFERROR(BA325/SUM($AF325:$BG325),"")</f>
        <v>7.0124936838611693E-2</v>
      </c>
      <c r="CD325" s="44" t="str">
        <f t="shared" ref="CD325:CD388" si="322">IFERROR(BB325/SUM($AF325:$BG325),"")</f>
        <v/>
      </c>
      <c r="CE325" s="44" t="str">
        <f t="shared" ref="CE325:CE388" si="323">IFERROR(BC325/SUM($AF325:$BG325),"")</f>
        <v/>
      </c>
      <c r="CF325" s="44" t="str">
        <f t="shared" ref="CF325:CF388" si="324">IFERROR(BD325/SUM($AF325:$BG325),"")</f>
        <v/>
      </c>
      <c r="CG325" s="44">
        <f t="shared" ref="CG325:CG388" si="325">IFERROR(BE325/SUM($AF325:$BG325),"")</f>
        <v>7.6178373936190105E-2</v>
      </c>
      <c r="CH325" s="44" t="str">
        <f t="shared" ref="CH325:CH388" si="326">IFERROR(BF325/SUM($AF325:$BG325),"")</f>
        <v/>
      </c>
      <c r="CI325" s="44" t="str">
        <f t="shared" ref="CI325:CI388" si="327">IFERROR(BG325/SUM($AF325:$BG325),"")</f>
        <v/>
      </c>
      <c r="CJ325" s="48">
        <f t="shared" ref="CJ325:CJ388" si="328">IFERROR(BH325*D325,"")</f>
        <v>1.7251172001805017E-3</v>
      </c>
      <c r="CK325" s="48" t="str">
        <f t="shared" ref="CK325:CK388" si="329">IFERROR(BI325*E325,"")</f>
        <v/>
      </c>
      <c r="CL325" s="48" t="str">
        <f t="shared" ref="CL325:CL388" si="330">IFERROR(BJ325*F325,"")</f>
        <v/>
      </c>
      <c r="CM325" s="48">
        <f t="shared" ref="CM325:CM388" si="331">IFERROR(BK325*G325,"")</f>
        <v>1.570844855624879E-3</v>
      </c>
      <c r="CN325" s="48">
        <f t="shared" ref="CN325:CN388" si="332">IFERROR(BL325*H325,"")</f>
        <v>-2.8170270906650585E-3</v>
      </c>
      <c r="CO325" s="48">
        <f t="shared" ref="CO325:CO388" si="333">IFERROR(BM325*I325,"")</f>
        <v>-1.8568948595143022E-3</v>
      </c>
      <c r="CP325" s="48">
        <f t="shared" ref="CP325:CP388" si="334">IFERROR(BN325*J325,"")</f>
        <v>4.4125941383152921E-3</v>
      </c>
      <c r="CQ325" s="48">
        <f t="shared" ref="CQ325:CQ388" si="335">IFERROR(BO325*K325,"")</f>
        <v>0</v>
      </c>
      <c r="CR325" s="48" t="str">
        <f t="shared" ref="CR325:CR388" si="336">IFERROR(BP325*L325,"")</f>
        <v/>
      </c>
      <c r="CS325" s="48" t="str">
        <f t="shared" ref="CS325:CS388" si="337">IFERROR(BQ325*M325,"")</f>
        <v/>
      </c>
      <c r="CT325" s="48" t="str">
        <f t="shared" ref="CT325:CT388" si="338">IFERROR(BR325*N325,"")</f>
        <v/>
      </c>
      <c r="CU325" s="48">
        <f t="shared" ref="CU325:CU388" si="339">IFERROR(BS325*O325,"")</f>
        <v>2.3664278073053011E-3</v>
      </c>
      <c r="CV325" s="48" t="str">
        <f t="shared" ref="CV325:CV388" si="340">IFERROR(BT325*P325,"")</f>
        <v/>
      </c>
      <c r="CW325" s="48">
        <f t="shared" ref="CW325:CW388" si="341">IFERROR(BU325*Q325,"")</f>
        <v>0</v>
      </c>
      <c r="CX325" s="48" t="str">
        <f t="shared" ref="CX325:CX388" si="342">IFERROR(BV325*R325,"")</f>
        <v/>
      </c>
      <c r="CY325" s="48" t="str">
        <f t="shared" ref="CY325:CY388" si="343">IFERROR(BW325*S325,"")</f>
        <v/>
      </c>
      <c r="CZ325" s="48">
        <f t="shared" ref="CZ325:CZ388" si="344">IFERROR(BX325*T325,"")</f>
        <v>-2.7202415558257452E-3</v>
      </c>
      <c r="DA325" s="48">
        <f t="shared" ref="DA325:DA388" si="345">IFERROR(BY325*U325,"")</f>
        <v>4.1571244213905716E-3</v>
      </c>
      <c r="DB325" s="48">
        <f t="shared" ref="DB325:DB388" si="346">IFERROR(BZ325*V325,"")</f>
        <v>-2.7411573833438741E-3</v>
      </c>
      <c r="DC325" s="48">
        <f t="shared" ref="DC325:DC388" si="347">IFERROR(CA325*W325,"")</f>
        <v>-8.6090087012460372E-4</v>
      </c>
      <c r="DD325" s="48">
        <f t="shared" ref="DD325:DD388" si="348">IFERROR(CB325*X325,"")</f>
        <v>8.2534338227826013E-4</v>
      </c>
      <c r="DE325" s="48">
        <f t="shared" ref="DE325:DE388" si="349">IFERROR(CC325*Y325,"")</f>
        <v>-1.1885475544776295E-3</v>
      </c>
      <c r="DF325" s="48" t="str">
        <f t="shared" ref="DF325:DF388" si="350">IFERROR(CD325*Z325,"")</f>
        <v/>
      </c>
      <c r="DG325" s="48" t="str">
        <f t="shared" ref="DG325:DG388" si="351">IFERROR(CE325*AA325,"")</f>
        <v/>
      </c>
      <c r="DH325" s="48" t="str">
        <f t="shared" ref="DH325:DH388" si="352">IFERROR(CF325*AB325,"")</f>
        <v/>
      </c>
      <c r="DI325" s="48">
        <f t="shared" ref="DI325:DI388" si="353">IFERROR(CG325*AC325,"")</f>
        <v>4.8706928727321229E-3</v>
      </c>
      <c r="DJ325" s="48" t="str">
        <f t="shared" ref="DJ325:DJ388" si="354">IFERROR(CH325*AD325,"")</f>
        <v/>
      </c>
      <c r="DK325" s="48" t="str">
        <f t="shared" ref="DK325:DK388" si="355">IFERROR(CI325*AE325,"")</f>
        <v/>
      </c>
      <c r="DL325" s="37">
        <f t="shared" si="295"/>
        <v>7.7433753638757154E-3</v>
      </c>
      <c r="DM325" s="39">
        <f t="shared" si="296"/>
        <v>1.0077433753638758</v>
      </c>
      <c r="DN325" s="39"/>
      <c r="DO325" s="36">
        <f>DL325-'1M RF rate'!C185</f>
        <v>3.6028952487109469E-3</v>
      </c>
      <c r="DP325" s="39">
        <f t="shared" si="297"/>
        <v>1.003602895248711</v>
      </c>
      <c r="DQ325" s="39"/>
      <c r="DR325" s="36">
        <f>DL325-'DJUA Monthly (PR)'!C185</f>
        <v>-4.4163605795809451E-4</v>
      </c>
      <c r="DS325" s="39">
        <f t="shared" si="298"/>
        <v>0.99955836394204189</v>
      </c>
      <c r="DT325" s="39"/>
      <c r="DU325" s="100">
        <f>PRODUCT(DM791:DM793)-1</f>
        <v>2.4356853113500776E-3</v>
      </c>
      <c r="DV325" s="100">
        <f>PRODUCT(DM782:DM793)-1</f>
        <v>1.0066051075301674E-2</v>
      </c>
    </row>
    <row r="326" spans="1:126" x14ac:dyDescent="0.35">
      <c r="A326" s="35">
        <f t="shared" si="299"/>
        <v>1976</v>
      </c>
      <c r="B326" s="35">
        <v>1976</v>
      </c>
      <c r="C326" s="35">
        <v>11</v>
      </c>
      <c r="D326" s="46">
        <f>IFERROR(IF(INDEX('Memb Hist (Org)'!$A$1:$BS$29,MATCH('Mthly ROIC (TR)'!D$2,'Memb Hist (Org)'!$A$1:$A$29,0),MATCH('Mthly ROIC (TR)'!$A326,'Memb Hist (Org)'!$A$1:$BS$1,0))&lt;&gt;1,"",'Mthly Returns (TR)'!D325),"")</f>
        <v>1.1728000000000001E-2</v>
      </c>
      <c r="E326" s="46" t="str">
        <f>IFERROR(IF(INDEX('Memb Hist (Org)'!$A$1:$BS$29,MATCH('Mthly ROIC (TR)'!E$2,'Memb Hist (Org)'!$A$1:$A$29,0),MATCH('Mthly ROIC (TR)'!$A326,'Memb Hist (Org)'!$A$1:$BS$1,0))&lt;&gt;1,"",'Mthly Returns (TR)'!E325),"")</f>
        <v/>
      </c>
      <c r="F326" s="46" t="str">
        <f>IFERROR(IF(INDEX('Memb Hist (Org)'!$A$1:$BS$29,MATCH('Mthly ROIC (TR)'!F$2,'Memb Hist (Org)'!$A$1:$A$29,0),MATCH('Mthly ROIC (TR)'!$A326,'Memb Hist (Org)'!$A$1:$BS$1,0))&lt;&gt;1,"",'Mthly Returns (TR)'!F325),"")</f>
        <v/>
      </c>
      <c r="G326" s="46">
        <f>IFERROR(IF(INDEX('Memb Hist (Org)'!$A$1:$BS$29,MATCH('Mthly ROIC (TR)'!G$2,'Memb Hist (Org)'!$A$1:$A$29,0),MATCH('Mthly ROIC (TR)'!$A326,'Memb Hist (Org)'!$A$1:$BS$1,0))&lt;&gt;1,"",'Mthly Returns (TR)'!G325),"")</f>
        <v>9.2683000000000001E-2</v>
      </c>
      <c r="H326" s="46">
        <f>IFERROR(IF(INDEX('Memb Hist (Org)'!$A$1:$BS$29,MATCH('Mthly ROIC (TR)'!H$2,'Memb Hist (Org)'!$A$1:$A$29,0),MATCH('Mthly ROIC (TR)'!$A326,'Memb Hist (Org)'!$A$1:$BS$1,0))&lt;&gt;1,"",'Mthly Returns (TR)'!H325),"")</f>
        <v>3.3057999999999997E-2</v>
      </c>
      <c r="I326" s="46">
        <f>IFERROR(IF(INDEX('Memb Hist (Org)'!$A$1:$BS$29,MATCH('Mthly ROIC (TR)'!I$2,'Memb Hist (Org)'!$A$1:$A$29,0),MATCH('Mthly ROIC (TR)'!$A326,'Memb Hist (Org)'!$A$1:$BS$1,0))&lt;&gt;1,"",'Mthly Returns (TR)'!I325),"")</f>
        <v>4.7368E-2</v>
      </c>
      <c r="J326" s="46">
        <f>IFERROR(IF(INDEX('Memb Hist (Org)'!$A$1:$BS$29,MATCH('Mthly ROIC (TR)'!J$2,'Memb Hist (Org)'!$A$1:$A$29,0),MATCH('Mthly ROIC (TR)'!$A326,'Memb Hist (Org)'!$A$1:$BS$1,0))&lt;&gt;1,"",'Mthly Returns (TR)'!J325),"")</f>
        <v>7.5314000000000006E-2</v>
      </c>
      <c r="K326" s="46">
        <f>IFERROR(IF(INDEX('Memb Hist (Org)'!$A$1:$BS$29,MATCH('Mthly ROIC (TR)'!K$2,'Memb Hist (Org)'!$A$1:$A$29,0),MATCH('Mthly ROIC (TR)'!$A326,'Memb Hist (Org)'!$A$1:$BS$1,0))&lt;&gt;1,"",'Mthly Returns (TR)'!K325),"")</f>
        <v>8.4749999999999999E-3</v>
      </c>
      <c r="L326" s="46" t="str">
        <f>IFERROR(IF(INDEX('Memb Hist (Org)'!$A$1:$BS$29,MATCH('Mthly ROIC (TR)'!L$2,'Memb Hist (Org)'!$A$1:$A$29,0),MATCH('Mthly ROIC (TR)'!$A326,'Memb Hist (Org)'!$A$1:$BS$1,0))&lt;&gt;1,"",'Mthly Returns (TR)'!L325),"")</f>
        <v/>
      </c>
      <c r="M326" s="46" t="str">
        <f>IFERROR(IF(INDEX('Memb Hist (Org)'!$A$1:$BS$29,MATCH('Mthly ROIC (TR)'!M$2,'Memb Hist (Org)'!$A$1:$A$29,0),MATCH('Mthly ROIC (TR)'!$A326,'Memb Hist (Org)'!$A$1:$BS$1,0))&lt;&gt;1,"",'Mthly Returns (TR)'!M325),"")</f>
        <v/>
      </c>
      <c r="N326" s="46" t="str">
        <f>IFERROR(IF(INDEX('Memb Hist (Org)'!$A$1:$BS$29,MATCH('Mthly ROIC (TR)'!N$2,'Memb Hist (Org)'!$A$1:$A$29,0),MATCH('Mthly ROIC (TR)'!$A326,'Memb Hist (Org)'!$A$1:$BS$1,0))&lt;&gt;1,"",'Mthly Returns (TR)'!N325),"")</f>
        <v/>
      </c>
      <c r="O326" s="46">
        <f>IFERROR(IF(INDEX('Memb Hist (Org)'!$A$1:$BS$29,MATCH('Mthly ROIC (TR)'!O$2,'Memb Hist (Org)'!$A$1:$A$29,0),MATCH('Mthly ROIC (TR)'!$A326,'Memb Hist (Org)'!$A$1:$BS$1,0))&lt;&gt;1,"",'Mthly Returns (TR)'!O325),"")</f>
        <v>0.124541</v>
      </c>
      <c r="P326" s="46" t="str">
        <f>IFERROR(IF(INDEX('Memb Hist (Org)'!$A$1:$BS$29,MATCH('Mthly ROIC (TR)'!P$2,'Memb Hist (Org)'!$A$1:$A$29,0),MATCH('Mthly ROIC (TR)'!$A326,'Memb Hist (Org)'!$A$1:$BS$1,0))&lt;&gt;1,"",'Mthly Returns (TR)'!P325),"")</f>
        <v/>
      </c>
      <c r="Q326" s="46">
        <f>IFERROR(IF(INDEX('Memb Hist (Org)'!$A$1:$BS$29,MATCH('Mthly ROIC (TR)'!Q$2,'Memb Hist (Org)'!$A$1:$A$29,0),MATCH('Mthly ROIC (TR)'!$A326,'Memb Hist (Org)'!$A$1:$BS$1,0))&lt;&gt;1,"",'Mthly Returns (TR)'!Q325),"")</f>
        <v>9.7858000000000001E-2</v>
      </c>
      <c r="R326" s="46" t="str">
        <f>IFERROR(IF(INDEX('Memb Hist (Org)'!$A$1:$BS$29,MATCH('Mthly ROIC (TR)'!R$2,'Memb Hist (Org)'!$A$1:$A$29,0),MATCH('Mthly ROIC (TR)'!$A326,'Memb Hist (Org)'!$A$1:$BS$1,0))&lt;&gt;1,"",'Mthly Returns (TR)'!R325),"")</f>
        <v/>
      </c>
      <c r="S326" s="46" t="str">
        <f>IFERROR(IF(INDEX('Memb Hist (Org)'!$A$1:$BS$29,MATCH('Mthly ROIC (TR)'!S$2,'Memb Hist (Org)'!$A$1:$A$29,0),MATCH('Mthly ROIC (TR)'!$A326,'Memb Hist (Org)'!$A$1:$BS$1,0))&lt;&gt;1,"",'Mthly Returns (TR)'!S325),"")</f>
        <v/>
      </c>
      <c r="T326" s="46">
        <f>IFERROR(IF(INDEX('Memb Hist (Org)'!$A$1:$BS$29,MATCH('Mthly ROIC (TR)'!T$2,'Memb Hist (Org)'!$A$1:$A$29,0),MATCH('Mthly ROIC (TR)'!$A326,'Memb Hist (Org)'!$A$1:$BS$1,0))&lt;&gt;1,"",'Mthly Returns (TR)'!T325),"")</f>
        <v>6.8966E-2</v>
      </c>
      <c r="U326" s="46">
        <f>IFERROR(IF(INDEX('Memb Hist (Org)'!$A$1:$BS$29,MATCH('Mthly ROIC (TR)'!U$2,'Memb Hist (Org)'!$A$1:$A$29,0),MATCH('Mthly ROIC (TR)'!$A326,'Memb Hist (Org)'!$A$1:$BS$1,0))&lt;&gt;1,"",'Mthly Returns (TR)'!U325),"")</f>
        <v>7.0871000000000003E-2</v>
      </c>
      <c r="V326" s="46">
        <f>IFERROR(IF(INDEX('Memb Hist (Org)'!$A$1:$BS$29,MATCH('Mthly ROIC (TR)'!V$2,'Memb Hist (Org)'!$A$1:$A$29,0),MATCH('Mthly ROIC (TR)'!$A326,'Memb Hist (Org)'!$A$1:$BS$1,0))&lt;&gt;1,"",'Mthly Returns (TR)'!V325),"")</f>
        <v>6.8750000000000006E-2</v>
      </c>
      <c r="W326" s="46">
        <f>IFERROR(IF(INDEX('Memb Hist (Org)'!$A$1:$BS$29,MATCH('Mthly ROIC (TR)'!W$2,'Memb Hist (Org)'!$A$1:$A$29,0),MATCH('Mthly ROIC (TR)'!$A326,'Memb Hist (Org)'!$A$1:$BS$1,0))&lt;&gt;1,"",'Mthly Returns (TR)'!W325),"")</f>
        <v>-5.2170000000000003E-3</v>
      </c>
      <c r="X326" s="46">
        <f>IFERROR(IF(INDEX('Memb Hist (Org)'!$A$1:$BS$29,MATCH('Mthly ROIC (TR)'!X$2,'Memb Hist (Org)'!$A$1:$A$29,0),MATCH('Mthly ROIC (TR)'!$A326,'Memb Hist (Org)'!$A$1:$BS$1,0))&lt;&gt;1,"",'Mthly Returns (TR)'!X325),"")</f>
        <v>-2.1979999999999999E-3</v>
      </c>
      <c r="Y326" s="46">
        <f>IFERROR(IF(INDEX('Memb Hist (Org)'!$A$1:$BS$29,MATCH('Mthly ROIC (TR)'!Y$2,'Memb Hist (Org)'!$A$1:$A$29,0),MATCH('Mthly ROIC (TR)'!$A326,'Memb Hist (Org)'!$A$1:$BS$1,0))&lt;&gt;1,"",'Mthly Returns (TR)'!Y325),"")</f>
        <v>1.1494000000000001E-2</v>
      </c>
      <c r="Z326" s="46" t="str">
        <f>IFERROR(IF(INDEX('Memb Hist (Org)'!$A$1:$BS$29,MATCH('Mthly ROIC (TR)'!Z$2,'Memb Hist (Org)'!$A$1:$A$29,0),MATCH('Mthly ROIC (TR)'!$A326,'Memb Hist (Org)'!$A$1:$BS$1,0))&lt;&gt;1,"",'Mthly Returns (TR)'!Z325),"")</f>
        <v/>
      </c>
      <c r="AA326" s="46" t="str">
        <f>IFERROR(IF(INDEX('Memb Hist (Org)'!$A$1:$BS$29,MATCH('Mthly ROIC (TR)'!AA$2,'Memb Hist (Org)'!$A$1:$A$29,0),MATCH('Mthly ROIC (TR)'!$A326,'Memb Hist (Org)'!$A$1:$BS$1,0))&lt;&gt;1,"",'Mthly Returns (TR)'!AA325),"")</f>
        <v/>
      </c>
      <c r="AB326" s="46" t="str">
        <f>IFERROR(IF(INDEX('Memb Hist (Org)'!$A$1:$BS$29,MATCH('Mthly ROIC (TR)'!AB$2,'Memb Hist (Org)'!$A$1:$A$29,0),MATCH('Mthly ROIC (TR)'!$A326,'Memb Hist (Org)'!$A$1:$BS$1,0))&lt;&gt;1,"",'Mthly Returns (TR)'!AB325),"")</f>
        <v/>
      </c>
      <c r="AC326" s="46">
        <f>IFERROR(IF(INDEX('Memb Hist (Org)'!$A$1:$BS$29,MATCH('Mthly ROIC (TR)'!AC$2,'Memb Hist (Org)'!$A$1:$A$29,0),MATCH('Mthly ROIC (TR)'!$A326,'Memb Hist (Org)'!$A$1:$BS$1,0))&lt;&gt;1,"",'Mthly Returns (TR)'!AC325),"")</f>
        <v>-7.7819999999999999E-3</v>
      </c>
      <c r="AD326" s="46" t="str">
        <f>IFERROR(IF(INDEX('Memb Hist (Org)'!$A$1:$BS$29,MATCH('Mthly ROIC (TR)'!AD$2,'Memb Hist (Org)'!$A$1:$A$29,0),MATCH('Mthly ROIC (TR)'!$A326,'Memb Hist (Org)'!$A$1:$BS$1,0))&lt;&gt;1,"",'Mthly Returns (TR)'!AD325),"")</f>
        <v/>
      </c>
      <c r="AE326" s="46" t="str">
        <f>IFERROR(IF(INDEX('Memb Hist (Org)'!$A$1:$BS$29,MATCH('Mthly ROIC (TR)'!AE$2,'Memb Hist (Org)'!$A$1:$A$29,0),MATCH('Mthly ROIC (TR)'!$A326,'Memb Hist (Org)'!$A$1:$BS$1,0))&lt;&gt;1,"",'Mthly Returns (TR)'!AE325),"")</f>
        <v/>
      </c>
      <c r="AF326" s="42">
        <f>IFERROR(IF($C326=7,INDEX(ROIC!$A$32:$BS$60,MATCH('Mthly ROIC (TR)'!AF$2,ROIC!$A$32:$A$60,0),MATCH('Mthly ROIC (TR)'!$A326,ROIC!$A$32:$BS$32,0)),AF325*(1+D325)),"")</f>
        <v>9.43344440012511E-2</v>
      </c>
      <c r="AG326" s="42" t="str">
        <f>IFERROR(IF($C326=7,INDEX(ROIC!$A$32:$BS$60,MATCH('Mthly ROIC (TR)'!AG$2,ROIC!$A$32:$A$60,0),MATCH('Mthly ROIC (TR)'!$A326,ROIC!$A$32:$BS$32,0)),AG325*(1+E325)),"")</f>
        <v/>
      </c>
      <c r="AH326" s="42" t="str">
        <f>IFERROR(IF($C326=7,INDEX(ROIC!$A$32:$BS$60,MATCH('Mthly ROIC (TR)'!AH$2,ROIC!$A$32:$A$60,0),MATCH('Mthly ROIC (TR)'!$A326,ROIC!$A$32:$BS$32,0)),AH325*(1+F325)),"")</f>
        <v/>
      </c>
      <c r="AI326" s="42">
        <f>IFERROR(IF($C326=7,INDEX(ROIC!$A$32:$BS$60,MATCH('Mthly ROIC (TR)'!AI$2,ROIC!$A$32:$A$60,0),MATCH('Mthly ROIC (TR)'!$A326,ROIC!$A$32:$BS$32,0)),AI325*(1+G325)),"")</f>
        <v>8.7960789247156917E-2</v>
      </c>
      <c r="AJ326" s="42">
        <f>IFERROR(IF($C326=7,INDEX(ROIC!$A$32:$BS$60,MATCH('Mthly ROIC (TR)'!AJ$2,ROIC!$A$32:$A$60,0),MATCH('Mthly ROIC (TR)'!$A326,ROIC!$A$32:$BS$32,0)),AJ325*(1+H325)),"")</f>
        <v>7.0972041917051462E-2</v>
      </c>
      <c r="AK326" s="42">
        <f>IFERROR(IF($C326=7,INDEX(ROIC!$A$32:$BS$60,MATCH('Mthly ROIC (TR)'!AK$2,ROIC!$A$32:$A$60,0),MATCH('Mthly ROIC (TR)'!$A326,ROIC!$A$32:$BS$32,0)),AK325*(1+I325)),"")</f>
        <v>8.0805743039396707E-2</v>
      </c>
      <c r="AL326" s="42">
        <f>IFERROR(IF($C326=7,INDEX(ROIC!$A$32:$BS$60,MATCH('Mthly ROIC (TR)'!AL$2,ROIC!$A$32:$A$60,0),MATCH('Mthly ROIC (TR)'!$A326,ROIC!$A$32:$BS$32,0)),AL325*(1+J325)),"")</f>
        <v>0.10717271725896892</v>
      </c>
      <c r="AM326" s="42">
        <f>IFERROR(IF($C326=7,INDEX(ROIC!$A$32:$BS$60,MATCH('Mthly ROIC (TR)'!AM$2,ROIC!$A$32:$A$60,0),MATCH('Mthly ROIC (TR)'!$A326,ROIC!$A$32:$BS$32,0)),AM325*(1+K325)),"")</f>
        <v>0</v>
      </c>
      <c r="AN326" s="42" t="str">
        <f>IFERROR(IF($C326=7,INDEX(ROIC!$A$32:$BS$60,MATCH('Mthly ROIC (TR)'!AN$2,ROIC!$A$32:$A$60,0),MATCH('Mthly ROIC (TR)'!$A326,ROIC!$A$32:$BS$32,0)),AN325*(1+L325)),"")</f>
        <v/>
      </c>
      <c r="AO326" s="42" t="str">
        <f>IFERROR(IF($C326=7,INDEX(ROIC!$A$32:$BS$60,MATCH('Mthly ROIC (TR)'!AO$2,ROIC!$A$32:$A$60,0),MATCH('Mthly ROIC (TR)'!$A326,ROIC!$A$32:$BS$32,0)),AO325*(1+M325)),"")</f>
        <v/>
      </c>
      <c r="AP326" s="42" t="str">
        <f>IFERROR(IF($C326=7,INDEX(ROIC!$A$32:$BS$60,MATCH('Mthly ROIC (TR)'!AP$2,ROIC!$A$32:$A$60,0),MATCH('Mthly ROIC (TR)'!$A326,ROIC!$A$32:$BS$32,0)),AP325*(1+N325)),"")</f>
        <v/>
      </c>
      <c r="AQ326" s="42">
        <f>IFERROR(IF($C326=7,INDEX(ROIC!$A$32:$BS$60,MATCH('Mthly ROIC (TR)'!AQ$2,ROIC!$A$32:$A$60,0),MATCH('Mthly ROIC (TR)'!$A326,ROIC!$A$32:$BS$32,0)),AQ325*(1+O325)),"")</f>
        <v>0.1034298000939057</v>
      </c>
      <c r="AR326" s="42" t="str">
        <f>IFERROR(IF($C326=7,INDEX(ROIC!$A$32:$BS$60,MATCH('Mthly ROIC (TR)'!AR$2,ROIC!$A$32:$A$60,0),MATCH('Mthly ROIC (TR)'!$A326,ROIC!$A$32:$BS$32,0)),AR325*(1+P325)),"")</f>
        <v/>
      </c>
      <c r="AS326" s="42">
        <f>IFERROR(IF($C326=7,INDEX(ROIC!$A$32:$BS$60,MATCH('Mthly ROIC (TR)'!AS$2,ROIC!$A$32:$A$60,0),MATCH('Mthly ROIC (TR)'!$A326,ROIC!$A$32:$BS$32,0)),AS325*(1+Q325)),"")</f>
        <v>0</v>
      </c>
      <c r="AT326" s="42" t="str">
        <f>IFERROR(IF($C326=7,INDEX(ROIC!$A$32:$BS$60,MATCH('Mthly ROIC (TR)'!AT$2,ROIC!$A$32:$A$60,0),MATCH('Mthly ROIC (TR)'!$A326,ROIC!$A$32:$BS$32,0)),AT325*(1+R325)),"")</f>
        <v/>
      </c>
      <c r="AU326" s="42" t="str">
        <f>IFERROR(IF($C326=7,INDEX(ROIC!$A$32:$BS$60,MATCH('Mthly ROIC (TR)'!AU$2,ROIC!$A$32:$A$60,0),MATCH('Mthly ROIC (TR)'!$A326,ROIC!$A$32:$BS$32,0)),AU325*(1+S325)),"")</f>
        <v/>
      </c>
      <c r="AV326" s="42">
        <f>IFERROR(IF($C326=7,INDEX(ROIC!$A$32:$BS$60,MATCH('Mthly ROIC (TR)'!AV$2,ROIC!$A$32:$A$60,0),MATCH('Mthly ROIC (TR)'!$A326,ROIC!$A$32:$BS$32,0)),AV325*(1+T325)),"")</f>
        <v>7.7433686910585414E-2</v>
      </c>
      <c r="AW326" s="42">
        <f>IFERROR(IF($C326=7,INDEX(ROIC!$A$32:$BS$60,MATCH('Mthly ROIC (TR)'!AW$2,ROIC!$A$32:$A$60,0),MATCH('Mthly ROIC (TR)'!$A326,ROIC!$A$32:$BS$32,0)),AW325*(1+U325)),"")</f>
        <v>0.10568545229037597</v>
      </c>
      <c r="AX326" s="42">
        <f>IFERROR(IF($C326=7,INDEX(ROIC!$A$32:$BS$60,MATCH('Mthly ROIC (TR)'!AX$2,ROIC!$A$32:$A$60,0),MATCH('Mthly ROIC (TR)'!$A326,ROIC!$A$32:$BS$32,0)),AX325*(1+V325)),"")</f>
        <v>0.10045123238407441</v>
      </c>
      <c r="AY326" s="42">
        <f>IFERROR(IF($C326=7,INDEX(ROIC!$A$32:$BS$60,MATCH('Mthly ROIC (TR)'!AY$2,ROIC!$A$32:$A$60,0),MATCH('Mthly ROIC (TR)'!$A326,ROIC!$A$32:$BS$32,0)),AY325*(1+W325)),"")</f>
        <v>6.8024333871387371E-2</v>
      </c>
      <c r="AZ326" s="42">
        <f>IFERROR(IF($C326=7,INDEX(ROIC!$A$32:$BS$60,MATCH('Mthly ROIC (TR)'!AZ$2,ROIC!$A$32:$A$60,0),MATCH('Mthly ROIC (TR)'!$A326,ROIC!$A$32:$BS$32,0)),AZ325*(1+X325)),"")</f>
        <v>8.6010452558920356E-2</v>
      </c>
      <c r="BA326" s="42">
        <f>IFERROR(IF($C326=7,INDEX(ROIC!$A$32:$BS$60,MATCH('Mthly ROIC (TR)'!BA$2,ROIC!$A$32:$A$60,0),MATCH('Mthly ROIC (TR)'!$A326,ROIC!$A$32:$BS$32,0)),BA325*(1+Y325)),"")</f>
        <v>7.8944050246725933E-2</v>
      </c>
      <c r="BB326" s="42" t="str">
        <f>IFERROR(IF($C326=7,INDEX(ROIC!$A$32:$BS$60,MATCH('Mthly ROIC (TR)'!BB$2,ROIC!$A$32:$A$60,0),MATCH('Mthly ROIC (TR)'!$A326,ROIC!$A$32:$BS$32,0)),BB325*(1+Z325)),"")</f>
        <v/>
      </c>
      <c r="BC326" s="42" t="str">
        <f>IFERROR(IF($C326=7,INDEX(ROIC!$A$32:$BS$60,MATCH('Mthly ROIC (TR)'!BC$2,ROIC!$A$32:$A$60,0),MATCH('Mthly ROIC (TR)'!$A326,ROIC!$A$32:$BS$32,0)),BC325*(1+AA325)),"")</f>
        <v/>
      </c>
      <c r="BD326" s="42" t="str">
        <f>IFERROR(IF($C326=7,INDEX(ROIC!$A$32:$BS$60,MATCH('Mthly ROIC (TR)'!BD$2,ROIC!$A$32:$A$60,0),MATCH('Mthly ROIC (TR)'!$A326,ROIC!$A$32:$BS$32,0)),BD325*(1+AB325)),"")</f>
        <v/>
      </c>
      <c r="BE326" s="42">
        <f>IFERROR(IF($C326=7,INDEX(ROIC!$A$32:$BS$60,MATCH('Mthly ROIC (TR)'!BE$2,ROIC!$A$32:$A$60,0),MATCH('Mthly ROIC (TR)'!$A326,ROIC!$A$32:$BS$32,0)),BE325*(1+AC325)),"")</f>
        <v>9.2815154217634713E-2</v>
      </c>
      <c r="BF326" s="42" t="str">
        <f>IFERROR(IF($C326=7,INDEX(ROIC!$A$32:$BS$60,MATCH('Mthly ROIC (TR)'!BF$2,ROIC!$A$32:$A$60,0),MATCH('Mthly ROIC (TR)'!$A326,ROIC!$A$32:$BS$32,0)),BF325*(1+AD325)),"")</f>
        <v/>
      </c>
      <c r="BG326" s="42" t="str">
        <f>IFERROR(IF($C326=7,INDEX(ROIC!$A$32:$BS$60,MATCH('Mthly ROIC (TR)'!BG$2,ROIC!$A$32:$A$60,0),MATCH('Mthly ROIC (TR)'!$A326,ROIC!$A$32:$BS$32,0)),BG325*(1+AE325)),"")</f>
        <v/>
      </c>
      <c r="BH326" s="44">
        <f t="shared" si="300"/>
        <v>8.1742792568676906E-2</v>
      </c>
      <c r="BI326" s="44" t="str">
        <f t="shared" si="301"/>
        <v/>
      </c>
      <c r="BJ326" s="44" t="str">
        <f t="shared" si="302"/>
        <v/>
      </c>
      <c r="BK326" s="44">
        <f t="shared" si="303"/>
        <v>7.6219885808751831E-2</v>
      </c>
      <c r="BL326" s="44">
        <f t="shared" si="304"/>
        <v>6.1498776634799891E-2</v>
      </c>
      <c r="BM326" s="44">
        <f t="shared" si="305"/>
        <v>7.001988681397868E-2</v>
      </c>
      <c r="BN326" s="44">
        <f t="shared" si="306"/>
        <v>9.2867428102986108E-2</v>
      </c>
      <c r="BO326" s="44">
        <f t="shared" si="307"/>
        <v>0</v>
      </c>
      <c r="BP326" s="44" t="str">
        <f t="shared" si="308"/>
        <v/>
      </c>
      <c r="BQ326" s="44" t="str">
        <f t="shared" si="309"/>
        <v/>
      </c>
      <c r="BR326" s="44" t="str">
        <f t="shared" si="310"/>
        <v/>
      </c>
      <c r="BS326" s="44">
        <f t="shared" si="311"/>
        <v>8.9624111150575322E-2</v>
      </c>
      <c r="BT326" s="44" t="str">
        <f t="shared" si="312"/>
        <v/>
      </c>
      <c r="BU326" s="44">
        <f t="shared" si="313"/>
        <v>0</v>
      </c>
      <c r="BV326" s="44" t="str">
        <f t="shared" si="314"/>
        <v/>
      </c>
      <c r="BW326" s="44" t="str">
        <f t="shared" si="315"/>
        <v/>
      </c>
      <c r="BX326" s="44">
        <f t="shared" si="316"/>
        <v>6.709792879974899E-2</v>
      </c>
      <c r="BY326" s="44">
        <f t="shared" si="317"/>
        <v>9.1578681525747135E-2</v>
      </c>
      <c r="BZ326" s="44">
        <f t="shared" si="318"/>
        <v>8.7043119180629874E-2</v>
      </c>
      <c r="CA326" s="44">
        <f t="shared" si="319"/>
        <v>5.8944525217082898E-2</v>
      </c>
      <c r="CB326" s="44">
        <f t="shared" si="320"/>
        <v>7.452987778428638E-2</v>
      </c>
      <c r="CC326" s="44">
        <f t="shared" si="321"/>
        <v>6.8406690601406847E-2</v>
      </c>
      <c r="CD326" s="44" t="str">
        <f t="shared" si="322"/>
        <v/>
      </c>
      <c r="CE326" s="44" t="str">
        <f t="shared" si="323"/>
        <v/>
      </c>
      <c r="CF326" s="44" t="str">
        <f t="shared" si="324"/>
        <v/>
      </c>
      <c r="CG326" s="44">
        <f t="shared" si="325"/>
        <v>8.0426295811328999E-2</v>
      </c>
      <c r="CH326" s="44" t="str">
        <f t="shared" si="326"/>
        <v/>
      </c>
      <c r="CI326" s="44" t="str">
        <f t="shared" si="327"/>
        <v/>
      </c>
      <c r="CJ326" s="48">
        <f t="shared" si="328"/>
        <v>9.5867947124544277E-4</v>
      </c>
      <c r="CK326" s="48" t="str">
        <f t="shared" si="329"/>
        <v/>
      </c>
      <c r="CL326" s="48" t="str">
        <f t="shared" si="330"/>
        <v/>
      </c>
      <c r="CM326" s="48">
        <f t="shared" si="331"/>
        <v>7.0642876764125456E-3</v>
      </c>
      <c r="CN326" s="48">
        <f t="shared" si="332"/>
        <v>2.0330265579932144E-3</v>
      </c>
      <c r="CO326" s="48">
        <f t="shared" si="333"/>
        <v>3.316701998604542E-3</v>
      </c>
      <c r="CP326" s="48">
        <f t="shared" si="334"/>
        <v>6.9942174801482966E-3</v>
      </c>
      <c r="CQ326" s="48">
        <f t="shared" si="335"/>
        <v>0</v>
      </c>
      <c r="CR326" s="48" t="str">
        <f t="shared" si="336"/>
        <v/>
      </c>
      <c r="CS326" s="48" t="str">
        <f t="shared" si="337"/>
        <v/>
      </c>
      <c r="CT326" s="48" t="str">
        <f t="shared" si="338"/>
        <v/>
      </c>
      <c r="CU326" s="48">
        <f t="shared" si="339"/>
        <v>1.1161876426803802E-2</v>
      </c>
      <c r="CV326" s="48" t="str">
        <f t="shared" si="340"/>
        <v/>
      </c>
      <c r="CW326" s="48">
        <f t="shared" si="341"/>
        <v>0</v>
      </c>
      <c r="CX326" s="48" t="str">
        <f t="shared" si="342"/>
        <v/>
      </c>
      <c r="CY326" s="48" t="str">
        <f t="shared" si="343"/>
        <v/>
      </c>
      <c r="CZ326" s="48">
        <f t="shared" si="344"/>
        <v>4.6274757576034884E-3</v>
      </c>
      <c r="DA326" s="48">
        <f t="shared" si="345"/>
        <v>6.4902727384112254E-3</v>
      </c>
      <c r="DB326" s="48">
        <f t="shared" si="346"/>
        <v>5.9842144436683042E-3</v>
      </c>
      <c r="DC326" s="48">
        <f t="shared" si="347"/>
        <v>-3.075135880575215E-4</v>
      </c>
      <c r="DD326" s="48">
        <f t="shared" si="348"/>
        <v>-1.6381667136986146E-4</v>
      </c>
      <c r="DE326" s="48">
        <f t="shared" si="349"/>
        <v>7.8626650177257031E-4</v>
      </c>
      <c r="DF326" s="48" t="str">
        <f t="shared" si="350"/>
        <v/>
      </c>
      <c r="DG326" s="48" t="str">
        <f t="shared" si="351"/>
        <v/>
      </c>
      <c r="DH326" s="48" t="str">
        <f t="shared" si="352"/>
        <v/>
      </c>
      <c r="DI326" s="48">
        <f t="shared" si="353"/>
        <v>-6.2587743400376223E-4</v>
      </c>
      <c r="DJ326" s="48" t="str">
        <f t="shared" si="354"/>
        <v/>
      </c>
      <c r="DK326" s="48" t="str">
        <f t="shared" si="355"/>
        <v/>
      </c>
      <c r="DL326" s="37">
        <f t="shared" si="295"/>
        <v>4.8319811359232287E-2</v>
      </c>
      <c r="DM326" s="39">
        <f t="shared" si="296"/>
        <v>1.0483198113592322</v>
      </c>
      <c r="DN326" s="39"/>
      <c r="DO326" s="36">
        <f>DL326-'1M RF rate'!C186</f>
        <v>4.4310656756224184E-2</v>
      </c>
      <c r="DP326" s="39">
        <f t="shared" si="297"/>
        <v>1.0443106567562241</v>
      </c>
      <c r="DQ326" s="39"/>
      <c r="DR326" s="36">
        <f>DL326-'DJUA Monthly (PR)'!C186</f>
        <v>1.615015469361096E-2</v>
      </c>
      <c r="DS326" s="39">
        <f t="shared" si="298"/>
        <v>1.0161501546936109</v>
      </c>
      <c r="DT326" s="39"/>
      <c r="DU326" s="100">
        <f>PRODUCT(DM792:DM794)-1</f>
        <v>9.9703464471885273E-3</v>
      </c>
      <c r="DV326" s="100">
        <f>PRODUCT(DM783:DM794)-1</f>
        <v>-1.9623186469601706E-2</v>
      </c>
    </row>
    <row r="327" spans="1:126" x14ac:dyDescent="0.35">
      <c r="A327" s="35">
        <f t="shared" si="299"/>
        <v>1976</v>
      </c>
      <c r="B327" s="35">
        <v>1976</v>
      </c>
      <c r="C327" s="35">
        <v>12</v>
      </c>
      <c r="D327" s="46">
        <f>IFERROR(IF(INDEX('Memb Hist (Org)'!$A$1:$BS$29,MATCH('Mthly ROIC (TR)'!D$2,'Memb Hist (Org)'!$A$1:$A$29,0),MATCH('Mthly ROIC (TR)'!$A327,'Memb Hist (Org)'!$A$1:$BS$1,0))&lt;&gt;1,"",'Mthly Returns (TR)'!D326),"")</f>
        <v>8.5106000000000001E-2</v>
      </c>
      <c r="E327" s="46" t="str">
        <f>IFERROR(IF(INDEX('Memb Hist (Org)'!$A$1:$BS$29,MATCH('Mthly ROIC (TR)'!E$2,'Memb Hist (Org)'!$A$1:$A$29,0),MATCH('Mthly ROIC (TR)'!$A327,'Memb Hist (Org)'!$A$1:$BS$1,0))&lt;&gt;1,"",'Mthly Returns (TR)'!E326),"")</f>
        <v/>
      </c>
      <c r="F327" s="46" t="str">
        <f>IFERROR(IF(INDEX('Memb Hist (Org)'!$A$1:$BS$29,MATCH('Mthly ROIC (TR)'!F$2,'Memb Hist (Org)'!$A$1:$A$29,0),MATCH('Mthly ROIC (TR)'!$A327,'Memb Hist (Org)'!$A$1:$BS$1,0))&lt;&gt;1,"",'Mthly Returns (TR)'!F326),"")</f>
        <v/>
      </c>
      <c r="G327" s="46">
        <f>IFERROR(IF(INDEX('Memb Hist (Org)'!$A$1:$BS$29,MATCH('Mthly ROIC (TR)'!G$2,'Memb Hist (Org)'!$A$1:$A$29,0),MATCH('Mthly ROIC (TR)'!$A327,'Memb Hist (Org)'!$A$1:$BS$1,0))&lt;&gt;1,"",'Mthly Returns (TR)'!G326),"")</f>
        <v>8.4820999999999994E-2</v>
      </c>
      <c r="H327" s="46">
        <f>IFERROR(IF(INDEX('Memb Hist (Org)'!$A$1:$BS$29,MATCH('Mthly ROIC (TR)'!H$2,'Memb Hist (Org)'!$A$1:$A$29,0),MATCH('Mthly ROIC (TR)'!$A327,'Memb Hist (Org)'!$A$1:$BS$1,0))&lt;&gt;1,"",'Mthly Returns (TR)'!H326),"")</f>
        <v>3.1199999999999999E-2</v>
      </c>
      <c r="I327" s="46">
        <f>IFERROR(IF(INDEX('Memb Hist (Org)'!$A$1:$BS$29,MATCH('Mthly ROIC (TR)'!I$2,'Memb Hist (Org)'!$A$1:$A$29,0),MATCH('Mthly ROIC (TR)'!$A327,'Memb Hist (Org)'!$A$1:$BS$1,0))&lt;&gt;1,"",'Mthly Returns (TR)'!I326),"")</f>
        <v>7.6923000000000005E-2</v>
      </c>
      <c r="J327" s="46">
        <f>IFERROR(IF(INDEX('Memb Hist (Org)'!$A$1:$BS$29,MATCH('Mthly ROIC (TR)'!J$2,'Memb Hist (Org)'!$A$1:$A$29,0),MATCH('Mthly ROIC (TR)'!$A327,'Memb Hist (Org)'!$A$1:$BS$1,0))&lt;&gt;1,"",'Mthly Returns (TR)'!J326),"")</f>
        <v>0.136187</v>
      </c>
      <c r="K327" s="46">
        <f>IFERROR(IF(INDEX('Memb Hist (Org)'!$A$1:$BS$29,MATCH('Mthly ROIC (TR)'!K$2,'Memb Hist (Org)'!$A$1:$A$29,0),MATCH('Mthly ROIC (TR)'!$A327,'Memb Hist (Org)'!$A$1:$BS$1,0))&lt;&gt;1,"",'Mthly Returns (TR)'!K326),"")</f>
        <v>4.1175999999999997E-2</v>
      </c>
      <c r="L327" s="46" t="str">
        <f>IFERROR(IF(INDEX('Memb Hist (Org)'!$A$1:$BS$29,MATCH('Mthly ROIC (TR)'!L$2,'Memb Hist (Org)'!$A$1:$A$29,0),MATCH('Mthly ROIC (TR)'!$A327,'Memb Hist (Org)'!$A$1:$BS$1,0))&lt;&gt;1,"",'Mthly Returns (TR)'!L326),"")</f>
        <v/>
      </c>
      <c r="M327" s="46" t="str">
        <f>IFERROR(IF(INDEX('Memb Hist (Org)'!$A$1:$BS$29,MATCH('Mthly ROIC (TR)'!M$2,'Memb Hist (Org)'!$A$1:$A$29,0),MATCH('Mthly ROIC (TR)'!$A327,'Memb Hist (Org)'!$A$1:$BS$1,0))&lt;&gt;1,"",'Mthly Returns (TR)'!M326),"")</f>
        <v/>
      </c>
      <c r="N327" s="46" t="str">
        <f>IFERROR(IF(INDEX('Memb Hist (Org)'!$A$1:$BS$29,MATCH('Mthly ROIC (TR)'!N$2,'Memb Hist (Org)'!$A$1:$A$29,0),MATCH('Mthly ROIC (TR)'!$A327,'Memb Hist (Org)'!$A$1:$BS$1,0))&lt;&gt;1,"",'Mthly Returns (TR)'!N326),"")</f>
        <v/>
      </c>
      <c r="O327" s="46">
        <f>IFERROR(IF(INDEX('Memb Hist (Org)'!$A$1:$BS$29,MATCH('Mthly ROIC (TR)'!O$2,'Memb Hist (Org)'!$A$1:$A$29,0),MATCH('Mthly ROIC (TR)'!$A327,'Memb Hist (Org)'!$A$1:$BS$1,0))&lt;&gt;1,"",'Mthly Returns (TR)'!O326),"")</f>
        <v>0</v>
      </c>
      <c r="P327" s="46" t="str">
        <f>IFERROR(IF(INDEX('Memb Hist (Org)'!$A$1:$BS$29,MATCH('Mthly ROIC (TR)'!P$2,'Memb Hist (Org)'!$A$1:$A$29,0),MATCH('Mthly ROIC (TR)'!$A327,'Memb Hist (Org)'!$A$1:$BS$1,0))&lt;&gt;1,"",'Mthly Returns (TR)'!P326),"")</f>
        <v/>
      </c>
      <c r="Q327" s="46">
        <f>IFERROR(IF(INDEX('Memb Hist (Org)'!$A$1:$BS$29,MATCH('Mthly ROIC (TR)'!Q$2,'Memb Hist (Org)'!$A$1:$A$29,0),MATCH('Mthly ROIC (TR)'!$A327,'Memb Hist (Org)'!$A$1:$BS$1,0))&lt;&gt;1,"",'Mthly Returns (TR)'!Q326),"")</f>
        <v>0</v>
      </c>
      <c r="R327" s="46" t="str">
        <f>IFERROR(IF(INDEX('Memb Hist (Org)'!$A$1:$BS$29,MATCH('Mthly ROIC (TR)'!R$2,'Memb Hist (Org)'!$A$1:$A$29,0),MATCH('Mthly ROIC (TR)'!$A327,'Memb Hist (Org)'!$A$1:$BS$1,0))&lt;&gt;1,"",'Mthly Returns (TR)'!R326),"")</f>
        <v/>
      </c>
      <c r="S327" s="46" t="str">
        <f>IFERROR(IF(INDEX('Memb Hist (Org)'!$A$1:$BS$29,MATCH('Mthly ROIC (TR)'!S$2,'Memb Hist (Org)'!$A$1:$A$29,0),MATCH('Mthly ROIC (TR)'!$A327,'Memb Hist (Org)'!$A$1:$BS$1,0))&lt;&gt;1,"",'Mthly Returns (TR)'!S326),"")</f>
        <v/>
      </c>
      <c r="T327" s="46">
        <f>IFERROR(IF(INDEX('Memb Hist (Org)'!$A$1:$BS$29,MATCH('Mthly ROIC (TR)'!T$2,'Memb Hist (Org)'!$A$1:$A$29,0),MATCH('Mthly ROIC (TR)'!$A327,'Memb Hist (Org)'!$A$1:$BS$1,0))&lt;&gt;1,"",'Mthly Returns (TR)'!T326),"")</f>
        <v>1.4839E-2</v>
      </c>
      <c r="U327" s="46">
        <f>IFERROR(IF(INDEX('Memb Hist (Org)'!$A$1:$BS$29,MATCH('Mthly ROIC (TR)'!U$2,'Memb Hist (Org)'!$A$1:$A$29,0),MATCH('Mthly ROIC (TR)'!$A327,'Memb Hist (Org)'!$A$1:$BS$1,0))&lt;&gt;1,"",'Mthly Returns (TR)'!U326),"")</f>
        <v>8.5226999999999997E-2</v>
      </c>
      <c r="V327" s="46">
        <f>IFERROR(IF(INDEX('Memb Hist (Org)'!$A$1:$BS$29,MATCH('Mthly ROIC (TR)'!V$2,'Memb Hist (Org)'!$A$1:$A$29,0),MATCH('Mthly ROIC (TR)'!$A327,'Memb Hist (Org)'!$A$1:$BS$1,0))&lt;&gt;1,"",'Mthly Returns (TR)'!V326),"")</f>
        <v>0.154386</v>
      </c>
      <c r="W327" s="46">
        <f>IFERROR(IF(INDEX('Memb Hist (Org)'!$A$1:$BS$29,MATCH('Mthly ROIC (TR)'!W$2,'Memb Hist (Org)'!$A$1:$A$29,0),MATCH('Mthly ROIC (TR)'!$A327,'Memb Hist (Org)'!$A$1:$BS$1,0))&lt;&gt;1,"",'Mthly Returns (TR)'!W326),"")</f>
        <v>6.7164000000000001E-2</v>
      </c>
      <c r="X327" s="46">
        <f>IFERROR(IF(INDEX('Memb Hist (Org)'!$A$1:$BS$29,MATCH('Mthly ROIC (TR)'!X$2,'Memb Hist (Org)'!$A$1:$A$29,0),MATCH('Mthly ROIC (TR)'!$A327,'Memb Hist (Org)'!$A$1:$BS$1,0))&lt;&gt;1,"",'Mthly Returns (TR)'!X326),"")</f>
        <v>3.3708000000000002E-2</v>
      </c>
      <c r="Y327" s="46">
        <f>IFERROR(IF(INDEX('Memb Hist (Org)'!$A$1:$BS$29,MATCH('Mthly ROIC (TR)'!Y$2,'Memb Hist (Org)'!$A$1:$A$29,0),MATCH('Mthly ROIC (TR)'!$A327,'Memb Hist (Org)'!$A$1:$BS$1,0))&lt;&gt;1,"",'Mthly Returns (TR)'!Y326),"")</f>
        <v>5.8864E-2</v>
      </c>
      <c r="Z327" s="46" t="str">
        <f>IFERROR(IF(INDEX('Memb Hist (Org)'!$A$1:$BS$29,MATCH('Mthly ROIC (TR)'!Z$2,'Memb Hist (Org)'!$A$1:$A$29,0),MATCH('Mthly ROIC (TR)'!$A327,'Memb Hist (Org)'!$A$1:$BS$1,0))&lt;&gt;1,"",'Mthly Returns (TR)'!Z326),"")</f>
        <v/>
      </c>
      <c r="AA327" s="46" t="str">
        <f>IFERROR(IF(INDEX('Memb Hist (Org)'!$A$1:$BS$29,MATCH('Mthly ROIC (TR)'!AA$2,'Memb Hist (Org)'!$A$1:$A$29,0),MATCH('Mthly ROIC (TR)'!$A327,'Memb Hist (Org)'!$A$1:$BS$1,0))&lt;&gt;1,"",'Mthly Returns (TR)'!AA326),"")</f>
        <v/>
      </c>
      <c r="AB327" s="46" t="str">
        <f>IFERROR(IF(INDEX('Memb Hist (Org)'!$A$1:$BS$29,MATCH('Mthly ROIC (TR)'!AB$2,'Memb Hist (Org)'!$A$1:$A$29,0),MATCH('Mthly ROIC (TR)'!$A327,'Memb Hist (Org)'!$A$1:$BS$1,0))&lt;&gt;1,"",'Mthly Returns (TR)'!AB326),"")</f>
        <v/>
      </c>
      <c r="AC327" s="46">
        <f>IFERROR(IF(INDEX('Memb Hist (Org)'!$A$1:$BS$29,MATCH('Mthly ROIC (TR)'!AC$2,'Memb Hist (Org)'!$A$1:$A$29,0),MATCH('Mthly ROIC (TR)'!$A327,'Memb Hist (Org)'!$A$1:$BS$1,0))&lt;&gt;1,"",'Mthly Returns (TR)'!AC326),"")</f>
        <v>8.6275000000000004E-2</v>
      </c>
      <c r="AD327" s="46" t="str">
        <f>IFERROR(IF(INDEX('Memb Hist (Org)'!$A$1:$BS$29,MATCH('Mthly ROIC (TR)'!AD$2,'Memb Hist (Org)'!$A$1:$A$29,0),MATCH('Mthly ROIC (TR)'!$A327,'Memb Hist (Org)'!$A$1:$BS$1,0))&lt;&gt;1,"",'Mthly Returns (TR)'!AD326),"")</f>
        <v/>
      </c>
      <c r="AE327" s="46" t="str">
        <f>IFERROR(IF(INDEX('Memb Hist (Org)'!$A$1:$BS$29,MATCH('Mthly ROIC (TR)'!AE$2,'Memb Hist (Org)'!$A$1:$A$29,0),MATCH('Mthly ROIC (TR)'!$A327,'Memb Hist (Org)'!$A$1:$BS$1,0))&lt;&gt;1,"",'Mthly Returns (TR)'!AE326),"")</f>
        <v/>
      </c>
      <c r="AF327" s="42">
        <f>IFERROR(IF($C327=7,INDEX(ROIC!$A$32:$BS$60,MATCH('Mthly ROIC (TR)'!AF$2,ROIC!$A$32:$A$60,0),MATCH('Mthly ROIC (TR)'!$A327,ROIC!$A$32:$BS$32,0)),AF326*(1+D326)),"")</f>
        <v>9.5440798360497764E-2</v>
      </c>
      <c r="AG327" s="42" t="str">
        <f>IFERROR(IF($C327=7,INDEX(ROIC!$A$32:$BS$60,MATCH('Mthly ROIC (TR)'!AG$2,ROIC!$A$32:$A$60,0),MATCH('Mthly ROIC (TR)'!$A327,ROIC!$A$32:$BS$32,0)),AG326*(1+E326)),"")</f>
        <v/>
      </c>
      <c r="AH327" s="42" t="str">
        <f>IFERROR(IF($C327=7,INDEX(ROIC!$A$32:$BS$60,MATCH('Mthly ROIC (TR)'!AH$2,ROIC!$A$32:$A$60,0),MATCH('Mthly ROIC (TR)'!$A327,ROIC!$A$32:$BS$32,0)),AH326*(1+F326)),"")</f>
        <v/>
      </c>
      <c r="AI327" s="42">
        <f>IFERROR(IF($C327=7,INDEX(ROIC!$A$32:$BS$60,MATCH('Mthly ROIC (TR)'!AI$2,ROIC!$A$32:$A$60,0),MATCH('Mthly ROIC (TR)'!$A327,ROIC!$A$32:$BS$32,0)),AI326*(1+G326)),"")</f>
        <v>9.6113259076951174E-2</v>
      </c>
      <c r="AJ327" s="42">
        <f>IFERROR(IF($C327=7,INDEX(ROIC!$A$32:$BS$60,MATCH('Mthly ROIC (TR)'!AJ$2,ROIC!$A$32:$A$60,0),MATCH('Mthly ROIC (TR)'!$A327,ROIC!$A$32:$BS$32,0)),AJ326*(1+H326)),"")</f>
        <v>7.3318235678745347E-2</v>
      </c>
      <c r="AK327" s="42">
        <f>IFERROR(IF($C327=7,INDEX(ROIC!$A$32:$BS$60,MATCH('Mthly ROIC (TR)'!AK$2,ROIC!$A$32:$A$60,0),MATCH('Mthly ROIC (TR)'!$A327,ROIC!$A$32:$BS$32,0)),AK326*(1+I326)),"")</f>
        <v>8.4633349475686862E-2</v>
      </c>
      <c r="AL327" s="42">
        <f>IFERROR(IF($C327=7,INDEX(ROIC!$A$32:$BS$60,MATCH('Mthly ROIC (TR)'!AL$2,ROIC!$A$32:$A$60,0),MATCH('Mthly ROIC (TR)'!$A327,ROIC!$A$32:$BS$32,0)),AL326*(1+J326)),"")</f>
        <v>0.11524432328661091</v>
      </c>
      <c r="AM327" s="42">
        <f>IFERROR(IF($C327=7,INDEX(ROIC!$A$32:$BS$60,MATCH('Mthly ROIC (TR)'!AM$2,ROIC!$A$32:$A$60,0),MATCH('Mthly ROIC (TR)'!$A327,ROIC!$A$32:$BS$32,0)),AM326*(1+K326)),"")</f>
        <v>0</v>
      </c>
      <c r="AN327" s="42" t="str">
        <f>IFERROR(IF($C327=7,INDEX(ROIC!$A$32:$BS$60,MATCH('Mthly ROIC (TR)'!AN$2,ROIC!$A$32:$A$60,0),MATCH('Mthly ROIC (TR)'!$A327,ROIC!$A$32:$BS$32,0)),AN326*(1+L326)),"")</f>
        <v/>
      </c>
      <c r="AO327" s="42" t="str">
        <f>IFERROR(IF($C327=7,INDEX(ROIC!$A$32:$BS$60,MATCH('Mthly ROIC (TR)'!AO$2,ROIC!$A$32:$A$60,0),MATCH('Mthly ROIC (TR)'!$A327,ROIC!$A$32:$BS$32,0)),AO326*(1+M326)),"")</f>
        <v/>
      </c>
      <c r="AP327" s="42" t="str">
        <f>IFERROR(IF($C327=7,INDEX(ROIC!$A$32:$BS$60,MATCH('Mthly ROIC (TR)'!AP$2,ROIC!$A$32:$A$60,0),MATCH('Mthly ROIC (TR)'!$A327,ROIC!$A$32:$BS$32,0)),AP326*(1+N326)),"")</f>
        <v/>
      </c>
      <c r="AQ327" s="42">
        <f>IFERROR(IF($C327=7,INDEX(ROIC!$A$32:$BS$60,MATCH('Mthly ROIC (TR)'!AQ$2,ROIC!$A$32:$A$60,0),MATCH('Mthly ROIC (TR)'!$A327,ROIC!$A$32:$BS$32,0)),AQ326*(1+O326)),"")</f>
        <v>0.11631105082740081</v>
      </c>
      <c r="AR327" s="42" t="str">
        <f>IFERROR(IF($C327=7,INDEX(ROIC!$A$32:$BS$60,MATCH('Mthly ROIC (TR)'!AR$2,ROIC!$A$32:$A$60,0),MATCH('Mthly ROIC (TR)'!$A327,ROIC!$A$32:$BS$32,0)),AR326*(1+P326)),"")</f>
        <v/>
      </c>
      <c r="AS327" s="42">
        <f>IFERROR(IF($C327=7,INDEX(ROIC!$A$32:$BS$60,MATCH('Mthly ROIC (TR)'!AS$2,ROIC!$A$32:$A$60,0),MATCH('Mthly ROIC (TR)'!$A327,ROIC!$A$32:$BS$32,0)),AS326*(1+Q326)),"")</f>
        <v>0</v>
      </c>
      <c r="AT327" s="42" t="str">
        <f>IFERROR(IF($C327=7,INDEX(ROIC!$A$32:$BS$60,MATCH('Mthly ROIC (TR)'!AT$2,ROIC!$A$32:$A$60,0),MATCH('Mthly ROIC (TR)'!$A327,ROIC!$A$32:$BS$32,0)),AT326*(1+R326)),"")</f>
        <v/>
      </c>
      <c r="AU327" s="42" t="str">
        <f>IFERROR(IF($C327=7,INDEX(ROIC!$A$32:$BS$60,MATCH('Mthly ROIC (TR)'!AU$2,ROIC!$A$32:$A$60,0),MATCH('Mthly ROIC (TR)'!$A327,ROIC!$A$32:$BS$32,0)),AU326*(1+S326)),"")</f>
        <v/>
      </c>
      <c r="AV327" s="42">
        <f>IFERROR(IF($C327=7,INDEX(ROIC!$A$32:$BS$60,MATCH('Mthly ROIC (TR)'!AV$2,ROIC!$A$32:$A$60,0),MATCH('Mthly ROIC (TR)'!$A327,ROIC!$A$32:$BS$32,0)),AV326*(1+T326)),"")</f>
        <v>8.2773978562060854E-2</v>
      </c>
      <c r="AW327" s="42">
        <f>IFERROR(IF($C327=7,INDEX(ROIC!$A$32:$BS$60,MATCH('Mthly ROIC (TR)'!AW$2,ROIC!$A$32:$A$60,0),MATCH('Mthly ROIC (TR)'!$A327,ROIC!$A$32:$BS$32,0)),AW326*(1+U326)),"")</f>
        <v>0.1131754859796472</v>
      </c>
      <c r="AX327" s="42">
        <f>IFERROR(IF($C327=7,INDEX(ROIC!$A$32:$BS$60,MATCH('Mthly ROIC (TR)'!AX$2,ROIC!$A$32:$A$60,0),MATCH('Mthly ROIC (TR)'!$A327,ROIC!$A$32:$BS$32,0)),AX326*(1+V326)),"")</f>
        <v>0.10735725461047954</v>
      </c>
      <c r="AY327" s="42">
        <f>IFERROR(IF($C327=7,INDEX(ROIC!$A$32:$BS$60,MATCH('Mthly ROIC (TR)'!AY$2,ROIC!$A$32:$A$60,0),MATCH('Mthly ROIC (TR)'!$A327,ROIC!$A$32:$BS$32,0)),AY326*(1+W326)),"")</f>
        <v>6.7669450921580346E-2</v>
      </c>
      <c r="AZ327" s="42">
        <f>IFERROR(IF($C327=7,INDEX(ROIC!$A$32:$BS$60,MATCH('Mthly ROIC (TR)'!AZ$2,ROIC!$A$32:$A$60,0),MATCH('Mthly ROIC (TR)'!$A327,ROIC!$A$32:$BS$32,0)),AZ326*(1+X326)),"")</f>
        <v>8.582140158419585E-2</v>
      </c>
      <c r="BA327" s="42">
        <f>IFERROR(IF($C327=7,INDEX(ROIC!$A$32:$BS$60,MATCH('Mthly ROIC (TR)'!BA$2,ROIC!$A$32:$A$60,0),MATCH('Mthly ROIC (TR)'!$A327,ROIC!$A$32:$BS$32,0)),BA326*(1+Y326)),"")</f>
        <v>7.9851433160261789E-2</v>
      </c>
      <c r="BB327" s="42" t="str">
        <f>IFERROR(IF($C327=7,INDEX(ROIC!$A$32:$BS$60,MATCH('Mthly ROIC (TR)'!BB$2,ROIC!$A$32:$A$60,0),MATCH('Mthly ROIC (TR)'!$A327,ROIC!$A$32:$BS$32,0)),BB326*(1+Z326)),"")</f>
        <v/>
      </c>
      <c r="BC327" s="42" t="str">
        <f>IFERROR(IF($C327=7,INDEX(ROIC!$A$32:$BS$60,MATCH('Mthly ROIC (TR)'!BC$2,ROIC!$A$32:$A$60,0),MATCH('Mthly ROIC (TR)'!$A327,ROIC!$A$32:$BS$32,0)),BC326*(1+AA326)),"")</f>
        <v/>
      </c>
      <c r="BD327" s="42" t="str">
        <f>IFERROR(IF($C327=7,INDEX(ROIC!$A$32:$BS$60,MATCH('Mthly ROIC (TR)'!BD$2,ROIC!$A$32:$A$60,0),MATCH('Mthly ROIC (TR)'!$A327,ROIC!$A$32:$BS$32,0)),BD326*(1+AB326)),"")</f>
        <v/>
      </c>
      <c r="BE327" s="42">
        <f>IFERROR(IF($C327=7,INDEX(ROIC!$A$32:$BS$60,MATCH('Mthly ROIC (TR)'!BE$2,ROIC!$A$32:$A$60,0),MATCH('Mthly ROIC (TR)'!$A327,ROIC!$A$32:$BS$32,0)),BE326*(1+AC326)),"")</f>
        <v>9.2092866687513084E-2</v>
      </c>
      <c r="BF327" s="42" t="str">
        <f>IFERROR(IF($C327=7,INDEX(ROIC!$A$32:$BS$60,MATCH('Mthly ROIC (TR)'!BF$2,ROIC!$A$32:$A$60,0),MATCH('Mthly ROIC (TR)'!$A327,ROIC!$A$32:$BS$32,0)),BF326*(1+AD326)),"")</f>
        <v/>
      </c>
      <c r="BG327" s="42" t="str">
        <f>IFERROR(IF($C327=7,INDEX(ROIC!$A$32:$BS$60,MATCH('Mthly ROIC (TR)'!BG$2,ROIC!$A$32:$A$60,0),MATCH('Mthly ROIC (TR)'!$A327,ROIC!$A$32:$BS$32,0)),BG326*(1+AE326)),"")</f>
        <v/>
      </c>
      <c r="BH327" s="44">
        <f t="shared" si="300"/>
        <v>7.8889544148453256E-2</v>
      </c>
      <c r="BI327" s="44" t="str">
        <f t="shared" si="301"/>
        <v/>
      </c>
      <c r="BJ327" s="44" t="str">
        <f t="shared" si="302"/>
        <v/>
      </c>
      <c r="BK327" s="44">
        <f t="shared" si="303"/>
        <v>7.9445387354818431E-2</v>
      </c>
      <c r="BL327" s="44">
        <f t="shared" si="304"/>
        <v>6.0603455648156578E-2</v>
      </c>
      <c r="BM327" s="44">
        <f t="shared" si="305"/>
        <v>6.9956312966647421E-2</v>
      </c>
      <c r="BN327" s="44">
        <f t="shared" si="306"/>
        <v>9.5258760257192529E-2</v>
      </c>
      <c r="BO327" s="44">
        <f t="shared" si="307"/>
        <v>0</v>
      </c>
      <c r="BP327" s="44" t="str">
        <f t="shared" si="308"/>
        <v/>
      </c>
      <c r="BQ327" s="44" t="str">
        <f t="shared" si="309"/>
        <v/>
      </c>
      <c r="BR327" s="44" t="str">
        <f t="shared" si="310"/>
        <v/>
      </c>
      <c r="BS327" s="44">
        <f t="shared" si="311"/>
        <v>9.6140496903041314E-2</v>
      </c>
      <c r="BT327" s="44" t="str">
        <f t="shared" si="312"/>
        <v/>
      </c>
      <c r="BU327" s="44">
        <f t="shared" si="313"/>
        <v>0</v>
      </c>
      <c r="BV327" s="44" t="str">
        <f t="shared" si="314"/>
        <v/>
      </c>
      <c r="BW327" s="44" t="str">
        <f t="shared" si="315"/>
        <v/>
      </c>
      <c r="BX327" s="44">
        <f t="shared" si="316"/>
        <v>6.8419392422198577E-2</v>
      </c>
      <c r="BY327" s="44">
        <f t="shared" si="317"/>
        <v>9.3548698785921022E-2</v>
      </c>
      <c r="BZ327" s="44">
        <f t="shared" si="318"/>
        <v>8.8739459672788831E-2</v>
      </c>
      <c r="CA327" s="44">
        <f t="shared" si="319"/>
        <v>5.5934277873655465E-2</v>
      </c>
      <c r="CB327" s="44">
        <f t="shared" si="320"/>
        <v>7.0938334186868846E-2</v>
      </c>
      <c r="CC327" s="44">
        <f t="shared" si="321"/>
        <v>6.6003672117447718E-2</v>
      </c>
      <c r="CD327" s="44" t="str">
        <f t="shared" si="322"/>
        <v/>
      </c>
      <c r="CE327" s="44" t="str">
        <f t="shared" si="323"/>
        <v/>
      </c>
      <c r="CF327" s="44" t="str">
        <f t="shared" si="324"/>
        <v/>
      </c>
      <c r="CG327" s="44">
        <f t="shared" si="325"/>
        <v>7.6122207662809957E-2</v>
      </c>
      <c r="CH327" s="44" t="str">
        <f t="shared" si="326"/>
        <v/>
      </c>
      <c r="CI327" s="44" t="str">
        <f t="shared" si="327"/>
        <v/>
      </c>
      <c r="CJ327" s="48">
        <f t="shared" si="328"/>
        <v>6.7139735442982625E-3</v>
      </c>
      <c r="CK327" s="48" t="str">
        <f t="shared" si="329"/>
        <v/>
      </c>
      <c r="CL327" s="48" t="str">
        <f t="shared" si="330"/>
        <v/>
      </c>
      <c r="CM327" s="48">
        <f t="shared" si="331"/>
        <v>6.7386372008230539E-3</v>
      </c>
      <c r="CN327" s="48">
        <f t="shared" si="332"/>
        <v>1.8908278162224851E-3</v>
      </c>
      <c r="CO327" s="48">
        <f t="shared" si="333"/>
        <v>5.3812494623334201E-3</v>
      </c>
      <c r="CP327" s="48">
        <f t="shared" si="334"/>
        <v>1.2973004783146279E-2</v>
      </c>
      <c r="CQ327" s="48">
        <f t="shared" si="335"/>
        <v>0</v>
      </c>
      <c r="CR327" s="48" t="str">
        <f t="shared" si="336"/>
        <v/>
      </c>
      <c r="CS327" s="48" t="str">
        <f t="shared" si="337"/>
        <v/>
      </c>
      <c r="CT327" s="48" t="str">
        <f t="shared" si="338"/>
        <v/>
      </c>
      <c r="CU327" s="48">
        <f t="shared" si="339"/>
        <v>0</v>
      </c>
      <c r="CV327" s="48" t="str">
        <f t="shared" si="340"/>
        <v/>
      </c>
      <c r="CW327" s="48">
        <f t="shared" si="341"/>
        <v>0</v>
      </c>
      <c r="CX327" s="48" t="str">
        <f t="shared" si="342"/>
        <v/>
      </c>
      <c r="CY327" s="48" t="str">
        <f t="shared" si="343"/>
        <v/>
      </c>
      <c r="CZ327" s="48">
        <f t="shared" si="344"/>
        <v>1.0152753641530046E-3</v>
      </c>
      <c r="DA327" s="48">
        <f t="shared" si="345"/>
        <v>7.9728749514276914E-3</v>
      </c>
      <c r="DB327" s="48">
        <f t="shared" si="346"/>
        <v>1.3700130221043176E-2</v>
      </c>
      <c r="DC327" s="48">
        <f t="shared" si="347"/>
        <v>3.7567698391061956E-3</v>
      </c>
      <c r="DD327" s="48">
        <f t="shared" si="348"/>
        <v>2.3911893687709753E-3</v>
      </c>
      <c r="DE327" s="48">
        <f t="shared" si="349"/>
        <v>3.8852401555214424E-3</v>
      </c>
      <c r="DF327" s="48" t="str">
        <f t="shared" si="350"/>
        <v/>
      </c>
      <c r="DG327" s="48" t="str">
        <f t="shared" si="351"/>
        <v/>
      </c>
      <c r="DH327" s="48" t="str">
        <f t="shared" si="352"/>
        <v/>
      </c>
      <c r="DI327" s="48">
        <f t="shared" si="353"/>
        <v>6.5674434661089293E-3</v>
      </c>
      <c r="DJ327" s="48" t="str">
        <f t="shared" si="354"/>
        <v/>
      </c>
      <c r="DK327" s="48" t="str">
        <f t="shared" si="355"/>
        <v/>
      </c>
      <c r="DL327" s="37">
        <f t="shared" si="295"/>
        <v>7.2986616172954918E-2</v>
      </c>
      <c r="DM327" s="39">
        <f t="shared" si="296"/>
        <v>1.0729866161729549</v>
      </c>
      <c r="DN327" s="39"/>
      <c r="DO327" s="36">
        <f>DL327-'1M RF rate'!C187</f>
        <v>6.9109854773117971E-2</v>
      </c>
      <c r="DP327" s="39">
        <f t="shared" si="297"/>
        <v>1.0691098547731179</v>
      </c>
      <c r="DQ327" s="39"/>
      <c r="DR327" s="36">
        <f>DL327-'DJUA Monthly (PR)'!C187</f>
        <v>4.8517221789042136E-3</v>
      </c>
      <c r="DS327" s="39">
        <f t="shared" si="298"/>
        <v>1.0048517221789042</v>
      </c>
      <c r="DT327" s="39"/>
      <c r="DU327" s="100">
        <f>PRODUCT(DM793:DM795)-1</f>
        <v>8.3560436382907888E-3</v>
      </c>
      <c r="DV327" s="100">
        <f>PRODUCT(DM784:DM795)-1</f>
        <v>-2.2218352269380293E-2</v>
      </c>
    </row>
    <row r="328" spans="1:126" x14ac:dyDescent="0.35">
      <c r="A328" s="35">
        <f t="shared" si="299"/>
        <v>1976</v>
      </c>
      <c r="B328" s="35">
        <v>1977</v>
      </c>
      <c r="C328" s="35">
        <v>1</v>
      </c>
      <c r="D328" s="46">
        <f>IFERROR(IF(INDEX('Memb Hist (Org)'!$A$1:$BS$29,MATCH('Mthly ROIC (TR)'!D$2,'Memb Hist (Org)'!$A$1:$A$29,0),MATCH('Mthly ROIC (TR)'!$A328,'Memb Hist (Org)'!$A$1:$BS$1,0))&lt;&gt;1,"",'Mthly Returns (TR)'!D327),"")</f>
        <v>0</v>
      </c>
      <c r="E328" s="46" t="str">
        <f>IFERROR(IF(INDEX('Memb Hist (Org)'!$A$1:$BS$29,MATCH('Mthly ROIC (TR)'!E$2,'Memb Hist (Org)'!$A$1:$A$29,0),MATCH('Mthly ROIC (TR)'!$A328,'Memb Hist (Org)'!$A$1:$BS$1,0))&lt;&gt;1,"",'Mthly Returns (TR)'!E327),"")</f>
        <v/>
      </c>
      <c r="F328" s="46" t="str">
        <f>IFERROR(IF(INDEX('Memb Hist (Org)'!$A$1:$BS$29,MATCH('Mthly ROIC (TR)'!F$2,'Memb Hist (Org)'!$A$1:$A$29,0),MATCH('Mthly ROIC (TR)'!$A328,'Memb Hist (Org)'!$A$1:$BS$1,0))&lt;&gt;1,"",'Mthly Returns (TR)'!F327),"")</f>
        <v/>
      </c>
      <c r="G328" s="46">
        <f>IFERROR(IF(INDEX('Memb Hist (Org)'!$A$1:$BS$29,MATCH('Mthly ROIC (TR)'!G$2,'Memb Hist (Org)'!$A$1:$A$29,0),MATCH('Mthly ROIC (TR)'!$A328,'Memb Hist (Org)'!$A$1:$BS$1,0))&lt;&gt;1,"",'Mthly Returns (TR)'!G327),"")</f>
        <v>-2.14E-3</v>
      </c>
      <c r="H328" s="46">
        <f>IFERROR(IF(INDEX('Memb Hist (Org)'!$A$1:$BS$29,MATCH('Mthly ROIC (TR)'!H$2,'Memb Hist (Org)'!$A$1:$A$29,0),MATCH('Mthly ROIC (TR)'!$A328,'Memb Hist (Org)'!$A$1:$BS$1,0))&lt;&gt;1,"",'Mthly Returns (TR)'!H327),"")</f>
        <v>-5.5336000000000003E-2</v>
      </c>
      <c r="I328" s="46">
        <f>IFERROR(IF(INDEX('Memb Hist (Org)'!$A$1:$BS$29,MATCH('Mthly ROIC (TR)'!I$2,'Memb Hist (Org)'!$A$1:$A$29,0),MATCH('Mthly ROIC (TR)'!$A328,'Memb Hist (Org)'!$A$1:$BS$1,0))&lt;&gt;1,"",'Mthly Returns (TR)'!I327),"")</f>
        <v>8.9286000000000004E-2</v>
      </c>
      <c r="J328" s="46">
        <f>IFERROR(IF(INDEX('Memb Hist (Org)'!$A$1:$BS$29,MATCH('Mthly ROIC (TR)'!J$2,'Memb Hist (Org)'!$A$1:$A$29,0),MATCH('Mthly ROIC (TR)'!$A328,'Memb Hist (Org)'!$A$1:$BS$1,0))&lt;&gt;1,"",'Mthly Returns (TR)'!J327),"")</f>
        <v>5.8219E-2</v>
      </c>
      <c r="K328" s="46">
        <f>IFERROR(IF(INDEX('Memb Hist (Org)'!$A$1:$BS$29,MATCH('Mthly ROIC (TR)'!K$2,'Memb Hist (Org)'!$A$1:$A$29,0),MATCH('Mthly ROIC (TR)'!$A328,'Memb Hist (Org)'!$A$1:$BS$1,0))&lt;&gt;1,"",'Mthly Returns (TR)'!K327),"")</f>
        <v>6.6115999999999994E-2</v>
      </c>
      <c r="L328" s="46" t="str">
        <f>IFERROR(IF(INDEX('Memb Hist (Org)'!$A$1:$BS$29,MATCH('Mthly ROIC (TR)'!L$2,'Memb Hist (Org)'!$A$1:$A$29,0),MATCH('Mthly ROIC (TR)'!$A328,'Memb Hist (Org)'!$A$1:$BS$1,0))&lt;&gt;1,"",'Mthly Returns (TR)'!L327),"")</f>
        <v/>
      </c>
      <c r="M328" s="46" t="str">
        <f>IFERROR(IF(INDEX('Memb Hist (Org)'!$A$1:$BS$29,MATCH('Mthly ROIC (TR)'!M$2,'Memb Hist (Org)'!$A$1:$A$29,0),MATCH('Mthly ROIC (TR)'!$A328,'Memb Hist (Org)'!$A$1:$BS$1,0))&lt;&gt;1,"",'Mthly Returns (TR)'!M327),"")</f>
        <v/>
      </c>
      <c r="N328" s="46" t="str">
        <f>IFERROR(IF(INDEX('Memb Hist (Org)'!$A$1:$BS$29,MATCH('Mthly ROIC (TR)'!N$2,'Memb Hist (Org)'!$A$1:$A$29,0),MATCH('Mthly ROIC (TR)'!$A328,'Memb Hist (Org)'!$A$1:$BS$1,0))&lt;&gt;1,"",'Mthly Returns (TR)'!N327),"")</f>
        <v/>
      </c>
      <c r="O328" s="46">
        <f>IFERROR(IF(INDEX('Memb Hist (Org)'!$A$1:$BS$29,MATCH('Mthly ROIC (TR)'!O$2,'Memb Hist (Org)'!$A$1:$A$29,0),MATCH('Mthly ROIC (TR)'!$A328,'Memb Hist (Org)'!$A$1:$BS$1,0))&lt;&gt;1,"",'Mthly Returns (TR)'!O327),"")</f>
        <v>1.9685000000000001E-2</v>
      </c>
      <c r="P328" s="46" t="str">
        <f>IFERROR(IF(INDEX('Memb Hist (Org)'!$A$1:$BS$29,MATCH('Mthly ROIC (TR)'!P$2,'Memb Hist (Org)'!$A$1:$A$29,0),MATCH('Mthly ROIC (TR)'!$A328,'Memb Hist (Org)'!$A$1:$BS$1,0))&lt;&gt;1,"",'Mthly Returns (TR)'!P327),"")</f>
        <v/>
      </c>
      <c r="Q328" s="46">
        <f>IFERROR(IF(INDEX('Memb Hist (Org)'!$A$1:$BS$29,MATCH('Mthly ROIC (TR)'!Q$2,'Memb Hist (Org)'!$A$1:$A$29,0),MATCH('Mthly ROIC (TR)'!$A328,'Memb Hist (Org)'!$A$1:$BS$1,0))&lt;&gt;1,"",'Mthly Returns (TR)'!Q327),"")</f>
        <v>5.2173999999999998E-2</v>
      </c>
      <c r="R328" s="46" t="str">
        <f>IFERROR(IF(INDEX('Memb Hist (Org)'!$A$1:$BS$29,MATCH('Mthly ROIC (TR)'!R$2,'Memb Hist (Org)'!$A$1:$A$29,0),MATCH('Mthly ROIC (TR)'!$A328,'Memb Hist (Org)'!$A$1:$BS$1,0))&lt;&gt;1,"",'Mthly Returns (TR)'!R327),"")</f>
        <v/>
      </c>
      <c r="S328" s="46" t="str">
        <f>IFERROR(IF(INDEX('Memb Hist (Org)'!$A$1:$BS$29,MATCH('Mthly ROIC (TR)'!S$2,'Memb Hist (Org)'!$A$1:$A$29,0),MATCH('Mthly ROIC (TR)'!$A328,'Memb Hist (Org)'!$A$1:$BS$1,0))&lt;&gt;1,"",'Mthly Returns (TR)'!S327),"")</f>
        <v/>
      </c>
      <c r="T328" s="46">
        <f>IFERROR(IF(INDEX('Memb Hist (Org)'!$A$1:$BS$29,MATCH('Mthly ROIC (TR)'!T$2,'Memb Hist (Org)'!$A$1:$A$29,0),MATCH('Mthly ROIC (TR)'!$A328,'Memb Hist (Org)'!$A$1:$BS$1,0))&lt;&gt;1,"",'Mthly Returns (TR)'!T327),"")</f>
        <v>3.2432000000000002E-2</v>
      </c>
      <c r="U328" s="46">
        <f>IFERROR(IF(INDEX('Memb Hist (Org)'!$A$1:$BS$29,MATCH('Mthly ROIC (TR)'!U$2,'Memb Hist (Org)'!$A$1:$A$29,0),MATCH('Mthly ROIC (TR)'!$A328,'Memb Hist (Org)'!$A$1:$BS$1,0))&lt;&gt;1,"",'Mthly Returns (TR)'!U327),"")</f>
        <v>-1.5706999999999999E-2</v>
      </c>
      <c r="V328" s="46">
        <f>IFERROR(IF(INDEX('Memb Hist (Org)'!$A$1:$BS$29,MATCH('Mthly ROIC (TR)'!V$2,'Memb Hist (Org)'!$A$1:$A$29,0),MATCH('Mthly ROIC (TR)'!$A328,'Memb Hist (Org)'!$A$1:$BS$1,0))&lt;&gt;1,"",'Mthly Returns (TR)'!V327),"")</f>
        <v>2.0618999999999998E-2</v>
      </c>
      <c r="W328" s="46">
        <f>IFERROR(IF(INDEX('Memb Hist (Org)'!$A$1:$BS$29,MATCH('Mthly ROIC (TR)'!W$2,'Memb Hist (Org)'!$A$1:$A$29,0),MATCH('Mthly ROIC (TR)'!$A328,'Memb Hist (Org)'!$A$1:$BS$1,0))&lt;&gt;1,"",'Mthly Returns (TR)'!W327),"")</f>
        <v>1.3986E-2</v>
      </c>
      <c r="X328" s="46">
        <f>IFERROR(IF(INDEX('Memb Hist (Org)'!$A$1:$BS$29,MATCH('Mthly ROIC (TR)'!X$2,'Memb Hist (Org)'!$A$1:$A$29,0),MATCH('Mthly ROIC (TR)'!$A328,'Memb Hist (Org)'!$A$1:$BS$1,0))&lt;&gt;1,"",'Mthly Returns (TR)'!X327),"")</f>
        <v>0</v>
      </c>
      <c r="Y328" s="46">
        <f>IFERROR(IF(INDEX('Memb Hist (Org)'!$A$1:$BS$29,MATCH('Mthly ROIC (TR)'!Y$2,'Memb Hist (Org)'!$A$1:$A$29,0),MATCH('Mthly ROIC (TR)'!$A328,'Memb Hist (Org)'!$A$1:$BS$1,0))&lt;&gt;1,"",'Mthly Returns (TR)'!Y327),"")</f>
        <v>2.1857999999999999E-2</v>
      </c>
      <c r="Z328" s="46" t="str">
        <f>IFERROR(IF(INDEX('Memb Hist (Org)'!$A$1:$BS$29,MATCH('Mthly ROIC (TR)'!Z$2,'Memb Hist (Org)'!$A$1:$A$29,0),MATCH('Mthly ROIC (TR)'!$A328,'Memb Hist (Org)'!$A$1:$BS$1,0))&lt;&gt;1,"",'Mthly Returns (TR)'!Z327),"")</f>
        <v/>
      </c>
      <c r="AA328" s="46" t="str">
        <f>IFERROR(IF(INDEX('Memb Hist (Org)'!$A$1:$BS$29,MATCH('Mthly ROIC (TR)'!AA$2,'Memb Hist (Org)'!$A$1:$A$29,0),MATCH('Mthly ROIC (TR)'!$A328,'Memb Hist (Org)'!$A$1:$BS$1,0))&lt;&gt;1,"",'Mthly Returns (TR)'!AA327),"")</f>
        <v/>
      </c>
      <c r="AB328" s="46" t="str">
        <f>IFERROR(IF(INDEX('Memb Hist (Org)'!$A$1:$BS$29,MATCH('Mthly ROIC (TR)'!AB$2,'Memb Hist (Org)'!$A$1:$A$29,0),MATCH('Mthly ROIC (TR)'!$A328,'Memb Hist (Org)'!$A$1:$BS$1,0))&lt;&gt;1,"",'Mthly Returns (TR)'!AB327),"")</f>
        <v/>
      </c>
      <c r="AC328" s="46">
        <f>IFERROR(IF(INDEX('Memb Hist (Org)'!$A$1:$BS$29,MATCH('Mthly ROIC (TR)'!AC$2,'Memb Hist (Org)'!$A$1:$A$29,0),MATCH('Mthly ROIC (TR)'!$A328,'Memb Hist (Org)'!$A$1:$BS$1,0))&lt;&gt;1,"",'Mthly Returns (TR)'!AC327),"")</f>
        <v>-2.0650000000000002E-2</v>
      </c>
      <c r="AD328" s="46" t="str">
        <f>IFERROR(IF(INDEX('Memb Hist (Org)'!$A$1:$BS$29,MATCH('Mthly ROIC (TR)'!AD$2,'Memb Hist (Org)'!$A$1:$A$29,0),MATCH('Mthly ROIC (TR)'!$A328,'Memb Hist (Org)'!$A$1:$BS$1,0))&lt;&gt;1,"",'Mthly Returns (TR)'!AD327),"")</f>
        <v/>
      </c>
      <c r="AE328" s="46" t="str">
        <f>IFERROR(IF(INDEX('Memb Hist (Org)'!$A$1:$BS$29,MATCH('Mthly ROIC (TR)'!AE$2,'Memb Hist (Org)'!$A$1:$A$29,0),MATCH('Mthly ROIC (TR)'!$A328,'Memb Hist (Org)'!$A$1:$BS$1,0))&lt;&gt;1,"",'Mthly Returns (TR)'!AE327),"")</f>
        <v/>
      </c>
      <c r="AF328" s="42">
        <f>IFERROR(IF($C328=7,INDEX(ROIC!$A$32:$BS$60,MATCH('Mthly ROIC (TR)'!AF$2,ROIC!$A$32:$A$60,0),MATCH('Mthly ROIC (TR)'!$A328,ROIC!$A$32:$BS$32,0)),AF327*(1+D327)),"")</f>
        <v>0.10356338294576628</v>
      </c>
      <c r="AG328" s="42" t="str">
        <f>IFERROR(IF($C328=7,INDEX(ROIC!$A$32:$BS$60,MATCH('Mthly ROIC (TR)'!AG$2,ROIC!$A$32:$A$60,0),MATCH('Mthly ROIC (TR)'!$A328,ROIC!$A$32:$BS$32,0)),AG327*(1+E327)),"")</f>
        <v/>
      </c>
      <c r="AH328" s="42" t="str">
        <f>IFERROR(IF($C328=7,INDEX(ROIC!$A$32:$BS$60,MATCH('Mthly ROIC (TR)'!AH$2,ROIC!$A$32:$A$60,0),MATCH('Mthly ROIC (TR)'!$A328,ROIC!$A$32:$BS$32,0)),AH327*(1+F327)),"")</f>
        <v/>
      </c>
      <c r="AI328" s="42">
        <f>IFERROR(IF($C328=7,INDEX(ROIC!$A$32:$BS$60,MATCH('Mthly ROIC (TR)'!AI$2,ROIC!$A$32:$A$60,0),MATCH('Mthly ROIC (TR)'!$A328,ROIC!$A$32:$BS$32,0)),AI327*(1+G327)),"")</f>
        <v>0.10426568182511725</v>
      </c>
      <c r="AJ328" s="42">
        <f>IFERROR(IF($C328=7,INDEX(ROIC!$A$32:$BS$60,MATCH('Mthly ROIC (TR)'!AJ$2,ROIC!$A$32:$A$60,0),MATCH('Mthly ROIC (TR)'!$A328,ROIC!$A$32:$BS$32,0)),AJ327*(1+H327)),"")</f>
        <v>7.5605764631922201E-2</v>
      </c>
      <c r="AK328" s="42">
        <f>IFERROR(IF($C328=7,INDEX(ROIC!$A$32:$BS$60,MATCH('Mthly ROIC (TR)'!AK$2,ROIC!$A$32:$A$60,0),MATCH('Mthly ROIC (TR)'!$A328,ROIC!$A$32:$BS$32,0)),AK327*(1+I327)),"")</f>
        <v>9.1143600617405132E-2</v>
      </c>
      <c r="AL328" s="42">
        <f>IFERROR(IF($C328=7,INDEX(ROIC!$A$32:$BS$60,MATCH('Mthly ROIC (TR)'!AL$2,ROIC!$A$32:$A$60,0),MATCH('Mthly ROIC (TR)'!$A328,ROIC!$A$32:$BS$32,0)),AL327*(1+J327)),"")</f>
        <v>0.13093910194204461</v>
      </c>
      <c r="AM328" s="42">
        <f>IFERROR(IF($C328=7,INDEX(ROIC!$A$32:$BS$60,MATCH('Mthly ROIC (TR)'!AM$2,ROIC!$A$32:$A$60,0),MATCH('Mthly ROIC (TR)'!$A328,ROIC!$A$32:$BS$32,0)),AM327*(1+K327)),"")</f>
        <v>0</v>
      </c>
      <c r="AN328" s="42" t="str">
        <f>IFERROR(IF($C328=7,INDEX(ROIC!$A$32:$BS$60,MATCH('Mthly ROIC (TR)'!AN$2,ROIC!$A$32:$A$60,0),MATCH('Mthly ROIC (TR)'!$A328,ROIC!$A$32:$BS$32,0)),AN327*(1+L327)),"")</f>
        <v/>
      </c>
      <c r="AO328" s="42" t="str">
        <f>IFERROR(IF($C328=7,INDEX(ROIC!$A$32:$BS$60,MATCH('Mthly ROIC (TR)'!AO$2,ROIC!$A$32:$A$60,0),MATCH('Mthly ROIC (TR)'!$A328,ROIC!$A$32:$BS$32,0)),AO327*(1+M327)),"")</f>
        <v/>
      </c>
      <c r="AP328" s="42" t="str">
        <f>IFERROR(IF($C328=7,INDEX(ROIC!$A$32:$BS$60,MATCH('Mthly ROIC (TR)'!AP$2,ROIC!$A$32:$A$60,0),MATCH('Mthly ROIC (TR)'!$A328,ROIC!$A$32:$BS$32,0)),AP327*(1+N327)),"")</f>
        <v/>
      </c>
      <c r="AQ328" s="42">
        <f>IFERROR(IF($C328=7,INDEX(ROIC!$A$32:$BS$60,MATCH('Mthly ROIC (TR)'!AQ$2,ROIC!$A$32:$A$60,0),MATCH('Mthly ROIC (TR)'!$A328,ROIC!$A$32:$BS$32,0)),AQ327*(1+O327)),"")</f>
        <v>0.11631105082740081</v>
      </c>
      <c r="AR328" s="42" t="str">
        <f>IFERROR(IF($C328=7,INDEX(ROIC!$A$32:$BS$60,MATCH('Mthly ROIC (TR)'!AR$2,ROIC!$A$32:$A$60,0),MATCH('Mthly ROIC (TR)'!$A328,ROIC!$A$32:$BS$32,0)),AR327*(1+P327)),"")</f>
        <v/>
      </c>
      <c r="AS328" s="42">
        <f>IFERROR(IF($C328=7,INDEX(ROIC!$A$32:$BS$60,MATCH('Mthly ROIC (TR)'!AS$2,ROIC!$A$32:$A$60,0),MATCH('Mthly ROIC (TR)'!$A328,ROIC!$A$32:$BS$32,0)),AS327*(1+Q327)),"")</f>
        <v>0</v>
      </c>
      <c r="AT328" s="42" t="str">
        <f>IFERROR(IF($C328=7,INDEX(ROIC!$A$32:$BS$60,MATCH('Mthly ROIC (TR)'!AT$2,ROIC!$A$32:$A$60,0),MATCH('Mthly ROIC (TR)'!$A328,ROIC!$A$32:$BS$32,0)),AT327*(1+R327)),"")</f>
        <v/>
      </c>
      <c r="AU328" s="42" t="str">
        <f>IFERROR(IF($C328=7,INDEX(ROIC!$A$32:$BS$60,MATCH('Mthly ROIC (TR)'!AU$2,ROIC!$A$32:$A$60,0),MATCH('Mthly ROIC (TR)'!$A328,ROIC!$A$32:$BS$32,0)),AU327*(1+S327)),"")</f>
        <v/>
      </c>
      <c r="AV328" s="42">
        <f>IFERROR(IF($C328=7,INDEX(ROIC!$A$32:$BS$60,MATCH('Mthly ROIC (TR)'!AV$2,ROIC!$A$32:$A$60,0),MATCH('Mthly ROIC (TR)'!$A328,ROIC!$A$32:$BS$32,0)),AV327*(1+T327)),"")</f>
        <v>8.4002261629943273E-2</v>
      </c>
      <c r="AW328" s="42">
        <f>IFERROR(IF($C328=7,INDEX(ROIC!$A$32:$BS$60,MATCH('Mthly ROIC (TR)'!AW$2,ROIC!$A$32:$A$60,0),MATCH('Mthly ROIC (TR)'!$A328,ROIC!$A$32:$BS$32,0)),AW327*(1+U327)),"")</f>
        <v>0.1228210931232346</v>
      </c>
      <c r="AX328" s="42">
        <f>IFERROR(IF($C328=7,INDEX(ROIC!$A$32:$BS$60,MATCH('Mthly ROIC (TR)'!AX$2,ROIC!$A$32:$A$60,0),MATCH('Mthly ROIC (TR)'!$A328,ROIC!$A$32:$BS$32,0)),AX327*(1+V327)),"")</f>
        <v>0.12393171172077302</v>
      </c>
      <c r="AY328" s="42">
        <f>IFERROR(IF($C328=7,INDEX(ROIC!$A$32:$BS$60,MATCH('Mthly ROIC (TR)'!AY$2,ROIC!$A$32:$A$60,0),MATCH('Mthly ROIC (TR)'!$A328,ROIC!$A$32:$BS$32,0)),AY327*(1+W327)),"")</f>
        <v>7.2214401923277369E-2</v>
      </c>
      <c r="AZ328" s="42">
        <f>IFERROR(IF($C328=7,INDEX(ROIC!$A$32:$BS$60,MATCH('Mthly ROIC (TR)'!AZ$2,ROIC!$A$32:$A$60,0),MATCH('Mthly ROIC (TR)'!$A328,ROIC!$A$32:$BS$32,0)),AZ327*(1+X327)),"")</f>
        <v>8.8714269388795924E-2</v>
      </c>
      <c r="BA328" s="42">
        <f>IFERROR(IF($C328=7,INDEX(ROIC!$A$32:$BS$60,MATCH('Mthly ROIC (TR)'!BA$2,ROIC!$A$32:$A$60,0),MATCH('Mthly ROIC (TR)'!$A328,ROIC!$A$32:$BS$32,0)),BA327*(1+Y327)),"")</f>
        <v>8.4551807921807443E-2</v>
      </c>
      <c r="BB328" s="42" t="str">
        <f>IFERROR(IF($C328=7,INDEX(ROIC!$A$32:$BS$60,MATCH('Mthly ROIC (TR)'!BB$2,ROIC!$A$32:$A$60,0),MATCH('Mthly ROIC (TR)'!$A328,ROIC!$A$32:$BS$32,0)),BB327*(1+Z327)),"")</f>
        <v/>
      </c>
      <c r="BC328" s="42" t="str">
        <f>IFERROR(IF($C328=7,INDEX(ROIC!$A$32:$BS$60,MATCH('Mthly ROIC (TR)'!BC$2,ROIC!$A$32:$A$60,0),MATCH('Mthly ROIC (TR)'!$A328,ROIC!$A$32:$BS$32,0)),BC327*(1+AA327)),"")</f>
        <v/>
      </c>
      <c r="BD328" s="42" t="str">
        <f>IFERROR(IF($C328=7,INDEX(ROIC!$A$32:$BS$60,MATCH('Mthly ROIC (TR)'!BD$2,ROIC!$A$32:$A$60,0),MATCH('Mthly ROIC (TR)'!$A328,ROIC!$A$32:$BS$32,0)),BD327*(1+AB327)),"")</f>
        <v/>
      </c>
      <c r="BE328" s="42">
        <f>IFERROR(IF($C328=7,INDEX(ROIC!$A$32:$BS$60,MATCH('Mthly ROIC (TR)'!BE$2,ROIC!$A$32:$A$60,0),MATCH('Mthly ROIC (TR)'!$A328,ROIC!$A$32:$BS$32,0)),BE327*(1+AC327)),"")</f>
        <v>0.10003817876097829</v>
      </c>
      <c r="BF328" s="42" t="str">
        <f>IFERROR(IF($C328=7,INDEX(ROIC!$A$32:$BS$60,MATCH('Mthly ROIC (TR)'!BF$2,ROIC!$A$32:$A$60,0),MATCH('Mthly ROIC (TR)'!$A328,ROIC!$A$32:$BS$32,0)),BF327*(1+AD327)),"")</f>
        <v/>
      </c>
      <c r="BG328" s="42" t="str">
        <f>IFERROR(IF($C328=7,INDEX(ROIC!$A$32:$BS$60,MATCH('Mthly ROIC (TR)'!BG$2,ROIC!$A$32:$A$60,0),MATCH('Mthly ROIC (TR)'!$A328,ROIC!$A$32:$BS$32,0)),BG327*(1+AE327)),"")</f>
        <v/>
      </c>
      <c r="BH328" s="44">
        <f t="shared" si="300"/>
        <v>7.9780601549416769E-2</v>
      </c>
      <c r="BI328" s="44" t="str">
        <f t="shared" si="301"/>
        <v/>
      </c>
      <c r="BJ328" s="44" t="str">
        <f t="shared" si="302"/>
        <v/>
      </c>
      <c r="BK328" s="44">
        <f t="shared" si="303"/>
        <v>8.0321621217453718E-2</v>
      </c>
      <c r="BL328" s="44">
        <f t="shared" si="304"/>
        <v>5.8243301940968099E-2</v>
      </c>
      <c r="BM328" s="44">
        <f t="shared" si="305"/>
        <v>7.021295633461766E-2</v>
      </c>
      <c r="BN328" s="44">
        <f t="shared" si="306"/>
        <v>0.10086963193107799</v>
      </c>
      <c r="BO328" s="44">
        <f t="shared" si="307"/>
        <v>0</v>
      </c>
      <c r="BP328" s="44" t="str">
        <f t="shared" si="308"/>
        <v/>
      </c>
      <c r="BQ328" s="44" t="str">
        <f t="shared" si="309"/>
        <v/>
      </c>
      <c r="BR328" s="44" t="str">
        <f t="shared" si="310"/>
        <v/>
      </c>
      <c r="BS328" s="44">
        <f t="shared" si="311"/>
        <v>8.9600835139908602E-2</v>
      </c>
      <c r="BT328" s="44" t="str">
        <f t="shared" si="312"/>
        <v/>
      </c>
      <c r="BU328" s="44">
        <f t="shared" si="313"/>
        <v>0</v>
      </c>
      <c r="BV328" s="44" t="str">
        <f t="shared" si="314"/>
        <v/>
      </c>
      <c r="BW328" s="44" t="str">
        <f t="shared" si="315"/>
        <v/>
      </c>
      <c r="BX328" s="44">
        <f t="shared" si="316"/>
        <v>6.4711587954382629E-2</v>
      </c>
      <c r="BY328" s="44">
        <f t="shared" si="317"/>
        <v>9.4615880764149646E-2</v>
      </c>
      <c r="BZ328" s="44">
        <f t="shared" si="318"/>
        <v>9.5471451693596651E-2</v>
      </c>
      <c r="CA328" s="44">
        <f t="shared" si="319"/>
        <v>5.5630747684125868E-2</v>
      </c>
      <c r="CB328" s="44">
        <f t="shared" si="320"/>
        <v>6.8341508132865478E-2</v>
      </c>
      <c r="CC328" s="44">
        <f t="shared" si="321"/>
        <v>6.5134933856158886E-2</v>
      </c>
      <c r="CD328" s="44" t="str">
        <f t="shared" si="322"/>
        <v/>
      </c>
      <c r="CE328" s="44" t="str">
        <f t="shared" si="323"/>
        <v/>
      </c>
      <c r="CF328" s="44" t="str">
        <f t="shared" si="324"/>
        <v/>
      </c>
      <c r="CG328" s="44">
        <f t="shared" si="325"/>
        <v>7.7064941801277917E-2</v>
      </c>
      <c r="CH328" s="44" t="str">
        <f t="shared" si="326"/>
        <v/>
      </c>
      <c r="CI328" s="44" t="str">
        <f t="shared" si="327"/>
        <v/>
      </c>
      <c r="CJ328" s="48">
        <f t="shared" si="328"/>
        <v>0</v>
      </c>
      <c r="CK328" s="48" t="str">
        <f t="shared" si="329"/>
        <v/>
      </c>
      <c r="CL328" s="48" t="str">
        <f t="shared" si="330"/>
        <v/>
      </c>
      <c r="CM328" s="48">
        <f t="shared" si="331"/>
        <v>-1.7188826940535095E-4</v>
      </c>
      <c r="CN328" s="48">
        <f t="shared" si="332"/>
        <v>-3.222951356205411E-3</v>
      </c>
      <c r="CO328" s="48">
        <f t="shared" si="333"/>
        <v>6.2690340192926731E-3</v>
      </c>
      <c r="CP328" s="48">
        <f t="shared" si="334"/>
        <v>5.8725291013954298E-3</v>
      </c>
      <c r="CQ328" s="48">
        <f t="shared" si="335"/>
        <v>0</v>
      </c>
      <c r="CR328" s="48" t="str">
        <f t="shared" si="336"/>
        <v/>
      </c>
      <c r="CS328" s="48" t="str">
        <f t="shared" si="337"/>
        <v/>
      </c>
      <c r="CT328" s="48" t="str">
        <f t="shared" si="338"/>
        <v/>
      </c>
      <c r="CU328" s="48">
        <f t="shared" si="339"/>
        <v>1.7637924397291009E-3</v>
      </c>
      <c r="CV328" s="48" t="str">
        <f t="shared" si="340"/>
        <v/>
      </c>
      <c r="CW328" s="48">
        <f t="shared" si="341"/>
        <v>0</v>
      </c>
      <c r="CX328" s="48" t="str">
        <f t="shared" si="342"/>
        <v/>
      </c>
      <c r="CY328" s="48" t="str">
        <f t="shared" si="343"/>
        <v/>
      </c>
      <c r="CZ328" s="48">
        <f t="shared" si="344"/>
        <v>2.0987262205365378E-3</v>
      </c>
      <c r="DA328" s="48">
        <f t="shared" si="345"/>
        <v>-1.4861316391624984E-3</v>
      </c>
      <c r="DB328" s="48">
        <f t="shared" si="346"/>
        <v>1.9685258624702693E-3</v>
      </c>
      <c r="DC328" s="48">
        <f t="shared" si="347"/>
        <v>7.7805163711018436E-4</v>
      </c>
      <c r="DD328" s="48">
        <f t="shared" si="348"/>
        <v>0</v>
      </c>
      <c r="DE328" s="48">
        <f t="shared" si="349"/>
        <v>1.4237193842279209E-3</v>
      </c>
      <c r="DF328" s="48" t="str">
        <f t="shared" si="350"/>
        <v/>
      </c>
      <c r="DG328" s="48" t="str">
        <f t="shared" si="351"/>
        <v/>
      </c>
      <c r="DH328" s="48" t="str">
        <f t="shared" si="352"/>
        <v/>
      </c>
      <c r="DI328" s="48">
        <f t="shared" si="353"/>
        <v>-1.5913910481963891E-3</v>
      </c>
      <c r="DJ328" s="48" t="str">
        <f t="shared" si="354"/>
        <v/>
      </c>
      <c r="DK328" s="48" t="str">
        <f t="shared" si="355"/>
        <v/>
      </c>
      <c r="DL328" s="37">
        <f t="shared" si="295"/>
        <v>1.3702016351792466E-2</v>
      </c>
      <c r="DM328" s="39">
        <f t="shared" si="296"/>
        <v>1.0137020163517925</v>
      </c>
      <c r="DN328" s="39"/>
      <c r="DO328" s="36">
        <f>DL328-'1M RF rate'!C188</f>
        <v>1.0150228009182969E-2</v>
      </c>
      <c r="DP328" s="39">
        <f t="shared" si="297"/>
        <v>1.010150228009183</v>
      </c>
      <c r="DQ328" s="39"/>
      <c r="DR328" s="36">
        <f>DL328-'DJUA Monthly (PR)'!C188</f>
        <v>5.1416241522308486E-3</v>
      </c>
      <c r="DS328" s="39">
        <f t="shared" si="298"/>
        <v>1.0051416241522309</v>
      </c>
      <c r="DT328" s="39"/>
      <c r="DU328" s="100">
        <f>PRODUCT(DM794:DM796)-1</f>
        <v>5.5491665006386803E-2</v>
      </c>
      <c r="DV328" s="100">
        <f>PRODUCT(DM785:DM796)-1</f>
        <v>8.9240484821506705E-3</v>
      </c>
    </row>
    <row r="329" spans="1:126" x14ac:dyDescent="0.35">
      <c r="A329" s="35">
        <f t="shared" si="299"/>
        <v>1976</v>
      </c>
      <c r="B329" s="35">
        <v>1977</v>
      </c>
      <c r="C329" s="35">
        <v>2</v>
      </c>
      <c r="D329" s="46">
        <f>IFERROR(IF(INDEX('Memb Hist (Org)'!$A$1:$BS$29,MATCH('Mthly ROIC (TR)'!D$2,'Memb Hist (Org)'!$A$1:$A$29,0),MATCH('Mthly ROIC (TR)'!$A329,'Memb Hist (Org)'!$A$1:$BS$1,0))&lt;&gt;1,"",'Mthly Returns (TR)'!D328),"")</f>
        <v>-9.6862000000000004E-2</v>
      </c>
      <c r="E329" s="46" t="str">
        <f>IFERROR(IF(INDEX('Memb Hist (Org)'!$A$1:$BS$29,MATCH('Mthly ROIC (TR)'!E$2,'Memb Hist (Org)'!$A$1:$A$29,0),MATCH('Mthly ROIC (TR)'!$A329,'Memb Hist (Org)'!$A$1:$BS$1,0))&lt;&gt;1,"",'Mthly Returns (TR)'!E328),"")</f>
        <v/>
      </c>
      <c r="F329" s="46" t="str">
        <f>IFERROR(IF(INDEX('Memb Hist (Org)'!$A$1:$BS$29,MATCH('Mthly ROIC (TR)'!F$2,'Memb Hist (Org)'!$A$1:$A$29,0),MATCH('Mthly ROIC (TR)'!$A329,'Memb Hist (Org)'!$A$1:$BS$1,0))&lt;&gt;1,"",'Mthly Returns (TR)'!F328),"")</f>
        <v/>
      </c>
      <c r="G329" s="46">
        <f>IFERROR(IF(INDEX('Memb Hist (Org)'!$A$1:$BS$29,MATCH('Mthly ROIC (TR)'!G$2,'Memb Hist (Org)'!$A$1:$A$29,0),MATCH('Mthly ROIC (TR)'!$A329,'Memb Hist (Org)'!$A$1:$BS$1,0))&lt;&gt;1,"",'Mthly Returns (TR)'!G328),"")</f>
        <v>-8.4030000000000007E-3</v>
      </c>
      <c r="H329" s="46">
        <f>IFERROR(IF(INDEX('Memb Hist (Org)'!$A$1:$BS$29,MATCH('Mthly ROIC (TR)'!H$2,'Memb Hist (Org)'!$A$1:$A$29,0),MATCH('Mthly ROIC (TR)'!$A329,'Memb Hist (Org)'!$A$1:$BS$1,0))&lt;&gt;1,"",'Mthly Returns (TR)'!H328),"")</f>
        <v>0</v>
      </c>
      <c r="I329" s="46">
        <f>IFERROR(IF(INDEX('Memb Hist (Org)'!$A$1:$BS$29,MATCH('Mthly ROIC (TR)'!I$2,'Memb Hist (Org)'!$A$1:$A$29,0),MATCH('Mthly ROIC (TR)'!$A329,'Memb Hist (Org)'!$A$1:$BS$1,0))&lt;&gt;1,"",'Mthly Returns (TR)'!I328),"")</f>
        <v>-5.4640000000000001E-3</v>
      </c>
      <c r="J329" s="46">
        <f>IFERROR(IF(INDEX('Memb Hist (Org)'!$A$1:$BS$29,MATCH('Mthly ROIC (TR)'!J$2,'Memb Hist (Org)'!$A$1:$A$29,0),MATCH('Mthly ROIC (TR)'!$A329,'Memb Hist (Org)'!$A$1:$BS$1,0))&lt;&gt;1,"",'Mthly Returns (TR)'!J328),"")</f>
        <v>-4.6052999999999997E-2</v>
      </c>
      <c r="K329" s="46">
        <f>IFERROR(IF(INDEX('Memb Hist (Org)'!$A$1:$BS$29,MATCH('Mthly ROIC (TR)'!K$2,'Memb Hist (Org)'!$A$1:$A$29,0),MATCH('Mthly ROIC (TR)'!$A329,'Memb Hist (Org)'!$A$1:$BS$1,0))&lt;&gt;1,"",'Mthly Returns (TR)'!K328),"")</f>
        <v>-3.1008000000000001E-2</v>
      </c>
      <c r="L329" s="46" t="str">
        <f>IFERROR(IF(INDEX('Memb Hist (Org)'!$A$1:$BS$29,MATCH('Mthly ROIC (TR)'!L$2,'Memb Hist (Org)'!$A$1:$A$29,0),MATCH('Mthly ROIC (TR)'!$A329,'Memb Hist (Org)'!$A$1:$BS$1,0))&lt;&gt;1,"",'Mthly Returns (TR)'!L328),"")</f>
        <v/>
      </c>
      <c r="M329" s="46" t="str">
        <f>IFERROR(IF(INDEX('Memb Hist (Org)'!$A$1:$BS$29,MATCH('Mthly ROIC (TR)'!M$2,'Memb Hist (Org)'!$A$1:$A$29,0),MATCH('Mthly ROIC (TR)'!$A329,'Memb Hist (Org)'!$A$1:$BS$1,0))&lt;&gt;1,"",'Mthly Returns (TR)'!M328),"")</f>
        <v/>
      </c>
      <c r="N329" s="46" t="str">
        <f>IFERROR(IF(INDEX('Memb Hist (Org)'!$A$1:$BS$29,MATCH('Mthly ROIC (TR)'!N$2,'Memb Hist (Org)'!$A$1:$A$29,0),MATCH('Mthly ROIC (TR)'!$A329,'Memb Hist (Org)'!$A$1:$BS$1,0))&lt;&gt;1,"",'Mthly Returns (TR)'!N328),"")</f>
        <v/>
      </c>
      <c r="O329" s="46">
        <f>IFERROR(IF(INDEX('Memb Hist (Org)'!$A$1:$BS$29,MATCH('Mthly ROIC (TR)'!O$2,'Memb Hist (Org)'!$A$1:$A$29,0),MATCH('Mthly ROIC (TR)'!$A329,'Memb Hist (Org)'!$A$1:$BS$1,0))&lt;&gt;1,"",'Mthly Returns (TR)'!O328),"")</f>
        <v>4.4478999999999998E-2</v>
      </c>
      <c r="P329" s="46" t="str">
        <f>IFERROR(IF(INDEX('Memb Hist (Org)'!$A$1:$BS$29,MATCH('Mthly ROIC (TR)'!P$2,'Memb Hist (Org)'!$A$1:$A$29,0),MATCH('Mthly ROIC (TR)'!$A329,'Memb Hist (Org)'!$A$1:$BS$1,0))&lt;&gt;1,"",'Mthly Returns (TR)'!P328),"")</f>
        <v/>
      </c>
      <c r="Q329" s="46">
        <f>IFERROR(IF(INDEX('Memb Hist (Org)'!$A$1:$BS$29,MATCH('Mthly ROIC (TR)'!Q$2,'Memb Hist (Org)'!$A$1:$A$29,0),MATCH('Mthly ROIC (TR)'!$A329,'Memb Hist (Org)'!$A$1:$BS$1,0))&lt;&gt;1,"",'Mthly Returns (TR)'!Q328),"")</f>
        <v>-2.0826000000000001E-2</v>
      </c>
      <c r="R329" s="46" t="str">
        <f>IFERROR(IF(INDEX('Memb Hist (Org)'!$A$1:$BS$29,MATCH('Mthly ROIC (TR)'!R$2,'Memb Hist (Org)'!$A$1:$A$29,0),MATCH('Mthly ROIC (TR)'!$A329,'Memb Hist (Org)'!$A$1:$BS$1,0))&lt;&gt;1,"",'Mthly Returns (TR)'!R328),"")</f>
        <v/>
      </c>
      <c r="S329" s="46" t="str">
        <f>IFERROR(IF(INDEX('Memb Hist (Org)'!$A$1:$BS$29,MATCH('Mthly ROIC (TR)'!S$2,'Memb Hist (Org)'!$A$1:$A$29,0),MATCH('Mthly ROIC (TR)'!$A329,'Memb Hist (Org)'!$A$1:$BS$1,0))&lt;&gt;1,"",'Mthly Returns (TR)'!S328),"")</f>
        <v/>
      </c>
      <c r="T329" s="46">
        <f>IFERROR(IF(INDEX('Memb Hist (Org)'!$A$1:$BS$29,MATCH('Mthly ROIC (TR)'!T$2,'Memb Hist (Org)'!$A$1:$A$29,0),MATCH('Mthly ROIC (TR)'!$A329,'Memb Hist (Org)'!$A$1:$BS$1,0))&lt;&gt;1,"",'Mthly Returns (TR)'!T328),"")</f>
        <v>-1.5706999999999999E-2</v>
      </c>
      <c r="U329" s="46">
        <f>IFERROR(IF(INDEX('Memb Hist (Org)'!$A$1:$BS$29,MATCH('Mthly ROIC (TR)'!U$2,'Memb Hist (Org)'!$A$1:$A$29,0),MATCH('Mthly ROIC (TR)'!$A329,'Memb Hist (Org)'!$A$1:$BS$1,0))&lt;&gt;1,"",'Mthly Returns (TR)'!U328),"")</f>
        <v>-4.8936E-2</v>
      </c>
      <c r="V329" s="46">
        <f>IFERROR(IF(INDEX('Memb Hist (Org)'!$A$1:$BS$29,MATCH('Mthly ROIC (TR)'!V$2,'Memb Hist (Org)'!$A$1:$A$29,0),MATCH('Mthly ROIC (TR)'!$A329,'Memb Hist (Org)'!$A$1:$BS$1,0))&lt;&gt;1,"",'Mthly Returns (TR)'!V328),"")</f>
        <v>-9.3434000000000003E-2</v>
      </c>
      <c r="W329" s="46">
        <f>IFERROR(IF(INDEX('Memb Hist (Org)'!$A$1:$BS$29,MATCH('Mthly ROIC (TR)'!W$2,'Memb Hist (Org)'!$A$1:$A$29,0),MATCH('Mthly ROIC (TR)'!$A329,'Memb Hist (Org)'!$A$1:$BS$1,0))&lt;&gt;1,"",'Mthly Returns (TR)'!W328),"")</f>
        <v>-1.1861999999999999E-2</v>
      </c>
      <c r="X329" s="46">
        <f>IFERROR(IF(INDEX('Memb Hist (Org)'!$A$1:$BS$29,MATCH('Mthly ROIC (TR)'!X$2,'Memb Hist (Org)'!$A$1:$A$29,0),MATCH('Mthly ROIC (TR)'!$A329,'Memb Hist (Org)'!$A$1:$BS$1,0))&lt;&gt;1,"",'Mthly Returns (TR)'!X328),"")</f>
        <v>-2.3913E-2</v>
      </c>
      <c r="Y329" s="46">
        <f>IFERROR(IF(INDEX('Memb Hist (Org)'!$A$1:$BS$29,MATCH('Mthly ROIC (TR)'!Y$2,'Memb Hist (Org)'!$A$1:$A$29,0),MATCH('Mthly ROIC (TR)'!$A329,'Memb Hist (Org)'!$A$1:$BS$1,0))&lt;&gt;1,"",'Mthly Returns (TR)'!Y328),"")</f>
        <v>-7.4866000000000002E-2</v>
      </c>
      <c r="Z329" s="46" t="str">
        <f>IFERROR(IF(INDEX('Memb Hist (Org)'!$A$1:$BS$29,MATCH('Mthly ROIC (TR)'!Z$2,'Memb Hist (Org)'!$A$1:$A$29,0),MATCH('Mthly ROIC (TR)'!$A329,'Memb Hist (Org)'!$A$1:$BS$1,0))&lt;&gt;1,"",'Mthly Returns (TR)'!Z328),"")</f>
        <v/>
      </c>
      <c r="AA329" s="46" t="str">
        <f>IFERROR(IF(INDEX('Memb Hist (Org)'!$A$1:$BS$29,MATCH('Mthly ROIC (TR)'!AA$2,'Memb Hist (Org)'!$A$1:$A$29,0),MATCH('Mthly ROIC (TR)'!$A329,'Memb Hist (Org)'!$A$1:$BS$1,0))&lt;&gt;1,"",'Mthly Returns (TR)'!AA328),"")</f>
        <v/>
      </c>
      <c r="AB329" s="46" t="str">
        <f>IFERROR(IF(INDEX('Memb Hist (Org)'!$A$1:$BS$29,MATCH('Mthly ROIC (TR)'!AB$2,'Memb Hist (Org)'!$A$1:$A$29,0),MATCH('Mthly ROIC (TR)'!$A329,'Memb Hist (Org)'!$A$1:$BS$1,0))&lt;&gt;1,"",'Mthly Returns (TR)'!AB328),"")</f>
        <v/>
      </c>
      <c r="AC329" s="46">
        <f>IFERROR(IF(INDEX('Memb Hist (Org)'!$A$1:$BS$29,MATCH('Mthly ROIC (TR)'!AC$2,'Memb Hist (Org)'!$A$1:$A$29,0),MATCH('Mthly ROIC (TR)'!$A329,'Memb Hist (Org)'!$A$1:$BS$1,0))&lt;&gt;1,"",'Mthly Returns (TR)'!AC328),"")</f>
        <v>-1.5037999999999999E-2</v>
      </c>
      <c r="AD329" s="46" t="str">
        <f>IFERROR(IF(INDEX('Memb Hist (Org)'!$A$1:$BS$29,MATCH('Mthly ROIC (TR)'!AD$2,'Memb Hist (Org)'!$A$1:$A$29,0),MATCH('Mthly ROIC (TR)'!$A329,'Memb Hist (Org)'!$A$1:$BS$1,0))&lt;&gt;1,"",'Mthly Returns (TR)'!AD328),"")</f>
        <v/>
      </c>
      <c r="AE329" s="46" t="str">
        <f>IFERROR(IF(INDEX('Memb Hist (Org)'!$A$1:$BS$29,MATCH('Mthly ROIC (TR)'!AE$2,'Memb Hist (Org)'!$A$1:$A$29,0),MATCH('Mthly ROIC (TR)'!$A329,'Memb Hist (Org)'!$A$1:$BS$1,0))&lt;&gt;1,"",'Mthly Returns (TR)'!AE328),"")</f>
        <v/>
      </c>
      <c r="AF329" s="42">
        <f>IFERROR(IF($C329=7,INDEX(ROIC!$A$32:$BS$60,MATCH('Mthly ROIC (TR)'!AF$2,ROIC!$A$32:$A$60,0),MATCH('Mthly ROIC (TR)'!$A329,ROIC!$A$32:$BS$32,0)),AF328*(1+D328)),"")</f>
        <v>0.10356338294576628</v>
      </c>
      <c r="AG329" s="42" t="str">
        <f>IFERROR(IF($C329=7,INDEX(ROIC!$A$32:$BS$60,MATCH('Mthly ROIC (TR)'!AG$2,ROIC!$A$32:$A$60,0),MATCH('Mthly ROIC (TR)'!$A329,ROIC!$A$32:$BS$32,0)),AG328*(1+E328)),"")</f>
        <v/>
      </c>
      <c r="AH329" s="42" t="str">
        <f>IFERROR(IF($C329=7,INDEX(ROIC!$A$32:$BS$60,MATCH('Mthly ROIC (TR)'!AH$2,ROIC!$A$32:$A$60,0),MATCH('Mthly ROIC (TR)'!$A329,ROIC!$A$32:$BS$32,0)),AH328*(1+F328)),"")</f>
        <v/>
      </c>
      <c r="AI329" s="42">
        <f>IFERROR(IF($C329=7,INDEX(ROIC!$A$32:$BS$60,MATCH('Mthly ROIC (TR)'!AI$2,ROIC!$A$32:$A$60,0),MATCH('Mthly ROIC (TR)'!$A329,ROIC!$A$32:$BS$32,0)),AI328*(1+G328)),"")</f>
        <v>0.1040425532660115</v>
      </c>
      <c r="AJ329" s="42">
        <f>IFERROR(IF($C329=7,INDEX(ROIC!$A$32:$BS$60,MATCH('Mthly ROIC (TR)'!AJ$2,ROIC!$A$32:$A$60,0),MATCH('Mthly ROIC (TR)'!$A329,ROIC!$A$32:$BS$32,0)),AJ328*(1+H328)),"")</f>
        <v>7.1422044040250154E-2</v>
      </c>
      <c r="AK329" s="42">
        <f>IFERROR(IF($C329=7,INDEX(ROIC!$A$32:$BS$60,MATCH('Mthly ROIC (TR)'!AK$2,ROIC!$A$32:$A$60,0),MATCH('Mthly ROIC (TR)'!$A329,ROIC!$A$32:$BS$32,0)),AK328*(1+I328)),"")</f>
        <v>9.928144814213076E-2</v>
      </c>
      <c r="AL329" s="42">
        <f>IFERROR(IF($C329=7,INDEX(ROIC!$A$32:$BS$60,MATCH('Mthly ROIC (TR)'!AL$2,ROIC!$A$32:$A$60,0),MATCH('Mthly ROIC (TR)'!$A329,ROIC!$A$32:$BS$32,0)),AL328*(1+J328)),"")</f>
        <v>0.1385622455180085</v>
      </c>
      <c r="AM329" s="42">
        <f>IFERROR(IF($C329=7,INDEX(ROIC!$A$32:$BS$60,MATCH('Mthly ROIC (TR)'!AM$2,ROIC!$A$32:$A$60,0),MATCH('Mthly ROIC (TR)'!$A329,ROIC!$A$32:$BS$32,0)),AM328*(1+K328)),"")</f>
        <v>0</v>
      </c>
      <c r="AN329" s="42" t="str">
        <f>IFERROR(IF($C329=7,INDEX(ROIC!$A$32:$BS$60,MATCH('Mthly ROIC (TR)'!AN$2,ROIC!$A$32:$A$60,0),MATCH('Mthly ROIC (TR)'!$A329,ROIC!$A$32:$BS$32,0)),AN328*(1+L328)),"")</f>
        <v/>
      </c>
      <c r="AO329" s="42" t="str">
        <f>IFERROR(IF($C329=7,INDEX(ROIC!$A$32:$BS$60,MATCH('Mthly ROIC (TR)'!AO$2,ROIC!$A$32:$A$60,0),MATCH('Mthly ROIC (TR)'!$A329,ROIC!$A$32:$BS$32,0)),AO328*(1+M328)),"")</f>
        <v/>
      </c>
      <c r="AP329" s="42" t="str">
        <f>IFERROR(IF($C329=7,INDEX(ROIC!$A$32:$BS$60,MATCH('Mthly ROIC (TR)'!AP$2,ROIC!$A$32:$A$60,0),MATCH('Mthly ROIC (TR)'!$A329,ROIC!$A$32:$BS$32,0)),AP328*(1+N328)),"")</f>
        <v/>
      </c>
      <c r="AQ329" s="42">
        <f>IFERROR(IF($C329=7,INDEX(ROIC!$A$32:$BS$60,MATCH('Mthly ROIC (TR)'!AQ$2,ROIC!$A$32:$A$60,0),MATCH('Mthly ROIC (TR)'!$A329,ROIC!$A$32:$BS$32,0)),AQ328*(1+O328)),"")</f>
        <v>0.11860063386293819</v>
      </c>
      <c r="AR329" s="42" t="str">
        <f>IFERROR(IF($C329=7,INDEX(ROIC!$A$32:$BS$60,MATCH('Mthly ROIC (TR)'!AR$2,ROIC!$A$32:$A$60,0),MATCH('Mthly ROIC (TR)'!$A329,ROIC!$A$32:$BS$32,0)),AR328*(1+P328)),"")</f>
        <v/>
      </c>
      <c r="AS329" s="42">
        <f>IFERROR(IF($C329=7,INDEX(ROIC!$A$32:$BS$60,MATCH('Mthly ROIC (TR)'!AS$2,ROIC!$A$32:$A$60,0),MATCH('Mthly ROIC (TR)'!$A329,ROIC!$A$32:$BS$32,0)),AS328*(1+Q328)),"")</f>
        <v>0</v>
      </c>
      <c r="AT329" s="42" t="str">
        <f>IFERROR(IF($C329=7,INDEX(ROIC!$A$32:$BS$60,MATCH('Mthly ROIC (TR)'!AT$2,ROIC!$A$32:$A$60,0),MATCH('Mthly ROIC (TR)'!$A329,ROIC!$A$32:$BS$32,0)),AT328*(1+R328)),"")</f>
        <v/>
      </c>
      <c r="AU329" s="42" t="str">
        <f>IFERROR(IF($C329=7,INDEX(ROIC!$A$32:$BS$60,MATCH('Mthly ROIC (TR)'!AU$2,ROIC!$A$32:$A$60,0),MATCH('Mthly ROIC (TR)'!$A329,ROIC!$A$32:$BS$32,0)),AU328*(1+S328)),"")</f>
        <v/>
      </c>
      <c r="AV329" s="42">
        <f>IFERROR(IF($C329=7,INDEX(ROIC!$A$32:$BS$60,MATCH('Mthly ROIC (TR)'!AV$2,ROIC!$A$32:$A$60,0),MATCH('Mthly ROIC (TR)'!$A329,ROIC!$A$32:$BS$32,0)),AV328*(1+T328)),"")</f>
        <v>8.6726622979125589E-2</v>
      </c>
      <c r="AW329" s="42">
        <f>IFERROR(IF($C329=7,INDEX(ROIC!$A$32:$BS$60,MATCH('Mthly ROIC (TR)'!AW$2,ROIC!$A$32:$A$60,0),MATCH('Mthly ROIC (TR)'!$A329,ROIC!$A$32:$BS$32,0)),AW328*(1+U328)),"")</f>
        <v>0.12089194221354795</v>
      </c>
      <c r="AX329" s="42">
        <f>IFERROR(IF($C329=7,INDEX(ROIC!$A$32:$BS$60,MATCH('Mthly ROIC (TR)'!AX$2,ROIC!$A$32:$A$60,0),MATCH('Mthly ROIC (TR)'!$A329,ROIC!$A$32:$BS$32,0)),AX328*(1+V328)),"")</f>
        <v>0.12648705968474364</v>
      </c>
      <c r="AY329" s="42">
        <f>IFERROR(IF($C329=7,INDEX(ROIC!$A$32:$BS$60,MATCH('Mthly ROIC (TR)'!AY$2,ROIC!$A$32:$A$60,0),MATCH('Mthly ROIC (TR)'!$A329,ROIC!$A$32:$BS$32,0)),AY328*(1+W328)),"")</f>
        <v>7.3224392548576336E-2</v>
      </c>
      <c r="AZ329" s="42">
        <f>IFERROR(IF($C329=7,INDEX(ROIC!$A$32:$BS$60,MATCH('Mthly ROIC (TR)'!AZ$2,ROIC!$A$32:$A$60,0),MATCH('Mthly ROIC (TR)'!$A329,ROIC!$A$32:$BS$32,0)),AZ328*(1+X328)),"")</f>
        <v>8.8714269388795924E-2</v>
      </c>
      <c r="BA329" s="42">
        <f>IFERROR(IF($C329=7,INDEX(ROIC!$A$32:$BS$60,MATCH('Mthly ROIC (TR)'!BA$2,ROIC!$A$32:$A$60,0),MATCH('Mthly ROIC (TR)'!$A329,ROIC!$A$32:$BS$32,0)),BA328*(1+Y328)),"")</f>
        <v>8.639994133936231E-2</v>
      </c>
      <c r="BB329" s="42" t="str">
        <f>IFERROR(IF($C329=7,INDEX(ROIC!$A$32:$BS$60,MATCH('Mthly ROIC (TR)'!BB$2,ROIC!$A$32:$A$60,0),MATCH('Mthly ROIC (TR)'!$A329,ROIC!$A$32:$BS$32,0)),BB328*(1+Z328)),"")</f>
        <v/>
      </c>
      <c r="BC329" s="42" t="str">
        <f>IFERROR(IF($C329=7,INDEX(ROIC!$A$32:$BS$60,MATCH('Mthly ROIC (TR)'!BC$2,ROIC!$A$32:$A$60,0),MATCH('Mthly ROIC (TR)'!$A329,ROIC!$A$32:$BS$32,0)),BC328*(1+AA328)),"")</f>
        <v/>
      </c>
      <c r="BD329" s="42" t="str">
        <f>IFERROR(IF($C329=7,INDEX(ROIC!$A$32:$BS$60,MATCH('Mthly ROIC (TR)'!BD$2,ROIC!$A$32:$A$60,0),MATCH('Mthly ROIC (TR)'!$A329,ROIC!$A$32:$BS$32,0)),BD328*(1+AB328)),"")</f>
        <v/>
      </c>
      <c r="BE329" s="42">
        <f>IFERROR(IF($C329=7,INDEX(ROIC!$A$32:$BS$60,MATCH('Mthly ROIC (TR)'!BE$2,ROIC!$A$32:$A$60,0),MATCH('Mthly ROIC (TR)'!$A329,ROIC!$A$32:$BS$32,0)),BE328*(1+AC328)),"")</f>
        <v>9.797239036956408E-2</v>
      </c>
      <c r="BF329" s="42" t="str">
        <f>IFERROR(IF($C329=7,INDEX(ROIC!$A$32:$BS$60,MATCH('Mthly ROIC (TR)'!BF$2,ROIC!$A$32:$A$60,0),MATCH('Mthly ROIC (TR)'!$A329,ROIC!$A$32:$BS$32,0)),BF328*(1+AD328)),"")</f>
        <v/>
      </c>
      <c r="BG329" s="42" t="str">
        <f>IFERROR(IF($C329=7,INDEX(ROIC!$A$32:$BS$60,MATCH('Mthly ROIC (TR)'!BG$2,ROIC!$A$32:$A$60,0),MATCH('Mthly ROIC (TR)'!$A329,ROIC!$A$32:$BS$32,0)),BG328*(1+AE328)),"")</f>
        <v/>
      </c>
      <c r="BH329" s="44">
        <f t="shared" si="300"/>
        <v>7.8702222411018596E-2</v>
      </c>
      <c r="BI329" s="44" t="str">
        <f t="shared" si="301"/>
        <v/>
      </c>
      <c r="BJ329" s="44" t="str">
        <f t="shared" si="302"/>
        <v/>
      </c>
      <c r="BK329" s="44">
        <f t="shared" si="303"/>
        <v>7.9066364331106767E-2</v>
      </c>
      <c r="BL329" s="44">
        <f t="shared" si="304"/>
        <v>5.4276651024899002E-2</v>
      </c>
      <c r="BM329" s="44">
        <f t="shared" si="305"/>
        <v>7.5448197912401344E-2</v>
      </c>
      <c r="BN329" s="44">
        <f t="shared" si="306"/>
        <v>0.10529934764915168</v>
      </c>
      <c r="BO329" s="44">
        <f t="shared" si="307"/>
        <v>0</v>
      </c>
      <c r="BP329" s="44" t="str">
        <f t="shared" si="308"/>
        <v/>
      </c>
      <c r="BQ329" s="44" t="str">
        <f t="shared" si="309"/>
        <v/>
      </c>
      <c r="BR329" s="44" t="str">
        <f t="shared" si="310"/>
        <v/>
      </c>
      <c r="BS329" s="44">
        <f t="shared" si="311"/>
        <v>9.0129669376065216E-2</v>
      </c>
      <c r="BT329" s="44" t="str">
        <f t="shared" si="312"/>
        <v/>
      </c>
      <c r="BU329" s="44">
        <f t="shared" si="313"/>
        <v>0</v>
      </c>
      <c r="BV329" s="44" t="str">
        <f t="shared" si="314"/>
        <v/>
      </c>
      <c r="BW329" s="44" t="str">
        <f t="shared" si="315"/>
        <v/>
      </c>
      <c r="BX329" s="44">
        <f t="shared" si="316"/>
        <v>6.5907251931255406E-2</v>
      </c>
      <c r="BY329" s="44">
        <f t="shared" si="317"/>
        <v>9.1870932110948531E-2</v>
      </c>
      <c r="BZ329" s="44">
        <f t="shared" si="318"/>
        <v>9.6122900008370524E-2</v>
      </c>
      <c r="CA329" s="44">
        <f t="shared" si="319"/>
        <v>5.5646332365250128E-2</v>
      </c>
      <c r="CB329" s="44">
        <f t="shared" si="320"/>
        <v>6.7417749033211391E-2</v>
      </c>
      <c r="CC329" s="44">
        <f t="shared" si="321"/>
        <v>6.5658992649461678E-2</v>
      </c>
      <c r="CD329" s="44" t="str">
        <f t="shared" si="322"/>
        <v/>
      </c>
      <c r="CE329" s="44" t="str">
        <f t="shared" si="323"/>
        <v/>
      </c>
      <c r="CF329" s="44" t="str">
        <f t="shared" si="324"/>
        <v/>
      </c>
      <c r="CG329" s="44">
        <f t="shared" si="325"/>
        <v>7.4453389196859787E-2</v>
      </c>
      <c r="CH329" s="44" t="str">
        <f t="shared" si="326"/>
        <v/>
      </c>
      <c r="CI329" s="44" t="str">
        <f t="shared" si="327"/>
        <v/>
      </c>
      <c r="CJ329" s="48">
        <f t="shared" si="328"/>
        <v>-7.6232546671760838E-3</v>
      </c>
      <c r="CK329" s="48" t="str">
        <f t="shared" si="329"/>
        <v/>
      </c>
      <c r="CL329" s="48" t="str">
        <f t="shared" si="330"/>
        <v/>
      </c>
      <c r="CM329" s="48">
        <f t="shared" si="331"/>
        <v>-6.6439465947429018E-4</v>
      </c>
      <c r="CN329" s="48">
        <f t="shared" si="332"/>
        <v>0</v>
      </c>
      <c r="CO329" s="48">
        <f t="shared" si="333"/>
        <v>-4.1224895339336094E-4</v>
      </c>
      <c r="CP329" s="48">
        <f t="shared" si="334"/>
        <v>-4.8493508572863822E-3</v>
      </c>
      <c r="CQ329" s="48">
        <f t="shared" si="335"/>
        <v>0</v>
      </c>
      <c r="CR329" s="48" t="str">
        <f t="shared" si="336"/>
        <v/>
      </c>
      <c r="CS329" s="48" t="str">
        <f t="shared" si="337"/>
        <v/>
      </c>
      <c r="CT329" s="48" t="str">
        <f t="shared" si="338"/>
        <v/>
      </c>
      <c r="CU329" s="48">
        <f t="shared" si="339"/>
        <v>4.0088775641780048E-3</v>
      </c>
      <c r="CV329" s="48" t="str">
        <f t="shared" si="340"/>
        <v/>
      </c>
      <c r="CW329" s="48">
        <f t="shared" si="341"/>
        <v>0</v>
      </c>
      <c r="CX329" s="48" t="str">
        <f t="shared" si="342"/>
        <v/>
      </c>
      <c r="CY329" s="48" t="str">
        <f t="shared" si="343"/>
        <v/>
      </c>
      <c r="CZ329" s="48">
        <f t="shared" si="344"/>
        <v>-1.0352052060842287E-3</v>
      </c>
      <c r="DA329" s="48">
        <f t="shared" si="345"/>
        <v>-4.4957959337813772E-3</v>
      </c>
      <c r="DB329" s="48">
        <f t="shared" si="346"/>
        <v>-8.9811470393820914E-3</v>
      </c>
      <c r="DC329" s="48">
        <f t="shared" si="347"/>
        <v>-6.6007679451659694E-4</v>
      </c>
      <c r="DD329" s="48">
        <f t="shared" si="348"/>
        <v>-1.6121606326311841E-3</v>
      </c>
      <c r="DE329" s="48">
        <f t="shared" si="349"/>
        <v>-4.9156261436945981E-3</v>
      </c>
      <c r="DF329" s="48" t="str">
        <f t="shared" si="350"/>
        <v/>
      </c>
      <c r="DG329" s="48" t="str">
        <f t="shared" si="351"/>
        <v/>
      </c>
      <c r="DH329" s="48" t="str">
        <f t="shared" si="352"/>
        <v/>
      </c>
      <c r="DI329" s="48">
        <f t="shared" si="353"/>
        <v>-1.1196300667423774E-3</v>
      </c>
      <c r="DJ329" s="48" t="str">
        <f t="shared" si="354"/>
        <v/>
      </c>
      <c r="DK329" s="48" t="str">
        <f t="shared" si="355"/>
        <v/>
      </c>
      <c r="DL329" s="37">
        <f t="shared" si="295"/>
        <v>-3.2360013389984565E-2</v>
      </c>
      <c r="DM329" s="39">
        <f t="shared" si="296"/>
        <v>0.96763998661001538</v>
      </c>
      <c r="DN329" s="39"/>
      <c r="DO329" s="36">
        <f>DL329-'1M RF rate'!C189</f>
        <v>-3.6128898804437648E-2</v>
      </c>
      <c r="DP329" s="39">
        <f t="shared" si="297"/>
        <v>0.9638711011955623</v>
      </c>
      <c r="DQ329" s="39"/>
      <c r="DR329" s="36">
        <f>DL329-'DJUA Monthly (PR)'!C189</f>
        <v>3.2336892658517136E-3</v>
      </c>
      <c r="DS329" s="39">
        <f t="shared" si="298"/>
        <v>1.0032336892658518</v>
      </c>
      <c r="DT329" s="39"/>
      <c r="DU329" s="100">
        <f>PRODUCT(DM795:DM797)-1</f>
        <v>0.10820783761699904</v>
      </c>
      <c r="DV329" s="100">
        <f>PRODUCT(DM786:DM797)-1</f>
        <v>9.3731727069544135E-2</v>
      </c>
    </row>
    <row r="330" spans="1:126" x14ac:dyDescent="0.35">
      <c r="A330" s="35">
        <f t="shared" si="299"/>
        <v>1976</v>
      </c>
      <c r="B330" s="35">
        <v>1977</v>
      </c>
      <c r="C330" s="35">
        <v>3</v>
      </c>
      <c r="D330" s="46">
        <f>IFERROR(IF(INDEX('Memb Hist (Org)'!$A$1:$BS$29,MATCH('Mthly ROIC (TR)'!D$2,'Memb Hist (Org)'!$A$1:$A$29,0),MATCH('Mthly ROIC (TR)'!$A330,'Memb Hist (Org)'!$A$1:$BS$1,0))&lt;&gt;1,"",'Mthly Returns (TR)'!D329),"")</f>
        <v>5.2630000000000003E-3</v>
      </c>
      <c r="E330" s="46" t="str">
        <f>IFERROR(IF(INDEX('Memb Hist (Org)'!$A$1:$BS$29,MATCH('Mthly ROIC (TR)'!E$2,'Memb Hist (Org)'!$A$1:$A$29,0),MATCH('Mthly ROIC (TR)'!$A330,'Memb Hist (Org)'!$A$1:$BS$1,0))&lt;&gt;1,"",'Mthly Returns (TR)'!E329),"")</f>
        <v/>
      </c>
      <c r="F330" s="46" t="str">
        <f>IFERROR(IF(INDEX('Memb Hist (Org)'!$A$1:$BS$29,MATCH('Mthly ROIC (TR)'!F$2,'Memb Hist (Org)'!$A$1:$A$29,0),MATCH('Mthly ROIC (TR)'!$A330,'Memb Hist (Org)'!$A$1:$BS$1,0))&lt;&gt;1,"",'Mthly Returns (TR)'!F329),"")</f>
        <v/>
      </c>
      <c r="G330" s="46">
        <f>IFERROR(IF(INDEX('Memb Hist (Org)'!$A$1:$BS$29,MATCH('Mthly ROIC (TR)'!G$2,'Memb Hist (Org)'!$A$1:$A$29,0),MATCH('Mthly ROIC (TR)'!$A330,'Memb Hist (Org)'!$A$1:$BS$1,0))&lt;&gt;1,"",'Mthly Returns (TR)'!G329),"")</f>
        <v>-1.2711999999999999E-2</v>
      </c>
      <c r="H330" s="46">
        <f>IFERROR(IF(INDEX('Memb Hist (Org)'!$A$1:$BS$29,MATCH('Mthly ROIC (TR)'!H$2,'Memb Hist (Org)'!$A$1:$A$29,0),MATCH('Mthly ROIC (TR)'!$A330,'Memb Hist (Org)'!$A$1:$BS$1,0))&lt;&gt;1,"",'Mthly Returns (TR)'!H329),"")</f>
        <v>-8.3699999999999996E-4</v>
      </c>
      <c r="I330" s="46">
        <f>IFERROR(IF(INDEX('Memb Hist (Org)'!$A$1:$BS$29,MATCH('Mthly ROIC (TR)'!I$2,'Memb Hist (Org)'!$A$1:$A$29,0),MATCH('Mthly ROIC (TR)'!$A330,'Memb Hist (Org)'!$A$1:$BS$1,0))&lt;&gt;1,"",'Mthly Returns (TR)'!I329),"")</f>
        <v>-5.6179999999999997E-3</v>
      </c>
      <c r="J330" s="46">
        <f>IFERROR(IF(INDEX('Memb Hist (Org)'!$A$1:$BS$29,MATCH('Mthly ROIC (TR)'!J$2,'Memb Hist (Org)'!$A$1:$A$29,0),MATCH('Mthly ROIC (TR)'!$A330,'Memb Hist (Org)'!$A$1:$BS$1,0))&lt;&gt;1,"",'Mthly Returns (TR)'!J329),"")</f>
        <v>9.3103000000000005E-2</v>
      </c>
      <c r="K330" s="46">
        <f>IFERROR(IF(INDEX('Memb Hist (Org)'!$A$1:$BS$29,MATCH('Mthly ROIC (TR)'!K$2,'Memb Hist (Org)'!$A$1:$A$29,0),MATCH('Mthly ROIC (TR)'!$A330,'Memb Hist (Org)'!$A$1:$BS$1,0))&lt;&gt;1,"",'Mthly Returns (TR)'!K329),"")</f>
        <v>7.1999999999999998E-3</v>
      </c>
      <c r="L330" s="46" t="str">
        <f>IFERROR(IF(INDEX('Memb Hist (Org)'!$A$1:$BS$29,MATCH('Mthly ROIC (TR)'!L$2,'Memb Hist (Org)'!$A$1:$A$29,0),MATCH('Mthly ROIC (TR)'!$A330,'Memb Hist (Org)'!$A$1:$BS$1,0))&lt;&gt;1,"",'Mthly Returns (TR)'!L329),"")</f>
        <v/>
      </c>
      <c r="M330" s="46" t="str">
        <f>IFERROR(IF(INDEX('Memb Hist (Org)'!$A$1:$BS$29,MATCH('Mthly ROIC (TR)'!M$2,'Memb Hist (Org)'!$A$1:$A$29,0),MATCH('Mthly ROIC (TR)'!$A330,'Memb Hist (Org)'!$A$1:$BS$1,0))&lt;&gt;1,"",'Mthly Returns (TR)'!M329),"")</f>
        <v/>
      </c>
      <c r="N330" s="46" t="str">
        <f>IFERROR(IF(INDEX('Memb Hist (Org)'!$A$1:$BS$29,MATCH('Mthly ROIC (TR)'!N$2,'Memb Hist (Org)'!$A$1:$A$29,0),MATCH('Mthly ROIC (TR)'!$A330,'Memb Hist (Org)'!$A$1:$BS$1,0))&lt;&gt;1,"",'Mthly Returns (TR)'!N329),"")</f>
        <v/>
      </c>
      <c r="O330" s="46">
        <f>IFERROR(IF(INDEX('Memb Hist (Org)'!$A$1:$BS$29,MATCH('Mthly ROIC (TR)'!O$2,'Memb Hist (Org)'!$A$1:$A$29,0),MATCH('Mthly ROIC (TR)'!$A330,'Memb Hist (Org)'!$A$1:$BS$1,0))&lt;&gt;1,"",'Mthly Returns (TR)'!O329),"")</f>
        <v>-2.2471999999999999E-2</v>
      </c>
      <c r="P330" s="46" t="str">
        <f>IFERROR(IF(INDEX('Memb Hist (Org)'!$A$1:$BS$29,MATCH('Mthly ROIC (TR)'!P$2,'Memb Hist (Org)'!$A$1:$A$29,0),MATCH('Mthly ROIC (TR)'!$A330,'Memb Hist (Org)'!$A$1:$BS$1,0))&lt;&gt;1,"",'Mthly Returns (TR)'!P329),"")</f>
        <v/>
      </c>
      <c r="Q330" s="46">
        <f>IFERROR(IF(INDEX('Memb Hist (Org)'!$A$1:$BS$29,MATCH('Mthly ROIC (TR)'!Q$2,'Memb Hist (Org)'!$A$1:$A$29,0),MATCH('Mthly ROIC (TR)'!$A330,'Memb Hist (Org)'!$A$1:$BS$1,0))&lt;&gt;1,"",'Mthly Returns (TR)'!Q329),"")</f>
        <v>1.7240999999999999E-2</v>
      </c>
      <c r="R330" s="46" t="str">
        <f>IFERROR(IF(INDEX('Memb Hist (Org)'!$A$1:$BS$29,MATCH('Mthly ROIC (TR)'!R$2,'Memb Hist (Org)'!$A$1:$A$29,0),MATCH('Mthly ROIC (TR)'!$A330,'Memb Hist (Org)'!$A$1:$BS$1,0))&lt;&gt;1,"",'Mthly Returns (TR)'!R329),"")</f>
        <v/>
      </c>
      <c r="S330" s="46" t="str">
        <f>IFERROR(IF(INDEX('Memb Hist (Org)'!$A$1:$BS$29,MATCH('Mthly ROIC (TR)'!S$2,'Memb Hist (Org)'!$A$1:$A$29,0),MATCH('Mthly ROIC (TR)'!$A330,'Memb Hist (Org)'!$A$1:$BS$1,0))&lt;&gt;1,"",'Mthly Returns (TR)'!S329),"")</f>
        <v/>
      </c>
      <c r="T330" s="46">
        <f>IFERROR(IF(INDEX('Memb Hist (Org)'!$A$1:$BS$29,MATCH('Mthly ROIC (TR)'!T$2,'Memb Hist (Org)'!$A$1:$A$29,0),MATCH('Mthly ROIC (TR)'!$A330,'Memb Hist (Org)'!$A$1:$BS$1,0))&lt;&gt;1,"",'Mthly Returns (TR)'!T329),"")</f>
        <v>1.8724000000000001E-2</v>
      </c>
      <c r="U330" s="46">
        <f>IFERROR(IF(INDEX('Memb Hist (Org)'!$A$1:$BS$29,MATCH('Mthly ROIC (TR)'!U$2,'Memb Hist (Org)'!$A$1:$A$29,0),MATCH('Mthly ROIC (TR)'!$A330,'Memb Hist (Org)'!$A$1:$BS$1,0))&lt;&gt;1,"",'Mthly Returns (TR)'!U329),"")</f>
        <v>-3.3994000000000003E-2</v>
      </c>
      <c r="V330" s="46">
        <f>IFERROR(IF(INDEX('Memb Hist (Org)'!$A$1:$BS$29,MATCH('Mthly ROIC (TR)'!V$2,'Memb Hist (Org)'!$A$1:$A$29,0),MATCH('Mthly ROIC (TR)'!$A330,'Memb Hist (Org)'!$A$1:$BS$1,0))&lt;&gt;1,"",'Mthly Returns (TR)'!V329),"")</f>
        <v>3.8440000000000002E-2</v>
      </c>
      <c r="W330" s="46">
        <f>IFERROR(IF(INDEX('Memb Hist (Org)'!$A$1:$BS$29,MATCH('Mthly ROIC (TR)'!W$2,'Memb Hist (Org)'!$A$1:$A$29,0),MATCH('Mthly ROIC (TR)'!$A330,'Memb Hist (Org)'!$A$1:$BS$1,0))&lt;&gt;1,"",'Mthly Returns (TR)'!W329),"")</f>
        <v>5.7142999999999999E-2</v>
      </c>
      <c r="X330" s="46">
        <f>IFERROR(IF(INDEX('Memb Hist (Org)'!$A$1:$BS$29,MATCH('Mthly ROIC (TR)'!X$2,'Memb Hist (Org)'!$A$1:$A$29,0),MATCH('Mthly ROIC (TR)'!$A330,'Memb Hist (Org)'!$A$1:$BS$1,0))&lt;&gt;1,"",'Mthly Returns (TR)'!X329),"")</f>
        <v>1.1364000000000001E-2</v>
      </c>
      <c r="Y330" s="46">
        <f>IFERROR(IF(INDEX('Memb Hist (Org)'!$A$1:$BS$29,MATCH('Mthly ROIC (TR)'!Y$2,'Memb Hist (Org)'!$A$1:$A$29,0),MATCH('Mthly ROIC (TR)'!$A330,'Memb Hist (Org)'!$A$1:$BS$1,0))&lt;&gt;1,"",'Mthly Returns (TR)'!Y329),"")</f>
        <v>0.10982699999999999</v>
      </c>
      <c r="Z330" s="46" t="str">
        <f>IFERROR(IF(INDEX('Memb Hist (Org)'!$A$1:$BS$29,MATCH('Mthly ROIC (TR)'!Z$2,'Memb Hist (Org)'!$A$1:$A$29,0),MATCH('Mthly ROIC (TR)'!$A330,'Memb Hist (Org)'!$A$1:$BS$1,0))&lt;&gt;1,"",'Mthly Returns (TR)'!Z329),"")</f>
        <v/>
      </c>
      <c r="AA330" s="46" t="str">
        <f>IFERROR(IF(INDEX('Memb Hist (Org)'!$A$1:$BS$29,MATCH('Mthly ROIC (TR)'!AA$2,'Memb Hist (Org)'!$A$1:$A$29,0),MATCH('Mthly ROIC (TR)'!$A330,'Memb Hist (Org)'!$A$1:$BS$1,0))&lt;&gt;1,"",'Mthly Returns (TR)'!AA329),"")</f>
        <v/>
      </c>
      <c r="AB330" s="46" t="str">
        <f>IFERROR(IF(INDEX('Memb Hist (Org)'!$A$1:$BS$29,MATCH('Mthly ROIC (TR)'!AB$2,'Memb Hist (Org)'!$A$1:$A$29,0),MATCH('Mthly ROIC (TR)'!$A330,'Memb Hist (Org)'!$A$1:$BS$1,0))&lt;&gt;1,"",'Mthly Returns (TR)'!AB329),"")</f>
        <v/>
      </c>
      <c r="AC330" s="46">
        <f>IFERROR(IF(INDEX('Memb Hist (Org)'!$A$1:$BS$29,MATCH('Mthly ROIC (TR)'!AC$2,'Memb Hist (Org)'!$A$1:$A$29,0),MATCH('Mthly ROIC (TR)'!$A330,'Memb Hist (Org)'!$A$1:$BS$1,0))&lt;&gt;1,"",'Mthly Returns (TR)'!AC329),"")</f>
        <v>-3.8170000000000001E-3</v>
      </c>
      <c r="AD330" s="46" t="str">
        <f>IFERROR(IF(INDEX('Memb Hist (Org)'!$A$1:$BS$29,MATCH('Mthly ROIC (TR)'!AD$2,'Memb Hist (Org)'!$A$1:$A$29,0),MATCH('Mthly ROIC (TR)'!$A330,'Memb Hist (Org)'!$A$1:$BS$1,0))&lt;&gt;1,"",'Mthly Returns (TR)'!AD329),"")</f>
        <v/>
      </c>
      <c r="AE330" s="46" t="str">
        <f>IFERROR(IF(INDEX('Memb Hist (Org)'!$A$1:$BS$29,MATCH('Mthly ROIC (TR)'!AE$2,'Memb Hist (Org)'!$A$1:$A$29,0),MATCH('Mthly ROIC (TR)'!$A330,'Memb Hist (Org)'!$A$1:$BS$1,0))&lt;&gt;1,"",'Mthly Returns (TR)'!AE329),"")</f>
        <v/>
      </c>
      <c r="AF330" s="42">
        <f>IFERROR(IF($C330=7,INDEX(ROIC!$A$32:$BS$60,MATCH('Mthly ROIC (TR)'!AF$2,ROIC!$A$32:$A$60,0),MATCH('Mthly ROIC (TR)'!$A330,ROIC!$A$32:$BS$32,0)),AF329*(1+D329)),"")</f>
        <v>9.3532026546873467E-2</v>
      </c>
      <c r="AG330" s="42" t="str">
        <f>IFERROR(IF($C330=7,INDEX(ROIC!$A$32:$BS$60,MATCH('Mthly ROIC (TR)'!AG$2,ROIC!$A$32:$A$60,0),MATCH('Mthly ROIC (TR)'!$A330,ROIC!$A$32:$BS$32,0)),AG329*(1+E329)),"")</f>
        <v/>
      </c>
      <c r="AH330" s="42" t="str">
        <f>IFERROR(IF($C330=7,INDEX(ROIC!$A$32:$BS$60,MATCH('Mthly ROIC (TR)'!AH$2,ROIC!$A$32:$A$60,0),MATCH('Mthly ROIC (TR)'!$A330,ROIC!$A$32:$BS$32,0)),AH329*(1+F329)),"")</f>
        <v/>
      </c>
      <c r="AI330" s="42">
        <f>IFERROR(IF($C330=7,INDEX(ROIC!$A$32:$BS$60,MATCH('Mthly ROIC (TR)'!AI$2,ROIC!$A$32:$A$60,0),MATCH('Mthly ROIC (TR)'!$A330,ROIC!$A$32:$BS$32,0)),AI329*(1+G329)),"")</f>
        <v>0.1031682836909172</v>
      </c>
      <c r="AJ330" s="42">
        <f>IFERROR(IF($C330=7,INDEX(ROIC!$A$32:$BS$60,MATCH('Mthly ROIC (TR)'!AJ$2,ROIC!$A$32:$A$60,0),MATCH('Mthly ROIC (TR)'!$A330,ROIC!$A$32:$BS$32,0)),AJ329*(1+H329)),"")</f>
        <v>7.1422044040250154E-2</v>
      </c>
      <c r="AK330" s="42">
        <f>IFERROR(IF($C330=7,INDEX(ROIC!$A$32:$BS$60,MATCH('Mthly ROIC (TR)'!AK$2,ROIC!$A$32:$A$60,0),MATCH('Mthly ROIC (TR)'!$A330,ROIC!$A$32:$BS$32,0)),AK329*(1+I329)),"")</f>
        <v>9.8738974309482155E-2</v>
      </c>
      <c r="AL330" s="42">
        <f>IFERROR(IF($C330=7,INDEX(ROIC!$A$32:$BS$60,MATCH('Mthly ROIC (TR)'!AL$2,ROIC!$A$32:$A$60,0),MATCH('Mthly ROIC (TR)'!$A330,ROIC!$A$32:$BS$32,0)),AL329*(1+J329)),"")</f>
        <v>0.13218103842516765</v>
      </c>
      <c r="AM330" s="42">
        <f>IFERROR(IF($C330=7,INDEX(ROIC!$A$32:$BS$60,MATCH('Mthly ROIC (TR)'!AM$2,ROIC!$A$32:$A$60,0),MATCH('Mthly ROIC (TR)'!$A330,ROIC!$A$32:$BS$32,0)),AM329*(1+K329)),"")</f>
        <v>0</v>
      </c>
      <c r="AN330" s="42" t="str">
        <f>IFERROR(IF($C330=7,INDEX(ROIC!$A$32:$BS$60,MATCH('Mthly ROIC (TR)'!AN$2,ROIC!$A$32:$A$60,0),MATCH('Mthly ROIC (TR)'!$A330,ROIC!$A$32:$BS$32,0)),AN329*(1+L329)),"")</f>
        <v/>
      </c>
      <c r="AO330" s="42" t="str">
        <f>IFERROR(IF($C330=7,INDEX(ROIC!$A$32:$BS$60,MATCH('Mthly ROIC (TR)'!AO$2,ROIC!$A$32:$A$60,0),MATCH('Mthly ROIC (TR)'!$A330,ROIC!$A$32:$BS$32,0)),AO329*(1+M329)),"")</f>
        <v/>
      </c>
      <c r="AP330" s="42" t="str">
        <f>IFERROR(IF($C330=7,INDEX(ROIC!$A$32:$BS$60,MATCH('Mthly ROIC (TR)'!AP$2,ROIC!$A$32:$A$60,0),MATCH('Mthly ROIC (TR)'!$A330,ROIC!$A$32:$BS$32,0)),AP329*(1+N329)),"")</f>
        <v/>
      </c>
      <c r="AQ330" s="42">
        <f>IFERROR(IF($C330=7,INDEX(ROIC!$A$32:$BS$60,MATCH('Mthly ROIC (TR)'!AQ$2,ROIC!$A$32:$A$60,0),MATCH('Mthly ROIC (TR)'!$A330,ROIC!$A$32:$BS$32,0)),AQ329*(1+O329)),"")</f>
        <v>0.12387587145652781</v>
      </c>
      <c r="AR330" s="42" t="str">
        <f>IFERROR(IF($C330=7,INDEX(ROIC!$A$32:$BS$60,MATCH('Mthly ROIC (TR)'!AR$2,ROIC!$A$32:$A$60,0),MATCH('Mthly ROIC (TR)'!$A330,ROIC!$A$32:$BS$32,0)),AR329*(1+P329)),"")</f>
        <v/>
      </c>
      <c r="AS330" s="42">
        <f>IFERROR(IF($C330=7,INDEX(ROIC!$A$32:$BS$60,MATCH('Mthly ROIC (TR)'!AS$2,ROIC!$A$32:$A$60,0),MATCH('Mthly ROIC (TR)'!$A330,ROIC!$A$32:$BS$32,0)),AS329*(1+Q329)),"")</f>
        <v>0</v>
      </c>
      <c r="AT330" s="42" t="str">
        <f>IFERROR(IF($C330=7,INDEX(ROIC!$A$32:$BS$60,MATCH('Mthly ROIC (TR)'!AT$2,ROIC!$A$32:$A$60,0),MATCH('Mthly ROIC (TR)'!$A330,ROIC!$A$32:$BS$32,0)),AT329*(1+R329)),"")</f>
        <v/>
      </c>
      <c r="AU330" s="42" t="str">
        <f>IFERROR(IF($C330=7,INDEX(ROIC!$A$32:$BS$60,MATCH('Mthly ROIC (TR)'!AU$2,ROIC!$A$32:$A$60,0),MATCH('Mthly ROIC (TR)'!$A330,ROIC!$A$32:$BS$32,0)),AU329*(1+S329)),"")</f>
        <v/>
      </c>
      <c r="AV330" s="42">
        <f>IFERROR(IF($C330=7,INDEX(ROIC!$A$32:$BS$60,MATCH('Mthly ROIC (TR)'!AV$2,ROIC!$A$32:$A$60,0),MATCH('Mthly ROIC (TR)'!$A330,ROIC!$A$32:$BS$32,0)),AV329*(1+T329)),"")</f>
        <v>8.5364407911992457E-2</v>
      </c>
      <c r="AW330" s="42">
        <f>IFERROR(IF($C330=7,INDEX(ROIC!$A$32:$BS$60,MATCH('Mthly ROIC (TR)'!AW$2,ROIC!$A$32:$A$60,0),MATCH('Mthly ROIC (TR)'!$A330,ROIC!$A$32:$BS$32,0)),AW329*(1+U329)),"")</f>
        <v>0.11497597412938576</v>
      </c>
      <c r="AX330" s="42">
        <f>IFERROR(IF($C330=7,INDEX(ROIC!$A$32:$BS$60,MATCH('Mthly ROIC (TR)'!AX$2,ROIC!$A$32:$A$60,0),MATCH('Mthly ROIC (TR)'!$A330,ROIC!$A$32:$BS$32,0)),AX329*(1+V329)),"")</f>
        <v>0.1146688677501593</v>
      </c>
      <c r="AY330" s="42">
        <f>IFERROR(IF($C330=7,INDEX(ROIC!$A$32:$BS$60,MATCH('Mthly ROIC (TR)'!AY$2,ROIC!$A$32:$A$60,0),MATCH('Mthly ROIC (TR)'!$A330,ROIC!$A$32:$BS$32,0)),AY329*(1+W329)),"")</f>
        <v>7.2355804804165119E-2</v>
      </c>
      <c r="AZ330" s="42">
        <f>IFERROR(IF($C330=7,INDEX(ROIC!$A$32:$BS$60,MATCH('Mthly ROIC (TR)'!AZ$2,ROIC!$A$32:$A$60,0),MATCH('Mthly ROIC (TR)'!$A330,ROIC!$A$32:$BS$32,0)),AZ329*(1+X329)),"")</f>
        <v>8.6592845064901655E-2</v>
      </c>
      <c r="BA330" s="42">
        <f>IFERROR(IF($C330=7,INDEX(ROIC!$A$32:$BS$60,MATCH('Mthly ROIC (TR)'!BA$2,ROIC!$A$32:$A$60,0),MATCH('Mthly ROIC (TR)'!$A330,ROIC!$A$32:$BS$32,0)),BA329*(1+Y329)),"")</f>
        <v>7.9931523331049609E-2</v>
      </c>
      <c r="BB330" s="42" t="str">
        <f>IFERROR(IF($C330=7,INDEX(ROIC!$A$32:$BS$60,MATCH('Mthly ROIC (TR)'!BB$2,ROIC!$A$32:$A$60,0),MATCH('Mthly ROIC (TR)'!$A330,ROIC!$A$32:$BS$32,0)),BB329*(1+Z329)),"")</f>
        <v/>
      </c>
      <c r="BC330" s="42" t="str">
        <f>IFERROR(IF($C330=7,INDEX(ROIC!$A$32:$BS$60,MATCH('Mthly ROIC (TR)'!BC$2,ROIC!$A$32:$A$60,0),MATCH('Mthly ROIC (TR)'!$A330,ROIC!$A$32:$BS$32,0)),BC329*(1+AA329)),"")</f>
        <v/>
      </c>
      <c r="BD330" s="42" t="str">
        <f>IFERROR(IF($C330=7,INDEX(ROIC!$A$32:$BS$60,MATCH('Mthly ROIC (TR)'!BD$2,ROIC!$A$32:$A$60,0),MATCH('Mthly ROIC (TR)'!$A330,ROIC!$A$32:$BS$32,0)),BD329*(1+AB329)),"")</f>
        <v/>
      </c>
      <c r="BE330" s="42">
        <f>IFERROR(IF($C330=7,INDEX(ROIC!$A$32:$BS$60,MATCH('Mthly ROIC (TR)'!BE$2,ROIC!$A$32:$A$60,0),MATCH('Mthly ROIC (TR)'!$A330,ROIC!$A$32:$BS$32,0)),BE329*(1+AC329)),"")</f>
        <v>9.6499081563186581E-2</v>
      </c>
      <c r="BF330" s="42" t="str">
        <f>IFERROR(IF($C330=7,INDEX(ROIC!$A$32:$BS$60,MATCH('Mthly ROIC (TR)'!BF$2,ROIC!$A$32:$A$60,0),MATCH('Mthly ROIC (TR)'!$A330,ROIC!$A$32:$BS$32,0)),BF329*(1+AD329)),"")</f>
        <v/>
      </c>
      <c r="BG330" s="42" t="str">
        <f>IFERROR(IF($C330=7,INDEX(ROIC!$A$32:$BS$60,MATCH('Mthly ROIC (TR)'!BG$2,ROIC!$A$32:$A$60,0),MATCH('Mthly ROIC (TR)'!$A330,ROIC!$A$32:$BS$32,0)),BG329*(1+AE329)),"")</f>
        <v/>
      </c>
      <c r="BH330" s="44">
        <f t="shared" si="300"/>
        <v>7.3456005050863221E-2</v>
      </c>
      <c r="BI330" s="44" t="str">
        <f t="shared" si="301"/>
        <v/>
      </c>
      <c r="BJ330" s="44" t="str">
        <f t="shared" si="302"/>
        <v/>
      </c>
      <c r="BK330" s="44">
        <f t="shared" si="303"/>
        <v>8.1023904299678914E-2</v>
      </c>
      <c r="BL330" s="44">
        <f t="shared" si="304"/>
        <v>5.6091781836186079E-2</v>
      </c>
      <c r="BM330" s="44">
        <f t="shared" si="305"/>
        <v>7.7545316437247921E-2</v>
      </c>
      <c r="BN330" s="44">
        <f t="shared" si="306"/>
        <v>0.10380926603062066</v>
      </c>
      <c r="BO330" s="44">
        <f t="shared" si="307"/>
        <v>0</v>
      </c>
      <c r="BP330" s="44" t="str">
        <f t="shared" si="308"/>
        <v/>
      </c>
      <c r="BQ330" s="44" t="str">
        <f t="shared" si="309"/>
        <v/>
      </c>
      <c r="BR330" s="44" t="str">
        <f t="shared" si="310"/>
        <v/>
      </c>
      <c r="BS330" s="44">
        <f t="shared" si="311"/>
        <v>9.7286747388399888E-2</v>
      </c>
      <c r="BT330" s="44" t="str">
        <f t="shared" si="312"/>
        <v/>
      </c>
      <c r="BU330" s="44">
        <f t="shared" si="313"/>
        <v>0</v>
      </c>
      <c r="BV330" s="44" t="str">
        <f t="shared" si="314"/>
        <v/>
      </c>
      <c r="BW330" s="44" t="str">
        <f t="shared" si="315"/>
        <v/>
      </c>
      <c r="BX330" s="44">
        <f t="shared" si="316"/>
        <v>6.7041510916101013E-2</v>
      </c>
      <c r="BY330" s="44">
        <f t="shared" si="317"/>
        <v>9.0297153265930144E-2</v>
      </c>
      <c r="BZ330" s="44">
        <f t="shared" si="318"/>
        <v>9.0055965208999653E-2</v>
      </c>
      <c r="CA330" s="44">
        <f t="shared" si="319"/>
        <v>5.6825117121678495E-2</v>
      </c>
      <c r="CB330" s="44">
        <f t="shared" si="320"/>
        <v>6.8006272282236324E-2</v>
      </c>
      <c r="CC330" s="44">
        <f t="shared" si="321"/>
        <v>6.2774758532429545E-2</v>
      </c>
      <c r="CD330" s="44" t="str">
        <f t="shared" si="322"/>
        <v/>
      </c>
      <c r="CE330" s="44" t="str">
        <f t="shared" si="323"/>
        <v/>
      </c>
      <c r="CF330" s="44" t="str">
        <f t="shared" si="324"/>
        <v/>
      </c>
      <c r="CG330" s="44">
        <f t="shared" si="325"/>
        <v>7.5786201629628264E-2</v>
      </c>
      <c r="CH330" s="44" t="str">
        <f t="shared" si="326"/>
        <v/>
      </c>
      <c r="CI330" s="44" t="str">
        <f t="shared" si="327"/>
        <v/>
      </c>
      <c r="CJ330" s="48">
        <f t="shared" si="328"/>
        <v>3.8659895458269315E-4</v>
      </c>
      <c r="CK330" s="48" t="str">
        <f t="shared" si="329"/>
        <v/>
      </c>
      <c r="CL330" s="48" t="str">
        <f t="shared" si="330"/>
        <v/>
      </c>
      <c r="CM330" s="48">
        <f t="shared" si="331"/>
        <v>-1.0299758714575184E-3</v>
      </c>
      <c r="CN330" s="48">
        <f t="shared" si="332"/>
        <v>-4.6948821396887748E-5</v>
      </c>
      <c r="CO330" s="48">
        <f t="shared" si="333"/>
        <v>-4.3564958774445882E-4</v>
      </c>
      <c r="CP330" s="48">
        <f t="shared" si="334"/>
        <v>9.6649540952488747E-3</v>
      </c>
      <c r="CQ330" s="48">
        <f t="shared" si="335"/>
        <v>0</v>
      </c>
      <c r="CR330" s="48" t="str">
        <f t="shared" si="336"/>
        <v/>
      </c>
      <c r="CS330" s="48" t="str">
        <f t="shared" si="337"/>
        <v/>
      </c>
      <c r="CT330" s="48" t="str">
        <f t="shared" si="338"/>
        <v/>
      </c>
      <c r="CU330" s="48">
        <f t="shared" si="339"/>
        <v>-2.1862277873121224E-3</v>
      </c>
      <c r="CV330" s="48" t="str">
        <f t="shared" si="340"/>
        <v/>
      </c>
      <c r="CW330" s="48">
        <f t="shared" si="341"/>
        <v>0</v>
      </c>
      <c r="CX330" s="48" t="str">
        <f t="shared" si="342"/>
        <v/>
      </c>
      <c r="CY330" s="48" t="str">
        <f t="shared" si="343"/>
        <v/>
      </c>
      <c r="CZ330" s="48">
        <f t="shared" si="344"/>
        <v>1.2552852503930755E-3</v>
      </c>
      <c r="DA330" s="48">
        <f t="shared" si="345"/>
        <v>-3.0695614281220297E-3</v>
      </c>
      <c r="DB330" s="48">
        <f t="shared" si="346"/>
        <v>3.4617513026339469E-3</v>
      </c>
      <c r="DC330" s="48">
        <f t="shared" si="347"/>
        <v>3.2471576676840743E-3</v>
      </c>
      <c r="DD330" s="48">
        <f t="shared" si="348"/>
        <v>7.7282327821533365E-4</v>
      </c>
      <c r="DE330" s="48">
        <f t="shared" si="349"/>
        <v>6.8943634053411388E-3</v>
      </c>
      <c r="DF330" s="48" t="str">
        <f t="shared" si="350"/>
        <v/>
      </c>
      <c r="DG330" s="48" t="str">
        <f t="shared" si="351"/>
        <v/>
      </c>
      <c r="DH330" s="48" t="str">
        <f t="shared" si="352"/>
        <v/>
      </c>
      <c r="DI330" s="48">
        <f t="shared" si="353"/>
        <v>-2.8927593162029108E-4</v>
      </c>
      <c r="DJ330" s="48" t="str">
        <f t="shared" si="354"/>
        <v/>
      </c>
      <c r="DK330" s="48" t="str">
        <f t="shared" si="355"/>
        <v/>
      </c>
      <c r="DL330" s="37">
        <f t="shared" si="295"/>
        <v>1.8625294526445828E-2</v>
      </c>
      <c r="DM330" s="39">
        <f t="shared" si="296"/>
        <v>1.0186252945264458</v>
      </c>
      <c r="DN330" s="39"/>
      <c r="DO330" s="36">
        <f>DL330-'1M RF rate'!C190</f>
        <v>1.4818278360048825E-2</v>
      </c>
      <c r="DP330" s="39">
        <f t="shared" si="297"/>
        <v>1.0148182783600488</v>
      </c>
      <c r="DQ330" s="39"/>
      <c r="DR330" s="36">
        <f>DL330-'DJUA Monthly (PR)'!C190</f>
        <v>7.1745608943698906E-3</v>
      </c>
      <c r="DS330" s="39">
        <f t="shared" si="298"/>
        <v>1.0071745608943699</v>
      </c>
      <c r="DT330" s="39"/>
      <c r="DU330" s="100">
        <f>PRODUCT(DM796:DM798)-1</f>
        <v>0.17594229474770007</v>
      </c>
      <c r="DV330" s="100">
        <f>PRODUCT(DM787:DM798)-1</f>
        <v>0.20148200466969213</v>
      </c>
    </row>
    <row r="331" spans="1:126" x14ac:dyDescent="0.35">
      <c r="A331" s="35">
        <f t="shared" si="299"/>
        <v>1976</v>
      </c>
      <c r="B331" s="35">
        <v>1977</v>
      </c>
      <c r="C331" s="35">
        <v>4</v>
      </c>
      <c r="D331" s="46">
        <f>IFERROR(IF(INDEX('Memb Hist (Org)'!$A$1:$BS$29,MATCH('Mthly ROIC (TR)'!D$2,'Memb Hist (Org)'!$A$1:$A$29,0),MATCH('Mthly ROIC (TR)'!$A331,'Memb Hist (Org)'!$A$1:$BS$1,0))&lt;&gt;1,"",'Mthly Returns (TR)'!D330),"")</f>
        <v>4.1884999999999999E-2</v>
      </c>
      <c r="E331" s="46" t="str">
        <f>IFERROR(IF(INDEX('Memb Hist (Org)'!$A$1:$BS$29,MATCH('Mthly ROIC (TR)'!E$2,'Memb Hist (Org)'!$A$1:$A$29,0),MATCH('Mthly ROIC (TR)'!$A331,'Memb Hist (Org)'!$A$1:$BS$1,0))&lt;&gt;1,"",'Mthly Returns (TR)'!E330),"")</f>
        <v/>
      </c>
      <c r="F331" s="46" t="str">
        <f>IFERROR(IF(INDEX('Memb Hist (Org)'!$A$1:$BS$29,MATCH('Mthly ROIC (TR)'!F$2,'Memb Hist (Org)'!$A$1:$A$29,0),MATCH('Mthly ROIC (TR)'!$A331,'Memb Hist (Org)'!$A$1:$BS$1,0))&lt;&gt;1,"",'Mthly Returns (TR)'!F330),"")</f>
        <v/>
      </c>
      <c r="G331" s="46">
        <f>IFERROR(IF(INDEX('Memb Hist (Org)'!$A$1:$BS$29,MATCH('Mthly ROIC (TR)'!G$2,'Memb Hist (Org)'!$A$1:$A$29,0),MATCH('Mthly ROIC (TR)'!$A331,'Memb Hist (Org)'!$A$1:$BS$1,0))&lt;&gt;1,"",'Mthly Returns (TR)'!G330),"")</f>
        <v>4.0687000000000001E-2</v>
      </c>
      <c r="H331" s="46">
        <f>IFERROR(IF(INDEX('Memb Hist (Org)'!$A$1:$BS$29,MATCH('Mthly ROIC (TR)'!H$2,'Memb Hist (Org)'!$A$1:$A$29,0),MATCH('Mthly ROIC (TR)'!$A331,'Memb Hist (Org)'!$A$1:$BS$1,0))&lt;&gt;1,"",'Mthly Returns (TR)'!H330),"")</f>
        <v>-2.1368000000000002E-2</v>
      </c>
      <c r="I331" s="46">
        <f>IFERROR(IF(INDEX('Memb Hist (Org)'!$A$1:$BS$29,MATCH('Mthly ROIC (TR)'!I$2,'Memb Hist (Org)'!$A$1:$A$29,0),MATCH('Mthly ROIC (TR)'!$A331,'Memb Hist (Org)'!$A$1:$BS$1,0))&lt;&gt;1,"",'Mthly Returns (TR)'!I330),"")</f>
        <v>2.2599000000000001E-2</v>
      </c>
      <c r="J331" s="46">
        <f>IFERROR(IF(INDEX('Memb Hist (Org)'!$A$1:$BS$29,MATCH('Mthly ROIC (TR)'!J$2,'Memb Hist (Org)'!$A$1:$A$29,0),MATCH('Mthly ROIC (TR)'!$A331,'Memb Hist (Org)'!$A$1:$BS$1,0))&lt;&gt;1,"",'Mthly Returns (TR)'!J330),"")</f>
        <v>3.1545999999999998E-2</v>
      </c>
      <c r="K331" s="46">
        <f>IFERROR(IF(INDEX('Memb Hist (Org)'!$A$1:$BS$29,MATCH('Mthly ROIC (TR)'!K$2,'Memb Hist (Org)'!$A$1:$A$29,0),MATCH('Mthly ROIC (TR)'!$A331,'Memb Hist (Org)'!$A$1:$BS$1,0))&lt;&gt;1,"",'Mthly Returns (TR)'!K330),"")</f>
        <v>3.252E-2</v>
      </c>
      <c r="L331" s="46" t="str">
        <f>IFERROR(IF(INDEX('Memb Hist (Org)'!$A$1:$BS$29,MATCH('Mthly ROIC (TR)'!L$2,'Memb Hist (Org)'!$A$1:$A$29,0),MATCH('Mthly ROIC (TR)'!$A331,'Memb Hist (Org)'!$A$1:$BS$1,0))&lt;&gt;1,"",'Mthly Returns (TR)'!L330),"")</f>
        <v/>
      </c>
      <c r="M331" s="46" t="str">
        <f>IFERROR(IF(INDEX('Memb Hist (Org)'!$A$1:$BS$29,MATCH('Mthly ROIC (TR)'!M$2,'Memb Hist (Org)'!$A$1:$A$29,0),MATCH('Mthly ROIC (TR)'!$A331,'Memb Hist (Org)'!$A$1:$BS$1,0))&lt;&gt;1,"",'Mthly Returns (TR)'!M330),"")</f>
        <v/>
      </c>
      <c r="N331" s="46" t="str">
        <f>IFERROR(IF(INDEX('Memb Hist (Org)'!$A$1:$BS$29,MATCH('Mthly ROIC (TR)'!N$2,'Memb Hist (Org)'!$A$1:$A$29,0),MATCH('Mthly ROIC (TR)'!$A331,'Memb Hist (Org)'!$A$1:$BS$1,0))&lt;&gt;1,"",'Mthly Returns (TR)'!N330),"")</f>
        <v/>
      </c>
      <c r="O331" s="46">
        <f>IFERROR(IF(INDEX('Memb Hist (Org)'!$A$1:$BS$29,MATCH('Mthly ROIC (TR)'!O$2,'Memb Hist (Org)'!$A$1:$A$29,0),MATCH('Mthly ROIC (TR)'!$A331,'Memb Hist (Org)'!$A$1:$BS$1,0))&lt;&gt;1,"",'Mthly Returns (TR)'!O330),"")</f>
        <v>-6.5133999999999997E-2</v>
      </c>
      <c r="P331" s="46" t="str">
        <f>IFERROR(IF(INDEX('Memb Hist (Org)'!$A$1:$BS$29,MATCH('Mthly ROIC (TR)'!P$2,'Memb Hist (Org)'!$A$1:$A$29,0),MATCH('Mthly ROIC (TR)'!$A331,'Memb Hist (Org)'!$A$1:$BS$1,0))&lt;&gt;1,"",'Mthly Returns (TR)'!P330),"")</f>
        <v/>
      </c>
      <c r="Q331" s="46">
        <f>IFERROR(IF(INDEX('Memb Hist (Org)'!$A$1:$BS$29,MATCH('Mthly ROIC (TR)'!Q$2,'Memb Hist (Org)'!$A$1:$A$29,0),MATCH('Mthly ROIC (TR)'!$A331,'Memb Hist (Org)'!$A$1:$BS$1,0))&lt;&gt;1,"",'Mthly Returns (TR)'!Q330),"")</f>
        <v>6.7796999999999996E-2</v>
      </c>
      <c r="R331" s="46" t="str">
        <f>IFERROR(IF(INDEX('Memb Hist (Org)'!$A$1:$BS$29,MATCH('Mthly ROIC (TR)'!R$2,'Memb Hist (Org)'!$A$1:$A$29,0),MATCH('Mthly ROIC (TR)'!$A331,'Memb Hist (Org)'!$A$1:$BS$1,0))&lt;&gt;1,"",'Mthly Returns (TR)'!R330),"")</f>
        <v/>
      </c>
      <c r="S331" s="46" t="str">
        <f>IFERROR(IF(INDEX('Memb Hist (Org)'!$A$1:$BS$29,MATCH('Mthly ROIC (TR)'!S$2,'Memb Hist (Org)'!$A$1:$A$29,0),MATCH('Mthly ROIC (TR)'!$A331,'Memb Hist (Org)'!$A$1:$BS$1,0))&lt;&gt;1,"",'Mthly Returns (TR)'!S330),"")</f>
        <v/>
      </c>
      <c r="T331" s="46">
        <f>IFERROR(IF(INDEX('Memb Hist (Org)'!$A$1:$BS$29,MATCH('Mthly ROIC (TR)'!T$2,'Memb Hist (Org)'!$A$1:$A$29,0),MATCH('Mthly ROIC (TR)'!$A331,'Memb Hist (Org)'!$A$1:$BS$1,0))&lt;&gt;1,"",'Mthly Returns (TR)'!T330),"")</f>
        <v>2.1505E-2</v>
      </c>
      <c r="U331" s="46">
        <f>IFERROR(IF(INDEX('Memb Hist (Org)'!$A$1:$BS$29,MATCH('Mthly ROIC (TR)'!U$2,'Memb Hist (Org)'!$A$1:$A$29,0),MATCH('Mthly ROIC (TR)'!$A331,'Memb Hist (Org)'!$A$1:$BS$1,0))&lt;&gt;1,"",'Mthly Returns (TR)'!U330),"")</f>
        <v>6.7448999999999995E-2</v>
      </c>
      <c r="V331" s="46">
        <f>IFERROR(IF(INDEX('Memb Hist (Org)'!$A$1:$BS$29,MATCH('Mthly ROIC (TR)'!V$2,'Memb Hist (Org)'!$A$1:$A$29,0),MATCH('Mthly ROIC (TR)'!$A331,'Memb Hist (Org)'!$A$1:$BS$1,0))&lt;&gt;1,"",'Mthly Returns (TR)'!V330),"")</f>
        <v>2.4590000000000001E-2</v>
      </c>
      <c r="W331" s="46">
        <f>IFERROR(IF(INDEX('Memb Hist (Org)'!$A$1:$BS$29,MATCH('Mthly ROIC (TR)'!W$2,'Memb Hist (Org)'!$A$1:$A$29,0),MATCH('Mthly ROIC (TR)'!$A331,'Memb Hist (Org)'!$A$1:$BS$1,0))&lt;&gt;1,"",'Mthly Returns (TR)'!W330),"")</f>
        <v>3.3784000000000002E-2</v>
      </c>
      <c r="X331" s="46">
        <f>IFERROR(IF(INDEX('Memb Hist (Org)'!$A$1:$BS$29,MATCH('Mthly ROIC (TR)'!X$2,'Memb Hist (Org)'!$A$1:$A$29,0),MATCH('Mthly ROIC (TR)'!$A331,'Memb Hist (Org)'!$A$1:$BS$1,0))&lt;&gt;1,"",'Mthly Returns (TR)'!X330),"")</f>
        <v>7.8652E-2</v>
      </c>
      <c r="Y331" s="46">
        <f>IFERROR(IF(INDEX('Memb Hist (Org)'!$A$1:$BS$29,MATCH('Mthly ROIC (TR)'!Y$2,'Memb Hist (Org)'!$A$1:$A$29,0),MATCH('Mthly ROIC (TR)'!$A331,'Memb Hist (Org)'!$A$1:$BS$1,0))&lt;&gt;1,"",'Mthly Returns (TR)'!Y330),"")</f>
        <v>4.2553000000000001E-2</v>
      </c>
      <c r="Z331" s="46" t="str">
        <f>IFERROR(IF(INDEX('Memb Hist (Org)'!$A$1:$BS$29,MATCH('Mthly ROIC (TR)'!Z$2,'Memb Hist (Org)'!$A$1:$A$29,0),MATCH('Mthly ROIC (TR)'!$A331,'Memb Hist (Org)'!$A$1:$BS$1,0))&lt;&gt;1,"",'Mthly Returns (TR)'!Z330),"")</f>
        <v/>
      </c>
      <c r="AA331" s="46" t="str">
        <f>IFERROR(IF(INDEX('Memb Hist (Org)'!$A$1:$BS$29,MATCH('Mthly ROIC (TR)'!AA$2,'Memb Hist (Org)'!$A$1:$A$29,0),MATCH('Mthly ROIC (TR)'!$A331,'Memb Hist (Org)'!$A$1:$BS$1,0))&lt;&gt;1,"",'Mthly Returns (TR)'!AA330),"")</f>
        <v/>
      </c>
      <c r="AB331" s="46" t="str">
        <f>IFERROR(IF(INDEX('Memb Hist (Org)'!$A$1:$BS$29,MATCH('Mthly ROIC (TR)'!AB$2,'Memb Hist (Org)'!$A$1:$A$29,0),MATCH('Mthly ROIC (TR)'!$A331,'Memb Hist (Org)'!$A$1:$BS$1,0))&lt;&gt;1,"",'Mthly Returns (TR)'!AB330),"")</f>
        <v/>
      </c>
      <c r="AC331" s="46">
        <f>IFERROR(IF(INDEX('Memb Hist (Org)'!$A$1:$BS$29,MATCH('Mthly ROIC (TR)'!AC$2,'Memb Hist (Org)'!$A$1:$A$29,0),MATCH('Mthly ROIC (TR)'!$A331,'Memb Hist (Org)'!$A$1:$BS$1,0))&lt;&gt;1,"",'Mthly Returns (TR)'!AC330),"")</f>
        <v>4.3217999999999999E-2</v>
      </c>
      <c r="AD331" s="46" t="str">
        <f>IFERROR(IF(INDEX('Memb Hist (Org)'!$A$1:$BS$29,MATCH('Mthly ROIC (TR)'!AD$2,'Memb Hist (Org)'!$A$1:$A$29,0),MATCH('Mthly ROIC (TR)'!$A331,'Memb Hist (Org)'!$A$1:$BS$1,0))&lt;&gt;1,"",'Mthly Returns (TR)'!AD330),"")</f>
        <v/>
      </c>
      <c r="AE331" s="46" t="str">
        <f>IFERROR(IF(INDEX('Memb Hist (Org)'!$A$1:$BS$29,MATCH('Mthly ROIC (TR)'!AE$2,'Memb Hist (Org)'!$A$1:$A$29,0),MATCH('Mthly ROIC (TR)'!$A331,'Memb Hist (Org)'!$A$1:$BS$1,0))&lt;&gt;1,"",'Mthly Returns (TR)'!AE330),"")</f>
        <v/>
      </c>
      <c r="AF331" s="42">
        <f>IFERROR(IF($C331=7,INDEX(ROIC!$A$32:$BS$60,MATCH('Mthly ROIC (TR)'!AF$2,ROIC!$A$32:$A$60,0),MATCH('Mthly ROIC (TR)'!$A331,ROIC!$A$32:$BS$32,0)),AF330*(1+D330)),"")</f>
        <v>9.4024285602589658E-2</v>
      </c>
      <c r="AG331" s="42" t="str">
        <f>IFERROR(IF($C331=7,INDEX(ROIC!$A$32:$BS$60,MATCH('Mthly ROIC (TR)'!AG$2,ROIC!$A$32:$A$60,0),MATCH('Mthly ROIC (TR)'!$A331,ROIC!$A$32:$BS$32,0)),AG330*(1+E330)),"")</f>
        <v/>
      </c>
      <c r="AH331" s="42" t="str">
        <f>IFERROR(IF($C331=7,INDEX(ROIC!$A$32:$BS$60,MATCH('Mthly ROIC (TR)'!AH$2,ROIC!$A$32:$A$60,0),MATCH('Mthly ROIC (TR)'!$A331,ROIC!$A$32:$BS$32,0)),AH330*(1+F330)),"")</f>
        <v/>
      </c>
      <c r="AI331" s="42">
        <f>IFERROR(IF($C331=7,INDEX(ROIC!$A$32:$BS$60,MATCH('Mthly ROIC (TR)'!AI$2,ROIC!$A$32:$A$60,0),MATCH('Mthly ROIC (TR)'!$A331,ROIC!$A$32:$BS$32,0)),AI330*(1+G330)),"")</f>
        <v>0.10185680846863826</v>
      </c>
      <c r="AJ331" s="42">
        <f>IFERROR(IF($C331=7,INDEX(ROIC!$A$32:$BS$60,MATCH('Mthly ROIC (TR)'!AJ$2,ROIC!$A$32:$A$60,0),MATCH('Mthly ROIC (TR)'!$A331,ROIC!$A$32:$BS$32,0)),AJ330*(1+H330)),"")</f>
        <v>7.1362263789388466E-2</v>
      </c>
      <c r="AK331" s="42">
        <f>IFERROR(IF($C331=7,INDEX(ROIC!$A$32:$BS$60,MATCH('Mthly ROIC (TR)'!AK$2,ROIC!$A$32:$A$60,0),MATCH('Mthly ROIC (TR)'!$A331,ROIC!$A$32:$BS$32,0)),AK330*(1+I330)),"")</f>
        <v>9.8184258751811485E-2</v>
      </c>
      <c r="AL331" s="42">
        <f>IFERROR(IF($C331=7,INDEX(ROIC!$A$32:$BS$60,MATCH('Mthly ROIC (TR)'!AL$2,ROIC!$A$32:$A$60,0),MATCH('Mthly ROIC (TR)'!$A331,ROIC!$A$32:$BS$32,0)),AL330*(1+J330)),"")</f>
        <v>0.14448748964566602</v>
      </c>
      <c r="AM331" s="42">
        <f>IFERROR(IF($C331=7,INDEX(ROIC!$A$32:$BS$60,MATCH('Mthly ROIC (TR)'!AM$2,ROIC!$A$32:$A$60,0),MATCH('Mthly ROIC (TR)'!$A331,ROIC!$A$32:$BS$32,0)),AM330*(1+K330)),"")</f>
        <v>0</v>
      </c>
      <c r="AN331" s="42" t="str">
        <f>IFERROR(IF($C331=7,INDEX(ROIC!$A$32:$BS$60,MATCH('Mthly ROIC (TR)'!AN$2,ROIC!$A$32:$A$60,0),MATCH('Mthly ROIC (TR)'!$A331,ROIC!$A$32:$BS$32,0)),AN330*(1+L330)),"")</f>
        <v/>
      </c>
      <c r="AO331" s="42" t="str">
        <f>IFERROR(IF($C331=7,INDEX(ROIC!$A$32:$BS$60,MATCH('Mthly ROIC (TR)'!AO$2,ROIC!$A$32:$A$60,0),MATCH('Mthly ROIC (TR)'!$A331,ROIC!$A$32:$BS$32,0)),AO330*(1+M330)),"")</f>
        <v/>
      </c>
      <c r="AP331" s="42" t="str">
        <f>IFERROR(IF($C331=7,INDEX(ROIC!$A$32:$BS$60,MATCH('Mthly ROIC (TR)'!AP$2,ROIC!$A$32:$A$60,0),MATCH('Mthly ROIC (TR)'!$A331,ROIC!$A$32:$BS$32,0)),AP330*(1+N330)),"")</f>
        <v/>
      </c>
      <c r="AQ331" s="42">
        <f>IFERROR(IF($C331=7,INDEX(ROIC!$A$32:$BS$60,MATCH('Mthly ROIC (TR)'!AQ$2,ROIC!$A$32:$A$60,0),MATCH('Mthly ROIC (TR)'!$A331,ROIC!$A$32:$BS$32,0)),AQ330*(1+O330)),"")</f>
        <v>0.12109213287315672</v>
      </c>
      <c r="AR331" s="42" t="str">
        <f>IFERROR(IF($C331=7,INDEX(ROIC!$A$32:$BS$60,MATCH('Mthly ROIC (TR)'!AR$2,ROIC!$A$32:$A$60,0),MATCH('Mthly ROIC (TR)'!$A331,ROIC!$A$32:$BS$32,0)),AR330*(1+P330)),"")</f>
        <v/>
      </c>
      <c r="AS331" s="42">
        <f>IFERROR(IF($C331=7,INDEX(ROIC!$A$32:$BS$60,MATCH('Mthly ROIC (TR)'!AS$2,ROIC!$A$32:$A$60,0),MATCH('Mthly ROIC (TR)'!$A331,ROIC!$A$32:$BS$32,0)),AS330*(1+Q330)),"")</f>
        <v>0</v>
      </c>
      <c r="AT331" s="42" t="str">
        <f>IFERROR(IF($C331=7,INDEX(ROIC!$A$32:$BS$60,MATCH('Mthly ROIC (TR)'!AT$2,ROIC!$A$32:$A$60,0),MATCH('Mthly ROIC (TR)'!$A331,ROIC!$A$32:$BS$32,0)),AT330*(1+R330)),"")</f>
        <v/>
      </c>
      <c r="AU331" s="42" t="str">
        <f>IFERROR(IF($C331=7,INDEX(ROIC!$A$32:$BS$60,MATCH('Mthly ROIC (TR)'!AU$2,ROIC!$A$32:$A$60,0),MATCH('Mthly ROIC (TR)'!$A331,ROIC!$A$32:$BS$32,0)),AU330*(1+S330)),"")</f>
        <v/>
      </c>
      <c r="AV331" s="42">
        <f>IFERROR(IF($C331=7,INDEX(ROIC!$A$32:$BS$60,MATCH('Mthly ROIC (TR)'!AV$2,ROIC!$A$32:$A$60,0),MATCH('Mthly ROIC (TR)'!$A331,ROIC!$A$32:$BS$32,0)),AV330*(1+T330)),"")</f>
        <v>8.6962771085736607E-2</v>
      </c>
      <c r="AW331" s="42">
        <f>IFERROR(IF($C331=7,INDEX(ROIC!$A$32:$BS$60,MATCH('Mthly ROIC (TR)'!AW$2,ROIC!$A$32:$A$60,0),MATCH('Mthly ROIC (TR)'!$A331,ROIC!$A$32:$BS$32,0)),AW330*(1+U330)),"")</f>
        <v>0.11106748086483142</v>
      </c>
      <c r="AX331" s="42">
        <f>IFERROR(IF($C331=7,INDEX(ROIC!$A$32:$BS$60,MATCH('Mthly ROIC (TR)'!AX$2,ROIC!$A$32:$A$60,0),MATCH('Mthly ROIC (TR)'!$A331,ROIC!$A$32:$BS$32,0)),AX330*(1+V330)),"")</f>
        <v>0.11907673902647543</v>
      </c>
      <c r="AY331" s="42">
        <f>IFERROR(IF($C331=7,INDEX(ROIC!$A$32:$BS$60,MATCH('Mthly ROIC (TR)'!AY$2,ROIC!$A$32:$A$60,0),MATCH('Mthly ROIC (TR)'!$A331,ROIC!$A$32:$BS$32,0)),AY330*(1+W330)),"")</f>
        <v>7.6490432558089516E-2</v>
      </c>
      <c r="AZ331" s="42">
        <f>IFERROR(IF($C331=7,INDEX(ROIC!$A$32:$BS$60,MATCH('Mthly ROIC (TR)'!AZ$2,ROIC!$A$32:$A$60,0),MATCH('Mthly ROIC (TR)'!$A331,ROIC!$A$32:$BS$32,0)),AZ330*(1+X330)),"")</f>
        <v>8.7576886156219197E-2</v>
      </c>
      <c r="BA331" s="42">
        <f>IFERROR(IF($C331=7,INDEX(ROIC!$A$32:$BS$60,MATCH('Mthly ROIC (TR)'!BA$2,ROIC!$A$32:$A$60,0),MATCH('Mthly ROIC (TR)'!$A331,ROIC!$A$32:$BS$32,0)),BA330*(1+Y330)),"")</f>
        <v>8.8710162743928789E-2</v>
      </c>
      <c r="BB331" s="42" t="str">
        <f>IFERROR(IF($C331=7,INDEX(ROIC!$A$32:$BS$60,MATCH('Mthly ROIC (TR)'!BB$2,ROIC!$A$32:$A$60,0),MATCH('Mthly ROIC (TR)'!$A331,ROIC!$A$32:$BS$32,0)),BB330*(1+Z330)),"")</f>
        <v/>
      </c>
      <c r="BC331" s="42" t="str">
        <f>IFERROR(IF($C331=7,INDEX(ROIC!$A$32:$BS$60,MATCH('Mthly ROIC (TR)'!BC$2,ROIC!$A$32:$A$60,0),MATCH('Mthly ROIC (TR)'!$A331,ROIC!$A$32:$BS$32,0)),BC330*(1+AA330)),"")</f>
        <v/>
      </c>
      <c r="BD331" s="42" t="str">
        <f>IFERROR(IF($C331=7,INDEX(ROIC!$A$32:$BS$60,MATCH('Mthly ROIC (TR)'!BD$2,ROIC!$A$32:$A$60,0),MATCH('Mthly ROIC (TR)'!$A331,ROIC!$A$32:$BS$32,0)),BD330*(1+AB330)),"")</f>
        <v/>
      </c>
      <c r="BE331" s="42">
        <f>IFERROR(IF($C331=7,INDEX(ROIC!$A$32:$BS$60,MATCH('Mthly ROIC (TR)'!BE$2,ROIC!$A$32:$A$60,0),MATCH('Mthly ROIC (TR)'!$A331,ROIC!$A$32:$BS$32,0)),BE330*(1+AC330)),"")</f>
        <v>9.6130744568859908E-2</v>
      </c>
      <c r="BF331" s="42" t="str">
        <f>IFERROR(IF($C331=7,INDEX(ROIC!$A$32:$BS$60,MATCH('Mthly ROIC (TR)'!BF$2,ROIC!$A$32:$A$60,0),MATCH('Mthly ROIC (TR)'!$A331,ROIC!$A$32:$BS$32,0)),BF330*(1+AD330)),"")</f>
        <v/>
      </c>
      <c r="BG331" s="42" t="str">
        <f>IFERROR(IF($C331=7,INDEX(ROIC!$A$32:$BS$60,MATCH('Mthly ROIC (TR)'!BG$2,ROIC!$A$32:$A$60,0),MATCH('Mthly ROIC (TR)'!$A331,ROIC!$A$32:$BS$32,0)),BG330*(1+AE330)),"")</f>
        <v/>
      </c>
      <c r="BH331" s="44">
        <f t="shared" si="300"/>
        <v>7.2492411490502978E-2</v>
      </c>
      <c r="BI331" s="44" t="str">
        <f t="shared" si="301"/>
        <v/>
      </c>
      <c r="BJ331" s="44" t="str">
        <f t="shared" si="302"/>
        <v/>
      </c>
      <c r="BK331" s="44">
        <f t="shared" si="303"/>
        <v>7.8531260570561617E-2</v>
      </c>
      <c r="BL331" s="44">
        <f t="shared" si="304"/>
        <v>5.5020068042630106E-2</v>
      </c>
      <c r="BM331" s="44">
        <f t="shared" si="305"/>
        <v>7.5699736953176069E-2</v>
      </c>
      <c r="BN331" s="44">
        <f t="shared" si="306"/>
        <v>0.11139937397551387</v>
      </c>
      <c r="BO331" s="44">
        <f t="shared" si="307"/>
        <v>0</v>
      </c>
      <c r="BP331" s="44" t="str">
        <f t="shared" si="308"/>
        <v/>
      </c>
      <c r="BQ331" s="44" t="str">
        <f t="shared" si="309"/>
        <v/>
      </c>
      <c r="BR331" s="44" t="str">
        <f t="shared" si="310"/>
        <v/>
      </c>
      <c r="BS331" s="44">
        <f t="shared" si="311"/>
        <v>9.3361631712964216E-2</v>
      </c>
      <c r="BT331" s="44" t="str">
        <f t="shared" si="312"/>
        <v/>
      </c>
      <c r="BU331" s="44">
        <f t="shared" si="313"/>
        <v>0</v>
      </c>
      <c r="BV331" s="44" t="str">
        <f t="shared" si="314"/>
        <v/>
      </c>
      <c r="BW331" s="44" t="str">
        <f t="shared" si="315"/>
        <v/>
      </c>
      <c r="BX331" s="44">
        <f t="shared" si="316"/>
        <v>6.7048007283428926E-2</v>
      </c>
      <c r="BY331" s="44">
        <f t="shared" si="317"/>
        <v>8.5632658354866206E-2</v>
      </c>
      <c r="BZ331" s="44">
        <f t="shared" si="318"/>
        <v>9.1807769760036781E-2</v>
      </c>
      <c r="CA331" s="44">
        <f t="shared" si="319"/>
        <v>5.8973869107864507E-2</v>
      </c>
      <c r="CB331" s="44">
        <f t="shared" si="320"/>
        <v>6.7521487960326698E-2</v>
      </c>
      <c r="CC331" s="44">
        <f t="shared" si="321"/>
        <v>6.8395240440361854E-2</v>
      </c>
      <c r="CD331" s="44" t="str">
        <f t="shared" si="322"/>
        <v/>
      </c>
      <c r="CE331" s="44" t="str">
        <f t="shared" si="323"/>
        <v/>
      </c>
      <c r="CF331" s="44" t="str">
        <f t="shared" si="324"/>
        <v/>
      </c>
      <c r="CG331" s="44">
        <f t="shared" si="325"/>
        <v>7.4116484347766118E-2</v>
      </c>
      <c r="CH331" s="44" t="str">
        <f t="shared" si="326"/>
        <v/>
      </c>
      <c r="CI331" s="44" t="str">
        <f t="shared" si="327"/>
        <v/>
      </c>
      <c r="CJ331" s="48">
        <f t="shared" si="328"/>
        <v>3.0363446552797171E-3</v>
      </c>
      <c r="CK331" s="48" t="str">
        <f t="shared" si="329"/>
        <v/>
      </c>
      <c r="CL331" s="48" t="str">
        <f t="shared" si="330"/>
        <v/>
      </c>
      <c r="CM331" s="48">
        <f t="shared" si="331"/>
        <v>3.1952013988344407E-3</v>
      </c>
      <c r="CN331" s="48">
        <f t="shared" si="332"/>
        <v>-1.1756688139349203E-3</v>
      </c>
      <c r="CO331" s="48">
        <f t="shared" si="333"/>
        <v>1.7107383554048261E-3</v>
      </c>
      <c r="CP331" s="48">
        <f t="shared" si="334"/>
        <v>3.5142046514315605E-3</v>
      </c>
      <c r="CQ331" s="48">
        <f t="shared" si="335"/>
        <v>0</v>
      </c>
      <c r="CR331" s="48" t="str">
        <f t="shared" si="336"/>
        <v/>
      </c>
      <c r="CS331" s="48" t="str">
        <f t="shared" si="337"/>
        <v/>
      </c>
      <c r="CT331" s="48" t="str">
        <f t="shared" si="338"/>
        <v/>
      </c>
      <c r="CU331" s="48">
        <f t="shared" si="339"/>
        <v>-6.0810165199922106E-3</v>
      </c>
      <c r="CV331" s="48" t="str">
        <f t="shared" si="340"/>
        <v/>
      </c>
      <c r="CW331" s="48">
        <f t="shared" si="341"/>
        <v>0</v>
      </c>
      <c r="CX331" s="48" t="str">
        <f t="shared" si="342"/>
        <v/>
      </c>
      <c r="CY331" s="48" t="str">
        <f t="shared" si="343"/>
        <v/>
      </c>
      <c r="CZ331" s="48">
        <f t="shared" si="344"/>
        <v>1.441867396630139E-3</v>
      </c>
      <c r="DA331" s="48">
        <f t="shared" si="345"/>
        <v>5.7758371733773704E-3</v>
      </c>
      <c r="DB331" s="48">
        <f t="shared" si="346"/>
        <v>2.2575530583993043E-3</v>
      </c>
      <c r="DC331" s="48">
        <f t="shared" si="347"/>
        <v>1.9923731939400944E-3</v>
      </c>
      <c r="DD331" s="48">
        <f t="shared" si="348"/>
        <v>5.3107000710556152E-3</v>
      </c>
      <c r="DE331" s="48">
        <f t="shared" si="349"/>
        <v>2.9104226664587178E-3</v>
      </c>
      <c r="DF331" s="48" t="str">
        <f t="shared" si="350"/>
        <v/>
      </c>
      <c r="DG331" s="48" t="str">
        <f t="shared" si="351"/>
        <v/>
      </c>
      <c r="DH331" s="48" t="str">
        <f t="shared" si="352"/>
        <v/>
      </c>
      <c r="DI331" s="48">
        <f t="shared" si="353"/>
        <v>3.2031662205417562E-3</v>
      </c>
      <c r="DJ331" s="48" t="str">
        <f t="shared" si="354"/>
        <v/>
      </c>
      <c r="DK331" s="48" t="str">
        <f t="shared" si="355"/>
        <v/>
      </c>
      <c r="DL331" s="37">
        <f t="shared" si="295"/>
        <v>2.7091723507426411E-2</v>
      </c>
      <c r="DM331" s="39">
        <f t="shared" si="296"/>
        <v>1.0270917235074264</v>
      </c>
      <c r="DN331" s="39"/>
      <c r="DO331" s="36">
        <f>DL331-'1M RF rate'!C191</f>
        <v>2.3334832189266151E-2</v>
      </c>
      <c r="DP331" s="39">
        <f t="shared" si="297"/>
        <v>1.0233348321892661</v>
      </c>
      <c r="DQ331" s="39"/>
      <c r="DR331" s="36">
        <f>DL331-'DJUA Monthly (PR)'!C191</f>
        <v>4.0752651517996993E-3</v>
      </c>
      <c r="DS331" s="39">
        <f t="shared" si="298"/>
        <v>1.0040752651517997</v>
      </c>
      <c r="DT331" s="39"/>
      <c r="DU331" s="100">
        <f>PRODUCT(DM797:DM799)-1</f>
        <v>9.0998771926189992E-2</v>
      </c>
      <c r="DV331" s="100">
        <f>PRODUCT(DM788:DM799)-1</f>
        <v>0.17326773363578551</v>
      </c>
    </row>
    <row r="332" spans="1:126" x14ac:dyDescent="0.35">
      <c r="A332" s="35">
        <f t="shared" si="299"/>
        <v>1976</v>
      </c>
      <c r="B332" s="35">
        <v>1977</v>
      </c>
      <c r="C332" s="35">
        <v>5</v>
      </c>
      <c r="D332" s="46">
        <f>IFERROR(IF(INDEX('Memb Hist (Org)'!$A$1:$BS$29,MATCH('Mthly ROIC (TR)'!D$2,'Memb Hist (Org)'!$A$1:$A$29,0),MATCH('Mthly ROIC (TR)'!$A332,'Memb Hist (Org)'!$A$1:$BS$1,0))&lt;&gt;1,"",'Mthly Returns (TR)'!D331),"")</f>
        <v>-5.9096000000000003E-2</v>
      </c>
      <c r="E332" s="46" t="str">
        <f>IFERROR(IF(INDEX('Memb Hist (Org)'!$A$1:$BS$29,MATCH('Mthly ROIC (TR)'!E$2,'Memb Hist (Org)'!$A$1:$A$29,0),MATCH('Mthly ROIC (TR)'!$A332,'Memb Hist (Org)'!$A$1:$BS$1,0))&lt;&gt;1,"",'Mthly Returns (TR)'!E331),"")</f>
        <v/>
      </c>
      <c r="F332" s="46" t="str">
        <f>IFERROR(IF(INDEX('Memb Hist (Org)'!$A$1:$BS$29,MATCH('Mthly ROIC (TR)'!F$2,'Memb Hist (Org)'!$A$1:$A$29,0),MATCH('Mthly ROIC (TR)'!$A332,'Memb Hist (Org)'!$A$1:$BS$1,0))&lt;&gt;1,"",'Mthly Returns (TR)'!F331),"")</f>
        <v/>
      </c>
      <c r="G332" s="46">
        <f>IFERROR(IF(INDEX('Memb Hist (Org)'!$A$1:$BS$29,MATCH('Mthly ROIC (TR)'!G$2,'Memb Hist (Org)'!$A$1:$A$29,0),MATCH('Mthly ROIC (TR)'!$A332,'Memb Hist (Org)'!$A$1:$BS$1,0))&lt;&gt;1,"",'Mthly Returns (TR)'!G331),"")</f>
        <v>-1.6806999999999999E-2</v>
      </c>
      <c r="H332" s="46">
        <f>IFERROR(IF(INDEX('Memb Hist (Org)'!$A$1:$BS$29,MATCH('Mthly ROIC (TR)'!H$2,'Memb Hist (Org)'!$A$1:$A$29,0),MATCH('Mthly ROIC (TR)'!$A332,'Memb Hist (Org)'!$A$1:$BS$1,0))&lt;&gt;1,"",'Mthly Returns (TR)'!H331),"")</f>
        <v>6.1135000000000002E-2</v>
      </c>
      <c r="I332" s="46">
        <f>IFERROR(IF(INDEX('Memb Hist (Org)'!$A$1:$BS$29,MATCH('Mthly ROIC (TR)'!I$2,'Memb Hist (Org)'!$A$1:$A$29,0),MATCH('Mthly ROIC (TR)'!$A332,'Memb Hist (Org)'!$A$1:$BS$1,0))&lt;&gt;1,"",'Mthly Returns (TR)'!I331),"")</f>
        <v>0</v>
      </c>
      <c r="J332" s="46">
        <f>IFERROR(IF(INDEX('Memb Hist (Org)'!$A$1:$BS$29,MATCH('Mthly ROIC (TR)'!J$2,'Memb Hist (Org)'!$A$1:$A$29,0),MATCH('Mthly ROIC (TR)'!$A332,'Memb Hist (Org)'!$A$1:$BS$1,0))&lt;&gt;1,"",'Mthly Returns (TR)'!J331),"")</f>
        <v>7.1429000000000006E-2</v>
      </c>
      <c r="K332" s="46">
        <f>IFERROR(IF(INDEX('Memb Hist (Org)'!$A$1:$BS$29,MATCH('Mthly ROIC (TR)'!K$2,'Memb Hist (Org)'!$A$1:$A$29,0),MATCH('Mthly ROIC (TR)'!$A332,'Memb Hist (Org)'!$A$1:$BS$1,0))&lt;&gt;1,"",'Mthly Returns (TR)'!K331),"")</f>
        <v>3.1496000000000003E-2</v>
      </c>
      <c r="L332" s="46" t="str">
        <f>IFERROR(IF(INDEX('Memb Hist (Org)'!$A$1:$BS$29,MATCH('Mthly ROIC (TR)'!L$2,'Memb Hist (Org)'!$A$1:$A$29,0),MATCH('Mthly ROIC (TR)'!$A332,'Memb Hist (Org)'!$A$1:$BS$1,0))&lt;&gt;1,"",'Mthly Returns (TR)'!L331),"")</f>
        <v/>
      </c>
      <c r="M332" s="46" t="str">
        <f>IFERROR(IF(INDEX('Memb Hist (Org)'!$A$1:$BS$29,MATCH('Mthly ROIC (TR)'!M$2,'Memb Hist (Org)'!$A$1:$A$29,0),MATCH('Mthly ROIC (TR)'!$A332,'Memb Hist (Org)'!$A$1:$BS$1,0))&lt;&gt;1,"",'Mthly Returns (TR)'!M331),"")</f>
        <v/>
      </c>
      <c r="N332" s="46" t="str">
        <f>IFERROR(IF(INDEX('Memb Hist (Org)'!$A$1:$BS$29,MATCH('Mthly ROIC (TR)'!N$2,'Memb Hist (Org)'!$A$1:$A$29,0),MATCH('Mthly ROIC (TR)'!$A332,'Memb Hist (Org)'!$A$1:$BS$1,0))&lt;&gt;1,"",'Mthly Returns (TR)'!N331),"")</f>
        <v/>
      </c>
      <c r="O332" s="46">
        <f>IFERROR(IF(INDEX('Memb Hist (Org)'!$A$1:$BS$29,MATCH('Mthly ROIC (TR)'!O$2,'Memb Hist (Org)'!$A$1:$A$29,0),MATCH('Mthly ROIC (TR)'!$A332,'Memb Hist (Org)'!$A$1:$BS$1,0))&lt;&gt;1,"",'Mthly Returns (TR)'!O331),"")</f>
        <v>6.3606999999999997E-2</v>
      </c>
      <c r="P332" s="46" t="str">
        <f>IFERROR(IF(INDEX('Memb Hist (Org)'!$A$1:$BS$29,MATCH('Mthly ROIC (TR)'!P$2,'Memb Hist (Org)'!$A$1:$A$29,0),MATCH('Mthly ROIC (TR)'!$A332,'Memb Hist (Org)'!$A$1:$BS$1,0))&lt;&gt;1,"",'Mthly Returns (TR)'!P331),"")</f>
        <v/>
      </c>
      <c r="Q332" s="46">
        <f>IFERROR(IF(INDEX('Memb Hist (Org)'!$A$1:$BS$29,MATCH('Mthly ROIC (TR)'!Q$2,'Memb Hist (Org)'!$A$1:$A$29,0),MATCH('Mthly ROIC (TR)'!$A332,'Memb Hist (Org)'!$A$1:$BS$1,0))&lt;&gt;1,"",'Mthly Returns (TR)'!Q331),"")</f>
        <v>-2.5400000000000002E-3</v>
      </c>
      <c r="R332" s="46" t="str">
        <f>IFERROR(IF(INDEX('Memb Hist (Org)'!$A$1:$BS$29,MATCH('Mthly ROIC (TR)'!R$2,'Memb Hist (Org)'!$A$1:$A$29,0),MATCH('Mthly ROIC (TR)'!$A332,'Memb Hist (Org)'!$A$1:$BS$1,0))&lt;&gt;1,"",'Mthly Returns (TR)'!R331),"")</f>
        <v/>
      </c>
      <c r="S332" s="46" t="str">
        <f>IFERROR(IF(INDEX('Memb Hist (Org)'!$A$1:$BS$29,MATCH('Mthly ROIC (TR)'!S$2,'Memb Hist (Org)'!$A$1:$A$29,0),MATCH('Mthly ROIC (TR)'!$A332,'Memb Hist (Org)'!$A$1:$BS$1,0))&lt;&gt;1,"",'Mthly Returns (TR)'!S331),"")</f>
        <v/>
      </c>
      <c r="T332" s="46">
        <f>IFERROR(IF(INDEX('Memb Hist (Org)'!$A$1:$BS$29,MATCH('Mthly ROIC (TR)'!T$2,'Memb Hist (Org)'!$A$1:$A$29,0),MATCH('Mthly ROIC (TR)'!$A332,'Memb Hist (Org)'!$A$1:$BS$1,0))&lt;&gt;1,"",'Mthly Returns (TR)'!T331),"")</f>
        <v>0</v>
      </c>
      <c r="U332" s="46">
        <f>IFERROR(IF(INDEX('Memb Hist (Org)'!$A$1:$BS$29,MATCH('Mthly ROIC (TR)'!U$2,'Memb Hist (Org)'!$A$1:$A$29,0),MATCH('Mthly ROIC (TR)'!$A332,'Memb Hist (Org)'!$A$1:$BS$1,0))&lt;&gt;1,"",'Mthly Returns (TR)'!U331),"")</f>
        <v>1.3736E-2</v>
      </c>
      <c r="V332" s="46">
        <f>IFERROR(IF(INDEX('Memb Hist (Org)'!$A$1:$BS$29,MATCH('Mthly ROIC (TR)'!V$2,'Memb Hist (Org)'!$A$1:$A$29,0),MATCH('Mthly ROIC (TR)'!$A332,'Memb Hist (Org)'!$A$1:$BS$1,0))&lt;&gt;1,"",'Mthly Returns (TR)'!V331),"")</f>
        <v>1.8667E-2</v>
      </c>
      <c r="W332" s="46">
        <f>IFERROR(IF(INDEX('Memb Hist (Org)'!$A$1:$BS$29,MATCH('Mthly ROIC (TR)'!W$2,'Memb Hist (Org)'!$A$1:$A$29,0),MATCH('Mthly ROIC (TR)'!$A332,'Memb Hist (Org)'!$A$1:$BS$1,0))&lt;&gt;1,"",'Mthly Returns (TR)'!W331),"")</f>
        <v>6.0130000000000003E-2</v>
      </c>
      <c r="X332" s="46">
        <f>IFERROR(IF(INDEX('Memb Hist (Org)'!$A$1:$BS$29,MATCH('Mthly ROIC (TR)'!X$2,'Memb Hist (Org)'!$A$1:$A$29,0),MATCH('Mthly ROIC (TR)'!$A332,'Memb Hist (Org)'!$A$1:$BS$1,0))&lt;&gt;1,"",'Mthly Returns (TR)'!X331),"")</f>
        <v>0.01</v>
      </c>
      <c r="Y332" s="46">
        <f>IFERROR(IF(INDEX('Memb Hist (Org)'!$A$1:$BS$29,MATCH('Mthly ROIC (TR)'!Y$2,'Memb Hist (Org)'!$A$1:$A$29,0),MATCH('Mthly ROIC (TR)'!$A332,'Memb Hist (Org)'!$A$1:$BS$1,0))&lt;&gt;1,"",'Mthly Returns (TR)'!Y331),"")</f>
        <v>4.0815999999999998E-2</v>
      </c>
      <c r="Z332" s="46" t="str">
        <f>IFERROR(IF(INDEX('Memb Hist (Org)'!$A$1:$BS$29,MATCH('Mthly ROIC (TR)'!Z$2,'Memb Hist (Org)'!$A$1:$A$29,0),MATCH('Mthly ROIC (TR)'!$A332,'Memb Hist (Org)'!$A$1:$BS$1,0))&lt;&gt;1,"",'Mthly Returns (TR)'!Z331),"")</f>
        <v/>
      </c>
      <c r="AA332" s="46" t="str">
        <f>IFERROR(IF(INDEX('Memb Hist (Org)'!$A$1:$BS$29,MATCH('Mthly ROIC (TR)'!AA$2,'Memb Hist (Org)'!$A$1:$A$29,0),MATCH('Mthly ROIC (TR)'!$A332,'Memb Hist (Org)'!$A$1:$BS$1,0))&lt;&gt;1,"",'Mthly Returns (TR)'!AA331),"")</f>
        <v/>
      </c>
      <c r="AB332" s="46" t="str">
        <f>IFERROR(IF(INDEX('Memb Hist (Org)'!$A$1:$BS$29,MATCH('Mthly ROIC (TR)'!AB$2,'Memb Hist (Org)'!$A$1:$A$29,0),MATCH('Mthly ROIC (TR)'!$A332,'Memb Hist (Org)'!$A$1:$BS$1,0))&lt;&gt;1,"",'Mthly Returns (TR)'!AB331),"")</f>
        <v/>
      </c>
      <c r="AC332" s="46">
        <f>IFERROR(IF(INDEX('Memb Hist (Org)'!$A$1:$BS$29,MATCH('Mthly ROIC (TR)'!AC$2,'Memb Hist (Org)'!$A$1:$A$29,0),MATCH('Mthly ROIC (TR)'!$A332,'Memb Hist (Org)'!$A$1:$BS$1,0))&lt;&gt;1,"",'Mthly Returns (TR)'!AC331),"")</f>
        <v>-1.1235999999999999E-2</v>
      </c>
      <c r="AD332" s="46" t="str">
        <f>IFERROR(IF(INDEX('Memb Hist (Org)'!$A$1:$BS$29,MATCH('Mthly ROIC (TR)'!AD$2,'Memb Hist (Org)'!$A$1:$A$29,0),MATCH('Mthly ROIC (TR)'!$A332,'Memb Hist (Org)'!$A$1:$BS$1,0))&lt;&gt;1,"",'Mthly Returns (TR)'!AD331),"")</f>
        <v/>
      </c>
      <c r="AE332" s="46" t="str">
        <f>IFERROR(IF(INDEX('Memb Hist (Org)'!$A$1:$BS$29,MATCH('Mthly ROIC (TR)'!AE$2,'Memb Hist (Org)'!$A$1:$A$29,0),MATCH('Mthly ROIC (TR)'!$A332,'Memb Hist (Org)'!$A$1:$BS$1,0))&lt;&gt;1,"",'Mthly Returns (TR)'!AE331),"")</f>
        <v/>
      </c>
      <c r="AF332" s="42">
        <f>IFERROR(IF($C332=7,INDEX(ROIC!$A$32:$BS$60,MATCH('Mthly ROIC (TR)'!AF$2,ROIC!$A$32:$A$60,0),MATCH('Mthly ROIC (TR)'!$A332,ROIC!$A$32:$BS$32,0)),AF331*(1+D331)),"")</f>
        <v>9.7962492805054119E-2</v>
      </c>
      <c r="AG332" s="42" t="str">
        <f>IFERROR(IF($C332=7,INDEX(ROIC!$A$32:$BS$60,MATCH('Mthly ROIC (TR)'!AG$2,ROIC!$A$32:$A$60,0),MATCH('Mthly ROIC (TR)'!$A332,ROIC!$A$32:$BS$32,0)),AG331*(1+E331)),"")</f>
        <v/>
      </c>
      <c r="AH332" s="42" t="str">
        <f>IFERROR(IF($C332=7,INDEX(ROIC!$A$32:$BS$60,MATCH('Mthly ROIC (TR)'!AH$2,ROIC!$A$32:$A$60,0),MATCH('Mthly ROIC (TR)'!$A332,ROIC!$A$32:$BS$32,0)),AH331*(1+F331)),"")</f>
        <v/>
      </c>
      <c r="AI332" s="42">
        <f>IFERROR(IF($C332=7,INDEX(ROIC!$A$32:$BS$60,MATCH('Mthly ROIC (TR)'!AI$2,ROIC!$A$32:$A$60,0),MATCH('Mthly ROIC (TR)'!$A332,ROIC!$A$32:$BS$32,0)),AI331*(1+G331)),"")</f>
        <v>0.10600105643480173</v>
      </c>
      <c r="AJ332" s="42">
        <f>IFERROR(IF($C332=7,INDEX(ROIC!$A$32:$BS$60,MATCH('Mthly ROIC (TR)'!AJ$2,ROIC!$A$32:$A$60,0),MATCH('Mthly ROIC (TR)'!$A332,ROIC!$A$32:$BS$32,0)),AJ331*(1+H331)),"")</f>
        <v>6.983739493673681E-2</v>
      </c>
      <c r="AK332" s="42">
        <f>IFERROR(IF($C332=7,INDEX(ROIC!$A$32:$BS$60,MATCH('Mthly ROIC (TR)'!AK$2,ROIC!$A$32:$A$60,0),MATCH('Mthly ROIC (TR)'!$A332,ROIC!$A$32:$BS$32,0)),AK331*(1+I331)),"")</f>
        <v>0.10040312481534368</v>
      </c>
      <c r="AL332" s="42">
        <f>IFERROR(IF($C332=7,INDEX(ROIC!$A$32:$BS$60,MATCH('Mthly ROIC (TR)'!AL$2,ROIC!$A$32:$A$60,0),MATCH('Mthly ROIC (TR)'!$A332,ROIC!$A$32:$BS$32,0)),AL331*(1+J331)),"")</f>
        <v>0.1490454919940282</v>
      </c>
      <c r="AM332" s="42">
        <f>IFERROR(IF($C332=7,INDEX(ROIC!$A$32:$BS$60,MATCH('Mthly ROIC (TR)'!AM$2,ROIC!$A$32:$A$60,0),MATCH('Mthly ROIC (TR)'!$A332,ROIC!$A$32:$BS$32,0)),AM331*(1+K331)),"")</f>
        <v>0</v>
      </c>
      <c r="AN332" s="42" t="str">
        <f>IFERROR(IF($C332=7,INDEX(ROIC!$A$32:$BS$60,MATCH('Mthly ROIC (TR)'!AN$2,ROIC!$A$32:$A$60,0),MATCH('Mthly ROIC (TR)'!$A332,ROIC!$A$32:$BS$32,0)),AN331*(1+L331)),"")</f>
        <v/>
      </c>
      <c r="AO332" s="42" t="str">
        <f>IFERROR(IF($C332=7,INDEX(ROIC!$A$32:$BS$60,MATCH('Mthly ROIC (TR)'!AO$2,ROIC!$A$32:$A$60,0),MATCH('Mthly ROIC (TR)'!$A332,ROIC!$A$32:$BS$32,0)),AO331*(1+M331)),"")</f>
        <v/>
      </c>
      <c r="AP332" s="42" t="str">
        <f>IFERROR(IF($C332=7,INDEX(ROIC!$A$32:$BS$60,MATCH('Mthly ROIC (TR)'!AP$2,ROIC!$A$32:$A$60,0),MATCH('Mthly ROIC (TR)'!$A332,ROIC!$A$32:$BS$32,0)),AP331*(1+N331)),"")</f>
        <v/>
      </c>
      <c r="AQ332" s="42">
        <f>IFERROR(IF($C332=7,INDEX(ROIC!$A$32:$BS$60,MATCH('Mthly ROIC (TR)'!AQ$2,ROIC!$A$32:$A$60,0),MATCH('Mthly ROIC (TR)'!$A332,ROIC!$A$32:$BS$32,0)),AQ331*(1+O331)),"")</f>
        <v>0.11320491789059653</v>
      </c>
      <c r="AR332" s="42" t="str">
        <f>IFERROR(IF($C332=7,INDEX(ROIC!$A$32:$BS$60,MATCH('Mthly ROIC (TR)'!AR$2,ROIC!$A$32:$A$60,0),MATCH('Mthly ROIC (TR)'!$A332,ROIC!$A$32:$BS$32,0)),AR331*(1+P331)),"")</f>
        <v/>
      </c>
      <c r="AS332" s="42">
        <f>IFERROR(IF($C332=7,INDEX(ROIC!$A$32:$BS$60,MATCH('Mthly ROIC (TR)'!AS$2,ROIC!$A$32:$A$60,0),MATCH('Mthly ROIC (TR)'!$A332,ROIC!$A$32:$BS$32,0)),AS331*(1+Q331)),"")</f>
        <v>0</v>
      </c>
      <c r="AT332" s="42" t="str">
        <f>IFERROR(IF($C332=7,INDEX(ROIC!$A$32:$BS$60,MATCH('Mthly ROIC (TR)'!AT$2,ROIC!$A$32:$A$60,0),MATCH('Mthly ROIC (TR)'!$A332,ROIC!$A$32:$BS$32,0)),AT331*(1+R331)),"")</f>
        <v/>
      </c>
      <c r="AU332" s="42" t="str">
        <f>IFERROR(IF($C332=7,INDEX(ROIC!$A$32:$BS$60,MATCH('Mthly ROIC (TR)'!AU$2,ROIC!$A$32:$A$60,0),MATCH('Mthly ROIC (TR)'!$A332,ROIC!$A$32:$BS$32,0)),AU331*(1+S331)),"")</f>
        <v/>
      </c>
      <c r="AV332" s="42">
        <f>IFERROR(IF($C332=7,INDEX(ROIC!$A$32:$BS$60,MATCH('Mthly ROIC (TR)'!AV$2,ROIC!$A$32:$A$60,0),MATCH('Mthly ROIC (TR)'!$A332,ROIC!$A$32:$BS$32,0)),AV331*(1+T331)),"")</f>
        <v>8.8832905477935376E-2</v>
      </c>
      <c r="AW332" s="42">
        <f>IFERROR(IF($C332=7,INDEX(ROIC!$A$32:$BS$60,MATCH('Mthly ROIC (TR)'!AW$2,ROIC!$A$32:$A$60,0),MATCH('Mthly ROIC (TR)'!$A332,ROIC!$A$32:$BS$32,0)),AW331*(1+U331)),"")</f>
        <v>0.11855887138168344</v>
      </c>
      <c r="AX332" s="42">
        <f>IFERROR(IF($C332=7,INDEX(ROIC!$A$32:$BS$60,MATCH('Mthly ROIC (TR)'!AX$2,ROIC!$A$32:$A$60,0),MATCH('Mthly ROIC (TR)'!$A332,ROIC!$A$32:$BS$32,0)),AX331*(1+V331)),"")</f>
        <v>0.12200483603913645</v>
      </c>
      <c r="AY332" s="42">
        <f>IFERROR(IF($C332=7,INDEX(ROIC!$A$32:$BS$60,MATCH('Mthly ROIC (TR)'!AY$2,ROIC!$A$32:$A$60,0),MATCH('Mthly ROIC (TR)'!$A332,ROIC!$A$32:$BS$32,0)),AY331*(1+W331)),"")</f>
        <v>7.9074585331632016E-2</v>
      </c>
      <c r="AZ332" s="42">
        <f>IFERROR(IF($C332=7,INDEX(ROIC!$A$32:$BS$60,MATCH('Mthly ROIC (TR)'!AZ$2,ROIC!$A$32:$A$60,0),MATCH('Mthly ROIC (TR)'!$A332,ROIC!$A$32:$BS$32,0)),AZ331*(1+X331)),"")</f>
        <v>9.4464983406178149E-2</v>
      </c>
      <c r="BA332" s="42">
        <f>IFERROR(IF($C332=7,INDEX(ROIC!$A$32:$BS$60,MATCH('Mthly ROIC (TR)'!BA$2,ROIC!$A$32:$A$60,0),MATCH('Mthly ROIC (TR)'!$A332,ROIC!$A$32:$BS$32,0)),BA331*(1+Y331)),"")</f>
        <v>9.2485046299171203E-2</v>
      </c>
      <c r="BB332" s="42" t="str">
        <f>IFERROR(IF($C332=7,INDEX(ROIC!$A$32:$BS$60,MATCH('Mthly ROIC (TR)'!BB$2,ROIC!$A$32:$A$60,0),MATCH('Mthly ROIC (TR)'!$A332,ROIC!$A$32:$BS$32,0)),BB331*(1+Z331)),"")</f>
        <v/>
      </c>
      <c r="BC332" s="42" t="str">
        <f>IFERROR(IF($C332=7,INDEX(ROIC!$A$32:$BS$60,MATCH('Mthly ROIC (TR)'!BC$2,ROIC!$A$32:$A$60,0),MATCH('Mthly ROIC (TR)'!$A332,ROIC!$A$32:$BS$32,0)),BC331*(1+AA331)),"")</f>
        <v/>
      </c>
      <c r="BD332" s="42" t="str">
        <f>IFERROR(IF($C332=7,INDEX(ROIC!$A$32:$BS$60,MATCH('Mthly ROIC (TR)'!BD$2,ROIC!$A$32:$A$60,0),MATCH('Mthly ROIC (TR)'!$A332,ROIC!$A$32:$BS$32,0)),BD331*(1+AB331)),"")</f>
        <v/>
      </c>
      <c r="BE332" s="42">
        <f>IFERROR(IF($C332=7,INDEX(ROIC!$A$32:$BS$60,MATCH('Mthly ROIC (TR)'!BE$2,ROIC!$A$32:$A$60,0),MATCH('Mthly ROIC (TR)'!$A332,ROIC!$A$32:$BS$32,0)),BE331*(1+AC331)),"")</f>
        <v>0.10028532308763689</v>
      </c>
      <c r="BF332" s="42" t="str">
        <f>IFERROR(IF($C332=7,INDEX(ROIC!$A$32:$BS$60,MATCH('Mthly ROIC (TR)'!BF$2,ROIC!$A$32:$A$60,0),MATCH('Mthly ROIC (TR)'!$A332,ROIC!$A$32:$BS$32,0)),BF331*(1+AD331)),"")</f>
        <v/>
      </c>
      <c r="BG332" s="42" t="str">
        <f>IFERROR(IF($C332=7,INDEX(ROIC!$A$32:$BS$60,MATCH('Mthly ROIC (TR)'!BG$2,ROIC!$A$32:$A$60,0),MATCH('Mthly ROIC (TR)'!$A332,ROIC!$A$32:$BS$32,0)),BG331*(1+AE331)),"")</f>
        <v/>
      </c>
      <c r="BH332" s="44">
        <f t="shared" si="300"/>
        <v>7.3536524944294898E-2</v>
      </c>
      <c r="BI332" s="44" t="str">
        <f t="shared" si="301"/>
        <v/>
      </c>
      <c r="BJ332" s="44" t="str">
        <f t="shared" si="302"/>
        <v/>
      </c>
      <c r="BK332" s="44">
        <f t="shared" si="303"/>
        <v>7.9570753126417468E-2</v>
      </c>
      <c r="BL332" s="44">
        <f t="shared" si="304"/>
        <v>5.2424138951116639E-2</v>
      </c>
      <c r="BM332" s="44">
        <f t="shared" si="305"/>
        <v>7.5368609771511996E-2</v>
      </c>
      <c r="BN332" s="44">
        <f t="shared" si="306"/>
        <v>0.11188248916516029</v>
      </c>
      <c r="BO332" s="44">
        <f t="shared" si="307"/>
        <v>0</v>
      </c>
      <c r="BP332" s="44" t="str">
        <f t="shared" si="308"/>
        <v/>
      </c>
      <c r="BQ332" s="44" t="str">
        <f t="shared" si="309"/>
        <v/>
      </c>
      <c r="BR332" s="44" t="str">
        <f t="shared" si="310"/>
        <v/>
      </c>
      <c r="BS332" s="44">
        <f t="shared" si="311"/>
        <v>8.4978403773829009E-2</v>
      </c>
      <c r="BT332" s="44" t="str">
        <f t="shared" si="312"/>
        <v/>
      </c>
      <c r="BU332" s="44">
        <f t="shared" si="313"/>
        <v>0</v>
      </c>
      <c r="BV332" s="44" t="str">
        <f t="shared" si="314"/>
        <v/>
      </c>
      <c r="BW332" s="44" t="str">
        <f t="shared" si="315"/>
        <v/>
      </c>
      <c r="BX332" s="44">
        <f t="shared" si="316"/>
        <v>6.6683308912442868E-2</v>
      </c>
      <c r="BY332" s="44">
        <f t="shared" si="317"/>
        <v>8.899740250665418E-2</v>
      </c>
      <c r="BZ332" s="44">
        <f t="shared" si="318"/>
        <v>9.1584150339768508E-2</v>
      </c>
      <c r="CA332" s="44">
        <f t="shared" si="319"/>
        <v>5.9358128301930373E-2</v>
      </c>
      <c r="CB332" s="44">
        <f t="shared" si="320"/>
        <v>7.0911084535533894E-2</v>
      </c>
      <c r="CC332" s="44">
        <f t="shared" si="321"/>
        <v>6.9424824944862892E-2</v>
      </c>
      <c r="CD332" s="44" t="str">
        <f t="shared" si="322"/>
        <v/>
      </c>
      <c r="CE332" s="44" t="str">
        <f t="shared" si="323"/>
        <v/>
      </c>
      <c r="CF332" s="44" t="str">
        <f t="shared" si="324"/>
        <v/>
      </c>
      <c r="CG332" s="44">
        <f t="shared" si="325"/>
        <v>7.5280180726477075E-2</v>
      </c>
      <c r="CH332" s="44" t="str">
        <f t="shared" si="326"/>
        <v/>
      </c>
      <c r="CI332" s="44" t="str">
        <f t="shared" si="327"/>
        <v/>
      </c>
      <c r="CJ332" s="48">
        <f t="shared" si="328"/>
        <v>-4.3457144781080511E-3</v>
      </c>
      <c r="CK332" s="48" t="str">
        <f t="shared" si="329"/>
        <v/>
      </c>
      <c r="CL332" s="48" t="str">
        <f t="shared" si="330"/>
        <v/>
      </c>
      <c r="CM332" s="48">
        <f t="shared" si="331"/>
        <v>-1.3373456477956984E-3</v>
      </c>
      <c r="CN332" s="48">
        <f t="shared" si="332"/>
        <v>3.204949734776516E-3</v>
      </c>
      <c r="CO332" s="48">
        <f t="shared" si="333"/>
        <v>0</v>
      </c>
      <c r="CP332" s="48">
        <f t="shared" si="334"/>
        <v>7.9916543185782358E-3</v>
      </c>
      <c r="CQ332" s="48">
        <f t="shared" si="335"/>
        <v>0</v>
      </c>
      <c r="CR332" s="48" t="str">
        <f t="shared" si="336"/>
        <v/>
      </c>
      <c r="CS332" s="48" t="str">
        <f t="shared" si="337"/>
        <v/>
      </c>
      <c r="CT332" s="48" t="str">
        <f t="shared" si="338"/>
        <v/>
      </c>
      <c r="CU332" s="48">
        <f t="shared" si="339"/>
        <v>5.4052213288419415E-3</v>
      </c>
      <c r="CV332" s="48" t="str">
        <f t="shared" si="340"/>
        <v/>
      </c>
      <c r="CW332" s="48">
        <f t="shared" si="341"/>
        <v>0</v>
      </c>
      <c r="CX332" s="48" t="str">
        <f t="shared" si="342"/>
        <v/>
      </c>
      <c r="CY332" s="48" t="str">
        <f t="shared" si="343"/>
        <v/>
      </c>
      <c r="CZ332" s="48">
        <f t="shared" si="344"/>
        <v>0</v>
      </c>
      <c r="DA332" s="48">
        <f t="shared" si="345"/>
        <v>1.2224683208314018E-3</v>
      </c>
      <c r="DB332" s="48">
        <f t="shared" si="346"/>
        <v>1.7096013343924586E-3</v>
      </c>
      <c r="DC332" s="48">
        <f t="shared" si="347"/>
        <v>3.5692042547950734E-3</v>
      </c>
      <c r="DD332" s="48">
        <f t="shared" si="348"/>
        <v>7.09110845355339E-4</v>
      </c>
      <c r="DE332" s="48">
        <f t="shared" si="349"/>
        <v>2.8336436549495237E-3</v>
      </c>
      <c r="DF332" s="48" t="str">
        <f t="shared" si="350"/>
        <v/>
      </c>
      <c r="DG332" s="48" t="str">
        <f t="shared" si="351"/>
        <v/>
      </c>
      <c r="DH332" s="48" t="str">
        <f t="shared" si="352"/>
        <v/>
      </c>
      <c r="DI332" s="48">
        <f t="shared" si="353"/>
        <v>-8.4584811064269635E-4</v>
      </c>
      <c r="DJ332" s="48" t="str">
        <f t="shared" si="354"/>
        <v/>
      </c>
      <c r="DK332" s="48" t="str">
        <f t="shared" si="355"/>
        <v/>
      </c>
      <c r="DL332" s="37">
        <f t="shared" si="295"/>
        <v>2.0116945555974045E-2</v>
      </c>
      <c r="DM332" s="39">
        <f t="shared" si="296"/>
        <v>1.020116945555974</v>
      </c>
      <c r="DN332" s="39"/>
      <c r="DO332" s="36">
        <f>DL332-'1M RF rate'!C192</f>
        <v>1.6413727137025994E-2</v>
      </c>
      <c r="DP332" s="39">
        <f t="shared" si="297"/>
        <v>1.0164137271370259</v>
      </c>
      <c r="DQ332" s="39"/>
      <c r="DR332" s="36">
        <f>DL332-'DJUA Monthly (PR)'!C192</f>
        <v>8.9590706279377187E-3</v>
      </c>
      <c r="DS332" s="39">
        <f t="shared" si="298"/>
        <v>1.0089590706279377</v>
      </c>
      <c r="DT332" s="39"/>
      <c r="DU332" s="100">
        <f>PRODUCT(DM798:DM800)-1</f>
        <v>7.8554058941462168E-2</v>
      </c>
      <c r="DV332" s="100">
        <f>PRODUCT(DM789:DM800)-1</f>
        <v>0.17549830373803754</v>
      </c>
    </row>
    <row r="333" spans="1:126" x14ac:dyDescent="0.35">
      <c r="A333" s="35">
        <f t="shared" si="299"/>
        <v>1976</v>
      </c>
      <c r="B333" s="35">
        <v>1977</v>
      </c>
      <c r="C333" s="35">
        <v>6</v>
      </c>
      <c r="D333" s="46">
        <f>IFERROR(IF(INDEX('Memb Hist (Org)'!$A$1:$BS$29,MATCH('Mthly ROIC (TR)'!D$2,'Memb Hist (Org)'!$A$1:$A$29,0),MATCH('Mthly ROIC (TR)'!$A333,'Memb Hist (Org)'!$A$1:$BS$1,0))&lt;&gt;1,"",'Mthly Returns (TR)'!D332),"")</f>
        <v>2.5942E-2</v>
      </c>
      <c r="E333" s="46" t="str">
        <f>IFERROR(IF(INDEX('Memb Hist (Org)'!$A$1:$BS$29,MATCH('Mthly ROIC (TR)'!E$2,'Memb Hist (Org)'!$A$1:$A$29,0),MATCH('Mthly ROIC (TR)'!$A333,'Memb Hist (Org)'!$A$1:$BS$1,0))&lt;&gt;1,"",'Mthly Returns (TR)'!E332),"")</f>
        <v/>
      </c>
      <c r="F333" s="46" t="str">
        <f>IFERROR(IF(INDEX('Memb Hist (Org)'!$A$1:$BS$29,MATCH('Mthly ROIC (TR)'!F$2,'Memb Hist (Org)'!$A$1:$A$29,0),MATCH('Mthly ROIC (TR)'!$A333,'Memb Hist (Org)'!$A$1:$BS$1,0))&lt;&gt;1,"",'Mthly Returns (TR)'!F332),"")</f>
        <v/>
      </c>
      <c r="G333" s="46">
        <f>IFERROR(IF(INDEX('Memb Hist (Org)'!$A$1:$BS$29,MATCH('Mthly ROIC (TR)'!G$2,'Memb Hist (Org)'!$A$1:$A$29,0),MATCH('Mthly ROIC (TR)'!$A333,'Memb Hist (Org)'!$A$1:$BS$1,0))&lt;&gt;1,"",'Mthly Returns (TR)'!G332),"")</f>
        <v>2.1368000000000002E-2</v>
      </c>
      <c r="H333" s="46">
        <f>IFERROR(IF(INDEX('Memb Hist (Org)'!$A$1:$BS$29,MATCH('Mthly ROIC (TR)'!H$2,'Memb Hist (Org)'!$A$1:$A$29,0),MATCH('Mthly ROIC (TR)'!$A333,'Memb Hist (Org)'!$A$1:$BS$1,0))&lt;&gt;1,"",'Mthly Returns (TR)'!H332),"")</f>
        <v>3.6214000000000003E-2</v>
      </c>
      <c r="I333" s="46">
        <f>IFERROR(IF(INDEX('Memb Hist (Org)'!$A$1:$BS$29,MATCH('Mthly ROIC (TR)'!I$2,'Memb Hist (Org)'!$A$1:$A$29,0),MATCH('Mthly ROIC (TR)'!$A333,'Memb Hist (Org)'!$A$1:$BS$1,0))&lt;&gt;1,"",'Mthly Returns (TR)'!I332),"")</f>
        <v>0.10169499999999999</v>
      </c>
      <c r="J333" s="46">
        <f>IFERROR(IF(INDEX('Memb Hist (Org)'!$A$1:$BS$29,MATCH('Mthly ROIC (TR)'!J$2,'Memb Hist (Org)'!$A$1:$A$29,0),MATCH('Mthly ROIC (TR)'!$A333,'Memb Hist (Org)'!$A$1:$BS$1,0))&lt;&gt;1,"",'Mthly Returns (TR)'!J332),"")</f>
        <v>2.6086999999999999E-2</v>
      </c>
      <c r="K333" s="46">
        <f>IFERROR(IF(INDEX('Memb Hist (Org)'!$A$1:$BS$29,MATCH('Mthly ROIC (TR)'!K$2,'Memb Hist (Org)'!$A$1:$A$29,0),MATCH('Mthly ROIC (TR)'!$A333,'Memb Hist (Org)'!$A$1:$BS$1,0))&lt;&gt;1,"",'Mthly Returns (TR)'!K332),"")</f>
        <v>6.7938999999999999E-2</v>
      </c>
      <c r="L333" s="46" t="str">
        <f>IFERROR(IF(INDEX('Memb Hist (Org)'!$A$1:$BS$29,MATCH('Mthly ROIC (TR)'!L$2,'Memb Hist (Org)'!$A$1:$A$29,0),MATCH('Mthly ROIC (TR)'!$A333,'Memb Hist (Org)'!$A$1:$BS$1,0))&lt;&gt;1,"",'Mthly Returns (TR)'!L332),"")</f>
        <v/>
      </c>
      <c r="M333" s="46" t="str">
        <f>IFERROR(IF(INDEX('Memb Hist (Org)'!$A$1:$BS$29,MATCH('Mthly ROIC (TR)'!M$2,'Memb Hist (Org)'!$A$1:$A$29,0),MATCH('Mthly ROIC (TR)'!$A333,'Memb Hist (Org)'!$A$1:$BS$1,0))&lt;&gt;1,"",'Mthly Returns (TR)'!M332),"")</f>
        <v/>
      </c>
      <c r="N333" s="46" t="str">
        <f>IFERROR(IF(INDEX('Memb Hist (Org)'!$A$1:$BS$29,MATCH('Mthly ROIC (TR)'!N$2,'Memb Hist (Org)'!$A$1:$A$29,0),MATCH('Mthly ROIC (TR)'!$A333,'Memb Hist (Org)'!$A$1:$BS$1,0))&lt;&gt;1,"",'Mthly Returns (TR)'!N332),"")</f>
        <v/>
      </c>
      <c r="O333" s="46">
        <f>IFERROR(IF(INDEX('Memb Hist (Org)'!$A$1:$BS$29,MATCH('Mthly ROIC (TR)'!O$2,'Memb Hist (Org)'!$A$1:$A$29,0),MATCH('Mthly ROIC (TR)'!$A333,'Memb Hist (Org)'!$A$1:$BS$1,0))&lt;&gt;1,"",'Mthly Returns (TR)'!O332),"")</f>
        <v>5.8594E-2</v>
      </c>
      <c r="P333" s="46" t="str">
        <f>IFERROR(IF(INDEX('Memb Hist (Org)'!$A$1:$BS$29,MATCH('Mthly ROIC (TR)'!P$2,'Memb Hist (Org)'!$A$1:$A$29,0),MATCH('Mthly ROIC (TR)'!$A333,'Memb Hist (Org)'!$A$1:$BS$1,0))&lt;&gt;1,"",'Mthly Returns (TR)'!P332),"")</f>
        <v/>
      </c>
      <c r="Q333" s="46">
        <f>IFERROR(IF(INDEX('Memb Hist (Org)'!$A$1:$BS$29,MATCH('Mthly ROIC (TR)'!Q$2,'Memb Hist (Org)'!$A$1:$A$29,0),MATCH('Mthly ROIC (TR)'!$A333,'Memb Hist (Org)'!$A$1:$BS$1,0))&lt;&gt;1,"",'Mthly Returns (TR)'!Q332),"")</f>
        <v>8.1300999999999998E-2</v>
      </c>
      <c r="R333" s="46" t="str">
        <f>IFERROR(IF(INDEX('Memb Hist (Org)'!$A$1:$BS$29,MATCH('Mthly ROIC (TR)'!R$2,'Memb Hist (Org)'!$A$1:$A$29,0),MATCH('Mthly ROIC (TR)'!$A333,'Memb Hist (Org)'!$A$1:$BS$1,0))&lt;&gt;1,"",'Mthly Returns (TR)'!R332),"")</f>
        <v/>
      </c>
      <c r="S333" s="46" t="str">
        <f>IFERROR(IF(INDEX('Memb Hist (Org)'!$A$1:$BS$29,MATCH('Mthly ROIC (TR)'!S$2,'Memb Hist (Org)'!$A$1:$A$29,0),MATCH('Mthly ROIC (TR)'!$A333,'Memb Hist (Org)'!$A$1:$BS$1,0))&lt;&gt;1,"",'Mthly Returns (TR)'!S332),"")</f>
        <v/>
      </c>
      <c r="T333" s="46">
        <f>IFERROR(IF(INDEX('Memb Hist (Org)'!$A$1:$BS$29,MATCH('Mthly ROIC (TR)'!T$2,'Memb Hist (Org)'!$A$1:$A$29,0),MATCH('Mthly ROIC (TR)'!$A333,'Memb Hist (Org)'!$A$1:$BS$1,0))&lt;&gt;1,"",'Mthly Returns (TR)'!T332),"")</f>
        <v>6.3158000000000006E-2</v>
      </c>
      <c r="U333" s="46">
        <f>IFERROR(IF(INDEX('Memb Hist (Org)'!$A$1:$BS$29,MATCH('Mthly ROIC (TR)'!U$2,'Memb Hist (Org)'!$A$1:$A$29,0),MATCH('Mthly ROIC (TR)'!$A333,'Memb Hist (Org)'!$A$1:$BS$1,0))&lt;&gt;1,"",'Mthly Returns (TR)'!U332),"")</f>
        <v>7.4176000000000006E-2</v>
      </c>
      <c r="V333" s="46">
        <f>IFERROR(IF(INDEX('Memb Hist (Org)'!$A$1:$BS$29,MATCH('Mthly ROIC (TR)'!V$2,'Memb Hist (Org)'!$A$1:$A$29,0),MATCH('Mthly ROIC (TR)'!$A333,'Memb Hist (Org)'!$A$1:$BS$1,0))&lt;&gt;1,"",'Mthly Returns (TR)'!V332),"")</f>
        <v>8.2094E-2</v>
      </c>
      <c r="W333" s="46">
        <f>IFERROR(IF(INDEX('Memb Hist (Org)'!$A$1:$BS$29,MATCH('Mthly ROIC (TR)'!W$2,'Memb Hist (Org)'!$A$1:$A$29,0),MATCH('Mthly ROIC (TR)'!$A333,'Memb Hist (Org)'!$A$1:$BS$1,0))&lt;&gt;1,"",'Mthly Returns (TR)'!W332),"")</f>
        <v>5.1948000000000001E-2</v>
      </c>
      <c r="X333" s="46">
        <f>IFERROR(IF(INDEX('Memb Hist (Org)'!$A$1:$BS$29,MATCH('Mthly ROIC (TR)'!X$2,'Memb Hist (Org)'!$A$1:$A$29,0),MATCH('Mthly ROIC (TR)'!$A333,'Memb Hist (Org)'!$A$1:$BS$1,0))&lt;&gt;1,"",'Mthly Returns (TR)'!X332),"")</f>
        <v>3.6842E-2</v>
      </c>
      <c r="Y333" s="46">
        <f>IFERROR(IF(INDEX('Memb Hist (Org)'!$A$1:$BS$29,MATCH('Mthly ROIC (TR)'!Y$2,'Memb Hist (Org)'!$A$1:$A$29,0),MATCH('Mthly ROIC (TR)'!$A333,'Memb Hist (Org)'!$A$1:$BS$1,0))&lt;&gt;1,"",'Mthly Returns (TR)'!Y332),"")</f>
        <v>4.9020000000000001E-3</v>
      </c>
      <c r="Z333" s="46" t="str">
        <f>IFERROR(IF(INDEX('Memb Hist (Org)'!$A$1:$BS$29,MATCH('Mthly ROIC (TR)'!Z$2,'Memb Hist (Org)'!$A$1:$A$29,0),MATCH('Mthly ROIC (TR)'!$A333,'Memb Hist (Org)'!$A$1:$BS$1,0))&lt;&gt;1,"",'Mthly Returns (TR)'!Z332),"")</f>
        <v/>
      </c>
      <c r="AA333" s="46" t="str">
        <f>IFERROR(IF(INDEX('Memb Hist (Org)'!$A$1:$BS$29,MATCH('Mthly ROIC (TR)'!AA$2,'Memb Hist (Org)'!$A$1:$A$29,0),MATCH('Mthly ROIC (TR)'!$A333,'Memb Hist (Org)'!$A$1:$BS$1,0))&lt;&gt;1,"",'Mthly Returns (TR)'!AA332),"")</f>
        <v/>
      </c>
      <c r="AB333" s="46" t="str">
        <f>IFERROR(IF(INDEX('Memb Hist (Org)'!$A$1:$BS$29,MATCH('Mthly ROIC (TR)'!AB$2,'Memb Hist (Org)'!$A$1:$A$29,0),MATCH('Mthly ROIC (TR)'!$A333,'Memb Hist (Org)'!$A$1:$BS$1,0))&lt;&gt;1,"",'Mthly Returns (TR)'!AB332),"")</f>
        <v/>
      </c>
      <c r="AC333" s="46">
        <f>IFERROR(IF(INDEX('Memb Hist (Org)'!$A$1:$BS$29,MATCH('Mthly ROIC (TR)'!AC$2,'Memb Hist (Org)'!$A$1:$A$29,0),MATCH('Mthly ROIC (TR)'!$A333,'Memb Hist (Org)'!$A$1:$BS$1,0))&lt;&gt;1,"",'Mthly Returns (TR)'!AC332),"")</f>
        <v>3.0303E-2</v>
      </c>
      <c r="AD333" s="46" t="str">
        <f>IFERROR(IF(INDEX('Memb Hist (Org)'!$A$1:$BS$29,MATCH('Mthly ROIC (TR)'!AD$2,'Memb Hist (Org)'!$A$1:$A$29,0),MATCH('Mthly ROIC (TR)'!$A333,'Memb Hist (Org)'!$A$1:$BS$1,0))&lt;&gt;1,"",'Mthly Returns (TR)'!AD332),"")</f>
        <v/>
      </c>
      <c r="AE333" s="46" t="str">
        <f>IFERROR(IF(INDEX('Memb Hist (Org)'!$A$1:$BS$29,MATCH('Mthly ROIC (TR)'!AE$2,'Memb Hist (Org)'!$A$1:$A$29,0),MATCH('Mthly ROIC (TR)'!$A333,'Memb Hist (Org)'!$A$1:$BS$1,0))&lt;&gt;1,"",'Mthly Returns (TR)'!AE332),"")</f>
        <v/>
      </c>
      <c r="AF333" s="42">
        <f>IFERROR(IF($C333=7,INDEX(ROIC!$A$32:$BS$60,MATCH('Mthly ROIC (TR)'!AF$2,ROIC!$A$32:$A$60,0),MATCH('Mthly ROIC (TR)'!$A333,ROIC!$A$32:$BS$32,0)),AF332*(1+D332)),"")</f>
        <v>9.2173301330246635E-2</v>
      </c>
      <c r="AG333" s="42" t="str">
        <f>IFERROR(IF($C333=7,INDEX(ROIC!$A$32:$BS$60,MATCH('Mthly ROIC (TR)'!AG$2,ROIC!$A$32:$A$60,0),MATCH('Mthly ROIC (TR)'!$A333,ROIC!$A$32:$BS$32,0)),AG332*(1+E332)),"")</f>
        <v/>
      </c>
      <c r="AH333" s="42" t="str">
        <f>IFERROR(IF($C333=7,INDEX(ROIC!$A$32:$BS$60,MATCH('Mthly ROIC (TR)'!AH$2,ROIC!$A$32:$A$60,0),MATCH('Mthly ROIC (TR)'!$A333,ROIC!$A$32:$BS$32,0)),AH332*(1+F332)),"")</f>
        <v/>
      </c>
      <c r="AI333" s="42">
        <f>IFERROR(IF($C333=7,INDEX(ROIC!$A$32:$BS$60,MATCH('Mthly ROIC (TR)'!AI$2,ROIC!$A$32:$A$60,0),MATCH('Mthly ROIC (TR)'!$A333,ROIC!$A$32:$BS$32,0)),AI332*(1+G332)),"")</f>
        <v>0.10421949667930201</v>
      </c>
      <c r="AJ333" s="42">
        <f>IFERROR(IF($C333=7,INDEX(ROIC!$A$32:$BS$60,MATCH('Mthly ROIC (TR)'!AJ$2,ROIC!$A$32:$A$60,0),MATCH('Mthly ROIC (TR)'!$A333,ROIC!$A$32:$BS$32,0)),AJ332*(1+H332)),"")</f>
        <v>7.4106904076194205E-2</v>
      </c>
      <c r="AK333" s="42">
        <f>IFERROR(IF($C333=7,INDEX(ROIC!$A$32:$BS$60,MATCH('Mthly ROIC (TR)'!AK$2,ROIC!$A$32:$A$60,0),MATCH('Mthly ROIC (TR)'!$A333,ROIC!$A$32:$BS$32,0)),AK332*(1+I332)),"")</f>
        <v>0.10040312481534368</v>
      </c>
      <c r="AL333" s="42">
        <f>IFERROR(IF($C333=7,INDEX(ROIC!$A$32:$BS$60,MATCH('Mthly ROIC (TR)'!AL$2,ROIC!$A$32:$A$60,0),MATCH('Mthly ROIC (TR)'!$A333,ROIC!$A$32:$BS$32,0)),AL332*(1+J332)),"")</f>
        <v>0.15969166244166963</v>
      </c>
      <c r="AM333" s="42">
        <f>IFERROR(IF($C333=7,INDEX(ROIC!$A$32:$BS$60,MATCH('Mthly ROIC (TR)'!AM$2,ROIC!$A$32:$A$60,0),MATCH('Mthly ROIC (TR)'!$A333,ROIC!$A$32:$BS$32,0)),AM332*(1+K332)),"")</f>
        <v>0</v>
      </c>
      <c r="AN333" s="42" t="str">
        <f>IFERROR(IF($C333=7,INDEX(ROIC!$A$32:$BS$60,MATCH('Mthly ROIC (TR)'!AN$2,ROIC!$A$32:$A$60,0),MATCH('Mthly ROIC (TR)'!$A333,ROIC!$A$32:$BS$32,0)),AN332*(1+L332)),"")</f>
        <v/>
      </c>
      <c r="AO333" s="42" t="str">
        <f>IFERROR(IF($C333=7,INDEX(ROIC!$A$32:$BS$60,MATCH('Mthly ROIC (TR)'!AO$2,ROIC!$A$32:$A$60,0),MATCH('Mthly ROIC (TR)'!$A333,ROIC!$A$32:$BS$32,0)),AO332*(1+M332)),"")</f>
        <v/>
      </c>
      <c r="AP333" s="42" t="str">
        <f>IFERROR(IF($C333=7,INDEX(ROIC!$A$32:$BS$60,MATCH('Mthly ROIC (TR)'!AP$2,ROIC!$A$32:$A$60,0),MATCH('Mthly ROIC (TR)'!$A333,ROIC!$A$32:$BS$32,0)),AP332*(1+N332)),"")</f>
        <v/>
      </c>
      <c r="AQ333" s="42">
        <f>IFERROR(IF($C333=7,INDEX(ROIC!$A$32:$BS$60,MATCH('Mthly ROIC (TR)'!AQ$2,ROIC!$A$32:$A$60,0),MATCH('Mthly ROIC (TR)'!$A333,ROIC!$A$32:$BS$32,0)),AQ332*(1+O332)),"")</f>
        <v>0.12040554310286369</v>
      </c>
      <c r="AR333" s="42" t="str">
        <f>IFERROR(IF($C333=7,INDEX(ROIC!$A$32:$BS$60,MATCH('Mthly ROIC (TR)'!AR$2,ROIC!$A$32:$A$60,0),MATCH('Mthly ROIC (TR)'!$A333,ROIC!$A$32:$BS$32,0)),AR332*(1+P332)),"")</f>
        <v/>
      </c>
      <c r="AS333" s="42">
        <f>IFERROR(IF($C333=7,INDEX(ROIC!$A$32:$BS$60,MATCH('Mthly ROIC (TR)'!AS$2,ROIC!$A$32:$A$60,0),MATCH('Mthly ROIC (TR)'!$A333,ROIC!$A$32:$BS$32,0)),AS332*(1+Q332)),"")</f>
        <v>0</v>
      </c>
      <c r="AT333" s="42" t="str">
        <f>IFERROR(IF($C333=7,INDEX(ROIC!$A$32:$BS$60,MATCH('Mthly ROIC (TR)'!AT$2,ROIC!$A$32:$A$60,0),MATCH('Mthly ROIC (TR)'!$A333,ROIC!$A$32:$BS$32,0)),AT332*(1+R332)),"")</f>
        <v/>
      </c>
      <c r="AU333" s="42" t="str">
        <f>IFERROR(IF($C333=7,INDEX(ROIC!$A$32:$BS$60,MATCH('Mthly ROIC (TR)'!AU$2,ROIC!$A$32:$A$60,0),MATCH('Mthly ROIC (TR)'!$A333,ROIC!$A$32:$BS$32,0)),AU332*(1+S332)),"")</f>
        <v/>
      </c>
      <c r="AV333" s="42">
        <f>IFERROR(IF($C333=7,INDEX(ROIC!$A$32:$BS$60,MATCH('Mthly ROIC (TR)'!AV$2,ROIC!$A$32:$A$60,0),MATCH('Mthly ROIC (TR)'!$A333,ROIC!$A$32:$BS$32,0)),AV332*(1+T332)),"")</f>
        <v>8.8832905477935376E-2</v>
      </c>
      <c r="AW333" s="42">
        <f>IFERROR(IF($C333=7,INDEX(ROIC!$A$32:$BS$60,MATCH('Mthly ROIC (TR)'!AW$2,ROIC!$A$32:$A$60,0),MATCH('Mthly ROIC (TR)'!$A333,ROIC!$A$32:$BS$32,0)),AW332*(1+U332)),"")</f>
        <v>0.12018739603898225</v>
      </c>
      <c r="AX333" s="42">
        <f>IFERROR(IF($C333=7,INDEX(ROIC!$A$32:$BS$60,MATCH('Mthly ROIC (TR)'!AX$2,ROIC!$A$32:$A$60,0),MATCH('Mthly ROIC (TR)'!$A333,ROIC!$A$32:$BS$32,0)),AX332*(1+V332)),"")</f>
        <v>0.124282300313479</v>
      </c>
      <c r="AY333" s="42">
        <f>IFERROR(IF($C333=7,INDEX(ROIC!$A$32:$BS$60,MATCH('Mthly ROIC (TR)'!AY$2,ROIC!$A$32:$A$60,0),MATCH('Mthly ROIC (TR)'!$A333,ROIC!$A$32:$BS$32,0)),AY332*(1+W332)),"")</f>
        <v>8.3829340147623055E-2</v>
      </c>
      <c r="AZ333" s="42">
        <f>IFERROR(IF($C333=7,INDEX(ROIC!$A$32:$BS$60,MATCH('Mthly ROIC (TR)'!AZ$2,ROIC!$A$32:$A$60,0),MATCH('Mthly ROIC (TR)'!$A333,ROIC!$A$32:$BS$32,0)),AZ332*(1+X332)),"")</f>
        <v>9.5409633240239933E-2</v>
      </c>
      <c r="BA333" s="42">
        <f>IFERROR(IF($C333=7,INDEX(ROIC!$A$32:$BS$60,MATCH('Mthly ROIC (TR)'!BA$2,ROIC!$A$32:$A$60,0),MATCH('Mthly ROIC (TR)'!$A333,ROIC!$A$32:$BS$32,0)),BA332*(1+Y332)),"")</f>
        <v>9.6259915948918168E-2</v>
      </c>
      <c r="BB333" s="42" t="str">
        <f>IFERROR(IF($C333=7,INDEX(ROIC!$A$32:$BS$60,MATCH('Mthly ROIC (TR)'!BB$2,ROIC!$A$32:$A$60,0),MATCH('Mthly ROIC (TR)'!$A333,ROIC!$A$32:$BS$32,0)),BB332*(1+Z332)),"")</f>
        <v/>
      </c>
      <c r="BC333" s="42" t="str">
        <f>IFERROR(IF($C333=7,INDEX(ROIC!$A$32:$BS$60,MATCH('Mthly ROIC (TR)'!BC$2,ROIC!$A$32:$A$60,0),MATCH('Mthly ROIC (TR)'!$A333,ROIC!$A$32:$BS$32,0)),BC332*(1+AA332)),"")</f>
        <v/>
      </c>
      <c r="BD333" s="42" t="str">
        <f>IFERROR(IF($C333=7,INDEX(ROIC!$A$32:$BS$60,MATCH('Mthly ROIC (TR)'!BD$2,ROIC!$A$32:$A$60,0),MATCH('Mthly ROIC (TR)'!$A333,ROIC!$A$32:$BS$32,0)),BD332*(1+AB332)),"")</f>
        <v/>
      </c>
      <c r="BE333" s="42">
        <f>IFERROR(IF($C333=7,INDEX(ROIC!$A$32:$BS$60,MATCH('Mthly ROIC (TR)'!BE$2,ROIC!$A$32:$A$60,0),MATCH('Mthly ROIC (TR)'!$A333,ROIC!$A$32:$BS$32,0)),BE332*(1+AC332)),"")</f>
        <v>9.9158517197424204E-2</v>
      </c>
      <c r="BF333" s="42" t="str">
        <f>IFERROR(IF($C333=7,INDEX(ROIC!$A$32:$BS$60,MATCH('Mthly ROIC (TR)'!BF$2,ROIC!$A$32:$A$60,0),MATCH('Mthly ROIC (TR)'!$A333,ROIC!$A$32:$BS$32,0)),BF332*(1+AD332)),"")</f>
        <v/>
      </c>
      <c r="BG333" s="42" t="str">
        <f>IFERROR(IF($C333=7,INDEX(ROIC!$A$32:$BS$60,MATCH('Mthly ROIC (TR)'!BG$2,ROIC!$A$32:$A$60,0),MATCH('Mthly ROIC (TR)'!$A333,ROIC!$A$32:$BS$32,0)),BG332*(1+AE332)),"")</f>
        <v/>
      </c>
      <c r="BH333" s="44">
        <f t="shared" si="300"/>
        <v>6.7826351446869798E-2</v>
      </c>
      <c r="BI333" s="44" t="str">
        <f t="shared" si="301"/>
        <v/>
      </c>
      <c r="BJ333" s="44" t="str">
        <f t="shared" si="302"/>
        <v/>
      </c>
      <c r="BK333" s="44">
        <f t="shared" si="303"/>
        <v>7.6690626324204203E-2</v>
      </c>
      <c r="BL333" s="44">
        <f t="shared" si="304"/>
        <v>5.4532070002596349E-2</v>
      </c>
      <c r="BM333" s="44">
        <f t="shared" si="305"/>
        <v>7.3882323100157243E-2</v>
      </c>
      <c r="BN333" s="44">
        <f t="shared" si="306"/>
        <v>0.11751019724351888</v>
      </c>
      <c r="BO333" s="44">
        <f t="shared" si="307"/>
        <v>0</v>
      </c>
      <c r="BP333" s="44" t="str">
        <f t="shared" si="308"/>
        <v/>
      </c>
      <c r="BQ333" s="44" t="str">
        <f t="shared" si="309"/>
        <v/>
      </c>
      <c r="BR333" s="44" t="str">
        <f t="shared" si="310"/>
        <v/>
      </c>
      <c r="BS333" s="44">
        <f t="shared" si="311"/>
        <v>8.8601238805430249E-2</v>
      </c>
      <c r="BT333" s="44" t="str">
        <f t="shared" si="312"/>
        <v/>
      </c>
      <c r="BU333" s="44">
        <f t="shared" si="313"/>
        <v>0</v>
      </c>
      <c r="BV333" s="44" t="str">
        <f t="shared" si="314"/>
        <v/>
      </c>
      <c r="BW333" s="44" t="str">
        <f t="shared" si="315"/>
        <v/>
      </c>
      <c r="BX333" s="44">
        <f t="shared" si="316"/>
        <v>6.5368298412198017E-2</v>
      </c>
      <c r="BY333" s="44">
        <f t="shared" si="317"/>
        <v>8.8440713802979562E-2</v>
      </c>
      <c r="BZ333" s="44">
        <f t="shared" si="318"/>
        <v>9.1453976998014594E-2</v>
      </c>
      <c r="CA333" s="44">
        <f t="shared" si="319"/>
        <v>6.1686390791625773E-2</v>
      </c>
      <c r="CB333" s="44">
        <f t="shared" si="320"/>
        <v>7.0207828320953444E-2</v>
      </c>
      <c r="CC333" s="44">
        <f t="shared" si="321"/>
        <v>7.0833514642216641E-2</v>
      </c>
      <c r="CD333" s="44" t="str">
        <f t="shared" si="322"/>
        <v/>
      </c>
      <c r="CE333" s="44" t="str">
        <f t="shared" si="323"/>
        <v/>
      </c>
      <c r="CF333" s="44" t="str">
        <f t="shared" si="324"/>
        <v/>
      </c>
      <c r="CG333" s="44">
        <f t="shared" si="325"/>
        <v>7.2966470109235279E-2</v>
      </c>
      <c r="CH333" s="44" t="str">
        <f t="shared" si="326"/>
        <v/>
      </c>
      <c r="CI333" s="44" t="str">
        <f t="shared" si="327"/>
        <v/>
      </c>
      <c r="CJ333" s="48">
        <f t="shared" si="328"/>
        <v>1.7595512092346962E-3</v>
      </c>
      <c r="CK333" s="48" t="str">
        <f t="shared" si="329"/>
        <v/>
      </c>
      <c r="CL333" s="48" t="str">
        <f t="shared" si="330"/>
        <v/>
      </c>
      <c r="CM333" s="48">
        <f t="shared" si="331"/>
        <v>1.6387253032955956E-3</v>
      </c>
      <c r="CN333" s="48">
        <f t="shared" si="332"/>
        <v>1.9748243830740243E-3</v>
      </c>
      <c r="CO333" s="48">
        <f t="shared" si="333"/>
        <v>7.5134628476704905E-3</v>
      </c>
      <c r="CP333" s="48">
        <f t="shared" si="334"/>
        <v>3.065488515491677E-3</v>
      </c>
      <c r="CQ333" s="48">
        <f t="shared" si="335"/>
        <v>0</v>
      </c>
      <c r="CR333" s="48" t="str">
        <f t="shared" si="336"/>
        <v/>
      </c>
      <c r="CS333" s="48" t="str">
        <f t="shared" si="337"/>
        <v/>
      </c>
      <c r="CT333" s="48" t="str">
        <f t="shared" si="338"/>
        <v/>
      </c>
      <c r="CU333" s="48">
        <f t="shared" si="339"/>
        <v>5.1915009865653797E-3</v>
      </c>
      <c r="CV333" s="48" t="str">
        <f t="shared" si="340"/>
        <v/>
      </c>
      <c r="CW333" s="48">
        <f t="shared" si="341"/>
        <v>0</v>
      </c>
      <c r="CX333" s="48" t="str">
        <f t="shared" si="342"/>
        <v/>
      </c>
      <c r="CY333" s="48" t="str">
        <f t="shared" si="343"/>
        <v/>
      </c>
      <c r="CZ333" s="48">
        <f t="shared" si="344"/>
        <v>4.128530991117603E-3</v>
      </c>
      <c r="DA333" s="48">
        <f t="shared" si="345"/>
        <v>6.5601783870498122E-3</v>
      </c>
      <c r="DB333" s="48">
        <f t="shared" si="346"/>
        <v>7.5078227876750102E-3</v>
      </c>
      <c r="DC333" s="48">
        <f t="shared" si="347"/>
        <v>3.2044846288433759E-3</v>
      </c>
      <c r="DD333" s="48">
        <f t="shared" si="348"/>
        <v>2.5865968110005667E-3</v>
      </c>
      <c r="DE333" s="48">
        <f t="shared" si="349"/>
        <v>3.4722588877614599E-4</v>
      </c>
      <c r="DF333" s="48" t="str">
        <f t="shared" si="350"/>
        <v/>
      </c>
      <c r="DG333" s="48" t="str">
        <f t="shared" si="351"/>
        <v/>
      </c>
      <c r="DH333" s="48" t="str">
        <f t="shared" si="352"/>
        <v/>
      </c>
      <c r="DI333" s="48">
        <f t="shared" si="353"/>
        <v>2.2111029437201567E-3</v>
      </c>
      <c r="DJ333" s="48" t="str">
        <f t="shared" si="354"/>
        <v/>
      </c>
      <c r="DK333" s="48" t="str">
        <f t="shared" si="355"/>
        <v/>
      </c>
      <c r="DL333" s="37">
        <f t="shared" si="295"/>
        <v>4.7689495683514535E-2</v>
      </c>
      <c r="DM333" s="39">
        <f t="shared" si="296"/>
        <v>1.0476894956835145</v>
      </c>
      <c r="DN333" s="39"/>
      <c r="DO333" s="36">
        <f>DL333-'1M RF rate'!C193</f>
        <v>4.3650282103932389E-2</v>
      </c>
      <c r="DP333" s="39">
        <f t="shared" si="297"/>
        <v>1.0436502821039324</v>
      </c>
      <c r="DQ333" s="39"/>
      <c r="DR333" s="36">
        <f>DL333-'DJUA Monthly (PR)'!C193</f>
        <v>6.9876136158248808E-3</v>
      </c>
      <c r="DS333" s="39">
        <f t="shared" si="298"/>
        <v>1.0069876136158249</v>
      </c>
      <c r="DT333" s="39"/>
      <c r="DU333" s="100">
        <f>PRODUCT(DM799:DM801)-1</f>
        <v>7.817685001193464E-2</v>
      </c>
      <c r="DV333" s="100">
        <f>PRODUCT(DM790:DM801)-1</f>
        <v>0.3533322884795389</v>
      </c>
    </row>
    <row r="334" spans="1:126" x14ac:dyDescent="0.35">
      <c r="A334" s="35">
        <f t="shared" si="299"/>
        <v>1977</v>
      </c>
      <c r="B334" s="35">
        <v>1977</v>
      </c>
      <c r="C334" s="35">
        <v>7</v>
      </c>
      <c r="D334" s="46">
        <f>IFERROR(IF(INDEX('Memb Hist (Org)'!$A$1:$BS$29,MATCH('Mthly ROIC (TR)'!D$2,'Memb Hist (Org)'!$A$1:$A$29,0),MATCH('Mthly ROIC (TR)'!$A334,'Memb Hist (Org)'!$A$1:$BS$1,0))&lt;&gt;1,"",'Mthly Returns (TR)'!D333),"")</f>
        <v>5.1812999999999998E-2</v>
      </c>
      <c r="E334" s="46" t="str">
        <f>IFERROR(IF(INDEX('Memb Hist (Org)'!$A$1:$BS$29,MATCH('Mthly ROIC (TR)'!E$2,'Memb Hist (Org)'!$A$1:$A$29,0),MATCH('Mthly ROIC (TR)'!$A334,'Memb Hist (Org)'!$A$1:$BS$1,0))&lt;&gt;1,"",'Mthly Returns (TR)'!E333),"")</f>
        <v/>
      </c>
      <c r="F334" s="46" t="str">
        <f>IFERROR(IF(INDEX('Memb Hist (Org)'!$A$1:$BS$29,MATCH('Mthly ROIC (TR)'!F$2,'Memb Hist (Org)'!$A$1:$A$29,0),MATCH('Mthly ROIC (TR)'!$A334,'Memb Hist (Org)'!$A$1:$BS$1,0))&lt;&gt;1,"",'Mthly Returns (TR)'!F333),"")</f>
        <v/>
      </c>
      <c r="G334" s="46">
        <f>IFERROR(IF(INDEX('Memb Hist (Org)'!$A$1:$BS$29,MATCH('Mthly ROIC (TR)'!G$2,'Memb Hist (Org)'!$A$1:$A$29,0),MATCH('Mthly ROIC (TR)'!$A334,'Memb Hist (Org)'!$A$1:$BS$1,0))&lt;&gt;1,"",'Mthly Returns (TR)'!G333),"")</f>
        <v>8.5690000000000002E-2</v>
      </c>
      <c r="H334" s="46">
        <f>IFERROR(IF(INDEX('Memb Hist (Org)'!$A$1:$BS$29,MATCH('Mthly ROIC (TR)'!H$2,'Memb Hist (Org)'!$A$1:$A$29,0),MATCH('Mthly ROIC (TR)'!$A334,'Memb Hist (Org)'!$A$1:$BS$1,0))&lt;&gt;1,"",'Mthly Returns (TR)'!H333),"")</f>
        <v>2.4291E-2</v>
      </c>
      <c r="I334" s="46">
        <f>IFERROR(IF(INDEX('Memb Hist (Org)'!$A$1:$BS$29,MATCH('Mthly ROIC (TR)'!I$2,'Memb Hist (Org)'!$A$1:$A$29,0),MATCH('Mthly ROIC (TR)'!$A334,'Memb Hist (Org)'!$A$1:$BS$1,0))&lt;&gt;1,"",'Mthly Returns (TR)'!I333),"")</f>
        <v>-3.0769000000000001E-2</v>
      </c>
      <c r="J334" s="46">
        <f>IFERROR(IF(INDEX('Memb Hist (Org)'!$A$1:$BS$29,MATCH('Mthly ROIC (TR)'!J$2,'Memb Hist (Org)'!$A$1:$A$29,0),MATCH('Mthly ROIC (TR)'!$A334,'Memb Hist (Org)'!$A$1:$BS$1,0))&lt;&gt;1,"",'Mthly Returns (TR)'!J333),"")</f>
        <v>3.3897999999999998E-2</v>
      </c>
      <c r="K334" s="46">
        <f>IFERROR(IF(INDEX('Memb Hist (Org)'!$A$1:$BS$29,MATCH('Mthly ROIC (TR)'!K$2,'Memb Hist (Org)'!$A$1:$A$29,0),MATCH('Mthly ROIC (TR)'!$A334,'Memb Hist (Org)'!$A$1:$BS$1,0))&lt;&gt;1,"",'Mthly Returns (TR)'!K333),"")</f>
        <v>7.2989999999999999E-3</v>
      </c>
      <c r="L334" s="46" t="str">
        <f>IFERROR(IF(INDEX('Memb Hist (Org)'!$A$1:$BS$29,MATCH('Mthly ROIC (TR)'!L$2,'Memb Hist (Org)'!$A$1:$A$29,0),MATCH('Mthly ROIC (TR)'!$A334,'Memb Hist (Org)'!$A$1:$BS$1,0))&lt;&gt;1,"",'Mthly Returns (TR)'!L333),"")</f>
        <v/>
      </c>
      <c r="M334" s="46" t="str">
        <f>IFERROR(IF(INDEX('Memb Hist (Org)'!$A$1:$BS$29,MATCH('Mthly ROIC (TR)'!M$2,'Memb Hist (Org)'!$A$1:$A$29,0),MATCH('Mthly ROIC (TR)'!$A334,'Memb Hist (Org)'!$A$1:$BS$1,0))&lt;&gt;1,"",'Mthly Returns (TR)'!M333),"")</f>
        <v/>
      </c>
      <c r="N334" s="46" t="str">
        <f>IFERROR(IF(INDEX('Memb Hist (Org)'!$A$1:$BS$29,MATCH('Mthly ROIC (TR)'!N$2,'Memb Hist (Org)'!$A$1:$A$29,0),MATCH('Mthly ROIC (TR)'!$A334,'Memb Hist (Org)'!$A$1:$BS$1,0))&lt;&gt;1,"",'Mthly Returns (TR)'!N333),"")</f>
        <v/>
      </c>
      <c r="O334" s="46">
        <f>IFERROR(IF(INDEX('Memb Hist (Org)'!$A$1:$BS$29,MATCH('Mthly ROIC (TR)'!O$2,'Memb Hist (Org)'!$A$1:$A$29,0),MATCH('Mthly ROIC (TR)'!$A334,'Memb Hist (Org)'!$A$1:$BS$1,0))&lt;&gt;1,"",'Mthly Returns (TR)'!O333),"")</f>
        <v>1.4760000000000001E-2</v>
      </c>
      <c r="P334" s="46" t="str">
        <f>IFERROR(IF(INDEX('Memb Hist (Org)'!$A$1:$BS$29,MATCH('Mthly ROIC (TR)'!P$2,'Memb Hist (Org)'!$A$1:$A$29,0),MATCH('Mthly ROIC (TR)'!$A334,'Memb Hist (Org)'!$A$1:$BS$1,0))&lt;&gt;1,"",'Mthly Returns (TR)'!P333),"")</f>
        <v/>
      </c>
      <c r="Q334" s="46">
        <f>IFERROR(IF(INDEX('Memb Hist (Org)'!$A$1:$BS$29,MATCH('Mthly ROIC (TR)'!Q$2,'Memb Hist (Org)'!$A$1:$A$29,0),MATCH('Mthly ROIC (TR)'!$A334,'Memb Hist (Org)'!$A$1:$BS$1,0))&lt;&gt;1,"",'Mthly Returns (TR)'!Q333),"")</f>
        <v>7.5189999999999996E-3</v>
      </c>
      <c r="R334" s="46" t="str">
        <f>IFERROR(IF(INDEX('Memb Hist (Org)'!$A$1:$BS$29,MATCH('Mthly ROIC (TR)'!R$2,'Memb Hist (Org)'!$A$1:$A$29,0),MATCH('Mthly ROIC (TR)'!$A334,'Memb Hist (Org)'!$A$1:$BS$1,0))&lt;&gt;1,"",'Mthly Returns (TR)'!R333),"")</f>
        <v/>
      </c>
      <c r="S334" s="46" t="str">
        <f>IFERROR(IF(INDEX('Memb Hist (Org)'!$A$1:$BS$29,MATCH('Mthly ROIC (TR)'!S$2,'Memb Hist (Org)'!$A$1:$A$29,0),MATCH('Mthly ROIC (TR)'!$A334,'Memb Hist (Org)'!$A$1:$BS$1,0))&lt;&gt;1,"",'Mthly Returns (TR)'!S333),"")</f>
        <v/>
      </c>
      <c r="T334" s="46">
        <f>IFERROR(IF(INDEX('Memb Hist (Org)'!$A$1:$BS$29,MATCH('Mthly ROIC (TR)'!T$2,'Memb Hist (Org)'!$A$1:$A$29,0),MATCH('Mthly ROIC (TR)'!$A334,'Memb Hist (Org)'!$A$1:$BS$1,0))&lt;&gt;1,"",'Mthly Returns (TR)'!T333),"")</f>
        <v>4.1667000000000003E-2</v>
      </c>
      <c r="U334" s="46">
        <f>IFERROR(IF(INDEX('Memb Hist (Org)'!$A$1:$BS$29,MATCH('Mthly ROIC (TR)'!U$2,'Memb Hist (Org)'!$A$1:$A$29,0),MATCH('Mthly ROIC (TR)'!$A334,'Memb Hist (Org)'!$A$1:$BS$1,0))&lt;&gt;1,"",'Mthly Returns (TR)'!U333),"")</f>
        <v>-1.023E-2</v>
      </c>
      <c r="V334" s="46">
        <f>IFERROR(IF(INDEX('Memb Hist (Org)'!$A$1:$BS$29,MATCH('Mthly ROIC (TR)'!V$2,'Memb Hist (Org)'!$A$1:$A$29,0),MATCH('Mthly ROIC (TR)'!$A334,'Memb Hist (Org)'!$A$1:$BS$1,0))&lt;&gt;1,"",'Mthly Returns (TR)'!V333),"")</f>
        <v>0</v>
      </c>
      <c r="W334" s="46">
        <f>IFERROR(IF(INDEX('Memb Hist (Org)'!$A$1:$BS$29,MATCH('Mthly ROIC (TR)'!W$2,'Memb Hist (Org)'!$A$1:$A$29,0),MATCH('Mthly ROIC (TR)'!$A334,'Memb Hist (Org)'!$A$1:$BS$1,0))&lt;&gt;1,"",'Mthly Returns (TR)'!W333),"")</f>
        <v>6.1729999999999997E-3</v>
      </c>
      <c r="X334" s="46">
        <f>IFERROR(IF(INDEX('Memb Hist (Org)'!$A$1:$BS$29,MATCH('Mthly ROIC (TR)'!X$2,'Memb Hist (Org)'!$A$1:$A$29,0),MATCH('Mthly ROIC (TR)'!$A334,'Memb Hist (Org)'!$A$1:$BS$1,0))&lt;&gt;1,"",'Mthly Returns (TR)'!X333),"")</f>
        <v>4.0608999999999999E-2</v>
      </c>
      <c r="Y334" s="46">
        <f>IFERROR(IF(INDEX('Memb Hist (Org)'!$A$1:$BS$29,MATCH('Mthly ROIC (TR)'!Y$2,'Memb Hist (Org)'!$A$1:$A$29,0),MATCH('Mthly ROIC (TR)'!$A334,'Memb Hist (Org)'!$A$1:$BS$1,0))&lt;&gt;1,"",'Mthly Returns (TR)'!Y333),"")</f>
        <v>4.4776000000000003E-2</v>
      </c>
      <c r="Z334" s="46" t="str">
        <f>IFERROR(IF(INDEX('Memb Hist (Org)'!$A$1:$BS$29,MATCH('Mthly ROIC (TR)'!Z$2,'Memb Hist (Org)'!$A$1:$A$29,0),MATCH('Mthly ROIC (TR)'!$A334,'Memb Hist (Org)'!$A$1:$BS$1,0))&lt;&gt;1,"",'Mthly Returns (TR)'!Z333),"")</f>
        <v/>
      </c>
      <c r="AA334" s="46" t="str">
        <f>IFERROR(IF(INDEX('Memb Hist (Org)'!$A$1:$BS$29,MATCH('Mthly ROIC (TR)'!AA$2,'Memb Hist (Org)'!$A$1:$A$29,0),MATCH('Mthly ROIC (TR)'!$A334,'Memb Hist (Org)'!$A$1:$BS$1,0))&lt;&gt;1,"",'Mthly Returns (TR)'!AA333),"")</f>
        <v/>
      </c>
      <c r="AB334" s="46" t="str">
        <f>IFERROR(IF(INDEX('Memb Hist (Org)'!$A$1:$BS$29,MATCH('Mthly ROIC (TR)'!AB$2,'Memb Hist (Org)'!$A$1:$A$29,0),MATCH('Mthly ROIC (TR)'!$A334,'Memb Hist (Org)'!$A$1:$BS$1,0))&lt;&gt;1,"",'Mthly Returns (TR)'!AB333),"")</f>
        <v/>
      </c>
      <c r="AC334" s="46">
        <f>IFERROR(IF(INDEX('Memb Hist (Org)'!$A$1:$BS$29,MATCH('Mthly ROIC (TR)'!AC$2,'Memb Hist (Org)'!$A$1:$A$29,0),MATCH('Mthly ROIC (TR)'!$A334,'Memb Hist (Org)'!$A$1:$BS$1,0))&lt;&gt;1,"",'Mthly Returns (TR)'!AC333),"")</f>
        <v>-1.7353E-2</v>
      </c>
      <c r="AD334" s="46" t="str">
        <f>IFERROR(IF(INDEX('Memb Hist (Org)'!$A$1:$BS$29,MATCH('Mthly ROIC (TR)'!AD$2,'Memb Hist (Org)'!$A$1:$A$29,0),MATCH('Mthly ROIC (TR)'!$A334,'Memb Hist (Org)'!$A$1:$BS$1,0))&lt;&gt;1,"",'Mthly Returns (TR)'!AD333),"")</f>
        <v/>
      </c>
      <c r="AE334" s="46" t="str">
        <f>IFERROR(IF(INDEX('Memb Hist (Org)'!$A$1:$BS$29,MATCH('Mthly ROIC (TR)'!AE$2,'Memb Hist (Org)'!$A$1:$A$29,0),MATCH('Mthly ROIC (TR)'!$A334,'Memb Hist (Org)'!$A$1:$BS$1,0))&lt;&gt;1,"",'Mthly Returns (TR)'!AE333),"")</f>
        <v/>
      </c>
      <c r="AF334" s="42">
        <f>IFERROR(IF($C334=7,INDEX(ROIC!$A$32:$BS$60,MATCH('Mthly ROIC (TR)'!AF$2,ROIC!$A$32:$A$60,0),MATCH('Mthly ROIC (TR)'!$A334,ROIC!$A$32:$BS$32,0)),AF333*(1+D333)),"")</f>
        <v>7.4490315765920828E-2</v>
      </c>
      <c r="AG334" s="42" t="str">
        <f>IFERROR(IF($C334=7,INDEX(ROIC!$A$32:$BS$60,MATCH('Mthly ROIC (TR)'!AG$2,ROIC!$A$32:$A$60,0),MATCH('Mthly ROIC (TR)'!$A334,ROIC!$A$32:$BS$32,0)),AG333*(1+E333)),"")</f>
        <v/>
      </c>
      <c r="AH334" s="42" t="str">
        <f>IFERROR(IF($C334=7,INDEX(ROIC!$A$32:$BS$60,MATCH('Mthly ROIC (TR)'!AH$2,ROIC!$A$32:$A$60,0),MATCH('Mthly ROIC (TR)'!$A334,ROIC!$A$32:$BS$32,0)),AH333*(1+F333)),"")</f>
        <v/>
      </c>
      <c r="AI334" s="42">
        <f>IFERROR(IF($C334=7,INDEX(ROIC!$A$32:$BS$60,MATCH('Mthly ROIC (TR)'!AI$2,ROIC!$A$32:$A$60,0),MATCH('Mthly ROIC (TR)'!$A334,ROIC!$A$32:$BS$32,0)),AI333*(1+G333)),"")</f>
        <v>8.906943476739318E-2</v>
      </c>
      <c r="AJ334" s="42">
        <f>IFERROR(IF($C334=7,INDEX(ROIC!$A$32:$BS$60,MATCH('Mthly ROIC (TR)'!AJ$2,ROIC!$A$32:$A$60,0),MATCH('Mthly ROIC (TR)'!$A334,ROIC!$A$32:$BS$32,0)),AJ333*(1+H333)),"")</f>
        <v>5.9419354729393539E-2</v>
      </c>
      <c r="AK334" s="42">
        <f>IFERROR(IF($C334=7,INDEX(ROIC!$A$32:$BS$60,MATCH('Mthly ROIC (TR)'!AK$2,ROIC!$A$32:$A$60,0),MATCH('Mthly ROIC (TR)'!$A334,ROIC!$A$32:$BS$32,0)),AK333*(1+I333)),"")</f>
        <v>7.5958019234748583E-2</v>
      </c>
      <c r="AL334" s="42">
        <f>IFERROR(IF($C334=7,INDEX(ROIC!$A$32:$BS$60,MATCH('Mthly ROIC (TR)'!AL$2,ROIC!$A$32:$A$60,0),MATCH('Mthly ROIC (TR)'!$A334,ROIC!$A$32:$BS$32,0)),AL333*(1+J333)),"")</f>
        <v>9.0853063487256858E-2</v>
      </c>
      <c r="AM334" s="42">
        <f>IFERROR(IF($C334=7,INDEX(ROIC!$A$32:$BS$60,MATCH('Mthly ROIC (TR)'!AM$2,ROIC!$A$32:$A$60,0),MATCH('Mthly ROIC (TR)'!$A334,ROIC!$A$32:$BS$32,0)),AM333*(1+K333)),"")</f>
        <v>0</v>
      </c>
      <c r="AN334" s="42" t="str">
        <f>IFERROR(IF($C334=7,INDEX(ROIC!$A$32:$BS$60,MATCH('Mthly ROIC (TR)'!AN$2,ROIC!$A$32:$A$60,0),MATCH('Mthly ROIC (TR)'!$A334,ROIC!$A$32:$BS$32,0)),AN333*(1+L333)),"")</f>
        <v/>
      </c>
      <c r="AO334" s="42" t="str">
        <f>IFERROR(IF($C334=7,INDEX(ROIC!$A$32:$BS$60,MATCH('Mthly ROIC (TR)'!AO$2,ROIC!$A$32:$A$60,0),MATCH('Mthly ROIC (TR)'!$A334,ROIC!$A$32:$BS$32,0)),AO333*(1+M333)),"")</f>
        <v/>
      </c>
      <c r="AP334" s="42" t="str">
        <f>IFERROR(IF($C334=7,INDEX(ROIC!$A$32:$BS$60,MATCH('Mthly ROIC (TR)'!AP$2,ROIC!$A$32:$A$60,0),MATCH('Mthly ROIC (TR)'!$A334,ROIC!$A$32:$BS$32,0)),AP333*(1+N333)),"")</f>
        <v/>
      </c>
      <c r="AQ334" s="42">
        <f>IFERROR(IF($C334=7,INDEX(ROIC!$A$32:$BS$60,MATCH('Mthly ROIC (TR)'!AQ$2,ROIC!$A$32:$A$60,0),MATCH('Mthly ROIC (TR)'!$A334,ROIC!$A$32:$BS$32,0)),AQ333*(1+O333)),"")</f>
        <v>8.1395269007367349E-2</v>
      </c>
      <c r="AR334" s="42" t="str">
        <f>IFERROR(IF($C334=7,INDEX(ROIC!$A$32:$BS$60,MATCH('Mthly ROIC (TR)'!AR$2,ROIC!$A$32:$A$60,0),MATCH('Mthly ROIC (TR)'!$A334,ROIC!$A$32:$BS$32,0)),AR333*(1+P333)),"")</f>
        <v/>
      </c>
      <c r="AS334" s="42">
        <f>IFERROR(IF($C334=7,INDEX(ROIC!$A$32:$BS$60,MATCH('Mthly ROIC (TR)'!AS$2,ROIC!$A$32:$A$60,0),MATCH('Mthly ROIC (TR)'!$A334,ROIC!$A$32:$BS$32,0)),AS333*(1+Q333)),"")</f>
        <v>0</v>
      </c>
      <c r="AT334" s="42" t="str">
        <f>IFERROR(IF($C334=7,INDEX(ROIC!$A$32:$BS$60,MATCH('Mthly ROIC (TR)'!AT$2,ROIC!$A$32:$A$60,0),MATCH('Mthly ROIC (TR)'!$A334,ROIC!$A$32:$BS$32,0)),AT333*(1+R333)),"")</f>
        <v/>
      </c>
      <c r="AU334" s="42" t="str">
        <f>IFERROR(IF($C334=7,INDEX(ROIC!$A$32:$BS$60,MATCH('Mthly ROIC (TR)'!AU$2,ROIC!$A$32:$A$60,0),MATCH('Mthly ROIC (TR)'!$A334,ROIC!$A$32:$BS$32,0)),AU333*(1+S333)),"")</f>
        <v/>
      </c>
      <c r="AV334" s="42">
        <f>IFERROR(IF($C334=7,INDEX(ROIC!$A$32:$BS$60,MATCH('Mthly ROIC (TR)'!AV$2,ROIC!$A$32:$A$60,0),MATCH('Mthly ROIC (TR)'!$A334,ROIC!$A$32:$BS$32,0)),AV333*(1+T333)),"")</f>
        <v>6.7161896485611827E-2</v>
      </c>
      <c r="AW334" s="42">
        <f>IFERROR(IF($C334=7,INDEX(ROIC!$A$32:$BS$60,MATCH('Mthly ROIC (TR)'!AW$2,ROIC!$A$32:$A$60,0),MATCH('Mthly ROIC (TR)'!$A334,ROIC!$A$32:$BS$32,0)),AW333*(1+U333)),"")</f>
        <v>9.7371886987062062E-2</v>
      </c>
      <c r="AX334" s="42">
        <f>IFERROR(IF($C334=7,INDEX(ROIC!$A$32:$BS$60,MATCH('Mthly ROIC (TR)'!AX$2,ROIC!$A$32:$A$60,0),MATCH('Mthly ROIC (TR)'!$A334,ROIC!$A$32:$BS$32,0)),AX333*(1+V333)),"")</f>
        <v>9.0314417434383121E-2</v>
      </c>
      <c r="AY334" s="42">
        <f>IFERROR(IF($C334=7,INDEX(ROIC!$A$32:$BS$60,MATCH('Mthly ROIC (TR)'!AY$2,ROIC!$A$32:$A$60,0),MATCH('Mthly ROIC (TR)'!$A334,ROIC!$A$32:$BS$32,0)),AY333*(1+W333)),"")</f>
        <v>5.9785109459105472E-2</v>
      </c>
      <c r="AZ334" s="42">
        <f>IFERROR(IF($C334=7,INDEX(ROIC!$A$32:$BS$60,MATCH('Mthly ROIC (TR)'!AZ$2,ROIC!$A$32:$A$60,0),MATCH('Mthly ROIC (TR)'!$A334,ROIC!$A$32:$BS$32,0)),AZ333*(1+X333)),"")</f>
        <v>6.8684539682221601E-2</v>
      </c>
      <c r="BA334" s="42">
        <f>IFERROR(IF($C334=7,INDEX(ROIC!$A$32:$BS$60,MATCH('Mthly ROIC (TR)'!BA$2,ROIC!$A$32:$A$60,0),MATCH('Mthly ROIC (TR)'!$A334,ROIC!$A$32:$BS$32,0)),BA333*(1+Y333)),"")</f>
        <v>7.2636522648283963E-2</v>
      </c>
      <c r="BB334" s="42" t="str">
        <f>IFERROR(IF($C334=7,INDEX(ROIC!$A$32:$BS$60,MATCH('Mthly ROIC (TR)'!BB$2,ROIC!$A$32:$A$60,0),MATCH('Mthly ROIC (TR)'!$A334,ROIC!$A$32:$BS$32,0)),BB333*(1+Z333)),"")</f>
        <v/>
      </c>
      <c r="BC334" s="42" t="str">
        <f>IFERROR(IF($C334=7,INDEX(ROIC!$A$32:$BS$60,MATCH('Mthly ROIC (TR)'!BC$2,ROIC!$A$32:$A$60,0),MATCH('Mthly ROIC (TR)'!$A334,ROIC!$A$32:$BS$32,0)),BC333*(1+AA333)),"")</f>
        <v/>
      </c>
      <c r="BD334" s="42" t="str">
        <f>IFERROR(IF($C334=7,INDEX(ROIC!$A$32:$BS$60,MATCH('Mthly ROIC (TR)'!BD$2,ROIC!$A$32:$A$60,0),MATCH('Mthly ROIC (TR)'!$A334,ROIC!$A$32:$BS$32,0)),BD333*(1+AB333)),"")</f>
        <v/>
      </c>
      <c r="BE334" s="42">
        <f>IFERROR(IF($C334=7,INDEX(ROIC!$A$32:$BS$60,MATCH('Mthly ROIC (TR)'!BE$2,ROIC!$A$32:$A$60,0),MATCH('Mthly ROIC (TR)'!$A334,ROIC!$A$32:$BS$32,0)),BE333*(1+AC333)),"")</f>
        <v>7.2860170311251513E-2</v>
      </c>
      <c r="BF334" s="42" t="str">
        <f>IFERROR(IF($C334=7,INDEX(ROIC!$A$32:$BS$60,MATCH('Mthly ROIC (TR)'!BF$2,ROIC!$A$32:$A$60,0),MATCH('Mthly ROIC (TR)'!$A334,ROIC!$A$32:$BS$32,0)),BF333*(1+AD333)),"")</f>
        <v/>
      </c>
      <c r="BG334" s="42" t="str">
        <f>IFERROR(IF($C334=7,INDEX(ROIC!$A$32:$BS$60,MATCH('Mthly ROIC (TR)'!BG$2,ROIC!$A$32:$A$60,0),MATCH('Mthly ROIC (TR)'!$A334,ROIC!$A$32:$BS$32,0)),BG333*(1+AE333)),"")</f>
        <v/>
      </c>
      <c r="BH334" s="44">
        <f t="shared" si="300"/>
        <v>7.4490315765920842E-2</v>
      </c>
      <c r="BI334" s="44" t="str">
        <f t="shared" si="301"/>
        <v/>
      </c>
      <c r="BJ334" s="44" t="str">
        <f t="shared" si="302"/>
        <v/>
      </c>
      <c r="BK334" s="44">
        <f t="shared" si="303"/>
        <v>8.9069434767393194E-2</v>
      </c>
      <c r="BL334" s="44">
        <f t="shared" si="304"/>
        <v>5.9419354729393553E-2</v>
      </c>
      <c r="BM334" s="44">
        <f t="shared" si="305"/>
        <v>7.5958019234748597E-2</v>
      </c>
      <c r="BN334" s="44">
        <f t="shared" si="306"/>
        <v>9.0853063487256872E-2</v>
      </c>
      <c r="BO334" s="44">
        <f t="shared" si="307"/>
        <v>0</v>
      </c>
      <c r="BP334" s="44" t="str">
        <f t="shared" si="308"/>
        <v/>
      </c>
      <c r="BQ334" s="44" t="str">
        <f t="shared" si="309"/>
        <v/>
      </c>
      <c r="BR334" s="44" t="str">
        <f t="shared" si="310"/>
        <v/>
      </c>
      <c r="BS334" s="44">
        <f t="shared" si="311"/>
        <v>8.1395269007367363E-2</v>
      </c>
      <c r="BT334" s="44" t="str">
        <f t="shared" si="312"/>
        <v/>
      </c>
      <c r="BU334" s="44">
        <f t="shared" si="313"/>
        <v>0</v>
      </c>
      <c r="BV334" s="44" t="str">
        <f t="shared" si="314"/>
        <v/>
      </c>
      <c r="BW334" s="44" t="str">
        <f t="shared" si="315"/>
        <v/>
      </c>
      <c r="BX334" s="44">
        <f t="shared" si="316"/>
        <v>6.7161896485611841E-2</v>
      </c>
      <c r="BY334" s="44">
        <f t="shared" si="317"/>
        <v>9.737188698706209E-2</v>
      </c>
      <c r="BZ334" s="44">
        <f t="shared" si="318"/>
        <v>9.0314417434383135E-2</v>
      </c>
      <c r="CA334" s="44">
        <f t="shared" si="319"/>
        <v>5.9785109459105486E-2</v>
      </c>
      <c r="CB334" s="44">
        <f t="shared" si="320"/>
        <v>6.8684539682221615E-2</v>
      </c>
      <c r="CC334" s="44">
        <f t="shared" si="321"/>
        <v>7.2636522648283977E-2</v>
      </c>
      <c r="CD334" s="44" t="str">
        <f t="shared" si="322"/>
        <v/>
      </c>
      <c r="CE334" s="44" t="str">
        <f t="shared" si="323"/>
        <v/>
      </c>
      <c r="CF334" s="44" t="str">
        <f t="shared" si="324"/>
        <v/>
      </c>
      <c r="CG334" s="44">
        <f t="shared" si="325"/>
        <v>7.2860170311251526E-2</v>
      </c>
      <c r="CH334" s="44" t="str">
        <f t="shared" si="326"/>
        <v/>
      </c>
      <c r="CI334" s="44" t="str">
        <f t="shared" si="327"/>
        <v/>
      </c>
      <c r="CJ334" s="48">
        <f t="shared" si="328"/>
        <v>3.8595667307796564E-3</v>
      </c>
      <c r="CK334" s="48" t="str">
        <f t="shared" si="329"/>
        <v/>
      </c>
      <c r="CL334" s="48" t="str">
        <f t="shared" si="330"/>
        <v/>
      </c>
      <c r="CM334" s="48">
        <f t="shared" si="331"/>
        <v>7.6323598652179234E-3</v>
      </c>
      <c r="CN334" s="48">
        <f t="shared" si="332"/>
        <v>1.4433555457316989E-3</v>
      </c>
      <c r="CO334" s="48">
        <f t="shared" si="333"/>
        <v>-2.3371522938339796E-3</v>
      </c>
      <c r="CP334" s="48">
        <f t="shared" si="334"/>
        <v>3.0797371460910333E-3</v>
      </c>
      <c r="CQ334" s="48">
        <f t="shared" si="335"/>
        <v>0</v>
      </c>
      <c r="CR334" s="48" t="str">
        <f t="shared" si="336"/>
        <v/>
      </c>
      <c r="CS334" s="48" t="str">
        <f t="shared" si="337"/>
        <v/>
      </c>
      <c r="CT334" s="48" t="str">
        <f t="shared" si="338"/>
        <v/>
      </c>
      <c r="CU334" s="48">
        <f t="shared" si="339"/>
        <v>1.2013941705487424E-3</v>
      </c>
      <c r="CV334" s="48" t="str">
        <f t="shared" si="340"/>
        <v/>
      </c>
      <c r="CW334" s="48">
        <f t="shared" si="341"/>
        <v>0</v>
      </c>
      <c r="CX334" s="48" t="str">
        <f t="shared" si="342"/>
        <v/>
      </c>
      <c r="CY334" s="48" t="str">
        <f t="shared" si="343"/>
        <v/>
      </c>
      <c r="CZ334" s="48">
        <f t="shared" si="344"/>
        <v>2.7984347408659886E-3</v>
      </c>
      <c r="DA334" s="48">
        <f t="shared" si="345"/>
        <v>-9.9611440387764507E-4</v>
      </c>
      <c r="DB334" s="48">
        <f t="shared" si="346"/>
        <v>0</v>
      </c>
      <c r="DC334" s="48">
        <f t="shared" si="347"/>
        <v>3.6905348069105813E-4</v>
      </c>
      <c r="DD334" s="48">
        <f t="shared" si="348"/>
        <v>2.7892104719553375E-3</v>
      </c>
      <c r="DE334" s="48">
        <f t="shared" si="349"/>
        <v>3.2523729380995636E-3</v>
      </c>
      <c r="DF334" s="48" t="str">
        <f t="shared" si="350"/>
        <v/>
      </c>
      <c r="DG334" s="48" t="str">
        <f t="shared" si="351"/>
        <v/>
      </c>
      <c r="DH334" s="48" t="str">
        <f t="shared" si="352"/>
        <v/>
      </c>
      <c r="DI334" s="48">
        <f t="shared" si="353"/>
        <v>-1.2643425354111478E-3</v>
      </c>
      <c r="DJ334" s="48" t="str">
        <f t="shared" si="354"/>
        <v/>
      </c>
      <c r="DK334" s="48" t="str">
        <f t="shared" si="355"/>
        <v/>
      </c>
      <c r="DL334" s="37">
        <f t="shared" si="295"/>
        <v>2.182787585685823E-2</v>
      </c>
      <c r="DM334" s="39">
        <f t="shared" si="296"/>
        <v>1.0218278758568582</v>
      </c>
      <c r="DN334" s="39"/>
      <c r="DO334" s="36">
        <f>DL334-'1M RF rate'!C194</f>
        <v>1.7740684107390197E-2</v>
      </c>
      <c r="DP334" s="39">
        <f t="shared" si="297"/>
        <v>1.0177406841073902</v>
      </c>
      <c r="DQ334" s="39"/>
      <c r="DR334" s="36">
        <f>DL334-'DJUA Monthly (PR)'!C194</f>
        <v>5.4016718515357658E-3</v>
      </c>
      <c r="DS334" s="39">
        <f t="shared" si="298"/>
        <v>1.0054016718515357</v>
      </c>
      <c r="DT334" s="39"/>
      <c r="DU334" s="100">
        <f>PRODUCT(DM800:DM802)-1</f>
        <v>9.5575287320655899E-2</v>
      </c>
      <c r="DV334" s="100">
        <f>PRODUCT(DM791:DM802)-1</f>
        <v>0.26467174508188562</v>
      </c>
    </row>
    <row r="335" spans="1:126" x14ac:dyDescent="0.35">
      <c r="A335" s="35">
        <f t="shared" si="299"/>
        <v>1977</v>
      </c>
      <c r="B335" s="35">
        <v>1977</v>
      </c>
      <c r="C335" s="35">
        <v>8</v>
      </c>
      <c r="D335" s="46">
        <f>IFERROR(IF(INDEX('Memb Hist (Org)'!$A$1:$BS$29,MATCH('Mthly ROIC (TR)'!D$2,'Memb Hist (Org)'!$A$1:$A$29,0),MATCH('Mthly ROIC (TR)'!$A335,'Memb Hist (Org)'!$A$1:$BS$1,0))&lt;&gt;1,"",'Mthly Returns (TR)'!D334),"")</f>
        <v>-5.7931999999999997E-2</v>
      </c>
      <c r="E335" s="46" t="str">
        <f>IFERROR(IF(INDEX('Memb Hist (Org)'!$A$1:$BS$29,MATCH('Mthly ROIC (TR)'!E$2,'Memb Hist (Org)'!$A$1:$A$29,0),MATCH('Mthly ROIC (TR)'!$A335,'Memb Hist (Org)'!$A$1:$BS$1,0))&lt;&gt;1,"",'Mthly Returns (TR)'!E334),"")</f>
        <v/>
      </c>
      <c r="F335" s="46" t="str">
        <f>IFERROR(IF(INDEX('Memb Hist (Org)'!$A$1:$BS$29,MATCH('Mthly ROIC (TR)'!F$2,'Memb Hist (Org)'!$A$1:$A$29,0),MATCH('Mthly ROIC (TR)'!$A335,'Memb Hist (Org)'!$A$1:$BS$1,0))&lt;&gt;1,"",'Mthly Returns (TR)'!F334),"")</f>
        <v/>
      </c>
      <c r="G335" s="46">
        <f>IFERROR(IF(INDEX('Memb Hist (Org)'!$A$1:$BS$29,MATCH('Mthly ROIC (TR)'!G$2,'Memb Hist (Org)'!$A$1:$A$29,0),MATCH('Mthly ROIC (TR)'!$A335,'Memb Hist (Org)'!$A$1:$BS$1,0))&lt;&gt;1,"",'Mthly Returns (TR)'!G334),"")</f>
        <v>-3.5293999999999999E-2</v>
      </c>
      <c r="H335" s="46">
        <f>IFERROR(IF(INDEX('Memb Hist (Org)'!$A$1:$BS$29,MATCH('Mthly ROIC (TR)'!H$2,'Memb Hist (Org)'!$A$1:$A$29,0),MATCH('Mthly ROIC (TR)'!$A335,'Memb Hist (Org)'!$A$1:$BS$1,0))&lt;&gt;1,"",'Mthly Returns (TR)'!H334),"")</f>
        <v>-5.1382999999999998E-2</v>
      </c>
      <c r="I335" s="46">
        <f>IFERROR(IF(INDEX('Memb Hist (Org)'!$A$1:$BS$29,MATCH('Mthly ROIC (TR)'!I$2,'Memb Hist (Org)'!$A$1:$A$29,0),MATCH('Mthly ROIC (TR)'!$A335,'Memb Hist (Org)'!$A$1:$BS$1,0))&lt;&gt;1,"",'Mthly Returns (TR)'!I334),"")</f>
        <v>-3.7037E-2</v>
      </c>
      <c r="J335" s="46">
        <f>IFERROR(IF(INDEX('Memb Hist (Org)'!$A$1:$BS$29,MATCH('Mthly ROIC (TR)'!J$2,'Memb Hist (Org)'!$A$1:$A$29,0),MATCH('Mthly ROIC (TR)'!$A335,'Memb Hist (Org)'!$A$1:$BS$1,0))&lt;&gt;1,"",'Mthly Returns (TR)'!J334),"")</f>
        <v>-5.2631999999999998E-2</v>
      </c>
      <c r="K335" s="46">
        <f>IFERROR(IF(INDEX('Memb Hist (Org)'!$A$1:$BS$29,MATCH('Mthly ROIC (TR)'!K$2,'Memb Hist (Org)'!$A$1:$A$29,0),MATCH('Mthly ROIC (TR)'!$A335,'Memb Hist (Org)'!$A$1:$BS$1,0))&lt;&gt;1,"",'Mthly Returns (TR)'!K334),"")</f>
        <v>-2.1739000000000001E-2</v>
      </c>
      <c r="L335" s="46" t="str">
        <f>IFERROR(IF(INDEX('Memb Hist (Org)'!$A$1:$BS$29,MATCH('Mthly ROIC (TR)'!L$2,'Memb Hist (Org)'!$A$1:$A$29,0),MATCH('Mthly ROIC (TR)'!$A335,'Memb Hist (Org)'!$A$1:$BS$1,0))&lt;&gt;1,"",'Mthly Returns (TR)'!L334),"")</f>
        <v/>
      </c>
      <c r="M335" s="46" t="str">
        <f>IFERROR(IF(INDEX('Memb Hist (Org)'!$A$1:$BS$29,MATCH('Mthly ROIC (TR)'!M$2,'Memb Hist (Org)'!$A$1:$A$29,0),MATCH('Mthly ROIC (TR)'!$A335,'Memb Hist (Org)'!$A$1:$BS$1,0))&lt;&gt;1,"",'Mthly Returns (TR)'!M334),"")</f>
        <v/>
      </c>
      <c r="N335" s="46" t="str">
        <f>IFERROR(IF(INDEX('Memb Hist (Org)'!$A$1:$BS$29,MATCH('Mthly ROIC (TR)'!N$2,'Memb Hist (Org)'!$A$1:$A$29,0),MATCH('Mthly ROIC (TR)'!$A335,'Memb Hist (Org)'!$A$1:$BS$1,0))&lt;&gt;1,"",'Mthly Returns (TR)'!N334),"")</f>
        <v/>
      </c>
      <c r="O335" s="46">
        <f>IFERROR(IF(INDEX('Memb Hist (Org)'!$A$1:$BS$29,MATCH('Mthly ROIC (TR)'!O$2,'Memb Hist (Org)'!$A$1:$A$29,0),MATCH('Mthly ROIC (TR)'!$A335,'Memb Hist (Org)'!$A$1:$BS$1,0))&lt;&gt;1,"",'Mthly Returns (TR)'!O334),"")</f>
        <v>-4.7564000000000002E-2</v>
      </c>
      <c r="P335" s="46" t="str">
        <f>IFERROR(IF(INDEX('Memb Hist (Org)'!$A$1:$BS$29,MATCH('Mthly ROIC (TR)'!P$2,'Memb Hist (Org)'!$A$1:$A$29,0),MATCH('Mthly ROIC (TR)'!$A335,'Memb Hist (Org)'!$A$1:$BS$1,0))&lt;&gt;1,"",'Mthly Returns (TR)'!P334),"")</f>
        <v/>
      </c>
      <c r="Q335" s="46">
        <f>IFERROR(IF(INDEX('Memb Hist (Org)'!$A$1:$BS$29,MATCH('Mthly ROIC (TR)'!Q$2,'Memb Hist (Org)'!$A$1:$A$29,0),MATCH('Mthly ROIC (TR)'!$A335,'Memb Hist (Org)'!$A$1:$BS$1,0))&lt;&gt;1,"",'Mthly Returns (TR)'!Q334),"")</f>
        <v>-4.7163999999999998E-2</v>
      </c>
      <c r="R335" s="46" t="str">
        <f>IFERROR(IF(INDEX('Memb Hist (Org)'!$A$1:$BS$29,MATCH('Mthly ROIC (TR)'!R$2,'Memb Hist (Org)'!$A$1:$A$29,0),MATCH('Mthly ROIC (TR)'!$A335,'Memb Hist (Org)'!$A$1:$BS$1,0))&lt;&gt;1,"",'Mthly Returns (TR)'!R334),"")</f>
        <v/>
      </c>
      <c r="S335" s="46" t="str">
        <f>IFERROR(IF(INDEX('Memb Hist (Org)'!$A$1:$BS$29,MATCH('Mthly ROIC (TR)'!S$2,'Memb Hist (Org)'!$A$1:$A$29,0),MATCH('Mthly ROIC (TR)'!$A335,'Memb Hist (Org)'!$A$1:$BS$1,0))&lt;&gt;1,"",'Mthly Returns (TR)'!S334),"")</f>
        <v/>
      </c>
      <c r="T335" s="46">
        <f>IFERROR(IF(INDEX('Memb Hist (Org)'!$A$1:$BS$29,MATCH('Mthly ROIC (TR)'!T$2,'Memb Hist (Org)'!$A$1:$A$29,0),MATCH('Mthly ROIC (TR)'!$A335,'Memb Hist (Org)'!$A$1:$BS$1,0))&lt;&gt;1,"",'Mthly Returns (TR)'!T334),"")</f>
        <v>-0.03</v>
      </c>
      <c r="U335" s="46">
        <f>IFERROR(IF(INDEX('Memb Hist (Org)'!$A$1:$BS$29,MATCH('Mthly ROIC (TR)'!U$2,'Memb Hist (Org)'!$A$1:$A$29,0),MATCH('Mthly ROIC (TR)'!$A335,'Memb Hist (Org)'!$A$1:$BS$1,0))&lt;&gt;1,"",'Mthly Returns (TR)'!U334),"")</f>
        <v>-0.10335900000000001</v>
      </c>
      <c r="V335" s="46">
        <f>IFERROR(IF(INDEX('Memb Hist (Org)'!$A$1:$BS$29,MATCH('Mthly ROIC (TR)'!V$2,'Memb Hist (Org)'!$A$1:$A$29,0),MATCH('Mthly ROIC (TR)'!$A335,'Memb Hist (Org)'!$A$1:$BS$1,0))&lt;&gt;1,"",'Mthly Returns (TR)'!V334),"")</f>
        <v>-1.9703999999999999E-2</v>
      </c>
      <c r="W335" s="46">
        <f>IFERROR(IF(INDEX('Memb Hist (Org)'!$A$1:$BS$29,MATCH('Mthly ROIC (TR)'!W$2,'Memb Hist (Org)'!$A$1:$A$29,0),MATCH('Mthly ROIC (TR)'!$A335,'Memb Hist (Org)'!$A$1:$BS$1,0))&lt;&gt;1,"",'Mthly Returns (TR)'!W334),"")</f>
        <v>7.3619999999999996E-3</v>
      </c>
      <c r="X335" s="46">
        <f>IFERROR(IF(INDEX('Memb Hist (Org)'!$A$1:$BS$29,MATCH('Mthly ROIC (TR)'!X$2,'Memb Hist (Org)'!$A$1:$A$29,0),MATCH('Mthly ROIC (TR)'!$A335,'Memb Hist (Org)'!$A$1:$BS$1,0))&lt;&gt;1,"",'Mthly Returns (TR)'!X334),"")</f>
        <v>-3.4536999999999998E-2</v>
      </c>
      <c r="Y335" s="46">
        <f>IFERROR(IF(INDEX('Memb Hist (Org)'!$A$1:$BS$29,MATCH('Mthly ROIC (TR)'!Y$2,'Memb Hist (Org)'!$A$1:$A$29,0),MATCH('Mthly ROIC (TR)'!$A335,'Memb Hist (Org)'!$A$1:$BS$1,0))&lt;&gt;1,"",'Mthly Returns (TR)'!Y334),"")</f>
        <v>-3.3333000000000002E-2</v>
      </c>
      <c r="Z335" s="46" t="str">
        <f>IFERROR(IF(INDEX('Memb Hist (Org)'!$A$1:$BS$29,MATCH('Mthly ROIC (TR)'!Z$2,'Memb Hist (Org)'!$A$1:$A$29,0),MATCH('Mthly ROIC (TR)'!$A335,'Memb Hist (Org)'!$A$1:$BS$1,0))&lt;&gt;1,"",'Mthly Returns (TR)'!Z334),"")</f>
        <v/>
      </c>
      <c r="AA335" s="46" t="str">
        <f>IFERROR(IF(INDEX('Memb Hist (Org)'!$A$1:$BS$29,MATCH('Mthly ROIC (TR)'!AA$2,'Memb Hist (Org)'!$A$1:$A$29,0),MATCH('Mthly ROIC (TR)'!$A335,'Memb Hist (Org)'!$A$1:$BS$1,0))&lt;&gt;1,"",'Mthly Returns (TR)'!AA334),"")</f>
        <v/>
      </c>
      <c r="AB335" s="46" t="str">
        <f>IFERROR(IF(INDEX('Memb Hist (Org)'!$A$1:$BS$29,MATCH('Mthly ROIC (TR)'!AB$2,'Memb Hist (Org)'!$A$1:$A$29,0),MATCH('Mthly ROIC (TR)'!$A335,'Memb Hist (Org)'!$A$1:$BS$1,0))&lt;&gt;1,"",'Mthly Returns (TR)'!AB334),"")</f>
        <v/>
      </c>
      <c r="AC335" s="46">
        <f>IFERROR(IF(INDEX('Memb Hist (Org)'!$A$1:$BS$29,MATCH('Mthly ROIC (TR)'!AC$2,'Memb Hist (Org)'!$A$1:$A$29,0),MATCH('Mthly ROIC (TR)'!$A335,'Memb Hist (Org)'!$A$1:$BS$1,0))&lt;&gt;1,"",'Mthly Returns (TR)'!AC334),"")</f>
        <v>-3.8170000000000001E-3</v>
      </c>
      <c r="AD335" s="46" t="str">
        <f>IFERROR(IF(INDEX('Memb Hist (Org)'!$A$1:$BS$29,MATCH('Mthly ROIC (TR)'!AD$2,'Memb Hist (Org)'!$A$1:$A$29,0),MATCH('Mthly ROIC (TR)'!$A335,'Memb Hist (Org)'!$A$1:$BS$1,0))&lt;&gt;1,"",'Mthly Returns (TR)'!AD334),"")</f>
        <v/>
      </c>
      <c r="AE335" s="46" t="str">
        <f>IFERROR(IF(INDEX('Memb Hist (Org)'!$A$1:$BS$29,MATCH('Mthly ROIC (TR)'!AE$2,'Memb Hist (Org)'!$A$1:$A$29,0),MATCH('Mthly ROIC (TR)'!$A335,'Memb Hist (Org)'!$A$1:$BS$1,0))&lt;&gt;1,"",'Mthly Returns (TR)'!AE334),"")</f>
        <v/>
      </c>
      <c r="AF335" s="42">
        <f>IFERROR(IF($C335=7,INDEX(ROIC!$A$32:$BS$60,MATCH('Mthly ROIC (TR)'!AF$2,ROIC!$A$32:$A$60,0),MATCH('Mthly ROIC (TR)'!$A335,ROIC!$A$32:$BS$32,0)),AF334*(1+D334)),"")</f>
        <v>7.8349882496700496E-2</v>
      </c>
      <c r="AG335" s="42" t="str">
        <f>IFERROR(IF($C335=7,INDEX(ROIC!$A$32:$BS$60,MATCH('Mthly ROIC (TR)'!AG$2,ROIC!$A$32:$A$60,0),MATCH('Mthly ROIC (TR)'!$A335,ROIC!$A$32:$BS$32,0)),AG334*(1+E334)),"")</f>
        <v/>
      </c>
      <c r="AH335" s="42" t="str">
        <f>IFERROR(IF($C335=7,INDEX(ROIC!$A$32:$BS$60,MATCH('Mthly ROIC (TR)'!AH$2,ROIC!$A$32:$A$60,0),MATCH('Mthly ROIC (TR)'!$A335,ROIC!$A$32:$BS$32,0)),AH334*(1+F334)),"")</f>
        <v/>
      </c>
      <c r="AI335" s="42">
        <f>IFERROR(IF($C335=7,INDEX(ROIC!$A$32:$BS$60,MATCH('Mthly ROIC (TR)'!AI$2,ROIC!$A$32:$A$60,0),MATCH('Mthly ROIC (TR)'!$A335,ROIC!$A$32:$BS$32,0)),AI334*(1+G334)),"")</f>
        <v>9.670179463261111E-2</v>
      </c>
      <c r="AJ335" s="42">
        <f>IFERROR(IF($C335=7,INDEX(ROIC!$A$32:$BS$60,MATCH('Mthly ROIC (TR)'!AJ$2,ROIC!$A$32:$A$60,0),MATCH('Mthly ROIC (TR)'!$A335,ROIC!$A$32:$BS$32,0)),AJ334*(1+H334)),"")</f>
        <v>6.0862710275125242E-2</v>
      </c>
      <c r="AK335" s="42">
        <f>IFERROR(IF($C335=7,INDEX(ROIC!$A$32:$BS$60,MATCH('Mthly ROIC (TR)'!AK$2,ROIC!$A$32:$A$60,0),MATCH('Mthly ROIC (TR)'!$A335,ROIC!$A$32:$BS$32,0)),AK334*(1+I334)),"")</f>
        <v>7.3620866940914603E-2</v>
      </c>
      <c r="AL335" s="42">
        <f>IFERROR(IF($C335=7,INDEX(ROIC!$A$32:$BS$60,MATCH('Mthly ROIC (TR)'!AL$2,ROIC!$A$32:$A$60,0),MATCH('Mthly ROIC (TR)'!$A335,ROIC!$A$32:$BS$32,0)),AL334*(1+J334)),"")</f>
        <v>9.3932800633347885E-2</v>
      </c>
      <c r="AM335" s="42">
        <f>IFERROR(IF($C335=7,INDEX(ROIC!$A$32:$BS$60,MATCH('Mthly ROIC (TR)'!AM$2,ROIC!$A$32:$A$60,0),MATCH('Mthly ROIC (TR)'!$A335,ROIC!$A$32:$BS$32,0)),AM334*(1+K334)),"")</f>
        <v>0</v>
      </c>
      <c r="AN335" s="42" t="str">
        <f>IFERROR(IF($C335=7,INDEX(ROIC!$A$32:$BS$60,MATCH('Mthly ROIC (TR)'!AN$2,ROIC!$A$32:$A$60,0),MATCH('Mthly ROIC (TR)'!$A335,ROIC!$A$32:$BS$32,0)),AN334*(1+L334)),"")</f>
        <v/>
      </c>
      <c r="AO335" s="42" t="str">
        <f>IFERROR(IF($C335=7,INDEX(ROIC!$A$32:$BS$60,MATCH('Mthly ROIC (TR)'!AO$2,ROIC!$A$32:$A$60,0),MATCH('Mthly ROIC (TR)'!$A335,ROIC!$A$32:$BS$32,0)),AO334*(1+M334)),"")</f>
        <v/>
      </c>
      <c r="AP335" s="42" t="str">
        <f>IFERROR(IF($C335=7,INDEX(ROIC!$A$32:$BS$60,MATCH('Mthly ROIC (TR)'!AP$2,ROIC!$A$32:$A$60,0),MATCH('Mthly ROIC (TR)'!$A335,ROIC!$A$32:$BS$32,0)),AP334*(1+N334)),"")</f>
        <v/>
      </c>
      <c r="AQ335" s="42">
        <f>IFERROR(IF($C335=7,INDEX(ROIC!$A$32:$BS$60,MATCH('Mthly ROIC (TR)'!AQ$2,ROIC!$A$32:$A$60,0),MATCH('Mthly ROIC (TR)'!$A335,ROIC!$A$32:$BS$32,0)),AQ334*(1+O334)),"")</f>
        <v>8.2596663177916099E-2</v>
      </c>
      <c r="AR335" s="42" t="str">
        <f>IFERROR(IF($C335=7,INDEX(ROIC!$A$32:$BS$60,MATCH('Mthly ROIC (TR)'!AR$2,ROIC!$A$32:$A$60,0),MATCH('Mthly ROIC (TR)'!$A335,ROIC!$A$32:$BS$32,0)),AR334*(1+P334)),"")</f>
        <v/>
      </c>
      <c r="AS335" s="42">
        <f>IFERROR(IF($C335=7,INDEX(ROIC!$A$32:$BS$60,MATCH('Mthly ROIC (TR)'!AS$2,ROIC!$A$32:$A$60,0),MATCH('Mthly ROIC (TR)'!$A335,ROIC!$A$32:$BS$32,0)),AS334*(1+Q334)),"")</f>
        <v>0</v>
      </c>
      <c r="AT335" s="42" t="str">
        <f>IFERROR(IF($C335=7,INDEX(ROIC!$A$32:$BS$60,MATCH('Mthly ROIC (TR)'!AT$2,ROIC!$A$32:$A$60,0),MATCH('Mthly ROIC (TR)'!$A335,ROIC!$A$32:$BS$32,0)),AT334*(1+R334)),"")</f>
        <v/>
      </c>
      <c r="AU335" s="42" t="str">
        <f>IFERROR(IF($C335=7,INDEX(ROIC!$A$32:$BS$60,MATCH('Mthly ROIC (TR)'!AU$2,ROIC!$A$32:$A$60,0),MATCH('Mthly ROIC (TR)'!$A335,ROIC!$A$32:$BS$32,0)),AU334*(1+S334)),"")</f>
        <v/>
      </c>
      <c r="AV335" s="42">
        <f>IFERROR(IF($C335=7,INDEX(ROIC!$A$32:$BS$60,MATCH('Mthly ROIC (TR)'!AV$2,ROIC!$A$32:$A$60,0),MATCH('Mthly ROIC (TR)'!$A335,ROIC!$A$32:$BS$32,0)),AV334*(1+T334)),"")</f>
        <v>6.9960331226477809E-2</v>
      </c>
      <c r="AW335" s="42">
        <f>IFERROR(IF($C335=7,INDEX(ROIC!$A$32:$BS$60,MATCH('Mthly ROIC (TR)'!AW$2,ROIC!$A$32:$A$60,0),MATCH('Mthly ROIC (TR)'!$A335,ROIC!$A$32:$BS$32,0)),AW334*(1+U334)),"")</f>
        <v>9.6375772583184416E-2</v>
      </c>
      <c r="AX335" s="42">
        <f>IFERROR(IF($C335=7,INDEX(ROIC!$A$32:$BS$60,MATCH('Mthly ROIC (TR)'!AX$2,ROIC!$A$32:$A$60,0),MATCH('Mthly ROIC (TR)'!$A335,ROIC!$A$32:$BS$32,0)),AX334*(1+V334)),"")</f>
        <v>9.0314417434383121E-2</v>
      </c>
      <c r="AY335" s="42">
        <f>IFERROR(IF($C335=7,INDEX(ROIC!$A$32:$BS$60,MATCH('Mthly ROIC (TR)'!AY$2,ROIC!$A$32:$A$60,0),MATCH('Mthly ROIC (TR)'!$A335,ROIC!$A$32:$BS$32,0)),AY334*(1+W334)),"")</f>
        <v>6.0154162939796529E-2</v>
      </c>
      <c r="AZ335" s="42">
        <f>IFERROR(IF($C335=7,INDEX(ROIC!$A$32:$BS$60,MATCH('Mthly ROIC (TR)'!AZ$2,ROIC!$A$32:$A$60,0),MATCH('Mthly ROIC (TR)'!$A335,ROIC!$A$32:$BS$32,0)),AZ334*(1+X334)),"")</f>
        <v>7.1473750154176938E-2</v>
      </c>
      <c r="BA335" s="42">
        <f>IFERROR(IF($C335=7,INDEX(ROIC!$A$32:$BS$60,MATCH('Mthly ROIC (TR)'!BA$2,ROIC!$A$32:$A$60,0),MATCH('Mthly ROIC (TR)'!$A335,ROIC!$A$32:$BS$32,0)),BA334*(1+Y334)),"")</f>
        <v>7.5888895586383523E-2</v>
      </c>
      <c r="BB335" s="42" t="str">
        <f>IFERROR(IF($C335=7,INDEX(ROIC!$A$32:$BS$60,MATCH('Mthly ROIC (TR)'!BB$2,ROIC!$A$32:$A$60,0),MATCH('Mthly ROIC (TR)'!$A335,ROIC!$A$32:$BS$32,0)),BB334*(1+Z334)),"")</f>
        <v/>
      </c>
      <c r="BC335" s="42" t="str">
        <f>IFERROR(IF($C335=7,INDEX(ROIC!$A$32:$BS$60,MATCH('Mthly ROIC (TR)'!BC$2,ROIC!$A$32:$A$60,0),MATCH('Mthly ROIC (TR)'!$A335,ROIC!$A$32:$BS$32,0)),BC334*(1+AA334)),"")</f>
        <v/>
      </c>
      <c r="BD335" s="42" t="str">
        <f>IFERROR(IF($C335=7,INDEX(ROIC!$A$32:$BS$60,MATCH('Mthly ROIC (TR)'!BD$2,ROIC!$A$32:$A$60,0),MATCH('Mthly ROIC (TR)'!$A335,ROIC!$A$32:$BS$32,0)),BD334*(1+AB334)),"")</f>
        <v/>
      </c>
      <c r="BE335" s="42">
        <f>IFERROR(IF($C335=7,INDEX(ROIC!$A$32:$BS$60,MATCH('Mthly ROIC (TR)'!BE$2,ROIC!$A$32:$A$60,0),MATCH('Mthly ROIC (TR)'!$A335,ROIC!$A$32:$BS$32,0)),BE334*(1+AC334)),"")</f>
        <v>7.1595827775840365E-2</v>
      </c>
      <c r="BF335" s="42" t="str">
        <f>IFERROR(IF($C335=7,INDEX(ROIC!$A$32:$BS$60,MATCH('Mthly ROIC (TR)'!BF$2,ROIC!$A$32:$A$60,0),MATCH('Mthly ROIC (TR)'!$A335,ROIC!$A$32:$BS$32,0)),BF334*(1+AD334)),"")</f>
        <v/>
      </c>
      <c r="BG335" s="42" t="str">
        <f>IFERROR(IF($C335=7,INDEX(ROIC!$A$32:$BS$60,MATCH('Mthly ROIC (TR)'!BG$2,ROIC!$A$32:$A$60,0),MATCH('Mthly ROIC (TR)'!$A335,ROIC!$A$32:$BS$32,0)),BG334*(1+AE334)),"")</f>
        <v/>
      </c>
      <c r="BH335" s="44">
        <f t="shared" si="300"/>
        <v>7.6676203838146301E-2</v>
      </c>
      <c r="BI335" s="44" t="str">
        <f t="shared" si="301"/>
        <v/>
      </c>
      <c r="BJ335" s="44" t="str">
        <f t="shared" si="302"/>
        <v/>
      </c>
      <c r="BK335" s="44">
        <f t="shared" si="303"/>
        <v>9.4636089812603144E-2</v>
      </c>
      <c r="BL335" s="44">
        <f t="shared" si="304"/>
        <v>5.9562585551983072E-2</v>
      </c>
      <c r="BM335" s="44">
        <f t="shared" si="305"/>
        <v>7.2048207609505199E-2</v>
      </c>
      <c r="BN335" s="44">
        <f t="shared" si="306"/>
        <v>9.1926245948790689E-2</v>
      </c>
      <c r="BO335" s="44">
        <f t="shared" si="307"/>
        <v>0</v>
      </c>
      <c r="BP335" s="44" t="str">
        <f t="shared" si="308"/>
        <v/>
      </c>
      <c r="BQ335" s="44" t="str">
        <f t="shared" si="309"/>
        <v/>
      </c>
      <c r="BR335" s="44" t="str">
        <f t="shared" si="310"/>
        <v/>
      </c>
      <c r="BS335" s="44">
        <f t="shared" si="311"/>
        <v>8.0832266499535774E-2</v>
      </c>
      <c r="BT335" s="44" t="str">
        <f t="shared" si="312"/>
        <v/>
      </c>
      <c r="BU335" s="44">
        <f t="shared" si="313"/>
        <v>0</v>
      </c>
      <c r="BV335" s="44" t="str">
        <f t="shared" si="314"/>
        <v/>
      </c>
      <c r="BW335" s="44" t="str">
        <f t="shared" si="315"/>
        <v/>
      </c>
      <c r="BX335" s="44">
        <f t="shared" si="316"/>
        <v>6.8465866785844223E-2</v>
      </c>
      <c r="BY335" s="44">
        <f t="shared" si="317"/>
        <v>9.4317032114991109E-2</v>
      </c>
      <c r="BZ335" s="44">
        <f t="shared" si="318"/>
        <v>8.8385157195530209E-2</v>
      </c>
      <c r="CA335" s="44">
        <f t="shared" si="319"/>
        <v>5.8869173919681932E-2</v>
      </c>
      <c r="CB335" s="44">
        <f t="shared" si="320"/>
        <v>6.9946956667474289E-2</v>
      </c>
      <c r="CC335" s="44">
        <f t="shared" si="321"/>
        <v>7.4267787539801233E-2</v>
      </c>
      <c r="CD335" s="44" t="str">
        <f t="shared" si="322"/>
        <v/>
      </c>
      <c r="CE335" s="44" t="str">
        <f t="shared" si="323"/>
        <v/>
      </c>
      <c r="CF335" s="44" t="str">
        <f t="shared" si="324"/>
        <v/>
      </c>
      <c r="CG335" s="44">
        <f t="shared" si="325"/>
        <v>7.0066426516112987E-2</v>
      </c>
      <c r="CH335" s="44" t="str">
        <f t="shared" si="326"/>
        <v/>
      </c>
      <c r="CI335" s="44" t="str">
        <f t="shared" si="327"/>
        <v/>
      </c>
      <c r="CJ335" s="48">
        <f t="shared" si="328"/>
        <v>-4.4420058407514916E-3</v>
      </c>
      <c r="CK335" s="48" t="str">
        <f t="shared" si="329"/>
        <v/>
      </c>
      <c r="CL335" s="48" t="str">
        <f t="shared" si="330"/>
        <v/>
      </c>
      <c r="CM335" s="48">
        <f t="shared" si="331"/>
        <v>-3.3400861538460153E-3</v>
      </c>
      <c r="CN335" s="48">
        <f t="shared" si="332"/>
        <v>-3.0605043334175461E-3</v>
      </c>
      <c r="CO335" s="48">
        <f t="shared" si="333"/>
        <v>-2.6684494652332441E-3</v>
      </c>
      <c r="CP335" s="48">
        <f t="shared" si="334"/>
        <v>-4.8382621767767515E-3</v>
      </c>
      <c r="CQ335" s="48">
        <f t="shared" si="335"/>
        <v>0</v>
      </c>
      <c r="CR335" s="48" t="str">
        <f t="shared" si="336"/>
        <v/>
      </c>
      <c r="CS335" s="48" t="str">
        <f t="shared" si="337"/>
        <v/>
      </c>
      <c r="CT335" s="48" t="str">
        <f t="shared" si="338"/>
        <v/>
      </c>
      <c r="CU335" s="48">
        <f t="shared" si="339"/>
        <v>-3.8447059237839195E-3</v>
      </c>
      <c r="CV335" s="48" t="str">
        <f t="shared" si="340"/>
        <v/>
      </c>
      <c r="CW335" s="48">
        <f t="shared" si="341"/>
        <v>0</v>
      </c>
      <c r="CX335" s="48" t="str">
        <f t="shared" si="342"/>
        <v/>
      </c>
      <c r="CY335" s="48" t="str">
        <f t="shared" si="343"/>
        <v/>
      </c>
      <c r="CZ335" s="48">
        <f t="shared" si="344"/>
        <v>-2.0539760035753266E-3</v>
      </c>
      <c r="DA335" s="48">
        <f t="shared" si="345"/>
        <v>-9.7485141223733664E-3</v>
      </c>
      <c r="DB335" s="48">
        <f t="shared" si="346"/>
        <v>-1.7415411373807271E-3</v>
      </c>
      <c r="DC335" s="48">
        <f t="shared" si="347"/>
        <v>4.3339485839669837E-4</v>
      </c>
      <c r="DD335" s="48">
        <f t="shared" si="348"/>
        <v>-2.4157580424245596E-3</v>
      </c>
      <c r="DE335" s="48">
        <f t="shared" si="349"/>
        <v>-2.4755681620641946E-3</v>
      </c>
      <c r="DF335" s="48" t="str">
        <f t="shared" si="350"/>
        <v/>
      </c>
      <c r="DG335" s="48" t="str">
        <f t="shared" si="351"/>
        <v/>
      </c>
      <c r="DH335" s="48" t="str">
        <f t="shared" si="352"/>
        <v/>
      </c>
      <c r="DI335" s="48">
        <f t="shared" si="353"/>
        <v>-2.674435500120033E-4</v>
      </c>
      <c r="DJ335" s="48" t="str">
        <f t="shared" si="354"/>
        <v/>
      </c>
      <c r="DK335" s="48" t="str">
        <f t="shared" si="355"/>
        <v/>
      </c>
      <c r="DL335" s="37">
        <f t="shared" si="295"/>
        <v>-4.0463420053242445E-2</v>
      </c>
      <c r="DM335" s="39">
        <f t="shared" si="296"/>
        <v>0.95953657994675756</v>
      </c>
      <c r="DN335" s="39"/>
      <c r="DO335" s="36">
        <f>DL335-'1M RF rate'!C195</f>
        <v>-4.468548497927561E-2</v>
      </c>
      <c r="DP335" s="39">
        <f t="shared" si="297"/>
        <v>0.9553145150207244</v>
      </c>
      <c r="DQ335" s="39"/>
      <c r="DR335" s="36">
        <f>DL335-'DJUA Monthly (PR)'!C195</f>
        <v>6.3086546822532716E-3</v>
      </c>
      <c r="DS335" s="39">
        <f t="shared" si="298"/>
        <v>1.0063086546822533</v>
      </c>
      <c r="DT335" s="39"/>
      <c r="DU335" s="100">
        <f>PRODUCT(DM801:DM803)-1</f>
        <v>2.222603904950593E-2</v>
      </c>
      <c r="DV335" s="100">
        <f>PRODUCT(DM792:DM803)-1</f>
        <v>0.23401005114933882</v>
      </c>
    </row>
    <row r="336" spans="1:126" x14ac:dyDescent="0.35">
      <c r="A336" s="35">
        <f t="shared" si="299"/>
        <v>1977</v>
      </c>
      <c r="B336" s="35">
        <v>1977</v>
      </c>
      <c r="C336" s="35">
        <v>9</v>
      </c>
      <c r="D336" s="46">
        <f>IFERROR(IF(INDEX('Memb Hist (Org)'!$A$1:$BS$29,MATCH('Mthly ROIC (TR)'!D$2,'Memb Hist (Org)'!$A$1:$A$29,0),MATCH('Mthly ROIC (TR)'!$A336,'Memb Hist (Org)'!$A$1:$BS$1,0))&lt;&gt;1,"",'Mthly Returns (TR)'!D335),"")</f>
        <v>1.0363000000000001E-2</v>
      </c>
      <c r="E336" s="46" t="str">
        <f>IFERROR(IF(INDEX('Memb Hist (Org)'!$A$1:$BS$29,MATCH('Mthly ROIC (TR)'!E$2,'Memb Hist (Org)'!$A$1:$A$29,0),MATCH('Mthly ROIC (TR)'!$A336,'Memb Hist (Org)'!$A$1:$BS$1,0))&lt;&gt;1,"",'Mthly Returns (TR)'!E335),"")</f>
        <v/>
      </c>
      <c r="F336" s="46" t="str">
        <f>IFERROR(IF(INDEX('Memb Hist (Org)'!$A$1:$BS$29,MATCH('Mthly ROIC (TR)'!F$2,'Memb Hist (Org)'!$A$1:$A$29,0),MATCH('Mthly ROIC (TR)'!$A336,'Memb Hist (Org)'!$A$1:$BS$1,0))&lt;&gt;1,"",'Mthly Returns (TR)'!F335),"")</f>
        <v/>
      </c>
      <c r="G336" s="46">
        <f>IFERROR(IF(INDEX('Memb Hist (Org)'!$A$1:$BS$29,MATCH('Mthly ROIC (TR)'!G$2,'Memb Hist (Org)'!$A$1:$A$29,0),MATCH('Mthly ROIC (TR)'!$A336,'Memb Hist (Org)'!$A$1:$BS$1,0))&lt;&gt;1,"",'Mthly Returns (TR)'!G335),"")</f>
        <v>-1.626E-2</v>
      </c>
      <c r="H336" s="46">
        <f>IFERROR(IF(INDEX('Memb Hist (Org)'!$A$1:$BS$29,MATCH('Mthly ROIC (TR)'!H$2,'Memb Hist (Org)'!$A$1:$A$29,0),MATCH('Mthly ROIC (TR)'!$A336,'Memb Hist (Org)'!$A$1:$BS$1,0))&lt;&gt;1,"",'Mthly Returns (TR)'!H335),"")</f>
        <v>4.4999999999999998E-2</v>
      </c>
      <c r="I336" s="46">
        <f>IFERROR(IF(INDEX('Memb Hist (Org)'!$A$1:$BS$29,MATCH('Mthly ROIC (TR)'!I$2,'Memb Hist (Org)'!$A$1:$A$29,0),MATCH('Mthly ROIC (TR)'!$A336,'Memb Hist (Org)'!$A$1:$BS$1,0))&lt;&gt;1,"",'Mthly Returns (TR)'!I335),"")</f>
        <v>2.809E-2</v>
      </c>
      <c r="J336" s="46">
        <f>IFERROR(IF(INDEX('Memb Hist (Org)'!$A$1:$BS$29,MATCH('Mthly ROIC (TR)'!J$2,'Memb Hist (Org)'!$A$1:$A$29,0),MATCH('Mthly ROIC (TR)'!$A336,'Memb Hist (Org)'!$A$1:$BS$1,0))&lt;&gt;1,"",'Mthly Returns (TR)'!J335),"")</f>
        <v>2.6315999999999999E-2</v>
      </c>
      <c r="K336" s="46">
        <f>IFERROR(IF(INDEX('Memb Hist (Org)'!$A$1:$BS$29,MATCH('Mthly ROIC (TR)'!K$2,'Memb Hist (Org)'!$A$1:$A$29,0),MATCH('Mthly ROIC (TR)'!$A336,'Memb Hist (Org)'!$A$1:$BS$1,0))&lt;&gt;1,"",'Mthly Returns (TR)'!K335),"")</f>
        <v>1.4074E-2</v>
      </c>
      <c r="L336" s="46" t="str">
        <f>IFERROR(IF(INDEX('Memb Hist (Org)'!$A$1:$BS$29,MATCH('Mthly ROIC (TR)'!L$2,'Memb Hist (Org)'!$A$1:$A$29,0),MATCH('Mthly ROIC (TR)'!$A336,'Memb Hist (Org)'!$A$1:$BS$1,0))&lt;&gt;1,"",'Mthly Returns (TR)'!L335),"")</f>
        <v/>
      </c>
      <c r="M336" s="46" t="str">
        <f>IFERROR(IF(INDEX('Memb Hist (Org)'!$A$1:$BS$29,MATCH('Mthly ROIC (TR)'!M$2,'Memb Hist (Org)'!$A$1:$A$29,0),MATCH('Mthly ROIC (TR)'!$A336,'Memb Hist (Org)'!$A$1:$BS$1,0))&lt;&gt;1,"",'Mthly Returns (TR)'!M335),"")</f>
        <v/>
      </c>
      <c r="N336" s="46" t="str">
        <f>IFERROR(IF(INDEX('Memb Hist (Org)'!$A$1:$BS$29,MATCH('Mthly ROIC (TR)'!N$2,'Memb Hist (Org)'!$A$1:$A$29,0),MATCH('Mthly ROIC (TR)'!$A336,'Memb Hist (Org)'!$A$1:$BS$1,0))&lt;&gt;1,"",'Mthly Returns (TR)'!N335),"")</f>
        <v/>
      </c>
      <c r="O336" s="46">
        <f>IFERROR(IF(INDEX('Memb Hist (Org)'!$A$1:$BS$29,MATCH('Mthly ROIC (TR)'!O$2,'Memb Hist (Org)'!$A$1:$A$29,0),MATCH('Mthly ROIC (TR)'!$A336,'Memb Hist (Org)'!$A$1:$BS$1,0))&lt;&gt;1,"",'Mthly Returns (TR)'!O335),"")</f>
        <v>4.6511999999999998E-2</v>
      </c>
      <c r="P336" s="46" t="str">
        <f>IFERROR(IF(INDEX('Memb Hist (Org)'!$A$1:$BS$29,MATCH('Mthly ROIC (TR)'!P$2,'Memb Hist (Org)'!$A$1:$A$29,0),MATCH('Mthly ROIC (TR)'!$A336,'Memb Hist (Org)'!$A$1:$BS$1,0))&lt;&gt;1,"",'Mthly Returns (TR)'!P335),"")</f>
        <v/>
      </c>
      <c r="Q336" s="46">
        <f>IFERROR(IF(INDEX('Memb Hist (Org)'!$A$1:$BS$29,MATCH('Mthly ROIC (TR)'!Q$2,'Memb Hist (Org)'!$A$1:$A$29,0),MATCH('Mthly ROIC (TR)'!$A336,'Memb Hist (Org)'!$A$1:$BS$1,0))&lt;&gt;1,"",'Mthly Returns (TR)'!Q335),"")</f>
        <v>3.2000000000000001E-2</v>
      </c>
      <c r="R336" s="46" t="str">
        <f>IFERROR(IF(INDEX('Memb Hist (Org)'!$A$1:$BS$29,MATCH('Mthly ROIC (TR)'!R$2,'Memb Hist (Org)'!$A$1:$A$29,0),MATCH('Mthly ROIC (TR)'!$A336,'Memb Hist (Org)'!$A$1:$BS$1,0))&lt;&gt;1,"",'Mthly Returns (TR)'!R335),"")</f>
        <v/>
      </c>
      <c r="S336" s="46" t="str">
        <f>IFERROR(IF(INDEX('Memb Hist (Org)'!$A$1:$BS$29,MATCH('Mthly ROIC (TR)'!S$2,'Memb Hist (Org)'!$A$1:$A$29,0),MATCH('Mthly ROIC (TR)'!$A336,'Memb Hist (Org)'!$A$1:$BS$1,0))&lt;&gt;1,"",'Mthly Returns (TR)'!S335),"")</f>
        <v/>
      </c>
      <c r="T336" s="46">
        <f>IFERROR(IF(INDEX('Memb Hist (Org)'!$A$1:$BS$29,MATCH('Mthly ROIC (TR)'!T$2,'Memb Hist (Org)'!$A$1:$A$29,0),MATCH('Mthly ROIC (TR)'!$A336,'Memb Hist (Org)'!$A$1:$BS$1,0))&lt;&gt;1,"",'Mthly Returns (TR)'!T335),"")</f>
        <v>-3.0928000000000001E-2</v>
      </c>
      <c r="U336" s="46">
        <f>IFERROR(IF(INDEX('Memb Hist (Org)'!$A$1:$BS$29,MATCH('Mthly ROIC (TR)'!U$2,'Memb Hist (Org)'!$A$1:$A$29,0),MATCH('Mthly ROIC (TR)'!$A336,'Memb Hist (Org)'!$A$1:$BS$1,0))&lt;&gt;1,"",'Mthly Returns (TR)'!U335),"")</f>
        <v>8.4794999999999995E-2</v>
      </c>
      <c r="V336" s="46">
        <f>IFERROR(IF(INDEX('Memb Hist (Org)'!$A$1:$BS$29,MATCH('Mthly ROIC (TR)'!V$2,'Memb Hist (Org)'!$A$1:$A$29,0),MATCH('Mthly ROIC (TR)'!$A336,'Memb Hist (Org)'!$A$1:$BS$1,0))&lt;&gt;1,"",'Mthly Returns (TR)'!V335),"")</f>
        <v>5.3735999999999999E-2</v>
      </c>
      <c r="W336" s="46">
        <f>IFERROR(IF(INDEX('Memb Hist (Org)'!$A$1:$BS$29,MATCH('Mthly ROIC (TR)'!W$2,'Memb Hist (Org)'!$A$1:$A$29,0),MATCH('Mthly ROIC (TR)'!$A336,'Memb Hist (Org)'!$A$1:$BS$1,0))&lt;&gt;1,"",'Mthly Returns (TR)'!W335),"")</f>
        <v>0</v>
      </c>
      <c r="X336" s="46">
        <f>IFERROR(IF(INDEX('Memb Hist (Org)'!$A$1:$BS$29,MATCH('Mthly ROIC (TR)'!X$2,'Memb Hist (Org)'!$A$1:$A$29,0),MATCH('Mthly ROIC (TR)'!$A336,'Memb Hist (Org)'!$A$1:$BS$1,0))&lt;&gt;1,"",'Mthly Returns (TR)'!X335),"")</f>
        <v>3.0928000000000001E-2</v>
      </c>
      <c r="Y336" s="46">
        <f>IFERROR(IF(INDEX('Memb Hist (Org)'!$A$1:$BS$29,MATCH('Mthly ROIC (TR)'!Y$2,'Memb Hist (Org)'!$A$1:$A$29,0),MATCH('Mthly ROIC (TR)'!$A336,'Memb Hist (Org)'!$A$1:$BS$1,0))&lt;&gt;1,"",'Mthly Returns (TR)'!Y335),"")</f>
        <v>3.4483E-2</v>
      </c>
      <c r="Z336" s="46" t="str">
        <f>IFERROR(IF(INDEX('Memb Hist (Org)'!$A$1:$BS$29,MATCH('Mthly ROIC (TR)'!Z$2,'Memb Hist (Org)'!$A$1:$A$29,0),MATCH('Mthly ROIC (TR)'!$A336,'Memb Hist (Org)'!$A$1:$BS$1,0))&lt;&gt;1,"",'Mthly Returns (TR)'!Z335),"")</f>
        <v/>
      </c>
      <c r="AA336" s="46" t="str">
        <f>IFERROR(IF(INDEX('Memb Hist (Org)'!$A$1:$BS$29,MATCH('Mthly ROIC (TR)'!AA$2,'Memb Hist (Org)'!$A$1:$A$29,0),MATCH('Mthly ROIC (TR)'!$A336,'Memb Hist (Org)'!$A$1:$BS$1,0))&lt;&gt;1,"",'Mthly Returns (TR)'!AA335),"")</f>
        <v/>
      </c>
      <c r="AB336" s="46" t="str">
        <f>IFERROR(IF(INDEX('Memb Hist (Org)'!$A$1:$BS$29,MATCH('Mthly ROIC (TR)'!AB$2,'Memb Hist (Org)'!$A$1:$A$29,0),MATCH('Mthly ROIC (TR)'!$A336,'Memb Hist (Org)'!$A$1:$BS$1,0))&lt;&gt;1,"",'Mthly Returns (TR)'!AB335),"")</f>
        <v/>
      </c>
      <c r="AC336" s="46">
        <f>IFERROR(IF(INDEX('Memb Hist (Org)'!$A$1:$BS$29,MATCH('Mthly ROIC (TR)'!AC$2,'Memb Hist (Org)'!$A$1:$A$29,0),MATCH('Mthly ROIC (TR)'!$A336,'Memb Hist (Org)'!$A$1:$BS$1,0))&lt;&gt;1,"",'Mthly Returns (TR)'!AC335),"")</f>
        <v>1.9157E-2</v>
      </c>
      <c r="AD336" s="46" t="str">
        <f>IFERROR(IF(INDEX('Memb Hist (Org)'!$A$1:$BS$29,MATCH('Mthly ROIC (TR)'!AD$2,'Memb Hist (Org)'!$A$1:$A$29,0),MATCH('Mthly ROIC (TR)'!$A336,'Memb Hist (Org)'!$A$1:$BS$1,0))&lt;&gt;1,"",'Mthly Returns (TR)'!AD335),"")</f>
        <v/>
      </c>
      <c r="AE336" s="46" t="str">
        <f>IFERROR(IF(INDEX('Memb Hist (Org)'!$A$1:$BS$29,MATCH('Mthly ROIC (TR)'!AE$2,'Memb Hist (Org)'!$A$1:$A$29,0),MATCH('Mthly ROIC (TR)'!$A336,'Memb Hist (Org)'!$A$1:$BS$1,0))&lt;&gt;1,"",'Mthly Returns (TR)'!AE335),"")</f>
        <v/>
      </c>
      <c r="AF336" s="42">
        <f>IFERROR(IF($C336=7,INDEX(ROIC!$A$32:$BS$60,MATCH('Mthly ROIC (TR)'!AF$2,ROIC!$A$32:$A$60,0),MATCH('Mthly ROIC (TR)'!$A336,ROIC!$A$32:$BS$32,0)),AF335*(1+D335)),"")</f>
        <v>7.3810917103901641E-2</v>
      </c>
      <c r="AG336" s="42" t="str">
        <f>IFERROR(IF($C336=7,INDEX(ROIC!$A$32:$BS$60,MATCH('Mthly ROIC (TR)'!AG$2,ROIC!$A$32:$A$60,0),MATCH('Mthly ROIC (TR)'!$A336,ROIC!$A$32:$BS$32,0)),AG335*(1+E335)),"")</f>
        <v/>
      </c>
      <c r="AH336" s="42" t="str">
        <f>IFERROR(IF($C336=7,INDEX(ROIC!$A$32:$BS$60,MATCH('Mthly ROIC (TR)'!AH$2,ROIC!$A$32:$A$60,0),MATCH('Mthly ROIC (TR)'!$A336,ROIC!$A$32:$BS$32,0)),AH335*(1+F335)),"")</f>
        <v/>
      </c>
      <c r="AI336" s="42">
        <f>IFERROR(IF($C336=7,INDEX(ROIC!$A$32:$BS$60,MATCH('Mthly ROIC (TR)'!AI$2,ROIC!$A$32:$A$60,0),MATCH('Mthly ROIC (TR)'!$A336,ROIC!$A$32:$BS$32,0)),AI335*(1+G335)),"")</f>
        <v>9.3288801492847725E-2</v>
      </c>
      <c r="AJ336" s="42">
        <f>IFERROR(IF($C336=7,INDEX(ROIC!$A$32:$BS$60,MATCH('Mthly ROIC (TR)'!AJ$2,ROIC!$A$32:$A$60,0),MATCH('Mthly ROIC (TR)'!$A336,ROIC!$A$32:$BS$32,0)),AJ335*(1+H335)),"")</f>
        <v>5.7735401633058486E-2</v>
      </c>
      <c r="AK336" s="42">
        <f>IFERROR(IF($C336=7,INDEX(ROIC!$A$32:$BS$60,MATCH('Mthly ROIC (TR)'!AK$2,ROIC!$A$32:$A$60,0),MATCH('Mthly ROIC (TR)'!$A336,ROIC!$A$32:$BS$32,0)),AK335*(1+I335)),"")</f>
        <v>7.0894170892023947E-2</v>
      </c>
      <c r="AL336" s="42">
        <f>IFERROR(IF($C336=7,INDEX(ROIC!$A$32:$BS$60,MATCH('Mthly ROIC (TR)'!AL$2,ROIC!$A$32:$A$60,0),MATCH('Mthly ROIC (TR)'!$A336,ROIC!$A$32:$BS$32,0)),AL335*(1+J335)),"")</f>
        <v>8.8988929470413522E-2</v>
      </c>
      <c r="AM336" s="42">
        <f>IFERROR(IF($C336=7,INDEX(ROIC!$A$32:$BS$60,MATCH('Mthly ROIC (TR)'!AM$2,ROIC!$A$32:$A$60,0),MATCH('Mthly ROIC (TR)'!$A336,ROIC!$A$32:$BS$32,0)),AM335*(1+K335)),"")</f>
        <v>0</v>
      </c>
      <c r="AN336" s="42" t="str">
        <f>IFERROR(IF($C336=7,INDEX(ROIC!$A$32:$BS$60,MATCH('Mthly ROIC (TR)'!AN$2,ROIC!$A$32:$A$60,0),MATCH('Mthly ROIC (TR)'!$A336,ROIC!$A$32:$BS$32,0)),AN335*(1+L335)),"")</f>
        <v/>
      </c>
      <c r="AO336" s="42" t="str">
        <f>IFERROR(IF($C336=7,INDEX(ROIC!$A$32:$BS$60,MATCH('Mthly ROIC (TR)'!AO$2,ROIC!$A$32:$A$60,0),MATCH('Mthly ROIC (TR)'!$A336,ROIC!$A$32:$BS$32,0)),AO335*(1+M335)),"")</f>
        <v/>
      </c>
      <c r="AP336" s="42" t="str">
        <f>IFERROR(IF($C336=7,INDEX(ROIC!$A$32:$BS$60,MATCH('Mthly ROIC (TR)'!AP$2,ROIC!$A$32:$A$60,0),MATCH('Mthly ROIC (TR)'!$A336,ROIC!$A$32:$BS$32,0)),AP335*(1+N335)),"")</f>
        <v/>
      </c>
      <c r="AQ336" s="42">
        <f>IFERROR(IF($C336=7,INDEX(ROIC!$A$32:$BS$60,MATCH('Mthly ROIC (TR)'!AQ$2,ROIC!$A$32:$A$60,0),MATCH('Mthly ROIC (TR)'!$A336,ROIC!$A$32:$BS$32,0)),AQ335*(1+O335)),"")</f>
        <v>7.866803549052169E-2</v>
      </c>
      <c r="AR336" s="42" t="str">
        <f>IFERROR(IF($C336=7,INDEX(ROIC!$A$32:$BS$60,MATCH('Mthly ROIC (TR)'!AR$2,ROIC!$A$32:$A$60,0),MATCH('Mthly ROIC (TR)'!$A336,ROIC!$A$32:$BS$32,0)),AR335*(1+P335)),"")</f>
        <v/>
      </c>
      <c r="AS336" s="42">
        <f>IFERROR(IF($C336=7,INDEX(ROIC!$A$32:$BS$60,MATCH('Mthly ROIC (TR)'!AS$2,ROIC!$A$32:$A$60,0),MATCH('Mthly ROIC (TR)'!$A336,ROIC!$A$32:$BS$32,0)),AS335*(1+Q335)),"")</f>
        <v>0</v>
      </c>
      <c r="AT336" s="42" t="str">
        <f>IFERROR(IF($C336=7,INDEX(ROIC!$A$32:$BS$60,MATCH('Mthly ROIC (TR)'!AT$2,ROIC!$A$32:$A$60,0),MATCH('Mthly ROIC (TR)'!$A336,ROIC!$A$32:$BS$32,0)),AT335*(1+R335)),"")</f>
        <v/>
      </c>
      <c r="AU336" s="42" t="str">
        <f>IFERROR(IF($C336=7,INDEX(ROIC!$A$32:$BS$60,MATCH('Mthly ROIC (TR)'!AU$2,ROIC!$A$32:$A$60,0),MATCH('Mthly ROIC (TR)'!$A336,ROIC!$A$32:$BS$32,0)),AU335*(1+S335)),"")</f>
        <v/>
      </c>
      <c r="AV336" s="42">
        <f>IFERROR(IF($C336=7,INDEX(ROIC!$A$32:$BS$60,MATCH('Mthly ROIC (TR)'!AV$2,ROIC!$A$32:$A$60,0),MATCH('Mthly ROIC (TR)'!$A336,ROIC!$A$32:$BS$32,0)),AV335*(1+T335)),"")</f>
        <v>6.786152128968348E-2</v>
      </c>
      <c r="AW336" s="42">
        <f>IFERROR(IF($C336=7,INDEX(ROIC!$A$32:$BS$60,MATCH('Mthly ROIC (TR)'!AW$2,ROIC!$A$32:$A$60,0),MATCH('Mthly ROIC (TR)'!$A336,ROIC!$A$32:$BS$32,0)),AW335*(1+U335)),"")</f>
        <v>8.6414469104759056E-2</v>
      </c>
      <c r="AX336" s="42">
        <f>IFERROR(IF($C336=7,INDEX(ROIC!$A$32:$BS$60,MATCH('Mthly ROIC (TR)'!AX$2,ROIC!$A$32:$A$60,0),MATCH('Mthly ROIC (TR)'!$A336,ROIC!$A$32:$BS$32,0)),AX335*(1+V335)),"")</f>
        <v>8.8534862153256039E-2</v>
      </c>
      <c r="AY336" s="42">
        <f>IFERROR(IF($C336=7,INDEX(ROIC!$A$32:$BS$60,MATCH('Mthly ROIC (TR)'!AY$2,ROIC!$A$32:$A$60,0),MATCH('Mthly ROIC (TR)'!$A336,ROIC!$A$32:$BS$32,0)),AY335*(1+W335)),"")</f>
        <v>6.0597017887359314E-2</v>
      </c>
      <c r="AZ336" s="42">
        <f>IFERROR(IF($C336=7,INDEX(ROIC!$A$32:$BS$60,MATCH('Mthly ROIC (TR)'!AZ$2,ROIC!$A$32:$A$60,0),MATCH('Mthly ROIC (TR)'!$A336,ROIC!$A$32:$BS$32,0)),AZ335*(1+X335)),"")</f>
        <v>6.9005261245102131E-2</v>
      </c>
      <c r="BA336" s="42">
        <f>IFERROR(IF($C336=7,INDEX(ROIC!$A$32:$BS$60,MATCH('Mthly ROIC (TR)'!BA$2,ROIC!$A$32:$A$60,0),MATCH('Mthly ROIC (TR)'!$A336,ROIC!$A$32:$BS$32,0)),BA335*(1+Y335)),"")</f>
        <v>7.3359291029802598E-2</v>
      </c>
      <c r="BB336" s="42" t="str">
        <f>IFERROR(IF($C336=7,INDEX(ROIC!$A$32:$BS$60,MATCH('Mthly ROIC (TR)'!BB$2,ROIC!$A$32:$A$60,0),MATCH('Mthly ROIC (TR)'!$A336,ROIC!$A$32:$BS$32,0)),BB335*(1+Z335)),"")</f>
        <v/>
      </c>
      <c r="BC336" s="42" t="str">
        <f>IFERROR(IF($C336=7,INDEX(ROIC!$A$32:$BS$60,MATCH('Mthly ROIC (TR)'!BC$2,ROIC!$A$32:$A$60,0),MATCH('Mthly ROIC (TR)'!$A336,ROIC!$A$32:$BS$32,0)),BC335*(1+AA335)),"")</f>
        <v/>
      </c>
      <c r="BD336" s="42" t="str">
        <f>IFERROR(IF($C336=7,INDEX(ROIC!$A$32:$BS$60,MATCH('Mthly ROIC (TR)'!BD$2,ROIC!$A$32:$A$60,0),MATCH('Mthly ROIC (TR)'!$A336,ROIC!$A$32:$BS$32,0)),BD335*(1+AB335)),"")</f>
        <v/>
      </c>
      <c r="BE336" s="42">
        <f>IFERROR(IF($C336=7,INDEX(ROIC!$A$32:$BS$60,MATCH('Mthly ROIC (TR)'!BE$2,ROIC!$A$32:$A$60,0),MATCH('Mthly ROIC (TR)'!$A336,ROIC!$A$32:$BS$32,0)),BE335*(1+AC335)),"")</f>
        <v>7.1322546501219983E-2</v>
      </c>
      <c r="BF336" s="42" t="str">
        <f>IFERROR(IF($C336=7,INDEX(ROIC!$A$32:$BS$60,MATCH('Mthly ROIC (TR)'!BF$2,ROIC!$A$32:$A$60,0),MATCH('Mthly ROIC (TR)'!$A336,ROIC!$A$32:$BS$32,0)),BF335*(1+AD335)),"")</f>
        <v/>
      </c>
      <c r="BG336" s="42" t="str">
        <f>IFERROR(IF($C336=7,INDEX(ROIC!$A$32:$BS$60,MATCH('Mthly ROIC (TR)'!BG$2,ROIC!$A$32:$A$60,0),MATCH('Mthly ROIC (TR)'!$A336,ROIC!$A$32:$BS$32,0)),BG335*(1+AE335)),"")</f>
        <v/>
      </c>
      <c r="BH336" s="44">
        <f t="shared" si="300"/>
        <v>7.5280296246134693E-2</v>
      </c>
      <c r="BI336" s="44" t="str">
        <f t="shared" si="301"/>
        <v/>
      </c>
      <c r="BJ336" s="44" t="str">
        <f t="shared" si="302"/>
        <v/>
      </c>
      <c r="BK336" s="44">
        <f t="shared" si="303"/>
        <v>9.5145933533688651E-2</v>
      </c>
      <c r="BL336" s="44">
        <f t="shared" si="304"/>
        <v>5.8884759997060977E-2</v>
      </c>
      <c r="BM336" s="44">
        <f t="shared" si="305"/>
        <v>7.2305485370991976E-2</v>
      </c>
      <c r="BN336" s="44">
        <f t="shared" si="306"/>
        <v>9.0760462489972243E-2</v>
      </c>
      <c r="BO336" s="44">
        <f t="shared" si="307"/>
        <v>0</v>
      </c>
      <c r="BP336" s="44" t="str">
        <f t="shared" si="308"/>
        <v/>
      </c>
      <c r="BQ336" s="44" t="str">
        <f t="shared" si="309"/>
        <v/>
      </c>
      <c r="BR336" s="44" t="str">
        <f t="shared" si="310"/>
        <v/>
      </c>
      <c r="BS336" s="44">
        <f t="shared" si="311"/>
        <v>8.023410694777651E-2</v>
      </c>
      <c r="BT336" s="44" t="str">
        <f t="shared" si="312"/>
        <v/>
      </c>
      <c r="BU336" s="44">
        <f t="shared" si="313"/>
        <v>0</v>
      </c>
      <c r="BV336" s="44" t="str">
        <f t="shared" si="314"/>
        <v/>
      </c>
      <c r="BW336" s="44" t="str">
        <f t="shared" si="315"/>
        <v/>
      </c>
      <c r="BX336" s="44">
        <f t="shared" si="316"/>
        <v>6.9212463776997371E-2</v>
      </c>
      <c r="BY336" s="44">
        <f t="shared" si="317"/>
        <v>8.8134751462325953E-2</v>
      </c>
      <c r="BZ336" s="44">
        <f t="shared" si="318"/>
        <v>9.0297355899612644E-2</v>
      </c>
      <c r="CA336" s="44">
        <f t="shared" si="319"/>
        <v>6.180334342372773E-2</v>
      </c>
      <c r="CB336" s="44">
        <f t="shared" si="320"/>
        <v>7.0378972554435468E-2</v>
      </c>
      <c r="CC336" s="44">
        <f t="shared" si="321"/>
        <v>7.4819679497493075E-2</v>
      </c>
      <c r="CD336" s="44" t="str">
        <f t="shared" si="322"/>
        <v/>
      </c>
      <c r="CE336" s="44" t="str">
        <f t="shared" si="323"/>
        <v/>
      </c>
      <c r="CF336" s="44" t="str">
        <f t="shared" si="324"/>
        <v/>
      </c>
      <c r="CG336" s="44">
        <f t="shared" si="325"/>
        <v>7.2742388799782884E-2</v>
      </c>
      <c r="CH336" s="44" t="str">
        <f t="shared" si="326"/>
        <v/>
      </c>
      <c r="CI336" s="44" t="str">
        <f t="shared" si="327"/>
        <v/>
      </c>
      <c r="CJ336" s="48">
        <f t="shared" si="328"/>
        <v>7.8012970999869391E-4</v>
      </c>
      <c r="CK336" s="48" t="str">
        <f t="shared" si="329"/>
        <v/>
      </c>
      <c r="CL336" s="48" t="str">
        <f t="shared" si="330"/>
        <v/>
      </c>
      <c r="CM336" s="48">
        <f t="shared" si="331"/>
        <v>-1.5470728792577775E-3</v>
      </c>
      <c r="CN336" s="48">
        <f t="shared" si="332"/>
        <v>2.6498141998677438E-3</v>
      </c>
      <c r="CO336" s="48">
        <f t="shared" si="333"/>
        <v>2.0310610840711648E-3</v>
      </c>
      <c r="CP336" s="48">
        <f t="shared" si="334"/>
        <v>2.3884523308861094E-3</v>
      </c>
      <c r="CQ336" s="48">
        <f t="shared" si="335"/>
        <v>0</v>
      </c>
      <c r="CR336" s="48" t="str">
        <f t="shared" si="336"/>
        <v/>
      </c>
      <c r="CS336" s="48" t="str">
        <f t="shared" si="337"/>
        <v/>
      </c>
      <c r="CT336" s="48" t="str">
        <f t="shared" si="338"/>
        <v/>
      </c>
      <c r="CU336" s="48">
        <f t="shared" si="339"/>
        <v>3.731848782354981E-3</v>
      </c>
      <c r="CV336" s="48" t="str">
        <f t="shared" si="340"/>
        <v/>
      </c>
      <c r="CW336" s="48">
        <f t="shared" si="341"/>
        <v>0</v>
      </c>
      <c r="CX336" s="48" t="str">
        <f t="shared" si="342"/>
        <v/>
      </c>
      <c r="CY336" s="48" t="str">
        <f t="shared" si="343"/>
        <v/>
      </c>
      <c r="CZ336" s="48">
        <f t="shared" si="344"/>
        <v>-2.1406030796949746E-3</v>
      </c>
      <c r="DA336" s="48">
        <f t="shared" si="345"/>
        <v>7.4733862502479285E-3</v>
      </c>
      <c r="DB336" s="48">
        <f t="shared" si="346"/>
        <v>4.8522187166215851E-3</v>
      </c>
      <c r="DC336" s="48">
        <f t="shared" si="347"/>
        <v>0</v>
      </c>
      <c r="DD336" s="48">
        <f t="shared" si="348"/>
        <v>2.1766808631635804E-3</v>
      </c>
      <c r="DE336" s="48">
        <f t="shared" si="349"/>
        <v>2.5800070081120536E-3</v>
      </c>
      <c r="DF336" s="48" t="str">
        <f t="shared" si="350"/>
        <v/>
      </c>
      <c r="DG336" s="48" t="str">
        <f t="shared" si="351"/>
        <v/>
      </c>
      <c r="DH336" s="48" t="str">
        <f t="shared" si="352"/>
        <v/>
      </c>
      <c r="DI336" s="48">
        <f t="shared" si="353"/>
        <v>1.3935259422374407E-3</v>
      </c>
      <c r="DJ336" s="48" t="str">
        <f t="shared" si="354"/>
        <v/>
      </c>
      <c r="DK336" s="48" t="str">
        <f t="shared" si="355"/>
        <v/>
      </c>
      <c r="DL336" s="37">
        <f t="shared" si="295"/>
        <v>2.6369448928608531E-2</v>
      </c>
      <c r="DM336" s="39">
        <f t="shared" si="296"/>
        <v>1.0263694489286086</v>
      </c>
      <c r="DN336" s="39"/>
      <c r="DO336" s="36">
        <f>DL336-'1M RF rate'!C196</f>
        <v>2.1904970433246285E-2</v>
      </c>
      <c r="DP336" s="39">
        <f t="shared" si="297"/>
        <v>1.0219049704332464</v>
      </c>
      <c r="DQ336" s="39"/>
      <c r="DR336" s="36">
        <f>DL336-'DJUA Monthly (PR)'!C196</f>
        <v>7.1731810562440275E-3</v>
      </c>
      <c r="DS336" s="39">
        <f t="shared" si="298"/>
        <v>1.0071731810562441</v>
      </c>
      <c r="DT336" s="39"/>
      <c r="DU336" s="100">
        <f>PRODUCT(DM802:DM804)-1</f>
        <v>-5.3088848700412417E-2</v>
      </c>
      <c r="DV336" s="100">
        <f>PRODUCT(DM793:DM804)-1</f>
        <v>0.21059576448781936</v>
      </c>
    </row>
    <row r="337" spans="1:126" x14ac:dyDescent="0.35">
      <c r="A337" s="35">
        <f t="shared" si="299"/>
        <v>1977</v>
      </c>
      <c r="B337" s="35">
        <v>1977</v>
      </c>
      <c r="C337" s="35">
        <v>10</v>
      </c>
      <c r="D337" s="46">
        <f>IFERROR(IF(INDEX('Memb Hist (Org)'!$A$1:$BS$29,MATCH('Mthly ROIC (TR)'!D$2,'Memb Hist (Org)'!$A$1:$A$29,0),MATCH('Mthly ROIC (TR)'!$A337,'Memb Hist (Org)'!$A$1:$BS$1,0))&lt;&gt;1,"",'Mthly Returns (TR)'!D336),"")</f>
        <v>5.1279999999999997E-3</v>
      </c>
      <c r="E337" s="46" t="str">
        <f>IFERROR(IF(INDEX('Memb Hist (Org)'!$A$1:$BS$29,MATCH('Mthly ROIC (TR)'!E$2,'Memb Hist (Org)'!$A$1:$A$29,0),MATCH('Mthly ROIC (TR)'!$A337,'Memb Hist (Org)'!$A$1:$BS$1,0))&lt;&gt;1,"",'Mthly Returns (TR)'!E336),"")</f>
        <v/>
      </c>
      <c r="F337" s="46" t="str">
        <f>IFERROR(IF(INDEX('Memb Hist (Org)'!$A$1:$BS$29,MATCH('Mthly ROIC (TR)'!F$2,'Memb Hist (Org)'!$A$1:$A$29,0),MATCH('Mthly ROIC (TR)'!$A337,'Memb Hist (Org)'!$A$1:$BS$1,0))&lt;&gt;1,"",'Mthly Returns (TR)'!F336),"")</f>
        <v/>
      </c>
      <c r="G337" s="46">
        <f>IFERROR(IF(INDEX('Memb Hist (Org)'!$A$1:$BS$29,MATCH('Mthly ROIC (TR)'!G$2,'Memb Hist (Org)'!$A$1:$A$29,0),MATCH('Mthly ROIC (TR)'!$A337,'Memb Hist (Org)'!$A$1:$BS$1,0))&lt;&gt;1,"",'Mthly Returns (TR)'!G336),"")</f>
        <v>-2.1489999999999999E-3</v>
      </c>
      <c r="H337" s="46">
        <f>IFERROR(IF(INDEX('Memb Hist (Org)'!$A$1:$BS$29,MATCH('Mthly ROIC (TR)'!H$2,'Memb Hist (Org)'!$A$1:$A$29,0),MATCH('Mthly ROIC (TR)'!$A337,'Memb Hist (Org)'!$A$1:$BS$1,0))&lt;&gt;1,"",'Mthly Returns (TR)'!H336),"")</f>
        <v>-7.3171E-2</v>
      </c>
      <c r="I337" s="46">
        <f>IFERROR(IF(INDEX('Memb Hist (Org)'!$A$1:$BS$29,MATCH('Mthly ROIC (TR)'!I$2,'Memb Hist (Org)'!$A$1:$A$29,0),MATCH('Mthly ROIC (TR)'!$A337,'Memb Hist (Org)'!$A$1:$BS$1,0))&lt;&gt;1,"",'Mthly Returns (TR)'!I336),"")</f>
        <v>2.7321999999999999E-2</v>
      </c>
      <c r="J337" s="46">
        <f>IFERROR(IF(INDEX('Memb Hist (Org)'!$A$1:$BS$29,MATCH('Mthly ROIC (TR)'!J$2,'Memb Hist (Org)'!$A$1:$A$29,0),MATCH('Mthly ROIC (TR)'!$A337,'Memb Hist (Org)'!$A$1:$BS$1,0))&lt;&gt;1,"",'Mthly Returns (TR)'!J336),"")</f>
        <v>-3.9885999999999998E-2</v>
      </c>
      <c r="K337" s="46">
        <f>IFERROR(IF(INDEX('Memb Hist (Org)'!$A$1:$BS$29,MATCH('Mthly ROIC (TR)'!K$2,'Memb Hist (Org)'!$A$1:$A$29,0),MATCH('Mthly ROIC (TR)'!$A337,'Memb Hist (Org)'!$A$1:$BS$1,0))&lt;&gt;1,"",'Mthly Returns (TR)'!K336),"")</f>
        <v>-4.4776000000000003E-2</v>
      </c>
      <c r="L337" s="46" t="str">
        <f>IFERROR(IF(INDEX('Memb Hist (Org)'!$A$1:$BS$29,MATCH('Mthly ROIC (TR)'!L$2,'Memb Hist (Org)'!$A$1:$A$29,0),MATCH('Mthly ROIC (TR)'!$A337,'Memb Hist (Org)'!$A$1:$BS$1,0))&lt;&gt;1,"",'Mthly Returns (TR)'!L336),"")</f>
        <v/>
      </c>
      <c r="M337" s="46" t="str">
        <f>IFERROR(IF(INDEX('Memb Hist (Org)'!$A$1:$BS$29,MATCH('Mthly ROIC (TR)'!M$2,'Memb Hist (Org)'!$A$1:$A$29,0),MATCH('Mthly ROIC (TR)'!$A337,'Memb Hist (Org)'!$A$1:$BS$1,0))&lt;&gt;1,"",'Mthly Returns (TR)'!M336),"")</f>
        <v/>
      </c>
      <c r="N337" s="46" t="str">
        <f>IFERROR(IF(INDEX('Memb Hist (Org)'!$A$1:$BS$29,MATCH('Mthly ROIC (TR)'!N$2,'Memb Hist (Org)'!$A$1:$A$29,0),MATCH('Mthly ROIC (TR)'!$A337,'Memb Hist (Org)'!$A$1:$BS$1,0))&lt;&gt;1,"",'Mthly Returns (TR)'!N336),"")</f>
        <v/>
      </c>
      <c r="O337" s="46">
        <f>IFERROR(IF(INDEX('Memb Hist (Org)'!$A$1:$BS$29,MATCH('Mthly ROIC (TR)'!O$2,'Memb Hist (Org)'!$A$1:$A$29,0),MATCH('Mthly ROIC (TR)'!$A337,'Memb Hist (Org)'!$A$1:$BS$1,0))&lt;&gt;1,"",'Mthly Returns (TR)'!O336),"")</f>
        <v>-9.2592999999999995E-2</v>
      </c>
      <c r="P337" s="46" t="str">
        <f>IFERROR(IF(INDEX('Memb Hist (Org)'!$A$1:$BS$29,MATCH('Mthly ROIC (TR)'!P$2,'Memb Hist (Org)'!$A$1:$A$29,0),MATCH('Mthly ROIC (TR)'!$A337,'Memb Hist (Org)'!$A$1:$BS$1,0))&lt;&gt;1,"",'Mthly Returns (TR)'!P336),"")</f>
        <v/>
      </c>
      <c r="Q337" s="46">
        <f>IFERROR(IF(INDEX('Memb Hist (Org)'!$A$1:$BS$29,MATCH('Mthly ROIC (TR)'!Q$2,'Memb Hist (Org)'!$A$1:$A$29,0),MATCH('Mthly ROIC (TR)'!$A337,'Memb Hist (Org)'!$A$1:$BS$1,0))&lt;&gt;1,"",'Mthly Returns (TR)'!Q336),"")</f>
        <v>-3.8760000000000003E-2</v>
      </c>
      <c r="R337" s="46" t="str">
        <f>IFERROR(IF(INDEX('Memb Hist (Org)'!$A$1:$BS$29,MATCH('Mthly ROIC (TR)'!R$2,'Memb Hist (Org)'!$A$1:$A$29,0),MATCH('Mthly ROIC (TR)'!$A337,'Memb Hist (Org)'!$A$1:$BS$1,0))&lt;&gt;1,"",'Mthly Returns (TR)'!R336),"")</f>
        <v/>
      </c>
      <c r="S337" s="46" t="str">
        <f>IFERROR(IF(INDEX('Memb Hist (Org)'!$A$1:$BS$29,MATCH('Mthly ROIC (TR)'!S$2,'Memb Hist (Org)'!$A$1:$A$29,0),MATCH('Mthly ROIC (TR)'!$A337,'Memb Hist (Org)'!$A$1:$BS$1,0))&lt;&gt;1,"",'Mthly Returns (TR)'!S336),"")</f>
        <v/>
      </c>
      <c r="T337" s="46">
        <f>IFERROR(IF(INDEX('Memb Hist (Org)'!$A$1:$BS$29,MATCH('Mthly ROIC (TR)'!T$2,'Memb Hist (Org)'!$A$1:$A$29,0),MATCH('Mthly ROIC (TR)'!$A337,'Memb Hist (Org)'!$A$1:$BS$1,0))&lt;&gt;1,"",'Mthly Returns (TR)'!T336),"")</f>
        <v>5.3480000000000003E-3</v>
      </c>
      <c r="U337" s="46">
        <f>IFERROR(IF(INDEX('Memb Hist (Org)'!$A$1:$BS$29,MATCH('Mthly ROIC (TR)'!U$2,'Memb Hist (Org)'!$A$1:$A$29,0),MATCH('Mthly ROIC (TR)'!$A337,'Memb Hist (Org)'!$A$1:$BS$1,0))&lt;&gt;1,"",'Mthly Returns (TR)'!U336),"")</f>
        <v>-7.2775999999999993E-2</v>
      </c>
      <c r="V337" s="46">
        <f>IFERROR(IF(INDEX('Memb Hist (Org)'!$A$1:$BS$29,MATCH('Mthly ROIC (TR)'!V$2,'Memb Hist (Org)'!$A$1:$A$29,0),MATCH('Mthly ROIC (TR)'!$A337,'Memb Hist (Org)'!$A$1:$BS$1,0))&lt;&gt;1,"",'Mthly Returns (TR)'!V336),"")</f>
        <v>-9.9670000000000002E-3</v>
      </c>
      <c r="W337" s="46">
        <f>IFERROR(IF(INDEX('Memb Hist (Org)'!$A$1:$BS$29,MATCH('Mthly ROIC (TR)'!W$2,'Memb Hist (Org)'!$A$1:$A$29,0),MATCH('Mthly ROIC (TR)'!$A337,'Memb Hist (Org)'!$A$1:$BS$1,0))&lt;&gt;1,"",'Mthly Returns (TR)'!W336),"")</f>
        <v>0</v>
      </c>
      <c r="X337" s="46">
        <f>IFERROR(IF(INDEX('Memb Hist (Org)'!$A$1:$BS$29,MATCH('Mthly ROIC (TR)'!X$2,'Memb Hist (Org)'!$A$1:$A$29,0),MATCH('Mthly ROIC (TR)'!$A337,'Memb Hist (Org)'!$A$1:$BS$1,0))&lt;&gt;1,"",'Mthly Returns (TR)'!X336),"")</f>
        <v>-7.4999999999999997E-2</v>
      </c>
      <c r="Y337" s="46">
        <f>IFERROR(IF(INDEX('Memb Hist (Org)'!$A$1:$BS$29,MATCH('Mthly ROIC (TR)'!Y$2,'Memb Hist (Org)'!$A$1:$A$29,0),MATCH('Mthly ROIC (TR)'!$A337,'Memb Hist (Org)'!$A$1:$BS$1,0))&lt;&gt;1,"",'Mthly Returns (TR)'!Y336),"")</f>
        <v>-3.8835000000000001E-2</v>
      </c>
      <c r="Z337" s="46" t="str">
        <f>IFERROR(IF(INDEX('Memb Hist (Org)'!$A$1:$BS$29,MATCH('Mthly ROIC (TR)'!Z$2,'Memb Hist (Org)'!$A$1:$A$29,0),MATCH('Mthly ROIC (TR)'!$A337,'Memb Hist (Org)'!$A$1:$BS$1,0))&lt;&gt;1,"",'Mthly Returns (TR)'!Z336),"")</f>
        <v/>
      </c>
      <c r="AA337" s="46" t="str">
        <f>IFERROR(IF(INDEX('Memb Hist (Org)'!$A$1:$BS$29,MATCH('Mthly ROIC (TR)'!AA$2,'Memb Hist (Org)'!$A$1:$A$29,0),MATCH('Mthly ROIC (TR)'!$A337,'Memb Hist (Org)'!$A$1:$BS$1,0))&lt;&gt;1,"",'Mthly Returns (TR)'!AA336),"")</f>
        <v/>
      </c>
      <c r="AB337" s="46" t="str">
        <f>IFERROR(IF(INDEX('Memb Hist (Org)'!$A$1:$BS$29,MATCH('Mthly ROIC (TR)'!AB$2,'Memb Hist (Org)'!$A$1:$A$29,0),MATCH('Mthly ROIC (TR)'!$A337,'Memb Hist (Org)'!$A$1:$BS$1,0))&lt;&gt;1,"",'Mthly Returns (TR)'!AB336),"")</f>
        <v/>
      </c>
      <c r="AC337" s="46">
        <f>IFERROR(IF(INDEX('Memb Hist (Org)'!$A$1:$BS$29,MATCH('Mthly ROIC (TR)'!AC$2,'Memb Hist (Org)'!$A$1:$A$29,0),MATCH('Mthly ROIC (TR)'!$A337,'Memb Hist (Org)'!$A$1:$BS$1,0))&lt;&gt;1,"",'Mthly Returns (TR)'!AC336),"")</f>
        <v>1.2331E-2</v>
      </c>
      <c r="AD337" s="46" t="str">
        <f>IFERROR(IF(INDEX('Memb Hist (Org)'!$A$1:$BS$29,MATCH('Mthly ROIC (TR)'!AD$2,'Memb Hist (Org)'!$A$1:$A$29,0),MATCH('Mthly ROIC (TR)'!$A337,'Memb Hist (Org)'!$A$1:$BS$1,0))&lt;&gt;1,"",'Mthly Returns (TR)'!AD336),"")</f>
        <v/>
      </c>
      <c r="AE337" s="46" t="str">
        <f>IFERROR(IF(INDEX('Memb Hist (Org)'!$A$1:$BS$29,MATCH('Mthly ROIC (TR)'!AE$2,'Memb Hist (Org)'!$A$1:$A$29,0),MATCH('Mthly ROIC (TR)'!$A337,'Memb Hist (Org)'!$A$1:$BS$1,0))&lt;&gt;1,"",'Mthly Returns (TR)'!AE336),"")</f>
        <v/>
      </c>
      <c r="AF337" s="42">
        <f>IFERROR(IF($C337=7,INDEX(ROIC!$A$32:$BS$60,MATCH('Mthly ROIC (TR)'!AF$2,ROIC!$A$32:$A$60,0),MATCH('Mthly ROIC (TR)'!$A337,ROIC!$A$32:$BS$32,0)),AF336*(1+D336)),"")</f>
        <v>7.4575819637849372E-2</v>
      </c>
      <c r="AG337" s="42" t="str">
        <f>IFERROR(IF($C337=7,INDEX(ROIC!$A$32:$BS$60,MATCH('Mthly ROIC (TR)'!AG$2,ROIC!$A$32:$A$60,0),MATCH('Mthly ROIC (TR)'!$A337,ROIC!$A$32:$BS$32,0)),AG336*(1+E336)),"")</f>
        <v/>
      </c>
      <c r="AH337" s="42" t="str">
        <f>IFERROR(IF($C337=7,INDEX(ROIC!$A$32:$BS$60,MATCH('Mthly ROIC (TR)'!AH$2,ROIC!$A$32:$A$60,0),MATCH('Mthly ROIC (TR)'!$A337,ROIC!$A$32:$BS$32,0)),AH336*(1+F336)),"")</f>
        <v/>
      </c>
      <c r="AI337" s="42">
        <f>IFERROR(IF($C337=7,INDEX(ROIC!$A$32:$BS$60,MATCH('Mthly ROIC (TR)'!AI$2,ROIC!$A$32:$A$60,0),MATCH('Mthly ROIC (TR)'!$A337,ROIC!$A$32:$BS$32,0)),AI336*(1+G336)),"")</f>
        <v>9.177192558057401E-2</v>
      </c>
      <c r="AJ337" s="42">
        <f>IFERROR(IF($C337=7,INDEX(ROIC!$A$32:$BS$60,MATCH('Mthly ROIC (TR)'!AJ$2,ROIC!$A$32:$A$60,0),MATCH('Mthly ROIC (TR)'!$A337,ROIC!$A$32:$BS$32,0)),AJ336*(1+H336)),"")</f>
        <v>6.0333494706546115E-2</v>
      </c>
      <c r="AK337" s="42">
        <f>IFERROR(IF($C337=7,INDEX(ROIC!$A$32:$BS$60,MATCH('Mthly ROIC (TR)'!AK$2,ROIC!$A$32:$A$60,0),MATCH('Mthly ROIC (TR)'!$A337,ROIC!$A$32:$BS$32,0)),AK336*(1+I336)),"")</f>
        <v>7.2885588152380901E-2</v>
      </c>
      <c r="AL337" s="42">
        <f>IFERROR(IF($C337=7,INDEX(ROIC!$A$32:$BS$60,MATCH('Mthly ROIC (TR)'!AL$2,ROIC!$A$32:$A$60,0),MATCH('Mthly ROIC (TR)'!$A337,ROIC!$A$32:$BS$32,0)),AL336*(1+J336)),"")</f>
        <v>9.1330762138356919E-2</v>
      </c>
      <c r="AM337" s="42">
        <f>IFERROR(IF($C337=7,INDEX(ROIC!$A$32:$BS$60,MATCH('Mthly ROIC (TR)'!AM$2,ROIC!$A$32:$A$60,0),MATCH('Mthly ROIC (TR)'!$A337,ROIC!$A$32:$BS$32,0)),AM336*(1+K336)),"")</f>
        <v>0</v>
      </c>
      <c r="AN337" s="42" t="str">
        <f>IFERROR(IF($C337=7,INDEX(ROIC!$A$32:$BS$60,MATCH('Mthly ROIC (TR)'!AN$2,ROIC!$A$32:$A$60,0),MATCH('Mthly ROIC (TR)'!$A337,ROIC!$A$32:$BS$32,0)),AN336*(1+L336)),"")</f>
        <v/>
      </c>
      <c r="AO337" s="42" t="str">
        <f>IFERROR(IF($C337=7,INDEX(ROIC!$A$32:$BS$60,MATCH('Mthly ROIC (TR)'!AO$2,ROIC!$A$32:$A$60,0),MATCH('Mthly ROIC (TR)'!$A337,ROIC!$A$32:$BS$32,0)),AO336*(1+M336)),"")</f>
        <v/>
      </c>
      <c r="AP337" s="42" t="str">
        <f>IFERROR(IF($C337=7,INDEX(ROIC!$A$32:$BS$60,MATCH('Mthly ROIC (TR)'!AP$2,ROIC!$A$32:$A$60,0),MATCH('Mthly ROIC (TR)'!$A337,ROIC!$A$32:$BS$32,0)),AP336*(1+N336)),"")</f>
        <v/>
      </c>
      <c r="AQ337" s="42">
        <f>IFERROR(IF($C337=7,INDEX(ROIC!$A$32:$BS$60,MATCH('Mthly ROIC (TR)'!AQ$2,ROIC!$A$32:$A$60,0),MATCH('Mthly ROIC (TR)'!$A337,ROIC!$A$32:$BS$32,0)),AQ336*(1+O336)),"")</f>
        <v>8.2327043157256821E-2</v>
      </c>
      <c r="AR337" s="42" t="str">
        <f>IFERROR(IF($C337=7,INDEX(ROIC!$A$32:$BS$60,MATCH('Mthly ROIC (TR)'!AR$2,ROIC!$A$32:$A$60,0),MATCH('Mthly ROIC (TR)'!$A337,ROIC!$A$32:$BS$32,0)),AR336*(1+P336)),"")</f>
        <v/>
      </c>
      <c r="AS337" s="42">
        <f>IFERROR(IF($C337=7,INDEX(ROIC!$A$32:$BS$60,MATCH('Mthly ROIC (TR)'!AS$2,ROIC!$A$32:$A$60,0),MATCH('Mthly ROIC (TR)'!$A337,ROIC!$A$32:$BS$32,0)),AS336*(1+Q336)),"")</f>
        <v>0</v>
      </c>
      <c r="AT337" s="42" t="str">
        <f>IFERROR(IF($C337=7,INDEX(ROIC!$A$32:$BS$60,MATCH('Mthly ROIC (TR)'!AT$2,ROIC!$A$32:$A$60,0),MATCH('Mthly ROIC (TR)'!$A337,ROIC!$A$32:$BS$32,0)),AT336*(1+R336)),"")</f>
        <v/>
      </c>
      <c r="AU337" s="42" t="str">
        <f>IFERROR(IF($C337=7,INDEX(ROIC!$A$32:$BS$60,MATCH('Mthly ROIC (TR)'!AU$2,ROIC!$A$32:$A$60,0),MATCH('Mthly ROIC (TR)'!$A337,ROIC!$A$32:$BS$32,0)),AU336*(1+S336)),"")</f>
        <v/>
      </c>
      <c r="AV337" s="42">
        <f>IFERROR(IF($C337=7,INDEX(ROIC!$A$32:$BS$60,MATCH('Mthly ROIC (TR)'!AV$2,ROIC!$A$32:$A$60,0),MATCH('Mthly ROIC (TR)'!$A337,ROIC!$A$32:$BS$32,0)),AV336*(1+T336)),"")</f>
        <v>6.5762700159236145E-2</v>
      </c>
      <c r="AW337" s="42">
        <f>IFERROR(IF($C337=7,INDEX(ROIC!$A$32:$BS$60,MATCH('Mthly ROIC (TR)'!AW$2,ROIC!$A$32:$A$60,0),MATCH('Mthly ROIC (TR)'!$A337,ROIC!$A$32:$BS$32,0)),AW336*(1+U336)),"")</f>
        <v>9.3741984012497101E-2</v>
      </c>
      <c r="AX337" s="42">
        <f>IFERROR(IF($C337=7,INDEX(ROIC!$A$32:$BS$60,MATCH('Mthly ROIC (TR)'!AX$2,ROIC!$A$32:$A$60,0),MATCH('Mthly ROIC (TR)'!$A337,ROIC!$A$32:$BS$32,0)),AX336*(1+V336)),"")</f>
        <v>9.3292371505923399E-2</v>
      </c>
      <c r="AY337" s="42">
        <f>IFERROR(IF($C337=7,INDEX(ROIC!$A$32:$BS$60,MATCH('Mthly ROIC (TR)'!AY$2,ROIC!$A$32:$A$60,0),MATCH('Mthly ROIC (TR)'!$A337,ROIC!$A$32:$BS$32,0)),AY336*(1+W336)),"")</f>
        <v>6.0597017887359314E-2</v>
      </c>
      <c r="AZ337" s="42">
        <f>IFERROR(IF($C337=7,INDEX(ROIC!$A$32:$BS$60,MATCH('Mthly ROIC (TR)'!AZ$2,ROIC!$A$32:$A$60,0),MATCH('Mthly ROIC (TR)'!$A337,ROIC!$A$32:$BS$32,0)),AZ336*(1+X336)),"")</f>
        <v>7.1139455964890658E-2</v>
      </c>
      <c r="BA337" s="42">
        <f>IFERROR(IF($C337=7,INDEX(ROIC!$A$32:$BS$60,MATCH('Mthly ROIC (TR)'!BA$2,ROIC!$A$32:$A$60,0),MATCH('Mthly ROIC (TR)'!$A337,ROIC!$A$32:$BS$32,0)),BA336*(1+Y336)),"")</f>
        <v>7.5888939462383287E-2</v>
      </c>
      <c r="BB337" s="42" t="str">
        <f>IFERROR(IF($C337=7,INDEX(ROIC!$A$32:$BS$60,MATCH('Mthly ROIC (TR)'!BB$2,ROIC!$A$32:$A$60,0),MATCH('Mthly ROIC (TR)'!$A337,ROIC!$A$32:$BS$32,0)),BB336*(1+Z336)),"")</f>
        <v/>
      </c>
      <c r="BC337" s="42" t="str">
        <f>IFERROR(IF($C337=7,INDEX(ROIC!$A$32:$BS$60,MATCH('Mthly ROIC (TR)'!BC$2,ROIC!$A$32:$A$60,0),MATCH('Mthly ROIC (TR)'!$A337,ROIC!$A$32:$BS$32,0)),BC336*(1+AA336)),"")</f>
        <v/>
      </c>
      <c r="BD337" s="42" t="str">
        <f>IFERROR(IF($C337=7,INDEX(ROIC!$A$32:$BS$60,MATCH('Mthly ROIC (TR)'!BD$2,ROIC!$A$32:$A$60,0),MATCH('Mthly ROIC (TR)'!$A337,ROIC!$A$32:$BS$32,0)),BD336*(1+AB336)),"")</f>
        <v/>
      </c>
      <c r="BE337" s="42">
        <f>IFERROR(IF($C337=7,INDEX(ROIC!$A$32:$BS$60,MATCH('Mthly ROIC (TR)'!BE$2,ROIC!$A$32:$A$60,0),MATCH('Mthly ROIC (TR)'!$A337,ROIC!$A$32:$BS$32,0)),BE336*(1+AC336)),"")</f>
        <v>7.2688872524543854E-2</v>
      </c>
      <c r="BF337" s="42" t="str">
        <f>IFERROR(IF($C337=7,INDEX(ROIC!$A$32:$BS$60,MATCH('Mthly ROIC (TR)'!BF$2,ROIC!$A$32:$A$60,0),MATCH('Mthly ROIC (TR)'!$A337,ROIC!$A$32:$BS$32,0)),BF336*(1+AD336)),"")</f>
        <v/>
      </c>
      <c r="BG337" s="42" t="str">
        <f>IFERROR(IF($C337=7,INDEX(ROIC!$A$32:$BS$60,MATCH('Mthly ROIC (TR)'!BG$2,ROIC!$A$32:$A$60,0),MATCH('Mthly ROIC (TR)'!$A337,ROIC!$A$32:$BS$32,0)),BG336*(1+AE336)),"")</f>
        <v/>
      </c>
      <c r="BH337" s="44">
        <f t="shared" si="300"/>
        <v>7.4106284082724988E-2</v>
      </c>
      <c r="BI337" s="44" t="str">
        <f t="shared" si="301"/>
        <v/>
      </c>
      <c r="BJ337" s="44" t="str">
        <f t="shared" si="302"/>
        <v/>
      </c>
      <c r="BK337" s="44">
        <f t="shared" si="303"/>
        <v>9.1194121914029549E-2</v>
      </c>
      <c r="BL337" s="44">
        <f t="shared" si="304"/>
        <v>5.9953630012236345E-2</v>
      </c>
      <c r="BM337" s="44">
        <f t="shared" si="305"/>
        <v>7.2426694435089103E-2</v>
      </c>
      <c r="BN337" s="44">
        <f t="shared" si="306"/>
        <v>9.0755736073490148E-2</v>
      </c>
      <c r="BO337" s="44">
        <f t="shared" si="307"/>
        <v>0</v>
      </c>
      <c r="BP337" s="44" t="str">
        <f t="shared" si="308"/>
        <v/>
      </c>
      <c r="BQ337" s="44" t="str">
        <f t="shared" si="309"/>
        <v/>
      </c>
      <c r="BR337" s="44" t="str">
        <f t="shared" si="310"/>
        <v/>
      </c>
      <c r="BS337" s="44">
        <f t="shared" si="311"/>
        <v>8.1808705254994299E-2</v>
      </c>
      <c r="BT337" s="44" t="str">
        <f t="shared" si="312"/>
        <v/>
      </c>
      <c r="BU337" s="44">
        <f t="shared" si="313"/>
        <v>0</v>
      </c>
      <c r="BV337" s="44" t="str">
        <f t="shared" si="314"/>
        <v/>
      </c>
      <c r="BW337" s="44" t="str">
        <f t="shared" si="315"/>
        <v/>
      </c>
      <c r="BX337" s="44">
        <f t="shared" si="316"/>
        <v>6.5348652736416088E-2</v>
      </c>
      <c r="BY337" s="44">
        <f t="shared" si="317"/>
        <v>9.3151776694421179E-2</v>
      </c>
      <c r="BZ337" s="44">
        <f t="shared" si="318"/>
        <v>9.2704994985536193E-2</v>
      </c>
      <c r="CA337" s="44">
        <f t="shared" si="319"/>
        <v>6.0215494029213439E-2</v>
      </c>
      <c r="CB337" s="44">
        <f t="shared" si="320"/>
        <v>7.0691556040894804E-2</v>
      </c>
      <c r="CC337" s="44">
        <f t="shared" si="321"/>
        <v>7.541113639576856E-2</v>
      </c>
      <c r="CD337" s="44" t="str">
        <f t="shared" si="322"/>
        <v/>
      </c>
      <c r="CE337" s="44" t="str">
        <f t="shared" si="323"/>
        <v/>
      </c>
      <c r="CF337" s="44" t="str">
        <f t="shared" si="324"/>
        <v/>
      </c>
      <c r="CG337" s="44">
        <f t="shared" si="325"/>
        <v>7.2231217345185214E-2</v>
      </c>
      <c r="CH337" s="44" t="str">
        <f t="shared" si="326"/>
        <v/>
      </c>
      <c r="CI337" s="44" t="str">
        <f t="shared" si="327"/>
        <v/>
      </c>
      <c r="CJ337" s="48">
        <f t="shared" si="328"/>
        <v>3.800170247762137E-4</v>
      </c>
      <c r="CK337" s="48" t="str">
        <f t="shared" si="329"/>
        <v/>
      </c>
      <c r="CL337" s="48" t="str">
        <f t="shared" si="330"/>
        <v/>
      </c>
      <c r="CM337" s="48">
        <f t="shared" si="331"/>
        <v>-1.9597616799324949E-4</v>
      </c>
      <c r="CN337" s="48">
        <f t="shared" si="332"/>
        <v>-4.3868670616253455E-3</v>
      </c>
      <c r="CO337" s="48">
        <f t="shared" si="333"/>
        <v>1.9788421453555043E-3</v>
      </c>
      <c r="CP337" s="48">
        <f t="shared" si="334"/>
        <v>-3.6198832890272279E-3</v>
      </c>
      <c r="CQ337" s="48">
        <f t="shared" si="335"/>
        <v>0</v>
      </c>
      <c r="CR337" s="48" t="str">
        <f t="shared" si="336"/>
        <v/>
      </c>
      <c r="CS337" s="48" t="str">
        <f t="shared" si="337"/>
        <v/>
      </c>
      <c r="CT337" s="48" t="str">
        <f t="shared" si="338"/>
        <v/>
      </c>
      <c r="CU337" s="48">
        <f t="shared" si="339"/>
        <v>-7.5749134456756864E-3</v>
      </c>
      <c r="CV337" s="48" t="str">
        <f t="shared" si="340"/>
        <v/>
      </c>
      <c r="CW337" s="48">
        <f t="shared" si="341"/>
        <v>0</v>
      </c>
      <c r="CX337" s="48" t="str">
        <f t="shared" si="342"/>
        <v/>
      </c>
      <c r="CY337" s="48" t="str">
        <f t="shared" si="343"/>
        <v/>
      </c>
      <c r="CZ337" s="48">
        <f t="shared" si="344"/>
        <v>3.4948459483435327E-4</v>
      </c>
      <c r="DA337" s="48">
        <f t="shared" si="345"/>
        <v>-6.779213700713195E-3</v>
      </c>
      <c r="DB337" s="48">
        <f t="shared" si="346"/>
        <v>-9.2399068502083928E-4</v>
      </c>
      <c r="DC337" s="48">
        <f t="shared" si="347"/>
        <v>0</v>
      </c>
      <c r="DD337" s="48">
        <f t="shared" si="348"/>
        <v>-5.3018667030671103E-3</v>
      </c>
      <c r="DE337" s="48">
        <f t="shared" si="349"/>
        <v>-2.9285914819296723E-3</v>
      </c>
      <c r="DF337" s="48" t="str">
        <f t="shared" si="350"/>
        <v/>
      </c>
      <c r="DG337" s="48" t="str">
        <f t="shared" si="351"/>
        <v/>
      </c>
      <c r="DH337" s="48" t="str">
        <f t="shared" si="352"/>
        <v/>
      </c>
      <c r="DI337" s="48">
        <f t="shared" si="353"/>
        <v>8.9068314108347885E-4</v>
      </c>
      <c r="DJ337" s="48" t="str">
        <f t="shared" si="354"/>
        <v/>
      </c>
      <c r="DK337" s="48" t="str">
        <f t="shared" si="355"/>
        <v/>
      </c>
      <c r="DL337" s="37">
        <f t="shared" si="295"/>
        <v>-2.8112275629002776E-2</v>
      </c>
      <c r="DM337" s="39">
        <f t="shared" si="296"/>
        <v>0.97188772437099724</v>
      </c>
      <c r="DN337" s="39"/>
      <c r="DO337" s="36">
        <f>DL337-'1M RF rate'!C197</f>
        <v>-3.2828496787405195E-2</v>
      </c>
      <c r="DP337" s="39">
        <f t="shared" si="297"/>
        <v>0.96717150321259482</v>
      </c>
      <c r="DQ337" s="39"/>
      <c r="DR337" s="36">
        <f>DL337-'DJUA Monthly (PR)'!C197</f>
        <v>1.8006417045208761E-2</v>
      </c>
      <c r="DS337" s="39">
        <f t="shared" si="298"/>
        <v>1.0180064170452088</v>
      </c>
      <c r="DT337" s="39"/>
      <c r="DU337" s="100">
        <f>PRODUCT(DM803:DM805)-1</f>
        <v>-4.5541680252804362E-2</v>
      </c>
      <c r="DV337" s="100">
        <f>PRODUCT(DM794:DM805)-1</f>
        <v>0.20414355407519236</v>
      </c>
    </row>
    <row r="338" spans="1:126" x14ac:dyDescent="0.35">
      <c r="A338" s="35">
        <f t="shared" si="299"/>
        <v>1977</v>
      </c>
      <c r="B338" s="35">
        <v>1977</v>
      </c>
      <c r="C338" s="35">
        <v>11</v>
      </c>
      <c r="D338" s="46">
        <f>IFERROR(IF(INDEX('Memb Hist (Org)'!$A$1:$BS$29,MATCH('Mthly ROIC (TR)'!D$2,'Memb Hist (Org)'!$A$1:$A$29,0),MATCH('Mthly ROIC (TR)'!$A338,'Memb Hist (Org)'!$A$1:$BS$1,0))&lt;&gt;1,"",'Mthly Returns (TR)'!D337),"")</f>
        <v>4.3265999999999999E-2</v>
      </c>
      <c r="E338" s="46" t="str">
        <f>IFERROR(IF(INDEX('Memb Hist (Org)'!$A$1:$BS$29,MATCH('Mthly ROIC (TR)'!E$2,'Memb Hist (Org)'!$A$1:$A$29,0),MATCH('Mthly ROIC (TR)'!$A338,'Memb Hist (Org)'!$A$1:$BS$1,0))&lt;&gt;1,"",'Mthly Returns (TR)'!E337),"")</f>
        <v/>
      </c>
      <c r="F338" s="46" t="str">
        <f>IFERROR(IF(INDEX('Memb Hist (Org)'!$A$1:$BS$29,MATCH('Mthly ROIC (TR)'!F$2,'Memb Hist (Org)'!$A$1:$A$29,0),MATCH('Mthly ROIC (TR)'!$A338,'Memb Hist (Org)'!$A$1:$BS$1,0))&lt;&gt;1,"",'Mthly Returns (TR)'!F337),"")</f>
        <v/>
      </c>
      <c r="G338" s="46">
        <f>IFERROR(IF(INDEX('Memb Hist (Org)'!$A$1:$BS$29,MATCH('Mthly ROIC (TR)'!G$2,'Memb Hist (Org)'!$A$1:$A$29,0),MATCH('Mthly ROIC (TR)'!$A338,'Memb Hist (Org)'!$A$1:$BS$1,0))&lt;&gt;1,"",'Mthly Returns (TR)'!G337),"")</f>
        <v>-2.5316000000000002E-2</v>
      </c>
      <c r="H338" s="46">
        <f>IFERROR(IF(INDEX('Memb Hist (Org)'!$A$1:$BS$29,MATCH('Mthly ROIC (TR)'!H$2,'Memb Hist (Org)'!$A$1:$A$29,0),MATCH('Mthly ROIC (TR)'!$A338,'Memb Hist (Org)'!$A$1:$BS$1,0))&lt;&gt;1,"",'Mthly Returns (TR)'!H337),"")</f>
        <v>6.5789E-2</v>
      </c>
      <c r="I338" s="46">
        <f>IFERROR(IF(INDEX('Memb Hist (Org)'!$A$1:$BS$29,MATCH('Mthly ROIC (TR)'!I$2,'Memb Hist (Org)'!$A$1:$A$29,0),MATCH('Mthly ROIC (TR)'!$A338,'Memb Hist (Org)'!$A$1:$BS$1,0))&lt;&gt;1,"",'Mthly Returns (TR)'!I337),"")</f>
        <v>8.5106000000000001E-2</v>
      </c>
      <c r="J338" s="46">
        <f>IFERROR(IF(INDEX('Memb Hist (Org)'!$A$1:$BS$29,MATCH('Mthly ROIC (TR)'!J$2,'Memb Hist (Org)'!$A$1:$A$29,0),MATCH('Mthly ROIC (TR)'!$A338,'Memb Hist (Org)'!$A$1:$BS$1,0))&lt;&gt;1,"",'Mthly Returns (TR)'!J337),"")</f>
        <v>1.2048E-2</v>
      </c>
      <c r="K338" s="46">
        <f>IFERROR(IF(INDEX('Memb Hist (Org)'!$A$1:$BS$29,MATCH('Mthly ROIC (TR)'!K$2,'Memb Hist (Org)'!$A$1:$A$29,0),MATCH('Mthly ROIC (TR)'!$A338,'Memb Hist (Org)'!$A$1:$BS$1,0))&lt;&gt;1,"",'Mthly Returns (TR)'!K337),"")</f>
        <v>5.4688000000000001E-2</v>
      </c>
      <c r="L338" s="46" t="str">
        <f>IFERROR(IF(INDEX('Memb Hist (Org)'!$A$1:$BS$29,MATCH('Mthly ROIC (TR)'!L$2,'Memb Hist (Org)'!$A$1:$A$29,0),MATCH('Mthly ROIC (TR)'!$A338,'Memb Hist (Org)'!$A$1:$BS$1,0))&lt;&gt;1,"",'Mthly Returns (TR)'!L337),"")</f>
        <v/>
      </c>
      <c r="M338" s="46" t="str">
        <f>IFERROR(IF(INDEX('Memb Hist (Org)'!$A$1:$BS$29,MATCH('Mthly ROIC (TR)'!M$2,'Memb Hist (Org)'!$A$1:$A$29,0),MATCH('Mthly ROIC (TR)'!$A338,'Memb Hist (Org)'!$A$1:$BS$1,0))&lt;&gt;1,"",'Mthly Returns (TR)'!M337),"")</f>
        <v/>
      </c>
      <c r="N338" s="46" t="str">
        <f>IFERROR(IF(INDEX('Memb Hist (Org)'!$A$1:$BS$29,MATCH('Mthly ROIC (TR)'!N$2,'Memb Hist (Org)'!$A$1:$A$29,0),MATCH('Mthly ROIC (TR)'!$A338,'Memb Hist (Org)'!$A$1:$BS$1,0))&lt;&gt;1,"",'Mthly Returns (TR)'!N337),"")</f>
        <v/>
      </c>
      <c r="O338" s="46">
        <f>IFERROR(IF(INDEX('Memb Hist (Org)'!$A$1:$BS$29,MATCH('Mthly ROIC (TR)'!O$2,'Memb Hist (Org)'!$A$1:$A$29,0),MATCH('Mthly ROIC (TR)'!$A338,'Memb Hist (Org)'!$A$1:$BS$1,0))&lt;&gt;1,"",'Mthly Returns (TR)'!O337),"")</f>
        <v>8.5388000000000006E-2</v>
      </c>
      <c r="P338" s="46" t="str">
        <f>IFERROR(IF(INDEX('Memb Hist (Org)'!$A$1:$BS$29,MATCH('Mthly ROIC (TR)'!P$2,'Memb Hist (Org)'!$A$1:$A$29,0),MATCH('Mthly ROIC (TR)'!$A338,'Memb Hist (Org)'!$A$1:$BS$1,0))&lt;&gt;1,"",'Mthly Returns (TR)'!P337),"")</f>
        <v/>
      </c>
      <c r="Q338" s="46">
        <f>IFERROR(IF(INDEX('Memb Hist (Org)'!$A$1:$BS$29,MATCH('Mthly ROIC (TR)'!Q$2,'Memb Hist (Org)'!$A$1:$A$29,0),MATCH('Mthly ROIC (TR)'!$A338,'Memb Hist (Org)'!$A$1:$BS$1,0))&lt;&gt;1,"",'Mthly Returns (TR)'!Q337),"")</f>
        <v>3.7741999999999998E-2</v>
      </c>
      <c r="R338" s="46" t="str">
        <f>IFERROR(IF(INDEX('Memb Hist (Org)'!$A$1:$BS$29,MATCH('Mthly ROIC (TR)'!R$2,'Memb Hist (Org)'!$A$1:$A$29,0),MATCH('Mthly ROIC (TR)'!$A338,'Memb Hist (Org)'!$A$1:$BS$1,0))&lt;&gt;1,"",'Mthly Returns (TR)'!R337),"")</f>
        <v/>
      </c>
      <c r="S338" s="46" t="str">
        <f>IFERROR(IF(INDEX('Memb Hist (Org)'!$A$1:$BS$29,MATCH('Mthly ROIC (TR)'!S$2,'Memb Hist (Org)'!$A$1:$A$29,0),MATCH('Mthly ROIC (TR)'!$A338,'Memb Hist (Org)'!$A$1:$BS$1,0))&lt;&gt;1,"",'Mthly Returns (TR)'!S337),"")</f>
        <v/>
      </c>
      <c r="T338" s="46">
        <f>IFERROR(IF(INDEX('Memb Hist (Org)'!$A$1:$BS$29,MATCH('Mthly ROIC (TR)'!T$2,'Memb Hist (Org)'!$A$1:$A$29,0),MATCH('Mthly ROIC (TR)'!$A338,'Memb Hist (Org)'!$A$1:$BS$1,0))&lt;&gt;1,"",'Mthly Returns (TR)'!T337),"")</f>
        <v>4.2554000000000002E-2</v>
      </c>
      <c r="U338" s="46">
        <f>IFERROR(IF(INDEX('Memb Hist (Org)'!$A$1:$BS$29,MATCH('Mthly ROIC (TR)'!U$2,'Memb Hist (Org)'!$A$1:$A$29,0),MATCH('Mthly ROIC (TR)'!$A338,'Memb Hist (Org)'!$A$1:$BS$1,0))&lt;&gt;1,"",'Mthly Returns (TR)'!U337),"")</f>
        <v>9.3022999999999995E-2</v>
      </c>
      <c r="V338" s="46">
        <f>IFERROR(IF(INDEX('Memb Hist (Org)'!$A$1:$BS$29,MATCH('Mthly ROIC (TR)'!V$2,'Memb Hist (Org)'!$A$1:$A$29,0),MATCH('Mthly ROIC (TR)'!$A338,'Memb Hist (Org)'!$A$1:$BS$1,0))&lt;&gt;1,"",'Mthly Returns (TR)'!V337),"")</f>
        <v>-1.0067E-2</v>
      </c>
      <c r="W338" s="46">
        <f>IFERROR(IF(INDEX('Memb Hist (Org)'!$A$1:$BS$29,MATCH('Mthly ROIC (TR)'!W$2,'Memb Hist (Org)'!$A$1:$A$29,0),MATCH('Mthly ROIC (TR)'!$A338,'Memb Hist (Org)'!$A$1:$BS$1,0))&lt;&gt;1,"",'Mthly Returns (TR)'!W337),"")</f>
        <v>0.02</v>
      </c>
      <c r="X338" s="46">
        <f>IFERROR(IF(INDEX('Memb Hist (Org)'!$A$1:$BS$29,MATCH('Mthly ROIC (TR)'!X$2,'Memb Hist (Org)'!$A$1:$A$29,0),MATCH('Mthly ROIC (TR)'!$A338,'Memb Hist (Org)'!$A$1:$BS$1,0))&lt;&gt;1,"",'Mthly Returns (TR)'!X337),"")</f>
        <v>4.2811000000000002E-2</v>
      </c>
      <c r="Y338" s="46">
        <f>IFERROR(IF(INDEX('Memb Hist (Org)'!$A$1:$BS$29,MATCH('Mthly ROIC (TR)'!Y$2,'Memb Hist (Org)'!$A$1:$A$29,0),MATCH('Mthly ROIC (TR)'!$A338,'Memb Hist (Org)'!$A$1:$BS$1,0))&lt;&gt;1,"",'Mthly Returns (TR)'!Y337),"")</f>
        <v>6.0606E-2</v>
      </c>
      <c r="Z338" s="46" t="str">
        <f>IFERROR(IF(INDEX('Memb Hist (Org)'!$A$1:$BS$29,MATCH('Mthly ROIC (TR)'!Z$2,'Memb Hist (Org)'!$A$1:$A$29,0),MATCH('Mthly ROIC (TR)'!$A338,'Memb Hist (Org)'!$A$1:$BS$1,0))&lt;&gt;1,"",'Mthly Returns (TR)'!Z337),"")</f>
        <v/>
      </c>
      <c r="AA338" s="46" t="str">
        <f>IFERROR(IF(INDEX('Memb Hist (Org)'!$A$1:$BS$29,MATCH('Mthly ROIC (TR)'!AA$2,'Memb Hist (Org)'!$A$1:$A$29,0),MATCH('Mthly ROIC (TR)'!$A338,'Memb Hist (Org)'!$A$1:$BS$1,0))&lt;&gt;1,"",'Mthly Returns (TR)'!AA337),"")</f>
        <v/>
      </c>
      <c r="AB338" s="46" t="str">
        <f>IFERROR(IF(INDEX('Memb Hist (Org)'!$A$1:$BS$29,MATCH('Mthly ROIC (TR)'!AB$2,'Memb Hist (Org)'!$A$1:$A$29,0),MATCH('Mthly ROIC (TR)'!$A338,'Memb Hist (Org)'!$A$1:$BS$1,0))&lt;&gt;1,"",'Mthly Returns (TR)'!AB337),"")</f>
        <v/>
      </c>
      <c r="AC338" s="46">
        <f>IFERROR(IF(INDEX('Memb Hist (Org)'!$A$1:$BS$29,MATCH('Mthly ROIC (TR)'!AC$2,'Memb Hist (Org)'!$A$1:$A$29,0),MATCH('Mthly ROIC (TR)'!$A338,'Memb Hist (Org)'!$A$1:$BS$1,0))&lt;&gt;1,"",'Mthly Returns (TR)'!AC337),"")</f>
        <v>1.1364000000000001E-2</v>
      </c>
      <c r="AD338" s="46" t="str">
        <f>IFERROR(IF(INDEX('Memb Hist (Org)'!$A$1:$BS$29,MATCH('Mthly ROIC (TR)'!AD$2,'Memb Hist (Org)'!$A$1:$A$29,0),MATCH('Mthly ROIC (TR)'!$A338,'Memb Hist (Org)'!$A$1:$BS$1,0))&lt;&gt;1,"",'Mthly Returns (TR)'!AD337),"")</f>
        <v/>
      </c>
      <c r="AE338" s="46" t="str">
        <f>IFERROR(IF(INDEX('Memb Hist (Org)'!$A$1:$BS$29,MATCH('Mthly ROIC (TR)'!AE$2,'Memb Hist (Org)'!$A$1:$A$29,0),MATCH('Mthly ROIC (TR)'!$A338,'Memb Hist (Org)'!$A$1:$BS$1,0))&lt;&gt;1,"",'Mthly Returns (TR)'!AE337),"")</f>
        <v/>
      </c>
      <c r="AF338" s="42">
        <f>IFERROR(IF($C338=7,INDEX(ROIC!$A$32:$BS$60,MATCH('Mthly ROIC (TR)'!AF$2,ROIC!$A$32:$A$60,0),MATCH('Mthly ROIC (TR)'!$A338,ROIC!$A$32:$BS$32,0)),AF337*(1+D337)),"")</f>
        <v>7.4958244440952268E-2</v>
      </c>
      <c r="AG338" s="42" t="str">
        <f>IFERROR(IF($C338=7,INDEX(ROIC!$A$32:$BS$60,MATCH('Mthly ROIC (TR)'!AG$2,ROIC!$A$32:$A$60,0),MATCH('Mthly ROIC (TR)'!$A338,ROIC!$A$32:$BS$32,0)),AG337*(1+E337)),"")</f>
        <v/>
      </c>
      <c r="AH338" s="42" t="str">
        <f>IFERROR(IF($C338=7,INDEX(ROIC!$A$32:$BS$60,MATCH('Mthly ROIC (TR)'!AH$2,ROIC!$A$32:$A$60,0),MATCH('Mthly ROIC (TR)'!$A338,ROIC!$A$32:$BS$32,0)),AH337*(1+F337)),"")</f>
        <v/>
      </c>
      <c r="AI338" s="42">
        <f>IFERROR(IF($C338=7,INDEX(ROIC!$A$32:$BS$60,MATCH('Mthly ROIC (TR)'!AI$2,ROIC!$A$32:$A$60,0),MATCH('Mthly ROIC (TR)'!$A338,ROIC!$A$32:$BS$32,0)),AI337*(1+G337)),"")</f>
        <v>9.1574707712501355E-2</v>
      </c>
      <c r="AJ338" s="42">
        <f>IFERROR(IF($C338=7,INDEX(ROIC!$A$32:$BS$60,MATCH('Mthly ROIC (TR)'!AJ$2,ROIC!$A$32:$A$60,0),MATCH('Mthly ROIC (TR)'!$A338,ROIC!$A$32:$BS$32,0)),AJ337*(1+H337)),"")</f>
        <v>5.591883256537343E-2</v>
      </c>
      <c r="AK338" s="42">
        <f>IFERROR(IF($C338=7,INDEX(ROIC!$A$32:$BS$60,MATCH('Mthly ROIC (TR)'!AK$2,ROIC!$A$32:$A$60,0),MATCH('Mthly ROIC (TR)'!$A338,ROIC!$A$32:$BS$32,0)),AK337*(1+I337)),"")</f>
        <v>7.487696819188025E-2</v>
      </c>
      <c r="AL338" s="42">
        <f>IFERROR(IF($C338=7,INDEX(ROIC!$A$32:$BS$60,MATCH('Mthly ROIC (TR)'!AL$2,ROIC!$A$32:$A$60,0),MATCH('Mthly ROIC (TR)'!$A338,ROIC!$A$32:$BS$32,0)),AL337*(1+J337)),"")</f>
        <v>8.7687943359706422E-2</v>
      </c>
      <c r="AM338" s="42">
        <f>IFERROR(IF($C338=7,INDEX(ROIC!$A$32:$BS$60,MATCH('Mthly ROIC (TR)'!AM$2,ROIC!$A$32:$A$60,0),MATCH('Mthly ROIC (TR)'!$A338,ROIC!$A$32:$BS$32,0)),AM337*(1+K337)),"")</f>
        <v>0</v>
      </c>
      <c r="AN338" s="42" t="str">
        <f>IFERROR(IF($C338=7,INDEX(ROIC!$A$32:$BS$60,MATCH('Mthly ROIC (TR)'!AN$2,ROIC!$A$32:$A$60,0),MATCH('Mthly ROIC (TR)'!$A338,ROIC!$A$32:$BS$32,0)),AN337*(1+L337)),"")</f>
        <v/>
      </c>
      <c r="AO338" s="42" t="str">
        <f>IFERROR(IF($C338=7,INDEX(ROIC!$A$32:$BS$60,MATCH('Mthly ROIC (TR)'!AO$2,ROIC!$A$32:$A$60,0),MATCH('Mthly ROIC (TR)'!$A338,ROIC!$A$32:$BS$32,0)),AO337*(1+M337)),"")</f>
        <v/>
      </c>
      <c r="AP338" s="42" t="str">
        <f>IFERROR(IF($C338=7,INDEX(ROIC!$A$32:$BS$60,MATCH('Mthly ROIC (TR)'!AP$2,ROIC!$A$32:$A$60,0),MATCH('Mthly ROIC (TR)'!$A338,ROIC!$A$32:$BS$32,0)),AP337*(1+N337)),"")</f>
        <v/>
      </c>
      <c r="AQ338" s="42">
        <f>IFERROR(IF($C338=7,INDEX(ROIC!$A$32:$BS$60,MATCH('Mthly ROIC (TR)'!AQ$2,ROIC!$A$32:$A$60,0),MATCH('Mthly ROIC (TR)'!$A338,ROIC!$A$32:$BS$32,0)),AQ337*(1+O337)),"")</f>
        <v>7.4704135250196937E-2</v>
      </c>
      <c r="AR338" s="42" t="str">
        <f>IFERROR(IF($C338=7,INDEX(ROIC!$A$32:$BS$60,MATCH('Mthly ROIC (TR)'!AR$2,ROIC!$A$32:$A$60,0),MATCH('Mthly ROIC (TR)'!$A338,ROIC!$A$32:$BS$32,0)),AR337*(1+P337)),"")</f>
        <v/>
      </c>
      <c r="AS338" s="42">
        <f>IFERROR(IF($C338=7,INDEX(ROIC!$A$32:$BS$60,MATCH('Mthly ROIC (TR)'!AS$2,ROIC!$A$32:$A$60,0),MATCH('Mthly ROIC (TR)'!$A338,ROIC!$A$32:$BS$32,0)),AS337*(1+Q337)),"")</f>
        <v>0</v>
      </c>
      <c r="AT338" s="42" t="str">
        <f>IFERROR(IF($C338=7,INDEX(ROIC!$A$32:$BS$60,MATCH('Mthly ROIC (TR)'!AT$2,ROIC!$A$32:$A$60,0),MATCH('Mthly ROIC (TR)'!$A338,ROIC!$A$32:$BS$32,0)),AT337*(1+R337)),"")</f>
        <v/>
      </c>
      <c r="AU338" s="42" t="str">
        <f>IFERROR(IF($C338=7,INDEX(ROIC!$A$32:$BS$60,MATCH('Mthly ROIC (TR)'!AU$2,ROIC!$A$32:$A$60,0),MATCH('Mthly ROIC (TR)'!$A338,ROIC!$A$32:$BS$32,0)),AU337*(1+S337)),"")</f>
        <v/>
      </c>
      <c r="AV338" s="42">
        <f>IFERROR(IF($C338=7,INDEX(ROIC!$A$32:$BS$60,MATCH('Mthly ROIC (TR)'!AV$2,ROIC!$A$32:$A$60,0),MATCH('Mthly ROIC (TR)'!$A338,ROIC!$A$32:$BS$32,0)),AV337*(1+T337)),"")</f>
        <v>6.6114399079687733E-2</v>
      </c>
      <c r="AW338" s="42">
        <f>IFERROR(IF($C338=7,INDEX(ROIC!$A$32:$BS$60,MATCH('Mthly ROIC (TR)'!AW$2,ROIC!$A$32:$A$60,0),MATCH('Mthly ROIC (TR)'!$A338,ROIC!$A$32:$BS$32,0)),AW337*(1+U337)),"")</f>
        <v>8.6919817384003617E-2</v>
      </c>
      <c r="AX338" s="42">
        <f>IFERROR(IF($C338=7,INDEX(ROIC!$A$32:$BS$60,MATCH('Mthly ROIC (TR)'!AX$2,ROIC!$A$32:$A$60,0),MATCH('Mthly ROIC (TR)'!$A338,ROIC!$A$32:$BS$32,0)),AX337*(1+V337)),"")</f>
        <v>9.2362526439123863E-2</v>
      </c>
      <c r="AY338" s="42">
        <f>IFERROR(IF($C338=7,INDEX(ROIC!$A$32:$BS$60,MATCH('Mthly ROIC (TR)'!AY$2,ROIC!$A$32:$A$60,0),MATCH('Mthly ROIC (TR)'!$A338,ROIC!$A$32:$BS$32,0)),AY337*(1+W337)),"")</f>
        <v>6.0597017887359314E-2</v>
      </c>
      <c r="AZ338" s="42">
        <f>IFERROR(IF($C338=7,INDEX(ROIC!$A$32:$BS$60,MATCH('Mthly ROIC (TR)'!AZ$2,ROIC!$A$32:$A$60,0),MATCH('Mthly ROIC (TR)'!$A338,ROIC!$A$32:$BS$32,0)),AZ337*(1+X337)),"")</f>
        <v>6.5803996767523867E-2</v>
      </c>
      <c r="BA338" s="42">
        <f>IFERROR(IF($C338=7,INDEX(ROIC!$A$32:$BS$60,MATCH('Mthly ROIC (TR)'!BA$2,ROIC!$A$32:$A$60,0),MATCH('Mthly ROIC (TR)'!$A338,ROIC!$A$32:$BS$32,0)),BA337*(1+Y337)),"")</f>
        <v>7.2941792498361635E-2</v>
      </c>
      <c r="BB338" s="42" t="str">
        <f>IFERROR(IF($C338=7,INDEX(ROIC!$A$32:$BS$60,MATCH('Mthly ROIC (TR)'!BB$2,ROIC!$A$32:$A$60,0),MATCH('Mthly ROIC (TR)'!$A338,ROIC!$A$32:$BS$32,0)),BB337*(1+Z337)),"")</f>
        <v/>
      </c>
      <c r="BC338" s="42" t="str">
        <f>IFERROR(IF($C338=7,INDEX(ROIC!$A$32:$BS$60,MATCH('Mthly ROIC (TR)'!BC$2,ROIC!$A$32:$A$60,0),MATCH('Mthly ROIC (TR)'!$A338,ROIC!$A$32:$BS$32,0)),BC337*(1+AA337)),"")</f>
        <v/>
      </c>
      <c r="BD338" s="42" t="str">
        <f>IFERROR(IF($C338=7,INDEX(ROIC!$A$32:$BS$60,MATCH('Mthly ROIC (TR)'!BD$2,ROIC!$A$32:$A$60,0),MATCH('Mthly ROIC (TR)'!$A338,ROIC!$A$32:$BS$32,0)),BD337*(1+AB337)),"")</f>
        <v/>
      </c>
      <c r="BE338" s="42">
        <f>IFERROR(IF($C338=7,INDEX(ROIC!$A$32:$BS$60,MATCH('Mthly ROIC (TR)'!BE$2,ROIC!$A$32:$A$60,0),MATCH('Mthly ROIC (TR)'!$A338,ROIC!$A$32:$BS$32,0)),BE337*(1+AC337)),"")</f>
        <v>7.3585199011644009E-2</v>
      </c>
      <c r="BF338" s="42" t="str">
        <f>IFERROR(IF($C338=7,INDEX(ROIC!$A$32:$BS$60,MATCH('Mthly ROIC (TR)'!BF$2,ROIC!$A$32:$A$60,0),MATCH('Mthly ROIC (TR)'!$A338,ROIC!$A$32:$BS$32,0)),BF337*(1+AD337)),"")</f>
        <v/>
      </c>
      <c r="BG338" s="42" t="str">
        <f>IFERROR(IF($C338=7,INDEX(ROIC!$A$32:$BS$60,MATCH('Mthly ROIC (TR)'!BG$2,ROIC!$A$32:$A$60,0),MATCH('Mthly ROIC (TR)'!$A338,ROIC!$A$32:$BS$32,0)),BG337*(1+AE337)),"")</f>
        <v/>
      </c>
      <c r="BH338" s="44">
        <f t="shared" si="300"/>
        <v>7.6640849801563771E-2</v>
      </c>
      <c r="BI338" s="44" t="str">
        <f t="shared" si="301"/>
        <v/>
      </c>
      <c r="BJ338" s="44" t="str">
        <f t="shared" si="302"/>
        <v/>
      </c>
      <c r="BK338" s="44">
        <f t="shared" si="303"/>
        <v>9.3630306736233349E-2</v>
      </c>
      <c r="BL338" s="44">
        <f t="shared" si="304"/>
        <v>5.717405576510768E-2</v>
      </c>
      <c r="BM338" s="44">
        <f t="shared" si="305"/>
        <v>7.6557749125393718E-2</v>
      </c>
      <c r="BN338" s="44">
        <f t="shared" si="306"/>
        <v>8.9656295268938591E-2</v>
      </c>
      <c r="BO338" s="44">
        <f t="shared" si="307"/>
        <v>0</v>
      </c>
      <c r="BP338" s="44" t="str">
        <f t="shared" si="308"/>
        <v/>
      </c>
      <c r="BQ338" s="44" t="str">
        <f t="shared" si="309"/>
        <v/>
      </c>
      <c r="BR338" s="44" t="str">
        <f t="shared" si="310"/>
        <v/>
      </c>
      <c r="BS338" s="44">
        <f t="shared" si="311"/>
        <v>7.6381036561977866E-2</v>
      </c>
      <c r="BT338" s="44" t="str">
        <f t="shared" si="312"/>
        <v/>
      </c>
      <c r="BU338" s="44">
        <f t="shared" si="313"/>
        <v>0</v>
      </c>
      <c r="BV338" s="44" t="str">
        <f t="shared" si="314"/>
        <v/>
      </c>
      <c r="BW338" s="44" t="str">
        <f t="shared" si="315"/>
        <v/>
      </c>
      <c r="BX338" s="44">
        <f t="shared" si="316"/>
        <v>6.7598484561341751E-2</v>
      </c>
      <c r="BY338" s="44">
        <f t="shared" si="317"/>
        <v>8.8870926988616969E-2</v>
      </c>
      <c r="BZ338" s="44">
        <f t="shared" si="318"/>
        <v>9.44358098152909E-2</v>
      </c>
      <c r="CA338" s="44">
        <f t="shared" si="319"/>
        <v>6.1957253414415457E-2</v>
      </c>
      <c r="CB338" s="44">
        <f t="shared" si="320"/>
        <v>6.7281114575397802E-2</v>
      </c>
      <c r="CC338" s="44">
        <f t="shared" si="321"/>
        <v>7.4579134087478446E-2</v>
      </c>
      <c r="CD338" s="44" t="str">
        <f t="shared" si="322"/>
        <v/>
      </c>
      <c r="CE338" s="44" t="str">
        <f t="shared" si="323"/>
        <v/>
      </c>
      <c r="CF338" s="44" t="str">
        <f t="shared" si="324"/>
        <v/>
      </c>
      <c r="CG338" s="44">
        <f t="shared" si="325"/>
        <v>7.5236983298243604E-2</v>
      </c>
      <c r="CH338" s="44" t="str">
        <f t="shared" si="326"/>
        <v/>
      </c>
      <c r="CI338" s="44" t="str">
        <f t="shared" si="327"/>
        <v/>
      </c>
      <c r="CJ338" s="48">
        <f t="shared" si="328"/>
        <v>3.3159430075144578E-3</v>
      </c>
      <c r="CK338" s="48" t="str">
        <f t="shared" si="329"/>
        <v/>
      </c>
      <c r="CL338" s="48" t="str">
        <f t="shared" si="330"/>
        <v/>
      </c>
      <c r="CM338" s="48">
        <f t="shared" si="331"/>
        <v>-2.3703448453344838E-3</v>
      </c>
      <c r="CN338" s="48">
        <f t="shared" si="332"/>
        <v>3.7614239547306694E-3</v>
      </c>
      <c r="CO338" s="48">
        <f t="shared" si="333"/>
        <v>6.5155237970657576E-3</v>
      </c>
      <c r="CP338" s="48">
        <f t="shared" si="334"/>
        <v>1.080179045400172E-3</v>
      </c>
      <c r="CQ338" s="48">
        <f t="shared" si="335"/>
        <v>0</v>
      </c>
      <c r="CR338" s="48" t="str">
        <f t="shared" si="336"/>
        <v/>
      </c>
      <c r="CS338" s="48" t="str">
        <f t="shared" si="337"/>
        <v/>
      </c>
      <c r="CT338" s="48" t="str">
        <f t="shared" si="338"/>
        <v/>
      </c>
      <c r="CU338" s="48">
        <f t="shared" si="339"/>
        <v>6.5220239499541666E-3</v>
      </c>
      <c r="CV338" s="48" t="str">
        <f t="shared" si="340"/>
        <v/>
      </c>
      <c r="CW338" s="48">
        <f t="shared" si="341"/>
        <v>0</v>
      </c>
      <c r="CX338" s="48" t="str">
        <f t="shared" si="342"/>
        <v/>
      </c>
      <c r="CY338" s="48" t="str">
        <f t="shared" si="343"/>
        <v/>
      </c>
      <c r="CZ338" s="48">
        <f t="shared" si="344"/>
        <v>2.8765859120233371E-3</v>
      </c>
      <c r="DA338" s="48">
        <f t="shared" si="345"/>
        <v>8.267040241262116E-3</v>
      </c>
      <c r="DB338" s="48">
        <f t="shared" si="346"/>
        <v>-9.5068529741053343E-4</v>
      </c>
      <c r="DC338" s="48">
        <f t="shared" si="347"/>
        <v>1.2391450682883091E-3</v>
      </c>
      <c r="DD338" s="48">
        <f t="shared" si="348"/>
        <v>2.8803717960873554E-3</v>
      </c>
      <c r="DE338" s="48">
        <f t="shared" si="349"/>
        <v>4.519943000505719E-3</v>
      </c>
      <c r="DF338" s="48" t="str">
        <f t="shared" si="350"/>
        <v/>
      </c>
      <c r="DG338" s="48" t="str">
        <f t="shared" si="351"/>
        <v/>
      </c>
      <c r="DH338" s="48" t="str">
        <f t="shared" si="352"/>
        <v/>
      </c>
      <c r="DI338" s="48">
        <f t="shared" si="353"/>
        <v>8.5499307820124037E-4</v>
      </c>
      <c r="DJ338" s="48" t="str">
        <f t="shared" si="354"/>
        <v/>
      </c>
      <c r="DK338" s="48" t="str">
        <f t="shared" si="355"/>
        <v/>
      </c>
      <c r="DL338" s="37">
        <f t="shared" si="295"/>
        <v>3.8512142708288288E-2</v>
      </c>
      <c r="DM338" s="39">
        <f t="shared" si="296"/>
        <v>1.0385121427082882</v>
      </c>
      <c r="DN338" s="39"/>
      <c r="DO338" s="36">
        <f>DL338-'1M RF rate'!C198</f>
        <v>3.3518281070133216E-2</v>
      </c>
      <c r="DP338" s="39">
        <f t="shared" si="297"/>
        <v>1.0335182810701333</v>
      </c>
      <c r="DQ338" s="39"/>
      <c r="DR338" s="36">
        <f>DL338-'DJUA Monthly (PR)'!C198</f>
        <v>-1.2553893022543283E-3</v>
      </c>
      <c r="DS338" s="39">
        <f t="shared" si="298"/>
        <v>0.99874461069774567</v>
      </c>
      <c r="DT338" s="39"/>
      <c r="DU338" s="100">
        <f>PRODUCT(DM804:DM806)-1</f>
        <v>-4.0077481713707397E-2</v>
      </c>
      <c r="DV338" s="100">
        <f>PRODUCT(DM795:DM806)-1</f>
        <v>0.17286021322984535</v>
      </c>
    </row>
    <row r="339" spans="1:126" x14ac:dyDescent="0.35">
      <c r="A339" s="35">
        <f t="shared" si="299"/>
        <v>1977</v>
      </c>
      <c r="B339" s="35">
        <v>1977</v>
      </c>
      <c r="C339" s="35">
        <v>12</v>
      </c>
      <c r="D339" s="46">
        <f>IFERROR(IF(INDEX('Memb Hist (Org)'!$A$1:$BS$29,MATCH('Mthly ROIC (TR)'!D$2,'Memb Hist (Org)'!$A$1:$A$29,0),MATCH('Mthly ROIC (TR)'!$A339,'Memb Hist (Org)'!$A$1:$BS$1,0))&lt;&gt;1,"",'Mthly Returns (TR)'!D338),"")</f>
        <v>-5.1019999999999998E-3</v>
      </c>
      <c r="E339" s="46" t="str">
        <f>IFERROR(IF(INDEX('Memb Hist (Org)'!$A$1:$BS$29,MATCH('Mthly ROIC (TR)'!E$2,'Memb Hist (Org)'!$A$1:$A$29,0),MATCH('Mthly ROIC (TR)'!$A339,'Memb Hist (Org)'!$A$1:$BS$1,0))&lt;&gt;1,"",'Mthly Returns (TR)'!E338),"")</f>
        <v/>
      </c>
      <c r="F339" s="46" t="str">
        <f>IFERROR(IF(INDEX('Memb Hist (Org)'!$A$1:$BS$29,MATCH('Mthly ROIC (TR)'!F$2,'Memb Hist (Org)'!$A$1:$A$29,0),MATCH('Mthly ROIC (TR)'!$A339,'Memb Hist (Org)'!$A$1:$BS$1,0))&lt;&gt;1,"",'Mthly Returns (TR)'!F338),"")</f>
        <v/>
      </c>
      <c r="G339" s="46">
        <f>IFERROR(IF(INDEX('Memb Hist (Org)'!$A$1:$BS$29,MATCH('Mthly ROIC (TR)'!G$2,'Memb Hist (Org)'!$A$1:$A$29,0),MATCH('Mthly ROIC (TR)'!$A339,'Memb Hist (Org)'!$A$1:$BS$1,0))&lt;&gt;1,"",'Mthly Returns (TR)'!G338),"")</f>
        <v>4.3290000000000004E-3</v>
      </c>
      <c r="H339" s="46">
        <f>IFERROR(IF(INDEX('Memb Hist (Org)'!$A$1:$BS$29,MATCH('Mthly ROIC (TR)'!H$2,'Memb Hist (Org)'!$A$1:$A$29,0),MATCH('Mthly ROIC (TR)'!$A339,'Memb Hist (Org)'!$A$1:$BS$1,0))&lt;&gt;1,"",'Mthly Returns (TR)'!H338),"")</f>
        <v>-2.963E-2</v>
      </c>
      <c r="I339" s="46">
        <f>IFERROR(IF(INDEX('Memb Hist (Org)'!$A$1:$BS$29,MATCH('Mthly ROIC (TR)'!I$2,'Memb Hist (Org)'!$A$1:$A$29,0),MATCH('Mthly ROIC (TR)'!$A339,'Memb Hist (Org)'!$A$1:$BS$1,0))&lt;&gt;1,"",'Mthly Returns (TR)'!I338),"")</f>
        <v>1.4999999999999999E-2</v>
      </c>
      <c r="J339" s="46">
        <f>IFERROR(IF(INDEX('Memb Hist (Org)'!$A$1:$BS$29,MATCH('Mthly ROIC (TR)'!J$2,'Memb Hist (Org)'!$A$1:$A$29,0),MATCH('Mthly ROIC (TR)'!$A339,'Memb Hist (Org)'!$A$1:$BS$1,0))&lt;&gt;1,"",'Mthly Returns (TR)'!J338),"")</f>
        <v>5.9524000000000001E-2</v>
      </c>
      <c r="K339" s="46">
        <f>IFERROR(IF(INDEX('Memb Hist (Org)'!$A$1:$BS$29,MATCH('Mthly ROIC (TR)'!K$2,'Memb Hist (Org)'!$A$1:$A$29,0),MATCH('Mthly ROIC (TR)'!$A339,'Memb Hist (Org)'!$A$1:$BS$1,0))&lt;&gt;1,"",'Mthly Returns (TR)'!K338),"")</f>
        <v>2.9599999999999998E-4</v>
      </c>
      <c r="L339" s="46" t="str">
        <f>IFERROR(IF(INDEX('Memb Hist (Org)'!$A$1:$BS$29,MATCH('Mthly ROIC (TR)'!L$2,'Memb Hist (Org)'!$A$1:$A$29,0),MATCH('Mthly ROIC (TR)'!$A339,'Memb Hist (Org)'!$A$1:$BS$1,0))&lt;&gt;1,"",'Mthly Returns (TR)'!L338),"")</f>
        <v/>
      </c>
      <c r="M339" s="46" t="str">
        <f>IFERROR(IF(INDEX('Memb Hist (Org)'!$A$1:$BS$29,MATCH('Mthly ROIC (TR)'!M$2,'Memb Hist (Org)'!$A$1:$A$29,0),MATCH('Mthly ROIC (TR)'!$A339,'Memb Hist (Org)'!$A$1:$BS$1,0))&lt;&gt;1,"",'Mthly Returns (TR)'!M338),"")</f>
        <v/>
      </c>
      <c r="N339" s="46" t="str">
        <f>IFERROR(IF(INDEX('Memb Hist (Org)'!$A$1:$BS$29,MATCH('Mthly ROIC (TR)'!N$2,'Memb Hist (Org)'!$A$1:$A$29,0),MATCH('Mthly ROIC (TR)'!$A339,'Memb Hist (Org)'!$A$1:$BS$1,0))&lt;&gt;1,"",'Mthly Returns (TR)'!N338),"")</f>
        <v/>
      </c>
      <c r="O339" s="46">
        <f>IFERROR(IF(INDEX('Memb Hist (Org)'!$A$1:$BS$29,MATCH('Mthly ROIC (TR)'!O$2,'Memb Hist (Org)'!$A$1:$A$29,0),MATCH('Mthly ROIC (TR)'!$A339,'Memb Hist (Org)'!$A$1:$BS$1,0))&lt;&gt;1,"",'Mthly Returns (TR)'!O338),"")</f>
        <v>-6.4884999999999998E-2</v>
      </c>
      <c r="P339" s="46" t="str">
        <f>IFERROR(IF(INDEX('Memb Hist (Org)'!$A$1:$BS$29,MATCH('Mthly ROIC (TR)'!P$2,'Memb Hist (Org)'!$A$1:$A$29,0),MATCH('Mthly ROIC (TR)'!$A339,'Memb Hist (Org)'!$A$1:$BS$1,0))&lt;&gt;1,"",'Mthly Returns (TR)'!P338),"")</f>
        <v/>
      </c>
      <c r="Q339" s="46">
        <f>IFERROR(IF(INDEX('Memb Hist (Org)'!$A$1:$BS$29,MATCH('Mthly ROIC (TR)'!Q$2,'Memb Hist (Org)'!$A$1:$A$29,0),MATCH('Mthly ROIC (TR)'!$A339,'Memb Hist (Org)'!$A$1:$BS$1,0))&lt;&gt;1,"",'Mthly Returns (TR)'!Q338),"")</f>
        <v>-7.9369999999999996E-3</v>
      </c>
      <c r="R339" s="46" t="str">
        <f>IFERROR(IF(INDEX('Memb Hist (Org)'!$A$1:$BS$29,MATCH('Mthly ROIC (TR)'!R$2,'Memb Hist (Org)'!$A$1:$A$29,0),MATCH('Mthly ROIC (TR)'!$A339,'Memb Hist (Org)'!$A$1:$BS$1,0))&lt;&gt;1,"",'Mthly Returns (TR)'!R338),"")</f>
        <v/>
      </c>
      <c r="S339" s="46" t="str">
        <f>IFERROR(IF(INDEX('Memb Hist (Org)'!$A$1:$BS$29,MATCH('Mthly ROIC (TR)'!S$2,'Memb Hist (Org)'!$A$1:$A$29,0),MATCH('Mthly ROIC (TR)'!$A339,'Memb Hist (Org)'!$A$1:$BS$1,0))&lt;&gt;1,"",'Mthly Returns (TR)'!S338),"")</f>
        <v/>
      </c>
      <c r="T339" s="46">
        <f>IFERROR(IF(INDEX('Memb Hist (Org)'!$A$1:$BS$29,MATCH('Mthly ROIC (TR)'!T$2,'Memb Hist (Org)'!$A$1:$A$29,0),MATCH('Mthly ROIC (TR)'!$A339,'Memb Hist (Org)'!$A$1:$BS$1,0))&lt;&gt;1,"",'Mthly Returns (TR)'!T338),"")</f>
        <v>2.1277000000000001E-2</v>
      </c>
      <c r="U339" s="46">
        <f>IFERROR(IF(INDEX('Memb Hist (Org)'!$A$1:$BS$29,MATCH('Mthly ROIC (TR)'!U$2,'Memb Hist (Org)'!$A$1:$A$29,0),MATCH('Mthly ROIC (TR)'!$A339,'Memb Hist (Org)'!$A$1:$BS$1,0))&lt;&gt;1,"",'Mthly Returns (TR)'!U338),"")</f>
        <v>1.0782E-2</v>
      </c>
      <c r="V339" s="46">
        <f>IFERROR(IF(INDEX('Memb Hist (Org)'!$A$1:$BS$29,MATCH('Mthly ROIC (TR)'!V$2,'Memb Hist (Org)'!$A$1:$A$29,0),MATCH('Mthly ROIC (TR)'!$A339,'Memb Hist (Org)'!$A$1:$BS$1,0))&lt;&gt;1,"",'Mthly Returns (TR)'!V338),"")</f>
        <v>-3.8643999999999998E-2</v>
      </c>
      <c r="W339" s="46">
        <f>IFERROR(IF(INDEX('Memb Hist (Org)'!$A$1:$BS$29,MATCH('Mthly ROIC (TR)'!W$2,'Memb Hist (Org)'!$A$1:$A$29,0),MATCH('Mthly ROIC (TR)'!$A339,'Memb Hist (Org)'!$A$1:$BS$1,0))&lt;&gt;1,"",'Mthly Returns (TR)'!W338),"")</f>
        <v>-6.3290000000000004E-3</v>
      </c>
      <c r="X339" s="46">
        <f>IFERROR(IF(INDEX('Memb Hist (Org)'!$A$1:$BS$29,MATCH('Mthly ROIC (TR)'!X$2,'Memb Hist (Org)'!$A$1:$A$29,0),MATCH('Mthly ROIC (TR)'!$A339,'Memb Hist (Org)'!$A$1:$BS$1,0))&lt;&gt;1,"",'Mthly Returns (TR)'!X338),"")</f>
        <v>-3.1746000000000003E-2</v>
      </c>
      <c r="Y339" s="46">
        <f>IFERROR(IF(INDEX('Memb Hist (Org)'!$A$1:$BS$29,MATCH('Mthly ROIC (TR)'!Y$2,'Memb Hist (Org)'!$A$1:$A$29,0),MATCH('Mthly ROIC (TR)'!$A339,'Memb Hist (Org)'!$A$1:$BS$1,0))&lt;&gt;1,"",'Mthly Returns (TR)'!Y338),"")</f>
        <v>2.6095E-2</v>
      </c>
      <c r="Z339" s="46" t="str">
        <f>IFERROR(IF(INDEX('Memb Hist (Org)'!$A$1:$BS$29,MATCH('Mthly ROIC (TR)'!Z$2,'Memb Hist (Org)'!$A$1:$A$29,0),MATCH('Mthly ROIC (TR)'!$A339,'Memb Hist (Org)'!$A$1:$BS$1,0))&lt;&gt;1,"",'Mthly Returns (TR)'!Z338),"")</f>
        <v/>
      </c>
      <c r="AA339" s="46" t="str">
        <f>IFERROR(IF(INDEX('Memb Hist (Org)'!$A$1:$BS$29,MATCH('Mthly ROIC (TR)'!AA$2,'Memb Hist (Org)'!$A$1:$A$29,0),MATCH('Mthly ROIC (TR)'!$A339,'Memb Hist (Org)'!$A$1:$BS$1,0))&lt;&gt;1,"",'Mthly Returns (TR)'!AA338),"")</f>
        <v/>
      </c>
      <c r="AB339" s="46" t="str">
        <f>IFERROR(IF(INDEX('Memb Hist (Org)'!$A$1:$BS$29,MATCH('Mthly ROIC (TR)'!AB$2,'Memb Hist (Org)'!$A$1:$A$29,0),MATCH('Mthly ROIC (TR)'!$A339,'Memb Hist (Org)'!$A$1:$BS$1,0))&lt;&gt;1,"",'Mthly Returns (TR)'!AB338),"")</f>
        <v/>
      </c>
      <c r="AC339" s="46">
        <f>IFERROR(IF(INDEX('Memb Hist (Org)'!$A$1:$BS$29,MATCH('Mthly ROIC (TR)'!AC$2,'Memb Hist (Org)'!$A$1:$A$29,0),MATCH('Mthly ROIC (TR)'!$A339,'Memb Hist (Org)'!$A$1:$BS$1,0))&lt;&gt;1,"",'Mthly Returns (TR)'!AC338),"")</f>
        <v>0</v>
      </c>
      <c r="AD339" s="46" t="str">
        <f>IFERROR(IF(INDEX('Memb Hist (Org)'!$A$1:$BS$29,MATCH('Mthly ROIC (TR)'!AD$2,'Memb Hist (Org)'!$A$1:$A$29,0),MATCH('Mthly ROIC (TR)'!$A339,'Memb Hist (Org)'!$A$1:$BS$1,0))&lt;&gt;1,"",'Mthly Returns (TR)'!AD338),"")</f>
        <v/>
      </c>
      <c r="AE339" s="46" t="str">
        <f>IFERROR(IF(INDEX('Memb Hist (Org)'!$A$1:$BS$29,MATCH('Mthly ROIC (TR)'!AE$2,'Memb Hist (Org)'!$A$1:$A$29,0),MATCH('Mthly ROIC (TR)'!$A339,'Memb Hist (Org)'!$A$1:$BS$1,0))&lt;&gt;1,"",'Mthly Returns (TR)'!AE338),"")</f>
        <v/>
      </c>
      <c r="AF339" s="42">
        <f>IFERROR(IF($C339=7,INDEX(ROIC!$A$32:$BS$60,MATCH('Mthly ROIC (TR)'!AF$2,ROIC!$A$32:$A$60,0),MATCH('Mthly ROIC (TR)'!$A339,ROIC!$A$32:$BS$32,0)),AF338*(1+D338)),"")</f>
        <v>7.8201387844934508E-2</v>
      </c>
      <c r="AG339" s="42" t="str">
        <f>IFERROR(IF($C339=7,INDEX(ROIC!$A$32:$BS$60,MATCH('Mthly ROIC (TR)'!AG$2,ROIC!$A$32:$A$60,0),MATCH('Mthly ROIC (TR)'!$A339,ROIC!$A$32:$BS$32,0)),AG338*(1+E338)),"")</f>
        <v/>
      </c>
      <c r="AH339" s="42" t="str">
        <f>IFERROR(IF($C339=7,INDEX(ROIC!$A$32:$BS$60,MATCH('Mthly ROIC (TR)'!AH$2,ROIC!$A$32:$A$60,0),MATCH('Mthly ROIC (TR)'!$A339,ROIC!$A$32:$BS$32,0)),AH338*(1+F338)),"")</f>
        <v/>
      </c>
      <c r="AI339" s="42">
        <f>IFERROR(IF($C339=7,INDEX(ROIC!$A$32:$BS$60,MATCH('Mthly ROIC (TR)'!AI$2,ROIC!$A$32:$A$60,0),MATCH('Mthly ROIC (TR)'!$A339,ROIC!$A$32:$BS$32,0)),AI338*(1+G338)),"")</f>
        <v>8.9256402412051669E-2</v>
      </c>
      <c r="AJ339" s="42">
        <f>IFERROR(IF($C339=7,INDEX(ROIC!$A$32:$BS$60,MATCH('Mthly ROIC (TR)'!AJ$2,ROIC!$A$32:$A$60,0),MATCH('Mthly ROIC (TR)'!$A339,ROIC!$A$32:$BS$32,0)),AJ338*(1+H338)),"")</f>
        <v>5.959767664101679E-2</v>
      </c>
      <c r="AK339" s="42">
        <f>IFERROR(IF($C339=7,INDEX(ROIC!$A$32:$BS$60,MATCH('Mthly ROIC (TR)'!AK$2,ROIC!$A$32:$A$60,0),MATCH('Mthly ROIC (TR)'!$A339,ROIC!$A$32:$BS$32,0)),AK338*(1+I338)),"")</f>
        <v>8.1249447446818404E-2</v>
      </c>
      <c r="AL339" s="42">
        <f>IFERROR(IF($C339=7,INDEX(ROIC!$A$32:$BS$60,MATCH('Mthly ROIC (TR)'!AL$2,ROIC!$A$32:$A$60,0),MATCH('Mthly ROIC (TR)'!$A339,ROIC!$A$32:$BS$32,0)),AL338*(1+J338)),"")</f>
        <v>8.8744407701304165E-2</v>
      </c>
      <c r="AM339" s="42">
        <f>IFERROR(IF($C339=7,INDEX(ROIC!$A$32:$BS$60,MATCH('Mthly ROIC (TR)'!AM$2,ROIC!$A$32:$A$60,0),MATCH('Mthly ROIC (TR)'!$A339,ROIC!$A$32:$BS$32,0)),AM338*(1+K338)),"")</f>
        <v>0</v>
      </c>
      <c r="AN339" s="42" t="str">
        <f>IFERROR(IF($C339=7,INDEX(ROIC!$A$32:$BS$60,MATCH('Mthly ROIC (TR)'!AN$2,ROIC!$A$32:$A$60,0),MATCH('Mthly ROIC (TR)'!$A339,ROIC!$A$32:$BS$32,0)),AN338*(1+L338)),"")</f>
        <v/>
      </c>
      <c r="AO339" s="42" t="str">
        <f>IFERROR(IF($C339=7,INDEX(ROIC!$A$32:$BS$60,MATCH('Mthly ROIC (TR)'!AO$2,ROIC!$A$32:$A$60,0),MATCH('Mthly ROIC (TR)'!$A339,ROIC!$A$32:$BS$32,0)),AO338*(1+M338)),"")</f>
        <v/>
      </c>
      <c r="AP339" s="42" t="str">
        <f>IFERROR(IF($C339=7,INDEX(ROIC!$A$32:$BS$60,MATCH('Mthly ROIC (TR)'!AP$2,ROIC!$A$32:$A$60,0),MATCH('Mthly ROIC (TR)'!$A339,ROIC!$A$32:$BS$32,0)),AP338*(1+N338)),"")</f>
        <v/>
      </c>
      <c r="AQ339" s="42">
        <f>IFERROR(IF($C339=7,INDEX(ROIC!$A$32:$BS$60,MATCH('Mthly ROIC (TR)'!AQ$2,ROIC!$A$32:$A$60,0),MATCH('Mthly ROIC (TR)'!$A339,ROIC!$A$32:$BS$32,0)),AQ338*(1+O338)),"")</f>
        <v>8.108297195094076E-2</v>
      </c>
      <c r="AR339" s="42" t="str">
        <f>IFERROR(IF($C339=7,INDEX(ROIC!$A$32:$BS$60,MATCH('Mthly ROIC (TR)'!AR$2,ROIC!$A$32:$A$60,0),MATCH('Mthly ROIC (TR)'!$A339,ROIC!$A$32:$BS$32,0)),AR338*(1+P338)),"")</f>
        <v/>
      </c>
      <c r="AS339" s="42">
        <f>IFERROR(IF($C339=7,INDEX(ROIC!$A$32:$BS$60,MATCH('Mthly ROIC (TR)'!AS$2,ROIC!$A$32:$A$60,0),MATCH('Mthly ROIC (TR)'!$A339,ROIC!$A$32:$BS$32,0)),AS338*(1+Q338)),"")</f>
        <v>0</v>
      </c>
      <c r="AT339" s="42" t="str">
        <f>IFERROR(IF($C339=7,INDEX(ROIC!$A$32:$BS$60,MATCH('Mthly ROIC (TR)'!AT$2,ROIC!$A$32:$A$60,0),MATCH('Mthly ROIC (TR)'!$A339,ROIC!$A$32:$BS$32,0)),AT338*(1+R338)),"")</f>
        <v/>
      </c>
      <c r="AU339" s="42" t="str">
        <f>IFERROR(IF($C339=7,INDEX(ROIC!$A$32:$BS$60,MATCH('Mthly ROIC (TR)'!AU$2,ROIC!$A$32:$A$60,0),MATCH('Mthly ROIC (TR)'!$A339,ROIC!$A$32:$BS$32,0)),AU338*(1+S338)),"")</f>
        <v/>
      </c>
      <c r="AV339" s="42">
        <f>IFERROR(IF($C339=7,INDEX(ROIC!$A$32:$BS$60,MATCH('Mthly ROIC (TR)'!AV$2,ROIC!$A$32:$A$60,0),MATCH('Mthly ROIC (TR)'!$A339,ROIC!$A$32:$BS$32,0)),AV338*(1+T338)),"")</f>
        <v>6.8927831218124763E-2</v>
      </c>
      <c r="AW339" s="42">
        <f>IFERROR(IF($C339=7,INDEX(ROIC!$A$32:$BS$60,MATCH('Mthly ROIC (TR)'!AW$2,ROIC!$A$32:$A$60,0),MATCH('Mthly ROIC (TR)'!$A339,ROIC!$A$32:$BS$32,0)),AW338*(1+U338)),"")</f>
        <v>9.5005359556515789E-2</v>
      </c>
      <c r="AX339" s="42">
        <f>IFERROR(IF($C339=7,INDEX(ROIC!$A$32:$BS$60,MATCH('Mthly ROIC (TR)'!AX$2,ROIC!$A$32:$A$60,0),MATCH('Mthly ROIC (TR)'!$A339,ROIC!$A$32:$BS$32,0)),AX338*(1+V338)),"")</f>
        <v>9.1432712885461204E-2</v>
      </c>
      <c r="AY339" s="42">
        <f>IFERROR(IF($C339=7,INDEX(ROIC!$A$32:$BS$60,MATCH('Mthly ROIC (TR)'!AY$2,ROIC!$A$32:$A$60,0),MATCH('Mthly ROIC (TR)'!$A339,ROIC!$A$32:$BS$32,0)),AY338*(1+W338)),"")</f>
        <v>6.1808958245106502E-2</v>
      </c>
      <c r="AZ339" s="42">
        <f>IFERROR(IF($C339=7,INDEX(ROIC!$A$32:$BS$60,MATCH('Mthly ROIC (TR)'!AZ$2,ROIC!$A$32:$A$60,0),MATCH('Mthly ROIC (TR)'!$A339,ROIC!$A$32:$BS$32,0)),AZ338*(1+X338)),"")</f>
        <v>6.8621131673138325E-2</v>
      </c>
      <c r="BA339" s="42">
        <f>IFERROR(IF($C339=7,INDEX(ROIC!$A$32:$BS$60,MATCH('Mthly ROIC (TR)'!BA$2,ROIC!$A$32:$A$60,0),MATCH('Mthly ROIC (TR)'!$A339,ROIC!$A$32:$BS$32,0)),BA338*(1+Y338)),"")</f>
        <v>7.7362502774517339E-2</v>
      </c>
      <c r="BB339" s="42" t="str">
        <f>IFERROR(IF($C339=7,INDEX(ROIC!$A$32:$BS$60,MATCH('Mthly ROIC (TR)'!BB$2,ROIC!$A$32:$A$60,0),MATCH('Mthly ROIC (TR)'!$A339,ROIC!$A$32:$BS$32,0)),BB338*(1+Z338)),"")</f>
        <v/>
      </c>
      <c r="BC339" s="42" t="str">
        <f>IFERROR(IF($C339=7,INDEX(ROIC!$A$32:$BS$60,MATCH('Mthly ROIC (TR)'!BC$2,ROIC!$A$32:$A$60,0),MATCH('Mthly ROIC (TR)'!$A339,ROIC!$A$32:$BS$32,0)),BC338*(1+AA338)),"")</f>
        <v/>
      </c>
      <c r="BD339" s="42" t="str">
        <f>IFERROR(IF($C339=7,INDEX(ROIC!$A$32:$BS$60,MATCH('Mthly ROIC (TR)'!BD$2,ROIC!$A$32:$A$60,0),MATCH('Mthly ROIC (TR)'!$A339,ROIC!$A$32:$BS$32,0)),BD338*(1+AB338)),"")</f>
        <v/>
      </c>
      <c r="BE339" s="42">
        <f>IFERROR(IF($C339=7,INDEX(ROIC!$A$32:$BS$60,MATCH('Mthly ROIC (TR)'!BE$2,ROIC!$A$32:$A$60,0),MATCH('Mthly ROIC (TR)'!$A339,ROIC!$A$32:$BS$32,0)),BE338*(1+AC338)),"")</f>
        <v>7.4421421213212324E-2</v>
      </c>
      <c r="BF339" s="42" t="str">
        <f>IFERROR(IF($C339=7,INDEX(ROIC!$A$32:$BS$60,MATCH('Mthly ROIC (TR)'!BF$2,ROIC!$A$32:$A$60,0),MATCH('Mthly ROIC (TR)'!$A339,ROIC!$A$32:$BS$32,0)),BF338*(1+AD338)),"")</f>
        <v/>
      </c>
      <c r="BG339" s="42" t="str">
        <f>IFERROR(IF($C339=7,INDEX(ROIC!$A$32:$BS$60,MATCH('Mthly ROIC (TR)'!BG$2,ROIC!$A$32:$A$60,0),MATCH('Mthly ROIC (TR)'!$A339,ROIC!$A$32:$BS$32,0)),BG338*(1+AE338)),"")</f>
        <v/>
      </c>
      <c r="BH339" s="44">
        <f t="shared" si="300"/>
        <v>7.6991678306777014E-2</v>
      </c>
      <c r="BI339" s="44" t="str">
        <f t="shared" si="301"/>
        <v/>
      </c>
      <c r="BJ339" s="44" t="str">
        <f t="shared" si="302"/>
        <v/>
      </c>
      <c r="BK339" s="44">
        <f t="shared" si="303"/>
        <v>8.7875681119053847E-2</v>
      </c>
      <c r="BL339" s="44">
        <f t="shared" si="304"/>
        <v>5.8675750830344188E-2</v>
      </c>
      <c r="BM339" s="44">
        <f t="shared" si="305"/>
        <v>7.9992586996447138E-2</v>
      </c>
      <c r="BN339" s="44">
        <f t="shared" si="306"/>
        <v>8.7371606534817473E-2</v>
      </c>
      <c r="BO339" s="44">
        <f t="shared" si="307"/>
        <v>0</v>
      </c>
      <c r="BP339" s="44" t="str">
        <f t="shared" si="308"/>
        <v/>
      </c>
      <c r="BQ339" s="44" t="str">
        <f t="shared" si="309"/>
        <v/>
      </c>
      <c r="BR339" s="44" t="str">
        <f t="shared" si="310"/>
        <v/>
      </c>
      <c r="BS339" s="44">
        <f t="shared" si="311"/>
        <v>7.9828686736134788E-2</v>
      </c>
      <c r="BT339" s="44" t="str">
        <f t="shared" si="312"/>
        <v/>
      </c>
      <c r="BU339" s="44">
        <f t="shared" si="313"/>
        <v>0</v>
      </c>
      <c r="BV339" s="44" t="str">
        <f t="shared" si="314"/>
        <v/>
      </c>
      <c r="BW339" s="44" t="str">
        <f t="shared" si="315"/>
        <v/>
      </c>
      <c r="BX339" s="44">
        <f t="shared" si="316"/>
        <v>6.7861575782423106E-2</v>
      </c>
      <c r="BY339" s="44">
        <f t="shared" si="317"/>
        <v>9.3535706743454572E-2</v>
      </c>
      <c r="BZ339" s="44">
        <f t="shared" si="318"/>
        <v>9.0018325904293039E-2</v>
      </c>
      <c r="CA339" s="44">
        <f t="shared" si="319"/>
        <v>6.0852825772356192E-2</v>
      </c>
      <c r="CB339" s="44">
        <f t="shared" si="320"/>
        <v>6.7559620620818384E-2</v>
      </c>
      <c r="CC339" s="44">
        <f t="shared" si="321"/>
        <v>7.6165770081132914E-2</v>
      </c>
      <c r="CD339" s="44" t="str">
        <f t="shared" si="322"/>
        <v/>
      </c>
      <c r="CE339" s="44" t="str">
        <f t="shared" si="323"/>
        <v/>
      </c>
      <c r="CF339" s="44" t="str">
        <f t="shared" si="324"/>
        <v/>
      </c>
      <c r="CG339" s="44">
        <f t="shared" si="325"/>
        <v>7.327018457194738E-2</v>
      </c>
      <c r="CH339" s="44" t="str">
        <f t="shared" si="326"/>
        <v/>
      </c>
      <c r="CI339" s="44" t="str">
        <f t="shared" si="327"/>
        <v/>
      </c>
      <c r="CJ339" s="48">
        <f t="shared" si="328"/>
        <v>-3.9281154272117629E-4</v>
      </c>
      <c r="CK339" s="48" t="str">
        <f t="shared" si="329"/>
        <v/>
      </c>
      <c r="CL339" s="48" t="str">
        <f t="shared" si="330"/>
        <v/>
      </c>
      <c r="CM339" s="48">
        <f t="shared" si="331"/>
        <v>3.8041382356438413E-4</v>
      </c>
      <c r="CN339" s="48">
        <f t="shared" si="332"/>
        <v>-1.7385624971030982E-3</v>
      </c>
      <c r="CO339" s="48">
        <f t="shared" si="333"/>
        <v>1.199888804946707E-3</v>
      </c>
      <c r="CP339" s="48">
        <f t="shared" si="334"/>
        <v>5.2007075073784749E-3</v>
      </c>
      <c r="CQ339" s="48">
        <f t="shared" si="335"/>
        <v>0</v>
      </c>
      <c r="CR339" s="48" t="str">
        <f t="shared" si="336"/>
        <v/>
      </c>
      <c r="CS339" s="48" t="str">
        <f t="shared" si="337"/>
        <v/>
      </c>
      <c r="CT339" s="48" t="str">
        <f t="shared" si="338"/>
        <v/>
      </c>
      <c r="CU339" s="48">
        <f t="shared" si="339"/>
        <v>-5.1796843388741054E-3</v>
      </c>
      <c r="CV339" s="48" t="str">
        <f t="shared" si="340"/>
        <v/>
      </c>
      <c r="CW339" s="48">
        <f t="shared" si="341"/>
        <v>0</v>
      </c>
      <c r="CX339" s="48" t="str">
        <f t="shared" si="342"/>
        <v/>
      </c>
      <c r="CY339" s="48" t="str">
        <f t="shared" si="343"/>
        <v/>
      </c>
      <c r="CZ339" s="48">
        <f t="shared" si="344"/>
        <v>1.4438907479226164E-3</v>
      </c>
      <c r="DA339" s="48">
        <f t="shared" si="345"/>
        <v>1.0085019901079273E-3</v>
      </c>
      <c r="DB339" s="48">
        <f t="shared" si="346"/>
        <v>-3.4786681862455002E-3</v>
      </c>
      <c r="DC339" s="48">
        <f t="shared" si="347"/>
        <v>-3.8513753431324238E-4</v>
      </c>
      <c r="DD339" s="48">
        <f t="shared" si="348"/>
        <v>-2.1447477162285008E-3</v>
      </c>
      <c r="DE339" s="48">
        <f t="shared" si="349"/>
        <v>1.9875457702671633E-3</v>
      </c>
      <c r="DF339" s="48" t="str">
        <f t="shared" si="350"/>
        <v/>
      </c>
      <c r="DG339" s="48" t="str">
        <f t="shared" si="351"/>
        <v/>
      </c>
      <c r="DH339" s="48" t="str">
        <f t="shared" si="352"/>
        <v/>
      </c>
      <c r="DI339" s="48">
        <f t="shared" si="353"/>
        <v>0</v>
      </c>
      <c r="DJ339" s="48" t="str">
        <f t="shared" si="354"/>
        <v/>
      </c>
      <c r="DK339" s="48" t="str">
        <f t="shared" si="355"/>
        <v/>
      </c>
      <c r="DL339" s="37">
        <f t="shared" si="295"/>
        <v>-2.0986631712983507E-3</v>
      </c>
      <c r="DM339" s="39">
        <f t="shared" si="296"/>
        <v>0.99790133682870164</v>
      </c>
      <c r="DN339" s="39"/>
      <c r="DO339" s="36">
        <f>DL339-'1M RF rate'!C199</f>
        <v>-7.0488882907989575E-3</v>
      </c>
      <c r="DP339" s="39">
        <f t="shared" si="297"/>
        <v>0.99295111170920103</v>
      </c>
      <c r="DQ339" s="39"/>
      <c r="DR339" s="36">
        <f>DL339-'DJUA Monthly (PR)'!C199</f>
        <v>1.3075699856932035E-2</v>
      </c>
      <c r="DS339" s="39">
        <f t="shared" si="298"/>
        <v>1.0130756998569321</v>
      </c>
      <c r="DT339" s="39"/>
      <c r="DU339" s="100">
        <f>PRODUCT(DM805:DM807)-1</f>
        <v>-7.8665902815705513E-3</v>
      </c>
      <c r="DV339" s="100">
        <f>PRODUCT(DM796:DM807)-1</f>
        <v>0.19111945744714376</v>
      </c>
    </row>
    <row r="340" spans="1:126" x14ac:dyDescent="0.35">
      <c r="A340" s="35">
        <f t="shared" si="299"/>
        <v>1977</v>
      </c>
      <c r="B340" s="35">
        <v>1978</v>
      </c>
      <c r="C340" s="35">
        <v>1</v>
      </c>
      <c r="D340" s="46">
        <f>IFERROR(IF(INDEX('Memb Hist (Org)'!$A$1:$BS$29,MATCH('Mthly ROIC (TR)'!D$2,'Memb Hist (Org)'!$A$1:$A$29,0),MATCH('Mthly ROIC (TR)'!$A340,'Memb Hist (Org)'!$A$1:$BS$1,0))&lt;&gt;1,"",'Mthly Returns (TR)'!D339),"")</f>
        <v>-2.0513E-2</v>
      </c>
      <c r="E340" s="46" t="str">
        <f>IFERROR(IF(INDEX('Memb Hist (Org)'!$A$1:$BS$29,MATCH('Mthly ROIC (TR)'!E$2,'Memb Hist (Org)'!$A$1:$A$29,0),MATCH('Mthly ROIC (TR)'!$A340,'Memb Hist (Org)'!$A$1:$BS$1,0))&lt;&gt;1,"",'Mthly Returns (TR)'!E339),"")</f>
        <v/>
      </c>
      <c r="F340" s="46" t="str">
        <f>IFERROR(IF(INDEX('Memb Hist (Org)'!$A$1:$BS$29,MATCH('Mthly ROIC (TR)'!F$2,'Memb Hist (Org)'!$A$1:$A$29,0),MATCH('Mthly ROIC (TR)'!$A340,'Memb Hist (Org)'!$A$1:$BS$1,0))&lt;&gt;1,"",'Mthly Returns (TR)'!F339),"")</f>
        <v/>
      </c>
      <c r="G340" s="46">
        <f>IFERROR(IF(INDEX('Memb Hist (Org)'!$A$1:$BS$29,MATCH('Mthly ROIC (TR)'!G$2,'Memb Hist (Org)'!$A$1:$A$29,0),MATCH('Mthly ROIC (TR)'!$A340,'Memb Hist (Org)'!$A$1:$BS$1,0))&lt;&gt;1,"",'Mthly Returns (TR)'!G339),"")</f>
        <v>-2.2931E-2</v>
      </c>
      <c r="H340" s="46">
        <f>IFERROR(IF(INDEX('Memb Hist (Org)'!$A$1:$BS$29,MATCH('Mthly ROIC (TR)'!H$2,'Memb Hist (Org)'!$A$1:$A$29,0),MATCH('Mthly ROIC (TR)'!$A340,'Memb Hist (Org)'!$A$1:$BS$1,0))&lt;&gt;1,"",'Mthly Returns (TR)'!H339),"")</f>
        <v>-5.1948000000000001E-2</v>
      </c>
      <c r="I340" s="46">
        <f>IFERROR(IF(INDEX('Memb Hist (Org)'!$A$1:$BS$29,MATCH('Mthly ROIC (TR)'!I$2,'Memb Hist (Org)'!$A$1:$A$29,0),MATCH('Mthly ROIC (TR)'!$A340,'Memb Hist (Org)'!$A$1:$BS$1,0))&lt;&gt;1,"",'Mthly Returns (TR)'!I339),"")</f>
        <v>-7.8817999999999999E-2</v>
      </c>
      <c r="J340" s="46">
        <f>IFERROR(IF(INDEX('Memb Hist (Org)'!$A$1:$BS$29,MATCH('Mthly ROIC (TR)'!J$2,'Memb Hist (Org)'!$A$1:$A$29,0),MATCH('Mthly ROIC (TR)'!$A340,'Memb Hist (Org)'!$A$1:$BS$1,0))&lt;&gt;1,"",'Mthly Returns (TR)'!J339),"")</f>
        <v>-0.113708</v>
      </c>
      <c r="K340" s="46">
        <f>IFERROR(IF(INDEX('Memb Hist (Org)'!$A$1:$BS$29,MATCH('Mthly ROIC (TR)'!K$2,'Memb Hist (Org)'!$A$1:$A$29,0),MATCH('Mthly ROIC (TR)'!$A340,'Memb Hist (Org)'!$A$1:$BS$1,0))&lt;&gt;1,"",'Mthly Returns (TR)'!K339),"")</f>
        <v>0</v>
      </c>
      <c r="L340" s="46" t="str">
        <f>IFERROR(IF(INDEX('Memb Hist (Org)'!$A$1:$BS$29,MATCH('Mthly ROIC (TR)'!L$2,'Memb Hist (Org)'!$A$1:$A$29,0),MATCH('Mthly ROIC (TR)'!$A340,'Memb Hist (Org)'!$A$1:$BS$1,0))&lt;&gt;1,"",'Mthly Returns (TR)'!L339),"")</f>
        <v/>
      </c>
      <c r="M340" s="46" t="str">
        <f>IFERROR(IF(INDEX('Memb Hist (Org)'!$A$1:$BS$29,MATCH('Mthly ROIC (TR)'!M$2,'Memb Hist (Org)'!$A$1:$A$29,0),MATCH('Mthly ROIC (TR)'!$A340,'Memb Hist (Org)'!$A$1:$BS$1,0))&lt;&gt;1,"",'Mthly Returns (TR)'!M339),"")</f>
        <v/>
      </c>
      <c r="N340" s="46" t="str">
        <f>IFERROR(IF(INDEX('Memb Hist (Org)'!$A$1:$BS$29,MATCH('Mthly ROIC (TR)'!N$2,'Memb Hist (Org)'!$A$1:$A$29,0),MATCH('Mthly ROIC (TR)'!$A340,'Memb Hist (Org)'!$A$1:$BS$1,0))&lt;&gt;1,"",'Mthly Returns (TR)'!N339),"")</f>
        <v/>
      </c>
      <c r="O340" s="46">
        <f>IFERROR(IF(INDEX('Memb Hist (Org)'!$A$1:$BS$29,MATCH('Mthly ROIC (TR)'!O$2,'Memb Hist (Org)'!$A$1:$A$29,0),MATCH('Mthly ROIC (TR)'!$A340,'Memb Hist (Org)'!$A$1:$BS$1,0))&lt;&gt;1,"",'Mthly Returns (TR)'!O339),"")</f>
        <v>-4.0815999999999998E-2</v>
      </c>
      <c r="P340" s="46" t="str">
        <f>IFERROR(IF(INDEX('Memb Hist (Org)'!$A$1:$BS$29,MATCH('Mthly ROIC (TR)'!P$2,'Memb Hist (Org)'!$A$1:$A$29,0),MATCH('Mthly ROIC (TR)'!$A340,'Memb Hist (Org)'!$A$1:$BS$1,0))&lt;&gt;1,"",'Mthly Returns (TR)'!P339),"")</f>
        <v/>
      </c>
      <c r="Q340" s="46">
        <f>IFERROR(IF(INDEX('Memb Hist (Org)'!$A$1:$BS$29,MATCH('Mthly ROIC (TR)'!Q$2,'Memb Hist (Org)'!$A$1:$A$29,0),MATCH('Mthly ROIC (TR)'!$A340,'Memb Hist (Org)'!$A$1:$BS$1,0))&lt;&gt;1,"",'Mthly Returns (TR)'!Q339),"")</f>
        <v>-4.8000000000000001E-2</v>
      </c>
      <c r="R340" s="46" t="str">
        <f>IFERROR(IF(INDEX('Memb Hist (Org)'!$A$1:$BS$29,MATCH('Mthly ROIC (TR)'!R$2,'Memb Hist (Org)'!$A$1:$A$29,0),MATCH('Mthly ROIC (TR)'!$A340,'Memb Hist (Org)'!$A$1:$BS$1,0))&lt;&gt;1,"",'Mthly Returns (TR)'!R339),"")</f>
        <v/>
      </c>
      <c r="S340" s="46" t="str">
        <f>IFERROR(IF(INDEX('Memb Hist (Org)'!$A$1:$BS$29,MATCH('Mthly ROIC (TR)'!S$2,'Memb Hist (Org)'!$A$1:$A$29,0),MATCH('Mthly ROIC (TR)'!$A340,'Memb Hist (Org)'!$A$1:$BS$1,0))&lt;&gt;1,"",'Mthly Returns (TR)'!S339),"")</f>
        <v/>
      </c>
      <c r="T340" s="46">
        <f>IFERROR(IF(INDEX('Memb Hist (Org)'!$A$1:$BS$29,MATCH('Mthly ROIC (TR)'!T$2,'Memb Hist (Org)'!$A$1:$A$29,0),MATCH('Mthly ROIC (TR)'!$A340,'Memb Hist (Org)'!$A$1:$BS$1,0))&lt;&gt;1,"",'Mthly Returns (TR)'!T339),"")</f>
        <v>-2.0833000000000001E-2</v>
      </c>
      <c r="U340" s="46">
        <f>IFERROR(IF(INDEX('Memb Hist (Org)'!$A$1:$BS$29,MATCH('Mthly ROIC (TR)'!U$2,'Memb Hist (Org)'!$A$1:$A$29,0),MATCH('Mthly ROIC (TR)'!$A340,'Memb Hist (Org)'!$A$1:$BS$1,0))&lt;&gt;1,"",'Mthly Returns (TR)'!U339),"")</f>
        <v>-0.152</v>
      </c>
      <c r="V340" s="46">
        <f>IFERROR(IF(INDEX('Memb Hist (Org)'!$A$1:$BS$29,MATCH('Mthly ROIC (TR)'!V$2,'Memb Hist (Org)'!$A$1:$A$29,0),MATCH('Mthly ROIC (TR)'!$A340,'Memb Hist (Org)'!$A$1:$BS$1,0))&lt;&gt;1,"",'Mthly Returns (TR)'!V339),"")</f>
        <v>-2.5180000000000001E-2</v>
      </c>
      <c r="W340" s="46">
        <f>IFERROR(IF(INDEX('Memb Hist (Org)'!$A$1:$BS$29,MATCH('Mthly ROIC (TR)'!W$2,'Memb Hist (Org)'!$A$1:$A$29,0),MATCH('Mthly ROIC (TR)'!$A340,'Memb Hist (Org)'!$A$1:$BS$1,0))&lt;&gt;1,"",'Mthly Returns (TR)'!W339),"")</f>
        <v>-3.1847E-2</v>
      </c>
      <c r="X340" s="46">
        <f>IFERROR(IF(INDEX('Memb Hist (Org)'!$A$1:$BS$29,MATCH('Mthly ROIC (TR)'!X$2,'Memb Hist (Org)'!$A$1:$A$29,0),MATCH('Mthly ROIC (TR)'!$A340,'Memb Hist (Org)'!$A$1:$BS$1,0))&lt;&gt;1,"",'Mthly Returns (TR)'!X339),"")</f>
        <v>-2.1857999999999999E-2</v>
      </c>
      <c r="Y340" s="46">
        <f>IFERROR(IF(INDEX('Memb Hist (Org)'!$A$1:$BS$29,MATCH('Mthly ROIC (TR)'!Y$2,'Memb Hist (Org)'!$A$1:$A$29,0),MATCH('Mthly ROIC (TR)'!$A340,'Memb Hist (Org)'!$A$1:$BS$1,0))&lt;&gt;1,"",'Mthly Returns (TR)'!Y339),"")</f>
        <v>-2.3696999999999999E-2</v>
      </c>
      <c r="Z340" s="46" t="str">
        <f>IFERROR(IF(INDEX('Memb Hist (Org)'!$A$1:$BS$29,MATCH('Mthly ROIC (TR)'!Z$2,'Memb Hist (Org)'!$A$1:$A$29,0),MATCH('Mthly ROIC (TR)'!$A340,'Memb Hist (Org)'!$A$1:$BS$1,0))&lt;&gt;1,"",'Mthly Returns (TR)'!Z339),"")</f>
        <v/>
      </c>
      <c r="AA340" s="46" t="str">
        <f>IFERROR(IF(INDEX('Memb Hist (Org)'!$A$1:$BS$29,MATCH('Mthly ROIC (TR)'!AA$2,'Memb Hist (Org)'!$A$1:$A$29,0),MATCH('Mthly ROIC (TR)'!$A340,'Memb Hist (Org)'!$A$1:$BS$1,0))&lt;&gt;1,"",'Mthly Returns (TR)'!AA339),"")</f>
        <v/>
      </c>
      <c r="AB340" s="46" t="str">
        <f>IFERROR(IF(INDEX('Memb Hist (Org)'!$A$1:$BS$29,MATCH('Mthly ROIC (TR)'!AB$2,'Memb Hist (Org)'!$A$1:$A$29,0),MATCH('Mthly ROIC (TR)'!$A340,'Memb Hist (Org)'!$A$1:$BS$1,0))&lt;&gt;1,"",'Mthly Returns (TR)'!AB339),"")</f>
        <v/>
      </c>
      <c r="AC340" s="46">
        <f>IFERROR(IF(INDEX('Memb Hist (Org)'!$A$1:$BS$29,MATCH('Mthly ROIC (TR)'!AC$2,'Memb Hist (Org)'!$A$1:$A$29,0),MATCH('Mthly ROIC (TR)'!$A340,'Memb Hist (Org)'!$A$1:$BS$1,0))&lt;&gt;1,"",'Mthly Returns (TR)'!AC339),"")</f>
        <v>-0.106518</v>
      </c>
      <c r="AD340" s="46" t="str">
        <f>IFERROR(IF(INDEX('Memb Hist (Org)'!$A$1:$BS$29,MATCH('Mthly ROIC (TR)'!AD$2,'Memb Hist (Org)'!$A$1:$A$29,0),MATCH('Mthly ROIC (TR)'!$A340,'Memb Hist (Org)'!$A$1:$BS$1,0))&lt;&gt;1,"",'Mthly Returns (TR)'!AD339),"")</f>
        <v/>
      </c>
      <c r="AE340" s="46" t="str">
        <f>IFERROR(IF(INDEX('Memb Hist (Org)'!$A$1:$BS$29,MATCH('Mthly ROIC (TR)'!AE$2,'Memb Hist (Org)'!$A$1:$A$29,0),MATCH('Mthly ROIC (TR)'!$A340,'Memb Hist (Org)'!$A$1:$BS$1,0))&lt;&gt;1,"",'Mthly Returns (TR)'!AE339),"")</f>
        <v/>
      </c>
      <c r="AF340" s="42">
        <f>IFERROR(IF($C340=7,INDEX(ROIC!$A$32:$BS$60,MATCH('Mthly ROIC (TR)'!AF$2,ROIC!$A$32:$A$60,0),MATCH('Mthly ROIC (TR)'!$A340,ROIC!$A$32:$BS$32,0)),AF339*(1+D339)),"")</f>
        <v>7.7802404364149647E-2</v>
      </c>
      <c r="AG340" s="42" t="str">
        <f>IFERROR(IF($C340=7,INDEX(ROIC!$A$32:$BS$60,MATCH('Mthly ROIC (TR)'!AG$2,ROIC!$A$32:$A$60,0),MATCH('Mthly ROIC (TR)'!$A340,ROIC!$A$32:$BS$32,0)),AG339*(1+E339)),"")</f>
        <v/>
      </c>
      <c r="AH340" s="42" t="str">
        <f>IFERROR(IF($C340=7,INDEX(ROIC!$A$32:$BS$60,MATCH('Mthly ROIC (TR)'!AH$2,ROIC!$A$32:$A$60,0),MATCH('Mthly ROIC (TR)'!$A340,ROIC!$A$32:$BS$32,0)),AH339*(1+F339)),"")</f>
        <v/>
      </c>
      <c r="AI340" s="42">
        <f>IFERROR(IF($C340=7,INDEX(ROIC!$A$32:$BS$60,MATCH('Mthly ROIC (TR)'!AI$2,ROIC!$A$32:$A$60,0),MATCH('Mthly ROIC (TR)'!$A340,ROIC!$A$32:$BS$32,0)),AI339*(1+G339)),"")</f>
        <v>8.9642793378093444E-2</v>
      </c>
      <c r="AJ340" s="42">
        <f>IFERROR(IF($C340=7,INDEX(ROIC!$A$32:$BS$60,MATCH('Mthly ROIC (TR)'!AJ$2,ROIC!$A$32:$A$60,0),MATCH('Mthly ROIC (TR)'!$A340,ROIC!$A$32:$BS$32,0)),AJ339*(1+H339)),"")</f>
        <v>5.7831797482143461E-2</v>
      </c>
      <c r="AK340" s="42">
        <f>IFERROR(IF($C340=7,INDEX(ROIC!$A$32:$BS$60,MATCH('Mthly ROIC (TR)'!AK$2,ROIC!$A$32:$A$60,0),MATCH('Mthly ROIC (TR)'!$A340,ROIC!$A$32:$BS$32,0)),AK339*(1+I339)),"")</f>
        <v>8.2468189158520666E-2</v>
      </c>
      <c r="AL340" s="42">
        <f>IFERROR(IF($C340=7,INDEX(ROIC!$A$32:$BS$60,MATCH('Mthly ROIC (TR)'!AL$2,ROIC!$A$32:$A$60,0),MATCH('Mthly ROIC (TR)'!$A340,ROIC!$A$32:$BS$32,0)),AL339*(1+J339)),"")</f>
        <v>9.4026829825316585E-2</v>
      </c>
      <c r="AM340" s="42">
        <f>IFERROR(IF($C340=7,INDEX(ROIC!$A$32:$BS$60,MATCH('Mthly ROIC (TR)'!AM$2,ROIC!$A$32:$A$60,0),MATCH('Mthly ROIC (TR)'!$A340,ROIC!$A$32:$BS$32,0)),AM339*(1+K339)),"")</f>
        <v>0</v>
      </c>
      <c r="AN340" s="42" t="str">
        <f>IFERROR(IF($C340=7,INDEX(ROIC!$A$32:$BS$60,MATCH('Mthly ROIC (TR)'!AN$2,ROIC!$A$32:$A$60,0),MATCH('Mthly ROIC (TR)'!$A340,ROIC!$A$32:$BS$32,0)),AN339*(1+L339)),"")</f>
        <v/>
      </c>
      <c r="AO340" s="42" t="str">
        <f>IFERROR(IF($C340=7,INDEX(ROIC!$A$32:$BS$60,MATCH('Mthly ROIC (TR)'!AO$2,ROIC!$A$32:$A$60,0),MATCH('Mthly ROIC (TR)'!$A340,ROIC!$A$32:$BS$32,0)),AO339*(1+M339)),"")</f>
        <v/>
      </c>
      <c r="AP340" s="42" t="str">
        <f>IFERROR(IF($C340=7,INDEX(ROIC!$A$32:$BS$60,MATCH('Mthly ROIC (TR)'!AP$2,ROIC!$A$32:$A$60,0),MATCH('Mthly ROIC (TR)'!$A340,ROIC!$A$32:$BS$32,0)),AP339*(1+N339)),"")</f>
        <v/>
      </c>
      <c r="AQ340" s="42">
        <f>IFERROR(IF($C340=7,INDEX(ROIC!$A$32:$BS$60,MATCH('Mthly ROIC (TR)'!AQ$2,ROIC!$A$32:$A$60,0),MATCH('Mthly ROIC (TR)'!$A340,ROIC!$A$32:$BS$32,0)),AQ339*(1+O339)),"")</f>
        <v>7.5821903315903966E-2</v>
      </c>
      <c r="AR340" s="42" t="str">
        <f>IFERROR(IF($C340=7,INDEX(ROIC!$A$32:$BS$60,MATCH('Mthly ROIC (TR)'!AR$2,ROIC!$A$32:$A$60,0),MATCH('Mthly ROIC (TR)'!$A340,ROIC!$A$32:$BS$32,0)),AR339*(1+P339)),"")</f>
        <v/>
      </c>
      <c r="AS340" s="42">
        <f>IFERROR(IF($C340=7,INDEX(ROIC!$A$32:$BS$60,MATCH('Mthly ROIC (TR)'!AS$2,ROIC!$A$32:$A$60,0),MATCH('Mthly ROIC (TR)'!$A340,ROIC!$A$32:$BS$32,0)),AS339*(1+Q339)),"")</f>
        <v>0</v>
      </c>
      <c r="AT340" s="42" t="str">
        <f>IFERROR(IF($C340=7,INDEX(ROIC!$A$32:$BS$60,MATCH('Mthly ROIC (TR)'!AT$2,ROIC!$A$32:$A$60,0),MATCH('Mthly ROIC (TR)'!$A340,ROIC!$A$32:$BS$32,0)),AT339*(1+R339)),"")</f>
        <v/>
      </c>
      <c r="AU340" s="42" t="str">
        <f>IFERROR(IF($C340=7,INDEX(ROIC!$A$32:$BS$60,MATCH('Mthly ROIC (TR)'!AU$2,ROIC!$A$32:$A$60,0),MATCH('Mthly ROIC (TR)'!$A340,ROIC!$A$32:$BS$32,0)),AU339*(1+S339)),"")</f>
        <v/>
      </c>
      <c r="AV340" s="42">
        <f>IFERROR(IF($C340=7,INDEX(ROIC!$A$32:$BS$60,MATCH('Mthly ROIC (TR)'!AV$2,ROIC!$A$32:$A$60,0),MATCH('Mthly ROIC (TR)'!$A340,ROIC!$A$32:$BS$32,0)),AV339*(1+T339)),"")</f>
        <v>7.0394408682952797E-2</v>
      </c>
      <c r="AW340" s="42">
        <f>IFERROR(IF($C340=7,INDEX(ROIC!$A$32:$BS$60,MATCH('Mthly ROIC (TR)'!AW$2,ROIC!$A$32:$A$60,0),MATCH('Mthly ROIC (TR)'!$A340,ROIC!$A$32:$BS$32,0)),AW339*(1+U339)),"")</f>
        <v>9.6029707343254153E-2</v>
      </c>
      <c r="AX340" s="42">
        <f>IFERROR(IF($C340=7,INDEX(ROIC!$A$32:$BS$60,MATCH('Mthly ROIC (TR)'!AX$2,ROIC!$A$32:$A$60,0),MATCH('Mthly ROIC (TR)'!$A340,ROIC!$A$32:$BS$32,0)),AX339*(1+V339)),"")</f>
        <v>8.7899387128715437E-2</v>
      </c>
      <c r="AY340" s="42">
        <f>IFERROR(IF($C340=7,INDEX(ROIC!$A$32:$BS$60,MATCH('Mthly ROIC (TR)'!AY$2,ROIC!$A$32:$A$60,0),MATCH('Mthly ROIC (TR)'!$A340,ROIC!$A$32:$BS$32,0)),AY339*(1+W339)),"")</f>
        <v>6.1417769348373223E-2</v>
      </c>
      <c r="AZ340" s="42">
        <f>IFERROR(IF($C340=7,INDEX(ROIC!$A$32:$BS$60,MATCH('Mthly ROIC (TR)'!AZ$2,ROIC!$A$32:$A$60,0),MATCH('Mthly ROIC (TR)'!$A340,ROIC!$A$32:$BS$32,0)),AZ339*(1+X339)),"")</f>
        <v>6.6442685227042872E-2</v>
      </c>
      <c r="BA340" s="42">
        <f>IFERROR(IF($C340=7,INDEX(ROIC!$A$32:$BS$60,MATCH('Mthly ROIC (TR)'!BA$2,ROIC!$A$32:$A$60,0),MATCH('Mthly ROIC (TR)'!$A340,ROIC!$A$32:$BS$32,0)),BA339*(1+Y339)),"")</f>
        <v>7.9381277284418364E-2</v>
      </c>
      <c r="BB340" s="42" t="str">
        <f>IFERROR(IF($C340=7,INDEX(ROIC!$A$32:$BS$60,MATCH('Mthly ROIC (TR)'!BB$2,ROIC!$A$32:$A$60,0),MATCH('Mthly ROIC (TR)'!$A340,ROIC!$A$32:$BS$32,0)),BB339*(1+Z339)),"")</f>
        <v/>
      </c>
      <c r="BC340" s="42" t="str">
        <f>IFERROR(IF($C340=7,INDEX(ROIC!$A$32:$BS$60,MATCH('Mthly ROIC (TR)'!BC$2,ROIC!$A$32:$A$60,0),MATCH('Mthly ROIC (TR)'!$A340,ROIC!$A$32:$BS$32,0)),BC339*(1+AA339)),"")</f>
        <v/>
      </c>
      <c r="BD340" s="42" t="str">
        <f>IFERROR(IF($C340=7,INDEX(ROIC!$A$32:$BS$60,MATCH('Mthly ROIC (TR)'!BD$2,ROIC!$A$32:$A$60,0),MATCH('Mthly ROIC (TR)'!$A340,ROIC!$A$32:$BS$32,0)),BD339*(1+AB339)),"")</f>
        <v/>
      </c>
      <c r="BE340" s="42">
        <f>IFERROR(IF($C340=7,INDEX(ROIC!$A$32:$BS$60,MATCH('Mthly ROIC (TR)'!BE$2,ROIC!$A$32:$A$60,0),MATCH('Mthly ROIC (TR)'!$A340,ROIC!$A$32:$BS$32,0)),BE339*(1+AC339)),"")</f>
        <v>7.4421421213212324E-2</v>
      </c>
      <c r="BF340" s="42" t="str">
        <f>IFERROR(IF($C340=7,INDEX(ROIC!$A$32:$BS$60,MATCH('Mthly ROIC (TR)'!BF$2,ROIC!$A$32:$A$60,0),MATCH('Mthly ROIC (TR)'!$A340,ROIC!$A$32:$BS$32,0)),BF339*(1+AD339)),"")</f>
        <v/>
      </c>
      <c r="BG340" s="42" t="str">
        <f>IFERROR(IF($C340=7,INDEX(ROIC!$A$32:$BS$60,MATCH('Mthly ROIC (TR)'!BG$2,ROIC!$A$32:$A$60,0),MATCH('Mthly ROIC (TR)'!$A340,ROIC!$A$32:$BS$32,0)),BG339*(1+AE339)),"")</f>
        <v/>
      </c>
      <c r="BH340" s="44">
        <f t="shared" si="300"/>
        <v>7.6759960065275162E-2</v>
      </c>
      <c r="BI340" s="44" t="str">
        <f t="shared" si="301"/>
        <v/>
      </c>
      <c r="BJ340" s="44" t="str">
        <f t="shared" si="302"/>
        <v/>
      </c>
      <c r="BK340" s="44">
        <f t="shared" si="303"/>
        <v>8.8441704290218984E-2</v>
      </c>
      <c r="BL340" s="44">
        <f t="shared" si="304"/>
        <v>5.7056931614287286E-2</v>
      </c>
      <c r="BM340" s="44">
        <f t="shared" si="305"/>
        <v>8.136322981530511E-2</v>
      </c>
      <c r="BN340" s="44">
        <f t="shared" si="306"/>
        <v>9.276700073014009E-2</v>
      </c>
      <c r="BO340" s="44">
        <f t="shared" si="307"/>
        <v>0</v>
      </c>
      <c r="BP340" s="44" t="str">
        <f t="shared" si="308"/>
        <v/>
      </c>
      <c r="BQ340" s="44" t="str">
        <f t="shared" si="309"/>
        <v/>
      </c>
      <c r="BR340" s="44" t="str">
        <f t="shared" si="310"/>
        <v/>
      </c>
      <c r="BS340" s="44">
        <f t="shared" si="311"/>
        <v>7.4805994983925775E-2</v>
      </c>
      <c r="BT340" s="44" t="str">
        <f t="shared" si="312"/>
        <v/>
      </c>
      <c r="BU340" s="44">
        <f t="shared" si="313"/>
        <v>0</v>
      </c>
      <c r="BV340" s="44" t="str">
        <f t="shared" si="314"/>
        <v/>
      </c>
      <c r="BW340" s="44" t="str">
        <f t="shared" si="315"/>
        <v/>
      </c>
      <c r="BX340" s="44">
        <f t="shared" si="316"/>
        <v>6.9451221250586018E-2</v>
      </c>
      <c r="BY340" s="44">
        <f t="shared" si="317"/>
        <v>9.4743042467525879E-2</v>
      </c>
      <c r="BZ340" s="44">
        <f t="shared" si="318"/>
        <v>8.672165726630629E-2</v>
      </c>
      <c r="CA340" s="44">
        <f t="shared" si="319"/>
        <v>6.0594856431606073E-2</v>
      </c>
      <c r="CB340" s="44">
        <f t="shared" si="320"/>
        <v>6.5552445407555268E-2</v>
      </c>
      <c r="CC340" s="44">
        <f t="shared" si="321"/>
        <v>7.8317678278464684E-2</v>
      </c>
      <c r="CD340" s="44" t="str">
        <f t="shared" si="322"/>
        <v/>
      </c>
      <c r="CE340" s="44" t="str">
        <f t="shared" si="323"/>
        <v/>
      </c>
      <c r="CF340" s="44" t="str">
        <f t="shared" si="324"/>
        <v/>
      </c>
      <c r="CG340" s="44">
        <f t="shared" si="325"/>
        <v>7.3424277398803459E-2</v>
      </c>
      <c r="CH340" s="44" t="str">
        <f t="shared" si="326"/>
        <v/>
      </c>
      <c r="CI340" s="44" t="str">
        <f t="shared" si="327"/>
        <v/>
      </c>
      <c r="CJ340" s="48">
        <f t="shared" si="328"/>
        <v>-1.5745770608189893E-3</v>
      </c>
      <c r="CK340" s="48" t="str">
        <f t="shared" si="329"/>
        <v/>
      </c>
      <c r="CL340" s="48" t="str">
        <f t="shared" si="330"/>
        <v/>
      </c>
      <c r="CM340" s="48">
        <f t="shared" si="331"/>
        <v>-2.0280567210790115E-3</v>
      </c>
      <c r="CN340" s="48">
        <f t="shared" si="332"/>
        <v>-2.9639934834989959E-3</v>
      </c>
      <c r="CO340" s="48">
        <f t="shared" si="333"/>
        <v>-6.4128870475827181E-3</v>
      </c>
      <c r="CP340" s="48">
        <f t="shared" si="334"/>
        <v>-1.0548350119022769E-2</v>
      </c>
      <c r="CQ340" s="48">
        <f t="shared" si="335"/>
        <v>0</v>
      </c>
      <c r="CR340" s="48" t="str">
        <f t="shared" si="336"/>
        <v/>
      </c>
      <c r="CS340" s="48" t="str">
        <f t="shared" si="337"/>
        <v/>
      </c>
      <c r="CT340" s="48" t="str">
        <f t="shared" si="338"/>
        <v/>
      </c>
      <c r="CU340" s="48">
        <f t="shared" si="339"/>
        <v>-3.0532814912639142E-3</v>
      </c>
      <c r="CV340" s="48" t="str">
        <f t="shared" si="340"/>
        <v/>
      </c>
      <c r="CW340" s="48">
        <f t="shared" si="341"/>
        <v>0</v>
      </c>
      <c r="CX340" s="48" t="str">
        <f t="shared" si="342"/>
        <v/>
      </c>
      <c r="CY340" s="48" t="str">
        <f t="shared" si="343"/>
        <v/>
      </c>
      <c r="CZ340" s="48">
        <f t="shared" si="344"/>
        <v>-1.4468772923134587E-3</v>
      </c>
      <c r="DA340" s="48">
        <f t="shared" si="345"/>
        <v>-1.4400942455063933E-2</v>
      </c>
      <c r="DB340" s="48">
        <f t="shared" si="346"/>
        <v>-2.1836513299655926E-3</v>
      </c>
      <c r="DC340" s="48">
        <f t="shared" si="347"/>
        <v>-1.9297643927773586E-3</v>
      </c>
      <c r="DD340" s="48">
        <f t="shared" si="348"/>
        <v>-1.4328453517183429E-3</v>
      </c>
      <c r="DE340" s="48">
        <f t="shared" si="349"/>
        <v>-1.8558940221647775E-3</v>
      </c>
      <c r="DF340" s="48" t="str">
        <f t="shared" si="350"/>
        <v/>
      </c>
      <c r="DG340" s="48" t="str">
        <f t="shared" si="351"/>
        <v/>
      </c>
      <c r="DH340" s="48" t="str">
        <f t="shared" si="352"/>
        <v/>
      </c>
      <c r="DI340" s="48">
        <f t="shared" si="353"/>
        <v>-7.8210071799657468E-3</v>
      </c>
      <c r="DJ340" s="48" t="str">
        <f t="shared" si="354"/>
        <v/>
      </c>
      <c r="DK340" s="48" t="str">
        <f t="shared" si="355"/>
        <v/>
      </c>
      <c r="DL340" s="37">
        <f t="shared" si="295"/>
        <v>-5.7652127947235614E-2</v>
      </c>
      <c r="DM340" s="39">
        <f t="shared" si="296"/>
        <v>0.94234787205276438</v>
      </c>
      <c r="DN340" s="39"/>
      <c r="DO340" s="36">
        <f>DL340-'1M RF rate'!C200</f>
        <v>-6.2571171359286359E-2</v>
      </c>
      <c r="DP340" s="39">
        <f t="shared" si="297"/>
        <v>0.93742882864071364</v>
      </c>
      <c r="DQ340" s="39"/>
      <c r="DR340" s="36">
        <f>DL340-'DJUA Monthly (PR)'!C200</f>
        <v>-5.9310534758284447E-3</v>
      </c>
      <c r="DS340" s="39">
        <f t="shared" si="298"/>
        <v>0.99406894652417155</v>
      </c>
      <c r="DT340" s="39"/>
      <c r="DU340" s="100">
        <f>PRODUCT(DM806:DM808)-1</f>
        <v>2.593817077399807E-3</v>
      </c>
      <c r="DV340" s="100">
        <f>PRODUCT(DM797:DM808)-1</f>
        <v>0.14379575151082635</v>
      </c>
    </row>
    <row r="341" spans="1:126" x14ac:dyDescent="0.35">
      <c r="A341" s="35">
        <f t="shared" si="299"/>
        <v>1977</v>
      </c>
      <c r="B341" s="35">
        <v>1978</v>
      </c>
      <c r="C341" s="35">
        <v>2</v>
      </c>
      <c r="D341" s="46">
        <f>IFERROR(IF(INDEX('Memb Hist (Org)'!$A$1:$BS$29,MATCH('Mthly ROIC (TR)'!D$2,'Memb Hist (Org)'!$A$1:$A$29,0),MATCH('Mthly ROIC (TR)'!$A341,'Memb Hist (Org)'!$A$1:$BS$1,0))&lt;&gt;1,"",'Mthly Returns (TR)'!D340),"")</f>
        <v>-2.8899999999999999E-2</v>
      </c>
      <c r="E341" s="46" t="str">
        <f>IFERROR(IF(INDEX('Memb Hist (Org)'!$A$1:$BS$29,MATCH('Mthly ROIC (TR)'!E$2,'Memb Hist (Org)'!$A$1:$A$29,0),MATCH('Mthly ROIC (TR)'!$A341,'Memb Hist (Org)'!$A$1:$BS$1,0))&lt;&gt;1,"",'Mthly Returns (TR)'!E340),"")</f>
        <v/>
      </c>
      <c r="F341" s="46" t="str">
        <f>IFERROR(IF(INDEX('Memb Hist (Org)'!$A$1:$BS$29,MATCH('Mthly ROIC (TR)'!F$2,'Memb Hist (Org)'!$A$1:$A$29,0),MATCH('Mthly ROIC (TR)'!$A341,'Memb Hist (Org)'!$A$1:$BS$1,0))&lt;&gt;1,"",'Mthly Returns (TR)'!F340),"")</f>
        <v/>
      </c>
      <c r="G341" s="46">
        <f>IFERROR(IF(INDEX('Memb Hist (Org)'!$A$1:$BS$29,MATCH('Mthly ROIC (TR)'!G$2,'Memb Hist (Org)'!$A$1:$A$29,0),MATCH('Mthly ROIC (TR)'!$A341,'Memb Hist (Org)'!$A$1:$BS$1,0))&lt;&gt;1,"",'Mthly Returns (TR)'!G340),"")</f>
        <v>1.3514E-2</v>
      </c>
      <c r="H341" s="46">
        <f>IFERROR(IF(INDEX('Memb Hist (Org)'!$A$1:$BS$29,MATCH('Mthly ROIC (TR)'!H$2,'Memb Hist (Org)'!$A$1:$A$29,0),MATCH('Mthly ROIC (TR)'!$A341,'Memb Hist (Org)'!$A$1:$BS$1,0))&lt;&gt;1,"",'Mthly Returns (TR)'!H340),"")</f>
        <v>-4.5659999999999997E-3</v>
      </c>
      <c r="I341" s="46">
        <f>IFERROR(IF(INDEX('Memb Hist (Org)'!$A$1:$BS$29,MATCH('Mthly ROIC (TR)'!I$2,'Memb Hist (Org)'!$A$1:$A$29,0),MATCH('Mthly ROIC (TR)'!$A341,'Memb Hist (Org)'!$A$1:$BS$1,0))&lt;&gt;1,"",'Mthly Returns (TR)'!I340),"")</f>
        <v>-3.209E-3</v>
      </c>
      <c r="J341" s="46">
        <f>IFERROR(IF(INDEX('Memb Hist (Org)'!$A$1:$BS$29,MATCH('Mthly ROIC (TR)'!J$2,'Memb Hist (Org)'!$A$1:$A$29,0),MATCH('Mthly ROIC (TR)'!$A341,'Memb Hist (Org)'!$A$1:$BS$1,0))&lt;&gt;1,"",'Mthly Returns (TR)'!J340),"")</f>
        <v>-4.8386999999999999E-2</v>
      </c>
      <c r="K341" s="46">
        <f>IFERROR(IF(INDEX('Memb Hist (Org)'!$A$1:$BS$29,MATCH('Mthly ROIC (TR)'!K$2,'Memb Hist (Org)'!$A$1:$A$29,0),MATCH('Mthly ROIC (TR)'!$A341,'Memb Hist (Org)'!$A$1:$BS$1,0))&lt;&gt;1,"",'Mthly Returns (TR)'!K340),"")</f>
        <v>-1.5152000000000001E-2</v>
      </c>
      <c r="L341" s="46" t="str">
        <f>IFERROR(IF(INDEX('Memb Hist (Org)'!$A$1:$BS$29,MATCH('Mthly ROIC (TR)'!L$2,'Memb Hist (Org)'!$A$1:$A$29,0),MATCH('Mthly ROIC (TR)'!$A341,'Memb Hist (Org)'!$A$1:$BS$1,0))&lt;&gt;1,"",'Mthly Returns (TR)'!L340),"")</f>
        <v/>
      </c>
      <c r="M341" s="46" t="str">
        <f>IFERROR(IF(INDEX('Memb Hist (Org)'!$A$1:$BS$29,MATCH('Mthly ROIC (TR)'!M$2,'Memb Hist (Org)'!$A$1:$A$29,0),MATCH('Mthly ROIC (TR)'!$A341,'Memb Hist (Org)'!$A$1:$BS$1,0))&lt;&gt;1,"",'Mthly Returns (TR)'!M340),"")</f>
        <v/>
      </c>
      <c r="N341" s="46" t="str">
        <f>IFERROR(IF(INDEX('Memb Hist (Org)'!$A$1:$BS$29,MATCH('Mthly ROIC (TR)'!N$2,'Memb Hist (Org)'!$A$1:$A$29,0),MATCH('Mthly ROIC (TR)'!$A341,'Memb Hist (Org)'!$A$1:$BS$1,0))&lt;&gt;1,"",'Mthly Returns (TR)'!N340),"")</f>
        <v/>
      </c>
      <c r="O341" s="46">
        <f>IFERROR(IF(INDEX('Memb Hist (Org)'!$A$1:$BS$29,MATCH('Mthly ROIC (TR)'!O$2,'Memb Hist (Org)'!$A$1:$A$29,0),MATCH('Mthly ROIC (TR)'!$A341,'Memb Hist (Org)'!$A$1:$BS$1,0))&lt;&gt;1,"",'Mthly Returns (TR)'!O340),"")</f>
        <v>1.8043E-2</v>
      </c>
      <c r="P341" s="46" t="str">
        <f>IFERROR(IF(INDEX('Memb Hist (Org)'!$A$1:$BS$29,MATCH('Mthly ROIC (TR)'!P$2,'Memb Hist (Org)'!$A$1:$A$29,0),MATCH('Mthly ROIC (TR)'!$A341,'Memb Hist (Org)'!$A$1:$BS$1,0))&lt;&gt;1,"",'Mthly Returns (TR)'!P340),"")</f>
        <v/>
      </c>
      <c r="Q341" s="46">
        <f>IFERROR(IF(INDEX('Memb Hist (Org)'!$A$1:$BS$29,MATCH('Mthly ROIC (TR)'!Q$2,'Memb Hist (Org)'!$A$1:$A$29,0),MATCH('Mthly ROIC (TR)'!$A341,'Memb Hist (Org)'!$A$1:$BS$1,0))&lt;&gt;1,"",'Mthly Returns (TR)'!Q340),"")</f>
        <v>4.5041999999999999E-2</v>
      </c>
      <c r="R341" s="46" t="str">
        <f>IFERROR(IF(INDEX('Memb Hist (Org)'!$A$1:$BS$29,MATCH('Mthly ROIC (TR)'!R$2,'Memb Hist (Org)'!$A$1:$A$29,0),MATCH('Mthly ROIC (TR)'!$A341,'Memb Hist (Org)'!$A$1:$BS$1,0))&lt;&gt;1,"",'Mthly Returns (TR)'!R340),"")</f>
        <v/>
      </c>
      <c r="S341" s="46" t="str">
        <f>IFERROR(IF(INDEX('Memb Hist (Org)'!$A$1:$BS$29,MATCH('Mthly ROIC (TR)'!S$2,'Memb Hist (Org)'!$A$1:$A$29,0),MATCH('Mthly ROIC (TR)'!$A341,'Memb Hist (Org)'!$A$1:$BS$1,0))&lt;&gt;1,"",'Mthly Returns (TR)'!S340),"")</f>
        <v/>
      </c>
      <c r="T341" s="46">
        <f>IFERROR(IF(INDEX('Memb Hist (Org)'!$A$1:$BS$29,MATCH('Mthly ROIC (TR)'!T$2,'Memb Hist (Org)'!$A$1:$A$29,0),MATCH('Mthly ROIC (TR)'!$A341,'Memb Hist (Org)'!$A$1:$BS$1,0))&lt;&gt;1,"",'Mthly Returns (TR)'!T340),"")</f>
        <v>2.1277000000000001E-2</v>
      </c>
      <c r="U341" s="46">
        <f>IFERROR(IF(INDEX('Memb Hist (Org)'!$A$1:$BS$29,MATCH('Mthly ROIC (TR)'!U$2,'Memb Hist (Org)'!$A$1:$A$29,0),MATCH('Mthly ROIC (TR)'!$A341,'Memb Hist (Org)'!$A$1:$BS$1,0))&lt;&gt;1,"",'Mthly Returns (TR)'!U340),"")</f>
        <v>2.2641999999999999E-2</v>
      </c>
      <c r="V341" s="46">
        <f>IFERROR(IF(INDEX('Memb Hist (Org)'!$A$1:$BS$29,MATCH('Mthly ROIC (TR)'!V$2,'Memb Hist (Org)'!$A$1:$A$29,0),MATCH('Mthly ROIC (TR)'!$A341,'Memb Hist (Org)'!$A$1:$BS$1,0))&lt;&gt;1,"",'Mthly Returns (TR)'!V340),"")</f>
        <v>-2.9520000000000001E-2</v>
      </c>
      <c r="W341" s="46">
        <f>IFERROR(IF(INDEX('Memb Hist (Org)'!$A$1:$BS$29,MATCH('Mthly ROIC (TR)'!W$2,'Memb Hist (Org)'!$A$1:$A$29,0),MATCH('Mthly ROIC (TR)'!$A341,'Memb Hist (Org)'!$A$1:$BS$1,0))&lt;&gt;1,"",'Mthly Returns (TR)'!W340),"")</f>
        <v>-5.2639999999999996E-3</v>
      </c>
      <c r="X341" s="46">
        <f>IFERROR(IF(INDEX('Memb Hist (Org)'!$A$1:$BS$29,MATCH('Mthly ROIC (TR)'!X$2,'Memb Hist (Org)'!$A$1:$A$29,0),MATCH('Mthly ROIC (TR)'!$A341,'Memb Hist (Org)'!$A$1:$BS$1,0))&lt;&gt;1,"",'Mthly Returns (TR)'!X340),"")</f>
        <v>-1.162E-2</v>
      </c>
      <c r="Y341" s="46">
        <f>IFERROR(IF(INDEX('Memb Hist (Org)'!$A$1:$BS$29,MATCH('Mthly ROIC (TR)'!Y$2,'Memb Hist (Org)'!$A$1:$A$29,0),MATCH('Mthly ROIC (TR)'!$A341,'Memb Hist (Org)'!$A$1:$BS$1,0))&lt;&gt;1,"",'Mthly Returns (TR)'!Y340),"")</f>
        <v>4.8539999999999998E-3</v>
      </c>
      <c r="Z341" s="46" t="str">
        <f>IFERROR(IF(INDEX('Memb Hist (Org)'!$A$1:$BS$29,MATCH('Mthly ROIC (TR)'!Z$2,'Memb Hist (Org)'!$A$1:$A$29,0),MATCH('Mthly ROIC (TR)'!$A341,'Memb Hist (Org)'!$A$1:$BS$1,0))&lt;&gt;1,"",'Mthly Returns (TR)'!Z340),"")</f>
        <v/>
      </c>
      <c r="AA341" s="46" t="str">
        <f>IFERROR(IF(INDEX('Memb Hist (Org)'!$A$1:$BS$29,MATCH('Mthly ROIC (TR)'!AA$2,'Memb Hist (Org)'!$A$1:$A$29,0),MATCH('Mthly ROIC (TR)'!$A341,'Memb Hist (Org)'!$A$1:$BS$1,0))&lt;&gt;1,"",'Mthly Returns (TR)'!AA340),"")</f>
        <v/>
      </c>
      <c r="AB341" s="46" t="str">
        <f>IFERROR(IF(INDEX('Memb Hist (Org)'!$A$1:$BS$29,MATCH('Mthly ROIC (TR)'!AB$2,'Memb Hist (Org)'!$A$1:$A$29,0),MATCH('Mthly ROIC (TR)'!$A341,'Memb Hist (Org)'!$A$1:$BS$1,0))&lt;&gt;1,"",'Mthly Returns (TR)'!AB340),"")</f>
        <v/>
      </c>
      <c r="AC341" s="46">
        <f>IFERROR(IF(INDEX('Memb Hist (Org)'!$A$1:$BS$29,MATCH('Mthly ROIC (TR)'!AC$2,'Memb Hist (Org)'!$A$1:$A$29,0),MATCH('Mthly ROIC (TR)'!$A341,'Memb Hist (Org)'!$A$1:$BS$1,0))&lt;&gt;1,"",'Mthly Returns (TR)'!AC340),"")</f>
        <v>-2.3810000000000001E-2</v>
      </c>
      <c r="AD341" s="46" t="str">
        <f>IFERROR(IF(INDEX('Memb Hist (Org)'!$A$1:$BS$29,MATCH('Mthly ROIC (TR)'!AD$2,'Memb Hist (Org)'!$A$1:$A$29,0),MATCH('Mthly ROIC (TR)'!$A341,'Memb Hist (Org)'!$A$1:$BS$1,0))&lt;&gt;1,"",'Mthly Returns (TR)'!AD340),"")</f>
        <v/>
      </c>
      <c r="AE341" s="46" t="str">
        <f>IFERROR(IF(INDEX('Memb Hist (Org)'!$A$1:$BS$29,MATCH('Mthly ROIC (TR)'!AE$2,'Memb Hist (Org)'!$A$1:$A$29,0),MATCH('Mthly ROIC (TR)'!$A341,'Memb Hist (Org)'!$A$1:$BS$1,0))&lt;&gt;1,"",'Mthly Returns (TR)'!AE340),"")</f>
        <v/>
      </c>
      <c r="AF341" s="42">
        <f>IFERROR(IF($C341=7,INDEX(ROIC!$A$32:$BS$60,MATCH('Mthly ROIC (TR)'!AF$2,ROIC!$A$32:$A$60,0),MATCH('Mthly ROIC (TR)'!$A341,ROIC!$A$32:$BS$32,0)),AF340*(1+D340)),"")</f>
        <v>7.6206443643427851E-2</v>
      </c>
      <c r="AG341" s="42" t="str">
        <f>IFERROR(IF($C341=7,INDEX(ROIC!$A$32:$BS$60,MATCH('Mthly ROIC (TR)'!AG$2,ROIC!$A$32:$A$60,0),MATCH('Mthly ROIC (TR)'!$A341,ROIC!$A$32:$BS$32,0)),AG340*(1+E340)),"")</f>
        <v/>
      </c>
      <c r="AH341" s="42" t="str">
        <f>IFERROR(IF($C341=7,INDEX(ROIC!$A$32:$BS$60,MATCH('Mthly ROIC (TR)'!AH$2,ROIC!$A$32:$A$60,0),MATCH('Mthly ROIC (TR)'!$A341,ROIC!$A$32:$BS$32,0)),AH340*(1+F340)),"")</f>
        <v/>
      </c>
      <c r="AI341" s="42">
        <f>IFERROR(IF($C341=7,INDEX(ROIC!$A$32:$BS$60,MATCH('Mthly ROIC (TR)'!AI$2,ROIC!$A$32:$A$60,0),MATCH('Mthly ROIC (TR)'!$A341,ROIC!$A$32:$BS$32,0)),AI340*(1+G340)),"")</f>
        <v>8.7587194483140382E-2</v>
      </c>
      <c r="AJ341" s="42">
        <f>IFERROR(IF($C341=7,INDEX(ROIC!$A$32:$BS$60,MATCH('Mthly ROIC (TR)'!AJ$2,ROIC!$A$32:$A$60,0),MATCH('Mthly ROIC (TR)'!$A341,ROIC!$A$32:$BS$32,0)),AJ340*(1+H340)),"")</f>
        <v>5.4827551266541076E-2</v>
      </c>
      <c r="AK341" s="42">
        <f>IFERROR(IF($C341=7,INDEX(ROIC!$A$32:$BS$60,MATCH('Mthly ROIC (TR)'!AK$2,ROIC!$A$32:$A$60,0),MATCH('Mthly ROIC (TR)'!$A341,ROIC!$A$32:$BS$32,0)),AK340*(1+I340)),"")</f>
        <v>7.5968211425424384E-2</v>
      </c>
      <c r="AL341" s="42">
        <f>IFERROR(IF($C341=7,INDEX(ROIC!$A$32:$BS$60,MATCH('Mthly ROIC (TR)'!AL$2,ROIC!$A$32:$A$60,0),MATCH('Mthly ROIC (TR)'!$A341,ROIC!$A$32:$BS$32,0)),AL340*(1+J340)),"")</f>
        <v>8.3335227059539482E-2</v>
      </c>
      <c r="AM341" s="42">
        <f>IFERROR(IF($C341=7,INDEX(ROIC!$A$32:$BS$60,MATCH('Mthly ROIC (TR)'!AM$2,ROIC!$A$32:$A$60,0),MATCH('Mthly ROIC (TR)'!$A341,ROIC!$A$32:$BS$32,0)),AM340*(1+K340)),"")</f>
        <v>0</v>
      </c>
      <c r="AN341" s="42" t="str">
        <f>IFERROR(IF($C341=7,INDEX(ROIC!$A$32:$BS$60,MATCH('Mthly ROIC (TR)'!AN$2,ROIC!$A$32:$A$60,0),MATCH('Mthly ROIC (TR)'!$A341,ROIC!$A$32:$BS$32,0)),AN340*(1+L340)),"")</f>
        <v/>
      </c>
      <c r="AO341" s="42" t="str">
        <f>IFERROR(IF($C341=7,INDEX(ROIC!$A$32:$BS$60,MATCH('Mthly ROIC (TR)'!AO$2,ROIC!$A$32:$A$60,0),MATCH('Mthly ROIC (TR)'!$A341,ROIC!$A$32:$BS$32,0)),AO340*(1+M340)),"")</f>
        <v/>
      </c>
      <c r="AP341" s="42" t="str">
        <f>IFERROR(IF($C341=7,INDEX(ROIC!$A$32:$BS$60,MATCH('Mthly ROIC (TR)'!AP$2,ROIC!$A$32:$A$60,0),MATCH('Mthly ROIC (TR)'!$A341,ROIC!$A$32:$BS$32,0)),AP340*(1+N340)),"")</f>
        <v/>
      </c>
      <c r="AQ341" s="42">
        <f>IFERROR(IF($C341=7,INDEX(ROIC!$A$32:$BS$60,MATCH('Mthly ROIC (TR)'!AQ$2,ROIC!$A$32:$A$60,0),MATCH('Mthly ROIC (TR)'!$A341,ROIC!$A$32:$BS$32,0)),AQ340*(1+O340)),"")</f>
        <v>7.2727156510162039E-2</v>
      </c>
      <c r="AR341" s="42" t="str">
        <f>IFERROR(IF($C341=7,INDEX(ROIC!$A$32:$BS$60,MATCH('Mthly ROIC (TR)'!AR$2,ROIC!$A$32:$A$60,0),MATCH('Mthly ROIC (TR)'!$A341,ROIC!$A$32:$BS$32,0)),AR340*(1+P340)),"")</f>
        <v/>
      </c>
      <c r="AS341" s="42">
        <f>IFERROR(IF($C341=7,INDEX(ROIC!$A$32:$BS$60,MATCH('Mthly ROIC (TR)'!AS$2,ROIC!$A$32:$A$60,0),MATCH('Mthly ROIC (TR)'!$A341,ROIC!$A$32:$BS$32,0)),AS340*(1+Q340)),"")</f>
        <v>0</v>
      </c>
      <c r="AT341" s="42" t="str">
        <f>IFERROR(IF($C341=7,INDEX(ROIC!$A$32:$BS$60,MATCH('Mthly ROIC (TR)'!AT$2,ROIC!$A$32:$A$60,0),MATCH('Mthly ROIC (TR)'!$A341,ROIC!$A$32:$BS$32,0)),AT340*(1+R340)),"")</f>
        <v/>
      </c>
      <c r="AU341" s="42" t="str">
        <f>IFERROR(IF($C341=7,INDEX(ROIC!$A$32:$BS$60,MATCH('Mthly ROIC (TR)'!AU$2,ROIC!$A$32:$A$60,0),MATCH('Mthly ROIC (TR)'!$A341,ROIC!$A$32:$BS$32,0)),AU340*(1+S340)),"")</f>
        <v/>
      </c>
      <c r="AV341" s="42">
        <f>IFERROR(IF($C341=7,INDEX(ROIC!$A$32:$BS$60,MATCH('Mthly ROIC (TR)'!AV$2,ROIC!$A$32:$A$60,0),MATCH('Mthly ROIC (TR)'!$A341,ROIC!$A$32:$BS$32,0)),AV340*(1+T340)),"")</f>
        <v>6.8927881966860838E-2</v>
      </c>
      <c r="AW341" s="42">
        <f>IFERROR(IF($C341=7,INDEX(ROIC!$A$32:$BS$60,MATCH('Mthly ROIC (TR)'!AW$2,ROIC!$A$32:$A$60,0),MATCH('Mthly ROIC (TR)'!$A341,ROIC!$A$32:$BS$32,0)),AW340*(1+U340)),"")</f>
        <v>8.1433191827079518E-2</v>
      </c>
      <c r="AX341" s="42">
        <f>IFERROR(IF($C341=7,INDEX(ROIC!$A$32:$BS$60,MATCH('Mthly ROIC (TR)'!AX$2,ROIC!$A$32:$A$60,0),MATCH('Mthly ROIC (TR)'!$A341,ROIC!$A$32:$BS$32,0)),AX340*(1+V340)),"")</f>
        <v>8.5686080560814379E-2</v>
      </c>
      <c r="AY341" s="42">
        <f>IFERROR(IF($C341=7,INDEX(ROIC!$A$32:$BS$60,MATCH('Mthly ROIC (TR)'!AY$2,ROIC!$A$32:$A$60,0),MATCH('Mthly ROIC (TR)'!$A341,ROIC!$A$32:$BS$32,0)),AY340*(1+W340)),"")</f>
        <v>5.9461797647935584E-2</v>
      </c>
      <c r="AZ341" s="42">
        <f>IFERROR(IF($C341=7,INDEX(ROIC!$A$32:$BS$60,MATCH('Mthly ROIC (TR)'!AZ$2,ROIC!$A$32:$A$60,0),MATCH('Mthly ROIC (TR)'!$A341,ROIC!$A$32:$BS$32,0)),AZ340*(1+X340)),"")</f>
        <v>6.4990381013350168E-2</v>
      </c>
      <c r="BA341" s="42">
        <f>IFERROR(IF($C341=7,INDEX(ROIC!$A$32:$BS$60,MATCH('Mthly ROIC (TR)'!BA$2,ROIC!$A$32:$A$60,0),MATCH('Mthly ROIC (TR)'!$A341,ROIC!$A$32:$BS$32,0)),BA340*(1+Y340)),"")</f>
        <v>7.7500179156609506E-2</v>
      </c>
      <c r="BB341" s="42" t="str">
        <f>IFERROR(IF($C341=7,INDEX(ROIC!$A$32:$BS$60,MATCH('Mthly ROIC (TR)'!BB$2,ROIC!$A$32:$A$60,0),MATCH('Mthly ROIC (TR)'!$A341,ROIC!$A$32:$BS$32,0)),BB340*(1+Z340)),"")</f>
        <v/>
      </c>
      <c r="BC341" s="42" t="str">
        <f>IFERROR(IF($C341=7,INDEX(ROIC!$A$32:$BS$60,MATCH('Mthly ROIC (TR)'!BC$2,ROIC!$A$32:$A$60,0),MATCH('Mthly ROIC (TR)'!$A341,ROIC!$A$32:$BS$32,0)),BC340*(1+AA340)),"")</f>
        <v/>
      </c>
      <c r="BD341" s="42" t="str">
        <f>IFERROR(IF($C341=7,INDEX(ROIC!$A$32:$BS$60,MATCH('Mthly ROIC (TR)'!BD$2,ROIC!$A$32:$A$60,0),MATCH('Mthly ROIC (TR)'!$A341,ROIC!$A$32:$BS$32,0)),BD340*(1+AB340)),"")</f>
        <v/>
      </c>
      <c r="BE341" s="42">
        <f>IFERROR(IF($C341=7,INDEX(ROIC!$A$32:$BS$60,MATCH('Mthly ROIC (TR)'!BE$2,ROIC!$A$32:$A$60,0),MATCH('Mthly ROIC (TR)'!$A341,ROIC!$A$32:$BS$32,0)),BE340*(1+AC340)),"")</f>
        <v>6.649420026842337E-2</v>
      </c>
      <c r="BF341" s="42" t="str">
        <f>IFERROR(IF($C341=7,INDEX(ROIC!$A$32:$BS$60,MATCH('Mthly ROIC (TR)'!BF$2,ROIC!$A$32:$A$60,0),MATCH('Mthly ROIC (TR)'!$A341,ROIC!$A$32:$BS$32,0)),BF340*(1+AD340)),"")</f>
        <v/>
      </c>
      <c r="BG341" s="42" t="str">
        <f>IFERROR(IF($C341=7,INDEX(ROIC!$A$32:$BS$60,MATCH('Mthly ROIC (TR)'!BG$2,ROIC!$A$32:$A$60,0),MATCH('Mthly ROIC (TR)'!$A341,ROIC!$A$32:$BS$32,0)),BG340*(1+AE340)),"")</f>
        <v/>
      </c>
      <c r="BH341" s="44">
        <f t="shared" si="300"/>
        <v>7.9785167701048681E-2</v>
      </c>
      <c r="BI341" s="44" t="str">
        <f t="shared" si="301"/>
        <v/>
      </c>
      <c r="BJ341" s="44" t="str">
        <f t="shared" si="302"/>
        <v/>
      </c>
      <c r="BK341" s="44">
        <f t="shared" si="303"/>
        <v>9.1700368974040034E-2</v>
      </c>
      <c r="BL341" s="44">
        <f t="shared" si="304"/>
        <v>5.7402303050735272E-2</v>
      </c>
      <c r="BM341" s="44">
        <f t="shared" si="305"/>
        <v>7.9535747880933011E-2</v>
      </c>
      <c r="BN341" s="44">
        <f t="shared" si="306"/>
        <v>8.7248725284449616E-2</v>
      </c>
      <c r="BO341" s="44">
        <f t="shared" si="307"/>
        <v>0</v>
      </c>
      <c r="BP341" s="44" t="str">
        <f t="shared" si="308"/>
        <v/>
      </c>
      <c r="BQ341" s="44" t="str">
        <f t="shared" si="309"/>
        <v/>
      </c>
      <c r="BR341" s="44" t="str">
        <f t="shared" si="310"/>
        <v/>
      </c>
      <c r="BS341" s="44">
        <f t="shared" si="311"/>
        <v>7.6142490072545366E-2</v>
      </c>
      <c r="BT341" s="44" t="str">
        <f t="shared" si="312"/>
        <v/>
      </c>
      <c r="BU341" s="44">
        <f t="shared" si="313"/>
        <v>0</v>
      </c>
      <c r="BV341" s="44" t="str">
        <f t="shared" si="314"/>
        <v/>
      </c>
      <c r="BW341" s="44" t="str">
        <f t="shared" si="315"/>
        <v/>
      </c>
      <c r="BX341" s="44">
        <f t="shared" si="316"/>
        <v>7.216479813355467E-2</v>
      </c>
      <c r="BY341" s="44">
        <f t="shared" si="317"/>
        <v>8.5257368743719489E-2</v>
      </c>
      <c r="BZ341" s="44">
        <f t="shared" si="318"/>
        <v>8.9709977009007555E-2</v>
      </c>
      <c r="CA341" s="44">
        <f t="shared" si="319"/>
        <v>6.2254177866434349E-2</v>
      </c>
      <c r="CB341" s="44">
        <f t="shared" si="320"/>
        <v>6.8042388546134161E-2</v>
      </c>
      <c r="CC341" s="44">
        <f t="shared" si="321"/>
        <v>8.1139658213202404E-2</v>
      </c>
      <c r="CD341" s="44" t="str">
        <f t="shared" si="322"/>
        <v/>
      </c>
      <c r="CE341" s="44" t="str">
        <f t="shared" si="323"/>
        <v/>
      </c>
      <c r="CF341" s="44" t="str">
        <f t="shared" si="324"/>
        <v/>
      </c>
      <c r="CG341" s="44">
        <f t="shared" si="325"/>
        <v>6.9616828524195373E-2</v>
      </c>
      <c r="CH341" s="44" t="str">
        <f t="shared" si="326"/>
        <v/>
      </c>
      <c r="CI341" s="44" t="str">
        <f t="shared" si="327"/>
        <v/>
      </c>
      <c r="CJ341" s="48">
        <f t="shared" si="328"/>
        <v>-2.3057913465603067E-3</v>
      </c>
      <c r="CK341" s="48" t="str">
        <f t="shared" si="329"/>
        <v/>
      </c>
      <c r="CL341" s="48" t="str">
        <f t="shared" si="330"/>
        <v/>
      </c>
      <c r="CM341" s="48">
        <f t="shared" si="331"/>
        <v>1.239238786315177E-3</v>
      </c>
      <c r="CN341" s="48">
        <f t="shared" si="332"/>
        <v>-2.6209891572965725E-4</v>
      </c>
      <c r="CO341" s="48">
        <f t="shared" si="333"/>
        <v>-2.5523021494991405E-4</v>
      </c>
      <c r="CP341" s="48">
        <f t="shared" si="334"/>
        <v>-4.2217040703386634E-3</v>
      </c>
      <c r="CQ341" s="48">
        <f t="shared" si="335"/>
        <v>0</v>
      </c>
      <c r="CR341" s="48" t="str">
        <f t="shared" si="336"/>
        <v/>
      </c>
      <c r="CS341" s="48" t="str">
        <f t="shared" si="337"/>
        <v/>
      </c>
      <c r="CT341" s="48" t="str">
        <f t="shared" si="338"/>
        <v/>
      </c>
      <c r="CU341" s="48">
        <f t="shared" si="339"/>
        <v>1.373838948378936E-3</v>
      </c>
      <c r="CV341" s="48" t="str">
        <f t="shared" si="340"/>
        <v/>
      </c>
      <c r="CW341" s="48">
        <f t="shared" si="341"/>
        <v>0</v>
      </c>
      <c r="CX341" s="48" t="str">
        <f t="shared" si="342"/>
        <v/>
      </c>
      <c r="CY341" s="48" t="str">
        <f t="shared" si="343"/>
        <v/>
      </c>
      <c r="CZ341" s="48">
        <f t="shared" si="344"/>
        <v>1.5354504098876428E-3</v>
      </c>
      <c r="DA341" s="48">
        <f t="shared" si="345"/>
        <v>1.9303973430952967E-3</v>
      </c>
      <c r="DB341" s="48">
        <f t="shared" si="346"/>
        <v>-2.6482385213059032E-3</v>
      </c>
      <c r="DC341" s="48">
        <f t="shared" si="347"/>
        <v>-3.277059922889104E-4</v>
      </c>
      <c r="DD341" s="48">
        <f t="shared" si="348"/>
        <v>-7.9065255490607896E-4</v>
      </c>
      <c r="DE341" s="48">
        <f t="shared" si="349"/>
        <v>3.9385190096688445E-4</v>
      </c>
      <c r="DF341" s="48" t="str">
        <f t="shared" si="350"/>
        <v/>
      </c>
      <c r="DG341" s="48" t="str">
        <f t="shared" si="351"/>
        <v/>
      </c>
      <c r="DH341" s="48" t="str">
        <f t="shared" si="352"/>
        <v/>
      </c>
      <c r="DI341" s="48">
        <f t="shared" si="353"/>
        <v>-1.6575766871610919E-3</v>
      </c>
      <c r="DJ341" s="48" t="str">
        <f t="shared" si="354"/>
        <v/>
      </c>
      <c r="DK341" s="48" t="str">
        <f t="shared" si="355"/>
        <v/>
      </c>
      <c r="DL341" s="37">
        <f t="shared" si="295"/>
        <v>-5.9962209145965895E-3</v>
      </c>
      <c r="DM341" s="39">
        <f t="shared" si="296"/>
        <v>0.99400377908540338</v>
      </c>
      <c r="DN341" s="39"/>
      <c r="DO341" s="36">
        <f>DL341-'1M RF rate'!C201</f>
        <v>-1.12111011129917E-2</v>
      </c>
      <c r="DP341" s="39">
        <f t="shared" si="297"/>
        <v>0.98878889888700827</v>
      </c>
      <c r="DQ341" s="39"/>
      <c r="DR341" s="36">
        <f>DL341-'DJUA Monthly (PR)'!C201</f>
        <v>1.006226475736241E-2</v>
      </c>
      <c r="DS341" s="39">
        <f t="shared" si="298"/>
        <v>1.0100622647573625</v>
      </c>
      <c r="DT341" s="39"/>
      <c r="DU341" s="100">
        <f>PRODUCT(DM807:DM809)-1</f>
        <v>0.11177543340761154</v>
      </c>
      <c r="DV341" s="100">
        <f>PRODUCT(DM798:DM809)-1</f>
        <v>0.17663594104701463</v>
      </c>
    </row>
    <row r="342" spans="1:126" x14ac:dyDescent="0.35">
      <c r="A342" s="35">
        <f t="shared" si="299"/>
        <v>1977</v>
      </c>
      <c r="B342" s="35">
        <v>1978</v>
      </c>
      <c r="C342" s="35">
        <v>3</v>
      </c>
      <c r="D342" s="46">
        <f>IFERROR(IF(INDEX('Memb Hist (Org)'!$A$1:$BS$29,MATCH('Mthly ROIC (TR)'!D$2,'Memb Hist (Org)'!$A$1:$A$29,0),MATCH('Mthly ROIC (TR)'!$A342,'Memb Hist (Org)'!$A$1:$BS$1,0))&lt;&gt;1,"",'Mthly Returns (TR)'!D341),"")</f>
        <v>1.6303999999999999E-2</v>
      </c>
      <c r="E342" s="46" t="str">
        <f>IFERROR(IF(INDEX('Memb Hist (Org)'!$A$1:$BS$29,MATCH('Mthly ROIC (TR)'!E$2,'Memb Hist (Org)'!$A$1:$A$29,0),MATCH('Mthly ROIC (TR)'!$A342,'Memb Hist (Org)'!$A$1:$BS$1,0))&lt;&gt;1,"",'Mthly Returns (TR)'!E341),"")</f>
        <v/>
      </c>
      <c r="F342" s="46" t="str">
        <f>IFERROR(IF(INDEX('Memb Hist (Org)'!$A$1:$BS$29,MATCH('Mthly ROIC (TR)'!F$2,'Memb Hist (Org)'!$A$1:$A$29,0),MATCH('Mthly ROIC (TR)'!$A342,'Memb Hist (Org)'!$A$1:$BS$1,0))&lt;&gt;1,"",'Mthly Returns (TR)'!F341),"")</f>
        <v/>
      </c>
      <c r="G342" s="46">
        <f>IFERROR(IF(INDEX('Memb Hist (Org)'!$A$1:$BS$29,MATCH('Mthly ROIC (TR)'!G$2,'Memb Hist (Org)'!$A$1:$A$29,0),MATCH('Mthly ROIC (TR)'!$A342,'Memb Hist (Org)'!$A$1:$BS$1,0))&lt;&gt;1,"",'Mthly Returns (TR)'!G341),"")</f>
        <v>-4.444E-3</v>
      </c>
      <c r="H342" s="46">
        <f>IFERROR(IF(INDEX('Memb Hist (Org)'!$A$1:$BS$29,MATCH('Mthly ROIC (TR)'!H$2,'Memb Hist (Org)'!$A$1:$A$29,0),MATCH('Mthly ROIC (TR)'!$A342,'Memb Hist (Org)'!$A$1:$BS$1,0))&lt;&gt;1,"",'Mthly Returns (TR)'!H341),"")</f>
        <v>3.1192999999999999E-2</v>
      </c>
      <c r="I342" s="46">
        <f>IFERROR(IF(INDEX('Memb Hist (Org)'!$A$1:$BS$29,MATCH('Mthly ROIC (TR)'!I$2,'Memb Hist (Org)'!$A$1:$A$29,0),MATCH('Mthly ROIC (TR)'!$A342,'Memb Hist (Org)'!$A$1:$BS$1,0))&lt;&gt;1,"",'Mthly Returns (TR)'!I341),"")</f>
        <v>2.1978000000000001E-2</v>
      </c>
      <c r="J342" s="46">
        <f>IFERROR(IF(INDEX('Memb Hist (Org)'!$A$1:$BS$29,MATCH('Mthly ROIC (TR)'!J$2,'Memb Hist (Org)'!$A$1:$A$29,0),MATCH('Mthly ROIC (TR)'!$A342,'Memb Hist (Org)'!$A$1:$BS$1,0))&lt;&gt;1,"",'Mthly Returns (TR)'!J341),"")</f>
        <v>8.1355999999999998E-2</v>
      </c>
      <c r="K342" s="46">
        <f>IFERROR(IF(INDEX('Memb Hist (Org)'!$A$1:$BS$29,MATCH('Mthly ROIC (TR)'!K$2,'Memb Hist (Org)'!$A$1:$A$29,0),MATCH('Mthly ROIC (TR)'!$A342,'Memb Hist (Org)'!$A$1:$BS$1,0))&lt;&gt;1,"",'Mthly Returns (TR)'!K341),"")</f>
        <v>2.3385E-2</v>
      </c>
      <c r="L342" s="46" t="str">
        <f>IFERROR(IF(INDEX('Memb Hist (Org)'!$A$1:$BS$29,MATCH('Mthly ROIC (TR)'!L$2,'Memb Hist (Org)'!$A$1:$A$29,0),MATCH('Mthly ROIC (TR)'!$A342,'Memb Hist (Org)'!$A$1:$BS$1,0))&lt;&gt;1,"",'Mthly Returns (TR)'!L341),"")</f>
        <v/>
      </c>
      <c r="M342" s="46" t="str">
        <f>IFERROR(IF(INDEX('Memb Hist (Org)'!$A$1:$BS$29,MATCH('Mthly ROIC (TR)'!M$2,'Memb Hist (Org)'!$A$1:$A$29,0),MATCH('Mthly ROIC (TR)'!$A342,'Memb Hist (Org)'!$A$1:$BS$1,0))&lt;&gt;1,"",'Mthly Returns (TR)'!M341),"")</f>
        <v/>
      </c>
      <c r="N342" s="46" t="str">
        <f>IFERROR(IF(INDEX('Memb Hist (Org)'!$A$1:$BS$29,MATCH('Mthly ROIC (TR)'!N$2,'Memb Hist (Org)'!$A$1:$A$29,0),MATCH('Mthly ROIC (TR)'!$A342,'Memb Hist (Org)'!$A$1:$BS$1,0))&lt;&gt;1,"",'Mthly Returns (TR)'!N341),"")</f>
        <v/>
      </c>
      <c r="O342" s="46">
        <f>IFERROR(IF(INDEX('Memb Hist (Org)'!$A$1:$BS$29,MATCH('Mthly ROIC (TR)'!O$2,'Memb Hist (Org)'!$A$1:$A$29,0),MATCH('Mthly ROIC (TR)'!$A342,'Memb Hist (Org)'!$A$1:$BS$1,0))&lt;&gt;1,"",'Mthly Returns (TR)'!O341),"")</f>
        <v>1.7021000000000001E-2</v>
      </c>
      <c r="P342" s="46" t="str">
        <f>IFERROR(IF(INDEX('Memb Hist (Org)'!$A$1:$BS$29,MATCH('Mthly ROIC (TR)'!P$2,'Memb Hist (Org)'!$A$1:$A$29,0),MATCH('Mthly ROIC (TR)'!$A342,'Memb Hist (Org)'!$A$1:$BS$1,0))&lt;&gt;1,"",'Mthly Returns (TR)'!P341),"")</f>
        <v/>
      </c>
      <c r="Q342" s="46">
        <f>IFERROR(IF(INDEX('Memb Hist (Org)'!$A$1:$BS$29,MATCH('Mthly ROIC (TR)'!Q$2,'Memb Hist (Org)'!$A$1:$A$29,0),MATCH('Mthly ROIC (TR)'!$A342,'Memb Hist (Org)'!$A$1:$BS$1,0))&lt;&gt;1,"",'Mthly Returns (TR)'!Q341),"")</f>
        <v>0</v>
      </c>
      <c r="R342" s="46" t="str">
        <f>IFERROR(IF(INDEX('Memb Hist (Org)'!$A$1:$BS$29,MATCH('Mthly ROIC (TR)'!R$2,'Memb Hist (Org)'!$A$1:$A$29,0),MATCH('Mthly ROIC (TR)'!$A342,'Memb Hist (Org)'!$A$1:$BS$1,0))&lt;&gt;1,"",'Mthly Returns (TR)'!R341),"")</f>
        <v/>
      </c>
      <c r="S342" s="46" t="str">
        <f>IFERROR(IF(INDEX('Memb Hist (Org)'!$A$1:$BS$29,MATCH('Mthly ROIC (TR)'!S$2,'Memb Hist (Org)'!$A$1:$A$29,0),MATCH('Mthly ROIC (TR)'!$A342,'Memb Hist (Org)'!$A$1:$BS$1,0))&lt;&gt;1,"",'Mthly Returns (TR)'!S341),"")</f>
        <v/>
      </c>
      <c r="T342" s="46">
        <f>IFERROR(IF(INDEX('Memb Hist (Org)'!$A$1:$BS$29,MATCH('Mthly ROIC (TR)'!T$2,'Memb Hist (Org)'!$A$1:$A$29,0),MATCH('Mthly ROIC (TR)'!$A342,'Memb Hist (Org)'!$A$1:$BS$1,0))&lt;&gt;1,"",'Mthly Returns (TR)'!T341),"")</f>
        <v>3.2917000000000002E-2</v>
      </c>
      <c r="U342" s="46">
        <f>IFERROR(IF(INDEX('Memb Hist (Org)'!$A$1:$BS$29,MATCH('Mthly ROIC (TR)'!U$2,'Memb Hist (Org)'!$A$1:$A$29,0),MATCH('Mthly ROIC (TR)'!$A342,'Memb Hist (Org)'!$A$1:$BS$1,0))&lt;&gt;1,"",'Mthly Returns (TR)'!U341),"")</f>
        <v>1.8749999999999999E-2</v>
      </c>
      <c r="V342" s="46">
        <f>IFERROR(IF(INDEX('Memb Hist (Org)'!$A$1:$BS$29,MATCH('Mthly ROIC (TR)'!V$2,'Memb Hist (Org)'!$A$1:$A$29,0),MATCH('Mthly ROIC (TR)'!$A342,'Memb Hist (Org)'!$A$1:$BS$1,0))&lt;&gt;1,"",'Mthly Returns (TR)'!V341),"")</f>
        <v>9.3535999999999994E-2</v>
      </c>
      <c r="W342" s="46">
        <f>IFERROR(IF(INDEX('Memb Hist (Org)'!$A$1:$BS$29,MATCH('Mthly ROIC (TR)'!W$2,'Memb Hist (Org)'!$A$1:$A$29,0),MATCH('Mthly ROIC (TR)'!$A342,'Memb Hist (Org)'!$A$1:$BS$1,0))&lt;&gt;1,"",'Mthly Returns (TR)'!W341),"")</f>
        <v>1.3514E-2</v>
      </c>
      <c r="X342" s="46">
        <f>IFERROR(IF(INDEX('Memb Hist (Org)'!$A$1:$BS$29,MATCH('Mthly ROIC (TR)'!X$2,'Memb Hist (Org)'!$A$1:$A$29,0),MATCH('Mthly ROIC (TR)'!$A342,'Memb Hist (Org)'!$A$1:$BS$1,0))&lt;&gt;1,"",'Mthly Returns (TR)'!X341),"")</f>
        <v>4.0461999999999998E-2</v>
      </c>
      <c r="Y342" s="46">
        <f>IFERROR(IF(INDEX('Memb Hist (Org)'!$A$1:$BS$29,MATCH('Mthly ROIC (TR)'!Y$2,'Memb Hist (Org)'!$A$1:$A$29,0),MATCH('Mthly ROIC (TR)'!$A342,'Memb Hist (Org)'!$A$1:$BS$1,0))&lt;&gt;1,"",'Mthly Returns (TR)'!Y341),"")</f>
        <v>-7.3429999999999997E-3</v>
      </c>
      <c r="Z342" s="46" t="str">
        <f>IFERROR(IF(INDEX('Memb Hist (Org)'!$A$1:$BS$29,MATCH('Mthly ROIC (TR)'!Z$2,'Memb Hist (Org)'!$A$1:$A$29,0),MATCH('Mthly ROIC (TR)'!$A342,'Memb Hist (Org)'!$A$1:$BS$1,0))&lt;&gt;1,"",'Mthly Returns (TR)'!Z341),"")</f>
        <v/>
      </c>
      <c r="AA342" s="46" t="str">
        <f>IFERROR(IF(INDEX('Memb Hist (Org)'!$A$1:$BS$29,MATCH('Mthly ROIC (TR)'!AA$2,'Memb Hist (Org)'!$A$1:$A$29,0),MATCH('Mthly ROIC (TR)'!$A342,'Memb Hist (Org)'!$A$1:$BS$1,0))&lt;&gt;1,"",'Mthly Returns (TR)'!AA341),"")</f>
        <v/>
      </c>
      <c r="AB342" s="46" t="str">
        <f>IFERROR(IF(INDEX('Memb Hist (Org)'!$A$1:$BS$29,MATCH('Mthly ROIC (TR)'!AB$2,'Memb Hist (Org)'!$A$1:$A$29,0),MATCH('Mthly ROIC (TR)'!$A342,'Memb Hist (Org)'!$A$1:$BS$1,0))&lt;&gt;1,"",'Mthly Returns (TR)'!AB341),"")</f>
        <v/>
      </c>
      <c r="AC342" s="46">
        <f>IFERROR(IF(INDEX('Memb Hist (Org)'!$A$1:$BS$29,MATCH('Mthly ROIC (TR)'!AC$2,'Memb Hist (Org)'!$A$1:$A$29,0),MATCH('Mthly ROIC (TR)'!$A342,'Memb Hist (Org)'!$A$1:$BS$1,0))&lt;&gt;1,"",'Mthly Returns (TR)'!AC341),"")</f>
        <v>1.2194999999999999E-2</v>
      </c>
      <c r="AD342" s="46" t="str">
        <f>IFERROR(IF(INDEX('Memb Hist (Org)'!$A$1:$BS$29,MATCH('Mthly ROIC (TR)'!AD$2,'Memb Hist (Org)'!$A$1:$A$29,0),MATCH('Mthly ROIC (TR)'!$A342,'Memb Hist (Org)'!$A$1:$BS$1,0))&lt;&gt;1,"",'Mthly Returns (TR)'!AD341),"")</f>
        <v/>
      </c>
      <c r="AE342" s="46" t="str">
        <f>IFERROR(IF(INDEX('Memb Hist (Org)'!$A$1:$BS$29,MATCH('Mthly ROIC (TR)'!AE$2,'Memb Hist (Org)'!$A$1:$A$29,0),MATCH('Mthly ROIC (TR)'!$A342,'Memb Hist (Org)'!$A$1:$BS$1,0))&lt;&gt;1,"",'Mthly Returns (TR)'!AE341),"")</f>
        <v/>
      </c>
      <c r="AF342" s="42">
        <f>IFERROR(IF($C342=7,INDEX(ROIC!$A$32:$BS$60,MATCH('Mthly ROIC (TR)'!AF$2,ROIC!$A$32:$A$60,0),MATCH('Mthly ROIC (TR)'!$A342,ROIC!$A$32:$BS$32,0)),AF341*(1+D341)),"")</f>
        <v>7.4004077422132788E-2</v>
      </c>
      <c r="AG342" s="42" t="str">
        <f>IFERROR(IF($C342=7,INDEX(ROIC!$A$32:$BS$60,MATCH('Mthly ROIC (TR)'!AG$2,ROIC!$A$32:$A$60,0),MATCH('Mthly ROIC (TR)'!$A342,ROIC!$A$32:$BS$32,0)),AG341*(1+E341)),"")</f>
        <v/>
      </c>
      <c r="AH342" s="42" t="str">
        <f>IFERROR(IF($C342=7,INDEX(ROIC!$A$32:$BS$60,MATCH('Mthly ROIC (TR)'!AH$2,ROIC!$A$32:$A$60,0),MATCH('Mthly ROIC (TR)'!$A342,ROIC!$A$32:$BS$32,0)),AH341*(1+F341)),"")</f>
        <v/>
      </c>
      <c r="AI342" s="42">
        <f>IFERROR(IF($C342=7,INDEX(ROIC!$A$32:$BS$60,MATCH('Mthly ROIC (TR)'!AI$2,ROIC!$A$32:$A$60,0),MATCH('Mthly ROIC (TR)'!$A342,ROIC!$A$32:$BS$32,0)),AI341*(1+G341)),"")</f>
        <v>8.8770847829385546E-2</v>
      </c>
      <c r="AJ342" s="42">
        <f>IFERROR(IF($C342=7,INDEX(ROIC!$A$32:$BS$60,MATCH('Mthly ROIC (TR)'!AJ$2,ROIC!$A$32:$A$60,0),MATCH('Mthly ROIC (TR)'!$A342,ROIC!$A$32:$BS$32,0)),AJ341*(1+H341)),"")</f>
        <v>5.4577208667458049E-2</v>
      </c>
      <c r="AK342" s="42">
        <f>IFERROR(IF($C342=7,INDEX(ROIC!$A$32:$BS$60,MATCH('Mthly ROIC (TR)'!AK$2,ROIC!$A$32:$A$60,0),MATCH('Mthly ROIC (TR)'!$A342,ROIC!$A$32:$BS$32,0)),AK341*(1+I341)),"")</f>
        <v>7.5724429434960203E-2</v>
      </c>
      <c r="AL342" s="42">
        <f>IFERROR(IF($C342=7,INDEX(ROIC!$A$32:$BS$60,MATCH('Mthly ROIC (TR)'!AL$2,ROIC!$A$32:$A$60,0),MATCH('Mthly ROIC (TR)'!$A342,ROIC!$A$32:$BS$32,0)),AL341*(1+J341)),"")</f>
        <v>7.9302885427809555E-2</v>
      </c>
      <c r="AM342" s="42">
        <f>IFERROR(IF($C342=7,INDEX(ROIC!$A$32:$BS$60,MATCH('Mthly ROIC (TR)'!AM$2,ROIC!$A$32:$A$60,0),MATCH('Mthly ROIC (TR)'!$A342,ROIC!$A$32:$BS$32,0)),AM341*(1+K341)),"")</f>
        <v>0</v>
      </c>
      <c r="AN342" s="42" t="str">
        <f>IFERROR(IF($C342=7,INDEX(ROIC!$A$32:$BS$60,MATCH('Mthly ROIC (TR)'!AN$2,ROIC!$A$32:$A$60,0),MATCH('Mthly ROIC (TR)'!$A342,ROIC!$A$32:$BS$32,0)),AN341*(1+L341)),"")</f>
        <v/>
      </c>
      <c r="AO342" s="42" t="str">
        <f>IFERROR(IF($C342=7,INDEX(ROIC!$A$32:$BS$60,MATCH('Mthly ROIC (TR)'!AO$2,ROIC!$A$32:$A$60,0),MATCH('Mthly ROIC (TR)'!$A342,ROIC!$A$32:$BS$32,0)),AO341*(1+M341)),"")</f>
        <v/>
      </c>
      <c r="AP342" s="42" t="str">
        <f>IFERROR(IF($C342=7,INDEX(ROIC!$A$32:$BS$60,MATCH('Mthly ROIC (TR)'!AP$2,ROIC!$A$32:$A$60,0),MATCH('Mthly ROIC (TR)'!$A342,ROIC!$A$32:$BS$32,0)),AP341*(1+N341)),"")</f>
        <v/>
      </c>
      <c r="AQ342" s="42">
        <f>IFERROR(IF($C342=7,INDEX(ROIC!$A$32:$BS$60,MATCH('Mthly ROIC (TR)'!AQ$2,ROIC!$A$32:$A$60,0),MATCH('Mthly ROIC (TR)'!$A342,ROIC!$A$32:$BS$32,0)),AQ341*(1+O341)),"")</f>
        <v>7.4039372595074898E-2</v>
      </c>
      <c r="AR342" s="42" t="str">
        <f>IFERROR(IF($C342=7,INDEX(ROIC!$A$32:$BS$60,MATCH('Mthly ROIC (TR)'!AR$2,ROIC!$A$32:$A$60,0),MATCH('Mthly ROIC (TR)'!$A342,ROIC!$A$32:$BS$32,0)),AR341*(1+P341)),"")</f>
        <v/>
      </c>
      <c r="AS342" s="42">
        <f>IFERROR(IF($C342=7,INDEX(ROIC!$A$32:$BS$60,MATCH('Mthly ROIC (TR)'!AS$2,ROIC!$A$32:$A$60,0),MATCH('Mthly ROIC (TR)'!$A342,ROIC!$A$32:$BS$32,0)),AS341*(1+Q341)),"")</f>
        <v>0</v>
      </c>
      <c r="AT342" s="42" t="str">
        <f>IFERROR(IF($C342=7,INDEX(ROIC!$A$32:$BS$60,MATCH('Mthly ROIC (TR)'!AT$2,ROIC!$A$32:$A$60,0),MATCH('Mthly ROIC (TR)'!$A342,ROIC!$A$32:$BS$32,0)),AT341*(1+R341)),"")</f>
        <v/>
      </c>
      <c r="AU342" s="42" t="str">
        <f>IFERROR(IF($C342=7,INDEX(ROIC!$A$32:$BS$60,MATCH('Mthly ROIC (TR)'!AU$2,ROIC!$A$32:$A$60,0),MATCH('Mthly ROIC (TR)'!$A342,ROIC!$A$32:$BS$32,0)),AU341*(1+S341)),"")</f>
        <v/>
      </c>
      <c r="AV342" s="42">
        <f>IFERROR(IF($C342=7,INDEX(ROIC!$A$32:$BS$60,MATCH('Mthly ROIC (TR)'!AV$2,ROIC!$A$32:$A$60,0),MATCH('Mthly ROIC (TR)'!$A342,ROIC!$A$32:$BS$32,0)),AV341*(1+T341)),"")</f>
        <v>7.0394460511469734E-2</v>
      </c>
      <c r="AW342" s="42">
        <f>IFERROR(IF($C342=7,INDEX(ROIC!$A$32:$BS$60,MATCH('Mthly ROIC (TR)'!AW$2,ROIC!$A$32:$A$60,0),MATCH('Mthly ROIC (TR)'!$A342,ROIC!$A$32:$BS$32,0)),AW341*(1+U341)),"")</f>
        <v>8.3277002156428262E-2</v>
      </c>
      <c r="AX342" s="42">
        <f>IFERROR(IF($C342=7,INDEX(ROIC!$A$32:$BS$60,MATCH('Mthly ROIC (TR)'!AX$2,ROIC!$A$32:$A$60,0),MATCH('Mthly ROIC (TR)'!$A342,ROIC!$A$32:$BS$32,0)),AX341*(1+V341)),"")</f>
        <v>8.3156627462659144E-2</v>
      </c>
      <c r="AY342" s="42">
        <f>IFERROR(IF($C342=7,INDEX(ROIC!$A$32:$BS$60,MATCH('Mthly ROIC (TR)'!AY$2,ROIC!$A$32:$A$60,0),MATCH('Mthly ROIC (TR)'!$A342,ROIC!$A$32:$BS$32,0)),AY341*(1+W341)),"")</f>
        <v>5.914879074511685E-2</v>
      </c>
      <c r="AZ342" s="42">
        <f>IFERROR(IF($C342=7,INDEX(ROIC!$A$32:$BS$60,MATCH('Mthly ROIC (TR)'!AZ$2,ROIC!$A$32:$A$60,0),MATCH('Mthly ROIC (TR)'!$A342,ROIC!$A$32:$BS$32,0)),AZ341*(1+X341)),"")</f>
        <v>6.4235192785975045E-2</v>
      </c>
      <c r="BA342" s="42">
        <f>IFERROR(IF($C342=7,INDEX(ROIC!$A$32:$BS$60,MATCH('Mthly ROIC (TR)'!BA$2,ROIC!$A$32:$A$60,0),MATCH('Mthly ROIC (TR)'!$A342,ROIC!$A$32:$BS$32,0)),BA341*(1+Y341)),"")</f>
        <v>7.7876365026235683E-2</v>
      </c>
      <c r="BB342" s="42" t="str">
        <f>IFERROR(IF($C342=7,INDEX(ROIC!$A$32:$BS$60,MATCH('Mthly ROIC (TR)'!BB$2,ROIC!$A$32:$A$60,0),MATCH('Mthly ROIC (TR)'!$A342,ROIC!$A$32:$BS$32,0)),BB341*(1+Z341)),"")</f>
        <v/>
      </c>
      <c r="BC342" s="42" t="str">
        <f>IFERROR(IF($C342=7,INDEX(ROIC!$A$32:$BS$60,MATCH('Mthly ROIC (TR)'!BC$2,ROIC!$A$32:$A$60,0),MATCH('Mthly ROIC (TR)'!$A342,ROIC!$A$32:$BS$32,0)),BC341*(1+AA341)),"")</f>
        <v/>
      </c>
      <c r="BD342" s="42" t="str">
        <f>IFERROR(IF($C342=7,INDEX(ROIC!$A$32:$BS$60,MATCH('Mthly ROIC (TR)'!BD$2,ROIC!$A$32:$A$60,0),MATCH('Mthly ROIC (TR)'!$A342,ROIC!$A$32:$BS$32,0)),BD341*(1+AB341)),"")</f>
        <v/>
      </c>
      <c r="BE342" s="42">
        <f>IFERROR(IF($C342=7,INDEX(ROIC!$A$32:$BS$60,MATCH('Mthly ROIC (TR)'!BE$2,ROIC!$A$32:$A$60,0),MATCH('Mthly ROIC (TR)'!$A342,ROIC!$A$32:$BS$32,0)),BE341*(1+AC341)),"")</f>
        <v>6.4910973360032209E-2</v>
      </c>
      <c r="BF342" s="42" t="str">
        <f>IFERROR(IF($C342=7,INDEX(ROIC!$A$32:$BS$60,MATCH('Mthly ROIC (TR)'!BF$2,ROIC!$A$32:$A$60,0),MATCH('Mthly ROIC (TR)'!$A342,ROIC!$A$32:$BS$32,0)),BF341*(1+AD341)),"")</f>
        <v/>
      </c>
      <c r="BG342" s="42" t="str">
        <f>IFERROR(IF($C342=7,INDEX(ROIC!$A$32:$BS$60,MATCH('Mthly ROIC (TR)'!BG$2,ROIC!$A$32:$A$60,0),MATCH('Mthly ROIC (TR)'!$A342,ROIC!$A$32:$BS$32,0)),BG341*(1+AE341)),"")</f>
        <v/>
      </c>
      <c r="BH342" s="44">
        <f t="shared" si="300"/>
        <v>7.7946762361183614E-2</v>
      </c>
      <c r="BI342" s="44" t="str">
        <f t="shared" si="301"/>
        <v/>
      </c>
      <c r="BJ342" s="44" t="str">
        <f t="shared" si="302"/>
        <v/>
      </c>
      <c r="BK342" s="44">
        <f t="shared" si="303"/>
        <v>9.350025595060639E-2</v>
      </c>
      <c r="BL342" s="44">
        <f t="shared" si="304"/>
        <v>5.7484896272307039E-2</v>
      </c>
      <c r="BM342" s="44">
        <f t="shared" si="305"/>
        <v>7.9758768863967697E-2</v>
      </c>
      <c r="BN342" s="44">
        <f t="shared" si="306"/>
        <v>8.3527872791897509E-2</v>
      </c>
      <c r="BO342" s="44">
        <f t="shared" si="307"/>
        <v>0</v>
      </c>
      <c r="BP342" s="44" t="str">
        <f t="shared" si="308"/>
        <v/>
      </c>
      <c r="BQ342" s="44" t="str">
        <f t="shared" si="309"/>
        <v/>
      </c>
      <c r="BR342" s="44" t="str">
        <f t="shared" si="310"/>
        <v/>
      </c>
      <c r="BS342" s="44">
        <f t="shared" si="311"/>
        <v>7.7983937940606374E-2</v>
      </c>
      <c r="BT342" s="44" t="str">
        <f t="shared" si="312"/>
        <v/>
      </c>
      <c r="BU342" s="44">
        <f t="shared" si="313"/>
        <v>0</v>
      </c>
      <c r="BV342" s="44" t="str">
        <f t="shared" si="314"/>
        <v/>
      </c>
      <c r="BW342" s="44" t="str">
        <f t="shared" si="315"/>
        <v/>
      </c>
      <c r="BX342" s="44">
        <f t="shared" si="316"/>
        <v>7.4144837367977542E-2</v>
      </c>
      <c r="BY342" s="44">
        <f t="shared" si="317"/>
        <v>8.7713716910651454E-2</v>
      </c>
      <c r="BZ342" s="44">
        <f t="shared" si="318"/>
        <v>8.7586929063598107E-2</v>
      </c>
      <c r="CA342" s="44">
        <f t="shared" si="319"/>
        <v>6.2300036656927849E-2</v>
      </c>
      <c r="CB342" s="44">
        <f t="shared" si="320"/>
        <v>6.7657424857184484E-2</v>
      </c>
      <c r="CC342" s="44">
        <f t="shared" si="321"/>
        <v>8.2025352246838948E-2</v>
      </c>
      <c r="CD342" s="44" t="str">
        <f t="shared" si="322"/>
        <v/>
      </c>
      <c r="CE342" s="44" t="str">
        <f t="shared" si="323"/>
        <v/>
      </c>
      <c r="CF342" s="44" t="str">
        <f t="shared" si="324"/>
        <v/>
      </c>
      <c r="CG342" s="44">
        <f t="shared" si="325"/>
        <v>6.8369208716253099E-2</v>
      </c>
      <c r="CH342" s="44" t="str">
        <f t="shared" si="326"/>
        <v/>
      </c>
      <c r="CI342" s="44" t="str">
        <f t="shared" si="327"/>
        <v/>
      </c>
      <c r="CJ342" s="48">
        <f t="shared" si="328"/>
        <v>1.2708440135367376E-3</v>
      </c>
      <c r="CK342" s="48" t="str">
        <f t="shared" si="329"/>
        <v/>
      </c>
      <c r="CL342" s="48" t="str">
        <f t="shared" si="330"/>
        <v/>
      </c>
      <c r="CM342" s="48">
        <f t="shared" si="331"/>
        <v>-4.1551513744449479E-4</v>
      </c>
      <c r="CN342" s="48">
        <f t="shared" si="332"/>
        <v>1.7931263694220734E-3</v>
      </c>
      <c r="CO342" s="48">
        <f t="shared" si="333"/>
        <v>1.7529382220922822E-3</v>
      </c>
      <c r="CP342" s="48">
        <f t="shared" si="334"/>
        <v>6.7954936188576133E-3</v>
      </c>
      <c r="CQ342" s="48">
        <f t="shared" si="335"/>
        <v>0</v>
      </c>
      <c r="CR342" s="48" t="str">
        <f t="shared" si="336"/>
        <v/>
      </c>
      <c r="CS342" s="48" t="str">
        <f t="shared" si="337"/>
        <v/>
      </c>
      <c r="CT342" s="48" t="str">
        <f t="shared" si="338"/>
        <v/>
      </c>
      <c r="CU342" s="48">
        <f t="shared" si="339"/>
        <v>1.3273646076870612E-3</v>
      </c>
      <c r="CV342" s="48" t="str">
        <f t="shared" si="340"/>
        <v/>
      </c>
      <c r="CW342" s="48">
        <f t="shared" si="341"/>
        <v>0</v>
      </c>
      <c r="CX342" s="48" t="str">
        <f t="shared" si="342"/>
        <v/>
      </c>
      <c r="CY342" s="48" t="str">
        <f t="shared" si="343"/>
        <v/>
      </c>
      <c r="CZ342" s="48">
        <f t="shared" si="344"/>
        <v>2.440625611641717E-3</v>
      </c>
      <c r="DA342" s="48">
        <f t="shared" si="345"/>
        <v>1.6446321920747147E-3</v>
      </c>
      <c r="DB342" s="48">
        <f t="shared" si="346"/>
        <v>8.1925309968927124E-3</v>
      </c>
      <c r="DC342" s="48">
        <f t="shared" si="347"/>
        <v>8.4192269538172295E-4</v>
      </c>
      <c r="DD342" s="48">
        <f t="shared" si="348"/>
        <v>2.7375547245713987E-3</v>
      </c>
      <c r="DE342" s="48">
        <f t="shared" si="349"/>
        <v>-6.0231216154853836E-4</v>
      </c>
      <c r="DF342" s="48" t="str">
        <f t="shared" si="350"/>
        <v/>
      </c>
      <c r="DG342" s="48" t="str">
        <f t="shared" si="351"/>
        <v/>
      </c>
      <c r="DH342" s="48" t="str">
        <f t="shared" si="352"/>
        <v/>
      </c>
      <c r="DI342" s="48">
        <f t="shared" si="353"/>
        <v>8.3376250029470653E-4</v>
      </c>
      <c r="DJ342" s="48" t="str">
        <f t="shared" si="354"/>
        <v/>
      </c>
      <c r="DK342" s="48" t="str">
        <f t="shared" si="355"/>
        <v/>
      </c>
      <c r="DL342" s="37">
        <f t="shared" si="295"/>
        <v>2.8612968253459707E-2</v>
      </c>
      <c r="DM342" s="39">
        <f t="shared" si="296"/>
        <v>1.0286129682534597</v>
      </c>
      <c r="DN342" s="39"/>
      <c r="DO342" s="36">
        <f>DL342-'1M RF rate'!C202</f>
        <v>2.3394074479945674E-2</v>
      </c>
      <c r="DP342" s="39">
        <f t="shared" si="297"/>
        <v>1.0233940744799457</v>
      </c>
      <c r="DQ342" s="39"/>
      <c r="DR342" s="36">
        <f>DL342-'DJUA Monthly (PR)'!C202</f>
        <v>1.7120984037872537E-2</v>
      </c>
      <c r="DS342" s="39">
        <f t="shared" si="298"/>
        <v>1.0171209840378725</v>
      </c>
      <c r="DT342" s="39"/>
      <c r="DU342" s="100">
        <f>PRODUCT(DM808:DM810)-1</f>
        <v>6.0706332949823638E-2</v>
      </c>
      <c r="DV342" s="100">
        <f>PRODUCT(DM799:DM810)-1</f>
        <v>7.4396216087298184E-2</v>
      </c>
    </row>
    <row r="343" spans="1:126" x14ac:dyDescent="0.35">
      <c r="A343" s="35">
        <f t="shared" si="299"/>
        <v>1977</v>
      </c>
      <c r="B343" s="35">
        <v>1978</v>
      </c>
      <c r="C343" s="35">
        <v>4</v>
      </c>
      <c r="D343" s="46">
        <f>IFERROR(IF(INDEX('Memb Hist (Org)'!$A$1:$BS$29,MATCH('Mthly ROIC (TR)'!D$2,'Memb Hist (Org)'!$A$1:$A$29,0),MATCH('Mthly ROIC (TR)'!$A343,'Memb Hist (Org)'!$A$1:$BS$1,0))&lt;&gt;1,"",'Mthly Returns (TR)'!D342),"")</f>
        <v>-1.6043000000000002E-2</v>
      </c>
      <c r="E343" s="46" t="str">
        <f>IFERROR(IF(INDEX('Memb Hist (Org)'!$A$1:$BS$29,MATCH('Mthly ROIC (TR)'!E$2,'Memb Hist (Org)'!$A$1:$A$29,0),MATCH('Mthly ROIC (TR)'!$A343,'Memb Hist (Org)'!$A$1:$BS$1,0))&lt;&gt;1,"",'Mthly Returns (TR)'!E342),"")</f>
        <v/>
      </c>
      <c r="F343" s="46" t="str">
        <f>IFERROR(IF(INDEX('Memb Hist (Org)'!$A$1:$BS$29,MATCH('Mthly ROIC (TR)'!F$2,'Memb Hist (Org)'!$A$1:$A$29,0),MATCH('Mthly ROIC (TR)'!$A343,'Memb Hist (Org)'!$A$1:$BS$1,0))&lt;&gt;1,"",'Mthly Returns (TR)'!F342),"")</f>
        <v/>
      </c>
      <c r="G343" s="46">
        <f>IFERROR(IF(INDEX('Memb Hist (Org)'!$A$1:$BS$29,MATCH('Mthly ROIC (TR)'!G$2,'Memb Hist (Org)'!$A$1:$A$29,0),MATCH('Mthly ROIC (TR)'!$A343,'Memb Hist (Org)'!$A$1:$BS$1,0))&lt;&gt;1,"",'Mthly Returns (TR)'!G342),"")</f>
        <v>3.4285999999999997E-2</v>
      </c>
      <c r="H343" s="46">
        <f>IFERROR(IF(INDEX('Memb Hist (Org)'!$A$1:$BS$29,MATCH('Mthly ROIC (TR)'!H$2,'Memb Hist (Org)'!$A$1:$A$29,0),MATCH('Mthly ROIC (TR)'!$A343,'Memb Hist (Org)'!$A$1:$BS$1,0))&lt;&gt;1,"",'Mthly Returns (TR)'!H342),"")</f>
        <v>-1.3636000000000001E-2</v>
      </c>
      <c r="I343" s="46">
        <f>IFERROR(IF(INDEX('Memb Hist (Org)'!$A$1:$BS$29,MATCH('Mthly ROIC (TR)'!I$2,'Memb Hist (Org)'!$A$1:$A$29,0),MATCH('Mthly ROIC (TR)'!$A343,'Memb Hist (Org)'!$A$1:$BS$1,0))&lt;&gt;1,"",'Mthly Returns (TR)'!I342),"")</f>
        <v>-5.3759999999999997E-3</v>
      </c>
      <c r="J343" s="46">
        <f>IFERROR(IF(INDEX('Memb Hist (Org)'!$A$1:$BS$29,MATCH('Mthly ROIC (TR)'!J$2,'Memb Hist (Org)'!$A$1:$A$29,0),MATCH('Mthly ROIC (TR)'!$A343,'Memb Hist (Org)'!$A$1:$BS$1,0))&lt;&gt;1,"",'Mthly Returns (TR)'!J342),"")</f>
        <v>1.1034E-2</v>
      </c>
      <c r="K343" s="46">
        <f>IFERROR(IF(INDEX('Memb Hist (Org)'!$A$1:$BS$29,MATCH('Mthly ROIC (TR)'!K$2,'Memb Hist (Org)'!$A$1:$A$29,0),MATCH('Mthly ROIC (TR)'!$A343,'Memb Hist (Org)'!$A$1:$BS$1,0))&lt;&gt;1,"",'Mthly Returns (TR)'!K342),"")</f>
        <v>-3.0769000000000001E-2</v>
      </c>
      <c r="L343" s="46" t="str">
        <f>IFERROR(IF(INDEX('Memb Hist (Org)'!$A$1:$BS$29,MATCH('Mthly ROIC (TR)'!L$2,'Memb Hist (Org)'!$A$1:$A$29,0),MATCH('Mthly ROIC (TR)'!$A343,'Memb Hist (Org)'!$A$1:$BS$1,0))&lt;&gt;1,"",'Mthly Returns (TR)'!L342),"")</f>
        <v/>
      </c>
      <c r="M343" s="46" t="str">
        <f>IFERROR(IF(INDEX('Memb Hist (Org)'!$A$1:$BS$29,MATCH('Mthly ROIC (TR)'!M$2,'Memb Hist (Org)'!$A$1:$A$29,0),MATCH('Mthly ROIC (TR)'!$A343,'Memb Hist (Org)'!$A$1:$BS$1,0))&lt;&gt;1,"",'Mthly Returns (TR)'!M342),"")</f>
        <v/>
      </c>
      <c r="N343" s="46" t="str">
        <f>IFERROR(IF(INDEX('Memb Hist (Org)'!$A$1:$BS$29,MATCH('Mthly ROIC (TR)'!N$2,'Memb Hist (Org)'!$A$1:$A$29,0),MATCH('Mthly ROIC (TR)'!$A343,'Memb Hist (Org)'!$A$1:$BS$1,0))&lt;&gt;1,"",'Mthly Returns (TR)'!N342),"")</f>
        <v/>
      </c>
      <c r="O343" s="46">
        <f>IFERROR(IF(INDEX('Memb Hist (Org)'!$A$1:$BS$29,MATCH('Mthly ROIC (TR)'!O$2,'Memb Hist (Org)'!$A$1:$A$29,0),MATCH('Mthly ROIC (TR)'!$A343,'Memb Hist (Org)'!$A$1:$BS$1,0))&lt;&gt;1,"",'Mthly Returns (TR)'!O342),"")</f>
        <v>0</v>
      </c>
      <c r="P343" s="46" t="str">
        <f>IFERROR(IF(INDEX('Memb Hist (Org)'!$A$1:$BS$29,MATCH('Mthly ROIC (TR)'!P$2,'Memb Hist (Org)'!$A$1:$A$29,0),MATCH('Mthly ROIC (TR)'!$A343,'Memb Hist (Org)'!$A$1:$BS$1,0))&lt;&gt;1,"",'Mthly Returns (TR)'!P342),"")</f>
        <v/>
      </c>
      <c r="Q343" s="46">
        <f>IFERROR(IF(INDEX('Memb Hist (Org)'!$A$1:$BS$29,MATCH('Mthly ROIC (TR)'!Q$2,'Memb Hist (Org)'!$A$1:$A$29,0),MATCH('Mthly ROIC (TR)'!$A343,'Memb Hist (Org)'!$A$1:$BS$1,0))&lt;&gt;1,"",'Mthly Returns (TR)'!Q342),"")</f>
        <v>-1.6806999999999999E-2</v>
      </c>
      <c r="R343" s="46" t="str">
        <f>IFERROR(IF(INDEX('Memb Hist (Org)'!$A$1:$BS$29,MATCH('Mthly ROIC (TR)'!R$2,'Memb Hist (Org)'!$A$1:$A$29,0),MATCH('Mthly ROIC (TR)'!$A343,'Memb Hist (Org)'!$A$1:$BS$1,0))&lt;&gt;1,"",'Mthly Returns (TR)'!R342),"")</f>
        <v/>
      </c>
      <c r="S343" s="46" t="str">
        <f>IFERROR(IF(INDEX('Memb Hist (Org)'!$A$1:$BS$29,MATCH('Mthly ROIC (TR)'!S$2,'Memb Hist (Org)'!$A$1:$A$29,0),MATCH('Mthly ROIC (TR)'!$A343,'Memb Hist (Org)'!$A$1:$BS$1,0))&lt;&gt;1,"",'Mthly Returns (TR)'!S342),"")</f>
        <v/>
      </c>
      <c r="T343" s="46">
        <f>IFERROR(IF(INDEX('Memb Hist (Org)'!$A$1:$BS$29,MATCH('Mthly ROIC (TR)'!T$2,'Memb Hist (Org)'!$A$1:$A$29,0),MATCH('Mthly ROIC (TR)'!$A343,'Memb Hist (Org)'!$A$1:$BS$1,0))&lt;&gt;1,"",'Mthly Returns (TR)'!T342),"")</f>
        <v>-1.5464E-2</v>
      </c>
      <c r="U343" s="46">
        <f>IFERROR(IF(INDEX('Memb Hist (Org)'!$A$1:$BS$29,MATCH('Mthly ROIC (TR)'!U$2,'Memb Hist (Org)'!$A$1:$A$29,0),MATCH('Mthly ROIC (TR)'!$A343,'Memb Hist (Org)'!$A$1:$BS$1,0))&lt;&gt;1,"",'Mthly Returns (TR)'!U342),"")</f>
        <v>7.9755000000000006E-2</v>
      </c>
      <c r="V343" s="46">
        <f>IFERROR(IF(INDEX('Memb Hist (Org)'!$A$1:$BS$29,MATCH('Mthly ROIC (TR)'!V$2,'Memb Hist (Org)'!$A$1:$A$29,0),MATCH('Mthly ROIC (TR)'!$A343,'Memb Hist (Org)'!$A$1:$BS$1,0))&lt;&gt;1,"",'Mthly Returns (TR)'!V342),"")</f>
        <v>2.8368999999999998E-2</v>
      </c>
      <c r="W343" s="46">
        <f>IFERROR(IF(INDEX('Memb Hist (Org)'!$A$1:$BS$29,MATCH('Mthly ROIC (TR)'!W$2,'Memb Hist (Org)'!$A$1:$A$29,0),MATCH('Mthly ROIC (TR)'!$A343,'Memb Hist (Org)'!$A$1:$BS$1,0))&lt;&gt;1,"",'Mthly Returns (TR)'!W342),"")</f>
        <v>-0.02</v>
      </c>
      <c r="X343" s="46">
        <f>IFERROR(IF(INDEX('Memb Hist (Org)'!$A$1:$BS$29,MATCH('Mthly ROIC (TR)'!X$2,'Memb Hist (Org)'!$A$1:$A$29,0),MATCH('Mthly ROIC (TR)'!$A343,'Memb Hist (Org)'!$A$1:$BS$1,0))&lt;&gt;1,"",'Mthly Returns (TR)'!X342),"")</f>
        <v>3.8889E-2</v>
      </c>
      <c r="Y343" s="46">
        <f>IFERROR(IF(INDEX('Memb Hist (Org)'!$A$1:$BS$29,MATCH('Mthly ROIC (TR)'!Y$2,'Memb Hist (Org)'!$A$1:$A$29,0),MATCH('Mthly ROIC (TR)'!$A343,'Memb Hist (Org)'!$A$1:$BS$1,0))&lt;&gt;1,"",'Mthly Returns (TR)'!Y342),"")</f>
        <v>9.9500000000000005E-3</v>
      </c>
      <c r="Z343" s="46" t="str">
        <f>IFERROR(IF(INDEX('Memb Hist (Org)'!$A$1:$BS$29,MATCH('Mthly ROIC (TR)'!Z$2,'Memb Hist (Org)'!$A$1:$A$29,0),MATCH('Mthly ROIC (TR)'!$A343,'Memb Hist (Org)'!$A$1:$BS$1,0))&lt;&gt;1,"",'Mthly Returns (TR)'!Z342),"")</f>
        <v/>
      </c>
      <c r="AA343" s="46" t="str">
        <f>IFERROR(IF(INDEX('Memb Hist (Org)'!$A$1:$BS$29,MATCH('Mthly ROIC (TR)'!AA$2,'Memb Hist (Org)'!$A$1:$A$29,0),MATCH('Mthly ROIC (TR)'!$A343,'Memb Hist (Org)'!$A$1:$BS$1,0))&lt;&gt;1,"",'Mthly Returns (TR)'!AA342),"")</f>
        <v/>
      </c>
      <c r="AB343" s="46" t="str">
        <f>IFERROR(IF(INDEX('Memb Hist (Org)'!$A$1:$BS$29,MATCH('Mthly ROIC (TR)'!AB$2,'Memb Hist (Org)'!$A$1:$A$29,0),MATCH('Mthly ROIC (TR)'!$A343,'Memb Hist (Org)'!$A$1:$BS$1,0))&lt;&gt;1,"",'Mthly Returns (TR)'!AB342),"")</f>
        <v/>
      </c>
      <c r="AC343" s="46">
        <f>IFERROR(IF(INDEX('Memb Hist (Org)'!$A$1:$BS$29,MATCH('Mthly ROIC (TR)'!AC$2,'Memb Hist (Org)'!$A$1:$A$29,0),MATCH('Mthly ROIC (TR)'!$A343,'Memb Hist (Org)'!$A$1:$BS$1,0))&lt;&gt;1,"",'Mthly Returns (TR)'!AC342),"")</f>
        <v>-3.8560000000000001E-3</v>
      </c>
      <c r="AD343" s="46" t="str">
        <f>IFERROR(IF(INDEX('Memb Hist (Org)'!$A$1:$BS$29,MATCH('Mthly ROIC (TR)'!AD$2,'Memb Hist (Org)'!$A$1:$A$29,0),MATCH('Mthly ROIC (TR)'!$A343,'Memb Hist (Org)'!$A$1:$BS$1,0))&lt;&gt;1,"",'Mthly Returns (TR)'!AD342),"")</f>
        <v/>
      </c>
      <c r="AE343" s="46" t="str">
        <f>IFERROR(IF(INDEX('Memb Hist (Org)'!$A$1:$BS$29,MATCH('Mthly ROIC (TR)'!AE$2,'Memb Hist (Org)'!$A$1:$A$29,0),MATCH('Mthly ROIC (TR)'!$A343,'Memb Hist (Org)'!$A$1:$BS$1,0))&lt;&gt;1,"",'Mthly Returns (TR)'!AE342),"")</f>
        <v/>
      </c>
      <c r="AF343" s="42">
        <f>IFERROR(IF($C343=7,INDEX(ROIC!$A$32:$BS$60,MATCH('Mthly ROIC (TR)'!AF$2,ROIC!$A$32:$A$60,0),MATCH('Mthly ROIC (TR)'!$A343,ROIC!$A$32:$BS$32,0)),AF342*(1+D342)),"")</f>
        <v>7.5210639900423246E-2</v>
      </c>
      <c r="AG343" s="42" t="str">
        <f>IFERROR(IF($C343=7,INDEX(ROIC!$A$32:$BS$60,MATCH('Mthly ROIC (TR)'!AG$2,ROIC!$A$32:$A$60,0),MATCH('Mthly ROIC (TR)'!$A343,ROIC!$A$32:$BS$32,0)),AG342*(1+E342)),"")</f>
        <v/>
      </c>
      <c r="AH343" s="42" t="str">
        <f>IFERROR(IF($C343=7,INDEX(ROIC!$A$32:$BS$60,MATCH('Mthly ROIC (TR)'!AH$2,ROIC!$A$32:$A$60,0),MATCH('Mthly ROIC (TR)'!$A343,ROIC!$A$32:$BS$32,0)),AH342*(1+F342)),"")</f>
        <v/>
      </c>
      <c r="AI343" s="42">
        <f>IFERROR(IF($C343=7,INDEX(ROIC!$A$32:$BS$60,MATCH('Mthly ROIC (TR)'!AI$2,ROIC!$A$32:$A$60,0),MATCH('Mthly ROIC (TR)'!$A343,ROIC!$A$32:$BS$32,0)),AI342*(1+G342)),"")</f>
        <v>8.8376350181631758E-2</v>
      </c>
      <c r="AJ343" s="42">
        <f>IFERROR(IF($C343=7,INDEX(ROIC!$A$32:$BS$60,MATCH('Mthly ROIC (TR)'!AJ$2,ROIC!$A$32:$A$60,0),MATCH('Mthly ROIC (TR)'!$A343,ROIC!$A$32:$BS$32,0)),AJ342*(1+H342)),"")</f>
        <v>5.6279635537422067E-2</v>
      </c>
      <c r="AK343" s="42">
        <f>IFERROR(IF($C343=7,INDEX(ROIC!$A$32:$BS$60,MATCH('Mthly ROIC (TR)'!AK$2,ROIC!$A$32:$A$60,0),MATCH('Mthly ROIC (TR)'!$A343,ROIC!$A$32:$BS$32,0)),AK342*(1+I342)),"")</f>
        <v>7.7388700945081768E-2</v>
      </c>
      <c r="AL343" s="42">
        <f>IFERROR(IF($C343=7,INDEX(ROIC!$A$32:$BS$60,MATCH('Mthly ROIC (TR)'!AL$2,ROIC!$A$32:$A$60,0),MATCH('Mthly ROIC (TR)'!$A343,ROIC!$A$32:$BS$32,0)),AL342*(1+J342)),"")</f>
        <v>8.5754650974674426E-2</v>
      </c>
      <c r="AM343" s="42">
        <f>IFERROR(IF($C343=7,INDEX(ROIC!$A$32:$BS$60,MATCH('Mthly ROIC (TR)'!AM$2,ROIC!$A$32:$A$60,0),MATCH('Mthly ROIC (TR)'!$A343,ROIC!$A$32:$BS$32,0)),AM342*(1+K342)),"")</f>
        <v>0</v>
      </c>
      <c r="AN343" s="42" t="str">
        <f>IFERROR(IF($C343=7,INDEX(ROIC!$A$32:$BS$60,MATCH('Mthly ROIC (TR)'!AN$2,ROIC!$A$32:$A$60,0),MATCH('Mthly ROIC (TR)'!$A343,ROIC!$A$32:$BS$32,0)),AN342*(1+L342)),"")</f>
        <v/>
      </c>
      <c r="AO343" s="42" t="str">
        <f>IFERROR(IF($C343=7,INDEX(ROIC!$A$32:$BS$60,MATCH('Mthly ROIC (TR)'!AO$2,ROIC!$A$32:$A$60,0),MATCH('Mthly ROIC (TR)'!$A343,ROIC!$A$32:$BS$32,0)),AO342*(1+M342)),"")</f>
        <v/>
      </c>
      <c r="AP343" s="42" t="str">
        <f>IFERROR(IF($C343=7,INDEX(ROIC!$A$32:$BS$60,MATCH('Mthly ROIC (TR)'!AP$2,ROIC!$A$32:$A$60,0),MATCH('Mthly ROIC (TR)'!$A343,ROIC!$A$32:$BS$32,0)),AP342*(1+N342)),"")</f>
        <v/>
      </c>
      <c r="AQ343" s="42">
        <f>IFERROR(IF($C343=7,INDEX(ROIC!$A$32:$BS$60,MATCH('Mthly ROIC (TR)'!AQ$2,ROIC!$A$32:$A$60,0),MATCH('Mthly ROIC (TR)'!$A343,ROIC!$A$32:$BS$32,0)),AQ342*(1+O342)),"")</f>
        <v>7.5299596756015663E-2</v>
      </c>
      <c r="AR343" s="42" t="str">
        <f>IFERROR(IF($C343=7,INDEX(ROIC!$A$32:$BS$60,MATCH('Mthly ROIC (TR)'!AR$2,ROIC!$A$32:$A$60,0),MATCH('Mthly ROIC (TR)'!$A343,ROIC!$A$32:$BS$32,0)),AR342*(1+P342)),"")</f>
        <v/>
      </c>
      <c r="AS343" s="42">
        <f>IFERROR(IF($C343=7,INDEX(ROIC!$A$32:$BS$60,MATCH('Mthly ROIC (TR)'!AS$2,ROIC!$A$32:$A$60,0),MATCH('Mthly ROIC (TR)'!$A343,ROIC!$A$32:$BS$32,0)),AS342*(1+Q342)),"")</f>
        <v>0</v>
      </c>
      <c r="AT343" s="42" t="str">
        <f>IFERROR(IF($C343=7,INDEX(ROIC!$A$32:$BS$60,MATCH('Mthly ROIC (TR)'!AT$2,ROIC!$A$32:$A$60,0),MATCH('Mthly ROIC (TR)'!$A343,ROIC!$A$32:$BS$32,0)),AT342*(1+R342)),"")</f>
        <v/>
      </c>
      <c r="AU343" s="42" t="str">
        <f>IFERROR(IF($C343=7,INDEX(ROIC!$A$32:$BS$60,MATCH('Mthly ROIC (TR)'!AU$2,ROIC!$A$32:$A$60,0),MATCH('Mthly ROIC (TR)'!$A343,ROIC!$A$32:$BS$32,0)),AU342*(1+S342)),"")</f>
        <v/>
      </c>
      <c r="AV343" s="42">
        <f>IFERROR(IF($C343=7,INDEX(ROIC!$A$32:$BS$60,MATCH('Mthly ROIC (TR)'!AV$2,ROIC!$A$32:$A$60,0),MATCH('Mthly ROIC (TR)'!$A343,ROIC!$A$32:$BS$32,0)),AV342*(1+T342)),"")</f>
        <v>7.2711634968125785E-2</v>
      </c>
      <c r="AW343" s="42">
        <f>IFERROR(IF($C343=7,INDEX(ROIC!$A$32:$BS$60,MATCH('Mthly ROIC (TR)'!AW$2,ROIC!$A$32:$A$60,0),MATCH('Mthly ROIC (TR)'!$A343,ROIC!$A$32:$BS$32,0)),AW342*(1+U342)),"")</f>
        <v>8.4838445946861296E-2</v>
      </c>
      <c r="AX343" s="42">
        <f>IFERROR(IF($C343=7,INDEX(ROIC!$A$32:$BS$60,MATCH('Mthly ROIC (TR)'!AX$2,ROIC!$A$32:$A$60,0),MATCH('Mthly ROIC (TR)'!$A343,ROIC!$A$32:$BS$32,0)),AX342*(1+V342)),"")</f>
        <v>9.0934765769006429E-2</v>
      </c>
      <c r="AY343" s="42">
        <f>IFERROR(IF($C343=7,INDEX(ROIC!$A$32:$BS$60,MATCH('Mthly ROIC (TR)'!AY$2,ROIC!$A$32:$A$60,0),MATCH('Mthly ROIC (TR)'!$A343,ROIC!$A$32:$BS$32,0)),AY342*(1+W342)),"")</f>
        <v>5.9948127503246358E-2</v>
      </c>
      <c r="AZ343" s="42">
        <f>IFERROR(IF($C343=7,INDEX(ROIC!$A$32:$BS$60,MATCH('Mthly ROIC (TR)'!AZ$2,ROIC!$A$32:$A$60,0),MATCH('Mthly ROIC (TR)'!$A343,ROIC!$A$32:$BS$32,0)),AZ342*(1+X342)),"")</f>
        <v>6.6834277156481173E-2</v>
      </c>
      <c r="BA343" s="42">
        <f>IFERROR(IF($C343=7,INDEX(ROIC!$A$32:$BS$60,MATCH('Mthly ROIC (TR)'!BA$2,ROIC!$A$32:$A$60,0),MATCH('Mthly ROIC (TR)'!$A343,ROIC!$A$32:$BS$32,0)),BA342*(1+Y342)),"")</f>
        <v>7.7304518877848033E-2</v>
      </c>
      <c r="BB343" s="42" t="str">
        <f>IFERROR(IF($C343=7,INDEX(ROIC!$A$32:$BS$60,MATCH('Mthly ROIC (TR)'!BB$2,ROIC!$A$32:$A$60,0),MATCH('Mthly ROIC (TR)'!$A343,ROIC!$A$32:$BS$32,0)),BB342*(1+Z342)),"")</f>
        <v/>
      </c>
      <c r="BC343" s="42" t="str">
        <f>IFERROR(IF($C343=7,INDEX(ROIC!$A$32:$BS$60,MATCH('Mthly ROIC (TR)'!BC$2,ROIC!$A$32:$A$60,0),MATCH('Mthly ROIC (TR)'!$A343,ROIC!$A$32:$BS$32,0)),BC342*(1+AA342)),"")</f>
        <v/>
      </c>
      <c r="BD343" s="42" t="str">
        <f>IFERROR(IF($C343=7,INDEX(ROIC!$A$32:$BS$60,MATCH('Mthly ROIC (TR)'!BD$2,ROIC!$A$32:$A$60,0),MATCH('Mthly ROIC (TR)'!$A343,ROIC!$A$32:$BS$32,0)),BD342*(1+AB342)),"")</f>
        <v/>
      </c>
      <c r="BE343" s="42">
        <f>IFERROR(IF($C343=7,INDEX(ROIC!$A$32:$BS$60,MATCH('Mthly ROIC (TR)'!BE$2,ROIC!$A$32:$A$60,0),MATCH('Mthly ROIC (TR)'!$A343,ROIC!$A$32:$BS$32,0)),BE342*(1+AC342)),"")</f>
        <v>6.5702562680157797E-2</v>
      </c>
      <c r="BF343" s="42" t="str">
        <f>IFERROR(IF($C343=7,INDEX(ROIC!$A$32:$BS$60,MATCH('Mthly ROIC (TR)'!BF$2,ROIC!$A$32:$A$60,0),MATCH('Mthly ROIC (TR)'!$A343,ROIC!$A$32:$BS$32,0)),BF342*(1+AD342)),"")</f>
        <v/>
      </c>
      <c r="BG343" s="42" t="str">
        <f>IFERROR(IF($C343=7,INDEX(ROIC!$A$32:$BS$60,MATCH('Mthly ROIC (TR)'!BG$2,ROIC!$A$32:$A$60,0),MATCH('Mthly ROIC (TR)'!$A343,ROIC!$A$32:$BS$32,0)),BG342*(1+AE342)),"")</f>
        <v/>
      </c>
      <c r="BH343" s="44">
        <f t="shared" si="300"/>
        <v>7.701400703631843E-2</v>
      </c>
      <c r="BI343" s="44" t="str">
        <f t="shared" si="301"/>
        <v/>
      </c>
      <c r="BJ343" s="44" t="str">
        <f t="shared" si="302"/>
        <v/>
      </c>
      <c r="BK343" s="44">
        <f t="shared" si="303"/>
        <v>9.0495398839094673E-2</v>
      </c>
      <c r="BL343" s="44">
        <f t="shared" si="304"/>
        <v>5.7629083504926654E-2</v>
      </c>
      <c r="BM343" s="44">
        <f t="shared" si="305"/>
        <v>7.9244292656025256E-2</v>
      </c>
      <c r="BN343" s="44">
        <f t="shared" si="306"/>
        <v>8.7810837699353772E-2</v>
      </c>
      <c r="BO343" s="44">
        <f t="shared" si="307"/>
        <v>0</v>
      </c>
      <c r="BP343" s="44" t="str">
        <f t="shared" si="308"/>
        <v/>
      </c>
      <c r="BQ343" s="44" t="str">
        <f t="shared" si="309"/>
        <v/>
      </c>
      <c r="BR343" s="44" t="str">
        <f t="shared" si="310"/>
        <v/>
      </c>
      <c r="BS343" s="44">
        <f t="shared" si="311"/>
        <v>7.7105096859667807E-2</v>
      </c>
      <c r="BT343" s="44" t="str">
        <f t="shared" si="312"/>
        <v/>
      </c>
      <c r="BU343" s="44">
        <f t="shared" si="313"/>
        <v>0</v>
      </c>
      <c r="BV343" s="44" t="str">
        <f t="shared" si="314"/>
        <v/>
      </c>
      <c r="BW343" s="44" t="str">
        <f t="shared" si="315"/>
        <v/>
      </c>
      <c r="BX343" s="44">
        <f t="shared" si="316"/>
        <v>7.4455082079762272E-2</v>
      </c>
      <c r="BY343" s="44">
        <f t="shared" si="317"/>
        <v>8.6872664316543433E-2</v>
      </c>
      <c r="BZ343" s="44">
        <f t="shared" si="318"/>
        <v>9.3115158972883819E-2</v>
      </c>
      <c r="CA343" s="44">
        <f t="shared" si="319"/>
        <v>6.1385536932828937E-2</v>
      </c>
      <c r="CB343" s="44">
        <f t="shared" si="320"/>
        <v>6.8436799607225929E-2</v>
      </c>
      <c r="CC343" s="44">
        <f t="shared" si="321"/>
        <v>7.9158092108777486E-2</v>
      </c>
      <c r="CD343" s="44" t="str">
        <f t="shared" si="322"/>
        <v/>
      </c>
      <c r="CE343" s="44" t="str">
        <f t="shared" si="323"/>
        <v/>
      </c>
      <c r="CF343" s="44" t="str">
        <f t="shared" si="324"/>
        <v/>
      </c>
      <c r="CG343" s="44">
        <f t="shared" si="325"/>
        <v>6.7277949386591374E-2</v>
      </c>
      <c r="CH343" s="44" t="str">
        <f t="shared" si="326"/>
        <v/>
      </c>
      <c r="CI343" s="44" t="str">
        <f t="shared" si="327"/>
        <v/>
      </c>
      <c r="CJ343" s="48">
        <f t="shared" si="328"/>
        <v>-1.2355357148836567E-3</v>
      </c>
      <c r="CK343" s="48" t="str">
        <f t="shared" si="329"/>
        <v/>
      </c>
      <c r="CL343" s="48" t="str">
        <f t="shared" si="330"/>
        <v/>
      </c>
      <c r="CM343" s="48">
        <f t="shared" si="331"/>
        <v>3.1027252445971999E-3</v>
      </c>
      <c r="CN343" s="48">
        <f t="shared" si="332"/>
        <v>-7.8583018267317992E-4</v>
      </c>
      <c r="CO343" s="48">
        <f t="shared" si="333"/>
        <v>-4.2601731731879174E-4</v>
      </c>
      <c r="CP343" s="48">
        <f t="shared" si="334"/>
        <v>9.6890478317466957E-4</v>
      </c>
      <c r="CQ343" s="48">
        <f t="shared" si="335"/>
        <v>0</v>
      </c>
      <c r="CR343" s="48" t="str">
        <f t="shared" si="336"/>
        <v/>
      </c>
      <c r="CS343" s="48" t="str">
        <f t="shared" si="337"/>
        <v/>
      </c>
      <c r="CT343" s="48" t="str">
        <f t="shared" si="338"/>
        <v/>
      </c>
      <c r="CU343" s="48">
        <f t="shared" si="339"/>
        <v>0</v>
      </c>
      <c r="CV343" s="48" t="str">
        <f t="shared" si="340"/>
        <v/>
      </c>
      <c r="CW343" s="48">
        <f t="shared" si="341"/>
        <v>0</v>
      </c>
      <c r="CX343" s="48" t="str">
        <f t="shared" si="342"/>
        <v/>
      </c>
      <c r="CY343" s="48" t="str">
        <f t="shared" si="343"/>
        <v/>
      </c>
      <c r="CZ343" s="48">
        <f t="shared" si="344"/>
        <v>-1.1513733892814437E-3</v>
      </c>
      <c r="DA343" s="48">
        <f t="shared" si="345"/>
        <v>6.9285293425659219E-3</v>
      </c>
      <c r="DB343" s="48">
        <f t="shared" si="346"/>
        <v>2.6415839449017409E-3</v>
      </c>
      <c r="DC343" s="48">
        <f t="shared" si="347"/>
        <v>-1.2277107386565787E-3</v>
      </c>
      <c r="DD343" s="48">
        <f t="shared" si="348"/>
        <v>2.6614386999254092E-3</v>
      </c>
      <c r="DE343" s="48">
        <f t="shared" si="349"/>
        <v>7.8762301648233599E-4</v>
      </c>
      <c r="DF343" s="48" t="str">
        <f t="shared" si="350"/>
        <v/>
      </c>
      <c r="DG343" s="48" t="str">
        <f t="shared" si="351"/>
        <v/>
      </c>
      <c r="DH343" s="48" t="str">
        <f t="shared" si="352"/>
        <v/>
      </c>
      <c r="DI343" s="48">
        <f t="shared" si="353"/>
        <v>-2.5942377283469636E-4</v>
      </c>
      <c r="DJ343" s="48" t="str">
        <f t="shared" si="354"/>
        <v/>
      </c>
      <c r="DK343" s="48" t="str">
        <f t="shared" si="355"/>
        <v/>
      </c>
      <c r="DL343" s="37">
        <f t="shared" si="295"/>
        <v>1.2004913915998932E-2</v>
      </c>
      <c r="DM343" s="39">
        <f t="shared" si="296"/>
        <v>1.012004913915999</v>
      </c>
      <c r="DN343" s="39"/>
      <c r="DO343" s="36">
        <f>DL343-'1M RF rate'!C203</f>
        <v>6.9057161527287629E-3</v>
      </c>
      <c r="DP343" s="39">
        <f t="shared" si="297"/>
        <v>1.0069057161527288</v>
      </c>
      <c r="DQ343" s="39"/>
      <c r="DR343" s="36">
        <f>DL343-'DJUA Monthly (PR)'!C203</f>
        <v>-4.1302973907647207E-3</v>
      </c>
      <c r="DS343" s="39">
        <f t="shared" si="298"/>
        <v>0.99586970260923524</v>
      </c>
      <c r="DT343" s="39"/>
      <c r="DU343" s="100">
        <f>PRODUCT(DM809:DM811)-1</f>
        <v>5.5160530338370872E-2</v>
      </c>
      <c r="DV343" s="100">
        <f>PRODUCT(DM800:DM811)-1</f>
        <v>0.10622318083103122</v>
      </c>
    </row>
    <row r="344" spans="1:126" x14ac:dyDescent="0.35">
      <c r="A344" s="35">
        <f t="shared" si="299"/>
        <v>1977</v>
      </c>
      <c r="B344" s="35">
        <v>1978</v>
      </c>
      <c r="C344" s="35">
        <v>5</v>
      </c>
      <c r="D344" s="46">
        <f>IFERROR(IF(INDEX('Memb Hist (Org)'!$A$1:$BS$29,MATCH('Mthly ROIC (TR)'!D$2,'Memb Hist (Org)'!$A$1:$A$29,0),MATCH('Mthly ROIC (TR)'!$A344,'Memb Hist (Org)'!$A$1:$BS$1,0))&lt;&gt;1,"",'Mthly Returns (TR)'!D343),"")</f>
        <v>-5.1740000000000001E-2</v>
      </c>
      <c r="E344" s="46" t="str">
        <f>IFERROR(IF(INDEX('Memb Hist (Org)'!$A$1:$BS$29,MATCH('Mthly ROIC (TR)'!E$2,'Memb Hist (Org)'!$A$1:$A$29,0),MATCH('Mthly ROIC (TR)'!$A344,'Memb Hist (Org)'!$A$1:$BS$1,0))&lt;&gt;1,"",'Mthly Returns (TR)'!E343),"")</f>
        <v/>
      </c>
      <c r="F344" s="46" t="str">
        <f>IFERROR(IF(INDEX('Memb Hist (Org)'!$A$1:$BS$29,MATCH('Mthly ROIC (TR)'!F$2,'Memb Hist (Org)'!$A$1:$A$29,0),MATCH('Mthly ROIC (TR)'!$A344,'Memb Hist (Org)'!$A$1:$BS$1,0))&lt;&gt;1,"",'Mthly Returns (TR)'!F343),"")</f>
        <v/>
      </c>
      <c r="G344" s="46">
        <f>IFERROR(IF(INDEX('Memb Hist (Org)'!$A$1:$BS$29,MATCH('Mthly ROIC (TR)'!G$2,'Memb Hist (Org)'!$A$1:$A$29,0),MATCH('Mthly ROIC (TR)'!$A344,'Memb Hist (Org)'!$A$1:$BS$1,0))&lt;&gt;1,"",'Mthly Returns (TR)'!G343),"")</f>
        <v>-5.2863E-2</v>
      </c>
      <c r="H344" s="46">
        <f>IFERROR(IF(INDEX('Memb Hist (Org)'!$A$1:$BS$29,MATCH('Mthly ROIC (TR)'!H$2,'Memb Hist (Org)'!$A$1:$A$29,0),MATCH('Mthly ROIC (TR)'!$A344,'Memb Hist (Org)'!$A$1:$BS$1,0))&lt;&gt;1,"",'Mthly Returns (TR)'!H343),"")</f>
        <v>2.7650000000000001E-2</v>
      </c>
      <c r="I344" s="46">
        <f>IFERROR(IF(INDEX('Memb Hist (Org)'!$A$1:$BS$29,MATCH('Mthly ROIC (TR)'!I$2,'Memb Hist (Org)'!$A$1:$A$29,0),MATCH('Mthly ROIC (TR)'!$A344,'Memb Hist (Org)'!$A$1:$BS$1,0))&lt;&gt;1,"",'Mthly Returns (TR)'!I343),"")</f>
        <v>-1.4054000000000001E-2</v>
      </c>
      <c r="J344" s="46">
        <f>IFERROR(IF(INDEX('Memb Hist (Org)'!$A$1:$BS$29,MATCH('Mthly ROIC (TR)'!J$2,'Memb Hist (Org)'!$A$1:$A$29,0),MATCH('Mthly ROIC (TR)'!$A344,'Memb Hist (Org)'!$A$1:$BS$1,0))&lt;&gt;1,"",'Mthly Returns (TR)'!J343),"")</f>
        <v>-2.2082000000000001E-2</v>
      </c>
      <c r="K344" s="46">
        <f>IFERROR(IF(INDEX('Memb Hist (Org)'!$A$1:$BS$29,MATCH('Mthly ROIC (TR)'!K$2,'Memb Hist (Org)'!$A$1:$A$29,0),MATCH('Mthly ROIC (TR)'!$A344,'Memb Hist (Org)'!$A$1:$BS$1,0))&lt;&gt;1,"",'Mthly Returns (TR)'!K343),"")</f>
        <v>1.5873000000000002E-2</v>
      </c>
      <c r="L344" s="46" t="str">
        <f>IFERROR(IF(INDEX('Memb Hist (Org)'!$A$1:$BS$29,MATCH('Mthly ROIC (TR)'!L$2,'Memb Hist (Org)'!$A$1:$A$29,0),MATCH('Mthly ROIC (TR)'!$A344,'Memb Hist (Org)'!$A$1:$BS$1,0))&lt;&gt;1,"",'Mthly Returns (TR)'!L343),"")</f>
        <v/>
      </c>
      <c r="M344" s="46" t="str">
        <f>IFERROR(IF(INDEX('Memb Hist (Org)'!$A$1:$BS$29,MATCH('Mthly ROIC (TR)'!M$2,'Memb Hist (Org)'!$A$1:$A$29,0),MATCH('Mthly ROIC (TR)'!$A344,'Memb Hist (Org)'!$A$1:$BS$1,0))&lt;&gt;1,"",'Mthly Returns (TR)'!M343),"")</f>
        <v/>
      </c>
      <c r="N344" s="46" t="str">
        <f>IFERROR(IF(INDEX('Memb Hist (Org)'!$A$1:$BS$29,MATCH('Mthly ROIC (TR)'!N$2,'Memb Hist (Org)'!$A$1:$A$29,0),MATCH('Mthly ROIC (TR)'!$A344,'Memb Hist (Org)'!$A$1:$BS$1,0))&lt;&gt;1,"",'Mthly Returns (TR)'!N343),"")</f>
        <v/>
      </c>
      <c r="O344" s="46">
        <f>IFERROR(IF(INDEX('Memb Hist (Org)'!$A$1:$BS$29,MATCH('Mthly ROIC (TR)'!O$2,'Memb Hist (Org)'!$A$1:$A$29,0),MATCH('Mthly ROIC (TR)'!$A344,'Memb Hist (Org)'!$A$1:$BS$1,0))&lt;&gt;1,"",'Mthly Returns (TR)'!O343),"")</f>
        <v>1.3556E-2</v>
      </c>
      <c r="P344" s="46" t="str">
        <f>IFERROR(IF(INDEX('Memb Hist (Org)'!$A$1:$BS$29,MATCH('Mthly ROIC (TR)'!P$2,'Memb Hist (Org)'!$A$1:$A$29,0),MATCH('Mthly ROIC (TR)'!$A344,'Memb Hist (Org)'!$A$1:$BS$1,0))&lt;&gt;1,"",'Mthly Returns (TR)'!P343),"")</f>
        <v/>
      </c>
      <c r="Q344" s="46">
        <f>IFERROR(IF(INDEX('Memb Hist (Org)'!$A$1:$BS$29,MATCH('Mthly ROIC (TR)'!Q$2,'Memb Hist (Org)'!$A$1:$A$29,0),MATCH('Mthly ROIC (TR)'!$A344,'Memb Hist (Org)'!$A$1:$BS$1,0))&lt;&gt;1,"",'Mthly Returns (TR)'!Q343),"")</f>
        <v>-2.2564000000000001E-2</v>
      </c>
      <c r="R344" s="46" t="str">
        <f>IFERROR(IF(INDEX('Memb Hist (Org)'!$A$1:$BS$29,MATCH('Mthly ROIC (TR)'!R$2,'Memb Hist (Org)'!$A$1:$A$29,0),MATCH('Mthly ROIC (TR)'!$A344,'Memb Hist (Org)'!$A$1:$BS$1,0))&lt;&gt;1,"",'Mthly Returns (TR)'!R343),"")</f>
        <v/>
      </c>
      <c r="S344" s="46" t="str">
        <f>IFERROR(IF(INDEX('Memb Hist (Org)'!$A$1:$BS$29,MATCH('Mthly ROIC (TR)'!S$2,'Memb Hist (Org)'!$A$1:$A$29,0),MATCH('Mthly ROIC (TR)'!$A344,'Memb Hist (Org)'!$A$1:$BS$1,0))&lt;&gt;1,"",'Mthly Returns (TR)'!S343),"")</f>
        <v/>
      </c>
      <c r="T344" s="46">
        <f>IFERROR(IF(INDEX('Memb Hist (Org)'!$A$1:$BS$29,MATCH('Mthly ROIC (TR)'!T$2,'Memb Hist (Org)'!$A$1:$A$29,0),MATCH('Mthly ROIC (TR)'!$A344,'Memb Hist (Org)'!$A$1:$BS$1,0))&lt;&gt;1,"",'Mthly Returns (TR)'!T343),"")</f>
        <v>1.5706999999999999E-2</v>
      </c>
      <c r="U344" s="46">
        <f>IFERROR(IF(INDEX('Memb Hist (Org)'!$A$1:$BS$29,MATCH('Mthly ROIC (TR)'!U$2,'Memb Hist (Org)'!$A$1:$A$29,0),MATCH('Mthly ROIC (TR)'!$A344,'Memb Hist (Org)'!$A$1:$BS$1,0))&lt;&gt;1,"",'Mthly Returns (TR)'!U343),"")</f>
        <v>8.8636000000000006E-2</v>
      </c>
      <c r="V344" s="46">
        <f>IFERROR(IF(INDEX('Memb Hist (Org)'!$A$1:$BS$29,MATCH('Mthly ROIC (TR)'!V$2,'Memb Hist (Org)'!$A$1:$A$29,0),MATCH('Mthly ROIC (TR)'!$A344,'Memb Hist (Org)'!$A$1:$BS$1,0))&lt;&gt;1,"",'Mthly Returns (TR)'!V343),"")</f>
        <v>-3.7930999999999999E-2</v>
      </c>
      <c r="W344" s="46">
        <f>IFERROR(IF(INDEX('Memb Hist (Org)'!$A$1:$BS$29,MATCH('Mthly ROIC (TR)'!W$2,'Memb Hist (Org)'!$A$1:$A$29,0),MATCH('Mthly ROIC (TR)'!$A344,'Memb Hist (Org)'!$A$1:$BS$1,0))&lt;&gt;1,"",'Mthly Returns (TR)'!W343),"")</f>
        <v>-4.6258000000000001E-2</v>
      </c>
      <c r="X344" s="46">
        <f>IFERROR(IF(INDEX('Memb Hist (Org)'!$A$1:$BS$29,MATCH('Mthly ROIC (TR)'!X$2,'Memb Hist (Org)'!$A$1:$A$29,0),MATCH('Mthly ROIC (TR)'!$A344,'Memb Hist (Org)'!$A$1:$BS$1,0))&lt;&gt;1,"",'Mthly Returns (TR)'!X343),"")</f>
        <v>-4.0214E-2</v>
      </c>
      <c r="Y344" s="46">
        <f>IFERROR(IF(INDEX('Memb Hist (Org)'!$A$1:$BS$29,MATCH('Mthly ROIC (TR)'!Y$2,'Memb Hist (Org)'!$A$1:$A$29,0),MATCH('Mthly ROIC (TR)'!$A344,'Memb Hist (Org)'!$A$1:$BS$1,0))&lt;&gt;1,"",'Mthly Returns (TR)'!Y343),"")</f>
        <v>-4.9259999999999998E-3</v>
      </c>
      <c r="Z344" s="46" t="str">
        <f>IFERROR(IF(INDEX('Memb Hist (Org)'!$A$1:$BS$29,MATCH('Mthly ROIC (TR)'!Z$2,'Memb Hist (Org)'!$A$1:$A$29,0),MATCH('Mthly ROIC (TR)'!$A344,'Memb Hist (Org)'!$A$1:$BS$1,0))&lt;&gt;1,"",'Mthly Returns (TR)'!Z343),"")</f>
        <v/>
      </c>
      <c r="AA344" s="46" t="str">
        <f>IFERROR(IF(INDEX('Memb Hist (Org)'!$A$1:$BS$29,MATCH('Mthly ROIC (TR)'!AA$2,'Memb Hist (Org)'!$A$1:$A$29,0),MATCH('Mthly ROIC (TR)'!$A344,'Memb Hist (Org)'!$A$1:$BS$1,0))&lt;&gt;1,"",'Mthly Returns (TR)'!AA343),"")</f>
        <v/>
      </c>
      <c r="AB344" s="46" t="str">
        <f>IFERROR(IF(INDEX('Memb Hist (Org)'!$A$1:$BS$29,MATCH('Mthly ROIC (TR)'!AB$2,'Memb Hist (Org)'!$A$1:$A$29,0),MATCH('Mthly ROIC (TR)'!$A344,'Memb Hist (Org)'!$A$1:$BS$1,0))&lt;&gt;1,"",'Mthly Returns (TR)'!AB343),"")</f>
        <v/>
      </c>
      <c r="AC344" s="46">
        <f>IFERROR(IF(INDEX('Memb Hist (Org)'!$A$1:$BS$29,MATCH('Mthly ROIC (TR)'!AC$2,'Memb Hist (Org)'!$A$1:$A$29,0),MATCH('Mthly ROIC (TR)'!$A344,'Memb Hist (Org)'!$A$1:$BS$1,0))&lt;&gt;1,"",'Mthly Returns (TR)'!AC343),"")</f>
        <v>-1.2345999999999999E-2</v>
      </c>
      <c r="AD344" s="46" t="str">
        <f>IFERROR(IF(INDEX('Memb Hist (Org)'!$A$1:$BS$29,MATCH('Mthly ROIC (TR)'!AD$2,'Memb Hist (Org)'!$A$1:$A$29,0),MATCH('Mthly ROIC (TR)'!$A344,'Memb Hist (Org)'!$A$1:$BS$1,0))&lt;&gt;1,"",'Mthly Returns (TR)'!AD343),"")</f>
        <v/>
      </c>
      <c r="AE344" s="46" t="str">
        <f>IFERROR(IF(INDEX('Memb Hist (Org)'!$A$1:$BS$29,MATCH('Mthly ROIC (TR)'!AE$2,'Memb Hist (Org)'!$A$1:$A$29,0),MATCH('Mthly ROIC (TR)'!$A344,'Memb Hist (Org)'!$A$1:$BS$1,0))&lt;&gt;1,"",'Mthly Returns (TR)'!AE343),"")</f>
        <v/>
      </c>
      <c r="AF344" s="42">
        <f>IFERROR(IF($C344=7,INDEX(ROIC!$A$32:$BS$60,MATCH('Mthly ROIC (TR)'!AF$2,ROIC!$A$32:$A$60,0),MATCH('Mthly ROIC (TR)'!$A344,ROIC!$A$32:$BS$32,0)),AF343*(1+D343)),"")</f>
        <v>7.4004035604500751E-2</v>
      </c>
      <c r="AG344" s="42" t="str">
        <f>IFERROR(IF($C344=7,INDEX(ROIC!$A$32:$BS$60,MATCH('Mthly ROIC (TR)'!AG$2,ROIC!$A$32:$A$60,0),MATCH('Mthly ROIC (TR)'!$A344,ROIC!$A$32:$BS$32,0)),AG343*(1+E343)),"")</f>
        <v/>
      </c>
      <c r="AH344" s="42" t="str">
        <f>IFERROR(IF($C344=7,INDEX(ROIC!$A$32:$BS$60,MATCH('Mthly ROIC (TR)'!AH$2,ROIC!$A$32:$A$60,0),MATCH('Mthly ROIC (TR)'!$A344,ROIC!$A$32:$BS$32,0)),AH343*(1+F343)),"")</f>
        <v/>
      </c>
      <c r="AI344" s="42">
        <f>IFERROR(IF($C344=7,INDEX(ROIC!$A$32:$BS$60,MATCH('Mthly ROIC (TR)'!AI$2,ROIC!$A$32:$A$60,0),MATCH('Mthly ROIC (TR)'!$A344,ROIC!$A$32:$BS$32,0)),AI343*(1+G343)),"")</f>
        <v>9.1406421723959186E-2</v>
      </c>
      <c r="AJ344" s="42">
        <f>IFERROR(IF($C344=7,INDEX(ROIC!$A$32:$BS$60,MATCH('Mthly ROIC (TR)'!AJ$2,ROIC!$A$32:$A$60,0),MATCH('Mthly ROIC (TR)'!$A344,ROIC!$A$32:$BS$32,0)),AJ343*(1+H343)),"")</f>
        <v>5.5512206427233778E-2</v>
      </c>
      <c r="AK344" s="42">
        <f>IFERROR(IF($C344=7,INDEX(ROIC!$A$32:$BS$60,MATCH('Mthly ROIC (TR)'!AK$2,ROIC!$A$32:$A$60,0),MATCH('Mthly ROIC (TR)'!$A344,ROIC!$A$32:$BS$32,0)),AK343*(1+I343)),"")</f>
        <v>7.697265928880101E-2</v>
      </c>
      <c r="AL344" s="42">
        <f>IFERROR(IF($C344=7,INDEX(ROIC!$A$32:$BS$60,MATCH('Mthly ROIC (TR)'!AL$2,ROIC!$A$32:$A$60,0),MATCH('Mthly ROIC (TR)'!$A344,ROIC!$A$32:$BS$32,0)),AL343*(1+J343)),"")</f>
        <v>8.670086779352898E-2</v>
      </c>
      <c r="AM344" s="42">
        <f>IFERROR(IF($C344=7,INDEX(ROIC!$A$32:$BS$60,MATCH('Mthly ROIC (TR)'!AM$2,ROIC!$A$32:$A$60,0),MATCH('Mthly ROIC (TR)'!$A344,ROIC!$A$32:$BS$32,0)),AM343*(1+K343)),"")</f>
        <v>0</v>
      </c>
      <c r="AN344" s="42" t="str">
        <f>IFERROR(IF($C344=7,INDEX(ROIC!$A$32:$BS$60,MATCH('Mthly ROIC (TR)'!AN$2,ROIC!$A$32:$A$60,0),MATCH('Mthly ROIC (TR)'!$A344,ROIC!$A$32:$BS$32,0)),AN343*(1+L343)),"")</f>
        <v/>
      </c>
      <c r="AO344" s="42" t="str">
        <f>IFERROR(IF($C344=7,INDEX(ROIC!$A$32:$BS$60,MATCH('Mthly ROIC (TR)'!AO$2,ROIC!$A$32:$A$60,0),MATCH('Mthly ROIC (TR)'!$A344,ROIC!$A$32:$BS$32,0)),AO343*(1+M343)),"")</f>
        <v/>
      </c>
      <c r="AP344" s="42" t="str">
        <f>IFERROR(IF($C344=7,INDEX(ROIC!$A$32:$BS$60,MATCH('Mthly ROIC (TR)'!AP$2,ROIC!$A$32:$A$60,0),MATCH('Mthly ROIC (TR)'!$A344,ROIC!$A$32:$BS$32,0)),AP343*(1+N343)),"")</f>
        <v/>
      </c>
      <c r="AQ344" s="42">
        <f>IFERROR(IF($C344=7,INDEX(ROIC!$A$32:$BS$60,MATCH('Mthly ROIC (TR)'!AQ$2,ROIC!$A$32:$A$60,0),MATCH('Mthly ROIC (TR)'!$A344,ROIC!$A$32:$BS$32,0)),AQ343*(1+O343)),"")</f>
        <v>7.5299596756015663E-2</v>
      </c>
      <c r="AR344" s="42" t="str">
        <f>IFERROR(IF($C344=7,INDEX(ROIC!$A$32:$BS$60,MATCH('Mthly ROIC (TR)'!AR$2,ROIC!$A$32:$A$60,0),MATCH('Mthly ROIC (TR)'!$A344,ROIC!$A$32:$BS$32,0)),AR343*(1+P343)),"")</f>
        <v/>
      </c>
      <c r="AS344" s="42">
        <f>IFERROR(IF($C344=7,INDEX(ROIC!$A$32:$BS$60,MATCH('Mthly ROIC (TR)'!AS$2,ROIC!$A$32:$A$60,0),MATCH('Mthly ROIC (TR)'!$A344,ROIC!$A$32:$BS$32,0)),AS343*(1+Q343)),"")</f>
        <v>0</v>
      </c>
      <c r="AT344" s="42" t="str">
        <f>IFERROR(IF($C344=7,INDEX(ROIC!$A$32:$BS$60,MATCH('Mthly ROIC (TR)'!AT$2,ROIC!$A$32:$A$60,0),MATCH('Mthly ROIC (TR)'!$A344,ROIC!$A$32:$BS$32,0)),AT343*(1+R343)),"")</f>
        <v/>
      </c>
      <c r="AU344" s="42" t="str">
        <f>IFERROR(IF($C344=7,INDEX(ROIC!$A$32:$BS$60,MATCH('Mthly ROIC (TR)'!AU$2,ROIC!$A$32:$A$60,0),MATCH('Mthly ROIC (TR)'!$A344,ROIC!$A$32:$BS$32,0)),AU343*(1+S343)),"")</f>
        <v/>
      </c>
      <c r="AV344" s="42">
        <f>IFERROR(IF($C344=7,INDEX(ROIC!$A$32:$BS$60,MATCH('Mthly ROIC (TR)'!AV$2,ROIC!$A$32:$A$60,0),MATCH('Mthly ROIC (TR)'!$A344,ROIC!$A$32:$BS$32,0)),AV343*(1+T343)),"")</f>
        <v>7.1587222244978682E-2</v>
      </c>
      <c r="AW344" s="42">
        <f>IFERROR(IF($C344=7,INDEX(ROIC!$A$32:$BS$60,MATCH('Mthly ROIC (TR)'!AW$2,ROIC!$A$32:$A$60,0),MATCH('Mthly ROIC (TR)'!$A344,ROIC!$A$32:$BS$32,0)),AW343*(1+U343)),"")</f>
        <v>9.1604736203353215E-2</v>
      </c>
      <c r="AX344" s="42">
        <f>IFERROR(IF($C344=7,INDEX(ROIC!$A$32:$BS$60,MATCH('Mthly ROIC (TR)'!AX$2,ROIC!$A$32:$A$60,0),MATCH('Mthly ROIC (TR)'!$A344,ROIC!$A$32:$BS$32,0)),AX343*(1+V343)),"")</f>
        <v>9.3514494139107382E-2</v>
      </c>
      <c r="AY344" s="42">
        <f>IFERROR(IF($C344=7,INDEX(ROIC!$A$32:$BS$60,MATCH('Mthly ROIC (TR)'!AY$2,ROIC!$A$32:$A$60,0),MATCH('Mthly ROIC (TR)'!$A344,ROIC!$A$32:$BS$32,0)),AY343*(1+W343)),"")</f>
        <v>5.8749164953181429E-2</v>
      </c>
      <c r="AZ344" s="42">
        <f>IFERROR(IF($C344=7,INDEX(ROIC!$A$32:$BS$60,MATCH('Mthly ROIC (TR)'!AZ$2,ROIC!$A$32:$A$60,0),MATCH('Mthly ROIC (TR)'!$A344,ROIC!$A$32:$BS$32,0)),AZ343*(1+X343)),"")</f>
        <v>6.9433395360819564E-2</v>
      </c>
      <c r="BA344" s="42">
        <f>IFERROR(IF($C344=7,INDEX(ROIC!$A$32:$BS$60,MATCH('Mthly ROIC (TR)'!BA$2,ROIC!$A$32:$A$60,0),MATCH('Mthly ROIC (TR)'!$A344,ROIC!$A$32:$BS$32,0)),BA343*(1+Y343)),"")</f>
        <v>7.8073698840682618E-2</v>
      </c>
      <c r="BB344" s="42" t="str">
        <f>IFERROR(IF($C344=7,INDEX(ROIC!$A$32:$BS$60,MATCH('Mthly ROIC (TR)'!BB$2,ROIC!$A$32:$A$60,0),MATCH('Mthly ROIC (TR)'!$A344,ROIC!$A$32:$BS$32,0)),BB343*(1+Z343)),"")</f>
        <v/>
      </c>
      <c r="BC344" s="42" t="str">
        <f>IFERROR(IF($C344=7,INDEX(ROIC!$A$32:$BS$60,MATCH('Mthly ROIC (TR)'!BC$2,ROIC!$A$32:$A$60,0),MATCH('Mthly ROIC (TR)'!$A344,ROIC!$A$32:$BS$32,0)),BC343*(1+AA343)),"")</f>
        <v/>
      </c>
      <c r="BD344" s="42" t="str">
        <f>IFERROR(IF($C344=7,INDEX(ROIC!$A$32:$BS$60,MATCH('Mthly ROIC (TR)'!BD$2,ROIC!$A$32:$A$60,0),MATCH('Mthly ROIC (TR)'!$A344,ROIC!$A$32:$BS$32,0)),BD343*(1+AB343)),"")</f>
        <v/>
      </c>
      <c r="BE344" s="42">
        <f>IFERROR(IF($C344=7,INDEX(ROIC!$A$32:$BS$60,MATCH('Mthly ROIC (TR)'!BE$2,ROIC!$A$32:$A$60,0),MATCH('Mthly ROIC (TR)'!$A344,ROIC!$A$32:$BS$32,0)),BE343*(1+AC343)),"")</f>
        <v>6.5449213598463105E-2</v>
      </c>
      <c r="BF344" s="42" t="str">
        <f>IFERROR(IF($C344=7,INDEX(ROIC!$A$32:$BS$60,MATCH('Mthly ROIC (TR)'!BF$2,ROIC!$A$32:$A$60,0),MATCH('Mthly ROIC (TR)'!$A344,ROIC!$A$32:$BS$32,0)),BF343*(1+AD343)),"")</f>
        <v/>
      </c>
      <c r="BG344" s="42" t="str">
        <f>IFERROR(IF($C344=7,INDEX(ROIC!$A$32:$BS$60,MATCH('Mthly ROIC (TR)'!BG$2,ROIC!$A$32:$A$60,0),MATCH('Mthly ROIC (TR)'!$A344,ROIC!$A$32:$BS$32,0)),BG343*(1+AE343)),"")</f>
        <v/>
      </c>
      <c r="BH344" s="44">
        <f t="shared" si="300"/>
        <v>7.4879548784211478E-2</v>
      </c>
      <c r="BI344" s="44" t="str">
        <f t="shared" si="301"/>
        <v/>
      </c>
      <c r="BJ344" s="44" t="str">
        <f t="shared" si="302"/>
        <v/>
      </c>
      <c r="BK344" s="44">
        <f t="shared" si="303"/>
        <v>9.2487815816535618E-2</v>
      </c>
      <c r="BL344" s="44">
        <f t="shared" si="304"/>
        <v>5.6168949913786417E-2</v>
      </c>
      <c r="BM344" s="44">
        <f t="shared" si="305"/>
        <v>7.7883293109433219E-2</v>
      </c>
      <c r="BN344" s="44">
        <f t="shared" si="306"/>
        <v>8.7726592293896302E-2</v>
      </c>
      <c r="BO344" s="44">
        <f t="shared" si="307"/>
        <v>0</v>
      </c>
      <c r="BP344" s="44" t="str">
        <f t="shared" si="308"/>
        <v/>
      </c>
      <c r="BQ344" s="44" t="str">
        <f t="shared" si="309"/>
        <v/>
      </c>
      <c r="BR344" s="44" t="str">
        <f t="shared" si="310"/>
        <v/>
      </c>
      <c r="BS344" s="44">
        <f t="shared" si="311"/>
        <v>7.6190437219623902E-2</v>
      </c>
      <c r="BT344" s="44" t="str">
        <f t="shared" si="312"/>
        <v/>
      </c>
      <c r="BU344" s="44">
        <f t="shared" si="313"/>
        <v>0</v>
      </c>
      <c r="BV344" s="44" t="str">
        <f t="shared" si="314"/>
        <v/>
      </c>
      <c r="BW344" s="44" t="str">
        <f t="shared" si="315"/>
        <v/>
      </c>
      <c r="BX344" s="44">
        <f t="shared" si="316"/>
        <v>7.2434143038721824E-2</v>
      </c>
      <c r="BY344" s="44">
        <f t="shared" si="317"/>
        <v>9.2688476477986045E-2</v>
      </c>
      <c r="BZ344" s="44">
        <f t="shared" si="318"/>
        <v>9.4620828022712378E-2</v>
      </c>
      <c r="CA344" s="44">
        <f t="shared" si="319"/>
        <v>5.9444203646589949E-2</v>
      </c>
      <c r="CB344" s="44">
        <f t="shared" si="320"/>
        <v>7.0254835060072476E-2</v>
      </c>
      <c r="CC344" s="44">
        <f t="shared" si="321"/>
        <v>7.899735863525234E-2</v>
      </c>
      <c r="CD344" s="44" t="str">
        <f t="shared" si="322"/>
        <v/>
      </c>
      <c r="CE344" s="44" t="str">
        <f t="shared" si="323"/>
        <v/>
      </c>
      <c r="CF344" s="44" t="str">
        <f t="shared" si="324"/>
        <v/>
      </c>
      <c r="CG344" s="44">
        <f t="shared" si="325"/>
        <v>6.6223517981178037E-2</v>
      </c>
      <c r="CH344" s="44" t="str">
        <f t="shared" si="326"/>
        <v/>
      </c>
      <c r="CI344" s="44" t="str">
        <f t="shared" si="327"/>
        <v/>
      </c>
      <c r="CJ344" s="48">
        <f t="shared" si="328"/>
        <v>-3.8742678540951017E-3</v>
      </c>
      <c r="CK344" s="48" t="str">
        <f t="shared" si="329"/>
        <v/>
      </c>
      <c r="CL344" s="48" t="str">
        <f t="shared" si="330"/>
        <v/>
      </c>
      <c r="CM344" s="48">
        <f t="shared" si="331"/>
        <v>-4.8891834075095227E-3</v>
      </c>
      <c r="CN344" s="48">
        <f t="shared" si="332"/>
        <v>1.5530714651161945E-3</v>
      </c>
      <c r="CO344" s="48">
        <f t="shared" si="333"/>
        <v>-1.0945718013599746E-3</v>
      </c>
      <c r="CP344" s="48">
        <f t="shared" si="334"/>
        <v>-1.9371786110338183E-3</v>
      </c>
      <c r="CQ344" s="48">
        <f t="shared" si="335"/>
        <v>0</v>
      </c>
      <c r="CR344" s="48" t="str">
        <f t="shared" si="336"/>
        <v/>
      </c>
      <c r="CS344" s="48" t="str">
        <f t="shared" si="337"/>
        <v/>
      </c>
      <c r="CT344" s="48" t="str">
        <f t="shared" si="338"/>
        <v/>
      </c>
      <c r="CU344" s="48">
        <f t="shared" si="339"/>
        <v>1.0328375669492217E-3</v>
      </c>
      <c r="CV344" s="48" t="str">
        <f t="shared" si="340"/>
        <v/>
      </c>
      <c r="CW344" s="48">
        <f t="shared" si="341"/>
        <v>0</v>
      </c>
      <c r="CX344" s="48" t="str">
        <f t="shared" si="342"/>
        <v/>
      </c>
      <c r="CY344" s="48" t="str">
        <f t="shared" si="343"/>
        <v/>
      </c>
      <c r="CZ344" s="48">
        <f t="shared" si="344"/>
        <v>1.1377230847092036E-3</v>
      </c>
      <c r="DA344" s="48">
        <f t="shared" si="345"/>
        <v>8.2155358011027722E-3</v>
      </c>
      <c r="DB344" s="48">
        <f t="shared" si="346"/>
        <v>-3.589062627729503E-3</v>
      </c>
      <c r="DC344" s="48">
        <f t="shared" si="347"/>
        <v>-2.7497699722839578E-3</v>
      </c>
      <c r="DD344" s="48">
        <f t="shared" si="348"/>
        <v>-2.8252279371057546E-3</v>
      </c>
      <c r="DE344" s="48">
        <f t="shared" si="349"/>
        <v>-3.8914098863725301E-4</v>
      </c>
      <c r="DF344" s="48" t="str">
        <f t="shared" si="350"/>
        <v/>
      </c>
      <c r="DG344" s="48" t="str">
        <f t="shared" si="351"/>
        <v/>
      </c>
      <c r="DH344" s="48" t="str">
        <f t="shared" si="352"/>
        <v/>
      </c>
      <c r="DI344" s="48">
        <f t="shared" si="353"/>
        <v>-8.1759555299562396E-4</v>
      </c>
      <c r="DJ344" s="48" t="str">
        <f t="shared" si="354"/>
        <v/>
      </c>
      <c r="DK344" s="48" t="str">
        <f t="shared" si="355"/>
        <v/>
      </c>
      <c r="DL344" s="37">
        <f t="shared" si="295"/>
        <v>-1.022683083487312E-2</v>
      </c>
      <c r="DM344" s="39">
        <f t="shared" si="296"/>
        <v>0.98977316916512692</v>
      </c>
      <c r="DN344" s="39"/>
      <c r="DO344" s="36">
        <f>DL344-'1M RF rate'!C204</f>
        <v>-1.5320039679836679E-2</v>
      </c>
      <c r="DP344" s="39">
        <f t="shared" si="297"/>
        <v>0.98467996032016336</v>
      </c>
      <c r="DQ344" s="39"/>
      <c r="DR344" s="36">
        <f>DL344-'DJUA Monthly (PR)'!C204</f>
        <v>-3.837654850658052E-3</v>
      </c>
      <c r="DS344" s="39">
        <f t="shared" si="298"/>
        <v>0.99616234514934199</v>
      </c>
      <c r="DT344" s="39"/>
      <c r="DU344" s="100">
        <f>PRODUCT(DM810:DM812)-1</f>
        <v>3.4983950644306372E-2</v>
      </c>
      <c r="DV344" s="100">
        <f>PRODUCT(DM801:DM812)-1</f>
        <v>0.12910364078562675</v>
      </c>
    </row>
    <row r="345" spans="1:126" x14ac:dyDescent="0.35">
      <c r="A345" s="35">
        <f t="shared" si="299"/>
        <v>1977</v>
      </c>
      <c r="B345" s="35">
        <v>1978</v>
      </c>
      <c r="C345" s="35">
        <v>6</v>
      </c>
      <c r="D345" s="46">
        <f>IFERROR(IF(INDEX('Memb Hist (Org)'!$A$1:$BS$29,MATCH('Mthly ROIC (TR)'!D$2,'Memb Hist (Org)'!$A$1:$A$29,0),MATCH('Mthly ROIC (TR)'!$A345,'Memb Hist (Org)'!$A$1:$BS$1,0))&lt;&gt;1,"",'Mthly Returns (TR)'!D344),"")</f>
        <v>0.04</v>
      </c>
      <c r="E345" s="46" t="str">
        <f>IFERROR(IF(INDEX('Memb Hist (Org)'!$A$1:$BS$29,MATCH('Mthly ROIC (TR)'!E$2,'Memb Hist (Org)'!$A$1:$A$29,0),MATCH('Mthly ROIC (TR)'!$A345,'Memb Hist (Org)'!$A$1:$BS$1,0))&lt;&gt;1,"",'Mthly Returns (TR)'!E344),"")</f>
        <v/>
      </c>
      <c r="F345" s="46" t="str">
        <f>IFERROR(IF(INDEX('Memb Hist (Org)'!$A$1:$BS$29,MATCH('Mthly ROIC (TR)'!F$2,'Memb Hist (Org)'!$A$1:$A$29,0),MATCH('Mthly ROIC (TR)'!$A345,'Memb Hist (Org)'!$A$1:$BS$1,0))&lt;&gt;1,"",'Mthly Returns (TR)'!F344),"")</f>
        <v/>
      </c>
      <c r="G345" s="46">
        <f>IFERROR(IF(INDEX('Memb Hist (Org)'!$A$1:$BS$29,MATCH('Mthly ROIC (TR)'!G$2,'Memb Hist (Org)'!$A$1:$A$29,0),MATCH('Mthly ROIC (TR)'!$A345,'Memb Hist (Org)'!$A$1:$BS$1,0))&lt;&gt;1,"",'Mthly Returns (TR)'!G344),"")</f>
        <v>3.2557999999999997E-2</v>
      </c>
      <c r="H345" s="46">
        <f>IFERROR(IF(INDEX('Memb Hist (Org)'!$A$1:$BS$29,MATCH('Mthly ROIC (TR)'!H$2,'Memb Hist (Org)'!$A$1:$A$29,0),MATCH('Mthly ROIC (TR)'!$A345,'Memb Hist (Org)'!$A$1:$BS$1,0))&lt;&gt;1,"",'Mthly Returns (TR)'!H344),"")</f>
        <v>-9.8650000000000005E-3</v>
      </c>
      <c r="I345" s="46">
        <f>IFERROR(IF(INDEX('Memb Hist (Org)'!$A$1:$BS$29,MATCH('Mthly ROIC (TR)'!I$2,'Memb Hist (Org)'!$A$1:$A$29,0),MATCH('Mthly ROIC (TR)'!$A345,'Memb Hist (Org)'!$A$1:$BS$1,0))&lt;&gt;1,"",'Mthly Returns (TR)'!I344),"")</f>
        <v>3.3708000000000002E-2</v>
      </c>
      <c r="J345" s="46">
        <f>IFERROR(IF(INDEX('Memb Hist (Org)'!$A$1:$BS$29,MATCH('Mthly ROIC (TR)'!J$2,'Memb Hist (Org)'!$A$1:$A$29,0),MATCH('Mthly ROIC (TR)'!$A345,'Memb Hist (Org)'!$A$1:$BS$1,0))&lt;&gt;1,"",'Mthly Returns (TR)'!J344),"")</f>
        <v>0</v>
      </c>
      <c r="K345" s="46">
        <f>IFERROR(IF(INDEX('Memb Hist (Org)'!$A$1:$BS$29,MATCH('Mthly ROIC (TR)'!K$2,'Memb Hist (Org)'!$A$1:$A$29,0),MATCH('Mthly ROIC (TR)'!$A345,'Memb Hist (Org)'!$A$1:$BS$1,0))&lt;&gt;1,"",'Mthly Returns (TR)'!K344),"")</f>
        <v>8.1250000000000003E-3</v>
      </c>
      <c r="L345" s="46" t="str">
        <f>IFERROR(IF(INDEX('Memb Hist (Org)'!$A$1:$BS$29,MATCH('Mthly ROIC (TR)'!L$2,'Memb Hist (Org)'!$A$1:$A$29,0),MATCH('Mthly ROIC (TR)'!$A345,'Memb Hist (Org)'!$A$1:$BS$1,0))&lt;&gt;1,"",'Mthly Returns (TR)'!L344),"")</f>
        <v/>
      </c>
      <c r="M345" s="46" t="str">
        <f>IFERROR(IF(INDEX('Memb Hist (Org)'!$A$1:$BS$29,MATCH('Mthly ROIC (TR)'!M$2,'Memb Hist (Org)'!$A$1:$A$29,0),MATCH('Mthly ROIC (TR)'!$A345,'Memb Hist (Org)'!$A$1:$BS$1,0))&lt;&gt;1,"",'Mthly Returns (TR)'!M344),"")</f>
        <v/>
      </c>
      <c r="N345" s="46" t="str">
        <f>IFERROR(IF(INDEX('Memb Hist (Org)'!$A$1:$BS$29,MATCH('Mthly ROIC (TR)'!N$2,'Memb Hist (Org)'!$A$1:$A$29,0),MATCH('Mthly ROIC (TR)'!$A345,'Memb Hist (Org)'!$A$1:$BS$1,0))&lt;&gt;1,"",'Mthly Returns (TR)'!N344),"")</f>
        <v/>
      </c>
      <c r="O345" s="46">
        <f>IFERROR(IF(INDEX('Memb Hist (Org)'!$A$1:$BS$29,MATCH('Mthly ROIC (TR)'!O$2,'Memb Hist (Org)'!$A$1:$A$29,0),MATCH('Mthly ROIC (TR)'!$A345,'Memb Hist (Org)'!$A$1:$BS$1,0))&lt;&gt;1,"",'Mthly Returns (TR)'!O344),"")</f>
        <v>2.1007999999999999E-2</v>
      </c>
      <c r="P345" s="46" t="str">
        <f>IFERROR(IF(INDEX('Memb Hist (Org)'!$A$1:$BS$29,MATCH('Mthly ROIC (TR)'!P$2,'Memb Hist (Org)'!$A$1:$A$29,0),MATCH('Mthly ROIC (TR)'!$A345,'Memb Hist (Org)'!$A$1:$BS$1,0))&lt;&gt;1,"",'Mthly Returns (TR)'!P344),"")</f>
        <v/>
      </c>
      <c r="Q345" s="46">
        <f>IFERROR(IF(INDEX('Memb Hist (Org)'!$A$1:$BS$29,MATCH('Mthly ROIC (TR)'!Q$2,'Memb Hist (Org)'!$A$1:$A$29,0),MATCH('Mthly ROIC (TR)'!$A345,'Memb Hist (Org)'!$A$1:$BS$1,0))&lt;&gt;1,"",'Mthly Returns (TR)'!Q344),"")</f>
        <v>-1.7698999999999999E-2</v>
      </c>
      <c r="R345" s="46" t="str">
        <f>IFERROR(IF(INDEX('Memb Hist (Org)'!$A$1:$BS$29,MATCH('Mthly ROIC (TR)'!R$2,'Memb Hist (Org)'!$A$1:$A$29,0),MATCH('Mthly ROIC (TR)'!$A345,'Memb Hist (Org)'!$A$1:$BS$1,0))&lt;&gt;1,"",'Mthly Returns (TR)'!R344),"")</f>
        <v/>
      </c>
      <c r="S345" s="46" t="str">
        <f>IFERROR(IF(INDEX('Memb Hist (Org)'!$A$1:$BS$29,MATCH('Mthly ROIC (TR)'!S$2,'Memb Hist (Org)'!$A$1:$A$29,0),MATCH('Mthly ROIC (TR)'!$A345,'Memb Hist (Org)'!$A$1:$BS$1,0))&lt;&gt;1,"",'Mthly Returns (TR)'!S344),"")</f>
        <v/>
      </c>
      <c r="T345" s="46">
        <f>IFERROR(IF(INDEX('Memb Hist (Org)'!$A$1:$BS$29,MATCH('Mthly ROIC (TR)'!T$2,'Memb Hist (Org)'!$A$1:$A$29,0),MATCH('Mthly ROIC (TR)'!$A345,'Memb Hist (Org)'!$A$1:$BS$1,0))&lt;&gt;1,"",'Mthly Returns (TR)'!T344),"")</f>
        <v>6.8040000000000002E-3</v>
      </c>
      <c r="U345" s="46">
        <f>IFERROR(IF(INDEX('Memb Hist (Org)'!$A$1:$BS$29,MATCH('Mthly ROIC (TR)'!U$2,'Memb Hist (Org)'!$A$1:$A$29,0),MATCH('Mthly ROIC (TR)'!$A345,'Memb Hist (Org)'!$A$1:$BS$1,0))&lt;&gt;1,"",'Mthly Returns (TR)'!U344),"")</f>
        <v>-6.0846999999999998E-2</v>
      </c>
      <c r="V345" s="46">
        <f>IFERROR(IF(INDEX('Memb Hist (Org)'!$A$1:$BS$29,MATCH('Mthly ROIC (TR)'!V$2,'Memb Hist (Org)'!$A$1:$A$29,0),MATCH('Mthly ROIC (TR)'!$A345,'Memb Hist (Org)'!$A$1:$BS$1,0))&lt;&gt;1,"",'Mthly Returns (TR)'!V344),"")</f>
        <v>1.6487000000000002E-2</v>
      </c>
      <c r="W345" s="46">
        <f>IFERROR(IF(INDEX('Memb Hist (Org)'!$A$1:$BS$29,MATCH('Mthly ROIC (TR)'!W$2,'Memb Hist (Org)'!$A$1:$A$29,0),MATCH('Mthly ROIC (TR)'!$A345,'Memb Hist (Org)'!$A$1:$BS$1,0))&lt;&gt;1,"",'Mthly Returns (TR)'!W344),"")</f>
        <v>0</v>
      </c>
      <c r="X345" s="46">
        <f>IFERROR(IF(INDEX('Memb Hist (Org)'!$A$1:$BS$29,MATCH('Mthly ROIC (TR)'!X$2,'Memb Hist (Org)'!$A$1:$A$29,0),MATCH('Mthly ROIC (TR)'!$A345,'Memb Hist (Org)'!$A$1:$BS$1,0))&lt;&gt;1,"",'Mthly Returns (TR)'!X344),"")</f>
        <v>0</v>
      </c>
      <c r="Y345" s="46">
        <f>IFERROR(IF(INDEX('Memb Hist (Org)'!$A$1:$BS$29,MATCH('Mthly ROIC (TR)'!Y$2,'Memb Hist (Org)'!$A$1:$A$29,0),MATCH('Mthly ROIC (TR)'!$A345,'Memb Hist (Org)'!$A$1:$BS$1,0))&lt;&gt;1,"",'Mthly Returns (TR)'!Y344),"")</f>
        <v>2.7129E-2</v>
      </c>
      <c r="Z345" s="46" t="str">
        <f>IFERROR(IF(INDEX('Memb Hist (Org)'!$A$1:$BS$29,MATCH('Mthly ROIC (TR)'!Z$2,'Memb Hist (Org)'!$A$1:$A$29,0),MATCH('Mthly ROIC (TR)'!$A345,'Memb Hist (Org)'!$A$1:$BS$1,0))&lt;&gt;1,"",'Mthly Returns (TR)'!Z344),"")</f>
        <v/>
      </c>
      <c r="AA345" s="46" t="str">
        <f>IFERROR(IF(INDEX('Memb Hist (Org)'!$A$1:$BS$29,MATCH('Mthly ROIC (TR)'!AA$2,'Memb Hist (Org)'!$A$1:$A$29,0),MATCH('Mthly ROIC (TR)'!$A345,'Memb Hist (Org)'!$A$1:$BS$1,0))&lt;&gt;1,"",'Mthly Returns (TR)'!AA344),"")</f>
        <v/>
      </c>
      <c r="AB345" s="46" t="str">
        <f>IFERROR(IF(INDEX('Memb Hist (Org)'!$A$1:$BS$29,MATCH('Mthly ROIC (TR)'!AB$2,'Memb Hist (Org)'!$A$1:$A$29,0),MATCH('Mthly ROIC (TR)'!$A345,'Memb Hist (Org)'!$A$1:$BS$1,0))&lt;&gt;1,"",'Mthly Returns (TR)'!AB344),"")</f>
        <v/>
      </c>
      <c r="AC345" s="46">
        <f>IFERROR(IF(INDEX('Memb Hist (Org)'!$A$1:$BS$29,MATCH('Mthly ROIC (TR)'!AC$2,'Memb Hist (Org)'!$A$1:$A$29,0),MATCH('Mthly ROIC (TR)'!$A345,'Memb Hist (Org)'!$A$1:$BS$1,0))&lt;&gt;1,"",'Mthly Returns (TR)'!AC344),"")</f>
        <v>1.8749999999999999E-2</v>
      </c>
      <c r="AD345" s="46" t="str">
        <f>IFERROR(IF(INDEX('Memb Hist (Org)'!$A$1:$BS$29,MATCH('Mthly ROIC (TR)'!AD$2,'Memb Hist (Org)'!$A$1:$A$29,0),MATCH('Mthly ROIC (TR)'!$A345,'Memb Hist (Org)'!$A$1:$BS$1,0))&lt;&gt;1,"",'Mthly Returns (TR)'!AD344),"")</f>
        <v/>
      </c>
      <c r="AE345" s="46" t="str">
        <f>IFERROR(IF(INDEX('Memb Hist (Org)'!$A$1:$BS$29,MATCH('Mthly ROIC (TR)'!AE$2,'Memb Hist (Org)'!$A$1:$A$29,0),MATCH('Mthly ROIC (TR)'!$A345,'Memb Hist (Org)'!$A$1:$BS$1,0))&lt;&gt;1,"",'Mthly Returns (TR)'!AE344),"")</f>
        <v/>
      </c>
      <c r="AF345" s="42">
        <f>IFERROR(IF($C345=7,INDEX(ROIC!$A$32:$BS$60,MATCH('Mthly ROIC (TR)'!AF$2,ROIC!$A$32:$A$60,0),MATCH('Mthly ROIC (TR)'!$A345,ROIC!$A$32:$BS$32,0)),AF344*(1+D344)),"")</f>
        <v>7.0175066802323882E-2</v>
      </c>
      <c r="AG345" s="42" t="str">
        <f>IFERROR(IF($C345=7,INDEX(ROIC!$A$32:$BS$60,MATCH('Mthly ROIC (TR)'!AG$2,ROIC!$A$32:$A$60,0),MATCH('Mthly ROIC (TR)'!$A345,ROIC!$A$32:$BS$32,0)),AG344*(1+E344)),"")</f>
        <v/>
      </c>
      <c r="AH345" s="42" t="str">
        <f>IFERROR(IF($C345=7,INDEX(ROIC!$A$32:$BS$60,MATCH('Mthly ROIC (TR)'!AH$2,ROIC!$A$32:$A$60,0),MATCH('Mthly ROIC (TR)'!$A345,ROIC!$A$32:$BS$32,0)),AH344*(1+F344)),"")</f>
        <v/>
      </c>
      <c r="AI345" s="42">
        <f>IFERROR(IF($C345=7,INDEX(ROIC!$A$32:$BS$60,MATCH('Mthly ROIC (TR)'!AI$2,ROIC!$A$32:$A$60,0),MATCH('Mthly ROIC (TR)'!$A345,ROIC!$A$32:$BS$32,0)),AI344*(1+G344)),"")</f>
        <v>8.6574404052365536E-2</v>
      </c>
      <c r="AJ345" s="42">
        <f>IFERROR(IF($C345=7,INDEX(ROIC!$A$32:$BS$60,MATCH('Mthly ROIC (TR)'!AJ$2,ROIC!$A$32:$A$60,0),MATCH('Mthly ROIC (TR)'!$A345,ROIC!$A$32:$BS$32,0)),AJ344*(1+H344)),"")</f>
        <v>5.7047118934946787E-2</v>
      </c>
      <c r="AK345" s="42">
        <f>IFERROR(IF($C345=7,INDEX(ROIC!$A$32:$BS$60,MATCH('Mthly ROIC (TR)'!AK$2,ROIC!$A$32:$A$60,0),MATCH('Mthly ROIC (TR)'!$A345,ROIC!$A$32:$BS$32,0)),AK344*(1+I344)),"")</f>
        <v>7.5890885535156202E-2</v>
      </c>
      <c r="AL345" s="42">
        <f>IFERROR(IF($C345=7,INDEX(ROIC!$A$32:$BS$60,MATCH('Mthly ROIC (TR)'!AL$2,ROIC!$A$32:$A$60,0),MATCH('Mthly ROIC (TR)'!$A345,ROIC!$A$32:$BS$32,0)),AL344*(1+J344)),"")</f>
        <v>8.4786339230912264E-2</v>
      </c>
      <c r="AM345" s="42">
        <f>IFERROR(IF($C345=7,INDEX(ROIC!$A$32:$BS$60,MATCH('Mthly ROIC (TR)'!AM$2,ROIC!$A$32:$A$60,0),MATCH('Mthly ROIC (TR)'!$A345,ROIC!$A$32:$BS$32,0)),AM344*(1+K344)),"")</f>
        <v>0</v>
      </c>
      <c r="AN345" s="42" t="str">
        <f>IFERROR(IF($C345=7,INDEX(ROIC!$A$32:$BS$60,MATCH('Mthly ROIC (TR)'!AN$2,ROIC!$A$32:$A$60,0),MATCH('Mthly ROIC (TR)'!$A345,ROIC!$A$32:$BS$32,0)),AN344*(1+L344)),"")</f>
        <v/>
      </c>
      <c r="AO345" s="42" t="str">
        <f>IFERROR(IF($C345=7,INDEX(ROIC!$A$32:$BS$60,MATCH('Mthly ROIC (TR)'!AO$2,ROIC!$A$32:$A$60,0),MATCH('Mthly ROIC (TR)'!$A345,ROIC!$A$32:$BS$32,0)),AO344*(1+M344)),"")</f>
        <v/>
      </c>
      <c r="AP345" s="42" t="str">
        <f>IFERROR(IF($C345=7,INDEX(ROIC!$A$32:$BS$60,MATCH('Mthly ROIC (TR)'!AP$2,ROIC!$A$32:$A$60,0),MATCH('Mthly ROIC (TR)'!$A345,ROIC!$A$32:$BS$32,0)),AP344*(1+N344)),"")</f>
        <v/>
      </c>
      <c r="AQ345" s="42">
        <f>IFERROR(IF($C345=7,INDEX(ROIC!$A$32:$BS$60,MATCH('Mthly ROIC (TR)'!AQ$2,ROIC!$A$32:$A$60,0),MATCH('Mthly ROIC (TR)'!$A345,ROIC!$A$32:$BS$32,0)),AQ344*(1+O344)),"")</f>
        <v>7.6320358089640203E-2</v>
      </c>
      <c r="AR345" s="42" t="str">
        <f>IFERROR(IF($C345=7,INDEX(ROIC!$A$32:$BS$60,MATCH('Mthly ROIC (TR)'!AR$2,ROIC!$A$32:$A$60,0),MATCH('Mthly ROIC (TR)'!$A345,ROIC!$A$32:$BS$32,0)),AR344*(1+P344)),"")</f>
        <v/>
      </c>
      <c r="AS345" s="42">
        <f>IFERROR(IF($C345=7,INDEX(ROIC!$A$32:$BS$60,MATCH('Mthly ROIC (TR)'!AS$2,ROIC!$A$32:$A$60,0),MATCH('Mthly ROIC (TR)'!$A345,ROIC!$A$32:$BS$32,0)),AS344*(1+Q344)),"")</f>
        <v>0</v>
      </c>
      <c r="AT345" s="42" t="str">
        <f>IFERROR(IF($C345=7,INDEX(ROIC!$A$32:$BS$60,MATCH('Mthly ROIC (TR)'!AT$2,ROIC!$A$32:$A$60,0),MATCH('Mthly ROIC (TR)'!$A345,ROIC!$A$32:$BS$32,0)),AT344*(1+R344)),"")</f>
        <v/>
      </c>
      <c r="AU345" s="42" t="str">
        <f>IFERROR(IF($C345=7,INDEX(ROIC!$A$32:$BS$60,MATCH('Mthly ROIC (TR)'!AU$2,ROIC!$A$32:$A$60,0),MATCH('Mthly ROIC (TR)'!$A345,ROIC!$A$32:$BS$32,0)),AU344*(1+S344)),"")</f>
        <v/>
      </c>
      <c r="AV345" s="42">
        <f>IFERROR(IF($C345=7,INDEX(ROIC!$A$32:$BS$60,MATCH('Mthly ROIC (TR)'!AV$2,ROIC!$A$32:$A$60,0),MATCH('Mthly ROIC (TR)'!$A345,ROIC!$A$32:$BS$32,0)),AV344*(1+T344)),"")</f>
        <v>7.271164274478055E-2</v>
      </c>
      <c r="AW345" s="42">
        <f>IFERROR(IF($C345=7,INDEX(ROIC!$A$32:$BS$60,MATCH('Mthly ROIC (TR)'!AW$2,ROIC!$A$32:$A$60,0),MATCH('Mthly ROIC (TR)'!$A345,ROIC!$A$32:$BS$32,0)),AW344*(1+U344)),"")</f>
        <v>9.9724213601473627E-2</v>
      </c>
      <c r="AX345" s="42">
        <f>IFERROR(IF($C345=7,INDEX(ROIC!$A$32:$BS$60,MATCH('Mthly ROIC (TR)'!AX$2,ROIC!$A$32:$A$60,0),MATCH('Mthly ROIC (TR)'!$A345,ROIC!$A$32:$BS$32,0)),AX344*(1+V344)),"")</f>
        <v>8.9967395861916891E-2</v>
      </c>
      <c r="AY345" s="42">
        <f>IFERROR(IF($C345=7,INDEX(ROIC!$A$32:$BS$60,MATCH('Mthly ROIC (TR)'!AY$2,ROIC!$A$32:$A$60,0),MATCH('Mthly ROIC (TR)'!$A345,ROIC!$A$32:$BS$32,0)),AY344*(1+W344)),"")</f>
        <v>5.6031546080777164E-2</v>
      </c>
      <c r="AZ345" s="42">
        <f>IFERROR(IF($C345=7,INDEX(ROIC!$A$32:$BS$60,MATCH('Mthly ROIC (TR)'!AZ$2,ROIC!$A$32:$A$60,0),MATCH('Mthly ROIC (TR)'!$A345,ROIC!$A$32:$BS$32,0)),AZ344*(1+X344)),"")</f>
        <v>6.6641200799779574E-2</v>
      </c>
      <c r="BA345" s="42">
        <f>IFERROR(IF($C345=7,INDEX(ROIC!$A$32:$BS$60,MATCH('Mthly ROIC (TR)'!BA$2,ROIC!$A$32:$A$60,0),MATCH('Mthly ROIC (TR)'!$A345,ROIC!$A$32:$BS$32,0)),BA344*(1+Y344)),"")</f>
        <v>7.7689107800193419E-2</v>
      </c>
      <c r="BB345" s="42" t="str">
        <f>IFERROR(IF($C345=7,INDEX(ROIC!$A$32:$BS$60,MATCH('Mthly ROIC (TR)'!BB$2,ROIC!$A$32:$A$60,0),MATCH('Mthly ROIC (TR)'!$A345,ROIC!$A$32:$BS$32,0)),BB344*(1+Z344)),"")</f>
        <v/>
      </c>
      <c r="BC345" s="42" t="str">
        <f>IFERROR(IF($C345=7,INDEX(ROIC!$A$32:$BS$60,MATCH('Mthly ROIC (TR)'!BC$2,ROIC!$A$32:$A$60,0),MATCH('Mthly ROIC (TR)'!$A345,ROIC!$A$32:$BS$32,0)),BC344*(1+AA344)),"")</f>
        <v/>
      </c>
      <c r="BD345" s="42" t="str">
        <f>IFERROR(IF($C345=7,INDEX(ROIC!$A$32:$BS$60,MATCH('Mthly ROIC (TR)'!BD$2,ROIC!$A$32:$A$60,0),MATCH('Mthly ROIC (TR)'!$A345,ROIC!$A$32:$BS$32,0)),BD344*(1+AB344)),"")</f>
        <v/>
      </c>
      <c r="BE345" s="42">
        <f>IFERROR(IF($C345=7,INDEX(ROIC!$A$32:$BS$60,MATCH('Mthly ROIC (TR)'!BE$2,ROIC!$A$32:$A$60,0),MATCH('Mthly ROIC (TR)'!$A345,ROIC!$A$32:$BS$32,0)),BE344*(1+AC344)),"")</f>
        <v>6.4641177607376477E-2</v>
      </c>
      <c r="BF345" s="42" t="str">
        <f>IFERROR(IF($C345=7,INDEX(ROIC!$A$32:$BS$60,MATCH('Mthly ROIC (TR)'!BF$2,ROIC!$A$32:$A$60,0),MATCH('Mthly ROIC (TR)'!$A345,ROIC!$A$32:$BS$32,0)),BF344*(1+AD344)),"")</f>
        <v/>
      </c>
      <c r="BG345" s="42" t="str">
        <f>IFERROR(IF($C345=7,INDEX(ROIC!$A$32:$BS$60,MATCH('Mthly ROIC (TR)'!BG$2,ROIC!$A$32:$A$60,0),MATCH('Mthly ROIC (TR)'!$A345,ROIC!$A$32:$BS$32,0)),BG344*(1+AE344)),"")</f>
        <v/>
      </c>
      <c r="BH345" s="44">
        <f t="shared" si="300"/>
        <v>7.1738942964082647E-2</v>
      </c>
      <c r="BI345" s="44" t="str">
        <f t="shared" si="301"/>
        <v/>
      </c>
      <c r="BJ345" s="44" t="str">
        <f t="shared" si="302"/>
        <v/>
      </c>
      <c r="BK345" s="44">
        <f t="shared" si="303"/>
        <v>8.8503745239846707E-2</v>
      </c>
      <c r="BL345" s="44">
        <f t="shared" si="304"/>
        <v>5.8318434139400945E-2</v>
      </c>
      <c r="BM345" s="44">
        <f t="shared" si="305"/>
        <v>7.7582140737199892E-2</v>
      </c>
      <c r="BN345" s="44">
        <f t="shared" si="306"/>
        <v>8.6675832761991103E-2</v>
      </c>
      <c r="BO345" s="44">
        <f t="shared" si="307"/>
        <v>0</v>
      </c>
      <c r="BP345" s="44" t="str">
        <f t="shared" si="308"/>
        <v/>
      </c>
      <c r="BQ345" s="44" t="str">
        <f t="shared" si="309"/>
        <v/>
      </c>
      <c r="BR345" s="44" t="str">
        <f t="shared" si="310"/>
        <v/>
      </c>
      <c r="BS345" s="44">
        <f t="shared" si="311"/>
        <v>7.8021184239325164E-2</v>
      </c>
      <c r="BT345" s="44" t="str">
        <f t="shared" si="312"/>
        <v/>
      </c>
      <c r="BU345" s="44">
        <f t="shared" si="313"/>
        <v>0</v>
      </c>
      <c r="BV345" s="44" t="str">
        <f t="shared" si="314"/>
        <v/>
      </c>
      <c r="BW345" s="44" t="str">
        <f t="shared" si="315"/>
        <v/>
      </c>
      <c r="BX345" s="44">
        <f t="shared" si="316"/>
        <v>7.4332047397777851E-2</v>
      </c>
      <c r="BY345" s="44">
        <f t="shared" si="317"/>
        <v>0.10194660294156214</v>
      </c>
      <c r="BZ345" s="44">
        <f t="shared" si="318"/>
        <v>9.1972351070870206E-2</v>
      </c>
      <c r="CA345" s="44">
        <f t="shared" si="319"/>
        <v>5.7280228885298747E-2</v>
      </c>
      <c r="CB345" s="44">
        <f t="shared" si="320"/>
        <v>6.8126323508894027E-2</v>
      </c>
      <c r="CC345" s="44">
        <f t="shared" si="321"/>
        <v>7.9420437020859103E-2</v>
      </c>
      <c r="CD345" s="44" t="str">
        <f t="shared" si="322"/>
        <v/>
      </c>
      <c r="CE345" s="44" t="str">
        <f t="shared" si="323"/>
        <v/>
      </c>
      <c r="CF345" s="44" t="str">
        <f t="shared" si="324"/>
        <v/>
      </c>
      <c r="CG345" s="44">
        <f t="shared" si="325"/>
        <v>6.6081729092891311E-2</v>
      </c>
      <c r="CH345" s="44" t="str">
        <f t="shared" si="326"/>
        <v/>
      </c>
      <c r="CI345" s="44" t="str">
        <f t="shared" si="327"/>
        <v/>
      </c>
      <c r="CJ345" s="48">
        <f t="shared" si="328"/>
        <v>2.8695577185633061E-3</v>
      </c>
      <c r="CK345" s="48" t="str">
        <f t="shared" si="329"/>
        <v/>
      </c>
      <c r="CL345" s="48" t="str">
        <f t="shared" si="330"/>
        <v/>
      </c>
      <c r="CM345" s="48">
        <f t="shared" si="331"/>
        <v>2.8815049375189288E-3</v>
      </c>
      <c r="CN345" s="48">
        <f t="shared" si="332"/>
        <v>-5.7531135278519039E-4</v>
      </c>
      <c r="CO345" s="48">
        <f t="shared" si="333"/>
        <v>2.6151387999695341E-3</v>
      </c>
      <c r="CP345" s="48">
        <f t="shared" si="334"/>
        <v>0</v>
      </c>
      <c r="CQ345" s="48">
        <f t="shared" si="335"/>
        <v>0</v>
      </c>
      <c r="CR345" s="48" t="str">
        <f t="shared" si="336"/>
        <v/>
      </c>
      <c r="CS345" s="48" t="str">
        <f t="shared" si="337"/>
        <v/>
      </c>
      <c r="CT345" s="48" t="str">
        <f t="shared" si="338"/>
        <v/>
      </c>
      <c r="CU345" s="48">
        <f t="shared" si="339"/>
        <v>1.639069038499743E-3</v>
      </c>
      <c r="CV345" s="48" t="str">
        <f t="shared" si="340"/>
        <v/>
      </c>
      <c r="CW345" s="48">
        <f t="shared" si="341"/>
        <v>0</v>
      </c>
      <c r="CX345" s="48" t="str">
        <f t="shared" si="342"/>
        <v/>
      </c>
      <c r="CY345" s="48" t="str">
        <f t="shared" si="343"/>
        <v/>
      </c>
      <c r="CZ345" s="48">
        <f t="shared" si="344"/>
        <v>5.057552504944805E-4</v>
      </c>
      <c r="DA345" s="48">
        <f t="shared" si="345"/>
        <v>-6.203144949185232E-3</v>
      </c>
      <c r="DB345" s="48">
        <f t="shared" si="346"/>
        <v>1.5163481521054372E-3</v>
      </c>
      <c r="DC345" s="48">
        <f t="shared" si="347"/>
        <v>0</v>
      </c>
      <c r="DD345" s="48">
        <f t="shared" si="348"/>
        <v>0</v>
      </c>
      <c r="DE345" s="48">
        <f t="shared" si="349"/>
        <v>2.1545970359388867E-3</v>
      </c>
      <c r="DF345" s="48" t="str">
        <f t="shared" si="350"/>
        <v/>
      </c>
      <c r="DG345" s="48" t="str">
        <f t="shared" si="351"/>
        <v/>
      </c>
      <c r="DH345" s="48" t="str">
        <f t="shared" si="352"/>
        <v/>
      </c>
      <c r="DI345" s="48">
        <f t="shared" si="353"/>
        <v>1.2390324204917121E-3</v>
      </c>
      <c r="DJ345" s="48" t="str">
        <f t="shared" si="354"/>
        <v/>
      </c>
      <c r="DK345" s="48" t="str">
        <f t="shared" si="355"/>
        <v/>
      </c>
      <c r="DL345" s="37">
        <f t="shared" si="295"/>
        <v>8.6425470516116078E-3</v>
      </c>
      <c r="DM345" s="39">
        <f t="shared" si="296"/>
        <v>1.0086425470516116</v>
      </c>
      <c r="DN345" s="39"/>
      <c r="DO345" s="36">
        <f>DL345-'1M RF rate'!C205</f>
        <v>3.4531689779142595E-3</v>
      </c>
      <c r="DP345" s="39">
        <f t="shared" si="297"/>
        <v>1.0034531689779143</v>
      </c>
      <c r="DQ345" s="39"/>
      <c r="DR345" s="36">
        <f>DL345-'DJUA Monthly (PR)'!C205</f>
        <v>1.2141393387309022E-2</v>
      </c>
      <c r="DS345" s="39">
        <f t="shared" si="298"/>
        <v>1.0121413933873091</v>
      </c>
      <c r="DT345" s="39"/>
      <c r="DU345" s="100">
        <f>PRODUCT(DM811:DM813)-1</f>
        <v>1.207499890182917E-2</v>
      </c>
      <c r="DV345" s="100">
        <f>PRODUCT(DM802:DM813)-1</f>
        <v>8.5261515350154582E-3</v>
      </c>
    </row>
    <row r="346" spans="1:126" x14ac:dyDescent="0.35">
      <c r="A346" s="35">
        <f t="shared" si="299"/>
        <v>1978</v>
      </c>
      <c r="B346" s="35">
        <v>1978</v>
      </c>
      <c r="C346" s="35">
        <v>7</v>
      </c>
      <c r="D346" s="46">
        <f>IFERROR(IF(INDEX('Memb Hist (Org)'!$A$1:$BS$29,MATCH('Mthly ROIC (TR)'!D$2,'Memb Hist (Org)'!$A$1:$A$29,0),MATCH('Mthly ROIC (TR)'!$A346,'Memb Hist (Org)'!$A$1:$BS$1,0))&lt;&gt;1,"",'Mthly Returns (TR)'!D345),"")</f>
        <v>6.5934000000000006E-2</v>
      </c>
      <c r="E346" s="46" t="str">
        <f>IFERROR(IF(INDEX('Memb Hist (Org)'!$A$1:$BS$29,MATCH('Mthly ROIC (TR)'!E$2,'Memb Hist (Org)'!$A$1:$A$29,0),MATCH('Mthly ROIC (TR)'!$A346,'Memb Hist (Org)'!$A$1:$BS$1,0))&lt;&gt;1,"",'Mthly Returns (TR)'!E345),"")</f>
        <v/>
      </c>
      <c r="F346" s="46" t="str">
        <f>IFERROR(IF(INDEX('Memb Hist (Org)'!$A$1:$BS$29,MATCH('Mthly ROIC (TR)'!F$2,'Memb Hist (Org)'!$A$1:$A$29,0),MATCH('Mthly ROIC (TR)'!$A346,'Memb Hist (Org)'!$A$1:$BS$1,0))&lt;&gt;1,"",'Mthly Returns (TR)'!F345),"")</f>
        <v/>
      </c>
      <c r="G346" s="46">
        <f>IFERROR(IF(INDEX('Memb Hist (Org)'!$A$1:$BS$29,MATCH('Mthly ROIC (TR)'!G$2,'Memb Hist (Org)'!$A$1:$A$29,0),MATCH('Mthly ROIC (TR)'!$A346,'Memb Hist (Org)'!$A$1:$BS$1,0))&lt;&gt;1,"",'Mthly Returns (TR)'!G345),"")</f>
        <v>-1.4955E-2</v>
      </c>
      <c r="H346" s="46">
        <f>IFERROR(IF(INDEX('Memb Hist (Org)'!$A$1:$BS$29,MATCH('Mthly ROIC (TR)'!H$2,'Memb Hist (Org)'!$A$1:$A$29,0),MATCH('Mthly ROIC (TR)'!$A346,'Memb Hist (Org)'!$A$1:$BS$1,0))&lt;&gt;1,"",'Mthly Returns (TR)'!H345),"")</f>
        <v>3.7037E-2</v>
      </c>
      <c r="I346" s="46">
        <f>IFERROR(IF(INDEX('Memb Hist (Org)'!$A$1:$BS$29,MATCH('Mthly ROIC (TR)'!I$2,'Memb Hist (Org)'!$A$1:$A$29,0),MATCH('Mthly ROIC (TR)'!$A346,'Memb Hist (Org)'!$A$1:$BS$1,0))&lt;&gt;1,"",'Mthly Returns (TR)'!I345),"")</f>
        <v>1.0869999999999999E-2</v>
      </c>
      <c r="J346" s="46">
        <f>IFERROR(IF(INDEX('Memb Hist (Org)'!$A$1:$BS$29,MATCH('Mthly ROIC (TR)'!J$2,'Memb Hist (Org)'!$A$1:$A$29,0),MATCH('Mthly ROIC (TR)'!$A346,'Memb Hist (Org)'!$A$1:$BS$1,0))&lt;&gt;1,"",'Mthly Returns (TR)'!J345),"")</f>
        <v>1.4581E-2</v>
      </c>
      <c r="K346" s="46">
        <f>IFERROR(IF(INDEX('Memb Hist (Org)'!$A$1:$BS$29,MATCH('Mthly ROIC (TR)'!K$2,'Memb Hist (Org)'!$A$1:$A$29,0),MATCH('Mthly ROIC (TR)'!$A346,'Memb Hist (Org)'!$A$1:$BS$1,0))&lt;&gt;1,"",'Mthly Returns (TR)'!K345),"")</f>
        <v>0</v>
      </c>
      <c r="L346" s="46" t="str">
        <f>IFERROR(IF(INDEX('Memb Hist (Org)'!$A$1:$BS$29,MATCH('Mthly ROIC (TR)'!L$2,'Memb Hist (Org)'!$A$1:$A$29,0),MATCH('Mthly ROIC (TR)'!$A346,'Memb Hist (Org)'!$A$1:$BS$1,0))&lt;&gt;1,"",'Mthly Returns (TR)'!L345),"")</f>
        <v/>
      </c>
      <c r="M346" s="46" t="str">
        <f>IFERROR(IF(INDEX('Memb Hist (Org)'!$A$1:$BS$29,MATCH('Mthly ROIC (TR)'!M$2,'Memb Hist (Org)'!$A$1:$A$29,0),MATCH('Mthly ROIC (TR)'!$A346,'Memb Hist (Org)'!$A$1:$BS$1,0))&lt;&gt;1,"",'Mthly Returns (TR)'!M345),"")</f>
        <v/>
      </c>
      <c r="N346" s="46" t="str">
        <f>IFERROR(IF(INDEX('Memb Hist (Org)'!$A$1:$BS$29,MATCH('Mthly ROIC (TR)'!N$2,'Memb Hist (Org)'!$A$1:$A$29,0),MATCH('Mthly ROIC (TR)'!$A346,'Memb Hist (Org)'!$A$1:$BS$1,0))&lt;&gt;1,"",'Mthly Returns (TR)'!N345),"")</f>
        <v/>
      </c>
      <c r="O346" s="46">
        <f>IFERROR(IF(INDEX('Memb Hist (Org)'!$A$1:$BS$29,MATCH('Mthly ROIC (TR)'!O$2,'Memb Hist (Org)'!$A$1:$A$29,0),MATCH('Mthly ROIC (TR)'!$A346,'Memb Hist (Org)'!$A$1:$BS$1,0))&lt;&gt;1,"",'Mthly Returns (TR)'!O345),"")</f>
        <v>6.9958999999999993E-2</v>
      </c>
      <c r="P346" s="46" t="str">
        <f>IFERROR(IF(INDEX('Memb Hist (Org)'!$A$1:$BS$29,MATCH('Mthly ROIC (TR)'!P$2,'Memb Hist (Org)'!$A$1:$A$29,0),MATCH('Mthly ROIC (TR)'!$A346,'Memb Hist (Org)'!$A$1:$BS$1,0))&lt;&gt;1,"",'Mthly Returns (TR)'!P345),"")</f>
        <v/>
      </c>
      <c r="Q346" s="46">
        <f>IFERROR(IF(INDEX('Memb Hist (Org)'!$A$1:$BS$29,MATCH('Mthly ROIC (TR)'!Q$2,'Memb Hist (Org)'!$A$1:$A$29,0),MATCH('Mthly ROIC (TR)'!$A346,'Memb Hist (Org)'!$A$1:$BS$1,0))&lt;&gt;1,"",'Mthly Returns (TR)'!Q345),"")</f>
        <v>3.6035999999999999E-2</v>
      </c>
      <c r="R346" s="46" t="str">
        <f>IFERROR(IF(INDEX('Memb Hist (Org)'!$A$1:$BS$29,MATCH('Mthly ROIC (TR)'!R$2,'Memb Hist (Org)'!$A$1:$A$29,0),MATCH('Mthly ROIC (TR)'!$A346,'Memb Hist (Org)'!$A$1:$BS$1,0))&lt;&gt;1,"",'Mthly Returns (TR)'!R345),"")</f>
        <v/>
      </c>
      <c r="S346" s="46" t="str">
        <f>IFERROR(IF(INDEX('Memb Hist (Org)'!$A$1:$BS$29,MATCH('Mthly ROIC (TR)'!S$2,'Memb Hist (Org)'!$A$1:$A$29,0),MATCH('Mthly ROIC (TR)'!$A346,'Memb Hist (Org)'!$A$1:$BS$1,0))&lt;&gt;1,"",'Mthly Returns (TR)'!S345),"")</f>
        <v/>
      </c>
      <c r="T346" s="46">
        <f>IFERROR(IF(INDEX('Memb Hist (Org)'!$A$1:$BS$29,MATCH('Mthly ROIC (TR)'!T$2,'Memb Hist (Org)'!$A$1:$A$29,0),MATCH('Mthly ROIC (TR)'!$A346,'Memb Hist (Org)'!$A$1:$BS$1,0))&lt;&gt;1,"",'Mthly Returns (TR)'!T345),"")</f>
        <v>1.5706999999999999E-2</v>
      </c>
      <c r="U346" s="46">
        <f>IFERROR(IF(INDEX('Memb Hist (Org)'!$A$1:$BS$29,MATCH('Mthly ROIC (TR)'!U$2,'Memb Hist (Org)'!$A$1:$A$29,0),MATCH('Mthly ROIC (TR)'!$A346,'Memb Hist (Org)'!$A$1:$BS$1,0))&lt;&gt;1,"",'Mthly Returns (TR)'!U345),"")</f>
        <v>-8.4510000000000002E-3</v>
      </c>
      <c r="V346" s="46">
        <f>IFERROR(IF(INDEX('Memb Hist (Org)'!$A$1:$BS$29,MATCH('Mthly ROIC (TR)'!V$2,'Memb Hist (Org)'!$A$1:$A$29,0),MATCH('Mthly ROIC (TR)'!$A346,'Memb Hist (Org)'!$A$1:$BS$1,0))&lt;&gt;1,"",'Mthly Returns (TR)'!V345),"")</f>
        <v>1.4388E-2</v>
      </c>
      <c r="W346" s="46">
        <f>IFERROR(IF(INDEX('Memb Hist (Org)'!$A$1:$BS$29,MATCH('Mthly ROIC (TR)'!W$2,'Memb Hist (Org)'!$A$1:$A$29,0),MATCH('Mthly ROIC (TR)'!$A346,'Memb Hist (Org)'!$A$1:$BS$1,0))&lt;&gt;1,"",'Mthly Returns (TR)'!W345),"")</f>
        <v>4.2856999999999999E-2</v>
      </c>
      <c r="X346" s="46">
        <f>IFERROR(IF(INDEX('Memb Hist (Org)'!$A$1:$BS$29,MATCH('Mthly ROIC (TR)'!X$2,'Memb Hist (Org)'!$A$1:$A$29,0),MATCH('Mthly ROIC (TR)'!$A346,'Memb Hist (Org)'!$A$1:$BS$1,0))&lt;&gt;1,"",'Mthly Returns (TR)'!X345),"")</f>
        <v>3.9106000000000002E-2</v>
      </c>
      <c r="Y346" s="46">
        <f>IFERROR(IF(INDEX('Memb Hist (Org)'!$A$1:$BS$29,MATCH('Mthly ROIC (TR)'!Y$2,'Memb Hist (Org)'!$A$1:$A$29,0),MATCH('Mthly ROIC (TR)'!$A346,'Memb Hist (Org)'!$A$1:$BS$1,0))&lt;&gt;1,"",'Mthly Returns (TR)'!Y345),"")</f>
        <v>2.4631E-2</v>
      </c>
      <c r="Z346" s="46" t="str">
        <f>IFERROR(IF(INDEX('Memb Hist (Org)'!$A$1:$BS$29,MATCH('Mthly ROIC (TR)'!Z$2,'Memb Hist (Org)'!$A$1:$A$29,0),MATCH('Mthly ROIC (TR)'!$A346,'Memb Hist (Org)'!$A$1:$BS$1,0))&lt;&gt;1,"",'Mthly Returns (TR)'!Z345),"")</f>
        <v/>
      </c>
      <c r="AA346" s="46" t="str">
        <f>IFERROR(IF(INDEX('Memb Hist (Org)'!$A$1:$BS$29,MATCH('Mthly ROIC (TR)'!AA$2,'Memb Hist (Org)'!$A$1:$A$29,0),MATCH('Mthly ROIC (TR)'!$A346,'Memb Hist (Org)'!$A$1:$BS$1,0))&lt;&gt;1,"",'Mthly Returns (TR)'!AA345),"")</f>
        <v/>
      </c>
      <c r="AB346" s="46" t="str">
        <f>IFERROR(IF(INDEX('Memb Hist (Org)'!$A$1:$BS$29,MATCH('Mthly ROIC (TR)'!AB$2,'Memb Hist (Org)'!$A$1:$A$29,0),MATCH('Mthly ROIC (TR)'!$A346,'Memb Hist (Org)'!$A$1:$BS$1,0))&lt;&gt;1,"",'Mthly Returns (TR)'!AB345),"")</f>
        <v/>
      </c>
      <c r="AC346" s="46">
        <f>IFERROR(IF(INDEX('Memb Hist (Org)'!$A$1:$BS$29,MATCH('Mthly ROIC (TR)'!AC$2,'Memb Hist (Org)'!$A$1:$A$29,0),MATCH('Mthly ROIC (TR)'!$A346,'Memb Hist (Org)'!$A$1:$BS$1,0))&lt;&gt;1,"",'Mthly Returns (TR)'!AC345),"")</f>
        <v>-1.6195999999999999E-2</v>
      </c>
      <c r="AD346" s="46" t="str">
        <f>IFERROR(IF(INDEX('Memb Hist (Org)'!$A$1:$BS$29,MATCH('Mthly ROIC (TR)'!AD$2,'Memb Hist (Org)'!$A$1:$A$29,0),MATCH('Mthly ROIC (TR)'!$A346,'Memb Hist (Org)'!$A$1:$BS$1,0))&lt;&gt;1,"",'Mthly Returns (TR)'!AD345),"")</f>
        <v/>
      </c>
      <c r="AE346" s="46" t="str">
        <f>IFERROR(IF(INDEX('Memb Hist (Org)'!$A$1:$BS$29,MATCH('Mthly ROIC (TR)'!AE$2,'Memb Hist (Org)'!$A$1:$A$29,0),MATCH('Mthly ROIC (TR)'!$A346,'Memb Hist (Org)'!$A$1:$BS$1,0))&lt;&gt;1,"",'Mthly Returns (TR)'!AE345),"")</f>
        <v/>
      </c>
      <c r="AF346" s="42">
        <f>IFERROR(IF($C346=7,INDEX(ROIC!$A$32:$BS$60,MATCH('Mthly ROIC (TR)'!AF$2,ROIC!$A$32:$A$60,0),MATCH('Mthly ROIC (TR)'!$A346,ROIC!$A$32:$BS$32,0)),AF345*(1+D345)),"")</f>
        <v>7.9556693015800026E-2</v>
      </c>
      <c r="AG346" s="42" t="str">
        <f>IFERROR(IF($C346=7,INDEX(ROIC!$A$32:$BS$60,MATCH('Mthly ROIC (TR)'!AG$2,ROIC!$A$32:$A$60,0),MATCH('Mthly ROIC (TR)'!$A346,ROIC!$A$32:$BS$32,0)),AG345*(1+E345)),"")</f>
        <v/>
      </c>
      <c r="AH346" s="42" t="str">
        <f>IFERROR(IF($C346=7,INDEX(ROIC!$A$32:$BS$60,MATCH('Mthly ROIC (TR)'!AH$2,ROIC!$A$32:$A$60,0),MATCH('Mthly ROIC (TR)'!$A346,ROIC!$A$32:$BS$32,0)),AH345*(1+F345)),"")</f>
        <v/>
      </c>
      <c r="AI346" s="42">
        <f>IFERROR(IF($C346=7,INDEX(ROIC!$A$32:$BS$60,MATCH('Mthly ROIC (TR)'!AI$2,ROIC!$A$32:$A$60,0),MATCH('Mthly ROIC (TR)'!$A346,ROIC!$A$32:$BS$32,0)),AI345*(1+G345)),"")</f>
        <v>8.7888313715545438E-2</v>
      </c>
      <c r="AJ346" s="42">
        <f>IFERROR(IF($C346=7,INDEX(ROIC!$A$32:$BS$60,MATCH('Mthly ROIC (TR)'!AJ$2,ROIC!$A$32:$A$60,0),MATCH('Mthly ROIC (TR)'!$A346,ROIC!$A$32:$BS$32,0)),AJ345*(1+H345)),"")</f>
        <v>6.4705691431268683E-2</v>
      </c>
      <c r="AK346" s="42">
        <f>IFERROR(IF($C346=7,INDEX(ROIC!$A$32:$BS$60,MATCH('Mthly ROIC (TR)'!AK$2,ROIC!$A$32:$A$60,0),MATCH('Mthly ROIC (TR)'!$A346,ROIC!$A$32:$BS$32,0)),AK345*(1+I345)),"")</f>
        <v>7.0923097129070356E-2</v>
      </c>
      <c r="AL346" s="42">
        <f>IFERROR(IF($C346=7,INDEX(ROIC!$A$32:$BS$60,MATCH('Mthly ROIC (TR)'!AL$2,ROIC!$A$32:$A$60,0),MATCH('Mthly ROIC (TR)'!$A346,ROIC!$A$32:$BS$32,0)),AL345*(1+J345)),"")</f>
        <v>9.1819005235372189E-2</v>
      </c>
      <c r="AM346" s="42">
        <f>IFERROR(IF($C346=7,INDEX(ROIC!$A$32:$BS$60,MATCH('Mthly ROIC (TR)'!AM$2,ROIC!$A$32:$A$60,0),MATCH('Mthly ROIC (TR)'!$A346,ROIC!$A$32:$BS$32,0)),AM345*(1+K345)),"")</f>
        <v>0</v>
      </c>
      <c r="AN346" s="42" t="str">
        <f>IFERROR(IF($C346=7,INDEX(ROIC!$A$32:$BS$60,MATCH('Mthly ROIC (TR)'!AN$2,ROIC!$A$32:$A$60,0),MATCH('Mthly ROIC (TR)'!$A346,ROIC!$A$32:$BS$32,0)),AN345*(1+L345)),"")</f>
        <v/>
      </c>
      <c r="AO346" s="42" t="str">
        <f>IFERROR(IF($C346=7,INDEX(ROIC!$A$32:$BS$60,MATCH('Mthly ROIC (TR)'!AO$2,ROIC!$A$32:$A$60,0),MATCH('Mthly ROIC (TR)'!$A346,ROIC!$A$32:$BS$32,0)),AO345*(1+M345)),"")</f>
        <v/>
      </c>
      <c r="AP346" s="42" t="str">
        <f>IFERROR(IF($C346=7,INDEX(ROIC!$A$32:$BS$60,MATCH('Mthly ROIC (TR)'!AP$2,ROIC!$A$32:$A$60,0),MATCH('Mthly ROIC (TR)'!$A346,ROIC!$A$32:$BS$32,0)),AP345*(1+N345)),"")</f>
        <v/>
      </c>
      <c r="AQ346" s="42">
        <f>IFERROR(IF($C346=7,INDEX(ROIC!$A$32:$BS$60,MATCH('Mthly ROIC (TR)'!AQ$2,ROIC!$A$32:$A$60,0),MATCH('Mthly ROIC (TR)'!$A346,ROIC!$A$32:$BS$32,0)),AQ345*(1+O345)),"")</f>
        <v>7.5440754885603409E-2</v>
      </c>
      <c r="AR346" s="42" t="str">
        <f>IFERROR(IF($C346=7,INDEX(ROIC!$A$32:$BS$60,MATCH('Mthly ROIC (TR)'!AR$2,ROIC!$A$32:$A$60,0),MATCH('Mthly ROIC (TR)'!$A346,ROIC!$A$32:$BS$32,0)),AR345*(1+P345)),"")</f>
        <v/>
      </c>
      <c r="AS346" s="42">
        <f>IFERROR(IF($C346=7,INDEX(ROIC!$A$32:$BS$60,MATCH('Mthly ROIC (TR)'!AS$2,ROIC!$A$32:$A$60,0),MATCH('Mthly ROIC (TR)'!$A346,ROIC!$A$32:$BS$32,0)),AS345*(1+Q345)),"")</f>
        <v>0</v>
      </c>
      <c r="AT346" s="42" t="str">
        <f>IFERROR(IF($C346=7,INDEX(ROIC!$A$32:$BS$60,MATCH('Mthly ROIC (TR)'!AT$2,ROIC!$A$32:$A$60,0),MATCH('Mthly ROIC (TR)'!$A346,ROIC!$A$32:$BS$32,0)),AT345*(1+R345)),"")</f>
        <v/>
      </c>
      <c r="AU346" s="42" t="str">
        <f>IFERROR(IF($C346=7,INDEX(ROIC!$A$32:$BS$60,MATCH('Mthly ROIC (TR)'!AU$2,ROIC!$A$32:$A$60,0),MATCH('Mthly ROIC (TR)'!$A346,ROIC!$A$32:$BS$32,0)),AU345*(1+S345)),"")</f>
        <v/>
      </c>
      <c r="AV346" s="42">
        <f>IFERROR(IF($C346=7,INDEX(ROIC!$A$32:$BS$60,MATCH('Mthly ROIC (TR)'!AV$2,ROIC!$A$32:$A$60,0),MATCH('Mthly ROIC (TR)'!$A346,ROIC!$A$32:$BS$32,0)),AV345*(1+T345)),"")</f>
        <v>6.7508922475662411E-2</v>
      </c>
      <c r="AW346" s="42">
        <f>IFERROR(IF($C346=7,INDEX(ROIC!$A$32:$BS$60,MATCH('Mthly ROIC (TR)'!AW$2,ROIC!$A$32:$A$60,0),MATCH('Mthly ROIC (TR)'!$A346,ROIC!$A$32:$BS$32,0)),AW345*(1+U345)),"")</f>
        <v>0.10397995833777333</v>
      </c>
      <c r="AX346" s="42">
        <f>IFERROR(IF($C346=7,INDEX(ROIC!$A$32:$BS$60,MATCH('Mthly ROIC (TR)'!AX$2,ROIC!$A$32:$A$60,0),MATCH('Mthly ROIC (TR)'!$A346,ROIC!$A$32:$BS$32,0)),AX345*(1+V345)),"")</f>
        <v>8.9239915920308832E-2</v>
      </c>
      <c r="AY346" s="42">
        <f>IFERROR(IF($C346=7,INDEX(ROIC!$A$32:$BS$60,MATCH('Mthly ROIC (TR)'!AY$2,ROIC!$A$32:$A$60,0),MATCH('Mthly ROIC (TR)'!$A346,ROIC!$A$32:$BS$32,0)),AY345*(1+W345)),"")</f>
        <v>6.3062131121965542E-2</v>
      </c>
      <c r="AZ346" s="42">
        <f>IFERROR(IF($C346=7,INDEX(ROIC!$A$32:$BS$60,MATCH('Mthly ROIC (TR)'!AZ$2,ROIC!$A$32:$A$60,0),MATCH('Mthly ROIC (TR)'!$A346,ROIC!$A$32:$BS$32,0)),AZ345*(1+X345)),"")</f>
        <v>7.0772577625984698E-2</v>
      </c>
      <c r="BA346" s="42">
        <f>IFERROR(IF($C346=7,INDEX(ROIC!$A$32:$BS$60,MATCH('Mthly ROIC (TR)'!BA$2,ROIC!$A$32:$A$60,0),MATCH('Mthly ROIC (TR)'!$A346,ROIC!$A$32:$BS$32,0)),BA345*(1+Y345)),"")</f>
        <v>6.8707452600791696E-2</v>
      </c>
      <c r="BB346" s="42" t="str">
        <f>IFERROR(IF($C346=7,INDEX(ROIC!$A$32:$BS$60,MATCH('Mthly ROIC (TR)'!BB$2,ROIC!$A$32:$A$60,0),MATCH('Mthly ROIC (TR)'!$A346,ROIC!$A$32:$BS$32,0)),BB345*(1+Z345)),"")</f>
        <v/>
      </c>
      <c r="BC346" s="42" t="str">
        <f>IFERROR(IF($C346=7,INDEX(ROIC!$A$32:$BS$60,MATCH('Mthly ROIC (TR)'!BC$2,ROIC!$A$32:$A$60,0),MATCH('Mthly ROIC (TR)'!$A346,ROIC!$A$32:$BS$32,0)),BC345*(1+AA345)),"")</f>
        <v/>
      </c>
      <c r="BD346" s="42" t="str">
        <f>IFERROR(IF($C346=7,INDEX(ROIC!$A$32:$BS$60,MATCH('Mthly ROIC (TR)'!BD$2,ROIC!$A$32:$A$60,0),MATCH('Mthly ROIC (TR)'!$A346,ROIC!$A$32:$BS$32,0)),BD345*(1+AB345)),"")</f>
        <v/>
      </c>
      <c r="BE346" s="42">
        <f>IFERROR(IF($C346=7,INDEX(ROIC!$A$32:$BS$60,MATCH('Mthly ROIC (TR)'!BE$2,ROIC!$A$32:$A$60,0),MATCH('Mthly ROIC (TR)'!$A346,ROIC!$A$32:$BS$32,0)),BE345*(1+AC345)),"")</f>
        <v>6.6395486504853427E-2</v>
      </c>
      <c r="BF346" s="42" t="str">
        <f>IFERROR(IF($C346=7,INDEX(ROIC!$A$32:$BS$60,MATCH('Mthly ROIC (TR)'!BF$2,ROIC!$A$32:$A$60,0),MATCH('Mthly ROIC (TR)'!$A346,ROIC!$A$32:$BS$32,0)),BF345*(1+AD345)),"")</f>
        <v/>
      </c>
      <c r="BG346" s="42" t="str">
        <f>IFERROR(IF($C346=7,INDEX(ROIC!$A$32:$BS$60,MATCH('Mthly ROIC (TR)'!BG$2,ROIC!$A$32:$A$60,0),MATCH('Mthly ROIC (TR)'!$A346,ROIC!$A$32:$BS$32,0)),BG345*(1+AE345)),"")</f>
        <v/>
      </c>
      <c r="BH346" s="44">
        <f t="shared" si="300"/>
        <v>7.955669301580004E-2</v>
      </c>
      <c r="BI346" s="44" t="str">
        <f t="shared" si="301"/>
        <v/>
      </c>
      <c r="BJ346" s="44" t="str">
        <f t="shared" si="302"/>
        <v/>
      </c>
      <c r="BK346" s="44">
        <f t="shared" si="303"/>
        <v>8.7888313715545452E-2</v>
      </c>
      <c r="BL346" s="44">
        <f t="shared" si="304"/>
        <v>6.4705691431268697E-2</v>
      </c>
      <c r="BM346" s="44">
        <f t="shared" si="305"/>
        <v>7.092309712907037E-2</v>
      </c>
      <c r="BN346" s="44">
        <f t="shared" si="306"/>
        <v>9.1819005235372203E-2</v>
      </c>
      <c r="BO346" s="44">
        <f t="shared" si="307"/>
        <v>0</v>
      </c>
      <c r="BP346" s="44" t="str">
        <f t="shared" si="308"/>
        <v/>
      </c>
      <c r="BQ346" s="44" t="str">
        <f t="shared" si="309"/>
        <v/>
      </c>
      <c r="BR346" s="44" t="str">
        <f t="shared" si="310"/>
        <v/>
      </c>
      <c r="BS346" s="44">
        <f t="shared" si="311"/>
        <v>7.5440754885603423E-2</v>
      </c>
      <c r="BT346" s="44" t="str">
        <f t="shared" si="312"/>
        <v/>
      </c>
      <c r="BU346" s="44">
        <f t="shared" si="313"/>
        <v>0</v>
      </c>
      <c r="BV346" s="44" t="str">
        <f t="shared" si="314"/>
        <v/>
      </c>
      <c r="BW346" s="44" t="str">
        <f t="shared" si="315"/>
        <v/>
      </c>
      <c r="BX346" s="44">
        <f t="shared" si="316"/>
        <v>6.7508922475662425E-2</v>
      </c>
      <c r="BY346" s="44">
        <f t="shared" si="317"/>
        <v>0.10397995833777335</v>
      </c>
      <c r="BZ346" s="44">
        <f t="shared" si="318"/>
        <v>8.9239915920308846E-2</v>
      </c>
      <c r="CA346" s="44">
        <f t="shared" si="319"/>
        <v>6.3062131121965556E-2</v>
      </c>
      <c r="CB346" s="44">
        <f t="shared" si="320"/>
        <v>7.0772577625984712E-2</v>
      </c>
      <c r="CC346" s="44">
        <f t="shared" si="321"/>
        <v>6.870745260079171E-2</v>
      </c>
      <c r="CD346" s="44" t="str">
        <f t="shared" si="322"/>
        <v/>
      </c>
      <c r="CE346" s="44" t="str">
        <f t="shared" si="323"/>
        <v/>
      </c>
      <c r="CF346" s="44" t="str">
        <f t="shared" si="324"/>
        <v/>
      </c>
      <c r="CG346" s="44">
        <f t="shared" si="325"/>
        <v>6.639548650485344E-2</v>
      </c>
      <c r="CH346" s="44" t="str">
        <f t="shared" si="326"/>
        <v/>
      </c>
      <c r="CI346" s="44" t="str">
        <f t="shared" si="327"/>
        <v/>
      </c>
      <c r="CJ346" s="48">
        <f t="shared" si="328"/>
        <v>5.2454909973037606E-3</v>
      </c>
      <c r="CK346" s="48" t="str">
        <f t="shared" si="329"/>
        <v/>
      </c>
      <c r="CL346" s="48" t="str">
        <f t="shared" si="330"/>
        <v/>
      </c>
      <c r="CM346" s="48">
        <f t="shared" si="331"/>
        <v>-1.3143697316159821E-3</v>
      </c>
      <c r="CN346" s="48">
        <f t="shared" si="332"/>
        <v>2.3965046935398989E-3</v>
      </c>
      <c r="CO346" s="48">
        <f t="shared" si="333"/>
        <v>7.7093406579299489E-4</v>
      </c>
      <c r="CP346" s="48">
        <f t="shared" si="334"/>
        <v>1.338812915336962E-3</v>
      </c>
      <c r="CQ346" s="48">
        <f t="shared" si="335"/>
        <v>0</v>
      </c>
      <c r="CR346" s="48" t="str">
        <f t="shared" si="336"/>
        <v/>
      </c>
      <c r="CS346" s="48" t="str">
        <f t="shared" si="337"/>
        <v/>
      </c>
      <c r="CT346" s="48" t="str">
        <f t="shared" si="338"/>
        <v/>
      </c>
      <c r="CU346" s="48">
        <f t="shared" si="339"/>
        <v>5.277759771041929E-3</v>
      </c>
      <c r="CV346" s="48" t="str">
        <f t="shared" si="340"/>
        <v/>
      </c>
      <c r="CW346" s="48">
        <f t="shared" si="341"/>
        <v>0</v>
      </c>
      <c r="CX346" s="48" t="str">
        <f t="shared" si="342"/>
        <v/>
      </c>
      <c r="CY346" s="48" t="str">
        <f t="shared" si="343"/>
        <v/>
      </c>
      <c r="CZ346" s="48">
        <f t="shared" si="344"/>
        <v>1.0603626453252297E-3</v>
      </c>
      <c r="DA346" s="48">
        <f t="shared" si="345"/>
        <v>-8.7873462791252259E-4</v>
      </c>
      <c r="DB346" s="48">
        <f t="shared" si="346"/>
        <v>1.2839839102614036E-3</v>
      </c>
      <c r="DC346" s="48">
        <f t="shared" si="347"/>
        <v>2.7026537534940776E-3</v>
      </c>
      <c r="DD346" s="48">
        <f t="shared" si="348"/>
        <v>2.7676324206417583E-3</v>
      </c>
      <c r="DE346" s="48">
        <f t="shared" si="349"/>
        <v>1.6923332650101005E-3</v>
      </c>
      <c r="DF346" s="48" t="str">
        <f t="shared" si="350"/>
        <v/>
      </c>
      <c r="DG346" s="48" t="str">
        <f t="shared" si="351"/>
        <v/>
      </c>
      <c r="DH346" s="48" t="str">
        <f t="shared" si="352"/>
        <v/>
      </c>
      <c r="DI346" s="48">
        <f t="shared" si="353"/>
        <v>-1.0753412994326062E-3</v>
      </c>
      <c r="DJ346" s="48" t="str">
        <f t="shared" si="354"/>
        <v/>
      </c>
      <c r="DK346" s="48" t="str">
        <f t="shared" si="355"/>
        <v/>
      </c>
      <c r="DL346" s="37">
        <f t="shared" si="295"/>
        <v>2.1268022778787001E-2</v>
      </c>
      <c r="DM346" s="39">
        <f t="shared" si="296"/>
        <v>1.0212680227787869</v>
      </c>
      <c r="DN346" s="39"/>
      <c r="DO346" s="36">
        <f>DL346-'1M RF rate'!C206</f>
        <v>1.582237309916076E-2</v>
      </c>
      <c r="DP346" s="39">
        <f t="shared" si="297"/>
        <v>1.0158223730991607</v>
      </c>
      <c r="DQ346" s="39"/>
      <c r="DR346" s="36">
        <f>DL346-'DJUA Monthly (PR)'!C206</f>
        <v>6.4644068705420298E-3</v>
      </c>
      <c r="DS346" s="39">
        <f t="shared" si="298"/>
        <v>1.0064644068705419</v>
      </c>
      <c r="DT346" s="39"/>
      <c r="DU346" s="100">
        <f>PRODUCT(DM812:DM814)-1</f>
        <v>3.3943570089976172E-2</v>
      </c>
      <c r="DV346" s="100">
        <f>PRODUCT(DM803:DM814)-1</f>
        <v>4.3992465092874689E-2</v>
      </c>
    </row>
    <row r="347" spans="1:126" x14ac:dyDescent="0.35">
      <c r="A347" s="35">
        <f t="shared" si="299"/>
        <v>1978</v>
      </c>
      <c r="B347" s="35">
        <v>1978</v>
      </c>
      <c r="C347" s="35">
        <v>8</v>
      </c>
      <c r="D347" s="46">
        <f>IFERROR(IF(INDEX('Memb Hist (Org)'!$A$1:$BS$29,MATCH('Mthly ROIC (TR)'!D$2,'Memb Hist (Org)'!$A$1:$A$29,0),MATCH('Mthly ROIC (TR)'!$A347,'Memb Hist (Org)'!$A$1:$BS$1,0))&lt;&gt;1,"",'Mthly Returns (TR)'!D346),"")</f>
        <v>-1.8144E-2</v>
      </c>
      <c r="E347" s="46" t="str">
        <f>IFERROR(IF(INDEX('Memb Hist (Org)'!$A$1:$BS$29,MATCH('Mthly ROIC (TR)'!E$2,'Memb Hist (Org)'!$A$1:$A$29,0),MATCH('Mthly ROIC (TR)'!$A347,'Memb Hist (Org)'!$A$1:$BS$1,0))&lt;&gt;1,"",'Mthly Returns (TR)'!E346),"")</f>
        <v/>
      </c>
      <c r="F347" s="46" t="str">
        <f>IFERROR(IF(INDEX('Memb Hist (Org)'!$A$1:$BS$29,MATCH('Mthly ROIC (TR)'!F$2,'Memb Hist (Org)'!$A$1:$A$29,0),MATCH('Mthly ROIC (TR)'!$A347,'Memb Hist (Org)'!$A$1:$BS$1,0))&lt;&gt;1,"",'Mthly Returns (TR)'!F346),"")</f>
        <v/>
      </c>
      <c r="G347" s="46">
        <f>IFERROR(IF(INDEX('Memb Hist (Org)'!$A$1:$BS$29,MATCH('Mthly ROIC (TR)'!G$2,'Memb Hist (Org)'!$A$1:$A$29,0),MATCH('Mthly ROIC (TR)'!$A347,'Memb Hist (Org)'!$A$1:$BS$1,0))&lt;&gt;1,"",'Mthly Returns (TR)'!G346),"")</f>
        <v>4.2056000000000003E-2</v>
      </c>
      <c r="H347" s="46">
        <f>IFERROR(IF(INDEX('Memb Hist (Org)'!$A$1:$BS$29,MATCH('Mthly ROIC (TR)'!H$2,'Memb Hist (Org)'!$A$1:$A$29,0),MATCH('Mthly ROIC (TR)'!$A347,'Memb Hist (Org)'!$A$1:$BS$1,0))&lt;&gt;1,"",'Mthly Returns (TR)'!H346),"")</f>
        <v>-2.6786000000000001E-2</v>
      </c>
      <c r="I347" s="46">
        <f>IFERROR(IF(INDEX('Memb Hist (Org)'!$A$1:$BS$29,MATCH('Mthly ROIC (TR)'!I$2,'Memb Hist (Org)'!$A$1:$A$29,0),MATCH('Mthly ROIC (TR)'!$A347,'Memb Hist (Org)'!$A$1:$BS$1,0))&lt;&gt;1,"",'Mthly Returns (TR)'!I346),"")</f>
        <v>2.3656E-2</v>
      </c>
      <c r="J347" s="46">
        <f>IFERROR(IF(INDEX('Memb Hist (Org)'!$A$1:$BS$29,MATCH('Mthly ROIC (TR)'!J$2,'Memb Hist (Org)'!$A$1:$A$29,0),MATCH('Mthly ROIC (TR)'!$A347,'Memb Hist (Org)'!$A$1:$BS$1,0))&lt;&gt;1,"",'Mthly Returns (TR)'!J346),"")</f>
        <v>4.5307E-2</v>
      </c>
      <c r="K347" s="46">
        <f>IFERROR(IF(INDEX('Memb Hist (Org)'!$A$1:$BS$29,MATCH('Mthly ROIC (TR)'!K$2,'Memb Hist (Org)'!$A$1:$A$29,0),MATCH('Mthly ROIC (TR)'!$A347,'Memb Hist (Org)'!$A$1:$BS$1,0))&lt;&gt;1,"",'Mthly Returns (TR)'!K346),"")</f>
        <v>4.7619000000000002E-2</v>
      </c>
      <c r="L347" s="46" t="str">
        <f>IFERROR(IF(INDEX('Memb Hist (Org)'!$A$1:$BS$29,MATCH('Mthly ROIC (TR)'!L$2,'Memb Hist (Org)'!$A$1:$A$29,0),MATCH('Mthly ROIC (TR)'!$A347,'Memb Hist (Org)'!$A$1:$BS$1,0))&lt;&gt;1,"",'Mthly Returns (TR)'!L346),"")</f>
        <v/>
      </c>
      <c r="M347" s="46" t="str">
        <f>IFERROR(IF(INDEX('Memb Hist (Org)'!$A$1:$BS$29,MATCH('Mthly ROIC (TR)'!M$2,'Memb Hist (Org)'!$A$1:$A$29,0),MATCH('Mthly ROIC (TR)'!$A347,'Memb Hist (Org)'!$A$1:$BS$1,0))&lt;&gt;1,"",'Mthly Returns (TR)'!M346),"")</f>
        <v/>
      </c>
      <c r="N347" s="46" t="str">
        <f>IFERROR(IF(INDEX('Memb Hist (Org)'!$A$1:$BS$29,MATCH('Mthly ROIC (TR)'!N$2,'Memb Hist (Org)'!$A$1:$A$29,0),MATCH('Mthly ROIC (TR)'!$A347,'Memb Hist (Org)'!$A$1:$BS$1,0))&lt;&gt;1,"",'Mthly Returns (TR)'!N346),"")</f>
        <v/>
      </c>
      <c r="O347" s="46">
        <f>IFERROR(IF(INDEX('Memb Hist (Org)'!$A$1:$BS$29,MATCH('Mthly ROIC (TR)'!O$2,'Memb Hist (Org)'!$A$1:$A$29,0),MATCH('Mthly ROIC (TR)'!$A347,'Memb Hist (Org)'!$A$1:$BS$1,0))&lt;&gt;1,"",'Mthly Returns (TR)'!O346),"")</f>
        <v>-2.9229999999999998E-3</v>
      </c>
      <c r="P347" s="46" t="str">
        <f>IFERROR(IF(INDEX('Memb Hist (Org)'!$A$1:$BS$29,MATCH('Mthly ROIC (TR)'!P$2,'Memb Hist (Org)'!$A$1:$A$29,0),MATCH('Mthly ROIC (TR)'!$A347,'Memb Hist (Org)'!$A$1:$BS$1,0))&lt;&gt;1,"",'Mthly Returns (TR)'!P346),"")</f>
        <v/>
      </c>
      <c r="Q347" s="46">
        <f>IFERROR(IF(INDEX('Memb Hist (Org)'!$A$1:$BS$29,MATCH('Mthly ROIC (TR)'!Q$2,'Memb Hist (Org)'!$A$1:$A$29,0),MATCH('Mthly ROIC (TR)'!$A347,'Memb Hist (Org)'!$A$1:$BS$1,0))&lt;&gt;1,"",'Mthly Returns (TR)'!Q346),"")</f>
        <v>4.6607999999999997E-2</v>
      </c>
      <c r="R347" s="46" t="str">
        <f>IFERROR(IF(INDEX('Memb Hist (Org)'!$A$1:$BS$29,MATCH('Mthly ROIC (TR)'!R$2,'Memb Hist (Org)'!$A$1:$A$29,0),MATCH('Mthly ROIC (TR)'!$A347,'Memb Hist (Org)'!$A$1:$BS$1,0))&lt;&gt;1,"",'Mthly Returns (TR)'!R346),"")</f>
        <v/>
      </c>
      <c r="S347" s="46" t="str">
        <f>IFERROR(IF(INDEX('Memb Hist (Org)'!$A$1:$BS$29,MATCH('Mthly ROIC (TR)'!S$2,'Memb Hist (Org)'!$A$1:$A$29,0),MATCH('Mthly ROIC (TR)'!$A347,'Memb Hist (Org)'!$A$1:$BS$1,0))&lt;&gt;1,"",'Mthly Returns (TR)'!S346),"")</f>
        <v/>
      </c>
      <c r="T347" s="46">
        <f>IFERROR(IF(INDEX('Memb Hist (Org)'!$A$1:$BS$29,MATCH('Mthly ROIC (TR)'!T$2,'Memb Hist (Org)'!$A$1:$A$29,0),MATCH('Mthly ROIC (TR)'!$A347,'Memb Hist (Org)'!$A$1:$BS$1,0))&lt;&gt;1,"",'Mthly Returns (TR)'!T346),"")</f>
        <v>0</v>
      </c>
      <c r="U347" s="46">
        <f>IFERROR(IF(INDEX('Memb Hist (Org)'!$A$1:$BS$29,MATCH('Mthly ROIC (TR)'!U$2,'Memb Hist (Org)'!$A$1:$A$29,0),MATCH('Mthly ROIC (TR)'!$A347,'Memb Hist (Org)'!$A$1:$BS$1,0))&lt;&gt;1,"",'Mthly Returns (TR)'!U346),"")</f>
        <v>-7.9550000000000003E-3</v>
      </c>
      <c r="V347" s="46">
        <f>IFERROR(IF(INDEX('Memb Hist (Org)'!$A$1:$BS$29,MATCH('Mthly ROIC (TR)'!V$2,'Memb Hist (Org)'!$A$1:$A$29,0),MATCH('Mthly ROIC (TR)'!$A347,'Memb Hist (Org)'!$A$1:$BS$1,0))&lt;&gt;1,"",'Mthly Returns (TR)'!V346),"")</f>
        <v>-7.0920000000000002E-3</v>
      </c>
      <c r="W347" s="46">
        <f>IFERROR(IF(INDEX('Memb Hist (Org)'!$A$1:$BS$29,MATCH('Mthly ROIC (TR)'!W$2,'Memb Hist (Org)'!$A$1:$A$29,0),MATCH('Mthly ROIC (TR)'!$A347,'Memb Hist (Org)'!$A$1:$BS$1,0))&lt;&gt;1,"",'Mthly Returns (TR)'!W346),"")</f>
        <v>8.2199999999999999E-3</v>
      </c>
      <c r="X347" s="46">
        <f>IFERROR(IF(INDEX('Memb Hist (Org)'!$A$1:$BS$29,MATCH('Mthly ROIC (TR)'!X$2,'Memb Hist (Org)'!$A$1:$A$29,0),MATCH('Mthly ROIC (TR)'!$A347,'Memb Hist (Org)'!$A$1:$BS$1,0))&lt;&gt;1,"",'Mthly Returns (TR)'!X346),"")</f>
        <v>2.8171999999999999E-2</v>
      </c>
      <c r="Y347" s="46">
        <f>IFERROR(IF(INDEX('Memb Hist (Org)'!$A$1:$BS$29,MATCH('Mthly ROIC (TR)'!Y$2,'Memb Hist (Org)'!$A$1:$A$29,0),MATCH('Mthly ROIC (TR)'!$A347,'Memb Hist (Org)'!$A$1:$BS$1,0))&lt;&gt;1,"",'Mthly Returns (TR)'!Y346),"")</f>
        <v>9.6150000000000003E-3</v>
      </c>
      <c r="Z347" s="46" t="str">
        <f>IFERROR(IF(INDEX('Memb Hist (Org)'!$A$1:$BS$29,MATCH('Mthly ROIC (TR)'!Z$2,'Memb Hist (Org)'!$A$1:$A$29,0),MATCH('Mthly ROIC (TR)'!$A347,'Memb Hist (Org)'!$A$1:$BS$1,0))&lt;&gt;1,"",'Mthly Returns (TR)'!Z346),"")</f>
        <v/>
      </c>
      <c r="AA347" s="46" t="str">
        <f>IFERROR(IF(INDEX('Memb Hist (Org)'!$A$1:$BS$29,MATCH('Mthly ROIC (TR)'!AA$2,'Memb Hist (Org)'!$A$1:$A$29,0),MATCH('Mthly ROIC (TR)'!$A347,'Memb Hist (Org)'!$A$1:$BS$1,0))&lt;&gt;1,"",'Mthly Returns (TR)'!AA346),"")</f>
        <v/>
      </c>
      <c r="AB347" s="46" t="str">
        <f>IFERROR(IF(INDEX('Memb Hist (Org)'!$A$1:$BS$29,MATCH('Mthly ROIC (TR)'!AB$2,'Memb Hist (Org)'!$A$1:$A$29,0),MATCH('Mthly ROIC (TR)'!$A347,'Memb Hist (Org)'!$A$1:$BS$1,0))&lt;&gt;1,"",'Mthly Returns (TR)'!AB346),"")</f>
        <v/>
      </c>
      <c r="AC347" s="46">
        <f>IFERROR(IF(INDEX('Memb Hist (Org)'!$A$1:$BS$29,MATCH('Mthly ROIC (TR)'!AC$2,'Memb Hist (Org)'!$A$1:$A$29,0),MATCH('Mthly ROIC (TR)'!$A347,'Memb Hist (Org)'!$A$1:$BS$1,0))&lt;&gt;1,"",'Mthly Returns (TR)'!AC346),"")</f>
        <v>-1.2658000000000001E-2</v>
      </c>
      <c r="AD347" s="46" t="str">
        <f>IFERROR(IF(INDEX('Memb Hist (Org)'!$A$1:$BS$29,MATCH('Mthly ROIC (TR)'!AD$2,'Memb Hist (Org)'!$A$1:$A$29,0),MATCH('Mthly ROIC (TR)'!$A347,'Memb Hist (Org)'!$A$1:$BS$1,0))&lt;&gt;1,"",'Mthly Returns (TR)'!AD346),"")</f>
        <v/>
      </c>
      <c r="AE347" s="46" t="str">
        <f>IFERROR(IF(INDEX('Memb Hist (Org)'!$A$1:$BS$29,MATCH('Mthly ROIC (TR)'!AE$2,'Memb Hist (Org)'!$A$1:$A$29,0),MATCH('Mthly ROIC (TR)'!$A347,'Memb Hist (Org)'!$A$1:$BS$1,0))&lt;&gt;1,"",'Mthly Returns (TR)'!AE346),"")</f>
        <v/>
      </c>
      <c r="AF347" s="42">
        <f>IFERROR(IF($C347=7,INDEX(ROIC!$A$32:$BS$60,MATCH('Mthly ROIC (TR)'!AF$2,ROIC!$A$32:$A$60,0),MATCH('Mthly ROIC (TR)'!$A347,ROIC!$A$32:$BS$32,0)),AF346*(1+D346)),"")</f>
        <v>8.4802184013103785E-2</v>
      </c>
      <c r="AG347" s="42" t="str">
        <f>IFERROR(IF($C347=7,INDEX(ROIC!$A$32:$BS$60,MATCH('Mthly ROIC (TR)'!AG$2,ROIC!$A$32:$A$60,0),MATCH('Mthly ROIC (TR)'!$A347,ROIC!$A$32:$BS$32,0)),AG346*(1+E346)),"")</f>
        <v/>
      </c>
      <c r="AH347" s="42" t="str">
        <f>IFERROR(IF($C347=7,INDEX(ROIC!$A$32:$BS$60,MATCH('Mthly ROIC (TR)'!AH$2,ROIC!$A$32:$A$60,0),MATCH('Mthly ROIC (TR)'!$A347,ROIC!$A$32:$BS$32,0)),AH346*(1+F346)),"")</f>
        <v/>
      </c>
      <c r="AI347" s="42">
        <f>IFERROR(IF($C347=7,INDEX(ROIC!$A$32:$BS$60,MATCH('Mthly ROIC (TR)'!AI$2,ROIC!$A$32:$A$60,0),MATCH('Mthly ROIC (TR)'!$A347,ROIC!$A$32:$BS$32,0)),AI346*(1+G346)),"")</f>
        <v>8.6573943983929452E-2</v>
      </c>
      <c r="AJ347" s="42">
        <f>IFERROR(IF($C347=7,INDEX(ROIC!$A$32:$BS$60,MATCH('Mthly ROIC (TR)'!AJ$2,ROIC!$A$32:$A$60,0),MATCH('Mthly ROIC (TR)'!$A347,ROIC!$A$32:$BS$32,0)),AJ346*(1+H346)),"")</f>
        <v>6.7102196124808583E-2</v>
      </c>
      <c r="AK347" s="42">
        <f>IFERROR(IF($C347=7,INDEX(ROIC!$A$32:$BS$60,MATCH('Mthly ROIC (TR)'!AK$2,ROIC!$A$32:$A$60,0),MATCH('Mthly ROIC (TR)'!$A347,ROIC!$A$32:$BS$32,0)),AK346*(1+I346)),"")</f>
        <v>7.1694031194863353E-2</v>
      </c>
      <c r="AL347" s="42">
        <f>IFERROR(IF($C347=7,INDEX(ROIC!$A$32:$BS$60,MATCH('Mthly ROIC (TR)'!AL$2,ROIC!$A$32:$A$60,0),MATCH('Mthly ROIC (TR)'!$A347,ROIC!$A$32:$BS$32,0)),AL346*(1+J346)),"")</f>
        <v>9.3157818150709143E-2</v>
      </c>
      <c r="AM347" s="42">
        <f>IFERROR(IF($C347=7,INDEX(ROIC!$A$32:$BS$60,MATCH('Mthly ROIC (TR)'!AM$2,ROIC!$A$32:$A$60,0),MATCH('Mthly ROIC (TR)'!$A347,ROIC!$A$32:$BS$32,0)),AM346*(1+K346)),"")</f>
        <v>0</v>
      </c>
      <c r="AN347" s="42" t="str">
        <f>IFERROR(IF($C347=7,INDEX(ROIC!$A$32:$BS$60,MATCH('Mthly ROIC (TR)'!AN$2,ROIC!$A$32:$A$60,0),MATCH('Mthly ROIC (TR)'!$A347,ROIC!$A$32:$BS$32,0)),AN346*(1+L346)),"")</f>
        <v/>
      </c>
      <c r="AO347" s="42" t="str">
        <f>IFERROR(IF($C347=7,INDEX(ROIC!$A$32:$BS$60,MATCH('Mthly ROIC (TR)'!AO$2,ROIC!$A$32:$A$60,0),MATCH('Mthly ROIC (TR)'!$A347,ROIC!$A$32:$BS$32,0)),AO346*(1+M346)),"")</f>
        <v/>
      </c>
      <c r="AP347" s="42" t="str">
        <f>IFERROR(IF($C347=7,INDEX(ROIC!$A$32:$BS$60,MATCH('Mthly ROIC (TR)'!AP$2,ROIC!$A$32:$A$60,0),MATCH('Mthly ROIC (TR)'!$A347,ROIC!$A$32:$BS$32,0)),AP346*(1+N346)),"")</f>
        <v/>
      </c>
      <c r="AQ347" s="42">
        <f>IFERROR(IF($C347=7,INDEX(ROIC!$A$32:$BS$60,MATCH('Mthly ROIC (TR)'!AQ$2,ROIC!$A$32:$A$60,0),MATCH('Mthly ROIC (TR)'!$A347,ROIC!$A$32:$BS$32,0)),AQ346*(1+O346)),"")</f>
        <v>8.0718514656645327E-2</v>
      </c>
      <c r="AR347" s="42" t="str">
        <f>IFERROR(IF($C347=7,INDEX(ROIC!$A$32:$BS$60,MATCH('Mthly ROIC (TR)'!AR$2,ROIC!$A$32:$A$60,0),MATCH('Mthly ROIC (TR)'!$A347,ROIC!$A$32:$BS$32,0)),AR346*(1+P346)),"")</f>
        <v/>
      </c>
      <c r="AS347" s="42">
        <f>IFERROR(IF($C347=7,INDEX(ROIC!$A$32:$BS$60,MATCH('Mthly ROIC (TR)'!AS$2,ROIC!$A$32:$A$60,0),MATCH('Mthly ROIC (TR)'!$A347,ROIC!$A$32:$BS$32,0)),AS346*(1+Q346)),"")</f>
        <v>0</v>
      </c>
      <c r="AT347" s="42" t="str">
        <f>IFERROR(IF($C347=7,INDEX(ROIC!$A$32:$BS$60,MATCH('Mthly ROIC (TR)'!AT$2,ROIC!$A$32:$A$60,0),MATCH('Mthly ROIC (TR)'!$A347,ROIC!$A$32:$BS$32,0)),AT346*(1+R346)),"")</f>
        <v/>
      </c>
      <c r="AU347" s="42" t="str">
        <f>IFERROR(IF($C347=7,INDEX(ROIC!$A$32:$BS$60,MATCH('Mthly ROIC (TR)'!AU$2,ROIC!$A$32:$A$60,0),MATCH('Mthly ROIC (TR)'!$A347,ROIC!$A$32:$BS$32,0)),AU346*(1+S346)),"")</f>
        <v/>
      </c>
      <c r="AV347" s="42">
        <f>IFERROR(IF($C347=7,INDEX(ROIC!$A$32:$BS$60,MATCH('Mthly ROIC (TR)'!AV$2,ROIC!$A$32:$A$60,0),MATCH('Mthly ROIC (TR)'!$A347,ROIC!$A$32:$BS$32,0)),AV346*(1+T346)),"")</f>
        <v>6.856928512098763E-2</v>
      </c>
      <c r="AW347" s="42">
        <f>IFERROR(IF($C347=7,INDEX(ROIC!$A$32:$BS$60,MATCH('Mthly ROIC (TR)'!AW$2,ROIC!$A$32:$A$60,0),MATCH('Mthly ROIC (TR)'!$A347,ROIC!$A$32:$BS$32,0)),AW346*(1+U346)),"")</f>
        <v>0.10310122370986081</v>
      </c>
      <c r="AX347" s="42">
        <f>IFERROR(IF($C347=7,INDEX(ROIC!$A$32:$BS$60,MATCH('Mthly ROIC (TR)'!AX$2,ROIC!$A$32:$A$60,0),MATCH('Mthly ROIC (TR)'!$A347,ROIC!$A$32:$BS$32,0)),AX346*(1+V346)),"")</f>
        <v>9.0523899830570242E-2</v>
      </c>
      <c r="AY347" s="42">
        <f>IFERROR(IF($C347=7,INDEX(ROIC!$A$32:$BS$60,MATCH('Mthly ROIC (TR)'!AY$2,ROIC!$A$32:$A$60,0),MATCH('Mthly ROIC (TR)'!$A347,ROIC!$A$32:$BS$32,0)),AY346*(1+W346)),"")</f>
        <v>6.5764784875459614E-2</v>
      </c>
      <c r="AZ347" s="42">
        <f>IFERROR(IF($C347=7,INDEX(ROIC!$A$32:$BS$60,MATCH('Mthly ROIC (TR)'!AZ$2,ROIC!$A$32:$A$60,0),MATCH('Mthly ROIC (TR)'!$A347,ROIC!$A$32:$BS$32,0)),AZ346*(1+X346)),"")</f>
        <v>7.3540210046626461E-2</v>
      </c>
      <c r="BA347" s="42">
        <f>IFERROR(IF($C347=7,INDEX(ROIC!$A$32:$BS$60,MATCH('Mthly ROIC (TR)'!BA$2,ROIC!$A$32:$A$60,0),MATCH('Mthly ROIC (TR)'!$A347,ROIC!$A$32:$BS$32,0)),BA346*(1+Y346)),"")</f>
        <v>7.0399785865801798E-2</v>
      </c>
      <c r="BB347" s="42" t="str">
        <f>IFERROR(IF($C347=7,INDEX(ROIC!$A$32:$BS$60,MATCH('Mthly ROIC (TR)'!BB$2,ROIC!$A$32:$A$60,0),MATCH('Mthly ROIC (TR)'!$A347,ROIC!$A$32:$BS$32,0)),BB346*(1+Z346)),"")</f>
        <v/>
      </c>
      <c r="BC347" s="42" t="str">
        <f>IFERROR(IF($C347=7,INDEX(ROIC!$A$32:$BS$60,MATCH('Mthly ROIC (TR)'!BC$2,ROIC!$A$32:$A$60,0),MATCH('Mthly ROIC (TR)'!$A347,ROIC!$A$32:$BS$32,0)),BC346*(1+AA346)),"")</f>
        <v/>
      </c>
      <c r="BD347" s="42" t="str">
        <f>IFERROR(IF($C347=7,INDEX(ROIC!$A$32:$BS$60,MATCH('Mthly ROIC (TR)'!BD$2,ROIC!$A$32:$A$60,0),MATCH('Mthly ROIC (TR)'!$A347,ROIC!$A$32:$BS$32,0)),BD346*(1+AB346)),"")</f>
        <v/>
      </c>
      <c r="BE347" s="42">
        <f>IFERROR(IF($C347=7,INDEX(ROIC!$A$32:$BS$60,MATCH('Mthly ROIC (TR)'!BE$2,ROIC!$A$32:$A$60,0),MATCH('Mthly ROIC (TR)'!$A347,ROIC!$A$32:$BS$32,0)),BE346*(1+AC346)),"")</f>
        <v>6.5320145205420815E-2</v>
      </c>
      <c r="BF347" s="42" t="str">
        <f>IFERROR(IF($C347=7,INDEX(ROIC!$A$32:$BS$60,MATCH('Mthly ROIC (TR)'!BF$2,ROIC!$A$32:$A$60,0),MATCH('Mthly ROIC (TR)'!$A347,ROIC!$A$32:$BS$32,0)),BF346*(1+AD346)),"")</f>
        <v/>
      </c>
      <c r="BG347" s="42" t="str">
        <f>IFERROR(IF($C347=7,INDEX(ROIC!$A$32:$BS$60,MATCH('Mthly ROIC (TR)'!BG$2,ROIC!$A$32:$A$60,0),MATCH('Mthly ROIC (TR)'!$A347,ROIC!$A$32:$BS$32,0)),BG346*(1+AE346)),"")</f>
        <v/>
      </c>
      <c r="BH347" s="44">
        <f t="shared" si="300"/>
        <v>8.3036168881861161E-2</v>
      </c>
      <c r="BI347" s="44" t="str">
        <f t="shared" si="301"/>
        <v/>
      </c>
      <c r="BJ347" s="44" t="str">
        <f t="shared" si="302"/>
        <v/>
      </c>
      <c r="BK347" s="44">
        <f t="shared" si="303"/>
        <v>8.4771031749695649E-2</v>
      </c>
      <c r="BL347" s="44">
        <f t="shared" si="304"/>
        <v>6.570478525532307E-2</v>
      </c>
      <c r="BM347" s="44">
        <f t="shared" si="305"/>
        <v>7.0200994837564534E-2</v>
      </c>
      <c r="BN347" s="44">
        <f t="shared" si="306"/>
        <v>9.1217795987809672E-2</v>
      </c>
      <c r="BO347" s="44">
        <f t="shared" si="307"/>
        <v>0</v>
      </c>
      <c r="BP347" s="44" t="str">
        <f t="shared" si="308"/>
        <v/>
      </c>
      <c r="BQ347" s="44" t="str">
        <f t="shared" si="309"/>
        <v/>
      </c>
      <c r="BR347" s="44" t="str">
        <f t="shared" si="310"/>
        <v/>
      </c>
      <c r="BS347" s="44">
        <f t="shared" si="311"/>
        <v>7.9037542404409022E-2</v>
      </c>
      <c r="BT347" s="44" t="str">
        <f t="shared" si="312"/>
        <v/>
      </c>
      <c r="BU347" s="44">
        <f t="shared" si="313"/>
        <v>0</v>
      </c>
      <c r="BV347" s="44" t="str">
        <f t="shared" si="314"/>
        <v/>
      </c>
      <c r="BW347" s="44" t="str">
        <f t="shared" si="315"/>
        <v/>
      </c>
      <c r="BX347" s="44">
        <f t="shared" si="316"/>
        <v>6.714132195622477E-2</v>
      </c>
      <c r="BY347" s="44">
        <f t="shared" si="317"/>
        <v>0.10095412899478709</v>
      </c>
      <c r="BZ347" s="44">
        <f t="shared" si="318"/>
        <v>8.8638729316386611E-2</v>
      </c>
      <c r="CA347" s="44">
        <f t="shared" si="319"/>
        <v>6.4395225747418391E-2</v>
      </c>
      <c r="CB347" s="44">
        <f t="shared" si="320"/>
        <v>7.2008726804673226E-2</v>
      </c>
      <c r="CC347" s="44">
        <f t="shared" si="321"/>
        <v>6.8933702314745673E-2</v>
      </c>
      <c r="CD347" s="44" t="str">
        <f t="shared" si="322"/>
        <v/>
      </c>
      <c r="CE347" s="44" t="str">
        <f t="shared" si="323"/>
        <v/>
      </c>
      <c r="CF347" s="44" t="str">
        <f t="shared" si="324"/>
        <v/>
      </c>
      <c r="CG347" s="44">
        <f t="shared" si="325"/>
        <v>6.3959845749101227E-2</v>
      </c>
      <c r="CH347" s="44" t="str">
        <f t="shared" si="326"/>
        <v/>
      </c>
      <c r="CI347" s="44" t="str">
        <f t="shared" si="327"/>
        <v/>
      </c>
      <c r="CJ347" s="48">
        <f t="shared" si="328"/>
        <v>-1.5066082481924889E-3</v>
      </c>
      <c r="CK347" s="48" t="str">
        <f t="shared" si="329"/>
        <v/>
      </c>
      <c r="CL347" s="48" t="str">
        <f t="shared" si="330"/>
        <v/>
      </c>
      <c r="CM347" s="48">
        <f t="shared" si="331"/>
        <v>3.5651305112652004E-3</v>
      </c>
      <c r="CN347" s="48">
        <f t="shared" si="332"/>
        <v>-1.7599683778490838E-3</v>
      </c>
      <c r="CO347" s="48">
        <f t="shared" si="333"/>
        <v>1.6606747338774267E-3</v>
      </c>
      <c r="CP347" s="48">
        <f t="shared" si="334"/>
        <v>4.1328046828196926E-3</v>
      </c>
      <c r="CQ347" s="48">
        <f t="shared" si="335"/>
        <v>0</v>
      </c>
      <c r="CR347" s="48" t="str">
        <f t="shared" si="336"/>
        <v/>
      </c>
      <c r="CS347" s="48" t="str">
        <f t="shared" si="337"/>
        <v/>
      </c>
      <c r="CT347" s="48" t="str">
        <f t="shared" si="338"/>
        <v/>
      </c>
      <c r="CU347" s="48">
        <f t="shared" si="339"/>
        <v>-2.3102673644808755E-4</v>
      </c>
      <c r="CV347" s="48" t="str">
        <f t="shared" si="340"/>
        <v/>
      </c>
      <c r="CW347" s="48">
        <f t="shared" si="341"/>
        <v>0</v>
      </c>
      <c r="CX347" s="48" t="str">
        <f t="shared" si="342"/>
        <v/>
      </c>
      <c r="CY347" s="48" t="str">
        <f t="shared" si="343"/>
        <v/>
      </c>
      <c r="CZ347" s="48">
        <f t="shared" si="344"/>
        <v>0</v>
      </c>
      <c r="DA347" s="48">
        <f t="shared" si="345"/>
        <v>-8.0309009615353133E-4</v>
      </c>
      <c r="DB347" s="48">
        <f t="shared" si="346"/>
        <v>-6.286258683118139E-4</v>
      </c>
      <c r="DC347" s="48">
        <f t="shared" si="347"/>
        <v>5.2932875564377913E-4</v>
      </c>
      <c r="DD347" s="48">
        <f t="shared" si="348"/>
        <v>2.0286298515412539E-3</v>
      </c>
      <c r="DE347" s="48">
        <f t="shared" si="349"/>
        <v>6.627975477562797E-4</v>
      </c>
      <c r="DF347" s="48" t="str">
        <f t="shared" si="350"/>
        <v/>
      </c>
      <c r="DG347" s="48" t="str">
        <f t="shared" si="351"/>
        <v/>
      </c>
      <c r="DH347" s="48" t="str">
        <f t="shared" si="352"/>
        <v/>
      </c>
      <c r="DI347" s="48">
        <f t="shared" si="353"/>
        <v>-8.0960372749212339E-4</v>
      </c>
      <c r="DJ347" s="48" t="str">
        <f t="shared" si="354"/>
        <v/>
      </c>
      <c r="DK347" s="48" t="str">
        <f t="shared" si="355"/>
        <v/>
      </c>
      <c r="DL347" s="37">
        <f t="shared" si="295"/>
        <v>6.8404430284565035E-3</v>
      </c>
      <c r="DM347" s="39">
        <f t="shared" si="296"/>
        <v>1.0068404430284565</v>
      </c>
      <c r="DN347" s="39"/>
      <c r="DO347" s="36">
        <f>DL347-'1M RF rate'!C207</f>
        <v>1.1804236817111883E-3</v>
      </c>
      <c r="DP347" s="39">
        <f t="shared" si="297"/>
        <v>1.0011804236817112</v>
      </c>
      <c r="DQ347" s="39"/>
      <c r="DR347" s="36">
        <f>DL347-'DJUA Monthly (PR)'!C207</f>
        <v>4.3156908781806927E-3</v>
      </c>
      <c r="DS347" s="39">
        <f t="shared" si="298"/>
        <v>1.0043156908781807</v>
      </c>
      <c r="DT347" s="39"/>
      <c r="DU347" s="100">
        <f>PRODUCT(DM813:DM815)-1</f>
        <v>2.0719737898183377E-2</v>
      </c>
      <c r="DV347" s="100">
        <f>PRODUCT(DM804:DM815)-1</f>
        <v>0.12743985014724757</v>
      </c>
    </row>
    <row r="348" spans="1:126" x14ac:dyDescent="0.35">
      <c r="A348" s="35">
        <f t="shared" si="299"/>
        <v>1978</v>
      </c>
      <c r="B348" s="35">
        <v>1978</v>
      </c>
      <c r="C348" s="35">
        <v>9</v>
      </c>
      <c r="D348" s="46">
        <f>IFERROR(IF(INDEX('Memb Hist (Org)'!$A$1:$BS$29,MATCH('Mthly ROIC (TR)'!D$2,'Memb Hist (Org)'!$A$1:$A$29,0),MATCH('Mthly ROIC (TR)'!$A348,'Memb Hist (Org)'!$A$1:$BS$1,0))&lt;&gt;1,"",'Mthly Returns (TR)'!D347),"")</f>
        <v>-1.5956999999999999E-2</v>
      </c>
      <c r="E348" s="46" t="str">
        <f>IFERROR(IF(INDEX('Memb Hist (Org)'!$A$1:$BS$29,MATCH('Mthly ROIC (TR)'!E$2,'Memb Hist (Org)'!$A$1:$A$29,0),MATCH('Mthly ROIC (TR)'!$A348,'Memb Hist (Org)'!$A$1:$BS$1,0))&lt;&gt;1,"",'Mthly Returns (TR)'!E347),"")</f>
        <v/>
      </c>
      <c r="F348" s="46" t="str">
        <f>IFERROR(IF(INDEX('Memb Hist (Org)'!$A$1:$BS$29,MATCH('Mthly ROIC (TR)'!F$2,'Memb Hist (Org)'!$A$1:$A$29,0),MATCH('Mthly ROIC (TR)'!$A348,'Memb Hist (Org)'!$A$1:$BS$1,0))&lt;&gt;1,"",'Mthly Returns (TR)'!F347),"")</f>
        <v/>
      </c>
      <c r="G348" s="46">
        <f>IFERROR(IF(INDEX('Memb Hist (Org)'!$A$1:$BS$29,MATCH('Mthly ROIC (TR)'!G$2,'Memb Hist (Org)'!$A$1:$A$29,0),MATCH('Mthly ROIC (TR)'!$A348,'Memb Hist (Org)'!$A$1:$BS$1,0))&lt;&gt;1,"",'Mthly Returns (TR)'!G347),"")</f>
        <v>-4.4840000000000001E-3</v>
      </c>
      <c r="H348" s="46">
        <f>IFERROR(IF(INDEX('Memb Hist (Org)'!$A$1:$BS$29,MATCH('Mthly ROIC (TR)'!H$2,'Memb Hist (Org)'!$A$1:$A$29,0),MATCH('Mthly ROIC (TR)'!$A348,'Memb Hist (Org)'!$A$1:$BS$1,0))&lt;&gt;1,"",'Mthly Returns (TR)'!H347),"")</f>
        <v>-9.1699999999999995E-4</v>
      </c>
      <c r="I348" s="46">
        <f>IFERROR(IF(INDEX('Memb Hist (Org)'!$A$1:$BS$29,MATCH('Mthly ROIC (TR)'!I$2,'Memb Hist (Org)'!$A$1:$A$29,0),MATCH('Mthly ROIC (TR)'!$A348,'Memb Hist (Org)'!$A$1:$BS$1,0))&lt;&gt;1,"",'Mthly Returns (TR)'!I347),"")</f>
        <v>4.8386999999999999E-2</v>
      </c>
      <c r="J348" s="46">
        <f>IFERROR(IF(INDEX('Memb Hist (Org)'!$A$1:$BS$29,MATCH('Mthly ROIC (TR)'!J$2,'Memb Hist (Org)'!$A$1:$A$29,0),MATCH('Mthly ROIC (TR)'!$A348,'Memb Hist (Org)'!$A$1:$BS$1,0))&lt;&gt;1,"",'Mthly Returns (TR)'!J347),"")</f>
        <v>-3.7151999999999998E-2</v>
      </c>
      <c r="K348" s="46">
        <f>IFERROR(IF(INDEX('Memb Hist (Org)'!$A$1:$BS$29,MATCH('Mthly ROIC (TR)'!K$2,'Memb Hist (Org)'!$A$1:$A$29,0),MATCH('Mthly ROIC (TR)'!$A348,'Memb Hist (Org)'!$A$1:$BS$1,0))&lt;&gt;1,"",'Mthly Returns (TR)'!K347),"")</f>
        <v>-2.2423999999999999E-2</v>
      </c>
      <c r="L348" s="46" t="str">
        <f>IFERROR(IF(INDEX('Memb Hist (Org)'!$A$1:$BS$29,MATCH('Mthly ROIC (TR)'!L$2,'Memb Hist (Org)'!$A$1:$A$29,0),MATCH('Mthly ROIC (TR)'!$A348,'Memb Hist (Org)'!$A$1:$BS$1,0))&lt;&gt;1,"",'Mthly Returns (TR)'!L347),"")</f>
        <v/>
      </c>
      <c r="M348" s="46" t="str">
        <f>IFERROR(IF(INDEX('Memb Hist (Org)'!$A$1:$BS$29,MATCH('Mthly ROIC (TR)'!M$2,'Memb Hist (Org)'!$A$1:$A$29,0),MATCH('Mthly ROIC (TR)'!$A348,'Memb Hist (Org)'!$A$1:$BS$1,0))&lt;&gt;1,"",'Mthly Returns (TR)'!M347),"")</f>
        <v/>
      </c>
      <c r="N348" s="46" t="str">
        <f>IFERROR(IF(INDEX('Memb Hist (Org)'!$A$1:$BS$29,MATCH('Mthly ROIC (TR)'!N$2,'Memb Hist (Org)'!$A$1:$A$29,0),MATCH('Mthly ROIC (TR)'!$A348,'Memb Hist (Org)'!$A$1:$BS$1,0))&lt;&gt;1,"",'Mthly Returns (TR)'!N347),"")</f>
        <v/>
      </c>
      <c r="O348" s="46">
        <f>IFERROR(IF(INDEX('Memb Hist (Org)'!$A$1:$BS$29,MATCH('Mthly ROIC (TR)'!O$2,'Memb Hist (Org)'!$A$1:$A$29,0),MATCH('Mthly ROIC (TR)'!$A348,'Memb Hist (Org)'!$A$1:$BS$1,0))&lt;&gt;1,"",'Mthly Returns (TR)'!O347),"")</f>
        <v>3.5293999999999999E-2</v>
      </c>
      <c r="P348" s="46" t="str">
        <f>IFERROR(IF(INDEX('Memb Hist (Org)'!$A$1:$BS$29,MATCH('Mthly ROIC (TR)'!P$2,'Memb Hist (Org)'!$A$1:$A$29,0),MATCH('Mthly ROIC (TR)'!$A348,'Memb Hist (Org)'!$A$1:$BS$1,0))&lt;&gt;1,"",'Mthly Returns (TR)'!P347),"")</f>
        <v/>
      </c>
      <c r="Q348" s="46">
        <f>IFERROR(IF(INDEX('Memb Hist (Org)'!$A$1:$BS$29,MATCH('Mthly ROIC (TR)'!Q$2,'Memb Hist (Org)'!$A$1:$A$29,0),MATCH('Mthly ROIC (TR)'!$A348,'Memb Hist (Org)'!$A$1:$BS$1,0))&lt;&gt;1,"",'Mthly Returns (TR)'!Q347),"")</f>
        <v>-8.6960000000000006E-3</v>
      </c>
      <c r="R348" s="46" t="str">
        <f>IFERROR(IF(INDEX('Memb Hist (Org)'!$A$1:$BS$29,MATCH('Mthly ROIC (TR)'!R$2,'Memb Hist (Org)'!$A$1:$A$29,0),MATCH('Mthly ROIC (TR)'!$A348,'Memb Hist (Org)'!$A$1:$BS$1,0))&lt;&gt;1,"",'Mthly Returns (TR)'!R347),"")</f>
        <v/>
      </c>
      <c r="S348" s="46" t="str">
        <f>IFERROR(IF(INDEX('Memb Hist (Org)'!$A$1:$BS$29,MATCH('Mthly ROIC (TR)'!S$2,'Memb Hist (Org)'!$A$1:$A$29,0),MATCH('Mthly ROIC (TR)'!$A348,'Memb Hist (Org)'!$A$1:$BS$1,0))&lt;&gt;1,"",'Mthly Returns (TR)'!S347),"")</f>
        <v/>
      </c>
      <c r="T348" s="46">
        <f>IFERROR(IF(INDEX('Memb Hist (Org)'!$A$1:$BS$29,MATCH('Mthly ROIC (TR)'!T$2,'Memb Hist (Org)'!$A$1:$A$29,0),MATCH('Mthly ROIC (TR)'!$A348,'Memb Hist (Org)'!$A$1:$BS$1,0))&lt;&gt;1,"",'Mthly Returns (TR)'!T347),"")</f>
        <v>-3.5049999999999999E-3</v>
      </c>
      <c r="U348" s="46">
        <f>IFERROR(IF(INDEX('Memb Hist (Org)'!$A$1:$BS$29,MATCH('Mthly ROIC (TR)'!U$2,'Memb Hist (Org)'!$A$1:$A$29,0),MATCH('Mthly ROIC (TR)'!$A348,'Memb Hist (Org)'!$A$1:$BS$1,0))&lt;&gt;1,"",'Mthly Returns (TR)'!U347),"")</f>
        <v>1.7441999999999999E-2</v>
      </c>
      <c r="V348" s="46">
        <f>IFERROR(IF(INDEX('Memb Hist (Org)'!$A$1:$BS$29,MATCH('Mthly ROIC (TR)'!V$2,'Memb Hist (Org)'!$A$1:$A$29,0),MATCH('Mthly ROIC (TR)'!$A348,'Memb Hist (Org)'!$A$1:$BS$1,0))&lt;&gt;1,"",'Mthly Returns (TR)'!V347),"")</f>
        <v>1.2857E-2</v>
      </c>
      <c r="W348" s="46">
        <f>IFERROR(IF(INDEX('Memb Hist (Org)'!$A$1:$BS$29,MATCH('Mthly ROIC (TR)'!W$2,'Memb Hist (Org)'!$A$1:$A$29,0),MATCH('Mthly ROIC (TR)'!$A348,'Memb Hist (Org)'!$A$1:$BS$1,0))&lt;&gt;1,"",'Mthly Returns (TR)'!W347),"")</f>
        <v>-6.9930000000000001E-3</v>
      </c>
      <c r="X348" s="46">
        <f>IFERROR(IF(INDEX('Memb Hist (Org)'!$A$1:$BS$29,MATCH('Mthly ROIC (TR)'!X$2,'Memb Hist (Org)'!$A$1:$A$29,0),MATCH('Mthly ROIC (TR)'!$A348,'Memb Hist (Org)'!$A$1:$BS$1,0))&lt;&gt;1,"",'Mthly Returns (TR)'!X347),"")</f>
        <v>5.3480000000000003E-3</v>
      </c>
      <c r="Y348" s="46">
        <f>IFERROR(IF(INDEX('Memb Hist (Org)'!$A$1:$BS$29,MATCH('Mthly ROIC (TR)'!Y$2,'Memb Hist (Org)'!$A$1:$A$29,0),MATCH('Mthly ROIC (TR)'!$A348,'Memb Hist (Org)'!$A$1:$BS$1,0))&lt;&gt;1,"",'Mthly Returns (TR)'!Y347),"")</f>
        <v>-1.6761999999999999E-2</v>
      </c>
      <c r="Z348" s="46" t="str">
        <f>IFERROR(IF(INDEX('Memb Hist (Org)'!$A$1:$BS$29,MATCH('Mthly ROIC (TR)'!Z$2,'Memb Hist (Org)'!$A$1:$A$29,0),MATCH('Mthly ROIC (TR)'!$A348,'Memb Hist (Org)'!$A$1:$BS$1,0))&lt;&gt;1,"",'Mthly Returns (TR)'!Z347),"")</f>
        <v/>
      </c>
      <c r="AA348" s="46" t="str">
        <f>IFERROR(IF(INDEX('Memb Hist (Org)'!$A$1:$BS$29,MATCH('Mthly ROIC (TR)'!AA$2,'Memb Hist (Org)'!$A$1:$A$29,0),MATCH('Mthly ROIC (TR)'!$A348,'Memb Hist (Org)'!$A$1:$BS$1,0))&lt;&gt;1,"",'Mthly Returns (TR)'!AA347),"")</f>
        <v/>
      </c>
      <c r="AB348" s="46" t="str">
        <f>IFERROR(IF(INDEX('Memb Hist (Org)'!$A$1:$BS$29,MATCH('Mthly ROIC (TR)'!AB$2,'Memb Hist (Org)'!$A$1:$A$29,0),MATCH('Mthly ROIC (TR)'!$A348,'Memb Hist (Org)'!$A$1:$BS$1,0))&lt;&gt;1,"",'Mthly Returns (TR)'!AB347),"")</f>
        <v/>
      </c>
      <c r="AC348" s="46">
        <f>IFERROR(IF(INDEX('Memb Hist (Org)'!$A$1:$BS$29,MATCH('Mthly ROIC (TR)'!AC$2,'Memb Hist (Org)'!$A$1:$A$29,0),MATCH('Mthly ROIC (TR)'!$A348,'Memb Hist (Org)'!$A$1:$BS$1,0))&lt;&gt;1,"",'Mthly Returns (TR)'!AC347),"")</f>
        <v>2.5641000000000001E-2</v>
      </c>
      <c r="AD348" s="46" t="str">
        <f>IFERROR(IF(INDEX('Memb Hist (Org)'!$A$1:$BS$29,MATCH('Mthly ROIC (TR)'!AD$2,'Memb Hist (Org)'!$A$1:$A$29,0),MATCH('Mthly ROIC (TR)'!$A348,'Memb Hist (Org)'!$A$1:$BS$1,0))&lt;&gt;1,"",'Mthly Returns (TR)'!AD347),"")</f>
        <v/>
      </c>
      <c r="AE348" s="46" t="str">
        <f>IFERROR(IF(INDEX('Memb Hist (Org)'!$A$1:$BS$29,MATCH('Mthly ROIC (TR)'!AE$2,'Memb Hist (Org)'!$A$1:$A$29,0),MATCH('Mthly ROIC (TR)'!$A348,'Memb Hist (Org)'!$A$1:$BS$1,0))&lt;&gt;1,"",'Mthly Returns (TR)'!AE347),"")</f>
        <v/>
      </c>
      <c r="AF348" s="42">
        <f>IFERROR(IF($C348=7,INDEX(ROIC!$A$32:$BS$60,MATCH('Mthly ROIC (TR)'!AF$2,ROIC!$A$32:$A$60,0),MATCH('Mthly ROIC (TR)'!$A348,ROIC!$A$32:$BS$32,0)),AF347*(1+D347)),"")</f>
        <v>8.3263533186370031E-2</v>
      </c>
      <c r="AG348" s="42" t="str">
        <f>IFERROR(IF($C348=7,INDEX(ROIC!$A$32:$BS$60,MATCH('Mthly ROIC (TR)'!AG$2,ROIC!$A$32:$A$60,0),MATCH('Mthly ROIC (TR)'!$A348,ROIC!$A$32:$BS$32,0)),AG347*(1+E347)),"")</f>
        <v/>
      </c>
      <c r="AH348" s="42" t="str">
        <f>IFERROR(IF($C348=7,INDEX(ROIC!$A$32:$BS$60,MATCH('Mthly ROIC (TR)'!AH$2,ROIC!$A$32:$A$60,0),MATCH('Mthly ROIC (TR)'!$A348,ROIC!$A$32:$BS$32,0)),AH347*(1+F347)),"")</f>
        <v/>
      </c>
      <c r="AI348" s="42">
        <f>IFERROR(IF($C348=7,INDEX(ROIC!$A$32:$BS$60,MATCH('Mthly ROIC (TR)'!AI$2,ROIC!$A$32:$A$60,0),MATCH('Mthly ROIC (TR)'!$A348,ROIC!$A$32:$BS$32,0)),AI347*(1+G347)),"")</f>
        <v>9.0214897772117594E-2</v>
      </c>
      <c r="AJ348" s="42">
        <f>IFERROR(IF($C348=7,INDEX(ROIC!$A$32:$BS$60,MATCH('Mthly ROIC (TR)'!AJ$2,ROIC!$A$32:$A$60,0),MATCH('Mthly ROIC (TR)'!$A348,ROIC!$A$32:$BS$32,0)),AJ347*(1+H347)),"")</f>
        <v>6.5304796699409459E-2</v>
      </c>
      <c r="AK348" s="42">
        <f>IFERROR(IF($C348=7,INDEX(ROIC!$A$32:$BS$60,MATCH('Mthly ROIC (TR)'!AK$2,ROIC!$A$32:$A$60,0),MATCH('Mthly ROIC (TR)'!$A348,ROIC!$A$32:$BS$32,0)),AK347*(1+I347)),"")</f>
        <v>7.3390025196809039E-2</v>
      </c>
      <c r="AL348" s="42">
        <f>IFERROR(IF($C348=7,INDEX(ROIC!$A$32:$BS$60,MATCH('Mthly ROIC (TR)'!AL$2,ROIC!$A$32:$A$60,0),MATCH('Mthly ROIC (TR)'!$A348,ROIC!$A$32:$BS$32,0)),AL347*(1+J347)),"")</f>
        <v>9.7378519417663317E-2</v>
      </c>
      <c r="AM348" s="42">
        <f>IFERROR(IF($C348=7,INDEX(ROIC!$A$32:$BS$60,MATCH('Mthly ROIC (TR)'!AM$2,ROIC!$A$32:$A$60,0),MATCH('Mthly ROIC (TR)'!$A348,ROIC!$A$32:$BS$32,0)),AM347*(1+K347)),"")</f>
        <v>0</v>
      </c>
      <c r="AN348" s="42" t="str">
        <f>IFERROR(IF($C348=7,INDEX(ROIC!$A$32:$BS$60,MATCH('Mthly ROIC (TR)'!AN$2,ROIC!$A$32:$A$60,0),MATCH('Mthly ROIC (TR)'!$A348,ROIC!$A$32:$BS$32,0)),AN347*(1+L347)),"")</f>
        <v/>
      </c>
      <c r="AO348" s="42" t="str">
        <f>IFERROR(IF($C348=7,INDEX(ROIC!$A$32:$BS$60,MATCH('Mthly ROIC (TR)'!AO$2,ROIC!$A$32:$A$60,0),MATCH('Mthly ROIC (TR)'!$A348,ROIC!$A$32:$BS$32,0)),AO347*(1+M347)),"")</f>
        <v/>
      </c>
      <c r="AP348" s="42" t="str">
        <f>IFERROR(IF($C348=7,INDEX(ROIC!$A$32:$BS$60,MATCH('Mthly ROIC (TR)'!AP$2,ROIC!$A$32:$A$60,0),MATCH('Mthly ROIC (TR)'!$A348,ROIC!$A$32:$BS$32,0)),AP347*(1+N347)),"")</f>
        <v/>
      </c>
      <c r="AQ348" s="42">
        <f>IFERROR(IF($C348=7,INDEX(ROIC!$A$32:$BS$60,MATCH('Mthly ROIC (TR)'!AQ$2,ROIC!$A$32:$A$60,0),MATCH('Mthly ROIC (TR)'!$A348,ROIC!$A$32:$BS$32,0)),AQ347*(1+O347)),"")</f>
        <v>8.048257443830395E-2</v>
      </c>
      <c r="AR348" s="42" t="str">
        <f>IFERROR(IF($C348=7,INDEX(ROIC!$A$32:$BS$60,MATCH('Mthly ROIC (TR)'!AR$2,ROIC!$A$32:$A$60,0),MATCH('Mthly ROIC (TR)'!$A348,ROIC!$A$32:$BS$32,0)),AR347*(1+P347)),"")</f>
        <v/>
      </c>
      <c r="AS348" s="42">
        <f>IFERROR(IF($C348=7,INDEX(ROIC!$A$32:$BS$60,MATCH('Mthly ROIC (TR)'!AS$2,ROIC!$A$32:$A$60,0),MATCH('Mthly ROIC (TR)'!$A348,ROIC!$A$32:$BS$32,0)),AS347*(1+Q347)),"")</f>
        <v>0</v>
      </c>
      <c r="AT348" s="42" t="str">
        <f>IFERROR(IF($C348=7,INDEX(ROIC!$A$32:$BS$60,MATCH('Mthly ROIC (TR)'!AT$2,ROIC!$A$32:$A$60,0),MATCH('Mthly ROIC (TR)'!$A348,ROIC!$A$32:$BS$32,0)),AT347*(1+R347)),"")</f>
        <v/>
      </c>
      <c r="AU348" s="42" t="str">
        <f>IFERROR(IF($C348=7,INDEX(ROIC!$A$32:$BS$60,MATCH('Mthly ROIC (TR)'!AU$2,ROIC!$A$32:$A$60,0),MATCH('Mthly ROIC (TR)'!$A348,ROIC!$A$32:$BS$32,0)),AU347*(1+S347)),"")</f>
        <v/>
      </c>
      <c r="AV348" s="42">
        <f>IFERROR(IF($C348=7,INDEX(ROIC!$A$32:$BS$60,MATCH('Mthly ROIC (TR)'!AV$2,ROIC!$A$32:$A$60,0),MATCH('Mthly ROIC (TR)'!$A348,ROIC!$A$32:$BS$32,0)),AV347*(1+T347)),"")</f>
        <v>6.856928512098763E-2</v>
      </c>
      <c r="AW348" s="42">
        <f>IFERROR(IF($C348=7,INDEX(ROIC!$A$32:$BS$60,MATCH('Mthly ROIC (TR)'!AW$2,ROIC!$A$32:$A$60,0),MATCH('Mthly ROIC (TR)'!$A348,ROIC!$A$32:$BS$32,0)),AW347*(1+U347)),"")</f>
        <v>0.10228105347524886</v>
      </c>
      <c r="AX348" s="42">
        <f>IFERROR(IF($C348=7,INDEX(ROIC!$A$32:$BS$60,MATCH('Mthly ROIC (TR)'!AX$2,ROIC!$A$32:$A$60,0),MATCH('Mthly ROIC (TR)'!$A348,ROIC!$A$32:$BS$32,0)),AX347*(1+V347)),"")</f>
        <v>8.9881904332971843E-2</v>
      </c>
      <c r="AY348" s="42">
        <f>IFERROR(IF($C348=7,INDEX(ROIC!$A$32:$BS$60,MATCH('Mthly ROIC (TR)'!AY$2,ROIC!$A$32:$A$60,0),MATCH('Mthly ROIC (TR)'!$A348,ROIC!$A$32:$BS$32,0)),AY347*(1+W347)),"")</f>
        <v>6.6305371407135882E-2</v>
      </c>
      <c r="AZ348" s="42">
        <f>IFERROR(IF($C348=7,INDEX(ROIC!$A$32:$BS$60,MATCH('Mthly ROIC (TR)'!AZ$2,ROIC!$A$32:$A$60,0),MATCH('Mthly ROIC (TR)'!$A348,ROIC!$A$32:$BS$32,0)),AZ347*(1+X347)),"")</f>
        <v>7.5611984844060023E-2</v>
      </c>
      <c r="BA348" s="42">
        <f>IFERROR(IF($C348=7,INDEX(ROIC!$A$32:$BS$60,MATCH('Mthly ROIC (TR)'!BA$2,ROIC!$A$32:$A$60,0),MATCH('Mthly ROIC (TR)'!$A348,ROIC!$A$32:$BS$32,0)),BA347*(1+Y347)),"")</f>
        <v>7.107667980690148E-2</v>
      </c>
      <c r="BB348" s="42" t="str">
        <f>IFERROR(IF($C348=7,INDEX(ROIC!$A$32:$BS$60,MATCH('Mthly ROIC (TR)'!BB$2,ROIC!$A$32:$A$60,0),MATCH('Mthly ROIC (TR)'!$A348,ROIC!$A$32:$BS$32,0)),BB347*(1+Z347)),"")</f>
        <v/>
      </c>
      <c r="BC348" s="42" t="str">
        <f>IFERROR(IF($C348=7,INDEX(ROIC!$A$32:$BS$60,MATCH('Mthly ROIC (TR)'!BC$2,ROIC!$A$32:$A$60,0),MATCH('Mthly ROIC (TR)'!$A348,ROIC!$A$32:$BS$32,0)),BC347*(1+AA347)),"")</f>
        <v/>
      </c>
      <c r="BD348" s="42" t="str">
        <f>IFERROR(IF($C348=7,INDEX(ROIC!$A$32:$BS$60,MATCH('Mthly ROIC (TR)'!BD$2,ROIC!$A$32:$A$60,0),MATCH('Mthly ROIC (TR)'!$A348,ROIC!$A$32:$BS$32,0)),BD347*(1+AB347)),"")</f>
        <v/>
      </c>
      <c r="BE348" s="42">
        <f>IFERROR(IF($C348=7,INDEX(ROIC!$A$32:$BS$60,MATCH('Mthly ROIC (TR)'!BE$2,ROIC!$A$32:$A$60,0),MATCH('Mthly ROIC (TR)'!$A348,ROIC!$A$32:$BS$32,0)),BE347*(1+AC347)),"")</f>
        <v>6.4493322807410602E-2</v>
      </c>
      <c r="BF348" s="42" t="str">
        <f>IFERROR(IF($C348=7,INDEX(ROIC!$A$32:$BS$60,MATCH('Mthly ROIC (TR)'!BF$2,ROIC!$A$32:$A$60,0),MATCH('Mthly ROIC (TR)'!$A348,ROIC!$A$32:$BS$32,0)),BF347*(1+AD347)),"")</f>
        <v/>
      </c>
      <c r="BG348" s="42" t="str">
        <f>IFERROR(IF($C348=7,INDEX(ROIC!$A$32:$BS$60,MATCH('Mthly ROIC (TR)'!BG$2,ROIC!$A$32:$A$60,0),MATCH('Mthly ROIC (TR)'!$A348,ROIC!$A$32:$BS$32,0)),BG347*(1+AE347)),"")</f>
        <v/>
      </c>
      <c r="BH348" s="44">
        <f t="shared" si="300"/>
        <v>8.0975651304229929E-2</v>
      </c>
      <c r="BI348" s="44" t="str">
        <f t="shared" si="301"/>
        <v/>
      </c>
      <c r="BJ348" s="44" t="str">
        <f t="shared" si="302"/>
        <v/>
      </c>
      <c r="BK348" s="44">
        <f t="shared" si="303"/>
        <v>8.7736009089241757E-2</v>
      </c>
      <c r="BL348" s="44">
        <f t="shared" si="304"/>
        <v>6.3510377756713435E-2</v>
      </c>
      <c r="BM348" s="44">
        <f t="shared" si="305"/>
        <v>7.1373443596773473E-2</v>
      </c>
      <c r="BN348" s="44">
        <f t="shared" si="306"/>
        <v>9.4702791619917515E-2</v>
      </c>
      <c r="BO348" s="44">
        <f t="shared" si="307"/>
        <v>0</v>
      </c>
      <c r="BP348" s="44" t="str">
        <f t="shared" si="308"/>
        <v/>
      </c>
      <c r="BQ348" s="44" t="str">
        <f t="shared" si="309"/>
        <v/>
      </c>
      <c r="BR348" s="44" t="str">
        <f t="shared" si="310"/>
        <v/>
      </c>
      <c r="BS348" s="44">
        <f t="shared" si="311"/>
        <v>7.8271106622336592E-2</v>
      </c>
      <c r="BT348" s="44" t="str">
        <f t="shared" si="312"/>
        <v/>
      </c>
      <c r="BU348" s="44">
        <f t="shared" si="313"/>
        <v>0</v>
      </c>
      <c r="BV348" s="44" t="str">
        <f t="shared" si="314"/>
        <v/>
      </c>
      <c r="BW348" s="44" t="str">
        <f t="shared" si="315"/>
        <v/>
      </c>
      <c r="BX348" s="44">
        <f t="shared" si="316"/>
        <v>6.6685165878191829E-2</v>
      </c>
      <c r="BY348" s="44">
        <f t="shared" si="317"/>
        <v>9.9470615818124192E-2</v>
      </c>
      <c r="BZ348" s="44">
        <f t="shared" si="318"/>
        <v>8.7412165509910239E-2</v>
      </c>
      <c r="CA348" s="44">
        <f t="shared" si="319"/>
        <v>6.4483459074981944E-2</v>
      </c>
      <c r="CB348" s="44">
        <f t="shared" si="320"/>
        <v>7.3534349130353671E-2</v>
      </c>
      <c r="CC348" s="44">
        <f t="shared" si="321"/>
        <v>6.9123663381224471E-2</v>
      </c>
      <c r="CD348" s="44" t="str">
        <f t="shared" si="322"/>
        <v/>
      </c>
      <c r="CE348" s="44" t="str">
        <f t="shared" si="323"/>
        <v/>
      </c>
      <c r="CF348" s="44" t="str">
        <f t="shared" si="324"/>
        <v/>
      </c>
      <c r="CG348" s="44">
        <f t="shared" si="325"/>
        <v>6.2721201218001024E-2</v>
      </c>
      <c r="CH348" s="44" t="str">
        <f t="shared" si="326"/>
        <v/>
      </c>
      <c r="CI348" s="44" t="str">
        <f t="shared" si="327"/>
        <v/>
      </c>
      <c r="CJ348" s="48">
        <f t="shared" si="328"/>
        <v>-1.2921284678615969E-3</v>
      </c>
      <c r="CK348" s="48" t="str">
        <f t="shared" si="329"/>
        <v/>
      </c>
      <c r="CL348" s="48" t="str">
        <f t="shared" si="330"/>
        <v/>
      </c>
      <c r="CM348" s="48">
        <f t="shared" si="331"/>
        <v>-3.9340826475616007E-4</v>
      </c>
      <c r="CN348" s="48">
        <f t="shared" si="332"/>
        <v>-5.8239016402906217E-5</v>
      </c>
      <c r="CO348" s="48">
        <f t="shared" si="333"/>
        <v>3.4535468153170778E-3</v>
      </c>
      <c r="CP348" s="48">
        <f t="shared" si="334"/>
        <v>-3.5183981142631751E-3</v>
      </c>
      <c r="CQ348" s="48">
        <f t="shared" si="335"/>
        <v>0</v>
      </c>
      <c r="CR348" s="48" t="str">
        <f t="shared" si="336"/>
        <v/>
      </c>
      <c r="CS348" s="48" t="str">
        <f t="shared" si="337"/>
        <v/>
      </c>
      <c r="CT348" s="48" t="str">
        <f t="shared" si="338"/>
        <v/>
      </c>
      <c r="CU348" s="48">
        <f t="shared" si="339"/>
        <v>2.7625004371287475E-3</v>
      </c>
      <c r="CV348" s="48" t="str">
        <f t="shared" si="340"/>
        <v/>
      </c>
      <c r="CW348" s="48">
        <f t="shared" si="341"/>
        <v>0</v>
      </c>
      <c r="CX348" s="48" t="str">
        <f t="shared" si="342"/>
        <v/>
      </c>
      <c r="CY348" s="48" t="str">
        <f t="shared" si="343"/>
        <v/>
      </c>
      <c r="CZ348" s="48">
        <f t="shared" si="344"/>
        <v>-2.3373150640306235E-4</v>
      </c>
      <c r="DA348" s="48">
        <f t="shared" si="345"/>
        <v>1.734966481099722E-3</v>
      </c>
      <c r="DB348" s="48">
        <f t="shared" si="346"/>
        <v>1.123858211960916E-3</v>
      </c>
      <c r="DC348" s="48">
        <f t="shared" si="347"/>
        <v>-4.5093282931134873E-4</v>
      </c>
      <c r="DD348" s="48">
        <f t="shared" si="348"/>
        <v>3.9326169914913144E-4</v>
      </c>
      <c r="DE348" s="48">
        <f t="shared" si="349"/>
        <v>-1.1586508455960845E-3</v>
      </c>
      <c r="DF348" s="48" t="str">
        <f t="shared" si="350"/>
        <v/>
      </c>
      <c r="DG348" s="48" t="str">
        <f t="shared" si="351"/>
        <v/>
      </c>
      <c r="DH348" s="48" t="str">
        <f t="shared" si="352"/>
        <v/>
      </c>
      <c r="DI348" s="48">
        <f t="shared" si="353"/>
        <v>1.6082343204307642E-3</v>
      </c>
      <c r="DJ348" s="48" t="str">
        <f t="shared" si="354"/>
        <v/>
      </c>
      <c r="DK348" s="48" t="str">
        <f t="shared" si="355"/>
        <v/>
      </c>
      <c r="DL348" s="37">
        <f t="shared" si="295"/>
        <v>3.9708789204920252E-3</v>
      </c>
      <c r="DM348" s="39">
        <f t="shared" si="296"/>
        <v>1.003970878920492</v>
      </c>
      <c r="DN348" s="39"/>
      <c r="DO348" s="36">
        <f>DL348-'1M RF rate'!C208</f>
        <v>-1.7441806653137343E-3</v>
      </c>
      <c r="DP348" s="39">
        <f t="shared" si="297"/>
        <v>0.99825581933468621</v>
      </c>
      <c r="DQ348" s="39"/>
      <c r="DR348" s="36">
        <f>DL348-'DJUA Monthly (PR)'!C208</f>
        <v>1.6003348018826691E-2</v>
      </c>
      <c r="DS348" s="39">
        <f t="shared" si="298"/>
        <v>1.0160033480188266</v>
      </c>
      <c r="DT348" s="39"/>
      <c r="DU348" s="100">
        <f>PRODUCT(DM814:DM816)-1</f>
        <v>3.1850305057368411E-2</v>
      </c>
      <c r="DV348" s="100">
        <f>PRODUCT(DM805:DM816)-1</f>
        <v>9.8992250425504524E-2</v>
      </c>
    </row>
    <row r="349" spans="1:126" x14ac:dyDescent="0.35">
      <c r="A349" s="35">
        <f t="shared" si="299"/>
        <v>1978</v>
      </c>
      <c r="B349" s="35">
        <v>1978</v>
      </c>
      <c r="C349" s="35">
        <v>10</v>
      </c>
      <c r="D349" s="46">
        <f>IFERROR(IF(INDEX('Memb Hist (Org)'!$A$1:$BS$29,MATCH('Mthly ROIC (TR)'!D$2,'Memb Hist (Org)'!$A$1:$A$29,0),MATCH('Mthly ROIC (TR)'!$A349,'Memb Hist (Org)'!$A$1:$BS$1,0))&lt;&gt;1,"",'Mthly Returns (TR)'!D348),"")</f>
        <v>-0.104216</v>
      </c>
      <c r="E349" s="46" t="str">
        <f>IFERROR(IF(INDEX('Memb Hist (Org)'!$A$1:$BS$29,MATCH('Mthly ROIC (TR)'!E$2,'Memb Hist (Org)'!$A$1:$A$29,0),MATCH('Mthly ROIC (TR)'!$A349,'Memb Hist (Org)'!$A$1:$BS$1,0))&lt;&gt;1,"",'Mthly Returns (TR)'!E348),"")</f>
        <v/>
      </c>
      <c r="F349" s="46" t="str">
        <f>IFERROR(IF(INDEX('Memb Hist (Org)'!$A$1:$BS$29,MATCH('Mthly ROIC (TR)'!F$2,'Memb Hist (Org)'!$A$1:$A$29,0),MATCH('Mthly ROIC (TR)'!$A349,'Memb Hist (Org)'!$A$1:$BS$1,0))&lt;&gt;1,"",'Mthly Returns (TR)'!F348),"")</f>
        <v/>
      </c>
      <c r="G349" s="46">
        <f>IFERROR(IF(INDEX('Memb Hist (Org)'!$A$1:$BS$29,MATCH('Mthly ROIC (TR)'!G$2,'Memb Hist (Org)'!$A$1:$A$29,0),MATCH('Mthly ROIC (TR)'!$A349,'Memb Hist (Org)'!$A$1:$BS$1,0))&lt;&gt;1,"",'Mthly Returns (TR)'!G348),"")</f>
        <v>-4.1981999999999998E-2</v>
      </c>
      <c r="H349" s="46">
        <f>IFERROR(IF(INDEX('Memb Hist (Org)'!$A$1:$BS$29,MATCH('Mthly ROIC (TR)'!H$2,'Memb Hist (Org)'!$A$1:$A$29,0),MATCH('Mthly ROIC (TR)'!$A349,'Memb Hist (Org)'!$A$1:$BS$1,0))&lt;&gt;1,"",'Mthly Returns (TR)'!H348),"")</f>
        <v>-7.0422999999999999E-2</v>
      </c>
      <c r="I349" s="46">
        <f>IFERROR(IF(INDEX('Memb Hist (Org)'!$A$1:$BS$29,MATCH('Mthly ROIC (TR)'!I$2,'Memb Hist (Org)'!$A$1:$A$29,0),MATCH('Mthly ROIC (TR)'!$A349,'Memb Hist (Org)'!$A$1:$BS$1,0))&lt;&gt;1,"",'Mthly Returns (TR)'!I348),"")</f>
        <v>-6.6667000000000004E-2</v>
      </c>
      <c r="J349" s="46">
        <f>IFERROR(IF(INDEX('Memb Hist (Org)'!$A$1:$BS$29,MATCH('Mthly ROIC (TR)'!J$2,'Memb Hist (Org)'!$A$1:$A$29,0),MATCH('Mthly ROIC (TR)'!$A349,'Memb Hist (Org)'!$A$1:$BS$1,0))&lt;&gt;1,"",'Mthly Returns (TR)'!J348),"")</f>
        <v>-8.8359999999999994E-2</v>
      </c>
      <c r="K349" s="46">
        <f>IFERROR(IF(INDEX('Memb Hist (Org)'!$A$1:$BS$29,MATCH('Mthly ROIC (TR)'!K$2,'Memb Hist (Org)'!$A$1:$A$29,0),MATCH('Mthly ROIC (TR)'!$A349,'Memb Hist (Org)'!$A$1:$BS$1,0))&lt;&gt;1,"",'Mthly Returns (TR)'!K348),"")</f>
        <v>-6.3492000000000007E-2</v>
      </c>
      <c r="L349" s="46" t="str">
        <f>IFERROR(IF(INDEX('Memb Hist (Org)'!$A$1:$BS$29,MATCH('Mthly ROIC (TR)'!L$2,'Memb Hist (Org)'!$A$1:$A$29,0),MATCH('Mthly ROIC (TR)'!$A349,'Memb Hist (Org)'!$A$1:$BS$1,0))&lt;&gt;1,"",'Mthly Returns (TR)'!L348),"")</f>
        <v/>
      </c>
      <c r="M349" s="46" t="str">
        <f>IFERROR(IF(INDEX('Memb Hist (Org)'!$A$1:$BS$29,MATCH('Mthly ROIC (TR)'!M$2,'Memb Hist (Org)'!$A$1:$A$29,0),MATCH('Mthly ROIC (TR)'!$A349,'Memb Hist (Org)'!$A$1:$BS$1,0))&lt;&gt;1,"",'Mthly Returns (TR)'!M348),"")</f>
        <v/>
      </c>
      <c r="N349" s="46" t="str">
        <f>IFERROR(IF(INDEX('Memb Hist (Org)'!$A$1:$BS$29,MATCH('Mthly ROIC (TR)'!N$2,'Memb Hist (Org)'!$A$1:$A$29,0),MATCH('Mthly ROIC (TR)'!$A349,'Memb Hist (Org)'!$A$1:$BS$1,0))&lt;&gt;1,"",'Mthly Returns (TR)'!N348),"")</f>
        <v/>
      </c>
      <c r="O349" s="46">
        <f>IFERROR(IF(INDEX('Memb Hist (Org)'!$A$1:$BS$29,MATCH('Mthly ROIC (TR)'!O$2,'Memb Hist (Org)'!$A$1:$A$29,0),MATCH('Mthly ROIC (TR)'!$A349,'Memb Hist (Org)'!$A$1:$BS$1,0))&lt;&gt;1,"",'Mthly Returns (TR)'!O348),"")</f>
        <v>-0.106061</v>
      </c>
      <c r="P349" s="46" t="str">
        <f>IFERROR(IF(INDEX('Memb Hist (Org)'!$A$1:$BS$29,MATCH('Mthly ROIC (TR)'!P$2,'Memb Hist (Org)'!$A$1:$A$29,0),MATCH('Mthly ROIC (TR)'!$A349,'Memb Hist (Org)'!$A$1:$BS$1,0))&lt;&gt;1,"",'Mthly Returns (TR)'!P348),"")</f>
        <v/>
      </c>
      <c r="Q349" s="46">
        <f>IFERROR(IF(INDEX('Memb Hist (Org)'!$A$1:$BS$29,MATCH('Mthly ROIC (TR)'!Q$2,'Memb Hist (Org)'!$A$1:$A$29,0),MATCH('Mthly ROIC (TR)'!$A349,'Memb Hist (Org)'!$A$1:$BS$1,0))&lt;&gt;1,"",'Mthly Returns (TR)'!Q348),"")</f>
        <v>-8.7720000000000003E-3</v>
      </c>
      <c r="R349" s="46" t="str">
        <f>IFERROR(IF(INDEX('Memb Hist (Org)'!$A$1:$BS$29,MATCH('Mthly ROIC (TR)'!R$2,'Memb Hist (Org)'!$A$1:$A$29,0),MATCH('Mthly ROIC (TR)'!$A349,'Memb Hist (Org)'!$A$1:$BS$1,0))&lt;&gt;1,"",'Mthly Returns (TR)'!R348),"")</f>
        <v/>
      </c>
      <c r="S349" s="46" t="str">
        <f>IFERROR(IF(INDEX('Memb Hist (Org)'!$A$1:$BS$29,MATCH('Mthly ROIC (TR)'!S$2,'Memb Hist (Org)'!$A$1:$A$29,0),MATCH('Mthly ROIC (TR)'!$A349,'Memb Hist (Org)'!$A$1:$BS$1,0))&lt;&gt;1,"",'Mthly Returns (TR)'!S348),"")</f>
        <v/>
      </c>
      <c r="T349" s="46">
        <f>IFERROR(IF(INDEX('Memb Hist (Org)'!$A$1:$BS$29,MATCH('Mthly ROIC (TR)'!T$2,'Memb Hist (Org)'!$A$1:$A$29,0),MATCH('Mthly ROIC (TR)'!$A349,'Memb Hist (Org)'!$A$1:$BS$1,0))&lt;&gt;1,"",'Mthly Returns (TR)'!T348),"")</f>
        <v>-6.3492000000000007E-2</v>
      </c>
      <c r="U349" s="46">
        <f>IFERROR(IF(INDEX('Memb Hist (Org)'!$A$1:$BS$29,MATCH('Mthly ROIC (TR)'!U$2,'Memb Hist (Org)'!$A$1:$A$29,0),MATCH('Mthly ROIC (TR)'!$A349,'Memb Hist (Org)'!$A$1:$BS$1,0))&lt;&gt;1,"",'Mthly Returns (TR)'!U348),"")</f>
        <v>-0.15142900000000001</v>
      </c>
      <c r="V349" s="46">
        <f>IFERROR(IF(INDEX('Memb Hist (Org)'!$A$1:$BS$29,MATCH('Mthly ROIC (TR)'!V$2,'Memb Hist (Org)'!$A$1:$A$29,0),MATCH('Mthly ROIC (TR)'!$A349,'Memb Hist (Org)'!$A$1:$BS$1,0))&lt;&gt;1,"",'Mthly Returns (TR)'!V348),"")</f>
        <v>-8.2734000000000002E-2</v>
      </c>
      <c r="W349" s="46">
        <f>IFERROR(IF(INDEX('Memb Hist (Org)'!$A$1:$BS$29,MATCH('Mthly ROIC (TR)'!W$2,'Memb Hist (Org)'!$A$1:$A$29,0),MATCH('Mthly ROIC (TR)'!$A349,'Memb Hist (Org)'!$A$1:$BS$1,0))&lt;&gt;1,"",'Mthly Returns (TR)'!W348),"")</f>
        <v>-4.2254E-2</v>
      </c>
      <c r="X349" s="46">
        <f>IFERROR(IF(INDEX('Memb Hist (Org)'!$A$1:$BS$29,MATCH('Mthly ROIC (TR)'!X$2,'Memb Hist (Org)'!$A$1:$A$29,0),MATCH('Mthly ROIC (TR)'!$A349,'Memb Hist (Org)'!$A$1:$BS$1,0))&lt;&gt;1,"",'Mthly Returns (TR)'!X348),"")</f>
        <v>-8.5106000000000001E-2</v>
      </c>
      <c r="Y349" s="46">
        <f>IFERROR(IF(INDEX('Memb Hist (Org)'!$A$1:$BS$29,MATCH('Mthly ROIC (TR)'!Y$2,'Memb Hist (Org)'!$A$1:$A$29,0),MATCH('Mthly ROIC (TR)'!$A349,'Memb Hist (Org)'!$A$1:$BS$1,0))&lt;&gt;1,"",'Mthly Returns (TR)'!Y348),"")</f>
        <v>-6.4355999999999997E-2</v>
      </c>
      <c r="Z349" s="46" t="str">
        <f>IFERROR(IF(INDEX('Memb Hist (Org)'!$A$1:$BS$29,MATCH('Mthly ROIC (TR)'!Z$2,'Memb Hist (Org)'!$A$1:$A$29,0),MATCH('Mthly ROIC (TR)'!$A349,'Memb Hist (Org)'!$A$1:$BS$1,0))&lt;&gt;1,"",'Mthly Returns (TR)'!Z348),"")</f>
        <v/>
      </c>
      <c r="AA349" s="46" t="str">
        <f>IFERROR(IF(INDEX('Memb Hist (Org)'!$A$1:$BS$29,MATCH('Mthly ROIC (TR)'!AA$2,'Memb Hist (Org)'!$A$1:$A$29,0),MATCH('Mthly ROIC (TR)'!$A349,'Memb Hist (Org)'!$A$1:$BS$1,0))&lt;&gt;1,"",'Mthly Returns (TR)'!AA348),"")</f>
        <v/>
      </c>
      <c r="AB349" s="46" t="str">
        <f>IFERROR(IF(INDEX('Memb Hist (Org)'!$A$1:$BS$29,MATCH('Mthly ROIC (TR)'!AB$2,'Memb Hist (Org)'!$A$1:$A$29,0),MATCH('Mthly ROIC (TR)'!$A349,'Memb Hist (Org)'!$A$1:$BS$1,0))&lt;&gt;1,"",'Mthly Returns (TR)'!AB348),"")</f>
        <v/>
      </c>
      <c r="AC349" s="46">
        <f>IFERROR(IF(INDEX('Memb Hist (Org)'!$A$1:$BS$29,MATCH('Mthly ROIC (TR)'!AC$2,'Memb Hist (Org)'!$A$1:$A$29,0),MATCH('Mthly ROIC (TR)'!$A349,'Memb Hist (Org)'!$A$1:$BS$1,0))&lt;&gt;1,"",'Mthly Returns (TR)'!AC348),"")</f>
        <v>-0.129</v>
      </c>
      <c r="AD349" s="46" t="str">
        <f>IFERROR(IF(INDEX('Memb Hist (Org)'!$A$1:$BS$29,MATCH('Mthly ROIC (TR)'!AD$2,'Memb Hist (Org)'!$A$1:$A$29,0),MATCH('Mthly ROIC (TR)'!$A349,'Memb Hist (Org)'!$A$1:$BS$1,0))&lt;&gt;1,"",'Mthly Returns (TR)'!AD348),"")</f>
        <v/>
      </c>
      <c r="AE349" s="46" t="str">
        <f>IFERROR(IF(INDEX('Memb Hist (Org)'!$A$1:$BS$29,MATCH('Mthly ROIC (TR)'!AE$2,'Memb Hist (Org)'!$A$1:$A$29,0),MATCH('Mthly ROIC (TR)'!$A349,'Memb Hist (Org)'!$A$1:$BS$1,0))&lt;&gt;1,"",'Mthly Returns (TR)'!AE348),"")</f>
        <v/>
      </c>
      <c r="AF349" s="42">
        <f>IFERROR(IF($C349=7,INDEX(ROIC!$A$32:$BS$60,MATCH('Mthly ROIC (TR)'!AF$2,ROIC!$A$32:$A$60,0),MATCH('Mthly ROIC (TR)'!$A349,ROIC!$A$32:$BS$32,0)),AF348*(1+D348)),"")</f>
        <v>8.1934896987315126E-2</v>
      </c>
      <c r="AG349" s="42" t="str">
        <f>IFERROR(IF($C349=7,INDEX(ROIC!$A$32:$BS$60,MATCH('Mthly ROIC (TR)'!AG$2,ROIC!$A$32:$A$60,0),MATCH('Mthly ROIC (TR)'!$A349,ROIC!$A$32:$BS$32,0)),AG348*(1+E348)),"")</f>
        <v/>
      </c>
      <c r="AH349" s="42" t="str">
        <f>IFERROR(IF($C349=7,INDEX(ROIC!$A$32:$BS$60,MATCH('Mthly ROIC (TR)'!AH$2,ROIC!$A$32:$A$60,0),MATCH('Mthly ROIC (TR)'!$A349,ROIC!$A$32:$BS$32,0)),AH348*(1+F348)),"")</f>
        <v/>
      </c>
      <c r="AI349" s="42">
        <f>IFERROR(IF($C349=7,INDEX(ROIC!$A$32:$BS$60,MATCH('Mthly ROIC (TR)'!AI$2,ROIC!$A$32:$A$60,0),MATCH('Mthly ROIC (TR)'!$A349,ROIC!$A$32:$BS$32,0)),AI348*(1+G348)),"")</f>
        <v>8.9810374170507412E-2</v>
      </c>
      <c r="AJ349" s="42">
        <f>IFERROR(IF($C349=7,INDEX(ROIC!$A$32:$BS$60,MATCH('Mthly ROIC (TR)'!AJ$2,ROIC!$A$32:$A$60,0),MATCH('Mthly ROIC (TR)'!$A349,ROIC!$A$32:$BS$32,0)),AJ348*(1+H348)),"")</f>
        <v>6.52449122008361E-2</v>
      </c>
      <c r="AK349" s="42">
        <f>IFERROR(IF($C349=7,INDEX(ROIC!$A$32:$BS$60,MATCH('Mthly ROIC (TR)'!AK$2,ROIC!$A$32:$A$60,0),MATCH('Mthly ROIC (TR)'!$A349,ROIC!$A$32:$BS$32,0)),AK348*(1+I348)),"")</f>
        <v>7.6941148346007029E-2</v>
      </c>
      <c r="AL349" s="42">
        <f>IFERROR(IF($C349=7,INDEX(ROIC!$A$32:$BS$60,MATCH('Mthly ROIC (TR)'!AL$2,ROIC!$A$32:$A$60,0),MATCH('Mthly ROIC (TR)'!$A349,ROIC!$A$32:$BS$32,0)),AL348*(1+J348)),"")</f>
        <v>9.3760712664258297E-2</v>
      </c>
      <c r="AM349" s="42">
        <f>IFERROR(IF($C349=7,INDEX(ROIC!$A$32:$BS$60,MATCH('Mthly ROIC (TR)'!AM$2,ROIC!$A$32:$A$60,0),MATCH('Mthly ROIC (TR)'!$A349,ROIC!$A$32:$BS$32,0)),AM348*(1+K348)),"")</f>
        <v>0</v>
      </c>
      <c r="AN349" s="42" t="str">
        <f>IFERROR(IF($C349=7,INDEX(ROIC!$A$32:$BS$60,MATCH('Mthly ROIC (TR)'!AN$2,ROIC!$A$32:$A$60,0),MATCH('Mthly ROIC (TR)'!$A349,ROIC!$A$32:$BS$32,0)),AN348*(1+L348)),"")</f>
        <v/>
      </c>
      <c r="AO349" s="42" t="str">
        <f>IFERROR(IF($C349=7,INDEX(ROIC!$A$32:$BS$60,MATCH('Mthly ROIC (TR)'!AO$2,ROIC!$A$32:$A$60,0),MATCH('Mthly ROIC (TR)'!$A349,ROIC!$A$32:$BS$32,0)),AO348*(1+M348)),"")</f>
        <v/>
      </c>
      <c r="AP349" s="42" t="str">
        <f>IFERROR(IF($C349=7,INDEX(ROIC!$A$32:$BS$60,MATCH('Mthly ROIC (TR)'!AP$2,ROIC!$A$32:$A$60,0),MATCH('Mthly ROIC (TR)'!$A349,ROIC!$A$32:$BS$32,0)),AP348*(1+N348)),"")</f>
        <v/>
      </c>
      <c r="AQ349" s="42">
        <f>IFERROR(IF($C349=7,INDEX(ROIC!$A$32:$BS$60,MATCH('Mthly ROIC (TR)'!AQ$2,ROIC!$A$32:$A$60,0),MATCH('Mthly ROIC (TR)'!$A349,ROIC!$A$32:$BS$32,0)),AQ348*(1+O348)),"")</f>
        <v>8.3323126420529442E-2</v>
      </c>
      <c r="AR349" s="42" t="str">
        <f>IFERROR(IF($C349=7,INDEX(ROIC!$A$32:$BS$60,MATCH('Mthly ROIC (TR)'!AR$2,ROIC!$A$32:$A$60,0),MATCH('Mthly ROIC (TR)'!$A349,ROIC!$A$32:$BS$32,0)),AR348*(1+P348)),"")</f>
        <v/>
      </c>
      <c r="AS349" s="42">
        <f>IFERROR(IF($C349=7,INDEX(ROIC!$A$32:$BS$60,MATCH('Mthly ROIC (TR)'!AS$2,ROIC!$A$32:$A$60,0),MATCH('Mthly ROIC (TR)'!$A349,ROIC!$A$32:$BS$32,0)),AS348*(1+Q348)),"")</f>
        <v>0</v>
      </c>
      <c r="AT349" s="42" t="str">
        <f>IFERROR(IF($C349=7,INDEX(ROIC!$A$32:$BS$60,MATCH('Mthly ROIC (TR)'!AT$2,ROIC!$A$32:$A$60,0),MATCH('Mthly ROIC (TR)'!$A349,ROIC!$A$32:$BS$32,0)),AT348*(1+R348)),"")</f>
        <v/>
      </c>
      <c r="AU349" s="42" t="str">
        <f>IFERROR(IF($C349=7,INDEX(ROIC!$A$32:$BS$60,MATCH('Mthly ROIC (TR)'!AU$2,ROIC!$A$32:$A$60,0),MATCH('Mthly ROIC (TR)'!$A349,ROIC!$A$32:$BS$32,0)),AU348*(1+S348)),"")</f>
        <v/>
      </c>
      <c r="AV349" s="42">
        <f>IFERROR(IF($C349=7,INDEX(ROIC!$A$32:$BS$60,MATCH('Mthly ROIC (TR)'!AV$2,ROIC!$A$32:$A$60,0),MATCH('Mthly ROIC (TR)'!$A349,ROIC!$A$32:$BS$32,0)),AV348*(1+T348)),"")</f>
        <v>6.8328949776638573E-2</v>
      </c>
      <c r="AW349" s="42">
        <f>IFERROR(IF($C349=7,INDEX(ROIC!$A$32:$BS$60,MATCH('Mthly ROIC (TR)'!AW$2,ROIC!$A$32:$A$60,0),MATCH('Mthly ROIC (TR)'!$A349,ROIC!$A$32:$BS$32,0)),AW348*(1+U348)),"")</f>
        <v>0.10406503960996415</v>
      </c>
      <c r="AX349" s="42">
        <f>IFERROR(IF($C349=7,INDEX(ROIC!$A$32:$BS$60,MATCH('Mthly ROIC (TR)'!AX$2,ROIC!$A$32:$A$60,0),MATCH('Mthly ROIC (TR)'!$A349,ROIC!$A$32:$BS$32,0)),AX348*(1+V348)),"")</f>
        <v>9.1037515976980857E-2</v>
      </c>
      <c r="AY349" s="42">
        <f>IFERROR(IF($C349=7,INDEX(ROIC!$A$32:$BS$60,MATCH('Mthly ROIC (TR)'!AY$2,ROIC!$A$32:$A$60,0),MATCH('Mthly ROIC (TR)'!$A349,ROIC!$A$32:$BS$32,0)),AY348*(1+W348)),"")</f>
        <v>6.5841697944885785E-2</v>
      </c>
      <c r="AZ349" s="42">
        <f>IFERROR(IF($C349=7,INDEX(ROIC!$A$32:$BS$60,MATCH('Mthly ROIC (TR)'!AZ$2,ROIC!$A$32:$A$60,0),MATCH('Mthly ROIC (TR)'!$A349,ROIC!$A$32:$BS$32,0)),AZ348*(1+X348)),"")</f>
        <v>7.6016357739006044E-2</v>
      </c>
      <c r="BA349" s="42">
        <f>IFERROR(IF($C349=7,INDEX(ROIC!$A$32:$BS$60,MATCH('Mthly ROIC (TR)'!BA$2,ROIC!$A$32:$A$60,0),MATCH('Mthly ROIC (TR)'!$A349,ROIC!$A$32:$BS$32,0)),BA348*(1+Y348)),"")</f>
        <v>6.9885292499978199E-2</v>
      </c>
      <c r="BB349" s="42" t="str">
        <f>IFERROR(IF($C349=7,INDEX(ROIC!$A$32:$BS$60,MATCH('Mthly ROIC (TR)'!BB$2,ROIC!$A$32:$A$60,0),MATCH('Mthly ROIC (TR)'!$A349,ROIC!$A$32:$BS$32,0)),BB348*(1+Z348)),"")</f>
        <v/>
      </c>
      <c r="BC349" s="42" t="str">
        <f>IFERROR(IF($C349=7,INDEX(ROIC!$A$32:$BS$60,MATCH('Mthly ROIC (TR)'!BC$2,ROIC!$A$32:$A$60,0),MATCH('Mthly ROIC (TR)'!$A349,ROIC!$A$32:$BS$32,0)),BC348*(1+AA348)),"")</f>
        <v/>
      </c>
      <c r="BD349" s="42" t="str">
        <f>IFERROR(IF($C349=7,INDEX(ROIC!$A$32:$BS$60,MATCH('Mthly ROIC (TR)'!BD$2,ROIC!$A$32:$A$60,0),MATCH('Mthly ROIC (TR)'!$A349,ROIC!$A$32:$BS$32,0)),BD348*(1+AB348)),"")</f>
        <v/>
      </c>
      <c r="BE349" s="42">
        <f>IFERROR(IF($C349=7,INDEX(ROIC!$A$32:$BS$60,MATCH('Mthly ROIC (TR)'!BE$2,ROIC!$A$32:$A$60,0),MATCH('Mthly ROIC (TR)'!$A349,ROIC!$A$32:$BS$32,0)),BE348*(1+AC348)),"")</f>
        <v>6.6146996097515426E-2</v>
      </c>
      <c r="BF349" s="42" t="str">
        <f>IFERROR(IF($C349=7,INDEX(ROIC!$A$32:$BS$60,MATCH('Mthly ROIC (TR)'!BF$2,ROIC!$A$32:$A$60,0),MATCH('Mthly ROIC (TR)'!$A349,ROIC!$A$32:$BS$32,0)),BF348*(1+AD348)),"")</f>
        <v/>
      </c>
      <c r="BG349" s="42" t="str">
        <f>IFERROR(IF($C349=7,INDEX(ROIC!$A$32:$BS$60,MATCH('Mthly ROIC (TR)'!BG$2,ROIC!$A$32:$A$60,0),MATCH('Mthly ROIC (TR)'!$A349,ROIC!$A$32:$BS$32,0)),BG348*(1+AE348)),"")</f>
        <v/>
      </c>
      <c r="BH349" s="44">
        <f t="shared" si="300"/>
        <v>7.9368360685966421E-2</v>
      </c>
      <c r="BI349" s="44" t="str">
        <f t="shared" si="301"/>
        <v/>
      </c>
      <c r="BJ349" s="44" t="str">
        <f t="shared" si="302"/>
        <v/>
      </c>
      <c r="BK349" s="44">
        <f t="shared" si="303"/>
        <v>8.6997145692512212E-2</v>
      </c>
      <c r="BL349" s="44">
        <f t="shared" si="304"/>
        <v>6.3201174528624476E-2</v>
      </c>
      <c r="BM349" s="44">
        <f t="shared" si="305"/>
        <v>7.4531036689577473E-2</v>
      </c>
      <c r="BN349" s="44">
        <f t="shared" si="306"/>
        <v>9.0823743417437874E-2</v>
      </c>
      <c r="BO349" s="44">
        <f t="shared" si="307"/>
        <v>0</v>
      </c>
      <c r="BP349" s="44" t="str">
        <f t="shared" si="308"/>
        <v/>
      </c>
      <c r="BQ349" s="44" t="str">
        <f t="shared" si="309"/>
        <v/>
      </c>
      <c r="BR349" s="44" t="str">
        <f t="shared" si="310"/>
        <v/>
      </c>
      <c r="BS349" s="44">
        <f t="shared" si="311"/>
        <v>8.0713105091848647E-2</v>
      </c>
      <c r="BT349" s="44" t="str">
        <f t="shared" si="312"/>
        <v/>
      </c>
      <c r="BU349" s="44">
        <f t="shared" si="313"/>
        <v>0</v>
      </c>
      <c r="BV349" s="44" t="str">
        <f t="shared" si="314"/>
        <v/>
      </c>
      <c r="BW349" s="44" t="str">
        <f t="shared" si="315"/>
        <v/>
      </c>
      <c r="BX349" s="44">
        <f t="shared" si="316"/>
        <v>6.6188607425785001E-2</v>
      </c>
      <c r="BY349" s="44">
        <f t="shared" si="317"/>
        <v>0.10080529667159671</v>
      </c>
      <c r="BZ349" s="44">
        <f t="shared" si="318"/>
        <v>8.8185848395392175E-2</v>
      </c>
      <c r="CA349" s="44">
        <f t="shared" si="319"/>
        <v>6.3779266500758283E-2</v>
      </c>
      <c r="CB349" s="44">
        <f t="shared" si="320"/>
        <v>7.3635214309196478E-2</v>
      </c>
      <c r="CC349" s="44">
        <f t="shared" si="321"/>
        <v>6.7696199125523424E-2</v>
      </c>
      <c r="CD349" s="44" t="str">
        <f t="shared" si="322"/>
        <v/>
      </c>
      <c r="CE349" s="44" t="str">
        <f t="shared" si="323"/>
        <v/>
      </c>
      <c r="CF349" s="44" t="str">
        <f t="shared" si="324"/>
        <v/>
      </c>
      <c r="CG349" s="44">
        <f t="shared" si="325"/>
        <v>6.4075001465780823E-2</v>
      </c>
      <c r="CH349" s="44" t="str">
        <f t="shared" si="326"/>
        <v/>
      </c>
      <c r="CI349" s="44" t="str">
        <f t="shared" si="327"/>
        <v/>
      </c>
      <c r="CJ349" s="48">
        <f t="shared" si="328"/>
        <v>-8.271453077248676E-3</v>
      </c>
      <c r="CK349" s="48" t="str">
        <f t="shared" si="329"/>
        <v/>
      </c>
      <c r="CL349" s="48" t="str">
        <f t="shared" si="330"/>
        <v/>
      </c>
      <c r="CM349" s="48">
        <f t="shared" si="331"/>
        <v>-3.6523141704630476E-3</v>
      </c>
      <c r="CN349" s="48">
        <f t="shared" si="332"/>
        <v>-4.4508163138293217E-3</v>
      </c>
      <c r="CO349" s="48">
        <f t="shared" si="333"/>
        <v>-4.9687606229840619E-3</v>
      </c>
      <c r="CP349" s="48">
        <f t="shared" si="334"/>
        <v>-8.0251859683648109E-3</v>
      </c>
      <c r="CQ349" s="48">
        <f t="shared" si="335"/>
        <v>0</v>
      </c>
      <c r="CR349" s="48" t="str">
        <f t="shared" si="336"/>
        <v/>
      </c>
      <c r="CS349" s="48" t="str">
        <f t="shared" si="337"/>
        <v/>
      </c>
      <c r="CT349" s="48" t="str">
        <f t="shared" si="338"/>
        <v/>
      </c>
      <c r="CU349" s="48">
        <f t="shared" si="339"/>
        <v>-8.5605126391465596E-3</v>
      </c>
      <c r="CV349" s="48" t="str">
        <f t="shared" si="340"/>
        <v/>
      </c>
      <c r="CW349" s="48">
        <f t="shared" si="341"/>
        <v>0</v>
      </c>
      <c r="CX349" s="48" t="str">
        <f t="shared" si="342"/>
        <v/>
      </c>
      <c r="CY349" s="48" t="str">
        <f t="shared" si="343"/>
        <v/>
      </c>
      <c r="CZ349" s="48">
        <f t="shared" si="344"/>
        <v>-4.2024470626779416E-3</v>
      </c>
      <c r="DA349" s="48">
        <f t="shared" si="345"/>
        <v>-1.5264845269683219E-2</v>
      </c>
      <c r="DB349" s="48">
        <f t="shared" si="346"/>
        <v>-7.2959679811443762E-3</v>
      </c>
      <c r="DC349" s="48">
        <f t="shared" si="347"/>
        <v>-2.6949291267230405E-3</v>
      </c>
      <c r="DD349" s="48">
        <f t="shared" si="348"/>
        <v>-6.2667985489984757E-3</v>
      </c>
      <c r="DE349" s="48">
        <f t="shared" si="349"/>
        <v>-4.3566565909221849E-3</v>
      </c>
      <c r="DF349" s="48" t="str">
        <f t="shared" si="350"/>
        <v/>
      </c>
      <c r="DG349" s="48" t="str">
        <f t="shared" si="351"/>
        <v/>
      </c>
      <c r="DH349" s="48" t="str">
        <f t="shared" si="352"/>
        <v/>
      </c>
      <c r="DI349" s="48">
        <f t="shared" si="353"/>
        <v>-8.2656751890857263E-3</v>
      </c>
      <c r="DJ349" s="48" t="str">
        <f t="shared" si="354"/>
        <v/>
      </c>
      <c r="DK349" s="48" t="str">
        <f t="shared" si="355"/>
        <v/>
      </c>
      <c r="DL349" s="37">
        <f t="shared" si="295"/>
        <v>-8.6276362561271441E-2</v>
      </c>
      <c r="DM349" s="39">
        <f t="shared" si="296"/>
        <v>0.91372363743872853</v>
      </c>
      <c r="DN349" s="39"/>
      <c r="DO349" s="36">
        <f>DL349-'1M RF rate'!C209</f>
        <v>-9.2589945153680214E-2</v>
      </c>
      <c r="DP349" s="39">
        <f t="shared" si="297"/>
        <v>0.90741005484631976</v>
      </c>
      <c r="DQ349" s="39"/>
      <c r="DR349" s="36">
        <f>DL349-'DJUA Monthly (PR)'!C209</f>
        <v>-1.6978815935562358E-2</v>
      </c>
      <c r="DS349" s="39">
        <f t="shared" si="298"/>
        <v>0.98302118406443761</v>
      </c>
      <c r="DT349" s="39"/>
      <c r="DU349" s="100">
        <f>PRODUCT(DM815:DM817)-1</f>
        <v>2.3864642328705665E-2</v>
      </c>
      <c r="DV349" s="100">
        <f>PRODUCT(DM806:DM817)-1</f>
        <v>0.11990953376497115</v>
      </c>
    </row>
    <row r="350" spans="1:126" x14ac:dyDescent="0.35">
      <c r="A350" s="35">
        <f t="shared" si="299"/>
        <v>1978</v>
      </c>
      <c r="B350" s="35">
        <v>1978</v>
      </c>
      <c r="C350" s="35">
        <v>11</v>
      </c>
      <c r="D350" s="46">
        <f>IFERROR(IF(INDEX('Memb Hist (Org)'!$A$1:$BS$29,MATCH('Mthly ROIC (TR)'!D$2,'Memb Hist (Org)'!$A$1:$A$29,0),MATCH('Mthly ROIC (TR)'!$A350,'Memb Hist (Org)'!$A$1:$BS$1,0))&lt;&gt;1,"",'Mthly Returns (TR)'!D349),"")</f>
        <v>2.3392E-2</v>
      </c>
      <c r="E350" s="46" t="str">
        <f>IFERROR(IF(INDEX('Memb Hist (Org)'!$A$1:$BS$29,MATCH('Mthly ROIC (TR)'!E$2,'Memb Hist (Org)'!$A$1:$A$29,0),MATCH('Mthly ROIC (TR)'!$A350,'Memb Hist (Org)'!$A$1:$BS$1,0))&lt;&gt;1,"",'Mthly Returns (TR)'!E349),"")</f>
        <v/>
      </c>
      <c r="F350" s="46" t="str">
        <f>IFERROR(IF(INDEX('Memb Hist (Org)'!$A$1:$BS$29,MATCH('Mthly ROIC (TR)'!F$2,'Memb Hist (Org)'!$A$1:$A$29,0),MATCH('Mthly ROIC (TR)'!$A350,'Memb Hist (Org)'!$A$1:$BS$1,0))&lt;&gt;1,"",'Mthly Returns (TR)'!F349),"")</f>
        <v/>
      </c>
      <c r="G350" s="46">
        <f>IFERROR(IF(INDEX('Memb Hist (Org)'!$A$1:$BS$29,MATCH('Mthly ROIC (TR)'!G$2,'Memb Hist (Org)'!$A$1:$A$29,0),MATCH('Mthly ROIC (TR)'!$A350,'Memb Hist (Org)'!$A$1:$BS$1,0))&lt;&gt;1,"",'Mthly Returns (TR)'!G349),"")</f>
        <v>0</v>
      </c>
      <c r="H350" s="46">
        <f>IFERROR(IF(INDEX('Memb Hist (Org)'!$A$1:$BS$29,MATCH('Mthly ROIC (TR)'!H$2,'Memb Hist (Org)'!$A$1:$A$29,0),MATCH('Mthly ROIC (TR)'!$A350,'Memb Hist (Org)'!$A$1:$BS$1,0))&lt;&gt;1,"",'Mthly Returns (TR)'!H349),"")</f>
        <v>7.5758000000000006E-2</v>
      </c>
      <c r="I350" s="46">
        <f>IFERROR(IF(INDEX('Memb Hist (Org)'!$A$1:$BS$29,MATCH('Mthly ROIC (TR)'!I$2,'Memb Hist (Org)'!$A$1:$A$29,0),MATCH('Mthly ROIC (TR)'!$A350,'Memb Hist (Org)'!$A$1:$BS$1,0))&lt;&gt;1,"",'Mthly Returns (TR)'!I349),"")</f>
        <v>3.5165000000000002E-2</v>
      </c>
      <c r="J350" s="46">
        <f>IFERROR(IF(INDEX('Memb Hist (Org)'!$A$1:$BS$29,MATCH('Mthly ROIC (TR)'!J$2,'Memb Hist (Org)'!$A$1:$A$29,0),MATCH('Mthly ROIC (TR)'!$A350,'Memb Hist (Org)'!$A$1:$BS$1,0))&lt;&gt;1,"",'Mthly Returns (TR)'!J349),"")</f>
        <v>2.1583000000000001E-2</v>
      </c>
      <c r="K350" s="46">
        <f>IFERROR(IF(INDEX('Memb Hist (Org)'!$A$1:$BS$29,MATCH('Mthly ROIC (TR)'!K$2,'Memb Hist (Org)'!$A$1:$A$29,0),MATCH('Mthly ROIC (TR)'!$A350,'Memb Hist (Org)'!$A$1:$BS$1,0))&lt;&gt;1,"",'Mthly Returns (TR)'!K349),"")</f>
        <v>2.5423999999999999E-2</v>
      </c>
      <c r="L350" s="46" t="str">
        <f>IFERROR(IF(INDEX('Memb Hist (Org)'!$A$1:$BS$29,MATCH('Mthly ROIC (TR)'!L$2,'Memb Hist (Org)'!$A$1:$A$29,0),MATCH('Mthly ROIC (TR)'!$A350,'Memb Hist (Org)'!$A$1:$BS$1,0))&lt;&gt;1,"",'Mthly Returns (TR)'!L349),"")</f>
        <v/>
      </c>
      <c r="M350" s="46" t="str">
        <f>IFERROR(IF(INDEX('Memb Hist (Org)'!$A$1:$BS$29,MATCH('Mthly ROIC (TR)'!M$2,'Memb Hist (Org)'!$A$1:$A$29,0),MATCH('Mthly ROIC (TR)'!$A350,'Memb Hist (Org)'!$A$1:$BS$1,0))&lt;&gt;1,"",'Mthly Returns (TR)'!M349),"")</f>
        <v/>
      </c>
      <c r="N350" s="46" t="str">
        <f>IFERROR(IF(INDEX('Memb Hist (Org)'!$A$1:$BS$29,MATCH('Mthly ROIC (TR)'!N$2,'Memb Hist (Org)'!$A$1:$A$29,0),MATCH('Mthly ROIC (TR)'!$A350,'Memb Hist (Org)'!$A$1:$BS$1,0))&lt;&gt;1,"",'Mthly Returns (TR)'!N349),"")</f>
        <v/>
      </c>
      <c r="O350" s="46">
        <f>IFERROR(IF(INDEX('Memb Hist (Org)'!$A$1:$BS$29,MATCH('Mthly ROIC (TR)'!O$2,'Memb Hist (Org)'!$A$1:$A$29,0),MATCH('Mthly ROIC (TR)'!$A350,'Memb Hist (Org)'!$A$1:$BS$1,0))&lt;&gt;1,"",'Mthly Returns (TR)'!O349),"")</f>
        <v>-4.1355999999999997E-2</v>
      </c>
      <c r="P350" s="46" t="str">
        <f>IFERROR(IF(INDEX('Memb Hist (Org)'!$A$1:$BS$29,MATCH('Mthly ROIC (TR)'!P$2,'Memb Hist (Org)'!$A$1:$A$29,0),MATCH('Mthly ROIC (TR)'!$A350,'Memb Hist (Org)'!$A$1:$BS$1,0))&lt;&gt;1,"",'Mthly Returns (TR)'!P349),"")</f>
        <v/>
      </c>
      <c r="Q350" s="46">
        <f>IFERROR(IF(INDEX('Memb Hist (Org)'!$A$1:$BS$29,MATCH('Mthly ROIC (TR)'!Q$2,'Memb Hist (Org)'!$A$1:$A$29,0),MATCH('Mthly ROIC (TR)'!$A350,'Memb Hist (Org)'!$A$1:$BS$1,0))&lt;&gt;1,"",'Mthly Returns (TR)'!Q349),"")</f>
        <v>6.8671999999999997E-2</v>
      </c>
      <c r="R350" s="46" t="str">
        <f>IFERROR(IF(INDEX('Memb Hist (Org)'!$A$1:$BS$29,MATCH('Mthly ROIC (TR)'!R$2,'Memb Hist (Org)'!$A$1:$A$29,0),MATCH('Mthly ROIC (TR)'!$A350,'Memb Hist (Org)'!$A$1:$BS$1,0))&lt;&gt;1,"",'Mthly Returns (TR)'!R349),"")</f>
        <v/>
      </c>
      <c r="S350" s="46" t="str">
        <f>IFERROR(IF(INDEX('Memb Hist (Org)'!$A$1:$BS$29,MATCH('Mthly ROIC (TR)'!S$2,'Memb Hist (Org)'!$A$1:$A$29,0),MATCH('Mthly ROIC (TR)'!$A350,'Memb Hist (Org)'!$A$1:$BS$1,0))&lt;&gt;1,"",'Mthly Returns (TR)'!S349),"")</f>
        <v/>
      </c>
      <c r="T350" s="46">
        <f>IFERROR(IF(INDEX('Memb Hist (Org)'!$A$1:$BS$29,MATCH('Mthly ROIC (TR)'!T$2,'Memb Hist (Org)'!$A$1:$A$29,0),MATCH('Mthly ROIC (TR)'!$A350,'Memb Hist (Org)'!$A$1:$BS$1,0))&lt;&gt;1,"",'Mthly Returns (TR)'!T349),"")</f>
        <v>3.3897999999999998E-2</v>
      </c>
      <c r="U350" s="46">
        <f>IFERROR(IF(INDEX('Memb Hist (Org)'!$A$1:$BS$29,MATCH('Mthly ROIC (TR)'!U$2,'Memb Hist (Org)'!$A$1:$A$29,0),MATCH('Mthly ROIC (TR)'!$A350,'Memb Hist (Org)'!$A$1:$BS$1,0))&lt;&gt;1,"",'Mthly Returns (TR)'!U349),"")</f>
        <v>5.9258999999999999E-2</v>
      </c>
      <c r="V350" s="46">
        <f>IFERROR(IF(INDEX('Memb Hist (Org)'!$A$1:$BS$29,MATCH('Mthly ROIC (TR)'!V$2,'Memb Hist (Org)'!$A$1:$A$29,0),MATCH('Mthly ROIC (TR)'!$A350,'Memb Hist (Org)'!$A$1:$BS$1,0))&lt;&gt;1,"",'Mthly Returns (TR)'!V349),"")</f>
        <v>9.4117999999999993E-2</v>
      </c>
      <c r="W350" s="46">
        <f>IFERROR(IF(INDEX('Memb Hist (Org)'!$A$1:$BS$29,MATCH('Mthly ROIC (TR)'!W$2,'Memb Hist (Org)'!$A$1:$A$29,0),MATCH('Mthly ROIC (TR)'!$A350,'Memb Hist (Org)'!$A$1:$BS$1,0))&lt;&gt;1,"",'Mthly Returns (TR)'!W349),"")</f>
        <v>-3.5293999999999999E-2</v>
      </c>
      <c r="X350" s="46">
        <f>IFERROR(IF(INDEX('Memb Hist (Org)'!$A$1:$BS$29,MATCH('Mthly ROIC (TR)'!X$2,'Memb Hist (Org)'!$A$1:$A$29,0),MATCH('Mthly ROIC (TR)'!$A350,'Memb Hist (Org)'!$A$1:$BS$1,0))&lt;&gt;1,"",'Mthly Returns (TR)'!X349),"")</f>
        <v>3.0464999999999999E-2</v>
      </c>
      <c r="Y350" s="46">
        <f>IFERROR(IF(INDEX('Memb Hist (Org)'!$A$1:$BS$29,MATCH('Mthly ROIC (TR)'!Y$2,'Memb Hist (Org)'!$A$1:$A$29,0),MATCH('Mthly ROIC (TR)'!$A350,'Memb Hist (Org)'!$A$1:$BS$1,0))&lt;&gt;1,"",'Mthly Returns (TR)'!Y349),"")</f>
        <v>7.9365000000000005E-2</v>
      </c>
      <c r="Z350" s="46" t="str">
        <f>IFERROR(IF(INDEX('Memb Hist (Org)'!$A$1:$BS$29,MATCH('Mthly ROIC (TR)'!Z$2,'Memb Hist (Org)'!$A$1:$A$29,0),MATCH('Mthly ROIC (TR)'!$A350,'Memb Hist (Org)'!$A$1:$BS$1,0))&lt;&gt;1,"",'Mthly Returns (TR)'!Z349),"")</f>
        <v/>
      </c>
      <c r="AA350" s="46" t="str">
        <f>IFERROR(IF(INDEX('Memb Hist (Org)'!$A$1:$BS$29,MATCH('Mthly ROIC (TR)'!AA$2,'Memb Hist (Org)'!$A$1:$A$29,0),MATCH('Mthly ROIC (TR)'!$A350,'Memb Hist (Org)'!$A$1:$BS$1,0))&lt;&gt;1,"",'Mthly Returns (TR)'!AA349),"")</f>
        <v/>
      </c>
      <c r="AB350" s="46" t="str">
        <f>IFERROR(IF(INDEX('Memb Hist (Org)'!$A$1:$BS$29,MATCH('Mthly ROIC (TR)'!AB$2,'Memb Hist (Org)'!$A$1:$A$29,0),MATCH('Mthly ROIC (TR)'!$A350,'Memb Hist (Org)'!$A$1:$BS$1,0))&lt;&gt;1,"",'Mthly Returns (TR)'!AB349),"")</f>
        <v/>
      </c>
      <c r="AC350" s="46">
        <f>IFERROR(IF(INDEX('Memb Hist (Org)'!$A$1:$BS$29,MATCH('Mthly ROIC (TR)'!AC$2,'Memb Hist (Org)'!$A$1:$A$29,0),MATCH('Mthly ROIC (TR)'!$A350,'Memb Hist (Org)'!$A$1:$BS$1,0))&lt;&gt;1,"",'Mthly Returns (TR)'!AC349),"")</f>
        <v>-2.0548E-2</v>
      </c>
      <c r="AD350" s="46" t="str">
        <f>IFERROR(IF(INDEX('Memb Hist (Org)'!$A$1:$BS$29,MATCH('Mthly ROIC (TR)'!AD$2,'Memb Hist (Org)'!$A$1:$A$29,0),MATCH('Mthly ROIC (TR)'!$A350,'Memb Hist (Org)'!$A$1:$BS$1,0))&lt;&gt;1,"",'Mthly Returns (TR)'!AD349),"")</f>
        <v/>
      </c>
      <c r="AE350" s="46" t="str">
        <f>IFERROR(IF(INDEX('Memb Hist (Org)'!$A$1:$BS$29,MATCH('Mthly ROIC (TR)'!AE$2,'Memb Hist (Org)'!$A$1:$A$29,0),MATCH('Mthly ROIC (TR)'!$A350,'Memb Hist (Org)'!$A$1:$BS$1,0))&lt;&gt;1,"",'Mthly Returns (TR)'!AE349),"")</f>
        <v/>
      </c>
      <c r="AF350" s="42">
        <f>IFERROR(IF($C350=7,INDEX(ROIC!$A$32:$BS$60,MATCH('Mthly ROIC (TR)'!AF$2,ROIC!$A$32:$A$60,0),MATCH('Mthly ROIC (TR)'!$A350,ROIC!$A$32:$BS$32,0)),AF349*(1+D349)),"")</f>
        <v>7.3395969762885094E-2</v>
      </c>
      <c r="AG350" s="42" t="str">
        <f>IFERROR(IF($C350=7,INDEX(ROIC!$A$32:$BS$60,MATCH('Mthly ROIC (TR)'!AG$2,ROIC!$A$32:$A$60,0),MATCH('Mthly ROIC (TR)'!$A350,ROIC!$A$32:$BS$32,0)),AG349*(1+E349)),"")</f>
        <v/>
      </c>
      <c r="AH350" s="42" t="str">
        <f>IFERROR(IF($C350=7,INDEX(ROIC!$A$32:$BS$60,MATCH('Mthly ROIC (TR)'!AH$2,ROIC!$A$32:$A$60,0),MATCH('Mthly ROIC (TR)'!$A350,ROIC!$A$32:$BS$32,0)),AH349*(1+F349)),"")</f>
        <v/>
      </c>
      <c r="AI350" s="42">
        <f>IFERROR(IF($C350=7,INDEX(ROIC!$A$32:$BS$60,MATCH('Mthly ROIC (TR)'!AI$2,ROIC!$A$32:$A$60,0),MATCH('Mthly ROIC (TR)'!$A350,ROIC!$A$32:$BS$32,0)),AI349*(1+G349)),"")</f>
        <v>8.6039955042081173E-2</v>
      </c>
      <c r="AJ350" s="42">
        <f>IFERROR(IF($C350=7,INDEX(ROIC!$A$32:$BS$60,MATCH('Mthly ROIC (TR)'!AJ$2,ROIC!$A$32:$A$60,0),MATCH('Mthly ROIC (TR)'!$A350,ROIC!$A$32:$BS$32,0)),AJ349*(1+H349)),"")</f>
        <v>6.065016974891662E-2</v>
      </c>
      <c r="AK350" s="42">
        <f>IFERROR(IF($C350=7,INDEX(ROIC!$A$32:$BS$60,MATCH('Mthly ROIC (TR)'!AK$2,ROIC!$A$32:$A$60,0),MATCH('Mthly ROIC (TR)'!$A350,ROIC!$A$32:$BS$32,0)),AK349*(1+I349)),"")</f>
        <v>7.1811712809223771E-2</v>
      </c>
      <c r="AL350" s="42">
        <f>IFERROR(IF($C350=7,INDEX(ROIC!$A$32:$BS$60,MATCH('Mthly ROIC (TR)'!AL$2,ROIC!$A$32:$A$60,0),MATCH('Mthly ROIC (TR)'!$A350,ROIC!$A$32:$BS$32,0)),AL349*(1+J349)),"")</f>
        <v>8.5476016093244428E-2</v>
      </c>
      <c r="AM350" s="42">
        <f>IFERROR(IF($C350=7,INDEX(ROIC!$A$32:$BS$60,MATCH('Mthly ROIC (TR)'!AM$2,ROIC!$A$32:$A$60,0),MATCH('Mthly ROIC (TR)'!$A350,ROIC!$A$32:$BS$32,0)),AM349*(1+K349)),"")</f>
        <v>0</v>
      </c>
      <c r="AN350" s="42" t="str">
        <f>IFERROR(IF($C350=7,INDEX(ROIC!$A$32:$BS$60,MATCH('Mthly ROIC (TR)'!AN$2,ROIC!$A$32:$A$60,0),MATCH('Mthly ROIC (TR)'!$A350,ROIC!$A$32:$BS$32,0)),AN349*(1+L349)),"")</f>
        <v/>
      </c>
      <c r="AO350" s="42" t="str">
        <f>IFERROR(IF($C350=7,INDEX(ROIC!$A$32:$BS$60,MATCH('Mthly ROIC (TR)'!AO$2,ROIC!$A$32:$A$60,0),MATCH('Mthly ROIC (TR)'!$A350,ROIC!$A$32:$BS$32,0)),AO349*(1+M349)),"")</f>
        <v/>
      </c>
      <c r="AP350" s="42" t="str">
        <f>IFERROR(IF($C350=7,INDEX(ROIC!$A$32:$BS$60,MATCH('Mthly ROIC (TR)'!AP$2,ROIC!$A$32:$A$60,0),MATCH('Mthly ROIC (TR)'!$A350,ROIC!$A$32:$BS$32,0)),AP349*(1+N349)),"")</f>
        <v/>
      </c>
      <c r="AQ350" s="42">
        <f>IFERROR(IF($C350=7,INDEX(ROIC!$A$32:$BS$60,MATCH('Mthly ROIC (TR)'!AQ$2,ROIC!$A$32:$A$60,0),MATCH('Mthly ROIC (TR)'!$A350,ROIC!$A$32:$BS$32,0)),AQ349*(1+O349)),"")</f>
        <v>7.4485792309241669E-2</v>
      </c>
      <c r="AR350" s="42" t="str">
        <f>IFERROR(IF($C350=7,INDEX(ROIC!$A$32:$BS$60,MATCH('Mthly ROIC (TR)'!AR$2,ROIC!$A$32:$A$60,0),MATCH('Mthly ROIC (TR)'!$A350,ROIC!$A$32:$BS$32,0)),AR349*(1+P349)),"")</f>
        <v/>
      </c>
      <c r="AS350" s="42">
        <f>IFERROR(IF($C350=7,INDEX(ROIC!$A$32:$BS$60,MATCH('Mthly ROIC (TR)'!AS$2,ROIC!$A$32:$A$60,0),MATCH('Mthly ROIC (TR)'!$A350,ROIC!$A$32:$BS$32,0)),AS349*(1+Q349)),"")</f>
        <v>0</v>
      </c>
      <c r="AT350" s="42" t="str">
        <f>IFERROR(IF($C350=7,INDEX(ROIC!$A$32:$BS$60,MATCH('Mthly ROIC (TR)'!AT$2,ROIC!$A$32:$A$60,0),MATCH('Mthly ROIC (TR)'!$A350,ROIC!$A$32:$BS$32,0)),AT349*(1+R349)),"")</f>
        <v/>
      </c>
      <c r="AU350" s="42" t="str">
        <f>IFERROR(IF($C350=7,INDEX(ROIC!$A$32:$BS$60,MATCH('Mthly ROIC (TR)'!AU$2,ROIC!$A$32:$A$60,0),MATCH('Mthly ROIC (TR)'!$A350,ROIC!$A$32:$BS$32,0)),AU349*(1+S349)),"")</f>
        <v/>
      </c>
      <c r="AV350" s="42">
        <f>IFERROR(IF($C350=7,INDEX(ROIC!$A$32:$BS$60,MATCH('Mthly ROIC (TR)'!AV$2,ROIC!$A$32:$A$60,0),MATCH('Mthly ROIC (TR)'!$A350,ROIC!$A$32:$BS$32,0)),AV349*(1+T349)),"")</f>
        <v>6.3990608097420243E-2</v>
      </c>
      <c r="AW350" s="42">
        <f>IFERROR(IF($C350=7,INDEX(ROIC!$A$32:$BS$60,MATCH('Mthly ROIC (TR)'!AW$2,ROIC!$A$32:$A$60,0),MATCH('Mthly ROIC (TR)'!$A350,ROIC!$A$32:$BS$32,0)),AW349*(1+U349)),"")</f>
        <v>8.8306574726866885E-2</v>
      </c>
      <c r="AX350" s="42">
        <f>IFERROR(IF($C350=7,INDEX(ROIC!$A$32:$BS$60,MATCH('Mthly ROIC (TR)'!AX$2,ROIC!$A$32:$A$60,0),MATCH('Mthly ROIC (TR)'!$A350,ROIC!$A$32:$BS$32,0)),AX349*(1+V349)),"")</f>
        <v>8.3505618130141318E-2</v>
      </c>
      <c r="AY350" s="42">
        <f>IFERROR(IF($C350=7,INDEX(ROIC!$A$32:$BS$60,MATCH('Mthly ROIC (TR)'!AY$2,ROIC!$A$32:$A$60,0),MATCH('Mthly ROIC (TR)'!$A350,ROIC!$A$32:$BS$32,0)),AY349*(1+W349)),"")</f>
        <v>6.3059622839922586E-2</v>
      </c>
      <c r="AZ350" s="42">
        <f>IFERROR(IF($C350=7,INDEX(ROIC!$A$32:$BS$60,MATCH('Mthly ROIC (TR)'!AZ$2,ROIC!$A$32:$A$60,0),MATCH('Mthly ROIC (TR)'!$A350,ROIC!$A$32:$BS$32,0)),AZ349*(1+X349)),"")</f>
        <v>6.9546909597270196E-2</v>
      </c>
      <c r="BA350" s="42">
        <f>IFERROR(IF($C350=7,INDEX(ROIC!$A$32:$BS$60,MATCH('Mthly ROIC (TR)'!BA$2,ROIC!$A$32:$A$60,0),MATCH('Mthly ROIC (TR)'!$A350,ROIC!$A$32:$BS$32,0)),BA349*(1+Y349)),"")</f>
        <v>6.53877546158496E-2</v>
      </c>
      <c r="BB350" s="42" t="str">
        <f>IFERROR(IF($C350=7,INDEX(ROIC!$A$32:$BS$60,MATCH('Mthly ROIC (TR)'!BB$2,ROIC!$A$32:$A$60,0),MATCH('Mthly ROIC (TR)'!$A350,ROIC!$A$32:$BS$32,0)),BB349*(1+Z349)),"")</f>
        <v/>
      </c>
      <c r="BC350" s="42" t="str">
        <f>IFERROR(IF($C350=7,INDEX(ROIC!$A$32:$BS$60,MATCH('Mthly ROIC (TR)'!BC$2,ROIC!$A$32:$A$60,0),MATCH('Mthly ROIC (TR)'!$A350,ROIC!$A$32:$BS$32,0)),BC349*(1+AA349)),"")</f>
        <v/>
      </c>
      <c r="BD350" s="42" t="str">
        <f>IFERROR(IF($C350=7,INDEX(ROIC!$A$32:$BS$60,MATCH('Mthly ROIC (TR)'!BD$2,ROIC!$A$32:$A$60,0),MATCH('Mthly ROIC (TR)'!$A350,ROIC!$A$32:$BS$32,0)),BD349*(1+AB349)),"")</f>
        <v/>
      </c>
      <c r="BE350" s="42">
        <f>IFERROR(IF($C350=7,INDEX(ROIC!$A$32:$BS$60,MATCH('Mthly ROIC (TR)'!BE$2,ROIC!$A$32:$A$60,0),MATCH('Mthly ROIC (TR)'!$A350,ROIC!$A$32:$BS$32,0)),BE349*(1+AC349)),"")</f>
        <v>5.7614033600935935E-2</v>
      </c>
      <c r="BF350" s="42" t="str">
        <f>IFERROR(IF($C350=7,INDEX(ROIC!$A$32:$BS$60,MATCH('Mthly ROIC (TR)'!BF$2,ROIC!$A$32:$A$60,0),MATCH('Mthly ROIC (TR)'!$A350,ROIC!$A$32:$BS$32,0)),BF349*(1+AD349)),"")</f>
        <v/>
      </c>
      <c r="BG350" s="42" t="str">
        <f>IFERROR(IF($C350=7,INDEX(ROIC!$A$32:$BS$60,MATCH('Mthly ROIC (TR)'!BG$2,ROIC!$A$32:$A$60,0),MATCH('Mthly ROIC (TR)'!$A350,ROIC!$A$32:$BS$32,0)),BG349*(1+AE349)),"")</f>
        <v/>
      </c>
      <c r="BH350" s="44">
        <f t="shared" si="300"/>
        <v>7.781007811947438E-2</v>
      </c>
      <c r="BI350" s="44" t="str">
        <f t="shared" si="301"/>
        <v/>
      </c>
      <c r="BJ350" s="44" t="str">
        <f t="shared" si="302"/>
        <v/>
      </c>
      <c r="BK350" s="44">
        <f t="shared" si="303"/>
        <v>9.1214485548030952E-2</v>
      </c>
      <c r="BL350" s="44">
        <f t="shared" si="304"/>
        <v>6.4297732714323888E-2</v>
      </c>
      <c r="BM350" s="44">
        <f t="shared" si="305"/>
        <v>7.6130542339458776E-2</v>
      </c>
      <c r="BN350" s="44">
        <f t="shared" si="306"/>
        <v>9.0616630736583381E-2</v>
      </c>
      <c r="BO350" s="44">
        <f t="shared" si="307"/>
        <v>0</v>
      </c>
      <c r="BP350" s="44" t="str">
        <f t="shared" si="308"/>
        <v/>
      </c>
      <c r="BQ350" s="44" t="str">
        <f t="shared" si="309"/>
        <v/>
      </c>
      <c r="BR350" s="44" t="str">
        <f t="shared" si="310"/>
        <v/>
      </c>
      <c r="BS350" s="44">
        <f t="shared" si="311"/>
        <v>7.8965443703474747E-2</v>
      </c>
      <c r="BT350" s="44" t="str">
        <f t="shared" si="312"/>
        <v/>
      </c>
      <c r="BU350" s="44">
        <f t="shared" si="313"/>
        <v>0</v>
      </c>
      <c r="BV350" s="44" t="str">
        <f t="shared" si="314"/>
        <v/>
      </c>
      <c r="BW350" s="44" t="str">
        <f t="shared" si="315"/>
        <v/>
      </c>
      <c r="BX350" s="44">
        <f t="shared" si="316"/>
        <v>6.7839068426489804E-2</v>
      </c>
      <c r="BY350" s="44">
        <f t="shared" si="317"/>
        <v>9.3617422048632909E-2</v>
      </c>
      <c r="BZ350" s="44">
        <f t="shared" si="318"/>
        <v>8.8527731033632179E-2</v>
      </c>
      <c r="CA350" s="44">
        <f t="shared" si="319"/>
        <v>6.6852092767635526E-2</v>
      </c>
      <c r="CB350" s="44">
        <f t="shared" si="320"/>
        <v>7.3729531556214686E-2</v>
      </c>
      <c r="CC350" s="44">
        <f t="shared" si="321"/>
        <v>6.9320240759174395E-2</v>
      </c>
      <c r="CD350" s="44" t="str">
        <f t="shared" si="322"/>
        <v/>
      </c>
      <c r="CE350" s="44" t="str">
        <f t="shared" si="323"/>
        <v/>
      </c>
      <c r="CF350" s="44" t="str">
        <f t="shared" si="324"/>
        <v/>
      </c>
      <c r="CG350" s="44">
        <f t="shared" si="325"/>
        <v>6.1079000246874425E-2</v>
      </c>
      <c r="CH350" s="44" t="str">
        <f t="shared" si="326"/>
        <v/>
      </c>
      <c r="CI350" s="44" t="str">
        <f t="shared" si="327"/>
        <v/>
      </c>
      <c r="CJ350" s="48">
        <f t="shared" si="328"/>
        <v>1.8201333473707446E-3</v>
      </c>
      <c r="CK350" s="48" t="str">
        <f t="shared" si="329"/>
        <v/>
      </c>
      <c r="CL350" s="48" t="str">
        <f t="shared" si="330"/>
        <v/>
      </c>
      <c r="CM350" s="48">
        <f t="shared" si="331"/>
        <v>0</v>
      </c>
      <c r="CN350" s="48">
        <f t="shared" si="332"/>
        <v>4.8710676349717494E-3</v>
      </c>
      <c r="CO350" s="48">
        <f t="shared" si="333"/>
        <v>2.6771305213670678E-3</v>
      </c>
      <c r="CP350" s="48">
        <f t="shared" si="334"/>
        <v>1.9557787411876794E-3</v>
      </c>
      <c r="CQ350" s="48">
        <f t="shared" si="335"/>
        <v>0</v>
      </c>
      <c r="CR350" s="48" t="str">
        <f t="shared" si="336"/>
        <v/>
      </c>
      <c r="CS350" s="48" t="str">
        <f t="shared" si="337"/>
        <v/>
      </c>
      <c r="CT350" s="48" t="str">
        <f t="shared" si="338"/>
        <v/>
      </c>
      <c r="CU350" s="48">
        <f t="shared" si="339"/>
        <v>-3.2656948898009013E-3</v>
      </c>
      <c r="CV350" s="48" t="str">
        <f t="shared" si="340"/>
        <v/>
      </c>
      <c r="CW350" s="48">
        <f t="shared" si="341"/>
        <v>0</v>
      </c>
      <c r="CX350" s="48" t="str">
        <f t="shared" si="342"/>
        <v/>
      </c>
      <c r="CY350" s="48" t="str">
        <f t="shared" si="343"/>
        <v/>
      </c>
      <c r="CZ350" s="48">
        <f t="shared" si="344"/>
        <v>2.2996087415211512E-3</v>
      </c>
      <c r="DA350" s="48">
        <f t="shared" si="345"/>
        <v>5.5476748131799373E-3</v>
      </c>
      <c r="DB350" s="48">
        <f t="shared" si="346"/>
        <v>8.3320529894233934E-3</v>
      </c>
      <c r="DC350" s="48">
        <f t="shared" si="347"/>
        <v>-2.3594777621409281E-3</v>
      </c>
      <c r="DD350" s="48">
        <f t="shared" si="348"/>
        <v>2.2461701788600804E-3</v>
      </c>
      <c r="DE350" s="48">
        <f t="shared" si="349"/>
        <v>5.5016009078518759E-3</v>
      </c>
      <c r="DF350" s="48" t="str">
        <f t="shared" si="350"/>
        <v/>
      </c>
      <c r="DG350" s="48" t="str">
        <f t="shared" si="351"/>
        <v/>
      </c>
      <c r="DH350" s="48" t="str">
        <f t="shared" si="352"/>
        <v/>
      </c>
      <c r="DI350" s="48">
        <f t="shared" si="353"/>
        <v>-1.2550512970727758E-3</v>
      </c>
      <c r="DJ350" s="48" t="str">
        <f t="shared" si="354"/>
        <v/>
      </c>
      <c r="DK350" s="48" t="str">
        <f t="shared" si="355"/>
        <v/>
      </c>
      <c r="DL350" s="37">
        <f t="shared" si="295"/>
        <v>2.8370993926719074E-2</v>
      </c>
      <c r="DM350" s="39">
        <f t="shared" si="296"/>
        <v>1.0283709939267192</v>
      </c>
      <c r="DN350" s="39"/>
      <c r="DO350" s="36">
        <f>DL350-'1M RF rate'!C210</f>
        <v>2.1943953208884676E-2</v>
      </c>
      <c r="DP350" s="39">
        <f t="shared" si="297"/>
        <v>1.0219439532088848</v>
      </c>
      <c r="DQ350" s="39"/>
      <c r="DR350" s="36">
        <f>DL350-'DJUA Monthly (PR)'!C210</f>
        <v>1.4270781187831011E-2</v>
      </c>
      <c r="DS350" s="39">
        <f t="shared" si="298"/>
        <v>1.0142707811878311</v>
      </c>
      <c r="DT350" s="39"/>
      <c r="DU350" s="100">
        <f>PRODUCT(DM816:DM818)-1</f>
        <v>2.4160397684223511E-2</v>
      </c>
      <c r="DV350" s="100">
        <f>PRODUCT(DM807:DM818)-1</f>
        <v>0.20288796574253132</v>
      </c>
    </row>
    <row r="351" spans="1:126" x14ac:dyDescent="0.35">
      <c r="A351" s="35">
        <f t="shared" si="299"/>
        <v>1978</v>
      </c>
      <c r="B351" s="35">
        <v>1978</v>
      </c>
      <c r="C351" s="35">
        <v>12</v>
      </c>
      <c r="D351" s="46">
        <f>IFERROR(IF(INDEX('Memb Hist (Org)'!$A$1:$BS$29,MATCH('Mthly ROIC (TR)'!D$2,'Memb Hist (Org)'!$A$1:$A$29,0),MATCH('Mthly ROIC (TR)'!$A351,'Memb Hist (Org)'!$A$1:$BS$1,0))&lt;&gt;1,"",'Mthly Returns (TR)'!D350),"")</f>
        <v>-3.4285999999999997E-2</v>
      </c>
      <c r="E351" s="46" t="str">
        <f>IFERROR(IF(INDEX('Memb Hist (Org)'!$A$1:$BS$29,MATCH('Mthly ROIC (TR)'!E$2,'Memb Hist (Org)'!$A$1:$A$29,0),MATCH('Mthly ROIC (TR)'!$A351,'Memb Hist (Org)'!$A$1:$BS$1,0))&lt;&gt;1,"",'Mthly Returns (TR)'!E350),"")</f>
        <v/>
      </c>
      <c r="F351" s="46" t="str">
        <f>IFERROR(IF(INDEX('Memb Hist (Org)'!$A$1:$BS$29,MATCH('Mthly ROIC (TR)'!F$2,'Memb Hist (Org)'!$A$1:$A$29,0),MATCH('Mthly ROIC (TR)'!$A351,'Memb Hist (Org)'!$A$1:$BS$1,0))&lt;&gt;1,"",'Mthly Returns (TR)'!F350),"")</f>
        <v/>
      </c>
      <c r="G351" s="46">
        <f>IFERROR(IF(INDEX('Memb Hist (Org)'!$A$1:$BS$29,MATCH('Mthly ROIC (TR)'!G$2,'Memb Hist (Org)'!$A$1:$A$29,0),MATCH('Mthly ROIC (TR)'!$A351,'Memb Hist (Org)'!$A$1:$BS$1,0))&lt;&gt;1,"",'Mthly Returns (TR)'!G350),"")</f>
        <v>-1.9231000000000002E-2</v>
      </c>
      <c r="H351" s="46">
        <f>IFERROR(IF(INDEX('Memb Hist (Org)'!$A$1:$BS$29,MATCH('Mthly ROIC (TR)'!H$2,'Memb Hist (Org)'!$A$1:$A$29,0),MATCH('Mthly ROIC (TR)'!$A351,'Memb Hist (Org)'!$A$1:$BS$1,0))&lt;&gt;1,"",'Mthly Returns (TR)'!H350),"")</f>
        <v>-1.6902E-2</v>
      </c>
      <c r="I351" s="46">
        <f>IFERROR(IF(INDEX('Memb Hist (Org)'!$A$1:$BS$29,MATCH('Mthly ROIC (TR)'!I$2,'Memb Hist (Org)'!$A$1:$A$29,0),MATCH('Mthly ROIC (TR)'!$A351,'Memb Hist (Org)'!$A$1:$BS$1,0))&lt;&gt;1,"",'Mthly Returns (TR)'!I350),"")</f>
        <v>5.4349999999999997E-3</v>
      </c>
      <c r="J351" s="46">
        <f>IFERROR(IF(INDEX('Memb Hist (Org)'!$A$1:$BS$29,MATCH('Mthly ROIC (TR)'!J$2,'Memb Hist (Org)'!$A$1:$A$29,0),MATCH('Mthly ROIC (TR)'!$A351,'Memb Hist (Org)'!$A$1:$BS$1,0))&lt;&gt;1,"",'Mthly Returns (TR)'!J350),"")</f>
        <v>7.0422999999999999E-2</v>
      </c>
      <c r="K351" s="46">
        <f>IFERROR(IF(INDEX('Memb Hist (Org)'!$A$1:$BS$29,MATCH('Mthly ROIC (TR)'!K$2,'Memb Hist (Org)'!$A$1:$A$29,0),MATCH('Mthly ROIC (TR)'!$A351,'Memb Hist (Org)'!$A$1:$BS$1,0))&lt;&gt;1,"",'Mthly Returns (TR)'!K350),"")</f>
        <v>-8.2313999999999998E-2</v>
      </c>
      <c r="L351" s="46" t="str">
        <f>IFERROR(IF(INDEX('Memb Hist (Org)'!$A$1:$BS$29,MATCH('Mthly ROIC (TR)'!L$2,'Memb Hist (Org)'!$A$1:$A$29,0),MATCH('Mthly ROIC (TR)'!$A351,'Memb Hist (Org)'!$A$1:$BS$1,0))&lt;&gt;1,"",'Mthly Returns (TR)'!L350),"")</f>
        <v/>
      </c>
      <c r="M351" s="46" t="str">
        <f>IFERROR(IF(INDEX('Memb Hist (Org)'!$A$1:$BS$29,MATCH('Mthly ROIC (TR)'!M$2,'Memb Hist (Org)'!$A$1:$A$29,0),MATCH('Mthly ROIC (TR)'!$A351,'Memb Hist (Org)'!$A$1:$BS$1,0))&lt;&gt;1,"",'Mthly Returns (TR)'!M350),"")</f>
        <v/>
      </c>
      <c r="N351" s="46" t="str">
        <f>IFERROR(IF(INDEX('Memb Hist (Org)'!$A$1:$BS$29,MATCH('Mthly ROIC (TR)'!N$2,'Memb Hist (Org)'!$A$1:$A$29,0),MATCH('Mthly ROIC (TR)'!$A351,'Memb Hist (Org)'!$A$1:$BS$1,0))&lt;&gt;1,"",'Mthly Returns (TR)'!N350),"")</f>
        <v/>
      </c>
      <c r="O351" s="46">
        <f>IFERROR(IF(INDEX('Memb Hist (Org)'!$A$1:$BS$29,MATCH('Mthly ROIC (TR)'!O$2,'Memb Hist (Org)'!$A$1:$A$29,0),MATCH('Mthly ROIC (TR)'!$A351,'Memb Hist (Org)'!$A$1:$BS$1,0))&lt;&gt;1,"",'Mthly Returns (TR)'!O350),"")</f>
        <v>-1.3514E-2</v>
      </c>
      <c r="P351" s="46" t="str">
        <f>IFERROR(IF(INDEX('Memb Hist (Org)'!$A$1:$BS$29,MATCH('Mthly ROIC (TR)'!P$2,'Memb Hist (Org)'!$A$1:$A$29,0),MATCH('Mthly ROIC (TR)'!$A351,'Memb Hist (Org)'!$A$1:$BS$1,0))&lt;&gt;1,"",'Mthly Returns (TR)'!P350),"")</f>
        <v/>
      </c>
      <c r="Q351" s="46">
        <f>IFERROR(IF(INDEX('Memb Hist (Org)'!$A$1:$BS$29,MATCH('Mthly ROIC (TR)'!Q$2,'Memb Hist (Org)'!$A$1:$A$29,0),MATCH('Mthly ROIC (TR)'!$A351,'Memb Hist (Org)'!$A$1:$BS$1,0))&lt;&gt;1,"",'Mthly Returns (TR)'!Q350),"")</f>
        <v>-1.7544000000000001E-2</v>
      </c>
      <c r="R351" s="46" t="str">
        <f>IFERROR(IF(INDEX('Memb Hist (Org)'!$A$1:$BS$29,MATCH('Mthly ROIC (TR)'!R$2,'Memb Hist (Org)'!$A$1:$A$29,0),MATCH('Mthly ROIC (TR)'!$A351,'Memb Hist (Org)'!$A$1:$BS$1,0))&lt;&gt;1,"",'Mthly Returns (TR)'!R350),"")</f>
        <v/>
      </c>
      <c r="S351" s="46" t="str">
        <f>IFERROR(IF(INDEX('Memb Hist (Org)'!$A$1:$BS$29,MATCH('Mthly ROIC (TR)'!S$2,'Memb Hist (Org)'!$A$1:$A$29,0),MATCH('Mthly ROIC (TR)'!$A351,'Memb Hist (Org)'!$A$1:$BS$1,0))&lt;&gt;1,"",'Mthly Returns (TR)'!S350),"")</f>
        <v/>
      </c>
      <c r="T351" s="46">
        <f>IFERROR(IF(INDEX('Memb Hist (Org)'!$A$1:$BS$29,MATCH('Mthly ROIC (TR)'!T$2,'Memb Hist (Org)'!$A$1:$A$29,0),MATCH('Mthly ROIC (TR)'!$A351,'Memb Hist (Org)'!$A$1:$BS$1,0))&lt;&gt;1,"",'Mthly Returns (TR)'!T350),"")</f>
        <v>-3.7160000000000001E-3</v>
      </c>
      <c r="U351" s="46">
        <f>IFERROR(IF(INDEX('Memb Hist (Org)'!$A$1:$BS$29,MATCH('Mthly ROIC (TR)'!U$2,'Memb Hist (Org)'!$A$1:$A$29,0),MATCH('Mthly ROIC (TR)'!$A351,'Memb Hist (Org)'!$A$1:$BS$1,0))&lt;&gt;1,"",'Mthly Returns (TR)'!U350),"")</f>
        <v>3.5598999999999999E-2</v>
      </c>
      <c r="V351" s="46">
        <f>IFERROR(IF(INDEX('Memb Hist (Org)'!$A$1:$BS$29,MATCH('Mthly ROIC (TR)'!V$2,'Memb Hist (Org)'!$A$1:$A$29,0),MATCH('Mthly ROIC (TR)'!$A351,'Memb Hist (Org)'!$A$1:$BS$1,0))&lt;&gt;1,"",'Mthly Returns (TR)'!V350),"")</f>
        <v>-1.1613E-2</v>
      </c>
      <c r="W351" s="46">
        <f>IFERROR(IF(INDEX('Memb Hist (Org)'!$A$1:$BS$29,MATCH('Mthly ROIC (TR)'!W$2,'Memb Hist (Org)'!$A$1:$A$29,0),MATCH('Mthly ROIC (TR)'!$A351,'Memb Hist (Org)'!$A$1:$BS$1,0))&lt;&gt;1,"",'Mthly Returns (TR)'!W350),"")</f>
        <v>-4.6154000000000001E-2</v>
      </c>
      <c r="X351" s="46">
        <f>IFERROR(IF(INDEX('Memb Hist (Org)'!$A$1:$BS$29,MATCH('Mthly ROIC (TR)'!X$2,'Memb Hist (Org)'!$A$1:$A$29,0),MATCH('Mthly ROIC (TR)'!$A351,'Memb Hist (Org)'!$A$1:$BS$1,0))&lt;&gt;1,"",'Mthly Returns (TR)'!X350),"")</f>
        <v>-6.3584000000000002E-2</v>
      </c>
      <c r="Y351" s="46">
        <f>IFERROR(IF(INDEX('Memb Hist (Org)'!$A$1:$BS$29,MATCH('Mthly ROIC (TR)'!Y$2,'Memb Hist (Org)'!$A$1:$A$29,0),MATCH('Mthly ROIC (TR)'!$A351,'Memb Hist (Org)'!$A$1:$BS$1,0))&lt;&gt;1,"",'Mthly Returns (TR)'!Y350),"")</f>
        <v>6.8236000000000005E-2</v>
      </c>
      <c r="Z351" s="46" t="str">
        <f>IFERROR(IF(INDEX('Memb Hist (Org)'!$A$1:$BS$29,MATCH('Mthly ROIC (TR)'!Z$2,'Memb Hist (Org)'!$A$1:$A$29,0),MATCH('Mthly ROIC (TR)'!$A351,'Memb Hist (Org)'!$A$1:$BS$1,0))&lt;&gt;1,"",'Mthly Returns (TR)'!Z350),"")</f>
        <v/>
      </c>
      <c r="AA351" s="46" t="str">
        <f>IFERROR(IF(INDEX('Memb Hist (Org)'!$A$1:$BS$29,MATCH('Mthly ROIC (TR)'!AA$2,'Memb Hist (Org)'!$A$1:$A$29,0),MATCH('Mthly ROIC (TR)'!$A351,'Memb Hist (Org)'!$A$1:$BS$1,0))&lt;&gt;1,"",'Mthly Returns (TR)'!AA350),"")</f>
        <v/>
      </c>
      <c r="AB351" s="46" t="str">
        <f>IFERROR(IF(INDEX('Memb Hist (Org)'!$A$1:$BS$29,MATCH('Mthly ROIC (TR)'!AB$2,'Memb Hist (Org)'!$A$1:$A$29,0),MATCH('Mthly ROIC (TR)'!$A351,'Memb Hist (Org)'!$A$1:$BS$1,0))&lt;&gt;1,"",'Mthly Returns (TR)'!AB350),"")</f>
        <v/>
      </c>
      <c r="AC351" s="46">
        <f>IFERROR(IF(INDEX('Memb Hist (Org)'!$A$1:$BS$29,MATCH('Mthly ROIC (TR)'!AC$2,'Memb Hist (Org)'!$A$1:$A$29,0),MATCH('Mthly ROIC (TR)'!$A351,'Memb Hist (Org)'!$A$1:$BS$1,0))&lt;&gt;1,"",'Mthly Returns (TR)'!AC350),"")</f>
        <v>-5.5944000000000001E-2</v>
      </c>
      <c r="AD351" s="46" t="str">
        <f>IFERROR(IF(INDEX('Memb Hist (Org)'!$A$1:$BS$29,MATCH('Mthly ROIC (TR)'!AD$2,'Memb Hist (Org)'!$A$1:$A$29,0),MATCH('Mthly ROIC (TR)'!$A351,'Memb Hist (Org)'!$A$1:$BS$1,0))&lt;&gt;1,"",'Mthly Returns (TR)'!AD350),"")</f>
        <v/>
      </c>
      <c r="AE351" s="46" t="str">
        <f>IFERROR(IF(INDEX('Memb Hist (Org)'!$A$1:$BS$29,MATCH('Mthly ROIC (TR)'!AE$2,'Memb Hist (Org)'!$A$1:$A$29,0),MATCH('Mthly ROIC (TR)'!$A351,'Memb Hist (Org)'!$A$1:$BS$1,0))&lt;&gt;1,"",'Mthly Returns (TR)'!AE350),"")</f>
        <v/>
      </c>
      <c r="AF351" s="42">
        <f>IFERROR(IF($C351=7,INDEX(ROIC!$A$32:$BS$60,MATCH('Mthly ROIC (TR)'!AF$2,ROIC!$A$32:$A$60,0),MATCH('Mthly ROIC (TR)'!$A351,ROIC!$A$32:$BS$32,0)),AF350*(1+D350)),"")</f>
        <v>7.5112848287578513E-2</v>
      </c>
      <c r="AG351" s="42" t="str">
        <f>IFERROR(IF($C351=7,INDEX(ROIC!$A$32:$BS$60,MATCH('Mthly ROIC (TR)'!AG$2,ROIC!$A$32:$A$60,0),MATCH('Mthly ROIC (TR)'!$A351,ROIC!$A$32:$BS$32,0)),AG350*(1+E350)),"")</f>
        <v/>
      </c>
      <c r="AH351" s="42" t="str">
        <f>IFERROR(IF($C351=7,INDEX(ROIC!$A$32:$BS$60,MATCH('Mthly ROIC (TR)'!AH$2,ROIC!$A$32:$A$60,0),MATCH('Mthly ROIC (TR)'!$A351,ROIC!$A$32:$BS$32,0)),AH350*(1+F350)),"")</f>
        <v/>
      </c>
      <c r="AI351" s="42">
        <f>IFERROR(IF($C351=7,INDEX(ROIC!$A$32:$BS$60,MATCH('Mthly ROIC (TR)'!AI$2,ROIC!$A$32:$A$60,0),MATCH('Mthly ROIC (TR)'!$A351,ROIC!$A$32:$BS$32,0)),AI350*(1+G350)),"")</f>
        <v>8.6039955042081173E-2</v>
      </c>
      <c r="AJ351" s="42">
        <f>IFERROR(IF($C351=7,INDEX(ROIC!$A$32:$BS$60,MATCH('Mthly ROIC (TR)'!AJ$2,ROIC!$A$32:$A$60,0),MATCH('Mthly ROIC (TR)'!$A351,ROIC!$A$32:$BS$32,0)),AJ350*(1+H350)),"")</f>
        <v>6.5244905308755041E-2</v>
      </c>
      <c r="AK351" s="42">
        <f>IFERROR(IF($C351=7,INDEX(ROIC!$A$32:$BS$60,MATCH('Mthly ROIC (TR)'!AK$2,ROIC!$A$32:$A$60,0),MATCH('Mthly ROIC (TR)'!$A351,ROIC!$A$32:$BS$32,0)),AK350*(1+I350)),"")</f>
        <v>7.4336971690160139E-2</v>
      </c>
      <c r="AL351" s="42">
        <f>IFERROR(IF($C351=7,INDEX(ROIC!$A$32:$BS$60,MATCH('Mthly ROIC (TR)'!AL$2,ROIC!$A$32:$A$60,0),MATCH('Mthly ROIC (TR)'!$A351,ROIC!$A$32:$BS$32,0)),AL350*(1+J350)),"")</f>
        <v>8.7320844948584914E-2</v>
      </c>
      <c r="AM351" s="42">
        <f>IFERROR(IF($C351=7,INDEX(ROIC!$A$32:$BS$60,MATCH('Mthly ROIC (TR)'!AM$2,ROIC!$A$32:$A$60,0),MATCH('Mthly ROIC (TR)'!$A351,ROIC!$A$32:$BS$32,0)),AM350*(1+K350)),"")</f>
        <v>0</v>
      </c>
      <c r="AN351" s="42" t="str">
        <f>IFERROR(IF($C351=7,INDEX(ROIC!$A$32:$BS$60,MATCH('Mthly ROIC (TR)'!AN$2,ROIC!$A$32:$A$60,0),MATCH('Mthly ROIC (TR)'!$A351,ROIC!$A$32:$BS$32,0)),AN350*(1+L350)),"")</f>
        <v/>
      </c>
      <c r="AO351" s="42" t="str">
        <f>IFERROR(IF($C351=7,INDEX(ROIC!$A$32:$BS$60,MATCH('Mthly ROIC (TR)'!AO$2,ROIC!$A$32:$A$60,0),MATCH('Mthly ROIC (TR)'!$A351,ROIC!$A$32:$BS$32,0)),AO350*(1+M350)),"")</f>
        <v/>
      </c>
      <c r="AP351" s="42" t="str">
        <f>IFERROR(IF($C351=7,INDEX(ROIC!$A$32:$BS$60,MATCH('Mthly ROIC (TR)'!AP$2,ROIC!$A$32:$A$60,0),MATCH('Mthly ROIC (TR)'!$A351,ROIC!$A$32:$BS$32,0)),AP350*(1+N350)),"")</f>
        <v/>
      </c>
      <c r="AQ351" s="42">
        <f>IFERROR(IF($C351=7,INDEX(ROIC!$A$32:$BS$60,MATCH('Mthly ROIC (TR)'!AQ$2,ROIC!$A$32:$A$60,0),MATCH('Mthly ROIC (TR)'!$A351,ROIC!$A$32:$BS$32,0)),AQ350*(1+O350)),"")</f>
        <v>7.1405357882500672E-2</v>
      </c>
      <c r="AR351" s="42" t="str">
        <f>IFERROR(IF($C351=7,INDEX(ROIC!$A$32:$BS$60,MATCH('Mthly ROIC (TR)'!AR$2,ROIC!$A$32:$A$60,0),MATCH('Mthly ROIC (TR)'!$A351,ROIC!$A$32:$BS$32,0)),AR350*(1+P350)),"")</f>
        <v/>
      </c>
      <c r="AS351" s="42">
        <f>IFERROR(IF($C351=7,INDEX(ROIC!$A$32:$BS$60,MATCH('Mthly ROIC (TR)'!AS$2,ROIC!$A$32:$A$60,0),MATCH('Mthly ROIC (TR)'!$A351,ROIC!$A$32:$BS$32,0)),AS350*(1+Q350)),"")</f>
        <v>0</v>
      </c>
      <c r="AT351" s="42" t="str">
        <f>IFERROR(IF($C351=7,INDEX(ROIC!$A$32:$BS$60,MATCH('Mthly ROIC (TR)'!AT$2,ROIC!$A$32:$A$60,0),MATCH('Mthly ROIC (TR)'!$A351,ROIC!$A$32:$BS$32,0)),AT350*(1+R350)),"")</f>
        <v/>
      </c>
      <c r="AU351" s="42" t="str">
        <f>IFERROR(IF($C351=7,INDEX(ROIC!$A$32:$BS$60,MATCH('Mthly ROIC (TR)'!AU$2,ROIC!$A$32:$A$60,0),MATCH('Mthly ROIC (TR)'!$A351,ROIC!$A$32:$BS$32,0)),AU350*(1+S350)),"")</f>
        <v/>
      </c>
      <c r="AV351" s="42">
        <f>IFERROR(IF($C351=7,INDEX(ROIC!$A$32:$BS$60,MATCH('Mthly ROIC (TR)'!AV$2,ROIC!$A$32:$A$60,0),MATCH('Mthly ROIC (TR)'!$A351,ROIC!$A$32:$BS$32,0)),AV350*(1+T350)),"")</f>
        <v>6.615976173070659E-2</v>
      </c>
      <c r="AW351" s="42">
        <f>IFERROR(IF($C351=7,INDEX(ROIC!$A$32:$BS$60,MATCH('Mthly ROIC (TR)'!AW$2,ROIC!$A$32:$A$60,0),MATCH('Mthly ROIC (TR)'!$A351,ROIC!$A$32:$BS$32,0)),AW350*(1+U350)),"")</f>
        <v>9.3539534038606278E-2</v>
      </c>
      <c r="AX351" s="42">
        <f>IFERROR(IF($C351=7,INDEX(ROIC!$A$32:$BS$60,MATCH('Mthly ROIC (TR)'!AX$2,ROIC!$A$32:$A$60,0),MATCH('Mthly ROIC (TR)'!$A351,ROIC!$A$32:$BS$32,0)),AX350*(1+V350)),"")</f>
        <v>9.1364999897313948E-2</v>
      </c>
      <c r="AY351" s="42">
        <f>IFERROR(IF($C351=7,INDEX(ROIC!$A$32:$BS$60,MATCH('Mthly ROIC (TR)'!AY$2,ROIC!$A$32:$A$60,0),MATCH('Mthly ROIC (TR)'!$A351,ROIC!$A$32:$BS$32,0)),AY350*(1+W350)),"")</f>
        <v>6.0833996511410353E-2</v>
      </c>
      <c r="AZ351" s="42">
        <f>IFERROR(IF($C351=7,INDEX(ROIC!$A$32:$BS$60,MATCH('Mthly ROIC (TR)'!AZ$2,ROIC!$A$32:$A$60,0),MATCH('Mthly ROIC (TR)'!$A351,ROIC!$A$32:$BS$32,0)),AZ350*(1+X350)),"")</f>
        <v>7.1665656198151031E-2</v>
      </c>
      <c r="BA351" s="42">
        <f>IFERROR(IF($C351=7,INDEX(ROIC!$A$32:$BS$60,MATCH('Mthly ROIC (TR)'!BA$2,ROIC!$A$32:$A$60,0),MATCH('Mthly ROIC (TR)'!$A351,ROIC!$A$32:$BS$32,0)),BA350*(1+Y350)),"")</f>
        <v>7.0577253760936501E-2</v>
      </c>
      <c r="BB351" s="42" t="str">
        <f>IFERROR(IF($C351=7,INDEX(ROIC!$A$32:$BS$60,MATCH('Mthly ROIC (TR)'!BB$2,ROIC!$A$32:$A$60,0),MATCH('Mthly ROIC (TR)'!$A351,ROIC!$A$32:$BS$32,0)),BB350*(1+Z350)),"")</f>
        <v/>
      </c>
      <c r="BC351" s="42" t="str">
        <f>IFERROR(IF($C351=7,INDEX(ROIC!$A$32:$BS$60,MATCH('Mthly ROIC (TR)'!BC$2,ROIC!$A$32:$A$60,0),MATCH('Mthly ROIC (TR)'!$A351,ROIC!$A$32:$BS$32,0)),BC350*(1+AA350)),"")</f>
        <v/>
      </c>
      <c r="BD351" s="42" t="str">
        <f>IFERROR(IF($C351=7,INDEX(ROIC!$A$32:$BS$60,MATCH('Mthly ROIC (TR)'!BD$2,ROIC!$A$32:$A$60,0),MATCH('Mthly ROIC (TR)'!$A351,ROIC!$A$32:$BS$32,0)),BD350*(1+AB350)),"")</f>
        <v/>
      </c>
      <c r="BE351" s="42">
        <f>IFERROR(IF($C351=7,INDEX(ROIC!$A$32:$BS$60,MATCH('Mthly ROIC (TR)'!BE$2,ROIC!$A$32:$A$60,0),MATCH('Mthly ROIC (TR)'!$A351,ROIC!$A$32:$BS$32,0)),BE350*(1+AC350)),"")</f>
        <v>5.6430180438503903E-2</v>
      </c>
      <c r="BF351" s="42" t="str">
        <f>IFERROR(IF($C351=7,INDEX(ROIC!$A$32:$BS$60,MATCH('Mthly ROIC (TR)'!BF$2,ROIC!$A$32:$A$60,0),MATCH('Mthly ROIC (TR)'!$A351,ROIC!$A$32:$BS$32,0)),BF350*(1+AD350)),"")</f>
        <v/>
      </c>
      <c r="BG351" s="42" t="str">
        <f>IFERROR(IF($C351=7,INDEX(ROIC!$A$32:$BS$60,MATCH('Mthly ROIC (TR)'!BG$2,ROIC!$A$32:$A$60,0),MATCH('Mthly ROIC (TR)'!$A351,ROIC!$A$32:$BS$32,0)),BG350*(1+AE350)),"")</f>
        <v/>
      </c>
      <c r="BH351" s="44">
        <f t="shared" si="300"/>
        <v>7.743335035422004E-2</v>
      </c>
      <c r="BI351" s="44" t="str">
        <f t="shared" si="301"/>
        <v/>
      </c>
      <c r="BJ351" s="44" t="str">
        <f t="shared" si="302"/>
        <v/>
      </c>
      <c r="BK351" s="44">
        <f t="shared" si="303"/>
        <v>8.8698034159577652E-2</v>
      </c>
      <c r="BL351" s="44">
        <f t="shared" si="304"/>
        <v>6.7260551647010516E-2</v>
      </c>
      <c r="BM351" s="44">
        <f t="shared" si="305"/>
        <v>7.6633504179175277E-2</v>
      </c>
      <c r="BN351" s="44">
        <f t="shared" si="306"/>
        <v>9.0018495294479001E-2</v>
      </c>
      <c r="BO351" s="44">
        <f t="shared" si="307"/>
        <v>0</v>
      </c>
      <c r="BP351" s="44" t="str">
        <f t="shared" si="308"/>
        <v/>
      </c>
      <c r="BQ351" s="44" t="str">
        <f t="shared" si="309"/>
        <v/>
      </c>
      <c r="BR351" s="44" t="str">
        <f t="shared" si="310"/>
        <v/>
      </c>
      <c r="BS351" s="44">
        <f t="shared" si="311"/>
        <v>7.3611322432017331E-2</v>
      </c>
      <c r="BT351" s="44" t="str">
        <f t="shared" si="312"/>
        <v/>
      </c>
      <c r="BU351" s="44">
        <f t="shared" si="313"/>
        <v>0</v>
      </c>
      <c r="BV351" s="44" t="str">
        <f t="shared" si="314"/>
        <v/>
      </c>
      <c r="BW351" s="44" t="str">
        <f t="shared" si="315"/>
        <v/>
      </c>
      <c r="BX351" s="44">
        <f t="shared" si="316"/>
        <v>6.8203671225881529E-2</v>
      </c>
      <c r="BY351" s="44">
        <f t="shared" si="317"/>
        <v>9.6429301728126401E-2</v>
      </c>
      <c r="BZ351" s="44">
        <f t="shared" si="318"/>
        <v>9.4187588521149709E-2</v>
      </c>
      <c r="CA351" s="44">
        <f t="shared" si="319"/>
        <v>6.2713374245647283E-2</v>
      </c>
      <c r="CB351" s="44">
        <f t="shared" si="320"/>
        <v>7.3879662285076808E-2</v>
      </c>
      <c r="CC351" s="44">
        <f t="shared" si="321"/>
        <v>7.2757635239523305E-2</v>
      </c>
      <c r="CD351" s="44" t="str">
        <f t="shared" si="322"/>
        <v/>
      </c>
      <c r="CE351" s="44" t="str">
        <f t="shared" si="323"/>
        <v/>
      </c>
      <c r="CF351" s="44" t="str">
        <f t="shared" si="324"/>
        <v/>
      </c>
      <c r="CG351" s="44">
        <f t="shared" si="325"/>
        <v>5.8173508688115196E-2</v>
      </c>
      <c r="CH351" s="44" t="str">
        <f t="shared" si="326"/>
        <v/>
      </c>
      <c r="CI351" s="44" t="str">
        <f t="shared" si="327"/>
        <v/>
      </c>
      <c r="CJ351" s="48">
        <f t="shared" si="328"/>
        <v>-2.6548798502447879E-3</v>
      </c>
      <c r="CK351" s="48" t="str">
        <f t="shared" si="329"/>
        <v/>
      </c>
      <c r="CL351" s="48" t="str">
        <f t="shared" si="330"/>
        <v/>
      </c>
      <c r="CM351" s="48">
        <f t="shared" si="331"/>
        <v>-1.705751894922838E-3</v>
      </c>
      <c r="CN351" s="48">
        <f t="shared" si="332"/>
        <v>-1.1368378439377718E-3</v>
      </c>
      <c r="CO351" s="48">
        <f t="shared" si="333"/>
        <v>4.165030952138176E-4</v>
      </c>
      <c r="CP351" s="48">
        <f t="shared" si="334"/>
        <v>6.3393724941230942E-3</v>
      </c>
      <c r="CQ351" s="48">
        <f t="shared" si="335"/>
        <v>0</v>
      </c>
      <c r="CR351" s="48" t="str">
        <f t="shared" si="336"/>
        <v/>
      </c>
      <c r="CS351" s="48" t="str">
        <f t="shared" si="337"/>
        <v/>
      </c>
      <c r="CT351" s="48" t="str">
        <f t="shared" si="338"/>
        <v/>
      </c>
      <c r="CU351" s="48">
        <f t="shared" si="339"/>
        <v>-9.9478341134628229E-4</v>
      </c>
      <c r="CV351" s="48" t="str">
        <f t="shared" si="340"/>
        <v/>
      </c>
      <c r="CW351" s="48">
        <f t="shared" si="341"/>
        <v>0</v>
      </c>
      <c r="CX351" s="48" t="str">
        <f t="shared" si="342"/>
        <v/>
      </c>
      <c r="CY351" s="48" t="str">
        <f t="shared" si="343"/>
        <v/>
      </c>
      <c r="CZ351" s="48">
        <f t="shared" si="344"/>
        <v>-2.5344484227537577E-4</v>
      </c>
      <c r="DA351" s="48">
        <f t="shared" si="345"/>
        <v>3.4327867122195717E-3</v>
      </c>
      <c r="DB351" s="48">
        <f t="shared" si="346"/>
        <v>-1.0938004654961115E-3</v>
      </c>
      <c r="DC351" s="48">
        <f t="shared" si="347"/>
        <v>-2.8944730749336047E-3</v>
      </c>
      <c r="DD351" s="48">
        <f t="shared" si="348"/>
        <v>-4.6975644467343236E-3</v>
      </c>
      <c r="DE351" s="48">
        <f t="shared" si="349"/>
        <v>4.9646899982041127E-3</v>
      </c>
      <c r="DF351" s="48" t="str">
        <f t="shared" si="350"/>
        <v/>
      </c>
      <c r="DG351" s="48" t="str">
        <f t="shared" si="351"/>
        <v/>
      </c>
      <c r="DH351" s="48" t="str">
        <f t="shared" si="352"/>
        <v/>
      </c>
      <c r="DI351" s="48">
        <f t="shared" si="353"/>
        <v>-3.2544587700479165E-3</v>
      </c>
      <c r="DJ351" s="48" t="str">
        <f t="shared" si="354"/>
        <v/>
      </c>
      <c r="DK351" s="48" t="str">
        <f t="shared" si="355"/>
        <v/>
      </c>
      <c r="DL351" s="37">
        <f t="shared" si="295"/>
        <v>-3.5326423001784163E-3</v>
      </c>
      <c r="DM351" s="39">
        <f t="shared" si="296"/>
        <v>0.99646735769982153</v>
      </c>
      <c r="DN351" s="39"/>
      <c r="DO351" s="36">
        <f>DL351-'1M RF rate'!C211</f>
        <v>-1.0465035341729659E-2</v>
      </c>
      <c r="DP351" s="39">
        <f t="shared" si="297"/>
        <v>0.98953496465827029</v>
      </c>
      <c r="DQ351" s="39"/>
      <c r="DR351" s="36">
        <f>DL351-'DJUA Monthly (PR)'!C211</f>
        <v>4.2696883209845625E-3</v>
      </c>
      <c r="DS351" s="39">
        <f t="shared" si="298"/>
        <v>1.0042696883209845</v>
      </c>
      <c r="DT351" s="39"/>
      <c r="DU351" s="100">
        <f>PRODUCT(DM817:DM819)-1</f>
        <v>4.331655870150275E-3</v>
      </c>
      <c r="DV351" s="100">
        <f>PRODUCT(DM808:DM819)-1</f>
        <v>0.11250432234870344</v>
      </c>
    </row>
    <row r="352" spans="1:126" x14ac:dyDescent="0.35">
      <c r="A352" s="35">
        <f t="shared" si="299"/>
        <v>1978</v>
      </c>
      <c r="B352" s="35">
        <v>1979</v>
      </c>
      <c r="C352" s="35">
        <v>1</v>
      </c>
      <c r="D352" s="46">
        <f>IFERROR(IF(INDEX('Memb Hist (Org)'!$A$1:$BS$29,MATCH('Mthly ROIC (TR)'!D$2,'Memb Hist (Org)'!$A$1:$A$29,0),MATCH('Mthly ROIC (TR)'!$A352,'Memb Hist (Org)'!$A$1:$BS$1,0))&lt;&gt;1,"",'Mthly Returns (TR)'!D351),"")</f>
        <v>7.6923000000000005E-2</v>
      </c>
      <c r="E352" s="46" t="str">
        <f>IFERROR(IF(INDEX('Memb Hist (Org)'!$A$1:$BS$29,MATCH('Mthly ROIC (TR)'!E$2,'Memb Hist (Org)'!$A$1:$A$29,0),MATCH('Mthly ROIC (TR)'!$A352,'Memb Hist (Org)'!$A$1:$BS$1,0))&lt;&gt;1,"",'Mthly Returns (TR)'!E351),"")</f>
        <v/>
      </c>
      <c r="F352" s="46" t="str">
        <f>IFERROR(IF(INDEX('Memb Hist (Org)'!$A$1:$BS$29,MATCH('Mthly ROIC (TR)'!F$2,'Memb Hist (Org)'!$A$1:$A$29,0),MATCH('Mthly ROIC (TR)'!$A352,'Memb Hist (Org)'!$A$1:$BS$1,0))&lt;&gt;1,"",'Mthly Returns (TR)'!F351),"")</f>
        <v/>
      </c>
      <c r="G352" s="46">
        <f>IFERROR(IF(INDEX('Memb Hist (Org)'!$A$1:$BS$29,MATCH('Mthly ROIC (TR)'!G$2,'Memb Hist (Org)'!$A$1:$A$29,0),MATCH('Mthly ROIC (TR)'!$A352,'Memb Hist (Org)'!$A$1:$BS$1,0))&lt;&gt;1,"",'Mthly Returns (TR)'!G351),"")</f>
        <v>4.3528999999999998E-2</v>
      </c>
      <c r="H352" s="46">
        <f>IFERROR(IF(INDEX('Memb Hist (Org)'!$A$1:$BS$29,MATCH('Mthly ROIC (TR)'!H$2,'Memb Hist (Org)'!$A$1:$A$29,0),MATCH('Mthly ROIC (TR)'!$A352,'Memb Hist (Org)'!$A$1:$BS$1,0))&lt;&gt;1,"",'Mthly Returns (TR)'!H351),"")</f>
        <v>3.3980999999999997E-2</v>
      </c>
      <c r="I352" s="46">
        <f>IFERROR(IF(INDEX('Memb Hist (Org)'!$A$1:$BS$29,MATCH('Mthly ROIC (TR)'!I$2,'Memb Hist (Org)'!$A$1:$A$29,0),MATCH('Mthly ROIC (TR)'!$A352,'Memb Hist (Org)'!$A$1:$BS$1,0))&lt;&gt;1,"",'Mthly Returns (TR)'!I351),"")</f>
        <v>7.5675999999999993E-2</v>
      </c>
      <c r="J352" s="46">
        <f>IFERROR(IF(INDEX('Memb Hist (Org)'!$A$1:$BS$29,MATCH('Mthly ROIC (TR)'!J$2,'Memb Hist (Org)'!$A$1:$A$29,0),MATCH('Mthly ROIC (TR)'!$A352,'Memb Hist (Org)'!$A$1:$BS$1,0))&lt;&gt;1,"",'Mthly Returns (TR)'!J351),"")</f>
        <v>3.6184000000000001E-2</v>
      </c>
      <c r="K352" s="46">
        <f>IFERROR(IF(INDEX('Memb Hist (Org)'!$A$1:$BS$29,MATCH('Mthly ROIC (TR)'!K$2,'Memb Hist (Org)'!$A$1:$A$29,0),MATCH('Mthly ROIC (TR)'!$A352,'Memb Hist (Org)'!$A$1:$BS$1,0))&lt;&gt;1,"",'Mthly Returns (TR)'!K351),"")</f>
        <v>0.12037</v>
      </c>
      <c r="L352" s="46" t="str">
        <f>IFERROR(IF(INDEX('Memb Hist (Org)'!$A$1:$BS$29,MATCH('Mthly ROIC (TR)'!L$2,'Memb Hist (Org)'!$A$1:$A$29,0),MATCH('Mthly ROIC (TR)'!$A352,'Memb Hist (Org)'!$A$1:$BS$1,0))&lt;&gt;1,"",'Mthly Returns (TR)'!L351),"")</f>
        <v/>
      </c>
      <c r="M352" s="46" t="str">
        <f>IFERROR(IF(INDEX('Memb Hist (Org)'!$A$1:$BS$29,MATCH('Mthly ROIC (TR)'!M$2,'Memb Hist (Org)'!$A$1:$A$29,0),MATCH('Mthly ROIC (TR)'!$A352,'Memb Hist (Org)'!$A$1:$BS$1,0))&lt;&gt;1,"",'Mthly Returns (TR)'!M351),"")</f>
        <v/>
      </c>
      <c r="N352" s="46" t="str">
        <f>IFERROR(IF(INDEX('Memb Hist (Org)'!$A$1:$BS$29,MATCH('Mthly ROIC (TR)'!N$2,'Memb Hist (Org)'!$A$1:$A$29,0),MATCH('Mthly ROIC (TR)'!$A352,'Memb Hist (Org)'!$A$1:$BS$1,0))&lt;&gt;1,"",'Mthly Returns (TR)'!N351),"")</f>
        <v/>
      </c>
      <c r="O352" s="46">
        <f>IFERROR(IF(INDEX('Memb Hist (Org)'!$A$1:$BS$29,MATCH('Mthly ROIC (TR)'!O$2,'Memb Hist (Org)'!$A$1:$A$29,0),MATCH('Mthly ROIC (TR)'!$A352,'Memb Hist (Org)'!$A$1:$BS$1,0))&lt;&gt;1,"",'Mthly Returns (TR)'!O351),"")</f>
        <v>8.0912999999999999E-2</v>
      </c>
      <c r="P352" s="46" t="str">
        <f>IFERROR(IF(INDEX('Memb Hist (Org)'!$A$1:$BS$29,MATCH('Mthly ROIC (TR)'!P$2,'Memb Hist (Org)'!$A$1:$A$29,0),MATCH('Mthly ROIC (TR)'!$A352,'Memb Hist (Org)'!$A$1:$BS$1,0))&lt;&gt;1,"",'Mthly Returns (TR)'!P351),"")</f>
        <v/>
      </c>
      <c r="Q352" s="46">
        <f>IFERROR(IF(INDEX('Memb Hist (Org)'!$A$1:$BS$29,MATCH('Mthly ROIC (TR)'!Q$2,'Memb Hist (Org)'!$A$1:$A$29,0),MATCH('Mthly ROIC (TR)'!$A352,'Memb Hist (Org)'!$A$1:$BS$1,0))&lt;&gt;1,"",'Mthly Returns (TR)'!Q351),"")</f>
        <v>8.9286000000000004E-2</v>
      </c>
      <c r="R352" s="46" t="str">
        <f>IFERROR(IF(INDEX('Memb Hist (Org)'!$A$1:$BS$29,MATCH('Mthly ROIC (TR)'!R$2,'Memb Hist (Org)'!$A$1:$A$29,0),MATCH('Mthly ROIC (TR)'!$A352,'Memb Hist (Org)'!$A$1:$BS$1,0))&lt;&gt;1,"",'Mthly Returns (TR)'!R351),"")</f>
        <v/>
      </c>
      <c r="S352" s="46" t="str">
        <f>IFERROR(IF(INDEX('Memb Hist (Org)'!$A$1:$BS$29,MATCH('Mthly ROIC (TR)'!S$2,'Memb Hist (Org)'!$A$1:$A$29,0),MATCH('Mthly ROIC (TR)'!$A352,'Memb Hist (Org)'!$A$1:$BS$1,0))&lt;&gt;1,"",'Mthly Returns (TR)'!S351),"")</f>
        <v/>
      </c>
      <c r="T352" s="46">
        <f>IFERROR(IF(INDEX('Memb Hist (Org)'!$A$1:$BS$29,MATCH('Mthly ROIC (TR)'!T$2,'Memb Hist (Org)'!$A$1:$A$29,0),MATCH('Mthly ROIC (TR)'!$A352,'Memb Hist (Org)'!$A$1:$BS$1,0))&lt;&gt;1,"",'Mthly Returns (TR)'!T351),"")</f>
        <v>0.106742</v>
      </c>
      <c r="U352" s="46">
        <f>IFERROR(IF(INDEX('Memb Hist (Org)'!$A$1:$BS$29,MATCH('Mthly ROIC (TR)'!U$2,'Memb Hist (Org)'!$A$1:$A$29,0),MATCH('Mthly ROIC (TR)'!$A352,'Memb Hist (Org)'!$A$1:$BS$1,0))&lt;&gt;1,"",'Mthly Returns (TR)'!U351),"")</f>
        <v>0.140625</v>
      </c>
      <c r="V352" s="46">
        <f>IFERROR(IF(INDEX('Memb Hist (Org)'!$A$1:$BS$29,MATCH('Mthly ROIC (TR)'!V$2,'Memb Hist (Org)'!$A$1:$A$29,0),MATCH('Mthly ROIC (TR)'!$A352,'Memb Hist (Org)'!$A$1:$BS$1,0))&lt;&gt;1,"",'Mthly Returns (TR)'!V351),"")</f>
        <v>3.7039999999999998E-3</v>
      </c>
      <c r="W352" s="46">
        <f>IFERROR(IF(INDEX('Memb Hist (Org)'!$A$1:$BS$29,MATCH('Mthly ROIC (TR)'!W$2,'Memb Hist (Org)'!$A$1:$A$29,0),MATCH('Mthly ROIC (TR)'!$A352,'Memb Hist (Org)'!$A$1:$BS$1,0))&lt;&gt;1,"",'Mthly Returns (TR)'!W351),"")</f>
        <v>0.112903</v>
      </c>
      <c r="X352" s="46">
        <f>IFERROR(IF(INDEX('Memb Hist (Org)'!$A$1:$BS$29,MATCH('Mthly ROIC (TR)'!X$2,'Memb Hist (Org)'!$A$1:$A$29,0),MATCH('Mthly ROIC (TR)'!$A352,'Memb Hist (Org)'!$A$1:$BS$1,0))&lt;&gt;1,"",'Mthly Returns (TR)'!X351),"")</f>
        <v>0.104938</v>
      </c>
      <c r="Y352" s="46">
        <f>IFERROR(IF(INDEX('Memb Hist (Org)'!$A$1:$BS$29,MATCH('Mthly ROIC (TR)'!Y$2,'Memb Hist (Org)'!$A$1:$A$29,0),MATCH('Mthly ROIC (TR)'!$A352,'Memb Hist (Org)'!$A$1:$BS$1,0))&lt;&gt;1,"",'Mthly Returns (TR)'!Y351),"")</f>
        <v>3.8835000000000001E-2</v>
      </c>
      <c r="Z352" s="46" t="str">
        <f>IFERROR(IF(INDEX('Memb Hist (Org)'!$A$1:$BS$29,MATCH('Mthly ROIC (TR)'!Z$2,'Memb Hist (Org)'!$A$1:$A$29,0),MATCH('Mthly ROIC (TR)'!$A352,'Memb Hist (Org)'!$A$1:$BS$1,0))&lt;&gt;1,"",'Mthly Returns (TR)'!Z351),"")</f>
        <v/>
      </c>
      <c r="AA352" s="46" t="str">
        <f>IFERROR(IF(INDEX('Memb Hist (Org)'!$A$1:$BS$29,MATCH('Mthly ROIC (TR)'!AA$2,'Memb Hist (Org)'!$A$1:$A$29,0),MATCH('Mthly ROIC (TR)'!$A352,'Memb Hist (Org)'!$A$1:$BS$1,0))&lt;&gt;1,"",'Mthly Returns (TR)'!AA351),"")</f>
        <v/>
      </c>
      <c r="AB352" s="46" t="str">
        <f>IFERROR(IF(INDEX('Memb Hist (Org)'!$A$1:$BS$29,MATCH('Mthly ROIC (TR)'!AB$2,'Memb Hist (Org)'!$A$1:$A$29,0),MATCH('Mthly ROIC (TR)'!$A352,'Memb Hist (Org)'!$A$1:$BS$1,0))&lt;&gt;1,"",'Mthly Returns (TR)'!AB351),"")</f>
        <v/>
      </c>
      <c r="AC352" s="46">
        <f>IFERROR(IF(INDEX('Memb Hist (Org)'!$A$1:$BS$29,MATCH('Mthly ROIC (TR)'!AC$2,'Memb Hist (Org)'!$A$1:$A$29,0),MATCH('Mthly ROIC (TR)'!$A352,'Memb Hist (Org)'!$A$1:$BS$1,0))&lt;&gt;1,"",'Mthly Returns (TR)'!AC351),"")</f>
        <v>0.33837</v>
      </c>
      <c r="AD352" s="46" t="str">
        <f>IFERROR(IF(INDEX('Memb Hist (Org)'!$A$1:$BS$29,MATCH('Mthly ROIC (TR)'!AD$2,'Memb Hist (Org)'!$A$1:$A$29,0),MATCH('Mthly ROIC (TR)'!$A352,'Memb Hist (Org)'!$A$1:$BS$1,0))&lt;&gt;1,"",'Mthly Returns (TR)'!AD351),"")</f>
        <v/>
      </c>
      <c r="AE352" s="46" t="str">
        <f>IFERROR(IF(INDEX('Memb Hist (Org)'!$A$1:$BS$29,MATCH('Mthly ROIC (TR)'!AE$2,'Memb Hist (Org)'!$A$1:$A$29,0),MATCH('Mthly ROIC (TR)'!$A352,'Memb Hist (Org)'!$A$1:$BS$1,0))&lt;&gt;1,"",'Mthly Returns (TR)'!AE351),"")</f>
        <v/>
      </c>
      <c r="AF352" s="42">
        <f>IFERROR(IF($C352=7,INDEX(ROIC!$A$32:$BS$60,MATCH('Mthly ROIC (TR)'!AF$2,ROIC!$A$32:$A$60,0),MATCH('Mthly ROIC (TR)'!$A352,ROIC!$A$32:$BS$32,0)),AF351*(1+D351)),"")</f>
        <v>7.2537529171190593E-2</v>
      </c>
      <c r="AG352" s="42" t="str">
        <f>IFERROR(IF($C352=7,INDEX(ROIC!$A$32:$BS$60,MATCH('Mthly ROIC (TR)'!AG$2,ROIC!$A$32:$A$60,0),MATCH('Mthly ROIC (TR)'!$A352,ROIC!$A$32:$BS$32,0)),AG351*(1+E351)),"")</f>
        <v/>
      </c>
      <c r="AH352" s="42" t="str">
        <f>IFERROR(IF($C352=7,INDEX(ROIC!$A$32:$BS$60,MATCH('Mthly ROIC (TR)'!AH$2,ROIC!$A$32:$A$60,0),MATCH('Mthly ROIC (TR)'!$A352,ROIC!$A$32:$BS$32,0)),AH351*(1+F351)),"")</f>
        <v/>
      </c>
      <c r="AI352" s="42">
        <f>IFERROR(IF($C352=7,INDEX(ROIC!$A$32:$BS$60,MATCH('Mthly ROIC (TR)'!AI$2,ROIC!$A$32:$A$60,0),MATCH('Mthly ROIC (TR)'!$A352,ROIC!$A$32:$BS$32,0)),AI351*(1+G351)),"")</f>
        <v>8.4385320666666916E-2</v>
      </c>
      <c r="AJ352" s="42">
        <f>IFERROR(IF($C352=7,INDEX(ROIC!$A$32:$BS$60,MATCH('Mthly ROIC (TR)'!AJ$2,ROIC!$A$32:$A$60,0),MATCH('Mthly ROIC (TR)'!$A352,ROIC!$A$32:$BS$32,0)),AJ351*(1+H351)),"")</f>
        <v>6.4142135919226462E-2</v>
      </c>
      <c r="AK352" s="42">
        <f>IFERROR(IF($C352=7,INDEX(ROIC!$A$32:$BS$60,MATCH('Mthly ROIC (TR)'!AK$2,ROIC!$A$32:$A$60,0),MATCH('Mthly ROIC (TR)'!$A352,ROIC!$A$32:$BS$32,0)),AK351*(1+I351)),"")</f>
        <v>7.474099313129616E-2</v>
      </c>
      <c r="AL352" s="42">
        <f>IFERROR(IF($C352=7,INDEX(ROIC!$A$32:$BS$60,MATCH('Mthly ROIC (TR)'!AL$2,ROIC!$A$32:$A$60,0),MATCH('Mthly ROIC (TR)'!$A352,ROIC!$A$32:$BS$32,0)),AL351*(1+J351)),"")</f>
        <v>9.3470240812399102E-2</v>
      </c>
      <c r="AM352" s="42">
        <f>IFERROR(IF($C352=7,INDEX(ROIC!$A$32:$BS$60,MATCH('Mthly ROIC (TR)'!AM$2,ROIC!$A$32:$A$60,0),MATCH('Mthly ROIC (TR)'!$A352,ROIC!$A$32:$BS$32,0)),AM351*(1+K351)),"")</f>
        <v>0</v>
      </c>
      <c r="AN352" s="42" t="str">
        <f>IFERROR(IF($C352=7,INDEX(ROIC!$A$32:$BS$60,MATCH('Mthly ROIC (TR)'!AN$2,ROIC!$A$32:$A$60,0),MATCH('Mthly ROIC (TR)'!$A352,ROIC!$A$32:$BS$32,0)),AN351*(1+L351)),"")</f>
        <v/>
      </c>
      <c r="AO352" s="42" t="str">
        <f>IFERROR(IF($C352=7,INDEX(ROIC!$A$32:$BS$60,MATCH('Mthly ROIC (TR)'!AO$2,ROIC!$A$32:$A$60,0),MATCH('Mthly ROIC (TR)'!$A352,ROIC!$A$32:$BS$32,0)),AO351*(1+M351)),"")</f>
        <v/>
      </c>
      <c r="AP352" s="42" t="str">
        <f>IFERROR(IF($C352=7,INDEX(ROIC!$A$32:$BS$60,MATCH('Mthly ROIC (TR)'!AP$2,ROIC!$A$32:$A$60,0),MATCH('Mthly ROIC (TR)'!$A352,ROIC!$A$32:$BS$32,0)),AP351*(1+N351)),"")</f>
        <v/>
      </c>
      <c r="AQ352" s="42">
        <f>IFERROR(IF($C352=7,INDEX(ROIC!$A$32:$BS$60,MATCH('Mthly ROIC (TR)'!AQ$2,ROIC!$A$32:$A$60,0),MATCH('Mthly ROIC (TR)'!$A352,ROIC!$A$32:$BS$32,0)),AQ351*(1+O351)),"")</f>
        <v>7.0440385876076553E-2</v>
      </c>
      <c r="AR352" s="42" t="str">
        <f>IFERROR(IF($C352=7,INDEX(ROIC!$A$32:$BS$60,MATCH('Mthly ROIC (TR)'!AR$2,ROIC!$A$32:$A$60,0),MATCH('Mthly ROIC (TR)'!$A352,ROIC!$A$32:$BS$32,0)),AR351*(1+P351)),"")</f>
        <v/>
      </c>
      <c r="AS352" s="42">
        <f>IFERROR(IF($C352=7,INDEX(ROIC!$A$32:$BS$60,MATCH('Mthly ROIC (TR)'!AS$2,ROIC!$A$32:$A$60,0),MATCH('Mthly ROIC (TR)'!$A352,ROIC!$A$32:$BS$32,0)),AS351*(1+Q351)),"")</f>
        <v>0</v>
      </c>
      <c r="AT352" s="42" t="str">
        <f>IFERROR(IF($C352=7,INDEX(ROIC!$A$32:$BS$60,MATCH('Mthly ROIC (TR)'!AT$2,ROIC!$A$32:$A$60,0),MATCH('Mthly ROIC (TR)'!$A352,ROIC!$A$32:$BS$32,0)),AT351*(1+R351)),"")</f>
        <v/>
      </c>
      <c r="AU352" s="42" t="str">
        <f>IFERROR(IF($C352=7,INDEX(ROIC!$A$32:$BS$60,MATCH('Mthly ROIC (TR)'!AU$2,ROIC!$A$32:$A$60,0),MATCH('Mthly ROIC (TR)'!$A352,ROIC!$A$32:$BS$32,0)),AU351*(1+S351)),"")</f>
        <v/>
      </c>
      <c r="AV352" s="42">
        <f>IFERROR(IF($C352=7,INDEX(ROIC!$A$32:$BS$60,MATCH('Mthly ROIC (TR)'!AV$2,ROIC!$A$32:$A$60,0),MATCH('Mthly ROIC (TR)'!$A352,ROIC!$A$32:$BS$32,0)),AV351*(1+T351)),"")</f>
        <v>6.5913912056115284E-2</v>
      </c>
      <c r="AW352" s="42">
        <f>IFERROR(IF($C352=7,INDEX(ROIC!$A$32:$BS$60,MATCH('Mthly ROIC (TR)'!AW$2,ROIC!$A$32:$A$60,0),MATCH('Mthly ROIC (TR)'!$A352,ROIC!$A$32:$BS$32,0)),AW351*(1+U351)),"")</f>
        <v>9.6869447910846618E-2</v>
      </c>
      <c r="AX352" s="42">
        <f>IFERROR(IF($C352=7,INDEX(ROIC!$A$32:$BS$60,MATCH('Mthly ROIC (TR)'!AX$2,ROIC!$A$32:$A$60,0),MATCH('Mthly ROIC (TR)'!$A352,ROIC!$A$32:$BS$32,0)),AX351*(1+V351)),"")</f>
        <v>9.0303978153506437E-2</v>
      </c>
      <c r="AY352" s="42">
        <f>IFERROR(IF($C352=7,INDEX(ROIC!$A$32:$BS$60,MATCH('Mthly ROIC (TR)'!AY$2,ROIC!$A$32:$A$60,0),MATCH('Mthly ROIC (TR)'!$A352,ROIC!$A$32:$BS$32,0)),AY351*(1+W351)),"")</f>
        <v>5.8026264236422716E-2</v>
      </c>
      <c r="AZ352" s="42">
        <f>IFERROR(IF($C352=7,INDEX(ROIC!$A$32:$BS$60,MATCH('Mthly ROIC (TR)'!AZ$2,ROIC!$A$32:$A$60,0),MATCH('Mthly ROIC (TR)'!$A352,ROIC!$A$32:$BS$32,0)),AZ351*(1+X351)),"")</f>
        <v>6.7108867114447801E-2</v>
      </c>
      <c r="BA352" s="42">
        <f>IFERROR(IF($C352=7,INDEX(ROIC!$A$32:$BS$60,MATCH('Mthly ROIC (TR)'!BA$2,ROIC!$A$32:$A$60,0),MATCH('Mthly ROIC (TR)'!$A352,ROIC!$A$32:$BS$32,0)),BA351*(1+Y351)),"")</f>
        <v>7.5393163248567763E-2</v>
      </c>
      <c r="BB352" s="42" t="str">
        <f>IFERROR(IF($C352=7,INDEX(ROIC!$A$32:$BS$60,MATCH('Mthly ROIC (TR)'!BB$2,ROIC!$A$32:$A$60,0),MATCH('Mthly ROIC (TR)'!$A352,ROIC!$A$32:$BS$32,0)),BB351*(1+Z351)),"")</f>
        <v/>
      </c>
      <c r="BC352" s="42" t="str">
        <f>IFERROR(IF($C352=7,INDEX(ROIC!$A$32:$BS$60,MATCH('Mthly ROIC (TR)'!BC$2,ROIC!$A$32:$A$60,0),MATCH('Mthly ROIC (TR)'!$A352,ROIC!$A$32:$BS$32,0)),BC351*(1+AA351)),"")</f>
        <v/>
      </c>
      <c r="BD352" s="42" t="str">
        <f>IFERROR(IF($C352=7,INDEX(ROIC!$A$32:$BS$60,MATCH('Mthly ROIC (TR)'!BD$2,ROIC!$A$32:$A$60,0),MATCH('Mthly ROIC (TR)'!$A352,ROIC!$A$32:$BS$32,0)),BD351*(1+AB351)),"")</f>
        <v/>
      </c>
      <c r="BE352" s="42">
        <f>IFERROR(IF($C352=7,INDEX(ROIC!$A$32:$BS$60,MATCH('Mthly ROIC (TR)'!BE$2,ROIC!$A$32:$A$60,0),MATCH('Mthly ROIC (TR)'!$A352,ROIC!$A$32:$BS$32,0)),BE351*(1+AC351)),"")</f>
        <v>5.3273250424052239E-2</v>
      </c>
      <c r="BF352" s="42" t="str">
        <f>IFERROR(IF($C352=7,INDEX(ROIC!$A$32:$BS$60,MATCH('Mthly ROIC (TR)'!BF$2,ROIC!$A$32:$A$60,0),MATCH('Mthly ROIC (TR)'!$A352,ROIC!$A$32:$BS$32,0)),BF351*(1+AD351)),"")</f>
        <v/>
      </c>
      <c r="BG352" s="42" t="str">
        <f>IFERROR(IF($C352=7,INDEX(ROIC!$A$32:$BS$60,MATCH('Mthly ROIC (TR)'!BG$2,ROIC!$A$32:$A$60,0),MATCH('Mthly ROIC (TR)'!$A352,ROIC!$A$32:$BS$32,0)),BG351*(1+AE351)),"")</f>
        <v/>
      </c>
      <c r="BH352" s="44">
        <f t="shared" si="300"/>
        <v>7.5043572602908795E-2</v>
      </c>
      <c r="BI352" s="44" t="str">
        <f t="shared" si="301"/>
        <v/>
      </c>
      <c r="BJ352" s="44" t="str">
        <f t="shared" si="302"/>
        <v/>
      </c>
      <c r="BK352" s="44">
        <f t="shared" si="303"/>
        <v>8.7300684355041971E-2</v>
      </c>
      <c r="BL352" s="44">
        <f t="shared" si="304"/>
        <v>6.6358133351912596E-2</v>
      </c>
      <c r="BM352" s="44">
        <f t="shared" si="305"/>
        <v>7.7323162348484922E-2</v>
      </c>
      <c r="BN352" s="44">
        <f t="shared" si="306"/>
        <v>9.6699472435332071E-2</v>
      </c>
      <c r="BO352" s="44">
        <f t="shared" si="307"/>
        <v>0</v>
      </c>
      <c r="BP352" s="44" t="str">
        <f t="shared" si="308"/>
        <v/>
      </c>
      <c r="BQ352" s="44" t="str">
        <f t="shared" si="309"/>
        <v/>
      </c>
      <c r="BR352" s="44" t="str">
        <f t="shared" si="310"/>
        <v/>
      </c>
      <c r="BS352" s="44">
        <f t="shared" si="311"/>
        <v>7.2873976713390978E-2</v>
      </c>
      <c r="BT352" s="44" t="str">
        <f t="shared" si="312"/>
        <v/>
      </c>
      <c r="BU352" s="44">
        <f t="shared" si="313"/>
        <v>0</v>
      </c>
      <c r="BV352" s="44" t="str">
        <f t="shared" si="314"/>
        <v/>
      </c>
      <c r="BW352" s="44" t="str">
        <f t="shared" si="315"/>
        <v/>
      </c>
      <c r="BX352" s="44">
        <f t="shared" si="316"/>
        <v>6.8191121222934872E-2</v>
      </c>
      <c r="BY352" s="44">
        <f t="shared" si="317"/>
        <v>0.10021611613135117</v>
      </c>
      <c r="BZ352" s="44">
        <f t="shared" si="318"/>
        <v>9.3423820997553836E-2</v>
      </c>
      <c r="CA352" s="44">
        <f t="shared" si="319"/>
        <v>6.0030969111517722E-2</v>
      </c>
      <c r="CB352" s="44">
        <f t="shared" si="320"/>
        <v>6.9427359866596927E-2</v>
      </c>
      <c r="CC352" s="44">
        <f t="shared" si="321"/>
        <v>7.7997863790677927E-2</v>
      </c>
      <c r="CD352" s="44" t="str">
        <f t="shared" si="322"/>
        <v/>
      </c>
      <c r="CE352" s="44" t="str">
        <f t="shared" si="323"/>
        <v/>
      </c>
      <c r="CF352" s="44" t="str">
        <f t="shared" si="324"/>
        <v/>
      </c>
      <c r="CG352" s="44">
        <f t="shared" si="325"/>
        <v>5.5113747072296201E-2</v>
      </c>
      <c r="CH352" s="44" t="str">
        <f t="shared" si="326"/>
        <v/>
      </c>
      <c r="CI352" s="44" t="str">
        <f t="shared" si="327"/>
        <v/>
      </c>
      <c r="CJ352" s="48">
        <f t="shared" si="328"/>
        <v>5.7725767353335533E-3</v>
      </c>
      <c r="CK352" s="48" t="str">
        <f t="shared" si="329"/>
        <v/>
      </c>
      <c r="CL352" s="48" t="str">
        <f t="shared" si="330"/>
        <v/>
      </c>
      <c r="CM352" s="48">
        <f t="shared" si="331"/>
        <v>3.800111489290622E-3</v>
      </c>
      <c r="CN352" s="48">
        <f t="shared" si="332"/>
        <v>2.2549157294313418E-3</v>
      </c>
      <c r="CO352" s="48">
        <f t="shared" si="333"/>
        <v>5.8515076338839442E-3</v>
      </c>
      <c r="CP352" s="48">
        <f t="shared" si="334"/>
        <v>3.4989737106000556E-3</v>
      </c>
      <c r="CQ352" s="48">
        <f t="shared" si="335"/>
        <v>0</v>
      </c>
      <c r="CR352" s="48" t="str">
        <f t="shared" si="336"/>
        <v/>
      </c>
      <c r="CS352" s="48" t="str">
        <f t="shared" si="337"/>
        <v/>
      </c>
      <c r="CT352" s="48" t="str">
        <f t="shared" si="338"/>
        <v/>
      </c>
      <c r="CU352" s="48">
        <f t="shared" si="339"/>
        <v>5.8964520778106043E-3</v>
      </c>
      <c r="CV352" s="48" t="str">
        <f t="shared" si="340"/>
        <v/>
      </c>
      <c r="CW352" s="48">
        <f t="shared" si="341"/>
        <v>0</v>
      </c>
      <c r="CX352" s="48" t="str">
        <f t="shared" si="342"/>
        <v/>
      </c>
      <c r="CY352" s="48" t="str">
        <f t="shared" si="343"/>
        <v/>
      </c>
      <c r="CZ352" s="48">
        <f t="shared" si="344"/>
        <v>7.2788566615785144E-3</v>
      </c>
      <c r="DA352" s="48">
        <f t="shared" si="345"/>
        <v>1.4092891330971259E-2</v>
      </c>
      <c r="DB352" s="48">
        <f t="shared" si="346"/>
        <v>3.4604183297493941E-4</v>
      </c>
      <c r="DC352" s="48">
        <f t="shared" si="347"/>
        <v>6.777676505597686E-3</v>
      </c>
      <c r="DD352" s="48">
        <f t="shared" si="348"/>
        <v>7.2855682896809486E-3</v>
      </c>
      <c r="DE352" s="48">
        <f t="shared" si="349"/>
        <v>3.0290470403109772E-3</v>
      </c>
      <c r="DF352" s="48" t="str">
        <f t="shared" si="350"/>
        <v/>
      </c>
      <c r="DG352" s="48" t="str">
        <f t="shared" si="351"/>
        <v/>
      </c>
      <c r="DH352" s="48" t="str">
        <f t="shared" si="352"/>
        <v/>
      </c>
      <c r="DI352" s="48">
        <f t="shared" si="353"/>
        <v>1.8648838596852867E-2</v>
      </c>
      <c r="DJ352" s="48" t="str">
        <f t="shared" si="354"/>
        <v/>
      </c>
      <c r="DK352" s="48" t="str">
        <f t="shared" si="355"/>
        <v/>
      </c>
      <c r="DL352" s="37">
        <f t="shared" si="295"/>
        <v>8.4533457634317327E-2</v>
      </c>
      <c r="DM352" s="39">
        <f t="shared" si="296"/>
        <v>1.0845334576343173</v>
      </c>
      <c r="DN352" s="39"/>
      <c r="DO352" s="36">
        <f>DL352-'1M RF rate'!C212</f>
        <v>7.7267245491041275E-2</v>
      </c>
      <c r="DP352" s="39">
        <f t="shared" si="297"/>
        <v>1.0772672454910412</v>
      </c>
      <c r="DQ352" s="39"/>
      <c r="DR352" s="36">
        <f>DL352-'DJUA Monthly (PR)'!C212</f>
        <v>3.0697416780119086E-2</v>
      </c>
      <c r="DS352" s="39">
        <f t="shared" si="298"/>
        <v>1.0306974167801191</v>
      </c>
      <c r="DT352" s="39"/>
      <c r="DU352" s="100">
        <f>PRODUCT(DM818:DM820)-1</f>
        <v>4.8907053598379324E-3</v>
      </c>
      <c r="DV352" s="100">
        <f>PRODUCT(DM809:DM820)-1</f>
        <v>0.1224751860178388</v>
      </c>
    </row>
    <row r="353" spans="1:126" x14ac:dyDescent="0.35">
      <c r="A353" s="35">
        <f t="shared" si="299"/>
        <v>1978</v>
      </c>
      <c r="B353" s="35">
        <v>1979</v>
      </c>
      <c r="C353" s="35">
        <v>2</v>
      </c>
      <c r="D353" s="46">
        <f>IFERROR(IF(INDEX('Memb Hist (Org)'!$A$1:$BS$29,MATCH('Mthly ROIC (TR)'!D$2,'Memb Hist (Org)'!$A$1:$A$29,0),MATCH('Mthly ROIC (TR)'!$A353,'Memb Hist (Org)'!$A$1:$BS$1,0))&lt;&gt;1,"",'Mthly Returns (TR)'!D352),"")</f>
        <v>-0.04</v>
      </c>
      <c r="E353" s="46" t="str">
        <f>IFERROR(IF(INDEX('Memb Hist (Org)'!$A$1:$BS$29,MATCH('Mthly ROIC (TR)'!E$2,'Memb Hist (Org)'!$A$1:$A$29,0),MATCH('Mthly ROIC (TR)'!$A353,'Memb Hist (Org)'!$A$1:$BS$1,0))&lt;&gt;1,"",'Mthly Returns (TR)'!E352),"")</f>
        <v/>
      </c>
      <c r="F353" s="46" t="str">
        <f>IFERROR(IF(INDEX('Memb Hist (Org)'!$A$1:$BS$29,MATCH('Mthly ROIC (TR)'!F$2,'Memb Hist (Org)'!$A$1:$A$29,0),MATCH('Mthly ROIC (TR)'!$A353,'Memb Hist (Org)'!$A$1:$BS$1,0))&lt;&gt;1,"",'Mthly Returns (TR)'!F352),"")</f>
        <v/>
      </c>
      <c r="G353" s="46">
        <f>IFERROR(IF(INDEX('Memb Hist (Org)'!$A$1:$BS$29,MATCH('Mthly ROIC (TR)'!G$2,'Memb Hist (Org)'!$A$1:$A$29,0),MATCH('Mthly ROIC (TR)'!$A353,'Memb Hist (Org)'!$A$1:$BS$1,0))&lt;&gt;1,"",'Mthly Returns (TR)'!G352),"")</f>
        <v>5.2885000000000001E-2</v>
      </c>
      <c r="H353" s="46">
        <f>IFERROR(IF(INDEX('Memb Hist (Org)'!$A$1:$BS$29,MATCH('Mthly ROIC (TR)'!H$2,'Memb Hist (Org)'!$A$1:$A$29,0),MATCH('Mthly ROIC (TR)'!$A353,'Memb Hist (Org)'!$A$1:$BS$1,0))&lt;&gt;1,"",'Mthly Returns (TR)'!H352),"")</f>
        <v>-2.3473999999999998E-2</v>
      </c>
      <c r="I353" s="46">
        <f>IFERROR(IF(INDEX('Memb Hist (Org)'!$A$1:$BS$29,MATCH('Mthly ROIC (TR)'!I$2,'Memb Hist (Org)'!$A$1:$A$29,0),MATCH('Mthly ROIC (TR)'!$A353,'Memb Hist (Org)'!$A$1:$BS$1,0))&lt;&gt;1,"",'Mthly Returns (TR)'!I352),"")</f>
        <v>-1.0652999999999999E-2</v>
      </c>
      <c r="J353" s="46">
        <f>IFERROR(IF(INDEX('Memb Hist (Org)'!$A$1:$BS$29,MATCH('Mthly ROIC (TR)'!J$2,'Memb Hist (Org)'!$A$1:$A$29,0),MATCH('Mthly ROIC (TR)'!$A353,'Memb Hist (Org)'!$A$1:$BS$1,0))&lt;&gt;1,"",'Mthly Returns (TR)'!J352),"")</f>
        <v>-4.2070999999999997E-2</v>
      </c>
      <c r="K353" s="46">
        <f>IFERROR(IF(INDEX('Memb Hist (Org)'!$A$1:$BS$29,MATCH('Mthly ROIC (TR)'!K$2,'Memb Hist (Org)'!$A$1:$A$29,0),MATCH('Mthly ROIC (TR)'!$A353,'Memb Hist (Org)'!$A$1:$BS$1,0))&lt;&gt;1,"",'Mthly Returns (TR)'!K352),"")</f>
        <v>-8.2640000000000005E-3</v>
      </c>
      <c r="L353" s="46" t="str">
        <f>IFERROR(IF(INDEX('Memb Hist (Org)'!$A$1:$BS$29,MATCH('Mthly ROIC (TR)'!L$2,'Memb Hist (Org)'!$A$1:$A$29,0),MATCH('Mthly ROIC (TR)'!$A353,'Memb Hist (Org)'!$A$1:$BS$1,0))&lt;&gt;1,"",'Mthly Returns (TR)'!L352),"")</f>
        <v/>
      </c>
      <c r="M353" s="46" t="str">
        <f>IFERROR(IF(INDEX('Memb Hist (Org)'!$A$1:$BS$29,MATCH('Mthly ROIC (TR)'!M$2,'Memb Hist (Org)'!$A$1:$A$29,0),MATCH('Mthly ROIC (TR)'!$A353,'Memb Hist (Org)'!$A$1:$BS$1,0))&lt;&gt;1,"",'Mthly Returns (TR)'!M352),"")</f>
        <v/>
      </c>
      <c r="N353" s="46" t="str">
        <f>IFERROR(IF(INDEX('Memb Hist (Org)'!$A$1:$BS$29,MATCH('Mthly ROIC (TR)'!N$2,'Memb Hist (Org)'!$A$1:$A$29,0),MATCH('Mthly ROIC (TR)'!$A353,'Memb Hist (Org)'!$A$1:$BS$1,0))&lt;&gt;1,"",'Mthly Returns (TR)'!N352),"")</f>
        <v/>
      </c>
      <c r="O353" s="46">
        <f>IFERROR(IF(INDEX('Memb Hist (Org)'!$A$1:$BS$29,MATCH('Mthly ROIC (TR)'!O$2,'Memb Hist (Org)'!$A$1:$A$29,0),MATCH('Mthly ROIC (TR)'!$A353,'Memb Hist (Org)'!$A$1:$BS$1,0))&lt;&gt;1,"",'Mthly Returns (TR)'!O352),"")</f>
        <v>-2.5862E-2</v>
      </c>
      <c r="P353" s="46" t="str">
        <f>IFERROR(IF(INDEX('Memb Hist (Org)'!$A$1:$BS$29,MATCH('Mthly ROIC (TR)'!P$2,'Memb Hist (Org)'!$A$1:$A$29,0),MATCH('Mthly ROIC (TR)'!$A353,'Memb Hist (Org)'!$A$1:$BS$1,0))&lt;&gt;1,"",'Mthly Returns (TR)'!P352),"")</f>
        <v/>
      </c>
      <c r="Q353" s="46">
        <f>IFERROR(IF(INDEX('Memb Hist (Org)'!$A$1:$BS$29,MATCH('Mthly ROIC (TR)'!Q$2,'Memb Hist (Org)'!$A$1:$A$29,0),MATCH('Mthly ROIC (TR)'!$A353,'Memb Hist (Org)'!$A$1:$BS$1,0))&lt;&gt;1,"",'Mthly Returns (TR)'!Q352),"")</f>
        <v>-8.3933999999999995E-2</v>
      </c>
      <c r="R353" s="46" t="str">
        <f>IFERROR(IF(INDEX('Memb Hist (Org)'!$A$1:$BS$29,MATCH('Mthly ROIC (TR)'!R$2,'Memb Hist (Org)'!$A$1:$A$29,0),MATCH('Mthly ROIC (TR)'!$A353,'Memb Hist (Org)'!$A$1:$BS$1,0))&lt;&gt;1,"",'Mthly Returns (TR)'!R352),"")</f>
        <v/>
      </c>
      <c r="S353" s="46" t="str">
        <f>IFERROR(IF(INDEX('Memb Hist (Org)'!$A$1:$BS$29,MATCH('Mthly ROIC (TR)'!S$2,'Memb Hist (Org)'!$A$1:$A$29,0),MATCH('Mthly ROIC (TR)'!$A353,'Memb Hist (Org)'!$A$1:$BS$1,0))&lt;&gt;1,"",'Mthly Returns (TR)'!S352),"")</f>
        <v/>
      </c>
      <c r="T353" s="46">
        <f>IFERROR(IF(INDEX('Memb Hist (Org)'!$A$1:$BS$29,MATCH('Mthly ROIC (TR)'!T$2,'Memb Hist (Org)'!$A$1:$A$29,0),MATCH('Mthly ROIC (TR)'!$A353,'Memb Hist (Org)'!$A$1:$BS$1,0))&lt;&gt;1,"",'Mthly Returns (TR)'!T352),"")</f>
        <v>-1.5228E-2</v>
      </c>
      <c r="U353" s="46">
        <f>IFERROR(IF(INDEX('Memb Hist (Org)'!$A$1:$BS$29,MATCH('Mthly ROIC (TR)'!U$2,'Memb Hist (Org)'!$A$1:$A$29,0),MATCH('Mthly ROIC (TR)'!$A353,'Memb Hist (Org)'!$A$1:$BS$1,0))&lt;&gt;1,"",'Mthly Returns (TR)'!U352),"")</f>
        <v>1.6440000000000001E-3</v>
      </c>
      <c r="V353" s="46">
        <f>IFERROR(IF(INDEX('Memb Hist (Org)'!$A$1:$BS$29,MATCH('Mthly ROIC (TR)'!V$2,'Memb Hist (Org)'!$A$1:$A$29,0),MATCH('Mthly ROIC (TR)'!$A353,'Memb Hist (Org)'!$A$1:$BS$1,0))&lt;&gt;1,"",'Mthly Returns (TR)'!V352),"")</f>
        <v>-1.4760000000000001E-2</v>
      </c>
      <c r="W353" s="46">
        <f>IFERROR(IF(INDEX('Memb Hist (Org)'!$A$1:$BS$29,MATCH('Mthly ROIC (TR)'!W$2,'Memb Hist (Org)'!$A$1:$A$29,0),MATCH('Mthly ROIC (TR)'!$A353,'Memb Hist (Org)'!$A$1:$BS$1,0))&lt;&gt;1,"",'Mthly Returns (TR)'!W352),"")</f>
        <v>-6.3768000000000005E-2</v>
      </c>
      <c r="X353" s="46">
        <f>IFERROR(IF(INDEX('Memb Hist (Org)'!$A$1:$BS$29,MATCH('Mthly ROIC (TR)'!X$2,'Memb Hist (Org)'!$A$1:$A$29,0),MATCH('Mthly ROIC (TR)'!$A353,'Memb Hist (Org)'!$A$1:$BS$1,0))&lt;&gt;1,"",'Mthly Returns (TR)'!X352),"")</f>
        <v>-5.1395999999999997E-2</v>
      </c>
      <c r="Y353" s="46">
        <f>IFERROR(IF(INDEX('Memb Hist (Org)'!$A$1:$BS$29,MATCH('Mthly ROIC (TR)'!Y$2,'Memb Hist (Org)'!$A$1:$A$29,0),MATCH('Mthly ROIC (TR)'!$A353,'Memb Hist (Org)'!$A$1:$BS$1,0))&lt;&gt;1,"",'Mthly Returns (TR)'!Y352),"")</f>
        <v>-9.3460000000000001E-3</v>
      </c>
      <c r="Z353" s="46" t="str">
        <f>IFERROR(IF(INDEX('Memb Hist (Org)'!$A$1:$BS$29,MATCH('Mthly ROIC (TR)'!Z$2,'Memb Hist (Org)'!$A$1:$A$29,0),MATCH('Mthly ROIC (TR)'!$A353,'Memb Hist (Org)'!$A$1:$BS$1,0))&lt;&gt;1,"",'Mthly Returns (TR)'!Z352),"")</f>
        <v/>
      </c>
      <c r="AA353" s="46" t="str">
        <f>IFERROR(IF(INDEX('Memb Hist (Org)'!$A$1:$BS$29,MATCH('Mthly ROIC (TR)'!AA$2,'Memb Hist (Org)'!$A$1:$A$29,0),MATCH('Mthly ROIC (TR)'!$A353,'Memb Hist (Org)'!$A$1:$BS$1,0))&lt;&gt;1,"",'Mthly Returns (TR)'!AA352),"")</f>
        <v/>
      </c>
      <c r="AB353" s="46" t="str">
        <f>IFERROR(IF(INDEX('Memb Hist (Org)'!$A$1:$BS$29,MATCH('Mthly ROIC (TR)'!AB$2,'Memb Hist (Org)'!$A$1:$A$29,0),MATCH('Mthly ROIC (TR)'!$A353,'Memb Hist (Org)'!$A$1:$BS$1,0))&lt;&gt;1,"",'Mthly Returns (TR)'!AB352),"")</f>
        <v/>
      </c>
      <c r="AC353" s="46">
        <f>IFERROR(IF(INDEX('Memb Hist (Org)'!$A$1:$BS$29,MATCH('Mthly ROIC (TR)'!AC$2,'Memb Hist (Org)'!$A$1:$A$29,0),MATCH('Mthly ROIC (TR)'!$A353,'Memb Hist (Org)'!$A$1:$BS$1,0))&lt;&gt;1,"",'Mthly Returns (TR)'!AC352),"")</f>
        <v>-7.1429000000000006E-2</v>
      </c>
      <c r="AD353" s="46" t="str">
        <f>IFERROR(IF(INDEX('Memb Hist (Org)'!$A$1:$BS$29,MATCH('Mthly ROIC (TR)'!AD$2,'Memb Hist (Org)'!$A$1:$A$29,0),MATCH('Mthly ROIC (TR)'!$A353,'Memb Hist (Org)'!$A$1:$BS$1,0))&lt;&gt;1,"",'Mthly Returns (TR)'!AD352),"")</f>
        <v/>
      </c>
      <c r="AE353" s="46" t="str">
        <f>IFERROR(IF(INDEX('Memb Hist (Org)'!$A$1:$BS$29,MATCH('Mthly ROIC (TR)'!AE$2,'Memb Hist (Org)'!$A$1:$A$29,0),MATCH('Mthly ROIC (TR)'!$A353,'Memb Hist (Org)'!$A$1:$BS$1,0))&lt;&gt;1,"",'Mthly Returns (TR)'!AE352),"")</f>
        <v/>
      </c>
      <c r="AF353" s="42">
        <f>IFERROR(IF($C353=7,INDEX(ROIC!$A$32:$BS$60,MATCH('Mthly ROIC (TR)'!AF$2,ROIC!$A$32:$A$60,0),MATCH('Mthly ROIC (TR)'!$A353,ROIC!$A$32:$BS$32,0)),AF352*(1+D352)),"")</f>
        <v>7.8117333527626093E-2</v>
      </c>
      <c r="AG353" s="42" t="str">
        <f>IFERROR(IF($C353=7,INDEX(ROIC!$A$32:$BS$60,MATCH('Mthly ROIC (TR)'!AG$2,ROIC!$A$32:$A$60,0),MATCH('Mthly ROIC (TR)'!$A353,ROIC!$A$32:$BS$32,0)),AG352*(1+E352)),"")</f>
        <v/>
      </c>
      <c r="AH353" s="42" t="str">
        <f>IFERROR(IF($C353=7,INDEX(ROIC!$A$32:$BS$60,MATCH('Mthly ROIC (TR)'!AH$2,ROIC!$A$32:$A$60,0),MATCH('Mthly ROIC (TR)'!$A353,ROIC!$A$32:$BS$32,0)),AH352*(1+F352)),"")</f>
        <v/>
      </c>
      <c r="AI353" s="42">
        <f>IFERROR(IF($C353=7,INDEX(ROIC!$A$32:$BS$60,MATCH('Mthly ROIC (TR)'!AI$2,ROIC!$A$32:$A$60,0),MATCH('Mthly ROIC (TR)'!$A353,ROIC!$A$32:$BS$32,0)),AI352*(1+G352)),"")</f>
        <v>8.8058529289966256E-2</v>
      </c>
      <c r="AJ353" s="42">
        <f>IFERROR(IF($C353=7,INDEX(ROIC!$A$32:$BS$60,MATCH('Mthly ROIC (TR)'!AJ$2,ROIC!$A$32:$A$60,0),MATCH('Mthly ROIC (TR)'!$A353,ROIC!$A$32:$BS$32,0)),AJ352*(1+H352)),"")</f>
        <v>6.6321749839897692E-2</v>
      </c>
      <c r="AK353" s="42">
        <f>IFERROR(IF($C353=7,INDEX(ROIC!$A$32:$BS$60,MATCH('Mthly ROIC (TR)'!AK$2,ROIC!$A$32:$A$60,0),MATCH('Mthly ROIC (TR)'!$A353,ROIC!$A$32:$BS$32,0)),AK352*(1+I352)),"")</f>
        <v>8.039709252750013E-2</v>
      </c>
      <c r="AL353" s="42">
        <f>IFERROR(IF($C353=7,INDEX(ROIC!$A$32:$BS$60,MATCH('Mthly ROIC (TR)'!AL$2,ROIC!$A$32:$A$60,0),MATCH('Mthly ROIC (TR)'!$A353,ROIC!$A$32:$BS$32,0)),AL352*(1+J352)),"")</f>
        <v>9.6852368005954953E-2</v>
      </c>
      <c r="AM353" s="42">
        <f>IFERROR(IF($C353=7,INDEX(ROIC!$A$32:$BS$60,MATCH('Mthly ROIC (TR)'!AM$2,ROIC!$A$32:$A$60,0),MATCH('Mthly ROIC (TR)'!$A353,ROIC!$A$32:$BS$32,0)),AM352*(1+K352)),"")</f>
        <v>0</v>
      </c>
      <c r="AN353" s="42" t="str">
        <f>IFERROR(IF($C353=7,INDEX(ROIC!$A$32:$BS$60,MATCH('Mthly ROIC (TR)'!AN$2,ROIC!$A$32:$A$60,0),MATCH('Mthly ROIC (TR)'!$A353,ROIC!$A$32:$BS$32,0)),AN352*(1+L352)),"")</f>
        <v/>
      </c>
      <c r="AO353" s="42" t="str">
        <f>IFERROR(IF($C353=7,INDEX(ROIC!$A$32:$BS$60,MATCH('Mthly ROIC (TR)'!AO$2,ROIC!$A$32:$A$60,0),MATCH('Mthly ROIC (TR)'!$A353,ROIC!$A$32:$BS$32,0)),AO352*(1+M352)),"")</f>
        <v/>
      </c>
      <c r="AP353" s="42" t="str">
        <f>IFERROR(IF($C353=7,INDEX(ROIC!$A$32:$BS$60,MATCH('Mthly ROIC (TR)'!AP$2,ROIC!$A$32:$A$60,0),MATCH('Mthly ROIC (TR)'!$A353,ROIC!$A$32:$BS$32,0)),AP352*(1+N352)),"")</f>
        <v/>
      </c>
      <c r="AQ353" s="42">
        <f>IFERROR(IF($C353=7,INDEX(ROIC!$A$32:$BS$60,MATCH('Mthly ROIC (TR)'!AQ$2,ROIC!$A$32:$A$60,0),MATCH('Mthly ROIC (TR)'!$A353,ROIC!$A$32:$BS$32,0)),AQ352*(1+O352)),"")</f>
        <v>7.6139928818467539E-2</v>
      </c>
      <c r="AR353" s="42" t="str">
        <f>IFERROR(IF($C353=7,INDEX(ROIC!$A$32:$BS$60,MATCH('Mthly ROIC (TR)'!AR$2,ROIC!$A$32:$A$60,0),MATCH('Mthly ROIC (TR)'!$A353,ROIC!$A$32:$BS$32,0)),AR352*(1+P352)),"")</f>
        <v/>
      </c>
      <c r="AS353" s="42">
        <f>IFERROR(IF($C353=7,INDEX(ROIC!$A$32:$BS$60,MATCH('Mthly ROIC (TR)'!AS$2,ROIC!$A$32:$A$60,0),MATCH('Mthly ROIC (TR)'!$A353,ROIC!$A$32:$BS$32,0)),AS352*(1+Q352)),"")</f>
        <v>0</v>
      </c>
      <c r="AT353" s="42" t="str">
        <f>IFERROR(IF($C353=7,INDEX(ROIC!$A$32:$BS$60,MATCH('Mthly ROIC (TR)'!AT$2,ROIC!$A$32:$A$60,0),MATCH('Mthly ROIC (TR)'!$A353,ROIC!$A$32:$BS$32,0)),AT352*(1+R352)),"")</f>
        <v/>
      </c>
      <c r="AU353" s="42" t="str">
        <f>IFERROR(IF($C353=7,INDEX(ROIC!$A$32:$BS$60,MATCH('Mthly ROIC (TR)'!AU$2,ROIC!$A$32:$A$60,0),MATCH('Mthly ROIC (TR)'!$A353,ROIC!$A$32:$BS$32,0)),AU352*(1+S352)),"")</f>
        <v/>
      </c>
      <c r="AV353" s="42">
        <f>IFERROR(IF($C353=7,INDEX(ROIC!$A$32:$BS$60,MATCH('Mthly ROIC (TR)'!AV$2,ROIC!$A$32:$A$60,0),MATCH('Mthly ROIC (TR)'!$A353,ROIC!$A$32:$BS$32,0)),AV352*(1+T352)),"")</f>
        <v>7.2949694856809147E-2</v>
      </c>
      <c r="AW353" s="42">
        <f>IFERROR(IF($C353=7,INDEX(ROIC!$A$32:$BS$60,MATCH('Mthly ROIC (TR)'!AW$2,ROIC!$A$32:$A$60,0),MATCH('Mthly ROIC (TR)'!$A353,ROIC!$A$32:$BS$32,0)),AW352*(1+U352)),"")</f>
        <v>0.11049171402330943</v>
      </c>
      <c r="AX353" s="42">
        <f>IFERROR(IF($C353=7,INDEX(ROIC!$A$32:$BS$60,MATCH('Mthly ROIC (TR)'!AX$2,ROIC!$A$32:$A$60,0),MATCH('Mthly ROIC (TR)'!$A353,ROIC!$A$32:$BS$32,0)),AX352*(1+V352)),"")</f>
        <v>9.0638464088587015E-2</v>
      </c>
      <c r="AY353" s="42">
        <f>IFERROR(IF($C353=7,INDEX(ROIC!$A$32:$BS$60,MATCH('Mthly ROIC (TR)'!AY$2,ROIC!$A$32:$A$60,0),MATCH('Mthly ROIC (TR)'!$A353,ROIC!$A$32:$BS$32,0)),AY352*(1+W352)),"")</f>
        <v>6.457760354750755E-2</v>
      </c>
      <c r="AZ353" s="42">
        <f>IFERROR(IF($C353=7,INDEX(ROIC!$A$32:$BS$60,MATCH('Mthly ROIC (TR)'!AZ$2,ROIC!$A$32:$A$60,0),MATCH('Mthly ROIC (TR)'!$A353,ROIC!$A$32:$BS$32,0)),AZ352*(1+X352)),"")</f>
        <v>7.4151137411703719E-2</v>
      </c>
      <c r="BA353" s="42">
        <f>IFERROR(IF($C353=7,INDEX(ROIC!$A$32:$BS$60,MATCH('Mthly ROIC (TR)'!BA$2,ROIC!$A$32:$A$60,0),MATCH('Mthly ROIC (TR)'!$A353,ROIC!$A$32:$BS$32,0)),BA352*(1+Y352)),"")</f>
        <v>7.8321056743325887E-2</v>
      </c>
      <c r="BB353" s="42" t="str">
        <f>IFERROR(IF($C353=7,INDEX(ROIC!$A$32:$BS$60,MATCH('Mthly ROIC (TR)'!BB$2,ROIC!$A$32:$A$60,0),MATCH('Mthly ROIC (TR)'!$A353,ROIC!$A$32:$BS$32,0)),BB352*(1+Z352)),"")</f>
        <v/>
      </c>
      <c r="BC353" s="42" t="str">
        <f>IFERROR(IF($C353=7,INDEX(ROIC!$A$32:$BS$60,MATCH('Mthly ROIC (TR)'!BC$2,ROIC!$A$32:$A$60,0),MATCH('Mthly ROIC (TR)'!$A353,ROIC!$A$32:$BS$32,0)),BC352*(1+AA352)),"")</f>
        <v/>
      </c>
      <c r="BD353" s="42" t="str">
        <f>IFERROR(IF($C353=7,INDEX(ROIC!$A$32:$BS$60,MATCH('Mthly ROIC (TR)'!BD$2,ROIC!$A$32:$A$60,0),MATCH('Mthly ROIC (TR)'!$A353,ROIC!$A$32:$BS$32,0)),BD352*(1+AB352)),"")</f>
        <v/>
      </c>
      <c r="BE353" s="42">
        <f>IFERROR(IF($C353=7,INDEX(ROIC!$A$32:$BS$60,MATCH('Mthly ROIC (TR)'!BE$2,ROIC!$A$32:$A$60,0),MATCH('Mthly ROIC (TR)'!$A353,ROIC!$A$32:$BS$32,0)),BE352*(1+AC352)),"")</f>
        <v>7.1299320170038802E-2</v>
      </c>
      <c r="BF353" s="42" t="str">
        <f>IFERROR(IF($C353=7,INDEX(ROIC!$A$32:$BS$60,MATCH('Mthly ROIC (TR)'!BF$2,ROIC!$A$32:$A$60,0),MATCH('Mthly ROIC (TR)'!$A353,ROIC!$A$32:$BS$32,0)),BF352*(1+AD352)),"")</f>
        <v/>
      </c>
      <c r="BG353" s="42" t="str">
        <f>IFERROR(IF($C353=7,INDEX(ROIC!$A$32:$BS$60,MATCH('Mthly ROIC (TR)'!BG$2,ROIC!$A$32:$A$60,0),MATCH('Mthly ROIC (TR)'!$A353,ROIC!$A$32:$BS$32,0)),BG352*(1+AE352)),"")</f>
        <v/>
      </c>
      <c r="BH353" s="44">
        <f t="shared" si="300"/>
        <v>7.4516972039318979E-2</v>
      </c>
      <c r="BI353" s="44" t="str">
        <f t="shared" si="301"/>
        <v/>
      </c>
      <c r="BJ353" s="44" t="str">
        <f t="shared" si="302"/>
        <v/>
      </c>
      <c r="BK353" s="44">
        <f t="shared" si="303"/>
        <v>8.3999986540802429E-2</v>
      </c>
      <c r="BL353" s="44">
        <f t="shared" si="304"/>
        <v>6.3265036775360467E-2</v>
      </c>
      <c r="BM353" s="44">
        <f t="shared" si="305"/>
        <v>7.6691658885099767E-2</v>
      </c>
      <c r="BN353" s="44">
        <f t="shared" si="306"/>
        <v>9.2388524706738015E-2</v>
      </c>
      <c r="BO353" s="44">
        <f t="shared" si="307"/>
        <v>0</v>
      </c>
      <c r="BP353" s="44" t="str">
        <f t="shared" si="308"/>
        <v/>
      </c>
      <c r="BQ353" s="44" t="str">
        <f t="shared" si="309"/>
        <v/>
      </c>
      <c r="BR353" s="44" t="str">
        <f t="shared" si="310"/>
        <v/>
      </c>
      <c r="BS353" s="44">
        <f t="shared" si="311"/>
        <v>7.2630704232050883E-2</v>
      </c>
      <c r="BT353" s="44" t="str">
        <f t="shared" si="312"/>
        <v/>
      </c>
      <c r="BU353" s="44">
        <f t="shared" si="313"/>
        <v>0</v>
      </c>
      <c r="BV353" s="44" t="str">
        <f t="shared" si="314"/>
        <v/>
      </c>
      <c r="BW353" s="44" t="str">
        <f t="shared" si="315"/>
        <v/>
      </c>
      <c r="BX353" s="44">
        <f t="shared" si="316"/>
        <v>6.9587505441404601E-2</v>
      </c>
      <c r="BY353" s="44">
        <f t="shared" si="317"/>
        <v>0.10539924486208439</v>
      </c>
      <c r="BZ353" s="44">
        <f t="shared" si="318"/>
        <v>8.6461014337969891E-2</v>
      </c>
      <c r="CA353" s="44">
        <f t="shared" si="319"/>
        <v>6.160127670274413E-2</v>
      </c>
      <c r="CB353" s="44">
        <f t="shared" si="320"/>
        <v>7.0733574530389379E-2</v>
      </c>
      <c r="CC353" s="44">
        <f t="shared" si="321"/>
        <v>7.4711305825209059E-2</v>
      </c>
      <c r="CD353" s="44" t="str">
        <f t="shared" si="322"/>
        <v/>
      </c>
      <c r="CE353" s="44" t="str">
        <f t="shared" si="323"/>
        <v/>
      </c>
      <c r="CF353" s="44" t="str">
        <f t="shared" si="324"/>
        <v/>
      </c>
      <c r="CG353" s="44">
        <f t="shared" si="325"/>
        <v>6.8013195120827999E-2</v>
      </c>
      <c r="CH353" s="44" t="str">
        <f t="shared" si="326"/>
        <v/>
      </c>
      <c r="CI353" s="44" t="str">
        <f t="shared" si="327"/>
        <v/>
      </c>
      <c r="CJ353" s="48">
        <f t="shared" si="328"/>
        <v>-2.9806788815727593E-3</v>
      </c>
      <c r="CK353" s="48" t="str">
        <f t="shared" si="329"/>
        <v/>
      </c>
      <c r="CL353" s="48" t="str">
        <f t="shared" si="330"/>
        <v/>
      </c>
      <c r="CM353" s="48">
        <f t="shared" si="331"/>
        <v>4.4423392882103367E-3</v>
      </c>
      <c r="CN353" s="48">
        <f t="shared" si="332"/>
        <v>-1.4850834732648116E-3</v>
      </c>
      <c r="CO353" s="48">
        <f t="shared" si="333"/>
        <v>-8.1699624210296773E-4</v>
      </c>
      <c r="CP353" s="48">
        <f t="shared" si="334"/>
        <v>-3.8868776229371749E-3</v>
      </c>
      <c r="CQ353" s="48">
        <f t="shared" si="335"/>
        <v>0</v>
      </c>
      <c r="CR353" s="48" t="str">
        <f t="shared" si="336"/>
        <v/>
      </c>
      <c r="CS353" s="48" t="str">
        <f t="shared" si="337"/>
        <v/>
      </c>
      <c r="CT353" s="48" t="str">
        <f t="shared" si="338"/>
        <v/>
      </c>
      <c r="CU353" s="48">
        <f t="shared" si="339"/>
        <v>-1.8783752728492998E-3</v>
      </c>
      <c r="CV353" s="48" t="str">
        <f t="shared" si="340"/>
        <v/>
      </c>
      <c r="CW353" s="48">
        <f t="shared" si="341"/>
        <v>0</v>
      </c>
      <c r="CX353" s="48" t="str">
        <f t="shared" si="342"/>
        <v/>
      </c>
      <c r="CY353" s="48" t="str">
        <f t="shared" si="343"/>
        <v/>
      </c>
      <c r="CZ353" s="48">
        <f t="shared" si="344"/>
        <v>-1.0596785328617093E-3</v>
      </c>
      <c r="DA353" s="48">
        <f t="shared" si="345"/>
        <v>1.7327635855326676E-4</v>
      </c>
      <c r="DB353" s="48">
        <f t="shared" si="346"/>
        <v>-1.2761645716284355E-3</v>
      </c>
      <c r="DC353" s="48">
        <f t="shared" si="347"/>
        <v>-3.9281902127805881E-3</v>
      </c>
      <c r="DD353" s="48">
        <f t="shared" si="348"/>
        <v>-3.6354227965638922E-3</v>
      </c>
      <c r="DE353" s="48">
        <f t="shared" si="349"/>
        <v>-6.9825186424240387E-4</v>
      </c>
      <c r="DF353" s="48" t="str">
        <f t="shared" si="350"/>
        <v/>
      </c>
      <c r="DG353" s="48" t="str">
        <f t="shared" si="351"/>
        <v/>
      </c>
      <c r="DH353" s="48" t="str">
        <f t="shared" si="352"/>
        <v/>
      </c>
      <c r="DI353" s="48">
        <f t="shared" si="353"/>
        <v>-4.8581145142856238E-3</v>
      </c>
      <c r="DJ353" s="48" t="str">
        <f t="shared" si="354"/>
        <v/>
      </c>
      <c r="DK353" s="48" t="str">
        <f t="shared" si="355"/>
        <v/>
      </c>
      <c r="DL353" s="37">
        <f t="shared" si="295"/>
        <v>-2.1888218338326063E-2</v>
      </c>
      <c r="DM353" s="39">
        <f t="shared" si="296"/>
        <v>0.9781117816616739</v>
      </c>
      <c r="DN353" s="39"/>
      <c r="DO353" s="36">
        <f>DL353-'1M RF rate'!C213</f>
        <v>-2.9364274594973663E-2</v>
      </c>
      <c r="DP353" s="39">
        <f t="shared" si="297"/>
        <v>0.9706357254050263</v>
      </c>
      <c r="DQ353" s="39"/>
      <c r="DR353" s="36">
        <f>DL353-'DJUA Monthly (PR)'!C213</f>
        <v>-8.3036204852254408E-3</v>
      </c>
      <c r="DS353" s="39">
        <f t="shared" si="298"/>
        <v>0.99169637951477452</v>
      </c>
      <c r="DT353" s="39"/>
      <c r="DU353" s="100">
        <f>PRODUCT(DM819:DM821)-1</f>
        <v>-5.7839267598847499E-2</v>
      </c>
      <c r="DV353" s="100">
        <f>PRODUCT(DM810:DM821)-1</f>
        <v>1.9372953157355877E-2</v>
      </c>
    </row>
    <row r="354" spans="1:126" x14ac:dyDescent="0.35">
      <c r="A354" s="35">
        <f t="shared" si="299"/>
        <v>1978</v>
      </c>
      <c r="B354" s="35">
        <v>1979</v>
      </c>
      <c r="C354" s="35">
        <v>3</v>
      </c>
      <c r="D354" s="46">
        <f>IFERROR(IF(INDEX('Memb Hist (Org)'!$A$1:$BS$29,MATCH('Mthly ROIC (TR)'!D$2,'Memb Hist (Org)'!$A$1:$A$29,0),MATCH('Mthly ROIC (TR)'!$A354,'Memb Hist (Org)'!$A$1:$BS$1,0))&lt;&gt;1,"",'Mthly Returns (TR)'!D353),"")</f>
        <v>0</v>
      </c>
      <c r="E354" s="46" t="str">
        <f>IFERROR(IF(INDEX('Memb Hist (Org)'!$A$1:$BS$29,MATCH('Mthly ROIC (TR)'!E$2,'Memb Hist (Org)'!$A$1:$A$29,0),MATCH('Mthly ROIC (TR)'!$A354,'Memb Hist (Org)'!$A$1:$BS$1,0))&lt;&gt;1,"",'Mthly Returns (TR)'!E353),"")</f>
        <v/>
      </c>
      <c r="F354" s="46" t="str">
        <f>IFERROR(IF(INDEX('Memb Hist (Org)'!$A$1:$BS$29,MATCH('Mthly ROIC (TR)'!F$2,'Memb Hist (Org)'!$A$1:$A$29,0),MATCH('Mthly ROIC (TR)'!$A354,'Memb Hist (Org)'!$A$1:$BS$1,0))&lt;&gt;1,"",'Mthly Returns (TR)'!F353),"")</f>
        <v/>
      </c>
      <c r="G354" s="46">
        <f>IFERROR(IF(INDEX('Memb Hist (Org)'!$A$1:$BS$29,MATCH('Mthly ROIC (TR)'!G$2,'Memb Hist (Org)'!$A$1:$A$29,0),MATCH('Mthly ROIC (TR)'!$A354,'Memb Hist (Org)'!$A$1:$BS$1,0))&lt;&gt;1,"",'Mthly Returns (TR)'!G353),"")</f>
        <v>-4.1096000000000001E-2</v>
      </c>
      <c r="H354" s="46">
        <f>IFERROR(IF(INDEX('Memb Hist (Org)'!$A$1:$BS$29,MATCH('Mthly ROIC (TR)'!H$2,'Memb Hist (Org)'!$A$1:$A$29,0),MATCH('Mthly ROIC (TR)'!$A354,'Memb Hist (Org)'!$A$1:$BS$1,0))&lt;&gt;1,"",'Mthly Returns (TR)'!H353),"")</f>
        <v>-8.6540000000000002E-3</v>
      </c>
      <c r="I354" s="46">
        <f>IFERROR(IF(INDEX('Memb Hist (Org)'!$A$1:$BS$29,MATCH('Mthly ROIC (TR)'!I$2,'Memb Hist (Org)'!$A$1:$A$29,0),MATCH('Mthly ROIC (TR)'!$A354,'Memb Hist (Org)'!$A$1:$BS$1,0))&lt;&gt;1,"",'Mthly Returns (TR)'!I353),"")</f>
        <v>0</v>
      </c>
      <c r="J354" s="46">
        <f>IFERROR(IF(INDEX('Memb Hist (Org)'!$A$1:$BS$29,MATCH('Mthly ROIC (TR)'!J$2,'Memb Hist (Org)'!$A$1:$A$29,0),MATCH('Mthly ROIC (TR)'!$A354,'Memb Hist (Org)'!$A$1:$BS$1,0))&lt;&gt;1,"",'Mthly Returns (TR)'!J353),"")</f>
        <v>7.4324000000000001E-2</v>
      </c>
      <c r="K354" s="46">
        <f>IFERROR(IF(INDEX('Memb Hist (Org)'!$A$1:$BS$29,MATCH('Mthly ROIC (TR)'!K$2,'Memb Hist (Org)'!$A$1:$A$29,0),MATCH('Mthly ROIC (TR)'!$A354,'Memb Hist (Org)'!$A$1:$BS$1,0))&lt;&gt;1,"",'Mthly Returns (TR)'!K353),"")</f>
        <v>0.01</v>
      </c>
      <c r="L354" s="46" t="str">
        <f>IFERROR(IF(INDEX('Memb Hist (Org)'!$A$1:$BS$29,MATCH('Mthly ROIC (TR)'!L$2,'Memb Hist (Org)'!$A$1:$A$29,0),MATCH('Mthly ROIC (TR)'!$A354,'Memb Hist (Org)'!$A$1:$BS$1,0))&lt;&gt;1,"",'Mthly Returns (TR)'!L353),"")</f>
        <v/>
      </c>
      <c r="M354" s="46" t="str">
        <f>IFERROR(IF(INDEX('Memb Hist (Org)'!$A$1:$BS$29,MATCH('Mthly ROIC (TR)'!M$2,'Memb Hist (Org)'!$A$1:$A$29,0),MATCH('Mthly ROIC (TR)'!$A354,'Memb Hist (Org)'!$A$1:$BS$1,0))&lt;&gt;1,"",'Mthly Returns (TR)'!M353),"")</f>
        <v/>
      </c>
      <c r="N354" s="46" t="str">
        <f>IFERROR(IF(INDEX('Memb Hist (Org)'!$A$1:$BS$29,MATCH('Mthly ROIC (TR)'!N$2,'Memb Hist (Org)'!$A$1:$A$29,0),MATCH('Mthly ROIC (TR)'!$A354,'Memb Hist (Org)'!$A$1:$BS$1,0))&lt;&gt;1,"",'Mthly Returns (TR)'!N353),"")</f>
        <v/>
      </c>
      <c r="O354" s="46">
        <f>IFERROR(IF(INDEX('Memb Hist (Org)'!$A$1:$BS$29,MATCH('Mthly ROIC (TR)'!O$2,'Memb Hist (Org)'!$A$1:$A$29,0),MATCH('Mthly ROIC (TR)'!$A354,'Memb Hist (Org)'!$A$1:$BS$1,0))&lt;&gt;1,"",'Mthly Returns (TR)'!O353),"")</f>
        <v>3.9822999999999997E-2</v>
      </c>
      <c r="P354" s="46" t="str">
        <f>IFERROR(IF(INDEX('Memb Hist (Org)'!$A$1:$BS$29,MATCH('Mthly ROIC (TR)'!P$2,'Memb Hist (Org)'!$A$1:$A$29,0),MATCH('Mthly ROIC (TR)'!$A354,'Memb Hist (Org)'!$A$1:$BS$1,0))&lt;&gt;1,"",'Mthly Returns (TR)'!P353),"")</f>
        <v/>
      </c>
      <c r="Q354" s="46">
        <f>IFERROR(IF(INDEX('Memb Hist (Org)'!$A$1:$BS$29,MATCH('Mthly ROIC (TR)'!Q$2,'Memb Hist (Org)'!$A$1:$A$29,0),MATCH('Mthly ROIC (TR)'!$A354,'Memb Hist (Org)'!$A$1:$BS$1,0))&lt;&gt;1,"",'Mthly Returns (TR)'!Q353),"")</f>
        <v>-8.7720000000000003E-3</v>
      </c>
      <c r="R354" s="46" t="str">
        <f>IFERROR(IF(INDEX('Memb Hist (Org)'!$A$1:$BS$29,MATCH('Mthly ROIC (TR)'!R$2,'Memb Hist (Org)'!$A$1:$A$29,0),MATCH('Mthly ROIC (TR)'!$A354,'Memb Hist (Org)'!$A$1:$BS$1,0))&lt;&gt;1,"",'Mthly Returns (TR)'!R353),"")</f>
        <v/>
      </c>
      <c r="S354" s="46" t="str">
        <f>IFERROR(IF(INDEX('Memb Hist (Org)'!$A$1:$BS$29,MATCH('Mthly ROIC (TR)'!S$2,'Memb Hist (Org)'!$A$1:$A$29,0),MATCH('Mthly ROIC (TR)'!$A354,'Memb Hist (Org)'!$A$1:$BS$1,0))&lt;&gt;1,"",'Mthly Returns (TR)'!S353),"")</f>
        <v/>
      </c>
      <c r="T354" s="46">
        <f>IFERROR(IF(INDEX('Memb Hist (Org)'!$A$1:$BS$29,MATCH('Mthly ROIC (TR)'!T$2,'Memb Hist (Org)'!$A$1:$A$29,0),MATCH('Mthly ROIC (TR)'!$A354,'Memb Hist (Org)'!$A$1:$BS$1,0))&lt;&gt;1,"",'Mthly Returns (TR)'!T353),"")</f>
        <v>3.2989999999999998E-3</v>
      </c>
      <c r="U354" s="46">
        <f>IFERROR(IF(INDEX('Memb Hist (Org)'!$A$1:$BS$29,MATCH('Mthly ROIC (TR)'!U$2,'Memb Hist (Org)'!$A$1:$A$29,0),MATCH('Mthly ROIC (TR)'!$A354,'Memb Hist (Org)'!$A$1:$BS$1,0))&lt;&gt;1,"",'Mthly Returns (TR)'!U353),"")</f>
        <v>8.8888999999999996E-2</v>
      </c>
      <c r="V354" s="46">
        <f>IFERROR(IF(INDEX('Memb Hist (Org)'!$A$1:$BS$29,MATCH('Mthly ROIC (TR)'!V$2,'Memb Hist (Org)'!$A$1:$A$29,0),MATCH('Mthly ROIC (TR)'!$A354,'Memb Hist (Org)'!$A$1:$BS$1,0))&lt;&gt;1,"",'Mthly Returns (TR)'!V353),"")</f>
        <v>3.2808999999999998E-2</v>
      </c>
      <c r="W354" s="46">
        <f>IFERROR(IF(INDEX('Memb Hist (Org)'!$A$1:$BS$29,MATCH('Mthly ROIC (TR)'!W$2,'Memb Hist (Org)'!$A$1:$A$29,0),MATCH('Mthly ROIC (TR)'!$A354,'Memb Hist (Org)'!$A$1:$BS$1,0))&lt;&gt;1,"",'Mthly Returns (TR)'!W353),"")</f>
        <v>7.6920000000000001E-3</v>
      </c>
      <c r="X354" s="46">
        <f>IFERROR(IF(INDEX('Memb Hist (Org)'!$A$1:$BS$29,MATCH('Mthly ROIC (TR)'!X$2,'Memb Hist (Org)'!$A$1:$A$29,0),MATCH('Mthly ROIC (TR)'!$A354,'Memb Hist (Org)'!$A$1:$BS$1,0))&lt;&gt;1,"",'Mthly Returns (TR)'!X353),"")</f>
        <v>2.9412000000000001E-2</v>
      </c>
      <c r="Y354" s="46">
        <f>IFERROR(IF(INDEX('Memb Hist (Org)'!$A$1:$BS$29,MATCH('Mthly ROIC (TR)'!Y$2,'Memb Hist (Org)'!$A$1:$A$29,0),MATCH('Mthly ROIC (TR)'!$A354,'Memb Hist (Org)'!$A$1:$BS$1,0))&lt;&gt;1,"",'Mthly Returns (TR)'!Y353),"")</f>
        <v>3.7358000000000002E-2</v>
      </c>
      <c r="Z354" s="46" t="str">
        <f>IFERROR(IF(INDEX('Memb Hist (Org)'!$A$1:$BS$29,MATCH('Mthly ROIC (TR)'!Z$2,'Memb Hist (Org)'!$A$1:$A$29,0),MATCH('Mthly ROIC (TR)'!$A354,'Memb Hist (Org)'!$A$1:$BS$1,0))&lt;&gt;1,"",'Mthly Returns (TR)'!Z353),"")</f>
        <v/>
      </c>
      <c r="AA354" s="46" t="str">
        <f>IFERROR(IF(INDEX('Memb Hist (Org)'!$A$1:$BS$29,MATCH('Mthly ROIC (TR)'!AA$2,'Memb Hist (Org)'!$A$1:$A$29,0),MATCH('Mthly ROIC (TR)'!$A354,'Memb Hist (Org)'!$A$1:$BS$1,0))&lt;&gt;1,"",'Mthly Returns (TR)'!AA353),"")</f>
        <v/>
      </c>
      <c r="AB354" s="46" t="str">
        <f>IFERROR(IF(INDEX('Memb Hist (Org)'!$A$1:$BS$29,MATCH('Mthly ROIC (TR)'!AB$2,'Memb Hist (Org)'!$A$1:$A$29,0),MATCH('Mthly ROIC (TR)'!$A354,'Memb Hist (Org)'!$A$1:$BS$1,0))&lt;&gt;1,"",'Mthly Returns (TR)'!AB353),"")</f>
        <v/>
      </c>
      <c r="AC354" s="46">
        <f>IFERROR(IF(INDEX('Memb Hist (Org)'!$A$1:$BS$29,MATCH('Mthly ROIC (TR)'!AC$2,'Memb Hist (Org)'!$A$1:$A$29,0),MATCH('Mthly ROIC (TR)'!$A354,'Memb Hist (Org)'!$A$1:$BS$1,0))&lt;&gt;1,"",'Mthly Returns (TR)'!AC353),"")</f>
        <v>3.4965000000000003E-2</v>
      </c>
      <c r="AD354" s="46" t="str">
        <f>IFERROR(IF(INDEX('Memb Hist (Org)'!$A$1:$BS$29,MATCH('Mthly ROIC (TR)'!AD$2,'Memb Hist (Org)'!$A$1:$A$29,0),MATCH('Mthly ROIC (TR)'!$A354,'Memb Hist (Org)'!$A$1:$BS$1,0))&lt;&gt;1,"",'Mthly Returns (TR)'!AD353),"")</f>
        <v/>
      </c>
      <c r="AE354" s="46" t="str">
        <f>IFERROR(IF(INDEX('Memb Hist (Org)'!$A$1:$BS$29,MATCH('Mthly ROIC (TR)'!AE$2,'Memb Hist (Org)'!$A$1:$A$29,0),MATCH('Mthly ROIC (TR)'!$A354,'Memb Hist (Org)'!$A$1:$BS$1,0))&lt;&gt;1,"",'Mthly Returns (TR)'!AE353),"")</f>
        <v/>
      </c>
      <c r="AF354" s="42">
        <f>IFERROR(IF($C354=7,INDEX(ROIC!$A$32:$BS$60,MATCH('Mthly ROIC (TR)'!AF$2,ROIC!$A$32:$A$60,0),MATCH('Mthly ROIC (TR)'!$A354,ROIC!$A$32:$BS$32,0)),AF353*(1+D353)),"")</f>
        <v>7.4992640186521048E-2</v>
      </c>
      <c r="AG354" s="42" t="str">
        <f>IFERROR(IF($C354=7,INDEX(ROIC!$A$32:$BS$60,MATCH('Mthly ROIC (TR)'!AG$2,ROIC!$A$32:$A$60,0),MATCH('Mthly ROIC (TR)'!$A354,ROIC!$A$32:$BS$32,0)),AG353*(1+E353)),"")</f>
        <v/>
      </c>
      <c r="AH354" s="42" t="str">
        <f>IFERROR(IF($C354=7,INDEX(ROIC!$A$32:$BS$60,MATCH('Mthly ROIC (TR)'!AH$2,ROIC!$A$32:$A$60,0),MATCH('Mthly ROIC (TR)'!$A354,ROIC!$A$32:$BS$32,0)),AH353*(1+F353)),"")</f>
        <v/>
      </c>
      <c r="AI354" s="42">
        <f>IFERROR(IF($C354=7,INDEX(ROIC!$A$32:$BS$60,MATCH('Mthly ROIC (TR)'!AI$2,ROIC!$A$32:$A$60,0),MATCH('Mthly ROIC (TR)'!$A354,ROIC!$A$32:$BS$32,0)),AI353*(1+G353)),"")</f>
        <v>9.2715504611466132E-2</v>
      </c>
      <c r="AJ354" s="42">
        <f>IFERROR(IF($C354=7,INDEX(ROIC!$A$32:$BS$60,MATCH('Mthly ROIC (TR)'!AJ$2,ROIC!$A$32:$A$60,0),MATCH('Mthly ROIC (TR)'!$A354,ROIC!$A$32:$BS$32,0)),AJ353*(1+H353)),"")</f>
        <v>6.476491308415594E-2</v>
      </c>
      <c r="AK354" s="42">
        <f>IFERROR(IF($C354=7,INDEX(ROIC!$A$32:$BS$60,MATCH('Mthly ROIC (TR)'!AK$2,ROIC!$A$32:$A$60,0),MATCH('Mthly ROIC (TR)'!$A354,ROIC!$A$32:$BS$32,0)),AK353*(1+I353)),"")</f>
        <v>7.9540622300804664E-2</v>
      </c>
      <c r="AL354" s="42">
        <f>IFERROR(IF($C354=7,INDEX(ROIC!$A$32:$BS$60,MATCH('Mthly ROIC (TR)'!AL$2,ROIC!$A$32:$A$60,0),MATCH('Mthly ROIC (TR)'!$A354,ROIC!$A$32:$BS$32,0)),AL353*(1+J353)),"")</f>
        <v>9.2777692031576431E-2</v>
      </c>
      <c r="AM354" s="42">
        <f>IFERROR(IF($C354=7,INDEX(ROIC!$A$32:$BS$60,MATCH('Mthly ROIC (TR)'!AM$2,ROIC!$A$32:$A$60,0),MATCH('Mthly ROIC (TR)'!$A354,ROIC!$A$32:$BS$32,0)),AM353*(1+K353)),"")</f>
        <v>0</v>
      </c>
      <c r="AN354" s="42" t="str">
        <f>IFERROR(IF($C354=7,INDEX(ROIC!$A$32:$BS$60,MATCH('Mthly ROIC (TR)'!AN$2,ROIC!$A$32:$A$60,0),MATCH('Mthly ROIC (TR)'!$A354,ROIC!$A$32:$BS$32,0)),AN353*(1+L353)),"")</f>
        <v/>
      </c>
      <c r="AO354" s="42" t="str">
        <f>IFERROR(IF($C354=7,INDEX(ROIC!$A$32:$BS$60,MATCH('Mthly ROIC (TR)'!AO$2,ROIC!$A$32:$A$60,0),MATCH('Mthly ROIC (TR)'!$A354,ROIC!$A$32:$BS$32,0)),AO353*(1+M353)),"")</f>
        <v/>
      </c>
      <c r="AP354" s="42" t="str">
        <f>IFERROR(IF($C354=7,INDEX(ROIC!$A$32:$BS$60,MATCH('Mthly ROIC (TR)'!AP$2,ROIC!$A$32:$A$60,0),MATCH('Mthly ROIC (TR)'!$A354,ROIC!$A$32:$BS$32,0)),AP353*(1+N353)),"")</f>
        <v/>
      </c>
      <c r="AQ354" s="42">
        <f>IFERROR(IF($C354=7,INDEX(ROIC!$A$32:$BS$60,MATCH('Mthly ROIC (TR)'!AQ$2,ROIC!$A$32:$A$60,0),MATCH('Mthly ROIC (TR)'!$A354,ROIC!$A$32:$BS$32,0)),AQ353*(1+O353)),"")</f>
        <v>7.4170797979364322E-2</v>
      </c>
      <c r="AR354" s="42" t="str">
        <f>IFERROR(IF($C354=7,INDEX(ROIC!$A$32:$BS$60,MATCH('Mthly ROIC (TR)'!AR$2,ROIC!$A$32:$A$60,0),MATCH('Mthly ROIC (TR)'!$A354,ROIC!$A$32:$BS$32,0)),AR353*(1+P353)),"")</f>
        <v/>
      </c>
      <c r="AS354" s="42">
        <f>IFERROR(IF($C354=7,INDEX(ROIC!$A$32:$BS$60,MATCH('Mthly ROIC (TR)'!AS$2,ROIC!$A$32:$A$60,0),MATCH('Mthly ROIC (TR)'!$A354,ROIC!$A$32:$BS$32,0)),AS353*(1+Q353)),"")</f>
        <v>0</v>
      </c>
      <c r="AT354" s="42" t="str">
        <f>IFERROR(IF($C354=7,INDEX(ROIC!$A$32:$BS$60,MATCH('Mthly ROIC (TR)'!AT$2,ROIC!$A$32:$A$60,0),MATCH('Mthly ROIC (TR)'!$A354,ROIC!$A$32:$BS$32,0)),AT353*(1+R353)),"")</f>
        <v/>
      </c>
      <c r="AU354" s="42" t="str">
        <f>IFERROR(IF($C354=7,INDEX(ROIC!$A$32:$BS$60,MATCH('Mthly ROIC (TR)'!AU$2,ROIC!$A$32:$A$60,0),MATCH('Mthly ROIC (TR)'!$A354,ROIC!$A$32:$BS$32,0)),AU353*(1+S353)),"")</f>
        <v/>
      </c>
      <c r="AV354" s="42">
        <f>IFERROR(IF($C354=7,INDEX(ROIC!$A$32:$BS$60,MATCH('Mthly ROIC (TR)'!AV$2,ROIC!$A$32:$A$60,0),MATCH('Mthly ROIC (TR)'!$A354,ROIC!$A$32:$BS$32,0)),AV353*(1+T353)),"")</f>
        <v>7.1838816903529654E-2</v>
      </c>
      <c r="AW354" s="42">
        <f>IFERROR(IF($C354=7,INDEX(ROIC!$A$32:$BS$60,MATCH('Mthly ROIC (TR)'!AW$2,ROIC!$A$32:$A$60,0),MATCH('Mthly ROIC (TR)'!$A354,ROIC!$A$32:$BS$32,0)),AW353*(1+U353)),"")</f>
        <v>0.11067336240116375</v>
      </c>
      <c r="AX354" s="42">
        <f>IFERROR(IF($C354=7,INDEX(ROIC!$A$32:$BS$60,MATCH('Mthly ROIC (TR)'!AX$2,ROIC!$A$32:$A$60,0),MATCH('Mthly ROIC (TR)'!$A354,ROIC!$A$32:$BS$32,0)),AX353*(1+V353)),"")</f>
        <v>8.9300640358639466E-2</v>
      </c>
      <c r="AY354" s="42">
        <f>IFERROR(IF($C354=7,INDEX(ROIC!$A$32:$BS$60,MATCH('Mthly ROIC (TR)'!AY$2,ROIC!$A$32:$A$60,0),MATCH('Mthly ROIC (TR)'!$A354,ROIC!$A$32:$BS$32,0)),AY353*(1+W353)),"")</f>
        <v>6.0459618924490088E-2</v>
      </c>
      <c r="AZ354" s="42">
        <f>IFERROR(IF($C354=7,INDEX(ROIC!$A$32:$BS$60,MATCH('Mthly ROIC (TR)'!AZ$2,ROIC!$A$32:$A$60,0),MATCH('Mthly ROIC (TR)'!$A354,ROIC!$A$32:$BS$32,0)),AZ353*(1+X353)),"")</f>
        <v>7.0340065553291795E-2</v>
      </c>
      <c r="BA354" s="42">
        <f>IFERROR(IF($C354=7,INDEX(ROIC!$A$32:$BS$60,MATCH('Mthly ROIC (TR)'!BA$2,ROIC!$A$32:$A$60,0),MATCH('Mthly ROIC (TR)'!$A354,ROIC!$A$32:$BS$32,0)),BA353*(1+Y353)),"")</f>
        <v>7.7589068147002768E-2</v>
      </c>
      <c r="BB354" s="42" t="str">
        <f>IFERROR(IF($C354=7,INDEX(ROIC!$A$32:$BS$60,MATCH('Mthly ROIC (TR)'!BB$2,ROIC!$A$32:$A$60,0),MATCH('Mthly ROIC (TR)'!$A354,ROIC!$A$32:$BS$32,0)),BB353*(1+Z353)),"")</f>
        <v/>
      </c>
      <c r="BC354" s="42" t="str">
        <f>IFERROR(IF($C354=7,INDEX(ROIC!$A$32:$BS$60,MATCH('Mthly ROIC (TR)'!BC$2,ROIC!$A$32:$A$60,0),MATCH('Mthly ROIC (TR)'!$A354,ROIC!$A$32:$BS$32,0)),BC353*(1+AA353)),"")</f>
        <v/>
      </c>
      <c r="BD354" s="42" t="str">
        <f>IFERROR(IF($C354=7,INDEX(ROIC!$A$32:$BS$60,MATCH('Mthly ROIC (TR)'!BD$2,ROIC!$A$32:$A$60,0),MATCH('Mthly ROIC (TR)'!$A354,ROIC!$A$32:$BS$32,0)),BD353*(1+AB353)),"")</f>
        <v/>
      </c>
      <c r="BE354" s="42">
        <f>IFERROR(IF($C354=7,INDEX(ROIC!$A$32:$BS$60,MATCH('Mthly ROIC (TR)'!BE$2,ROIC!$A$32:$A$60,0),MATCH('Mthly ROIC (TR)'!$A354,ROIC!$A$32:$BS$32,0)),BE353*(1+AC353)),"")</f>
        <v>6.6206481029613101E-2</v>
      </c>
      <c r="BF354" s="42" t="str">
        <f>IFERROR(IF($C354=7,INDEX(ROIC!$A$32:$BS$60,MATCH('Mthly ROIC (TR)'!BF$2,ROIC!$A$32:$A$60,0),MATCH('Mthly ROIC (TR)'!$A354,ROIC!$A$32:$BS$32,0)),BF353*(1+AD353)),"")</f>
        <v/>
      </c>
      <c r="BG354" s="42" t="str">
        <f>IFERROR(IF($C354=7,INDEX(ROIC!$A$32:$BS$60,MATCH('Mthly ROIC (TR)'!BG$2,ROIC!$A$32:$A$60,0),MATCH('Mthly ROIC (TR)'!$A354,ROIC!$A$32:$BS$32,0)),BG353*(1+AE353)),"")</f>
        <v/>
      </c>
      <c r="BH354" s="44">
        <f t="shared" si="300"/>
        <v>7.3137134731386375E-2</v>
      </c>
      <c r="BI354" s="44" t="str">
        <f t="shared" si="301"/>
        <v/>
      </c>
      <c r="BJ354" s="44" t="str">
        <f t="shared" si="302"/>
        <v/>
      </c>
      <c r="BK354" s="44">
        <f t="shared" si="303"/>
        <v>9.0421491170223661E-2</v>
      </c>
      <c r="BL354" s="44">
        <f t="shared" si="304"/>
        <v>6.3162467174396206E-2</v>
      </c>
      <c r="BM354" s="44">
        <f t="shared" si="305"/>
        <v>7.7572588394852426E-2</v>
      </c>
      <c r="BN354" s="44">
        <f t="shared" si="306"/>
        <v>9.0482139918046003E-2</v>
      </c>
      <c r="BO354" s="44">
        <f t="shared" si="307"/>
        <v>0</v>
      </c>
      <c r="BP354" s="44" t="str">
        <f t="shared" si="308"/>
        <v/>
      </c>
      <c r="BQ354" s="44" t="str">
        <f t="shared" si="309"/>
        <v/>
      </c>
      <c r="BR354" s="44" t="str">
        <f t="shared" si="310"/>
        <v/>
      </c>
      <c r="BS354" s="44">
        <f t="shared" si="311"/>
        <v>7.2335626955646465E-2</v>
      </c>
      <c r="BT354" s="44" t="str">
        <f t="shared" si="312"/>
        <v/>
      </c>
      <c r="BU354" s="44">
        <f t="shared" si="313"/>
        <v>0</v>
      </c>
      <c r="BV354" s="44" t="str">
        <f t="shared" si="314"/>
        <v/>
      </c>
      <c r="BW354" s="44" t="str">
        <f t="shared" si="315"/>
        <v/>
      </c>
      <c r="BX354" s="44">
        <f t="shared" si="316"/>
        <v>7.0061344923300864E-2</v>
      </c>
      <c r="BY354" s="44">
        <f t="shared" si="317"/>
        <v>0.10793502665031275</v>
      </c>
      <c r="BZ354" s="44">
        <f t="shared" si="318"/>
        <v>8.7091119198691599E-2</v>
      </c>
      <c r="CA354" s="44">
        <f t="shared" si="319"/>
        <v>5.8963696758651762E-2</v>
      </c>
      <c r="CB354" s="44">
        <f t="shared" si="320"/>
        <v>6.8599676429451847E-2</v>
      </c>
      <c r="CC354" s="44">
        <f t="shared" si="321"/>
        <v>7.5669320571140578E-2</v>
      </c>
      <c r="CD354" s="44" t="str">
        <f t="shared" si="322"/>
        <v/>
      </c>
      <c r="CE354" s="44" t="str">
        <f t="shared" si="323"/>
        <v/>
      </c>
      <c r="CF354" s="44" t="str">
        <f t="shared" si="324"/>
        <v/>
      </c>
      <c r="CG354" s="44">
        <f t="shared" si="325"/>
        <v>6.4568367123899489E-2</v>
      </c>
      <c r="CH354" s="44" t="str">
        <f t="shared" si="326"/>
        <v/>
      </c>
      <c r="CI354" s="44" t="str">
        <f t="shared" si="327"/>
        <v/>
      </c>
      <c r="CJ354" s="48">
        <f t="shared" si="328"/>
        <v>0</v>
      </c>
      <c r="CK354" s="48" t="str">
        <f t="shared" si="329"/>
        <v/>
      </c>
      <c r="CL354" s="48" t="str">
        <f t="shared" si="330"/>
        <v/>
      </c>
      <c r="CM354" s="48">
        <f t="shared" si="331"/>
        <v>-3.7159616011315116E-3</v>
      </c>
      <c r="CN354" s="48">
        <f t="shared" si="332"/>
        <v>-5.4660799092722478E-4</v>
      </c>
      <c r="CO354" s="48">
        <f t="shared" si="333"/>
        <v>0</v>
      </c>
      <c r="CP354" s="48">
        <f t="shared" si="334"/>
        <v>6.7249945672688514E-3</v>
      </c>
      <c r="CQ354" s="48">
        <f t="shared" si="335"/>
        <v>0</v>
      </c>
      <c r="CR354" s="48" t="str">
        <f t="shared" si="336"/>
        <v/>
      </c>
      <c r="CS354" s="48" t="str">
        <f t="shared" si="337"/>
        <v/>
      </c>
      <c r="CT354" s="48" t="str">
        <f t="shared" si="338"/>
        <v/>
      </c>
      <c r="CU354" s="48">
        <f t="shared" si="339"/>
        <v>2.8806216722547088E-3</v>
      </c>
      <c r="CV354" s="48" t="str">
        <f t="shared" si="340"/>
        <v/>
      </c>
      <c r="CW354" s="48">
        <f t="shared" si="341"/>
        <v>0</v>
      </c>
      <c r="CX354" s="48" t="str">
        <f t="shared" si="342"/>
        <v/>
      </c>
      <c r="CY354" s="48" t="str">
        <f t="shared" si="343"/>
        <v/>
      </c>
      <c r="CZ354" s="48">
        <f t="shared" si="344"/>
        <v>2.3113237690196954E-4</v>
      </c>
      <c r="DA354" s="48">
        <f t="shared" si="345"/>
        <v>9.5942365839196495E-3</v>
      </c>
      <c r="DB354" s="48">
        <f t="shared" si="346"/>
        <v>2.8573725297898725E-3</v>
      </c>
      <c r="DC354" s="48">
        <f t="shared" si="347"/>
        <v>4.5354875546754937E-4</v>
      </c>
      <c r="DD354" s="48">
        <f t="shared" si="348"/>
        <v>2.0176536831430377E-3</v>
      </c>
      <c r="DE354" s="48">
        <f t="shared" si="349"/>
        <v>2.8268544778966699E-3</v>
      </c>
      <c r="DF354" s="48" t="str">
        <f t="shared" si="350"/>
        <v/>
      </c>
      <c r="DG354" s="48" t="str">
        <f t="shared" si="351"/>
        <v/>
      </c>
      <c r="DH354" s="48" t="str">
        <f t="shared" si="352"/>
        <v/>
      </c>
      <c r="DI354" s="48">
        <f t="shared" si="353"/>
        <v>2.2576329564871459E-3</v>
      </c>
      <c r="DJ354" s="48" t="str">
        <f t="shared" si="354"/>
        <v/>
      </c>
      <c r="DK354" s="48" t="str">
        <f t="shared" si="355"/>
        <v/>
      </c>
      <c r="DL354" s="37">
        <f t="shared" si="295"/>
        <v>2.5581478011070715E-2</v>
      </c>
      <c r="DM354" s="39">
        <f t="shared" si="296"/>
        <v>1.0255814780110708</v>
      </c>
      <c r="DN354" s="39"/>
      <c r="DO354" s="36">
        <f>DL354-'1M RF rate'!C214</f>
        <v>1.8125079026824278E-2</v>
      </c>
      <c r="DP354" s="39">
        <f t="shared" si="297"/>
        <v>1.0181250790268244</v>
      </c>
      <c r="DQ354" s="39"/>
      <c r="DR354" s="36">
        <f>DL354-'DJUA Monthly (PR)'!C214</f>
        <v>2.3544827851402907E-2</v>
      </c>
      <c r="DS354" s="39">
        <f t="shared" si="298"/>
        <v>1.023544827851403</v>
      </c>
      <c r="DT354" s="39"/>
      <c r="DU354" s="100">
        <f>PRODUCT(DM820:DM822)-1</f>
        <v>1.8640669430106893E-2</v>
      </c>
      <c r="DV354" s="100">
        <f>PRODUCT(DM811:DM822)-1</f>
        <v>6.8384445777395442E-2</v>
      </c>
    </row>
    <row r="355" spans="1:126" x14ac:dyDescent="0.35">
      <c r="A355" s="35">
        <f t="shared" si="299"/>
        <v>1978</v>
      </c>
      <c r="B355" s="35">
        <v>1979</v>
      </c>
      <c r="C355" s="35">
        <v>4</v>
      </c>
      <c r="D355" s="46">
        <f>IFERROR(IF(INDEX('Memb Hist (Org)'!$A$1:$BS$29,MATCH('Mthly ROIC (TR)'!D$2,'Memb Hist (Org)'!$A$1:$A$29,0),MATCH('Mthly ROIC (TR)'!$A355,'Memb Hist (Org)'!$A$1:$BS$1,0))&lt;&gt;1,"",'Mthly Returns (TR)'!D354),"")</f>
        <v>-5.7470000000000004E-3</v>
      </c>
      <c r="E355" s="46" t="str">
        <f>IFERROR(IF(INDEX('Memb Hist (Org)'!$A$1:$BS$29,MATCH('Mthly ROIC (TR)'!E$2,'Memb Hist (Org)'!$A$1:$A$29,0),MATCH('Mthly ROIC (TR)'!$A355,'Memb Hist (Org)'!$A$1:$BS$1,0))&lt;&gt;1,"",'Mthly Returns (TR)'!E354),"")</f>
        <v/>
      </c>
      <c r="F355" s="46" t="str">
        <f>IFERROR(IF(INDEX('Memb Hist (Org)'!$A$1:$BS$29,MATCH('Mthly ROIC (TR)'!F$2,'Memb Hist (Org)'!$A$1:$A$29,0),MATCH('Mthly ROIC (TR)'!$A355,'Memb Hist (Org)'!$A$1:$BS$1,0))&lt;&gt;1,"",'Mthly Returns (TR)'!F354),"")</f>
        <v/>
      </c>
      <c r="G355" s="46">
        <f>IFERROR(IF(INDEX('Memb Hist (Org)'!$A$1:$BS$29,MATCH('Mthly ROIC (TR)'!G$2,'Memb Hist (Org)'!$A$1:$A$29,0),MATCH('Mthly ROIC (TR)'!$A355,'Memb Hist (Org)'!$A$1:$BS$1,0))&lt;&gt;1,"",'Mthly Returns (TR)'!G354),"")</f>
        <v>9.4667000000000001E-2</v>
      </c>
      <c r="H355" s="46">
        <f>IFERROR(IF(INDEX('Memb Hist (Org)'!$A$1:$BS$29,MATCH('Mthly ROIC (TR)'!H$2,'Memb Hist (Org)'!$A$1:$A$29,0),MATCH('Mthly ROIC (TR)'!$A355,'Memb Hist (Org)'!$A$1:$BS$1,0))&lt;&gt;1,"",'Mthly Returns (TR)'!H354),"")</f>
        <v>-4.4776000000000003E-2</v>
      </c>
      <c r="I355" s="46">
        <f>IFERROR(IF(INDEX('Memb Hist (Org)'!$A$1:$BS$29,MATCH('Mthly ROIC (TR)'!I$2,'Memb Hist (Org)'!$A$1:$A$29,0),MATCH('Mthly ROIC (TR)'!$A355,'Memb Hist (Org)'!$A$1:$BS$1,0))&lt;&gt;1,"",'Mthly Returns (TR)'!I354),"")</f>
        <v>-5.7292000000000003E-2</v>
      </c>
      <c r="J355" s="46">
        <f>IFERROR(IF(INDEX('Memb Hist (Org)'!$A$1:$BS$29,MATCH('Mthly ROIC (TR)'!J$2,'Memb Hist (Org)'!$A$1:$A$29,0),MATCH('Mthly ROIC (TR)'!$A355,'Memb Hist (Org)'!$A$1:$BS$1,0))&lt;&gt;1,"",'Mthly Returns (TR)'!J354),"")</f>
        <v>-3.1447000000000003E-2</v>
      </c>
      <c r="K355" s="46">
        <f>IFERROR(IF(INDEX('Memb Hist (Org)'!$A$1:$BS$29,MATCH('Mthly ROIC (TR)'!K$2,'Memb Hist (Org)'!$A$1:$A$29,0),MATCH('Mthly ROIC (TR)'!$A355,'Memb Hist (Org)'!$A$1:$BS$1,0))&lt;&gt;1,"",'Mthly Returns (TR)'!K354),"")</f>
        <v>0</v>
      </c>
      <c r="L355" s="46" t="str">
        <f>IFERROR(IF(INDEX('Memb Hist (Org)'!$A$1:$BS$29,MATCH('Mthly ROIC (TR)'!L$2,'Memb Hist (Org)'!$A$1:$A$29,0),MATCH('Mthly ROIC (TR)'!$A355,'Memb Hist (Org)'!$A$1:$BS$1,0))&lt;&gt;1,"",'Mthly Returns (TR)'!L354),"")</f>
        <v/>
      </c>
      <c r="M355" s="46" t="str">
        <f>IFERROR(IF(INDEX('Memb Hist (Org)'!$A$1:$BS$29,MATCH('Mthly ROIC (TR)'!M$2,'Memb Hist (Org)'!$A$1:$A$29,0),MATCH('Mthly ROIC (TR)'!$A355,'Memb Hist (Org)'!$A$1:$BS$1,0))&lt;&gt;1,"",'Mthly Returns (TR)'!M354),"")</f>
        <v/>
      </c>
      <c r="N355" s="46" t="str">
        <f>IFERROR(IF(INDEX('Memb Hist (Org)'!$A$1:$BS$29,MATCH('Mthly ROIC (TR)'!N$2,'Memb Hist (Org)'!$A$1:$A$29,0),MATCH('Mthly ROIC (TR)'!$A355,'Memb Hist (Org)'!$A$1:$BS$1,0))&lt;&gt;1,"",'Mthly Returns (TR)'!N354),"")</f>
        <v/>
      </c>
      <c r="O355" s="46">
        <f>IFERROR(IF(INDEX('Memb Hist (Org)'!$A$1:$BS$29,MATCH('Mthly ROIC (TR)'!O$2,'Memb Hist (Org)'!$A$1:$A$29,0),MATCH('Mthly ROIC (TR)'!$A355,'Memb Hist (Org)'!$A$1:$BS$1,0))&lt;&gt;1,"",'Mthly Returns (TR)'!O354),"")</f>
        <v>4.2550000000000001E-3</v>
      </c>
      <c r="P355" s="46" t="str">
        <f>IFERROR(IF(INDEX('Memb Hist (Org)'!$A$1:$BS$29,MATCH('Mthly ROIC (TR)'!P$2,'Memb Hist (Org)'!$A$1:$A$29,0),MATCH('Mthly ROIC (TR)'!$A355,'Memb Hist (Org)'!$A$1:$BS$1,0))&lt;&gt;1,"",'Mthly Returns (TR)'!P354),"")</f>
        <v/>
      </c>
      <c r="Q355" s="46">
        <f>IFERROR(IF(INDEX('Memb Hist (Org)'!$A$1:$BS$29,MATCH('Mthly ROIC (TR)'!Q$2,'Memb Hist (Org)'!$A$1:$A$29,0),MATCH('Mthly ROIC (TR)'!$A355,'Memb Hist (Org)'!$A$1:$BS$1,0))&lt;&gt;1,"",'Mthly Returns (TR)'!Q354),"")</f>
        <v>-1.7698999999999999E-2</v>
      </c>
      <c r="R355" s="46" t="str">
        <f>IFERROR(IF(INDEX('Memb Hist (Org)'!$A$1:$BS$29,MATCH('Mthly ROIC (TR)'!R$2,'Memb Hist (Org)'!$A$1:$A$29,0),MATCH('Mthly ROIC (TR)'!$A355,'Memb Hist (Org)'!$A$1:$BS$1,0))&lt;&gt;1,"",'Mthly Returns (TR)'!R354),"")</f>
        <v/>
      </c>
      <c r="S355" s="46" t="str">
        <f>IFERROR(IF(INDEX('Memb Hist (Org)'!$A$1:$BS$29,MATCH('Mthly ROIC (TR)'!S$2,'Memb Hist (Org)'!$A$1:$A$29,0),MATCH('Mthly ROIC (TR)'!$A355,'Memb Hist (Org)'!$A$1:$BS$1,0))&lt;&gt;1,"",'Mthly Returns (TR)'!S354),"")</f>
        <v/>
      </c>
      <c r="T355" s="46">
        <f>IFERROR(IF(INDEX('Memb Hist (Org)'!$A$1:$BS$29,MATCH('Mthly ROIC (TR)'!T$2,'Memb Hist (Org)'!$A$1:$A$29,0),MATCH('Mthly ROIC (TR)'!$A355,'Memb Hist (Org)'!$A$1:$BS$1,0))&lt;&gt;1,"",'Mthly Returns (TR)'!T354),"")</f>
        <v>-6.3158000000000006E-2</v>
      </c>
      <c r="U355" s="46">
        <f>IFERROR(IF(INDEX('Memb Hist (Org)'!$A$1:$BS$29,MATCH('Mthly ROIC (TR)'!U$2,'Memb Hist (Org)'!$A$1:$A$29,0),MATCH('Mthly ROIC (TR)'!$A355,'Memb Hist (Org)'!$A$1:$BS$1,0))&lt;&gt;1,"",'Mthly Returns (TR)'!U354),"")</f>
        <v>-5.1019999999999998E-3</v>
      </c>
      <c r="V355" s="46">
        <f>IFERROR(IF(INDEX('Memb Hist (Org)'!$A$1:$BS$29,MATCH('Mthly ROIC (TR)'!V$2,'Memb Hist (Org)'!$A$1:$A$29,0),MATCH('Mthly ROIC (TR)'!$A355,'Memb Hist (Org)'!$A$1:$BS$1,0))&lt;&gt;1,"",'Mthly Returns (TR)'!V354),"")</f>
        <v>-1.4815E-2</v>
      </c>
      <c r="W355" s="46">
        <f>IFERROR(IF(INDEX('Memb Hist (Org)'!$A$1:$BS$29,MATCH('Mthly ROIC (TR)'!W$2,'Memb Hist (Org)'!$A$1:$A$29,0),MATCH('Mthly ROIC (TR)'!$A355,'Memb Hist (Org)'!$A$1:$BS$1,0))&lt;&gt;1,"",'Mthly Returns (TR)'!W354),"")</f>
        <v>-6.1068999999999998E-2</v>
      </c>
      <c r="X355" s="46">
        <f>IFERROR(IF(INDEX('Memb Hist (Org)'!$A$1:$BS$29,MATCH('Mthly ROIC (TR)'!X$2,'Memb Hist (Org)'!$A$1:$A$29,0),MATCH('Mthly ROIC (TR)'!$A355,'Memb Hist (Org)'!$A$1:$BS$1,0))&lt;&gt;1,"",'Mthly Returns (TR)'!X354),"")</f>
        <v>-7.4286000000000005E-2</v>
      </c>
      <c r="Y355" s="46">
        <f>IFERROR(IF(INDEX('Memb Hist (Org)'!$A$1:$BS$29,MATCH('Mthly ROIC (TR)'!Y$2,'Memb Hist (Org)'!$A$1:$A$29,0),MATCH('Mthly ROIC (TR)'!$A355,'Memb Hist (Org)'!$A$1:$BS$1,0))&lt;&gt;1,"",'Mthly Returns (TR)'!Y354),"")</f>
        <v>-6.6350999999999993E-2</v>
      </c>
      <c r="Z355" s="46" t="str">
        <f>IFERROR(IF(INDEX('Memb Hist (Org)'!$A$1:$BS$29,MATCH('Mthly ROIC (TR)'!Z$2,'Memb Hist (Org)'!$A$1:$A$29,0),MATCH('Mthly ROIC (TR)'!$A355,'Memb Hist (Org)'!$A$1:$BS$1,0))&lt;&gt;1,"",'Mthly Returns (TR)'!Z354),"")</f>
        <v/>
      </c>
      <c r="AA355" s="46" t="str">
        <f>IFERROR(IF(INDEX('Memb Hist (Org)'!$A$1:$BS$29,MATCH('Mthly ROIC (TR)'!AA$2,'Memb Hist (Org)'!$A$1:$A$29,0),MATCH('Mthly ROIC (TR)'!$A355,'Memb Hist (Org)'!$A$1:$BS$1,0))&lt;&gt;1,"",'Mthly Returns (TR)'!AA354),"")</f>
        <v/>
      </c>
      <c r="AB355" s="46" t="str">
        <f>IFERROR(IF(INDEX('Memb Hist (Org)'!$A$1:$BS$29,MATCH('Mthly ROIC (TR)'!AB$2,'Memb Hist (Org)'!$A$1:$A$29,0),MATCH('Mthly ROIC (TR)'!$A355,'Memb Hist (Org)'!$A$1:$BS$1,0))&lt;&gt;1,"",'Mthly Returns (TR)'!AB354),"")</f>
        <v/>
      </c>
      <c r="AC355" s="46">
        <f>IFERROR(IF(INDEX('Memb Hist (Org)'!$A$1:$BS$29,MATCH('Mthly ROIC (TR)'!AC$2,'Memb Hist (Org)'!$A$1:$A$29,0),MATCH('Mthly ROIC (TR)'!$A355,'Memb Hist (Org)'!$A$1:$BS$1,0))&lt;&gt;1,"",'Mthly Returns (TR)'!AC354),"")</f>
        <v>-0.137298</v>
      </c>
      <c r="AD355" s="46" t="str">
        <f>IFERROR(IF(INDEX('Memb Hist (Org)'!$A$1:$BS$29,MATCH('Mthly ROIC (TR)'!AD$2,'Memb Hist (Org)'!$A$1:$A$29,0),MATCH('Mthly ROIC (TR)'!$A355,'Memb Hist (Org)'!$A$1:$BS$1,0))&lt;&gt;1,"",'Mthly Returns (TR)'!AD354),"")</f>
        <v/>
      </c>
      <c r="AE355" s="46" t="str">
        <f>IFERROR(IF(INDEX('Memb Hist (Org)'!$A$1:$BS$29,MATCH('Mthly ROIC (TR)'!AE$2,'Memb Hist (Org)'!$A$1:$A$29,0),MATCH('Mthly ROIC (TR)'!$A355,'Memb Hist (Org)'!$A$1:$BS$1,0))&lt;&gt;1,"",'Mthly Returns (TR)'!AE354),"")</f>
        <v/>
      </c>
      <c r="AF355" s="42">
        <f>IFERROR(IF($C355=7,INDEX(ROIC!$A$32:$BS$60,MATCH('Mthly ROIC (TR)'!AF$2,ROIC!$A$32:$A$60,0),MATCH('Mthly ROIC (TR)'!$A355,ROIC!$A$32:$BS$32,0)),AF354*(1+D354)),"")</f>
        <v>7.4992640186521048E-2</v>
      </c>
      <c r="AG355" s="42" t="str">
        <f>IFERROR(IF($C355=7,INDEX(ROIC!$A$32:$BS$60,MATCH('Mthly ROIC (TR)'!AG$2,ROIC!$A$32:$A$60,0),MATCH('Mthly ROIC (TR)'!$A355,ROIC!$A$32:$BS$32,0)),AG354*(1+E354)),"")</f>
        <v/>
      </c>
      <c r="AH355" s="42" t="str">
        <f>IFERROR(IF($C355=7,INDEX(ROIC!$A$32:$BS$60,MATCH('Mthly ROIC (TR)'!AH$2,ROIC!$A$32:$A$60,0),MATCH('Mthly ROIC (TR)'!$A355,ROIC!$A$32:$BS$32,0)),AH354*(1+F354)),"")</f>
        <v/>
      </c>
      <c r="AI355" s="42">
        <f>IFERROR(IF($C355=7,INDEX(ROIC!$A$32:$BS$60,MATCH('Mthly ROIC (TR)'!AI$2,ROIC!$A$32:$A$60,0),MATCH('Mthly ROIC (TR)'!$A355,ROIC!$A$32:$BS$32,0)),AI354*(1+G354)),"")</f>
        <v>8.8905268233953325E-2</v>
      </c>
      <c r="AJ355" s="42">
        <f>IFERROR(IF($C355=7,INDEX(ROIC!$A$32:$BS$60,MATCH('Mthly ROIC (TR)'!AJ$2,ROIC!$A$32:$A$60,0),MATCH('Mthly ROIC (TR)'!$A355,ROIC!$A$32:$BS$32,0)),AJ354*(1+H354)),"")</f>
        <v>6.4204437526325653E-2</v>
      </c>
      <c r="AK355" s="42">
        <f>IFERROR(IF($C355=7,INDEX(ROIC!$A$32:$BS$60,MATCH('Mthly ROIC (TR)'!AK$2,ROIC!$A$32:$A$60,0),MATCH('Mthly ROIC (TR)'!$A355,ROIC!$A$32:$BS$32,0)),AK354*(1+I354)),"")</f>
        <v>7.9540622300804664E-2</v>
      </c>
      <c r="AL355" s="42">
        <f>IFERROR(IF($C355=7,INDEX(ROIC!$A$32:$BS$60,MATCH('Mthly ROIC (TR)'!AL$2,ROIC!$A$32:$A$60,0),MATCH('Mthly ROIC (TR)'!$A355,ROIC!$A$32:$BS$32,0)),AL354*(1+J354)),"")</f>
        <v>9.967330121413133E-2</v>
      </c>
      <c r="AM355" s="42">
        <f>IFERROR(IF($C355=7,INDEX(ROIC!$A$32:$BS$60,MATCH('Mthly ROIC (TR)'!AM$2,ROIC!$A$32:$A$60,0),MATCH('Mthly ROIC (TR)'!$A355,ROIC!$A$32:$BS$32,0)),AM354*(1+K354)),"")</f>
        <v>0</v>
      </c>
      <c r="AN355" s="42" t="str">
        <f>IFERROR(IF($C355=7,INDEX(ROIC!$A$32:$BS$60,MATCH('Mthly ROIC (TR)'!AN$2,ROIC!$A$32:$A$60,0),MATCH('Mthly ROIC (TR)'!$A355,ROIC!$A$32:$BS$32,0)),AN354*(1+L354)),"")</f>
        <v/>
      </c>
      <c r="AO355" s="42" t="str">
        <f>IFERROR(IF($C355=7,INDEX(ROIC!$A$32:$BS$60,MATCH('Mthly ROIC (TR)'!AO$2,ROIC!$A$32:$A$60,0),MATCH('Mthly ROIC (TR)'!$A355,ROIC!$A$32:$BS$32,0)),AO354*(1+M354)),"")</f>
        <v/>
      </c>
      <c r="AP355" s="42" t="str">
        <f>IFERROR(IF($C355=7,INDEX(ROIC!$A$32:$BS$60,MATCH('Mthly ROIC (TR)'!AP$2,ROIC!$A$32:$A$60,0),MATCH('Mthly ROIC (TR)'!$A355,ROIC!$A$32:$BS$32,0)),AP354*(1+N354)),"")</f>
        <v/>
      </c>
      <c r="AQ355" s="42">
        <f>IFERROR(IF($C355=7,INDEX(ROIC!$A$32:$BS$60,MATCH('Mthly ROIC (TR)'!AQ$2,ROIC!$A$32:$A$60,0),MATCH('Mthly ROIC (TR)'!$A355,ROIC!$A$32:$BS$32,0)),AQ354*(1+O354)),"")</f>
        <v>7.7124501667296549E-2</v>
      </c>
      <c r="AR355" s="42" t="str">
        <f>IFERROR(IF($C355=7,INDEX(ROIC!$A$32:$BS$60,MATCH('Mthly ROIC (TR)'!AR$2,ROIC!$A$32:$A$60,0),MATCH('Mthly ROIC (TR)'!$A355,ROIC!$A$32:$BS$32,0)),AR354*(1+P354)),"")</f>
        <v/>
      </c>
      <c r="AS355" s="42">
        <f>IFERROR(IF($C355=7,INDEX(ROIC!$A$32:$BS$60,MATCH('Mthly ROIC (TR)'!AS$2,ROIC!$A$32:$A$60,0),MATCH('Mthly ROIC (TR)'!$A355,ROIC!$A$32:$BS$32,0)),AS354*(1+Q354)),"")</f>
        <v>0</v>
      </c>
      <c r="AT355" s="42" t="str">
        <f>IFERROR(IF($C355=7,INDEX(ROIC!$A$32:$BS$60,MATCH('Mthly ROIC (TR)'!AT$2,ROIC!$A$32:$A$60,0),MATCH('Mthly ROIC (TR)'!$A355,ROIC!$A$32:$BS$32,0)),AT354*(1+R354)),"")</f>
        <v/>
      </c>
      <c r="AU355" s="42" t="str">
        <f>IFERROR(IF($C355=7,INDEX(ROIC!$A$32:$BS$60,MATCH('Mthly ROIC (TR)'!AU$2,ROIC!$A$32:$A$60,0),MATCH('Mthly ROIC (TR)'!$A355,ROIC!$A$32:$BS$32,0)),AU354*(1+S354)),"")</f>
        <v/>
      </c>
      <c r="AV355" s="42">
        <f>IFERROR(IF($C355=7,INDEX(ROIC!$A$32:$BS$60,MATCH('Mthly ROIC (TR)'!AV$2,ROIC!$A$32:$A$60,0),MATCH('Mthly ROIC (TR)'!$A355,ROIC!$A$32:$BS$32,0)),AV354*(1+T354)),"")</f>
        <v>7.2075813160494398E-2</v>
      </c>
      <c r="AW355" s="42">
        <f>IFERROR(IF($C355=7,INDEX(ROIC!$A$32:$BS$60,MATCH('Mthly ROIC (TR)'!AW$2,ROIC!$A$32:$A$60,0),MATCH('Mthly ROIC (TR)'!$A355,ROIC!$A$32:$BS$32,0)),AW354*(1+U354)),"")</f>
        <v>0.12051100691164079</v>
      </c>
      <c r="AX355" s="42">
        <f>IFERROR(IF($C355=7,INDEX(ROIC!$A$32:$BS$60,MATCH('Mthly ROIC (TR)'!AX$2,ROIC!$A$32:$A$60,0),MATCH('Mthly ROIC (TR)'!$A355,ROIC!$A$32:$BS$32,0)),AX354*(1+V354)),"")</f>
        <v>9.2230505068166074E-2</v>
      </c>
      <c r="AY355" s="42">
        <f>IFERROR(IF($C355=7,INDEX(ROIC!$A$32:$BS$60,MATCH('Mthly ROIC (TR)'!AY$2,ROIC!$A$32:$A$60,0),MATCH('Mthly ROIC (TR)'!$A355,ROIC!$A$32:$BS$32,0)),AY354*(1+W354)),"")</f>
        <v>6.0924674313257265E-2</v>
      </c>
      <c r="AZ355" s="42">
        <f>IFERROR(IF($C355=7,INDEX(ROIC!$A$32:$BS$60,MATCH('Mthly ROIC (TR)'!AZ$2,ROIC!$A$32:$A$60,0),MATCH('Mthly ROIC (TR)'!$A355,ROIC!$A$32:$BS$32,0)),AZ354*(1+X354)),"")</f>
        <v>7.2408907561345215E-2</v>
      </c>
      <c r="BA355" s="42">
        <f>IFERROR(IF($C355=7,INDEX(ROIC!$A$32:$BS$60,MATCH('Mthly ROIC (TR)'!BA$2,ROIC!$A$32:$A$60,0),MATCH('Mthly ROIC (TR)'!$A355,ROIC!$A$32:$BS$32,0)),BA354*(1+Y354)),"")</f>
        <v>8.0487640554838494E-2</v>
      </c>
      <c r="BB355" s="42" t="str">
        <f>IFERROR(IF($C355=7,INDEX(ROIC!$A$32:$BS$60,MATCH('Mthly ROIC (TR)'!BB$2,ROIC!$A$32:$A$60,0),MATCH('Mthly ROIC (TR)'!$A355,ROIC!$A$32:$BS$32,0)),BB354*(1+Z354)),"")</f>
        <v/>
      </c>
      <c r="BC355" s="42" t="str">
        <f>IFERROR(IF($C355=7,INDEX(ROIC!$A$32:$BS$60,MATCH('Mthly ROIC (TR)'!BC$2,ROIC!$A$32:$A$60,0),MATCH('Mthly ROIC (TR)'!$A355,ROIC!$A$32:$BS$32,0)),BC354*(1+AA354)),"")</f>
        <v/>
      </c>
      <c r="BD355" s="42" t="str">
        <f>IFERROR(IF($C355=7,INDEX(ROIC!$A$32:$BS$60,MATCH('Mthly ROIC (TR)'!BD$2,ROIC!$A$32:$A$60,0),MATCH('Mthly ROIC (TR)'!$A355,ROIC!$A$32:$BS$32,0)),BD354*(1+AB354)),"")</f>
        <v/>
      </c>
      <c r="BE355" s="42">
        <f>IFERROR(IF($C355=7,INDEX(ROIC!$A$32:$BS$60,MATCH('Mthly ROIC (TR)'!BE$2,ROIC!$A$32:$A$60,0),MATCH('Mthly ROIC (TR)'!$A355,ROIC!$A$32:$BS$32,0)),BE354*(1+AC354)),"")</f>
        <v>6.8521390638813517E-2</v>
      </c>
      <c r="BF355" s="42" t="str">
        <f>IFERROR(IF($C355=7,INDEX(ROIC!$A$32:$BS$60,MATCH('Mthly ROIC (TR)'!BF$2,ROIC!$A$32:$A$60,0),MATCH('Mthly ROIC (TR)'!$A355,ROIC!$A$32:$BS$32,0)),BF354*(1+AD354)),"")</f>
        <v/>
      </c>
      <c r="BG355" s="42" t="str">
        <f>IFERROR(IF($C355=7,INDEX(ROIC!$A$32:$BS$60,MATCH('Mthly ROIC (TR)'!BG$2,ROIC!$A$32:$A$60,0),MATCH('Mthly ROIC (TR)'!$A355,ROIC!$A$32:$BS$32,0)),BG354*(1+AE354)),"")</f>
        <v/>
      </c>
      <c r="BH355" s="44">
        <f t="shared" si="300"/>
        <v>7.1312846711333519E-2</v>
      </c>
      <c r="BI355" s="44" t="str">
        <f t="shared" si="301"/>
        <v/>
      </c>
      <c r="BJ355" s="44" t="str">
        <f t="shared" si="302"/>
        <v/>
      </c>
      <c r="BK355" s="44">
        <f t="shared" si="303"/>
        <v>8.4542799795138443E-2</v>
      </c>
      <c r="BL355" s="44">
        <f t="shared" si="304"/>
        <v>6.1054007434788178E-2</v>
      </c>
      <c r="BM355" s="44">
        <f t="shared" si="305"/>
        <v>7.5637665127582424E-2</v>
      </c>
      <c r="BN355" s="44">
        <f t="shared" si="306"/>
        <v>9.478245909221221E-2</v>
      </c>
      <c r="BO355" s="44">
        <f t="shared" si="307"/>
        <v>0</v>
      </c>
      <c r="BP355" s="44" t="str">
        <f t="shared" si="308"/>
        <v/>
      </c>
      <c r="BQ355" s="44" t="str">
        <f t="shared" si="309"/>
        <v/>
      </c>
      <c r="BR355" s="44" t="str">
        <f t="shared" si="310"/>
        <v/>
      </c>
      <c r="BS355" s="44">
        <f t="shared" si="311"/>
        <v>7.3340100460637644E-2</v>
      </c>
      <c r="BT355" s="44" t="str">
        <f t="shared" si="312"/>
        <v/>
      </c>
      <c r="BU355" s="44">
        <f t="shared" si="313"/>
        <v>0</v>
      </c>
      <c r="BV355" s="44" t="str">
        <f t="shared" si="314"/>
        <v/>
      </c>
      <c r="BW355" s="44" t="str">
        <f t="shared" si="315"/>
        <v/>
      </c>
      <c r="BX355" s="44">
        <f t="shared" si="316"/>
        <v>6.8539144677731825E-2</v>
      </c>
      <c r="BY355" s="44">
        <f t="shared" si="317"/>
        <v>0.1145976850734074</v>
      </c>
      <c r="BZ355" s="44">
        <f t="shared" si="318"/>
        <v>8.7704871487071165E-2</v>
      </c>
      <c r="CA355" s="44">
        <f t="shared" si="319"/>
        <v>5.7935178031245524E-2</v>
      </c>
      <c r="CB355" s="44">
        <f t="shared" si="320"/>
        <v>6.8855894559976233E-2</v>
      </c>
      <c r="CC355" s="44">
        <f t="shared" si="321"/>
        <v>7.6538214400348095E-2</v>
      </c>
      <c r="CD355" s="44" t="str">
        <f t="shared" si="322"/>
        <v/>
      </c>
      <c r="CE355" s="44" t="str">
        <f t="shared" si="323"/>
        <v/>
      </c>
      <c r="CF355" s="44" t="str">
        <f t="shared" si="324"/>
        <v/>
      </c>
      <c r="CG355" s="44">
        <f t="shared" si="325"/>
        <v>6.5159133148527143E-2</v>
      </c>
      <c r="CH355" s="44" t="str">
        <f t="shared" si="326"/>
        <v/>
      </c>
      <c r="CI355" s="44" t="str">
        <f t="shared" si="327"/>
        <v/>
      </c>
      <c r="CJ355" s="48">
        <f t="shared" si="328"/>
        <v>-4.0983493005003377E-4</v>
      </c>
      <c r="CK355" s="48" t="str">
        <f t="shared" si="329"/>
        <v/>
      </c>
      <c r="CL355" s="48" t="str">
        <f t="shared" si="330"/>
        <v/>
      </c>
      <c r="CM355" s="48">
        <f t="shared" si="331"/>
        <v>8.0034132282063714E-3</v>
      </c>
      <c r="CN355" s="48">
        <f t="shared" si="332"/>
        <v>-2.7337542369000756E-3</v>
      </c>
      <c r="CO355" s="48">
        <f t="shared" si="333"/>
        <v>-4.333433110489452E-3</v>
      </c>
      <c r="CP355" s="48">
        <f t="shared" si="334"/>
        <v>-2.9806239910727976E-3</v>
      </c>
      <c r="CQ355" s="48">
        <f t="shared" si="335"/>
        <v>0</v>
      </c>
      <c r="CR355" s="48" t="str">
        <f t="shared" si="336"/>
        <v/>
      </c>
      <c r="CS355" s="48" t="str">
        <f t="shared" si="337"/>
        <v/>
      </c>
      <c r="CT355" s="48" t="str">
        <f t="shared" si="338"/>
        <v/>
      </c>
      <c r="CU355" s="48">
        <f t="shared" si="339"/>
        <v>3.1206212746001319E-4</v>
      </c>
      <c r="CV355" s="48" t="str">
        <f t="shared" si="340"/>
        <v/>
      </c>
      <c r="CW355" s="48">
        <f t="shared" si="341"/>
        <v>0</v>
      </c>
      <c r="CX355" s="48" t="str">
        <f t="shared" si="342"/>
        <v/>
      </c>
      <c r="CY355" s="48" t="str">
        <f t="shared" si="343"/>
        <v/>
      </c>
      <c r="CZ355" s="48">
        <f t="shared" si="344"/>
        <v>-4.328795299556187E-3</v>
      </c>
      <c r="DA355" s="48">
        <f t="shared" si="345"/>
        <v>-5.8467738924452455E-4</v>
      </c>
      <c r="DB355" s="48">
        <f t="shared" si="346"/>
        <v>-1.2993476710809592E-3</v>
      </c>
      <c r="DC355" s="48">
        <f t="shared" si="347"/>
        <v>-3.5380433871901327E-3</v>
      </c>
      <c r="DD355" s="48">
        <f t="shared" si="348"/>
        <v>-5.1150289832823945E-3</v>
      </c>
      <c r="DE355" s="48">
        <f t="shared" si="349"/>
        <v>-5.0783870636774957E-3</v>
      </c>
      <c r="DF355" s="48" t="str">
        <f t="shared" si="350"/>
        <v/>
      </c>
      <c r="DG355" s="48" t="str">
        <f t="shared" si="351"/>
        <v/>
      </c>
      <c r="DH355" s="48" t="str">
        <f t="shared" si="352"/>
        <v/>
      </c>
      <c r="DI355" s="48">
        <f t="shared" si="353"/>
        <v>-8.9462186630264798E-3</v>
      </c>
      <c r="DJ355" s="48" t="str">
        <f t="shared" si="354"/>
        <v/>
      </c>
      <c r="DK355" s="48" t="str">
        <f t="shared" si="355"/>
        <v/>
      </c>
      <c r="DL355" s="37">
        <f t="shared" si="295"/>
        <v>-3.1032669369904148E-2</v>
      </c>
      <c r="DM355" s="39">
        <f t="shared" si="296"/>
        <v>0.96896733063009588</v>
      </c>
      <c r="DN355" s="39"/>
      <c r="DO355" s="36">
        <f>DL355-'1M RF rate'!C215</f>
        <v>-3.8607485623947807E-2</v>
      </c>
      <c r="DP355" s="39">
        <f t="shared" si="297"/>
        <v>0.96139251437605222</v>
      </c>
      <c r="DQ355" s="39"/>
      <c r="DR355" s="36">
        <f>DL355-'DJUA Monthly (PR)'!C215</f>
        <v>-7.7071176858159174E-3</v>
      </c>
      <c r="DS355" s="39">
        <f t="shared" si="298"/>
        <v>0.99229288231418411</v>
      </c>
      <c r="DT355" s="39"/>
      <c r="DU355" s="100">
        <f>PRODUCT(DM821:DM823)-1</f>
        <v>3.4382888934492817E-2</v>
      </c>
      <c r="DV355" s="100">
        <f>PRODUCT(DM812:DM823)-1</f>
        <v>0.10037202140045931</v>
      </c>
    </row>
    <row r="356" spans="1:126" x14ac:dyDescent="0.35">
      <c r="A356" s="35">
        <f t="shared" si="299"/>
        <v>1978</v>
      </c>
      <c r="B356" s="35">
        <v>1979</v>
      </c>
      <c r="C356" s="35">
        <v>5</v>
      </c>
      <c r="D356" s="46">
        <f>IFERROR(IF(INDEX('Memb Hist (Org)'!$A$1:$BS$29,MATCH('Mthly ROIC (TR)'!D$2,'Memb Hist (Org)'!$A$1:$A$29,0),MATCH('Mthly ROIC (TR)'!$A356,'Memb Hist (Org)'!$A$1:$BS$1,0))&lt;&gt;1,"",'Mthly Returns (TR)'!D355),"")</f>
        <v>-6.5201999999999996E-2</v>
      </c>
      <c r="E356" s="46" t="str">
        <f>IFERROR(IF(INDEX('Memb Hist (Org)'!$A$1:$BS$29,MATCH('Mthly ROIC (TR)'!E$2,'Memb Hist (Org)'!$A$1:$A$29,0),MATCH('Mthly ROIC (TR)'!$A356,'Memb Hist (Org)'!$A$1:$BS$1,0))&lt;&gt;1,"",'Mthly Returns (TR)'!E355),"")</f>
        <v/>
      </c>
      <c r="F356" s="46" t="str">
        <f>IFERROR(IF(INDEX('Memb Hist (Org)'!$A$1:$BS$29,MATCH('Mthly ROIC (TR)'!F$2,'Memb Hist (Org)'!$A$1:$A$29,0),MATCH('Mthly ROIC (TR)'!$A356,'Memb Hist (Org)'!$A$1:$BS$1,0))&lt;&gt;1,"",'Mthly Returns (TR)'!F355),"")</f>
        <v/>
      </c>
      <c r="G356" s="46">
        <f>IFERROR(IF(INDEX('Memb Hist (Org)'!$A$1:$BS$29,MATCH('Mthly ROIC (TR)'!G$2,'Memb Hist (Org)'!$A$1:$A$29,0),MATCH('Mthly ROIC (TR)'!$A356,'Memb Hist (Org)'!$A$1:$BS$1,0))&lt;&gt;1,"",'Mthly Returns (TR)'!G355),"")</f>
        <v>-8.8889999999999993E-3</v>
      </c>
      <c r="H356" s="46">
        <f>IFERROR(IF(INDEX('Memb Hist (Org)'!$A$1:$BS$29,MATCH('Mthly ROIC (TR)'!H$2,'Memb Hist (Org)'!$A$1:$A$29,0),MATCH('Mthly ROIC (TR)'!$A356,'Memb Hist (Org)'!$A$1:$BS$1,0))&lt;&gt;1,"",'Mthly Returns (TR)'!H355),"")</f>
        <v>1.0416999999999999E-2</v>
      </c>
      <c r="I356" s="46">
        <f>IFERROR(IF(INDEX('Memb Hist (Org)'!$A$1:$BS$29,MATCH('Mthly ROIC (TR)'!I$2,'Memb Hist (Org)'!$A$1:$A$29,0),MATCH('Mthly ROIC (TR)'!$A356,'Memb Hist (Org)'!$A$1:$BS$1,0))&lt;&gt;1,"",'Mthly Returns (TR)'!I355),"")</f>
        <v>3.2486000000000001E-2</v>
      </c>
      <c r="J356" s="46">
        <f>IFERROR(IF(INDEX('Memb Hist (Org)'!$A$1:$BS$29,MATCH('Mthly ROIC (TR)'!J$2,'Memb Hist (Org)'!$A$1:$A$29,0),MATCH('Mthly ROIC (TR)'!$A356,'Memb Hist (Org)'!$A$1:$BS$1,0))&lt;&gt;1,"",'Mthly Returns (TR)'!J355),"")</f>
        <v>0</v>
      </c>
      <c r="K356" s="46">
        <f>IFERROR(IF(INDEX('Memb Hist (Org)'!$A$1:$BS$29,MATCH('Mthly ROIC (TR)'!K$2,'Memb Hist (Org)'!$A$1:$A$29,0),MATCH('Mthly ROIC (TR)'!$A356,'Memb Hist (Org)'!$A$1:$BS$1,0))&lt;&gt;1,"",'Mthly Returns (TR)'!K355),"")</f>
        <v>2.5423999999999999E-2</v>
      </c>
      <c r="L356" s="46" t="str">
        <f>IFERROR(IF(INDEX('Memb Hist (Org)'!$A$1:$BS$29,MATCH('Mthly ROIC (TR)'!L$2,'Memb Hist (Org)'!$A$1:$A$29,0),MATCH('Mthly ROIC (TR)'!$A356,'Memb Hist (Org)'!$A$1:$BS$1,0))&lt;&gt;1,"",'Mthly Returns (TR)'!L355),"")</f>
        <v/>
      </c>
      <c r="M356" s="46" t="str">
        <f>IFERROR(IF(INDEX('Memb Hist (Org)'!$A$1:$BS$29,MATCH('Mthly ROIC (TR)'!M$2,'Memb Hist (Org)'!$A$1:$A$29,0),MATCH('Mthly ROIC (TR)'!$A356,'Memb Hist (Org)'!$A$1:$BS$1,0))&lt;&gt;1,"",'Mthly Returns (TR)'!M355),"")</f>
        <v/>
      </c>
      <c r="N356" s="46" t="str">
        <f>IFERROR(IF(INDEX('Memb Hist (Org)'!$A$1:$BS$29,MATCH('Mthly ROIC (TR)'!N$2,'Memb Hist (Org)'!$A$1:$A$29,0),MATCH('Mthly ROIC (TR)'!$A356,'Memb Hist (Org)'!$A$1:$BS$1,0))&lt;&gt;1,"",'Mthly Returns (TR)'!N355),"")</f>
        <v/>
      </c>
      <c r="O356" s="46">
        <f>IFERROR(IF(INDEX('Memb Hist (Org)'!$A$1:$BS$29,MATCH('Mthly ROIC (TR)'!O$2,'Memb Hist (Org)'!$A$1:$A$29,0),MATCH('Mthly ROIC (TR)'!$A356,'Memb Hist (Org)'!$A$1:$BS$1,0))&lt;&gt;1,"",'Mthly Returns (TR)'!O355),"")</f>
        <v>-5.424E-3</v>
      </c>
      <c r="P356" s="46" t="str">
        <f>IFERROR(IF(INDEX('Memb Hist (Org)'!$A$1:$BS$29,MATCH('Mthly ROIC (TR)'!P$2,'Memb Hist (Org)'!$A$1:$A$29,0),MATCH('Mthly ROIC (TR)'!$A356,'Memb Hist (Org)'!$A$1:$BS$1,0))&lt;&gt;1,"",'Mthly Returns (TR)'!P355),"")</f>
        <v/>
      </c>
      <c r="Q356" s="46">
        <f>IFERROR(IF(INDEX('Memb Hist (Org)'!$A$1:$BS$29,MATCH('Mthly ROIC (TR)'!Q$2,'Memb Hist (Org)'!$A$1:$A$29,0),MATCH('Mthly ROIC (TR)'!$A356,'Memb Hist (Org)'!$A$1:$BS$1,0))&lt;&gt;1,"",'Mthly Returns (TR)'!Q355),"")</f>
        <v>-3.8198000000000003E-2</v>
      </c>
      <c r="R356" s="46" t="str">
        <f>IFERROR(IF(INDEX('Memb Hist (Org)'!$A$1:$BS$29,MATCH('Mthly ROIC (TR)'!R$2,'Memb Hist (Org)'!$A$1:$A$29,0),MATCH('Mthly ROIC (TR)'!$A356,'Memb Hist (Org)'!$A$1:$BS$1,0))&lt;&gt;1,"",'Mthly Returns (TR)'!R355),"")</f>
        <v/>
      </c>
      <c r="S356" s="46" t="str">
        <f>IFERROR(IF(INDEX('Memb Hist (Org)'!$A$1:$BS$29,MATCH('Mthly ROIC (TR)'!S$2,'Memb Hist (Org)'!$A$1:$A$29,0),MATCH('Mthly ROIC (TR)'!$A356,'Memb Hist (Org)'!$A$1:$BS$1,0))&lt;&gt;1,"",'Mthly Returns (TR)'!S355),"")</f>
        <v/>
      </c>
      <c r="T356" s="46">
        <f>IFERROR(IF(INDEX('Memb Hist (Org)'!$A$1:$BS$29,MATCH('Mthly ROIC (TR)'!T$2,'Memb Hist (Org)'!$A$1:$A$29,0),MATCH('Mthly ROIC (TR)'!$A356,'Memb Hist (Org)'!$A$1:$BS$1,0))&lt;&gt;1,"",'Mthly Returns (TR)'!T355),"")</f>
        <v>5.6180000000000001E-2</v>
      </c>
      <c r="U356" s="46">
        <f>IFERROR(IF(INDEX('Memb Hist (Org)'!$A$1:$BS$29,MATCH('Mthly ROIC (TR)'!U$2,'Memb Hist (Org)'!$A$1:$A$29,0),MATCH('Mthly ROIC (TR)'!$A356,'Memb Hist (Org)'!$A$1:$BS$1,0))&lt;&gt;1,"",'Mthly Returns (TR)'!U355),"")</f>
        <v>1.5897000000000001E-2</v>
      </c>
      <c r="V356" s="46">
        <f>IFERROR(IF(INDEX('Memb Hist (Org)'!$A$1:$BS$29,MATCH('Mthly ROIC (TR)'!V$2,'Memb Hist (Org)'!$A$1:$A$29,0),MATCH('Mthly ROIC (TR)'!$A356,'Memb Hist (Org)'!$A$1:$BS$1,0))&lt;&gt;1,"",'Mthly Returns (TR)'!V355),"")</f>
        <v>1.1278E-2</v>
      </c>
      <c r="W356" s="46">
        <f>IFERROR(IF(INDEX('Memb Hist (Org)'!$A$1:$BS$29,MATCH('Mthly ROIC (TR)'!W$2,'Memb Hist (Org)'!$A$1:$A$29,0),MATCH('Mthly ROIC (TR)'!$A356,'Memb Hist (Org)'!$A$1:$BS$1,0))&lt;&gt;1,"",'Mthly Returns (TR)'!W355),"")</f>
        <v>5.8535999999999998E-2</v>
      </c>
      <c r="X356" s="46">
        <f>IFERROR(IF(INDEX('Memb Hist (Org)'!$A$1:$BS$29,MATCH('Mthly ROIC (TR)'!X$2,'Memb Hist (Org)'!$A$1:$A$29,0),MATCH('Mthly ROIC (TR)'!$A356,'Memb Hist (Org)'!$A$1:$BS$1,0))&lt;&gt;1,"",'Mthly Returns (TR)'!X355),"")</f>
        <v>7.9011999999999999E-2</v>
      </c>
      <c r="Y356" s="46">
        <f>IFERROR(IF(INDEX('Memb Hist (Org)'!$A$1:$BS$29,MATCH('Mthly ROIC (TR)'!Y$2,'Memb Hist (Org)'!$A$1:$A$29,0),MATCH('Mthly ROIC (TR)'!$A356,'Memb Hist (Org)'!$A$1:$BS$1,0))&lt;&gt;1,"",'Mthly Returns (TR)'!Y355),"")</f>
        <v>5.5837999999999999E-2</v>
      </c>
      <c r="Z356" s="46" t="str">
        <f>IFERROR(IF(INDEX('Memb Hist (Org)'!$A$1:$BS$29,MATCH('Mthly ROIC (TR)'!Z$2,'Memb Hist (Org)'!$A$1:$A$29,0),MATCH('Mthly ROIC (TR)'!$A356,'Memb Hist (Org)'!$A$1:$BS$1,0))&lt;&gt;1,"",'Mthly Returns (TR)'!Z355),"")</f>
        <v/>
      </c>
      <c r="AA356" s="46" t="str">
        <f>IFERROR(IF(INDEX('Memb Hist (Org)'!$A$1:$BS$29,MATCH('Mthly ROIC (TR)'!AA$2,'Memb Hist (Org)'!$A$1:$A$29,0),MATCH('Mthly ROIC (TR)'!$A356,'Memb Hist (Org)'!$A$1:$BS$1,0))&lt;&gt;1,"",'Mthly Returns (TR)'!AA355),"")</f>
        <v/>
      </c>
      <c r="AB356" s="46" t="str">
        <f>IFERROR(IF(INDEX('Memb Hist (Org)'!$A$1:$BS$29,MATCH('Mthly ROIC (TR)'!AB$2,'Memb Hist (Org)'!$A$1:$A$29,0),MATCH('Mthly ROIC (TR)'!$A356,'Memb Hist (Org)'!$A$1:$BS$1,0))&lt;&gt;1,"",'Mthly Returns (TR)'!AB355),"")</f>
        <v/>
      </c>
      <c r="AC356" s="46">
        <f>IFERROR(IF(INDEX('Memb Hist (Org)'!$A$1:$BS$29,MATCH('Mthly ROIC (TR)'!AC$2,'Memb Hist (Org)'!$A$1:$A$29,0),MATCH('Mthly ROIC (TR)'!$A356,'Memb Hist (Org)'!$A$1:$BS$1,0))&lt;&gt;1,"",'Mthly Returns (TR)'!AC355),"")</f>
        <v>7.4626999999999999E-2</v>
      </c>
      <c r="AD356" s="46" t="str">
        <f>IFERROR(IF(INDEX('Memb Hist (Org)'!$A$1:$BS$29,MATCH('Mthly ROIC (TR)'!AD$2,'Memb Hist (Org)'!$A$1:$A$29,0),MATCH('Mthly ROIC (TR)'!$A356,'Memb Hist (Org)'!$A$1:$BS$1,0))&lt;&gt;1,"",'Mthly Returns (TR)'!AD355),"")</f>
        <v/>
      </c>
      <c r="AE356" s="46" t="str">
        <f>IFERROR(IF(INDEX('Memb Hist (Org)'!$A$1:$BS$29,MATCH('Mthly ROIC (TR)'!AE$2,'Memb Hist (Org)'!$A$1:$A$29,0),MATCH('Mthly ROIC (TR)'!$A356,'Memb Hist (Org)'!$A$1:$BS$1,0))&lt;&gt;1,"",'Mthly Returns (TR)'!AE355),"")</f>
        <v/>
      </c>
      <c r="AF356" s="42">
        <f>IFERROR(IF($C356=7,INDEX(ROIC!$A$32:$BS$60,MATCH('Mthly ROIC (TR)'!AF$2,ROIC!$A$32:$A$60,0),MATCH('Mthly ROIC (TR)'!$A356,ROIC!$A$32:$BS$32,0)),AF355*(1+D355)),"")</f>
        <v>7.4561657483369112E-2</v>
      </c>
      <c r="AG356" s="42" t="str">
        <f>IFERROR(IF($C356=7,INDEX(ROIC!$A$32:$BS$60,MATCH('Mthly ROIC (TR)'!AG$2,ROIC!$A$32:$A$60,0),MATCH('Mthly ROIC (TR)'!$A356,ROIC!$A$32:$BS$32,0)),AG355*(1+E355)),"")</f>
        <v/>
      </c>
      <c r="AH356" s="42" t="str">
        <f>IFERROR(IF($C356=7,INDEX(ROIC!$A$32:$BS$60,MATCH('Mthly ROIC (TR)'!AH$2,ROIC!$A$32:$A$60,0),MATCH('Mthly ROIC (TR)'!$A356,ROIC!$A$32:$BS$32,0)),AH355*(1+F355)),"")</f>
        <v/>
      </c>
      <c r="AI356" s="42">
        <f>IFERROR(IF($C356=7,INDEX(ROIC!$A$32:$BS$60,MATCH('Mthly ROIC (TR)'!AI$2,ROIC!$A$32:$A$60,0),MATCH('Mthly ROIC (TR)'!$A356,ROIC!$A$32:$BS$32,0)),AI355*(1+G355)),"")</f>
        <v>9.7321663261856983E-2</v>
      </c>
      <c r="AJ356" s="42">
        <f>IFERROR(IF($C356=7,INDEX(ROIC!$A$32:$BS$60,MATCH('Mthly ROIC (TR)'!AJ$2,ROIC!$A$32:$A$60,0),MATCH('Mthly ROIC (TR)'!$A356,ROIC!$A$32:$BS$32,0)),AJ355*(1+H355)),"")</f>
        <v>6.1329619631646896E-2</v>
      </c>
      <c r="AK356" s="42">
        <f>IFERROR(IF($C356=7,INDEX(ROIC!$A$32:$BS$60,MATCH('Mthly ROIC (TR)'!AK$2,ROIC!$A$32:$A$60,0),MATCH('Mthly ROIC (TR)'!$A356,ROIC!$A$32:$BS$32,0)),AK355*(1+I355)),"")</f>
        <v>7.4983580967946967E-2</v>
      </c>
      <c r="AL356" s="42">
        <f>IFERROR(IF($C356=7,INDEX(ROIC!$A$32:$BS$60,MATCH('Mthly ROIC (TR)'!AL$2,ROIC!$A$32:$A$60,0),MATCH('Mthly ROIC (TR)'!$A356,ROIC!$A$32:$BS$32,0)),AL355*(1+J355)),"")</f>
        <v>9.6538874910850545E-2</v>
      </c>
      <c r="AM356" s="42">
        <f>IFERROR(IF($C356=7,INDEX(ROIC!$A$32:$BS$60,MATCH('Mthly ROIC (TR)'!AM$2,ROIC!$A$32:$A$60,0),MATCH('Mthly ROIC (TR)'!$A356,ROIC!$A$32:$BS$32,0)),AM355*(1+K355)),"")</f>
        <v>0</v>
      </c>
      <c r="AN356" s="42" t="str">
        <f>IFERROR(IF($C356=7,INDEX(ROIC!$A$32:$BS$60,MATCH('Mthly ROIC (TR)'!AN$2,ROIC!$A$32:$A$60,0),MATCH('Mthly ROIC (TR)'!$A356,ROIC!$A$32:$BS$32,0)),AN355*(1+L355)),"")</f>
        <v/>
      </c>
      <c r="AO356" s="42" t="str">
        <f>IFERROR(IF($C356=7,INDEX(ROIC!$A$32:$BS$60,MATCH('Mthly ROIC (TR)'!AO$2,ROIC!$A$32:$A$60,0),MATCH('Mthly ROIC (TR)'!$A356,ROIC!$A$32:$BS$32,0)),AO355*(1+M355)),"")</f>
        <v/>
      </c>
      <c r="AP356" s="42" t="str">
        <f>IFERROR(IF($C356=7,INDEX(ROIC!$A$32:$BS$60,MATCH('Mthly ROIC (TR)'!AP$2,ROIC!$A$32:$A$60,0),MATCH('Mthly ROIC (TR)'!$A356,ROIC!$A$32:$BS$32,0)),AP355*(1+N355)),"")</f>
        <v/>
      </c>
      <c r="AQ356" s="42">
        <f>IFERROR(IF($C356=7,INDEX(ROIC!$A$32:$BS$60,MATCH('Mthly ROIC (TR)'!AQ$2,ROIC!$A$32:$A$60,0),MATCH('Mthly ROIC (TR)'!$A356,ROIC!$A$32:$BS$32,0)),AQ355*(1+O355)),"")</f>
        <v>7.7452666421890887E-2</v>
      </c>
      <c r="AR356" s="42" t="str">
        <f>IFERROR(IF($C356=7,INDEX(ROIC!$A$32:$BS$60,MATCH('Mthly ROIC (TR)'!AR$2,ROIC!$A$32:$A$60,0),MATCH('Mthly ROIC (TR)'!$A356,ROIC!$A$32:$BS$32,0)),AR355*(1+P355)),"")</f>
        <v/>
      </c>
      <c r="AS356" s="42">
        <f>IFERROR(IF($C356=7,INDEX(ROIC!$A$32:$BS$60,MATCH('Mthly ROIC (TR)'!AS$2,ROIC!$A$32:$A$60,0),MATCH('Mthly ROIC (TR)'!$A356,ROIC!$A$32:$BS$32,0)),AS355*(1+Q355)),"")</f>
        <v>0</v>
      </c>
      <c r="AT356" s="42" t="str">
        <f>IFERROR(IF($C356=7,INDEX(ROIC!$A$32:$BS$60,MATCH('Mthly ROIC (TR)'!AT$2,ROIC!$A$32:$A$60,0),MATCH('Mthly ROIC (TR)'!$A356,ROIC!$A$32:$BS$32,0)),AT355*(1+R355)),"")</f>
        <v/>
      </c>
      <c r="AU356" s="42" t="str">
        <f>IFERROR(IF($C356=7,INDEX(ROIC!$A$32:$BS$60,MATCH('Mthly ROIC (TR)'!AU$2,ROIC!$A$32:$A$60,0),MATCH('Mthly ROIC (TR)'!$A356,ROIC!$A$32:$BS$32,0)),AU355*(1+S355)),"")</f>
        <v/>
      </c>
      <c r="AV356" s="42">
        <f>IFERROR(IF($C356=7,INDEX(ROIC!$A$32:$BS$60,MATCH('Mthly ROIC (TR)'!AV$2,ROIC!$A$32:$A$60,0),MATCH('Mthly ROIC (TR)'!$A356,ROIC!$A$32:$BS$32,0)),AV355*(1+T355)),"")</f>
        <v>6.7523648952903886E-2</v>
      </c>
      <c r="AW356" s="42">
        <f>IFERROR(IF($C356=7,INDEX(ROIC!$A$32:$BS$60,MATCH('Mthly ROIC (TR)'!AW$2,ROIC!$A$32:$A$60,0),MATCH('Mthly ROIC (TR)'!$A356,ROIC!$A$32:$BS$32,0)),AW355*(1+U355)),"")</f>
        <v>0.11989615975437759</v>
      </c>
      <c r="AX356" s="42">
        <f>IFERROR(IF($C356=7,INDEX(ROIC!$A$32:$BS$60,MATCH('Mthly ROIC (TR)'!AX$2,ROIC!$A$32:$A$60,0),MATCH('Mthly ROIC (TR)'!$A356,ROIC!$A$32:$BS$32,0)),AX355*(1+V355)),"")</f>
        <v>9.0864110135581197E-2</v>
      </c>
      <c r="AY356" s="42">
        <f>IFERROR(IF($C356=7,INDEX(ROIC!$A$32:$BS$60,MATCH('Mthly ROIC (TR)'!AY$2,ROIC!$A$32:$A$60,0),MATCH('Mthly ROIC (TR)'!$A356,ROIC!$A$32:$BS$32,0)),AY355*(1+W355)),"")</f>
        <v>5.7204065377620954E-2</v>
      </c>
      <c r="AZ356" s="42">
        <f>IFERROR(IF($C356=7,INDEX(ROIC!$A$32:$BS$60,MATCH('Mthly ROIC (TR)'!AZ$2,ROIC!$A$32:$A$60,0),MATCH('Mthly ROIC (TR)'!$A356,ROIC!$A$32:$BS$32,0)),AZ355*(1+X355)),"")</f>
        <v>6.7029939454243126E-2</v>
      </c>
      <c r="BA356" s="42">
        <f>IFERROR(IF($C356=7,INDEX(ROIC!$A$32:$BS$60,MATCH('Mthly ROIC (TR)'!BA$2,ROIC!$A$32:$A$60,0),MATCH('Mthly ROIC (TR)'!$A356,ROIC!$A$32:$BS$32,0)),BA355*(1+Y355)),"")</f>
        <v>7.5147205116384397E-2</v>
      </c>
      <c r="BB356" s="42" t="str">
        <f>IFERROR(IF($C356=7,INDEX(ROIC!$A$32:$BS$60,MATCH('Mthly ROIC (TR)'!BB$2,ROIC!$A$32:$A$60,0),MATCH('Mthly ROIC (TR)'!$A356,ROIC!$A$32:$BS$32,0)),BB355*(1+Z355)),"")</f>
        <v/>
      </c>
      <c r="BC356" s="42" t="str">
        <f>IFERROR(IF($C356=7,INDEX(ROIC!$A$32:$BS$60,MATCH('Mthly ROIC (TR)'!BC$2,ROIC!$A$32:$A$60,0),MATCH('Mthly ROIC (TR)'!$A356,ROIC!$A$32:$BS$32,0)),BC355*(1+AA355)),"")</f>
        <v/>
      </c>
      <c r="BD356" s="42" t="str">
        <f>IFERROR(IF($C356=7,INDEX(ROIC!$A$32:$BS$60,MATCH('Mthly ROIC (TR)'!BD$2,ROIC!$A$32:$A$60,0),MATCH('Mthly ROIC (TR)'!$A356,ROIC!$A$32:$BS$32,0)),BD355*(1+AB355)),"")</f>
        <v/>
      </c>
      <c r="BE356" s="42">
        <f>IFERROR(IF($C356=7,INDEX(ROIC!$A$32:$BS$60,MATCH('Mthly ROIC (TR)'!BE$2,ROIC!$A$32:$A$60,0),MATCH('Mthly ROIC (TR)'!$A356,ROIC!$A$32:$BS$32,0)),BE355*(1+AC355)),"")</f>
        <v>5.9113540746885698E-2</v>
      </c>
      <c r="BF356" s="42" t="str">
        <f>IFERROR(IF($C356=7,INDEX(ROIC!$A$32:$BS$60,MATCH('Mthly ROIC (TR)'!BF$2,ROIC!$A$32:$A$60,0),MATCH('Mthly ROIC (TR)'!$A356,ROIC!$A$32:$BS$32,0)),BF355*(1+AD355)),"")</f>
        <v/>
      </c>
      <c r="BG356" s="42" t="str">
        <f>IFERROR(IF($C356=7,INDEX(ROIC!$A$32:$BS$60,MATCH('Mthly ROIC (TR)'!BG$2,ROIC!$A$32:$A$60,0),MATCH('Mthly ROIC (TR)'!$A356,ROIC!$A$32:$BS$32,0)),BG355*(1+AE355)),"")</f>
        <v/>
      </c>
      <c r="BH356" s="44">
        <f t="shared" si="300"/>
        <v>7.3173789806904019E-2</v>
      </c>
      <c r="BI356" s="44" t="str">
        <f t="shared" si="301"/>
        <v/>
      </c>
      <c r="BJ356" s="44" t="str">
        <f t="shared" si="302"/>
        <v/>
      </c>
      <c r="BK356" s="44">
        <f t="shared" si="303"/>
        <v>9.5510147863462319E-2</v>
      </c>
      <c r="BL356" s="44">
        <f t="shared" si="304"/>
        <v>6.01880490232461E-2</v>
      </c>
      <c r="BM356" s="44">
        <f t="shared" si="305"/>
        <v>7.3587859737980627E-2</v>
      </c>
      <c r="BN356" s="44">
        <f t="shared" si="306"/>
        <v>9.4741930093187918E-2</v>
      </c>
      <c r="BO356" s="44">
        <f t="shared" si="307"/>
        <v>0</v>
      </c>
      <c r="BP356" s="44" t="str">
        <f t="shared" si="308"/>
        <v/>
      </c>
      <c r="BQ356" s="44" t="str">
        <f t="shared" si="309"/>
        <v/>
      </c>
      <c r="BR356" s="44" t="str">
        <f t="shared" si="310"/>
        <v/>
      </c>
      <c r="BS356" s="44">
        <f t="shared" si="311"/>
        <v>7.601098639745002E-2</v>
      </c>
      <c r="BT356" s="44" t="str">
        <f t="shared" si="312"/>
        <v/>
      </c>
      <c r="BU356" s="44">
        <f t="shared" si="313"/>
        <v>0</v>
      </c>
      <c r="BV356" s="44" t="str">
        <f t="shared" si="314"/>
        <v/>
      </c>
      <c r="BW356" s="44" t="str">
        <f t="shared" si="315"/>
        <v/>
      </c>
      <c r="BX356" s="44">
        <f t="shared" si="316"/>
        <v>6.6266784594709943E-2</v>
      </c>
      <c r="BY356" s="44">
        <f t="shared" si="317"/>
        <v>0.11766444964663876</v>
      </c>
      <c r="BZ356" s="44">
        <f t="shared" si="318"/>
        <v>8.917279363774093E-2</v>
      </c>
      <c r="CA356" s="44">
        <f t="shared" si="319"/>
        <v>5.613928656261534E-2</v>
      </c>
      <c r="CB356" s="44">
        <f t="shared" si="320"/>
        <v>6.5782264852257438E-2</v>
      </c>
      <c r="CC356" s="44">
        <f t="shared" si="321"/>
        <v>7.3748438237027064E-2</v>
      </c>
      <c r="CD356" s="44" t="str">
        <f t="shared" si="322"/>
        <v/>
      </c>
      <c r="CE356" s="44" t="str">
        <f t="shared" si="323"/>
        <v/>
      </c>
      <c r="CF356" s="44" t="str">
        <f t="shared" si="324"/>
        <v/>
      </c>
      <c r="CG356" s="44">
        <f t="shared" si="325"/>
        <v>5.8013219546779543E-2</v>
      </c>
      <c r="CH356" s="44" t="str">
        <f t="shared" si="326"/>
        <v/>
      </c>
      <c r="CI356" s="44" t="str">
        <f t="shared" si="327"/>
        <v/>
      </c>
      <c r="CJ356" s="48">
        <f t="shared" si="328"/>
        <v>-4.7710774429897554E-3</v>
      </c>
      <c r="CK356" s="48" t="str">
        <f t="shared" si="329"/>
        <v/>
      </c>
      <c r="CL356" s="48" t="str">
        <f t="shared" si="330"/>
        <v/>
      </c>
      <c r="CM356" s="48">
        <f t="shared" si="331"/>
        <v>-8.4898970435831654E-4</v>
      </c>
      <c r="CN356" s="48">
        <f t="shared" si="332"/>
        <v>6.2697890667515459E-4</v>
      </c>
      <c r="CO356" s="48">
        <f t="shared" si="333"/>
        <v>2.3905752114480386E-3</v>
      </c>
      <c r="CP356" s="48">
        <f t="shared" si="334"/>
        <v>0</v>
      </c>
      <c r="CQ356" s="48">
        <f t="shared" si="335"/>
        <v>0</v>
      </c>
      <c r="CR356" s="48" t="str">
        <f t="shared" si="336"/>
        <v/>
      </c>
      <c r="CS356" s="48" t="str">
        <f t="shared" si="337"/>
        <v/>
      </c>
      <c r="CT356" s="48" t="str">
        <f t="shared" si="338"/>
        <v/>
      </c>
      <c r="CU356" s="48">
        <f t="shared" si="339"/>
        <v>-4.1228359021976889E-4</v>
      </c>
      <c r="CV356" s="48" t="str">
        <f t="shared" si="340"/>
        <v/>
      </c>
      <c r="CW356" s="48">
        <f t="shared" si="341"/>
        <v>0</v>
      </c>
      <c r="CX356" s="48" t="str">
        <f t="shared" si="342"/>
        <v/>
      </c>
      <c r="CY356" s="48" t="str">
        <f t="shared" si="343"/>
        <v/>
      </c>
      <c r="CZ356" s="48">
        <f t="shared" si="344"/>
        <v>3.7228679585308046E-3</v>
      </c>
      <c r="DA356" s="48">
        <f t="shared" si="345"/>
        <v>1.8705117560326166E-3</v>
      </c>
      <c r="DB356" s="48">
        <f t="shared" si="346"/>
        <v>1.0056907666464421E-3</v>
      </c>
      <c r="DC356" s="48">
        <f t="shared" si="347"/>
        <v>3.2861692782292515E-3</v>
      </c>
      <c r="DD356" s="48">
        <f t="shared" si="348"/>
        <v>5.1975883105065644E-3</v>
      </c>
      <c r="DE356" s="48">
        <f t="shared" si="349"/>
        <v>4.117965294279117E-3</v>
      </c>
      <c r="DF356" s="48" t="str">
        <f t="shared" si="350"/>
        <v/>
      </c>
      <c r="DG356" s="48" t="str">
        <f t="shared" si="351"/>
        <v/>
      </c>
      <c r="DH356" s="48" t="str">
        <f t="shared" si="352"/>
        <v/>
      </c>
      <c r="DI356" s="48">
        <f t="shared" si="353"/>
        <v>4.329352535117517E-3</v>
      </c>
      <c r="DJ356" s="48" t="str">
        <f t="shared" si="354"/>
        <v/>
      </c>
      <c r="DK356" s="48" t="str">
        <f t="shared" si="355"/>
        <v/>
      </c>
      <c r="DL356" s="37">
        <f t="shared" si="295"/>
        <v>2.0515349279897666E-2</v>
      </c>
      <c r="DM356" s="39">
        <f t="shared" si="296"/>
        <v>1.0205153492798977</v>
      </c>
      <c r="DN356" s="39"/>
      <c r="DO356" s="36">
        <f>DL356-'1M RF rate'!C216</f>
        <v>1.2954109089335187E-2</v>
      </c>
      <c r="DP356" s="39">
        <f t="shared" si="297"/>
        <v>1.0129541090893353</v>
      </c>
      <c r="DQ356" s="39"/>
      <c r="DR356" s="36">
        <f>DL356-'DJUA Monthly (PR)'!C216</f>
        <v>1.1398334479264017E-2</v>
      </c>
      <c r="DS356" s="39">
        <f t="shared" si="298"/>
        <v>1.0113983344792641</v>
      </c>
      <c r="DT356" s="39"/>
      <c r="DU356" s="100">
        <f>PRODUCT(DM822:DM824)-1</f>
        <v>9.7728881373997378E-2</v>
      </c>
      <c r="DV356" s="100">
        <f>PRODUCT(DM813:DM824)-1</f>
        <v>8.1171481814502178E-2</v>
      </c>
    </row>
    <row r="357" spans="1:126" x14ac:dyDescent="0.35">
      <c r="A357" s="35">
        <f t="shared" si="299"/>
        <v>1978</v>
      </c>
      <c r="B357" s="35">
        <v>1979</v>
      </c>
      <c r="C357" s="35">
        <v>6</v>
      </c>
      <c r="D357" s="46">
        <f>IFERROR(IF(INDEX('Memb Hist (Org)'!$A$1:$BS$29,MATCH('Mthly ROIC (TR)'!D$2,'Memb Hist (Org)'!$A$1:$A$29,0),MATCH('Mthly ROIC (TR)'!$A357,'Memb Hist (Org)'!$A$1:$BS$1,0))&lt;&gt;1,"",'Mthly Returns (TR)'!D356),"")</f>
        <v>4.2944999999999997E-2</v>
      </c>
      <c r="E357" s="46" t="str">
        <f>IFERROR(IF(INDEX('Memb Hist (Org)'!$A$1:$BS$29,MATCH('Mthly ROIC (TR)'!E$2,'Memb Hist (Org)'!$A$1:$A$29,0),MATCH('Mthly ROIC (TR)'!$A357,'Memb Hist (Org)'!$A$1:$BS$1,0))&lt;&gt;1,"",'Mthly Returns (TR)'!E356),"")</f>
        <v/>
      </c>
      <c r="F357" s="46" t="str">
        <f>IFERROR(IF(INDEX('Memb Hist (Org)'!$A$1:$BS$29,MATCH('Mthly ROIC (TR)'!F$2,'Memb Hist (Org)'!$A$1:$A$29,0),MATCH('Mthly ROIC (TR)'!$A357,'Memb Hist (Org)'!$A$1:$BS$1,0))&lt;&gt;1,"",'Mthly Returns (TR)'!F356),"")</f>
        <v/>
      </c>
      <c r="G357" s="46">
        <f>IFERROR(IF(INDEX('Memb Hist (Org)'!$A$1:$BS$29,MATCH('Mthly ROIC (TR)'!G$2,'Memb Hist (Org)'!$A$1:$A$29,0),MATCH('Mthly ROIC (TR)'!$A357,'Memb Hist (Org)'!$A$1:$BS$1,0))&lt;&gt;1,"",'Mthly Returns (TR)'!G356),"")</f>
        <v>1.7937000000000002E-2</v>
      </c>
      <c r="H357" s="46">
        <f>IFERROR(IF(INDEX('Memb Hist (Org)'!$A$1:$BS$29,MATCH('Mthly ROIC (TR)'!H$2,'Memb Hist (Org)'!$A$1:$A$29,0),MATCH('Mthly ROIC (TR)'!$A357,'Memb Hist (Org)'!$A$1:$BS$1,0))&lt;&gt;1,"",'Mthly Returns (TR)'!H356),"")</f>
        <v>1.031E-3</v>
      </c>
      <c r="I357" s="46">
        <f>IFERROR(IF(INDEX('Memb Hist (Org)'!$A$1:$BS$29,MATCH('Mthly ROIC (TR)'!I$2,'Memb Hist (Org)'!$A$1:$A$29,0),MATCH('Mthly ROIC (TR)'!$A357,'Memb Hist (Org)'!$A$1:$BS$1,0))&lt;&gt;1,"",'Mthly Returns (TR)'!I356),"")</f>
        <v>6.5934000000000006E-2</v>
      </c>
      <c r="J357" s="46">
        <f>IFERROR(IF(INDEX('Memb Hist (Org)'!$A$1:$BS$29,MATCH('Mthly ROIC (TR)'!J$2,'Memb Hist (Org)'!$A$1:$A$29,0),MATCH('Mthly ROIC (TR)'!$A357,'Memb Hist (Org)'!$A$1:$BS$1,0))&lt;&gt;1,"",'Mthly Returns (TR)'!J356),"")</f>
        <v>0.112583</v>
      </c>
      <c r="K357" s="46">
        <f>IFERROR(IF(INDEX('Memb Hist (Org)'!$A$1:$BS$29,MATCH('Mthly ROIC (TR)'!K$2,'Memb Hist (Org)'!$A$1:$A$29,0),MATCH('Mthly ROIC (TR)'!$A357,'Memb Hist (Org)'!$A$1:$BS$1,0))&lt;&gt;1,"",'Mthly Returns (TR)'!K356),"")</f>
        <v>-6.6119999999999998E-3</v>
      </c>
      <c r="L357" s="46" t="str">
        <f>IFERROR(IF(INDEX('Memb Hist (Org)'!$A$1:$BS$29,MATCH('Mthly ROIC (TR)'!L$2,'Memb Hist (Org)'!$A$1:$A$29,0),MATCH('Mthly ROIC (TR)'!$A357,'Memb Hist (Org)'!$A$1:$BS$1,0))&lt;&gt;1,"",'Mthly Returns (TR)'!L356),"")</f>
        <v/>
      </c>
      <c r="M357" s="46" t="str">
        <f>IFERROR(IF(INDEX('Memb Hist (Org)'!$A$1:$BS$29,MATCH('Mthly ROIC (TR)'!M$2,'Memb Hist (Org)'!$A$1:$A$29,0),MATCH('Mthly ROIC (TR)'!$A357,'Memb Hist (Org)'!$A$1:$BS$1,0))&lt;&gt;1,"",'Mthly Returns (TR)'!M356),"")</f>
        <v/>
      </c>
      <c r="N357" s="46" t="str">
        <f>IFERROR(IF(INDEX('Memb Hist (Org)'!$A$1:$BS$29,MATCH('Mthly ROIC (TR)'!N$2,'Memb Hist (Org)'!$A$1:$A$29,0),MATCH('Mthly ROIC (TR)'!$A357,'Memb Hist (Org)'!$A$1:$BS$1,0))&lt;&gt;1,"",'Mthly Returns (TR)'!N356),"")</f>
        <v/>
      </c>
      <c r="O357" s="46">
        <f>IFERROR(IF(INDEX('Memb Hist (Org)'!$A$1:$BS$29,MATCH('Mthly ROIC (TR)'!O$2,'Memb Hist (Org)'!$A$1:$A$29,0),MATCH('Mthly ROIC (TR)'!$A357,'Memb Hist (Org)'!$A$1:$BS$1,0))&lt;&gt;1,"",'Mthly Returns (TR)'!O356),"")</f>
        <v>8.2609000000000002E-2</v>
      </c>
      <c r="P357" s="46" t="str">
        <f>IFERROR(IF(INDEX('Memb Hist (Org)'!$A$1:$BS$29,MATCH('Mthly ROIC (TR)'!P$2,'Memb Hist (Org)'!$A$1:$A$29,0),MATCH('Mthly ROIC (TR)'!$A357,'Memb Hist (Org)'!$A$1:$BS$1,0))&lt;&gt;1,"",'Mthly Returns (TR)'!P356),"")</f>
        <v/>
      </c>
      <c r="Q357" s="46">
        <f>IFERROR(IF(INDEX('Memb Hist (Org)'!$A$1:$BS$29,MATCH('Mthly ROIC (TR)'!Q$2,'Memb Hist (Org)'!$A$1:$A$29,0),MATCH('Mthly ROIC (TR)'!$A357,'Memb Hist (Org)'!$A$1:$BS$1,0))&lt;&gt;1,"",'Mthly Returns (TR)'!Q356),"")</f>
        <v>3.7735999999999999E-2</v>
      </c>
      <c r="R357" s="46" t="str">
        <f>IFERROR(IF(INDEX('Memb Hist (Org)'!$A$1:$BS$29,MATCH('Mthly ROIC (TR)'!R$2,'Memb Hist (Org)'!$A$1:$A$29,0),MATCH('Mthly ROIC (TR)'!$A357,'Memb Hist (Org)'!$A$1:$BS$1,0))&lt;&gt;1,"",'Mthly Returns (TR)'!R356),"")</f>
        <v/>
      </c>
      <c r="S357" s="46" t="str">
        <f>IFERROR(IF(INDEX('Memb Hist (Org)'!$A$1:$BS$29,MATCH('Mthly ROIC (TR)'!S$2,'Memb Hist (Org)'!$A$1:$A$29,0),MATCH('Mthly ROIC (TR)'!$A357,'Memb Hist (Org)'!$A$1:$BS$1,0))&lt;&gt;1,"",'Mthly Returns (TR)'!S356),"")</f>
        <v/>
      </c>
      <c r="T357" s="46">
        <f>IFERROR(IF(INDEX('Memb Hist (Org)'!$A$1:$BS$29,MATCH('Mthly ROIC (TR)'!T$2,'Memb Hist (Org)'!$A$1:$A$29,0),MATCH('Mthly ROIC (TR)'!$A357,'Memb Hist (Org)'!$A$1:$BS$1,0))&lt;&gt;1,"",'Mthly Returns (TR)'!T356),"")</f>
        <v>3.4039999999999999E-3</v>
      </c>
      <c r="U357" s="46">
        <f>IFERROR(IF(INDEX('Memb Hist (Org)'!$A$1:$BS$29,MATCH('Mthly ROIC (TR)'!U$2,'Memb Hist (Org)'!$A$1:$A$29,0),MATCH('Mthly ROIC (TR)'!$A357,'Memb Hist (Org)'!$A$1:$BS$1,0))&lt;&gt;1,"",'Mthly Returns (TR)'!U356),"")</f>
        <v>2.3077E-2</v>
      </c>
      <c r="V357" s="46">
        <f>IFERROR(IF(INDEX('Memb Hist (Org)'!$A$1:$BS$29,MATCH('Mthly ROIC (TR)'!V$2,'Memb Hist (Org)'!$A$1:$A$29,0),MATCH('Mthly ROIC (TR)'!$A357,'Memb Hist (Org)'!$A$1:$BS$1,0))&lt;&gt;1,"",'Mthly Returns (TR)'!V356),"")</f>
        <v>8.8327000000000003E-2</v>
      </c>
      <c r="W357" s="46">
        <f>IFERROR(IF(INDEX('Memb Hist (Org)'!$A$1:$BS$29,MATCH('Mthly ROIC (TR)'!W$2,'Memb Hist (Org)'!$A$1:$A$29,0),MATCH('Mthly ROIC (TR)'!$A357,'Memb Hist (Org)'!$A$1:$BS$1,0))&lt;&gt;1,"",'Mthly Returns (TR)'!W356),"")</f>
        <v>8.1300000000000001E-3</v>
      </c>
      <c r="X357" s="46">
        <f>IFERROR(IF(INDEX('Memb Hist (Org)'!$A$1:$BS$29,MATCH('Mthly ROIC (TR)'!X$2,'Memb Hist (Org)'!$A$1:$A$29,0),MATCH('Mthly ROIC (TR)'!$A357,'Memb Hist (Org)'!$A$1:$BS$1,0))&lt;&gt;1,"",'Mthly Returns (TR)'!X356),"")</f>
        <v>4.2682999999999999E-2</v>
      </c>
      <c r="Y357" s="46">
        <f>IFERROR(IF(INDEX('Memb Hist (Org)'!$A$1:$BS$29,MATCH('Mthly ROIC (TR)'!Y$2,'Memb Hist (Org)'!$A$1:$A$29,0),MATCH('Mthly ROIC (TR)'!$A357,'Memb Hist (Org)'!$A$1:$BS$1,0))&lt;&gt;1,"",'Mthly Returns (TR)'!Y356),"")</f>
        <v>1.8846000000000002E-2</v>
      </c>
      <c r="Z357" s="46" t="str">
        <f>IFERROR(IF(INDEX('Memb Hist (Org)'!$A$1:$BS$29,MATCH('Mthly ROIC (TR)'!Z$2,'Memb Hist (Org)'!$A$1:$A$29,0),MATCH('Mthly ROIC (TR)'!$A357,'Memb Hist (Org)'!$A$1:$BS$1,0))&lt;&gt;1,"",'Mthly Returns (TR)'!Z356),"")</f>
        <v/>
      </c>
      <c r="AA357" s="46" t="str">
        <f>IFERROR(IF(INDEX('Memb Hist (Org)'!$A$1:$BS$29,MATCH('Mthly ROIC (TR)'!AA$2,'Memb Hist (Org)'!$A$1:$A$29,0),MATCH('Mthly ROIC (TR)'!$A357,'Memb Hist (Org)'!$A$1:$BS$1,0))&lt;&gt;1,"",'Mthly Returns (TR)'!AA356),"")</f>
        <v/>
      </c>
      <c r="AB357" s="46" t="str">
        <f>IFERROR(IF(INDEX('Memb Hist (Org)'!$A$1:$BS$29,MATCH('Mthly ROIC (TR)'!AB$2,'Memb Hist (Org)'!$A$1:$A$29,0),MATCH('Mthly ROIC (TR)'!$A357,'Memb Hist (Org)'!$A$1:$BS$1,0))&lt;&gt;1,"",'Mthly Returns (TR)'!AB356),"")</f>
        <v/>
      </c>
      <c r="AC357" s="46">
        <f>IFERROR(IF(INDEX('Memb Hist (Org)'!$A$1:$BS$29,MATCH('Mthly ROIC (TR)'!AC$2,'Memb Hist (Org)'!$A$1:$A$29,0),MATCH('Mthly ROIC (TR)'!$A357,'Memb Hist (Org)'!$A$1:$BS$1,0))&lt;&gt;1,"",'Mthly Returns (TR)'!AC356),"")</f>
        <v>5.5556000000000001E-2</v>
      </c>
      <c r="AD357" s="46" t="str">
        <f>IFERROR(IF(INDEX('Memb Hist (Org)'!$A$1:$BS$29,MATCH('Mthly ROIC (TR)'!AD$2,'Memb Hist (Org)'!$A$1:$A$29,0),MATCH('Mthly ROIC (TR)'!$A357,'Memb Hist (Org)'!$A$1:$BS$1,0))&lt;&gt;1,"",'Mthly Returns (TR)'!AD356),"")</f>
        <v/>
      </c>
      <c r="AE357" s="46" t="str">
        <f>IFERROR(IF(INDEX('Memb Hist (Org)'!$A$1:$BS$29,MATCH('Mthly ROIC (TR)'!AE$2,'Memb Hist (Org)'!$A$1:$A$29,0),MATCH('Mthly ROIC (TR)'!$A357,'Memb Hist (Org)'!$A$1:$BS$1,0))&lt;&gt;1,"",'Mthly Returns (TR)'!AE356),"")</f>
        <v/>
      </c>
      <c r="AF357" s="42">
        <f>IFERROR(IF($C357=7,INDEX(ROIC!$A$32:$BS$60,MATCH('Mthly ROIC (TR)'!AF$2,ROIC!$A$32:$A$60,0),MATCH('Mthly ROIC (TR)'!$A357,ROIC!$A$32:$BS$32,0)),AF356*(1+D356)),"")</f>
        <v>6.9700088292138487E-2</v>
      </c>
      <c r="AG357" s="42" t="str">
        <f>IFERROR(IF($C357=7,INDEX(ROIC!$A$32:$BS$60,MATCH('Mthly ROIC (TR)'!AG$2,ROIC!$A$32:$A$60,0),MATCH('Mthly ROIC (TR)'!$A357,ROIC!$A$32:$BS$32,0)),AG356*(1+E356)),"")</f>
        <v/>
      </c>
      <c r="AH357" s="42" t="str">
        <f>IFERROR(IF($C357=7,INDEX(ROIC!$A$32:$BS$60,MATCH('Mthly ROIC (TR)'!AH$2,ROIC!$A$32:$A$60,0),MATCH('Mthly ROIC (TR)'!$A357,ROIC!$A$32:$BS$32,0)),AH356*(1+F356)),"")</f>
        <v/>
      </c>
      <c r="AI357" s="42">
        <f>IFERROR(IF($C357=7,INDEX(ROIC!$A$32:$BS$60,MATCH('Mthly ROIC (TR)'!AI$2,ROIC!$A$32:$A$60,0),MATCH('Mthly ROIC (TR)'!$A357,ROIC!$A$32:$BS$32,0)),AI356*(1+G356)),"")</f>
        <v>9.6456570997122335E-2</v>
      </c>
      <c r="AJ357" s="42">
        <f>IFERROR(IF($C357=7,INDEX(ROIC!$A$32:$BS$60,MATCH('Mthly ROIC (TR)'!AJ$2,ROIC!$A$32:$A$60,0),MATCH('Mthly ROIC (TR)'!$A357,ROIC!$A$32:$BS$32,0)),AJ356*(1+H356)),"")</f>
        <v>6.1968490279349753E-2</v>
      </c>
      <c r="AK357" s="42">
        <f>IFERROR(IF($C357=7,INDEX(ROIC!$A$32:$BS$60,MATCH('Mthly ROIC (TR)'!AK$2,ROIC!$A$32:$A$60,0),MATCH('Mthly ROIC (TR)'!$A357,ROIC!$A$32:$BS$32,0)),AK356*(1+I356)),"")</f>
        <v>7.741949757927169E-2</v>
      </c>
      <c r="AL357" s="42">
        <f>IFERROR(IF($C357=7,INDEX(ROIC!$A$32:$BS$60,MATCH('Mthly ROIC (TR)'!AL$2,ROIC!$A$32:$A$60,0),MATCH('Mthly ROIC (TR)'!$A357,ROIC!$A$32:$BS$32,0)),AL356*(1+J356)),"")</f>
        <v>9.6538874910850545E-2</v>
      </c>
      <c r="AM357" s="42">
        <f>IFERROR(IF($C357=7,INDEX(ROIC!$A$32:$BS$60,MATCH('Mthly ROIC (TR)'!AM$2,ROIC!$A$32:$A$60,0),MATCH('Mthly ROIC (TR)'!$A357,ROIC!$A$32:$BS$32,0)),AM356*(1+K356)),"")</f>
        <v>0</v>
      </c>
      <c r="AN357" s="42" t="str">
        <f>IFERROR(IF($C357=7,INDEX(ROIC!$A$32:$BS$60,MATCH('Mthly ROIC (TR)'!AN$2,ROIC!$A$32:$A$60,0),MATCH('Mthly ROIC (TR)'!$A357,ROIC!$A$32:$BS$32,0)),AN356*(1+L356)),"")</f>
        <v/>
      </c>
      <c r="AO357" s="42" t="str">
        <f>IFERROR(IF($C357=7,INDEX(ROIC!$A$32:$BS$60,MATCH('Mthly ROIC (TR)'!AO$2,ROIC!$A$32:$A$60,0),MATCH('Mthly ROIC (TR)'!$A357,ROIC!$A$32:$BS$32,0)),AO356*(1+M356)),"")</f>
        <v/>
      </c>
      <c r="AP357" s="42" t="str">
        <f>IFERROR(IF($C357=7,INDEX(ROIC!$A$32:$BS$60,MATCH('Mthly ROIC (TR)'!AP$2,ROIC!$A$32:$A$60,0),MATCH('Mthly ROIC (TR)'!$A357,ROIC!$A$32:$BS$32,0)),AP356*(1+N356)),"")</f>
        <v/>
      </c>
      <c r="AQ357" s="42">
        <f>IFERROR(IF($C357=7,INDEX(ROIC!$A$32:$BS$60,MATCH('Mthly ROIC (TR)'!AQ$2,ROIC!$A$32:$A$60,0),MATCH('Mthly ROIC (TR)'!$A357,ROIC!$A$32:$BS$32,0)),AQ356*(1+O356)),"")</f>
        <v>7.7032563159218553E-2</v>
      </c>
      <c r="AR357" s="42" t="str">
        <f>IFERROR(IF($C357=7,INDEX(ROIC!$A$32:$BS$60,MATCH('Mthly ROIC (TR)'!AR$2,ROIC!$A$32:$A$60,0),MATCH('Mthly ROIC (TR)'!$A357,ROIC!$A$32:$BS$32,0)),AR356*(1+P356)),"")</f>
        <v/>
      </c>
      <c r="AS357" s="42">
        <f>IFERROR(IF($C357=7,INDEX(ROIC!$A$32:$BS$60,MATCH('Mthly ROIC (TR)'!AS$2,ROIC!$A$32:$A$60,0),MATCH('Mthly ROIC (TR)'!$A357,ROIC!$A$32:$BS$32,0)),AS356*(1+Q356)),"")</f>
        <v>0</v>
      </c>
      <c r="AT357" s="42" t="str">
        <f>IFERROR(IF($C357=7,INDEX(ROIC!$A$32:$BS$60,MATCH('Mthly ROIC (TR)'!AT$2,ROIC!$A$32:$A$60,0),MATCH('Mthly ROIC (TR)'!$A357,ROIC!$A$32:$BS$32,0)),AT356*(1+R356)),"")</f>
        <v/>
      </c>
      <c r="AU357" s="42" t="str">
        <f>IFERROR(IF($C357=7,INDEX(ROIC!$A$32:$BS$60,MATCH('Mthly ROIC (TR)'!AU$2,ROIC!$A$32:$A$60,0),MATCH('Mthly ROIC (TR)'!$A357,ROIC!$A$32:$BS$32,0)),AU356*(1+S356)),"")</f>
        <v/>
      </c>
      <c r="AV357" s="42">
        <f>IFERROR(IF($C357=7,INDEX(ROIC!$A$32:$BS$60,MATCH('Mthly ROIC (TR)'!AV$2,ROIC!$A$32:$A$60,0),MATCH('Mthly ROIC (TR)'!$A357,ROIC!$A$32:$BS$32,0)),AV356*(1+T356)),"")</f>
        <v>7.1317127551078024E-2</v>
      </c>
      <c r="AW357" s="42">
        <f>IFERROR(IF($C357=7,INDEX(ROIC!$A$32:$BS$60,MATCH('Mthly ROIC (TR)'!AW$2,ROIC!$A$32:$A$60,0),MATCH('Mthly ROIC (TR)'!$A357,ROIC!$A$32:$BS$32,0)),AW356*(1+U356)),"")</f>
        <v>0.12180214900599294</v>
      </c>
      <c r="AX357" s="42">
        <f>IFERROR(IF($C357=7,INDEX(ROIC!$A$32:$BS$60,MATCH('Mthly ROIC (TR)'!AX$2,ROIC!$A$32:$A$60,0),MATCH('Mthly ROIC (TR)'!$A357,ROIC!$A$32:$BS$32,0)),AX356*(1+V356)),"")</f>
        <v>9.1888875569690276E-2</v>
      </c>
      <c r="AY357" s="42">
        <f>IFERROR(IF($C357=7,INDEX(ROIC!$A$32:$BS$60,MATCH('Mthly ROIC (TR)'!AY$2,ROIC!$A$32:$A$60,0),MATCH('Mthly ROIC (TR)'!$A357,ROIC!$A$32:$BS$32,0)),AY356*(1+W356)),"")</f>
        <v>6.0552562548565371E-2</v>
      </c>
      <c r="AZ357" s="42">
        <f>IFERROR(IF($C357=7,INDEX(ROIC!$A$32:$BS$60,MATCH('Mthly ROIC (TR)'!AZ$2,ROIC!$A$32:$A$60,0),MATCH('Mthly ROIC (TR)'!$A357,ROIC!$A$32:$BS$32,0)),AZ356*(1+X356)),"")</f>
        <v>7.2326109030401792E-2</v>
      </c>
      <c r="BA357" s="42">
        <f>IFERROR(IF($C357=7,INDEX(ROIC!$A$32:$BS$60,MATCH('Mthly ROIC (TR)'!BA$2,ROIC!$A$32:$A$60,0),MATCH('Mthly ROIC (TR)'!$A357,ROIC!$A$32:$BS$32,0)),BA356*(1+Y356)),"")</f>
        <v>7.9343274755673071E-2</v>
      </c>
      <c r="BB357" s="42" t="str">
        <f>IFERROR(IF($C357=7,INDEX(ROIC!$A$32:$BS$60,MATCH('Mthly ROIC (TR)'!BB$2,ROIC!$A$32:$A$60,0),MATCH('Mthly ROIC (TR)'!$A357,ROIC!$A$32:$BS$32,0)),BB356*(1+Z356)),"")</f>
        <v/>
      </c>
      <c r="BC357" s="42" t="str">
        <f>IFERROR(IF($C357=7,INDEX(ROIC!$A$32:$BS$60,MATCH('Mthly ROIC (TR)'!BC$2,ROIC!$A$32:$A$60,0),MATCH('Mthly ROIC (TR)'!$A357,ROIC!$A$32:$BS$32,0)),BC356*(1+AA356)),"")</f>
        <v/>
      </c>
      <c r="BD357" s="42" t="str">
        <f>IFERROR(IF($C357=7,INDEX(ROIC!$A$32:$BS$60,MATCH('Mthly ROIC (TR)'!BD$2,ROIC!$A$32:$A$60,0),MATCH('Mthly ROIC (TR)'!$A357,ROIC!$A$32:$BS$32,0)),BD356*(1+AB356)),"")</f>
        <v/>
      </c>
      <c r="BE357" s="42">
        <f>IFERROR(IF($C357=7,INDEX(ROIC!$A$32:$BS$60,MATCH('Mthly ROIC (TR)'!BE$2,ROIC!$A$32:$A$60,0),MATCH('Mthly ROIC (TR)'!$A357,ROIC!$A$32:$BS$32,0)),BE356*(1+AC356)),"")</f>
        <v>6.3525006952203533E-2</v>
      </c>
      <c r="BF357" s="42" t="str">
        <f>IFERROR(IF($C357=7,INDEX(ROIC!$A$32:$BS$60,MATCH('Mthly ROIC (TR)'!BF$2,ROIC!$A$32:$A$60,0),MATCH('Mthly ROIC (TR)'!$A357,ROIC!$A$32:$BS$32,0)),BF356*(1+AD356)),"")</f>
        <v/>
      </c>
      <c r="BG357" s="42" t="str">
        <f>IFERROR(IF($C357=7,INDEX(ROIC!$A$32:$BS$60,MATCH('Mthly ROIC (TR)'!BG$2,ROIC!$A$32:$A$60,0),MATCH('Mthly ROIC (TR)'!$A357,ROIC!$A$32:$BS$32,0)),BG356*(1+AE356)),"")</f>
        <v/>
      </c>
      <c r="BH357" s="44">
        <f t="shared" si="300"/>
        <v>6.7027617381924753E-2</v>
      </c>
      <c r="BI357" s="44" t="str">
        <f t="shared" si="301"/>
        <v/>
      </c>
      <c r="BJ357" s="44" t="str">
        <f t="shared" si="302"/>
        <v/>
      </c>
      <c r="BK357" s="44">
        <f t="shared" si="303"/>
        <v>9.2758191462675596E-2</v>
      </c>
      <c r="BL357" s="44">
        <f t="shared" si="304"/>
        <v>5.9592467641798742E-2</v>
      </c>
      <c r="BM357" s="44">
        <f t="shared" si="305"/>
        <v>7.4451045741782365E-2</v>
      </c>
      <c r="BN357" s="44">
        <f t="shared" si="306"/>
        <v>9.2837339644171249E-2</v>
      </c>
      <c r="BO357" s="44">
        <f t="shared" si="307"/>
        <v>0</v>
      </c>
      <c r="BP357" s="44" t="str">
        <f t="shared" si="308"/>
        <v/>
      </c>
      <c r="BQ357" s="44" t="str">
        <f t="shared" si="309"/>
        <v/>
      </c>
      <c r="BR357" s="44" t="str">
        <f t="shared" si="310"/>
        <v/>
      </c>
      <c r="BS357" s="44">
        <f t="shared" si="311"/>
        <v>7.4078947328498956E-2</v>
      </c>
      <c r="BT357" s="44" t="str">
        <f t="shared" si="312"/>
        <v/>
      </c>
      <c r="BU357" s="44">
        <f t="shared" si="313"/>
        <v>0</v>
      </c>
      <c r="BV357" s="44" t="str">
        <f t="shared" si="314"/>
        <v/>
      </c>
      <c r="BW357" s="44" t="str">
        <f t="shared" si="315"/>
        <v/>
      </c>
      <c r="BX357" s="44">
        <f t="shared" si="316"/>
        <v>6.8582655422701172E-2</v>
      </c>
      <c r="BY357" s="44">
        <f t="shared" si="317"/>
        <v>0.11713195836497549</v>
      </c>
      <c r="BZ357" s="44">
        <f t="shared" si="318"/>
        <v>8.8365632587515383E-2</v>
      </c>
      <c r="CA357" s="44">
        <f t="shared" si="319"/>
        <v>5.8230830024043001E-2</v>
      </c>
      <c r="CB357" s="44">
        <f t="shared" si="320"/>
        <v>6.9552950098055108E-2</v>
      </c>
      <c r="CC357" s="44">
        <f t="shared" si="321"/>
        <v>7.6301060622214811E-2</v>
      </c>
      <c r="CD357" s="44" t="str">
        <f t="shared" si="322"/>
        <v/>
      </c>
      <c r="CE357" s="44" t="str">
        <f t="shared" si="323"/>
        <v/>
      </c>
      <c r="CF357" s="44" t="str">
        <f t="shared" si="324"/>
        <v/>
      </c>
      <c r="CG357" s="44">
        <f t="shared" si="325"/>
        <v>6.1089303679643436E-2</v>
      </c>
      <c r="CH357" s="44" t="str">
        <f t="shared" si="326"/>
        <v/>
      </c>
      <c r="CI357" s="44" t="str">
        <f t="shared" si="327"/>
        <v/>
      </c>
      <c r="CJ357" s="48">
        <f t="shared" si="328"/>
        <v>2.8785010284667584E-3</v>
      </c>
      <c r="CK357" s="48" t="str">
        <f t="shared" si="329"/>
        <v/>
      </c>
      <c r="CL357" s="48" t="str">
        <f t="shared" si="330"/>
        <v/>
      </c>
      <c r="CM357" s="48">
        <f t="shared" si="331"/>
        <v>1.6638036802660123E-3</v>
      </c>
      <c r="CN357" s="48">
        <f t="shared" si="332"/>
        <v>6.143983413869451E-5</v>
      </c>
      <c r="CO357" s="48">
        <f t="shared" si="333"/>
        <v>4.9088552499386793E-3</v>
      </c>
      <c r="CP357" s="48">
        <f t="shared" si="334"/>
        <v>1.0451906209159732E-2</v>
      </c>
      <c r="CQ357" s="48">
        <f t="shared" si="335"/>
        <v>0</v>
      </c>
      <c r="CR357" s="48" t="str">
        <f t="shared" si="336"/>
        <v/>
      </c>
      <c r="CS357" s="48" t="str">
        <f t="shared" si="337"/>
        <v/>
      </c>
      <c r="CT357" s="48" t="str">
        <f t="shared" si="338"/>
        <v/>
      </c>
      <c r="CU357" s="48">
        <f t="shared" si="339"/>
        <v>6.1195877598599702E-3</v>
      </c>
      <c r="CV357" s="48" t="str">
        <f t="shared" si="340"/>
        <v/>
      </c>
      <c r="CW357" s="48">
        <f t="shared" si="341"/>
        <v>0</v>
      </c>
      <c r="CX357" s="48" t="str">
        <f t="shared" si="342"/>
        <v/>
      </c>
      <c r="CY357" s="48" t="str">
        <f t="shared" si="343"/>
        <v/>
      </c>
      <c r="CZ357" s="48">
        <f t="shared" si="344"/>
        <v>2.3345535905887479E-4</v>
      </c>
      <c r="DA357" s="48">
        <f t="shared" si="345"/>
        <v>2.7030542031885392E-3</v>
      </c>
      <c r="DB357" s="48">
        <f t="shared" si="346"/>
        <v>7.8050712295574714E-3</v>
      </c>
      <c r="DC357" s="48">
        <f t="shared" si="347"/>
        <v>4.7341664809546959E-4</v>
      </c>
      <c r="DD357" s="48">
        <f t="shared" si="348"/>
        <v>2.9687285690352862E-3</v>
      </c>
      <c r="DE357" s="48">
        <f t="shared" si="349"/>
        <v>1.4379697884862605E-3</v>
      </c>
      <c r="DF357" s="48" t="str">
        <f t="shared" si="350"/>
        <v/>
      </c>
      <c r="DG357" s="48" t="str">
        <f t="shared" si="351"/>
        <v/>
      </c>
      <c r="DH357" s="48" t="str">
        <f t="shared" si="352"/>
        <v/>
      </c>
      <c r="DI357" s="48">
        <f t="shared" si="353"/>
        <v>3.3938773552262707E-3</v>
      </c>
      <c r="DJ357" s="48" t="str">
        <f t="shared" si="354"/>
        <v/>
      </c>
      <c r="DK357" s="48" t="str">
        <f t="shared" si="355"/>
        <v/>
      </c>
      <c r="DL357" s="37">
        <f t="shared" si="295"/>
        <v>4.5099666914478018E-2</v>
      </c>
      <c r="DM357" s="39">
        <f t="shared" si="296"/>
        <v>1.0450996669144781</v>
      </c>
      <c r="DN357" s="39"/>
      <c r="DO357" s="36">
        <f>DL357-'1M RF rate'!C217</f>
        <v>3.7422749524732721E-2</v>
      </c>
      <c r="DP357" s="39">
        <f t="shared" si="297"/>
        <v>1.0374227495247328</v>
      </c>
      <c r="DQ357" s="39"/>
      <c r="DR357" s="36">
        <f>DL357-'DJUA Monthly (PR)'!C217</f>
        <v>1.1907121165534537E-2</v>
      </c>
      <c r="DS357" s="39">
        <f t="shared" si="298"/>
        <v>1.0119071211655346</v>
      </c>
      <c r="DT357" s="39"/>
      <c r="DU357" s="100">
        <f>PRODUCT(DM823:DM825)-1</f>
        <v>9.6836474434018438E-2</v>
      </c>
      <c r="DV357" s="100">
        <f>PRODUCT(DM814:DM825)-1</f>
        <v>0.15786184829992922</v>
      </c>
    </row>
    <row r="358" spans="1:126" x14ac:dyDescent="0.35">
      <c r="A358" s="35">
        <f t="shared" si="299"/>
        <v>1979</v>
      </c>
      <c r="B358" s="35">
        <v>1979</v>
      </c>
      <c r="C358" s="35">
        <v>7</v>
      </c>
      <c r="D358" s="46">
        <f>IFERROR(IF(INDEX('Memb Hist (Org)'!$A$1:$BS$29,MATCH('Mthly ROIC (TR)'!D$2,'Memb Hist (Org)'!$A$1:$A$29,0),MATCH('Mthly ROIC (TR)'!$A358,'Memb Hist (Org)'!$A$1:$BS$1,0))&lt;&gt;1,"",'Mthly Returns (TR)'!D357),"")</f>
        <v>1.7646999999999999E-2</v>
      </c>
      <c r="E358" s="46" t="str">
        <f>IFERROR(IF(INDEX('Memb Hist (Org)'!$A$1:$BS$29,MATCH('Mthly ROIC (TR)'!E$2,'Memb Hist (Org)'!$A$1:$A$29,0),MATCH('Mthly ROIC (TR)'!$A358,'Memb Hist (Org)'!$A$1:$BS$1,0))&lt;&gt;1,"",'Mthly Returns (TR)'!E357),"")</f>
        <v/>
      </c>
      <c r="F358" s="46" t="str">
        <f>IFERROR(IF(INDEX('Memb Hist (Org)'!$A$1:$BS$29,MATCH('Mthly ROIC (TR)'!F$2,'Memb Hist (Org)'!$A$1:$A$29,0),MATCH('Mthly ROIC (TR)'!$A358,'Memb Hist (Org)'!$A$1:$BS$1,0))&lt;&gt;1,"",'Mthly Returns (TR)'!F357),"")</f>
        <v/>
      </c>
      <c r="G358" s="46">
        <f>IFERROR(IF(INDEX('Memb Hist (Org)'!$A$1:$BS$29,MATCH('Mthly ROIC (TR)'!G$2,'Memb Hist (Org)'!$A$1:$A$29,0),MATCH('Mthly ROIC (TR)'!$A358,'Memb Hist (Org)'!$A$1:$BS$1,0))&lt;&gt;1,"",'Mthly Returns (TR)'!G357),"")</f>
        <v>0.10960399999999999</v>
      </c>
      <c r="H358" s="46">
        <f>IFERROR(IF(INDEX('Memb Hist (Org)'!$A$1:$BS$29,MATCH('Mthly ROIC (TR)'!H$2,'Memb Hist (Org)'!$A$1:$A$29,0),MATCH('Mthly ROIC (TR)'!$A358,'Memb Hist (Org)'!$A$1:$BS$1,0))&lt;&gt;1,"",'Mthly Returns (TR)'!H357),"")</f>
        <v>2.1163999999999999E-2</v>
      </c>
      <c r="I358" s="46">
        <f>IFERROR(IF(INDEX('Memb Hist (Org)'!$A$1:$BS$29,MATCH('Mthly ROIC (TR)'!I$2,'Memb Hist (Org)'!$A$1:$A$29,0),MATCH('Mthly ROIC (TR)'!$A358,'Memb Hist (Org)'!$A$1:$BS$1,0))&lt;&gt;1,"",'Mthly Returns (TR)'!I357),"")</f>
        <v>1.5464E-2</v>
      </c>
      <c r="J358" s="46">
        <f>IFERROR(IF(INDEX('Memb Hist (Org)'!$A$1:$BS$29,MATCH('Mthly ROIC (TR)'!J$2,'Memb Hist (Org)'!$A$1:$A$29,0),MATCH('Mthly ROIC (TR)'!$A358,'Memb Hist (Org)'!$A$1:$BS$1,0))&lt;&gt;1,"",'Mthly Returns (TR)'!J357),"")</f>
        <v>8.3333000000000004E-2</v>
      </c>
      <c r="K358" s="46">
        <f>IFERROR(IF(INDEX('Memb Hist (Org)'!$A$1:$BS$29,MATCH('Mthly ROIC (TR)'!K$2,'Memb Hist (Org)'!$A$1:$A$29,0),MATCH('Mthly ROIC (TR)'!$A358,'Memb Hist (Org)'!$A$1:$BS$1,0))&lt;&gt;1,"",'Mthly Returns (TR)'!K357),"")</f>
        <v>8.5470000000000008E-3</v>
      </c>
      <c r="L358" s="46" t="str">
        <f>IFERROR(IF(INDEX('Memb Hist (Org)'!$A$1:$BS$29,MATCH('Mthly ROIC (TR)'!L$2,'Memb Hist (Org)'!$A$1:$A$29,0),MATCH('Mthly ROIC (TR)'!$A358,'Memb Hist (Org)'!$A$1:$BS$1,0))&lt;&gt;1,"",'Mthly Returns (TR)'!L357),"")</f>
        <v/>
      </c>
      <c r="M358" s="46" t="str">
        <f>IFERROR(IF(INDEX('Memb Hist (Org)'!$A$1:$BS$29,MATCH('Mthly ROIC (TR)'!M$2,'Memb Hist (Org)'!$A$1:$A$29,0),MATCH('Mthly ROIC (TR)'!$A358,'Memb Hist (Org)'!$A$1:$BS$1,0))&lt;&gt;1,"",'Mthly Returns (TR)'!M357),"")</f>
        <v/>
      </c>
      <c r="N358" s="46" t="str">
        <f>IFERROR(IF(INDEX('Memb Hist (Org)'!$A$1:$BS$29,MATCH('Mthly ROIC (TR)'!N$2,'Memb Hist (Org)'!$A$1:$A$29,0),MATCH('Mthly ROIC (TR)'!$A358,'Memb Hist (Org)'!$A$1:$BS$1,0))&lt;&gt;1,"",'Mthly Returns (TR)'!N357),"")</f>
        <v/>
      </c>
      <c r="O358" s="46">
        <f>IFERROR(IF(INDEX('Memb Hist (Org)'!$A$1:$BS$29,MATCH('Mthly ROIC (TR)'!O$2,'Memb Hist (Org)'!$A$1:$A$29,0),MATCH('Mthly ROIC (TR)'!$A358,'Memb Hist (Org)'!$A$1:$BS$1,0))&lt;&gt;1,"",'Mthly Returns (TR)'!O357),"")</f>
        <v>-3.2128999999999998E-2</v>
      </c>
      <c r="P358" s="46" t="str">
        <f>IFERROR(IF(INDEX('Memb Hist (Org)'!$A$1:$BS$29,MATCH('Mthly ROIC (TR)'!P$2,'Memb Hist (Org)'!$A$1:$A$29,0),MATCH('Mthly ROIC (TR)'!$A358,'Memb Hist (Org)'!$A$1:$BS$1,0))&lt;&gt;1,"",'Mthly Returns (TR)'!P357),"")</f>
        <v/>
      </c>
      <c r="Q358" s="46">
        <f>IFERROR(IF(INDEX('Memb Hist (Org)'!$A$1:$BS$29,MATCH('Mthly ROIC (TR)'!Q$2,'Memb Hist (Org)'!$A$1:$A$29,0),MATCH('Mthly ROIC (TR)'!$A358,'Memb Hist (Org)'!$A$1:$BS$1,0))&lt;&gt;1,"",'Mthly Returns (TR)'!Q357),"")</f>
        <v>5.4545000000000003E-2</v>
      </c>
      <c r="R358" s="46" t="str">
        <f>IFERROR(IF(INDEX('Memb Hist (Org)'!$A$1:$BS$29,MATCH('Mthly ROIC (TR)'!R$2,'Memb Hist (Org)'!$A$1:$A$29,0),MATCH('Mthly ROIC (TR)'!$A358,'Memb Hist (Org)'!$A$1:$BS$1,0))&lt;&gt;1,"",'Mthly Returns (TR)'!R357),"")</f>
        <v/>
      </c>
      <c r="S358" s="46" t="str">
        <f>IFERROR(IF(INDEX('Memb Hist (Org)'!$A$1:$BS$29,MATCH('Mthly ROIC (TR)'!S$2,'Memb Hist (Org)'!$A$1:$A$29,0),MATCH('Mthly ROIC (TR)'!$A358,'Memb Hist (Org)'!$A$1:$BS$1,0))&lt;&gt;1,"",'Mthly Returns (TR)'!S357),"")</f>
        <v/>
      </c>
      <c r="T358" s="46">
        <f>IFERROR(IF(INDEX('Memb Hist (Org)'!$A$1:$BS$29,MATCH('Mthly ROIC (TR)'!T$2,'Memb Hist (Org)'!$A$1:$A$29,0),MATCH('Mthly ROIC (TR)'!$A358,'Memb Hist (Org)'!$A$1:$BS$1,0))&lt;&gt;1,"",'Mthly Returns (TR)'!T357),"")</f>
        <v>0</v>
      </c>
      <c r="U358" s="46">
        <f>IFERROR(IF(INDEX('Memb Hist (Org)'!$A$1:$BS$29,MATCH('Mthly ROIC (TR)'!U$2,'Memb Hist (Org)'!$A$1:$A$29,0),MATCH('Mthly ROIC (TR)'!$A358,'Memb Hist (Org)'!$A$1:$BS$1,0))&lt;&gt;1,"",'Mthly Returns (TR)'!U357),"")</f>
        <v>6.2657000000000004E-2</v>
      </c>
      <c r="V358" s="46">
        <f>IFERROR(IF(INDEX('Memb Hist (Org)'!$A$1:$BS$29,MATCH('Mthly ROIC (TR)'!V$2,'Memb Hist (Org)'!$A$1:$A$29,0),MATCH('Mthly ROIC (TR)'!$A358,'Memb Hist (Org)'!$A$1:$BS$1,0))&lt;&gt;1,"",'Mthly Returns (TR)'!V357),"")</f>
        <v>0.101045</v>
      </c>
      <c r="W358" s="46">
        <f>IFERROR(IF(INDEX('Memb Hist (Org)'!$A$1:$BS$29,MATCH('Mthly ROIC (TR)'!W$2,'Memb Hist (Org)'!$A$1:$A$29,0),MATCH('Mthly ROIC (TR)'!$A358,'Memb Hist (Org)'!$A$1:$BS$1,0))&lt;&gt;1,"",'Mthly Returns (TR)'!W357),"")</f>
        <v>5.6452000000000002E-2</v>
      </c>
      <c r="X358" s="46">
        <f>IFERROR(IF(INDEX('Memb Hist (Org)'!$A$1:$BS$29,MATCH('Mthly ROIC (TR)'!X$2,'Memb Hist (Org)'!$A$1:$A$29,0),MATCH('Mthly ROIC (TR)'!$A358,'Memb Hist (Org)'!$A$1:$BS$1,0))&lt;&gt;1,"",'Mthly Returns (TR)'!X357),"")</f>
        <v>-5.8479999999999999E-3</v>
      </c>
      <c r="Y358" s="46">
        <f>IFERROR(IF(INDEX('Memb Hist (Org)'!$A$1:$BS$29,MATCH('Mthly ROIC (TR)'!Y$2,'Memb Hist (Org)'!$A$1:$A$29,0),MATCH('Mthly ROIC (TR)'!$A358,'Memb Hist (Org)'!$A$1:$BS$1,0))&lt;&gt;1,"",'Mthly Returns (TR)'!Y357),"")</f>
        <v>4.8780000000000004E-3</v>
      </c>
      <c r="Z358" s="46" t="str">
        <f>IFERROR(IF(INDEX('Memb Hist (Org)'!$A$1:$BS$29,MATCH('Mthly ROIC (TR)'!Z$2,'Memb Hist (Org)'!$A$1:$A$29,0),MATCH('Mthly ROIC (TR)'!$A358,'Memb Hist (Org)'!$A$1:$BS$1,0))&lt;&gt;1,"",'Mthly Returns (TR)'!Z357),"")</f>
        <v/>
      </c>
      <c r="AA358" s="46" t="str">
        <f>IFERROR(IF(INDEX('Memb Hist (Org)'!$A$1:$BS$29,MATCH('Mthly ROIC (TR)'!AA$2,'Memb Hist (Org)'!$A$1:$A$29,0),MATCH('Mthly ROIC (TR)'!$A358,'Memb Hist (Org)'!$A$1:$BS$1,0))&lt;&gt;1,"",'Mthly Returns (TR)'!AA357),"")</f>
        <v/>
      </c>
      <c r="AB358" s="46" t="str">
        <f>IFERROR(IF(INDEX('Memb Hist (Org)'!$A$1:$BS$29,MATCH('Mthly ROIC (TR)'!AB$2,'Memb Hist (Org)'!$A$1:$A$29,0),MATCH('Mthly ROIC (TR)'!$A358,'Memb Hist (Org)'!$A$1:$BS$1,0))&lt;&gt;1,"",'Mthly Returns (TR)'!AB357),"")</f>
        <v/>
      </c>
      <c r="AC358" s="46">
        <f>IFERROR(IF(INDEX('Memb Hist (Org)'!$A$1:$BS$29,MATCH('Mthly ROIC (TR)'!AC$2,'Memb Hist (Org)'!$A$1:$A$29,0),MATCH('Mthly ROIC (TR)'!$A358,'Memb Hist (Org)'!$A$1:$BS$1,0))&lt;&gt;1,"",'Mthly Returns (TR)'!AC357),"")</f>
        <v>-9.4210000000000002E-2</v>
      </c>
      <c r="AD358" s="46" t="str">
        <f>IFERROR(IF(INDEX('Memb Hist (Org)'!$A$1:$BS$29,MATCH('Mthly ROIC (TR)'!AD$2,'Memb Hist (Org)'!$A$1:$A$29,0),MATCH('Mthly ROIC (TR)'!$A358,'Memb Hist (Org)'!$A$1:$BS$1,0))&lt;&gt;1,"",'Mthly Returns (TR)'!AD357),"")</f>
        <v/>
      </c>
      <c r="AE358" s="46" t="str">
        <f>IFERROR(IF(INDEX('Memb Hist (Org)'!$A$1:$BS$29,MATCH('Mthly ROIC (TR)'!AE$2,'Memb Hist (Org)'!$A$1:$A$29,0),MATCH('Mthly ROIC (TR)'!$A358,'Memb Hist (Org)'!$A$1:$BS$1,0))&lt;&gt;1,"",'Mthly Returns (TR)'!AE357),"")</f>
        <v/>
      </c>
      <c r="AF358" s="42">
        <f>IFERROR(IF($C358=7,INDEX(ROIC!$A$32:$BS$60,MATCH('Mthly ROIC (TR)'!AF$2,ROIC!$A$32:$A$60,0),MATCH('Mthly ROIC (TR)'!$A358,ROIC!$A$32:$BS$32,0)),AF357*(1+D357)),"")</f>
        <v>7.5974965419535676E-2</v>
      </c>
      <c r="AG358" s="42" t="str">
        <f>IFERROR(IF($C358=7,INDEX(ROIC!$A$32:$BS$60,MATCH('Mthly ROIC (TR)'!AG$2,ROIC!$A$32:$A$60,0),MATCH('Mthly ROIC (TR)'!$A358,ROIC!$A$32:$BS$32,0)),AG357*(1+E357)),"")</f>
        <v/>
      </c>
      <c r="AH358" s="42" t="str">
        <f>IFERROR(IF($C358=7,INDEX(ROIC!$A$32:$BS$60,MATCH('Mthly ROIC (TR)'!AH$2,ROIC!$A$32:$A$60,0),MATCH('Mthly ROIC (TR)'!$A358,ROIC!$A$32:$BS$32,0)),AH357*(1+F357)),"")</f>
        <v/>
      </c>
      <c r="AI358" s="42">
        <f>IFERROR(IF($C358=7,INDEX(ROIC!$A$32:$BS$60,MATCH('Mthly ROIC (TR)'!AI$2,ROIC!$A$32:$A$60,0),MATCH('Mthly ROIC (TR)'!$A358,ROIC!$A$32:$BS$32,0)),AI357*(1+G357)),"")</f>
        <v>8.8169153969325564E-2</v>
      </c>
      <c r="AJ358" s="42">
        <f>IFERROR(IF($C358=7,INDEX(ROIC!$A$32:$BS$60,MATCH('Mthly ROIC (TR)'!AJ$2,ROIC!$A$32:$A$60,0),MATCH('Mthly ROIC (TR)'!$A358,ROIC!$A$32:$BS$32,0)),AJ357*(1+H357)),"")</f>
        <v>5.1420963659290983E-2</v>
      </c>
      <c r="AK358" s="42">
        <f>IFERROR(IF($C358=7,INDEX(ROIC!$A$32:$BS$60,MATCH('Mthly ROIC (TR)'!AK$2,ROIC!$A$32:$A$60,0),MATCH('Mthly ROIC (TR)'!$A358,ROIC!$A$32:$BS$32,0)),AK357*(1+I357)),"")</f>
        <v>6.8612006059943387E-2</v>
      </c>
      <c r="AL358" s="42">
        <f>IFERROR(IF($C358=7,INDEX(ROIC!$A$32:$BS$60,MATCH('Mthly ROIC (TR)'!AL$2,ROIC!$A$32:$A$60,0),MATCH('Mthly ROIC (TR)'!$A358,ROIC!$A$32:$BS$32,0)),AL357*(1+J357)),"")</f>
        <v>9.5256793371723505E-2</v>
      </c>
      <c r="AM358" s="42">
        <f>IFERROR(IF($C358=7,INDEX(ROIC!$A$32:$BS$60,MATCH('Mthly ROIC (TR)'!AM$2,ROIC!$A$32:$A$60,0),MATCH('Mthly ROIC (TR)'!$A358,ROIC!$A$32:$BS$32,0)),AM357*(1+K357)),"")</f>
        <v>0</v>
      </c>
      <c r="AN358" s="42" t="str">
        <f>IFERROR(IF($C358=7,INDEX(ROIC!$A$32:$BS$60,MATCH('Mthly ROIC (TR)'!AN$2,ROIC!$A$32:$A$60,0),MATCH('Mthly ROIC (TR)'!$A358,ROIC!$A$32:$BS$32,0)),AN357*(1+L357)),"")</f>
        <v/>
      </c>
      <c r="AO358" s="42" t="str">
        <f>IFERROR(IF($C358=7,INDEX(ROIC!$A$32:$BS$60,MATCH('Mthly ROIC (TR)'!AO$2,ROIC!$A$32:$A$60,0),MATCH('Mthly ROIC (TR)'!$A358,ROIC!$A$32:$BS$32,0)),AO357*(1+M357)),"")</f>
        <v/>
      </c>
      <c r="AP358" s="42" t="str">
        <f>IFERROR(IF($C358=7,INDEX(ROIC!$A$32:$BS$60,MATCH('Mthly ROIC (TR)'!AP$2,ROIC!$A$32:$A$60,0),MATCH('Mthly ROIC (TR)'!$A358,ROIC!$A$32:$BS$32,0)),AP357*(1+N357)),"")</f>
        <v/>
      </c>
      <c r="AQ358" s="42">
        <f>IFERROR(IF($C358=7,INDEX(ROIC!$A$32:$BS$60,MATCH('Mthly ROIC (TR)'!AQ$2,ROIC!$A$32:$A$60,0),MATCH('Mthly ROIC (TR)'!$A358,ROIC!$A$32:$BS$32,0)),AQ357*(1+O357)),"")</f>
        <v>7.9509773184479077E-2</v>
      </c>
      <c r="AR358" s="42" t="str">
        <f>IFERROR(IF($C358=7,INDEX(ROIC!$A$32:$BS$60,MATCH('Mthly ROIC (TR)'!AR$2,ROIC!$A$32:$A$60,0),MATCH('Mthly ROIC (TR)'!$A358,ROIC!$A$32:$BS$32,0)),AR357*(1+P357)),"")</f>
        <v/>
      </c>
      <c r="AS358" s="42">
        <f>IFERROR(IF($C358=7,INDEX(ROIC!$A$32:$BS$60,MATCH('Mthly ROIC (TR)'!AS$2,ROIC!$A$32:$A$60,0),MATCH('Mthly ROIC (TR)'!$A358,ROIC!$A$32:$BS$32,0)),AS357*(1+Q357)),"")</f>
        <v>0</v>
      </c>
      <c r="AT358" s="42" t="str">
        <f>IFERROR(IF($C358=7,INDEX(ROIC!$A$32:$BS$60,MATCH('Mthly ROIC (TR)'!AT$2,ROIC!$A$32:$A$60,0),MATCH('Mthly ROIC (TR)'!$A358,ROIC!$A$32:$BS$32,0)),AT357*(1+R357)),"")</f>
        <v/>
      </c>
      <c r="AU358" s="42" t="str">
        <f>IFERROR(IF($C358=7,INDEX(ROIC!$A$32:$BS$60,MATCH('Mthly ROIC (TR)'!AU$2,ROIC!$A$32:$A$60,0),MATCH('Mthly ROIC (TR)'!$A358,ROIC!$A$32:$BS$32,0)),AU357*(1+S357)),"")</f>
        <v/>
      </c>
      <c r="AV358" s="42">
        <f>IFERROR(IF($C358=7,INDEX(ROIC!$A$32:$BS$60,MATCH('Mthly ROIC (TR)'!AV$2,ROIC!$A$32:$A$60,0),MATCH('Mthly ROIC (TR)'!$A358,ROIC!$A$32:$BS$32,0)),AV357*(1+T357)),"")</f>
        <v>6.4129938285735572E-2</v>
      </c>
      <c r="AW358" s="42">
        <f>IFERROR(IF($C358=7,INDEX(ROIC!$A$32:$BS$60,MATCH('Mthly ROIC (TR)'!AW$2,ROIC!$A$32:$A$60,0),MATCH('Mthly ROIC (TR)'!$A358,ROIC!$A$32:$BS$32,0)),AW357*(1+U357)),"")</f>
        <v>0.12146092009761754</v>
      </c>
      <c r="AX358" s="42">
        <f>IFERROR(IF($C358=7,INDEX(ROIC!$A$32:$BS$60,MATCH('Mthly ROIC (TR)'!AX$2,ROIC!$A$32:$A$60,0),MATCH('Mthly ROIC (TR)'!$A358,ROIC!$A$32:$BS$32,0)),AX357*(1+V357)),"")</f>
        <v>9.0347957824172556E-2</v>
      </c>
      <c r="AY358" s="42">
        <f>IFERROR(IF($C358=7,INDEX(ROIC!$A$32:$BS$60,MATCH('Mthly ROIC (TR)'!AY$2,ROIC!$A$32:$A$60,0),MATCH('Mthly ROIC (TR)'!$A358,ROIC!$A$32:$BS$32,0)),AY357*(1+W357)),"")</f>
        <v>6.2139549634126608E-2</v>
      </c>
      <c r="AZ358" s="42">
        <f>IFERROR(IF($C358=7,INDEX(ROIC!$A$32:$BS$60,MATCH('Mthly ROIC (TR)'!AZ$2,ROIC!$A$32:$A$60,0),MATCH('Mthly ROIC (TR)'!$A358,ROIC!$A$32:$BS$32,0)),AZ357*(1+X357)),"")</f>
        <v>6.3835277511693198E-2</v>
      </c>
      <c r="BA358" s="42">
        <f>IFERROR(IF($C358=7,INDEX(ROIC!$A$32:$BS$60,MATCH('Mthly ROIC (TR)'!BA$2,ROIC!$A$32:$A$60,0),MATCH('Mthly ROIC (TR)'!$A358,ROIC!$A$32:$BS$32,0)),BA357*(1+Y357)),"")</f>
        <v>7.0957698062689714E-2</v>
      </c>
      <c r="BB358" s="42" t="str">
        <f>IFERROR(IF($C358=7,INDEX(ROIC!$A$32:$BS$60,MATCH('Mthly ROIC (TR)'!BB$2,ROIC!$A$32:$A$60,0),MATCH('Mthly ROIC (TR)'!$A358,ROIC!$A$32:$BS$32,0)),BB357*(1+Z357)),"")</f>
        <v/>
      </c>
      <c r="BC358" s="42" t="str">
        <f>IFERROR(IF($C358=7,INDEX(ROIC!$A$32:$BS$60,MATCH('Mthly ROIC (TR)'!BC$2,ROIC!$A$32:$A$60,0),MATCH('Mthly ROIC (TR)'!$A358,ROIC!$A$32:$BS$32,0)),BC357*(1+AA357)),"")</f>
        <v/>
      </c>
      <c r="BD358" s="42" t="str">
        <f>IFERROR(IF($C358=7,INDEX(ROIC!$A$32:$BS$60,MATCH('Mthly ROIC (TR)'!BD$2,ROIC!$A$32:$A$60,0),MATCH('Mthly ROIC (TR)'!$A358,ROIC!$A$32:$BS$32,0)),BD357*(1+AB357)),"")</f>
        <v/>
      </c>
      <c r="BE358" s="42">
        <f>IFERROR(IF($C358=7,INDEX(ROIC!$A$32:$BS$60,MATCH('Mthly ROIC (TR)'!BE$2,ROIC!$A$32:$A$60,0),MATCH('Mthly ROIC (TR)'!$A358,ROIC!$A$32:$BS$32,0)),BE357*(1+AC357)),"")</f>
        <v>6.8185002919666657E-2</v>
      </c>
      <c r="BF358" s="42" t="str">
        <f>IFERROR(IF($C358=7,INDEX(ROIC!$A$32:$BS$60,MATCH('Mthly ROIC (TR)'!BF$2,ROIC!$A$32:$A$60,0),MATCH('Mthly ROIC (TR)'!$A358,ROIC!$A$32:$BS$32,0)),BF357*(1+AD357)),"")</f>
        <v/>
      </c>
      <c r="BG358" s="42" t="str">
        <f>IFERROR(IF($C358=7,INDEX(ROIC!$A$32:$BS$60,MATCH('Mthly ROIC (TR)'!BG$2,ROIC!$A$32:$A$60,0),MATCH('Mthly ROIC (TR)'!$A358,ROIC!$A$32:$BS$32,0)),BG357*(1+AE357)),"")</f>
        <v/>
      </c>
      <c r="BH358" s="44">
        <f t="shared" si="300"/>
        <v>7.5974965419535676E-2</v>
      </c>
      <c r="BI358" s="44" t="str">
        <f t="shared" si="301"/>
        <v/>
      </c>
      <c r="BJ358" s="44" t="str">
        <f t="shared" si="302"/>
        <v/>
      </c>
      <c r="BK358" s="44">
        <f t="shared" si="303"/>
        <v>8.8169153969325564E-2</v>
      </c>
      <c r="BL358" s="44">
        <f t="shared" si="304"/>
        <v>5.1420963659290983E-2</v>
      </c>
      <c r="BM358" s="44">
        <f t="shared" si="305"/>
        <v>6.8612006059943387E-2</v>
      </c>
      <c r="BN358" s="44">
        <f t="shared" si="306"/>
        <v>9.5256793371723505E-2</v>
      </c>
      <c r="BO358" s="44">
        <f t="shared" si="307"/>
        <v>0</v>
      </c>
      <c r="BP358" s="44" t="str">
        <f t="shared" si="308"/>
        <v/>
      </c>
      <c r="BQ358" s="44" t="str">
        <f t="shared" si="309"/>
        <v/>
      </c>
      <c r="BR358" s="44" t="str">
        <f t="shared" si="310"/>
        <v/>
      </c>
      <c r="BS358" s="44">
        <f t="shared" si="311"/>
        <v>7.9509773184479077E-2</v>
      </c>
      <c r="BT358" s="44" t="str">
        <f t="shared" si="312"/>
        <v/>
      </c>
      <c r="BU358" s="44">
        <f t="shared" si="313"/>
        <v>0</v>
      </c>
      <c r="BV358" s="44" t="str">
        <f t="shared" si="314"/>
        <v/>
      </c>
      <c r="BW358" s="44" t="str">
        <f t="shared" si="315"/>
        <v/>
      </c>
      <c r="BX358" s="44">
        <f t="shared" si="316"/>
        <v>6.4129938285735572E-2</v>
      </c>
      <c r="BY358" s="44">
        <f t="shared" si="317"/>
        <v>0.12146092009761754</v>
      </c>
      <c r="BZ358" s="44">
        <f t="shared" si="318"/>
        <v>9.0347957824172556E-2</v>
      </c>
      <c r="CA358" s="44">
        <f t="shared" si="319"/>
        <v>6.2139549634126608E-2</v>
      </c>
      <c r="CB358" s="44">
        <f t="shared" si="320"/>
        <v>6.3835277511693198E-2</v>
      </c>
      <c r="CC358" s="44">
        <f t="shared" si="321"/>
        <v>7.0957698062689714E-2</v>
      </c>
      <c r="CD358" s="44" t="str">
        <f t="shared" si="322"/>
        <v/>
      </c>
      <c r="CE358" s="44" t="str">
        <f t="shared" si="323"/>
        <v/>
      </c>
      <c r="CF358" s="44" t="str">
        <f t="shared" si="324"/>
        <v/>
      </c>
      <c r="CG358" s="44">
        <f t="shared" si="325"/>
        <v>6.8185002919666657E-2</v>
      </c>
      <c r="CH358" s="44" t="str">
        <f t="shared" si="326"/>
        <v/>
      </c>
      <c r="CI358" s="44" t="str">
        <f t="shared" si="327"/>
        <v/>
      </c>
      <c r="CJ358" s="48">
        <f t="shared" si="328"/>
        <v>1.3407302147585461E-3</v>
      </c>
      <c r="CK358" s="48" t="str">
        <f t="shared" si="329"/>
        <v/>
      </c>
      <c r="CL358" s="48" t="str">
        <f t="shared" si="330"/>
        <v/>
      </c>
      <c r="CM358" s="48">
        <f t="shared" si="331"/>
        <v>9.6636919516539591E-3</v>
      </c>
      <c r="CN358" s="48">
        <f t="shared" si="332"/>
        <v>1.0882732748852342E-3</v>
      </c>
      <c r="CO358" s="48">
        <f t="shared" si="333"/>
        <v>1.0610160617109646E-3</v>
      </c>
      <c r="CP358" s="48">
        <f t="shared" si="334"/>
        <v>7.9380343620458361E-3</v>
      </c>
      <c r="CQ358" s="48">
        <f t="shared" si="335"/>
        <v>0</v>
      </c>
      <c r="CR358" s="48" t="str">
        <f t="shared" si="336"/>
        <v/>
      </c>
      <c r="CS358" s="48" t="str">
        <f t="shared" si="337"/>
        <v/>
      </c>
      <c r="CT358" s="48" t="str">
        <f t="shared" si="338"/>
        <v/>
      </c>
      <c r="CU358" s="48">
        <f t="shared" si="339"/>
        <v>-2.5545695026441282E-3</v>
      </c>
      <c r="CV358" s="48" t="str">
        <f t="shared" si="340"/>
        <v/>
      </c>
      <c r="CW358" s="48">
        <f t="shared" si="341"/>
        <v>0</v>
      </c>
      <c r="CX358" s="48" t="str">
        <f t="shared" si="342"/>
        <v/>
      </c>
      <c r="CY358" s="48" t="str">
        <f t="shared" si="343"/>
        <v/>
      </c>
      <c r="CZ358" s="48">
        <f t="shared" si="344"/>
        <v>0</v>
      </c>
      <c r="DA358" s="48">
        <f t="shared" si="345"/>
        <v>7.6103768705564224E-3</v>
      </c>
      <c r="DB358" s="48">
        <f t="shared" si="346"/>
        <v>9.1292093983435154E-3</v>
      </c>
      <c r="DC358" s="48">
        <f t="shared" si="347"/>
        <v>3.5079018559457152E-3</v>
      </c>
      <c r="DD358" s="48">
        <f t="shared" si="348"/>
        <v>-3.7330870288838181E-4</v>
      </c>
      <c r="DE358" s="48">
        <f t="shared" si="349"/>
        <v>3.4613165114980043E-4</v>
      </c>
      <c r="DF358" s="48" t="str">
        <f t="shared" si="350"/>
        <v/>
      </c>
      <c r="DG358" s="48" t="str">
        <f t="shared" si="351"/>
        <v/>
      </c>
      <c r="DH358" s="48" t="str">
        <f t="shared" si="352"/>
        <v/>
      </c>
      <c r="DI358" s="48">
        <f t="shared" si="353"/>
        <v>-6.4237091250617957E-3</v>
      </c>
      <c r="DJ358" s="48" t="str">
        <f t="shared" si="354"/>
        <v/>
      </c>
      <c r="DK358" s="48" t="str">
        <f t="shared" si="355"/>
        <v/>
      </c>
      <c r="DL358" s="37">
        <f t="shared" ref="DL358:DL421" si="356">SUM(CJ358:DK358)</f>
        <v>3.2333778310455689E-2</v>
      </c>
      <c r="DM358" s="39">
        <f t="shared" ref="DM358:DM421" si="357">DL358+1</f>
        <v>1.0323337783104556</v>
      </c>
      <c r="DN358" s="39"/>
      <c r="DO358" s="36">
        <f>DL358-'1M RF rate'!C218</f>
        <v>2.5083958860068083E-2</v>
      </c>
      <c r="DP358" s="39">
        <f t="shared" ref="DP358:DP421" si="358">DO358+1</f>
        <v>1.025083958860068</v>
      </c>
      <c r="DQ358" s="39"/>
      <c r="DR358" s="36">
        <f>DL358-'DJUA Monthly (PR)'!C218</f>
        <v>1.1580437683423803E-3</v>
      </c>
      <c r="DS358" s="39">
        <f t="shared" ref="DS358:DS421" si="359">DR358+1</f>
        <v>1.0011580437683423</v>
      </c>
      <c r="DT358" s="39"/>
      <c r="DU358" s="100">
        <f>PRODUCT(DM824:DM826)-1</f>
        <v>7.1719358012619194E-2</v>
      </c>
      <c r="DV358" s="100">
        <f>PRODUCT(DM815:DM826)-1</f>
        <v>0.14057481516880466</v>
      </c>
    </row>
    <row r="359" spans="1:126" x14ac:dyDescent="0.35">
      <c r="A359" s="35">
        <f t="shared" si="299"/>
        <v>1979</v>
      </c>
      <c r="B359" s="35">
        <v>1979</v>
      </c>
      <c r="C359" s="35">
        <v>8</v>
      </c>
      <c r="D359" s="46">
        <f>IFERROR(IF(INDEX('Memb Hist (Org)'!$A$1:$BS$29,MATCH('Mthly ROIC (TR)'!D$2,'Memb Hist (Org)'!$A$1:$A$29,0),MATCH('Mthly ROIC (TR)'!$A359,'Memb Hist (Org)'!$A$1:$BS$1,0))&lt;&gt;1,"",'Mthly Returns (TR)'!D358),"")</f>
        <v>-5.3642000000000002E-2</v>
      </c>
      <c r="E359" s="46" t="str">
        <f>IFERROR(IF(INDEX('Memb Hist (Org)'!$A$1:$BS$29,MATCH('Mthly ROIC (TR)'!E$2,'Memb Hist (Org)'!$A$1:$A$29,0),MATCH('Mthly ROIC (TR)'!$A359,'Memb Hist (Org)'!$A$1:$BS$1,0))&lt;&gt;1,"",'Mthly Returns (TR)'!E358),"")</f>
        <v/>
      </c>
      <c r="F359" s="46" t="str">
        <f>IFERROR(IF(INDEX('Memb Hist (Org)'!$A$1:$BS$29,MATCH('Mthly ROIC (TR)'!F$2,'Memb Hist (Org)'!$A$1:$A$29,0),MATCH('Mthly ROIC (TR)'!$A359,'Memb Hist (Org)'!$A$1:$BS$1,0))&lt;&gt;1,"",'Mthly Returns (TR)'!F358),"")</f>
        <v/>
      </c>
      <c r="G359" s="46">
        <f>IFERROR(IF(INDEX('Memb Hist (Org)'!$A$1:$BS$29,MATCH('Mthly ROIC (TR)'!G$2,'Memb Hist (Org)'!$A$1:$A$29,0),MATCH('Mthly ROIC (TR)'!$A359,'Memb Hist (Org)'!$A$1:$BS$1,0))&lt;&gt;1,"",'Mthly Returns (TR)'!G358),"")</f>
        <v>4.4533999999999997E-2</v>
      </c>
      <c r="H359" s="46">
        <f>IFERROR(IF(INDEX('Memb Hist (Org)'!$A$1:$BS$29,MATCH('Mthly ROIC (TR)'!H$2,'Memb Hist (Org)'!$A$1:$A$29,0),MATCH('Mthly ROIC (TR)'!$A359,'Memb Hist (Org)'!$A$1:$BS$1,0))&lt;&gt;1,"",'Mthly Returns (TR)'!H358),"")</f>
        <v>2.5906999999999999E-2</v>
      </c>
      <c r="I359" s="46">
        <f>IFERROR(IF(INDEX('Memb Hist (Org)'!$A$1:$BS$29,MATCH('Mthly ROIC (TR)'!I$2,'Memb Hist (Org)'!$A$1:$A$29,0),MATCH('Mthly ROIC (TR)'!$A359,'Memb Hist (Org)'!$A$1:$BS$1,0))&lt;&gt;1,"",'Mthly Returns (TR)'!I358),"")</f>
        <v>-2.0913999999999999E-2</v>
      </c>
      <c r="J359" s="46">
        <f>IFERROR(IF(INDEX('Memb Hist (Org)'!$A$1:$BS$29,MATCH('Mthly ROIC (TR)'!J$2,'Memb Hist (Org)'!$A$1:$A$29,0),MATCH('Mthly ROIC (TR)'!$A359,'Memb Hist (Org)'!$A$1:$BS$1,0))&lt;&gt;1,"",'Mthly Returns (TR)'!J358),"")</f>
        <v>-4.1898999999999999E-2</v>
      </c>
      <c r="K359" s="46">
        <f>IFERROR(IF(INDEX('Memb Hist (Org)'!$A$1:$BS$29,MATCH('Mthly ROIC (TR)'!K$2,'Memb Hist (Org)'!$A$1:$A$29,0),MATCH('Mthly ROIC (TR)'!$A359,'Memb Hist (Org)'!$A$1:$BS$1,0))&lt;&gt;1,"",'Mthly Returns (TR)'!K358),"")</f>
        <v>1.6948999999999999E-2</v>
      </c>
      <c r="L359" s="46" t="str">
        <f>IFERROR(IF(INDEX('Memb Hist (Org)'!$A$1:$BS$29,MATCH('Mthly ROIC (TR)'!L$2,'Memb Hist (Org)'!$A$1:$A$29,0),MATCH('Mthly ROIC (TR)'!$A359,'Memb Hist (Org)'!$A$1:$BS$1,0))&lt;&gt;1,"",'Mthly Returns (TR)'!L358),"")</f>
        <v/>
      </c>
      <c r="M359" s="46" t="str">
        <f>IFERROR(IF(INDEX('Memb Hist (Org)'!$A$1:$BS$29,MATCH('Mthly ROIC (TR)'!M$2,'Memb Hist (Org)'!$A$1:$A$29,0),MATCH('Mthly ROIC (TR)'!$A359,'Memb Hist (Org)'!$A$1:$BS$1,0))&lt;&gt;1,"",'Mthly Returns (TR)'!M358),"")</f>
        <v/>
      </c>
      <c r="N359" s="46" t="str">
        <f>IFERROR(IF(INDEX('Memb Hist (Org)'!$A$1:$BS$29,MATCH('Mthly ROIC (TR)'!N$2,'Memb Hist (Org)'!$A$1:$A$29,0),MATCH('Mthly ROIC (TR)'!$A359,'Memb Hist (Org)'!$A$1:$BS$1,0))&lt;&gt;1,"",'Mthly Returns (TR)'!N358),"")</f>
        <v/>
      </c>
      <c r="O359" s="46">
        <f>IFERROR(IF(INDEX('Memb Hist (Org)'!$A$1:$BS$29,MATCH('Mthly ROIC (TR)'!O$2,'Memb Hist (Org)'!$A$1:$A$29,0),MATCH('Mthly ROIC (TR)'!$A359,'Memb Hist (Org)'!$A$1:$BS$1,0))&lt;&gt;1,"",'Mthly Returns (TR)'!O358),"")</f>
        <v>4.0332E-2</v>
      </c>
      <c r="P359" s="46" t="str">
        <f>IFERROR(IF(INDEX('Memb Hist (Org)'!$A$1:$BS$29,MATCH('Mthly ROIC (TR)'!P$2,'Memb Hist (Org)'!$A$1:$A$29,0),MATCH('Mthly ROIC (TR)'!$A359,'Memb Hist (Org)'!$A$1:$BS$1,0))&lt;&gt;1,"",'Mthly Returns (TR)'!P358),"")</f>
        <v/>
      </c>
      <c r="Q359" s="46">
        <f>IFERROR(IF(INDEX('Memb Hist (Org)'!$A$1:$BS$29,MATCH('Mthly ROIC (TR)'!Q$2,'Memb Hist (Org)'!$A$1:$A$29,0),MATCH('Mthly ROIC (TR)'!$A359,'Memb Hist (Org)'!$A$1:$BS$1,0))&lt;&gt;1,"",'Mthly Returns (TR)'!Q358),"")</f>
        <v>-7.1034E-2</v>
      </c>
      <c r="R359" s="46" t="str">
        <f>IFERROR(IF(INDEX('Memb Hist (Org)'!$A$1:$BS$29,MATCH('Mthly ROIC (TR)'!R$2,'Memb Hist (Org)'!$A$1:$A$29,0),MATCH('Mthly ROIC (TR)'!$A359,'Memb Hist (Org)'!$A$1:$BS$1,0))&lt;&gt;1,"",'Mthly Returns (TR)'!R358),"")</f>
        <v/>
      </c>
      <c r="S359" s="46" t="str">
        <f>IFERROR(IF(INDEX('Memb Hist (Org)'!$A$1:$BS$29,MATCH('Mthly ROIC (TR)'!S$2,'Memb Hist (Org)'!$A$1:$A$29,0),MATCH('Mthly ROIC (TR)'!$A359,'Memb Hist (Org)'!$A$1:$BS$1,0))&lt;&gt;1,"",'Mthly Returns (TR)'!S358),"")</f>
        <v/>
      </c>
      <c r="T359" s="46">
        <f>IFERROR(IF(INDEX('Memb Hist (Org)'!$A$1:$BS$29,MATCH('Mthly ROIC (TR)'!T$2,'Memb Hist (Org)'!$A$1:$A$29,0),MATCH('Mthly ROIC (TR)'!$A359,'Memb Hist (Org)'!$A$1:$BS$1,0))&lt;&gt;1,"",'Mthly Returns (TR)'!T358),"")</f>
        <v>4.8912999999999998E-2</v>
      </c>
      <c r="U359" s="46">
        <f>IFERROR(IF(INDEX('Memb Hist (Org)'!$A$1:$BS$29,MATCH('Mthly ROIC (TR)'!U$2,'Memb Hist (Org)'!$A$1:$A$29,0),MATCH('Mthly ROIC (TR)'!$A359,'Memb Hist (Org)'!$A$1:$BS$1,0))&lt;&gt;1,"",'Mthly Returns (TR)'!U358),"")</f>
        <v>4.7641999999999997E-2</v>
      </c>
      <c r="V359" s="46">
        <f>IFERROR(IF(INDEX('Memb Hist (Org)'!$A$1:$BS$29,MATCH('Mthly ROIC (TR)'!V$2,'Memb Hist (Org)'!$A$1:$A$29,0),MATCH('Mthly ROIC (TR)'!$A359,'Memb Hist (Org)'!$A$1:$BS$1,0))&lt;&gt;1,"",'Mthly Returns (TR)'!V358),"")</f>
        <v>-3.7975000000000002E-2</v>
      </c>
      <c r="W359" s="46">
        <f>IFERROR(IF(INDEX('Memb Hist (Org)'!$A$1:$BS$29,MATCH('Mthly ROIC (TR)'!W$2,'Memb Hist (Org)'!$A$1:$A$29,0),MATCH('Mthly ROIC (TR)'!$A359,'Memb Hist (Org)'!$A$1:$BS$1,0))&lt;&gt;1,"",'Mthly Returns (TR)'!W358),"")</f>
        <v>2.4427999999999998E-2</v>
      </c>
      <c r="X359" s="46">
        <f>IFERROR(IF(INDEX('Memb Hist (Org)'!$A$1:$BS$29,MATCH('Mthly ROIC (TR)'!X$2,'Memb Hist (Org)'!$A$1:$A$29,0),MATCH('Mthly ROIC (TR)'!$A359,'Memb Hist (Org)'!$A$1:$BS$1,0))&lt;&gt;1,"",'Mthly Returns (TR)'!X358),"")</f>
        <v>2.8236000000000001E-2</v>
      </c>
      <c r="Y359" s="46">
        <f>IFERROR(IF(INDEX('Memb Hist (Org)'!$A$1:$BS$29,MATCH('Mthly ROIC (TR)'!Y$2,'Memb Hist (Org)'!$A$1:$A$29,0),MATCH('Mthly ROIC (TR)'!$A359,'Memb Hist (Org)'!$A$1:$BS$1,0))&lt;&gt;1,"",'Mthly Returns (TR)'!Y358),"")</f>
        <v>2.9125999999999999E-2</v>
      </c>
      <c r="Z359" s="46" t="str">
        <f>IFERROR(IF(INDEX('Memb Hist (Org)'!$A$1:$BS$29,MATCH('Mthly ROIC (TR)'!Z$2,'Memb Hist (Org)'!$A$1:$A$29,0),MATCH('Mthly ROIC (TR)'!$A359,'Memb Hist (Org)'!$A$1:$BS$1,0))&lt;&gt;1,"",'Mthly Returns (TR)'!Z358),"")</f>
        <v/>
      </c>
      <c r="AA359" s="46" t="str">
        <f>IFERROR(IF(INDEX('Memb Hist (Org)'!$A$1:$BS$29,MATCH('Mthly ROIC (TR)'!AA$2,'Memb Hist (Org)'!$A$1:$A$29,0),MATCH('Mthly ROIC (TR)'!$A359,'Memb Hist (Org)'!$A$1:$BS$1,0))&lt;&gt;1,"",'Mthly Returns (TR)'!AA358),"")</f>
        <v/>
      </c>
      <c r="AB359" s="46" t="str">
        <f>IFERROR(IF(INDEX('Memb Hist (Org)'!$A$1:$BS$29,MATCH('Mthly ROIC (TR)'!AB$2,'Memb Hist (Org)'!$A$1:$A$29,0),MATCH('Mthly ROIC (TR)'!$A359,'Memb Hist (Org)'!$A$1:$BS$1,0))&lt;&gt;1,"",'Mthly Returns (TR)'!AB358),"")</f>
        <v/>
      </c>
      <c r="AC359" s="46">
        <f>IFERROR(IF(INDEX('Memb Hist (Org)'!$A$1:$BS$29,MATCH('Mthly ROIC (TR)'!AC$2,'Memb Hist (Org)'!$A$1:$A$29,0),MATCH('Mthly ROIC (TR)'!$A359,'Memb Hist (Org)'!$A$1:$BS$1,0))&lt;&gt;1,"",'Mthly Returns (TR)'!AC358),"")</f>
        <v>2.8368999999999998E-2</v>
      </c>
      <c r="AD359" s="46" t="str">
        <f>IFERROR(IF(INDEX('Memb Hist (Org)'!$A$1:$BS$29,MATCH('Mthly ROIC (TR)'!AD$2,'Memb Hist (Org)'!$A$1:$A$29,0),MATCH('Mthly ROIC (TR)'!$A359,'Memb Hist (Org)'!$A$1:$BS$1,0))&lt;&gt;1,"",'Mthly Returns (TR)'!AD358),"")</f>
        <v/>
      </c>
      <c r="AE359" s="46" t="str">
        <f>IFERROR(IF(INDEX('Memb Hist (Org)'!$A$1:$BS$29,MATCH('Mthly ROIC (TR)'!AE$2,'Memb Hist (Org)'!$A$1:$A$29,0),MATCH('Mthly ROIC (TR)'!$A359,'Memb Hist (Org)'!$A$1:$BS$1,0))&lt;&gt;1,"",'Mthly Returns (TR)'!AE358),"")</f>
        <v/>
      </c>
      <c r="AF359" s="42">
        <f>IFERROR(IF($C359=7,INDEX(ROIC!$A$32:$BS$60,MATCH('Mthly ROIC (TR)'!AF$2,ROIC!$A$32:$A$60,0),MATCH('Mthly ROIC (TR)'!$A359,ROIC!$A$32:$BS$32,0)),AF358*(1+D358)),"")</f>
        <v>7.7315695634294218E-2</v>
      </c>
      <c r="AG359" s="42" t="str">
        <f>IFERROR(IF($C359=7,INDEX(ROIC!$A$32:$BS$60,MATCH('Mthly ROIC (TR)'!AG$2,ROIC!$A$32:$A$60,0),MATCH('Mthly ROIC (TR)'!$A359,ROIC!$A$32:$BS$32,0)),AG358*(1+E358)),"")</f>
        <v/>
      </c>
      <c r="AH359" s="42" t="str">
        <f>IFERROR(IF($C359=7,INDEX(ROIC!$A$32:$BS$60,MATCH('Mthly ROIC (TR)'!AH$2,ROIC!$A$32:$A$60,0),MATCH('Mthly ROIC (TR)'!$A359,ROIC!$A$32:$BS$32,0)),AH358*(1+F358)),"")</f>
        <v/>
      </c>
      <c r="AI359" s="42">
        <f>IFERROR(IF($C359=7,INDEX(ROIC!$A$32:$BS$60,MATCH('Mthly ROIC (TR)'!AI$2,ROIC!$A$32:$A$60,0),MATCH('Mthly ROIC (TR)'!$A359,ROIC!$A$32:$BS$32,0)),AI358*(1+G358)),"")</f>
        <v>9.783284592097953E-2</v>
      </c>
      <c r="AJ359" s="42">
        <f>IFERROR(IF($C359=7,INDEX(ROIC!$A$32:$BS$60,MATCH('Mthly ROIC (TR)'!AJ$2,ROIC!$A$32:$A$60,0),MATCH('Mthly ROIC (TR)'!$A359,ROIC!$A$32:$BS$32,0)),AJ358*(1+H358)),"")</f>
        <v>5.2509236934176216E-2</v>
      </c>
      <c r="AK359" s="42">
        <f>IFERROR(IF($C359=7,INDEX(ROIC!$A$32:$BS$60,MATCH('Mthly ROIC (TR)'!AK$2,ROIC!$A$32:$A$60,0),MATCH('Mthly ROIC (TR)'!$A359,ROIC!$A$32:$BS$32,0)),AK358*(1+I358)),"")</f>
        <v>6.967302212165434E-2</v>
      </c>
      <c r="AL359" s="42">
        <f>IFERROR(IF($C359=7,INDEX(ROIC!$A$32:$BS$60,MATCH('Mthly ROIC (TR)'!AL$2,ROIC!$A$32:$A$60,0),MATCH('Mthly ROIC (TR)'!$A359,ROIC!$A$32:$BS$32,0)),AL358*(1+J358)),"")</f>
        <v>0.10319482773376935</v>
      </c>
      <c r="AM359" s="42">
        <f>IFERROR(IF($C359=7,INDEX(ROIC!$A$32:$BS$60,MATCH('Mthly ROIC (TR)'!AM$2,ROIC!$A$32:$A$60,0),MATCH('Mthly ROIC (TR)'!$A359,ROIC!$A$32:$BS$32,0)),AM358*(1+K358)),"")</f>
        <v>0</v>
      </c>
      <c r="AN359" s="42" t="str">
        <f>IFERROR(IF($C359=7,INDEX(ROIC!$A$32:$BS$60,MATCH('Mthly ROIC (TR)'!AN$2,ROIC!$A$32:$A$60,0),MATCH('Mthly ROIC (TR)'!$A359,ROIC!$A$32:$BS$32,0)),AN358*(1+L358)),"")</f>
        <v/>
      </c>
      <c r="AO359" s="42" t="str">
        <f>IFERROR(IF($C359=7,INDEX(ROIC!$A$32:$BS$60,MATCH('Mthly ROIC (TR)'!AO$2,ROIC!$A$32:$A$60,0),MATCH('Mthly ROIC (TR)'!$A359,ROIC!$A$32:$BS$32,0)),AO358*(1+M358)),"")</f>
        <v/>
      </c>
      <c r="AP359" s="42" t="str">
        <f>IFERROR(IF($C359=7,INDEX(ROIC!$A$32:$BS$60,MATCH('Mthly ROIC (TR)'!AP$2,ROIC!$A$32:$A$60,0),MATCH('Mthly ROIC (TR)'!$A359,ROIC!$A$32:$BS$32,0)),AP358*(1+N358)),"")</f>
        <v/>
      </c>
      <c r="AQ359" s="42">
        <f>IFERROR(IF($C359=7,INDEX(ROIC!$A$32:$BS$60,MATCH('Mthly ROIC (TR)'!AQ$2,ROIC!$A$32:$A$60,0),MATCH('Mthly ROIC (TR)'!$A359,ROIC!$A$32:$BS$32,0)),AQ358*(1+O358)),"")</f>
        <v>7.6955203681834949E-2</v>
      </c>
      <c r="AR359" s="42" t="str">
        <f>IFERROR(IF($C359=7,INDEX(ROIC!$A$32:$BS$60,MATCH('Mthly ROIC (TR)'!AR$2,ROIC!$A$32:$A$60,0),MATCH('Mthly ROIC (TR)'!$A359,ROIC!$A$32:$BS$32,0)),AR358*(1+P358)),"")</f>
        <v/>
      </c>
      <c r="AS359" s="42">
        <f>IFERROR(IF($C359=7,INDEX(ROIC!$A$32:$BS$60,MATCH('Mthly ROIC (TR)'!AS$2,ROIC!$A$32:$A$60,0),MATCH('Mthly ROIC (TR)'!$A359,ROIC!$A$32:$BS$32,0)),AS358*(1+Q358)),"")</f>
        <v>0</v>
      </c>
      <c r="AT359" s="42" t="str">
        <f>IFERROR(IF($C359=7,INDEX(ROIC!$A$32:$BS$60,MATCH('Mthly ROIC (TR)'!AT$2,ROIC!$A$32:$A$60,0),MATCH('Mthly ROIC (TR)'!$A359,ROIC!$A$32:$BS$32,0)),AT358*(1+R358)),"")</f>
        <v/>
      </c>
      <c r="AU359" s="42" t="str">
        <f>IFERROR(IF($C359=7,INDEX(ROIC!$A$32:$BS$60,MATCH('Mthly ROIC (TR)'!AU$2,ROIC!$A$32:$A$60,0),MATCH('Mthly ROIC (TR)'!$A359,ROIC!$A$32:$BS$32,0)),AU358*(1+S358)),"")</f>
        <v/>
      </c>
      <c r="AV359" s="42">
        <f>IFERROR(IF($C359=7,INDEX(ROIC!$A$32:$BS$60,MATCH('Mthly ROIC (TR)'!AV$2,ROIC!$A$32:$A$60,0),MATCH('Mthly ROIC (TR)'!$A359,ROIC!$A$32:$BS$32,0)),AV358*(1+T358)),"")</f>
        <v>6.4129938285735572E-2</v>
      </c>
      <c r="AW359" s="42">
        <f>IFERROR(IF($C359=7,INDEX(ROIC!$A$32:$BS$60,MATCH('Mthly ROIC (TR)'!AW$2,ROIC!$A$32:$A$60,0),MATCH('Mthly ROIC (TR)'!$A359,ROIC!$A$32:$BS$32,0)),AW358*(1+U358)),"")</f>
        <v>0.12907129696817396</v>
      </c>
      <c r="AX359" s="42">
        <f>IFERROR(IF($C359=7,INDEX(ROIC!$A$32:$BS$60,MATCH('Mthly ROIC (TR)'!AX$2,ROIC!$A$32:$A$60,0),MATCH('Mthly ROIC (TR)'!$A359,ROIC!$A$32:$BS$32,0)),AX358*(1+V358)),"")</f>
        <v>9.947716722251608E-2</v>
      </c>
      <c r="AY359" s="42">
        <f>IFERROR(IF($C359=7,INDEX(ROIC!$A$32:$BS$60,MATCH('Mthly ROIC (TR)'!AY$2,ROIC!$A$32:$A$60,0),MATCH('Mthly ROIC (TR)'!$A359,ROIC!$A$32:$BS$32,0)),AY358*(1+W358)),"")</f>
        <v>6.5647451490072325E-2</v>
      </c>
      <c r="AZ359" s="42">
        <f>IFERROR(IF($C359=7,INDEX(ROIC!$A$32:$BS$60,MATCH('Mthly ROIC (TR)'!AZ$2,ROIC!$A$32:$A$60,0),MATCH('Mthly ROIC (TR)'!$A359,ROIC!$A$32:$BS$32,0)),AZ358*(1+X358)),"")</f>
        <v>6.3461968808804822E-2</v>
      </c>
      <c r="BA359" s="42">
        <f>IFERROR(IF($C359=7,INDEX(ROIC!$A$32:$BS$60,MATCH('Mthly ROIC (TR)'!BA$2,ROIC!$A$32:$A$60,0),MATCH('Mthly ROIC (TR)'!$A359,ROIC!$A$32:$BS$32,0)),BA358*(1+Y358)),"")</f>
        <v>7.1303829713839514E-2</v>
      </c>
      <c r="BB359" s="42" t="str">
        <f>IFERROR(IF($C359=7,INDEX(ROIC!$A$32:$BS$60,MATCH('Mthly ROIC (TR)'!BB$2,ROIC!$A$32:$A$60,0),MATCH('Mthly ROIC (TR)'!$A359,ROIC!$A$32:$BS$32,0)),BB358*(1+Z358)),"")</f>
        <v/>
      </c>
      <c r="BC359" s="42" t="str">
        <f>IFERROR(IF($C359=7,INDEX(ROIC!$A$32:$BS$60,MATCH('Mthly ROIC (TR)'!BC$2,ROIC!$A$32:$A$60,0),MATCH('Mthly ROIC (TR)'!$A359,ROIC!$A$32:$BS$32,0)),BC358*(1+AA358)),"")</f>
        <v/>
      </c>
      <c r="BD359" s="42" t="str">
        <f>IFERROR(IF($C359=7,INDEX(ROIC!$A$32:$BS$60,MATCH('Mthly ROIC (TR)'!BD$2,ROIC!$A$32:$A$60,0),MATCH('Mthly ROIC (TR)'!$A359,ROIC!$A$32:$BS$32,0)),BD358*(1+AB358)),"")</f>
        <v/>
      </c>
      <c r="BE359" s="42">
        <f>IFERROR(IF($C359=7,INDEX(ROIC!$A$32:$BS$60,MATCH('Mthly ROIC (TR)'!BE$2,ROIC!$A$32:$A$60,0),MATCH('Mthly ROIC (TR)'!$A359,ROIC!$A$32:$BS$32,0)),BE358*(1+AC358)),"")</f>
        <v>6.1761293794604863E-2</v>
      </c>
      <c r="BF359" s="42" t="str">
        <f>IFERROR(IF($C359=7,INDEX(ROIC!$A$32:$BS$60,MATCH('Mthly ROIC (TR)'!BF$2,ROIC!$A$32:$A$60,0),MATCH('Mthly ROIC (TR)'!$A359,ROIC!$A$32:$BS$32,0)),BF358*(1+AD358)),"")</f>
        <v/>
      </c>
      <c r="BG359" s="42" t="str">
        <f>IFERROR(IF($C359=7,INDEX(ROIC!$A$32:$BS$60,MATCH('Mthly ROIC (TR)'!BG$2,ROIC!$A$32:$A$60,0),MATCH('Mthly ROIC (TR)'!$A359,ROIC!$A$32:$BS$32,0)),BG358*(1+AE358)),"")</f>
        <v/>
      </c>
      <c r="BH359" s="44">
        <f t="shared" si="300"/>
        <v>7.4894086833844659E-2</v>
      </c>
      <c r="BI359" s="44" t="str">
        <f t="shared" si="301"/>
        <v/>
      </c>
      <c r="BJ359" s="44" t="str">
        <f t="shared" si="302"/>
        <v/>
      </c>
      <c r="BK359" s="44">
        <f t="shared" si="303"/>
        <v>9.4768618422130191E-2</v>
      </c>
      <c r="BL359" s="44">
        <f t="shared" si="304"/>
        <v>5.0864592477167792E-2</v>
      </c>
      <c r="BM359" s="44">
        <f t="shared" si="305"/>
        <v>6.7490789883561705E-2</v>
      </c>
      <c r="BN359" s="44">
        <f t="shared" si="306"/>
        <v>9.996265733226388E-2</v>
      </c>
      <c r="BO359" s="44">
        <f t="shared" si="307"/>
        <v>0</v>
      </c>
      <c r="BP359" s="44" t="str">
        <f t="shared" si="308"/>
        <v/>
      </c>
      <c r="BQ359" s="44" t="str">
        <f t="shared" si="309"/>
        <v/>
      </c>
      <c r="BR359" s="44" t="str">
        <f t="shared" si="310"/>
        <v/>
      </c>
      <c r="BS359" s="44">
        <f t="shared" si="311"/>
        <v>7.4544885868000788E-2</v>
      </c>
      <c r="BT359" s="44" t="str">
        <f t="shared" si="312"/>
        <v/>
      </c>
      <c r="BU359" s="44">
        <f t="shared" si="313"/>
        <v>0</v>
      </c>
      <c r="BV359" s="44" t="str">
        <f t="shared" si="314"/>
        <v/>
      </c>
      <c r="BW359" s="44" t="str">
        <f t="shared" si="315"/>
        <v/>
      </c>
      <c r="BX359" s="44">
        <f t="shared" si="316"/>
        <v>6.2121321255894861E-2</v>
      </c>
      <c r="BY359" s="44">
        <f t="shared" si="317"/>
        <v>0.12502864836934366</v>
      </c>
      <c r="BZ359" s="44">
        <f t="shared" si="318"/>
        <v>9.6361437853291002E-2</v>
      </c>
      <c r="CA359" s="44">
        <f t="shared" si="319"/>
        <v>6.3591304352660666E-2</v>
      </c>
      <c r="CB359" s="44">
        <f t="shared" si="320"/>
        <v>6.1474273284623432E-2</v>
      </c>
      <c r="CC359" s="44">
        <f t="shared" si="321"/>
        <v>6.9070518868942957E-2</v>
      </c>
      <c r="CD359" s="44" t="str">
        <f t="shared" si="322"/>
        <v/>
      </c>
      <c r="CE359" s="44" t="str">
        <f t="shared" si="323"/>
        <v/>
      </c>
      <c r="CF359" s="44" t="str">
        <f t="shared" si="324"/>
        <v/>
      </c>
      <c r="CG359" s="44">
        <f t="shared" si="325"/>
        <v>5.9826865198274334E-2</v>
      </c>
      <c r="CH359" s="44" t="str">
        <f t="shared" si="326"/>
        <v/>
      </c>
      <c r="CI359" s="44" t="str">
        <f t="shared" si="327"/>
        <v/>
      </c>
      <c r="CJ359" s="48">
        <f t="shared" si="328"/>
        <v>-4.0174686059410956E-3</v>
      </c>
      <c r="CK359" s="48" t="str">
        <f t="shared" si="329"/>
        <v/>
      </c>
      <c r="CL359" s="48" t="str">
        <f t="shared" si="330"/>
        <v/>
      </c>
      <c r="CM359" s="48">
        <f t="shared" si="331"/>
        <v>4.2204256528111453E-3</v>
      </c>
      <c r="CN359" s="48">
        <f t="shared" si="332"/>
        <v>1.3177489973059859E-3</v>
      </c>
      <c r="CO359" s="48">
        <f t="shared" si="333"/>
        <v>-1.4115023796248095E-3</v>
      </c>
      <c r="CP359" s="48">
        <f t="shared" si="334"/>
        <v>-4.1883353795645244E-3</v>
      </c>
      <c r="CQ359" s="48">
        <f t="shared" si="335"/>
        <v>0</v>
      </c>
      <c r="CR359" s="48" t="str">
        <f t="shared" si="336"/>
        <v/>
      </c>
      <c r="CS359" s="48" t="str">
        <f t="shared" si="337"/>
        <v/>
      </c>
      <c r="CT359" s="48" t="str">
        <f t="shared" si="338"/>
        <v/>
      </c>
      <c r="CU359" s="48">
        <f t="shared" si="339"/>
        <v>3.0065443368282076E-3</v>
      </c>
      <c r="CV359" s="48" t="str">
        <f t="shared" si="340"/>
        <v/>
      </c>
      <c r="CW359" s="48">
        <f t="shared" si="341"/>
        <v>0</v>
      </c>
      <c r="CX359" s="48" t="str">
        <f t="shared" si="342"/>
        <v/>
      </c>
      <c r="CY359" s="48" t="str">
        <f t="shared" si="343"/>
        <v/>
      </c>
      <c r="CZ359" s="48">
        <f t="shared" si="344"/>
        <v>3.0385401865895851E-3</v>
      </c>
      <c r="DA359" s="48">
        <f t="shared" si="345"/>
        <v>5.9566148656122701E-3</v>
      </c>
      <c r="DB359" s="48">
        <f t="shared" si="346"/>
        <v>-3.6593256024787259E-3</v>
      </c>
      <c r="DC359" s="48">
        <f t="shared" si="347"/>
        <v>1.5534083827267947E-3</v>
      </c>
      <c r="DD359" s="48">
        <f t="shared" si="348"/>
        <v>1.7357875804646272E-3</v>
      </c>
      <c r="DE359" s="48">
        <f t="shared" si="349"/>
        <v>2.0117479325768325E-3</v>
      </c>
      <c r="DF359" s="48" t="str">
        <f t="shared" si="350"/>
        <v/>
      </c>
      <c r="DG359" s="48" t="str">
        <f t="shared" si="351"/>
        <v/>
      </c>
      <c r="DH359" s="48" t="str">
        <f t="shared" si="352"/>
        <v/>
      </c>
      <c r="DI359" s="48">
        <f t="shared" si="353"/>
        <v>1.6972283388098444E-3</v>
      </c>
      <c r="DJ359" s="48" t="str">
        <f t="shared" si="354"/>
        <v/>
      </c>
      <c r="DK359" s="48" t="str">
        <f t="shared" si="355"/>
        <v/>
      </c>
      <c r="DL359" s="37">
        <f t="shared" si="356"/>
        <v>1.1261414306116138E-2</v>
      </c>
      <c r="DM359" s="39">
        <f t="shared" si="357"/>
        <v>1.011261414306116</v>
      </c>
      <c r="DN359" s="39"/>
      <c r="DO359" s="36">
        <f>DL359-'1M RF rate'!C219</f>
        <v>3.8698527924693003E-3</v>
      </c>
      <c r="DP359" s="39">
        <f t="shared" si="358"/>
        <v>1.0038698527924692</v>
      </c>
      <c r="DQ359" s="39"/>
      <c r="DR359" s="36">
        <f>DL359-'DJUA Monthly (PR)'!C219</f>
        <v>1.596226239720009E-2</v>
      </c>
      <c r="DS359" s="39">
        <f t="shared" si="359"/>
        <v>1.0159622623972</v>
      </c>
      <c r="DT359" s="39"/>
      <c r="DU359" s="100">
        <f>PRODUCT(DM825:DM827)-1</f>
        <v>7.255370504330183E-2</v>
      </c>
      <c r="DV359" s="100">
        <f>PRODUCT(DM816:DM827)-1</f>
        <v>0.13607529623667602</v>
      </c>
    </row>
    <row r="360" spans="1:126" x14ac:dyDescent="0.35">
      <c r="A360" s="35">
        <f t="shared" si="299"/>
        <v>1979</v>
      </c>
      <c r="B360" s="35">
        <v>1979</v>
      </c>
      <c r="C360" s="35">
        <v>9</v>
      </c>
      <c r="D360" s="46">
        <f>IFERROR(IF(INDEX('Memb Hist (Org)'!$A$1:$BS$29,MATCH('Mthly ROIC (TR)'!D$2,'Memb Hist (Org)'!$A$1:$A$29,0),MATCH('Mthly ROIC (TR)'!$A360,'Memb Hist (Org)'!$A$1:$BS$1,0))&lt;&gt;1,"",'Mthly Returns (TR)'!D359),"")</f>
        <v>-6.3752000000000003E-2</v>
      </c>
      <c r="E360" s="46" t="str">
        <f>IFERROR(IF(INDEX('Memb Hist (Org)'!$A$1:$BS$29,MATCH('Mthly ROIC (TR)'!E$2,'Memb Hist (Org)'!$A$1:$A$29,0),MATCH('Mthly ROIC (TR)'!$A360,'Memb Hist (Org)'!$A$1:$BS$1,0))&lt;&gt;1,"",'Mthly Returns (TR)'!E359),"")</f>
        <v/>
      </c>
      <c r="F360" s="46" t="str">
        <f>IFERROR(IF(INDEX('Memb Hist (Org)'!$A$1:$BS$29,MATCH('Mthly ROIC (TR)'!F$2,'Memb Hist (Org)'!$A$1:$A$29,0),MATCH('Mthly ROIC (TR)'!$A360,'Memb Hist (Org)'!$A$1:$BS$1,0))&lt;&gt;1,"",'Mthly Returns (TR)'!F359),"")</f>
        <v/>
      </c>
      <c r="G360" s="46">
        <f>IFERROR(IF(INDEX('Memb Hist (Org)'!$A$1:$BS$29,MATCH('Mthly ROIC (TR)'!G$2,'Memb Hist (Org)'!$A$1:$A$29,0),MATCH('Mthly ROIC (TR)'!$A360,'Memb Hist (Org)'!$A$1:$BS$1,0))&lt;&gt;1,"",'Mthly Returns (TR)'!G359),"")</f>
        <v>0.12790699999999999</v>
      </c>
      <c r="H360" s="46">
        <f>IFERROR(IF(INDEX('Memb Hist (Org)'!$A$1:$BS$29,MATCH('Mthly ROIC (TR)'!H$2,'Memb Hist (Org)'!$A$1:$A$29,0),MATCH('Mthly ROIC (TR)'!$A360,'Memb Hist (Org)'!$A$1:$BS$1,0))&lt;&gt;1,"",'Mthly Returns (TR)'!H359),"")</f>
        <v>-4.9494999999999997E-2</v>
      </c>
      <c r="I360" s="46">
        <f>IFERROR(IF(INDEX('Memb Hist (Org)'!$A$1:$BS$29,MATCH('Mthly ROIC (TR)'!I$2,'Memb Hist (Org)'!$A$1:$A$29,0),MATCH('Mthly ROIC (TR)'!$A360,'Memb Hist (Org)'!$A$1:$BS$1,0))&lt;&gt;1,"",'Mthly Returns (TR)'!I359),"")</f>
        <v>0</v>
      </c>
      <c r="J360" s="46">
        <f>IFERROR(IF(INDEX('Memb Hist (Org)'!$A$1:$BS$29,MATCH('Mthly ROIC (TR)'!J$2,'Memb Hist (Org)'!$A$1:$A$29,0),MATCH('Mthly ROIC (TR)'!$A360,'Memb Hist (Org)'!$A$1:$BS$1,0))&lt;&gt;1,"",'Mthly Returns (TR)'!J359),"")</f>
        <v>3.4985000000000002E-2</v>
      </c>
      <c r="K360" s="46">
        <f>IFERROR(IF(INDEX('Memb Hist (Org)'!$A$1:$BS$29,MATCH('Mthly ROIC (TR)'!K$2,'Memb Hist (Org)'!$A$1:$A$29,0),MATCH('Mthly ROIC (TR)'!$A360,'Memb Hist (Org)'!$A$1:$BS$1,0))&lt;&gt;1,"",'Mthly Returns (TR)'!K359),"")</f>
        <v>-4.8333000000000001E-2</v>
      </c>
      <c r="L360" s="46" t="str">
        <f>IFERROR(IF(INDEX('Memb Hist (Org)'!$A$1:$BS$29,MATCH('Mthly ROIC (TR)'!L$2,'Memb Hist (Org)'!$A$1:$A$29,0),MATCH('Mthly ROIC (TR)'!$A360,'Memb Hist (Org)'!$A$1:$BS$1,0))&lt;&gt;1,"",'Mthly Returns (TR)'!L359),"")</f>
        <v/>
      </c>
      <c r="M360" s="46" t="str">
        <f>IFERROR(IF(INDEX('Memb Hist (Org)'!$A$1:$BS$29,MATCH('Mthly ROIC (TR)'!M$2,'Memb Hist (Org)'!$A$1:$A$29,0),MATCH('Mthly ROIC (TR)'!$A360,'Memb Hist (Org)'!$A$1:$BS$1,0))&lt;&gt;1,"",'Mthly Returns (TR)'!M359),"")</f>
        <v/>
      </c>
      <c r="N360" s="46" t="str">
        <f>IFERROR(IF(INDEX('Memb Hist (Org)'!$A$1:$BS$29,MATCH('Mthly ROIC (TR)'!N$2,'Memb Hist (Org)'!$A$1:$A$29,0),MATCH('Mthly ROIC (TR)'!$A360,'Memb Hist (Org)'!$A$1:$BS$1,0))&lt;&gt;1,"",'Mthly Returns (TR)'!N359),"")</f>
        <v/>
      </c>
      <c r="O360" s="46">
        <f>IFERROR(IF(INDEX('Memb Hist (Org)'!$A$1:$BS$29,MATCH('Mthly ROIC (TR)'!O$2,'Memb Hist (Org)'!$A$1:$A$29,0),MATCH('Mthly ROIC (TR)'!$A360,'Memb Hist (Org)'!$A$1:$BS$1,0))&lt;&gt;1,"",'Mthly Returns (TR)'!O359),"")</f>
        <v>-5.6911000000000003E-2</v>
      </c>
      <c r="P360" s="46" t="str">
        <f>IFERROR(IF(INDEX('Memb Hist (Org)'!$A$1:$BS$29,MATCH('Mthly ROIC (TR)'!P$2,'Memb Hist (Org)'!$A$1:$A$29,0),MATCH('Mthly ROIC (TR)'!$A360,'Memb Hist (Org)'!$A$1:$BS$1,0))&lt;&gt;1,"",'Mthly Returns (TR)'!P359),"")</f>
        <v/>
      </c>
      <c r="Q360" s="46">
        <f>IFERROR(IF(INDEX('Memb Hist (Org)'!$A$1:$BS$29,MATCH('Mthly ROIC (TR)'!Q$2,'Memb Hist (Org)'!$A$1:$A$29,0),MATCH('Mthly ROIC (TR)'!$A360,'Memb Hist (Org)'!$A$1:$BS$1,0))&lt;&gt;1,"",'Mthly Returns (TR)'!Q359),"")</f>
        <v>-3.6697E-2</v>
      </c>
      <c r="R360" s="46" t="str">
        <f>IFERROR(IF(INDEX('Memb Hist (Org)'!$A$1:$BS$29,MATCH('Mthly ROIC (TR)'!R$2,'Memb Hist (Org)'!$A$1:$A$29,0),MATCH('Mthly ROIC (TR)'!$A360,'Memb Hist (Org)'!$A$1:$BS$1,0))&lt;&gt;1,"",'Mthly Returns (TR)'!R359),"")</f>
        <v/>
      </c>
      <c r="S360" s="46" t="str">
        <f>IFERROR(IF(INDEX('Memb Hist (Org)'!$A$1:$BS$29,MATCH('Mthly ROIC (TR)'!S$2,'Memb Hist (Org)'!$A$1:$A$29,0),MATCH('Mthly ROIC (TR)'!$A360,'Memb Hist (Org)'!$A$1:$BS$1,0))&lt;&gt;1,"",'Mthly Returns (TR)'!S359),"")</f>
        <v/>
      </c>
      <c r="T360" s="46">
        <f>IFERROR(IF(INDEX('Memb Hist (Org)'!$A$1:$BS$29,MATCH('Mthly ROIC (TR)'!T$2,'Memb Hist (Org)'!$A$1:$A$29,0),MATCH('Mthly ROIC (TR)'!$A360,'Memb Hist (Org)'!$A$1:$BS$1,0))&lt;&gt;1,"",'Mthly Returns (TR)'!T359),"")</f>
        <v>-4.2072999999999999E-2</v>
      </c>
      <c r="U360" s="46">
        <f>IFERROR(IF(INDEX('Memb Hist (Org)'!$A$1:$BS$29,MATCH('Mthly ROIC (TR)'!U$2,'Memb Hist (Org)'!$A$1:$A$29,0),MATCH('Mthly ROIC (TR)'!$A360,'Memb Hist (Org)'!$A$1:$BS$1,0))&lt;&gt;1,"",'Mthly Returns (TR)'!U359),"")</f>
        <v>-4.1096000000000001E-2</v>
      </c>
      <c r="V360" s="46">
        <f>IFERROR(IF(INDEX('Memb Hist (Org)'!$A$1:$BS$29,MATCH('Mthly ROIC (TR)'!V$2,'Memb Hist (Org)'!$A$1:$A$29,0),MATCH('Mthly ROIC (TR)'!$A360,'Memb Hist (Org)'!$A$1:$BS$1,0))&lt;&gt;1,"",'Mthly Returns (TR)'!V359),"")</f>
        <v>1.5657999999999998E-2</v>
      </c>
      <c r="W360" s="46">
        <f>IFERROR(IF(INDEX('Memb Hist (Org)'!$A$1:$BS$29,MATCH('Mthly ROIC (TR)'!W$2,'Memb Hist (Org)'!$A$1:$A$29,0),MATCH('Mthly ROIC (TR)'!$A360,'Memb Hist (Org)'!$A$1:$BS$1,0))&lt;&gt;1,"",'Mthly Returns (TR)'!W359),"")</f>
        <v>-6.2016000000000002E-2</v>
      </c>
      <c r="X360" s="46">
        <f>IFERROR(IF(INDEX('Memb Hist (Org)'!$A$1:$BS$29,MATCH('Mthly ROIC (TR)'!X$2,'Memb Hist (Org)'!$A$1:$A$29,0),MATCH('Mthly ROIC (TR)'!$A360,'Memb Hist (Org)'!$A$1:$BS$1,0))&lt;&gt;1,"",'Mthly Returns (TR)'!X359),"")</f>
        <v>-5.3571000000000001E-2</v>
      </c>
      <c r="Y360" s="46">
        <f>IFERROR(IF(INDEX('Memb Hist (Org)'!$A$1:$BS$29,MATCH('Mthly ROIC (TR)'!Y$2,'Memb Hist (Org)'!$A$1:$A$29,0),MATCH('Mthly ROIC (TR)'!$A360,'Memb Hist (Org)'!$A$1:$BS$1,0))&lt;&gt;1,"",'Mthly Returns (TR)'!Y359),"")</f>
        <v>4.7169999999999998E-3</v>
      </c>
      <c r="Z360" s="46" t="str">
        <f>IFERROR(IF(INDEX('Memb Hist (Org)'!$A$1:$BS$29,MATCH('Mthly ROIC (TR)'!Z$2,'Memb Hist (Org)'!$A$1:$A$29,0),MATCH('Mthly ROIC (TR)'!$A360,'Memb Hist (Org)'!$A$1:$BS$1,0))&lt;&gt;1,"",'Mthly Returns (TR)'!Z359),"")</f>
        <v/>
      </c>
      <c r="AA360" s="46" t="str">
        <f>IFERROR(IF(INDEX('Memb Hist (Org)'!$A$1:$BS$29,MATCH('Mthly ROIC (TR)'!AA$2,'Memb Hist (Org)'!$A$1:$A$29,0),MATCH('Mthly ROIC (TR)'!$A360,'Memb Hist (Org)'!$A$1:$BS$1,0))&lt;&gt;1,"",'Mthly Returns (TR)'!AA359),"")</f>
        <v/>
      </c>
      <c r="AB360" s="46" t="str">
        <f>IFERROR(IF(INDEX('Memb Hist (Org)'!$A$1:$BS$29,MATCH('Mthly ROIC (TR)'!AB$2,'Memb Hist (Org)'!$A$1:$A$29,0),MATCH('Mthly ROIC (TR)'!$A360,'Memb Hist (Org)'!$A$1:$BS$1,0))&lt;&gt;1,"",'Mthly Returns (TR)'!AB359),"")</f>
        <v/>
      </c>
      <c r="AC360" s="46">
        <f>IFERROR(IF(INDEX('Memb Hist (Org)'!$A$1:$BS$29,MATCH('Mthly ROIC (TR)'!AC$2,'Memb Hist (Org)'!$A$1:$A$29,0),MATCH('Mthly ROIC (TR)'!$A360,'Memb Hist (Org)'!$A$1:$BS$1,0))&lt;&gt;1,"",'Mthly Returns (TR)'!AC359),"")</f>
        <v>-2.069E-2</v>
      </c>
      <c r="AD360" s="46" t="str">
        <f>IFERROR(IF(INDEX('Memb Hist (Org)'!$A$1:$BS$29,MATCH('Mthly ROIC (TR)'!AD$2,'Memb Hist (Org)'!$A$1:$A$29,0),MATCH('Mthly ROIC (TR)'!$A360,'Memb Hist (Org)'!$A$1:$BS$1,0))&lt;&gt;1,"",'Mthly Returns (TR)'!AD359),"")</f>
        <v/>
      </c>
      <c r="AE360" s="46" t="str">
        <f>IFERROR(IF(INDEX('Memb Hist (Org)'!$A$1:$BS$29,MATCH('Mthly ROIC (TR)'!AE$2,'Memb Hist (Org)'!$A$1:$A$29,0),MATCH('Mthly ROIC (TR)'!$A360,'Memb Hist (Org)'!$A$1:$BS$1,0))&lt;&gt;1,"",'Mthly Returns (TR)'!AE359),"")</f>
        <v/>
      </c>
      <c r="AF360" s="42">
        <f>IFERROR(IF($C360=7,INDEX(ROIC!$A$32:$BS$60,MATCH('Mthly ROIC (TR)'!AF$2,ROIC!$A$32:$A$60,0),MATCH('Mthly ROIC (TR)'!$A360,ROIC!$A$32:$BS$32,0)),AF359*(1+D359)),"")</f>
        <v>7.3168327089079416E-2</v>
      </c>
      <c r="AG360" s="42" t="str">
        <f>IFERROR(IF($C360=7,INDEX(ROIC!$A$32:$BS$60,MATCH('Mthly ROIC (TR)'!AG$2,ROIC!$A$32:$A$60,0),MATCH('Mthly ROIC (TR)'!$A360,ROIC!$A$32:$BS$32,0)),AG359*(1+E359)),"")</f>
        <v/>
      </c>
      <c r="AH360" s="42" t="str">
        <f>IFERROR(IF($C360=7,INDEX(ROIC!$A$32:$BS$60,MATCH('Mthly ROIC (TR)'!AH$2,ROIC!$A$32:$A$60,0),MATCH('Mthly ROIC (TR)'!$A360,ROIC!$A$32:$BS$32,0)),AH359*(1+F359)),"")</f>
        <v/>
      </c>
      <c r="AI360" s="42">
        <f>IFERROR(IF($C360=7,INDEX(ROIC!$A$32:$BS$60,MATCH('Mthly ROIC (TR)'!AI$2,ROIC!$A$32:$A$60,0),MATCH('Mthly ROIC (TR)'!$A360,ROIC!$A$32:$BS$32,0)),AI359*(1+G359)),"")</f>
        <v>0.10218973388122445</v>
      </c>
      <c r="AJ360" s="42">
        <f>IFERROR(IF($C360=7,INDEX(ROIC!$A$32:$BS$60,MATCH('Mthly ROIC (TR)'!AJ$2,ROIC!$A$32:$A$60,0),MATCH('Mthly ROIC (TR)'!$A360,ROIC!$A$32:$BS$32,0)),AJ359*(1+H359)),"")</f>
        <v>5.3869593735429912E-2</v>
      </c>
      <c r="AK360" s="42">
        <f>IFERROR(IF($C360=7,INDEX(ROIC!$A$32:$BS$60,MATCH('Mthly ROIC (TR)'!AK$2,ROIC!$A$32:$A$60,0),MATCH('Mthly ROIC (TR)'!$A360,ROIC!$A$32:$BS$32,0)),AK359*(1+I359)),"")</f>
        <v>6.821588053700206E-2</v>
      </c>
      <c r="AL360" s="42">
        <f>IFERROR(IF($C360=7,INDEX(ROIC!$A$32:$BS$60,MATCH('Mthly ROIC (TR)'!AL$2,ROIC!$A$32:$A$60,0),MATCH('Mthly ROIC (TR)'!$A360,ROIC!$A$32:$BS$32,0)),AL359*(1+J359)),"")</f>
        <v>9.8871067646552152E-2</v>
      </c>
      <c r="AM360" s="42">
        <f>IFERROR(IF($C360=7,INDEX(ROIC!$A$32:$BS$60,MATCH('Mthly ROIC (TR)'!AM$2,ROIC!$A$32:$A$60,0),MATCH('Mthly ROIC (TR)'!$A360,ROIC!$A$32:$BS$32,0)),AM359*(1+K359)),"")</f>
        <v>0</v>
      </c>
      <c r="AN360" s="42" t="str">
        <f>IFERROR(IF($C360=7,INDEX(ROIC!$A$32:$BS$60,MATCH('Mthly ROIC (TR)'!AN$2,ROIC!$A$32:$A$60,0),MATCH('Mthly ROIC (TR)'!$A360,ROIC!$A$32:$BS$32,0)),AN359*(1+L359)),"")</f>
        <v/>
      </c>
      <c r="AO360" s="42" t="str">
        <f>IFERROR(IF($C360=7,INDEX(ROIC!$A$32:$BS$60,MATCH('Mthly ROIC (TR)'!AO$2,ROIC!$A$32:$A$60,0),MATCH('Mthly ROIC (TR)'!$A360,ROIC!$A$32:$BS$32,0)),AO359*(1+M359)),"")</f>
        <v/>
      </c>
      <c r="AP360" s="42" t="str">
        <f>IFERROR(IF($C360=7,INDEX(ROIC!$A$32:$BS$60,MATCH('Mthly ROIC (TR)'!AP$2,ROIC!$A$32:$A$60,0),MATCH('Mthly ROIC (TR)'!$A360,ROIC!$A$32:$BS$32,0)),AP359*(1+N359)),"")</f>
        <v/>
      </c>
      <c r="AQ360" s="42">
        <f>IFERROR(IF($C360=7,INDEX(ROIC!$A$32:$BS$60,MATCH('Mthly ROIC (TR)'!AQ$2,ROIC!$A$32:$A$60,0),MATCH('Mthly ROIC (TR)'!$A360,ROIC!$A$32:$BS$32,0)),AQ359*(1+O359)),"")</f>
        <v>8.0058960956730721E-2</v>
      </c>
      <c r="AR360" s="42" t="str">
        <f>IFERROR(IF($C360=7,INDEX(ROIC!$A$32:$BS$60,MATCH('Mthly ROIC (TR)'!AR$2,ROIC!$A$32:$A$60,0),MATCH('Mthly ROIC (TR)'!$A360,ROIC!$A$32:$BS$32,0)),AR359*(1+P359)),"")</f>
        <v/>
      </c>
      <c r="AS360" s="42">
        <f>IFERROR(IF($C360=7,INDEX(ROIC!$A$32:$BS$60,MATCH('Mthly ROIC (TR)'!AS$2,ROIC!$A$32:$A$60,0),MATCH('Mthly ROIC (TR)'!$A360,ROIC!$A$32:$BS$32,0)),AS359*(1+Q359)),"")</f>
        <v>0</v>
      </c>
      <c r="AT360" s="42" t="str">
        <f>IFERROR(IF($C360=7,INDEX(ROIC!$A$32:$BS$60,MATCH('Mthly ROIC (TR)'!AT$2,ROIC!$A$32:$A$60,0),MATCH('Mthly ROIC (TR)'!$A360,ROIC!$A$32:$BS$32,0)),AT359*(1+R359)),"")</f>
        <v/>
      </c>
      <c r="AU360" s="42" t="str">
        <f>IFERROR(IF($C360=7,INDEX(ROIC!$A$32:$BS$60,MATCH('Mthly ROIC (TR)'!AU$2,ROIC!$A$32:$A$60,0),MATCH('Mthly ROIC (TR)'!$A360,ROIC!$A$32:$BS$32,0)),AU359*(1+S359)),"")</f>
        <v/>
      </c>
      <c r="AV360" s="42">
        <f>IFERROR(IF($C360=7,INDEX(ROIC!$A$32:$BS$60,MATCH('Mthly ROIC (TR)'!AV$2,ROIC!$A$32:$A$60,0),MATCH('Mthly ROIC (TR)'!$A360,ROIC!$A$32:$BS$32,0)),AV359*(1+T359)),"")</f>
        <v>6.7266725957105755E-2</v>
      </c>
      <c r="AW360" s="42">
        <f>IFERROR(IF($C360=7,INDEX(ROIC!$A$32:$BS$60,MATCH('Mthly ROIC (TR)'!AW$2,ROIC!$A$32:$A$60,0),MATCH('Mthly ROIC (TR)'!$A360,ROIC!$A$32:$BS$32,0)),AW359*(1+U359)),"")</f>
        <v>0.13522051169833169</v>
      </c>
      <c r="AX360" s="42">
        <f>IFERROR(IF($C360=7,INDEX(ROIC!$A$32:$BS$60,MATCH('Mthly ROIC (TR)'!AX$2,ROIC!$A$32:$A$60,0),MATCH('Mthly ROIC (TR)'!$A360,ROIC!$A$32:$BS$32,0)),AX359*(1+V359)),"")</f>
        <v>9.5699521797241033E-2</v>
      </c>
      <c r="AY360" s="42">
        <f>IFERROR(IF($C360=7,INDEX(ROIC!$A$32:$BS$60,MATCH('Mthly ROIC (TR)'!AY$2,ROIC!$A$32:$A$60,0),MATCH('Mthly ROIC (TR)'!$A360,ROIC!$A$32:$BS$32,0)),AY359*(1+W359)),"")</f>
        <v>6.7251087435071799E-2</v>
      </c>
      <c r="AZ360" s="42">
        <f>IFERROR(IF($C360=7,INDEX(ROIC!$A$32:$BS$60,MATCH('Mthly ROIC (TR)'!AZ$2,ROIC!$A$32:$A$60,0),MATCH('Mthly ROIC (TR)'!$A360,ROIC!$A$32:$BS$32,0)),AZ359*(1+X359)),"")</f>
        <v>6.525388096009023E-2</v>
      </c>
      <c r="BA360" s="42">
        <f>IFERROR(IF($C360=7,INDEX(ROIC!$A$32:$BS$60,MATCH('Mthly ROIC (TR)'!BA$2,ROIC!$A$32:$A$60,0),MATCH('Mthly ROIC (TR)'!$A360,ROIC!$A$32:$BS$32,0)),BA359*(1+Y359)),"")</f>
        <v>7.3380625058084806E-2</v>
      </c>
      <c r="BB360" s="42" t="str">
        <f>IFERROR(IF($C360=7,INDEX(ROIC!$A$32:$BS$60,MATCH('Mthly ROIC (TR)'!BB$2,ROIC!$A$32:$A$60,0),MATCH('Mthly ROIC (TR)'!$A360,ROIC!$A$32:$BS$32,0)),BB359*(1+Z359)),"")</f>
        <v/>
      </c>
      <c r="BC360" s="42" t="str">
        <f>IFERROR(IF($C360=7,INDEX(ROIC!$A$32:$BS$60,MATCH('Mthly ROIC (TR)'!BC$2,ROIC!$A$32:$A$60,0),MATCH('Mthly ROIC (TR)'!$A360,ROIC!$A$32:$BS$32,0)),BC359*(1+AA359)),"")</f>
        <v/>
      </c>
      <c r="BD360" s="42" t="str">
        <f>IFERROR(IF($C360=7,INDEX(ROIC!$A$32:$BS$60,MATCH('Mthly ROIC (TR)'!BD$2,ROIC!$A$32:$A$60,0),MATCH('Mthly ROIC (TR)'!$A360,ROIC!$A$32:$BS$32,0)),BD359*(1+AB359)),"")</f>
        <v/>
      </c>
      <c r="BE360" s="42">
        <f>IFERROR(IF($C360=7,INDEX(ROIC!$A$32:$BS$60,MATCH('Mthly ROIC (TR)'!BE$2,ROIC!$A$32:$A$60,0),MATCH('Mthly ROIC (TR)'!$A360,ROIC!$A$32:$BS$32,0)),BE359*(1+AC359)),"")</f>
        <v>6.351339993826402E-2</v>
      </c>
      <c r="BF360" s="42" t="str">
        <f>IFERROR(IF($C360=7,INDEX(ROIC!$A$32:$BS$60,MATCH('Mthly ROIC (TR)'!BF$2,ROIC!$A$32:$A$60,0),MATCH('Mthly ROIC (TR)'!$A360,ROIC!$A$32:$BS$32,0)),BF359*(1+AD359)),"")</f>
        <v/>
      </c>
      <c r="BG360" s="42" t="str">
        <f>IFERROR(IF($C360=7,INDEX(ROIC!$A$32:$BS$60,MATCH('Mthly ROIC (TR)'!BG$2,ROIC!$A$32:$A$60,0),MATCH('Mthly ROIC (TR)'!$A360,ROIC!$A$32:$BS$32,0)),BG359*(1+AE359)),"")</f>
        <v/>
      </c>
      <c r="BH360" s="44">
        <f t="shared" si="300"/>
        <v>7.0087335702940901E-2</v>
      </c>
      <c r="BI360" s="44" t="str">
        <f t="shared" si="301"/>
        <v/>
      </c>
      <c r="BJ360" s="44" t="str">
        <f t="shared" si="302"/>
        <v/>
      </c>
      <c r="BK360" s="44">
        <f t="shared" si="303"/>
        <v>9.7886701375690624E-2</v>
      </c>
      <c r="BL360" s="44">
        <f t="shared" si="304"/>
        <v>5.1601238548470714E-2</v>
      </c>
      <c r="BM360" s="44">
        <f t="shared" si="305"/>
        <v>6.5343428088055391E-2</v>
      </c>
      <c r="BN360" s="44">
        <f t="shared" si="306"/>
        <v>9.4707778421878719E-2</v>
      </c>
      <c r="BO360" s="44">
        <f t="shared" si="307"/>
        <v>0</v>
      </c>
      <c r="BP360" s="44" t="str">
        <f t="shared" si="308"/>
        <v/>
      </c>
      <c r="BQ360" s="44" t="str">
        <f t="shared" si="309"/>
        <v/>
      </c>
      <c r="BR360" s="44" t="str">
        <f t="shared" si="310"/>
        <v/>
      </c>
      <c r="BS360" s="44">
        <f t="shared" si="311"/>
        <v>7.668781692619156E-2</v>
      </c>
      <c r="BT360" s="44" t="str">
        <f t="shared" si="312"/>
        <v/>
      </c>
      <c r="BU360" s="44">
        <f t="shared" si="313"/>
        <v>0</v>
      </c>
      <c r="BV360" s="44" t="str">
        <f t="shared" si="314"/>
        <v/>
      </c>
      <c r="BW360" s="44" t="str">
        <f t="shared" si="315"/>
        <v/>
      </c>
      <c r="BX360" s="44">
        <f t="shared" si="316"/>
        <v>6.4434240761766154E-2</v>
      </c>
      <c r="BY360" s="44">
        <f t="shared" si="317"/>
        <v>0.12952661041144573</v>
      </c>
      <c r="BZ360" s="44">
        <f t="shared" si="318"/>
        <v>9.1669780869094525E-2</v>
      </c>
      <c r="CA360" s="44">
        <f t="shared" si="319"/>
        <v>6.4419260750779195E-2</v>
      </c>
      <c r="CB360" s="44">
        <f t="shared" si="320"/>
        <v>6.2506153177474946E-2</v>
      </c>
      <c r="CC360" s="44">
        <f t="shared" si="321"/>
        <v>7.0290694172577883E-2</v>
      </c>
      <c r="CD360" s="44" t="str">
        <f t="shared" si="322"/>
        <v/>
      </c>
      <c r="CE360" s="44" t="str">
        <f t="shared" si="323"/>
        <v/>
      </c>
      <c r="CF360" s="44" t="str">
        <f t="shared" si="324"/>
        <v/>
      </c>
      <c r="CG360" s="44">
        <f t="shared" si="325"/>
        <v>6.0838960793633524E-2</v>
      </c>
      <c r="CH360" s="44" t="str">
        <f t="shared" si="326"/>
        <v/>
      </c>
      <c r="CI360" s="44" t="str">
        <f t="shared" si="327"/>
        <v/>
      </c>
      <c r="CJ360" s="48">
        <f t="shared" si="328"/>
        <v>-4.4682078257338885E-3</v>
      </c>
      <c r="CK360" s="48" t="str">
        <f t="shared" si="329"/>
        <v/>
      </c>
      <c r="CL360" s="48" t="str">
        <f t="shared" si="330"/>
        <v/>
      </c>
      <c r="CM360" s="48">
        <f t="shared" si="331"/>
        <v>1.252039431286046E-2</v>
      </c>
      <c r="CN360" s="48">
        <f t="shared" si="332"/>
        <v>-2.5540033019565579E-3</v>
      </c>
      <c r="CO360" s="48">
        <f t="shared" si="333"/>
        <v>0</v>
      </c>
      <c r="CP360" s="48">
        <f t="shared" si="334"/>
        <v>3.3133516280894272E-3</v>
      </c>
      <c r="CQ360" s="48">
        <f t="shared" si="335"/>
        <v>0</v>
      </c>
      <c r="CR360" s="48" t="str">
        <f t="shared" si="336"/>
        <v/>
      </c>
      <c r="CS360" s="48" t="str">
        <f t="shared" si="337"/>
        <v/>
      </c>
      <c r="CT360" s="48" t="str">
        <f t="shared" si="338"/>
        <v/>
      </c>
      <c r="CU360" s="48">
        <f t="shared" si="339"/>
        <v>-4.3643803490864882E-3</v>
      </c>
      <c r="CV360" s="48" t="str">
        <f t="shared" si="340"/>
        <v/>
      </c>
      <c r="CW360" s="48">
        <f t="shared" si="341"/>
        <v>0</v>
      </c>
      <c r="CX360" s="48" t="str">
        <f t="shared" si="342"/>
        <v/>
      </c>
      <c r="CY360" s="48" t="str">
        <f t="shared" si="343"/>
        <v/>
      </c>
      <c r="CZ360" s="48">
        <f t="shared" si="344"/>
        <v>-2.7109418115697872E-3</v>
      </c>
      <c r="DA360" s="48">
        <f t="shared" si="345"/>
        <v>-5.3230255814687736E-3</v>
      </c>
      <c r="DB360" s="48">
        <f t="shared" si="346"/>
        <v>1.4353654288482818E-3</v>
      </c>
      <c r="DC360" s="48">
        <f t="shared" si="347"/>
        <v>-3.9950248747203229E-3</v>
      </c>
      <c r="DD360" s="48">
        <f t="shared" si="348"/>
        <v>-3.3485171318705102E-3</v>
      </c>
      <c r="DE360" s="48">
        <f t="shared" si="349"/>
        <v>3.3156120441204986E-4</v>
      </c>
      <c r="DF360" s="48" t="str">
        <f t="shared" si="350"/>
        <v/>
      </c>
      <c r="DG360" s="48" t="str">
        <f t="shared" si="351"/>
        <v/>
      </c>
      <c r="DH360" s="48" t="str">
        <f t="shared" si="352"/>
        <v/>
      </c>
      <c r="DI360" s="48">
        <f t="shared" si="353"/>
        <v>-1.2587580988202777E-3</v>
      </c>
      <c r="DJ360" s="48" t="str">
        <f t="shared" si="354"/>
        <v/>
      </c>
      <c r="DK360" s="48" t="str">
        <f t="shared" si="355"/>
        <v/>
      </c>
      <c r="DL360" s="37">
        <f t="shared" si="356"/>
        <v>-1.0422186401016388E-2</v>
      </c>
      <c r="DM360" s="39">
        <f t="shared" si="357"/>
        <v>0.98957781359898356</v>
      </c>
      <c r="DN360" s="39"/>
      <c r="DO360" s="36">
        <f>DL360-'1M RF rate'!C220</f>
        <v>-1.8029362329625542E-2</v>
      </c>
      <c r="DP360" s="39">
        <f t="shared" si="358"/>
        <v>0.98197063767037451</v>
      </c>
      <c r="DQ360" s="39"/>
      <c r="DR360" s="36">
        <f>DL360-'DJUA Monthly (PR)'!C220</f>
        <v>8.6554663380745116E-3</v>
      </c>
      <c r="DS360" s="39">
        <f t="shared" si="359"/>
        <v>1.0086554663380745</v>
      </c>
      <c r="DT360" s="39"/>
      <c r="DU360" s="100">
        <f>PRODUCT(DM826:DM828)-1</f>
        <v>2.8794636717541344E-2</v>
      </c>
      <c r="DV360" s="100">
        <f>PRODUCT(DM817:DM828)-1</f>
        <v>0.15443301586716029</v>
      </c>
    </row>
    <row r="361" spans="1:126" x14ac:dyDescent="0.35">
      <c r="A361" s="35">
        <f t="shared" si="299"/>
        <v>1979</v>
      </c>
      <c r="B361" s="35">
        <v>1979</v>
      </c>
      <c r="C361" s="35">
        <v>10</v>
      </c>
      <c r="D361" s="46">
        <f>IFERROR(IF(INDEX('Memb Hist (Org)'!$A$1:$BS$29,MATCH('Mthly ROIC (TR)'!D$2,'Memb Hist (Org)'!$A$1:$A$29,0),MATCH('Mthly ROIC (TR)'!$A361,'Memb Hist (Org)'!$A$1:$BS$1,0))&lt;&gt;1,"",'Mthly Returns (TR)'!D360),"")</f>
        <v>-1.3072E-2</v>
      </c>
      <c r="E361" s="46" t="str">
        <f>IFERROR(IF(INDEX('Memb Hist (Org)'!$A$1:$BS$29,MATCH('Mthly ROIC (TR)'!E$2,'Memb Hist (Org)'!$A$1:$A$29,0),MATCH('Mthly ROIC (TR)'!$A361,'Memb Hist (Org)'!$A$1:$BS$1,0))&lt;&gt;1,"",'Mthly Returns (TR)'!E360),"")</f>
        <v/>
      </c>
      <c r="F361" s="46" t="str">
        <f>IFERROR(IF(INDEX('Memb Hist (Org)'!$A$1:$BS$29,MATCH('Mthly ROIC (TR)'!F$2,'Memb Hist (Org)'!$A$1:$A$29,0),MATCH('Mthly ROIC (TR)'!$A361,'Memb Hist (Org)'!$A$1:$BS$1,0))&lt;&gt;1,"",'Mthly Returns (TR)'!F360),"")</f>
        <v/>
      </c>
      <c r="G361" s="46">
        <f>IFERROR(IF(INDEX('Memb Hist (Org)'!$A$1:$BS$29,MATCH('Mthly ROIC (TR)'!G$2,'Memb Hist (Org)'!$A$1:$A$29,0),MATCH('Mthly ROIC (TR)'!$A361,'Memb Hist (Org)'!$A$1:$BS$1,0))&lt;&gt;1,"",'Mthly Returns (TR)'!G360),"")</f>
        <v>-4.8522000000000003E-2</v>
      </c>
      <c r="H361" s="46">
        <f>IFERROR(IF(INDEX('Memb Hist (Org)'!$A$1:$BS$29,MATCH('Mthly ROIC (TR)'!H$2,'Memb Hist (Org)'!$A$1:$A$29,0),MATCH('Mthly ROIC (TR)'!$A361,'Memb Hist (Org)'!$A$1:$BS$1,0))&lt;&gt;1,"",'Mthly Returns (TR)'!H360),"")</f>
        <v>-7.1038000000000004E-2</v>
      </c>
      <c r="I361" s="46">
        <f>IFERROR(IF(INDEX('Memb Hist (Org)'!$A$1:$BS$29,MATCH('Mthly ROIC (TR)'!I$2,'Memb Hist (Org)'!$A$1:$A$29,0),MATCH('Mthly ROIC (TR)'!$A361,'Memb Hist (Org)'!$A$1:$BS$1,0))&lt;&gt;1,"",'Mthly Returns (TR)'!I360),"")</f>
        <v>-4.8510999999999999E-2</v>
      </c>
      <c r="J361" s="46">
        <f>IFERROR(IF(INDEX('Memb Hist (Org)'!$A$1:$BS$29,MATCH('Mthly ROIC (TR)'!J$2,'Memb Hist (Org)'!$A$1:$A$29,0),MATCH('Mthly ROIC (TR)'!$A361,'Memb Hist (Org)'!$A$1:$BS$1,0))&lt;&gt;1,"",'Mthly Returns (TR)'!J360),"")</f>
        <v>-0.146479</v>
      </c>
      <c r="K361" s="46">
        <f>IFERROR(IF(INDEX('Memb Hist (Org)'!$A$1:$BS$29,MATCH('Mthly ROIC (TR)'!K$2,'Memb Hist (Org)'!$A$1:$A$29,0),MATCH('Mthly ROIC (TR)'!$A361,'Memb Hist (Org)'!$A$1:$BS$1,0))&lt;&gt;1,"",'Mthly Returns (TR)'!K360),"")</f>
        <v>-7.2071999999999997E-2</v>
      </c>
      <c r="L361" s="46" t="str">
        <f>IFERROR(IF(INDEX('Memb Hist (Org)'!$A$1:$BS$29,MATCH('Mthly ROIC (TR)'!L$2,'Memb Hist (Org)'!$A$1:$A$29,0),MATCH('Mthly ROIC (TR)'!$A361,'Memb Hist (Org)'!$A$1:$BS$1,0))&lt;&gt;1,"",'Mthly Returns (TR)'!L360),"")</f>
        <v/>
      </c>
      <c r="M361" s="46" t="str">
        <f>IFERROR(IF(INDEX('Memb Hist (Org)'!$A$1:$BS$29,MATCH('Mthly ROIC (TR)'!M$2,'Memb Hist (Org)'!$A$1:$A$29,0),MATCH('Mthly ROIC (TR)'!$A361,'Memb Hist (Org)'!$A$1:$BS$1,0))&lt;&gt;1,"",'Mthly Returns (TR)'!M360),"")</f>
        <v/>
      </c>
      <c r="N361" s="46" t="str">
        <f>IFERROR(IF(INDEX('Memb Hist (Org)'!$A$1:$BS$29,MATCH('Mthly ROIC (TR)'!N$2,'Memb Hist (Org)'!$A$1:$A$29,0),MATCH('Mthly ROIC (TR)'!$A361,'Memb Hist (Org)'!$A$1:$BS$1,0))&lt;&gt;1,"",'Mthly Returns (TR)'!N360),"")</f>
        <v/>
      </c>
      <c r="O361" s="46">
        <f>IFERROR(IF(INDEX('Memb Hist (Org)'!$A$1:$BS$29,MATCH('Mthly ROIC (TR)'!O$2,'Memb Hist (Org)'!$A$1:$A$29,0),MATCH('Mthly ROIC (TR)'!$A361,'Memb Hist (Org)'!$A$1:$BS$1,0))&lt;&gt;1,"",'Mthly Returns (TR)'!O360),"")</f>
        <v>-6.0345000000000003E-2</v>
      </c>
      <c r="P361" s="46" t="str">
        <f>IFERROR(IF(INDEX('Memb Hist (Org)'!$A$1:$BS$29,MATCH('Mthly ROIC (TR)'!P$2,'Memb Hist (Org)'!$A$1:$A$29,0),MATCH('Mthly ROIC (TR)'!$A361,'Memb Hist (Org)'!$A$1:$BS$1,0))&lt;&gt;1,"",'Mthly Returns (TR)'!P360),"")</f>
        <v/>
      </c>
      <c r="Q361" s="46">
        <f>IFERROR(IF(INDEX('Memb Hist (Org)'!$A$1:$BS$29,MATCH('Mthly ROIC (TR)'!Q$2,'Memb Hist (Org)'!$A$1:$A$29,0),MATCH('Mthly ROIC (TR)'!$A361,'Memb Hist (Org)'!$A$1:$BS$1,0))&lt;&gt;1,"",'Mthly Returns (TR)'!Q360),"")</f>
        <v>-9.5239999999999995E-3</v>
      </c>
      <c r="R361" s="46" t="str">
        <f>IFERROR(IF(INDEX('Memb Hist (Org)'!$A$1:$BS$29,MATCH('Mthly ROIC (TR)'!R$2,'Memb Hist (Org)'!$A$1:$A$29,0),MATCH('Mthly ROIC (TR)'!$A361,'Memb Hist (Org)'!$A$1:$BS$1,0))&lt;&gt;1,"",'Mthly Returns (TR)'!R360),"")</f>
        <v/>
      </c>
      <c r="S361" s="46" t="str">
        <f>IFERROR(IF(INDEX('Memb Hist (Org)'!$A$1:$BS$29,MATCH('Mthly ROIC (TR)'!S$2,'Memb Hist (Org)'!$A$1:$A$29,0),MATCH('Mthly ROIC (TR)'!$A361,'Memb Hist (Org)'!$A$1:$BS$1,0))&lt;&gt;1,"",'Mthly Returns (TR)'!S360),"")</f>
        <v/>
      </c>
      <c r="T361" s="46">
        <f>IFERROR(IF(INDEX('Memb Hist (Org)'!$A$1:$BS$29,MATCH('Mthly ROIC (TR)'!T$2,'Memb Hist (Org)'!$A$1:$A$29,0),MATCH('Mthly ROIC (TR)'!$A361,'Memb Hist (Org)'!$A$1:$BS$1,0))&lt;&gt;1,"",'Mthly Returns (TR)'!T360),"")</f>
        <v>0</v>
      </c>
      <c r="U361" s="46">
        <f>IFERROR(IF(INDEX('Memb Hist (Org)'!$A$1:$BS$29,MATCH('Mthly ROIC (TR)'!U$2,'Memb Hist (Org)'!$A$1:$A$29,0),MATCH('Mthly ROIC (TR)'!$A361,'Memb Hist (Org)'!$A$1:$BS$1,0))&lt;&gt;1,"",'Mthly Returns (TR)'!U360),"")</f>
        <v>-9.5239999999999995E-3</v>
      </c>
      <c r="V361" s="46">
        <f>IFERROR(IF(INDEX('Memb Hist (Org)'!$A$1:$BS$29,MATCH('Mthly ROIC (TR)'!V$2,'Memb Hist (Org)'!$A$1:$A$29,0),MATCH('Mthly ROIC (TR)'!$A361,'Memb Hist (Org)'!$A$1:$BS$1,0))&lt;&gt;1,"",'Mthly Returns (TR)'!V360),"")</f>
        <v>-7.2607000000000005E-2</v>
      </c>
      <c r="W361" s="46">
        <f>IFERROR(IF(INDEX('Memb Hist (Org)'!$A$1:$BS$29,MATCH('Mthly ROIC (TR)'!W$2,'Memb Hist (Org)'!$A$1:$A$29,0),MATCH('Mthly ROIC (TR)'!$A361,'Memb Hist (Org)'!$A$1:$BS$1,0))&lt;&gt;1,"",'Mthly Returns (TR)'!W360),"")</f>
        <v>-2.4792999999999999E-2</v>
      </c>
      <c r="X361" s="46">
        <f>IFERROR(IF(INDEX('Memb Hist (Org)'!$A$1:$BS$29,MATCH('Mthly ROIC (TR)'!X$2,'Memb Hist (Org)'!$A$1:$A$29,0),MATCH('Mthly ROIC (TR)'!$A361,'Memb Hist (Org)'!$A$1:$BS$1,0))&lt;&gt;1,"",'Mthly Returns (TR)'!X360),"")</f>
        <v>-4.4025000000000002E-2</v>
      </c>
      <c r="Y361" s="46">
        <f>IFERROR(IF(INDEX('Memb Hist (Org)'!$A$1:$BS$29,MATCH('Mthly ROIC (TR)'!Y$2,'Memb Hist (Org)'!$A$1:$A$29,0),MATCH('Mthly ROIC (TR)'!$A361,'Memb Hist (Org)'!$A$1:$BS$1,0))&lt;&gt;1,"",'Mthly Returns (TR)'!Y360),"")</f>
        <v>-0.136714</v>
      </c>
      <c r="Z361" s="46" t="str">
        <f>IFERROR(IF(INDEX('Memb Hist (Org)'!$A$1:$BS$29,MATCH('Mthly ROIC (TR)'!Z$2,'Memb Hist (Org)'!$A$1:$A$29,0),MATCH('Mthly ROIC (TR)'!$A361,'Memb Hist (Org)'!$A$1:$BS$1,0))&lt;&gt;1,"",'Mthly Returns (TR)'!Z360),"")</f>
        <v/>
      </c>
      <c r="AA361" s="46" t="str">
        <f>IFERROR(IF(INDEX('Memb Hist (Org)'!$A$1:$BS$29,MATCH('Mthly ROIC (TR)'!AA$2,'Memb Hist (Org)'!$A$1:$A$29,0),MATCH('Mthly ROIC (TR)'!$A361,'Memb Hist (Org)'!$A$1:$BS$1,0))&lt;&gt;1,"",'Mthly Returns (TR)'!AA360),"")</f>
        <v/>
      </c>
      <c r="AB361" s="46" t="str">
        <f>IFERROR(IF(INDEX('Memb Hist (Org)'!$A$1:$BS$29,MATCH('Mthly ROIC (TR)'!AB$2,'Memb Hist (Org)'!$A$1:$A$29,0),MATCH('Mthly ROIC (TR)'!$A361,'Memb Hist (Org)'!$A$1:$BS$1,0))&lt;&gt;1,"",'Mthly Returns (TR)'!AB360),"")</f>
        <v/>
      </c>
      <c r="AC361" s="46">
        <f>IFERROR(IF(INDEX('Memb Hist (Org)'!$A$1:$BS$29,MATCH('Mthly ROIC (TR)'!AC$2,'Memb Hist (Org)'!$A$1:$A$29,0),MATCH('Mthly ROIC (TR)'!$A361,'Memb Hist (Org)'!$A$1:$BS$1,0))&lt;&gt;1,"",'Mthly Returns (TR)'!AC360),"")</f>
        <v>-0.143098</v>
      </c>
      <c r="AD361" s="46" t="str">
        <f>IFERROR(IF(INDEX('Memb Hist (Org)'!$A$1:$BS$29,MATCH('Mthly ROIC (TR)'!AD$2,'Memb Hist (Org)'!$A$1:$A$29,0),MATCH('Mthly ROIC (TR)'!$A361,'Memb Hist (Org)'!$A$1:$BS$1,0))&lt;&gt;1,"",'Mthly Returns (TR)'!AD360),"")</f>
        <v/>
      </c>
      <c r="AE361" s="46" t="str">
        <f>IFERROR(IF(INDEX('Memb Hist (Org)'!$A$1:$BS$29,MATCH('Mthly ROIC (TR)'!AE$2,'Memb Hist (Org)'!$A$1:$A$29,0),MATCH('Mthly ROIC (TR)'!$A361,'Memb Hist (Org)'!$A$1:$BS$1,0))&lt;&gt;1,"",'Mthly Returns (TR)'!AE360),"")</f>
        <v/>
      </c>
      <c r="AF361" s="42">
        <f>IFERROR(IF($C361=7,INDEX(ROIC!$A$32:$BS$60,MATCH('Mthly ROIC (TR)'!AF$2,ROIC!$A$32:$A$60,0),MATCH('Mthly ROIC (TR)'!$A361,ROIC!$A$32:$BS$32,0)),AF360*(1+D360)),"")</f>
        <v>6.8503699900496429E-2</v>
      </c>
      <c r="AG361" s="42" t="str">
        <f>IFERROR(IF($C361=7,INDEX(ROIC!$A$32:$BS$60,MATCH('Mthly ROIC (TR)'!AG$2,ROIC!$A$32:$A$60,0),MATCH('Mthly ROIC (TR)'!$A361,ROIC!$A$32:$BS$32,0)),AG360*(1+E360)),"")</f>
        <v/>
      </c>
      <c r="AH361" s="42" t="str">
        <f>IFERROR(IF($C361=7,INDEX(ROIC!$A$32:$BS$60,MATCH('Mthly ROIC (TR)'!AH$2,ROIC!$A$32:$A$60,0),MATCH('Mthly ROIC (TR)'!$A361,ROIC!$A$32:$BS$32,0)),AH360*(1+F360)),"")</f>
        <v/>
      </c>
      <c r="AI361" s="42">
        <f>IFERROR(IF($C361=7,INDEX(ROIC!$A$32:$BS$60,MATCH('Mthly ROIC (TR)'!AI$2,ROIC!$A$32:$A$60,0),MATCH('Mthly ROIC (TR)'!$A361,ROIC!$A$32:$BS$32,0)),AI360*(1+G360)),"")</f>
        <v>0.11526051617277022</v>
      </c>
      <c r="AJ361" s="42">
        <f>IFERROR(IF($C361=7,INDEX(ROIC!$A$32:$BS$60,MATCH('Mthly ROIC (TR)'!AJ$2,ROIC!$A$32:$A$60,0),MATCH('Mthly ROIC (TR)'!$A361,ROIC!$A$32:$BS$32,0)),AJ360*(1+H360)),"")</f>
        <v>5.1203318193494808E-2</v>
      </c>
      <c r="AK361" s="42">
        <f>IFERROR(IF($C361=7,INDEX(ROIC!$A$32:$BS$60,MATCH('Mthly ROIC (TR)'!AK$2,ROIC!$A$32:$A$60,0),MATCH('Mthly ROIC (TR)'!$A361,ROIC!$A$32:$BS$32,0)),AK360*(1+I360)),"")</f>
        <v>6.821588053700206E-2</v>
      </c>
      <c r="AL361" s="42">
        <f>IFERROR(IF($C361=7,INDEX(ROIC!$A$32:$BS$60,MATCH('Mthly ROIC (TR)'!AL$2,ROIC!$A$32:$A$60,0),MATCH('Mthly ROIC (TR)'!$A361,ROIC!$A$32:$BS$32,0)),AL360*(1+J360)),"")</f>
        <v>0.10233007194816679</v>
      </c>
      <c r="AM361" s="42">
        <f>IFERROR(IF($C361=7,INDEX(ROIC!$A$32:$BS$60,MATCH('Mthly ROIC (TR)'!AM$2,ROIC!$A$32:$A$60,0),MATCH('Mthly ROIC (TR)'!$A361,ROIC!$A$32:$BS$32,0)),AM360*(1+K360)),"")</f>
        <v>0</v>
      </c>
      <c r="AN361" s="42" t="str">
        <f>IFERROR(IF($C361=7,INDEX(ROIC!$A$32:$BS$60,MATCH('Mthly ROIC (TR)'!AN$2,ROIC!$A$32:$A$60,0),MATCH('Mthly ROIC (TR)'!$A361,ROIC!$A$32:$BS$32,0)),AN360*(1+L360)),"")</f>
        <v/>
      </c>
      <c r="AO361" s="42" t="str">
        <f>IFERROR(IF($C361=7,INDEX(ROIC!$A$32:$BS$60,MATCH('Mthly ROIC (TR)'!AO$2,ROIC!$A$32:$A$60,0),MATCH('Mthly ROIC (TR)'!$A361,ROIC!$A$32:$BS$32,0)),AO360*(1+M360)),"")</f>
        <v/>
      </c>
      <c r="AP361" s="42" t="str">
        <f>IFERROR(IF($C361=7,INDEX(ROIC!$A$32:$BS$60,MATCH('Mthly ROIC (TR)'!AP$2,ROIC!$A$32:$A$60,0),MATCH('Mthly ROIC (TR)'!$A361,ROIC!$A$32:$BS$32,0)),AP360*(1+N360)),"")</f>
        <v/>
      </c>
      <c r="AQ361" s="42">
        <f>IFERROR(IF($C361=7,INDEX(ROIC!$A$32:$BS$60,MATCH('Mthly ROIC (TR)'!AQ$2,ROIC!$A$32:$A$60,0),MATCH('Mthly ROIC (TR)'!$A361,ROIC!$A$32:$BS$32,0)),AQ360*(1+O360)),"")</f>
        <v>7.5502725429722209E-2</v>
      </c>
      <c r="AR361" s="42" t="str">
        <f>IFERROR(IF($C361=7,INDEX(ROIC!$A$32:$BS$60,MATCH('Mthly ROIC (TR)'!AR$2,ROIC!$A$32:$A$60,0),MATCH('Mthly ROIC (TR)'!$A361,ROIC!$A$32:$BS$32,0)),AR360*(1+P360)),"")</f>
        <v/>
      </c>
      <c r="AS361" s="42">
        <f>IFERROR(IF($C361=7,INDEX(ROIC!$A$32:$BS$60,MATCH('Mthly ROIC (TR)'!AS$2,ROIC!$A$32:$A$60,0),MATCH('Mthly ROIC (TR)'!$A361,ROIC!$A$32:$BS$32,0)),AS360*(1+Q360)),"")</f>
        <v>0</v>
      </c>
      <c r="AT361" s="42" t="str">
        <f>IFERROR(IF($C361=7,INDEX(ROIC!$A$32:$BS$60,MATCH('Mthly ROIC (TR)'!AT$2,ROIC!$A$32:$A$60,0),MATCH('Mthly ROIC (TR)'!$A361,ROIC!$A$32:$BS$32,0)),AT360*(1+R360)),"")</f>
        <v/>
      </c>
      <c r="AU361" s="42" t="str">
        <f>IFERROR(IF($C361=7,INDEX(ROIC!$A$32:$BS$60,MATCH('Mthly ROIC (TR)'!AU$2,ROIC!$A$32:$A$60,0),MATCH('Mthly ROIC (TR)'!$A361,ROIC!$A$32:$BS$32,0)),AU360*(1+S360)),"")</f>
        <v/>
      </c>
      <c r="AV361" s="42">
        <f>IFERROR(IF($C361=7,INDEX(ROIC!$A$32:$BS$60,MATCH('Mthly ROIC (TR)'!AV$2,ROIC!$A$32:$A$60,0),MATCH('Mthly ROIC (TR)'!$A361,ROIC!$A$32:$BS$32,0)),AV360*(1+T360)),"")</f>
        <v>6.443661299591244E-2</v>
      </c>
      <c r="AW361" s="42">
        <f>IFERROR(IF($C361=7,INDEX(ROIC!$A$32:$BS$60,MATCH('Mthly ROIC (TR)'!AW$2,ROIC!$A$32:$A$60,0),MATCH('Mthly ROIC (TR)'!$A361,ROIC!$A$32:$BS$32,0)),AW360*(1+U360)),"")</f>
        <v>0.12966348954957704</v>
      </c>
      <c r="AX361" s="42">
        <f>IFERROR(IF($C361=7,INDEX(ROIC!$A$32:$BS$60,MATCH('Mthly ROIC (TR)'!AX$2,ROIC!$A$32:$A$60,0),MATCH('Mthly ROIC (TR)'!$A361,ROIC!$A$32:$BS$32,0)),AX360*(1+V360)),"")</f>
        <v>9.7197984909542234E-2</v>
      </c>
      <c r="AY361" s="42">
        <f>IFERROR(IF($C361=7,INDEX(ROIC!$A$32:$BS$60,MATCH('Mthly ROIC (TR)'!AY$2,ROIC!$A$32:$A$60,0),MATCH('Mthly ROIC (TR)'!$A361,ROIC!$A$32:$BS$32,0)),AY360*(1+W360)),"")</f>
        <v>6.308044399669839E-2</v>
      </c>
      <c r="AZ361" s="42">
        <f>IFERROR(IF($C361=7,INDEX(ROIC!$A$32:$BS$60,MATCH('Mthly ROIC (TR)'!AZ$2,ROIC!$A$32:$A$60,0),MATCH('Mthly ROIC (TR)'!$A361,ROIC!$A$32:$BS$32,0)),AZ360*(1+X360)),"")</f>
        <v>6.1758165303177237E-2</v>
      </c>
      <c r="BA361" s="42">
        <f>IFERROR(IF($C361=7,INDEX(ROIC!$A$32:$BS$60,MATCH('Mthly ROIC (TR)'!BA$2,ROIC!$A$32:$A$60,0),MATCH('Mthly ROIC (TR)'!$A361,ROIC!$A$32:$BS$32,0)),BA360*(1+Y360)),"")</f>
        <v>7.3726761466483798E-2</v>
      </c>
      <c r="BB361" s="42" t="str">
        <f>IFERROR(IF($C361=7,INDEX(ROIC!$A$32:$BS$60,MATCH('Mthly ROIC (TR)'!BB$2,ROIC!$A$32:$A$60,0),MATCH('Mthly ROIC (TR)'!$A361,ROIC!$A$32:$BS$32,0)),BB360*(1+Z360)),"")</f>
        <v/>
      </c>
      <c r="BC361" s="42" t="str">
        <f>IFERROR(IF($C361=7,INDEX(ROIC!$A$32:$BS$60,MATCH('Mthly ROIC (TR)'!BC$2,ROIC!$A$32:$A$60,0),MATCH('Mthly ROIC (TR)'!$A361,ROIC!$A$32:$BS$32,0)),BC360*(1+AA360)),"")</f>
        <v/>
      </c>
      <c r="BD361" s="42" t="str">
        <f>IFERROR(IF($C361=7,INDEX(ROIC!$A$32:$BS$60,MATCH('Mthly ROIC (TR)'!BD$2,ROIC!$A$32:$A$60,0),MATCH('Mthly ROIC (TR)'!$A361,ROIC!$A$32:$BS$32,0)),BD360*(1+AB360)),"")</f>
        <v/>
      </c>
      <c r="BE361" s="42">
        <f>IFERROR(IF($C361=7,INDEX(ROIC!$A$32:$BS$60,MATCH('Mthly ROIC (TR)'!BE$2,ROIC!$A$32:$A$60,0),MATCH('Mthly ROIC (TR)'!$A361,ROIC!$A$32:$BS$32,0)),BE360*(1+AC360)),"")</f>
        <v>6.2199307693541338E-2</v>
      </c>
      <c r="BF361" s="42" t="str">
        <f>IFERROR(IF($C361=7,INDEX(ROIC!$A$32:$BS$60,MATCH('Mthly ROIC (TR)'!BF$2,ROIC!$A$32:$A$60,0),MATCH('Mthly ROIC (TR)'!$A361,ROIC!$A$32:$BS$32,0)),BF360*(1+AD360)),"")</f>
        <v/>
      </c>
      <c r="BG361" s="42" t="str">
        <f>IFERROR(IF($C361=7,INDEX(ROIC!$A$32:$BS$60,MATCH('Mthly ROIC (TR)'!BG$2,ROIC!$A$32:$A$60,0),MATCH('Mthly ROIC (TR)'!$A361,ROIC!$A$32:$BS$32,0)),BG360*(1+AE360)),"")</f>
        <v/>
      </c>
      <c r="BH361" s="44">
        <f t="shared" si="300"/>
        <v>6.6310225406688933E-2</v>
      </c>
      <c r="BI361" s="44" t="str">
        <f t="shared" si="301"/>
        <v/>
      </c>
      <c r="BJ361" s="44" t="str">
        <f t="shared" si="302"/>
        <v/>
      </c>
      <c r="BK361" s="44">
        <f t="shared" si="303"/>
        <v>0.11156989796185188</v>
      </c>
      <c r="BL361" s="44">
        <f t="shared" si="304"/>
        <v>4.9563798392098998E-2</v>
      </c>
      <c r="BM361" s="44">
        <f t="shared" si="305"/>
        <v>6.6031621960489048E-2</v>
      </c>
      <c r="BN361" s="44">
        <f t="shared" si="306"/>
        <v>9.905348392308462E-2</v>
      </c>
      <c r="BO361" s="44">
        <f t="shared" si="307"/>
        <v>0</v>
      </c>
      <c r="BP361" s="44" t="str">
        <f t="shared" si="308"/>
        <v/>
      </c>
      <c r="BQ361" s="44" t="str">
        <f t="shared" si="309"/>
        <v/>
      </c>
      <c r="BR361" s="44" t="str">
        <f t="shared" si="310"/>
        <v/>
      </c>
      <c r="BS361" s="44">
        <f t="shared" si="311"/>
        <v>7.3085143566500158E-2</v>
      </c>
      <c r="BT361" s="44" t="str">
        <f t="shared" si="312"/>
        <v/>
      </c>
      <c r="BU361" s="44">
        <f t="shared" si="313"/>
        <v>0</v>
      </c>
      <c r="BV361" s="44" t="str">
        <f t="shared" si="314"/>
        <v/>
      </c>
      <c r="BW361" s="44" t="str">
        <f t="shared" si="315"/>
        <v/>
      </c>
      <c r="BX361" s="44">
        <f t="shared" si="316"/>
        <v>6.2373365794970319E-2</v>
      </c>
      <c r="BY361" s="44">
        <f t="shared" si="317"/>
        <v>0.12551169106981333</v>
      </c>
      <c r="BZ361" s="44">
        <f t="shared" si="318"/>
        <v>9.4085725264322378E-2</v>
      </c>
      <c r="CA361" s="44">
        <f t="shared" si="319"/>
        <v>6.1060621050408055E-2</v>
      </c>
      <c r="CB361" s="44">
        <f t="shared" si="320"/>
        <v>5.9780681450865132E-2</v>
      </c>
      <c r="CC361" s="44">
        <f t="shared" si="321"/>
        <v>7.1366045607009626E-2</v>
      </c>
      <c r="CD361" s="44" t="str">
        <f t="shared" si="322"/>
        <v/>
      </c>
      <c r="CE361" s="44" t="str">
        <f t="shared" si="323"/>
        <v/>
      </c>
      <c r="CF361" s="44" t="str">
        <f t="shared" si="324"/>
        <v/>
      </c>
      <c r="CG361" s="44">
        <f t="shared" si="325"/>
        <v>6.0207698551897323E-2</v>
      </c>
      <c r="CH361" s="44" t="str">
        <f t="shared" si="326"/>
        <v/>
      </c>
      <c r="CI361" s="44" t="str">
        <f t="shared" si="327"/>
        <v/>
      </c>
      <c r="CJ361" s="48">
        <f t="shared" si="328"/>
        <v>-8.6680726651623772E-4</v>
      </c>
      <c r="CK361" s="48" t="str">
        <f t="shared" si="329"/>
        <v/>
      </c>
      <c r="CL361" s="48" t="str">
        <f t="shared" si="330"/>
        <v/>
      </c>
      <c r="CM361" s="48">
        <f t="shared" si="331"/>
        <v>-5.4135945889049767E-3</v>
      </c>
      <c r="CN361" s="48">
        <f t="shared" si="332"/>
        <v>-3.5209131101779289E-3</v>
      </c>
      <c r="CO361" s="48">
        <f t="shared" si="333"/>
        <v>-3.203260012925284E-3</v>
      </c>
      <c r="CP361" s="48">
        <f t="shared" si="334"/>
        <v>-1.4509255271569512E-2</v>
      </c>
      <c r="CQ361" s="48">
        <f t="shared" si="335"/>
        <v>0</v>
      </c>
      <c r="CR361" s="48" t="str">
        <f t="shared" si="336"/>
        <v/>
      </c>
      <c r="CS361" s="48" t="str">
        <f t="shared" si="337"/>
        <v/>
      </c>
      <c r="CT361" s="48" t="str">
        <f t="shared" si="338"/>
        <v/>
      </c>
      <c r="CU361" s="48">
        <f t="shared" si="339"/>
        <v>-4.4103229885204525E-3</v>
      </c>
      <c r="CV361" s="48" t="str">
        <f t="shared" si="340"/>
        <v/>
      </c>
      <c r="CW361" s="48">
        <f t="shared" si="341"/>
        <v>0</v>
      </c>
      <c r="CX361" s="48" t="str">
        <f t="shared" si="342"/>
        <v/>
      </c>
      <c r="CY361" s="48" t="str">
        <f t="shared" si="343"/>
        <v/>
      </c>
      <c r="CZ361" s="48">
        <f t="shared" si="344"/>
        <v>0</v>
      </c>
      <c r="DA361" s="48">
        <f t="shared" si="345"/>
        <v>-1.1953733457489022E-3</v>
      </c>
      <c r="DB361" s="48">
        <f t="shared" si="346"/>
        <v>-6.8312822542666556E-3</v>
      </c>
      <c r="DC361" s="48">
        <f t="shared" si="347"/>
        <v>-1.5138759777027669E-3</v>
      </c>
      <c r="DD361" s="48">
        <f t="shared" si="348"/>
        <v>-2.6318445008743376E-3</v>
      </c>
      <c r="DE361" s="48">
        <f t="shared" si="349"/>
        <v>-9.7567375591167144E-3</v>
      </c>
      <c r="DF361" s="48" t="str">
        <f t="shared" si="350"/>
        <v/>
      </c>
      <c r="DG361" s="48" t="str">
        <f t="shared" si="351"/>
        <v/>
      </c>
      <c r="DH361" s="48" t="str">
        <f t="shared" si="352"/>
        <v/>
      </c>
      <c r="DI361" s="48">
        <f t="shared" si="353"/>
        <v>-8.6156012473794039E-3</v>
      </c>
      <c r="DJ361" s="48" t="str">
        <f t="shared" si="354"/>
        <v/>
      </c>
      <c r="DK361" s="48" t="str">
        <f t="shared" si="355"/>
        <v/>
      </c>
      <c r="DL361" s="37">
        <f t="shared" si="356"/>
        <v>-6.246886812370317E-2</v>
      </c>
      <c r="DM361" s="39">
        <f t="shared" si="357"/>
        <v>0.93753113187629689</v>
      </c>
      <c r="DN361" s="39"/>
      <c r="DO361" s="36">
        <f>DL361-'1M RF rate'!C221</f>
        <v>-7.0644153383324693E-2</v>
      </c>
      <c r="DP361" s="39">
        <f t="shared" si="358"/>
        <v>0.92935584661667536</v>
      </c>
      <c r="DQ361" s="39"/>
      <c r="DR361" s="36">
        <f>DL361-'DJUA Monthly (PR)'!C221</f>
        <v>-1.4224909508824657E-2</v>
      </c>
      <c r="DS361" s="39">
        <f t="shared" si="359"/>
        <v>0.98577509049117529</v>
      </c>
      <c r="DT361" s="39"/>
      <c r="DU361" s="100">
        <f>PRODUCT(DM827:DM829)-1</f>
        <v>3.2672211448939059E-2</v>
      </c>
      <c r="DV361" s="100">
        <f>PRODUCT(DM818:DM829)-1</f>
        <v>0.15038635773613884</v>
      </c>
    </row>
    <row r="362" spans="1:126" x14ac:dyDescent="0.35">
      <c r="A362" s="35">
        <f t="shared" si="299"/>
        <v>1979</v>
      </c>
      <c r="B362" s="35">
        <v>1979</v>
      </c>
      <c r="C362" s="35">
        <v>11</v>
      </c>
      <c r="D362" s="46">
        <f>IFERROR(IF(INDEX('Memb Hist (Org)'!$A$1:$BS$29,MATCH('Mthly ROIC (TR)'!D$2,'Memb Hist (Org)'!$A$1:$A$29,0),MATCH('Mthly ROIC (TR)'!$A362,'Memb Hist (Org)'!$A$1:$BS$1,0))&lt;&gt;1,"",'Mthly Returns (TR)'!D361),"")</f>
        <v>5.8807999999999999E-2</v>
      </c>
      <c r="E362" s="46" t="str">
        <f>IFERROR(IF(INDEX('Memb Hist (Org)'!$A$1:$BS$29,MATCH('Mthly ROIC (TR)'!E$2,'Memb Hist (Org)'!$A$1:$A$29,0),MATCH('Mthly ROIC (TR)'!$A362,'Memb Hist (Org)'!$A$1:$BS$1,0))&lt;&gt;1,"",'Mthly Returns (TR)'!E361),"")</f>
        <v/>
      </c>
      <c r="F362" s="46" t="str">
        <f>IFERROR(IF(INDEX('Memb Hist (Org)'!$A$1:$BS$29,MATCH('Mthly ROIC (TR)'!F$2,'Memb Hist (Org)'!$A$1:$A$29,0),MATCH('Mthly ROIC (TR)'!$A362,'Memb Hist (Org)'!$A$1:$BS$1,0))&lt;&gt;1,"",'Mthly Returns (TR)'!F361),"")</f>
        <v/>
      </c>
      <c r="G362" s="46">
        <f>IFERROR(IF(INDEX('Memb Hist (Org)'!$A$1:$BS$29,MATCH('Mthly ROIC (TR)'!G$2,'Memb Hist (Org)'!$A$1:$A$29,0),MATCH('Mthly ROIC (TR)'!$A362,'Memb Hist (Org)'!$A$1:$BS$1,0))&lt;&gt;1,"",'Mthly Returns (TR)'!G361),"")</f>
        <v>5.8824000000000001E-2</v>
      </c>
      <c r="H362" s="46">
        <f>IFERROR(IF(INDEX('Memb Hist (Org)'!$A$1:$BS$29,MATCH('Mthly ROIC (TR)'!H$2,'Memb Hist (Org)'!$A$1:$A$29,0),MATCH('Mthly ROIC (TR)'!$A362,'Memb Hist (Org)'!$A$1:$BS$1,0))&lt;&gt;1,"",'Mthly Returns (TR)'!H361),"")</f>
        <v>2.9412000000000001E-2</v>
      </c>
      <c r="I362" s="46">
        <f>IFERROR(IF(INDEX('Memb Hist (Org)'!$A$1:$BS$29,MATCH('Mthly ROIC (TR)'!I$2,'Memb Hist (Org)'!$A$1:$A$29,0),MATCH('Mthly ROIC (TR)'!$A362,'Memb Hist (Org)'!$A$1:$BS$1,0))&lt;&gt;1,"",'Mthly Returns (TR)'!I361),"")</f>
        <v>0.109195</v>
      </c>
      <c r="J362" s="46">
        <f>IFERROR(IF(INDEX('Memb Hist (Org)'!$A$1:$BS$29,MATCH('Mthly ROIC (TR)'!J$2,'Memb Hist (Org)'!$A$1:$A$29,0),MATCH('Mthly ROIC (TR)'!$A362,'Memb Hist (Org)'!$A$1:$BS$1,0))&lt;&gt;1,"",'Mthly Returns (TR)'!J361),"")</f>
        <v>9.0909000000000004E-2</v>
      </c>
      <c r="K362" s="46">
        <f>IFERROR(IF(INDEX('Memb Hist (Org)'!$A$1:$BS$29,MATCH('Mthly ROIC (TR)'!K$2,'Memb Hist (Org)'!$A$1:$A$29,0),MATCH('Mthly ROIC (TR)'!$A362,'Memb Hist (Org)'!$A$1:$BS$1,0))&lt;&gt;1,"",'Mthly Returns (TR)'!K361),"")</f>
        <v>8.7378999999999998E-2</v>
      </c>
      <c r="L362" s="46" t="str">
        <f>IFERROR(IF(INDEX('Memb Hist (Org)'!$A$1:$BS$29,MATCH('Mthly ROIC (TR)'!L$2,'Memb Hist (Org)'!$A$1:$A$29,0),MATCH('Mthly ROIC (TR)'!$A362,'Memb Hist (Org)'!$A$1:$BS$1,0))&lt;&gt;1,"",'Mthly Returns (TR)'!L361),"")</f>
        <v/>
      </c>
      <c r="M362" s="46" t="str">
        <f>IFERROR(IF(INDEX('Memb Hist (Org)'!$A$1:$BS$29,MATCH('Mthly ROIC (TR)'!M$2,'Memb Hist (Org)'!$A$1:$A$29,0),MATCH('Mthly ROIC (TR)'!$A362,'Memb Hist (Org)'!$A$1:$BS$1,0))&lt;&gt;1,"",'Mthly Returns (TR)'!M361),"")</f>
        <v/>
      </c>
      <c r="N362" s="46" t="str">
        <f>IFERROR(IF(INDEX('Memb Hist (Org)'!$A$1:$BS$29,MATCH('Mthly ROIC (TR)'!N$2,'Memb Hist (Org)'!$A$1:$A$29,0),MATCH('Mthly ROIC (TR)'!$A362,'Memb Hist (Org)'!$A$1:$BS$1,0))&lt;&gt;1,"",'Mthly Returns (TR)'!N361),"")</f>
        <v/>
      </c>
      <c r="O362" s="46">
        <f>IFERROR(IF(INDEX('Memb Hist (Org)'!$A$1:$BS$29,MATCH('Mthly ROIC (TR)'!O$2,'Memb Hist (Org)'!$A$1:$A$29,0),MATCH('Mthly ROIC (TR)'!$A362,'Memb Hist (Org)'!$A$1:$BS$1,0))&lt;&gt;1,"",'Mthly Returns (TR)'!O361),"")</f>
        <v>0.14091699999999999</v>
      </c>
      <c r="P362" s="46" t="str">
        <f>IFERROR(IF(INDEX('Memb Hist (Org)'!$A$1:$BS$29,MATCH('Mthly ROIC (TR)'!P$2,'Memb Hist (Org)'!$A$1:$A$29,0),MATCH('Mthly ROIC (TR)'!$A362,'Memb Hist (Org)'!$A$1:$BS$1,0))&lt;&gt;1,"",'Mthly Returns (TR)'!P361),"")</f>
        <v/>
      </c>
      <c r="Q362" s="46">
        <f>IFERROR(IF(INDEX('Memb Hist (Org)'!$A$1:$BS$29,MATCH('Mthly ROIC (TR)'!Q$2,'Memb Hist (Org)'!$A$1:$A$29,0),MATCH('Mthly ROIC (TR)'!$A362,'Memb Hist (Org)'!$A$1:$BS$1,0))&lt;&gt;1,"",'Mthly Returns (TR)'!Q361),"")</f>
        <v>5.5384000000000003E-2</v>
      </c>
      <c r="R362" s="46" t="str">
        <f>IFERROR(IF(INDEX('Memb Hist (Org)'!$A$1:$BS$29,MATCH('Mthly ROIC (TR)'!R$2,'Memb Hist (Org)'!$A$1:$A$29,0),MATCH('Mthly ROIC (TR)'!$A362,'Memb Hist (Org)'!$A$1:$BS$1,0))&lt;&gt;1,"",'Mthly Returns (TR)'!R361),"")</f>
        <v/>
      </c>
      <c r="S362" s="46" t="str">
        <f>IFERROR(IF(INDEX('Memb Hist (Org)'!$A$1:$BS$29,MATCH('Mthly ROIC (TR)'!S$2,'Memb Hist (Org)'!$A$1:$A$29,0),MATCH('Mthly ROIC (TR)'!$A362,'Memb Hist (Org)'!$A$1:$BS$1,0))&lt;&gt;1,"",'Mthly Returns (TR)'!S361),"")</f>
        <v/>
      </c>
      <c r="T362" s="46">
        <f>IFERROR(IF(INDEX('Memb Hist (Org)'!$A$1:$BS$29,MATCH('Mthly ROIC (TR)'!T$2,'Memb Hist (Org)'!$A$1:$A$29,0),MATCH('Mthly ROIC (TR)'!$A362,'Memb Hist (Org)'!$A$1:$BS$1,0))&lt;&gt;1,"",'Mthly Returns (TR)'!T361),"")</f>
        <v>3.3333000000000002E-2</v>
      </c>
      <c r="U362" s="46">
        <f>IFERROR(IF(INDEX('Memb Hist (Org)'!$A$1:$BS$29,MATCH('Mthly ROIC (TR)'!U$2,'Memb Hist (Org)'!$A$1:$A$29,0),MATCH('Mthly ROIC (TR)'!$A362,'Memb Hist (Org)'!$A$1:$BS$1,0))&lt;&gt;1,"",'Mthly Returns (TR)'!U361),"")</f>
        <v>0.13028799999999999</v>
      </c>
      <c r="V362" s="46">
        <f>IFERROR(IF(INDEX('Memb Hist (Org)'!$A$1:$BS$29,MATCH('Mthly ROIC (TR)'!V$2,'Memb Hist (Org)'!$A$1:$A$29,0),MATCH('Mthly ROIC (TR)'!$A362,'Memb Hist (Org)'!$A$1:$BS$1,0))&lt;&gt;1,"",'Mthly Returns (TR)'!V361),"")</f>
        <v>0.15302499999999999</v>
      </c>
      <c r="W362" s="46">
        <f>IFERROR(IF(INDEX('Memb Hist (Org)'!$A$1:$BS$29,MATCH('Mthly ROIC (TR)'!W$2,'Memb Hist (Org)'!$A$1:$A$29,0),MATCH('Mthly ROIC (TR)'!$A362,'Memb Hist (Org)'!$A$1:$BS$1,0))&lt;&gt;1,"",'Mthly Returns (TR)'!W361),"")</f>
        <v>4.4068000000000003E-2</v>
      </c>
      <c r="X362" s="46">
        <f>IFERROR(IF(INDEX('Memb Hist (Org)'!$A$1:$BS$29,MATCH('Mthly ROIC (TR)'!X$2,'Memb Hist (Org)'!$A$1:$A$29,0),MATCH('Mthly ROIC (TR)'!$A362,'Memb Hist (Org)'!$A$1:$BS$1,0))&lt;&gt;1,"",'Mthly Returns (TR)'!X361),"")</f>
        <v>9.7367999999999996E-2</v>
      </c>
      <c r="Y362" s="46">
        <f>IFERROR(IF(INDEX('Memb Hist (Org)'!$A$1:$BS$29,MATCH('Mthly ROIC (TR)'!Y$2,'Memb Hist (Org)'!$A$1:$A$29,0),MATCH('Mthly ROIC (TR)'!$A362,'Memb Hist (Org)'!$A$1:$BS$1,0))&lt;&gt;1,"",'Mthly Returns (TR)'!Y361),"")</f>
        <v>7.2539000000000006E-2</v>
      </c>
      <c r="Z362" s="46" t="str">
        <f>IFERROR(IF(INDEX('Memb Hist (Org)'!$A$1:$BS$29,MATCH('Mthly ROIC (TR)'!Z$2,'Memb Hist (Org)'!$A$1:$A$29,0),MATCH('Mthly ROIC (TR)'!$A362,'Memb Hist (Org)'!$A$1:$BS$1,0))&lt;&gt;1,"",'Mthly Returns (TR)'!Z361),"")</f>
        <v/>
      </c>
      <c r="AA362" s="46" t="str">
        <f>IFERROR(IF(INDEX('Memb Hist (Org)'!$A$1:$BS$29,MATCH('Mthly ROIC (TR)'!AA$2,'Memb Hist (Org)'!$A$1:$A$29,0),MATCH('Mthly ROIC (TR)'!$A362,'Memb Hist (Org)'!$A$1:$BS$1,0))&lt;&gt;1,"",'Mthly Returns (TR)'!AA361),"")</f>
        <v/>
      </c>
      <c r="AB362" s="46" t="str">
        <f>IFERROR(IF(INDEX('Memb Hist (Org)'!$A$1:$BS$29,MATCH('Mthly ROIC (TR)'!AB$2,'Memb Hist (Org)'!$A$1:$A$29,0),MATCH('Mthly ROIC (TR)'!$A362,'Memb Hist (Org)'!$A$1:$BS$1,0))&lt;&gt;1,"",'Mthly Returns (TR)'!AB361),"")</f>
        <v/>
      </c>
      <c r="AC362" s="46">
        <f>IFERROR(IF(INDEX('Memb Hist (Org)'!$A$1:$BS$29,MATCH('Mthly ROIC (TR)'!AC$2,'Memb Hist (Org)'!$A$1:$A$29,0),MATCH('Mthly ROIC (TR)'!$A362,'Memb Hist (Org)'!$A$1:$BS$1,0))&lt;&gt;1,"",'Mthly Returns (TR)'!AC361),"")</f>
        <v>0.101563</v>
      </c>
      <c r="AD362" s="46" t="str">
        <f>IFERROR(IF(INDEX('Memb Hist (Org)'!$A$1:$BS$29,MATCH('Mthly ROIC (TR)'!AD$2,'Memb Hist (Org)'!$A$1:$A$29,0),MATCH('Mthly ROIC (TR)'!$A362,'Memb Hist (Org)'!$A$1:$BS$1,0))&lt;&gt;1,"",'Mthly Returns (TR)'!AD361),"")</f>
        <v/>
      </c>
      <c r="AE362" s="46" t="str">
        <f>IFERROR(IF(INDEX('Memb Hist (Org)'!$A$1:$BS$29,MATCH('Mthly ROIC (TR)'!AE$2,'Memb Hist (Org)'!$A$1:$A$29,0),MATCH('Mthly ROIC (TR)'!$A362,'Memb Hist (Org)'!$A$1:$BS$1,0))&lt;&gt;1,"",'Mthly Returns (TR)'!AE361),"")</f>
        <v/>
      </c>
      <c r="AF362" s="42">
        <f>IFERROR(IF($C362=7,INDEX(ROIC!$A$32:$BS$60,MATCH('Mthly ROIC (TR)'!AF$2,ROIC!$A$32:$A$60,0),MATCH('Mthly ROIC (TR)'!$A362,ROIC!$A$32:$BS$32,0)),AF361*(1+D361)),"")</f>
        <v>6.760821953539714E-2</v>
      </c>
      <c r="AG362" s="42" t="str">
        <f>IFERROR(IF($C362=7,INDEX(ROIC!$A$32:$BS$60,MATCH('Mthly ROIC (TR)'!AG$2,ROIC!$A$32:$A$60,0),MATCH('Mthly ROIC (TR)'!$A362,ROIC!$A$32:$BS$32,0)),AG361*(1+E361)),"")</f>
        <v/>
      </c>
      <c r="AH362" s="42" t="str">
        <f>IFERROR(IF($C362=7,INDEX(ROIC!$A$32:$BS$60,MATCH('Mthly ROIC (TR)'!AH$2,ROIC!$A$32:$A$60,0),MATCH('Mthly ROIC (TR)'!$A362,ROIC!$A$32:$BS$32,0)),AH361*(1+F361)),"")</f>
        <v/>
      </c>
      <c r="AI362" s="42">
        <f>IFERROR(IF($C362=7,INDEX(ROIC!$A$32:$BS$60,MATCH('Mthly ROIC (TR)'!AI$2,ROIC!$A$32:$A$60,0),MATCH('Mthly ROIC (TR)'!$A362,ROIC!$A$32:$BS$32,0)),AI361*(1+G361)),"")</f>
        <v>0.10966784540703507</v>
      </c>
      <c r="AJ362" s="42">
        <f>IFERROR(IF($C362=7,INDEX(ROIC!$A$32:$BS$60,MATCH('Mthly ROIC (TR)'!AJ$2,ROIC!$A$32:$A$60,0),MATCH('Mthly ROIC (TR)'!$A362,ROIC!$A$32:$BS$32,0)),AJ361*(1+H361)),"")</f>
        <v>4.7565936875665321E-2</v>
      </c>
      <c r="AK362" s="42">
        <f>IFERROR(IF($C362=7,INDEX(ROIC!$A$32:$BS$60,MATCH('Mthly ROIC (TR)'!AK$2,ROIC!$A$32:$A$60,0),MATCH('Mthly ROIC (TR)'!$A362,ROIC!$A$32:$BS$32,0)),AK361*(1+I361)),"")</f>
        <v>6.4906659956271553E-2</v>
      </c>
      <c r="AL362" s="42">
        <f>IFERROR(IF($C362=7,INDEX(ROIC!$A$32:$BS$60,MATCH('Mthly ROIC (TR)'!AL$2,ROIC!$A$32:$A$60,0),MATCH('Mthly ROIC (TR)'!$A362,ROIC!$A$32:$BS$32,0)),AL361*(1+J361)),"")</f>
        <v>8.7340865339271267E-2</v>
      </c>
      <c r="AM362" s="42">
        <f>IFERROR(IF($C362=7,INDEX(ROIC!$A$32:$BS$60,MATCH('Mthly ROIC (TR)'!AM$2,ROIC!$A$32:$A$60,0),MATCH('Mthly ROIC (TR)'!$A362,ROIC!$A$32:$BS$32,0)),AM361*(1+K361)),"")</f>
        <v>0</v>
      </c>
      <c r="AN362" s="42" t="str">
        <f>IFERROR(IF($C362=7,INDEX(ROIC!$A$32:$BS$60,MATCH('Mthly ROIC (TR)'!AN$2,ROIC!$A$32:$A$60,0),MATCH('Mthly ROIC (TR)'!$A362,ROIC!$A$32:$BS$32,0)),AN361*(1+L361)),"")</f>
        <v/>
      </c>
      <c r="AO362" s="42" t="str">
        <f>IFERROR(IF($C362=7,INDEX(ROIC!$A$32:$BS$60,MATCH('Mthly ROIC (TR)'!AO$2,ROIC!$A$32:$A$60,0),MATCH('Mthly ROIC (TR)'!$A362,ROIC!$A$32:$BS$32,0)),AO361*(1+M361)),"")</f>
        <v/>
      </c>
      <c r="AP362" s="42" t="str">
        <f>IFERROR(IF($C362=7,INDEX(ROIC!$A$32:$BS$60,MATCH('Mthly ROIC (TR)'!AP$2,ROIC!$A$32:$A$60,0),MATCH('Mthly ROIC (TR)'!$A362,ROIC!$A$32:$BS$32,0)),AP361*(1+N361)),"")</f>
        <v/>
      </c>
      <c r="AQ362" s="42">
        <f>IFERROR(IF($C362=7,INDEX(ROIC!$A$32:$BS$60,MATCH('Mthly ROIC (TR)'!AQ$2,ROIC!$A$32:$A$60,0),MATCH('Mthly ROIC (TR)'!$A362,ROIC!$A$32:$BS$32,0)),AQ361*(1+O361)),"")</f>
        <v>7.0946513463665623E-2</v>
      </c>
      <c r="AR362" s="42" t="str">
        <f>IFERROR(IF($C362=7,INDEX(ROIC!$A$32:$BS$60,MATCH('Mthly ROIC (TR)'!AR$2,ROIC!$A$32:$A$60,0),MATCH('Mthly ROIC (TR)'!$A362,ROIC!$A$32:$BS$32,0)),AR361*(1+P361)),"")</f>
        <v/>
      </c>
      <c r="AS362" s="42">
        <f>IFERROR(IF($C362=7,INDEX(ROIC!$A$32:$BS$60,MATCH('Mthly ROIC (TR)'!AS$2,ROIC!$A$32:$A$60,0),MATCH('Mthly ROIC (TR)'!$A362,ROIC!$A$32:$BS$32,0)),AS361*(1+Q361)),"")</f>
        <v>0</v>
      </c>
      <c r="AT362" s="42" t="str">
        <f>IFERROR(IF($C362=7,INDEX(ROIC!$A$32:$BS$60,MATCH('Mthly ROIC (TR)'!AT$2,ROIC!$A$32:$A$60,0),MATCH('Mthly ROIC (TR)'!$A362,ROIC!$A$32:$BS$32,0)),AT361*(1+R361)),"")</f>
        <v/>
      </c>
      <c r="AU362" s="42" t="str">
        <f>IFERROR(IF($C362=7,INDEX(ROIC!$A$32:$BS$60,MATCH('Mthly ROIC (TR)'!AU$2,ROIC!$A$32:$A$60,0),MATCH('Mthly ROIC (TR)'!$A362,ROIC!$A$32:$BS$32,0)),AU361*(1+S361)),"")</f>
        <v/>
      </c>
      <c r="AV362" s="42">
        <f>IFERROR(IF($C362=7,INDEX(ROIC!$A$32:$BS$60,MATCH('Mthly ROIC (TR)'!AV$2,ROIC!$A$32:$A$60,0),MATCH('Mthly ROIC (TR)'!$A362,ROIC!$A$32:$BS$32,0)),AV361*(1+T361)),"")</f>
        <v>6.443661299591244E-2</v>
      </c>
      <c r="AW362" s="42">
        <f>IFERROR(IF($C362=7,INDEX(ROIC!$A$32:$BS$60,MATCH('Mthly ROIC (TR)'!AW$2,ROIC!$A$32:$A$60,0),MATCH('Mthly ROIC (TR)'!$A362,ROIC!$A$32:$BS$32,0)),AW361*(1+U361)),"")</f>
        <v>0.12842857447510689</v>
      </c>
      <c r="AX362" s="42">
        <f>IFERROR(IF($C362=7,INDEX(ROIC!$A$32:$BS$60,MATCH('Mthly ROIC (TR)'!AX$2,ROIC!$A$32:$A$60,0),MATCH('Mthly ROIC (TR)'!$A362,ROIC!$A$32:$BS$32,0)),AX361*(1+V361)),"")</f>
        <v>9.0140730819215101E-2</v>
      </c>
      <c r="AY362" s="42">
        <f>IFERROR(IF($C362=7,INDEX(ROIC!$A$32:$BS$60,MATCH('Mthly ROIC (TR)'!AY$2,ROIC!$A$32:$A$60,0),MATCH('Mthly ROIC (TR)'!$A362,ROIC!$A$32:$BS$32,0)),AY361*(1+W361)),"")</f>
        <v>6.1516490548688248E-2</v>
      </c>
      <c r="AZ362" s="42">
        <f>IFERROR(IF($C362=7,INDEX(ROIC!$A$32:$BS$60,MATCH('Mthly ROIC (TR)'!AZ$2,ROIC!$A$32:$A$60,0),MATCH('Mthly ROIC (TR)'!$A362,ROIC!$A$32:$BS$32,0)),AZ361*(1+X361)),"")</f>
        <v>5.9039262075704861E-2</v>
      </c>
      <c r="BA362" s="42">
        <f>IFERROR(IF($C362=7,INDEX(ROIC!$A$32:$BS$60,MATCH('Mthly ROIC (TR)'!BA$2,ROIC!$A$32:$A$60,0),MATCH('Mthly ROIC (TR)'!$A362,ROIC!$A$32:$BS$32,0)),BA361*(1+Y361)),"")</f>
        <v>6.3647280999354933E-2</v>
      </c>
      <c r="BB362" s="42" t="str">
        <f>IFERROR(IF($C362=7,INDEX(ROIC!$A$32:$BS$60,MATCH('Mthly ROIC (TR)'!BB$2,ROIC!$A$32:$A$60,0),MATCH('Mthly ROIC (TR)'!$A362,ROIC!$A$32:$BS$32,0)),BB361*(1+Z361)),"")</f>
        <v/>
      </c>
      <c r="BC362" s="42" t="str">
        <f>IFERROR(IF($C362=7,INDEX(ROIC!$A$32:$BS$60,MATCH('Mthly ROIC (TR)'!BC$2,ROIC!$A$32:$A$60,0),MATCH('Mthly ROIC (TR)'!$A362,ROIC!$A$32:$BS$32,0)),BC361*(1+AA361)),"")</f>
        <v/>
      </c>
      <c r="BD362" s="42" t="str">
        <f>IFERROR(IF($C362=7,INDEX(ROIC!$A$32:$BS$60,MATCH('Mthly ROIC (TR)'!BD$2,ROIC!$A$32:$A$60,0),MATCH('Mthly ROIC (TR)'!$A362,ROIC!$A$32:$BS$32,0)),BD361*(1+AB361)),"")</f>
        <v/>
      </c>
      <c r="BE362" s="42">
        <f>IFERROR(IF($C362=7,INDEX(ROIC!$A$32:$BS$60,MATCH('Mthly ROIC (TR)'!BE$2,ROIC!$A$32:$A$60,0),MATCH('Mthly ROIC (TR)'!$A362,ROIC!$A$32:$BS$32,0)),BE361*(1+AC361)),"")</f>
        <v>5.329871116121096E-2</v>
      </c>
      <c r="BF362" s="42" t="str">
        <f>IFERROR(IF($C362=7,INDEX(ROIC!$A$32:$BS$60,MATCH('Mthly ROIC (TR)'!BF$2,ROIC!$A$32:$A$60,0),MATCH('Mthly ROIC (TR)'!$A362,ROIC!$A$32:$BS$32,0)),BF361*(1+AD361)),"")</f>
        <v/>
      </c>
      <c r="BG362" s="42" t="str">
        <f>IFERROR(IF($C362=7,INDEX(ROIC!$A$32:$BS$60,MATCH('Mthly ROIC (TR)'!BG$2,ROIC!$A$32:$A$60,0),MATCH('Mthly ROIC (TR)'!$A362,ROIC!$A$32:$BS$32,0)),BG361*(1+AE361)),"")</f>
        <v/>
      </c>
      <c r="BH362" s="44">
        <f t="shared" si="300"/>
        <v>6.980399467823506E-2</v>
      </c>
      <c r="BI362" s="44" t="str">
        <f t="shared" si="301"/>
        <v/>
      </c>
      <c r="BJ362" s="44" t="str">
        <f t="shared" si="302"/>
        <v/>
      </c>
      <c r="BK362" s="44">
        <f t="shared" si="303"/>
        <v>0.11322963021024648</v>
      </c>
      <c r="BL362" s="44">
        <f t="shared" si="304"/>
        <v>4.9110780129268533E-2</v>
      </c>
      <c r="BM362" s="44">
        <f t="shared" si="305"/>
        <v>6.7014694031359068E-2</v>
      </c>
      <c r="BN362" s="44">
        <f t="shared" si="306"/>
        <v>9.0177516006658187E-2</v>
      </c>
      <c r="BO362" s="44">
        <f t="shared" si="307"/>
        <v>0</v>
      </c>
      <c r="BP362" s="44" t="str">
        <f t="shared" si="308"/>
        <v/>
      </c>
      <c r="BQ362" s="44" t="str">
        <f t="shared" si="309"/>
        <v/>
      </c>
      <c r="BR362" s="44" t="str">
        <f t="shared" si="310"/>
        <v/>
      </c>
      <c r="BS362" s="44">
        <f t="shared" si="311"/>
        <v>7.325070948901681E-2</v>
      </c>
      <c r="BT362" s="44" t="str">
        <f t="shared" si="312"/>
        <v/>
      </c>
      <c r="BU362" s="44">
        <f t="shared" si="313"/>
        <v>0</v>
      </c>
      <c r="BV362" s="44" t="str">
        <f t="shared" si="314"/>
        <v/>
      </c>
      <c r="BW362" s="44" t="str">
        <f t="shared" si="315"/>
        <v/>
      </c>
      <c r="BX362" s="44">
        <f t="shared" si="316"/>
        <v>6.6529380917881062E-2</v>
      </c>
      <c r="BY362" s="44">
        <f t="shared" si="317"/>
        <v>0.13259966895741171</v>
      </c>
      <c r="BZ362" s="44">
        <f t="shared" si="318"/>
        <v>9.3068315326694226E-2</v>
      </c>
      <c r="CA362" s="44">
        <f t="shared" si="319"/>
        <v>6.3514418932983471E-2</v>
      </c>
      <c r="CB362" s="44">
        <f t="shared" si="320"/>
        <v>6.0956735202614423E-2</v>
      </c>
      <c r="CC362" s="44">
        <f t="shared" si="321"/>
        <v>6.5714413050575904E-2</v>
      </c>
      <c r="CD362" s="44" t="str">
        <f t="shared" si="322"/>
        <v/>
      </c>
      <c r="CE362" s="44" t="str">
        <f t="shared" si="323"/>
        <v/>
      </c>
      <c r="CF362" s="44" t="str">
        <f t="shared" si="324"/>
        <v/>
      </c>
      <c r="CG362" s="44">
        <f t="shared" si="325"/>
        <v>5.5029743067055062E-2</v>
      </c>
      <c r="CH362" s="44" t="str">
        <f t="shared" si="326"/>
        <v/>
      </c>
      <c r="CI362" s="44" t="str">
        <f t="shared" si="327"/>
        <v/>
      </c>
      <c r="CJ362" s="48">
        <f t="shared" si="328"/>
        <v>4.1050333190376471E-3</v>
      </c>
      <c r="CK362" s="48" t="str">
        <f t="shared" si="329"/>
        <v/>
      </c>
      <c r="CL362" s="48" t="str">
        <f t="shared" si="330"/>
        <v/>
      </c>
      <c r="CM362" s="48">
        <f t="shared" si="331"/>
        <v>6.6606197674875392E-3</v>
      </c>
      <c r="CN362" s="48">
        <f t="shared" si="332"/>
        <v>1.444446265162046E-3</v>
      </c>
      <c r="CO362" s="48">
        <f t="shared" si="333"/>
        <v>7.3176695147542537E-3</v>
      </c>
      <c r="CP362" s="48">
        <f t="shared" si="334"/>
        <v>8.1979478026492896E-3</v>
      </c>
      <c r="CQ362" s="48">
        <f t="shared" si="335"/>
        <v>0</v>
      </c>
      <c r="CR362" s="48" t="str">
        <f t="shared" si="336"/>
        <v/>
      </c>
      <c r="CS362" s="48" t="str">
        <f t="shared" si="337"/>
        <v/>
      </c>
      <c r="CT362" s="48" t="str">
        <f t="shared" si="338"/>
        <v/>
      </c>
      <c r="CU362" s="48">
        <f t="shared" si="339"/>
        <v>1.0322270229063782E-2</v>
      </c>
      <c r="CV362" s="48" t="str">
        <f t="shared" si="340"/>
        <v/>
      </c>
      <c r="CW362" s="48">
        <f t="shared" si="341"/>
        <v>0</v>
      </c>
      <c r="CX362" s="48" t="str">
        <f t="shared" si="342"/>
        <v/>
      </c>
      <c r="CY362" s="48" t="str">
        <f t="shared" si="343"/>
        <v/>
      </c>
      <c r="CZ362" s="48">
        <f t="shared" si="344"/>
        <v>2.2176238541357293E-3</v>
      </c>
      <c r="DA362" s="48">
        <f t="shared" si="345"/>
        <v>1.7276145669123256E-2</v>
      </c>
      <c r="DB362" s="48">
        <f t="shared" si="346"/>
        <v>1.4241778952867384E-2</v>
      </c>
      <c r="DC362" s="48">
        <f t="shared" si="347"/>
        <v>2.7989534135387157E-3</v>
      </c>
      <c r="DD362" s="48">
        <f t="shared" si="348"/>
        <v>5.935235393208161E-3</v>
      </c>
      <c r="DE362" s="48">
        <f t="shared" si="349"/>
        <v>4.7668578082757261E-3</v>
      </c>
      <c r="DF362" s="48" t="str">
        <f t="shared" si="350"/>
        <v/>
      </c>
      <c r="DG362" s="48" t="str">
        <f t="shared" si="351"/>
        <v/>
      </c>
      <c r="DH362" s="48" t="str">
        <f t="shared" si="352"/>
        <v/>
      </c>
      <c r="DI362" s="48">
        <f t="shared" si="353"/>
        <v>5.5889857951193136E-3</v>
      </c>
      <c r="DJ362" s="48" t="str">
        <f t="shared" si="354"/>
        <v/>
      </c>
      <c r="DK362" s="48" t="str">
        <f t="shared" si="355"/>
        <v/>
      </c>
      <c r="DL362" s="37">
        <f t="shared" si="356"/>
        <v>9.0873567784422821E-2</v>
      </c>
      <c r="DM362" s="39">
        <f t="shared" si="357"/>
        <v>1.0908735677844228</v>
      </c>
      <c r="DN362" s="39"/>
      <c r="DO362" s="36">
        <f>DL362-'1M RF rate'!C222</f>
        <v>8.1609330146339226E-2</v>
      </c>
      <c r="DP362" s="39">
        <f t="shared" si="358"/>
        <v>1.0816093301463392</v>
      </c>
      <c r="DQ362" s="39"/>
      <c r="DR362" s="36">
        <f>DL362-'DJUA Monthly (PR)'!C222</f>
        <v>2.7090211693095362E-2</v>
      </c>
      <c r="DS362" s="39">
        <f t="shared" si="359"/>
        <v>1.0270902116930953</v>
      </c>
      <c r="DT362" s="39"/>
      <c r="DU362" s="100">
        <f>PRODUCT(DM828:DM830)-1</f>
        <v>-1.6250804917664174E-2</v>
      </c>
      <c r="DV362" s="100">
        <f>PRODUCT(DM819:DM830)-1</f>
        <v>9.1248168502554128E-2</v>
      </c>
    </row>
    <row r="363" spans="1:126" x14ac:dyDescent="0.35">
      <c r="A363" s="35">
        <f t="shared" si="299"/>
        <v>1979</v>
      </c>
      <c r="B363" s="35">
        <v>1979</v>
      </c>
      <c r="C363" s="35">
        <v>12</v>
      </c>
      <c r="D363" s="46">
        <f>IFERROR(IF(INDEX('Memb Hist (Org)'!$A$1:$BS$29,MATCH('Mthly ROIC (TR)'!D$2,'Memb Hist (Org)'!$A$1:$A$29,0),MATCH('Mthly ROIC (TR)'!$A363,'Memb Hist (Org)'!$A$1:$BS$1,0))&lt;&gt;1,"",'Mthly Returns (TR)'!D362),"")</f>
        <v>-5.2979999999999999E-2</v>
      </c>
      <c r="E363" s="46" t="str">
        <f>IFERROR(IF(INDEX('Memb Hist (Org)'!$A$1:$BS$29,MATCH('Mthly ROIC (TR)'!E$2,'Memb Hist (Org)'!$A$1:$A$29,0),MATCH('Mthly ROIC (TR)'!$A363,'Memb Hist (Org)'!$A$1:$BS$1,0))&lt;&gt;1,"",'Mthly Returns (TR)'!E362),"")</f>
        <v/>
      </c>
      <c r="F363" s="46" t="str">
        <f>IFERROR(IF(INDEX('Memb Hist (Org)'!$A$1:$BS$29,MATCH('Mthly ROIC (TR)'!F$2,'Memb Hist (Org)'!$A$1:$A$29,0),MATCH('Mthly ROIC (TR)'!$A363,'Memb Hist (Org)'!$A$1:$BS$1,0))&lt;&gt;1,"",'Mthly Returns (TR)'!F362),"")</f>
        <v/>
      </c>
      <c r="G363" s="46">
        <f>IFERROR(IF(INDEX('Memb Hist (Org)'!$A$1:$BS$29,MATCH('Mthly ROIC (TR)'!G$2,'Memb Hist (Org)'!$A$1:$A$29,0),MATCH('Mthly ROIC (TR)'!$A363,'Memb Hist (Org)'!$A$1:$BS$1,0))&lt;&gt;1,"",'Mthly Returns (TR)'!G362),"")</f>
        <v>4.8611000000000001E-2</v>
      </c>
      <c r="H363" s="46">
        <f>IFERROR(IF(INDEX('Memb Hist (Org)'!$A$1:$BS$29,MATCH('Mthly ROIC (TR)'!H$2,'Memb Hist (Org)'!$A$1:$A$29,0),MATCH('Mthly ROIC (TR)'!$A363,'Memb Hist (Org)'!$A$1:$BS$1,0))&lt;&gt;1,"",'Mthly Returns (TR)'!H362),"")</f>
        <v>-0.112</v>
      </c>
      <c r="I363" s="46">
        <f>IFERROR(IF(INDEX('Memb Hist (Org)'!$A$1:$BS$29,MATCH('Mthly ROIC (TR)'!I$2,'Memb Hist (Org)'!$A$1:$A$29,0),MATCH('Mthly ROIC (TR)'!$A363,'Memb Hist (Org)'!$A$1:$BS$1,0))&lt;&gt;1,"",'Mthly Returns (TR)'!I362),"")</f>
        <v>5.1809999999999998E-3</v>
      </c>
      <c r="J363" s="46">
        <f>IFERROR(IF(INDEX('Memb Hist (Org)'!$A$1:$BS$29,MATCH('Mthly ROIC (TR)'!J$2,'Memb Hist (Org)'!$A$1:$A$29,0),MATCH('Mthly ROIC (TR)'!$A363,'Memb Hist (Org)'!$A$1:$BS$1,0))&lt;&gt;1,"",'Mthly Returns (TR)'!J362),"")</f>
        <v>3.0860000000000002E-3</v>
      </c>
      <c r="K363" s="46">
        <f>IFERROR(IF(INDEX('Memb Hist (Org)'!$A$1:$BS$29,MATCH('Mthly ROIC (TR)'!K$2,'Memb Hist (Org)'!$A$1:$A$29,0),MATCH('Mthly ROIC (TR)'!$A363,'Memb Hist (Org)'!$A$1:$BS$1,0))&lt;&gt;1,"",'Mthly Returns (TR)'!K362),"")</f>
        <v>-8.7499999999999994E-2</v>
      </c>
      <c r="L363" s="46" t="str">
        <f>IFERROR(IF(INDEX('Memb Hist (Org)'!$A$1:$BS$29,MATCH('Mthly ROIC (TR)'!L$2,'Memb Hist (Org)'!$A$1:$A$29,0),MATCH('Mthly ROIC (TR)'!$A363,'Memb Hist (Org)'!$A$1:$BS$1,0))&lt;&gt;1,"",'Mthly Returns (TR)'!L362),"")</f>
        <v/>
      </c>
      <c r="M363" s="46" t="str">
        <f>IFERROR(IF(INDEX('Memb Hist (Org)'!$A$1:$BS$29,MATCH('Mthly ROIC (TR)'!M$2,'Memb Hist (Org)'!$A$1:$A$29,0),MATCH('Mthly ROIC (TR)'!$A363,'Memb Hist (Org)'!$A$1:$BS$1,0))&lt;&gt;1,"",'Mthly Returns (TR)'!M362),"")</f>
        <v/>
      </c>
      <c r="N363" s="46" t="str">
        <f>IFERROR(IF(INDEX('Memb Hist (Org)'!$A$1:$BS$29,MATCH('Mthly ROIC (TR)'!N$2,'Memb Hist (Org)'!$A$1:$A$29,0),MATCH('Mthly ROIC (TR)'!$A363,'Memb Hist (Org)'!$A$1:$BS$1,0))&lt;&gt;1,"",'Mthly Returns (TR)'!N362),"")</f>
        <v/>
      </c>
      <c r="O363" s="46">
        <f>IFERROR(IF(INDEX('Memb Hist (Org)'!$A$1:$BS$29,MATCH('Mthly ROIC (TR)'!O$2,'Memb Hist (Org)'!$A$1:$A$29,0),MATCH('Mthly ROIC (TR)'!$A363,'Memb Hist (Org)'!$A$1:$BS$1,0))&lt;&gt;1,"",'Mthly Returns (TR)'!O362),"")</f>
        <v>-4.5081999999999997E-2</v>
      </c>
      <c r="P363" s="46" t="str">
        <f>IFERROR(IF(INDEX('Memb Hist (Org)'!$A$1:$BS$29,MATCH('Mthly ROIC (TR)'!P$2,'Memb Hist (Org)'!$A$1:$A$29,0),MATCH('Mthly ROIC (TR)'!$A363,'Memb Hist (Org)'!$A$1:$BS$1,0))&lt;&gt;1,"",'Mthly Returns (TR)'!P362),"")</f>
        <v/>
      </c>
      <c r="Q363" s="46">
        <f>IFERROR(IF(INDEX('Memb Hist (Org)'!$A$1:$BS$29,MATCH('Mthly ROIC (TR)'!Q$2,'Memb Hist (Org)'!$A$1:$A$29,0),MATCH('Mthly ROIC (TR)'!$A363,'Memb Hist (Org)'!$A$1:$BS$1,0))&lt;&gt;1,"",'Mthly Returns (TR)'!Q362),"")</f>
        <v>-2.8846E-2</v>
      </c>
      <c r="R363" s="46" t="str">
        <f>IFERROR(IF(INDEX('Memb Hist (Org)'!$A$1:$BS$29,MATCH('Mthly ROIC (TR)'!R$2,'Memb Hist (Org)'!$A$1:$A$29,0),MATCH('Mthly ROIC (TR)'!$A363,'Memb Hist (Org)'!$A$1:$BS$1,0))&lt;&gt;1,"",'Mthly Returns (TR)'!R362),"")</f>
        <v/>
      </c>
      <c r="S363" s="46" t="str">
        <f>IFERROR(IF(INDEX('Memb Hist (Org)'!$A$1:$BS$29,MATCH('Mthly ROIC (TR)'!S$2,'Memb Hist (Org)'!$A$1:$A$29,0),MATCH('Mthly ROIC (TR)'!$A363,'Memb Hist (Org)'!$A$1:$BS$1,0))&lt;&gt;1,"",'Mthly Returns (TR)'!S362),"")</f>
        <v/>
      </c>
      <c r="T363" s="46">
        <f>IFERROR(IF(INDEX('Memb Hist (Org)'!$A$1:$BS$29,MATCH('Mthly ROIC (TR)'!T$2,'Memb Hist (Org)'!$A$1:$A$29,0),MATCH('Mthly ROIC (TR)'!$A363,'Memb Hist (Org)'!$A$1:$BS$1,0))&lt;&gt;1,"",'Mthly Returns (TR)'!T362),"")</f>
        <v>1.5484E-2</v>
      </c>
      <c r="U363" s="46">
        <f>IFERROR(IF(INDEX('Memb Hist (Org)'!$A$1:$BS$29,MATCH('Mthly ROIC (TR)'!U$2,'Memb Hist (Org)'!$A$1:$A$29,0),MATCH('Mthly ROIC (TR)'!$A363,'Memb Hist (Org)'!$A$1:$BS$1,0))&lt;&gt;1,"",'Mthly Returns (TR)'!U362),"")</f>
        <v>4.9569000000000002E-2</v>
      </c>
      <c r="V363" s="46">
        <f>IFERROR(IF(INDEX('Memb Hist (Org)'!$A$1:$BS$29,MATCH('Mthly ROIC (TR)'!V$2,'Memb Hist (Org)'!$A$1:$A$29,0),MATCH('Mthly ROIC (TR)'!$A363,'Memb Hist (Org)'!$A$1:$BS$1,0))&lt;&gt;1,"",'Mthly Returns (TR)'!V362),"")</f>
        <v>5.2469000000000002E-2</v>
      </c>
      <c r="W363" s="46">
        <f>IFERROR(IF(INDEX('Memb Hist (Org)'!$A$1:$BS$29,MATCH('Mthly ROIC (TR)'!W$2,'Memb Hist (Org)'!$A$1:$A$29,0),MATCH('Mthly ROIC (TR)'!$A363,'Memb Hist (Org)'!$A$1:$BS$1,0))&lt;&gt;1,"",'Mthly Returns (TR)'!W362),"")</f>
        <v>-5.9829E-2</v>
      </c>
      <c r="X363" s="46">
        <f>IFERROR(IF(INDEX('Memb Hist (Org)'!$A$1:$BS$29,MATCH('Mthly ROIC (TR)'!X$2,'Memb Hist (Org)'!$A$1:$A$29,0),MATCH('Mthly ROIC (TR)'!$A363,'Memb Hist (Org)'!$A$1:$BS$1,0))&lt;&gt;1,"",'Mthly Returns (TR)'!X362),"")</f>
        <v>-6.4520000000000003E-3</v>
      </c>
      <c r="Y363" s="46">
        <f>IFERROR(IF(INDEX('Memb Hist (Org)'!$A$1:$BS$29,MATCH('Mthly ROIC (TR)'!Y$2,'Memb Hist (Org)'!$A$1:$A$29,0),MATCH('Mthly ROIC (TR)'!$A363,'Memb Hist (Org)'!$A$1:$BS$1,0))&lt;&gt;1,"",'Mthly Returns (TR)'!Y362),"")</f>
        <v>-2.6859999999999998E-2</v>
      </c>
      <c r="Z363" s="46" t="str">
        <f>IFERROR(IF(INDEX('Memb Hist (Org)'!$A$1:$BS$29,MATCH('Mthly ROIC (TR)'!Z$2,'Memb Hist (Org)'!$A$1:$A$29,0),MATCH('Mthly ROIC (TR)'!$A363,'Memb Hist (Org)'!$A$1:$BS$1,0))&lt;&gt;1,"",'Mthly Returns (TR)'!Z362),"")</f>
        <v/>
      </c>
      <c r="AA363" s="46" t="str">
        <f>IFERROR(IF(INDEX('Memb Hist (Org)'!$A$1:$BS$29,MATCH('Mthly ROIC (TR)'!AA$2,'Memb Hist (Org)'!$A$1:$A$29,0),MATCH('Mthly ROIC (TR)'!$A363,'Memb Hist (Org)'!$A$1:$BS$1,0))&lt;&gt;1,"",'Mthly Returns (TR)'!AA362),"")</f>
        <v/>
      </c>
      <c r="AB363" s="46" t="str">
        <f>IFERROR(IF(INDEX('Memb Hist (Org)'!$A$1:$BS$29,MATCH('Mthly ROIC (TR)'!AB$2,'Memb Hist (Org)'!$A$1:$A$29,0),MATCH('Mthly ROIC (TR)'!$A363,'Memb Hist (Org)'!$A$1:$BS$1,0))&lt;&gt;1,"",'Mthly Returns (TR)'!AB362),"")</f>
        <v/>
      </c>
      <c r="AC363" s="46">
        <f>IFERROR(IF(INDEX('Memb Hist (Org)'!$A$1:$BS$29,MATCH('Mthly ROIC (TR)'!AC$2,'Memb Hist (Org)'!$A$1:$A$29,0),MATCH('Mthly ROIC (TR)'!$A363,'Memb Hist (Org)'!$A$1:$BS$1,0))&lt;&gt;1,"",'Mthly Returns (TR)'!AC362),"")</f>
        <v>-7.8014E-2</v>
      </c>
      <c r="AD363" s="46" t="str">
        <f>IFERROR(IF(INDEX('Memb Hist (Org)'!$A$1:$BS$29,MATCH('Mthly ROIC (TR)'!AD$2,'Memb Hist (Org)'!$A$1:$A$29,0),MATCH('Mthly ROIC (TR)'!$A363,'Memb Hist (Org)'!$A$1:$BS$1,0))&lt;&gt;1,"",'Mthly Returns (TR)'!AD362),"")</f>
        <v/>
      </c>
      <c r="AE363" s="46" t="str">
        <f>IFERROR(IF(INDEX('Memb Hist (Org)'!$A$1:$BS$29,MATCH('Mthly ROIC (TR)'!AE$2,'Memb Hist (Org)'!$A$1:$A$29,0),MATCH('Mthly ROIC (TR)'!$A363,'Memb Hist (Org)'!$A$1:$BS$1,0))&lt;&gt;1,"",'Mthly Returns (TR)'!AE362),"")</f>
        <v/>
      </c>
      <c r="AF363" s="42">
        <f>IFERROR(IF($C363=7,INDEX(ROIC!$A$32:$BS$60,MATCH('Mthly ROIC (TR)'!AF$2,ROIC!$A$32:$A$60,0),MATCH('Mthly ROIC (TR)'!$A363,ROIC!$A$32:$BS$32,0)),AF362*(1+D362)),"")</f>
        <v>7.1584123709834774E-2</v>
      </c>
      <c r="AG363" s="42" t="str">
        <f>IFERROR(IF($C363=7,INDEX(ROIC!$A$32:$BS$60,MATCH('Mthly ROIC (TR)'!AG$2,ROIC!$A$32:$A$60,0),MATCH('Mthly ROIC (TR)'!$A363,ROIC!$A$32:$BS$32,0)),AG362*(1+E362)),"")</f>
        <v/>
      </c>
      <c r="AH363" s="42" t="str">
        <f>IFERROR(IF($C363=7,INDEX(ROIC!$A$32:$BS$60,MATCH('Mthly ROIC (TR)'!AH$2,ROIC!$A$32:$A$60,0),MATCH('Mthly ROIC (TR)'!$A363,ROIC!$A$32:$BS$32,0)),AH362*(1+F362)),"")</f>
        <v/>
      </c>
      <c r="AI363" s="42">
        <f>IFERROR(IF($C363=7,INDEX(ROIC!$A$32:$BS$60,MATCH('Mthly ROIC (TR)'!AI$2,ROIC!$A$32:$A$60,0),MATCH('Mthly ROIC (TR)'!$A363,ROIC!$A$32:$BS$32,0)),AI362*(1+G362)),"")</f>
        <v>0.11611894674525851</v>
      </c>
      <c r="AJ363" s="42">
        <f>IFERROR(IF($C363=7,INDEX(ROIC!$A$32:$BS$60,MATCH('Mthly ROIC (TR)'!AJ$2,ROIC!$A$32:$A$60,0),MATCH('Mthly ROIC (TR)'!$A363,ROIC!$A$32:$BS$32,0)),AJ362*(1+H362)),"")</f>
        <v>4.8964946211052386E-2</v>
      </c>
      <c r="AK363" s="42">
        <f>IFERROR(IF($C363=7,INDEX(ROIC!$A$32:$BS$60,MATCH('Mthly ROIC (TR)'!AK$2,ROIC!$A$32:$A$60,0),MATCH('Mthly ROIC (TR)'!$A363,ROIC!$A$32:$BS$32,0)),AK362*(1+I362)),"")</f>
        <v>7.1994142690196619E-2</v>
      </c>
      <c r="AL363" s="42">
        <f>IFERROR(IF($C363=7,INDEX(ROIC!$A$32:$BS$60,MATCH('Mthly ROIC (TR)'!AL$2,ROIC!$A$32:$A$60,0),MATCH('Mthly ROIC (TR)'!$A363,ROIC!$A$32:$BS$32,0)),AL362*(1+J362)),"")</f>
        <v>9.5280936066399077E-2</v>
      </c>
      <c r="AM363" s="42">
        <f>IFERROR(IF($C363=7,INDEX(ROIC!$A$32:$BS$60,MATCH('Mthly ROIC (TR)'!AM$2,ROIC!$A$32:$A$60,0),MATCH('Mthly ROIC (TR)'!$A363,ROIC!$A$32:$BS$32,0)),AM362*(1+K362)),"")</f>
        <v>0</v>
      </c>
      <c r="AN363" s="42" t="str">
        <f>IFERROR(IF($C363=7,INDEX(ROIC!$A$32:$BS$60,MATCH('Mthly ROIC (TR)'!AN$2,ROIC!$A$32:$A$60,0),MATCH('Mthly ROIC (TR)'!$A363,ROIC!$A$32:$BS$32,0)),AN362*(1+L362)),"")</f>
        <v/>
      </c>
      <c r="AO363" s="42" t="str">
        <f>IFERROR(IF($C363=7,INDEX(ROIC!$A$32:$BS$60,MATCH('Mthly ROIC (TR)'!AO$2,ROIC!$A$32:$A$60,0),MATCH('Mthly ROIC (TR)'!$A363,ROIC!$A$32:$BS$32,0)),AO362*(1+M362)),"")</f>
        <v/>
      </c>
      <c r="AP363" s="42" t="str">
        <f>IFERROR(IF($C363=7,INDEX(ROIC!$A$32:$BS$60,MATCH('Mthly ROIC (TR)'!AP$2,ROIC!$A$32:$A$60,0),MATCH('Mthly ROIC (TR)'!$A363,ROIC!$A$32:$BS$32,0)),AP362*(1+N362)),"")</f>
        <v/>
      </c>
      <c r="AQ363" s="42">
        <f>IFERROR(IF($C363=7,INDEX(ROIC!$A$32:$BS$60,MATCH('Mthly ROIC (TR)'!AQ$2,ROIC!$A$32:$A$60,0),MATCH('Mthly ROIC (TR)'!$A363,ROIC!$A$32:$BS$32,0)),AQ362*(1+O362)),"")</f>
        <v>8.0944083301424982E-2</v>
      </c>
      <c r="AR363" s="42" t="str">
        <f>IFERROR(IF($C363=7,INDEX(ROIC!$A$32:$BS$60,MATCH('Mthly ROIC (TR)'!AR$2,ROIC!$A$32:$A$60,0),MATCH('Mthly ROIC (TR)'!$A363,ROIC!$A$32:$BS$32,0)),AR362*(1+P362)),"")</f>
        <v/>
      </c>
      <c r="AS363" s="42">
        <f>IFERROR(IF($C363=7,INDEX(ROIC!$A$32:$BS$60,MATCH('Mthly ROIC (TR)'!AS$2,ROIC!$A$32:$A$60,0),MATCH('Mthly ROIC (TR)'!$A363,ROIC!$A$32:$BS$32,0)),AS362*(1+Q362)),"")</f>
        <v>0</v>
      </c>
      <c r="AT363" s="42" t="str">
        <f>IFERROR(IF($C363=7,INDEX(ROIC!$A$32:$BS$60,MATCH('Mthly ROIC (TR)'!AT$2,ROIC!$A$32:$A$60,0),MATCH('Mthly ROIC (TR)'!$A363,ROIC!$A$32:$BS$32,0)),AT362*(1+R362)),"")</f>
        <v/>
      </c>
      <c r="AU363" s="42" t="str">
        <f>IFERROR(IF($C363=7,INDEX(ROIC!$A$32:$BS$60,MATCH('Mthly ROIC (TR)'!AU$2,ROIC!$A$32:$A$60,0),MATCH('Mthly ROIC (TR)'!$A363,ROIC!$A$32:$BS$32,0)),AU362*(1+S362)),"")</f>
        <v/>
      </c>
      <c r="AV363" s="42">
        <f>IFERROR(IF($C363=7,INDEX(ROIC!$A$32:$BS$60,MATCH('Mthly ROIC (TR)'!AV$2,ROIC!$A$32:$A$60,0),MATCH('Mthly ROIC (TR)'!$A363,ROIC!$A$32:$BS$32,0)),AV362*(1+T362)),"")</f>
        <v>6.6584478616905196E-2</v>
      </c>
      <c r="AW363" s="42">
        <f>IFERROR(IF($C363=7,INDEX(ROIC!$A$32:$BS$60,MATCH('Mthly ROIC (TR)'!AW$2,ROIC!$A$32:$A$60,0),MATCH('Mthly ROIC (TR)'!$A363,ROIC!$A$32:$BS$32,0)),AW362*(1+U362)),"")</f>
        <v>0.14516127658631961</v>
      </c>
      <c r="AX363" s="42">
        <f>IFERROR(IF($C363=7,INDEX(ROIC!$A$32:$BS$60,MATCH('Mthly ROIC (TR)'!AX$2,ROIC!$A$32:$A$60,0),MATCH('Mthly ROIC (TR)'!$A363,ROIC!$A$32:$BS$32,0)),AX362*(1+V362)),"")</f>
        <v>0.10393451615282549</v>
      </c>
      <c r="AY363" s="42">
        <f>IFERROR(IF($C363=7,INDEX(ROIC!$A$32:$BS$60,MATCH('Mthly ROIC (TR)'!AY$2,ROIC!$A$32:$A$60,0),MATCH('Mthly ROIC (TR)'!$A363,ROIC!$A$32:$BS$32,0)),AY362*(1+W362)),"")</f>
        <v>6.4227399254187842E-2</v>
      </c>
      <c r="AZ363" s="42">
        <f>IFERROR(IF($C363=7,INDEX(ROIC!$A$32:$BS$60,MATCH('Mthly ROIC (TR)'!AZ$2,ROIC!$A$32:$A$60,0),MATCH('Mthly ROIC (TR)'!$A363,ROIC!$A$32:$BS$32,0)),AZ362*(1+X362)),"")</f>
        <v>6.4787796945492082E-2</v>
      </c>
      <c r="BA363" s="42">
        <f>IFERROR(IF($C363=7,INDEX(ROIC!$A$32:$BS$60,MATCH('Mthly ROIC (TR)'!BA$2,ROIC!$A$32:$A$60,0),MATCH('Mthly ROIC (TR)'!$A363,ROIC!$A$32:$BS$32,0)),BA362*(1+Y362)),"")</f>
        <v>6.8264191115767134E-2</v>
      </c>
      <c r="BB363" s="42" t="str">
        <f>IFERROR(IF($C363=7,INDEX(ROIC!$A$32:$BS$60,MATCH('Mthly ROIC (TR)'!BB$2,ROIC!$A$32:$A$60,0),MATCH('Mthly ROIC (TR)'!$A363,ROIC!$A$32:$BS$32,0)),BB362*(1+Z362)),"")</f>
        <v/>
      </c>
      <c r="BC363" s="42" t="str">
        <f>IFERROR(IF($C363=7,INDEX(ROIC!$A$32:$BS$60,MATCH('Mthly ROIC (TR)'!BC$2,ROIC!$A$32:$A$60,0),MATCH('Mthly ROIC (TR)'!$A363,ROIC!$A$32:$BS$32,0)),BC362*(1+AA362)),"")</f>
        <v/>
      </c>
      <c r="BD363" s="42" t="str">
        <f>IFERROR(IF($C363=7,INDEX(ROIC!$A$32:$BS$60,MATCH('Mthly ROIC (TR)'!BD$2,ROIC!$A$32:$A$60,0),MATCH('Mthly ROIC (TR)'!$A363,ROIC!$A$32:$BS$32,0)),BD362*(1+AB362)),"")</f>
        <v/>
      </c>
      <c r="BE363" s="42">
        <f>IFERROR(IF($C363=7,INDEX(ROIC!$A$32:$BS$60,MATCH('Mthly ROIC (TR)'!BE$2,ROIC!$A$32:$A$60,0),MATCH('Mthly ROIC (TR)'!$A363,ROIC!$A$32:$BS$32,0)),BE362*(1+AC362)),"")</f>
        <v>5.8711888162877035E-2</v>
      </c>
      <c r="BF363" s="42" t="str">
        <f>IFERROR(IF($C363=7,INDEX(ROIC!$A$32:$BS$60,MATCH('Mthly ROIC (TR)'!BF$2,ROIC!$A$32:$A$60,0),MATCH('Mthly ROIC (TR)'!$A363,ROIC!$A$32:$BS$32,0)),BF362*(1+AD362)),"")</f>
        <v/>
      </c>
      <c r="BG363" s="42" t="str">
        <f>IFERROR(IF($C363=7,INDEX(ROIC!$A$32:$BS$60,MATCH('Mthly ROIC (TR)'!BG$2,ROIC!$A$32:$A$60,0),MATCH('Mthly ROIC (TR)'!$A363,ROIC!$A$32:$BS$32,0)),BG362*(1+AE362)),"")</f>
        <v/>
      </c>
      <c r="BH363" s="44">
        <f t="shared" si="300"/>
        <v>6.7752148534850676E-2</v>
      </c>
      <c r="BI363" s="44" t="str">
        <f t="shared" si="301"/>
        <v/>
      </c>
      <c r="BJ363" s="44" t="str">
        <f t="shared" si="302"/>
        <v/>
      </c>
      <c r="BK363" s="44">
        <f t="shared" si="303"/>
        <v>0.10990297456856761</v>
      </c>
      <c r="BL363" s="44">
        <f t="shared" si="304"/>
        <v>4.6343799948429264E-2</v>
      </c>
      <c r="BM363" s="44">
        <f t="shared" si="305"/>
        <v>6.8140218757965901E-2</v>
      </c>
      <c r="BN363" s="44">
        <f t="shared" si="306"/>
        <v>9.0180445025457176E-2</v>
      </c>
      <c r="BO363" s="44">
        <f t="shared" si="307"/>
        <v>0</v>
      </c>
      <c r="BP363" s="44" t="str">
        <f t="shared" si="308"/>
        <v/>
      </c>
      <c r="BQ363" s="44" t="str">
        <f t="shared" si="309"/>
        <v/>
      </c>
      <c r="BR363" s="44" t="str">
        <f t="shared" si="310"/>
        <v/>
      </c>
      <c r="BS363" s="44">
        <f t="shared" si="311"/>
        <v>7.6611059417103944E-2</v>
      </c>
      <c r="BT363" s="44" t="str">
        <f t="shared" si="312"/>
        <v/>
      </c>
      <c r="BU363" s="44">
        <f t="shared" si="313"/>
        <v>0</v>
      </c>
      <c r="BV363" s="44" t="str">
        <f t="shared" si="314"/>
        <v/>
      </c>
      <c r="BW363" s="44" t="str">
        <f t="shared" si="315"/>
        <v/>
      </c>
      <c r="BX363" s="44">
        <f t="shared" si="316"/>
        <v>6.3020139823942001E-2</v>
      </c>
      <c r="BY363" s="44">
        <f t="shared" si="317"/>
        <v>0.13739063724033074</v>
      </c>
      <c r="BZ363" s="44">
        <f t="shared" si="318"/>
        <v>9.8370789657604124E-2</v>
      </c>
      <c r="CA363" s="44">
        <f t="shared" si="319"/>
        <v>6.078923745600092E-2</v>
      </c>
      <c r="CB363" s="44">
        <f t="shared" si="320"/>
        <v>6.1319636455836914E-2</v>
      </c>
      <c r="CC363" s="44">
        <f t="shared" si="321"/>
        <v>6.4609935505174937E-2</v>
      </c>
      <c r="CD363" s="44" t="str">
        <f t="shared" si="322"/>
        <v/>
      </c>
      <c r="CE363" s="44" t="str">
        <f t="shared" si="323"/>
        <v/>
      </c>
      <c r="CF363" s="44" t="str">
        <f t="shared" si="324"/>
        <v/>
      </c>
      <c r="CG363" s="44">
        <f t="shared" si="325"/>
        <v>5.5568977608735852E-2</v>
      </c>
      <c r="CH363" s="44" t="str">
        <f t="shared" si="326"/>
        <v/>
      </c>
      <c r="CI363" s="44" t="str">
        <f t="shared" si="327"/>
        <v/>
      </c>
      <c r="CJ363" s="48">
        <f t="shared" si="328"/>
        <v>-3.5895088293763887E-3</v>
      </c>
      <c r="CK363" s="48" t="str">
        <f t="shared" si="329"/>
        <v/>
      </c>
      <c r="CL363" s="48" t="str">
        <f t="shared" si="330"/>
        <v/>
      </c>
      <c r="CM363" s="48">
        <f t="shared" si="331"/>
        <v>5.3424934967526401E-3</v>
      </c>
      <c r="CN363" s="48">
        <f t="shared" si="332"/>
        <v>-5.1905055942240777E-3</v>
      </c>
      <c r="CO363" s="48">
        <f t="shared" si="333"/>
        <v>3.5303447338502129E-4</v>
      </c>
      <c r="CP363" s="48">
        <f t="shared" si="334"/>
        <v>2.7829685334856085E-4</v>
      </c>
      <c r="CQ363" s="48">
        <f t="shared" si="335"/>
        <v>0</v>
      </c>
      <c r="CR363" s="48" t="str">
        <f t="shared" si="336"/>
        <v/>
      </c>
      <c r="CS363" s="48" t="str">
        <f t="shared" si="337"/>
        <v/>
      </c>
      <c r="CT363" s="48" t="str">
        <f t="shared" si="338"/>
        <v/>
      </c>
      <c r="CU363" s="48">
        <f t="shared" si="339"/>
        <v>-3.4537797806418798E-3</v>
      </c>
      <c r="CV363" s="48" t="str">
        <f t="shared" si="340"/>
        <v/>
      </c>
      <c r="CW363" s="48">
        <f t="shared" si="341"/>
        <v>0</v>
      </c>
      <c r="CX363" s="48" t="str">
        <f t="shared" si="342"/>
        <v/>
      </c>
      <c r="CY363" s="48" t="str">
        <f t="shared" si="343"/>
        <v/>
      </c>
      <c r="CZ363" s="48">
        <f t="shared" si="344"/>
        <v>9.7580384503391786E-4</v>
      </c>
      <c r="DA363" s="48">
        <f t="shared" si="345"/>
        <v>6.8103164973659543E-3</v>
      </c>
      <c r="DB363" s="48">
        <f t="shared" si="346"/>
        <v>5.1614169625448306E-3</v>
      </c>
      <c r="DC363" s="48">
        <f t="shared" si="347"/>
        <v>-3.6369592877550793E-3</v>
      </c>
      <c r="DD363" s="48">
        <f t="shared" si="348"/>
        <v>-3.9563429441305981E-4</v>
      </c>
      <c r="DE363" s="48">
        <f t="shared" si="349"/>
        <v>-1.7354228676689986E-3</v>
      </c>
      <c r="DF363" s="48" t="str">
        <f t="shared" si="350"/>
        <v/>
      </c>
      <c r="DG363" s="48" t="str">
        <f t="shared" si="351"/>
        <v/>
      </c>
      <c r="DH363" s="48" t="str">
        <f t="shared" si="352"/>
        <v/>
      </c>
      <c r="DI363" s="48">
        <f t="shared" si="353"/>
        <v>-4.3351582191679186E-3</v>
      </c>
      <c r="DJ363" s="48" t="str">
        <f t="shared" si="354"/>
        <v/>
      </c>
      <c r="DK363" s="48" t="str">
        <f t="shared" si="355"/>
        <v/>
      </c>
      <c r="DL363" s="37">
        <f t="shared" si="356"/>
        <v>-3.415606744816477E-3</v>
      </c>
      <c r="DM363" s="39">
        <f t="shared" si="357"/>
        <v>0.99658439325518355</v>
      </c>
      <c r="DN363" s="39"/>
      <c r="DO363" s="36">
        <f>DL363-'1M RF rate'!C223</f>
        <v>-1.2748487563235465E-2</v>
      </c>
      <c r="DP363" s="39">
        <f t="shared" si="358"/>
        <v>0.98725151243676457</v>
      </c>
      <c r="DQ363" s="39"/>
      <c r="DR363" s="36">
        <f>DL363-'DJUA Monthly (PR)'!C223</f>
        <v>9.1729705134560822E-3</v>
      </c>
      <c r="DS363" s="39">
        <f t="shared" si="359"/>
        <v>1.009172970513456</v>
      </c>
      <c r="DT363" s="39"/>
      <c r="DU363" s="100">
        <f>PRODUCT(DM829:DM831)-1</f>
        <v>-5.6854719900141126E-2</v>
      </c>
      <c r="DV363" s="100">
        <f>PRODUCT(DM820:DM831)-1</f>
        <v>8.4102092911953141E-2</v>
      </c>
    </row>
    <row r="364" spans="1:126" x14ac:dyDescent="0.35">
      <c r="A364" s="35">
        <f t="shared" si="299"/>
        <v>1979</v>
      </c>
      <c r="B364" s="35">
        <v>1980</v>
      </c>
      <c r="C364" s="35">
        <v>1</v>
      </c>
      <c r="D364" s="46">
        <f>IFERROR(IF(INDEX('Memb Hist (Org)'!$A$1:$BS$29,MATCH('Mthly ROIC (TR)'!D$2,'Memb Hist (Org)'!$A$1:$A$29,0),MATCH('Mthly ROIC (TR)'!$A364,'Memb Hist (Org)'!$A$1:$BS$1,0))&lt;&gt;1,"",'Mthly Returns (TR)'!D363),"")</f>
        <v>2.0979000000000001E-2</v>
      </c>
      <c r="E364" s="46" t="str">
        <f>IFERROR(IF(INDEX('Memb Hist (Org)'!$A$1:$BS$29,MATCH('Mthly ROIC (TR)'!E$2,'Memb Hist (Org)'!$A$1:$A$29,0),MATCH('Mthly ROIC (TR)'!$A364,'Memb Hist (Org)'!$A$1:$BS$1,0))&lt;&gt;1,"",'Mthly Returns (TR)'!E363),"")</f>
        <v/>
      </c>
      <c r="F364" s="46" t="str">
        <f>IFERROR(IF(INDEX('Memb Hist (Org)'!$A$1:$BS$29,MATCH('Mthly ROIC (TR)'!F$2,'Memb Hist (Org)'!$A$1:$A$29,0),MATCH('Mthly ROIC (TR)'!$A364,'Memb Hist (Org)'!$A$1:$BS$1,0))&lt;&gt;1,"",'Mthly Returns (TR)'!F363),"")</f>
        <v/>
      </c>
      <c r="G364" s="46">
        <f>IFERROR(IF(INDEX('Memb Hist (Org)'!$A$1:$BS$29,MATCH('Mthly ROIC (TR)'!G$2,'Memb Hist (Org)'!$A$1:$A$29,0),MATCH('Mthly ROIC (TR)'!$A364,'Memb Hist (Org)'!$A$1:$BS$1,0))&lt;&gt;1,"",'Mthly Returns (TR)'!G363),"")</f>
        <v>0.11629100000000001</v>
      </c>
      <c r="H364" s="46">
        <f>IFERROR(IF(INDEX('Memb Hist (Org)'!$A$1:$BS$29,MATCH('Mthly ROIC (TR)'!H$2,'Memb Hist (Org)'!$A$1:$A$29,0),MATCH('Mthly ROIC (TR)'!$A364,'Memb Hist (Org)'!$A$1:$BS$1,0))&lt;&gt;1,"",'Mthly Returns (TR)'!H363),"")</f>
        <v>1.2500000000000001E-2</v>
      </c>
      <c r="I364" s="46">
        <f>IFERROR(IF(INDEX('Memb Hist (Org)'!$A$1:$BS$29,MATCH('Mthly ROIC (TR)'!I$2,'Memb Hist (Org)'!$A$1:$A$29,0),MATCH('Mthly ROIC (TR)'!$A364,'Memb Hist (Org)'!$A$1:$BS$1,0))&lt;&gt;1,"",'Mthly Returns (TR)'!I363),"")</f>
        <v>-3.9380999999999999E-2</v>
      </c>
      <c r="J364" s="46">
        <f>IFERROR(IF(INDEX('Memb Hist (Org)'!$A$1:$BS$29,MATCH('Mthly ROIC (TR)'!J$2,'Memb Hist (Org)'!$A$1:$A$29,0),MATCH('Mthly ROIC (TR)'!$A364,'Memb Hist (Org)'!$A$1:$BS$1,0))&lt;&gt;1,"",'Mthly Returns (TR)'!J363),"")</f>
        <v>0.13378499999999999</v>
      </c>
      <c r="K364" s="46">
        <f>IFERROR(IF(INDEX('Memb Hist (Org)'!$A$1:$BS$29,MATCH('Mthly ROIC (TR)'!K$2,'Memb Hist (Org)'!$A$1:$A$29,0),MATCH('Mthly ROIC (TR)'!$A364,'Memb Hist (Org)'!$A$1:$BS$1,0))&lt;&gt;1,"",'Mthly Returns (TR)'!K363),"")</f>
        <v>1.0101000000000001E-2</v>
      </c>
      <c r="L364" s="46" t="str">
        <f>IFERROR(IF(INDEX('Memb Hist (Org)'!$A$1:$BS$29,MATCH('Mthly ROIC (TR)'!L$2,'Memb Hist (Org)'!$A$1:$A$29,0),MATCH('Mthly ROIC (TR)'!$A364,'Memb Hist (Org)'!$A$1:$BS$1,0))&lt;&gt;1,"",'Mthly Returns (TR)'!L363),"")</f>
        <v/>
      </c>
      <c r="M364" s="46" t="str">
        <f>IFERROR(IF(INDEX('Memb Hist (Org)'!$A$1:$BS$29,MATCH('Mthly ROIC (TR)'!M$2,'Memb Hist (Org)'!$A$1:$A$29,0),MATCH('Mthly ROIC (TR)'!$A364,'Memb Hist (Org)'!$A$1:$BS$1,0))&lt;&gt;1,"",'Mthly Returns (TR)'!M363),"")</f>
        <v/>
      </c>
      <c r="N364" s="46" t="str">
        <f>IFERROR(IF(INDEX('Memb Hist (Org)'!$A$1:$BS$29,MATCH('Mthly ROIC (TR)'!N$2,'Memb Hist (Org)'!$A$1:$A$29,0),MATCH('Mthly ROIC (TR)'!$A364,'Memb Hist (Org)'!$A$1:$BS$1,0))&lt;&gt;1,"",'Mthly Returns (TR)'!N363),"")</f>
        <v/>
      </c>
      <c r="O364" s="46">
        <f>IFERROR(IF(INDEX('Memb Hist (Org)'!$A$1:$BS$29,MATCH('Mthly ROIC (TR)'!O$2,'Memb Hist (Org)'!$A$1:$A$29,0),MATCH('Mthly ROIC (TR)'!$A364,'Memb Hist (Org)'!$A$1:$BS$1,0))&lt;&gt;1,"",'Mthly Returns (TR)'!O363),"")</f>
        <v>3.0043E-2</v>
      </c>
      <c r="P364" s="46" t="str">
        <f>IFERROR(IF(INDEX('Memb Hist (Org)'!$A$1:$BS$29,MATCH('Mthly ROIC (TR)'!P$2,'Memb Hist (Org)'!$A$1:$A$29,0),MATCH('Mthly ROIC (TR)'!$A364,'Memb Hist (Org)'!$A$1:$BS$1,0))&lt;&gt;1,"",'Mthly Returns (TR)'!P363),"")</f>
        <v/>
      </c>
      <c r="Q364" s="46">
        <f>IFERROR(IF(INDEX('Memb Hist (Org)'!$A$1:$BS$29,MATCH('Mthly ROIC (TR)'!Q$2,'Memb Hist (Org)'!$A$1:$A$29,0),MATCH('Mthly ROIC (TR)'!$A364,'Memb Hist (Org)'!$A$1:$BS$1,0))&lt;&gt;1,"",'Mthly Returns (TR)'!Q363),"")</f>
        <v>-3.9604E-2</v>
      </c>
      <c r="R364" s="46" t="str">
        <f>IFERROR(IF(INDEX('Memb Hist (Org)'!$A$1:$BS$29,MATCH('Mthly ROIC (TR)'!R$2,'Memb Hist (Org)'!$A$1:$A$29,0),MATCH('Mthly ROIC (TR)'!$A364,'Memb Hist (Org)'!$A$1:$BS$1,0))&lt;&gt;1,"",'Mthly Returns (TR)'!R363),"")</f>
        <v/>
      </c>
      <c r="S364" s="46" t="str">
        <f>IFERROR(IF(INDEX('Memb Hist (Org)'!$A$1:$BS$29,MATCH('Mthly ROIC (TR)'!S$2,'Memb Hist (Org)'!$A$1:$A$29,0),MATCH('Mthly ROIC (TR)'!$A364,'Memb Hist (Org)'!$A$1:$BS$1,0))&lt;&gt;1,"",'Mthly Returns (TR)'!S363),"")</f>
        <v/>
      </c>
      <c r="T364" s="46">
        <f>IFERROR(IF(INDEX('Memb Hist (Org)'!$A$1:$BS$29,MATCH('Mthly ROIC (TR)'!T$2,'Memb Hist (Org)'!$A$1:$A$29,0),MATCH('Mthly ROIC (TR)'!$A364,'Memb Hist (Org)'!$A$1:$BS$1,0))&lt;&gt;1,"",'Mthly Returns (TR)'!T363),"")</f>
        <v>-7.0652000000000006E-2</v>
      </c>
      <c r="U364" s="46">
        <f>IFERROR(IF(INDEX('Memb Hist (Org)'!$A$1:$BS$29,MATCH('Mthly ROIC (TR)'!U$2,'Memb Hist (Org)'!$A$1:$A$29,0),MATCH('Mthly ROIC (TR)'!$A364,'Memb Hist (Org)'!$A$1:$BS$1,0))&lt;&gt;1,"",'Mthly Returns (TR)'!U363),"")</f>
        <v>4.3121E-2</v>
      </c>
      <c r="V364" s="46">
        <f>IFERROR(IF(INDEX('Memb Hist (Org)'!$A$1:$BS$29,MATCH('Mthly ROIC (TR)'!V$2,'Memb Hist (Org)'!$A$1:$A$29,0),MATCH('Mthly ROIC (TR)'!$A364,'Memb Hist (Org)'!$A$1:$BS$1,0))&lt;&gt;1,"",'Mthly Returns (TR)'!V363),"")</f>
        <v>0.17313400000000001</v>
      </c>
      <c r="W364" s="46">
        <f>IFERROR(IF(INDEX('Memb Hist (Org)'!$A$1:$BS$29,MATCH('Mthly ROIC (TR)'!W$2,'Memb Hist (Org)'!$A$1:$A$29,0),MATCH('Mthly ROIC (TR)'!$A364,'Memb Hist (Org)'!$A$1:$BS$1,0))&lt;&gt;1,"",'Mthly Returns (TR)'!W363),"")</f>
        <v>1.8182E-2</v>
      </c>
      <c r="X364" s="46">
        <f>IFERROR(IF(INDEX('Memb Hist (Org)'!$A$1:$BS$29,MATCH('Mthly ROIC (TR)'!X$2,'Memb Hist (Org)'!$A$1:$A$29,0),MATCH('Mthly ROIC (TR)'!$A364,'Memb Hist (Org)'!$A$1:$BS$1,0))&lt;&gt;1,"",'Mthly Returns (TR)'!X363),"")</f>
        <v>-7.1429000000000006E-2</v>
      </c>
      <c r="Y364" s="46">
        <f>IFERROR(IF(INDEX('Memb Hist (Org)'!$A$1:$BS$29,MATCH('Mthly ROIC (TR)'!Y$2,'Memb Hist (Org)'!$A$1:$A$29,0),MATCH('Mthly ROIC (TR)'!$A364,'Memb Hist (Org)'!$A$1:$BS$1,0))&lt;&gt;1,"",'Mthly Returns (TR)'!Y363),"")</f>
        <v>-6.1224000000000001E-2</v>
      </c>
      <c r="Z364" s="46" t="str">
        <f>IFERROR(IF(INDEX('Memb Hist (Org)'!$A$1:$BS$29,MATCH('Mthly ROIC (TR)'!Z$2,'Memb Hist (Org)'!$A$1:$A$29,0),MATCH('Mthly ROIC (TR)'!$A364,'Memb Hist (Org)'!$A$1:$BS$1,0))&lt;&gt;1,"",'Mthly Returns (TR)'!Z363),"")</f>
        <v/>
      </c>
      <c r="AA364" s="46" t="str">
        <f>IFERROR(IF(INDEX('Memb Hist (Org)'!$A$1:$BS$29,MATCH('Mthly ROIC (TR)'!AA$2,'Memb Hist (Org)'!$A$1:$A$29,0),MATCH('Mthly ROIC (TR)'!$A364,'Memb Hist (Org)'!$A$1:$BS$1,0))&lt;&gt;1,"",'Mthly Returns (TR)'!AA363),"")</f>
        <v/>
      </c>
      <c r="AB364" s="46" t="str">
        <f>IFERROR(IF(INDEX('Memb Hist (Org)'!$A$1:$BS$29,MATCH('Mthly ROIC (TR)'!AB$2,'Memb Hist (Org)'!$A$1:$A$29,0),MATCH('Mthly ROIC (TR)'!$A364,'Memb Hist (Org)'!$A$1:$BS$1,0))&lt;&gt;1,"",'Mthly Returns (TR)'!AB363),"")</f>
        <v/>
      </c>
      <c r="AC364" s="46">
        <f>IFERROR(IF(INDEX('Memb Hist (Org)'!$A$1:$BS$29,MATCH('Mthly ROIC (TR)'!AC$2,'Memb Hist (Org)'!$A$1:$A$29,0),MATCH('Mthly ROIC (TR)'!$A364,'Memb Hist (Org)'!$A$1:$BS$1,0))&lt;&gt;1,"",'Mthly Returns (TR)'!AC363),"")</f>
        <v>-7.6920000000000001E-3</v>
      </c>
      <c r="AD364" s="46" t="str">
        <f>IFERROR(IF(INDEX('Memb Hist (Org)'!$A$1:$BS$29,MATCH('Mthly ROIC (TR)'!AD$2,'Memb Hist (Org)'!$A$1:$A$29,0),MATCH('Mthly ROIC (TR)'!$A364,'Memb Hist (Org)'!$A$1:$BS$1,0))&lt;&gt;1,"",'Mthly Returns (TR)'!AD363),"")</f>
        <v/>
      </c>
      <c r="AE364" s="46" t="str">
        <f>IFERROR(IF(INDEX('Memb Hist (Org)'!$A$1:$BS$29,MATCH('Mthly ROIC (TR)'!AE$2,'Memb Hist (Org)'!$A$1:$A$29,0),MATCH('Mthly ROIC (TR)'!$A364,'Memb Hist (Org)'!$A$1:$BS$1,0))&lt;&gt;1,"",'Mthly Returns (TR)'!AE363),"")</f>
        <v/>
      </c>
      <c r="AF364" s="42">
        <f>IFERROR(IF($C364=7,INDEX(ROIC!$A$32:$BS$60,MATCH('Mthly ROIC (TR)'!AF$2,ROIC!$A$32:$A$60,0),MATCH('Mthly ROIC (TR)'!$A364,ROIC!$A$32:$BS$32,0)),AF363*(1+D363)),"")</f>
        <v>6.7791596835687723E-2</v>
      </c>
      <c r="AG364" s="42" t="str">
        <f>IFERROR(IF($C364=7,INDEX(ROIC!$A$32:$BS$60,MATCH('Mthly ROIC (TR)'!AG$2,ROIC!$A$32:$A$60,0),MATCH('Mthly ROIC (TR)'!$A364,ROIC!$A$32:$BS$32,0)),AG363*(1+E363)),"")</f>
        <v/>
      </c>
      <c r="AH364" s="42" t="str">
        <f>IFERROR(IF($C364=7,INDEX(ROIC!$A$32:$BS$60,MATCH('Mthly ROIC (TR)'!AH$2,ROIC!$A$32:$A$60,0),MATCH('Mthly ROIC (TR)'!$A364,ROIC!$A$32:$BS$32,0)),AH363*(1+F363)),"")</f>
        <v/>
      </c>
      <c r="AI364" s="42">
        <f>IFERROR(IF($C364=7,INDEX(ROIC!$A$32:$BS$60,MATCH('Mthly ROIC (TR)'!AI$2,ROIC!$A$32:$A$60,0),MATCH('Mthly ROIC (TR)'!$A364,ROIC!$A$32:$BS$32,0)),AI363*(1+G363)),"")</f>
        <v>0.12176360486549226</v>
      </c>
      <c r="AJ364" s="42">
        <f>IFERROR(IF($C364=7,INDEX(ROIC!$A$32:$BS$60,MATCH('Mthly ROIC (TR)'!AJ$2,ROIC!$A$32:$A$60,0),MATCH('Mthly ROIC (TR)'!$A364,ROIC!$A$32:$BS$32,0)),AJ363*(1+H363)),"")</f>
        <v>4.3480872235414518E-2</v>
      </c>
      <c r="AK364" s="42">
        <f>IFERROR(IF($C364=7,INDEX(ROIC!$A$32:$BS$60,MATCH('Mthly ROIC (TR)'!AK$2,ROIC!$A$32:$A$60,0),MATCH('Mthly ROIC (TR)'!$A364,ROIC!$A$32:$BS$32,0)),AK363*(1+I363)),"")</f>
        <v>7.2367144343474535E-2</v>
      </c>
      <c r="AL364" s="42">
        <f>IFERROR(IF($C364=7,INDEX(ROIC!$A$32:$BS$60,MATCH('Mthly ROIC (TR)'!AL$2,ROIC!$A$32:$A$60,0),MATCH('Mthly ROIC (TR)'!$A364,ROIC!$A$32:$BS$32,0)),AL363*(1+J363)),"")</f>
        <v>9.5574973035099972E-2</v>
      </c>
      <c r="AM364" s="42">
        <f>IFERROR(IF($C364=7,INDEX(ROIC!$A$32:$BS$60,MATCH('Mthly ROIC (TR)'!AM$2,ROIC!$A$32:$A$60,0),MATCH('Mthly ROIC (TR)'!$A364,ROIC!$A$32:$BS$32,0)),AM363*(1+K363)),"")</f>
        <v>0</v>
      </c>
      <c r="AN364" s="42" t="str">
        <f>IFERROR(IF($C364=7,INDEX(ROIC!$A$32:$BS$60,MATCH('Mthly ROIC (TR)'!AN$2,ROIC!$A$32:$A$60,0),MATCH('Mthly ROIC (TR)'!$A364,ROIC!$A$32:$BS$32,0)),AN363*(1+L363)),"")</f>
        <v/>
      </c>
      <c r="AO364" s="42" t="str">
        <f>IFERROR(IF($C364=7,INDEX(ROIC!$A$32:$BS$60,MATCH('Mthly ROIC (TR)'!AO$2,ROIC!$A$32:$A$60,0),MATCH('Mthly ROIC (TR)'!$A364,ROIC!$A$32:$BS$32,0)),AO363*(1+M363)),"")</f>
        <v/>
      </c>
      <c r="AP364" s="42" t="str">
        <f>IFERROR(IF($C364=7,INDEX(ROIC!$A$32:$BS$60,MATCH('Mthly ROIC (TR)'!AP$2,ROIC!$A$32:$A$60,0),MATCH('Mthly ROIC (TR)'!$A364,ROIC!$A$32:$BS$32,0)),AP363*(1+N363)),"")</f>
        <v/>
      </c>
      <c r="AQ364" s="42">
        <f>IFERROR(IF($C364=7,INDEX(ROIC!$A$32:$BS$60,MATCH('Mthly ROIC (TR)'!AQ$2,ROIC!$A$32:$A$60,0),MATCH('Mthly ROIC (TR)'!$A364,ROIC!$A$32:$BS$32,0)),AQ363*(1+O363)),"")</f>
        <v>7.7294962138030152E-2</v>
      </c>
      <c r="AR364" s="42" t="str">
        <f>IFERROR(IF($C364=7,INDEX(ROIC!$A$32:$BS$60,MATCH('Mthly ROIC (TR)'!AR$2,ROIC!$A$32:$A$60,0),MATCH('Mthly ROIC (TR)'!$A364,ROIC!$A$32:$BS$32,0)),AR363*(1+P363)),"")</f>
        <v/>
      </c>
      <c r="AS364" s="42">
        <f>IFERROR(IF($C364=7,INDEX(ROIC!$A$32:$BS$60,MATCH('Mthly ROIC (TR)'!AS$2,ROIC!$A$32:$A$60,0),MATCH('Mthly ROIC (TR)'!$A364,ROIC!$A$32:$BS$32,0)),AS363*(1+Q363)),"")</f>
        <v>0</v>
      </c>
      <c r="AT364" s="42" t="str">
        <f>IFERROR(IF($C364=7,INDEX(ROIC!$A$32:$BS$60,MATCH('Mthly ROIC (TR)'!AT$2,ROIC!$A$32:$A$60,0),MATCH('Mthly ROIC (TR)'!$A364,ROIC!$A$32:$BS$32,0)),AT363*(1+R363)),"")</f>
        <v/>
      </c>
      <c r="AU364" s="42" t="str">
        <f>IFERROR(IF($C364=7,INDEX(ROIC!$A$32:$BS$60,MATCH('Mthly ROIC (TR)'!AU$2,ROIC!$A$32:$A$60,0),MATCH('Mthly ROIC (TR)'!$A364,ROIC!$A$32:$BS$32,0)),AU363*(1+S363)),"")</f>
        <v/>
      </c>
      <c r="AV364" s="42">
        <f>IFERROR(IF($C364=7,INDEX(ROIC!$A$32:$BS$60,MATCH('Mthly ROIC (TR)'!AV$2,ROIC!$A$32:$A$60,0),MATCH('Mthly ROIC (TR)'!$A364,ROIC!$A$32:$BS$32,0)),AV363*(1+T363)),"")</f>
        <v>6.7615472683809366E-2</v>
      </c>
      <c r="AW364" s="42">
        <f>IFERROR(IF($C364=7,INDEX(ROIC!$A$32:$BS$60,MATCH('Mthly ROIC (TR)'!AW$2,ROIC!$A$32:$A$60,0),MATCH('Mthly ROIC (TR)'!$A364,ROIC!$A$32:$BS$32,0)),AW363*(1+U363)),"")</f>
        <v>0.15235677590542687</v>
      </c>
      <c r="AX364" s="42">
        <f>IFERROR(IF($C364=7,INDEX(ROIC!$A$32:$BS$60,MATCH('Mthly ROIC (TR)'!AX$2,ROIC!$A$32:$A$60,0),MATCH('Mthly ROIC (TR)'!$A364,ROIC!$A$32:$BS$32,0)),AX363*(1+V363)),"")</f>
        <v>0.1093878562808481</v>
      </c>
      <c r="AY364" s="42">
        <f>IFERROR(IF($C364=7,INDEX(ROIC!$A$32:$BS$60,MATCH('Mthly ROIC (TR)'!AY$2,ROIC!$A$32:$A$60,0),MATCH('Mthly ROIC (TR)'!$A364,ROIC!$A$32:$BS$32,0)),AY363*(1+W363)),"")</f>
        <v>6.0384738184209037E-2</v>
      </c>
      <c r="AZ364" s="42">
        <f>IFERROR(IF($C364=7,INDEX(ROIC!$A$32:$BS$60,MATCH('Mthly ROIC (TR)'!AZ$2,ROIC!$A$32:$A$60,0),MATCH('Mthly ROIC (TR)'!$A364,ROIC!$A$32:$BS$32,0)),AZ363*(1+X363)),"")</f>
        <v>6.436978607959977E-2</v>
      </c>
      <c r="BA364" s="42">
        <f>IFERROR(IF($C364=7,INDEX(ROIC!$A$32:$BS$60,MATCH('Mthly ROIC (TR)'!BA$2,ROIC!$A$32:$A$60,0),MATCH('Mthly ROIC (TR)'!$A364,ROIC!$A$32:$BS$32,0)),BA363*(1+Y363)),"")</f>
        <v>6.6430614942397631E-2</v>
      </c>
      <c r="BB364" s="42" t="str">
        <f>IFERROR(IF($C364=7,INDEX(ROIC!$A$32:$BS$60,MATCH('Mthly ROIC (TR)'!BB$2,ROIC!$A$32:$A$60,0),MATCH('Mthly ROIC (TR)'!$A364,ROIC!$A$32:$BS$32,0)),BB363*(1+Z363)),"")</f>
        <v/>
      </c>
      <c r="BC364" s="42" t="str">
        <f>IFERROR(IF($C364=7,INDEX(ROIC!$A$32:$BS$60,MATCH('Mthly ROIC (TR)'!BC$2,ROIC!$A$32:$A$60,0),MATCH('Mthly ROIC (TR)'!$A364,ROIC!$A$32:$BS$32,0)),BC363*(1+AA363)),"")</f>
        <v/>
      </c>
      <c r="BD364" s="42" t="str">
        <f>IFERROR(IF($C364=7,INDEX(ROIC!$A$32:$BS$60,MATCH('Mthly ROIC (TR)'!BD$2,ROIC!$A$32:$A$60,0),MATCH('Mthly ROIC (TR)'!$A364,ROIC!$A$32:$BS$32,0)),BD363*(1+AB363)),"")</f>
        <v/>
      </c>
      <c r="BE364" s="42">
        <f>IFERROR(IF($C364=7,INDEX(ROIC!$A$32:$BS$60,MATCH('Mthly ROIC (TR)'!BE$2,ROIC!$A$32:$A$60,0),MATCH('Mthly ROIC (TR)'!$A364,ROIC!$A$32:$BS$32,0)),BE363*(1+AC363)),"")</f>
        <v>5.4131538919738348E-2</v>
      </c>
      <c r="BF364" s="42" t="str">
        <f>IFERROR(IF($C364=7,INDEX(ROIC!$A$32:$BS$60,MATCH('Mthly ROIC (TR)'!BF$2,ROIC!$A$32:$A$60,0),MATCH('Mthly ROIC (TR)'!$A364,ROIC!$A$32:$BS$32,0)),BF363*(1+AD363)),"")</f>
        <v/>
      </c>
      <c r="BG364" s="42" t="str">
        <f>IFERROR(IF($C364=7,INDEX(ROIC!$A$32:$BS$60,MATCH('Mthly ROIC (TR)'!BG$2,ROIC!$A$32:$A$60,0),MATCH('Mthly ROIC (TR)'!$A364,ROIC!$A$32:$BS$32,0)),BG363*(1+AE363)),"")</f>
        <v/>
      </c>
      <c r="BH364" s="44">
        <f t="shared" si="300"/>
        <v>6.4382545160974539E-2</v>
      </c>
      <c r="BI364" s="44" t="str">
        <f t="shared" si="301"/>
        <v/>
      </c>
      <c r="BJ364" s="44" t="str">
        <f t="shared" si="302"/>
        <v/>
      </c>
      <c r="BK364" s="44">
        <f t="shared" si="303"/>
        <v>0.1156404503675693</v>
      </c>
      <c r="BL364" s="44">
        <f t="shared" si="304"/>
        <v>4.1294339578993929E-2</v>
      </c>
      <c r="BM364" s="44">
        <f t="shared" si="305"/>
        <v>6.8728001055313195E-2</v>
      </c>
      <c r="BN364" s="44">
        <f t="shared" si="306"/>
        <v>9.0768772309725507E-2</v>
      </c>
      <c r="BO364" s="44">
        <f t="shared" si="307"/>
        <v>0</v>
      </c>
      <c r="BP364" s="44" t="str">
        <f t="shared" si="308"/>
        <v/>
      </c>
      <c r="BQ364" s="44" t="str">
        <f t="shared" si="309"/>
        <v/>
      </c>
      <c r="BR364" s="44" t="str">
        <f t="shared" si="310"/>
        <v/>
      </c>
      <c r="BS364" s="44">
        <f t="shared" si="311"/>
        <v>7.340801253921457E-2</v>
      </c>
      <c r="BT364" s="44" t="str">
        <f t="shared" si="312"/>
        <v/>
      </c>
      <c r="BU364" s="44">
        <f t="shared" si="313"/>
        <v>0</v>
      </c>
      <c r="BV364" s="44" t="str">
        <f t="shared" si="314"/>
        <v/>
      </c>
      <c r="BW364" s="44" t="str">
        <f t="shared" si="315"/>
        <v/>
      </c>
      <c r="BX364" s="44">
        <f t="shared" si="316"/>
        <v>6.4215277804966817E-2</v>
      </c>
      <c r="BY364" s="44">
        <f t="shared" si="317"/>
        <v>0.14469517555526559</v>
      </c>
      <c r="BZ364" s="44">
        <f t="shared" si="318"/>
        <v>0.10388704390802021</v>
      </c>
      <c r="CA364" s="44">
        <f t="shared" si="319"/>
        <v>5.7348156919823971E-2</v>
      </c>
      <c r="CB364" s="44">
        <f t="shared" si="320"/>
        <v>6.1132807792047932E-2</v>
      </c>
      <c r="CC364" s="44">
        <f t="shared" si="321"/>
        <v>6.3090003278233539E-2</v>
      </c>
      <c r="CD364" s="44" t="str">
        <f t="shared" si="322"/>
        <v/>
      </c>
      <c r="CE364" s="44" t="str">
        <f t="shared" si="323"/>
        <v/>
      </c>
      <c r="CF364" s="44" t="str">
        <f t="shared" si="324"/>
        <v/>
      </c>
      <c r="CG364" s="44">
        <f t="shared" si="325"/>
        <v>5.140941372985066E-2</v>
      </c>
      <c r="CH364" s="44" t="str">
        <f t="shared" si="326"/>
        <v/>
      </c>
      <c r="CI364" s="44" t="str">
        <f t="shared" si="327"/>
        <v/>
      </c>
      <c r="CJ364" s="48">
        <f t="shared" si="328"/>
        <v>1.3506814149320848E-3</v>
      </c>
      <c r="CK364" s="48" t="str">
        <f t="shared" si="329"/>
        <v/>
      </c>
      <c r="CL364" s="48" t="str">
        <f t="shared" si="330"/>
        <v/>
      </c>
      <c r="CM364" s="48">
        <f t="shared" si="331"/>
        <v>1.3447943613695001E-2</v>
      </c>
      <c r="CN364" s="48">
        <f t="shared" si="332"/>
        <v>5.1617924473742409E-4</v>
      </c>
      <c r="CO364" s="48">
        <f t="shared" si="333"/>
        <v>-2.7065774095592888E-3</v>
      </c>
      <c r="CP364" s="48">
        <f t="shared" si="334"/>
        <v>1.2143500203456626E-2</v>
      </c>
      <c r="CQ364" s="48">
        <f t="shared" si="335"/>
        <v>0</v>
      </c>
      <c r="CR364" s="48" t="str">
        <f t="shared" si="336"/>
        <v/>
      </c>
      <c r="CS364" s="48" t="str">
        <f t="shared" si="337"/>
        <v/>
      </c>
      <c r="CT364" s="48" t="str">
        <f t="shared" si="338"/>
        <v/>
      </c>
      <c r="CU364" s="48">
        <f t="shared" si="339"/>
        <v>2.2053969207156232E-3</v>
      </c>
      <c r="CV364" s="48" t="str">
        <f t="shared" si="340"/>
        <v/>
      </c>
      <c r="CW364" s="48">
        <f t="shared" si="341"/>
        <v>0</v>
      </c>
      <c r="CX364" s="48" t="str">
        <f t="shared" si="342"/>
        <v/>
      </c>
      <c r="CY364" s="48" t="str">
        <f t="shared" si="343"/>
        <v/>
      </c>
      <c r="CZ364" s="48">
        <f t="shared" si="344"/>
        <v>-4.5369378074765158E-3</v>
      </c>
      <c r="DA364" s="48">
        <f t="shared" si="345"/>
        <v>6.2394006651186077E-3</v>
      </c>
      <c r="DB364" s="48">
        <f t="shared" si="346"/>
        <v>1.7986379459971173E-2</v>
      </c>
      <c r="DC364" s="48">
        <f t="shared" si="347"/>
        <v>1.0427041891162394E-3</v>
      </c>
      <c r="DD364" s="48">
        <f t="shared" si="348"/>
        <v>-4.3666553277781923E-3</v>
      </c>
      <c r="DE364" s="48">
        <f t="shared" si="349"/>
        <v>-3.8626223607065701E-3</v>
      </c>
      <c r="DF364" s="48" t="str">
        <f t="shared" si="350"/>
        <v/>
      </c>
      <c r="DG364" s="48" t="str">
        <f t="shared" si="351"/>
        <v/>
      </c>
      <c r="DH364" s="48" t="str">
        <f t="shared" si="352"/>
        <v/>
      </c>
      <c r="DI364" s="48">
        <f t="shared" si="353"/>
        <v>-3.9544121041001126E-4</v>
      </c>
      <c r="DJ364" s="48" t="str">
        <f t="shared" si="354"/>
        <v/>
      </c>
      <c r="DK364" s="48" t="str">
        <f t="shared" si="355"/>
        <v/>
      </c>
      <c r="DL364" s="37">
        <f t="shared" si="356"/>
        <v>3.9063951595812205E-2</v>
      </c>
      <c r="DM364" s="39">
        <f t="shared" si="357"/>
        <v>1.0390639515958122</v>
      </c>
      <c r="DN364" s="39"/>
      <c r="DO364" s="36">
        <f>DL364-'1M RF rate'!C224</f>
        <v>2.9548498209596805E-2</v>
      </c>
      <c r="DP364" s="39">
        <f t="shared" si="358"/>
        <v>1.0295484982095968</v>
      </c>
      <c r="DQ364" s="39"/>
      <c r="DR364" s="36">
        <f>DL364-'DJUA Monthly (PR)'!C224</f>
        <v>-2.7719256526142072E-3</v>
      </c>
      <c r="DS364" s="39">
        <f t="shared" si="359"/>
        <v>0.99722807434738581</v>
      </c>
      <c r="DT364" s="39"/>
    </row>
    <row r="365" spans="1:126" x14ac:dyDescent="0.35">
      <c r="A365" s="35">
        <f t="shared" si="299"/>
        <v>1979</v>
      </c>
      <c r="B365" s="35">
        <v>1980</v>
      </c>
      <c r="C365" s="35">
        <v>2</v>
      </c>
      <c r="D365" s="46">
        <f>IFERROR(IF(INDEX('Memb Hist (Org)'!$A$1:$BS$29,MATCH('Mthly ROIC (TR)'!D$2,'Memb Hist (Org)'!$A$1:$A$29,0),MATCH('Mthly ROIC (TR)'!$A365,'Memb Hist (Org)'!$A$1:$BS$1,0))&lt;&gt;1,"",'Mthly Returns (TR)'!D364),"")</f>
        <v>-0.11726</v>
      </c>
      <c r="E365" s="46" t="str">
        <f>IFERROR(IF(INDEX('Memb Hist (Org)'!$A$1:$BS$29,MATCH('Mthly ROIC (TR)'!E$2,'Memb Hist (Org)'!$A$1:$A$29,0),MATCH('Mthly ROIC (TR)'!$A365,'Memb Hist (Org)'!$A$1:$BS$1,0))&lt;&gt;1,"",'Mthly Returns (TR)'!E364),"")</f>
        <v/>
      </c>
      <c r="F365" s="46" t="str">
        <f>IFERROR(IF(INDEX('Memb Hist (Org)'!$A$1:$BS$29,MATCH('Mthly ROIC (TR)'!F$2,'Memb Hist (Org)'!$A$1:$A$29,0),MATCH('Mthly ROIC (TR)'!$A365,'Memb Hist (Org)'!$A$1:$BS$1,0))&lt;&gt;1,"",'Mthly Returns (TR)'!F364),"")</f>
        <v/>
      </c>
      <c r="G365" s="46">
        <f>IFERROR(IF(INDEX('Memb Hist (Org)'!$A$1:$BS$29,MATCH('Mthly ROIC (TR)'!G$2,'Memb Hist (Org)'!$A$1:$A$29,0),MATCH('Mthly ROIC (TR)'!$A365,'Memb Hist (Org)'!$A$1:$BS$1,0))&lt;&gt;1,"",'Mthly Returns (TR)'!G364),"")</f>
        <v>2.4095999999999999E-2</v>
      </c>
      <c r="H365" s="46">
        <f>IFERROR(IF(INDEX('Memb Hist (Org)'!$A$1:$BS$29,MATCH('Mthly ROIC (TR)'!H$2,'Memb Hist (Org)'!$A$1:$A$29,0),MATCH('Mthly ROIC (TR)'!$A365,'Memb Hist (Org)'!$A$1:$BS$1,0))&lt;&gt;1,"",'Mthly Returns (TR)'!H364),"")</f>
        <v>-5.5556000000000001E-2</v>
      </c>
      <c r="I365" s="46">
        <f>IFERROR(IF(INDEX('Memb Hist (Org)'!$A$1:$BS$29,MATCH('Mthly ROIC (TR)'!I$2,'Memb Hist (Org)'!$A$1:$A$29,0),MATCH('Mthly ROIC (TR)'!$A365,'Memb Hist (Org)'!$A$1:$BS$1,0))&lt;&gt;1,"",'Mthly Returns (TR)'!I364),"")</f>
        <v>-6.0773000000000001E-2</v>
      </c>
      <c r="J365" s="46">
        <f>IFERROR(IF(INDEX('Memb Hist (Org)'!$A$1:$BS$29,MATCH('Mthly ROIC (TR)'!J$2,'Memb Hist (Org)'!$A$1:$A$29,0),MATCH('Mthly ROIC (TR)'!$A365,'Memb Hist (Org)'!$A$1:$BS$1,0))&lt;&gt;1,"",'Mthly Returns (TR)'!J364),"")</f>
        <v>3.5911999999999999E-2</v>
      </c>
      <c r="K365" s="46">
        <f>IFERROR(IF(INDEX('Memb Hist (Org)'!$A$1:$BS$29,MATCH('Mthly ROIC (TR)'!K$2,'Memb Hist (Org)'!$A$1:$A$29,0),MATCH('Mthly ROIC (TR)'!$A365,'Memb Hist (Org)'!$A$1:$BS$1,0))&lt;&gt;1,"",'Mthly Returns (TR)'!K364),"")</f>
        <v>-0.02</v>
      </c>
      <c r="L365" s="46" t="str">
        <f>IFERROR(IF(INDEX('Memb Hist (Org)'!$A$1:$BS$29,MATCH('Mthly ROIC (TR)'!L$2,'Memb Hist (Org)'!$A$1:$A$29,0),MATCH('Mthly ROIC (TR)'!$A365,'Memb Hist (Org)'!$A$1:$BS$1,0))&lt;&gt;1,"",'Mthly Returns (TR)'!L364),"")</f>
        <v/>
      </c>
      <c r="M365" s="46" t="str">
        <f>IFERROR(IF(INDEX('Memb Hist (Org)'!$A$1:$BS$29,MATCH('Mthly ROIC (TR)'!M$2,'Memb Hist (Org)'!$A$1:$A$29,0),MATCH('Mthly ROIC (TR)'!$A365,'Memb Hist (Org)'!$A$1:$BS$1,0))&lt;&gt;1,"",'Mthly Returns (TR)'!M364),"")</f>
        <v/>
      </c>
      <c r="N365" s="46" t="str">
        <f>IFERROR(IF(INDEX('Memb Hist (Org)'!$A$1:$BS$29,MATCH('Mthly ROIC (TR)'!N$2,'Memb Hist (Org)'!$A$1:$A$29,0),MATCH('Mthly ROIC (TR)'!$A365,'Memb Hist (Org)'!$A$1:$BS$1,0))&lt;&gt;1,"",'Mthly Returns (TR)'!N364),"")</f>
        <v/>
      </c>
      <c r="O365" s="46">
        <f>IFERROR(IF(INDEX('Memb Hist (Org)'!$A$1:$BS$29,MATCH('Mthly ROIC (TR)'!O$2,'Memb Hist (Org)'!$A$1:$A$29,0),MATCH('Mthly ROIC (TR)'!$A365,'Memb Hist (Org)'!$A$1:$BS$1,0))&lt;&gt;1,"",'Mthly Returns (TR)'!O364),"")</f>
        <v>-9.8500000000000004E-2</v>
      </c>
      <c r="P365" s="46" t="str">
        <f>IFERROR(IF(INDEX('Memb Hist (Org)'!$A$1:$BS$29,MATCH('Mthly ROIC (TR)'!P$2,'Memb Hist (Org)'!$A$1:$A$29,0),MATCH('Mthly ROIC (TR)'!$A365,'Memb Hist (Org)'!$A$1:$BS$1,0))&lt;&gt;1,"",'Mthly Returns (TR)'!P364),"")</f>
        <v/>
      </c>
      <c r="Q365" s="46">
        <f>IFERROR(IF(INDEX('Memb Hist (Org)'!$A$1:$BS$29,MATCH('Mthly ROIC (TR)'!Q$2,'Memb Hist (Org)'!$A$1:$A$29,0),MATCH('Mthly ROIC (TR)'!$A365,'Memb Hist (Org)'!$A$1:$BS$1,0))&lt;&gt;1,"",'Mthly Returns (TR)'!Q364),"")</f>
        <v>-0.105568</v>
      </c>
      <c r="R365" s="46" t="str">
        <f>IFERROR(IF(INDEX('Memb Hist (Org)'!$A$1:$BS$29,MATCH('Mthly ROIC (TR)'!R$2,'Memb Hist (Org)'!$A$1:$A$29,0),MATCH('Mthly ROIC (TR)'!$A365,'Memb Hist (Org)'!$A$1:$BS$1,0))&lt;&gt;1,"",'Mthly Returns (TR)'!R364),"")</f>
        <v/>
      </c>
      <c r="S365" s="46" t="str">
        <f>IFERROR(IF(INDEX('Memb Hist (Org)'!$A$1:$BS$29,MATCH('Mthly ROIC (TR)'!S$2,'Memb Hist (Org)'!$A$1:$A$29,0),MATCH('Mthly ROIC (TR)'!$A365,'Memb Hist (Org)'!$A$1:$BS$1,0))&lt;&gt;1,"",'Mthly Returns (TR)'!S364),"")</f>
        <v/>
      </c>
      <c r="T365" s="46">
        <f>IFERROR(IF(INDEX('Memb Hist (Org)'!$A$1:$BS$29,MATCH('Mthly ROIC (TR)'!T$2,'Memb Hist (Org)'!$A$1:$A$29,0),MATCH('Mthly ROIC (TR)'!$A365,'Memb Hist (Org)'!$A$1:$BS$1,0))&lt;&gt;1,"",'Mthly Returns (TR)'!T364),"")</f>
        <v>2.3392E-2</v>
      </c>
      <c r="U365" s="46">
        <f>IFERROR(IF(INDEX('Memb Hist (Org)'!$A$1:$BS$29,MATCH('Mthly ROIC (TR)'!U$2,'Memb Hist (Org)'!$A$1:$A$29,0),MATCH('Mthly ROIC (TR)'!$A365,'Memb Hist (Org)'!$A$1:$BS$1,0))&lt;&gt;1,"",'Mthly Returns (TR)'!U364),"")</f>
        <v>0.12</v>
      </c>
      <c r="V365" s="46">
        <f>IFERROR(IF(INDEX('Memb Hist (Org)'!$A$1:$BS$29,MATCH('Mthly ROIC (TR)'!V$2,'Memb Hist (Org)'!$A$1:$A$29,0),MATCH('Mthly ROIC (TR)'!$A365,'Memb Hist (Org)'!$A$1:$BS$1,0))&lt;&gt;1,"",'Mthly Returns (TR)'!V364),"")</f>
        <v>1.7812000000000001E-2</v>
      </c>
      <c r="W365" s="46">
        <f>IFERROR(IF(INDEX('Memb Hist (Org)'!$A$1:$BS$29,MATCH('Mthly ROIC (TR)'!W$2,'Memb Hist (Org)'!$A$1:$A$29,0),MATCH('Mthly ROIC (TR)'!$A365,'Memb Hist (Org)'!$A$1:$BS$1,0))&lt;&gt;1,"",'Mthly Returns (TR)'!W364),"")</f>
        <v>-7.8572000000000003E-2</v>
      </c>
      <c r="X365" s="46">
        <f>IFERROR(IF(INDEX('Memb Hist (Org)'!$A$1:$BS$29,MATCH('Mthly ROIC (TR)'!X$2,'Memb Hist (Org)'!$A$1:$A$29,0),MATCH('Mthly ROIC (TR)'!$A365,'Memb Hist (Org)'!$A$1:$BS$1,0))&lt;&gt;1,"",'Mthly Returns (TR)'!X364),"")</f>
        <v>-1.8182E-2</v>
      </c>
      <c r="Y365" s="46">
        <f>IFERROR(IF(INDEX('Memb Hist (Org)'!$A$1:$BS$29,MATCH('Mthly ROIC (TR)'!Y$2,'Memb Hist (Org)'!$A$1:$A$29,0),MATCH('Mthly ROIC (TR)'!$A365,'Memb Hist (Org)'!$A$1:$BS$1,0))&lt;&gt;1,"",'Mthly Returns (TR)'!Y364),"")</f>
        <v>-5.9783000000000003E-2</v>
      </c>
      <c r="Z365" s="46" t="str">
        <f>IFERROR(IF(INDEX('Memb Hist (Org)'!$A$1:$BS$29,MATCH('Mthly ROIC (TR)'!Z$2,'Memb Hist (Org)'!$A$1:$A$29,0),MATCH('Mthly ROIC (TR)'!$A365,'Memb Hist (Org)'!$A$1:$BS$1,0))&lt;&gt;1,"",'Mthly Returns (TR)'!Z364),"")</f>
        <v/>
      </c>
      <c r="AA365" s="46" t="str">
        <f>IFERROR(IF(INDEX('Memb Hist (Org)'!$A$1:$BS$29,MATCH('Mthly ROIC (TR)'!AA$2,'Memb Hist (Org)'!$A$1:$A$29,0),MATCH('Mthly ROIC (TR)'!$A365,'Memb Hist (Org)'!$A$1:$BS$1,0))&lt;&gt;1,"",'Mthly Returns (TR)'!AA364),"")</f>
        <v/>
      </c>
      <c r="AB365" s="46" t="str">
        <f>IFERROR(IF(INDEX('Memb Hist (Org)'!$A$1:$BS$29,MATCH('Mthly ROIC (TR)'!AB$2,'Memb Hist (Org)'!$A$1:$A$29,0),MATCH('Mthly ROIC (TR)'!$A365,'Memb Hist (Org)'!$A$1:$BS$1,0))&lt;&gt;1,"",'Mthly Returns (TR)'!AB364),"")</f>
        <v/>
      </c>
      <c r="AC365" s="46">
        <f>IFERROR(IF(INDEX('Memb Hist (Org)'!$A$1:$BS$29,MATCH('Mthly ROIC (TR)'!AC$2,'Memb Hist (Org)'!$A$1:$A$29,0),MATCH('Mthly ROIC (TR)'!$A365,'Memb Hist (Org)'!$A$1:$BS$1,0))&lt;&gt;1,"",'Mthly Returns (TR)'!AC364),"")</f>
        <v>-0.08</v>
      </c>
      <c r="AD365" s="46" t="str">
        <f>IFERROR(IF(INDEX('Memb Hist (Org)'!$A$1:$BS$29,MATCH('Mthly ROIC (TR)'!AD$2,'Memb Hist (Org)'!$A$1:$A$29,0),MATCH('Mthly ROIC (TR)'!$A365,'Memb Hist (Org)'!$A$1:$BS$1,0))&lt;&gt;1,"",'Mthly Returns (TR)'!AD364),"")</f>
        <v/>
      </c>
      <c r="AE365" s="46" t="str">
        <f>IFERROR(IF(INDEX('Memb Hist (Org)'!$A$1:$BS$29,MATCH('Mthly ROIC (TR)'!AE$2,'Memb Hist (Org)'!$A$1:$A$29,0),MATCH('Mthly ROIC (TR)'!$A365,'Memb Hist (Org)'!$A$1:$BS$1,0))&lt;&gt;1,"",'Mthly Returns (TR)'!AE364),"")</f>
        <v/>
      </c>
      <c r="AF365" s="42">
        <f>IFERROR(IF($C365=7,INDEX(ROIC!$A$32:$BS$60,MATCH('Mthly ROIC (TR)'!AF$2,ROIC!$A$32:$A$60,0),MATCH('Mthly ROIC (TR)'!$A365,ROIC!$A$32:$BS$32,0)),AF364*(1+D364)),"")</f>
        <v>6.9213796745703618E-2</v>
      </c>
      <c r="AG365" s="42" t="str">
        <f>IFERROR(IF($C365=7,INDEX(ROIC!$A$32:$BS$60,MATCH('Mthly ROIC (TR)'!AG$2,ROIC!$A$32:$A$60,0),MATCH('Mthly ROIC (TR)'!$A365,ROIC!$A$32:$BS$32,0)),AG364*(1+E364)),"")</f>
        <v/>
      </c>
      <c r="AH365" s="42" t="str">
        <f>IFERROR(IF($C365=7,INDEX(ROIC!$A$32:$BS$60,MATCH('Mthly ROIC (TR)'!AH$2,ROIC!$A$32:$A$60,0),MATCH('Mthly ROIC (TR)'!$A365,ROIC!$A$32:$BS$32,0)),AH364*(1+F364)),"")</f>
        <v/>
      </c>
      <c r="AI365" s="42">
        <f>IFERROR(IF($C365=7,INDEX(ROIC!$A$32:$BS$60,MATCH('Mthly ROIC (TR)'!AI$2,ROIC!$A$32:$A$60,0),MATCH('Mthly ROIC (TR)'!$A365,ROIC!$A$32:$BS$32,0)),AI364*(1+G364)),"")</f>
        <v>0.1359236162389052</v>
      </c>
      <c r="AJ365" s="42">
        <f>IFERROR(IF($C365=7,INDEX(ROIC!$A$32:$BS$60,MATCH('Mthly ROIC (TR)'!AJ$2,ROIC!$A$32:$A$60,0),MATCH('Mthly ROIC (TR)'!$A365,ROIC!$A$32:$BS$32,0)),AJ364*(1+H364)),"")</f>
        <v>4.4024383138357201E-2</v>
      </c>
      <c r="AK365" s="42">
        <f>IFERROR(IF($C365=7,INDEX(ROIC!$A$32:$BS$60,MATCH('Mthly ROIC (TR)'!AK$2,ROIC!$A$32:$A$60,0),MATCH('Mthly ROIC (TR)'!$A365,ROIC!$A$32:$BS$32,0)),AK364*(1+I364)),"")</f>
        <v>6.9517253832084167E-2</v>
      </c>
      <c r="AL365" s="42">
        <f>IFERROR(IF($C365=7,INDEX(ROIC!$A$32:$BS$60,MATCH('Mthly ROIC (TR)'!AL$2,ROIC!$A$32:$A$60,0),MATCH('Mthly ROIC (TR)'!$A365,ROIC!$A$32:$BS$32,0)),AL364*(1+J364)),"")</f>
        <v>0.10836147080260082</v>
      </c>
      <c r="AM365" s="42">
        <f>IFERROR(IF($C365=7,INDEX(ROIC!$A$32:$BS$60,MATCH('Mthly ROIC (TR)'!AM$2,ROIC!$A$32:$A$60,0),MATCH('Mthly ROIC (TR)'!$A365,ROIC!$A$32:$BS$32,0)),AM364*(1+K364)),"")</f>
        <v>0</v>
      </c>
      <c r="AN365" s="42" t="str">
        <f>IFERROR(IF($C365=7,INDEX(ROIC!$A$32:$BS$60,MATCH('Mthly ROIC (TR)'!AN$2,ROIC!$A$32:$A$60,0),MATCH('Mthly ROIC (TR)'!$A365,ROIC!$A$32:$BS$32,0)),AN364*(1+L364)),"")</f>
        <v/>
      </c>
      <c r="AO365" s="42" t="str">
        <f>IFERROR(IF($C365=7,INDEX(ROIC!$A$32:$BS$60,MATCH('Mthly ROIC (TR)'!AO$2,ROIC!$A$32:$A$60,0),MATCH('Mthly ROIC (TR)'!$A365,ROIC!$A$32:$BS$32,0)),AO364*(1+M364)),"")</f>
        <v/>
      </c>
      <c r="AP365" s="42" t="str">
        <f>IFERROR(IF($C365=7,INDEX(ROIC!$A$32:$BS$60,MATCH('Mthly ROIC (TR)'!AP$2,ROIC!$A$32:$A$60,0),MATCH('Mthly ROIC (TR)'!$A365,ROIC!$A$32:$BS$32,0)),AP364*(1+N364)),"")</f>
        <v/>
      </c>
      <c r="AQ365" s="42">
        <f>IFERROR(IF($C365=7,INDEX(ROIC!$A$32:$BS$60,MATCH('Mthly ROIC (TR)'!AQ$2,ROIC!$A$32:$A$60,0),MATCH('Mthly ROIC (TR)'!$A365,ROIC!$A$32:$BS$32,0)),AQ364*(1+O364)),"")</f>
        <v>7.961713468554299E-2</v>
      </c>
      <c r="AR365" s="42" t="str">
        <f>IFERROR(IF($C365=7,INDEX(ROIC!$A$32:$BS$60,MATCH('Mthly ROIC (TR)'!AR$2,ROIC!$A$32:$A$60,0),MATCH('Mthly ROIC (TR)'!$A365,ROIC!$A$32:$BS$32,0)),AR364*(1+P364)),"")</f>
        <v/>
      </c>
      <c r="AS365" s="42">
        <f>IFERROR(IF($C365=7,INDEX(ROIC!$A$32:$BS$60,MATCH('Mthly ROIC (TR)'!AS$2,ROIC!$A$32:$A$60,0),MATCH('Mthly ROIC (TR)'!$A365,ROIC!$A$32:$BS$32,0)),AS364*(1+Q364)),"")</f>
        <v>0</v>
      </c>
      <c r="AT365" s="42" t="str">
        <f>IFERROR(IF($C365=7,INDEX(ROIC!$A$32:$BS$60,MATCH('Mthly ROIC (TR)'!AT$2,ROIC!$A$32:$A$60,0),MATCH('Mthly ROIC (TR)'!$A365,ROIC!$A$32:$BS$32,0)),AT364*(1+R364)),"")</f>
        <v/>
      </c>
      <c r="AU365" s="42" t="str">
        <f>IFERROR(IF($C365=7,INDEX(ROIC!$A$32:$BS$60,MATCH('Mthly ROIC (TR)'!AU$2,ROIC!$A$32:$A$60,0),MATCH('Mthly ROIC (TR)'!$A365,ROIC!$A$32:$BS$32,0)),AU364*(1+S364)),"")</f>
        <v/>
      </c>
      <c r="AV365" s="42">
        <f>IFERROR(IF($C365=7,INDEX(ROIC!$A$32:$BS$60,MATCH('Mthly ROIC (TR)'!AV$2,ROIC!$A$32:$A$60,0),MATCH('Mthly ROIC (TR)'!$A365,ROIC!$A$32:$BS$32,0)),AV364*(1+T364)),"")</f>
        <v>6.2838304307752862E-2</v>
      </c>
      <c r="AW365" s="42">
        <f>IFERROR(IF($C365=7,INDEX(ROIC!$A$32:$BS$60,MATCH('Mthly ROIC (TR)'!AW$2,ROIC!$A$32:$A$60,0),MATCH('Mthly ROIC (TR)'!$A365,ROIC!$A$32:$BS$32,0)),AW364*(1+U364)),"")</f>
        <v>0.15892655243924478</v>
      </c>
      <c r="AX365" s="42">
        <f>IFERROR(IF($C365=7,INDEX(ROIC!$A$32:$BS$60,MATCH('Mthly ROIC (TR)'!AX$2,ROIC!$A$32:$A$60,0),MATCH('Mthly ROIC (TR)'!$A365,ROIC!$A$32:$BS$32,0)),AX364*(1+V364)),"")</f>
        <v>0.12832661339017648</v>
      </c>
      <c r="AY365" s="42">
        <f>IFERROR(IF($C365=7,INDEX(ROIC!$A$32:$BS$60,MATCH('Mthly ROIC (TR)'!AY$2,ROIC!$A$32:$A$60,0),MATCH('Mthly ROIC (TR)'!$A365,ROIC!$A$32:$BS$32,0)),AY364*(1+W364)),"")</f>
        <v>6.1482653493874322E-2</v>
      </c>
      <c r="AZ365" s="42">
        <f>IFERROR(IF($C365=7,INDEX(ROIC!$A$32:$BS$60,MATCH('Mthly ROIC (TR)'!AZ$2,ROIC!$A$32:$A$60,0),MATCH('Mthly ROIC (TR)'!$A365,ROIC!$A$32:$BS$32,0)),AZ364*(1+X364)),"")</f>
        <v>5.9771916629720041E-2</v>
      </c>
      <c r="BA365" s="42">
        <f>IFERROR(IF($C365=7,INDEX(ROIC!$A$32:$BS$60,MATCH('Mthly ROIC (TR)'!BA$2,ROIC!$A$32:$A$60,0),MATCH('Mthly ROIC (TR)'!$A365,ROIC!$A$32:$BS$32,0)),BA364*(1+Y364)),"")</f>
        <v>6.2363466973164285E-2</v>
      </c>
      <c r="BB365" s="42" t="str">
        <f>IFERROR(IF($C365=7,INDEX(ROIC!$A$32:$BS$60,MATCH('Mthly ROIC (TR)'!BB$2,ROIC!$A$32:$A$60,0),MATCH('Mthly ROIC (TR)'!$A365,ROIC!$A$32:$BS$32,0)),BB364*(1+Z364)),"")</f>
        <v/>
      </c>
      <c r="BC365" s="42" t="str">
        <f>IFERROR(IF($C365=7,INDEX(ROIC!$A$32:$BS$60,MATCH('Mthly ROIC (TR)'!BC$2,ROIC!$A$32:$A$60,0),MATCH('Mthly ROIC (TR)'!$A365,ROIC!$A$32:$BS$32,0)),BC364*(1+AA364)),"")</f>
        <v/>
      </c>
      <c r="BD365" s="42" t="str">
        <f>IFERROR(IF($C365=7,INDEX(ROIC!$A$32:$BS$60,MATCH('Mthly ROIC (TR)'!BD$2,ROIC!$A$32:$A$60,0),MATCH('Mthly ROIC (TR)'!$A365,ROIC!$A$32:$BS$32,0)),BD364*(1+AB364)),"")</f>
        <v/>
      </c>
      <c r="BE365" s="42">
        <f>IFERROR(IF($C365=7,INDEX(ROIC!$A$32:$BS$60,MATCH('Mthly ROIC (TR)'!BE$2,ROIC!$A$32:$A$60,0),MATCH('Mthly ROIC (TR)'!$A365,ROIC!$A$32:$BS$32,0)),BE364*(1+AC364)),"")</f>
        <v>5.3715159122367719E-2</v>
      </c>
      <c r="BF365" s="42" t="str">
        <f>IFERROR(IF($C365=7,INDEX(ROIC!$A$32:$BS$60,MATCH('Mthly ROIC (TR)'!BF$2,ROIC!$A$32:$A$60,0),MATCH('Mthly ROIC (TR)'!$A365,ROIC!$A$32:$BS$32,0)),BF364*(1+AD364)),"")</f>
        <v/>
      </c>
      <c r="BG365" s="42" t="str">
        <f>IFERROR(IF($C365=7,INDEX(ROIC!$A$32:$BS$60,MATCH('Mthly ROIC (TR)'!BG$2,ROIC!$A$32:$A$60,0),MATCH('Mthly ROIC (TR)'!$A365,ROIC!$A$32:$BS$32,0)),BG364*(1+AE364)),"")</f>
        <v/>
      </c>
      <c r="BH365" s="44">
        <f t="shared" si="300"/>
        <v>6.326196426596499E-2</v>
      </c>
      <c r="BI365" s="44" t="str">
        <f t="shared" si="301"/>
        <v/>
      </c>
      <c r="BJ365" s="44" t="str">
        <f t="shared" si="302"/>
        <v/>
      </c>
      <c r="BK365" s="44">
        <f t="shared" si="303"/>
        <v>0.12423527327938588</v>
      </c>
      <c r="BL365" s="44">
        <f t="shared" si="304"/>
        <v>4.0238638593436002E-2</v>
      </c>
      <c r="BM365" s="44">
        <f t="shared" si="305"/>
        <v>6.3539326472020416E-2</v>
      </c>
      <c r="BN365" s="44">
        <f t="shared" si="306"/>
        <v>9.9043251722021289E-2</v>
      </c>
      <c r="BO365" s="44">
        <f t="shared" si="307"/>
        <v>0</v>
      </c>
      <c r="BP365" s="44" t="str">
        <f t="shared" si="308"/>
        <v/>
      </c>
      <c r="BQ365" s="44" t="str">
        <f t="shared" si="309"/>
        <v/>
      </c>
      <c r="BR365" s="44" t="str">
        <f t="shared" si="310"/>
        <v/>
      </c>
      <c r="BS365" s="44">
        <f t="shared" si="311"/>
        <v>7.2770698419285781E-2</v>
      </c>
      <c r="BT365" s="44" t="str">
        <f t="shared" si="312"/>
        <v/>
      </c>
      <c r="BU365" s="44">
        <f t="shared" si="313"/>
        <v>0</v>
      </c>
      <c r="BV365" s="44" t="str">
        <f t="shared" si="314"/>
        <v/>
      </c>
      <c r="BW365" s="44" t="str">
        <f t="shared" si="315"/>
        <v/>
      </c>
      <c r="BX365" s="44">
        <f t="shared" si="316"/>
        <v>5.743471314333954E-2</v>
      </c>
      <c r="BY365" s="44">
        <f t="shared" si="317"/>
        <v>0.14526014109966603</v>
      </c>
      <c r="BZ365" s="44">
        <f t="shared" si="318"/>
        <v>0.11729155186340183</v>
      </c>
      <c r="CA365" s="44">
        <f t="shared" si="319"/>
        <v>5.6195637447784171E-2</v>
      </c>
      <c r="CB365" s="44">
        <f t="shared" si="320"/>
        <v>5.4632010259895294E-2</v>
      </c>
      <c r="CC365" s="44">
        <f t="shared" si="321"/>
        <v>5.7000708018562836E-2</v>
      </c>
      <c r="CD365" s="44" t="str">
        <f t="shared" si="322"/>
        <v/>
      </c>
      <c r="CE365" s="44" t="str">
        <f t="shared" si="323"/>
        <v/>
      </c>
      <c r="CF365" s="44" t="str">
        <f t="shared" si="324"/>
        <v/>
      </c>
      <c r="CG365" s="44">
        <f t="shared" si="325"/>
        <v>4.9096085415236024E-2</v>
      </c>
      <c r="CH365" s="44" t="str">
        <f t="shared" si="326"/>
        <v/>
      </c>
      <c r="CI365" s="44" t="str">
        <f t="shared" si="327"/>
        <v/>
      </c>
      <c r="CJ365" s="48">
        <f t="shared" si="328"/>
        <v>-7.418097929827055E-3</v>
      </c>
      <c r="CK365" s="48" t="str">
        <f t="shared" si="329"/>
        <v/>
      </c>
      <c r="CL365" s="48" t="str">
        <f t="shared" si="330"/>
        <v/>
      </c>
      <c r="CM365" s="48">
        <f t="shared" si="331"/>
        <v>2.9935731449400823E-3</v>
      </c>
      <c r="CN365" s="48">
        <f t="shared" si="332"/>
        <v>-2.2354978056969305E-3</v>
      </c>
      <c r="CO365" s="48">
        <f t="shared" si="333"/>
        <v>-3.8614754876840967E-3</v>
      </c>
      <c r="CP365" s="48">
        <f t="shared" si="334"/>
        <v>3.5568412558412287E-3</v>
      </c>
      <c r="CQ365" s="48">
        <f t="shared" si="335"/>
        <v>0</v>
      </c>
      <c r="CR365" s="48" t="str">
        <f t="shared" si="336"/>
        <v/>
      </c>
      <c r="CS365" s="48" t="str">
        <f t="shared" si="337"/>
        <v/>
      </c>
      <c r="CT365" s="48" t="str">
        <f t="shared" si="338"/>
        <v/>
      </c>
      <c r="CU365" s="48">
        <f t="shared" si="339"/>
        <v>-7.1679137942996501E-3</v>
      </c>
      <c r="CV365" s="48" t="str">
        <f t="shared" si="340"/>
        <v/>
      </c>
      <c r="CW365" s="48">
        <f t="shared" si="341"/>
        <v>0</v>
      </c>
      <c r="CX365" s="48" t="str">
        <f t="shared" si="342"/>
        <v/>
      </c>
      <c r="CY365" s="48" t="str">
        <f t="shared" si="343"/>
        <v/>
      </c>
      <c r="CZ365" s="48">
        <f t="shared" si="344"/>
        <v>1.3435128098489985E-3</v>
      </c>
      <c r="DA365" s="48">
        <f t="shared" si="345"/>
        <v>1.7431216931959922E-2</v>
      </c>
      <c r="DB365" s="48">
        <f t="shared" si="346"/>
        <v>2.0891971217909134E-3</v>
      </c>
      <c r="DC365" s="48">
        <f t="shared" si="347"/>
        <v>-4.415403625547298E-3</v>
      </c>
      <c r="DD365" s="48">
        <f t="shared" si="348"/>
        <v>-9.9331921054541627E-4</v>
      </c>
      <c r="DE365" s="48">
        <f t="shared" si="349"/>
        <v>-3.4076733274737421E-3</v>
      </c>
      <c r="DF365" s="48" t="str">
        <f t="shared" si="350"/>
        <v/>
      </c>
      <c r="DG365" s="48" t="str">
        <f t="shared" si="351"/>
        <v/>
      </c>
      <c r="DH365" s="48" t="str">
        <f t="shared" si="352"/>
        <v/>
      </c>
      <c r="DI365" s="48">
        <f t="shared" si="353"/>
        <v>-3.9276868332188816E-3</v>
      </c>
      <c r="DJ365" s="48" t="str">
        <f t="shared" si="354"/>
        <v/>
      </c>
      <c r="DK365" s="48" t="str">
        <f t="shared" si="355"/>
        <v/>
      </c>
      <c r="DL365" s="37">
        <f t="shared" si="356"/>
        <v>-6.0127267499119263E-3</v>
      </c>
      <c r="DM365" s="39">
        <f t="shared" si="357"/>
        <v>0.99398727325008807</v>
      </c>
      <c r="DN365" s="39"/>
      <c r="DO365" s="36">
        <f>DL365-'1M RF rate'!C225</f>
        <v>-1.5500167680616787E-2</v>
      </c>
      <c r="DP365" s="39">
        <f t="shared" si="358"/>
        <v>0.98449983231938321</v>
      </c>
      <c r="DQ365" s="39"/>
      <c r="DR365" s="36">
        <f>DL365-'DJUA Monthly (PR)'!C225</f>
        <v>8.399863895483313E-3</v>
      </c>
      <c r="DS365" s="39">
        <f t="shared" si="359"/>
        <v>1.0083998638954834</v>
      </c>
      <c r="DT365" s="39"/>
    </row>
    <row r="366" spans="1:126" x14ac:dyDescent="0.35">
      <c r="A366" s="35">
        <f t="shared" si="299"/>
        <v>1979</v>
      </c>
      <c r="B366" s="35">
        <v>1980</v>
      </c>
      <c r="C366" s="35">
        <v>3</v>
      </c>
      <c r="D366" s="46">
        <f>IFERROR(IF(INDEX('Memb Hist (Org)'!$A$1:$BS$29,MATCH('Mthly ROIC (TR)'!D$2,'Memb Hist (Org)'!$A$1:$A$29,0),MATCH('Mthly ROIC (TR)'!$A366,'Memb Hist (Org)'!$A$1:$BS$1,0))&lt;&gt;1,"",'Mthly Returns (TR)'!D365),"")</f>
        <v>-3.7594000000000002E-2</v>
      </c>
      <c r="E366" s="46" t="str">
        <f>IFERROR(IF(INDEX('Memb Hist (Org)'!$A$1:$BS$29,MATCH('Mthly ROIC (TR)'!E$2,'Memb Hist (Org)'!$A$1:$A$29,0),MATCH('Mthly ROIC (TR)'!$A366,'Memb Hist (Org)'!$A$1:$BS$1,0))&lt;&gt;1,"",'Mthly Returns (TR)'!E365),"")</f>
        <v/>
      </c>
      <c r="F366" s="46" t="str">
        <f>IFERROR(IF(INDEX('Memb Hist (Org)'!$A$1:$BS$29,MATCH('Mthly ROIC (TR)'!F$2,'Memb Hist (Org)'!$A$1:$A$29,0),MATCH('Mthly ROIC (TR)'!$A366,'Memb Hist (Org)'!$A$1:$BS$1,0))&lt;&gt;1,"",'Mthly Returns (TR)'!F365),"")</f>
        <v/>
      </c>
      <c r="G366" s="46">
        <f>IFERROR(IF(INDEX('Memb Hist (Org)'!$A$1:$BS$29,MATCH('Mthly ROIC (TR)'!G$2,'Memb Hist (Org)'!$A$1:$A$29,0),MATCH('Mthly ROIC (TR)'!$A366,'Memb Hist (Org)'!$A$1:$BS$1,0))&lt;&gt;1,"",'Mthly Returns (TR)'!G365),"")</f>
        <v>-0.117647</v>
      </c>
      <c r="H366" s="46">
        <f>IFERROR(IF(INDEX('Memb Hist (Org)'!$A$1:$BS$29,MATCH('Mthly ROIC (TR)'!H$2,'Memb Hist (Org)'!$A$1:$A$29,0),MATCH('Mthly ROIC (TR)'!$A366,'Memb Hist (Org)'!$A$1:$BS$1,0))&lt;&gt;1,"",'Mthly Returns (TR)'!H365),"")</f>
        <v>-1.0458E-2</v>
      </c>
      <c r="I366" s="46">
        <f>IFERROR(IF(INDEX('Memb Hist (Org)'!$A$1:$BS$29,MATCH('Mthly ROIC (TR)'!I$2,'Memb Hist (Org)'!$A$1:$A$29,0),MATCH('Mthly ROIC (TR)'!$A366,'Memb Hist (Org)'!$A$1:$BS$1,0))&lt;&gt;1,"",'Mthly Returns (TR)'!I365),"")</f>
        <v>5.8820000000000001E-3</v>
      </c>
      <c r="J366" s="46">
        <f>IFERROR(IF(INDEX('Memb Hist (Org)'!$A$1:$BS$29,MATCH('Mthly ROIC (TR)'!J$2,'Memb Hist (Org)'!$A$1:$A$29,0),MATCH('Mthly ROIC (TR)'!$A366,'Memb Hist (Org)'!$A$1:$BS$1,0))&lt;&gt;1,"",'Mthly Returns (TR)'!J365),"")</f>
        <v>-0.16533300000000001</v>
      </c>
      <c r="K366" s="46">
        <f>IFERROR(IF(INDEX('Memb Hist (Org)'!$A$1:$BS$29,MATCH('Mthly ROIC (TR)'!K$2,'Memb Hist (Org)'!$A$1:$A$29,0),MATCH('Mthly ROIC (TR)'!$A366,'Memb Hist (Org)'!$A$1:$BS$1,0))&lt;&gt;1,"",'Mthly Returns (TR)'!K365),"")</f>
        <v>-4.8980000000000003E-2</v>
      </c>
      <c r="L366" s="46" t="str">
        <f>IFERROR(IF(INDEX('Memb Hist (Org)'!$A$1:$BS$29,MATCH('Mthly ROIC (TR)'!L$2,'Memb Hist (Org)'!$A$1:$A$29,0),MATCH('Mthly ROIC (TR)'!$A366,'Memb Hist (Org)'!$A$1:$BS$1,0))&lt;&gt;1,"",'Mthly Returns (TR)'!L365),"")</f>
        <v/>
      </c>
      <c r="M366" s="46" t="str">
        <f>IFERROR(IF(INDEX('Memb Hist (Org)'!$A$1:$BS$29,MATCH('Mthly ROIC (TR)'!M$2,'Memb Hist (Org)'!$A$1:$A$29,0),MATCH('Mthly ROIC (TR)'!$A366,'Memb Hist (Org)'!$A$1:$BS$1,0))&lt;&gt;1,"",'Mthly Returns (TR)'!M365),"")</f>
        <v/>
      </c>
      <c r="N366" s="46" t="str">
        <f>IFERROR(IF(INDEX('Memb Hist (Org)'!$A$1:$BS$29,MATCH('Mthly ROIC (TR)'!N$2,'Memb Hist (Org)'!$A$1:$A$29,0),MATCH('Mthly ROIC (TR)'!$A366,'Memb Hist (Org)'!$A$1:$BS$1,0))&lt;&gt;1,"",'Mthly Returns (TR)'!N365),"")</f>
        <v/>
      </c>
      <c r="O366" s="46">
        <f>IFERROR(IF(INDEX('Memb Hist (Org)'!$A$1:$BS$29,MATCH('Mthly ROIC (TR)'!O$2,'Memb Hist (Org)'!$A$1:$A$29,0),MATCH('Mthly ROIC (TR)'!$A366,'Memb Hist (Org)'!$A$1:$BS$1,0))&lt;&gt;1,"",'Mthly Returns (TR)'!O365),"")</f>
        <v>1.8957000000000002E-2</v>
      </c>
      <c r="P366" s="46" t="str">
        <f>IFERROR(IF(INDEX('Memb Hist (Org)'!$A$1:$BS$29,MATCH('Mthly ROIC (TR)'!P$2,'Memb Hist (Org)'!$A$1:$A$29,0),MATCH('Mthly ROIC (TR)'!$A366,'Memb Hist (Org)'!$A$1:$BS$1,0))&lt;&gt;1,"",'Mthly Returns (TR)'!P365),"")</f>
        <v/>
      </c>
      <c r="Q366" s="46">
        <f>IFERROR(IF(INDEX('Memb Hist (Org)'!$A$1:$BS$29,MATCH('Mthly ROIC (TR)'!Q$2,'Memb Hist (Org)'!$A$1:$A$29,0),MATCH('Mthly ROIC (TR)'!$A366,'Memb Hist (Org)'!$A$1:$BS$1,0))&lt;&gt;1,"",'Mthly Returns (TR)'!Q365),"")</f>
        <v>-1.1235999999999999E-2</v>
      </c>
      <c r="R366" s="46" t="str">
        <f>IFERROR(IF(INDEX('Memb Hist (Org)'!$A$1:$BS$29,MATCH('Mthly ROIC (TR)'!R$2,'Memb Hist (Org)'!$A$1:$A$29,0),MATCH('Mthly ROIC (TR)'!$A366,'Memb Hist (Org)'!$A$1:$BS$1,0))&lt;&gt;1,"",'Mthly Returns (TR)'!R365),"")</f>
        <v/>
      </c>
      <c r="S366" s="46" t="str">
        <f>IFERROR(IF(INDEX('Memb Hist (Org)'!$A$1:$BS$29,MATCH('Mthly ROIC (TR)'!S$2,'Memb Hist (Org)'!$A$1:$A$29,0),MATCH('Mthly ROIC (TR)'!$A366,'Memb Hist (Org)'!$A$1:$BS$1,0))&lt;&gt;1,"",'Mthly Returns (TR)'!S365),"")</f>
        <v/>
      </c>
      <c r="T366" s="46">
        <f>IFERROR(IF(INDEX('Memb Hist (Org)'!$A$1:$BS$29,MATCH('Mthly ROIC (TR)'!T$2,'Memb Hist (Org)'!$A$1:$A$29,0),MATCH('Mthly ROIC (TR)'!$A366,'Memb Hist (Org)'!$A$1:$BS$1,0))&lt;&gt;1,"",'Mthly Returns (TR)'!T365),"")</f>
        <v>-2.7428999999999999E-2</v>
      </c>
      <c r="U366" s="46">
        <f>IFERROR(IF(INDEX('Memb Hist (Org)'!$A$1:$BS$29,MATCH('Mthly ROIC (TR)'!U$2,'Memb Hist (Org)'!$A$1:$A$29,0),MATCH('Mthly ROIC (TR)'!$A366,'Memb Hist (Org)'!$A$1:$BS$1,0))&lt;&gt;1,"",'Mthly Returns (TR)'!U365),"")</f>
        <v>-0.158363</v>
      </c>
      <c r="V366" s="46">
        <f>IFERROR(IF(INDEX('Memb Hist (Org)'!$A$1:$BS$29,MATCH('Mthly ROIC (TR)'!V$2,'Memb Hist (Org)'!$A$1:$A$29,0),MATCH('Mthly ROIC (TR)'!$A366,'Memb Hist (Org)'!$A$1:$BS$1,0))&lt;&gt;1,"",'Mthly Returns (TR)'!V365),"")</f>
        <v>-0.14249999999999999</v>
      </c>
      <c r="W366" s="46">
        <f>IFERROR(IF(INDEX('Memb Hist (Org)'!$A$1:$BS$29,MATCH('Mthly ROIC (TR)'!W$2,'Memb Hist (Org)'!$A$1:$A$29,0),MATCH('Mthly ROIC (TR)'!$A366,'Memb Hist (Org)'!$A$1:$BS$1,0))&lt;&gt;1,"",'Mthly Returns (TR)'!W365),"")</f>
        <v>-5.7692E-2</v>
      </c>
      <c r="X366" s="46">
        <f>IFERROR(IF(INDEX('Memb Hist (Org)'!$A$1:$BS$29,MATCH('Mthly ROIC (TR)'!X$2,'Memb Hist (Org)'!$A$1:$A$29,0),MATCH('Mthly ROIC (TR)'!$A366,'Memb Hist (Org)'!$A$1:$BS$1,0))&lt;&gt;1,"",'Mthly Returns (TR)'!X365),"")</f>
        <v>-2.2058999999999999E-2</v>
      </c>
      <c r="Y366" s="46">
        <f>IFERROR(IF(INDEX('Memb Hist (Org)'!$A$1:$BS$29,MATCH('Mthly ROIC (TR)'!Y$2,'Memb Hist (Org)'!$A$1:$A$29,0),MATCH('Mthly ROIC (TR)'!$A366,'Memb Hist (Org)'!$A$1:$BS$1,0))&lt;&gt;1,"",'Mthly Returns (TR)'!Y365),"")</f>
        <v>1.9883999999999999E-2</v>
      </c>
      <c r="Z366" s="46" t="str">
        <f>IFERROR(IF(INDEX('Memb Hist (Org)'!$A$1:$BS$29,MATCH('Mthly ROIC (TR)'!Z$2,'Memb Hist (Org)'!$A$1:$A$29,0),MATCH('Mthly ROIC (TR)'!$A366,'Memb Hist (Org)'!$A$1:$BS$1,0))&lt;&gt;1,"",'Mthly Returns (TR)'!Z365),"")</f>
        <v/>
      </c>
      <c r="AA366" s="46" t="str">
        <f>IFERROR(IF(INDEX('Memb Hist (Org)'!$A$1:$BS$29,MATCH('Mthly ROIC (TR)'!AA$2,'Memb Hist (Org)'!$A$1:$A$29,0),MATCH('Mthly ROIC (TR)'!$A366,'Memb Hist (Org)'!$A$1:$BS$1,0))&lt;&gt;1,"",'Mthly Returns (TR)'!AA365),"")</f>
        <v/>
      </c>
      <c r="AB366" s="46" t="str">
        <f>IFERROR(IF(INDEX('Memb Hist (Org)'!$A$1:$BS$29,MATCH('Mthly ROIC (TR)'!AB$2,'Memb Hist (Org)'!$A$1:$A$29,0),MATCH('Mthly ROIC (TR)'!$A366,'Memb Hist (Org)'!$A$1:$BS$1,0))&lt;&gt;1,"",'Mthly Returns (TR)'!AB365),"")</f>
        <v/>
      </c>
      <c r="AC366" s="46">
        <f>IFERROR(IF(INDEX('Memb Hist (Org)'!$A$1:$BS$29,MATCH('Mthly ROIC (TR)'!AC$2,'Memb Hist (Org)'!$A$1:$A$29,0),MATCH('Mthly ROIC (TR)'!$A366,'Memb Hist (Org)'!$A$1:$BS$1,0))&lt;&gt;1,"",'Mthly Returns (TR)'!AC365),"")</f>
        <v>8.6960000000000006E-3</v>
      </c>
      <c r="AD366" s="46" t="str">
        <f>IFERROR(IF(INDEX('Memb Hist (Org)'!$A$1:$BS$29,MATCH('Mthly ROIC (TR)'!AD$2,'Memb Hist (Org)'!$A$1:$A$29,0),MATCH('Mthly ROIC (TR)'!$A366,'Memb Hist (Org)'!$A$1:$BS$1,0))&lt;&gt;1,"",'Mthly Returns (TR)'!AD365),"")</f>
        <v/>
      </c>
      <c r="AE366" s="46" t="str">
        <f>IFERROR(IF(INDEX('Memb Hist (Org)'!$A$1:$BS$29,MATCH('Mthly ROIC (TR)'!AE$2,'Memb Hist (Org)'!$A$1:$A$29,0),MATCH('Mthly ROIC (TR)'!$A366,'Memb Hist (Org)'!$A$1:$BS$1,0))&lt;&gt;1,"",'Mthly Returns (TR)'!AE365),"")</f>
        <v/>
      </c>
      <c r="AF366" s="42">
        <f>IFERROR(IF($C366=7,INDEX(ROIC!$A$32:$BS$60,MATCH('Mthly ROIC (TR)'!AF$2,ROIC!$A$32:$A$60,0),MATCH('Mthly ROIC (TR)'!$A366,ROIC!$A$32:$BS$32,0)),AF365*(1+D365)),"")</f>
        <v>6.1097786939302408E-2</v>
      </c>
      <c r="AG366" s="42" t="str">
        <f>IFERROR(IF($C366=7,INDEX(ROIC!$A$32:$BS$60,MATCH('Mthly ROIC (TR)'!AG$2,ROIC!$A$32:$A$60,0),MATCH('Mthly ROIC (TR)'!$A366,ROIC!$A$32:$BS$32,0)),AG365*(1+E365)),"")</f>
        <v/>
      </c>
      <c r="AH366" s="42" t="str">
        <f>IFERROR(IF($C366=7,INDEX(ROIC!$A$32:$BS$60,MATCH('Mthly ROIC (TR)'!AH$2,ROIC!$A$32:$A$60,0),MATCH('Mthly ROIC (TR)'!$A366,ROIC!$A$32:$BS$32,0)),AH365*(1+F365)),"")</f>
        <v/>
      </c>
      <c r="AI366" s="42">
        <f>IFERROR(IF($C366=7,INDEX(ROIC!$A$32:$BS$60,MATCH('Mthly ROIC (TR)'!AI$2,ROIC!$A$32:$A$60,0),MATCH('Mthly ROIC (TR)'!$A366,ROIC!$A$32:$BS$32,0)),AI365*(1+G365)),"")</f>
        <v>0.13919883169579783</v>
      </c>
      <c r="AJ366" s="42">
        <f>IFERROR(IF($C366=7,INDEX(ROIC!$A$32:$BS$60,MATCH('Mthly ROIC (TR)'!AJ$2,ROIC!$A$32:$A$60,0),MATCH('Mthly ROIC (TR)'!$A366,ROIC!$A$32:$BS$32,0)),AJ365*(1+H365)),"")</f>
        <v>4.1578564508722625E-2</v>
      </c>
      <c r="AK366" s="42">
        <f>IFERROR(IF($C366=7,INDEX(ROIC!$A$32:$BS$60,MATCH('Mthly ROIC (TR)'!AK$2,ROIC!$A$32:$A$60,0),MATCH('Mthly ROIC (TR)'!$A366,ROIC!$A$32:$BS$32,0)),AK365*(1+I365)),"")</f>
        <v>6.5292481764946925E-2</v>
      </c>
      <c r="AL366" s="42">
        <f>IFERROR(IF($C366=7,INDEX(ROIC!$A$32:$BS$60,MATCH('Mthly ROIC (TR)'!AL$2,ROIC!$A$32:$A$60,0),MATCH('Mthly ROIC (TR)'!$A366,ROIC!$A$32:$BS$32,0)),AL365*(1+J365)),"")</f>
        <v>0.11225294794206382</v>
      </c>
      <c r="AM366" s="42">
        <f>IFERROR(IF($C366=7,INDEX(ROIC!$A$32:$BS$60,MATCH('Mthly ROIC (TR)'!AM$2,ROIC!$A$32:$A$60,0),MATCH('Mthly ROIC (TR)'!$A366,ROIC!$A$32:$BS$32,0)),AM365*(1+K365)),"")</f>
        <v>0</v>
      </c>
      <c r="AN366" s="42" t="str">
        <f>IFERROR(IF($C366=7,INDEX(ROIC!$A$32:$BS$60,MATCH('Mthly ROIC (TR)'!AN$2,ROIC!$A$32:$A$60,0),MATCH('Mthly ROIC (TR)'!$A366,ROIC!$A$32:$BS$32,0)),AN365*(1+L365)),"")</f>
        <v/>
      </c>
      <c r="AO366" s="42" t="str">
        <f>IFERROR(IF($C366=7,INDEX(ROIC!$A$32:$BS$60,MATCH('Mthly ROIC (TR)'!AO$2,ROIC!$A$32:$A$60,0),MATCH('Mthly ROIC (TR)'!$A366,ROIC!$A$32:$BS$32,0)),AO365*(1+M365)),"")</f>
        <v/>
      </c>
      <c r="AP366" s="42" t="str">
        <f>IFERROR(IF($C366=7,INDEX(ROIC!$A$32:$BS$60,MATCH('Mthly ROIC (TR)'!AP$2,ROIC!$A$32:$A$60,0),MATCH('Mthly ROIC (TR)'!$A366,ROIC!$A$32:$BS$32,0)),AP365*(1+N365)),"")</f>
        <v/>
      </c>
      <c r="AQ366" s="42">
        <f>IFERROR(IF($C366=7,INDEX(ROIC!$A$32:$BS$60,MATCH('Mthly ROIC (TR)'!AQ$2,ROIC!$A$32:$A$60,0),MATCH('Mthly ROIC (TR)'!$A366,ROIC!$A$32:$BS$32,0)),AQ365*(1+O365)),"")</f>
        <v>7.1774846919017005E-2</v>
      </c>
      <c r="AR366" s="42" t="str">
        <f>IFERROR(IF($C366=7,INDEX(ROIC!$A$32:$BS$60,MATCH('Mthly ROIC (TR)'!AR$2,ROIC!$A$32:$A$60,0),MATCH('Mthly ROIC (TR)'!$A366,ROIC!$A$32:$BS$32,0)),AR365*(1+P365)),"")</f>
        <v/>
      </c>
      <c r="AS366" s="42">
        <f>IFERROR(IF($C366=7,INDEX(ROIC!$A$32:$BS$60,MATCH('Mthly ROIC (TR)'!AS$2,ROIC!$A$32:$A$60,0),MATCH('Mthly ROIC (TR)'!$A366,ROIC!$A$32:$BS$32,0)),AS365*(1+Q365)),"")</f>
        <v>0</v>
      </c>
      <c r="AT366" s="42" t="str">
        <f>IFERROR(IF($C366=7,INDEX(ROIC!$A$32:$BS$60,MATCH('Mthly ROIC (TR)'!AT$2,ROIC!$A$32:$A$60,0),MATCH('Mthly ROIC (TR)'!$A366,ROIC!$A$32:$BS$32,0)),AT365*(1+R365)),"")</f>
        <v/>
      </c>
      <c r="AU366" s="42" t="str">
        <f>IFERROR(IF($C366=7,INDEX(ROIC!$A$32:$BS$60,MATCH('Mthly ROIC (TR)'!AU$2,ROIC!$A$32:$A$60,0),MATCH('Mthly ROIC (TR)'!$A366,ROIC!$A$32:$BS$32,0)),AU365*(1+S365)),"")</f>
        <v/>
      </c>
      <c r="AV366" s="42">
        <f>IFERROR(IF($C366=7,INDEX(ROIC!$A$32:$BS$60,MATCH('Mthly ROIC (TR)'!AV$2,ROIC!$A$32:$A$60,0),MATCH('Mthly ROIC (TR)'!$A366,ROIC!$A$32:$BS$32,0)),AV365*(1+T365)),"")</f>
        <v>6.4308217922119826E-2</v>
      </c>
      <c r="AW366" s="42">
        <f>IFERROR(IF($C366=7,INDEX(ROIC!$A$32:$BS$60,MATCH('Mthly ROIC (TR)'!AW$2,ROIC!$A$32:$A$60,0),MATCH('Mthly ROIC (TR)'!$A366,ROIC!$A$32:$BS$32,0)),AW365*(1+U365)),"")</f>
        <v>0.17799773873195418</v>
      </c>
      <c r="AX366" s="42">
        <f>IFERROR(IF($C366=7,INDEX(ROIC!$A$32:$BS$60,MATCH('Mthly ROIC (TR)'!AX$2,ROIC!$A$32:$A$60,0),MATCH('Mthly ROIC (TR)'!$A366,ROIC!$A$32:$BS$32,0)),AX365*(1+V365)),"")</f>
        <v>0.13061236702788229</v>
      </c>
      <c r="AY366" s="42">
        <f>IFERROR(IF($C366=7,INDEX(ROIC!$A$32:$BS$60,MATCH('Mthly ROIC (TR)'!AY$2,ROIC!$A$32:$A$60,0),MATCH('Mthly ROIC (TR)'!$A366,ROIC!$A$32:$BS$32,0)),AY365*(1+W365)),"")</f>
        <v>5.6651838443553627E-2</v>
      </c>
      <c r="AZ366" s="42">
        <f>IFERROR(IF($C366=7,INDEX(ROIC!$A$32:$BS$60,MATCH('Mthly ROIC (TR)'!AZ$2,ROIC!$A$32:$A$60,0),MATCH('Mthly ROIC (TR)'!$A366,ROIC!$A$32:$BS$32,0)),AZ365*(1+X365)),"")</f>
        <v>5.8685143641558468E-2</v>
      </c>
      <c r="BA366" s="42">
        <f>IFERROR(IF($C366=7,INDEX(ROIC!$A$32:$BS$60,MATCH('Mthly ROIC (TR)'!BA$2,ROIC!$A$32:$A$60,0),MATCH('Mthly ROIC (TR)'!$A366,ROIC!$A$32:$BS$32,0)),BA365*(1+Y365)),"")</f>
        <v>5.8635191827107601E-2</v>
      </c>
      <c r="BB366" s="42" t="str">
        <f>IFERROR(IF($C366=7,INDEX(ROIC!$A$32:$BS$60,MATCH('Mthly ROIC (TR)'!BB$2,ROIC!$A$32:$A$60,0),MATCH('Mthly ROIC (TR)'!$A366,ROIC!$A$32:$BS$32,0)),BB365*(1+Z365)),"")</f>
        <v/>
      </c>
      <c r="BC366" s="42" t="str">
        <f>IFERROR(IF($C366=7,INDEX(ROIC!$A$32:$BS$60,MATCH('Mthly ROIC (TR)'!BC$2,ROIC!$A$32:$A$60,0),MATCH('Mthly ROIC (TR)'!$A366,ROIC!$A$32:$BS$32,0)),BC365*(1+AA365)),"")</f>
        <v/>
      </c>
      <c r="BD366" s="42" t="str">
        <f>IFERROR(IF($C366=7,INDEX(ROIC!$A$32:$BS$60,MATCH('Mthly ROIC (TR)'!BD$2,ROIC!$A$32:$A$60,0),MATCH('Mthly ROIC (TR)'!$A366,ROIC!$A$32:$BS$32,0)),BD365*(1+AB365)),"")</f>
        <v/>
      </c>
      <c r="BE366" s="42">
        <f>IFERROR(IF($C366=7,INDEX(ROIC!$A$32:$BS$60,MATCH('Mthly ROIC (TR)'!BE$2,ROIC!$A$32:$A$60,0),MATCH('Mthly ROIC (TR)'!$A366,ROIC!$A$32:$BS$32,0)),BE365*(1+AC365)),"")</f>
        <v>4.9417946392578301E-2</v>
      </c>
      <c r="BF366" s="42" t="str">
        <f>IFERROR(IF($C366=7,INDEX(ROIC!$A$32:$BS$60,MATCH('Mthly ROIC (TR)'!BF$2,ROIC!$A$32:$A$60,0),MATCH('Mthly ROIC (TR)'!$A366,ROIC!$A$32:$BS$32,0)),BF365*(1+AD365)),"")</f>
        <v/>
      </c>
      <c r="BG366" s="42" t="str">
        <f>IFERROR(IF($C366=7,INDEX(ROIC!$A$32:$BS$60,MATCH('Mthly ROIC (TR)'!BG$2,ROIC!$A$32:$A$60,0),MATCH('Mthly ROIC (TR)'!$A366,ROIC!$A$32:$BS$32,0)),BG365*(1+AE365)),"")</f>
        <v/>
      </c>
      <c r="BH366" s="44">
        <f t="shared" si="300"/>
        <v>5.618167137446594E-2</v>
      </c>
      <c r="BI366" s="44" t="str">
        <f t="shared" si="301"/>
        <v/>
      </c>
      <c r="BJ366" s="44" t="str">
        <f t="shared" si="302"/>
        <v/>
      </c>
      <c r="BK366" s="44">
        <f t="shared" si="303"/>
        <v>0.12799846622615163</v>
      </c>
      <c r="BL366" s="44">
        <f t="shared" si="304"/>
        <v>3.8233025523031469E-2</v>
      </c>
      <c r="BM366" s="44">
        <f t="shared" si="305"/>
        <v>6.0038848172778693E-2</v>
      </c>
      <c r="BN366" s="44">
        <f t="shared" si="306"/>
        <v>0.10322073102846283</v>
      </c>
      <c r="BO366" s="44">
        <f t="shared" si="307"/>
        <v>0</v>
      </c>
      <c r="BP366" s="44" t="str">
        <f t="shared" si="308"/>
        <v/>
      </c>
      <c r="BQ366" s="44" t="str">
        <f t="shared" si="309"/>
        <v/>
      </c>
      <c r="BR366" s="44" t="str">
        <f t="shared" si="310"/>
        <v/>
      </c>
      <c r="BS366" s="44">
        <f t="shared" si="311"/>
        <v>6.5999622319591236E-2</v>
      </c>
      <c r="BT366" s="44" t="str">
        <f t="shared" si="312"/>
        <v/>
      </c>
      <c r="BU366" s="44">
        <f t="shared" si="313"/>
        <v>0</v>
      </c>
      <c r="BV366" s="44" t="str">
        <f t="shared" si="314"/>
        <v/>
      </c>
      <c r="BW366" s="44" t="str">
        <f t="shared" si="315"/>
        <v/>
      </c>
      <c r="BX366" s="44">
        <f t="shared" si="316"/>
        <v>5.9133781221361668E-2</v>
      </c>
      <c r="BY366" s="44">
        <f t="shared" si="317"/>
        <v>0.16367549405302367</v>
      </c>
      <c r="BZ366" s="44">
        <f t="shared" si="318"/>
        <v>0.12010289487394314</v>
      </c>
      <c r="CA366" s="44">
        <f t="shared" si="319"/>
        <v>5.2093457547930724E-2</v>
      </c>
      <c r="CB366" s="44">
        <f t="shared" si="320"/>
        <v>5.3963156765543752E-2</v>
      </c>
      <c r="CC366" s="44">
        <f t="shared" si="321"/>
        <v>5.3917224227482678E-2</v>
      </c>
      <c r="CD366" s="44" t="str">
        <f t="shared" si="322"/>
        <v/>
      </c>
      <c r="CE366" s="44" t="str">
        <f t="shared" si="323"/>
        <v/>
      </c>
      <c r="CF366" s="44" t="str">
        <f t="shared" si="324"/>
        <v/>
      </c>
      <c r="CG366" s="44">
        <f t="shared" si="325"/>
        <v>4.5441626666232707E-2</v>
      </c>
      <c r="CH366" s="44" t="str">
        <f t="shared" si="326"/>
        <v/>
      </c>
      <c r="CI366" s="44" t="str">
        <f t="shared" si="327"/>
        <v/>
      </c>
      <c r="CJ366" s="48">
        <f t="shared" si="328"/>
        <v>-2.1120937536516725E-3</v>
      </c>
      <c r="CK366" s="48" t="str">
        <f t="shared" si="329"/>
        <v/>
      </c>
      <c r="CL366" s="48" t="str">
        <f t="shared" si="330"/>
        <v/>
      </c>
      <c r="CM366" s="48">
        <f t="shared" si="331"/>
        <v>-1.5058635556108061E-2</v>
      </c>
      <c r="CN366" s="48">
        <f t="shared" si="332"/>
        <v>-3.9984098091986312E-4</v>
      </c>
      <c r="CO366" s="48">
        <f t="shared" si="333"/>
        <v>3.5314850495228426E-4</v>
      </c>
      <c r="CP366" s="48">
        <f t="shared" si="334"/>
        <v>-1.7065793123128847E-2</v>
      </c>
      <c r="CQ366" s="48">
        <f t="shared" si="335"/>
        <v>0</v>
      </c>
      <c r="CR366" s="48" t="str">
        <f t="shared" si="336"/>
        <v/>
      </c>
      <c r="CS366" s="48" t="str">
        <f t="shared" si="337"/>
        <v/>
      </c>
      <c r="CT366" s="48" t="str">
        <f t="shared" si="338"/>
        <v/>
      </c>
      <c r="CU366" s="48">
        <f t="shared" si="339"/>
        <v>1.2511548403124912E-3</v>
      </c>
      <c r="CV366" s="48" t="str">
        <f t="shared" si="340"/>
        <v/>
      </c>
      <c r="CW366" s="48">
        <f t="shared" si="341"/>
        <v>0</v>
      </c>
      <c r="CX366" s="48" t="str">
        <f t="shared" si="342"/>
        <v/>
      </c>
      <c r="CY366" s="48" t="str">
        <f t="shared" si="343"/>
        <v/>
      </c>
      <c r="CZ366" s="48">
        <f t="shared" si="344"/>
        <v>-1.621980485120729E-3</v>
      </c>
      <c r="DA366" s="48">
        <f t="shared" si="345"/>
        <v>-2.592014226471899E-2</v>
      </c>
      <c r="DB366" s="48">
        <f t="shared" si="346"/>
        <v>-1.7114662519536895E-2</v>
      </c>
      <c r="DC366" s="48">
        <f t="shared" si="347"/>
        <v>-3.0053757528552194E-3</v>
      </c>
      <c r="DD366" s="48">
        <f t="shared" si="348"/>
        <v>-1.1903732750911296E-3</v>
      </c>
      <c r="DE366" s="48">
        <f t="shared" si="349"/>
        <v>1.0720900865392655E-3</v>
      </c>
      <c r="DF366" s="48" t="str">
        <f t="shared" si="350"/>
        <v/>
      </c>
      <c r="DG366" s="48" t="str">
        <f t="shared" si="351"/>
        <v/>
      </c>
      <c r="DH366" s="48" t="str">
        <f t="shared" si="352"/>
        <v/>
      </c>
      <c r="DI366" s="48">
        <f t="shared" si="353"/>
        <v>3.9516038548955963E-4</v>
      </c>
      <c r="DJ366" s="48" t="str">
        <f t="shared" si="354"/>
        <v/>
      </c>
      <c r="DK366" s="48" t="str">
        <f t="shared" si="355"/>
        <v/>
      </c>
      <c r="DL366" s="37">
        <f t="shared" si="356"/>
        <v>-8.0417343893837798E-2</v>
      </c>
      <c r="DM366" s="39">
        <f t="shared" si="357"/>
        <v>0.91958265610616219</v>
      </c>
      <c r="DN366" s="39"/>
      <c r="DO366" s="36">
        <f>DL366-'1M RF rate'!C226</f>
        <v>-9.0547067516867349E-2</v>
      </c>
      <c r="DP366" s="39">
        <f t="shared" si="358"/>
        <v>0.90945293248313264</v>
      </c>
      <c r="DQ366" s="39"/>
      <c r="DR366" s="36">
        <f>DL366-'DJUA Monthly (PR)'!C226</f>
        <v>-1.3462448288804149E-2</v>
      </c>
      <c r="DS366" s="39">
        <f t="shared" si="359"/>
        <v>0.98653755171119584</v>
      </c>
      <c r="DT366" s="39"/>
    </row>
    <row r="367" spans="1:126" x14ac:dyDescent="0.35">
      <c r="A367" s="35">
        <f t="shared" si="299"/>
        <v>1979</v>
      </c>
      <c r="B367" s="35">
        <v>1980</v>
      </c>
      <c r="C367" s="35">
        <v>4</v>
      </c>
      <c r="D367" s="46">
        <f>IFERROR(IF(INDEX('Memb Hist (Org)'!$A$1:$BS$29,MATCH('Mthly ROIC (TR)'!D$2,'Memb Hist (Org)'!$A$1:$A$29,0),MATCH('Mthly ROIC (TR)'!$A367,'Memb Hist (Org)'!$A$1:$BS$1,0))&lt;&gt;1,"",'Mthly Returns (TR)'!D366),"")</f>
        <v>0.171875</v>
      </c>
      <c r="E367" s="46" t="str">
        <f>IFERROR(IF(INDEX('Memb Hist (Org)'!$A$1:$BS$29,MATCH('Mthly ROIC (TR)'!E$2,'Memb Hist (Org)'!$A$1:$A$29,0),MATCH('Mthly ROIC (TR)'!$A367,'Memb Hist (Org)'!$A$1:$BS$1,0))&lt;&gt;1,"",'Mthly Returns (TR)'!E366),"")</f>
        <v/>
      </c>
      <c r="F367" s="46" t="str">
        <f>IFERROR(IF(INDEX('Memb Hist (Org)'!$A$1:$BS$29,MATCH('Mthly ROIC (TR)'!F$2,'Memb Hist (Org)'!$A$1:$A$29,0),MATCH('Mthly ROIC (TR)'!$A367,'Memb Hist (Org)'!$A$1:$BS$1,0))&lt;&gt;1,"",'Mthly Returns (TR)'!F366),"")</f>
        <v/>
      </c>
      <c r="G367" s="46">
        <f>IFERROR(IF(INDEX('Memb Hist (Org)'!$A$1:$BS$29,MATCH('Mthly ROIC (TR)'!G$2,'Memb Hist (Org)'!$A$1:$A$29,0),MATCH('Mthly ROIC (TR)'!$A367,'Memb Hist (Org)'!$A$1:$BS$1,0))&lt;&gt;1,"",'Mthly Returns (TR)'!G366),"")</f>
        <v>3.7067000000000003E-2</v>
      </c>
      <c r="H367" s="46">
        <f>IFERROR(IF(INDEX('Memb Hist (Org)'!$A$1:$BS$29,MATCH('Mthly ROIC (TR)'!H$2,'Memb Hist (Org)'!$A$1:$A$29,0),MATCH('Mthly ROIC (TR)'!$A367,'Memb Hist (Org)'!$A$1:$BS$1,0))&lt;&gt;1,"",'Mthly Returns (TR)'!H366),"")</f>
        <v>0.15646299999999999</v>
      </c>
      <c r="I367" s="46">
        <f>IFERROR(IF(INDEX('Memb Hist (Org)'!$A$1:$BS$29,MATCH('Mthly ROIC (TR)'!I$2,'Memb Hist (Org)'!$A$1:$A$29,0),MATCH('Mthly ROIC (TR)'!$A367,'Memb Hist (Org)'!$A$1:$BS$1,0))&lt;&gt;1,"",'Mthly Returns (TR)'!I366),"")</f>
        <v>0.140351</v>
      </c>
      <c r="J367" s="46">
        <f>IFERROR(IF(INDEX('Memb Hist (Org)'!$A$1:$BS$29,MATCH('Mthly ROIC (TR)'!J$2,'Memb Hist (Org)'!$A$1:$A$29,0),MATCH('Mthly ROIC (TR)'!$A367,'Memb Hist (Org)'!$A$1:$BS$1,0))&lt;&gt;1,"",'Mthly Returns (TR)'!J366),"")</f>
        <v>3.0287999999999999E-2</v>
      </c>
      <c r="K367" s="46">
        <f>IFERROR(IF(INDEX('Memb Hist (Org)'!$A$1:$BS$29,MATCH('Mthly ROIC (TR)'!K$2,'Memb Hist (Org)'!$A$1:$A$29,0),MATCH('Mthly ROIC (TR)'!$A367,'Memb Hist (Org)'!$A$1:$BS$1,0))&lt;&gt;1,"",'Mthly Returns (TR)'!K366),"")</f>
        <v>0.16666700000000001</v>
      </c>
      <c r="L367" s="46" t="str">
        <f>IFERROR(IF(INDEX('Memb Hist (Org)'!$A$1:$BS$29,MATCH('Mthly ROIC (TR)'!L$2,'Memb Hist (Org)'!$A$1:$A$29,0),MATCH('Mthly ROIC (TR)'!$A367,'Memb Hist (Org)'!$A$1:$BS$1,0))&lt;&gt;1,"",'Mthly Returns (TR)'!L366),"")</f>
        <v/>
      </c>
      <c r="M367" s="46" t="str">
        <f>IFERROR(IF(INDEX('Memb Hist (Org)'!$A$1:$BS$29,MATCH('Mthly ROIC (TR)'!M$2,'Memb Hist (Org)'!$A$1:$A$29,0),MATCH('Mthly ROIC (TR)'!$A367,'Memb Hist (Org)'!$A$1:$BS$1,0))&lt;&gt;1,"",'Mthly Returns (TR)'!M366),"")</f>
        <v/>
      </c>
      <c r="N367" s="46" t="str">
        <f>IFERROR(IF(INDEX('Memb Hist (Org)'!$A$1:$BS$29,MATCH('Mthly ROIC (TR)'!N$2,'Memb Hist (Org)'!$A$1:$A$29,0),MATCH('Mthly ROIC (TR)'!$A367,'Memb Hist (Org)'!$A$1:$BS$1,0))&lt;&gt;1,"",'Mthly Returns (TR)'!N366),"")</f>
        <v/>
      </c>
      <c r="O367" s="46">
        <f>IFERROR(IF(INDEX('Memb Hist (Org)'!$A$1:$BS$29,MATCH('Mthly ROIC (TR)'!O$2,'Memb Hist (Org)'!$A$1:$A$29,0),MATCH('Mthly ROIC (TR)'!$A367,'Memb Hist (Org)'!$A$1:$BS$1,0))&lt;&gt;1,"",'Mthly Returns (TR)'!O366),"")</f>
        <v>7.9070000000000001E-2</v>
      </c>
      <c r="P367" s="46" t="str">
        <f>IFERROR(IF(INDEX('Memb Hist (Org)'!$A$1:$BS$29,MATCH('Mthly ROIC (TR)'!P$2,'Memb Hist (Org)'!$A$1:$A$29,0),MATCH('Mthly ROIC (TR)'!$A367,'Memb Hist (Org)'!$A$1:$BS$1,0))&lt;&gt;1,"",'Mthly Returns (TR)'!P366),"")</f>
        <v/>
      </c>
      <c r="Q367" s="46">
        <f>IFERROR(IF(INDEX('Memb Hist (Org)'!$A$1:$BS$29,MATCH('Mthly ROIC (TR)'!Q$2,'Memb Hist (Org)'!$A$1:$A$29,0),MATCH('Mthly ROIC (TR)'!$A367,'Memb Hist (Org)'!$A$1:$BS$1,0))&lt;&gt;1,"",'Mthly Returns (TR)'!Q366),"")</f>
        <v>0.170455</v>
      </c>
      <c r="R367" s="46" t="str">
        <f>IFERROR(IF(INDEX('Memb Hist (Org)'!$A$1:$BS$29,MATCH('Mthly ROIC (TR)'!R$2,'Memb Hist (Org)'!$A$1:$A$29,0),MATCH('Mthly ROIC (TR)'!$A367,'Memb Hist (Org)'!$A$1:$BS$1,0))&lt;&gt;1,"",'Mthly Returns (TR)'!R366),"")</f>
        <v/>
      </c>
      <c r="S367" s="46" t="str">
        <f>IFERROR(IF(INDEX('Memb Hist (Org)'!$A$1:$BS$29,MATCH('Mthly ROIC (TR)'!S$2,'Memb Hist (Org)'!$A$1:$A$29,0),MATCH('Mthly ROIC (TR)'!$A367,'Memb Hist (Org)'!$A$1:$BS$1,0))&lt;&gt;1,"",'Mthly Returns (TR)'!S366),"")</f>
        <v/>
      </c>
      <c r="T367" s="46">
        <f>IFERROR(IF(INDEX('Memb Hist (Org)'!$A$1:$BS$29,MATCH('Mthly ROIC (TR)'!T$2,'Memb Hist (Org)'!$A$1:$A$29,0),MATCH('Mthly ROIC (TR)'!$A367,'Memb Hist (Org)'!$A$1:$BS$1,0))&lt;&gt;1,"",'Mthly Returns (TR)'!T366),"")</f>
        <v>0.13333300000000001</v>
      </c>
      <c r="U367" s="46">
        <f>IFERROR(IF(INDEX('Memb Hist (Org)'!$A$1:$BS$29,MATCH('Mthly ROIC (TR)'!U$2,'Memb Hist (Org)'!$A$1:$A$29,0),MATCH('Mthly ROIC (TR)'!$A367,'Memb Hist (Org)'!$A$1:$BS$1,0))&lt;&gt;1,"",'Mthly Returns (TR)'!U366),"")</f>
        <v>6.5539E-2</v>
      </c>
      <c r="V367" s="46">
        <f>IFERROR(IF(INDEX('Memb Hist (Org)'!$A$1:$BS$29,MATCH('Mthly ROIC (TR)'!V$2,'Memb Hist (Org)'!$A$1:$A$29,0),MATCH('Mthly ROIC (TR)'!$A367,'Memb Hist (Org)'!$A$1:$BS$1,0))&lt;&gt;1,"",'Mthly Returns (TR)'!V366),"")</f>
        <v>2.6706000000000001E-2</v>
      </c>
      <c r="W367" s="46">
        <f>IFERROR(IF(INDEX('Memb Hist (Org)'!$A$1:$BS$29,MATCH('Mthly ROIC (TR)'!W$2,'Memb Hist (Org)'!$A$1:$A$29,0),MATCH('Mthly ROIC (TR)'!$A367,'Memb Hist (Org)'!$A$1:$BS$1,0))&lt;&gt;1,"",'Mthly Returns (TR)'!W366),"")</f>
        <v>0.153061</v>
      </c>
      <c r="X367" s="46">
        <f>IFERROR(IF(INDEX('Memb Hist (Org)'!$A$1:$BS$29,MATCH('Mthly ROIC (TR)'!X$2,'Memb Hist (Org)'!$A$1:$A$29,0),MATCH('Mthly ROIC (TR)'!$A367,'Memb Hist (Org)'!$A$1:$BS$1,0))&lt;&gt;1,"",'Mthly Returns (TR)'!X366),"")</f>
        <v>0.20300799999999999</v>
      </c>
      <c r="Y367" s="46">
        <f>IFERROR(IF(INDEX('Memb Hist (Org)'!$A$1:$BS$29,MATCH('Mthly ROIC (TR)'!Y$2,'Memb Hist (Org)'!$A$1:$A$29,0),MATCH('Mthly ROIC (TR)'!$A367,'Memb Hist (Org)'!$A$1:$BS$1,0))&lt;&gt;1,"",'Mthly Returns (TR)'!Y366),"")</f>
        <v>0.15789500000000001</v>
      </c>
      <c r="Z367" s="46" t="str">
        <f>IFERROR(IF(INDEX('Memb Hist (Org)'!$A$1:$BS$29,MATCH('Mthly ROIC (TR)'!Z$2,'Memb Hist (Org)'!$A$1:$A$29,0),MATCH('Mthly ROIC (TR)'!$A367,'Memb Hist (Org)'!$A$1:$BS$1,0))&lt;&gt;1,"",'Mthly Returns (TR)'!Z366),"")</f>
        <v/>
      </c>
      <c r="AA367" s="46" t="str">
        <f>IFERROR(IF(INDEX('Memb Hist (Org)'!$A$1:$BS$29,MATCH('Mthly ROIC (TR)'!AA$2,'Memb Hist (Org)'!$A$1:$A$29,0),MATCH('Mthly ROIC (TR)'!$A367,'Memb Hist (Org)'!$A$1:$BS$1,0))&lt;&gt;1,"",'Mthly Returns (TR)'!AA366),"")</f>
        <v/>
      </c>
      <c r="AB367" s="46" t="str">
        <f>IFERROR(IF(INDEX('Memb Hist (Org)'!$A$1:$BS$29,MATCH('Mthly ROIC (TR)'!AB$2,'Memb Hist (Org)'!$A$1:$A$29,0),MATCH('Mthly ROIC (TR)'!$A367,'Memb Hist (Org)'!$A$1:$BS$1,0))&lt;&gt;1,"",'Mthly Returns (TR)'!AB366),"")</f>
        <v/>
      </c>
      <c r="AC367" s="46">
        <f>IFERROR(IF(INDEX('Memb Hist (Org)'!$A$1:$BS$29,MATCH('Mthly ROIC (TR)'!AC$2,'Memb Hist (Org)'!$A$1:$A$29,0),MATCH('Mthly ROIC (TR)'!$A367,'Memb Hist (Org)'!$A$1:$BS$1,0))&lt;&gt;1,"",'Mthly Returns (TR)'!AC366),"")</f>
        <v>0.155172</v>
      </c>
      <c r="AD367" s="46" t="str">
        <f>IFERROR(IF(INDEX('Memb Hist (Org)'!$A$1:$BS$29,MATCH('Mthly ROIC (TR)'!AD$2,'Memb Hist (Org)'!$A$1:$A$29,0),MATCH('Mthly ROIC (TR)'!$A367,'Memb Hist (Org)'!$A$1:$BS$1,0))&lt;&gt;1,"",'Mthly Returns (TR)'!AD366),"")</f>
        <v/>
      </c>
      <c r="AE367" s="46" t="str">
        <f>IFERROR(IF(INDEX('Memb Hist (Org)'!$A$1:$BS$29,MATCH('Mthly ROIC (TR)'!AE$2,'Memb Hist (Org)'!$A$1:$A$29,0),MATCH('Mthly ROIC (TR)'!$A367,'Memb Hist (Org)'!$A$1:$BS$1,0))&lt;&gt;1,"",'Mthly Returns (TR)'!AE366),"")</f>
        <v/>
      </c>
      <c r="AF367" s="42">
        <f>IFERROR(IF($C367=7,INDEX(ROIC!$A$32:$BS$60,MATCH('Mthly ROIC (TR)'!AF$2,ROIC!$A$32:$A$60,0),MATCH('Mthly ROIC (TR)'!$A367,ROIC!$A$32:$BS$32,0)),AF366*(1+D366)),"")</f>
        <v>5.8800876737106274E-2</v>
      </c>
      <c r="AG367" s="42" t="str">
        <f>IFERROR(IF($C367=7,INDEX(ROIC!$A$32:$BS$60,MATCH('Mthly ROIC (TR)'!AG$2,ROIC!$A$32:$A$60,0),MATCH('Mthly ROIC (TR)'!$A367,ROIC!$A$32:$BS$32,0)),AG366*(1+E366)),"")</f>
        <v/>
      </c>
      <c r="AH367" s="42" t="str">
        <f>IFERROR(IF($C367=7,INDEX(ROIC!$A$32:$BS$60,MATCH('Mthly ROIC (TR)'!AH$2,ROIC!$A$32:$A$60,0),MATCH('Mthly ROIC (TR)'!$A367,ROIC!$A$32:$BS$32,0)),AH366*(1+F366)),"")</f>
        <v/>
      </c>
      <c r="AI367" s="42">
        <f>IFERROR(IF($C367=7,INDEX(ROIC!$A$32:$BS$60,MATCH('Mthly ROIC (TR)'!AI$2,ROIC!$A$32:$A$60,0),MATCH('Mthly ROIC (TR)'!$A367,ROIC!$A$32:$BS$32,0)),AI366*(1+G366)),"")</f>
        <v>0.12282250674328229</v>
      </c>
      <c r="AJ367" s="42">
        <f>IFERROR(IF($C367=7,INDEX(ROIC!$A$32:$BS$60,MATCH('Mthly ROIC (TR)'!AJ$2,ROIC!$A$32:$A$60,0),MATCH('Mthly ROIC (TR)'!$A367,ROIC!$A$32:$BS$32,0)),AJ366*(1+H366)),"")</f>
        <v>4.1143735881090403E-2</v>
      </c>
      <c r="AK367" s="42">
        <f>IFERROR(IF($C367=7,INDEX(ROIC!$A$32:$BS$60,MATCH('Mthly ROIC (TR)'!AK$2,ROIC!$A$32:$A$60,0),MATCH('Mthly ROIC (TR)'!$A367,ROIC!$A$32:$BS$32,0)),AK366*(1+I366)),"")</f>
        <v>6.5676532142688343E-2</v>
      </c>
      <c r="AL367" s="42">
        <f>IFERROR(IF($C367=7,INDEX(ROIC!$A$32:$BS$60,MATCH('Mthly ROIC (TR)'!AL$2,ROIC!$A$32:$A$60,0),MATCH('Mthly ROIC (TR)'!$A367,ROIC!$A$32:$BS$32,0)),AL366*(1+J366)),"")</f>
        <v>9.3693831299958591E-2</v>
      </c>
      <c r="AM367" s="42">
        <f>IFERROR(IF($C367=7,INDEX(ROIC!$A$32:$BS$60,MATCH('Mthly ROIC (TR)'!AM$2,ROIC!$A$32:$A$60,0),MATCH('Mthly ROIC (TR)'!$A367,ROIC!$A$32:$BS$32,0)),AM366*(1+K366)),"")</f>
        <v>0</v>
      </c>
      <c r="AN367" s="42" t="str">
        <f>IFERROR(IF($C367=7,INDEX(ROIC!$A$32:$BS$60,MATCH('Mthly ROIC (TR)'!AN$2,ROIC!$A$32:$A$60,0),MATCH('Mthly ROIC (TR)'!$A367,ROIC!$A$32:$BS$32,0)),AN366*(1+L366)),"")</f>
        <v/>
      </c>
      <c r="AO367" s="42" t="str">
        <f>IFERROR(IF($C367=7,INDEX(ROIC!$A$32:$BS$60,MATCH('Mthly ROIC (TR)'!AO$2,ROIC!$A$32:$A$60,0),MATCH('Mthly ROIC (TR)'!$A367,ROIC!$A$32:$BS$32,0)),AO366*(1+M366)),"")</f>
        <v/>
      </c>
      <c r="AP367" s="42" t="str">
        <f>IFERROR(IF($C367=7,INDEX(ROIC!$A$32:$BS$60,MATCH('Mthly ROIC (TR)'!AP$2,ROIC!$A$32:$A$60,0),MATCH('Mthly ROIC (TR)'!$A367,ROIC!$A$32:$BS$32,0)),AP366*(1+N366)),"")</f>
        <v/>
      </c>
      <c r="AQ367" s="42">
        <f>IFERROR(IF($C367=7,INDEX(ROIC!$A$32:$BS$60,MATCH('Mthly ROIC (TR)'!AQ$2,ROIC!$A$32:$A$60,0),MATCH('Mthly ROIC (TR)'!$A367,ROIC!$A$32:$BS$32,0)),AQ366*(1+O366)),"")</f>
        <v>7.3135482692060799E-2</v>
      </c>
      <c r="AR367" s="42" t="str">
        <f>IFERROR(IF($C367=7,INDEX(ROIC!$A$32:$BS$60,MATCH('Mthly ROIC (TR)'!AR$2,ROIC!$A$32:$A$60,0),MATCH('Mthly ROIC (TR)'!$A367,ROIC!$A$32:$BS$32,0)),AR366*(1+P366)),"")</f>
        <v/>
      </c>
      <c r="AS367" s="42">
        <f>IFERROR(IF($C367=7,INDEX(ROIC!$A$32:$BS$60,MATCH('Mthly ROIC (TR)'!AS$2,ROIC!$A$32:$A$60,0),MATCH('Mthly ROIC (TR)'!$A367,ROIC!$A$32:$BS$32,0)),AS366*(1+Q366)),"")</f>
        <v>0</v>
      </c>
      <c r="AT367" s="42" t="str">
        <f>IFERROR(IF($C367=7,INDEX(ROIC!$A$32:$BS$60,MATCH('Mthly ROIC (TR)'!AT$2,ROIC!$A$32:$A$60,0),MATCH('Mthly ROIC (TR)'!$A367,ROIC!$A$32:$BS$32,0)),AT366*(1+R366)),"")</f>
        <v/>
      </c>
      <c r="AU367" s="42" t="str">
        <f>IFERROR(IF($C367=7,INDEX(ROIC!$A$32:$BS$60,MATCH('Mthly ROIC (TR)'!AU$2,ROIC!$A$32:$A$60,0),MATCH('Mthly ROIC (TR)'!$A367,ROIC!$A$32:$BS$32,0)),AU366*(1+S366)),"")</f>
        <v/>
      </c>
      <c r="AV367" s="42">
        <f>IFERROR(IF($C367=7,INDEX(ROIC!$A$32:$BS$60,MATCH('Mthly ROIC (TR)'!AV$2,ROIC!$A$32:$A$60,0),MATCH('Mthly ROIC (TR)'!$A367,ROIC!$A$32:$BS$32,0)),AV366*(1+T366)),"")</f>
        <v>6.2544307812733999E-2</v>
      </c>
      <c r="AW367" s="42">
        <f>IFERROR(IF($C367=7,INDEX(ROIC!$A$32:$BS$60,MATCH('Mthly ROIC (TR)'!AW$2,ROIC!$A$32:$A$60,0),MATCH('Mthly ROIC (TR)'!$A367,ROIC!$A$32:$BS$32,0)),AW366*(1+U366)),"")</f>
        <v>0.14980948283314571</v>
      </c>
      <c r="AX367" s="42">
        <f>IFERROR(IF($C367=7,INDEX(ROIC!$A$32:$BS$60,MATCH('Mthly ROIC (TR)'!AX$2,ROIC!$A$32:$A$60,0),MATCH('Mthly ROIC (TR)'!$A367,ROIC!$A$32:$BS$32,0)),AX366*(1+V366)),"")</f>
        <v>0.11200010472640906</v>
      </c>
      <c r="AY367" s="42">
        <f>IFERROR(IF($C367=7,INDEX(ROIC!$A$32:$BS$60,MATCH('Mthly ROIC (TR)'!AY$2,ROIC!$A$32:$A$60,0),MATCH('Mthly ROIC (TR)'!$A367,ROIC!$A$32:$BS$32,0)),AY366*(1+W366)),"")</f>
        <v>5.3383480580068136E-2</v>
      </c>
      <c r="AZ367" s="42">
        <f>IFERROR(IF($C367=7,INDEX(ROIC!$A$32:$BS$60,MATCH('Mthly ROIC (TR)'!AZ$2,ROIC!$A$32:$A$60,0),MATCH('Mthly ROIC (TR)'!$A367,ROIC!$A$32:$BS$32,0)),AZ366*(1+X366)),"")</f>
        <v>5.7390608057969326E-2</v>
      </c>
      <c r="BA367" s="42">
        <f>IFERROR(IF($C367=7,INDEX(ROIC!$A$32:$BS$60,MATCH('Mthly ROIC (TR)'!BA$2,ROIC!$A$32:$A$60,0),MATCH('Mthly ROIC (TR)'!$A367,ROIC!$A$32:$BS$32,0)),BA366*(1+Y366)),"")</f>
        <v>5.980109398139781E-2</v>
      </c>
      <c r="BB367" s="42" t="str">
        <f>IFERROR(IF($C367=7,INDEX(ROIC!$A$32:$BS$60,MATCH('Mthly ROIC (TR)'!BB$2,ROIC!$A$32:$A$60,0),MATCH('Mthly ROIC (TR)'!$A367,ROIC!$A$32:$BS$32,0)),BB366*(1+Z366)),"")</f>
        <v/>
      </c>
      <c r="BC367" s="42" t="str">
        <f>IFERROR(IF($C367=7,INDEX(ROIC!$A$32:$BS$60,MATCH('Mthly ROIC (TR)'!BC$2,ROIC!$A$32:$A$60,0),MATCH('Mthly ROIC (TR)'!$A367,ROIC!$A$32:$BS$32,0)),BC366*(1+AA366)),"")</f>
        <v/>
      </c>
      <c r="BD367" s="42" t="str">
        <f>IFERROR(IF($C367=7,INDEX(ROIC!$A$32:$BS$60,MATCH('Mthly ROIC (TR)'!BD$2,ROIC!$A$32:$A$60,0),MATCH('Mthly ROIC (TR)'!$A367,ROIC!$A$32:$BS$32,0)),BD366*(1+AB366)),"")</f>
        <v/>
      </c>
      <c r="BE367" s="42">
        <f>IFERROR(IF($C367=7,INDEX(ROIC!$A$32:$BS$60,MATCH('Mthly ROIC (TR)'!BE$2,ROIC!$A$32:$A$60,0),MATCH('Mthly ROIC (TR)'!$A367,ROIC!$A$32:$BS$32,0)),BE366*(1+AC366)),"")</f>
        <v>4.9847684854408165E-2</v>
      </c>
      <c r="BF367" s="42" t="str">
        <f>IFERROR(IF($C367=7,INDEX(ROIC!$A$32:$BS$60,MATCH('Mthly ROIC (TR)'!BF$2,ROIC!$A$32:$A$60,0),MATCH('Mthly ROIC (TR)'!$A367,ROIC!$A$32:$BS$32,0)),BF366*(1+AD366)),"")</f>
        <v/>
      </c>
      <c r="BG367" s="42" t="str">
        <f>IFERROR(IF($C367=7,INDEX(ROIC!$A$32:$BS$60,MATCH('Mthly ROIC (TR)'!BG$2,ROIC!$A$32:$A$60,0),MATCH('Mthly ROIC (TR)'!$A367,ROIC!$A$32:$BS$32,0)),BG366*(1+AE366)),"")</f>
        <v/>
      </c>
      <c r="BH367" s="44">
        <f t="shared" si="300"/>
        <v>5.879795281238117E-2</v>
      </c>
      <c r="BI367" s="44" t="str">
        <f t="shared" si="301"/>
        <v/>
      </c>
      <c r="BJ367" s="44" t="str">
        <f t="shared" si="302"/>
        <v/>
      </c>
      <c r="BK367" s="44">
        <f t="shared" si="303"/>
        <v>0.12281639928733616</v>
      </c>
      <c r="BL367" s="44">
        <f t="shared" si="304"/>
        <v>4.1141689973047846E-2</v>
      </c>
      <c r="BM367" s="44">
        <f t="shared" si="305"/>
        <v>6.5673266320019588E-2</v>
      </c>
      <c r="BN367" s="44">
        <f t="shared" si="306"/>
        <v>9.3689172292727246E-2</v>
      </c>
      <c r="BO367" s="44">
        <f t="shared" si="307"/>
        <v>0</v>
      </c>
      <c r="BP367" s="44" t="str">
        <f t="shared" si="308"/>
        <v/>
      </c>
      <c r="BQ367" s="44" t="str">
        <f t="shared" si="309"/>
        <v/>
      </c>
      <c r="BR367" s="44" t="str">
        <f t="shared" si="310"/>
        <v/>
      </c>
      <c r="BS367" s="44">
        <f t="shared" si="311"/>
        <v>7.3131845966590156E-2</v>
      </c>
      <c r="BT367" s="44" t="str">
        <f t="shared" si="312"/>
        <v/>
      </c>
      <c r="BU367" s="44">
        <f t="shared" si="313"/>
        <v>0</v>
      </c>
      <c r="BV367" s="44" t="str">
        <f t="shared" si="314"/>
        <v/>
      </c>
      <c r="BW367" s="44" t="str">
        <f t="shared" si="315"/>
        <v/>
      </c>
      <c r="BX367" s="44">
        <f t="shared" si="316"/>
        <v>6.254119774264362E-2</v>
      </c>
      <c r="BY367" s="44">
        <f t="shared" si="317"/>
        <v>0.14980203342634743</v>
      </c>
      <c r="BZ367" s="44">
        <f t="shared" si="318"/>
        <v>0.11199453542381366</v>
      </c>
      <c r="CA367" s="44">
        <f t="shared" si="319"/>
        <v>5.3380826040077552E-2</v>
      </c>
      <c r="CB367" s="44">
        <f t="shared" si="320"/>
        <v>5.7387754260080567E-2</v>
      </c>
      <c r="CC367" s="44">
        <f t="shared" si="321"/>
        <v>5.9798120320000515E-2</v>
      </c>
      <c r="CD367" s="44" t="str">
        <f t="shared" si="322"/>
        <v/>
      </c>
      <c r="CE367" s="44" t="str">
        <f t="shared" si="323"/>
        <v/>
      </c>
      <c r="CF367" s="44" t="str">
        <f t="shared" si="324"/>
        <v/>
      </c>
      <c r="CG367" s="44">
        <f t="shared" si="325"/>
        <v>4.9845206134934532E-2</v>
      </c>
      <c r="CH367" s="44" t="str">
        <f t="shared" si="326"/>
        <v/>
      </c>
      <c r="CI367" s="44" t="str">
        <f t="shared" si="327"/>
        <v/>
      </c>
      <c r="CJ367" s="48">
        <f t="shared" si="328"/>
        <v>1.0105898139628014E-2</v>
      </c>
      <c r="CK367" s="48" t="str">
        <f t="shared" si="329"/>
        <v/>
      </c>
      <c r="CL367" s="48" t="str">
        <f t="shared" si="330"/>
        <v/>
      </c>
      <c r="CM367" s="48">
        <f t="shared" si="331"/>
        <v>4.55243547238369E-3</v>
      </c>
      <c r="CN367" s="48">
        <f t="shared" si="332"/>
        <v>6.4371522382529849E-3</v>
      </c>
      <c r="CO367" s="48">
        <f t="shared" si="333"/>
        <v>9.2173086012810688E-3</v>
      </c>
      <c r="CP367" s="48">
        <f t="shared" si="334"/>
        <v>2.8376576504021227E-3</v>
      </c>
      <c r="CQ367" s="48">
        <f t="shared" si="335"/>
        <v>0</v>
      </c>
      <c r="CR367" s="48" t="str">
        <f t="shared" si="336"/>
        <v/>
      </c>
      <c r="CS367" s="48" t="str">
        <f t="shared" si="337"/>
        <v/>
      </c>
      <c r="CT367" s="48" t="str">
        <f t="shared" si="338"/>
        <v/>
      </c>
      <c r="CU367" s="48">
        <f t="shared" si="339"/>
        <v>5.7825350605782838E-3</v>
      </c>
      <c r="CV367" s="48" t="str">
        <f t="shared" si="340"/>
        <v/>
      </c>
      <c r="CW367" s="48">
        <f t="shared" si="341"/>
        <v>0</v>
      </c>
      <c r="CX367" s="48" t="str">
        <f t="shared" si="342"/>
        <v/>
      </c>
      <c r="CY367" s="48" t="str">
        <f t="shared" si="343"/>
        <v/>
      </c>
      <c r="CZ367" s="48">
        <f t="shared" si="344"/>
        <v>8.3388055186199017E-3</v>
      </c>
      <c r="DA367" s="48">
        <f t="shared" si="345"/>
        <v>9.8178754687293836E-3</v>
      </c>
      <c r="DB367" s="48">
        <f t="shared" si="346"/>
        <v>2.9909260630283678E-3</v>
      </c>
      <c r="DC367" s="48">
        <f t="shared" si="347"/>
        <v>8.1705226145203109E-3</v>
      </c>
      <c r="DD367" s="48">
        <f t="shared" si="348"/>
        <v>1.1650173216830435E-2</v>
      </c>
      <c r="DE367" s="48">
        <f t="shared" si="349"/>
        <v>9.4418242079264813E-3</v>
      </c>
      <c r="DF367" s="48" t="str">
        <f t="shared" si="350"/>
        <v/>
      </c>
      <c r="DG367" s="48" t="str">
        <f t="shared" si="351"/>
        <v/>
      </c>
      <c r="DH367" s="48" t="str">
        <f t="shared" si="352"/>
        <v/>
      </c>
      <c r="DI367" s="48">
        <f t="shared" si="353"/>
        <v>7.7345803263700616E-3</v>
      </c>
      <c r="DJ367" s="48" t="str">
        <f t="shared" si="354"/>
        <v/>
      </c>
      <c r="DK367" s="48" t="str">
        <f t="shared" si="355"/>
        <v/>
      </c>
      <c r="DL367" s="37">
        <f t="shared" si="356"/>
        <v>9.7077694578551102E-2</v>
      </c>
      <c r="DM367" s="39">
        <f t="shared" si="357"/>
        <v>1.0970776945785512</v>
      </c>
      <c r="DN367" s="39"/>
      <c r="DO367" s="36">
        <f>DL367-'1M RF rate'!C227</f>
        <v>8.5215537096970842E-2</v>
      </c>
      <c r="DP367" s="39">
        <f t="shared" si="358"/>
        <v>1.0852155370969709</v>
      </c>
      <c r="DQ367" s="39"/>
      <c r="DR367" s="36">
        <f>DL367-'DJUA Monthly (PR)'!C227</f>
        <v>2.7289599858351013E-2</v>
      </c>
      <c r="DS367" s="39">
        <f t="shared" si="359"/>
        <v>1.0272895998583511</v>
      </c>
      <c r="DT367" s="39"/>
    </row>
    <row r="368" spans="1:126" x14ac:dyDescent="0.35">
      <c r="A368" s="35">
        <f t="shared" si="299"/>
        <v>1979</v>
      </c>
      <c r="B368" s="35">
        <v>1980</v>
      </c>
      <c r="C368" s="35">
        <v>5</v>
      </c>
      <c r="D368" s="46">
        <f>IFERROR(IF(INDEX('Memb Hist (Org)'!$A$1:$BS$29,MATCH('Mthly ROIC (TR)'!D$2,'Memb Hist (Org)'!$A$1:$A$29,0),MATCH('Mthly ROIC (TR)'!$A368,'Memb Hist (Org)'!$A$1:$BS$1,0))&lt;&gt;1,"",'Mthly Returns (TR)'!D367),"")</f>
        <v>7.2534000000000001E-2</v>
      </c>
      <c r="E368" s="46" t="str">
        <f>IFERROR(IF(INDEX('Memb Hist (Org)'!$A$1:$BS$29,MATCH('Mthly ROIC (TR)'!E$2,'Memb Hist (Org)'!$A$1:$A$29,0),MATCH('Mthly ROIC (TR)'!$A368,'Memb Hist (Org)'!$A$1:$BS$1,0))&lt;&gt;1,"",'Mthly Returns (TR)'!E367),"")</f>
        <v/>
      </c>
      <c r="F368" s="46" t="str">
        <f>IFERROR(IF(INDEX('Memb Hist (Org)'!$A$1:$BS$29,MATCH('Mthly ROIC (TR)'!F$2,'Memb Hist (Org)'!$A$1:$A$29,0),MATCH('Mthly ROIC (TR)'!$A368,'Memb Hist (Org)'!$A$1:$BS$1,0))&lt;&gt;1,"",'Mthly Returns (TR)'!F367),"")</f>
        <v/>
      </c>
      <c r="G368" s="46">
        <f>IFERROR(IF(INDEX('Memb Hist (Org)'!$A$1:$BS$29,MATCH('Mthly ROIC (TR)'!G$2,'Memb Hist (Org)'!$A$1:$A$29,0),MATCH('Mthly ROIC (TR)'!$A368,'Memb Hist (Org)'!$A$1:$BS$1,0))&lt;&gt;1,"",'Mthly Returns (TR)'!G367),"")</f>
        <v>8.8234999999999994E-2</v>
      </c>
      <c r="H368" s="46">
        <f>IFERROR(IF(INDEX('Memb Hist (Org)'!$A$1:$BS$29,MATCH('Mthly ROIC (TR)'!H$2,'Memb Hist (Org)'!$A$1:$A$29,0),MATCH('Mthly ROIC (TR)'!$A368,'Memb Hist (Org)'!$A$1:$BS$1,0))&lt;&gt;1,"",'Mthly Returns (TR)'!H367),"")</f>
        <v>4.7058999999999997E-2</v>
      </c>
      <c r="I368" s="46">
        <f>IFERROR(IF(INDEX('Memb Hist (Org)'!$A$1:$BS$29,MATCH('Mthly ROIC (TR)'!I$2,'Memb Hist (Org)'!$A$1:$A$29,0),MATCH('Mthly ROIC (TR)'!$A368,'Memb Hist (Org)'!$A$1:$BS$1,0))&lt;&gt;1,"",'Mthly Returns (TR)'!I367),"")</f>
        <v>4.2872E-2</v>
      </c>
      <c r="J368" s="46">
        <f>IFERROR(IF(INDEX('Memb Hist (Org)'!$A$1:$BS$29,MATCH('Mthly ROIC (TR)'!J$2,'Memb Hist (Org)'!$A$1:$A$29,0),MATCH('Mthly ROIC (TR)'!$A368,'Memb Hist (Org)'!$A$1:$BS$1,0))&lt;&gt;1,"",'Mthly Returns (TR)'!J367),"")</f>
        <v>-1.5823E-2</v>
      </c>
      <c r="K368" s="46">
        <f>IFERROR(IF(INDEX('Memb Hist (Org)'!$A$1:$BS$29,MATCH('Mthly ROIC (TR)'!K$2,'Memb Hist (Org)'!$A$1:$A$29,0),MATCH('Mthly ROIC (TR)'!$A368,'Memb Hist (Org)'!$A$1:$BS$1,0))&lt;&gt;1,"",'Mthly Returns (TR)'!K367),"")</f>
        <v>0</v>
      </c>
      <c r="L368" s="46" t="str">
        <f>IFERROR(IF(INDEX('Memb Hist (Org)'!$A$1:$BS$29,MATCH('Mthly ROIC (TR)'!L$2,'Memb Hist (Org)'!$A$1:$A$29,0),MATCH('Mthly ROIC (TR)'!$A368,'Memb Hist (Org)'!$A$1:$BS$1,0))&lt;&gt;1,"",'Mthly Returns (TR)'!L367),"")</f>
        <v/>
      </c>
      <c r="M368" s="46" t="str">
        <f>IFERROR(IF(INDEX('Memb Hist (Org)'!$A$1:$BS$29,MATCH('Mthly ROIC (TR)'!M$2,'Memb Hist (Org)'!$A$1:$A$29,0),MATCH('Mthly ROIC (TR)'!$A368,'Memb Hist (Org)'!$A$1:$BS$1,0))&lt;&gt;1,"",'Mthly Returns (TR)'!M367),"")</f>
        <v/>
      </c>
      <c r="N368" s="46" t="str">
        <f>IFERROR(IF(INDEX('Memb Hist (Org)'!$A$1:$BS$29,MATCH('Mthly ROIC (TR)'!N$2,'Memb Hist (Org)'!$A$1:$A$29,0),MATCH('Mthly ROIC (TR)'!$A368,'Memb Hist (Org)'!$A$1:$BS$1,0))&lt;&gt;1,"",'Mthly Returns (TR)'!N367),"")</f>
        <v/>
      </c>
      <c r="O368" s="46">
        <f>IFERROR(IF(INDEX('Memb Hist (Org)'!$A$1:$BS$29,MATCH('Mthly ROIC (TR)'!O$2,'Memb Hist (Org)'!$A$1:$A$29,0),MATCH('Mthly ROIC (TR)'!$A368,'Memb Hist (Org)'!$A$1:$BS$1,0))&lt;&gt;1,"",'Mthly Returns (TR)'!O367),"")</f>
        <v>-7.0689999999999998E-3</v>
      </c>
      <c r="P368" s="46" t="str">
        <f>IFERROR(IF(INDEX('Memb Hist (Org)'!$A$1:$BS$29,MATCH('Mthly ROIC (TR)'!P$2,'Memb Hist (Org)'!$A$1:$A$29,0),MATCH('Mthly ROIC (TR)'!$A368,'Memb Hist (Org)'!$A$1:$BS$1,0))&lt;&gt;1,"",'Mthly Returns (TR)'!P367),"")</f>
        <v/>
      </c>
      <c r="Q368" s="46">
        <f>IFERROR(IF(INDEX('Memb Hist (Org)'!$A$1:$BS$29,MATCH('Mthly ROIC (TR)'!Q$2,'Memb Hist (Org)'!$A$1:$A$29,0),MATCH('Mthly ROIC (TR)'!$A368,'Memb Hist (Org)'!$A$1:$BS$1,0))&lt;&gt;1,"",'Mthly Returns (TR)'!Q367),"")</f>
        <v>7.8446000000000002E-2</v>
      </c>
      <c r="R368" s="46" t="str">
        <f>IFERROR(IF(INDEX('Memb Hist (Org)'!$A$1:$BS$29,MATCH('Mthly ROIC (TR)'!R$2,'Memb Hist (Org)'!$A$1:$A$29,0),MATCH('Mthly ROIC (TR)'!$A368,'Memb Hist (Org)'!$A$1:$BS$1,0))&lt;&gt;1,"",'Mthly Returns (TR)'!R367),"")</f>
        <v/>
      </c>
      <c r="S368" s="46" t="str">
        <f>IFERROR(IF(INDEX('Memb Hist (Org)'!$A$1:$BS$29,MATCH('Mthly ROIC (TR)'!S$2,'Memb Hist (Org)'!$A$1:$A$29,0),MATCH('Mthly ROIC (TR)'!$A368,'Memb Hist (Org)'!$A$1:$BS$1,0))&lt;&gt;1,"",'Mthly Returns (TR)'!S367),"")</f>
        <v/>
      </c>
      <c r="T368" s="46">
        <f>IFERROR(IF(INDEX('Memb Hist (Org)'!$A$1:$BS$29,MATCH('Mthly ROIC (TR)'!T$2,'Memb Hist (Org)'!$A$1:$A$29,0),MATCH('Mthly ROIC (TR)'!$A368,'Memb Hist (Org)'!$A$1:$BS$1,0))&lt;&gt;1,"",'Mthly Returns (TR)'!T367),"")</f>
        <v>1.6043000000000002E-2</v>
      </c>
      <c r="U368" s="46">
        <f>IFERROR(IF(INDEX('Memb Hist (Org)'!$A$1:$BS$29,MATCH('Mthly ROIC (TR)'!U$2,'Memb Hist (Org)'!$A$1:$A$29,0),MATCH('Mthly ROIC (TR)'!$A368,'Memb Hist (Org)'!$A$1:$BS$1,0))&lt;&gt;1,"",'Mthly Returns (TR)'!U367),"")</f>
        <v>-4.7697999999999997E-2</v>
      </c>
      <c r="V368" s="46">
        <f>IFERROR(IF(INDEX('Memb Hist (Org)'!$A$1:$BS$29,MATCH('Mthly ROIC (TR)'!V$2,'Memb Hist (Org)'!$A$1:$A$29,0),MATCH('Mthly ROIC (TR)'!$A368,'Memb Hist (Org)'!$A$1:$BS$1,0))&lt;&gt;1,"",'Mthly Returns (TR)'!V367),"")</f>
        <v>6.6474000000000005E-2</v>
      </c>
      <c r="W368" s="46">
        <f>IFERROR(IF(INDEX('Memb Hist (Org)'!$A$1:$BS$29,MATCH('Mthly ROIC (TR)'!W$2,'Memb Hist (Org)'!$A$1:$A$29,0),MATCH('Mthly ROIC (TR)'!$A368,'Memb Hist (Org)'!$A$1:$BS$1,0))&lt;&gt;1,"",'Mthly Returns (TR)'!W367),"")</f>
        <v>0.116814</v>
      </c>
      <c r="X368" s="46">
        <f>IFERROR(IF(INDEX('Memb Hist (Org)'!$A$1:$BS$29,MATCH('Mthly ROIC (TR)'!X$2,'Memb Hist (Org)'!$A$1:$A$29,0),MATCH('Mthly ROIC (TR)'!$A368,'Memb Hist (Org)'!$A$1:$BS$1,0))&lt;&gt;1,"",'Mthly Returns (TR)'!X367),"")</f>
        <v>3.5249999999999997E-2</v>
      </c>
      <c r="Y368" s="46">
        <f>IFERROR(IF(INDEX('Memb Hist (Org)'!$A$1:$BS$29,MATCH('Mthly ROIC (TR)'!Y$2,'Memb Hist (Org)'!$A$1:$A$29,0),MATCH('Mthly ROIC (TR)'!$A368,'Memb Hist (Org)'!$A$1:$BS$1,0))&lt;&gt;1,"",'Mthly Returns (TR)'!Y367),"")</f>
        <v>4.5455000000000002E-2</v>
      </c>
      <c r="Z368" s="46" t="str">
        <f>IFERROR(IF(INDEX('Memb Hist (Org)'!$A$1:$BS$29,MATCH('Mthly ROIC (TR)'!Z$2,'Memb Hist (Org)'!$A$1:$A$29,0),MATCH('Mthly ROIC (TR)'!$A368,'Memb Hist (Org)'!$A$1:$BS$1,0))&lt;&gt;1,"",'Mthly Returns (TR)'!Z367),"")</f>
        <v/>
      </c>
      <c r="AA368" s="46" t="str">
        <f>IFERROR(IF(INDEX('Memb Hist (Org)'!$A$1:$BS$29,MATCH('Mthly ROIC (TR)'!AA$2,'Memb Hist (Org)'!$A$1:$A$29,0),MATCH('Mthly ROIC (TR)'!$A368,'Memb Hist (Org)'!$A$1:$BS$1,0))&lt;&gt;1,"",'Mthly Returns (TR)'!AA367),"")</f>
        <v/>
      </c>
      <c r="AB368" s="46" t="str">
        <f>IFERROR(IF(INDEX('Memb Hist (Org)'!$A$1:$BS$29,MATCH('Mthly ROIC (TR)'!AB$2,'Memb Hist (Org)'!$A$1:$A$29,0),MATCH('Mthly ROIC (TR)'!$A368,'Memb Hist (Org)'!$A$1:$BS$1,0))&lt;&gt;1,"",'Mthly Returns (TR)'!AB367),"")</f>
        <v/>
      </c>
      <c r="AC368" s="46">
        <f>IFERROR(IF(INDEX('Memb Hist (Org)'!$A$1:$BS$29,MATCH('Mthly ROIC (TR)'!AC$2,'Memb Hist (Org)'!$A$1:$A$29,0),MATCH('Mthly ROIC (TR)'!$A368,'Memb Hist (Org)'!$A$1:$BS$1,0))&lt;&gt;1,"",'Mthly Returns (TR)'!AC367),"")</f>
        <v>6.1538000000000002E-2</v>
      </c>
      <c r="AD368" s="46" t="str">
        <f>IFERROR(IF(INDEX('Memb Hist (Org)'!$A$1:$BS$29,MATCH('Mthly ROIC (TR)'!AD$2,'Memb Hist (Org)'!$A$1:$A$29,0),MATCH('Mthly ROIC (TR)'!$A368,'Memb Hist (Org)'!$A$1:$BS$1,0))&lt;&gt;1,"",'Mthly Returns (TR)'!AD367),"")</f>
        <v/>
      </c>
      <c r="AE368" s="46" t="str">
        <f>IFERROR(IF(INDEX('Memb Hist (Org)'!$A$1:$BS$29,MATCH('Mthly ROIC (TR)'!AE$2,'Memb Hist (Org)'!$A$1:$A$29,0),MATCH('Mthly ROIC (TR)'!$A368,'Memb Hist (Org)'!$A$1:$BS$1,0))&lt;&gt;1,"",'Mthly Returns (TR)'!AE367),"")</f>
        <v/>
      </c>
      <c r="AF368" s="42">
        <f>IFERROR(IF($C368=7,INDEX(ROIC!$A$32:$BS$60,MATCH('Mthly ROIC (TR)'!AF$2,ROIC!$A$32:$A$60,0),MATCH('Mthly ROIC (TR)'!$A368,ROIC!$A$32:$BS$32,0)),AF367*(1+D367)),"")</f>
        <v>6.8907277426296418E-2</v>
      </c>
      <c r="AG368" s="42" t="str">
        <f>IFERROR(IF($C368=7,INDEX(ROIC!$A$32:$BS$60,MATCH('Mthly ROIC (TR)'!AG$2,ROIC!$A$32:$A$60,0),MATCH('Mthly ROIC (TR)'!$A368,ROIC!$A$32:$BS$32,0)),AG367*(1+E367)),"")</f>
        <v/>
      </c>
      <c r="AH368" s="42" t="str">
        <f>IFERROR(IF($C368=7,INDEX(ROIC!$A$32:$BS$60,MATCH('Mthly ROIC (TR)'!AH$2,ROIC!$A$32:$A$60,0),MATCH('Mthly ROIC (TR)'!$A368,ROIC!$A$32:$BS$32,0)),AH367*(1+F367)),"")</f>
        <v/>
      </c>
      <c r="AI368" s="42">
        <f>IFERROR(IF($C368=7,INDEX(ROIC!$A$32:$BS$60,MATCH('Mthly ROIC (TR)'!AI$2,ROIC!$A$32:$A$60,0),MATCH('Mthly ROIC (TR)'!$A368,ROIC!$A$32:$BS$32,0)),AI367*(1+G367)),"")</f>
        <v>0.12737516860073553</v>
      </c>
      <c r="AJ368" s="42">
        <f>IFERROR(IF($C368=7,INDEX(ROIC!$A$32:$BS$60,MATCH('Mthly ROIC (TR)'!AJ$2,ROIC!$A$32:$A$60,0),MATCH('Mthly ROIC (TR)'!$A368,ROIC!$A$32:$BS$32,0)),AJ367*(1+H367)),"")</f>
        <v>4.7581208228253451E-2</v>
      </c>
      <c r="AK368" s="42">
        <f>IFERROR(IF($C368=7,INDEX(ROIC!$A$32:$BS$60,MATCH('Mthly ROIC (TR)'!AK$2,ROIC!$A$32:$A$60,0),MATCH('Mthly ROIC (TR)'!$A368,ROIC!$A$32:$BS$32,0)),AK367*(1+I367)),"")</f>
        <v>7.4894299105446788E-2</v>
      </c>
      <c r="AL368" s="42">
        <f>IFERROR(IF($C368=7,INDEX(ROIC!$A$32:$BS$60,MATCH('Mthly ROIC (TR)'!AL$2,ROIC!$A$32:$A$60,0),MATCH('Mthly ROIC (TR)'!$A368,ROIC!$A$32:$BS$32,0)),AL367*(1+J367)),"")</f>
        <v>9.653163006237174E-2</v>
      </c>
      <c r="AM368" s="42">
        <f>IFERROR(IF($C368=7,INDEX(ROIC!$A$32:$BS$60,MATCH('Mthly ROIC (TR)'!AM$2,ROIC!$A$32:$A$60,0),MATCH('Mthly ROIC (TR)'!$A368,ROIC!$A$32:$BS$32,0)),AM367*(1+K367)),"")</f>
        <v>0</v>
      </c>
      <c r="AN368" s="42" t="str">
        <f>IFERROR(IF($C368=7,INDEX(ROIC!$A$32:$BS$60,MATCH('Mthly ROIC (TR)'!AN$2,ROIC!$A$32:$A$60,0),MATCH('Mthly ROIC (TR)'!$A368,ROIC!$A$32:$BS$32,0)),AN367*(1+L367)),"")</f>
        <v/>
      </c>
      <c r="AO368" s="42" t="str">
        <f>IFERROR(IF($C368=7,INDEX(ROIC!$A$32:$BS$60,MATCH('Mthly ROIC (TR)'!AO$2,ROIC!$A$32:$A$60,0),MATCH('Mthly ROIC (TR)'!$A368,ROIC!$A$32:$BS$32,0)),AO367*(1+M367)),"")</f>
        <v/>
      </c>
      <c r="AP368" s="42" t="str">
        <f>IFERROR(IF($C368=7,INDEX(ROIC!$A$32:$BS$60,MATCH('Mthly ROIC (TR)'!AP$2,ROIC!$A$32:$A$60,0),MATCH('Mthly ROIC (TR)'!$A368,ROIC!$A$32:$BS$32,0)),AP367*(1+N367)),"")</f>
        <v/>
      </c>
      <c r="AQ368" s="42">
        <f>IFERROR(IF($C368=7,INDEX(ROIC!$A$32:$BS$60,MATCH('Mthly ROIC (TR)'!AQ$2,ROIC!$A$32:$A$60,0),MATCH('Mthly ROIC (TR)'!$A368,ROIC!$A$32:$BS$32,0)),AQ367*(1+O367)),"")</f>
        <v>7.8918305308522049E-2</v>
      </c>
      <c r="AR368" s="42" t="str">
        <f>IFERROR(IF($C368=7,INDEX(ROIC!$A$32:$BS$60,MATCH('Mthly ROIC (TR)'!AR$2,ROIC!$A$32:$A$60,0),MATCH('Mthly ROIC (TR)'!$A368,ROIC!$A$32:$BS$32,0)),AR367*(1+P367)),"")</f>
        <v/>
      </c>
      <c r="AS368" s="42">
        <f>IFERROR(IF($C368=7,INDEX(ROIC!$A$32:$BS$60,MATCH('Mthly ROIC (TR)'!AS$2,ROIC!$A$32:$A$60,0),MATCH('Mthly ROIC (TR)'!$A368,ROIC!$A$32:$BS$32,0)),AS367*(1+Q367)),"")</f>
        <v>0</v>
      </c>
      <c r="AT368" s="42" t="str">
        <f>IFERROR(IF($C368=7,INDEX(ROIC!$A$32:$BS$60,MATCH('Mthly ROIC (TR)'!AT$2,ROIC!$A$32:$A$60,0),MATCH('Mthly ROIC (TR)'!$A368,ROIC!$A$32:$BS$32,0)),AT367*(1+R367)),"")</f>
        <v/>
      </c>
      <c r="AU368" s="42" t="str">
        <f>IFERROR(IF($C368=7,INDEX(ROIC!$A$32:$BS$60,MATCH('Mthly ROIC (TR)'!AU$2,ROIC!$A$32:$A$60,0),MATCH('Mthly ROIC (TR)'!$A368,ROIC!$A$32:$BS$32,0)),AU367*(1+S367)),"")</f>
        <v/>
      </c>
      <c r="AV368" s="42">
        <f>IFERROR(IF($C368=7,INDEX(ROIC!$A$32:$BS$60,MATCH('Mthly ROIC (TR)'!AV$2,ROIC!$A$32:$A$60,0),MATCH('Mthly ROIC (TR)'!$A368,ROIC!$A$32:$BS$32,0)),AV367*(1+T367)),"")</f>
        <v>7.0883528006329258E-2</v>
      </c>
      <c r="AW368" s="42">
        <f>IFERROR(IF($C368=7,INDEX(ROIC!$A$32:$BS$60,MATCH('Mthly ROIC (TR)'!AW$2,ROIC!$A$32:$A$60,0),MATCH('Mthly ROIC (TR)'!$A368,ROIC!$A$32:$BS$32,0)),AW367*(1+U367)),"")</f>
        <v>0.15962784652854725</v>
      </c>
      <c r="AX368" s="42">
        <f>IFERROR(IF($C368=7,INDEX(ROIC!$A$32:$BS$60,MATCH('Mthly ROIC (TR)'!AX$2,ROIC!$A$32:$A$60,0),MATCH('Mthly ROIC (TR)'!$A368,ROIC!$A$32:$BS$32,0)),AX367*(1+V367)),"")</f>
        <v>0.11499117952323253</v>
      </c>
      <c r="AY368" s="42">
        <f>IFERROR(IF($C368=7,INDEX(ROIC!$A$32:$BS$60,MATCH('Mthly ROIC (TR)'!AY$2,ROIC!$A$32:$A$60,0),MATCH('Mthly ROIC (TR)'!$A368,ROIC!$A$32:$BS$32,0)),AY367*(1+W367)),"")</f>
        <v>6.1554409501133951E-2</v>
      </c>
      <c r="AZ368" s="42">
        <f>IFERROR(IF($C368=7,INDEX(ROIC!$A$32:$BS$60,MATCH('Mthly ROIC (TR)'!AZ$2,ROIC!$A$32:$A$60,0),MATCH('Mthly ROIC (TR)'!$A368,ROIC!$A$32:$BS$32,0)),AZ367*(1+X367)),"")</f>
        <v>6.9041360618601569E-2</v>
      </c>
      <c r="BA368" s="42">
        <f>IFERROR(IF($C368=7,INDEX(ROIC!$A$32:$BS$60,MATCH('Mthly ROIC (TR)'!BA$2,ROIC!$A$32:$A$60,0),MATCH('Mthly ROIC (TR)'!$A368,ROIC!$A$32:$BS$32,0)),BA367*(1+Y367)),"")</f>
        <v>6.9243387715590604E-2</v>
      </c>
      <c r="BB368" s="42" t="str">
        <f>IFERROR(IF($C368=7,INDEX(ROIC!$A$32:$BS$60,MATCH('Mthly ROIC (TR)'!BB$2,ROIC!$A$32:$A$60,0),MATCH('Mthly ROIC (TR)'!$A368,ROIC!$A$32:$BS$32,0)),BB367*(1+Z367)),"")</f>
        <v/>
      </c>
      <c r="BC368" s="42" t="str">
        <f>IFERROR(IF($C368=7,INDEX(ROIC!$A$32:$BS$60,MATCH('Mthly ROIC (TR)'!BC$2,ROIC!$A$32:$A$60,0),MATCH('Mthly ROIC (TR)'!$A368,ROIC!$A$32:$BS$32,0)),BC367*(1+AA367)),"")</f>
        <v/>
      </c>
      <c r="BD368" s="42" t="str">
        <f>IFERROR(IF($C368=7,INDEX(ROIC!$A$32:$BS$60,MATCH('Mthly ROIC (TR)'!BD$2,ROIC!$A$32:$A$60,0),MATCH('Mthly ROIC (TR)'!$A368,ROIC!$A$32:$BS$32,0)),BD367*(1+AB367)),"")</f>
        <v/>
      </c>
      <c r="BE368" s="42">
        <f>IFERROR(IF($C368=7,INDEX(ROIC!$A$32:$BS$60,MATCH('Mthly ROIC (TR)'!BE$2,ROIC!$A$32:$A$60,0),MATCH('Mthly ROIC (TR)'!$A368,ROIC!$A$32:$BS$32,0)),BE367*(1+AC367)),"")</f>
        <v>5.7582649808636394E-2</v>
      </c>
      <c r="BF368" s="42" t="str">
        <f>IFERROR(IF($C368=7,INDEX(ROIC!$A$32:$BS$60,MATCH('Mthly ROIC (TR)'!BF$2,ROIC!$A$32:$A$60,0),MATCH('Mthly ROIC (TR)'!$A368,ROIC!$A$32:$BS$32,0)),BF367*(1+AD367)),"")</f>
        <v/>
      </c>
      <c r="BG368" s="42" t="str">
        <f>IFERROR(IF($C368=7,INDEX(ROIC!$A$32:$BS$60,MATCH('Mthly ROIC (TR)'!BG$2,ROIC!$A$32:$A$60,0),MATCH('Mthly ROIC (TR)'!$A368,ROIC!$A$32:$BS$32,0)),BG367*(1+AE367)),"")</f>
        <v/>
      </c>
      <c r="BH368" s="44">
        <f t="shared" si="300"/>
        <v>6.2806719426083124E-2</v>
      </c>
      <c r="BI368" s="44" t="str">
        <f t="shared" si="301"/>
        <v/>
      </c>
      <c r="BJ368" s="44" t="str">
        <f t="shared" si="302"/>
        <v/>
      </c>
      <c r="BK368" s="44">
        <f t="shared" si="303"/>
        <v>0.11609828126954062</v>
      </c>
      <c r="BL368" s="44">
        <f t="shared" si="304"/>
        <v>4.3368708019880499E-2</v>
      </c>
      <c r="BM368" s="44">
        <f t="shared" si="305"/>
        <v>6.8263692983084739E-2</v>
      </c>
      <c r="BN368" s="44">
        <f t="shared" si="306"/>
        <v>8.7985409256005981E-2</v>
      </c>
      <c r="BO368" s="44">
        <f t="shared" si="307"/>
        <v>0</v>
      </c>
      <c r="BP368" s="44" t="str">
        <f t="shared" si="308"/>
        <v/>
      </c>
      <c r="BQ368" s="44" t="str">
        <f t="shared" si="309"/>
        <v/>
      </c>
      <c r="BR368" s="44" t="str">
        <f t="shared" si="310"/>
        <v/>
      </c>
      <c r="BS368" s="44">
        <f t="shared" si="311"/>
        <v>7.1931442428499887E-2</v>
      </c>
      <c r="BT368" s="44" t="str">
        <f t="shared" si="312"/>
        <v/>
      </c>
      <c r="BU368" s="44">
        <f t="shared" si="313"/>
        <v>0</v>
      </c>
      <c r="BV368" s="44" t="str">
        <f t="shared" si="314"/>
        <v/>
      </c>
      <c r="BW368" s="44" t="str">
        <f t="shared" si="315"/>
        <v/>
      </c>
      <c r="BX368" s="44">
        <f t="shared" si="316"/>
        <v>6.4608006900087847E-2</v>
      </c>
      <c r="BY368" s="44">
        <f t="shared" si="317"/>
        <v>0.14549553753929498</v>
      </c>
      <c r="BZ368" s="44">
        <f t="shared" si="318"/>
        <v>0.10481068210124747</v>
      </c>
      <c r="CA368" s="44">
        <f t="shared" si="319"/>
        <v>5.6104821890707722E-2</v>
      </c>
      <c r="CB368" s="44">
        <f t="shared" si="320"/>
        <v>6.292893185056718E-2</v>
      </c>
      <c r="CC368" s="44">
        <f t="shared" si="321"/>
        <v>6.3113072911874207E-2</v>
      </c>
      <c r="CD368" s="44" t="str">
        <f t="shared" si="322"/>
        <v/>
      </c>
      <c r="CE368" s="44" t="str">
        <f t="shared" si="323"/>
        <v/>
      </c>
      <c r="CF368" s="44" t="str">
        <f t="shared" si="324"/>
        <v/>
      </c>
      <c r="CG368" s="44">
        <f t="shared" si="325"/>
        <v>5.2484693423125513E-2</v>
      </c>
      <c r="CH368" s="44" t="str">
        <f t="shared" si="326"/>
        <v/>
      </c>
      <c r="CI368" s="44" t="str">
        <f t="shared" si="327"/>
        <v/>
      </c>
      <c r="CJ368" s="48">
        <f t="shared" si="328"/>
        <v>4.5556225868515132E-3</v>
      </c>
      <c r="CK368" s="48" t="str">
        <f t="shared" si="329"/>
        <v/>
      </c>
      <c r="CL368" s="48" t="str">
        <f t="shared" si="330"/>
        <v/>
      </c>
      <c r="CM368" s="48">
        <f t="shared" si="331"/>
        <v>1.0243931847817916E-2</v>
      </c>
      <c r="CN368" s="48">
        <f t="shared" si="332"/>
        <v>2.0408880307075561E-3</v>
      </c>
      <c r="CO368" s="48">
        <f t="shared" si="333"/>
        <v>2.9266010455708089E-3</v>
      </c>
      <c r="CP368" s="48">
        <f t="shared" si="334"/>
        <v>-1.3921931306577827E-3</v>
      </c>
      <c r="CQ368" s="48">
        <f t="shared" si="335"/>
        <v>0</v>
      </c>
      <c r="CR368" s="48" t="str">
        <f t="shared" si="336"/>
        <v/>
      </c>
      <c r="CS368" s="48" t="str">
        <f t="shared" si="337"/>
        <v/>
      </c>
      <c r="CT368" s="48" t="str">
        <f t="shared" si="338"/>
        <v/>
      </c>
      <c r="CU368" s="48">
        <f t="shared" si="339"/>
        <v>-5.0848336652706565E-4</v>
      </c>
      <c r="CV368" s="48" t="str">
        <f t="shared" si="340"/>
        <v/>
      </c>
      <c r="CW368" s="48">
        <f t="shared" si="341"/>
        <v>0</v>
      </c>
      <c r="CX368" s="48" t="str">
        <f t="shared" si="342"/>
        <v/>
      </c>
      <c r="CY368" s="48" t="str">
        <f t="shared" si="343"/>
        <v/>
      </c>
      <c r="CZ368" s="48">
        <f t="shared" si="344"/>
        <v>1.0365062546981094E-3</v>
      </c>
      <c r="DA368" s="48">
        <f t="shared" si="345"/>
        <v>-6.9398461495492917E-3</v>
      </c>
      <c r="DB368" s="48">
        <f t="shared" si="346"/>
        <v>6.9671852819983247E-3</v>
      </c>
      <c r="DC368" s="48">
        <f t="shared" si="347"/>
        <v>6.5538286643411318E-3</v>
      </c>
      <c r="DD368" s="48">
        <f t="shared" si="348"/>
        <v>2.218244847732493E-3</v>
      </c>
      <c r="DE368" s="48">
        <f t="shared" si="349"/>
        <v>2.8688047292092424E-3</v>
      </c>
      <c r="DF368" s="48" t="str">
        <f t="shared" si="350"/>
        <v/>
      </c>
      <c r="DG368" s="48" t="str">
        <f t="shared" si="351"/>
        <v/>
      </c>
      <c r="DH368" s="48" t="str">
        <f t="shared" si="352"/>
        <v/>
      </c>
      <c r="DI368" s="48">
        <f t="shared" si="353"/>
        <v>3.2298030638722979E-3</v>
      </c>
      <c r="DJ368" s="48" t="str">
        <f t="shared" si="354"/>
        <v/>
      </c>
      <c r="DK368" s="48" t="str">
        <f t="shared" si="355"/>
        <v/>
      </c>
      <c r="DL368" s="37">
        <f t="shared" si="356"/>
        <v>3.3800893706065253E-2</v>
      </c>
      <c r="DM368" s="39">
        <f t="shared" si="357"/>
        <v>1.0338008937060652</v>
      </c>
      <c r="DN368" s="39"/>
      <c r="DO368" s="36">
        <f>DL368-'1M RF rate'!C228</f>
        <v>2.3412713073020668E-2</v>
      </c>
      <c r="DP368" s="39">
        <f t="shared" si="358"/>
        <v>1.0234127130730206</v>
      </c>
      <c r="DQ368" s="39"/>
      <c r="DR368" s="36">
        <f>DL368-'DJUA Monthly (PR)'!C228</f>
        <v>2.6890361992156379E-2</v>
      </c>
      <c r="DS368" s="39">
        <f t="shared" si="359"/>
        <v>1.0268903619921563</v>
      </c>
      <c r="DT368" s="39"/>
    </row>
    <row r="369" spans="1:124" x14ac:dyDescent="0.35">
      <c r="A369" s="35">
        <f t="shared" si="299"/>
        <v>1979</v>
      </c>
      <c r="B369" s="35">
        <v>1980</v>
      </c>
      <c r="C369" s="35">
        <v>6</v>
      </c>
      <c r="D369" s="46">
        <f>IFERROR(IF(INDEX('Memb Hist (Org)'!$A$1:$BS$29,MATCH('Mthly ROIC (TR)'!D$2,'Memb Hist (Org)'!$A$1:$A$29,0),MATCH('Mthly ROIC (TR)'!$A369,'Memb Hist (Org)'!$A$1:$BS$1,0))&lt;&gt;1,"",'Mthly Returns (TR)'!D368),"")</f>
        <v>1.9868E-2</v>
      </c>
      <c r="E369" s="46" t="str">
        <f>IFERROR(IF(INDEX('Memb Hist (Org)'!$A$1:$BS$29,MATCH('Mthly ROIC (TR)'!E$2,'Memb Hist (Org)'!$A$1:$A$29,0),MATCH('Mthly ROIC (TR)'!$A369,'Memb Hist (Org)'!$A$1:$BS$1,0))&lt;&gt;1,"",'Mthly Returns (TR)'!E368),"")</f>
        <v/>
      </c>
      <c r="F369" s="46" t="str">
        <f>IFERROR(IF(INDEX('Memb Hist (Org)'!$A$1:$BS$29,MATCH('Mthly ROIC (TR)'!F$2,'Memb Hist (Org)'!$A$1:$A$29,0),MATCH('Mthly ROIC (TR)'!$A369,'Memb Hist (Org)'!$A$1:$BS$1,0))&lt;&gt;1,"",'Mthly Returns (TR)'!F368),"")</f>
        <v/>
      </c>
      <c r="G369" s="46">
        <f>IFERROR(IF(INDEX('Memb Hist (Org)'!$A$1:$BS$29,MATCH('Mthly ROIC (TR)'!G$2,'Memb Hist (Org)'!$A$1:$A$29,0),MATCH('Mthly ROIC (TR)'!$A369,'Memb Hist (Org)'!$A$1:$BS$1,0))&lt;&gt;1,"",'Mthly Returns (TR)'!G368),"")</f>
        <v>-8.4084000000000006E-2</v>
      </c>
      <c r="H369" s="46">
        <f>IFERROR(IF(INDEX('Memb Hist (Org)'!$A$1:$BS$29,MATCH('Mthly ROIC (TR)'!H$2,'Memb Hist (Org)'!$A$1:$A$29,0),MATCH('Mthly ROIC (TR)'!$A369,'Memb Hist (Org)'!$A$1:$BS$1,0))&lt;&gt;1,"",'Mthly Returns (TR)'!H368),"")</f>
        <v>8.0897999999999998E-2</v>
      </c>
      <c r="I369" s="46">
        <f>IFERROR(IF(INDEX('Memb Hist (Org)'!$A$1:$BS$29,MATCH('Mthly ROIC (TR)'!I$2,'Memb Hist (Org)'!$A$1:$A$29,0),MATCH('Mthly ROIC (TR)'!$A369,'Memb Hist (Org)'!$A$1:$BS$1,0))&lt;&gt;1,"",'Mthly Returns (TR)'!I368),"")</f>
        <v>4.0404000000000002E-2</v>
      </c>
      <c r="J369" s="46">
        <f>IFERROR(IF(INDEX('Memb Hist (Org)'!$A$1:$BS$29,MATCH('Mthly ROIC (TR)'!J$2,'Memb Hist (Org)'!$A$1:$A$29,0),MATCH('Mthly ROIC (TR)'!$A369,'Memb Hist (Org)'!$A$1:$BS$1,0))&lt;&gt;1,"",'Mthly Returns (TR)'!J368),"")</f>
        <v>0.102894</v>
      </c>
      <c r="K369" s="46">
        <f>IFERROR(IF(INDEX('Memb Hist (Org)'!$A$1:$BS$29,MATCH('Mthly ROIC (TR)'!K$2,'Memb Hist (Org)'!$A$1:$A$29,0),MATCH('Mthly ROIC (TR)'!$A369,'Memb Hist (Org)'!$A$1:$BS$1,0))&lt;&gt;1,"",'Mthly Returns (TR)'!K368),"")</f>
        <v>0.04</v>
      </c>
      <c r="L369" s="46" t="str">
        <f>IFERROR(IF(INDEX('Memb Hist (Org)'!$A$1:$BS$29,MATCH('Mthly ROIC (TR)'!L$2,'Memb Hist (Org)'!$A$1:$A$29,0),MATCH('Mthly ROIC (TR)'!$A369,'Memb Hist (Org)'!$A$1:$BS$1,0))&lt;&gt;1,"",'Mthly Returns (TR)'!L368),"")</f>
        <v/>
      </c>
      <c r="M369" s="46" t="str">
        <f>IFERROR(IF(INDEX('Memb Hist (Org)'!$A$1:$BS$29,MATCH('Mthly ROIC (TR)'!M$2,'Memb Hist (Org)'!$A$1:$A$29,0),MATCH('Mthly ROIC (TR)'!$A369,'Memb Hist (Org)'!$A$1:$BS$1,0))&lt;&gt;1,"",'Mthly Returns (TR)'!M368),"")</f>
        <v/>
      </c>
      <c r="N369" s="46" t="str">
        <f>IFERROR(IF(INDEX('Memb Hist (Org)'!$A$1:$BS$29,MATCH('Mthly ROIC (TR)'!N$2,'Memb Hist (Org)'!$A$1:$A$29,0),MATCH('Mthly ROIC (TR)'!$A369,'Memb Hist (Org)'!$A$1:$BS$1,0))&lt;&gt;1,"",'Mthly Returns (TR)'!N368),"")</f>
        <v/>
      </c>
      <c r="O369" s="46">
        <f>IFERROR(IF(INDEX('Memb Hist (Org)'!$A$1:$BS$29,MATCH('Mthly ROIC (TR)'!O$2,'Memb Hist (Org)'!$A$1:$A$29,0),MATCH('Mthly ROIC (TR)'!$A369,'Memb Hist (Org)'!$A$1:$BS$1,0))&lt;&gt;1,"",'Mthly Returns (TR)'!O368),"")</f>
        <v>1.7777999999999999E-2</v>
      </c>
      <c r="P369" s="46" t="str">
        <f>IFERROR(IF(INDEX('Memb Hist (Org)'!$A$1:$BS$29,MATCH('Mthly ROIC (TR)'!P$2,'Memb Hist (Org)'!$A$1:$A$29,0),MATCH('Mthly ROIC (TR)'!$A369,'Memb Hist (Org)'!$A$1:$BS$1,0))&lt;&gt;1,"",'Mthly Returns (TR)'!P368),"")</f>
        <v/>
      </c>
      <c r="Q369" s="46">
        <f>IFERROR(IF(INDEX('Memb Hist (Org)'!$A$1:$BS$29,MATCH('Mthly ROIC (TR)'!Q$2,'Memb Hist (Org)'!$A$1:$A$29,0),MATCH('Mthly ROIC (TR)'!$A369,'Memb Hist (Org)'!$A$1:$BS$1,0))&lt;&gt;1,"",'Mthly Returns (TR)'!Q368),"")</f>
        <v>5.7692E-2</v>
      </c>
      <c r="R369" s="46" t="str">
        <f>IFERROR(IF(INDEX('Memb Hist (Org)'!$A$1:$BS$29,MATCH('Mthly ROIC (TR)'!R$2,'Memb Hist (Org)'!$A$1:$A$29,0),MATCH('Mthly ROIC (TR)'!$A369,'Memb Hist (Org)'!$A$1:$BS$1,0))&lt;&gt;1,"",'Mthly Returns (TR)'!R368),"")</f>
        <v/>
      </c>
      <c r="S369" s="46" t="str">
        <f>IFERROR(IF(INDEX('Memb Hist (Org)'!$A$1:$BS$29,MATCH('Mthly ROIC (TR)'!S$2,'Memb Hist (Org)'!$A$1:$A$29,0),MATCH('Mthly ROIC (TR)'!$A369,'Memb Hist (Org)'!$A$1:$BS$1,0))&lt;&gt;1,"",'Mthly Returns (TR)'!S368),"")</f>
        <v/>
      </c>
      <c r="T369" s="46">
        <f>IFERROR(IF(INDEX('Memb Hist (Org)'!$A$1:$BS$29,MATCH('Mthly ROIC (TR)'!T$2,'Memb Hist (Org)'!$A$1:$A$29,0),MATCH('Mthly ROIC (TR)'!$A369,'Memb Hist (Org)'!$A$1:$BS$1,0))&lt;&gt;1,"",'Mthly Returns (TR)'!T368),"")</f>
        <v>4.3158000000000002E-2</v>
      </c>
      <c r="U369" s="46">
        <f>IFERROR(IF(INDEX('Memb Hist (Org)'!$A$1:$BS$29,MATCH('Mthly ROIC (TR)'!U$2,'Memb Hist (Org)'!$A$1:$A$29,0),MATCH('Mthly ROIC (TR)'!$A369,'Memb Hist (Org)'!$A$1:$BS$1,0))&lt;&gt;1,"",'Mthly Returns (TR)'!U368),"")</f>
        <v>0.128964</v>
      </c>
      <c r="V369" s="46">
        <f>IFERROR(IF(INDEX('Memb Hist (Org)'!$A$1:$BS$29,MATCH('Mthly ROIC (TR)'!V$2,'Memb Hist (Org)'!$A$1:$A$29,0),MATCH('Mthly ROIC (TR)'!$A369,'Memb Hist (Org)'!$A$1:$BS$1,0))&lt;&gt;1,"",'Mthly Returns (TR)'!V368),"")</f>
        <v>5.9621E-2</v>
      </c>
      <c r="W369" s="46">
        <f>IFERROR(IF(INDEX('Memb Hist (Org)'!$A$1:$BS$29,MATCH('Mthly ROIC (TR)'!W$2,'Memb Hist (Org)'!$A$1:$A$29,0),MATCH('Mthly ROIC (TR)'!$A369,'Memb Hist (Org)'!$A$1:$BS$1,0))&lt;&gt;1,"",'Mthly Returns (TR)'!W368),"")</f>
        <v>0</v>
      </c>
      <c r="X369" s="46">
        <f>IFERROR(IF(INDEX('Memb Hist (Org)'!$A$1:$BS$29,MATCH('Mthly ROIC (TR)'!X$2,'Memb Hist (Org)'!$A$1:$A$29,0),MATCH('Mthly ROIC (TR)'!$A369,'Memb Hist (Org)'!$A$1:$BS$1,0))&lt;&gt;1,"",'Mthly Returns (TR)'!X368),"")</f>
        <v>2.4844999999999999E-2</v>
      </c>
      <c r="Y369" s="46">
        <f>IFERROR(IF(INDEX('Memb Hist (Org)'!$A$1:$BS$29,MATCH('Mthly ROIC (TR)'!Y$2,'Memb Hist (Org)'!$A$1:$A$29,0),MATCH('Mthly ROIC (TR)'!$A369,'Memb Hist (Org)'!$A$1:$BS$1,0))&lt;&gt;1,"",'Mthly Returns (TR)'!Y368),"")</f>
        <v>1.6618000000000001E-2</v>
      </c>
      <c r="Z369" s="46" t="str">
        <f>IFERROR(IF(INDEX('Memb Hist (Org)'!$A$1:$BS$29,MATCH('Mthly ROIC (TR)'!Z$2,'Memb Hist (Org)'!$A$1:$A$29,0),MATCH('Mthly ROIC (TR)'!$A369,'Memb Hist (Org)'!$A$1:$BS$1,0))&lt;&gt;1,"",'Mthly Returns (TR)'!Z368),"")</f>
        <v/>
      </c>
      <c r="AA369" s="46" t="str">
        <f>IFERROR(IF(INDEX('Memb Hist (Org)'!$A$1:$BS$29,MATCH('Mthly ROIC (TR)'!AA$2,'Memb Hist (Org)'!$A$1:$A$29,0),MATCH('Mthly ROIC (TR)'!$A369,'Memb Hist (Org)'!$A$1:$BS$1,0))&lt;&gt;1,"",'Mthly Returns (TR)'!AA368),"")</f>
        <v/>
      </c>
      <c r="AB369" s="46" t="str">
        <f>IFERROR(IF(INDEX('Memb Hist (Org)'!$A$1:$BS$29,MATCH('Mthly ROIC (TR)'!AB$2,'Memb Hist (Org)'!$A$1:$A$29,0),MATCH('Mthly ROIC (TR)'!$A369,'Memb Hist (Org)'!$A$1:$BS$1,0))&lt;&gt;1,"",'Mthly Returns (TR)'!AB368),"")</f>
        <v/>
      </c>
      <c r="AC369" s="46">
        <f>IFERROR(IF(INDEX('Memb Hist (Org)'!$A$1:$BS$29,MATCH('Mthly ROIC (TR)'!AC$2,'Memb Hist (Org)'!$A$1:$A$29,0),MATCH('Mthly ROIC (TR)'!$A369,'Memb Hist (Org)'!$A$1:$BS$1,0))&lt;&gt;1,"",'Mthly Returns (TR)'!AC368),"")</f>
        <v>2.8986000000000001E-2</v>
      </c>
      <c r="AD369" s="46" t="str">
        <f>IFERROR(IF(INDEX('Memb Hist (Org)'!$A$1:$BS$29,MATCH('Mthly ROIC (TR)'!AD$2,'Memb Hist (Org)'!$A$1:$A$29,0),MATCH('Mthly ROIC (TR)'!$A369,'Memb Hist (Org)'!$A$1:$BS$1,0))&lt;&gt;1,"",'Mthly Returns (TR)'!AD368),"")</f>
        <v/>
      </c>
      <c r="AE369" s="46" t="str">
        <f>IFERROR(IF(INDEX('Memb Hist (Org)'!$A$1:$BS$29,MATCH('Mthly ROIC (TR)'!AE$2,'Memb Hist (Org)'!$A$1:$A$29,0),MATCH('Mthly ROIC (TR)'!$A369,'Memb Hist (Org)'!$A$1:$BS$1,0))&lt;&gt;1,"",'Mthly Returns (TR)'!AE368),"")</f>
        <v/>
      </c>
      <c r="AF369" s="42">
        <f>IFERROR(IF($C369=7,INDEX(ROIC!$A$32:$BS$60,MATCH('Mthly ROIC (TR)'!AF$2,ROIC!$A$32:$A$60,0),MATCH('Mthly ROIC (TR)'!$A369,ROIC!$A$32:$BS$32,0)),AF368*(1+D368)),"")</f>
        <v>7.3905397887135404E-2</v>
      </c>
      <c r="AG369" s="42" t="str">
        <f>IFERROR(IF($C369=7,INDEX(ROIC!$A$32:$BS$60,MATCH('Mthly ROIC (TR)'!AG$2,ROIC!$A$32:$A$60,0),MATCH('Mthly ROIC (TR)'!$A369,ROIC!$A$32:$BS$32,0)),AG368*(1+E368)),"")</f>
        <v/>
      </c>
      <c r="AH369" s="42" t="str">
        <f>IFERROR(IF($C369=7,INDEX(ROIC!$A$32:$BS$60,MATCH('Mthly ROIC (TR)'!AH$2,ROIC!$A$32:$A$60,0),MATCH('Mthly ROIC (TR)'!$A369,ROIC!$A$32:$BS$32,0)),AH368*(1+F368)),"")</f>
        <v/>
      </c>
      <c r="AI369" s="42">
        <f>IFERROR(IF($C369=7,INDEX(ROIC!$A$32:$BS$60,MATCH('Mthly ROIC (TR)'!AI$2,ROIC!$A$32:$A$60,0),MATCH('Mthly ROIC (TR)'!$A369,ROIC!$A$32:$BS$32,0)),AI368*(1+G368)),"")</f>
        <v>0.13861411660222145</v>
      </c>
      <c r="AJ369" s="42">
        <f>IFERROR(IF($C369=7,INDEX(ROIC!$A$32:$BS$60,MATCH('Mthly ROIC (TR)'!AJ$2,ROIC!$A$32:$A$60,0),MATCH('Mthly ROIC (TR)'!$A369,ROIC!$A$32:$BS$32,0)),AJ368*(1+H368)),"")</f>
        <v>4.9820332306266826E-2</v>
      </c>
      <c r="AK369" s="42">
        <f>IFERROR(IF($C369=7,INDEX(ROIC!$A$32:$BS$60,MATCH('Mthly ROIC (TR)'!AK$2,ROIC!$A$32:$A$60,0),MATCH('Mthly ROIC (TR)'!$A369,ROIC!$A$32:$BS$32,0)),AK368*(1+I368)),"")</f>
        <v>7.8105167496695507E-2</v>
      </c>
      <c r="AL369" s="42">
        <f>IFERROR(IF($C369=7,INDEX(ROIC!$A$32:$BS$60,MATCH('Mthly ROIC (TR)'!AL$2,ROIC!$A$32:$A$60,0),MATCH('Mthly ROIC (TR)'!$A369,ROIC!$A$32:$BS$32,0)),AL368*(1+J368)),"")</f>
        <v>9.5004210079894832E-2</v>
      </c>
      <c r="AM369" s="42">
        <f>IFERROR(IF($C369=7,INDEX(ROIC!$A$32:$BS$60,MATCH('Mthly ROIC (TR)'!AM$2,ROIC!$A$32:$A$60,0),MATCH('Mthly ROIC (TR)'!$A369,ROIC!$A$32:$BS$32,0)),AM368*(1+K368)),"")</f>
        <v>0</v>
      </c>
      <c r="AN369" s="42" t="str">
        <f>IFERROR(IF($C369=7,INDEX(ROIC!$A$32:$BS$60,MATCH('Mthly ROIC (TR)'!AN$2,ROIC!$A$32:$A$60,0),MATCH('Mthly ROIC (TR)'!$A369,ROIC!$A$32:$BS$32,0)),AN368*(1+L368)),"")</f>
        <v/>
      </c>
      <c r="AO369" s="42" t="str">
        <f>IFERROR(IF($C369=7,INDEX(ROIC!$A$32:$BS$60,MATCH('Mthly ROIC (TR)'!AO$2,ROIC!$A$32:$A$60,0),MATCH('Mthly ROIC (TR)'!$A369,ROIC!$A$32:$BS$32,0)),AO368*(1+M368)),"")</f>
        <v/>
      </c>
      <c r="AP369" s="42" t="str">
        <f>IFERROR(IF($C369=7,INDEX(ROIC!$A$32:$BS$60,MATCH('Mthly ROIC (TR)'!AP$2,ROIC!$A$32:$A$60,0),MATCH('Mthly ROIC (TR)'!$A369,ROIC!$A$32:$BS$32,0)),AP368*(1+N368)),"")</f>
        <v/>
      </c>
      <c r="AQ369" s="42">
        <f>IFERROR(IF($C369=7,INDEX(ROIC!$A$32:$BS$60,MATCH('Mthly ROIC (TR)'!AQ$2,ROIC!$A$32:$A$60,0),MATCH('Mthly ROIC (TR)'!$A369,ROIC!$A$32:$BS$32,0)),AQ368*(1+O368)),"")</f>
        <v>7.8360431808296105E-2</v>
      </c>
      <c r="AR369" s="42" t="str">
        <f>IFERROR(IF($C369=7,INDEX(ROIC!$A$32:$BS$60,MATCH('Mthly ROIC (TR)'!AR$2,ROIC!$A$32:$A$60,0),MATCH('Mthly ROIC (TR)'!$A369,ROIC!$A$32:$BS$32,0)),AR368*(1+P368)),"")</f>
        <v/>
      </c>
      <c r="AS369" s="42">
        <f>IFERROR(IF($C369=7,INDEX(ROIC!$A$32:$BS$60,MATCH('Mthly ROIC (TR)'!AS$2,ROIC!$A$32:$A$60,0),MATCH('Mthly ROIC (TR)'!$A369,ROIC!$A$32:$BS$32,0)),AS368*(1+Q368)),"")</f>
        <v>0</v>
      </c>
      <c r="AT369" s="42" t="str">
        <f>IFERROR(IF($C369=7,INDEX(ROIC!$A$32:$BS$60,MATCH('Mthly ROIC (TR)'!AT$2,ROIC!$A$32:$A$60,0),MATCH('Mthly ROIC (TR)'!$A369,ROIC!$A$32:$BS$32,0)),AT368*(1+R368)),"")</f>
        <v/>
      </c>
      <c r="AU369" s="42" t="str">
        <f>IFERROR(IF($C369=7,INDEX(ROIC!$A$32:$BS$60,MATCH('Mthly ROIC (TR)'!AU$2,ROIC!$A$32:$A$60,0),MATCH('Mthly ROIC (TR)'!$A369,ROIC!$A$32:$BS$32,0)),AU368*(1+S368)),"")</f>
        <v/>
      </c>
      <c r="AV369" s="42">
        <f>IFERROR(IF($C369=7,INDEX(ROIC!$A$32:$BS$60,MATCH('Mthly ROIC (TR)'!AV$2,ROIC!$A$32:$A$60,0),MATCH('Mthly ROIC (TR)'!$A369,ROIC!$A$32:$BS$32,0)),AV368*(1+T368)),"")</f>
        <v>7.2020712446134796E-2</v>
      </c>
      <c r="AW369" s="42">
        <f>IFERROR(IF($C369=7,INDEX(ROIC!$A$32:$BS$60,MATCH('Mthly ROIC (TR)'!AW$2,ROIC!$A$32:$A$60,0),MATCH('Mthly ROIC (TR)'!$A369,ROIC!$A$32:$BS$32,0)),AW368*(1+U368)),"")</f>
        <v>0.15201391750482859</v>
      </c>
      <c r="AX369" s="42">
        <f>IFERROR(IF($C369=7,INDEX(ROIC!$A$32:$BS$60,MATCH('Mthly ROIC (TR)'!AX$2,ROIC!$A$32:$A$60,0),MATCH('Mthly ROIC (TR)'!$A369,ROIC!$A$32:$BS$32,0)),AX368*(1+V368)),"")</f>
        <v>0.12263510319085988</v>
      </c>
      <c r="AY369" s="42">
        <f>IFERROR(IF($C369=7,INDEX(ROIC!$A$32:$BS$60,MATCH('Mthly ROIC (TR)'!AY$2,ROIC!$A$32:$A$60,0),MATCH('Mthly ROIC (TR)'!$A369,ROIC!$A$32:$BS$32,0)),AY368*(1+W368)),"")</f>
        <v>6.8744826292599412E-2</v>
      </c>
      <c r="AZ369" s="42">
        <f>IFERROR(IF($C369=7,INDEX(ROIC!$A$32:$BS$60,MATCH('Mthly ROIC (TR)'!AZ$2,ROIC!$A$32:$A$60,0),MATCH('Mthly ROIC (TR)'!$A369,ROIC!$A$32:$BS$32,0)),AZ368*(1+X368)),"")</f>
        <v>7.1475068580407281E-2</v>
      </c>
      <c r="BA369" s="42">
        <f>IFERROR(IF($C369=7,INDEX(ROIC!$A$32:$BS$60,MATCH('Mthly ROIC (TR)'!BA$2,ROIC!$A$32:$A$60,0),MATCH('Mthly ROIC (TR)'!$A369,ROIC!$A$32:$BS$32,0)),BA368*(1+Y368)),"")</f>
        <v>7.2390845904202777E-2</v>
      </c>
      <c r="BB369" s="42" t="str">
        <f>IFERROR(IF($C369=7,INDEX(ROIC!$A$32:$BS$60,MATCH('Mthly ROIC (TR)'!BB$2,ROIC!$A$32:$A$60,0),MATCH('Mthly ROIC (TR)'!$A369,ROIC!$A$32:$BS$32,0)),BB368*(1+Z368)),"")</f>
        <v/>
      </c>
      <c r="BC369" s="42" t="str">
        <f>IFERROR(IF($C369=7,INDEX(ROIC!$A$32:$BS$60,MATCH('Mthly ROIC (TR)'!BC$2,ROIC!$A$32:$A$60,0),MATCH('Mthly ROIC (TR)'!$A369,ROIC!$A$32:$BS$32,0)),BC368*(1+AA368)),"")</f>
        <v/>
      </c>
      <c r="BD369" s="42" t="str">
        <f>IFERROR(IF($C369=7,INDEX(ROIC!$A$32:$BS$60,MATCH('Mthly ROIC (TR)'!BD$2,ROIC!$A$32:$A$60,0),MATCH('Mthly ROIC (TR)'!$A369,ROIC!$A$32:$BS$32,0)),BD368*(1+AB368)),"")</f>
        <v/>
      </c>
      <c r="BE369" s="42">
        <f>IFERROR(IF($C369=7,INDEX(ROIC!$A$32:$BS$60,MATCH('Mthly ROIC (TR)'!BE$2,ROIC!$A$32:$A$60,0),MATCH('Mthly ROIC (TR)'!$A369,ROIC!$A$32:$BS$32,0)),BE368*(1+AC368)),"")</f>
        <v>6.1126170912560264E-2</v>
      </c>
      <c r="BF369" s="42" t="str">
        <f>IFERROR(IF($C369=7,INDEX(ROIC!$A$32:$BS$60,MATCH('Mthly ROIC (TR)'!BF$2,ROIC!$A$32:$A$60,0),MATCH('Mthly ROIC (TR)'!$A369,ROIC!$A$32:$BS$32,0)),BF368*(1+AD368)),"")</f>
        <v/>
      </c>
      <c r="BG369" s="42" t="str">
        <f>IFERROR(IF($C369=7,INDEX(ROIC!$A$32:$BS$60,MATCH('Mthly ROIC (TR)'!BG$2,ROIC!$A$32:$A$60,0),MATCH('Mthly ROIC (TR)'!$A369,ROIC!$A$32:$BS$32,0)),BG368*(1+AE368)),"")</f>
        <v/>
      </c>
      <c r="BH369" s="44">
        <f t="shared" si="300"/>
        <v>6.5159879840544416E-2</v>
      </c>
      <c r="BI369" s="44" t="str">
        <f t="shared" si="301"/>
        <v/>
      </c>
      <c r="BJ369" s="44" t="str">
        <f t="shared" si="302"/>
        <v/>
      </c>
      <c r="BK369" s="44">
        <f t="shared" si="303"/>
        <v>0.12221135993066835</v>
      </c>
      <c r="BL369" s="44">
        <f t="shared" si="304"/>
        <v>4.3924895332407315E-2</v>
      </c>
      <c r="BM369" s="44">
        <f t="shared" si="305"/>
        <v>6.8862674101050542E-2</v>
      </c>
      <c r="BN369" s="44">
        <f t="shared" si="306"/>
        <v>8.3761986135377386E-2</v>
      </c>
      <c r="BO369" s="44">
        <f t="shared" si="307"/>
        <v>0</v>
      </c>
      <c r="BP369" s="44" t="str">
        <f t="shared" si="308"/>
        <v/>
      </c>
      <c r="BQ369" s="44" t="str">
        <f t="shared" si="309"/>
        <v/>
      </c>
      <c r="BR369" s="44" t="str">
        <f t="shared" si="310"/>
        <v/>
      </c>
      <c r="BS369" s="44">
        <f t="shared" si="311"/>
        <v>6.9087731977024294E-2</v>
      </c>
      <c r="BT369" s="44" t="str">
        <f t="shared" si="312"/>
        <v/>
      </c>
      <c r="BU369" s="44">
        <f t="shared" si="313"/>
        <v>0</v>
      </c>
      <c r="BV369" s="44" t="str">
        <f t="shared" si="314"/>
        <v/>
      </c>
      <c r="BW369" s="44" t="str">
        <f t="shared" si="315"/>
        <v/>
      </c>
      <c r="BX369" s="44">
        <f t="shared" si="316"/>
        <v>6.3498216682186664E-2</v>
      </c>
      <c r="BY369" s="44">
        <f t="shared" si="317"/>
        <v>0.13402550939285648</v>
      </c>
      <c r="BZ369" s="44">
        <f t="shared" si="318"/>
        <v>0.10812320637732681</v>
      </c>
      <c r="CA369" s="44">
        <f t="shared" si="319"/>
        <v>6.0609979094160299E-2</v>
      </c>
      <c r="CB369" s="44">
        <f t="shared" si="320"/>
        <v>6.3017141013250663E-2</v>
      </c>
      <c r="CC369" s="44">
        <f t="shared" si="321"/>
        <v>6.3824550784189693E-2</v>
      </c>
      <c r="CD369" s="44" t="str">
        <f t="shared" si="322"/>
        <v/>
      </c>
      <c r="CE369" s="44" t="str">
        <f t="shared" si="323"/>
        <v/>
      </c>
      <c r="CF369" s="44" t="str">
        <f t="shared" si="324"/>
        <v/>
      </c>
      <c r="CG369" s="44">
        <f t="shared" si="325"/>
        <v>5.3892869338956872E-2</v>
      </c>
      <c r="CH369" s="44" t="str">
        <f t="shared" si="326"/>
        <v/>
      </c>
      <c r="CI369" s="44" t="str">
        <f t="shared" si="327"/>
        <v/>
      </c>
      <c r="CJ369" s="48">
        <f t="shared" si="328"/>
        <v>1.2945964926719365E-3</v>
      </c>
      <c r="CK369" s="48" t="str">
        <f t="shared" si="329"/>
        <v/>
      </c>
      <c r="CL369" s="48" t="str">
        <f t="shared" si="330"/>
        <v/>
      </c>
      <c r="CM369" s="48">
        <f t="shared" si="331"/>
        <v>-1.0276019988410318E-2</v>
      </c>
      <c r="CN369" s="48">
        <f t="shared" si="332"/>
        <v>3.5534361826010867E-3</v>
      </c>
      <c r="CO369" s="48">
        <f t="shared" si="333"/>
        <v>2.7823274843788463E-3</v>
      </c>
      <c r="CP369" s="48">
        <f t="shared" si="334"/>
        <v>8.6186058014135203E-3</v>
      </c>
      <c r="CQ369" s="48">
        <f t="shared" si="335"/>
        <v>0</v>
      </c>
      <c r="CR369" s="48" t="str">
        <f t="shared" si="336"/>
        <v/>
      </c>
      <c r="CS369" s="48" t="str">
        <f t="shared" si="337"/>
        <v/>
      </c>
      <c r="CT369" s="48" t="str">
        <f t="shared" si="338"/>
        <v/>
      </c>
      <c r="CU369" s="48">
        <f t="shared" si="339"/>
        <v>1.2282416990875378E-3</v>
      </c>
      <c r="CV369" s="48" t="str">
        <f t="shared" si="340"/>
        <v/>
      </c>
      <c r="CW369" s="48">
        <f t="shared" si="341"/>
        <v>0</v>
      </c>
      <c r="CX369" s="48" t="str">
        <f t="shared" si="342"/>
        <v/>
      </c>
      <c r="CY369" s="48" t="str">
        <f t="shared" si="343"/>
        <v/>
      </c>
      <c r="CZ369" s="48">
        <f t="shared" si="344"/>
        <v>2.7404560355698123E-3</v>
      </c>
      <c r="DA369" s="48">
        <f t="shared" si="345"/>
        <v>1.7284465793340344E-2</v>
      </c>
      <c r="DB369" s="48">
        <f t="shared" si="346"/>
        <v>6.4464136874226013E-3</v>
      </c>
      <c r="DC369" s="48">
        <f t="shared" si="347"/>
        <v>0</v>
      </c>
      <c r="DD369" s="48">
        <f t="shared" si="348"/>
        <v>1.5656608684742127E-3</v>
      </c>
      <c r="DE369" s="48">
        <f t="shared" si="349"/>
        <v>1.0606363849316645E-3</v>
      </c>
      <c r="DF369" s="48" t="str">
        <f t="shared" si="350"/>
        <v/>
      </c>
      <c r="DG369" s="48" t="str">
        <f t="shared" si="351"/>
        <v/>
      </c>
      <c r="DH369" s="48" t="str">
        <f t="shared" si="352"/>
        <v/>
      </c>
      <c r="DI369" s="48">
        <f t="shared" si="353"/>
        <v>1.5621387106590039E-3</v>
      </c>
      <c r="DJ369" s="48" t="str">
        <f t="shared" si="354"/>
        <v/>
      </c>
      <c r="DK369" s="48" t="str">
        <f t="shared" si="355"/>
        <v/>
      </c>
      <c r="DL369" s="37">
        <f t="shared" si="356"/>
        <v>3.7860959152140251E-2</v>
      </c>
      <c r="DM369" s="39">
        <f t="shared" si="357"/>
        <v>1.0378609591521402</v>
      </c>
      <c r="DN369" s="39"/>
      <c r="DO369" s="36">
        <f>DL369-'1M RF rate'!C229</f>
        <v>3.0979864659816815E-2</v>
      </c>
      <c r="DP369" s="39">
        <f t="shared" si="358"/>
        <v>1.0309798646598167</v>
      </c>
      <c r="DQ369" s="39"/>
      <c r="DR369" s="36">
        <f>DL369-'DJUA Monthly (PR)'!C229</f>
        <v>1.8067677534013629E-3</v>
      </c>
      <c r="DS369" s="39">
        <f t="shared" si="359"/>
        <v>1.0018067677534013</v>
      </c>
      <c r="DT369" s="39"/>
    </row>
    <row r="370" spans="1:124" x14ac:dyDescent="0.35">
      <c r="A370" s="35">
        <f t="shared" si="299"/>
        <v>1980</v>
      </c>
      <c r="B370" s="35">
        <v>1980</v>
      </c>
      <c r="C370" s="35">
        <v>7</v>
      </c>
      <c r="D370" s="46">
        <f>IFERROR(IF(INDEX('Memb Hist (Org)'!$A$1:$BS$29,MATCH('Mthly ROIC (TR)'!D$2,'Memb Hist (Org)'!$A$1:$A$29,0),MATCH('Mthly ROIC (TR)'!$A370,'Memb Hist (Org)'!$A$1:$BS$1,0))&lt;&gt;1,"",'Mthly Returns (TR)'!D369),"")</f>
        <v>0</v>
      </c>
      <c r="E370" s="46" t="str">
        <f>IFERROR(IF(INDEX('Memb Hist (Org)'!$A$1:$BS$29,MATCH('Mthly ROIC (TR)'!E$2,'Memb Hist (Org)'!$A$1:$A$29,0),MATCH('Mthly ROIC (TR)'!$A370,'Memb Hist (Org)'!$A$1:$BS$1,0))&lt;&gt;1,"",'Mthly Returns (TR)'!E369),"")</f>
        <v/>
      </c>
      <c r="F370" s="46" t="str">
        <f>IFERROR(IF(INDEX('Memb Hist (Org)'!$A$1:$BS$29,MATCH('Mthly ROIC (TR)'!F$2,'Memb Hist (Org)'!$A$1:$A$29,0),MATCH('Mthly ROIC (TR)'!$A370,'Memb Hist (Org)'!$A$1:$BS$1,0))&lt;&gt;1,"",'Mthly Returns (TR)'!F369),"")</f>
        <v/>
      </c>
      <c r="G370" s="46">
        <f>IFERROR(IF(INDEX('Memb Hist (Org)'!$A$1:$BS$29,MATCH('Mthly ROIC (TR)'!G$2,'Memb Hist (Org)'!$A$1:$A$29,0),MATCH('Mthly ROIC (TR)'!$A370,'Memb Hist (Org)'!$A$1:$BS$1,0))&lt;&gt;1,"",'Mthly Returns (TR)'!G369),"")</f>
        <v>1.3507999999999999E-2</v>
      </c>
      <c r="H370" s="46">
        <f>IFERROR(IF(INDEX('Memb Hist (Org)'!$A$1:$BS$29,MATCH('Mthly ROIC (TR)'!H$2,'Memb Hist (Org)'!$A$1:$A$29,0),MATCH('Mthly ROIC (TR)'!$A370,'Memb Hist (Org)'!$A$1:$BS$1,0))&lt;&gt;1,"",'Mthly Returns (TR)'!H369),"")</f>
        <v>-7.7778E-2</v>
      </c>
      <c r="I370" s="46">
        <f>IFERROR(IF(INDEX('Memb Hist (Org)'!$A$1:$BS$29,MATCH('Mthly ROIC (TR)'!I$2,'Memb Hist (Org)'!$A$1:$A$29,0),MATCH('Mthly ROIC (TR)'!$A370,'Memb Hist (Org)'!$A$1:$BS$1,0))&lt;&gt;1,"",'Mthly Returns (TR)'!I369),"")</f>
        <v>-2.7379000000000001E-2</v>
      </c>
      <c r="J370" s="46">
        <f>IFERROR(IF(INDEX('Memb Hist (Org)'!$A$1:$BS$29,MATCH('Mthly ROIC (TR)'!J$2,'Memb Hist (Org)'!$A$1:$A$29,0),MATCH('Mthly ROIC (TR)'!$A370,'Memb Hist (Org)'!$A$1:$BS$1,0))&lt;&gt;1,"",'Mthly Returns (TR)'!J369),"")</f>
        <v>2.4722999999999998E-2</v>
      </c>
      <c r="K370" s="46">
        <f>IFERROR(IF(INDEX('Memb Hist (Org)'!$A$1:$BS$29,MATCH('Mthly ROIC (TR)'!K$2,'Memb Hist (Org)'!$A$1:$A$29,0),MATCH('Mthly ROIC (TR)'!$A370,'Memb Hist (Org)'!$A$1:$BS$1,0))&lt;&gt;1,"",'Mthly Returns (TR)'!K369),"")</f>
        <v>-3.7735999999999999E-2</v>
      </c>
      <c r="L370" s="46" t="str">
        <f>IFERROR(IF(INDEX('Memb Hist (Org)'!$A$1:$BS$29,MATCH('Mthly ROIC (TR)'!L$2,'Memb Hist (Org)'!$A$1:$A$29,0),MATCH('Mthly ROIC (TR)'!$A370,'Memb Hist (Org)'!$A$1:$BS$1,0))&lt;&gt;1,"",'Mthly Returns (TR)'!L369),"")</f>
        <v/>
      </c>
      <c r="M370" s="46" t="str">
        <f>IFERROR(IF(INDEX('Memb Hist (Org)'!$A$1:$BS$29,MATCH('Mthly ROIC (TR)'!M$2,'Memb Hist (Org)'!$A$1:$A$29,0),MATCH('Mthly ROIC (TR)'!$A370,'Memb Hist (Org)'!$A$1:$BS$1,0))&lt;&gt;1,"",'Mthly Returns (TR)'!M369),"")</f>
        <v/>
      </c>
      <c r="N370" s="46" t="str">
        <f>IFERROR(IF(INDEX('Memb Hist (Org)'!$A$1:$BS$29,MATCH('Mthly ROIC (TR)'!N$2,'Memb Hist (Org)'!$A$1:$A$29,0),MATCH('Mthly ROIC (TR)'!$A370,'Memb Hist (Org)'!$A$1:$BS$1,0))&lt;&gt;1,"",'Mthly Returns (TR)'!N369),"")</f>
        <v/>
      </c>
      <c r="O370" s="46">
        <f>IFERROR(IF(INDEX('Memb Hist (Org)'!$A$1:$BS$29,MATCH('Mthly ROIC (TR)'!O$2,'Memb Hist (Org)'!$A$1:$A$29,0),MATCH('Mthly ROIC (TR)'!$A370,'Memb Hist (Org)'!$A$1:$BS$1,0))&lt;&gt;1,"",'Mthly Returns (TR)'!O369),"")</f>
        <v>8.7340000000000004E-3</v>
      </c>
      <c r="P370" s="46" t="str">
        <f>IFERROR(IF(INDEX('Memb Hist (Org)'!$A$1:$BS$29,MATCH('Mthly ROIC (TR)'!P$2,'Memb Hist (Org)'!$A$1:$A$29,0),MATCH('Mthly ROIC (TR)'!$A370,'Memb Hist (Org)'!$A$1:$BS$1,0))&lt;&gt;1,"",'Mthly Returns (TR)'!P369),"")</f>
        <v/>
      </c>
      <c r="Q370" s="46">
        <f>IFERROR(IF(INDEX('Memb Hist (Org)'!$A$1:$BS$29,MATCH('Mthly ROIC (TR)'!Q$2,'Memb Hist (Org)'!$A$1:$A$29,0),MATCH('Mthly ROIC (TR)'!$A370,'Memb Hist (Org)'!$A$1:$BS$1,0))&lt;&gt;1,"",'Mthly Returns (TR)'!Q369),"")</f>
        <v>-1.8182E-2</v>
      </c>
      <c r="R370" s="46" t="str">
        <f>IFERROR(IF(INDEX('Memb Hist (Org)'!$A$1:$BS$29,MATCH('Mthly ROIC (TR)'!R$2,'Memb Hist (Org)'!$A$1:$A$29,0),MATCH('Mthly ROIC (TR)'!$A370,'Memb Hist (Org)'!$A$1:$BS$1,0))&lt;&gt;1,"",'Mthly Returns (TR)'!R369),"")</f>
        <v/>
      </c>
      <c r="S370" s="46" t="str">
        <f>IFERROR(IF(INDEX('Memb Hist (Org)'!$A$1:$BS$29,MATCH('Mthly ROIC (TR)'!S$2,'Memb Hist (Org)'!$A$1:$A$29,0),MATCH('Mthly ROIC (TR)'!$A370,'Memb Hist (Org)'!$A$1:$BS$1,0))&lt;&gt;1,"",'Mthly Returns (TR)'!S369),"")</f>
        <v/>
      </c>
      <c r="T370" s="46">
        <f>IFERROR(IF(INDEX('Memb Hist (Org)'!$A$1:$BS$29,MATCH('Mthly ROIC (TR)'!T$2,'Memb Hist (Org)'!$A$1:$A$29,0),MATCH('Mthly ROIC (TR)'!$A370,'Memb Hist (Org)'!$A$1:$BS$1,0))&lt;&gt;1,"",'Mthly Returns (TR)'!T369),"")</f>
        <v>-2.5906999999999999E-2</v>
      </c>
      <c r="U370" s="46">
        <f>IFERROR(IF(INDEX('Memb Hist (Org)'!$A$1:$BS$29,MATCH('Mthly ROIC (TR)'!U$2,'Memb Hist (Org)'!$A$1:$A$29,0),MATCH('Mthly ROIC (TR)'!$A370,'Memb Hist (Org)'!$A$1:$BS$1,0))&lt;&gt;1,"",'Mthly Returns (TR)'!U369),"")</f>
        <v>-5.6180000000000001E-2</v>
      </c>
      <c r="V370" s="46">
        <f>IFERROR(IF(INDEX('Memb Hist (Org)'!$A$1:$BS$29,MATCH('Mthly ROIC (TR)'!V$2,'Memb Hist (Org)'!$A$1:$A$29,0),MATCH('Mthly ROIC (TR)'!$A370,'Memb Hist (Org)'!$A$1:$BS$1,0))&lt;&gt;1,"",'Mthly Returns (TR)'!V369),"")</f>
        <v>3.8961000000000003E-2</v>
      </c>
      <c r="W370" s="46">
        <f>IFERROR(IF(INDEX('Memb Hist (Org)'!$A$1:$BS$29,MATCH('Mthly ROIC (TR)'!W$2,'Memb Hist (Org)'!$A$1:$A$29,0),MATCH('Mthly ROIC (TR)'!$A370,'Memb Hist (Org)'!$A$1:$BS$1,0))&lt;&gt;1,"",'Mthly Returns (TR)'!W369),"")</f>
        <v>0</v>
      </c>
      <c r="X370" s="46">
        <f>IFERROR(IF(INDEX('Memb Hist (Org)'!$A$1:$BS$29,MATCH('Mthly ROIC (TR)'!X$2,'Memb Hist (Org)'!$A$1:$A$29,0),MATCH('Mthly ROIC (TR)'!$A370,'Memb Hist (Org)'!$A$1:$BS$1,0))&lt;&gt;1,"",'Mthly Returns (TR)'!X369),"")</f>
        <v>-3.0303E-2</v>
      </c>
      <c r="Y370" s="46">
        <f>IFERROR(IF(INDEX('Memb Hist (Org)'!$A$1:$BS$29,MATCH('Mthly ROIC (TR)'!Y$2,'Memb Hist (Org)'!$A$1:$A$29,0),MATCH('Mthly ROIC (TR)'!$A370,'Memb Hist (Org)'!$A$1:$BS$1,0))&lt;&gt;1,"",'Mthly Returns (TR)'!Y369),"")</f>
        <v>-1.4633999999999999E-2</v>
      </c>
      <c r="Z370" s="46" t="str">
        <f>IFERROR(IF(INDEX('Memb Hist (Org)'!$A$1:$BS$29,MATCH('Mthly ROIC (TR)'!Z$2,'Memb Hist (Org)'!$A$1:$A$29,0),MATCH('Mthly ROIC (TR)'!$A370,'Memb Hist (Org)'!$A$1:$BS$1,0))&lt;&gt;1,"",'Mthly Returns (TR)'!Z369),"")</f>
        <v/>
      </c>
      <c r="AA370" s="46" t="str">
        <f>IFERROR(IF(INDEX('Memb Hist (Org)'!$A$1:$BS$29,MATCH('Mthly ROIC (TR)'!AA$2,'Memb Hist (Org)'!$A$1:$A$29,0),MATCH('Mthly ROIC (TR)'!$A370,'Memb Hist (Org)'!$A$1:$BS$1,0))&lt;&gt;1,"",'Mthly Returns (TR)'!AA369),"")</f>
        <v/>
      </c>
      <c r="AB370" s="46" t="str">
        <f>IFERROR(IF(INDEX('Memb Hist (Org)'!$A$1:$BS$29,MATCH('Mthly ROIC (TR)'!AB$2,'Memb Hist (Org)'!$A$1:$A$29,0),MATCH('Mthly ROIC (TR)'!$A370,'Memb Hist (Org)'!$A$1:$BS$1,0))&lt;&gt;1,"",'Mthly Returns (TR)'!AB369),"")</f>
        <v/>
      </c>
      <c r="AC370" s="46">
        <f>IFERROR(IF(INDEX('Memb Hist (Org)'!$A$1:$BS$29,MATCH('Mthly ROIC (TR)'!AC$2,'Memb Hist (Org)'!$A$1:$A$29,0),MATCH('Mthly ROIC (TR)'!$A370,'Memb Hist (Org)'!$A$1:$BS$1,0))&lt;&gt;1,"",'Mthly Returns (TR)'!AC369),"")</f>
        <v>-4.9296E-2</v>
      </c>
      <c r="AD370" s="46" t="str">
        <f>IFERROR(IF(INDEX('Memb Hist (Org)'!$A$1:$BS$29,MATCH('Mthly ROIC (TR)'!AD$2,'Memb Hist (Org)'!$A$1:$A$29,0),MATCH('Mthly ROIC (TR)'!$A370,'Memb Hist (Org)'!$A$1:$BS$1,0))&lt;&gt;1,"",'Mthly Returns (TR)'!AD369),"")</f>
        <v/>
      </c>
      <c r="AE370" s="46" t="str">
        <f>IFERROR(IF(INDEX('Memb Hist (Org)'!$A$1:$BS$29,MATCH('Mthly ROIC (TR)'!AE$2,'Memb Hist (Org)'!$A$1:$A$29,0),MATCH('Mthly ROIC (TR)'!$A370,'Memb Hist (Org)'!$A$1:$BS$1,0))&lt;&gt;1,"",'Mthly Returns (TR)'!AE369),"")</f>
        <v/>
      </c>
      <c r="AF370" s="42">
        <f>IFERROR(IF($C370=7,INDEX(ROIC!$A$32:$BS$60,MATCH('Mthly ROIC (TR)'!AF$2,ROIC!$A$32:$A$60,0),MATCH('Mthly ROIC (TR)'!$A370,ROIC!$A$32:$BS$32,0)),AF369*(1+D369)),"")</f>
        <v>0.32115612468589938</v>
      </c>
      <c r="AG370" s="42" t="str">
        <f>IFERROR(IF($C370=7,INDEX(ROIC!$A$32:$BS$60,MATCH('Mthly ROIC (TR)'!AG$2,ROIC!$A$32:$A$60,0),MATCH('Mthly ROIC (TR)'!$A370,ROIC!$A$32:$BS$32,0)),AG369*(1+E369)),"")</f>
        <v/>
      </c>
      <c r="AH370" s="42" t="str">
        <f>IFERROR(IF($C370=7,INDEX(ROIC!$A$32:$BS$60,MATCH('Mthly ROIC (TR)'!AH$2,ROIC!$A$32:$A$60,0),MATCH('Mthly ROIC (TR)'!$A370,ROIC!$A$32:$BS$32,0)),AH369*(1+F369)),"")</f>
        <v/>
      </c>
      <c r="AI370" s="42">
        <f>IFERROR(IF($C370=7,INDEX(ROIC!$A$32:$BS$60,MATCH('Mthly ROIC (TR)'!AI$2,ROIC!$A$32:$A$60,0),MATCH('Mthly ROIC (TR)'!$A370,ROIC!$A$32:$BS$32,0)),AI369*(1+G369)),"")</f>
        <v>0</v>
      </c>
      <c r="AJ370" s="42">
        <f>IFERROR(IF($C370=7,INDEX(ROIC!$A$32:$BS$60,MATCH('Mthly ROIC (TR)'!AJ$2,ROIC!$A$32:$A$60,0),MATCH('Mthly ROIC (TR)'!$A370,ROIC!$A$32:$BS$32,0)),AJ369*(1+H369)),"")</f>
        <v>0.24772976153115323</v>
      </c>
      <c r="AK370" s="42">
        <f>IFERROR(IF($C370=7,INDEX(ROIC!$A$32:$BS$60,MATCH('Mthly ROIC (TR)'!AK$2,ROIC!$A$32:$A$60,0),MATCH('Mthly ROIC (TR)'!$A370,ROIC!$A$32:$BS$32,0)),AK369*(1+I369)),"")</f>
        <v>0</v>
      </c>
      <c r="AL370" s="42">
        <f>IFERROR(IF($C370=7,INDEX(ROIC!$A$32:$BS$60,MATCH('Mthly ROIC (TR)'!AL$2,ROIC!$A$32:$A$60,0),MATCH('Mthly ROIC (TR)'!$A370,ROIC!$A$32:$BS$32,0)),AL369*(1+J369)),"")</f>
        <v>0</v>
      </c>
      <c r="AM370" s="42">
        <f>IFERROR(IF($C370=7,INDEX(ROIC!$A$32:$BS$60,MATCH('Mthly ROIC (TR)'!AM$2,ROIC!$A$32:$A$60,0),MATCH('Mthly ROIC (TR)'!$A370,ROIC!$A$32:$BS$32,0)),AM369*(1+K369)),"")</f>
        <v>0</v>
      </c>
      <c r="AN370" s="42" t="str">
        <f>IFERROR(IF($C370=7,INDEX(ROIC!$A$32:$BS$60,MATCH('Mthly ROIC (TR)'!AN$2,ROIC!$A$32:$A$60,0),MATCH('Mthly ROIC (TR)'!$A370,ROIC!$A$32:$BS$32,0)),AN369*(1+L369)),"")</f>
        <v/>
      </c>
      <c r="AO370" s="42" t="str">
        <f>IFERROR(IF($C370=7,INDEX(ROIC!$A$32:$BS$60,MATCH('Mthly ROIC (TR)'!AO$2,ROIC!$A$32:$A$60,0),MATCH('Mthly ROIC (TR)'!$A370,ROIC!$A$32:$BS$32,0)),AO369*(1+M369)),"")</f>
        <v/>
      </c>
      <c r="AP370" s="42" t="str">
        <f>IFERROR(IF($C370=7,INDEX(ROIC!$A$32:$BS$60,MATCH('Mthly ROIC (TR)'!AP$2,ROIC!$A$32:$A$60,0),MATCH('Mthly ROIC (TR)'!$A370,ROIC!$A$32:$BS$32,0)),AP369*(1+N369)),"")</f>
        <v/>
      </c>
      <c r="AQ370" s="42">
        <f>IFERROR(IF($C370=7,INDEX(ROIC!$A$32:$BS$60,MATCH('Mthly ROIC (TR)'!AQ$2,ROIC!$A$32:$A$60,0),MATCH('Mthly ROIC (TR)'!$A370,ROIC!$A$32:$BS$32,0)),AQ369*(1+O369)),"")</f>
        <v>0</v>
      </c>
      <c r="AR370" s="42" t="str">
        <f>IFERROR(IF($C370=7,INDEX(ROIC!$A$32:$BS$60,MATCH('Mthly ROIC (TR)'!AR$2,ROIC!$A$32:$A$60,0),MATCH('Mthly ROIC (TR)'!$A370,ROIC!$A$32:$BS$32,0)),AR369*(1+P369)),"")</f>
        <v/>
      </c>
      <c r="AS370" s="42">
        <f>IFERROR(IF($C370=7,INDEX(ROIC!$A$32:$BS$60,MATCH('Mthly ROIC (TR)'!AS$2,ROIC!$A$32:$A$60,0),MATCH('Mthly ROIC (TR)'!$A370,ROIC!$A$32:$BS$32,0)),AS369*(1+Q369)),"")</f>
        <v>0</v>
      </c>
      <c r="AT370" s="42" t="str">
        <f>IFERROR(IF($C370=7,INDEX(ROIC!$A$32:$BS$60,MATCH('Mthly ROIC (TR)'!AT$2,ROIC!$A$32:$A$60,0),MATCH('Mthly ROIC (TR)'!$A370,ROIC!$A$32:$BS$32,0)),AT369*(1+R369)),"")</f>
        <v/>
      </c>
      <c r="AU370" s="42" t="str">
        <f>IFERROR(IF($C370=7,INDEX(ROIC!$A$32:$BS$60,MATCH('Mthly ROIC (TR)'!AU$2,ROIC!$A$32:$A$60,0),MATCH('Mthly ROIC (TR)'!$A370,ROIC!$A$32:$BS$32,0)),AU369*(1+S369)),"")</f>
        <v/>
      </c>
      <c r="AV370" s="42">
        <f>IFERROR(IF($C370=7,INDEX(ROIC!$A$32:$BS$60,MATCH('Mthly ROIC (TR)'!AV$2,ROIC!$A$32:$A$60,0),MATCH('Mthly ROIC (TR)'!$A370,ROIC!$A$32:$BS$32,0)),AV369*(1+T369)),"")</f>
        <v>0</v>
      </c>
      <c r="AW370" s="42">
        <f>IFERROR(IF($C370=7,INDEX(ROIC!$A$32:$BS$60,MATCH('Mthly ROIC (TR)'!AW$2,ROIC!$A$32:$A$60,0),MATCH('Mthly ROIC (TR)'!$A370,ROIC!$A$32:$BS$32,0)),AW369*(1+U369)),"")</f>
        <v>0.43111411378294739</v>
      </c>
      <c r="AX370" s="42">
        <f>IFERROR(IF($C370=7,INDEX(ROIC!$A$32:$BS$60,MATCH('Mthly ROIC (TR)'!AX$2,ROIC!$A$32:$A$60,0),MATCH('Mthly ROIC (TR)'!$A370,ROIC!$A$32:$BS$32,0)),AX369*(1+V369)),"")</f>
        <v>0</v>
      </c>
      <c r="AY370" s="42">
        <f>IFERROR(IF($C370=7,INDEX(ROIC!$A$32:$BS$60,MATCH('Mthly ROIC (TR)'!AY$2,ROIC!$A$32:$A$60,0),MATCH('Mthly ROIC (TR)'!$A370,ROIC!$A$32:$BS$32,0)),AY369*(1+W369)),"")</f>
        <v>0</v>
      </c>
      <c r="AZ370" s="42">
        <f>IFERROR(IF($C370=7,INDEX(ROIC!$A$32:$BS$60,MATCH('Mthly ROIC (TR)'!AZ$2,ROIC!$A$32:$A$60,0),MATCH('Mthly ROIC (TR)'!$A370,ROIC!$A$32:$BS$32,0)),AZ369*(1+X369)),"")</f>
        <v>0</v>
      </c>
      <c r="BA370" s="42">
        <f>IFERROR(IF($C370=7,INDEX(ROIC!$A$32:$BS$60,MATCH('Mthly ROIC (TR)'!BA$2,ROIC!$A$32:$A$60,0),MATCH('Mthly ROIC (TR)'!$A370,ROIC!$A$32:$BS$32,0)),BA369*(1+Y369)),"")</f>
        <v>0</v>
      </c>
      <c r="BB370" s="42" t="str">
        <f>IFERROR(IF($C370=7,INDEX(ROIC!$A$32:$BS$60,MATCH('Mthly ROIC (TR)'!BB$2,ROIC!$A$32:$A$60,0),MATCH('Mthly ROIC (TR)'!$A370,ROIC!$A$32:$BS$32,0)),BB369*(1+Z369)),"")</f>
        <v/>
      </c>
      <c r="BC370" s="42" t="str">
        <f>IFERROR(IF($C370=7,INDEX(ROIC!$A$32:$BS$60,MATCH('Mthly ROIC (TR)'!BC$2,ROIC!$A$32:$A$60,0),MATCH('Mthly ROIC (TR)'!$A370,ROIC!$A$32:$BS$32,0)),BC369*(1+AA369)),"")</f>
        <v/>
      </c>
      <c r="BD370" s="42" t="str">
        <f>IFERROR(IF($C370=7,INDEX(ROIC!$A$32:$BS$60,MATCH('Mthly ROIC (TR)'!BD$2,ROIC!$A$32:$A$60,0),MATCH('Mthly ROIC (TR)'!$A370,ROIC!$A$32:$BS$32,0)),BD369*(1+AB369)),"")</f>
        <v/>
      </c>
      <c r="BE370" s="42">
        <f>IFERROR(IF($C370=7,INDEX(ROIC!$A$32:$BS$60,MATCH('Mthly ROIC (TR)'!BE$2,ROIC!$A$32:$A$60,0),MATCH('Mthly ROIC (TR)'!$A370,ROIC!$A$32:$BS$32,0)),BE369*(1+AC369)),"")</f>
        <v>0</v>
      </c>
      <c r="BF370" s="42" t="str">
        <f>IFERROR(IF($C370=7,INDEX(ROIC!$A$32:$BS$60,MATCH('Mthly ROIC (TR)'!BF$2,ROIC!$A$32:$A$60,0),MATCH('Mthly ROIC (TR)'!$A370,ROIC!$A$32:$BS$32,0)),BF369*(1+AD369)),"")</f>
        <v/>
      </c>
      <c r="BG370" s="42" t="str">
        <f>IFERROR(IF($C370=7,INDEX(ROIC!$A$32:$BS$60,MATCH('Mthly ROIC (TR)'!BG$2,ROIC!$A$32:$A$60,0),MATCH('Mthly ROIC (TR)'!$A370,ROIC!$A$32:$BS$32,0)),BG369*(1+AE369)),"")</f>
        <v/>
      </c>
      <c r="BH370" s="44">
        <f t="shared" si="300"/>
        <v>0.32115612468589938</v>
      </c>
      <c r="BI370" s="44" t="str">
        <f t="shared" si="301"/>
        <v/>
      </c>
      <c r="BJ370" s="44" t="str">
        <f t="shared" si="302"/>
        <v/>
      </c>
      <c r="BK370" s="44">
        <f t="shared" si="303"/>
        <v>0</v>
      </c>
      <c r="BL370" s="44">
        <f t="shared" si="304"/>
        <v>0.24772976153115323</v>
      </c>
      <c r="BM370" s="44">
        <f t="shared" si="305"/>
        <v>0</v>
      </c>
      <c r="BN370" s="44">
        <f t="shared" si="306"/>
        <v>0</v>
      </c>
      <c r="BO370" s="44">
        <f t="shared" si="307"/>
        <v>0</v>
      </c>
      <c r="BP370" s="44" t="str">
        <f t="shared" si="308"/>
        <v/>
      </c>
      <c r="BQ370" s="44" t="str">
        <f t="shared" si="309"/>
        <v/>
      </c>
      <c r="BR370" s="44" t="str">
        <f t="shared" si="310"/>
        <v/>
      </c>
      <c r="BS370" s="44">
        <f t="shared" si="311"/>
        <v>0</v>
      </c>
      <c r="BT370" s="44" t="str">
        <f t="shared" si="312"/>
        <v/>
      </c>
      <c r="BU370" s="44">
        <f t="shared" si="313"/>
        <v>0</v>
      </c>
      <c r="BV370" s="44" t="str">
        <f t="shared" si="314"/>
        <v/>
      </c>
      <c r="BW370" s="44" t="str">
        <f t="shared" si="315"/>
        <v/>
      </c>
      <c r="BX370" s="44">
        <f t="shared" si="316"/>
        <v>0</v>
      </c>
      <c r="BY370" s="44">
        <f t="shared" si="317"/>
        <v>0.43111411378294739</v>
      </c>
      <c r="BZ370" s="44">
        <f t="shared" si="318"/>
        <v>0</v>
      </c>
      <c r="CA370" s="44">
        <f t="shared" si="319"/>
        <v>0</v>
      </c>
      <c r="CB370" s="44">
        <f t="shared" si="320"/>
        <v>0</v>
      </c>
      <c r="CC370" s="44">
        <f t="shared" si="321"/>
        <v>0</v>
      </c>
      <c r="CD370" s="44" t="str">
        <f t="shared" si="322"/>
        <v/>
      </c>
      <c r="CE370" s="44" t="str">
        <f t="shared" si="323"/>
        <v/>
      </c>
      <c r="CF370" s="44" t="str">
        <f t="shared" si="324"/>
        <v/>
      </c>
      <c r="CG370" s="44">
        <f t="shared" si="325"/>
        <v>0</v>
      </c>
      <c r="CH370" s="44" t="str">
        <f t="shared" si="326"/>
        <v/>
      </c>
      <c r="CI370" s="44" t="str">
        <f t="shared" si="327"/>
        <v/>
      </c>
      <c r="CJ370" s="48">
        <f t="shared" si="328"/>
        <v>0</v>
      </c>
      <c r="CK370" s="48" t="str">
        <f t="shared" si="329"/>
        <v/>
      </c>
      <c r="CL370" s="48" t="str">
        <f t="shared" si="330"/>
        <v/>
      </c>
      <c r="CM370" s="48">
        <f t="shared" si="331"/>
        <v>0</v>
      </c>
      <c r="CN370" s="48">
        <f t="shared" si="332"/>
        <v>-1.9267925392370034E-2</v>
      </c>
      <c r="CO370" s="48">
        <f t="shared" si="333"/>
        <v>0</v>
      </c>
      <c r="CP370" s="48">
        <f t="shared" si="334"/>
        <v>0</v>
      </c>
      <c r="CQ370" s="48">
        <f t="shared" si="335"/>
        <v>0</v>
      </c>
      <c r="CR370" s="48" t="str">
        <f t="shared" si="336"/>
        <v/>
      </c>
      <c r="CS370" s="48" t="str">
        <f t="shared" si="337"/>
        <v/>
      </c>
      <c r="CT370" s="48" t="str">
        <f t="shared" si="338"/>
        <v/>
      </c>
      <c r="CU370" s="48">
        <f t="shared" si="339"/>
        <v>0</v>
      </c>
      <c r="CV370" s="48" t="str">
        <f t="shared" si="340"/>
        <v/>
      </c>
      <c r="CW370" s="48">
        <f t="shared" si="341"/>
        <v>0</v>
      </c>
      <c r="CX370" s="48" t="str">
        <f t="shared" si="342"/>
        <v/>
      </c>
      <c r="CY370" s="48" t="str">
        <f t="shared" si="343"/>
        <v/>
      </c>
      <c r="CZ370" s="48">
        <f t="shared" si="344"/>
        <v>0</v>
      </c>
      <c r="DA370" s="48">
        <f t="shared" si="345"/>
        <v>-2.4219990912325986E-2</v>
      </c>
      <c r="DB370" s="48">
        <f t="shared" si="346"/>
        <v>0</v>
      </c>
      <c r="DC370" s="48">
        <f t="shared" si="347"/>
        <v>0</v>
      </c>
      <c r="DD370" s="48">
        <f t="shared" si="348"/>
        <v>0</v>
      </c>
      <c r="DE370" s="48">
        <f t="shared" si="349"/>
        <v>0</v>
      </c>
      <c r="DF370" s="48" t="str">
        <f t="shared" si="350"/>
        <v/>
      </c>
      <c r="DG370" s="48" t="str">
        <f t="shared" si="351"/>
        <v/>
      </c>
      <c r="DH370" s="48" t="str">
        <f t="shared" si="352"/>
        <v/>
      </c>
      <c r="DI370" s="48">
        <f t="shared" si="353"/>
        <v>0</v>
      </c>
      <c r="DJ370" s="48" t="str">
        <f t="shared" si="354"/>
        <v/>
      </c>
      <c r="DK370" s="48" t="str">
        <f t="shared" si="355"/>
        <v/>
      </c>
      <c r="DL370" s="37">
        <f t="shared" si="356"/>
        <v>-4.348791630469602E-2</v>
      </c>
      <c r="DM370" s="39">
        <f t="shared" si="357"/>
        <v>0.95651208369530394</v>
      </c>
      <c r="DN370" s="39"/>
      <c r="DO370" s="36">
        <f>DL370-'1M RF rate'!C230</f>
        <v>-4.9200236406186162E-2</v>
      </c>
      <c r="DP370" s="39">
        <f t="shared" si="358"/>
        <v>0.9507997635938138</v>
      </c>
      <c r="DQ370" s="39"/>
      <c r="DR370" s="36">
        <f>DL370-'DJUA Monthly (PR)'!C230</f>
        <v>-1.9022239078637718E-2</v>
      </c>
      <c r="DS370" s="39">
        <f t="shared" si="359"/>
        <v>0.98097776092136224</v>
      </c>
      <c r="DT370" s="39"/>
    </row>
    <row r="371" spans="1:124" x14ac:dyDescent="0.35">
      <c r="A371" s="35">
        <f t="shared" si="299"/>
        <v>1980</v>
      </c>
      <c r="B371" s="35">
        <v>1980</v>
      </c>
      <c r="C371" s="35">
        <v>8</v>
      </c>
      <c r="D371" s="46">
        <f>IFERROR(IF(INDEX('Memb Hist (Org)'!$A$1:$BS$29,MATCH('Mthly ROIC (TR)'!D$2,'Memb Hist (Org)'!$A$1:$A$29,0),MATCH('Mthly ROIC (TR)'!$A371,'Memb Hist (Org)'!$A$1:$BS$1,0))&lt;&gt;1,"",'Mthly Returns (TR)'!D370),"")</f>
        <v>-0.124156</v>
      </c>
      <c r="E371" s="46" t="str">
        <f>IFERROR(IF(INDEX('Memb Hist (Org)'!$A$1:$BS$29,MATCH('Mthly ROIC (TR)'!E$2,'Memb Hist (Org)'!$A$1:$A$29,0),MATCH('Mthly ROIC (TR)'!$A371,'Memb Hist (Org)'!$A$1:$BS$1,0))&lt;&gt;1,"",'Mthly Returns (TR)'!E370),"")</f>
        <v/>
      </c>
      <c r="F371" s="46" t="str">
        <f>IFERROR(IF(INDEX('Memb Hist (Org)'!$A$1:$BS$29,MATCH('Mthly ROIC (TR)'!F$2,'Memb Hist (Org)'!$A$1:$A$29,0),MATCH('Mthly ROIC (TR)'!$A371,'Memb Hist (Org)'!$A$1:$BS$1,0))&lt;&gt;1,"",'Mthly Returns (TR)'!F370),"")</f>
        <v/>
      </c>
      <c r="G371" s="46">
        <f>IFERROR(IF(INDEX('Memb Hist (Org)'!$A$1:$BS$29,MATCH('Mthly ROIC (TR)'!G$2,'Memb Hist (Org)'!$A$1:$A$29,0),MATCH('Mthly ROIC (TR)'!$A371,'Memb Hist (Org)'!$A$1:$BS$1,0))&lt;&gt;1,"",'Mthly Returns (TR)'!G370),"")</f>
        <v>6.5789999999999998E-3</v>
      </c>
      <c r="H371" s="46">
        <f>IFERROR(IF(INDEX('Memb Hist (Org)'!$A$1:$BS$29,MATCH('Mthly ROIC (TR)'!H$2,'Memb Hist (Org)'!$A$1:$A$29,0),MATCH('Mthly ROIC (TR)'!$A371,'Memb Hist (Org)'!$A$1:$BS$1,0))&lt;&gt;1,"",'Mthly Returns (TR)'!H370),"")</f>
        <v>-1.8072000000000001E-2</v>
      </c>
      <c r="I371" s="46">
        <f>IFERROR(IF(INDEX('Memb Hist (Org)'!$A$1:$BS$29,MATCH('Mthly ROIC (TR)'!I$2,'Memb Hist (Org)'!$A$1:$A$29,0),MATCH('Mthly ROIC (TR)'!$A371,'Memb Hist (Org)'!$A$1:$BS$1,0))&lt;&gt;1,"",'Mthly Returns (TR)'!I370),"")</f>
        <v>-5.1279999999999997E-3</v>
      </c>
      <c r="J371" s="46">
        <f>IFERROR(IF(INDEX('Memb Hist (Org)'!$A$1:$BS$29,MATCH('Mthly ROIC (TR)'!J$2,'Memb Hist (Org)'!$A$1:$A$29,0),MATCH('Mthly ROIC (TR)'!$A371,'Memb Hist (Org)'!$A$1:$BS$1,0))&lt;&gt;1,"",'Mthly Returns (TR)'!J370),"")</f>
        <v>4.9274999999999999E-2</v>
      </c>
      <c r="K371" s="46">
        <f>IFERROR(IF(INDEX('Memb Hist (Org)'!$A$1:$BS$29,MATCH('Mthly ROIC (TR)'!K$2,'Memb Hist (Org)'!$A$1:$A$29,0),MATCH('Mthly ROIC (TR)'!$A371,'Memb Hist (Org)'!$A$1:$BS$1,0))&lt;&gt;1,"",'Mthly Returns (TR)'!K370),"")</f>
        <v>-9.8040000000000002E-3</v>
      </c>
      <c r="L371" s="46" t="str">
        <f>IFERROR(IF(INDEX('Memb Hist (Org)'!$A$1:$BS$29,MATCH('Mthly ROIC (TR)'!L$2,'Memb Hist (Org)'!$A$1:$A$29,0),MATCH('Mthly ROIC (TR)'!$A371,'Memb Hist (Org)'!$A$1:$BS$1,0))&lt;&gt;1,"",'Mthly Returns (TR)'!L370),"")</f>
        <v/>
      </c>
      <c r="M371" s="46" t="str">
        <f>IFERROR(IF(INDEX('Memb Hist (Org)'!$A$1:$BS$29,MATCH('Mthly ROIC (TR)'!M$2,'Memb Hist (Org)'!$A$1:$A$29,0),MATCH('Mthly ROIC (TR)'!$A371,'Memb Hist (Org)'!$A$1:$BS$1,0))&lt;&gt;1,"",'Mthly Returns (TR)'!M370),"")</f>
        <v/>
      </c>
      <c r="N371" s="46" t="str">
        <f>IFERROR(IF(INDEX('Memb Hist (Org)'!$A$1:$BS$29,MATCH('Mthly ROIC (TR)'!N$2,'Memb Hist (Org)'!$A$1:$A$29,0),MATCH('Mthly ROIC (TR)'!$A371,'Memb Hist (Org)'!$A$1:$BS$1,0))&lt;&gt;1,"",'Mthly Returns (TR)'!N370),"")</f>
        <v/>
      </c>
      <c r="O371" s="46">
        <f>IFERROR(IF(INDEX('Memb Hist (Org)'!$A$1:$BS$29,MATCH('Mthly ROIC (TR)'!O$2,'Memb Hist (Org)'!$A$1:$A$29,0),MATCH('Mthly ROIC (TR)'!$A371,'Memb Hist (Org)'!$A$1:$BS$1,0))&lt;&gt;1,"",'Mthly Returns (TR)'!O370),"")</f>
        <v>-3.7402999999999999E-2</v>
      </c>
      <c r="P371" s="46" t="str">
        <f>IFERROR(IF(INDEX('Memb Hist (Org)'!$A$1:$BS$29,MATCH('Mthly ROIC (TR)'!P$2,'Memb Hist (Org)'!$A$1:$A$29,0),MATCH('Mthly ROIC (TR)'!$A371,'Memb Hist (Org)'!$A$1:$BS$1,0))&lt;&gt;1,"",'Mthly Returns (TR)'!P370),"")</f>
        <v/>
      </c>
      <c r="Q371" s="46">
        <f>IFERROR(IF(INDEX('Memb Hist (Org)'!$A$1:$BS$29,MATCH('Mthly ROIC (TR)'!Q$2,'Memb Hist (Org)'!$A$1:$A$29,0),MATCH('Mthly ROIC (TR)'!$A371,'Memb Hist (Org)'!$A$1:$BS$1,0))&lt;&gt;1,"",'Mthly Returns (TR)'!Q370),"")</f>
        <v>-4.6295999999999997E-2</v>
      </c>
      <c r="R371" s="46" t="str">
        <f>IFERROR(IF(INDEX('Memb Hist (Org)'!$A$1:$BS$29,MATCH('Mthly ROIC (TR)'!R$2,'Memb Hist (Org)'!$A$1:$A$29,0),MATCH('Mthly ROIC (TR)'!$A371,'Memb Hist (Org)'!$A$1:$BS$1,0))&lt;&gt;1,"",'Mthly Returns (TR)'!R370),"")</f>
        <v/>
      </c>
      <c r="S371" s="46" t="str">
        <f>IFERROR(IF(INDEX('Memb Hist (Org)'!$A$1:$BS$29,MATCH('Mthly ROIC (TR)'!S$2,'Memb Hist (Org)'!$A$1:$A$29,0),MATCH('Mthly ROIC (TR)'!$A371,'Memb Hist (Org)'!$A$1:$BS$1,0))&lt;&gt;1,"",'Mthly Returns (TR)'!S370),"")</f>
        <v/>
      </c>
      <c r="T371" s="46">
        <f>IFERROR(IF(INDEX('Memb Hist (Org)'!$A$1:$BS$29,MATCH('Mthly ROIC (TR)'!T$2,'Memb Hist (Org)'!$A$1:$A$29,0),MATCH('Mthly ROIC (TR)'!$A371,'Memb Hist (Org)'!$A$1:$BS$1,0))&lt;&gt;1,"",'Mthly Returns (TR)'!T370),"")</f>
        <v>-2.1277000000000001E-2</v>
      </c>
      <c r="U371" s="46">
        <f>IFERROR(IF(INDEX('Memb Hist (Org)'!$A$1:$BS$29,MATCH('Mthly ROIC (TR)'!U$2,'Memb Hist (Org)'!$A$1:$A$29,0),MATCH('Mthly ROIC (TR)'!$A371,'Memb Hist (Org)'!$A$1:$BS$1,0))&lt;&gt;1,"",'Mthly Returns (TR)'!U370),"")</f>
        <v>5.7459999999999997E-2</v>
      </c>
      <c r="V371" s="46">
        <f>IFERROR(IF(INDEX('Memb Hist (Org)'!$A$1:$BS$29,MATCH('Mthly ROIC (TR)'!V$2,'Memb Hist (Org)'!$A$1:$A$29,0),MATCH('Mthly ROIC (TR)'!$A371,'Memb Hist (Org)'!$A$1:$BS$1,0))&lt;&gt;1,"",'Mthly Returns (TR)'!V370),"")</f>
        <v>0.02</v>
      </c>
      <c r="W371" s="46">
        <f>IFERROR(IF(INDEX('Memb Hist (Org)'!$A$1:$BS$29,MATCH('Mthly ROIC (TR)'!W$2,'Memb Hist (Org)'!$A$1:$A$29,0),MATCH('Mthly ROIC (TR)'!$A371,'Memb Hist (Org)'!$A$1:$BS$1,0))&lt;&gt;1,"",'Mthly Returns (TR)'!W370),"")</f>
        <v>-9.3104000000000006E-2</v>
      </c>
      <c r="X371" s="46">
        <f>IFERROR(IF(INDEX('Memb Hist (Org)'!$A$1:$BS$29,MATCH('Mthly ROIC (TR)'!X$2,'Memb Hist (Org)'!$A$1:$A$29,0),MATCH('Mthly ROIC (TR)'!$A371,'Memb Hist (Org)'!$A$1:$BS$1,0))&lt;&gt;1,"",'Mthly Returns (TR)'!X370),"")</f>
        <v>-1.2500000000000001E-2</v>
      </c>
      <c r="Y371" s="46">
        <f>IFERROR(IF(INDEX('Memb Hist (Org)'!$A$1:$BS$29,MATCH('Mthly ROIC (TR)'!Y$2,'Memb Hist (Org)'!$A$1:$A$29,0),MATCH('Mthly ROIC (TR)'!$A371,'Memb Hist (Org)'!$A$1:$BS$1,0))&lt;&gt;1,"",'Mthly Returns (TR)'!Y370),"")</f>
        <v>0</v>
      </c>
      <c r="Z371" s="46" t="str">
        <f>IFERROR(IF(INDEX('Memb Hist (Org)'!$A$1:$BS$29,MATCH('Mthly ROIC (TR)'!Z$2,'Memb Hist (Org)'!$A$1:$A$29,0),MATCH('Mthly ROIC (TR)'!$A371,'Memb Hist (Org)'!$A$1:$BS$1,0))&lt;&gt;1,"",'Mthly Returns (TR)'!Z370),"")</f>
        <v/>
      </c>
      <c r="AA371" s="46" t="str">
        <f>IFERROR(IF(INDEX('Memb Hist (Org)'!$A$1:$BS$29,MATCH('Mthly ROIC (TR)'!AA$2,'Memb Hist (Org)'!$A$1:$A$29,0),MATCH('Mthly ROIC (TR)'!$A371,'Memb Hist (Org)'!$A$1:$BS$1,0))&lt;&gt;1,"",'Mthly Returns (TR)'!AA370),"")</f>
        <v/>
      </c>
      <c r="AB371" s="46" t="str">
        <f>IFERROR(IF(INDEX('Memb Hist (Org)'!$A$1:$BS$29,MATCH('Mthly ROIC (TR)'!AB$2,'Memb Hist (Org)'!$A$1:$A$29,0),MATCH('Mthly ROIC (TR)'!$A371,'Memb Hist (Org)'!$A$1:$BS$1,0))&lt;&gt;1,"",'Mthly Returns (TR)'!AB370),"")</f>
        <v/>
      </c>
      <c r="AC371" s="46">
        <f>IFERROR(IF(INDEX('Memb Hist (Org)'!$A$1:$BS$29,MATCH('Mthly ROIC (TR)'!AC$2,'Memb Hist (Org)'!$A$1:$A$29,0),MATCH('Mthly ROIC (TR)'!$A371,'Memb Hist (Org)'!$A$1:$BS$1,0))&lt;&gt;1,"",'Mthly Returns (TR)'!AC370),"")</f>
        <v>1.5266999999999999E-2</v>
      </c>
      <c r="AD371" s="46" t="str">
        <f>IFERROR(IF(INDEX('Memb Hist (Org)'!$A$1:$BS$29,MATCH('Mthly ROIC (TR)'!AD$2,'Memb Hist (Org)'!$A$1:$A$29,0),MATCH('Mthly ROIC (TR)'!$A371,'Memb Hist (Org)'!$A$1:$BS$1,0))&lt;&gt;1,"",'Mthly Returns (TR)'!AD370),"")</f>
        <v/>
      </c>
      <c r="AE371" s="46" t="str">
        <f>IFERROR(IF(INDEX('Memb Hist (Org)'!$A$1:$BS$29,MATCH('Mthly ROIC (TR)'!AE$2,'Memb Hist (Org)'!$A$1:$A$29,0),MATCH('Mthly ROIC (TR)'!$A371,'Memb Hist (Org)'!$A$1:$BS$1,0))&lt;&gt;1,"",'Mthly Returns (TR)'!AE370),"")</f>
        <v/>
      </c>
      <c r="AF371" s="42">
        <f>IFERROR(IF($C371=7,INDEX(ROIC!$A$32:$BS$60,MATCH('Mthly ROIC (TR)'!AF$2,ROIC!$A$32:$A$60,0),MATCH('Mthly ROIC (TR)'!$A371,ROIC!$A$32:$BS$32,0)),AF370*(1+D370)),"")</f>
        <v>0.32115612468589938</v>
      </c>
      <c r="AG371" s="42" t="str">
        <f>IFERROR(IF($C371=7,INDEX(ROIC!$A$32:$BS$60,MATCH('Mthly ROIC (TR)'!AG$2,ROIC!$A$32:$A$60,0),MATCH('Mthly ROIC (TR)'!$A371,ROIC!$A$32:$BS$32,0)),AG370*(1+E370)),"")</f>
        <v/>
      </c>
      <c r="AH371" s="42" t="str">
        <f>IFERROR(IF($C371=7,INDEX(ROIC!$A$32:$BS$60,MATCH('Mthly ROIC (TR)'!AH$2,ROIC!$A$32:$A$60,0),MATCH('Mthly ROIC (TR)'!$A371,ROIC!$A$32:$BS$32,0)),AH370*(1+F370)),"")</f>
        <v/>
      </c>
      <c r="AI371" s="42">
        <f>IFERROR(IF($C371=7,INDEX(ROIC!$A$32:$BS$60,MATCH('Mthly ROIC (TR)'!AI$2,ROIC!$A$32:$A$60,0),MATCH('Mthly ROIC (TR)'!$A371,ROIC!$A$32:$BS$32,0)),AI370*(1+G370)),"")</f>
        <v>0</v>
      </c>
      <c r="AJ371" s="42">
        <f>IFERROR(IF($C371=7,INDEX(ROIC!$A$32:$BS$60,MATCH('Mthly ROIC (TR)'!AJ$2,ROIC!$A$32:$A$60,0),MATCH('Mthly ROIC (TR)'!$A371,ROIC!$A$32:$BS$32,0)),AJ370*(1+H370)),"")</f>
        <v>0.22846183613878318</v>
      </c>
      <c r="AK371" s="42">
        <f>IFERROR(IF($C371=7,INDEX(ROIC!$A$32:$BS$60,MATCH('Mthly ROIC (TR)'!AK$2,ROIC!$A$32:$A$60,0),MATCH('Mthly ROIC (TR)'!$A371,ROIC!$A$32:$BS$32,0)),AK370*(1+I370)),"")</f>
        <v>0</v>
      </c>
      <c r="AL371" s="42">
        <f>IFERROR(IF($C371=7,INDEX(ROIC!$A$32:$BS$60,MATCH('Mthly ROIC (TR)'!AL$2,ROIC!$A$32:$A$60,0),MATCH('Mthly ROIC (TR)'!$A371,ROIC!$A$32:$BS$32,0)),AL370*(1+J370)),"")</f>
        <v>0</v>
      </c>
      <c r="AM371" s="42">
        <f>IFERROR(IF($C371=7,INDEX(ROIC!$A$32:$BS$60,MATCH('Mthly ROIC (TR)'!AM$2,ROIC!$A$32:$A$60,0),MATCH('Mthly ROIC (TR)'!$A371,ROIC!$A$32:$BS$32,0)),AM370*(1+K370)),"")</f>
        <v>0</v>
      </c>
      <c r="AN371" s="42" t="str">
        <f>IFERROR(IF($C371=7,INDEX(ROIC!$A$32:$BS$60,MATCH('Mthly ROIC (TR)'!AN$2,ROIC!$A$32:$A$60,0),MATCH('Mthly ROIC (TR)'!$A371,ROIC!$A$32:$BS$32,0)),AN370*(1+L370)),"")</f>
        <v/>
      </c>
      <c r="AO371" s="42" t="str">
        <f>IFERROR(IF($C371=7,INDEX(ROIC!$A$32:$BS$60,MATCH('Mthly ROIC (TR)'!AO$2,ROIC!$A$32:$A$60,0),MATCH('Mthly ROIC (TR)'!$A371,ROIC!$A$32:$BS$32,0)),AO370*(1+M370)),"")</f>
        <v/>
      </c>
      <c r="AP371" s="42" t="str">
        <f>IFERROR(IF($C371=7,INDEX(ROIC!$A$32:$BS$60,MATCH('Mthly ROIC (TR)'!AP$2,ROIC!$A$32:$A$60,0),MATCH('Mthly ROIC (TR)'!$A371,ROIC!$A$32:$BS$32,0)),AP370*(1+N370)),"")</f>
        <v/>
      </c>
      <c r="AQ371" s="42">
        <f>IFERROR(IF($C371=7,INDEX(ROIC!$A$32:$BS$60,MATCH('Mthly ROIC (TR)'!AQ$2,ROIC!$A$32:$A$60,0),MATCH('Mthly ROIC (TR)'!$A371,ROIC!$A$32:$BS$32,0)),AQ370*(1+O370)),"")</f>
        <v>0</v>
      </c>
      <c r="AR371" s="42" t="str">
        <f>IFERROR(IF($C371=7,INDEX(ROIC!$A$32:$BS$60,MATCH('Mthly ROIC (TR)'!AR$2,ROIC!$A$32:$A$60,0),MATCH('Mthly ROIC (TR)'!$A371,ROIC!$A$32:$BS$32,0)),AR370*(1+P370)),"")</f>
        <v/>
      </c>
      <c r="AS371" s="42">
        <f>IFERROR(IF($C371=7,INDEX(ROIC!$A$32:$BS$60,MATCH('Mthly ROIC (TR)'!AS$2,ROIC!$A$32:$A$60,0),MATCH('Mthly ROIC (TR)'!$A371,ROIC!$A$32:$BS$32,0)),AS370*(1+Q370)),"")</f>
        <v>0</v>
      </c>
      <c r="AT371" s="42" t="str">
        <f>IFERROR(IF($C371=7,INDEX(ROIC!$A$32:$BS$60,MATCH('Mthly ROIC (TR)'!AT$2,ROIC!$A$32:$A$60,0),MATCH('Mthly ROIC (TR)'!$A371,ROIC!$A$32:$BS$32,0)),AT370*(1+R370)),"")</f>
        <v/>
      </c>
      <c r="AU371" s="42" t="str">
        <f>IFERROR(IF($C371=7,INDEX(ROIC!$A$32:$BS$60,MATCH('Mthly ROIC (TR)'!AU$2,ROIC!$A$32:$A$60,0),MATCH('Mthly ROIC (TR)'!$A371,ROIC!$A$32:$BS$32,0)),AU370*(1+S370)),"")</f>
        <v/>
      </c>
      <c r="AV371" s="42">
        <f>IFERROR(IF($C371=7,INDEX(ROIC!$A$32:$BS$60,MATCH('Mthly ROIC (TR)'!AV$2,ROIC!$A$32:$A$60,0),MATCH('Mthly ROIC (TR)'!$A371,ROIC!$A$32:$BS$32,0)),AV370*(1+T370)),"")</f>
        <v>0</v>
      </c>
      <c r="AW371" s="42">
        <f>IFERROR(IF($C371=7,INDEX(ROIC!$A$32:$BS$60,MATCH('Mthly ROIC (TR)'!AW$2,ROIC!$A$32:$A$60,0),MATCH('Mthly ROIC (TR)'!$A371,ROIC!$A$32:$BS$32,0)),AW370*(1+U370)),"")</f>
        <v>0.40689412287062143</v>
      </c>
      <c r="AX371" s="42">
        <f>IFERROR(IF($C371=7,INDEX(ROIC!$A$32:$BS$60,MATCH('Mthly ROIC (TR)'!AX$2,ROIC!$A$32:$A$60,0),MATCH('Mthly ROIC (TR)'!$A371,ROIC!$A$32:$BS$32,0)),AX370*(1+V370)),"")</f>
        <v>0</v>
      </c>
      <c r="AY371" s="42">
        <f>IFERROR(IF($C371=7,INDEX(ROIC!$A$32:$BS$60,MATCH('Mthly ROIC (TR)'!AY$2,ROIC!$A$32:$A$60,0),MATCH('Mthly ROIC (TR)'!$A371,ROIC!$A$32:$BS$32,0)),AY370*(1+W370)),"")</f>
        <v>0</v>
      </c>
      <c r="AZ371" s="42">
        <f>IFERROR(IF($C371=7,INDEX(ROIC!$A$32:$BS$60,MATCH('Mthly ROIC (TR)'!AZ$2,ROIC!$A$32:$A$60,0),MATCH('Mthly ROIC (TR)'!$A371,ROIC!$A$32:$BS$32,0)),AZ370*(1+X370)),"")</f>
        <v>0</v>
      </c>
      <c r="BA371" s="42">
        <f>IFERROR(IF($C371=7,INDEX(ROIC!$A$32:$BS$60,MATCH('Mthly ROIC (TR)'!BA$2,ROIC!$A$32:$A$60,0),MATCH('Mthly ROIC (TR)'!$A371,ROIC!$A$32:$BS$32,0)),BA370*(1+Y370)),"")</f>
        <v>0</v>
      </c>
      <c r="BB371" s="42" t="str">
        <f>IFERROR(IF($C371=7,INDEX(ROIC!$A$32:$BS$60,MATCH('Mthly ROIC (TR)'!BB$2,ROIC!$A$32:$A$60,0),MATCH('Mthly ROIC (TR)'!$A371,ROIC!$A$32:$BS$32,0)),BB370*(1+Z370)),"")</f>
        <v/>
      </c>
      <c r="BC371" s="42" t="str">
        <f>IFERROR(IF($C371=7,INDEX(ROIC!$A$32:$BS$60,MATCH('Mthly ROIC (TR)'!BC$2,ROIC!$A$32:$A$60,0),MATCH('Mthly ROIC (TR)'!$A371,ROIC!$A$32:$BS$32,0)),BC370*(1+AA370)),"")</f>
        <v/>
      </c>
      <c r="BD371" s="42" t="str">
        <f>IFERROR(IF($C371=7,INDEX(ROIC!$A$32:$BS$60,MATCH('Mthly ROIC (TR)'!BD$2,ROIC!$A$32:$A$60,0),MATCH('Mthly ROIC (TR)'!$A371,ROIC!$A$32:$BS$32,0)),BD370*(1+AB370)),"")</f>
        <v/>
      </c>
      <c r="BE371" s="42">
        <f>IFERROR(IF($C371=7,INDEX(ROIC!$A$32:$BS$60,MATCH('Mthly ROIC (TR)'!BE$2,ROIC!$A$32:$A$60,0),MATCH('Mthly ROIC (TR)'!$A371,ROIC!$A$32:$BS$32,0)),BE370*(1+AC370)),"")</f>
        <v>0</v>
      </c>
      <c r="BF371" s="42" t="str">
        <f>IFERROR(IF($C371=7,INDEX(ROIC!$A$32:$BS$60,MATCH('Mthly ROIC (TR)'!BF$2,ROIC!$A$32:$A$60,0),MATCH('Mthly ROIC (TR)'!$A371,ROIC!$A$32:$BS$32,0)),BF370*(1+AD370)),"")</f>
        <v/>
      </c>
      <c r="BG371" s="42" t="str">
        <f>IFERROR(IF($C371=7,INDEX(ROIC!$A$32:$BS$60,MATCH('Mthly ROIC (TR)'!BG$2,ROIC!$A$32:$A$60,0),MATCH('Mthly ROIC (TR)'!$A371,ROIC!$A$32:$BS$32,0)),BG370*(1+AE370)),"")</f>
        <v/>
      </c>
      <c r="BH371" s="44">
        <f t="shared" si="300"/>
        <v>0.33575751959679723</v>
      </c>
      <c r="BI371" s="44" t="str">
        <f t="shared" si="301"/>
        <v/>
      </c>
      <c r="BJ371" s="44" t="str">
        <f t="shared" si="302"/>
        <v/>
      </c>
      <c r="BK371" s="44">
        <f t="shared" si="303"/>
        <v>0</v>
      </c>
      <c r="BL371" s="44">
        <f t="shared" si="304"/>
        <v>0.23884887607082181</v>
      </c>
      <c r="BM371" s="44">
        <f t="shared" si="305"/>
        <v>0</v>
      </c>
      <c r="BN371" s="44">
        <f t="shared" si="306"/>
        <v>0</v>
      </c>
      <c r="BO371" s="44">
        <f t="shared" si="307"/>
        <v>0</v>
      </c>
      <c r="BP371" s="44" t="str">
        <f t="shared" si="308"/>
        <v/>
      </c>
      <c r="BQ371" s="44" t="str">
        <f t="shared" si="309"/>
        <v/>
      </c>
      <c r="BR371" s="44" t="str">
        <f t="shared" si="310"/>
        <v/>
      </c>
      <c r="BS371" s="44">
        <f t="shared" si="311"/>
        <v>0</v>
      </c>
      <c r="BT371" s="44" t="str">
        <f t="shared" si="312"/>
        <v/>
      </c>
      <c r="BU371" s="44">
        <f t="shared" si="313"/>
        <v>0</v>
      </c>
      <c r="BV371" s="44" t="str">
        <f t="shared" si="314"/>
        <v/>
      </c>
      <c r="BW371" s="44" t="str">
        <f t="shared" si="315"/>
        <v/>
      </c>
      <c r="BX371" s="44">
        <f t="shared" si="316"/>
        <v>0</v>
      </c>
      <c r="BY371" s="44">
        <f t="shared" si="317"/>
        <v>0.42539360433238099</v>
      </c>
      <c r="BZ371" s="44">
        <f t="shared" si="318"/>
        <v>0</v>
      </c>
      <c r="CA371" s="44">
        <f t="shared" si="319"/>
        <v>0</v>
      </c>
      <c r="CB371" s="44">
        <f t="shared" si="320"/>
        <v>0</v>
      </c>
      <c r="CC371" s="44">
        <f t="shared" si="321"/>
        <v>0</v>
      </c>
      <c r="CD371" s="44" t="str">
        <f t="shared" si="322"/>
        <v/>
      </c>
      <c r="CE371" s="44" t="str">
        <f t="shared" si="323"/>
        <v/>
      </c>
      <c r="CF371" s="44" t="str">
        <f t="shared" si="324"/>
        <v/>
      </c>
      <c r="CG371" s="44">
        <f t="shared" si="325"/>
        <v>0</v>
      </c>
      <c r="CH371" s="44" t="str">
        <f t="shared" si="326"/>
        <v/>
      </c>
      <c r="CI371" s="44" t="str">
        <f t="shared" si="327"/>
        <v/>
      </c>
      <c r="CJ371" s="48">
        <f t="shared" si="328"/>
        <v>-4.168631060305996E-2</v>
      </c>
      <c r="CK371" s="48" t="str">
        <f t="shared" si="329"/>
        <v/>
      </c>
      <c r="CL371" s="48" t="str">
        <f t="shared" si="330"/>
        <v/>
      </c>
      <c r="CM371" s="48">
        <f t="shared" si="331"/>
        <v>0</v>
      </c>
      <c r="CN371" s="48">
        <f t="shared" si="332"/>
        <v>-4.3164768883518917E-3</v>
      </c>
      <c r="CO371" s="48">
        <f t="shared" si="333"/>
        <v>0</v>
      </c>
      <c r="CP371" s="48">
        <f t="shared" si="334"/>
        <v>0</v>
      </c>
      <c r="CQ371" s="48">
        <f t="shared" si="335"/>
        <v>0</v>
      </c>
      <c r="CR371" s="48" t="str">
        <f t="shared" si="336"/>
        <v/>
      </c>
      <c r="CS371" s="48" t="str">
        <f t="shared" si="337"/>
        <v/>
      </c>
      <c r="CT371" s="48" t="str">
        <f t="shared" si="338"/>
        <v/>
      </c>
      <c r="CU371" s="48">
        <f t="shared" si="339"/>
        <v>0</v>
      </c>
      <c r="CV371" s="48" t="str">
        <f t="shared" si="340"/>
        <v/>
      </c>
      <c r="CW371" s="48">
        <f t="shared" si="341"/>
        <v>0</v>
      </c>
      <c r="CX371" s="48" t="str">
        <f t="shared" si="342"/>
        <v/>
      </c>
      <c r="CY371" s="48" t="str">
        <f t="shared" si="343"/>
        <v/>
      </c>
      <c r="CZ371" s="48">
        <f t="shared" si="344"/>
        <v>0</v>
      </c>
      <c r="DA371" s="48">
        <f t="shared" si="345"/>
        <v>2.4443116504938609E-2</v>
      </c>
      <c r="DB371" s="48">
        <f t="shared" si="346"/>
        <v>0</v>
      </c>
      <c r="DC371" s="48">
        <f t="shared" si="347"/>
        <v>0</v>
      </c>
      <c r="DD371" s="48">
        <f t="shared" si="348"/>
        <v>0</v>
      </c>
      <c r="DE371" s="48">
        <f t="shared" si="349"/>
        <v>0</v>
      </c>
      <c r="DF371" s="48" t="str">
        <f t="shared" si="350"/>
        <v/>
      </c>
      <c r="DG371" s="48" t="str">
        <f t="shared" si="351"/>
        <v/>
      </c>
      <c r="DH371" s="48" t="str">
        <f t="shared" si="352"/>
        <v/>
      </c>
      <c r="DI371" s="48">
        <f t="shared" si="353"/>
        <v>0</v>
      </c>
      <c r="DJ371" s="48" t="str">
        <f t="shared" si="354"/>
        <v/>
      </c>
      <c r="DK371" s="48" t="str">
        <f t="shared" si="355"/>
        <v/>
      </c>
      <c r="DL371" s="37">
        <f t="shared" si="356"/>
        <v>-2.1559670986473243E-2</v>
      </c>
      <c r="DM371" s="39">
        <f t="shared" si="357"/>
        <v>0.97844032901352673</v>
      </c>
      <c r="DN371" s="39"/>
      <c r="DO371" s="36">
        <f>DL371-'1M RF rate'!C231</f>
        <v>-2.8037489134693592E-2</v>
      </c>
      <c r="DP371" s="39">
        <f t="shared" si="358"/>
        <v>0.97196251086530638</v>
      </c>
      <c r="DQ371" s="39"/>
      <c r="DR371" s="36">
        <f>DL371-'DJUA Monthly (PR)'!C231</f>
        <v>-3.1066262462433245E-2</v>
      </c>
      <c r="DS371" s="39">
        <f t="shared" si="359"/>
        <v>0.96893373753756673</v>
      </c>
      <c r="DT371" s="39"/>
    </row>
    <row r="372" spans="1:124" x14ac:dyDescent="0.35">
      <c r="A372" s="35">
        <f t="shared" si="299"/>
        <v>1980</v>
      </c>
      <c r="B372" s="35">
        <v>1980</v>
      </c>
      <c r="C372" s="35">
        <v>9</v>
      </c>
      <c r="D372" s="46">
        <f>IFERROR(IF(INDEX('Memb Hist (Org)'!$A$1:$BS$29,MATCH('Mthly ROIC (TR)'!D$2,'Memb Hist (Org)'!$A$1:$A$29,0),MATCH('Mthly ROIC (TR)'!$A372,'Memb Hist (Org)'!$A$1:$BS$1,0))&lt;&gt;1,"",'Mthly Returns (TR)'!D371),"")</f>
        <v>-2.8570999999999999E-2</v>
      </c>
      <c r="E372" s="46" t="str">
        <f>IFERROR(IF(INDEX('Memb Hist (Org)'!$A$1:$BS$29,MATCH('Mthly ROIC (TR)'!E$2,'Memb Hist (Org)'!$A$1:$A$29,0),MATCH('Mthly ROIC (TR)'!$A372,'Memb Hist (Org)'!$A$1:$BS$1,0))&lt;&gt;1,"",'Mthly Returns (TR)'!E371),"")</f>
        <v/>
      </c>
      <c r="F372" s="46" t="str">
        <f>IFERROR(IF(INDEX('Memb Hist (Org)'!$A$1:$BS$29,MATCH('Mthly ROIC (TR)'!F$2,'Memb Hist (Org)'!$A$1:$A$29,0),MATCH('Mthly ROIC (TR)'!$A372,'Memb Hist (Org)'!$A$1:$BS$1,0))&lt;&gt;1,"",'Mthly Returns (TR)'!F371),"")</f>
        <v/>
      </c>
      <c r="G372" s="46">
        <f>IFERROR(IF(INDEX('Memb Hist (Org)'!$A$1:$BS$29,MATCH('Mthly ROIC (TR)'!G$2,'Memb Hist (Org)'!$A$1:$A$29,0),MATCH('Mthly ROIC (TR)'!$A372,'Memb Hist (Org)'!$A$1:$BS$1,0))&lt;&gt;1,"",'Mthly Returns (TR)'!G371),"")</f>
        <v>-6.5359E-2</v>
      </c>
      <c r="H372" s="46">
        <f>IFERROR(IF(INDEX('Memb Hist (Org)'!$A$1:$BS$29,MATCH('Mthly ROIC (TR)'!H$2,'Memb Hist (Org)'!$A$1:$A$29,0),MATCH('Mthly ROIC (TR)'!$A372,'Memb Hist (Org)'!$A$1:$BS$1,0))&lt;&gt;1,"",'Mthly Returns (TR)'!H371),"")</f>
        <v>-3.4355999999999998E-2</v>
      </c>
      <c r="I372" s="46">
        <f>IFERROR(IF(INDEX('Memb Hist (Org)'!$A$1:$BS$29,MATCH('Mthly ROIC (TR)'!I$2,'Memb Hist (Org)'!$A$1:$A$29,0),MATCH('Mthly ROIC (TR)'!$A372,'Memb Hist (Org)'!$A$1:$BS$1,0))&lt;&gt;1,"",'Mthly Returns (TR)'!I371),"")</f>
        <v>-1.0309E-2</v>
      </c>
      <c r="J372" s="46">
        <f>IFERROR(IF(INDEX('Memb Hist (Org)'!$A$1:$BS$29,MATCH('Mthly ROIC (TR)'!J$2,'Memb Hist (Org)'!$A$1:$A$29,0),MATCH('Mthly ROIC (TR)'!$A372,'Memb Hist (Org)'!$A$1:$BS$1,0))&lt;&gt;1,"",'Mthly Returns (TR)'!J371),"")</f>
        <v>-4.6961000000000003E-2</v>
      </c>
      <c r="K372" s="46">
        <f>IFERROR(IF(INDEX('Memb Hist (Org)'!$A$1:$BS$29,MATCH('Mthly ROIC (TR)'!K$2,'Memb Hist (Org)'!$A$1:$A$29,0),MATCH('Mthly ROIC (TR)'!$A372,'Memb Hist (Org)'!$A$1:$BS$1,0))&lt;&gt;1,"",'Mthly Returns (TR)'!K371),"")</f>
        <v>-2.7723000000000001E-2</v>
      </c>
      <c r="L372" s="46" t="str">
        <f>IFERROR(IF(INDEX('Memb Hist (Org)'!$A$1:$BS$29,MATCH('Mthly ROIC (TR)'!L$2,'Memb Hist (Org)'!$A$1:$A$29,0),MATCH('Mthly ROIC (TR)'!$A372,'Memb Hist (Org)'!$A$1:$BS$1,0))&lt;&gt;1,"",'Mthly Returns (TR)'!L371),"")</f>
        <v/>
      </c>
      <c r="M372" s="46" t="str">
        <f>IFERROR(IF(INDEX('Memb Hist (Org)'!$A$1:$BS$29,MATCH('Mthly ROIC (TR)'!M$2,'Memb Hist (Org)'!$A$1:$A$29,0),MATCH('Mthly ROIC (TR)'!$A372,'Memb Hist (Org)'!$A$1:$BS$1,0))&lt;&gt;1,"",'Mthly Returns (TR)'!M371),"")</f>
        <v/>
      </c>
      <c r="N372" s="46" t="str">
        <f>IFERROR(IF(INDEX('Memb Hist (Org)'!$A$1:$BS$29,MATCH('Mthly ROIC (TR)'!N$2,'Memb Hist (Org)'!$A$1:$A$29,0),MATCH('Mthly ROIC (TR)'!$A372,'Memb Hist (Org)'!$A$1:$BS$1,0))&lt;&gt;1,"",'Mthly Returns (TR)'!N371),"")</f>
        <v/>
      </c>
      <c r="O372" s="46">
        <f>IFERROR(IF(INDEX('Memb Hist (Org)'!$A$1:$BS$29,MATCH('Mthly ROIC (TR)'!O$2,'Memb Hist (Org)'!$A$1:$A$29,0),MATCH('Mthly ROIC (TR)'!$A372,'Memb Hist (Org)'!$A$1:$BS$1,0))&lt;&gt;1,"",'Mthly Returns (TR)'!O371),"")</f>
        <v>-2.3040999999999999E-2</v>
      </c>
      <c r="P372" s="46" t="str">
        <f>IFERROR(IF(INDEX('Memb Hist (Org)'!$A$1:$BS$29,MATCH('Mthly ROIC (TR)'!P$2,'Memb Hist (Org)'!$A$1:$A$29,0),MATCH('Mthly ROIC (TR)'!$A372,'Memb Hist (Org)'!$A$1:$BS$1,0))&lt;&gt;1,"",'Mthly Returns (TR)'!P371),"")</f>
        <v/>
      </c>
      <c r="Q372" s="46">
        <f>IFERROR(IF(INDEX('Memb Hist (Org)'!$A$1:$BS$29,MATCH('Mthly ROIC (TR)'!Q$2,'Memb Hist (Org)'!$A$1:$A$29,0),MATCH('Mthly ROIC (TR)'!$A372,'Memb Hist (Org)'!$A$1:$BS$1,0))&lt;&gt;1,"",'Mthly Returns (TR)'!Q371),"")</f>
        <v>-3.8058000000000002E-2</v>
      </c>
      <c r="R372" s="46" t="str">
        <f>IFERROR(IF(INDEX('Memb Hist (Org)'!$A$1:$BS$29,MATCH('Mthly ROIC (TR)'!R$2,'Memb Hist (Org)'!$A$1:$A$29,0),MATCH('Mthly ROIC (TR)'!$A372,'Memb Hist (Org)'!$A$1:$BS$1,0))&lt;&gt;1,"",'Mthly Returns (TR)'!R371),"")</f>
        <v/>
      </c>
      <c r="S372" s="46" t="str">
        <f>IFERROR(IF(INDEX('Memb Hist (Org)'!$A$1:$BS$29,MATCH('Mthly ROIC (TR)'!S$2,'Memb Hist (Org)'!$A$1:$A$29,0),MATCH('Mthly ROIC (TR)'!$A372,'Memb Hist (Org)'!$A$1:$BS$1,0))&lt;&gt;1,"",'Mthly Returns (TR)'!S371),"")</f>
        <v/>
      </c>
      <c r="T372" s="46">
        <f>IFERROR(IF(INDEX('Memb Hist (Org)'!$A$1:$BS$29,MATCH('Mthly ROIC (TR)'!T$2,'Memb Hist (Org)'!$A$1:$A$29,0),MATCH('Mthly ROIC (TR)'!$A372,'Memb Hist (Org)'!$A$1:$BS$1,0))&lt;&gt;1,"",'Mthly Returns (TR)'!T371),"")</f>
        <v>-3.6956999999999997E-2</v>
      </c>
      <c r="U372" s="46">
        <f>IFERROR(IF(INDEX('Memb Hist (Org)'!$A$1:$BS$29,MATCH('Mthly ROIC (TR)'!U$2,'Memb Hist (Org)'!$A$1:$A$29,0),MATCH('Mthly ROIC (TR)'!$A372,'Memb Hist (Org)'!$A$1:$BS$1,0))&lt;&gt;1,"",'Mthly Returns (TR)'!U371),"")</f>
        <v>4.1825000000000001E-2</v>
      </c>
      <c r="V372" s="46">
        <f>IFERROR(IF(INDEX('Memb Hist (Org)'!$A$1:$BS$29,MATCH('Mthly ROIC (TR)'!V$2,'Memb Hist (Org)'!$A$1:$A$29,0),MATCH('Mthly ROIC (TR)'!$A372,'Memb Hist (Org)'!$A$1:$BS$1,0))&lt;&gt;1,"",'Mthly Returns (TR)'!V371),"")</f>
        <v>4.4117999999999997E-2</v>
      </c>
      <c r="W372" s="46">
        <f>IFERROR(IF(INDEX('Memb Hist (Org)'!$A$1:$BS$29,MATCH('Mthly ROIC (TR)'!W$2,'Memb Hist (Org)'!$A$1:$A$29,0),MATCH('Mthly ROIC (TR)'!$A372,'Memb Hist (Org)'!$A$1:$BS$1,0))&lt;&gt;1,"",'Mthly Returns (TR)'!W371),"")</f>
        <v>-1.8692E-2</v>
      </c>
      <c r="X372" s="46">
        <f>IFERROR(IF(INDEX('Memb Hist (Org)'!$A$1:$BS$29,MATCH('Mthly ROIC (TR)'!X$2,'Memb Hist (Org)'!$A$1:$A$29,0),MATCH('Mthly ROIC (TR)'!$A372,'Memb Hist (Org)'!$A$1:$BS$1,0))&lt;&gt;1,"",'Mthly Returns (TR)'!X371),"")</f>
        <v>-0.118482</v>
      </c>
      <c r="Y372" s="46">
        <f>IFERROR(IF(INDEX('Memb Hist (Org)'!$A$1:$BS$29,MATCH('Mthly ROIC (TR)'!Y$2,'Memb Hist (Org)'!$A$1:$A$29,0),MATCH('Mthly ROIC (TR)'!$A372,'Memb Hist (Org)'!$A$1:$BS$1,0))&lt;&gt;1,"",'Mthly Returns (TR)'!Y371),"")</f>
        <v>-5.3470000000000002E-3</v>
      </c>
      <c r="Z372" s="46" t="str">
        <f>IFERROR(IF(INDEX('Memb Hist (Org)'!$A$1:$BS$29,MATCH('Mthly ROIC (TR)'!Z$2,'Memb Hist (Org)'!$A$1:$A$29,0),MATCH('Mthly ROIC (TR)'!$A372,'Memb Hist (Org)'!$A$1:$BS$1,0))&lt;&gt;1,"",'Mthly Returns (TR)'!Z371),"")</f>
        <v/>
      </c>
      <c r="AA372" s="46" t="str">
        <f>IFERROR(IF(INDEX('Memb Hist (Org)'!$A$1:$BS$29,MATCH('Mthly ROIC (TR)'!AA$2,'Memb Hist (Org)'!$A$1:$A$29,0),MATCH('Mthly ROIC (TR)'!$A372,'Memb Hist (Org)'!$A$1:$BS$1,0))&lt;&gt;1,"",'Mthly Returns (TR)'!AA371),"")</f>
        <v/>
      </c>
      <c r="AB372" s="46" t="str">
        <f>IFERROR(IF(INDEX('Memb Hist (Org)'!$A$1:$BS$29,MATCH('Mthly ROIC (TR)'!AB$2,'Memb Hist (Org)'!$A$1:$A$29,0),MATCH('Mthly ROIC (TR)'!$A372,'Memb Hist (Org)'!$A$1:$BS$1,0))&lt;&gt;1,"",'Mthly Returns (TR)'!AB371),"")</f>
        <v/>
      </c>
      <c r="AC372" s="46">
        <f>IFERROR(IF(INDEX('Memb Hist (Org)'!$A$1:$BS$29,MATCH('Mthly ROIC (TR)'!AC$2,'Memb Hist (Org)'!$A$1:$A$29,0),MATCH('Mthly ROIC (TR)'!$A372,'Memb Hist (Org)'!$A$1:$BS$1,0))&lt;&gt;1,"",'Mthly Returns (TR)'!AC371),"")</f>
        <v>-3.0075000000000001E-2</v>
      </c>
      <c r="AD372" s="46" t="str">
        <f>IFERROR(IF(INDEX('Memb Hist (Org)'!$A$1:$BS$29,MATCH('Mthly ROIC (TR)'!AD$2,'Memb Hist (Org)'!$A$1:$A$29,0),MATCH('Mthly ROIC (TR)'!$A372,'Memb Hist (Org)'!$A$1:$BS$1,0))&lt;&gt;1,"",'Mthly Returns (TR)'!AD371),"")</f>
        <v/>
      </c>
      <c r="AE372" s="46" t="str">
        <f>IFERROR(IF(INDEX('Memb Hist (Org)'!$A$1:$BS$29,MATCH('Mthly ROIC (TR)'!AE$2,'Memb Hist (Org)'!$A$1:$A$29,0),MATCH('Mthly ROIC (TR)'!$A372,'Memb Hist (Org)'!$A$1:$BS$1,0))&lt;&gt;1,"",'Mthly Returns (TR)'!AE371),"")</f>
        <v/>
      </c>
      <c r="AF372" s="42">
        <f>IFERROR(IF($C372=7,INDEX(ROIC!$A$32:$BS$60,MATCH('Mthly ROIC (TR)'!AF$2,ROIC!$A$32:$A$60,0),MATCH('Mthly ROIC (TR)'!$A372,ROIC!$A$32:$BS$32,0)),AF371*(1+D371)),"")</f>
        <v>0.28128266486939685</v>
      </c>
      <c r="AG372" s="42" t="str">
        <f>IFERROR(IF($C372=7,INDEX(ROIC!$A$32:$BS$60,MATCH('Mthly ROIC (TR)'!AG$2,ROIC!$A$32:$A$60,0),MATCH('Mthly ROIC (TR)'!$A372,ROIC!$A$32:$BS$32,0)),AG371*(1+E371)),"")</f>
        <v/>
      </c>
      <c r="AH372" s="42" t="str">
        <f>IFERROR(IF($C372=7,INDEX(ROIC!$A$32:$BS$60,MATCH('Mthly ROIC (TR)'!AH$2,ROIC!$A$32:$A$60,0),MATCH('Mthly ROIC (TR)'!$A372,ROIC!$A$32:$BS$32,0)),AH371*(1+F371)),"")</f>
        <v/>
      </c>
      <c r="AI372" s="42">
        <f>IFERROR(IF($C372=7,INDEX(ROIC!$A$32:$BS$60,MATCH('Mthly ROIC (TR)'!AI$2,ROIC!$A$32:$A$60,0),MATCH('Mthly ROIC (TR)'!$A372,ROIC!$A$32:$BS$32,0)),AI371*(1+G371)),"")</f>
        <v>0</v>
      </c>
      <c r="AJ372" s="42">
        <f>IFERROR(IF($C372=7,INDEX(ROIC!$A$32:$BS$60,MATCH('Mthly ROIC (TR)'!AJ$2,ROIC!$A$32:$A$60,0),MATCH('Mthly ROIC (TR)'!$A372,ROIC!$A$32:$BS$32,0)),AJ371*(1+H371)),"")</f>
        <v>0.22433307383608309</v>
      </c>
      <c r="AK372" s="42">
        <f>IFERROR(IF($C372=7,INDEX(ROIC!$A$32:$BS$60,MATCH('Mthly ROIC (TR)'!AK$2,ROIC!$A$32:$A$60,0),MATCH('Mthly ROIC (TR)'!$A372,ROIC!$A$32:$BS$32,0)),AK371*(1+I371)),"")</f>
        <v>0</v>
      </c>
      <c r="AL372" s="42">
        <f>IFERROR(IF($C372=7,INDEX(ROIC!$A$32:$BS$60,MATCH('Mthly ROIC (TR)'!AL$2,ROIC!$A$32:$A$60,0),MATCH('Mthly ROIC (TR)'!$A372,ROIC!$A$32:$BS$32,0)),AL371*(1+J371)),"")</f>
        <v>0</v>
      </c>
      <c r="AM372" s="42">
        <f>IFERROR(IF($C372=7,INDEX(ROIC!$A$32:$BS$60,MATCH('Mthly ROIC (TR)'!AM$2,ROIC!$A$32:$A$60,0),MATCH('Mthly ROIC (TR)'!$A372,ROIC!$A$32:$BS$32,0)),AM371*(1+K371)),"")</f>
        <v>0</v>
      </c>
      <c r="AN372" s="42" t="str">
        <f>IFERROR(IF($C372=7,INDEX(ROIC!$A$32:$BS$60,MATCH('Mthly ROIC (TR)'!AN$2,ROIC!$A$32:$A$60,0),MATCH('Mthly ROIC (TR)'!$A372,ROIC!$A$32:$BS$32,0)),AN371*(1+L371)),"")</f>
        <v/>
      </c>
      <c r="AO372" s="42" t="str">
        <f>IFERROR(IF($C372=7,INDEX(ROIC!$A$32:$BS$60,MATCH('Mthly ROIC (TR)'!AO$2,ROIC!$A$32:$A$60,0),MATCH('Mthly ROIC (TR)'!$A372,ROIC!$A$32:$BS$32,0)),AO371*(1+M371)),"")</f>
        <v/>
      </c>
      <c r="AP372" s="42" t="str">
        <f>IFERROR(IF($C372=7,INDEX(ROIC!$A$32:$BS$60,MATCH('Mthly ROIC (TR)'!AP$2,ROIC!$A$32:$A$60,0),MATCH('Mthly ROIC (TR)'!$A372,ROIC!$A$32:$BS$32,0)),AP371*(1+N371)),"")</f>
        <v/>
      </c>
      <c r="AQ372" s="42">
        <f>IFERROR(IF($C372=7,INDEX(ROIC!$A$32:$BS$60,MATCH('Mthly ROIC (TR)'!AQ$2,ROIC!$A$32:$A$60,0),MATCH('Mthly ROIC (TR)'!$A372,ROIC!$A$32:$BS$32,0)),AQ371*(1+O371)),"")</f>
        <v>0</v>
      </c>
      <c r="AR372" s="42" t="str">
        <f>IFERROR(IF($C372=7,INDEX(ROIC!$A$32:$BS$60,MATCH('Mthly ROIC (TR)'!AR$2,ROIC!$A$32:$A$60,0),MATCH('Mthly ROIC (TR)'!$A372,ROIC!$A$32:$BS$32,0)),AR371*(1+P371)),"")</f>
        <v/>
      </c>
      <c r="AS372" s="42">
        <f>IFERROR(IF($C372=7,INDEX(ROIC!$A$32:$BS$60,MATCH('Mthly ROIC (TR)'!AS$2,ROIC!$A$32:$A$60,0),MATCH('Mthly ROIC (TR)'!$A372,ROIC!$A$32:$BS$32,0)),AS371*(1+Q371)),"")</f>
        <v>0</v>
      </c>
      <c r="AT372" s="42" t="str">
        <f>IFERROR(IF($C372=7,INDEX(ROIC!$A$32:$BS$60,MATCH('Mthly ROIC (TR)'!AT$2,ROIC!$A$32:$A$60,0),MATCH('Mthly ROIC (TR)'!$A372,ROIC!$A$32:$BS$32,0)),AT371*(1+R371)),"")</f>
        <v/>
      </c>
      <c r="AU372" s="42" t="str">
        <f>IFERROR(IF($C372=7,INDEX(ROIC!$A$32:$BS$60,MATCH('Mthly ROIC (TR)'!AU$2,ROIC!$A$32:$A$60,0),MATCH('Mthly ROIC (TR)'!$A372,ROIC!$A$32:$BS$32,0)),AU371*(1+S371)),"")</f>
        <v/>
      </c>
      <c r="AV372" s="42">
        <f>IFERROR(IF($C372=7,INDEX(ROIC!$A$32:$BS$60,MATCH('Mthly ROIC (TR)'!AV$2,ROIC!$A$32:$A$60,0),MATCH('Mthly ROIC (TR)'!$A372,ROIC!$A$32:$BS$32,0)),AV371*(1+T371)),"")</f>
        <v>0</v>
      </c>
      <c r="AW372" s="42">
        <f>IFERROR(IF($C372=7,INDEX(ROIC!$A$32:$BS$60,MATCH('Mthly ROIC (TR)'!AW$2,ROIC!$A$32:$A$60,0),MATCH('Mthly ROIC (TR)'!$A372,ROIC!$A$32:$BS$32,0)),AW371*(1+U371)),"")</f>
        <v>0.43027425917076739</v>
      </c>
      <c r="AX372" s="42">
        <f>IFERROR(IF($C372=7,INDEX(ROIC!$A$32:$BS$60,MATCH('Mthly ROIC (TR)'!AX$2,ROIC!$A$32:$A$60,0),MATCH('Mthly ROIC (TR)'!$A372,ROIC!$A$32:$BS$32,0)),AX371*(1+V371)),"")</f>
        <v>0</v>
      </c>
      <c r="AY372" s="42">
        <f>IFERROR(IF($C372=7,INDEX(ROIC!$A$32:$BS$60,MATCH('Mthly ROIC (TR)'!AY$2,ROIC!$A$32:$A$60,0),MATCH('Mthly ROIC (TR)'!$A372,ROIC!$A$32:$BS$32,0)),AY371*(1+W371)),"")</f>
        <v>0</v>
      </c>
      <c r="AZ372" s="42">
        <f>IFERROR(IF($C372=7,INDEX(ROIC!$A$32:$BS$60,MATCH('Mthly ROIC (TR)'!AZ$2,ROIC!$A$32:$A$60,0),MATCH('Mthly ROIC (TR)'!$A372,ROIC!$A$32:$BS$32,0)),AZ371*(1+X371)),"")</f>
        <v>0</v>
      </c>
      <c r="BA372" s="42">
        <f>IFERROR(IF($C372=7,INDEX(ROIC!$A$32:$BS$60,MATCH('Mthly ROIC (TR)'!BA$2,ROIC!$A$32:$A$60,0),MATCH('Mthly ROIC (TR)'!$A372,ROIC!$A$32:$BS$32,0)),BA371*(1+Y371)),"")</f>
        <v>0</v>
      </c>
      <c r="BB372" s="42" t="str">
        <f>IFERROR(IF($C372=7,INDEX(ROIC!$A$32:$BS$60,MATCH('Mthly ROIC (TR)'!BB$2,ROIC!$A$32:$A$60,0),MATCH('Mthly ROIC (TR)'!$A372,ROIC!$A$32:$BS$32,0)),BB371*(1+Z371)),"")</f>
        <v/>
      </c>
      <c r="BC372" s="42" t="str">
        <f>IFERROR(IF($C372=7,INDEX(ROIC!$A$32:$BS$60,MATCH('Mthly ROIC (TR)'!BC$2,ROIC!$A$32:$A$60,0),MATCH('Mthly ROIC (TR)'!$A372,ROIC!$A$32:$BS$32,0)),BC371*(1+AA371)),"")</f>
        <v/>
      </c>
      <c r="BD372" s="42" t="str">
        <f>IFERROR(IF($C372=7,INDEX(ROIC!$A$32:$BS$60,MATCH('Mthly ROIC (TR)'!BD$2,ROIC!$A$32:$A$60,0),MATCH('Mthly ROIC (TR)'!$A372,ROIC!$A$32:$BS$32,0)),BD371*(1+AB371)),"")</f>
        <v/>
      </c>
      <c r="BE372" s="42">
        <f>IFERROR(IF($C372=7,INDEX(ROIC!$A$32:$BS$60,MATCH('Mthly ROIC (TR)'!BE$2,ROIC!$A$32:$A$60,0),MATCH('Mthly ROIC (TR)'!$A372,ROIC!$A$32:$BS$32,0)),BE371*(1+AC371)),"")</f>
        <v>0</v>
      </c>
      <c r="BF372" s="42" t="str">
        <f>IFERROR(IF($C372=7,INDEX(ROIC!$A$32:$BS$60,MATCH('Mthly ROIC (TR)'!BF$2,ROIC!$A$32:$A$60,0),MATCH('Mthly ROIC (TR)'!$A372,ROIC!$A$32:$BS$32,0)),BF371*(1+AD371)),"")</f>
        <v/>
      </c>
      <c r="BG372" s="42" t="str">
        <f>IFERROR(IF($C372=7,INDEX(ROIC!$A$32:$BS$60,MATCH('Mthly ROIC (TR)'!BG$2,ROIC!$A$32:$A$60,0),MATCH('Mthly ROIC (TR)'!$A372,ROIC!$A$32:$BS$32,0)),BG371*(1+AE371)),"")</f>
        <v/>
      </c>
      <c r="BH372" s="44">
        <f t="shared" si="300"/>
        <v>0.30055098944073855</v>
      </c>
      <c r="BI372" s="44" t="str">
        <f t="shared" si="301"/>
        <v/>
      </c>
      <c r="BJ372" s="44" t="str">
        <f t="shared" si="302"/>
        <v/>
      </c>
      <c r="BK372" s="44">
        <f t="shared" si="303"/>
        <v>0</v>
      </c>
      <c r="BL372" s="44">
        <f t="shared" si="304"/>
        <v>0.23970025787768556</v>
      </c>
      <c r="BM372" s="44">
        <f t="shared" si="305"/>
        <v>0</v>
      </c>
      <c r="BN372" s="44">
        <f t="shared" si="306"/>
        <v>0</v>
      </c>
      <c r="BO372" s="44">
        <f t="shared" si="307"/>
        <v>0</v>
      </c>
      <c r="BP372" s="44" t="str">
        <f t="shared" si="308"/>
        <v/>
      </c>
      <c r="BQ372" s="44" t="str">
        <f t="shared" si="309"/>
        <v/>
      </c>
      <c r="BR372" s="44" t="str">
        <f t="shared" si="310"/>
        <v/>
      </c>
      <c r="BS372" s="44">
        <f t="shared" si="311"/>
        <v>0</v>
      </c>
      <c r="BT372" s="44" t="str">
        <f t="shared" si="312"/>
        <v/>
      </c>
      <c r="BU372" s="44">
        <f t="shared" si="313"/>
        <v>0</v>
      </c>
      <c r="BV372" s="44" t="str">
        <f t="shared" si="314"/>
        <v/>
      </c>
      <c r="BW372" s="44" t="str">
        <f t="shared" si="315"/>
        <v/>
      </c>
      <c r="BX372" s="44">
        <f t="shared" si="316"/>
        <v>0</v>
      </c>
      <c r="BY372" s="44">
        <f t="shared" si="317"/>
        <v>0.45974875268157583</v>
      </c>
      <c r="BZ372" s="44">
        <f t="shared" si="318"/>
        <v>0</v>
      </c>
      <c r="CA372" s="44">
        <f t="shared" si="319"/>
        <v>0</v>
      </c>
      <c r="CB372" s="44">
        <f t="shared" si="320"/>
        <v>0</v>
      </c>
      <c r="CC372" s="44">
        <f t="shared" si="321"/>
        <v>0</v>
      </c>
      <c r="CD372" s="44" t="str">
        <f t="shared" si="322"/>
        <v/>
      </c>
      <c r="CE372" s="44" t="str">
        <f t="shared" si="323"/>
        <v/>
      </c>
      <c r="CF372" s="44" t="str">
        <f t="shared" si="324"/>
        <v/>
      </c>
      <c r="CG372" s="44">
        <f t="shared" si="325"/>
        <v>0</v>
      </c>
      <c r="CH372" s="44" t="str">
        <f t="shared" si="326"/>
        <v/>
      </c>
      <c r="CI372" s="44" t="str">
        <f t="shared" si="327"/>
        <v/>
      </c>
      <c r="CJ372" s="48">
        <f t="shared" si="328"/>
        <v>-8.5870423193113408E-3</v>
      </c>
      <c r="CK372" s="48" t="str">
        <f t="shared" si="329"/>
        <v/>
      </c>
      <c r="CL372" s="48" t="str">
        <f t="shared" si="330"/>
        <v/>
      </c>
      <c r="CM372" s="48">
        <f t="shared" si="331"/>
        <v>0</v>
      </c>
      <c r="CN372" s="48">
        <f t="shared" si="332"/>
        <v>-8.2351420596457649E-3</v>
      </c>
      <c r="CO372" s="48">
        <f t="shared" si="333"/>
        <v>0</v>
      </c>
      <c r="CP372" s="48">
        <f t="shared" si="334"/>
        <v>0</v>
      </c>
      <c r="CQ372" s="48">
        <f t="shared" si="335"/>
        <v>0</v>
      </c>
      <c r="CR372" s="48" t="str">
        <f t="shared" si="336"/>
        <v/>
      </c>
      <c r="CS372" s="48" t="str">
        <f t="shared" si="337"/>
        <v/>
      </c>
      <c r="CT372" s="48" t="str">
        <f t="shared" si="338"/>
        <v/>
      </c>
      <c r="CU372" s="48">
        <f t="shared" si="339"/>
        <v>0</v>
      </c>
      <c r="CV372" s="48" t="str">
        <f t="shared" si="340"/>
        <v/>
      </c>
      <c r="CW372" s="48">
        <f t="shared" si="341"/>
        <v>0</v>
      </c>
      <c r="CX372" s="48" t="str">
        <f t="shared" si="342"/>
        <v/>
      </c>
      <c r="CY372" s="48" t="str">
        <f t="shared" si="343"/>
        <v/>
      </c>
      <c r="CZ372" s="48">
        <f t="shared" si="344"/>
        <v>0</v>
      </c>
      <c r="DA372" s="48">
        <f t="shared" si="345"/>
        <v>1.922899158090691E-2</v>
      </c>
      <c r="DB372" s="48">
        <f t="shared" si="346"/>
        <v>0</v>
      </c>
      <c r="DC372" s="48">
        <f t="shared" si="347"/>
        <v>0</v>
      </c>
      <c r="DD372" s="48">
        <f t="shared" si="348"/>
        <v>0</v>
      </c>
      <c r="DE372" s="48">
        <f t="shared" si="349"/>
        <v>0</v>
      </c>
      <c r="DF372" s="48" t="str">
        <f t="shared" si="350"/>
        <v/>
      </c>
      <c r="DG372" s="48" t="str">
        <f t="shared" si="351"/>
        <v/>
      </c>
      <c r="DH372" s="48" t="str">
        <f t="shared" si="352"/>
        <v/>
      </c>
      <c r="DI372" s="48">
        <f t="shared" si="353"/>
        <v>0</v>
      </c>
      <c r="DJ372" s="48" t="str">
        <f t="shared" si="354"/>
        <v/>
      </c>
      <c r="DK372" s="48" t="str">
        <f t="shared" si="355"/>
        <v/>
      </c>
      <c r="DL372" s="37">
        <f t="shared" si="356"/>
        <v>2.4068072019498045E-3</v>
      </c>
      <c r="DM372" s="39">
        <f t="shared" si="357"/>
        <v>1.0024068072019499</v>
      </c>
      <c r="DN372" s="39"/>
      <c r="DO372" s="36">
        <f>DL372-'1M RF rate'!C232</f>
        <v>-4.9005661383912345E-3</v>
      </c>
      <c r="DP372" s="39">
        <f t="shared" si="358"/>
        <v>0.99509943386160882</v>
      </c>
      <c r="DQ372" s="39"/>
      <c r="DR372" s="36">
        <f>DL372-'DJUA Monthly (PR)'!C232</f>
        <v>2.7518941731097871E-2</v>
      </c>
      <c r="DS372" s="39">
        <f t="shared" si="359"/>
        <v>1.0275189417310979</v>
      </c>
      <c r="DT372" s="39"/>
    </row>
    <row r="373" spans="1:124" x14ac:dyDescent="0.35">
      <c r="A373" s="35">
        <f t="shared" si="299"/>
        <v>1980</v>
      </c>
      <c r="B373" s="35">
        <v>1980</v>
      </c>
      <c r="C373" s="35">
        <v>10</v>
      </c>
      <c r="D373" s="46">
        <f>IFERROR(IF(INDEX('Memb Hist (Org)'!$A$1:$BS$29,MATCH('Mthly ROIC (TR)'!D$2,'Memb Hist (Org)'!$A$1:$A$29,0),MATCH('Mthly ROIC (TR)'!$A373,'Memb Hist (Org)'!$A$1:$BS$1,0))&lt;&gt;1,"",'Mthly Returns (TR)'!D372),"")</f>
        <v>3.6764999999999999E-2</v>
      </c>
      <c r="E373" s="46" t="str">
        <f>IFERROR(IF(INDEX('Memb Hist (Org)'!$A$1:$BS$29,MATCH('Mthly ROIC (TR)'!E$2,'Memb Hist (Org)'!$A$1:$A$29,0),MATCH('Mthly ROIC (TR)'!$A373,'Memb Hist (Org)'!$A$1:$BS$1,0))&lt;&gt;1,"",'Mthly Returns (TR)'!E372),"")</f>
        <v/>
      </c>
      <c r="F373" s="46" t="str">
        <f>IFERROR(IF(INDEX('Memb Hist (Org)'!$A$1:$BS$29,MATCH('Mthly ROIC (TR)'!F$2,'Memb Hist (Org)'!$A$1:$A$29,0),MATCH('Mthly ROIC (TR)'!$A373,'Memb Hist (Org)'!$A$1:$BS$1,0))&lt;&gt;1,"",'Mthly Returns (TR)'!F372),"")</f>
        <v/>
      </c>
      <c r="G373" s="46">
        <f>IFERROR(IF(INDEX('Memb Hist (Org)'!$A$1:$BS$29,MATCH('Mthly ROIC (TR)'!G$2,'Memb Hist (Org)'!$A$1:$A$29,0),MATCH('Mthly ROIC (TR)'!$A373,'Memb Hist (Org)'!$A$1:$BS$1,0))&lt;&gt;1,"",'Mthly Returns (TR)'!G372),"")</f>
        <v>1.4406E-2</v>
      </c>
      <c r="H373" s="46">
        <f>IFERROR(IF(INDEX('Memb Hist (Org)'!$A$1:$BS$29,MATCH('Mthly ROIC (TR)'!H$2,'Memb Hist (Org)'!$A$1:$A$29,0),MATCH('Mthly ROIC (TR)'!$A373,'Memb Hist (Org)'!$A$1:$BS$1,0))&lt;&gt;1,"",'Mthly Returns (TR)'!H372),"")</f>
        <v>-3.8710000000000001E-2</v>
      </c>
      <c r="I373" s="46">
        <f>IFERROR(IF(INDEX('Memb Hist (Org)'!$A$1:$BS$29,MATCH('Mthly ROIC (TR)'!I$2,'Memb Hist (Org)'!$A$1:$A$29,0),MATCH('Mthly ROIC (TR)'!$A373,'Memb Hist (Org)'!$A$1:$BS$1,0))&lt;&gt;1,"",'Mthly Returns (TR)'!I372),"")</f>
        <v>-2.0833000000000001E-2</v>
      </c>
      <c r="J373" s="46">
        <f>IFERROR(IF(INDEX('Memb Hist (Org)'!$A$1:$BS$29,MATCH('Mthly ROIC (TR)'!J$2,'Memb Hist (Org)'!$A$1:$A$29,0),MATCH('Mthly ROIC (TR)'!$A373,'Memb Hist (Org)'!$A$1:$BS$1,0))&lt;&gt;1,"",'Mthly Returns (TR)'!J372),"")</f>
        <v>0.105739</v>
      </c>
      <c r="K373" s="46">
        <f>IFERROR(IF(INDEX('Memb Hist (Org)'!$A$1:$BS$29,MATCH('Mthly ROIC (TR)'!K$2,'Memb Hist (Org)'!$A$1:$A$29,0),MATCH('Mthly ROIC (TR)'!$A373,'Memb Hist (Org)'!$A$1:$BS$1,0))&lt;&gt;1,"",'Mthly Returns (TR)'!K372),"")</f>
        <v>-2.1052999999999999E-2</v>
      </c>
      <c r="L373" s="46" t="str">
        <f>IFERROR(IF(INDEX('Memb Hist (Org)'!$A$1:$BS$29,MATCH('Mthly ROIC (TR)'!L$2,'Memb Hist (Org)'!$A$1:$A$29,0),MATCH('Mthly ROIC (TR)'!$A373,'Memb Hist (Org)'!$A$1:$BS$1,0))&lt;&gt;1,"",'Mthly Returns (TR)'!L372),"")</f>
        <v/>
      </c>
      <c r="M373" s="46" t="str">
        <f>IFERROR(IF(INDEX('Memb Hist (Org)'!$A$1:$BS$29,MATCH('Mthly ROIC (TR)'!M$2,'Memb Hist (Org)'!$A$1:$A$29,0),MATCH('Mthly ROIC (TR)'!$A373,'Memb Hist (Org)'!$A$1:$BS$1,0))&lt;&gt;1,"",'Mthly Returns (TR)'!M372),"")</f>
        <v/>
      </c>
      <c r="N373" s="46" t="str">
        <f>IFERROR(IF(INDEX('Memb Hist (Org)'!$A$1:$BS$29,MATCH('Mthly ROIC (TR)'!N$2,'Memb Hist (Org)'!$A$1:$A$29,0),MATCH('Mthly ROIC (TR)'!$A373,'Memb Hist (Org)'!$A$1:$BS$1,0))&lt;&gt;1,"",'Mthly Returns (TR)'!N372),"")</f>
        <v/>
      </c>
      <c r="O373" s="46">
        <f>IFERROR(IF(INDEX('Memb Hist (Org)'!$A$1:$BS$29,MATCH('Mthly ROIC (TR)'!O$2,'Memb Hist (Org)'!$A$1:$A$29,0),MATCH('Mthly ROIC (TR)'!$A373,'Memb Hist (Org)'!$A$1:$BS$1,0))&lt;&gt;1,"",'Mthly Returns (TR)'!O372),"")</f>
        <v>1.8867999999999999E-2</v>
      </c>
      <c r="P373" s="46" t="str">
        <f>IFERROR(IF(INDEX('Memb Hist (Org)'!$A$1:$BS$29,MATCH('Mthly ROIC (TR)'!P$2,'Memb Hist (Org)'!$A$1:$A$29,0),MATCH('Mthly ROIC (TR)'!$A373,'Memb Hist (Org)'!$A$1:$BS$1,0))&lt;&gt;1,"",'Mthly Returns (TR)'!P372),"")</f>
        <v/>
      </c>
      <c r="Q373" s="46">
        <f>IFERROR(IF(INDEX('Memb Hist (Org)'!$A$1:$BS$29,MATCH('Mthly ROIC (TR)'!Q$2,'Memb Hist (Org)'!$A$1:$A$29,0),MATCH('Mthly ROIC (TR)'!$A373,'Memb Hist (Org)'!$A$1:$BS$1,0))&lt;&gt;1,"",'Mthly Returns (TR)'!Q372),"")</f>
        <v>-1.0204E-2</v>
      </c>
      <c r="R373" s="46" t="str">
        <f>IFERROR(IF(INDEX('Memb Hist (Org)'!$A$1:$BS$29,MATCH('Mthly ROIC (TR)'!R$2,'Memb Hist (Org)'!$A$1:$A$29,0),MATCH('Mthly ROIC (TR)'!$A373,'Memb Hist (Org)'!$A$1:$BS$1,0))&lt;&gt;1,"",'Mthly Returns (TR)'!R372),"")</f>
        <v/>
      </c>
      <c r="S373" s="46" t="str">
        <f>IFERROR(IF(INDEX('Memb Hist (Org)'!$A$1:$BS$29,MATCH('Mthly ROIC (TR)'!S$2,'Memb Hist (Org)'!$A$1:$A$29,0),MATCH('Mthly ROIC (TR)'!$A373,'Memb Hist (Org)'!$A$1:$BS$1,0))&lt;&gt;1,"",'Mthly Returns (TR)'!S372),"")</f>
        <v/>
      </c>
      <c r="T373" s="46">
        <f>IFERROR(IF(INDEX('Memb Hist (Org)'!$A$1:$BS$29,MATCH('Mthly ROIC (TR)'!T$2,'Memb Hist (Org)'!$A$1:$A$29,0),MATCH('Mthly ROIC (TR)'!$A373,'Memb Hist (Org)'!$A$1:$BS$1,0))&lt;&gt;1,"",'Mthly Returns (TR)'!T372),"")</f>
        <v>-1.1627999999999999E-2</v>
      </c>
      <c r="U373" s="46">
        <f>IFERROR(IF(INDEX('Memb Hist (Org)'!$A$1:$BS$29,MATCH('Mthly ROIC (TR)'!U$2,'Memb Hist (Org)'!$A$1:$A$29,0),MATCH('Mthly ROIC (TR)'!$A373,'Memb Hist (Org)'!$A$1:$BS$1,0))&lt;&gt;1,"",'Mthly Returns (TR)'!U372),"")</f>
        <v>0.167883</v>
      </c>
      <c r="V373" s="46">
        <f>IFERROR(IF(INDEX('Memb Hist (Org)'!$A$1:$BS$29,MATCH('Mthly ROIC (TR)'!V$2,'Memb Hist (Org)'!$A$1:$A$29,0),MATCH('Mthly ROIC (TR)'!$A373,'Memb Hist (Org)'!$A$1:$BS$1,0))&lt;&gt;1,"",'Mthly Returns (TR)'!V372),"")</f>
        <v>9.0476000000000001E-2</v>
      </c>
      <c r="W373" s="46">
        <f>IFERROR(IF(INDEX('Memb Hist (Org)'!$A$1:$BS$29,MATCH('Mthly ROIC (TR)'!W$2,'Memb Hist (Org)'!$A$1:$A$29,0),MATCH('Mthly ROIC (TR)'!$A373,'Memb Hist (Org)'!$A$1:$BS$1,0))&lt;&gt;1,"",'Mthly Returns (TR)'!W372),"")</f>
        <v>0</v>
      </c>
      <c r="X373" s="46">
        <f>IFERROR(IF(INDEX('Memb Hist (Org)'!$A$1:$BS$29,MATCH('Mthly ROIC (TR)'!X$2,'Memb Hist (Org)'!$A$1:$A$29,0),MATCH('Mthly ROIC (TR)'!$A373,'Memb Hist (Org)'!$A$1:$BS$1,0))&lt;&gt;1,"",'Mthly Returns (TR)'!X372),"")</f>
        <v>-3.4722000000000003E-2</v>
      </c>
      <c r="Y373" s="46">
        <f>IFERROR(IF(INDEX('Memb Hist (Org)'!$A$1:$BS$29,MATCH('Mthly ROIC (TR)'!Y$2,'Memb Hist (Org)'!$A$1:$A$29,0),MATCH('Mthly ROIC (TR)'!$A373,'Memb Hist (Org)'!$A$1:$BS$1,0))&lt;&gt;1,"",'Mthly Returns (TR)'!Y372),"")</f>
        <v>-5.1279999999999997E-3</v>
      </c>
      <c r="Z373" s="46" t="str">
        <f>IFERROR(IF(INDEX('Memb Hist (Org)'!$A$1:$BS$29,MATCH('Mthly ROIC (TR)'!Z$2,'Memb Hist (Org)'!$A$1:$A$29,0),MATCH('Mthly ROIC (TR)'!$A373,'Memb Hist (Org)'!$A$1:$BS$1,0))&lt;&gt;1,"",'Mthly Returns (TR)'!Z372),"")</f>
        <v/>
      </c>
      <c r="AA373" s="46" t="str">
        <f>IFERROR(IF(INDEX('Memb Hist (Org)'!$A$1:$BS$29,MATCH('Mthly ROIC (TR)'!AA$2,'Memb Hist (Org)'!$A$1:$A$29,0),MATCH('Mthly ROIC (TR)'!$A373,'Memb Hist (Org)'!$A$1:$BS$1,0))&lt;&gt;1,"",'Mthly Returns (TR)'!AA372),"")</f>
        <v/>
      </c>
      <c r="AB373" s="46" t="str">
        <f>IFERROR(IF(INDEX('Memb Hist (Org)'!$A$1:$BS$29,MATCH('Mthly ROIC (TR)'!AB$2,'Memb Hist (Org)'!$A$1:$A$29,0),MATCH('Mthly ROIC (TR)'!$A373,'Memb Hist (Org)'!$A$1:$BS$1,0))&lt;&gt;1,"",'Mthly Returns (TR)'!AB372),"")</f>
        <v/>
      </c>
      <c r="AC373" s="46">
        <f>IFERROR(IF(INDEX('Memb Hist (Org)'!$A$1:$BS$29,MATCH('Mthly ROIC (TR)'!AC$2,'Memb Hist (Org)'!$A$1:$A$29,0),MATCH('Mthly ROIC (TR)'!$A373,'Memb Hist (Org)'!$A$1:$BS$1,0))&lt;&gt;1,"",'Mthly Returns (TR)'!AC372),"")</f>
        <v>-6.9766999999999996E-2</v>
      </c>
      <c r="AD373" s="46" t="str">
        <f>IFERROR(IF(INDEX('Memb Hist (Org)'!$A$1:$BS$29,MATCH('Mthly ROIC (TR)'!AD$2,'Memb Hist (Org)'!$A$1:$A$29,0),MATCH('Mthly ROIC (TR)'!$A373,'Memb Hist (Org)'!$A$1:$BS$1,0))&lt;&gt;1,"",'Mthly Returns (TR)'!AD372),"")</f>
        <v/>
      </c>
      <c r="AE373" s="46" t="str">
        <f>IFERROR(IF(INDEX('Memb Hist (Org)'!$A$1:$BS$29,MATCH('Mthly ROIC (TR)'!AE$2,'Memb Hist (Org)'!$A$1:$A$29,0),MATCH('Mthly ROIC (TR)'!$A373,'Memb Hist (Org)'!$A$1:$BS$1,0))&lt;&gt;1,"",'Mthly Returns (TR)'!AE372),"")</f>
        <v/>
      </c>
      <c r="AF373" s="42">
        <f>IFERROR(IF($C373=7,INDEX(ROIC!$A$32:$BS$60,MATCH('Mthly ROIC (TR)'!AF$2,ROIC!$A$32:$A$60,0),MATCH('Mthly ROIC (TR)'!$A373,ROIC!$A$32:$BS$32,0)),AF372*(1+D372)),"")</f>
        <v>0.27324613785141333</v>
      </c>
      <c r="AG373" s="42" t="str">
        <f>IFERROR(IF($C373=7,INDEX(ROIC!$A$32:$BS$60,MATCH('Mthly ROIC (TR)'!AG$2,ROIC!$A$32:$A$60,0),MATCH('Mthly ROIC (TR)'!$A373,ROIC!$A$32:$BS$32,0)),AG372*(1+E372)),"")</f>
        <v/>
      </c>
      <c r="AH373" s="42" t="str">
        <f>IFERROR(IF($C373=7,INDEX(ROIC!$A$32:$BS$60,MATCH('Mthly ROIC (TR)'!AH$2,ROIC!$A$32:$A$60,0),MATCH('Mthly ROIC (TR)'!$A373,ROIC!$A$32:$BS$32,0)),AH372*(1+F372)),"")</f>
        <v/>
      </c>
      <c r="AI373" s="42">
        <f>IFERROR(IF($C373=7,INDEX(ROIC!$A$32:$BS$60,MATCH('Mthly ROIC (TR)'!AI$2,ROIC!$A$32:$A$60,0),MATCH('Mthly ROIC (TR)'!$A373,ROIC!$A$32:$BS$32,0)),AI372*(1+G372)),"")</f>
        <v>0</v>
      </c>
      <c r="AJ373" s="42">
        <f>IFERROR(IF($C373=7,INDEX(ROIC!$A$32:$BS$60,MATCH('Mthly ROIC (TR)'!AJ$2,ROIC!$A$32:$A$60,0),MATCH('Mthly ROIC (TR)'!$A373,ROIC!$A$32:$BS$32,0)),AJ372*(1+H372)),"")</f>
        <v>0.21662588675137059</v>
      </c>
      <c r="AK373" s="42">
        <f>IFERROR(IF($C373=7,INDEX(ROIC!$A$32:$BS$60,MATCH('Mthly ROIC (TR)'!AK$2,ROIC!$A$32:$A$60,0),MATCH('Mthly ROIC (TR)'!$A373,ROIC!$A$32:$BS$32,0)),AK372*(1+I372)),"")</f>
        <v>0</v>
      </c>
      <c r="AL373" s="42">
        <f>IFERROR(IF($C373=7,INDEX(ROIC!$A$32:$BS$60,MATCH('Mthly ROIC (TR)'!AL$2,ROIC!$A$32:$A$60,0),MATCH('Mthly ROIC (TR)'!$A373,ROIC!$A$32:$BS$32,0)),AL372*(1+J372)),"")</f>
        <v>0</v>
      </c>
      <c r="AM373" s="42">
        <f>IFERROR(IF($C373=7,INDEX(ROIC!$A$32:$BS$60,MATCH('Mthly ROIC (TR)'!AM$2,ROIC!$A$32:$A$60,0),MATCH('Mthly ROIC (TR)'!$A373,ROIC!$A$32:$BS$32,0)),AM372*(1+K372)),"")</f>
        <v>0</v>
      </c>
      <c r="AN373" s="42" t="str">
        <f>IFERROR(IF($C373=7,INDEX(ROIC!$A$32:$BS$60,MATCH('Mthly ROIC (TR)'!AN$2,ROIC!$A$32:$A$60,0),MATCH('Mthly ROIC (TR)'!$A373,ROIC!$A$32:$BS$32,0)),AN372*(1+L372)),"")</f>
        <v/>
      </c>
      <c r="AO373" s="42" t="str">
        <f>IFERROR(IF($C373=7,INDEX(ROIC!$A$32:$BS$60,MATCH('Mthly ROIC (TR)'!AO$2,ROIC!$A$32:$A$60,0),MATCH('Mthly ROIC (TR)'!$A373,ROIC!$A$32:$BS$32,0)),AO372*(1+M372)),"")</f>
        <v/>
      </c>
      <c r="AP373" s="42" t="str">
        <f>IFERROR(IF($C373=7,INDEX(ROIC!$A$32:$BS$60,MATCH('Mthly ROIC (TR)'!AP$2,ROIC!$A$32:$A$60,0),MATCH('Mthly ROIC (TR)'!$A373,ROIC!$A$32:$BS$32,0)),AP372*(1+N372)),"")</f>
        <v/>
      </c>
      <c r="AQ373" s="42">
        <f>IFERROR(IF($C373=7,INDEX(ROIC!$A$32:$BS$60,MATCH('Mthly ROIC (TR)'!AQ$2,ROIC!$A$32:$A$60,0),MATCH('Mthly ROIC (TR)'!$A373,ROIC!$A$32:$BS$32,0)),AQ372*(1+O372)),"")</f>
        <v>0</v>
      </c>
      <c r="AR373" s="42" t="str">
        <f>IFERROR(IF($C373=7,INDEX(ROIC!$A$32:$BS$60,MATCH('Mthly ROIC (TR)'!AR$2,ROIC!$A$32:$A$60,0),MATCH('Mthly ROIC (TR)'!$A373,ROIC!$A$32:$BS$32,0)),AR372*(1+P372)),"")</f>
        <v/>
      </c>
      <c r="AS373" s="42">
        <f>IFERROR(IF($C373=7,INDEX(ROIC!$A$32:$BS$60,MATCH('Mthly ROIC (TR)'!AS$2,ROIC!$A$32:$A$60,0),MATCH('Mthly ROIC (TR)'!$A373,ROIC!$A$32:$BS$32,0)),AS372*(1+Q372)),"")</f>
        <v>0</v>
      </c>
      <c r="AT373" s="42" t="str">
        <f>IFERROR(IF($C373=7,INDEX(ROIC!$A$32:$BS$60,MATCH('Mthly ROIC (TR)'!AT$2,ROIC!$A$32:$A$60,0),MATCH('Mthly ROIC (TR)'!$A373,ROIC!$A$32:$BS$32,0)),AT372*(1+R372)),"")</f>
        <v/>
      </c>
      <c r="AU373" s="42" t="str">
        <f>IFERROR(IF($C373=7,INDEX(ROIC!$A$32:$BS$60,MATCH('Mthly ROIC (TR)'!AU$2,ROIC!$A$32:$A$60,0),MATCH('Mthly ROIC (TR)'!$A373,ROIC!$A$32:$BS$32,0)),AU372*(1+S372)),"")</f>
        <v/>
      </c>
      <c r="AV373" s="42">
        <f>IFERROR(IF($C373=7,INDEX(ROIC!$A$32:$BS$60,MATCH('Mthly ROIC (TR)'!AV$2,ROIC!$A$32:$A$60,0),MATCH('Mthly ROIC (TR)'!$A373,ROIC!$A$32:$BS$32,0)),AV372*(1+T372)),"")</f>
        <v>0</v>
      </c>
      <c r="AW373" s="42">
        <f>IFERROR(IF($C373=7,INDEX(ROIC!$A$32:$BS$60,MATCH('Mthly ROIC (TR)'!AW$2,ROIC!$A$32:$A$60,0),MATCH('Mthly ROIC (TR)'!$A373,ROIC!$A$32:$BS$32,0)),AW372*(1+U372)),"")</f>
        <v>0.44827048006058473</v>
      </c>
      <c r="AX373" s="42">
        <f>IFERROR(IF($C373=7,INDEX(ROIC!$A$32:$BS$60,MATCH('Mthly ROIC (TR)'!AX$2,ROIC!$A$32:$A$60,0),MATCH('Mthly ROIC (TR)'!$A373,ROIC!$A$32:$BS$32,0)),AX372*(1+V372)),"")</f>
        <v>0</v>
      </c>
      <c r="AY373" s="42">
        <f>IFERROR(IF($C373=7,INDEX(ROIC!$A$32:$BS$60,MATCH('Mthly ROIC (TR)'!AY$2,ROIC!$A$32:$A$60,0),MATCH('Mthly ROIC (TR)'!$A373,ROIC!$A$32:$BS$32,0)),AY372*(1+W372)),"")</f>
        <v>0</v>
      </c>
      <c r="AZ373" s="42">
        <f>IFERROR(IF($C373=7,INDEX(ROIC!$A$32:$BS$60,MATCH('Mthly ROIC (TR)'!AZ$2,ROIC!$A$32:$A$60,0),MATCH('Mthly ROIC (TR)'!$A373,ROIC!$A$32:$BS$32,0)),AZ372*(1+X372)),"")</f>
        <v>0</v>
      </c>
      <c r="BA373" s="42">
        <f>IFERROR(IF($C373=7,INDEX(ROIC!$A$32:$BS$60,MATCH('Mthly ROIC (TR)'!BA$2,ROIC!$A$32:$A$60,0),MATCH('Mthly ROIC (TR)'!$A373,ROIC!$A$32:$BS$32,0)),BA372*(1+Y372)),"")</f>
        <v>0</v>
      </c>
      <c r="BB373" s="42" t="str">
        <f>IFERROR(IF($C373=7,INDEX(ROIC!$A$32:$BS$60,MATCH('Mthly ROIC (TR)'!BB$2,ROIC!$A$32:$A$60,0),MATCH('Mthly ROIC (TR)'!$A373,ROIC!$A$32:$BS$32,0)),BB372*(1+Z372)),"")</f>
        <v/>
      </c>
      <c r="BC373" s="42" t="str">
        <f>IFERROR(IF($C373=7,INDEX(ROIC!$A$32:$BS$60,MATCH('Mthly ROIC (TR)'!BC$2,ROIC!$A$32:$A$60,0),MATCH('Mthly ROIC (TR)'!$A373,ROIC!$A$32:$BS$32,0)),BC372*(1+AA372)),"")</f>
        <v/>
      </c>
      <c r="BD373" s="42" t="str">
        <f>IFERROR(IF($C373=7,INDEX(ROIC!$A$32:$BS$60,MATCH('Mthly ROIC (TR)'!BD$2,ROIC!$A$32:$A$60,0),MATCH('Mthly ROIC (TR)'!$A373,ROIC!$A$32:$BS$32,0)),BD372*(1+AB372)),"")</f>
        <v/>
      </c>
      <c r="BE373" s="42">
        <f>IFERROR(IF($C373=7,INDEX(ROIC!$A$32:$BS$60,MATCH('Mthly ROIC (TR)'!BE$2,ROIC!$A$32:$A$60,0),MATCH('Mthly ROIC (TR)'!$A373,ROIC!$A$32:$BS$32,0)),BE372*(1+AC372)),"")</f>
        <v>0</v>
      </c>
      <c r="BF373" s="42" t="str">
        <f>IFERROR(IF($C373=7,INDEX(ROIC!$A$32:$BS$60,MATCH('Mthly ROIC (TR)'!BF$2,ROIC!$A$32:$A$60,0),MATCH('Mthly ROIC (TR)'!$A373,ROIC!$A$32:$BS$32,0)),BF372*(1+AD372)),"")</f>
        <v/>
      </c>
      <c r="BG373" s="42" t="str">
        <f>IFERROR(IF($C373=7,INDEX(ROIC!$A$32:$BS$60,MATCH('Mthly ROIC (TR)'!BG$2,ROIC!$A$32:$A$60,0),MATCH('Mthly ROIC (TR)'!$A373,ROIC!$A$32:$BS$32,0)),BG372*(1+AE372)),"")</f>
        <v/>
      </c>
      <c r="BH373" s="44">
        <f t="shared" si="300"/>
        <v>0.2912629333956695</v>
      </c>
      <c r="BI373" s="44" t="str">
        <f t="shared" si="301"/>
        <v/>
      </c>
      <c r="BJ373" s="44" t="str">
        <f t="shared" si="302"/>
        <v/>
      </c>
      <c r="BK373" s="44">
        <f t="shared" si="303"/>
        <v>0</v>
      </c>
      <c r="BL373" s="44">
        <f t="shared" si="304"/>
        <v>0.23090936150377486</v>
      </c>
      <c r="BM373" s="44">
        <f t="shared" si="305"/>
        <v>0</v>
      </c>
      <c r="BN373" s="44">
        <f t="shared" si="306"/>
        <v>0</v>
      </c>
      <c r="BO373" s="44">
        <f t="shared" si="307"/>
        <v>0</v>
      </c>
      <c r="BP373" s="44" t="str">
        <f t="shared" si="308"/>
        <v/>
      </c>
      <c r="BQ373" s="44" t="str">
        <f t="shared" si="309"/>
        <v/>
      </c>
      <c r="BR373" s="44" t="str">
        <f t="shared" si="310"/>
        <v/>
      </c>
      <c r="BS373" s="44">
        <f t="shared" si="311"/>
        <v>0</v>
      </c>
      <c r="BT373" s="44" t="str">
        <f t="shared" si="312"/>
        <v/>
      </c>
      <c r="BU373" s="44">
        <f t="shared" si="313"/>
        <v>0</v>
      </c>
      <c r="BV373" s="44" t="str">
        <f t="shared" si="314"/>
        <v/>
      </c>
      <c r="BW373" s="44" t="str">
        <f t="shared" si="315"/>
        <v/>
      </c>
      <c r="BX373" s="44">
        <f t="shared" si="316"/>
        <v>0</v>
      </c>
      <c r="BY373" s="44">
        <f t="shared" si="317"/>
        <v>0.47782770510055561</v>
      </c>
      <c r="BZ373" s="44">
        <f t="shared" si="318"/>
        <v>0</v>
      </c>
      <c r="CA373" s="44">
        <f t="shared" si="319"/>
        <v>0</v>
      </c>
      <c r="CB373" s="44">
        <f t="shared" si="320"/>
        <v>0</v>
      </c>
      <c r="CC373" s="44">
        <f t="shared" si="321"/>
        <v>0</v>
      </c>
      <c r="CD373" s="44" t="str">
        <f t="shared" si="322"/>
        <v/>
      </c>
      <c r="CE373" s="44" t="str">
        <f t="shared" si="323"/>
        <v/>
      </c>
      <c r="CF373" s="44" t="str">
        <f t="shared" si="324"/>
        <v/>
      </c>
      <c r="CG373" s="44">
        <f t="shared" si="325"/>
        <v>0</v>
      </c>
      <c r="CH373" s="44" t="str">
        <f t="shared" si="326"/>
        <v/>
      </c>
      <c r="CI373" s="44" t="str">
        <f t="shared" si="327"/>
        <v/>
      </c>
      <c r="CJ373" s="48">
        <f t="shared" si="328"/>
        <v>1.0708281746291789E-2</v>
      </c>
      <c r="CK373" s="48" t="str">
        <f t="shared" si="329"/>
        <v/>
      </c>
      <c r="CL373" s="48" t="str">
        <f t="shared" si="330"/>
        <v/>
      </c>
      <c r="CM373" s="48">
        <f t="shared" si="331"/>
        <v>0</v>
      </c>
      <c r="CN373" s="48">
        <f t="shared" si="332"/>
        <v>-8.938501383811125E-3</v>
      </c>
      <c r="CO373" s="48">
        <f t="shared" si="333"/>
        <v>0</v>
      </c>
      <c r="CP373" s="48">
        <f t="shared" si="334"/>
        <v>0</v>
      </c>
      <c r="CQ373" s="48">
        <f t="shared" si="335"/>
        <v>0</v>
      </c>
      <c r="CR373" s="48" t="str">
        <f t="shared" si="336"/>
        <v/>
      </c>
      <c r="CS373" s="48" t="str">
        <f t="shared" si="337"/>
        <v/>
      </c>
      <c r="CT373" s="48" t="str">
        <f t="shared" si="338"/>
        <v/>
      </c>
      <c r="CU373" s="48">
        <f t="shared" si="339"/>
        <v>0</v>
      </c>
      <c r="CV373" s="48" t="str">
        <f t="shared" si="340"/>
        <v/>
      </c>
      <c r="CW373" s="48">
        <f t="shared" si="341"/>
        <v>0</v>
      </c>
      <c r="CX373" s="48" t="str">
        <f t="shared" si="342"/>
        <v/>
      </c>
      <c r="CY373" s="48" t="str">
        <f t="shared" si="343"/>
        <v/>
      </c>
      <c r="CZ373" s="48">
        <f t="shared" si="344"/>
        <v>0</v>
      </c>
      <c r="DA373" s="48">
        <f t="shared" si="345"/>
        <v>8.0219148615396585E-2</v>
      </c>
      <c r="DB373" s="48">
        <f t="shared" si="346"/>
        <v>0</v>
      </c>
      <c r="DC373" s="48">
        <f t="shared" si="347"/>
        <v>0</v>
      </c>
      <c r="DD373" s="48">
        <f t="shared" si="348"/>
        <v>0</v>
      </c>
      <c r="DE373" s="48">
        <f t="shared" si="349"/>
        <v>0</v>
      </c>
      <c r="DF373" s="48" t="str">
        <f t="shared" si="350"/>
        <v/>
      </c>
      <c r="DG373" s="48" t="str">
        <f t="shared" si="351"/>
        <v/>
      </c>
      <c r="DH373" s="48" t="str">
        <f t="shared" si="352"/>
        <v/>
      </c>
      <c r="DI373" s="48">
        <f t="shared" si="353"/>
        <v>0</v>
      </c>
      <c r="DJ373" s="48" t="str">
        <f t="shared" si="354"/>
        <v/>
      </c>
      <c r="DK373" s="48" t="str">
        <f t="shared" si="355"/>
        <v/>
      </c>
      <c r="DL373" s="37">
        <f t="shared" si="356"/>
        <v>8.1988928977877254E-2</v>
      </c>
      <c r="DM373" s="39">
        <f t="shared" si="357"/>
        <v>1.0819889289778772</v>
      </c>
      <c r="DN373" s="39"/>
      <c r="DO373" s="36">
        <f>DL373-'1M RF rate'!C233</f>
        <v>7.3807776948229278E-2</v>
      </c>
      <c r="DP373" s="39">
        <f t="shared" si="358"/>
        <v>1.0738077769482293</v>
      </c>
      <c r="DQ373" s="39"/>
      <c r="DR373" s="36">
        <f>DL373-'DJUA Monthly (PR)'!C233</f>
        <v>6.119774165153348E-2</v>
      </c>
      <c r="DS373" s="39">
        <f t="shared" si="359"/>
        <v>1.0611977416515335</v>
      </c>
      <c r="DT373" s="39"/>
    </row>
    <row r="374" spans="1:124" x14ac:dyDescent="0.35">
      <c r="A374" s="35">
        <f t="shared" si="299"/>
        <v>1980</v>
      </c>
      <c r="B374" s="35">
        <v>1980</v>
      </c>
      <c r="C374" s="35">
        <v>11</v>
      </c>
      <c r="D374" s="46">
        <f>IFERROR(IF(INDEX('Memb Hist (Org)'!$A$1:$BS$29,MATCH('Mthly ROIC (TR)'!D$2,'Memb Hist (Org)'!$A$1:$A$29,0),MATCH('Mthly ROIC (TR)'!$A374,'Memb Hist (Org)'!$A$1:$BS$1,0))&lt;&gt;1,"",'Mthly Returns (TR)'!D373),"")</f>
        <v>-9.1913999999999996E-2</v>
      </c>
      <c r="E374" s="46" t="str">
        <f>IFERROR(IF(INDEX('Memb Hist (Org)'!$A$1:$BS$29,MATCH('Mthly ROIC (TR)'!E$2,'Memb Hist (Org)'!$A$1:$A$29,0),MATCH('Mthly ROIC (TR)'!$A374,'Memb Hist (Org)'!$A$1:$BS$1,0))&lt;&gt;1,"",'Mthly Returns (TR)'!E373),"")</f>
        <v/>
      </c>
      <c r="F374" s="46" t="str">
        <f>IFERROR(IF(INDEX('Memb Hist (Org)'!$A$1:$BS$29,MATCH('Mthly ROIC (TR)'!F$2,'Memb Hist (Org)'!$A$1:$A$29,0),MATCH('Mthly ROIC (TR)'!$A374,'Memb Hist (Org)'!$A$1:$BS$1,0))&lt;&gt;1,"",'Mthly Returns (TR)'!F373),"")</f>
        <v/>
      </c>
      <c r="G374" s="46">
        <f>IFERROR(IF(INDEX('Memb Hist (Org)'!$A$1:$BS$29,MATCH('Mthly ROIC (TR)'!G$2,'Memb Hist (Org)'!$A$1:$A$29,0),MATCH('Mthly ROIC (TR)'!$A374,'Memb Hist (Org)'!$A$1:$BS$1,0))&lt;&gt;1,"",'Mthly Returns (TR)'!G373),"")</f>
        <v>0.122807</v>
      </c>
      <c r="H374" s="46">
        <f>IFERROR(IF(INDEX('Memb Hist (Org)'!$A$1:$BS$29,MATCH('Mthly ROIC (TR)'!H$2,'Memb Hist (Org)'!$A$1:$A$29,0),MATCH('Mthly ROIC (TR)'!$A374,'Memb Hist (Org)'!$A$1:$BS$1,0))&lt;&gt;1,"",'Mthly Returns (TR)'!H373),"")</f>
        <v>-3.3556999999999997E-2</v>
      </c>
      <c r="I374" s="46">
        <f>IFERROR(IF(INDEX('Memb Hist (Org)'!$A$1:$BS$29,MATCH('Mthly ROIC (TR)'!I$2,'Memb Hist (Org)'!$A$1:$A$29,0),MATCH('Mthly ROIC (TR)'!$A374,'Memb Hist (Org)'!$A$1:$BS$1,0))&lt;&gt;1,"",'Mthly Returns (TR)'!I373),"")</f>
        <v>-3.5319000000000003E-2</v>
      </c>
      <c r="J374" s="46">
        <f>IFERROR(IF(INDEX('Memb Hist (Org)'!$A$1:$BS$29,MATCH('Mthly ROIC (TR)'!J$2,'Memb Hist (Org)'!$A$1:$A$29,0),MATCH('Mthly ROIC (TR)'!$A374,'Memb Hist (Org)'!$A$1:$BS$1,0))&lt;&gt;1,"",'Mthly Returns (TR)'!J373),"")</f>
        <v>0.19733300000000001</v>
      </c>
      <c r="K374" s="46">
        <f>IFERROR(IF(INDEX('Memb Hist (Org)'!$A$1:$BS$29,MATCH('Mthly ROIC (TR)'!K$2,'Memb Hist (Org)'!$A$1:$A$29,0),MATCH('Mthly ROIC (TR)'!$A374,'Memb Hist (Org)'!$A$1:$BS$1,0))&lt;&gt;1,"",'Mthly Returns (TR)'!K373),"")</f>
        <v>-3.2258000000000002E-2</v>
      </c>
      <c r="L374" s="46" t="str">
        <f>IFERROR(IF(INDEX('Memb Hist (Org)'!$A$1:$BS$29,MATCH('Mthly ROIC (TR)'!L$2,'Memb Hist (Org)'!$A$1:$A$29,0),MATCH('Mthly ROIC (TR)'!$A374,'Memb Hist (Org)'!$A$1:$BS$1,0))&lt;&gt;1,"",'Mthly Returns (TR)'!L373),"")</f>
        <v/>
      </c>
      <c r="M374" s="46" t="str">
        <f>IFERROR(IF(INDEX('Memb Hist (Org)'!$A$1:$BS$29,MATCH('Mthly ROIC (TR)'!M$2,'Memb Hist (Org)'!$A$1:$A$29,0),MATCH('Mthly ROIC (TR)'!$A374,'Memb Hist (Org)'!$A$1:$BS$1,0))&lt;&gt;1,"",'Mthly Returns (TR)'!M373),"")</f>
        <v/>
      </c>
      <c r="N374" s="46" t="str">
        <f>IFERROR(IF(INDEX('Memb Hist (Org)'!$A$1:$BS$29,MATCH('Mthly ROIC (TR)'!N$2,'Memb Hist (Org)'!$A$1:$A$29,0),MATCH('Mthly ROIC (TR)'!$A374,'Memb Hist (Org)'!$A$1:$BS$1,0))&lt;&gt;1,"",'Mthly Returns (TR)'!N373),"")</f>
        <v/>
      </c>
      <c r="O374" s="46">
        <f>IFERROR(IF(INDEX('Memb Hist (Org)'!$A$1:$BS$29,MATCH('Mthly ROIC (TR)'!O$2,'Memb Hist (Org)'!$A$1:$A$29,0),MATCH('Mthly ROIC (TR)'!$A374,'Memb Hist (Org)'!$A$1:$BS$1,0))&lt;&gt;1,"",'Mthly Returns (TR)'!O373),"")</f>
        <v>-1.2222E-2</v>
      </c>
      <c r="P374" s="46" t="str">
        <f>IFERROR(IF(INDEX('Memb Hist (Org)'!$A$1:$BS$29,MATCH('Mthly ROIC (TR)'!P$2,'Memb Hist (Org)'!$A$1:$A$29,0),MATCH('Mthly ROIC (TR)'!$A374,'Memb Hist (Org)'!$A$1:$BS$1,0))&lt;&gt;1,"",'Mthly Returns (TR)'!P373),"")</f>
        <v/>
      </c>
      <c r="Q374" s="46">
        <f>IFERROR(IF(INDEX('Memb Hist (Org)'!$A$1:$BS$29,MATCH('Mthly ROIC (TR)'!Q$2,'Memb Hist (Org)'!$A$1:$A$29,0),MATCH('Mthly ROIC (TR)'!$A374,'Memb Hist (Org)'!$A$1:$BS$1,0))&lt;&gt;1,"",'Mthly Returns (TR)'!Q373),"")</f>
        <v>-6.1030000000000001E-2</v>
      </c>
      <c r="R374" s="46" t="str">
        <f>IFERROR(IF(INDEX('Memb Hist (Org)'!$A$1:$BS$29,MATCH('Mthly ROIC (TR)'!R$2,'Memb Hist (Org)'!$A$1:$A$29,0),MATCH('Mthly ROIC (TR)'!$A374,'Memb Hist (Org)'!$A$1:$BS$1,0))&lt;&gt;1,"",'Mthly Returns (TR)'!R373),"")</f>
        <v/>
      </c>
      <c r="S374" s="46" t="str">
        <f>IFERROR(IF(INDEX('Memb Hist (Org)'!$A$1:$BS$29,MATCH('Mthly ROIC (TR)'!S$2,'Memb Hist (Org)'!$A$1:$A$29,0),MATCH('Mthly ROIC (TR)'!$A374,'Memb Hist (Org)'!$A$1:$BS$1,0))&lt;&gt;1,"",'Mthly Returns (TR)'!S373),"")</f>
        <v/>
      </c>
      <c r="T374" s="46">
        <f>IFERROR(IF(INDEX('Memb Hist (Org)'!$A$1:$BS$29,MATCH('Mthly ROIC (TR)'!T$2,'Memb Hist (Org)'!$A$1:$A$29,0),MATCH('Mthly ROIC (TR)'!$A374,'Memb Hist (Org)'!$A$1:$BS$1,0))&lt;&gt;1,"",'Mthly Returns (TR)'!T373),"")</f>
        <v>-5.6469999999999999E-2</v>
      </c>
      <c r="U374" s="46">
        <f>IFERROR(IF(INDEX('Memb Hist (Org)'!$A$1:$BS$29,MATCH('Mthly ROIC (TR)'!U$2,'Memb Hist (Org)'!$A$1:$A$29,0),MATCH('Mthly ROIC (TR)'!$A374,'Memb Hist (Org)'!$A$1:$BS$1,0))&lt;&gt;1,"",'Mthly Returns (TR)'!U373),"")</f>
        <v>0.28587499999999999</v>
      </c>
      <c r="V374" s="46">
        <f>IFERROR(IF(INDEX('Memb Hist (Org)'!$A$1:$BS$29,MATCH('Mthly ROIC (TR)'!V$2,'Memb Hist (Org)'!$A$1:$A$29,0),MATCH('Mthly ROIC (TR)'!$A374,'Memb Hist (Org)'!$A$1:$BS$1,0))&lt;&gt;1,"",'Mthly Returns (TR)'!V373),"")</f>
        <v>4.8035000000000001E-2</v>
      </c>
      <c r="W374" s="46">
        <f>IFERROR(IF(INDEX('Memb Hist (Org)'!$A$1:$BS$29,MATCH('Mthly ROIC (TR)'!W$2,'Memb Hist (Org)'!$A$1:$A$29,0),MATCH('Mthly ROIC (TR)'!$A374,'Memb Hist (Org)'!$A$1:$BS$1,0))&lt;&gt;1,"",'Mthly Returns (TR)'!W373),"")</f>
        <v>-6.4762E-2</v>
      </c>
      <c r="X374" s="46">
        <f>IFERROR(IF(INDEX('Memb Hist (Org)'!$A$1:$BS$29,MATCH('Mthly ROIC (TR)'!X$2,'Memb Hist (Org)'!$A$1:$A$29,0),MATCH('Mthly ROIC (TR)'!$A374,'Memb Hist (Org)'!$A$1:$BS$1,0))&lt;&gt;1,"",'Mthly Returns (TR)'!X373),"")</f>
        <v>1.4388E-2</v>
      </c>
      <c r="Y374" s="46">
        <f>IFERROR(IF(INDEX('Memb Hist (Org)'!$A$1:$BS$29,MATCH('Mthly ROIC (TR)'!Y$2,'Memb Hist (Org)'!$A$1:$A$29,0),MATCH('Mthly ROIC (TR)'!$A374,'Memb Hist (Org)'!$A$1:$BS$1,0))&lt;&gt;1,"",'Mthly Returns (TR)'!Y373),"")</f>
        <v>1.5464E-2</v>
      </c>
      <c r="Z374" s="46" t="str">
        <f>IFERROR(IF(INDEX('Memb Hist (Org)'!$A$1:$BS$29,MATCH('Mthly ROIC (TR)'!Z$2,'Memb Hist (Org)'!$A$1:$A$29,0),MATCH('Mthly ROIC (TR)'!$A374,'Memb Hist (Org)'!$A$1:$BS$1,0))&lt;&gt;1,"",'Mthly Returns (TR)'!Z373),"")</f>
        <v/>
      </c>
      <c r="AA374" s="46" t="str">
        <f>IFERROR(IF(INDEX('Memb Hist (Org)'!$A$1:$BS$29,MATCH('Mthly ROIC (TR)'!AA$2,'Memb Hist (Org)'!$A$1:$A$29,0),MATCH('Mthly ROIC (TR)'!$A374,'Memb Hist (Org)'!$A$1:$BS$1,0))&lt;&gt;1,"",'Mthly Returns (TR)'!AA373),"")</f>
        <v/>
      </c>
      <c r="AB374" s="46" t="str">
        <f>IFERROR(IF(INDEX('Memb Hist (Org)'!$A$1:$BS$29,MATCH('Mthly ROIC (TR)'!AB$2,'Memb Hist (Org)'!$A$1:$A$29,0),MATCH('Mthly ROIC (TR)'!$A374,'Memb Hist (Org)'!$A$1:$BS$1,0))&lt;&gt;1,"",'Mthly Returns (TR)'!AB373),"")</f>
        <v/>
      </c>
      <c r="AC374" s="46">
        <f>IFERROR(IF(INDEX('Memb Hist (Org)'!$A$1:$BS$29,MATCH('Mthly ROIC (TR)'!AC$2,'Memb Hist (Org)'!$A$1:$A$29,0),MATCH('Mthly ROIC (TR)'!$A374,'Memb Hist (Org)'!$A$1:$BS$1,0))&lt;&gt;1,"",'Mthly Returns (TR)'!AC373),"")</f>
        <v>-2.5862E-2</v>
      </c>
      <c r="AD374" s="46" t="str">
        <f>IFERROR(IF(INDEX('Memb Hist (Org)'!$A$1:$BS$29,MATCH('Mthly ROIC (TR)'!AD$2,'Memb Hist (Org)'!$A$1:$A$29,0),MATCH('Mthly ROIC (TR)'!$A374,'Memb Hist (Org)'!$A$1:$BS$1,0))&lt;&gt;1,"",'Mthly Returns (TR)'!AD373),"")</f>
        <v/>
      </c>
      <c r="AE374" s="46" t="str">
        <f>IFERROR(IF(INDEX('Memb Hist (Org)'!$A$1:$BS$29,MATCH('Mthly ROIC (TR)'!AE$2,'Memb Hist (Org)'!$A$1:$A$29,0),MATCH('Mthly ROIC (TR)'!$A374,'Memb Hist (Org)'!$A$1:$BS$1,0))&lt;&gt;1,"",'Mthly Returns (TR)'!AE373),"")</f>
        <v/>
      </c>
      <c r="AF374" s="42">
        <f>IFERROR(IF($C374=7,INDEX(ROIC!$A$32:$BS$60,MATCH('Mthly ROIC (TR)'!AF$2,ROIC!$A$32:$A$60,0),MATCH('Mthly ROIC (TR)'!$A374,ROIC!$A$32:$BS$32,0)),AF373*(1+D373)),"")</f>
        <v>0.28329203210952053</v>
      </c>
      <c r="AG374" s="42" t="str">
        <f>IFERROR(IF($C374=7,INDEX(ROIC!$A$32:$BS$60,MATCH('Mthly ROIC (TR)'!AG$2,ROIC!$A$32:$A$60,0),MATCH('Mthly ROIC (TR)'!$A374,ROIC!$A$32:$BS$32,0)),AG373*(1+E373)),"")</f>
        <v/>
      </c>
      <c r="AH374" s="42" t="str">
        <f>IFERROR(IF($C374=7,INDEX(ROIC!$A$32:$BS$60,MATCH('Mthly ROIC (TR)'!AH$2,ROIC!$A$32:$A$60,0),MATCH('Mthly ROIC (TR)'!$A374,ROIC!$A$32:$BS$32,0)),AH373*(1+F373)),"")</f>
        <v/>
      </c>
      <c r="AI374" s="42">
        <f>IFERROR(IF($C374=7,INDEX(ROIC!$A$32:$BS$60,MATCH('Mthly ROIC (TR)'!AI$2,ROIC!$A$32:$A$60,0),MATCH('Mthly ROIC (TR)'!$A374,ROIC!$A$32:$BS$32,0)),AI373*(1+G373)),"")</f>
        <v>0</v>
      </c>
      <c r="AJ374" s="42">
        <f>IFERROR(IF($C374=7,INDEX(ROIC!$A$32:$BS$60,MATCH('Mthly ROIC (TR)'!AJ$2,ROIC!$A$32:$A$60,0),MATCH('Mthly ROIC (TR)'!$A374,ROIC!$A$32:$BS$32,0)),AJ373*(1+H373)),"")</f>
        <v>0.20824029867522503</v>
      </c>
      <c r="AK374" s="42">
        <f>IFERROR(IF($C374=7,INDEX(ROIC!$A$32:$BS$60,MATCH('Mthly ROIC (TR)'!AK$2,ROIC!$A$32:$A$60,0),MATCH('Mthly ROIC (TR)'!$A374,ROIC!$A$32:$BS$32,0)),AK373*(1+I373)),"")</f>
        <v>0</v>
      </c>
      <c r="AL374" s="42">
        <f>IFERROR(IF($C374=7,INDEX(ROIC!$A$32:$BS$60,MATCH('Mthly ROIC (TR)'!AL$2,ROIC!$A$32:$A$60,0),MATCH('Mthly ROIC (TR)'!$A374,ROIC!$A$32:$BS$32,0)),AL373*(1+J373)),"")</f>
        <v>0</v>
      </c>
      <c r="AM374" s="42">
        <f>IFERROR(IF($C374=7,INDEX(ROIC!$A$32:$BS$60,MATCH('Mthly ROIC (TR)'!AM$2,ROIC!$A$32:$A$60,0),MATCH('Mthly ROIC (TR)'!$A374,ROIC!$A$32:$BS$32,0)),AM373*(1+K373)),"")</f>
        <v>0</v>
      </c>
      <c r="AN374" s="42" t="str">
        <f>IFERROR(IF($C374=7,INDEX(ROIC!$A$32:$BS$60,MATCH('Mthly ROIC (TR)'!AN$2,ROIC!$A$32:$A$60,0),MATCH('Mthly ROIC (TR)'!$A374,ROIC!$A$32:$BS$32,0)),AN373*(1+L373)),"")</f>
        <v/>
      </c>
      <c r="AO374" s="42" t="str">
        <f>IFERROR(IF($C374=7,INDEX(ROIC!$A$32:$BS$60,MATCH('Mthly ROIC (TR)'!AO$2,ROIC!$A$32:$A$60,0),MATCH('Mthly ROIC (TR)'!$A374,ROIC!$A$32:$BS$32,0)),AO373*(1+M373)),"")</f>
        <v/>
      </c>
      <c r="AP374" s="42" t="str">
        <f>IFERROR(IF($C374=7,INDEX(ROIC!$A$32:$BS$60,MATCH('Mthly ROIC (TR)'!AP$2,ROIC!$A$32:$A$60,0),MATCH('Mthly ROIC (TR)'!$A374,ROIC!$A$32:$BS$32,0)),AP373*(1+N373)),"")</f>
        <v/>
      </c>
      <c r="AQ374" s="42">
        <f>IFERROR(IF($C374=7,INDEX(ROIC!$A$32:$BS$60,MATCH('Mthly ROIC (TR)'!AQ$2,ROIC!$A$32:$A$60,0),MATCH('Mthly ROIC (TR)'!$A374,ROIC!$A$32:$BS$32,0)),AQ373*(1+O373)),"")</f>
        <v>0</v>
      </c>
      <c r="AR374" s="42" t="str">
        <f>IFERROR(IF($C374=7,INDEX(ROIC!$A$32:$BS$60,MATCH('Mthly ROIC (TR)'!AR$2,ROIC!$A$32:$A$60,0),MATCH('Mthly ROIC (TR)'!$A374,ROIC!$A$32:$BS$32,0)),AR373*(1+P373)),"")</f>
        <v/>
      </c>
      <c r="AS374" s="42">
        <f>IFERROR(IF($C374=7,INDEX(ROIC!$A$32:$BS$60,MATCH('Mthly ROIC (TR)'!AS$2,ROIC!$A$32:$A$60,0),MATCH('Mthly ROIC (TR)'!$A374,ROIC!$A$32:$BS$32,0)),AS373*(1+Q373)),"")</f>
        <v>0</v>
      </c>
      <c r="AT374" s="42" t="str">
        <f>IFERROR(IF($C374=7,INDEX(ROIC!$A$32:$BS$60,MATCH('Mthly ROIC (TR)'!AT$2,ROIC!$A$32:$A$60,0),MATCH('Mthly ROIC (TR)'!$A374,ROIC!$A$32:$BS$32,0)),AT373*(1+R373)),"")</f>
        <v/>
      </c>
      <c r="AU374" s="42" t="str">
        <f>IFERROR(IF($C374=7,INDEX(ROIC!$A$32:$BS$60,MATCH('Mthly ROIC (TR)'!AU$2,ROIC!$A$32:$A$60,0),MATCH('Mthly ROIC (TR)'!$A374,ROIC!$A$32:$BS$32,0)),AU373*(1+S373)),"")</f>
        <v/>
      </c>
      <c r="AV374" s="42">
        <f>IFERROR(IF($C374=7,INDEX(ROIC!$A$32:$BS$60,MATCH('Mthly ROIC (TR)'!AV$2,ROIC!$A$32:$A$60,0),MATCH('Mthly ROIC (TR)'!$A374,ROIC!$A$32:$BS$32,0)),AV373*(1+T373)),"")</f>
        <v>0</v>
      </c>
      <c r="AW374" s="42">
        <f>IFERROR(IF($C374=7,INDEX(ROIC!$A$32:$BS$60,MATCH('Mthly ROIC (TR)'!AW$2,ROIC!$A$32:$A$60,0),MATCH('Mthly ROIC (TR)'!$A374,ROIC!$A$32:$BS$32,0)),AW373*(1+U373)),"")</f>
        <v>0.52352747306459591</v>
      </c>
      <c r="AX374" s="42">
        <f>IFERROR(IF($C374=7,INDEX(ROIC!$A$32:$BS$60,MATCH('Mthly ROIC (TR)'!AX$2,ROIC!$A$32:$A$60,0),MATCH('Mthly ROIC (TR)'!$A374,ROIC!$A$32:$BS$32,0)),AX373*(1+V373)),"")</f>
        <v>0</v>
      </c>
      <c r="AY374" s="42">
        <f>IFERROR(IF($C374=7,INDEX(ROIC!$A$32:$BS$60,MATCH('Mthly ROIC (TR)'!AY$2,ROIC!$A$32:$A$60,0),MATCH('Mthly ROIC (TR)'!$A374,ROIC!$A$32:$BS$32,0)),AY373*(1+W373)),"")</f>
        <v>0</v>
      </c>
      <c r="AZ374" s="42">
        <f>IFERROR(IF($C374=7,INDEX(ROIC!$A$32:$BS$60,MATCH('Mthly ROIC (TR)'!AZ$2,ROIC!$A$32:$A$60,0),MATCH('Mthly ROIC (TR)'!$A374,ROIC!$A$32:$BS$32,0)),AZ373*(1+X373)),"")</f>
        <v>0</v>
      </c>
      <c r="BA374" s="42">
        <f>IFERROR(IF($C374=7,INDEX(ROIC!$A$32:$BS$60,MATCH('Mthly ROIC (TR)'!BA$2,ROIC!$A$32:$A$60,0),MATCH('Mthly ROIC (TR)'!$A374,ROIC!$A$32:$BS$32,0)),BA373*(1+Y373)),"")</f>
        <v>0</v>
      </c>
      <c r="BB374" s="42" t="str">
        <f>IFERROR(IF($C374=7,INDEX(ROIC!$A$32:$BS$60,MATCH('Mthly ROIC (TR)'!BB$2,ROIC!$A$32:$A$60,0),MATCH('Mthly ROIC (TR)'!$A374,ROIC!$A$32:$BS$32,0)),BB373*(1+Z373)),"")</f>
        <v/>
      </c>
      <c r="BC374" s="42" t="str">
        <f>IFERROR(IF($C374=7,INDEX(ROIC!$A$32:$BS$60,MATCH('Mthly ROIC (TR)'!BC$2,ROIC!$A$32:$A$60,0),MATCH('Mthly ROIC (TR)'!$A374,ROIC!$A$32:$BS$32,0)),BC373*(1+AA373)),"")</f>
        <v/>
      </c>
      <c r="BD374" s="42" t="str">
        <f>IFERROR(IF($C374=7,INDEX(ROIC!$A$32:$BS$60,MATCH('Mthly ROIC (TR)'!BD$2,ROIC!$A$32:$A$60,0),MATCH('Mthly ROIC (TR)'!$A374,ROIC!$A$32:$BS$32,0)),BD373*(1+AB373)),"")</f>
        <v/>
      </c>
      <c r="BE374" s="42">
        <f>IFERROR(IF($C374=7,INDEX(ROIC!$A$32:$BS$60,MATCH('Mthly ROIC (TR)'!BE$2,ROIC!$A$32:$A$60,0),MATCH('Mthly ROIC (TR)'!$A374,ROIC!$A$32:$BS$32,0)),BE373*(1+AC373)),"")</f>
        <v>0</v>
      </c>
      <c r="BF374" s="42" t="str">
        <f>IFERROR(IF($C374=7,INDEX(ROIC!$A$32:$BS$60,MATCH('Mthly ROIC (TR)'!BF$2,ROIC!$A$32:$A$60,0),MATCH('Mthly ROIC (TR)'!$A374,ROIC!$A$32:$BS$32,0)),BF373*(1+AD373)),"")</f>
        <v/>
      </c>
      <c r="BG374" s="42" t="str">
        <f>IFERROR(IF($C374=7,INDEX(ROIC!$A$32:$BS$60,MATCH('Mthly ROIC (TR)'!BG$2,ROIC!$A$32:$A$60,0),MATCH('Mthly ROIC (TR)'!$A374,ROIC!$A$32:$BS$32,0)),BG373*(1+AE373)),"")</f>
        <v/>
      </c>
      <c r="BH374" s="44">
        <f t="shared" si="300"/>
        <v>0.27908900641638223</v>
      </c>
      <c r="BI374" s="44" t="str">
        <f t="shared" si="301"/>
        <v/>
      </c>
      <c r="BJ374" s="44" t="str">
        <f t="shared" si="302"/>
        <v/>
      </c>
      <c r="BK374" s="44">
        <f t="shared" si="303"/>
        <v>0</v>
      </c>
      <c r="BL374" s="44">
        <f t="shared" si="304"/>
        <v>0.20515076834441642</v>
      </c>
      <c r="BM374" s="44">
        <f t="shared" si="305"/>
        <v>0</v>
      </c>
      <c r="BN374" s="44">
        <f t="shared" si="306"/>
        <v>0</v>
      </c>
      <c r="BO374" s="44">
        <f t="shared" si="307"/>
        <v>0</v>
      </c>
      <c r="BP374" s="44" t="str">
        <f t="shared" si="308"/>
        <v/>
      </c>
      <c r="BQ374" s="44" t="str">
        <f t="shared" si="309"/>
        <v/>
      </c>
      <c r="BR374" s="44" t="str">
        <f t="shared" si="310"/>
        <v/>
      </c>
      <c r="BS374" s="44">
        <f t="shared" si="311"/>
        <v>0</v>
      </c>
      <c r="BT374" s="44" t="str">
        <f t="shared" si="312"/>
        <v/>
      </c>
      <c r="BU374" s="44">
        <f t="shared" si="313"/>
        <v>0</v>
      </c>
      <c r="BV374" s="44" t="str">
        <f t="shared" si="314"/>
        <v/>
      </c>
      <c r="BW374" s="44" t="str">
        <f t="shared" si="315"/>
        <v/>
      </c>
      <c r="BX374" s="44">
        <f t="shared" si="316"/>
        <v>0</v>
      </c>
      <c r="BY374" s="44">
        <f t="shared" si="317"/>
        <v>0.5157602252392014</v>
      </c>
      <c r="BZ374" s="44">
        <f t="shared" si="318"/>
        <v>0</v>
      </c>
      <c r="CA374" s="44">
        <f t="shared" si="319"/>
        <v>0</v>
      </c>
      <c r="CB374" s="44">
        <f t="shared" si="320"/>
        <v>0</v>
      </c>
      <c r="CC374" s="44">
        <f t="shared" si="321"/>
        <v>0</v>
      </c>
      <c r="CD374" s="44" t="str">
        <f t="shared" si="322"/>
        <v/>
      </c>
      <c r="CE374" s="44" t="str">
        <f t="shared" si="323"/>
        <v/>
      </c>
      <c r="CF374" s="44" t="str">
        <f t="shared" si="324"/>
        <v/>
      </c>
      <c r="CG374" s="44">
        <f t="shared" si="325"/>
        <v>0</v>
      </c>
      <c r="CH374" s="44" t="str">
        <f t="shared" si="326"/>
        <v/>
      </c>
      <c r="CI374" s="44" t="str">
        <f t="shared" si="327"/>
        <v/>
      </c>
      <c r="CJ374" s="48">
        <f t="shared" si="328"/>
        <v>-2.5652186935755356E-2</v>
      </c>
      <c r="CK374" s="48" t="str">
        <f t="shared" si="329"/>
        <v/>
      </c>
      <c r="CL374" s="48" t="str">
        <f t="shared" si="330"/>
        <v/>
      </c>
      <c r="CM374" s="48">
        <f t="shared" si="331"/>
        <v>0</v>
      </c>
      <c r="CN374" s="48">
        <f t="shared" si="332"/>
        <v>-6.8842443333335815E-3</v>
      </c>
      <c r="CO374" s="48">
        <f t="shared" si="333"/>
        <v>0</v>
      </c>
      <c r="CP374" s="48">
        <f t="shared" si="334"/>
        <v>0</v>
      </c>
      <c r="CQ374" s="48">
        <f t="shared" si="335"/>
        <v>0</v>
      </c>
      <c r="CR374" s="48" t="str">
        <f t="shared" si="336"/>
        <v/>
      </c>
      <c r="CS374" s="48" t="str">
        <f t="shared" si="337"/>
        <v/>
      </c>
      <c r="CT374" s="48" t="str">
        <f t="shared" si="338"/>
        <v/>
      </c>
      <c r="CU374" s="48">
        <f t="shared" si="339"/>
        <v>0</v>
      </c>
      <c r="CV374" s="48" t="str">
        <f t="shared" si="340"/>
        <v/>
      </c>
      <c r="CW374" s="48">
        <f t="shared" si="341"/>
        <v>0</v>
      </c>
      <c r="CX374" s="48" t="str">
        <f t="shared" si="342"/>
        <v/>
      </c>
      <c r="CY374" s="48" t="str">
        <f t="shared" si="343"/>
        <v/>
      </c>
      <c r="CZ374" s="48">
        <f t="shared" si="344"/>
        <v>0</v>
      </c>
      <c r="DA374" s="48">
        <f t="shared" si="345"/>
        <v>0.1474429543902567</v>
      </c>
      <c r="DB374" s="48">
        <f t="shared" si="346"/>
        <v>0</v>
      </c>
      <c r="DC374" s="48">
        <f t="shared" si="347"/>
        <v>0</v>
      </c>
      <c r="DD374" s="48">
        <f t="shared" si="348"/>
        <v>0</v>
      </c>
      <c r="DE374" s="48">
        <f t="shared" si="349"/>
        <v>0</v>
      </c>
      <c r="DF374" s="48" t="str">
        <f t="shared" si="350"/>
        <v/>
      </c>
      <c r="DG374" s="48" t="str">
        <f t="shared" si="351"/>
        <v/>
      </c>
      <c r="DH374" s="48" t="str">
        <f t="shared" si="352"/>
        <v/>
      </c>
      <c r="DI374" s="48">
        <f t="shared" si="353"/>
        <v>0</v>
      </c>
      <c r="DJ374" s="48" t="str">
        <f t="shared" si="354"/>
        <v/>
      </c>
      <c r="DK374" s="48" t="str">
        <f t="shared" si="355"/>
        <v/>
      </c>
      <c r="DL374" s="37">
        <f t="shared" si="356"/>
        <v>0.11490652312116777</v>
      </c>
      <c r="DM374" s="39">
        <f t="shared" si="357"/>
        <v>1.1149065231211677</v>
      </c>
      <c r="DN374" s="39"/>
      <c r="DO374" s="36">
        <f>DL374-'1M RF rate'!C234</f>
        <v>0.10570321921118585</v>
      </c>
      <c r="DP374" s="39">
        <f t="shared" si="358"/>
        <v>1.1057032192111858</v>
      </c>
      <c r="DQ374" s="39"/>
      <c r="DR374" s="36">
        <f>DL374-'DJUA Monthly (PR)'!C234</f>
        <v>6.8223033154661925E-2</v>
      </c>
      <c r="DS374" s="39">
        <f t="shared" si="359"/>
        <v>1.0682230331546618</v>
      </c>
      <c r="DT374" s="39"/>
    </row>
    <row r="375" spans="1:124" x14ac:dyDescent="0.35">
      <c r="A375" s="35">
        <f t="shared" si="299"/>
        <v>1980</v>
      </c>
      <c r="B375" s="35">
        <v>1980</v>
      </c>
      <c r="C375" s="35">
        <v>12</v>
      </c>
      <c r="D375" s="46">
        <f>IFERROR(IF(INDEX('Memb Hist (Org)'!$A$1:$BS$29,MATCH('Mthly ROIC (TR)'!D$2,'Memb Hist (Org)'!$A$1:$A$29,0),MATCH('Mthly ROIC (TR)'!$A375,'Memb Hist (Org)'!$A$1:$BS$1,0))&lt;&gt;1,"",'Mthly Returns (TR)'!D374),"")</f>
        <v>3.8462000000000003E-2</v>
      </c>
      <c r="E375" s="46" t="str">
        <f>IFERROR(IF(INDEX('Memb Hist (Org)'!$A$1:$BS$29,MATCH('Mthly ROIC (TR)'!E$2,'Memb Hist (Org)'!$A$1:$A$29,0),MATCH('Mthly ROIC (TR)'!$A375,'Memb Hist (Org)'!$A$1:$BS$1,0))&lt;&gt;1,"",'Mthly Returns (TR)'!E374),"")</f>
        <v/>
      </c>
      <c r="F375" s="46" t="str">
        <f>IFERROR(IF(INDEX('Memb Hist (Org)'!$A$1:$BS$29,MATCH('Mthly ROIC (TR)'!F$2,'Memb Hist (Org)'!$A$1:$A$29,0),MATCH('Mthly ROIC (TR)'!$A375,'Memb Hist (Org)'!$A$1:$BS$1,0))&lt;&gt;1,"",'Mthly Returns (TR)'!F374),"")</f>
        <v/>
      </c>
      <c r="G375" s="46">
        <f>IFERROR(IF(INDEX('Memb Hist (Org)'!$A$1:$BS$29,MATCH('Mthly ROIC (TR)'!G$2,'Memb Hist (Org)'!$A$1:$A$29,0),MATCH('Mthly ROIC (TR)'!$A375,'Memb Hist (Org)'!$A$1:$BS$1,0))&lt;&gt;1,"",'Mthly Returns (TR)'!G374),"")</f>
        <v>6.2500000000000003E-3</v>
      </c>
      <c r="H375" s="46">
        <f>IFERROR(IF(INDEX('Memb Hist (Org)'!$A$1:$BS$29,MATCH('Mthly ROIC (TR)'!H$2,'Memb Hist (Org)'!$A$1:$A$29,0),MATCH('Mthly ROIC (TR)'!$A375,'Memb Hist (Org)'!$A$1:$BS$1,0))&lt;&gt;1,"",'Mthly Returns (TR)'!H374),"")</f>
        <v>8.6111999999999994E-2</v>
      </c>
      <c r="I375" s="46">
        <f>IFERROR(IF(INDEX('Memb Hist (Org)'!$A$1:$BS$29,MATCH('Mthly ROIC (TR)'!I$2,'Memb Hist (Org)'!$A$1:$A$29,0),MATCH('Mthly ROIC (TR)'!$A375,'Memb Hist (Org)'!$A$1:$BS$1,0))&lt;&gt;1,"",'Mthly Returns (TR)'!I374),"")</f>
        <v>0.13068199999999999</v>
      </c>
      <c r="J375" s="46">
        <f>IFERROR(IF(INDEX('Memb Hist (Org)'!$A$1:$BS$29,MATCH('Mthly ROIC (TR)'!J$2,'Memb Hist (Org)'!$A$1:$A$29,0),MATCH('Mthly ROIC (TR)'!$A375,'Memb Hist (Org)'!$A$1:$BS$1,0))&lt;&gt;1,"",'Mthly Returns (TR)'!J374),"")</f>
        <v>-6.6819999999999996E-3</v>
      </c>
      <c r="K375" s="46">
        <f>IFERROR(IF(INDEX('Memb Hist (Org)'!$A$1:$BS$29,MATCH('Mthly ROIC (TR)'!K$2,'Memb Hist (Org)'!$A$1:$A$29,0),MATCH('Mthly ROIC (TR)'!$A375,'Memb Hist (Org)'!$A$1:$BS$1,0))&lt;&gt;1,"",'Mthly Returns (TR)'!K374),"")</f>
        <v>4.444E-3</v>
      </c>
      <c r="L375" s="46" t="str">
        <f>IFERROR(IF(INDEX('Memb Hist (Org)'!$A$1:$BS$29,MATCH('Mthly ROIC (TR)'!L$2,'Memb Hist (Org)'!$A$1:$A$29,0),MATCH('Mthly ROIC (TR)'!$A375,'Memb Hist (Org)'!$A$1:$BS$1,0))&lt;&gt;1,"",'Mthly Returns (TR)'!L374),"")</f>
        <v/>
      </c>
      <c r="M375" s="46" t="str">
        <f>IFERROR(IF(INDEX('Memb Hist (Org)'!$A$1:$BS$29,MATCH('Mthly ROIC (TR)'!M$2,'Memb Hist (Org)'!$A$1:$A$29,0),MATCH('Mthly ROIC (TR)'!$A375,'Memb Hist (Org)'!$A$1:$BS$1,0))&lt;&gt;1,"",'Mthly Returns (TR)'!M374),"")</f>
        <v/>
      </c>
      <c r="N375" s="46" t="str">
        <f>IFERROR(IF(INDEX('Memb Hist (Org)'!$A$1:$BS$29,MATCH('Mthly ROIC (TR)'!N$2,'Memb Hist (Org)'!$A$1:$A$29,0),MATCH('Mthly ROIC (TR)'!$A375,'Memb Hist (Org)'!$A$1:$BS$1,0))&lt;&gt;1,"",'Mthly Returns (TR)'!N374),"")</f>
        <v/>
      </c>
      <c r="O375" s="46">
        <f>IFERROR(IF(INDEX('Memb Hist (Org)'!$A$1:$BS$29,MATCH('Mthly ROIC (TR)'!O$2,'Memb Hist (Org)'!$A$1:$A$29,0),MATCH('Mthly ROIC (TR)'!$A375,'Memb Hist (Org)'!$A$1:$BS$1,0))&lt;&gt;1,"",'Mthly Returns (TR)'!O374),"")</f>
        <v>9.6154000000000003E-2</v>
      </c>
      <c r="P375" s="46" t="str">
        <f>IFERROR(IF(INDEX('Memb Hist (Org)'!$A$1:$BS$29,MATCH('Mthly ROIC (TR)'!P$2,'Memb Hist (Org)'!$A$1:$A$29,0),MATCH('Mthly ROIC (TR)'!$A375,'Memb Hist (Org)'!$A$1:$BS$1,0))&lt;&gt;1,"",'Mthly Returns (TR)'!P374),"")</f>
        <v/>
      </c>
      <c r="Q375" s="46">
        <f>IFERROR(IF(INDEX('Memb Hist (Org)'!$A$1:$BS$29,MATCH('Mthly ROIC (TR)'!Q$2,'Memb Hist (Org)'!$A$1:$A$29,0),MATCH('Mthly ROIC (TR)'!$A375,'Memb Hist (Org)'!$A$1:$BS$1,0))&lt;&gt;1,"",'Mthly Returns (TR)'!Q374),"")</f>
        <v>-2.1978000000000001E-2</v>
      </c>
      <c r="R375" s="46" t="str">
        <f>IFERROR(IF(INDEX('Memb Hist (Org)'!$A$1:$BS$29,MATCH('Mthly ROIC (TR)'!R$2,'Memb Hist (Org)'!$A$1:$A$29,0),MATCH('Mthly ROIC (TR)'!$A375,'Memb Hist (Org)'!$A$1:$BS$1,0))&lt;&gt;1,"",'Mthly Returns (TR)'!R374),"")</f>
        <v/>
      </c>
      <c r="S375" s="46" t="str">
        <f>IFERROR(IF(INDEX('Memb Hist (Org)'!$A$1:$BS$29,MATCH('Mthly ROIC (TR)'!S$2,'Memb Hist (Org)'!$A$1:$A$29,0),MATCH('Mthly ROIC (TR)'!$A375,'Memb Hist (Org)'!$A$1:$BS$1,0))&lt;&gt;1,"",'Mthly Returns (TR)'!S374),"")</f>
        <v/>
      </c>
      <c r="T375" s="46">
        <f>IFERROR(IF(INDEX('Memb Hist (Org)'!$A$1:$BS$29,MATCH('Mthly ROIC (TR)'!T$2,'Memb Hist (Org)'!$A$1:$A$29,0),MATCH('Mthly ROIC (TR)'!$A375,'Memb Hist (Org)'!$A$1:$BS$1,0))&lt;&gt;1,"",'Mthly Returns (TR)'!T374),"")</f>
        <v>2.5000000000000001E-2</v>
      </c>
      <c r="U375" s="46">
        <f>IFERROR(IF(INDEX('Memb Hist (Org)'!$A$1:$BS$29,MATCH('Mthly ROIC (TR)'!U$2,'Memb Hist (Org)'!$A$1:$A$29,0),MATCH('Mthly ROIC (TR)'!$A375,'Memb Hist (Org)'!$A$1:$BS$1,0))&lt;&gt;1,"",'Mthly Returns (TR)'!U374),"")</f>
        <v>-0.120098</v>
      </c>
      <c r="V375" s="46">
        <f>IFERROR(IF(INDEX('Memb Hist (Org)'!$A$1:$BS$29,MATCH('Mthly ROIC (TR)'!V$2,'Memb Hist (Org)'!$A$1:$A$29,0),MATCH('Mthly ROIC (TR)'!$A375,'Memb Hist (Org)'!$A$1:$BS$1,0))&lt;&gt;1,"",'Mthly Returns (TR)'!V374),"")</f>
        <v>-0.14341699999999999</v>
      </c>
      <c r="W375" s="46">
        <f>IFERROR(IF(INDEX('Memb Hist (Org)'!$A$1:$BS$29,MATCH('Mthly ROIC (TR)'!W$2,'Memb Hist (Org)'!$A$1:$A$29,0),MATCH('Mthly ROIC (TR)'!$A375,'Memb Hist (Org)'!$A$1:$BS$1,0))&lt;&gt;1,"",'Mthly Returns (TR)'!W374),"")</f>
        <v>2.0407999999999999E-2</v>
      </c>
      <c r="X375" s="46">
        <f>IFERROR(IF(INDEX('Memb Hist (Org)'!$A$1:$BS$29,MATCH('Mthly ROIC (TR)'!X$2,'Memb Hist (Org)'!$A$1:$A$29,0),MATCH('Mthly ROIC (TR)'!$A375,'Memb Hist (Org)'!$A$1:$BS$1,0))&lt;&gt;1,"",'Mthly Returns (TR)'!X374),"")</f>
        <v>-5.1060000000000003E-3</v>
      </c>
      <c r="Y375" s="46">
        <f>IFERROR(IF(INDEX('Memb Hist (Org)'!$A$1:$BS$29,MATCH('Mthly ROIC (TR)'!Y$2,'Memb Hist (Org)'!$A$1:$A$29,0),MATCH('Mthly ROIC (TR)'!$A375,'Memb Hist (Org)'!$A$1:$BS$1,0))&lt;&gt;1,"",'Mthly Returns (TR)'!Y374),"")</f>
        <v>7.0660000000000001E-2</v>
      </c>
      <c r="Z375" s="46" t="str">
        <f>IFERROR(IF(INDEX('Memb Hist (Org)'!$A$1:$BS$29,MATCH('Mthly ROIC (TR)'!Z$2,'Memb Hist (Org)'!$A$1:$A$29,0),MATCH('Mthly ROIC (TR)'!$A375,'Memb Hist (Org)'!$A$1:$BS$1,0))&lt;&gt;1,"",'Mthly Returns (TR)'!Z374),"")</f>
        <v/>
      </c>
      <c r="AA375" s="46" t="str">
        <f>IFERROR(IF(INDEX('Memb Hist (Org)'!$A$1:$BS$29,MATCH('Mthly ROIC (TR)'!AA$2,'Memb Hist (Org)'!$A$1:$A$29,0),MATCH('Mthly ROIC (TR)'!$A375,'Memb Hist (Org)'!$A$1:$BS$1,0))&lt;&gt;1,"",'Mthly Returns (TR)'!AA374),"")</f>
        <v/>
      </c>
      <c r="AB375" s="46" t="str">
        <f>IFERROR(IF(INDEX('Memb Hist (Org)'!$A$1:$BS$29,MATCH('Mthly ROIC (TR)'!AB$2,'Memb Hist (Org)'!$A$1:$A$29,0),MATCH('Mthly ROIC (TR)'!$A375,'Memb Hist (Org)'!$A$1:$BS$1,0))&lt;&gt;1,"",'Mthly Returns (TR)'!AB374),"")</f>
        <v/>
      </c>
      <c r="AC375" s="46">
        <f>IFERROR(IF(INDEX('Memb Hist (Org)'!$A$1:$BS$29,MATCH('Mthly ROIC (TR)'!AC$2,'Memb Hist (Org)'!$A$1:$A$29,0),MATCH('Mthly ROIC (TR)'!$A375,'Memb Hist (Org)'!$A$1:$BS$1,0))&lt;&gt;1,"",'Mthly Returns (TR)'!AC374),"")</f>
        <v>3.5397999999999999E-2</v>
      </c>
      <c r="AD375" s="46" t="str">
        <f>IFERROR(IF(INDEX('Memb Hist (Org)'!$A$1:$BS$29,MATCH('Mthly ROIC (TR)'!AD$2,'Memb Hist (Org)'!$A$1:$A$29,0),MATCH('Mthly ROIC (TR)'!$A375,'Memb Hist (Org)'!$A$1:$BS$1,0))&lt;&gt;1,"",'Mthly Returns (TR)'!AD374),"")</f>
        <v/>
      </c>
      <c r="AE375" s="46" t="str">
        <f>IFERROR(IF(INDEX('Memb Hist (Org)'!$A$1:$BS$29,MATCH('Mthly ROIC (TR)'!AE$2,'Memb Hist (Org)'!$A$1:$A$29,0),MATCH('Mthly ROIC (TR)'!$A375,'Memb Hist (Org)'!$A$1:$BS$1,0))&lt;&gt;1,"",'Mthly Returns (TR)'!AE374),"")</f>
        <v/>
      </c>
      <c r="AF375" s="42">
        <f>IFERROR(IF($C375=7,INDEX(ROIC!$A$32:$BS$60,MATCH('Mthly ROIC (TR)'!AF$2,ROIC!$A$32:$A$60,0),MATCH('Mthly ROIC (TR)'!$A375,ROIC!$A$32:$BS$32,0)),AF374*(1+D374)),"")</f>
        <v>0.25725352827020603</v>
      </c>
      <c r="AG375" s="42" t="str">
        <f>IFERROR(IF($C375=7,INDEX(ROIC!$A$32:$BS$60,MATCH('Mthly ROIC (TR)'!AG$2,ROIC!$A$32:$A$60,0),MATCH('Mthly ROIC (TR)'!$A375,ROIC!$A$32:$BS$32,0)),AG374*(1+E374)),"")</f>
        <v/>
      </c>
      <c r="AH375" s="42" t="str">
        <f>IFERROR(IF($C375=7,INDEX(ROIC!$A$32:$BS$60,MATCH('Mthly ROIC (TR)'!AH$2,ROIC!$A$32:$A$60,0),MATCH('Mthly ROIC (TR)'!$A375,ROIC!$A$32:$BS$32,0)),AH374*(1+F374)),"")</f>
        <v/>
      </c>
      <c r="AI375" s="42">
        <f>IFERROR(IF($C375=7,INDEX(ROIC!$A$32:$BS$60,MATCH('Mthly ROIC (TR)'!AI$2,ROIC!$A$32:$A$60,0),MATCH('Mthly ROIC (TR)'!$A375,ROIC!$A$32:$BS$32,0)),AI374*(1+G374)),"")</f>
        <v>0</v>
      </c>
      <c r="AJ375" s="42">
        <f>IFERROR(IF($C375=7,INDEX(ROIC!$A$32:$BS$60,MATCH('Mthly ROIC (TR)'!AJ$2,ROIC!$A$32:$A$60,0),MATCH('Mthly ROIC (TR)'!$A375,ROIC!$A$32:$BS$32,0)),AJ374*(1+H374)),"")</f>
        <v>0.20125237897258053</v>
      </c>
      <c r="AK375" s="42">
        <f>IFERROR(IF($C375=7,INDEX(ROIC!$A$32:$BS$60,MATCH('Mthly ROIC (TR)'!AK$2,ROIC!$A$32:$A$60,0),MATCH('Mthly ROIC (TR)'!$A375,ROIC!$A$32:$BS$32,0)),AK374*(1+I374)),"")</f>
        <v>0</v>
      </c>
      <c r="AL375" s="42">
        <f>IFERROR(IF($C375=7,INDEX(ROIC!$A$32:$BS$60,MATCH('Mthly ROIC (TR)'!AL$2,ROIC!$A$32:$A$60,0),MATCH('Mthly ROIC (TR)'!$A375,ROIC!$A$32:$BS$32,0)),AL374*(1+J374)),"")</f>
        <v>0</v>
      </c>
      <c r="AM375" s="42">
        <f>IFERROR(IF($C375=7,INDEX(ROIC!$A$32:$BS$60,MATCH('Mthly ROIC (TR)'!AM$2,ROIC!$A$32:$A$60,0),MATCH('Mthly ROIC (TR)'!$A375,ROIC!$A$32:$BS$32,0)),AM374*(1+K374)),"")</f>
        <v>0</v>
      </c>
      <c r="AN375" s="42" t="str">
        <f>IFERROR(IF($C375=7,INDEX(ROIC!$A$32:$BS$60,MATCH('Mthly ROIC (TR)'!AN$2,ROIC!$A$32:$A$60,0),MATCH('Mthly ROIC (TR)'!$A375,ROIC!$A$32:$BS$32,0)),AN374*(1+L374)),"")</f>
        <v/>
      </c>
      <c r="AO375" s="42" t="str">
        <f>IFERROR(IF($C375=7,INDEX(ROIC!$A$32:$BS$60,MATCH('Mthly ROIC (TR)'!AO$2,ROIC!$A$32:$A$60,0),MATCH('Mthly ROIC (TR)'!$A375,ROIC!$A$32:$BS$32,0)),AO374*(1+M374)),"")</f>
        <v/>
      </c>
      <c r="AP375" s="42" t="str">
        <f>IFERROR(IF($C375=7,INDEX(ROIC!$A$32:$BS$60,MATCH('Mthly ROIC (TR)'!AP$2,ROIC!$A$32:$A$60,0),MATCH('Mthly ROIC (TR)'!$A375,ROIC!$A$32:$BS$32,0)),AP374*(1+N374)),"")</f>
        <v/>
      </c>
      <c r="AQ375" s="42">
        <f>IFERROR(IF($C375=7,INDEX(ROIC!$A$32:$BS$60,MATCH('Mthly ROIC (TR)'!AQ$2,ROIC!$A$32:$A$60,0),MATCH('Mthly ROIC (TR)'!$A375,ROIC!$A$32:$BS$32,0)),AQ374*(1+O374)),"")</f>
        <v>0</v>
      </c>
      <c r="AR375" s="42" t="str">
        <f>IFERROR(IF($C375=7,INDEX(ROIC!$A$32:$BS$60,MATCH('Mthly ROIC (TR)'!AR$2,ROIC!$A$32:$A$60,0),MATCH('Mthly ROIC (TR)'!$A375,ROIC!$A$32:$BS$32,0)),AR374*(1+P374)),"")</f>
        <v/>
      </c>
      <c r="AS375" s="42">
        <f>IFERROR(IF($C375=7,INDEX(ROIC!$A$32:$BS$60,MATCH('Mthly ROIC (TR)'!AS$2,ROIC!$A$32:$A$60,0),MATCH('Mthly ROIC (TR)'!$A375,ROIC!$A$32:$BS$32,0)),AS374*(1+Q374)),"")</f>
        <v>0</v>
      </c>
      <c r="AT375" s="42" t="str">
        <f>IFERROR(IF($C375=7,INDEX(ROIC!$A$32:$BS$60,MATCH('Mthly ROIC (TR)'!AT$2,ROIC!$A$32:$A$60,0),MATCH('Mthly ROIC (TR)'!$A375,ROIC!$A$32:$BS$32,0)),AT374*(1+R374)),"")</f>
        <v/>
      </c>
      <c r="AU375" s="42" t="str">
        <f>IFERROR(IF($C375=7,INDEX(ROIC!$A$32:$BS$60,MATCH('Mthly ROIC (TR)'!AU$2,ROIC!$A$32:$A$60,0),MATCH('Mthly ROIC (TR)'!$A375,ROIC!$A$32:$BS$32,0)),AU374*(1+S374)),"")</f>
        <v/>
      </c>
      <c r="AV375" s="42">
        <f>IFERROR(IF($C375=7,INDEX(ROIC!$A$32:$BS$60,MATCH('Mthly ROIC (TR)'!AV$2,ROIC!$A$32:$A$60,0),MATCH('Mthly ROIC (TR)'!$A375,ROIC!$A$32:$BS$32,0)),AV374*(1+T374)),"")</f>
        <v>0</v>
      </c>
      <c r="AW375" s="42">
        <f>IFERROR(IF($C375=7,INDEX(ROIC!$A$32:$BS$60,MATCH('Mthly ROIC (TR)'!AW$2,ROIC!$A$32:$A$60,0),MATCH('Mthly ROIC (TR)'!$A375,ROIC!$A$32:$BS$32,0)),AW374*(1+U374)),"")</f>
        <v>0.67319088942693717</v>
      </c>
      <c r="AX375" s="42">
        <f>IFERROR(IF($C375=7,INDEX(ROIC!$A$32:$BS$60,MATCH('Mthly ROIC (TR)'!AX$2,ROIC!$A$32:$A$60,0),MATCH('Mthly ROIC (TR)'!$A375,ROIC!$A$32:$BS$32,0)),AX374*(1+V374)),"")</f>
        <v>0</v>
      </c>
      <c r="AY375" s="42">
        <f>IFERROR(IF($C375=7,INDEX(ROIC!$A$32:$BS$60,MATCH('Mthly ROIC (TR)'!AY$2,ROIC!$A$32:$A$60,0),MATCH('Mthly ROIC (TR)'!$A375,ROIC!$A$32:$BS$32,0)),AY374*(1+W374)),"")</f>
        <v>0</v>
      </c>
      <c r="AZ375" s="42">
        <f>IFERROR(IF($C375=7,INDEX(ROIC!$A$32:$BS$60,MATCH('Mthly ROIC (TR)'!AZ$2,ROIC!$A$32:$A$60,0),MATCH('Mthly ROIC (TR)'!$A375,ROIC!$A$32:$BS$32,0)),AZ374*(1+X374)),"")</f>
        <v>0</v>
      </c>
      <c r="BA375" s="42">
        <f>IFERROR(IF($C375=7,INDEX(ROIC!$A$32:$BS$60,MATCH('Mthly ROIC (TR)'!BA$2,ROIC!$A$32:$A$60,0),MATCH('Mthly ROIC (TR)'!$A375,ROIC!$A$32:$BS$32,0)),BA374*(1+Y374)),"")</f>
        <v>0</v>
      </c>
      <c r="BB375" s="42" t="str">
        <f>IFERROR(IF($C375=7,INDEX(ROIC!$A$32:$BS$60,MATCH('Mthly ROIC (TR)'!BB$2,ROIC!$A$32:$A$60,0),MATCH('Mthly ROIC (TR)'!$A375,ROIC!$A$32:$BS$32,0)),BB374*(1+Z374)),"")</f>
        <v/>
      </c>
      <c r="BC375" s="42" t="str">
        <f>IFERROR(IF($C375=7,INDEX(ROIC!$A$32:$BS$60,MATCH('Mthly ROIC (TR)'!BC$2,ROIC!$A$32:$A$60,0),MATCH('Mthly ROIC (TR)'!$A375,ROIC!$A$32:$BS$32,0)),BC374*(1+AA374)),"")</f>
        <v/>
      </c>
      <c r="BD375" s="42" t="str">
        <f>IFERROR(IF($C375=7,INDEX(ROIC!$A$32:$BS$60,MATCH('Mthly ROIC (TR)'!BD$2,ROIC!$A$32:$A$60,0),MATCH('Mthly ROIC (TR)'!$A375,ROIC!$A$32:$BS$32,0)),BD374*(1+AB374)),"")</f>
        <v/>
      </c>
      <c r="BE375" s="42">
        <f>IFERROR(IF($C375=7,INDEX(ROIC!$A$32:$BS$60,MATCH('Mthly ROIC (TR)'!BE$2,ROIC!$A$32:$A$60,0),MATCH('Mthly ROIC (TR)'!$A375,ROIC!$A$32:$BS$32,0)),BE374*(1+AC374)),"")</f>
        <v>0</v>
      </c>
      <c r="BF375" s="42" t="str">
        <f>IFERROR(IF($C375=7,INDEX(ROIC!$A$32:$BS$60,MATCH('Mthly ROIC (TR)'!BF$2,ROIC!$A$32:$A$60,0),MATCH('Mthly ROIC (TR)'!$A375,ROIC!$A$32:$BS$32,0)),BF374*(1+AD374)),"")</f>
        <v/>
      </c>
      <c r="BG375" s="42" t="str">
        <f>IFERROR(IF($C375=7,INDEX(ROIC!$A$32:$BS$60,MATCH('Mthly ROIC (TR)'!BG$2,ROIC!$A$32:$A$60,0),MATCH('Mthly ROIC (TR)'!$A375,ROIC!$A$32:$BS$32,0)),BG374*(1+AE374)),"")</f>
        <v/>
      </c>
      <c r="BH375" s="44">
        <f t="shared" si="300"/>
        <v>0.2273166532124446</v>
      </c>
      <c r="BI375" s="44" t="str">
        <f t="shared" si="301"/>
        <v/>
      </c>
      <c r="BJ375" s="44" t="str">
        <f t="shared" si="302"/>
        <v/>
      </c>
      <c r="BK375" s="44">
        <f t="shared" si="303"/>
        <v>0</v>
      </c>
      <c r="BL375" s="44">
        <f t="shared" si="304"/>
        <v>0.17783241904086997</v>
      </c>
      <c r="BM375" s="44">
        <f t="shared" si="305"/>
        <v>0</v>
      </c>
      <c r="BN375" s="44">
        <f t="shared" si="306"/>
        <v>0</v>
      </c>
      <c r="BO375" s="44">
        <f t="shared" si="307"/>
        <v>0</v>
      </c>
      <c r="BP375" s="44" t="str">
        <f t="shared" si="308"/>
        <v/>
      </c>
      <c r="BQ375" s="44" t="str">
        <f t="shared" si="309"/>
        <v/>
      </c>
      <c r="BR375" s="44" t="str">
        <f t="shared" si="310"/>
        <v/>
      </c>
      <c r="BS375" s="44">
        <f t="shared" si="311"/>
        <v>0</v>
      </c>
      <c r="BT375" s="44" t="str">
        <f t="shared" si="312"/>
        <v/>
      </c>
      <c r="BU375" s="44">
        <f t="shared" si="313"/>
        <v>0</v>
      </c>
      <c r="BV375" s="44" t="str">
        <f t="shared" si="314"/>
        <v/>
      </c>
      <c r="BW375" s="44" t="str">
        <f t="shared" si="315"/>
        <v/>
      </c>
      <c r="BX375" s="44">
        <f t="shared" si="316"/>
        <v>0</v>
      </c>
      <c r="BY375" s="44">
        <f t="shared" si="317"/>
        <v>0.59485092774668535</v>
      </c>
      <c r="BZ375" s="44">
        <f t="shared" si="318"/>
        <v>0</v>
      </c>
      <c r="CA375" s="44">
        <f t="shared" si="319"/>
        <v>0</v>
      </c>
      <c r="CB375" s="44">
        <f t="shared" si="320"/>
        <v>0</v>
      </c>
      <c r="CC375" s="44">
        <f t="shared" si="321"/>
        <v>0</v>
      </c>
      <c r="CD375" s="44" t="str">
        <f t="shared" si="322"/>
        <v/>
      </c>
      <c r="CE375" s="44" t="str">
        <f t="shared" si="323"/>
        <v/>
      </c>
      <c r="CF375" s="44" t="str">
        <f t="shared" si="324"/>
        <v/>
      </c>
      <c r="CG375" s="44">
        <f t="shared" si="325"/>
        <v>0</v>
      </c>
      <c r="CH375" s="44" t="str">
        <f t="shared" si="326"/>
        <v/>
      </c>
      <c r="CI375" s="44" t="str">
        <f t="shared" si="327"/>
        <v/>
      </c>
      <c r="CJ375" s="48">
        <f t="shared" si="328"/>
        <v>8.7430531158570451E-3</v>
      </c>
      <c r="CK375" s="48" t="str">
        <f t="shared" si="329"/>
        <v/>
      </c>
      <c r="CL375" s="48" t="str">
        <f t="shared" si="330"/>
        <v/>
      </c>
      <c r="CM375" s="48">
        <f t="shared" si="331"/>
        <v>0</v>
      </c>
      <c r="CN375" s="48">
        <f t="shared" si="332"/>
        <v>1.5313505268447393E-2</v>
      </c>
      <c r="CO375" s="48">
        <f t="shared" si="333"/>
        <v>0</v>
      </c>
      <c r="CP375" s="48">
        <f t="shared" si="334"/>
        <v>0</v>
      </c>
      <c r="CQ375" s="48">
        <f t="shared" si="335"/>
        <v>0</v>
      </c>
      <c r="CR375" s="48" t="str">
        <f t="shared" si="336"/>
        <v/>
      </c>
      <c r="CS375" s="48" t="str">
        <f t="shared" si="337"/>
        <v/>
      </c>
      <c r="CT375" s="48" t="str">
        <f t="shared" si="338"/>
        <v/>
      </c>
      <c r="CU375" s="48">
        <f t="shared" si="339"/>
        <v>0</v>
      </c>
      <c r="CV375" s="48" t="str">
        <f t="shared" si="340"/>
        <v/>
      </c>
      <c r="CW375" s="48">
        <f t="shared" si="341"/>
        <v>0</v>
      </c>
      <c r="CX375" s="48" t="str">
        <f t="shared" si="342"/>
        <v/>
      </c>
      <c r="CY375" s="48" t="str">
        <f t="shared" si="343"/>
        <v/>
      </c>
      <c r="CZ375" s="48">
        <f t="shared" si="344"/>
        <v>0</v>
      </c>
      <c r="DA375" s="48">
        <f t="shared" si="345"/>
        <v>-7.1440406720521418E-2</v>
      </c>
      <c r="DB375" s="48">
        <f t="shared" si="346"/>
        <v>0</v>
      </c>
      <c r="DC375" s="48">
        <f t="shared" si="347"/>
        <v>0</v>
      </c>
      <c r="DD375" s="48">
        <f t="shared" si="348"/>
        <v>0</v>
      </c>
      <c r="DE375" s="48">
        <f t="shared" si="349"/>
        <v>0</v>
      </c>
      <c r="DF375" s="48" t="str">
        <f t="shared" si="350"/>
        <v/>
      </c>
      <c r="DG375" s="48" t="str">
        <f t="shared" si="351"/>
        <v/>
      </c>
      <c r="DH375" s="48" t="str">
        <f t="shared" si="352"/>
        <v/>
      </c>
      <c r="DI375" s="48">
        <f t="shared" si="353"/>
        <v>0</v>
      </c>
      <c r="DJ375" s="48" t="str">
        <f t="shared" si="354"/>
        <v/>
      </c>
      <c r="DK375" s="48" t="str">
        <f t="shared" si="355"/>
        <v/>
      </c>
      <c r="DL375" s="37">
        <f t="shared" si="356"/>
        <v>-4.7383848336216977E-2</v>
      </c>
      <c r="DM375" s="39">
        <f t="shared" si="357"/>
        <v>0.952616151663783</v>
      </c>
      <c r="DN375" s="39"/>
      <c r="DO375" s="36">
        <f>DL375-'1M RF rate'!C235</f>
        <v>-5.8161614917943111E-2</v>
      </c>
      <c r="DP375" s="39">
        <f t="shared" si="358"/>
        <v>0.94183838508205686</v>
      </c>
      <c r="DQ375" s="39"/>
      <c r="DR375" s="36">
        <f>DL375-'DJUA Monthly (PR)'!C235</f>
        <v>-3.8601378827154836E-2</v>
      </c>
      <c r="DS375" s="39">
        <f t="shared" si="359"/>
        <v>0.96139862117284514</v>
      </c>
      <c r="DT375" s="39"/>
    </row>
    <row r="376" spans="1:124" x14ac:dyDescent="0.35">
      <c r="A376" s="35">
        <f t="shared" si="299"/>
        <v>1980</v>
      </c>
      <c r="B376" s="35">
        <v>1981</v>
      </c>
      <c r="C376" s="35">
        <v>1</v>
      </c>
      <c r="D376" s="46">
        <f>IFERROR(IF(INDEX('Memb Hist (Org)'!$A$1:$BS$29,MATCH('Mthly ROIC (TR)'!D$2,'Memb Hist (Org)'!$A$1:$A$29,0),MATCH('Mthly ROIC (TR)'!$A376,'Memb Hist (Org)'!$A$1:$BS$1,0))&lt;&gt;1,"",'Mthly Returns (TR)'!D375),"")</f>
        <v>2.2221999999999999E-2</v>
      </c>
      <c r="E376" s="46" t="str">
        <f>IFERROR(IF(INDEX('Memb Hist (Org)'!$A$1:$BS$29,MATCH('Mthly ROIC (TR)'!E$2,'Memb Hist (Org)'!$A$1:$A$29,0),MATCH('Mthly ROIC (TR)'!$A376,'Memb Hist (Org)'!$A$1:$BS$1,0))&lt;&gt;1,"",'Mthly Returns (TR)'!E375),"")</f>
        <v/>
      </c>
      <c r="F376" s="46" t="str">
        <f>IFERROR(IF(INDEX('Memb Hist (Org)'!$A$1:$BS$29,MATCH('Mthly ROIC (TR)'!F$2,'Memb Hist (Org)'!$A$1:$A$29,0),MATCH('Mthly ROIC (TR)'!$A376,'Memb Hist (Org)'!$A$1:$BS$1,0))&lt;&gt;1,"",'Mthly Returns (TR)'!F375),"")</f>
        <v/>
      </c>
      <c r="G376" s="46">
        <f>IFERROR(IF(INDEX('Memb Hist (Org)'!$A$1:$BS$29,MATCH('Mthly ROIC (TR)'!G$2,'Memb Hist (Org)'!$A$1:$A$29,0),MATCH('Mthly ROIC (TR)'!$A376,'Memb Hist (Org)'!$A$1:$BS$1,0))&lt;&gt;1,"",'Mthly Returns (TR)'!G375),"")</f>
        <v>-3.6025000000000001E-2</v>
      </c>
      <c r="H376" s="46">
        <f>IFERROR(IF(INDEX('Memb Hist (Org)'!$A$1:$BS$29,MATCH('Mthly ROIC (TR)'!H$2,'Memb Hist (Org)'!$A$1:$A$29,0),MATCH('Mthly ROIC (TR)'!$A376,'Memb Hist (Org)'!$A$1:$BS$1,0))&lt;&gt;1,"",'Mthly Returns (TR)'!H375),"")</f>
        <v>1.3793E-2</v>
      </c>
      <c r="I376" s="46">
        <f>IFERROR(IF(INDEX('Memb Hist (Org)'!$A$1:$BS$29,MATCH('Mthly ROIC (TR)'!I$2,'Memb Hist (Org)'!$A$1:$A$29,0),MATCH('Mthly ROIC (TR)'!$A376,'Memb Hist (Org)'!$A$1:$BS$1,0))&lt;&gt;1,"",'Mthly Returns (TR)'!I375),"")</f>
        <v>-1.5075E-2</v>
      </c>
      <c r="J376" s="46">
        <f>IFERROR(IF(INDEX('Memb Hist (Org)'!$A$1:$BS$29,MATCH('Mthly ROIC (TR)'!J$2,'Memb Hist (Org)'!$A$1:$A$29,0),MATCH('Mthly ROIC (TR)'!$A376,'Memb Hist (Org)'!$A$1:$BS$1,0))&lt;&gt;1,"",'Mthly Returns (TR)'!J375),"")</f>
        <v>-3.8026999999999998E-2</v>
      </c>
      <c r="K376" s="46">
        <f>IFERROR(IF(INDEX('Memb Hist (Org)'!$A$1:$BS$29,MATCH('Mthly ROIC (TR)'!K$2,'Memb Hist (Org)'!$A$1:$A$29,0),MATCH('Mthly ROIC (TR)'!$A376,'Memb Hist (Org)'!$A$1:$BS$1,0))&lt;&gt;1,"",'Mthly Returns (TR)'!K375),"")</f>
        <v>5.7471000000000001E-2</v>
      </c>
      <c r="L376" s="46" t="str">
        <f>IFERROR(IF(INDEX('Memb Hist (Org)'!$A$1:$BS$29,MATCH('Mthly ROIC (TR)'!L$2,'Memb Hist (Org)'!$A$1:$A$29,0),MATCH('Mthly ROIC (TR)'!$A376,'Memb Hist (Org)'!$A$1:$BS$1,0))&lt;&gt;1,"",'Mthly Returns (TR)'!L375),"")</f>
        <v/>
      </c>
      <c r="M376" s="46" t="str">
        <f>IFERROR(IF(INDEX('Memb Hist (Org)'!$A$1:$BS$29,MATCH('Mthly ROIC (TR)'!M$2,'Memb Hist (Org)'!$A$1:$A$29,0),MATCH('Mthly ROIC (TR)'!$A376,'Memb Hist (Org)'!$A$1:$BS$1,0))&lt;&gt;1,"",'Mthly Returns (TR)'!M375),"")</f>
        <v/>
      </c>
      <c r="N376" s="46" t="str">
        <f>IFERROR(IF(INDEX('Memb Hist (Org)'!$A$1:$BS$29,MATCH('Mthly ROIC (TR)'!N$2,'Memb Hist (Org)'!$A$1:$A$29,0),MATCH('Mthly ROIC (TR)'!$A376,'Memb Hist (Org)'!$A$1:$BS$1,0))&lt;&gt;1,"",'Mthly Returns (TR)'!N375),"")</f>
        <v/>
      </c>
      <c r="O376" s="46">
        <f>IFERROR(IF(INDEX('Memb Hist (Org)'!$A$1:$BS$29,MATCH('Mthly ROIC (TR)'!O$2,'Memb Hist (Org)'!$A$1:$A$29,0),MATCH('Mthly ROIC (TR)'!$A376,'Memb Hist (Org)'!$A$1:$BS$1,0))&lt;&gt;1,"",'Mthly Returns (TR)'!O375),"")</f>
        <v>-8.7720000000000003E-3</v>
      </c>
      <c r="P376" s="46" t="str">
        <f>IFERROR(IF(INDEX('Memb Hist (Org)'!$A$1:$BS$29,MATCH('Mthly ROIC (TR)'!P$2,'Memb Hist (Org)'!$A$1:$A$29,0),MATCH('Mthly ROIC (TR)'!$A376,'Memb Hist (Org)'!$A$1:$BS$1,0))&lt;&gt;1,"",'Mthly Returns (TR)'!P375),"")</f>
        <v/>
      </c>
      <c r="Q376" s="46">
        <f>IFERROR(IF(INDEX('Memb Hist (Org)'!$A$1:$BS$29,MATCH('Mthly ROIC (TR)'!Q$2,'Memb Hist (Org)'!$A$1:$A$29,0),MATCH('Mthly ROIC (TR)'!$A376,'Memb Hist (Org)'!$A$1:$BS$1,0))&lt;&gt;1,"",'Mthly Returns (TR)'!Q375),"")</f>
        <v>3.3708000000000002E-2</v>
      </c>
      <c r="R376" s="46" t="str">
        <f>IFERROR(IF(INDEX('Memb Hist (Org)'!$A$1:$BS$29,MATCH('Mthly ROIC (TR)'!R$2,'Memb Hist (Org)'!$A$1:$A$29,0),MATCH('Mthly ROIC (TR)'!$A376,'Memb Hist (Org)'!$A$1:$BS$1,0))&lt;&gt;1,"",'Mthly Returns (TR)'!R375),"")</f>
        <v/>
      </c>
      <c r="S376" s="46" t="str">
        <f>IFERROR(IF(INDEX('Memb Hist (Org)'!$A$1:$BS$29,MATCH('Mthly ROIC (TR)'!S$2,'Memb Hist (Org)'!$A$1:$A$29,0),MATCH('Mthly ROIC (TR)'!$A376,'Memb Hist (Org)'!$A$1:$BS$1,0))&lt;&gt;1,"",'Mthly Returns (TR)'!S375),"")</f>
        <v/>
      </c>
      <c r="T376" s="46">
        <f>IFERROR(IF(INDEX('Memb Hist (Org)'!$A$1:$BS$29,MATCH('Mthly ROIC (TR)'!T$2,'Memb Hist (Org)'!$A$1:$A$29,0),MATCH('Mthly ROIC (TR)'!$A376,'Memb Hist (Org)'!$A$1:$BS$1,0))&lt;&gt;1,"",'Mthly Returns (TR)'!T375),"")</f>
        <v>1.2194999999999999E-2</v>
      </c>
      <c r="U376" s="46">
        <f>IFERROR(IF(INDEX('Memb Hist (Org)'!$A$1:$BS$29,MATCH('Mthly ROIC (TR)'!U$2,'Memb Hist (Org)'!$A$1:$A$29,0),MATCH('Mthly ROIC (TR)'!$A376,'Memb Hist (Org)'!$A$1:$BS$1,0))&lt;&gt;1,"",'Mthly Returns (TR)'!U375),"")</f>
        <v>8.3569999999999998E-3</v>
      </c>
      <c r="V376" s="46">
        <f>IFERROR(IF(INDEX('Memb Hist (Org)'!$A$1:$BS$29,MATCH('Mthly ROIC (TR)'!V$2,'Memb Hist (Org)'!$A$1:$A$29,0),MATCH('Mthly ROIC (TR)'!$A376,'Memb Hist (Org)'!$A$1:$BS$1,0))&lt;&gt;1,"",'Mthly Returns (TR)'!V375),"")</f>
        <v>-7.1605000000000002E-2</v>
      </c>
      <c r="W376" s="46">
        <f>IFERROR(IF(INDEX('Memb Hist (Org)'!$A$1:$BS$29,MATCH('Mthly ROIC (TR)'!W$2,'Memb Hist (Org)'!$A$1:$A$29,0),MATCH('Mthly ROIC (TR)'!$A376,'Memb Hist (Org)'!$A$1:$BS$1,0))&lt;&gt;1,"",'Mthly Returns (TR)'!W375),"")</f>
        <v>0.05</v>
      </c>
      <c r="X376" s="46">
        <f>IFERROR(IF(INDEX('Memb Hist (Org)'!$A$1:$BS$29,MATCH('Mthly ROIC (TR)'!X$2,'Memb Hist (Org)'!$A$1:$A$29,0),MATCH('Mthly ROIC (TR)'!$A376,'Memb Hist (Org)'!$A$1:$BS$1,0))&lt;&gt;1,"",'Mthly Returns (TR)'!X375),"")</f>
        <v>0.110294</v>
      </c>
      <c r="Y376" s="46">
        <f>IFERROR(IF(INDEX('Memb Hist (Org)'!$A$1:$BS$29,MATCH('Mthly ROIC (TR)'!Y$2,'Memb Hist (Org)'!$A$1:$A$29,0),MATCH('Mthly ROIC (TR)'!$A376,'Memb Hist (Org)'!$A$1:$BS$1,0))&lt;&gt;1,"",'Mthly Returns (TR)'!Y375),"")</f>
        <v>-5.3658999999999998E-2</v>
      </c>
      <c r="Z376" s="46" t="str">
        <f>IFERROR(IF(INDEX('Memb Hist (Org)'!$A$1:$BS$29,MATCH('Mthly ROIC (TR)'!Z$2,'Memb Hist (Org)'!$A$1:$A$29,0),MATCH('Mthly ROIC (TR)'!$A376,'Memb Hist (Org)'!$A$1:$BS$1,0))&lt;&gt;1,"",'Mthly Returns (TR)'!Z375),"")</f>
        <v/>
      </c>
      <c r="AA376" s="46" t="str">
        <f>IFERROR(IF(INDEX('Memb Hist (Org)'!$A$1:$BS$29,MATCH('Mthly ROIC (TR)'!AA$2,'Memb Hist (Org)'!$A$1:$A$29,0),MATCH('Mthly ROIC (TR)'!$A376,'Memb Hist (Org)'!$A$1:$BS$1,0))&lt;&gt;1,"",'Mthly Returns (TR)'!AA375),"")</f>
        <v/>
      </c>
      <c r="AB376" s="46" t="str">
        <f>IFERROR(IF(INDEX('Memb Hist (Org)'!$A$1:$BS$29,MATCH('Mthly ROIC (TR)'!AB$2,'Memb Hist (Org)'!$A$1:$A$29,0),MATCH('Mthly ROIC (TR)'!$A376,'Memb Hist (Org)'!$A$1:$BS$1,0))&lt;&gt;1,"",'Mthly Returns (TR)'!AB375),"")</f>
        <v/>
      </c>
      <c r="AC376" s="46">
        <f>IFERROR(IF(INDEX('Memb Hist (Org)'!$A$1:$BS$29,MATCH('Mthly ROIC (TR)'!AC$2,'Memb Hist (Org)'!$A$1:$A$29,0),MATCH('Mthly ROIC (TR)'!$A376,'Memb Hist (Org)'!$A$1:$BS$1,0))&lt;&gt;1,"",'Mthly Returns (TR)'!AC375),"")</f>
        <v>8.8206000000000007E-2</v>
      </c>
      <c r="AD376" s="46" t="str">
        <f>IFERROR(IF(INDEX('Memb Hist (Org)'!$A$1:$BS$29,MATCH('Mthly ROIC (TR)'!AD$2,'Memb Hist (Org)'!$A$1:$A$29,0),MATCH('Mthly ROIC (TR)'!$A376,'Memb Hist (Org)'!$A$1:$BS$1,0))&lt;&gt;1,"",'Mthly Returns (TR)'!AD375),"")</f>
        <v/>
      </c>
      <c r="AE376" s="46" t="str">
        <f>IFERROR(IF(INDEX('Memb Hist (Org)'!$A$1:$BS$29,MATCH('Mthly ROIC (TR)'!AE$2,'Memb Hist (Org)'!$A$1:$A$29,0),MATCH('Mthly ROIC (TR)'!$A376,'Memb Hist (Org)'!$A$1:$BS$1,0))&lt;&gt;1,"",'Mthly Returns (TR)'!AE375),"")</f>
        <v/>
      </c>
      <c r="AF376" s="42">
        <f>IFERROR(IF($C376=7,INDEX(ROIC!$A$32:$BS$60,MATCH('Mthly ROIC (TR)'!AF$2,ROIC!$A$32:$A$60,0),MATCH('Mthly ROIC (TR)'!$A376,ROIC!$A$32:$BS$32,0)),AF375*(1+D375)),"")</f>
        <v>0.26714801347453471</v>
      </c>
      <c r="AG376" s="42" t="str">
        <f>IFERROR(IF($C376=7,INDEX(ROIC!$A$32:$BS$60,MATCH('Mthly ROIC (TR)'!AG$2,ROIC!$A$32:$A$60,0),MATCH('Mthly ROIC (TR)'!$A376,ROIC!$A$32:$BS$32,0)),AG375*(1+E375)),"")</f>
        <v/>
      </c>
      <c r="AH376" s="42" t="str">
        <f>IFERROR(IF($C376=7,INDEX(ROIC!$A$32:$BS$60,MATCH('Mthly ROIC (TR)'!AH$2,ROIC!$A$32:$A$60,0),MATCH('Mthly ROIC (TR)'!$A376,ROIC!$A$32:$BS$32,0)),AH375*(1+F375)),"")</f>
        <v/>
      </c>
      <c r="AI376" s="42">
        <f>IFERROR(IF($C376=7,INDEX(ROIC!$A$32:$BS$60,MATCH('Mthly ROIC (TR)'!AI$2,ROIC!$A$32:$A$60,0),MATCH('Mthly ROIC (TR)'!$A376,ROIC!$A$32:$BS$32,0)),AI375*(1+G375)),"")</f>
        <v>0</v>
      </c>
      <c r="AJ376" s="42">
        <f>IFERROR(IF($C376=7,INDEX(ROIC!$A$32:$BS$60,MATCH('Mthly ROIC (TR)'!AJ$2,ROIC!$A$32:$A$60,0),MATCH('Mthly ROIC (TR)'!$A376,ROIC!$A$32:$BS$32,0)),AJ375*(1+H375)),"")</f>
        <v>0.21858262383066737</v>
      </c>
      <c r="AK376" s="42">
        <f>IFERROR(IF($C376=7,INDEX(ROIC!$A$32:$BS$60,MATCH('Mthly ROIC (TR)'!AK$2,ROIC!$A$32:$A$60,0),MATCH('Mthly ROIC (TR)'!$A376,ROIC!$A$32:$BS$32,0)),AK375*(1+I375)),"")</f>
        <v>0</v>
      </c>
      <c r="AL376" s="42">
        <f>IFERROR(IF($C376=7,INDEX(ROIC!$A$32:$BS$60,MATCH('Mthly ROIC (TR)'!AL$2,ROIC!$A$32:$A$60,0),MATCH('Mthly ROIC (TR)'!$A376,ROIC!$A$32:$BS$32,0)),AL375*(1+J375)),"")</f>
        <v>0</v>
      </c>
      <c r="AM376" s="42">
        <f>IFERROR(IF($C376=7,INDEX(ROIC!$A$32:$BS$60,MATCH('Mthly ROIC (TR)'!AM$2,ROIC!$A$32:$A$60,0),MATCH('Mthly ROIC (TR)'!$A376,ROIC!$A$32:$BS$32,0)),AM375*(1+K375)),"")</f>
        <v>0</v>
      </c>
      <c r="AN376" s="42" t="str">
        <f>IFERROR(IF($C376=7,INDEX(ROIC!$A$32:$BS$60,MATCH('Mthly ROIC (TR)'!AN$2,ROIC!$A$32:$A$60,0),MATCH('Mthly ROIC (TR)'!$A376,ROIC!$A$32:$BS$32,0)),AN375*(1+L375)),"")</f>
        <v/>
      </c>
      <c r="AO376" s="42" t="str">
        <f>IFERROR(IF($C376=7,INDEX(ROIC!$A$32:$BS$60,MATCH('Mthly ROIC (TR)'!AO$2,ROIC!$A$32:$A$60,0),MATCH('Mthly ROIC (TR)'!$A376,ROIC!$A$32:$BS$32,0)),AO375*(1+M375)),"")</f>
        <v/>
      </c>
      <c r="AP376" s="42" t="str">
        <f>IFERROR(IF($C376=7,INDEX(ROIC!$A$32:$BS$60,MATCH('Mthly ROIC (TR)'!AP$2,ROIC!$A$32:$A$60,0),MATCH('Mthly ROIC (TR)'!$A376,ROIC!$A$32:$BS$32,0)),AP375*(1+N375)),"")</f>
        <v/>
      </c>
      <c r="AQ376" s="42">
        <f>IFERROR(IF($C376=7,INDEX(ROIC!$A$32:$BS$60,MATCH('Mthly ROIC (TR)'!AQ$2,ROIC!$A$32:$A$60,0),MATCH('Mthly ROIC (TR)'!$A376,ROIC!$A$32:$BS$32,0)),AQ375*(1+O375)),"")</f>
        <v>0</v>
      </c>
      <c r="AR376" s="42" t="str">
        <f>IFERROR(IF($C376=7,INDEX(ROIC!$A$32:$BS$60,MATCH('Mthly ROIC (TR)'!AR$2,ROIC!$A$32:$A$60,0),MATCH('Mthly ROIC (TR)'!$A376,ROIC!$A$32:$BS$32,0)),AR375*(1+P375)),"")</f>
        <v/>
      </c>
      <c r="AS376" s="42">
        <f>IFERROR(IF($C376=7,INDEX(ROIC!$A$32:$BS$60,MATCH('Mthly ROIC (TR)'!AS$2,ROIC!$A$32:$A$60,0),MATCH('Mthly ROIC (TR)'!$A376,ROIC!$A$32:$BS$32,0)),AS375*(1+Q375)),"")</f>
        <v>0</v>
      </c>
      <c r="AT376" s="42" t="str">
        <f>IFERROR(IF($C376=7,INDEX(ROIC!$A$32:$BS$60,MATCH('Mthly ROIC (TR)'!AT$2,ROIC!$A$32:$A$60,0),MATCH('Mthly ROIC (TR)'!$A376,ROIC!$A$32:$BS$32,0)),AT375*(1+R375)),"")</f>
        <v/>
      </c>
      <c r="AU376" s="42" t="str">
        <f>IFERROR(IF($C376=7,INDEX(ROIC!$A$32:$BS$60,MATCH('Mthly ROIC (TR)'!AU$2,ROIC!$A$32:$A$60,0),MATCH('Mthly ROIC (TR)'!$A376,ROIC!$A$32:$BS$32,0)),AU375*(1+S375)),"")</f>
        <v/>
      </c>
      <c r="AV376" s="42">
        <f>IFERROR(IF($C376=7,INDEX(ROIC!$A$32:$BS$60,MATCH('Mthly ROIC (TR)'!AV$2,ROIC!$A$32:$A$60,0),MATCH('Mthly ROIC (TR)'!$A376,ROIC!$A$32:$BS$32,0)),AV375*(1+T375)),"")</f>
        <v>0</v>
      </c>
      <c r="AW376" s="42">
        <f>IFERROR(IF($C376=7,INDEX(ROIC!$A$32:$BS$60,MATCH('Mthly ROIC (TR)'!AW$2,ROIC!$A$32:$A$60,0),MATCH('Mthly ROIC (TR)'!$A376,ROIC!$A$32:$BS$32,0)),AW375*(1+U375)),"")</f>
        <v>0.59234200998854081</v>
      </c>
      <c r="AX376" s="42">
        <f>IFERROR(IF($C376=7,INDEX(ROIC!$A$32:$BS$60,MATCH('Mthly ROIC (TR)'!AX$2,ROIC!$A$32:$A$60,0),MATCH('Mthly ROIC (TR)'!$A376,ROIC!$A$32:$BS$32,0)),AX375*(1+V375)),"")</f>
        <v>0</v>
      </c>
      <c r="AY376" s="42">
        <f>IFERROR(IF($C376=7,INDEX(ROIC!$A$32:$BS$60,MATCH('Mthly ROIC (TR)'!AY$2,ROIC!$A$32:$A$60,0),MATCH('Mthly ROIC (TR)'!$A376,ROIC!$A$32:$BS$32,0)),AY375*(1+W375)),"")</f>
        <v>0</v>
      </c>
      <c r="AZ376" s="42">
        <f>IFERROR(IF($C376=7,INDEX(ROIC!$A$32:$BS$60,MATCH('Mthly ROIC (TR)'!AZ$2,ROIC!$A$32:$A$60,0),MATCH('Mthly ROIC (TR)'!$A376,ROIC!$A$32:$BS$32,0)),AZ375*(1+X375)),"")</f>
        <v>0</v>
      </c>
      <c r="BA376" s="42">
        <f>IFERROR(IF($C376=7,INDEX(ROIC!$A$32:$BS$60,MATCH('Mthly ROIC (TR)'!BA$2,ROIC!$A$32:$A$60,0),MATCH('Mthly ROIC (TR)'!$A376,ROIC!$A$32:$BS$32,0)),BA375*(1+Y375)),"")</f>
        <v>0</v>
      </c>
      <c r="BB376" s="42" t="str">
        <f>IFERROR(IF($C376=7,INDEX(ROIC!$A$32:$BS$60,MATCH('Mthly ROIC (TR)'!BB$2,ROIC!$A$32:$A$60,0),MATCH('Mthly ROIC (TR)'!$A376,ROIC!$A$32:$BS$32,0)),BB375*(1+Z375)),"")</f>
        <v/>
      </c>
      <c r="BC376" s="42" t="str">
        <f>IFERROR(IF($C376=7,INDEX(ROIC!$A$32:$BS$60,MATCH('Mthly ROIC (TR)'!BC$2,ROIC!$A$32:$A$60,0),MATCH('Mthly ROIC (TR)'!$A376,ROIC!$A$32:$BS$32,0)),BC375*(1+AA375)),"")</f>
        <v/>
      </c>
      <c r="BD376" s="42" t="str">
        <f>IFERROR(IF($C376=7,INDEX(ROIC!$A$32:$BS$60,MATCH('Mthly ROIC (TR)'!BD$2,ROIC!$A$32:$A$60,0),MATCH('Mthly ROIC (TR)'!$A376,ROIC!$A$32:$BS$32,0)),BD375*(1+AB375)),"")</f>
        <v/>
      </c>
      <c r="BE376" s="42">
        <f>IFERROR(IF($C376=7,INDEX(ROIC!$A$32:$BS$60,MATCH('Mthly ROIC (TR)'!BE$2,ROIC!$A$32:$A$60,0),MATCH('Mthly ROIC (TR)'!$A376,ROIC!$A$32:$BS$32,0)),BE375*(1+AC375)),"")</f>
        <v>0</v>
      </c>
      <c r="BF376" s="42" t="str">
        <f>IFERROR(IF($C376=7,INDEX(ROIC!$A$32:$BS$60,MATCH('Mthly ROIC (TR)'!BF$2,ROIC!$A$32:$A$60,0),MATCH('Mthly ROIC (TR)'!$A376,ROIC!$A$32:$BS$32,0)),BF375*(1+AD375)),"")</f>
        <v/>
      </c>
      <c r="BG376" s="42" t="str">
        <f>IFERROR(IF($C376=7,INDEX(ROIC!$A$32:$BS$60,MATCH('Mthly ROIC (TR)'!BG$2,ROIC!$A$32:$A$60,0),MATCH('Mthly ROIC (TR)'!$A376,ROIC!$A$32:$BS$32,0)),BG375*(1+AE375)),"")</f>
        <v/>
      </c>
      <c r="BH376" s="44">
        <f t="shared" si="300"/>
        <v>0.2478014947741688</v>
      </c>
      <c r="BI376" s="44" t="str">
        <f t="shared" si="301"/>
        <v/>
      </c>
      <c r="BJ376" s="44" t="str">
        <f t="shared" si="302"/>
        <v/>
      </c>
      <c r="BK376" s="44">
        <f t="shared" si="303"/>
        <v>0</v>
      </c>
      <c r="BL376" s="44">
        <f t="shared" si="304"/>
        <v>0.20275314875984429</v>
      </c>
      <c r="BM376" s="44">
        <f t="shared" si="305"/>
        <v>0</v>
      </c>
      <c r="BN376" s="44">
        <f t="shared" si="306"/>
        <v>0</v>
      </c>
      <c r="BO376" s="44">
        <f t="shared" si="307"/>
        <v>0</v>
      </c>
      <c r="BP376" s="44" t="str">
        <f t="shared" si="308"/>
        <v/>
      </c>
      <c r="BQ376" s="44" t="str">
        <f t="shared" si="309"/>
        <v/>
      </c>
      <c r="BR376" s="44" t="str">
        <f t="shared" si="310"/>
        <v/>
      </c>
      <c r="BS376" s="44">
        <f t="shared" si="311"/>
        <v>0</v>
      </c>
      <c r="BT376" s="44" t="str">
        <f t="shared" si="312"/>
        <v/>
      </c>
      <c r="BU376" s="44">
        <f t="shared" si="313"/>
        <v>0</v>
      </c>
      <c r="BV376" s="44" t="str">
        <f t="shared" si="314"/>
        <v/>
      </c>
      <c r="BW376" s="44" t="str">
        <f t="shared" si="315"/>
        <v/>
      </c>
      <c r="BX376" s="44">
        <f t="shared" si="316"/>
        <v>0</v>
      </c>
      <c r="BY376" s="44">
        <f t="shared" si="317"/>
        <v>0.54944535646598702</v>
      </c>
      <c r="BZ376" s="44">
        <f t="shared" si="318"/>
        <v>0</v>
      </c>
      <c r="CA376" s="44">
        <f t="shared" si="319"/>
        <v>0</v>
      </c>
      <c r="CB376" s="44">
        <f t="shared" si="320"/>
        <v>0</v>
      </c>
      <c r="CC376" s="44">
        <f t="shared" si="321"/>
        <v>0</v>
      </c>
      <c r="CD376" s="44" t="str">
        <f t="shared" si="322"/>
        <v/>
      </c>
      <c r="CE376" s="44" t="str">
        <f t="shared" si="323"/>
        <v/>
      </c>
      <c r="CF376" s="44" t="str">
        <f t="shared" si="324"/>
        <v/>
      </c>
      <c r="CG376" s="44">
        <f t="shared" si="325"/>
        <v>0</v>
      </c>
      <c r="CH376" s="44" t="str">
        <f t="shared" si="326"/>
        <v/>
      </c>
      <c r="CI376" s="44" t="str">
        <f t="shared" si="327"/>
        <v/>
      </c>
      <c r="CJ376" s="48">
        <f t="shared" si="328"/>
        <v>5.5066448168715788E-3</v>
      </c>
      <c r="CK376" s="48" t="str">
        <f t="shared" si="329"/>
        <v/>
      </c>
      <c r="CL376" s="48" t="str">
        <f t="shared" si="330"/>
        <v/>
      </c>
      <c r="CM376" s="48">
        <f t="shared" si="331"/>
        <v>0</v>
      </c>
      <c r="CN376" s="48">
        <f t="shared" si="332"/>
        <v>2.7965741808445321E-3</v>
      </c>
      <c r="CO376" s="48">
        <f t="shared" si="333"/>
        <v>0</v>
      </c>
      <c r="CP376" s="48">
        <f t="shared" si="334"/>
        <v>0</v>
      </c>
      <c r="CQ376" s="48">
        <f t="shared" si="335"/>
        <v>0</v>
      </c>
      <c r="CR376" s="48" t="str">
        <f t="shared" si="336"/>
        <v/>
      </c>
      <c r="CS376" s="48" t="str">
        <f t="shared" si="337"/>
        <v/>
      </c>
      <c r="CT376" s="48" t="str">
        <f t="shared" si="338"/>
        <v/>
      </c>
      <c r="CU376" s="48">
        <f t="shared" si="339"/>
        <v>0</v>
      </c>
      <c r="CV376" s="48" t="str">
        <f t="shared" si="340"/>
        <v/>
      </c>
      <c r="CW376" s="48">
        <f t="shared" si="341"/>
        <v>0</v>
      </c>
      <c r="CX376" s="48" t="str">
        <f t="shared" si="342"/>
        <v/>
      </c>
      <c r="CY376" s="48" t="str">
        <f t="shared" si="343"/>
        <v/>
      </c>
      <c r="CZ376" s="48">
        <f t="shared" si="344"/>
        <v>0</v>
      </c>
      <c r="DA376" s="48">
        <f t="shared" si="345"/>
        <v>4.5917148439862535E-3</v>
      </c>
      <c r="DB376" s="48">
        <f t="shared" si="346"/>
        <v>0</v>
      </c>
      <c r="DC376" s="48">
        <f t="shared" si="347"/>
        <v>0</v>
      </c>
      <c r="DD376" s="48">
        <f t="shared" si="348"/>
        <v>0</v>
      </c>
      <c r="DE376" s="48">
        <f t="shared" si="349"/>
        <v>0</v>
      </c>
      <c r="DF376" s="48" t="str">
        <f t="shared" si="350"/>
        <v/>
      </c>
      <c r="DG376" s="48" t="str">
        <f t="shared" si="351"/>
        <v/>
      </c>
      <c r="DH376" s="48" t="str">
        <f t="shared" si="352"/>
        <v/>
      </c>
      <c r="DI376" s="48">
        <f t="shared" si="353"/>
        <v>0</v>
      </c>
      <c r="DJ376" s="48" t="str">
        <f t="shared" si="354"/>
        <v/>
      </c>
      <c r="DK376" s="48" t="str">
        <f t="shared" si="355"/>
        <v/>
      </c>
      <c r="DL376" s="37">
        <f t="shared" si="356"/>
        <v>1.2894933841702365E-2</v>
      </c>
      <c r="DM376" s="39">
        <f t="shared" si="357"/>
        <v>1.0128949338417024</v>
      </c>
      <c r="DN376" s="39"/>
      <c r="DO376" s="36">
        <f>DL376-'1M RF rate'!C236</f>
        <v>8.184903751033909E-4</v>
      </c>
      <c r="DP376" s="39">
        <f t="shared" si="358"/>
        <v>1.0008184903751034</v>
      </c>
      <c r="DQ376" s="39"/>
      <c r="DR376" s="36">
        <f>DL376-'DJUA Monthly (PR)'!C236</f>
        <v>4.4340407309940481E-2</v>
      </c>
      <c r="DS376" s="39">
        <f t="shared" si="359"/>
        <v>1.0443404073099405</v>
      </c>
      <c r="DT376" s="39"/>
    </row>
    <row r="377" spans="1:124" x14ac:dyDescent="0.35">
      <c r="A377" s="35">
        <f t="shared" si="299"/>
        <v>1980</v>
      </c>
      <c r="B377" s="35">
        <v>1981</v>
      </c>
      <c r="C377" s="35">
        <v>2</v>
      </c>
      <c r="D377" s="46">
        <f>IFERROR(IF(INDEX('Memb Hist (Org)'!$A$1:$BS$29,MATCH('Mthly ROIC (TR)'!D$2,'Memb Hist (Org)'!$A$1:$A$29,0),MATCH('Mthly ROIC (TR)'!$A377,'Memb Hist (Org)'!$A$1:$BS$1,0))&lt;&gt;1,"",'Mthly Returns (TR)'!D376),"")</f>
        <v>-7.9420000000000004E-2</v>
      </c>
      <c r="E377" s="46" t="str">
        <f>IFERROR(IF(INDEX('Memb Hist (Org)'!$A$1:$BS$29,MATCH('Mthly ROIC (TR)'!E$2,'Memb Hist (Org)'!$A$1:$A$29,0),MATCH('Mthly ROIC (TR)'!$A377,'Memb Hist (Org)'!$A$1:$BS$1,0))&lt;&gt;1,"",'Mthly Returns (TR)'!E376),"")</f>
        <v/>
      </c>
      <c r="F377" s="46" t="str">
        <f>IFERROR(IF(INDEX('Memb Hist (Org)'!$A$1:$BS$29,MATCH('Mthly ROIC (TR)'!F$2,'Memb Hist (Org)'!$A$1:$A$29,0),MATCH('Mthly ROIC (TR)'!$A377,'Memb Hist (Org)'!$A$1:$BS$1,0))&lt;&gt;1,"",'Mthly Returns (TR)'!F376),"")</f>
        <v/>
      </c>
      <c r="G377" s="46">
        <f>IFERROR(IF(INDEX('Memb Hist (Org)'!$A$1:$BS$29,MATCH('Mthly ROIC (TR)'!G$2,'Memb Hist (Org)'!$A$1:$A$29,0),MATCH('Mthly ROIC (TR)'!$A377,'Memb Hist (Org)'!$A$1:$BS$1,0))&lt;&gt;1,"",'Mthly Returns (TR)'!G376),"")</f>
        <v>-6.2295000000000003E-2</v>
      </c>
      <c r="H377" s="46">
        <f>IFERROR(IF(INDEX('Memb Hist (Org)'!$A$1:$BS$29,MATCH('Mthly ROIC (TR)'!H$2,'Memb Hist (Org)'!$A$1:$A$29,0),MATCH('Mthly ROIC (TR)'!$A377,'Memb Hist (Org)'!$A$1:$BS$1,0))&lt;&gt;1,"",'Mthly Returns (TR)'!H376),"")</f>
        <v>0</v>
      </c>
      <c r="I377" s="46">
        <f>IFERROR(IF(INDEX('Memb Hist (Org)'!$A$1:$BS$29,MATCH('Mthly ROIC (TR)'!I$2,'Memb Hist (Org)'!$A$1:$A$29,0),MATCH('Mthly ROIC (TR)'!$A377,'Memb Hist (Org)'!$A$1:$BS$1,0))&lt;&gt;1,"",'Mthly Returns (TR)'!I376),"")</f>
        <v>-2.0816000000000001E-2</v>
      </c>
      <c r="J377" s="46">
        <f>IFERROR(IF(INDEX('Memb Hist (Org)'!$A$1:$BS$29,MATCH('Mthly ROIC (TR)'!J$2,'Memb Hist (Org)'!$A$1:$A$29,0),MATCH('Mthly ROIC (TR)'!$A377,'Memb Hist (Org)'!$A$1:$BS$1,0))&lt;&gt;1,"",'Mthly Returns (TR)'!J376),"")</f>
        <v>-6.3980999999999996E-2</v>
      </c>
      <c r="K377" s="46">
        <f>IFERROR(IF(INDEX('Memb Hist (Org)'!$A$1:$BS$29,MATCH('Mthly ROIC (TR)'!K$2,'Memb Hist (Org)'!$A$1:$A$29,0),MATCH('Mthly ROIC (TR)'!$A377,'Memb Hist (Org)'!$A$1:$BS$1,0))&lt;&gt;1,"",'Mthly Returns (TR)'!K376),"")</f>
        <v>-1.0869999999999999E-2</v>
      </c>
      <c r="L377" s="46" t="str">
        <f>IFERROR(IF(INDEX('Memb Hist (Org)'!$A$1:$BS$29,MATCH('Mthly ROIC (TR)'!L$2,'Memb Hist (Org)'!$A$1:$A$29,0),MATCH('Mthly ROIC (TR)'!$A377,'Memb Hist (Org)'!$A$1:$BS$1,0))&lt;&gt;1,"",'Mthly Returns (TR)'!L376),"")</f>
        <v/>
      </c>
      <c r="M377" s="46" t="str">
        <f>IFERROR(IF(INDEX('Memb Hist (Org)'!$A$1:$BS$29,MATCH('Mthly ROIC (TR)'!M$2,'Memb Hist (Org)'!$A$1:$A$29,0),MATCH('Mthly ROIC (TR)'!$A377,'Memb Hist (Org)'!$A$1:$BS$1,0))&lt;&gt;1,"",'Mthly Returns (TR)'!M376),"")</f>
        <v/>
      </c>
      <c r="N377" s="46" t="str">
        <f>IFERROR(IF(INDEX('Memb Hist (Org)'!$A$1:$BS$29,MATCH('Mthly ROIC (TR)'!N$2,'Memb Hist (Org)'!$A$1:$A$29,0),MATCH('Mthly ROIC (TR)'!$A377,'Memb Hist (Org)'!$A$1:$BS$1,0))&lt;&gt;1,"",'Mthly Returns (TR)'!N376),"")</f>
        <v/>
      </c>
      <c r="O377" s="46">
        <f>IFERROR(IF(INDEX('Memb Hist (Org)'!$A$1:$BS$29,MATCH('Mthly ROIC (TR)'!O$2,'Memb Hist (Org)'!$A$1:$A$29,0),MATCH('Mthly ROIC (TR)'!$A377,'Memb Hist (Org)'!$A$1:$BS$1,0))&lt;&gt;1,"",'Mthly Returns (TR)'!O376),"")</f>
        <v>-7.1150000000000005E-2</v>
      </c>
      <c r="P377" s="46" t="str">
        <f>IFERROR(IF(INDEX('Memb Hist (Org)'!$A$1:$BS$29,MATCH('Mthly ROIC (TR)'!P$2,'Memb Hist (Org)'!$A$1:$A$29,0),MATCH('Mthly ROIC (TR)'!$A377,'Memb Hist (Org)'!$A$1:$BS$1,0))&lt;&gt;1,"",'Mthly Returns (TR)'!P376),"")</f>
        <v/>
      </c>
      <c r="Q377" s="46">
        <f>IFERROR(IF(INDEX('Memb Hist (Org)'!$A$1:$BS$29,MATCH('Mthly ROIC (TR)'!Q$2,'Memb Hist (Org)'!$A$1:$A$29,0),MATCH('Mthly ROIC (TR)'!$A377,'Memb Hist (Org)'!$A$1:$BS$1,0))&lt;&gt;1,"",'Mthly Returns (TR)'!Q376),"")</f>
        <v>4.4347999999999999E-2</v>
      </c>
      <c r="R377" s="46" t="str">
        <f>IFERROR(IF(INDEX('Memb Hist (Org)'!$A$1:$BS$29,MATCH('Mthly ROIC (TR)'!R$2,'Memb Hist (Org)'!$A$1:$A$29,0),MATCH('Mthly ROIC (TR)'!$A377,'Memb Hist (Org)'!$A$1:$BS$1,0))&lt;&gt;1,"",'Mthly Returns (TR)'!R376),"")</f>
        <v/>
      </c>
      <c r="S377" s="46" t="str">
        <f>IFERROR(IF(INDEX('Memb Hist (Org)'!$A$1:$BS$29,MATCH('Mthly ROIC (TR)'!S$2,'Memb Hist (Org)'!$A$1:$A$29,0),MATCH('Mthly ROIC (TR)'!$A377,'Memb Hist (Org)'!$A$1:$BS$1,0))&lt;&gt;1,"",'Mthly Returns (TR)'!S376),"")</f>
        <v/>
      </c>
      <c r="T377" s="46">
        <f>IFERROR(IF(INDEX('Memb Hist (Org)'!$A$1:$BS$29,MATCH('Mthly ROIC (TR)'!T$2,'Memb Hist (Org)'!$A$1:$A$29,0),MATCH('Mthly ROIC (TR)'!$A377,'Memb Hist (Org)'!$A$1:$BS$1,0))&lt;&gt;1,"",'Mthly Returns (TR)'!T376),"")</f>
        <v>-6.0239999999999998E-3</v>
      </c>
      <c r="U377" s="46">
        <f>IFERROR(IF(INDEX('Memb Hist (Org)'!$A$1:$BS$29,MATCH('Mthly ROIC (TR)'!U$2,'Memb Hist (Org)'!$A$1:$A$29,0),MATCH('Mthly ROIC (TR)'!$A377,'Memb Hist (Org)'!$A$1:$BS$1,0))&lt;&gt;1,"",'Mthly Returns (TR)'!U376),"")</f>
        <v>-8.2873000000000002E-2</v>
      </c>
      <c r="V377" s="46">
        <f>IFERROR(IF(INDEX('Memb Hist (Org)'!$A$1:$BS$29,MATCH('Mthly ROIC (TR)'!V$2,'Memb Hist (Org)'!$A$1:$A$29,0),MATCH('Mthly ROIC (TR)'!$A377,'Memb Hist (Org)'!$A$1:$BS$1,0))&lt;&gt;1,"",'Mthly Returns (TR)'!V376),"")</f>
        <v>-0.101064</v>
      </c>
      <c r="W377" s="46">
        <f>IFERROR(IF(INDEX('Memb Hist (Org)'!$A$1:$BS$29,MATCH('Mthly ROIC (TR)'!W$2,'Memb Hist (Org)'!$A$1:$A$29,0),MATCH('Mthly ROIC (TR)'!$A377,'Memb Hist (Org)'!$A$1:$BS$1,0))&lt;&gt;1,"",'Mthly Returns (TR)'!W376),"")</f>
        <v>-6.4762E-2</v>
      </c>
      <c r="X377" s="46">
        <f>IFERROR(IF(INDEX('Memb Hist (Org)'!$A$1:$BS$29,MATCH('Mthly ROIC (TR)'!X$2,'Memb Hist (Org)'!$A$1:$A$29,0),MATCH('Mthly ROIC (TR)'!$A377,'Memb Hist (Org)'!$A$1:$BS$1,0))&lt;&gt;1,"",'Mthly Returns (TR)'!X376),"")</f>
        <v>-1.9868E-2</v>
      </c>
      <c r="Y377" s="46">
        <f>IFERROR(IF(INDEX('Memb Hist (Org)'!$A$1:$BS$29,MATCH('Mthly ROIC (TR)'!Y$2,'Memb Hist (Org)'!$A$1:$A$29,0),MATCH('Mthly ROIC (TR)'!$A377,'Memb Hist (Org)'!$A$1:$BS$1,0))&lt;&gt;1,"",'Mthly Returns (TR)'!Y376),"")</f>
        <v>0</v>
      </c>
      <c r="Z377" s="46" t="str">
        <f>IFERROR(IF(INDEX('Memb Hist (Org)'!$A$1:$BS$29,MATCH('Mthly ROIC (TR)'!Z$2,'Memb Hist (Org)'!$A$1:$A$29,0),MATCH('Mthly ROIC (TR)'!$A377,'Memb Hist (Org)'!$A$1:$BS$1,0))&lt;&gt;1,"",'Mthly Returns (TR)'!Z376),"")</f>
        <v/>
      </c>
      <c r="AA377" s="46" t="str">
        <f>IFERROR(IF(INDEX('Memb Hist (Org)'!$A$1:$BS$29,MATCH('Mthly ROIC (TR)'!AA$2,'Memb Hist (Org)'!$A$1:$A$29,0),MATCH('Mthly ROIC (TR)'!$A377,'Memb Hist (Org)'!$A$1:$BS$1,0))&lt;&gt;1,"",'Mthly Returns (TR)'!AA376),"")</f>
        <v/>
      </c>
      <c r="AB377" s="46" t="str">
        <f>IFERROR(IF(INDEX('Memb Hist (Org)'!$A$1:$BS$29,MATCH('Mthly ROIC (TR)'!AB$2,'Memb Hist (Org)'!$A$1:$A$29,0),MATCH('Mthly ROIC (TR)'!$A377,'Memb Hist (Org)'!$A$1:$BS$1,0))&lt;&gt;1,"",'Mthly Returns (TR)'!AB376),"")</f>
        <v/>
      </c>
      <c r="AC377" s="46">
        <f>IFERROR(IF(INDEX('Memb Hist (Org)'!$A$1:$BS$29,MATCH('Mthly ROIC (TR)'!AC$2,'Memb Hist (Org)'!$A$1:$A$29,0),MATCH('Mthly ROIC (TR)'!$A377,'Memb Hist (Org)'!$A$1:$BS$1,0))&lt;&gt;1,"",'Mthly Returns (TR)'!AC376),"")</f>
        <v>-8.4749999999999999E-3</v>
      </c>
      <c r="AD377" s="46" t="str">
        <f>IFERROR(IF(INDEX('Memb Hist (Org)'!$A$1:$BS$29,MATCH('Mthly ROIC (TR)'!AD$2,'Memb Hist (Org)'!$A$1:$A$29,0),MATCH('Mthly ROIC (TR)'!$A377,'Memb Hist (Org)'!$A$1:$BS$1,0))&lt;&gt;1,"",'Mthly Returns (TR)'!AD376),"")</f>
        <v/>
      </c>
      <c r="AE377" s="46" t="str">
        <f>IFERROR(IF(INDEX('Memb Hist (Org)'!$A$1:$BS$29,MATCH('Mthly ROIC (TR)'!AE$2,'Memb Hist (Org)'!$A$1:$A$29,0),MATCH('Mthly ROIC (TR)'!$A377,'Memb Hist (Org)'!$A$1:$BS$1,0))&lt;&gt;1,"",'Mthly Returns (TR)'!AE376),"")</f>
        <v/>
      </c>
      <c r="AF377" s="42">
        <f>IFERROR(IF($C377=7,INDEX(ROIC!$A$32:$BS$60,MATCH('Mthly ROIC (TR)'!AF$2,ROIC!$A$32:$A$60,0),MATCH('Mthly ROIC (TR)'!$A377,ROIC!$A$32:$BS$32,0)),AF376*(1+D376)),"")</f>
        <v>0.27308457662996583</v>
      </c>
      <c r="AG377" s="42" t="str">
        <f>IFERROR(IF($C377=7,INDEX(ROIC!$A$32:$BS$60,MATCH('Mthly ROIC (TR)'!AG$2,ROIC!$A$32:$A$60,0),MATCH('Mthly ROIC (TR)'!$A377,ROIC!$A$32:$BS$32,0)),AG376*(1+E376)),"")</f>
        <v/>
      </c>
      <c r="AH377" s="42" t="str">
        <f>IFERROR(IF($C377=7,INDEX(ROIC!$A$32:$BS$60,MATCH('Mthly ROIC (TR)'!AH$2,ROIC!$A$32:$A$60,0),MATCH('Mthly ROIC (TR)'!$A377,ROIC!$A$32:$BS$32,0)),AH376*(1+F376)),"")</f>
        <v/>
      </c>
      <c r="AI377" s="42">
        <f>IFERROR(IF($C377=7,INDEX(ROIC!$A$32:$BS$60,MATCH('Mthly ROIC (TR)'!AI$2,ROIC!$A$32:$A$60,0),MATCH('Mthly ROIC (TR)'!$A377,ROIC!$A$32:$BS$32,0)),AI376*(1+G376)),"")</f>
        <v>0</v>
      </c>
      <c r="AJ377" s="42">
        <f>IFERROR(IF($C377=7,INDEX(ROIC!$A$32:$BS$60,MATCH('Mthly ROIC (TR)'!AJ$2,ROIC!$A$32:$A$60,0),MATCH('Mthly ROIC (TR)'!$A377,ROIC!$A$32:$BS$32,0)),AJ376*(1+H376)),"")</f>
        <v>0.22159753396116375</v>
      </c>
      <c r="AK377" s="42">
        <f>IFERROR(IF($C377=7,INDEX(ROIC!$A$32:$BS$60,MATCH('Mthly ROIC (TR)'!AK$2,ROIC!$A$32:$A$60,0),MATCH('Mthly ROIC (TR)'!$A377,ROIC!$A$32:$BS$32,0)),AK376*(1+I376)),"")</f>
        <v>0</v>
      </c>
      <c r="AL377" s="42">
        <f>IFERROR(IF($C377=7,INDEX(ROIC!$A$32:$BS$60,MATCH('Mthly ROIC (TR)'!AL$2,ROIC!$A$32:$A$60,0),MATCH('Mthly ROIC (TR)'!$A377,ROIC!$A$32:$BS$32,0)),AL376*(1+J376)),"")</f>
        <v>0</v>
      </c>
      <c r="AM377" s="42">
        <f>IFERROR(IF($C377=7,INDEX(ROIC!$A$32:$BS$60,MATCH('Mthly ROIC (TR)'!AM$2,ROIC!$A$32:$A$60,0),MATCH('Mthly ROIC (TR)'!$A377,ROIC!$A$32:$BS$32,0)),AM376*(1+K376)),"")</f>
        <v>0</v>
      </c>
      <c r="AN377" s="42" t="str">
        <f>IFERROR(IF($C377=7,INDEX(ROIC!$A$32:$BS$60,MATCH('Mthly ROIC (TR)'!AN$2,ROIC!$A$32:$A$60,0),MATCH('Mthly ROIC (TR)'!$A377,ROIC!$A$32:$BS$32,0)),AN376*(1+L376)),"")</f>
        <v/>
      </c>
      <c r="AO377" s="42" t="str">
        <f>IFERROR(IF($C377=7,INDEX(ROIC!$A$32:$BS$60,MATCH('Mthly ROIC (TR)'!AO$2,ROIC!$A$32:$A$60,0),MATCH('Mthly ROIC (TR)'!$A377,ROIC!$A$32:$BS$32,0)),AO376*(1+M376)),"")</f>
        <v/>
      </c>
      <c r="AP377" s="42" t="str">
        <f>IFERROR(IF($C377=7,INDEX(ROIC!$A$32:$BS$60,MATCH('Mthly ROIC (TR)'!AP$2,ROIC!$A$32:$A$60,0),MATCH('Mthly ROIC (TR)'!$A377,ROIC!$A$32:$BS$32,0)),AP376*(1+N376)),"")</f>
        <v/>
      </c>
      <c r="AQ377" s="42">
        <f>IFERROR(IF($C377=7,INDEX(ROIC!$A$32:$BS$60,MATCH('Mthly ROIC (TR)'!AQ$2,ROIC!$A$32:$A$60,0),MATCH('Mthly ROIC (TR)'!$A377,ROIC!$A$32:$BS$32,0)),AQ376*(1+O376)),"")</f>
        <v>0</v>
      </c>
      <c r="AR377" s="42" t="str">
        <f>IFERROR(IF($C377=7,INDEX(ROIC!$A$32:$BS$60,MATCH('Mthly ROIC (TR)'!AR$2,ROIC!$A$32:$A$60,0),MATCH('Mthly ROIC (TR)'!$A377,ROIC!$A$32:$BS$32,0)),AR376*(1+P376)),"")</f>
        <v/>
      </c>
      <c r="AS377" s="42">
        <f>IFERROR(IF($C377=7,INDEX(ROIC!$A$32:$BS$60,MATCH('Mthly ROIC (TR)'!AS$2,ROIC!$A$32:$A$60,0),MATCH('Mthly ROIC (TR)'!$A377,ROIC!$A$32:$BS$32,0)),AS376*(1+Q376)),"")</f>
        <v>0</v>
      </c>
      <c r="AT377" s="42" t="str">
        <f>IFERROR(IF($C377=7,INDEX(ROIC!$A$32:$BS$60,MATCH('Mthly ROIC (TR)'!AT$2,ROIC!$A$32:$A$60,0),MATCH('Mthly ROIC (TR)'!$A377,ROIC!$A$32:$BS$32,0)),AT376*(1+R376)),"")</f>
        <v/>
      </c>
      <c r="AU377" s="42" t="str">
        <f>IFERROR(IF($C377=7,INDEX(ROIC!$A$32:$BS$60,MATCH('Mthly ROIC (TR)'!AU$2,ROIC!$A$32:$A$60,0),MATCH('Mthly ROIC (TR)'!$A377,ROIC!$A$32:$BS$32,0)),AU376*(1+S376)),"")</f>
        <v/>
      </c>
      <c r="AV377" s="42">
        <f>IFERROR(IF($C377=7,INDEX(ROIC!$A$32:$BS$60,MATCH('Mthly ROIC (TR)'!AV$2,ROIC!$A$32:$A$60,0),MATCH('Mthly ROIC (TR)'!$A377,ROIC!$A$32:$BS$32,0)),AV376*(1+T376)),"")</f>
        <v>0</v>
      </c>
      <c r="AW377" s="42">
        <f>IFERROR(IF($C377=7,INDEX(ROIC!$A$32:$BS$60,MATCH('Mthly ROIC (TR)'!AW$2,ROIC!$A$32:$A$60,0),MATCH('Mthly ROIC (TR)'!$A377,ROIC!$A$32:$BS$32,0)),AW376*(1+U376)),"")</f>
        <v>0.59729221216601502</v>
      </c>
      <c r="AX377" s="42">
        <f>IFERROR(IF($C377=7,INDEX(ROIC!$A$32:$BS$60,MATCH('Mthly ROIC (TR)'!AX$2,ROIC!$A$32:$A$60,0),MATCH('Mthly ROIC (TR)'!$A377,ROIC!$A$32:$BS$32,0)),AX376*(1+V376)),"")</f>
        <v>0</v>
      </c>
      <c r="AY377" s="42">
        <f>IFERROR(IF($C377=7,INDEX(ROIC!$A$32:$BS$60,MATCH('Mthly ROIC (TR)'!AY$2,ROIC!$A$32:$A$60,0),MATCH('Mthly ROIC (TR)'!$A377,ROIC!$A$32:$BS$32,0)),AY376*(1+W376)),"")</f>
        <v>0</v>
      </c>
      <c r="AZ377" s="42">
        <f>IFERROR(IF($C377=7,INDEX(ROIC!$A$32:$BS$60,MATCH('Mthly ROIC (TR)'!AZ$2,ROIC!$A$32:$A$60,0),MATCH('Mthly ROIC (TR)'!$A377,ROIC!$A$32:$BS$32,0)),AZ376*(1+X376)),"")</f>
        <v>0</v>
      </c>
      <c r="BA377" s="42">
        <f>IFERROR(IF($C377=7,INDEX(ROIC!$A$32:$BS$60,MATCH('Mthly ROIC (TR)'!BA$2,ROIC!$A$32:$A$60,0),MATCH('Mthly ROIC (TR)'!$A377,ROIC!$A$32:$BS$32,0)),BA376*(1+Y376)),"")</f>
        <v>0</v>
      </c>
      <c r="BB377" s="42" t="str">
        <f>IFERROR(IF($C377=7,INDEX(ROIC!$A$32:$BS$60,MATCH('Mthly ROIC (TR)'!BB$2,ROIC!$A$32:$A$60,0),MATCH('Mthly ROIC (TR)'!$A377,ROIC!$A$32:$BS$32,0)),BB376*(1+Z376)),"")</f>
        <v/>
      </c>
      <c r="BC377" s="42" t="str">
        <f>IFERROR(IF($C377=7,INDEX(ROIC!$A$32:$BS$60,MATCH('Mthly ROIC (TR)'!BC$2,ROIC!$A$32:$A$60,0),MATCH('Mthly ROIC (TR)'!$A377,ROIC!$A$32:$BS$32,0)),BC376*(1+AA376)),"")</f>
        <v/>
      </c>
      <c r="BD377" s="42" t="str">
        <f>IFERROR(IF($C377=7,INDEX(ROIC!$A$32:$BS$60,MATCH('Mthly ROIC (TR)'!BD$2,ROIC!$A$32:$A$60,0),MATCH('Mthly ROIC (TR)'!$A377,ROIC!$A$32:$BS$32,0)),BD376*(1+AB376)),"")</f>
        <v/>
      </c>
      <c r="BE377" s="42">
        <f>IFERROR(IF($C377=7,INDEX(ROIC!$A$32:$BS$60,MATCH('Mthly ROIC (TR)'!BE$2,ROIC!$A$32:$A$60,0),MATCH('Mthly ROIC (TR)'!$A377,ROIC!$A$32:$BS$32,0)),BE376*(1+AC376)),"")</f>
        <v>0</v>
      </c>
      <c r="BF377" s="42" t="str">
        <f>IFERROR(IF($C377=7,INDEX(ROIC!$A$32:$BS$60,MATCH('Mthly ROIC (TR)'!BF$2,ROIC!$A$32:$A$60,0),MATCH('Mthly ROIC (TR)'!$A377,ROIC!$A$32:$BS$32,0)),BF376*(1+AD376)),"")</f>
        <v/>
      </c>
      <c r="BG377" s="42" t="str">
        <f>IFERROR(IF($C377=7,INDEX(ROIC!$A$32:$BS$60,MATCH('Mthly ROIC (TR)'!BG$2,ROIC!$A$32:$A$60,0),MATCH('Mthly ROIC (TR)'!$A377,ROIC!$A$32:$BS$32,0)),BG376*(1+AE376)),"")</f>
        <v/>
      </c>
      <c r="BH377" s="44">
        <f t="shared" si="300"/>
        <v>0.25008333157546225</v>
      </c>
      <c r="BI377" s="44" t="str">
        <f t="shared" si="301"/>
        <v/>
      </c>
      <c r="BJ377" s="44" t="str">
        <f t="shared" si="302"/>
        <v/>
      </c>
      <c r="BK377" s="44">
        <f t="shared" si="303"/>
        <v>0</v>
      </c>
      <c r="BL377" s="44">
        <f t="shared" si="304"/>
        <v>0.20293291640928732</v>
      </c>
      <c r="BM377" s="44">
        <f t="shared" si="305"/>
        <v>0</v>
      </c>
      <c r="BN377" s="44">
        <f t="shared" si="306"/>
        <v>0</v>
      </c>
      <c r="BO377" s="44">
        <f t="shared" si="307"/>
        <v>0</v>
      </c>
      <c r="BP377" s="44" t="str">
        <f t="shared" si="308"/>
        <v/>
      </c>
      <c r="BQ377" s="44" t="str">
        <f t="shared" si="309"/>
        <v/>
      </c>
      <c r="BR377" s="44" t="str">
        <f t="shared" si="310"/>
        <v/>
      </c>
      <c r="BS377" s="44">
        <f t="shared" si="311"/>
        <v>0</v>
      </c>
      <c r="BT377" s="44" t="str">
        <f t="shared" si="312"/>
        <v/>
      </c>
      <c r="BU377" s="44">
        <f t="shared" si="313"/>
        <v>0</v>
      </c>
      <c r="BV377" s="44" t="str">
        <f t="shared" si="314"/>
        <v/>
      </c>
      <c r="BW377" s="44" t="str">
        <f t="shared" si="315"/>
        <v/>
      </c>
      <c r="BX377" s="44">
        <f t="shared" si="316"/>
        <v>0</v>
      </c>
      <c r="BY377" s="44">
        <f t="shared" si="317"/>
        <v>0.5469837520152504</v>
      </c>
      <c r="BZ377" s="44">
        <f t="shared" si="318"/>
        <v>0</v>
      </c>
      <c r="CA377" s="44">
        <f t="shared" si="319"/>
        <v>0</v>
      </c>
      <c r="CB377" s="44">
        <f t="shared" si="320"/>
        <v>0</v>
      </c>
      <c r="CC377" s="44">
        <f t="shared" si="321"/>
        <v>0</v>
      </c>
      <c r="CD377" s="44" t="str">
        <f t="shared" si="322"/>
        <v/>
      </c>
      <c r="CE377" s="44" t="str">
        <f t="shared" si="323"/>
        <v/>
      </c>
      <c r="CF377" s="44" t="str">
        <f t="shared" si="324"/>
        <v/>
      </c>
      <c r="CG377" s="44">
        <f t="shared" si="325"/>
        <v>0</v>
      </c>
      <c r="CH377" s="44" t="str">
        <f t="shared" si="326"/>
        <v/>
      </c>
      <c r="CI377" s="44" t="str">
        <f t="shared" si="327"/>
        <v/>
      </c>
      <c r="CJ377" s="48">
        <f t="shared" si="328"/>
        <v>-1.9861618193723212E-2</v>
      </c>
      <c r="CK377" s="48" t="str">
        <f t="shared" si="329"/>
        <v/>
      </c>
      <c r="CL377" s="48" t="str">
        <f t="shared" si="330"/>
        <v/>
      </c>
      <c r="CM377" s="48">
        <f t="shared" si="331"/>
        <v>0</v>
      </c>
      <c r="CN377" s="48">
        <f t="shared" si="332"/>
        <v>0</v>
      </c>
      <c r="CO377" s="48">
        <f t="shared" si="333"/>
        <v>0</v>
      </c>
      <c r="CP377" s="48">
        <f t="shared" si="334"/>
        <v>0</v>
      </c>
      <c r="CQ377" s="48">
        <f t="shared" si="335"/>
        <v>0</v>
      </c>
      <c r="CR377" s="48" t="str">
        <f t="shared" si="336"/>
        <v/>
      </c>
      <c r="CS377" s="48" t="str">
        <f t="shared" si="337"/>
        <v/>
      </c>
      <c r="CT377" s="48" t="str">
        <f t="shared" si="338"/>
        <v/>
      </c>
      <c r="CU377" s="48">
        <f t="shared" si="339"/>
        <v>0</v>
      </c>
      <c r="CV377" s="48" t="str">
        <f t="shared" si="340"/>
        <v/>
      </c>
      <c r="CW377" s="48">
        <f t="shared" si="341"/>
        <v>0</v>
      </c>
      <c r="CX377" s="48" t="str">
        <f t="shared" si="342"/>
        <v/>
      </c>
      <c r="CY377" s="48" t="str">
        <f t="shared" si="343"/>
        <v/>
      </c>
      <c r="CZ377" s="48">
        <f t="shared" si="344"/>
        <v>0</v>
      </c>
      <c r="DA377" s="48">
        <f t="shared" si="345"/>
        <v>-4.5330184480759851E-2</v>
      </c>
      <c r="DB377" s="48">
        <f t="shared" si="346"/>
        <v>0</v>
      </c>
      <c r="DC377" s="48">
        <f t="shared" si="347"/>
        <v>0</v>
      </c>
      <c r="DD377" s="48">
        <f t="shared" si="348"/>
        <v>0</v>
      </c>
      <c r="DE377" s="48">
        <f t="shared" si="349"/>
        <v>0</v>
      </c>
      <c r="DF377" s="48" t="str">
        <f t="shared" si="350"/>
        <v/>
      </c>
      <c r="DG377" s="48" t="str">
        <f t="shared" si="351"/>
        <v/>
      </c>
      <c r="DH377" s="48" t="str">
        <f t="shared" si="352"/>
        <v/>
      </c>
      <c r="DI377" s="48">
        <f t="shared" si="353"/>
        <v>0</v>
      </c>
      <c r="DJ377" s="48" t="str">
        <f t="shared" si="354"/>
        <v/>
      </c>
      <c r="DK377" s="48" t="str">
        <f t="shared" si="355"/>
        <v/>
      </c>
      <c r="DL377" s="37">
        <f t="shared" si="356"/>
        <v>-6.519180267448306E-2</v>
      </c>
      <c r="DM377" s="39">
        <f t="shared" si="357"/>
        <v>0.9348081973255169</v>
      </c>
      <c r="DN377" s="39"/>
      <c r="DO377" s="36">
        <f>DL377-'1M RF rate'!C237</f>
        <v>-7.6922773668998537E-2</v>
      </c>
      <c r="DP377" s="39">
        <f t="shared" si="358"/>
        <v>0.92307722633100142</v>
      </c>
      <c r="DQ377" s="39"/>
      <c r="DR377" s="36">
        <f>DL377-'DJUA Monthly (PR)'!C237</f>
        <v>-3.4788224199146692E-2</v>
      </c>
      <c r="DS377" s="39">
        <f t="shared" si="359"/>
        <v>0.96521177580085327</v>
      </c>
      <c r="DT377" s="39"/>
    </row>
    <row r="378" spans="1:124" x14ac:dyDescent="0.35">
      <c r="A378" s="35">
        <f t="shared" si="299"/>
        <v>1980</v>
      </c>
      <c r="B378" s="35">
        <v>1981</v>
      </c>
      <c r="C378" s="35">
        <v>3</v>
      </c>
      <c r="D378" s="46">
        <f>IFERROR(IF(INDEX('Memb Hist (Org)'!$A$1:$BS$29,MATCH('Mthly ROIC (TR)'!D$2,'Memb Hist (Org)'!$A$1:$A$29,0),MATCH('Mthly ROIC (TR)'!$A378,'Memb Hist (Org)'!$A$1:$BS$1,0))&lt;&gt;1,"",'Mthly Returns (TR)'!D377),"")</f>
        <v>3.125E-2</v>
      </c>
      <c r="E378" s="46" t="str">
        <f>IFERROR(IF(INDEX('Memb Hist (Org)'!$A$1:$BS$29,MATCH('Mthly ROIC (TR)'!E$2,'Memb Hist (Org)'!$A$1:$A$29,0),MATCH('Mthly ROIC (TR)'!$A378,'Memb Hist (Org)'!$A$1:$BS$1,0))&lt;&gt;1,"",'Mthly Returns (TR)'!E377),"")</f>
        <v/>
      </c>
      <c r="F378" s="46" t="str">
        <f>IFERROR(IF(INDEX('Memb Hist (Org)'!$A$1:$BS$29,MATCH('Mthly ROIC (TR)'!F$2,'Memb Hist (Org)'!$A$1:$A$29,0),MATCH('Mthly ROIC (TR)'!$A378,'Memb Hist (Org)'!$A$1:$BS$1,0))&lt;&gt;1,"",'Mthly Returns (TR)'!F377),"")</f>
        <v/>
      </c>
      <c r="G378" s="46">
        <f>IFERROR(IF(INDEX('Memb Hist (Org)'!$A$1:$BS$29,MATCH('Mthly ROIC (TR)'!G$2,'Memb Hist (Org)'!$A$1:$A$29,0),MATCH('Mthly ROIC (TR)'!$A378,'Memb Hist (Org)'!$A$1:$BS$1,0))&lt;&gt;1,"",'Mthly Returns (TR)'!G377),"")</f>
        <v>4.5455000000000002E-2</v>
      </c>
      <c r="H378" s="46">
        <f>IFERROR(IF(INDEX('Memb Hist (Org)'!$A$1:$BS$29,MATCH('Mthly ROIC (TR)'!H$2,'Memb Hist (Org)'!$A$1:$A$29,0),MATCH('Mthly ROIC (TR)'!$A378,'Memb Hist (Org)'!$A$1:$BS$1,0))&lt;&gt;1,"",'Mthly Returns (TR)'!H377),"")</f>
        <v>0.13877600000000001</v>
      </c>
      <c r="I378" s="46">
        <f>IFERROR(IF(INDEX('Memb Hist (Org)'!$A$1:$BS$29,MATCH('Mthly ROIC (TR)'!I$2,'Memb Hist (Org)'!$A$1:$A$29,0),MATCH('Mthly ROIC (TR)'!$A378,'Memb Hist (Org)'!$A$1:$BS$1,0))&lt;&gt;1,"",'Mthly Returns (TR)'!I377),"")</f>
        <v>0.15053800000000001</v>
      </c>
      <c r="J378" s="46">
        <f>IFERROR(IF(INDEX('Memb Hist (Org)'!$A$1:$BS$29,MATCH('Mthly ROIC (TR)'!J$2,'Memb Hist (Org)'!$A$1:$A$29,0),MATCH('Mthly ROIC (TR)'!$A378,'Memb Hist (Org)'!$A$1:$BS$1,0))&lt;&gt;1,"",'Mthly Returns (TR)'!J377),"")</f>
        <v>-1.519E-2</v>
      </c>
      <c r="K378" s="46">
        <f>IFERROR(IF(INDEX('Memb Hist (Org)'!$A$1:$BS$29,MATCH('Mthly ROIC (TR)'!K$2,'Memb Hist (Org)'!$A$1:$A$29,0),MATCH('Mthly ROIC (TR)'!$A378,'Memb Hist (Org)'!$A$1:$BS$1,0))&lt;&gt;1,"",'Mthly Returns (TR)'!K377),"")</f>
        <v>0.136264</v>
      </c>
      <c r="L378" s="46" t="str">
        <f>IFERROR(IF(INDEX('Memb Hist (Org)'!$A$1:$BS$29,MATCH('Mthly ROIC (TR)'!L$2,'Memb Hist (Org)'!$A$1:$A$29,0),MATCH('Mthly ROIC (TR)'!$A378,'Memb Hist (Org)'!$A$1:$BS$1,0))&lt;&gt;1,"",'Mthly Returns (TR)'!L377),"")</f>
        <v/>
      </c>
      <c r="M378" s="46" t="str">
        <f>IFERROR(IF(INDEX('Memb Hist (Org)'!$A$1:$BS$29,MATCH('Mthly ROIC (TR)'!M$2,'Memb Hist (Org)'!$A$1:$A$29,0),MATCH('Mthly ROIC (TR)'!$A378,'Memb Hist (Org)'!$A$1:$BS$1,0))&lt;&gt;1,"",'Mthly Returns (TR)'!M377),"")</f>
        <v/>
      </c>
      <c r="N378" s="46" t="str">
        <f>IFERROR(IF(INDEX('Memb Hist (Org)'!$A$1:$BS$29,MATCH('Mthly ROIC (TR)'!N$2,'Memb Hist (Org)'!$A$1:$A$29,0),MATCH('Mthly ROIC (TR)'!$A378,'Memb Hist (Org)'!$A$1:$BS$1,0))&lt;&gt;1,"",'Mthly Returns (TR)'!N377),"")</f>
        <v/>
      </c>
      <c r="O378" s="46">
        <f>IFERROR(IF(INDEX('Memb Hist (Org)'!$A$1:$BS$29,MATCH('Mthly ROIC (TR)'!O$2,'Memb Hist (Org)'!$A$1:$A$29,0),MATCH('Mthly ROIC (TR)'!$A378,'Memb Hist (Org)'!$A$1:$BS$1,0))&lt;&gt;1,"",'Mthly Returns (TR)'!O377),"")</f>
        <v>2.4510000000000001E-2</v>
      </c>
      <c r="P378" s="46" t="str">
        <f>IFERROR(IF(INDEX('Memb Hist (Org)'!$A$1:$BS$29,MATCH('Mthly ROIC (TR)'!P$2,'Memb Hist (Org)'!$A$1:$A$29,0),MATCH('Mthly ROIC (TR)'!$A378,'Memb Hist (Org)'!$A$1:$BS$1,0))&lt;&gt;1,"",'Mthly Returns (TR)'!P377),"")</f>
        <v/>
      </c>
      <c r="Q378" s="46">
        <f>IFERROR(IF(INDEX('Memb Hist (Org)'!$A$1:$BS$29,MATCH('Mthly ROIC (TR)'!Q$2,'Memb Hist (Org)'!$A$1:$A$29,0),MATCH('Mthly ROIC (TR)'!$A378,'Memb Hist (Org)'!$A$1:$BS$1,0))&lt;&gt;1,"",'Mthly Returns (TR)'!Q377),"")</f>
        <v>0</v>
      </c>
      <c r="R378" s="46" t="str">
        <f>IFERROR(IF(INDEX('Memb Hist (Org)'!$A$1:$BS$29,MATCH('Mthly ROIC (TR)'!R$2,'Memb Hist (Org)'!$A$1:$A$29,0),MATCH('Mthly ROIC (TR)'!$A378,'Memb Hist (Org)'!$A$1:$BS$1,0))&lt;&gt;1,"",'Mthly Returns (TR)'!R377),"")</f>
        <v/>
      </c>
      <c r="S378" s="46" t="str">
        <f>IFERROR(IF(INDEX('Memb Hist (Org)'!$A$1:$BS$29,MATCH('Mthly ROIC (TR)'!S$2,'Memb Hist (Org)'!$A$1:$A$29,0),MATCH('Mthly ROIC (TR)'!$A378,'Memb Hist (Org)'!$A$1:$BS$1,0))&lt;&gt;1,"",'Mthly Returns (TR)'!S377),"")</f>
        <v/>
      </c>
      <c r="T378" s="46">
        <f>IFERROR(IF(INDEX('Memb Hist (Org)'!$A$1:$BS$29,MATCH('Mthly ROIC (TR)'!T$2,'Memb Hist (Org)'!$A$1:$A$29,0),MATCH('Mthly ROIC (TR)'!$A378,'Memb Hist (Org)'!$A$1:$BS$1,0))&lt;&gt;1,"",'Mthly Returns (TR)'!T377),"")</f>
        <v>9.0181999999999998E-2</v>
      </c>
      <c r="U378" s="46">
        <f>IFERROR(IF(INDEX('Memb Hist (Org)'!$A$1:$BS$29,MATCH('Mthly ROIC (TR)'!U$2,'Memb Hist (Org)'!$A$1:$A$29,0),MATCH('Mthly ROIC (TR)'!$A378,'Memb Hist (Org)'!$A$1:$BS$1,0))&lt;&gt;1,"",'Mthly Returns (TR)'!U377),"")</f>
        <v>3.6584999999999999E-2</v>
      </c>
      <c r="V378" s="46">
        <f>IFERROR(IF(INDEX('Memb Hist (Org)'!$A$1:$BS$29,MATCH('Mthly ROIC (TR)'!V$2,'Memb Hist (Org)'!$A$1:$A$29,0),MATCH('Mthly ROIC (TR)'!$A378,'Memb Hist (Org)'!$A$1:$BS$1,0))&lt;&gt;1,"",'Mthly Returns (TR)'!V377),"")</f>
        <v>1.2307999999999999E-2</v>
      </c>
      <c r="W378" s="46">
        <f>IFERROR(IF(INDEX('Memb Hist (Org)'!$A$1:$BS$29,MATCH('Mthly ROIC (TR)'!W$2,'Memb Hist (Org)'!$A$1:$A$29,0),MATCH('Mthly ROIC (TR)'!$A378,'Memb Hist (Org)'!$A$1:$BS$1,0))&lt;&gt;1,"",'Mthly Returns (TR)'!W377),"")</f>
        <v>-1.0204E-2</v>
      </c>
      <c r="X378" s="46">
        <f>IFERROR(IF(INDEX('Memb Hist (Org)'!$A$1:$BS$29,MATCH('Mthly ROIC (TR)'!X$2,'Memb Hist (Org)'!$A$1:$A$29,0),MATCH('Mthly ROIC (TR)'!$A378,'Memb Hist (Org)'!$A$1:$BS$1,0))&lt;&gt;1,"",'Mthly Returns (TR)'!X377),"")</f>
        <v>1.1892E-2</v>
      </c>
      <c r="Y378" s="46">
        <f>IFERROR(IF(INDEX('Memb Hist (Org)'!$A$1:$BS$29,MATCH('Mthly ROIC (TR)'!Y$2,'Memb Hist (Org)'!$A$1:$A$29,0),MATCH('Mthly ROIC (TR)'!$A378,'Memb Hist (Org)'!$A$1:$BS$1,0))&lt;&gt;1,"",'Mthly Returns (TR)'!Y377),"")</f>
        <v>4.5978999999999999E-2</v>
      </c>
      <c r="Z378" s="46" t="str">
        <f>IFERROR(IF(INDEX('Memb Hist (Org)'!$A$1:$BS$29,MATCH('Mthly ROIC (TR)'!Z$2,'Memb Hist (Org)'!$A$1:$A$29,0),MATCH('Mthly ROIC (TR)'!$A378,'Memb Hist (Org)'!$A$1:$BS$1,0))&lt;&gt;1,"",'Mthly Returns (TR)'!Z377),"")</f>
        <v/>
      </c>
      <c r="AA378" s="46" t="str">
        <f>IFERROR(IF(INDEX('Memb Hist (Org)'!$A$1:$BS$29,MATCH('Mthly ROIC (TR)'!AA$2,'Memb Hist (Org)'!$A$1:$A$29,0),MATCH('Mthly ROIC (TR)'!$A378,'Memb Hist (Org)'!$A$1:$BS$1,0))&lt;&gt;1,"",'Mthly Returns (TR)'!AA377),"")</f>
        <v/>
      </c>
      <c r="AB378" s="46" t="str">
        <f>IFERROR(IF(INDEX('Memb Hist (Org)'!$A$1:$BS$29,MATCH('Mthly ROIC (TR)'!AB$2,'Memb Hist (Org)'!$A$1:$A$29,0),MATCH('Mthly ROIC (TR)'!$A378,'Memb Hist (Org)'!$A$1:$BS$1,0))&lt;&gt;1,"",'Mthly Returns (TR)'!AB377),"")</f>
        <v/>
      </c>
      <c r="AC378" s="46">
        <f>IFERROR(IF(INDEX('Memb Hist (Org)'!$A$1:$BS$29,MATCH('Mthly ROIC (TR)'!AC$2,'Memb Hist (Org)'!$A$1:$A$29,0),MATCH('Mthly ROIC (TR)'!$A378,'Memb Hist (Org)'!$A$1:$BS$1,0))&lt;&gt;1,"",'Mthly Returns (TR)'!AC377),"")</f>
        <v>6.8376000000000006E-2</v>
      </c>
      <c r="AD378" s="46" t="str">
        <f>IFERROR(IF(INDEX('Memb Hist (Org)'!$A$1:$BS$29,MATCH('Mthly ROIC (TR)'!AD$2,'Memb Hist (Org)'!$A$1:$A$29,0),MATCH('Mthly ROIC (TR)'!$A378,'Memb Hist (Org)'!$A$1:$BS$1,0))&lt;&gt;1,"",'Mthly Returns (TR)'!AD377),"")</f>
        <v/>
      </c>
      <c r="AE378" s="46" t="str">
        <f>IFERROR(IF(INDEX('Memb Hist (Org)'!$A$1:$BS$29,MATCH('Mthly ROIC (TR)'!AE$2,'Memb Hist (Org)'!$A$1:$A$29,0),MATCH('Mthly ROIC (TR)'!$A378,'Memb Hist (Org)'!$A$1:$BS$1,0))&lt;&gt;1,"",'Mthly Returns (TR)'!AE377),"")</f>
        <v/>
      </c>
      <c r="AF378" s="42">
        <f>IFERROR(IF($C378=7,INDEX(ROIC!$A$32:$BS$60,MATCH('Mthly ROIC (TR)'!AF$2,ROIC!$A$32:$A$60,0),MATCH('Mthly ROIC (TR)'!$A378,ROIC!$A$32:$BS$32,0)),AF377*(1+D377)),"")</f>
        <v>0.25139619955401393</v>
      </c>
      <c r="AG378" s="42" t="str">
        <f>IFERROR(IF($C378=7,INDEX(ROIC!$A$32:$BS$60,MATCH('Mthly ROIC (TR)'!AG$2,ROIC!$A$32:$A$60,0),MATCH('Mthly ROIC (TR)'!$A378,ROIC!$A$32:$BS$32,0)),AG377*(1+E377)),"")</f>
        <v/>
      </c>
      <c r="AH378" s="42" t="str">
        <f>IFERROR(IF($C378=7,INDEX(ROIC!$A$32:$BS$60,MATCH('Mthly ROIC (TR)'!AH$2,ROIC!$A$32:$A$60,0),MATCH('Mthly ROIC (TR)'!$A378,ROIC!$A$32:$BS$32,0)),AH377*(1+F377)),"")</f>
        <v/>
      </c>
      <c r="AI378" s="42">
        <f>IFERROR(IF($C378=7,INDEX(ROIC!$A$32:$BS$60,MATCH('Mthly ROIC (TR)'!AI$2,ROIC!$A$32:$A$60,0),MATCH('Mthly ROIC (TR)'!$A378,ROIC!$A$32:$BS$32,0)),AI377*(1+G377)),"")</f>
        <v>0</v>
      </c>
      <c r="AJ378" s="42">
        <f>IFERROR(IF($C378=7,INDEX(ROIC!$A$32:$BS$60,MATCH('Mthly ROIC (TR)'!AJ$2,ROIC!$A$32:$A$60,0),MATCH('Mthly ROIC (TR)'!$A378,ROIC!$A$32:$BS$32,0)),AJ377*(1+H377)),"")</f>
        <v>0.22159753396116375</v>
      </c>
      <c r="AK378" s="42">
        <f>IFERROR(IF($C378=7,INDEX(ROIC!$A$32:$BS$60,MATCH('Mthly ROIC (TR)'!AK$2,ROIC!$A$32:$A$60,0),MATCH('Mthly ROIC (TR)'!$A378,ROIC!$A$32:$BS$32,0)),AK377*(1+I377)),"")</f>
        <v>0</v>
      </c>
      <c r="AL378" s="42">
        <f>IFERROR(IF($C378=7,INDEX(ROIC!$A$32:$BS$60,MATCH('Mthly ROIC (TR)'!AL$2,ROIC!$A$32:$A$60,0),MATCH('Mthly ROIC (TR)'!$A378,ROIC!$A$32:$BS$32,0)),AL377*(1+J377)),"")</f>
        <v>0</v>
      </c>
      <c r="AM378" s="42">
        <f>IFERROR(IF($C378=7,INDEX(ROIC!$A$32:$BS$60,MATCH('Mthly ROIC (TR)'!AM$2,ROIC!$A$32:$A$60,0),MATCH('Mthly ROIC (TR)'!$A378,ROIC!$A$32:$BS$32,0)),AM377*(1+K377)),"")</f>
        <v>0</v>
      </c>
      <c r="AN378" s="42" t="str">
        <f>IFERROR(IF($C378=7,INDEX(ROIC!$A$32:$BS$60,MATCH('Mthly ROIC (TR)'!AN$2,ROIC!$A$32:$A$60,0),MATCH('Mthly ROIC (TR)'!$A378,ROIC!$A$32:$BS$32,0)),AN377*(1+L377)),"")</f>
        <v/>
      </c>
      <c r="AO378" s="42" t="str">
        <f>IFERROR(IF($C378=7,INDEX(ROIC!$A$32:$BS$60,MATCH('Mthly ROIC (TR)'!AO$2,ROIC!$A$32:$A$60,0),MATCH('Mthly ROIC (TR)'!$A378,ROIC!$A$32:$BS$32,0)),AO377*(1+M377)),"")</f>
        <v/>
      </c>
      <c r="AP378" s="42" t="str">
        <f>IFERROR(IF($C378=7,INDEX(ROIC!$A$32:$BS$60,MATCH('Mthly ROIC (TR)'!AP$2,ROIC!$A$32:$A$60,0),MATCH('Mthly ROIC (TR)'!$A378,ROIC!$A$32:$BS$32,0)),AP377*(1+N377)),"")</f>
        <v/>
      </c>
      <c r="AQ378" s="42">
        <f>IFERROR(IF($C378=7,INDEX(ROIC!$A$32:$BS$60,MATCH('Mthly ROIC (TR)'!AQ$2,ROIC!$A$32:$A$60,0),MATCH('Mthly ROIC (TR)'!$A378,ROIC!$A$32:$BS$32,0)),AQ377*(1+O377)),"")</f>
        <v>0</v>
      </c>
      <c r="AR378" s="42" t="str">
        <f>IFERROR(IF($C378=7,INDEX(ROIC!$A$32:$BS$60,MATCH('Mthly ROIC (TR)'!AR$2,ROIC!$A$32:$A$60,0),MATCH('Mthly ROIC (TR)'!$A378,ROIC!$A$32:$BS$32,0)),AR377*(1+P377)),"")</f>
        <v/>
      </c>
      <c r="AS378" s="42">
        <f>IFERROR(IF($C378=7,INDEX(ROIC!$A$32:$BS$60,MATCH('Mthly ROIC (TR)'!AS$2,ROIC!$A$32:$A$60,0),MATCH('Mthly ROIC (TR)'!$A378,ROIC!$A$32:$BS$32,0)),AS377*(1+Q377)),"")</f>
        <v>0</v>
      </c>
      <c r="AT378" s="42" t="str">
        <f>IFERROR(IF($C378=7,INDEX(ROIC!$A$32:$BS$60,MATCH('Mthly ROIC (TR)'!AT$2,ROIC!$A$32:$A$60,0),MATCH('Mthly ROIC (TR)'!$A378,ROIC!$A$32:$BS$32,0)),AT377*(1+R377)),"")</f>
        <v/>
      </c>
      <c r="AU378" s="42" t="str">
        <f>IFERROR(IF($C378=7,INDEX(ROIC!$A$32:$BS$60,MATCH('Mthly ROIC (TR)'!AU$2,ROIC!$A$32:$A$60,0),MATCH('Mthly ROIC (TR)'!$A378,ROIC!$A$32:$BS$32,0)),AU377*(1+S377)),"")</f>
        <v/>
      </c>
      <c r="AV378" s="42">
        <f>IFERROR(IF($C378=7,INDEX(ROIC!$A$32:$BS$60,MATCH('Mthly ROIC (TR)'!AV$2,ROIC!$A$32:$A$60,0),MATCH('Mthly ROIC (TR)'!$A378,ROIC!$A$32:$BS$32,0)),AV377*(1+T377)),"")</f>
        <v>0</v>
      </c>
      <c r="AW378" s="42">
        <f>IFERROR(IF($C378=7,INDEX(ROIC!$A$32:$BS$60,MATCH('Mthly ROIC (TR)'!AW$2,ROIC!$A$32:$A$60,0),MATCH('Mthly ROIC (TR)'!$A378,ROIC!$A$32:$BS$32,0)),AW377*(1+U377)),"")</f>
        <v>0.54779281466718088</v>
      </c>
      <c r="AX378" s="42">
        <f>IFERROR(IF($C378=7,INDEX(ROIC!$A$32:$BS$60,MATCH('Mthly ROIC (TR)'!AX$2,ROIC!$A$32:$A$60,0),MATCH('Mthly ROIC (TR)'!$A378,ROIC!$A$32:$BS$32,0)),AX377*(1+V377)),"")</f>
        <v>0</v>
      </c>
      <c r="AY378" s="42">
        <f>IFERROR(IF($C378=7,INDEX(ROIC!$A$32:$BS$60,MATCH('Mthly ROIC (TR)'!AY$2,ROIC!$A$32:$A$60,0),MATCH('Mthly ROIC (TR)'!$A378,ROIC!$A$32:$BS$32,0)),AY377*(1+W377)),"")</f>
        <v>0</v>
      </c>
      <c r="AZ378" s="42">
        <f>IFERROR(IF($C378=7,INDEX(ROIC!$A$32:$BS$60,MATCH('Mthly ROIC (TR)'!AZ$2,ROIC!$A$32:$A$60,0),MATCH('Mthly ROIC (TR)'!$A378,ROIC!$A$32:$BS$32,0)),AZ377*(1+X377)),"")</f>
        <v>0</v>
      </c>
      <c r="BA378" s="42">
        <f>IFERROR(IF($C378=7,INDEX(ROIC!$A$32:$BS$60,MATCH('Mthly ROIC (TR)'!BA$2,ROIC!$A$32:$A$60,0),MATCH('Mthly ROIC (TR)'!$A378,ROIC!$A$32:$BS$32,0)),BA377*(1+Y377)),"")</f>
        <v>0</v>
      </c>
      <c r="BB378" s="42" t="str">
        <f>IFERROR(IF($C378=7,INDEX(ROIC!$A$32:$BS$60,MATCH('Mthly ROIC (TR)'!BB$2,ROIC!$A$32:$A$60,0),MATCH('Mthly ROIC (TR)'!$A378,ROIC!$A$32:$BS$32,0)),BB377*(1+Z377)),"")</f>
        <v/>
      </c>
      <c r="BC378" s="42" t="str">
        <f>IFERROR(IF($C378=7,INDEX(ROIC!$A$32:$BS$60,MATCH('Mthly ROIC (TR)'!BC$2,ROIC!$A$32:$A$60,0),MATCH('Mthly ROIC (TR)'!$A378,ROIC!$A$32:$BS$32,0)),BC377*(1+AA377)),"")</f>
        <v/>
      </c>
      <c r="BD378" s="42" t="str">
        <f>IFERROR(IF($C378=7,INDEX(ROIC!$A$32:$BS$60,MATCH('Mthly ROIC (TR)'!BD$2,ROIC!$A$32:$A$60,0),MATCH('Mthly ROIC (TR)'!$A378,ROIC!$A$32:$BS$32,0)),BD377*(1+AB377)),"")</f>
        <v/>
      </c>
      <c r="BE378" s="42">
        <f>IFERROR(IF($C378=7,INDEX(ROIC!$A$32:$BS$60,MATCH('Mthly ROIC (TR)'!BE$2,ROIC!$A$32:$A$60,0),MATCH('Mthly ROIC (TR)'!$A378,ROIC!$A$32:$BS$32,0)),BE377*(1+AC377)),"")</f>
        <v>0</v>
      </c>
      <c r="BF378" s="42" t="str">
        <f>IFERROR(IF($C378=7,INDEX(ROIC!$A$32:$BS$60,MATCH('Mthly ROIC (TR)'!BF$2,ROIC!$A$32:$A$60,0),MATCH('Mthly ROIC (TR)'!$A378,ROIC!$A$32:$BS$32,0)),BF377*(1+AD377)),"")</f>
        <v/>
      </c>
      <c r="BG378" s="42" t="str">
        <f>IFERROR(IF($C378=7,INDEX(ROIC!$A$32:$BS$60,MATCH('Mthly ROIC (TR)'!BG$2,ROIC!$A$32:$A$60,0),MATCH('Mthly ROIC (TR)'!$A378,ROIC!$A$32:$BS$32,0)),BG377*(1+AE377)),"")</f>
        <v/>
      </c>
      <c r="BH378" s="44">
        <f t="shared" si="300"/>
        <v>0.24627695182862383</v>
      </c>
      <c r="BI378" s="44" t="str">
        <f t="shared" si="301"/>
        <v/>
      </c>
      <c r="BJ378" s="44" t="str">
        <f t="shared" si="302"/>
        <v/>
      </c>
      <c r="BK378" s="44">
        <f t="shared" si="303"/>
        <v>0</v>
      </c>
      <c r="BL378" s="44">
        <f t="shared" si="304"/>
        <v>0.21708508439472149</v>
      </c>
      <c r="BM378" s="44">
        <f t="shared" si="305"/>
        <v>0</v>
      </c>
      <c r="BN378" s="44">
        <f t="shared" si="306"/>
        <v>0</v>
      </c>
      <c r="BO378" s="44">
        <f t="shared" si="307"/>
        <v>0</v>
      </c>
      <c r="BP378" s="44" t="str">
        <f t="shared" si="308"/>
        <v/>
      </c>
      <c r="BQ378" s="44" t="str">
        <f t="shared" si="309"/>
        <v/>
      </c>
      <c r="BR378" s="44" t="str">
        <f t="shared" si="310"/>
        <v/>
      </c>
      <c r="BS378" s="44">
        <f t="shared" si="311"/>
        <v>0</v>
      </c>
      <c r="BT378" s="44" t="str">
        <f t="shared" si="312"/>
        <v/>
      </c>
      <c r="BU378" s="44">
        <f t="shared" si="313"/>
        <v>0</v>
      </c>
      <c r="BV378" s="44" t="str">
        <f t="shared" si="314"/>
        <v/>
      </c>
      <c r="BW378" s="44" t="str">
        <f t="shared" si="315"/>
        <v/>
      </c>
      <c r="BX378" s="44">
        <f t="shared" si="316"/>
        <v>0</v>
      </c>
      <c r="BY378" s="44">
        <f t="shared" si="317"/>
        <v>0.53663796377665463</v>
      </c>
      <c r="BZ378" s="44">
        <f t="shared" si="318"/>
        <v>0</v>
      </c>
      <c r="CA378" s="44">
        <f t="shared" si="319"/>
        <v>0</v>
      </c>
      <c r="CB378" s="44">
        <f t="shared" si="320"/>
        <v>0</v>
      </c>
      <c r="CC378" s="44">
        <f t="shared" si="321"/>
        <v>0</v>
      </c>
      <c r="CD378" s="44" t="str">
        <f t="shared" si="322"/>
        <v/>
      </c>
      <c r="CE378" s="44" t="str">
        <f t="shared" si="323"/>
        <v/>
      </c>
      <c r="CF378" s="44" t="str">
        <f t="shared" si="324"/>
        <v/>
      </c>
      <c r="CG378" s="44">
        <f t="shared" si="325"/>
        <v>0</v>
      </c>
      <c r="CH378" s="44" t="str">
        <f t="shared" si="326"/>
        <v/>
      </c>
      <c r="CI378" s="44" t="str">
        <f t="shared" si="327"/>
        <v/>
      </c>
      <c r="CJ378" s="48">
        <f t="shared" si="328"/>
        <v>7.6961547446444947E-3</v>
      </c>
      <c r="CK378" s="48" t="str">
        <f t="shared" si="329"/>
        <v/>
      </c>
      <c r="CL378" s="48" t="str">
        <f t="shared" si="330"/>
        <v/>
      </c>
      <c r="CM378" s="48">
        <f t="shared" si="331"/>
        <v>0</v>
      </c>
      <c r="CN378" s="48">
        <f t="shared" si="332"/>
        <v>3.0126199671961871E-2</v>
      </c>
      <c r="CO378" s="48">
        <f t="shared" si="333"/>
        <v>0</v>
      </c>
      <c r="CP378" s="48">
        <f t="shared" si="334"/>
        <v>0</v>
      </c>
      <c r="CQ378" s="48">
        <f t="shared" si="335"/>
        <v>0</v>
      </c>
      <c r="CR378" s="48" t="str">
        <f t="shared" si="336"/>
        <v/>
      </c>
      <c r="CS378" s="48" t="str">
        <f t="shared" si="337"/>
        <v/>
      </c>
      <c r="CT378" s="48" t="str">
        <f t="shared" si="338"/>
        <v/>
      </c>
      <c r="CU378" s="48">
        <f t="shared" si="339"/>
        <v>0</v>
      </c>
      <c r="CV378" s="48" t="str">
        <f t="shared" si="340"/>
        <v/>
      </c>
      <c r="CW378" s="48">
        <f t="shared" si="341"/>
        <v>0</v>
      </c>
      <c r="CX378" s="48" t="str">
        <f t="shared" si="342"/>
        <v/>
      </c>
      <c r="CY378" s="48" t="str">
        <f t="shared" si="343"/>
        <v/>
      </c>
      <c r="CZ378" s="48">
        <f t="shared" si="344"/>
        <v>0</v>
      </c>
      <c r="DA378" s="48">
        <f t="shared" si="345"/>
        <v>1.9632899904768908E-2</v>
      </c>
      <c r="DB378" s="48">
        <f t="shared" si="346"/>
        <v>0</v>
      </c>
      <c r="DC378" s="48">
        <f t="shared" si="347"/>
        <v>0</v>
      </c>
      <c r="DD378" s="48">
        <f t="shared" si="348"/>
        <v>0</v>
      </c>
      <c r="DE378" s="48">
        <f t="shared" si="349"/>
        <v>0</v>
      </c>
      <c r="DF378" s="48" t="str">
        <f t="shared" si="350"/>
        <v/>
      </c>
      <c r="DG378" s="48" t="str">
        <f t="shared" si="351"/>
        <v/>
      </c>
      <c r="DH378" s="48" t="str">
        <f t="shared" si="352"/>
        <v/>
      </c>
      <c r="DI378" s="48">
        <f t="shared" si="353"/>
        <v>0</v>
      </c>
      <c r="DJ378" s="48" t="str">
        <f t="shared" si="354"/>
        <v/>
      </c>
      <c r="DK378" s="48" t="str">
        <f t="shared" si="355"/>
        <v/>
      </c>
      <c r="DL378" s="37">
        <f t="shared" si="356"/>
        <v>5.7455254321375271E-2</v>
      </c>
      <c r="DM378" s="39">
        <f t="shared" si="357"/>
        <v>1.0574552543213753</v>
      </c>
      <c r="DN378" s="39"/>
      <c r="DO378" s="36">
        <f>DL378-'1M RF rate'!C238</f>
        <v>4.5896038622437574E-2</v>
      </c>
      <c r="DP378" s="39">
        <f t="shared" si="358"/>
        <v>1.0458960386224376</v>
      </c>
      <c r="DQ378" s="39"/>
      <c r="DR378" s="36">
        <f>DL378-'DJUA Monthly (PR)'!C238</f>
        <v>4.1915526410356063E-2</v>
      </c>
      <c r="DS378" s="39">
        <f t="shared" si="359"/>
        <v>1.0419155264103561</v>
      </c>
      <c r="DT378" s="39"/>
    </row>
    <row r="379" spans="1:124" x14ac:dyDescent="0.35">
      <c r="A379" s="35">
        <f t="shared" si="299"/>
        <v>1980</v>
      </c>
      <c r="B379" s="35">
        <v>1981</v>
      </c>
      <c r="C379" s="35">
        <v>4</v>
      </c>
      <c r="D379" s="46">
        <f>IFERROR(IF(INDEX('Memb Hist (Org)'!$A$1:$BS$29,MATCH('Mthly ROIC (TR)'!D$2,'Memb Hist (Org)'!$A$1:$A$29,0),MATCH('Mthly ROIC (TR)'!$A379,'Memb Hist (Org)'!$A$1:$BS$1,0))&lt;&gt;1,"",'Mthly Returns (TR)'!D378),"")</f>
        <v>-1.5152000000000001E-2</v>
      </c>
      <c r="E379" s="46" t="str">
        <f>IFERROR(IF(INDEX('Memb Hist (Org)'!$A$1:$BS$29,MATCH('Mthly ROIC (TR)'!E$2,'Memb Hist (Org)'!$A$1:$A$29,0),MATCH('Mthly ROIC (TR)'!$A379,'Memb Hist (Org)'!$A$1:$BS$1,0))&lt;&gt;1,"",'Mthly Returns (TR)'!E378),"")</f>
        <v/>
      </c>
      <c r="F379" s="46" t="str">
        <f>IFERROR(IF(INDEX('Memb Hist (Org)'!$A$1:$BS$29,MATCH('Mthly ROIC (TR)'!F$2,'Memb Hist (Org)'!$A$1:$A$29,0),MATCH('Mthly ROIC (TR)'!$A379,'Memb Hist (Org)'!$A$1:$BS$1,0))&lt;&gt;1,"",'Mthly Returns (TR)'!F378),"")</f>
        <v/>
      </c>
      <c r="G379" s="46">
        <f>IFERROR(IF(INDEX('Memb Hist (Org)'!$A$1:$BS$29,MATCH('Mthly ROIC (TR)'!G$2,'Memb Hist (Org)'!$A$1:$A$29,0),MATCH('Mthly ROIC (TR)'!$A379,'Memb Hist (Org)'!$A$1:$BS$1,0))&lt;&gt;1,"",'Mthly Returns (TR)'!G378),"")</f>
        <v>-4.5484999999999998E-2</v>
      </c>
      <c r="H379" s="46">
        <f>IFERROR(IF(INDEX('Memb Hist (Org)'!$A$1:$BS$29,MATCH('Mthly ROIC (TR)'!H$2,'Memb Hist (Org)'!$A$1:$A$29,0),MATCH('Mthly ROIC (TR)'!$A379,'Memb Hist (Org)'!$A$1:$BS$1,0))&lt;&gt;1,"",'Mthly Returns (TR)'!H378),"")</f>
        <v>-1.9737000000000001E-2</v>
      </c>
      <c r="I379" s="46">
        <f>IFERROR(IF(INDEX('Memb Hist (Org)'!$A$1:$BS$29,MATCH('Mthly ROIC (TR)'!I$2,'Memb Hist (Org)'!$A$1:$A$29,0),MATCH('Mthly ROIC (TR)'!$A379,'Memb Hist (Org)'!$A$1:$BS$1,0))&lt;&gt;1,"",'Mthly Returns (TR)'!I378),"")</f>
        <v>6.0748000000000003E-2</v>
      </c>
      <c r="J379" s="46">
        <f>IFERROR(IF(INDEX('Memb Hist (Org)'!$A$1:$BS$29,MATCH('Mthly ROIC (TR)'!J$2,'Memb Hist (Org)'!$A$1:$A$29,0),MATCH('Mthly ROIC (TR)'!$A379,'Memb Hist (Org)'!$A$1:$BS$1,0))&lt;&gt;1,"",'Mthly Returns (TR)'!J378),"")</f>
        <v>-7.4446999999999999E-2</v>
      </c>
      <c r="K379" s="46">
        <f>IFERROR(IF(INDEX('Memb Hist (Org)'!$A$1:$BS$29,MATCH('Mthly ROIC (TR)'!K$2,'Memb Hist (Org)'!$A$1:$A$29,0),MATCH('Mthly ROIC (TR)'!$A379,'Memb Hist (Org)'!$A$1:$BS$1,0))&lt;&gt;1,"",'Mthly Returns (TR)'!K378),"")</f>
        <v>-2.1277000000000001E-2</v>
      </c>
      <c r="L379" s="46" t="str">
        <f>IFERROR(IF(INDEX('Memb Hist (Org)'!$A$1:$BS$29,MATCH('Mthly ROIC (TR)'!L$2,'Memb Hist (Org)'!$A$1:$A$29,0),MATCH('Mthly ROIC (TR)'!$A379,'Memb Hist (Org)'!$A$1:$BS$1,0))&lt;&gt;1,"",'Mthly Returns (TR)'!L378),"")</f>
        <v/>
      </c>
      <c r="M379" s="46" t="str">
        <f>IFERROR(IF(INDEX('Memb Hist (Org)'!$A$1:$BS$29,MATCH('Mthly ROIC (TR)'!M$2,'Memb Hist (Org)'!$A$1:$A$29,0),MATCH('Mthly ROIC (TR)'!$A379,'Memb Hist (Org)'!$A$1:$BS$1,0))&lt;&gt;1,"",'Mthly Returns (TR)'!M378),"")</f>
        <v/>
      </c>
      <c r="N379" s="46" t="str">
        <f>IFERROR(IF(INDEX('Memb Hist (Org)'!$A$1:$BS$29,MATCH('Mthly ROIC (TR)'!N$2,'Memb Hist (Org)'!$A$1:$A$29,0),MATCH('Mthly ROIC (TR)'!$A379,'Memb Hist (Org)'!$A$1:$BS$1,0))&lt;&gt;1,"",'Mthly Returns (TR)'!N378),"")</f>
        <v/>
      </c>
      <c r="O379" s="46">
        <f>IFERROR(IF(INDEX('Memb Hist (Org)'!$A$1:$BS$29,MATCH('Mthly ROIC (TR)'!O$2,'Memb Hist (Org)'!$A$1:$A$29,0),MATCH('Mthly ROIC (TR)'!$A379,'Memb Hist (Org)'!$A$1:$BS$1,0))&lt;&gt;1,"",'Mthly Returns (TR)'!O378),"")</f>
        <v>5.2631999999999998E-2</v>
      </c>
      <c r="P379" s="46" t="str">
        <f>IFERROR(IF(INDEX('Memb Hist (Org)'!$A$1:$BS$29,MATCH('Mthly ROIC (TR)'!P$2,'Memb Hist (Org)'!$A$1:$A$29,0),MATCH('Mthly ROIC (TR)'!$A379,'Memb Hist (Org)'!$A$1:$BS$1,0))&lt;&gt;1,"",'Mthly Returns (TR)'!P378),"")</f>
        <v/>
      </c>
      <c r="Q379" s="46">
        <f>IFERROR(IF(INDEX('Memb Hist (Org)'!$A$1:$BS$29,MATCH('Mthly ROIC (TR)'!Q$2,'Memb Hist (Org)'!$A$1:$A$29,0),MATCH('Mthly ROIC (TR)'!$A379,'Memb Hist (Org)'!$A$1:$BS$1,0))&lt;&gt;1,"",'Mthly Returns (TR)'!Q378),"")</f>
        <v>-2.1978000000000001E-2</v>
      </c>
      <c r="R379" s="46" t="str">
        <f>IFERROR(IF(INDEX('Memb Hist (Org)'!$A$1:$BS$29,MATCH('Mthly ROIC (TR)'!R$2,'Memb Hist (Org)'!$A$1:$A$29,0),MATCH('Mthly ROIC (TR)'!$A379,'Memb Hist (Org)'!$A$1:$BS$1,0))&lt;&gt;1,"",'Mthly Returns (TR)'!R378),"")</f>
        <v/>
      </c>
      <c r="S379" s="46" t="str">
        <f>IFERROR(IF(INDEX('Memb Hist (Org)'!$A$1:$BS$29,MATCH('Mthly ROIC (TR)'!S$2,'Memb Hist (Org)'!$A$1:$A$29,0),MATCH('Mthly ROIC (TR)'!$A379,'Memb Hist (Org)'!$A$1:$BS$1,0))&lt;&gt;1,"",'Mthly Returns (TR)'!S378),"")</f>
        <v/>
      </c>
      <c r="T379" s="46">
        <f>IFERROR(IF(INDEX('Memb Hist (Org)'!$A$1:$BS$29,MATCH('Mthly ROIC (TR)'!T$2,'Memb Hist (Org)'!$A$1:$A$29,0),MATCH('Mthly ROIC (TR)'!$A379,'Memb Hist (Org)'!$A$1:$BS$1,0))&lt;&gt;1,"",'Mthly Returns (TR)'!T378),"")</f>
        <v>-1.7964000000000001E-2</v>
      </c>
      <c r="U379" s="46">
        <f>IFERROR(IF(INDEX('Memb Hist (Org)'!$A$1:$BS$29,MATCH('Mthly ROIC (TR)'!U$2,'Memb Hist (Org)'!$A$1:$A$29,0),MATCH('Mthly ROIC (TR)'!$A379,'Memb Hist (Org)'!$A$1:$BS$1,0))&lt;&gt;1,"",'Mthly Returns (TR)'!U378),"")</f>
        <v>-0.102941</v>
      </c>
      <c r="V379" s="46">
        <f>IFERROR(IF(INDEX('Memb Hist (Org)'!$A$1:$BS$29,MATCH('Mthly ROIC (TR)'!V$2,'Memb Hist (Org)'!$A$1:$A$29,0),MATCH('Mthly ROIC (TR)'!$A379,'Memb Hist (Org)'!$A$1:$BS$1,0))&lt;&gt;1,"",'Mthly Returns (TR)'!V378),"")</f>
        <v>-2.3810000000000001E-2</v>
      </c>
      <c r="W379" s="46">
        <f>IFERROR(IF(INDEX('Memb Hist (Org)'!$A$1:$BS$29,MATCH('Mthly ROIC (TR)'!W$2,'Memb Hist (Org)'!$A$1:$A$29,0),MATCH('Mthly ROIC (TR)'!$A379,'Memb Hist (Org)'!$A$1:$BS$1,0))&lt;&gt;1,"",'Mthly Returns (TR)'!W378),"")</f>
        <v>2.0618999999999998E-2</v>
      </c>
      <c r="X379" s="46">
        <f>IFERROR(IF(INDEX('Memb Hist (Org)'!$A$1:$BS$29,MATCH('Mthly ROIC (TR)'!X$2,'Memb Hist (Org)'!$A$1:$A$29,0),MATCH('Mthly ROIC (TR)'!$A379,'Memb Hist (Org)'!$A$1:$BS$1,0))&lt;&gt;1,"",'Mthly Returns (TR)'!X378),"")</f>
        <v>0</v>
      </c>
      <c r="Y379" s="46">
        <f>IFERROR(IF(INDEX('Memb Hist (Org)'!$A$1:$BS$29,MATCH('Mthly ROIC (TR)'!Y$2,'Memb Hist (Org)'!$A$1:$A$29,0),MATCH('Mthly ROIC (TR)'!$A379,'Memb Hist (Org)'!$A$1:$BS$1,0))&lt;&gt;1,"",'Mthly Returns (TR)'!Y378),"")</f>
        <v>2.5381000000000001E-2</v>
      </c>
      <c r="Z379" s="46" t="str">
        <f>IFERROR(IF(INDEX('Memb Hist (Org)'!$A$1:$BS$29,MATCH('Mthly ROIC (TR)'!Z$2,'Memb Hist (Org)'!$A$1:$A$29,0),MATCH('Mthly ROIC (TR)'!$A379,'Memb Hist (Org)'!$A$1:$BS$1,0))&lt;&gt;1,"",'Mthly Returns (TR)'!Z378),"")</f>
        <v/>
      </c>
      <c r="AA379" s="46" t="str">
        <f>IFERROR(IF(INDEX('Memb Hist (Org)'!$A$1:$BS$29,MATCH('Mthly ROIC (TR)'!AA$2,'Memb Hist (Org)'!$A$1:$A$29,0),MATCH('Mthly ROIC (TR)'!$A379,'Memb Hist (Org)'!$A$1:$BS$1,0))&lt;&gt;1,"",'Mthly Returns (TR)'!AA378),"")</f>
        <v/>
      </c>
      <c r="AB379" s="46" t="str">
        <f>IFERROR(IF(INDEX('Memb Hist (Org)'!$A$1:$BS$29,MATCH('Mthly ROIC (TR)'!AB$2,'Memb Hist (Org)'!$A$1:$A$29,0),MATCH('Mthly ROIC (TR)'!$A379,'Memb Hist (Org)'!$A$1:$BS$1,0))&lt;&gt;1,"",'Mthly Returns (TR)'!AB378),"")</f>
        <v/>
      </c>
      <c r="AC379" s="46">
        <f>IFERROR(IF(INDEX('Memb Hist (Org)'!$A$1:$BS$29,MATCH('Mthly ROIC (TR)'!AC$2,'Memb Hist (Org)'!$A$1:$A$29,0),MATCH('Mthly ROIC (TR)'!$A379,'Memb Hist (Org)'!$A$1:$BS$1,0))&lt;&gt;1,"",'Mthly Returns (TR)'!AC378),"")</f>
        <v>-9.3439999999999995E-2</v>
      </c>
      <c r="AD379" s="46" t="str">
        <f>IFERROR(IF(INDEX('Memb Hist (Org)'!$A$1:$BS$29,MATCH('Mthly ROIC (TR)'!AD$2,'Memb Hist (Org)'!$A$1:$A$29,0),MATCH('Mthly ROIC (TR)'!$A379,'Memb Hist (Org)'!$A$1:$BS$1,0))&lt;&gt;1,"",'Mthly Returns (TR)'!AD378),"")</f>
        <v/>
      </c>
      <c r="AE379" s="46" t="str">
        <f>IFERROR(IF(INDEX('Memb Hist (Org)'!$A$1:$BS$29,MATCH('Mthly ROIC (TR)'!AE$2,'Memb Hist (Org)'!$A$1:$A$29,0),MATCH('Mthly ROIC (TR)'!$A379,'Memb Hist (Org)'!$A$1:$BS$1,0))&lt;&gt;1,"",'Mthly Returns (TR)'!AE378),"")</f>
        <v/>
      </c>
      <c r="AF379" s="42">
        <f>IFERROR(IF($C379=7,INDEX(ROIC!$A$32:$BS$60,MATCH('Mthly ROIC (TR)'!AF$2,ROIC!$A$32:$A$60,0),MATCH('Mthly ROIC (TR)'!$A379,ROIC!$A$32:$BS$32,0)),AF378*(1+D378)),"")</f>
        <v>0.25925233079007687</v>
      </c>
      <c r="AG379" s="42" t="str">
        <f>IFERROR(IF($C379=7,INDEX(ROIC!$A$32:$BS$60,MATCH('Mthly ROIC (TR)'!AG$2,ROIC!$A$32:$A$60,0),MATCH('Mthly ROIC (TR)'!$A379,ROIC!$A$32:$BS$32,0)),AG378*(1+E378)),"")</f>
        <v/>
      </c>
      <c r="AH379" s="42" t="str">
        <f>IFERROR(IF($C379=7,INDEX(ROIC!$A$32:$BS$60,MATCH('Mthly ROIC (TR)'!AH$2,ROIC!$A$32:$A$60,0),MATCH('Mthly ROIC (TR)'!$A379,ROIC!$A$32:$BS$32,0)),AH378*(1+F378)),"")</f>
        <v/>
      </c>
      <c r="AI379" s="42">
        <f>IFERROR(IF($C379=7,INDEX(ROIC!$A$32:$BS$60,MATCH('Mthly ROIC (TR)'!AI$2,ROIC!$A$32:$A$60,0),MATCH('Mthly ROIC (TR)'!$A379,ROIC!$A$32:$BS$32,0)),AI378*(1+G378)),"")</f>
        <v>0</v>
      </c>
      <c r="AJ379" s="42">
        <f>IFERROR(IF($C379=7,INDEX(ROIC!$A$32:$BS$60,MATCH('Mthly ROIC (TR)'!AJ$2,ROIC!$A$32:$A$60,0),MATCH('Mthly ROIC (TR)'!$A379,ROIC!$A$32:$BS$32,0)),AJ378*(1+H378)),"")</f>
        <v>0.25234995333415822</v>
      </c>
      <c r="AK379" s="42">
        <f>IFERROR(IF($C379=7,INDEX(ROIC!$A$32:$BS$60,MATCH('Mthly ROIC (TR)'!AK$2,ROIC!$A$32:$A$60,0),MATCH('Mthly ROIC (TR)'!$A379,ROIC!$A$32:$BS$32,0)),AK378*(1+I378)),"")</f>
        <v>0</v>
      </c>
      <c r="AL379" s="42">
        <f>IFERROR(IF($C379=7,INDEX(ROIC!$A$32:$BS$60,MATCH('Mthly ROIC (TR)'!AL$2,ROIC!$A$32:$A$60,0),MATCH('Mthly ROIC (TR)'!$A379,ROIC!$A$32:$BS$32,0)),AL378*(1+J378)),"")</f>
        <v>0</v>
      </c>
      <c r="AM379" s="42">
        <f>IFERROR(IF($C379=7,INDEX(ROIC!$A$32:$BS$60,MATCH('Mthly ROIC (TR)'!AM$2,ROIC!$A$32:$A$60,0),MATCH('Mthly ROIC (TR)'!$A379,ROIC!$A$32:$BS$32,0)),AM378*(1+K378)),"")</f>
        <v>0</v>
      </c>
      <c r="AN379" s="42" t="str">
        <f>IFERROR(IF($C379=7,INDEX(ROIC!$A$32:$BS$60,MATCH('Mthly ROIC (TR)'!AN$2,ROIC!$A$32:$A$60,0),MATCH('Mthly ROIC (TR)'!$A379,ROIC!$A$32:$BS$32,0)),AN378*(1+L378)),"")</f>
        <v/>
      </c>
      <c r="AO379" s="42" t="str">
        <f>IFERROR(IF($C379=7,INDEX(ROIC!$A$32:$BS$60,MATCH('Mthly ROIC (TR)'!AO$2,ROIC!$A$32:$A$60,0),MATCH('Mthly ROIC (TR)'!$A379,ROIC!$A$32:$BS$32,0)),AO378*(1+M378)),"")</f>
        <v/>
      </c>
      <c r="AP379" s="42" t="str">
        <f>IFERROR(IF($C379=7,INDEX(ROIC!$A$32:$BS$60,MATCH('Mthly ROIC (TR)'!AP$2,ROIC!$A$32:$A$60,0),MATCH('Mthly ROIC (TR)'!$A379,ROIC!$A$32:$BS$32,0)),AP378*(1+N378)),"")</f>
        <v/>
      </c>
      <c r="AQ379" s="42">
        <f>IFERROR(IF($C379=7,INDEX(ROIC!$A$32:$BS$60,MATCH('Mthly ROIC (TR)'!AQ$2,ROIC!$A$32:$A$60,0),MATCH('Mthly ROIC (TR)'!$A379,ROIC!$A$32:$BS$32,0)),AQ378*(1+O378)),"")</f>
        <v>0</v>
      </c>
      <c r="AR379" s="42" t="str">
        <f>IFERROR(IF($C379=7,INDEX(ROIC!$A$32:$BS$60,MATCH('Mthly ROIC (TR)'!AR$2,ROIC!$A$32:$A$60,0),MATCH('Mthly ROIC (TR)'!$A379,ROIC!$A$32:$BS$32,0)),AR378*(1+P378)),"")</f>
        <v/>
      </c>
      <c r="AS379" s="42">
        <f>IFERROR(IF($C379=7,INDEX(ROIC!$A$32:$BS$60,MATCH('Mthly ROIC (TR)'!AS$2,ROIC!$A$32:$A$60,0),MATCH('Mthly ROIC (TR)'!$A379,ROIC!$A$32:$BS$32,0)),AS378*(1+Q378)),"")</f>
        <v>0</v>
      </c>
      <c r="AT379" s="42" t="str">
        <f>IFERROR(IF($C379=7,INDEX(ROIC!$A$32:$BS$60,MATCH('Mthly ROIC (TR)'!AT$2,ROIC!$A$32:$A$60,0),MATCH('Mthly ROIC (TR)'!$A379,ROIC!$A$32:$BS$32,0)),AT378*(1+R378)),"")</f>
        <v/>
      </c>
      <c r="AU379" s="42" t="str">
        <f>IFERROR(IF($C379=7,INDEX(ROIC!$A$32:$BS$60,MATCH('Mthly ROIC (TR)'!AU$2,ROIC!$A$32:$A$60,0),MATCH('Mthly ROIC (TR)'!$A379,ROIC!$A$32:$BS$32,0)),AU378*(1+S378)),"")</f>
        <v/>
      </c>
      <c r="AV379" s="42">
        <f>IFERROR(IF($C379=7,INDEX(ROIC!$A$32:$BS$60,MATCH('Mthly ROIC (TR)'!AV$2,ROIC!$A$32:$A$60,0),MATCH('Mthly ROIC (TR)'!$A379,ROIC!$A$32:$BS$32,0)),AV378*(1+T378)),"")</f>
        <v>0</v>
      </c>
      <c r="AW379" s="42">
        <f>IFERROR(IF($C379=7,INDEX(ROIC!$A$32:$BS$60,MATCH('Mthly ROIC (TR)'!AW$2,ROIC!$A$32:$A$60,0),MATCH('Mthly ROIC (TR)'!$A379,ROIC!$A$32:$BS$32,0)),AW378*(1+U378)),"")</f>
        <v>0.56783381479177975</v>
      </c>
      <c r="AX379" s="42">
        <f>IFERROR(IF($C379=7,INDEX(ROIC!$A$32:$BS$60,MATCH('Mthly ROIC (TR)'!AX$2,ROIC!$A$32:$A$60,0),MATCH('Mthly ROIC (TR)'!$A379,ROIC!$A$32:$BS$32,0)),AX378*(1+V378)),"")</f>
        <v>0</v>
      </c>
      <c r="AY379" s="42">
        <f>IFERROR(IF($C379=7,INDEX(ROIC!$A$32:$BS$60,MATCH('Mthly ROIC (TR)'!AY$2,ROIC!$A$32:$A$60,0),MATCH('Mthly ROIC (TR)'!$A379,ROIC!$A$32:$BS$32,0)),AY378*(1+W378)),"")</f>
        <v>0</v>
      </c>
      <c r="AZ379" s="42">
        <f>IFERROR(IF($C379=7,INDEX(ROIC!$A$32:$BS$60,MATCH('Mthly ROIC (TR)'!AZ$2,ROIC!$A$32:$A$60,0),MATCH('Mthly ROIC (TR)'!$A379,ROIC!$A$32:$BS$32,0)),AZ378*(1+X378)),"")</f>
        <v>0</v>
      </c>
      <c r="BA379" s="42">
        <f>IFERROR(IF($C379=7,INDEX(ROIC!$A$32:$BS$60,MATCH('Mthly ROIC (TR)'!BA$2,ROIC!$A$32:$A$60,0),MATCH('Mthly ROIC (TR)'!$A379,ROIC!$A$32:$BS$32,0)),BA378*(1+Y378)),"")</f>
        <v>0</v>
      </c>
      <c r="BB379" s="42" t="str">
        <f>IFERROR(IF($C379=7,INDEX(ROIC!$A$32:$BS$60,MATCH('Mthly ROIC (TR)'!BB$2,ROIC!$A$32:$A$60,0),MATCH('Mthly ROIC (TR)'!$A379,ROIC!$A$32:$BS$32,0)),BB378*(1+Z378)),"")</f>
        <v/>
      </c>
      <c r="BC379" s="42" t="str">
        <f>IFERROR(IF($C379=7,INDEX(ROIC!$A$32:$BS$60,MATCH('Mthly ROIC (TR)'!BC$2,ROIC!$A$32:$A$60,0),MATCH('Mthly ROIC (TR)'!$A379,ROIC!$A$32:$BS$32,0)),BC378*(1+AA378)),"")</f>
        <v/>
      </c>
      <c r="BD379" s="42" t="str">
        <f>IFERROR(IF($C379=7,INDEX(ROIC!$A$32:$BS$60,MATCH('Mthly ROIC (TR)'!BD$2,ROIC!$A$32:$A$60,0),MATCH('Mthly ROIC (TR)'!$A379,ROIC!$A$32:$BS$32,0)),BD378*(1+AB378)),"")</f>
        <v/>
      </c>
      <c r="BE379" s="42">
        <f>IFERROR(IF($C379=7,INDEX(ROIC!$A$32:$BS$60,MATCH('Mthly ROIC (TR)'!BE$2,ROIC!$A$32:$A$60,0),MATCH('Mthly ROIC (TR)'!$A379,ROIC!$A$32:$BS$32,0)),BE378*(1+AC378)),"")</f>
        <v>0</v>
      </c>
      <c r="BF379" s="42" t="str">
        <f>IFERROR(IF($C379=7,INDEX(ROIC!$A$32:$BS$60,MATCH('Mthly ROIC (TR)'!BF$2,ROIC!$A$32:$A$60,0),MATCH('Mthly ROIC (TR)'!$A379,ROIC!$A$32:$BS$32,0)),BF378*(1+AD378)),"")</f>
        <v/>
      </c>
      <c r="BG379" s="42" t="str">
        <f>IFERROR(IF($C379=7,INDEX(ROIC!$A$32:$BS$60,MATCH('Mthly ROIC (TR)'!BG$2,ROIC!$A$32:$A$60,0),MATCH('Mthly ROIC (TR)'!$A379,ROIC!$A$32:$BS$32,0)),BG378*(1+AE378)),"")</f>
        <v/>
      </c>
      <c r="BH379" s="44">
        <f t="shared" si="300"/>
        <v>0.24017385656309048</v>
      </c>
      <c r="BI379" s="44" t="str">
        <f t="shared" si="301"/>
        <v/>
      </c>
      <c r="BJ379" s="44" t="str">
        <f t="shared" si="302"/>
        <v/>
      </c>
      <c r="BK379" s="44">
        <f t="shared" si="303"/>
        <v>0</v>
      </c>
      <c r="BL379" s="44">
        <f t="shared" si="304"/>
        <v>0.23377942759888395</v>
      </c>
      <c r="BM379" s="44">
        <f t="shared" si="305"/>
        <v>0</v>
      </c>
      <c r="BN379" s="44">
        <f t="shared" si="306"/>
        <v>0</v>
      </c>
      <c r="BO379" s="44">
        <f t="shared" si="307"/>
        <v>0</v>
      </c>
      <c r="BP379" s="44" t="str">
        <f t="shared" si="308"/>
        <v/>
      </c>
      <c r="BQ379" s="44" t="str">
        <f t="shared" si="309"/>
        <v/>
      </c>
      <c r="BR379" s="44" t="str">
        <f t="shared" si="310"/>
        <v/>
      </c>
      <c r="BS379" s="44">
        <f t="shared" si="311"/>
        <v>0</v>
      </c>
      <c r="BT379" s="44" t="str">
        <f t="shared" si="312"/>
        <v/>
      </c>
      <c r="BU379" s="44">
        <f t="shared" si="313"/>
        <v>0</v>
      </c>
      <c r="BV379" s="44" t="str">
        <f t="shared" si="314"/>
        <v/>
      </c>
      <c r="BW379" s="44" t="str">
        <f t="shared" si="315"/>
        <v/>
      </c>
      <c r="BX379" s="44">
        <f t="shared" si="316"/>
        <v>0</v>
      </c>
      <c r="BY379" s="44">
        <f t="shared" si="317"/>
        <v>0.52604671583802565</v>
      </c>
      <c r="BZ379" s="44">
        <f t="shared" si="318"/>
        <v>0</v>
      </c>
      <c r="CA379" s="44">
        <f t="shared" si="319"/>
        <v>0</v>
      </c>
      <c r="CB379" s="44">
        <f t="shared" si="320"/>
        <v>0</v>
      </c>
      <c r="CC379" s="44">
        <f t="shared" si="321"/>
        <v>0</v>
      </c>
      <c r="CD379" s="44" t="str">
        <f t="shared" si="322"/>
        <v/>
      </c>
      <c r="CE379" s="44" t="str">
        <f t="shared" si="323"/>
        <v/>
      </c>
      <c r="CF379" s="44" t="str">
        <f t="shared" si="324"/>
        <v/>
      </c>
      <c r="CG379" s="44">
        <f t="shared" si="325"/>
        <v>0</v>
      </c>
      <c r="CH379" s="44" t="str">
        <f t="shared" si="326"/>
        <v/>
      </c>
      <c r="CI379" s="44" t="str">
        <f t="shared" si="327"/>
        <v/>
      </c>
      <c r="CJ379" s="48">
        <f t="shared" si="328"/>
        <v>-3.6391142746439471E-3</v>
      </c>
      <c r="CK379" s="48" t="str">
        <f t="shared" si="329"/>
        <v/>
      </c>
      <c r="CL379" s="48" t="str">
        <f t="shared" si="330"/>
        <v/>
      </c>
      <c r="CM379" s="48">
        <f t="shared" si="331"/>
        <v>0</v>
      </c>
      <c r="CN379" s="48">
        <f t="shared" si="332"/>
        <v>-4.6141045625191727E-3</v>
      </c>
      <c r="CO379" s="48">
        <f t="shared" si="333"/>
        <v>0</v>
      </c>
      <c r="CP379" s="48">
        <f t="shared" si="334"/>
        <v>0</v>
      </c>
      <c r="CQ379" s="48">
        <f t="shared" si="335"/>
        <v>0</v>
      </c>
      <c r="CR379" s="48" t="str">
        <f t="shared" si="336"/>
        <v/>
      </c>
      <c r="CS379" s="48" t="str">
        <f t="shared" si="337"/>
        <v/>
      </c>
      <c r="CT379" s="48" t="str">
        <f t="shared" si="338"/>
        <v/>
      </c>
      <c r="CU379" s="48">
        <f t="shared" si="339"/>
        <v>0</v>
      </c>
      <c r="CV379" s="48" t="str">
        <f t="shared" si="340"/>
        <v/>
      </c>
      <c r="CW379" s="48">
        <f t="shared" si="341"/>
        <v>0</v>
      </c>
      <c r="CX379" s="48" t="str">
        <f t="shared" si="342"/>
        <v/>
      </c>
      <c r="CY379" s="48" t="str">
        <f t="shared" si="343"/>
        <v/>
      </c>
      <c r="CZ379" s="48">
        <f t="shared" si="344"/>
        <v>0</v>
      </c>
      <c r="DA379" s="48">
        <f t="shared" si="345"/>
        <v>-5.4151774975082202E-2</v>
      </c>
      <c r="DB379" s="48">
        <f t="shared" si="346"/>
        <v>0</v>
      </c>
      <c r="DC379" s="48">
        <f t="shared" si="347"/>
        <v>0</v>
      </c>
      <c r="DD379" s="48">
        <f t="shared" si="348"/>
        <v>0</v>
      </c>
      <c r="DE379" s="48">
        <f t="shared" si="349"/>
        <v>0</v>
      </c>
      <c r="DF379" s="48" t="str">
        <f t="shared" si="350"/>
        <v/>
      </c>
      <c r="DG379" s="48" t="str">
        <f t="shared" si="351"/>
        <v/>
      </c>
      <c r="DH379" s="48" t="str">
        <f t="shared" si="352"/>
        <v/>
      </c>
      <c r="DI379" s="48">
        <f t="shared" si="353"/>
        <v>0</v>
      </c>
      <c r="DJ379" s="48" t="str">
        <f t="shared" si="354"/>
        <v/>
      </c>
      <c r="DK379" s="48" t="str">
        <f t="shared" si="355"/>
        <v/>
      </c>
      <c r="DL379" s="37">
        <f t="shared" si="356"/>
        <v>-6.2404993812245318E-2</v>
      </c>
      <c r="DM379" s="39">
        <f t="shared" si="357"/>
        <v>0.93759500618775471</v>
      </c>
      <c r="DN379" s="39"/>
      <c r="DO379" s="36">
        <f>DL379-'1M RF rate'!C239</f>
        <v>-7.2908611825075492E-2</v>
      </c>
      <c r="DP379" s="39">
        <f t="shared" si="358"/>
        <v>0.92709138817492454</v>
      </c>
      <c r="DQ379" s="39"/>
      <c r="DR379" s="36">
        <f>DL379-'DJUA Monthly (PR)'!C239</f>
        <v>-2.3512526728653588E-2</v>
      </c>
      <c r="DS379" s="39">
        <f t="shared" si="359"/>
        <v>0.97648747327134644</v>
      </c>
      <c r="DT379" s="39"/>
    </row>
    <row r="380" spans="1:124" x14ac:dyDescent="0.35">
      <c r="A380" s="35">
        <f t="shared" si="299"/>
        <v>1980</v>
      </c>
      <c r="B380" s="35">
        <v>1981</v>
      </c>
      <c r="C380" s="35">
        <v>5</v>
      </c>
      <c r="D380" s="46">
        <f>IFERROR(IF(INDEX('Memb Hist (Org)'!$A$1:$BS$29,MATCH('Mthly ROIC (TR)'!D$2,'Memb Hist (Org)'!$A$1:$A$29,0),MATCH('Mthly ROIC (TR)'!$A380,'Memb Hist (Org)'!$A$1:$BS$1,0))&lt;&gt;1,"",'Mthly Returns (TR)'!D379),"")</f>
        <v>8.4923999999999999E-2</v>
      </c>
      <c r="E380" s="46" t="str">
        <f>IFERROR(IF(INDEX('Memb Hist (Org)'!$A$1:$BS$29,MATCH('Mthly ROIC (TR)'!E$2,'Memb Hist (Org)'!$A$1:$A$29,0),MATCH('Mthly ROIC (TR)'!$A380,'Memb Hist (Org)'!$A$1:$BS$1,0))&lt;&gt;1,"",'Mthly Returns (TR)'!E379),"")</f>
        <v/>
      </c>
      <c r="F380" s="46" t="str">
        <f>IFERROR(IF(INDEX('Memb Hist (Org)'!$A$1:$BS$29,MATCH('Mthly ROIC (TR)'!F$2,'Memb Hist (Org)'!$A$1:$A$29,0),MATCH('Mthly ROIC (TR)'!$A380,'Memb Hist (Org)'!$A$1:$BS$1,0))&lt;&gt;1,"",'Mthly Returns (TR)'!F379),"")</f>
        <v/>
      </c>
      <c r="G380" s="46">
        <f>IFERROR(IF(INDEX('Memb Hist (Org)'!$A$1:$BS$29,MATCH('Mthly ROIC (TR)'!G$2,'Memb Hist (Org)'!$A$1:$A$29,0),MATCH('Mthly ROIC (TR)'!$A380,'Memb Hist (Org)'!$A$1:$BS$1,0))&lt;&gt;1,"",'Mthly Returns (TR)'!G379),"")</f>
        <v>-2.1429E-2</v>
      </c>
      <c r="H380" s="46">
        <f>IFERROR(IF(INDEX('Memb Hist (Org)'!$A$1:$BS$29,MATCH('Mthly ROIC (TR)'!H$2,'Memb Hist (Org)'!$A$1:$A$29,0),MATCH('Mthly ROIC (TR)'!$A380,'Memb Hist (Org)'!$A$1:$BS$1,0))&lt;&gt;1,"",'Mthly Returns (TR)'!H379),"")</f>
        <v>2.0133999999999999E-2</v>
      </c>
      <c r="I380" s="46">
        <f>IFERROR(IF(INDEX('Memb Hist (Org)'!$A$1:$BS$29,MATCH('Mthly ROIC (TR)'!I$2,'Memb Hist (Org)'!$A$1:$A$29,0),MATCH('Mthly ROIC (TR)'!$A380,'Memb Hist (Org)'!$A$1:$BS$1,0))&lt;&gt;1,"",'Mthly Returns (TR)'!I379),"")</f>
        <v>1.7269E-2</v>
      </c>
      <c r="J380" s="46">
        <f>IFERROR(IF(INDEX('Memb Hist (Org)'!$A$1:$BS$29,MATCH('Mthly ROIC (TR)'!J$2,'Memb Hist (Org)'!$A$1:$A$29,0),MATCH('Mthly ROIC (TR)'!$A380,'Memb Hist (Org)'!$A$1:$BS$1,0))&lt;&gt;1,"",'Mthly Returns (TR)'!J379),"")</f>
        <v>7.3653999999999997E-2</v>
      </c>
      <c r="K380" s="46">
        <f>IFERROR(IF(INDEX('Memb Hist (Org)'!$A$1:$BS$29,MATCH('Mthly ROIC (TR)'!K$2,'Memb Hist (Org)'!$A$1:$A$29,0),MATCH('Mthly ROIC (TR)'!$A380,'Memb Hist (Org)'!$A$1:$BS$1,0))&lt;&gt;1,"",'Mthly Returns (TR)'!K379),"")</f>
        <v>-1.0869999999999999E-2</v>
      </c>
      <c r="L380" s="46" t="str">
        <f>IFERROR(IF(INDEX('Memb Hist (Org)'!$A$1:$BS$29,MATCH('Mthly ROIC (TR)'!L$2,'Memb Hist (Org)'!$A$1:$A$29,0),MATCH('Mthly ROIC (TR)'!$A380,'Memb Hist (Org)'!$A$1:$BS$1,0))&lt;&gt;1,"",'Mthly Returns (TR)'!L379),"")</f>
        <v/>
      </c>
      <c r="M380" s="46" t="str">
        <f>IFERROR(IF(INDEX('Memb Hist (Org)'!$A$1:$BS$29,MATCH('Mthly ROIC (TR)'!M$2,'Memb Hist (Org)'!$A$1:$A$29,0),MATCH('Mthly ROIC (TR)'!$A380,'Memb Hist (Org)'!$A$1:$BS$1,0))&lt;&gt;1,"",'Mthly Returns (TR)'!M379),"")</f>
        <v/>
      </c>
      <c r="N380" s="46" t="str">
        <f>IFERROR(IF(INDEX('Memb Hist (Org)'!$A$1:$BS$29,MATCH('Mthly ROIC (TR)'!N$2,'Memb Hist (Org)'!$A$1:$A$29,0),MATCH('Mthly ROIC (TR)'!$A380,'Memb Hist (Org)'!$A$1:$BS$1,0))&lt;&gt;1,"",'Mthly Returns (TR)'!N379),"")</f>
        <v/>
      </c>
      <c r="O380" s="46">
        <f>IFERROR(IF(INDEX('Memb Hist (Org)'!$A$1:$BS$29,MATCH('Mthly ROIC (TR)'!O$2,'Memb Hist (Org)'!$A$1:$A$29,0),MATCH('Mthly ROIC (TR)'!$A380,'Memb Hist (Org)'!$A$1:$BS$1,0))&lt;&gt;1,"",'Mthly Returns (TR)'!O379),"")</f>
        <v>3.6364E-2</v>
      </c>
      <c r="P380" s="46" t="str">
        <f>IFERROR(IF(INDEX('Memb Hist (Org)'!$A$1:$BS$29,MATCH('Mthly ROIC (TR)'!P$2,'Memb Hist (Org)'!$A$1:$A$29,0),MATCH('Mthly ROIC (TR)'!$A380,'Memb Hist (Org)'!$A$1:$BS$1,0))&lt;&gt;1,"",'Mthly Returns (TR)'!P379),"")</f>
        <v/>
      </c>
      <c r="Q380" s="46">
        <f>IFERROR(IF(INDEX('Memb Hist (Org)'!$A$1:$BS$29,MATCH('Mthly ROIC (TR)'!Q$2,'Memb Hist (Org)'!$A$1:$A$29,0),MATCH('Mthly ROIC (TR)'!$A380,'Memb Hist (Org)'!$A$1:$BS$1,0))&lt;&gt;1,"",'Mthly Returns (TR)'!Q379),"")</f>
        <v>0.18606800000000001</v>
      </c>
      <c r="R380" s="46" t="str">
        <f>IFERROR(IF(INDEX('Memb Hist (Org)'!$A$1:$BS$29,MATCH('Mthly ROIC (TR)'!R$2,'Memb Hist (Org)'!$A$1:$A$29,0),MATCH('Mthly ROIC (TR)'!$A380,'Memb Hist (Org)'!$A$1:$BS$1,0))&lt;&gt;1,"",'Mthly Returns (TR)'!R379),"")</f>
        <v/>
      </c>
      <c r="S380" s="46" t="str">
        <f>IFERROR(IF(INDEX('Memb Hist (Org)'!$A$1:$BS$29,MATCH('Mthly ROIC (TR)'!S$2,'Memb Hist (Org)'!$A$1:$A$29,0),MATCH('Mthly ROIC (TR)'!$A380,'Memb Hist (Org)'!$A$1:$BS$1,0))&lt;&gt;1,"",'Mthly Returns (TR)'!S379),"")</f>
        <v/>
      </c>
      <c r="T380" s="46">
        <f>IFERROR(IF(INDEX('Memb Hist (Org)'!$A$1:$BS$29,MATCH('Mthly ROIC (TR)'!T$2,'Memb Hist (Org)'!$A$1:$A$29,0),MATCH('Mthly ROIC (TR)'!$A380,'Memb Hist (Org)'!$A$1:$BS$1,0))&lt;&gt;1,"",'Mthly Returns (TR)'!T379),"")</f>
        <v>1.8293E-2</v>
      </c>
      <c r="U380" s="46">
        <f>IFERROR(IF(INDEX('Memb Hist (Org)'!$A$1:$BS$29,MATCH('Mthly ROIC (TR)'!U$2,'Memb Hist (Org)'!$A$1:$A$29,0),MATCH('Mthly ROIC (TR)'!$A380,'Memb Hist (Org)'!$A$1:$BS$1,0))&lt;&gt;1,"",'Mthly Returns (TR)'!U379),"")</f>
        <v>5.5738000000000003E-2</v>
      </c>
      <c r="V380" s="46">
        <f>IFERROR(IF(INDEX('Memb Hist (Org)'!$A$1:$BS$29,MATCH('Mthly ROIC (TR)'!V$2,'Memb Hist (Org)'!$A$1:$A$29,0),MATCH('Mthly ROIC (TR)'!$A380,'Memb Hist (Org)'!$A$1:$BS$1,0))&lt;&gt;1,"",'Mthly Returns (TR)'!V379),"")</f>
        <v>9.1459999999999996E-3</v>
      </c>
      <c r="W380" s="46">
        <f>IFERROR(IF(INDEX('Memb Hist (Org)'!$A$1:$BS$29,MATCH('Mthly ROIC (TR)'!W$2,'Memb Hist (Org)'!$A$1:$A$29,0),MATCH('Mthly ROIC (TR)'!$A380,'Memb Hist (Org)'!$A$1:$BS$1,0))&lt;&gt;1,"",'Mthly Returns (TR)'!W379),"")</f>
        <v>7.2728000000000001E-2</v>
      </c>
      <c r="X380" s="46">
        <f>IFERROR(IF(INDEX('Memb Hist (Org)'!$A$1:$BS$29,MATCH('Mthly ROIC (TR)'!X$2,'Memb Hist (Org)'!$A$1:$A$29,0),MATCH('Mthly ROIC (TR)'!$A380,'Memb Hist (Org)'!$A$1:$BS$1,0))&lt;&gt;1,"",'Mthly Returns (TR)'!X379),"")</f>
        <v>2.0833000000000001E-2</v>
      </c>
      <c r="Y380" s="46">
        <f>IFERROR(IF(INDEX('Memb Hist (Org)'!$A$1:$BS$29,MATCH('Mthly ROIC (TR)'!Y$2,'Memb Hist (Org)'!$A$1:$A$29,0),MATCH('Mthly ROIC (TR)'!$A380,'Memb Hist (Org)'!$A$1:$BS$1,0))&lt;&gt;1,"",'Mthly Returns (TR)'!Y379),"")</f>
        <v>9.9010000000000001E-3</v>
      </c>
      <c r="Z380" s="46" t="str">
        <f>IFERROR(IF(INDEX('Memb Hist (Org)'!$A$1:$BS$29,MATCH('Mthly ROIC (TR)'!Z$2,'Memb Hist (Org)'!$A$1:$A$29,0),MATCH('Mthly ROIC (TR)'!$A380,'Memb Hist (Org)'!$A$1:$BS$1,0))&lt;&gt;1,"",'Mthly Returns (TR)'!Z379),"")</f>
        <v/>
      </c>
      <c r="AA380" s="46" t="str">
        <f>IFERROR(IF(INDEX('Memb Hist (Org)'!$A$1:$BS$29,MATCH('Mthly ROIC (TR)'!AA$2,'Memb Hist (Org)'!$A$1:$A$29,0),MATCH('Mthly ROIC (TR)'!$A380,'Memb Hist (Org)'!$A$1:$BS$1,0))&lt;&gt;1,"",'Mthly Returns (TR)'!AA379),"")</f>
        <v/>
      </c>
      <c r="AB380" s="46" t="str">
        <f>IFERROR(IF(INDEX('Memb Hist (Org)'!$A$1:$BS$29,MATCH('Mthly ROIC (TR)'!AB$2,'Memb Hist (Org)'!$A$1:$A$29,0),MATCH('Mthly ROIC (TR)'!$A380,'Memb Hist (Org)'!$A$1:$BS$1,0))&lt;&gt;1,"",'Mthly Returns (TR)'!AB379),"")</f>
        <v/>
      </c>
      <c r="AC380" s="46">
        <f>IFERROR(IF(INDEX('Memb Hist (Org)'!$A$1:$BS$29,MATCH('Mthly ROIC (TR)'!AC$2,'Memb Hist (Org)'!$A$1:$A$29,0),MATCH('Mthly ROIC (TR)'!$A380,'Memb Hist (Org)'!$A$1:$BS$1,0))&lt;&gt;1,"",'Mthly Returns (TR)'!AC379),"")</f>
        <v>3.4783000000000001E-2</v>
      </c>
      <c r="AD380" s="46" t="str">
        <f>IFERROR(IF(INDEX('Memb Hist (Org)'!$A$1:$BS$29,MATCH('Mthly ROIC (TR)'!AD$2,'Memb Hist (Org)'!$A$1:$A$29,0),MATCH('Mthly ROIC (TR)'!$A380,'Memb Hist (Org)'!$A$1:$BS$1,0))&lt;&gt;1,"",'Mthly Returns (TR)'!AD379),"")</f>
        <v/>
      </c>
      <c r="AE380" s="46" t="str">
        <f>IFERROR(IF(INDEX('Memb Hist (Org)'!$A$1:$BS$29,MATCH('Mthly ROIC (TR)'!AE$2,'Memb Hist (Org)'!$A$1:$A$29,0),MATCH('Mthly ROIC (TR)'!$A380,'Memb Hist (Org)'!$A$1:$BS$1,0))&lt;&gt;1,"",'Mthly Returns (TR)'!AE379),"")</f>
        <v/>
      </c>
      <c r="AF380" s="42">
        <f>IFERROR(IF($C380=7,INDEX(ROIC!$A$32:$BS$60,MATCH('Mthly ROIC (TR)'!AF$2,ROIC!$A$32:$A$60,0),MATCH('Mthly ROIC (TR)'!$A380,ROIC!$A$32:$BS$32,0)),AF379*(1+D379)),"")</f>
        <v>0.25532413947394561</v>
      </c>
      <c r="AG380" s="42" t="str">
        <f>IFERROR(IF($C380=7,INDEX(ROIC!$A$32:$BS$60,MATCH('Mthly ROIC (TR)'!AG$2,ROIC!$A$32:$A$60,0),MATCH('Mthly ROIC (TR)'!$A380,ROIC!$A$32:$BS$32,0)),AG379*(1+E379)),"")</f>
        <v/>
      </c>
      <c r="AH380" s="42" t="str">
        <f>IFERROR(IF($C380=7,INDEX(ROIC!$A$32:$BS$60,MATCH('Mthly ROIC (TR)'!AH$2,ROIC!$A$32:$A$60,0),MATCH('Mthly ROIC (TR)'!$A380,ROIC!$A$32:$BS$32,0)),AH379*(1+F379)),"")</f>
        <v/>
      </c>
      <c r="AI380" s="42">
        <f>IFERROR(IF($C380=7,INDEX(ROIC!$A$32:$BS$60,MATCH('Mthly ROIC (TR)'!AI$2,ROIC!$A$32:$A$60,0),MATCH('Mthly ROIC (TR)'!$A380,ROIC!$A$32:$BS$32,0)),AI379*(1+G379)),"")</f>
        <v>0</v>
      </c>
      <c r="AJ380" s="42">
        <f>IFERROR(IF($C380=7,INDEX(ROIC!$A$32:$BS$60,MATCH('Mthly ROIC (TR)'!AJ$2,ROIC!$A$32:$A$60,0),MATCH('Mthly ROIC (TR)'!$A380,ROIC!$A$32:$BS$32,0)),AJ379*(1+H379)),"")</f>
        <v>0.24736932230520192</v>
      </c>
      <c r="AK380" s="42">
        <f>IFERROR(IF($C380=7,INDEX(ROIC!$A$32:$BS$60,MATCH('Mthly ROIC (TR)'!AK$2,ROIC!$A$32:$A$60,0),MATCH('Mthly ROIC (TR)'!$A380,ROIC!$A$32:$BS$32,0)),AK379*(1+I379)),"")</f>
        <v>0</v>
      </c>
      <c r="AL380" s="42">
        <f>IFERROR(IF($C380=7,INDEX(ROIC!$A$32:$BS$60,MATCH('Mthly ROIC (TR)'!AL$2,ROIC!$A$32:$A$60,0),MATCH('Mthly ROIC (TR)'!$A380,ROIC!$A$32:$BS$32,0)),AL379*(1+J379)),"")</f>
        <v>0</v>
      </c>
      <c r="AM380" s="42">
        <f>IFERROR(IF($C380=7,INDEX(ROIC!$A$32:$BS$60,MATCH('Mthly ROIC (TR)'!AM$2,ROIC!$A$32:$A$60,0),MATCH('Mthly ROIC (TR)'!$A380,ROIC!$A$32:$BS$32,0)),AM379*(1+K379)),"")</f>
        <v>0</v>
      </c>
      <c r="AN380" s="42" t="str">
        <f>IFERROR(IF($C380=7,INDEX(ROIC!$A$32:$BS$60,MATCH('Mthly ROIC (TR)'!AN$2,ROIC!$A$32:$A$60,0),MATCH('Mthly ROIC (TR)'!$A380,ROIC!$A$32:$BS$32,0)),AN379*(1+L379)),"")</f>
        <v/>
      </c>
      <c r="AO380" s="42" t="str">
        <f>IFERROR(IF($C380=7,INDEX(ROIC!$A$32:$BS$60,MATCH('Mthly ROIC (TR)'!AO$2,ROIC!$A$32:$A$60,0),MATCH('Mthly ROIC (TR)'!$A380,ROIC!$A$32:$BS$32,0)),AO379*(1+M379)),"")</f>
        <v/>
      </c>
      <c r="AP380" s="42" t="str">
        <f>IFERROR(IF($C380=7,INDEX(ROIC!$A$32:$BS$60,MATCH('Mthly ROIC (TR)'!AP$2,ROIC!$A$32:$A$60,0),MATCH('Mthly ROIC (TR)'!$A380,ROIC!$A$32:$BS$32,0)),AP379*(1+N379)),"")</f>
        <v/>
      </c>
      <c r="AQ380" s="42">
        <f>IFERROR(IF($C380=7,INDEX(ROIC!$A$32:$BS$60,MATCH('Mthly ROIC (TR)'!AQ$2,ROIC!$A$32:$A$60,0),MATCH('Mthly ROIC (TR)'!$A380,ROIC!$A$32:$BS$32,0)),AQ379*(1+O379)),"")</f>
        <v>0</v>
      </c>
      <c r="AR380" s="42" t="str">
        <f>IFERROR(IF($C380=7,INDEX(ROIC!$A$32:$BS$60,MATCH('Mthly ROIC (TR)'!AR$2,ROIC!$A$32:$A$60,0),MATCH('Mthly ROIC (TR)'!$A380,ROIC!$A$32:$BS$32,0)),AR379*(1+P379)),"")</f>
        <v/>
      </c>
      <c r="AS380" s="42">
        <f>IFERROR(IF($C380=7,INDEX(ROIC!$A$32:$BS$60,MATCH('Mthly ROIC (TR)'!AS$2,ROIC!$A$32:$A$60,0),MATCH('Mthly ROIC (TR)'!$A380,ROIC!$A$32:$BS$32,0)),AS379*(1+Q379)),"")</f>
        <v>0</v>
      </c>
      <c r="AT380" s="42" t="str">
        <f>IFERROR(IF($C380=7,INDEX(ROIC!$A$32:$BS$60,MATCH('Mthly ROIC (TR)'!AT$2,ROIC!$A$32:$A$60,0),MATCH('Mthly ROIC (TR)'!$A380,ROIC!$A$32:$BS$32,0)),AT379*(1+R379)),"")</f>
        <v/>
      </c>
      <c r="AU380" s="42" t="str">
        <f>IFERROR(IF($C380=7,INDEX(ROIC!$A$32:$BS$60,MATCH('Mthly ROIC (TR)'!AU$2,ROIC!$A$32:$A$60,0),MATCH('Mthly ROIC (TR)'!$A380,ROIC!$A$32:$BS$32,0)),AU379*(1+S379)),"")</f>
        <v/>
      </c>
      <c r="AV380" s="42">
        <f>IFERROR(IF($C380=7,INDEX(ROIC!$A$32:$BS$60,MATCH('Mthly ROIC (TR)'!AV$2,ROIC!$A$32:$A$60,0),MATCH('Mthly ROIC (TR)'!$A380,ROIC!$A$32:$BS$32,0)),AV379*(1+T379)),"")</f>
        <v>0</v>
      </c>
      <c r="AW380" s="42">
        <f>IFERROR(IF($C380=7,INDEX(ROIC!$A$32:$BS$60,MATCH('Mthly ROIC (TR)'!AW$2,ROIC!$A$32:$A$60,0),MATCH('Mthly ROIC (TR)'!$A380,ROIC!$A$32:$BS$32,0)),AW379*(1+U379)),"")</f>
        <v>0.50938043406329914</v>
      </c>
      <c r="AX380" s="42">
        <f>IFERROR(IF($C380=7,INDEX(ROIC!$A$32:$BS$60,MATCH('Mthly ROIC (TR)'!AX$2,ROIC!$A$32:$A$60,0),MATCH('Mthly ROIC (TR)'!$A380,ROIC!$A$32:$BS$32,0)),AX379*(1+V379)),"")</f>
        <v>0</v>
      </c>
      <c r="AY380" s="42">
        <f>IFERROR(IF($C380=7,INDEX(ROIC!$A$32:$BS$60,MATCH('Mthly ROIC (TR)'!AY$2,ROIC!$A$32:$A$60,0),MATCH('Mthly ROIC (TR)'!$A380,ROIC!$A$32:$BS$32,0)),AY379*(1+W379)),"")</f>
        <v>0</v>
      </c>
      <c r="AZ380" s="42">
        <f>IFERROR(IF($C380=7,INDEX(ROIC!$A$32:$BS$60,MATCH('Mthly ROIC (TR)'!AZ$2,ROIC!$A$32:$A$60,0),MATCH('Mthly ROIC (TR)'!$A380,ROIC!$A$32:$BS$32,0)),AZ379*(1+X379)),"")</f>
        <v>0</v>
      </c>
      <c r="BA380" s="42">
        <f>IFERROR(IF($C380=7,INDEX(ROIC!$A$32:$BS$60,MATCH('Mthly ROIC (TR)'!BA$2,ROIC!$A$32:$A$60,0),MATCH('Mthly ROIC (TR)'!$A380,ROIC!$A$32:$BS$32,0)),BA379*(1+Y379)),"")</f>
        <v>0</v>
      </c>
      <c r="BB380" s="42" t="str">
        <f>IFERROR(IF($C380=7,INDEX(ROIC!$A$32:$BS$60,MATCH('Mthly ROIC (TR)'!BB$2,ROIC!$A$32:$A$60,0),MATCH('Mthly ROIC (TR)'!$A380,ROIC!$A$32:$BS$32,0)),BB379*(1+Z379)),"")</f>
        <v/>
      </c>
      <c r="BC380" s="42" t="str">
        <f>IFERROR(IF($C380=7,INDEX(ROIC!$A$32:$BS$60,MATCH('Mthly ROIC (TR)'!BC$2,ROIC!$A$32:$A$60,0),MATCH('Mthly ROIC (TR)'!$A380,ROIC!$A$32:$BS$32,0)),BC379*(1+AA379)),"")</f>
        <v/>
      </c>
      <c r="BD380" s="42" t="str">
        <f>IFERROR(IF($C380=7,INDEX(ROIC!$A$32:$BS$60,MATCH('Mthly ROIC (TR)'!BD$2,ROIC!$A$32:$A$60,0),MATCH('Mthly ROIC (TR)'!$A380,ROIC!$A$32:$BS$32,0)),BD379*(1+AB379)),"")</f>
        <v/>
      </c>
      <c r="BE380" s="42">
        <f>IFERROR(IF($C380=7,INDEX(ROIC!$A$32:$BS$60,MATCH('Mthly ROIC (TR)'!BE$2,ROIC!$A$32:$A$60,0),MATCH('Mthly ROIC (TR)'!$A380,ROIC!$A$32:$BS$32,0)),BE379*(1+AC379)),"")</f>
        <v>0</v>
      </c>
      <c r="BF380" s="42" t="str">
        <f>IFERROR(IF($C380=7,INDEX(ROIC!$A$32:$BS$60,MATCH('Mthly ROIC (TR)'!BF$2,ROIC!$A$32:$A$60,0),MATCH('Mthly ROIC (TR)'!$A380,ROIC!$A$32:$BS$32,0)),BF379*(1+AD379)),"")</f>
        <v/>
      </c>
      <c r="BG380" s="42" t="str">
        <f>IFERROR(IF($C380=7,INDEX(ROIC!$A$32:$BS$60,MATCH('Mthly ROIC (TR)'!BG$2,ROIC!$A$32:$A$60,0),MATCH('Mthly ROIC (TR)'!$A380,ROIC!$A$32:$BS$32,0)),BG379*(1+AE379)),"")</f>
        <v/>
      </c>
      <c r="BH380" s="44">
        <f t="shared" si="300"/>
        <v>0.2522781592557673</v>
      </c>
      <c r="BI380" s="44" t="str">
        <f t="shared" si="301"/>
        <v/>
      </c>
      <c r="BJ380" s="44" t="str">
        <f t="shared" si="302"/>
        <v/>
      </c>
      <c r="BK380" s="44">
        <f t="shared" si="303"/>
        <v>0</v>
      </c>
      <c r="BL380" s="44">
        <f t="shared" si="304"/>
        <v>0.24441824191038203</v>
      </c>
      <c r="BM380" s="44">
        <f t="shared" si="305"/>
        <v>0</v>
      </c>
      <c r="BN380" s="44">
        <f t="shared" si="306"/>
        <v>0</v>
      </c>
      <c r="BO380" s="44">
        <f t="shared" si="307"/>
        <v>0</v>
      </c>
      <c r="BP380" s="44" t="str">
        <f t="shared" si="308"/>
        <v/>
      </c>
      <c r="BQ380" s="44" t="str">
        <f t="shared" si="309"/>
        <v/>
      </c>
      <c r="BR380" s="44" t="str">
        <f t="shared" si="310"/>
        <v/>
      </c>
      <c r="BS380" s="44">
        <f t="shared" si="311"/>
        <v>0</v>
      </c>
      <c r="BT380" s="44" t="str">
        <f t="shared" si="312"/>
        <v/>
      </c>
      <c r="BU380" s="44">
        <f t="shared" si="313"/>
        <v>0</v>
      </c>
      <c r="BV380" s="44" t="str">
        <f t="shared" si="314"/>
        <v/>
      </c>
      <c r="BW380" s="44" t="str">
        <f t="shared" si="315"/>
        <v/>
      </c>
      <c r="BX380" s="44">
        <f t="shared" si="316"/>
        <v>0</v>
      </c>
      <c r="BY380" s="44">
        <f t="shared" si="317"/>
        <v>0.50330359883385067</v>
      </c>
      <c r="BZ380" s="44">
        <f t="shared" si="318"/>
        <v>0</v>
      </c>
      <c r="CA380" s="44">
        <f t="shared" si="319"/>
        <v>0</v>
      </c>
      <c r="CB380" s="44">
        <f t="shared" si="320"/>
        <v>0</v>
      </c>
      <c r="CC380" s="44">
        <f t="shared" si="321"/>
        <v>0</v>
      </c>
      <c r="CD380" s="44" t="str">
        <f t="shared" si="322"/>
        <v/>
      </c>
      <c r="CE380" s="44" t="str">
        <f t="shared" si="323"/>
        <v/>
      </c>
      <c r="CF380" s="44" t="str">
        <f t="shared" si="324"/>
        <v/>
      </c>
      <c r="CG380" s="44">
        <f t="shared" si="325"/>
        <v>0</v>
      </c>
      <c r="CH380" s="44" t="str">
        <f t="shared" si="326"/>
        <v/>
      </c>
      <c r="CI380" s="44" t="str">
        <f t="shared" si="327"/>
        <v/>
      </c>
      <c r="CJ380" s="48">
        <f t="shared" si="328"/>
        <v>2.1424470396636783E-2</v>
      </c>
      <c r="CK380" s="48" t="str">
        <f t="shared" si="329"/>
        <v/>
      </c>
      <c r="CL380" s="48" t="str">
        <f t="shared" si="330"/>
        <v/>
      </c>
      <c r="CM380" s="48">
        <f t="shared" si="331"/>
        <v>0</v>
      </c>
      <c r="CN380" s="48">
        <f t="shared" si="332"/>
        <v>4.9211168826236319E-3</v>
      </c>
      <c r="CO380" s="48">
        <f t="shared" si="333"/>
        <v>0</v>
      </c>
      <c r="CP380" s="48">
        <f t="shared" si="334"/>
        <v>0</v>
      </c>
      <c r="CQ380" s="48">
        <f t="shared" si="335"/>
        <v>0</v>
      </c>
      <c r="CR380" s="48" t="str">
        <f t="shared" si="336"/>
        <v/>
      </c>
      <c r="CS380" s="48" t="str">
        <f t="shared" si="337"/>
        <v/>
      </c>
      <c r="CT380" s="48" t="str">
        <f t="shared" si="338"/>
        <v/>
      </c>
      <c r="CU380" s="48">
        <f t="shared" si="339"/>
        <v>0</v>
      </c>
      <c r="CV380" s="48" t="str">
        <f t="shared" si="340"/>
        <v/>
      </c>
      <c r="CW380" s="48">
        <f t="shared" si="341"/>
        <v>0</v>
      </c>
      <c r="CX380" s="48" t="str">
        <f t="shared" si="342"/>
        <v/>
      </c>
      <c r="CY380" s="48" t="str">
        <f t="shared" si="343"/>
        <v/>
      </c>
      <c r="CZ380" s="48">
        <f t="shared" si="344"/>
        <v>0</v>
      </c>
      <c r="DA380" s="48">
        <f t="shared" si="345"/>
        <v>2.8053135991801169E-2</v>
      </c>
      <c r="DB380" s="48">
        <f t="shared" si="346"/>
        <v>0</v>
      </c>
      <c r="DC380" s="48">
        <f t="shared" si="347"/>
        <v>0</v>
      </c>
      <c r="DD380" s="48">
        <f t="shared" si="348"/>
        <v>0</v>
      </c>
      <c r="DE380" s="48">
        <f t="shared" si="349"/>
        <v>0</v>
      </c>
      <c r="DF380" s="48" t="str">
        <f t="shared" si="350"/>
        <v/>
      </c>
      <c r="DG380" s="48" t="str">
        <f t="shared" si="351"/>
        <v/>
      </c>
      <c r="DH380" s="48" t="str">
        <f t="shared" si="352"/>
        <v/>
      </c>
      <c r="DI380" s="48">
        <f t="shared" si="353"/>
        <v>0</v>
      </c>
      <c r="DJ380" s="48" t="str">
        <f t="shared" si="354"/>
        <v/>
      </c>
      <c r="DK380" s="48" t="str">
        <f t="shared" si="355"/>
        <v/>
      </c>
      <c r="DL380" s="37">
        <f t="shared" si="356"/>
        <v>5.4398723271061586E-2</v>
      </c>
      <c r="DM380" s="39">
        <f t="shared" si="357"/>
        <v>1.0543987232710617</v>
      </c>
      <c r="DN380" s="39"/>
      <c r="DO380" s="36">
        <f>DL380-'1M RF rate'!C240</f>
        <v>4.3647475372966912E-2</v>
      </c>
      <c r="DP380" s="39">
        <f t="shared" si="358"/>
        <v>1.043647475372967</v>
      </c>
      <c r="DQ380" s="39"/>
      <c r="DR380" s="36">
        <f>DL380-'DJUA Monthly (PR)'!C240</f>
        <v>3.5350182168468455E-2</v>
      </c>
      <c r="DS380" s="39">
        <f t="shared" si="359"/>
        <v>1.0353501821684685</v>
      </c>
      <c r="DT380" s="39"/>
    </row>
    <row r="381" spans="1:124" x14ac:dyDescent="0.35">
      <c r="A381" s="35">
        <f t="shared" si="299"/>
        <v>1980</v>
      </c>
      <c r="B381" s="35">
        <v>1981</v>
      </c>
      <c r="C381" s="35">
        <v>6</v>
      </c>
      <c r="D381" s="46">
        <f>IFERROR(IF(INDEX('Memb Hist (Org)'!$A$1:$BS$29,MATCH('Mthly ROIC (TR)'!D$2,'Memb Hist (Org)'!$A$1:$A$29,0),MATCH('Mthly ROIC (TR)'!$A381,'Memb Hist (Org)'!$A$1:$BS$1,0))&lt;&gt;1,"",'Mthly Returns (TR)'!D380),"")</f>
        <v>3.8168000000000001E-2</v>
      </c>
      <c r="E381" s="46" t="str">
        <f>IFERROR(IF(INDEX('Memb Hist (Org)'!$A$1:$BS$29,MATCH('Mthly ROIC (TR)'!E$2,'Memb Hist (Org)'!$A$1:$A$29,0),MATCH('Mthly ROIC (TR)'!$A381,'Memb Hist (Org)'!$A$1:$BS$1,0))&lt;&gt;1,"",'Mthly Returns (TR)'!E380),"")</f>
        <v/>
      </c>
      <c r="F381" s="46" t="str">
        <f>IFERROR(IF(INDEX('Memb Hist (Org)'!$A$1:$BS$29,MATCH('Mthly ROIC (TR)'!F$2,'Memb Hist (Org)'!$A$1:$A$29,0),MATCH('Mthly ROIC (TR)'!$A381,'Memb Hist (Org)'!$A$1:$BS$1,0))&lt;&gt;1,"",'Mthly Returns (TR)'!F380),"")</f>
        <v/>
      </c>
      <c r="G381" s="46">
        <f>IFERROR(IF(INDEX('Memb Hist (Org)'!$A$1:$BS$29,MATCH('Mthly ROIC (TR)'!G$2,'Memb Hist (Org)'!$A$1:$A$29,0),MATCH('Mthly ROIC (TR)'!$A381,'Memb Hist (Org)'!$A$1:$BS$1,0))&lt;&gt;1,"",'Mthly Returns (TR)'!G380),"")</f>
        <v>-3.6496000000000001E-2</v>
      </c>
      <c r="H381" s="46">
        <f>IFERROR(IF(INDEX('Memb Hist (Org)'!$A$1:$BS$29,MATCH('Mthly ROIC (TR)'!H$2,'Memb Hist (Org)'!$A$1:$A$29,0),MATCH('Mthly ROIC (TR)'!$A381,'Memb Hist (Org)'!$A$1:$BS$1,0))&lt;&gt;1,"",'Mthly Returns (TR)'!H380),"")</f>
        <v>0.13421</v>
      </c>
      <c r="I381" s="46">
        <f>IFERROR(IF(INDEX('Memb Hist (Org)'!$A$1:$BS$29,MATCH('Mthly ROIC (TR)'!I$2,'Memb Hist (Org)'!$A$1:$A$29,0),MATCH('Mthly ROIC (TR)'!$A381,'Memb Hist (Org)'!$A$1:$BS$1,0))&lt;&gt;1,"",'Mthly Returns (TR)'!I380),"")</f>
        <v>2.2221999999999999E-2</v>
      </c>
      <c r="J381" s="46">
        <f>IFERROR(IF(INDEX('Memb Hist (Org)'!$A$1:$BS$29,MATCH('Mthly ROIC (TR)'!J$2,'Memb Hist (Org)'!$A$1:$A$29,0),MATCH('Mthly ROIC (TR)'!$A381,'Memb Hist (Org)'!$A$1:$BS$1,0))&lt;&gt;1,"",'Mthly Returns (TR)'!J380),"")</f>
        <v>-4.2215999999999997E-2</v>
      </c>
      <c r="K381" s="46">
        <f>IFERROR(IF(INDEX('Memb Hist (Org)'!$A$1:$BS$29,MATCH('Mthly ROIC (TR)'!K$2,'Memb Hist (Org)'!$A$1:$A$29,0),MATCH('Mthly ROIC (TR)'!$A381,'Memb Hist (Org)'!$A$1:$BS$1,0))&lt;&gt;1,"",'Mthly Returns (TR)'!K380),"")</f>
        <v>7.0330000000000004E-2</v>
      </c>
      <c r="L381" s="46" t="str">
        <f>IFERROR(IF(INDEX('Memb Hist (Org)'!$A$1:$BS$29,MATCH('Mthly ROIC (TR)'!L$2,'Memb Hist (Org)'!$A$1:$A$29,0),MATCH('Mthly ROIC (TR)'!$A381,'Memb Hist (Org)'!$A$1:$BS$1,0))&lt;&gt;1,"",'Mthly Returns (TR)'!L380),"")</f>
        <v/>
      </c>
      <c r="M381" s="46" t="str">
        <f>IFERROR(IF(INDEX('Memb Hist (Org)'!$A$1:$BS$29,MATCH('Mthly ROIC (TR)'!M$2,'Memb Hist (Org)'!$A$1:$A$29,0),MATCH('Mthly ROIC (TR)'!$A381,'Memb Hist (Org)'!$A$1:$BS$1,0))&lt;&gt;1,"",'Mthly Returns (TR)'!M380),"")</f>
        <v/>
      </c>
      <c r="N381" s="46" t="str">
        <f>IFERROR(IF(INDEX('Memb Hist (Org)'!$A$1:$BS$29,MATCH('Mthly ROIC (TR)'!N$2,'Memb Hist (Org)'!$A$1:$A$29,0),MATCH('Mthly ROIC (TR)'!$A381,'Memb Hist (Org)'!$A$1:$BS$1,0))&lt;&gt;1,"",'Mthly Returns (TR)'!N380),"")</f>
        <v/>
      </c>
      <c r="O381" s="46">
        <f>IFERROR(IF(INDEX('Memb Hist (Org)'!$A$1:$BS$29,MATCH('Mthly ROIC (TR)'!O$2,'Memb Hist (Org)'!$A$1:$A$29,0),MATCH('Mthly ROIC (TR)'!$A381,'Memb Hist (Org)'!$A$1:$BS$1,0))&lt;&gt;1,"",'Mthly Returns (TR)'!O380),"")</f>
        <v>3.3784000000000002E-2</v>
      </c>
      <c r="P381" s="46" t="str">
        <f>IFERROR(IF(INDEX('Memb Hist (Org)'!$A$1:$BS$29,MATCH('Mthly ROIC (TR)'!P$2,'Memb Hist (Org)'!$A$1:$A$29,0),MATCH('Mthly ROIC (TR)'!$A381,'Memb Hist (Org)'!$A$1:$BS$1,0))&lt;&gt;1,"",'Mthly Returns (TR)'!P380),"")</f>
        <v/>
      </c>
      <c r="Q381" s="46">
        <f>IFERROR(IF(INDEX('Memb Hist (Org)'!$A$1:$BS$29,MATCH('Mthly ROIC (TR)'!Q$2,'Memb Hist (Org)'!$A$1:$A$29,0),MATCH('Mthly ROIC (TR)'!$A381,'Memb Hist (Org)'!$A$1:$BS$1,0))&lt;&gt;1,"",'Mthly Returns (TR)'!Q380),"")</f>
        <v>1.0638E-2</v>
      </c>
      <c r="R381" s="46" t="str">
        <f>IFERROR(IF(INDEX('Memb Hist (Org)'!$A$1:$BS$29,MATCH('Mthly ROIC (TR)'!R$2,'Memb Hist (Org)'!$A$1:$A$29,0),MATCH('Mthly ROIC (TR)'!$A381,'Memb Hist (Org)'!$A$1:$BS$1,0))&lt;&gt;1,"",'Mthly Returns (TR)'!R380),"")</f>
        <v/>
      </c>
      <c r="S381" s="46" t="str">
        <f>IFERROR(IF(INDEX('Memb Hist (Org)'!$A$1:$BS$29,MATCH('Mthly ROIC (TR)'!S$2,'Memb Hist (Org)'!$A$1:$A$29,0),MATCH('Mthly ROIC (TR)'!$A381,'Memb Hist (Org)'!$A$1:$BS$1,0))&lt;&gt;1,"",'Mthly Returns (TR)'!S380),"")</f>
        <v/>
      </c>
      <c r="T381" s="46">
        <f>IFERROR(IF(INDEX('Memb Hist (Org)'!$A$1:$BS$29,MATCH('Mthly ROIC (TR)'!T$2,'Memb Hist (Org)'!$A$1:$A$29,0),MATCH('Mthly ROIC (TR)'!$A381,'Memb Hist (Org)'!$A$1:$BS$1,0))&lt;&gt;1,"",'Mthly Returns (TR)'!T380),"")</f>
        <v>0.16095799999999999</v>
      </c>
      <c r="U381" s="46">
        <f>IFERROR(IF(INDEX('Memb Hist (Org)'!$A$1:$BS$29,MATCH('Mthly ROIC (TR)'!U$2,'Memb Hist (Org)'!$A$1:$A$29,0),MATCH('Mthly ROIC (TR)'!$A381,'Memb Hist (Org)'!$A$1:$BS$1,0))&lt;&gt;1,"",'Mthly Returns (TR)'!U380),"")</f>
        <v>-8.1761E-2</v>
      </c>
      <c r="V381" s="46">
        <f>IFERROR(IF(INDEX('Memb Hist (Org)'!$A$1:$BS$29,MATCH('Mthly ROIC (TR)'!V$2,'Memb Hist (Org)'!$A$1:$A$29,0),MATCH('Mthly ROIC (TR)'!$A381,'Memb Hist (Org)'!$A$1:$BS$1,0))&lt;&gt;1,"",'Mthly Returns (TR)'!V380),"")</f>
        <v>5.1843E-2</v>
      </c>
      <c r="W381" s="46">
        <f>IFERROR(IF(INDEX('Memb Hist (Org)'!$A$1:$BS$29,MATCH('Mthly ROIC (TR)'!W$2,'Memb Hist (Org)'!$A$1:$A$29,0),MATCH('Mthly ROIC (TR)'!$A381,'Memb Hist (Org)'!$A$1:$BS$1,0))&lt;&gt;1,"",'Mthly Returns (TR)'!W380),"")</f>
        <v>9.0909000000000004E-2</v>
      </c>
      <c r="X381" s="46">
        <f>IFERROR(IF(INDEX('Memb Hist (Org)'!$A$1:$BS$29,MATCH('Mthly ROIC (TR)'!X$2,'Memb Hist (Org)'!$A$1:$A$29,0),MATCH('Mthly ROIC (TR)'!$A381,'Memb Hist (Org)'!$A$1:$BS$1,0))&lt;&gt;1,"",'Mthly Returns (TR)'!X380),"")</f>
        <v>6.6393999999999995E-2</v>
      </c>
      <c r="Y381" s="46">
        <f>IFERROR(IF(INDEX('Memb Hist (Org)'!$A$1:$BS$29,MATCH('Mthly ROIC (TR)'!Y$2,'Memb Hist (Org)'!$A$1:$A$29,0),MATCH('Mthly ROIC (TR)'!$A381,'Memb Hist (Org)'!$A$1:$BS$1,0))&lt;&gt;1,"",'Mthly Returns (TR)'!Y380),"")</f>
        <v>2.9020000000000001E-2</v>
      </c>
      <c r="Z381" s="46" t="str">
        <f>IFERROR(IF(INDEX('Memb Hist (Org)'!$A$1:$BS$29,MATCH('Mthly ROIC (TR)'!Z$2,'Memb Hist (Org)'!$A$1:$A$29,0),MATCH('Mthly ROIC (TR)'!$A381,'Memb Hist (Org)'!$A$1:$BS$1,0))&lt;&gt;1,"",'Mthly Returns (TR)'!Z380),"")</f>
        <v/>
      </c>
      <c r="AA381" s="46" t="str">
        <f>IFERROR(IF(INDEX('Memb Hist (Org)'!$A$1:$BS$29,MATCH('Mthly ROIC (TR)'!AA$2,'Memb Hist (Org)'!$A$1:$A$29,0),MATCH('Mthly ROIC (TR)'!$A381,'Memb Hist (Org)'!$A$1:$BS$1,0))&lt;&gt;1,"",'Mthly Returns (TR)'!AA380),"")</f>
        <v/>
      </c>
      <c r="AB381" s="46" t="str">
        <f>IFERROR(IF(INDEX('Memb Hist (Org)'!$A$1:$BS$29,MATCH('Mthly ROIC (TR)'!AB$2,'Memb Hist (Org)'!$A$1:$A$29,0),MATCH('Mthly ROIC (TR)'!$A381,'Memb Hist (Org)'!$A$1:$BS$1,0))&lt;&gt;1,"",'Mthly Returns (TR)'!AB380),"")</f>
        <v/>
      </c>
      <c r="AC381" s="46">
        <f>IFERROR(IF(INDEX('Memb Hist (Org)'!$A$1:$BS$29,MATCH('Mthly ROIC (TR)'!AC$2,'Memb Hist (Org)'!$A$1:$A$29,0),MATCH('Mthly ROIC (TR)'!$A381,'Memb Hist (Org)'!$A$1:$BS$1,0))&lt;&gt;1,"",'Mthly Returns (TR)'!AC380),"")</f>
        <v>7.5630000000000003E-2</v>
      </c>
      <c r="AD381" s="46" t="str">
        <f>IFERROR(IF(INDEX('Memb Hist (Org)'!$A$1:$BS$29,MATCH('Mthly ROIC (TR)'!AD$2,'Memb Hist (Org)'!$A$1:$A$29,0),MATCH('Mthly ROIC (TR)'!$A381,'Memb Hist (Org)'!$A$1:$BS$1,0))&lt;&gt;1,"",'Mthly Returns (TR)'!AD380),"")</f>
        <v/>
      </c>
      <c r="AE381" s="46" t="str">
        <f>IFERROR(IF(INDEX('Memb Hist (Org)'!$A$1:$BS$29,MATCH('Mthly ROIC (TR)'!AE$2,'Memb Hist (Org)'!$A$1:$A$29,0),MATCH('Mthly ROIC (TR)'!$A381,'Memb Hist (Org)'!$A$1:$BS$1,0))&lt;&gt;1,"",'Mthly Returns (TR)'!AE380),"")</f>
        <v/>
      </c>
      <c r="AF381" s="42">
        <f>IFERROR(IF($C381=7,INDEX(ROIC!$A$32:$BS$60,MATCH('Mthly ROIC (TR)'!AF$2,ROIC!$A$32:$A$60,0),MATCH('Mthly ROIC (TR)'!$A381,ROIC!$A$32:$BS$32,0)),AF380*(1+D380)),"")</f>
        <v>0.27700728669463098</v>
      </c>
      <c r="AG381" s="42" t="str">
        <f>IFERROR(IF($C381=7,INDEX(ROIC!$A$32:$BS$60,MATCH('Mthly ROIC (TR)'!AG$2,ROIC!$A$32:$A$60,0),MATCH('Mthly ROIC (TR)'!$A381,ROIC!$A$32:$BS$32,0)),AG380*(1+E380)),"")</f>
        <v/>
      </c>
      <c r="AH381" s="42" t="str">
        <f>IFERROR(IF($C381=7,INDEX(ROIC!$A$32:$BS$60,MATCH('Mthly ROIC (TR)'!AH$2,ROIC!$A$32:$A$60,0),MATCH('Mthly ROIC (TR)'!$A381,ROIC!$A$32:$BS$32,0)),AH380*(1+F380)),"")</f>
        <v/>
      </c>
      <c r="AI381" s="42">
        <f>IFERROR(IF($C381=7,INDEX(ROIC!$A$32:$BS$60,MATCH('Mthly ROIC (TR)'!AI$2,ROIC!$A$32:$A$60,0),MATCH('Mthly ROIC (TR)'!$A381,ROIC!$A$32:$BS$32,0)),AI380*(1+G380)),"")</f>
        <v>0</v>
      </c>
      <c r="AJ381" s="42">
        <f>IFERROR(IF($C381=7,INDEX(ROIC!$A$32:$BS$60,MATCH('Mthly ROIC (TR)'!AJ$2,ROIC!$A$32:$A$60,0),MATCH('Mthly ROIC (TR)'!$A381,ROIC!$A$32:$BS$32,0)),AJ380*(1+H380)),"")</f>
        <v>0.25234985624049489</v>
      </c>
      <c r="AK381" s="42">
        <f>IFERROR(IF($C381=7,INDEX(ROIC!$A$32:$BS$60,MATCH('Mthly ROIC (TR)'!AK$2,ROIC!$A$32:$A$60,0),MATCH('Mthly ROIC (TR)'!$A381,ROIC!$A$32:$BS$32,0)),AK380*(1+I380)),"")</f>
        <v>0</v>
      </c>
      <c r="AL381" s="42">
        <f>IFERROR(IF($C381=7,INDEX(ROIC!$A$32:$BS$60,MATCH('Mthly ROIC (TR)'!AL$2,ROIC!$A$32:$A$60,0),MATCH('Mthly ROIC (TR)'!$A381,ROIC!$A$32:$BS$32,0)),AL380*(1+J380)),"")</f>
        <v>0</v>
      </c>
      <c r="AM381" s="42">
        <f>IFERROR(IF($C381=7,INDEX(ROIC!$A$32:$BS$60,MATCH('Mthly ROIC (TR)'!AM$2,ROIC!$A$32:$A$60,0),MATCH('Mthly ROIC (TR)'!$A381,ROIC!$A$32:$BS$32,0)),AM380*(1+K380)),"")</f>
        <v>0</v>
      </c>
      <c r="AN381" s="42" t="str">
        <f>IFERROR(IF($C381=7,INDEX(ROIC!$A$32:$BS$60,MATCH('Mthly ROIC (TR)'!AN$2,ROIC!$A$32:$A$60,0),MATCH('Mthly ROIC (TR)'!$A381,ROIC!$A$32:$BS$32,0)),AN380*(1+L380)),"")</f>
        <v/>
      </c>
      <c r="AO381" s="42" t="str">
        <f>IFERROR(IF($C381=7,INDEX(ROIC!$A$32:$BS$60,MATCH('Mthly ROIC (TR)'!AO$2,ROIC!$A$32:$A$60,0),MATCH('Mthly ROIC (TR)'!$A381,ROIC!$A$32:$BS$32,0)),AO380*(1+M380)),"")</f>
        <v/>
      </c>
      <c r="AP381" s="42" t="str">
        <f>IFERROR(IF($C381=7,INDEX(ROIC!$A$32:$BS$60,MATCH('Mthly ROIC (TR)'!AP$2,ROIC!$A$32:$A$60,0),MATCH('Mthly ROIC (TR)'!$A381,ROIC!$A$32:$BS$32,0)),AP380*(1+N380)),"")</f>
        <v/>
      </c>
      <c r="AQ381" s="42">
        <f>IFERROR(IF($C381=7,INDEX(ROIC!$A$32:$BS$60,MATCH('Mthly ROIC (TR)'!AQ$2,ROIC!$A$32:$A$60,0),MATCH('Mthly ROIC (TR)'!$A381,ROIC!$A$32:$BS$32,0)),AQ380*(1+O380)),"")</f>
        <v>0</v>
      </c>
      <c r="AR381" s="42" t="str">
        <f>IFERROR(IF($C381=7,INDEX(ROIC!$A$32:$BS$60,MATCH('Mthly ROIC (TR)'!AR$2,ROIC!$A$32:$A$60,0),MATCH('Mthly ROIC (TR)'!$A381,ROIC!$A$32:$BS$32,0)),AR380*(1+P380)),"")</f>
        <v/>
      </c>
      <c r="AS381" s="42">
        <f>IFERROR(IF($C381=7,INDEX(ROIC!$A$32:$BS$60,MATCH('Mthly ROIC (TR)'!AS$2,ROIC!$A$32:$A$60,0),MATCH('Mthly ROIC (TR)'!$A381,ROIC!$A$32:$BS$32,0)),AS380*(1+Q380)),"")</f>
        <v>0</v>
      </c>
      <c r="AT381" s="42" t="str">
        <f>IFERROR(IF($C381=7,INDEX(ROIC!$A$32:$BS$60,MATCH('Mthly ROIC (TR)'!AT$2,ROIC!$A$32:$A$60,0),MATCH('Mthly ROIC (TR)'!$A381,ROIC!$A$32:$BS$32,0)),AT380*(1+R380)),"")</f>
        <v/>
      </c>
      <c r="AU381" s="42" t="str">
        <f>IFERROR(IF($C381=7,INDEX(ROIC!$A$32:$BS$60,MATCH('Mthly ROIC (TR)'!AU$2,ROIC!$A$32:$A$60,0),MATCH('Mthly ROIC (TR)'!$A381,ROIC!$A$32:$BS$32,0)),AU380*(1+S380)),"")</f>
        <v/>
      </c>
      <c r="AV381" s="42">
        <f>IFERROR(IF($C381=7,INDEX(ROIC!$A$32:$BS$60,MATCH('Mthly ROIC (TR)'!AV$2,ROIC!$A$32:$A$60,0),MATCH('Mthly ROIC (TR)'!$A381,ROIC!$A$32:$BS$32,0)),AV380*(1+T380)),"")</f>
        <v>0</v>
      </c>
      <c r="AW381" s="42">
        <f>IFERROR(IF($C381=7,INDEX(ROIC!$A$32:$BS$60,MATCH('Mthly ROIC (TR)'!AW$2,ROIC!$A$32:$A$60,0),MATCH('Mthly ROIC (TR)'!$A381,ROIC!$A$32:$BS$32,0)),AW380*(1+U380)),"")</f>
        <v>0.53777228069711935</v>
      </c>
      <c r="AX381" s="42">
        <f>IFERROR(IF($C381=7,INDEX(ROIC!$A$32:$BS$60,MATCH('Mthly ROIC (TR)'!AX$2,ROIC!$A$32:$A$60,0),MATCH('Mthly ROIC (TR)'!$A381,ROIC!$A$32:$BS$32,0)),AX380*(1+V380)),"")</f>
        <v>0</v>
      </c>
      <c r="AY381" s="42">
        <f>IFERROR(IF($C381=7,INDEX(ROIC!$A$32:$BS$60,MATCH('Mthly ROIC (TR)'!AY$2,ROIC!$A$32:$A$60,0),MATCH('Mthly ROIC (TR)'!$A381,ROIC!$A$32:$BS$32,0)),AY380*(1+W380)),"")</f>
        <v>0</v>
      </c>
      <c r="AZ381" s="42">
        <f>IFERROR(IF($C381=7,INDEX(ROIC!$A$32:$BS$60,MATCH('Mthly ROIC (TR)'!AZ$2,ROIC!$A$32:$A$60,0),MATCH('Mthly ROIC (TR)'!$A381,ROIC!$A$32:$BS$32,0)),AZ380*(1+X380)),"")</f>
        <v>0</v>
      </c>
      <c r="BA381" s="42">
        <f>IFERROR(IF($C381=7,INDEX(ROIC!$A$32:$BS$60,MATCH('Mthly ROIC (TR)'!BA$2,ROIC!$A$32:$A$60,0),MATCH('Mthly ROIC (TR)'!$A381,ROIC!$A$32:$BS$32,0)),BA380*(1+Y380)),"")</f>
        <v>0</v>
      </c>
      <c r="BB381" s="42" t="str">
        <f>IFERROR(IF($C381=7,INDEX(ROIC!$A$32:$BS$60,MATCH('Mthly ROIC (TR)'!BB$2,ROIC!$A$32:$A$60,0),MATCH('Mthly ROIC (TR)'!$A381,ROIC!$A$32:$BS$32,0)),BB380*(1+Z380)),"")</f>
        <v/>
      </c>
      <c r="BC381" s="42" t="str">
        <f>IFERROR(IF($C381=7,INDEX(ROIC!$A$32:$BS$60,MATCH('Mthly ROIC (TR)'!BC$2,ROIC!$A$32:$A$60,0),MATCH('Mthly ROIC (TR)'!$A381,ROIC!$A$32:$BS$32,0)),BC380*(1+AA380)),"")</f>
        <v/>
      </c>
      <c r="BD381" s="42" t="str">
        <f>IFERROR(IF($C381=7,INDEX(ROIC!$A$32:$BS$60,MATCH('Mthly ROIC (TR)'!BD$2,ROIC!$A$32:$A$60,0),MATCH('Mthly ROIC (TR)'!$A381,ROIC!$A$32:$BS$32,0)),BD380*(1+AB380)),"")</f>
        <v/>
      </c>
      <c r="BE381" s="42">
        <f>IFERROR(IF($C381=7,INDEX(ROIC!$A$32:$BS$60,MATCH('Mthly ROIC (TR)'!BE$2,ROIC!$A$32:$A$60,0),MATCH('Mthly ROIC (TR)'!$A381,ROIC!$A$32:$BS$32,0)),BE380*(1+AC380)),"")</f>
        <v>0</v>
      </c>
      <c r="BF381" s="42" t="str">
        <f>IFERROR(IF($C381=7,INDEX(ROIC!$A$32:$BS$60,MATCH('Mthly ROIC (TR)'!BF$2,ROIC!$A$32:$A$60,0),MATCH('Mthly ROIC (TR)'!$A381,ROIC!$A$32:$BS$32,0)),BF380*(1+AD380)),"")</f>
        <v/>
      </c>
      <c r="BG381" s="42" t="str">
        <f>IFERROR(IF($C381=7,INDEX(ROIC!$A$32:$BS$60,MATCH('Mthly ROIC (TR)'!BG$2,ROIC!$A$32:$A$60,0),MATCH('Mthly ROIC (TR)'!$A381,ROIC!$A$32:$BS$32,0)),BG380*(1+AE380)),"")</f>
        <v/>
      </c>
      <c r="BH381" s="44">
        <f t="shared" si="300"/>
        <v>0.25958171573206795</v>
      </c>
      <c r="BI381" s="44" t="str">
        <f t="shared" si="301"/>
        <v/>
      </c>
      <c r="BJ381" s="44" t="str">
        <f t="shared" si="302"/>
        <v/>
      </c>
      <c r="BK381" s="44">
        <f t="shared" si="303"/>
        <v>0</v>
      </c>
      <c r="BL381" s="44">
        <f t="shared" si="304"/>
        <v>0.23647539900226744</v>
      </c>
      <c r="BM381" s="44">
        <f t="shared" si="305"/>
        <v>0</v>
      </c>
      <c r="BN381" s="44">
        <f t="shared" si="306"/>
        <v>0</v>
      </c>
      <c r="BO381" s="44">
        <f t="shared" si="307"/>
        <v>0</v>
      </c>
      <c r="BP381" s="44" t="str">
        <f t="shared" si="308"/>
        <v/>
      </c>
      <c r="BQ381" s="44" t="str">
        <f t="shared" si="309"/>
        <v/>
      </c>
      <c r="BR381" s="44" t="str">
        <f t="shared" si="310"/>
        <v/>
      </c>
      <c r="BS381" s="44">
        <f t="shared" si="311"/>
        <v>0</v>
      </c>
      <c r="BT381" s="44" t="str">
        <f t="shared" si="312"/>
        <v/>
      </c>
      <c r="BU381" s="44">
        <f t="shared" si="313"/>
        <v>0</v>
      </c>
      <c r="BV381" s="44" t="str">
        <f t="shared" si="314"/>
        <v/>
      </c>
      <c r="BW381" s="44" t="str">
        <f t="shared" si="315"/>
        <v/>
      </c>
      <c r="BX381" s="44">
        <f t="shared" si="316"/>
        <v>0</v>
      </c>
      <c r="BY381" s="44">
        <f t="shared" si="317"/>
        <v>0.50394288526566455</v>
      </c>
      <c r="BZ381" s="44">
        <f t="shared" si="318"/>
        <v>0</v>
      </c>
      <c r="CA381" s="44">
        <f t="shared" si="319"/>
        <v>0</v>
      </c>
      <c r="CB381" s="44">
        <f t="shared" si="320"/>
        <v>0</v>
      </c>
      <c r="CC381" s="44">
        <f t="shared" si="321"/>
        <v>0</v>
      </c>
      <c r="CD381" s="44" t="str">
        <f t="shared" si="322"/>
        <v/>
      </c>
      <c r="CE381" s="44" t="str">
        <f t="shared" si="323"/>
        <v/>
      </c>
      <c r="CF381" s="44" t="str">
        <f t="shared" si="324"/>
        <v/>
      </c>
      <c r="CG381" s="44">
        <f t="shared" si="325"/>
        <v>0</v>
      </c>
      <c r="CH381" s="44" t="str">
        <f t="shared" si="326"/>
        <v/>
      </c>
      <c r="CI381" s="44" t="str">
        <f t="shared" si="327"/>
        <v/>
      </c>
      <c r="CJ381" s="48">
        <f t="shared" si="328"/>
        <v>9.9077149260615692E-3</v>
      </c>
      <c r="CK381" s="48" t="str">
        <f t="shared" si="329"/>
        <v/>
      </c>
      <c r="CL381" s="48" t="str">
        <f t="shared" si="330"/>
        <v/>
      </c>
      <c r="CM381" s="48">
        <f t="shared" si="331"/>
        <v>0</v>
      </c>
      <c r="CN381" s="48">
        <f t="shared" si="332"/>
        <v>3.1737363300094315E-2</v>
      </c>
      <c r="CO381" s="48">
        <f t="shared" si="333"/>
        <v>0</v>
      </c>
      <c r="CP381" s="48">
        <f t="shared" si="334"/>
        <v>0</v>
      </c>
      <c r="CQ381" s="48">
        <f t="shared" si="335"/>
        <v>0</v>
      </c>
      <c r="CR381" s="48" t="str">
        <f t="shared" si="336"/>
        <v/>
      </c>
      <c r="CS381" s="48" t="str">
        <f t="shared" si="337"/>
        <v/>
      </c>
      <c r="CT381" s="48" t="str">
        <f t="shared" si="338"/>
        <v/>
      </c>
      <c r="CU381" s="48">
        <f t="shared" si="339"/>
        <v>0</v>
      </c>
      <c r="CV381" s="48" t="str">
        <f t="shared" si="340"/>
        <v/>
      </c>
      <c r="CW381" s="48">
        <f t="shared" si="341"/>
        <v>0</v>
      </c>
      <c r="CX381" s="48" t="str">
        <f t="shared" si="342"/>
        <v/>
      </c>
      <c r="CY381" s="48" t="str">
        <f t="shared" si="343"/>
        <v/>
      </c>
      <c r="CZ381" s="48">
        <f t="shared" si="344"/>
        <v>0</v>
      </c>
      <c r="DA381" s="48">
        <f t="shared" si="345"/>
        <v>-4.1202874242205999E-2</v>
      </c>
      <c r="DB381" s="48">
        <f t="shared" si="346"/>
        <v>0</v>
      </c>
      <c r="DC381" s="48">
        <f t="shared" si="347"/>
        <v>0</v>
      </c>
      <c r="DD381" s="48">
        <f t="shared" si="348"/>
        <v>0</v>
      </c>
      <c r="DE381" s="48">
        <f t="shared" si="349"/>
        <v>0</v>
      </c>
      <c r="DF381" s="48" t="str">
        <f t="shared" si="350"/>
        <v/>
      </c>
      <c r="DG381" s="48" t="str">
        <f t="shared" si="351"/>
        <v/>
      </c>
      <c r="DH381" s="48" t="str">
        <f t="shared" si="352"/>
        <v/>
      </c>
      <c r="DI381" s="48">
        <f t="shared" si="353"/>
        <v>0</v>
      </c>
      <c r="DJ381" s="48" t="str">
        <f t="shared" si="354"/>
        <v/>
      </c>
      <c r="DK381" s="48" t="str">
        <f t="shared" si="355"/>
        <v/>
      </c>
      <c r="DL381" s="37">
        <f t="shared" si="356"/>
        <v>4.4220398394988897E-4</v>
      </c>
      <c r="DM381" s="39">
        <f t="shared" si="357"/>
        <v>1.0004422039839498</v>
      </c>
      <c r="DN381" s="39"/>
      <c r="DO381" s="36">
        <f>DL381-'1M RF rate'!C241</f>
        <v>-1.2224140296753901E-2</v>
      </c>
      <c r="DP381" s="39">
        <f t="shared" si="358"/>
        <v>0.98777585970324611</v>
      </c>
      <c r="DQ381" s="39"/>
      <c r="DR381" s="36">
        <f>DL381-'DJUA Monthly (PR)'!C241</f>
        <v>8.1420249945251405E-4</v>
      </c>
      <c r="DS381" s="39">
        <f t="shared" si="359"/>
        <v>1.0008142024994524</v>
      </c>
      <c r="DT381" s="39"/>
    </row>
    <row r="382" spans="1:124" x14ac:dyDescent="0.35">
      <c r="A382" s="35">
        <f t="shared" si="299"/>
        <v>1981</v>
      </c>
      <c r="B382" s="35">
        <v>1981</v>
      </c>
      <c r="C382" s="35">
        <v>7</v>
      </c>
      <c r="D382" s="46">
        <f>IFERROR(IF(INDEX('Memb Hist (Org)'!$A$1:$BS$29,MATCH('Mthly ROIC (TR)'!D$2,'Memb Hist (Org)'!$A$1:$A$29,0),MATCH('Mthly ROIC (TR)'!$A382,'Memb Hist (Org)'!$A$1:$BS$1,0))&lt;&gt;1,"",'Mthly Returns (TR)'!D381),"")</f>
        <v>7.3530000000000002E-3</v>
      </c>
      <c r="E382" s="46" t="str">
        <f>IFERROR(IF(INDEX('Memb Hist (Org)'!$A$1:$BS$29,MATCH('Mthly ROIC (TR)'!E$2,'Memb Hist (Org)'!$A$1:$A$29,0),MATCH('Mthly ROIC (TR)'!$A382,'Memb Hist (Org)'!$A$1:$BS$1,0))&lt;&gt;1,"",'Mthly Returns (TR)'!E381),"")</f>
        <v/>
      </c>
      <c r="F382" s="46" t="str">
        <f>IFERROR(IF(INDEX('Memb Hist (Org)'!$A$1:$BS$29,MATCH('Mthly ROIC (TR)'!F$2,'Memb Hist (Org)'!$A$1:$A$29,0),MATCH('Mthly ROIC (TR)'!$A382,'Memb Hist (Org)'!$A$1:$BS$1,0))&lt;&gt;1,"",'Mthly Returns (TR)'!F381),"")</f>
        <v/>
      </c>
      <c r="G382" s="46">
        <f>IFERROR(IF(INDEX('Memb Hist (Org)'!$A$1:$BS$29,MATCH('Mthly ROIC (TR)'!G$2,'Memb Hist (Org)'!$A$1:$A$29,0),MATCH('Mthly ROIC (TR)'!$A382,'Memb Hist (Org)'!$A$1:$BS$1,0))&lt;&gt;1,"",'Mthly Returns (TR)'!G381),"")</f>
        <v>2.8029999999999999E-2</v>
      </c>
      <c r="H382" s="46">
        <f>IFERROR(IF(INDEX('Memb Hist (Org)'!$A$1:$BS$29,MATCH('Mthly ROIC (TR)'!H$2,'Memb Hist (Org)'!$A$1:$A$29,0),MATCH('Mthly ROIC (TR)'!$A382,'Memb Hist (Org)'!$A$1:$BS$1,0))&lt;&gt;1,"",'Mthly Returns (TR)'!H381),"")</f>
        <v>0</v>
      </c>
      <c r="I382" s="46">
        <f>IFERROR(IF(INDEX('Memb Hist (Org)'!$A$1:$BS$29,MATCH('Mthly ROIC (TR)'!I$2,'Memb Hist (Org)'!$A$1:$A$29,0),MATCH('Mthly ROIC (TR)'!$A382,'Memb Hist (Org)'!$A$1:$BS$1,0))&lt;&gt;1,"",'Mthly Returns (TR)'!I381),"")</f>
        <v>2.6086999999999999E-2</v>
      </c>
      <c r="J382" s="46">
        <f>IFERROR(IF(INDEX('Memb Hist (Org)'!$A$1:$BS$29,MATCH('Mthly ROIC (TR)'!J$2,'Memb Hist (Org)'!$A$1:$A$29,0),MATCH('Mthly ROIC (TR)'!$A382,'Memb Hist (Org)'!$A$1:$BS$1,0))&lt;&gt;1,"",'Mthly Returns (TR)'!J381),"")</f>
        <v>2.8649999999999999E-3</v>
      </c>
      <c r="K382" s="46">
        <f>IFERROR(IF(INDEX('Memb Hist (Org)'!$A$1:$BS$29,MATCH('Mthly ROIC (TR)'!K$2,'Memb Hist (Org)'!$A$1:$A$29,0),MATCH('Mthly ROIC (TR)'!$A382,'Memb Hist (Org)'!$A$1:$BS$1,0))&lt;&gt;1,"",'Mthly Returns (TR)'!K381),"")</f>
        <v>1.0989000000000001E-2</v>
      </c>
      <c r="L382" s="46" t="str">
        <f>IFERROR(IF(INDEX('Memb Hist (Org)'!$A$1:$BS$29,MATCH('Mthly ROIC (TR)'!L$2,'Memb Hist (Org)'!$A$1:$A$29,0),MATCH('Mthly ROIC (TR)'!$A382,'Memb Hist (Org)'!$A$1:$BS$1,0))&lt;&gt;1,"",'Mthly Returns (TR)'!L381),"")</f>
        <v/>
      </c>
      <c r="M382" s="46" t="str">
        <f>IFERROR(IF(INDEX('Memb Hist (Org)'!$A$1:$BS$29,MATCH('Mthly ROIC (TR)'!M$2,'Memb Hist (Org)'!$A$1:$A$29,0),MATCH('Mthly ROIC (TR)'!$A382,'Memb Hist (Org)'!$A$1:$BS$1,0))&lt;&gt;1,"",'Mthly Returns (TR)'!M381),"")</f>
        <v/>
      </c>
      <c r="N382" s="46" t="str">
        <f>IFERROR(IF(INDEX('Memb Hist (Org)'!$A$1:$BS$29,MATCH('Mthly ROIC (TR)'!N$2,'Memb Hist (Org)'!$A$1:$A$29,0),MATCH('Mthly ROIC (TR)'!$A382,'Memb Hist (Org)'!$A$1:$BS$1,0))&lt;&gt;1,"",'Mthly Returns (TR)'!N381),"")</f>
        <v/>
      </c>
      <c r="O382" s="46">
        <f>IFERROR(IF(INDEX('Memb Hist (Org)'!$A$1:$BS$29,MATCH('Mthly ROIC (TR)'!O$2,'Memb Hist (Org)'!$A$1:$A$29,0),MATCH('Mthly ROIC (TR)'!$A382,'Memb Hist (Org)'!$A$1:$BS$1,0))&lt;&gt;1,"",'Mthly Returns (TR)'!O381),"")</f>
        <v>0.111111</v>
      </c>
      <c r="P382" s="46" t="str">
        <f>IFERROR(IF(INDEX('Memb Hist (Org)'!$A$1:$BS$29,MATCH('Mthly ROIC (TR)'!P$2,'Memb Hist (Org)'!$A$1:$A$29,0),MATCH('Mthly ROIC (TR)'!$A382,'Memb Hist (Org)'!$A$1:$BS$1,0))&lt;&gt;1,"",'Mthly Returns (TR)'!P381),"")</f>
        <v/>
      </c>
      <c r="Q382" s="46">
        <f>IFERROR(IF(INDEX('Memb Hist (Org)'!$A$1:$BS$29,MATCH('Mthly ROIC (TR)'!Q$2,'Memb Hist (Org)'!$A$1:$A$29,0),MATCH('Mthly ROIC (TR)'!$A382,'Memb Hist (Org)'!$A$1:$BS$1,0))&lt;&gt;1,"",'Mthly Returns (TR)'!Q381),"")</f>
        <v>5.2631999999999998E-2</v>
      </c>
      <c r="R382" s="46" t="str">
        <f>IFERROR(IF(INDEX('Memb Hist (Org)'!$A$1:$BS$29,MATCH('Mthly ROIC (TR)'!R$2,'Memb Hist (Org)'!$A$1:$A$29,0),MATCH('Mthly ROIC (TR)'!$A382,'Memb Hist (Org)'!$A$1:$BS$1,0))&lt;&gt;1,"",'Mthly Returns (TR)'!R381),"")</f>
        <v/>
      </c>
      <c r="S382" s="46" t="str">
        <f>IFERROR(IF(INDEX('Memb Hist (Org)'!$A$1:$BS$29,MATCH('Mthly ROIC (TR)'!S$2,'Memb Hist (Org)'!$A$1:$A$29,0),MATCH('Mthly ROIC (TR)'!$A382,'Memb Hist (Org)'!$A$1:$BS$1,0))&lt;&gt;1,"",'Mthly Returns (TR)'!S381),"")</f>
        <v/>
      </c>
      <c r="T382" s="46">
        <f>IFERROR(IF(INDEX('Memb Hist (Org)'!$A$1:$BS$29,MATCH('Mthly ROIC (TR)'!T$2,'Memb Hist (Org)'!$A$1:$A$29,0),MATCH('Mthly ROIC (TR)'!$A382,'Memb Hist (Org)'!$A$1:$BS$1,0))&lt;&gt;1,"",'Mthly Returns (TR)'!T381),"")</f>
        <v>3.4285999999999997E-2</v>
      </c>
      <c r="U382" s="46">
        <f>IFERROR(IF(INDEX('Memb Hist (Org)'!$A$1:$BS$29,MATCH('Mthly ROIC (TR)'!U$2,'Memb Hist (Org)'!$A$1:$A$29,0),MATCH('Mthly ROIC (TR)'!$A382,'Memb Hist (Org)'!$A$1:$BS$1,0))&lt;&gt;1,"",'Mthly Returns (TR)'!U381),"")</f>
        <v>4.1096000000000001E-2</v>
      </c>
      <c r="V382" s="46">
        <f>IFERROR(IF(INDEX('Memb Hist (Org)'!$A$1:$BS$29,MATCH('Mthly ROIC (TR)'!V$2,'Memb Hist (Org)'!$A$1:$A$29,0),MATCH('Mthly ROIC (TR)'!$A382,'Memb Hist (Org)'!$A$1:$BS$1,0))&lt;&gt;1,"",'Mthly Returns (TR)'!V381),"")</f>
        <v>0</v>
      </c>
      <c r="W382" s="46">
        <f>IFERROR(IF(INDEX('Memb Hist (Org)'!$A$1:$BS$29,MATCH('Mthly ROIC (TR)'!W$2,'Memb Hist (Org)'!$A$1:$A$29,0),MATCH('Mthly ROIC (TR)'!$A382,'Memb Hist (Org)'!$A$1:$BS$1,0))&lt;&gt;1,"",'Mthly Returns (TR)'!W381),"")</f>
        <v>1.8519000000000001E-2</v>
      </c>
      <c r="X382" s="46">
        <f>IFERROR(IF(INDEX('Memb Hist (Org)'!$A$1:$BS$29,MATCH('Mthly ROIC (TR)'!X$2,'Memb Hist (Org)'!$A$1:$A$29,0),MATCH('Mthly ROIC (TR)'!$A382,'Memb Hist (Org)'!$A$1:$BS$1,0))&lt;&gt;1,"",'Mthly Returns (TR)'!X381),"")</f>
        <v>-2.0407999999999999E-2</v>
      </c>
      <c r="Y382" s="46">
        <f>IFERROR(IF(INDEX('Memb Hist (Org)'!$A$1:$BS$29,MATCH('Mthly ROIC (TR)'!Y$2,'Memb Hist (Org)'!$A$1:$A$29,0),MATCH('Mthly ROIC (TR)'!$A382,'Memb Hist (Org)'!$A$1:$BS$1,0))&lt;&gt;1,"",'Mthly Returns (TR)'!Y381),"")</f>
        <v>5.8824000000000001E-2</v>
      </c>
      <c r="Z382" s="46" t="str">
        <f>IFERROR(IF(INDEX('Memb Hist (Org)'!$A$1:$BS$29,MATCH('Mthly ROIC (TR)'!Z$2,'Memb Hist (Org)'!$A$1:$A$29,0),MATCH('Mthly ROIC (TR)'!$A382,'Memb Hist (Org)'!$A$1:$BS$1,0))&lt;&gt;1,"",'Mthly Returns (TR)'!Z381),"")</f>
        <v/>
      </c>
      <c r="AA382" s="46" t="str">
        <f>IFERROR(IF(INDEX('Memb Hist (Org)'!$A$1:$BS$29,MATCH('Mthly ROIC (TR)'!AA$2,'Memb Hist (Org)'!$A$1:$A$29,0),MATCH('Mthly ROIC (TR)'!$A382,'Memb Hist (Org)'!$A$1:$BS$1,0))&lt;&gt;1,"",'Mthly Returns (TR)'!AA381),"")</f>
        <v/>
      </c>
      <c r="AB382" s="46" t="str">
        <f>IFERROR(IF(INDEX('Memb Hist (Org)'!$A$1:$BS$29,MATCH('Mthly ROIC (TR)'!AB$2,'Memb Hist (Org)'!$A$1:$A$29,0),MATCH('Mthly ROIC (TR)'!$A382,'Memb Hist (Org)'!$A$1:$BS$1,0))&lt;&gt;1,"",'Mthly Returns (TR)'!AB381),"")</f>
        <v/>
      </c>
      <c r="AC382" s="46">
        <f>IFERROR(IF(INDEX('Memb Hist (Org)'!$A$1:$BS$29,MATCH('Mthly ROIC (TR)'!AC$2,'Memb Hist (Org)'!$A$1:$A$29,0),MATCH('Mthly ROIC (TR)'!$A382,'Memb Hist (Org)'!$A$1:$BS$1,0))&lt;&gt;1,"",'Mthly Returns (TR)'!AC381),"")</f>
        <v>-0.138126</v>
      </c>
      <c r="AD382" s="46" t="str">
        <f>IFERROR(IF(INDEX('Memb Hist (Org)'!$A$1:$BS$29,MATCH('Mthly ROIC (TR)'!AD$2,'Memb Hist (Org)'!$A$1:$A$29,0),MATCH('Mthly ROIC (TR)'!$A382,'Memb Hist (Org)'!$A$1:$BS$1,0))&lt;&gt;1,"",'Mthly Returns (TR)'!AD381),"")</f>
        <v/>
      </c>
      <c r="AE382" s="46" t="str">
        <f>IFERROR(IF(INDEX('Memb Hist (Org)'!$A$1:$BS$29,MATCH('Mthly ROIC (TR)'!AE$2,'Memb Hist (Org)'!$A$1:$A$29,0),MATCH('Mthly ROIC (TR)'!$A382,'Memb Hist (Org)'!$A$1:$BS$1,0))&lt;&gt;1,"",'Mthly Returns (TR)'!AE381),"")</f>
        <v/>
      </c>
      <c r="AF382" s="42">
        <f>IFERROR(IF($C382=7,INDEX(ROIC!$A$32:$BS$60,MATCH('Mthly ROIC (TR)'!AF$2,ROIC!$A$32:$A$60,0),MATCH('Mthly ROIC (TR)'!$A382,ROIC!$A$32:$BS$32,0)),AF381*(1+D381)),"")</f>
        <v>0.31055466457163533</v>
      </c>
      <c r="AG382" s="42" t="str">
        <f>IFERROR(IF($C382=7,INDEX(ROIC!$A$32:$BS$60,MATCH('Mthly ROIC (TR)'!AG$2,ROIC!$A$32:$A$60,0),MATCH('Mthly ROIC (TR)'!$A382,ROIC!$A$32:$BS$32,0)),AG381*(1+E381)),"")</f>
        <v/>
      </c>
      <c r="AH382" s="42" t="str">
        <f>IFERROR(IF($C382=7,INDEX(ROIC!$A$32:$BS$60,MATCH('Mthly ROIC (TR)'!AH$2,ROIC!$A$32:$A$60,0),MATCH('Mthly ROIC (TR)'!$A382,ROIC!$A$32:$BS$32,0)),AH381*(1+F381)),"")</f>
        <v/>
      </c>
      <c r="AI382" s="42">
        <f>IFERROR(IF($C382=7,INDEX(ROIC!$A$32:$BS$60,MATCH('Mthly ROIC (TR)'!AI$2,ROIC!$A$32:$A$60,0),MATCH('Mthly ROIC (TR)'!$A382,ROIC!$A$32:$BS$32,0)),AI381*(1+G381)),"")</f>
        <v>0</v>
      </c>
      <c r="AJ382" s="42">
        <f>IFERROR(IF($C382=7,INDEX(ROIC!$A$32:$BS$60,MATCH('Mthly ROIC (TR)'!AJ$2,ROIC!$A$32:$A$60,0),MATCH('Mthly ROIC (TR)'!$A382,ROIC!$A$32:$BS$32,0)),AJ381*(1+H381)),"")</f>
        <v>0.25353714013340356</v>
      </c>
      <c r="AK382" s="42">
        <f>IFERROR(IF($C382=7,INDEX(ROIC!$A$32:$BS$60,MATCH('Mthly ROIC (TR)'!AK$2,ROIC!$A$32:$A$60,0),MATCH('Mthly ROIC (TR)'!$A382,ROIC!$A$32:$BS$32,0)),AK381*(1+I381)),"")</f>
        <v>0</v>
      </c>
      <c r="AL382" s="42">
        <f>IFERROR(IF($C382=7,INDEX(ROIC!$A$32:$BS$60,MATCH('Mthly ROIC (TR)'!AL$2,ROIC!$A$32:$A$60,0),MATCH('Mthly ROIC (TR)'!$A382,ROIC!$A$32:$BS$32,0)),AL381*(1+J381)),"")</f>
        <v>0</v>
      </c>
      <c r="AM382" s="42">
        <f>IFERROR(IF($C382=7,INDEX(ROIC!$A$32:$BS$60,MATCH('Mthly ROIC (TR)'!AM$2,ROIC!$A$32:$A$60,0),MATCH('Mthly ROIC (TR)'!$A382,ROIC!$A$32:$BS$32,0)),AM381*(1+K381)),"")</f>
        <v>0</v>
      </c>
      <c r="AN382" s="42" t="str">
        <f>IFERROR(IF($C382=7,INDEX(ROIC!$A$32:$BS$60,MATCH('Mthly ROIC (TR)'!AN$2,ROIC!$A$32:$A$60,0),MATCH('Mthly ROIC (TR)'!$A382,ROIC!$A$32:$BS$32,0)),AN381*(1+L381)),"")</f>
        <v/>
      </c>
      <c r="AO382" s="42" t="str">
        <f>IFERROR(IF($C382=7,INDEX(ROIC!$A$32:$BS$60,MATCH('Mthly ROIC (TR)'!AO$2,ROIC!$A$32:$A$60,0),MATCH('Mthly ROIC (TR)'!$A382,ROIC!$A$32:$BS$32,0)),AO381*(1+M381)),"")</f>
        <v/>
      </c>
      <c r="AP382" s="42" t="str">
        <f>IFERROR(IF($C382=7,INDEX(ROIC!$A$32:$BS$60,MATCH('Mthly ROIC (TR)'!AP$2,ROIC!$A$32:$A$60,0),MATCH('Mthly ROIC (TR)'!$A382,ROIC!$A$32:$BS$32,0)),AP381*(1+N381)),"")</f>
        <v/>
      </c>
      <c r="AQ382" s="42">
        <f>IFERROR(IF($C382=7,INDEX(ROIC!$A$32:$BS$60,MATCH('Mthly ROIC (TR)'!AQ$2,ROIC!$A$32:$A$60,0),MATCH('Mthly ROIC (TR)'!$A382,ROIC!$A$32:$BS$32,0)),AQ381*(1+O381)),"")</f>
        <v>0</v>
      </c>
      <c r="AR382" s="42" t="str">
        <f>IFERROR(IF($C382=7,INDEX(ROIC!$A$32:$BS$60,MATCH('Mthly ROIC (TR)'!AR$2,ROIC!$A$32:$A$60,0),MATCH('Mthly ROIC (TR)'!$A382,ROIC!$A$32:$BS$32,0)),AR381*(1+P381)),"")</f>
        <v/>
      </c>
      <c r="AS382" s="42">
        <f>IFERROR(IF($C382=7,INDEX(ROIC!$A$32:$BS$60,MATCH('Mthly ROIC (TR)'!AS$2,ROIC!$A$32:$A$60,0),MATCH('Mthly ROIC (TR)'!$A382,ROIC!$A$32:$BS$32,0)),AS381*(1+Q381)),"")</f>
        <v>0</v>
      </c>
      <c r="AT382" s="42" t="str">
        <f>IFERROR(IF($C382=7,INDEX(ROIC!$A$32:$BS$60,MATCH('Mthly ROIC (TR)'!AT$2,ROIC!$A$32:$A$60,0),MATCH('Mthly ROIC (TR)'!$A382,ROIC!$A$32:$BS$32,0)),AT381*(1+R381)),"")</f>
        <v/>
      </c>
      <c r="AU382" s="42" t="str">
        <f>IFERROR(IF($C382=7,INDEX(ROIC!$A$32:$BS$60,MATCH('Mthly ROIC (TR)'!AU$2,ROIC!$A$32:$A$60,0),MATCH('Mthly ROIC (TR)'!$A382,ROIC!$A$32:$BS$32,0)),AU381*(1+S381)),"")</f>
        <v/>
      </c>
      <c r="AV382" s="42">
        <f>IFERROR(IF($C382=7,INDEX(ROIC!$A$32:$BS$60,MATCH('Mthly ROIC (TR)'!AV$2,ROIC!$A$32:$A$60,0),MATCH('Mthly ROIC (TR)'!$A382,ROIC!$A$32:$BS$32,0)),AV381*(1+T381)),"")</f>
        <v>0</v>
      </c>
      <c r="AW382" s="42">
        <f>IFERROR(IF($C382=7,INDEX(ROIC!$A$32:$BS$60,MATCH('Mthly ROIC (TR)'!AW$2,ROIC!$A$32:$A$60,0),MATCH('Mthly ROIC (TR)'!$A382,ROIC!$A$32:$BS$32,0)),AW381*(1+U381)),"")</f>
        <v>0.43590819529496105</v>
      </c>
      <c r="AX382" s="42">
        <f>IFERROR(IF($C382=7,INDEX(ROIC!$A$32:$BS$60,MATCH('Mthly ROIC (TR)'!AX$2,ROIC!$A$32:$A$60,0),MATCH('Mthly ROIC (TR)'!$A382,ROIC!$A$32:$BS$32,0)),AX381*(1+V381)),"")</f>
        <v>0</v>
      </c>
      <c r="AY382" s="42">
        <f>IFERROR(IF($C382=7,INDEX(ROIC!$A$32:$BS$60,MATCH('Mthly ROIC (TR)'!AY$2,ROIC!$A$32:$A$60,0),MATCH('Mthly ROIC (TR)'!$A382,ROIC!$A$32:$BS$32,0)),AY381*(1+W381)),"")</f>
        <v>0</v>
      </c>
      <c r="AZ382" s="42">
        <f>IFERROR(IF($C382=7,INDEX(ROIC!$A$32:$BS$60,MATCH('Mthly ROIC (TR)'!AZ$2,ROIC!$A$32:$A$60,0),MATCH('Mthly ROIC (TR)'!$A382,ROIC!$A$32:$BS$32,0)),AZ381*(1+X381)),"")</f>
        <v>0</v>
      </c>
      <c r="BA382" s="42">
        <f>IFERROR(IF($C382=7,INDEX(ROIC!$A$32:$BS$60,MATCH('Mthly ROIC (TR)'!BA$2,ROIC!$A$32:$A$60,0),MATCH('Mthly ROIC (TR)'!$A382,ROIC!$A$32:$BS$32,0)),BA381*(1+Y381)),"")</f>
        <v>0</v>
      </c>
      <c r="BB382" s="42" t="str">
        <f>IFERROR(IF($C382=7,INDEX(ROIC!$A$32:$BS$60,MATCH('Mthly ROIC (TR)'!BB$2,ROIC!$A$32:$A$60,0),MATCH('Mthly ROIC (TR)'!$A382,ROIC!$A$32:$BS$32,0)),BB381*(1+Z381)),"")</f>
        <v/>
      </c>
      <c r="BC382" s="42" t="str">
        <f>IFERROR(IF($C382=7,INDEX(ROIC!$A$32:$BS$60,MATCH('Mthly ROIC (TR)'!BC$2,ROIC!$A$32:$A$60,0),MATCH('Mthly ROIC (TR)'!$A382,ROIC!$A$32:$BS$32,0)),BC381*(1+AA381)),"")</f>
        <v/>
      </c>
      <c r="BD382" s="42" t="str">
        <f>IFERROR(IF($C382=7,INDEX(ROIC!$A$32:$BS$60,MATCH('Mthly ROIC (TR)'!BD$2,ROIC!$A$32:$A$60,0),MATCH('Mthly ROIC (TR)'!$A382,ROIC!$A$32:$BS$32,0)),BD381*(1+AB381)),"")</f>
        <v/>
      </c>
      <c r="BE382" s="42">
        <f>IFERROR(IF($C382=7,INDEX(ROIC!$A$32:$BS$60,MATCH('Mthly ROIC (TR)'!BE$2,ROIC!$A$32:$A$60,0),MATCH('Mthly ROIC (TR)'!$A382,ROIC!$A$32:$BS$32,0)),BE381*(1+AC381)),"")</f>
        <v>0</v>
      </c>
      <c r="BF382" s="42" t="str">
        <f>IFERROR(IF($C382=7,INDEX(ROIC!$A$32:$BS$60,MATCH('Mthly ROIC (TR)'!BF$2,ROIC!$A$32:$A$60,0),MATCH('Mthly ROIC (TR)'!$A382,ROIC!$A$32:$BS$32,0)),BF381*(1+AD381)),"")</f>
        <v/>
      </c>
      <c r="BG382" s="42" t="str">
        <f>IFERROR(IF($C382=7,INDEX(ROIC!$A$32:$BS$60,MATCH('Mthly ROIC (TR)'!BG$2,ROIC!$A$32:$A$60,0),MATCH('Mthly ROIC (TR)'!$A382,ROIC!$A$32:$BS$32,0)),BG381*(1+AE381)),"")</f>
        <v/>
      </c>
      <c r="BH382" s="44">
        <f t="shared" si="300"/>
        <v>0.31055466457163533</v>
      </c>
      <c r="BI382" s="44" t="str">
        <f t="shared" si="301"/>
        <v/>
      </c>
      <c r="BJ382" s="44" t="str">
        <f t="shared" si="302"/>
        <v/>
      </c>
      <c r="BK382" s="44">
        <f t="shared" si="303"/>
        <v>0</v>
      </c>
      <c r="BL382" s="44">
        <f t="shared" si="304"/>
        <v>0.25353714013340356</v>
      </c>
      <c r="BM382" s="44">
        <f t="shared" si="305"/>
        <v>0</v>
      </c>
      <c r="BN382" s="44">
        <f t="shared" si="306"/>
        <v>0</v>
      </c>
      <c r="BO382" s="44">
        <f t="shared" si="307"/>
        <v>0</v>
      </c>
      <c r="BP382" s="44" t="str">
        <f t="shared" si="308"/>
        <v/>
      </c>
      <c r="BQ382" s="44" t="str">
        <f t="shared" si="309"/>
        <v/>
      </c>
      <c r="BR382" s="44" t="str">
        <f t="shared" si="310"/>
        <v/>
      </c>
      <c r="BS382" s="44">
        <f t="shared" si="311"/>
        <v>0</v>
      </c>
      <c r="BT382" s="44" t="str">
        <f t="shared" si="312"/>
        <v/>
      </c>
      <c r="BU382" s="44">
        <f t="shared" si="313"/>
        <v>0</v>
      </c>
      <c r="BV382" s="44" t="str">
        <f t="shared" si="314"/>
        <v/>
      </c>
      <c r="BW382" s="44" t="str">
        <f t="shared" si="315"/>
        <v/>
      </c>
      <c r="BX382" s="44">
        <f t="shared" si="316"/>
        <v>0</v>
      </c>
      <c r="BY382" s="44">
        <f t="shared" si="317"/>
        <v>0.43590819529496105</v>
      </c>
      <c r="BZ382" s="44">
        <f t="shared" si="318"/>
        <v>0</v>
      </c>
      <c r="CA382" s="44">
        <f t="shared" si="319"/>
        <v>0</v>
      </c>
      <c r="CB382" s="44">
        <f t="shared" si="320"/>
        <v>0</v>
      </c>
      <c r="CC382" s="44">
        <f t="shared" si="321"/>
        <v>0</v>
      </c>
      <c r="CD382" s="44" t="str">
        <f t="shared" si="322"/>
        <v/>
      </c>
      <c r="CE382" s="44" t="str">
        <f t="shared" si="323"/>
        <v/>
      </c>
      <c r="CF382" s="44" t="str">
        <f t="shared" si="324"/>
        <v/>
      </c>
      <c r="CG382" s="44">
        <f t="shared" si="325"/>
        <v>0</v>
      </c>
      <c r="CH382" s="44" t="str">
        <f t="shared" si="326"/>
        <v/>
      </c>
      <c r="CI382" s="44" t="str">
        <f t="shared" si="327"/>
        <v/>
      </c>
      <c r="CJ382" s="48">
        <f t="shared" si="328"/>
        <v>2.2835084485952348E-3</v>
      </c>
      <c r="CK382" s="48" t="str">
        <f t="shared" si="329"/>
        <v/>
      </c>
      <c r="CL382" s="48" t="str">
        <f t="shared" si="330"/>
        <v/>
      </c>
      <c r="CM382" s="48">
        <f t="shared" si="331"/>
        <v>0</v>
      </c>
      <c r="CN382" s="48">
        <f t="shared" si="332"/>
        <v>0</v>
      </c>
      <c r="CO382" s="48">
        <f t="shared" si="333"/>
        <v>0</v>
      </c>
      <c r="CP382" s="48">
        <f t="shared" si="334"/>
        <v>0</v>
      </c>
      <c r="CQ382" s="48">
        <f t="shared" si="335"/>
        <v>0</v>
      </c>
      <c r="CR382" s="48" t="str">
        <f t="shared" si="336"/>
        <v/>
      </c>
      <c r="CS382" s="48" t="str">
        <f t="shared" si="337"/>
        <v/>
      </c>
      <c r="CT382" s="48" t="str">
        <f t="shared" si="338"/>
        <v/>
      </c>
      <c r="CU382" s="48">
        <f t="shared" si="339"/>
        <v>0</v>
      </c>
      <c r="CV382" s="48" t="str">
        <f t="shared" si="340"/>
        <v/>
      </c>
      <c r="CW382" s="48">
        <f t="shared" si="341"/>
        <v>0</v>
      </c>
      <c r="CX382" s="48" t="str">
        <f t="shared" si="342"/>
        <v/>
      </c>
      <c r="CY382" s="48" t="str">
        <f t="shared" si="343"/>
        <v/>
      </c>
      <c r="CZ382" s="48">
        <f t="shared" si="344"/>
        <v>0</v>
      </c>
      <c r="DA382" s="48">
        <f t="shared" si="345"/>
        <v>1.7914083193841721E-2</v>
      </c>
      <c r="DB382" s="48">
        <f t="shared" si="346"/>
        <v>0</v>
      </c>
      <c r="DC382" s="48">
        <f t="shared" si="347"/>
        <v>0</v>
      </c>
      <c r="DD382" s="48">
        <f t="shared" si="348"/>
        <v>0</v>
      </c>
      <c r="DE382" s="48">
        <f t="shared" si="349"/>
        <v>0</v>
      </c>
      <c r="DF382" s="48" t="str">
        <f t="shared" si="350"/>
        <v/>
      </c>
      <c r="DG382" s="48" t="str">
        <f t="shared" si="351"/>
        <v/>
      </c>
      <c r="DH382" s="48" t="str">
        <f t="shared" si="352"/>
        <v/>
      </c>
      <c r="DI382" s="48">
        <f t="shared" si="353"/>
        <v>0</v>
      </c>
      <c r="DJ382" s="48" t="str">
        <f t="shared" si="354"/>
        <v/>
      </c>
      <c r="DK382" s="48" t="str">
        <f t="shared" si="355"/>
        <v/>
      </c>
      <c r="DL382" s="37">
        <f t="shared" si="356"/>
        <v>2.0197591642436955E-2</v>
      </c>
      <c r="DM382" s="39">
        <f t="shared" si="357"/>
        <v>1.0201975916424371</v>
      </c>
      <c r="DN382" s="39"/>
      <c r="DO382" s="36">
        <f>DL382-'1M RF rate'!C242</f>
        <v>8.6778200167328991E-3</v>
      </c>
      <c r="DP382" s="39">
        <f t="shared" si="358"/>
        <v>1.008677820016733</v>
      </c>
      <c r="DQ382" s="39"/>
      <c r="DR382" s="36">
        <f>DL382-'DJUA Monthly (PR)'!C242</f>
        <v>3.8174793947221355E-4</v>
      </c>
      <c r="DS382" s="39">
        <f t="shared" si="359"/>
        <v>1.0003817479394723</v>
      </c>
      <c r="DT382" s="39"/>
    </row>
    <row r="383" spans="1:124" x14ac:dyDescent="0.35">
      <c r="A383" s="35">
        <f t="shared" si="299"/>
        <v>1981</v>
      </c>
      <c r="B383" s="35">
        <v>1981</v>
      </c>
      <c r="C383" s="35">
        <v>8</v>
      </c>
      <c r="D383" s="46">
        <f>IFERROR(IF(INDEX('Memb Hist (Org)'!$A$1:$BS$29,MATCH('Mthly ROIC (TR)'!D$2,'Memb Hist (Org)'!$A$1:$A$29,0),MATCH('Mthly ROIC (TR)'!$A383,'Memb Hist (Org)'!$A$1:$BS$1,0))&lt;&gt;1,"",'Mthly Returns (TR)'!D382),"")</f>
        <v>2.2190000000000001E-2</v>
      </c>
      <c r="E383" s="46" t="str">
        <f>IFERROR(IF(INDEX('Memb Hist (Org)'!$A$1:$BS$29,MATCH('Mthly ROIC (TR)'!E$2,'Memb Hist (Org)'!$A$1:$A$29,0),MATCH('Mthly ROIC (TR)'!$A383,'Memb Hist (Org)'!$A$1:$BS$1,0))&lt;&gt;1,"",'Mthly Returns (TR)'!E382),"")</f>
        <v/>
      </c>
      <c r="F383" s="46" t="str">
        <f>IFERROR(IF(INDEX('Memb Hist (Org)'!$A$1:$BS$29,MATCH('Mthly ROIC (TR)'!F$2,'Memb Hist (Org)'!$A$1:$A$29,0),MATCH('Mthly ROIC (TR)'!$A383,'Memb Hist (Org)'!$A$1:$BS$1,0))&lt;&gt;1,"",'Mthly Returns (TR)'!F382),"")</f>
        <v/>
      </c>
      <c r="G383" s="46">
        <f>IFERROR(IF(INDEX('Memb Hist (Org)'!$A$1:$BS$29,MATCH('Mthly ROIC (TR)'!G$2,'Memb Hist (Org)'!$A$1:$A$29,0),MATCH('Mthly ROIC (TR)'!$A383,'Memb Hist (Org)'!$A$1:$BS$1,0))&lt;&gt;1,"",'Mthly Returns (TR)'!G382),"")</f>
        <v>-3.7594000000000002E-2</v>
      </c>
      <c r="H383" s="46">
        <f>IFERROR(IF(INDEX('Memb Hist (Org)'!$A$1:$BS$29,MATCH('Mthly ROIC (TR)'!H$2,'Memb Hist (Org)'!$A$1:$A$29,0),MATCH('Mthly ROIC (TR)'!$A383,'Memb Hist (Org)'!$A$1:$BS$1,0))&lt;&gt;1,"",'Mthly Returns (TR)'!H382),"")</f>
        <v>4.4586000000000001E-2</v>
      </c>
      <c r="I383" s="46">
        <f>IFERROR(IF(INDEX('Memb Hist (Org)'!$A$1:$BS$29,MATCH('Mthly ROIC (TR)'!I$2,'Memb Hist (Org)'!$A$1:$A$29,0),MATCH('Mthly ROIC (TR)'!$A383,'Memb Hist (Org)'!$A$1:$BS$1,0))&lt;&gt;1,"",'Mthly Returns (TR)'!I382),"")</f>
        <v>2.0847000000000001E-2</v>
      </c>
      <c r="J383" s="46">
        <f>IFERROR(IF(INDEX('Memb Hist (Org)'!$A$1:$BS$29,MATCH('Mthly ROIC (TR)'!J$2,'Memb Hist (Org)'!$A$1:$A$29,0),MATCH('Mthly ROIC (TR)'!$A383,'Memb Hist (Org)'!$A$1:$BS$1,0))&lt;&gt;1,"",'Mthly Returns (TR)'!J382),"")</f>
        <v>7.2829000000000005E-2</v>
      </c>
      <c r="K383" s="46">
        <f>IFERROR(IF(INDEX('Memb Hist (Org)'!$A$1:$BS$29,MATCH('Mthly ROIC (TR)'!K$2,'Memb Hist (Org)'!$A$1:$A$29,0),MATCH('Mthly ROIC (TR)'!$A383,'Memb Hist (Org)'!$A$1:$BS$1,0))&lt;&gt;1,"",'Mthly Returns (TR)'!K382),"")</f>
        <v>2.1739000000000001E-2</v>
      </c>
      <c r="L383" s="46" t="str">
        <f>IFERROR(IF(INDEX('Memb Hist (Org)'!$A$1:$BS$29,MATCH('Mthly ROIC (TR)'!L$2,'Memb Hist (Org)'!$A$1:$A$29,0),MATCH('Mthly ROIC (TR)'!$A383,'Memb Hist (Org)'!$A$1:$BS$1,0))&lt;&gt;1,"",'Mthly Returns (TR)'!L382),"")</f>
        <v/>
      </c>
      <c r="M383" s="46" t="str">
        <f>IFERROR(IF(INDEX('Memb Hist (Org)'!$A$1:$BS$29,MATCH('Mthly ROIC (TR)'!M$2,'Memb Hist (Org)'!$A$1:$A$29,0),MATCH('Mthly ROIC (TR)'!$A383,'Memb Hist (Org)'!$A$1:$BS$1,0))&lt;&gt;1,"",'Mthly Returns (TR)'!M382),"")</f>
        <v/>
      </c>
      <c r="N383" s="46" t="str">
        <f>IFERROR(IF(INDEX('Memb Hist (Org)'!$A$1:$BS$29,MATCH('Mthly ROIC (TR)'!N$2,'Memb Hist (Org)'!$A$1:$A$29,0),MATCH('Mthly ROIC (TR)'!$A383,'Memb Hist (Org)'!$A$1:$BS$1,0))&lt;&gt;1,"",'Mthly Returns (TR)'!N382),"")</f>
        <v/>
      </c>
      <c r="O383" s="46">
        <f>IFERROR(IF(INDEX('Memb Hist (Org)'!$A$1:$BS$29,MATCH('Mthly ROIC (TR)'!O$2,'Memb Hist (Org)'!$A$1:$A$29,0),MATCH('Mthly ROIC (TR)'!$A383,'Memb Hist (Org)'!$A$1:$BS$1,0))&lt;&gt;1,"",'Mthly Returns (TR)'!O382),"")</f>
        <v>-2.9412000000000001E-2</v>
      </c>
      <c r="P383" s="46" t="str">
        <f>IFERROR(IF(INDEX('Memb Hist (Org)'!$A$1:$BS$29,MATCH('Mthly ROIC (TR)'!P$2,'Memb Hist (Org)'!$A$1:$A$29,0),MATCH('Mthly ROIC (TR)'!$A383,'Memb Hist (Org)'!$A$1:$BS$1,0))&lt;&gt;1,"",'Mthly Returns (TR)'!P382),"")</f>
        <v/>
      </c>
      <c r="Q383" s="46">
        <f>IFERROR(IF(INDEX('Memb Hist (Org)'!$A$1:$BS$29,MATCH('Mthly ROIC (TR)'!Q$2,'Memb Hist (Org)'!$A$1:$A$29,0),MATCH('Mthly ROIC (TR)'!$A383,'Memb Hist (Org)'!$A$1:$BS$1,0))&lt;&gt;1,"",'Mthly Returns (TR)'!Q382),"")</f>
        <v>-0.03</v>
      </c>
      <c r="R383" s="46" t="str">
        <f>IFERROR(IF(INDEX('Memb Hist (Org)'!$A$1:$BS$29,MATCH('Mthly ROIC (TR)'!R$2,'Memb Hist (Org)'!$A$1:$A$29,0),MATCH('Mthly ROIC (TR)'!$A383,'Memb Hist (Org)'!$A$1:$BS$1,0))&lt;&gt;1,"",'Mthly Returns (TR)'!R382),"")</f>
        <v/>
      </c>
      <c r="S383" s="46" t="str">
        <f>IFERROR(IF(INDEX('Memb Hist (Org)'!$A$1:$BS$29,MATCH('Mthly ROIC (TR)'!S$2,'Memb Hist (Org)'!$A$1:$A$29,0),MATCH('Mthly ROIC (TR)'!$A383,'Memb Hist (Org)'!$A$1:$BS$1,0))&lt;&gt;1,"",'Mthly Returns (TR)'!S382),"")</f>
        <v/>
      </c>
      <c r="T383" s="46">
        <f>IFERROR(IF(INDEX('Memb Hist (Org)'!$A$1:$BS$29,MATCH('Mthly ROIC (TR)'!T$2,'Memb Hist (Org)'!$A$1:$A$29,0),MATCH('Mthly ROIC (TR)'!$A383,'Memb Hist (Org)'!$A$1:$BS$1,0))&lt;&gt;1,"",'Mthly Returns (TR)'!T382),"")</f>
        <v>1.1050000000000001E-2</v>
      </c>
      <c r="U383" s="46">
        <f>IFERROR(IF(INDEX('Memb Hist (Org)'!$A$1:$BS$29,MATCH('Mthly ROIC (TR)'!U$2,'Memb Hist (Org)'!$A$1:$A$29,0),MATCH('Mthly ROIC (TR)'!$A383,'Memb Hist (Org)'!$A$1:$BS$1,0))&lt;&gt;1,"",'Mthly Returns (TR)'!U382),"")</f>
        <v>-1.6447E-2</v>
      </c>
      <c r="V383" s="46">
        <f>IFERROR(IF(INDEX('Memb Hist (Org)'!$A$1:$BS$29,MATCH('Mthly ROIC (TR)'!V$2,'Memb Hist (Org)'!$A$1:$A$29,0),MATCH('Mthly ROIC (TR)'!$A383,'Memb Hist (Org)'!$A$1:$BS$1,0))&lt;&gt;1,"",'Mthly Returns (TR)'!V382),"")</f>
        <v>2.9707999999999998E-2</v>
      </c>
      <c r="W383" s="46">
        <f>IFERROR(IF(INDEX('Memb Hist (Org)'!$A$1:$BS$29,MATCH('Mthly ROIC (TR)'!W$2,'Memb Hist (Org)'!$A$1:$A$29,0),MATCH('Mthly ROIC (TR)'!$A383,'Memb Hist (Org)'!$A$1:$BS$1,0))&lt;&gt;1,"",'Mthly Returns (TR)'!W382),"")</f>
        <v>-1.8182E-2</v>
      </c>
      <c r="X383" s="46">
        <f>IFERROR(IF(INDEX('Memb Hist (Org)'!$A$1:$BS$29,MATCH('Mthly ROIC (TR)'!X$2,'Memb Hist (Org)'!$A$1:$A$29,0),MATCH('Mthly ROIC (TR)'!$A383,'Memb Hist (Org)'!$A$1:$BS$1,0))&lt;&gt;1,"",'Mthly Returns (TR)'!X382),"")</f>
        <v>2.7778000000000001E-2</v>
      </c>
      <c r="Y383" s="46">
        <f>IFERROR(IF(INDEX('Memb Hist (Org)'!$A$1:$BS$29,MATCH('Mthly ROIC (TR)'!Y$2,'Memb Hist (Org)'!$A$1:$A$29,0),MATCH('Mthly ROIC (TR)'!$A383,'Memb Hist (Org)'!$A$1:$BS$1,0))&lt;&gt;1,"",'Mthly Returns (TR)'!Y382),"")</f>
        <v>1.3889E-2</v>
      </c>
      <c r="Z383" s="46" t="str">
        <f>IFERROR(IF(INDEX('Memb Hist (Org)'!$A$1:$BS$29,MATCH('Mthly ROIC (TR)'!Z$2,'Memb Hist (Org)'!$A$1:$A$29,0),MATCH('Mthly ROIC (TR)'!$A383,'Memb Hist (Org)'!$A$1:$BS$1,0))&lt;&gt;1,"",'Mthly Returns (TR)'!Z382),"")</f>
        <v/>
      </c>
      <c r="AA383" s="46" t="str">
        <f>IFERROR(IF(INDEX('Memb Hist (Org)'!$A$1:$BS$29,MATCH('Mthly ROIC (TR)'!AA$2,'Memb Hist (Org)'!$A$1:$A$29,0),MATCH('Mthly ROIC (TR)'!$A383,'Memb Hist (Org)'!$A$1:$BS$1,0))&lt;&gt;1,"",'Mthly Returns (TR)'!AA382),"")</f>
        <v/>
      </c>
      <c r="AB383" s="46" t="str">
        <f>IFERROR(IF(INDEX('Memb Hist (Org)'!$A$1:$BS$29,MATCH('Mthly ROIC (TR)'!AB$2,'Memb Hist (Org)'!$A$1:$A$29,0),MATCH('Mthly ROIC (TR)'!$A383,'Memb Hist (Org)'!$A$1:$BS$1,0))&lt;&gt;1,"",'Mthly Returns (TR)'!AB382),"")</f>
        <v/>
      </c>
      <c r="AC383" s="46">
        <f>IFERROR(IF(INDEX('Memb Hist (Org)'!$A$1:$BS$29,MATCH('Mthly ROIC (TR)'!AC$2,'Memb Hist (Org)'!$A$1:$A$29,0),MATCH('Mthly ROIC (TR)'!$A383,'Memb Hist (Org)'!$A$1:$BS$1,0))&lt;&gt;1,"",'Mthly Returns (TR)'!AC382),"")</f>
        <v>-8.6960000000000006E-3</v>
      </c>
      <c r="AD383" s="46" t="str">
        <f>IFERROR(IF(INDEX('Memb Hist (Org)'!$A$1:$BS$29,MATCH('Mthly ROIC (TR)'!AD$2,'Memb Hist (Org)'!$A$1:$A$29,0),MATCH('Mthly ROIC (TR)'!$A383,'Memb Hist (Org)'!$A$1:$BS$1,0))&lt;&gt;1,"",'Mthly Returns (TR)'!AD382),"")</f>
        <v/>
      </c>
      <c r="AE383" s="46" t="str">
        <f>IFERROR(IF(INDEX('Memb Hist (Org)'!$A$1:$BS$29,MATCH('Mthly ROIC (TR)'!AE$2,'Memb Hist (Org)'!$A$1:$A$29,0),MATCH('Mthly ROIC (TR)'!$A383,'Memb Hist (Org)'!$A$1:$BS$1,0))&lt;&gt;1,"",'Mthly Returns (TR)'!AE382),"")</f>
        <v/>
      </c>
      <c r="AF383" s="42">
        <f>IFERROR(IF($C383=7,INDEX(ROIC!$A$32:$BS$60,MATCH('Mthly ROIC (TR)'!AF$2,ROIC!$A$32:$A$60,0),MATCH('Mthly ROIC (TR)'!$A383,ROIC!$A$32:$BS$32,0)),AF382*(1+D382)),"")</f>
        <v>0.31283817302023054</v>
      </c>
      <c r="AG383" s="42" t="str">
        <f>IFERROR(IF($C383=7,INDEX(ROIC!$A$32:$BS$60,MATCH('Mthly ROIC (TR)'!AG$2,ROIC!$A$32:$A$60,0),MATCH('Mthly ROIC (TR)'!$A383,ROIC!$A$32:$BS$32,0)),AG382*(1+E382)),"")</f>
        <v/>
      </c>
      <c r="AH383" s="42" t="str">
        <f>IFERROR(IF($C383=7,INDEX(ROIC!$A$32:$BS$60,MATCH('Mthly ROIC (TR)'!AH$2,ROIC!$A$32:$A$60,0),MATCH('Mthly ROIC (TR)'!$A383,ROIC!$A$32:$BS$32,0)),AH382*(1+F382)),"")</f>
        <v/>
      </c>
      <c r="AI383" s="42">
        <f>IFERROR(IF($C383=7,INDEX(ROIC!$A$32:$BS$60,MATCH('Mthly ROIC (TR)'!AI$2,ROIC!$A$32:$A$60,0),MATCH('Mthly ROIC (TR)'!$A383,ROIC!$A$32:$BS$32,0)),AI382*(1+G382)),"")</f>
        <v>0</v>
      </c>
      <c r="AJ383" s="42">
        <f>IFERROR(IF($C383=7,INDEX(ROIC!$A$32:$BS$60,MATCH('Mthly ROIC (TR)'!AJ$2,ROIC!$A$32:$A$60,0),MATCH('Mthly ROIC (TR)'!$A383,ROIC!$A$32:$BS$32,0)),AJ382*(1+H382)),"")</f>
        <v>0.25353714013340356</v>
      </c>
      <c r="AK383" s="42">
        <f>IFERROR(IF($C383=7,INDEX(ROIC!$A$32:$BS$60,MATCH('Mthly ROIC (TR)'!AK$2,ROIC!$A$32:$A$60,0),MATCH('Mthly ROIC (TR)'!$A383,ROIC!$A$32:$BS$32,0)),AK382*(1+I382)),"")</f>
        <v>0</v>
      </c>
      <c r="AL383" s="42">
        <f>IFERROR(IF($C383=7,INDEX(ROIC!$A$32:$BS$60,MATCH('Mthly ROIC (TR)'!AL$2,ROIC!$A$32:$A$60,0),MATCH('Mthly ROIC (TR)'!$A383,ROIC!$A$32:$BS$32,0)),AL382*(1+J382)),"")</f>
        <v>0</v>
      </c>
      <c r="AM383" s="42">
        <f>IFERROR(IF($C383=7,INDEX(ROIC!$A$32:$BS$60,MATCH('Mthly ROIC (TR)'!AM$2,ROIC!$A$32:$A$60,0),MATCH('Mthly ROIC (TR)'!$A383,ROIC!$A$32:$BS$32,0)),AM382*(1+K382)),"")</f>
        <v>0</v>
      </c>
      <c r="AN383" s="42" t="str">
        <f>IFERROR(IF($C383=7,INDEX(ROIC!$A$32:$BS$60,MATCH('Mthly ROIC (TR)'!AN$2,ROIC!$A$32:$A$60,0),MATCH('Mthly ROIC (TR)'!$A383,ROIC!$A$32:$BS$32,0)),AN382*(1+L382)),"")</f>
        <v/>
      </c>
      <c r="AO383" s="42" t="str">
        <f>IFERROR(IF($C383=7,INDEX(ROIC!$A$32:$BS$60,MATCH('Mthly ROIC (TR)'!AO$2,ROIC!$A$32:$A$60,0),MATCH('Mthly ROIC (TR)'!$A383,ROIC!$A$32:$BS$32,0)),AO382*(1+M382)),"")</f>
        <v/>
      </c>
      <c r="AP383" s="42" t="str">
        <f>IFERROR(IF($C383=7,INDEX(ROIC!$A$32:$BS$60,MATCH('Mthly ROIC (TR)'!AP$2,ROIC!$A$32:$A$60,0),MATCH('Mthly ROIC (TR)'!$A383,ROIC!$A$32:$BS$32,0)),AP382*(1+N382)),"")</f>
        <v/>
      </c>
      <c r="AQ383" s="42">
        <f>IFERROR(IF($C383=7,INDEX(ROIC!$A$32:$BS$60,MATCH('Mthly ROIC (TR)'!AQ$2,ROIC!$A$32:$A$60,0),MATCH('Mthly ROIC (TR)'!$A383,ROIC!$A$32:$BS$32,0)),AQ382*(1+O382)),"")</f>
        <v>0</v>
      </c>
      <c r="AR383" s="42" t="str">
        <f>IFERROR(IF($C383=7,INDEX(ROIC!$A$32:$BS$60,MATCH('Mthly ROIC (TR)'!AR$2,ROIC!$A$32:$A$60,0),MATCH('Mthly ROIC (TR)'!$A383,ROIC!$A$32:$BS$32,0)),AR382*(1+P382)),"")</f>
        <v/>
      </c>
      <c r="AS383" s="42">
        <f>IFERROR(IF($C383=7,INDEX(ROIC!$A$32:$BS$60,MATCH('Mthly ROIC (TR)'!AS$2,ROIC!$A$32:$A$60,0),MATCH('Mthly ROIC (TR)'!$A383,ROIC!$A$32:$BS$32,0)),AS382*(1+Q382)),"")</f>
        <v>0</v>
      </c>
      <c r="AT383" s="42" t="str">
        <f>IFERROR(IF($C383=7,INDEX(ROIC!$A$32:$BS$60,MATCH('Mthly ROIC (TR)'!AT$2,ROIC!$A$32:$A$60,0),MATCH('Mthly ROIC (TR)'!$A383,ROIC!$A$32:$BS$32,0)),AT382*(1+R382)),"")</f>
        <v/>
      </c>
      <c r="AU383" s="42" t="str">
        <f>IFERROR(IF($C383=7,INDEX(ROIC!$A$32:$BS$60,MATCH('Mthly ROIC (TR)'!AU$2,ROIC!$A$32:$A$60,0),MATCH('Mthly ROIC (TR)'!$A383,ROIC!$A$32:$BS$32,0)),AU382*(1+S382)),"")</f>
        <v/>
      </c>
      <c r="AV383" s="42">
        <f>IFERROR(IF($C383=7,INDEX(ROIC!$A$32:$BS$60,MATCH('Mthly ROIC (TR)'!AV$2,ROIC!$A$32:$A$60,0),MATCH('Mthly ROIC (TR)'!$A383,ROIC!$A$32:$BS$32,0)),AV382*(1+T382)),"")</f>
        <v>0</v>
      </c>
      <c r="AW383" s="42">
        <f>IFERROR(IF($C383=7,INDEX(ROIC!$A$32:$BS$60,MATCH('Mthly ROIC (TR)'!AW$2,ROIC!$A$32:$A$60,0),MATCH('Mthly ROIC (TR)'!$A383,ROIC!$A$32:$BS$32,0)),AW382*(1+U382)),"")</f>
        <v>0.4538222784888028</v>
      </c>
      <c r="AX383" s="42">
        <f>IFERROR(IF($C383=7,INDEX(ROIC!$A$32:$BS$60,MATCH('Mthly ROIC (TR)'!AX$2,ROIC!$A$32:$A$60,0),MATCH('Mthly ROIC (TR)'!$A383,ROIC!$A$32:$BS$32,0)),AX382*(1+V382)),"")</f>
        <v>0</v>
      </c>
      <c r="AY383" s="42">
        <f>IFERROR(IF($C383=7,INDEX(ROIC!$A$32:$BS$60,MATCH('Mthly ROIC (TR)'!AY$2,ROIC!$A$32:$A$60,0),MATCH('Mthly ROIC (TR)'!$A383,ROIC!$A$32:$BS$32,0)),AY382*(1+W382)),"")</f>
        <v>0</v>
      </c>
      <c r="AZ383" s="42">
        <f>IFERROR(IF($C383=7,INDEX(ROIC!$A$32:$BS$60,MATCH('Mthly ROIC (TR)'!AZ$2,ROIC!$A$32:$A$60,0),MATCH('Mthly ROIC (TR)'!$A383,ROIC!$A$32:$BS$32,0)),AZ382*(1+X382)),"")</f>
        <v>0</v>
      </c>
      <c r="BA383" s="42">
        <f>IFERROR(IF($C383=7,INDEX(ROIC!$A$32:$BS$60,MATCH('Mthly ROIC (TR)'!BA$2,ROIC!$A$32:$A$60,0),MATCH('Mthly ROIC (TR)'!$A383,ROIC!$A$32:$BS$32,0)),BA382*(1+Y382)),"")</f>
        <v>0</v>
      </c>
      <c r="BB383" s="42" t="str">
        <f>IFERROR(IF($C383=7,INDEX(ROIC!$A$32:$BS$60,MATCH('Mthly ROIC (TR)'!BB$2,ROIC!$A$32:$A$60,0),MATCH('Mthly ROIC (TR)'!$A383,ROIC!$A$32:$BS$32,0)),BB382*(1+Z382)),"")</f>
        <v/>
      </c>
      <c r="BC383" s="42" t="str">
        <f>IFERROR(IF($C383=7,INDEX(ROIC!$A$32:$BS$60,MATCH('Mthly ROIC (TR)'!BC$2,ROIC!$A$32:$A$60,0),MATCH('Mthly ROIC (TR)'!$A383,ROIC!$A$32:$BS$32,0)),BC382*(1+AA382)),"")</f>
        <v/>
      </c>
      <c r="BD383" s="42" t="str">
        <f>IFERROR(IF($C383=7,INDEX(ROIC!$A$32:$BS$60,MATCH('Mthly ROIC (TR)'!BD$2,ROIC!$A$32:$A$60,0),MATCH('Mthly ROIC (TR)'!$A383,ROIC!$A$32:$BS$32,0)),BD382*(1+AB382)),"")</f>
        <v/>
      </c>
      <c r="BE383" s="42">
        <f>IFERROR(IF($C383=7,INDEX(ROIC!$A$32:$BS$60,MATCH('Mthly ROIC (TR)'!BE$2,ROIC!$A$32:$A$60,0),MATCH('Mthly ROIC (TR)'!$A383,ROIC!$A$32:$BS$32,0)),BE382*(1+AC382)),"")</f>
        <v>0</v>
      </c>
      <c r="BF383" s="42" t="str">
        <f>IFERROR(IF($C383=7,INDEX(ROIC!$A$32:$BS$60,MATCH('Mthly ROIC (TR)'!BF$2,ROIC!$A$32:$A$60,0),MATCH('Mthly ROIC (TR)'!$A383,ROIC!$A$32:$BS$32,0)),BF382*(1+AD382)),"")</f>
        <v/>
      </c>
      <c r="BG383" s="42" t="str">
        <f>IFERROR(IF($C383=7,INDEX(ROIC!$A$32:$BS$60,MATCH('Mthly ROIC (TR)'!BG$2,ROIC!$A$32:$A$60,0),MATCH('Mthly ROIC (TR)'!$A383,ROIC!$A$32:$BS$32,0)),BG382*(1+AE382)),"")</f>
        <v/>
      </c>
      <c r="BH383" s="44">
        <f t="shared" si="300"/>
        <v>0.30664468881619883</v>
      </c>
      <c r="BI383" s="44" t="str">
        <f t="shared" si="301"/>
        <v/>
      </c>
      <c r="BJ383" s="44" t="str">
        <f t="shared" si="302"/>
        <v/>
      </c>
      <c r="BK383" s="44">
        <f t="shared" si="303"/>
        <v>0</v>
      </c>
      <c r="BL383" s="44">
        <f t="shared" si="304"/>
        <v>0.24851768148680783</v>
      </c>
      <c r="BM383" s="44">
        <f t="shared" si="305"/>
        <v>0</v>
      </c>
      <c r="BN383" s="44">
        <f t="shared" si="306"/>
        <v>0</v>
      </c>
      <c r="BO383" s="44">
        <f t="shared" si="307"/>
        <v>0</v>
      </c>
      <c r="BP383" s="44" t="str">
        <f t="shared" si="308"/>
        <v/>
      </c>
      <c r="BQ383" s="44" t="str">
        <f t="shared" si="309"/>
        <v/>
      </c>
      <c r="BR383" s="44" t="str">
        <f t="shared" si="310"/>
        <v/>
      </c>
      <c r="BS383" s="44">
        <f t="shared" si="311"/>
        <v>0</v>
      </c>
      <c r="BT383" s="44" t="str">
        <f t="shared" si="312"/>
        <v/>
      </c>
      <c r="BU383" s="44">
        <f t="shared" si="313"/>
        <v>0</v>
      </c>
      <c r="BV383" s="44" t="str">
        <f t="shared" si="314"/>
        <v/>
      </c>
      <c r="BW383" s="44" t="str">
        <f t="shared" si="315"/>
        <v/>
      </c>
      <c r="BX383" s="44">
        <f t="shared" si="316"/>
        <v>0</v>
      </c>
      <c r="BY383" s="44">
        <f t="shared" si="317"/>
        <v>0.44483762969699336</v>
      </c>
      <c r="BZ383" s="44">
        <f t="shared" si="318"/>
        <v>0</v>
      </c>
      <c r="CA383" s="44">
        <f t="shared" si="319"/>
        <v>0</v>
      </c>
      <c r="CB383" s="44">
        <f t="shared" si="320"/>
        <v>0</v>
      </c>
      <c r="CC383" s="44">
        <f t="shared" si="321"/>
        <v>0</v>
      </c>
      <c r="CD383" s="44" t="str">
        <f t="shared" si="322"/>
        <v/>
      </c>
      <c r="CE383" s="44" t="str">
        <f t="shared" si="323"/>
        <v/>
      </c>
      <c r="CF383" s="44" t="str">
        <f t="shared" si="324"/>
        <v/>
      </c>
      <c r="CG383" s="44">
        <f t="shared" si="325"/>
        <v>0</v>
      </c>
      <c r="CH383" s="44" t="str">
        <f t="shared" si="326"/>
        <v/>
      </c>
      <c r="CI383" s="44" t="str">
        <f t="shared" si="327"/>
        <v/>
      </c>
      <c r="CJ383" s="48">
        <f t="shared" si="328"/>
        <v>6.8044456448314522E-3</v>
      </c>
      <c r="CK383" s="48" t="str">
        <f t="shared" si="329"/>
        <v/>
      </c>
      <c r="CL383" s="48" t="str">
        <f t="shared" si="330"/>
        <v/>
      </c>
      <c r="CM383" s="48">
        <f t="shared" si="331"/>
        <v>0</v>
      </c>
      <c r="CN383" s="48">
        <f t="shared" si="332"/>
        <v>1.1080409346770815E-2</v>
      </c>
      <c r="CO383" s="48">
        <f t="shared" si="333"/>
        <v>0</v>
      </c>
      <c r="CP383" s="48">
        <f t="shared" si="334"/>
        <v>0</v>
      </c>
      <c r="CQ383" s="48">
        <f t="shared" si="335"/>
        <v>0</v>
      </c>
      <c r="CR383" s="48" t="str">
        <f t="shared" si="336"/>
        <v/>
      </c>
      <c r="CS383" s="48" t="str">
        <f t="shared" si="337"/>
        <v/>
      </c>
      <c r="CT383" s="48" t="str">
        <f t="shared" si="338"/>
        <v/>
      </c>
      <c r="CU383" s="48">
        <f t="shared" si="339"/>
        <v>0</v>
      </c>
      <c r="CV383" s="48" t="str">
        <f t="shared" si="340"/>
        <v/>
      </c>
      <c r="CW383" s="48">
        <f t="shared" si="341"/>
        <v>0</v>
      </c>
      <c r="CX383" s="48" t="str">
        <f t="shared" si="342"/>
        <v/>
      </c>
      <c r="CY383" s="48" t="str">
        <f t="shared" si="343"/>
        <v/>
      </c>
      <c r="CZ383" s="48">
        <f t="shared" si="344"/>
        <v>0</v>
      </c>
      <c r="DA383" s="48">
        <f t="shared" si="345"/>
        <v>-7.31624449562645E-3</v>
      </c>
      <c r="DB383" s="48">
        <f t="shared" si="346"/>
        <v>0</v>
      </c>
      <c r="DC383" s="48">
        <f t="shared" si="347"/>
        <v>0</v>
      </c>
      <c r="DD383" s="48">
        <f t="shared" si="348"/>
        <v>0</v>
      </c>
      <c r="DE383" s="48">
        <f t="shared" si="349"/>
        <v>0</v>
      </c>
      <c r="DF383" s="48" t="str">
        <f t="shared" si="350"/>
        <v/>
      </c>
      <c r="DG383" s="48" t="str">
        <f t="shared" si="351"/>
        <v/>
      </c>
      <c r="DH383" s="48" t="str">
        <f t="shared" si="352"/>
        <v/>
      </c>
      <c r="DI383" s="48">
        <f t="shared" si="353"/>
        <v>0</v>
      </c>
      <c r="DJ383" s="48" t="str">
        <f t="shared" si="354"/>
        <v/>
      </c>
      <c r="DK383" s="48" t="str">
        <f t="shared" si="355"/>
        <v/>
      </c>
      <c r="DL383" s="37">
        <f t="shared" si="356"/>
        <v>1.0568610495975819E-2</v>
      </c>
      <c r="DM383" s="39">
        <f t="shared" si="357"/>
        <v>1.0105686104959759</v>
      </c>
      <c r="DN383" s="39"/>
      <c r="DO383" s="36">
        <f>DL383-'1M RF rate'!C243</f>
        <v>-1.10700243305226E-3</v>
      </c>
      <c r="DP383" s="39">
        <f t="shared" si="358"/>
        <v>0.99889299756694772</v>
      </c>
      <c r="DQ383" s="39"/>
      <c r="DR383" s="36">
        <f>DL383-'DJUA Monthly (PR)'!C243</f>
        <v>1.8778809140104682E-2</v>
      </c>
      <c r="DS383" s="39">
        <f t="shared" si="359"/>
        <v>1.0187788091401047</v>
      </c>
      <c r="DT383" s="39"/>
    </row>
    <row r="384" spans="1:124" x14ac:dyDescent="0.35">
      <c r="A384" s="35">
        <f t="shared" si="299"/>
        <v>1981</v>
      </c>
      <c r="B384" s="35">
        <v>1981</v>
      </c>
      <c r="C384" s="35">
        <v>9</v>
      </c>
      <c r="D384" s="46">
        <f>IFERROR(IF(INDEX('Memb Hist (Org)'!$A$1:$BS$29,MATCH('Mthly ROIC (TR)'!D$2,'Memb Hist (Org)'!$A$1:$A$29,0),MATCH('Mthly ROIC (TR)'!$A384,'Memb Hist (Org)'!$A$1:$BS$1,0))&lt;&gt;1,"",'Mthly Returns (TR)'!D383),"")</f>
        <v>-4.4776000000000003E-2</v>
      </c>
      <c r="E384" s="46" t="str">
        <f>IFERROR(IF(INDEX('Memb Hist (Org)'!$A$1:$BS$29,MATCH('Mthly ROIC (TR)'!E$2,'Memb Hist (Org)'!$A$1:$A$29,0),MATCH('Mthly ROIC (TR)'!$A384,'Memb Hist (Org)'!$A$1:$BS$1,0))&lt;&gt;1,"",'Mthly Returns (TR)'!E383),"")</f>
        <v/>
      </c>
      <c r="F384" s="46" t="str">
        <f>IFERROR(IF(INDEX('Memb Hist (Org)'!$A$1:$BS$29,MATCH('Mthly ROIC (TR)'!F$2,'Memb Hist (Org)'!$A$1:$A$29,0),MATCH('Mthly ROIC (TR)'!$A384,'Memb Hist (Org)'!$A$1:$BS$1,0))&lt;&gt;1,"",'Mthly Returns (TR)'!F383),"")</f>
        <v/>
      </c>
      <c r="G384" s="46">
        <f>IFERROR(IF(INDEX('Memb Hist (Org)'!$A$1:$BS$29,MATCH('Mthly ROIC (TR)'!G$2,'Memb Hist (Org)'!$A$1:$A$29,0),MATCH('Mthly ROIC (TR)'!$A384,'Memb Hist (Org)'!$A$1:$BS$1,0))&lt;&gt;1,"",'Mthly Returns (TR)'!G383),"")</f>
        <v>-9.375E-2</v>
      </c>
      <c r="H384" s="46">
        <f>IFERROR(IF(INDEX('Memb Hist (Org)'!$A$1:$BS$29,MATCH('Mthly ROIC (TR)'!H$2,'Memb Hist (Org)'!$A$1:$A$29,0),MATCH('Mthly ROIC (TR)'!$A384,'Memb Hist (Org)'!$A$1:$BS$1,0))&lt;&gt;1,"",'Mthly Returns (TR)'!H383),"")</f>
        <v>-5.3657999999999997E-2</v>
      </c>
      <c r="I384" s="46">
        <f>IFERROR(IF(INDEX('Memb Hist (Org)'!$A$1:$BS$29,MATCH('Mthly ROIC (TR)'!I$2,'Memb Hist (Org)'!$A$1:$A$29,0),MATCH('Mthly ROIC (TR)'!$A384,'Memb Hist (Org)'!$A$1:$BS$1,0))&lt;&gt;1,"",'Mthly Returns (TR)'!I383),"")</f>
        <v>-1.2766E-2</v>
      </c>
      <c r="J384" s="46">
        <f>IFERROR(IF(INDEX('Memb Hist (Org)'!$A$1:$BS$29,MATCH('Mthly ROIC (TR)'!J$2,'Memb Hist (Org)'!$A$1:$A$29,0),MATCH('Mthly ROIC (TR)'!$A384,'Memb Hist (Org)'!$A$1:$BS$1,0))&lt;&gt;1,"",'Mthly Returns (TR)'!J383),"")</f>
        <v>-4.6996999999999997E-2</v>
      </c>
      <c r="K384" s="46">
        <f>IFERROR(IF(INDEX('Memb Hist (Org)'!$A$1:$BS$29,MATCH('Mthly ROIC (TR)'!K$2,'Memb Hist (Org)'!$A$1:$A$29,0),MATCH('Mthly ROIC (TR)'!$A384,'Memb Hist (Org)'!$A$1:$BS$1,0))&lt;&gt;1,"",'Mthly Returns (TR)'!K383),"")</f>
        <v>-5.6169999999999998E-2</v>
      </c>
      <c r="L384" s="46" t="str">
        <f>IFERROR(IF(INDEX('Memb Hist (Org)'!$A$1:$BS$29,MATCH('Mthly ROIC (TR)'!L$2,'Memb Hist (Org)'!$A$1:$A$29,0),MATCH('Mthly ROIC (TR)'!$A384,'Memb Hist (Org)'!$A$1:$BS$1,0))&lt;&gt;1,"",'Mthly Returns (TR)'!L383),"")</f>
        <v/>
      </c>
      <c r="M384" s="46" t="str">
        <f>IFERROR(IF(INDEX('Memb Hist (Org)'!$A$1:$BS$29,MATCH('Mthly ROIC (TR)'!M$2,'Memb Hist (Org)'!$A$1:$A$29,0),MATCH('Mthly ROIC (TR)'!$A384,'Memb Hist (Org)'!$A$1:$BS$1,0))&lt;&gt;1,"",'Mthly Returns (TR)'!M383),"")</f>
        <v/>
      </c>
      <c r="N384" s="46" t="str">
        <f>IFERROR(IF(INDEX('Memb Hist (Org)'!$A$1:$BS$29,MATCH('Mthly ROIC (TR)'!N$2,'Memb Hist (Org)'!$A$1:$A$29,0),MATCH('Mthly ROIC (TR)'!$A384,'Memb Hist (Org)'!$A$1:$BS$1,0))&lt;&gt;1,"",'Mthly Returns (TR)'!N383),"")</f>
        <v/>
      </c>
      <c r="O384" s="46">
        <f>IFERROR(IF(INDEX('Memb Hist (Org)'!$A$1:$BS$29,MATCH('Mthly ROIC (TR)'!O$2,'Memb Hist (Org)'!$A$1:$A$29,0),MATCH('Mthly ROIC (TR)'!$A384,'Memb Hist (Org)'!$A$1:$BS$1,0))&lt;&gt;1,"",'Mthly Returns (TR)'!O383),"")</f>
        <v>-8.0744999999999997E-2</v>
      </c>
      <c r="P384" s="46" t="str">
        <f>IFERROR(IF(INDEX('Memb Hist (Org)'!$A$1:$BS$29,MATCH('Mthly ROIC (TR)'!P$2,'Memb Hist (Org)'!$A$1:$A$29,0),MATCH('Mthly ROIC (TR)'!$A384,'Memb Hist (Org)'!$A$1:$BS$1,0))&lt;&gt;1,"",'Mthly Returns (TR)'!P383),"")</f>
        <v/>
      </c>
      <c r="Q384" s="46">
        <f>IFERROR(IF(INDEX('Memb Hist (Org)'!$A$1:$BS$29,MATCH('Mthly ROIC (TR)'!Q$2,'Memb Hist (Org)'!$A$1:$A$29,0),MATCH('Mthly ROIC (TR)'!$A384,'Memb Hist (Org)'!$A$1:$BS$1,0))&lt;&gt;1,"",'Mthly Returns (TR)'!Q383),"")</f>
        <v>-9.7320000000000004E-2</v>
      </c>
      <c r="R384" s="46" t="str">
        <f>IFERROR(IF(INDEX('Memb Hist (Org)'!$A$1:$BS$29,MATCH('Mthly ROIC (TR)'!R$2,'Memb Hist (Org)'!$A$1:$A$29,0),MATCH('Mthly ROIC (TR)'!$A384,'Memb Hist (Org)'!$A$1:$BS$1,0))&lt;&gt;1,"",'Mthly Returns (TR)'!R383),"")</f>
        <v/>
      </c>
      <c r="S384" s="46" t="str">
        <f>IFERROR(IF(INDEX('Memb Hist (Org)'!$A$1:$BS$29,MATCH('Mthly ROIC (TR)'!S$2,'Memb Hist (Org)'!$A$1:$A$29,0),MATCH('Mthly ROIC (TR)'!$A384,'Memb Hist (Org)'!$A$1:$BS$1,0))&lt;&gt;1,"",'Mthly Returns (TR)'!S383),"")</f>
        <v/>
      </c>
      <c r="T384" s="46">
        <f>IFERROR(IF(INDEX('Memb Hist (Org)'!$A$1:$BS$29,MATCH('Mthly ROIC (TR)'!T$2,'Memb Hist (Org)'!$A$1:$A$29,0),MATCH('Mthly ROIC (TR)'!$A384,'Memb Hist (Org)'!$A$1:$BS$1,0))&lt;&gt;1,"",'Mthly Returns (TR)'!T383),"")</f>
        <v>2.6665999999999999E-2</v>
      </c>
      <c r="U384" s="46">
        <f>IFERROR(IF(INDEX('Memb Hist (Org)'!$A$1:$BS$29,MATCH('Mthly ROIC (TR)'!U$2,'Memb Hist (Org)'!$A$1:$A$29,0),MATCH('Mthly ROIC (TR)'!$A384,'Memb Hist (Org)'!$A$1:$BS$1,0))&lt;&gt;1,"",'Mthly Returns (TR)'!U383),"")</f>
        <v>-0.138983</v>
      </c>
      <c r="V384" s="46">
        <f>IFERROR(IF(INDEX('Memb Hist (Org)'!$A$1:$BS$29,MATCH('Mthly ROIC (TR)'!V$2,'Memb Hist (Org)'!$A$1:$A$29,0),MATCH('Mthly ROIC (TR)'!$A384,'Memb Hist (Org)'!$A$1:$BS$1,0))&lt;&gt;1,"",'Mthly Returns (TR)'!V383),"")</f>
        <v>-0.13872799999999999</v>
      </c>
      <c r="W384" s="46">
        <f>IFERROR(IF(INDEX('Memb Hist (Org)'!$A$1:$BS$29,MATCH('Mthly ROIC (TR)'!W$2,'Memb Hist (Org)'!$A$1:$A$29,0),MATCH('Mthly ROIC (TR)'!$A384,'Memb Hist (Org)'!$A$1:$BS$1,0))&lt;&gt;1,"",'Mthly Returns (TR)'!W383),"")</f>
        <v>-2.8570999999999999E-2</v>
      </c>
      <c r="X384" s="46">
        <f>IFERROR(IF(INDEX('Memb Hist (Org)'!$A$1:$BS$29,MATCH('Mthly ROIC (TR)'!X$2,'Memb Hist (Org)'!$A$1:$A$29,0),MATCH('Mthly ROIC (TR)'!$A384,'Memb Hist (Org)'!$A$1:$BS$1,0))&lt;&gt;1,"",'Mthly Returns (TR)'!X383),"")</f>
        <v>-0.10972999999999999</v>
      </c>
      <c r="Y384" s="46">
        <f>IFERROR(IF(INDEX('Memb Hist (Org)'!$A$1:$BS$29,MATCH('Mthly ROIC (TR)'!Y$2,'Memb Hist (Org)'!$A$1:$A$29,0),MATCH('Mthly ROIC (TR)'!$A384,'Memb Hist (Org)'!$A$1:$BS$1,0))&lt;&gt;1,"",'Mthly Returns (TR)'!Y383),"")</f>
        <v>2.1919999999999999E-3</v>
      </c>
      <c r="Z384" s="46" t="str">
        <f>IFERROR(IF(INDEX('Memb Hist (Org)'!$A$1:$BS$29,MATCH('Mthly ROIC (TR)'!Z$2,'Memb Hist (Org)'!$A$1:$A$29,0),MATCH('Mthly ROIC (TR)'!$A384,'Memb Hist (Org)'!$A$1:$BS$1,0))&lt;&gt;1,"",'Mthly Returns (TR)'!Z383),"")</f>
        <v/>
      </c>
      <c r="AA384" s="46" t="str">
        <f>IFERROR(IF(INDEX('Memb Hist (Org)'!$A$1:$BS$29,MATCH('Mthly ROIC (TR)'!AA$2,'Memb Hist (Org)'!$A$1:$A$29,0),MATCH('Mthly ROIC (TR)'!$A384,'Memb Hist (Org)'!$A$1:$BS$1,0))&lt;&gt;1,"",'Mthly Returns (TR)'!AA383),"")</f>
        <v/>
      </c>
      <c r="AB384" s="46" t="str">
        <f>IFERROR(IF(INDEX('Memb Hist (Org)'!$A$1:$BS$29,MATCH('Mthly ROIC (TR)'!AB$2,'Memb Hist (Org)'!$A$1:$A$29,0),MATCH('Mthly ROIC (TR)'!$A384,'Memb Hist (Org)'!$A$1:$BS$1,0))&lt;&gt;1,"",'Mthly Returns (TR)'!AB383),"")</f>
        <v/>
      </c>
      <c r="AC384" s="46">
        <f>IFERROR(IF(INDEX('Memb Hist (Org)'!$A$1:$BS$29,MATCH('Mthly ROIC (TR)'!AC$2,'Memb Hist (Org)'!$A$1:$A$29,0),MATCH('Mthly ROIC (TR)'!$A384,'Memb Hist (Org)'!$A$1:$BS$1,0))&lt;&gt;1,"",'Mthly Returns (TR)'!AC383),"")</f>
        <v>0</v>
      </c>
      <c r="AD384" s="46" t="str">
        <f>IFERROR(IF(INDEX('Memb Hist (Org)'!$A$1:$BS$29,MATCH('Mthly ROIC (TR)'!AD$2,'Memb Hist (Org)'!$A$1:$A$29,0),MATCH('Mthly ROIC (TR)'!$A384,'Memb Hist (Org)'!$A$1:$BS$1,0))&lt;&gt;1,"",'Mthly Returns (TR)'!AD383),"")</f>
        <v/>
      </c>
      <c r="AE384" s="46" t="str">
        <f>IFERROR(IF(INDEX('Memb Hist (Org)'!$A$1:$BS$29,MATCH('Mthly ROIC (TR)'!AE$2,'Memb Hist (Org)'!$A$1:$A$29,0),MATCH('Mthly ROIC (TR)'!$A384,'Memb Hist (Org)'!$A$1:$BS$1,0))&lt;&gt;1,"",'Mthly Returns (TR)'!AE383),"")</f>
        <v/>
      </c>
      <c r="AF384" s="42">
        <f>IFERROR(IF($C384=7,INDEX(ROIC!$A$32:$BS$60,MATCH('Mthly ROIC (TR)'!AF$2,ROIC!$A$32:$A$60,0),MATCH('Mthly ROIC (TR)'!$A384,ROIC!$A$32:$BS$32,0)),AF383*(1+D383)),"")</f>
        <v>0.3197800520795494</v>
      </c>
      <c r="AG384" s="42" t="str">
        <f>IFERROR(IF($C384=7,INDEX(ROIC!$A$32:$BS$60,MATCH('Mthly ROIC (TR)'!AG$2,ROIC!$A$32:$A$60,0),MATCH('Mthly ROIC (TR)'!$A384,ROIC!$A$32:$BS$32,0)),AG383*(1+E383)),"")</f>
        <v/>
      </c>
      <c r="AH384" s="42" t="str">
        <f>IFERROR(IF($C384=7,INDEX(ROIC!$A$32:$BS$60,MATCH('Mthly ROIC (TR)'!AH$2,ROIC!$A$32:$A$60,0),MATCH('Mthly ROIC (TR)'!$A384,ROIC!$A$32:$BS$32,0)),AH383*(1+F383)),"")</f>
        <v/>
      </c>
      <c r="AI384" s="42">
        <f>IFERROR(IF($C384=7,INDEX(ROIC!$A$32:$BS$60,MATCH('Mthly ROIC (TR)'!AI$2,ROIC!$A$32:$A$60,0),MATCH('Mthly ROIC (TR)'!$A384,ROIC!$A$32:$BS$32,0)),AI383*(1+G383)),"")</f>
        <v>0</v>
      </c>
      <c r="AJ384" s="42">
        <f>IFERROR(IF($C384=7,INDEX(ROIC!$A$32:$BS$60,MATCH('Mthly ROIC (TR)'!AJ$2,ROIC!$A$32:$A$60,0),MATCH('Mthly ROIC (TR)'!$A384,ROIC!$A$32:$BS$32,0)),AJ383*(1+H383)),"")</f>
        <v>0.26484134706339152</v>
      </c>
      <c r="AK384" s="42">
        <f>IFERROR(IF($C384=7,INDEX(ROIC!$A$32:$BS$60,MATCH('Mthly ROIC (TR)'!AK$2,ROIC!$A$32:$A$60,0),MATCH('Mthly ROIC (TR)'!$A384,ROIC!$A$32:$BS$32,0)),AK383*(1+I383)),"")</f>
        <v>0</v>
      </c>
      <c r="AL384" s="42">
        <f>IFERROR(IF($C384=7,INDEX(ROIC!$A$32:$BS$60,MATCH('Mthly ROIC (TR)'!AL$2,ROIC!$A$32:$A$60,0),MATCH('Mthly ROIC (TR)'!$A384,ROIC!$A$32:$BS$32,0)),AL383*(1+J383)),"")</f>
        <v>0</v>
      </c>
      <c r="AM384" s="42">
        <f>IFERROR(IF($C384=7,INDEX(ROIC!$A$32:$BS$60,MATCH('Mthly ROIC (TR)'!AM$2,ROIC!$A$32:$A$60,0),MATCH('Mthly ROIC (TR)'!$A384,ROIC!$A$32:$BS$32,0)),AM383*(1+K383)),"")</f>
        <v>0</v>
      </c>
      <c r="AN384" s="42" t="str">
        <f>IFERROR(IF($C384=7,INDEX(ROIC!$A$32:$BS$60,MATCH('Mthly ROIC (TR)'!AN$2,ROIC!$A$32:$A$60,0),MATCH('Mthly ROIC (TR)'!$A384,ROIC!$A$32:$BS$32,0)),AN383*(1+L383)),"")</f>
        <v/>
      </c>
      <c r="AO384" s="42" t="str">
        <f>IFERROR(IF($C384=7,INDEX(ROIC!$A$32:$BS$60,MATCH('Mthly ROIC (TR)'!AO$2,ROIC!$A$32:$A$60,0),MATCH('Mthly ROIC (TR)'!$A384,ROIC!$A$32:$BS$32,0)),AO383*(1+M383)),"")</f>
        <v/>
      </c>
      <c r="AP384" s="42" t="str">
        <f>IFERROR(IF($C384=7,INDEX(ROIC!$A$32:$BS$60,MATCH('Mthly ROIC (TR)'!AP$2,ROIC!$A$32:$A$60,0),MATCH('Mthly ROIC (TR)'!$A384,ROIC!$A$32:$BS$32,0)),AP383*(1+N383)),"")</f>
        <v/>
      </c>
      <c r="AQ384" s="42">
        <f>IFERROR(IF($C384=7,INDEX(ROIC!$A$32:$BS$60,MATCH('Mthly ROIC (TR)'!AQ$2,ROIC!$A$32:$A$60,0),MATCH('Mthly ROIC (TR)'!$A384,ROIC!$A$32:$BS$32,0)),AQ383*(1+O383)),"")</f>
        <v>0</v>
      </c>
      <c r="AR384" s="42" t="str">
        <f>IFERROR(IF($C384=7,INDEX(ROIC!$A$32:$BS$60,MATCH('Mthly ROIC (TR)'!AR$2,ROIC!$A$32:$A$60,0),MATCH('Mthly ROIC (TR)'!$A384,ROIC!$A$32:$BS$32,0)),AR383*(1+P383)),"")</f>
        <v/>
      </c>
      <c r="AS384" s="42">
        <f>IFERROR(IF($C384=7,INDEX(ROIC!$A$32:$BS$60,MATCH('Mthly ROIC (TR)'!AS$2,ROIC!$A$32:$A$60,0),MATCH('Mthly ROIC (TR)'!$A384,ROIC!$A$32:$BS$32,0)),AS383*(1+Q383)),"")</f>
        <v>0</v>
      </c>
      <c r="AT384" s="42" t="str">
        <f>IFERROR(IF($C384=7,INDEX(ROIC!$A$32:$BS$60,MATCH('Mthly ROIC (TR)'!AT$2,ROIC!$A$32:$A$60,0),MATCH('Mthly ROIC (TR)'!$A384,ROIC!$A$32:$BS$32,0)),AT383*(1+R383)),"")</f>
        <v/>
      </c>
      <c r="AU384" s="42" t="str">
        <f>IFERROR(IF($C384=7,INDEX(ROIC!$A$32:$BS$60,MATCH('Mthly ROIC (TR)'!AU$2,ROIC!$A$32:$A$60,0),MATCH('Mthly ROIC (TR)'!$A384,ROIC!$A$32:$BS$32,0)),AU383*(1+S383)),"")</f>
        <v/>
      </c>
      <c r="AV384" s="42">
        <f>IFERROR(IF($C384=7,INDEX(ROIC!$A$32:$BS$60,MATCH('Mthly ROIC (TR)'!AV$2,ROIC!$A$32:$A$60,0),MATCH('Mthly ROIC (TR)'!$A384,ROIC!$A$32:$BS$32,0)),AV383*(1+T383)),"")</f>
        <v>0</v>
      </c>
      <c r="AW384" s="42">
        <f>IFERROR(IF($C384=7,INDEX(ROIC!$A$32:$BS$60,MATCH('Mthly ROIC (TR)'!AW$2,ROIC!$A$32:$A$60,0),MATCH('Mthly ROIC (TR)'!$A384,ROIC!$A$32:$BS$32,0)),AW383*(1+U383)),"")</f>
        <v>0.44635826347449747</v>
      </c>
      <c r="AX384" s="42">
        <f>IFERROR(IF($C384=7,INDEX(ROIC!$A$32:$BS$60,MATCH('Mthly ROIC (TR)'!AX$2,ROIC!$A$32:$A$60,0),MATCH('Mthly ROIC (TR)'!$A384,ROIC!$A$32:$BS$32,0)),AX383*(1+V383)),"")</f>
        <v>0</v>
      </c>
      <c r="AY384" s="42">
        <f>IFERROR(IF($C384=7,INDEX(ROIC!$A$32:$BS$60,MATCH('Mthly ROIC (TR)'!AY$2,ROIC!$A$32:$A$60,0),MATCH('Mthly ROIC (TR)'!$A384,ROIC!$A$32:$BS$32,0)),AY383*(1+W383)),"")</f>
        <v>0</v>
      </c>
      <c r="AZ384" s="42">
        <f>IFERROR(IF($C384=7,INDEX(ROIC!$A$32:$BS$60,MATCH('Mthly ROIC (TR)'!AZ$2,ROIC!$A$32:$A$60,0),MATCH('Mthly ROIC (TR)'!$A384,ROIC!$A$32:$BS$32,0)),AZ383*(1+X383)),"")</f>
        <v>0</v>
      </c>
      <c r="BA384" s="42">
        <f>IFERROR(IF($C384=7,INDEX(ROIC!$A$32:$BS$60,MATCH('Mthly ROIC (TR)'!BA$2,ROIC!$A$32:$A$60,0),MATCH('Mthly ROIC (TR)'!$A384,ROIC!$A$32:$BS$32,0)),BA383*(1+Y383)),"")</f>
        <v>0</v>
      </c>
      <c r="BB384" s="42" t="str">
        <f>IFERROR(IF($C384=7,INDEX(ROIC!$A$32:$BS$60,MATCH('Mthly ROIC (TR)'!BB$2,ROIC!$A$32:$A$60,0),MATCH('Mthly ROIC (TR)'!$A384,ROIC!$A$32:$BS$32,0)),BB383*(1+Z383)),"")</f>
        <v/>
      </c>
      <c r="BC384" s="42" t="str">
        <f>IFERROR(IF($C384=7,INDEX(ROIC!$A$32:$BS$60,MATCH('Mthly ROIC (TR)'!BC$2,ROIC!$A$32:$A$60,0),MATCH('Mthly ROIC (TR)'!$A384,ROIC!$A$32:$BS$32,0)),BC383*(1+AA383)),"")</f>
        <v/>
      </c>
      <c r="BD384" s="42" t="str">
        <f>IFERROR(IF($C384=7,INDEX(ROIC!$A$32:$BS$60,MATCH('Mthly ROIC (TR)'!BD$2,ROIC!$A$32:$A$60,0),MATCH('Mthly ROIC (TR)'!$A384,ROIC!$A$32:$BS$32,0)),BD383*(1+AB383)),"")</f>
        <v/>
      </c>
      <c r="BE384" s="42">
        <f>IFERROR(IF($C384=7,INDEX(ROIC!$A$32:$BS$60,MATCH('Mthly ROIC (TR)'!BE$2,ROIC!$A$32:$A$60,0),MATCH('Mthly ROIC (TR)'!$A384,ROIC!$A$32:$BS$32,0)),BE383*(1+AC383)),"")</f>
        <v>0</v>
      </c>
      <c r="BF384" s="42" t="str">
        <f>IFERROR(IF($C384=7,INDEX(ROIC!$A$32:$BS$60,MATCH('Mthly ROIC (TR)'!BF$2,ROIC!$A$32:$A$60,0),MATCH('Mthly ROIC (TR)'!$A384,ROIC!$A$32:$BS$32,0)),BF383*(1+AD383)),"")</f>
        <v/>
      </c>
      <c r="BG384" s="42" t="str">
        <f>IFERROR(IF($C384=7,INDEX(ROIC!$A$32:$BS$60,MATCH('Mthly ROIC (TR)'!BG$2,ROIC!$A$32:$A$60,0),MATCH('Mthly ROIC (TR)'!$A384,ROIC!$A$32:$BS$32,0)),BG383*(1+AE383)),"")</f>
        <v/>
      </c>
      <c r="BH384" s="44">
        <f t="shared" si="300"/>
        <v>0.3101710573685767</v>
      </c>
      <c r="BI384" s="44" t="str">
        <f t="shared" si="301"/>
        <v/>
      </c>
      <c r="BJ384" s="44" t="str">
        <f t="shared" si="302"/>
        <v/>
      </c>
      <c r="BK384" s="44">
        <f t="shared" si="303"/>
        <v>0</v>
      </c>
      <c r="BL384" s="44">
        <f t="shared" si="304"/>
        <v>0.25688319242982499</v>
      </c>
      <c r="BM384" s="44">
        <f t="shared" si="305"/>
        <v>0</v>
      </c>
      <c r="BN384" s="44">
        <f t="shared" si="306"/>
        <v>0</v>
      </c>
      <c r="BO384" s="44">
        <f t="shared" si="307"/>
        <v>0</v>
      </c>
      <c r="BP384" s="44" t="str">
        <f t="shared" si="308"/>
        <v/>
      </c>
      <c r="BQ384" s="44" t="str">
        <f t="shared" si="309"/>
        <v/>
      </c>
      <c r="BR384" s="44" t="str">
        <f t="shared" si="310"/>
        <v/>
      </c>
      <c r="BS384" s="44">
        <f t="shared" si="311"/>
        <v>0</v>
      </c>
      <c r="BT384" s="44" t="str">
        <f t="shared" si="312"/>
        <v/>
      </c>
      <c r="BU384" s="44">
        <f t="shared" si="313"/>
        <v>0</v>
      </c>
      <c r="BV384" s="44" t="str">
        <f t="shared" si="314"/>
        <v/>
      </c>
      <c r="BW384" s="44" t="str">
        <f t="shared" si="315"/>
        <v/>
      </c>
      <c r="BX384" s="44">
        <f t="shared" si="316"/>
        <v>0</v>
      </c>
      <c r="BY384" s="44">
        <f t="shared" si="317"/>
        <v>0.43294575020159815</v>
      </c>
      <c r="BZ384" s="44">
        <f t="shared" si="318"/>
        <v>0</v>
      </c>
      <c r="CA384" s="44">
        <f t="shared" si="319"/>
        <v>0</v>
      </c>
      <c r="CB384" s="44">
        <f t="shared" si="320"/>
        <v>0</v>
      </c>
      <c r="CC384" s="44">
        <f t="shared" si="321"/>
        <v>0</v>
      </c>
      <c r="CD384" s="44" t="str">
        <f t="shared" si="322"/>
        <v/>
      </c>
      <c r="CE384" s="44" t="str">
        <f t="shared" si="323"/>
        <v/>
      </c>
      <c r="CF384" s="44" t="str">
        <f t="shared" si="324"/>
        <v/>
      </c>
      <c r="CG384" s="44">
        <f t="shared" si="325"/>
        <v>0</v>
      </c>
      <c r="CH384" s="44" t="str">
        <f t="shared" si="326"/>
        <v/>
      </c>
      <c r="CI384" s="44" t="str">
        <f t="shared" si="327"/>
        <v/>
      </c>
      <c r="CJ384" s="48">
        <f t="shared" si="328"/>
        <v>-1.3888219264735392E-2</v>
      </c>
      <c r="CK384" s="48" t="str">
        <f t="shared" si="329"/>
        <v/>
      </c>
      <c r="CL384" s="48" t="str">
        <f t="shared" si="330"/>
        <v/>
      </c>
      <c r="CM384" s="48">
        <f t="shared" si="331"/>
        <v>0</v>
      </c>
      <c r="CN384" s="48">
        <f t="shared" si="332"/>
        <v>-1.3783838339399548E-2</v>
      </c>
      <c r="CO384" s="48">
        <f t="shared" si="333"/>
        <v>0</v>
      </c>
      <c r="CP384" s="48">
        <f t="shared" si="334"/>
        <v>0</v>
      </c>
      <c r="CQ384" s="48">
        <f t="shared" si="335"/>
        <v>0</v>
      </c>
      <c r="CR384" s="48" t="str">
        <f t="shared" si="336"/>
        <v/>
      </c>
      <c r="CS384" s="48" t="str">
        <f t="shared" si="337"/>
        <v/>
      </c>
      <c r="CT384" s="48" t="str">
        <f t="shared" si="338"/>
        <v/>
      </c>
      <c r="CU384" s="48">
        <f t="shared" si="339"/>
        <v>0</v>
      </c>
      <c r="CV384" s="48" t="str">
        <f t="shared" si="340"/>
        <v/>
      </c>
      <c r="CW384" s="48">
        <f t="shared" si="341"/>
        <v>0</v>
      </c>
      <c r="CX384" s="48" t="str">
        <f t="shared" si="342"/>
        <v/>
      </c>
      <c r="CY384" s="48" t="str">
        <f t="shared" si="343"/>
        <v/>
      </c>
      <c r="CZ384" s="48">
        <f t="shared" si="344"/>
        <v>0</v>
      </c>
      <c r="DA384" s="48">
        <f t="shared" si="345"/>
        <v>-6.0172099200268711E-2</v>
      </c>
      <c r="DB384" s="48">
        <f t="shared" si="346"/>
        <v>0</v>
      </c>
      <c r="DC384" s="48">
        <f t="shared" si="347"/>
        <v>0</v>
      </c>
      <c r="DD384" s="48">
        <f t="shared" si="348"/>
        <v>0</v>
      </c>
      <c r="DE384" s="48">
        <f t="shared" si="349"/>
        <v>0</v>
      </c>
      <c r="DF384" s="48" t="str">
        <f t="shared" si="350"/>
        <v/>
      </c>
      <c r="DG384" s="48" t="str">
        <f t="shared" si="351"/>
        <v/>
      </c>
      <c r="DH384" s="48" t="str">
        <f t="shared" si="352"/>
        <v/>
      </c>
      <c r="DI384" s="48">
        <f t="shared" si="353"/>
        <v>0</v>
      </c>
      <c r="DJ384" s="48" t="str">
        <f t="shared" si="354"/>
        <v/>
      </c>
      <c r="DK384" s="48" t="str">
        <f t="shared" si="355"/>
        <v/>
      </c>
      <c r="DL384" s="37">
        <f t="shared" si="356"/>
        <v>-8.7844156804403647E-2</v>
      </c>
      <c r="DM384" s="39">
        <f t="shared" si="357"/>
        <v>0.91215584319559639</v>
      </c>
      <c r="DN384" s="39"/>
      <c r="DO384" s="36">
        <f>DL384-'1M RF rate'!C244</f>
        <v>-9.9929435886102633E-2</v>
      </c>
      <c r="DP384" s="39">
        <f t="shared" si="358"/>
        <v>0.90007056411389741</v>
      </c>
      <c r="DQ384" s="39"/>
      <c r="DR384" s="36">
        <f>DL384-'DJUA Monthly (PR)'!C244</f>
        <v>-2.2170877423179178E-2</v>
      </c>
      <c r="DS384" s="39">
        <f t="shared" si="359"/>
        <v>0.97782912257682086</v>
      </c>
      <c r="DT384" s="39"/>
    </row>
    <row r="385" spans="1:124" x14ac:dyDescent="0.35">
      <c r="A385" s="35">
        <f t="shared" si="299"/>
        <v>1981</v>
      </c>
      <c r="B385" s="35">
        <v>1981</v>
      </c>
      <c r="C385" s="35">
        <v>10</v>
      </c>
      <c r="D385" s="46">
        <f>IFERROR(IF(INDEX('Memb Hist (Org)'!$A$1:$BS$29,MATCH('Mthly ROIC (TR)'!D$2,'Memb Hist (Org)'!$A$1:$A$29,0),MATCH('Mthly ROIC (TR)'!$A385,'Memb Hist (Org)'!$A$1:$BS$1,0))&lt;&gt;1,"",'Mthly Returns (TR)'!D384),"")</f>
        <v>5.4688000000000001E-2</v>
      </c>
      <c r="E385" s="46" t="str">
        <f>IFERROR(IF(INDEX('Memb Hist (Org)'!$A$1:$BS$29,MATCH('Mthly ROIC (TR)'!E$2,'Memb Hist (Org)'!$A$1:$A$29,0),MATCH('Mthly ROIC (TR)'!$A385,'Memb Hist (Org)'!$A$1:$BS$1,0))&lt;&gt;1,"",'Mthly Returns (TR)'!E384),"")</f>
        <v/>
      </c>
      <c r="F385" s="46" t="str">
        <f>IFERROR(IF(INDEX('Memb Hist (Org)'!$A$1:$BS$29,MATCH('Mthly ROIC (TR)'!F$2,'Memb Hist (Org)'!$A$1:$A$29,0),MATCH('Mthly ROIC (TR)'!$A385,'Memb Hist (Org)'!$A$1:$BS$1,0))&lt;&gt;1,"",'Mthly Returns (TR)'!F384),"")</f>
        <v/>
      </c>
      <c r="G385" s="46">
        <f>IFERROR(IF(INDEX('Memb Hist (Org)'!$A$1:$BS$29,MATCH('Mthly ROIC (TR)'!G$2,'Memb Hist (Org)'!$A$1:$A$29,0),MATCH('Mthly ROIC (TR)'!$A385,'Memb Hist (Org)'!$A$1:$BS$1,0))&lt;&gt;1,"",'Mthly Returns (TR)'!G384),"")</f>
        <v>4.4828E-2</v>
      </c>
      <c r="H385" s="46">
        <f>IFERROR(IF(INDEX('Memb Hist (Org)'!$A$1:$BS$29,MATCH('Mthly ROIC (TR)'!H$2,'Memb Hist (Org)'!$A$1:$A$29,0),MATCH('Mthly ROIC (TR)'!$A385,'Memb Hist (Org)'!$A$1:$BS$1,0))&lt;&gt;1,"",'Mthly Returns (TR)'!H384),"")</f>
        <v>7.1429000000000006E-2</v>
      </c>
      <c r="I385" s="46">
        <f>IFERROR(IF(INDEX('Memb Hist (Org)'!$A$1:$BS$29,MATCH('Mthly ROIC (TR)'!I$2,'Memb Hist (Org)'!$A$1:$A$29,0),MATCH('Mthly ROIC (TR)'!$A385,'Memb Hist (Org)'!$A$1:$BS$1,0))&lt;&gt;1,"",'Mthly Returns (TR)'!I384),"")</f>
        <v>0.112069</v>
      </c>
      <c r="J385" s="46">
        <f>IFERROR(IF(INDEX('Memb Hist (Org)'!$A$1:$BS$29,MATCH('Mthly ROIC (TR)'!J$2,'Memb Hist (Org)'!$A$1:$A$29,0),MATCH('Mthly ROIC (TR)'!$A385,'Memb Hist (Org)'!$A$1:$BS$1,0))&lt;&gt;1,"",'Mthly Returns (TR)'!J384),"")</f>
        <v>5.4904000000000001E-2</v>
      </c>
      <c r="K385" s="46">
        <f>IFERROR(IF(INDEX('Memb Hist (Org)'!$A$1:$BS$29,MATCH('Mthly ROIC (TR)'!K$2,'Memb Hist (Org)'!$A$1:$A$29,0),MATCH('Mthly ROIC (TR)'!$A385,'Memb Hist (Org)'!$A$1:$BS$1,0))&lt;&gt;1,"",'Mthly Returns (TR)'!K384),"")</f>
        <v>4.5455000000000002E-2</v>
      </c>
      <c r="L385" s="46" t="str">
        <f>IFERROR(IF(INDEX('Memb Hist (Org)'!$A$1:$BS$29,MATCH('Mthly ROIC (TR)'!L$2,'Memb Hist (Org)'!$A$1:$A$29,0),MATCH('Mthly ROIC (TR)'!$A385,'Memb Hist (Org)'!$A$1:$BS$1,0))&lt;&gt;1,"",'Mthly Returns (TR)'!L384),"")</f>
        <v/>
      </c>
      <c r="M385" s="46" t="str">
        <f>IFERROR(IF(INDEX('Memb Hist (Org)'!$A$1:$BS$29,MATCH('Mthly ROIC (TR)'!M$2,'Memb Hist (Org)'!$A$1:$A$29,0),MATCH('Mthly ROIC (TR)'!$A385,'Memb Hist (Org)'!$A$1:$BS$1,0))&lt;&gt;1,"",'Mthly Returns (TR)'!M384),"")</f>
        <v/>
      </c>
      <c r="N385" s="46" t="str">
        <f>IFERROR(IF(INDEX('Memb Hist (Org)'!$A$1:$BS$29,MATCH('Mthly ROIC (TR)'!N$2,'Memb Hist (Org)'!$A$1:$A$29,0),MATCH('Mthly ROIC (TR)'!$A385,'Memb Hist (Org)'!$A$1:$BS$1,0))&lt;&gt;1,"",'Mthly Returns (TR)'!N384),"")</f>
        <v/>
      </c>
      <c r="O385" s="46">
        <f>IFERROR(IF(INDEX('Memb Hist (Org)'!$A$1:$BS$29,MATCH('Mthly ROIC (TR)'!O$2,'Memb Hist (Org)'!$A$1:$A$29,0),MATCH('Mthly ROIC (TR)'!$A385,'Memb Hist (Org)'!$A$1:$BS$1,0))&lt;&gt;1,"",'Mthly Returns (TR)'!O384),"")</f>
        <v>8.1081E-2</v>
      </c>
      <c r="P385" s="46" t="str">
        <f>IFERROR(IF(INDEX('Memb Hist (Org)'!$A$1:$BS$29,MATCH('Mthly ROIC (TR)'!P$2,'Memb Hist (Org)'!$A$1:$A$29,0),MATCH('Mthly ROIC (TR)'!$A385,'Memb Hist (Org)'!$A$1:$BS$1,0))&lt;&gt;1,"",'Mthly Returns (TR)'!P384),"")</f>
        <v/>
      </c>
      <c r="Q385" s="46">
        <f>IFERROR(IF(INDEX('Memb Hist (Org)'!$A$1:$BS$29,MATCH('Mthly ROIC (TR)'!Q$2,'Memb Hist (Org)'!$A$1:$A$29,0),MATCH('Mthly ROIC (TR)'!$A385,'Memb Hist (Org)'!$A$1:$BS$1,0))&lt;&gt;1,"",'Mthly Returns (TR)'!Q384),"")</f>
        <v>5.6180000000000001E-2</v>
      </c>
      <c r="R385" s="46" t="str">
        <f>IFERROR(IF(INDEX('Memb Hist (Org)'!$A$1:$BS$29,MATCH('Mthly ROIC (TR)'!R$2,'Memb Hist (Org)'!$A$1:$A$29,0),MATCH('Mthly ROIC (TR)'!$A385,'Memb Hist (Org)'!$A$1:$BS$1,0))&lt;&gt;1,"",'Mthly Returns (TR)'!R384),"")</f>
        <v/>
      </c>
      <c r="S385" s="46" t="str">
        <f>IFERROR(IF(INDEX('Memb Hist (Org)'!$A$1:$BS$29,MATCH('Mthly ROIC (TR)'!S$2,'Memb Hist (Org)'!$A$1:$A$29,0),MATCH('Mthly ROIC (TR)'!$A385,'Memb Hist (Org)'!$A$1:$BS$1,0))&lt;&gt;1,"",'Mthly Returns (TR)'!S384),"")</f>
        <v/>
      </c>
      <c r="T385" s="46">
        <f>IFERROR(IF(INDEX('Memb Hist (Org)'!$A$1:$BS$29,MATCH('Mthly ROIC (TR)'!T$2,'Memb Hist (Org)'!$A$1:$A$29,0),MATCH('Mthly ROIC (TR)'!$A385,'Memb Hist (Org)'!$A$1:$BS$1,0))&lt;&gt;1,"",'Mthly Returns (TR)'!T384),"")</f>
        <v>-0.05</v>
      </c>
      <c r="U385" s="46">
        <f>IFERROR(IF(INDEX('Memb Hist (Org)'!$A$1:$BS$29,MATCH('Mthly ROIC (TR)'!U$2,'Memb Hist (Org)'!$A$1:$A$29,0),MATCH('Mthly ROIC (TR)'!$A385,'Memb Hist (Org)'!$A$1:$BS$1,0))&lt;&gt;1,"",'Mthly Returns (TR)'!U384),"")</f>
        <v>4.7244000000000001E-2</v>
      </c>
      <c r="V385" s="46">
        <f>IFERROR(IF(INDEX('Memb Hist (Org)'!$A$1:$BS$29,MATCH('Mthly ROIC (TR)'!V$2,'Memb Hist (Org)'!$A$1:$A$29,0),MATCH('Mthly ROIC (TR)'!$A385,'Memb Hist (Org)'!$A$1:$BS$1,0))&lt;&gt;1,"",'Mthly Returns (TR)'!V384),"")</f>
        <v>0</v>
      </c>
      <c r="W385" s="46">
        <f>IFERROR(IF(INDEX('Memb Hist (Org)'!$A$1:$BS$29,MATCH('Mthly ROIC (TR)'!W$2,'Memb Hist (Org)'!$A$1:$A$29,0),MATCH('Mthly ROIC (TR)'!$A385,'Memb Hist (Org)'!$A$1:$BS$1,0))&lt;&gt;1,"",'Mthly Returns (TR)'!W384),"")</f>
        <v>7.8431000000000001E-2</v>
      </c>
      <c r="X385" s="46">
        <f>IFERROR(IF(INDEX('Memb Hist (Org)'!$A$1:$BS$29,MATCH('Mthly ROIC (TR)'!X$2,'Memb Hist (Org)'!$A$1:$A$29,0),MATCH('Mthly ROIC (TR)'!$A385,'Memb Hist (Org)'!$A$1:$BS$1,0))&lt;&gt;1,"",'Mthly Returns (TR)'!X384),"")</f>
        <v>0.103704</v>
      </c>
      <c r="Y385" s="46">
        <f>IFERROR(IF(INDEX('Memb Hist (Org)'!$A$1:$BS$29,MATCH('Mthly ROIC (TR)'!Y$2,'Memb Hist (Org)'!$A$1:$A$29,0),MATCH('Mthly ROIC (TR)'!$A385,'Memb Hist (Org)'!$A$1:$BS$1,0))&lt;&gt;1,"",'Mthly Returns (TR)'!Y384),"")</f>
        <v>7.9811999999999994E-2</v>
      </c>
      <c r="Z385" s="46" t="str">
        <f>IFERROR(IF(INDEX('Memb Hist (Org)'!$A$1:$BS$29,MATCH('Mthly ROIC (TR)'!Z$2,'Memb Hist (Org)'!$A$1:$A$29,0),MATCH('Mthly ROIC (TR)'!$A385,'Memb Hist (Org)'!$A$1:$BS$1,0))&lt;&gt;1,"",'Mthly Returns (TR)'!Z384),"")</f>
        <v/>
      </c>
      <c r="AA385" s="46" t="str">
        <f>IFERROR(IF(INDEX('Memb Hist (Org)'!$A$1:$BS$29,MATCH('Mthly ROIC (TR)'!AA$2,'Memb Hist (Org)'!$A$1:$A$29,0),MATCH('Mthly ROIC (TR)'!$A385,'Memb Hist (Org)'!$A$1:$BS$1,0))&lt;&gt;1,"",'Mthly Returns (TR)'!AA384),"")</f>
        <v/>
      </c>
      <c r="AB385" s="46" t="str">
        <f>IFERROR(IF(INDEX('Memb Hist (Org)'!$A$1:$BS$29,MATCH('Mthly ROIC (TR)'!AB$2,'Memb Hist (Org)'!$A$1:$A$29,0),MATCH('Mthly ROIC (TR)'!$A385,'Memb Hist (Org)'!$A$1:$BS$1,0))&lt;&gt;1,"",'Mthly Returns (TR)'!AB384),"")</f>
        <v/>
      </c>
      <c r="AC385" s="46">
        <f>IFERROR(IF(INDEX('Memb Hist (Org)'!$A$1:$BS$29,MATCH('Mthly ROIC (TR)'!AC$2,'Memb Hist (Org)'!$A$1:$A$29,0),MATCH('Mthly ROIC (TR)'!$A385,'Memb Hist (Org)'!$A$1:$BS$1,0))&lt;&gt;1,"",'Mthly Returns (TR)'!AC384),"")</f>
        <v>5.5438000000000001E-2</v>
      </c>
      <c r="AD385" s="46" t="str">
        <f>IFERROR(IF(INDEX('Memb Hist (Org)'!$A$1:$BS$29,MATCH('Mthly ROIC (TR)'!AD$2,'Memb Hist (Org)'!$A$1:$A$29,0),MATCH('Mthly ROIC (TR)'!$A385,'Memb Hist (Org)'!$A$1:$BS$1,0))&lt;&gt;1,"",'Mthly Returns (TR)'!AD384),"")</f>
        <v/>
      </c>
      <c r="AE385" s="46" t="str">
        <f>IFERROR(IF(INDEX('Memb Hist (Org)'!$A$1:$BS$29,MATCH('Mthly ROIC (TR)'!AE$2,'Memb Hist (Org)'!$A$1:$A$29,0),MATCH('Mthly ROIC (TR)'!$A385,'Memb Hist (Org)'!$A$1:$BS$1,0))&lt;&gt;1,"",'Mthly Returns (TR)'!AE384),"")</f>
        <v/>
      </c>
      <c r="AF385" s="42">
        <f>IFERROR(IF($C385=7,INDEX(ROIC!$A$32:$BS$60,MATCH('Mthly ROIC (TR)'!AF$2,ROIC!$A$32:$A$60,0),MATCH('Mthly ROIC (TR)'!$A385,ROIC!$A$32:$BS$32,0)),AF384*(1+D384)),"")</f>
        <v>0.3054615804676355</v>
      </c>
      <c r="AG385" s="42" t="str">
        <f>IFERROR(IF($C385=7,INDEX(ROIC!$A$32:$BS$60,MATCH('Mthly ROIC (TR)'!AG$2,ROIC!$A$32:$A$60,0),MATCH('Mthly ROIC (TR)'!$A385,ROIC!$A$32:$BS$32,0)),AG384*(1+E384)),"")</f>
        <v/>
      </c>
      <c r="AH385" s="42" t="str">
        <f>IFERROR(IF($C385=7,INDEX(ROIC!$A$32:$BS$60,MATCH('Mthly ROIC (TR)'!AH$2,ROIC!$A$32:$A$60,0),MATCH('Mthly ROIC (TR)'!$A385,ROIC!$A$32:$BS$32,0)),AH384*(1+F384)),"")</f>
        <v/>
      </c>
      <c r="AI385" s="42">
        <f>IFERROR(IF($C385=7,INDEX(ROIC!$A$32:$BS$60,MATCH('Mthly ROIC (TR)'!AI$2,ROIC!$A$32:$A$60,0),MATCH('Mthly ROIC (TR)'!$A385,ROIC!$A$32:$BS$32,0)),AI384*(1+G384)),"")</f>
        <v>0</v>
      </c>
      <c r="AJ385" s="42">
        <f>IFERROR(IF($C385=7,INDEX(ROIC!$A$32:$BS$60,MATCH('Mthly ROIC (TR)'!AJ$2,ROIC!$A$32:$A$60,0),MATCH('Mthly ROIC (TR)'!$A385,ROIC!$A$32:$BS$32,0)),AJ384*(1+H384)),"")</f>
        <v>0.25063049006266408</v>
      </c>
      <c r="AK385" s="42">
        <f>IFERROR(IF($C385=7,INDEX(ROIC!$A$32:$BS$60,MATCH('Mthly ROIC (TR)'!AK$2,ROIC!$A$32:$A$60,0),MATCH('Mthly ROIC (TR)'!$A385,ROIC!$A$32:$BS$32,0)),AK384*(1+I384)),"")</f>
        <v>0</v>
      </c>
      <c r="AL385" s="42">
        <f>IFERROR(IF($C385=7,INDEX(ROIC!$A$32:$BS$60,MATCH('Mthly ROIC (TR)'!AL$2,ROIC!$A$32:$A$60,0),MATCH('Mthly ROIC (TR)'!$A385,ROIC!$A$32:$BS$32,0)),AL384*(1+J384)),"")</f>
        <v>0</v>
      </c>
      <c r="AM385" s="42">
        <f>IFERROR(IF($C385=7,INDEX(ROIC!$A$32:$BS$60,MATCH('Mthly ROIC (TR)'!AM$2,ROIC!$A$32:$A$60,0),MATCH('Mthly ROIC (TR)'!$A385,ROIC!$A$32:$BS$32,0)),AM384*(1+K384)),"")</f>
        <v>0</v>
      </c>
      <c r="AN385" s="42" t="str">
        <f>IFERROR(IF($C385=7,INDEX(ROIC!$A$32:$BS$60,MATCH('Mthly ROIC (TR)'!AN$2,ROIC!$A$32:$A$60,0),MATCH('Mthly ROIC (TR)'!$A385,ROIC!$A$32:$BS$32,0)),AN384*(1+L384)),"")</f>
        <v/>
      </c>
      <c r="AO385" s="42" t="str">
        <f>IFERROR(IF($C385=7,INDEX(ROIC!$A$32:$BS$60,MATCH('Mthly ROIC (TR)'!AO$2,ROIC!$A$32:$A$60,0),MATCH('Mthly ROIC (TR)'!$A385,ROIC!$A$32:$BS$32,0)),AO384*(1+M384)),"")</f>
        <v/>
      </c>
      <c r="AP385" s="42" t="str">
        <f>IFERROR(IF($C385=7,INDEX(ROIC!$A$32:$BS$60,MATCH('Mthly ROIC (TR)'!AP$2,ROIC!$A$32:$A$60,0),MATCH('Mthly ROIC (TR)'!$A385,ROIC!$A$32:$BS$32,0)),AP384*(1+N384)),"")</f>
        <v/>
      </c>
      <c r="AQ385" s="42">
        <f>IFERROR(IF($C385=7,INDEX(ROIC!$A$32:$BS$60,MATCH('Mthly ROIC (TR)'!AQ$2,ROIC!$A$32:$A$60,0),MATCH('Mthly ROIC (TR)'!$A385,ROIC!$A$32:$BS$32,0)),AQ384*(1+O384)),"")</f>
        <v>0</v>
      </c>
      <c r="AR385" s="42" t="str">
        <f>IFERROR(IF($C385=7,INDEX(ROIC!$A$32:$BS$60,MATCH('Mthly ROIC (TR)'!AR$2,ROIC!$A$32:$A$60,0),MATCH('Mthly ROIC (TR)'!$A385,ROIC!$A$32:$BS$32,0)),AR384*(1+P384)),"")</f>
        <v/>
      </c>
      <c r="AS385" s="42">
        <f>IFERROR(IF($C385=7,INDEX(ROIC!$A$32:$BS$60,MATCH('Mthly ROIC (TR)'!AS$2,ROIC!$A$32:$A$60,0),MATCH('Mthly ROIC (TR)'!$A385,ROIC!$A$32:$BS$32,0)),AS384*(1+Q384)),"")</f>
        <v>0</v>
      </c>
      <c r="AT385" s="42" t="str">
        <f>IFERROR(IF($C385=7,INDEX(ROIC!$A$32:$BS$60,MATCH('Mthly ROIC (TR)'!AT$2,ROIC!$A$32:$A$60,0),MATCH('Mthly ROIC (TR)'!$A385,ROIC!$A$32:$BS$32,0)),AT384*(1+R384)),"")</f>
        <v/>
      </c>
      <c r="AU385" s="42" t="str">
        <f>IFERROR(IF($C385=7,INDEX(ROIC!$A$32:$BS$60,MATCH('Mthly ROIC (TR)'!AU$2,ROIC!$A$32:$A$60,0),MATCH('Mthly ROIC (TR)'!$A385,ROIC!$A$32:$BS$32,0)),AU384*(1+S384)),"")</f>
        <v/>
      </c>
      <c r="AV385" s="42">
        <f>IFERROR(IF($C385=7,INDEX(ROIC!$A$32:$BS$60,MATCH('Mthly ROIC (TR)'!AV$2,ROIC!$A$32:$A$60,0),MATCH('Mthly ROIC (TR)'!$A385,ROIC!$A$32:$BS$32,0)),AV384*(1+T384)),"")</f>
        <v>0</v>
      </c>
      <c r="AW385" s="42">
        <f>IFERROR(IF($C385=7,INDEX(ROIC!$A$32:$BS$60,MATCH('Mthly ROIC (TR)'!AW$2,ROIC!$A$32:$A$60,0),MATCH('Mthly ROIC (TR)'!$A385,ROIC!$A$32:$BS$32,0)),AW384*(1+U384)),"")</f>
        <v>0.38432205294202143</v>
      </c>
      <c r="AX385" s="42">
        <f>IFERROR(IF($C385=7,INDEX(ROIC!$A$32:$BS$60,MATCH('Mthly ROIC (TR)'!AX$2,ROIC!$A$32:$A$60,0),MATCH('Mthly ROIC (TR)'!$A385,ROIC!$A$32:$BS$32,0)),AX384*(1+V384)),"")</f>
        <v>0</v>
      </c>
      <c r="AY385" s="42">
        <f>IFERROR(IF($C385=7,INDEX(ROIC!$A$32:$BS$60,MATCH('Mthly ROIC (TR)'!AY$2,ROIC!$A$32:$A$60,0),MATCH('Mthly ROIC (TR)'!$A385,ROIC!$A$32:$BS$32,0)),AY384*(1+W384)),"")</f>
        <v>0</v>
      </c>
      <c r="AZ385" s="42">
        <f>IFERROR(IF($C385=7,INDEX(ROIC!$A$32:$BS$60,MATCH('Mthly ROIC (TR)'!AZ$2,ROIC!$A$32:$A$60,0),MATCH('Mthly ROIC (TR)'!$A385,ROIC!$A$32:$BS$32,0)),AZ384*(1+X384)),"")</f>
        <v>0</v>
      </c>
      <c r="BA385" s="42">
        <f>IFERROR(IF($C385=7,INDEX(ROIC!$A$32:$BS$60,MATCH('Mthly ROIC (TR)'!BA$2,ROIC!$A$32:$A$60,0),MATCH('Mthly ROIC (TR)'!$A385,ROIC!$A$32:$BS$32,0)),BA384*(1+Y384)),"")</f>
        <v>0</v>
      </c>
      <c r="BB385" s="42" t="str">
        <f>IFERROR(IF($C385=7,INDEX(ROIC!$A$32:$BS$60,MATCH('Mthly ROIC (TR)'!BB$2,ROIC!$A$32:$A$60,0),MATCH('Mthly ROIC (TR)'!$A385,ROIC!$A$32:$BS$32,0)),BB384*(1+Z384)),"")</f>
        <v/>
      </c>
      <c r="BC385" s="42" t="str">
        <f>IFERROR(IF($C385=7,INDEX(ROIC!$A$32:$BS$60,MATCH('Mthly ROIC (TR)'!BC$2,ROIC!$A$32:$A$60,0),MATCH('Mthly ROIC (TR)'!$A385,ROIC!$A$32:$BS$32,0)),BC384*(1+AA384)),"")</f>
        <v/>
      </c>
      <c r="BD385" s="42" t="str">
        <f>IFERROR(IF($C385=7,INDEX(ROIC!$A$32:$BS$60,MATCH('Mthly ROIC (TR)'!BD$2,ROIC!$A$32:$A$60,0),MATCH('Mthly ROIC (TR)'!$A385,ROIC!$A$32:$BS$32,0)),BD384*(1+AB384)),"")</f>
        <v/>
      </c>
      <c r="BE385" s="42">
        <f>IFERROR(IF($C385=7,INDEX(ROIC!$A$32:$BS$60,MATCH('Mthly ROIC (TR)'!BE$2,ROIC!$A$32:$A$60,0),MATCH('Mthly ROIC (TR)'!$A385,ROIC!$A$32:$BS$32,0)),BE384*(1+AC384)),"")</f>
        <v>0</v>
      </c>
      <c r="BF385" s="42" t="str">
        <f>IFERROR(IF($C385=7,INDEX(ROIC!$A$32:$BS$60,MATCH('Mthly ROIC (TR)'!BF$2,ROIC!$A$32:$A$60,0),MATCH('Mthly ROIC (TR)'!$A385,ROIC!$A$32:$BS$32,0)),BF384*(1+AD384)),"")</f>
        <v/>
      </c>
      <c r="BG385" s="42" t="str">
        <f>IFERROR(IF($C385=7,INDEX(ROIC!$A$32:$BS$60,MATCH('Mthly ROIC (TR)'!BG$2,ROIC!$A$32:$A$60,0),MATCH('Mthly ROIC (TR)'!$A385,ROIC!$A$32:$BS$32,0)),BG384*(1+AE384)),"")</f>
        <v/>
      </c>
      <c r="BH385" s="44">
        <f t="shared" si="300"/>
        <v>0.32481602821932315</v>
      </c>
      <c r="BI385" s="44" t="str">
        <f t="shared" si="301"/>
        <v/>
      </c>
      <c r="BJ385" s="44" t="str">
        <f t="shared" si="302"/>
        <v/>
      </c>
      <c r="BK385" s="44">
        <f t="shared" si="303"/>
        <v>0</v>
      </c>
      <c r="BL385" s="44">
        <f t="shared" si="304"/>
        <v>0.26651076776394328</v>
      </c>
      <c r="BM385" s="44">
        <f t="shared" si="305"/>
        <v>0</v>
      </c>
      <c r="BN385" s="44">
        <f t="shared" si="306"/>
        <v>0</v>
      </c>
      <c r="BO385" s="44">
        <f t="shared" si="307"/>
        <v>0</v>
      </c>
      <c r="BP385" s="44" t="str">
        <f t="shared" si="308"/>
        <v/>
      </c>
      <c r="BQ385" s="44" t="str">
        <f t="shared" si="309"/>
        <v/>
      </c>
      <c r="BR385" s="44" t="str">
        <f t="shared" si="310"/>
        <v/>
      </c>
      <c r="BS385" s="44">
        <f t="shared" si="311"/>
        <v>0</v>
      </c>
      <c r="BT385" s="44" t="str">
        <f t="shared" si="312"/>
        <v/>
      </c>
      <c r="BU385" s="44">
        <f t="shared" si="313"/>
        <v>0</v>
      </c>
      <c r="BV385" s="44" t="str">
        <f t="shared" si="314"/>
        <v/>
      </c>
      <c r="BW385" s="44" t="str">
        <f t="shared" si="315"/>
        <v/>
      </c>
      <c r="BX385" s="44">
        <f t="shared" si="316"/>
        <v>0</v>
      </c>
      <c r="BY385" s="44">
        <f t="shared" si="317"/>
        <v>0.4086732040167334</v>
      </c>
      <c r="BZ385" s="44">
        <f t="shared" si="318"/>
        <v>0</v>
      </c>
      <c r="CA385" s="44">
        <f t="shared" si="319"/>
        <v>0</v>
      </c>
      <c r="CB385" s="44">
        <f t="shared" si="320"/>
        <v>0</v>
      </c>
      <c r="CC385" s="44">
        <f t="shared" si="321"/>
        <v>0</v>
      </c>
      <c r="CD385" s="44" t="str">
        <f t="shared" si="322"/>
        <v/>
      </c>
      <c r="CE385" s="44" t="str">
        <f t="shared" si="323"/>
        <v/>
      </c>
      <c r="CF385" s="44" t="str">
        <f t="shared" si="324"/>
        <v/>
      </c>
      <c r="CG385" s="44">
        <f t="shared" si="325"/>
        <v>0</v>
      </c>
      <c r="CH385" s="44" t="str">
        <f t="shared" si="326"/>
        <v/>
      </c>
      <c r="CI385" s="44" t="str">
        <f t="shared" si="327"/>
        <v/>
      </c>
      <c r="CJ385" s="48">
        <f t="shared" si="328"/>
        <v>1.7763538951258345E-2</v>
      </c>
      <c r="CK385" s="48" t="str">
        <f t="shared" si="329"/>
        <v/>
      </c>
      <c r="CL385" s="48" t="str">
        <f t="shared" si="330"/>
        <v/>
      </c>
      <c r="CM385" s="48">
        <f t="shared" si="331"/>
        <v>0</v>
      </c>
      <c r="CN385" s="48">
        <f t="shared" si="332"/>
        <v>1.9036597630610705E-2</v>
      </c>
      <c r="CO385" s="48">
        <f t="shared" si="333"/>
        <v>0</v>
      </c>
      <c r="CP385" s="48">
        <f t="shared" si="334"/>
        <v>0</v>
      </c>
      <c r="CQ385" s="48">
        <f t="shared" si="335"/>
        <v>0</v>
      </c>
      <c r="CR385" s="48" t="str">
        <f t="shared" si="336"/>
        <v/>
      </c>
      <c r="CS385" s="48" t="str">
        <f t="shared" si="337"/>
        <v/>
      </c>
      <c r="CT385" s="48" t="str">
        <f t="shared" si="338"/>
        <v/>
      </c>
      <c r="CU385" s="48">
        <f t="shared" si="339"/>
        <v>0</v>
      </c>
      <c r="CV385" s="48" t="str">
        <f t="shared" si="340"/>
        <v/>
      </c>
      <c r="CW385" s="48">
        <f t="shared" si="341"/>
        <v>0</v>
      </c>
      <c r="CX385" s="48" t="str">
        <f t="shared" si="342"/>
        <v/>
      </c>
      <c r="CY385" s="48" t="str">
        <f t="shared" si="343"/>
        <v/>
      </c>
      <c r="CZ385" s="48">
        <f t="shared" si="344"/>
        <v>0</v>
      </c>
      <c r="DA385" s="48">
        <f t="shared" si="345"/>
        <v>1.9307356850566552E-2</v>
      </c>
      <c r="DB385" s="48">
        <f t="shared" si="346"/>
        <v>0</v>
      </c>
      <c r="DC385" s="48">
        <f t="shared" si="347"/>
        <v>0</v>
      </c>
      <c r="DD385" s="48">
        <f t="shared" si="348"/>
        <v>0</v>
      </c>
      <c r="DE385" s="48">
        <f t="shared" si="349"/>
        <v>0</v>
      </c>
      <c r="DF385" s="48" t="str">
        <f t="shared" si="350"/>
        <v/>
      </c>
      <c r="DG385" s="48" t="str">
        <f t="shared" si="351"/>
        <v/>
      </c>
      <c r="DH385" s="48" t="str">
        <f t="shared" si="352"/>
        <v/>
      </c>
      <c r="DI385" s="48">
        <f t="shared" si="353"/>
        <v>0</v>
      </c>
      <c r="DJ385" s="48" t="str">
        <f t="shared" si="354"/>
        <v/>
      </c>
      <c r="DK385" s="48" t="str">
        <f t="shared" si="355"/>
        <v/>
      </c>
      <c r="DL385" s="37">
        <f t="shared" si="356"/>
        <v>5.6107493432435603E-2</v>
      </c>
      <c r="DM385" s="39">
        <f t="shared" si="357"/>
        <v>1.0561074934324357</v>
      </c>
      <c r="DN385" s="39"/>
      <c r="DO385" s="36">
        <f>DL385-'1M RF rate'!C245</f>
        <v>4.4609250569633947E-2</v>
      </c>
      <c r="DP385" s="39">
        <f t="shared" si="358"/>
        <v>1.0446092505696341</v>
      </c>
      <c r="DQ385" s="39"/>
      <c r="DR385" s="36">
        <f>DL385-'DJUA Monthly (PR)'!C245</f>
        <v>-7.9798650222334608E-3</v>
      </c>
      <c r="DS385" s="39">
        <f t="shared" si="359"/>
        <v>0.99202013497776653</v>
      </c>
      <c r="DT385" s="39"/>
    </row>
    <row r="386" spans="1:124" x14ac:dyDescent="0.35">
      <c r="A386" s="35">
        <f t="shared" si="299"/>
        <v>1981</v>
      </c>
      <c r="B386" s="35">
        <v>1981</v>
      </c>
      <c r="C386" s="35">
        <v>11</v>
      </c>
      <c r="D386" s="46">
        <f>IFERROR(IF(INDEX('Memb Hist (Org)'!$A$1:$BS$29,MATCH('Mthly ROIC (TR)'!D$2,'Memb Hist (Org)'!$A$1:$A$29,0),MATCH('Mthly ROIC (TR)'!$A386,'Memb Hist (Org)'!$A$1:$BS$1,0))&lt;&gt;1,"",'Mthly Returns (TR)'!D385),"")</f>
        <v>0.11140799999999999</v>
      </c>
      <c r="E386" s="46" t="str">
        <f>IFERROR(IF(INDEX('Memb Hist (Org)'!$A$1:$BS$29,MATCH('Mthly ROIC (TR)'!E$2,'Memb Hist (Org)'!$A$1:$A$29,0),MATCH('Mthly ROIC (TR)'!$A386,'Memb Hist (Org)'!$A$1:$BS$1,0))&lt;&gt;1,"",'Mthly Returns (TR)'!E385),"")</f>
        <v/>
      </c>
      <c r="F386" s="46" t="str">
        <f>IFERROR(IF(INDEX('Memb Hist (Org)'!$A$1:$BS$29,MATCH('Mthly ROIC (TR)'!F$2,'Memb Hist (Org)'!$A$1:$A$29,0),MATCH('Mthly ROIC (TR)'!$A386,'Memb Hist (Org)'!$A$1:$BS$1,0))&lt;&gt;1,"",'Mthly Returns (TR)'!F385),"")</f>
        <v/>
      </c>
      <c r="G386" s="46">
        <f>IFERROR(IF(INDEX('Memb Hist (Org)'!$A$1:$BS$29,MATCH('Mthly ROIC (TR)'!G$2,'Memb Hist (Org)'!$A$1:$A$29,0),MATCH('Mthly ROIC (TR)'!$A386,'Memb Hist (Org)'!$A$1:$BS$1,0))&lt;&gt;1,"",'Mthly Returns (TR)'!G385),"")</f>
        <v>0.126582</v>
      </c>
      <c r="H386" s="46">
        <f>IFERROR(IF(INDEX('Memb Hist (Org)'!$A$1:$BS$29,MATCH('Mthly ROIC (TR)'!H$2,'Memb Hist (Org)'!$A$1:$A$29,0),MATCH('Mthly ROIC (TR)'!$A386,'Memb Hist (Org)'!$A$1:$BS$1,0))&lt;&gt;1,"",'Mthly Returns (TR)'!H385),"")</f>
        <v>7.8787999999999997E-2</v>
      </c>
      <c r="I386" s="46">
        <f>IFERROR(IF(INDEX('Memb Hist (Org)'!$A$1:$BS$29,MATCH('Mthly ROIC (TR)'!I$2,'Memb Hist (Org)'!$A$1:$A$29,0),MATCH('Mthly ROIC (TR)'!$A386,'Memb Hist (Org)'!$A$1:$BS$1,0))&lt;&gt;1,"",'Mthly Returns (TR)'!I385),"")</f>
        <v>3.8449999999999998E-2</v>
      </c>
      <c r="J386" s="46">
        <f>IFERROR(IF(INDEX('Memb Hist (Org)'!$A$1:$BS$29,MATCH('Mthly ROIC (TR)'!J$2,'Memb Hist (Org)'!$A$1:$A$29,0),MATCH('Mthly ROIC (TR)'!$A386,'Memb Hist (Org)'!$A$1:$BS$1,0))&lt;&gt;1,"",'Mthly Returns (TR)'!J385),"")</f>
        <v>7.1429000000000006E-2</v>
      </c>
      <c r="K386" s="46">
        <f>IFERROR(IF(INDEX('Memb Hist (Org)'!$A$1:$BS$29,MATCH('Mthly ROIC (TR)'!K$2,'Memb Hist (Org)'!$A$1:$A$29,0),MATCH('Mthly ROIC (TR)'!$A386,'Memb Hist (Org)'!$A$1:$BS$1,0))&lt;&gt;1,"",'Mthly Returns (TR)'!K385),"")</f>
        <v>7.6087000000000002E-2</v>
      </c>
      <c r="L386" s="46" t="str">
        <f>IFERROR(IF(INDEX('Memb Hist (Org)'!$A$1:$BS$29,MATCH('Mthly ROIC (TR)'!L$2,'Memb Hist (Org)'!$A$1:$A$29,0),MATCH('Mthly ROIC (TR)'!$A386,'Memb Hist (Org)'!$A$1:$BS$1,0))&lt;&gt;1,"",'Mthly Returns (TR)'!L385),"")</f>
        <v/>
      </c>
      <c r="M386" s="46" t="str">
        <f>IFERROR(IF(INDEX('Memb Hist (Org)'!$A$1:$BS$29,MATCH('Mthly ROIC (TR)'!M$2,'Memb Hist (Org)'!$A$1:$A$29,0),MATCH('Mthly ROIC (TR)'!$A386,'Memb Hist (Org)'!$A$1:$BS$1,0))&lt;&gt;1,"",'Mthly Returns (TR)'!M385),"")</f>
        <v/>
      </c>
      <c r="N386" s="46" t="str">
        <f>IFERROR(IF(INDEX('Memb Hist (Org)'!$A$1:$BS$29,MATCH('Mthly ROIC (TR)'!N$2,'Memb Hist (Org)'!$A$1:$A$29,0),MATCH('Mthly ROIC (TR)'!$A386,'Memb Hist (Org)'!$A$1:$BS$1,0))&lt;&gt;1,"",'Mthly Returns (TR)'!N385),"")</f>
        <v/>
      </c>
      <c r="O386" s="46">
        <f>IFERROR(IF(INDEX('Memb Hist (Org)'!$A$1:$BS$29,MATCH('Mthly ROIC (TR)'!O$2,'Memb Hist (Org)'!$A$1:$A$29,0),MATCH('Mthly ROIC (TR)'!$A386,'Memb Hist (Org)'!$A$1:$BS$1,0))&lt;&gt;1,"",'Mthly Returns (TR)'!O385),"")</f>
        <v>-1.2500000000000001E-2</v>
      </c>
      <c r="P386" s="46" t="str">
        <f>IFERROR(IF(INDEX('Memb Hist (Org)'!$A$1:$BS$29,MATCH('Mthly ROIC (TR)'!P$2,'Memb Hist (Org)'!$A$1:$A$29,0),MATCH('Mthly ROIC (TR)'!$A386,'Memb Hist (Org)'!$A$1:$BS$1,0))&lt;&gt;1,"",'Mthly Returns (TR)'!P385),"")</f>
        <v/>
      </c>
      <c r="Q386" s="46">
        <f>IFERROR(IF(INDEX('Memb Hist (Org)'!$A$1:$BS$29,MATCH('Mthly ROIC (TR)'!Q$2,'Memb Hist (Org)'!$A$1:$A$29,0),MATCH('Mthly ROIC (TR)'!$A386,'Memb Hist (Org)'!$A$1:$BS$1,0))&lt;&gt;1,"",'Mthly Returns (TR)'!Q385),"")</f>
        <v>0.24</v>
      </c>
      <c r="R386" s="46" t="str">
        <f>IFERROR(IF(INDEX('Memb Hist (Org)'!$A$1:$BS$29,MATCH('Mthly ROIC (TR)'!R$2,'Memb Hist (Org)'!$A$1:$A$29,0),MATCH('Mthly ROIC (TR)'!$A386,'Memb Hist (Org)'!$A$1:$BS$1,0))&lt;&gt;1,"",'Mthly Returns (TR)'!R385),"")</f>
        <v/>
      </c>
      <c r="S386" s="46" t="str">
        <f>IFERROR(IF(INDEX('Memb Hist (Org)'!$A$1:$BS$29,MATCH('Mthly ROIC (TR)'!S$2,'Memb Hist (Org)'!$A$1:$A$29,0),MATCH('Mthly ROIC (TR)'!$A386,'Memb Hist (Org)'!$A$1:$BS$1,0))&lt;&gt;1,"",'Mthly Returns (TR)'!S385),"")</f>
        <v/>
      </c>
      <c r="T386" s="46">
        <f>IFERROR(IF(INDEX('Memb Hist (Org)'!$A$1:$BS$29,MATCH('Mthly ROIC (TR)'!T$2,'Memb Hist (Org)'!$A$1:$A$29,0),MATCH('Mthly ROIC (TR)'!$A386,'Memb Hist (Org)'!$A$1:$BS$1,0))&lt;&gt;1,"",'Mthly Returns (TR)'!T385),"")</f>
        <v>1.1696E-2</v>
      </c>
      <c r="U386" s="46">
        <f>IFERROR(IF(INDEX('Memb Hist (Org)'!$A$1:$BS$29,MATCH('Mthly ROIC (TR)'!U$2,'Memb Hist (Org)'!$A$1:$A$29,0),MATCH('Mthly ROIC (TR)'!$A386,'Memb Hist (Org)'!$A$1:$BS$1,0))&lt;&gt;1,"",'Mthly Returns (TR)'!U385),"")</f>
        <v>0.12781999999999999</v>
      </c>
      <c r="V386" s="46">
        <f>IFERROR(IF(INDEX('Memb Hist (Org)'!$A$1:$BS$29,MATCH('Mthly ROIC (TR)'!V$2,'Memb Hist (Org)'!$A$1:$A$29,0),MATCH('Mthly ROIC (TR)'!$A386,'Memb Hist (Org)'!$A$1:$BS$1,0))&lt;&gt;1,"",'Mthly Returns (TR)'!V385),"")</f>
        <v>0.107919</v>
      </c>
      <c r="W386" s="46">
        <f>IFERROR(IF(INDEX('Memb Hist (Org)'!$A$1:$BS$29,MATCH('Mthly ROIC (TR)'!W$2,'Memb Hist (Org)'!$A$1:$A$29,0),MATCH('Mthly ROIC (TR)'!$A386,'Memb Hist (Org)'!$A$1:$BS$1,0))&lt;&gt;1,"",'Mthly Returns (TR)'!W385),"")</f>
        <v>0.145454</v>
      </c>
      <c r="X386" s="46">
        <f>IFERROR(IF(INDEX('Memb Hist (Org)'!$A$1:$BS$29,MATCH('Mthly ROIC (TR)'!X$2,'Memb Hist (Org)'!$A$1:$A$29,0),MATCH('Mthly ROIC (TR)'!$A386,'Memb Hist (Org)'!$A$1:$BS$1,0))&lt;&gt;1,"",'Mthly Returns (TR)'!X385),"")</f>
        <v>6.0402999999999998E-2</v>
      </c>
      <c r="Y386" s="46">
        <f>IFERROR(IF(INDEX('Memb Hist (Org)'!$A$1:$BS$29,MATCH('Mthly ROIC (TR)'!Y$2,'Memb Hist (Org)'!$A$1:$A$29,0),MATCH('Mthly ROIC (TR)'!$A386,'Memb Hist (Org)'!$A$1:$BS$1,0))&lt;&gt;1,"",'Mthly Returns (TR)'!Y385),"")</f>
        <v>4.3478000000000003E-2</v>
      </c>
      <c r="Z386" s="46" t="str">
        <f>IFERROR(IF(INDEX('Memb Hist (Org)'!$A$1:$BS$29,MATCH('Mthly ROIC (TR)'!Z$2,'Memb Hist (Org)'!$A$1:$A$29,0),MATCH('Mthly ROIC (TR)'!$A386,'Memb Hist (Org)'!$A$1:$BS$1,0))&lt;&gt;1,"",'Mthly Returns (TR)'!Z385),"")</f>
        <v/>
      </c>
      <c r="AA386" s="46" t="str">
        <f>IFERROR(IF(INDEX('Memb Hist (Org)'!$A$1:$BS$29,MATCH('Mthly ROIC (TR)'!AA$2,'Memb Hist (Org)'!$A$1:$A$29,0),MATCH('Mthly ROIC (TR)'!$A386,'Memb Hist (Org)'!$A$1:$BS$1,0))&lt;&gt;1,"",'Mthly Returns (TR)'!AA385),"")</f>
        <v/>
      </c>
      <c r="AB386" s="46" t="str">
        <f>IFERROR(IF(INDEX('Memb Hist (Org)'!$A$1:$BS$29,MATCH('Mthly ROIC (TR)'!AB$2,'Memb Hist (Org)'!$A$1:$A$29,0),MATCH('Mthly ROIC (TR)'!$A386,'Memb Hist (Org)'!$A$1:$BS$1,0))&lt;&gt;1,"",'Mthly Returns (TR)'!AB385),"")</f>
        <v/>
      </c>
      <c r="AC386" s="46">
        <f>IFERROR(IF(INDEX('Memb Hist (Org)'!$A$1:$BS$29,MATCH('Mthly ROIC (TR)'!AC$2,'Memb Hist (Org)'!$A$1:$A$29,0),MATCH('Mthly ROIC (TR)'!$A386,'Memb Hist (Org)'!$A$1:$BS$1,0))&lt;&gt;1,"",'Mthly Returns (TR)'!AC385),"")</f>
        <v>0.132743</v>
      </c>
      <c r="AD386" s="46" t="str">
        <f>IFERROR(IF(INDEX('Memb Hist (Org)'!$A$1:$BS$29,MATCH('Mthly ROIC (TR)'!AD$2,'Memb Hist (Org)'!$A$1:$A$29,0),MATCH('Mthly ROIC (TR)'!$A386,'Memb Hist (Org)'!$A$1:$BS$1,0))&lt;&gt;1,"",'Mthly Returns (TR)'!AD385),"")</f>
        <v/>
      </c>
      <c r="AE386" s="46" t="str">
        <f>IFERROR(IF(INDEX('Memb Hist (Org)'!$A$1:$BS$29,MATCH('Mthly ROIC (TR)'!AE$2,'Memb Hist (Org)'!$A$1:$A$29,0),MATCH('Mthly ROIC (TR)'!$A386,'Memb Hist (Org)'!$A$1:$BS$1,0))&lt;&gt;1,"",'Mthly Returns (TR)'!AE385),"")</f>
        <v/>
      </c>
      <c r="AF386" s="42">
        <f>IFERROR(IF($C386=7,INDEX(ROIC!$A$32:$BS$60,MATCH('Mthly ROIC (TR)'!AF$2,ROIC!$A$32:$A$60,0),MATCH('Mthly ROIC (TR)'!$A386,ROIC!$A$32:$BS$32,0)),AF385*(1+D385)),"")</f>
        <v>0.32216666338024957</v>
      </c>
      <c r="AG386" s="42" t="str">
        <f>IFERROR(IF($C386=7,INDEX(ROIC!$A$32:$BS$60,MATCH('Mthly ROIC (TR)'!AG$2,ROIC!$A$32:$A$60,0),MATCH('Mthly ROIC (TR)'!$A386,ROIC!$A$32:$BS$32,0)),AG385*(1+E385)),"")</f>
        <v/>
      </c>
      <c r="AH386" s="42" t="str">
        <f>IFERROR(IF($C386=7,INDEX(ROIC!$A$32:$BS$60,MATCH('Mthly ROIC (TR)'!AH$2,ROIC!$A$32:$A$60,0),MATCH('Mthly ROIC (TR)'!$A386,ROIC!$A$32:$BS$32,0)),AH385*(1+F385)),"")</f>
        <v/>
      </c>
      <c r="AI386" s="42">
        <f>IFERROR(IF($C386=7,INDEX(ROIC!$A$32:$BS$60,MATCH('Mthly ROIC (TR)'!AI$2,ROIC!$A$32:$A$60,0),MATCH('Mthly ROIC (TR)'!$A386,ROIC!$A$32:$BS$32,0)),AI385*(1+G385)),"")</f>
        <v>0</v>
      </c>
      <c r="AJ386" s="42">
        <f>IFERROR(IF($C386=7,INDEX(ROIC!$A$32:$BS$60,MATCH('Mthly ROIC (TR)'!AJ$2,ROIC!$A$32:$A$60,0),MATCH('Mthly ROIC (TR)'!$A386,ROIC!$A$32:$BS$32,0)),AJ385*(1+H385)),"")</f>
        <v>0.26853277533735009</v>
      </c>
      <c r="AK386" s="42">
        <f>IFERROR(IF($C386=7,INDEX(ROIC!$A$32:$BS$60,MATCH('Mthly ROIC (TR)'!AK$2,ROIC!$A$32:$A$60,0),MATCH('Mthly ROIC (TR)'!$A386,ROIC!$A$32:$BS$32,0)),AK385*(1+I385)),"")</f>
        <v>0</v>
      </c>
      <c r="AL386" s="42">
        <f>IFERROR(IF($C386=7,INDEX(ROIC!$A$32:$BS$60,MATCH('Mthly ROIC (TR)'!AL$2,ROIC!$A$32:$A$60,0),MATCH('Mthly ROIC (TR)'!$A386,ROIC!$A$32:$BS$32,0)),AL385*(1+J385)),"")</f>
        <v>0</v>
      </c>
      <c r="AM386" s="42">
        <f>IFERROR(IF($C386=7,INDEX(ROIC!$A$32:$BS$60,MATCH('Mthly ROIC (TR)'!AM$2,ROIC!$A$32:$A$60,0),MATCH('Mthly ROIC (TR)'!$A386,ROIC!$A$32:$BS$32,0)),AM385*(1+K385)),"")</f>
        <v>0</v>
      </c>
      <c r="AN386" s="42" t="str">
        <f>IFERROR(IF($C386=7,INDEX(ROIC!$A$32:$BS$60,MATCH('Mthly ROIC (TR)'!AN$2,ROIC!$A$32:$A$60,0),MATCH('Mthly ROIC (TR)'!$A386,ROIC!$A$32:$BS$32,0)),AN385*(1+L385)),"")</f>
        <v/>
      </c>
      <c r="AO386" s="42" t="str">
        <f>IFERROR(IF($C386=7,INDEX(ROIC!$A$32:$BS$60,MATCH('Mthly ROIC (TR)'!AO$2,ROIC!$A$32:$A$60,0),MATCH('Mthly ROIC (TR)'!$A386,ROIC!$A$32:$BS$32,0)),AO385*(1+M385)),"")</f>
        <v/>
      </c>
      <c r="AP386" s="42" t="str">
        <f>IFERROR(IF($C386=7,INDEX(ROIC!$A$32:$BS$60,MATCH('Mthly ROIC (TR)'!AP$2,ROIC!$A$32:$A$60,0),MATCH('Mthly ROIC (TR)'!$A386,ROIC!$A$32:$BS$32,0)),AP385*(1+N385)),"")</f>
        <v/>
      </c>
      <c r="AQ386" s="42">
        <f>IFERROR(IF($C386=7,INDEX(ROIC!$A$32:$BS$60,MATCH('Mthly ROIC (TR)'!AQ$2,ROIC!$A$32:$A$60,0),MATCH('Mthly ROIC (TR)'!$A386,ROIC!$A$32:$BS$32,0)),AQ385*(1+O385)),"")</f>
        <v>0</v>
      </c>
      <c r="AR386" s="42" t="str">
        <f>IFERROR(IF($C386=7,INDEX(ROIC!$A$32:$BS$60,MATCH('Mthly ROIC (TR)'!AR$2,ROIC!$A$32:$A$60,0),MATCH('Mthly ROIC (TR)'!$A386,ROIC!$A$32:$BS$32,0)),AR385*(1+P385)),"")</f>
        <v/>
      </c>
      <c r="AS386" s="42">
        <f>IFERROR(IF($C386=7,INDEX(ROIC!$A$32:$BS$60,MATCH('Mthly ROIC (TR)'!AS$2,ROIC!$A$32:$A$60,0),MATCH('Mthly ROIC (TR)'!$A386,ROIC!$A$32:$BS$32,0)),AS385*(1+Q385)),"")</f>
        <v>0</v>
      </c>
      <c r="AT386" s="42" t="str">
        <f>IFERROR(IF($C386=7,INDEX(ROIC!$A$32:$BS$60,MATCH('Mthly ROIC (TR)'!AT$2,ROIC!$A$32:$A$60,0),MATCH('Mthly ROIC (TR)'!$A386,ROIC!$A$32:$BS$32,0)),AT385*(1+R385)),"")</f>
        <v/>
      </c>
      <c r="AU386" s="42" t="str">
        <f>IFERROR(IF($C386=7,INDEX(ROIC!$A$32:$BS$60,MATCH('Mthly ROIC (TR)'!AU$2,ROIC!$A$32:$A$60,0),MATCH('Mthly ROIC (TR)'!$A386,ROIC!$A$32:$BS$32,0)),AU385*(1+S385)),"")</f>
        <v/>
      </c>
      <c r="AV386" s="42">
        <f>IFERROR(IF($C386=7,INDEX(ROIC!$A$32:$BS$60,MATCH('Mthly ROIC (TR)'!AV$2,ROIC!$A$32:$A$60,0),MATCH('Mthly ROIC (TR)'!$A386,ROIC!$A$32:$BS$32,0)),AV385*(1+T385)),"")</f>
        <v>0</v>
      </c>
      <c r="AW386" s="42">
        <f>IFERROR(IF($C386=7,INDEX(ROIC!$A$32:$BS$60,MATCH('Mthly ROIC (TR)'!AW$2,ROIC!$A$32:$A$60,0),MATCH('Mthly ROIC (TR)'!$A386,ROIC!$A$32:$BS$32,0)),AW385*(1+U385)),"")</f>
        <v>0.4024789640112143</v>
      </c>
      <c r="AX386" s="42">
        <f>IFERROR(IF($C386=7,INDEX(ROIC!$A$32:$BS$60,MATCH('Mthly ROIC (TR)'!AX$2,ROIC!$A$32:$A$60,0),MATCH('Mthly ROIC (TR)'!$A386,ROIC!$A$32:$BS$32,0)),AX385*(1+V385)),"")</f>
        <v>0</v>
      </c>
      <c r="AY386" s="42">
        <f>IFERROR(IF($C386=7,INDEX(ROIC!$A$32:$BS$60,MATCH('Mthly ROIC (TR)'!AY$2,ROIC!$A$32:$A$60,0),MATCH('Mthly ROIC (TR)'!$A386,ROIC!$A$32:$BS$32,0)),AY385*(1+W385)),"")</f>
        <v>0</v>
      </c>
      <c r="AZ386" s="42">
        <f>IFERROR(IF($C386=7,INDEX(ROIC!$A$32:$BS$60,MATCH('Mthly ROIC (TR)'!AZ$2,ROIC!$A$32:$A$60,0),MATCH('Mthly ROIC (TR)'!$A386,ROIC!$A$32:$BS$32,0)),AZ385*(1+X385)),"")</f>
        <v>0</v>
      </c>
      <c r="BA386" s="42">
        <f>IFERROR(IF($C386=7,INDEX(ROIC!$A$32:$BS$60,MATCH('Mthly ROIC (TR)'!BA$2,ROIC!$A$32:$A$60,0),MATCH('Mthly ROIC (TR)'!$A386,ROIC!$A$32:$BS$32,0)),BA385*(1+Y385)),"")</f>
        <v>0</v>
      </c>
      <c r="BB386" s="42" t="str">
        <f>IFERROR(IF($C386=7,INDEX(ROIC!$A$32:$BS$60,MATCH('Mthly ROIC (TR)'!BB$2,ROIC!$A$32:$A$60,0),MATCH('Mthly ROIC (TR)'!$A386,ROIC!$A$32:$BS$32,0)),BB385*(1+Z385)),"")</f>
        <v/>
      </c>
      <c r="BC386" s="42" t="str">
        <f>IFERROR(IF($C386=7,INDEX(ROIC!$A$32:$BS$60,MATCH('Mthly ROIC (TR)'!BC$2,ROIC!$A$32:$A$60,0),MATCH('Mthly ROIC (TR)'!$A386,ROIC!$A$32:$BS$32,0)),BC385*(1+AA385)),"")</f>
        <v/>
      </c>
      <c r="BD386" s="42" t="str">
        <f>IFERROR(IF($C386=7,INDEX(ROIC!$A$32:$BS$60,MATCH('Mthly ROIC (TR)'!BD$2,ROIC!$A$32:$A$60,0),MATCH('Mthly ROIC (TR)'!$A386,ROIC!$A$32:$BS$32,0)),BD385*(1+AB385)),"")</f>
        <v/>
      </c>
      <c r="BE386" s="42">
        <f>IFERROR(IF($C386=7,INDEX(ROIC!$A$32:$BS$60,MATCH('Mthly ROIC (TR)'!BE$2,ROIC!$A$32:$A$60,0),MATCH('Mthly ROIC (TR)'!$A386,ROIC!$A$32:$BS$32,0)),BE385*(1+AC385)),"")</f>
        <v>0</v>
      </c>
      <c r="BF386" s="42" t="str">
        <f>IFERROR(IF($C386=7,INDEX(ROIC!$A$32:$BS$60,MATCH('Mthly ROIC (TR)'!BF$2,ROIC!$A$32:$A$60,0),MATCH('Mthly ROIC (TR)'!$A386,ROIC!$A$32:$BS$32,0)),BF385*(1+AD385)),"")</f>
        <v/>
      </c>
      <c r="BG386" s="42" t="str">
        <f>IFERROR(IF($C386=7,INDEX(ROIC!$A$32:$BS$60,MATCH('Mthly ROIC (TR)'!BG$2,ROIC!$A$32:$A$60,0),MATCH('Mthly ROIC (TR)'!$A386,ROIC!$A$32:$BS$32,0)),BG385*(1+AE385)),"")</f>
        <v/>
      </c>
      <c r="BH386" s="44">
        <f t="shared" si="300"/>
        <v>0.32437944934674212</v>
      </c>
      <c r="BI386" s="44" t="str">
        <f t="shared" si="301"/>
        <v/>
      </c>
      <c r="BJ386" s="44" t="str">
        <f t="shared" si="302"/>
        <v/>
      </c>
      <c r="BK386" s="44">
        <f t="shared" si="303"/>
        <v>0</v>
      </c>
      <c r="BL386" s="44">
        <f t="shared" si="304"/>
        <v>0.27037717956767998</v>
      </c>
      <c r="BM386" s="44">
        <f t="shared" si="305"/>
        <v>0</v>
      </c>
      <c r="BN386" s="44">
        <f t="shared" si="306"/>
        <v>0</v>
      </c>
      <c r="BO386" s="44">
        <f t="shared" si="307"/>
        <v>0</v>
      </c>
      <c r="BP386" s="44" t="str">
        <f t="shared" si="308"/>
        <v/>
      </c>
      <c r="BQ386" s="44" t="str">
        <f t="shared" si="309"/>
        <v/>
      </c>
      <c r="BR386" s="44" t="str">
        <f t="shared" si="310"/>
        <v/>
      </c>
      <c r="BS386" s="44">
        <f t="shared" si="311"/>
        <v>0</v>
      </c>
      <c r="BT386" s="44" t="str">
        <f t="shared" si="312"/>
        <v/>
      </c>
      <c r="BU386" s="44">
        <f t="shared" si="313"/>
        <v>0</v>
      </c>
      <c r="BV386" s="44" t="str">
        <f t="shared" si="314"/>
        <v/>
      </c>
      <c r="BW386" s="44" t="str">
        <f t="shared" si="315"/>
        <v/>
      </c>
      <c r="BX386" s="44">
        <f t="shared" si="316"/>
        <v>0</v>
      </c>
      <c r="BY386" s="44">
        <f t="shared" si="317"/>
        <v>0.4052433710855779</v>
      </c>
      <c r="BZ386" s="44">
        <f t="shared" si="318"/>
        <v>0</v>
      </c>
      <c r="CA386" s="44">
        <f t="shared" si="319"/>
        <v>0</v>
      </c>
      <c r="CB386" s="44">
        <f t="shared" si="320"/>
        <v>0</v>
      </c>
      <c r="CC386" s="44">
        <f t="shared" si="321"/>
        <v>0</v>
      </c>
      <c r="CD386" s="44" t="str">
        <f t="shared" si="322"/>
        <v/>
      </c>
      <c r="CE386" s="44" t="str">
        <f t="shared" si="323"/>
        <v/>
      </c>
      <c r="CF386" s="44" t="str">
        <f t="shared" si="324"/>
        <v/>
      </c>
      <c r="CG386" s="44">
        <f t="shared" si="325"/>
        <v>0</v>
      </c>
      <c r="CH386" s="44" t="str">
        <f t="shared" si="326"/>
        <v/>
      </c>
      <c r="CI386" s="44" t="str">
        <f t="shared" si="327"/>
        <v/>
      </c>
      <c r="CJ386" s="48">
        <f t="shared" si="328"/>
        <v>3.6138465692821843E-2</v>
      </c>
      <c r="CK386" s="48" t="str">
        <f t="shared" si="329"/>
        <v/>
      </c>
      <c r="CL386" s="48" t="str">
        <f t="shared" si="330"/>
        <v/>
      </c>
      <c r="CM386" s="48">
        <f t="shared" si="331"/>
        <v>0</v>
      </c>
      <c r="CN386" s="48">
        <f t="shared" si="332"/>
        <v>2.1302477223778371E-2</v>
      </c>
      <c r="CO386" s="48">
        <f t="shared" si="333"/>
        <v>0</v>
      </c>
      <c r="CP386" s="48">
        <f t="shared" si="334"/>
        <v>0</v>
      </c>
      <c r="CQ386" s="48">
        <f t="shared" si="335"/>
        <v>0</v>
      </c>
      <c r="CR386" s="48" t="str">
        <f t="shared" si="336"/>
        <v/>
      </c>
      <c r="CS386" s="48" t="str">
        <f t="shared" si="337"/>
        <v/>
      </c>
      <c r="CT386" s="48" t="str">
        <f t="shared" si="338"/>
        <v/>
      </c>
      <c r="CU386" s="48">
        <f t="shared" si="339"/>
        <v>0</v>
      </c>
      <c r="CV386" s="48" t="str">
        <f t="shared" si="340"/>
        <v/>
      </c>
      <c r="CW386" s="48">
        <f t="shared" si="341"/>
        <v>0</v>
      </c>
      <c r="CX386" s="48" t="str">
        <f t="shared" si="342"/>
        <v/>
      </c>
      <c r="CY386" s="48" t="str">
        <f t="shared" si="343"/>
        <v/>
      </c>
      <c r="CZ386" s="48">
        <f t="shared" si="344"/>
        <v>0</v>
      </c>
      <c r="DA386" s="48">
        <f t="shared" si="345"/>
        <v>5.1798207692158565E-2</v>
      </c>
      <c r="DB386" s="48">
        <f t="shared" si="346"/>
        <v>0</v>
      </c>
      <c r="DC386" s="48">
        <f t="shared" si="347"/>
        <v>0</v>
      </c>
      <c r="DD386" s="48">
        <f t="shared" si="348"/>
        <v>0</v>
      </c>
      <c r="DE386" s="48">
        <f t="shared" si="349"/>
        <v>0</v>
      </c>
      <c r="DF386" s="48" t="str">
        <f t="shared" si="350"/>
        <v/>
      </c>
      <c r="DG386" s="48" t="str">
        <f t="shared" si="351"/>
        <v/>
      </c>
      <c r="DH386" s="48" t="str">
        <f t="shared" si="352"/>
        <v/>
      </c>
      <c r="DI386" s="48">
        <f t="shared" si="353"/>
        <v>0</v>
      </c>
      <c r="DJ386" s="48" t="str">
        <f t="shared" si="354"/>
        <v/>
      </c>
      <c r="DK386" s="48" t="str">
        <f t="shared" si="355"/>
        <v/>
      </c>
      <c r="DL386" s="37">
        <f t="shared" si="356"/>
        <v>0.10923915060875877</v>
      </c>
      <c r="DM386" s="39">
        <f t="shared" si="357"/>
        <v>1.1092391506087589</v>
      </c>
      <c r="DN386" s="39"/>
      <c r="DO386" s="36">
        <f>DL386-'1M RF rate'!C246</f>
        <v>9.8598430232462397E-2</v>
      </c>
      <c r="DP386" s="39">
        <f t="shared" si="358"/>
        <v>1.0985984302324625</v>
      </c>
      <c r="DQ386" s="39"/>
      <c r="DR386" s="36">
        <f>DL386-'DJUA Monthly (PR)'!C246</f>
        <v>6.3258928720324348E-2</v>
      </c>
      <c r="DS386" s="39">
        <f t="shared" si="359"/>
        <v>1.0632589287203245</v>
      </c>
      <c r="DT386" s="39"/>
    </row>
    <row r="387" spans="1:124" x14ac:dyDescent="0.35">
      <c r="A387" s="35">
        <f t="shared" si="299"/>
        <v>1981</v>
      </c>
      <c r="B387" s="35">
        <v>1981</v>
      </c>
      <c r="C387" s="35">
        <v>12</v>
      </c>
      <c r="D387" s="46">
        <f>IFERROR(IF(INDEX('Memb Hist (Org)'!$A$1:$BS$29,MATCH('Mthly ROIC (TR)'!D$2,'Memb Hist (Org)'!$A$1:$A$29,0),MATCH('Mthly ROIC (TR)'!$A387,'Memb Hist (Org)'!$A$1:$BS$1,0))&lt;&gt;1,"",'Mthly Returns (TR)'!D386),"")</f>
        <v>-5.7971000000000002E-2</v>
      </c>
      <c r="E387" s="46" t="str">
        <f>IFERROR(IF(INDEX('Memb Hist (Org)'!$A$1:$BS$29,MATCH('Mthly ROIC (TR)'!E$2,'Memb Hist (Org)'!$A$1:$A$29,0),MATCH('Mthly ROIC (TR)'!$A387,'Memb Hist (Org)'!$A$1:$BS$1,0))&lt;&gt;1,"",'Mthly Returns (TR)'!E386),"")</f>
        <v/>
      </c>
      <c r="F387" s="46" t="str">
        <f>IFERROR(IF(INDEX('Memb Hist (Org)'!$A$1:$BS$29,MATCH('Mthly ROIC (TR)'!F$2,'Memb Hist (Org)'!$A$1:$A$29,0),MATCH('Mthly ROIC (TR)'!$A387,'Memb Hist (Org)'!$A$1:$BS$1,0))&lt;&gt;1,"",'Mthly Returns (TR)'!F386),"")</f>
        <v/>
      </c>
      <c r="G387" s="46">
        <f>IFERROR(IF(INDEX('Memb Hist (Org)'!$A$1:$BS$29,MATCH('Mthly ROIC (TR)'!G$2,'Memb Hist (Org)'!$A$1:$A$29,0),MATCH('Mthly ROIC (TR)'!$A387,'Memb Hist (Org)'!$A$1:$BS$1,0))&lt;&gt;1,"",'Mthly Returns (TR)'!G386),"")</f>
        <v>-3.7453E-2</v>
      </c>
      <c r="H387" s="46">
        <f>IFERROR(IF(INDEX('Memb Hist (Org)'!$A$1:$BS$29,MATCH('Mthly ROIC (TR)'!H$2,'Memb Hist (Org)'!$A$1:$A$29,0),MATCH('Mthly ROIC (TR)'!$A387,'Memb Hist (Org)'!$A$1:$BS$1,0))&lt;&gt;1,"",'Mthly Returns (TR)'!H386),"")</f>
        <v>-0.150562</v>
      </c>
      <c r="I387" s="46">
        <f>IFERROR(IF(INDEX('Memb Hist (Org)'!$A$1:$BS$29,MATCH('Mthly ROIC (TR)'!I$2,'Memb Hist (Org)'!$A$1:$A$29,0),MATCH('Mthly ROIC (TR)'!$A387,'Memb Hist (Org)'!$A$1:$BS$1,0))&lt;&gt;1,"",'Mthly Returns (TR)'!I386),"")</f>
        <v>-7.6340000000000002E-3</v>
      </c>
      <c r="J387" s="46">
        <f>IFERROR(IF(INDEX('Memb Hist (Org)'!$A$1:$BS$29,MATCH('Mthly ROIC (TR)'!J$2,'Memb Hist (Org)'!$A$1:$A$29,0),MATCH('Mthly ROIC (TR)'!$A387,'Memb Hist (Org)'!$A$1:$BS$1,0))&lt;&gt;1,"",'Mthly Returns (TR)'!J386),"")</f>
        <v>2.4689999999999998E-3</v>
      </c>
      <c r="K387" s="46">
        <f>IFERROR(IF(INDEX('Memb Hist (Org)'!$A$1:$BS$29,MATCH('Mthly ROIC (TR)'!K$2,'Memb Hist (Org)'!$A$1:$A$29,0),MATCH('Mthly ROIC (TR)'!$A387,'Memb Hist (Org)'!$A$1:$BS$1,0))&lt;&gt;1,"",'Mthly Returns (TR)'!K386),"")</f>
        <v>-9.3738000000000002E-2</v>
      </c>
      <c r="L387" s="46" t="str">
        <f>IFERROR(IF(INDEX('Memb Hist (Org)'!$A$1:$BS$29,MATCH('Mthly ROIC (TR)'!L$2,'Memb Hist (Org)'!$A$1:$A$29,0),MATCH('Mthly ROIC (TR)'!$A387,'Memb Hist (Org)'!$A$1:$BS$1,0))&lt;&gt;1,"",'Mthly Returns (TR)'!L386),"")</f>
        <v/>
      </c>
      <c r="M387" s="46" t="str">
        <f>IFERROR(IF(INDEX('Memb Hist (Org)'!$A$1:$BS$29,MATCH('Mthly ROIC (TR)'!M$2,'Memb Hist (Org)'!$A$1:$A$29,0),MATCH('Mthly ROIC (TR)'!$A387,'Memb Hist (Org)'!$A$1:$BS$1,0))&lt;&gt;1,"",'Mthly Returns (TR)'!M386),"")</f>
        <v/>
      </c>
      <c r="N387" s="46" t="str">
        <f>IFERROR(IF(INDEX('Memb Hist (Org)'!$A$1:$BS$29,MATCH('Mthly ROIC (TR)'!N$2,'Memb Hist (Org)'!$A$1:$A$29,0),MATCH('Mthly ROIC (TR)'!$A387,'Memb Hist (Org)'!$A$1:$BS$1,0))&lt;&gt;1,"",'Mthly Returns (TR)'!N386),"")</f>
        <v/>
      </c>
      <c r="O387" s="46">
        <f>IFERROR(IF(INDEX('Memb Hist (Org)'!$A$1:$BS$29,MATCH('Mthly ROIC (TR)'!O$2,'Memb Hist (Org)'!$A$1:$A$29,0),MATCH('Mthly ROIC (TR)'!$A387,'Memb Hist (Org)'!$A$1:$BS$1,0))&lt;&gt;1,"",'Mthly Returns (TR)'!O386),"")</f>
        <v>-5.8442000000000001E-2</v>
      </c>
      <c r="P387" s="46" t="str">
        <f>IFERROR(IF(INDEX('Memb Hist (Org)'!$A$1:$BS$29,MATCH('Mthly ROIC (TR)'!P$2,'Memb Hist (Org)'!$A$1:$A$29,0),MATCH('Mthly ROIC (TR)'!$A387,'Memb Hist (Org)'!$A$1:$BS$1,0))&lt;&gt;1,"",'Mthly Returns (TR)'!P386),"")</f>
        <v/>
      </c>
      <c r="Q387" s="46">
        <f>IFERROR(IF(INDEX('Memb Hist (Org)'!$A$1:$BS$29,MATCH('Mthly ROIC (TR)'!Q$2,'Memb Hist (Org)'!$A$1:$A$29,0),MATCH('Mthly ROIC (TR)'!$A387,'Memb Hist (Org)'!$A$1:$BS$1,0))&lt;&gt;1,"",'Mthly Returns (TR)'!Q386),"")</f>
        <v>-2.9412000000000001E-2</v>
      </c>
      <c r="R387" s="46" t="str">
        <f>IFERROR(IF(INDEX('Memb Hist (Org)'!$A$1:$BS$29,MATCH('Mthly ROIC (TR)'!R$2,'Memb Hist (Org)'!$A$1:$A$29,0),MATCH('Mthly ROIC (TR)'!$A387,'Memb Hist (Org)'!$A$1:$BS$1,0))&lt;&gt;1,"",'Mthly Returns (TR)'!R386),"")</f>
        <v/>
      </c>
      <c r="S387" s="46" t="str">
        <f>IFERROR(IF(INDEX('Memb Hist (Org)'!$A$1:$BS$29,MATCH('Mthly ROIC (TR)'!S$2,'Memb Hist (Org)'!$A$1:$A$29,0),MATCH('Mthly ROIC (TR)'!$A387,'Memb Hist (Org)'!$A$1:$BS$1,0))&lt;&gt;1,"",'Mthly Returns (TR)'!S386),"")</f>
        <v/>
      </c>
      <c r="T387" s="46">
        <f>IFERROR(IF(INDEX('Memb Hist (Org)'!$A$1:$BS$29,MATCH('Mthly ROIC (TR)'!T$2,'Memb Hist (Org)'!$A$1:$A$29,0),MATCH('Mthly ROIC (TR)'!$A387,'Memb Hist (Org)'!$A$1:$BS$1,0))&lt;&gt;1,"",'Mthly Returns (TR)'!T386),"")</f>
        <v>2.5430000000000001E-3</v>
      </c>
      <c r="U387" s="46">
        <f>IFERROR(IF(INDEX('Memb Hist (Org)'!$A$1:$BS$29,MATCH('Mthly ROIC (TR)'!U$2,'Memb Hist (Org)'!$A$1:$A$29,0),MATCH('Mthly ROIC (TR)'!$A387,'Memb Hist (Org)'!$A$1:$BS$1,0))&lt;&gt;1,"",'Mthly Returns (TR)'!U386),"")</f>
        <v>-6.757E-3</v>
      </c>
      <c r="V387" s="46">
        <f>IFERROR(IF(INDEX('Memb Hist (Org)'!$A$1:$BS$29,MATCH('Mthly ROIC (TR)'!V$2,'Memb Hist (Org)'!$A$1:$A$29,0),MATCH('Mthly ROIC (TR)'!$A387,'Memb Hist (Org)'!$A$1:$BS$1,0))&lt;&gt;1,"",'Mthly Returns (TR)'!V386),"")</f>
        <v>-9.0161000000000005E-2</v>
      </c>
      <c r="W387" s="46">
        <f>IFERROR(IF(INDEX('Memb Hist (Org)'!$A$1:$BS$29,MATCH('Mthly ROIC (TR)'!W$2,'Memb Hist (Org)'!$A$1:$A$29,0),MATCH('Mthly ROIC (TR)'!$A387,'Memb Hist (Org)'!$A$1:$BS$1,0))&lt;&gt;1,"",'Mthly Returns (TR)'!W386),"")</f>
        <v>-4.3860000000000003E-2</v>
      </c>
      <c r="X387" s="46">
        <f>IFERROR(IF(INDEX('Memb Hist (Org)'!$A$1:$BS$29,MATCH('Mthly ROIC (TR)'!X$2,'Memb Hist (Org)'!$A$1:$A$29,0),MATCH('Mthly ROIC (TR)'!$A387,'Memb Hist (Org)'!$A$1:$BS$1,0))&lt;&gt;1,"",'Mthly Returns (TR)'!X386),"")</f>
        <v>-0.115444</v>
      </c>
      <c r="Y387" s="46">
        <f>IFERROR(IF(INDEX('Memb Hist (Org)'!$A$1:$BS$29,MATCH('Mthly ROIC (TR)'!Y$2,'Memb Hist (Org)'!$A$1:$A$29,0),MATCH('Mthly ROIC (TR)'!$A387,'Memb Hist (Org)'!$A$1:$BS$1,0))&lt;&gt;1,"",'Mthly Returns (TR)'!Y386),"")</f>
        <v>-1.4666999999999999E-2</v>
      </c>
      <c r="Z387" s="46" t="str">
        <f>IFERROR(IF(INDEX('Memb Hist (Org)'!$A$1:$BS$29,MATCH('Mthly ROIC (TR)'!Z$2,'Memb Hist (Org)'!$A$1:$A$29,0),MATCH('Mthly ROIC (TR)'!$A387,'Memb Hist (Org)'!$A$1:$BS$1,0))&lt;&gt;1,"",'Mthly Returns (TR)'!Z386),"")</f>
        <v/>
      </c>
      <c r="AA387" s="46" t="str">
        <f>IFERROR(IF(INDEX('Memb Hist (Org)'!$A$1:$BS$29,MATCH('Mthly ROIC (TR)'!AA$2,'Memb Hist (Org)'!$A$1:$A$29,0),MATCH('Mthly ROIC (TR)'!$A387,'Memb Hist (Org)'!$A$1:$BS$1,0))&lt;&gt;1,"",'Mthly Returns (TR)'!AA386),"")</f>
        <v/>
      </c>
      <c r="AB387" s="46" t="str">
        <f>IFERROR(IF(INDEX('Memb Hist (Org)'!$A$1:$BS$29,MATCH('Mthly ROIC (TR)'!AB$2,'Memb Hist (Org)'!$A$1:$A$29,0),MATCH('Mthly ROIC (TR)'!$A387,'Memb Hist (Org)'!$A$1:$BS$1,0))&lt;&gt;1,"",'Mthly Returns (TR)'!AB386),"")</f>
        <v/>
      </c>
      <c r="AC387" s="46">
        <f>IFERROR(IF(INDEX('Memb Hist (Org)'!$A$1:$BS$29,MATCH('Mthly ROIC (TR)'!AC$2,'Memb Hist (Org)'!$A$1:$A$29,0),MATCH('Mthly ROIC (TR)'!$A387,'Memb Hist (Org)'!$A$1:$BS$1,0))&lt;&gt;1,"",'Mthly Returns (TR)'!AC386),"")</f>
        <v>0</v>
      </c>
      <c r="AD387" s="46" t="str">
        <f>IFERROR(IF(INDEX('Memb Hist (Org)'!$A$1:$BS$29,MATCH('Mthly ROIC (TR)'!AD$2,'Memb Hist (Org)'!$A$1:$A$29,0),MATCH('Mthly ROIC (TR)'!$A387,'Memb Hist (Org)'!$A$1:$BS$1,0))&lt;&gt;1,"",'Mthly Returns (TR)'!AD386),"")</f>
        <v/>
      </c>
      <c r="AE387" s="46" t="str">
        <f>IFERROR(IF(INDEX('Memb Hist (Org)'!$A$1:$BS$29,MATCH('Mthly ROIC (TR)'!AE$2,'Memb Hist (Org)'!$A$1:$A$29,0),MATCH('Mthly ROIC (TR)'!$A387,'Memb Hist (Org)'!$A$1:$BS$1,0))&lt;&gt;1,"",'Mthly Returns (TR)'!AE386),"")</f>
        <v/>
      </c>
      <c r="AF387" s="42">
        <f>IFERROR(IF($C387=7,INDEX(ROIC!$A$32:$BS$60,MATCH('Mthly ROIC (TR)'!AF$2,ROIC!$A$32:$A$60,0),MATCH('Mthly ROIC (TR)'!$A387,ROIC!$A$32:$BS$32,0)),AF386*(1+D386)),"")</f>
        <v>0.3580586070141164</v>
      </c>
      <c r="AG387" s="42" t="str">
        <f>IFERROR(IF($C387=7,INDEX(ROIC!$A$32:$BS$60,MATCH('Mthly ROIC (TR)'!AG$2,ROIC!$A$32:$A$60,0),MATCH('Mthly ROIC (TR)'!$A387,ROIC!$A$32:$BS$32,0)),AG386*(1+E386)),"")</f>
        <v/>
      </c>
      <c r="AH387" s="42" t="str">
        <f>IFERROR(IF($C387=7,INDEX(ROIC!$A$32:$BS$60,MATCH('Mthly ROIC (TR)'!AH$2,ROIC!$A$32:$A$60,0),MATCH('Mthly ROIC (TR)'!$A387,ROIC!$A$32:$BS$32,0)),AH386*(1+F386)),"")</f>
        <v/>
      </c>
      <c r="AI387" s="42">
        <f>IFERROR(IF($C387=7,INDEX(ROIC!$A$32:$BS$60,MATCH('Mthly ROIC (TR)'!AI$2,ROIC!$A$32:$A$60,0),MATCH('Mthly ROIC (TR)'!$A387,ROIC!$A$32:$BS$32,0)),AI386*(1+G386)),"")</f>
        <v>0</v>
      </c>
      <c r="AJ387" s="42">
        <f>IFERROR(IF($C387=7,INDEX(ROIC!$A$32:$BS$60,MATCH('Mthly ROIC (TR)'!AJ$2,ROIC!$A$32:$A$60,0),MATCH('Mthly ROIC (TR)'!$A387,ROIC!$A$32:$BS$32,0)),AJ386*(1+H386)),"")</f>
        <v>0.28968993564062928</v>
      </c>
      <c r="AK387" s="42">
        <f>IFERROR(IF($C387=7,INDEX(ROIC!$A$32:$BS$60,MATCH('Mthly ROIC (TR)'!AK$2,ROIC!$A$32:$A$60,0),MATCH('Mthly ROIC (TR)'!$A387,ROIC!$A$32:$BS$32,0)),AK386*(1+I386)),"")</f>
        <v>0</v>
      </c>
      <c r="AL387" s="42">
        <f>IFERROR(IF($C387=7,INDEX(ROIC!$A$32:$BS$60,MATCH('Mthly ROIC (TR)'!AL$2,ROIC!$A$32:$A$60,0),MATCH('Mthly ROIC (TR)'!$A387,ROIC!$A$32:$BS$32,0)),AL386*(1+J386)),"")</f>
        <v>0</v>
      </c>
      <c r="AM387" s="42">
        <f>IFERROR(IF($C387=7,INDEX(ROIC!$A$32:$BS$60,MATCH('Mthly ROIC (TR)'!AM$2,ROIC!$A$32:$A$60,0),MATCH('Mthly ROIC (TR)'!$A387,ROIC!$A$32:$BS$32,0)),AM386*(1+K386)),"")</f>
        <v>0</v>
      </c>
      <c r="AN387" s="42" t="str">
        <f>IFERROR(IF($C387=7,INDEX(ROIC!$A$32:$BS$60,MATCH('Mthly ROIC (TR)'!AN$2,ROIC!$A$32:$A$60,0),MATCH('Mthly ROIC (TR)'!$A387,ROIC!$A$32:$BS$32,0)),AN386*(1+L386)),"")</f>
        <v/>
      </c>
      <c r="AO387" s="42" t="str">
        <f>IFERROR(IF($C387=7,INDEX(ROIC!$A$32:$BS$60,MATCH('Mthly ROIC (TR)'!AO$2,ROIC!$A$32:$A$60,0),MATCH('Mthly ROIC (TR)'!$A387,ROIC!$A$32:$BS$32,0)),AO386*(1+M386)),"")</f>
        <v/>
      </c>
      <c r="AP387" s="42" t="str">
        <f>IFERROR(IF($C387=7,INDEX(ROIC!$A$32:$BS$60,MATCH('Mthly ROIC (TR)'!AP$2,ROIC!$A$32:$A$60,0),MATCH('Mthly ROIC (TR)'!$A387,ROIC!$A$32:$BS$32,0)),AP386*(1+N386)),"")</f>
        <v/>
      </c>
      <c r="AQ387" s="42">
        <f>IFERROR(IF($C387=7,INDEX(ROIC!$A$32:$BS$60,MATCH('Mthly ROIC (TR)'!AQ$2,ROIC!$A$32:$A$60,0),MATCH('Mthly ROIC (TR)'!$A387,ROIC!$A$32:$BS$32,0)),AQ386*(1+O386)),"")</f>
        <v>0</v>
      </c>
      <c r="AR387" s="42" t="str">
        <f>IFERROR(IF($C387=7,INDEX(ROIC!$A$32:$BS$60,MATCH('Mthly ROIC (TR)'!AR$2,ROIC!$A$32:$A$60,0),MATCH('Mthly ROIC (TR)'!$A387,ROIC!$A$32:$BS$32,0)),AR386*(1+P386)),"")</f>
        <v/>
      </c>
      <c r="AS387" s="42">
        <f>IFERROR(IF($C387=7,INDEX(ROIC!$A$32:$BS$60,MATCH('Mthly ROIC (TR)'!AS$2,ROIC!$A$32:$A$60,0),MATCH('Mthly ROIC (TR)'!$A387,ROIC!$A$32:$BS$32,0)),AS386*(1+Q386)),"")</f>
        <v>0</v>
      </c>
      <c r="AT387" s="42" t="str">
        <f>IFERROR(IF($C387=7,INDEX(ROIC!$A$32:$BS$60,MATCH('Mthly ROIC (TR)'!AT$2,ROIC!$A$32:$A$60,0),MATCH('Mthly ROIC (TR)'!$A387,ROIC!$A$32:$BS$32,0)),AT386*(1+R386)),"")</f>
        <v/>
      </c>
      <c r="AU387" s="42" t="str">
        <f>IFERROR(IF($C387=7,INDEX(ROIC!$A$32:$BS$60,MATCH('Mthly ROIC (TR)'!AU$2,ROIC!$A$32:$A$60,0),MATCH('Mthly ROIC (TR)'!$A387,ROIC!$A$32:$BS$32,0)),AU386*(1+S386)),"")</f>
        <v/>
      </c>
      <c r="AV387" s="42">
        <f>IFERROR(IF($C387=7,INDEX(ROIC!$A$32:$BS$60,MATCH('Mthly ROIC (TR)'!AV$2,ROIC!$A$32:$A$60,0),MATCH('Mthly ROIC (TR)'!$A387,ROIC!$A$32:$BS$32,0)),AV386*(1+T386)),"")</f>
        <v>0</v>
      </c>
      <c r="AW387" s="42">
        <f>IFERROR(IF($C387=7,INDEX(ROIC!$A$32:$BS$60,MATCH('Mthly ROIC (TR)'!AW$2,ROIC!$A$32:$A$60,0),MATCH('Mthly ROIC (TR)'!$A387,ROIC!$A$32:$BS$32,0)),AW386*(1+U386)),"")</f>
        <v>0.45392382519112773</v>
      </c>
      <c r="AX387" s="42">
        <f>IFERROR(IF($C387=7,INDEX(ROIC!$A$32:$BS$60,MATCH('Mthly ROIC (TR)'!AX$2,ROIC!$A$32:$A$60,0),MATCH('Mthly ROIC (TR)'!$A387,ROIC!$A$32:$BS$32,0)),AX386*(1+V386)),"")</f>
        <v>0</v>
      </c>
      <c r="AY387" s="42">
        <f>IFERROR(IF($C387=7,INDEX(ROIC!$A$32:$BS$60,MATCH('Mthly ROIC (TR)'!AY$2,ROIC!$A$32:$A$60,0),MATCH('Mthly ROIC (TR)'!$A387,ROIC!$A$32:$BS$32,0)),AY386*(1+W386)),"")</f>
        <v>0</v>
      </c>
      <c r="AZ387" s="42">
        <f>IFERROR(IF($C387=7,INDEX(ROIC!$A$32:$BS$60,MATCH('Mthly ROIC (TR)'!AZ$2,ROIC!$A$32:$A$60,0),MATCH('Mthly ROIC (TR)'!$A387,ROIC!$A$32:$BS$32,0)),AZ386*(1+X386)),"")</f>
        <v>0</v>
      </c>
      <c r="BA387" s="42">
        <f>IFERROR(IF($C387=7,INDEX(ROIC!$A$32:$BS$60,MATCH('Mthly ROIC (TR)'!BA$2,ROIC!$A$32:$A$60,0),MATCH('Mthly ROIC (TR)'!$A387,ROIC!$A$32:$BS$32,0)),BA386*(1+Y386)),"")</f>
        <v>0</v>
      </c>
      <c r="BB387" s="42" t="str">
        <f>IFERROR(IF($C387=7,INDEX(ROIC!$A$32:$BS$60,MATCH('Mthly ROIC (TR)'!BB$2,ROIC!$A$32:$A$60,0),MATCH('Mthly ROIC (TR)'!$A387,ROIC!$A$32:$BS$32,0)),BB386*(1+Z386)),"")</f>
        <v/>
      </c>
      <c r="BC387" s="42" t="str">
        <f>IFERROR(IF($C387=7,INDEX(ROIC!$A$32:$BS$60,MATCH('Mthly ROIC (TR)'!BC$2,ROIC!$A$32:$A$60,0),MATCH('Mthly ROIC (TR)'!$A387,ROIC!$A$32:$BS$32,0)),BC386*(1+AA386)),"")</f>
        <v/>
      </c>
      <c r="BD387" s="42" t="str">
        <f>IFERROR(IF($C387=7,INDEX(ROIC!$A$32:$BS$60,MATCH('Mthly ROIC (TR)'!BD$2,ROIC!$A$32:$A$60,0),MATCH('Mthly ROIC (TR)'!$A387,ROIC!$A$32:$BS$32,0)),BD386*(1+AB386)),"")</f>
        <v/>
      </c>
      <c r="BE387" s="42">
        <f>IFERROR(IF($C387=7,INDEX(ROIC!$A$32:$BS$60,MATCH('Mthly ROIC (TR)'!BE$2,ROIC!$A$32:$A$60,0),MATCH('Mthly ROIC (TR)'!$A387,ROIC!$A$32:$BS$32,0)),BE386*(1+AC386)),"")</f>
        <v>0</v>
      </c>
      <c r="BF387" s="42" t="str">
        <f>IFERROR(IF($C387=7,INDEX(ROIC!$A$32:$BS$60,MATCH('Mthly ROIC (TR)'!BF$2,ROIC!$A$32:$A$60,0),MATCH('Mthly ROIC (TR)'!$A387,ROIC!$A$32:$BS$32,0)),BF386*(1+AD386)),"")</f>
        <v/>
      </c>
      <c r="BG387" s="42" t="str">
        <f>IFERROR(IF($C387=7,INDEX(ROIC!$A$32:$BS$60,MATCH('Mthly ROIC (TR)'!BG$2,ROIC!$A$32:$A$60,0),MATCH('Mthly ROIC (TR)'!$A387,ROIC!$A$32:$BS$32,0)),BG386*(1+AE386)),"")</f>
        <v/>
      </c>
      <c r="BH387" s="44">
        <f t="shared" si="300"/>
        <v>0.32501369505548822</v>
      </c>
      <c r="BI387" s="44" t="str">
        <f t="shared" si="301"/>
        <v/>
      </c>
      <c r="BJ387" s="44" t="str">
        <f t="shared" si="302"/>
        <v/>
      </c>
      <c r="BK387" s="44">
        <f t="shared" si="303"/>
        <v>0</v>
      </c>
      <c r="BL387" s="44">
        <f t="shared" si="304"/>
        <v>0.26295470785662617</v>
      </c>
      <c r="BM387" s="44">
        <f t="shared" si="305"/>
        <v>0</v>
      </c>
      <c r="BN387" s="44">
        <f t="shared" si="306"/>
        <v>0</v>
      </c>
      <c r="BO387" s="44">
        <f t="shared" si="307"/>
        <v>0</v>
      </c>
      <c r="BP387" s="44" t="str">
        <f t="shared" si="308"/>
        <v/>
      </c>
      <c r="BQ387" s="44" t="str">
        <f t="shared" si="309"/>
        <v/>
      </c>
      <c r="BR387" s="44" t="str">
        <f t="shared" si="310"/>
        <v/>
      </c>
      <c r="BS387" s="44">
        <f t="shared" si="311"/>
        <v>0</v>
      </c>
      <c r="BT387" s="44" t="str">
        <f t="shared" si="312"/>
        <v/>
      </c>
      <c r="BU387" s="44">
        <f t="shared" si="313"/>
        <v>0</v>
      </c>
      <c r="BV387" s="44" t="str">
        <f t="shared" si="314"/>
        <v/>
      </c>
      <c r="BW387" s="44" t="str">
        <f t="shared" si="315"/>
        <v/>
      </c>
      <c r="BX387" s="44">
        <f t="shared" si="316"/>
        <v>0</v>
      </c>
      <c r="BY387" s="44">
        <f t="shared" si="317"/>
        <v>0.4120315970878855</v>
      </c>
      <c r="BZ387" s="44">
        <f t="shared" si="318"/>
        <v>0</v>
      </c>
      <c r="CA387" s="44">
        <f t="shared" si="319"/>
        <v>0</v>
      </c>
      <c r="CB387" s="44">
        <f t="shared" si="320"/>
        <v>0</v>
      </c>
      <c r="CC387" s="44">
        <f t="shared" si="321"/>
        <v>0</v>
      </c>
      <c r="CD387" s="44" t="str">
        <f t="shared" si="322"/>
        <v/>
      </c>
      <c r="CE387" s="44" t="str">
        <f t="shared" si="323"/>
        <v/>
      </c>
      <c r="CF387" s="44" t="str">
        <f t="shared" si="324"/>
        <v/>
      </c>
      <c r="CG387" s="44">
        <f t="shared" si="325"/>
        <v>0</v>
      </c>
      <c r="CH387" s="44" t="str">
        <f t="shared" si="326"/>
        <v/>
      </c>
      <c r="CI387" s="44" t="str">
        <f t="shared" si="327"/>
        <v/>
      </c>
      <c r="CJ387" s="48">
        <f t="shared" si="328"/>
        <v>-1.8841368916061706E-2</v>
      </c>
      <c r="CK387" s="48" t="str">
        <f t="shared" si="329"/>
        <v/>
      </c>
      <c r="CL387" s="48" t="str">
        <f t="shared" si="330"/>
        <v/>
      </c>
      <c r="CM387" s="48">
        <f t="shared" si="331"/>
        <v>0</v>
      </c>
      <c r="CN387" s="48">
        <f t="shared" si="332"/>
        <v>-3.959098672430935E-2</v>
      </c>
      <c r="CO387" s="48">
        <f t="shared" si="333"/>
        <v>0</v>
      </c>
      <c r="CP387" s="48">
        <f t="shared" si="334"/>
        <v>0</v>
      </c>
      <c r="CQ387" s="48">
        <f t="shared" si="335"/>
        <v>0</v>
      </c>
      <c r="CR387" s="48" t="str">
        <f t="shared" si="336"/>
        <v/>
      </c>
      <c r="CS387" s="48" t="str">
        <f t="shared" si="337"/>
        <v/>
      </c>
      <c r="CT387" s="48" t="str">
        <f t="shared" si="338"/>
        <v/>
      </c>
      <c r="CU387" s="48">
        <f t="shared" si="339"/>
        <v>0</v>
      </c>
      <c r="CV387" s="48" t="str">
        <f t="shared" si="340"/>
        <v/>
      </c>
      <c r="CW387" s="48">
        <f t="shared" si="341"/>
        <v>0</v>
      </c>
      <c r="CX387" s="48" t="str">
        <f t="shared" si="342"/>
        <v/>
      </c>
      <c r="CY387" s="48" t="str">
        <f t="shared" si="343"/>
        <v/>
      </c>
      <c r="CZ387" s="48">
        <f t="shared" si="344"/>
        <v>0</v>
      </c>
      <c r="DA387" s="48">
        <f t="shared" si="345"/>
        <v>-2.7840975015228425E-3</v>
      </c>
      <c r="DB387" s="48">
        <f t="shared" si="346"/>
        <v>0</v>
      </c>
      <c r="DC387" s="48">
        <f t="shared" si="347"/>
        <v>0</v>
      </c>
      <c r="DD387" s="48">
        <f t="shared" si="348"/>
        <v>0</v>
      </c>
      <c r="DE387" s="48">
        <f t="shared" si="349"/>
        <v>0</v>
      </c>
      <c r="DF387" s="48" t="str">
        <f t="shared" si="350"/>
        <v/>
      </c>
      <c r="DG387" s="48" t="str">
        <f t="shared" si="351"/>
        <v/>
      </c>
      <c r="DH387" s="48" t="str">
        <f t="shared" si="352"/>
        <v/>
      </c>
      <c r="DI387" s="48">
        <f t="shared" si="353"/>
        <v>0</v>
      </c>
      <c r="DJ387" s="48" t="str">
        <f t="shared" si="354"/>
        <v/>
      </c>
      <c r="DK387" s="48" t="str">
        <f t="shared" si="355"/>
        <v/>
      </c>
      <c r="DL387" s="37">
        <f t="shared" si="356"/>
        <v>-6.1216453141893896E-2</v>
      </c>
      <c r="DM387" s="39">
        <f t="shared" si="357"/>
        <v>0.93878354685810605</v>
      </c>
      <c r="DN387" s="39"/>
      <c r="DO387" s="36">
        <f>DL387-'1M RF rate'!C247</f>
        <v>-6.9842839528604761E-2</v>
      </c>
      <c r="DP387" s="39">
        <f t="shared" si="358"/>
        <v>0.93015716047139518</v>
      </c>
      <c r="DQ387" s="39"/>
      <c r="DR387" s="36">
        <f>DL387-'DJUA Monthly (PR)'!C247</f>
        <v>-3.2647586547716219E-2</v>
      </c>
      <c r="DS387" s="39">
        <f t="shared" si="359"/>
        <v>0.96735241345228373</v>
      </c>
      <c r="DT387" s="39"/>
    </row>
    <row r="388" spans="1:124" x14ac:dyDescent="0.35">
      <c r="A388" s="35">
        <f t="shared" si="299"/>
        <v>1981</v>
      </c>
      <c r="B388" s="35">
        <v>1982</v>
      </c>
      <c r="C388" s="35">
        <v>1</v>
      </c>
      <c r="D388" s="46">
        <f>IFERROR(IF(INDEX('Memb Hist (Org)'!$A$1:$BS$29,MATCH('Mthly ROIC (TR)'!D$2,'Memb Hist (Org)'!$A$1:$A$29,0),MATCH('Mthly ROIC (TR)'!$A388,'Memb Hist (Org)'!$A$1:$BS$1,0))&lt;&gt;1,"",'Mthly Returns (TR)'!D387),"")</f>
        <v>4.6154000000000001E-2</v>
      </c>
      <c r="E388" s="46" t="str">
        <f>IFERROR(IF(INDEX('Memb Hist (Org)'!$A$1:$BS$29,MATCH('Mthly ROIC (TR)'!E$2,'Memb Hist (Org)'!$A$1:$A$29,0),MATCH('Mthly ROIC (TR)'!$A388,'Memb Hist (Org)'!$A$1:$BS$1,0))&lt;&gt;1,"",'Mthly Returns (TR)'!E387),"")</f>
        <v/>
      </c>
      <c r="F388" s="46" t="str">
        <f>IFERROR(IF(INDEX('Memb Hist (Org)'!$A$1:$BS$29,MATCH('Mthly ROIC (TR)'!F$2,'Memb Hist (Org)'!$A$1:$A$29,0),MATCH('Mthly ROIC (TR)'!$A388,'Memb Hist (Org)'!$A$1:$BS$1,0))&lt;&gt;1,"",'Mthly Returns (TR)'!F387),"")</f>
        <v/>
      </c>
      <c r="G388" s="46">
        <f>IFERROR(IF(INDEX('Memb Hist (Org)'!$A$1:$BS$29,MATCH('Mthly ROIC (TR)'!G$2,'Memb Hist (Org)'!$A$1:$A$29,0),MATCH('Mthly ROIC (TR)'!$A388,'Memb Hist (Org)'!$A$1:$BS$1,0))&lt;&gt;1,"",'Mthly Returns (TR)'!G387),"")</f>
        <v>-2.4435999999999999E-2</v>
      </c>
      <c r="H388" s="46">
        <f>IFERROR(IF(INDEX('Memb Hist (Org)'!$A$1:$BS$29,MATCH('Mthly ROIC (TR)'!H$2,'Memb Hist (Org)'!$A$1:$A$29,0),MATCH('Mthly ROIC (TR)'!$A388,'Memb Hist (Org)'!$A$1:$BS$1,0))&lt;&gt;1,"",'Mthly Returns (TR)'!H387),"")</f>
        <v>6.2890000000000003E-3</v>
      </c>
      <c r="I388" s="46">
        <f>IFERROR(IF(INDEX('Memb Hist (Org)'!$A$1:$BS$29,MATCH('Mthly ROIC (TR)'!I$2,'Memb Hist (Org)'!$A$1:$A$29,0),MATCH('Mthly ROIC (TR)'!$A388,'Memb Hist (Org)'!$A$1:$BS$1,0))&lt;&gt;1,"",'Mthly Returns (TR)'!I387),"")</f>
        <v>4.2307999999999998E-2</v>
      </c>
      <c r="J388" s="46">
        <f>IFERROR(IF(INDEX('Memb Hist (Org)'!$A$1:$BS$29,MATCH('Mthly ROIC (TR)'!J$2,'Memb Hist (Org)'!$A$1:$A$29,0),MATCH('Mthly ROIC (TR)'!$A388,'Memb Hist (Org)'!$A$1:$BS$1,0))&lt;&gt;1,"",'Mthly Returns (TR)'!J387),"")</f>
        <v>-5.5369000000000002E-2</v>
      </c>
      <c r="K388" s="46">
        <f>IFERROR(IF(INDEX('Memb Hist (Org)'!$A$1:$BS$29,MATCH('Mthly ROIC (TR)'!K$2,'Memb Hist (Org)'!$A$1:$A$29,0),MATCH('Mthly ROIC (TR)'!$A388,'Memb Hist (Org)'!$A$1:$BS$1,0))&lt;&gt;1,"",'Mthly Returns (TR)'!K387),"")</f>
        <v>0</v>
      </c>
      <c r="L388" s="46" t="str">
        <f>IFERROR(IF(INDEX('Memb Hist (Org)'!$A$1:$BS$29,MATCH('Mthly ROIC (TR)'!L$2,'Memb Hist (Org)'!$A$1:$A$29,0),MATCH('Mthly ROIC (TR)'!$A388,'Memb Hist (Org)'!$A$1:$BS$1,0))&lt;&gt;1,"",'Mthly Returns (TR)'!L387),"")</f>
        <v/>
      </c>
      <c r="M388" s="46" t="str">
        <f>IFERROR(IF(INDEX('Memb Hist (Org)'!$A$1:$BS$29,MATCH('Mthly ROIC (TR)'!M$2,'Memb Hist (Org)'!$A$1:$A$29,0),MATCH('Mthly ROIC (TR)'!$A388,'Memb Hist (Org)'!$A$1:$BS$1,0))&lt;&gt;1,"",'Mthly Returns (TR)'!M387),"")</f>
        <v/>
      </c>
      <c r="N388" s="46" t="str">
        <f>IFERROR(IF(INDEX('Memb Hist (Org)'!$A$1:$BS$29,MATCH('Mthly ROIC (TR)'!N$2,'Memb Hist (Org)'!$A$1:$A$29,0),MATCH('Mthly ROIC (TR)'!$A388,'Memb Hist (Org)'!$A$1:$BS$1,0))&lt;&gt;1,"",'Mthly Returns (TR)'!N387),"")</f>
        <v/>
      </c>
      <c r="O388" s="46">
        <f>IFERROR(IF(INDEX('Memb Hist (Org)'!$A$1:$BS$29,MATCH('Mthly ROIC (TR)'!O$2,'Memb Hist (Org)'!$A$1:$A$29,0),MATCH('Mthly ROIC (TR)'!$A388,'Memb Hist (Org)'!$A$1:$BS$1,0))&lt;&gt;1,"",'Mthly Returns (TR)'!O387),"")</f>
        <v>3.4483E-2</v>
      </c>
      <c r="P388" s="46" t="str">
        <f>IFERROR(IF(INDEX('Memb Hist (Org)'!$A$1:$BS$29,MATCH('Mthly ROIC (TR)'!P$2,'Memb Hist (Org)'!$A$1:$A$29,0),MATCH('Mthly ROIC (TR)'!$A388,'Memb Hist (Org)'!$A$1:$BS$1,0))&lt;&gt;1,"",'Mthly Returns (TR)'!P387),"")</f>
        <v/>
      </c>
      <c r="Q388" s="46">
        <f>IFERROR(IF(INDEX('Memb Hist (Org)'!$A$1:$BS$29,MATCH('Mthly ROIC (TR)'!Q$2,'Memb Hist (Org)'!$A$1:$A$29,0),MATCH('Mthly ROIC (TR)'!$A388,'Memb Hist (Org)'!$A$1:$BS$1,0))&lt;&gt;1,"",'Mthly Returns (TR)'!Q387),"")</f>
        <v>1.0101000000000001E-2</v>
      </c>
      <c r="R388" s="46" t="str">
        <f>IFERROR(IF(INDEX('Memb Hist (Org)'!$A$1:$BS$29,MATCH('Mthly ROIC (TR)'!R$2,'Memb Hist (Org)'!$A$1:$A$29,0),MATCH('Mthly ROIC (TR)'!$A388,'Memb Hist (Org)'!$A$1:$BS$1,0))&lt;&gt;1,"",'Mthly Returns (TR)'!R387),"")</f>
        <v/>
      </c>
      <c r="S388" s="46" t="str">
        <f>IFERROR(IF(INDEX('Memb Hist (Org)'!$A$1:$BS$29,MATCH('Mthly ROIC (TR)'!S$2,'Memb Hist (Org)'!$A$1:$A$29,0),MATCH('Mthly ROIC (TR)'!$A388,'Memb Hist (Org)'!$A$1:$BS$1,0))&lt;&gt;1,"",'Mthly Returns (TR)'!S387),"")</f>
        <v/>
      </c>
      <c r="T388" s="46">
        <f>IFERROR(IF(INDEX('Memb Hist (Org)'!$A$1:$BS$29,MATCH('Mthly ROIC (TR)'!T$2,'Memb Hist (Org)'!$A$1:$A$29,0),MATCH('Mthly ROIC (TR)'!$A388,'Memb Hist (Org)'!$A$1:$BS$1,0))&lt;&gt;1,"",'Mthly Returns (TR)'!T387),"")</f>
        <v>2.3810000000000001E-2</v>
      </c>
      <c r="U388" s="46">
        <f>IFERROR(IF(INDEX('Memb Hist (Org)'!$A$1:$BS$29,MATCH('Mthly ROIC (TR)'!U$2,'Memb Hist (Org)'!$A$1:$A$29,0),MATCH('Mthly ROIC (TR)'!$A388,'Memb Hist (Org)'!$A$1:$BS$1,0))&lt;&gt;1,"",'Mthly Returns (TR)'!U387),"")</f>
        <v>-0.10204100000000001</v>
      </c>
      <c r="V388" s="46">
        <f>IFERROR(IF(INDEX('Memb Hist (Org)'!$A$1:$BS$29,MATCH('Mthly ROIC (TR)'!V$2,'Memb Hist (Org)'!$A$1:$A$29,0),MATCH('Mthly ROIC (TR)'!$A388,'Memb Hist (Org)'!$A$1:$BS$1,0))&lt;&gt;1,"",'Mthly Returns (TR)'!V387),"")</f>
        <v>0</v>
      </c>
      <c r="W388" s="46">
        <f>IFERROR(IF(INDEX('Memb Hist (Org)'!$A$1:$BS$29,MATCH('Mthly ROIC (TR)'!W$2,'Memb Hist (Org)'!$A$1:$A$29,0),MATCH('Mthly ROIC (TR)'!$A388,'Memb Hist (Org)'!$A$1:$BS$1,0))&lt;&gt;1,"",'Mthly Returns (TR)'!W387),"")</f>
        <v>1.8349000000000001E-2</v>
      </c>
      <c r="X388" s="46">
        <f>IFERROR(IF(INDEX('Memb Hist (Org)'!$A$1:$BS$29,MATCH('Mthly ROIC (TR)'!X$2,'Memb Hist (Org)'!$A$1:$A$29,0),MATCH('Mthly ROIC (TR)'!$A388,'Memb Hist (Org)'!$A$1:$BS$1,0))&lt;&gt;1,"",'Mthly Returns (TR)'!X387),"")</f>
        <v>6.9444000000000006E-2</v>
      </c>
      <c r="Y388" s="46">
        <f>IFERROR(IF(INDEX('Memb Hist (Org)'!$A$1:$BS$29,MATCH('Mthly ROIC (TR)'!Y$2,'Memb Hist (Org)'!$A$1:$A$29,0),MATCH('Mthly ROIC (TR)'!$A388,'Memb Hist (Org)'!$A$1:$BS$1,0))&lt;&gt;1,"",'Mthly Returns (TR)'!Y387),"")</f>
        <v>0</v>
      </c>
      <c r="Z388" s="46" t="str">
        <f>IFERROR(IF(INDEX('Memb Hist (Org)'!$A$1:$BS$29,MATCH('Mthly ROIC (TR)'!Z$2,'Memb Hist (Org)'!$A$1:$A$29,0),MATCH('Mthly ROIC (TR)'!$A388,'Memb Hist (Org)'!$A$1:$BS$1,0))&lt;&gt;1,"",'Mthly Returns (TR)'!Z387),"")</f>
        <v/>
      </c>
      <c r="AA388" s="46" t="str">
        <f>IFERROR(IF(INDEX('Memb Hist (Org)'!$A$1:$BS$29,MATCH('Mthly ROIC (TR)'!AA$2,'Memb Hist (Org)'!$A$1:$A$29,0),MATCH('Mthly ROIC (TR)'!$A388,'Memb Hist (Org)'!$A$1:$BS$1,0))&lt;&gt;1,"",'Mthly Returns (TR)'!AA387),"")</f>
        <v/>
      </c>
      <c r="AB388" s="46" t="str">
        <f>IFERROR(IF(INDEX('Memb Hist (Org)'!$A$1:$BS$29,MATCH('Mthly ROIC (TR)'!AB$2,'Memb Hist (Org)'!$A$1:$A$29,0),MATCH('Mthly ROIC (TR)'!$A388,'Memb Hist (Org)'!$A$1:$BS$1,0))&lt;&gt;1,"",'Mthly Returns (TR)'!AB387),"")</f>
        <v/>
      </c>
      <c r="AC388" s="46">
        <f>IFERROR(IF(INDEX('Memb Hist (Org)'!$A$1:$BS$29,MATCH('Mthly ROIC (TR)'!AC$2,'Memb Hist (Org)'!$A$1:$A$29,0),MATCH('Mthly ROIC (TR)'!$A388,'Memb Hist (Org)'!$A$1:$BS$1,0))&lt;&gt;1,"",'Mthly Returns (TR)'!AC387),"")</f>
        <v>-2.0937000000000001E-2</v>
      </c>
      <c r="AD388" s="46" t="str">
        <f>IFERROR(IF(INDEX('Memb Hist (Org)'!$A$1:$BS$29,MATCH('Mthly ROIC (TR)'!AD$2,'Memb Hist (Org)'!$A$1:$A$29,0),MATCH('Mthly ROIC (TR)'!$A388,'Memb Hist (Org)'!$A$1:$BS$1,0))&lt;&gt;1,"",'Mthly Returns (TR)'!AD387),"")</f>
        <v/>
      </c>
      <c r="AE388" s="46" t="str">
        <f>IFERROR(IF(INDEX('Memb Hist (Org)'!$A$1:$BS$29,MATCH('Mthly ROIC (TR)'!AE$2,'Memb Hist (Org)'!$A$1:$A$29,0),MATCH('Mthly ROIC (TR)'!$A388,'Memb Hist (Org)'!$A$1:$BS$1,0))&lt;&gt;1,"",'Mthly Returns (TR)'!AE387),"")</f>
        <v/>
      </c>
      <c r="AF388" s="42">
        <f>IFERROR(IF($C388=7,INDEX(ROIC!$A$32:$BS$60,MATCH('Mthly ROIC (TR)'!AF$2,ROIC!$A$32:$A$60,0),MATCH('Mthly ROIC (TR)'!$A388,ROIC!$A$32:$BS$32,0)),AF387*(1+D387)),"")</f>
        <v>0.33730159150690109</v>
      </c>
      <c r="AG388" s="42" t="str">
        <f>IFERROR(IF($C388=7,INDEX(ROIC!$A$32:$BS$60,MATCH('Mthly ROIC (TR)'!AG$2,ROIC!$A$32:$A$60,0),MATCH('Mthly ROIC (TR)'!$A388,ROIC!$A$32:$BS$32,0)),AG387*(1+E387)),"")</f>
        <v/>
      </c>
      <c r="AH388" s="42" t="str">
        <f>IFERROR(IF($C388=7,INDEX(ROIC!$A$32:$BS$60,MATCH('Mthly ROIC (TR)'!AH$2,ROIC!$A$32:$A$60,0),MATCH('Mthly ROIC (TR)'!$A388,ROIC!$A$32:$BS$32,0)),AH387*(1+F387)),"")</f>
        <v/>
      </c>
      <c r="AI388" s="42">
        <f>IFERROR(IF($C388=7,INDEX(ROIC!$A$32:$BS$60,MATCH('Mthly ROIC (TR)'!AI$2,ROIC!$A$32:$A$60,0),MATCH('Mthly ROIC (TR)'!$A388,ROIC!$A$32:$BS$32,0)),AI387*(1+G387)),"")</f>
        <v>0</v>
      </c>
      <c r="AJ388" s="42">
        <f>IFERROR(IF($C388=7,INDEX(ROIC!$A$32:$BS$60,MATCH('Mthly ROIC (TR)'!AJ$2,ROIC!$A$32:$A$60,0),MATCH('Mthly ROIC (TR)'!$A388,ROIC!$A$32:$BS$32,0)),AJ387*(1+H387)),"")</f>
        <v>0.24607363955070485</v>
      </c>
      <c r="AK388" s="42">
        <f>IFERROR(IF($C388=7,INDEX(ROIC!$A$32:$BS$60,MATCH('Mthly ROIC (TR)'!AK$2,ROIC!$A$32:$A$60,0),MATCH('Mthly ROIC (TR)'!$A388,ROIC!$A$32:$BS$32,0)),AK387*(1+I387)),"")</f>
        <v>0</v>
      </c>
      <c r="AL388" s="42">
        <f>IFERROR(IF($C388=7,INDEX(ROIC!$A$32:$BS$60,MATCH('Mthly ROIC (TR)'!AL$2,ROIC!$A$32:$A$60,0),MATCH('Mthly ROIC (TR)'!$A388,ROIC!$A$32:$BS$32,0)),AL387*(1+J387)),"")</f>
        <v>0</v>
      </c>
      <c r="AM388" s="42">
        <f>IFERROR(IF($C388=7,INDEX(ROIC!$A$32:$BS$60,MATCH('Mthly ROIC (TR)'!AM$2,ROIC!$A$32:$A$60,0),MATCH('Mthly ROIC (TR)'!$A388,ROIC!$A$32:$BS$32,0)),AM387*(1+K387)),"")</f>
        <v>0</v>
      </c>
      <c r="AN388" s="42" t="str">
        <f>IFERROR(IF($C388=7,INDEX(ROIC!$A$32:$BS$60,MATCH('Mthly ROIC (TR)'!AN$2,ROIC!$A$32:$A$60,0),MATCH('Mthly ROIC (TR)'!$A388,ROIC!$A$32:$BS$32,0)),AN387*(1+L387)),"")</f>
        <v/>
      </c>
      <c r="AO388" s="42" t="str">
        <f>IFERROR(IF($C388=7,INDEX(ROIC!$A$32:$BS$60,MATCH('Mthly ROIC (TR)'!AO$2,ROIC!$A$32:$A$60,0),MATCH('Mthly ROIC (TR)'!$A388,ROIC!$A$32:$BS$32,0)),AO387*(1+M387)),"")</f>
        <v/>
      </c>
      <c r="AP388" s="42" t="str">
        <f>IFERROR(IF($C388=7,INDEX(ROIC!$A$32:$BS$60,MATCH('Mthly ROIC (TR)'!AP$2,ROIC!$A$32:$A$60,0),MATCH('Mthly ROIC (TR)'!$A388,ROIC!$A$32:$BS$32,0)),AP387*(1+N387)),"")</f>
        <v/>
      </c>
      <c r="AQ388" s="42">
        <f>IFERROR(IF($C388=7,INDEX(ROIC!$A$32:$BS$60,MATCH('Mthly ROIC (TR)'!AQ$2,ROIC!$A$32:$A$60,0),MATCH('Mthly ROIC (TR)'!$A388,ROIC!$A$32:$BS$32,0)),AQ387*(1+O387)),"")</f>
        <v>0</v>
      </c>
      <c r="AR388" s="42" t="str">
        <f>IFERROR(IF($C388=7,INDEX(ROIC!$A$32:$BS$60,MATCH('Mthly ROIC (TR)'!AR$2,ROIC!$A$32:$A$60,0),MATCH('Mthly ROIC (TR)'!$A388,ROIC!$A$32:$BS$32,0)),AR387*(1+P387)),"")</f>
        <v/>
      </c>
      <c r="AS388" s="42">
        <f>IFERROR(IF($C388=7,INDEX(ROIC!$A$32:$BS$60,MATCH('Mthly ROIC (TR)'!AS$2,ROIC!$A$32:$A$60,0),MATCH('Mthly ROIC (TR)'!$A388,ROIC!$A$32:$BS$32,0)),AS387*(1+Q387)),"")</f>
        <v>0</v>
      </c>
      <c r="AT388" s="42" t="str">
        <f>IFERROR(IF($C388=7,INDEX(ROIC!$A$32:$BS$60,MATCH('Mthly ROIC (TR)'!AT$2,ROIC!$A$32:$A$60,0),MATCH('Mthly ROIC (TR)'!$A388,ROIC!$A$32:$BS$32,0)),AT387*(1+R387)),"")</f>
        <v/>
      </c>
      <c r="AU388" s="42" t="str">
        <f>IFERROR(IF($C388=7,INDEX(ROIC!$A$32:$BS$60,MATCH('Mthly ROIC (TR)'!AU$2,ROIC!$A$32:$A$60,0),MATCH('Mthly ROIC (TR)'!$A388,ROIC!$A$32:$BS$32,0)),AU387*(1+S387)),"")</f>
        <v/>
      </c>
      <c r="AV388" s="42">
        <f>IFERROR(IF($C388=7,INDEX(ROIC!$A$32:$BS$60,MATCH('Mthly ROIC (TR)'!AV$2,ROIC!$A$32:$A$60,0),MATCH('Mthly ROIC (TR)'!$A388,ROIC!$A$32:$BS$32,0)),AV387*(1+T387)),"")</f>
        <v>0</v>
      </c>
      <c r="AW388" s="42">
        <f>IFERROR(IF($C388=7,INDEX(ROIC!$A$32:$BS$60,MATCH('Mthly ROIC (TR)'!AW$2,ROIC!$A$32:$A$60,0),MATCH('Mthly ROIC (TR)'!$A388,ROIC!$A$32:$BS$32,0)),AW387*(1+U387)),"")</f>
        <v>0.45085666190431128</v>
      </c>
      <c r="AX388" s="42">
        <f>IFERROR(IF($C388=7,INDEX(ROIC!$A$32:$BS$60,MATCH('Mthly ROIC (TR)'!AX$2,ROIC!$A$32:$A$60,0),MATCH('Mthly ROIC (TR)'!$A388,ROIC!$A$32:$BS$32,0)),AX387*(1+V387)),"")</f>
        <v>0</v>
      </c>
      <c r="AY388" s="42">
        <f>IFERROR(IF($C388=7,INDEX(ROIC!$A$32:$BS$60,MATCH('Mthly ROIC (TR)'!AY$2,ROIC!$A$32:$A$60,0),MATCH('Mthly ROIC (TR)'!$A388,ROIC!$A$32:$BS$32,0)),AY387*(1+W387)),"")</f>
        <v>0</v>
      </c>
      <c r="AZ388" s="42">
        <f>IFERROR(IF($C388=7,INDEX(ROIC!$A$32:$BS$60,MATCH('Mthly ROIC (TR)'!AZ$2,ROIC!$A$32:$A$60,0),MATCH('Mthly ROIC (TR)'!$A388,ROIC!$A$32:$BS$32,0)),AZ387*(1+X387)),"")</f>
        <v>0</v>
      </c>
      <c r="BA388" s="42">
        <f>IFERROR(IF($C388=7,INDEX(ROIC!$A$32:$BS$60,MATCH('Mthly ROIC (TR)'!BA$2,ROIC!$A$32:$A$60,0),MATCH('Mthly ROIC (TR)'!$A388,ROIC!$A$32:$BS$32,0)),BA387*(1+Y387)),"")</f>
        <v>0</v>
      </c>
      <c r="BB388" s="42" t="str">
        <f>IFERROR(IF($C388=7,INDEX(ROIC!$A$32:$BS$60,MATCH('Mthly ROIC (TR)'!BB$2,ROIC!$A$32:$A$60,0),MATCH('Mthly ROIC (TR)'!$A388,ROIC!$A$32:$BS$32,0)),BB387*(1+Z387)),"")</f>
        <v/>
      </c>
      <c r="BC388" s="42" t="str">
        <f>IFERROR(IF($C388=7,INDEX(ROIC!$A$32:$BS$60,MATCH('Mthly ROIC (TR)'!BC$2,ROIC!$A$32:$A$60,0),MATCH('Mthly ROIC (TR)'!$A388,ROIC!$A$32:$BS$32,0)),BC387*(1+AA387)),"")</f>
        <v/>
      </c>
      <c r="BD388" s="42" t="str">
        <f>IFERROR(IF($C388=7,INDEX(ROIC!$A$32:$BS$60,MATCH('Mthly ROIC (TR)'!BD$2,ROIC!$A$32:$A$60,0),MATCH('Mthly ROIC (TR)'!$A388,ROIC!$A$32:$BS$32,0)),BD387*(1+AB387)),"")</f>
        <v/>
      </c>
      <c r="BE388" s="42">
        <f>IFERROR(IF($C388=7,INDEX(ROIC!$A$32:$BS$60,MATCH('Mthly ROIC (TR)'!BE$2,ROIC!$A$32:$A$60,0),MATCH('Mthly ROIC (TR)'!$A388,ROIC!$A$32:$BS$32,0)),BE387*(1+AC387)),"")</f>
        <v>0</v>
      </c>
      <c r="BF388" s="42" t="str">
        <f>IFERROR(IF($C388=7,INDEX(ROIC!$A$32:$BS$60,MATCH('Mthly ROIC (TR)'!BF$2,ROIC!$A$32:$A$60,0),MATCH('Mthly ROIC (TR)'!$A388,ROIC!$A$32:$BS$32,0)),BF387*(1+AD387)),"")</f>
        <v/>
      </c>
      <c r="BG388" s="42" t="str">
        <f>IFERROR(IF($C388=7,INDEX(ROIC!$A$32:$BS$60,MATCH('Mthly ROIC (TR)'!BG$2,ROIC!$A$32:$A$60,0),MATCH('Mthly ROIC (TR)'!$A388,ROIC!$A$32:$BS$32,0)),BG387*(1+AE387)),"")</f>
        <v/>
      </c>
      <c r="BH388" s="44">
        <f t="shared" si="300"/>
        <v>0.32613729454901014</v>
      </c>
      <c r="BI388" s="44" t="str">
        <f t="shared" si="301"/>
        <v/>
      </c>
      <c r="BJ388" s="44" t="str">
        <f t="shared" si="302"/>
        <v/>
      </c>
      <c r="BK388" s="44">
        <f t="shared" si="303"/>
        <v>0</v>
      </c>
      <c r="BL388" s="44">
        <f t="shared" si="304"/>
        <v>0.23792888347890645</v>
      </c>
      <c r="BM388" s="44">
        <f t="shared" si="305"/>
        <v>0</v>
      </c>
      <c r="BN388" s="44">
        <f t="shared" si="306"/>
        <v>0</v>
      </c>
      <c r="BO388" s="44">
        <f t="shared" si="307"/>
        <v>0</v>
      </c>
      <c r="BP388" s="44" t="str">
        <f t="shared" si="308"/>
        <v/>
      </c>
      <c r="BQ388" s="44" t="str">
        <f t="shared" si="309"/>
        <v/>
      </c>
      <c r="BR388" s="44" t="str">
        <f t="shared" si="310"/>
        <v/>
      </c>
      <c r="BS388" s="44">
        <f t="shared" si="311"/>
        <v>0</v>
      </c>
      <c r="BT388" s="44" t="str">
        <f t="shared" si="312"/>
        <v/>
      </c>
      <c r="BU388" s="44">
        <f t="shared" si="313"/>
        <v>0</v>
      </c>
      <c r="BV388" s="44" t="str">
        <f t="shared" si="314"/>
        <v/>
      </c>
      <c r="BW388" s="44" t="str">
        <f t="shared" si="315"/>
        <v/>
      </c>
      <c r="BX388" s="44">
        <f t="shared" si="316"/>
        <v>0</v>
      </c>
      <c r="BY388" s="44">
        <f t="shared" si="317"/>
        <v>0.43593382197208347</v>
      </c>
      <c r="BZ388" s="44">
        <f t="shared" si="318"/>
        <v>0</v>
      </c>
      <c r="CA388" s="44">
        <f t="shared" si="319"/>
        <v>0</v>
      </c>
      <c r="CB388" s="44">
        <f t="shared" si="320"/>
        <v>0</v>
      </c>
      <c r="CC388" s="44">
        <f t="shared" si="321"/>
        <v>0</v>
      </c>
      <c r="CD388" s="44" t="str">
        <f t="shared" si="322"/>
        <v/>
      </c>
      <c r="CE388" s="44" t="str">
        <f t="shared" si="323"/>
        <v/>
      </c>
      <c r="CF388" s="44" t="str">
        <f t="shared" si="324"/>
        <v/>
      </c>
      <c r="CG388" s="44">
        <f t="shared" si="325"/>
        <v>0</v>
      </c>
      <c r="CH388" s="44" t="str">
        <f t="shared" si="326"/>
        <v/>
      </c>
      <c r="CI388" s="44" t="str">
        <f t="shared" si="327"/>
        <v/>
      </c>
      <c r="CJ388" s="48">
        <f t="shared" si="328"/>
        <v>1.5052540692615014E-2</v>
      </c>
      <c r="CK388" s="48" t="str">
        <f t="shared" si="329"/>
        <v/>
      </c>
      <c r="CL388" s="48" t="str">
        <f t="shared" si="330"/>
        <v/>
      </c>
      <c r="CM388" s="48">
        <f t="shared" si="331"/>
        <v>0</v>
      </c>
      <c r="CN388" s="48">
        <f t="shared" si="332"/>
        <v>1.4963347481988427E-3</v>
      </c>
      <c r="CO388" s="48">
        <f t="shared" si="333"/>
        <v>0</v>
      </c>
      <c r="CP388" s="48">
        <f t="shared" si="334"/>
        <v>0</v>
      </c>
      <c r="CQ388" s="48">
        <f t="shared" si="335"/>
        <v>0</v>
      </c>
      <c r="CR388" s="48" t="str">
        <f t="shared" si="336"/>
        <v/>
      </c>
      <c r="CS388" s="48" t="str">
        <f t="shared" si="337"/>
        <v/>
      </c>
      <c r="CT388" s="48" t="str">
        <f t="shared" si="338"/>
        <v/>
      </c>
      <c r="CU388" s="48">
        <f t="shared" si="339"/>
        <v>0</v>
      </c>
      <c r="CV388" s="48" t="str">
        <f t="shared" si="340"/>
        <v/>
      </c>
      <c r="CW388" s="48">
        <f t="shared" si="341"/>
        <v>0</v>
      </c>
      <c r="CX388" s="48" t="str">
        <f t="shared" si="342"/>
        <v/>
      </c>
      <c r="CY388" s="48" t="str">
        <f t="shared" si="343"/>
        <v/>
      </c>
      <c r="CZ388" s="48">
        <f t="shared" si="344"/>
        <v>0</v>
      </c>
      <c r="DA388" s="48">
        <f t="shared" si="345"/>
        <v>-4.4483123127853373E-2</v>
      </c>
      <c r="DB388" s="48">
        <f t="shared" si="346"/>
        <v>0</v>
      </c>
      <c r="DC388" s="48">
        <f t="shared" si="347"/>
        <v>0</v>
      </c>
      <c r="DD388" s="48">
        <f t="shared" si="348"/>
        <v>0</v>
      </c>
      <c r="DE388" s="48">
        <f t="shared" si="349"/>
        <v>0</v>
      </c>
      <c r="DF388" s="48" t="str">
        <f t="shared" si="350"/>
        <v/>
      </c>
      <c r="DG388" s="48" t="str">
        <f t="shared" si="351"/>
        <v/>
      </c>
      <c r="DH388" s="48" t="str">
        <f t="shared" si="352"/>
        <v/>
      </c>
      <c r="DI388" s="48">
        <f t="shared" si="353"/>
        <v>0</v>
      </c>
      <c r="DJ388" s="48" t="str">
        <f t="shared" si="354"/>
        <v/>
      </c>
      <c r="DK388" s="48" t="str">
        <f t="shared" si="355"/>
        <v/>
      </c>
      <c r="DL388" s="37">
        <f t="shared" si="356"/>
        <v>-2.7934247687039518E-2</v>
      </c>
      <c r="DM388" s="39">
        <f t="shared" si="357"/>
        <v>0.97206575231296044</v>
      </c>
      <c r="DN388" s="39"/>
      <c r="DO388" s="36">
        <f>DL388-'1M RF rate'!C248</f>
        <v>-3.6552065985944029E-2</v>
      </c>
      <c r="DP388" s="39">
        <f t="shared" si="358"/>
        <v>0.96344793401405593</v>
      </c>
      <c r="DQ388" s="39"/>
      <c r="DR388" s="36">
        <f>DL388-'DJUA Monthly (PR)'!C248</f>
        <v>-1.2566555296616572E-3</v>
      </c>
      <c r="DS388" s="39">
        <f t="shared" si="359"/>
        <v>0.9987433444703383</v>
      </c>
      <c r="DT388" s="39"/>
    </row>
    <row r="389" spans="1:124" x14ac:dyDescent="0.35">
      <c r="A389" s="35">
        <f t="shared" ref="A389:A452" si="360">IF(C389&gt;6,B389,B389-1)</f>
        <v>1981</v>
      </c>
      <c r="B389" s="35">
        <v>1982</v>
      </c>
      <c r="C389" s="35">
        <v>2</v>
      </c>
      <c r="D389" s="46">
        <f>IFERROR(IF(INDEX('Memb Hist (Org)'!$A$1:$BS$29,MATCH('Mthly ROIC (TR)'!D$2,'Memb Hist (Org)'!$A$1:$A$29,0),MATCH('Mthly ROIC (TR)'!$A389,'Memb Hist (Org)'!$A$1:$BS$1,0))&lt;&gt;1,"",'Mthly Returns (TR)'!D388),"")</f>
        <v>2.2352E-2</v>
      </c>
      <c r="E389" s="46" t="str">
        <f>IFERROR(IF(INDEX('Memb Hist (Org)'!$A$1:$BS$29,MATCH('Mthly ROIC (TR)'!E$2,'Memb Hist (Org)'!$A$1:$A$29,0),MATCH('Mthly ROIC (TR)'!$A389,'Memb Hist (Org)'!$A$1:$BS$1,0))&lt;&gt;1,"",'Mthly Returns (TR)'!E388),"")</f>
        <v/>
      </c>
      <c r="F389" s="46" t="str">
        <f>IFERROR(IF(INDEX('Memb Hist (Org)'!$A$1:$BS$29,MATCH('Mthly ROIC (TR)'!F$2,'Memb Hist (Org)'!$A$1:$A$29,0),MATCH('Mthly ROIC (TR)'!$A389,'Memb Hist (Org)'!$A$1:$BS$1,0))&lt;&gt;1,"",'Mthly Returns (TR)'!F388),"")</f>
        <v/>
      </c>
      <c r="G389" s="46">
        <f>IFERROR(IF(INDEX('Memb Hist (Org)'!$A$1:$BS$29,MATCH('Mthly ROIC (TR)'!G$2,'Memb Hist (Org)'!$A$1:$A$29,0),MATCH('Mthly ROIC (TR)'!$A389,'Memb Hist (Org)'!$A$1:$BS$1,0))&lt;&gt;1,"",'Mthly Returns (TR)'!G388),"")</f>
        <v>-4.0819999999999997E-3</v>
      </c>
      <c r="H389" s="46">
        <f>IFERROR(IF(INDEX('Memb Hist (Org)'!$A$1:$BS$29,MATCH('Mthly ROIC (TR)'!H$2,'Memb Hist (Org)'!$A$1:$A$29,0),MATCH('Mthly ROIC (TR)'!$A389,'Memb Hist (Org)'!$A$1:$BS$1,0))&lt;&gt;1,"",'Mthly Returns (TR)'!H388),"")</f>
        <v>0.05</v>
      </c>
      <c r="I389" s="46">
        <f>IFERROR(IF(INDEX('Memb Hist (Org)'!$A$1:$BS$29,MATCH('Mthly ROIC (TR)'!I$2,'Memb Hist (Org)'!$A$1:$A$29,0),MATCH('Mthly ROIC (TR)'!$A389,'Memb Hist (Org)'!$A$1:$BS$1,0))&lt;&gt;1,"",'Mthly Returns (TR)'!I388),"")</f>
        <v>3.5867000000000003E-2</v>
      </c>
      <c r="J389" s="46">
        <f>IFERROR(IF(INDEX('Memb Hist (Org)'!$A$1:$BS$29,MATCH('Mthly ROIC (TR)'!J$2,'Memb Hist (Org)'!$A$1:$A$29,0),MATCH('Mthly ROIC (TR)'!$A389,'Memb Hist (Org)'!$A$1:$BS$1,0))&lt;&gt;1,"",'Mthly Returns (TR)'!J388),"")</f>
        <v>-0.140957</v>
      </c>
      <c r="K389" s="46">
        <f>IFERROR(IF(INDEX('Memb Hist (Org)'!$A$1:$BS$29,MATCH('Mthly ROIC (TR)'!K$2,'Memb Hist (Org)'!$A$1:$A$29,0),MATCH('Mthly ROIC (TR)'!$A389,'Memb Hist (Org)'!$A$1:$BS$1,0))&lt;&gt;1,"",'Mthly Returns (TR)'!K388),"")</f>
        <v>3.2967000000000003E-2</v>
      </c>
      <c r="L389" s="46" t="str">
        <f>IFERROR(IF(INDEX('Memb Hist (Org)'!$A$1:$BS$29,MATCH('Mthly ROIC (TR)'!L$2,'Memb Hist (Org)'!$A$1:$A$29,0),MATCH('Mthly ROIC (TR)'!$A389,'Memb Hist (Org)'!$A$1:$BS$1,0))&lt;&gt;1,"",'Mthly Returns (TR)'!L388),"")</f>
        <v/>
      </c>
      <c r="M389" s="46" t="str">
        <f>IFERROR(IF(INDEX('Memb Hist (Org)'!$A$1:$BS$29,MATCH('Mthly ROIC (TR)'!M$2,'Memb Hist (Org)'!$A$1:$A$29,0),MATCH('Mthly ROIC (TR)'!$A389,'Memb Hist (Org)'!$A$1:$BS$1,0))&lt;&gt;1,"",'Mthly Returns (TR)'!M388),"")</f>
        <v/>
      </c>
      <c r="N389" s="46" t="str">
        <f>IFERROR(IF(INDEX('Memb Hist (Org)'!$A$1:$BS$29,MATCH('Mthly ROIC (TR)'!N$2,'Memb Hist (Org)'!$A$1:$A$29,0),MATCH('Mthly ROIC (TR)'!$A389,'Memb Hist (Org)'!$A$1:$BS$1,0))&lt;&gt;1,"",'Mthly Returns (TR)'!N388),"")</f>
        <v/>
      </c>
      <c r="O389" s="46">
        <f>IFERROR(IF(INDEX('Memb Hist (Org)'!$A$1:$BS$29,MATCH('Mthly ROIC (TR)'!O$2,'Memb Hist (Org)'!$A$1:$A$29,0),MATCH('Mthly ROIC (TR)'!$A389,'Memb Hist (Org)'!$A$1:$BS$1,0))&lt;&gt;1,"",'Mthly Returns (TR)'!O388),"")</f>
        <v>2.8799999999999999E-2</v>
      </c>
      <c r="P389" s="46" t="str">
        <f>IFERROR(IF(INDEX('Memb Hist (Org)'!$A$1:$BS$29,MATCH('Mthly ROIC (TR)'!P$2,'Memb Hist (Org)'!$A$1:$A$29,0),MATCH('Mthly ROIC (TR)'!$A389,'Memb Hist (Org)'!$A$1:$BS$1,0))&lt;&gt;1,"",'Mthly Returns (TR)'!P388),"")</f>
        <v/>
      </c>
      <c r="Q389" s="46">
        <f>IFERROR(IF(INDEX('Memb Hist (Org)'!$A$1:$BS$29,MATCH('Mthly ROIC (TR)'!Q$2,'Memb Hist (Org)'!$A$1:$A$29,0),MATCH('Mthly ROIC (TR)'!$A389,'Memb Hist (Org)'!$A$1:$BS$1,0))&lt;&gt;1,"",'Mthly Returns (TR)'!Q388),"")</f>
        <v>0.12559999999999999</v>
      </c>
      <c r="R389" s="46" t="str">
        <f>IFERROR(IF(INDEX('Memb Hist (Org)'!$A$1:$BS$29,MATCH('Mthly ROIC (TR)'!R$2,'Memb Hist (Org)'!$A$1:$A$29,0),MATCH('Mthly ROIC (TR)'!$A389,'Memb Hist (Org)'!$A$1:$BS$1,0))&lt;&gt;1,"",'Mthly Returns (TR)'!R388),"")</f>
        <v/>
      </c>
      <c r="S389" s="46" t="str">
        <f>IFERROR(IF(INDEX('Memb Hist (Org)'!$A$1:$BS$29,MATCH('Mthly ROIC (TR)'!S$2,'Memb Hist (Org)'!$A$1:$A$29,0),MATCH('Mthly ROIC (TR)'!$A389,'Memb Hist (Org)'!$A$1:$BS$1,0))&lt;&gt;1,"",'Mthly Returns (TR)'!S388),"")</f>
        <v/>
      </c>
      <c r="T389" s="46">
        <f>IFERROR(IF(INDEX('Memb Hist (Org)'!$A$1:$BS$29,MATCH('Mthly ROIC (TR)'!T$2,'Memb Hist (Org)'!$A$1:$A$29,0),MATCH('Mthly ROIC (TR)'!$A389,'Memb Hist (Org)'!$A$1:$BS$1,0))&lt;&gt;1,"",'Mthly Returns (TR)'!T388),"")</f>
        <v>4.6511999999999998E-2</v>
      </c>
      <c r="U389" s="46">
        <f>IFERROR(IF(INDEX('Memb Hist (Org)'!$A$1:$BS$29,MATCH('Mthly ROIC (TR)'!U$2,'Memb Hist (Org)'!$A$1:$A$29,0),MATCH('Mthly ROIC (TR)'!$A389,'Memb Hist (Org)'!$A$1:$BS$1,0))&lt;&gt;1,"",'Mthly Returns (TR)'!U388),"")</f>
        <v>2.2729999999999998E-3</v>
      </c>
      <c r="V389" s="46">
        <f>IFERROR(IF(INDEX('Memb Hist (Org)'!$A$1:$BS$29,MATCH('Mthly ROIC (TR)'!V$2,'Memb Hist (Org)'!$A$1:$A$29,0),MATCH('Mthly ROIC (TR)'!$A389,'Memb Hist (Org)'!$A$1:$BS$1,0))&lt;&gt;1,"",'Mthly Returns (TR)'!V388),"")</f>
        <v>0</v>
      </c>
      <c r="W389" s="46">
        <f>IFERROR(IF(INDEX('Memb Hist (Org)'!$A$1:$BS$29,MATCH('Mthly ROIC (TR)'!W$2,'Memb Hist (Org)'!$A$1:$A$29,0),MATCH('Mthly ROIC (TR)'!$A389,'Memb Hist (Org)'!$A$1:$BS$1,0))&lt;&gt;1,"",'Mthly Returns (TR)'!W388),"")</f>
        <v>1.8017999999999999E-2</v>
      </c>
      <c r="X389" s="46">
        <f>IFERROR(IF(INDEX('Memb Hist (Org)'!$A$1:$BS$29,MATCH('Mthly ROIC (TR)'!X$2,'Memb Hist (Org)'!$A$1:$A$29,0),MATCH('Mthly ROIC (TR)'!$A389,'Memb Hist (Org)'!$A$1:$BS$1,0))&lt;&gt;1,"",'Mthly Returns (TR)'!X388),"")</f>
        <v>3.2467999999999997E-2</v>
      </c>
      <c r="Y389" s="46">
        <f>IFERROR(IF(INDEX('Memb Hist (Org)'!$A$1:$BS$29,MATCH('Mthly ROIC (TR)'!Y$2,'Memb Hist (Org)'!$A$1:$A$29,0),MATCH('Mthly ROIC (TR)'!$A389,'Memb Hist (Org)'!$A$1:$BS$1,0))&lt;&gt;1,"",'Mthly Returns (TR)'!Y388),"")</f>
        <v>4.7826E-2</v>
      </c>
      <c r="Z389" s="46" t="str">
        <f>IFERROR(IF(INDEX('Memb Hist (Org)'!$A$1:$BS$29,MATCH('Mthly ROIC (TR)'!Z$2,'Memb Hist (Org)'!$A$1:$A$29,0),MATCH('Mthly ROIC (TR)'!$A389,'Memb Hist (Org)'!$A$1:$BS$1,0))&lt;&gt;1,"",'Mthly Returns (TR)'!Z388),"")</f>
        <v/>
      </c>
      <c r="AA389" s="46" t="str">
        <f>IFERROR(IF(INDEX('Memb Hist (Org)'!$A$1:$BS$29,MATCH('Mthly ROIC (TR)'!AA$2,'Memb Hist (Org)'!$A$1:$A$29,0),MATCH('Mthly ROIC (TR)'!$A389,'Memb Hist (Org)'!$A$1:$BS$1,0))&lt;&gt;1,"",'Mthly Returns (TR)'!AA388),"")</f>
        <v/>
      </c>
      <c r="AB389" s="46" t="str">
        <f>IFERROR(IF(INDEX('Memb Hist (Org)'!$A$1:$BS$29,MATCH('Mthly ROIC (TR)'!AB$2,'Memb Hist (Org)'!$A$1:$A$29,0),MATCH('Mthly ROIC (TR)'!$A389,'Memb Hist (Org)'!$A$1:$BS$1,0))&lt;&gt;1,"",'Mthly Returns (TR)'!AB388),"")</f>
        <v/>
      </c>
      <c r="AC389" s="46">
        <f>IFERROR(IF(INDEX('Memb Hist (Org)'!$A$1:$BS$29,MATCH('Mthly ROIC (TR)'!AC$2,'Memb Hist (Org)'!$A$1:$A$29,0),MATCH('Mthly ROIC (TR)'!$A389,'Memb Hist (Org)'!$A$1:$BS$1,0))&lt;&gt;1,"",'Mthly Returns (TR)'!AC388),"")</f>
        <v>5.7851E-2</v>
      </c>
      <c r="AD389" s="46" t="str">
        <f>IFERROR(IF(INDEX('Memb Hist (Org)'!$A$1:$BS$29,MATCH('Mthly ROIC (TR)'!AD$2,'Memb Hist (Org)'!$A$1:$A$29,0),MATCH('Mthly ROIC (TR)'!$A389,'Memb Hist (Org)'!$A$1:$BS$1,0))&lt;&gt;1,"",'Mthly Returns (TR)'!AD388),"")</f>
        <v/>
      </c>
      <c r="AE389" s="46" t="str">
        <f>IFERROR(IF(INDEX('Memb Hist (Org)'!$A$1:$BS$29,MATCH('Mthly ROIC (TR)'!AE$2,'Memb Hist (Org)'!$A$1:$A$29,0),MATCH('Mthly ROIC (TR)'!$A389,'Memb Hist (Org)'!$A$1:$BS$1,0))&lt;&gt;1,"",'Mthly Returns (TR)'!AE388),"")</f>
        <v/>
      </c>
      <c r="AF389" s="42">
        <f>IFERROR(IF($C389=7,INDEX(ROIC!$A$32:$BS$60,MATCH('Mthly ROIC (TR)'!AF$2,ROIC!$A$32:$A$60,0),MATCH('Mthly ROIC (TR)'!$A389,ROIC!$A$32:$BS$32,0)),AF388*(1+D388)),"")</f>
        <v>0.3528694091613106</v>
      </c>
      <c r="AG389" s="42" t="str">
        <f>IFERROR(IF($C389=7,INDEX(ROIC!$A$32:$BS$60,MATCH('Mthly ROIC (TR)'!AG$2,ROIC!$A$32:$A$60,0),MATCH('Mthly ROIC (TR)'!$A389,ROIC!$A$32:$BS$32,0)),AG388*(1+E388)),"")</f>
        <v/>
      </c>
      <c r="AH389" s="42" t="str">
        <f>IFERROR(IF($C389=7,INDEX(ROIC!$A$32:$BS$60,MATCH('Mthly ROIC (TR)'!AH$2,ROIC!$A$32:$A$60,0),MATCH('Mthly ROIC (TR)'!$A389,ROIC!$A$32:$BS$32,0)),AH388*(1+F388)),"")</f>
        <v/>
      </c>
      <c r="AI389" s="42">
        <f>IFERROR(IF($C389=7,INDEX(ROIC!$A$32:$BS$60,MATCH('Mthly ROIC (TR)'!AI$2,ROIC!$A$32:$A$60,0),MATCH('Mthly ROIC (TR)'!$A389,ROIC!$A$32:$BS$32,0)),AI388*(1+G388)),"")</f>
        <v>0</v>
      </c>
      <c r="AJ389" s="42">
        <f>IFERROR(IF($C389=7,INDEX(ROIC!$A$32:$BS$60,MATCH('Mthly ROIC (TR)'!AJ$2,ROIC!$A$32:$A$60,0),MATCH('Mthly ROIC (TR)'!$A389,ROIC!$A$32:$BS$32,0)),AJ388*(1+H388)),"")</f>
        <v>0.24762119666983923</v>
      </c>
      <c r="AK389" s="42">
        <f>IFERROR(IF($C389=7,INDEX(ROIC!$A$32:$BS$60,MATCH('Mthly ROIC (TR)'!AK$2,ROIC!$A$32:$A$60,0),MATCH('Mthly ROIC (TR)'!$A389,ROIC!$A$32:$BS$32,0)),AK388*(1+I388)),"")</f>
        <v>0</v>
      </c>
      <c r="AL389" s="42">
        <f>IFERROR(IF($C389=7,INDEX(ROIC!$A$32:$BS$60,MATCH('Mthly ROIC (TR)'!AL$2,ROIC!$A$32:$A$60,0),MATCH('Mthly ROIC (TR)'!$A389,ROIC!$A$32:$BS$32,0)),AL388*(1+J388)),"")</f>
        <v>0</v>
      </c>
      <c r="AM389" s="42">
        <f>IFERROR(IF($C389=7,INDEX(ROIC!$A$32:$BS$60,MATCH('Mthly ROIC (TR)'!AM$2,ROIC!$A$32:$A$60,0),MATCH('Mthly ROIC (TR)'!$A389,ROIC!$A$32:$BS$32,0)),AM388*(1+K388)),"")</f>
        <v>0</v>
      </c>
      <c r="AN389" s="42" t="str">
        <f>IFERROR(IF($C389=7,INDEX(ROIC!$A$32:$BS$60,MATCH('Mthly ROIC (TR)'!AN$2,ROIC!$A$32:$A$60,0),MATCH('Mthly ROIC (TR)'!$A389,ROIC!$A$32:$BS$32,0)),AN388*(1+L388)),"")</f>
        <v/>
      </c>
      <c r="AO389" s="42" t="str">
        <f>IFERROR(IF($C389=7,INDEX(ROIC!$A$32:$BS$60,MATCH('Mthly ROIC (TR)'!AO$2,ROIC!$A$32:$A$60,0),MATCH('Mthly ROIC (TR)'!$A389,ROIC!$A$32:$BS$32,0)),AO388*(1+M388)),"")</f>
        <v/>
      </c>
      <c r="AP389" s="42" t="str">
        <f>IFERROR(IF($C389=7,INDEX(ROIC!$A$32:$BS$60,MATCH('Mthly ROIC (TR)'!AP$2,ROIC!$A$32:$A$60,0),MATCH('Mthly ROIC (TR)'!$A389,ROIC!$A$32:$BS$32,0)),AP388*(1+N388)),"")</f>
        <v/>
      </c>
      <c r="AQ389" s="42">
        <f>IFERROR(IF($C389=7,INDEX(ROIC!$A$32:$BS$60,MATCH('Mthly ROIC (TR)'!AQ$2,ROIC!$A$32:$A$60,0),MATCH('Mthly ROIC (TR)'!$A389,ROIC!$A$32:$BS$32,0)),AQ388*(1+O388)),"")</f>
        <v>0</v>
      </c>
      <c r="AR389" s="42" t="str">
        <f>IFERROR(IF($C389=7,INDEX(ROIC!$A$32:$BS$60,MATCH('Mthly ROIC (TR)'!AR$2,ROIC!$A$32:$A$60,0),MATCH('Mthly ROIC (TR)'!$A389,ROIC!$A$32:$BS$32,0)),AR388*(1+P388)),"")</f>
        <v/>
      </c>
      <c r="AS389" s="42">
        <f>IFERROR(IF($C389=7,INDEX(ROIC!$A$32:$BS$60,MATCH('Mthly ROIC (TR)'!AS$2,ROIC!$A$32:$A$60,0),MATCH('Mthly ROIC (TR)'!$A389,ROIC!$A$32:$BS$32,0)),AS388*(1+Q388)),"")</f>
        <v>0</v>
      </c>
      <c r="AT389" s="42" t="str">
        <f>IFERROR(IF($C389=7,INDEX(ROIC!$A$32:$BS$60,MATCH('Mthly ROIC (TR)'!AT$2,ROIC!$A$32:$A$60,0),MATCH('Mthly ROIC (TR)'!$A389,ROIC!$A$32:$BS$32,0)),AT388*(1+R388)),"")</f>
        <v/>
      </c>
      <c r="AU389" s="42" t="str">
        <f>IFERROR(IF($C389=7,INDEX(ROIC!$A$32:$BS$60,MATCH('Mthly ROIC (TR)'!AU$2,ROIC!$A$32:$A$60,0),MATCH('Mthly ROIC (TR)'!$A389,ROIC!$A$32:$BS$32,0)),AU388*(1+S388)),"")</f>
        <v/>
      </c>
      <c r="AV389" s="42">
        <f>IFERROR(IF($C389=7,INDEX(ROIC!$A$32:$BS$60,MATCH('Mthly ROIC (TR)'!AV$2,ROIC!$A$32:$A$60,0),MATCH('Mthly ROIC (TR)'!$A389,ROIC!$A$32:$BS$32,0)),AV388*(1+T388)),"")</f>
        <v>0</v>
      </c>
      <c r="AW389" s="42">
        <f>IFERROR(IF($C389=7,INDEX(ROIC!$A$32:$BS$60,MATCH('Mthly ROIC (TR)'!AW$2,ROIC!$A$32:$A$60,0),MATCH('Mthly ROIC (TR)'!$A389,ROIC!$A$32:$BS$32,0)),AW388*(1+U388)),"")</f>
        <v>0.40485079726693346</v>
      </c>
      <c r="AX389" s="42">
        <f>IFERROR(IF($C389=7,INDEX(ROIC!$A$32:$BS$60,MATCH('Mthly ROIC (TR)'!AX$2,ROIC!$A$32:$A$60,0),MATCH('Mthly ROIC (TR)'!$A389,ROIC!$A$32:$BS$32,0)),AX388*(1+V388)),"")</f>
        <v>0</v>
      </c>
      <c r="AY389" s="42">
        <f>IFERROR(IF($C389=7,INDEX(ROIC!$A$32:$BS$60,MATCH('Mthly ROIC (TR)'!AY$2,ROIC!$A$32:$A$60,0),MATCH('Mthly ROIC (TR)'!$A389,ROIC!$A$32:$BS$32,0)),AY388*(1+W388)),"")</f>
        <v>0</v>
      </c>
      <c r="AZ389" s="42">
        <f>IFERROR(IF($C389=7,INDEX(ROIC!$A$32:$BS$60,MATCH('Mthly ROIC (TR)'!AZ$2,ROIC!$A$32:$A$60,0),MATCH('Mthly ROIC (TR)'!$A389,ROIC!$A$32:$BS$32,0)),AZ388*(1+X388)),"")</f>
        <v>0</v>
      </c>
      <c r="BA389" s="42">
        <f>IFERROR(IF($C389=7,INDEX(ROIC!$A$32:$BS$60,MATCH('Mthly ROIC (TR)'!BA$2,ROIC!$A$32:$A$60,0),MATCH('Mthly ROIC (TR)'!$A389,ROIC!$A$32:$BS$32,0)),BA388*(1+Y388)),"")</f>
        <v>0</v>
      </c>
      <c r="BB389" s="42" t="str">
        <f>IFERROR(IF($C389=7,INDEX(ROIC!$A$32:$BS$60,MATCH('Mthly ROIC (TR)'!BB$2,ROIC!$A$32:$A$60,0),MATCH('Mthly ROIC (TR)'!$A389,ROIC!$A$32:$BS$32,0)),BB388*(1+Z388)),"")</f>
        <v/>
      </c>
      <c r="BC389" s="42" t="str">
        <f>IFERROR(IF($C389=7,INDEX(ROIC!$A$32:$BS$60,MATCH('Mthly ROIC (TR)'!BC$2,ROIC!$A$32:$A$60,0),MATCH('Mthly ROIC (TR)'!$A389,ROIC!$A$32:$BS$32,0)),BC388*(1+AA388)),"")</f>
        <v/>
      </c>
      <c r="BD389" s="42" t="str">
        <f>IFERROR(IF($C389=7,INDEX(ROIC!$A$32:$BS$60,MATCH('Mthly ROIC (TR)'!BD$2,ROIC!$A$32:$A$60,0),MATCH('Mthly ROIC (TR)'!$A389,ROIC!$A$32:$BS$32,0)),BD388*(1+AB388)),"")</f>
        <v/>
      </c>
      <c r="BE389" s="42">
        <f>IFERROR(IF($C389=7,INDEX(ROIC!$A$32:$BS$60,MATCH('Mthly ROIC (TR)'!BE$2,ROIC!$A$32:$A$60,0),MATCH('Mthly ROIC (TR)'!$A389,ROIC!$A$32:$BS$32,0)),BE388*(1+AC388)),"")</f>
        <v>0</v>
      </c>
      <c r="BF389" s="42" t="str">
        <f>IFERROR(IF($C389=7,INDEX(ROIC!$A$32:$BS$60,MATCH('Mthly ROIC (TR)'!BF$2,ROIC!$A$32:$A$60,0),MATCH('Mthly ROIC (TR)'!$A389,ROIC!$A$32:$BS$32,0)),BF388*(1+AD388)),"")</f>
        <v/>
      </c>
      <c r="BG389" s="42" t="str">
        <f>IFERROR(IF($C389=7,INDEX(ROIC!$A$32:$BS$60,MATCH('Mthly ROIC (TR)'!BG$2,ROIC!$A$32:$A$60,0),MATCH('Mthly ROIC (TR)'!$A389,ROIC!$A$32:$BS$32,0)),BG388*(1+AE388)),"")</f>
        <v/>
      </c>
      <c r="BH389" s="44">
        <f t="shared" ref="BH389:BH452" si="361">IFERROR(AF389/SUM($AF389:$BG389),"")</f>
        <v>0.35099460548814565</v>
      </c>
      <c r="BI389" s="44" t="str">
        <f t="shared" ref="BI389:BI452" si="362">IFERROR(AG389/SUM($AF389:$BG389),"")</f>
        <v/>
      </c>
      <c r="BJ389" s="44" t="str">
        <f t="shared" ref="BJ389:BJ452" si="363">IFERROR(AH389/SUM($AF389:$BG389),"")</f>
        <v/>
      </c>
      <c r="BK389" s="44">
        <f t="shared" ref="BK389:BK452" si="364">IFERROR(AI389/SUM($AF389:$BG389),"")</f>
        <v>0</v>
      </c>
      <c r="BL389" s="44">
        <f t="shared" ref="BL389:BL452" si="365">IFERROR(AJ389/SUM($AF389:$BG389),"")</f>
        <v>0.24630557928556807</v>
      </c>
      <c r="BM389" s="44">
        <f t="shared" ref="BM389:BM452" si="366">IFERROR(AK389/SUM($AF389:$BG389),"")</f>
        <v>0</v>
      </c>
      <c r="BN389" s="44">
        <f t="shared" ref="BN389:BN452" si="367">IFERROR(AL389/SUM($AF389:$BG389),"")</f>
        <v>0</v>
      </c>
      <c r="BO389" s="44">
        <f t="shared" ref="BO389:BO452" si="368">IFERROR(AM389/SUM($AF389:$BG389),"")</f>
        <v>0</v>
      </c>
      <c r="BP389" s="44" t="str">
        <f t="shared" ref="BP389:BP452" si="369">IFERROR(AN389/SUM($AF389:$BG389),"")</f>
        <v/>
      </c>
      <c r="BQ389" s="44" t="str">
        <f t="shared" ref="BQ389:BQ452" si="370">IFERROR(AO389/SUM($AF389:$BG389),"")</f>
        <v/>
      </c>
      <c r="BR389" s="44" t="str">
        <f t="shared" ref="BR389:BR452" si="371">IFERROR(AP389/SUM($AF389:$BG389),"")</f>
        <v/>
      </c>
      <c r="BS389" s="44">
        <f t="shared" ref="BS389:BS452" si="372">IFERROR(AQ389/SUM($AF389:$BG389),"")</f>
        <v>0</v>
      </c>
      <c r="BT389" s="44" t="str">
        <f t="shared" ref="BT389:BT452" si="373">IFERROR(AR389/SUM($AF389:$BG389),"")</f>
        <v/>
      </c>
      <c r="BU389" s="44">
        <f t="shared" ref="BU389:BU452" si="374">IFERROR(AS389/SUM($AF389:$BG389),"")</f>
        <v>0</v>
      </c>
      <c r="BV389" s="44" t="str">
        <f t="shared" ref="BV389:BV452" si="375">IFERROR(AT389/SUM($AF389:$BG389),"")</f>
        <v/>
      </c>
      <c r="BW389" s="44" t="str">
        <f t="shared" ref="BW389:BW452" si="376">IFERROR(AU389/SUM($AF389:$BG389),"")</f>
        <v/>
      </c>
      <c r="BX389" s="44">
        <f t="shared" ref="BX389:BX452" si="377">IFERROR(AV389/SUM($AF389:$BG389),"")</f>
        <v>0</v>
      </c>
      <c r="BY389" s="44">
        <f t="shared" ref="BY389:BY452" si="378">IFERROR(AW389/SUM($AF389:$BG389),"")</f>
        <v>0.40269981522628617</v>
      </c>
      <c r="BZ389" s="44">
        <f t="shared" ref="BZ389:BZ452" si="379">IFERROR(AX389/SUM($AF389:$BG389),"")</f>
        <v>0</v>
      </c>
      <c r="CA389" s="44">
        <f t="shared" ref="CA389:CA452" si="380">IFERROR(AY389/SUM($AF389:$BG389),"")</f>
        <v>0</v>
      </c>
      <c r="CB389" s="44">
        <f t="shared" ref="CB389:CB452" si="381">IFERROR(AZ389/SUM($AF389:$BG389),"")</f>
        <v>0</v>
      </c>
      <c r="CC389" s="44">
        <f t="shared" ref="CC389:CC452" si="382">IFERROR(BA389/SUM($AF389:$BG389),"")</f>
        <v>0</v>
      </c>
      <c r="CD389" s="44" t="str">
        <f t="shared" ref="CD389:CD452" si="383">IFERROR(BB389/SUM($AF389:$BG389),"")</f>
        <v/>
      </c>
      <c r="CE389" s="44" t="str">
        <f t="shared" ref="CE389:CE452" si="384">IFERROR(BC389/SUM($AF389:$BG389),"")</f>
        <v/>
      </c>
      <c r="CF389" s="44" t="str">
        <f t="shared" ref="CF389:CF452" si="385">IFERROR(BD389/SUM($AF389:$BG389),"")</f>
        <v/>
      </c>
      <c r="CG389" s="44">
        <f t="shared" ref="CG389:CG452" si="386">IFERROR(BE389/SUM($AF389:$BG389),"")</f>
        <v>0</v>
      </c>
      <c r="CH389" s="44" t="str">
        <f t="shared" ref="CH389:CH452" si="387">IFERROR(BF389/SUM($AF389:$BG389),"")</f>
        <v/>
      </c>
      <c r="CI389" s="44" t="str">
        <f t="shared" ref="CI389:CI452" si="388">IFERROR(BG389/SUM($AF389:$BG389),"")</f>
        <v/>
      </c>
      <c r="CJ389" s="48">
        <f t="shared" ref="CJ389:CJ452" si="389">IFERROR(BH389*D389,"")</f>
        <v>7.8454314218710311E-3</v>
      </c>
      <c r="CK389" s="48" t="str">
        <f t="shared" ref="CK389:CK452" si="390">IFERROR(BI389*E389,"")</f>
        <v/>
      </c>
      <c r="CL389" s="48" t="str">
        <f t="shared" ref="CL389:CL452" si="391">IFERROR(BJ389*F389,"")</f>
        <v/>
      </c>
      <c r="CM389" s="48">
        <f t="shared" ref="CM389:CM452" si="392">IFERROR(BK389*G389,"")</f>
        <v>0</v>
      </c>
      <c r="CN389" s="48">
        <f t="shared" ref="CN389:CN452" si="393">IFERROR(BL389*H389,"")</f>
        <v>1.2315278964278404E-2</v>
      </c>
      <c r="CO389" s="48">
        <f t="shared" ref="CO389:CO452" si="394">IFERROR(BM389*I389,"")</f>
        <v>0</v>
      </c>
      <c r="CP389" s="48">
        <f t="shared" ref="CP389:CP452" si="395">IFERROR(BN389*J389,"")</f>
        <v>0</v>
      </c>
      <c r="CQ389" s="48">
        <f t="shared" ref="CQ389:CQ452" si="396">IFERROR(BO389*K389,"")</f>
        <v>0</v>
      </c>
      <c r="CR389" s="48" t="str">
        <f t="shared" ref="CR389:CR452" si="397">IFERROR(BP389*L389,"")</f>
        <v/>
      </c>
      <c r="CS389" s="48" t="str">
        <f t="shared" ref="CS389:CS452" si="398">IFERROR(BQ389*M389,"")</f>
        <v/>
      </c>
      <c r="CT389" s="48" t="str">
        <f t="shared" ref="CT389:CT452" si="399">IFERROR(BR389*N389,"")</f>
        <v/>
      </c>
      <c r="CU389" s="48">
        <f t="shared" ref="CU389:CU452" si="400">IFERROR(BS389*O389,"")</f>
        <v>0</v>
      </c>
      <c r="CV389" s="48" t="str">
        <f t="shared" ref="CV389:CV452" si="401">IFERROR(BT389*P389,"")</f>
        <v/>
      </c>
      <c r="CW389" s="48">
        <f t="shared" ref="CW389:CW452" si="402">IFERROR(BU389*Q389,"")</f>
        <v>0</v>
      </c>
      <c r="CX389" s="48" t="str">
        <f t="shared" ref="CX389:CX452" si="403">IFERROR(BV389*R389,"")</f>
        <v/>
      </c>
      <c r="CY389" s="48" t="str">
        <f t="shared" ref="CY389:CY452" si="404">IFERROR(BW389*S389,"")</f>
        <v/>
      </c>
      <c r="CZ389" s="48">
        <f t="shared" ref="CZ389:CZ452" si="405">IFERROR(BX389*T389,"")</f>
        <v>0</v>
      </c>
      <c r="DA389" s="48">
        <f t="shared" ref="DA389:DA452" si="406">IFERROR(BY389*U389,"")</f>
        <v>9.1533668000934841E-4</v>
      </c>
      <c r="DB389" s="48">
        <f t="shared" ref="DB389:DB452" si="407">IFERROR(BZ389*V389,"")</f>
        <v>0</v>
      </c>
      <c r="DC389" s="48">
        <f t="shared" ref="DC389:DC452" si="408">IFERROR(CA389*W389,"")</f>
        <v>0</v>
      </c>
      <c r="DD389" s="48">
        <f t="shared" ref="DD389:DD452" si="409">IFERROR(CB389*X389,"")</f>
        <v>0</v>
      </c>
      <c r="DE389" s="48">
        <f t="shared" ref="DE389:DE452" si="410">IFERROR(CC389*Y389,"")</f>
        <v>0</v>
      </c>
      <c r="DF389" s="48" t="str">
        <f t="shared" ref="DF389:DF452" si="411">IFERROR(CD389*Z389,"")</f>
        <v/>
      </c>
      <c r="DG389" s="48" t="str">
        <f t="shared" ref="DG389:DG452" si="412">IFERROR(CE389*AA389,"")</f>
        <v/>
      </c>
      <c r="DH389" s="48" t="str">
        <f t="shared" ref="DH389:DH452" si="413">IFERROR(CF389*AB389,"")</f>
        <v/>
      </c>
      <c r="DI389" s="48">
        <f t="shared" ref="DI389:DI452" si="414">IFERROR(CG389*AC389,"")</f>
        <v>0</v>
      </c>
      <c r="DJ389" s="48" t="str">
        <f t="shared" ref="DJ389:DJ452" si="415">IFERROR(CH389*AD389,"")</f>
        <v/>
      </c>
      <c r="DK389" s="48" t="str">
        <f t="shared" ref="DK389:DK452" si="416">IFERROR(CI389*AE389,"")</f>
        <v/>
      </c>
      <c r="DL389" s="37">
        <f t="shared" si="356"/>
        <v>2.1076047066158787E-2</v>
      </c>
      <c r="DM389" s="39">
        <f t="shared" si="357"/>
        <v>1.0210760470661588</v>
      </c>
      <c r="DN389" s="39"/>
      <c r="DO389" s="36">
        <f>DL389-'1M RF rate'!C249</f>
        <v>1.1379807467007674E-2</v>
      </c>
      <c r="DP389" s="39">
        <f t="shared" si="358"/>
        <v>1.0113798074670077</v>
      </c>
      <c r="DQ389" s="39"/>
      <c r="DR389" s="36">
        <f>DL389-'DJUA Monthly (PR)'!C249</f>
        <v>1.3031145439309444E-2</v>
      </c>
      <c r="DS389" s="39">
        <f t="shared" si="359"/>
        <v>1.0130311454393095</v>
      </c>
      <c r="DT389" s="39"/>
    </row>
    <row r="390" spans="1:124" x14ac:dyDescent="0.35">
      <c r="A390" s="35">
        <f t="shared" si="360"/>
        <v>1981</v>
      </c>
      <c r="B390" s="35">
        <v>1982</v>
      </c>
      <c r="C390" s="35">
        <v>3</v>
      </c>
      <c r="D390" s="46">
        <f>IFERROR(IF(INDEX('Memb Hist (Org)'!$A$1:$BS$29,MATCH('Mthly ROIC (TR)'!D$2,'Memb Hist (Org)'!$A$1:$A$29,0),MATCH('Mthly ROIC (TR)'!$A390,'Memb Hist (Org)'!$A$1:$BS$1,0))&lt;&gt;1,"",'Mthly Returns (TR)'!D389),"")</f>
        <v>2.2556E-2</v>
      </c>
      <c r="E390" s="46" t="str">
        <f>IFERROR(IF(INDEX('Memb Hist (Org)'!$A$1:$BS$29,MATCH('Mthly ROIC (TR)'!E$2,'Memb Hist (Org)'!$A$1:$A$29,0),MATCH('Mthly ROIC (TR)'!$A390,'Memb Hist (Org)'!$A$1:$BS$1,0))&lt;&gt;1,"",'Mthly Returns (TR)'!E389),"")</f>
        <v/>
      </c>
      <c r="F390" s="46" t="str">
        <f>IFERROR(IF(INDEX('Memb Hist (Org)'!$A$1:$BS$29,MATCH('Mthly ROIC (TR)'!F$2,'Memb Hist (Org)'!$A$1:$A$29,0),MATCH('Mthly ROIC (TR)'!$A390,'Memb Hist (Org)'!$A$1:$BS$1,0))&lt;&gt;1,"",'Mthly Returns (TR)'!F389),"")</f>
        <v/>
      </c>
      <c r="G390" s="46">
        <f>IFERROR(IF(INDEX('Memb Hist (Org)'!$A$1:$BS$29,MATCH('Mthly ROIC (TR)'!G$2,'Memb Hist (Org)'!$A$1:$A$29,0),MATCH('Mthly ROIC (TR)'!$A390,'Memb Hist (Org)'!$A$1:$BS$1,0))&lt;&gt;1,"",'Mthly Returns (TR)'!G389),"")</f>
        <v>3.6885000000000001E-2</v>
      </c>
      <c r="H390" s="46">
        <f>IFERROR(IF(INDEX('Memb Hist (Org)'!$A$1:$BS$29,MATCH('Mthly ROIC (TR)'!H$2,'Memb Hist (Org)'!$A$1:$A$29,0),MATCH('Mthly ROIC (TR)'!$A390,'Memb Hist (Org)'!$A$1:$BS$1,0))&lt;&gt;1,"",'Mthly Returns (TR)'!H389),"")</f>
        <v>5.4761999999999998E-2</v>
      </c>
      <c r="I390" s="46">
        <f>IFERROR(IF(INDEX('Memb Hist (Org)'!$A$1:$BS$29,MATCH('Mthly ROIC (TR)'!I$2,'Memb Hist (Org)'!$A$1:$A$29,0),MATCH('Mthly ROIC (TR)'!$A390,'Memb Hist (Org)'!$A$1:$BS$1,0))&lt;&gt;1,"",'Mthly Returns (TR)'!I389),"")</f>
        <v>2.1898000000000001E-2</v>
      </c>
      <c r="J390" s="46">
        <f>IFERROR(IF(INDEX('Memb Hist (Org)'!$A$1:$BS$29,MATCH('Mthly ROIC (TR)'!J$2,'Memb Hist (Org)'!$A$1:$A$29,0),MATCH('Mthly ROIC (TR)'!$A390,'Memb Hist (Org)'!$A$1:$BS$1,0))&lt;&gt;1,"",'Mthly Returns (TR)'!J389),"")</f>
        <v>9.2879000000000003E-2</v>
      </c>
      <c r="K390" s="46">
        <f>IFERROR(IF(INDEX('Memb Hist (Org)'!$A$1:$BS$29,MATCH('Mthly ROIC (TR)'!K$2,'Memb Hist (Org)'!$A$1:$A$29,0),MATCH('Mthly ROIC (TR)'!$A390,'Memb Hist (Org)'!$A$1:$BS$1,0))&lt;&gt;1,"",'Mthly Returns (TR)'!K389),"")</f>
        <v>2.8936E-2</v>
      </c>
      <c r="L390" s="46" t="str">
        <f>IFERROR(IF(INDEX('Memb Hist (Org)'!$A$1:$BS$29,MATCH('Mthly ROIC (TR)'!L$2,'Memb Hist (Org)'!$A$1:$A$29,0),MATCH('Mthly ROIC (TR)'!$A390,'Memb Hist (Org)'!$A$1:$BS$1,0))&lt;&gt;1,"",'Mthly Returns (TR)'!L389),"")</f>
        <v/>
      </c>
      <c r="M390" s="46" t="str">
        <f>IFERROR(IF(INDEX('Memb Hist (Org)'!$A$1:$BS$29,MATCH('Mthly ROIC (TR)'!M$2,'Memb Hist (Org)'!$A$1:$A$29,0),MATCH('Mthly ROIC (TR)'!$A390,'Memb Hist (Org)'!$A$1:$BS$1,0))&lt;&gt;1,"",'Mthly Returns (TR)'!M389),"")</f>
        <v/>
      </c>
      <c r="N390" s="46" t="str">
        <f>IFERROR(IF(INDEX('Memb Hist (Org)'!$A$1:$BS$29,MATCH('Mthly ROIC (TR)'!N$2,'Memb Hist (Org)'!$A$1:$A$29,0),MATCH('Mthly ROIC (TR)'!$A390,'Memb Hist (Org)'!$A$1:$BS$1,0))&lt;&gt;1,"",'Mthly Returns (TR)'!N389),"")</f>
        <v/>
      </c>
      <c r="O390" s="46">
        <f>IFERROR(IF(INDEX('Memb Hist (Org)'!$A$1:$BS$29,MATCH('Mthly ROIC (TR)'!O$2,'Memb Hist (Org)'!$A$1:$A$29,0),MATCH('Mthly ROIC (TR)'!$A390,'Memb Hist (Org)'!$A$1:$BS$1,0))&lt;&gt;1,"",'Mthly Returns (TR)'!O389),"")</f>
        <v>1.3332999999999999E-2</v>
      </c>
      <c r="P390" s="46" t="str">
        <f>IFERROR(IF(INDEX('Memb Hist (Org)'!$A$1:$BS$29,MATCH('Mthly ROIC (TR)'!P$2,'Memb Hist (Org)'!$A$1:$A$29,0),MATCH('Mthly ROIC (TR)'!$A390,'Memb Hist (Org)'!$A$1:$BS$1,0))&lt;&gt;1,"",'Mthly Returns (TR)'!P389),"")</f>
        <v/>
      </c>
      <c r="Q390" s="46">
        <f>IFERROR(IF(INDEX('Memb Hist (Org)'!$A$1:$BS$29,MATCH('Mthly ROIC (TR)'!Q$2,'Memb Hist (Org)'!$A$1:$A$29,0),MATCH('Mthly ROIC (TR)'!$A390,'Memb Hist (Org)'!$A$1:$BS$1,0))&lt;&gt;1,"",'Mthly Returns (TR)'!Q389),"")</f>
        <v>0</v>
      </c>
      <c r="R390" s="46" t="str">
        <f>IFERROR(IF(INDEX('Memb Hist (Org)'!$A$1:$BS$29,MATCH('Mthly ROIC (TR)'!R$2,'Memb Hist (Org)'!$A$1:$A$29,0),MATCH('Mthly ROIC (TR)'!$A390,'Memb Hist (Org)'!$A$1:$BS$1,0))&lt;&gt;1,"",'Mthly Returns (TR)'!R389),"")</f>
        <v/>
      </c>
      <c r="S390" s="46" t="str">
        <f>IFERROR(IF(INDEX('Memb Hist (Org)'!$A$1:$BS$29,MATCH('Mthly ROIC (TR)'!S$2,'Memb Hist (Org)'!$A$1:$A$29,0),MATCH('Mthly ROIC (TR)'!$A390,'Memb Hist (Org)'!$A$1:$BS$1,0))&lt;&gt;1,"",'Mthly Returns (TR)'!S389),"")</f>
        <v/>
      </c>
      <c r="T390" s="46">
        <f>IFERROR(IF(INDEX('Memb Hist (Org)'!$A$1:$BS$29,MATCH('Mthly ROIC (TR)'!T$2,'Memb Hist (Org)'!$A$1:$A$29,0),MATCH('Mthly ROIC (TR)'!$A390,'Memb Hist (Org)'!$A$1:$BS$1,0))&lt;&gt;1,"",'Mthly Returns (TR)'!T389),"")</f>
        <v>-3.1110000000000001E-3</v>
      </c>
      <c r="U390" s="46">
        <f>IFERROR(IF(INDEX('Memb Hist (Org)'!$A$1:$BS$29,MATCH('Mthly ROIC (TR)'!U$2,'Memb Hist (Org)'!$A$1:$A$29,0),MATCH('Mthly ROIC (TR)'!$A390,'Memb Hist (Org)'!$A$1:$BS$1,0))&lt;&gt;1,"",'Mthly Returns (TR)'!U389),"")</f>
        <v>-8.0768999999999994E-2</v>
      </c>
      <c r="V390" s="46">
        <f>IFERROR(IF(INDEX('Memb Hist (Org)'!$A$1:$BS$29,MATCH('Mthly ROIC (TR)'!V$2,'Memb Hist (Org)'!$A$1:$A$29,0),MATCH('Mthly ROIC (TR)'!$A390,'Memb Hist (Org)'!$A$1:$BS$1,0))&lt;&gt;1,"",'Mthly Returns (TR)'!V389),"")</f>
        <v>4.6875E-2</v>
      </c>
      <c r="W390" s="46">
        <f>IFERROR(IF(INDEX('Memb Hist (Org)'!$A$1:$BS$29,MATCH('Mthly ROIC (TR)'!W$2,'Memb Hist (Org)'!$A$1:$A$29,0),MATCH('Mthly ROIC (TR)'!$A390,'Memb Hist (Org)'!$A$1:$BS$1,0))&lt;&gt;1,"",'Mthly Returns (TR)'!W389),"")</f>
        <v>8.8500000000000002E-3</v>
      </c>
      <c r="X390" s="46">
        <f>IFERROR(IF(INDEX('Memb Hist (Org)'!$A$1:$BS$29,MATCH('Mthly ROIC (TR)'!X$2,'Memb Hist (Org)'!$A$1:$A$29,0),MATCH('Mthly ROIC (TR)'!$A390,'Memb Hist (Org)'!$A$1:$BS$1,0))&lt;&gt;1,"",'Mthly Returns (TR)'!X389),"")</f>
        <v>5.535E-3</v>
      </c>
      <c r="Y390" s="46">
        <f>IFERROR(IF(INDEX('Memb Hist (Org)'!$A$1:$BS$29,MATCH('Mthly ROIC (TR)'!Y$2,'Memb Hist (Org)'!$A$1:$A$29,0),MATCH('Mthly ROIC (TR)'!$A390,'Memb Hist (Org)'!$A$1:$BS$1,0))&lt;&gt;1,"",'Mthly Returns (TR)'!Y389),"")</f>
        <v>6.4231999999999997E-2</v>
      </c>
      <c r="Z390" s="46" t="str">
        <f>IFERROR(IF(INDEX('Memb Hist (Org)'!$A$1:$BS$29,MATCH('Mthly ROIC (TR)'!Z$2,'Memb Hist (Org)'!$A$1:$A$29,0),MATCH('Mthly ROIC (TR)'!$A390,'Memb Hist (Org)'!$A$1:$BS$1,0))&lt;&gt;1,"",'Mthly Returns (TR)'!Z389),"")</f>
        <v/>
      </c>
      <c r="AA390" s="46" t="str">
        <f>IFERROR(IF(INDEX('Memb Hist (Org)'!$A$1:$BS$29,MATCH('Mthly ROIC (TR)'!AA$2,'Memb Hist (Org)'!$A$1:$A$29,0),MATCH('Mthly ROIC (TR)'!$A390,'Memb Hist (Org)'!$A$1:$BS$1,0))&lt;&gt;1,"",'Mthly Returns (TR)'!AA389),"")</f>
        <v/>
      </c>
      <c r="AB390" s="46" t="str">
        <f>IFERROR(IF(INDEX('Memb Hist (Org)'!$A$1:$BS$29,MATCH('Mthly ROIC (TR)'!AB$2,'Memb Hist (Org)'!$A$1:$A$29,0),MATCH('Mthly ROIC (TR)'!$A390,'Memb Hist (Org)'!$A$1:$BS$1,0))&lt;&gt;1,"",'Mthly Returns (TR)'!AB389),"")</f>
        <v/>
      </c>
      <c r="AC390" s="46">
        <f>IFERROR(IF(INDEX('Memb Hist (Org)'!$A$1:$BS$29,MATCH('Mthly ROIC (TR)'!AC$2,'Memb Hist (Org)'!$A$1:$A$29,0),MATCH('Mthly ROIC (TR)'!$A390,'Memb Hist (Org)'!$A$1:$BS$1,0))&lt;&gt;1,"",'Mthly Returns (TR)'!AC389),"")</f>
        <v>4.6875E-2</v>
      </c>
      <c r="AD390" s="46" t="str">
        <f>IFERROR(IF(INDEX('Memb Hist (Org)'!$A$1:$BS$29,MATCH('Mthly ROIC (TR)'!AD$2,'Memb Hist (Org)'!$A$1:$A$29,0),MATCH('Mthly ROIC (TR)'!$A390,'Memb Hist (Org)'!$A$1:$BS$1,0))&lt;&gt;1,"",'Mthly Returns (TR)'!AD389),"")</f>
        <v/>
      </c>
      <c r="AE390" s="46" t="str">
        <f>IFERROR(IF(INDEX('Memb Hist (Org)'!$A$1:$BS$29,MATCH('Mthly ROIC (TR)'!AE$2,'Memb Hist (Org)'!$A$1:$A$29,0),MATCH('Mthly ROIC (TR)'!$A390,'Memb Hist (Org)'!$A$1:$BS$1,0))&lt;&gt;1,"",'Mthly Returns (TR)'!AE389),"")</f>
        <v/>
      </c>
      <c r="AF390" s="42">
        <f>IFERROR(IF($C390=7,INDEX(ROIC!$A$32:$BS$60,MATCH('Mthly ROIC (TR)'!AF$2,ROIC!$A$32:$A$60,0),MATCH('Mthly ROIC (TR)'!$A390,ROIC!$A$32:$BS$32,0)),AF389*(1+D389)),"")</f>
        <v>0.36075674619488418</v>
      </c>
      <c r="AG390" s="42" t="str">
        <f>IFERROR(IF($C390=7,INDEX(ROIC!$A$32:$BS$60,MATCH('Mthly ROIC (TR)'!AG$2,ROIC!$A$32:$A$60,0),MATCH('Mthly ROIC (TR)'!$A390,ROIC!$A$32:$BS$32,0)),AG389*(1+E389)),"")</f>
        <v/>
      </c>
      <c r="AH390" s="42" t="str">
        <f>IFERROR(IF($C390=7,INDEX(ROIC!$A$32:$BS$60,MATCH('Mthly ROIC (TR)'!AH$2,ROIC!$A$32:$A$60,0),MATCH('Mthly ROIC (TR)'!$A390,ROIC!$A$32:$BS$32,0)),AH389*(1+F389)),"")</f>
        <v/>
      </c>
      <c r="AI390" s="42">
        <f>IFERROR(IF($C390=7,INDEX(ROIC!$A$32:$BS$60,MATCH('Mthly ROIC (TR)'!AI$2,ROIC!$A$32:$A$60,0),MATCH('Mthly ROIC (TR)'!$A390,ROIC!$A$32:$BS$32,0)),AI389*(1+G389)),"")</f>
        <v>0</v>
      </c>
      <c r="AJ390" s="42">
        <f>IFERROR(IF($C390=7,INDEX(ROIC!$A$32:$BS$60,MATCH('Mthly ROIC (TR)'!AJ$2,ROIC!$A$32:$A$60,0),MATCH('Mthly ROIC (TR)'!$A390,ROIC!$A$32:$BS$32,0)),AJ389*(1+H389)),"")</f>
        <v>0.2600022565033312</v>
      </c>
      <c r="AK390" s="42">
        <f>IFERROR(IF($C390=7,INDEX(ROIC!$A$32:$BS$60,MATCH('Mthly ROIC (TR)'!AK$2,ROIC!$A$32:$A$60,0),MATCH('Mthly ROIC (TR)'!$A390,ROIC!$A$32:$BS$32,0)),AK389*(1+I389)),"")</f>
        <v>0</v>
      </c>
      <c r="AL390" s="42">
        <f>IFERROR(IF($C390=7,INDEX(ROIC!$A$32:$BS$60,MATCH('Mthly ROIC (TR)'!AL$2,ROIC!$A$32:$A$60,0),MATCH('Mthly ROIC (TR)'!$A390,ROIC!$A$32:$BS$32,0)),AL389*(1+J389)),"")</f>
        <v>0</v>
      </c>
      <c r="AM390" s="42">
        <f>IFERROR(IF($C390=7,INDEX(ROIC!$A$32:$BS$60,MATCH('Mthly ROIC (TR)'!AM$2,ROIC!$A$32:$A$60,0),MATCH('Mthly ROIC (TR)'!$A390,ROIC!$A$32:$BS$32,0)),AM389*(1+K389)),"")</f>
        <v>0</v>
      </c>
      <c r="AN390" s="42" t="str">
        <f>IFERROR(IF($C390=7,INDEX(ROIC!$A$32:$BS$60,MATCH('Mthly ROIC (TR)'!AN$2,ROIC!$A$32:$A$60,0),MATCH('Mthly ROIC (TR)'!$A390,ROIC!$A$32:$BS$32,0)),AN389*(1+L389)),"")</f>
        <v/>
      </c>
      <c r="AO390" s="42" t="str">
        <f>IFERROR(IF($C390=7,INDEX(ROIC!$A$32:$BS$60,MATCH('Mthly ROIC (TR)'!AO$2,ROIC!$A$32:$A$60,0),MATCH('Mthly ROIC (TR)'!$A390,ROIC!$A$32:$BS$32,0)),AO389*(1+M389)),"")</f>
        <v/>
      </c>
      <c r="AP390" s="42" t="str">
        <f>IFERROR(IF($C390=7,INDEX(ROIC!$A$32:$BS$60,MATCH('Mthly ROIC (TR)'!AP$2,ROIC!$A$32:$A$60,0),MATCH('Mthly ROIC (TR)'!$A390,ROIC!$A$32:$BS$32,0)),AP389*(1+N389)),"")</f>
        <v/>
      </c>
      <c r="AQ390" s="42">
        <f>IFERROR(IF($C390=7,INDEX(ROIC!$A$32:$BS$60,MATCH('Mthly ROIC (TR)'!AQ$2,ROIC!$A$32:$A$60,0),MATCH('Mthly ROIC (TR)'!$A390,ROIC!$A$32:$BS$32,0)),AQ389*(1+O389)),"")</f>
        <v>0</v>
      </c>
      <c r="AR390" s="42" t="str">
        <f>IFERROR(IF($C390=7,INDEX(ROIC!$A$32:$BS$60,MATCH('Mthly ROIC (TR)'!AR$2,ROIC!$A$32:$A$60,0),MATCH('Mthly ROIC (TR)'!$A390,ROIC!$A$32:$BS$32,0)),AR389*(1+P389)),"")</f>
        <v/>
      </c>
      <c r="AS390" s="42">
        <f>IFERROR(IF($C390=7,INDEX(ROIC!$A$32:$BS$60,MATCH('Mthly ROIC (TR)'!AS$2,ROIC!$A$32:$A$60,0),MATCH('Mthly ROIC (TR)'!$A390,ROIC!$A$32:$BS$32,0)),AS389*(1+Q389)),"")</f>
        <v>0</v>
      </c>
      <c r="AT390" s="42" t="str">
        <f>IFERROR(IF($C390=7,INDEX(ROIC!$A$32:$BS$60,MATCH('Mthly ROIC (TR)'!AT$2,ROIC!$A$32:$A$60,0),MATCH('Mthly ROIC (TR)'!$A390,ROIC!$A$32:$BS$32,0)),AT389*(1+R389)),"")</f>
        <v/>
      </c>
      <c r="AU390" s="42" t="str">
        <f>IFERROR(IF($C390=7,INDEX(ROIC!$A$32:$BS$60,MATCH('Mthly ROIC (TR)'!AU$2,ROIC!$A$32:$A$60,0),MATCH('Mthly ROIC (TR)'!$A390,ROIC!$A$32:$BS$32,0)),AU389*(1+S389)),"")</f>
        <v/>
      </c>
      <c r="AV390" s="42">
        <f>IFERROR(IF($C390=7,INDEX(ROIC!$A$32:$BS$60,MATCH('Mthly ROIC (TR)'!AV$2,ROIC!$A$32:$A$60,0),MATCH('Mthly ROIC (TR)'!$A390,ROIC!$A$32:$BS$32,0)),AV389*(1+T389)),"")</f>
        <v>0</v>
      </c>
      <c r="AW390" s="42">
        <f>IFERROR(IF($C390=7,INDEX(ROIC!$A$32:$BS$60,MATCH('Mthly ROIC (TR)'!AW$2,ROIC!$A$32:$A$60,0),MATCH('Mthly ROIC (TR)'!$A390,ROIC!$A$32:$BS$32,0)),AW389*(1+U389)),"")</f>
        <v>0.40577102312912117</v>
      </c>
      <c r="AX390" s="42">
        <f>IFERROR(IF($C390=7,INDEX(ROIC!$A$32:$BS$60,MATCH('Mthly ROIC (TR)'!AX$2,ROIC!$A$32:$A$60,0),MATCH('Mthly ROIC (TR)'!$A390,ROIC!$A$32:$BS$32,0)),AX389*(1+V389)),"")</f>
        <v>0</v>
      </c>
      <c r="AY390" s="42">
        <f>IFERROR(IF($C390=7,INDEX(ROIC!$A$32:$BS$60,MATCH('Mthly ROIC (TR)'!AY$2,ROIC!$A$32:$A$60,0),MATCH('Mthly ROIC (TR)'!$A390,ROIC!$A$32:$BS$32,0)),AY389*(1+W389)),"")</f>
        <v>0</v>
      </c>
      <c r="AZ390" s="42">
        <f>IFERROR(IF($C390=7,INDEX(ROIC!$A$32:$BS$60,MATCH('Mthly ROIC (TR)'!AZ$2,ROIC!$A$32:$A$60,0),MATCH('Mthly ROIC (TR)'!$A390,ROIC!$A$32:$BS$32,0)),AZ389*(1+X389)),"")</f>
        <v>0</v>
      </c>
      <c r="BA390" s="42">
        <f>IFERROR(IF($C390=7,INDEX(ROIC!$A$32:$BS$60,MATCH('Mthly ROIC (TR)'!BA$2,ROIC!$A$32:$A$60,0),MATCH('Mthly ROIC (TR)'!$A390,ROIC!$A$32:$BS$32,0)),BA389*(1+Y389)),"")</f>
        <v>0</v>
      </c>
      <c r="BB390" s="42" t="str">
        <f>IFERROR(IF($C390=7,INDEX(ROIC!$A$32:$BS$60,MATCH('Mthly ROIC (TR)'!BB$2,ROIC!$A$32:$A$60,0),MATCH('Mthly ROIC (TR)'!$A390,ROIC!$A$32:$BS$32,0)),BB389*(1+Z389)),"")</f>
        <v/>
      </c>
      <c r="BC390" s="42" t="str">
        <f>IFERROR(IF($C390=7,INDEX(ROIC!$A$32:$BS$60,MATCH('Mthly ROIC (TR)'!BC$2,ROIC!$A$32:$A$60,0),MATCH('Mthly ROIC (TR)'!$A390,ROIC!$A$32:$BS$32,0)),BC389*(1+AA389)),"")</f>
        <v/>
      </c>
      <c r="BD390" s="42" t="str">
        <f>IFERROR(IF($C390=7,INDEX(ROIC!$A$32:$BS$60,MATCH('Mthly ROIC (TR)'!BD$2,ROIC!$A$32:$A$60,0),MATCH('Mthly ROIC (TR)'!$A390,ROIC!$A$32:$BS$32,0)),BD389*(1+AB389)),"")</f>
        <v/>
      </c>
      <c r="BE390" s="42">
        <f>IFERROR(IF($C390=7,INDEX(ROIC!$A$32:$BS$60,MATCH('Mthly ROIC (TR)'!BE$2,ROIC!$A$32:$A$60,0),MATCH('Mthly ROIC (TR)'!$A390,ROIC!$A$32:$BS$32,0)),BE389*(1+AC389)),"")</f>
        <v>0</v>
      </c>
      <c r="BF390" s="42" t="str">
        <f>IFERROR(IF($C390=7,INDEX(ROIC!$A$32:$BS$60,MATCH('Mthly ROIC (TR)'!BF$2,ROIC!$A$32:$A$60,0),MATCH('Mthly ROIC (TR)'!$A390,ROIC!$A$32:$BS$32,0)),BF389*(1+AD389)),"")</f>
        <v/>
      </c>
      <c r="BG390" s="42" t="str">
        <f>IFERROR(IF($C390=7,INDEX(ROIC!$A$32:$BS$60,MATCH('Mthly ROIC (TR)'!BG$2,ROIC!$A$32:$A$60,0),MATCH('Mthly ROIC (TR)'!$A390,ROIC!$A$32:$BS$32,0)),BG389*(1+AE389)),"")</f>
        <v/>
      </c>
      <c r="BH390" s="44">
        <f t="shared" si="361"/>
        <v>0.35143321395214977</v>
      </c>
      <c r="BI390" s="44" t="str">
        <f t="shared" si="362"/>
        <v/>
      </c>
      <c r="BJ390" s="44" t="str">
        <f t="shared" si="363"/>
        <v/>
      </c>
      <c r="BK390" s="44">
        <f t="shared" si="364"/>
        <v>0</v>
      </c>
      <c r="BL390" s="44">
        <f t="shared" si="365"/>
        <v>0.25328266096627933</v>
      </c>
      <c r="BM390" s="44">
        <f t="shared" si="366"/>
        <v>0</v>
      </c>
      <c r="BN390" s="44">
        <f t="shared" si="367"/>
        <v>0</v>
      </c>
      <c r="BO390" s="44">
        <f t="shared" si="368"/>
        <v>0</v>
      </c>
      <c r="BP390" s="44" t="str">
        <f t="shared" si="369"/>
        <v/>
      </c>
      <c r="BQ390" s="44" t="str">
        <f t="shared" si="370"/>
        <v/>
      </c>
      <c r="BR390" s="44" t="str">
        <f t="shared" si="371"/>
        <v/>
      </c>
      <c r="BS390" s="44">
        <f t="shared" si="372"/>
        <v>0</v>
      </c>
      <c r="BT390" s="44" t="str">
        <f t="shared" si="373"/>
        <v/>
      </c>
      <c r="BU390" s="44">
        <f t="shared" si="374"/>
        <v>0</v>
      </c>
      <c r="BV390" s="44" t="str">
        <f t="shared" si="375"/>
        <v/>
      </c>
      <c r="BW390" s="44" t="str">
        <f t="shared" si="376"/>
        <v/>
      </c>
      <c r="BX390" s="44">
        <f t="shared" si="377"/>
        <v>0</v>
      </c>
      <c r="BY390" s="44">
        <f t="shared" si="378"/>
        <v>0.39528412508157101</v>
      </c>
      <c r="BZ390" s="44">
        <f t="shared" si="379"/>
        <v>0</v>
      </c>
      <c r="CA390" s="44">
        <f t="shared" si="380"/>
        <v>0</v>
      </c>
      <c r="CB390" s="44">
        <f t="shared" si="381"/>
        <v>0</v>
      </c>
      <c r="CC390" s="44">
        <f t="shared" si="382"/>
        <v>0</v>
      </c>
      <c r="CD390" s="44" t="str">
        <f t="shared" si="383"/>
        <v/>
      </c>
      <c r="CE390" s="44" t="str">
        <f t="shared" si="384"/>
        <v/>
      </c>
      <c r="CF390" s="44" t="str">
        <f t="shared" si="385"/>
        <v/>
      </c>
      <c r="CG390" s="44">
        <f t="shared" si="386"/>
        <v>0</v>
      </c>
      <c r="CH390" s="44" t="str">
        <f t="shared" si="387"/>
        <v/>
      </c>
      <c r="CI390" s="44" t="str">
        <f t="shared" si="388"/>
        <v/>
      </c>
      <c r="CJ390" s="48">
        <f t="shared" si="389"/>
        <v>7.9269275739046897E-3</v>
      </c>
      <c r="CK390" s="48" t="str">
        <f t="shared" si="390"/>
        <v/>
      </c>
      <c r="CL390" s="48" t="str">
        <f t="shared" si="391"/>
        <v/>
      </c>
      <c r="CM390" s="48">
        <f t="shared" si="392"/>
        <v>0</v>
      </c>
      <c r="CN390" s="48">
        <f t="shared" si="393"/>
        <v>1.3870265079835388E-2</v>
      </c>
      <c r="CO390" s="48">
        <f t="shared" si="394"/>
        <v>0</v>
      </c>
      <c r="CP390" s="48">
        <f t="shared" si="395"/>
        <v>0</v>
      </c>
      <c r="CQ390" s="48">
        <f t="shared" si="396"/>
        <v>0</v>
      </c>
      <c r="CR390" s="48" t="str">
        <f t="shared" si="397"/>
        <v/>
      </c>
      <c r="CS390" s="48" t="str">
        <f t="shared" si="398"/>
        <v/>
      </c>
      <c r="CT390" s="48" t="str">
        <f t="shared" si="399"/>
        <v/>
      </c>
      <c r="CU390" s="48">
        <f t="shared" si="400"/>
        <v>0</v>
      </c>
      <c r="CV390" s="48" t="str">
        <f t="shared" si="401"/>
        <v/>
      </c>
      <c r="CW390" s="48">
        <f t="shared" si="402"/>
        <v>0</v>
      </c>
      <c r="CX390" s="48" t="str">
        <f t="shared" si="403"/>
        <v/>
      </c>
      <c r="CY390" s="48" t="str">
        <f t="shared" si="404"/>
        <v/>
      </c>
      <c r="CZ390" s="48">
        <f t="shared" si="405"/>
        <v>0</v>
      </c>
      <c r="DA390" s="48">
        <f t="shared" si="406"/>
        <v>-3.1926703498713405E-2</v>
      </c>
      <c r="DB390" s="48">
        <f t="shared" si="407"/>
        <v>0</v>
      </c>
      <c r="DC390" s="48">
        <f t="shared" si="408"/>
        <v>0</v>
      </c>
      <c r="DD390" s="48">
        <f t="shared" si="409"/>
        <v>0</v>
      </c>
      <c r="DE390" s="48">
        <f t="shared" si="410"/>
        <v>0</v>
      </c>
      <c r="DF390" s="48" t="str">
        <f t="shared" si="411"/>
        <v/>
      </c>
      <c r="DG390" s="48" t="str">
        <f t="shared" si="412"/>
        <v/>
      </c>
      <c r="DH390" s="48" t="str">
        <f t="shared" si="413"/>
        <v/>
      </c>
      <c r="DI390" s="48">
        <f t="shared" si="414"/>
        <v>0</v>
      </c>
      <c r="DJ390" s="48" t="str">
        <f t="shared" si="415"/>
        <v/>
      </c>
      <c r="DK390" s="48" t="str">
        <f t="shared" si="416"/>
        <v/>
      </c>
      <c r="DL390" s="37">
        <f t="shared" si="356"/>
        <v>-1.0129510844973329E-2</v>
      </c>
      <c r="DM390" s="39">
        <f t="shared" si="357"/>
        <v>0.98987048915502662</v>
      </c>
      <c r="DN390" s="39"/>
      <c r="DO390" s="36">
        <f>DL390-'1M RF rate'!C250</f>
        <v>-2.0724083157328384E-2</v>
      </c>
      <c r="DP390" s="39">
        <f t="shared" si="358"/>
        <v>0.97927591684267157</v>
      </c>
      <c r="DQ390" s="39"/>
      <c r="DR390" s="36">
        <f>DL390-'DJUA Monthly (PR)'!C250</f>
        <v>-2.4049332412905473E-2</v>
      </c>
      <c r="DS390" s="39">
        <f t="shared" si="359"/>
        <v>0.97595066758709448</v>
      </c>
      <c r="DT390" s="39"/>
    </row>
    <row r="391" spans="1:124" x14ac:dyDescent="0.35">
      <c r="A391" s="35">
        <f t="shared" si="360"/>
        <v>1981</v>
      </c>
      <c r="B391" s="35">
        <v>1982</v>
      </c>
      <c r="C391" s="35">
        <v>4</v>
      </c>
      <c r="D391" s="46">
        <f>IFERROR(IF(INDEX('Memb Hist (Org)'!$A$1:$BS$29,MATCH('Mthly ROIC (TR)'!D$2,'Memb Hist (Org)'!$A$1:$A$29,0),MATCH('Mthly ROIC (TR)'!$A391,'Memb Hist (Org)'!$A$1:$BS$1,0))&lt;&gt;1,"",'Mthly Returns (TR)'!D390),"")</f>
        <v>3.6764999999999999E-2</v>
      </c>
      <c r="E391" s="46" t="str">
        <f>IFERROR(IF(INDEX('Memb Hist (Org)'!$A$1:$BS$29,MATCH('Mthly ROIC (TR)'!E$2,'Memb Hist (Org)'!$A$1:$A$29,0),MATCH('Mthly ROIC (TR)'!$A391,'Memb Hist (Org)'!$A$1:$BS$1,0))&lt;&gt;1,"",'Mthly Returns (TR)'!E390),"")</f>
        <v/>
      </c>
      <c r="F391" s="46" t="str">
        <f>IFERROR(IF(INDEX('Memb Hist (Org)'!$A$1:$BS$29,MATCH('Mthly ROIC (TR)'!F$2,'Memb Hist (Org)'!$A$1:$A$29,0),MATCH('Mthly ROIC (TR)'!$A391,'Memb Hist (Org)'!$A$1:$BS$1,0))&lt;&gt;1,"",'Mthly Returns (TR)'!F390),"")</f>
        <v/>
      </c>
      <c r="G391" s="46">
        <f>IFERROR(IF(INDEX('Memb Hist (Org)'!$A$1:$BS$29,MATCH('Mthly ROIC (TR)'!G$2,'Memb Hist (Org)'!$A$1:$A$29,0),MATCH('Mthly ROIC (TR)'!$A391,'Memb Hist (Org)'!$A$1:$BS$1,0))&lt;&gt;1,"",'Mthly Returns (TR)'!G390),"")</f>
        <v>1.8655999999999999E-2</v>
      </c>
      <c r="H391" s="46">
        <f>IFERROR(IF(INDEX('Memb Hist (Org)'!$A$1:$BS$29,MATCH('Mthly ROIC (TR)'!H$2,'Memb Hist (Org)'!$A$1:$A$29,0),MATCH('Mthly ROIC (TR)'!$A391,'Memb Hist (Org)'!$A$1:$BS$1,0))&lt;&gt;1,"",'Mthly Returns (TR)'!H390),"")</f>
        <v>4.1916000000000002E-2</v>
      </c>
      <c r="I391" s="46">
        <f>IFERROR(IF(INDEX('Memb Hist (Org)'!$A$1:$BS$29,MATCH('Mthly ROIC (TR)'!I$2,'Memb Hist (Org)'!$A$1:$A$29,0),MATCH('Mthly ROIC (TR)'!$A391,'Memb Hist (Org)'!$A$1:$BS$1,0))&lt;&gt;1,"",'Mthly Returns (TR)'!I390),"")</f>
        <v>0.05</v>
      </c>
      <c r="J391" s="46">
        <f>IFERROR(IF(INDEX('Memb Hist (Org)'!$A$1:$BS$29,MATCH('Mthly ROIC (TR)'!J$2,'Memb Hist (Org)'!$A$1:$A$29,0),MATCH('Mthly ROIC (TR)'!$A391,'Memb Hist (Org)'!$A$1:$BS$1,0))&lt;&gt;1,"",'Mthly Returns (TR)'!J390),"")</f>
        <v>8.6458999999999994E-2</v>
      </c>
      <c r="K391" s="46">
        <f>IFERROR(IF(INDEX('Memb Hist (Org)'!$A$1:$BS$29,MATCH('Mthly ROIC (TR)'!K$2,'Memb Hist (Org)'!$A$1:$A$29,0),MATCH('Mthly ROIC (TR)'!$A391,'Memb Hist (Org)'!$A$1:$BS$1,0))&lt;&gt;1,"",'Mthly Returns (TR)'!K390),"")</f>
        <v>4.3478000000000003E-2</v>
      </c>
      <c r="L391" s="46" t="str">
        <f>IFERROR(IF(INDEX('Memb Hist (Org)'!$A$1:$BS$29,MATCH('Mthly ROIC (TR)'!L$2,'Memb Hist (Org)'!$A$1:$A$29,0),MATCH('Mthly ROIC (TR)'!$A391,'Memb Hist (Org)'!$A$1:$BS$1,0))&lt;&gt;1,"",'Mthly Returns (TR)'!L390),"")</f>
        <v/>
      </c>
      <c r="M391" s="46" t="str">
        <f>IFERROR(IF(INDEX('Memb Hist (Org)'!$A$1:$BS$29,MATCH('Mthly ROIC (TR)'!M$2,'Memb Hist (Org)'!$A$1:$A$29,0),MATCH('Mthly ROIC (TR)'!$A391,'Memb Hist (Org)'!$A$1:$BS$1,0))&lt;&gt;1,"",'Mthly Returns (TR)'!M390),"")</f>
        <v/>
      </c>
      <c r="N391" s="46" t="str">
        <f>IFERROR(IF(INDEX('Memb Hist (Org)'!$A$1:$BS$29,MATCH('Mthly ROIC (TR)'!N$2,'Memb Hist (Org)'!$A$1:$A$29,0),MATCH('Mthly ROIC (TR)'!$A391,'Memb Hist (Org)'!$A$1:$BS$1,0))&lt;&gt;1,"",'Mthly Returns (TR)'!N390),"")</f>
        <v/>
      </c>
      <c r="O391" s="46">
        <f>IFERROR(IF(INDEX('Memb Hist (Org)'!$A$1:$BS$29,MATCH('Mthly ROIC (TR)'!O$2,'Memb Hist (Org)'!$A$1:$A$29,0),MATCH('Mthly ROIC (TR)'!$A391,'Memb Hist (Org)'!$A$1:$BS$1,0))&lt;&gt;1,"",'Mthly Returns (TR)'!O390),"")</f>
        <v>2.6315999999999999E-2</v>
      </c>
      <c r="P391" s="46" t="str">
        <f>IFERROR(IF(INDEX('Memb Hist (Org)'!$A$1:$BS$29,MATCH('Mthly ROIC (TR)'!P$2,'Memb Hist (Org)'!$A$1:$A$29,0),MATCH('Mthly ROIC (TR)'!$A391,'Memb Hist (Org)'!$A$1:$BS$1,0))&lt;&gt;1,"",'Mthly Returns (TR)'!P390),"")</f>
        <v/>
      </c>
      <c r="Q391" s="46">
        <f>IFERROR(IF(INDEX('Memb Hist (Org)'!$A$1:$BS$29,MATCH('Mthly ROIC (TR)'!Q$2,'Memb Hist (Org)'!$A$1:$A$29,0),MATCH('Mthly ROIC (TR)'!$A391,'Memb Hist (Org)'!$A$1:$BS$1,0))&lt;&gt;1,"",'Mthly Returns (TR)'!Q390),"")</f>
        <v>6.7960999999999994E-2</v>
      </c>
      <c r="R391" s="46" t="str">
        <f>IFERROR(IF(INDEX('Memb Hist (Org)'!$A$1:$BS$29,MATCH('Mthly ROIC (TR)'!R$2,'Memb Hist (Org)'!$A$1:$A$29,0),MATCH('Mthly ROIC (TR)'!$A391,'Memb Hist (Org)'!$A$1:$BS$1,0))&lt;&gt;1,"",'Mthly Returns (TR)'!R390),"")</f>
        <v/>
      </c>
      <c r="S391" s="46" t="str">
        <f>IFERROR(IF(INDEX('Memb Hist (Org)'!$A$1:$BS$29,MATCH('Mthly ROIC (TR)'!S$2,'Memb Hist (Org)'!$A$1:$A$29,0),MATCH('Mthly ROIC (TR)'!$A391,'Memb Hist (Org)'!$A$1:$BS$1,0))&lt;&gt;1,"",'Mthly Returns (TR)'!S390),"")</f>
        <v/>
      </c>
      <c r="T391" s="46">
        <f>IFERROR(IF(INDEX('Memb Hist (Org)'!$A$1:$BS$29,MATCH('Mthly ROIC (TR)'!T$2,'Memb Hist (Org)'!$A$1:$A$29,0),MATCH('Mthly ROIC (TR)'!$A391,'Memb Hist (Org)'!$A$1:$BS$1,0))&lt;&gt;1,"",'Mthly Returns (TR)'!T390),"")</f>
        <v>6.8966E-2</v>
      </c>
      <c r="U391" s="46">
        <f>IFERROR(IF(INDEX('Memb Hist (Org)'!$A$1:$BS$29,MATCH('Mthly ROIC (TR)'!U$2,'Memb Hist (Org)'!$A$1:$A$29,0),MATCH('Mthly ROIC (TR)'!$A391,'Memb Hist (Org)'!$A$1:$BS$1,0))&lt;&gt;1,"",'Mthly Returns (TR)'!U390),"")</f>
        <v>7.9497999999999999E-2</v>
      </c>
      <c r="V391" s="46">
        <f>IFERROR(IF(INDEX('Memb Hist (Org)'!$A$1:$BS$29,MATCH('Mthly ROIC (TR)'!V$2,'Memb Hist (Org)'!$A$1:$A$29,0),MATCH('Mthly ROIC (TR)'!$A391,'Memb Hist (Org)'!$A$1:$BS$1,0))&lt;&gt;1,"",'Mthly Returns (TR)'!V390),"")</f>
        <v>4.6154000000000001E-2</v>
      </c>
      <c r="W391" s="46">
        <f>IFERROR(IF(INDEX('Memb Hist (Org)'!$A$1:$BS$29,MATCH('Mthly ROIC (TR)'!W$2,'Memb Hist (Org)'!$A$1:$A$29,0),MATCH('Mthly ROIC (TR)'!$A391,'Memb Hist (Org)'!$A$1:$BS$1,0))&lt;&gt;1,"",'Mthly Returns (TR)'!W390),"")</f>
        <v>5.4545000000000003E-2</v>
      </c>
      <c r="X391" s="46">
        <f>IFERROR(IF(INDEX('Memb Hist (Org)'!$A$1:$BS$29,MATCH('Mthly ROIC (TR)'!X$2,'Memb Hist (Org)'!$A$1:$A$29,0),MATCH('Mthly ROIC (TR)'!$A391,'Memb Hist (Org)'!$A$1:$BS$1,0))&lt;&gt;1,"",'Mthly Returns (TR)'!X390),"")</f>
        <v>8.3871000000000001E-2</v>
      </c>
      <c r="Y391" s="46">
        <f>IFERROR(IF(INDEX('Memb Hist (Org)'!$A$1:$BS$29,MATCH('Mthly ROIC (TR)'!Y$2,'Memb Hist (Org)'!$A$1:$A$29,0),MATCH('Mthly ROIC (TR)'!$A391,'Memb Hist (Org)'!$A$1:$BS$1,0))&lt;&gt;1,"",'Mthly Returns (TR)'!Y390),"")</f>
        <v>0.04</v>
      </c>
      <c r="Z391" s="46" t="str">
        <f>IFERROR(IF(INDEX('Memb Hist (Org)'!$A$1:$BS$29,MATCH('Mthly ROIC (TR)'!Z$2,'Memb Hist (Org)'!$A$1:$A$29,0),MATCH('Mthly ROIC (TR)'!$A391,'Memb Hist (Org)'!$A$1:$BS$1,0))&lt;&gt;1,"",'Mthly Returns (TR)'!Z390),"")</f>
        <v/>
      </c>
      <c r="AA391" s="46" t="str">
        <f>IFERROR(IF(INDEX('Memb Hist (Org)'!$A$1:$BS$29,MATCH('Mthly ROIC (TR)'!AA$2,'Memb Hist (Org)'!$A$1:$A$29,0),MATCH('Mthly ROIC (TR)'!$A391,'Memb Hist (Org)'!$A$1:$BS$1,0))&lt;&gt;1,"",'Mthly Returns (TR)'!AA390),"")</f>
        <v/>
      </c>
      <c r="AB391" s="46" t="str">
        <f>IFERROR(IF(INDEX('Memb Hist (Org)'!$A$1:$BS$29,MATCH('Mthly ROIC (TR)'!AB$2,'Memb Hist (Org)'!$A$1:$A$29,0),MATCH('Mthly ROIC (TR)'!$A391,'Memb Hist (Org)'!$A$1:$BS$1,0))&lt;&gt;1,"",'Mthly Returns (TR)'!AB390),"")</f>
        <v/>
      </c>
      <c r="AC391" s="46">
        <f>IFERROR(IF(INDEX('Memb Hist (Org)'!$A$1:$BS$29,MATCH('Mthly ROIC (TR)'!AC$2,'Memb Hist (Org)'!$A$1:$A$29,0),MATCH('Mthly ROIC (TR)'!$A391,'Memb Hist (Org)'!$A$1:$BS$1,0))&lt;&gt;1,"",'Mthly Returns (TR)'!AC390),"")</f>
        <v>6.2089999999999999E-2</v>
      </c>
      <c r="AD391" s="46" t="str">
        <f>IFERROR(IF(INDEX('Memb Hist (Org)'!$A$1:$BS$29,MATCH('Mthly ROIC (TR)'!AD$2,'Memb Hist (Org)'!$A$1:$A$29,0),MATCH('Mthly ROIC (TR)'!$A391,'Memb Hist (Org)'!$A$1:$BS$1,0))&lt;&gt;1,"",'Mthly Returns (TR)'!AD390),"")</f>
        <v/>
      </c>
      <c r="AE391" s="46" t="str">
        <f>IFERROR(IF(INDEX('Memb Hist (Org)'!$A$1:$BS$29,MATCH('Mthly ROIC (TR)'!AE$2,'Memb Hist (Org)'!$A$1:$A$29,0),MATCH('Mthly ROIC (TR)'!$A391,'Memb Hist (Org)'!$A$1:$BS$1,0))&lt;&gt;1,"",'Mthly Returns (TR)'!AE390),"")</f>
        <v/>
      </c>
      <c r="AF391" s="42">
        <f>IFERROR(IF($C391=7,INDEX(ROIC!$A$32:$BS$60,MATCH('Mthly ROIC (TR)'!AF$2,ROIC!$A$32:$A$60,0),MATCH('Mthly ROIC (TR)'!$A391,ROIC!$A$32:$BS$32,0)),AF390*(1+D390)),"")</f>
        <v>0.36889397536205598</v>
      </c>
      <c r="AG391" s="42" t="str">
        <f>IFERROR(IF($C391=7,INDEX(ROIC!$A$32:$BS$60,MATCH('Mthly ROIC (TR)'!AG$2,ROIC!$A$32:$A$60,0),MATCH('Mthly ROIC (TR)'!$A391,ROIC!$A$32:$BS$32,0)),AG390*(1+E390)),"")</f>
        <v/>
      </c>
      <c r="AH391" s="42" t="str">
        <f>IFERROR(IF($C391=7,INDEX(ROIC!$A$32:$BS$60,MATCH('Mthly ROIC (TR)'!AH$2,ROIC!$A$32:$A$60,0),MATCH('Mthly ROIC (TR)'!$A391,ROIC!$A$32:$BS$32,0)),AH390*(1+F390)),"")</f>
        <v/>
      </c>
      <c r="AI391" s="42">
        <f>IFERROR(IF($C391=7,INDEX(ROIC!$A$32:$BS$60,MATCH('Mthly ROIC (TR)'!AI$2,ROIC!$A$32:$A$60,0),MATCH('Mthly ROIC (TR)'!$A391,ROIC!$A$32:$BS$32,0)),AI390*(1+G390)),"")</f>
        <v>0</v>
      </c>
      <c r="AJ391" s="42">
        <f>IFERROR(IF($C391=7,INDEX(ROIC!$A$32:$BS$60,MATCH('Mthly ROIC (TR)'!AJ$2,ROIC!$A$32:$A$60,0),MATCH('Mthly ROIC (TR)'!$A391,ROIC!$A$32:$BS$32,0)),AJ390*(1+H390)),"")</f>
        <v>0.27424050007396661</v>
      </c>
      <c r="AK391" s="42">
        <f>IFERROR(IF($C391=7,INDEX(ROIC!$A$32:$BS$60,MATCH('Mthly ROIC (TR)'!AK$2,ROIC!$A$32:$A$60,0),MATCH('Mthly ROIC (TR)'!$A391,ROIC!$A$32:$BS$32,0)),AK390*(1+I390)),"")</f>
        <v>0</v>
      </c>
      <c r="AL391" s="42">
        <f>IFERROR(IF($C391=7,INDEX(ROIC!$A$32:$BS$60,MATCH('Mthly ROIC (TR)'!AL$2,ROIC!$A$32:$A$60,0),MATCH('Mthly ROIC (TR)'!$A391,ROIC!$A$32:$BS$32,0)),AL390*(1+J390)),"")</f>
        <v>0</v>
      </c>
      <c r="AM391" s="42">
        <f>IFERROR(IF($C391=7,INDEX(ROIC!$A$32:$BS$60,MATCH('Mthly ROIC (TR)'!AM$2,ROIC!$A$32:$A$60,0),MATCH('Mthly ROIC (TR)'!$A391,ROIC!$A$32:$BS$32,0)),AM390*(1+K390)),"")</f>
        <v>0</v>
      </c>
      <c r="AN391" s="42" t="str">
        <f>IFERROR(IF($C391=7,INDEX(ROIC!$A$32:$BS$60,MATCH('Mthly ROIC (TR)'!AN$2,ROIC!$A$32:$A$60,0),MATCH('Mthly ROIC (TR)'!$A391,ROIC!$A$32:$BS$32,0)),AN390*(1+L390)),"")</f>
        <v/>
      </c>
      <c r="AO391" s="42" t="str">
        <f>IFERROR(IF($C391=7,INDEX(ROIC!$A$32:$BS$60,MATCH('Mthly ROIC (TR)'!AO$2,ROIC!$A$32:$A$60,0),MATCH('Mthly ROIC (TR)'!$A391,ROIC!$A$32:$BS$32,0)),AO390*(1+M390)),"")</f>
        <v/>
      </c>
      <c r="AP391" s="42" t="str">
        <f>IFERROR(IF($C391=7,INDEX(ROIC!$A$32:$BS$60,MATCH('Mthly ROIC (TR)'!AP$2,ROIC!$A$32:$A$60,0),MATCH('Mthly ROIC (TR)'!$A391,ROIC!$A$32:$BS$32,0)),AP390*(1+N390)),"")</f>
        <v/>
      </c>
      <c r="AQ391" s="42">
        <f>IFERROR(IF($C391=7,INDEX(ROIC!$A$32:$BS$60,MATCH('Mthly ROIC (TR)'!AQ$2,ROIC!$A$32:$A$60,0),MATCH('Mthly ROIC (TR)'!$A391,ROIC!$A$32:$BS$32,0)),AQ390*(1+O390)),"")</f>
        <v>0</v>
      </c>
      <c r="AR391" s="42" t="str">
        <f>IFERROR(IF($C391=7,INDEX(ROIC!$A$32:$BS$60,MATCH('Mthly ROIC (TR)'!AR$2,ROIC!$A$32:$A$60,0),MATCH('Mthly ROIC (TR)'!$A391,ROIC!$A$32:$BS$32,0)),AR390*(1+P390)),"")</f>
        <v/>
      </c>
      <c r="AS391" s="42">
        <f>IFERROR(IF($C391=7,INDEX(ROIC!$A$32:$BS$60,MATCH('Mthly ROIC (TR)'!AS$2,ROIC!$A$32:$A$60,0),MATCH('Mthly ROIC (TR)'!$A391,ROIC!$A$32:$BS$32,0)),AS390*(1+Q390)),"")</f>
        <v>0</v>
      </c>
      <c r="AT391" s="42" t="str">
        <f>IFERROR(IF($C391=7,INDEX(ROIC!$A$32:$BS$60,MATCH('Mthly ROIC (TR)'!AT$2,ROIC!$A$32:$A$60,0),MATCH('Mthly ROIC (TR)'!$A391,ROIC!$A$32:$BS$32,0)),AT390*(1+R390)),"")</f>
        <v/>
      </c>
      <c r="AU391" s="42" t="str">
        <f>IFERROR(IF($C391=7,INDEX(ROIC!$A$32:$BS$60,MATCH('Mthly ROIC (TR)'!AU$2,ROIC!$A$32:$A$60,0),MATCH('Mthly ROIC (TR)'!$A391,ROIC!$A$32:$BS$32,0)),AU390*(1+S390)),"")</f>
        <v/>
      </c>
      <c r="AV391" s="42">
        <f>IFERROR(IF($C391=7,INDEX(ROIC!$A$32:$BS$60,MATCH('Mthly ROIC (TR)'!AV$2,ROIC!$A$32:$A$60,0),MATCH('Mthly ROIC (TR)'!$A391,ROIC!$A$32:$BS$32,0)),AV390*(1+T390)),"")</f>
        <v>0</v>
      </c>
      <c r="AW391" s="42">
        <f>IFERROR(IF($C391=7,INDEX(ROIC!$A$32:$BS$60,MATCH('Mthly ROIC (TR)'!AW$2,ROIC!$A$32:$A$60,0),MATCH('Mthly ROIC (TR)'!$A391,ROIC!$A$32:$BS$32,0)),AW390*(1+U390)),"")</f>
        <v>0.37299730336200521</v>
      </c>
      <c r="AX391" s="42">
        <f>IFERROR(IF($C391=7,INDEX(ROIC!$A$32:$BS$60,MATCH('Mthly ROIC (TR)'!AX$2,ROIC!$A$32:$A$60,0),MATCH('Mthly ROIC (TR)'!$A391,ROIC!$A$32:$BS$32,0)),AX390*(1+V390)),"")</f>
        <v>0</v>
      </c>
      <c r="AY391" s="42">
        <f>IFERROR(IF($C391=7,INDEX(ROIC!$A$32:$BS$60,MATCH('Mthly ROIC (TR)'!AY$2,ROIC!$A$32:$A$60,0),MATCH('Mthly ROIC (TR)'!$A391,ROIC!$A$32:$BS$32,0)),AY390*(1+W390)),"")</f>
        <v>0</v>
      </c>
      <c r="AZ391" s="42">
        <f>IFERROR(IF($C391=7,INDEX(ROIC!$A$32:$BS$60,MATCH('Mthly ROIC (TR)'!AZ$2,ROIC!$A$32:$A$60,0),MATCH('Mthly ROIC (TR)'!$A391,ROIC!$A$32:$BS$32,0)),AZ390*(1+X390)),"")</f>
        <v>0</v>
      </c>
      <c r="BA391" s="42">
        <f>IFERROR(IF($C391=7,INDEX(ROIC!$A$32:$BS$60,MATCH('Mthly ROIC (TR)'!BA$2,ROIC!$A$32:$A$60,0),MATCH('Mthly ROIC (TR)'!$A391,ROIC!$A$32:$BS$32,0)),BA390*(1+Y390)),"")</f>
        <v>0</v>
      </c>
      <c r="BB391" s="42" t="str">
        <f>IFERROR(IF($C391=7,INDEX(ROIC!$A$32:$BS$60,MATCH('Mthly ROIC (TR)'!BB$2,ROIC!$A$32:$A$60,0),MATCH('Mthly ROIC (TR)'!$A391,ROIC!$A$32:$BS$32,0)),BB390*(1+Z390)),"")</f>
        <v/>
      </c>
      <c r="BC391" s="42" t="str">
        <f>IFERROR(IF($C391=7,INDEX(ROIC!$A$32:$BS$60,MATCH('Mthly ROIC (TR)'!BC$2,ROIC!$A$32:$A$60,0),MATCH('Mthly ROIC (TR)'!$A391,ROIC!$A$32:$BS$32,0)),BC390*(1+AA390)),"")</f>
        <v/>
      </c>
      <c r="BD391" s="42" t="str">
        <f>IFERROR(IF($C391=7,INDEX(ROIC!$A$32:$BS$60,MATCH('Mthly ROIC (TR)'!BD$2,ROIC!$A$32:$A$60,0),MATCH('Mthly ROIC (TR)'!$A391,ROIC!$A$32:$BS$32,0)),BD390*(1+AB390)),"")</f>
        <v/>
      </c>
      <c r="BE391" s="42">
        <f>IFERROR(IF($C391=7,INDEX(ROIC!$A$32:$BS$60,MATCH('Mthly ROIC (TR)'!BE$2,ROIC!$A$32:$A$60,0),MATCH('Mthly ROIC (TR)'!$A391,ROIC!$A$32:$BS$32,0)),BE390*(1+AC390)),"")</f>
        <v>0</v>
      </c>
      <c r="BF391" s="42" t="str">
        <f>IFERROR(IF($C391=7,INDEX(ROIC!$A$32:$BS$60,MATCH('Mthly ROIC (TR)'!BF$2,ROIC!$A$32:$A$60,0),MATCH('Mthly ROIC (TR)'!$A391,ROIC!$A$32:$BS$32,0)),BF390*(1+AD390)),"")</f>
        <v/>
      </c>
      <c r="BG391" s="42" t="str">
        <f>IFERROR(IF($C391=7,INDEX(ROIC!$A$32:$BS$60,MATCH('Mthly ROIC (TR)'!BG$2,ROIC!$A$32:$A$60,0),MATCH('Mthly ROIC (TR)'!$A391,ROIC!$A$32:$BS$32,0)),BG390*(1+AE390)),"")</f>
        <v/>
      </c>
      <c r="BH391" s="44">
        <f t="shared" si="361"/>
        <v>0.36303753416551637</v>
      </c>
      <c r="BI391" s="44" t="str">
        <f t="shared" si="362"/>
        <v/>
      </c>
      <c r="BJ391" s="44" t="str">
        <f t="shared" si="363"/>
        <v/>
      </c>
      <c r="BK391" s="44">
        <f t="shared" si="364"/>
        <v>0</v>
      </c>
      <c r="BL391" s="44">
        <f t="shared" si="365"/>
        <v>0.26988674677448127</v>
      </c>
      <c r="BM391" s="44">
        <f t="shared" si="366"/>
        <v>0</v>
      </c>
      <c r="BN391" s="44">
        <f t="shared" si="367"/>
        <v>0</v>
      </c>
      <c r="BO391" s="44">
        <f t="shared" si="368"/>
        <v>0</v>
      </c>
      <c r="BP391" s="44" t="str">
        <f t="shared" si="369"/>
        <v/>
      </c>
      <c r="BQ391" s="44" t="str">
        <f t="shared" si="370"/>
        <v/>
      </c>
      <c r="BR391" s="44" t="str">
        <f t="shared" si="371"/>
        <v/>
      </c>
      <c r="BS391" s="44">
        <f t="shared" si="372"/>
        <v>0</v>
      </c>
      <c r="BT391" s="44" t="str">
        <f t="shared" si="373"/>
        <v/>
      </c>
      <c r="BU391" s="44">
        <f t="shared" si="374"/>
        <v>0</v>
      </c>
      <c r="BV391" s="44" t="str">
        <f t="shared" si="375"/>
        <v/>
      </c>
      <c r="BW391" s="44" t="str">
        <f t="shared" si="376"/>
        <v/>
      </c>
      <c r="BX391" s="44">
        <f t="shared" si="377"/>
        <v>0</v>
      </c>
      <c r="BY391" s="44">
        <f t="shared" si="378"/>
        <v>0.36707571906000219</v>
      </c>
      <c r="BZ391" s="44">
        <f t="shared" si="379"/>
        <v>0</v>
      </c>
      <c r="CA391" s="44">
        <f t="shared" si="380"/>
        <v>0</v>
      </c>
      <c r="CB391" s="44">
        <f t="shared" si="381"/>
        <v>0</v>
      </c>
      <c r="CC391" s="44">
        <f t="shared" si="382"/>
        <v>0</v>
      </c>
      <c r="CD391" s="44" t="str">
        <f t="shared" si="383"/>
        <v/>
      </c>
      <c r="CE391" s="44" t="str">
        <f t="shared" si="384"/>
        <v/>
      </c>
      <c r="CF391" s="44" t="str">
        <f t="shared" si="385"/>
        <v/>
      </c>
      <c r="CG391" s="44">
        <f t="shared" si="386"/>
        <v>0</v>
      </c>
      <c r="CH391" s="44" t="str">
        <f t="shared" si="387"/>
        <v/>
      </c>
      <c r="CI391" s="44" t="str">
        <f t="shared" si="388"/>
        <v/>
      </c>
      <c r="CJ391" s="48">
        <f t="shared" si="389"/>
        <v>1.3347074943595209E-2</v>
      </c>
      <c r="CK391" s="48" t="str">
        <f t="shared" si="390"/>
        <v/>
      </c>
      <c r="CL391" s="48" t="str">
        <f t="shared" si="391"/>
        <v/>
      </c>
      <c r="CM391" s="48">
        <f t="shared" si="392"/>
        <v>0</v>
      </c>
      <c r="CN391" s="48">
        <f t="shared" si="393"/>
        <v>1.1312572877799158E-2</v>
      </c>
      <c r="CO391" s="48">
        <f t="shared" si="394"/>
        <v>0</v>
      </c>
      <c r="CP391" s="48">
        <f t="shared" si="395"/>
        <v>0</v>
      </c>
      <c r="CQ391" s="48">
        <f t="shared" si="396"/>
        <v>0</v>
      </c>
      <c r="CR391" s="48" t="str">
        <f t="shared" si="397"/>
        <v/>
      </c>
      <c r="CS391" s="48" t="str">
        <f t="shared" si="398"/>
        <v/>
      </c>
      <c r="CT391" s="48" t="str">
        <f t="shared" si="399"/>
        <v/>
      </c>
      <c r="CU391" s="48">
        <f t="shared" si="400"/>
        <v>0</v>
      </c>
      <c r="CV391" s="48" t="str">
        <f t="shared" si="401"/>
        <v/>
      </c>
      <c r="CW391" s="48">
        <f t="shared" si="402"/>
        <v>0</v>
      </c>
      <c r="CX391" s="48" t="str">
        <f t="shared" si="403"/>
        <v/>
      </c>
      <c r="CY391" s="48" t="str">
        <f t="shared" si="404"/>
        <v/>
      </c>
      <c r="CZ391" s="48">
        <f t="shared" si="405"/>
        <v>0</v>
      </c>
      <c r="DA391" s="48">
        <f t="shared" si="406"/>
        <v>2.9181785513832055E-2</v>
      </c>
      <c r="DB391" s="48">
        <f t="shared" si="407"/>
        <v>0</v>
      </c>
      <c r="DC391" s="48">
        <f t="shared" si="408"/>
        <v>0</v>
      </c>
      <c r="DD391" s="48">
        <f t="shared" si="409"/>
        <v>0</v>
      </c>
      <c r="DE391" s="48">
        <f t="shared" si="410"/>
        <v>0</v>
      </c>
      <c r="DF391" s="48" t="str">
        <f t="shared" si="411"/>
        <v/>
      </c>
      <c r="DG391" s="48" t="str">
        <f t="shared" si="412"/>
        <v/>
      </c>
      <c r="DH391" s="48" t="str">
        <f t="shared" si="413"/>
        <v/>
      </c>
      <c r="DI391" s="48">
        <f t="shared" si="414"/>
        <v>0</v>
      </c>
      <c r="DJ391" s="48" t="str">
        <f t="shared" si="415"/>
        <v/>
      </c>
      <c r="DK391" s="48" t="str">
        <f t="shared" si="416"/>
        <v/>
      </c>
      <c r="DL391" s="37">
        <f t="shared" si="356"/>
        <v>5.3841433335226424E-2</v>
      </c>
      <c r="DM391" s="39">
        <f t="shared" si="357"/>
        <v>1.0538414333352264</v>
      </c>
      <c r="DN391" s="39"/>
      <c r="DO391" s="36">
        <f>DL391-'1M RF rate'!C251</f>
        <v>4.3844946254320477E-2</v>
      </c>
      <c r="DP391" s="39">
        <f t="shared" si="358"/>
        <v>1.0438449462543204</v>
      </c>
      <c r="DQ391" s="39"/>
      <c r="DR391" s="36">
        <f>DL391-'DJUA Monthly (PR)'!C251</f>
        <v>8.4451409207342565E-3</v>
      </c>
      <c r="DS391" s="39">
        <f t="shared" si="359"/>
        <v>1.0084451409207342</v>
      </c>
      <c r="DT391" s="39"/>
    </row>
    <row r="392" spans="1:124" x14ac:dyDescent="0.35">
      <c r="A392" s="35">
        <f t="shared" si="360"/>
        <v>1981</v>
      </c>
      <c r="B392" s="35">
        <v>1982</v>
      </c>
      <c r="C392" s="35">
        <v>5</v>
      </c>
      <c r="D392" s="46">
        <f>IFERROR(IF(INDEX('Memb Hist (Org)'!$A$1:$BS$29,MATCH('Mthly ROIC (TR)'!D$2,'Memb Hist (Org)'!$A$1:$A$29,0),MATCH('Mthly ROIC (TR)'!$A392,'Memb Hist (Org)'!$A$1:$BS$1,0))&lt;&gt;1,"",'Mthly Returns (TR)'!D391),"")</f>
        <v>7.3759999999999997E-3</v>
      </c>
      <c r="E392" s="46" t="str">
        <f>IFERROR(IF(INDEX('Memb Hist (Org)'!$A$1:$BS$29,MATCH('Mthly ROIC (TR)'!E$2,'Memb Hist (Org)'!$A$1:$A$29,0),MATCH('Mthly ROIC (TR)'!$A392,'Memb Hist (Org)'!$A$1:$BS$1,0))&lt;&gt;1,"",'Mthly Returns (TR)'!E391),"")</f>
        <v/>
      </c>
      <c r="F392" s="46" t="str">
        <f>IFERROR(IF(INDEX('Memb Hist (Org)'!$A$1:$BS$29,MATCH('Mthly ROIC (TR)'!F$2,'Memb Hist (Org)'!$A$1:$A$29,0),MATCH('Mthly ROIC (TR)'!$A392,'Memb Hist (Org)'!$A$1:$BS$1,0))&lt;&gt;1,"",'Mthly Returns (TR)'!F391),"")</f>
        <v/>
      </c>
      <c r="G392" s="46">
        <f>IFERROR(IF(INDEX('Memb Hist (Org)'!$A$1:$BS$29,MATCH('Mthly ROIC (TR)'!G$2,'Memb Hist (Org)'!$A$1:$A$29,0),MATCH('Mthly ROIC (TR)'!$A392,'Memb Hist (Org)'!$A$1:$BS$1,0))&lt;&gt;1,"",'Mthly Returns (TR)'!G391),"")</f>
        <v>-1.9841000000000001E-2</v>
      </c>
      <c r="H392" s="46">
        <f>IFERROR(IF(INDEX('Memb Hist (Org)'!$A$1:$BS$29,MATCH('Mthly ROIC (TR)'!H$2,'Memb Hist (Org)'!$A$1:$A$29,0),MATCH('Mthly ROIC (TR)'!$A392,'Memb Hist (Org)'!$A$1:$BS$1,0))&lt;&gt;1,"",'Mthly Returns (TR)'!H391),"")</f>
        <v>1.7240999999999999E-2</v>
      </c>
      <c r="I392" s="46">
        <f>IFERROR(IF(INDEX('Memb Hist (Org)'!$A$1:$BS$29,MATCH('Mthly ROIC (TR)'!I$2,'Memb Hist (Org)'!$A$1:$A$29,0),MATCH('Mthly ROIC (TR)'!$A392,'Memb Hist (Org)'!$A$1:$BS$1,0))&lt;&gt;1,"",'Mthly Returns (TR)'!I391),"")</f>
        <v>1.6053999999999999E-2</v>
      </c>
      <c r="J392" s="46">
        <f>IFERROR(IF(INDEX('Memb Hist (Org)'!$A$1:$BS$29,MATCH('Mthly ROIC (TR)'!J$2,'Memb Hist (Org)'!$A$1:$A$29,0),MATCH('Mthly ROIC (TR)'!$A392,'Memb Hist (Org)'!$A$1:$BS$1,0))&lt;&gt;1,"",'Mthly Returns (TR)'!J391),"")</f>
        <v>-4.2553000000000001E-2</v>
      </c>
      <c r="K392" s="46">
        <f>IFERROR(IF(INDEX('Memb Hist (Org)'!$A$1:$BS$29,MATCH('Mthly ROIC (TR)'!K$2,'Memb Hist (Org)'!$A$1:$A$29,0),MATCH('Mthly ROIC (TR)'!$A392,'Memb Hist (Org)'!$A$1:$BS$1,0))&lt;&gt;1,"",'Mthly Returns (TR)'!K391),"")</f>
        <v>2.0833000000000001E-2</v>
      </c>
      <c r="L392" s="46" t="str">
        <f>IFERROR(IF(INDEX('Memb Hist (Org)'!$A$1:$BS$29,MATCH('Mthly ROIC (TR)'!L$2,'Memb Hist (Org)'!$A$1:$A$29,0),MATCH('Mthly ROIC (TR)'!$A392,'Memb Hist (Org)'!$A$1:$BS$1,0))&lt;&gt;1,"",'Mthly Returns (TR)'!L391),"")</f>
        <v/>
      </c>
      <c r="M392" s="46" t="str">
        <f>IFERROR(IF(INDEX('Memb Hist (Org)'!$A$1:$BS$29,MATCH('Mthly ROIC (TR)'!M$2,'Memb Hist (Org)'!$A$1:$A$29,0),MATCH('Mthly ROIC (TR)'!$A392,'Memb Hist (Org)'!$A$1:$BS$1,0))&lt;&gt;1,"",'Mthly Returns (TR)'!M391),"")</f>
        <v/>
      </c>
      <c r="N392" s="46" t="str">
        <f>IFERROR(IF(INDEX('Memb Hist (Org)'!$A$1:$BS$29,MATCH('Mthly ROIC (TR)'!N$2,'Memb Hist (Org)'!$A$1:$A$29,0),MATCH('Mthly ROIC (TR)'!$A392,'Memb Hist (Org)'!$A$1:$BS$1,0))&lt;&gt;1,"",'Mthly Returns (TR)'!N391),"")</f>
        <v/>
      </c>
      <c r="O392" s="46">
        <f>IFERROR(IF(INDEX('Memb Hist (Org)'!$A$1:$BS$29,MATCH('Mthly ROIC (TR)'!O$2,'Memb Hist (Org)'!$A$1:$A$29,0),MATCH('Mthly ROIC (TR)'!$A392,'Memb Hist (Org)'!$A$1:$BS$1,0))&lt;&gt;1,"",'Mthly Returns (TR)'!O391),"")</f>
        <v>2.0509999999999999E-3</v>
      </c>
      <c r="P392" s="46" t="str">
        <f>IFERROR(IF(INDEX('Memb Hist (Org)'!$A$1:$BS$29,MATCH('Mthly ROIC (TR)'!P$2,'Memb Hist (Org)'!$A$1:$A$29,0),MATCH('Mthly ROIC (TR)'!$A392,'Memb Hist (Org)'!$A$1:$BS$1,0))&lt;&gt;1,"",'Mthly Returns (TR)'!P391),"")</f>
        <v/>
      </c>
      <c r="Q392" s="46">
        <f>IFERROR(IF(INDEX('Memb Hist (Org)'!$A$1:$BS$29,MATCH('Mthly ROIC (TR)'!Q$2,'Memb Hist (Org)'!$A$1:$A$29,0),MATCH('Mthly ROIC (TR)'!$A392,'Memb Hist (Org)'!$A$1:$BS$1,0))&lt;&gt;1,"",'Mthly Returns (TR)'!Q391),"")</f>
        <v>8.3636000000000002E-2</v>
      </c>
      <c r="R392" s="46" t="str">
        <f>IFERROR(IF(INDEX('Memb Hist (Org)'!$A$1:$BS$29,MATCH('Mthly ROIC (TR)'!R$2,'Memb Hist (Org)'!$A$1:$A$29,0),MATCH('Mthly ROIC (TR)'!$A392,'Memb Hist (Org)'!$A$1:$BS$1,0))&lt;&gt;1,"",'Mthly Returns (TR)'!R391),"")</f>
        <v/>
      </c>
      <c r="S392" s="46" t="str">
        <f>IFERROR(IF(INDEX('Memb Hist (Org)'!$A$1:$BS$29,MATCH('Mthly ROIC (TR)'!S$2,'Memb Hist (Org)'!$A$1:$A$29,0),MATCH('Mthly ROIC (TR)'!$A392,'Memb Hist (Org)'!$A$1:$BS$1,0))&lt;&gt;1,"",'Mthly Returns (TR)'!S391),"")</f>
        <v/>
      </c>
      <c r="T392" s="46">
        <f>IFERROR(IF(INDEX('Memb Hist (Org)'!$A$1:$BS$29,MATCH('Mthly ROIC (TR)'!T$2,'Memb Hist (Org)'!$A$1:$A$29,0),MATCH('Mthly ROIC (TR)'!$A392,'Memb Hist (Org)'!$A$1:$BS$1,0))&lt;&gt;1,"",'Mthly Returns (TR)'!T391),"")</f>
        <v>4.8386999999999999E-2</v>
      </c>
      <c r="U392" s="46">
        <f>IFERROR(IF(INDEX('Memb Hist (Org)'!$A$1:$BS$29,MATCH('Mthly ROIC (TR)'!U$2,'Memb Hist (Org)'!$A$1:$A$29,0),MATCH('Mthly ROIC (TR)'!$A392,'Memb Hist (Org)'!$A$1:$BS$1,0))&lt;&gt;1,"",'Mthly Returns (TR)'!U391),"")</f>
        <v>-5.1937999999999998E-2</v>
      </c>
      <c r="V392" s="46">
        <f>IFERROR(IF(INDEX('Memb Hist (Org)'!$A$1:$BS$29,MATCH('Mthly ROIC (TR)'!V$2,'Memb Hist (Org)'!$A$1:$A$29,0),MATCH('Mthly ROIC (TR)'!$A392,'Memb Hist (Org)'!$A$1:$BS$1,0))&lt;&gt;1,"",'Mthly Returns (TR)'!V391),"")</f>
        <v>-4.4117999999999997E-2</v>
      </c>
      <c r="W392" s="46">
        <f>IFERROR(IF(INDEX('Memb Hist (Org)'!$A$1:$BS$29,MATCH('Mthly ROIC (TR)'!W$2,'Memb Hist (Org)'!$A$1:$A$29,0),MATCH('Mthly ROIC (TR)'!$A392,'Memb Hist (Org)'!$A$1:$BS$1,0))&lt;&gt;1,"",'Mthly Returns (TR)'!W391),"")</f>
        <v>0</v>
      </c>
      <c r="X392" s="46">
        <f>IFERROR(IF(INDEX('Memb Hist (Org)'!$A$1:$BS$29,MATCH('Mthly ROIC (TR)'!X$2,'Memb Hist (Org)'!$A$1:$A$29,0),MATCH('Mthly ROIC (TR)'!$A392,'Memb Hist (Org)'!$A$1:$BS$1,0))&lt;&gt;1,"",'Mthly Returns (TR)'!X391),"")</f>
        <v>-2.9048000000000001E-2</v>
      </c>
      <c r="Y392" s="46">
        <f>IFERROR(IF(INDEX('Memb Hist (Org)'!$A$1:$BS$29,MATCH('Mthly ROIC (TR)'!Y$2,'Memb Hist (Org)'!$A$1:$A$29,0),MATCH('Mthly ROIC (TR)'!$A392,'Memb Hist (Org)'!$A$1:$BS$1,0))&lt;&gt;1,"",'Mthly Returns (TR)'!Y391),"")</f>
        <v>-3.8462000000000003E-2</v>
      </c>
      <c r="Z392" s="46" t="str">
        <f>IFERROR(IF(INDEX('Memb Hist (Org)'!$A$1:$BS$29,MATCH('Mthly ROIC (TR)'!Z$2,'Memb Hist (Org)'!$A$1:$A$29,0),MATCH('Mthly ROIC (TR)'!$A392,'Memb Hist (Org)'!$A$1:$BS$1,0))&lt;&gt;1,"",'Mthly Returns (TR)'!Z391),"")</f>
        <v/>
      </c>
      <c r="AA392" s="46" t="str">
        <f>IFERROR(IF(INDEX('Memb Hist (Org)'!$A$1:$BS$29,MATCH('Mthly ROIC (TR)'!AA$2,'Memb Hist (Org)'!$A$1:$A$29,0),MATCH('Mthly ROIC (TR)'!$A392,'Memb Hist (Org)'!$A$1:$BS$1,0))&lt;&gt;1,"",'Mthly Returns (TR)'!AA391),"")</f>
        <v/>
      </c>
      <c r="AB392" s="46" t="str">
        <f>IFERROR(IF(INDEX('Memb Hist (Org)'!$A$1:$BS$29,MATCH('Mthly ROIC (TR)'!AB$2,'Memb Hist (Org)'!$A$1:$A$29,0),MATCH('Mthly ROIC (TR)'!$A392,'Memb Hist (Org)'!$A$1:$BS$1,0))&lt;&gt;1,"",'Mthly Returns (TR)'!AB391),"")</f>
        <v/>
      </c>
      <c r="AC392" s="46">
        <f>IFERROR(IF(INDEX('Memb Hist (Org)'!$A$1:$BS$29,MATCH('Mthly ROIC (TR)'!AC$2,'Memb Hist (Org)'!$A$1:$A$29,0),MATCH('Mthly ROIC (TR)'!$A392,'Memb Hist (Org)'!$A$1:$BS$1,0))&lt;&gt;1,"",'Mthly Returns (TR)'!AC391),"")</f>
        <v>0</v>
      </c>
      <c r="AD392" s="46" t="str">
        <f>IFERROR(IF(INDEX('Memb Hist (Org)'!$A$1:$BS$29,MATCH('Mthly ROIC (TR)'!AD$2,'Memb Hist (Org)'!$A$1:$A$29,0),MATCH('Mthly ROIC (TR)'!$A392,'Memb Hist (Org)'!$A$1:$BS$1,0))&lt;&gt;1,"",'Mthly Returns (TR)'!AD391),"")</f>
        <v/>
      </c>
      <c r="AE392" s="46" t="str">
        <f>IFERROR(IF(INDEX('Memb Hist (Org)'!$A$1:$BS$29,MATCH('Mthly ROIC (TR)'!AE$2,'Memb Hist (Org)'!$A$1:$A$29,0),MATCH('Mthly ROIC (TR)'!$A392,'Memb Hist (Org)'!$A$1:$BS$1,0))&lt;&gt;1,"",'Mthly Returns (TR)'!AE391),"")</f>
        <v/>
      </c>
      <c r="AF392" s="42">
        <f>IFERROR(IF($C392=7,INDEX(ROIC!$A$32:$BS$60,MATCH('Mthly ROIC (TR)'!AF$2,ROIC!$A$32:$A$60,0),MATCH('Mthly ROIC (TR)'!$A392,ROIC!$A$32:$BS$32,0)),AF391*(1+D391)),"")</f>
        <v>0.38245636236624192</v>
      </c>
      <c r="AG392" s="42" t="str">
        <f>IFERROR(IF($C392=7,INDEX(ROIC!$A$32:$BS$60,MATCH('Mthly ROIC (TR)'!AG$2,ROIC!$A$32:$A$60,0),MATCH('Mthly ROIC (TR)'!$A392,ROIC!$A$32:$BS$32,0)),AG391*(1+E391)),"")</f>
        <v/>
      </c>
      <c r="AH392" s="42" t="str">
        <f>IFERROR(IF($C392=7,INDEX(ROIC!$A$32:$BS$60,MATCH('Mthly ROIC (TR)'!AH$2,ROIC!$A$32:$A$60,0),MATCH('Mthly ROIC (TR)'!$A392,ROIC!$A$32:$BS$32,0)),AH391*(1+F391)),"")</f>
        <v/>
      </c>
      <c r="AI392" s="42">
        <f>IFERROR(IF($C392=7,INDEX(ROIC!$A$32:$BS$60,MATCH('Mthly ROIC (TR)'!AI$2,ROIC!$A$32:$A$60,0),MATCH('Mthly ROIC (TR)'!$A392,ROIC!$A$32:$BS$32,0)),AI391*(1+G391)),"")</f>
        <v>0</v>
      </c>
      <c r="AJ392" s="42">
        <f>IFERROR(IF($C392=7,INDEX(ROIC!$A$32:$BS$60,MATCH('Mthly ROIC (TR)'!AJ$2,ROIC!$A$32:$A$60,0),MATCH('Mthly ROIC (TR)'!$A392,ROIC!$A$32:$BS$32,0)),AJ391*(1+H391)),"")</f>
        <v>0.28573556487506702</v>
      </c>
      <c r="AK392" s="42">
        <f>IFERROR(IF($C392=7,INDEX(ROIC!$A$32:$BS$60,MATCH('Mthly ROIC (TR)'!AK$2,ROIC!$A$32:$A$60,0),MATCH('Mthly ROIC (TR)'!$A392,ROIC!$A$32:$BS$32,0)),AK391*(1+I391)),"")</f>
        <v>0</v>
      </c>
      <c r="AL392" s="42">
        <f>IFERROR(IF($C392=7,INDEX(ROIC!$A$32:$BS$60,MATCH('Mthly ROIC (TR)'!AL$2,ROIC!$A$32:$A$60,0),MATCH('Mthly ROIC (TR)'!$A392,ROIC!$A$32:$BS$32,0)),AL391*(1+J391)),"")</f>
        <v>0</v>
      </c>
      <c r="AM392" s="42">
        <f>IFERROR(IF($C392=7,INDEX(ROIC!$A$32:$BS$60,MATCH('Mthly ROIC (TR)'!AM$2,ROIC!$A$32:$A$60,0),MATCH('Mthly ROIC (TR)'!$A392,ROIC!$A$32:$BS$32,0)),AM391*(1+K391)),"")</f>
        <v>0</v>
      </c>
      <c r="AN392" s="42" t="str">
        <f>IFERROR(IF($C392=7,INDEX(ROIC!$A$32:$BS$60,MATCH('Mthly ROIC (TR)'!AN$2,ROIC!$A$32:$A$60,0),MATCH('Mthly ROIC (TR)'!$A392,ROIC!$A$32:$BS$32,0)),AN391*(1+L391)),"")</f>
        <v/>
      </c>
      <c r="AO392" s="42" t="str">
        <f>IFERROR(IF($C392=7,INDEX(ROIC!$A$32:$BS$60,MATCH('Mthly ROIC (TR)'!AO$2,ROIC!$A$32:$A$60,0),MATCH('Mthly ROIC (TR)'!$A392,ROIC!$A$32:$BS$32,0)),AO391*(1+M391)),"")</f>
        <v/>
      </c>
      <c r="AP392" s="42" t="str">
        <f>IFERROR(IF($C392=7,INDEX(ROIC!$A$32:$BS$60,MATCH('Mthly ROIC (TR)'!AP$2,ROIC!$A$32:$A$60,0),MATCH('Mthly ROIC (TR)'!$A392,ROIC!$A$32:$BS$32,0)),AP391*(1+N391)),"")</f>
        <v/>
      </c>
      <c r="AQ392" s="42">
        <f>IFERROR(IF($C392=7,INDEX(ROIC!$A$32:$BS$60,MATCH('Mthly ROIC (TR)'!AQ$2,ROIC!$A$32:$A$60,0),MATCH('Mthly ROIC (TR)'!$A392,ROIC!$A$32:$BS$32,0)),AQ391*(1+O391)),"")</f>
        <v>0</v>
      </c>
      <c r="AR392" s="42" t="str">
        <f>IFERROR(IF($C392=7,INDEX(ROIC!$A$32:$BS$60,MATCH('Mthly ROIC (TR)'!AR$2,ROIC!$A$32:$A$60,0),MATCH('Mthly ROIC (TR)'!$A392,ROIC!$A$32:$BS$32,0)),AR391*(1+P391)),"")</f>
        <v/>
      </c>
      <c r="AS392" s="42">
        <f>IFERROR(IF($C392=7,INDEX(ROIC!$A$32:$BS$60,MATCH('Mthly ROIC (TR)'!AS$2,ROIC!$A$32:$A$60,0),MATCH('Mthly ROIC (TR)'!$A392,ROIC!$A$32:$BS$32,0)),AS391*(1+Q391)),"")</f>
        <v>0</v>
      </c>
      <c r="AT392" s="42" t="str">
        <f>IFERROR(IF($C392=7,INDEX(ROIC!$A$32:$BS$60,MATCH('Mthly ROIC (TR)'!AT$2,ROIC!$A$32:$A$60,0),MATCH('Mthly ROIC (TR)'!$A392,ROIC!$A$32:$BS$32,0)),AT391*(1+R391)),"")</f>
        <v/>
      </c>
      <c r="AU392" s="42" t="str">
        <f>IFERROR(IF($C392=7,INDEX(ROIC!$A$32:$BS$60,MATCH('Mthly ROIC (TR)'!AU$2,ROIC!$A$32:$A$60,0),MATCH('Mthly ROIC (TR)'!$A392,ROIC!$A$32:$BS$32,0)),AU391*(1+S391)),"")</f>
        <v/>
      </c>
      <c r="AV392" s="42">
        <f>IFERROR(IF($C392=7,INDEX(ROIC!$A$32:$BS$60,MATCH('Mthly ROIC (TR)'!AV$2,ROIC!$A$32:$A$60,0),MATCH('Mthly ROIC (TR)'!$A392,ROIC!$A$32:$BS$32,0)),AV391*(1+T391)),"")</f>
        <v>0</v>
      </c>
      <c r="AW392" s="42">
        <f>IFERROR(IF($C392=7,INDEX(ROIC!$A$32:$BS$60,MATCH('Mthly ROIC (TR)'!AW$2,ROIC!$A$32:$A$60,0),MATCH('Mthly ROIC (TR)'!$A392,ROIC!$A$32:$BS$32,0)),AW391*(1+U391)),"")</f>
        <v>0.40264984298467793</v>
      </c>
      <c r="AX392" s="42">
        <f>IFERROR(IF($C392=7,INDEX(ROIC!$A$32:$BS$60,MATCH('Mthly ROIC (TR)'!AX$2,ROIC!$A$32:$A$60,0),MATCH('Mthly ROIC (TR)'!$A392,ROIC!$A$32:$BS$32,0)),AX391*(1+V391)),"")</f>
        <v>0</v>
      </c>
      <c r="AY392" s="42">
        <f>IFERROR(IF($C392=7,INDEX(ROIC!$A$32:$BS$60,MATCH('Mthly ROIC (TR)'!AY$2,ROIC!$A$32:$A$60,0),MATCH('Mthly ROIC (TR)'!$A392,ROIC!$A$32:$BS$32,0)),AY391*(1+W391)),"")</f>
        <v>0</v>
      </c>
      <c r="AZ392" s="42">
        <f>IFERROR(IF($C392=7,INDEX(ROIC!$A$32:$BS$60,MATCH('Mthly ROIC (TR)'!AZ$2,ROIC!$A$32:$A$60,0),MATCH('Mthly ROIC (TR)'!$A392,ROIC!$A$32:$BS$32,0)),AZ391*(1+X391)),"")</f>
        <v>0</v>
      </c>
      <c r="BA392" s="42">
        <f>IFERROR(IF($C392=7,INDEX(ROIC!$A$32:$BS$60,MATCH('Mthly ROIC (TR)'!BA$2,ROIC!$A$32:$A$60,0),MATCH('Mthly ROIC (TR)'!$A392,ROIC!$A$32:$BS$32,0)),BA391*(1+Y391)),"")</f>
        <v>0</v>
      </c>
      <c r="BB392" s="42" t="str">
        <f>IFERROR(IF($C392=7,INDEX(ROIC!$A$32:$BS$60,MATCH('Mthly ROIC (TR)'!BB$2,ROIC!$A$32:$A$60,0),MATCH('Mthly ROIC (TR)'!$A392,ROIC!$A$32:$BS$32,0)),BB391*(1+Z391)),"")</f>
        <v/>
      </c>
      <c r="BC392" s="42" t="str">
        <f>IFERROR(IF($C392=7,INDEX(ROIC!$A$32:$BS$60,MATCH('Mthly ROIC (TR)'!BC$2,ROIC!$A$32:$A$60,0),MATCH('Mthly ROIC (TR)'!$A392,ROIC!$A$32:$BS$32,0)),BC391*(1+AA391)),"")</f>
        <v/>
      </c>
      <c r="BD392" s="42" t="str">
        <f>IFERROR(IF($C392=7,INDEX(ROIC!$A$32:$BS$60,MATCH('Mthly ROIC (TR)'!BD$2,ROIC!$A$32:$A$60,0),MATCH('Mthly ROIC (TR)'!$A392,ROIC!$A$32:$BS$32,0)),BD391*(1+AB391)),"")</f>
        <v/>
      </c>
      <c r="BE392" s="42">
        <f>IFERROR(IF($C392=7,INDEX(ROIC!$A$32:$BS$60,MATCH('Mthly ROIC (TR)'!BE$2,ROIC!$A$32:$A$60,0),MATCH('Mthly ROIC (TR)'!$A392,ROIC!$A$32:$BS$32,0)),BE391*(1+AC391)),"")</f>
        <v>0</v>
      </c>
      <c r="BF392" s="42" t="str">
        <f>IFERROR(IF($C392=7,INDEX(ROIC!$A$32:$BS$60,MATCH('Mthly ROIC (TR)'!BF$2,ROIC!$A$32:$A$60,0),MATCH('Mthly ROIC (TR)'!$A392,ROIC!$A$32:$BS$32,0)),BF391*(1+AD391)),"")</f>
        <v/>
      </c>
      <c r="BG392" s="42" t="str">
        <f>IFERROR(IF($C392=7,INDEX(ROIC!$A$32:$BS$60,MATCH('Mthly ROIC (TR)'!BG$2,ROIC!$A$32:$A$60,0),MATCH('Mthly ROIC (TR)'!$A392,ROIC!$A$32:$BS$32,0)),BG391*(1+AE391)),"")</f>
        <v/>
      </c>
      <c r="BH392" s="44">
        <f t="shared" si="361"/>
        <v>0.35715487852657224</v>
      </c>
      <c r="BI392" s="44" t="str">
        <f t="shared" si="362"/>
        <v/>
      </c>
      <c r="BJ392" s="44" t="str">
        <f t="shared" si="363"/>
        <v/>
      </c>
      <c r="BK392" s="44">
        <f t="shared" si="364"/>
        <v>0</v>
      </c>
      <c r="BL392" s="44">
        <f t="shared" si="365"/>
        <v>0.26683266643097636</v>
      </c>
      <c r="BM392" s="44">
        <f t="shared" si="366"/>
        <v>0</v>
      </c>
      <c r="BN392" s="44">
        <f t="shared" si="367"/>
        <v>0</v>
      </c>
      <c r="BO392" s="44">
        <f t="shared" si="368"/>
        <v>0</v>
      </c>
      <c r="BP392" s="44" t="str">
        <f t="shared" si="369"/>
        <v/>
      </c>
      <c r="BQ392" s="44" t="str">
        <f t="shared" si="370"/>
        <v/>
      </c>
      <c r="BR392" s="44" t="str">
        <f t="shared" si="371"/>
        <v/>
      </c>
      <c r="BS392" s="44">
        <f t="shared" si="372"/>
        <v>0</v>
      </c>
      <c r="BT392" s="44" t="str">
        <f t="shared" si="373"/>
        <v/>
      </c>
      <c r="BU392" s="44">
        <f t="shared" si="374"/>
        <v>0</v>
      </c>
      <c r="BV392" s="44" t="str">
        <f t="shared" si="375"/>
        <v/>
      </c>
      <c r="BW392" s="44" t="str">
        <f t="shared" si="376"/>
        <v/>
      </c>
      <c r="BX392" s="44">
        <f t="shared" si="377"/>
        <v>0</v>
      </c>
      <c r="BY392" s="44">
        <f t="shared" si="378"/>
        <v>0.37601245504245134</v>
      </c>
      <c r="BZ392" s="44">
        <f t="shared" si="379"/>
        <v>0</v>
      </c>
      <c r="CA392" s="44">
        <f t="shared" si="380"/>
        <v>0</v>
      </c>
      <c r="CB392" s="44">
        <f t="shared" si="381"/>
        <v>0</v>
      </c>
      <c r="CC392" s="44">
        <f t="shared" si="382"/>
        <v>0</v>
      </c>
      <c r="CD392" s="44" t="str">
        <f t="shared" si="383"/>
        <v/>
      </c>
      <c r="CE392" s="44" t="str">
        <f t="shared" si="384"/>
        <v/>
      </c>
      <c r="CF392" s="44" t="str">
        <f t="shared" si="385"/>
        <v/>
      </c>
      <c r="CG392" s="44">
        <f t="shared" si="386"/>
        <v>0</v>
      </c>
      <c r="CH392" s="44" t="str">
        <f t="shared" si="387"/>
        <v/>
      </c>
      <c r="CI392" s="44" t="str">
        <f t="shared" si="388"/>
        <v/>
      </c>
      <c r="CJ392" s="48">
        <f t="shared" si="389"/>
        <v>2.6343743840119968E-3</v>
      </c>
      <c r="CK392" s="48" t="str">
        <f t="shared" si="390"/>
        <v/>
      </c>
      <c r="CL392" s="48" t="str">
        <f t="shared" si="391"/>
        <v/>
      </c>
      <c r="CM392" s="48">
        <f t="shared" si="392"/>
        <v>0</v>
      </c>
      <c r="CN392" s="48">
        <f t="shared" si="393"/>
        <v>4.6004620019364636E-3</v>
      </c>
      <c r="CO392" s="48">
        <f t="shared" si="394"/>
        <v>0</v>
      </c>
      <c r="CP392" s="48">
        <f t="shared" si="395"/>
        <v>0</v>
      </c>
      <c r="CQ392" s="48">
        <f t="shared" si="396"/>
        <v>0</v>
      </c>
      <c r="CR392" s="48" t="str">
        <f t="shared" si="397"/>
        <v/>
      </c>
      <c r="CS392" s="48" t="str">
        <f t="shared" si="398"/>
        <v/>
      </c>
      <c r="CT392" s="48" t="str">
        <f t="shared" si="399"/>
        <v/>
      </c>
      <c r="CU392" s="48">
        <f t="shared" si="400"/>
        <v>0</v>
      </c>
      <c r="CV392" s="48" t="str">
        <f t="shared" si="401"/>
        <v/>
      </c>
      <c r="CW392" s="48">
        <f t="shared" si="402"/>
        <v>0</v>
      </c>
      <c r="CX392" s="48" t="str">
        <f t="shared" si="403"/>
        <v/>
      </c>
      <c r="CY392" s="48" t="str">
        <f t="shared" si="404"/>
        <v/>
      </c>
      <c r="CZ392" s="48">
        <f t="shared" si="405"/>
        <v>0</v>
      </c>
      <c r="DA392" s="48">
        <f t="shared" si="406"/>
        <v>-1.9529334889994837E-2</v>
      </c>
      <c r="DB392" s="48">
        <f t="shared" si="407"/>
        <v>0</v>
      </c>
      <c r="DC392" s="48">
        <f t="shared" si="408"/>
        <v>0</v>
      </c>
      <c r="DD392" s="48">
        <f t="shared" si="409"/>
        <v>0</v>
      </c>
      <c r="DE392" s="48">
        <f t="shared" si="410"/>
        <v>0</v>
      </c>
      <c r="DF392" s="48" t="str">
        <f t="shared" si="411"/>
        <v/>
      </c>
      <c r="DG392" s="48" t="str">
        <f t="shared" si="412"/>
        <v/>
      </c>
      <c r="DH392" s="48" t="str">
        <f t="shared" si="413"/>
        <v/>
      </c>
      <c r="DI392" s="48">
        <f t="shared" si="414"/>
        <v>0</v>
      </c>
      <c r="DJ392" s="48" t="str">
        <f t="shared" si="415"/>
        <v/>
      </c>
      <c r="DK392" s="48" t="str">
        <f t="shared" si="416"/>
        <v/>
      </c>
      <c r="DL392" s="37">
        <f t="shared" si="356"/>
        <v>-1.2294498504046377E-2</v>
      </c>
      <c r="DM392" s="39">
        <f t="shared" si="357"/>
        <v>0.9877055014959536</v>
      </c>
      <c r="DN392" s="39"/>
      <c r="DO392" s="36">
        <f>DL392-'1M RF rate'!C252</f>
        <v>-2.2310031217262466E-2</v>
      </c>
      <c r="DP392" s="39">
        <f t="shared" si="358"/>
        <v>0.97768996878273751</v>
      </c>
      <c r="DQ392" s="39"/>
      <c r="DR392" s="36">
        <f>DL392-'DJUA Monthly (PR)'!C252</f>
        <v>2.2900773469379715E-2</v>
      </c>
      <c r="DS392" s="39">
        <f t="shared" si="359"/>
        <v>1.0229007734693798</v>
      </c>
      <c r="DT392" s="39"/>
    </row>
    <row r="393" spans="1:124" x14ac:dyDescent="0.35">
      <c r="A393" s="35">
        <f t="shared" si="360"/>
        <v>1981</v>
      </c>
      <c r="B393" s="35">
        <v>1982</v>
      </c>
      <c r="C393" s="35">
        <v>6</v>
      </c>
      <c r="D393" s="46">
        <f>IFERROR(IF(INDEX('Memb Hist (Org)'!$A$1:$BS$29,MATCH('Mthly ROIC (TR)'!D$2,'Memb Hist (Org)'!$A$1:$A$29,0),MATCH('Mthly ROIC (TR)'!$A393,'Memb Hist (Org)'!$A$1:$BS$1,0))&lt;&gt;1,"",'Mthly Returns (TR)'!D392),"")</f>
        <v>-2.9197000000000001E-2</v>
      </c>
      <c r="E393" s="46" t="str">
        <f>IFERROR(IF(INDEX('Memb Hist (Org)'!$A$1:$BS$29,MATCH('Mthly ROIC (TR)'!E$2,'Memb Hist (Org)'!$A$1:$A$29,0),MATCH('Mthly ROIC (TR)'!$A393,'Memb Hist (Org)'!$A$1:$BS$1,0))&lt;&gt;1,"",'Mthly Returns (TR)'!E392),"")</f>
        <v/>
      </c>
      <c r="F393" s="46" t="str">
        <f>IFERROR(IF(INDEX('Memb Hist (Org)'!$A$1:$BS$29,MATCH('Mthly ROIC (TR)'!F$2,'Memb Hist (Org)'!$A$1:$A$29,0),MATCH('Mthly ROIC (TR)'!$A393,'Memb Hist (Org)'!$A$1:$BS$1,0))&lt;&gt;1,"",'Mthly Returns (TR)'!F392),"")</f>
        <v/>
      </c>
      <c r="G393" s="46">
        <f>IFERROR(IF(INDEX('Memb Hist (Org)'!$A$1:$BS$29,MATCH('Mthly ROIC (TR)'!G$2,'Memb Hist (Org)'!$A$1:$A$29,0),MATCH('Mthly ROIC (TR)'!$A393,'Memb Hist (Org)'!$A$1:$BS$1,0))&lt;&gt;1,"",'Mthly Returns (TR)'!G392),"")</f>
        <v>-2.0243000000000001E-2</v>
      </c>
      <c r="H393" s="46">
        <f>IFERROR(IF(INDEX('Memb Hist (Org)'!$A$1:$BS$29,MATCH('Mthly ROIC (TR)'!H$2,'Memb Hist (Org)'!$A$1:$A$29,0),MATCH('Mthly ROIC (TR)'!$A393,'Memb Hist (Org)'!$A$1:$BS$1,0))&lt;&gt;1,"",'Mthly Returns (TR)'!H392),"")</f>
        <v>-4.5199999999999997E-3</v>
      </c>
      <c r="I393" s="46">
        <f>IFERROR(IF(INDEX('Memb Hist (Org)'!$A$1:$BS$29,MATCH('Mthly ROIC (TR)'!I$2,'Memb Hist (Org)'!$A$1:$A$29,0),MATCH('Mthly ROIC (TR)'!$A393,'Memb Hist (Org)'!$A$1:$BS$1,0))&lt;&gt;1,"",'Mthly Returns (TR)'!I392),"")</f>
        <v>-2.3973000000000001E-2</v>
      </c>
      <c r="J393" s="46">
        <f>IFERROR(IF(INDEX('Memb Hist (Org)'!$A$1:$BS$29,MATCH('Mthly ROIC (TR)'!J$2,'Memb Hist (Org)'!$A$1:$A$29,0),MATCH('Mthly ROIC (TR)'!$A393,'Memb Hist (Org)'!$A$1:$BS$1,0))&lt;&gt;1,"",'Mthly Returns (TR)'!J392),"")</f>
        <v>6.6667000000000004E-2</v>
      </c>
      <c r="K393" s="46">
        <f>IFERROR(IF(INDEX('Memb Hist (Org)'!$A$1:$BS$29,MATCH('Mthly ROIC (TR)'!K$2,'Memb Hist (Org)'!$A$1:$A$29,0),MATCH('Mthly ROIC (TR)'!$A393,'Memb Hist (Org)'!$A$1:$BS$1,0))&lt;&gt;1,"",'Mthly Returns (TR)'!K392),"")</f>
        <v>-3.347E-2</v>
      </c>
      <c r="L393" s="46" t="str">
        <f>IFERROR(IF(INDEX('Memb Hist (Org)'!$A$1:$BS$29,MATCH('Mthly ROIC (TR)'!L$2,'Memb Hist (Org)'!$A$1:$A$29,0),MATCH('Mthly ROIC (TR)'!$A393,'Memb Hist (Org)'!$A$1:$BS$1,0))&lt;&gt;1,"",'Mthly Returns (TR)'!L392),"")</f>
        <v/>
      </c>
      <c r="M393" s="46" t="str">
        <f>IFERROR(IF(INDEX('Memb Hist (Org)'!$A$1:$BS$29,MATCH('Mthly ROIC (TR)'!M$2,'Memb Hist (Org)'!$A$1:$A$29,0),MATCH('Mthly ROIC (TR)'!$A393,'Memb Hist (Org)'!$A$1:$BS$1,0))&lt;&gt;1,"",'Mthly Returns (TR)'!M392),"")</f>
        <v/>
      </c>
      <c r="N393" s="46" t="str">
        <f>IFERROR(IF(INDEX('Memb Hist (Org)'!$A$1:$BS$29,MATCH('Mthly ROIC (TR)'!N$2,'Memb Hist (Org)'!$A$1:$A$29,0),MATCH('Mthly ROIC (TR)'!$A393,'Memb Hist (Org)'!$A$1:$BS$1,0))&lt;&gt;1,"",'Mthly Returns (TR)'!N392),"")</f>
        <v/>
      </c>
      <c r="O393" s="46">
        <f>IFERROR(IF(INDEX('Memb Hist (Org)'!$A$1:$BS$29,MATCH('Mthly ROIC (TR)'!O$2,'Memb Hist (Org)'!$A$1:$A$29,0),MATCH('Mthly ROIC (TR)'!$A393,'Memb Hist (Org)'!$A$1:$BS$1,0))&lt;&gt;1,"",'Mthly Returns (TR)'!O392),"")</f>
        <v>-2.6315999999999999E-2</v>
      </c>
      <c r="P393" s="46" t="str">
        <f>IFERROR(IF(INDEX('Memb Hist (Org)'!$A$1:$BS$29,MATCH('Mthly ROIC (TR)'!P$2,'Memb Hist (Org)'!$A$1:$A$29,0),MATCH('Mthly ROIC (TR)'!$A393,'Memb Hist (Org)'!$A$1:$BS$1,0))&lt;&gt;1,"",'Mthly Returns (TR)'!P392),"")</f>
        <v/>
      </c>
      <c r="Q393" s="46">
        <f>IFERROR(IF(INDEX('Memb Hist (Org)'!$A$1:$BS$29,MATCH('Mthly ROIC (TR)'!Q$2,'Memb Hist (Org)'!$A$1:$A$29,0),MATCH('Mthly ROIC (TR)'!$A393,'Memb Hist (Org)'!$A$1:$BS$1,0))&lt;&gt;1,"",'Mthly Returns (TR)'!Q392),"")</f>
        <v>-3.6035999999999999E-2</v>
      </c>
      <c r="R393" s="46" t="str">
        <f>IFERROR(IF(INDEX('Memb Hist (Org)'!$A$1:$BS$29,MATCH('Mthly ROIC (TR)'!R$2,'Memb Hist (Org)'!$A$1:$A$29,0),MATCH('Mthly ROIC (TR)'!$A393,'Memb Hist (Org)'!$A$1:$BS$1,0))&lt;&gt;1,"",'Mthly Returns (TR)'!R392),"")</f>
        <v/>
      </c>
      <c r="S393" s="46" t="str">
        <f>IFERROR(IF(INDEX('Memb Hist (Org)'!$A$1:$BS$29,MATCH('Mthly ROIC (TR)'!S$2,'Memb Hist (Org)'!$A$1:$A$29,0),MATCH('Mthly ROIC (TR)'!$A393,'Memb Hist (Org)'!$A$1:$BS$1,0))&lt;&gt;1,"",'Mthly Returns (TR)'!S392),"")</f>
        <v/>
      </c>
      <c r="T393" s="46">
        <f>IFERROR(IF(INDEX('Memb Hist (Org)'!$A$1:$BS$29,MATCH('Mthly ROIC (TR)'!T$2,'Memb Hist (Org)'!$A$1:$A$29,0),MATCH('Mthly ROIC (TR)'!$A393,'Memb Hist (Org)'!$A$1:$BS$1,0))&lt;&gt;1,"",'Mthly Returns (TR)'!T392),"")</f>
        <v>5.1279999999999997E-3</v>
      </c>
      <c r="U393" s="46">
        <f>IFERROR(IF(INDEX('Memb Hist (Org)'!$A$1:$BS$29,MATCH('Mthly ROIC (TR)'!U$2,'Memb Hist (Org)'!$A$1:$A$29,0),MATCH('Mthly ROIC (TR)'!$A393,'Memb Hist (Org)'!$A$1:$BS$1,0))&lt;&gt;1,"",'Mthly Returns (TR)'!U392),"")</f>
        <v>-0.13333300000000001</v>
      </c>
      <c r="V393" s="46">
        <f>IFERROR(IF(INDEX('Memb Hist (Org)'!$A$1:$BS$29,MATCH('Mthly ROIC (TR)'!V$2,'Memb Hist (Org)'!$A$1:$A$29,0),MATCH('Mthly ROIC (TR)'!$A393,'Memb Hist (Org)'!$A$1:$BS$1,0))&lt;&gt;1,"",'Mthly Returns (TR)'!V392),"")</f>
        <v>6.1538000000000002E-2</v>
      </c>
      <c r="W393" s="46">
        <f>IFERROR(IF(INDEX('Memb Hist (Org)'!$A$1:$BS$29,MATCH('Mthly ROIC (TR)'!W$2,'Memb Hist (Org)'!$A$1:$A$29,0),MATCH('Mthly ROIC (TR)'!$A393,'Memb Hist (Org)'!$A$1:$BS$1,0))&lt;&gt;1,"",'Mthly Returns (TR)'!W392),"")</f>
        <v>-8.9289999999999994E-3</v>
      </c>
      <c r="X393" s="46">
        <f>IFERROR(IF(INDEX('Memb Hist (Org)'!$A$1:$BS$29,MATCH('Mthly ROIC (TR)'!X$2,'Memb Hist (Org)'!$A$1:$A$29,0),MATCH('Mthly ROIC (TR)'!$A393,'Memb Hist (Org)'!$A$1:$BS$1,0))&lt;&gt;1,"",'Mthly Returns (TR)'!X392),"")</f>
        <v>0</v>
      </c>
      <c r="Y393" s="46">
        <f>IFERROR(IF(INDEX('Memb Hist (Org)'!$A$1:$BS$29,MATCH('Mthly ROIC (TR)'!Y$2,'Memb Hist (Org)'!$A$1:$A$29,0),MATCH('Mthly ROIC (TR)'!$A393,'Memb Hist (Org)'!$A$1:$BS$1,0))&lt;&gt;1,"",'Mthly Returns (TR)'!Y392),"")</f>
        <v>1.92E-3</v>
      </c>
      <c r="Z393" s="46" t="str">
        <f>IFERROR(IF(INDEX('Memb Hist (Org)'!$A$1:$BS$29,MATCH('Mthly ROIC (TR)'!Z$2,'Memb Hist (Org)'!$A$1:$A$29,0),MATCH('Mthly ROIC (TR)'!$A393,'Memb Hist (Org)'!$A$1:$BS$1,0))&lt;&gt;1,"",'Mthly Returns (TR)'!Z392),"")</f>
        <v/>
      </c>
      <c r="AA393" s="46" t="str">
        <f>IFERROR(IF(INDEX('Memb Hist (Org)'!$A$1:$BS$29,MATCH('Mthly ROIC (TR)'!AA$2,'Memb Hist (Org)'!$A$1:$A$29,0),MATCH('Mthly ROIC (TR)'!$A393,'Memb Hist (Org)'!$A$1:$BS$1,0))&lt;&gt;1,"",'Mthly Returns (TR)'!AA392),"")</f>
        <v/>
      </c>
      <c r="AB393" s="46" t="str">
        <f>IFERROR(IF(INDEX('Memb Hist (Org)'!$A$1:$BS$29,MATCH('Mthly ROIC (TR)'!AB$2,'Memb Hist (Org)'!$A$1:$A$29,0),MATCH('Mthly ROIC (TR)'!$A393,'Memb Hist (Org)'!$A$1:$BS$1,0))&lt;&gt;1,"",'Mthly Returns (TR)'!AB392),"")</f>
        <v/>
      </c>
      <c r="AC393" s="46">
        <f>IFERROR(IF(INDEX('Memb Hist (Org)'!$A$1:$BS$29,MATCH('Mthly ROIC (TR)'!AC$2,'Memb Hist (Org)'!$A$1:$A$29,0),MATCH('Mthly ROIC (TR)'!$A393,'Memb Hist (Org)'!$A$1:$BS$1,0))&lt;&gt;1,"",'Mthly Returns (TR)'!AC392),"")</f>
        <v>-5.7971000000000002E-2</v>
      </c>
      <c r="AD393" s="46" t="str">
        <f>IFERROR(IF(INDEX('Memb Hist (Org)'!$A$1:$BS$29,MATCH('Mthly ROIC (TR)'!AD$2,'Memb Hist (Org)'!$A$1:$A$29,0),MATCH('Mthly ROIC (TR)'!$A393,'Memb Hist (Org)'!$A$1:$BS$1,0))&lt;&gt;1,"",'Mthly Returns (TR)'!AD392),"")</f>
        <v/>
      </c>
      <c r="AE393" s="46" t="str">
        <f>IFERROR(IF(INDEX('Memb Hist (Org)'!$A$1:$BS$29,MATCH('Mthly ROIC (TR)'!AE$2,'Memb Hist (Org)'!$A$1:$A$29,0),MATCH('Mthly ROIC (TR)'!$A393,'Memb Hist (Org)'!$A$1:$BS$1,0))&lt;&gt;1,"",'Mthly Returns (TR)'!AE392),"")</f>
        <v/>
      </c>
      <c r="AF393" s="42">
        <f>IFERROR(IF($C393=7,INDEX(ROIC!$A$32:$BS$60,MATCH('Mthly ROIC (TR)'!AF$2,ROIC!$A$32:$A$60,0),MATCH('Mthly ROIC (TR)'!$A393,ROIC!$A$32:$BS$32,0)),AF392*(1+D392)),"")</f>
        <v>0.38527736049505534</v>
      </c>
      <c r="AG393" s="42" t="str">
        <f>IFERROR(IF($C393=7,INDEX(ROIC!$A$32:$BS$60,MATCH('Mthly ROIC (TR)'!AG$2,ROIC!$A$32:$A$60,0),MATCH('Mthly ROIC (TR)'!$A393,ROIC!$A$32:$BS$32,0)),AG392*(1+E392)),"")</f>
        <v/>
      </c>
      <c r="AH393" s="42" t="str">
        <f>IFERROR(IF($C393=7,INDEX(ROIC!$A$32:$BS$60,MATCH('Mthly ROIC (TR)'!AH$2,ROIC!$A$32:$A$60,0),MATCH('Mthly ROIC (TR)'!$A393,ROIC!$A$32:$BS$32,0)),AH392*(1+F392)),"")</f>
        <v/>
      </c>
      <c r="AI393" s="42">
        <f>IFERROR(IF($C393=7,INDEX(ROIC!$A$32:$BS$60,MATCH('Mthly ROIC (TR)'!AI$2,ROIC!$A$32:$A$60,0),MATCH('Mthly ROIC (TR)'!$A393,ROIC!$A$32:$BS$32,0)),AI392*(1+G392)),"")</f>
        <v>0</v>
      </c>
      <c r="AJ393" s="42">
        <f>IFERROR(IF($C393=7,INDEX(ROIC!$A$32:$BS$60,MATCH('Mthly ROIC (TR)'!AJ$2,ROIC!$A$32:$A$60,0),MATCH('Mthly ROIC (TR)'!$A393,ROIC!$A$32:$BS$32,0)),AJ392*(1+H392)),"")</f>
        <v>0.29066193174907806</v>
      </c>
      <c r="AK393" s="42">
        <f>IFERROR(IF($C393=7,INDEX(ROIC!$A$32:$BS$60,MATCH('Mthly ROIC (TR)'!AK$2,ROIC!$A$32:$A$60,0),MATCH('Mthly ROIC (TR)'!$A393,ROIC!$A$32:$BS$32,0)),AK392*(1+I392)),"")</f>
        <v>0</v>
      </c>
      <c r="AL393" s="42">
        <f>IFERROR(IF($C393=7,INDEX(ROIC!$A$32:$BS$60,MATCH('Mthly ROIC (TR)'!AL$2,ROIC!$A$32:$A$60,0),MATCH('Mthly ROIC (TR)'!$A393,ROIC!$A$32:$BS$32,0)),AL392*(1+J392)),"")</f>
        <v>0</v>
      </c>
      <c r="AM393" s="42">
        <f>IFERROR(IF($C393=7,INDEX(ROIC!$A$32:$BS$60,MATCH('Mthly ROIC (TR)'!AM$2,ROIC!$A$32:$A$60,0),MATCH('Mthly ROIC (TR)'!$A393,ROIC!$A$32:$BS$32,0)),AM392*(1+K392)),"")</f>
        <v>0</v>
      </c>
      <c r="AN393" s="42" t="str">
        <f>IFERROR(IF($C393=7,INDEX(ROIC!$A$32:$BS$60,MATCH('Mthly ROIC (TR)'!AN$2,ROIC!$A$32:$A$60,0),MATCH('Mthly ROIC (TR)'!$A393,ROIC!$A$32:$BS$32,0)),AN392*(1+L392)),"")</f>
        <v/>
      </c>
      <c r="AO393" s="42" t="str">
        <f>IFERROR(IF($C393=7,INDEX(ROIC!$A$32:$BS$60,MATCH('Mthly ROIC (TR)'!AO$2,ROIC!$A$32:$A$60,0),MATCH('Mthly ROIC (TR)'!$A393,ROIC!$A$32:$BS$32,0)),AO392*(1+M392)),"")</f>
        <v/>
      </c>
      <c r="AP393" s="42" t="str">
        <f>IFERROR(IF($C393=7,INDEX(ROIC!$A$32:$BS$60,MATCH('Mthly ROIC (TR)'!AP$2,ROIC!$A$32:$A$60,0),MATCH('Mthly ROIC (TR)'!$A393,ROIC!$A$32:$BS$32,0)),AP392*(1+N392)),"")</f>
        <v/>
      </c>
      <c r="AQ393" s="42">
        <f>IFERROR(IF($C393=7,INDEX(ROIC!$A$32:$BS$60,MATCH('Mthly ROIC (TR)'!AQ$2,ROIC!$A$32:$A$60,0),MATCH('Mthly ROIC (TR)'!$A393,ROIC!$A$32:$BS$32,0)),AQ392*(1+O392)),"")</f>
        <v>0</v>
      </c>
      <c r="AR393" s="42" t="str">
        <f>IFERROR(IF($C393=7,INDEX(ROIC!$A$32:$BS$60,MATCH('Mthly ROIC (TR)'!AR$2,ROIC!$A$32:$A$60,0),MATCH('Mthly ROIC (TR)'!$A393,ROIC!$A$32:$BS$32,0)),AR392*(1+P392)),"")</f>
        <v/>
      </c>
      <c r="AS393" s="42">
        <f>IFERROR(IF($C393=7,INDEX(ROIC!$A$32:$BS$60,MATCH('Mthly ROIC (TR)'!AS$2,ROIC!$A$32:$A$60,0),MATCH('Mthly ROIC (TR)'!$A393,ROIC!$A$32:$BS$32,0)),AS392*(1+Q392)),"")</f>
        <v>0</v>
      </c>
      <c r="AT393" s="42" t="str">
        <f>IFERROR(IF($C393=7,INDEX(ROIC!$A$32:$BS$60,MATCH('Mthly ROIC (TR)'!AT$2,ROIC!$A$32:$A$60,0),MATCH('Mthly ROIC (TR)'!$A393,ROIC!$A$32:$BS$32,0)),AT392*(1+R392)),"")</f>
        <v/>
      </c>
      <c r="AU393" s="42" t="str">
        <f>IFERROR(IF($C393=7,INDEX(ROIC!$A$32:$BS$60,MATCH('Mthly ROIC (TR)'!AU$2,ROIC!$A$32:$A$60,0),MATCH('Mthly ROIC (TR)'!$A393,ROIC!$A$32:$BS$32,0)),AU392*(1+S392)),"")</f>
        <v/>
      </c>
      <c r="AV393" s="42">
        <f>IFERROR(IF($C393=7,INDEX(ROIC!$A$32:$BS$60,MATCH('Mthly ROIC (TR)'!AV$2,ROIC!$A$32:$A$60,0),MATCH('Mthly ROIC (TR)'!$A393,ROIC!$A$32:$BS$32,0)),AV392*(1+T392)),"")</f>
        <v>0</v>
      </c>
      <c r="AW393" s="42">
        <f>IFERROR(IF($C393=7,INDEX(ROIC!$A$32:$BS$60,MATCH('Mthly ROIC (TR)'!AW$2,ROIC!$A$32:$A$60,0),MATCH('Mthly ROIC (TR)'!$A393,ROIC!$A$32:$BS$32,0)),AW392*(1+U392)),"")</f>
        <v>0.3817370154397397</v>
      </c>
      <c r="AX393" s="42">
        <f>IFERROR(IF($C393=7,INDEX(ROIC!$A$32:$BS$60,MATCH('Mthly ROIC (TR)'!AX$2,ROIC!$A$32:$A$60,0),MATCH('Mthly ROIC (TR)'!$A393,ROIC!$A$32:$BS$32,0)),AX392*(1+V392)),"")</f>
        <v>0</v>
      </c>
      <c r="AY393" s="42">
        <f>IFERROR(IF($C393=7,INDEX(ROIC!$A$32:$BS$60,MATCH('Mthly ROIC (TR)'!AY$2,ROIC!$A$32:$A$60,0),MATCH('Mthly ROIC (TR)'!$A393,ROIC!$A$32:$BS$32,0)),AY392*(1+W392)),"")</f>
        <v>0</v>
      </c>
      <c r="AZ393" s="42">
        <f>IFERROR(IF($C393=7,INDEX(ROIC!$A$32:$BS$60,MATCH('Mthly ROIC (TR)'!AZ$2,ROIC!$A$32:$A$60,0),MATCH('Mthly ROIC (TR)'!$A393,ROIC!$A$32:$BS$32,0)),AZ392*(1+X392)),"")</f>
        <v>0</v>
      </c>
      <c r="BA393" s="42">
        <f>IFERROR(IF($C393=7,INDEX(ROIC!$A$32:$BS$60,MATCH('Mthly ROIC (TR)'!BA$2,ROIC!$A$32:$A$60,0),MATCH('Mthly ROIC (TR)'!$A393,ROIC!$A$32:$BS$32,0)),BA392*(1+Y392)),"")</f>
        <v>0</v>
      </c>
      <c r="BB393" s="42" t="str">
        <f>IFERROR(IF($C393=7,INDEX(ROIC!$A$32:$BS$60,MATCH('Mthly ROIC (TR)'!BB$2,ROIC!$A$32:$A$60,0),MATCH('Mthly ROIC (TR)'!$A393,ROIC!$A$32:$BS$32,0)),BB392*(1+Z392)),"")</f>
        <v/>
      </c>
      <c r="BC393" s="42" t="str">
        <f>IFERROR(IF($C393=7,INDEX(ROIC!$A$32:$BS$60,MATCH('Mthly ROIC (TR)'!BC$2,ROIC!$A$32:$A$60,0),MATCH('Mthly ROIC (TR)'!$A393,ROIC!$A$32:$BS$32,0)),BC392*(1+AA392)),"")</f>
        <v/>
      </c>
      <c r="BD393" s="42" t="str">
        <f>IFERROR(IF($C393=7,INDEX(ROIC!$A$32:$BS$60,MATCH('Mthly ROIC (TR)'!BD$2,ROIC!$A$32:$A$60,0),MATCH('Mthly ROIC (TR)'!$A393,ROIC!$A$32:$BS$32,0)),BD392*(1+AB392)),"")</f>
        <v/>
      </c>
      <c r="BE393" s="42">
        <f>IFERROR(IF($C393=7,INDEX(ROIC!$A$32:$BS$60,MATCH('Mthly ROIC (TR)'!BE$2,ROIC!$A$32:$A$60,0),MATCH('Mthly ROIC (TR)'!$A393,ROIC!$A$32:$BS$32,0)),BE392*(1+AC392)),"")</f>
        <v>0</v>
      </c>
      <c r="BF393" s="42" t="str">
        <f>IFERROR(IF($C393=7,INDEX(ROIC!$A$32:$BS$60,MATCH('Mthly ROIC (TR)'!BF$2,ROIC!$A$32:$A$60,0),MATCH('Mthly ROIC (TR)'!$A393,ROIC!$A$32:$BS$32,0)),BF392*(1+AD392)),"")</f>
        <v/>
      </c>
      <c r="BG393" s="42" t="str">
        <f>IFERROR(IF($C393=7,INDEX(ROIC!$A$32:$BS$60,MATCH('Mthly ROIC (TR)'!BG$2,ROIC!$A$32:$A$60,0),MATCH('Mthly ROIC (TR)'!$A393,ROIC!$A$32:$BS$32,0)),BG392*(1+AE392)),"")</f>
        <v/>
      </c>
      <c r="BH393" s="44">
        <f t="shared" si="361"/>
        <v>0.36426774212116525</v>
      </c>
      <c r="BI393" s="44" t="str">
        <f t="shared" si="362"/>
        <v/>
      </c>
      <c r="BJ393" s="44" t="str">
        <f t="shared" si="363"/>
        <v/>
      </c>
      <c r="BK393" s="44">
        <f t="shared" si="364"/>
        <v>0</v>
      </c>
      <c r="BL393" s="44">
        <f t="shared" si="365"/>
        <v>0.27481180171802949</v>
      </c>
      <c r="BM393" s="44">
        <f t="shared" si="366"/>
        <v>0</v>
      </c>
      <c r="BN393" s="44">
        <f t="shared" si="367"/>
        <v>0</v>
      </c>
      <c r="BO393" s="44">
        <f t="shared" si="368"/>
        <v>0</v>
      </c>
      <c r="BP393" s="44" t="str">
        <f t="shared" si="369"/>
        <v/>
      </c>
      <c r="BQ393" s="44" t="str">
        <f t="shared" si="370"/>
        <v/>
      </c>
      <c r="BR393" s="44" t="str">
        <f t="shared" si="371"/>
        <v/>
      </c>
      <c r="BS393" s="44">
        <f t="shared" si="372"/>
        <v>0</v>
      </c>
      <c r="BT393" s="44" t="str">
        <f t="shared" si="373"/>
        <v/>
      </c>
      <c r="BU393" s="44">
        <f t="shared" si="374"/>
        <v>0</v>
      </c>
      <c r="BV393" s="44" t="str">
        <f t="shared" si="375"/>
        <v/>
      </c>
      <c r="BW393" s="44" t="str">
        <f t="shared" si="376"/>
        <v/>
      </c>
      <c r="BX393" s="44">
        <f t="shared" si="377"/>
        <v>0</v>
      </c>
      <c r="BY393" s="44">
        <f t="shared" si="378"/>
        <v>0.36092045616080526</v>
      </c>
      <c r="BZ393" s="44">
        <f t="shared" si="379"/>
        <v>0</v>
      </c>
      <c r="CA393" s="44">
        <f t="shared" si="380"/>
        <v>0</v>
      </c>
      <c r="CB393" s="44">
        <f t="shared" si="381"/>
        <v>0</v>
      </c>
      <c r="CC393" s="44">
        <f t="shared" si="382"/>
        <v>0</v>
      </c>
      <c r="CD393" s="44" t="str">
        <f t="shared" si="383"/>
        <v/>
      </c>
      <c r="CE393" s="44" t="str">
        <f t="shared" si="384"/>
        <v/>
      </c>
      <c r="CF393" s="44" t="str">
        <f t="shared" si="385"/>
        <v/>
      </c>
      <c r="CG393" s="44">
        <f t="shared" si="386"/>
        <v>0</v>
      </c>
      <c r="CH393" s="44" t="str">
        <f t="shared" si="387"/>
        <v/>
      </c>
      <c r="CI393" s="44" t="str">
        <f t="shared" si="388"/>
        <v/>
      </c>
      <c r="CJ393" s="48">
        <f t="shared" si="389"/>
        <v>-1.0635525266711661E-2</v>
      </c>
      <c r="CK393" s="48" t="str">
        <f t="shared" si="390"/>
        <v/>
      </c>
      <c r="CL393" s="48" t="str">
        <f t="shared" si="391"/>
        <v/>
      </c>
      <c r="CM393" s="48">
        <f t="shared" si="392"/>
        <v>0</v>
      </c>
      <c r="CN393" s="48">
        <f t="shared" si="393"/>
        <v>-1.2421493437654932E-3</v>
      </c>
      <c r="CO393" s="48">
        <f t="shared" si="394"/>
        <v>0</v>
      </c>
      <c r="CP393" s="48">
        <f t="shared" si="395"/>
        <v>0</v>
      </c>
      <c r="CQ393" s="48">
        <f t="shared" si="396"/>
        <v>0</v>
      </c>
      <c r="CR393" s="48" t="str">
        <f t="shared" si="397"/>
        <v/>
      </c>
      <c r="CS393" s="48" t="str">
        <f t="shared" si="398"/>
        <v/>
      </c>
      <c r="CT393" s="48" t="str">
        <f t="shared" si="399"/>
        <v/>
      </c>
      <c r="CU393" s="48">
        <f t="shared" si="400"/>
        <v>0</v>
      </c>
      <c r="CV393" s="48" t="str">
        <f t="shared" si="401"/>
        <v/>
      </c>
      <c r="CW393" s="48">
        <f t="shared" si="402"/>
        <v>0</v>
      </c>
      <c r="CX393" s="48" t="str">
        <f t="shared" si="403"/>
        <v/>
      </c>
      <c r="CY393" s="48" t="str">
        <f t="shared" si="404"/>
        <v/>
      </c>
      <c r="CZ393" s="48">
        <f t="shared" si="405"/>
        <v>0</v>
      </c>
      <c r="DA393" s="48">
        <f t="shared" si="406"/>
        <v>-4.8122607181288649E-2</v>
      </c>
      <c r="DB393" s="48">
        <f t="shared" si="407"/>
        <v>0</v>
      </c>
      <c r="DC393" s="48">
        <f t="shared" si="408"/>
        <v>0</v>
      </c>
      <c r="DD393" s="48">
        <f t="shared" si="409"/>
        <v>0</v>
      </c>
      <c r="DE393" s="48">
        <f t="shared" si="410"/>
        <v>0</v>
      </c>
      <c r="DF393" s="48" t="str">
        <f t="shared" si="411"/>
        <v/>
      </c>
      <c r="DG393" s="48" t="str">
        <f t="shared" si="412"/>
        <v/>
      </c>
      <c r="DH393" s="48" t="str">
        <f t="shared" si="413"/>
        <v/>
      </c>
      <c r="DI393" s="48">
        <f t="shared" si="414"/>
        <v>0</v>
      </c>
      <c r="DJ393" s="48" t="str">
        <f t="shared" si="415"/>
        <v/>
      </c>
      <c r="DK393" s="48" t="str">
        <f t="shared" si="416"/>
        <v/>
      </c>
      <c r="DL393" s="37">
        <f t="shared" si="356"/>
        <v>-6.0000281791765801E-2</v>
      </c>
      <c r="DM393" s="39">
        <f t="shared" si="357"/>
        <v>0.93999971820823425</v>
      </c>
      <c r="DN393" s="39"/>
      <c r="DO393" s="36">
        <f>DL393-'1M RF rate'!C253</f>
        <v>-6.9555148415818613E-2</v>
      </c>
      <c r="DP393" s="39">
        <f t="shared" si="358"/>
        <v>0.93044485158418144</v>
      </c>
      <c r="DQ393" s="39"/>
      <c r="DR393" s="36">
        <f>DL393-'DJUA Monthly (PR)'!C253</f>
        <v>-2.8058384370480076E-2</v>
      </c>
      <c r="DS393" s="39">
        <f t="shared" si="359"/>
        <v>0.97194161562951997</v>
      </c>
      <c r="DT393" s="39"/>
    </row>
    <row r="394" spans="1:124" x14ac:dyDescent="0.35">
      <c r="A394" s="35">
        <f t="shared" si="360"/>
        <v>1982</v>
      </c>
      <c r="B394" s="35">
        <v>1982</v>
      </c>
      <c r="C394" s="35">
        <v>7</v>
      </c>
      <c r="D394" s="46">
        <f>IFERROR(IF(INDEX('Memb Hist (Org)'!$A$1:$BS$29,MATCH('Mthly ROIC (TR)'!D$2,'Memb Hist (Org)'!$A$1:$A$29,0),MATCH('Mthly ROIC (TR)'!$A394,'Memb Hist (Org)'!$A$1:$BS$1,0))&lt;&gt;1,"",'Mthly Returns (TR)'!D393),"")</f>
        <v>0</v>
      </c>
      <c r="E394" s="46" t="str">
        <f>IFERROR(IF(INDEX('Memb Hist (Org)'!$A$1:$BS$29,MATCH('Mthly ROIC (TR)'!E$2,'Memb Hist (Org)'!$A$1:$A$29,0),MATCH('Mthly ROIC (TR)'!$A394,'Memb Hist (Org)'!$A$1:$BS$1,0))&lt;&gt;1,"",'Mthly Returns (TR)'!E393),"")</f>
        <v/>
      </c>
      <c r="F394" s="46" t="str">
        <f>IFERROR(IF(INDEX('Memb Hist (Org)'!$A$1:$BS$29,MATCH('Mthly ROIC (TR)'!F$2,'Memb Hist (Org)'!$A$1:$A$29,0),MATCH('Mthly ROIC (TR)'!$A394,'Memb Hist (Org)'!$A$1:$BS$1,0))&lt;&gt;1,"",'Mthly Returns (TR)'!F393),"")</f>
        <v/>
      </c>
      <c r="G394" s="46">
        <f>IFERROR(IF(INDEX('Memb Hist (Org)'!$A$1:$BS$29,MATCH('Mthly ROIC (TR)'!G$2,'Memb Hist (Org)'!$A$1:$A$29,0),MATCH('Mthly ROIC (TR)'!$A394,'Memb Hist (Org)'!$A$1:$BS$1,0))&lt;&gt;1,"",'Mthly Returns (TR)'!G393),"")</f>
        <v>-5.9007999999999998E-2</v>
      </c>
      <c r="H394" s="46">
        <f>IFERROR(IF(INDEX('Memb Hist (Org)'!$A$1:$BS$29,MATCH('Mthly ROIC (TR)'!H$2,'Memb Hist (Org)'!$A$1:$A$29,0),MATCH('Mthly ROIC (TR)'!$A394,'Memb Hist (Org)'!$A$1:$BS$1,0))&lt;&gt;1,"",'Mthly Returns (TR)'!H393),"")</f>
        <v>-2.9239999999999999E-2</v>
      </c>
      <c r="I394" s="46">
        <f>IFERROR(IF(INDEX('Memb Hist (Org)'!$A$1:$BS$29,MATCH('Mthly ROIC (TR)'!I$2,'Memb Hist (Org)'!$A$1:$A$29,0),MATCH('Mthly ROIC (TR)'!$A394,'Memb Hist (Org)'!$A$1:$BS$1,0))&lt;&gt;1,"",'Mthly Returns (TR)'!I393),"")</f>
        <v>-3.1579000000000003E-2</v>
      </c>
      <c r="J394" s="46">
        <f>IFERROR(IF(INDEX('Memb Hist (Org)'!$A$1:$BS$29,MATCH('Mthly ROIC (TR)'!J$2,'Memb Hist (Org)'!$A$1:$A$29,0),MATCH('Mthly ROIC (TR)'!$A394,'Memb Hist (Org)'!$A$1:$BS$1,0))&lt;&gt;1,"",'Mthly Returns (TR)'!J393),"")</f>
        <v>-6.8958000000000005E-2</v>
      </c>
      <c r="K394" s="46">
        <f>IFERROR(IF(INDEX('Memb Hist (Org)'!$A$1:$BS$29,MATCH('Mthly ROIC (TR)'!K$2,'Memb Hist (Org)'!$A$1:$A$29,0),MATCH('Mthly ROIC (TR)'!$A394,'Memb Hist (Org)'!$A$1:$BS$1,0))&lt;&gt;1,"",'Mthly Returns (TR)'!K393),"")</f>
        <v>-4.3011000000000001E-2</v>
      </c>
      <c r="L394" s="46" t="str">
        <f>IFERROR(IF(INDEX('Memb Hist (Org)'!$A$1:$BS$29,MATCH('Mthly ROIC (TR)'!L$2,'Memb Hist (Org)'!$A$1:$A$29,0),MATCH('Mthly ROIC (TR)'!$A394,'Memb Hist (Org)'!$A$1:$BS$1,0))&lt;&gt;1,"",'Mthly Returns (TR)'!L393),"")</f>
        <v/>
      </c>
      <c r="M394" s="46" t="str">
        <f>IFERROR(IF(INDEX('Memb Hist (Org)'!$A$1:$BS$29,MATCH('Mthly ROIC (TR)'!M$2,'Memb Hist (Org)'!$A$1:$A$29,0),MATCH('Mthly ROIC (TR)'!$A394,'Memb Hist (Org)'!$A$1:$BS$1,0))&lt;&gt;1,"",'Mthly Returns (TR)'!M393),"")</f>
        <v/>
      </c>
      <c r="N394" s="46" t="str">
        <f>IFERROR(IF(INDEX('Memb Hist (Org)'!$A$1:$BS$29,MATCH('Mthly ROIC (TR)'!N$2,'Memb Hist (Org)'!$A$1:$A$29,0),MATCH('Mthly ROIC (TR)'!$A394,'Memb Hist (Org)'!$A$1:$BS$1,0))&lt;&gt;1,"",'Mthly Returns (TR)'!N393),"")</f>
        <v/>
      </c>
      <c r="O394" s="46">
        <f>IFERROR(IF(INDEX('Memb Hist (Org)'!$A$1:$BS$29,MATCH('Mthly ROIC (TR)'!O$2,'Memb Hist (Org)'!$A$1:$A$29,0),MATCH('Mthly ROIC (TR)'!$A394,'Memb Hist (Org)'!$A$1:$BS$1,0))&lt;&gt;1,"",'Mthly Returns (TR)'!O393),"")</f>
        <v>-2.027E-2</v>
      </c>
      <c r="P394" s="46" t="str">
        <f>IFERROR(IF(INDEX('Memb Hist (Org)'!$A$1:$BS$29,MATCH('Mthly ROIC (TR)'!P$2,'Memb Hist (Org)'!$A$1:$A$29,0),MATCH('Mthly ROIC (TR)'!$A394,'Memb Hist (Org)'!$A$1:$BS$1,0))&lt;&gt;1,"",'Mthly Returns (TR)'!P393),"")</f>
        <v/>
      </c>
      <c r="Q394" s="46">
        <f>IFERROR(IF(INDEX('Memb Hist (Org)'!$A$1:$BS$29,MATCH('Mthly ROIC (TR)'!Q$2,'Memb Hist (Org)'!$A$1:$A$29,0),MATCH('Mthly ROIC (TR)'!$A394,'Memb Hist (Org)'!$A$1:$BS$1,0))&lt;&gt;1,"",'Mthly Returns (TR)'!Q393),"")</f>
        <v>1.8692E-2</v>
      </c>
      <c r="R394" s="46" t="str">
        <f>IFERROR(IF(INDEX('Memb Hist (Org)'!$A$1:$BS$29,MATCH('Mthly ROIC (TR)'!R$2,'Memb Hist (Org)'!$A$1:$A$29,0),MATCH('Mthly ROIC (TR)'!$A394,'Memb Hist (Org)'!$A$1:$BS$1,0))&lt;&gt;1,"",'Mthly Returns (TR)'!R393),"")</f>
        <v/>
      </c>
      <c r="S394" s="46" t="str">
        <f>IFERROR(IF(INDEX('Memb Hist (Org)'!$A$1:$BS$29,MATCH('Mthly ROIC (TR)'!S$2,'Memb Hist (Org)'!$A$1:$A$29,0),MATCH('Mthly ROIC (TR)'!$A394,'Memb Hist (Org)'!$A$1:$BS$1,0))&lt;&gt;1,"",'Mthly Returns (TR)'!S393),"")</f>
        <v/>
      </c>
      <c r="T394" s="46">
        <f>IFERROR(IF(INDEX('Memb Hist (Org)'!$A$1:$BS$29,MATCH('Mthly ROIC (TR)'!T$2,'Memb Hist (Org)'!$A$1:$A$29,0),MATCH('Mthly ROIC (TR)'!$A394,'Memb Hist (Org)'!$A$1:$BS$1,0))&lt;&gt;1,"",'Mthly Returns (TR)'!T393),"")</f>
        <v>-2.1052999999999999E-2</v>
      </c>
      <c r="U394" s="46">
        <f>IFERROR(IF(INDEX('Memb Hist (Org)'!$A$1:$BS$29,MATCH('Mthly ROIC (TR)'!U$2,'Memb Hist (Org)'!$A$1:$A$29,0),MATCH('Mthly ROIC (TR)'!$A394,'Memb Hist (Org)'!$A$1:$BS$1,0))&lt;&gt;1,"",'Mthly Returns (TR)'!U393),"")</f>
        <v>-0.15865399999999999</v>
      </c>
      <c r="V394" s="46">
        <f>IFERROR(IF(INDEX('Memb Hist (Org)'!$A$1:$BS$29,MATCH('Mthly ROIC (TR)'!V$2,'Memb Hist (Org)'!$A$1:$A$29,0),MATCH('Mthly ROIC (TR)'!$A394,'Memb Hist (Org)'!$A$1:$BS$1,0))&lt;&gt;1,"",'Mthly Returns (TR)'!V393),"")</f>
        <v>-1.4925000000000001E-2</v>
      </c>
      <c r="W394" s="46">
        <f>IFERROR(IF(INDEX('Memb Hist (Org)'!$A$1:$BS$29,MATCH('Mthly ROIC (TR)'!W$2,'Memb Hist (Org)'!$A$1:$A$29,0),MATCH('Mthly ROIC (TR)'!$A394,'Memb Hist (Org)'!$A$1:$BS$1,0))&lt;&gt;1,"",'Mthly Returns (TR)'!W393),"")</f>
        <v>1.8017999999999999E-2</v>
      </c>
      <c r="X394" s="46">
        <f>IFERROR(IF(INDEX('Memb Hist (Org)'!$A$1:$BS$29,MATCH('Mthly ROIC (TR)'!X$2,'Memb Hist (Org)'!$A$1:$A$29,0),MATCH('Mthly ROIC (TR)'!$A394,'Memb Hist (Org)'!$A$1:$BS$1,0))&lt;&gt;1,"",'Mthly Returns (TR)'!X393),"")</f>
        <v>6.3290000000000004E-3</v>
      </c>
      <c r="Y394" s="46">
        <f>IFERROR(IF(INDEX('Memb Hist (Org)'!$A$1:$BS$29,MATCH('Mthly ROIC (TR)'!Y$2,'Memb Hist (Org)'!$A$1:$A$29,0),MATCH('Mthly ROIC (TR)'!$A394,'Memb Hist (Org)'!$A$1:$BS$1,0))&lt;&gt;1,"",'Mthly Returns (TR)'!Y393),"")</f>
        <v>-2.4590000000000001E-2</v>
      </c>
      <c r="Z394" s="46" t="str">
        <f>IFERROR(IF(INDEX('Memb Hist (Org)'!$A$1:$BS$29,MATCH('Mthly ROIC (TR)'!Z$2,'Memb Hist (Org)'!$A$1:$A$29,0),MATCH('Mthly ROIC (TR)'!$A394,'Memb Hist (Org)'!$A$1:$BS$1,0))&lt;&gt;1,"",'Mthly Returns (TR)'!Z393),"")</f>
        <v/>
      </c>
      <c r="AA394" s="46" t="str">
        <f>IFERROR(IF(INDEX('Memb Hist (Org)'!$A$1:$BS$29,MATCH('Mthly ROIC (TR)'!AA$2,'Memb Hist (Org)'!$A$1:$A$29,0),MATCH('Mthly ROIC (TR)'!$A394,'Memb Hist (Org)'!$A$1:$BS$1,0))&lt;&gt;1,"",'Mthly Returns (TR)'!AA393),"")</f>
        <v/>
      </c>
      <c r="AB394" s="46" t="str">
        <f>IFERROR(IF(INDEX('Memb Hist (Org)'!$A$1:$BS$29,MATCH('Mthly ROIC (TR)'!AB$2,'Memb Hist (Org)'!$A$1:$A$29,0),MATCH('Mthly ROIC (TR)'!$A394,'Memb Hist (Org)'!$A$1:$BS$1,0))&lt;&gt;1,"",'Mthly Returns (TR)'!AB393),"")</f>
        <v/>
      </c>
      <c r="AC394" s="46">
        <f>IFERROR(IF(INDEX('Memb Hist (Org)'!$A$1:$BS$29,MATCH('Mthly ROIC (TR)'!AC$2,'Memb Hist (Org)'!$A$1:$A$29,0),MATCH('Mthly ROIC (TR)'!$A394,'Memb Hist (Org)'!$A$1:$BS$1,0))&lt;&gt;1,"",'Mthly Returns (TR)'!AC393),"")</f>
        <v>-1.2923E-2</v>
      </c>
      <c r="AD394" s="46" t="str">
        <f>IFERROR(IF(INDEX('Memb Hist (Org)'!$A$1:$BS$29,MATCH('Mthly ROIC (TR)'!AD$2,'Memb Hist (Org)'!$A$1:$A$29,0),MATCH('Mthly ROIC (TR)'!$A394,'Memb Hist (Org)'!$A$1:$BS$1,0))&lt;&gt;1,"",'Mthly Returns (TR)'!AD393),"")</f>
        <v/>
      </c>
      <c r="AE394" s="46" t="str">
        <f>IFERROR(IF(INDEX('Memb Hist (Org)'!$A$1:$BS$29,MATCH('Mthly ROIC (TR)'!AE$2,'Memb Hist (Org)'!$A$1:$A$29,0),MATCH('Mthly ROIC (TR)'!$A394,'Memb Hist (Org)'!$A$1:$BS$1,0))&lt;&gt;1,"",'Mthly Returns (TR)'!AE393),"")</f>
        <v/>
      </c>
      <c r="AF394" s="42">
        <f>IFERROR(IF($C394=7,INDEX(ROIC!$A$32:$BS$60,MATCH('Mthly ROIC (TR)'!AF$2,ROIC!$A$32:$A$60,0),MATCH('Mthly ROIC (TR)'!$A394,ROIC!$A$32:$BS$32,0)),AF393*(1+D393)),"")</f>
        <v>0.31679335844459705</v>
      </c>
      <c r="AG394" s="42" t="str">
        <f>IFERROR(IF($C394=7,INDEX(ROIC!$A$32:$BS$60,MATCH('Mthly ROIC (TR)'!AG$2,ROIC!$A$32:$A$60,0),MATCH('Mthly ROIC (TR)'!$A394,ROIC!$A$32:$BS$32,0)),AG393*(1+E393)),"")</f>
        <v/>
      </c>
      <c r="AH394" s="42" t="str">
        <f>IFERROR(IF($C394=7,INDEX(ROIC!$A$32:$BS$60,MATCH('Mthly ROIC (TR)'!AH$2,ROIC!$A$32:$A$60,0),MATCH('Mthly ROIC (TR)'!$A394,ROIC!$A$32:$BS$32,0)),AH393*(1+F393)),"")</f>
        <v/>
      </c>
      <c r="AI394" s="42">
        <f>IFERROR(IF($C394=7,INDEX(ROIC!$A$32:$BS$60,MATCH('Mthly ROIC (TR)'!AI$2,ROIC!$A$32:$A$60,0),MATCH('Mthly ROIC (TR)'!$A394,ROIC!$A$32:$BS$32,0)),AI393*(1+G393)),"")</f>
        <v>0</v>
      </c>
      <c r="AJ394" s="42">
        <f>IFERROR(IF($C394=7,INDEX(ROIC!$A$32:$BS$60,MATCH('Mthly ROIC (TR)'!AJ$2,ROIC!$A$32:$A$60,0),MATCH('Mthly ROIC (TR)'!$A394,ROIC!$A$32:$BS$32,0)),AJ393*(1+H393)),"")</f>
        <v>0.28530974804596676</v>
      </c>
      <c r="AK394" s="42">
        <f>IFERROR(IF($C394=7,INDEX(ROIC!$A$32:$BS$60,MATCH('Mthly ROIC (TR)'!AK$2,ROIC!$A$32:$A$60,0),MATCH('Mthly ROIC (TR)'!$A394,ROIC!$A$32:$BS$32,0)),AK393*(1+I393)),"")</f>
        <v>0</v>
      </c>
      <c r="AL394" s="42">
        <f>IFERROR(IF($C394=7,INDEX(ROIC!$A$32:$BS$60,MATCH('Mthly ROIC (TR)'!AL$2,ROIC!$A$32:$A$60,0),MATCH('Mthly ROIC (TR)'!$A394,ROIC!$A$32:$BS$32,0)),AL393*(1+J393)),"")</f>
        <v>0</v>
      </c>
      <c r="AM394" s="42">
        <f>IFERROR(IF($C394=7,INDEX(ROIC!$A$32:$BS$60,MATCH('Mthly ROIC (TR)'!AM$2,ROIC!$A$32:$A$60,0),MATCH('Mthly ROIC (TR)'!$A394,ROIC!$A$32:$BS$32,0)),AM393*(1+K393)),"")</f>
        <v>0</v>
      </c>
      <c r="AN394" s="42" t="str">
        <f>IFERROR(IF($C394=7,INDEX(ROIC!$A$32:$BS$60,MATCH('Mthly ROIC (TR)'!AN$2,ROIC!$A$32:$A$60,0),MATCH('Mthly ROIC (TR)'!$A394,ROIC!$A$32:$BS$32,0)),AN393*(1+L393)),"")</f>
        <v/>
      </c>
      <c r="AO394" s="42" t="str">
        <f>IFERROR(IF($C394=7,INDEX(ROIC!$A$32:$BS$60,MATCH('Mthly ROIC (TR)'!AO$2,ROIC!$A$32:$A$60,0),MATCH('Mthly ROIC (TR)'!$A394,ROIC!$A$32:$BS$32,0)),AO393*(1+M393)),"")</f>
        <v/>
      </c>
      <c r="AP394" s="42" t="str">
        <f>IFERROR(IF($C394=7,INDEX(ROIC!$A$32:$BS$60,MATCH('Mthly ROIC (TR)'!AP$2,ROIC!$A$32:$A$60,0),MATCH('Mthly ROIC (TR)'!$A394,ROIC!$A$32:$BS$32,0)),AP393*(1+N393)),"")</f>
        <v/>
      </c>
      <c r="AQ394" s="42">
        <f>IFERROR(IF($C394=7,INDEX(ROIC!$A$32:$BS$60,MATCH('Mthly ROIC (TR)'!AQ$2,ROIC!$A$32:$A$60,0),MATCH('Mthly ROIC (TR)'!$A394,ROIC!$A$32:$BS$32,0)),AQ393*(1+O393)),"")</f>
        <v>0</v>
      </c>
      <c r="AR394" s="42" t="str">
        <f>IFERROR(IF($C394=7,INDEX(ROIC!$A$32:$BS$60,MATCH('Mthly ROIC (TR)'!AR$2,ROIC!$A$32:$A$60,0),MATCH('Mthly ROIC (TR)'!$A394,ROIC!$A$32:$BS$32,0)),AR393*(1+P393)),"")</f>
        <v/>
      </c>
      <c r="AS394" s="42">
        <f>IFERROR(IF($C394=7,INDEX(ROIC!$A$32:$BS$60,MATCH('Mthly ROIC (TR)'!AS$2,ROIC!$A$32:$A$60,0),MATCH('Mthly ROIC (TR)'!$A394,ROIC!$A$32:$BS$32,0)),AS393*(1+Q393)),"")</f>
        <v>0</v>
      </c>
      <c r="AT394" s="42" t="str">
        <f>IFERROR(IF($C394=7,INDEX(ROIC!$A$32:$BS$60,MATCH('Mthly ROIC (TR)'!AT$2,ROIC!$A$32:$A$60,0),MATCH('Mthly ROIC (TR)'!$A394,ROIC!$A$32:$BS$32,0)),AT393*(1+R393)),"")</f>
        <v/>
      </c>
      <c r="AU394" s="42" t="str">
        <f>IFERROR(IF($C394=7,INDEX(ROIC!$A$32:$BS$60,MATCH('Mthly ROIC (TR)'!AU$2,ROIC!$A$32:$A$60,0),MATCH('Mthly ROIC (TR)'!$A394,ROIC!$A$32:$BS$32,0)),AU393*(1+S393)),"")</f>
        <v/>
      </c>
      <c r="AV394" s="42">
        <f>IFERROR(IF($C394=7,INDEX(ROIC!$A$32:$BS$60,MATCH('Mthly ROIC (TR)'!AV$2,ROIC!$A$32:$A$60,0),MATCH('Mthly ROIC (TR)'!$A394,ROIC!$A$32:$BS$32,0)),AV393*(1+T393)),"")</f>
        <v>0</v>
      </c>
      <c r="AW394" s="42">
        <f>IFERROR(IF($C394=7,INDEX(ROIC!$A$32:$BS$60,MATCH('Mthly ROIC (TR)'!AW$2,ROIC!$A$32:$A$60,0),MATCH('Mthly ROIC (TR)'!$A394,ROIC!$A$32:$BS$32,0)),AW393*(1+U393)),"")</f>
        <v>0.39789689350943619</v>
      </c>
      <c r="AX394" s="42">
        <f>IFERROR(IF($C394=7,INDEX(ROIC!$A$32:$BS$60,MATCH('Mthly ROIC (TR)'!AX$2,ROIC!$A$32:$A$60,0),MATCH('Mthly ROIC (TR)'!$A394,ROIC!$A$32:$BS$32,0)),AX393*(1+V393)),"")</f>
        <v>0</v>
      </c>
      <c r="AY394" s="42">
        <f>IFERROR(IF($C394=7,INDEX(ROIC!$A$32:$BS$60,MATCH('Mthly ROIC (TR)'!AY$2,ROIC!$A$32:$A$60,0),MATCH('Mthly ROIC (TR)'!$A394,ROIC!$A$32:$BS$32,0)),AY393*(1+W393)),"")</f>
        <v>0</v>
      </c>
      <c r="AZ394" s="42">
        <f>IFERROR(IF($C394=7,INDEX(ROIC!$A$32:$BS$60,MATCH('Mthly ROIC (TR)'!AZ$2,ROIC!$A$32:$A$60,0),MATCH('Mthly ROIC (TR)'!$A394,ROIC!$A$32:$BS$32,0)),AZ393*(1+X393)),"")</f>
        <v>0</v>
      </c>
      <c r="BA394" s="42">
        <f>IFERROR(IF($C394=7,INDEX(ROIC!$A$32:$BS$60,MATCH('Mthly ROIC (TR)'!BA$2,ROIC!$A$32:$A$60,0),MATCH('Mthly ROIC (TR)'!$A394,ROIC!$A$32:$BS$32,0)),BA393*(1+Y393)),"")</f>
        <v>0</v>
      </c>
      <c r="BB394" s="42" t="str">
        <f>IFERROR(IF($C394=7,INDEX(ROIC!$A$32:$BS$60,MATCH('Mthly ROIC (TR)'!BB$2,ROIC!$A$32:$A$60,0),MATCH('Mthly ROIC (TR)'!$A394,ROIC!$A$32:$BS$32,0)),BB393*(1+Z393)),"")</f>
        <v/>
      </c>
      <c r="BC394" s="42" t="str">
        <f>IFERROR(IF($C394=7,INDEX(ROIC!$A$32:$BS$60,MATCH('Mthly ROIC (TR)'!BC$2,ROIC!$A$32:$A$60,0),MATCH('Mthly ROIC (TR)'!$A394,ROIC!$A$32:$BS$32,0)),BC393*(1+AA393)),"")</f>
        <v/>
      </c>
      <c r="BD394" s="42" t="str">
        <f>IFERROR(IF($C394=7,INDEX(ROIC!$A$32:$BS$60,MATCH('Mthly ROIC (TR)'!BD$2,ROIC!$A$32:$A$60,0),MATCH('Mthly ROIC (TR)'!$A394,ROIC!$A$32:$BS$32,0)),BD393*(1+AB393)),"")</f>
        <v/>
      </c>
      <c r="BE394" s="42">
        <f>IFERROR(IF($C394=7,INDEX(ROIC!$A$32:$BS$60,MATCH('Mthly ROIC (TR)'!BE$2,ROIC!$A$32:$A$60,0),MATCH('Mthly ROIC (TR)'!$A394,ROIC!$A$32:$BS$32,0)),BE393*(1+AC393)),"")</f>
        <v>0</v>
      </c>
      <c r="BF394" s="42" t="str">
        <f>IFERROR(IF($C394=7,INDEX(ROIC!$A$32:$BS$60,MATCH('Mthly ROIC (TR)'!BF$2,ROIC!$A$32:$A$60,0),MATCH('Mthly ROIC (TR)'!$A394,ROIC!$A$32:$BS$32,0)),BF393*(1+AD393)),"")</f>
        <v/>
      </c>
      <c r="BG394" s="42" t="str">
        <f>IFERROR(IF($C394=7,INDEX(ROIC!$A$32:$BS$60,MATCH('Mthly ROIC (TR)'!BG$2,ROIC!$A$32:$A$60,0),MATCH('Mthly ROIC (TR)'!$A394,ROIC!$A$32:$BS$32,0)),BG393*(1+AE393)),"")</f>
        <v/>
      </c>
      <c r="BH394" s="44">
        <f t="shared" si="361"/>
        <v>0.31679335844459705</v>
      </c>
      <c r="BI394" s="44" t="str">
        <f t="shared" si="362"/>
        <v/>
      </c>
      <c r="BJ394" s="44" t="str">
        <f t="shared" si="363"/>
        <v/>
      </c>
      <c r="BK394" s="44">
        <f t="shared" si="364"/>
        <v>0</v>
      </c>
      <c r="BL394" s="44">
        <f t="shared" si="365"/>
        <v>0.28530974804596676</v>
      </c>
      <c r="BM394" s="44">
        <f t="shared" si="366"/>
        <v>0</v>
      </c>
      <c r="BN394" s="44">
        <f t="shared" si="367"/>
        <v>0</v>
      </c>
      <c r="BO394" s="44">
        <f t="shared" si="368"/>
        <v>0</v>
      </c>
      <c r="BP394" s="44" t="str">
        <f t="shared" si="369"/>
        <v/>
      </c>
      <c r="BQ394" s="44" t="str">
        <f t="shared" si="370"/>
        <v/>
      </c>
      <c r="BR394" s="44" t="str">
        <f t="shared" si="371"/>
        <v/>
      </c>
      <c r="BS394" s="44">
        <f t="shared" si="372"/>
        <v>0</v>
      </c>
      <c r="BT394" s="44" t="str">
        <f t="shared" si="373"/>
        <v/>
      </c>
      <c r="BU394" s="44">
        <f t="shared" si="374"/>
        <v>0</v>
      </c>
      <c r="BV394" s="44" t="str">
        <f t="shared" si="375"/>
        <v/>
      </c>
      <c r="BW394" s="44" t="str">
        <f t="shared" si="376"/>
        <v/>
      </c>
      <c r="BX394" s="44">
        <f t="shared" si="377"/>
        <v>0</v>
      </c>
      <c r="BY394" s="44">
        <f t="shared" si="378"/>
        <v>0.39789689350943619</v>
      </c>
      <c r="BZ394" s="44">
        <f t="shared" si="379"/>
        <v>0</v>
      </c>
      <c r="CA394" s="44">
        <f t="shared" si="380"/>
        <v>0</v>
      </c>
      <c r="CB394" s="44">
        <f t="shared" si="381"/>
        <v>0</v>
      </c>
      <c r="CC394" s="44">
        <f t="shared" si="382"/>
        <v>0</v>
      </c>
      <c r="CD394" s="44" t="str">
        <f t="shared" si="383"/>
        <v/>
      </c>
      <c r="CE394" s="44" t="str">
        <f t="shared" si="384"/>
        <v/>
      </c>
      <c r="CF394" s="44" t="str">
        <f t="shared" si="385"/>
        <v/>
      </c>
      <c r="CG394" s="44">
        <f t="shared" si="386"/>
        <v>0</v>
      </c>
      <c r="CH394" s="44" t="str">
        <f t="shared" si="387"/>
        <v/>
      </c>
      <c r="CI394" s="44" t="str">
        <f t="shared" si="388"/>
        <v/>
      </c>
      <c r="CJ394" s="48">
        <f t="shared" si="389"/>
        <v>0</v>
      </c>
      <c r="CK394" s="48" t="str">
        <f t="shared" si="390"/>
        <v/>
      </c>
      <c r="CL394" s="48" t="str">
        <f t="shared" si="391"/>
        <v/>
      </c>
      <c r="CM394" s="48">
        <f t="shared" si="392"/>
        <v>0</v>
      </c>
      <c r="CN394" s="48">
        <f t="shared" si="393"/>
        <v>-8.3424570328640684E-3</v>
      </c>
      <c r="CO394" s="48">
        <f t="shared" si="394"/>
        <v>0</v>
      </c>
      <c r="CP394" s="48">
        <f t="shared" si="395"/>
        <v>0</v>
      </c>
      <c r="CQ394" s="48">
        <f t="shared" si="396"/>
        <v>0</v>
      </c>
      <c r="CR394" s="48" t="str">
        <f t="shared" si="397"/>
        <v/>
      </c>
      <c r="CS394" s="48" t="str">
        <f t="shared" si="398"/>
        <v/>
      </c>
      <c r="CT394" s="48" t="str">
        <f t="shared" si="399"/>
        <v/>
      </c>
      <c r="CU394" s="48">
        <f t="shared" si="400"/>
        <v>0</v>
      </c>
      <c r="CV394" s="48" t="str">
        <f t="shared" si="401"/>
        <v/>
      </c>
      <c r="CW394" s="48">
        <f t="shared" si="402"/>
        <v>0</v>
      </c>
      <c r="CX394" s="48" t="str">
        <f t="shared" si="403"/>
        <v/>
      </c>
      <c r="CY394" s="48" t="str">
        <f t="shared" si="404"/>
        <v/>
      </c>
      <c r="CZ394" s="48">
        <f t="shared" si="405"/>
        <v>0</v>
      </c>
      <c r="DA394" s="48">
        <f t="shared" si="406"/>
        <v>-6.3127933742846087E-2</v>
      </c>
      <c r="DB394" s="48">
        <f t="shared" si="407"/>
        <v>0</v>
      </c>
      <c r="DC394" s="48">
        <f t="shared" si="408"/>
        <v>0</v>
      </c>
      <c r="DD394" s="48">
        <f t="shared" si="409"/>
        <v>0</v>
      </c>
      <c r="DE394" s="48">
        <f t="shared" si="410"/>
        <v>0</v>
      </c>
      <c r="DF394" s="48" t="str">
        <f t="shared" si="411"/>
        <v/>
      </c>
      <c r="DG394" s="48" t="str">
        <f t="shared" si="412"/>
        <v/>
      </c>
      <c r="DH394" s="48" t="str">
        <f t="shared" si="413"/>
        <v/>
      </c>
      <c r="DI394" s="48">
        <f t="shared" si="414"/>
        <v>0</v>
      </c>
      <c r="DJ394" s="48" t="str">
        <f t="shared" si="415"/>
        <v/>
      </c>
      <c r="DK394" s="48" t="str">
        <f t="shared" si="416"/>
        <v/>
      </c>
      <c r="DL394" s="37">
        <f t="shared" si="356"/>
        <v>-7.1470390775710158E-2</v>
      </c>
      <c r="DM394" s="39">
        <f t="shared" si="357"/>
        <v>0.92852960922428984</v>
      </c>
      <c r="DN394" s="39"/>
      <c r="DO394" s="36">
        <f>DL394-'1M RF rate'!C254</f>
        <v>-8.1308459378458764E-2</v>
      </c>
      <c r="DP394" s="39">
        <f t="shared" si="358"/>
        <v>0.91869154062154124</v>
      </c>
      <c r="DQ394" s="39"/>
      <c r="DR394" s="36">
        <f>DL394-'DJUA Monthly (PR)'!C254</f>
        <v>-6.2002805473872935E-2</v>
      </c>
      <c r="DS394" s="39">
        <f t="shared" si="359"/>
        <v>0.93799719452612706</v>
      </c>
      <c r="DT394" s="39"/>
    </row>
    <row r="395" spans="1:124" x14ac:dyDescent="0.35">
      <c r="A395" s="35">
        <f t="shared" si="360"/>
        <v>1982</v>
      </c>
      <c r="B395" s="35">
        <v>1982</v>
      </c>
      <c r="C395" s="35">
        <v>8</v>
      </c>
      <c r="D395" s="46">
        <f>IFERROR(IF(INDEX('Memb Hist (Org)'!$A$1:$BS$29,MATCH('Mthly ROIC (TR)'!D$2,'Memb Hist (Org)'!$A$1:$A$29,0),MATCH('Mthly ROIC (TR)'!$A395,'Memb Hist (Org)'!$A$1:$BS$1,0))&lt;&gt;1,"",'Mthly Returns (TR)'!D394),"")</f>
        <v>0.248422</v>
      </c>
      <c r="E395" s="46" t="str">
        <f>IFERROR(IF(INDEX('Memb Hist (Org)'!$A$1:$BS$29,MATCH('Mthly ROIC (TR)'!E$2,'Memb Hist (Org)'!$A$1:$A$29,0),MATCH('Mthly ROIC (TR)'!$A395,'Memb Hist (Org)'!$A$1:$BS$1,0))&lt;&gt;1,"",'Mthly Returns (TR)'!E394),"")</f>
        <v/>
      </c>
      <c r="F395" s="46" t="str">
        <f>IFERROR(IF(INDEX('Memb Hist (Org)'!$A$1:$BS$29,MATCH('Mthly ROIC (TR)'!F$2,'Memb Hist (Org)'!$A$1:$A$29,0),MATCH('Mthly ROIC (TR)'!$A395,'Memb Hist (Org)'!$A$1:$BS$1,0))&lt;&gt;1,"",'Mthly Returns (TR)'!F394),"")</f>
        <v/>
      </c>
      <c r="G395" s="46">
        <f>IFERROR(IF(INDEX('Memb Hist (Org)'!$A$1:$BS$29,MATCH('Mthly ROIC (TR)'!G$2,'Memb Hist (Org)'!$A$1:$A$29,0),MATCH('Mthly ROIC (TR)'!$A395,'Memb Hist (Org)'!$A$1:$BS$1,0))&lt;&gt;1,"",'Mthly Returns (TR)'!G394),"")</f>
        <v>6.3062999999999994E-2</v>
      </c>
      <c r="H395" s="46">
        <f>IFERROR(IF(INDEX('Memb Hist (Org)'!$A$1:$BS$29,MATCH('Mthly ROIC (TR)'!H$2,'Memb Hist (Org)'!$A$1:$A$29,0),MATCH('Mthly ROIC (TR)'!$A395,'Memb Hist (Org)'!$A$1:$BS$1,0))&lt;&gt;1,"",'Mthly Returns (TR)'!H394),"")</f>
        <v>0.13855400000000001</v>
      </c>
      <c r="I395" s="46">
        <f>IFERROR(IF(INDEX('Memb Hist (Org)'!$A$1:$BS$29,MATCH('Mthly ROIC (TR)'!I$2,'Memb Hist (Org)'!$A$1:$A$29,0),MATCH('Mthly ROIC (TR)'!$A395,'Memb Hist (Org)'!$A$1:$BS$1,0))&lt;&gt;1,"",'Mthly Returns (TR)'!I394),"")</f>
        <v>0.13304299999999999</v>
      </c>
      <c r="J395" s="46">
        <f>IFERROR(IF(INDEX('Memb Hist (Org)'!$A$1:$BS$29,MATCH('Mthly ROIC (TR)'!J$2,'Memb Hist (Org)'!$A$1:$A$29,0),MATCH('Mthly ROIC (TR)'!$A395,'Memb Hist (Org)'!$A$1:$BS$1,0))&lt;&gt;1,"",'Mthly Returns (TR)'!J394),"")</f>
        <v>6.2856999999999996E-2</v>
      </c>
      <c r="K395" s="46">
        <f>IFERROR(IF(INDEX('Memb Hist (Org)'!$A$1:$BS$29,MATCH('Mthly ROIC (TR)'!K$2,'Memb Hist (Org)'!$A$1:$A$29,0),MATCH('Mthly ROIC (TR)'!$A395,'Memb Hist (Org)'!$A$1:$BS$1,0))&lt;&gt;1,"",'Mthly Returns (TR)'!K394),"")</f>
        <v>0.13483100000000001</v>
      </c>
      <c r="L395" s="46" t="str">
        <f>IFERROR(IF(INDEX('Memb Hist (Org)'!$A$1:$BS$29,MATCH('Mthly ROIC (TR)'!L$2,'Memb Hist (Org)'!$A$1:$A$29,0),MATCH('Mthly ROIC (TR)'!$A395,'Memb Hist (Org)'!$A$1:$BS$1,0))&lt;&gt;1,"",'Mthly Returns (TR)'!L394),"")</f>
        <v/>
      </c>
      <c r="M395" s="46" t="str">
        <f>IFERROR(IF(INDEX('Memb Hist (Org)'!$A$1:$BS$29,MATCH('Mthly ROIC (TR)'!M$2,'Memb Hist (Org)'!$A$1:$A$29,0),MATCH('Mthly ROIC (TR)'!$A395,'Memb Hist (Org)'!$A$1:$BS$1,0))&lt;&gt;1,"",'Mthly Returns (TR)'!M394),"")</f>
        <v/>
      </c>
      <c r="N395" s="46" t="str">
        <f>IFERROR(IF(INDEX('Memb Hist (Org)'!$A$1:$BS$29,MATCH('Mthly ROIC (TR)'!N$2,'Memb Hist (Org)'!$A$1:$A$29,0),MATCH('Mthly ROIC (TR)'!$A395,'Memb Hist (Org)'!$A$1:$BS$1,0))&lt;&gt;1,"",'Mthly Returns (TR)'!N394),"")</f>
        <v/>
      </c>
      <c r="O395" s="46">
        <f>IFERROR(IF(INDEX('Memb Hist (Org)'!$A$1:$BS$29,MATCH('Mthly ROIC (TR)'!O$2,'Memb Hist (Org)'!$A$1:$A$29,0),MATCH('Mthly ROIC (TR)'!$A395,'Memb Hist (Org)'!$A$1:$BS$1,0))&lt;&gt;1,"",'Mthly Returns (TR)'!O394),"")</f>
        <v>0.133241</v>
      </c>
      <c r="P395" s="46" t="str">
        <f>IFERROR(IF(INDEX('Memb Hist (Org)'!$A$1:$BS$29,MATCH('Mthly ROIC (TR)'!P$2,'Memb Hist (Org)'!$A$1:$A$29,0),MATCH('Mthly ROIC (TR)'!$A395,'Memb Hist (Org)'!$A$1:$BS$1,0))&lt;&gt;1,"",'Mthly Returns (TR)'!P394),"")</f>
        <v/>
      </c>
      <c r="Q395" s="46">
        <f>IFERROR(IF(INDEX('Memb Hist (Org)'!$A$1:$BS$29,MATCH('Mthly ROIC (TR)'!Q$2,'Memb Hist (Org)'!$A$1:$A$29,0),MATCH('Mthly ROIC (TR)'!$A395,'Memb Hist (Org)'!$A$1:$BS$1,0))&lt;&gt;1,"",'Mthly Returns (TR)'!Q394),"")</f>
        <v>0.34128399999999998</v>
      </c>
      <c r="R395" s="46" t="str">
        <f>IFERROR(IF(INDEX('Memb Hist (Org)'!$A$1:$BS$29,MATCH('Mthly ROIC (TR)'!R$2,'Memb Hist (Org)'!$A$1:$A$29,0),MATCH('Mthly ROIC (TR)'!$A395,'Memb Hist (Org)'!$A$1:$BS$1,0))&lt;&gt;1,"",'Mthly Returns (TR)'!R394),"")</f>
        <v/>
      </c>
      <c r="S395" s="46" t="str">
        <f>IFERROR(IF(INDEX('Memb Hist (Org)'!$A$1:$BS$29,MATCH('Mthly ROIC (TR)'!S$2,'Memb Hist (Org)'!$A$1:$A$29,0),MATCH('Mthly ROIC (TR)'!$A395,'Memb Hist (Org)'!$A$1:$BS$1,0))&lt;&gt;1,"",'Mthly Returns (TR)'!S394),"")</f>
        <v/>
      </c>
      <c r="T395" s="46">
        <f>IFERROR(IF(INDEX('Memb Hist (Org)'!$A$1:$BS$29,MATCH('Mthly ROIC (TR)'!T$2,'Memb Hist (Org)'!$A$1:$A$29,0),MATCH('Mthly ROIC (TR)'!$A395,'Memb Hist (Org)'!$A$1:$BS$1,0))&lt;&gt;1,"",'Mthly Returns (TR)'!T394),"")</f>
        <v>0.14516100000000001</v>
      </c>
      <c r="U395" s="46">
        <f>IFERROR(IF(INDEX('Memb Hist (Org)'!$A$1:$BS$29,MATCH('Mthly ROIC (TR)'!U$2,'Memb Hist (Org)'!$A$1:$A$29,0),MATCH('Mthly ROIC (TR)'!$A395,'Memb Hist (Org)'!$A$1:$BS$1,0))&lt;&gt;1,"",'Mthly Returns (TR)'!U394),"")</f>
        <v>0.197714</v>
      </c>
      <c r="V395" s="46">
        <f>IFERROR(IF(INDEX('Memb Hist (Org)'!$A$1:$BS$29,MATCH('Mthly ROIC (TR)'!V$2,'Memb Hist (Org)'!$A$1:$A$29,0),MATCH('Mthly ROIC (TR)'!$A395,'Memb Hist (Org)'!$A$1:$BS$1,0))&lt;&gt;1,"",'Mthly Returns (TR)'!V394),"")</f>
        <v>4.5455000000000002E-2</v>
      </c>
      <c r="W395" s="46">
        <f>IFERROR(IF(INDEX('Memb Hist (Org)'!$A$1:$BS$29,MATCH('Mthly ROIC (TR)'!W$2,'Memb Hist (Org)'!$A$1:$A$29,0),MATCH('Mthly ROIC (TR)'!$A395,'Memb Hist (Org)'!$A$1:$BS$1,0))&lt;&gt;1,"",'Mthly Returns (TR)'!W394),"")</f>
        <v>0.161416</v>
      </c>
      <c r="X395" s="46">
        <f>IFERROR(IF(INDEX('Memb Hist (Org)'!$A$1:$BS$29,MATCH('Mthly ROIC (TR)'!X$2,'Memb Hist (Org)'!$A$1:$A$29,0),MATCH('Mthly ROIC (TR)'!$A395,'Memb Hist (Org)'!$A$1:$BS$1,0))&lt;&gt;1,"",'Mthly Returns (TR)'!X394),"")</f>
        <v>0.120252</v>
      </c>
      <c r="Y395" s="46">
        <f>IFERROR(IF(INDEX('Memb Hist (Org)'!$A$1:$BS$29,MATCH('Mthly ROIC (TR)'!Y$2,'Memb Hist (Org)'!$A$1:$A$29,0),MATCH('Mthly ROIC (TR)'!$A395,'Memb Hist (Org)'!$A$1:$BS$1,0))&lt;&gt;1,"",'Mthly Returns (TR)'!Y394),"")</f>
        <v>0.13025200000000001</v>
      </c>
      <c r="Z395" s="46" t="str">
        <f>IFERROR(IF(INDEX('Memb Hist (Org)'!$A$1:$BS$29,MATCH('Mthly ROIC (TR)'!Z$2,'Memb Hist (Org)'!$A$1:$A$29,0),MATCH('Mthly ROIC (TR)'!$A395,'Memb Hist (Org)'!$A$1:$BS$1,0))&lt;&gt;1,"",'Mthly Returns (TR)'!Z394),"")</f>
        <v/>
      </c>
      <c r="AA395" s="46" t="str">
        <f>IFERROR(IF(INDEX('Memb Hist (Org)'!$A$1:$BS$29,MATCH('Mthly ROIC (TR)'!AA$2,'Memb Hist (Org)'!$A$1:$A$29,0),MATCH('Mthly ROIC (TR)'!$A395,'Memb Hist (Org)'!$A$1:$BS$1,0))&lt;&gt;1,"",'Mthly Returns (TR)'!AA394),"")</f>
        <v/>
      </c>
      <c r="AB395" s="46" t="str">
        <f>IFERROR(IF(INDEX('Memb Hist (Org)'!$A$1:$BS$29,MATCH('Mthly ROIC (TR)'!AB$2,'Memb Hist (Org)'!$A$1:$A$29,0),MATCH('Mthly ROIC (TR)'!$A395,'Memb Hist (Org)'!$A$1:$BS$1,0))&lt;&gt;1,"",'Mthly Returns (TR)'!AB394),"")</f>
        <v/>
      </c>
      <c r="AC395" s="46">
        <f>IFERROR(IF(INDEX('Memb Hist (Org)'!$A$1:$BS$29,MATCH('Mthly ROIC (TR)'!AC$2,'Memb Hist (Org)'!$A$1:$A$29,0),MATCH('Mthly ROIC (TR)'!$A395,'Memb Hist (Org)'!$A$1:$BS$1,0))&lt;&gt;1,"",'Mthly Returns (TR)'!AC394),"")</f>
        <v>0.16128999999999999</v>
      </c>
      <c r="AD395" s="46" t="str">
        <f>IFERROR(IF(INDEX('Memb Hist (Org)'!$A$1:$BS$29,MATCH('Mthly ROIC (TR)'!AD$2,'Memb Hist (Org)'!$A$1:$A$29,0),MATCH('Mthly ROIC (TR)'!$A395,'Memb Hist (Org)'!$A$1:$BS$1,0))&lt;&gt;1,"",'Mthly Returns (TR)'!AD394),"")</f>
        <v/>
      </c>
      <c r="AE395" s="46" t="str">
        <f>IFERROR(IF(INDEX('Memb Hist (Org)'!$A$1:$BS$29,MATCH('Mthly ROIC (TR)'!AE$2,'Memb Hist (Org)'!$A$1:$A$29,0),MATCH('Mthly ROIC (TR)'!$A395,'Memb Hist (Org)'!$A$1:$BS$1,0))&lt;&gt;1,"",'Mthly Returns (TR)'!AE394),"")</f>
        <v/>
      </c>
      <c r="AF395" s="42">
        <f>IFERROR(IF($C395=7,INDEX(ROIC!$A$32:$BS$60,MATCH('Mthly ROIC (TR)'!AF$2,ROIC!$A$32:$A$60,0),MATCH('Mthly ROIC (TR)'!$A395,ROIC!$A$32:$BS$32,0)),AF394*(1+D394)),"")</f>
        <v>0.31679335844459705</v>
      </c>
      <c r="AG395" s="42" t="str">
        <f>IFERROR(IF($C395=7,INDEX(ROIC!$A$32:$BS$60,MATCH('Mthly ROIC (TR)'!AG$2,ROIC!$A$32:$A$60,0),MATCH('Mthly ROIC (TR)'!$A395,ROIC!$A$32:$BS$32,0)),AG394*(1+E394)),"")</f>
        <v/>
      </c>
      <c r="AH395" s="42" t="str">
        <f>IFERROR(IF($C395=7,INDEX(ROIC!$A$32:$BS$60,MATCH('Mthly ROIC (TR)'!AH$2,ROIC!$A$32:$A$60,0),MATCH('Mthly ROIC (TR)'!$A395,ROIC!$A$32:$BS$32,0)),AH394*(1+F394)),"")</f>
        <v/>
      </c>
      <c r="AI395" s="42">
        <f>IFERROR(IF($C395=7,INDEX(ROIC!$A$32:$BS$60,MATCH('Mthly ROIC (TR)'!AI$2,ROIC!$A$32:$A$60,0),MATCH('Mthly ROIC (TR)'!$A395,ROIC!$A$32:$BS$32,0)),AI394*(1+G394)),"")</f>
        <v>0</v>
      </c>
      <c r="AJ395" s="42">
        <f>IFERROR(IF($C395=7,INDEX(ROIC!$A$32:$BS$60,MATCH('Mthly ROIC (TR)'!AJ$2,ROIC!$A$32:$A$60,0),MATCH('Mthly ROIC (TR)'!$A395,ROIC!$A$32:$BS$32,0)),AJ394*(1+H394)),"")</f>
        <v>0.27696729101310269</v>
      </c>
      <c r="AK395" s="42">
        <f>IFERROR(IF($C395=7,INDEX(ROIC!$A$32:$BS$60,MATCH('Mthly ROIC (TR)'!AK$2,ROIC!$A$32:$A$60,0),MATCH('Mthly ROIC (TR)'!$A395,ROIC!$A$32:$BS$32,0)),AK394*(1+I394)),"")</f>
        <v>0</v>
      </c>
      <c r="AL395" s="42">
        <f>IFERROR(IF($C395=7,INDEX(ROIC!$A$32:$BS$60,MATCH('Mthly ROIC (TR)'!AL$2,ROIC!$A$32:$A$60,0),MATCH('Mthly ROIC (TR)'!$A395,ROIC!$A$32:$BS$32,0)),AL394*(1+J394)),"")</f>
        <v>0</v>
      </c>
      <c r="AM395" s="42">
        <f>IFERROR(IF($C395=7,INDEX(ROIC!$A$32:$BS$60,MATCH('Mthly ROIC (TR)'!AM$2,ROIC!$A$32:$A$60,0),MATCH('Mthly ROIC (TR)'!$A395,ROIC!$A$32:$BS$32,0)),AM394*(1+K394)),"")</f>
        <v>0</v>
      </c>
      <c r="AN395" s="42" t="str">
        <f>IFERROR(IF($C395=7,INDEX(ROIC!$A$32:$BS$60,MATCH('Mthly ROIC (TR)'!AN$2,ROIC!$A$32:$A$60,0),MATCH('Mthly ROIC (TR)'!$A395,ROIC!$A$32:$BS$32,0)),AN394*(1+L394)),"")</f>
        <v/>
      </c>
      <c r="AO395" s="42" t="str">
        <f>IFERROR(IF($C395=7,INDEX(ROIC!$A$32:$BS$60,MATCH('Mthly ROIC (TR)'!AO$2,ROIC!$A$32:$A$60,0),MATCH('Mthly ROIC (TR)'!$A395,ROIC!$A$32:$BS$32,0)),AO394*(1+M394)),"")</f>
        <v/>
      </c>
      <c r="AP395" s="42" t="str">
        <f>IFERROR(IF($C395=7,INDEX(ROIC!$A$32:$BS$60,MATCH('Mthly ROIC (TR)'!AP$2,ROIC!$A$32:$A$60,0),MATCH('Mthly ROIC (TR)'!$A395,ROIC!$A$32:$BS$32,0)),AP394*(1+N394)),"")</f>
        <v/>
      </c>
      <c r="AQ395" s="42">
        <f>IFERROR(IF($C395=7,INDEX(ROIC!$A$32:$BS$60,MATCH('Mthly ROIC (TR)'!AQ$2,ROIC!$A$32:$A$60,0),MATCH('Mthly ROIC (TR)'!$A395,ROIC!$A$32:$BS$32,0)),AQ394*(1+O394)),"")</f>
        <v>0</v>
      </c>
      <c r="AR395" s="42" t="str">
        <f>IFERROR(IF($C395=7,INDEX(ROIC!$A$32:$BS$60,MATCH('Mthly ROIC (TR)'!AR$2,ROIC!$A$32:$A$60,0),MATCH('Mthly ROIC (TR)'!$A395,ROIC!$A$32:$BS$32,0)),AR394*(1+P394)),"")</f>
        <v/>
      </c>
      <c r="AS395" s="42">
        <f>IFERROR(IF($C395=7,INDEX(ROIC!$A$32:$BS$60,MATCH('Mthly ROIC (TR)'!AS$2,ROIC!$A$32:$A$60,0),MATCH('Mthly ROIC (TR)'!$A395,ROIC!$A$32:$BS$32,0)),AS394*(1+Q394)),"")</f>
        <v>0</v>
      </c>
      <c r="AT395" s="42" t="str">
        <f>IFERROR(IF($C395=7,INDEX(ROIC!$A$32:$BS$60,MATCH('Mthly ROIC (TR)'!AT$2,ROIC!$A$32:$A$60,0),MATCH('Mthly ROIC (TR)'!$A395,ROIC!$A$32:$BS$32,0)),AT394*(1+R394)),"")</f>
        <v/>
      </c>
      <c r="AU395" s="42" t="str">
        <f>IFERROR(IF($C395=7,INDEX(ROIC!$A$32:$BS$60,MATCH('Mthly ROIC (TR)'!AU$2,ROIC!$A$32:$A$60,0),MATCH('Mthly ROIC (TR)'!$A395,ROIC!$A$32:$BS$32,0)),AU394*(1+S394)),"")</f>
        <v/>
      </c>
      <c r="AV395" s="42">
        <f>IFERROR(IF($C395=7,INDEX(ROIC!$A$32:$BS$60,MATCH('Mthly ROIC (TR)'!AV$2,ROIC!$A$32:$A$60,0),MATCH('Mthly ROIC (TR)'!$A395,ROIC!$A$32:$BS$32,0)),AV394*(1+T394)),"")</f>
        <v>0</v>
      </c>
      <c r="AW395" s="42">
        <f>IFERROR(IF($C395=7,INDEX(ROIC!$A$32:$BS$60,MATCH('Mthly ROIC (TR)'!AW$2,ROIC!$A$32:$A$60,0),MATCH('Mthly ROIC (TR)'!$A395,ROIC!$A$32:$BS$32,0)),AW394*(1+U394)),"")</f>
        <v>0.3347689597665901</v>
      </c>
      <c r="AX395" s="42">
        <f>IFERROR(IF($C395=7,INDEX(ROIC!$A$32:$BS$60,MATCH('Mthly ROIC (TR)'!AX$2,ROIC!$A$32:$A$60,0),MATCH('Mthly ROIC (TR)'!$A395,ROIC!$A$32:$BS$32,0)),AX394*(1+V394)),"")</f>
        <v>0</v>
      </c>
      <c r="AY395" s="42">
        <f>IFERROR(IF($C395=7,INDEX(ROIC!$A$32:$BS$60,MATCH('Mthly ROIC (TR)'!AY$2,ROIC!$A$32:$A$60,0),MATCH('Mthly ROIC (TR)'!$A395,ROIC!$A$32:$BS$32,0)),AY394*(1+W394)),"")</f>
        <v>0</v>
      </c>
      <c r="AZ395" s="42">
        <f>IFERROR(IF($C395=7,INDEX(ROIC!$A$32:$BS$60,MATCH('Mthly ROIC (TR)'!AZ$2,ROIC!$A$32:$A$60,0),MATCH('Mthly ROIC (TR)'!$A395,ROIC!$A$32:$BS$32,0)),AZ394*(1+X394)),"")</f>
        <v>0</v>
      </c>
      <c r="BA395" s="42">
        <f>IFERROR(IF($C395=7,INDEX(ROIC!$A$32:$BS$60,MATCH('Mthly ROIC (TR)'!BA$2,ROIC!$A$32:$A$60,0),MATCH('Mthly ROIC (TR)'!$A395,ROIC!$A$32:$BS$32,0)),BA394*(1+Y394)),"")</f>
        <v>0</v>
      </c>
      <c r="BB395" s="42" t="str">
        <f>IFERROR(IF($C395=7,INDEX(ROIC!$A$32:$BS$60,MATCH('Mthly ROIC (TR)'!BB$2,ROIC!$A$32:$A$60,0),MATCH('Mthly ROIC (TR)'!$A395,ROIC!$A$32:$BS$32,0)),BB394*(1+Z394)),"")</f>
        <v/>
      </c>
      <c r="BC395" s="42" t="str">
        <f>IFERROR(IF($C395=7,INDEX(ROIC!$A$32:$BS$60,MATCH('Mthly ROIC (TR)'!BC$2,ROIC!$A$32:$A$60,0),MATCH('Mthly ROIC (TR)'!$A395,ROIC!$A$32:$BS$32,0)),BC394*(1+AA394)),"")</f>
        <v/>
      </c>
      <c r="BD395" s="42" t="str">
        <f>IFERROR(IF($C395=7,INDEX(ROIC!$A$32:$BS$60,MATCH('Mthly ROIC (TR)'!BD$2,ROIC!$A$32:$A$60,0),MATCH('Mthly ROIC (TR)'!$A395,ROIC!$A$32:$BS$32,0)),BD394*(1+AB394)),"")</f>
        <v/>
      </c>
      <c r="BE395" s="42">
        <f>IFERROR(IF($C395=7,INDEX(ROIC!$A$32:$BS$60,MATCH('Mthly ROIC (TR)'!BE$2,ROIC!$A$32:$A$60,0),MATCH('Mthly ROIC (TR)'!$A395,ROIC!$A$32:$BS$32,0)),BE394*(1+AC394)),"")</f>
        <v>0</v>
      </c>
      <c r="BF395" s="42" t="str">
        <f>IFERROR(IF($C395=7,INDEX(ROIC!$A$32:$BS$60,MATCH('Mthly ROIC (TR)'!BF$2,ROIC!$A$32:$A$60,0),MATCH('Mthly ROIC (TR)'!$A395,ROIC!$A$32:$BS$32,0)),BF394*(1+AD394)),"")</f>
        <v/>
      </c>
      <c r="BG395" s="42" t="str">
        <f>IFERROR(IF($C395=7,INDEX(ROIC!$A$32:$BS$60,MATCH('Mthly ROIC (TR)'!BG$2,ROIC!$A$32:$A$60,0),MATCH('Mthly ROIC (TR)'!$A395,ROIC!$A$32:$BS$32,0)),BG394*(1+AE394)),"")</f>
        <v/>
      </c>
      <c r="BH395" s="44">
        <f t="shared" si="361"/>
        <v>0.34117744366736119</v>
      </c>
      <c r="BI395" s="44" t="str">
        <f t="shared" si="362"/>
        <v/>
      </c>
      <c r="BJ395" s="44" t="str">
        <f t="shared" si="363"/>
        <v/>
      </c>
      <c r="BK395" s="44">
        <f t="shared" si="364"/>
        <v>0</v>
      </c>
      <c r="BL395" s="44">
        <f t="shared" si="365"/>
        <v>0.29828590091433499</v>
      </c>
      <c r="BM395" s="44">
        <f t="shared" si="366"/>
        <v>0</v>
      </c>
      <c r="BN395" s="44">
        <f t="shared" si="367"/>
        <v>0</v>
      </c>
      <c r="BO395" s="44">
        <f t="shared" si="368"/>
        <v>0</v>
      </c>
      <c r="BP395" s="44" t="str">
        <f t="shared" si="369"/>
        <v/>
      </c>
      <c r="BQ395" s="44" t="str">
        <f t="shared" si="370"/>
        <v/>
      </c>
      <c r="BR395" s="44" t="str">
        <f t="shared" si="371"/>
        <v/>
      </c>
      <c r="BS395" s="44">
        <f t="shared" si="372"/>
        <v>0</v>
      </c>
      <c r="BT395" s="44" t="str">
        <f t="shared" si="373"/>
        <v/>
      </c>
      <c r="BU395" s="44">
        <f t="shared" si="374"/>
        <v>0</v>
      </c>
      <c r="BV395" s="44" t="str">
        <f t="shared" si="375"/>
        <v/>
      </c>
      <c r="BW395" s="44" t="str">
        <f t="shared" si="376"/>
        <v/>
      </c>
      <c r="BX395" s="44">
        <f t="shared" si="377"/>
        <v>0</v>
      </c>
      <c r="BY395" s="44">
        <f t="shared" si="378"/>
        <v>0.36053665541830382</v>
      </c>
      <c r="BZ395" s="44">
        <f t="shared" si="379"/>
        <v>0</v>
      </c>
      <c r="CA395" s="44">
        <f t="shared" si="380"/>
        <v>0</v>
      </c>
      <c r="CB395" s="44">
        <f t="shared" si="381"/>
        <v>0</v>
      </c>
      <c r="CC395" s="44">
        <f t="shared" si="382"/>
        <v>0</v>
      </c>
      <c r="CD395" s="44" t="str">
        <f t="shared" si="383"/>
        <v/>
      </c>
      <c r="CE395" s="44" t="str">
        <f t="shared" si="384"/>
        <v/>
      </c>
      <c r="CF395" s="44" t="str">
        <f t="shared" si="385"/>
        <v/>
      </c>
      <c r="CG395" s="44">
        <f t="shared" si="386"/>
        <v>0</v>
      </c>
      <c r="CH395" s="44" t="str">
        <f t="shared" si="387"/>
        <v/>
      </c>
      <c r="CI395" s="44" t="str">
        <f t="shared" si="388"/>
        <v/>
      </c>
      <c r="CJ395" s="48">
        <f t="shared" si="389"/>
        <v>8.4755982910733205E-2</v>
      </c>
      <c r="CK395" s="48" t="str">
        <f t="shared" si="390"/>
        <v/>
      </c>
      <c r="CL395" s="48" t="str">
        <f t="shared" si="391"/>
        <v/>
      </c>
      <c r="CM395" s="48">
        <f t="shared" si="392"/>
        <v>0</v>
      </c>
      <c r="CN395" s="48">
        <f t="shared" si="393"/>
        <v>4.1328704715284777E-2</v>
      </c>
      <c r="CO395" s="48">
        <f t="shared" si="394"/>
        <v>0</v>
      </c>
      <c r="CP395" s="48">
        <f t="shared" si="395"/>
        <v>0</v>
      </c>
      <c r="CQ395" s="48">
        <f t="shared" si="396"/>
        <v>0</v>
      </c>
      <c r="CR395" s="48" t="str">
        <f t="shared" si="397"/>
        <v/>
      </c>
      <c r="CS395" s="48" t="str">
        <f t="shared" si="398"/>
        <v/>
      </c>
      <c r="CT395" s="48" t="str">
        <f t="shared" si="399"/>
        <v/>
      </c>
      <c r="CU395" s="48">
        <f t="shared" si="400"/>
        <v>0</v>
      </c>
      <c r="CV395" s="48" t="str">
        <f t="shared" si="401"/>
        <v/>
      </c>
      <c r="CW395" s="48">
        <f t="shared" si="402"/>
        <v>0</v>
      </c>
      <c r="CX395" s="48" t="str">
        <f t="shared" si="403"/>
        <v/>
      </c>
      <c r="CY395" s="48" t="str">
        <f t="shared" si="404"/>
        <v/>
      </c>
      <c r="CZ395" s="48">
        <f t="shared" si="405"/>
        <v>0</v>
      </c>
      <c r="DA395" s="48">
        <f t="shared" si="406"/>
        <v>7.1283144289374517E-2</v>
      </c>
      <c r="DB395" s="48">
        <f t="shared" si="407"/>
        <v>0</v>
      </c>
      <c r="DC395" s="48">
        <f t="shared" si="408"/>
        <v>0</v>
      </c>
      <c r="DD395" s="48">
        <f t="shared" si="409"/>
        <v>0</v>
      </c>
      <c r="DE395" s="48">
        <f t="shared" si="410"/>
        <v>0</v>
      </c>
      <c r="DF395" s="48" t="str">
        <f t="shared" si="411"/>
        <v/>
      </c>
      <c r="DG395" s="48" t="str">
        <f t="shared" si="412"/>
        <v/>
      </c>
      <c r="DH395" s="48" t="str">
        <f t="shared" si="413"/>
        <v/>
      </c>
      <c r="DI395" s="48">
        <f t="shared" si="414"/>
        <v>0</v>
      </c>
      <c r="DJ395" s="48" t="str">
        <f t="shared" si="415"/>
        <v/>
      </c>
      <c r="DK395" s="48" t="str">
        <f t="shared" si="416"/>
        <v/>
      </c>
      <c r="DL395" s="37">
        <f t="shared" si="356"/>
        <v>0.19736783191539251</v>
      </c>
      <c r="DM395" s="39">
        <f t="shared" si="357"/>
        <v>1.1973678319153924</v>
      </c>
      <c r="DN395" s="39"/>
      <c r="DO395" s="36">
        <f>DL395-'1M RF rate'!C255</f>
        <v>0.18836931762258921</v>
      </c>
      <c r="DP395" s="39">
        <f t="shared" si="358"/>
        <v>1.1883693176225891</v>
      </c>
      <c r="DQ395" s="39"/>
      <c r="DR395" s="36">
        <f>DL395-'DJUA Monthly (PR)'!C255</f>
        <v>0.11399501875417725</v>
      </c>
      <c r="DS395" s="39">
        <f t="shared" si="359"/>
        <v>1.1139950187541772</v>
      </c>
      <c r="DT395" s="39"/>
    </row>
    <row r="396" spans="1:124" x14ac:dyDescent="0.35">
      <c r="A396" s="35">
        <f t="shared" si="360"/>
        <v>1982</v>
      </c>
      <c r="B396" s="35">
        <v>1982</v>
      </c>
      <c r="C396" s="35">
        <v>9</v>
      </c>
      <c r="D396" s="46">
        <f>IFERROR(IF(INDEX('Memb Hist (Org)'!$A$1:$BS$29,MATCH('Mthly ROIC (TR)'!D$2,'Memb Hist (Org)'!$A$1:$A$29,0),MATCH('Mthly ROIC (TR)'!$A396,'Memb Hist (Org)'!$A$1:$BS$1,0))&lt;&gt;1,"",'Mthly Returns (TR)'!D395),"")</f>
        <v>-1.3793E-2</v>
      </c>
      <c r="E396" s="46" t="str">
        <f>IFERROR(IF(INDEX('Memb Hist (Org)'!$A$1:$BS$29,MATCH('Mthly ROIC (TR)'!E$2,'Memb Hist (Org)'!$A$1:$A$29,0),MATCH('Mthly ROIC (TR)'!$A396,'Memb Hist (Org)'!$A$1:$BS$1,0))&lt;&gt;1,"",'Mthly Returns (TR)'!E395),"")</f>
        <v/>
      </c>
      <c r="F396" s="46" t="str">
        <f>IFERROR(IF(INDEX('Memb Hist (Org)'!$A$1:$BS$29,MATCH('Mthly ROIC (TR)'!F$2,'Memb Hist (Org)'!$A$1:$A$29,0),MATCH('Mthly ROIC (TR)'!$A396,'Memb Hist (Org)'!$A$1:$BS$1,0))&lt;&gt;1,"",'Mthly Returns (TR)'!F395),"")</f>
        <v/>
      </c>
      <c r="G396" s="46">
        <f>IFERROR(IF(INDEX('Memb Hist (Org)'!$A$1:$BS$29,MATCH('Mthly ROIC (TR)'!G$2,'Memb Hist (Org)'!$A$1:$A$29,0),MATCH('Mthly ROIC (TR)'!$A396,'Memb Hist (Org)'!$A$1:$BS$1,0))&lt;&gt;1,"",'Mthly Returns (TR)'!G395),"")</f>
        <v>3.3897999999999998E-2</v>
      </c>
      <c r="H396" s="46">
        <f>IFERROR(IF(INDEX('Memb Hist (Org)'!$A$1:$BS$29,MATCH('Mthly ROIC (TR)'!H$2,'Memb Hist (Org)'!$A$1:$A$29,0),MATCH('Mthly ROIC (TR)'!$A396,'Memb Hist (Org)'!$A$1:$BS$1,0))&lt;&gt;1,"",'Mthly Returns (TR)'!H395),"")</f>
        <v>3.8095999999999998E-2</v>
      </c>
      <c r="I396" s="46">
        <f>IFERROR(IF(INDEX('Memb Hist (Org)'!$A$1:$BS$29,MATCH('Mthly ROIC (TR)'!I$2,'Memb Hist (Org)'!$A$1:$A$29,0),MATCH('Mthly ROIC (TR)'!$A396,'Memb Hist (Org)'!$A$1:$BS$1,0))&lt;&gt;1,"",'Mthly Returns (TR)'!I395),"")</f>
        <v>3.9216000000000001E-2</v>
      </c>
      <c r="J396" s="46">
        <f>IFERROR(IF(INDEX('Memb Hist (Org)'!$A$1:$BS$29,MATCH('Mthly ROIC (TR)'!J$2,'Memb Hist (Org)'!$A$1:$A$29,0),MATCH('Mthly ROIC (TR)'!$A396,'Memb Hist (Org)'!$A$1:$BS$1,0))&lt;&gt;1,"",'Mthly Returns (TR)'!J395),"")</f>
        <v>7.5269000000000003E-2</v>
      </c>
      <c r="K396" s="46">
        <f>IFERROR(IF(INDEX('Memb Hist (Org)'!$A$1:$BS$29,MATCH('Mthly ROIC (TR)'!K$2,'Memb Hist (Org)'!$A$1:$A$29,0),MATCH('Mthly ROIC (TR)'!$A396,'Memb Hist (Org)'!$A$1:$BS$1,0))&lt;&gt;1,"",'Mthly Returns (TR)'!K395),"")</f>
        <v>-3.2475999999999998E-2</v>
      </c>
      <c r="L396" s="46" t="str">
        <f>IFERROR(IF(INDEX('Memb Hist (Org)'!$A$1:$BS$29,MATCH('Mthly ROIC (TR)'!L$2,'Memb Hist (Org)'!$A$1:$A$29,0),MATCH('Mthly ROIC (TR)'!$A396,'Memb Hist (Org)'!$A$1:$BS$1,0))&lt;&gt;1,"",'Mthly Returns (TR)'!L395),"")</f>
        <v/>
      </c>
      <c r="M396" s="46" t="str">
        <f>IFERROR(IF(INDEX('Memb Hist (Org)'!$A$1:$BS$29,MATCH('Mthly ROIC (TR)'!M$2,'Memb Hist (Org)'!$A$1:$A$29,0),MATCH('Mthly ROIC (TR)'!$A396,'Memb Hist (Org)'!$A$1:$BS$1,0))&lt;&gt;1,"",'Mthly Returns (TR)'!M395),"")</f>
        <v/>
      </c>
      <c r="N396" s="46" t="str">
        <f>IFERROR(IF(INDEX('Memb Hist (Org)'!$A$1:$BS$29,MATCH('Mthly ROIC (TR)'!N$2,'Memb Hist (Org)'!$A$1:$A$29,0),MATCH('Mthly ROIC (TR)'!$A396,'Memb Hist (Org)'!$A$1:$BS$1,0))&lt;&gt;1,"",'Mthly Returns (TR)'!N395),"")</f>
        <v/>
      </c>
      <c r="O396" s="46">
        <f>IFERROR(IF(INDEX('Memb Hist (Org)'!$A$1:$BS$29,MATCH('Mthly ROIC (TR)'!O$2,'Memb Hist (Org)'!$A$1:$A$29,0),MATCH('Mthly ROIC (TR)'!$A396,'Memb Hist (Org)'!$A$1:$BS$1,0))&lt;&gt;1,"",'Mthly Returns (TR)'!O395),"")</f>
        <v>-2.5000000000000001E-2</v>
      </c>
      <c r="P396" s="46" t="str">
        <f>IFERROR(IF(INDEX('Memb Hist (Org)'!$A$1:$BS$29,MATCH('Mthly ROIC (TR)'!P$2,'Memb Hist (Org)'!$A$1:$A$29,0),MATCH('Mthly ROIC (TR)'!$A396,'Memb Hist (Org)'!$A$1:$BS$1,0))&lt;&gt;1,"",'Mthly Returns (TR)'!P395),"")</f>
        <v/>
      </c>
      <c r="Q396" s="46">
        <f>IFERROR(IF(INDEX('Memb Hist (Org)'!$A$1:$BS$29,MATCH('Mthly ROIC (TR)'!Q$2,'Memb Hist (Org)'!$A$1:$A$29,0),MATCH('Mthly ROIC (TR)'!$A396,'Memb Hist (Org)'!$A$1:$BS$1,0))&lt;&gt;1,"",'Mthly Returns (TR)'!Q395),"")</f>
        <v>-4.0322999999999998E-2</v>
      </c>
      <c r="R396" s="46" t="str">
        <f>IFERROR(IF(INDEX('Memb Hist (Org)'!$A$1:$BS$29,MATCH('Mthly ROIC (TR)'!R$2,'Memb Hist (Org)'!$A$1:$A$29,0),MATCH('Mthly ROIC (TR)'!$A396,'Memb Hist (Org)'!$A$1:$BS$1,0))&lt;&gt;1,"",'Mthly Returns (TR)'!R395),"")</f>
        <v/>
      </c>
      <c r="S396" s="46" t="str">
        <f>IFERROR(IF(INDEX('Memb Hist (Org)'!$A$1:$BS$29,MATCH('Mthly ROIC (TR)'!S$2,'Memb Hist (Org)'!$A$1:$A$29,0),MATCH('Mthly ROIC (TR)'!$A396,'Memb Hist (Org)'!$A$1:$BS$1,0))&lt;&gt;1,"",'Mthly Returns (TR)'!S395),"")</f>
        <v/>
      </c>
      <c r="T396" s="46">
        <f>IFERROR(IF(INDEX('Memb Hist (Org)'!$A$1:$BS$29,MATCH('Mthly ROIC (TR)'!T$2,'Memb Hist (Org)'!$A$1:$A$29,0),MATCH('Mthly ROIC (TR)'!$A396,'Memb Hist (Org)'!$A$1:$BS$1,0))&lt;&gt;1,"",'Mthly Returns (TR)'!T395),"")</f>
        <v>4.6947999999999997E-2</v>
      </c>
      <c r="U396" s="46">
        <f>IFERROR(IF(INDEX('Memb Hist (Org)'!$A$1:$BS$29,MATCH('Mthly ROIC (TR)'!U$2,'Memb Hist (Org)'!$A$1:$A$29,0),MATCH('Mthly ROIC (TR)'!$A396,'Memb Hist (Org)'!$A$1:$BS$1,0))&lt;&gt;1,"",'Mthly Returns (TR)'!U395),"")</f>
        <v>1.4633999999999999E-2</v>
      </c>
      <c r="V396" s="46">
        <f>IFERROR(IF(INDEX('Memb Hist (Org)'!$A$1:$BS$29,MATCH('Mthly ROIC (TR)'!V$2,'Memb Hist (Org)'!$A$1:$A$29,0),MATCH('Mthly ROIC (TR)'!$A396,'Memb Hist (Org)'!$A$1:$BS$1,0))&lt;&gt;1,"",'Mthly Returns (TR)'!V395),"")</f>
        <v>1.4493000000000001E-2</v>
      </c>
      <c r="W396" s="46">
        <f>IFERROR(IF(INDEX('Memb Hist (Org)'!$A$1:$BS$29,MATCH('Mthly ROIC (TR)'!W$2,'Memb Hist (Org)'!$A$1:$A$29,0),MATCH('Mthly ROIC (TR)'!$A396,'Memb Hist (Org)'!$A$1:$BS$1,0))&lt;&gt;1,"",'Mthly Returns (TR)'!W395),"")</f>
        <v>-3.1496000000000003E-2</v>
      </c>
      <c r="X396" s="46">
        <f>IFERROR(IF(INDEX('Memb Hist (Org)'!$A$1:$BS$29,MATCH('Mthly ROIC (TR)'!X$2,'Memb Hist (Org)'!$A$1:$A$29,0),MATCH('Mthly ROIC (TR)'!$A396,'Memb Hist (Org)'!$A$1:$BS$1,0))&lt;&gt;1,"",'Mthly Returns (TR)'!X395),"")</f>
        <v>-1.7340999999999999E-2</v>
      </c>
      <c r="Y396" s="46">
        <f>IFERROR(IF(INDEX('Memb Hist (Org)'!$A$1:$BS$29,MATCH('Mthly ROIC (TR)'!Y$2,'Memb Hist (Org)'!$A$1:$A$29,0),MATCH('Mthly ROIC (TR)'!$A396,'Memb Hist (Org)'!$A$1:$BS$1,0))&lt;&gt;1,"",'Mthly Returns (TR)'!Y395),"")</f>
        <v>1.1301E-2</v>
      </c>
      <c r="Z396" s="46" t="str">
        <f>IFERROR(IF(INDEX('Memb Hist (Org)'!$A$1:$BS$29,MATCH('Mthly ROIC (TR)'!Z$2,'Memb Hist (Org)'!$A$1:$A$29,0),MATCH('Mthly ROIC (TR)'!$A396,'Memb Hist (Org)'!$A$1:$BS$1,0))&lt;&gt;1,"",'Mthly Returns (TR)'!Z395),"")</f>
        <v/>
      </c>
      <c r="AA396" s="46" t="str">
        <f>IFERROR(IF(INDEX('Memb Hist (Org)'!$A$1:$BS$29,MATCH('Mthly ROIC (TR)'!AA$2,'Memb Hist (Org)'!$A$1:$A$29,0),MATCH('Mthly ROIC (TR)'!$A396,'Memb Hist (Org)'!$A$1:$BS$1,0))&lt;&gt;1,"",'Mthly Returns (TR)'!AA395),"")</f>
        <v/>
      </c>
      <c r="AB396" s="46" t="str">
        <f>IFERROR(IF(INDEX('Memb Hist (Org)'!$A$1:$BS$29,MATCH('Mthly ROIC (TR)'!AB$2,'Memb Hist (Org)'!$A$1:$A$29,0),MATCH('Mthly ROIC (TR)'!$A396,'Memb Hist (Org)'!$A$1:$BS$1,0))&lt;&gt;1,"",'Mthly Returns (TR)'!AB395),"")</f>
        <v/>
      </c>
      <c r="AC396" s="46">
        <f>IFERROR(IF(INDEX('Memb Hist (Org)'!$A$1:$BS$29,MATCH('Mthly ROIC (TR)'!AC$2,'Memb Hist (Org)'!$A$1:$A$29,0),MATCH('Mthly ROIC (TR)'!$A396,'Memb Hist (Org)'!$A$1:$BS$1,0))&lt;&gt;1,"",'Mthly Returns (TR)'!AC395),"")</f>
        <v>6.9439999999999997E-3</v>
      </c>
      <c r="AD396" s="46" t="str">
        <f>IFERROR(IF(INDEX('Memb Hist (Org)'!$A$1:$BS$29,MATCH('Mthly ROIC (TR)'!AD$2,'Memb Hist (Org)'!$A$1:$A$29,0),MATCH('Mthly ROIC (TR)'!$A396,'Memb Hist (Org)'!$A$1:$BS$1,0))&lt;&gt;1,"",'Mthly Returns (TR)'!AD395),"")</f>
        <v/>
      </c>
      <c r="AE396" s="46" t="str">
        <f>IFERROR(IF(INDEX('Memb Hist (Org)'!$A$1:$BS$29,MATCH('Mthly ROIC (TR)'!AE$2,'Memb Hist (Org)'!$A$1:$A$29,0),MATCH('Mthly ROIC (TR)'!$A396,'Memb Hist (Org)'!$A$1:$BS$1,0))&lt;&gt;1,"",'Mthly Returns (TR)'!AE395),"")</f>
        <v/>
      </c>
      <c r="AF396" s="42">
        <f>IFERROR(IF($C396=7,INDEX(ROIC!$A$32:$BS$60,MATCH('Mthly ROIC (TR)'!AF$2,ROIC!$A$32:$A$60,0),MATCH('Mthly ROIC (TR)'!$A396,ROIC!$A$32:$BS$32,0)),AF395*(1+D395)),"")</f>
        <v>0.39549179813612073</v>
      </c>
      <c r="AG396" s="42" t="str">
        <f>IFERROR(IF($C396=7,INDEX(ROIC!$A$32:$BS$60,MATCH('Mthly ROIC (TR)'!AG$2,ROIC!$A$32:$A$60,0),MATCH('Mthly ROIC (TR)'!$A396,ROIC!$A$32:$BS$32,0)),AG395*(1+E395)),"")</f>
        <v/>
      </c>
      <c r="AH396" s="42" t="str">
        <f>IFERROR(IF($C396=7,INDEX(ROIC!$A$32:$BS$60,MATCH('Mthly ROIC (TR)'!AH$2,ROIC!$A$32:$A$60,0),MATCH('Mthly ROIC (TR)'!$A396,ROIC!$A$32:$BS$32,0)),AH395*(1+F395)),"")</f>
        <v/>
      </c>
      <c r="AI396" s="42">
        <f>IFERROR(IF($C396=7,INDEX(ROIC!$A$32:$BS$60,MATCH('Mthly ROIC (TR)'!AI$2,ROIC!$A$32:$A$60,0),MATCH('Mthly ROIC (TR)'!$A396,ROIC!$A$32:$BS$32,0)),AI395*(1+G395)),"")</f>
        <v>0</v>
      </c>
      <c r="AJ396" s="42">
        <f>IFERROR(IF($C396=7,INDEX(ROIC!$A$32:$BS$60,MATCH('Mthly ROIC (TR)'!AJ$2,ROIC!$A$32:$A$60,0),MATCH('Mthly ROIC (TR)'!$A396,ROIC!$A$32:$BS$32,0)),AJ395*(1+H395)),"")</f>
        <v>0.31534221705213211</v>
      </c>
      <c r="AK396" s="42">
        <f>IFERROR(IF($C396=7,INDEX(ROIC!$A$32:$BS$60,MATCH('Mthly ROIC (TR)'!AK$2,ROIC!$A$32:$A$60,0),MATCH('Mthly ROIC (TR)'!$A396,ROIC!$A$32:$BS$32,0)),AK395*(1+I395)),"")</f>
        <v>0</v>
      </c>
      <c r="AL396" s="42">
        <f>IFERROR(IF($C396=7,INDEX(ROIC!$A$32:$BS$60,MATCH('Mthly ROIC (TR)'!AL$2,ROIC!$A$32:$A$60,0),MATCH('Mthly ROIC (TR)'!$A396,ROIC!$A$32:$BS$32,0)),AL395*(1+J395)),"")</f>
        <v>0</v>
      </c>
      <c r="AM396" s="42">
        <f>IFERROR(IF($C396=7,INDEX(ROIC!$A$32:$BS$60,MATCH('Mthly ROIC (TR)'!AM$2,ROIC!$A$32:$A$60,0),MATCH('Mthly ROIC (TR)'!$A396,ROIC!$A$32:$BS$32,0)),AM395*(1+K395)),"")</f>
        <v>0</v>
      </c>
      <c r="AN396" s="42" t="str">
        <f>IFERROR(IF($C396=7,INDEX(ROIC!$A$32:$BS$60,MATCH('Mthly ROIC (TR)'!AN$2,ROIC!$A$32:$A$60,0),MATCH('Mthly ROIC (TR)'!$A396,ROIC!$A$32:$BS$32,0)),AN395*(1+L395)),"")</f>
        <v/>
      </c>
      <c r="AO396" s="42" t="str">
        <f>IFERROR(IF($C396=7,INDEX(ROIC!$A$32:$BS$60,MATCH('Mthly ROIC (TR)'!AO$2,ROIC!$A$32:$A$60,0),MATCH('Mthly ROIC (TR)'!$A396,ROIC!$A$32:$BS$32,0)),AO395*(1+M395)),"")</f>
        <v/>
      </c>
      <c r="AP396" s="42" t="str">
        <f>IFERROR(IF($C396=7,INDEX(ROIC!$A$32:$BS$60,MATCH('Mthly ROIC (TR)'!AP$2,ROIC!$A$32:$A$60,0),MATCH('Mthly ROIC (TR)'!$A396,ROIC!$A$32:$BS$32,0)),AP395*(1+N395)),"")</f>
        <v/>
      </c>
      <c r="AQ396" s="42">
        <f>IFERROR(IF($C396=7,INDEX(ROIC!$A$32:$BS$60,MATCH('Mthly ROIC (TR)'!AQ$2,ROIC!$A$32:$A$60,0),MATCH('Mthly ROIC (TR)'!$A396,ROIC!$A$32:$BS$32,0)),AQ395*(1+O395)),"")</f>
        <v>0</v>
      </c>
      <c r="AR396" s="42" t="str">
        <f>IFERROR(IF($C396=7,INDEX(ROIC!$A$32:$BS$60,MATCH('Mthly ROIC (TR)'!AR$2,ROIC!$A$32:$A$60,0),MATCH('Mthly ROIC (TR)'!$A396,ROIC!$A$32:$BS$32,0)),AR395*(1+P395)),"")</f>
        <v/>
      </c>
      <c r="AS396" s="42">
        <f>IFERROR(IF($C396=7,INDEX(ROIC!$A$32:$BS$60,MATCH('Mthly ROIC (TR)'!AS$2,ROIC!$A$32:$A$60,0),MATCH('Mthly ROIC (TR)'!$A396,ROIC!$A$32:$BS$32,0)),AS395*(1+Q395)),"")</f>
        <v>0</v>
      </c>
      <c r="AT396" s="42" t="str">
        <f>IFERROR(IF($C396=7,INDEX(ROIC!$A$32:$BS$60,MATCH('Mthly ROIC (TR)'!AT$2,ROIC!$A$32:$A$60,0),MATCH('Mthly ROIC (TR)'!$A396,ROIC!$A$32:$BS$32,0)),AT395*(1+R395)),"")</f>
        <v/>
      </c>
      <c r="AU396" s="42" t="str">
        <f>IFERROR(IF($C396=7,INDEX(ROIC!$A$32:$BS$60,MATCH('Mthly ROIC (TR)'!AU$2,ROIC!$A$32:$A$60,0),MATCH('Mthly ROIC (TR)'!$A396,ROIC!$A$32:$BS$32,0)),AU395*(1+S395)),"")</f>
        <v/>
      </c>
      <c r="AV396" s="42">
        <f>IFERROR(IF($C396=7,INDEX(ROIC!$A$32:$BS$60,MATCH('Mthly ROIC (TR)'!AV$2,ROIC!$A$32:$A$60,0),MATCH('Mthly ROIC (TR)'!$A396,ROIC!$A$32:$BS$32,0)),AV395*(1+T395)),"")</f>
        <v>0</v>
      </c>
      <c r="AW396" s="42">
        <f>IFERROR(IF($C396=7,INDEX(ROIC!$A$32:$BS$60,MATCH('Mthly ROIC (TR)'!AW$2,ROIC!$A$32:$A$60,0),MATCH('Mthly ROIC (TR)'!$A396,ROIC!$A$32:$BS$32,0)),AW395*(1+U395)),"")</f>
        <v>0.40095746987788167</v>
      </c>
      <c r="AX396" s="42">
        <f>IFERROR(IF($C396=7,INDEX(ROIC!$A$32:$BS$60,MATCH('Mthly ROIC (TR)'!AX$2,ROIC!$A$32:$A$60,0),MATCH('Mthly ROIC (TR)'!$A396,ROIC!$A$32:$BS$32,0)),AX395*(1+V395)),"")</f>
        <v>0</v>
      </c>
      <c r="AY396" s="42">
        <f>IFERROR(IF($C396=7,INDEX(ROIC!$A$32:$BS$60,MATCH('Mthly ROIC (TR)'!AY$2,ROIC!$A$32:$A$60,0),MATCH('Mthly ROIC (TR)'!$A396,ROIC!$A$32:$BS$32,0)),AY395*(1+W395)),"")</f>
        <v>0</v>
      </c>
      <c r="AZ396" s="42">
        <f>IFERROR(IF($C396=7,INDEX(ROIC!$A$32:$BS$60,MATCH('Mthly ROIC (TR)'!AZ$2,ROIC!$A$32:$A$60,0),MATCH('Mthly ROIC (TR)'!$A396,ROIC!$A$32:$BS$32,0)),AZ395*(1+X395)),"")</f>
        <v>0</v>
      </c>
      <c r="BA396" s="42">
        <f>IFERROR(IF($C396=7,INDEX(ROIC!$A$32:$BS$60,MATCH('Mthly ROIC (TR)'!BA$2,ROIC!$A$32:$A$60,0),MATCH('Mthly ROIC (TR)'!$A396,ROIC!$A$32:$BS$32,0)),BA395*(1+Y395)),"")</f>
        <v>0</v>
      </c>
      <c r="BB396" s="42" t="str">
        <f>IFERROR(IF($C396=7,INDEX(ROIC!$A$32:$BS$60,MATCH('Mthly ROIC (TR)'!BB$2,ROIC!$A$32:$A$60,0),MATCH('Mthly ROIC (TR)'!$A396,ROIC!$A$32:$BS$32,0)),BB395*(1+Z395)),"")</f>
        <v/>
      </c>
      <c r="BC396" s="42" t="str">
        <f>IFERROR(IF($C396=7,INDEX(ROIC!$A$32:$BS$60,MATCH('Mthly ROIC (TR)'!BC$2,ROIC!$A$32:$A$60,0),MATCH('Mthly ROIC (TR)'!$A396,ROIC!$A$32:$BS$32,0)),BC395*(1+AA395)),"")</f>
        <v/>
      </c>
      <c r="BD396" s="42" t="str">
        <f>IFERROR(IF($C396=7,INDEX(ROIC!$A$32:$BS$60,MATCH('Mthly ROIC (TR)'!BD$2,ROIC!$A$32:$A$60,0),MATCH('Mthly ROIC (TR)'!$A396,ROIC!$A$32:$BS$32,0)),BD395*(1+AB395)),"")</f>
        <v/>
      </c>
      <c r="BE396" s="42">
        <f>IFERROR(IF($C396=7,INDEX(ROIC!$A$32:$BS$60,MATCH('Mthly ROIC (TR)'!BE$2,ROIC!$A$32:$A$60,0),MATCH('Mthly ROIC (TR)'!$A396,ROIC!$A$32:$BS$32,0)),BE395*(1+AC395)),"")</f>
        <v>0</v>
      </c>
      <c r="BF396" s="42" t="str">
        <f>IFERROR(IF($C396=7,INDEX(ROIC!$A$32:$BS$60,MATCH('Mthly ROIC (TR)'!BF$2,ROIC!$A$32:$A$60,0),MATCH('Mthly ROIC (TR)'!$A396,ROIC!$A$32:$BS$32,0)),BF395*(1+AD395)),"")</f>
        <v/>
      </c>
      <c r="BG396" s="42" t="str">
        <f>IFERROR(IF($C396=7,INDEX(ROIC!$A$32:$BS$60,MATCH('Mthly ROIC (TR)'!BG$2,ROIC!$A$32:$A$60,0),MATCH('Mthly ROIC (TR)'!$A396,ROIC!$A$32:$BS$32,0)),BG395*(1+AE395)),"")</f>
        <v/>
      </c>
      <c r="BH396" s="44">
        <f t="shared" si="361"/>
        <v>0.35572479502538645</v>
      </c>
      <c r="BI396" s="44" t="str">
        <f t="shared" si="362"/>
        <v/>
      </c>
      <c r="BJ396" s="44" t="str">
        <f t="shared" si="363"/>
        <v/>
      </c>
      <c r="BK396" s="44">
        <f t="shared" si="364"/>
        <v>0</v>
      </c>
      <c r="BL396" s="44">
        <f t="shared" si="365"/>
        <v>0.2836343156858897</v>
      </c>
      <c r="BM396" s="44">
        <f t="shared" si="366"/>
        <v>0</v>
      </c>
      <c r="BN396" s="44">
        <f t="shared" si="367"/>
        <v>0</v>
      </c>
      <c r="BO396" s="44">
        <f t="shared" si="368"/>
        <v>0</v>
      </c>
      <c r="BP396" s="44" t="str">
        <f t="shared" si="369"/>
        <v/>
      </c>
      <c r="BQ396" s="44" t="str">
        <f t="shared" si="370"/>
        <v/>
      </c>
      <c r="BR396" s="44" t="str">
        <f t="shared" si="371"/>
        <v/>
      </c>
      <c r="BS396" s="44">
        <f t="shared" si="372"/>
        <v>0</v>
      </c>
      <c r="BT396" s="44" t="str">
        <f t="shared" si="373"/>
        <v/>
      </c>
      <c r="BU396" s="44">
        <f t="shared" si="374"/>
        <v>0</v>
      </c>
      <c r="BV396" s="44" t="str">
        <f t="shared" si="375"/>
        <v/>
      </c>
      <c r="BW396" s="44" t="str">
        <f t="shared" si="376"/>
        <v/>
      </c>
      <c r="BX396" s="44">
        <f t="shared" si="377"/>
        <v>0</v>
      </c>
      <c r="BY396" s="44">
        <f t="shared" si="378"/>
        <v>0.36064088928872379</v>
      </c>
      <c r="BZ396" s="44">
        <f t="shared" si="379"/>
        <v>0</v>
      </c>
      <c r="CA396" s="44">
        <f t="shared" si="380"/>
        <v>0</v>
      </c>
      <c r="CB396" s="44">
        <f t="shared" si="381"/>
        <v>0</v>
      </c>
      <c r="CC396" s="44">
        <f t="shared" si="382"/>
        <v>0</v>
      </c>
      <c r="CD396" s="44" t="str">
        <f t="shared" si="383"/>
        <v/>
      </c>
      <c r="CE396" s="44" t="str">
        <f t="shared" si="384"/>
        <v/>
      </c>
      <c r="CF396" s="44" t="str">
        <f t="shared" si="385"/>
        <v/>
      </c>
      <c r="CG396" s="44">
        <f t="shared" si="386"/>
        <v>0</v>
      </c>
      <c r="CH396" s="44" t="str">
        <f t="shared" si="387"/>
        <v/>
      </c>
      <c r="CI396" s="44" t="str">
        <f t="shared" si="388"/>
        <v/>
      </c>
      <c r="CJ396" s="48">
        <f t="shared" si="389"/>
        <v>-4.906512097785155E-3</v>
      </c>
      <c r="CK396" s="48" t="str">
        <f t="shared" si="390"/>
        <v/>
      </c>
      <c r="CL396" s="48" t="str">
        <f t="shared" si="391"/>
        <v/>
      </c>
      <c r="CM396" s="48">
        <f t="shared" si="392"/>
        <v>0</v>
      </c>
      <c r="CN396" s="48">
        <f t="shared" si="393"/>
        <v>1.0805332890369654E-2</v>
      </c>
      <c r="CO396" s="48">
        <f t="shared" si="394"/>
        <v>0</v>
      </c>
      <c r="CP396" s="48">
        <f t="shared" si="395"/>
        <v>0</v>
      </c>
      <c r="CQ396" s="48">
        <f t="shared" si="396"/>
        <v>0</v>
      </c>
      <c r="CR396" s="48" t="str">
        <f t="shared" si="397"/>
        <v/>
      </c>
      <c r="CS396" s="48" t="str">
        <f t="shared" si="398"/>
        <v/>
      </c>
      <c r="CT396" s="48" t="str">
        <f t="shared" si="399"/>
        <v/>
      </c>
      <c r="CU396" s="48">
        <f t="shared" si="400"/>
        <v>0</v>
      </c>
      <c r="CV396" s="48" t="str">
        <f t="shared" si="401"/>
        <v/>
      </c>
      <c r="CW396" s="48">
        <f t="shared" si="402"/>
        <v>0</v>
      </c>
      <c r="CX396" s="48" t="str">
        <f t="shared" si="403"/>
        <v/>
      </c>
      <c r="CY396" s="48" t="str">
        <f t="shared" si="404"/>
        <v/>
      </c>
      <c r="CZ396" s="48">
        <f t="shared" si="405"/>
        <v>0</v>
      </c>
      <c r="DA396" s="48">
        <f t="shared" si="406"/>
        <v>5.2776187738511841E-3</v>
      </c>
      <c r="DB396" s="48">
        <f t="shared" si="407"/>
        <v>0</v>
      </c>
      <c r="DC396" s="48">
        <f t="shared" si="408"/>
        <v>0</v>
      </c>
      <c r="DD396" s="48">
        <f t="shared" si="409"/>
        <v>0</v>
      </c>
      <c r="DE396" s="48">
        <f t="shared" si="410"/>
        <v>0</v>
      </c>
      <c r="DF396" s="48" t="str">
        <f t="shared" si="411"/>
        <v/>
      </c>
      <c r="DG396" s="48" t="str">
        <f t="shared" si="412"/>
        <v/>
      </c>
      <c r="DH396" s="48" t="str">
        <f t="shared" si="413"/>
        <v/>
      </c>
      <c r="DI396" s="48">
        <f t="shared" si="414"/>
        <v>0</v>
      </c>
      <c r="DJ396" s="48" t="str">
        <f t="shared" si="415"/>
        <v/>
      </c>
      <c r="DK396" s="48" t="str">
        <f t="shared" si="416"/>
        <v/>
      </c>
      <c r="DL396" s="37">
        <f t="shared" si="356"/>
        <v>1.1176439566435683E-2</v>
      </c>
      <c r="DM396" s="39">
        <f t="shared" si="357"/>
        <v>1.0111764395664358</v>
      </c>
      <c r="DN396" s="39"/>
      <c r="DO396" s="36">
        <f>DL396-'1M RF rate'!C256</f>
        <v>4.2162460720355475E-3</v>
      </c>
      <c r="DP396" s="39">
        <f t="shared" si="358"/>
        <v>1.0042162460720356</v>
      </c>
      <c r="DQ396" s="39"/>
      <c r="DR396" s="36">
        <f>DL396-'DJUA Monthly (PR)'!C256</f>
        <v>7.1582792943748717E-3</v>
      </c>
      <c r="DS396" s="39">
        <f t="shared" si="359"/>
        <v>1.007158279294375</v>
      </c>
      <c r="DT396" s="39"/>
    </row>
    <row r="397" spans="1:124" x14ac:dyDescent="0.35">
      <c r="A397" s="35">
        <f t="shared" si="360"/>
        <v>1982</v>
      </c>
      <c r="B397" s="35">
        <v>1982</v>
      </c>
      <c r="C397" s="35">
        <v>10</v>
      </c>
      <c r="D397" s="46">
        <f>IFERROR(IF(INDEX('Memb Hist (Org)'!$A$1:$BS$29,MATCH('Mthly ROIC (TR)'!D$2,'Memb Hist (Org)'!$A$1:$A$29,0),MATCH('Mthly ROIC (TR)'!$A397,'Memb Hist (Org)'!$A$1:$BS$1,0))&lt;&gt;1,"",'Mthly Returns (TR)'!D396),"")</f>
        <v>6.9930000000000006E-2</v>
      </c>
      <c r="E397" s="46" t="str">
        <f>IFERROR(IF(INDEX('Memb Hist (Org)'!$A$1:$BS$29,MATCH('Mthly ROIC (TR)'!E$2,'Memb Hist (Org)'!$A$1:$A$29,0),MATCH('Mthly ROIC (TR)'!$A397,'Memb Hist (Org)'!$A$1:$BS$1,0))&lt;&gt;1,"",'Mthly Returns (TR)'!E396),"")</f>
        <v/>
      </c>
      <c r="F397" s="46" t="str">
        <f>IFERROR(IF(INDEX('Memb Hist (Org)'!$A$1:$BS$29,MATCH('Mthly ROIC (TR)'!F$2,'Memb Hist (Org)'!$A$1:$A$29,0),MATCH('Mthly ROIC (TR)'!$A397,'Memb Hist (Org)'!$A$1:$BS$1,0))&lt;&gt;1,"",'Mthly Returns (TR)'!F396),"")</f>
        <v/>
      </c>
      <c r="G397" s="46">
        <f>IFERROR(IF(INDEX('Memb Hist (Org)'!$A$1:$BS$29,MATCH('Mthly ROIC (TR)'!G$2,'Memb Hist (Org)'!$A$1:$A$29,0),MATCH('Mthly ROIC (TR)'!$A397,'Memb Hist (Org)'!$A$1:$BS$1,0))&lt;&gt;1,"",'Mthly Returns (TR)'!G396),"")</f>
        <v>5.6230000000000002E-2</v>
      </c>
      <c r="H397" s="46">
        <f>IFERROR(IF(INDEX('Memb Hist (Org)'!$A$1:$BS$29,MATCH('Mthly ROIC (TR)'!H$2,'Memb Hist (Org)'!$A$1:$A$29,0),MATCH('Mthly ROIC (TR)'!$A397,'Memb Hist (Org)'!$A$1:$BS$1,0))&lt;&gt;1,"",'Mthly Returns (TR)'!H396),"")</f>
        <v>1.0695E-2</v>
      </c>
      <c r="I397" s="46">
        <f>IFERROR(IF(INDEX('Memb Hist (Org)'!$A$1:$BS$29,MATCH('Mthly ROIC (TR)'!I$2,'Memb Hist (Org)'!$A$1:$A$29,0),MATCH('Mthly ROIC (TR)'!$A397,'Memb Hist (Org)'!$A$1:$BS$1,0))&lt;&gt;1,"",'Mthly Returns (TR)'!I396),"")</f>
        <v>-5.0313999999999998E-2</v>
      </c>
      <c r="J397" s="46">
        <f>IFERROR(IF(INDEX('Memb Hist (Org)'!$A$1:$BS$29,MATCH('Mthly ROIC (TR)'!J$2,'Memb Hist (Org)'!$A$1:$A$29,0),MATCH('Mthly ROIC (TR)'!$A397,'Memb Hist (Org)'!$A$1:$BS$1,0))&lt;&gt;1,"",'Mthly Returns (TR)'!J396),"")</f>
        <v>-5.62E-2</v>
      </c>
      <c r="K397" s="46">
        <f>IFERROR(IF(INDEX('Memb Hist (Org)'!$A$1:$BS$29,MATCH('Mthly ROIC (TR)'!K$2,'Memb Hist (Org)'!$A$1:$A$29,0),MATCH('Mthly ROIC (TR)'!$A397,'Memb Hist (Org)'!$A$1:$BS$1,0))&lt;&gt;1,"",'Mthly Returns (TR)'!K396),"")</f>
        <v>6.25E-2</v>
      </c>
      <c r="L397" s="46" t="str">
        <f>IFERROR(IF(INDEX('Memb Hist (Org)'!$A$1:$BS$29,MATCH('Mthly ROIC (TR)'!L$2,'Memb Hist (Org)'!$A$1:$A$29,0),MATCH('Mthly ROIC (TR)'!$A397,'Memb Hist (Org)'!$A$1:$BS$1,0))&lt;&gt;1,"",'Mthly Returns (TR)'!L396),"")</f>
        <v/>
      </c>
      <c r="M397" s="46" t="str">
        <f>IFERROR(IF(INDEX('Memb Hist (Org)'!$A$1:$BS$29,MATCH('Mthly ROIC (TR)'!M$2,'Memb Hist (Org)'!$A$1:$A$29,0),MATCH('Mthly ROIC (TR)'!$A397,'Memb Hist (Org)'!$A$1:$BS$1,0))&lt;&gt;1,"",'Mthly Returns (TR)'!M396),"")</f>
        <v/>
      </c>
      <c r="N397" s="46" t="str">
        <f>IFERROR(IF(INDEX('Memb Hist (Org)'!$A$1:$BS$29,MATCH('Mthly ROIC (TR)'!N$2,'Memb Hist (Org)'!$A$1:$A$29,0),MATCH('Mthly ROIC (TR)'!$A397,'Memb Hist (Org)'!$A$1:$BS$1,0))&lt;&gt;1,"",'Mthly Returns (TR)'!N396),"")</f>
        <v/>
      </c>
      <c r="O397" s="46">
        <f>IFERROR(IF(INDEX('Memb Hist (Org)'!$A$1:$BS$29,MATCH('Mthly ROIC (TR)'!O$2,'Memb Hist (Org)'!$A$1:$A$29,0),MATCH('Mthly ROIC (TR)'!$A397,'Memb Hist (Org)'!$A$1:$BS$1,0))&lt;&gt;1,"",'Mthly Returns (TR)'!O396),"")</f>
        <v>3.2051000000000003E-2</v>
      </c>
      <c r="P397" s="46" t="str">
        <f>IFERROR(IF(INDEX('Memb Hist (Org)'!$A$1:$BS$29,MATCH('Mthly ROIC (TR)'!P$2,'Memb Hist (Org)'!$A$1:$A$29,0),MATCH('Mthly ROIC (TR)'!$A397,'Memb Hist (Org)'!$A$1:$BS$1,0))&lt;&gt;1,"",'Mthly Returns (TR)'!P396),"")</f>
        <v/>
      </c>
      <c r="Q397" s="46">
        <f>IFERROR(IF(INDEX('Memb Hist (Org)'!$A$1:$BS$29,MATCH('Mthly ROIC (TR)'!Q$2,'Memb Hist (Org)'!$A$1:$A$29,0),MATCH('Mthly ROIC (TR)'!$A397,'Memb Hist (Org)'!$A$1:$BS$1,0))&lt;&gt;1,"",'Mthly Returns (TR)'!Q396),"")</f>
        <v>3.3612999999999997E-2</v>
      </c>
      <c r="R397" s="46" t="str">
        <f>IFERROR(IF(INDEX('Memb Hist (Org)'!$A$1:$BS$29,MATCH('Mthly ROIC (TR)'!R$2,'Memb Hist (Org)'!$A$1:$A$29,0),MATCH('Mthly ROIC (TR)'!$A397,'Memb Hist (Org)'!$A$1:$BS$1,0))&lt;&gt;1,"",'Mthly Returns (TR)'!R396),"")</f>
        <v/>
      </c>
      <c r="S397" s="46" t="str">
        <f>IFERROR(IF(INDEX('Memb Hist (Org)'!$A$1:$BS$29,MATCH('Mthly ROIC (TR)'!S$2,'Memb Hist (Org)'!$A$1:$A$29,0),MATCH('Mthly ROIC (TR)'!$A397,'Memb Hist (Org)'!$A$1:$BS$1,0))&lt;&gt;1,"",'Mthly Returns (TR)'!S396),"")</f>
        <v/>
      </c>
      <c r="T397" s="46">
        <f>IFERROR(IF(INDEX('Memb Hist (Org)'!$A$1:$BS$29,MATCH('Mthly ROIC (TR)'!T$2,'Memb Hist (Org)'!$A$1:$A$29,0),MATCH('Mthly ROIC (TR)'!$A397,'Memb Hist (Org)'!$A$1:$BS$1,0))&lt;&gt;1,"",'Mthly Returns (TR)'!T396),"")</f>
        <v>-4.6080000000000001E-3</v>
      </c>
      <c r="U397" s="46">
        <f>IFERROR(IF(INDEX('Memb Hist (Org)'!$A$1:$BS$29,MATCH('Mthly ROIC (TR)'!U$2,'Memb Hist (Org)'!$A$1:$A$29,0),MATCH('Mthly ROIC (TR)'!$A397,'Memb Hist (Org)'!$A$1:$BS$1,0))&lt;&gt;1,"",'Mthly Returns (TR)'!U396),"")</f>
        <v>0.144231</v>
      </c>
      <c r="V397" s="46">
        <f>IFERROR(IF(INDEX('Memb Hist (Org)'!$A$1:$BS$29,MATCH('Mthly ROIC (TR)'!V$2,'Memb Hist (Org)'!$A$1:$A$29,0),MATCH('Mthly ROIC (TR)'!$A397,'Memb Hist (Org)'!$A$1:$BS$1,0))&lt;&gt;1,"",'Mthly Returns (TR)'!V396),"")</f>
        <v>0.19117600000000001</v>
      </c>
      <c r="W397" s="46">
        <f>IFERROR(IF(INDEX('Memb Hist (Org)'!$A$1:$BS$29,MATCH('Mthly ROIC (TR)'!W$2,'Memb Hist (Org)'!$A$1:$A$29,0),MATCH('Mthly ROIC (TR)'!$A397,'Memb Hist (Org)'!$A$1:$BS$1,0))&lt;&gt;1,"",'Mthly Returns (TR)'!W396),"")</f>
        <v>0.10569099999999999</v>
      </c>
      <c r="X397" s="46">
        <f>IFERROR(IF(INDEX('Memb Hist (Org)'!$A$1:$BS$29,MATCH('Mthly ROIC (TR)'!X$2,'Memb Hist (Org)'!$A$1:$A$29,0),MATCH('Mthly ROIC (TR)'!$A397,'Memb Hist (Org)'!$A$1:$BS$1,0))&lt;&gt;1,"",'Mthly Returns (TR)'!X396),"")</f>
        <v>5.8824000000000001E-2</v>
      </c>
      <c r="Y397" s="46">
        <f>IFERROR(IF(INDEX('Memb Hist (Org)'!$A$1:$BS$29,MATCH('Mthly ROIC (TR)'!Y$2,'Memb Hist (Org)'!$A$1:$A$29,0),MATCH('Mthly ROIC (TR)'!$A397,'Memb Hist (Org)'!$A$1:$BS$1,0))&lt;&gt;1,"",'Mthly Returns (TR)'!Y396),"")</f>
        <v>2.2641999999999999E-2</v>
      </c>
      <c r="Z397" s="46" t="str">
        <f>IFERROR(IF(INDEX('Memb Hist (Org)'!$A$1:$BS$29,MATCH('Mthly ROIC (TR)'!Z$2,'Memb Hist (Org)'!$A$1:$A$29,0),MATCH('Mthly ROIC (TR)'!$A397,'Memb Hist (Org)'!$A$1:$BS$1,0))&lt;&gt;1,"",'Mthly Returns (TR)'!Z396),"")</f>
        <v/>
      </c>
      <c r="AA397" s="46" t="str">
        <f>IFERROR(IF(INDEX('Memb Hist (Org)'!$A$1:$BS$29,MATCH('Mthly ROIC (TR)'!AA$2,'Memb Hist (Org)'!$A$1:$A$29,0),MATCH('Mthly ROIC (TR)'!$A397,'Memb Hist (Org)'!$A$1:$BS$1,0))&lt;&gt;1,"",'Mthly Returns (TR)'!AA396),"")</f>
        <v/>
      </c>
      <c r="AB397" s="46" t="str">
        <f>IFERROR(IF(INDEX('Memb Hist (Org)'!$A$1:$BS$29,MATCH('Mthly ROIC (TR)'!AB$2,'Memb Hist (Org)'!$A$1:$A$29,0),MATCH('Mthly ROIC (TR)'!$A397,'Memb Hist (Org)'!$A$1:$BS$1,0))&lt;&gt;1,"",'Mthly Returns (TR)'!AB396),"")</f>
        <v/>
      </c>
      <c r="AC397" s="46">
        <f>IFERROR(IF(INDEX('Memb Hist (Org)'!$A$1:$BS$29,MATCH('Mthly ROIC (TR)'!AC$2,'Memb Hist (Org)'!$A$1:$A$29,0),MATCH('Mthly ROIC (TR)'!$A397,'Memb Hist (Org)'!$A$1:$BS$1,0))&lt;&gt;1,"",'Mthly Returns (TR)'!AC396),"")</f>
        <v>4.5241000000000003E-2</v>
      </c>
      <c r="AD397" s="46" t="str">
        <f>IFERROR(IF(INDEX('Memb Hist (Org)'!$A$1:$BS$29,MATCH('Mthly ROIC (TR)'!AD$2,'Memb Hist (Org)'!$A$1:$A$29,0),MATCH('Mthly ROIC (TR)'!$A397,'Memb Hist (Org)'!$A$1:$BS$1,0))&lt;&gt;1,"",'Mthly Returns (TR)'!AD396),"")</f>
        <v/>
      </c>
      <c r="AE397" s="46" t="str">
        <f>IFERROR(IF(INDEX('Memb Hist (Org)'!$A$1:$BS$29,MATCH('Mthly ROIC (TR)'!AE$2,'Memb Hist (Org)'!$A$1:$A$29,0),MATCH('Mthly ROIC (TR)'!$A397,'Memb Hist (Org)'!$A$1:$BS$1,0))&lt;&gt;1,"",'Mthly Returns (TR)'!AE396),"")</f>
        <v/>
      </c>
      <c r="AF397" s="42">
        <f>IFERROR(IF($C397=7,INDEX(ROIC!$A$32:$BS$60,MATCH('Mthly ROIC (TR)'!AF$2,ROIC!$A$32:$A$60,0),MATCH('Mthly ROIC (TR)'!$A397,ROIC!$A$32:$BS$32,0)),AF396*(1+D396)),"")</f>
        <v>0.39003677976442924</v>
      </c>
      <c r="AG397" s="42" t="str">
        <f>IFERROR(IF($C397=7,INDEX(ROIC!$A$32:$BS$60,MATCH('Mthly ROIC (TR)'!AG$2,ROIC!$A$32:$A$60,0),MATCH('Mthly ROIC (TR)'!$A397,ROIC!$A$32:$BS$32,0)),AG396*(1+E396)),"")</f>
        <v/>
      </c>
      <c r="AH397" s="42" t="str">
        <f>IFERROR(IF($C397=7,INDEX(ROIC!$A$32:$BS$60,MATCH('Mthly ROIC (TR)'!AH$2,ROIC!$A$32:$A$60,0),MATCH('Mthly ROIC (TR)'!$A397,ROIC!$A$32:$BS$32,0)),AH396*(1+F396)),"")</f>
        <v/>
      </c>
      <c r="AI397" s="42">
        <f>IFERROR(IF($C397=7,INDEX(ROIC!$A$32:$BS$60,MATCH('Mthly ROIC (TR)'!AI$2,ROIC!$A$32:$A$60,0),MATCH('Mthly ROIC (TR)'!$A397,ROIC!$A$32:$BS$32,0)),AI396*(1+G396)),"")</f>
        <v>0</v>
      </c>
      <c r="AJ397" s="42">
        <f>IFERROR(IF($C397=7,INDEX(ROIC!$A$32:$BS$60,MATCH('Mthly ROIC (TR)'!AJ$2,ROIC!$A$32:$A$60,0),MATCH('Mthly ROIC (TR)'!$A397,ROIC!$A$32:$BS$32,0)),AJ396*(1+H396)),"")</f>
        <v>0.32735549415295012</v>
      </c>
      <c r="AK397" s="42">
        <f>IFERROR(IF($C397=7,INDEX(ROIC!$A$32:$BS$60,MATCH('Mthly ROIC (TR)'!AK$2,ROIC!$A$32:$A$60,0),MATCH('Mthly ROIC (TR)'!$A397,ROIC!$A$32:$BS$32,0)),AK396*(1+I396)),"")</f>
        <v>0</v>
      </c>
      <c r="AL397" s="42">
        <f>IFERROR(IF($C397=7,INDEX(ROIC!$A$32:$BS$60,MATCH('Mthly ROIC (TR)'!AL$2,ROIC!$A$32:$A$60,0),MATCH('Mthly ROIC (TR)'!$A397,ROIC!$A$32:$BS$32,0)),AL396*(1+J396)),"")</f>
        <v>0</v>
      </c>
      <c r="AM397" s="42">
        <f>IFERROR(IF($C397=7,INDEX(ROIC!$A$32:$BS$60,MATCH('Mthly ROIC (TR)'!AM$2,ROIC!$A$32:$A$60,0),MATCH('Mthly ROIC (TR)'!$A397,ROIC!$A$32:$BS$32,0)),AM396*(1+K396)),"")</f>
        <v>0</v>
      </c>
      <c r="AN397" s="42" t="str">
        <f>IFERROR(IF($C397=7,INDEX(ROIC!$A$32:$BS$60,MATCH('Mthly ROIC (TR)'!AN$2,ROIC!$A$32:$A$60,0),MATCH('Mthly ROIC (TR)'!$A397,ROIC!$A$32:$BS$32,0)),AN396*(1+L396)),"")</f>
        <v/>
      </c>
      <c r="AO397" s="42" t="str">
        <f>IFERROR(IF($C397=7,INDEX(ROIC!$A$32:$BS$60,MATCH('Mthly ROIC (TR)'!AO$2,ROIC!$A$32:$A$60,0),MATCH('Mthly ROIC (TR)'!$A397,ROIC!$A$32:$BS$32,0)),AO396*(1+M396)),"")</f>
        <v/>
      </c>
      <c r="AP397" s="42" t="str">
        <f>IFERROR(IF($C397=7,INDEX(ROIC!$A$32:$BS$60,MATCH('Mthly ROIC (TR)'!AP$2,ROIC!$A$32:$A$60,0),MATCH('Mthly ROIC (TR)'!$A397,ROIC!$A$32:$BS$32,0)),AP396*(1+N396)),"")</f>
        <v/>
      </c>
      <c r="AQ397" s="42">
        <f>IFERROR(IF($C397=7,INDEX(ROIC!$A$32:$BS$60,MATCH('Mthly ROIC (TR)'!AQ$2,ROIC!$A$32:$A$60,0),MATCH('Mthly ROIC (TR)'!$A397,ROIC!$A$32:$BS$32,0)),AQ396*(1+O396)),"")</f>
        <v>0</v>
      </c>
      <c r="AR397" s="42" t="str">
        <f>IFERROR(IF($C397=7,INDEX(ROIC!$A$32:$BS$60,MATCH('Mthly ROIC (TR)'!AR$2,ROIC!$A$32:$A$60,0),MATCH('Mthly ROIC (TR)'!$A397,ROIC!$A$32:$BS$32,0)),AR396*(1+P396)),"")</f>
        <v/>
      </c>
      <c r="AS397" s="42">
        <f>IFERROR(IF($C397=7,INDEX(ROIC!$A$32:$BS$60,MATCH('Mthly ROIC (TR)'!AS$2,ROIC!$A$32:$A$60,0),MATCH('Mthly ROIC (TR)'!$A397,ROIC!$A$32:$BS$32,0)),AS396*(1+Q396)),"")</f>
        <v>0</v>
      </c>
      <c r="AT397" s="42" t="str">
        <f>IFERROR(IF($C397=7,INDEX(ROIC!$A$32:$BS$60,MATCH('Mthly ROIC (TR)'!AT$2,ROIC!$A$32:$A$60,0),MATCH('Mthly ROIC (TR)'!$A397,ROIC!$A$32:$BS$32,0)),AT396*(1+R396)),"")</f>
        <v/>
      </c>
      <c r="AU397" s="42" t="str">
        <f>IFERROR(IF($C397=7,INDEX(ROIC!$A$32:$BS$60,MATCH('Mthly ROIC (TR)'!AU$2,ROIC!$A$32:$A$60,0),MATCH('Mthly ROIC (TR)'!$A397,ROIC!$A$32:$BS$32,0)),AU396*(1+S396)),"")</f>
        <v/>
      </c>
      <c r="AV397" s="42">
        <f>IFERROR(IF($C397=7,INDEX(ROIC!$A$32:$BS$60,MATCH('Mthly ROIC (TR)'!AV$2,ROIC!$A$32:$A$60,0),MATCH('Mthly ROIC (TR)'!$A397,ROIC!$A$32:$BS$32,0)),AV396*(1+T396)),"")</f>
        <v>0</v>
      </c>
      <c r="AW397" s="42">
        <f>IFERROR(IF($C397=7,INDEX(ROIC!$A$32:$BS$60,MATCH('Mthly ROIC (TR)'!AW$2,ROIC!$A$32:$A$60,0),MATCH('Mthly ROIC (TR)'!$A397,ROIC!$A$32:$BS$32,0)),AW396*(1+U396)),"")</f>
        <v>0.40682508149207458</v>
      </c>
      <c r="AX397" s="42">
        <f>IFERROR(IF($C397=7,INDEX(ROIC!$A$32:$BS$60,MATCH('Mthly ROIC (TR)'!AX$2,ROIC!$A$32:$A$60,0),MATCH('Mthly ROIC (TR)'!$A397,ROIC!$A$32:$BS$32,0)),AX396*(1+V396)),"")</f>
        <v>0</v>
      </c>
      <c r="AY397" s="42">
        <f>IFERROR(IF($C397=7,INDEX(ROIC!$A$32:$BS$60,MATCH('Mthly ROIC (TR)'!AY$2,ROIC!$A$32:$A$60,0),MATCH('Mthly ROIC (TR)'!$A397,ROIC!$A$32:$BS$32,0)),AY396*(1+W396)),"")</f>
        <v>0</v>
      </c>
      <c r="AZ397" s="42">
        <f>IFERROR(IF($C397=7,INDEX(ROIC!$A$32:$BS$60,MATCH('Mthly ROIC (TR)'!AZ$2,ROIC!$A$32:$A$60,0),MATCH('Mthly ROIC (TR)'!$A397,ROIC!$A$32:$BS$32,0)),AZ396*(1+X396)),"")</f>
        <v>0</v>
      </c>
      <c r="BA397" s="42">
        <f>IFERROR(IF($C397=7,INDEX(ROIC!$A$32:$BS$60,MATCH('Mthly ROIC (TR)'!BA$2,ROIC!$A$32:$A$60,0),MATCH('Mthly ROIC (TR)'!$A397,ROIC!$A$32:$BS$32,0)),BA396*(1+Y396)),"")</f>
        <v>0</v>
      </c>
      <c r="BB397" s="42" t="str">
        <f>IFERROR(IF($C397=7,INDEX(ROIC!$A$32:$BS$60,MATCH('Mthly ROIC (TR)'!BB$2,ROIC!$A$32:$A$60,0),MATCH('Mthly ROIC (TR)'!$A397,ROIC!$A$32:$BS$32,0)),BB396*(1+Z396)),"")</f>
        <v/>
      </c>
      <c r="BC397" s="42" t="str">
        <f>IFERROR(IF($C397=7,INDEX(ROIC!$A$32:$BS$60,MATCH('Mthly ROIC (TR)'!BC$2,ROIC!$A$32:$A$60,0),MATCH('Mthly ROIC (TR)'!$A397,ROIC!$A$32:$BS$32,0)),BC396*(1+AA396)),"")</f>
        <v/>
      </c>
      <c r="BD397" s="42" t="str">
        <f>IFERROR(IF($C397=7,INDEX(ROIC!$A$32:$BS$60,MATCH('Mthly ROIC (TR)'!BD$2,ROIC!$A$32:$A$60,0),MATCH('Mthly ROIC (TR)'!$A397,ROIC!$A$32:$BS$32,0)),BD396*(1+AB396)),"")</f>
        <v/>
      </c>
      <c r="BE397" s="42">
        <f>IFERROR(IF($C397=7,INDEX(ROIC!$A$32:$BS$60,MATCH('Mthly ROIC (TR)'!BE$2,ROIC!$A$32:$A$60,0),MATCH('Mthly ROIC (TR)'!$A397,ROIC!$A$32:$BS$32,0)),BE396*(1+AC396)),"")</f>
        <v>0</v>
      </c>
      <c r="BF397" s="42" t="str">
        <f>IFERROR(IF($C397=7,INDEX(ROIC!$A$32:$BS$60,MATCH('Mthly ROIC (TR)'!BF$2,ROIC!$A$32:$A$60,0),MATCH('Mthly ROIC (TR)'!$A397,ROIC!$A$32:$BS$32,0)),BF396*(1+AD396)),"")</f>
        <v/>
      </c>
      <c r="BG397" s="42" t="str">
        <f>IFERROR(IF($C397=7,INDEX(ROIC!$A$32:$BS$60,MATCH('Mthly ROIC (TR)'!BG$2,ROIC!$A$32:$A$60,0),MATCH('Mthly ROIC (TR)'!$A397,ROIC!$A$32:$BS$32,0)),BG396*(1+AE396)),"")</f>
        <v/>
      </c>
      <c r="BH397" s="44">
        <f t="shared" si="361"/>
        <v>0.34694072092702483</v>
      </c>
      <c r="BI397" s="44" t="str">
        <f t="shared" si="362"/>
        <v/>
      </c>
      <c r="BJ397" s="44" t="str">
        <f t="shared" si="363"/>
        <v/>
      </c>
      <c r="BK397" s="44">
        <f t="shared" si="364"/>
        <v>0</v>
      </c>
      <c r="BL397" s="44">
        <f t="shared" si="365"/>
        <v>0.29118523440133443</v>
      </c>
      <c r="BM397" s="44">
        <f t="shared" si="366"/>
        <v>0</v>
      </c>
      <c r="BN397" s="44">
        <f t="shared" si="367"/>
        <v>0</v>
      </c>
      <c r="BO397" s="44">
        <f t="shared" si="368"/>
        <v>0</v>
      </c>
      <c r="BP397" s="44" t="str">
        <f t="shared" si="369"/>
        <v/>
      </c>
      <c r="BQ397" s="44" t="str">
        <f t="shared" si="370"/>
        <v/>
      </c>
      <c r="BR397" s="44" t="str">
        <f t="shared" si="371"/>
        <v/>
      </c>
      <c r="BS397" s="44">
        <f t="shared" si="372"/>
        <v>0</v>
      </c>
      <c r="BT397" s="44" t="str">
        <f t="shared" si="373"/>
        <v/>
      </c>
      <c r="BU397" s="44">
        <f t="shared" si="374"/>
        <v>0</v>
      </c>
      <c r="BV397" s="44" t="str">
        <f t="shared" si="375"/>
        <v/>
      </c>
      <c r="BW397" s="44" t="str">
        <f t="shared" si="376"/>
        <v/>
      </c>
      <c r="BX397" s="44">
        <f t="shared" si="377"/>
        <v>0</v>
      </c>
      <c r="BY397" s="44">
        <f t="shared" si="378"/>
        <v>0.3618740446716408</v>
      </c>
      <c r="BZ397" s="44">
        <f t="shared" si="379"/>
        <v>0</v>
      </c>
      <c r="CA397" s="44">
        <f t="shared" si="380"/>
        <v>0</v>
      </c>
      <c r="CB397" s="44">
        <f t="shared" si="381"/>
        <v>0</v>
      </c>
      <c r="CC397" s="44">
        <f t="shared" si="382"/>
        <v>0</v>
      </c>
      <c r="CD397" s="44" t="str">
        <f t="shared" si="383"/>
        <v/>
      </c>
      <c r="CE397" s="44" t="str">
        <f t="shared" si="384"/>
        <v/>
      </c>
      <c r="CF397" s="44" t="str">
        <f t="shared" si="385"/>
        <v/>
      </c>
      <c r="CG397" s="44">
        <f t="shared" si="386"/>
        <v>0</v>
      </c>
      <c r="CH397" s="44" t="str">
        <f t="shared" si="387"/>
        <v/>
      </c>
      <c r="CI397" s="44" t="str">
        <f t="shared" si="388"/>
        <v/>
      </c>
      <c r="CJ397" s="48">
        <f t="shared" si="389"/>
        <v>2.4261564614426849E-2</v>
      </c>
      <c r="CK397" s="48" t="str">
        <f t="shared" si="390"/>
        <v/>
      </c>
      <c r="CL397" s="48" t="str">
        <f t="shared" si="391"/>
        <v/>
      </c>
      <c r="CM397" s="48">
        <f t="shared" si="392"/>
        <v>0</v>
      </c>
      <c r="CN397" s="48">
        <f t="shared" si="393"/>
        <v>3.1142260819222714E-3</v>
      </c>
      <c r="CO397" s="48">
        <f t="shared" si="394"/>
        <v>0</v>
      </c>
      <c r="CP397" s="48">
        <f t="shared" si="395"/>
        <v>0</v>
      </c>
      <c r="CQ397" s="48">
        <f t="shared" si="396"/>
        <v>0</v>
      </c>
      <c r="CR397" s="48" t="str">
        <f t="shared" si="397"/>
        <v/>
      </c>
      <c r="CS397" s="48" t="str">
        <f t="shared" si="398"/>
        <v/>
      </c>
      <c r="CT397" s="48" t="str">
        <f t="shared" si="399"/>
        <v/>
      </c>
      <c r="CU397" s="48">
        <f t="shared" si="400"/>
        <v>0</v>
      </c>
      <c r="CV397" s="48" t="str">
        <f t="shared" si="401"/>
        <v/>
      </c>
      <c r="CW397" s="48">
        <f t="shared" si="402"/>
        <v>0</v>
      </c>
      <c r="CX397" s="48" t="str">
        <f t="shared" si="403"/>
        <v/>
      </c>
      <c r="CY397" s="48" t="str">
        <f t="shared" si="404"/>
        <v/>
      </c>
      <c r="CZ397" s="48">
        <f t="shared" si="405"/>
        <v>0</v>
      </c>
      <c r="DA397" s="48">
        <f t="shared" si="406"/>
        <v>5.2193455337035427E-2</v>
      </c>
      <c r="DB397" s="48">
        <f t="shared" si="407"/>
        <v>0</v>
      </c>
      <c r="DC397" s="48">
        <f t="shared" si="408"/>
        <v>0</v>
      </c>
      <c r="DD397" s="48">
        <f t="shared" si="409"/>
        <v>0</v>
      </c>
      <c r="DE397" s="48">
        <f t="shared" si="410"/>
        <v>0</v>
      </c>
      <c r="DF397" s="48" t="str">
        <f t="shared" si="411"/>
        <v/>
      </c>
      <c r="DG397" s="48" t="str">
        <f t="shared" si="412"/>
        <v/>
      </c>
      <c r="DH397" s="48" t="str">
        <f t="shared" si="413"/>
        <v/>
      </c>
      <c r="DI397" s="48">
        <f t="shared" si="414"/>
        <v>0</v>
      </c>
      <c r="DJ397" s="48" t="str">
        <f t="shared" si="415"/>
        <v/>
      </c>
      <c r="DK397" s="48" t="str">
        <f t="shared" si="416"/>
        <v/>
      </c>
      <c r="DL397" s="37">
        <f t="shared" si="356"/>
        <v>7.9569246033384555E-2</v>
      </c>
      <c r="DM397" s="39">
        <f t="shared" si="357"/>
        <v>1.0795692460333846</v>
      </c>
      <c r="DN397" s="39"/>
      <c r="DO397" s="36">
        <f>DL397-'1M RF rate'!C257</f>
        <v>7.3196974035046658E-2</v>
      </c>
      <c r="DP397" s="39">
        <f t="shared" si="358"/>
        <v>1.0731969740350467</v>
      </c>
      <c r="DQ397" s="39"/>
      <c r="DR397" s="36">
        <f>DL397-'DJUA Monthly (PR)'!C257</f>
        <v>3.9374397246101811E-2</v>
      </c>
      <c r="DS397" s="39">
        <f t="shared" si="359"/>
        <v>1.0393743972461018</v>
      </c>
      <c r="DT397" s="39"/>
    </row>
    <row r="398" spans="1:124" x14ac:dyDescent="0.35">
      <c r="A398" s="35">
        <f t="shared" si="360"/>
        <v>1982</v>
      </c>
      <c r="B398" s="35">
        <v>1982</v>
      </c>
      <c r="C398" s="35">
        <v>11</v>
      </c>
      <c r="D398" s="46">
        <f>IFERROR(IF(INDEX('Memb Hist (Org)'!$A$1:$BS$29,MATCH('Mthly ROIC (TR)'!D$2,'Memb Hist (Org)'!$A$1:$A$29,0),MATCH('Mthly ROIC (TR)'!$A398,'Memb Hist (Org)'!$A$1:$BS$1,0))&lt;&gt;1,"",'Mthly Returns (TR)'!D397),"")</f>
        <v>-7.1634000000000003E-2</v>
      </c>
      <c r="E398" s="46" t="str">
        <f>IFERROR(IF(INDEX('Memb Hist (Org)'!$A$1:$BS$29,MATCH('Mthly ROIC (TR)'!E$2,'Memb Hist (Org)'!$A$1:$A$29,0),MATCH('Mthly ROIC (TR)'!$A398,'Memb Hist (Org)'!$A$1:$BS$1,0))&lt;&gt;1,"",'Mthly Returns (TR)'!E397),"")</f>
        <v/>
      </c>
      <c r="F398" s="46" t="str">
        <f>IFERROR(IF(INDEX('Memb Hist (Org)'!$A$1:$BS$29,MATCH('Mthly ROIC (TR)'!F$2,'Memb Hist (Org)'!$A$1:$A$29,0),MATCH('Mthly ROIC (TR)'!$A398,'Memb Hist (Org)'!$A$1:$BS$1,0))&lt;&gt;1,"",'Mthly Returns (TR)'!F397),"")</f>
        <v/>
      </c>
      <c r="G398" s="46">
        <f>IFERROR(IF(INDEX('Memb Hist (Org)'!$A$1:$BS$29,MATCH('Mthly ROIC (TR)'!G$2,'Memb Hist (Org)'!$A$1:$A$29,0),MATCH('Mthly ROIC (TR)'!$A398,'Memb Hist (Org)'!$A$1:$BS$1,0))&lt;&gt;1,"",'Mthly Returns (TR)'!G397),"")</f>
        <v>-8.7302000000000005E-2</v>
      </c>
      <c r="H398" s="46">
        <f>IFERROR(IF(INDEX('Memb Hist (Org)'!$A$1:$BS$29,MATCH('Mthly ROIC (TR)'!H$2,'Memb Hist (Org)'!$A$1:$A$29,0),MATCH('Mthly ROIC (TR)'!$A398,'Memb Hist (Org)'!$A$1:$BS$1,0))&lt;&gt;1,"",'Mthly Returns (TR)'!H397),"")</f>
        <v>3.1746000000000003E-2</v>
      </c>
      <c r="I398" s="46">
        <f>IFERROR(IF(INDEX('Memb Hist (Org)'!$A$1:$BS$29,MATCH('Mthly ROIC (TR)'!I$2,'Memb Hist (Org)'!$A$1:$A$29,0),MATCH('Mthly ROIC (TR)'!$A398,'Memb Hist (Org)'!$A$1:$BS$1,0))&lt;&gt;1,"",'Mthly Returns (TR)'!I397),"")</f>
        <v>-1.0861000000000001E-2</v>
      </c>
      <c r="J398" s="46">
        <f>IFERROR(IF(INDEX('Memb Hist (Org)'!$A$1:$BS$29,MATCH('Mthly ROIC (TR)'!J$2,'Memb Hist (Org)'!$A$1:$A$29,0),MATCH('Mthly ROIC (TR)'!$A398,'Memb Hist (Org)'!$A$1:$BS$1,0))&lt;&gt;1,"",'Mthly Returns (TR)'!J397),"")</f>
        <v>7.5675999999999993E-2</v>
      </c>
      <c r="K398" s="46">
        <f>IFERROR(IF(INDEX('Memb Hist (Org)'!$A$1:$BS$29,MATCH('Mthly ROIC (TR)'!K$2,'Memb Hist (Org)'!$A$1:$A$29,0),MATCH('Mthly ROIC (TR)'!$A398,'Memb Hist (Org)'!$A$1:$BS$1,0))&lt;&gt;1,"",'Mthly Returns (TR)'!K397),"")</f>
        <v>6.8626999999999994E-2</v>
      </c>
      <c r="L398" s="46" t="str">
        <f>IFERROR(IF(INDEX('Memb Hist (Org)'!$A$1:$BS$29,MATCH('Mthly ROIC (TR)'!L$2,'Memb Hist (Org)'!$A$1:$A$29,0),MATCH('Mthly ROIC (TR)'!$A398,'Memb Hist (Org)'!$A$1:$BS$1,0))&lt;&gt;1,"",'Mthly Returns (TR)'!L397),"")</f>
        <v/>
      </c>
      <c r="M398" s="46" t="str">
        <f>IFERROR(IF(INDEX('Memb Hist (Org)'!$A$1:$BS$29,MATCH('Mthly ROIC (TR)'!M$2,'Memb Hist (Org)'!$A$1:$A$29,0),MATCH('Mthly ROIC (TR)'!$A398,'Memb Hist (Org)'!$A$1:$BS$1,0))&lt;&gt;1,"",'Mthly Returns (TR)'!M397),"")</f>
        <v/>
      </c>
      <c r="N398" s="46" t="str">
        <f>IFERROR(IF(INDEX('Memb Hist (Org)'!$A$1:$BS$29,MATCH('Mthly ROIC (TR)'!N$2,'Memb Hist (Org)'!$A$1:$A$29,0),MATCH('Mthly ROIC (TR)'!$A398,'Memb Hist (Org)'!$A$1:$BS$1,0))&lt;&gt;1,"",'Mthly Returns (TR)'!N397),"")</f>
        <v/>
      </c>
      <c r="O398" s="46">
        <f>IFERROR(IF(INDEX('Memb Hist (Org)'!$A$1:$BS$29,MATCH('Mthly ROIC (TR)'!O$2,'Memb Hist (Org)'!$A$1:$A$29,0),MATCH('Mthly ROIC (TR)'!$A398,'Memb Hist (Org)'!$A$1:$BS$1,0))&lt;&gt;1,"",'Mthly Returns (TR)'!O397),"")</f>
        <v>-3.5279999999999999E-2</v>
      </c>
      <c r="P398" s="46" t="str">
        <f>IFERROR(IF(INDEX('Memb Hist (Org)'!$A$1:$BS$29,MATCH('Mthly ROIC (TR)'!P$2,'Memb Hist (Org)'!$A$1:$A$29,0),MATCH('Mthly ROIC (TR)'!$A398,'Memb Hist (Org)'!$A$1:$BS$1,0))&lt;&gt;1,"",'Mthly Returns (TR)'!P397),"")</f>
        <v/>
      </c>
      <c r="Q398" s="46">
        <f>IFERROR(IF(INDEX('Memb Hist (Org)'!$A$1:$BS$29,MATCH('Mthly ROIC (TR)'!Q$2,'Memb Hist (Org)'!$A$1:$A$29,0),MATCH('Mthly ROIC (TR)'!$A398,'Memb Hist (Org)'!$A$1:$BS$1,0))&lt;&gt;1,"",'Mthly Returns (TR)'!Q397),"")</f>
        <v>7.4796000000000001E-2</v>
      </c>
      <c r="R398" s="46" t="str">
        <f>IFERROR(IF(INDEX('Memb Hist (Org)'!$A$1:$BS$29,MATCH('Mthly ROIC (TR)'!R$2,'Memb Hist (Org)'!$A$1:$A$29,0),MATCH('Mthly ROIC (TR)'!$A398,'Memb Hist (Org)'!$A$1:$BS$1,0))&lt;&gt;1,"",'Mthly Returns (TR)'!R397),"")</f>
        <v/>
      </c>
      <c r="S398" s="46" t="str">
        <f>IFERROR(IF(INDEX('Memb Hist (Org)'!$A$1:$BS$29,MATCH('Mthly ROIC (TR)'!S$2,'Memb Hist (Org)'!$A$1:$A$29,0),MATCH('Mthly ROIC (TR)'!$A398,'Memb Hist (Org)'!$A$1:$BS$1,0))&lt;&gt;1,"",'Mthly Returns (TR)'!S397),"")</f>
        <v/>
      </c>
      <c r="T398" s="46">
        <f>IFERROR(IF(INDEX('Memb Hist (Org)'!$A$1:$BS$29,MATCH('Mthly ROIC (TR)'!T$2,'Memb Hist (Org)'!$A$1:$A$29,0),MATCH('Mthly ROIC (TR)'!$A398,'Memb Hist (Org)'!$A$1:$BS$1,0))&lt;&gt;1,"",'Mthly Returns (TR)'!T397),"")</f>
        <v>4.6299999999999996E-3</v>
      </c>
      <c r="U398" s="46">
        <f>IFERROR(IF(INDEX('Memb Hist (Org)'!$A$1:$BS$29,MATCH('Mthly ROIC (TR)'!U$2,'Memb Hist (Org)'!$A$1:$A$29,0),MATCH('Mthly ROIC (TR)'!$A398,'Memb Hist (Org)'!$A$1:$BS$1,0))&lt;&gt;1,"",'Mthly Returns (TR)'!U397),"")</f>
        <v>-0.102521</v>
      </c>
      <c r="V398" s="46">
        <f>IFERROR(IF(INDEX('Memb Hist (Org)'!$A$1:$BS$29,MATCH('Mthly ROIC (TR)'!V$2,'Memb Hist (Org)'!$A$1:$A$29,0),MATCH('Mthly ROIC (TR)'!$A398,'Memb Hist (Org)'!$A$1:$BS$1,0))&lt;&gt;1,"",'Mthly Returns (TR)'!V397),"")</f>
        <v>-2.4691000000000001E-2</v>
      </c>
      <c r="W398" s="46">
        <f>IFERROR(IF(INDEX('Memb Hist (Org)'!$A$1:$BS$29,MATCH('Mthly ROIC (TR)'!W$2,'Memb Hist (Org)'!$A$1:$A$29,0),MATCH('Mthly ROIC (TR)'!$A398,'Memb Hist (Org)'!$A$1:$BS$1,0))&lt;&gt;1,"",'Mthly Returns (TR)'!W397),"")</f>
        <v>-1.2940999999999999E-2</v>
      </c>
      <c r="X398" s="46">
        <f>IFERROR(IF(INDEX('Memb Hist (Org)'!$A$1:$BS$29,MATCH('Mthly ROIC (TR)'!X$2,'Memb Hist (Org)'!$A$1:$A$29,0),MATCH('Mthly ROIC (TR)'!$A398,'Memb Hist (Org)'!$A$1:$BS$1,0))&lt;&gt;1,"",'Mthly Returns (TR)'!X397),"")</f>
        <v>-3.3333000000000002E-2</v>
      </c>
      <c r="Y398" s="46">
        <f>IFERROR(IF(INDEX('Memb Hist (Org)'!$A$1:$BS$29,MATCH('Mthly ROIC (TR)'!Y$2,'Memb Hist (Org)'!$A$1:$A$29,0),MATCH('Mthly ROIC (TR)'!$A398,'Memb Hist (Org)'!$A$1:$BS$1,0))&lt;&gt;1,"",'Mthly Returns (TR)'!Y397),"")</f>
        <v>-2.5829999999999999E-2</v>
      </c>
      <c r="Z398" s="46" t="str">
        <f>IFERROR(IF(INDEX('Memb Hist (Org)'!$A$1:$BS$29,MATCH('Mthly ROIC (TR)'!Z$2,'Memb Hist (Org)'!$A$1:$A$29,0),MATCH('Mthly ROIC (TR)'!$A398,'Memb Hist (Org)'!$A$1:$BS$1,0))&lt;&gt;1,"",'Mthly Returns (TR)'!Z397),"")</f>
        <v/>
      </c>
      <c r="AA398" s="46" t="str">
        <f>IFERROR(IF(INDEX('Memb Hist (Org)'!$A$1:$BS$29,MATCH('Mthly ROIC (TR)'!AA$2,'Memb Hist (Org)'!$A$1:$A$29,0),MATCH('Mthly ROIC (TR)'!$A398,'Memb Hist (Org)'!$A$1:$BS$1,0))&lt;&gt;1,"",'Mthly Returns (TR)'!AA397),"")</f>
        <v/>
      </c>
      <c r="AB398" s="46" t="str">
        <f>IFERROR(IF(INDEX('Memb Hist (Org)'!$A$1:$BS$29,MATCH('Mthly ROIC (TR)'!AB$2,'Memb Hist (Org)'!$A$1:$A$29,0),MATCH('Mthly ROIC (TR)'!$A398,'Memb Hist (Org)'!$A$1:$BS$1,0))&lt;&gt;1,"",'Mthly Returns (TR)'!AB397),"")</f>
        <v/>
      </c>
      <c r="AC398" s="46">
        <f>IFERROR(IF(INDEX('Memb Hist (Org)'!$A$1:$BS$29,MATCH('Mthly ROIC (TR)'!AC$2,'Memb Hist (Org)'!$A$1:$A$29,0),MATCH('Mthly ROIC (TR)'!$A398,'Memb Hist (Org)'!$A$1:$BS$1,0))&lt;&gt;1,"",'Mthly Returns (TR)'!AC397),"")</f>
        <v>2.0407999999999999E-2</v>
      </c>
      <c r="AD398" s="46" t="str">
        <f>IFERROR(IF(INDEX('Memb Hist (Org)'!$A$1:$BS$29,MATCH('Mthly ROIC (TR)'!AD$2,'Memb Hist (Org)'!$A$1:$A$29,0),MATCH('Mthly ROIC (TR)'!$A398,'Memb Hist (Org)'!$A$1:$BS$1,0))&lt;&gt;1,"",'Mthly Returns (TR)'!AD397),"")</f>
        <v/>
      </c>
      <c r="AE398" s="46" t="str">
        <f>IFERROR(IF(INDEX('Memb Hist (Org)'!$A$1:$BS$29,MATCH('Mthly ROIC (TR)'!AE$2,'Memb Hist (Org)'!$A$1:$A$29,0),MATCH('Mthly ROIC (TR)'!$A398,'Memb Hist (Org)'!$A$1:$BS$1,0))&lt;&gt;1,"",'Mthly Returns (TR)'!AE397),"")</f>
        <v/>
      </c>
      <c r="AF398" s="42">
        <f>IFERROR(IF($C398=7,INDEX(ROIC!$A$32:$BS$60,MATCH('Mthly ROIC (TR)'!AF$2,ROIC!$A$32:$A$60,0),MATCH('Mthly ROIC (TR)'!$A398,ROIC!$A$32:$BS$32,0)),AF397*(1+D397)),"")</f>
        <v>0.41731205177335579</v>
      </c>
      <c r="AG398" s="42" t="str">
        <f>IFERROR(IF($C398=7,INDEX(ROIC!$A$32:$BS$60,MATCH('Mthly ROIC (TR)'!AG$2,ROIC!$A$32:$A$60,0),MATCH('Mthly ROIC (TR)'!$A398,ROIC!$A$32:$BS$32,0)),AG397*(1+E397)),"")</f>
        <v/>
      </c>
      <c r="AH398" s="42" t="str">
        <f>IFERROR(IF($C398=7,INDEX(ROIC!$A$32:$BS$60,MATCH('Mthly ROIC (TR)'!AH$2,ROIC!$A$32:$A$60,0),MATCH('Mthly ROIC (TR)'!$A398,ROIC!$A$32:$BS$32,0)),AH397*(1+F397)),"")</f>
        <v/>
      </c>
      <c r="AI398" s="42">
        <f>IFERROR(IF($C398=7,INDEX(ROIC!$A$32:$BS$60,MATCH('Mthly ROIC (TR)'!AI$2,ROIC!$A$32:$A$60,0),MATCH('Mthly ROIC (TR)'!$A398,ROIC!$A$32:$BS$32,0)),AI397*(1+G397)),"")</f>
        <v>0</v>
      </c>
      <c r="AJ398" s="42">
        <f>IFERROR(IF($C398=7,INDEX(ROIC!$A$32:$BS$60,MATCH('Mthly ROIC (TR)'!AJ$2,ROIC!$A$32:$A$60,0),MATCH('Mthly ROIC (TR)'!$A398,ROIC!$A$32:$BS$32,0)),AJ397*(1+H397)),"")</f>
        <v>0.3308565611629159</v>
      </c>
      <c r="AK398" s="42">
        <f>IFERROR(IF($C398=7,INDEX(ROIC!$A$32:$BS$60,MATCH('Mthly ROIC (TR)'!AK$2,ROIC!$A$32:$A$60,0),MATCH('Mthly ROIC (TR)'!$A398,ROIC!$A$32:$BS$32,0)),AK397*(1+I397)),"")</f>
        <v>0</v>
      </c>
      <c r="AL398" s="42">
        <f>IFERROR(IF($C398=7,INDEX(ROIC!$A$32:$BS$60,MATCH('Mthly ROIC (TR)'!AL$2,ROIC!$A$32:$A$60,0),MATCH('Mthly ROIC (TR)'!$A398,ROIC!$A$32:$BS$32,0)),AL397*(1+J397)),"")</f>
        <v>0</v>
      </c>
      <c r="AM398" s="42">
        <f>IFERROR(IF($C398=7,INDEX(ROIC!$A$32:$BS$60,MATCH('Mthly ROIC (TR)'!AM$2,ROIC!$A$32:$A$60,0),MATCH('Mthly ROIC (TR)'!$A398,ROIC!$A$32:$BS$32,0)),AM397*(1+K397)),"")</f>
        <v>0</v>
      </c>
      <c r="AN398" s="42" t="str">
        <f>IFERROR(IF($C398=7,INDEX(ROIC!$A$32:$BS$60,MATCH('Mthly ROIC (TR)'!AN$2,ROIC!$A$32:$A$60,0),MATCH('Mthly ROIC (TR)'!$A398,ROIC!$A$32:$BS$32,0)),AN397*(1+L397)),"")</f>
        <v/>
      </c>
      <c r="AO398" s="42" t="str">
        <f>IFERROR(IF($C398=7,INDEX(ROIC!$A$32:$BS$60,MATCH('Mthly ROIC (TR)'!AO$2,ROIC!$A$32:$A$60,0),MATCH('Mthly ROIC (TR)'!$A398,ROIC!$A$32:$BS$32,0)),AO397*(1+M397)),"")</f>
        <v/>
      </c>
      <c r="AP398" s="42" t="str">
        <f>IFERROR(IF($C398=7,INDEX(ROIC!$A$32:$BS$60,MATCH('Mthly ROIC (TR)'!AP$2,ROIC!$A$32:$A$60,0),MATCH('Mthly ROIC (TR)'!$A398,ROIC!$A$32:$BS$32,0)),AP397*(1+N397)),"")</f>
        <v/>
      </c>
      <c r="AQ398" s="42">
        <f>IFERROR(IF($C398=7,INDEX(ROIC!$A$32:$BS$60,MATCH('Mthly ROIC (TR)'!AQ$2,ROIC!$A$32:$A$60,0),MATCH('Mthly ROIC (TR)'!$A398,ROIC!$A$32:$BS$32,0)),AQ397*(1+O397)),"")</f>
        <v>0</v>
      </c>
      <c r="AR398" s="42" t="str">
        <f>IFERROR(IF($C398=7,INDEX(ROIC!$A$32:$BS$60,MATCH('Mthly ROIC (TR)'!AR$2,ROIC!$A$32:$A$60,0),MATCH('Mthly ROIC (TR)'!$A398,ROIC!$A$32:$BS$32,0)),AR397*(1+P397)),"")</f>
        <v/>
      </c>
      <c r="AS398" s="42">
        <f>IFERROR(IF($C398=7,INDEX(ROIC!$A$32:$BS$60,MATCH('Mthly ROIC (TR)'!AS$2,ROIC!$A$32:$A$60,0),MATCH('Mthly ROIC (TR)'!$A398,ROIC!$A$32:$BS$32,0)),AS397*(1+Q397)),"")</f>
        <v>0</v>
      </c>
      <c r="AT398" s="42" t="str">
        <f>IFERROR(IF($C398=7,INDEX(ROIC!$A$32:$BS$60,MATCH('Mthly ROIC (TR)'!AT$2,ROIC!$A$32:$A$60,0),MATCH('Mthly ROIC (TR)'!$A398,ROIC!$A$32:$BS$32,0)),AT397*(1+R397)),"")</f>
        <v/>
      </c>
      <c r="AU398" s="42" t="str">
        <f>IFERROR(IF($C398=7,INDEX(ROIC!$A$32:$BS$60,MATCH('Mthly ROIC (TR)'!AU$2,ROIC!$A$32:$A$60,0),MATCH('Mthly ROIC (TR)'!$A398,ROIC!$A$32:$BS$32,0)),AU397*(1+S397)),"")</f>
        <v/>
      </c>
      <c r="AV398" s="42">
        <f>IFERROR(IF($C398=7,INDEX(ROIC!$A$32:$BS$60,MATCH('Mthly ROIC (TR)'!AV$2,ROIC!$A$32:$A$60,0),MATCH('Mthly ROIC (TR)'!$A398,ROIC!$A$32:$BS$32,0)),AV397*(1+T397)),"")</f>
        <v>0</v>
      </c>
      <c r="AW398" s="42">
        <f>IFERROR(IF($C398=7,INDEX(ROIC!$A$32:$BS$60,MATCH('Mthly ROIC (TR)'!AW$2,ROIC!$A$32:$A$60,0),MATCH('Mthly ROIC (TR)'!$A398,ROIC!$A$32:$BS$32,0)),AW397*(1+U397)),"")</f>
        <v>0.46550186982075797</v>
      </c>
      <c r="AX398" s="42">
        <f>IFERROR(IF($C398=7,INDEX(ROIC!$A$32:$BS$60,MATCH('Mthly ROIC (TR)'!AX$2,ROIC!$A$32:$A$60,0),MATCH('Mthly ROIC (TR)'!$A398,ROIC!$A$32:$BS$32,0)),AX397*(1+V397)),"")</f>
        <v>0</v>
      </c>
      <c r="AY398" s="42">
        <f>IFERROR(IF($C398=7,INDEX(ROIC!$A$32:$BS$60,MATCH('Mthly ROIC (TR)'!AY$2,ROIC!$A$32:$A$60,0),MATCH('Mthly ROIC (TR)'!$A398,ROIC!$A$32:$BS$32,0)),AY397*(1+W397)),"")</f>
        <v>0</v>
      </c>
      <c r="AZ398" s="42">
        <f>IFERROR(IF($C398=7,INDEX(ROIC!$A$32:$BS$60,MATCH('Mthly ROIC (TR)'!AZ$2,ROIC!$A$32:$A$60,0),MATCH('Mthly ROIC (TR)'!$A398,ROIC!$A$32:$BS$32,0)),AZ397*(1+X397)),"")</f>
        <v>0</v>
      </c>
      <c r="BA398" s="42">
        <f>IFERROR(IF($C398=7,INDEX(ROIC!$A$32:$BS$60,MATCH('Mthly ROIC (TR)'!BA$2,ROIC!$A$32:$A$60,0),MATCH('Mthly ROIC (TR)'!$A398,ROIC!$A$32:$BS$32,0)),BA397*(1+Y397)),"")</f>
        <v>0</v>
      </c>
      <c r="BB398" s="42" t="str">
        <f>IFERROR(IF($C398=7,INDEX(ROIC!$A$32:$BS$60,MATCH('Mthly ROIC (TR)'!BB$2,ROIC!$A$32:$A$60,0),MATCH('Mthly ROIC (TR)'!$A398,ROIC!$A$32:$BS$32,0)),BB397*(1+Z397)),"")</f>
        <v/>
      </c>
      <c r="BC398" s="42" t="str">
        <f>IFERROR(IF($C398=7,INDEX(ROIC!$A$32:$BS$60,MATCH('Mthly ROIC (TR)'!BC$2,ROIC!$A$32:$A$60,0),MATCH('Mthly ROIC (TR)'!$A398,ROIC!$A$32:$BS$32,0)),BC397*(1+AA397)),"")</f>
        <v/>
      </c>
      <c r="BD398" s="42" t="str">
        <f>IFERROR(IF($C398=7,INDEX(ROIC!$A$32:$BS$60,MATCH('Mthly ROIC (TR)'!BD$2,ROIC!$A$32:$A$60,0),MATCH('Mthly ROIC (TR)'!$A398,ROIC!$A$32:$BS$32,0)),BD397*(1+AB397)),"")</f>
        <v/>
      </c>
      <c r="BE398" s="42">
        <f>IFERROR(IF($C398=7,INDEX(ROIC!$A$32:$BS$60,MATCH('Mthly ROIC (TR)'!BE$2,ROIC!$A$32:$A$60,0),MATCH('Mthly ROIC (TR)'!$A398,ROIC!$A$32:$BS$32,0)),BE397*(1+AC397)),"")</f>
        <v>0</v>
      </c>
      <c r="BF398" s="42" t="str">
        <f>IFERROR(IF($C398=7,INDEX(ROIC!$A$32:$BS$60,MATCH('Mthly ROIC (TR)'!BF$2,ROIC!$A$32:$A$60,0),MATCH('Mthly ROIC (TR)'!$A398,ROIC!$A$32:$BS$32,0)),BF397*(1+AD397)),"")</f>
        <v/>
      </c>
      <c r="BG398" s="42" t="str">
        <f>IFERROR(IF($C398=7,INDEX(ROIC!$A$32:$BS$60,MATCH('Mthly ROIC (TR)'!BG$2,ROIC!$A$32:$A$60,0),MATCH('Mthly ROIC (TR)'!$A398,ROIC!$A$32:$BS$32,0)),BG397*(1+AE397)),"")</f>
        <v/>
      </c>
      <c r="BH398" s="44">
        <f t="shared" si="361"/>
        <v>0.34384296042643347</v>
      </c>
      <c r="BI398" s="44" t="str">
        <f t="shared" si="362"/>
        <v/>
      </c>
      <c r="BJ398" s="44" t="str">
        <f t="shared" si="363"/>
        <v/>
      </c>
      <c r="BK398" s="44">
        <f t="shared" si="364"/>
        <v>0</v>
      </c>
      <c r="BL398" s="44">
        <f t="shared" si="365"/>
        <v>0.27260822922159805</v>
      </c>
      <c r="BM398" s="44">
        <f t="shared" si="366"/>
        <v>0</v>
      </c>
      <c r="BN398" s="44">
        <f t="shared" si="367"/>
        <v>0</v>
      </c>
      <c r="BO398" s="44">
        <f t="shared" si="368"/>
        <v>0</v>
      </c>
      <c r="BP398" s="44" t="str">
        <f t="shared" si="369"/>
        <v/>
      </c>
      <c r="BQ398" s="44" t="str">
        <f t="shared" si="370"/>
        <v/>
      </c>
      <c r="BR398" s="44" t="str">
        <f t="shared" si="371"/>
        <v/>
      </c>
      <c r="BS398" s="44">
        <f t="shared" si="372"/>
        <v>0</v>
      </c>
      <c r="BT398" s="44" t="str">
        <f t="shared" si="373"/>
        <v/>
      </c>
      <c r="BU398" s="44">
        <f t="shared" si="374"/>
        <v>0</v>
      </c>
      <c r="BV398" s="44" t="str">
        <f t="shared" si="375"/>
        <v/>
      </c>
      <c r="BW398" s="44" t="str">
        <f t="shared" si="376"/>
        <v/>
      </c>
      <c r="BX398" s="44">
        <f t="shared" si="377"/>
        <v>0</v>
      </c>
      <c r="BY398" s="44">
        <f t="shared" si="378"/>
        <v>0.38354881035196842</v>
      </c>
      <c r="BZ398" s="44">
        <f t="shared" si="379"/>
        <v>0</v>
      </c>
      <c r="CA398" s="44">
        <f t="shared" si="380"/>
        <v>0</v>
      </c>
      <c r="CB398" s="44">
        <f t="shared" si="381"/>
        <v>0</v>
      </c>
      <c r="CC398" s="44">
        <f t="shared" si="382"/>
        <v>0</v>
      </c>
      <c r="CD398" s="44" t="str">
        <f t="shared" si="383"/>
        <v/>
      </c>
      <c r="CE398" s="44" t="str">
        <f t="shared" si="384"/>
        <v/>
      </c>
      <c r="CF398" s="44" t="str">
        <f t="shared" si="385"/>
        <v/>
      </c>
      <c r="CG398" s="44">
        <f t="shared" si="386"/>
        <v>0</v>
      </c>
      <c r="CH398" s="44" t="str">
        <f t="shared" si="387"/>
        <v/>
      </c>
      <c r="CI398" s="44" t="str">
        <f t="shared" si="388"/>
        <v/>
      </c>
      <c r="CJ398" s="48">
        <f t="shared" si="389"/>
        <v>-2.4630846627187137E-2</v>
      </c>
      <c r="CK398" s="48" t="str">
        <f t="shared" si="390"/>
        <v/>
      </c>
      <c r="CL398" s="48" t="str">
        <f t="shared" si="391"/>
        <v/>
      </c>
      <c r="CM398" s="48">
        <f t="shared" si="392"/>
        <v>0</v>
      </c>
      <c r="CN398" s="48">
        <f t="shared" si="393"/>
        <v>8.6542208448688526E-3</v>
      </c>
      <c r="CO398" s="48">
        <f t="shared" si="394"/>
        <v>0</v>
      </c>
      <c r="CP398" s="48">
        <f t="shared" si="395"/>
        <v>0</v>
      </c>
      <c r="CQ398" s="48">
        <f t="shared" si="396"/>
        <v>0</v>
      </c>
      <c r="CR398" s="48" t="str">
        <f t="shared" si="397"/>
        <v/>
      </c>
      <c r="CS398" s="48" t="str">
        <f t="shared" si="398"/>
        <v/>
      </c>
      <c r="CT398" s="48" t="str">
        <f t="shared" si="399"/>
        <v/>
      </c>
      <c r="CU398" s="48">
        <f t="shared" si="400"/>
        <v>0</v>
      </c>
      <c r="CV398" s="48" t="str">
        <f t="shared" si="401"/>
        <v/>
      </c>
      <c r="CW398" s="48">
        <f t="shared" si="402"/>
        <v>0</v>
      </c>
      <c r="CX398" s="48" t="str">
        <f t="shared" si="403"/>
        <v/>
      </c>
      <c r="CY398" s="48" t="str">
        <f t="shared" si="404"/>
        <v/>
      </c>
      <c r="CZ398" s="48">
        <f t="shared" si="405"/>
        <v>0</v>
      </c>
      <c r="DA398" s="48">
        <f t="shared" si="406"/>
        <v>-3.9321807586094153E-2</v>
      </c>
      <c r="DB398" s="48">
        <f t="shared" si="407"/>
        <v>0</v>
      </c>
      <c r="DC398" s="48">
        <f t="shared" si="408"/>
        <v>0</v>
      </c>
      <c r="DD398" s="48">
        <f t="shared" si="409"/>
        <v>0</v>
      </c>
      <c r="DE398" s="48">
        <f t="shared" si="410"/>
        <v>0</v>
      </c>
      <c r="DF398" s="48" t="str">
        <f t="shared" si="411"/>
        <v/>
      </c>
      <c r="DG398" s="48" t="str">
        <f t="shared" si="412"/>
        <v/>
      </c>
      <c r="DH398" s="48" t="str">
        <f t="shared" si="413"/>
        <v/>
      </c>
      <c r="DI398" s="48">
        <f t="shared" si="414"/>
        <v>0</v>
      </c>
      <c r="DJ398" s="48" t="str">
        <f t="shared" si="415"/>
        <v/>
      </c>
      <c r="DK398" s="48" t="str">
        <f t="shared" si="416"/>
        <v/>
      </c>
      <c r="DL398" s="37">
        <f t="shared" si="356"/>
        <v>-5.5298433368412434E-2</v>
      </c>
      <c r="DM398" s="39">
        <f t="shared" si="357"/>
        <v>0.94470156663158755</v>
      </c>
      <c r="DN398" s="39"/>
      <c r="DO398" s="36">
        <f>DL398-'1M RF rate'!C258</f>
        <v>-6.1507369936281239E-2</v>
      </c>
      <c r="DP398" s="39">
        <f t="shared" si="358"/>
        <v>0.93849263006371875</v>
      </c>
      <c r="DQ398" s="39"/>
      <c r="DR398" s="36">
        <f>DL398-'DJUA Monthly (PR)'!C258</f>
        <v>-2.2427899195268761E-2</v>
      </c>
      <c r="DS398" s="39">
        <f t="shared" si="359"/>
        <v>0.97757210080473123</v>
      </c>
      <c r="DT398" s="39"/>
    </row>
    <row r="399" spans="1:124" x14ac:dyDescent="0.35">
      <c r="A399" s="35">
        <f t="shared" si="360"/>
        <v>1982</v>
      </c>
      <c r="B399" s="35">
        <v>1982</v>
      </c>
      <c r="C399" s="35">
        <v>12</v>
      </c>
      <c r="D399" s="46">
        <f>IFERROR(IF(INDEX('Memb Hist (Org)'!$A$1:$BS$29,MATCH('Mthly ROIC (TR)'!D$2,'Memb Hist (Org)'!$A$1:$A$29,0),MATCH('Mthly ROIC (TR)'!$A399,'Memb Hist (Org)'!$A$1:$BS$1,0))&lt;&gt;1,"",'Mthly Returns (TR)'!D398),"")</f>
        <v>-6.9930000000000001E-3</v>
      </c>
      <c r="E399" s="46" t="str">
        <f>IFERROR(IF(INDEX('Memb Hist (Org)'!$A$1:$BS$29,MATCH('Mthly ROIC (TR)'!E$2,'Memb Hist (Org)'!$A$1:$A$29,0),MATCH('Mthly ROIC (TR)'!$A399,'Memb Hist (Org)'!$A$1:$BS$1,0))&lt;&gt;1,"",'Mthly Returns (TR)'!E398),"")</f>
        <v/>
      </c>
      <c r="F399" s="46" t="str">
        <f>IFERROR(IF(INDEX('Memb Hist (Org)'!$A$1:$BS$29,MATCH('Mthly ROIC (TR)'!F$2,'Memb Hist (Org)'!$A$1:$A$29,0),MATCH('Mthly ROIC (TR)'!$A399,'Memb Hist (Org)'!$A$1:$BS$1,0))&lt;&gt;1,"",'Mthly Returns (TR)'!F398),"")</f>
        <v/>
      </c>
      <c r="G399" s="46">
        <f>IFERROR(IF(INDEX('Memb Hist (Org)'!$A$1:$BS$29,MATCH('Mthly ROIC (TR)'!G$2,'Memb Hist (Org)'!$A$1:$A$29,0),MATCH('Mthly ROIC (TR)'!$A399,'Memb Hist (Org)'!$A$1:$BS$1,0))&lt;&gt;1,"",'Mthly Returns (TR)'!G398),"")</f>
        <v>4.3480000000000003E-3</v>
      </c>
      <c r="H399" s="46">
        <f>IFERROR(IF(INDEX('Memb Hist (Org)'!$A$1:$BS$29,MATCH('Mthly ROIC (TR)'!H$2,'Memb Hist (Org)'!$A$1:$A$29,0),MATCH('Mthly ROIC (TR)'!$A399,'Memb Hist (Org)'!$A$1:$BS$1,0))&lt;&gt;1,"",'Mthly Returns (TR)'!H398),"")</f>
        <v>0.13333400000000001</v>
      </c>
      <c r="I399" s="46">
        <f>IFERROR(IF(INDEX('Memb Hist (Org)'!$A$1:$BS$29,MATCH('Mthly ROIC (TR)'!I$2,'Memb Hist (Org)'!$A$1:$A$29,0),MATCH('Mthly ROIC (TR)'!$A399,'Memb Hist (Org)'!$A$1:$BS$1,0))&lt;&gt;1,"",'Mthly Returns (TR)'!I398),"")</f>
        <v>0.12328799999999999</v>
      </c>
      <c r="J399" s="46">
        <f>IFERROR(IF(INDEX('Memb Hist (Org)'!$A$1:$BS$29,MATCH('Mthly ROIC (TR)'!J$2,'Memb Hist (Org)'!$A$1:$A$29,0),MATCH('Mthly ROIC (TR)'!$A399,'Memb Hist (Org)'!$A$1:$BS$1,0))&lt;&gt;1,"",'Mthly Returns (TR)'!J398),"")</f>
        <v>-5.0250999999999997E-2</v>
      </c>
      <c r="K399" s="46">
        <f>IFERROR(IF(INDEX('Memb Hist (Org)'!$A$1:$BS$29,MATCH('Mthly ROIC (TR)'!K$2,'Memb Hist (Org)'!$A$1:$A$29,0),MATCH('Mthly ROIC (TR)'!$A399,'Memb Hist (Org)'!$A$1:$BS$1,0))&lt;&gt;1,"",'Mthly Returns (TR)'!K398),"")</f>
        <v>-1.1743999999999999E-2</v>
      </c>
      <c r="L399" s="46" t="str">
        <f>IFERROR(IF(INDEX('Memb Hist (Org)'!$A$1:$BS$29,MATCH('Mthly ROIC (TR)'!L$2,'Memb Hist (Org)'!$A$1:$A$29,0),MATCH('Mthly ROIC (TR)'!$A399,'Memb Hist (Org)'!$A$1:$BS$1,0))&lt;&gt;1,"",'Mthly Returns (TR)'!L398),"")</f>
        <v/>
      </c>
      <c r="M399" s="46" t="str">
        <f>IFERROR(IF(INDEX('Memb Hist (Org)'!$A$1:$BS$29,MATCH('Mthly ROIC (TR)'!M$2,'Memb Hist (Org)'!$A$1:$A$29,0),MATCH('Mthly ROIC (TR)'!$A399,'Memb Hist (Org)'!$A$1:$BS$1,0))&lt;&gt;1,"",'Mthly Returns (TR)'!M398),"")</f>
        <v/>
      </c>
      <c r="N399" s="46" t="str">
        <f>IFERROR(IF(INDEX('Memb Hist (Org)'!$A$1:$BS$29,MATCH('Mthly ROIC (TR)'!N$2,'Memb Hist (Org)'!$A$1:$A$29,0),MATCH('Mthly ROIC (TR)'!$A399,'Memb Hist (Org)'!$A$1:$BS$1,0))&lt;&gt;1,"",'Mthly Returns (TR)'!N398),"")</f>
        <v/>
      </c>
      <c r="O399" s="46">
        <f>IFERROR(IF(INDEX('Memb Hist (Org)'!$A$1:$BS$29,MATCH('Mthly ROIC (TR)'!O$2,'Memb Hist (Org)'!$A$1:$A$29,0),MATCH('Mthly ROIC (TR)'!$A399,'Memb Hist (Org)'!$A$1:$BS$1,0))&lt;&gt;1,"",'Mthly Returns (TR)'!O398),"")</f>
        <v>5.9603000000000003E-2</v>
      </c>
      <c r="P399" s="46" t="str">
        <f>IFERROR(IF(INDEX('Memb Hist (Org)'!$A$1:$BS$29,MATCH('Mthly ROIC (TR)'!P$2,'Memb Hist (Org)'!$A$1:$A$29,0),MATCH('Mthly ROIC (TR)'!$A399,'Memb Hist (Org)'!$A$1:$BS$1,0))&lt;&gt;1,"",'Mthly Returns (TR)'!P398),"")</f>
        <v/>
      </c>
      <c r="Q399" s="46">
        <f>IFERROR(IF(INDEX('Memb Hist (Org)'!$A$1:$BS$29,MATCH('Mthly ROIC (TR)'!Q$2,'Memb Hist (Org)'!$A$1:$A$29,0),MATCH('Mthly ROIC (TR)'!$A399,'Memb Hist (Org)'!$A$1:$BS$1,0))&lt;&gt;1,"",'Mthly Returns (TR)'!Q398),"")</f>
        <v>8.0649999999999993E-3</v>
      </c>
      <c r="R399" s="46" t="str">
        <f>IFERROR(IF(INDEX('Memb Hist (Org)'!$A$1:$BS$29,MATCH('Mthly ROIC (TR)'!R$2,'Memb Hist (Org)'!$A$1:$A$29,0),MATCH('Mthly ROIC (TR)'!$A399,'Memb Hist (Org)'!$A$1:$BS$1,0))&lt;&gt;1,"",'Mthly Returns (TR)'!R398),"")</f>
        <v/>
      </c>
      <c r="S399" s="46" t="str">
        <f>IFERROR(IF(INDEX('Memb Hist (Org)'!$A$1:$BS$29,MATCH('Mthly ROIC (TR)'!S$2,'Memb Hist (Org)'!$A$1:$A$29,0),MATCH('Mthly ROIC (TR)'!$A399,'Memb Hist (Org)'!$A$1:$BS$1,0))&lt;&gt;1,"",'Mthly Returns (TR)'!S398),"")</f>
        <v/>
      </c>
      <c r="T399" s="46">
        <f>IFERROR(IF(INDEX('Memb Hist (Org)'!$A$1:$BS$29,MATCH('Mthly ROIC (TR)'!T$2,'Memb Hist (Org)'!$A$1:$A$29,0),MATCH('Mthly ROIC (TR)'!$A399,'Memb Hist (Org)'!$A$1:$BS$1,0))&lt;&gt;1,"",'Mthly Returns (TR)'!T398),"")</f>
        <v>6.4516000000000004E-2</v>
      </c>
      <c r="U399" s="46">
        <f>IFERROR(IF(INDEX('Memb Hist (Org)'!$A$1:$BS$29,MATCH('Mthly ROIC (TR)'!U$2,'Memb Hist (Org)'!$A$1:$A$29,0),MATCH('Mthly ROIC (TR)'!$A399,'Memb Hist (Org)'!$A$1:$BS$1,0))&lt;&gt;1,"",'Mthly Returns (TR)'!U398),"")</f>
        <v>4.7850000000000002E-3</v>
      </c>
      <c r="V399" s="46">
        <f>IFERROR(IF(INDEX('Memb Hist (Org)'!$A$1:$BS$29,MATCH('Mthly ROIC (TR)'!V$2,'Memb Hist (Org)'!$A$1:$A$29,0),MATCH('Mthly ROIC (TR)'!$A399,'Memb Hist (Org)'!$A$1:$BS$1,0))&lt;&gt;1,"",'Mthly Returns (TR)'!V398),"")</f>
        <v>2.5316000000000002E-2</v>
      </c>
      <c r="W399" s="46">
        <f>IFERROR(IF(INDEX('Memb Hist (Org)'!$A$1:$BS$29,MATCH('Mthly ROIC (TR)'!W$2,'Memb Hist (Org)'!$A$1:$A$29,0),MATCH('Mthly ROIC (TR)'!$A399,'Memb Hist (Org)'!$A$1:$BS$1,0))&lt;&gt;1,"",'Mthly Returns (TR)'!W398),"")</f>
        <v>4.6154000000000001E-2</v>
      </c>
      <c r="X399" s="46">
        <f>IFERROR(IF(INDEX('Memb Hist (Org)'!$A$1:$BS$29,MATCH('Mthly ROIC (TR)'!X$2,'Memb Hist (Org)'!$A$1:$A$29,0),MATCH('Mthly ROIC (TR)'!$A399,'Memb Hist (Org)'!$A$1:$BS$1,0))&lt;&gt;1,"",'Mthly Returns (TR)'!X398),"")</f>
        <v>9.8391000000000006E-2</v>
      </c>
      <c r="Y399" s="46">
        <f>IFERROR(IF(INDEX('Memb Hist (Org)'!$A$1:$BS$29,MATCH('Mthly ROIC (TR)'!Y$2,'Memb Hist (Org)'!$A$1:$A$29,0),MATCH('Mthly ROIC (TR)'!$A399,'Memb Hist (Org)'!$A$1:$BS$1,0))&lt;&gt;1,"",'Mthly Returns (TR)'!Y398),"")</f>
        <v>9.1061000000000003E-2</v>
      </c>
      <c r="Z399" s="46" t="str">
        <f>IFERROR(IF(INDEX('Memb Hist (Org)'!$A$1:$BS$29,MATCH('Mthly ROIC (TR)'!Z$2,'Memb Hist (Org)'!$A$1:$A$29,0),MATCH('Mthly ROIC (TR)'!$A399,'Memb Hist (Org)'!$A$1:$BS$1,0))&lt;&gt;1,"",'Mthly Returns (TR)'!Z398),"")</f>
        <v/>
      </c>
      <c r="AA399" s="46" t="str">
        <f>IFERROR(IF(INDEX('Memb Hist (Org)'!$A$1:$BS$29,MATCH('Mthly ROIC (TR)'!AA$2,'Memb Hist (Org)'!$A$1:$A$29,0),MATCH('Mthly ROIC (TR)'!$A399,'Memb Hist (Org)'!$A$1:$BS$1,0))&lt;&gt;1,"",'Mthly Returns (TR)'!AA398),"")</f>
        <v/>
      </c>
      <c r="AB399" s="46" t="str">
        <f>IFERROR(IF(INDEX('Memb Hist (Org)'!$A$1:$BS$29,MATCH('Mthly ROIC (TR)'!AB$2,'Memb Hist (Org)'!$A$1:$A$29,0),MATCH('Mthly ROIC (TR)'!$A399,'Memb Hist (Org)'!$A$1:$BS$1,0))&lt;&gt;1,"",'Mthly Returns (TR)'!AB398),"")</f>
        <v/>
      </c>
      <c r="AC399" s="46">
        <f>IFERROR(IF(INDEX('Memb Hist (Org)'!$A$1:$BS$29,MATCH('Mthly ROIC (TR)'!AC$2,'Memb Hist (Org)'!$A$1:$A$29,0),MATCH('Mthly ROIC (TR)'!$A399,'Memb Hist (Org)'!$A$1:$BS$1,0))&lt;&gt;1,"",'Mthly Returns (TR)'!AC398),"")</f>
        <v>5.3332999999999998E-2</v>
      </c>
      <c r="AD399" s="46" t="str">
        <f>IFERROR(IF(INDEX('Memb Hist (Org)'!$A$1:$BS$29,MATCH('Mthly ROIC (TR)'!AD$2,'Memb Hist (Org)'!$A$1:$A$29,0),MATCH('Mthly ROIC (TR)'!$A399,'Memb Hist (Org)'!$A$1:$BS$1,0))&lt;&gt;1,"",'Mthly Returns (TR)'!AD398),"")</f>
        <v/>
      </c>
      <c r="AE399" s="46" t="str">
        <f>IFERROR(IF(INDEX('Memb Hist (Org)'!$A$1:$BS$29,MATCH('Mthly ROIC (TR)'!AE$2,'Memb Hist (Org)'!$A$1:$A$29,0),MATCH('Mthly ROIC (TR)'!$A399,'Memb Hist (Org)'!$A$1:$BS$1,0))&lt;&gt;1,"",'Mthly Returns (TR)'!AE398),"")</f>
        <v/>
      </c>
      <c r="AF399" s="42">
        <f>IFERROR(IF($C399=7,INDEX(ROIC!$A$32:$BS$60,MATCH('Mthly ROIC (TR)'!AF$2,ROIC!$A$32:$A$60,0),MATCH('Mthly ROIC (TR)'!$A399,ROIC!$A$32:$BS$32,0)),AF398*(1+D398)),"")</f>
        <v>0.38741832025662321</v>
      </c>
      <c r="AG399" s="42" t="str">
        <f>IFERROR(IF($C399=7,INDEX(ROIC!$A$32:$BS$60,MATCH('Mthly ROIC (TR)'!AG$2,ROIC!$A$32:$A$60,0),MATCH('Mthly ROIC (TR)'!$A399,ROIC!$A$32:$BS$32,0)),AG398*(1+E398)),"")</f>
        <v/>
      </c>
      <c r="AH399" s="42" t="str">
        <f>IFERROR(IF($C399=7,INDEX(ROIC!$A$32:$BS$60,MATCH('Mthly ROIC (TR)'!AH$2,ROIC!$A$32:$A$60,0),MATCH('Mthly ROIC (TR)'!$A399,ROIC!$A$32:$BS$32,0)),AH398*(1+F398)),"")</f>
        <v/>
      </c>
      <c r="AI399" s="42">
        <f>IFERROR(IF($C399=7,INDEX(ROIC!$A$32:$BS$60,MATCH('Mthly ROIC (TR)'!AI$2,ROIC!$A$32:$A$60,0),MATCH('Mthly ROIC (TR)'!$A399,ROIC!$A$32:$BS$32,0)),AI398*(1+G398)),"")</f>
        <v>0</v>
      </c>
      <c r="AJ399" s="42">
        <f>IFERROR(IF($C399=7,INDEX(ROIC!$A$32:$BS$60,MATCH('Mthly ROIC (TR)'!AJ$2,ROIC!$A$32:$A$60,0),MATCH('Mthly ROIC (TR)'!$A399,ROIC!$A$32:$BS$32,0)),AJ398*(1+H398)),"")</f>
        <v>0.34135993355359384</v>
      </c>
      <c r="AK399" s="42">
        <f>IFERROR(IF($C399=7,INDEX(ROIC!$A$32:$BS$60,MATCH('Mthly ROIC (TR)'!AK$2,ROIC!$A$32:$A$60,0),MATCH('Mthly ROIC (TR)'!$A399,ROIC!$A$32:$BS$32,0)),AK398*(1+I398)),"")</f>
        <v>0</v>
      </c>
      <c r="AL399" s="42">
        <f>IFERROR(IF($C399=7,INDEX(ROIC!$A$32:$BS$60,MATCH('Mthly ROIC (TR)'!AL$2,ROIC!$A$32:$A$60,0),MATCH('Mthly ROIC (TR)'!$A399,ROIC!$A$32:$BS$32,0)),AL398*(1+J398)),"")</f>
        <v>0</v>
      </c>
      <c r="AM399" s="42">
        <f>IFERROR(IF($C399=7,INDEX(ROIC!$A$32:$BS$60,MATCH('Mthly ROIC (TR)'!AM$2,ROIC!$A$32:$A$60,0),MATCH('Mthly ROIC (TR)'!$A399,ROIC!$A$32:$BS$32,0)),AM398*(1+K398)),"")</f>
        <v>0</v>
      </c>
      <c r="AN399" s="42" t="str">
        <f>IFERROR(IF($C399=7,INDEX(ROIC!$A$32:$BS$60,MATCH('Mthly ROIC (TR)'!AN$2,ROIC!$A$32:$A$60,0),MATCH('Mthly ROIC (TR)'!$A399,ROIC!$A$32:$BS$32,0)),AN398*(1+L398)),"")</f>
        <v/>
      </c>
      <c r="AO399" s="42" t="str">
        <f>IFERROR(IF($C399=7,INDEX(ROIC!$A$32:$BS$60,MATCH('Mthly ROIC (TR)'!AO$2,ROIC!$A$32:$A$60,0),MATCH('Mthly ROIC (TR)'!$A399,ROIC!$A$32:$BS$32,0)),AO398*(1+M398)),"")</f>
        <v/>
      </c>
      <c r="AP399" s="42" t="str">
        <f>IFERROR(IF($C399=7,INDEX(ROIC!$A$32:$BS$60,MATCH('Mthly ROIC (TR)'!AP$2,ROIC!$A$32:$A$60,0),MATCH('Mthly ROIC (TR)'!$A399,ROIC!$A$32:$BS$32,0)),AP398*(1+N398)),"")</f>
        <v/>
      </c>
      <c r="AQ399" s="42">
        <f>IFERROR(IF($C399=7,INDEX(ROIC!$A$32:$BS$60,MATCH('Mthly ROIC (TR)'!AQ$2,ROIC!$A$32:$A$60,0),MATCH('Mthly ROIC (TR)'!$A399,ROIC!$A$32:$BS$32,0)),AQ398*(1+O398)),"")</f>
        <v>0</v>
      </c>
      <c r="AR399" s="42" t="str">
        <f>IFERROR(IF($C399=7,INDEX(ROIC!$A$32:$BS$60,MATCH('Mthly ROIC (TR)'!AR$2,ROIC!$A$32:$A$60,0),MATCH('Mthly ROIC (TR)'!$A399,ROIC!$A$32:$BS$32,0)),AR398*(1+P398)),"")</f>
        <v/>
      </c>
      <c r="AS399" s="42">
        <f>IFERROR(IF($C399=7,INDEX(ROIC!$A$32:$BS$60,MATCH('Mthly ROIC (TR)'!AS$2,ROIC!$A$32:$A$60,0),MATCH('Mthly ROIC (TR)'!$A399,ROIC!$A$32:$BS$32,0)),AS398*(1+Q398)),"")</f>
        <v>0</v>
      </c>
      <c r="AT399" s="42" t="str">
        <f>IFERROR(IF($C399=7,INDEX(ROIC!$A$32:$BS$60,MATCH('Mthly ROIC (TR)'!AT$2,ROIC!$A$32:$A$60,0),MATCH('Mthly ROIC (TR)'!$A399,ROIC!$A$32:$BS$32,0)),AT398*(1+R398)),"")</f>
        <v/>
      </c>
      <c r="AU399" s="42" t="str">
        <f>IFERROR(IF($C399=7,INDEX(ROIC!$A$32:$BS$60,MATCH('Mthly ROIC (TR)'!AU$2,ROIC!$A$32:$A$60,0),MATCH('Mthly ROIC (TR)'!$A399,ROIC!$A$32:$BS$32,0)),AU398*(1+S398)),"")</f>
        <v/>
      </c>
      <c r="AV399" s="42">
        <f>IFERROR(IF($C399=7,INDEX(ROIC!$A$32:$BS$60,MATCH('Mthly ROIC (TR)'!AV$2,ROIC!$A$32:$A$60,0),MATCH('Mthly ROIC (TR)'!$A399,ROIC!$A$32:$BS$32,0)),AV398*(1+T398)),"")</f>
        <v>0</v>
      </c>
      <c r="AW399" s="42">
        <f>IFERROR(IF($C399=7,INDEX(ROIC!$A$32:$BS$60,MATCH('Mthly ROIC (TR)'!AW$2,ROIC!$A$32:$A$60,0),MATCH('Mthly ROIC (TR)'!$A399,ROIC!$A$32:$BS$32,0)),AW398*(1+U398)),"")</f>
        <v>0.41777815262486406</v>
      </c>
      <c r="AX399" s="42">
        <f>IFERROR(IF($C399=7,INDEX(ROIC!$A$32:$BS$60,MATCH('Mthly ROIC (TR)'!AX$2,ROIC!$A$32:$A$60,0),MATCH('Mthly ROIC (TR)'!$A399,ROIC!$A$32:$BS$32,0)),AX398*(1+V398)),"")</f>
        <v>0</v>
      </c>
      <c r="AY399" s="42">
        <f>IFERROR(IF($C399=7,INDEX(ROIC!$A$32:$BS$60,MATCH('Mthly ROIC (TR)'!AY$2,ROIC!$A$32:$A$60,0),MATCH('Mthly ROIC (TR)'!$A399,ROIC!$A$32:$BS$32,0)),AY398*(1+W398)),"")</f>
        <v>0</v>
      </c>
      <c r="AZ399" s="42">
        <f>IFERROR(IF($C399=7,INDEX(ROIC!$A$32:$BS$60,MATCH('Mthly ROIC (TR)'!AZ$2,ROIC!$A$32:$A$60,0),MATCH('Mthly ROIC (TR)'!$A399,ROIC!$A$32:$BS$32,0)),AZ398*(1+X398)),"")</f>
        <v>0</v>
      </c>
      <c r="BA399" s="42">
        <f>IFERROR(IF($C399=7,INDEX(ROIC!$A$32:$BS$60,MATCH('Mthly ROIC (TR)'!BA$2,ROIC!$A$32:$A$60,0),MATCH('Mthly ROIC (TR)'!$A399,ROIC!$A$32:$BS$32,0)),BA398*(1+Y398)),"")</f>
        <v>0</v>
      </c>
      <c r="BB399" s="42" t="str">
        <f>IFERROR(IF($C399=7,INDEX(ROIC!$A$32:$BS$60,MATCH('Mthly ROIC (TR)'!BB$2,ROIC!$A$32:$A$60,0),MATCH('Mthly ROIC (TR)'!$A399,ROIC!$A$32:$BS$32,0)),BB398*(1+Z398)),"")</f>
        <v/>
      </c>
      <c r="BC399" s="42" t="str">
        <f>IFERROR(IF($C399=7,INDEX(ROIC!$A$32:$BS$60,MATCH('Mthly ROIC (TR)'!BC$2,ROIC!$A$32:$A$60,0),MATCH('Mthly ROIC (TR)'!$A399,ROIC!$A$32:$BS$32,0)),BC398*(1+AA398)),"")</f>
        <v/>
      </c>
      <c r="BD399" s="42" t="str">
        <f>IFERROR(IF($C399=7,INDEX(ROIC!$A$32:$BS$60,MATCH('Mthly ROIC (TR)'!BD$2,ROIC!$A$32:$A$60,0),MATCH('Mthly ROIC (TR)'!$A399,ROIC!$A$32:$BS$32,0)),BD398*(1+AB398)),"")</f>
        <v/>
      </c>
      <c r="BE399" s="42">
        <f>IFERROR(IF($C399=7,INDEX(ROIC!$A$32:$BS$60,MATCH('Mthly ROIC (TR)'!BE$2,ROIC!$A$32:$A$60,0),MATCH('Mthly ROIC (TR)'!$A399,ROIC!$A$32:$BS$32,0)),BE398*(1+AC398)),"")</f>
        <v>0</v>
      </c>
      <c r="BF399" s="42" t="str">
        <f>IFERROR(IF($C399=7,INDEX(ROIC!$A$32:$BS$60,MATCH('Mthly ROIC (TR)'!BF$2,ROIC!$A$32:$A$60,0),MATCH('Mthly ROIC (TR)'!$A399,ROIC!$A$32:$BS$32,0)),BF398*(1+AD398)),"")</f>
        <v/>
      </c>
      <c r="BG399" s="42" t="str">
        <f>IFERROR(IF($C399=7,INDEX(ROIC!$A$32:$BS$60,MATCH('Mthly ROIC (TR)'!BG$2,ROIC!$A$32:$A$60,0),MATCH('Mthly ROIC (TR)'!$A399,ROIC!$A$32:$BS$32,0)),BG398*(1+AE398)),"")</f>
        <v/>
      </c>
      <c r="BH399" s="44">
        <f t="shared" si="361"/>
        <v>0.33789730542887086</v>
      </c>
      <c r="BI399" s="44" t="str">
        <f t="shared" si="362"/>
        <v/>
      </c>
      <c r="BJ399" s="44" t="str">
        <f t="shared" si="363"/>
        <v/>
      </c>
      <c r="BK399" s="44">
        <f t="shared" si="364"/>
        <v>0</v>
      </c>
      <c r="BL399" s="44">
        <f t="shared" si="365"/>
        <v>0.29772624498690281</v>
      </c>
      <c r="BM399" s="44">
        <f t="shared" si="366"/>
        <v>0</v>
      </c>
      <c r="BN399" s="44">
        <f t="shared" si="367"/>
        <v>0</v>
      </c>
      <c r="BO399" s="44">
        <f t="shared" si="368"/>
        <v>0</v>
      </c>
      <c r="BP399" s="44" t="str">
        <f t="shared" si="369"/>
        <v/>
      </c>
      <c r="BQ399" s="44" t="str">
        <f t="shared" si="370"/>
        <v/>
      </c>
      <c r="BR399" s="44" t="str">
        <f t="shared" si="371"/>
        <v/>
      </c>
      <c r="BS399" s="44">
        <f t="shared" si="372"/>
        <v>0</v>
      </c>
      <c r="BT399" s="44" t="str">
        <f t="shared" si="373"/>
        <v/>
      </c>
      <c r="BU399" s="44">
        <f t="shared" si="374"/>
        <v>0</v>
      </c>
      <c r="BV399" s="44" t="str">
        <f t="shared" si="375"/>
        <v/>
      </c>
      <c r="BW399" s="44" t="str">
        <f t="shared" si="376"/>
        <v/>
      </c>
      <c r="BX399" s="44">
        <f t="shared" si="377"/>
        <v>0</v>
      </c>
      <c r="BY399" s="44">
        <f t="shared" si="378"/>
        <v>0.36437644958422638</v>
      </c>
      <c r="BZ399" s="44">
        <f t="shared" si="379"/>
        <v>0</v>
      </c>
      <c r="CA399" s="44">
        <f t="shared" si="380"/>
        <v>0</v>
      </c>
      <c r="CB399" s="44">
        <f t="shared" si="381"/>
        <v>0</v>
      </c>
      <c r="CC399" s="44">
        <f t="shared" si="382"/>
        <v>0</v>
      </c>
      <c r="CD399" s="44" t="str">
        <f t="shared" si="383"/>
        <v/>
      </c>
      <c r="CE399" s="44" t="str">
        <f t="shared" si="384"/>
        <v/>
      </c>
      <c r="CF399" s="44" t="str">
        <f t="shared" si="385"/>
        <v/>
      </c>
      <c r="CG399" s="44">
        <f t="shared" si="386"/>
        <v>0</v>
      </c>
      <c r="CH399" s="44" t="str">
        <f t="shared" si="387"/>
        <v/>
      </c>
      <c r="CI399" s="44" t="str">
        <f t="shared" si="388"/>
        <v/>
      </c>
      <c r="CJ399" s="48">
        <f t="shared" si="389"/>
        <v>-2.3629158568640942E-3</v>
      </c>
      <c r="CK399" s="48" t="str">
        <f t="shared" si="390"/>
        <v/>
      </c>
      <c r="CL399" s="48" t="str">
        <f t="shared" si="391"/>
        <v/>
      </c>
      <c r="CM399" s="48">
        <f t="shared" si="392"/>
        <v>0</v>
      </c>
      <c r="CN399" s="48">
        <f t="shared" si="393"/>
        <v>3.9697031149083704E-2</v>
      </c>
      <c r="CO399" s="48">
        <f t="shared" si="394"/>
        <v>0</v>
      </c>
      <c r="CP399" s="48">
        <f t="shared" si="395"/>
        <v>0</v>
      </c>
      <c r="CQ399" s="48">
        <f t="shared" si="396"/>
        <v>0</v>
      </c>
      <c r="CR399" s="48" t="str">
        <f t="shared" si="397"/>
        <v/>
      </c>
      <c r="CS399" s="48" t="str">
        <f t="shared" si="398"/>
        <v/>
      </c>
      <c r="CT399" s="48" t="str">
        <f t="shared" si="399"/>
        <v/>
      </c>
      <c r="CU399" s="48">
        <f t="shared" si="400"/>
        <v>0</v>
      </c>
      <c r="CV399" s="48" t="str">
        <f t="shared" si="401"/>
        <v/>
      </c>
      <c r="CW399" s="48">
        <f t="shared" si="402"/>
        <v>0</v>
      </c>
      <c r="CX399" s="48" t="str">
        <f t="shared" si="403"/>
        <v/>
      </c>
      <c r="CY399" s="48" t="str">
        <f t="shared" si="404"/>
        <v/>
      </c>
      <c r="CZ399" s="48">
        <f t="shared" si="405"/>
        <v>0</v>
      </c>
      <c r="DA399" s="48">
        <f t="shared" si="406"/>
        <v>1.7435413112605234E-3</v>
      </c>
      <c r="DB399" s="48">
        <f t="shared" si="407"/>
        <v>0</v>
      </c>
      <c r="DC399" s="48">
        <f t="shared" si="408"/>
        <v>0</v>
      </c>
      <c r="DD399" s="48">
        <f t="shared" si="409"/>
        <v>0</v>
      </c>
      <c r="DE399" s="48">
        <f t="shared" si="410"/>
        <v>0</v>
      </c>
      <c r="DF399" s="48" t="str">
        <f t="shared" si="411"/>
        <v/>
      </c>
      <c r="DG399" s="48" t="str">
        <f t="shared" si="412"/>
        <v/>
      </c>
      <c r="DH399" s="48" t="str">
        <f t="shared" si="413"/>
        <v/>
      </c>
      <c r="DI399" s="48">
        <f t="shared" si="414"/>
        <v>0</v>
      </c>
      <c r="DJ399" s="48" t="str">
        <f t="shared" si="415"/>
        <v/>
      </c>
      <c r="DK399" s="48" t="str">
        <f t="shared" si="416"/>
        <v/>
      </c>
      <c r="DL399" s="37">
        <f t="shared" si="356"/>
        <v>3.9077656603480136E-2</v>
      </c>
      <c r="DM399" s="39">
        <f t="shared" si="357"/>
        <v>1.0390776566034801</v>
      </c>
      <c r="DN399" s="39"/>
      <c r="DO399" s="36">
        <f>DL399-'1M RF rate'!C259</f>
        <v>3.2592154418643458E-2</v>
      </c>
      <c r="DP399" s="39">
        <f t="shared" si="358"/>
        <v>1.0325921544186434</v>
      </c>
      <c r="DQ399" s="39"/>
      <c r="DR399" s="36">
        <f>DL399-'DJUA Monthly (PR)'!C259</f>
        <v>5.5223067750097207E-3</v>
      </c>
      <c r="DS399" s="39">
        <f t="shared" si="359"/>
        <v>1.0055223067750096</v>
      </c>
      <c r="DT399" s="39"/>
    </row>
    <row r="400" spans="1:124" x14ac:dyDescent="0.35">
      <c r="A400" s="35">
        <f t="shared" si="360"/>
        <v>1982</v>
      </c>
      <c r="B400" s="35">
        <v>1983</v>
      </c>
      <c r="C400" s="35">
        <v>1</v>
      </c>
      <c r="D400" s="46">
        <f>IFERROR(IF(INDEX('Memb Hist (Org)'!$A$1:$BS$29,MATCH('Mthly ROIC (TR)'!D$2,'Memb Hist (Org)'!$A$1:$A$29,0),MATCH('Mthly ROIC (TR)'!$A400,'Memb Hist (Org)'!$A$1:$BS$1,0))&lt;&gt;1,"",'Mthly Returns (TR)'!D399),"")</f>
        <v>9.1549000000000005E-2</v>
      </c>
      <c r="E400" s="46" t="str">
        <f>IFERROR(IF(INDEX('Memb Hist (Org)'!$A$1:$BS$29,MATCH('Mthly ROIC (TR)'!E$2,'Memb Hist (Org)'!$A$1:$A$29,0),MATCH('Mthly ROIC (TR)'!$A400,'Memb Hist (Org)'!$A$1:$BS$1,0))&lt;&gt;1,"",'Mthly Returns (TR)'!E399),"")</f>
        <v/>
      </c>
      <c r="F400" s="46" t="str">
        <f>IFERROR(IF(INDEX('Memb Hist (Org)'!$A$1:$BS$29,MATCH('Mthly ROIC (TR)'!F$2,'Memb Hist (Org)'!$A$1:$A$29,0),MATCH('Mthly ROIC (TR)'!$A400,'Memb Hist (Org)'!$A$1:$BS$1,0))&lt;&gt;1,"",'Mthly Returns (TR)'!F399),"")</f>
        <v/>
      </c>
      <c r="G400" s="46">
        <f>IFERROR(IF(INDEX('Memb Hist (Org)'!$A$1:$BS$29,MATCH('Mthly ROIC (TR)'!G$2,'Memb Hist (Org)'!$A$1:$A$29,0),MATCH('Mthly ROIC (TR)'!$A400,'Memb Hist (Org)'!$A$1:$BS$1,0))&lt;&gt;1,"",'Mthly Returns (TR)'!G399),"")</f>
        <v>1.7489000000000001E-2</v>
      </c>
      <c r="H400" s="46">
        <f>IFERROR(IF(INDEX('Memb Hist (Org)'!$A$1:$BS$29,MATCH('Mthly ROIC (TR)'!H$2,'Memb Hist (Org)'!$A$1:$A$29,0),MATCH('Mthly ROIC (TR)'!$A400,'Memb Hist (Org)'!$A$1:$BS$1,0))&lt;&gt;1,"",'Mthly Returns (TR)'!H399),"")</f>
        <v>6.4355999999999997E-2</v>
      </c>
      <c r="I400" s="46">
        <f>IFERROR(IF(INDEX('Memb Hist (Org)'!$A$1:$BS$29,MATCH('Mthly ROIC (TR)'!I$2,'Memb Hist (Org)'!$A$1:$A$29,0),MATCH('Mthly ROIC (TR)'!$A400,'Memb Hist (Org)'!$A$1:$BS$1,0))&lt;&gt;1,"",'Mthly Returns (TR)'!I399),"")</f>
        <v>-1.2194999999999999E-2</v>
      </c>
      <c r="J400" s="46">
        <f>IFERROR(IF(INDEX('Memb Hist (Org)'!$A$1:$BS$29,MATCH('Mthly ROIC (TR)'!J$2,'Memb Hist (Org)'!$A$1:$A$29,0),MATCH('Mthly ROIC (TR)'!$A400,'Memb Hist (Org)'!$A$1:$BS$1,0))&lt;&gt;1,"",'Mthly Returns (TR)'!J399),"")</f>
        <v>0.17460300000000001</v>
      </c>
      <c r="K400" s="46">
        <f>IFERROR(IF(INDEX('Memb Hist (Org)'!$A$1:$BS$29,MATCH('Mthly ROIC (TR)'!K$2,'Memb Hist (Org)'!$A$1:$A$29,0),MATCH('Mthly ROIC (TR)'!$A400,'Memb Hist (Org)'!$A$1:$BS$1,0))&lt;&gt;1,"",'Mthly Returns (TR)'!K399),"")</f>
        <v>6.6667000000000004E-2</v>
      </c>
      <c r="L400" s="46" t="str">
        <f>IFERROR(IF(INDEX('Memb Hist (Org)'!$A$1:$BS$29,MATCH('Mthly ROIC (TR)'!L$2,'Memb Hist (Org)'!$A$1:$A$29,0),MATCH('Mthly ROIC (TR)'!$A400,'Memb Hist (Org)'!$A$1:$BS$1,0))&lt;&gt;1,"",'Mthly Returns (TR)'!L399),"")</f>
        <v/>
      </c>
      <c r="M400" s="46" t="str">
        <f>IFERROR(IF(INDEX('Memb Hist (Org)'!$A$1:$BS$29,MATCH('Mthly ROIC (TR)'!M$2,'Memb Hist (Org)'!$A$1:$A$29,0),MATCH('Mthly ROIC (TR)'!$A400,'Memb Hist (Org)'!$A$1:$BS$1,0))&lt;&gt;1,"",'Mthly Returns (TR)'!M399),"")</f>
        <v/>
      </c>
      <c r="N400" s="46" t="str">
        <f>IFERROR(IF(INDEX('Memb Hist (Org)'!$A$1:$BS$29,MATCH('Mthly ROIC (TR)'!N$2,'Memb Hist (Org)'!$A$1:$A$29,0),MATCH('Mthly ROIC (TR)'!$A400,'Memb Hist (Org)'!$A$1:$BS$1,0))&lt;&gt;1,"",'Mthly Returns (TR)'!N399),"")</f>
        <v/>
      </c>
      <c r="O400" s="46">
        <f>IFERROR(IF(INDEX('Memb Hist (Org)'!$A$1:$BS$29,MATCH('Mthly ROIC (TR)'!O$2,'Memb Hist (Org)'!$A$1:$A$29,0),MATCH('Mthly ROIC (TR)'!$A400,'Memb Hist (Org)'!$A$1:$BS$1,0))&lt;&gt;1,"",'Mthly Returns (TR)'!O399),"")</f>
        <v>3.7499999999999999E-2</v>
      </c>
      <c r="P400" s="46" t="str">
        <f>IFERROR(IF(INDEX('Memb Hist (Org)'!$A$1:$BS$29,MATCH('Mthly ROIC (TR)'!P$2,'Memb Hist (Org)'!$A$1:$A$29,0),MATCH('Mthly ROIC (TR)'!$A400,'Memb Hist (Org)'!$A$1:$BS$1,0))&lt;&gt;1,"",'Mthly Returns (TR)'!P399),"")</f>
        <v/>
      </c>
      <c r="Q400" s="46">
        <f>IFERROR(IF(INDEX('Memb Hist (Org)'!$A$1:$BS$29,MATCH('Mthly ROIC (TR)'!Q$2,'Memb Hist (Org)'!$A$1:$A$29,0),MATCH('Mthly ROIC (TR)'!$A400,'Memb Hist (Org)'!$A$1:$BS$1,0))&lt;&gt;1,"",'Mthly Returns (TR)'!Q399),"")</f>
        <v>6.4000000000000001E-2</v>
      </c>
      <c r="R400" s="46" t="str">
        <f>IFERROR(IF(INDEX('Memb Hist (Org)'!$A$1:$BS$29,MATCH('Mthly ROIC (TR)'!R$2,'Memb Hist (Org)'!$A$1:$A$29,0),MATCH('Mthly ROIC (TR)'!$A400,'Memb Hist (Org)'!$A$1:$BS$1,0))&lt;&gt;1,"",'Mthly Returns (TR)'!R399),"")</f>
        <v/>
      </c>
      <c r="S400" s="46" t="str">
        <f>IFERROR(IF(INDEX('Memb Hist (Org)'!$A$1:$BS$29,MATCH('Mthly ROIC (TR)'!S$2,'Memb Hist (Org)'!$A$1:$A$29,0),MATCH('Mthly ROIC (TR)'!$A400,'Memb Hist (Org)'!$A$1:$BS$1,0))&lt;&gt;1,"",'Mthly Returns (TR)'!S399),"")</f>
        <v/>
      </c>
      <c r="T400" s="46">
        <f>IFERROR(IF(INDEX('Memb Hist (Org)'!$A$1:$BS$29,MATCH('Mthly ROIC (TR)'!T$2,'Memb Hist (Org)'!$A$1:$A$29,0),MATCH('Mthly ROIC (TR)'!$A400,'Memb Hist (Org)'!$A$1:$BS$1,0))&lt;&gt;1,"",'Mthly Returns (TR)'!T399),"")</f>
        <v>7.1110999999999994E-2</v>
      </c>
      <c r="U400" s="46">
        <f>IFERROR(IF(INDEX('Memb Hist (Org)'!$A$1:$BS$29,MATCH('Mthly ROIC (TR)'!U$2,'Memb Hist (Org)'!$A$1:$A$29,0),MATCH('Mthly ROIC (TR)'!$A400,'Memb Hist (Org)'!$A$1:$BS$1,0))&lt;&gt;1,"",'Mthly Returns (TR)'!U399),"")</f>
        <v>1.4286E-2</v>
      </c>
      <c r="V400" s="46">
        <f>IFERROR(IF(INDEX('Memb Hist (Org)'!$A$1:$BS$29,MATCH('Mthly ROIC (TR)'!V$2,'Memb Hist (Org)'!$A$1:$A$29,0),MATCH('Mthly ROIC (TR)'!$A400,'Memb Hist (Org)'!$A$1:$BS$1,0))&lt;&gt;1,"",'Mthly Returns (TR)'!V399),"")</f>
        <v>0</v>
      </c>
      <c r="W400" s="46">
        <f>IFERROR(IF(INDEX('Memb Hist (Org)'!$A$1:$BS$29,MATCH('Mthly ROIC (TR)'!W$2,'Memb Hist (Org)'!$A$1:$A$29,0),MATCH('Mthly ROIC (TR)'!$A400,'Memb Hist (Org)'!$A$1:$BS$1,0))&lt;&gt;1,"",'Mthly Returns (TR)'!W399),"")</f>
        <v>4.4117999999999997E-2</v>
      </c>
      <c r="X400" s="46">
        <f>IFERROR(IF(INDEX('Memb Hist (Org)'!$A$1:$BS$29,MATCH('Mthly ROIC (TR)'!X$2,'Memb Hist (Org)'!$A$1:$A$29,0),MATCH('Mthly ROIC (TR)'!$A400,'Memb Hist (Org)'!$A$1:$BS$1,0))&lt;&gt;1,"",'Mthly Returns (TR)'!X399),"")</f>
        <v>1.0753E-2</v>
      </c>
      <c r="Y400" s="46">
        <f>IFERROR(IF(INDEX('Memb Hist (Org)'!$A$1:$BS$29,MATCH('Mthly ROIC (TR)'!Y$2,'Memb Hist (Org)'!$A$1:$A$29,0),MATCH('Mthly ROIC (TR)'!$A400,'Memb Hist (Org)'!$A$1:$BS$1,0))&lt;&gt;1,"",'Mthly Returns (TR)'!Y399),"")</f>
        <v>2.8469999999999999E-2</v>
      </c>
      <c r="Z400" s="46" t="str">
        <f>IFERROR(IF(INDEX('Memb Hist (Org)'!$A$1:$BS$29,MATCH('Mthly ROIC (TR)'!Z$2,'Memb Hist (Org)'!$A$1:$A$29,0),MATCH('Mthly ROIC (TR)'!$A400,'Memb Hist (Org)'!$A$1:$BS$1,0))&lt;&gt;1,"",'Mthly Returns (TR)'!Z399),"")</f>
        <v/>
      </c>
      <c r="AA400" s="46" t="str">
        <f>IFERROR(IF(INDEX('Memb Hist (Org)'!$A$1:$BS$29,MATCH('Mthly ROIC (TR)'!AA$2,'Memb Hist (Org)'!$A$1:$A$29,0),MATCH('Mthly ROIC (TR)'!$A400,'Memb Hist (Org)'!$A$1:$BS$1,0))&lt;&gt;1,"",'Mthly Returns (TR)'!AA399),"")</f>
        <v/>
      </c>
      <c r="AB400" s="46" t="str">
        <f>IFERROR(IF(INDEX('Memb Hist (Org)'!$A$1:$BS$29,MATCH('Mthly ROIC (TR)'!AB$2,'Memb Hist (Org)'!$A$1:$A$29,0),MATCH('Mthly ROIC (TR)'!$A400,'Memb Hist (Org)'!$A$1:$BS$1,0))&lt;&gt;1,"",'Mthly Returns (TR)'!AB399),"")</f>
        <v/>
      </c>
      <c r="AC400" s="46">
        <f>IFERROR(IF(INDEX('Memb Hist (Org)'!$A$1:$BS$29,MATCH('Mthly ROIC (TR)'!AC$2,'Memb Hist (Org)'!$A$1:$A$29,0),MATCH('Mthly ROIC (TR)'!$A400,'Memb Hist (Org)'!$A$1:$BS$1,0))&lt;&gt;1,"",'Mthly Returns (TR)'!AC399),"")</f>
        <v>3.5439999999999998E-3</v>
      </c>
      <c r="AD400" s="46" t="str">
        <f>IFERROR(IF(INDEX('Memb Hist (Org)'!$A$1:$BS$29,MATCH('Mthly ROIC (TR)'!AD$2,'Memb Hist (Org)'!$A$1:$A$29,0),MATCH('Mthly ROIC (TR)'!$A400,'Memb Hist (Org)'!$A$1:$BS$1,0))&lt;&gt;1,"",'Mthly Returns (TR)'!AD399),"")</f>
        <v/>
      </c>
      <c r="AE400" s="46" t="str">
        <f>IFERROR(IF(INDEX('Memb Hist (Org)'!$A$1:$BS$29,MATCH('Mthly ROIC (TR)'!AE$2,'Memb Hist (Org)'!$A$1:$A$29,0),MATCH('Mthly ROIC (TR)'!$A400,'Memb Hist (Org)'!$A$1:$BS$1,0))&lt;&gt;1,"",'Mthly Returns (TR)'!AE399),"")</f>
        <v/>
      </c>
      <c r="AF400" s="42">
        <f>IFERROR(IF($C400=7,INDEX(ROIC!$A$32:$BS$60,MATCH('Mthly ROIC (TR)'!AF$2,ROIC!$A$32:$A$60,0),MATCH('Mthly ROIC (TR)'!$A400,ROIC!$A$32:$BS$32,0)),AF399*(1+D399)),"")</f>
        <v>0.38470910394306862</v>
      </c>
      <c r="AG400" s="42" t="str">
        <f>IFERROR(IF($C400=7,INDEX(ROIC!$A$32:$BS$60,MATCH('Mthly ROIC (TR)'!AG$2,ROIC!$A$32:$A$60,0),MATCH('Mthly ROIC (TR)'!$A400,ROIC!$A$32:$BS$32,0)),AG399*(1+E399)),"")</f>
        <v/>
      </c>
      <c r="AH400" s="42" t="str">
        <f>IFERROR(IF($C400=7,INDEX(ROIC!$A$32:$BS$60,MATCH('Mthly ROIC (TR)'!AH$2,ROIC!$A$32:$A$60,0),MATCH('Mthly ROIC (TR)'!$A400,ROIC!$A$32:$BS$32,0)),AH399*(1+F399)),"")</f>
        <v/>
      </c>
      <c r="AI400" s="42">
        <f>IFERROR(IF($C400=7,INDEX(ROIC!$A$32:$BS$60,MATCH('Mthly ROIC (TR)'!AI$2,ROIC!$A$32:$A$60,0),MATCH('Mthly ROIC (TR)'!$A400,ROIC!$A$32:$BS$32,0)),AI399*(1+G399)),"")</f>
        <v>0</v>
      </c>
      <c r="AJ400" s="42">
        <f>IFERROR(IF($C400=7,INDEX(ROIC!$A$32:$BS$60,MATCH('Mthly ROIC (TR)'!AJ$2,ROIC!$A$32:$A$60,0),MATCH('Mthly ROIC (TR)'!$A400,ROIC!$A$32:$BS$32,0)),AJ399*(1+H399)),"")</f>
        <v>0.38687481893402875</v>
      </c>
      <c r="AK400" s="42">
        <f>IFERROR(IF($C400=7,INDEX(ROIC!$A$32:$BS$60,MATCH('Mthly ROIC (TR)'!AK$2,ROIC!$A$32:$A$60,0),MATCH('Mthly ROIC (TR)'!$A400,ROIC!$A$32:$BS$32,0)),AK399*(1+I399)),"")</f>
        <v>0</v>
      </c>
      <c r="AL400" s="42">
        <f>IFERROR(IF($C400=7,INDEX(ROIC!$A$32:$BS$60,MATCH('Mthly ROIC (TR)'!AL$2,ROIC!$A$32:$A$60,0),MATCH('Mthly ROIC (TR)'!$A400,ROIC!$A$32:$BS$32,0)),AL399*(1+J399)),"")</f>
        <v>0</v>
      </c>
      <c r="AM400" s="42">
        <f>IFERROR(IF($C400=7,INDEX(ROIC!$A$32:$BS$60,MATCH('Mthly ROIC (TR)'!AM$2,ROIC!$A$32:$A$60,0),MATCH('Mthly ROIC (TR)'!$A400,ROIC!$A$32:$BS$32,0)),AM399*(1+K399)),"")</f>
        <v>0</v>
      </c>
      <c r="AN400" s="42" t="str">
        <f>IFERROR(IF($C400=7,INDEX(ROIC!$A$32:$BS$60,MATCH('Mthly ROIC (TR)'!AN$2,ROIC!$A$32:$A$60,0),MATCH('Mthly ROIC (TR)'!$A400,ROIC!$A$32:$BS$32,0)),AN399*(1+L399)),"")</f>
        <v/>
      </c>
      <c r="AO400" s="42" t="str">
        <f>IFERROR(IF($C400=7,INDEX(ROIC!$A$32:$BS$60,MATCH('Mthly ROIC (TR)'!AO$2,ROIC!$A$32:$A$60,0),MATCH('Mthly ROIC (TR)'!$A400,ROIC!$A$32:$BS$32,0)),AO399*(1+M399)),"")</f>
        <v/>
      </c>
      <c r="AP400" s="42" t="str">
        <f>IFERROR(IF($C400=7,INDEX(ROIC!$A$32:$BS$60,MATCH('Mthly ROIC (TR)'!AP$2,ROIC!$A$32:$A$60,0),MATCH('Mthly ROIC (TR)'!$A400,ROIC!$A$32:$BS$32,0)),AP399*(1+N399)),"")</f>
        <v/>
      </c>
      <c r="AQ400" s="42">
        <f>IFERROR(IF($C400=7,INDEX(ROIC!$A$32:$BS$60,MATCH('Mthly ROIC (TR)'!AQ$2,ROIC!$A$32:$A$60,0),MATCH('Mthly ROIC (TR)'!$A400,ROIC!$A$32:$BS$32,0)),AQ399*(1+O399)),"")</f>
        <v>0</v>
      </c>
      <c r="AR400" s="42" t="str">
        <f>IFERROR(IF($C400=7,INDEX(ROIC!$A$32:$BS$60,MATCH('Mthly ROIC (TR)'!AR$2,ROIC!$A$32:$A$60,0),MATCH('Mthly ROIC (TR)'!$A400,ROIC!$A$32:$BS$32,0)),AR399*(1+P399)),"")</f>
        <v/>
      </c>
      <c r="AS400" s="42">
        <f>IFERROR(IF($C400=7,INDEX(ROIC!$A$32:$BS$60,MATCH('Mthly ROIC (TR)'!AS$2,ROIC!$A$32:$A$60,0),MATCH('Mthly ROIC (TR)'!$A400,ROIC!$A$32:$BS$32,0)),AS399*(1+Q399)),"")</f>
        <v>0</v>
      </c>
      <c r="AT400" s="42" t="str">
        <f>IFERROR(IF($C400=7,INDEX(ROIC!$A$32:$BS$60,MATCH('Mthly ROIC (TR)'!AT$2,ROIC!$A$32:$A$60,0),MATCH('Mthly ROIC (TR)'!$A400,ROIC!$A$32:$BS$32,0)),AT399*(1+R399)),"")</f>
        <v/>
      </c>
      <c r="AU400" s="42" t="str">
        <f>IFERROR(IF($C400=7,INDEX(ROIC!$A$32:$BS$60,MATCH('Mthly ROIC (TR)'!AU$2,ROIC!$A$32:$A$60,0),MATCH('Mthly ROIC (TR)'!$A400,ROIC!$A$32:$BS$32,0)),AU399*(1+S399)),"")</f>
        <v/>
      </c>
      <c r="AV400" s="42">
        <f>IFERROR(IF($C400=7,INDEX(ROIC!$A$32:$BS$60,MATCH('Mthly ROIC (TR)'!AV$2,ROIC!$A$32:$A$60,0),MATCH('Mthly ROIC (TR)'!$A400,ROIC!$A$32:$BS$32,0)),AV399*(1+T399)),"")</f>
        <v>0</v>
      </c>
      <c r="AW400" s="42">
        <f>IFERROR(IF($C400=7,INDEX(ROIC!$A$32:$BS$60,MATCH('Mthly ROIC (TR)'!AW$2,ROIC!$A$32:$A$60,0),MATCH('Mthly ROIC (TR)'!$A400,ROIC!$A$32:$BS$32,0)),AW399*(1+U399)),"")</f>
        <v>0.41977722108517407</v>
      </c>
      <c r="AX400" s="42">
        <f>IFERROR(IF($C400=7,INDEX(ROIC!$A$32:$BS$60,MATCH('Mthly ROIC (TR)'!AX$2,ROIC!$A$32:$A$60,0),MATCH('Mthly ROIC (TR)'!$A400,ROIC!$A$32:$BS$32,0)),AX399*(1+V399)),"")</f>
        <v>0</v>
      </c>
      <c r="AY400" s="42">
        <f>IFERROR(IF($C400=7,INDEX(ROIC!$A$32:$BS$60,MATCH('Mthly ROIC (TR)'!AY$2,ROIC!$A$32:$A$60,0),MATCH('Mthly ROIC (TR)'!$A400,ROIC!$A$32:$BS$32,0)),AY399*(1+W399)),"")</f>
        <v>0</v>
      </c>
      <c r="AZ400" s="42">
        <f>IFERROR(IF($C400=7,INDEX(ROIC!$A$32:$BS$60,MATCH('Mthly ROIC (TR)'!AZ$2,ROIC!$A$32:$A$60,0),MATCH('Mthly ROIC (TR)'!$A400,ROIC!$A$32:$BS$32,0)),AZ399*(1+X399)),"")</f>
        <v>0</v>
      </c>
      <c r="BA400" s="42">
        <f>IFERROR(IF($C400=7,INDEX(ROIC!$A$32:$BS$60,MATCH('Mthly ROIC (TR)'!BA$2,ROIC!$A$32:$A$60,0),MATCH('Mthly ROIC (TR)'!$A400,ROIC!$A$32:$BS$32,0)),BA399*(1+Y399)),"")</f>
        <v>0</v>
      </c>
      <c r="BB400" s="42" t="str">
        <f>IFERROR(IF($C400=7,INDEX(ROIC!$A$32:$BS$60,MATCH('Mthly ROIC (TR)'!BB$2,ROIC!$A$32:$A$60,0),MATCH('Mthly ROIC (TR)'!$A400,ROIC!$A$32:$BS$32,0)),BB399*(1+Z399)),"")</f>
        <v/>
      </c>
      <c r="BC400" s="42" t="str">
        <f>IFERROR(IF($C400=7,INDEX(ROIC!$A$32:$BS$60,MATCH('Mthly ROIC (TR)'!BC$2,ROIC!$A$32:$A$60,0),MATCH('Mthly ROIC (TR)'!$A400,ROIC!$A$32:$BS$32,0)),BC399*(1+AA399)),"")</f>
        <v/>
      </c>
      <c r="BD400" s="42" t="str">
        <f>IFERROR(IF($C400=7,INDEX(ROIC!$A$32:$BS$60,MATCH('Mthly ROIC (TR)'!BD$2,ROIC!$A$32:$A$60,0),MATCH('Mthly ROIC (TR)'!$A400,ROIC!$A$32:$BS$32,0)),BD399*(1+AB399)),"")</f>
        <v/>
      </c>
      <c r="BE400" s="42">
        <f>IFERROR(IF($C400=7,INDEX(ROIC!$A$32:$BS$60,MATCH('Mthly ROIC (TR)'!BE$2,ROIC!$A$32:$A$60,0),MATCH('Mthly ROIC (TR)'!$A400,ROIC!$A$32:$BS$32,0)),BE399*(1+AC399)),"")</f>
        <v>0</v>
      </c>
      <c r="BF400" s="42" t="str">
        <f>IFERROR(IF($C400=7,INDEX(ROIC!$A$32:$BS$60,MATCH('Mthly ROIC (TR)'!BF$2,ROIC!$A$32:$A$60,0),MATCH('Mthly ROIC (TR)'!$A400,ROIC!$A$32:$BS$32,0)),BF399*(1+AD399)),"")</f>
        <v/>
      </c>
      <c r="BG400" s="42" t="str">
        <f>IFERROR(IF($C400=7,INDEX(ROIC!$A$32:$BS$60,MATCH('Mthly ROIC (TR)'!BG$2,ROIC!$A$32:$A$60,0),MATCH('Mthly ROIC (TR)'!$A400,ROIC!$A$32:$BS$32,0)),BG399*(1+AE399)),"")</f>
        <v/>
      </c>
      <c r="BH400" s="44">
        <f t="shared" si="361"/>
        <v>0.32291560446867468</v>
      </c>
      <c r="BI400" s="44" t="str">
        <f t="shared" si="362"/>
        <v/>
      </c>
      <c r="BJ400" s="44" t="str">
        <f t="shared" si="363"/>
        <v/>
      </c>
      <c r="BK400" s="44">
        <f t="shared" si="364"/>
        <v>0</v>
      </c>
      <c r="BL400" s="44">
        <f t="shared" si="365"/>
        <v>0.32473345374295715</v>
      </c>
      <c r="BM400" s="44">
        <f t="shared" si="366"/>
        <v>0</v>
      </c>
      <c r="BN400" s="44">
        <f t="shared" si="367"/>
        <v>0</v>
      </c>
      <c r="BO400" s="44">
        <f t="shared" si="368"/>
        <v>0</v>
      </c>
      <c r="BP400" s="44" t="str">
        <f t="shared" si="369"/>
        <v/>
      </c>
      <c r="BQ400" s="44" t="str">
        <f t="shared" si="370"/>
        <v/>
      </c>
      <c r="BR400" s="44" t="str">
        <f t="shared" si="371"/>
        <v/>
      </c>
      <c r="BS400" s="44">
        <f t="shared" si="372"/>
        <v>0</v>
      </c>
      <c r="BT400" s="44" t="str">
        <f t="shared" si="373"/>
        <v/>
      </c>
      <c r="BU400" s="44">
        <f t="shared" si="374"/>
        <v>0</v>
      </c>
      <c r="BV400" s="44" t="str">
        <f t="shared" si="375"/>
        <v/>
      </c>
      <c r="BW400" s="44" t="str">
        <f t="shared" si="376"/>
        <v/>
      </c>
      <c r="BX400" s="44">
        <f t="shared" si="377"/>
        <v>0</v>
      </c>
      <c r="BY400" s="44">
        <f t="shared" si="378"/>
        <v>0.35235094178836823</v>
      </c>
      <c r="BZ400" s="44">
        <f t="shared" si="379"/>
        <v>0</v>
      </c>
      <c r="CA400" s="44">
        <f t="shared" si="380"/>
        <v>0</v>
      </c>
      <c r="CB400" s="44">
        <f t="shared" si="381"/>
        <v>0</v>
      </c>
      <c r="CC400" s="44">
        <f t="shared" si="382"/>
        <v>0</v>
      </c>
      <c r="CD400" s="44" t="str">
        <f t="shared" si="383"/>
        <v/>
      </c>
      <c r="CE400" s="44" t="str">
        <f t="shared" si="384"/>
        <v/>
      </c>
      <c r="CF400" s="44" t="str">
        <f t="shared" si="385"/>
        <v/>
      </c>
      <c r="CG400" s="44">
        <f t="shared" si="386"/>
        <v>0</v>
      </c>
      <c r="CH400" s="44" t="str">
        <f t="shared" si="387"/>
        <v/>
      </c>
      <c r="CI400" s="44" t="str">
        <f t="shared" si="388"/>
        <v/>
      </c>
      <c r="CJ400" s="48">
        <f t="shared" si="389"/>
        <v>2.9562600673502699E-2</v>
      </c>
      <c r="CK400" s="48" t="str">
        <f t="shared" si="390"/>
        <v/>
      </c>
      <c r="CL400" s="48" t="str">
        <f t="shared" si="391"/>
        <v/>
      </c>
      <c r="CM400" s="48">
        <f t="shared" si="392"/>
        <v>0</v>
      </c>
      <c r="CN400" s="48">
        <f t="shared" si="393"/>
        <v>2.0898546149081747E-2</v>
      </c>
      <c r="CO400" s="48">
        <f t="shared" si="394"/>
        <v>0</v>
      </c>
      <c r="CP400" s="48">
        <f t="shared" si="395"/>
        <v>0</v>
      </c>
      <c r="CQ400" s="48">
        <f t="shared" si="396"/>
        <v>0</v>
      </c>
      <c r="CR400" s="48" t="str">
        <f t="shared" si="397"/>
        <v/>
      </c>
      <c r="CS400" s="48" t="str">
        <f t="shared" si="398"/>
        <v/>
      </c>
      <c r="CT400" s="48" t="str">
        <f t="shared" si="399"/>
        <v/>
      </c>
      <c r="CU400" s="48">
        <f t="shared" si="400"/>
        <v>0</v>
      </c>
      <c r="CV400" s="48" t="str">
        <f t="shared" si="401"/>
        <v/>
      </c>
      <c r="CW400" s="48">
        <f t="shared" si="402"/>
        <v>0</v>
      </c>
      <c r="CX400" s="48" t="str">
        <f t="shared" si="403"/>
        <v/>
      </c>
      <c r="CY400" s="48" t="str">
        <f t="shared" si="404"/>
        <v/>
      </c>
      <c r="CZ400" s="48">
        <f t="shared" si="405"/>
        <v>0</v>
      </c>
      <c r="DA400" s="48">
        <f t="shared" si="406"/>
        <v>5.0336855543886283E-3</v>
      </c>
      <c r="DB400" s="48">
        <f t="shared" si="407"/>
        <v>0</v>
      </c>
      <c r="DC400" s="48">
        <f t="shared" si="408"/>
        <v>0</v>
      </c>
      <c r="DD400" s="48">
        <f t="shared" si="409"/>
        <v>0</v>
      </c>
      <c r="DE400" s="48">
        <f t="shared" si="410"/>
        <v>0</v>
      </c>
      <c r="DF400" s="48" t="str">
        <f t="shared" si="411"/>
        <v/>
      </c>
      <c r="DG400" s="48" t="str">
        <f t="shared" si="412"/>
        <v/>
      </c>
      <c r="DH400" s="48" t="str">
        <f t="shared" si="413"/>
        <v/>
      </c>
      <c r="DI400" s="48">
        <f t="shared" si="414"/>
        <v>0</v>
      </c>
      <c r="DJ400" s="48" t="str">
        <f t="shared" si="415"/>
        <v/>
      </c>
      <c r="DK400" s="48" t="str">
        <f t="shared" si="416"/>
        <v/>
      </c>
      <c r="DL400" s="37">
        <f t="shared" si="356"/>
        <v>5.5494832376973072E-2</v>
      </c>
      <c r="DM400" s="39">
        <f t="shared" si="357"/>
        <v>1.0554948323769731</v>
      </c>
      <c r="DN400" s="39"/>
      <c r="DO400" s="36">
        <f>DL400-'1M RF rate'!C260</f>
        <v>4.9109894625773989E-2</v>
      </c>
      <c r="DP400" s="39">
        <f t="shared" si="358"/>
        <v>1.049109894625774</v>
      </c>
      <c r="DQ400" s="39"/>
      <c r="DR400" s="36">
        <f>DL400-'DJUA Monthly (PR)'!C260</f>
        <v>1.8426805217204315E-2</v>
      </c>
      <c r="DS400" s="39">
        <f t="shared" si="359"/>
        <v>1.0184268052172043</v>
      </c>
      <c r="DT400" s="39"/>
    </row>
    <row r="401" spans="1:124" x14ac:dyDescent="0.35">
      <c r="A401" s="35">
        <f t="shared" si="360"/>
        <v>1982</v>
      </c>
      <c r="B401" s="35">
        <v>1983</v>
      </c>
      <c r="C401" s="35">
        <v>2</v>
      </c>
      <c r="D401" s="46">
        <f>IFERROR(IF(INDEX('Memb Hist (Org)'!$A$1:$BS$29,MATCH('Mthly ROIC (TR)'!D$2,'Memb Hist (Org)'!$A$1:$A$29,0),MATCH('Mthly ROIC (TR)'!$A401,'Memb Hist (Org)'!$A$1:$BS$1,0))&lt;&gt;1,"",'Mthly Returns (TR)'!D400),"")</f>
        <v>-2.8903000000000002E-2</v>
      </c>
      <c r="E401" s="46" t="str">
        <f>IFERROR(IF(INDEX('Memb Hist (Org)'!$A$1:$BS$29,MATCH('Mthly ROIC (TR)'!E$2,'Memb Hist (Org)'!$A$1:$A$29,0),MATCH('Mthly ROIC (TR)'!$A401,'Memb Hist (Org)'!$A$1:$BS$1,0))&lt;&gt;1,"",'Mthly Returns (TR)'!E400),"")</f>
        <v/>
      </c>
      <c r="F401" s="46" t="str">
        <f>IFERROR(IF(INDEX('Memb Hist (Org)'!$A$1:$BS$29,MATCH('Mthly ROIC (TR)'!F$2,'Memb Hist (Org)'!$A$1:$A$29,0),MATCH('Mthly ROIC (TR)'!$A401,'Memb Hist (Org)'!$A$1:$BS$1,0))&lt;&gt;1,"",'Mthly Returns (TR)'!F400),"")</f>
        <v/>
      </c>
      <c r="G401" s="46">
        <f>IFERROR(IF(INDEX('Memb Hist (Org)'!$A$1:$BS$29,MATCH('Mthly ROIC (TR)'!G$2,'Memb Hist (Org)'!$A$1:$A$29,0),MATCH('Mthly ROIC (TR)'!$A401,'Memb Hist (Org)'!$A$1:$BS$1,0))&lt;&gt;1,"",'Mthly Returns (TR)'!G400),"")</f>
        <v>3.0568000000000001E-2</v>
      </c>
      <c r="H401" s="46">
        <f>IFERROR(IF(INDEX('Memb Hist (Org)'!$A$1:$BS$29,MATCH('Mthly ROIC (TR)'!H$2,'Memb Hist (Org)'!$A$1:$A$29,0),MATCH('Mthly ROIC (TR)'!$A401,'Memb Hist (Org)'!$A$1:$BS$1,0))&lt;&gt;1,"",'Mthly Returns (TR)'!H400),"")</f>
        <v>1.3953E-2</v>
      </c>
      <c r="I401" s="46">
        <f>IFERROR(IF(INDEX('Memb Hist (Org)'!$A$1:$BS$29,MATCH('Mthly ROIC (TR)'!I$2,'Memb Hist (Org)'!$A$1:$A$29,0),MATCH('Mthly ROIC (TR)'!$A401,'Memb Hist (Org)'!$A$1:$BS$1,0))&lt;&gt;1,"",'Mthly Returns (TR)'!I400),"")</f>
        <v>6.0247000000000002E-2</v>
      </c>
      <c r="J401" s="46">
        <f>IFERROR(IF(INDEX('Memb Hist (Org)'!$A$1:$BS$29,MATCH('Mthly ROIC (TR)'!J$2,'Memb Hist (Org)'!$A$1:$A$29,0),MATCH('Mthly ROIC (TR)'!$A401,'Memb Hist (Org)'!$A$1:$BS$1,0))&lt;&gt;1,"",'Mthly Returns (TR)'!J400),"")</f>
        <v>3.211E-2</v>
      </c>
      <c r="K401" s="46">
        <f>IFERROR(IF(INDEX('Memb Hist (Org)'!$A$1:$BS$29,MATCH('Mthly ROIC (TR)'!K$2,'Memb Hist (Org)'!$A$1:$A$29,0),MATCH('Mthly ROIC (TR)'!$A401,'Memb Hist (Org)'!$A$1:$BS$1,0))&lt;&gt;1,"",'Mthly Returns (TR)'!K400),"")</f>
        <v>2.6786000000000001E-2</v>
      </c>
      <c r="L401" s="46" t="str">
        <f>IFERROR(IF(INDEX('Memb Hist (Org)'!$A$1:$BS$29,MATCH('Mthly ROIC (TR)'!L$2,'Memb Hist (Org)'!$A$1:$A$29,0),MATCH('Mthly ROIC (TR)'!$A401,'Memb Hist (Org)'!$A$1:$BS$1,0))&lt;&gt;1,"",'Mthly Returns (TR)'!L400),"")</f>
        <v/>
      </c>
      <c r="M401" s="46" t="str">
        <f>IFERROR(IF(INDEX('Memb Hist (Org)'!$A$1:$BS$29,MATCH('Mthly ROIC (TR)'!M$2,'Memb Hist (Org)'!$A$1:$A$29,0),MATCH('Mthly ROIC (TR)'!$A401,'Memb Hist (Org)'!$A$1:$BS$1,0))&lt;&gt;1,"",'Mthly Returns (TR)'!M400),"")</f>
        <v/>
      </c>
      <c r="N401" s="46" t="str">
        <f>IFERROR(IF(INDEX('Memb Hist (Org)'!$A$1:$BS$29,MATCH('Mthly ROIC (TR)'!N$2,'Memb Hist (Org)'!$A$1:$A$29,0),MATCH('Mthly ROIC (TR)'!$A401,'Memb Hist (Org)'!$A$1:$BS$1,0))&lt;&gt;1,"",'Mthly Returns (TR)'!N400),"")</f>
        <v/>
      </c>
      <c r="O401" s="46">
        <f>IFERROR(IF(INDEX('Memb Hist (Org)'!$A$1:$BS$29,MATCH('Mthly ROIC (TR)'!O$2,'Memb Hist (Org)'!$A$1:$A$29,0),MATCH('Mthly ROIC (TR)'!$A401,'Memb Hist (Org)'!$A$1:$BS$1,0))&lt;&gt;1,"",'Mthly Returns (TR)'!O400),"")</f>
        <v>-2.2169000000000001E-2</v>
      </c>
      <c r="P401" s="46" t="str">
        <f>IFERROR(IF(INDEX('Memb Hist (Org)'!$A$1:$BS$29,MATCH('Mthly ROIC (TR)'!P$2,'Memb Hist (Org)'!$A$1:$A$29,0),MATCH('Mthly ROIC (TR)'!$A401,'Memb Hist (Org)'!$A$1:$BS$1,0))&lt;&gt;1,"",'Mthly Returns (TR)'!P400),"")</f>
        <v/>
      </c>
      <c r="Q401" s="46">
        <f>IFERROR(IF(INDEX('Memb Hist (Org)'!$A$1:$BS$29,MATCH('Mthly ROIC (TR)'!Q$2,'Memb Hist (Org)'!$A$1:$A$29,0),MATCH('Mthly ROIC (TR)'!$A401,'Memb Hist (Org)'!$A$1:$BS$1,0))&lt;&gt;1,"",'Mthly Returns (TR)'!Q400),"")</f>
        <v>-1.0526000000000001E-2</v>
      </c>
      <c r="R401" s="46" t="str">
        <f>IFERROR(IF(INDEX('Memb Hist (Org)'!$A$1:$BS$29,MATCH('Mthly ROIC (TR)'!R$2,'Memb Hist (Org)'!$A$1:$A$29,0),MATCH('Mthly ROIC (TR)'!$A401,'Memb Hist (Org)'!$A$1:$BS$1,0))&lt;&gt;1,"",'Mthly Returns (TR)'!R400),"")</f>
        <v/>
      </c>
      <c r="S401" s="46" t="str">
        <f>IFERROR(IF(INDEX('Memb Hist (Org)'!$A$1:$BS$29,MATCH('Mthly ROIC (TR)'!S$2,'Memb Hist (Org)'!$A$1:$A$29,0),MATCH('Mthly ROIC (TR)'!$A401,'Memb Hist (Org)'!$A$1:$BS$1,0))&lt;&gt;1,"",'Mthly Returns (TR)'!S400),"")</f>
        <v/>
      </c>
      <c r="T401" s="46">
        <f>IFERROR(IF(INDEX('Memb Hist (Org)'!$A$1:$BS$29,MATCH('Mthly ROIC (TR)'!T$2,'Memb Hist (Org)'!$A$1:$A$29,0),MATCH('Mthly ROIC (TR)'!$A401,'Memb Hist (Org)'!$A$1:$BS$1,0))&lt;&gt;1,"",'Mthly Returns (TR)'!T400),"")</f>
        <v>2.0747000000000002E-2</v>
      </c>
      <c r="U401" s="46">
        <f>IFERROR(IF(INDEX('Memb Hist (Org)'!$A$1:$BS$29,MATCH('Mthly ROIC (TR)'!U$2,'Memb Hist (Org)'!$A$1:$A$29,0),MATCH('Mthly ROIC (TR)'!$A401,'Memb Hist (Org)'!$A$1:$BS$1,0))&lt;&gt;1,"",'Mthly Returns (TR)'!U400),"")</f>
        <v>5.4460000000000001E-2</v>
      </c>
      <c r="V401" s="46">
        <f>IFERROR(IF(INDEX('Memb Hist (Org)'!$A$1:$BS$29,MATCH('Mthly ROIC (TR)'!V$2,'Memb Hist (Org)'!$A$1:$A$29,0),MATCH('Mthly ROIC (TR)'!$A401,'Memb Hist (Org)'!$A$1:$BS$1,0))&lt;&gt;1,"",'Mthly Returns (TR)'!V400),"")</f>
        <v>-0.113924</v>
      </c>
      <c r="W401" s="46">
        <f>IFERROR(IF(INDEX('Memb Hist (Org)'!$A$1:$BS$29,MATCH('Mthly ROIC (TR)'!W$2,'Memb Hist (Org)'!$A$1:$A$29,0),MATCH('Mthly ROIC (TR)'!$A401,'Memb Hist (Org)'!$A$1:$BS$1,0))&lt;&gt;1,"",'Mthly Returns (TR)'!W400),"")</f>
        <v>-5.352E-3</v>
      </c>
      <c r="X401" s="46">
        <f>IFERROR(IF(INDEX('Memb Hist (Org)'!$A$1:$BS$29,MATCH('Mthly ROIC (TR)'!X$2,'Memb Hist (Org)'!$A$1:$A$29,0),MATCH('Mthly ROIC (TR)'!$A401,'Memb Hist (Org)'!$A$1:$BS$1,0))&lt;&gt;1,"",'Mthly Returns (TR)'!X400),"")</f>
        <v>2.7234000000000001E-2</v>
      </c>
      <c r="Y401" s="46">
        <f>IFERROR(IF(INDEX('Memb Hist (Org)'!$A$1:$BS$29,MATCH('Mthly ROIC (TR)'!Y$2,'Memb Hist (Org)'!$A$1:$A$29,0),MATCH('Mthly ROIC (TR)'!$A401,'Memb Hist (Org)'!$A$1:$BS$1,0))&lt;&gt;1,"",'Mthly Returns (TR)'!Y400),"")</f>
        <v>2.0761000000000002E-2</v>
      </c>
      <c r="Z401" s="46" t="str">
        <f>IFERROR(IF(INDEX('Memb Hist (Org)'!$A$1:$BS$29,MATCH('Mthly ROIC (TR)'!Z$2,'Memb Hist (Org)'!$A$1:$A$29,0),MATCH('Mthly ROIC (TR)'!$A401,'Memb Hist (Org)'!$A$1:$BS$1,0))&lt;&gt;1,"",'Mthly Returns (TR)'!Z400),"")</f>
        <v/>
      </c>
      <c r="AA401" s="46" t="str">
        <f>IFERROR(IF(INDEX('Memb Hist (Org)'!$A$1:$BS$29,MATCH('Mthly ROIC (TR)'!AA$2,'Memb Hist (Org)'!$A$1:$A$29,0),MATCH('Mthly ROIC (TR)'!$A401,'Memb Hist (Org)'!$A$1:$BS$1,0))&lt;&gt;1,"",'Mthly Returns (TR)'!AA400),"")</f>
        <v/>
      </c>
      <c r="AB401" s="46" t="str">
        <f>IFERROR(IF(INDEX('Memb Hist (Org)'!$A$1:$BS$29,MATCH('Mthly ROIC (TR)'!AB$2,'Memb Hist (Org)'!$A$1:$A$29,0),MATCH('Mthly ROIC (TR)'!$A401,'Memb Hist (Org)'!$A$1:$BS$1,0))&lt;&gt;1,"",'Mthly Returns (TR)'!AB400),"")</f>
        <v/>
      </c>
      <c r="AC401" s="46">
        <f>IFERROR(IF(INDEX('Memb Hist (Org)'!$A$1:$BS$29,MATCH('Mthly ROIC (TR)'!AC$2,'Memb Hist (Org)'!$A$1:$A$29,0),MATCH('Mthly ROIC (TR)'!$A401,'Memb Hist (Org)'!$A$1:$BS$1,0))&lt;&gt;1,"",'Mthly Returns (TR)'!AC400),"")</f>
        <v>4.5455000000000002E-2</v>
      </c>
      <c r="AD401" s="46" t="str">
        <f>IFERROR(IF(INDEX('Memb Hist (Org)'!$A$1:$BS$29,MATCH('Mthly ROIC (TR)'!AD$2,'Memb Hist (Org)'!$A$1:$A$29,0),MATCH('Mthly ROIC (TR)'!$A401,'Memb Hist (Org)'!$A$1:$BS$1,0))&lt;&gt;1,"",'Mthly Returns (TR)'!AD400),"")</f>
        <v/>
      </c>
      <c r="AE401" s="46" t="str">
        <f>IFERROR(IF(INDEX('Memb Hist (Org)'!$A$1:$BS$29,MATCH('Mthly ROIC (TR)'!AE$2,'Memb Hist (Org)'!$A$1:$A$29,0),MATCH('Mthly ROIC (TR)'!$A401,'Memb Hist (Org)'!$A$1:$BS$1,0))&lt;&gt;1,"",'Mthly Returns (TR)'!AE400),"")</f>
        <v/>
      </c>
      <c r="AF401" s="42">
        <f>IFERROR(IF($C401=7,INDEX(ROIC!$A$32:$BS$60,MATCH('Mthly ROIC (TR)'!AF$2,ROIC!$A$32:$A$60,0),MATCH('Mthly ROIC (TR)'!$A401,ROIC!$A$32:$BS$32,0)),AF400*(1+D400)),"")</f>
        <v>0.41992883769995265</v>
      </c>
      <c r="AG401" s="42" t="str">
        <f>IFERROR(IF($C401=7,INDEX(ROIC!$A$32:$BS$60,MATCH('Mthly ROIC (TR)'!AG$2,ROIC!$A$32:$A$60,0),MATCH('Mthly ROIC (TR)'!$A401,ROIC!$A$32:$BS$32,0)),AG400*(1+E400)),"")</f>
        <v/>
      </c>
      <c r="AH401" s="42" t="str">
        <f>IFERROR(IF($C401=7,INDEX(ROIC!$A$32:$BS$60,MATCH('Mthly ROIC (TR)'!AH$2,ROIC!$A$32:$A$60,0),MATCH('Mthly ROIC (TR)'!$A401,ROIC!$A$32:$BS$32,0)),AH400*(1+F400)),"")</f>
        <v/>
      </c>
      <c r="AI401" s="42">
        <f>IFERROR(IF($C401=7,INDEX(ROIC!$A$32:$BS$60,MATCH('Mthly ROIC (TR)'!AI$2,ROIC!$A$32:$A$60,0),MATCH('Mthly ROIC (TR)'!$A401,ROIC!$A$32:$BS$32,0)),AI400*(1+G400)),"")</f>
        <v>0</v>
      </c>
      <c r="AJ401" s="42">
        <f>IFERROR(IF($C401=7,INDEX(ROIC!$A$32:$BS$60,MATCH('Mthly ROIC (TR)'!AJ$2,ROIC!$A$32:$A$60,0),MATCH('Mthly ROIC (TR)'!$A401,ROIC!$A$32:$BS$32,0)),AJ400*(1+H400)),"")</f>
        <v>0.41177253478134712</v>
      </c>
      <c r="AK401" s="42">
        <f>IFERROR(IF($C401=7,INDEX(ROIC!$A$32:$BS$60,MATCH('Mthly ROIC (TR)'!AK$2,ROIC!$A$32:$A$60,0),MATCH('Mthly ROIC (TR)'!$A401,ROIC!$A$32:$BS$32,0)),AK400*(1+I400)),"")</f>
        <v>0</v>
      </c>
      <c r="AL401" s="42">
        <f>IFERROR(IF($C401=7,INDEX(ROIC!$A$32:$BS$60,MATCH('Mthly ROIC (TR)'!AL$2,ROIC!$A$32:$A$60,0),MATCH('Mthly ROIC (TR)'!$A401,ROIC!$A$32:$BS$32,0)),AL400*(1+J400)),"")</f>
        <v>0</v>
      </c>
      <c r="AM401" s="42">
        <f>IFERROR(IF($C401=7,INDEX(ROIC!$A$32:$BS$60,MATCH('Mthly ROIC (TR)'!AM$2,ROIC!$A$32:$A$60,0),MATCH('Mthly ROIC (TR)'!$A401,ROIC!$A$32:$BS$32,0)),AM400*(1+K400)),"")</f>
        <v>0</v>
      </c>
      <c r="AN401" s="42" t="str">
        <f>IFERROR(IF($C401=7,INDEX(ROIC!$A$32:$BS$60,MATCH('Mthly ROIC (TR)'!AN$2,ROIC!$A$32:$A$60,0),MATCH('Mthly ROIC (TR)'!$A401,ROIC!$A$32:$BS$32,0)),AN400*(1+L400)),"")</f>
        <v/>
      </c>
      <c r="AO401" s="42" t="str">
        <f>IFERROR(IF($C401=7,INDEX(ROIC!$A$32:$BS$60,MATCH('Mthly ROIC (TR)'!AO$2,ROIC!$A$32:$A$60,0),MATCH('Mthly ROIC (TR)'!$A401,ROIC!$A$32:$BS$32,0)),AO400*(1+M400)),"")</f>
        <v/>
      </c>
      <c r="AP401" s="42" t="str">
        <f>IFERROR(IF($C401=7,INDEX(ROIC!$A$32:$BS$60,MATCH('Mthly ROIC (TR)'!AP$2,ROIC!$A$32:$A$60,0),MATCH('Mthly ROIC (TR)'!$A401,ROIC!$A$32:$BS$32,0)),AP400*(1+N400)),"")</f>
        <v/>
      </c>
      <c r="AQ401" s="42">
        <f>IFERROR(IF($C401=7,INDEX(ROIC!$A$32:$BS$60,MATCH('Mthly ROIC (TR)'!AQ$2,ROIC!$A$32:$A$60,0),MATCH('Mthly ROIC (TR)'!$A401,ROIC!$A$32:$BS$32,0)),AQ400*(1+O400)),"")</f>
        <v>0</v>
      </c>
      <c r="AR401" s="42" t="str">
        <f>IFERROR(IF($C401=7,INDEX(ROIC!$A$32:$BS$60,MATCH('Mthly ROIC (TR)'!AR$2,ROIC!$A$32:$A$60,0),MATCH('Mthly ROIC (TR)'!$A401,ROIC!$A$32:$BS$32,0)),AR400*(1+P400)),"")</f>
        <v/>
      </c>
      <c r="AS401" s="42">
        <f>IFERROR(IF($C401=7,INDEX(ROIC!$A$32:$BS$60,MATCH('Mthly ROIC (TR)'!AS$2,ROIC!$A$32:$A$60,0),MATCH('Mthly ROIC (TR)'!$A401,ROIC!$A$32:$BS$32,0)),AS400*(1+Q400)),"")</f>
        <v>0</v>
      </c>
      <c r="AT401" s="42" t="str">
        <f>IFERROR(IF($C401=7,INDEX(ROIC!$A$32:$BS$60,MATCH('Mthly ROIC (TR)'!AT$2,ROIC!$A$32:$A$60,0),MATCH('Mthly ROIC (TR)'!$A401,ROIC!$A$32:$BS$32,0)),AT400*(1+R400)),"")</f>
        <v/>
      </c>
      <c r="AU401" s="42" t="str">
        <f>IFERROR(IF($C401=7,INDEX(ROIC!$A$32:$BS$60,MATCH('Mthly ROIC (TR)'!AU$2,ROIC!$A$32:$A$60,0),MATCH('Mthly ROIC (TR)'!$A401,ROIC!$A$32:$BS$32,0)),AU400*(1+S400)),"")</f>
        <v/>
      </c>
      <c r="AV401" s="42">
        <f>IFERROR(IF($C401=7,INDEX(ROIC!$A$32:$BS$60,MATCH('Mthly ROIC (TR)'!AV$2,ROIC!$A$32:$A$60,0),MATCH('Mthly ROIC (TR)'!$A401,ROIC!$A$32:$BS$32,0)),AV400*(1+T400)),"")</f>
        <v>0</v>
      </c>
      <c r="AW401" s="42">
        <f>IFERROR(IF($C401=7,INDEX(ROIC!$A$32:$BS$60,MATCH('Mthly ROIC (TR)'!AW$2,ROIC!$A$32:$A$60,0),MATCH('Mthly ROIC (TR)'!$A401,ROIC!$A$32:$BS$32,0)),AW400*(1+U400)),"")</f>
        <v>0.42577415846559685</v>
      </c>
      <c r="AX401" s="42">
        <f>IFERROR(IF($C401=7,INDEX(ROIC!$A$32:$BS$60,MATCH('Mthly ROIC (TR)'!AX$2,ROIC!$A$32:$A$60,0),MATCH('Mthly ROIC (TR)'!$A401,ROIC!$A$32:$BS$32,0)),AX400*(1+V400)),"")</f>
        <v>0</v>
      </c>
      <c r="AY401" s="42">
        <f>IFERROR(IF($C401=7,INDEX(ROIC!$A$32:$BS$60,MATCH('Mthly ROIC (TR)'!AY$2,ROIC!$A$32:$A$60,0),MATCH('Mthly ROIC (TR)'!$A401,ROIC!$A$32:$BS$32,0)),AY400*(1+W400)),"")</f>
        <v>0</v>
      </c>
      <c r="AZ401" s="42">
        <f>IFERROR(IF($C401=7,INDEX(ROIC!$A$32:$BS$60,MATCH('Mthly ROIC (TR)'!AZ$2,ROIC!$A$32:$A$60,0),MATCH('Mthly ROIC (TR)'!$A401,ROIC!$A$32:$BS$32,0)),AZ400*(1+X400)),"")</f>
        <v>0</v>
      </c>
      <c r="BA401" s="42">
        <f>IFERROR(IF($C401=7,INDEX(ROIC!$A$32:$BS$60,MATCH('Mthly ROIC (TR)'!BA$2,ROIC!$A$32:$A$60,0),MATCH('Mthly ROIC (TR)'!$A401,ROIC!$A$32:$BS$32,0)),BA400*(1+Y400)),"")</f>
        <v>0</v>
      </c>
      <c r="BB401" s="42" t="str">
        <f>IFERROR(IF($C401=7,INDEX(ROIC!$A$32:$BS$60,MATCH('Mthly ROIC (TR)'!BB$2,ROIC!$A$32:$A$60,0),MATCH('Mthly ROIC (TR)'!$A401,ROIC!$A$32:$BS$32,0)),BB400*(1+Z400)),"")</f>
        <v/>
      </c>
      <c r="BC401" s="42" t="str">
        <f>IFERROR(IF($C401=7,INDEX(ROIC!$A$32:$BS$60,MATCH('Mthly ROIC (TR)'!BC$2,ROIC!$A$32:$A$60,0),MATCH('Mthly ROIC (TR)'!$A401,ROIC!$A$32:$BS$32,0)),BC400*(1+AA400)),"")</f>
        <v/>
      </c>
      <c r="BD401" s="42" t="str">
        <f>IFERROR(IF($C401=7,INDEX(ROIC!$A$32:$BS$60,MATCH('Mthly ROIC (TR)'!BD$2,ROIC!$A$32:$A$60,0),MATCH('Mthly ROIC (TR)'!$A401,ROIC!$A$32:$BS$32,0)),BD400*(1+AB400)),"")</f>
        <v/>
      </c>
      <c r="BE401" s="42">
        <f>IFERROR(IF($C401=7,INDEX(ROIC!$A$32:$BS$60,MATCH('Mthly ROIC (TR)'!BE$2,ROIC!$A$32:$A$60,0),MATCH('Mthly ROIC (TR)'!$A401,ROIC!$A$32:$BS$32,0)),BE400*(1+AC400)),"")</f>
        <v>0</v>
      </c>
      <c r="BF401" s="42" t="str">
        <f>IFERROR(IF($C401=7,INDEX(ROIC!$A$32:$BS$60,MATCH('Mthly ROIC (TR)'!BF$2,ROIC!$A$32:$A$60,0),MATCH('Mthly ROIC (TR)'!$A401,ROIC!$A$32:$BS$32,0)),BF400*(1+AD400)),"")</f>
        <v/>
      </c>
      <c r="BG401" s="42" t="str">
        <f>IFERROR(IF($C401=7,INDEX(ROIC!$A$32:$BS$60,MATCH('Mthly ROIC (TR)'!BG$2,ROIC!$A$32:$A$60,0),MATCH('Mthly ROIC (TR)'!$A401,ROIC!$A$32:$BS$32,0)),BG400*(1+AE400)),"")</f>
        <v/>
      </c>
      <c r="BH401" s="44">
        <f t="shared" si="361"/>
        <v>0.33394593164269398</v>
      </c>
      <c r="BI401" s="44" t="str">
        <f t="shared" si="362"/>
        <v/>
      </c>
      <c r="BJ401" s="44" t="str">
        <f t="shared" si="363"/>
        <v/>
      </c>
      <c r="BK401" s="44">
        <f t="shared" si="364"/>
        <v>0</v>
      </c>
      <c r="BL401" s="44">
        <f t="shared" si="365"/>
        <v>0.32745967984862234</v>
      </c>
      <c r="BM401" s="44">
        <f t="shared" si="366"/>
        <v>0</v>
      </c>
      <c r="BN401" s="44">
        <f t="shared" si="367"/>
        <v>0</v>
      </c>
      <c r="BO401" s="44">
        <f t="shared" si="368"/>
        <v>0</v>
      </c>
      <c r="BP401" s="44" t="str">
        <f t="shared" si="369"/>
        <v/>
      </c>
      <c r="BQ401" s="44" t="str">
        <f t="shared" si="370"/>
        <v/>
      </c>
      <c r="BR401" s="44" t="str">
        <f t="shared" si="371"/>
        <v/>
      </c>
      <c r="BS401" s="44">
        <f t="shared" si="372"/>
        <v>0</v>
      </c>
      <c r="BT401" s="44" t="str">
        <f t="shared" si="373"/>
        <v/>
      </c>
      <c r="BU401" s="44">
        <f t="shared" si="374"/>
        <v>0</v>
      </c>
      <c r="BV401" s="44" t="str">
        <f t="shared" si="375"/>
        <v/>
      </c>
      <c r="BW401" s="44" t="str">
        <f t="shared" si="376"/>
        <v/>
      </c>
      <c r="BX401" s="44">
        <f t="shared" si="377"/>
        <v>0</v>
      </c>
      <c r="BY401" s="44">
        <f t="shared" si="378"/>
        <v>0.33859438850868373</v>
      </c>
      <c r="BZ401" s="44">
        <f t="shared" si="379"/>
        <v>0</v>
      </c>
      <c r="CA401" s="44">
        <f t="shared" si="380"/>
        <v>0</v>
      </c>
      <c r="CB401" s="44">
        <f t="shared" si="381"/>
        <v>0</v>
      </c>
      <c r="CC401" s="44">
        <f t="shared" si="382"/>
        <v>0</v>
      </c>
      <c r="CD401" s="44" t="str">
        <f t="shared" si="383"/>
        <v/>
      </c>
      <c r="CE401" s="44" t="str">
        <f t="shared" si="384"/>
        <v/>
      </c>
      <c r="CF401" s="44" t="str">
        <f t="shared" si="385"/>
        <v/>
      </c>
      <c r="CG401" s="44">
        <f t="shared" si="386"/>
        <v>0</v>
      </c>
      <c r="CH401" s="44" t="str">
        <f t="shared" si="387"/>
        <v/>
      </c>
      <c r="CI401" s="44" t="str">
        <f t="shared" si="388"/>
        <v/>
      </c>
      <c r="CJ401" s="48">
        <f t="shared" si="389"/>
        <v>-9.6520392622687842E-3</v>
      </c>
      <c r="CK401" s="48" t="str">
        <f t="shared" si="390"/>
        <v/>
      </c>
      <c r="CL401" s="48" t="str">
        <f t="shared" si="391"/>
        <v/>
      </c>
      <c r="CM401" s="48">
        <f t="shared" si="392"/>
        <v>0</v>
      </c>
      <c r="CN401" s="48">
        <f t="shared" si="393"/>
        <v>4.5690449129278275E-3</v>
      </c>
      <c r="CO401" s="48">
        <f t="shared" si="394"/>
        <v>0</v>
      </c>
      <c r="CP401" s="48">
        <f t="shared" si="395"/>
        <v>0</v>
      </c>
      <c r="CQ401" s="48">
        <f t="shared" si="396"/>
        <v>0</v>
      </c>
      <c r="CR401" s="48" t="str">
        <f t="shared" si="397"/>
        <v/>
      </c>
      <c r="CS401" s="48" t="str">
        <f t="shared" si="398"/>
        <v/>
      </c>
      <c r="CT401" s="48" t="str">
        <f t="shared" si="399"/>
        <v/>
      </c>
      <c r="CU401" s="48">
        <f t="shared" si="400"/>
        <v>0</v>
      </c>
      <c r="CV401" s="48" t="str">
        <f t="shared" si="401"/>
        <v/>
      </c>
      <c r="CW401" s="48">
        <f t="shared" si="402"/>
        <v>0</v>
      </c>
      <c r="CX401" s="48" t="str">
        <f t="shared" si="403"/>
        <v/>
      </c>
      <c r="CY401" s="48" t="str">
        <f t="shared" si="404"/>
        <v/>
      </c>
      <c r="CZ401" s="48">
        <f t="shared" si="405"/>
        <v>0</v>
      </c>
      <c r="DA401" s="48">
        <f t="shared" si="406"/>
        <v>1.8439850398182918E-2</v>
      </c>
      <c r="DB401" s="48">
        <f t="shared" si="407"/>
        <v>0</v>
      </c>
      <c r="DC401" s="48">
        <f t="shared" si="408"/>
        <v>0</v>
      </c>
      <c r="DD401" s="48">
        <f t="shared" si="409"/>
        <v>0</v>
      </c>
      <c r="DE401" s="48">
        <f t="shared" si="410"/>
        <v>0</v>
      </c>
      <c r="DF401" s="48" t="str">
        <f t="shared" si="411"/>
        <v/>
      </c>
      <c r="DG401" s="48" t="str">
        <f t="shared" si="412"/>
        <v/>
      </c>
      <c r="DH401" s="48" t="str">
        <f t="shared" si="413"/>
        <v/>
      </c>
      <c r="DI401" s="48">
        <f t="shared" si="414"/>
        <v>0</v>
      </c>
      <c r="DJ401" s="48" t="str">
        <f t="shared" si="415"/>
        <v/>
      </c>
      <c r="DK401" s="48" t="str">
        <f t="shared" si="416"/>
        <v/>
      </c>
      <c r="DL401" s="37">
        <f t="shared" si="356"/>
        <v>1.3356856048841962E-2</v>
      </c>
      <c r="DM401" s="39">
        <f t="shared" si="357"/>
        <v>1.013356856048842</v>
      </c>
      <c r="DN401" s="39"/>
      <c r="DO401" s="36">
        <f>DL401-'1M RF rate'!C261</f>
        <v>7.0345648347354163E-3</v>
      </c>
      <c r="DP401" s="39">
        <f t="shared" si="358"/>
        <v>1.0070345648347354</v>
      </c>
      <c r="DQ401" s="39"/>
      <c r="DR401" s="36">
        <f>DL401-'DJUA Monthly (PR)'!C261</f>
        <v>-1.0848404170534117E-2</v>
      </c>
      <c r="DS401" s="39">
        <f t="shared" si="359"/>
        <v>0.98915159582946588</v>
      </c>
      <c r="DT401" s="39"/>
    </row>
    <row r="402" spans="1:124" x14ac:dyDescent="0.35">
      <c r="A402" s="35">
        <f t="shared" si="360"/>
        <v>1982</v>
      </c>
      <c r="B402" s="35">
        <v>1983</v>
      </c>
      <c r="C402" s="35">
        <v>3</v>
      </c>
      <c r="D402" s="46">
        <f>IFERROR(IF(INDEX('Memb Hist (Org)'!$A$1:$BS$29,MATCH('Mthly ROIC (TR)'!D$2,'Memb Hist (Org)'!$A$1:$A$29,0),MATCH('Mthly ROIC (TR)'!$A402,'Memb Hist (Org)'!$A$1:$BS$1,0))&lt;&gt;1,"",'Mthly Returns (TR)'!D401),"")</f>
        <v>2.0548E-2</v>
      </c>
      <c r="E402" s="46" t="str">
        <f>IFERROR(IF(INDEX('Memb Hist (Org)'!$A$1:$BS$29,MATCH('Mthly ROIC (TR)'!E$2,'Memb Hist (Org)'!$A$1:$A$29,0),MATCH('Mthly ROIC (TR)'!$A402,'Memb Hist (Org)'!$A$1:$BS$1,0))&lt;&gt;1,"",'Mthly Returns (TR)'!E401),"")</f>
        <v/>
      </c>
      <c r="F402" s="46" t="str">
        <f>IFERROR(IF(INDEX('Memb Hist (Org)'!$A$1:$BS$29,MATCH('Mthly ROIC (TR)'!F$2,'Memb Hist (Org)'!$A$1:$A$29,0),MATCH('Mthly ROIC (TR)'!$A402,'Memb Hist (Org)'!$A$1:$BS$1,0))&lt;&gt;1,"",'Mthly Returns (TR)'!F401),"")</f>
        <v/>
      </c>
      <c r="G402" s="46">
        <f>IFERROR(IF(INDEX('Memb Hist (Org)'!$A$1:$BS$29,MATCH('Mthly ROIC (TR)'!G$2,'Memb Hist (Org)'!$A$1:$A$29,0),MATCH('Mthly ROIC (TR)'!$A402,'Memb Hist (Org)'!$A$1:$BS$1,0))&lt;&gt;1,"",'Mthly Returns (TR)'!G401),"")</f>
        <v>1.6948999999999999E-2</v>
      </c>
      <c r="H402" s="46">
        <f>IFERROR(IF(INDEX('Memb Hist (Org)'!$A$1:$BS$29,MATCH('Mthly ROIC (TR)'!H$2,'Memb Hist (Org)'!$A$1:$A$29,0),MATCH('Mthly ROIC (TR)'!$A402,'Memb Hist (Org)'!$A$1:$BS$1,0))&lt;&gt;1,"",'Mthly Returns (TR)'!H401),"")</f>
        <v>2.7522000000000001E-2</v>
      </c>
      <c r="I402" s="46">
        <f>IFERROR(IF(INDEX('Memb Hist (Org)'!$A$1:$BS$29,MATCH('Mthly ROIC (TR)'!I$2,'Memb Hist (Org)'!$A$1:$A$29,0),MATCH('Mthly ROIC (TR)'!$A402,'Memb Hist (Org)'!$A$1:$BS$1,0))&lt;&gt;1,"",'Mthly Returns (TR)'!I401),"")</f>
        <v>4.7619000000000002E-2</v>
      </c>
      <c r="J402" s="46">
        <f>IFERROR(IF(INDEX('Memb Hist (Org)'!$A$1:$BS$29,MATCH('Mthly ROIC (TR)'!J$2,'Memb Hist (Org)'!$A$1:$A$29,0),MATCH('Mthly ROIC (TR)'!$A402,'Memb Hist (Org)'!$A$1:$BS$1,0))&lt;&gt;1,"",'Mthly Returns (TR)'!J401),"")</f>
        <v>-3.1111E-2</v>
      </c>
      <c r="K402" s="46">
        <f>IFERROR(IF(INDEX('Memb Hist (Org)'!$A$1:$BS$29,MATCH('Mthly ROIC (TR)'!K$2,'Memb Hist (Org)'!$A$1:$A$29,0),MATCH('Mthly ROIC (TR)'!$A402,'Memb Hist (Org)'!$A$1:$BS$1,0))&lt;&gt;1,"",'Mthly Returns (TR)'!K401),"")</f>
        <v>-1.1129999999999999E-2</v>
      </c>
      <c r="L402" s="46" t="str">
        <f>IFERROR(IF(INDEX('Memb Hist (Org)'!$A$1:$BS$29,MATCH('Mthly ROIC (TR)'!L$2,'Memb Hist (Org)'!$A$1:$A$29,0),MATCH('Mthly ROIC (TR)'!$A402,'Memb Hist (Org)'!$A$1:$BS$1,0))&lt;&gt;1,"",'Mthly Returns (TR)'!L401),"")</f>
        <v/>
      </c>
      <c r="M402" s="46" t="str">
        <f>IFERROR(IF(INDEX('Memb Hist (Org)'!$A$1:$BS$29,MATCH('Mthly ROIC (TR)'!M$2,'Memb Hist (Org)'!$A$1:$A$29,0),MATCH('Mthly ROIC (TR)'!$A402,'Memb Hist (Org)'!$A$1:$BS$1,0))&lt;&gt;1,"",'Mthly Returns (TR)'!M401),"")</f>
        <v/>
      </c>
      <c r="N402" s="46" t="str">
        <f>IFERROR(IF(INDEX('Memb Hist (Org)'!$A$1:$BS$29,MATCH('Mthly ROIC (TR)'!N$2,'Memb Hist (Org)'!$A$1:$A$29,0),MATCH('Mthly ROIC (TR)'!$A402,'Memb Hist (Org)'!$A$1:$BS$1,0))&lt;&gt;1,"",'Mthly Returns (TR)'!N401),"")</f>
        <v/>
      </c>
      <c r="O402" s="46">
        <f>IFERROR(IF(INDEX('Memb Hist (Org)'!$A$1:$BS$29,MATCH('Mthly ROIC (TR)'!O$2,'Memb Hist (Org)'!$A$1:$A$29,0),MATCH('Mthly ROIC (TR)'!$A402,'Memb Hist (Org)'!$A$1:$BS$1,0))&lt;&gt;1,"",'Mthly Returns (TR)'!O401),"")</f>
        <v>3.7975000000000002E-2</v>
      </c>
      <c r="P402" s="46" t="str">
        <f>IFERROR(IF(INDEX('Memb Hist (Org)'!$A$1:$BS$29,MATCH('Mthly ROIC (TR)'!P$2,'Memb Hist (Org)'!$A$1:$A$29,0),MATCH('Mthly ROIC (TR)'!$A402,'Memb Hist (Org)'!$A$1:$BS$1,0))&lt;&gt;1,"",'Mthly Returns (TR)'!P401),"")</f>
        <v/>
      </c>
      <c r="Q402" s="46">
        <f>IFERROR(IF(INDEX('Memb Hist (Org)'!$A$1:$BS$29,MATCH('Mthly ROIC (TR)'!Q$2,'Memb Hist (Org)'!$A$1:$A$29,0),MATCH('Mthly ROIC (TR)'!$A402,'Memb Hist (Org)'!$A$1:$BS$1,0))&lt;&gt;1,"",'Mthly Returns (TR)'!Q401),"")</f>
        <v>7.8130000000000005E-3</v>
      </c>
      <c r="R402" s="46" t="str">
        <f>IFERROR(IF(INDEX('Memb Hist (Org)'!$A$1:$BS$29,MATCH('Mthly ROIC (TR)'!R$2,'Memb Hist (Org)'!$A$1:$A$29,0),MATCH('Mthly ROIC (TR)'!$A402,'Memb Hist (Org)'!$A$1:$BS$1,0))&lt;&gt;1,"",'Mthly Returns (TR)'!R401),"")</f>
        <v/>
      </c>
      <c r="S402" s="46" t="str">
        <f>IFERROR(IF(INDEX('Memb Hist (Org)'!$A$1:$BS$29,MATCH('Mthly ROIC (TR)'!S$2,'Memb Hist (Org)'!$A$1:$A$29,0),MATCH('Mthly ROIC (TR)'!$A402,'Memb Hist (Org)'!$A$1:$BS$1,0))&lt;&gt;1,"",'Mthly Returns (TR)'!S401),"")</f>
        <v/>
      </c>
      <c r="T402" s="46">
        <f>IFERROR(IF(INDEX('Memb Hist (Org)'!$A$1:$BS$29,MATCH('Mthly ROIC (TR)'!T$2,'Memb Hist (Org)'!$A$1:$A$29,0),MATCH('Mthly ROIC (TR)'!$A402,'Memb Hist (Org)'!$A$1:$BS$1,0))&lt;&gt;1,"",'Mthly Returns (TR)'!T401),"")</f>
        <v>2.0324999999999999E-2</v>
      </c>
      <c r="U402" s="46">
        <f>IFERROR(IF(INDEX('Memb Hist (Org)'!$A$1:$BS$29,MATCH('Mthly ROIC (TR)'!U$2,'Memb Hist (Org)'!$A$1:$A$29,0),MATCH('Mthly ROIC (TR)'!$A402,'Memb Hist (Org)'!$A$1:$BS$1,0))&lt;&gt;1,"",'Mthly Returns (TR)'!U401),"")</f>
        <v>-5.9090999999999998E-2</v>
      </c>
      <c r="V402" s="46">
        <f>IFERROR(IF(INDEX('Memb Hist (Org)'!$A$1:$BS$29,MATCH('Mthly ROIC (TR)'!V$2,'Memb Hist (Org)'!$A$1:$A$29,0),MATCH('Mthly ROIC (TR)'!$A402,'Memb Hist (Org)'!$A$1:$BS$1,0))&lt;&gt;1,"",'Mthly Returns (TR)'!V401),"")</f>
        <v>2.8570999999999999E-2</v>
      </c>
      <c r="W402" s="46">
        <f>IFERROR(IF(INDEX('Memb Hist (Org)'!$A$1:$BS$29,MATCH('Mthly ROIC (TR)'!W$2,'Memb Hist (Org)'!$A$1:$A$29,0),MATCH('Mthly ROIC (TR)'!$A402,'Memb Hist (Org)'!$A$1:$BS$1,0))&lt;&gt;1,"",'Mthly Returns (TR)'!W401),"")</f>
        <v>7.2989999999999999E-3</v>
      </c>
      <c r="X402" s="46">
        <f>IFERROR(IF(INDEX('Memb Hist (Org)'!$A$1:$BS$29,MATCH('Mthly ROIC (TR)'!X$2,'Memb Hist (Org)'!$A$1:$A$29,0),MATCH('Mthly ROIC (TR)'!$A402,'Memb Hist (Org)'!$A$1:$BS$1,0))&lt;&gt;1,"",'Mthly Returns (TR)'!X401),"")</f>
        <v>-4.7871999999999998E-2</v>
      </c>
      <c r="Y402" s="46">
        <f>IFERROR(IF(INDEX('Memb Hist (Org)'!$A$1:$BS$29,MATCH('Mthly ROIC (TR)'!Y$2,'Memb Hist (Org)'!$A$1:$A$29,0),MATCH('Mthly ROIC (TR)'!$A402,'Memb Hist (Org)'!$A$1:$BS$1,0))&lt;&gt;1,"",'Mthly Returns (TR)'!Y401),"")</f>
        <v>1.7084999999999999E-2</v>
      </c>
      <c r="Z402" s="46" t="str">
        <f>IFERROR(IF(INDEX('Memb Hist (Org)'!$A$1:$BS$29,MATCH('Mthly ROIC (TR)'!Z$2,'Memb Hist (Org)'!$A$1:$A$29,0),MATCH('Mthly ROIC (TR)'!$A402,'Memb Hist (Org)'!$A$1:$BS$1,0))&lt;&gt;1,"",'Mthly Returns (TR)'!Z401),"")</f>
        <v/>
      </c>
      <c r="AA402" s="46" t="str">
        <f>IFERROR(IF(INDEX('Memb Hist (Org)'!$A$1:$BS$29,MATCH('Mthly ROIC (TR)'!AA$2,'Memb Hist (Org)'!$A$1:$A$29,0),MATCH('Mthly ROIC (TR)'!$A402,'Memb Hist (Org)'!$A$1:$BS$1,0))&lt;&gt;1,"",'Mthly Returns (TR)'!AA401),"")</f>
        <v/>
      </c>
      <c r="AB402" s="46" t="str">
        <f>IFERROR(IF(INDEX('Memb Hist (Org)'!$A$1:$BS$29,MATCH('Mthly ROIC (TR)'!AB$2,'Memb Hist (Org)'!$A$1:$A$29,0),MATCH('Mthly ROIC (TR)'!$A402,'Memb Hist (Org)'!$A$1:$BS$1,0))&lt;&gt;1,"",'Mthly Returns (TR)'!AB401),"")</f>
        <v/>
      </c>
      <c r="AC402" s="46">
        <f>IFERROR(IF(INDEX('Memb Hist (Org)'!$A$1:$BS$29,MATCH('Mthly ROIC (TR)'!AC$2,'Memb Hist (Org)'!$A$1:$A$29,0),MATCH('Mthly ROIC (TR)'!$A402,'Memb Hist (Org)'!$A$1:$BS$1,0))&lt;&gt;1,"",'Mthly Returns (TR)'!AC401),"")</f>
        <v>3.7267000000000002E-2</v>
      </c>
      <c r="AD402" s="46" t="str">
        <f>IFERROR(IF(INDEX('Memb Hist (Org)'!$A$1:$BS$29,MATCH('Mthly ROIC (TR)'!AD$2,'Memb Hist (Org)'!$A$1:$A$29,0),MATCH('Mthly ROIC (TR)'!$A402,'Memb Hist (Org)'!$A$1:$BS$1,0))&lt;&gt;1,"",'Mthly Returns (TR)'!AD401),"")</f>
        <v/>
      </c>
      <c r="AE402" s="46" t="str">
        <f>IFERROR(IF(INDEX('Memb Hist (Org)'!$A$1:$BS$29,MATCH('Mthly ROIC (TR)'!AE$2,'Memb Hist (Org)'!$A$1:$A$29,0),MATCH('Mthly ROIC (TR)'!$A402,'Memb Hist (Org)'!$A$1:$BS$1,0))&lt;&gt;1,"",'Mthly Returns (TR)'!AE401),"")</f>
        <v/>
      </c>
      <c r="AF402" s="42">
        <f>IFERROR(IF($C402=7,INDEX(ROIC!$A$32:$BS$60,MATCH('Mthly ROIC (TR)'!AF$2,ROIC!$A$32:$A$60,0),MATCH('Mthly ROIC (TR)'!$A402,ROIC!$A$32:$BS$32,0)),AF401*(1+D401)),"")</f>
        <v>0.40779163450391093</v>
      </c>
      <c r="AG402" s="42" t="str">
        <f>IFERROR(IF($C402=7,INDEX(ROIC!$A$32:$BS$60,MATCH('Mthly ROIC (TR)'!AG$2,ROIC!$A$32:$A$60,0),MATCH('Mthly ROIC (TR)'!$A402,ROIC!$A$32:$BS$32,0)),AG401*(1+E401)),"")</f>
        <v/>
      </c>
      <c r="AH402" s="42" t="str">
        <f>IFERROR(IF($C402=7,INDEX(ROIC!$A$32:$BS$60,MATCH('Mthly ROIC (TR)'!AH$2,ROIC!$A$32:$A$60,0),MATCH('Mthly ROIC (TR)'!$A402,ROIC!$A$32:$BS$32,0)),AH401*(1+F401)),"")</f>
        <v/>
      </c>
      <c r="AI402" s="42">
        <f>IFERROR(IF($C402=7,INDEX(ROIC!$A$32:$BS$60,MATCH('Mthly ROIC (TR)'!AI$2,ROIC!$A$32:$A$60,0),MATCH('Mthly ROIC (TR)'!$A402,ROIC!$A$32:$BS$32,0)),AI401*(1+G401)),"")</f>
        <v>0</v>
      </c>
      <c r="AJ402" s="42">
        <f>IFERROR(IF($C402=7,INDEX(ROIC!$A$32:$BS$60,MATCH('Mthly ROIC (TR)'!AJ$2,ROIC!$A$32:$A$60,0),MATCH('Mthly ROIC (TR)'!$A402,ROIC!$A$32:$BS$32,0)),AJ401*(1+H401)),"")</f>
        <v>0.41751799695915132</v>
      </c>
      <c r="AK402" s="42">
        <f>IFERROR(IF($C402=7,INDEX(ROIC!$A$32:$BS$60,MATCH('Mthly ROIC (TR)'!AK$2,ROIC!$A$32:$A$60,0),MATCH('Mthly ROIC (TR)'!$A402,ROIC!$A$32:$BS$32,0)),AK401*(1+I401)),"")</f>
        <v>0</v>
      </c>
      <c r="AL402" s="42">
        <f>IFERROR(IF($C402=7,INDEX(ROIC!$A$32:$BS$60,MATCH('Mthly ROIC (TR)'!AL$2,ROIC!$A$32:$A$60,0),MATCH('Mthly ROIC (TR)'!$A402,ROIC!$A$32:$BS$32,0)),AL401*(1+J401)),"")</f>
        <v>0</v>
      </c>
      <c r="AM402" s="42">
        <f>IFERROR(IF($C402=7,INDEX(ROIC!$A$32:$BS$60,MATCH('Mthly ROIC (TR)'!AM$2,ROIC!$A$32:$A$60,0),MATCH('Mthly ROIC (TR)'!$A402,ROIC!$A$32:$BS$32,0)),AM401*(1+K401)),"")</f>
        <v>0</v>
      </c>
      <c r="AN402" s="42" t="str">
        <f>IFERROR(IF($C402=7,INDEX(ROIC!$A$32:$BS$60,MATCH('Mthly ROIC (TR)'!AN$2,ROIC!$A$32:$A$60,0),MATCH('Mthly ROIC (TR)'!$A402,ROIC!$A$32:$BS$32,0)),AN401*(1+L401)),"")</f>
        <v/>
      </c>
      <c r="AO402" s="42" t="str">
        <f>IFERROR(IF($C402=7,INDEX(ROIC!$A$32:$BS$60,MATCH('Mthly ROIC (TR)'!AO$2,ROIC!$A$32:$A$60,0),MATCH('Mthly ROIC (TR)'!$A402,ROIC!$A$32:$BS$32,0)),AO401*(1+M401)),"")</f>
        <v/>
      </c>
      <c r="AP402" s="42" t="str">
        <f>IFERROR(IF($C402=7,INDEX(ROIC!$A$32:$BS$60,MATCH('Mthly ROIC (TR)'!AP$2,ROIC!$A$32:$A$60,0),MATCH('Mthly ROIC (TR)'!$A402,ROIC!$A$32:$BS$32,0)),AP401*(1+N401)),"")</f>
        <v/>
      </c>
      <c r="AQ402" s="42">
        <f>IFERROR(IF($C402=7,INDEX(ROIC!$A$32:$BS$60,MATCH('Mthly ROIC (TR)'!AQ$2,ROIC!$A$32:$A$60,0),MATCH('Mthly ROIC (TR)'!$A402,ROIC!$A$32:$BS$32,0)),AQ401*(1+O401)),"")</f>
        <v>0</v>
      </c>
      <c r="AR402" s="42" t="str">
        <f>IFERROR(IF($C402=7,INDEX(ROIC!$A$32:$BS$60,MATCH('Mthly ROIC (TR)'!AR$2,ROIC!$A$32:$A$60,0),MATCH('Mthly ROIC (TR)'!$A402,ROIC!$A$32:$BS$32,0)),AR401*(1+P401)),"")</f>
        <v/>
      </c>
      <c r="AS402" s="42">
        <f>IFERROR(IF($C402=7,INDEX(ROIC!$A$32:$BS$60,MATCH('Mthly ROIC (TR)'!AS$2,ROIC!$A$32:$A$60,0),MATCH('Mthly ROIC (TR)'!$A402,ROIC!$A$32:$BS$32,0)),AS401*(1+Q401)),"")</f>
        <v>0</v>
      </c>
      <c r="AT402" s="42" t="str">
        <f>IFERROR(IF($C402=7,INDEX(ROIC!$A$32:$BS$60,MATCH('Mthly ROIC (TR)'!AT$2,ROIC!$A$32:$A$60,0),MATCH('Mthly ROIC (TR)'!$A402,ROIC!$A$32:$BS$32,0)),AT401*(1+R401)),"")</f>
        <v/>
      </c>
      <c r="AU402" s="42" t="str">
        <f>IFERROR(IF($C402=7,INDEX(ROIC!$A$32:$BS$60,MATCH('Mthly ROIC (TR)'!AU$2,ROIC!$A$32:$A$60,0),MATCH('Mthly ROIC (TR)'!$A402,ROIC!$A$32:$BS$32,0)),AU401*(1+S401)),"")</f>
        <v/>
      </c>
      <c r="AV402" s="42">
        <f>IFERROR(IF($C402=7,INDEX(ROIC!$A$32:$BS$60,MATCH('Mthly ROIC (TR)'!AV$2,ROIC!$A$32:$A$60,0),MATCH('Mthly ROIC (TR)'!$A402,ROIC!$A$32:$BS$32,0)),AV401*(1+T401)),"")</f>
        <v>0</v>
      </c>
      <c r="AW402" s="42">
        <f>IFERROR(IF($C402=7,INDEX(ROIC!$A$32:$BS$60,MATCH('Mthly ROIC (TR)'!AW$2,ROIC!$A$32:$A$60,0),MATCH('Mthly ROIC (TR)'!$A402,ROIC!$A$32:$BS$32,0)),AW401*(1+U401)),"")</f>
        <v>0.44896181913563321</v>
      </c>
      <c r="AX402" s="42">
        <f>IFERROR(IF($C402=7,INDEX(ROIC!$A$32:$BS$60,MATCH('Mthly ROIC (TR)'!AX$2,ROIC!$A$32:$A$60,0),MATCH('Mthly ROIC (TR)'!$A402,ROIC!$A$32:$BS$32,0)),AX401*(1+V401)),"")</f>
        <v>0</v>
      </c>
      <c r="AY402" s="42">
        <f>IFERROR(IF($C402=7,INDEX(ROIC!$A$32:$BS$60,MATCH('Mthly ROIC (TR)'!AY$2,ROIC!$A$32:$A$60,0),MATCH('Mthly ROIC (TR)'!$A402,ROIC!$A$32:$BS$32,0)),AY401*(1+W401)),"")</f>
        <v>0</v>
      </c>
      <c r="AZ402" s="42">
        <f>IFERROR(IF($C402=7,INDEX(ROIC!$A$32:$BS$60,MATCH('Mthly ROIC (TR)'!AZ$2,ROIC!$A$32:$A$60,0),MATCH('Mthly ROIC (TR)'!$A402,ROIC!$A$32:$BS$32,0)),AZ401*(1+X401)),"")</f>
        <v>0</v>
      </c>
      <c r="BA402" s="42">
        <f>IFERROR(IF($C402=7,INDEX(ROIC!$A$32:$BS$60,MATCH('Mthly ROIC (TR)'!BA$2,ROIC!$A$32:$A$60,0),MATCH('Mthly ROIC (TR)'!$A402,ROIC!$A$32:$BS$32,0)),BA401*(1+Y401)),"")</f>
        <v>0</v>
      </c>
      <c r="BB402" s="42" t="str">
        <f>IFERROR(IF($C402=7,INDEX(ROIC!$A$32:$BS$60,MATCH('Mthly ROIC (TR)'!BB$2,ROIC!$A$32:$A$60,0),MATCH('Mthly ROIC (TR)'!$A402,ROIC!$A$32:$BS$32,0)),BB401*(1+Z401)),"")</f>
        <v/>
      </c>
      <c r="BC402" s="42" t="str">
        <f>IFERROR(IF($C402=7,INDEX(ROIC!$A$32:$BS$60,MATCH('Mthly ROIC (TR)'!BC$2,ROIC!$A$32:$A$60,0),MATCH('Mthly ROIC (TR)'!$A402,ROIC!$A$32:$BS$32,0)),BC401*(1+AA401)),"")</f>
        <v/>
      </c>
      <c r="BD402" s="42" t="str">
        <f>IFERROR(IF($C402=7,INDEX(ROIC!$A$32:$BS$60,MATCH('Mthly ROIC (TR)'!BD$2,ROIC!$A$32:$A$60,0),MATCH('Mthly ROIC (TR)'!$A402,ROIC!$A$32:$BS$32,0)),BD401*(1+AB401)),"")</f>
        <v/>
      </c>
      <c r="BE402" s="42">
        <f>IFERROR(IF($C402=7,INDEX(ROIC!$A$32:$BS$60,MATCH('Mthly ROIC (TR)'!BE$2,ROIC!$A$32:$A$60,0),MATCH('Mthly ROIC (TR)'!$A402,ROIC!$A$32:$BS$32,0)),BE401*(1+AC401)),"")</f>
        <v>0</v>
      </c>
      <c r="BF402" s="42" t="str">
        <f>IFERROR(IF($C402=7,INDEX(ROIC!$A$32:$BS$60,MATCH('Mthly ROIC (TR)'!BF$2,ROIC!$A$32:$A$60,0),MATCH('Mthly ROIC (TR)'!$A402,ROIC!$A$32:$BS$32,0)),BF401*(1+AD401)),"")</f>
        <v/>
      </c>
      <c r="BG402" s="42" t="str">
        <f>IFERROR(IF($C402=7,INDEX(ROIC!$A$32:$BS$60,MATCH('Mthly ROIC (TR)'!BG$2,ROIC!$A$32:$A$60,0),MATCH('Mthly ROIC (TR)'!$A402,ROIC!$A$32:$BS$32,0)),BG401*(1+AE401)),"")</f>
        <v/>
      </c>
      <c r="BH402" s="44">
        <f t="shared" si="361"/>
        <v>0.3200194388034957</v>
      </c>
      <c r="BI402" s="44" t="str">
        <f t="shared" si="362"/>
        <v/>
      </c>
      <c r="BJ402" s="44" t="str">
        <f t="shared" si="363"/>
        <v/>
      </c>
      <c r="BK402" s="44">
        <f t="shared" si="364"/>
        <v>0</v>
      </c>
      <c r="BL402" s="44">
        <f t="shared" si="365"/>
        <v>0.32765231989070098</v>
      </c>
      <c r="BM402" s="44">
        <f t="shared" si="366"/>
        <v>0</v>
      </c>
      <c r="BN402" s="44">
        <f t="shared" si="367"/>
        <v>0</v>
      </c>
      <c r="BO402" s="44">
        <f t="shared" si="368"/>
        <v>0</v>
      </c>
      <c r="BP402" s="44" t="str">
        <f t="shared" si="369"/>
        <v/>
      </c>
      <c r="BQ402" s="44" t="str">
        <f t="shared" si="370"/>
        <v/>
      </c>
      <c r="BR402" s="44" t="str">
        <f t="shared" si="371"/>
        <v/>
      </c>
      <c r="BS402" s="44">
        <f t="shared" si="372"/>
        <v>0</v>
      </c>
      <c r="BT402" s="44" t="str">
        <f t="shared" si="373"/>
        <v/>
      </c>
      <c r="BU402" s="44">
        <f t="shared" si="374"/>
        <v>0</v>
      </c>
      <c r="BV402" s="44" t="str">
        <f t="shared" si="375"/>
        <v/>
      </c>
      <c r="BW402" s="44" t="str">
        <f t="shared" si="376"/>
        <v/>
      </c>
      <c r="BX402" s="44">
        <f t="shared" si="377"/>
        <v>0</v>
      </c>
      <c r="BY402" s="44">
        <f t="shared" si="378"/>
        <v>0.35232824130580331</v>
      </c>
      <c r="BZ402" s="44">
        <f t="shared" si="379"/>
        <v>0</v>
      </c>
      <c r="CA402" s="44">
        <f t="shared" si="380"/>
        <v>0</v>
      </c>
      <c r="CB402" s="44">
        <f t="shared" si="381"/>
        <v>0</v>
      </c>
      <c r="CC402" s="44">
        <f t="shared" si="382"/>
        <v>0</v>
      </c>
      <c r="CD402" s="44" t="str">
        <f t="shared" si="383"/>
        <v/>
      </c>
      <c r="CE402" s="44" t="str">
        <f t="shared" si="384"/>
        <v/>
      </c>
      <c r="CF402" s="44" t="str">
        <f t="shared" si="385"/>
        <v/>
      </c>
      <c r="CG402" s="44">
        <f t="shared" si="386"/>
        <v>0</v>
      </c>
      <c r="CH402" s="44" t="str">
        <f t="shared" si="387"/>
        <v/>
      </c>
      <c r="CI402" s="44" t="str">
        <f t="shared" si="388"/>
        <v/>
      </c>
      <c r="CJ402" s="48">
        <f t="shared" si="389"/>
        <v>6.5757594285342294E-3</v>
      </c>
      <c r="CK402" s="48" t="str">
        <f t="shared" si="390"/>
        <v/>
      </c>
      <c r="CL402" s="48" t="str">
        <f t="shared" si="391"/>
        <v/>
      </c>
      <c r="CM402" s="48">
        <f t="shared" si="392"/>
        <v>0</v>
      </c>
      <c r="CN402" s="48">
        <f t="shared" si="393"/>
        <v>9.0176471480318734E-3</v>
      </c>
      <c r="CO402" s="48">
        <f t="shared" si="394"/>
        <v>0</v>
      </c>
      <c r="CP402" s="48">
        <f t="shared" si="395"/>
        <v>0</v>
      </c>
      <c r="CQ402" s="48">
        <f t="shared" si="396"/>
        <v>0</v>
      </c>
      <c r="CR402" s="48" t="str">
        <f t="shared" si="397"/>
        <v/>
      </c>
      <c r="CS402" s="48" t="str">
        <f t="shared" si="398"/>
        <v/>
      </c>
      <c r="CT402" s="48" t="str">
        <f t="shared" si="399"/>
        <v/>
      </c>
      <c r="CU402" s="48">
        <f t="shared" si="400"/>
        <v>0</v>
      </c>
      <c r="CV402" s="48" t="str">
        <f t="shared" si="401"/>
        <v/>
      </c>
      <c r="CW402" s="48">
        <f t="shared" si="402"/>
        <v>0</v>
      </c>
      <c r="CX402" s="48" t="str">
        <f t="shared" si="403"/>
        <v/>
      </c>
      <c r="CY402" s="48" t="str">
        <f t="shared" si="404"/>
        <v/>
      </c>
      <c r="CZ402" s="48">
        <f t="shared" si="405"/>
        <v>0</v>
      </c>
      <c r="DA402" s="48">
        <f t="shared" si="406"/>
        <v>-2.0819428107001221E-2</v>
      </c>
      <c r="DB402" s="48">
        <f t="shared" si="407"/>
        <v>0</v>
      </c>
      <c r="DC402" s="48">
        <f t="shared" si="408"/>
        <v>0</v>
      </c>
      <c r="DD402" s="48">
        <f t="shared" si="409"/>
        <v>0</v>
      </c>
      <c r="DE402" s="48">
        <f t="shared" si="410"/>
        <v>0</v>
      </c>
      <c r="DF402" s="48" t="str">
        <f t="shared" si="411"/>
        <v/>
      </c>
      <c r="DG402" s="48" t="str">
        <f t="shared" si="412"/>
        <v/>
      </c>
      <c r="DH402" s="48" t="str">
        <f t="shared" si="413"/>
        <v/>
      </c>
      <c r="DI402" s="48">
        <f t="shared" si="414"/>
        <v>0</v>
      </c>
      <c r="DJ402" s="48" t="str">
        <f t="shared" si="415"/>
        <v/>
      </c>
      <c r="DK402" s="48" t="str">
        <f t="shared" si="416"/>
        <v/>
      </c>
      <c r="DL402" s="37">
        <f t="shared" si="356"/>
        <v>-5.2260215304351185E-3</v>
      </c>
      <c r="DM402" s="39">
        <f t="shared" si="357"/>
        <v>0.99477397846956483</v>
      </c>
      <c r="DN402" s="39"/>
      <c r="DO402" s="36">
        <f>DL402-'1M RF rate'!C262</f>
        <v>-1.1748305012708913E-2</v>
      </c>
      <c r="DP402" s="39">
        <f t="shared" si="358"/>
        <v>0.98825169498729104</v>
      </c>
      <c r="DQ402" s="39"/>
      <c r="DR402" s="36">
        <f>DL402-'DJUA Monthly (PR)'!C262</f>
        <v>9.6628942583010715E-3</v>
      </c>
      <c r="DS402" s="39">
        <f t="shared" si="359"/>
        <v>1.009662894258301</v>
      </c>
      <c r="DT402" s="39"/>
    </row>
    <row r="403" spans="1:124" x14ac:dyDescent="0.35">
      <c r="A403" s="35">
        <f t="shared" si="360"/>
        <v>1982</v>
      </c>
      <c r="B403" s="35">
        <v>1983</v>
      </c>
      <c r="C403" s="35">
        <v>4</v>
      </c>
      <c r="D403" s="46">
        <f>IFERROR(IF(INDEX('Memb Hist (Org)'!$A$1:$BS$29,MATCH('Mthly ROIC (TR)'!D$2,'Memb Hist (Org)'!$A$1:$A$29,0),MATCH('Mthly ROIC (TR)'!$A403,'Memb Hist (Org)'!$A$1:$BS$1,0))&lt;&gt;1,"",'Mthly Returns (TR)'!D402),"")</f>
        <v>6.7113999999999993E-2</v>
      </c>
      <c r="E403" s="46" t="str">
        <f>IFERROR(IF(INDEX('Memb Hist (Org)'!$A$1:$BS$29,MATCH('Mthly ROIC (TR)'!E$2,'Memb Hist (Org)'!$A$1:$A$29,0),MATCH('Mthly ROIC (TR)'!$A403,'Memb Hist (Org)'!$A$1:$BS$1,0))&lt;&gt;1,"",'Mthly Returns (TR)'!E402),"")</f>
        <v/>
      </c>
      <c r="F403" s="46" t="str">
        <f>IFERROR(IF(INDEX('Memb Hist (Org)'!$A$1:$BS$29,MATCH('Mthly ROIC (TR)'!F$2,'Memb Hist (Org)'!$A$1:$A$29,0),MATCH('Mthly ROIC (TR)'!$A403,'Memb Hist (Org)'!$A$1:$BS$1,0))&lt;&gt;1,"",'Mthly Returns (TR)'!F402),"")</f>
        <v/>
      </c>
      <c r="G403" s="46">
        <f>IFERROR(IF(INDEX('Memb Hist (Org)'!$A$1:$BS$29,MATCH('Mthly ROIC (TR)'!G$2,'Memb Hist (Org)'!$A$1:$A$29,0),MATCH('Mthly ROIC (TR)'!$A403,'Memb Hist (Org)'!$A$1:$BS$1,0))&lt;&gt;1,"",'Mthly Returns (TR)'!G402),"")</f>
        <v>1.2666999999999999E-2</v>
      </c>
      <c r="H403" s="46">
        <f>IFERROR(IF(INDEX('Memb Hist (Org)'!$A$1:$BS$29,MATCH('Mthly ROIC (TR)'!H$2,'Memb Hist (Org)'!$A$1:$A$29,0),MATCH('Mthly ROIC (TR)'!$A403,'Memb Hist (Org)'!$A$1:$BS$1,0))&lt;&gt;1,"",'Mthly Returns (TR)'!H402),"")</f>
        <v>0</v>
      </c>
      <c r="I403" s="46">
        <f>IFERROR(IF(INDEX('Memb Hist (Org)'!$A$1:$BS$29,MATCH('Mthly ROIC (TR)'!I$2,'Memb Hist (Org)'!$A$1:$A$29,0),MATCH('Mthly ROIC (TR)'!$A403,'Memb Hist (Org)'!$A$1:$BS$1,0))&lt;&gt;1,"",'Mthly Returns (TR)'!I402),"")</f>
        <v>4.5455000000000002E-2</v>
      </c>
      <c r="J403" s="46">
        <f>IFERROR(IF(INDEX('Memb Hist (Org)'!$A$1:$BS$29,MATCH('Mthly ROIC (TR)'!J$2,'Memb Hist (Org)'!$A$1:$A$29,0),MATCH('Mthly ROIC (TR)'!$A403,'Memb Hist (Org)'!$A$1:$BS$1,0))&lt;&gt;1,"",'Mthly Returns (TR)'!J402),"")</f>
        <v>4.1284000000000001E-2</v>
      </c>
      <c r="K403" s="46">
        <f>IFERROR(IF(INDEX('Memb Hist (Org)'!$A$1:$BS$29,MATCH('Mthly ROIC (TR)'!K$2,'Memb Hist (Org)'!$A$1:$A$29,0),MATCH('Mthly ROIC (TR)'!$A403,'Memb Hist (Org)'!$A$1:$BS$1,0))&lt;&gt;1,"",'Mthly Returns (TR)'!K402),"")</f>
        <v>5.4053999999999998E-2</v>
      </c>
      <c r="L403" s="46" t="str">
        <f>IFERROR(IF(INDEX('Memb Hist (Org)'!$A$1:$BS$29,MATCH('Mthly ROIC (TR)'!L$2,'Memb Hist (Org)'!$A$1:$A$29,0),MATCH('Mthly ROIC (TR)'!$A403,'Memb Hist (Org)'!$A$1:$BS$1,0))&lt;&gt;1,"",'Mthly Returns (TR)'!L402),"")</f>
        <v/>
      </c>
      <c r="M403" s="46" t="str">
        <f>IFERROR(IF(INDEX('Memb Hist (Org)'!$A$1:$BS$29,MATCH('Mthly ROIC (TR)'!M$2,'Memb Hist (Org)'!$A$1:$A$29,0),MATCH('Mthly ROIC (TR)'!$A403,'Memb Hist (Org)'!$A$1:$BS$1,0))&lt;&gt;1,"",'Mthly Returns (TR)'!M402),"")</f>
        <v/>
      </c>
      <c r="N403" s="46" t="str">
        <f>IFERROR(IF(INDEX('Memb Hist (Org)'!$A$1:$BS$29,MATCH('Mthly ROIC (TR)'!N$2,'Memb Hist (Org)'!$A$1:$A$29,0),MATCH('Mthly ROIC (TR)'!$A403,'Memb Hist (Org)'!$A$1:$BS$1,0))&lt;&gt;1,"",'Mthly Returns (TR)'!N402),"")</f>
        <v/>
      </c>
      <c r="O403" s="46">
        <f>IFERROR(IF(INDEX('Memb Hist (Org)'!$A$1:$BS$29,MATCH('Mthly ROIC (TR)'!O$2,'Memb Hist (Org)'!$A$1:$A$29,0),MATCH('Mthly ROIC (TR)'!$A403,'Memb Hist (Org)'!$A$1:$BS$1,0))&lt;&gt;1,"",'Mthly Returns (TR)'!O402),"")</f>
        <v>7.9268000000000005E-2</v>
      </c>
      <c r="P403" s="46" t="str">
        <f>IFERROR(IF(INDEX('Memb Hist (Org)'!$A$1:$BS$29,MATCH('Mthly ROIC (TR)'!P$2,'Memb Hist (Org)'!$A$1:$A$29,0),MATCH('Mthly ROIC (TR)'!$A403,'Memb Hist (Org)'!$A$1:$BS$1,0))&lt;&gt;1,"",'Mthly Returns (TR)'!P402),"")</f>
        <v/>
      </c>
      <c r="Q403" s="46">
        <f>IFERROR(IF(INDEX('Memb Hist (Org)'!$A$1:$BS$29,MATCH('Mthly ROIC (TR)'!Q$2,'Memb Hist (Org)'!$A$1:$A$29,0),MATCH('Mthly ROIC (TR)'!$A403,'Memb Hist (Org)'!$A$1:$BS$1,0))&lt;&gt;1,"",'Mthly Returns (TR)'!Q402),"")</f>
        <v>6.9766999999999996E-2</v>
      </c>
      <c r="R403" s="46" t="str">
        <f>IFERROR(IF(INDEX('Memb Hist (Org)'!$A$1:$BS$29,MATCH('Mthly ROIC (TR)'!R$2,'Memb Hist (Org)'!$A$1:$A$29,0),MATCH('Mthly ROIC (TR)'!$A403,'Memb Hist (Org)'!$A$1:$BS$1,0))&lt;&gt;1,"",'Mthly Returns (TR)'!R402),"")</f>
        <v/>
      </c>
      <c r="S403" s="46" t="str">
        <f>IFERROR(IF(INDEX('Memb Hist (Org)'!$A$1:$BS$29,MATCH('Mthly ROIC (TR)'!S$2,'Memb Hist (Org)'!$A$1:$A$29,0),MATCH('Mthly ROIC (TR)'!$A403,'Memb Hist (Org)'!$A$1:$BS$1,0))&lt;&gt;1,"",'Mthly Returns (TR)'!S402),"")</f>
        <v/>
      </c>
      <c r="T403" s="46">
        <f>IFERROR(IF(INDEX('Memb Hist (Org)'!$A$1:$BS$29,MATCH('Mthly ROIC (TR)'!T$2,'Memb Hist (Org)'!$A$1:$A$29,0),MATCH('Mthly ROIC (TR)'!$A403,'Memb Hist (Org)'!$A$1:$BS$1,0))&lt;&gt;1,"",'Mthly Returns (TR)'!T402),"")</f>
        <v>4.8980000000000003E-2</v>
      </c>
      <c r="U403" s="46">
        <f>IFERROR(IF(INDEX('Memb Hist (Org)'!$A$1:$BS$29,MATCH('Mthly ROIC (TR)'!U$2,'Memb Hist (Org)'!$A$1:$A$29,0),MATCH('Mthly ROIC (TR)'!$A403,'Memb Hist (Org)'!$A$1:$BS$1,0))&lt;&gt;1,"",'Mthly Returns (TR)'!U402),"")</f>
        <v>3.8647000000000001E-2</v>
      </c>
      <c r="V403" s="46">
        <f>IFERROR(IF(INDEX('Memb Hist (Org)'!$A$1:$BS$29,MATCH('Mthly ROIC (TR)'!V$2,'Memb Hist (Org)'!$A$1:$A$29,0),MATCH('Mthly ROIC (TR)'!$A403,'Memb Hist (Org)'!$A$1:$BS$1,0))&lt;&gt;1,"",'Mthly Returns (TR)'!V402),"")</f>
        <v>2.8570999999999999E-2</v>
      </c>
      <c r="W403" s="46">
        <f>IFERROR(IF(INDEX('Memb Hist (Org)'!$A$1:$BS$29,MATCH('Mthly ROIC (TR)'!W$2,'Memb Hist (Org)'!$A$1:$A$29,0),MATCH('Mthly ROIC (TR)'!$A403,'Memb Hist (Org)'!$A$1:$BS$1,0))&lt;&gt;1,"",'Mthly Returns (TR)'!W402),"")</f>
        <v>3.6232E-2</v>
      </c>
      <c r="X403" s="46">
        <f>IFERROR(IF(INDEX('Memb Hist (Org)'!$A$1:$BS$29,MATCH('Mthly ROIC (TR)'!X$2,'Memb Hist (Org)'!$A$1:$A$29,0),MATCH('Mthly ROIC (TR)'!$A403,'Memb Hist (Org)'!$A$1:$BS$1,0))&lt;&gt;1,"",'Mthly Returns (TR)'!X402),"")</f>
        <v>5.5865999999999999E-2</v>
      </c>
      <c r="Y403" s="46">
        <f>IFERROR(IF(INDEX('Memb Hist (Org)'!$A$1:$BS$29,MATCH('Mthly ROIC (TR)'!Y$2,'Memb Hist (Org)'!$A$1:$A$29,0),MATCH('Mthly ROIC (TR)'!$A403,'Memb Hist (Org)'!$A$1:$BS$1,0))&lt;&gt;1,"",'Mthly Returns (TR)'!Y402),"")</f>
        <v>2.0478E-2</v>
      </c>
      <c r="Z403" s="46" t="str">
        <f>IFERROR(IF(INDEX('Memb Hist (Org)'!$A$1:$BS$29,MATCH('Mthly ROIC (TR)'!Z$2,'Memb Hist (Org)'!$A$1:$A$29,0),MATCH('Mthly ROIC (TR)'!$A403,'Memb Hist (Org)'!$A$1:$BS$1,0))&lt;&gt;1,"",'Mthly Returns (TR)'!Z402),"")</f>
        <v/>
      </c>
      <c r="AA403" s="46" t="str">
        <f>IFERROR(IF(INDEX('Memb Hist (Org)'!$A$1:$BS$29,MATCH('Mthly ROIC (TR)'!AA$2,'Memb Hist (Org)'!$A$1:$A$29,0),MATCH('Mthly ROIC (TR)'!$A403,'Memb Hist (Org)'!$A$1:$BS$1,0))&lt;&gt;1,"",'Mthly Returns (TR)'!AA402),"")</f>
        <v/>
      </c>
      <c r="AB403" s="46" t="str">
        <f>IFERROR(IF(INDEX('Memb Hist (Org)'!$A$1:$BS$29,MATCH('Mthly ROIC (TR)'!AB$2,'Memb Hist (Org)'!$A$1:$A$29,0),MATCH('Mthly ROIC (TR)'!$A403,'Memb Hist (Org)'!$A$1:$BS$1,0))&lt;&gt;1,"",'Mthly Returns (TR)'!AB402),"")</f>
        <v/>
      </c>
      <c r="AC403" s="46">
        <f>IFERROR(IF(INDEX('Memb Hist (Org)'!$A$1:$BS$29,MATCH('Mthly ROIC (TR)'!AC$2,'Memb Hist (Org)'!$A$1:$A$29,0),MATCH('Mthly ROIC (TR)'!$A403,'Memb Hist (Org)'!$A$1:$BS$1,0))&lt;&gt;1,"",'Mthly Returns (TR)'!AC402),"")</f>
        <v>-2.0598999999999999E-2</v>
      </c>
      <c r="AD403" s="46" t="str">
        <f>IFERROR(IF(INDEX('Memb Hist (Org)'!$A$1:$BS$29,MATCH('Mthly ROIC (TR)'!AD$2,'Memb Hist (Org)'!$A$1:$A$29,0),MATCH('Mthly ROIC (TR)'!$A403,'Memb Hist (Org)'!$A$1:$BS$1,0))&lt;&gt;1,"",'Mthly Returns (TR)'!AD402),"")</f>
        <v/>
      </c>
      <c r="AE403" s="46" t="str">
        <f>IFERROR(IF(INDEX('Memb Hist (Org)'!$A$1:$BS$29,MATCH('Mthly ROIC (TR)'!AE$2,'Memb Hist (Org)'!$A$1:$A$29,0),MATCH('Mthly ROIC (TR)'!$A403,'Memb Hist (Org)'!$A$1:$BS$1,0))&lt;&gt;1,"",'Mthly Returns (TR)'!AE402),"")</f>
        <v/>
      </c>
      <c r="AF403" s="42">
        <f>IFERROR(IF($C403=7,INDEX(ROIC!$A$32:$BS$60,MATCH('Mthly ROIC (TR)'!AF$2,ROIC!$A$32:$A$60,0),MATCH('Mthly ROIC (TR)'!$A403,ROIC!$A$32:$BS$32,0)),AF402*(1+D402)),"")</f>
        <v>0.41617093700969732</v>
      </c>
      <c r="AG403" s="42" t="str">
        <f>IFERROR(IF($C403=7,INDEX(ROIC!$A$32:$BS$60,MATCH('Mthly ROIC (TR)'!AG$2,ROIC!$A$32:$A$60,0),MATCH('Mthly ROIC (TR)'!$A403,ROIC!$A$32:$BS$32,0)),AG402*(1+E402)),"")</f>
        <v/>
      </c>
      <c r="AH403" s="42" t="str">
        <f>IFERROR(IF($C403=7,INDEX(ROIC!$A$32:$BS$60,MATCH('Mthly ROIC (TR)'!AH$2,ROIC!$A$32:$A$60,0),MATCH('Mthly ROIC (TR)'!$A403,ROIC!$A$32:$BS$32,0)),AH402*(1+F402)),"")</f>
        <v/>
      </c>
      <c r="AI403" s="42">
        <f>IFERROR(IF($C403=7,INDEX(ROIC!$A$32:$BS$60,MATCH('Mthly ROIC (TR)'!AI$2,ROIC!$A$32:$A$60,0),MATCH('Mthly ROIC (TR)'!$A403,ROIC!$A$32:$BS$32,0)),AI402*(1+G402)),"")</f>
        <v>0</v>
      </c>
      <c r="AJ403" s="42">
        <f>IFERROR(IF($C403=7,INDEX(ROIC!$A$32:$BS$60,MATCH('Mthly ROIC (TR)'!AJ$2,ROIC!$A$32:$A$60,0),MATCH('Mthly ROIC (TR)'!$A403,ROIC!$A$32:$BS$32,0)),AJ402*(1+H402)),"")</f>
        <v>0.42900892727146112</v>
      </c>
      <c r="AK403" s="42">
        <f>IFERROR(IF($C403=7,INDEX(ROIC!$A$32:$BS$60,MATCH('Mthly ROIC (TR)'!AK$2,ROIC!$A$32:$A$60,0),MATCH('Mthly ROIC (TR)'!$A403,ROIC!$A$32:$BS$32,0)),AK402*(1+I402)),"")</f>
        <v>0</v>
      </c>
      <c r="AL403" s="42">
        <f>IFERROR(IF($C403=7,INDEX(ROIC!$A$32:$BS$60,MATCH('Mthly ROIC (TR)'!AL$2,ROIC!$A$32:$A$60,0),MATCH('Mthly ROIC (TR)'!$A403,ROIC!$A$32:$BS$32,0)),AL402*(1+J402)),"")</f>
        <v>0</v>
      </c>
      <c r="AM403" s="42">
        <f>IFERROR(IF($C403=7,INDEX(ROIC!$A$32:$BS$60,MATCH('Mthly ROIC (TR)'!AM$2,ROIC!$A$32:$A$60,0),MATCH('Mthly ROIC (TR)'!$A403,ROIC!$A$32:$BS$32,0)),AM402*(1+K402)),"")</f>
        <v>0</v>
      </c>
      <c r="AN403" s="42" t="str">
        <f>IFERROR(IF($C403=7,INDEX(ROIC!$A$32:$BS$60,MATCH('Mthly ROIC (TR)'!AN$2,ROIC!$A$32:$A$60,0),MATCH('Mthly ROIC (TR)'!$A403,ROIC!$A$32:$BS$32,0)),AN402*(1+L402)),"")</f>
        <v/>
      </c>
      <c r="AO403" s="42" t="str">
        <f>IFERROR(IF($C403=7,INDEX(ROIC!$A$32:$BS$60,MATCH('Mthly ROIC (TR)'!AO$2,ROIC!$A$32:$A$60,0),MATCH('Mthly ROIC (TR)'!$A403,ROIC!$A$32:$BS$32,0)),AO402*(1+M402)),"")</f>
        <v/>
      </c>
      <c r="AP403" s="42" t="str">
        <f>IFERROR(IF($C403=7,INDEX(ROIC!$A$32:$BS$60,MATCH('Mthly ROIC (TR)'!AP$2,ROIC!$A$32:$A$60,0),MATCH('Mthly ROIC (TR)'!$A403,ROIC!$A$32:$BS$32,0)),AP402*(1+N402)),"")</f>
        <v/>
      </c>
      <c r="AQ403" s="42">
        <f>IFERROR(IF($C403=7,INDEX(ROIC!$A$32:$BS$60,MATCH('Mthly ROIC (TR)'!AQ$2,ROIC!$A$32:$A$60,0),MATCH('Mthly ROIC (TR)'!$A403,ROIC!$A$32:$BS$32,0)),AQ402*(1+O402)),"")</f>
        <v>0</v>
      </c>
      <c r="AR403" s="42" t="str">
        <f>IFERROR(IF($C403=7,INDEX(ROIC!$A$32:$BS$60,MATCH('Mthly ROIC (TR)'!AR$2,ROIC!$A$32:$A$60,0),MATCH('Mthly ROIC (TR)'!$A403,ROIC!$A$32:$BS$32,0)),AR402*(1+P402)),"")</f>
        <v/>
      </c>
      <c r="AS403" s="42">
        <f>IFERROR(IF($C403=7,INDEX(ROIC!$A$32:$BS$60,MATCH('Mthly ROIC (TR)'!AS$2,ROIC!$A$32:$A$60,0),MATCH('Mthly ROIC (TR)'!$A403,ROIC!$A$32:$BS$32,0)),AS402*(1+Q402)),"")</f>
        <v>0</v>
      </c>
      <c r="AT403" s="42" t="str">
        <f>IFERROR(IF($C403=7,INDEX(ROIC!$A$32:$BS$60,MATCH('Mthly ROIC (TR)'!AT$2,ROIC!$A$32:$A$60,0),MATCH('Mthly ROIC (TR)'!$A403,ROIC!$A$32:$BS$32,0)),AT402*(1+R402)),"")</f>
        <v/>
      </c>
      <c r="AU403" s="42" t="str">
        <f>IFERROR(IF($C403=7,INDEX(ROIC!$A$32:$BS$60,MATCH('Mthly ROIC (TR)'!AU$2,ROIC!$A$32:$A$60,0),MATCH('Mthly ROIC (TR)'!$A403,ROIC!$A$32:$BS$32,0)),AU402*(1+S402)),"")</f>
        <v/>
      </c>
      <c r="AV403" s="42">
        <f>IFERROR(IF($C403=7,INDEX(ROIC!$A$32:$BS$60,MATCH('Mthly ROIC (TR)'!AV$2,ROIC!$A$32:$A$60,0),MATCH('Mthly ROIC (TR)'!$A403,ROIC!$A$32:$BS$32,0)),AV402*(1+T402)),"")</f>
        <v>0</v>
      </c>
      <c r="AW403" s="42">
        <f>IFERROR(IF($C403=7,INDEX(ROIC!$A$32:$BS$60,MATCH('Mthly ROIC (TR)'!AW$2,ROIC!$A$32:$A$60,0),MATCH('Mthly ROIC (TR)'!$A403,ROIC!$A$32:$BS$32,0)),AW402*(1+U402)),"")</f>
        <v>0.42243221628108951</v>
      </c>
      <c r="AX403" s="42">
        <f>IFERROR(IF($C403=7,INDEX(ROIC!$A$32:$BS$60,MATCH('Mthly ROIC (TR)'!AX$2,ROIC!$A$32:$A$60,0),MATCH('Mthly ROIC (TR)'!$A403,ROIC!$A$32:$BS$32,0)),AX402*(1+V402)),"")</f>
        <v>0</v>
      </c>
      <c r="AY403" s="42">
        <f>IFERROR(IF($C403=7,INDEX(ROIC!$A$32:$BS$60,MATCH('Mthly ROIC (TR)'!AY$2,ROIC!$A$32:$A$60,0),MATCH('Mthly ROIC (TR)'!$A403,ROIC!$A$32:$BS$32,0)),AY402*(1+W402)),"")</f>
        <v>0</v>
      </c>
      <c r="AZ403" s="42">
        <f>IFERROR(IF($C403=7,INDEX(ROIC!$A$32:$BS$60,MATCH('Mthly ROIC (TR)'!AZ$2,ROIC!$A$32:$A$60,0),MATCH('Mthly ROIC (TR)'!$A403,ROIC!$A$32:$BS$32,0)),AZ402*(1+X402)),"")</f>
        <v>0</v>
      </c>
      <c r="BA403" s="42">
        <f>IFERROR(IF($C403=7,INDEX(ROIC!$A$32:$BS$60,MATCH('Mthly ROIC (TR)'!BA$2,ROIC!$A$32:$A$60,0),MATCH('Mthly ROIC (TR)'!$A403,ROIC!$A$32:$BS$32,0)),BA402*(1+Y402)),"")</f>
        <v>0</v>
      </c>
      <c r="BB403" s="42" t="str">
        <f>IFERROR(IF($C403=7,INDEX(ROIC!$A$32:$BS$60,MATCH('Mthly ROIC (TR)'!BB$2,ROIC!$A$32:$A$60,0),MATCH('Mthly ROIC (TR)'!$A403,ROIC!$A$32:$BS$32,0)),BB402*(1+Z402)),"")</f>
        <v/>
      </c>
      <c r="BC403" s="42" t="str">
        <f>IFERROR(IF($C403=7,INDEX(ROIC!$A$32:$BS$60,MATCH('Mthly ROIC (TR)'!BC$2,ROIC!$A$32:$A$60,0),MATCH('Mthly ROIC (TR)'!$A403,ROIC!$A$32:$BS$32,0)),BC402*(1+AA402)),"")</f>
        <v/>
      </c>
      <c r="BD403" s="42" t="str">
        <f>IFERROR(IF($C403=7,INDEX(ROIC!$A$32:$BS$60,MATCH('Mthly ROIC (TR)'!BD$2,ROIC!$A$32:$A$60,0),MATCH('Mthly ROIC (TR)'!$A403,ROIC!$A$32:$BS$32,0)),BD402*(1+AB402)),"")</f>
        <v/>
      </c>
      <c r="BE403" s="42">
        <f>IFERROR(IF($C403=7,INDEX(ROIC!$A$32:$BS$60,MATCH('Mthly ROIC (TR)'!BE$2,ROIC!$A$32:$A$60,0),MATCH('Mthly ROIC (TR)'!$A403,ROIC!$A$32:$BS$32,0)),BE402*(1+AC402)),"")</f>
        <v>0</v>
      </c>
      <c r="BF403" s="42" t="str">
        <f>IFERROR(IF($C403=7,INDEX(ROIC!$A$32:$BS$60,MATCH('Mthly ROIC (TR)'!BF$2,ROIC!$A$32:$A$60,0),MATCH('Mthly ROIC (TR)'!$A403,ROIC!$A$32:$BS$32,0)),BF402*(1+AD402)),"")</f>
        <v/>
      </c>
      <c r="BG403" s="42" t="str">
        <f>IFERROR(IF($C403=7,INDEX(ROIC!$A$32:$BS$60,MATCH('Mthly ROIC (TR)'!BG$2,ROIC!$A$32:$A$60,0),MATCH('Mthly ROIC (TR)'!$A403,ROIC!$A$32:$BS$32,0)),BG402*(1+AE402)),"")</f>
        <v/>
      </c>
      <c r="BH403" s="44">
        <f t="shared" si="361"/>
        <v>0.32831095836914487</v>
      </c>
      <c r="BI403" s="44" t="str">
        <f t="shared" si="362"/>
        <v/>
      </c>
      <c r="BJ403" s="44" t="str">
        <f t="shared" si="363"/>
        <v/>
      </c>
      <c r="BK403" s="44">
        <f t="shared" si="364"/>
        <v>0</v>
      </c>
      <c r="BL403" s="44">
        <f t="shared" si="365"/>
        <v>0.33843865473511003</v>
      </c>
      <c r="BM403" s="44">
        <f t="shared" si="366"/>
        <v>0</v>
      </c>
      <c r="BN403" s="44">
        <f t="shared" si="367"/>
        <v>0</v>
      </c>
      <c r="BO403" s="44">
        <f t="shared" si="368"/>
        <v>0</v>
      </c>
      <c r="BP403" s="44" t="str">
        <f t="shared" si="369"/>
        <v/>
      </c>
      <c r="BQ403" s="44" t="str">
        <f t="shared" si="370"/>
        <v/>
      </c>
      <c r="BR403" s="44" t="str">
        <f t="shared" si="371"/>
        <v/>
      </c>
      <c r="BS403" s="44">
        <f t="shared" si="372"/>
        <v>0</v>
      </c>
      <c r="BT403" s="44" t="str">
        <f t="shared" si="373"/>
        <v/>
      </c>
      <c r="BU403" s="44">
        <f t="shared" si="374"/>
        <v>0</v>
      </c>
      <c r="BV403" s="44" t="str">
        <f t="shared" si="375"/>
        <v/>
      </c>
      <c r="BW403" s="44" t="str">
        <f t="shared" si="376"/>
        <v/>
      </c>
      <c r="BX403" s="44">
        <f t="shared" si="377"/>
        <v>0</v>
      </c>
      <c r="BY403" s="44">
        <f t="shared" si="378"/>
        <v>0.3332503868957451</v>
      </c>
      <c r="BZ403" s="44">
        <f t="shared" si="379"/>
        <v>0</v>
      </c>
      <c r="CA403" s="44">
        <f t="shared" si="380"/>
        <v>0</v>
      </c>
      <c r="CB403" s="44">
        <f t="shared" si="381"/>
        <v>0</v>
      </c>
      <c r="CC403" s="44">
        <f t="shared" si="382"/>
        <v>0</v>
      </c>
      <c r="CD403" s="44" t="str">
        <f t="shared" si="383"/>
        <v/>
      </c>
      <c r="CE403" s="44" t="str">
        <f t="shared" si="384"/>
        <v/>
      </c>
      <c r="CF403" s="44" t="str">
        <f t="shared" si="385"/>
        <v/>
      </c>
      <c r="CG403" s="44">
        <f t="shared" si="386"/>
        <v>0</v>
      </c>
      <c r="CH403" s="44" t="str">
        <f t="shared" si="387"/>
        <v/>
      </c>
      <c r="CI403" s="44" t="str">
        <f t="shared" si="388"/>
        <v/>
      </c>
      <c r="CJ403" s="48">
        <f t="shared" si="389"/>
        <v>2.2034261659986787E-2</v>
      </c>
      <c r="CK403" s="48" t="str">
        <f t="shared" si="390"/>
        <v/>
      </c>
      <c r="CL403" s="48" t="str">
        <f t="shared" si="391"/>
        <v/>
      </c>
      <c r="CM403" s="48">
        <f t="shared" si="392"/>
        <v>0</v>
      </c>
      <c r="CN403" s="48">
        <f t="shared" si="393"/>
        <v>0</v>
      </c>
      <c r="CO403" s="48">
        <f t="shared" si="394"/>
        <v>0</v>
      </c>
      <c r="CP403" s="48">
        <f t="shared" si="395"/>
        <v>0</v>
      </c>
      <c r="CQ403" s="48">
        <f t="shared" si="396"/>
        <v>0</v>
      </c>
      <c r="CR403" s="48" t="str">
        <f t="shared" si="397"/>
        <v/>
      </c>
      <c r="CS403" s="48" t="str">
        <f t="shared" si="398"/>
        <v/>
      </c>
      <c r="CT403" s="48" t="str">
        <f t="shared" si="399"/>
        <v/>
      </c>
      <c r="CU403" s="48">
        <f t="shared" si="400"/>
        <v>0</v>
      </c>
      <c r="CV403" s="48" t="str">
        <f t="shared" si="401"/>
        <v/>
      </c>
      <c r="CW403" s="48">
        <f t="shared" si="402"/>
        <v>0</v>
      </c>
      <c r="CX403" s="48" t="str">
        <f t="shared" si="403"/>
        <v/>
      </c>
      <c r="CY403" s="48" t="str">
        <f t="shared" si="404"/>
        <v/>
      </c>
      <c r="CZ403" s="48">
        <f t="shared" si="405"/>
        <v>0</v>
      </c>
      <c r="DA403" s="48">
        <f t="shared" si="406"/>
        <v>1.2879127702359862E-2</v>
      </c>
      <c r="DB403" s="48">
        <f t="shared" si="407"/>
        <v>0</v>
      </c>
      <c r="DC403" s="48">
        <f t="shared" si="408"/>
        <v>0</v>
      </c>
      <c r="DD403" s="48">
        <f t="shared" si="409"/>
        <v>0</v>
      </c>
      <c r="DE403" s="48">
        <f t="shared" si="410"/>
        <v>0</v>
      </c>
      <c r="DF403" s="48" t="str">
        <f t="shared" si="411"/>
        <v/>
      </c>
      <c r="DG403" s="48" t="str">
        <f t="shared" si="412"/>
        <v/>
      </c>
      <c r="DH403" s="48" t="str">
        <f t="shared" si="413"/>
        <v/>
      </c>
      <c r="DI403" s="48">
        <f t="shared" si="414"/>
        <v>0</v>
      </c>
      <c r="DJ403" s="48" t="str">
        <f t="shared" si="415"/>
        <v/>
      </c>
      <c r="DK403" s="48" t="str">
        <f t="shared" si="416"/>
        <v/>
      </c>
      <c r="DL403" s="37">
        <f t="shared" si="356"/>
        <v>3.4913389362346649E-2</v>
      </c>
      <c r="DM403" s="39">
        <f t="shared" si="357"/>
        <v>1.0349133893623466</v>
      </c>
      <c r="DN403" s="39"/>
      <c r="DO403" s="36">
        <f>DL403-'1M RF rate'!C263</f>
        <v>2.8208969375112948E-2</v>
      </c>
      <c r="DP403" s="39">
        <f t="shared" si="358"/>
        <v>1.0282089693751129</v>
      </c>
      <c r="DQ403" s="39"/>
      <c r="DR403" s="36">
        <f>DL403-'DJUA Monthly (PR)'!C263</f>
        <v>1.2042530254890195E-2</v>
      </c>
      <c r="DS403" s="39">
        <f t="shared" si="359"/>
        <v>1.0120425302548901</v>
      </c>
      <c r="DT403" s="39"/>
    </row>
    <row r="404" spans="1:124" x14ac:dyDescent="0.35">
      <c r="A404" s="35">
        <f t="shared" si="360"/>
        <v>1982</v>
      </c>
      <c r="B404" s="35">
        <v>1983</v>
      </c>
      <c r="C404" s="35">
        <v>5</v>
      </c>
      <c r="D404" s="46">
        <f>IFERROR(IF(INDEX('Memb Hist (Org)'!$A$1:$BS$29,MATCH('Mthly ROIC (TR)'!D$2,'Memb Hist (Org)'!$A$1:$A$29,0),MATCH('Mthly ROIC (TR)'!$A404,'Memb Hist (Org)'!$A$1:$BS$1,0))&lt;&gt;1,"",'Mthly Returns (TR)'!D403),"")</f>
        <v>-1.5597E-2</v>
      </c>
      <c r="E404" s="46" t="str">
        <f>IFERROR(IF(INDEX('Memb Hist (Org)'!$A$1:$BS$29,MATCH('Mthly ROIC (TR)'!E$2,'Memb Hist (Org)'!$A$1:$A$29,0),MATCH('Mthly ROIC (TR)'!$A404,'Memb Hist (Org)'!$A$1:$BS$1,0))&lt;&gt;1,"",'Mthly Returns (TR)'!E403),"")</f>
        <v/>
      </c>
      <c r="F404" s="46" t="str">
        <f>IFERROR(IF(INDEX('Memb Hist (Org)'!$A$1:$BS$29,MATCH('Mthly ROIC (TR)'!F$2,'Memb Hist (Org)'!$A$1:$A$29,0),MATCH('Mthly ROIC (TR)'!$A404,'Memb Hist (Org)'!$A$1:$BS$1,0))&lt;&gt;1,"",'Mthly Returns (TR)'!F403),"")</f>
        <v/>
      </c>
      <c r="G404" s="46">
        <f>IFERROR(IF(INDEX('Memb Hist (Org)'!$A$1:$BS$29,MATCH('Mthly ROIC (TR)'!G$2,'Memb Hist (Org)'!$A$1:$A$29,0),MATCH('Mthly ROIC (TR)'!$A404,'Memb Hist (Org)'!$A$1:$BS$1,0))&lt;&gt;1,"",'Mthly Returns (TR)'!G403),"")</f>
        <v>2.1097000000000001E-2</v>
      </c>
      <c r="H404" s="46">
        <f>IFERROR(IF(INDEX('Memb Hist (Org)'!$A$1:$BS$29,MATCH('Mthly ROIC (TR)'!H$2,'Memb Hist (Org)'!$A$1:$A$29,0),MATCH('Mthly ROIC (TR)'!$A404,'Memb Hist (Org)'!$A$1:$BS$1,0))&lt;&gt;1,"",'Mthly Returns (TR)'!H403),"")</f>
        <v>2.3255999999999999E-2</v>
      </c>
      <c r="I404" s="46">
        <f>IFERROR(IF(INDEX('Memb Hist (Org)'!$A$1:$BS$29,MATCH('Mthly ROIC (TR)'!I$2,'Memb Hist (Org)'!$A$1:$A$29,0),MATCH('Mthly ROIC (TR)'!$A404,'Memb Hist (Org)'!$A$1:$BS$1,0))&lt;&gt;1,"",'Mthly Returns (TR)'!I403),"")</f>
        <v>-1.2174000000000001E-2</v>
      </c>
      <c r="J404" s="46">
        <f>IFERROR(IF(INDEX('Memb Hist (Org)'!$A$1:$BS$29,MATCH('Mthly ROIC (TR)'!J$2,'Memb Hist (Org)'!$A$1:$A$29,0),MATCH('Mthly ROIC (TR)'!$A404,'Memb Hist (Org)'!$A$1:$BS$1,0))&lt;&gt;1,"",'Mthly Returns (TR)'!J403),"")</f>
        <v>7.6232999999999995E-2</v>
      </c>
      <c r="K404" s="46">
        <f>IFERROR(IF(INDEX('Memb Hist (Org)'!$A$1:$BS$29,MATCH('Mthly ROIC (TR)'!K$2,'Memb Hist (Org)'!$A$1:$A$29,0),MATCH('Mthly ROIC (TR)'!$A404,'Memb Hist (Org)'!$A$1:$BS$1,0))&lt;&gt;1,"",'Mthly Returns (TR)'!K403),"")</f>
        <v>4.2735000000000002E-2</v>
      </c>
      <c r="L404" s="46" t="str">
        <f>IFERROR(IF(INDEX('Memb Hist (Org)'!$A$1:$BS$29,MATCH('Mthly ROIC (TR)'!L$2,'Memb Hist (Org)'!$A$1:$A$29,0),MATCH('Mthly ROIC (TR)'!$A404,'Memb Hist (Org)'!$A$1:$BS$1,0))&lt;&gt;1,"",'Mthly Returns (TR)'!L403),"")</f>
        <v/>
      </c>
      <c r="M404" s="46" t="str">
        <f>IFERROR(IF(INDEX('Memb Hist (Org)'!$A$1:$BS$29,MATCH('Mthly ROIC (TR)'!M$2,'Memb Hist (Org)'!$A$1:$A$29,0),MATCH('Mthly ROIC (TR)'!$A404,'Memb Hist (Org)'!$A$1:$BS$1,0))&lt;&gt;1,"",'Mthly Returns (TR)'!M403),"")</f>
        <v/>
      </c>
      <c r="N404" s="46" t="str">
        <f>IFERROR(IF(INDEX('Memb Hist (Org)'!$A$1:$BS$29,MATCH('Mthly ROIC (TR)'!N$2,'Memb Hist (Org)'!$A$1:$A$29,0),MATCH('Mthly ROIC (TR)'!$A404,'Memb Hist (Org)'!$A$1:$BS$1,0))&lt;&gt;1,"",'Mthly Returns (TR)'!N403),"")</f>
        <v/>
      </c>
      <c r="O404" s="46">
        <f>IFERROR(IF(INDEX('Memb Hist (Org)'!$A$1:$BS$29,MATCH('Mthly ROIC (TR)'!O$2,'Memb Hist (Org)'!$A$1:$A$29,0),MATCH('Mthly ROIC (TR)'!$A404,'Memb Hist (Org)'!$A$1:$BS$1,0))&lt;&gt;1,"",'Mthly Returns (TR)'!O403),"")</f>
        <v>-1.8983E-2</v>
      </c>
      <c r="P404" s="46" t="str">
        <f>IFERROR(IF(INDEX('Memb Hist (Org)'!$A$1:$BS$29,MATCH('Mthly ROIC (TR)'!P$2,'Memb Hist (Org)'!$A$1:$A$29,0),MATCH('Mthly ROIC (TR)'!$A404,'Memb Hist (Org)'!$A$1:$BS$1,0))&lt;&gt;1,"",'Mthly Returns (TR)'!P403),"")</f>
        <v/>
      </c>
      <c r="Q404" s="46">
        <f>IFERROR(IF(INDEX('Memb Hist (Org)'!$A$1:$BS$29,MATCH('Mthly ROIC (TR)'!Q$2,'Memb Hist (Org)'!$A$1:$A$29,0),MATCH('Mthly ROIC (TR)'!$A404,'Memb Hist (Org)'!$A$1:$BS$1,0))&lt;&gt;1,"",'Mthly Returns (TR)'!Q403),"")</f>
        <v>1.2174000000000001E-2</v>
      </c>
      <c r="R404" s="46" t="str">
        <f>IFERROR(IF(INDEX('Memb Hist (Org)'!$A$1:$BS$29,MATCH('Mthly ROIC (TR)'!R$2,'Memb Hist (Org)'!$A$1:$A$29,0),MATCH('Mthly ROIC (TR)'!$A404,'Memb Hist (Org)'!$A$1:$BS$1,0))&lt;&gt;1,"",'Mthly Returns (TR)'!R403),"")</f>
        <v/>
      </c>
      <c r="S404" s="46" t="str">
        <f>IFERROR(IF(INDEX('Memb Hist (Org)'!$A$1:$BS$29,MATCH('Mthly ROIC (TR)'!S$2,'Memb Hist (Org)'!$A$1:$A$29,0),MATCH('Mthly ROIC (TR)'!$A404,'Memb Hist (Org)'!$A$1:$BS$1,0))&lt;&gt;1,"",'Mthly Returns (TR)'!S403),"")</f>
        <v/>
      </c>
      <c r="T404" s="46">
        <f>IFERROR(IF(INDEX('Memb Hist (Org)'!$A$1:$BS$29,MATCH('Mthly ROIC (TR)'!T$2,'Memb Hist (Org)'!$A$1:$A$29,0),MATCH('Mthly ROIC (TR)'!$A404,'Memb Hist (Org)'!$A$1:$BS$1,0))&lt;&gt;1,"",'Mthly Returns (TR)'!T403),"")</f>
        <v>1.1672999999999999E-2</v>
      </c>
      <c r="U404" s="46">
        <f>IFERROR(IF(INDEX('Memb Hist (Org)'!$A$1:$BS$29,MATCH('Mthly ROIC (TR)'!U$2,'Memb Hist (Org)'!$A$1:$A$29,0),MATCH('Mthly ROIC (TR)'!$A404,'Memb Hist (Org)'!$A$1:$BS$1,0))&lt;&gt;1,"",'Mthly Returns (TR)'!U403),"")</f>
        <v>0.11907</v>
      </c>
      <c r="V404" s="46">
        <f>IFERROR(IF(INDEX('Memb Hist (Org)'!$A$1:$BS$29,MATCH('Mthly ROIC (TR)'!V$2,'Memb Hist (Org)'!$A$1:$A$29,0),MATCH('Mthly ROIC (TR)'!$A404,'Memb Hist (Org)'!$A$1:$BS$1,0))&lt;&gt;1,"",'Mthly Returns (TR)'!V403),"")</f>
        <v>0</v>
      </c>
      <c r="W404" s="46">
        <f>IFERROR(IF(INDEX('Memb Hist (Org)'!$A$1:$BS$29,MATCH('Mthly ROIC (TR)'!W$2,'Memb Hist (Org)'!$A$1:$A$29,0),MATCH('Mthly ROIC (TR)'!$A404,'Memb Hist (Org)'!$A$1:$BS$1,0))&lt;&gt;1,"",'Mthly Returns (TR)'!W403),"")</f>
        <v>8.6709999999999999E-3</v>
      </c>
      <c r="X404" s="46">
        <f>IFERROR(IF(INDEX('Memb Hist (Org)'!$A$1:$BS$29,MATCH('Mthly ROIC (TR)'!X$2,'Memb Hist (Org)'!$A$1:$A$29,0),MATCH('Mthly ROIC (TR)'!$A404,'Memb Hist (Org)'!$A$1:$BS$1,0))&lt;&gt;1,"",'Mthly Returns (TR)'!X403),"")</f>
        <v>1.7354000000000001E-2</v>
      </c>
      <c r="Y404" s="46">
        <f>IFERROR(IF(INDEX('Memb Hist (Org)'!$A$1:$BS$29,MATCH('Mthly ROIC (TR)'!Y$2,'Memb Hist (Org)'!$A$1:$A$29,0),MATCH('Mthly ROIC (TR)'!$A404,'Memb Hist (Org)'!$A$1:$BS$1,0))&lt;&gt;1,"",'Mthly Returns (TR)'!Y403),"")</f>
        <v>-1.3377999999999999E-2</v>
      </c>
      <c r="Z404" s="46" t="str">
        <f>IFERROR(IF(INDEX('Memb Hist (Org)'!$A$1:$BS$29,MATCH('Mthly ROIC (TR)'!Z$2,'Memb Hist (Org)'!$A$1:$A$29,0),MATCH('Mthly ROIC (TR)'!$A404,'Memb Hist (Org)'!$A$1:$BS$1,0))&lt;&gt;1,"",'Mthly Returns (TR)'!Z403),"")</f>
        <v/>
      </c>
      <c r="AA404" s="46" t="str">
        <f>IFERROR(IF(INDEX('Memb Hist (Org)'!$A$1:$BS$29,MATCH('Mthly ROIC (TR)'!AA$2,'Memb Hist (Org)'!$A$1:$A$29,0),MATCH('Mthly ROIC (TR)'!$A404,'Memb Hist (Org)'!$A$1:$BS$1,0))&lt;&gt;1,"",'Mthly Returns (TR)'!AA403),"")</f>
        <v/>
      </c>
      <c r="AB404" s="46" t="str">
        <f>IFERROR(IF(INDEX('Memb Hist (Org)'!$A$1:$BS$29,MATCH('Mthly ROIC (TR)'!AB$2,'Memb Hist (Org)'!$A$1:$A$29,0),MATCH('Mthly ROIC (TR)'!$A404,'Memb Hist (Org)'!$A$1:$BS$1,0))&lt;&gt;1,"",'Mthly Returns (TR)'!AB403),"")</f>
        <v/>
      </c>
      <c r="AC404" s="46">
        <f>IFERROR(IF(INDEX('Memb Hist (Org)'!$A$1:$BS$29,MATCH('Mthly ROIC (TR)'!AC$2,'Memb Hist (Org)'!$A$1:$A$29,0),MATCH('Mthly ROIC (TR)'!$A404,'Memb Hist (Org)'!$A$1:$BS$1,0))&lt;&gt;1,"",'Mthly Returns (TR)'!AC403),"")</f>
        <v>1.2579E-2</v>
      </c>
      <c r="AD404" s="46" t="str">
        <f>IFERROR(IF(INDEX('Memb Hist (Org)'!$A$1:$BS$29,MATCH('Mthly ROIC (TR)'!AD$2,'Memb Hist (Org)'!$A$1:$A$29,0),MATCH('Mthly ROIC (TR)'!$A404,'Memb Hist (Org)'!$A$1:$BS$1,0))&lt;&gt;1,"",'Mthly Returns (TR)'!AD403),"")</f>
        <v/>
      </c>
      <c r="AE404" s="46" t="str">
        <f>IFERROR(IF(INDEX('Memb Hist (Org)'!$A$1:$BS$29,MATCH('Mthly ROIC (TR)'!AE$2,'Memb Hist (Org)'!$A$1:$A$29,0),MATCH('Mthly ROIC (TR)'!$A404,'Memb Hist (Org)'!$A$1:$BS$1,0))&lt;&gt;1,"",'Mthly Returns (TR)'!AE403),"")</f>
        <v/>
      </c>
      <c r="AF404" s="42">
        <f>IFERROR(IF($C404=7,INDEX(ROIC!$A$32:$BS$60,MATCH('Mthly ROIC (TR)'!AF$2,ROIC!$A$32:$A$60,0),MATCH('Mthly ROIC (TR)'!$A404,ROIC!$A$32:$BS$32,0)),AF403*(1+D403)),"")</f>
        <v>0.44410183327616609</v>
      </c>
      <c r="AG404" s="42" t="str">
        <f>IFERROR(IF($C404=7,INDEX(ROIC!$A$32:$BS$60,MATCH('Mthly ROIC (TR)'!AG$2,ROIC!$A$32:$A$60,0),MATCH('Mthly ROIC (TR)'!$A404,ROIC!$A$32:$BS$32,0)),AG403*(1+E403)),"")</f>
        <v/>
      </c>
      <c r="AH404" s="42" t="str">
        <f>IFERROR(IF($C404=7,INDEX(ROIC!$A$32:$BS$60,MATCH('Mthly ROIC (TR)'!AH$2,ROIC!$A$32:$A$60,0),MATCH('Mthly ROIC (TR)'!$A404,ROIC!$A$32:$BS$32,0)),AH403*(1+F403)),"")</f>
        <v/>
      </c>
      <c r="AI404" s="42">
        <f>IFERROR(IF($C404=7,INDEX(ROIC!$A$32:$BS$60,MATCH('Mthly ROIC (TR)'!AI$2,ROIC!$A$32:$A$60,0),MATCH('Mthly ROIC (TR)'!$A404,ROIC!$A$32:$BS$32,0)),AI403*(1+G403)),"")</f>
        <v>0</v>
      </c>
      <c r="AJ404" s="42">
        <f>IFERROR(IF($C404=7,INDEX(ROIC!$A$32:$BS$60,MATCH('Mthly ROIC (TR)'!AJ$2,ROIC!$A$32:$A$60,0),MATCH('Mthly ROIC (TR)'!$A404,ROIC!$A$32:$BS$32,0)),AJ403*(1+H403)),"")</f>
        <v>0.42900892727146112</v>
      </c>
      <c r="AK404" s="42">
        <f>IFERROR(IF($C404=7,INDEX(ROIC!$A$32:$BS$60,MATCH('Mthly ROIC (TR)'!AK$2,ROIC!$A$32:$A$60,0),MATCH('Mthly ROIC (TR)'!$A404,ROIC!$A$32:$BS$32,0)),AK403*(1+I403)),"")</f>
        <v>0</v>
      </c>
      <c r="AL404" s="42">
        <f>IFERROR(IF($C404=7,INDEX(ROIC!$A$32:$BS$60,MATCH('Mthly ROIC (TR)'!AL$2,ROIC!$A$32:$A$60,0),MATCH('Mthly ROIC (TR)'!$A404,ROIC!$A$32:$BS$32,0)),AL403*(1+J403)),"")</f>
        <v>0</v>
      </c>
      <c r="AM404" s="42">
        <f>IFERROR(IF($C404=7,INDEX(ROIC!$A$32:$BS$60,MATCH('Mthly ROIC (TR)'!AM$2,ROIC!$A$32:$A$60,0),MATCH('Mthly ROIC (TR)'!$A404,ROIC!$A$32:$BS$32,0)),AM403*(1+K403)),"")</f>
        <v>0</v>
      </c>
      <c r="AN404" s="42" t="str">
        <f>IFERROR(IF($C404=7,INDEX(ROIC!$A$32:$BS$60,MATCH('Mthly ROIC (TR)'!AN$2,ROIC!$A$32:$A$60,0),MATCH('Mthly ROIC (TR)'!$A404,ROIC!$A$32:$BS$32,0)),AN403*(1+L403)),"")</f>
        <v/>
      </c>
      <c r="AO404" s="42" t="str">
        <f>IFERROR(IF($C404=7,INDEX(ROIC!$A$32:$BS$60,MATCH('Mthly ROIC (TR)'!AO$2,ROIC!$A$32:$A$60,0),MATCH('Mthly ROIC (TR)'!$A404,ROIC!$A$32:$BS$32,0)),AO403*(1+M403)),"")</f>
        <v/>
      </c>
      <c r="AP404" s="42" t="str">
        <f>IFERROR(IF($C404=7,INDEX(ROIC!$A$32:$BS$60,MATCH('Mthly ROIC (TR)'!AP$2,ROIC!$A$32:$A$60,0),MATCH('Mthly ROIC (TR)'!$A404,ROIC!$A$32:$BS$32,0)),AP403*(1+N403)),"")</f>
        <v/>
      </c>
      <c r="AQ404" s="42">
        <f>IFERROR(IF($C404=7,INDEX(ROIC!$A$32:$BS$60,MATCH('Mthly ROIC (TR)'!AQ$2,ROIC!$A$32:$A$60,0),MATCH('Mthly ROIC (TR)'!$A404,ROIC!$A$32:$BS$32,0)),AQ403*(1+O403)),"")</f>
        <v>0</v>
      </c>
      <c r="AR404" s="42" t="str">
        <f>IFERROR(IF($C404=7,INDEX(ROIC!$A$32:$BS$60,MATCH('Mthly ROIC (TR)'!AR$2,ROIC!$A$32:$A$60,0),MATCH('Mthly ROIC (TR)'!$A404,ROIC!$A$32:$BS$32,0)),AR403*(1+P403)),"")</f>
        <v/>
      </c>
      <c r="AS404" s="42">
        <f>IFERROR(IF($C404=7,INDEX(ROIC!$A$32:$BS$60,MATCH('Mthly ROIC (TR)'!AS$2,ROIC!$A$32:$A$60,0),MATCH('Mthly ROIC (TR)'!$A404,ROIC!$A$32:$BS$32,0)),AS403*(1+Q403)),"")</f>
        <v>0</v>
      </c>
      <c r="AT404" s="42" t="str">
        <f>IFERROR(IF($C404=7,INDEX(ROIC!$A$32:$BS$60,MATCH('Mthly ROIC (TR)'!AT$2,ROIC!$A$32:$A$60,0),MATCH('Mthly ROIC (TR)'!$A404,ROIC!$A$32:$BS$32,0)),AT403*(1+R403)),"")</f>
        <v/>
      </c>
      <c r="AU404" s="42" t="str">
        <f>IFERROR(IF($C404=7,INDEX(ROIC!$A$32:$BS$60,MATCH('Mthly ROIC (TR)'!AU$2,ROIC!$A$32:$A$60,0),MATCH('Mthly ROIC (TR)'!$A404,ROIC!$A$32:$BS$32,0)),AU403*(1+S403)),"")</f>
        <v/>
      </c>
      <c r="AV404" s="42">
        <f>IFERROR(IF($C404=7,INDEX(ROIC!$A$32:$BS$60,MATCH('Mthly ROIC (TR)'!AV$2,ROIC!$A$32:$A$60,0),MATCH('Mthly ROIC (TR)'!$A404,ROIC!$A$32:$BS$32,0)),AV403*(1+T403)),"")</f>
        <v>0</v>
      </c>
      <c r="AW404" s="42">
        <f>IFERROR(IF($C404=7,INDEX(ROIC!$A$32:$BS$60,MATCH('Mthly ROIC (TR)'!AW$2,ROIC!$A$32:$A$60,0),MATCH('Mthly ROIC (TR)'!$A404,ROIC!$A$32:$BS$32,0)),AW403*(1+U403)),"")</f>
        <v>0.43875795414370483</v>
      </c>
      <c r="AX404" s="42">
        <f>IFERROR(IF($C404=7,INDEX(ROIC!$A$32:$BS$60,MATCH('Mthly ROIC (TR)'!AX$2,ROIC!$A$32:$A$60,0),MATCH('Mthly ROIC (TR)'!$A404,ROIC!$A$32:$BS$32,0)),AX403*(1+V403)),"")</f>
        <v>0</v>
      </c>
      <c r="AY404" s="42">
        <f>IFERROR(IF($C404=7,INDEX(ROIC!$A$32:$BS$60,MATCH('Mthly ROIC (TR)'!AY$2,ROIC!$A$32:$A$60,0),MATCH('Mthly ROIC (TR)'!$A404,ROIC!$A$32:$BS$32,0)),AY403*(1+W403)),"")</f>
        <v>0</v>
      </c>
      <c r="AZ404" s="42">
        <f>IFERROR(IF($C404=7,INDEX(ROIC!$A$32:$BS$60,MATCH('Mthly ROIC (TR)'!AZ$2,ROIC!$A$32:$A$60,0),MATCH('Mthly ROIC (TR)'!$A404,ROIC!$A$32:$BS$32,0)),AZ403*(1+X403)),"")</f>
        <v>0</v>
      </c>
      <c r="BA404" s="42">
        <f>IFERROR(IF($C404=7,INDEX(ROIC!$A$32:$BS$60,MATCH('Mthly ROIC (TR)'!BA$2,ROIC!$A$32:$A$60,0),MATCH('Mthly ROIC (TR)'!$A404,ROIC!$A$32:$BS$32,0)),BA403*(1+Y403)),"")</f>
        <v>0</v>
      </c>
      <c r="BB404" s="42" t="str">
        <f>IFERROR(IF($C404=7,INDEX(ROIC!$A$32:$BS$60,MATCH('Mthly ROIC (TR)'!BB$2,ROIC!$A$32:$A$60,0),MATCH('Mthly ROIC (TR)'!$A404,ROIC!$A$32:$BS$32,0)),BB403*(1+Z403)),"")</f>
        <v/>
      </c>
      <c r="BC404" s="42" t="str">
        <f>IFERROR(IF($C404=7,INDEX(ROIC!$A$32:$BS$60,MATCH('Mthly ROIC (TR)'!BC$2,ROIC!$A$32:$A$60,0),MATCH('Mthly ROIC (TR)'!$A404,ROIC!$A$32:$BS$32,0)),BC403*(1+AA403)),"")</f>
        <v/>
      </c>
      <c r="BD404" s="42" t="str">
        <f>IFERROR(IF($C404=7,INDEX(ROIC!$A$32:$BS$60,MATCH('Mthly ROIC (TR)'!BD$2,ROIC!$A$32:$A$60,0),MATCH('Mthly ROIC (TR)'!$A404,ROIC!$A$32:$BS$32,0)),BD403*(1+AB403)),"")</f>
        <v/>
      </c>
      <c r="BE404" s="42">
        <f>IFERROR(IF($C404=7,INDEX(ROIC!$A$32:$BS$60,MATCH('Mthly ROIC (TR)'!BE$2,ROIC!$A$32:$A$60,0),MATCH('Mthly ROIC (TR)'!$A404,ROIC!$A$32:$BS$32,0)),BE403*(1+AC403)),"")</f>
        <v>0</v>
      </c>
      <c r="BF404" s="42" t="str">
        <f>IFERROR(IF($C404=7,INDEX(ROIC!$A$32:$BS$60,MATCH('Mthly ROIC (TR)'!BF$2,ROIC!$A$32:$A$60,0),MATCH('Mthly ROIC (TR)'!$A404,ROIC!$A$32:$BS$32,0)),BF403*(1+AD403)),"")</f>
        <v/>
      </c>
      <c r="BG404" s="42" t="str">
        <f>IFERROR(IF($C404=7,INDEX(ROIC!$A$32:$BS$60,MATCH('Mthly ROIC (TR)'!BG$2,ROIC!$A$32:$A$60,0),MATCH('Mthly ROIC (TR)'!$A404,ROIC!$A$32:$BS$32,0)),BG403*(1+AE403)),"")</f>
        <v/>
      </c>
      <c r="BH404" s="44">
        <f t="shared" si="361"/>
        <v>0.33852612559684242</v>
      </c>
      <c r="BI404" s="44" t="str">
        <f t="shared" si="362"/>
        <v/>
      </c>
      <c r="BJ404" s="44" t="str">
        <f t="shared" si="363"/>
        <v/>
      </c>
      <c r="BK404" s="44">
        <f t="shared" si="364"/>
        <v>0</v>
      </c>
      <c r="BL404" s="44">
        <f t="shared" si="365"/>
        <v>0.32702123502686176</v>
      </c>
      <c r="BM404" s="44">
        <f t="shared" si="366"/>
        <v>0</v>
      </c>
      <c r="BN404" s="44">
        <f t="shared" si="367"/>
        <v>0</v>
      </c>
      <c r="BO404" s="44">
        <f t="shared" si="368"/>
        <v>0</v>
      </c>
      <c r="BP404" s="44" t="str">
        <f t="shared" si="369"/>
        <v/>
      </c>
      <c r="BQ404" s="44" t="str">
        <f t="shared" si="370"/>
        <v/>
      </c>
      <c r="BR404" s="44" t="str">
        <f t="shared" si="371"/>
        <v/>
      </c>
      <c r="BS404" s="44">
        <f t="shared" si="372"/>
        <v>0</v>
      </c>
      <c r="BT404" s="44" t="str">
        <f t="shared" si="373"/>
        <v/>
      </c>
      <c r="BU404" s="44">
        <f t="shared" si="374"/>
        <v>0</v>
      </c>
      <c r="BV404" s="44" t="str">
        <f t="shared" si="375"/>
        <v/>
      </c>
      <c r="BW404" s="44" t="str">
        <f t="shared" si="376"/>
        <v/>
      </c>
      <c r="BX404" s="44">
        <f t="shared" si="377"/>
        <v>0</v>
      </c>
      <c r="BY404" s="44">
        <f t="shared" si="378"/>
        <v>0.33445263937629588</v>
      </c>
      <c r="BZ404" s="44">
        <f t="shared" si="379"/>
        <v>0</v>
      </c>
      <c r="CA404" s="44">
        <f t="shared" si="380"/>
        <v>0</v>
      </c>
      <c r="CB404" s="44">
        <f t="shared" si="381"/>
        <v>0</v>
      </c>
      <c r="CC404" s="44">
        <f t="shared" si="382"/>
        <v>0</v>
      </c>
      <c r="CD404" s="44" t="str">
        <f t="shared" si="383"/>
        <v/>
      </c>
      <c r="CE404" s="44" t="str">
        <f t="shared" si="384"/>
        <v/>
      </c>
      <c r="CF404" s="44" t="str">
        <f t="shared" si="385"/>
        <v/>
      </c>
      <c r="CG404" s="44">
        <f t="shared" si="386"/>
        <v>0</v>
      </c>
      <c r="CH404" s="44" t="str">
        <f t="shared" si="387"/>
        <v/>
      </c>
      <c r="CI404" s="44" t="str">
        <f t="shared" si="388"/>
        <v/>
      </c>
      <c r="CJ404" s="48">
        <f t="shared" si="389"/>
        <v>-5.2799919809339508E-3</v>
      </c>
      <c r="CK404" s="48" t="str">
        <f t="shared" si="390"/>
        <v/>
      </c>
      <c r="CL404" s="48" t="str">
        <f t="shared" si="391"/>
        <v/>
      </c>
      <c r="CM404" s="48">
        <f t="shared" si="392"/>
        <v>0</v>
      </c>
      <c r="CN404" s="48">
        <f t="shared" si="393"/>
        <v>7.6052058417846969E-3</v>
      </c>
      <c r="CO404" s="48">
        <f t="shared" si="394"/>
        <v>0</v>
      </c>
      <c r="CP404" s="48">
        <f t="shared" si="395"/>
        <v>0</v>
      </c>
      <c r="CQ404" s="48">
        <f t="shared" si="396"/>
        <v>0</v>
      </c>
      <c r="CR404" s="48" t="str">
        <f t="shared" si="397"/>
        <v/>
      </c>
      <c r="CS404" s="48" t="str">
        <f t="shared" si="398"/>
        <v/>
      </c>
      <c r="CT404" s="48" t="str">
        <f t="shared" si="399"/>
        <v/>
      </c>
      <c r="CU404" s="48">
        <f t="shared" si="400"/>
        <v>0</v>
      </c>
      <c r="CV404" s="48" t="str">
        <f t="shared" si="401"/>
        <v/>
      </c>
      <c r="CW404" s="48">
        <f t="shared" si="402"/>
        <v>0</v>
      </c>
      <c r="CX404" s="48" t="str">
        <f t="shared" si="403"/>
        <v/>
      </c>
      <c r="CY404" s="48" t="str">
        <f t="shared" si="404"/>
        <v/>
      </c>
      <c r="CZ404" s="48">
        <f t="shared" si="405"/>
        <v>0</v>
      </c>
      <c r="DA404" s="48">
        <f t="shared" si="406"/>
        <v>3.982327577053555E-2</v>
      </c>
      <c r="DB404" s="48">
        <f t="shared" si="407"/>
        <v>0</v>
      </c>
      <c r="DC404" s="48">
        <f t="shared" si="408"/>
        <v>0</v>
      </c>
      <c r="DD404" s="48">
        <f t="shared" si="409"/>
        <v>0</v>
      </c>
      <c r="DE404" s="48">
        <f t="shared" si="410"/>
        <v>0</v>
      </c>
      <c r="DF404" s="48" t="str">
        <f t="shared" si="411"/>
        <v/>
      </c>
      <c r="DG404" s="48" t="str">
        <f t="shared" si="412"/>
        <v/>
      </c>
      <c r="DH404" s="48" t="str">
        <f t="shared" si="413"/>
        <v/>
      </c>
      <c r="DI404" s="48">
        <f t="shared" si="414"/>
        <v>0</v>
      </c>
      <c r="DJ404" s="48" t="str">
        <f t="shared" si="415"/>
        <v/>
      </c>
      <c r="DK404" s="48" t="str">
        <f t="shared" si="416"/>
        <v/>
      </c>
      <c r="DL404" s="37">
        <f t="shared" si="356"/>
        <v>4.2148489631386295E-2</v>
      </c>
      <c r="DM404" s="39">
        <f t="shared" si="357"/>
        <v>1.0421484896313864</v>
      </c>
      <c r="DN404" s="39"/>
      <c r="DO404" s="36">
        <f>DL404-'1M RF rate'!C264</f>
        <v>3.5549974727384755E-2</v>
      </c>
      <c r="DP404" s="39">
        <f t="shared" si="358"/>
        <v>1.0355499747273849</v>
      </c>
      <c r="DQ404" s="39"/>
      <c r="DR404" s="36">
        <f>DL404-'DJUA Monthly (PR)'!C264</f>
        <v>3.0265220516642162E-2</v>
      </c>
      <c r="DS404" s="39">
        <f t="shared" si="359"/>
        <v>1.0302652205166423</v>
      </c>
      <c r="DT404" s="39"/>
    </row>
    <row r="405" spans="1:124" x14ac:dyDescent="0.35">
      <c r="A405" s="35">
        <f t="shared" si="360"/>
        <v>1982</v>
      </c>
      <c r="B405" s="35">
        <v>1983</v>
      </c>
      <c r="C405" s="35">
        <v>6</v>
      </c>
      <c r="D405" s="46">
        <f>IFERROR(IF(INDEX('Memb Hist (Org)'!$A$1:$BS$29,MATCH('Mthly ROIC (TR)'!D$2,'Memb Hist (Org)'!$A$1:$A$29,0),MATCH('Mthly ROIC (TR)'!$A405,'Memb Hist (Org)'!$A$1:$BS$1,0))&lt;&gt;1,"",'Mthly Returns (TR)'!D404),"")</f>
        <v>-5.9211E-2</v>
      </c>
      <c r="E405" s="46" t="str">
        <f>IFERROR(IF(INDEX('Memb Hist (Org)'!$A$1:$BS$29,MATCH('Mthly ROIC (TR)'!E$2,'Memb Hist (Org)'!$A$1:$A$29,0),MATCH('Mthly ROIC (TR)'!$A405,'Memb Hist (Org)'!$A$1:$BS$1,0))&lt;&gt;1,"",'Mthly Returns (TR)'!E404),"")</f>
        <v/>
      </c>
      <c r="F405" s="46" t="str">
        <f>IFERROR(IF(INDEX('Memb Hist (Org)'!$A$1:$BS$29,MATCH('Mthly ROIC (TR)'!F$2,'Memb Hist (Org)'!$A$1:$A$29,0),MATCH('Mthly ROIC (TR)'!$A405,'Memb Hist (Org)'!$A$1:$BS$1,0))&lt;&gt;1,"",'Mthly Returns (TR)'!F404),"")</f>
        <v/>
      </c>
      <c r="G405" s="46">
        <f>IFERROR(IF(INDEX('Memb Hist (Org)'!$A$1:$BS$29,MATCH('Mthly ROIC (TR)'!G$2,'Memb Hist (Org)'!$A$1:$A$29,0),MATCH('Mthly ROIC (TR)'!$A405,'Memb Hist (Org)'!$A$1:$BS$1,0))&lt;&gt;1,"",'Mthly Returns (TR)'!G404),"")</f>
        <v>4.9586999999999999E-2</v>
      </c>
      <c r="H405" s="46">
        <f>IFERROR(IF(INDEX('Memb Hist (Org)'!$A$1:$BS$29,MATCH('Mthly ROIC (TR)'!H$2,'Memb Hist (Org)'!$A$1:$A$29,0),MATCH('Mthly ROIC (TR)'!$A405,'Memb Hist (Org)'!$A$1:$BS$1,0))&lt;&gt;1,"",'Mthly Returns (TR)'!H404),"")</f>
        <v>-0.10909000000000001</v>
      </c>
      <c r="I405" s="46">
        <f>IFERROR(IF(INDEX('Memb Hist (Org)'!$A$1:$BS$29,MATCH('Mthly ROIC (TR)'!I$2,'Memb Hist (Org)'!$A$1:$A$29,0),MATCH('Mthly ROIC (TR)'!$A405,'Memb Hist (Org)'!$A$1:$BS$1,0))&lt;&gt;1,"",'Mthly Returns (TR)'!I404),"")</f>
        <v>0</v>
      </c>
      <c r="J405" s="46">
        <f>IFERROR(IF(INDEX('Memb Hist (Org)'!$A$1:$BS$29,MATCH('Mthly ROIC (TR)'!J$2,'Memb Hist (Org)'!$A$1:$A$29,0),MATCH('Mthly ROIC (TR)'!$A405,'Memb Hist (Org)'!$A$1:$BS$1,0))&lt;&gt;1,"",'Mthly Returns (TR)'!J404),"")</f>
        <v>-8.3330000000000001E-3</v>
      </c>
      <c r="K405" s="46">
        <f>IFERROR(IF(INDEX('Memb Hist (Org)'!$A$1:$BS$29,MATCH('Mthly ROIC (TR)'!K$2,'Memb Hist (Org)'!$A$1:$A$29,0),MATCH('Mthly ROIC (TR)'!$A405,'Memb Hist (Org)'!$A$1:$BS$1,0))&lt;&gt;1,"",'Mthly Returns (TR)'!K404),"")</f>
        <v>-0.108852</v>
      </c>
      <c r="L405" s="46" t="str">
        <f>IFERROR(IF(INDEX('Memb Hist (Org)'!$A$1:$BS$29,MATCH('Mthly ROIC (TR)'!L$2,'Memb Hist (Org)'!$A$1:$A$29,0),MATCH('Mthly ROIC (TR)'!$A405,'Memb Hist (Org)'!$A$1:$BS$1,0))&lt;&gt;1,"",'Mthly Returns (TR)'!L404),"")</f>
        <v/>
      </c>
      <c r="M405" s="46" t="str">
        <f>IFERROR(IF(INDEX('Memb Hist (Org)'!$A$1:$BS$29,MATCH('Mthly ROIC (TR)'!M$2,'Memb Hist (Org)'!$A$1:$A$29,0),MATCH('Mthly ROIC (TR)'!$A405,'Memb Hist (Org)'!$A$1:$BS$1,0))&lt;&gt;1,"",'Mthly Returns (TR)'!M404),"")</f>
        <v/>
      </c>
      <c r="N405" s="46" t="str">
        <f>IFERROR(IF(INDEX('Memb Hist (Org)'!$A$1:$BS$29,MATCH('Mthly ROIC (TR)'!N$2,'Memb Hist (Org)'!$A$1:$A$29,0),MATCH('Mthly ROIC (TR)'!$A405,'Memb Hist (Org)'!$A$1:$BS$1,0))&lt;&gt;1,"",'Mthly Returns (TR)'!N404),"")</f>
        <v/>
      </c>
      <c r="O405" s="46">
        <f>IFERROR(IF(INDEX('Memb Hist (Org)'!$A$1:$BS$29,MATCH('Mthly ROIC (TR)'!O$2,'Memb Hist (Org)'!$A$1:$A$29,0),MATCH('Mthly ROIC (TR)'!$A405,'Memb Hist (Org)'!$A$1:$BS$1,0))&lt;&gt;1,"",'Mthly Returns (TR)'!O404),"")</f>
        <v>-1.1834000000000001E-2</v>
      </c>
      <c r="P405" s="46" t="str">
        <f>IFERROR(IF(INDEX('Memb Hist (Org)'!$A$1:$BS$29,MATCH('Mthly ROIC (TR)'!P$2,'Memb Hist (Org)'!$A$1:$A$29,0),MATCH('Mthly ROIC (TR)'!$A405,'Memb Hist (Org)'!$A$1:$BS$1,0))&lt;&gt;1,"",'Mthly Returns (TR)'!P404),"")</f>
        <v/>
      </c>
      <c r="Q405" s="46">
        <f>IFERROR(IF(INDEX('Memb Hist (Org)'!$A$1:$BS$29,MATCH('Mthly ROIC (TR)'!Q$2,'Memb Hist (Org)'!$A$1:$A$29,0),MATCH('Mthly ROIC (TR)'!$A405,'Memb Hist (Org)'!$A$1:$BS$1,0))&lt;&gt;1,"",'Mthly Returns (TR)'!Q404),"")</f>
        <v>-4.4443999999999997E-2</v>
      </c>
      <c r="R405" s="46" t="str">
        <f>IFERROR(IF(INDEX('Memb Hist (Org)'!$A$1:$BS$29,MATCH('Mthly ROIC (TR)'!R$2,'Memb Hist (Org)'!$A$1:$A$29,0),MATCH('Mthly ROIC (TR)'!$A405,'Memb Hist (Org)'!$A$1:$BS$1,0))&lt;&gt;1,"",'Mthly Returns (TR)'!R404),"")</f>
        <v/>
      </c>
      <c r="S405" s="46" t="str">
        <f>IFERROR(IF(INDEX('Memb Hist (Org)'!$A$1:$BS$29,MATCH('Mthly ROIC (TR)'!S$2,'Memb Hist (Org)'!$A$1:$A$29,0),MATCH('Mthly ROIC (TR)'!$A405,'Memb Hist (Org)'!$A$1:$BS$1,0))&lt;&gt;1,"",'Mthly Returns (TR)'!S404),"")</f>
        <v/>
      </c>
      <c r="T405" s="46">
        <f>IFERROR(IF(INDEX('Memb Hist (Org)'!$A$1:$BS$29,MATCH('Mthly ROIC (TR)'!T$2,'Memb Hist (Org)'!$A$1:$A$29,0),MATCH('Mthly ROIC (TR)'!$A405,'Memb Hist (Org)'!$A$1:$BS$1,0))&lt;&gt;1,"",'Mthly Returns (TR)'!T404),"")</f>
        <v>-6.7692000000000002E-2</v>
      </c>
      <c r="U405" s="46">
        <f>IFERROR(IF(INDEX('Memb Hist (Org)'!$A$1:$BS$29,MATCH('Mthly ROIC (TR)'!U$2,'Memb Hist (Org)'!$A$1:$A$29,0),MATCH('Mthly ROIC (TR)'!$A405,'Memb Hist (Org)'!$A$1:$BS$1,0))&lt;&gt;1,"",'Mthly Returns (TR)'!U404),"")</f>
        <v>0.186441</v>
      </c>
      <c r="V405" s="46">
        <f>IFERROR(IF(INDEX('Memb Hist (Org)'!$A$1:$BS$29,MATCH('Mthly ROIC (TR)'!V$2,'Memb Hist (Org)'!$A$1:$A$29,0),MATCH('Mthly ROIC (TR)'!$A405,'Memb Hist (Org)'!$A$1:$BS$1,0))&lt;&gt;1,"",'Mthly Returns (TR)'!V404),"")</f>
        <v>2.7778000000000001E-2</v>
      </c>
      <c r="W405" s="46">
        <f>IFERROR(IF(INDEX('Memb Hist (Org)'!$A$1:$BS$29,MATCH('Mthly ROIC (TR)'!W$2,'Memb Hist (Org)'!$A$1:$A$29,0),MATCH('Mthly ROIC (TR)'!$A405,'Memb Hist (Org)'!$A$1:$BS$1,0))&lt;&gt;1,"",'Mthly Returns (TR)'!W404),"")</f>
        <v>-0.05</v>
      </c>
      <c r="X405" s="46">
        <f>IFERROR(IF(INDEX('Memb Hist (Org)'!$A$1:$BS$29,MATCH('Mthly ROIC (TR)'!X$2,'Memb Hist (Org)'!$A$1:$A$29,0),MATCH('Mthly ROIC (TR)'!$A405,'Memb Hist (Org)'!$A$1:$BS$1,0))&lt;&gt;1,"",'Mthly Returns (TR)'!X404),"")</f>
        <v>-5.8824000000000001E-2</v>
      </c>
      <c r="Y405" s="46">
        <f>IFERROR(IF(INDEX('Memb Hist (Org)'!$A$1:$BS$29,MATCH('Mthly ROIC (TR)'!Y$2,'Memb Hist (Org)'!$A$1:$A$29,0),MATCH('Mthly ROIC (TR)'!$A405,'Memb Hist (Org)'!$A$1:$BS$1,0))&lt;&gt;1,"",'Mthly Returns (TR)'!Y404),"")</f>
        <v>-1.3424E-2</v>
      </c>
      <c r="Z405" s="46" t="str">
        <f>IFERROR(IF(INDEX('Memb Hist (Org)'!$A$1:$BS$29,MATCH('Mthly ROIC (TR)'!Z$2,'Memb Hist (Org)'!$A$1:$A$29,0),MATCH('Mthly ROIC (TR)'!$A405,'Memb Hist (Org)'!$A$1:$BS$1,0))&lt;&gt;1,"",'Mthly Returns (TR)'!Z404),"")</f>
        <v/>
      </c>
      <c r="AA405" s="46" t="str">
        <f>IFERROR(IF(INDEX('Memb Hist (Org)'!$A$1:$BS$29,MATCH('Mthly ROIC (TR)'!AA$2,'Memb Hist (Org)'!$A$1:$A$29,0),MATCH('Mthly ROIC (TR)'!$A405,'Memb Hist (Org)'!$A$1:$BS$1,0))&lt;&gt;1,"",'Mthly Returns (TR)'!AA404),"")</f>
        <v/>
      </c>
      <c r="AB405" s="46" t="str">
        <f>IFERROR(IF(INDEX('Memb Hist (Org)'!$A$1:$BS$29,MATCH('Mthly ROIC (TR)'!AB$2,'Memb Hist (Org)'!$A$1:$A$29,0),MATCH('Mthly ROIC (TR)'!$A405,'Memb Hist (Org)'!$A$1:$BS$1,0))&lt;&gt;1,"",'Mthly Returns (TR)'!AB404),"")</f>
        <v/>
      </c>
      <c r="AC405" s="46">
        <f>IFERROR(IF(INDEX('Memb Hist (Org)'!$A$1:$BS$29,MATCH('Mthly ROIC (TR)'!AC$2,'Memb Hist (Org)'!$A$1:$A$29,0),MATCH('Mthly ROIC (TR)'!$A405,'Memb Hist (Org)'!$A$1:$BS$1,0))&lt;&gt;1,"",'Mthly Returns (TR)'!AC404),"")</f>
        <v>2.4844999999999999E-2</v>
      </c>
      <c r="AD405" s="46" t="str">
        <f>IFERROR(IF(INDEX('Memb Hist (Org)'!$A$1:$BS$29,MATCH('Mthly ROIC (TR)'!AD$2,'Memb Hist (Org)'!$A$1:$A$29,0),MATCH('Mthly ROIC (TR)'!$A405,'Memb Hist (Org)'!$A$1:$BS$1,0))&lt;&gt;1,"",'Mthly Returns (TR)'!AD404),"")</f>
        <v/>
      </c>
      <c r="AE405" s="46" t="str">
        <f>IFERROR(IF(INDEX('Memb Hist (Org)'!$A$1:$BS$29,MATCH('Mthly ROIC (TR)'!AE$2,'Memb Hist (Org)'!$A$1:$A$29,0),MATCH('Mthly ROIC (TR)'!$A405,'Memb Hist (Org)'!$A$1:$BS$1,0))&lt;&gt;1,"",'Mthly Returns (TR)'!AE404),"")</f>
        <v/>
      </c>
      <c r="AF405" s="42">
        <f>IFERROR(IF($C405=7,INDEX(ROIC!$A$32:$BS$60,MATCH('Mthly ROIC (TR)'!AF$2,ROIC!$A$32:$A$60,0),MATCH('Mthly ROIC (TR)'!$A405,ROIC!$A$32:$BS$32,0)),AF404*(1+D404)),"")</f>
        <v>0.43717517698255776</v>
      </c>
      <c r="AG405" s="42" t="str">
        <f>IFERROR(IF($C405=7,INDEX(ROIC!$A$32:$BS$60,MATCH('Mthly ROIC (TR)'!AG$2,ROIC!$A$32:$A$60,0),MATCH('Mthly ROIC (TR)'!$A405,ROIC!$A$32:$BS$32,0)),AG404*(1+E404)),"")</f>
        <v/>
      </c>
      <c r="AH405" s="42" t="str">
        <f>IFERROR(IF($C405=7,INDEX(ROIC!$A$32:$BS$60,MATCH('Mthly ROIC (TR)'!AH$2,ROIC!$A$32:$A$60,0),MATCH('Mthly ROIC (TR)'!$A405,ROIC!$A$32:$BS$32,0)),AH404*(1+F404)),"")</f>
        <v/>
      </c>
      <c r="AI405" s="42">
        <f>IFERROR(IF($C405=7,INDEX(ROIC!$A$32:$BS$60,MATCH('Mthly ROIC (TR)'!AI$2,ROIC!$A$32:$A$60,0),MATCH('Mthly ROIC (TR)'!$A405,ROIC!$A$32:$BS$32,0)),AI404*(1+G404)),"")</f>
        <v>0</v>
      </c>
      <c r="AJ405" s="42">
        <f>IFERROR(IF($C405=7,INDEX(ROIC!$A$32:$BS$60,MATCH('Mthly ROIC (TR)'!AJ$2,ROIC!$A$32:$A$60,0),MATCH('Mthly ROIC (TR)'!$A405,ROIC!$A$32:$BS$32,0)),AJ404*(1+H404)),"")</f>
        <v>0.4389859588840862</v>
      </c>
      <c r="AK405" s="42">
        <f>IFERROR(IF($C405=7,INDEX(ROIC!$A$32:$BS$60,MATCH('Mthly ROIC (TR)'!AK$2,ROIC!$A$32:$A$60,0),MATCH('Mthly ROIC (TR)'!$A405,ROIC!$A$32:$BS$32,0)),AK404*(1+I404)),"")</f>
        <v>0</v>
      </c>
      <c r="AL405" s="42">
        <f>IFERROR(IF($C405=7,INDEX(ROIC!$A$32:$BS$60,MATCH('Mthly ROIC (TR)'!AL$2,ROIC!$A$32:$A$60,0),MATCH('Mthly ROIC (TR)'!$A405,ROIC!$A$32:$BS$32,0)),AL404*(1+J404)),"")</f>
        <v>0</v>
      </c>
      <c r="AM405" s="42">
        <f>IFERROR(IF($C405=7,INDEX(ROIC!$A$32:$BS$60,MATCH('Mthly ROIC (TR)'!AM$2,ROIC!$A$32:$A$60,0),MATCH('Mthly ROIC (TR)'!$A405,ROIC!$A$32:$BS$32,0)),AM404*(1+K404)),"")</f>
        <v>0</v>
      </c>
      <c r="AN405" s="42" t="str">
        <f>IFERROR(IF($C405=7,INDEX(ROIC!$A$32:$BS$60,MATCH('Mthly ROIC (TR)'!AN$2,ROIC!$A$32:$A$60,0),MATCH('Mthly ROIC (TR)'!$A405,ROIC!$A$32:$BS$32,0)),AN404*(1+L404)),"")</f>
        <v/>
      </c>
      <c r="AO405" s="42" t="str">
        <f>IFERROR(IF($C405=7,INDEX(ROIC!$A$32:$BS$60,MATCH('Mthly ROIC (TR)'!AO$2,ROIC!$A$32:$A$60,0),MATCH('Mthly ROIC (TR)'!$A405,ROIC!$A$32:$BS$32,0)),AO404*(1+M404)),"")</f>
        <v/>
      </c>
      <c r="AP405" s="42" t="str">
        <f>IFERROR(IF($C405=7,INDEX(ROIC!$A$32:$BS$60,MATCH('Mthly ROIC (TR)'!AP$2,ROIC!$A$32:$A$60,0),MATCH('Mthly ROIC (TR)'!$A405,ROIC!$A$32:$BS$32,0)),AP404*(1+N404)),"")</f>
        <v/>
      </c>
      <c r="AQ405" s="42">
        <f>IFERROR(IF($C405=7,INDEX(ROIC!$A$32:$BS$60,MATCH('Mthly ROIC (TR)'!AQ$2,ROIC!$A$32:$A$60,0),MATCH('Mthly ROIC (TR)'!$A405,ROIC!$A$32:$BS$32,0)),AQ404*(1+O404)),"")</f>
        <v>0</v>
      </c>
      <c r="AR405" s="42" t="str">
        <f>IFERROR(IF($C405=7,INDEX(ROIC!$A$32:$BS$60,MATCH('Mthly ROIC (TR)'!AR$2,ROIC!$A$32:$A$60,0),MATCH('Mthly ROIC (TR)'!$A405,ROIC!$A$32:$BS$32,0)),AR404*(1+P404)),"")</f>
        <v/>
      </c>
      <c r="AS405" s="42">
        <f>IFERROR(IF($C405=7,INDEX(ROIC!$A$32:$BS$60,MATCH('Mthly ROIC (TR)'!AS$2,ROIC!$A$32:$A$60,0),MATCH('Mthly ROIC (TR)'!$A405,ROIC!$A$32:$BS$32,0)),AS404*(1+Q404)),"")</f>
        <v>0</v>
      </c>
      <c r="AT405" s="42" t="str">
        <f>IFERROR(IF($C405=7,INDEX(ROIC!$A$32:$BS$60,MATCH('Mthly ROIC (TR)'!AT$2,ROIC!$A$32:$A$60,0),MATCH('Mthly ROIC (TR)'!$A405,ROIC!$A$32:$BS$32,0)),AT404*(1+R404)),"")</f>
        <v/>
      </c>
      <c r="AU405" s="42" t="str">
        <f>IFERROR(IF($C405=7,INDEX(ROIC!$A$32:$BS$60,MATCH('Mthly ROIC (TR)'!AU$2,ROIC!$A$32:$A$60,0),MATCH('Mthly ROIC (TR)'!$A405,ROIC!$A$32:$BS$32,0)),AU404*(1+S404)),"")</f>
        <v/>
      </c>
      <c r="AV405" s="42">
        <f>IFERROR(IF($C405=7,INDEX(ROIC!$A$32:$BS$60,MATCH('Mthly ROIC (TR)'!AV$2,ROIC!$A$32:$A$60,0),MATCH('Mthly ROIC (TR)'!$A405,ROIC!$A$32:$BS$32,0)),AV404*(1+T404)),"")</f>
        <v>0</v>
      </c>
      <c r="AW405" s="42">
        <f>IFERROR(IF($C405=7,INDEX(ROIC!$A$32:$BS$60,MATCH('Mthly ROIC (TR)'!AW$2,ROIC!$A$32:$A$60,0),MATCH('Mthly ROIC (TR)'!$A405,ROIC!$A$32:$BS$32,0)),AW404*(1+U404)),"")</f>
        <v>0.49100086374359575</v>
      </c>
      <c r="AX405" s="42">
        <f>IFERROR(IF($C405=7,INDEX(ROIC!$A$32:$BS$60,MATCH('Mthly ROIC (TR)'!AX$2,ROIC!$A$32:$A$60,0),MATCH('Mthly ROIC (TR)'!$A405,ROIC!$A$32:$BS$32,0)),AX404*(1+V404)),"")</f>
        <v>0</v>
      </c>
      <c r="AY405" s="42">
        <f>IFERROR(IF($C405=7,INDEX(ROIC!$A$32:$BS$60,MATCH('Mthly ROIC (TR)'!AY$2,ROIC!$A$32:$A$60,0),MATCH('Mthly ROIC (TR)'!$A405,ROIC!$A$32:$BS$32,0)),AY404*(1+W404)),"")</f>
        <v>0</v>
      </c>
      <c r="AZ405" s="42">
        <f>IFERROR(IF($C405=7,INDEX(ROIC!$A$32:$BS$60,MATCH('Mthly ROIC (TR)'!AZ$2,ROIC!$A$32:$A$60,0),MATCH('Mthly ROIC (TR)'!$A405,ROIC!$A$32:$BS$32,0)),AZ404*(1+X404)),"")</f>
        <v>0</v>
      </c>
      <c r="BA405" s="42">
        <f>IFERROR(IF($C405=7,INDEX(ROIC!$A$32:$BS$60,MATCH('Mthly ROIC (TR)'!BA$2,ROIC!$A$32:$A$60,0),MATCH('Mthly ROIC (TR)'!$A405,ROIC!$A$32:$BS$32,0)),BA404*(1+Y404)),"")</f>
        <v>0</v>
      </c>
      <c r="BB405" s="42" t="str">
        <f>IFERROR(IF($C405=7,INDEX(ROIC!$A$32:$BS$60,MATCH('Mthly ROIC (TR)'!BB$2,ROIC!$A$32:$A$60,0),MATCH('Mthly ROIC (TR)'!$A405,ROIC!$A$32:$BS$32,0)),BB404*(1+Z404)),"")</f>
        <v/>
      </c>
      <c r="BC405" s="42" t="str">
        <f>IFERROR(IF($C405=7,INDEX(ROIC!$A$32:$BS$60,MATCH('Mthly ROIC (TR)'!BC$2,ROIC!$A$32:$A$60,0),MATCH('Mthly ROIC (TR)'!$A405,ROIC!$A$32:$BS$32,0)),BC404*(1+AA404)),"")</f>
        <v/>
      </c>
      <c r="BD405" s="42" t="str">
        <f>IFERROR(IF($C405=7,INDEX(ROIC!$A$32:$BS$60,MATCH('Mthly ROIC (TR)'!BD$2,ROIC!$A$32:$A$60,0),MATCH('Mthly ROIC (TR)'!$A405,ROIC!$A$32:$BS$32,0)),BD404*(1+AB404)),"")</f>
        <v/>
      </c>
      <c r="BE405" s="42">
        <f>IFERROR(IF($C405=7,INDEX(ROIC!$A$32:$BS$60,MATCH('Mthly ROIC (TR)'!BE$2,ROIC!$A$32:$A$60,0),MATCH('Mthly ROIC (TR)'!$A405,ROIC!$A$32:$BS$32,0)),BE404*(1+AC404)),"")</f>
        <v>0</v>
      </c>
      <c r="BF405" s="42" t="str">
        <f>IFERROR(IF($C405=7,INDEX(ROIC!$A$32:$BS$60,MATCH('Mthly ROIC (TR)'!BF$2,ROIC!$A$32:$A$60,0),MATCH('Mthly ROIC (TR)'!$A405,ROIC!$A$32:$BS$32,0)),BF404*(1+AD404)),"")</f>
        <v/>
      </c>
      <c r="BG405" s="42" t="str">
        <f>IFERROR(IF($C405=7,INDEX(ROIC!$A$32:$BS$60,MATCH('Mthly ROIC (TR)'!BG$2,ROIC!$A$32:$A$60,0),MATCH('Mthly ROIC (TR)'!$A405,ROIC!$A$32:$BS$32,0)),BG404*(1+AE404)),"")</f>
        <v/>
      </c>
      <c r="BH405" s="44">
        <f t="shared" si="361"/>
        <v>0.31976837939263286</v>
      </c>
      <c r="BI405" s="44" t="str">
        <f t="shared" si="362"/>
        <v/>
      </c>
      <c r="BJ405" s="44" t="str">
        <f t="shared" si="363"/>
        <v/>
      </c>
      <c r="BK405" s="44">
        <f t="shared" si="364"/>
        <v>0</v>
      </c>
      <c r="BL405" s="44">
        <f t="shared" si="365"/>
        <v>0.32109286171590157</v>
      </c>
      <c r="BM405" s="44">
        <f t="shared" si="366"/>
        <v>0</v>
      </c>
      <c r="BN405" s="44">
        <f t="shared" si="367"/>
        <v>0</v>
      </c>
      <c r="BO405" s="44">
        <f t="shared" si="368"/>
        <v>0</v>
      </c>
      <c r="BP405" s="44" t="str">
        <f t="shared" si="369"/>
        <v/>
      </c>
      <c r="BQ405" s="44" t="str">
        <f t="shared" si="370"/>
        <v/>
      </c>
      <c r="BR405" s="44" t="str">
        <f t="shared" si="371"/>
        <v/>
      </c>
      <c r="BS405" s="44">
        <f t="shared" si="372"/>
        <v>0</v>
      </c>
      <c r="BT405" s="44" t="str">
        <f t="shared" si="373"/>
        <v/>
      </c>
      <c r="BU405" s="44">
        <f t="shared" si="374"/>
        <v>0</v>
      </c>
      <c r="BV405" s="44" t="str">
        <f t="shared" si="375"/>
        <v/>
      </c>
      <c r="BW405" s="44" t="str">
        <f t="shared" si="376"/>
        <v/>
      </c>
      <c r="BX405" s="44">
        <f t="shared" si="377"/>
        <v>0</v>
      </c>
      <c r="BY405" s="44">
        <f t="shared" si="378"/>
        <v>0.35913875889146551</v>
      </c>
      <c r="BZ405" s="44">
        <f t="shared" si="379"/>
        <v>0</v>
      </c>
      <c r="CA405" s="44">
        <f t="shared" si="380"/>
        <v>0</v>
      </c>
      <c r="CB405" s="44">
        <f t="shared" si="381"/>
        <v>0</v>
      </c>
      <c r="CC405" s="44">
        <f t="shared" si="382"/>
        <v>0</v>
      </c>
      <c r="CD405" s="44" t="str">
        <f t="shared" si="383"/>
        <v/>
      </c>
      <c r="CE405" s="44" t="str">
        <f t="shared" si="384"/>
        <v/>
      </c>
      <c r="CF405" s="44" t="str">
        <f t="shared" si="385"/>
        <v/>
      </c>
      <c r="CG405" s="44">
        <f t="shared" si="386"/>
        <v>0</v>
      </c>
      <c r="CH405" s="44" t="str">
        <f t="shared" si="387"/>
        <v/>
      </c>
      <c r="CI405" s="44" t="str">
        <f t="shared" si="388"/>
        <v/>
      </c>
      <c r="CJ405" s="48">
        <f t="shared" si="389"/>
        <v>-1.8933805512217183E-2</v>
      </c>
      <c r="CK405" s="48" t="str">
        <f t="shared" si="390"/>
        <v/>
      </c>
      <c r="CL405" s="48" t="str">
        <f t="shared" si="391"/>
        <v/>
      </c>
      <c r="CM405" s="48">
        <f t="shared" si="392"/>
        <v>0</v>
      </c>
      <c r="CN405" s="48">
        <f t="shared" si="393"/>
        <v>-3.5028020284587701E-2</v>
      </c>
      <c r="CO405" s="48">
        <f t="shared" si="394"/>
        <v>0</v>
      </c>
      <c r="CP405" s="48">
        <f t="shared" si="395"/>
        <v>0</v>
      </c>
      <c r="CQ405" s="48">
        <f t="shared" si="396"/>
        <v>0</v>
      </c>
      <c r="CR405" s="48" t="str">
        <f t="shared" si="397"/>
        <v/>
      </c>
      <c r="CS405" s="48" t="str">
        <f t="shared" si="398"/>
        <v/>
      </c>
      <c r="CT405" s="48" t="str">
        <f t="shared" si="399"/>
        <v/>
      </c>
      <c r="CU405" s="48">
        <f t="shared" si="400"/>
        <v>0</v>
      </c>
      <c r="CV405" s="48" t="str">
        <f t="shared" si="401"/>
        <v/>
      </c>
      <c r="CW405" s="48">
        <f t="shared" si="402"/>
        <v>0</v>
      </c>
      <c r="CX405" s="48" t="str">
        <f t="shared" si="403"/>
        <v/>
      </c>
      <c r="CY405" s="48" t="str">
        <f t="shared" si="404"/>
        <v/>
      </c>
      <c r="CZ405" s="48">
        <f t="shared" si="405"/>
        <v>0</v>
      </c>
      <c r="DA405" s="48">
        <f t="shared" si="406"/>
        <v>6.6958189346483718E-2</v>
      </c>
      <c r="DB405" s="48">
        <f t="shared" si="407"/>
        <v>0</v>
      </c>
      <c r="DC405" s="48">
        <f t="shared" si="408"/>
        <v>0</v>
      </c>
      <c r="DD405" s="48">
        <f t="shared" si="409"/>
        <v>0</v>
      </c>
      <c r="DE405" s="48">
        <f t="shared" si="410"/>
        <v>0</v>
      </c>
      <c r="DF405" s="48" t="str">
        <f t="shared" si="411"/>
        <v/>
      </c>
      <c r="DG405" s="48" t="str">
        <f t="shared" si="412"/>
        <v/>
      </c>
      <c r="DH405" s="48" t="str">
        <f t="shared" si="413"/>
        <v/>
      </c>
      <c r="DI405" s="48">
        <f t="shared" si="414"/>
        <v>0</v>
      </c>
      <c r="DJ405" s="48" t="str">
        <f t="shared" si="415"/>
        <v/>
      </c>
      <c r="DK405" s="48" t="str">
        <f t="shared" si="416"/>
        <v/>
      </c>
      <c r="DL405" s="37">
        <f t="shared" si="356"/>
        <v>1.2996363549678834E-2</v>
      </c>
      <c r="DM405" s="39">
        <f t="shared" si="357"/>
        <v>1.0129963635496788</v>
      </c>
      <c r="DN405" s="39"/>
      <c r="DO405" s="36">
        <f>DL405-'1M RF rate'!C265</f>
        <v>6.4304117781062362E-3</v>
      </c>
      <c r="DP405" s="39">
        <f t="shared" si="358"/>
        <v>1.0064304117781062</v>
      </c>
      <c r="DQ405" s="39"/>
      <c r="DR405" s="36">
        <f>DL405-'DJUA Monthly (PR)'!C265</f>
        <v>1.6936678991092767E-2</v>
      </c>
      <c r="DS405" s="39">
        <f t="shared" si="359"/>
        <v>1.0169366789910927</v>
      </c>
      <c r="DT405" s="39"/>
    </row>
    <row r="406" spans="1:124" x14ac:dyDescent="0.35">
      <c r="A406" s="35">
        <f t="shared" si="360"/>
        <v>1983</v>
      </c>
      <c r="B406" s="35">
        <v>1983</v>
      </c>
      <c r="C406" s="35">
        <v>7</v>
      </c>
      <c r="D406" s="46">
        <f>IFERROR(IF(INDEX('Memb Hist (Org)'!$A$1:$BS$29,MATCH('Mthly ROIC (TR)'!D$2,'Memb Hist (Org)'!$A$1:$A$29,0),MATCH('Mthly ROIC (TR)'!$A406,'Memb Hist (Org)'!$A$1:$BS$1,0))&lt;&gt;1,"",'Mthly Returns (TR)'!D405),"")</f>
        <v>6.9930000000000006E-2</v>
      </c>
      <c r="E406" s="46" t="str">
        <f>IFERROR(IF(INDEX('Memb Hist (Org)'!$A$1:$BS$29,MATCH('Mthly ROIC (TR)'!E$2,'Memb Hist (Org)'!$A$1:$A$29,0),MATCH('Mthly ROIC (TR)'!$A406,'Memb Hist (Org)'!$A$1:$BS$1,0))&lt;&gt;1,"",'Mthly Returns (TR)'!E405),"")</f>
        <v/>
      </c>
      <c r="F406" s="46" t="str">
        <f>IFERROR(IF(INDEX('Memb Hist (Org)'!$A$1:$BS$29,MATCH('Mthly ROIC (TR)'!F$2,'Memb Hist (Org)'!$A$1:$A$29,0),MATCH('Mthly ROIC (TR)'!$A406,'Memb Hist (Org)'!$A$1:$BS$1,0))&lt;&gt;1,"",'Mthly Returns (TR)'!F405),"")</f>
        <v/>
      </c>
      <c r="G406" s="46">
        <f>IFERROR(IF(INDEX('Memb Hist (Org)'!$A$1:$BS$29,MATCH('Mthly ROIC (TR)'!G$2,'Memb Hist (Org)'!$A$1:$A$29,0),MATCH('Mthly ROIC (TR)'!$A406,'Memb Hist (Org)'!$A$1:$BS$1,0))&lt;&gt;1,"",'Mthly Returns (TR)'!G405),"")</f>
        <v>3.9528000000000001E-2</v>
      </c>
      <c r="H406" s="46">
        <f>IFERROR(IF(INDEX('Memb Hist (Org)'!$A$1:$BS$29,MATCH('Mthly ROIC (TR)'!H$2,'Memb Hist (Org)'!$A$1:$A$29,0),MATCH('Mthly ROIC (TR)'!$A406,'Memb Hist (Org)'!$A$1:$BS$1,0))&lt;&gt;1,"",'Mthly Returns (TR)'!H405),"")</f>
        <v>9.9010000000000001E-3</v>
      </c>
      <c r="I406" s="46">
        <f>IFERROR(IF(INDEX('Memb Hist (Org)'!$A$1:$BS$29,MATCH('Mthly ROIC (TR)'!I$2,'Memb Hist (Org)'!$A$1:$A$29,0),MATCH('Mthly ROIC (TR)'!$A406,'Memb Hist (Org)'!$A$1:$BS$1,0))&lt;&gt;1,"",'Mthly Returns (TR)'!I405),"")</f>
        <v>1.6854000000000001E-2</v>
      </c>
      <c r="J406" s="46">
        <f>IFERROR(IF(INDEX('Memb Hist (Org)'!$A$1:$BS$29,MATCH('Mthly ROIC (TR)'!J$2,'Memb Hist (Org)'!$A$1:$A$29,0),MATCH('Mthly ROIC (TR)'!$A406,'Memb Hist (Org)'!$A$1:$BS$1,0))&lt;&gt;1,"",'Mthly Returns (TR)'!J405),"")</f>
        <v>7.9832E-2</v>
      </c>
      <c r="K406" s="46">
        <f>IFERROR(IF(INDEX('Memb Hist (Org)'!$A$1:$BS$29,MATCH('Mthly ROIC (TR)'!K$2,'Memb Hist (Org)'!$A$1:$A$29,0),MATCH('Mthly ROIC (TR)'!$A406,'Memb Hist (Org)'!$A$1:$BS$1,0))&lt;&gt;1,"",'Mthly Returns (TR)'!K405),"")</f>
        <v>2.6786000000000001E-2</v>
      </c>
      <c r="L406" s="46" t="str">
        <f>IFERROR(IF(INDEX('Memb Hist (Org)'!$A$1:$BS$29,MATCH('Mthly ROIC (TR)'!L$2,'Memb Hist (Org)'!$A$1:$A$29,0),MATCH('Mthly ROIC (TR)'!$A406,'Memb Hist (Org)'!$A$1:$BS$1,0))&lt;&gt;1,"",'Mthly Returns (TR)'!L405),"")</f>
        <v/>
      </c>
      <c r="M406" s="46" t="str">
        <f>IFERROR(IF(INDEX('Memb Hist (Org)'!$A$1:$BS$29,MATCH('Mthly ROIC (TR)'!M$2,'Memb Hist (Org)'!$A$1:$A$29,0),MATCH('Mthly ROIC (TR)'!$A406,'Memb Hist (Org)'!$A$1:$BS$1,0))&lt;&gt;1,"",'Mthly Returns (TR)'!M405),"")</f>
        <v/>
      </c>
      <c r="N406" s="46" t="str">
        <f>IFERROR(IF(INDEX('Memb Hist (Org)'!$A$1:$BS$29,MATCH('Mthly ROIC (TR)'!N$2,'Memb Hist (Org)'!$A$1:$A$29,0),MATCH('Mthly ROIC (TR)'!$A406,'Memb Hist (Org)'!$A$1:$BS$1,0))&lt;&gt;1,"",'Mthly Returns (TR)'!N405),"")</f>
        <v/>
      </c>
      <c r="O406" s="46">
        <f>IFERROR(IF(INDEX('Memb Hist (Org)'!$A$1:$BS$29,MATCH('Mthly ROIC (TR)'!O$2,'Memb Hist (Org)'!$A$1:$A$29,0),MATCH('Mthly ROIC (TR)'!$A406,'Memb Hist (Org)'!$A$1:$BS$1,0))&lt;&gt;1,"",'Mthly Returns (TR)'!O405),"")</f>
        <v>3.5928000000000002E-2</v>
      </c>
      <c r="P406" s="46" t="str">
        <f>IFERROR(IF(INDEX('Memb Hist (Org)'!$A$1:$BS$29,MATCH('Mthly ROIC (TR)'!P$2,'Memb Hist (Org)'!$A$1:$A$29,0),MATCH('Mthly ROIC (TR)'!$A406,'Memb Hist (Org)'!$A$1:$BS$1,0))&lt;&gt;1,"",'Mthly Returns (TR)'!P405),"")</f>
        <v/>
      </c>
      <c r="Q406" s="46">
        <f>IFERROR(IF(INDEX('Memb Hist (Org)'!$A$1:$BS$29,MATCH('Mthly ROIC (TR)'!Q$2,'Memb Hist (Org)'!$A$1:$A$29,0),MATCH('Mthly ROIC (TR)'!$A406,'Memb Hist (Org)'!$A$1:$BS$1,0))&lt;&gt;1,"",'Mthly Returns (TR)'!Q405),"")</f>
        <v>6.2016000000000002E-2</v>
      </c>
      <c r="R406" s="46" t="str">
        <f>IFERROR(IF(INDEX('Memb Hist (Org)'!$A$1:$BS$29,MATCH('Mthly ROIC (TR)'!R$2,'Memb Hist (Org)'!$A$1:$A$29,0),MATCH('Mthly ROIC (TR)'!$A406,'Memb Hist (Org)'!$A$1:$BS$1,0))&lt;&gt;1,"",'Mthly Returns (TR)'!R405),"")</f>
        <v/>
      </c>
      <c r="S406" s="46" t="str">
        <f>IFERROR(IF(INDEX('Memb Hist (Org)'!$A$1:$BS$29,MATCH('Mthly ROIC (TR)'!S$2,'Memb Hist (Org)'!$A$1:$A$29,0),MATCH('Mthly ROIC (TR)'!$A406,'Memb Hist (Org)'!$A$1:$BS$1,0))&lt;&gt;1,"",'Mthly Returns (TR)'!S405),"")</f>
        <v/>
      </c>
      <c r="T406" s="46">
        <f>IFERROR(IF(INDEX('Memb Hist (Org)'!$A$1:$BS$29,MATCH('Mthly ROIC (TR)'!T$2,'Memb Hist (Org)'!$A$1:$A$29,0),MATCH('Mthly ROIC (TR)'!$A406,'Memb Hist (Org)'!$A$1:$BS$1,0))&lt;&gt;1,"",'Mthly Returns (TR)'!T405),"")</f>
        <v>8.4749999999999999E-3</v>
      </c>
      <c r="U406" s="46">
        <f>IFERROR(IF(INDEX('Memb Hist (Org)'!$A$1:$BS$29,MATCH('Mthly ROIC (TR)'!U$2,'Memb Hist (Org)'!$A$1:$A$29,0),MATCH('Mthly ROIC (TR)'!$A406,'Memb Hist (Org)'!$A$1:$BS$1,0))&lt;&gt;1,"",'Mthly Returns (TR)'!U405),"")</f>
        <v>-3.5714000000000003E-2</v>
      </c>
      <c r="V406" s="46">
        <f>IFERROR(IF(INDEX('Memb Hist (Org)'!$A$1:$BS$29,MATCH('Mthly ROIC (TR)'!V$2,'Memb Hist (Org)'!$A$1:$A$29,0),MATCH('Mthly ROIC (TR)'!$A406,'Memb Hist (Org)'!$A$1:$BS$1,0))&lt;&gt;1,"",'Mthly Returns (TR)'!V405),"")</f>
        <v>-1.3889E-2</v>
      </c>
      <c r="W406" s="46">
        <f>IFERROR(IF(INDEX('Memb Hist (Org)'!$A$1:$BS$29,MATCH('Mthly ROIC (TR)'!W$2,'Memb Hist (Org)'!$A$1:$A$29,0),MATCH('Mthly ROIC (TR)'!$A406,'Memb Hist (Org)'!$A$1:$BS$1,0))&lt;&gt;1,"",'Mthly Returns (TR)'!W405),"")</f>
        <v>1.5037999999999999E-2</v>
      </c>
      <c r="X406" s="46">
        <f>IFERROR(IF(INDEX('Memb Hist (Org)'!$A$1:$BS$29,MATCH('Mthly ROIC (TR)'!X$2,'Memb Hist (Org)'!$A$1:$A$29,0),MATCH('Mthly ROIC (TR)'!$A406,'Memb Hist (Org)'!$A$1:$BS$1,0))&lt;&gt;1,"",'Mthly Returns (TR)'!X405),"")</f>
        <v>6.25E-2</v>
      </c>
      <c r="Y406" s="46">
        <f>IFERROR(IF(INDEX('Memb Hist (Org)'!$A$1:$BS$29,MATCH('Mthly ROIC (TR)'!Y$2,'Memb Hist (Org)'!$A$1:$A$29,0),MATCH('Mthly ROIC (TR)'!$A406,'Memb Hist (Org)'!$A$1:$BS$1,0))&lt;&gt;1,"",'Mthly Returns (TR)'!Y405),"")</f>
        <v>1.0562999999999999E-2</v>
      </c>
      <c r="Z406" s="46" t="str">
        <f>IFERROR(IF(INDEX('Memb Hist (Org)'!$A$1:$BS$29,MATCH('Mthly ROIC (TR)'!Z$2,'Memb Hist (Org)'!$A$1:$A$29,0),MATCH('Mthly ROIC (TR)'!$A406,'Memb Hist (Org)'!$A$1:$BS$1,0))&lt;&gt;1,"",'Mthly Returns (TR)'!Z405),"")</f>
        <v/>
      </c>
      <c r="AA406" s="46" t="str">
        <f>IFERROR(IF(INDEX('Memb Hist (Org)'!$A$1:$BS$29,MATCH('Mthly ROIC (TR)'!AA$2,'Memb Hist (Org)'!$A$1:$A$29,0),MATCH('Mthly ROIC (TR)'!$A406,'Memb Hist (Org)'!$A$1:$BS$1,0))&lt;&gt;1,"",'Mthly Returns (TR)'!AA405),"")</f>
        <v/>
      </c>
      <c r="AB406" s="46" t="str">
        <f>IFERROR(IF(INDEX('Memb Hist (Org)'!$A$1:$BS$29,MATCH('Mthly ROIC (TR)'!AB$2,'Memb Hist (Org)'!$A$1:$A$29,0),MATCH('Mthly ROIC (TR)'!$A406,'Memb Hist (Org)'!$A$1:$BS$1,0))&lt;&gt;1,"",'Mthly Returns (TR)'!AB405),"")</f>
        <v/>
      </c>
      <c r="AC406" s="46">
        <f>IFERROR(IF(INDEX('Memb Hist (Org)'!$A$1:$BS$29,MATCH('Mthly ROIC (TR)'!AC$2,'Memb Hist (Org)'!$A$1:$A$29,0),MATCH('Mthly ROIC (TR)'!$A406,'Memb Hist (Org)'!$A$1:$BS$1,0))&lt;&gt;1,"",'Mthly Returns (TR)'!AC405),"")</f>
        <v>-5.1152000000000003E-2</v>
      </c>
      <c r="AD406" s="46" t="str">
        <f>IFERROR(IF(INDEX('Memb Hist (Org)'!$A$1:$BS$29,MATCH('Mthly ROIC (TR)'!AD$2,'Memb Hist (Org)'!$A$1:$A$29,0),MATCH('Mthly ROIC (TR)'!$A406,'Memb Hist (Org)'!$A$1:$BS$1,0))&lt;&gt;1,"",'Mthly Returns (TR)'!AD405),"")</f>
        <v/>
      </c>
      <c r="AE406" s="46" t="str">
        <f>IFERROR(IF(INDEX('Memb Hist (Org)'!$A$1:$BS$29,MATCH('Mthly ROIC (TR)'!AE$2,'Memb Hist (Org)'!$A$1:$A$29,0),MATCH('Mthly ROIC (TR)'!$A406,'Memb Hist (Org)'!$A$1:$BS$1,0))&lt;&gt;1,"",'Mthly Returns (TR)'!AE405),"")</f>
        <v/>
      </c>
      <c r="AF406" s="42">
        <f>IFERROR(IF($C406=7,INDEX(ROIC!$A$32:$BS$60,MATCH('Mthly ROIC (TR)'!AF$2,ROIC!$A$32:$A$60,0),MATCH('Mthly ROIC (TR)'!$A406,ROIC!$A$32:$BS$32,0)),AF405*(1+D405)),"")</f>
        <v>0.34156191122378043</v>
      </c>
      <c r="AG406" s="42" t="str">
        <f>IFERROR(IF($C406=7,INDEX(ROIC!$A$32:$BS$60,MATCH('Mthly ROIC (TR)'!AG$2,ROIC!$A$32:$A$60,0),MATCH('Mthly ROIC (TR)'!$A406,ROIC!$A$32:$BS$32,0)),AG405*(1+E405)),"")</f>
        <v/>
      </c>
      <c r="AH406" s="42" t="str">
        <f>IFERROR(IF($C406=7,INDEX(ROIC!$A$32:$BS$60,MATCH('Mthly ROIC (TR)'!AH$2,ROIC!$A$32:$A$60,0),MATCH('Mthly ROIC (TR)'!$A406,ROIC!$A$32:$BS$32,0)),AH405*(1+F405)),"")</f>
        <v/>
      </c>
      <c r="AI406" s="42">
        <f>IFERROR(IF($C406=7,INDEX(ROIC!$A$32:$BS$60,MATCH('Mthly ROIC (TR)'!AI$2,ROIC!$A$32:$A$60,0),MATCH('Mthly ROIC (TR)'!$A406,ROIC!$A$32:$BS$32,0)),AI405*(1+G405)),"")</f>
        <v>0</v>
      </c>
      <c r="AJ406" s="42">
        <f>IFERROR(IF($C406=7,INDEX(ROIC!$A$32:$BS$60,MATCH('Mthly ROIC (TR)'!AJ$2,ROIC!$A$32:$A$60,0),MATCH('Mthly ROIC (TR)'!$A406,ROIC!$A$32:$BS$32,0)),AJ405*(1+H405)),"")</f>
        <v>0.35653976772965373</v>
      </c>
      <c r="AK406" s="42">
        <f>IFERROR(IF($C406=7,INDEX(ROIC!$A$32:$BS$60,MATCH('Mthly ROIC (TR)'!AK$2,ROIC!$A$32:$A$60,0),MATCH('Mthly ROIC (TR)'!$A406,ROIC!$A$32:$BS$32,0)),AK405*(1+I405)),"")</f>
        <v>0</v>
      </c>
      <c r="AL406" s="42">
        <f>IFERROR(IF($C406=7,INDEX(ROIC!$A$32:$BS$60,MATCH('Mthly ROIC (TR)'!AL$2,ROIC!$A$32:$A$60,0),MATCH('Mthly ROIC (TR)'!$A406,ROIC!$A$32:$BS$32,0)),AL405*(1+J405)),"")</f>
        <v>0</v>
      </c>
      <c r="AM406" s="42">
        <f>IFERROR(IF($C406=7,INDEX(ROIC!$A$32:$BS$60,MATCH('Mthly ROIC (TR)'!AM$2,ROIC!$A$32:$A$60,0),MATCH('Mthly ROIC (TR)'!$A406,ROIC!$A$32:$BS$32,0)),AM405*(1+K405)),"")</f>
        <v>0</v>
      </c>
      <c r="AN406" s="42" t="str">
        <f>IFERROR(IF($C406=7,INDEX(ROIC!$A$32:$BS$60,MATCH('Mthly ROIC (TR)'!AN$2,ROIC!$A$32:$A$60,0),MATCH('Mthly ROIC (TR)'!$A406,ROIC!$A$32:$BS$32,0)),AN405*(1+L405)),"")</f>
        <v/>
      </c>
      <c r="AO406" s="42" t="str">
        <f>IFERROR(IF($C406=7,INDEX(ROIC!$A$32:$BS$60,MATCH('Mthly ROIC (TR)'!AO$2,ROIC!$A$32:$A$60,0),MATCH('Mthly ROIC (TR)'!$A406,ROIC!$A$32:$BS$32,0)),AO405*(1+M405)),"")</f>
        <v/>
      </c>
      <c r="AP406" s="42" t="str">
        <f>IFERROR(IF($C406=7,INDEX(ROIC!$A$32:$BS$60,MATCH('Mthly ROIC (TR)'!AP$2,ROIC!$A$32:$A$60,0),MATCH('Mthly ROIC (TR)'!$A406,ROIC!$A$32:$BS$32,0)),AP405*(1+N405)),"")</f>
        <v/>
      </c>
      <c r="AQ406" s="42">
        <f>IFERROR(IF($C406=7,INDEX(ROIC!$A$32:$BS$60,MATCH('Mthly ROIC (TR)'!AQ$2,ROIC!$A$32:$A$60,0),MATCH('Mthly ROIC (TR)'!$A406,ROIC!$A$32:$BS$32,0)),AQ405*(1+O405)),"")</f>
        <v>0</v>
      </c>
      <c r="AR406" s="42" t="str">
        <f>IFERROR(IF($C406=7,INDEX(ROIC!$A$32:$BS$60,MATCH('Mthly ROIC (TR)'!AR$2,ROIC!$A$32:$A$60,0),MATCH('Mthly ROIC (TR)'!$A406,ROIC!$A$32:$BS$32,0)),AR405*(1+P405)),"")</f>
        <v/>
      </c>
      <c r="AS406" s="42">
        <f>IFERROR(IF($C406=7,INDEX(ROIC!$A$32:$BS$60,MATCH('Mthly ROIC (TR)'!AS$2,ROIC!$A$32:$A$60,0),MATCH('Mthly ROIC (TR)'!$A406,ROIC!$A$32:$BS$32,0)),AS405*(1+Q405)),"")</f>
        <v>0</v>
      </c>
      <c r="AT406" s="42" t="str">
        <f>IFERROR(IF($C406=7,INDEX(ROIC!$A$32:$BS$60,MATCH('Mthly ROIC (TR)'!AT$2,ROIC!$A$32:$A$60,0),MATCH('Mthly ROIC (TR)'!$A406,ROIC!$A$32:$BS$32,0)),AT405*(1+R405)),"")</f>
        <v/>
      </c>
      <c r="AU406" s="42" t="str">
        <f>IFERROR(IF($C406=7,INDEX(ROIC!$A$32:$BS$60,MATCH('Mthly ROIC (TR)'!AU$2,ROIC!$A$32:$A$60,0),MATCH('Mthly ROIC (TR)'!$A406,ROIC!$A$32:$BS$32,0)),AU405*(1+S405)),"")</f>
        <v/>
      </c>
      <c r="AV406" s="42">
        <f>IFERROR(IF($C406=7,INDEX(ROIC!$A$32:$BS$60,MATCH('Mthly ROIC (TR)'!AV$2,ROIC!$A$32:$A$60,0),MATCH('Mthly ROIC (TR)'!$A406,ROIC!$A$32:$BS$32,0)),AV405*(1+T405)),"")</f>
        <v>0</v>
      </c>
      <c r="AW406" s="42">
        <f>IFERROR(IF($C406=7,INDEX(ROIC!$A$32:$BS$60,MATCH('Mthly ROIC (TR)'!AW$2,ROIC!$A$32:$A$60,0),MATCH('Mthly ROIC (TR)'!$A406,ROIC!$A$32:$BS$32,0)),AW405*(1+U405)),"")</f>
        <v>0.30189832104656594</v>
      </c>
      <c r="AX406" s="42">
        <f>IFERROR(IF($C406=7,INDEX(ROIC!$A$32:$BS$60,MATCH('Mthly ROIC (TR)'!AX$2,ROIC!$A$32:$A$60,0),MATCH('Mthly ROIC (TR)'!$A406,ROIC!$A$32:$BS$32,0)),AX405*(1+V405)),"")</f>
        <v>0</v>
      </c>
      <c r="AY406" s="42">
        <f>IFERROR(IF($C406=7,INDEX(ROIC!$A$32:$BS$60,MATCH('Mthly ROIC (TR)'!AY$2,ROIC!$A$32:$A$60,0),MATCH('Mthly ROIC (TR)'!$A406,ROIC!$A$32:$BS$32,0)),AY405*(1+W405)),"")</f>
        <v>0</v>
      </c>
      <c r="AZ406" s="42">
        <f>IFERROR(IF($C406=7,INDEX(ROIC!$A$32:$BS$60,MATCH('Mthly ROIC (TR)'!AZ$2,ROIC!$A$32:$A$60,0),MATCH('Mthly ROIC (TR)'!$A406,ROIC!$A$32:$BS$32,0)),AZ405*(1+X405)),"")</f>
        <v>0</v>
      </c>
      <c r="BA406" s="42">
        <f>IFERROR(IF($C406=7,INDEX(ROIC!$A$32:$BS$60,MATCH('Mthly ROIC (TR)'!BA$2,ROIC!$A$32:$A$60,0),MATCH('Mthly ROIC (TR)'!$A406,ROIC!$A$32:$BS$32,0)),BA405*(1+Y405)),"")</f>
        <v>0</v>
      </c>
      <c r="BB406" s="42" t="str">
        <f>IFERROR(IF($C406=7,INDEX(ROIC!$A$32:$BS$60,MATCH('Mthly ROIC (TR)'!BB$2,ROIC!$A$32:$A$60,0),MATCH('Mthly ROIC (TR)'!$A406,ROIC!$A$32:$BS$32,0)),BB405*(1+Z405)),"")</f>
        <v/>
      </c>
      <c r="BC406" s="42" t="str">
        <f>IFERROR(IF($C406=7,INDEX(ROIC!$A$32:$BS$60,MATCH('Mthly ROIC (TR)'!BC$2,ROIC!$A$32:$A$60,0),MATCH('Mthly ROIC (TR)'!$A406,ROIC!$A$32:$BS$32,0)),BC405*(1+AA405)),"")</f>
        <v/>
      </c>
      <c r="BD406" s="42" t="str">
        <f>IFERROR(IF($C406=7,INDEX(ROIC!$A$32:$BS$60,MATCH('Mthly ROIC (TR)'!BD$2,ROIC!$A$32:$A$60,0),MATCH('Mthly ROIC (TR)'!$A406,ROIC!$A$32:$BS$32,0)),BD405*(1+AB405)),"")</f>
        <v/>
      </c>
      <c r="BE406" s="42">
        <f>IFERROR(IF($C406=7,INDEX(ROIC!$A$32:$BS$60,MATCH('Mthly ROIC (TR)'!BE$2,ROIC!$A$32:$A$60,0),MATCH('Mthly ROIC (TR)'!$A406,ROIC!$A$32:$BS$32,0)),BE405*(1+AC405)),"")</f>
        <v>0</v>
      </c>
      <c r="BF406" s="42" t="str">
        <f>IFERROR(IF($C406=7,INDEX(ROIC!$A$32:$BS$60,MATCH('Mthly ROIC (TR)'!BF$2,ROIC!$A$32:$A$60,0),MATCH('Mthly ROIC (TR)'!$A406,ROIC!$A$32:$BS$32,0)),BF405*(1+AD405)),"")</f>
        <v/>
      </c>
      <c r="BG406" s="42" t="str">
        <f>IFERROR(IF($C406=7,INDEX(ROIC!$A$32:$BS$60,MATCH('Mthly ROIC (TR)'!BG$2,ROIC!$A$32:$A$60,0),MATCH('Mthly ROIC (TR)'!$A406,ROIC!$A$32:$BS$32,0)),BG405*(1+AE405)),"")</f>
        <v/>
      </c>
      <c r="BH406" s="44">
        <f t="shared" si="361"/>
        <v>0.34156191122378038</v>
      </c>
      <c r="BI406" s="44" t="str">
        <f t="shared" si="362"/>
        <v/>
      </c>
      <c r="BJ406" s="44" t="str">
        <f t="shared" si="363"/>
        <v/>
      </c>
      <c r="BK406" s="44">
        <f t="shared" si="364"/>
        <v>0</v>
      </c>
      <c r="BL406" s="44">
        <f t="shared" si="365"/>
        <v>0.35653976772965368</v>
      </c>
      <c r="BM406" s="44">
        <f t="shared" si="366"/>
        <v>0</v>
      </c>
      <c r="BN406" s="44">
        <f t="shared" si="367"/>
        <v>0</v>
      </c>
      <c r="BO406" s="44">
        <f t="shared" si="368"/>
        <v>0</v>
      </c>
      <c r="BP406" s="44" t="str">
        <f t="shared" si="369"/>
        <v/>
      </c>
      <c r="BQ406" s="44" t="str">
        <f t="shared" si="370"/>
        <v/>
      </c>
      <c r="BR406" s="44" t="str">
        <f t="shared" si="371"/>
        <v/>
      </c>
      <c r="BS406" s="44">
        <f t="shared" si="372"/>
        <v>0</v>
      </c>
      <c r="BT406" s="44" t="str">
        <f t="shared" si="373"/>
        <v/>
      </c>
      <c r="BU406" s="44">
        <f t="shared" si="374"/>
        <v>0</v>
      </c>
      <c r="BV406" s="44" t="str">
        <f t="shared" si="375"/>
        <v/>
      </c>
      <c r="BW406" s="44" t="str">
        <f t="shared" si="376"/>
        <v/>
      </c>
      <c r="BX406" s="44">
        <f t="shared" si="377"/>
        <v>0</v>
      </c>
      <c r="BY406" s="44">
        <f t="shared" si="378"/>
        <v>0.30189832104656589</v>
      </c>
      <c r="BZ406" s="44">
        <f t="shared" si="379"/>
        <v>0</v>
      </c>
      <c r="CA406" s="44">
        <f t="shared" si="380"/>
        <v>0</v>
      </c>
      <c r="CB406" s="44">
        <f t="shared" si="381"/>
        <v>0</v>
      </c>
      <c r="CC406" s="44">
        <f t="shared" si="382"/>
        <v>0</v>
      </c>
      <c r="CD406" s="44" t="str">
        <f t="shared" si="383"/>
        <v/>
      </c>
      <c r="CE406" s="44" t="str">
        <f t="shared" si="384"/>
        <v/>
      </c>
      <c r="CF406" s="44" t="str">
        <f t="shared" si="385"/>
        <v/>
      </c>
      <c r="CG406" s="44">
        <f t="shared" si="386"/>
        <v>0</v>
      </c>
      <c r="CH406" s="44" t="str">
        <f t="shared" si="387"/>
        <v/>
      </c>
      <c r="CI406" s="44" t="str">
        <f t="shared" si="388"/>
        <v/>
      </c>
      <c r="CJ406" s="48">
        <f t="shared" si="389"/>
        <v>2.3885424451878964E-2</v>
      </c>
      <c r="CK406" s="48" t="str">
        <f t="shared" si="390"/>
        <v/>
      </c>
      <c r="CL406" s="48" t="str">
        <f t="shared" si="391"/>
        <v/>
      </c>
      <c r="CM406" s="48">
        <f t="shared" si="392"/>
        <v>0</v>
      </c>
      <c r="CN406" s="48">
        <f t="shared" si="393"/>
        <v>3.5301002402913012E-3</v>
      </c>
      <c r="CO406" s="48">
        <f t="shared" si="394"/>
        <v>0</v>
      </c>
      <c r="CP406" s="48">
        <f t="shared" si="395"/>
        <v>0</v>
      </c>
      <c r="CQ406" s="48">
        <f t="shared" si="396"/>
        <v>0</v>
      </c>
      <c r="CR406" s="48" t="str">
        <f t="shared" si="397"/>
        <v/>
      </c>
      <c r="CS406" s="48" t="str">
        <f t="shared" si="398"/>
        <v/>
      </c>
      <c r="CT406" s="48" t="str">
        <f t="shared" si="399"/>
        <v/>
      </c>
      <c r="CU406" s="48">
        <f t="shared" si="400"/>
        <v>0</v>
      </c>
      <c r="CV406" s="48" t="str">
        <f t="shared" si="401"/>
        <v/>
      </c>
      <c r="CW406" s="48">
        <f t="shared" si="402"/>
        <v>0</v>
      </c>
      <c r="CX406" s="48" t="str">
        <f t="shared" si="403"/>
        <v/>
      </c>
      <c r="CY406" s="48" t="str">
        <f t="shared" si="404"/>
        <v/>
      </c>
      <c r="CZ406" s="48">
        <f t="shared" si="405"/>
        <v>0</v>
      </c>
      <c r="DA406" s="48">
        <f t="shared" si="406"/>
        <v>-1.0781996637857056E-2</v>
      </c>
      <c r="DB406" s="48">
        <f t="shared" si="407"/>
        <v>0</v>
      </c>
      <c r="DC406" s="48">
        <f t="shared" si="408"/>
        <v>0</v>
      </c>
      <c r="DD406" s="48">
        <f t="shared" si="409"/>
        <v>0</v>
      </c>
      <c r="DE406" s="48">
        <f t="shared" si="410"/>
        <v>0</v>
      </c>
      <c r="DF406" s="48" t="str">
        <f t="shared" si="411"/>
        <v/>
      </c>
      <c r="DG406" s="48" t="str">
        <f t="shared" si="412"/>
        <v/>
      </c>
      <c r="DH406" s="48" t="str">
        <f t="shared" si="413"/>
        <v/>
      </c>
      <c r="DI406" s="48">
        <f t="shared" si="414"/>
        <v>0</v>
      </c>
      <c r="DJ406" s="48" t="str">
        <f t="shared" si="415"/>
        <v/>
      </c>
      <c r="DK406" s="48" t="str">
        <f t="shared" si="416"/>
        <v/>
      </c>
      <c r="DL406" s="37">
        <f t="shared" si="356"/>
        <v>1.6633528054313208E-2</v>
      </c>
      <c r="DM406" s="39">
        <f t="shared" si="357"/>
        <v>1.0166335280543133</v>
      </c>
      <c r="DN406" s="39"/>
      <c r="DO406" s="36">
        <f>DL406-'1M RF rate'!C266</f>
        <v>9.4161948150045874E-3</v>
      </c>
      <c r="DP406" s="39">
        <f t="shared" si="358"/>
        <v>1.0094161948150047</v>
      </c>
      <c r="DQ406" s="39"/>
      <c r="DR406" s="36">
        <f>DL406-'DJUA Monthly (PR)'!C266</f>
        <v>1.6012972661502735E-2</v>
      </c>
      <c r="DS406" s="39">
        <f t="shared" si="359"/>
        <v>1.0160129726615028</v>
      </c>
      <c r="DT406" s="39"/>
    </row>
    <row r="407" spans="1:124" x14ac:dyDescent="0.35">
      <c r="A407" s="35">
        <f t="shared" si="360"/>
        <v>1983</v>
      </c>
      <c r="B407" s="35">
        <v>1983</v>
      </c>
      <c r="C407" s="35">
        <v>8</v>
      </c>
      <c r="D407" s="46">
        <f>IFERROR(IF(INDEX('Memb Hist (Org)'!$A$1:$BS$29,MATCH('Mthly ROIC (TR)'!D$2,'Memb Hist (Org)'!$A$1:$A$29,0),MATCH('Mthly ROIC (TR)'!$A407,'Memb Hist (Org)'!$A$1:$BS$1,0))&lt;&gt;1,"",'Mthly Returns (TR)'!D406),"")</f>
        <v>-7.1634000000000003E-2</v>
      </c>
      <c r="E407" s="46" t="str">
        <f>IFERROR(IF(INDEX('Memb Hist (Org)'!$A$1:$BS$29,MATCH('Mthly ROIC (TR)'!E$2,'Memb Hist (Org)'!$A$1:$A$29,0),MATCH('Mthly ROIC (TR)'!$A407,'Memb Hist (Org)'!$A$1:$BS$1,0))&lt;&gt;1,"",'Mthly Returns (TR)'!E406),"")</f>
        <v/>
      </c>
      <c r="F407" s="46" t="str">
        <f>IFERROR(IF(INDEX('Memb Hist (Org)'!$A$1:$BS$29,MATCH('Mthly ROIC (TR)'!F$2,'Memb Hist (Org)'!$A$1:$A$29,0),MATCH('Mthly ROIC (TR)'!$A407,'Memb Hist (Org)'!$A$1:$BS$1,0))&lt;&gt;1,"",'Mthly Returns (TR)'!F406),"")</f>
        <v/>
      </c>
      <c r="G407" s="46">
        <f>IFERROR(IF(INDEX('Memb Hist (Org)'!$A$1:$BS$29,MATCH('Mthly ROIC (TR)'!G$2,'Memb Hist (Org)'!$A$1:$A$29,0),MATCH('Mthly ROIC (TR)'!$A407,'Memb Hist (Org)'!$A$1:$BS$1,0))&lt;&gt;1,"",'Mthly Returns (TR)'!G406),"")</f>
        <v>-6.9766999999999996E-2</v>
      </c>
      <c r="H407" s="46">
        <f>IFERROR(IF(INDEX('Memb Hist (Org)'!$A$1:$BS$29,MATCH('Mthly ROIC (TR)'!H$2,'Memb Hist (Org)'!$A$1:$A$29,0),MATCH('Mthly ROIC (TR)'!$A407,'Memb Hist (Org)'!$A$1:$BS$1,0))&lt;&gt;1,"",'Mthly Returns (TR)'!H406),"")</f>
        <v>5.3921999999999998E-2</v>
      </c>
      <c r="I407" s="46">
        <f>IFERROR(IF(INDEX('Memb Hist (Org)'!$A$1:$BS$29,MATCH('Mthly ROIC (TR)'!I$2,'Memb Hist (Org)'!$A$1:$A$29,0),MATCH('Mthly ROIC (TR)'!$A407,'Memb Hist (Org)'!$A$1:$BS$1,0))&lt;&gt;1,"",'Mthly Returns (TR)'!I406),"")</f>
        <v>-2.3425000000000001E-2</v>
      </c>
      <c r="J407" s="46">
        <f>IFERROR(IF(INDEX('Memb Hist (Org)'!$A$1:$BS$29,MATCH('Mthly ROIC (TR)'!J$2,'Memb Hist (Org)'!$A$1:$A$29,0),MATCH('Mthly ROIC (TR)'!$A407,'Memb Hist (Org)'!$A$1:$BS$1,0))&lt;&gt;1,"",'Mthly Returns (TR)'!J406),"")</f>
        <v>-1.9762999999999999E-2</v>
      </c>
      <c r="K407" s="46">
        <f>IFERROR(IF(INDEX('Memb Hist (Org)'!$A$1:$BS$29,MATCH('Mthly ROIC (TR)'!K$2,'Memb Hist (Org)'!$A$1:$A$29,0),MATCH('Mthly ROIC (TR)'!$A407,'Memb Hist (Org)'!$A$1:$BS$1,0))&lt;&gt;1,"",'Mthly Returns (TR)'!K406),"")</f>
        <v>2.6086999999999999E-2</v>
      </c>
      <c r="L407" s="46" t="str">
        <f>IFERROR(IF(INDEX('Memb Hist (Org)'!$A$1:$BS$29,MATCH('Mthly ROIC (TR)'!L$2,'Memb Hist (Org)'!$A$1:$A$29,0),MATCH('Mthly ROIC (TR)'!$A407,'Memb Hist (Org)'!$A$1:$BS$1,0))&lt;&gt;1,"",'Mthly Returns (TR)'!L406),"")</f>
        <v/>
      </c>
      <c r="M407" s="46" t="str">
        <f>IFERROR(IF(INDEX('Memb Hist (Org)'!$A$1:$BS$29,MATCH('Mthly ROIC (TR)'!M$2,'Memb Hist (Org)'!$A$1:$A$29,0),MATCH('Mthly ROIC (TR)'!$A407,'Memb Hist (Org)'!$A$1:$BS$1,0))&lt;&gt;1,"",'Mthly Returns (TR)'!M406),"")</f>
        <v/>
      </c>
      <c r="N407" s="46" t="str">
        <f>IFERROR(IF(INDEX('Memb Hist (Org)'!$A$1:$BS$29,MATCH('Mthly ROIC (TR)'!N$2,'Memb Hist (Org)'!$A$1:$A$29,0),MATCH('Mthly ROIC (TR)'!$A407,'Memb Hist (Org)'!$A$1:$BS$1,0))&lt;&gt;1,"",'Mthly Returns (TR)'!N406),"")</f>
        <v/>
      </c>
      <c r="O407" s="46">
        <f>IFERROR(IF(INDEX('Memb Hist (Org)'!$A$1:$BS$29,MATCH('Mthly ROIC (TR)'!O$2,'Memb Hist (Org)'!$A$1:$A$29,0),MATCH('Mthly ROIC (TR)'!$A407,'Memb Hist (Org)'!$A$1:$BS$1,0))&lt;&gt;1,"",'Mthly Returns (TR)'!O406),"")</f>
        <v>-7.8609999999999999E-3</v>
      </c>
      <c r="P407" s="46" t="str">
        <f>IFERROR(IF(INDEX('Memb Hist (Org)'!$A$1:$BS$29,MATCH('Mthly ROIC (TR)'!P$2,'Memb Hist (Org)'!$A$1:$A$29,0),MATCH('Mthly ROIC (TR)'!$A407,'Memb Hist (Org)'!$A$1:$BS$1,0))&lt;&gt;1,"",'Mthly Returns (TR)'!P406),"")</f>
        <v/>
      </c>
      <c r="Q407" s="46">
        <f>IFERROR(IF(INDEX('Memb Hist (Org)'!$A$1:$BS$29,MATCH('Mthly ROIC (TR)'!Q$2,'Memb Hist (Org)'!$A$1:$A$29,0),MATCH('Mthly ROIC (TR)'!$A407,'Memb Hist (Org)'!$A$1:$BS$1,0))&lt;&gt;1,"",'Mthly Returns (TR)'!Q406),"")</f>
        <v>1.2262E-2</v>
      </c>
      <c r="R407" s="46" t="str">
        <f>IFERROR(IF(INDEX('Memb Hist (Org)'!$A$1:$BS$29,MATCH('Mthly ROIC (TR)'!R$2,'Memb Hist (Org)'!$A$1:$A$29,0),MATCH('Mthly ROIC (TR)'!$A407,'Memb Hist (Org)'!$A$1:$BS$1,0))&lt;&gt;1,"",'Mthly Returns (TR)'!R406),"")</f>
        <v/>
      </c>
      <c r="S407" s="46" t="str">
        <f>IFERROR(IF(INDEX('Memb Hist (Org)'!$A$1:$BS$29,MATCH('Mthly ROIC (TR)'!S$2,'Memb Hist (Org)'!$A$1:$A$29,0),MATCH('Mthly ROIC (TR)'!$A407,'Memb Hist (Org)'!$A$1:$BS$1,0))&lt;&gt;1,"",'Mthly Returns (TR)'!S406),"")</f>
        <v/>
      </c>
      <c r="T407" s="46">
        <f>IFERROR(IF(INDEX('Memb Hist (Org)'!$A$1:$BS$29,MATCH('Mthly ROIC (TR)'!T$2,'Memb Hist (Org)'!$A$1:$A$29,0),MATCH('Mthly ROIC (TR)'!$A407,'Memb Hist (Org)'!$A$1:$BS$1,0))&lt;&gt;1,"",'Mthly Returns (TR)'!T406),"")</f>
        <v>4.2016999999999999E-2</v>
      </c>
      <c r="U407" s="46">
        <f>IFERROR(IF(INDEX('Memb Hist (Org)'!$A$1:$BS$29,MATCH('Mthly ROIC (TR)'!U$2,'Memb Hist (Org)'!$A$1:$A$29,0),MATCH('Mthly ROIC (TR)'!$A407,'Memb Hist (Org)'!$A$1:$BS$1,0))&lt;&gt;1,"",'Mthly Returns (TR)'!U406),"")</f>
        <v>7.6296000000000003E-2</v>
      </c>
      <c r="V407" s="46">
        <f>IFERROR(IF(INDEX('Memb Hist (Org)'!$A$1:$BS$29,MATCH('Mthly ROIC (TR)'!V$2,'Memb Hist (Org)'!$A$1:$A$29,0),MATCH('Mthly ROIC (TR)'!$A407,'Memb Hist (Org)'!$A$1:$BS$1,0))&lt;&gt;1,"",'Mthly Returns (TR)'!V406),"")</f>
        <v>5.6337999999999999E-2</v>
      </c>
      <c r="W407" s="46">
        <f>IFERROR(IF(INDEX('Memb Hist (Org)'!$A$1:$BS$29,MATCH('Mthly ROIC (TR)'!W$2,'Memb Hist (Org)'!$A$1:$A$29,0),MATCH('Mthly ROIC (TR)'!$A407,'Memb Hist (Org)'!$A$1:$BS$1,0))&lt;&gt;1,"",'Mthly Returns (TR)'!W406),"")</f>
        <v>-5.6299999999999996E-3</v>
      </c>
      <c r="X407" s="46">
        <f>IFERROR(IF(INDEX('Memb Hist (Org)'!$A$1:$BS$29,MATCH('Mthly ROIC (TR)'!X$2,'Memb Hist (Org)'!$A$1:$A$29,0),MATCH('Mthly ROIC (TR)'!$A407,'Memb Hist (Org)'!$A$1:$BS$1,0))&lt;&gt;1,"",'Mthly Returns (TR)'!X406),"")</f>
        <v>-3.8500000000000001E-3</v>
      </c>
      <c r="Y407" s="46">
        <f>IFERROR(IF(INDEX('Memb Hist (Org)'!$A$1:$BS$29,MATCH('Mthly ROIC (TR)'!Y$2,'Memb Hist (Org)'!$A$1:$A$29,0),MATCH('Mthly ROIC (TR)'!$A407,'Memb Hist (Org)'!$A$1:$BS$1,0))&lt;&gt;1,"",'Mthly Returns (TR)'!Y406),"")</f>
        <v>4.5296000000000003E-2</v>
      </c>
      <c r="Z407" s="46" t="str">
        <f>IFERROR(IF(INDEX('Memb Hist (Org)'!$A$1:$BS$29,MATCH('Mthly ROIC (TR)'!Z$2,'Memb Hist (Org)'!$A$1:$A$29,0),MATCH('Mthly ROIC (TR)'!$A407,'Memb Hist (Org)'!$A$1:$BS$1,0))&lt;&gt;1,"",'Mthly Returns (TR)'!Z406),"")</f>
        <v/>
      </c>
      <c r="AA407" s="46" t="str">
        <f>IFERROR(IF(INDEX('Memb Hist (Org)'!$A$1:$BS$29,MATCH('Mthly ROIC (TR)'!AA$2,'Memb Hist (Org)'!$A$1:$A$29,0),MATCH('Mthly ROIC (TR)'!$A407,'Memb Hist (Org)'!$A$1:$BS$1,0))&lt;&gt;1,"",'Mthly Returns (TR)'!AA406),"")</f>
        <v/>
      </c>
      <c r="AB407" s="46" t="str">
        <f>IFERROR(IF(INDEX('Memb Hist (Org)'!$A$1:$BS$29,MATCH('Mthly ROIC (TR)'!AB$2,'Memb Hist (Org)'!$A$1:$A$29,0),MATCH('Mthly ROIC (TR)'!$A407,'Memb Hist (Org)'!$A$1:$BS$1,0))&lt;&gt;1,"",'Mthly Returns (TR)'!AB406),"")</f>
        <v/>
      </c>
      <c r="AC407" s="46">
        <f>IFERROR(IF(INDEX('Memb Hist (Org)'!$A$1:$BS$29,MATCH('Mthly ROIC (TR)'!AC$2,'Memb Hist (Org)'!$A$1:$A$29,0),MATCH('Mthly ROIC (TR)'!$A407,'Memb Hist (Org)'!$A$1:$BS$1,0))&lt;&gt;1,"",'Mthly Returns (TR)'!AC406),"")</f>
        <v>1.9737000000000001E-2</v>
      </c>
      <c r="AD407" s="46" t="str">
        <f>IFERROR(IF(INDEX('Memb Hist (Org)'!$A$1:$BS$29,MATCH('Mthly ROIC (TR)'!AD$2,'Memb Hist (Org)'!$A$1:$A$29,0),MATCH('Mthly ROIC (TR)'!$A407,'Memb Hist (Org)'!$A$1:$BS$1,0))&lt;&gt;1,"",'Mthly Returns (TR)'!AD406),"")</f>
        <v/>
      </c>
      <c r="AE407" s="46" t="str">
        <f>IFERROR(IF(INDEX('Memb Hist (Org)'!$A$1:$BS$29,MATCH('Mthly ROIC (TR)'!AE$2,'Memb Hist (Org)'!$A$1:$A$29,0),MATCH('Mthly ROIC (TR)'!$A407,'Memb Hist (Org)'!$A$1:$BS$1,0))&lt;&gt;1,"",'Mthly Returns (TR)'!AE406),"")</f>
        <v/>
      </c>
      <c r="AF407" s="42">
        <f>IFERROR(IF($C407=7,INDEX(ROIC!$A$32:$BS$60,MATCH('Mthly ROIC (TR)'!AF$2,ROIC!$A$32:$A$60,0),MATCH('Mthly ROIC (TR)'!$A407,ROIC!$A$32:$BS$32,0)),AF406*(1+D406)),"")</f>
        <v>0.3654473356756594</v>
      </c>
      <c r="AG407" s="42" t="str">
        <f>IFERROR(IF($C407=7,INDEX(ROIC!$A$32:$BS$60,MATCH('Mthly ROIC (TR)'!AG$2,ROIC!$A$32:$A$60,0),MATCH('Mthly ROIC (TR)'!$A407,ROIC!$A$32:$BS$32,0)),AG406*(1+E406)),"")</f>
        <v/>
      </c>
      <c r="AH407" s="42" t="str">
        <f>IFERROR(IF($C407=7,INDEX(ROIC!$A$32:$BS$60,MATCH('Mthly ROIC (TR)'!AH$2,ROIC!$A$32:$A$60,0),MATCH('Mthly ROIC (TR)'!$A407,ROIC!$A$32:$BS$32,0)),AH406*(1+F406)),"")</f>
        <v/>
      </c>
      <c r="AI407" s="42">
        <f>IFERROR(IF($C407=7,INDEX(ROIC!$A$32:$BS$60,MATCH('Mthly ROIC (TR)'!AI$2,ROIC!$A$32:$A$60,0),MATCH('Mthly ROIC (TR)'!$A407,ROIC!$A$32:$BS$32,0)),AI406*(1+G406)),"")</f>
        <v>0</v>
      </c>
      <c r="AJ407" s="42">
        <f>IFERROR(IF($C407=7,INDEX(ROIC!$A$32:$BS$60,MATCH('Mthly ROIC (TR)'!AJ$2,ROIC!$A$32:$A$60,0),MATCH('Mthly ROIC (TR)'!$A407,ROIC!$A$32:$BS$32,0)),AJ406*(1+H406)),"")</f>
        <v>0.360069867969945</v>
      </c>
      <c r="AK407" s="42">
        <f>IFERROR(IF($C407=7,INDEX(ROIC!$A$32:$BS$60,MATCH('Mthly ROIC (TR)'!AK$2,ROIC!$A$32:$A$60,0),MATCH('Mthly ROIC (TR)'!$A407,ROIC!$A$32:$BS$32,0)),AK406*(1+I406)),"")</f>
        <v>0</v>
      </c>
      <c r="AL407" s="42">
        <f>IFERROR(IF($C407=7,INDEX(ROIC!$A$32:$BS$60,MATCH('Mthly ROIC (TR)'!AL$2,ROIC!$A$32:$A$60,0),MATCH('Mthly ROIC (TR)'!$A407,ROIC!$A$32:$BS$32,0)),AL406*(1+J406)),"")</f>
        <v>0</v>
      </c>
      <c r="AM407" s="42">
        <f>IFERROR(IF($C407=7,INDEX(ROIC!$A$32:$BS$60,MATCH('Mthly ROIC (TR)'!AM$2,ROIC!$A$32:$A$60,0),MATCH('Mthly ROIC (TR)'!$A407,ROIC!$A$32:$BS$32,0)),AM406*(1+K406)),"")</f>
        <v>0</v>
      </c>
      <c r="AN407" s="42" t="str">
        <f>IFERROR(IF($C407=7,INDEX(ROIC!$A$32:$BS$60,MATCH('Mthly ROIC (TR)'!AN$2,ROIC!$A$32:$A$60,0),MATCH('Mthly ROIC (TR)'!$A407,ROIC!$A$32:$BS$32,0)),AN406*(1+L406)),"")</f>
        <v/>
      </c>
      <c r="AO407" s="42" t="str">
        <f>IFERROR(IF($C407=7,INDEX(ROIC!$A$32:$BS$60,MATCH('Mthly ROIC (TR)'!AO$2,ROIC!$A$32:$A$60,0),MATCH('Mthly ROIC (TR)'!$A407,ROIC!$A$32:$BS$32,0)),AO406*(1+M406)),"")</f>
        <v/>
      </c>
      <c r="AP407" s="42" t="str">
        <f>IFERROR(IF($C407=7,INDEX(ROIC!$A$32:$BS$60,MATCH('Mthly ROIC (TR)'!AP$2,ROIC!$A$32:$A$60,0),MATCH('Mthly ROIC (TR)'!$A407,ROIC!$A$32:$BS$32,0)),AP406*(1+N406)),"")</f>
        <v/>
      </c>
      <c r="AQ407" s="42">
        <f>IFERROR(IF($C407=7,INDEX(ROIC!$A$32:$BS$60,MATCH('Mthly ROIC (TR)'!AQ$2,ROIC!$A$32:$A$60,0),MATCH('Mthly ROIC (TR)'!$A407,ROIC!$A$32:$BS$32,0)),AQ406*(1+O406)),"")</f>
        <v>0</v>
      </c>
      <c r="AR407" s="42" t="str">
        <f>IFERROR(IF($C407=7,INDEX(ROIC!$A$32:$BS$60,MATCH('Mthly ROIC (TR)'!AR$2,ROIC!$A$32:$A$60,0),MATCH('Mthly ROIC (TR)'!$A407,ROIC!$A$32:$BS$32,0)),AR406*(1+P406)),"")</f>
        <v/>
      </c>
      <c r="AS407" s="42">
        <f>IFERROR(IF($C407=7,INDEX(ROIC!$A$32:$BS$60,MATCH('Mthly ROIC (TR)'!AS$2,ROIC!$A$32:$A$60,0),MATCH('Mthly ROIC (TR)'!$A407,ROIC!$A$32:$BS$32,0)),AS406*(1+Q406)),"")</f>
        <v>0</v>
      </c>
      <c r="AT407" s="42" t="str">
        <f>IFERROR(IF($C407=7,INDEX(ROIC!$A$32:$BS$60,MATCH('Mthly ROIC (TR)'!AT$2,ROIC!$A$32:$A$60,0),MATCH('Mthly ROIC (TR)'!$A407,ROIC!$A$32:$BS$32,0)),AT406*(1+R406)),"")</f>
        <v/>
      </c>
      <c r="AU407" s="42" t="str">
        <f>IFERROR(IF($C407=7,INDEX(ROIC!$A$32:$BS$60,MATCH('Mthly ROIC (TR)'!AU$2,ROIC!$A$32:$A$60,0),MATCH('Mthly ROIC (TR)'!$A407,ROIC!$A$32:$BS$32,0)),AU406*(1+S406)),"")</f>
        <v/>
      </c>
      <c r="AV407" s="42">
        <f>IFERROR(IF($C407=7,INDEX(ROIC!$A$32:$BS$60,MATCH('Mthly ROIC (TR)'!AV$2,ROIC!$A$32:$A$60,0),MATCH('Mthly ROIC (TR)'!$A407,ROIC!$A$32:$BS$32,0)),AV406*(1+T406)),"")</f>
        <v>0</v>
      </c>
      <c r="AW407" s="42">
        <f>IFERROR(IF($C407=7,INDEX(ROIC!$A$32:$BS$60,MATCH('Mthly ROIC (TR)'!AW$2,ROIC!$A$32:$A$60,0),MATCH('Mthly ROIC (TR)'!$A407,ROIC!$A$32:$BS$32,0)),AW406*(1+U406)),"")</f>
        <v>0.29111632440870888</v>
      </c>
      <c r="AX407" s="42">
        <f>IFERROR(IF($C407=7,INDEX(ROIC!$A$32:$BS$60,MATCH('Mthly ROIC (TR)'!AX$2,ROIC!$A$32:$A$60,0),MATCH('Mthly ROIC (TR)'!$A407,ROIC!$A$32:$BS$32,0)),AX406*(1+V406)),"")</f>
        <v>0</v>
      </c>
      <c r="AY407" s="42">
        <f>IFERROR(IF($C407=7,INDEX(ROIC!$A$32:$BS$60,MATCH('Mthly ROIC (TR)'!AY$2,ROIC!$A$32:$A$60,0),MATCH('Mthly ROIC (TR)'!$A407,ROIC!$A$32:$BS$32,0)),AY406*(1+W406)),"")</f>
        <v>0</v>
      </c>
      <c r="AZ407" s="42">
        <f>IFERROR(IF($C407=7,INDEX(ROIC!$A$32:$BS$60,MATCH('Mthly ROIC (TR)'!AZ$2,ROIC!$A$32:$A$60,0),MATCH('Mthly ROIC (TR)'!$A407,ROIC!$A$32:$BS$32,0)),AZ406*(1+X406)),"")</f>
        <v>0</v>
      </c>
      <c r="BA407" s="42">
        <f>IFERROR(IF($C407=7,INDEX(ROIC!$A$32:$BS$60,MATCH('Mthly ROIC (TR)'!BA$2,ROIC!$A$32:$A$60,0),MATCH('Mthly ROIC (TR)'!$A407,ROIC!$A$32:$BS$32,0)),BA406*(1+Y406)),"")</f>
        <v>0</v>
      </c>
      <c r="BB407" s="42" t="str">
        <f>IFERROR(IF($C407=7,INDEX(ROIC!$A$32:$BS$60,MATCH('Mthly ROIC (TR)'!BB$2,ROIC!$A$32:$A$60,0),MATCH('Mthly ROIC (TR)'!$A407,ROIC!$A$32:$BS$32,0)),BB406*(1+Z406)),"")</f>
        <v/>
      </c>
      <c r="BC407" s="42" t="str">
        <f>IFERROR(IF($C407=7,INDEX(ROIC!$A$32:$BS$60,MATCH('Mthly ROIC (TR)'!BC$2,ROIC!$A$32:$A$60,0),MATCH('Mthly ROIC (TR)'!$A407,ROIC!$A$32:$BS$32,0)),BC406*(1+AA406)),"")</f>
        <v/>
      </c>
      <c r="BD407" s="42" t="str">
        <f>IFERROR(IF($C407=7,INDEX(ROIC!$A$32:$BS$60,MATCH('Mthly ROIC (TR)'!BD$2,ROIC!$A$32:$A$60,0),MATCH('Mthly ROIC (TR)'!$A407,ROIC!$A$32:$BS$32,0)),BD406*(1+AB406)),"")</f>
        <v/>
      </c>
      <c r="BE407" s="42">
        <f>IFERROR(IF($C407=7,INDEX(ROIC!$A$32:$BS$60,MATCH('Mthly ROIC (TR)'!BE$2,ROIC!$A$32:$A$60,0),MATCH('Mthly ROIC (TR)'!$A407,ROIC!$A$32:$BS$32,0)),BE406*(1+AC406)),"")</f>
        <v>0</v>
      </c>
      <c r="BF407" s="42" t="str">
        <f>IFERROR(IF($C407=7,INDEX(ROIC!$A$32:$BS$60,MATCH('Mthly ROIC (TR)'!BF$2,ROIC!$A$32:$A$60,0),MATCH('Mthly ROIC (TR)'!$A407,ROIC!$A$32:$BS$32,0)),BF406*(1+AD406)),"")</f>
        <v/>
      </c>
      <c r="BG407" s="42" t="str">
        <f>IFERROR(IF($C407=7,INDEX(ROIC!$A$32:$BS$60,MATCH('Mthly ROIC (TR)'!BG$2,ROIC!$A$32:$A$60,0),MATCH('Mthly ROIC (TR)'!$A407,ROIC!$A$32:$BS$32,0)),BG406*(1+AE406)),"")</f>
        <v/>
      </c>
      <c r="BH407" s="44">
        <f t="shared" si="361"/>
        <v>0.3594681127378041</v>
      </c>
      <c r="BI407" s="44" t="str">
        <f t="shared" si="362"/>
        <v/>
      </c>
      <c r="BJ407" s="44" t="str">
        <f t="shared" si="363"/>
        <v/>
      </c>
      <c r="BK407" s="44">
        <f t="shared" si="364"/>
        <v>0</v>
      </c>
      <c r="BL407" s="44">
        <f t="shared" si="365"/>
        <v>0.35417862782773418</v>
      </c>
      <c r="BM407" s="44">
        <f t="shared" si="366"/>
        <v>0</v>
      </c>
      <c r="BN407" s="44">
        <f t="shared" si="367"/>
        <v>0</v>
      </c>
      <c r="BO407" s="44">
        <f t="shared" si="368"/>
        <v>0</v>
      </c>
      <c r="BP407" s="44" t="str">
        <f t="shared" si="369"/>
        <v/>
      </c>
      <c r="BQ407" s="44" t="str">
        <f t="shared" si="370"/>
        <v/>
      </c>
      <c r="BR407" s="44" t="str">
        <f t="shared" si="371"/>
        <v/>
      </c>
      <c r="BS407" s="44">
        <f t="shared" si="372"/>
        <v>0</v>
      </c>
      <c r="BT407" s="44" t="str">
        <f t="shared" si="373"/>
        <v/>
      </c>
      <c r="BU407" s="44">
        <f t="shared" si="374"/>
        <v>0</v>
      </c>
      <c r="BV407" s="44" t="str">
        <f t="shared" si="375"/>
        <v/>
      </c>
      <c r="BW407" s="44" t="str">
        <f t="shared" si="376"/>
        <v/>
      </c>
      <c r="BX407" s="44">
        <f t="shared" si="377"/>
        <v>0</v>
      </c>
      <c r="BY407" s="44">
        <f t="shared" si="378"/>
        <v>0.28635325943446172</v>
      </c>
      <c r="BZ407" s="44">
        <f t="shared" si="379"/>
        <v>0</v>
      </c>
      <c r="CA407" s="44">
        <f t="shared" si="380"/>
        <v>0</v>
      </c>
      <c r="CB407" s="44">
        <f t="shared" si="381"/>
        <v>0</v>
      </c>
      <c r="CC407" s="44">
        <f t="shared" si="382"/>
        <v>0</v>
      </c>
      <c r="CD407" s="44" t="str">
        <f t="shared" si="383"/>
        <v/>
      </c>
      <c r="CE407" s="44" t="str">
        <f t="shared" si="384"/>
        <v/>
      </c>
      <c r="CF407" s="44" t="str">
        <f t="shared" si="385"/>
        <v/>
      </c>
      <c r="CG407" s="44">
        <f t="shared" si="386"/>
        <v>0</v>
      </c>
      <c r="CH407" s="44" t="str">
        <f t="shared" si="387"/>
        <v/>
      </c>
      <c r="CI407" s="44" t="str">
        <f t="shared" si="388"/>
        <v/>
      </c>
      <c r="CJ407" s="48">
        <f t="shared" si="389"/>
        <v>-2.5750138787859859E-2</v>
      </c>
      <c r="CK407" s="48" t="str">
        <f t="shared" si="390"/>
        <v/>
      </c>
      <c r="CL407" s="48" t="str">
        <f t="shared" si="391"/>
        <v/>
      </c>
      <c r="CM407" s="48">
        <f t="shared" si="392"/>
        <v>0</v>
      </c>
      <c r="CN407" s="48">
        <f t="shared" si="393"/>
        <v>1.9098019969727081E-2</v>
      </c>
      <c r="CO407" s="48">
        <f t="shared" si="394"/>
        <v>0</v>
      </c>
      <c r="CP407" s="48">
        <f t="shared" si="395"/>
        <v>0</v>
      </c>
      <c r="CQ407" s="48">
        <f t="shared" si="396"/>
        <v>0</v>
      </c>
      <c r="CR407" s="48" t="str">
        <f t="shared" si="397"/>
        <v/>
      </c>
      <c r="CS407" s="48" t="str">
        <f t="shared" si="398"/>
        <v/>
      </c>
      <c r="CT407" s="48" t="str">
        <f t="shared" si="399"/>
        <v/>
      </c>
      <c r="CU407" s="48">
        <f t="shared" si="400"/>
        <v>0</v>
      </c>
      <c r="CV407" s="48" t="str">
        <f t="shared" si="401"/>
        <v/>
      </c>
      <c r="CW407" s="48">
        <f t="shared" si="402"/>
        <v>0</v>
      </c>
      <c r="CX407" s="48" t="str">
        <f t="shared" si="403"/>
        <v/>
      </c>
      <c r="CY407" s="48" t="str">
        <f t="shared" si="404"/>
        <v/>
      </c>
      <c r="CZ407" s="48">
        <f t="shared" si="405"/>
        <v>0</v>
      </c>
      <c r="DA407" s="48">
        <f t="shared" si="406"/>
        <v>2.1847608281811693E-2</v>
      </c>
      <c r="DB407" s="48">
        <f t="shared" si="407"/>
        <v>0</v>
      </c>
      <c r="DC407" s="48">
        <f t="shared" si="408"/>
        <v>0</v>
      </c>
      <c r="DD407" s="48">
        <f t="shared" si="409"/>
        <v>0</v>
      </c>
      <c r="DE407" s="48">
        <f t="shared" si="410"/>
        <v>0</v>
      </c>
      <c r="DF407" s="48" t="str">
        <f t="shared" si="411"/>
        <v/>
      </c>
      <c r="DG407" s="48" t="str">
        <f t="shared" si="412"/>
        <v/>
      </c>
      <c r="DH407" s="48" t="str">
        <f t="shared" si="413"/>
        <v/>
      </c>
      <c r="DI407" s="48">
        <f t="shared" si="414"/>
        <v>0</v>
      </c>
      <c r="DJ407" s="48" t="str">
        <f t="shared" si="415"/>
        <v/>
      </c>
      <c r="DK407" s="48" t="str">
        <f t="shared" si="416"/>
        <v/>
      </c>
      <c r="DL407" s="37">
        <f t="shared" si="356"/>
        <v>1.5195489463678914E-2</v>
      </c>
      <c r="DM407" s="39">
        <f t="shared" si="357"/>
        <v>1.015195489463679</v>
      </c>
      <c r="DN407" s="39"/>
      <c r="DO407" s="36">
        <f>DL407-'1M RF rate'!C267</f>
        <v>7.730566690900588E-3</v>
      </c>
      <c r="DP407" s="39">
        <f t="shared" si="358"/>
        <v>1.0077305666909007</v>
      </c>
      <c r="DQ407" s="39"/>
      <c r="DR407" s="36">
        <f>DL407-'DJUA Monthly (PR)'!C267</f>
        <v>8.4513421768572031E-3</v>
      </c>
      <c r="DS407" s="39">
        <f t="shared" si="359"/>
        <v>1.0084513421768573</v>
      </c>
      <c r="DT407" s="39"/>
    </row>
    <row r="408" spans="1:124" x14ac:dyDescent="0.35">
      <c r="A408" s="35">
        <f t="shared" si="360"/>
        <v>1983</v>
      </c>
      <c r="B408" s="35">
        <v>1983</v>
      </c>
      <c r="C408" s="35">
        <v>9</v>
      </c>
      <c r="D408" s="46">
        <f>IFERROR(IF(INDEX('Memb Hist (Org)'!$A$1:$BS$29,MATCH('Mthly ROIC (TR)'!D$2,'Memb Hist (Org)'!$A$1:$A$29,0),MATCH('Mthly ROIC (TR)'!$A408,'Memb Hist (Org)'!$A$1:$BS$1,0))&lt;&gt;1,"",'Mthly Returns (TR)'!D407),"")</f>
        <v>4.8951000000000001E-2</v>
      </c>
      <c r="E408" s="46" t="str">
        <f>IFERROR(IF(INDEX('Memb Hist (Org)'!$A$1:$BS$29,MATCH('Mthly ROIC (TR)'!E$2,'Memb Hist (Org)'!$A$1:$A$29,0),MATCH('Mthly ROIC (TR)'!$A408,'Memb Hist (Org)'!$A$1:$BS$1,0))&lt;&gt;1,"",'Mthly Returns (TR)'!E407),"")</f>
        <v/>
      </c>
      <c r="F408" s="46" t="str">
        <f>IFERROR(IF(INDEX('Memb Hist (Org)'!$A$1:$BS$29,MATCH('Mthly ROIC (TR)'!F$2,'Memb Hist (Org)'!$A$1:$A$29,0),MATCH('Mthly ROIC (TR)'!$A408,'Memb Hist (Org)'!$A$1:$BS$1,0))&lt;&gt;1,"",'Mthly Returns (TR)'!F407),"")</f>
        <v/>
      </c>
      <c r="G408" s="46">
        <f>IFERROR(IF(INDEX('Memb Hist (Org)'!$A$1:$BS$29,MATCH('Mthly ROIC (TR)'!G$2,'Memb Hist (Org)'!$A$1:$A$29,0),MATCH('Mthly ROIC (TR)'!$A408,'Memb Hist (Org)'!$A$1:$BS$1,0))&lt;&gt;1,"",'Mthly Returns (TR)'!G407),"")</f>
        <v>0.1</v>
      </c>
      <c r="H408" s="46">
        <f>IFERROR(IF(INDEX('Memb Hist (Org)'!$A$1:$BS$29,MATCH('Mthly ROIC (TR)'!H$2,'Memb Hist (Org)'!$A$1:$A$29,0),MATCH('Mthly ROIC (TR)'!$A408,'Memb Hist (Org)'!$A$1:$BS$1,0))&lt;&gt;1,"",'Mthly Returns (TR)'!H407),"")</f>
        <v>6.5115999999999993E-2</v>
      </c>
      <c r="I408" s="46">
        <f>IFERROR(IF(INDEX('Memb Hist (Org)'!$A$1:$BS$29,MATCH('Mthly ROIC (TR)'!I$2,'Memb Hist (Org)'!$A$1:$A$29,0),MATCH('Mthly ROIC (TR)'!$A408,'Memb Hist (Org)'!$A$1:$BS$1,0))&lt;&gt;1,"",'Mthly Returns (TR)'!I407),"")</f>
        <v>8.6705000000000004E-2</v>
      </c>
      <c r="J408" s="46">
        <f>IFERROR(IF(INDEX('Memb Hist (Org)'!$A$1:$BS$29,MATCH('Mthly ROIC (TR)'!J$2,'Memb Hist (Org)'!$A$1:$A$29,0),MATCH('Mthly ROIC (TR)'!$A408,'Memb Hist (Org)'!$A$1:$BS$1,0))&lt;&gt;1,"",'Mthly Returns (TR)'!J407),"")</f>
        <v>6.0484000000000003E-2</v>
      </c>
      <c r="K408" s="46">
        <f>IFERROR(IF(INDEX('Memb Hist (Org)'!$A$1:$BS$29,MATCH('Mthly ROIC (TR)'!K$2,'Memb Hist (Org)'!$A$1:$A$29,0),MATCH('Mthly ROIC (TR)'!$A408,'Memb Hist (Org)'!$A$1:$BS$1,0))&lt;&gt;1,"",'Mthly Returns (TR)'!K407),"")</f>
        <v>0.04</v>
      </c>
      <c r="L408" s="46" t="str">
        <f>IFERROR(IF(INDEX('Memb Hist (Org)'!$A$1:$BS$29,MATCH('Mthly ROIC (TR)'!L$2,'Memb Hist (Org)'!$A$1:$A$29,0),MATCH('Mthly ROIC (TR)'!$A408,'Memb Hist (Org)'!$A$1:$BS$1,0))&lt;&gt;1,"",'Mthly Returns (TR)'!L407),"")</f>
        <v/>
      </c>
      <c r="M408" s="46" t="str">
        <f>IFERROR(IF(INDEX('Memb Hist (Org)'!$A$1:$BS$29,MATCH('Mthly ROIC (TR)'!M$2,'Memb Hist (Org)'!$A$1:$A$29,0),MATCH('Mthly ROIC (TR)'!$A408,'Memb Hist (Org)'!$A$1:$BS$1,0))&lt;&gt;1,"",'Mthly Returns (TR)'!M407),"")</f>
        <v/>
      </c>
      <c r="N408" s="46" t="str">
        <f>IFERROR(IF(INDEX('Memb Hist (Org)'!$A$1:$BS$29,MATCH('Mthly ROIC (TR)'!N$2,'Memb Hist (Org)'!$A$1:$A$29,0),MATCH('Mthly ROIC (TR)'!$A408,'Memb Hist (Org)'!$A$1:$BS$1,0))&lt;&gt;1,"",'Mthly Returns (TR)'!N407),"")</f>
        <v/>
      </c>
      <c r="O408" s="46">
        <f>IFERROR(IF(INDEX('Memb Hist (Org)'!$A$1:$BS$29,MATCH('Mthly ROIC (TR)'!O$2,'Memb Hist (Org)'!$A$1:$A$29,0),MATCH('Mthly ROIC (TR)'!$A408,'Memb Hist (Org)'!$A$1:$BS$1,0))&lt;&gt;1,"",'Mthly Returns (TR)'!O407),"")</f>
        <v>7.1856000000000003E-2</v>
      </c>
      <c r="P408" s="46" t="str">
        <f>IFERROR(IF(INDEX('Memb Hist (Org)'!$A$1:$BS$29,MATCH('Mthly ROIC (TR)'!P$2,'Memb Hist (Org)'!$A$1:$A$29,0),MATCH('Mthly ROIC (TR)'!$A408,'Memb Hist (Org)'!$A$1:$BS$1,0))&lt;&gt;1,"",'Mthly Returns (TR)'!P407),"")</f>
        <v/>
      </c>
      <c r="Q408" s="46">
        <f>IFERROR(IF(INDEX('Memb Hist (Org)'!$A$1:$BS$29,MATCH('Mthly ROIC (TR)'!Q$2,'Memb Hist (Org)'!$A$1:$A$29,0),MATCH('Mthly ROIC (TR)'!$A408,'Memb Hist (Org)'!$A$1:$BS$1,0))&lt;&gt;1,"",'Mthly Returns (TR)'!Q407),"")</f>
        <v>3.7312999999999999E-2</v>
      </c>
      <c r="R408" s="46" t="str">
        <f>IFERROR(IF(INDEX('Memb Hist (Org)'!$A$1:$BS$29,MATCH('Mthly ROIC (TR)'!R$2,'Memb Hist (Org)'!$A$1:$A$29,0),MATCH('Mthly ROIC (TR)'!$A408,'Memb Hist (Org)'!$A$1:$BS$1,0))&lt;&gt;1,"",'Mthly Returns (TR)'!R407),"")</f>
        <v/>
      </c>
      <c r="S408" s="46" t="str">
        <f>IFERROR(IF(INDEX('Memb Hist (Org)'!$A$1:$BS$29,MATCH('Mthly ROIC (TR)'!S$2,'Memb Hist (Org)'!$A$1:$A$29,0),MATCH('Mthly ROIC (TR)'!$A408,'Memb Hist (Org)'!$A$1:$BS$1,0))&lt;&gt;1,"",'Mthly Returns (TR)'!S407),"")</f>
        <v/>
      </c>
      <c r="T408" s="46">
        <f>IFERROR(IF(INDEX('Memb Hist (Org)'!$A$1:$BS$29,MATCH('Mthly ROIC (TR)'!T$2,'Memb Hist (Org)'!$A$1:$A$29,0),MATCH('Mthly ROIC (TR)'!$A408,'Memb Hist (Org)'!$A$1:$BS$1,0))&lt;&gt;1,"",'Mthly Returns (TR)'!T407),"")</f>
        <v>1.7742000000000001E-2</v>
      </c>
      <c r="U408" s="46">
        <f>IFERROR(IF(INDEX('Memb Hist (Org)'!$A$1:$BS$29,MATCH('Mthly ROIC (TR)'!U$2,'Memb Hist (Org)'!$A$1:$A$29,0),MATCH('Mthly ROIC (TR)'!$A408,'Memb Hist (Org)'!$A$1:$BS$1,0))&lt;&gt;1,"",'Mthly Returns (TR)'!U407),"")</f>
        <v>-3.4970000000000001E-3</v>
      </c>
      <c r="V408" s="46">
        <f>IFERROR(IF(INDEX('Memb Hist (Org)'!$A$1:$BS$29,MATCH('Mthly ROIC (TR)'!V$2,'Memb Hist (Org)'!$A$1:$A$29,0),MATCH('Mthly ROIC (TR)'!$A408,'Memb Hist (Org)'!$A$1:$BS$1,0))&lt;&gt;1,"",'Mthly Returns (TR)'!V407),"")</f>
        <v>2.6667E-2</v>
      </c>
      <c r="W408" s="46">
        <f>IFERROR(IF(INDEX('Memb Hist (Org)'!$A$1:$BS$29,MATCH('Mthly ROIC (TR)'!W$2,'Memb Hist (Org)'!$A$1:$A$29,0),MATCH('Mthly ROIC (TR)'!$A408,'Memb Hist (Org)'!$A$1:$BS$1,0))&lt;&gt;1,"",'Mthly Returns (TR)'!W407),"")</f>
        <v>3.8462000000000003E-2</v>
      </c>
      <c r="X408" s="46">
        <f>IFERROR(IF(INDEX('Memb Hist (Org)'!$A$1:$BS$29,MATCH('Mthly ROIC (TR)'!X$2,'Memb Hist (Org)'!$A$1:$A$29,0),MATCH('Mthly ROIC (TR)'!$A408,'Memb Hist (Org)'!$A$1:$BS$1,0))&lt;&gt;1,"",'Mthly Returns (TR)'!X407),"")</f>
        <v>3.8674E-2</v>
      </c>
      <c r="Y408" s="46">
        <f>IFERROR(IF(INDEX('Memb Hist (Org)'!$A$1:$BS$29,MATCH('Mthly ROIC (TR)'!Y$2,'Memb Hist (Org)'!$A$1:$A$29,0),MATCH('Mthly ROIC (TR)'!$A408,'Memb Hist (Org)'!$A$1:$BS$1,0))&lt;&gt;1,"",'Mthly Returns (TR)'!Y407),"")</f>
        <v>3.2000000000000001E-2</v>
      </c>
      <c r="Z408" s="46" t="str">
        <f>IFERROR(IF(INDEX('Memb Hist (Org)'!$A$1:$BS$29,MATCH('Mthly ROIC (TR)'!Z$2,'Memb Hist (Org)'!$A$1:$A$29,0),MATCH('Mthly ROIC (TR)'!$A408,'Memb Hist (Org)'!$A$1:$BS$1,0))&lt;&gt;1,"",'Mthly Returns (TR)'!Z407),"")</f>
        <v/>
      </c>
      <c r="AA408" s="46" t="str">
        <f>IFERROR(IF(INDEX('Memb Hist (Org)'!$A$1:$BS$29,MATCH('Mthly ROIC (TR)'!AA$2,'Memb Hist (Org)'!$A$1:$A$29,0),MATCH('Mthly ROIC (TR)'!$A408,'Memb Hist (Org)'!$A$1:$BS$1,0))&lt;&gt;1,"",'Mthly Returns (TR)'!AA407),"")</f>
        <v/>
      </c>
      <c r="AB408" s="46" t="str">
        <f>IFERROR(IF(INDEX('Memb Hist (Org)'!$A$1:$BS$29,MATCH('Mthly ROIC (TR)'!AB$2,'Memb Hist (Org)'!$A$1:$A$29,0),MATCH('Mthly ROIC (TR)'!$A408,'Memb Hist (Org)'!$A$1:$BS$1,0))&lt;&gt;1,"",'Mthly Returns (TR)'!AB407),"")</f>
        <v/>
      </c>
      <c r="AC408" s="46">
        <f>IFERROR(IF(INDEX('Memb Hist (Org)'!$A$1:$BS$29,MATCH('Mthly ROIC (TR)'!AC$2,'Memb Hist (Org)'!$A$1:$A$29,0),MATCH('Mthly ROIC (TR)'!$A408,'Memb Hist (Org)'!$A$1:$BS$1,0))&lt;&gt;1,"",'Mthly Returns (TR)'!AC407),"")</f>
        <v>9.6773999999999999E-2</v>
      </c>
      <c r="AD408" s="46" t="str">
        <f>IFERROR(IF(INDEX('Memb Hist (Org)'!$A$1:$BS$29,MATCH('Mthly ROIC (TR)'!AD$2,'Memb Hist (Org)'!$A$1:$A$29,0),MATCH('Mthly ROIC (TR)'!$A408,'Memb Hist (Org)'!$A$1:$BS$1,0))&lt;&gt;1,"",'Mthly Returns (TR)'!AD407),"")</f>
        <v/>
      </c>
      <c r="AE408" s="46" t="str">
        <f>IFERROR(IF(INDEX('Memb Hist (Org)'!$A$1:$BS$29,MATCH('Mthly ROIC (TR)'!AE$2,'Memb Hist (Org)'!$A$1:$A$29,0),MATCH('Mthly ROIC (TR)'!$A408,'Memb Hist (Org)'!$A$1:$BS$1,0))&lt;&gt;1,"",'Mthly Returns (TR)'!AE407),"")</f>
        <v/>
      </c>
      <c r="AF408" s="42">
        <f>IFERROR(IF($C408=7,INDEX(ROIC!$A$32:$BS$60,MATCH('Mthly ROIC (TR)'!AF$2,ROIC!$A$32:$A$60,0),MATCH('Mthly ROIC (TR)'!$A408,ROIC!$A$32:$BS$32,0)),AF407*(1+D407)),"")</f>
        <v>0.33926888123186921</v>
      </c>
      <c r="AG408" s="42" t="str">
        <f>IFERROR(IF($C408=7,INDEX(ROIC!$A$32:$BS$60,MATCH('Mthly ROIC (TR)'!AG$2,ROIC!$A$32:$A$60,0),MATCH('Mthly ROIC (TR)'!$A408,ROIC!$A$32:$BS$32,0)),AG407*(1+E407)),"")</f>
        <v/>
      </c>
      <c r="AH408" s="42" t="str">
        <f>IFERROR(IF($C408=7,INDEX(ROIC!$A$32:$BS$60,MATCH('Mthly ROIC (TR)'!AH$2,ROIC!$A$32:$A$60,0),MATCH('Mthly ROIC (TR)'!$A408,ROIC!$A$32:$BS$32,0)),AH407*(1+F407)),"")</f>
        <v/>
      </c>
      <c r="AI408" s="42">
        <f>IFERROR(IF($C408=7,INDEX(ROIC!$A$32:$BS$60,MATCH('Mthly ROIC (TR)'!AI$2,ROIC!$A$32:$A$60,0),MATCH('Mthly ROIC (TR)'!$A408,ROIC!$A$32:$BS$32,0)),AI407*(1+G407)),"")</f>
        <v>0</v>
      </c>
      <c r="AJ408" s="42">
        <f>IFERROR(IF($C408=7,INDEX(ROIC!$A$32:$BS$60,MATCH('Mthly ROIC (TR)'!AJ$2,ROIC!$A$32:$A$60,0),MATCH('Mthly ROIC (TR)'!$A408,ROIC!$A$32:$BS$32,0)),AJ407*(1+H407)),"")</f>
        <v>0.3794855553906204</v>
      </c>
      <c r="AK408" s="42">
        <f>IFERROR(IF($C408=7,INDEX(ROIC!$A$32:$BS$60,MATCH('Mthly ROIC (TR)'!AK$2,ROIC!$A$32:$A$60,0),MATCH('Mthly ROIC (TR)'!$A408,ROIC!$A$32:$BS$32,0)),AK407*(1+I407)),"")</f>
        <v>0</v>
      </c>
      <c r="AL408" s="42">
        <f>IFERROR(IF($C408=7,INDEX(ROIC!$A$32:$BS$60,MATCH('Mthly ROIC (TR)'!AL$2,ROIC!$A$32:$A$60,0),MATCH('Mthly ROIC (TR)'!$A408,ROIC!$A$32:$BS$32,0)),AL407*(1+J407)),"")</f>
        <v>0</v>
      </c>
      <c r="AM408" s="42">
        <f>IFERROR(IF($C408=7,INDEX(ROIC!$A$32:$BS$60,MATCH('Mthly ROIC (TR)'!AM$2,ROIC!$A$32:$A$60,0),MATCH('Mthly ROIC (TR)'!$A408,ROIC!$A$32:$BS$32,0)),AM407*(1+K407)),"")</f>
        <v>0</v>
      </c>
      <c r="AN408" s="42" t="str">
        <f>IFERROR(IF($C408=7,INDEX(ROIC!$A$32:$BS$60,MATCH('Mthly ROIC (TR)'!AN$2,ROIC!$A$32:$A$60,0),MATCH('Mthly ROIC (TR)'!$A408,ROIC!$A$32:$BS$32,0)),AN407*(1+L407)),"")</f>
        <v/>
      </c>
      <c r="AO408" s="42" t="str">
        <f>IFERROR(IF($C408=7,INDEX(ROIC!$A$32:$BS$60,MATCH('Mthly ROIC (TR)'!AO$2,ROIC!$A$32:$A$60,0),MATCH('Mthly ROIC (TR)'!$A408,ROIC!$A$32:$BS$32,0)),AO407*(1+M407)),"")</f>
        <v/>
      </c>
      <c r="AP408" s="42" t="str">
        <f>IFERROR(IF($C408=7,INDEX(ROIC!$A$32:$BS$60,MATCH('Mthly ROIC (TR)'!AP$2,ROIC!$A$32:$A$60,0),MATCH('Mthly ROIC (TR)'!$A408,ROIC!$A$32:$BS$32,0)),AP407*(1+N407)),"")</f>
        <v/>
      </c>
      <c r="AQ408" s="42">
        <f>IFERROR(IF($C408=7,INDEX(ROIC!$A$32:$BS$60,MATCH('Mthly ROIC (TR)'!AQ$2,ROIC!$A$32:$A$60,0),MATCH('Mthly ROIC (TR)'!$A408,ROIC!$A$32:$BS$32,0)),AQ407*(1+O407)),"")</f>
        <v>0</v>
      </c>
      <c r="AR408" s="42" t="str">
        <f>IFERROR(IF($C408=7,INDEX(ROIC!$A$32:$BS$60,MATCH('Mthly ROIC (TR)'!AR$2,ROIC!$A$32:$A$60,0),MATCH('Mthly ROIC (TR)'!$A408,ROIC!$A$32:$BS$32,0)),AR407*(1+P407)),"")</f>
        <v/>
      </c>
      <c r="AS408" s="42">
        <f>IFERROR(IF($C408=7,INDEX(ROIC!$A$32:$BS$60,MATCH('Mthly ROIC (TR)'!AS$2,ROIC!$A$32:$A$60,0),MATCH('Mthly ROIC (TR)'!$A408,ROIC!$A$32:$BS$32,0)),AS407*(1+Q407)),"")</f>
        <v>0</v>
      </c>
      <c r="AT408" s="42" t="str">
        <f>IFERROR(IF($C408=7,INDEX(ROIC!$A$32:$BS$60,MATCH('Mthly ROIC (TR)'!AT$2,ROIC!$A$32:$A$60,0),MATCH('Mthly ROIC (TR)'!$A408,ROIC!$A$32:$BS$32,0)),AT407*(1+R407)),"")</f>
        <v/>
      </c>
      <c r="AU408" s="42" t="str">
        <f>IFERROR(IF($C408=7,INDEX(ROIC!$A$32:$BS$60,MATCH('Mthly ROIC (TR)'!AU$2,ROIC!$A$32:$A$60,0),MATCH('Mthly ROIC (TR)'!$A408,ROIC!$A$32:$BS$32,0)),AU407*(1+S407)),"")</f>
        <v/>
      </c>
      <c r="AV408" s="42">
        <f>IFERROR(IF($C408=7,INDEX(ROIC!$A$32:$BS$60,MATCH('Mthly ROIC (TR)'!AV$2,ROIC!$A$32:$A$60,0),MATCH('Mthly ROIC (TR)'!$A408,ROIC!$A$32:$BS$32,0)),AV407*(1+T407)),"")</f>
        <v>0</v>
      </c>
      <c r="AW408" s="42">
        <f>IFERROR(IF($C408=7,INDEX(ROIC!$A$32:$BS$60,MATCH('Mthly ROIC (TR)'!AW$2,ROIC!$A$32:$A$60,0),MATCH('Mthly ROIC (TR)'!$A408,ROIC!$A$32:$BS$32,0)),AW407*(1+U407)),"")</f>
        <v>0.31332733549579572</v>
      </c>
      <c r="AX408" s="42">
        <f>IFERROR(IF($C408=7,INDEX(ROIC!$A$32:$BS$60,MATCH('Mthly ROIC (TR)'!AX$2,ROIC!$A$32:$A$60,0),MATCH('Mthly ROIC (TR)'!$A408,ROIC!$A$32:$BS$32,0)),AX407*(1+V407)),"")</f>
        <v>0</v>
      </c>
      <c r="AY408" s="42">
        <f>IFERROR(IF($C408=7,INDEX(ROIC!$A$32:$BS$60,MATCH('Mthly ROIC (TR)'!AY$2,ROIC!$A$32:$A$60,0),MATCH('Mthly ROIC (TR)'!$A408,ROIC!$A$32:$BS$32,0)),AY407*(1+W407)),"")</f>
        <v>0</v>
      </c>
      <c r="AZ408" s="42">
        <f>IFERROR(IF($C408=7,INDEX(ROIC!$A$32:$BS$60,MATCH('Mthly ROIC (TR)'!AZ$2,ROIC!$A$32:$A$60,0),MATCH('Mthly ROIC (TR)'!$A408,ROIC!$A$32:$BS$32,0)),AZ407*(1+X407)),"")</f>
        <v>0</v>
      </c>
      <c r="BA408" s="42">
        <f>IFERROR(IF($C408=7,INDEX(ROIC!$A$32:$BS$60,MATCH('Mthly ROIC (TR)'!BA$2,ROIC!$A$32:$A$60,0),MATCH('Mthly ROIC (TR)'!$A408,ROIC!$A$32:$BS$32,0)),BA407*(1+Y407)),"")</f>
        <v>0</v>
      </c>
      <c r="BB408" s="42" t="str">
        <f>IFERROR(IF($C408=7,INDEX(ROIC!$A$32:$BS$60,MATCH('Mthly ROIC (TR)'!BB$2,ROIC!$A$32:$A$60,0),MATCH('Mthly ROIC (TR)'!$A408,ROIC!$A$32:$BS$32,0)),BB407*(1+Z407)),"")</f>
        <v/>
      </c>
      <c r="BC408" s="42" t="str">
        <f>IFERROR(IF($C408=7,INDEX(ROIC!$A$32:$BS$60,MATCH('Mthly ROIC (TR)'!BC$2,ROIC!$A$32:$A$60,0),MATCH('Mthly ROIC (TR)'!$A408,ROIC!$A$32:$BS$32,0)),BC407*(1+AA407)),"")</f>
        <v/>
      </c>
      <c r="BD408" s="42" t="str">
        <f>IFERROR(IF($C408=7,INDEX(ROIC!$A$32:$BS$60,MATCH('Mthly ROIC (TR)'!BD$2,ROIC!$A$32:$A$60,0),MATCH('Mthly ROIC (TR)'!$A408,ROIC!$A$32:$BS$32,0)),BD407*(1+AB407)),"")</f>
        <v/>
      </c>
      <c r="BE408" s="42">
        <f>IFERROR(IF($C408=7,INDEX(ROIC!$A$32:$BS$60,MATCH('Mthly ROIC (TR)'!BE$2,ROIC!$A$32:$A$60,0),MATCH('Mthly ROIC (TR)'!$A408,ROIC!$A$32:$BS$32,0)),BE407*(1+AC407)),"")</f>
        <v>0</v>
      </c>
      <c r="BF408" s="42" t="str">
        <f>IFERROR(IF($C408=7,INDEX(ROIC!$A$32:$BS$60,MATCH('Mthly ROIC (TR)'!BF$2,ROIC!$A$32:$A$60,0),MATCH('Mthly ROIC (TR)'!$A408,ROIC!$A$32:$BS$32,0)),BF407*(1+AD407)),"")</f>
        <v/>
      </c>
      <c r="BG408" s="42" t="str">
        <f>IFERROR(IF($C408=7,INDEX(ROIC!$A$32:$BS$60,MATCH('Mthly ROIC (TR)'!BG$2,ROIC!$A$32:$A$60,0),MATCH('Mthly ROIC (TR)'!$A408,ROIC!$A$32:$BS$32,0)),BG407*(1+AE407)),"")</f>
        <v/>
      </c>
      <c r="BH408" s="44">
        <f t="shared" si="361"/>
        <v>0.32872286905672249</v>
      </c>
      <c r="BI408" s="44" t="str">
        <f t="shared" si="362"/>
        <v/>
      </c>
      <c r="BJ408" s="44" t="str">
        <f t="shared" si="363"/>
        <v/>
      </c>
      <c r="BK408" s="44">
        <f t="shared" si="364"/>
        <v>0</v>
      </c>
      <c r="BL408" s="44">
        <f t="shared" si="365"/>
        <v>0.36768942698382251</v>
      </c>
      <c r="BM408" s="44">
        <f t="shared" si="366"/>
        <v>0</v>
      </c>
      <c r="BN408" s="44">
        <f t="shared" si="367"/>
        <v>0</v>
      </c>
      <c r="BO408" s="44">
        <f t="shared" si="368"/>
        <v>0</v>
      </c>
      <c r="BP408" s="44" t="str">
        <f t="shared" si="369"/>
        <v/>
      </c>
      <c r="BQ408" s="44" t="str">
        <f t="shared" si="370"/>
        <v/>
      </c>
      <c r="BR408" s="44" t="str">
        <f t="shared" si="371"/>
        <v/>
      </c>
      <c r="BS408" s="44">
        <f t="shared" si="372"/>
        <v>0</v>
      </c>
      <c r="BT408" s="44" t="str">
        <f t="shared" si="373"/>
        <v/>
      </c>
      <c r="BU408" s="44">
        <f t="shared" si="374"/>
        <v>0</v>
      </c>
      <c r="BV408" s="44" t="str">
        <f t="shared" si="375"/>
        <v/>
      </c>
      <c r="BW408" s="44" t="str">
        <f t="shared" si="376"/>
        <v/>
      </c>
      <c r="BX408" s="44">
        <f t="shared" si="377"/>
        <v>0</v>
      </c>
      <c r="BY408" s="44">
        <f t="shared" si="378"/>
        <v>0.303587703959455</v>
      </c>
      <c r="BZ408" s="44">
        <f t="shared" si="379"/>
        <v>0</v>
      </c>
      <c r="CA408" s="44">
        <f t="shared" si="380"/>
        <v>0</v>
      </c>
      <c r="CB408" s="44">
        <f t="shared" si="381"/>
        <v>0</v>
      </c>
      <c r="CC408" s="44">
        <f t="shared" si="382"/>
        <v>0</v>
      </c>
      <c r="CD408" s="44" t="str">
        <f t="shared" si="383"/>
        <v/>
      </c>
      <c r="CE408" s="44" t="str">
        <f t="shared" si="384"/>
        <v/>
      </c>
      <c r="CF408" s="44" t="str">
        <f t="shared" si="385"/>
        <v/>
      </c>
      <c r="CG408" s="44">
        <f t="shared" si="386"/>
        <v>0</v>
      </c>
      <c r="CH408" s="44" t="str">
        <f t="shared" si="387"/>
        <v/>
      </c>
      <c r="CI408" s="44" t="str">
        <f t="shared" si="388"/>
        <v/>
      </c>
      <c r="CJ408" s="48">
        <f t="shared" si="389"/>
        <v>1.6091313163195623E-2</v>
      </c>
      <c r="CK408" s="48" t="str">
        <f t="shared" si="390"/>
        <v/>
      </c>
      <c r="CL408" s="48" t="str">
        <f t="shared" si="391"/>
        <v/>
      </c>
      <c r="CM408" s="48">
        <f t="shared" si="392"/>
        <v>0</v>
      </c>
      <c r="CN408" s="48">
        <f t="shared" si="393"/>
        <v>2.3942464727478584E-2</v>
      </c>
      <c r="CO408" s="48">
        <f t="shared" si="394"/>
        <v>0</v>
      </c>
      <c r="CP408" s="48">
        <f t="shared" si="395"/>
        <v>0</v>
      </c>
      <c r="CQ408" s="48">
        <f t="shared" si="396"/>
        <v>0</v>
      </c>
      <c r="CR408" s="48" t="str">
        <f t="shared" si="397"/>
        <v/>
      </c>
      <c r="CS408" s="48" t="str">
        <f t="shared" si="398"/>
        <v/>
      </c>
      <c r="CT408" s="48" t="str">
        <f t="shared" si="399"/>
        <v/>
      </c>
      <c r="CU408" s="48">
        <f t="shared" si="400"/>
        <v>0</v>
      </c>
      <c r="CV408" s="48" t="str">
        <f t="shared" si="401"/>
        <v/>
      </c>
      <c r="CW408" s="48">
        <f t="shared" si="402"/>
        <v>0</v>
      </c>
      <c r="CX408" s="48" t="str">
        <f t="shared" si="403"/>
        <v/>
      </c>
      <c r="CY408" s="48" t="str">
        <f t="shared" si="404"/>
        <v/>
      </c>
      <c r="CZ408" s="48">
        <f t="shared" si="405"/>
        <v>0</v>
      </c>
      <c r="DA408" s="48">
        <f t="shared" si="406"/>
        <v>-1.0616462007462142E-3</v>
      </c>
      <c r="DB408" s="48">
        <f t="shared" si="407"/>
        <v>0</v>
      </c>
      <c r="DC408" s="48">
        <f t="shared" si="408"/>
        <v>0</v>
      </c>
      <c r="DD408" s="48">
        <f t="shared" si="409"/>
        <v>0</v>
      </c>
      <c r="DE408" s="48">
        <f t="shared" si="410"/>
        <v>0</v>
      </c>
      <c r="DF408" s="48" t="str">
        <f t="shared" si="411"/>
        <v/>
      </c>
      <c r="DG408" s="48" t="str">
        <f t="shared" si="412"/>
        <v/>
      </c>
      <c r="DH408" s="48" t="str">
        <f t="shared" si="413"/>
        <v/>
      </c>
      <c r="DI408" s="48">
        <f t="shared" si="414"/>
        <v>0</v>
      </c>
      <c r="DJ408" s="48" t="str">
        <f t="shared" si="415"/>
        <v/>
      </c>
      <c r="DK408" s="48" t="str">
        <f t="shared" si="416"/>
        <v/>
      </c>
      <c r="DL408" s="37">
        <f t="shared" si="356"/>
        <v>3.8972131689927997E-2</v>
      </c>
      <c r="DM408" s="39">
        <f t="shared" si="357"/>
        <v>1.0389721316899281</v>
      </c>
      <c r="DN408" s="39"/>
      <c r="DO408" s="36">
        <f>DL408-'1M RF rate'!C268</f>
        <v>3.1310001185323705E-2</v>
      </c>
      <c r="DP408" s="39">
        <f t="shared" si="358"/>
        <v>1.0313100011853238</v>
      </c>
      <c r="DQ408" s="39"/>
      <c r="DR408" s="36">
        <f>DL408-'DJUA Monthly (PR)'!C268</f>
        <v>-1.7609799114083058E-3</v>
      </c>
      <c r="DS408" s="39">
        <f t="shared" si="359"/>
        <v>0.99823902008859167</v>
      </c>
      <c r="DT408" s="39"/>
    </row>
    <row r="409" spans="1:124" x14ac:dyDescent="0.35">
      <c r="A409" s="35">
        <f t="shared" si="360"/>
        <v>1983</v>
      </c>
      <c r="B409" s="35">
        <v>1983</v>
      </c>
      <c r="C409" s="35">
        <v>10</v>
      </c>
      <c r="D409" s="46">
        <f>IFERROR(IF(INDEX('Memb Hist (Org)'!$A$1:$BS$29,MATCH('Mthly ROIC (TR)'!D$2,'Memb Hist (Org)'!$A$1:$A$29,0),MATCH('Mthly ROIC (TR)'!$A409,'Memb Hist (Org)'!$A$1:$BS$1,0))&lt;&gt;1,"",'Mthly Returns (TR)'!D408),"")</f>
        <v>4.6667E-2</v>
      </c>
      <c r="E409" s="46" t="str">
        <f>IFERROR(IF(INDEX('Memb Hist (Org)'!$A$1:$BS$29,MATCH('Mthly ROIC (TR)'!E$2,'Memb Hist (Org)'!$A$1:$A$29,0),MATCH('Mthly ROIC (TR)'!$A409,'Memb Hist (Org)'!$A$1:$BS$1,0))&lt;&gt;1,"",'Mthly Returns (TR)'!E408),"")</f>
        <v/>
      </c>
      <c r="F409" s="46" t="str">
        <f>IFERROR(IF(INDEX('Memb Hist (Org)'!$A$1:$BS$29,MATCH('Mthly ROIC (TR)'!F$2,'Memb Hist (Org)'!$A$1:$A$29,0),MATCH('Mthly ROIC (TR)'!$A409,'Memb Hist (Org)'!$A$1:$BS$1,0))&lt;&gt;1,"",'Mthly Returns (TR)'!F408),"")</f>
        <v/>
      </c>
      <c r="G409" s="46">
        <f>IFERROR(IF(INDEX('Memb Hist (Org)'!$A$1:$BS$29,MATCH('Mthly ROIC (TR)'!G$2,'Memb Hist (Org)'!$A$1:$A$29,0),MATCH('Mthly ROIC (TR)'!$A409,'Memb Hist (Org)'!$A$1:$BS$1,0))&lt;&gt;1,"",'Mthly Returns (TR)'!G408),"")</f>
        <v>1.1514999999999999E-2</v>
      </c>
      <c r="H409" s="46">
        <f>IFERROR(IF(INDEX('Memb Hist (Org)'!$A$1:$BS$29,MATCH('Mthly ROIC (TR)'!H$2,'Memb Hist (Org)'!$A$1:$A$29,0),MATCH('Mthly ROIC (TR)'!$A409,'Memb Hist (Org)'!$A$1:$BS$1,0))&lt;&gt;1,"",'Mthly Returns (TR)'!H408),"")</f>
        <v>6.9444000000000006E-2</v>
      </c>
      <c r="I409" s="46">
        <f>IFERROR(IF(INDEX('Memb Hist (Org)'!$A$1:$BS$29,MATCH('Mthly ROIC (TR)'!I$2,'Memb Hist (Org)'!$A$1:$A$29,0),MATCH('Mthly ROIC (TR)'!$A409,'Memb Hist (Org)'!$A$1:$BS$1,0))&lt;&gt;1,"",'Mthly Returns (TR)'!I408),"")</f>
        <v>0.101064</v>
      </c>
      <c r="J409" s="46">
        <f>IFERROR(IF(INDEX('Memb Hist (Org)'!$A$1:$BS$29,MATCH('Mthly ROIC (TR)'!J$2,'Memb Hist (Org)'!$A$1:$A$29,0),MATCH('Mthly ROIC (TR)'!$A409,'Memb Hist (Org)'!$A$1:$BS$1,0))&lt;&gt;1,"",'Mthly Returns (TR)'!J408),"")</f>
        <v>3.4221000000000001E-2</v>
      </c>
      <c r="K409" s="46">
        <f>IFERROR(IF(INDEX('Memb Hist (Org)'!$A$1:$BS$29,MATCH('Mthly ROIC (TR)'!K$2,'Memb Hist (Org)'!$A$1:$A$29,0),MATCH('Mthly ROIC (TR)'!$A409,'Memb Hist (Org)'!$A$1:$BS$1,0))&lt;&gt;1,"",'Mthly Returns (TR)'!K408),"")</f>
        <v>8.5470000000000004E-2</v>
      </c>
      <c r="L409" s="46" t="str">
        <f>IFERROR(IF(INDEX('Memb Hist (Org)'!$A$1:$BS$29,MATCH('Mthly ROIC (TR)'!L$2,'Memb Hist (Org)'!$A$1:$A$29,0),MATCH('Mthly ROIC (TR)'!$A409,'Memb Hist (Org)'!$A$1:$BS$1,0))&lt;&gt;1,"",'Mthly Returns (TR)'!L408),"")</f>
        <v/>
      </c>
      <c r="M409" s="46" t="str">
        <f>IFERROR(IF(INDEX('Memb Hist (Org)'!$A$1:$BS$29,MATCH('Mthly ROIC (TR)'!M$2,'Memb Hist (Org)'!$A$1:$A$29,0),MATCH('Mthly ROIC (TR)'!$A409,'Memb Hist (Org)'!$A$1:$BS$1,0))&lt;&gt;1,"",'Mthly Returns (TR)'!M408),"")</f>
        <v/>
      </c>
      <c r="N409" s="46" t="str">
        <f>IFERROR(IF(INDEX('Memb Hist (Org)'!$A$1:$BS$29,MATCH('Mthly ROIC (TR)'!N$2,'Memb Hist (Org)'!$A$1:$A$29,0),MATCH('Mthly ROIC (TR)'!$A409,'Memb Hist (Org)'!$A$1:$BS$1,0))&lt;&gt;1,"",'Mthly Returns (TR)'!N408),"")</f>
        <v/>
      </c>
      <c r="O409" s="46">
        <f>IFERROR(IF(INDEX('Memb Hist (Org)'!$A$1:$BS$29,MATCH('Mthly ROIC (TR)'!O$2,'Memb Hist (Org)'!$A$1:$A$29,0),MATCH('Mthly ROIC (TR)'!$A409,'Memb Hist (Org)'!$A$1:$BS$1,0))&lt;&gt;1,"",'Mthly Returns (TR)'!O408),"")</f>
        <v>2.7932999999999999E-2</v>
      </c>
      <c r="P409" s="46" t="str">
        <f>IFERROR(IF(INDEX('Memb Hist (Org)'!$A$1:$BS$29,MATCH('Mthly ROIC (TR)'!P$2,'Memb Hist (Org)'!$A$1:$A$29,0),MATCH('Mthly ROIC (TR)'!$A409,'Memb Hist (Org)'!$A$1:$BS$1,0))&lt;&gt;1,"",'Mthly Returns (TR)'!P408),"")</f>
        <v/>
      </c>
      <c r="Q409" s="46">
        <f>IFERROR(IF(INDEX('Memb Hist (Org)'!$A$1:$BS$29,MATCH('Mthly ROIC (TR)'!Q$2,'Memb Hist (Org)'!$A$1:$A$29,0),MATCH('Mthly ROIC (TR)'!$A409,'Memb Hist (Org)'!$A$1:$BS$1,0))&lt;&gt;1,"",'Mthly Returns (TR)'!Q408),"")</f>
        <v>5.0360000000000002E-2</v>
      </c>
      <c r="R409" s="46" t="str">
        <f>IFERROR(IF(INDEX('Memb Hist (Org)'!$A$1:$BS$29,MATCH('Mthly ROIC (TR)'!R$2,'Memb Hist (Org)'!$A$1:$A$29,0),MATCH('Mthly ROIC (TR)'!$A409,'Memb Hist (Org)'!$A$1:$BS$1,0))&lt;&gt;1,"",'Mthly Returns (TR)'!R408),"")</f>
        <v/>
      </c>
      <c r="S409" s="46" t="str">
        <f>IFERROR(IF(INDEX('Memb Hist (Org)'!$A$1:$BS$29,MATCH('Mthly ROIC (TR)'!S$2,'Memb Hist (Org)'!$A$1:$A$29,0),MATCH('Mthly ROIC (TR)'!$A409,'Memb Hist (Org)'!$A$1:$BS$1,0))&lt;&gt;1,"",'Mthly Returns (TR)'!S408),"")</f>
        <v/>
      </c>
      <c r="T409" s="46">
        <f>IFERROR(IF(INDEX('Memb Hist (Org)'!$A$1:$BS$29,MATCH('Mthly ROIC (TR)'!T$2,'Memb Hist (Org)'!$A$1:$A$29,0),MATCH('Mthly ROIC (TR)'!$A409,'Memb Hist (Org)'!$A$1:$BS$1,0))&lt;&gt;1,"",'Mthly Returns (TR)'!T408),"")</f>
        <v>5.6911000000000003E-2</v>
      </c>
      <c r="U409" s="46">
        <f>IFERROR(IF(INDEX('Memb Hist (Org)'!$A$1:$BS$29,MATCH('Mthly ROIC (TR)'!U$2,'Memb Hist (Org)'!$A$1:$A$29,0),MATCH('Mthly ROIC (TR)'!$A409,'Memb Hist (Org)'!$A$1:$BS$1,0))&lt;&gt;1,"",'Mthly Returns (TR)'!U408),"")</f>
        <v>-3.509E-3</v>
      </c>
      <c r="V409" s="46">
        <f>IFERROR(IF(INDEX('Memb Hist (Org)'!$A$1:$BS$29,MATCH('Mthly ROIC (TR)'!V$2,'Memb Hist (Org)'!$A$1:$A$29,0),MATCH('Mthly ROIC (TR)'!$A409,'Memb Hist (Org)'!$A$1:$BS$1,0))&lt;&gt;1,"",'Mthly Returns (TR)'!V408),"")</f>
        <v>9.3332999999999999E-2</v>
      </c>
      <c r="W409" s="46">
        <f>IFERROR(IF(INDEX('Memb Hist (Org)'!$A$1:$BS$29,MATCH('Mthly ROIC (TR)'!W$2,'Memb Hist (Org)'!$A$1:$A$29,0),MATCH('Mthly ROIC (TR)'!$A409,'Memb Hist (Org)'!$A$1:$BS$1,0))&lt;&gt;1,"",'Mthly Returns (TR)'!W408),"")</f>
        <v>4.4443999999999997E-2</v>
      </c>
      <c r="X409" s="46">
        <f>IFERROR(IF(INDEX('Memb Hist (Org)'!$A$1:$BS$29,MATCH('Mthly ROIC (TR)'!X$2,'Memb Hist (Org)'!$A$1:$A$29,0),MATCH('Mthly ROIC (TR)'!$A409,'Memb Hist (Org)'!$A$1:$BS$1,0))&lt;&gt;1,"",'Mthly Returns (TR)'!X408),"")</f>
        <v>7.9786999999999997E-2</v>
      </c>
      <c r="Y409" s="46">
        <f>IFERROR(IF(INDEX('Memb Hist (Org)'!$A$1:$BS$29,MATCH('Mthly ROIC (TR)'!Y$2,'Memb Hist (Org)'!$A$1:$A$29,0),MATCH('Mthly ROIC (TR)'!$A409,'Memb Hist (Org)'!$A$1:$BS$1,0))&lt;&gt;1,"",'Mthly Returns (TR)'!Y408),"")</f>
        <v>0.10596</v>
      </c>
      <c r="Z409" s="46" t="str">
        <f>IFERROR(IF(INDEX('Memb Hist (Org)'!$A$1:$BS$29,MATCH('Mthly ROIC (TR)'!Z$2,'Memb Hist (Org)'!$A$1:$A$29,0),MATCH('Mthly ROIC (TR)'!$A409,'Memb Hist (Org)'!$A$1:$BS$1,0))&lt;&gt;1,"",'Mthly Returns (TR)'!Z408),"")</f>
        <v/>
      </c>
      <c r="AA409" s="46" t="str">
        <f>IFERROR(IF(INDEX('Memb Hist (Org)'!$A$1:$BS$29,MATCH('Mthly ROIC (TR)'!AA$2,'Memb Hist (Org)'!$A$1:$A$29,0),MATCH('Mthly ROIC (TR)'!$A409,'Memb Hist (Org)'!$A$1:$BS$1,0))&lt;&gt;1,"",'Mthly Returns (TR)'!AA408),"")</f>
        <v/>
      </c>
      <c r="AB409" s="46" t="str">
        <f>IFERROR(IF(INDEX('Memb Hist (Org)'!$A$1:$BS$29,MATCH('Mthly ROIC (TR)'!AB$2,'Memb Hist (Org)'!$A$1:$A$29,0),MATCH('Mthly ROIC (TR)'!$A409,'Memb Hist (Org)'!$A$1:$BS$1,0))&lt;&gt;1,"",'Mthly Returns (TR)'!AB408),"")</f>
        <v/>
      </c>
      <c r="AC409" s="46">
        <f>IFERROR(IF(INDEX('Memb Hist (Org)'!$A$1:$BS$29,MATCH('Mthly ROIC (TR)'!AC$2,'Memb Hist (Org)'!$A$1:$A$29,0),MATCH('Mthly ROIC (TR)'!$A409,'Memb Hist (Org)'!$A$1:$BS$1,0))&lt;&gt;1,"",'Mthly Returns (TR)'!AC408),"")</f>
        <v>1.0588E-2</v>
      </c>
      <c r="AD409" s="46" t="str">
        <f>IFERROR(IF(INDEX('Memb Hist (Org)'!$A$1:$BS$29,MATCH('Mthly ROIC (TR)'!AD$2,'Memb Hist (Org)'!$A$1:$A$29,0),MATCH('Mthly ROIC (TR)'!$A409,'Memb Hist (Org)'!$A$1:$BS$1,0))&lt;&gt;1,"",'Mthly Returns (TR)'!AD408),"")</f>
        <v/>
      </c>
      <c r="AE409" s="46" t="str">
        <f>IFERROR(IF(INDEX('Memb Hist (Org)'!$A$1:$BS$29,MATCH('Mthly ROIC (TR)'!AE$2,'Memb Hist (Org)'!$A$1:$A$29,0),MATCH('Mthly ROIC (TR)'!$A409,'Memb Hist (Org)'!$A$1:$BS$1,0))&lt;&gt;1,"",'Mthly Returns (TR)'!AE408),"")</f>
        <v/>
      </c>
      <c r="AF409" s="42">
        <f>IFERROR(IF($C409=7,INDEX(ROIC!$A$32:$BS$60,MATCH('Mthly ROIC (TR)'!AF$2,ROIC!$A$32:$A$60,0),MATCH('Mthly ROIC (TR)'!$A409,ROIC!$A$32:$BS$32,0)),AF408*(1+D408)),"")</f>
        <v>0.35587643223705046</v>
      </c>
      <c r="AG409" s="42" t="str">
        <f>IFERROR(IF($C409=7,INDEX(ROIC!$A$32:$BS$60,MATCH('Mthly ROIC (TR)'!AG$2,ROIC!$A$32:$A$60,0),MATCH('Mthly ROIC (TR)'!$A409,ROIC!$A$32:$BS$32,0)),AG408*(1+E408)),"")</f>
        <v/>
      </c>
      <c r="AH409" s="42" t="str">
        <f>IFERROR(IF($C409=7,INDEX(ROIC!$A$32:$BS$60,MATCH('Mthly ROIC (TR)'!AH$2,ROIC!$A$32:$A$60,0),MATCH('Mthly ROIC (TR)'!$A409,ROIC!$A$32:$BS$32,0)),AH408*(1+F408)),"")</f>
        <v/>
      </c>
      <c r="AI409" s="42">
        <f>IFERROR(IF($C409=7,INDEX(ROIC!$A$32:$BS$60,MATCH('Mthly ROIC (TR)'!AI$2,ROIC!$A$32:$A$60,0),MATCH('Mthly ROIC (TR)'!$A409,ROIC!$A$32:$BS$32,0)),AI408*(1+G408)),"")</f>
        <v>0</v>
      </c>
      <c r="AJ409" s="42">
        <f>IFERROR(IF($C409=7,INDEX(ROIC!$A$32:$BS$60,MATCH('Mthly ROIC (TR)'!AJ$2,ROIC!$A$32:$A$60,0),MATCH('Mthly ROIC (TR)'!$A409,ROIC!$A$32:$BS$32,0)),AJ408*(1+H408)),"")</f>
        <v>0.40419613681543604</v>
      </c>
      <c r="AK409" s="42">
        <f>IFERROR(IF($C409=7,INDEX(ROIC!$A$32:$BS$60,MATCH('Mthly ROIC (TR)'!AK$2,ROIC!$A$32:$A$60,0),MATCH('Mthly ROIC (TR)'!$A409,ROIC!$A$32:$BS$32,0)),AK408*(1+I408)),"")</f>
        <v>0</v>
      </c>
      <c r="AL409" s="42">
        <f>IFERROR(IF($C409=7,INDEX(ROIC!$A$32:$BS$60,MATCH('Mthly ROIC (TR)'!AL$2,ROIC!$A$32:$A$60,0),MATCH('Mthly ROIC (TR)'!$A409,ROIC!$A$32:$BS$32,0)),AL408*(1+J408)),"")</f>
        <v>0</v>
      </c>
      <c r="AM409" s="42">
        <f>IFERROR(IF($C409=7,INDEX(ROIC!$A$32:$BS$60,MATCH('Mthly ROIC (TR)'!AM$2,ROIC!$A$32:$A$60,0),MATCH('Mthly ROIC (TR)'!$A409,ROIC!$A$32:$BS$32,0)),AM408*(1+K408)),"")</f>
        <v>0</v>
      </c>
      <c r="AN409" s="42" t="str">
        <f>IFERROR(IF($C409=7,INDEX(ROIC!$A$32:$BS$60,MATCH('Mthly ROIC (TR)'!AN$2,ROIC!$A$32:$A$60,0),MATCH('Mthly ROIC (TR)'!$A409,ROIC!$A$32:$BS$32,0)),AN408*(1+L408)),"")</f>
        <v/>
      </c>
      <c r="AO409" s="42" t="str">
        <f>IFERROR(IF($C409=7,INDEX(ROIC!$A$32:$BS$60,MATCH('Mthly ROIC (TR)'!AO$2,ROIC!$A$32:$A$60,0),MATCH('Mthly ROIC (TR)'!$A409,ROIC!$A$32:$BS$32,0)),AO408*(1+M408)),"")</f>
        <v/>
      </c>
      <c r="AP409" s="42" t="str">
        <f>IFERROR(IF($C409=7,INDEX(ROIC!$A$32:$BS$60,MATCH('Mthly ROIC (TR)'!AP$2,ROIC!$A$32:$A$60,0),MATCH('Mthly ROIC (TR)'!$A409,ROIC!$A$32:$BS$32,0)),AP408*(1+N408)),"")</f>
        <v/>
      </c>
      <c r="AQ409" s="42">
        <f>IFERROR(IF($C409=7,INDEX(ROIC!$A$32:$BS$60,MATCH('Mthly ROIC (TR)'!AQ$2,ROIC!$A$32:$A$60,0),MATCH('Mthly ROIC (TR)'!$A409,ROIC!$A$32:$BS$32,0)),AQ408*(1+O408)),"")</f>
        <v>0</v>
      </c>
      <c r="AR409" s="42" t="str">
        <f>IFERROR(IF($C409=7,INDEX(ROIC!$A$32:$BS$60,MATCH('Mthly ROIC (TR)'!AR$2,ROIC!$A$32:$A$60,0),MATCH('Mthly ROIC (TR)'!$A409,ROIC!$A$32:$BS$32,0)),AR408*(1+P408)),"")</f>
        <v/>
      </c>
      <c r="AS409" s="42">
        <f>IFERROR(IF($C409=7,INDEX(ROIC!$A$32:$BS$60,MATCH('Mthly ROIC (TR)'!AS$2,ROIC!$A$32:$A$60,0),MATCH('Mthly ROIC (TR)'!$A409,ROIC!$A$32:$BS$32,0)),AS408*(1+Q408)),"")</f>
        <v>0</v>
      </c>
      <c r="AT409" s="42" t="str">
        <f>IFERROR(IF($C409=7,INDEX(ROIC!$A$32:$BS$60,MATCH('Mthly ROIC (TR)'!AT$2,ROIC!$A$32:$A$60,0),MATCH('Mthly ROIC (TR)'!$A409,ROIC!$A$32:$BS$32,0)),AT408*(1+R408)),"")</f>
        <v/>
      </c>
      <c r="AU409" s="42" t="str">
        <f>IFERROR(IF($C409=7,INDEX(ROIC!$A$32:$BS$60,MATCH('Mthly ROIC (TR)'!AU$2,ROIC!$A$32:$A$60,0),MATCH('Mthly ROIC (TR)'!$A409,ROIC!$A$32:$BS$32,0)),AU408*(1+S408)),"")</f>
        <v/>
      </c>
      <c r="AV409" s="42">
        <f>IFERROR(IF($C409=7,INDEX(ROIC!$A$32:$BS$60,MATCH('Mthly ROIC (TR)'!AV$2,ROIC!$A$32:$A$60,0),MATCH('Mthly ROIC (TR)'!$A409,ROIC!$A$32:$BS$32,0)),AV408*(1+T408)),"")</f>
        <v>0</v>
      </c>
      <c r="AW409" s="42">
        <f>IFERROR(IF($C409=7,INDEX(ROIC!$A$32:$BS$60,MATCH('Mthly ROIC (TR)'!AW$2,ROIC!$A$32:$A$60,0),MATCH('Mthly ROIC (TR)'!$A409,ROIC!$A$32:$BS$32,0)),AW408*(1+U408)),"")</f>
        <v>0.31223162980356695</v>
      </c>
      <c r="AX409" s="42">
        <f>IFERROR(IF($C409=7,INDEX(ROIC!$A$32:$BS$60,MATCH('Mthly ROIC (TR)'!AX$2,ROIC!$A$32:$A$60,0),MATCH('Mthly ROIC (TR)'!$A409,ROIC!$A$32:$BS$32,0)),AX408*(1+V408)),"")</f>
        <v>0</v>
      </c>
      <c r="AY409" s="42">
        <f>IFERROR(IF($C409=7,INDEX(ROIC!$A$32:$BS$60,MATCH('Mthly ROIC (TR)'!AY$2,ROIC!$A$32:$A$60,0),MATCH('Mthly ROIC (TR)'!$A409,ROIC!$A$32:$BS$32,0)),AY408*(1+W408)),"")</f>
        <v>0</v>
      </c>
      <c r="AZ409" s="42">
        <f>IFERROR(IF($C409=7,INDEX(ROIC!$A$32:$BS$60,MATCH('Mthly ROIC (TR)'!AZ$2,ROIC!$A$32:$A$60,0),MATCH('Mthly ROIC (TR)'!$A409,ROIC!$A$32:$BS$32,0)),AZ408*(1+X408)),"")</f>
        <v>0</v>
      </c>
      <c r="BA409" s="42">
        <f>IFERROR(IF($C409=7,INDEX(ROIC!$A$32:$BS$60,MATCH('Mthly ROIC (TR)'!BA$2,ROIC!$A$32:$A$60,0),MATCH('Mthly ROIC (TR)'!$A409,ROIC!$A$32:$BS$32,0)),BA408*(1+Y408)),"")</f>
        <v>0</v>
      </c>
      <c r="BB409" s="42" t="str">
        <f>IFERROR(IF($C409=7,INDEX(ROIC!$A$32:$BS$60,MATCH('Mthly ROIC (TR)'!BB$2,ROIC!$A$32:$A$60,0),MATCH('Mthly ROIC (TR)'!$A409,ROIC!$A$32:$BS$32,0)),BB408*(1+Z408)),"")</f>
        <v/>
      </c>
      <c r="BC409" s="42" t="str">
        <f>IFERROR(IF($C409=7,INDEX(ROIC!$A$32:$BS$60,MATCH('Mthly ROIC (TR)'!BC$2,ROIC!$A$32:$A$60,0),MATCH('Mthly ROIC (TR)'!$A409,ROIC!$A$32:$BS$32,0)),BC408*(1+AA408)),"")</f>
        <v/>
      </c>
      <c r="BD409" s="42" t="str">
        <f>IFERROR(IF($C409=7,INDEX(ROIC!$A$32:$BS$60,MATCH('Mthly ROIC (TR)'!BD$2,ROIC!$A$32:$A$60,0),MATCH('Mthly ROIC (TR)'!$A409,ROIC!$A$32:$BS$32,0)),BD408*(1+AB408)),"")</f>
        <v/>
      </c>
      <c r="BE409" s="42">
        <f>IFERROR(IF($C409=7,INDEX(ROIC!$A$32:$BS$60,MATCH('Mthly ROIC (TR)'!BE$2,ROIC!$A$32:$A$60,0),MATCH('Mthly ROIC (TR)'!$A409,ROIC!$A$32:$BS$32,0)),BE408*(1+AC408)),"")</f>
        <v>0</v>
      </c>
      <c r="BF409" s="42" t="str">
        <f>IFERROR(IF($C409=7,INDEX(ROIC!$A$32:$BS$60,MATCH('Mthly ROIC (TR)'!BF$2,ROIC!$A$32:$A$60,0),MATCH('Mthly ROIC (TR)'!$A409,ROIC!$A$32:$BS$32,0)),BF408*(1+AD408)),"")</f>
        <v/>
      </c>
      <c r="BG409" s="42" t="str">
        <f>IFERROR(IF($C409=7,INDEX(ROIC!$A$32:$BS$60,MATCH('Mthly ROIC (TR)'!BG$2,ROIC!$A$32:$A$60,0),MATCH('Mthly ROIC (TR)'!$A409,ROIC!$A$32:$BS$32,0)),BG408*(1+AE408)),"")</f>
        <v/>
      </c>
      <c r="BH409" s="44">
        <f t="shared" si="361"/>
        <v>0.33188010698522258</v>
      </c>
      <c r="BI409" s="44" t="str">
        <f t="shared" si="362"/>
        <v/>
      </c>
      <c r="BJ409" s="44" t="str">
        <f t="shared" si="363"/>
        <v/>
      </c>
      <c r="BK409" s="44">
        <f t="shared" si="364"/>
        <v>0</v>
      </c>
      <c r="BL409" s="44">
        <f t="shared" si="365"/>
        <v>0.37694167125955219</v>
      </c>
      <c r="BM409" s="44">
        <f t="shared" si="366"/>
        <v>0</v>
      </c>
      <c r="BN409" s="44">
        <f t="shared" si="367"/>
        <v>0</v>
      </c>
      <c r="BO409" s="44">
        <f t="shared" si="368"/>
        <v>0</v>
      </c>
      <c r="BP409" s="44" t="str">
        <f t="shared" si="369"/>
        <v/>
      </c>
      <c r="BQ409" s="44" t="str">
        <f t="shared" si="370"/>
        <v/>
      </c>
      <c r="BR409" s="44" t="str">
        <f t="shared" si="371"/>
        <v/>
      </c>
      <c r="BS409" s="44">
        <f t="shared" si="372"/>
        <v>0</v>
      </c>
      <c r="BT409" s="44" t="str">
        <f t="shared" si="373"/>
        <v/>
      </c>
      <c r="BU409" s="44">
        <f t="shared" si="374"/>
        <v>0</v>
      </c>
      <c r="BV409" s="44" t="str">
        <f t="shared" si="375"/>
        <v/>
      </c>
      <c r="BW409" s="44" t="str">
        <f t="shared" si="376"/>
        <v/>
      </c>
      <c r="BX409" s="44">
        <f t="shared" si="377"/>
        <v>0</v>
      </c>
      <c r="BY409" s="44">
        <f t="shared" si="378"/>
        <v>0.29117822175522512</v>
      </c>
      <c r="BZ409" s="44">
        <f t="shared" si="379"/>
        <v>0</v>
      </c>
      <c r="CA409" s="44">
        <f t="shared" si="380"/>
        <v>0</v>
      </c>
      <c r="CB409" s="44">
        <f t="shared" si="381"/>
        <v>0</v>
      </c>
      <c r="CC409" s="44">
        <f t="shared" si="382"/>
        <v>0</v>
      </c>
      <c r="CD409" s="44" t="str">
        <f t="shared" si="383"/>
        <v/>
      </c>
      <c r="CE409" s="44" t="str">
        <f t="shared" si="384"/>
        <v/>
      </c>
      <c r="CF409" s="44" t="str">
        <f t="shared" si="385"/>
        <v/>
      </c>
      <c r="CG409" s="44">
        <f t="shared" si="386"/>
        <v>0</v>
      </c>
      <c r="CH409" s="44" t="str">
        <f t="shared" si="387"/>
        <v/>
      </c>
      <c r="CI409" s="44" t="str">
        <f t="shared" si="388"/>
        <v/>
      </c>
      <c r="CJ409" s="48">
        <f t="shared" si="389"/>
        <v>1.5487848952679382E-2</v>
      </c>
      <c r="CK409" s="48" t="str">
        <f t="shared" si="390"/>
        <v/>
      </c>
      <c r="CL409" s="48" t="str">
        <f t="shared" si="391"/>
        <v/>
      </c>
      <c r="CM409" s="48">
        <f t="shared" si="392"/>
        <v>0</v>
      </c>
      <c r="CN409" s="48">
        <f t="shared" si="393"/>
        <v>2.6176337418948346E-2</v>
      </c>
      <c r="CO409" s="48">
        <f t="shared" si="394"/>
        <v>0</v>
      </c>
      <c r="CP409" s="48">
        <f t="shared" si="395"/>
        <v>0</v>
      </c>
      <c r="CQ409" s="48">
        <f t="shared" si="396"/>
        <v>0</v>
      </c>
      <c r="CR409" s="48" t="str">
        <f t="shared" si="397"/>
        <v/>
      </c>
      <c r="CS409" s="48" t="str">
        <f t="shared" si="398"/>
        <v/>
      </c>
      <c r="CT409" s="48" t="str">
        <f t="shared" si="399"/>
        <v/>
      </c>
      <c r="CU409" s="48">
        <f t="shared" si="400"/>
        <v>0</v>
      </c>
      <c r="CV409" s="48" t="str">
        <f t="shared" si="401"/>
        <v/>
      </c>
      <c r="CW409" s="48">
        <f t="shared" si="402"/>
        <v>0</v>
      </c>
      <c r="CX409" s="48" t="str">
        <f t="shared" si="403"/>
        <v/>
      </c>
      <c r="CY409" s="48" t="str">
        <f t="shared" si="404"/>
        <v/>
      </c>
      <c r="CZ409" s="48">
        <f t="shared" si="405"/>
        <v>0</v>
      </c>
      <c r="DA409" s="48">
        <f t="shared" si="406"/>
        <v>-1.0217443801390849E-3</v>
      </c>
      <c r="DB409" s="48">
        <f t="shared" si="407"/>
        <v>0</v>
      </c>
      <c r="DC409" s="48">
        <f t="shared" si="408"/>
        <v>0</v>
      </c>
      <c r="DD409" s="48">
        <f t="shared" si="409"/>
        <v>0</v>
      </c>
      <c r="DE409" s="48">
        <f t="shared" si="410"/>
        <v>0</v>
      </c>
      <c r="DF409" s="48" t="str">
        <f t="shared" si="411"/>
        <v/>
      </c>
      <c r="DG409" s="48" t="str">
        <f t="shared" si="412"/>
        <v/>
      </c>
      <c r="DH409" s="48" t="str">
        <f t="shared" si="413"/>
        <v/>
      </c>
      <c r="DI409" s="48">
        <f t="shared" si="414"/>
        <v>0</v>
      </c>
      <c r="DJ409" s="48" t="str">
        <f t="shared" si="415"/>
        <v/>
      </c>
      <c r="DK409" s="48" t="str">
        <f t="shared" si="416"/>
        <v/>
      </c>
      <c r="DL409" s="37">
        <f t="shared" si="356"/>
        <v>4.0642441991488643E-2</v>
      </c>
      <c r="DM409" s="39">
        <f t="shared" si="357"/>
        <v>1.0406424419914886</v>
      </c>
      <c r="DN409" s="39"/>
      <c r="DO409" s="36">
        <f>DL409-'1M RF rate'!C269</f>
        <v>3.3254569296813641E-2</v>
      </c>
      <c r="DP409" s="39">
        <f t="shared" si="358"/>
        <v>1.0332545692968136</v>
      </c>
      <c r="DQ409" s="39"/>
      <c r="DR409" s="36">
        <f>DL409-'DJUA Monthly (PR)'!C269</f>
        <v>3.2053537238677099E-3</v>
      </c>
      <c r="DS409" s="39">
        <f t="shared" si="359"/>
        <v>1.0032053537238677</v>
      </c>
      <c r="DT409" s="39"/>
    </row>
    <row r="410" spans="1:124" x14ac:dyDescent="0.35">
      <c r="A410" s="35">
        <f t="shared" si="360"/>
        <v>1983</v>
      </c>
      <c r="B410" s="35">
        <v>1983</v>
      </c>
      <c r="C410" s="35">
        <v>11</v>
      </c>
      <c r="D410" s="46">
        <f>IFERROR(IF(INDEX('Memb Hist (Org)'!$A$1:$BS$29,MATCH('Mthly ROIC (TR)'!D$2,'Memb Hist (Org)'!$A$1:$A$29,0),MATCH('Mthly ROIC (TR)'!$A410,'Memb Hist (Org)'!$A$1:$BS$1,0))&lt;&gt;1,"",'Mthly Returns (TR)'!D409),"")</f>
        <v>-5.7070000000000003E-2</v>
      </c>
      <c r="E410" s="46" t="str">
        <f>IFERROR(IF(INDEX('Memb Hist (Org)'!$A$1:$BS$29,MATCH('Mthly ROIC (TR)'!E$2,'Memb Hist (Org)'!$A$1:$A$29,0),MATCH('Mthly ROIC (TR)'!$A410,'Memb Hist (Org)'!$A$1:$BS$1,0))&lt;&gt;1,"",'Mthly Returns (TR)'!E409),"")</f>
        <v/>
      </c>
      <c r="F410" s="46" t="str">
        <f>IFERROR(IF(INDEX('Memb Hist (Org)'!$A$1:$BS$29,MATCH('Mthly ROIC (TR)'!F$2,'Memb Hist (Org)'!$A$1:$A$29,0),MATCH('Mthly ROIC (TR)'!$A410,'Memb Hist (Org)'!$A$1:$BS$1,0))&lt;&gt;1,"",'Mthly Returns (TR)'!F409),"")</f>
        <v/>
      </c>
      <c r="G410" s="46">
        <f>IFERROR(IF(INDEX('Memb Hist (Org)'!$A$1:$BS$29,MATCH('Mthly ROIC (TR)'!G$2,'Memb Hist (Org)'!$A$1:$A$29,0),MATCH('Mthly ROIC (TR)'!$A410,'Memb Hist (Org)'!$A$1:$BS$1,0))&lt;&gt;1,"",'Mthly Returns (TR)'!G409),"")</f>
        <v>5.7471000000000001E-2</v>
      </c>
      <c r="H410" s="46">
        <f>IFERROR(IF(INDEX('Memb Hist (Org)'!$A$1:$BS$29,MATCH('Mthly ROIC (TR)'!H$2,'Memb Hist (Org)'!$A$1:$A$29,0),MATCH('Mthly ROIC (TR)'!$A410,'Memb Hist (Org)'!$A$1:$BS$1,0))&lt;&gt;1,"",'Mthly Returns (TR)'!H409),"")</f>
        <v>0</v>
      </c>
      <c r="I410" s="46">
        <f>IFERROR(IF(INDEX('Memb Hist (Org)'!$A$1:$BS$29,MATCH('Mthly ROIC (TR)'!I$2,'Memb Hist (Org)'!$A$1:$A$29,0),MATCH('Mthly ROIC (TR)'!$A410,'Memb Hist (Org)'!$A$1:$BS$1,0))&lt;&gt;1,"",'Mthly Returns (TR)'!I409),"")</f>
        <v>-2.5314E-2</v>
      </c>
      <c r="J410" s="46">
        <f>IFERROR(IF(INDEX('Memb Hist (Org)'!$A$1:$BS$29,MATCH('Mthly ROIC (TR)'!J$2,'Memb Hist (Org)'!$A$1:$A$29,0),MATCH('Mthly ROIC (TR)'!$A410,'Memb Hist (Org)'!$A$1:$BS$1,0))&lt;&gt;1,"",'Mthly Returns (TR)'!J409),"")</f>
        <v>-2.6119E-2</v>
      </c>
      <c r="K410" s="46">
        <f>IFERROR(IF(INDEX('Memb Hist (Org)'!$A$1:$BS$29,MATCH('Mthly ROIC (TR)'!K$2,'Memb Hist (Org)'!$A$1:$A$29,0),MATCH('Mthly ROIC (TR)'!$A410,'Memb Hist (Org)'!$A$1:$BS$1,0))&lt;&gt;1,"",'Mthly Returns (TR)'!K409),"")</f>
        <v>-8.6613999999999997E-2</v>
      </c>
      <c r="L410" s="46" t="str">
        <f>IFERROR(IF(INDEX('Memb Hist (Org)'!$A$1:$BS$29,MATCH('Mthly ROIC (TR)'!L$2,'Memb Hist (Org)'!$A$1:$A$29,0),MATCH('Mthly ROIC (TR)'!$A410,'Memb Hist (Org)'!$A$1:$BS$1,0))&lt;&gt;1,"",'Mthly Returns (TR)'!L409),"")</f>
        <v/>
      </c>
      <c r="M410" s="46" t="str">
        <f>IFERROR(IF(INDEX('Memb Hist (Org)'!$A$1:$BS$29,MATCH('Mthly ROIC (TR)'!M$2,'Memb Hist (Org)'!$A$1:$A$29,0),MATCH('Mthly ROIC (TR)'!$A410,'Memb Hist (Org)'!$A$1:$BS$1,0))&lt;&gt;1,"",'Mthly Returns (TR)'!M409),"")</f>
        <v/>
      </c>
      <c r="N410" s="46" t="str">
        <f>IFERROR(IF(INDEX('Memb Hist (Org)'!$A$1:$BS$29,MATCH('Mthly ROIC (TR)'!N$2,'Memb Hist (Org)'!$A$1:$A$29,0),MATCH('Mthly ROIC (TR)'!$A410,'Memb Hist (Org)'!$A$1:$BS$1,0))&lt;&gt;1,"",'Mthly Returns (TR)'!N409),"")</f>
        <v/>
      </c>
      <c r="O410" s="46">
        <f>IFERROR(IF(INDEX('Memb Hist (Org)'!$A$1:$BS$29,MATCH('Mthly ROIC (TR)'!O$2,'Memb Hist (Org)'!$A$1:$A$29,0),MATCH('Mthly ROIC (TR)'!$A410,'Memb Hist (Org)'!$A$1:$BS$1,0))&lt;&gt;1,"",'Mthly Returns (TR)'!O409),"")</f>
        <v>-5.6304E-2</v>
      </c>
      <c r="P410" s="46" t="str">
        <f>IFERROR(IF(INDEX('Memb Hist (Org)'!$A$1:$BS$29,MATCH('Mthly ROIC (TR)'!P$2,'Memb Hist (Org)'!$A$1:$A$29,0),MATCH('Mthly ROIC (TR)'!$A410,'Memb Hist (Org)'!$A$1:$BS$1,0))&lt;&gt;1,"",'Mthly Returns (TR)'!P409),"")</f>
        <v/>
      </c>
      <c r="Q410" s="46">
        <f>IFERROR(IF(INDEX('Memb Hist (Org)'!$A$1:$BS$29,MATCH('Mthly ROIC (TR)'!Q$2,'Memb Hist (Org)'!$A$1:$A$29,0),MATCH('Mthly ROIC (TR)'!$A410,'Memb Hist (Org)'!$A$1:$BS$1,0))&lt;&gt;1,"",'Mthly Returns (TR)'!Q409),"")</f>
        <v>-8.4384000000000001E-2</v>
      </c>
      <c r="R410" s="46" t="str">
        <f>IFERROR(IF(INDEX('Memb Hist (Org)'!$A$1:$BS$29,MATCH('Mthly ROIC (TR)'!R$2,'Memb Hist (Org)'!$A$1:$A$29,0),MATCH('Mthly ROIC (TR)'!$A410,'Memb Hist (Org)'!$A$1:$BS$1,0))&lt;&gt;1,"",'Mthly Returns (TR)'!R409),"")</f>
        <v/>
      </c>
      <c r="S410" s="46" t="str">
        <f>IFERROR(IF(INDEX('Memb Hist (Org)'!$A$1:$BS$29,MATCH('Mthly ROIC (TR)'!S$2,'Memb Hist (Org)'!$A$1:$A$29,0),MATCH('Mthly ROIC (TR)'!$A410,'Memb Hist (Org)'!$A$1:$BS$1,0))&lt;&gt;1,"",'Mthly Returns (TR)'!S409),"")</f>
        <v/>
      </c>
      <c r="T410" s="46">
        <f>IFERROR(IF(INDEX('Memb Hist (Org)'!$A$1:$BS$29,MATCH('Mthly ROIC (TR)'!T$2,'Memb Hist (Org)'!$A$1:$A$29,0),MATCH('Mthly ROIC (TR)'!$A410,'Memb Hist (Org)'!$A$1:$BS$1,0))&lt;&gt;1,"",'Mthly Returns (TR)'!T409),"")</f>
        <v>2.3077E-2</v>
      </c>
      <c r="U410" s="46">
        <f>IFERROR(IF(INDEX('Memb Hist (Org)'!$A$1:$BS$29,MATCH('Mthly ROIC (TR)'!U$2,'Memb Hist (Org)'!$A$1:$A$29,0),MATCH('Mthly ROIC (TR)'!$A410,'Memb Hist (Org)'!$A$1:$BS$1,0))&lt;&gt;1,"",'Mthly Returns (TR)'!U409),"")</f>
        <v>-3.3099000000000003E-2</v>
      </c>
      <c r="V410" s="46">
        <f>IFERROR(IF(INDEX('Memb Hist (Org)'!$A$1:$BS$29,MATCH('Mthly ROIC (TR)'!V$2,'Memb Hist (Org)'!$A$1:$A$29,0),MATCH('Mthly ROIC (TR)'!$A410,'Memb Hist (Org)'!$A$1:$BS$1,0))&lt;&gt;1,"",'Mthly Returns (TR)'!V409),"")</f>
        <v>-3.6584999999999999E-2</v>
      </c>
      <c r="W410" s="46">
        <f>IFERROR(IF(INDEX('Memb Hist (Org)'!$A$1:$BS$29,MATCH('Mthly ROIC (TR)'!W$2,'Memb Hist (Org)'!$A$1:$A$29,0),MATCH('Mthly ROIC (TR)'!$A410,'Memb Hist (Org)'!$A$1:$BS$1,0))&lt;&gt;1,"",'Mthly Returns (TR)'!W409),"")</f>
        <v>-0.118865</v>
      </c>
      <c r="X410" s="46">
        <f>IFERROR(IF(INDEX('Memb Hist (Org)'!$A$1:$BS$29,MATCH('Mthly ROIC (TR)'!X$2,'Memb Hist (Org)'!$A$1:$A$29,0),MATCH('Mthly ROIC (TR)'!$A410,'Memb Hist (Org)'!$A$1:$BS$1,0))&lt;&gt;1,"",'Mthly Returns (TR)'!X409),"")</f>
        <v>2.1083999999999999E-2</v>
      </c>
      <c r="Y410" s="46">
        <f>IFERROR(IF(INDEX('Memb Hist (Org)'!$A$1:$BS$29,MATCH('Mthly ROIC (TR)'!Y$2,'Memb Hist (Org)'!$A$1:$A$29,0),MATCH('Mthly ROIC (TR)'!$A410,'Memb Hist (Org)'!$A$1:$BS$1,0))&lt;&gt;1,"",'Mthly Returns (TR)'!Y409),"")</f>
        <v>-5.9880000000000003E-3</v>
      </c>
      <c r="Z410" s="46" t="str">
        <f>IFERROR(IF(INDEX('Memb Hist (Org)'!$A$1:$BS$29,MATCH('Mthly ROIC (TR)'!Z$2,'Memb Hist (Org)'!$A$1:$A$29,0),MATCH('Mthly ROIC (TR)'!$A410,'Memb Hist (Org)'!$A$1:$BS$1,0))&lt;&gt;1,"",'Mthly Returns (TR)'!Z409),"")</f>
        <v/>
      </c>
      <c r="AA410" s="46" t="str">
        <f>IFERROR(IF(INDEX('Memb Hist (Org)'!$A$1:$BS$29,MATCH('Mthly ROIC (TR)'!AA$2,'Memb Hist (Org)'!$A$1:$A$29,0),MATCH('Mthly ROIC (TR)'!$A410,'Memb Hist (Org)'!$A$1:$BS$1,0))&lt;&gt;1,"",'Mthly Returns (TR)'!AA409),"")</f>
        <v/>
      </c>
      <c r="AB410" s="46" t="str">
        <f>IFERROR(IF(INDEX('Memb Hist (Org)'!$A$1:$BS$29,MATCH('Mthly ROIC (TR)'!AB$2,'Memb Hist (Org)'!$A$1:$A$29,0),MATCH('Mthly ROIC (TR)'!$A410,'Memb Hist (Org)'!$A$1:$BS$1,0))&lt;&gt;1,"",'Mthly Returns (TR)'!AB409),"")</f>
        <v/>
      </c>
      <c r="AC410" s="46">
        <f>IFERROR(IF(INDEX('Memb Hist (Org)'!$A$1:$BS$29,MATCH('Mthly ROIC (TR)'!AC$2,'Memb Hist (Org)'!$A$1:$A$29,0),MATCH('Mthly ROIC (TR)'!$A410,'Memb Hist (Org)'!$A$1:$BS$1,0))&lt;&gt;1,"",'Mthly Returns (TR)'!AC409),"")</f>
        <v>-7.7843999999999997E-2</v>
      </c>
      <c r="AD410" s="46" t="str">
        <f>IFERROR(IF(INDEX('Memb Hist (Org)'!$A$1:$BS$29,MATCH('Mthly ROIC (TR)'!AD$2,'Memb Hist (Org)'!$A$1:$A$29,0),MATCH('Mthly ROIC (TR)'!$A410,'Memb Hist (Org)'!$A$1:$BS$1,0))&lt;&gt;1,"",'Mthly Returns (TR)'!AD409),"")</f>
        <v/>
      </c>
      <c r="AE410" s="46" t="str">
        <f>IFERROR(IF(INDEX('Memb Hist (Org)'!$A$1:$BS$29,MATCH('Mthly ROIC (TR)'!AE$2,'Memb Hist (Org)'!$A$1:$A$29,0),MATCH('Mthly ROIC (TR)'!$A410,'Memb Hist (Org)'!$A$1:$BS$1,0))&lt;&gt;1,"",'Mthly Returns (TR)'!AE409),"")</f>
        <v/>
      </c>
      <c r="AF410" s="42">
        <f>IFERROR(IF($C410=7,INDEX(ROIC!$A$32:$BS$60,MATCH('Mthly ROIC (TR)'!AF$2,ROIC!$A$32:$A$60,0),MATCH('Mthly ROIC (TR)'!$A410,ROIC!$A$32:$BS$32,0)),AF409*(1+D409)),"")</f>
        <v>0.37248411770025691</v>
      </c>
      <c r="AG410" s="42" t="str">
        <f>IFERROR(IF($C410=7,INDEX(ROIC!$A$32:$BS$60,MATCH('Mthly ROIC (TR)'!AG$2,ROIC!$A$32:$A$60,0),MATCH('Mthly ROIC (TR)'!$A410,ROIC!$A$32:$BS$32,0)),AG409*(1+E409)),"")</f>
        <v/>
      </c>
      <c r="AH410" s="42" t="str">
        <f>IFERROR(IF($C410=7,INDEX(ROIC!$A$32:$BS$60,MATCH('Mthly ROIC (TR)'!AH$2,ROIC!$A$32:$A$60,0),MATCH('Mthly ROIC (TR)'!$A410,ROIC!$A$32:$BS$32,0)),AH409*(1+F409)),"")</f>
        <v/>
      </c>
      <c r="AI410" s="42">
        <f>IFERROR(IF($C410=7,INDEX(ROIC!$A$32:$BS$60,MATCH('Mthly ROIC (TR)'!AI$2,ROIC!$A$32:$A$60,0),MATCH('Mthly ROIC (TR)'!$A410,ROIC!$A$32:$BS$32,0)),AI409*(1+G409)),"")</f>
        <v>0</v>
      </c>
      <c r="AJ410" s="42">
        <f>IFERROR(IF($C410=7,INDEX(ROIC!$A$32:$BS$60,MATCH('Mthly ROIC (TR)'!AJ$2,ROIC!$A$32:$A$60,0),MATCH('Mthly ROIC (TR)'!$A410,ROIC!$A$32:$BS$32,0)),AJ409*(1+H409)),"")</f>
        <v>0.43226513334044719</v>
      </c>
      <c r="AK410" s="42">
        <f>IFERROR(IF($C410=7,INDEX(ROIC!$A$32:$BS$60,MATCH('Mthly ROIC (TR)'!AK$2,ROIC!$A$32:$A$60,0),MATCH('Mthly ROIC (TR)'!$A410,ROIC!$A$32:$BS$32,0)),AK409*(1+I409)),"")</f>
        <v>0</v>
      </c>
      <c r="AL410" s="42">
        <f>IFERROR(IF($C410=7,INDEX(ROIC!$A$32:$BS$60,MATCH('Mthly ROIC (TR)'!AL$2,ROIC!$A$32:$A$60,0),MATCH('Mthly ROIC (TR)'!$A410,ROIC!$A$32:$BS$32,0)),AL409*(1+J409)),"")</f>
        <v>0</v>
      </c>
      <c r="AM410" s="42">
        <f>IFERROR(IF($C410=7,INDEX(ROIC!$A$32:$BS$60,MATCH('Mthly ROIC (TR)'!AM$2,ROIC!$A$32:$A$60,0),MATCH('Mthly ROIC (TR)'!$A410,ROIC!$A$32:$BS$32,0)),AM409*(1+K409)),"")</f>
        <v>0</v>
      </c>
      <c r="AN410" s="42" t="str">
        <f>IFERROR(IF($C410=7,INDEX(ROIC!$A$32:$BS$60,MATCH('Mthly ROIC (TR)'!AN$2,ROIC!$A$32:$A$60,0),MATCH('Mthly ROIC (TR)'!$A410,ROIC!$A$32:$BS$32,0)),AN409*(1+L409)),"")</f>
        <v/>
      </c>
      <c r="AO410" s="42" t="str">
        <f>IFERROR(IF($C410=7,INDEX(ROIC!$A$32:$BS$60,MATCH('Mthly ROIC (TR)'!AO$2,ROIC!$A$32:$A$60,0),MATCH('Mthly ROIC (TR)'!$A410,ROIC!$A$32:$BS$32,0)),AO409*(1+M409)),"")</f>
        <v/>
      </c>
      <c r="AP410" s="42" t="str">
        <f>IFERROR(IF($C410=7,INDEX(ROIC!$A$32:$BS$60,MATCH('Mthly ROIC (TR)'!AP$2,ROIC!$A$32:$A$60,0),MATCH('Mthly ROIC (TR)'!$A410,ROIC!$A$32:$BS$32,0)),AP409*(1+N409)),"")</f>
        <v/>
      </c>
      <c r="AQ410" s="42">
        <f>IFERROR(IF($C410=7,INDEX(ROIC!$A$32:$BS$60,MATCH('Mthly ROIC (TR)'!AQ$2,ROIC!$A$32:$A$60,0),MATCH('Mthly ROIC (TR)'!$A410,ROIC!$A$32:$BS$32,0)),AQ409*(1+O409)),"")</f>
        <v>0</v>
      </c>
      <c r="AR410" s="42" t="str">
        <f>IFERROR(IF($C410=7,INDEX(ROIC!$A$32:$BS$60,MATCH('Mthly ROIC (TR)'!AR$2,ROIC!$A$32:$A$60,0),MATCH('Mthly ROIC (TR)'!$A410,ROIC!$A$32:$BS$32,0)),AR409*(1+P409)),"")</f>
        <v/>
      </c>
      <c r="AS410" s="42">
        <f>IFERROR(IF($C410=7,INDEX(ROIC!$A$32:$BS$60,MATCH('Mthly ROIC (TR)'!AS$2,ROIC!$A$32:$A$60,0),MATCH('Mthly ROIC (TR)'!$A410,ROIC!$A$32:$BS$32,0)),AS409*(1+Q409)),"")</f>
        <v>0</v>
      </c>
      <c r="AT410" s="42" t="str">
        <f>IFERROR(IF($C410=7,INDEX(ROIC!$A$32:$BS$60,MATCH('Mthly ROIC (TR)'!AT$2,ROIC!$A$32:$A$60,0),MATCH('Mthly ROIC (TR)'!$A410,ROIC!$A$32:$BS$32,0)),AT409*(1+R409)),"")</f>
        <v/>
      </c>
      <c r="AU410" s="42" t="str">
        <f>IFERROR(IF($C410=7,INDEX(ROIC!$A$32:$BS$60,MATCH('Mthly ROIC (TR)'!AU$2,ROIC!$A$32:$A$60,0),MATCH('Mthly ROIC (TR)'!$A410,ROIC!$A$32:$BS$32,0)),AU409*(1+S409)),"")</f>
        <v/>
      </c>
      <c r="AV410" s="42">
        <f>IFERROR(IF($C410=7,INDEX(ROIC!$A$32:$BS$60,MATCH('Mthly ROIC (TR)'!AV$2,ROIC!$A$32:$A$60,0),MATCH('Mthly ROIC (TR)'!$A410,ROIC!$A$32:$BS$32,0)),AV409*(1+T409)),"")</f>
        <v>0</v>
      </c>
      <c r="AW410" s="42">
        <f>IFERROR(IF($C410=7,INDEX(ROIC!$A$32:$BS$60,MATCH('Mthly ROIC (TR)'!AW$2,ROIC!$A$32:$A$60,0),MATCH('Mthly ROIC (TR)'!$A410,ROIC!$A$32:$BS$32,0)),AW409*(1+U409)),"")</f>
        <v>0.31113600901458621</v>
      </c>
      <c r="AX410" s="42">
        <f>IFERROR(IF($C410=7,INDEX(ROIC!$A$32:$BS$60,MATCH('Mthly ROIC (TR)'!AX$2,ROIC!$A$32:$A$60,0),MATCH('Mthly ROIC (TR)'!$A410,ROIC!$A$32:$BS$32,0)),AX409*(1+V409)),"")</f>
        <v>0</v>
      </c>
      <c r="AY410" s="42">
        <f>IFERROR(IF($C410=7,INDEX(ROIC!$A$32:$BS$60,MATCH('Mthly ROIC (TR)'!AY$2,ROIC!$A$32:$A$60,0),MATCH('Mthly ROIC (TR)'!$A410,ROIC!$A$32:$BS$32,0)),AY409*(1+W409)),"")</f>
        <v>0</v>
      </c>
      <c r="AZ410" s="42">
        <f>IFERROR(IF($C410=7,INDEX(ROIC!$A$32:$BS$60,MATCH('Mthly ROIC (TR)'!AZ$2,ROIC!$A$32:$A$60,0),MATCH('Mthly ROIC (TR)'!$A410,ROIC!$A$32:$BS$32,0)),AZ409*(1+X409)),"")</f>
        <v>0</v>
      </c>
      <c r="BA410" s="42">
        <f>IFERROR(IF($C410=7,INDEX(ROIC!$A$32:$BS$60,MATCH('Mthly ROIC (TR)'!BA$2,ROIC!$A$32:$A$60,0),MATCH('Mthly ROIC (TR)'!$A410,ROIC!$A$32:$BS$32,0)),BA409*(1+Y409)),"")</f>
        <v>0</v>
      </c>
      <c r="BB410" s="42" t="str">
        <f>IFERROR(IF($C410=7,INDEX(ROIC!$A$32:$BS$60,MATCH('Mthly ROIC (TR)'!BB$2,ROIC!$A$32:$A$60,0),MATCH('Mthly ROIC (TR)'!$A410,ROIC!$A$32:$BS$32,0)),BB409*(1+Z409)),"")</f>
        <v/>
      </c>
      <c r="BC410" s="42" t="str">
        <f>IFERROR(IF($C410=7,INDEX(ROIC!$A$32:$BS$60,MATCH('Mthly ROIC (TR)'!BC$2,ROIC!$A$32:$A$60,0),MATCH('Mthly ROIC (TR)'!$A410,ROIC!$A$32:$BS$32,0)),BC409*(1+AA409)),"")</f>
        <v/>
      </c>
      <c r="BD410" s="42" t="str">
        <f>IFERROR(IF($C410=7,INDEX(ROIC!$A$32:$BS$60,MATCH('Mthly ROIC (TR)'!BD$2,ROIC!$A$32:$A$60,0),MATCH('Mthly ROIC (TR)'!$A410,ROIC!$A$32:$BS$32,0)),BD409*(1+AB409)),"")</f>
        <v/>
      </c>
      <c r="BE410" s="42">
        <f>IFERROR(IF($C410=7,INDEX(ROIC!$A$32:$BS$60,MATCH('Mthly ROIC (TR)'!BE$2,ROIC!$A$32:$A$60,0),MATCH('Mthly ROIC (TR)'!$A410,ROIC!$A$32:$BS$32,0)),BE409*(1+AC409)),"")</f>
        <v>0</v>
      </c>
      <c r="BF410" s="42" t="str">
        <f>IFERROR(IF($C410=7,INDEX(ROIC!$A$32:$BS$60,MATCH('Mthly ROIC (TR)'!BF$2,ROIC!$A$32:$A$60,0),MATCH('Mthly ROIC (TR)'!$A410,ROIC!$A$32:$BS$32,0)),BF409*(1+AD409)),"")</f>
        <v/>
      </c>
      <c r="BG410" s="42" t="str">
        <f>IFERROR(IF($C410=7,INDEX(ROIC!$A$32:$BS$60,MATCH('Mthly ROIC (TR)'!BG$2,ROIC!$A$32:$A$60,0),MATCH('Mthly ROIC (TR)'!$A410,ROIC!$A$32:$BS$32,0)),BG409*(1+AE409)),"")</f>
        <v/>
      </c>
      <c r="BH410" s="44">
        <f t="shared" si="361"/>
        <v>0.3338014498746949</v>
      </c>
      <c r="BI410" s="44" t="str">
        <f t="shared" si="362"/>
        <v/>
      </c>
      <c r="BJ410" s="44" t="str">
        <f t="shared" si="363"/>
        <v/>
      </c>
      <c r="BK410" s="44">
        <f t="shared" si="364"/>
        <v>0</v>
      </c>
      <c r="BL410" s="44">
        <f t="shared" si="365"/>
        <v>0.38737417619355335</v>
      </c>
      <c r="BM410" s="44">
        <f t="shared" si="366"/>
        <v>0</v>
      </c>
      <c r="BN410" s="44">
        <f t="shared" si="367"/>
        <v>0</v>
      </c>
      <c r="BO410" s="44">
        <f t="shared" si="368"/>
        <v>0</v>
      </c>
      <c r="BP410" s="44" t="str">
        <f t="shared" si="369"/>
        <v/>
      </c>
      <c r="BQ410" s="44" t="str">
        <f t="shared" si="370"/>
        <v/>
      </c>
      <c r="BR410" s="44" t="str">
        <f t="shared" si="371"/>
        <v/>
      </c>
      <c r="BS410" s="44">
        <f t="shared" si="372"/>
        <v>0</v>
      </c>
      <c r="BT410" s="44" t="str">
        <f t="shared" si="373"/>
        <v/>
      </c>
      <c r="BU410" s="44">
        <f t="shared" si="374"/>
        <v>0</v>
      </c>
      <c r="BV410" s="44" t="str">
        <f t="shared" si="375"/>
        <v/>
      </c>
      <c r="BW410" s="44" t="str">
        <f t="shared" si="376"/>
        <v/>
      </c>
      <c r="BX410" s="44">
        <f t="shared" si="377"/>
        <v>0</v>
      </c>
      <c r="BY410" s="44">
        <f t="shared" si="378"/>
        <v>0.27882437393175163</v>
      </c>
      <c r="BZ410" s="44">
        <f t="shared" si="379"/>
        <v>0</v>
      </c>
      <c r="CA410" s="44">
        <f t="shared" si="380"/>
        <v>0</v>
      </c>
      <c r="CB410" s="44">
        <f t="shared" si="381"/>
        <v>0</v>
      </c>
      <c r="CC410" s="44">
        <f t="shared" si="382"/>
        <v>0</v>
      </c>
      <c r="CD410" s="44" t="str">
        <f t="shared" si="383"/>
        <v/>
      </c>
      <c r="CE410" s="44" t="str">
        <f t="shared" si="384"/>
        <v/>
      </c>
      <c r="CF410" s="44" t="str">
        <f t="shared" si="385"/>
        <v/>
      </c>
      <c r="CG410" s="44">
        <f t="shared" si="386"/>
        <v>0</v>
      </c>
      <c r="CH410" s="44" t="str">
        <f t="shared" si="387"/>
        <v/>
      </c>
      <c r="CI410" s="44" t="str">
        <f t="shared" si="388"/>
        <v/>
      </c>
      <c r="CJ410" s="48">
        <f t="shared" si="389"/>
        <v>-1.9050048744348839E-2</v>
      </c>
      <c r="CK410" s="48" t="str">
        <f t="shared" si="390"/>
        <v/>
      </c>
      <c r="CL410" s="48" t="str">
        <f t="shared" si="391"/>
        <v/>
      </c>
      <c r="CM410" s="48">
        <f t="shared" si="392"/>
        <v>0</v>
      </c>
      <c r="CN410" s="48">
        <f t="shared" si="393"/>
        <v>0</v>
      </c>
      <c r="CO410" s="48">
        <f t="shared" si="394"/>
        <v>0</v>
      </c>
      <c r="CP410" s="48">
        <f t="shared" si="395"/>
        <v>0</v>
      </c>
      <c r="CQ410" s="48">
        <f t="shared" si="396"/>
        <v>0</v>
      </c>
      <c r="CR410" s="48" t="str">
        <f t="shared" si="397"/>
        <v/>
      </c>
      <c r="CS410" s="48" t="str">
        <f t="shared" si="398"/>
        <v/>
      </c>
      <c r="CT410" s="48" t="str">
        <f t="shared" si="399"/>
        <v/>
      </c>
      <c r="CU410" s="48">
        <f t="shared" si="400"/>
        <v>0</v>
      </c>
      <c r="CV410" s="48" t="str">
        <f t="shared" si="401"/>
        <v/>
      </c>
      <c r="CW410" s="48">
        <f t="shared" si="402"/>
        <v>0</v>
      </c>
      <c r="CX410" s="48" t="str">
        <f t="shared" si="403"/>
        <v/>
      </c>
      <c r="CY410" s="48" t="str">
        <f t="shared" si="404"/>
        <v/>
      </c>
      <c r="CZ410" s="48">
        <f t="shared" si="405"/>
        <v>0</v>
      </c>
      <c r="DA410" s="48">
        <f t="shared" si="406"/>
        <v>-9.2288079527670479E-3</v>
      </c>
      <c r="DB410" s="48">
        <f t="shared" si="407"/>
        <v>0</v>
      </c>
      <c r="DC410" s="48">
        <f t="shared" si="408"/>
        <v>0</v>
      </c>
      <c r="DD410" s="48">
        <f t="shared" si="409"/>
        <v>0</v>
      </c>
      <c r="DE410" s="48">
        <f t="shared" si="410"/>
        <v>0</v>
      </c>
      <c r="DF410" s="48" t="str">
        <f t="shared" si="411"/>
        <v/>
      </c>
      <c r="DG410" s="48" t="str">
        <f t="shared" si="412"/>
        <v/>
      </c>
      <c r="DH410" s="48" t="str">
        <f t="shared" si="413"/>
        <v/>
      </c>
      <c r="DI410" s="48">
        <f t="shared" si="414"/>
        <v>0</v>
      </c>
      <c r="DJ410" s="48" t="str">
        <f t="shared" si="415"/>
        <v/>
      </c>
      <c r="DK410" s="48" t="str">
        <f t="shared" si="416"/>
        <v/>
      </c>
      <c r="DL410" s="37">
        <f t="shared" si="356"/>
        <v>-2.8278856697115887E-2</v>
      </c>
      <c r="DM410" s="39">
        <f t="shared" si="357"/>
        <v>0.97172114330288406</v>
      </c>
      <c r="DN410" s="39"/>
      <c r="DO410" s="36">
        <f>DL410-'1M RF rate'!C270</f>
        <v>-3.5428100869056622E-2</v>
      </c>
      <c r="DP410" s="39">
        <f t="shared" si="358"/>
        <v>0.96457189913094332</v>
      </c>
      <c r="DQ410" s="39"/>
      <c r="DR410" s="36">
        <f>DL410-'DJUA Monthly (PR)'!C270</f>
        <v>4.6693316287421092E-3</v>
      </c>
      <c r="DS410" s="39">
        <f t="shared" si="359"/>
        <v>1.0046693316287421</v>
      </c>
      <c r="DT410" s="39"/>
    </row>
    <row r="411" spans="1:124" x14ac:dyDescent="0.35">
      <c r="A411" s="35">
        <f t="shared" si="360"/>
        <v>1983</v>
      </c>
      <c r="B411" s="35">
        <v>1983</v>
      </c>
      <c r="C411" s="35">
        <v>12</v>
      </c>
      <c r="D411" s="46">
        <f>IFERROR(IF(INDEX('Memb Hist (Org)'!$A$1:$BS$29,MATCH('Mthly ROIC (TR)'!D$2,'Memb Hist (Org)'!$A$1:$A$29,0),MATCH('Mthly ROIC (TR)'!$A411,'Memb Hist (Org)'!$A$1:$BS$1,0))&lt;&gt;1,"",'Mthly Returns (TR)'!D410),"")</f>
        <v>-7.4324000000000001E-2</v>
      </c>
      <c r="E411" s="46" t="str">
        <f>IFERROR(IF(INDEX('Memb Hist (Org)'!$A$1:$BS$29,MATCH('Mthly ROIC (TR)'!E$2,'Memb Hist (Org)'!$A$1:$A$29,0),MATCH('Mthly ROIC (TR)'!$A411,'Memb Hist (Org)'!$A$1:$BS$1,0))&lt;&gt;1,"",'Mthly Returns (TR)'!E410),"")</f>
        <v/>
      </c>
      <c r="F411" s="46" t="str">
        <f>IFERROR(IF(INDEX('Memb Hist (Org)'!$A$1:$BS$29,MATCH('Mthly ROIC (TR)'!F$2,'Memb Hist (Org)'!$A$1:$A$29,0),MATCH('Mthly ROIC (TR)'!$A411,'Memb Hist (Org)'!$A$1:$BS$1,0))&lt;&gt;1,"",'Mthly Returns (TR)'!F410),"")</f>
        <v/>
      </c>
      <c r="G411" s="46">
        <f>IFERROR(IF(INDEX('Memb Hist (Org)'!$A$1:$BS$29,MATCH('Mthly ROIC (TR)'!G$2,'Memb Hist (Org)'!$A$1:$A$29,0),MATCH('Mthly ROIC (TR)'!$A411,'Memb Hist (Org)'!$A$1:$BS$1,0))&lt;&gt;1,"",'Mthly Returns (TR)'!G410),"")</f>
        <v>2.1739000000000001E-2</v>
      </c>
      <c r="H411" s="46">
        <f>IFERROR(IF(INDEX('Memb Hist (Org)'!$A$1:$BS$29,MATCH('Mthly ROIC (TR)'!H$2,'Memb Hist (Org)'!$A$1:$A$29,0),MATCH('Mthly ROIC (TR)'!$A411,'Memb Hist (Org)'!$A$1:$BS$1,0))&lt;&gt;1,"",'Mthly Returns (TR)'!H410),"")</f>
        <v>-7.3593000000000006E-2</v>
      </c>
      <c r="I411" s="46">
        <f>IFERROR(IF(INDEX('Memb Hist (Org)'!$A$1:$BS$29,MATCH('Mthly ROIC (TR)'!I$2,'Memb Hist (Org)'!$A$1:$A$29,0),MATCH('Mthly ROIC (TR)'!$A411,'Memb Hist (Org)'!$A$1:$BS$1,0))&lt;&gt;1,"",'Mthly Returns (TR)'!I410),"")</f>
        <v>5.0509999999999999E-3</v>
      </c>
      <c r="J411" s="46">
        <f>IFERROR(IF(INDEX('Memb Hist (Org)'!$A$1:$BS$29,MATCH('Mthly ROIC (TR)'!J$2,'Memb Hist (Org)'!$A$1:$A$29,0),MATCH('Mthly ROIC (TR)'!$A411,'Memb Hist (Org)'!$A$1:$BS$1,0))&lt;&gt;1,"",'Mthly Returns (TR)'!J410),"")</f>
        <v>3.8314000000000001E-2</v>
      </c>
      <c r="K411" s="46">
        <f>IFERROR(IF(INDEX('Memb Hist (Org)'!$A$1:$BS$29,MATCH('Mthly ROIC (TR)'!K$2,'Memb Hist (Org)'!$A$1:$A$29,0),MATCH('Mthly ROIC (TR)'!$A411,'Memb Hist (Org)'!$A$1:$BS$1,0))&lt;&gt;1,"",'Mthly Returns (TR)'!K410),"")</f>
        <v>-4.5518000000000003E-2</v>
      </c>
      <c r="L411" s="46" t="str">
        <f>IFERROR(IF(INDEX('Memb Hist (Org)'!$A$1:$BS$29,MATCH('Mthly ROIC (TR)'!L$2,'Memb Hist (Org)'!$A$1:$A$29,0),MATCH('Mthly ROIC (TR)'!$A411,'Memb Hist (Org)'!$A$1:$BS$1,0))&lt;&gt;1,"",'Mthly Returns (TR)'!L410),"")</f>
        <v/>
      </c>
      <c r="M411" s="46" t="str">
        <f>IFERROR(IF(INDEX('Memb Hist (Org)'!$A$1:$BS$29,MATCH('Mthly ROIC (TR)'!M$2,'Memb Hist (Org)'!$A$1:$A$29,0),MATCH('Mthly ROIC (TR)'!$A411,'Memb Hist (Org)'!$A$1:$BS$1,0))&lt;&gt;1,"",'Mthly Returns (TR)'!M410),"")</f>
        <v/>
      </c>
      <c r="N411" s="46" t="str">
        <f>IFERROR(IF(INDEX('Memb Hist (Org)'!$A$1:$BS$29,MATCH('Mthly ROIC (TR)'!N$2,'Memb Hist (Org)'!$A$1:$A$29,0),MATCH('Mthly ROIC (TR)'!$A411,'Memb Hist (Org)'!$A$1:$BS$1,0))&lt;&gt;1,"",'Mthly Returns (TR)'!N410),"")</f>
        <v/>
      </c>
      <c r="O411" s="46">
        <f>IFERROR(IF(INDEX('Memb Hist (Org)'!$A$1:$BS$29,MATCH('Mthly ROIC (TR)'!O$2,'Memb Hist (Org)'!$A$1:$A$29,0),MATCH('Mthly ROIC (TR)'!$A411,'Memb Hist (Org)'!$A$1:$BS$1,0))&lt;&gt;1,"",'Mthly Returns (TR)'!O410),"")</f>
        <v>-8.2839999999999997E-2</v>
      </c>
      <c r="P411" s="46" t="str">
        <f>IFERROR(IF(INDEX('Memb Hist (Org)'!$A$1:$BS$29,MATCH('Mthly ROIC (TR)'!P$2,'Memb Hist (Org)'!$A$1:$A$29,0),MATCH('Mthly ROIC (TR)'!$A411,'Memb Hist (Org)'!$A$1:$BS$1,0))&lt;&gt;1,"",'Mthly Returns (TR)'!P410),"")</f>
        <v/>
      </c>
      <c r="Q411" s="46">
        <f>IFERROR(IF(INDEX('Memb Hist (Org)'!$A$1:$BS$29,MATCH('Mthly ROIC (TR)'!Q$2,'Memb Hist (Org)'!$A$1:$A$29,0),MATCH('Mthly ROIC (TR)'!$A411,'Memb Hist (Org)'!$A$1:$BS$1,0))&lt;&gt;1,"",'Mthly Returns (TR)'!Q410),"")</f>
        <v>-7.3528999999999997E-2</v>
      </c>
      <c r="R411" s="46" t="str">
        <f>IFERROR(IF(INDEX('Memb Hist (Org)'!$A$1:$BS$29,MATCH('Mthly ROIC (TR)'!R$2,'Memb Hist (Org)'!$A$1:$A$29,0),MATCH('Mthly ROIC (TR)'!$A411,'Memb Hist (Org)'!$A$1:$BS$1,0))&lt;&gt;1,"",'Mthly Returns (TR)'!R410),"")</f>
        <v/>
      </c>
      <c r="S411" s="46" t="str">
        <f>IFERROR(IF(INDEX('Memb Hist (Org)'!$A$1:$BS$29,MATCH('Mthly ROIC (TR)'!S$2,'Memb Hist (Org)'!$A$1:$A$29,0),MATCH('Mthly ROIC (TR)'!$A411,'Memb Hist (Org)'!$A$1:$BS$1,0))&lt;&gt;1,"",'Mthly Returns (TR)'!S410),"")</f>
        <v/>
      </c>
      <c r="T411" s="46">
        <f>IFERROR(IF(INDEX('Memb Hist (Org)'!$A$1:$BS$29,MATCH('Mthly ROIC (TR)'!T$2,'Memb Hist (Org)'!$A$1:$A$29,0),MATCH('Mthly ROIC (TR)'!$A411,'Memb Hist (Org)'!$A$1:$BS$1,0))&lt;&gt;1,"",'Mthly Returns (TR)'!T410),"")</f>
        <v>-8.1202999999999997E-2</v>
      </c>
      <c r="U411" s="46">
        <f>IFERROR(IF(INDEX('Memb Hist (Org)'!$A$1:$BS$29,MATCH('Mthly ROIC (TR)'!U$2,'Memb Hist (Org)'!$A$1:$A$29,0),MATCH('Mthly ROIC (TR)'!$A411,'Memb Hist (Org)'!$A$1:$BS$1,0))&lt;&gt;1,"",'Mthly Returns (TR)'!U410),"")</f>
        <v>7.0370000000000002E-2</v>
      </c>
      <c r="V411" s="46">
        <f>IFERROR(IF(INDEX('Memb Hist (Org)'!$A$1:$BS$29,MATCH('Mthly ROIC (TR)'!V$2,'Memb Hist (Org)'!$A$1:$A$29,0),MATCH('Mthly ROIC (TR)'!$A411,'Memb Hist (Org)'!$A$1:$BS$1,0))&lt;&gt;1,"",'Mthly Returns (TR)'!V410),"")</f>
        <v>1.2658000000000001E-2</v>
      </c>
      <c r="W411" s="46">
        <f>IFERROR(IF(INDEX('Memb Hist (Org)'!$A$1:$BS$29,MATCH('Mthly ROIC (TR)'!W$2,'Memb Hist (Org)'!$A$1:$A$29,0),MATCH('Mthly ROIC (TR)'!$A411,'Memb Hist (Org)'!$A$1:$BS$1,0))&lt;&gt;1,"",'Mthly Returns (TR)'!W410),"")</f>
        <v>-4.1667000000000003E-2</v>
      </c>
      <c r="X411" s="46">
        <f>IFERROR(IF(INDEX('Memb Hist (Org)'!$A$1:$BS$29,MATCH('Mthly ROIC (TR)'!X$2,'Memb Hist (Org)'!$A$1:$A$29,0),MATCH('Mthly ROIC (TR)'!$A411,'Memb Hist (Org)'!$A$1:$BS$1,0))&lt;&gt;1,"",'Mthly Returns (TR)'!X410),"")</f>
        <v>-9.9010000000000001E-2</v>
      </c>
      <c r="Y411" s="46">
        <f>IFERROR(IF(INDEX('Memb Hist (Org)'!$A$1:$BS$29,MATCH('Mthly ROIC (TR)'!Y$2,'Memb Hist (Org)'!$A$1:$A$29,0),MATCH('Mthly ROIC (TR)'!$A411,'Memb Hist (Org)'!$A$1:$BS$1,0))&lt;&gt;1,"",'Mthly Returns (TR)'!Y410),"")</f>
        <v>-1.9276999999999999E-2</v>
      </c>
      <c r="Z411" s="46" t="str">
        <f>IFERROR(IF(INDEX('Memb Hist (Org)'!$A$1:$BS$29,MATCH('Mthly ROIC (TR)'!Z$2,'Memb Hist (Org)'!$A$1:$A$29,0),MATCH('Mthly ROIC (TR)'!$A411,'Memb Hist (Org)'!$A$1:$BS$1,0))&lt;&gt;1,"",'Mthly Returns (TR)'!Z410),"")</f>
        <v/>
      </c>
      <c r="AA411" s="46" t="str">
        <f>IFERROR(IF(INDEX('Memb Hist (Org)'!$A$1:$BS$29,MATCH('Mthly ROIC (TR)'!AA$2,'Memb Hist (Org)'!$A$1:$A$29,0),MATCH('Mthly ROIC (TR)'!$A411,'Memb Hist (Org)'!$A$1:$BS$1,0))&lt;&gt;1,"",'Mthly Returns (TR)'!AA410),"")</f>
        <v/>
      </c>
      <c r="AB411" s="46" t="str">
        <f>IFERROR(IF(INDEX('Memb Hist (Org)'!$A$1:$BS$29,MATCH('Mthly ROIC (TR)'!AB$2,'Memb Hist (Org)'!$A$1:$A$29,0),MATCH('Mthly ROIC (TR)'!$A411,'Memb Hist (Org)'!$A$1:$BS$1,0))&lt;&gt;1,"",'Mthly Returns (TR)'!AB410),"")</f>
        <v/>
      </c>
      <c r="AC411" s="46">
        <f>IFERROR(IF(INDEX('Memb Hist (Org)'!$A$1:$BS$29,MATCH('Mthly ROIC (TR)'!AC$2,'Memb Hist (Org)'!$A$1:$A$29,0),MATCH('Mthly ROIC (TR)'!$A411,'Memb Hist (Org)'!$A$1:$BS$1,0))&lt;&gt;1,"",'Mthly Returns (TR)'!AC410),"")</f>
        <v>-3.2467999999999997E-2</v>
      </c>
      <c r="AD411" s="46" t="str">
        <f>IFERROR(IF(INDEX('Memb Hist (Org)'!$A$1:$BS$29,MATCH('Mthly ROIC (TR)'!AD$2,'Memb Hist (Org)'!$A$1:$A$29,0),MATCH('Mthly ROIC (TR)'!$A411,'Memb Hist (Org)'!$A$1:$BS$1,0))&lt;&gt;1,"",'Mthly Returns (TR)'!AD410),"")</f>
        <v/>
      </c>
      <c r="AE411" s="46" t="str">
        <f>IFERROR(IF(INDEX('Memb Hist (Org)'!$A$1:$BS$29,MATCH('Mthly ROIC (TR)'!AE$2,'Memb Hist (Org)'!$A$1:$A$29,0),MATCH('Mthly ROIC (TR)'!$A411,'Memb Hist (Org)'!$A$1:$BS$1,0))&lt;&gt;1,"",'Mthly Returns (TR)'!AE410),"")</f>
        <v/>
      </c>
      <c r="AF411" s="42">
        <f>IFERROR(IF($C411=7,INDEX(ROIC!$A$32:$BS$60,MATCH('Mthly ROIC (TR)'!AF$2,ROIC!$A$32:$A$60,0),MATCH('Mthly ROIC (TR)'!$A411,ROIC!$A$32:$BS$32,0)),AF410*(1+D410)),"")</f>
        <v>0.35122644910310324</v>
      </c>
      <c r="AG411" s="42" t="str">
        <f>IFERROR(IF($C411=7,INDEX(ROIC!$A$32:$BS$60,MATCH('Mthly ROIC (TR)'!AG$2,ROIC!$A$32:$A$60,0),MATCH('Mthly ROIC (TR)'!$A411,ROIC!$A$32:$BS$32,0)),AG410*(1+E410)),"")</f>
        <v/>
      </c>
      <c r="AH411" s="42" t="str">
        <f>IFERROR(IF($C411=7,INDEX(ROIC!$A$32:$BS$60,MATCH('Mthly ROIC (TR)'!AH$2,ROIC!$A$32:$A$60,0),MATCH('Mthly ROIC (TR)'!$A411,ROIC!$A$32:$BS$32,0)),AH410*(1+F410)),"")</f>
        <v/>
      </c>
      <c r="AI411" s="42">
        <f>IFERROR(IF($C411=7,INDEX(ROIC!$A$32:$BS$60,MATCH('Mthly ROIC (TR)'!AI$2,ROIC!$A$32:$A$60,0),MATCH('Mthly ROIC (TR)'!$A411,ROIC!$A$32:$BS$32,0)),AI410*(1+G410)),"")</f>
        <v>0</v>
      </c>
      <c r="AJ411" s="42">
        <f>IFERROR(IF($C411=7,INDEX(ROIC!$A$32:$BS$60,MATCH('Mthly ROIC (TR)'!AJ$2,ROIC!$A$32:$A$60,0),MATCH('Mthly ROIC (TR)'!$A411,ROIC!$A$32:$BS$32,0)),AJ410*(1+H410)),"")</f>
        <v>0.43226513334044719</v>
      </c>
      <c r="AK411" s="42">
        <f>IFERROR(IF($C411=7,INDEX(ROIC!$A$32:$BS$60,MATCH('Mthly ROIC (TR)'!AK$2,ROIC!$A$32:$A$60,0),MATCH('Mthly ROIC (TR)'!$A411,ROIC!$A$32:$BS$32,0)),AK410*(1+I410)),"")</f>
        <v>0</v>
      </c>
      <c r="AL411" s="42">
        <f>IFERROR(IF($C411=7,INDEX(ROIC!$A$32:$BS$60,MATCH('Mthly ROIC (TR)'!AL$2,ROIC!$A$32:$A$60,0),MATCH('Mthly ROIC (TR)'!$A411,ROIC!$A$32:$BS$32,0)),AL410*(1+J410)),"")</f>
        <v>0</v>
      </c>
      <c r="AM411" s="42">
        <f>IFERROR(IF($C411=7,INDEX(ROIC!$A$32:$BS$60,MATCH('Mthly ROIC (TR)'!AM$2,ROIC!$A$32:$A$60,0),MATCH('Mthly ROIC (TR)'!$A411,ROIC!$A$32:$BS$32,0)),AM410*(1+K410)),"")</f>
        <v>0</v>
      </c>
      <c r="AN411" s="42" t="str">
        <f>IFERROR(IF($C411=7,INDEX(ROIC!$A$32:$BS$60,MATCH('Mthly ROIC (TR)'!AN$2,ROIC!$A$32:$A$60,0),MATCH('Mthly ROIC (TR)'!$A411,ROIC!$A$32:$BS$32,0)),AN410*(1+L410)),"")</f>
        <v/>
      </c>
      <c r="AO411" s="42" t="str">
        <f>IFERROR(IF($C411=7,INDEX(ROIC!$A$32:$BS$60,MATCH('Mthly ROIC (TR)'!AO$2,ROIC!$A$32:$A$60,0),MATCH('Mthly ROIC (TR)'!$A411,ROIC!$A$32:$BS$32,0)),AO410*(1+M410)),"")</f>
        <v/>
      </c>
      <c r="AP411" s="42" t="str">
        <f>IFERROR(IF($C411=7,INDEX(ROIC!$A$32:$BS$60,MATCH('Mthly ROIC (TR)'!AP$2,ROIC!$A$32:$A$60,0),MATCH('Mthly ROIC (TR)'!$A411,ROIC!$A$32:$BS$32,0)),AP410*(1+N410)),"")</f>
        <v/>
      </c>
      <c r="AQ411" s="42">
        <f>IFERROR(IF($C411=7,INDEX(ROIC!$A$32:$BS$60,MATCH('Mthly ROIC (TR)'!AQ$2,ROIC!$A$32:$A$60,0),MATCH('Mthly ROIC (TR)'!$A411,ROIC!$A$32:$BS$32,0)),AQ410*(1+O410)),"")</f>
        <v>0</v>
      </c>
      <c r="AR411" s="42" t="str">
        <f>IFERROR(IF($C411=7,INDEX(ROIC!$A$32:$BS$60,MATCH('Mthly ROIC (TR)'!AR$2,ROIC!$A$32:$A$60,0),MATCH('Mthly ROIC (TR)'!$A411,ROIC!$A$32:$BS$32,0)),AR410*(1+P410)),"")</f>
        <v/>
      </c>
      <c r="AS411" s="42">
        <f>IFERROR(IF($C411=7,INDEX(ROIC!$A$32:$BS$60,MATCH('Mthly ROIC (TR)'!AS$2,ROIC!$A$32:$A$60,0),MATCH('Mthly ROIC (TR)'!$A411,ROIC!$A$32:$BS$32,0)),AS410*(1+Q410)),"")</f>
        <v>0</v>
      </c>
      <c r="AT411" s="42" t="str">
        <f>IFERROR(IF($C411=7,INDEX(ROIC!$A$32:$BS$60,MATCH('Mthly ROIC (TR)'!AT$2,ROIC!$A$32:$A$60,0),MATCH('Mthly ROIC (TR)'!$A411,ROIC!$A$32:$BS$32,0)),AT410*(1+R410)),"")</f>
        <v/>
      </c>
      <c r="AU411" s="42" t="str">
        <f>IFERROR(IF($C411=7,INDEX(ROIC!$A$32:$BS$60,MATCH('Mthly ROIC (TR)'!AU$2,ROIC!$A$32:$A$60,0),MATCH('Mthly ROIC (TR)'!$A411,ROIC!$A$32:$BS$32,0)),AU410*(1+S410)),"")</f>
        <v/>
      </c>
      <c r="AV411" s="42">
        <f>IFERROR(IF($C411=7,INDEX(ROIC!$A$32:$BS$60,MATCH('Mthly ROIC (TR)'!AV$2,ROIC!$A$32:$A$60,0),MATCH('Mthly ROIC (TR)'!$A411,ROIC!$A$32:$BS$32,0)),AV410*(1+T410)),"")</f>
        <v>0</v>
      </c>
      <c r="AW411" s="42">
        <f>IFERROR(IF($C411=7,INDEX(ROIC!$A$32:$BS$60,MATCH('Mthly ROIC (TR)'!AW$2,ROIC!$A$32:$A$60,0),MATCH('Mthly ROIC (TR)'!$A411,ROIC!$A$32:$BS$32,0)),AW410*(1+U410)),"")</f>
        <v>0.30083771825221245</v>
      </c>
      <c r="AX411" s="42">
        <f>IFERROR(IF($C411=7,INDEX(ROIC!$A$32:$BS$60,MATCH('Mthly ROIC (TR)'!AX$2,ROIC!$A$32:$A$60,0),MATCH('Mthly ROIC (TR)'!$A411,ROIC!$A$32:$BS$32,0)),AX410*(1+V410)),"")</f>
        <v>0</v>
      </c>
      <c r="AY411" s="42">
        <f>IFERROR(IF($C411=7,INDEX(ROIC!$A$32:$BS$60,MATCH('Mthly ROIC (TR)'!AY$2,ROIC!$A$32:$A$60,0),MATCH('Mthly ROIC (TR)'!$A411,ROIC!$A$32:$BS$32,0)),AY410*(1+W410)),"")</f>
        <v>0</v>
      </c>
      <c r="AZ411" s="42">
        <f>IFERROR(IF($C411=7,INDEX(ROIC!$A$32:$BS$60,MATCH('Mthly ROIC (TR)'!AZ$2,ROIC!$A$32:$A$60,0),MATCH('Mthly ROIC (TR)'!$A411,ROIC!$A$32:$BS$32,0)),AZ410*(1+X410)),"")</f>
        <v>0</v>
      </c>
      <c r="BA411" s="42">
        <f>IFERROR(IF($C411=7,INDEX(ROIC!$A$32:$BS$60,MATCH('Mthly ROIC (TR)'!BA$2,ROIC!$A$32:$A$60,0),MATCH('Mthly ROIC (TR)'!$A411,ROIC!$A$32:$BS$32,0)),BA410*(1+Y410)),"")</f>
        <v>0</v>
      </c>
      <c r="BB411" s="42" t="str">
        <f>IFERROR(IF($C411=7,INDEX(ROIC!$A$32:$BS$60,MATCH('Mthly ROIC (TR)'!BB$2,ROIC!$A$32:$A$60,0),MATCH('Mthly ROIC (TR)'!$A411,ROIC!$A$32:$BS$32,0)),BB410*(1+Z410)),"")</f>
        <v/>
      </c>
      <c r="BC411" s="42" t="str">
        <f>IFERROR(IF($C411=7,INDEX(ROIC!$A$32:$BS$60,MATCH('Mthly ROIC (TR)'!BC$2,ROIC!$A$32:$A$60,0),MATCH('Mthly ROIC (TR)'!$A411,ROIC!$A$32:$BS$32,0)),BC410*(1+AA410)),"")</f>
        <v/>
      </c>
      <c r="BD411" s="42" t="str">
        <f>IFERROR(IF($C411=7,INDEX(ROIC!$A$32:$BS$60,MATCH('Mthly ROIC (TR)'!BD$2,ROIC!$A$32:$A$60,0),MATCH('Mthly ROIC (TR)'!$A411,ROIC!$A$32:$BS$32,0)),BD410*(1+AB410)),"")</f>
        <v/>
      </c>
      <c r="BE411" s="42">
        <f>IFERROR(IF($C411=7,INDEX(ROIC!$A$32:$BS$60,MATCH('Mthly ROIC (TR)'!BE$2,ROIC!$A$32:$A$60,0),MATCH('Mthly ROIC (TR)'!$A411,ROIC!$A$32:$BS$32,0)),BE410*(1+AC410)),"")</f>
        <v>0</v>
      </c>
      <c r="BF411" s="42" t="str">
        <f>IFERROR(IF($C411=7,INDEX(ROIC!$A$32:$BS$60,MATCH('Mthly ROIC (TR)'!BF$2,ROIC!$A$32:$A$60,0),MATCH('Mthly ROIC (TR)'!$A411,ROIC!$A$32:$BS$32,0)),BF410*(1+AD410)),"")</f>
        <v/>
      </c>
      <c r="BG411" s="42" t="str">
        <f>IFERROR(IF($C411=7,INDEX(ROIC!$A$32:$BS$60,MATCH('Mthly ROIC (TR)'!BG$2,ROIC!$A$32:$A$60,0),MATCH('Mthly ROIC (TR)'!$A411,ROIC!$A$32:$BS$32,0)),BG410*(1+AE410)),"")</f>
        <v/>
      </c>
      <c r="BH411" s="44">
        <f t="shared" si="361"/>
        <v>0.32391124068835714</v>
      </c>
      <c r="BI411" s="44" t="str">
        <f t="shared" si="362"/>
        <v/>
      </c>
      <c r="BJ411" s="44" t="str">
        <f t="shared" si="363"/>
        <v/>
      </c>
      <c r="BK411" s="44">
        <f t="shared" si="364"/>
        <v>0</v>
      </c>
      <c r="BL411" s="44">
        <f t="shared" si="365"/>
        <v>0.39864747089568003</v>
      </c>
      <c r="BM411" s="44">
        <f t="shared" si="366"/>
        <v>0</v>
      </c>
      <c r="BN411" s="44">
        <f t="shared" si="367"/>
        <v>0</v>
      </c>
      <c r="BO411" s="44">
        <f t="shared" si="368"/>
        <v>0</v>
      </c>
      <c r="BP411" s="44" t="str">
        <f t="shared" si="369"/>
        <v/>
      </c>
      <c r="BQ411" s="44" t="str">
        <f t="shared" si="370"/>
        <v/>
      </c>
      <c r="BR411" s="44" t="str">
        <f t="shared" si="371"/>
        <v/>
      </c>
      <c r="BS411" s="44">
        <f t="shared" si="372"/>
        <v>0</v>
      </c>
      <c r="BT411" s="44" t="str">
        <f t="shared" si="373"/>
        <v/>
      </c>
      <c r="BU411" s="44">
        <f t="shared" si="374"/>
        <v>0</v>
      </c>
      <c r="BV411" s="44" t="str">
        <f t="shared" si="375"/>
        <v/>
      </c>
      <c r="BW411" s="44" t="str">
        <f t="shared" si="376"/>
        <v/>
      </c>
      <c r="BX411" s="44">
        <f t="shared" si="377"/>
        <v>0</v>
      </c>
      <c r="BY411" s="44">
        <f t="shared" si="378"/>
        <v>0.27744128841596288</v>
      </c>
      <c r="BZ411" s="44">
        <f t="shared" si="379"/>
        <v>0</v>
      </c>
      <c r="CA411" s="44">
        <f t="shared" si="380"/>
        <v>0</v>
      </c>
      <c r="CB411" s="44">
        <f t="shared" si="381"/>
        <v>0</v>
      </c>
      <c r="CC411" s="44">
        <f t="shared" si="382"/>
        <v>0</v>
      </c>
      <c r="CD411" s="44" t="str">
        <f t="shared" si="383"/>
        <v/>
      </c>
      <c r="CE411" s="44" t="str">
        <f t="shared" si="384"/>
        <v/>
      </c>
      <c r="CF411" s="44" t="str">
        <f t="shared" si="385"/>
        <v/>
      </c>
      <c r="CG411" s="44">
        <f t="shared" si="386"/>
        <v>0</v>
      </c>
      <c r="CH411" s="44" t="str">
        <f t="shared" si="387"/>
        <v/>
      </c>
      <c r="CI411" s="44" t="str">
        <f t="shared" si="388"/>
        <v/>
      </c>
      <c r="CJ411" s="48">
        <f t="shared" si="389"/>
        <v>-2.4074379052921455E-2</v>
      </c>
      <c r="CK411" s="48" t="str">
        <f t="shared" si="390"/>
        <v/>
      </c>
      <c r="CL411" s="48" t="str">
        <f t="shared" si="391"/>
        <v/>
      </c>
      <c r="CM411" s="48">
        <f t="shared" si="392"/>
        <v>0</v>
      </c>
      <c r="CN411" s="48">
        <f t="shared" si="393"/>
        <v>-2.9337663325625783E-2</v>
      </c>
      <c r="CO411" s="48">
        <f t="shared" si="394"/>
        <v>0</v>
      </c>
      <c r="CP411" s="48">
        <f t="shared" si="395"/>
        <v>0</v>
      </c>
      <c r="CQ411" s="48">
        <f t="shared" si="396"/>
        <v>0</v>
      </c>
      <c r="CR411" s="48" t="str">
        <f t="shared" si="397"/>
        <v/>
      </c>
      <c r="CS411" s="48" t="str">
        <f t="shared" si="398"/>
        <v/>
      </c>
      <c r="CT411" s="48" t="str">
        <f t="shared" si="399"/>
        <v/>
      </c>
      <c r="CU411" s="48">
        <f t="shared" si="400"/>
        <v>0</v>
      </c>
      <c r="CV411" s="48" t="str">
        <f t="shared" si="401"/>
        <v/>
      </c>
      <c r="CW411" s="48">
        <f t="shared" si="402"/>
        <v>0</v>
      </c>
      <c r="CX411" s="48" t="str">
        <f t="shared" si="403"/>
        <v/>
      </c>
      <c r="CY411" s="48" t="str">
        <f t="shared" si="404"/>
        <v/>
      </c>
      <c r="CZ411" s="48">
        <f t="shared" si="405"/>
        <v>0</v>
      </c>
      <c r="DA411" s="48">
        <f t="shared" si="406"/>
        <v>1.9523543465831308E-2</v>
      </c>
      <c r="DB411" s="48">
        <f t="shared" si="407"/>
        <v>0</v>
      </c>
      <c r="DC411" s="48">
        <f t="shared" si="408"/>
        <v>0</v>
      </c>
      <c r="DD411" s="48">
        <f t="shared" si="409"/>
        <v>0</v>
      </c>
      <c r="DE411" s="48">
        <f t="shared" si="410"/>
        <v>0</v>
      </c>
      <c r="DF411" s="48" t="str">
        <f t="shared" si="411"/>
        <v/>
      </c>
      <c r="DG411" s="48" t="str">
        <f t="shared" si="412"/>
        <v/>
      </c>
      <c r="DH411" s="48" t="str">
        <f t="shared" si="413"/>
        <v/>
      </c>
      <c r="DI411" s="48">
        <f t="shared" si="414"/>
        <v>0</v>
      </c>
      <c r="DJ411" s="48" t="str">
        <f t="shared" si="415"/>
        <v/>
      </c>
      <c r="DK411" s="48" t="str">
        <f t="shared" si="416"/>
        <v/>
      </c>
      <c r="DL411" s="37">
        <f t="shared" si="356"/>
        <v>-3.3888498912715934E-2</v>
      </c>
      <c r="DM411" s="39">
        <f t="shared" si="357"/>
        <v>0.96611150108728405</v>
      </c>
      <c r="DN411" s="39"/>
      <c r="DO411" s="36">
        <f>DL411-'1M RF rate'!C271</f>
        <v>-4.1151325012499504E-2</v>
      </c>
      <c r="DP411" s="39">
        <f t="shared" si="358"/>
        <v>0.95884867498750048</v>
      </c>
      <c r="DQ411" s="39"/>
      <c r="DR411" s="36">
        <f>DL411-'DJUA Monthly (PR)'!C271</f>
        <v>-1.8825195029510272E-3</v>
      </c>
      <c r="DS411" s="39">
        <f t="shared" si="359"/>
        <v>0.99811748049704896</v>
      </c>
      <c r="DT411" s="39"/>
    </row>
    <row r="412" spans="1:124" x14ac:dyDescent="0.35">
      <c r="A412" s="35">
        <f t="shared" si="360"/>
        <v>1983</v>
      </c>
      <c r="B412" s="35">
        <v>1984</v>
      </c>
      <c r="C412" s="35">
        <v>1</v>
      </c>
      <c r="D412" s="46">
        <f>IFERROR(IF(INDEX('Memb Hist (Org)'!$A$1:$BS$29,MATCH('Mthly ROIC (TR)'!D$2,'Memb Hist (Org)'!$A$1:$A$29,0),MATCH('Mthly ROIC (TR)'!$A412,'Memb Hist (Org)'!$A$1:$BS$1,0))&lt;&gt;1,"",'Mthly Returns (TR)'!D411),"")</f>
        <v>7.2993000000000002E-2</v>
      </c>
      <c r="E412" s="46" t="str">
        <f>IFERROR(IF(INDEX('Memb Hist (Org)'!$A$1:$BS$29,MATCH('Mthly ROIC (TR)'!E$2,'Memb Hist (Org)'!$A$1:$A$29,0),MATCH('Mthly ROIC (TR)'!$A412,'Memb Hist (Org)'!$A$1:$BS$1,0))&lt;&gt;1,"",'Mthly Returns (TR)'!E411),"")</f>
        <v/>
      </c>
      <c r="F412" s="46" t="str">
        <f>IFERROR(IF(INDEX('Memb Hist (Org)'!$A$1:$BS$29,MATCH('Mthly ROIC (TR)'!F$2,'Memb Hist (Org)'!$A$1:$A$29,0),MATCH('Mthly ROIC (TR)'!$A412,'Memb Hist (Org)'!$A$1:$BS$1,0))&lt;&gt;1,"",'Mthly Returns (TR)'!F411),"")</f>
        <v/>
      </c>
      <c r="G412" s="46">
        <f>IFERROR(IF(INDEX('Memb Hist (Org)'!$A$1:$BS$29,MATCH('Mthly ROIC (TR)'!G$2,'Memb Hist (Org)'!$A$1:$A$29,0),MATCH('Mthly ROIC (TR)'!$A412,'Memb Hist (Org)'!$A$1:$BS$1,0))&lt;&gt;1,"",'Mthly Returns (TR)'!G411),"")</f>
        <v>5.8014000000000003E-2</v>
      </c>
      <c r="H412" s="46">
        <f>IFERROR(IF(INDEX('Memb Hist (Org)'!$A$1:$BS$29,MATCH('Mthly ROIC (TR)'!H$2,'Memb Hist (Org)'!$A$1:$A$29,0),MATCH('Mthly ROIC (TR)'!$A412,'Memb Hist (Org)'!$A$1:$BS$1,0))&lt;&gt;1,"",'Mthly Returns (TR)'!H411),"")</f>
        <v>-8.1730999999999998E-2</v>
      </c>
      <c r="I412" s="46">
        <f>IFERROR(IF(INDEX('Memb Hist (Org)'!$A$1:$BS$29,MATCH('Mthly ROIC (TR)'!I$2,'Memb Hist (Org)'!$A$1:$A$29,0),MATCH('Mthly ROIC (TR)'!$A412,'Memb Hist (Org)'!$A$1:$BS$1,0))&lt;&gt;1,"",'Mthly Returns (TR)'!I411),"")</f>
        <v>5.025E-3</v>
      </c>
      <c r="J412" s="46">
        <f>IFERROR(IF(INDEX('Memb Hist (Org)'!$A$1:$BS$29,MATCH('Mthly ROIC (TR)'!J$2,'Memb Hist (Org)'!$A$1:$A$29,0),MATCH('Mthly ROIC (TR)'!$A412,'Memb Hist (Org)'!$A$1:$BS$1,0))&lt;&gt;1,"",'Mthly Returns (TR)'!J411),"")</f>
        <v>1.2251E-2</v>
      </c>
      <c r="K412" s="46">
        <f>IFERROR(IF(INDEX('Memb Hist (Org)'!$A$1:$BS$29,MATCH('Mthly ROIC (TR)'!K$2,'Memb Hist (Org)'!$A$1:$A$29,0),MATCH('Mthly ROIC (TR)'!$A412,'Memb Hist (Org)'!$A$1:$BS$1,0))&lt;&gt;1,"",'Mthly Returns (TR)'!K411),"")</f>
        <v>1.8182E-2</v>
      </c>
      <c r="L412" s="46" t="str">
        <f>IFERROR(IF(INDEX('Memb Hist (Org)'!$A$1:$BS$29,MATCH('Mthly ROIC (TR)'!L$2,'Memb Hist (Org)'!$A$1:$A$29,0),MATCH('Mthly ROIC (TR)'!$A412,'Memb Hist (Org)'!$A$1:$BS$1,0))&lt;&gt;1,"",'Mthly Returns (TR)'!L411),"")</f>
        <v/>
      </c>
      <c r="M412" s="46" t="str">
        <f>IFERROR(IF(INDEX('Memb Hist (Org)'!$A$1:$BS$29,MATCH('Mthly ROIC (TR)'!M$2,'Memb Hist (Org)'!$A$1:$A$29,0),MATCH('Mthly ROIC (TR)'!$A412,'Memb Hist (Org)'!$A$1:$BS$1,0))&lt;&gt;1,"",'Mthly Returns (TR)'!M411),"")</f>
        <v/>
      </c>
      <c r="N412" s="46" t="str">
        <f>IFERROR(IF(INDEX('Memb Hist (Org)'!$A$1:$BS$29,MATCH('Mthly ROIC (TR)'!N$2,'Memb Hist (Org)'!$A$1:$A$29,0),MATCH('Mthly ROIC (TR)'!$A412,'Memb Hist (Org)'!$A$1:$BS$1,0))&lt;&gt;1,"",'Mthly Returns (TR)'!N411),"")</f>
        <v/>
      </c>
      <c r="O412" s="46">
        <f>IFERROR(IF(INDEX('Memb Hist (Org)'!$A$1:$BS$29,MATCH('Mthly ROIC (TR)'!O$2,'Memb Hist (Org)'!$A$1:$A$29,0),MATCH('Mthly ROIC (TR)'!$A412,'Memb Hist (Org)'!$A$1:$BS$1,0))&lt;&gt;1,"",'Mthly Returns (TR)'!O411),"")</f>
        <v>3.2258000000000002E-2</v>
      </c>
      <c r="P412" s="46" t="str">
        <f>IFERROR(IF(INDEX('Memb Hist (Org)'!$A$1:$BS$29,MATCH('Mthly ROIC (TR)'!P$2,'Memb Hist (Org)'!$A$1:$A$29,0),MATCH('Mthly ROIC (TR)'!$A412,'Memb Hist (Org)'!$A$1:$BS$1,0))&lt;&gt;1,"",'Mthly Returns (TR)'!P411),"")</f>
        <v/>
      </c>
      <c r="Q412" s="46">
        <f>IFERROR(IF(INDEX('Memb Hist (Org)'!$A$1:$BS$29,MATCH('Mthly ROIC (TR)'!Q$2,'Memb Hist (Org)'!$A$1:$A$29,0),MATCH('Mthly ROIC (TR)'!$A412,'Memb Hist (Org)'!$A$1:$BS$1,0))&lt;&gt;1,"",'Mthly Returns (TR)'!Q411),"")</f>
        <v>0</v>
      </c>
      <c r="R412" s="46" t="str">
        <f>IFERROR(IF(INDEX('Memb Hist (Org)'!$A$1:$BS$29,MATCH('Mthly ROIC (TR)'!R$2,'Memb Hist (Org)'!$A$1:$A$29,0),MATCH('Mthly ROIC (TR)'!$A412,'Memb Hist (Org)'!$A$1:$BS$1,0))&lt;&gt;1,"",'Mthly Returns (TR)'!R411),"")</f>
        <v/>
      </c>
      <c r="S412" s="46" t="str">
        <f>IFERROR(IF(INDEX('Memb Hist (Org)'!$A$1:$BS$29,MATCH('Mthly ROIC (TR)'!S$2,'Memb Hist (Org)'!$A$1:$A$29,0),MATCH('Mthly ROIC (TR)'!$A412,'Memb Hist (Org)'!$A$1:$BS$1,0))&lt;&gt;1,"",'Mthly Returns (TR)'!S411),"")</f>
        <v/>
      </c>
      <c r="T412" s="46">
        <f>IFERROR(IF(INDEX('Memb Hist (Org)'!$A$1:$BS$29,MATCH('Mthly ROIC (TR)'!T$2,'Memb Hist (Org)'!$A$1:$A$29,0),MATCH('Mthly ROIC (TR)'!$A412,'Memb Hist (Org)'!$A$1:$BS$1,0))&lt;&gt;1,"",'Mthly Returns (TR)'!T411),"")</f>
        <v>8.4030000000000007E-3</v>
      </c>
      <c r="U412" s="46">
        <f>IFERROR(IF(INDEX('Memb Hist (Org)'!$A$1:$BS$29,MATCH('Mthly ROIC (TR)'!U$2,'Memb Hist (Org)'!$A$1:$A$29,0),MATCH('Mthly ROIC (TR)'!$A412,'Memb Hist (Org)'!$A$1:$BS$1,0))&lt;&gt;1,"",'Mthly Returns (TR)'!U411),"")</f>
        <v>6.2283999999999999E-2</v>
      </c>
      <c r="V412" s="46">
        <f>IFERROR(IF(INDEX('Memb Hist (Org)'!$A$1:$BS$29,MATCH('Mthly ROIC (TR)'!V$2,'Memb Hist (Org)'!$A$1:$A$29,0),MATCH('Mthly ROIC (TR)'!$A412,'Memb Hist (Org)'!$A$1:$BS$1,0))&lt;&gt;1,"",'Mthly Returns (TR)'!V411),"")</f>
        <v>-3.8462000000000003E-2</v>
      </c>
      <c r="W412" s="46">
        <f>IFERROR(IF(INDEX('Memb Hist (Org)'!$A$1:$BS$29,MATCH('Mthly ROIC (TR)'!W$2,'Memb Hist (Org)'!$A$1:$A$29,0),MATCH('Mthly ROIC (TR)'!$A412,'Memb Hist (Org)'!$A$1:$BS$1,0))&lt;&gt;1,"",'Mthly Returns (TR)'!W411),"")</f>
        <v>4.3478000000000003E-2</v>
      </c>
      <c r="X412" s="46">
        <f>IFERROR(IF(INDEX('Memb Hist (Org)'!$A$1:$BS$29,MATCH('Mthly ROIC (TR)'!X$2,'Memb Hist (Org)'!$A$1:$A$29,0),MATCH('Mthly ROIC (TR)'!$A412,'Memb Hist (Org)'!$A$1:$BS$1,0))&lt;&gt;1,"",'Mthly Returns (TR)'!X411),"")</f>
        <v>2.7473000000000001E-2</v>
      </c>
      <c r="Y412" s="46">
        <f>IFERROR(IF(INDEX('Memb Hist (Org)'!$A$1:$BS$29,MATCH('Mthly ROIC (TR)'!Y$2,'Memb Hist (Org)'!$A$1:$A$29,0),MATCH('Mthly ROIC (TR)'!$A412,'Memb Hist (Org)'!$A$1:$BS$1,0))&lt;&gt;1,"",'Mthly Returns (TR)'!Y411),"")</f>
        <v>-2.5156999999999999E-2</v>
      </c>
      <c r="Z412" s="46" t="str">
        <f>IFERROR(IF(INDEX('Memb Hist (Org)'!$A$1:$BS$29,MATCH('Mthly ROIC (TR)'!Z$2,'Memb Hist (Org)'!$A$1:$A$29,0),MATCH('Mthly ROIC (TR)'!$A412,'Memb Hist (Org)'!$A$1:$BS$1,0))&lt;&gt;1,"",'Mthly Returns (TR)'!Z411),"")</f>
        <v/>
      </c>
      <c r="AA412" s="46" t="str">
        <f>IFERROR(IF(INDEX('Memb Hist (Org)'!$A$1:$BS$29,MATCH('Mthly ROIC (TR)'!AA$2,'Memb Hist (Org)'!$A$1:$A$29,0),MATCH('Mthly ROIC (TR)'!$A412,'Memb Hist (Org)'!$A$1:$BS$1,0))&lt;&gt;1,"",'Mthly Returns (TR)'!AA411),"")</f>
        <v/>
      </c>
      <c r="AB412" s="46" t="str">
        <f>IFERROR(IF(INDEX('Memb Hist (Org)'!$A$1:$BS$29,MATCH('Mthly ROIC (TR)'!AB$2,'Memb Hist (Org)'!$A$1:$A$29,0),MATCH('Mthly ROIC (TR)'!$A412,'Memb Hist (Org)'!$A$1:$BS$1,0))&lt;&gt;1,"",'Mthly Returns (TR)'!AB411),"")</f>
        <v/>
      </c>
      <c r="AC412" s="46">
        <f>IFERROR(IF(INDEX('Memb Hist (Org)'!$A$1:$BS$29,MATCH('Mthly ROIC (TR)'!AC$2,'Memb Hist (Org)'!$A$1:$A$29,0),MATCH('Mthly ROIC (TR)'!$A412,'Memb Hist (Org)'!$A$1:$BS$1,0))&lt;&gt;1,"",'Mthly Returns (TR)'!AC411),"")</f>
        <v>-6.9797999999999999E-2</v>
      </c>
      <c r="AD412" s="46" t="str">
        <f>IFERROR(IF(INDEX('Memb Hist (Org)'!$A$1:$BS$29,MATCH('Mthly ROIC (TR)'!AD$2,'Memb Hist (Org)'!$A$1:$A$29,0),MATCH('Mthly ROIC (TR)'!$A412,'Memb Hist (Org)'!$A$1:$BS$1,0))&lt;&gt;1,"",'Mthly Returns (TR)'!AD411),"")</f>
        <v/>
      </c>
      <c r="AE412" s="46" t="str">
        <f>IFERROR(IF(INDEX('Memb Hist (Org)'!$A$1:$BS$29,MATCH('Mthly ROIC (TR)'!AE$2,'Memb Hist (Org)'!$A$1:$A$29,0),MATCH('Mthly ROIC (TR)'!$A412,'Memb Hist (Org)'!$A$1:$BS$1,0))&lt;&gt;1,"",'Mthly Returns (TR)'!AE411),"")</f>
        <v/>
      </c>
      <c r="AF412" s="42">
        <f>IFERROR(IF($C412=7,INDEX(ROIC!$A$32:$BS$60,MATCH('Mthly ROIC (TR)'!AF$2,ROIC!$A$32:$A$60,0),MATCH('Mthly ROIC (TR)'!$A412,ROIC!$A$32:$BS$32,0)),AF411*(1+D411)),"")</f>
        <v>0.3251218944999642</v>
      </c>
      <c r="AG412" s="42" t="str">
        <f>IFERROR(IF($C412=7,INDEX(ROIC!$A$32:$BS$60,MATCH('Mthly ROIC (TR)'!AG$2,ROIC!$A$32:$A$60,0),MATCH('Mthly ROIC (TR)'!$A412,ROIC!$A$32:$BS$32,0)),AG411*(1+E411)),"")</f>
        <v/>
      </c>
      <c r="AH412" s="42" t="str">
        <f>IFERROR(IF($C412=7,INDEX(ROIC!$A$32:$BS$60,MATCH('Mthly ROIC (TR)'!AH$2,ROIC!$A$32:$A$60,0),MATCH('Mthly ROIC (TR)'!$A412,ROIC!$A$32:$BS$32,0)),AH411*(1+F411)),"")</f>
        <v/>
      </c>
      <c r="AI412" s="42">
        <f>IFERROR(IF($C412=7,INDEX(ROIC!$A$32:$BS$60,MATCH('Mthly ROIC (TR)'!AI$2,ROIC!$A$32:$A$60,0),MATCH('Mthly ROIC (TR)'!$A412,ROIC!$A$32:$BS$32,0)),AI411*(1+G411)),"")</f>
        <v>0</v>
      </c>
      <c r="AJ412" s="42">
        <f>IFERROR(IF($C412=7,INDEX(ROIC!$A$32:$BS$60,MATCH('Mthly ROIC (TR)'!AJ$2,ROIC!$A$32:$A$60,0),MATCH('Mthly ROIC (TR)'!$A412,ROIC!$A$32:$BS$32,0)),AJ411*(1+H411)),"")</f>
        <v>0.40045344538252364</v>
      </c>
      <c r="AK412" s="42">
        <f>IFERROR(IF($C412=7,INDEX(ROIC!$A$32:$BS$60,MATCH('Mthly ROIC (TR)'!AK$2,ROIC!$A$32:$A$60,0),MATCH('Mthly ROIC (TR)'!$A412,ROIC!$A$32:$BS$32,0)),AK411*(1+I411)),"")</f>
        <v>0</v>
      </c>
      <c r="AL412" s="42">
        <f>IFERROR(IF($C412=7,INDEX(ROIC!$A$32:$BS$60,MATCH('Mthly ROIC (TR)'!AL$2,ROIC!$A$32:$A$60,0),MATCH('Mthly ROIC (TR)'!$A412,ROIC!$A$32:$BS$32,0)),AL411*(1+J411)),"")</f>
        <v>0</v>
      </c>
      <c r="AM412" s="42">
        <f>IFERROR(IF($C412=7,INDEX(ROIC!$A$32:$BS$60,MATCH('Mthly ROIC (TR)'!AM$2,ROIC!$A$32:$A$60,0),MATCH('Mthly ROIC (TR)'!$A412,ROIC!$A$32:$BS$32,0)),AM411*(1+K411)),"")</f>
        <v>0</v>
      </c>
      <c r="AN412" s="42" t="str">
        <f>IFERROR(IF($C412=7,INDEX(ROIC!$A$32:$BS$60,MATCH('Mthly ROIC (TR)'!AN$2,ROIC!$A$32:$A$60,0),MATCH('Mthly ROIC (TR)'!$A412,ROIC!$A$32:$BS$32,0)),AN411*(1+L411)),"")</f>
        <v/>
      </c>
      <c r="AO412" s="42" t="str">
        <f>IFERROR(IF($C412=7,INDEX(ROIC!$A$32:$BS$60,MATCH('Mthly ROIC (TR)'!AO$2,ROIC!$A$32:$A$60,0),MATCH('Mthly ROIC (TR)'!$A412,ROIC!$A$32:$BS$32,0)),AO411*(1+M411)),"")</f>
        <v/>
      </c>
      <c r="AP412" s="42" t="str">
        <f>IFERROR(IF($C412=7,INDEX(ROIC!$A$32:$BS$60,MATCH('Mthly ROIC (TR)'!AP$2,ROIC!$A$32:$A$60,0),MATCH('Mthly ROIC (TR)'!$A412,ROIC!$A$32:$BS$32,0)),AP411*(1+N411)),"")</f>
        <v/>
      </c>
      <c r="AQ412" s="42">
        <f>IFERROR(IF($C412=7,INDEX(ROIC!$A$32:$BS$60,MATCH('Mthly ROIC (TR)'!AQ$2,ROIC!$A$32:$A$60,0),MATCH('Mthly ROIC (TR)'!$A412,ROIC!$A$32:$BS$32,0)),AQ411*(1+O411)),"")</f>
        <v>0</v>
      </c>
      <c r="AR412" s="42" t="str">
        <f>IFERROR(IF($C412=7,INDEX(ROIC!$A$32:$BS$60,MATCH('Mthly ROIC (TR)'!AR$2,ROIC!$A$32:$A$60,0),MATCH('Mthly ROIC (TR)'!$A412,ROIC!$A$32:$BS$32,0)),AR411*(1+P411)),"")</f>
        <v/>
      </c>
      <c r="AS412" s="42">
        <f>IFERROR(IF($C412=7,INDEX(ROIC!$A$32:$BS$60,MATCH('Mthly ROIC (TR)'!AS$2,ROIC!$A$32:$A$60,0),MATCH('Mthly ROIC (TR)'!$A412,ROIC!$A$32:$BS$32,0)),AS411*(1+Q411)),"")</f>
        <v>0</v>
      </c>
      <c r="AT412" s="42" t="str">
        <f>IFERROR(IF($C412=7,INDEX(ROIC!$A$32:$BS$60,MATCH('Mthly ROIC (TR)'!AT$2,ROIC!$A$32:$A$60,0),MATCH('Mthly ROIC (TR)'!$A412,ROIC!$A$32:$BS$32,0)),AT411*(1+R411)),"")</f>
        <v/>
      </c>
      <c r="AU412" s="42" t="str">
        <f>IFERROR(IF($C412=7,INDEX(ROIC!$A$32:$BS$60,MATCH('Mthly ROIC (TR)'!AU$2,ROIC!$A$32:$A$60,0),MATCH('Mthly ROIC (TR)'!$A412,ROIC!$A$32:$BS$32,0)),AU411*(1+S411)),"")</f>
        <v/>
      </c>
      <c r="AV412" s="42">
        <f>IFERROR(IF($C412=7,INDEX(ROIC!$A$32:$BS$60,MATCH('Mthly ROIC (TR)'!AV$2,ROIC!$A$32:$A$60,0),MATCH('Mthly ROIC (TR)'!$A412,ROIC!$A$32:$BS$32,0)),AV411*(1+T411)),"")</f>
        <v>0</v>
      </c>
      <c r="AW412" s="42">
        <f>IFERROR(IF($C412=7,INDEX(ROIC!$A$32:$BS$60,MATCH('Mthly ROIC (TR)'!AW$2,ROIC!$A$32:$A$60,0),MATCH('Mthly ROIC (TR)'!$A412,ROIC!$A$32:$BS$32,0)),AW411*(1+U411)),"")</f>
        <v>0.32200766848562068</v>
      </c>
      <c r="AX412" s="42">
        <f>IFERROR(IF($C412=7,INDEX(ROIC!$A$32:$BS$60,MATCH('Mthly ROIC (TR)'!AX$2,ROIC!$A$32:$A$60,0),MATCH('Mthly ROIC (TR)'!$A412,ROIC!$A$32:$BS$32,0)),AX411*(1+V411)),"")</f>
        <v>0</v>
      </c>
      <c r="AY412" s="42">
        <f>IFERROR(IF($C412=7,INDEX(ROIC!$A$32:$BS$60,MATCH('Mthly ROIC (TR)'!AY$2,ROIC!$A$32:$A$60,0),MATCH('Mthly ROIC (TR)'!$A412,ROIC!$A$32:$BS$32,0)),AY411*(1+W411)),"")</f>
        <v>0</v>
      </c>
      <c r="AZ412" s="42">
        <f>IFERROR(IF($C412=7,INDEX(ROIC!$A$32:$BS$60,MATCH('Mthly ROIC (TR)'!AZ$2,ROIC!$A$32:$A$60,0),MATCH('Mthly ROIC (TR)'!$A412,ROIC!$A$32:$BS$32,0)),AZ411*(1+X411)),"")</f>
        <v>0</v>
      </c>
      <c r="BA412" s="42">
        <f>IFERROR(IF($C412=7,INDEX(ROIC!$A$32:$BS$60,MATCH('Mthly ROIC (TR)'!BA$2,ROIC!$A$32:$A$60,0),MATCH('Mthly ROIC (TR)'!$A412,ROIC!$A$32:$BS$32,0)),BA411*(1+Y411)),"")</f>
        <v>0</v>
      </c>
      <c r="BB412" s="42" t="str">
        <f>IFERROR(IF($C412=7,INDEX(ROIC!$A$32:$BS$60,MATCH('Mthly ROIC (TR)'!BB$2,ROIC!$A$32:$A$60,0),MATCH('Mthly ROIC (TR)'!$A412,ROIC!$A$32:$BS$32,0)),BB411*(1+Z411)),"")</f>
        <v/>
      </c>
      <c r="BC412" s="42" t="str">
        <f>IFERROR(IF($C412=7,INDEX(ROIC!$A$32:$BS$60,MATCH('Mthly ROIC (TR)'!BC$2,ROIC!$A$32:$A$60,0),MATCH('Mthly ROIC (TR)'!$A412,ROIC!$A$32:$BS$32,0)),BC411*(1+AA411)),"")</f>
        <v/>
      </c>
      <c r="BD412" s="42" t="str">
        <f>IFERROR(IF($C412=7,INDEX(ROIC!$A$32:$BS$60,MATCH('Mthly ROIC (TR)'!BD$2,ROIC!$A$32:$A$60,0),MATCH('Mthly ROIC (TR)'!$A412,ROIC!$A$32:$BS$32,0)),BD411*(1+AB411)),"")</f>
        <v/>
      </c>
      <c r="BE412" s="42">
        <f>IFERROR(IF($C412=7,INDEX(ROIC!$A$32:$BS$60,MATCH('Mthly ROIC (TR)'!BE$2,ROIC!$A$32:$A$60,0),MATCH('Mthly ROIC (TR)'!$A412,ROIC!$A$32:$BS$32,0)),BE411*(1+AC411)),"")</f>
        <v>0</v>
      </c>
      <c r="BF412" s="42" t="str">
        <f>IFERROR(IF($C412=7,INDEX(ROIC!$A$32:$BS$60,MATCH('Mthly ROIC (TR)'!BF$2,ROIC!$A$32:$A$60,0),MATCH('Mthly ROIC (TR)'!$A412,ROIC!$A$32:$BS$32,0)),BF411*(1+AD411)),"")</f>
        <v/>
      </c>
      <c r="BG412" s="42" t="str">
        <f>IFERROR(IF($C412=7,INDEX(ROIC!$A$32:$BS$60,MATCH('Mthly ROIC (TR)'!BG$2,ROIC!$A$32:$A$60,0),MATCH('Mthly ROIC (TR)'!$A412,ROIC!$A$32:$BS$32,0)),BG411*(1+AE411)),"")</f>
        <v/>
      </c>
      <c r="BH412" s="44">
        <f t="shared" si="361"/>
        <v>0.31035430309854756</v>
      </c>
      <c r="BI412" s="44" t="str">
        <f t="shared" si="362"/>
        <v/>
      </c>
      <c r="BJ412" s="44" t="str">
        <f t="shared" si="363"/>
        <v/>
      </c>
      <c r="BK412" s="44">
        <f t="shared" si="364"/>
        <v>0</v>
      </c>
      <c r="BL412" s="44">
        <f t="shared" si="365"/>
        <v>0.3822641663559791</v>
      </c>
      <c r="BM412" s="44">
        <f t="shared" si="366"/>
        <v>0</v>
      </c>
      <c r="BN412" s="44">
        <f t="shared" si="367"/>
        <v>0</v>
      </c>
      <c r="BO412" s="44">
        <f t="shared" si="368"/>
        <v>0</v>
      </c>
      <c r="BP412" s="44" t="str">
        <f t="shared" si="369"/>
        <v/>
      </c>
      <c r="BQ412" s="44" t="str">
        <f t="shared" si="370"/>
        <v/>
      </c>
      <c r="BR412" s="44" t="str">
        <f t="shared" si="371"/>
        <v/>
      </c>
      <c r="BS412" s="44">
        <f t="shared" si="372"/>
        <v>0</v>
      </c>
      <c r="BT412" s="44" t="str">
        <f t="shared" si="373"/>
        <v/>
      </c>
      <c r="BU412" s="44">
        <f t="shared" si="374"/>
        <v>0</v>
      </c>
      <c r="BV412" s="44" t="str">
        <f t="shared" si="375"/>
        <v/>
      </c>
      <c r="BW412" s="44" t="str">
        <f t="shared" si="376"/>
        <v/>
      </c>
      <c r="BX412" s="44">
        <f t="shared" si="377"/>
        <v>0</v>
      </c>
      <c r="BY412" s="44">
        <f t="shared" si="378"/>
        <v>0.30738153054547346</v>
      </c>
      <c r="BZ412" s="44">
        <f t="shared" si="379"/>
        <v>0</v>
      </c>
      <c r="CA412" s="44">
        <f t="shared" si="380"/>
        <v>0</v>
      </c>
      <c r="CB412" s="44">
        <f t="shared" si="381"/>
        <v>0</v>
      </c>
      <c r="CC412" s="44">
        <f t="shared" si="382"/>
        <v>0</v>
      </c>
      <c r="CD412" s="44" t="str">
        <f t="shared" si="383"/>
        <v/>
      </c>
      <c r="CE412" s="44" t="str">
        <f t="shared" si="384"/>
        <v/>
      </c>
      <c r="CF412" s="44" t="str">
        <f t="shared" si="385"/>
        <v/>
      </c>
      <c r="CG412" s="44">
        <f t="shared" si="386"/>
        <v>0</v>
      </c>
      <c r="CH412" s="44" t="str">
        <f t="shared" si="387"/>
        <v/>
      </c>
      <c r="CI412" s="44" t="str">
        <f t="shared" si="388"/>
        <v/>
      </c>
      <c r="CJ412" s="48">
        <f t="shared" si="389"/>
        <v>2.2653691646072283E-2</v>
      </c>
      <c r="CK412" s="48" t="str">
        <f t="shared" si="390"/>
        <v/>
      </c>
      <c r="CL412" s="48" t="str">
        <f t="shared" si="391"/>
        <v/>
      </c>
      <c r="CM412" s="48">
        <f t="shared" si="392"/>
        <v>0</v>
      </c>
      <c r="CN412" s="48">
        <f t="shared" si="393"/>
        <v>-3.1242832580440527E-2</v>
      </c>
      <c r="CO412" s="48">
        <f t="shared" si="394"/>
        <v>0</v>
      </c>
      <c r="CP412" s="48">
        <f t="shared" si="395"/>
        <v>0</v>
      </c>
      <c r="CQ412" s="48">
        <f t="shared" si="396"/>
        <v>0</v>
      </c>
      <c r="CR412" s="48" t="str">
        <f t="shared" si="397"/>
        <v/>
      </c>
      <c r="CS412" s="48" t="str">
        <f t="shared" si="398"/>
        <v/>
      </c>
      <c r="CT412" s="48" t="str">
        <f t="shared" si="399"/>
        <v/>
      </c>
      <c r="CU412" s="48">
        <f t="shared" si="400"/>
        <v>0</v>
      </c>
      <c r="CV412" s="48" t="str">
        <f t="shared" si="401"/>
        <v/>
      </c>
      <c r="CW412" s="48">
        <f t="shared" si="402"/>
        <v>0</v>
      </c>
      <c r="CX412" s="48" t="str">
        <f t="shared" si="403"/>
        <v/>
      </c>
      <c r="CY412" s="48" t="str">
        <f t="shared" si="404"/>
        <v/>
      </c>
      <c r="CZ412" s="48">
        <f t="shared" si="405"/>
        <v>0</v>
      </c>
      <c r="DA412" s="48">
        <f t="shared" si="406"/>
        <v>1.9144951248494267E-2</v>
      </c>
      <c r="DB412" s="48">
        <f t="shared" si="407"/>
        <v>0</v>
      </c>
      <c r="DC412" s="48">
        <f t="shared" si="408"/>
        <v>0</v>
      </c>
      <c r="DD412" s="48">
        <f t="shared" si="409"/>
        <v>0</v>
      </c>
      <c r="DE412" s="48">
        <f t="shared" si="410"/>
        <v>0</v>
      </c>
      <c r="DF412" s="48" t="str">
        <f t="shared" si="411"/>
        <v/>
      </c>
      <c r="DG412" s="48" t="str">
        <f t="shared" si="412"/>
        <v/>
      </c>
      <c r="DH412" s="48" t="str">
        <f t="shared" si="413"/>
        <v/>
      </c>
      <c r="DI412" s="48">
        <f t="shared" si="414"/>
        <v>0</v>
      </c>
      <c r="DJ412" s="48" t="str">
        <f t="shared" si="415"/>
        <v/>
      </c>
      <c r="DK412" s="48" t="str">
        <f t="shared" si="416"/>
        <v/>
      </c>
      <c r="DL412" s="37">
        <f t="shared" si="356"/>
        <v>1.0555810314126023E-2</v>
      </c>
      <c r="DM412" s="39">
        <f t="shared" si="357"/>
        <v>1.0105558103141261</v>
      </c>
      <c r="DN412" s="39"/>
      <c r="DO412" s="36">
        <f>DL412-'1M RF rate'!C272</f>
        <v>3.1100863820808997E-3</v>
      </c>
      <c r="DP412" s="39">
        <f t="shared" si="358"/>
        <v>1.003110086382081</v>
      </c>
      <c r="DQ412" s="39"/>
      <c r="DR412" s="36">
        <f>DL412-'DJUA Monthly (PR)'!C272</f>
        <v>-1.5576367418487017E-3</v>
      </c>
      <c r="DS412" s="39">
        <f t="shared" si="359"/>
        <v>0.99844236325815128</v>
      </c>
      <c r="DT412" s="39"/>
    </row>
    <row r="413" spans="1:124" x14ac:dyDescent="0.35">
      <c r="A413" s="35">
        <f t="shared" si="360"/>
        <v>1983</v>
      </c>
      <c r="B413" s="35">
        <v>1984</v>
      </c>
      <c r="C413" s="35">
        <v>2</v>
      </c>
      <c r="D413" s="46">
        <f>IFERROR(IF(INDEX('Memb Hist (Org)'!$A$1:$BS$29,MATCH('Mthly ROIC (TR)'!D$2,'Memb Hist (Org)'!$A$1:$A$29,0),MATCH('Mthly ROIC (TR)'!$A413,'Memb Hist (Org)'!$A$1:$BS$1,0))&lt;&gt;1,"",'Mthly Returns (TR)'!D412),"")</f>
        <v>-5.0883999999999999E-2</v>
      </c>
      <c r="E413" s="46" t="str">
        <f>IFERROR(IF(INDEX('Memb Hist (Org)'!$A$1:$BS$29,MATCH('Mthly ROIC (TR)'!E$2,'Memb Hist (Org)'!$A$1:$A$29,0),MATCH('Mthly ROIC (TR)'!$A413,'Memb Hist (Org)'!$A$1:$BS$1,0))&lt;&gt;1,"",'Mthly Returns (TR)'!E412),"")</f>
        <v/>
      </c>
      <c r="F413" s="46" t="str">
        <f>IFERROR(IF(INDEX('Memb Hist (Org)'!$A$1:$BS$29,MATCH('Mthly ROIC (TR)'!F$2,'Memb Hist (Org)'!$A$1:$A$29,0),MATCH('Mthly ROIC (TR)'!$A413,'Memb Hist (Org)'!$A$1:$BS$1,0))&lt;&gt;1,"",'Mthly Returns (TR)'!F412),"")</f>
        <v/>
      </c>
      <c r="G413" s="46">
        <f>IFERROR(IF(INDEX('Memb Hist (Org)'!$A$1:$BS$29,MATCH('Mthly ROIC (TR)'!G$2,'Memb Hist (Org)'!$A$1:$A$29,0),MATCH('Mthly ROIC (TR)'!$A413,'Memb Hist (Org)'!$A$1:$BS$1,0))&lt;&gt;1,"",'Mthly Returns (TR)'!G412),"")</f>
        <v>-4.4520999999999998E-2</v>
      </c>
      <c r="H413" s="46">
        <f>IFERROR(IF(INDEX('Memb Hist (Org)'!$A$1:$BS$29,MATCH('Mthly ROIC (TR)'!H$2,'Memb Hist (Org)'!$A$1:$A$29,0),MATCH('Mthly ROIC (TR)'!$A413,'Memb Hist (Org)'!$A$1:$BS$1,0))&lt;&gt;1,"",'Mthly Returns (TR)'!H412),"")</f>
        <v>-1.5706999999999999E-2</v>
      </c>
      <c r="I413" s="46">
        <f>IFERROR(IF(INDEX('Memb Hist (Org)'!$A$1:$BS$29,MATCH('Mthly ROIC (TR)'!I$2,'Memb Hist (Org)'!$A$1:$A$29,0),MATCH('Mthly ROIC (TR)'!$A413,'Memb Hist (Org)'!$A$1:$BS$1,0))&lt;&gt;1,"",'Mthly Returns (TR)'!I412),"")</f>
        <v>-6.88E-2</v>
      </c>
      <c r="J413" s="46">
        <f>IFERROR(IF(INDEX('Memb Hist (Org)'!$A$1:$BS$29,MATCH('Mthly ROIC (TR)'!J$2,'Memb Hist (Org)'!$A$1:$A$29,0),MATCH('Mthly ROIC (TR)'!$A413,'Memb Hist (Org)'!$A$1:$BS$1,0))&lt;&gt;1,"",'Mthly Returns (TR)'!J412),"")</f>
        <v>1.4815E-2</v>
      </c>
      <c r="K413" s="46">
        <f>IFERROR(IF(INDEX('Memb Hist (Org)'!$A$1:$BS$29,MATCH('Mthly ROIC (TR)'!K$2,'Memb Hist (Org)'!$A$1:$A$29,0),MATCH('Mthly ROIC (TR)'!$A413,'Memb Hist (Org)'!$A$1:$BS$1,0))&lt;&gt;1,"",'Mthly Returns (TR)'!K412),"")</f>
        <v>0</v>
      </c>
      <c r="L413" s="46" t="str">
        <f>IFERROR(IF(INDEX('Memb Hist (Org)'!$A$1:$BS$29,MATCH('Mthly ROIC (TR)'!L$2,'Memb Hist (Org)'!$A$1:$A$29,0),MATCH('Mthly ROIC (TR)'!$A413,'Memb Hist (Org)'!$A$1:$BS$1,0))&lt;&gt;1,"",'Mthly Returns (TR)'!L412),"")</f>
        <v/>
      </c>
      <c r="M413" s="46" t="str">
        <f>IFERROR(IF(INDEX('Memb Hist (Org)'!$A$1:$BS$29,MATCH('Mthly ROIC (TR)'!M$2,'Memb Hist (Org)'!$A$1:$A$29,0),MATCH('Mthly ROIC (TR)'!$A413,'Memb Hist (Org)'!$A$1:$BS$1,0))&lt;&gt;1,"",'Mthly Returns (TR)'!M412),"")</f>
        <v/>
      </c>
      <c r="N413" s="46" t="str">
        <f>IFERROR(IF(INDEX('Memb Hist (Org)'!$A$1:$BS$29,MATCH('Mthly ROIC (TR)'!N$2,'Memb Hist (Org)'!$A$1:$A$29,0),MATCH('Mthly ROIC (TR)'!$A413,'Memb Hist (Org)'!$A$1:$BS$1,0))&lt;&gt;1,"",'Mthly Returns (TR)'!N412),"")</f>
        <v/>
      </c>
      <c r="O413" s="46">
        <f>IFERROR(IF(INDEX('Memb Hist (Org)'!$A$1:$BS$29,MATCH('Mthly ROIC (TR)'!O$2,'Memb Hist (Org)'!$A$1:$A$29,0),MATCH('Mthly ROIC (TR)'!$A413,'Memb Hist (Org)'!$A$1:$BS$1,0))&lt;&gt;1,"",'Mthly Returns (TR)'!O412),"")</f>
        <v>-2.725E-2</v>
      </c>
      <c r="P413" s="46" t="str">
        <f>IFERROR(IF(INDEX('Memb Hist (Org)'!$A$1:$BS$29,MATCH('Mthly ROIC (TR)'!P$2,'Memb Hist (Org)'!$A$1:$A$29,0),MATCH('Mthly ROIC (TR)'!$A413,'Memb Hist (Org)'!$A$1:$BS$1,0))&lt;&gt;1,"",'Mthly Returns (TR)'!P412),"")</f>
        <v/>
      </c>
      <c r="Q413" s="46">
        <f>IFERROR(IF(INDEX('Memb Hist (Org)'!$A$1:$BS$29,MATCH('Mthly ROIC (TR)'!Q$2,'Memb Hist (Org)'!$A$1:$A$29,0),MATCH('Mthly ROIC (TR)'!$A413,'Memb Hist (Org)'!$A$1:$BS$1,0))&lt;&gt;1,"",'Mthly Returns (TR)'!Q412),"")</f>
        <v>-6.4762E-2</v>
      </c>
      <c r="R413" s="46" t="str">
        <f>IFERROR(IF(INDEX('Memb Hist (Org)'!$A$1:$BS$29,MATCH('Mthly ROIC (TR)'!R$2,'Memb Hist (Org)'!$A$1:$A$29,0),MATCH('Mthly ROIC (TR)'!$A413,'Memb Hist (Org)'!$A$1:$BS$1,0))&lt;&gt;1,"",'Mthly Returns (TR)'!R412),"")</f>
        <v/>
      </c>
      <c r="S413" s="46" t="str">
        <f>IFERROR(IF(INDEX('Memb Hist (Org)'!$A$1:$BS$29,MATCH('Mthly ROIC (TR)'!S$2,'Memb Hist (Org)'!$A$1:$A$29,0),MATCH('Mthly ROIC (TR)'!$A413,'Memb Hist (Org)'!$A$1:$BS$1,0))&lt;&gt;1,"",'Mthly Returns (TR)'!S412),"")</f>
        <v/>
      </c>
      <c r="T413" s="46">
        <f>IFERROR(IF(INDEX('Memb Hist (Org)'!$A$1:$BS$29,MATCH('Mthly ROIC (TR)'!T$2,'Memb Hist (Org)'!$A$1:$A$29,0),MATCH('Mthly ROIC (TR)'!$A413,'Memb Hist (Org)'!$A$1:$BS$1,0))&lt;&gt;1,"",'Mthly Returns (TR)'!T412),"")</f>
        <v>-7.4999999999999997E-2</v>
      </c>
      <c r="U413" s="46">
        <f>IFERROR(IF(INDEX('Memb Hist (Org)'!$A$1:$BS$29,MATCH('Mthly ROIC (TR)'!U$2,'Memb Hist (Org)'!$A$1:$A$29,0),MATCH('Mthly ROIC (TR)'!$A413,'Memb Hist (Org)'!$A$1:$BS$1,0))&lt;&gt;1,"",'Mthly Returns (TR)'!U412),"")</f>
        <v>3.7784999999999999E-2</v>
      </c>
      <c r="V413" s="46">
        <f>IFERROR(IF(INDEX('Memb Hist (Org)'!$A$1:$BS$29,MATCH('Mthly ROIC (TR)'!V$2,'Memb Hist (Org)'!$A$1:$A$29,0),MATCH('Mthly ROIC (TR)'!$A413,'Memb Hist (Org)'!$A$1:$BS$1,0))&lt;&gt;1,"",'Mthly Returns (TR)'!V412),"")</f>
        <v>5.3332999999999998E-2</v>
      </c>
      <c r="W413" s="46">
        <f>IFERROR(IF(INDEX('Memb Hist (Org)'!$A$1:$BS$29,MATCH('Mthly ROIC (TR)'!W$2,'Memb Hist (Org)'!$A$1:$A$29,0),MATCH('Mthly ROIC (TR)'!$A413,'Memb Hist (Org)'!$A$1:$BS$1,0))&lt;&gt;1,"",'Mthly Returns (TR)'!W412),"")</f>
        <v>-2.6665999999999999E-2</v>
      </c>
      <c r="X413" s="46">
        <f>IFERROR(IF(INDEX('Memb Hist (Org)'!$A$1:$BS$29,MATCH('Mthly ROIC (TR)'!X$2,'Memb Hist (Org)'!$A$1:$A$29,0),MATCH('Mthly ROIC (TR)'!$A413,'Memb Hist (Org)'!$A$1:$BS$1,0))&lt;&gt;1,"",'Mthly Returns (TR)'!X412),"")</f>
        <v>-8.4064E-2</v>
      </c>
      <c r="Y413" s="46">
        <f>IFERROR(IF(INDEX('Memb Hist (Org)'!$A$1:$BS$29,MATCH('Mthly ROIC (TR)'!Y$2,'Memb Hist (Org)'!$A$1:$A$29,0),MATCH('Mthly ROIC (TR)'!$A413,'Memb Hist (Org)'!$A$1:$BS$1,0))&lt;&gt;1,"",'Mthly Returns (TR)'!Y412),"")</f>
        <v>-5.4838999999999999E-2</v>
      </c>
      <c r="Z413" s="46" t="str">
        <f>IFERROR(IF(INDEX('Memb Hist (Org)'!$A$1:$BS$29,MATCH('Mthly ROIC (TR)'!Z$2,'Memb Hist (Org)'!$A$1:$A$29,0),MATCH('Mthly ROIC (TR)'!$A413,'Memb Hist (Org)'!$A$1:$BS$1,0))&lt;&gt;1,"",'Mthly Returns (TR)'!Z412),"")</f>
        <v/>
      </c>
      <c r="AA413" s="46" t="str">
        <f>IFERROR(IF(INDEX('Memb Hist (Org)'!$A$1:$BS$29,MATCH('Mthly ROIC (TR)'!AA$2,'Memb Hist (Org)'!$A$1:$A$29,0),MATCH('Mthly ROIC (TR)'!$A413,'Memb Hist (Org)'!$A$1:$BS$1,0))&lt;&gt;1,"",'Mthly Returns (TR)'!AA412),"")</f>
        <v/>
      </c>
      <c r="AB413" s="46" t="str">
        <f>IFERROR(IF(INDEX('Memb Hist (Org)'!$A$1:$BS$29,MATCH('Mthly ROIC (TR)'!AB$2,'Memb Hist (Org)'!$A$1:$A$29,0),MATCH('Mthly ROIC (TR)'!$A413,'Memb Hist (Org)'!$A$1:$BS$1,0))&lt;&gt;1,"",'Mthly Returns (TR)'!AB412),"")</f>
        <v/>
      </c>
      <c r="AC413" s="46">
        <f>IFERROR(IF(INDEX('Memb Hist (Org)'!$A$1:$BS$29,MATCH('Mthly ROIC (TR)'!AC$2,'Memb Hist (Org)'!$A$1:$A$29,0),MATCH('Mthly ROIC (TR)'!$A413,'Memb Hist (Org)'!$A$1:$BS$1,0))&lt;&gt;1,"",'Mthly Returns (TR)'!AC412),"")</f>
        <v>7.1939999999999999E-3</v>
      </c>
      <c r="AD413" s="46" t="str">
        <f>IFERROR(IF(INDEX('Memb Hist (Org)'!$A$1:$BS$29,MATCH('Mthly ROIC (TR)'!AD$2,'Memb Hist (Org)'!$A$1:$A$29,0),MATCH('Mthly ROIC (TR)'!$A413,'Memb Hist (Org)'!$A$1:$BS$1,0))&lt;&gt;1,"",'Mthly Returns (TR)'!AD412),"")</f>
        <v/>
      </c>
      <c r="AE413" s="46" t="str">
        <f>IFERROR(IF(INDEX('Memb Hist (Org)'!$A$1:$BS$29,MATCH('Mthly ROIC (TR)'!AE$2,'Memb Hist (Org)'!$A$1:$A$29,0),MATCH('Mthly ROIC (TR)'!$A413,'Memb Hist (Org)'!$A$1:$BS$1,0))&lt;&gt;1,"",'Mthly Returns (TR)'!AE412),"")</f>
        <v/>
      </c>
      <c r="AF413" s="42">
        <f>IFERROR(IF($C413=7,INDEX(ROIC!$A$32:$BS$60,MATCH('Mthly ROIC (TR)'!AF$2,ROIC!$A$32:$A$60,0),MATCH('Mthly ROIC (TR)'!$A413,ROIC!$A$32:$BS$32,0)),AF412*(1+D412)),"")</f>
        <v>0.34885351694520012</v>
      </c>
      <c r="AG413" s="42" t="str">
        <f>IFERROR(IF($C413=7,INDEX(ROIC!$A$32:$BS$60,MATCH('Mthly ROIC (TR)'!AG$2,ROIC!$A$32:$A$60,0),MATCH('Mthly ROIC (TR)'!$A413,ROIC!$A$32:$BS$32,0)),AG412*(1+E412)),"")</f>
        <v/>
      </c>
      <c r="AH413" s="42" t="str">
        <f>IFERROR(IF($C413=7,INDEX(ROIC!$A$32:$BS$60,MATCH('Mthly ROIC (TR)'!AH$2,ROIC!$A$32:$A$60,0),MATCH('Mthly ROIC (TR)'!$A413,ROIC!$A$32:$BS$32,0)),AH412*(1+F412)),"")</f>
        <v/>
      </c>
      <c r="AI413" s="42">
        <f>IFERROR(IF($C413=7,INDEX(ROIC!$A$32:$BS$60,MATCH('Mthly ROIC (TR)'!AI$2,ROIC!$A$32:$A$60,0),MATCH('Mthly ROIC (TR)'!$A413,ROIC!$A$32:$BS$32,0)),AI412*(1+G412)),"")</f>
        <v>0</v>
      </c>
      <c r="AJ413" s="42">
        <f>IFERROR(IF($C413=7,INDEX(ROIC!$A$32:$BS$60,MATCH('Mthly ROIC (TR)'!AJ$2,ROIC!$A$32:$A$60,0),MATCH('Mthly ROIC (TR)'!$A413,ROIC!$A$32:$BS$32,0)),AJ412*(1+H412)),"")</f>
        <v>0.36772398483796459</v>
      </c>
      <c r="AK413" s="42">
        <f>IFERROR(IF($C413=7,INDEX(ROIC!$A$32:$BS$60,MATCH('Mthly ROIC (TR)'!AK$2,ROIC!$A$32:$A$60,0),MATCH('Mthly ROIC (TR)'!$A413,ROIC!$A$32:$BS$32,0)),AK412*(1+I412)),"")</f>
        <v>0</v>
      </c>
      <c r="AL413" s="42">
        <f>IFERROR(IF($C413=7,INDEX(ROIC!$A$32:$BS$60,MATCH('Mthly ROIC (TR)'!AL$2,ROIC!$A$32:$A$60,0),MATCH('Mthly ROIC (TR)'!$A413,ROIC!$A$32:$BS$32,0)),AL412*(1+J412)),"")</f>
        <v>0</v>
      </c>
      <c r="AM413" s="42">
        <f>IFERROR(IF($C413=7,INDEX(ROIC!$A$32:$BS$60,MATCH('Mthly ROIC (TR)'!AM$2,ROIC!$A$32:$A$60,0),MATCH('Mthly ROIC (TR)'!$A413,ROIC!$A$32:$BS$32,0)),AM412*(1+K412)),"")</f>
        <v>0</v>
      </c>
      <c r="AN413" s="42" t="str">
        <f>IFERROR(IF($C413=7,INDEX(ROIC!$A$32:$BS$60,MATCH('Mthly ROIC (TR)'!AN$2,ROIC!$A$32:$A$60,0),MATCH('Mthly ROIC (TR)'!$A413,ROIC!$A$32:$BS$32,0)),AN412*(1+L412)),"")</f>
        <v/>
      </c>
      <c r="AO413" s="42" t="str">
        <f>IFERROR(IF($C413=7,INDEX(ROIC!$A$32:$BS$60,MATCH('Mthly ROIC (TR)'!AO$2,ROIC!$A$32:$A$60,0),MATCH('Mthly ROIC (TR)'!$A413,ROIC!$A$32:$BS$32,0)),AO412*(1+M412)),"")</f>
        <v/>
      </c>
      <c r="AP413" s="42" t="str">
        <f>IFERROR(IF($C413=7,INDEX(ROIC!$A$32:$BS$60,MATCH('Mthly ROIC (TR)'!AP$2,ROIC!$A$32:$A$60,0),MATCH('Mthly ROIC (TR)'!$A413,ROIC!$A$32:$BS$32,0)),AP412*(1+N412)),"")</f>
        <v/>
      </c>
      <c r="AQ413" s="42">
        <f>IFERROR(IF($C413=7,INDEX(ROIC!$A$32:$BS$60,MATCH('Mthly ROIC (TR)'!AQ$2,ROIC!$A$32:$A$60,0),MATCH('Mthly ROIC (TR)'!$A413,ROIC!$A$32:$BS$32,0)),AQ412*(1+O412)),"")</f>
        <v>0</v>
      </c>
      <c r="AR413" s="42" t="str">
        <f>IFERROR(IF($C413=7,INDEX(ROIC!$A$32:$BS$60,MATCH('Mthly ROIC (TR)'!AR$2,ROIC!$A$32:$A$60,0),MATCH('Mthly ROIC (TR)'!$A413,ROIC!$A$32:$BS$32,0)),AR412*(1+P412)),"")</f>
        <v/>
      </c>
      <c r="AS413" s="42">
        <f>IFERROR(IF($C413=7,INDEX(ROIC!$A$32:$BS$60,MATCH('Mthly ROIC (TR)'!AS$2,ROIC!$A$32:$A$60,0),MATCH('Mthly ROIC (TR)'!$A413,ROIC!$A$32:$BS$32,0)),AS412*(1+Q412)),"")</f>
        <v>0</v>
      </c>
      <c r="AT413" s="42" t="str">
        <f>IFERROR(IF($C413=7,INDEX(ROIC!$A$32:$BS$60,MATCH('Mthly ROIC (TR)'!AT$2,ROIC!$A$32:$A$60,0),MATCH('Mthly ROIC (TR)'!$A413,ROIC!$A$32:$BS$32,0)),AT412*(1+R412)),"")</f>
        <v/>
      </c>
      <c r="AU413" s="42" t="str">
        <f>IFERROR(IF($C413=7,INDEX(ROIC!$A$32:$BS$60,MATCH('Mthly ROIC (TR)'!AU$2,ROIC!$A$32:$A$60,0),MATCH('Mthly ROIC (TR)'!$A413,ROIC!$A$32:$BS$32,0)),AU412*(1+S412)),"")</f>
        <v/>
      </c>
      <c r="AV413" s="42">
        <f>IFERROR(IF($C413=7,INDEX(ROIC!$A$32:$BS$60,MATCH('Mthly ROIC (TR)'!AV$2,ROIC!$A$32:$A$60,0),MATCH('Mthly ROIC (TR)'!$A413,ROIC!$A$32:$BS$32,0)),AV412*(1+T412)),"")</f>
        <v>0</v>
      </c>
      <c r="AW413" s="42">
        <f>IFERROR(IF($C413=7,INDEX(ROIC!$A$32:$BS$60,MATCH('Mthly ROIC (TR)'!AW$2,ROIC!$A$32:$A$60,0),MATCH('Mthly ROIC (TR)'!$A413,ROIC!$A$32:$BS$32,0)),AW412*(1+U412)),"")</f>
        <v>0.34206359410957909</v>
      </c>
      <c r="AX413" s="42">
        <f>IFERROR(IF($C413=7,INDEX(ROIC!$A$32:$BS$60,MATCH('Mthly ROIC (TR)'!AX$2,ROIC!$A$32:$A$60,0),MATCH('Mthly ROIC (TR)'!$A413,ROIC!$A$32:$BS$32,0)),AX412*(1+V412)),"")</f>
        <v>0</v>
      </c>
      <c r="AY413" s="42">
        <f>IFERROR(IF($C413=7,INDEX(ROIC!$A$32:$BS$60,MATCH('Mthly ROIC (TR)'!AY$2,ROIC!$A$32:$A$60,0),MATCH('Mthly ROIC (TR)'!$A413,ROIC!$A$32:$BS$32,0)),AY412*(1+W412)),"")</f>
        <v>0</v>
      </c>
      <c r="AZ413" s="42">
        <f>IFERROR(IF($C413=7,INDEX(ROIC!$A$32:$BS$60,MATCH('Mthly ROIC (TR)'!AZ$2,ROIC!$A$32:$A$60,0),MATCH('Mthly ROIC (TR)'!$A413,ROIC!$A$32:$BS$32,0)),AZ412*(1+X412)),"")</f>
        <v>0</v>
      </c>
      <c r="BA413" s="42">
        <f>IFERROR(IF($C413=7,INDEX(ROIC!$A$32:$BS$60,MATCH('Mthly ROIC (TR)'!BA$2,ROIC!$A$32:$A$60,0),MATCH('Mthly ROIC (TR)'!$A413,ROIC!$A$32:$BS$32,0)),BA412*(1+Y412)),"")</f>
        <v>0</v>
      </c>
      <c r="BB413" s="42" t="str">
        <f>IFERROR(IF($C413=7,INDEX(ROIC!$A$32:$BS$60,MATCH('Mthly ROIC (TR)'!BB$2,ROIC!$A$32:$A$60,0),MATCH('Mthly ROIC (TR)'!$A413,ROIC!$A$32:$BS$32,0)),BB412*(1+Z412)),"")</f>
        <v/>
      </c>
      <c r="BC413" s="42" t="str">
        <f>IFERROR(IF($C413=7,INDEX(ROIC!$A$32:$BS$60,MATCH('Mthly ROIC (TR)'!BC$2,ROIC!$A$32:$A$60,0),MATCH('Mthly ROIC (TR)'!$A413,ROIC!$A$32:$BS$32,0)),BC412*(1+AA412)),"")</f>
        <v/>
      </c>
      <c r="BD413" s="42" t="str">
        <f>IFERROR(IF($C413=7,INDEX(ROIC!$A$32:$BS$60,MATCH('Mthly ROIC (TR)'!BD$2,ROIC!$A$32:$A$60,0),MATCH('Mthly ROIC (TR)'!$A413,ROIC!$A$32:$BS$32,0)),BD412*(1+AB412)),"")</f>
        <v/>
      </c>
      <c r="BE413" s="42">
        <f>IFERROR(IF($C413=7,INDEX(ROIC!$A$32:$BS$60,MATCH('Mthly ROIC (TR)'!BE$2,ROIC!$A$32:$A$60,0),MATCH('Mthly ROIC (TR)'!$A413,ROIC!$A$32:$BS$32,0)),BE412*(1+AC412)),"")</f>
        <v>0</v>
      </c>
      <c r="BF413" s="42" t="str">
        <f>IFERROR(IF($C413=7,INDEX(ROIC!$A$32:$BS$60,MATCH('Mthly ROIC (TR)'!BF$2,ROIC!$A$32:$A$60,0),MATCH('Mthly ROIC (TR)'!$A413,ROIC!$A$32:$BS$32,0)),BF412*(1+AD412)),"")</f>
        <v/>
      </c>
      <c r="BG413" s="42" t="str">
        <f>IFERROR(IF($C413=7,INDEX(ROIC!$A$32:$BS$60,MATCH('Mthly ROIC (TR)'!BG$2,ROIC!$A$32:$A$60,0),MATCH('Mthly ROIC (TR)'!$A413,ROIC!$A$32:$BS$32,0)),BG412*(1+AE412)),"")</f>
        <v/>
      </c>
      <c r="BH413" s="44">
        <f t="shared" si="361"/>
        <v>0.32952954339167678</v>
      </c>
      <c r="BI413" s="44" t="str">
        <f t="shared" si="362"/>
        <v/>
      </c>
      <c r="BJ413" s="44" t="str">
        <f t="shared" si="363"/>
        <v/>
      </c>
      <c r="BK413" s="44">
        <f t="shared" si="364"/>
        <v>0</v>
      </c>
      <c r="BL413" s="44">
        <f t="shared" si="365"/>
        <v>0.3473547232056638</v>
      </c>
      <c r="BM413" s="44">
        <f t="shared" si="366"/>
        <v>0</v>
      </c>
      <c r="BN413" s="44">
        <f t="shared" si="367"/>
        <v>0</v>
      </c>
      <c r="BO413" s="44">
        <f t="shared" si="368"/>
        <v>0</v>
      </c>
      <c r="BP413" s="44" t="str">
        <f t="shared" si="369"/>
        <v/>
      </c>
      <c r="BQ413" s="44" t="str">
        <f t="shared" si="370"/>
        <v/>
      </c>
      <c r="BR413" s="44" t="str">
        <f t="shared" si="371"/>
        <v/>
      </c>
      <c r="BS413" s="44">
        <f t="shared" si="372"/>
        <v>0</v>
      </c>
      <c r="BT413" s="44" t="str">
        <f t="shared" si="373"/>
        <v/>
      </c>
      <c r="BU413" s="44">
        <f t="shared" si="374"/>
        <v>0</v>
      </c>
      <c r="BV413" s="44" t="str">
        <f t="shared" si="375"/>
        <v/>
      </c>
      <c r="BW413" s="44" t="str">
        <f t="shared" si="376"/>
        <v/>
      </c>
      <c r="BX413" s="44">
        <f t="shared" si="377"/>
        <v>0</v>
      </c>
      <c r="BY413" s="44">
        <f t="shared" si="378"/>
        <v>0.32311573340265953</v>
      </c>
      <c r="BZ413" s="44">
        <f t="shared" si="379"/>
        <v>0</v>
      </c>
      <c r="CA413" s="44">
        <f t="shared" si="380"/>
        <v>0</v>
      </c>
      <c r="CB413" s="44">
        <f t="shared" si="381"/>
        <v>0</v>
      </c>
      <c r="CC413" s="44">
        <f t="shared" si="382"/>
        <v>0</v>
      </c>
      <c r="CD413" s="44" t="str">
        <f t="shared" si="383"/>
        <v/>
      </c>
      <c r="CE413" s="44" t="str">
        <f t="shared" si="384"/>
        <v/>
      </c>
      <c r="CF413" s="44" t="str">
        <f t="shared" si="385"/>
        <v/>
      </c>
      <c r="CG413" s="44">
        <f t="shared" si="386"/>
        <v>0</v>
      </c>
      <c r="CH413" s="44" t="str">
        <f t="shared" si="387"/>
        <v/>
      </c>
      <c r="CI413" s="44" t="str">
        <f t="shared" si="388"/>
        <v/>
      </c>
      <c r="CJ413" s="48">
        <f t="shared" si="389"/>
        <v>-1.6767781285942081E-2</v>
      </c>
      <c r="CK413" s="48" t="str">
        <f t="shared" si="390"/>
        <v/>
      </c>
      <c r="CL413" s="48" t="str">
        <f t="shared" si="391"/>
        <v/>
      </c>
      <c r="CM413" s="48">
        <f t="shared" si="392"/>
        <v>0</v>
      </c>
      <c r="CN413" s="48">
        <f t="shared" si="393"/>
        <v>-5.4559006373913607E-3</v>
      </c>
      <c r="CO413" s="48">
        <f t="shared" si="394"/>
        <v>0</v>
      </c>
      <c r="CP413" s="48">
        <f t="shared" si="395"/>
        <v>0</v>
      </c>
      <c r="CQ413" s="48">
        <f t="shared" si="396"/>
        <v>0</v>
      </c>
      <c r="CR413" s="48" t="str">
        <f t="shared" si="397"/>
        <v/>
      </c>
      <c r="CS413" s="48" t="str">
        <f t="shared" si="398"/>
        <v/>
      </c>
      <c r="CT413" s="48" t="str">
        <f t="shared" si="399"/>
        <v/>
      </c>
      <c r="CU413" s="48">
        <f t="shared" si="400"/>
        <v>0</v>
      </c>
      <c r="CV413" s="48" t="str">
        <f t="shared" si="401"/>
        <v/>
      </c>
      <c r="CW413" s="48">
        <f t="shared" si="402"/>
        <v>0</v>
      </c>
      <c r="CX413" s="48" t="str">
        <f t="shared" si="403"/>
        <v/>
      </c>
      <c r="CY413" s="48" t="str">
        <f t="shared" si="404"/>
        <v/>
      </c>
      <c r="CZ413" s="48">
        <f t="shared" si="405"/>
        <v>0</v>
      </c>
      <c r="DA413" s="48">
        <f t="shared" si="406"/>
        <v>1.2208927986619491E-2</v>
      </c>
      <c r="DB413" s="48">
        <f t="shared" si="407"/>
        <v>0</v>
      </c>
      <c r="DC413" s="48">
        <f t="shared" si="408"/>
        <v>0</v>
      </c>
      <c r="DD413" s="48">
        <f t="shared" si="409"/>
        <v>0</v>
      </c>
      <c r="DE413" s="48">
        <f t="shared" si="410"/>
        <v>0</v>
      </c>
      <c r="DF413" s="48" t="str">
        <f t="shared" si="411"/>
        <v/>
      </c>
      <c r="DG413" s="48" t="str">
        <f t="shared" si="412"/>
        <v/>
      </c>
      <c r="DH413" s="48" t="str">
        <f t="shared" si="413"/>
        <v/>
      </c>
      <c r="DI413" s="48">
        <f t="shared" si="414"/>
        <v>0</v>
      </c>
      <c r="DJ413" s="48" t="str">
        <f t="shared" si="415"/>
        <v/>
      </c>
      <c r="DK413" s="48" t="str">
        <f t="shared" si="416"/>
        <v/>
      </c>
      <c r="DL413" s="37">
        <f t="shared" si="356"/>
        <v>-1.0014753936713952E-2</v>
      </c>
      <c r="DM413" s="39">
        <f t="shared" si="357"/>
        <v>0.98998524606328608</v>
      </c>
      <c r="DN413" s="39"/>
      <c r="DO413" s="36">
        <f>DL413-'1M RF rate'!C273</f>
        <v>-1.7393634512611368E-2</v>
      </c>
      <c r="DP413" s="39">
        <f t="shared" si="358"/>
        <v>0.98260636548738867</v>
      </c>
      <c r="DQ413" s="39"/>
      <c r="DR413" s="36">
        <f>DL413-'DJUA Monthly (PR)'!C273</f>
        <v>1.9341729494683234E-2</v>
      </c>
      <c r="DS413" s="39">
        <f t="shared" si="359"/>
        <v>1.0193417294946832</v>
      </c>
      <c r="DT413" s="39"/>
    </row>
    <row r="414" spans="1:124" x14ac:dyDescent="0.35">
      <c r="A414" s="35">
        <f t="shared" si="360"/>
        <v>1983</v>
      </c>
      <c r="B414" s="35">
        <v>1984</v>
      </c>
      <c r="C414" s="35">
        <v>3</v>
      </c>
      <c r="D414" s="46">
        <f>IFERROR(IF(INDEX('Memb Hist (Org)'!$A$1:$BS$29,MATCH('Mthly ROIC (TR)'!D$2,'Memb Hist (Org)'!$A$1:$A$29,0),MATCH('Mthly ROIC (TR)'!$A414,'Memb Hist (Org)'!$A$1:$BS$1,0))&lt;&gt;1,"",'Mthly Returns (TR)'!D413),"")</f>
        <v>-2.963E-2</v>
      </c>
      <c r="E414" s="46" t="str">
        <f>IFERROR(IF(INDEX('Memb Hist (Org)'!$A$1:$BS$29,MATCH('Mthly ROIC (TR)'!E$2,'Memb Hist (Org)'!$A$1:$A$29,0),MATCH('Mthly ROIC (TR)'!$A414,'Memb Hist (Org)'!$A$1:$BS$1,0))&lt;&gt;1,"",'Mthly Returns (TR)'!E413),"")</f>
        <v/>
      </c>
      <c r="F414" s="46" t="str">
        <f>IFERROR(IF(INDEX('Memb Hist (Org)'!$A$1:$BS$29,MATCH('Mthly ROIC (TR)'!F$2,'Memb Hist (Org)'!$A$1:$A$29,0),MATCH('Mthly ROIC (TR)'!$A414,'Memb Hist (Org)'!$A$1:$BS$1,0))&lt;&gt;1,"",'Mthly Returns (TR)'!F413),"")</f>
        <v/>
      </c>
      <c r="G414" s="46">
        <f>IFERROR(IF(INDEX('Memb Hist (Org)'!$A$1:$BS$29,MATCH('Mthly ROIC (TR)'!G$2,'Memb Hist (Org)'!$A$1:$A$29,0),MATCH('Mthly ROIC (TR)'!$A414,'Memb Hist (Org)'!$A$1:$BS$1,0))&lt;&gt;1,"",'Mthly Returns (TR)'!G413),"")</f>
        <v>5.3762999999999998E-2</v>
      </c>
      <c r="H414" s="46">
        <f>IFERROR(IF(INDEX('Memb Hist (Org)'!$A$1:$BS$29,MATCH('Mthly ROIC (TR)'!H$2,'Memb Hist (Org)'!$A$1:$A$29,0),MATCH('Mthly ROIC (TR)'!$A414,'Memb Hist (Org)'!$A$1:$BS$1,0))&lt;&gt;1,"",'Mthly Returns (TR)'!H413),"")</f>
        <v>-2.1277000000000001E-2</v>
      </c>
      <c r="I414" s="46">
        <f>IFERROR(IF(INDEX('Memb Hist (Org)'!$A$1:$BS$29,MATCH('Mthly ROIC (TR)'!I$2,'Memb Hist (Org)'!$A$1:$A$29,0),MATCH('Mthly ROIC (TR)'!$A414,'Memb Hist (Org)'!$A$1:$BS$1,0))&lt;&gt;1,"",'Mthly Returns (TR)'!I413),"")</f>
        <v>5.4945000000000001E-2</v>
      </c>
      <c r="J414" s="46">
        <f>IFERROR(IF(INDEX('Memb Hist (Org)'!$A$1:$BS$29,MATCH('Mthly ROIC (TR)'!J$2,'Memb Hist (Org)'!$A$1:$A$29,0),MATCH('Mthly ROIC (TR)'!$A414,'Memb Hist (Org)'!$A$1:$BS$1,0))&lt;&gt;1,"",'Mthly Returns (TR)'!J413),"")</f>
        <v>5.4745000000000002E-2</v>
      </c>
      <c r="K414" s="46">
        <f>IFERROR(IF(INDEX('Memb Hist (Org)'!$A$1:$BS$29,MATCH('Mthly ROIC (TR)'!K$2,'Memb Hist (Org)'!$A$1:$A$29,0),MATCH('Mthly ROIC (TR)'!$A414,'Memb Hist (Org)'!$A$1:$BS$1,0))&lt;&gt;1,"",'Mthly Returns (TR)'!K413),"")</f>
        <v>-0.100714</v>
      </c>
      <c r="L414" s="46" t="str">
        <f>IFERROR(IF(INDEX('Memb Hist (Org)'!$A$1:$BS$29,MATCH('Mthly ROIC (TR)'!L$2,'Memb Hist (Org)'!$A$1:$A$29,0),MATCH('Mthly ROIC (TR)'!$A414,'Memb Hist (Org)'!$A$1:$BS$1,0))&lt;&gt;1,"",'Mthly Returns (TR)'!L413),"")</f>
        <v/>
      </c>
      <c r="M414" s="46" t="str">
        <f>IFERROR(IF(INDEX('Memb Hist (Org)'!$A$1:$BS$29,MATCH('Mthly ROIC (TR)'!M$2,'Memb Hist (Org)'!$A$1:$A$29,0),MATCH('Mthly ROIC (TR)'!$A414,'Memb Hist (Org)'!$A$1:$BS$1,0))&lt;&gt;1,"",'Mthly Returns (TR)'!M413),"")</f>
        <v/>
      </c>
      <c r="N414" s="46" t="str">
        <f>IFERROR(IF(INDEX('Memb Hist (Org)'!$A$1:$BS$29,MATCH('Mthly ROIC (TR)'!N$2,'Memb Hist (Org)'!$A$1:$A$29,0),MATCH('Mthly ROIC (TR)'!$A414,'Memb Hist (Org)'!$A$1:$BS$1,0))&lt;&gt;1,"",'Mthly Returns (TR)'!N413),"")</f>
        <v/>
      </c>
      <c r="O414" s="46">
        <f>IFERROR(IF(INDEX('Memb Hist (Org)'!$A$1:$BS$29,MATCH('Mthly ROIC (TR)'!O$2,'Memb Hist (Org)'!$A$1:$A$29,0),MATCH('Mthly ROIC (TR)'!$A414,'Memb Hist (Org)'!$A$1:$BS$1,0))&lt;&gt;1,"",'Mthly Returns (TR)'!O413),"")</f>
        <v>1.9868E-2</v>
      </c>
      <c r="P414" s="46" t="str">
        <f>IFERROR(IF(INDEX('Memb Hist (Org)'!$A$1:$BS$29,MATCH('Mthly ROIC (TR)'!P$2,'Memb Hist (Org)'!$A$1:$A$29,0),MATCH('Mthly ROIC (TR)'!$A414,'Memb Hist (Org)'!$A$1:$BS$1,0))&lt;&gt;1,"",'Mthly Returns (TR)'!P413),"")</f>
        <v/>
      </c>
      <c r="Q414" s="46">
        <f>IFERROR(IF(INDEX('Memb Hist (Org)'!$A$1:$BS$29,MATCH('Mthly ROIC (TR)'!Q$2,'Memb Hist (Org)'!$A$1:$A$29,0),MATCH('Mthly ROIC (TR)'!$A414,'Memb Hist (Org)'!$A$1:$BS$1,0))&lt;&gt;1,"",'Mthly Returns (TR)'!Q413),"")</f>
        <v>-7.8947000000000003E-2</v>
      </c>
      <c r="R414" s="46" t="str">
        <f>IFERROR(IF(INDEX('Memb Hist (Org)'!$A$1:$BS$29,MATCH('Mthly ROIC (TR)'!R$2,'Memb Hist (Org)'!$A$1:$A$29,0),MATCH('Mthly ROIC (TR)'!$A414,'Memb Hist (Org)'!$A$1:$BS$1,0))&lt;&gt;1,"",'Mthly Returns (TR)'!R413),"")</f>
        <v/>
      </c>
      <c r="S414" s="46" t="str">
        <f>IFERROR(IF(INDEX('Memb Hist (Org)'!$A$1:$BS$29,MATCH('Mthly ROIC (TR)'!S$2,'Memb Hist (Org)'!$A$1:$A$29,0),MATCH('Mthly ROIC (TR)'!$A414,'Memb Hist (Org)'!$A$1:$BS$1,0))&lt;&gt;1,"",'Mthly Returns (TR)'!S413),"")</f>
        <v/>
      </c>
      <c r="T414" s="46">
        <f>IFERROR(IF(INDEX('Memb Hist (Org)'!$A$1:$BS$29,MATCH('Mthly ROIC (TR)'!T$2,'Memb Hist (Org)'!$A$1:$A$29,0),MATCH('Mthly ROIC (TR)'!$A414,'Memb Hist (Org)'!$A$1:$BS$1,0))&lt;&gt;1,"",'Mthly Returns (TR)'!T413),"")</f>
        <v>-4.3242999999999997E-2</v>
      </c>
      <c r="U414" s="46">
        <f>IFERROR(IF(INDEX('Memb Hist (Org)'!$A$1:$BS$29,MATCH('Mthly ROIC (TR)'!U$2,'Memb Hist (Org)'!$A$1:$A$29,0),MATCH('Mthly ROIC (TR)'!$A414,'Memb Hist (Org)'!$A$1:$BS$1,0))&lt;&gt;1,"",'Mthly Returns (TR)'!U413),"")</f>
        <v>-2.8662E-2</v>
      </c>
      <c r="V414" s="46">
        <f>IFERROR(IF(INDEX('Memb Hist (Org)'!$A$1:$BS$29,MATCH('Mthly ROIC (TR)'!V$2,'Memb Hist (Org)'!$A$1:$A$29,0),MATCH('Mthly ROIC (TR)'!$A414,'Memb Hist (Org)'!$A$1:$BS$1,0))&lt;&gt;1,"",'Mthly Returns (TR)'!V413),"")</f>
        <v>1.519E-3</v>
      </c>
      <c r="W414" s="46">
        <f>IFERROR(IF(INDEX('Memb Hist (Org)'!$A$1:$BS$29,MATCH('Mthly ROIC (TR)'!W$2,'Memb Hist (Org)'!$A$1:$A$29,0),MATCH('Mthly ROIC (TR)'!$A414,'Memb Hist (Org)'!$A$1:$BS$1,0))&lt;&gt;1,"",'Mthly Returns (TR)'!W413),"")</f>
        <v>8.7720000000000003E-3</v>
      </c>
      <c r="X414" s="46">
        <f>IFERROR(IF(INDEX('Memb Hist (Org)'!$A$1:$BS$29,MATCH('Mthly ROIC (TR)'!X$2,'Memb Hist (Org)'!$A$1:$A$29,0),MATCH('Mthly ROIC (TR)'!$A414,'Memb Hist (Org)'!$A$1:$BS$1,0))&lt;&gt;1,"",'Mthly Returns (TR)'!X413),"")</f>
        <v>-1.2048E-2</v>
      </c>
      <c r="Y414" s="46">
        <f>IFERROR(IF(INDEX('Memb Hist (Org)'!$A$1:$BS$29,MATCH('Mthly ROIC (TR)'!Y$2,'Memb Hist (Org)'!$A$1:$A$29,0),MATCH('Mthly ROIC (TR)'!$A414,'Memb Hist (Org)'!$A$1:$BS$1,0))&lt;&gt;1,"",'Mthly Returns (TR)'!Y413),"")</f>
        <v>-4.7780000000000001E-3</v>
      </c>
      <c r="Z414" s="46" t="str">
        <f>IFERROR(IF(INDEX('Memb Hist (Org)'!$A$1:$BS$29,MATCH('Mthly ROIC (TR)'!Z$2,'Memb Hist (Org)'!$A$1:$A$29,0),MATCH('Mthly ROIC (TR)'!$A414,'Memb Hist (Org)'!$A$1:$BS$1,0))&lt;&gt;1,"",'Mthly Returns (TR)'!Z413),"")</f>
        <v/>
      </c>
      <c r="AA414" s="46" t="str">
        <f>IFERROR(IF(INDEX('Memb Hist (Org)'!$A$1:$BS$29,MATCH('Mthly ROIC (TR)'!AA$2,'Memb Hist (Org)'!$A$1:$A$29,0),MATCH('Mthly ROIC (TR)'!$A414,'Memb Hist (Org)'!$A$1:$BS$1,0))&lt;&gt;1,"",'Mthly Returns (TR)'!AA413),"")</f>
        <v/>
      </c>
      <c r="AB414" s="46" t="str">
        <f>IFERROR(IF(INDEX('Memb Hist (Org)'!$A$1:$BS$29,MATCH('Mthly ROIC (TR)'!AB$2,'Memb Hist (Org)'!$A$1:$A$29,0),MATCH('Mthly ROIC (TR)'!$A414,'Memb Hist (Org)'!$A$1:$BS$1,0))&lt;&gt;1,"",'Mthly Returns (TR)'!AB413),"")</f>
        <v/>
      </c>
      <c r="AC414" s="46">
        <f>IFERROR(IF(INDEX('Memb Hist (Org)'!$A$1:$BS$29,MATCH('Mthly ROIC (TR)'!AC$2,'Memb Hist (Org)'!$A$1:$A$29,0),MATCH('Mthly ROIC (TR)'!$A414,'Memb Hist (Org)'!$A$1:$BS$1,0))&lt;&gt;1,"",'Mthly Returns (TR)'!AC413),"")</f>
        <v>-7.143E-3</v>
      </c>
      <c r="AD414" s="46" t="str">
        <f>IFERROR(IF(INDEX('Memb Hist (Org)'!$A$1:$BS$29,MATCH('Mthly ROIC (TR)'!AD$2,'Memb Hist (Org)'!$A$1:$A$29,0),MATCH('Mthly ROIC (TR)'!$A414,'Memb Hist (Org)'!$A$1:$BS$1,0))&lt;&gt;1,"",'Mthly Returns (TR)'!AD413),"")</f>
        <v/>
      </c>
      <c r="AE414" s="46" t="str">
        <f>IFERROR(IF(INDEX('Memb Hist (Org)'!$A$1:$BS$29,MATCH('Mthly ROIC (TR)'!AE$2,'Memb Hist (Org)'!$A$1:$A$29,0),MATCH('Mthly ROIC (TR)'!$A414,'Memb Hist (Org)'!$A$1:$BS$1,0))&lt;&gt;1,"",'Mthly Returns (TR)'!AE413),"")</f>
        <v/>
      </c>
      <c r="AF414" s="42">
        <f>IFERROR(IF($C414=7,INDEX(ROIC!$A$32:$BS$60,MATCH('Mthly ROIC (TR)'!AF$2,ROIC!$A$32:$A$60,0),MATCH('Mthly ROIC (TR)'!$A414,ROIC!$A$32:$BS$32,0)),AF413*(1+D413)),"")</f>
        <v>0.33110245458896054</v>
      </c>
      <c r="AG414" s="42" t="str">
        <f>IFERROR(IF($C414=7,INDEX(ROIC!$A$32:$BS$60,MATCH('Mthly ROIC (TR)'!AG$2,ROIC!$A$32:$A$60,0),MATCH('Mthly ROIC (TR)'!$A414,ROIC!$A$32:$BS$32,0)),AG413*(1+E413)),"")</f>
        <v/>
      </c>
      <c r="AH414" s="42" t="str">
        <f>IFERROR(IF($C414=7,INDEX(ROIC!$A$32:$BS$60,MATCH('Mthly ROIC (TR)'!AH$2,ROIC!$A$32:$A$60,0),MATCH('Mthly ROIC (TR)'!$A414,ROIC!$A$32:$BS$32,0)),AH413*(1+F413)),"")</f>
        <v/>
      </c>
      <c r="AI414" s="42">
        <f>IFERROR(IF($C414=7,INDEX(ROIC!$A$32:$BS$60,MATCH('Mthly ROIC (TR)'!AI$2,ROIC!$A$32:$A$60,0),MATCH('Mthly ROIC (TR)'!$A414,ROIC!$A$32:$BS$32,0)),AI413*(1+G413)),"")</f>
        <v>0</v>
      </c>
      <c r="AJ414" s="42">
        <f>IFERROR(IF($C414=7,INDEX(ROIC!$A$32:$BS$60,MATCH('Mthly ROIC (TR)'!AJ$2,ROIC!$A$32:$A$60,0),MATCH('Mthly ROIC (TR)'!$A414,ROIC!$A$32:$BS$32,0)),AJ413*(1+H413)),"")</f>
        <v>0.36194814420811466</v>
      </c>
      <c r="AK414" s="42">
        <f>IFERROR(IF($C414=7,INDEX(ROIC!$A$32:$BS$60,MATCH('Mthly ROIC (TR)'!AK$2,ROIC!$A$32:$A$60,0),MATCH('Mthly ROIC (TR)'!$A414,ROIC!$A$32:$BS$32,0)),AK413*(1+I413)),"")</f>
        <v>0</v>
      </c>
      <c r="AL414" s="42">
        <f>IFERROR(IF($C414=7,INDEX(ROIC!$A$32:$BS$60,MATCH('Mthly ROIC (TR)'!AL$2,ROIC!$A$32:$A$60,0),MATCH('Mthly ROIC (TR)'!$A414,ROIC!$A$32:$BS$32,0)),AL413*(1+J413)),"")</f>
        <v>0</v>
      </c>
      <c r="AM414" s="42">
        <f>IFERROR(IF($C414=7,INDEX(ROIC!$A$32:$BS$60,MATCH('Mthly ROIC (TR)'!AM$2,ROIC!$A$32:$A$60,0),MATCH('Mthly ROIC (TR)'!$A414,ROIC!$A$32:$BS$32,0)),AM413*(1+K413)),"")</f>
        <v>0</v>
      </c>
      <c r="AN414" s="42" t="str">
        <f>IFERROR(IF($C414=7,INDEX(ROIC!$A$32:$BS$60,MATCH('Mthly ROIC (TR)'!AN$2,ROIC!$A$32:$A$60,0),MATCH('Mthly ROIC (TR)'!$A414,ROIC!$A$32:$BS$32,0)),AN413*(1+L413)),"")</f>
        <v/>
      </c>
      <c r="AO414" s="42" t="str">
        <f>IFERROR(IF($C414=7,INDEX(ROIC!$A$32:$BS$60,MATCH('Mthly ROIC (TR)'!AO$2,ROIC!$A$32:$A$60,0),MATCH('Mthly ROIC (TR)'!$A414,ROIC!$A$32:$BS$32,0)),AO413*(1+M413)),"")</f>
        <v/>
      </c>
      <c r="AP414" s="42" t="str">
        <f>IFERROR(IF($C414=7,INDEX(ROIC!$A$32:$BS$60,MATCH('Mthly ROIC (TR)'!AP$2,ROIC!$A$32:$A$60,0),MATCH('Mthly ROIC (TR)'!$A414,ROIC!$A$32:$BS$32,0)),AP413*(1+N413)),"")</f>
        <v/>
      </c>
      <c r="AQ414" s="42">
        <f>IFERROR(IF($C414=7,INDEX(ROIC!$A$32:$BS$60,MATCH('Mthly ROIC (TR)'!AQ$2,ROIC!$A$32:$A$60,0),MATCH('Mthly ROIC (TR)'!$A414,ROIC!$A$32:$BS$32,0)),AQ413*(1+O413)),"")</f>
        <v>0</v>
      </c>
      <c r="AR414" s="42" t="str">
        <f>IFERROR(IF($C414=7,INDEX(ROIC!$A$32:$BS$60,MATCH('Mthly ROIC (TR)'!AR$2,ROIC!$A$32:$A$60,0),MATCH('Mthly ROIC (TR)'!$A414,ROIC!$A$32:$BS$32,0)),AR413*(1+P413)),"")</f>
        <v/>
      </c>
      <c r="AS414" s="42">
        <f>IFERROR(IF($C414=7,INDEX(ROIC!$A$32:$BS$60,MATCH('Mthly ROIC (TR)'!AS$2,ROIC!$A$32:$A$60,0),MATCH('Mthly ROIC (TR)'!$A414,ROIC!$A$32:$BS$32,0)),AS413*(1+Q413)),"")</f>
        <v>0</v>
      </c>
      <c r="AT414" s="42" t="str">
        <f>IFERROR(IF($C414=7,INDEX(ROIC!$A$32:$BS$60,MATCH('Mthly ROIC (TR)'!AT$2,ROIC!$A$32:$A$60,0),MATCH('Mthly ROIC (TR)'!$A414,ROIC!$A$32:$BS$32,0)),AT413*(1+R413)),"")</f>
        <v/>
      </c>
      <c r="AU414" s="42" t="str">
        <f>IFERROR(IF($C414=7,INDEX(ROIC!$A$32:$BS$60,MATCH('Mthly ROIC (TR)'!AU$2,ROIC!$A$32:$A$60,0),MATCH('Mthly ROIC (TR)'!$A414,ROIC!$A$32:$BS$32,0)),AU413*(1+S413)),"")</f>
        <v/>
      </c>
      <c r="AV414" s="42">
        <f>IFERROR(IF($C414=7,INDEX(ROIC!$A$32:$BS$60,MATCH('Mthly ROIC (TR)'!AV$2,ROIC!$A$32:$A$60,0),MATCH('Mthly ROIC (TR)'!$A414,ROIC!$A$32:$BS$32,0)),AV413*(1+T413)),"")</f>
        <v>0</v>
      </c>
      <c r="AW414" s="42">
        <f>IFERROR(IF($C414=7,INDEX(ROIC!$A$32:$BS$60,MATCH('Mthly ROIC (TR)'!AW$2,ROIC!$A$32:$A$60,0),MATCH('Mthly ROIC (TR)'!$A414,ROIC!$A$32:$BS$32,0)),AW413*(1+U413)),"")</f>
        <v>0.35498846701300951</v>
      </c>
      <c r="AX414" s="42">
        <f>IFERROR(IF($C414=7,INDEX(ROIC!$A$32:$BS$60,MATCH('Mthly ROIC (TR)'!AX$2,ROIC!$A$32:$A$60,0),MATCH('Mthly ROIC (TR)'!$A414,ROIC!$A$32:$BS$32,0)),AX413*(1+V413)),"")</f>
        <v>0</v>
      </c>
      <c r="AY414" s="42">
        <f>IFERROR(IF($C414=7,INDEX(ROIC!$A$32:$BS$60,MATCH('Mthly ROIC (TR)'!AY$2,ROIC!$A$32:$A$60,0),MATCH('Mthly ROIC (TR)'!$A414,ROIC!$A$32:$BS$32,0)),AY413*(1+W413)),"")</f>
        <v>0</v>
      </c>
      <c r="AZ414" s="42">
        <f>IFERROR(IF($C414=7,INDEX(ROIC!$A$32:$BS$60,MATCH('Mthly ROIC (TR)'!AZ$2,ROIC!$A$32:$A$60,0),MATCH('Mthly ROIC (TR)'!$A414,ROIC!$A$32:$BS$32,0)),AZ413*(1+X413)),"")</f>
        <v>0</v>
      </c>
      <c r="BA414" s="42">
        <f>IFERROR(IF($C414=7,INDEX(ROIC!$A$32:$BS$60,MATCH('Mthly ROIC (TR)'!BA$2,ROIC!$A$32:$A$60,0),MATCH('Mthly ROIC (TR)'!$A414,ROIC!$A$32:$BS$32,0)),BA413*(1+Y413)),"")</f>
        <v>0</v>
      </c>
      <c r="BB414" s="42" t="str">
        <f>IFERROR(IF($C414=7,INDEX(ROIC!$A$32:$BS$60,MATCH('Mthly ROIC (TR)'!BB$2,ROIC!$A$32:$A$60,0),MATCH('Mthly ROIC (TR)'!$A414,ROIC!$A$32:$BS$32,0)),BB413*(1+Z413)),"")</f>
        <v/>
      </c>
      <c r="BC414" s="42" t="str">
        <f>IFERROR(IF($C414=7,INDEX(ROIC!$A$32:$BS$60,MATCH('Mthly ROIC (TR)'!BC$2,ROIC!$A$32:$A$60,0),MATCH('Mthly ROIC (TR)'!$A414,ROIC!$A$32:$BS$32,0)),BC413*(1+AA413)),"")</f>
        <v/>
      </c>
      <c r="BD414" s="42" t="str">
        <f>IFERROR(IF($C414=7,INDEX(ROIC!$A$32:$BS$60,MATCH('Mthly ROIC (TR)'!BD$2,ROIC!$A$32:$A$60,0),MATCH('Mthly ROIC (TR)'!$A414,ROIC!$A$32:$BS$32,0)),BD413*(1+AB413)),"")</f>
        <v/>
      </c>
      <c r="BE414" s="42">
        <f>IFERROR(IF($C414=7,INDEX(ROIC!$A$32:$BS$60,MATCH('Mthly ROIC (TR)'!BE$2,ROIC!$A$32:$A$60,0),MATCH('Mthly ROIC (TR)'!$A414,ROIC!$A$32:$BS$32,0)),BE413*(1+AC413)),"")</f>
        <v>0</v>
      </c>
      <c r="BF414" s="42" t="str">
        <f>IFERROR(IF($C414=7,INDEX(ROIC!$A$32:$BS$60,MATCH('Mthly ROIC (TR)'!BF$2,ROIC!$A$32:$A$60,0),MATCH('Mthly ROIC (TR)'!$A414,ROIC!$A$32:$BS$32,0)),BF413*(1+AD413)),"")</f>
        <v/>
      </c>
      <c r="BG414" s="42" t="str">
        <f>IFERROR(IF($C414=7,INDEX(ROIC!$A$32:$BS$60,MATCH('Mthly ROIC (TR)'!BG$2,ROIC!$A$32:$A$60,0),MATCH('Mthly ROIC (TR)'!$A414,ROIC!$A$32:$BS$32,0)),BG413*(1+AE413)),"")</f>
        <v/>
      </c>
      <c r="BH414" s="44">
        <f t="shared" si="361"/>
        <v>0.31592568005376209</v>
      </c>
      <c r="BI414" s="44" t="str">
        <f t="shared" si="362"/>
        <v/>
      </c>
      <c r="BJ414" s="44" t="str">
        <f t="shared" si="363"/>
        <v/>
      </c>
      <c r="BK414" s="44">
        <f t="shared" si="364"/>
        <v>0</v>
      </c>
      <c r="BL414" s="44">
        <f t="shared" si="365"/>
        <v>0.34535749287966272</v>
      </c>
      <c r="BM414" s="44">
        <f t="shared" si="366"/>
        <v>0</v>
      </c>
      <c r="BN414" s="44">
        <f t="shared" si="367"/>
        <v>0</v>
      </c>
      <c r="BO414" s="44">
        <f t="shared" si="368"/>
        <v>0</v>
      </c>
      <c r="BP414" s="44" t="str">
        <f t="shared" si="369"/>
        <v/>
      </c>
      <c r="BQ414" s="44" t="str">
        <f t="shared" si="370"/>
        <v/>
      </c>
      <c r="BR414" s="44" t="str">
        <f t="shared" si="371"/>
        <v/>
      </c>
      <c r="BS414" s="44">
        <f t="shared" si="372"/>
        <v>0</v>
      </c>
      <c r="BT414" s="44" t="str">
        <f t="shared" si="373"/>
        <v/>
      </c>
      <c r="BU414" s="44">
        <f t="shared" si="374"/>
        <v>0</v>
      </c>
      <c r="BV414" s="44" t="str">
        <f t="shared" si="375"/>
        <v/>
      </c>
      <c r="BW414" s="44" t="str">
        <f t="shared" si="376"/>
        <v/>
      </c>
      <c r="BX414" s="44">
        <f t="shared" si="377"/>
        <v>0</v>
      </c>
      <c r="BY414" s="44">
        <f t="shared" si="378"/>
        <v>0.33871682706657524</v>
      </c>
      <c r="BZ414" s="44">
        <f t="shared" si="379"/>
        <v>0</v>
      </c>
      <c r="CA414" s="44">
        <f t="shared" si="380"/>
        <v>0</v>
      </c>
      <c r="CB414" s="44">
        <f t="shared" si="381"/>
        <v>0</v>
      </c>
      <c r="CC414" s="44">
        <f t="shared" si="382"/>
        <v>0</v>
      </c>
      <c r="CD414" s="44" t="str">
        <f t="shared" si="383"/>
        <v/>
      </c>
      <c r="CE414" s="44" t="str">
        <f t="shared" si="384"/>
        <v/>
      </c>
      <c r="CF414" s="44" t="str">
        <f t="shared" si="385"/>
        <v/>
      </c>
      <c r="CG414" s="44">
        <f t="shared" si="386"/>
        <v>0</v>
      </c>
      <c r="CH414" s="44" t="str">
        <f t="shared" si="387"/>
        <v/>
      </c>
      <c r="CI414" s="44" t="str">
        <f t="shared" si="388"/>
        <v/>
      </c>
      <c r="CJ414" s="48">
        <f t="shared" si="389"/>
        <v>-9.3608778999929709E-3</v>
      </c>
      <c r="CK414" s="48" t="str">
        <f t="shared" si="390"/>
        <v/>
      </c>
      <c r="CL414" s="48" t="str">
        <f t="shared" si="391"/>
        <v/>
      </c>
      <c r="CM414" s="48">
        <f t="shared" si="392"/>
        <v>0</v>
      </c>
      <c r="CN414" s="48">
        <f t="shared" si="393"/>
        <v>-7.3481713760005837E-3</v>
      </c>
      <c r="CO414" s="48">
        <f t="shared" si="394"/>
        <v>0</v>
      </c>
      <c r="CP414" s="48">
        <f t="shared" si="395"/>
        <v>0</v>
      </c>
      <c r="CQ414" s="48">
        <f t="shared" si="396"/>
        <v>0</v>
      </c>
      <c r="CR414" s="48" t="str">
        <f t="shared" si="397"/>
        <v/>
      </c>
      <c r="CS414" s="48" t="str">
        <f t="shared" si="398"/>
        <v/>
      </c>
      <c r="CT414" s="48" t="str">
        <f t="shared" si="399"/>
        <v/>
      </c>
      <c r="CU414" s="48">
        <f t="shared" si="400"/>
        <v>0</v>
      </c>
      <c r="CV414" s="48" t="str">
        <f t="shared" si="401"/>
        <v/>
      </c>
      <c r="CW414" s="48">
        <f t="shared" si="402"/>
        <v>0</v>
      </c>
      <c r="CX414" s="48" t="str">
        <f t="shared" si="403"/>
        <v/>
      </c>
      <c r="CY414" s="48" t="str">
        <f t="shared" si="404"/>
        <v/>
      </c>
      <c r="CZ414" s="48">
        <f t="shared" si="405"/>
        <v>0</v>
      </c>
      <c r="DA414" s="48">
        <f t="shared" si="406"/>
        <v>-9.7083016973821788E-3</v>
      </c>
      <c r="DB414" s="48">
        <f t="shared" si="407"/>
        <v>0</v>
      </c>
      <c r="DC414" s="48">
        <f t="shared" si="408"/>
        <v>0</v>
      </c>
      <c r="DD414" s="48">
        <f t="shared" si="409"/>
        <v>0</v>
      </c>
      <c r="DE414" s="48">
        <f t="shared" si="410"/>
        <v>0</v>
      </c>
      <c r="DF414" s="48" t="str">
        <f t="shared" si="411"/>
        <v/>
      </c>
      <c r="DG414" s="48" t="str">
        <f t="shared" si="412"/>
        <v/>
      </c>
      <c r="DH414" s="48" t="str">
        <f t="shared" si="413"/>
        <v/>
      </c>
      <c r="DI414" s="48">
        <f t="shared" si="414"/>
        <v>0</v>
      </c>
      <c r="DJ414" s="48" t="str">
        <f t="shared" si="415"/>
        <v/>
      </c>
      <c r="DK414" s="48" t="str">
        <f t="shared" si="416"/>
        <v/>
      </c>
      <c r="DL414" s="37">
        <f t="shared" si="356"/>
        <v>-2.6417350973375733E-2</v>
      </c>
      <c r="DM414" s="39">
        <f t="shared" si="357"/>
        <v>0.97358264902662428</v>
      </c>
      <c r="DN414" s="39"/>
      <c r="DO414" s="36">
        <f>DL414-'1M RF rate'!C274</f>
        <v>-3.394184132730417E-2</v>
      </c>
      <c r="DP414" s="39">
        <f t="shared" si="358"/>
        <v>0.96605815867269584</v>
      </c>
      <c r="DQ414" s="39"/>
      <c r="DR414" s="36">
        <f>DL414-'DJUA Monthly (PR)'!C274</f>
        <v>-4.7811116177439855E-3</v>
      </c>
      <c r="DS414" s="39">
        <f t="shared" si="359"/>
        <v>0.99521888838225603</v>
      </c>
      <c r="DT414" s="39"/>
    </row>
    <row r="415" spans="1:124" x14ac:dyDescent="0.35">
      <c r="A415" s="35">
        <f t="shared" si="360"/>
        <v>1983</v>
      </c>
      <c r="B415" s="35">
        <v>1984</v>
      </c>
      <c r="C415" s="35">
        <v>4</v>
      </c>
      <c r="D415" s="46">
        <f>IFERROR(IF(INDEX('Memb Hist (Org)'!$A$1:$BS$29,MATCH('Mthly ROIC (TR)'!D$2,'Memb Hist (Org)'!$A$1:$A$29,0),MATCH('Mthly ROIC (TR)'!$A415,'Memb Hist (Org)'!$A$1:$BS$1,0))&lt;&gt;1,"",'Mthly Returns (TR)'!D414),"")</f>
        <v>7.6340000000000002E-3</v>
      </c>
      <c r="E415" s="46" t="str">
        <f>IFERROR(IF(INDEX('Memb Hist (Org)'!$A$1:$BS$29,MATCH('Mthly ROIC (TR)'!E$2,'Memb Hist (Org)'!$A$1:$A$29,0),MATCH('Mthly ROIC (TR)'!$A415,'Memb Hist (Org)'!$A$1:$BS$1,0))&lt;&gt;1,"",'Mthly Returns (TR)'!E414),"")</f>
        <v/>
      </c>
      <c r="F415" s="46" t="str">
        <f>IFERROR(IF(INDEX('Memb Hist (Org)'!$A$1:$BS$29,MATCH('Mthly ROIC (TR)'!F$2,'Memb Hist (Org)'!$A$1:$A$29,0),MATCH('Mthly ROIC (TR)'!$A415,'Memb Hist (Org)'!$A$1:$BS$1,0))&lt;&gt;1,"",'Mthly Returns (TR)'!F414),"")</f>
        <v/>
      </c>
      <c r="G415" s="46">
        <f>IFERROR(IF(INDEX('Memb Hist (Org)'!$A$1:$BS$29,MATCH('Mthly ROIC (TR)'!G$2,'Memb Hist (Org)'!$A$1:$A$29,0),MATCH('Mthly ROIC (TR)'!$A415,'Memb Hist (Org)'!$A$1:$BS$1,0))&lt;&gt;1,"",'Mthly Returns (TR)'!G414),"")</f>
        <v>-3.9592000000000002E-2</v>
      </c>
      <c r="H415" s="46">
        <f>IFERROR(IF(INDEX('Memb Hist (Org)'!$A$1:$BS$29,MATCH('Mthly ROIC (TR)'!H$2,'Memb Hist (Org)'!$A$1:$A$29,0),MATCH('Mthly ROIC (TR)'!$A415,'Memb Hist (Org)'!$A$1:$BS$1,0))&lt;&gt;1,"",'Mthly Returns (TR)'!H414),"")</f>
        <v>3.3708000000000002E-2</v>
      </c>
      <c r="I415" s="46">
        <f>IFERROR(IF(INDEX('Memb Hist (Org)'!$A$1:$BS$29,MATCH('Mthly ROIC (TR)'!I$2,'Memb Hist (Org)'!$A$1:$A$29,0),MATCH('Mthly ROIC (TR)'!$A415,'Memb Hist (Org)'!$A$1:$BS$1,0))&lt;&gt;1,"",'Mthly Returns (TR)'!I414),"")</f>
        <v>3.125E-2</v>
      </c>
      <c r="J415" s="46">
        <f>IFERROR(IF(INDEX('Memb Hist (Org)'!$A$1:$BS$29,MATCH('Mthly ROIC (TR)'!J$2,'Memb Hist (Org)'!$A$1:$A$29,0),MATCH('Mthly ROIC (TR)'!$A415,'Memb Hist (Org)'!$A$1:$BS$1,0))&lt;&gt;1,"",'Mthly Returns (TR)'!J414),"")</f>
        <v>-1.6194E-2</v>
      </c>
      <c r="K415" s="46">
        <f>IFERROR(IF(INDEX('Memb Hist (Org)'!$A$1:$BS$29,MATCH('Mthly ROIC (TR)'!K$2,'Memb Hist (Org)'!$A$1:$A$29,0),MATCH('Mthly ROIC (TR)'!$A415,'Memb Hist (Org)'!$A$1:$BS$1,0))&lt;&gt;1,"",'Mthly Returns (TR)'!K414),"")</f>
        <v>-5.8251999999999998E-2</v>
      </c>
      <c r="L415" s="46" t="str">
        <f>IFERROR(IF(INDEX('Memb Hist (Org)'!$A$1:$BS$29,MATCH('Mthly ROIC (TR)'!L$2,'Memb Hist (Org)'!$A$1:$A$29,0),MATCH('Mthly ROIC (TR)'!$A415,'Memb Hist (Org)'!$A$1:$BS$1,0))&lt;&gt;1,"",'Mthly Returns (TR)'!L414),"")</f>
        <v/>
      </c>
      <c r="M415" s="46" t="str">
        <f>IFERROR(IF(INDEX('Memb Hist (Org)'!$A$1:$BS$29,MATCH('Mthly ROIC (TR)'!M$2,'Memb Hist (Org)'!$A$1:$A$29,0),MATCH('Mthly ROIC (TR)'!$A415,'Memb Hist (Org)'!$A$1:$BS$1,0))&lt;&gt;1,"",'Mthly Returns (TR)'!M414),"")</f>
        <v/>
      </c>
      <c r="N415" s="46" t="str">
        <f>IFERROR(IF(INDEX('Memb Hist (Org)'!$A$1:$BS$29,MATCH('Mthly ROIC (TR)'!N$2,'Memb Hist (Org)'!$A$1:$A$29,0),MATCH('Mthly ROIC (TR)'!$A415,'Memb Hist (Org)'!$A$1:$BS$1,0))&lt;&gt;1,"",'Mthly Returns (TR)'!N414),"")</f>
        <v/>
      </c>
      <c r="O415" s="46">
        <f>IFERROR(IF(INDEX('Memb Hist (Org)'!$A$1:$BS$29,MATCH('Mthly ROIC (TR)'!O$2,'Memb Hist (Org)'!$A$1:$A$29,0),MATCH('Mthly ROIC (TR)'!$A415,'Memb Hist (Org)'!$A$1:$BS$1,0))&lt;&gt;1,"",'Mthly Returns (TR)'!O414),"")</f>
        <v>2.5974000000000001E-2</v>
      </c>
      <c r="P415" s="46" t="str">
        <f>IFERROR(IF(INDEX('Memb Hist (Org)'!$A$1:$BS$29,MATCH('Mthly ROIC (TR)'!P$2,'Memb Hist (Org)'!$A$1:$A$29,0),MATCH('Mthly ROIC (TR)'!$A415,'Memb Hist (Org)'!$A$1:$BS$1,0))&lt;&gt;1,"",'Mthly Returns (TR)'!P414),"")</f>
        <v/>
      </c>
      <c r="Q415" s="46">
        <f>IFERROR(IF(INDEX('Memb Hist (Org)'!$A$1:$BS$29,MATCH('Mthly ROIC (TR)'!Q$2,'Memb Hist (Org)'!$A$1:$A$29,0),MATCH('Mthly ROIC (TR)'!$A415,'Memb Hist (Org)'!$A$1:$BS$1,0))&lt;&gt;1,"",'Mthly Returns (TR)'!Q414),"")</f>
        <v>0</v>
      </c>
      <c r="R415" s="46" t="str">
        <f>IFERROR(IF(INDEX('Memb Hist (Org)'!$A$1:$BS$29,MATCH('Mthly ROIC (TR)'!R$2,'Memb Hist (Org)'!$A$1:$A$29,0),MATCH('Mthly ROIC (TR)'!$A415,'Memb Hist (Org)'!$A$1:$BS$1,0))&lt;&gt;1,"",'Mthly Returns (TR)'!R414),"")</f>
        <v/>
      </c>
      <c r="S415" s="46" t="str">
        <f>IFERROR(IF(INDEX('Memb Hist (Org)'!$A$1:$BS$29,MATCH('Mthly ROIC (TR)'!S$2,'Memb Hist (Org)'!$A$1:$A$29,0),MATCH('Mthly ROIC (TR)'!$A415,'Memb Hist (Org)'!$A$1:$BS$1,0))&lt;&gt;1,"",'Mthly Returns (TR)'!S414),"")</f>
        <v/>
      </c>
      <c r="T415" s="46">
        <f>IFERROR(IF(INDEX('Memb Hist (Org)'!$A$1:$BS$29,MATCH('Mthly ROIC (TR)'!T$2,'Memb Hist (Org)'!$A$1:$A$29,0),MATCH('Mthly ROIC (TR)'!$A415,'Memb Hist (Org)'!$A$1:$BS$1,0))&lt;&gt;1,"",'Mthly Returns (TR)'!T414),"")</f>
        <v>2.9125999999999999E-2</v>
      </c>
      <c r="U415" s="46">
        <f>IFERROR(IF(INDEX('Memb Hist (Org)'!$A$1:$BS$29,MATCH('Mthly ROIC (TR)'!U$2,'Memb Hist (Org)'!$A$1:$A$29,0),MATCH('Mthly ROIC (TR)'!$A415,'Memb Hist (Org)'!$A$1:$BS$1,0))&lt;&gt;1,"",'Mthly Returns (TR)'!U414),"")</f>
        <v>-5.5738000000000003E-2</v>
      </c>
      <c r="V415" s="46">
        <f>IFERROR(IF(INDEX('Memb Hist (Org)'!$A$1:$BS$29,MATCH('Mthly ROIC (TR)'!V$2,'Memb Hist (Org)'!$A$1:$A$29,0),MATCH('Mthly ROIC (TR)'!$A415,'Memb Hist (Org)'!$A$1:$BS$1,0))&lt;&gt;1,"",'Mthly Returns (TR)'!V414),"")</f>
        <v>1.2987E-2</v>
      </c>
      <c r="W415" s="46">
        <f>IFERROR(IF(INDEX('Memb Hist (Org)'!$A$1:$BS$29,MATCH('Mthly ROIC (TR)'!W$2,'Memb Hist (Org)'!$A$1:$A$29,0),MATCH('Mthly ROIC (TR)'!$A415,'Memb Hist (Org)'!$A$1:$BS$1,0))&lt;&gt;1,"",'Mthly Returns (TR)'!W414),"")</f>
        <v>-0.104348</v>
      </c>
      <c r="X415" s="46">
        <f>IFERROR(IF(INDEX('Memb Hist (Org)'!$A$1:$BS$29,MATCH('Mthly ROIC (TR)'!X$2,'Memb Hist (Org)'!$A$1:$A$29,0),MATCH('Mthly ROIC (TR)'!$A415,'Memb Hist (Org)'!$A$1:$BS$1,0))&lt;&gt;1,"",'Mthly Returns (TR)'!X414),"")</f>
        <v>8.5365999999999997E-2</v>
      </c>
      <c r="Y415" s="46">
        <f>IFERROR(IF(INDEX('Memb Hist (Org)'!$A$1:$BS$29,MATCH('Mthly ROIC (TR)'!Y$2,'Memb Hist (Org)'!$A$1:$A$29,0),MATCH('Mthly ROIC (TR)'!$A415,'Memb Hist (Org)'!$A$1:$BS$1,0))&lt;&gt;1,"",'Mthly Returns (TR)'!Y414),"")</f>
        <v>5.6337999999999999E-2</v>
      </c>
      <c r="Z415" s="46" t="str">
        <f>IFERROR(IF(INDEX('Memb Hist (Org)'!$A$1:$BS$29,MATCH('Mthly ROIC (TR)'!Z$2,'Memb Hist (Org)'!$A$1:$A$29,0),MATCH('Mthly ROIC (TR)'!$A415,'Memb Hist (Org)'!$A$1:$BS$1,0))&lt;&gt;1,"",'Mthly Returns (TR)'!Z414),"")</f>
        <v/>
      </c>
      <c r="AA415" s="46" t="str">
        <f>IFERROR(IF(INDEX('Memb Hist (Org)'!$A$1:$BS$29,MATCH('Mthly ROIC (TR)'!AA$2,'Memb Hist (Org)'!$A$1:$A$29,0),MATCH('Mthly ROIC (TR)'!$A415,'Memb Hist (Org)'!$A$1:$BS$1,0))&lt;&gt;1,"",'Mthly Returns (TR)'!AA414),"")</f>
        <v/>
      </c>
      <c r="AB415" s="46" t="str">
        <f>IFERROR(IF(INDEX('Memb Hist (Org)'!$A$1:$BS$29,MATCH('Mthly ROIC (TR)'!AB$2,'Memb Hist (Org)'!$A$1:$A$29,0),MATCH('Mthly ROIC (TR)'!$A415,'Memb Hist (Org)'!$A$1:$BS$1,0))&lt;&gt;1,"",'Mthly Returns (TR)'!AB414),"")</f>
        <v/>
      </c>
      <c r="AC415" s="46">
        <f>IFERROR(IF(INDEX('Memb Hist (Org)'!$A$1:$BS$29,MATCH('Mthly ROIC (TR)'!AC$2,'Memb Hist (Org)'!$A$1:$A$29,0),MATCH('Mthly ROIC (TR)'!$A415,'Memb Hist (Org)'!$A$1:$BS$1,0))&lt;&gt;1,"",'Mthly Returns (TR)'!AC414),"")</f>
        <v>-0.31942399999999999</v>
      </c>
      <c r="AD415" s="46" t="str">
        <f>IFERROR(IF(INDEX('Memb Hist (Org)'!$A$1:$BS$29,MATCH('Mthly ROIC (TR)'!AD$2,'Memb Hist (Org)'!$A$1:$A$29,0),MATCH('Mthly ROIC (TR)'!$A415,'Memb Hist (Org)'!$A$1:$BS$1,0))&lt;&gt;1,"",'Mthly Returns (TR)'!AD414),"")</f>
        <v/>
      </c>
      <c r="AE415" s="46" t="str">
        <f>IFERROR(IF(INDEX('Memb Hist (Org)'!$A$1:$BS$29,MATCH('Mthly ROIC (TR)'!AE$2,'Memb Hist (Org)'!$A$1:$A$29,0),MATCH('Mthly ROIC (TR)'!$A415,'Memb Hist (Org)'!$A$1:$BS$1,0))&lt;&gt;1,"",'Mthly Returns (TR)'!AE414),"")</f>
        <v/>
      </c>
      <c r="AF415" s="42">
        <f>IFERROR(IF($C415=7,INDEX(ROIC!$A$32:$BS$60,MATCH('Mthly ROIC (TR)'!AF$2,ROIC!$A$32:$A$60,0),MATCH('Mthly ROIC (TR)'!$A415,ROIC!$A$32:$BS$32,0)),AF414*(1+D414)),"")</f>
        <v>0.32129188885948962</v>
      </c>
      <c r="AG415" s="42" t="str">
        <f>IFERROR(IF($C415=7,INDEX(ROIC!$A$32:$BS$60,MATCH('Mthly ROIC (TR)'!AG$2,ROIC!$A$32:$A$60,0),MATCH('Mthly ROIC (TR)'!$A415,ROIC!$A$32:$BS$32,0)),AG414*(1+E414)),"")</f>
        <v/>
      </c>
      <c r="AH415" s="42" t="str">
        <f>IFERROR(IF($C415=7,INDEX(ROIC!$A$32:$BS$60,MATCH('Mthly ROIC (TR)'!AH$2,ROIC!$A$32:$A$60,0),MATCH('Mthly ROIC (TR)'!$A415,ROIC!$A$32:$BS$32,0)),AH414*(1+F414)),"")</f>
        <v/>
      </c>
      <c r="AI415" s="42">
        <f>IFERROR(IF($C415=7,INDEX(ROIC!$A$32:$BS$60,MATCH('Mthly ROIC (TR)'!AI$2,ROIC!$A$32:$A$60,0),MATCH('Mthly ROIC (TR)'!$A415,ROIC!$A$32:$BS$32,0)),AI414*(1+G414)),"")</f>
        <v>0</v>
      </c>
      <c r="AJ415" s="42">
        <f>IFERROR(IF($C415=7,INDEX(ROIC!$A$32:$BS$60,MATCH('Mthly ROIC (TR)'!AJ$2,ROIC!$A$32:$A$60,0),MATCH('Mthly ROIC (TR)'!$A415,ROIC!$A$32:$BS$32,0)),AJ414*(1+H414)),"")</f>
        <v>0.35424697354379864</v>
      </c>
      <c r="AK415" s="42">
        <f>IFERROR(IF($C415=7,INDEX(ROIC!$A$32:$BS$60,MATCH('Mthly ROIC (TR)'!AK$2,ROIC!$A$32:$A$60,0),MATCH('Mthly ROIC (TR)'!$A415,ROIC!$A$32:$BS$32,0)),AK414*(1+I414)),"")</f>
        <v>0</v>
      </c>
      <c r="AL415" s="42">
        <f>IFERROR(IF($C415=7,INDEX(ROIC!$A$32:$BS$60,MATCH('Mthly ROIC (TR)'!AL$2,ROIC!$A$32:$A$60,0),MATCH('Mthly ROIC (TR)'!$A415,ROIC!$A$32:$BS$32,0)),AL414*(1+J414)),"")</f>
        <v>0</v>
      </c>
      <c r="AM415" s="42">
        <f>IFERROR(IF($C415=7,INDEX(ROIC!$A$32:$BS$60,MATCH('Mthly ROIC (TR)'!AM$2,ROIC!$A$32:$A$60,0),MATCH('Mthly ROIC (TR)'!$A415,ROIC!$A$32:$BS$32,0)),AM414*(1+K414)),"")</f>
        <v>0</v>
      </c>
      <c r="AN415" s="42" t="str">
        <f>IFERROR(IF($C415=7,INDEX(ROIC!$A$32:$BS$60,MATCH('Mthly ROIC (TR)'!AN$2,ROIC!$A$32:$A$60,0),MATCH('Mthly ROIC (TR)'!$A415,ROIC!$A$32:$BS$32,0)),AN414*(1+L414)),"")</f>
        <v/>
      </c>
      <c r="AO415" s="42" t="str">
        <f>IFERROR(IF($C415=7,INDEX(ROIC!$A$32:$BS$60,MATCH('Mthly ROIC (TR)'!AO$2,ROIC!$A$32:$A$60,0),MATCH('Mthly ROIC (TR)'!$A415,ROIC!$A$32:$BS$32,0)),AO414*(1+M414)),"")</f>
        <v/>
      </c>
      <c r="AP415" s="42" t="str">
        <f>IFERROR(IF($C415=7,INDEX(ROIC!$A$32:$BS$60,MATCH('Mthly ROIC (TR)'!AP$2,ROIC!$A$32:$A$60,0),MATCH('Mthly ROIC (TR)'!$A415,ROIC!$A$32:$BS$32,0)),AP414*(1+N414)),"")</f>
        <v/>
      </c>
      <c r="AQ415" s="42">
        <f>IFERROR(IF($C415=7,INDEX(ROIC!$A$32:$BS$60,MATCH('Mthly ROIC (TR)'!AQ$2,ROIC!$A$32:$A$60,0),MATCH('Mthly ROIC (TR)'!$A415,ROIC!$A$32:$BS$32,0)),AQ414*(1+O414)),"")</f>
        <v>0</v>
      </c>
      <c r="AR415" s="42" t="str">
        <f>IFERROR(IF($C415=7,INDEX(ROIC!$A$32:$BS$60,MATCH('Mthly ROIC (TR)'!AR$2,ROIC!$A$32:$A$60,0),MATCH('Mthly ROIC (TR)'!$A415,ROIC!$A$32:$BS$32,0)),AR414*(1+P414)),"")</f>
        <v/>
      </c>
      <c r="AS415" s="42">
        <f>IFERROR(IF($C415=7,INDEX(ROIC!$A$32:$BS$60,MATCH('Mthly ROIC (TR)'!AS$2,ROIC!$A$32:$A$60,0),MATCH('Mthly ROIC (TR)'!$A415,ROIC!$A$32:$BS$32,0)),AS414*(1+Q414)),"")</f>
        <v>0</v>
      </c>
      <c r="AT415" s="42" t="str">
        <f>IFERROR(IF($C415=7,INDEX(ROIC!$A$32:$BS$60,MATCH('Mthly ROIC (TR)'!AT$2,ROIC!$A$32:$A$60,0),MATCH('Mthly ROIC (TR)'!$A415,ROIC!$A$32:$BS$32,0)),AT414*(1+R414)),"")</f>
        <v/>
      </c>
      <c r="AU415" s="42" t="str">
        <f>IFERROR(IF($C415=7,INDEX(ROIC!$A$32:$BS$60,MATCH('Mthly ROIC (TR)'!AU$2,ROIC!$A$32:$A$60,0),MATCH('Mthly ROIC (TR)'!$A415,ROIC!$A$32:$BS$32,0)),AU414*(1+S414)),"")</f>
        <v/>
      </c>
      <c r="AV415" s="42">
        <f>IFERROR(IF($C415=7,INDEX(ROIC!$A$32:$BS$60,MATCH('Mthly ROIC (TR)'!AV$2,ROIC!$A$32:$A$60,0),MATCH('Mthly ROIC (TR)'!$A415,ROIC!$A$32:$BS$32,0)),AV414*(1+T414)),"")</f>
        <v>0</v>
      </c>
      <c r="AW415" s="42">
        <f>IFERROR(IF($C415=7,INDEX(ROIC!$A$32:$BS$60,MATCH('Mthly ROIC (TR)'!AW$2,ROIC!$A$32:$A$60,0),MATCH('Mthly ROIC (TR)'!$A415,ROIC!$A$32:$BS$32,0)),AW414*(1+U414)),"")</f>
        <v>0.34481378757148262</v>
      </c>
      <c r="AX415" s="42">
        <f>IFERROR(IF($C415=7,INDEX(ROIC!$A$32:$BS$60,MATCH('Mthly ROIC (TR)'!AX$2,ROIC!$A$32:$A$60,0),MATCH('Mthly ROIC (TR)'!$A415,ROIC!$A$32:$BS$32,0)),AX414*(1+V414)),"")</f>
        <v>0</v>
      </c>
      <c r="AY415" s="42">
        <f>IFERROR(IF($C415=7,INDEX(ROIC!$A$32:$BS$60,MATCH('Mthly ROIC (TR)'!AY$2,ROIC!$A$32:$A$60,0),MATCH('Mthly ROIC (TR)'!$A415,ROIC!$A$32:$BS$32,0)),AY414*(1+W414)),"")</f>
        <v>0</v>
      </c>
      <c r="AZ415" s="42">
        <f>IFERROR(IF($C415=7,INDEX(ROIC!$A$32:$BS$60,MATCH('Mthly ROIC (TR)'!AZ$2,ROIC!$A$32:$A$60,0),MATCH('Mthly ROIC (TR)'!$A415,ROIC!$A$32:$BS$32,0)),AZ414*(1+X414)),"")</f>
        <v>0</v>
      </c>
      <c r="BA415" s="42">
        <f>IFERROR(IF($C415=7,INDEX(ROIC!$A$32:$BS$60,MATCH('Mthly ROIC (TR)'!BA$2,ROIC!$A$32:$A$60,0),MATCH('Mthly ROIC (TR)'!$A415,ROIC!$A$32:$BS$32,0)),BA414*(1+Y414)),"")</f>
        <v>0</v>
      </c>
      <c r="BB415" s="42" t="str">
        <f>IFERROR(IF($C415=7,INDEX(ROIC!$A$32:$BS$60,MATCH('Mthly ROIC (TR)'!BB$2,ROIC!$A$32:$A$60,0),MATCH('Mthly ROIC (TR)'!$A415,ROIC!$A$32:$BS$32,0)),BB414*(1+Z414)),"")</f>
        <v/>
      </c>
      <c r="BC415" s="42" t="str">
        <f>IFERROR(IF($C415=7,INDEX(ROIC!$A$32:$BS$60,MATCH('Mthly ROIC (TR)'!BC$2,ROIC!$A$32:$A$60,0),MATCH('Mthly ROIC (TR)'!$A415,ROIC!$A$32:$BS$32,0)),BC414*(1+AA414)),"")</f>
        <v/>
      </c>
      <c r="BD415" s="42" t="str">
        <f>IFERROR(IF($C415=7,INDEX(ROIC!$A$32:$BS$60,MATCH('Mthly ROIC (TR)'!BD$2,ROIC!$A$32:$A$60,0),MATCH('Mthly ROIC (TR)'!$A415,ROIC!$A$32:$BS$32,0)),BD414*(1+AB414)),"")</f>
        <v/>
      </c>
      <c r="BE415" s="42">
        <f>IFERROR(IF($C415=7,INDEX(ROIC!$A$32:$BS$60,MATCH('Mthly ROIC (TR)'!BE$2,ROIC!$A$32:$A$60,0),MATCH('Mthly ROIC (TR)'!$A415,ROIC!$A$32:$BS$32,0)),BE414*(1+AC414)),"")</f>
        <v>0</v>
      </c>
      <c r="BF415" s="42" t="str">
        <f>IFERROR(IF($C415=7,INDEX(ROIC!$A$32:$BS$60,MATCH('Mthly ROIC (TR)'!BF$2,ROIC!$A$32:$A$60,0),MATCH('Mthly ROIC (TR)'!$A415,ROIC!$A$32:$BS$32,0)),BF414*(1+AD414)),"")</f>
        <v/>
      </c>
      <c r="BG415" s="42" t="str">
        <f>IFERROR(IF($C415=7,INDEX(ROIC!$A$32:$BS$60,MATCH('Mthly ROIC (TR)'!BG$2,ROIC!$A$32:$A$60,0),MATCH('Mthly ROIC (TR)'!$A415,ROIC!$A$32:$BS$32,0)),BG414*(1+AE414)),"")</f>
        <v/>
      </c>
      <c r="BH415" s="44">
        <f t="shared" si="361"/>
        <v>0.3148831816798181</v>
      </c>
      <c r="BI415" s="44" t="str">
        <f t="shared" si="362"/>
        <v/>
      </c>
      <c r="BJ415" s="44" t="str">
        <f t="shared" si="363"/>
        <v/>
      </c>
      <c r="BK415" s="44">
        <f t="shared" si="364"/>
        <v>0</v>
      </c>
      <c r="BL415" s="44">
        <f t="shared" si="365"/>
        <v>0.34718092176519338</v>
      </c>
      <c r="BM415" s="44">
        <f t="shared" si="366"/>
        <v>0</v>
      </c>
      <c r="BN415" s="44">
        <f t="shared" si="367"/>
        <v>0</v>
      </c>
      <c r="BO415" s="44">
        <f t="shared" si="368"/>
        <v>0</v>
      </c>
      <c r="BP415" s="44" t="str">
        <f t="shared" si="369"/>
        <v/>
      </c>
      <c r="BQ415" s="44" t="str">
        <f t="shared" si="370"/>
        <v/>
      </c>
      <c r="BR415" s="44" t="str">
        <f t="shared" si="371"/>
        <v/>
      </c>
      <c r="BS415" s="44">
        <f t="shared" si="372"/>
        <v>0</v>
      </c>
      <c r="BT415" s="44" t="str">
        <f t="shared" si="373"/>
        <v/>
      </c>
      <c r="BU415" s="44">
        <f t="shared" si="374"/>
        <v>0</v>
      </c>
      <c r="BV415" s="44" t="str">
        <f t="shared" si="375"/>
        <v/>
      </c>
      <c r="BW415" s="44" t="str">
        <f t="shared" si="376"/>
        <v/>
      </c>
      <c r="BX415" s="44">
        <f t="shared" si="377"/>
        <v>0</v>
      </c>
      <c r="BY415" s="44">
        <f t="shared" si="378"/>
        <v>0.33793589655498857</v>
      </c>
      <c r="BZ415" s="44">
        <f t="shared" si="379"/>
        <v>0</v>
      </c>
      <c r="CA415" s="44">
        <f t="shared" si="380"/>
        <v>0</v>
      </c>
      <c r="CB415" s="44">
        <f t="shared" si="381"/>
        <v>0</v>
      </c>
      <c r="CC415" s="44">
        <f t="shared" si="382"/>
        <v>0</v>
      </c>
      <c r="CD415" s="44" t="str">
        <f t="shared" si="383"/>
        <v/>
      </c>
      <c r="CE415" s="44" t="str">
        <f t="shared" si="384"/>
        <v/>
      </c>
      <c r="CF415" s="44" t="str">
        <f t="shared" si="385"/>
        <v/>
      </c>
      <c r="CG415" s="44">
        <f t="shared" si="386"/>
        <v>0</v>
      </c>
      <c r="CH415" s="44" t="str">
        <f t="shared" si="387"/>
        <v/>
      </c>
      <c r="CI415" s="44" t="str">
        <f t="shared" si="388"/>
        <v/>
      </c>
      <c r="CJ415" s="48">
        <f t="shared" si="389"/>
        <v>2.4038182089437315E-3</v>
      </c>
      <c r="CK415" s="48" t="str">
        <f t="shared" si="390"/>
        <v/>
      </c>
      <c r="CL415" s="48" t="str">
        <f t="shared" si="391"/>
        <v/>
      </c>
      <c r="CM415" s="48">
        <f t="shared" si="392"/>
        <v>0</v>
      </c>
      <c r="CN415" s="48">
        <f t="shared" si="393"/>
        <v>1.1702774510861139E-2</v>
      </c>
      <c r="CO415" s="48">
        <f t="shared" si="394"/>
        <v>0</v>
      </c>
      <c r="CP415" s="48">
        <f t="shared" si="395"/>
        <v>0</v>
      </c>
      <c r="CQ415" s="48">
        <f t="shared" si="396"/>
        <v>0</v>
      </c>
      <c r="CR415" s="48" t="str">
        <f t="shared" si="397"/>
        <v/>
      </c>
      <c r="CS415" s="48" t="str">
        <f t="shared" si="398"/>
        <v/>
      </c>
      <c r="CT415" s="48" t="str">
        <f t="shared" si="399"/>
        <v/>
      </c>
      <c r="CU415" s="48">
        <f t="shared" si="400"/>
        <v>0</v>
      </c>
      <c r="CV415" s="48" t="str">
        <f t="shared" si="401"/>
        <v/>
      </c>
      <c r="CW415" s="48">
        <f t="shared" si="402"/>
        <v>0</v>
      </c>
      <c r="CX415" s="48" t="str">
        <f t="shared" si="403"/>
        <v/>
      </c>
      <c r="CY415" s="48" t="str">
        <f t="shared" si="404"/>
        <v/>
      </c>
      <c r="CZ415" s="48">
        <f t="shared" si="405"/>
        <v>0</v>
      </c>
      <c r="DA415" s="48">
        <f t="shared" si="406"/>
        <v>-1.8835871002181953E-2</v>
      </c>
      <c r="DB415" s="48">
        <f t="shared" si="407"/>
        <v>0</v>
      </c>
      <c r="DC415" s="48">
        <f t="shared" si="408"/>
        <v>0</v>
      </c>
      <c r="DD415" s="48">
        <f t="shared" si="409"/>
        <v>0</v>
      </c>
      <c r="DE415" s="48">
        <f t="shared" si="410"/>
        <v>0</v>
      </c>
      <c r="DF415" s="48" t="str">
        <f t="shared" si="411"/>
        <v/>
      </c>
      <c r="DG415" s="48" t="str">
        <f t="shared" si="412"/>
        <v/>
      </c>
      <c r="DH415" s="48" t="str">
        <f t="shared" si="413"/>
        <v/>
      </c>
      <c r="DI415" s="48">
        <f t="shared" si="414"/>
        <v>0</v>
      </c>
      <c r="DJ415" s="48" t="str">
        <f t="shared" si="415"/>
        <v/>
      </c>
      <c r="DK415" s="48" t="str">
        <f t="shared" si="416"/>
        <v/>
      </c>
      <c r="DL415" s="37">
        <f t="shared" si="356"/>
        <v>-4.7292782823770835E-3</v>
      </c>
      <c r="DM415" s="39">
        <f t="shared" si="357"/>
        <v>0.99527072171762287</v>
      </c>
      <c r="DN415" s="39"/>
      <c r="DO415" s="36">
        <f>DL415-'1M RF rate'!C275</f>
        <v>-1.2606311582373977E-2</v>
      </c>
      <c r="DP415" s="39">
        <f t="shared" si="358"/>
        <v>0.98739368841762598</v>
      </c>
      <c r="DQ415" s="39"/>
      <c r="DR415" s="36">
        <f>DL415-'DJUA Monthly (PR)'!C275</f>
        <v>-3.5402960753061069E-3</v>
      </c>
      <c r="DS415" s="39">
        <f t="shared" si="359"/>
        <v>0.99645970392469385</v>
      </c>
      <c r="DT415" s="39"/>
    </row>
    <row r="416" spans="1:124" x14ac:dyDescent="0.35">
      <c r="A416" s="35">
        <f t="shared" si="360"/>
        <v>1983</v>
      </c>
      <c r="B416" s="35">
        <v>1984</v>
      </c>
      <c r="C416" s="35">
        <v>5</v>
      </c>
      <c r="D416" s="46">
        <f>IFERROR(IF(INDEX('Memb Hist (Org)'!$A$1:$BS$29,MATCH('Mthly ROIC (TR)'!D$2,'Memb Hist (Org)'!$A$1:$A$29,0),MATCH('Mthly ROIC (TR)'!$A416,'Memb Hist (Org)'!$A$1:$BS$1,0))&lt;&gt;1,"",'Mthly Returns (TR)'!D415),"")</f>
        <v>-1.1212E-2</v>
      </c>
      <c r="E416" s="46" t="str">
        <f>IFERROR(IF(INDEX('Memb Hist (Org)'!$A$1:$BS$29,MATCH('Mthly ROIC (TR)'!E$2,'Memb Hist (Org)'!$A$1:$A$29,0),MATCH('Mthly ROIC (TR)'!$A416,'Memb Hist (Org)'!$A$1:$BS$1,0))&lt;&gt;1,"",'Mthly Returns (TR)'!E415),"")</f>
        <v/>
      </c>
      <c r="F416" s="46" t="str">
        <f>IFERROR(IF(INDEX('Memb Hist (Org)'!$A$1:$BS$29,MATCH('Mthly ROIC (TR)'!F$2,'Memb Hist (Org)'!$A$1:$A$29,0),MATCH('Mthly ROIC (TR)'!$A416,'Memb Hist (Org)'!$A$1:$BS$1,0))&lt;&gt;1,"",'Mthly Returns (TR)'!F415),"")</f>
        <v/>
      </c>
      <c r="G416" s="46">
        <f>IFERROR(IF(INDEX('Memb Hist (Org)'!$A$1:$BS$29,MATCH('Mthly ROIC (TR)'!G$2,'Memb Hist (Org)'!$A$1:$A$29,0),MATCH('Mthly ROIC (TR)'!$A416,'Memb Hist (Org)'!$A$1:$BS$1,0))&lt;&gt;1,"",'Mthly Returns (TR)'!G415),"")</f>
        <v>-6.8840999999999999E-2</v>
      </c>
      <c r="H416" s="46">
        <f>IFERROR(IF(INDEX('Memb Hist (Org)'!$A$1:$BS$29,MATCH('Mthly ROIC (TR)'!H$2,'Memb Hist (Org)'!$A$1:$A$29,0),MATCH('Mthly ROIC (TR)'!$A416,'Memb Hist (Org)'!$A$1:$BS$1,0))&lt;&gt;1,"",'Mthly Returns (TR)'!H415),"")</f>
        <v>2.1739000000000001E-2</v>
      </c>
      <c r="I416" s="46">
        <f>IFERROR(IF(INDEX('Memb Hist (Org)'!$A$1:$BS$29,MATCH('Mthly ROIC (TR)'!I$2,'Memb Hist (Org)'!$A$1:$A$29,0),MATCH('Mthly ROIC (TR)'!$A416,'Memb Hist (Org)'!$A$1:$BS$1,0))&lt;&gt;1,"",'Mthly Returns (TR)'!I415),"")</f>
        <v>2.1413999999999999E-2</v>
      </c>
      <c r="J416" s="46">
        <f>IFERROR(IF(INDEX('Memb Hist (Org)'!$A$1:$BS$29,MATCH('Mthly ROIC (TR)'!J$2,'Memb Hist (Org)'!$A$1:$A$29,0),MATCH('Mthly ROIC (TR)'!$A416,'Memb Hist (Org)'!$A$1:$BS$1,0))&lt;&gt;1,"",'Mthly Returns (TR)'!J415),"")</f>
        <v>-2.8570999999999999E-2</v>
      </c>
      <c r="K416" s="46">
        <f>IFERROR(IF(INDEX('Memb Hist (Org)'!$A$1:$BS$29,MATCH('Mthly ROIC (TR)'!K$2,'Memb Hist (Org)'!$A$1:$A$29,0),MATCH('Mthly ROIC (TR)'!$A416,'Memb Hist (Org)'!$A$1:$BS$1,0))&lt;&gt;1,"",'Mthly Returns (TR)'!K415),"")</f>
        <v>4.1237000000000003E-2</v>
      </c>
      <c r="L416" s="46" t="str">
        <f>IFERROR(IF(INDEX('Memb Hist (Org)'!$A$1:$BS$29,MATCH('Mthly ROIC (TR)'!L$2,'Memb Hist (Org)'!$A$1:$A$29,0),MATCH('Mthly ROIC (TR)'!$A416,'Memb Hist (Org)'!$A$1:$BS$1,0))&lt;&gt;1,"",'Mthly Returns (TR)'!L415),"")</f>
        <v/>
      </c>
      <c r="M416" s="46" t="str">
        <f>IFERROR(IF(INDEX('Memb Hist (Org)'!$A$1:$BS$29,MATCH('Mthly ROIC (TR)'!M$2,'Memb Hist (Org)'!$A$1:$A$29,0),MATCH('Mthly ROIC (TR)'!$A416,'Memb Hist (Org)'!$A$1:$BS$1,0))&lt;&gt;1,"",'Mthly Returns (TR)'!M415),"")</f>
        <v/>
      </c>
      <c r="N416" s="46" t="str">
        <f>IFERROR(IF(INDEX('Memb Hist (Org)'!$A$1:$BS$29,MATCH('Mthly ROIC (TR)'!N$2,'Memb Hist (Org)'!$A$1:$A$29,0),MATCH('Mthly ROIC (TR)'!$A416,'Memb Hist (Org)'!$A$1:$BS$1,0))&lt;&gt;1,"",'Mthly Returns (TR)'!N415),"")</f>
        <v/>
      </c>
      <c r="O416" s="46">
        <f>IFERROR(IF(INDEX('Memb Hist (Org)'!$A$1:$BS$29,MATCH('Mthly ROIC (TR)'!O$2,'Memb Hist (Org)'!$A$1:$A$29,0),MATCH('Mthly ROIC (TR)'!$A416,'Memb Hist (Org)'!$A$1:$BS$1,0))&lt;&gt;1,"",'Mthly Returns (TR)'!O415),"")</f>
        <v>-2.5569999999999999E-2</v>
      </c>
      <c r="P416" s="46" t="str">
        <f>IFERROR(IF(INDEX('Memb Hist (Org)'!$A$1:$BS$29,MATCH('Mthly ROIC (TR)'!P$2,'Memb Hist (Org)'!$A$1:$A$29,0),MATCH('Mthly ROIC (TR)'!$A416,'Memb Hist (Org)'!$A$1:$BS$1,0))&lt;&gt;1,"",'Mthly Returns (TR)'!P415),"")</f>
        <v/>
      </c>
      <c r="Q416" s="46">
        <f>IFERROR(IF(INDEX('Memb Hist (Org)'!$A$1:$BS$29,MATCH('Mthly ROIC (TR)'!Q$2,'Memb Hist (Org)'!$A$1:$A$29,0),MATCH('Mthly ROIC (TR)'!$A416,'Memb Hist (Org)'!$A$1:$BS$1,0))&lt;&gt;1,"",'Mthly Returns (TR)'!Q415),"")</f>
        <v>9.5238000000000003E-2</v>
      </c>
      <c r="R416" s="46" t="str">
        <f>IFERROR(IF(INDEX('Memb Hist (Org)'!$A$1:$BS$29,MATCH('Mthly ROIC (TR)'!R$2,'Memb Hist (Org)'!$A$1:$A$29,0),MATCH('Mthly ROIC (TR)'!$A416,'Memb Hist (Org)'!$A$1:$BS$1,0))&lt;&gt;1,"",'Mthly Returns (TR)'!R415),"")</f>
        <v/>
      </c>
      <c r="S416" s="46" t="str">
        <f>IFERROR(IF(INDEX('Memb Hist (Org)'!$A$1:$BS$29,MATCH('Mthly ROIC (TR)'!S$2,'Memb Hist (Org)'!$A$1:$A$29,0),MATCH('Mthly ROIC (TR)'!$A416,'Memb Hist (Org)'!$A$1:$BS$1,0))&lt;&gt;1,"",'Mthly Returns (TR)'!S415),"")</f>
        <v/>
      </c>
      <c r="T416" s="46">
        <f>IFERROR(IF(INDEX('Memb Hist (Org)'!$A$1:$BS$29,MATCH('Mthly ROIC (TR)'!T$2,'Memb Hist (Org)'!$A$1:$A$29,0),MATCH('Mthly ROIC (TR)'!$A416,'Memb Hist (Org)'!$A$1:$BS$1,0))&lt;&gt;1,"",'Mthly Returns (TR)'!T415),"")</f>
        <v>1.8867999999999999E-2</v>
      </c>
      <c r="U416" s="46">
        <f>IFERROR(IF(INDEX('Memb Hist (Org)'!$A$1:$BS$29,MATCH('Mthly ROIC (TR)'!U$2,'Memb Hist (Org)'!$A$1:$A$29,0),MATCH('Mthly ROIC (TR)'!$A416,'Memb Hist (Org)'!$A$1:$BS$1,0))&lt;&gt;1,"",'Mthly Returns (TR)'!U415),"")</f>
        <v>-2.9166999999999998E-2</v>
      </c>
      <c r="V416" s="46">
        <f>IFERROR(IF(INDEX('Memb Hist (Org)'!$A$1:$BS$29,MATCH('Mthly ROIC (TR)'!V$2,'Memb Hist (Org)'!$A$1:$A$29,0),MATCH('Mthly ROIC (TR)'!$A416,'Memb Hist (Org)'!$A$1:$BS$1,0))&lt;&gt;1,"",'Mthly Returns (TR)'!V415),"")</f>
        <v>-1.2821000000000001E-2</v>
      </c>
      <c r="W416" s="46">
        <f>IFERROR(IF(INDEX('Memb Hist (Org)'!$A$1:$BS$29,MATCH('Mthly ROIC (TR)'!W$2,'Memb Hist (Org)'!$A$1:$A$29,0),MATCH('Mthly ROIC (TR)'!$A416,'Memb Hist (Org)'!$A$1:$BS$1,0))&lt;&gt;1,"",'Mthly Returns (TR)'!W415),"")</f>
        <v>-1.1650000000000001E-2</v>
      </c>
      <c r="X416" s="46">
        <f>IFERROR(IF(INDEX('Memb Hist (Org)'!$A$1:$BS$29,MATCH('Mthly ROIC (TR)'!X$2,'Memb Hist (Org)'!$A$1:$A$29,0),MATCH('Mthly ROIC (TR)'!$A416,'Memb Hist (Org)'!$A$1:$BS$1,0))&lt;&gt;1,"",'Mthly Returns (TR)'!X415),"")</f>
        <v>-2.809E-2</v>
      </c>
      <c r="Y416" s="46">
        <f>IFERROR(IF(INDEX('Memb Hist (Org)'!$A$1:$BS$29,MATCH('Mthly ROIC (TR)'!Y$2,'Memb Hist (Org)'!$A$1:$A$29,0),MATCH('Mthly ROIC (TR)'!$A416,'Memb Hist (Org)'!$A$1:$BS$1,0))&lt;&gt;1,"",'Mthly Returns (TR)'!Y415),"")</f>
        <v>-3.3333000000000002E-2</v>
      </c>
      <c r="Z416" s="46" t="str">
        <f>IFERROR(IF(INDEX('Memb Hist (Org)'!$A$1:$BS$29,MATCH('Mthly ROIC (TR)'!Z$2,'Memb Hist (Org)'!$A$1:$A$29,0),MATCH('Mthly ROIC (TR)'!$A416,'Memb Hist (Org)'!$A$1:$BS$1,0))&lt;&gt;1,"",'Mthly Returns (TR)'!Z415),"")</f>
        <v/>
      </c>
      <c r="AA416" s="46" t="str">
        <f>IFERROR(IF(INDEX('Memb Hist (Org)'!$A$1:$BS$29,MATCH('Mthly ROIC (TR)'!AA$2,'Memb Hist (Org)'!$A$1:$A$29,0),MATCH('Mthly ROIC (TR)'!$A416,'Memb Hist (Org)'!$A$1:$BS$1,0))&lt;&gt;1,"",'Mthly Returns (TR)'!AA415),"")</f>
        <v/>
      </c>
      <c r="AB416" s="46" t="str">
        <f>IFERROR(IF(INDEX('Memb Hist (Org)'!$A$1:$BS$29,MATCH('Mthly ROIC (TR)'!AB$2,'Memb Hist (Org)'!$A$1:$A$29,0),MATCH('Mthly ROIC (TR)'!$A416,'Memb Hist (Org)'!$A$1:$BS$1,0))&lt;&gt;1,"",'Mthly Returns (TR)'!AB415),"")</f>
        <v/>
      </c>
      <c r="AC416" s="46">
        <f>IFERROR(IF(INDEX('Memb Hist (Org)'!$A$1:$BS$29,MATCH('Mthly ROIC (TR)'!AC$2,'Memb Hist (Org)'!$A$1:$A$29,0),MATCH('Mthly ROIC (TR)'!$A416,'Memb Hist (Org)'!$A$1:$BS$1,0))&lt;&gt;1,"",'Mthly Returns (TR)'!AC415),"")</f>
        <v>0.107143</v>
      </c>
      <c r="AD416" s="46" t="str">
        <f>IFERROR(IF(INDEX('Memb Hist (Org)'!$A$1:$BS$29,MATCH('Mthly ROIC (TR)'!AD$2,'Memb Hist (Org)'!$A$1:$A$29,0),MATCH('Mthly ROIC (TR)'!$A416,'Memb Hist (Org)'!$A$1:$BS$1,0))&lt;&gt;1,"",'Mthly Returns (TR)'!AD415),"")</f>
        <v/>
      </c>
      <c r="AE416" s="46" t="str">
        <f>IFERROR(IF(INDEX('Memb Hist (Org)'!$A$1:$BS$29,MATCH('Mthly ROIC (TR)'!AE$2,'Memb Hist (Org)'!$A$1:$A$29,0),MATCH('Mthly ROIC (TR)'!$A416,'Memb Hist (Org)'!$A$1:$BS$1,0))&lt;&gt;1,"",'Mthly Returns (TR)'!AE415),"")</f>
        <v/>
      </c>
      <c r="AF416" s="42">
        <f>IFERROR(IF($C416=7,INDEX(ROIC!$A$32:$BS$60,MATCH('Mthly ROIC (TR)'!AF$2,ROIC!$A$32:$A$60,0),MATCH('Mthly ROIC (TR)'!$A416,ROIC!$A$32:$BS$32,0)),AF415*(1+D415)),"")</f>
        <v>0.32374463113904295</v>
      </c>
      <c r="AG416" s="42" t="str">
        <f>IFERROR(IF($C416=7,INDEX(ROIC!$A$32:$BS$60,MATCH('Mthly ROIC (TR)'!AG$2,ROIC!$A$32:$A$60,0),MATCH('Mthly ROIC (TR)'!$A416,ROIC!$A$32:$BS$32,0)),AG415*(1+E415)),"")</f>
        <v/>
      </c>
      <c r="AH416" s="42" t="str">
        <f>IFERROR(IF($C416=7,INDEX(ROIC!$A$32:$BS$60,MATCH('Mthly ROIC (TR)'!AH$2,ROIC!$A$32:$A$60,0),MATCH('Mthly ROIC (TR)'!$A416,ROIC!$A$32:$BS$32,0)),AH415*(1+F415)),"")</f>
        <v/>
      </c>
      <c r="AI416" s="42">
        <f>IFERROR(IF($C416=7,INDEX(ROIC!$A$32:$BS$60,MATCH('Mthly ROIC (TR)'!AI$2,ROIC!$A$32:$A$60,0),MATCH('Mthly ROIC (TR)'!$A416,ROIC!$A$32:$BS$32,0)),AI415*(1+G415)),"")</f>
        <v>0</v>
      </c>
      <c r="AJ416" s="42">
        <f>IFERROR(IF($C416=7,INDEX(ROIC!$A$32:$BS$60,MATCH('Mthly ROIC (TR)'!AJ$2,ROIC!$A$32:$A$60,0),MATCH('Mthly ROIC (TR)'!$A416,ROIC!$A$32:$BS$32,0)),AJ415*(1+H415)),"")</f>
        <v>0.36618793052801302</v>
      </c>
      <c r="AK416" s="42">
        <f>IFERROR(IF($C416=7,INDEX(ROIC!$A$32:$BS$60,MATCH('Mthly ROIC (TR)'!AK$2,ROIC!$A$32:$A$60,0),MATCH('Mthly ROIC (TR)'!$A416,ROIC!$A$32:$BS$32,0)),AK415*(1+I415)),"")</f>
        <v>0</v>
      </c>
      <c r="AL416" s="42">
        <f>IFERROR(IF($C416=7,INDEX(ROIC!$A$32:$BS$60,MATCH('Mthly ROIC (TR)'!AL$2,ROIC!$A$32:$A$60,0),MATCH('Mthly ROIC (TR)'!$A416,ROIC!$A$32:$BS$32,0)),AL415*(1+J415)),"")</f>
        <v>0</v>
      </c>
      <c r="AM416" s="42">
        <f>IFERROR(IF($C416=7,INDEX(ROIC!$A$32:$BS$60,MATCH('Mthly ROIC (TR)'!AM$2,ROIC!$A$32:$A$60,0),MATCH('Mthly ROIC (TR)'!$A416,ROIC!$A$32:$BS$32,0)),AM415*(1+K415)),"")</f>
        <v>0</v>
      </c>
      <c r="AN416" s="42" t="str">
        <f>IFERROR(IF($C416=7,INDEX(ROIC!$A$32:$BS$60,MATCH('Mthly ROIC (TR)'!AN$2,ROIC!$A$32:$A$60,0),MATCH('Mthly ROIC (TR)'!$A416,ROIC!$A$32:$BS$32,0)),AN415*(1+L415)),"")</f>
        <v/>
      </c>
      <c r="AO416" s="42" t="str">
        <f>IFERROR(IF($C416=7,INDEX(ROIC!$A$32:$BS$60,MATCH('Mthly ROIC (TR)'!AO$2,ROIC!$A$32:$A$60,0),MATCH('Mthly ROIC (TR)'!$A416,ROIC!$A$32:$BS$32,0)),AO415*(1+M415)),"")</f>
        <v/>
      </c>
      <c r="AP416" s="42" t="str">
        <f>IFERROR(IF($C416=7,INDEX(ROIC!$A$32:$BS$60,MATCH('Mthly ROIC (TR)'!AP$2,ROIC!$A$32:$A$60,0),MATCH('Mthly ROIC (TR)'!$A416,ROIC!$A$32:$BS$32,0)),AP415*(1+N415)),"")</f>
        <v/>
      </c>
      <c r="AQ416" s="42">
        <f>IFERROR(IF($C416=7,INDEX(ROIC!$A$32:$BS$60,MATCH('Mthly ROIC (TR)'!AQ$2,ROIC!$A$32:$A$60,0),MATCH('Mthly ROIC (TR)'!$A416,ROIC!$A$32:$BS$32,0)),AQ415*(1+O415)),"")</f>
        <v>0</v>
      </c>
      <c r="AR416" s="42" t="str">
        <f>IFERROR(IF($C416=7,INDEX(ROIC!$A$32:$BS$60,MATCH('Mthly ROIC (TR)'!AR$2,ROIC!$A$32:$A$60,0),MATCH('Mthly ROIC (TR)'!$A416,ROIC!$A$32:$BS$32,0)),AR415*(1+P415)),"")</f>
        <v/>
      </c>
      <c r="AS416" s="42">
        <f>IFERROR(IF($C416=7,INDEX(ROIC!$A$32:$BS$60,MATCH('Mthly ROIC (TR)'!AS$2,ROIC!$A$32:$A$60,0),MATCH('Mthly ROIC (TR)'!$A416,ROIC!$A$32:$BS$32,0)),AS415*(1+Q415)),"")</f>
        <v>0</v>
      </c>
      <c r="AT416" s="42" t="str">
        <f>IFERROR(IF($C416=7,INDEX(ROIC!$A$32:$BS$60,MATCH('Mthly ROIC (TR)'!AT$2,ROIC!$A$32:$A$60,0),MATCH('Mthly ROIC (TR)'!$A416,ROIC!$A$32:$BS$32,0)),AT415*(1+R415)),"")</f>
        <v/>
      </c>
      <c r="AU416" s="42" t="str">
        <f>IFERROR(IF($C416=7,INDEX(ROIC!$A$32:$BS$60,MATCH('Mthly ROIC (TR)'!AU$2,ROIC!$A$32:$A$60,0),MATCH('Mthly ROIC (TR)'!$A416,ROIC!$A$32:$BS$32,0)),AU415*(1+S415)),"")</f>
        <v/>
      </c>
      <c r="AV416" s="42">
        <f>IFERROR(IF($C416=7,INDEX(ROIC!$A$32:$BS$60,MATCH('Mthly ROIC (TR)'!AV$2,ROIC!$A$32:$A$60,0),MATCH('Mthly ROIC (TR)'!$A416,ROIC!$A$32:$BS$32,0)),AV415*(1+T415)),"")</f>
        <v>0</v>
      </c>
      <c r="AW416" s="42">
        <f>IFERROR(IF($C416=7,INDEX(ROIC!$A$32:$BS$60,MATCH('Mthly ROIC (TR)'!AW$2,ROIC!$A$32:$A$60,0),MATCH('Mthly ROIC (TR)'!$A416,ROIC!$A$32:$BS$32,0)),AW415*(1+U415)),"")</f>
        <v>0.32559455667982334</v>
      </c>
      <c r="AX416" s="42">
        <f>IFERROR(IF($C416=7,INDEX(ROIC!$A$32:$BS$60,MATCH('Mthly ROIC (TR)'!AX$2,ROIC!$A$32:$A$60,0),MATCH('Mthly ROIC (TR)'!$A416,ROIC!$A$32:$BS$32,0)),AX415*(1+V415)),"")</f>
        <v>0</v>
      </c>
      <c r="AY416" s="42">
        <f>IFERROR(IF($C416=7,INDEX(ROIC!$A$32:$BS$60,MATCH('Mthly ROIC (TR)'!AY$2,ROIC!$A$32:$A$60,0),MATCH('Mthly ROIC (TR)'!$A416,ROIC!$A$32:$BS$32,0)),AY415*(1+W415)),"")</f>
        <v>0</v>
      </c>
      <c r="AZ416" s="42">
        <f>IFERROR(IF($C416=7,INDEX(ROIC!$A$32:$BS$60,MATCH('Mthly ROIC (TR)'!AZ$2,ROIC!$A$32:$A$60,0),MATCH('Mthly ROIC (TR)'!$A416,ROIC!$A$32:$BS$32,0)),AZ415*(1+X415)),"")</f>
        <v>0</v>
      </c>
      <c r="BA416" s="42">
        <f>IFERROR(IF($C416=7,INDEX(ROIC!$A$32:$BS$60,MATCH('Mthly ROIC (TR)'!BA$2,ROIC!$A$32:$A$60,0),MATCH('Mthly ROIC (TR)'!$A416,ROIC!$A$32:$BS$32,0)),BA415*(1+Y415)),"")</f>
        <v>0</v>
      </c>
      <c r="BB416" s="42" t="str">
        <f>IFERROR(IF($C416=7,INDEX(ROIC!$A$32:$BS$60,MATCH('Mthly ROIC (TR)'!BB$2,ROIC!$A$32:$A$60,0),MATCH('Mthly ROIC (TR)'!$A416,ROIC!$A$32:$BS$32,0)),BB415*(1+Z415)),"")</f>
        <v/>
      </c>
      <c r="BC416" s="42" t="str">
        <f>IFERROR(IF($C416=7,INDEX(ROIC!$A$32:$BS$60,MATCH('Mthly ROIC (TR)'!BC$2,ROIC!$A$32:$A$60,0),MATCH('Mthly ROIC (TR)'!$A416,ROIC!$A$32:$BS$32,0)),BC415*(1+AA415)),"")</f>
        <v/>
      </c>
      <c r="BD416" s="42" t="str">
        <f>IFERROR(IF($C416=7,INDEX(ROIC!$A$32:$BS$60,MATCH('Mthly ROIC (TR)'!BD$2,ROIC!$A$32:$A$60,0),MATCH('Mthly ROIC (TR)'!$A416,ROIC!$A$32:$BS$32,0)),BD415*(1+AB415)),"")</f>
        <v/>
      </c>
      <c r="BE416" s="42">
        <f>IFERROR(IF($C416=7,INDEX(ROIC!$A$32:$BS$60,MATCH('Mthly ROIC (TR)'!BE$2,ROIC!$A$32:$A$60,0),MATCH('Mthly ROIC (TR)'!$A416,ROIC!$A$32:$BS$32,0)),BE415*(1+AC415)),"")</f>
        <v>0</v>
      </c>
      <c r="BF416" s="42" t="str">
        <f>IFERROR(IF($C416=7,INDEX(ROIC!$A$32:$BS$60,MATCH('Mthly ROIC (TR)'!BF$2,ROIC!$A$32:$A$60,0),MATCH('Mthly ROIC (TR)'!$A416,ROIC!$A$32:$BS$32,0)),BF415*(1+AD415)),"")</f>
        <v/>
      </c>
      <c r="BG416" s="42" t="str">
        <f>IFERROR(IF($C416=7,INDEX(ROIC!$A$32:$BS$60,MATCH('Mthly ROIC (TR)'!BG$2,ROIC!$A$32:$A$60,0),MATCH('Mthly ROIC (TR)'!$A416,ROIC!$A$32:$BS$32,0)),BG415*(1+AE415)),"")</f>
        <v/>
      </c>
      <c r="BH416" s="44">
        <f t="shared" si="361"/>
        <v>0.31879466859146904</v>
      </c>
      <c r="BI416" s="44" t="str">
        <f t="shared" si="362"/>
        <v/>
      </c>
      <c r="BJ416" s="44" t="str">
        <f t="shared" si="363"/>
        <v/>
      </c>
      <c r="BK416" s="44">
        <f t="shared" si="364"/>
        <v>0</v>
      </c>
      <c r="BL416" s="44">
        <f t="shared" si="365"/>
        <v>0.36058902210716953</v>
      </c>
      <c r="BM416" s="44">
        <f t="shared" si="366"/>
        <v>0</v>
      </c>
      <c r="BN416" s="44">
        <f t="shared" si="367"/>
        <v>0</v>
      </c>
      <c r="BO416" s="44">
        <f t="shared" si="368"/>
        <v>0</v>
      </c>
      <c r="BP416" s="44" t="str">
        <f t="shared" si="369"/>
        <v/>
      </c>
      <c r="BQ416" s="44" t="str">
        <f t="shared" si="370"/>
        <v/>
      </c>
      <c r="BR416" s="44" t="str">
        <f t="shared" si="371"/>
        <v/>
      </c>
      <c r="BS416" s="44">
        <f t="shared" si="372"/>
        <v>0</v>
      </c>
      <c r="BT416" s="44" t="str">
        <f t="shared" si="373"/>
        <v/>
      </c>
      <c r="BU416" s="44">
        <f t="shared" si="374"/>
        <v>0</v>
      </c>
      <c r="BV416" s="44" t="str">
        <f t="shared" si="375"/>
        <v/>
      </c>
      <c r="BW416" s="44" t="str">
        <f t="shared" si="376"/>
        <v/>
      </c>
      <c r="BX416" s="44">
        <f t="shared" si="377"/>
        <v>0</v>
      </c>
      <c r="BY416" s="44">
        <f t="shared" si="378"/>
        <v>0.32061630930136148</v>
      </c>
      <c r="BZ416" s="44">
        <f t="shared" si="379"/>
        <v>0</v>
      </c>
      <c r="CA416" s="44">
        <f t="shared" si="380"/>
        <v>0</v>
      </c>
      <c r="CB416" s="44">
        <f t="shared" si="381"/>
        <v>0</v>
      </c>
      <c r="CC416" s="44">
        <f t="shared" si="382"/>
        <v>0</v>
      </c>
      <c r="CD416" s="44" t="str">
        <f t="shared" si="383"/>
        <v/>
      </c>
      <c r="CE416" s="44" t="str">
        <f t="shared" si="384"/>
        <v/>
      </c>
      <c r="CF416" s="44" t="str">
        <f t="shared" si="385"/>
        <v/>
      </c>
      <c r="CG416" s="44">
        <f t="shared" si="386"/>
        <v>0</v>
      </c>
      <c r="CH416" s="44" t="str">
        <f t="shared" si="387"/>
        <v/>
      </c>
      <c r="CI416" s="44" t="str">
        <f t="shared" si="388"/>
        <v/>
      </c>
      <c r="CJ416" s="48">
        <f t="shared" si="389"/>
        <v>-3.574325824247551E-3</v>
      </c>
      <c r="CK416" s="48" t="str">
        <f t="shared" si="390"/>
        <v/>
      </c>
      <c r="CL416" s="48" t="str">
        <f t="shared" si="391"/>
        <v/>
      </c>
      <c r="CM416" s="48">
        <f t="shared" si="392"/>
        <v>0</v>
      </c>
      <c r="CN416" s="48">
        <f t="shared" si="393"/>
        <v>7.8388447515877584E-3</v>
      </c>
      <c r="CO416" s="48">
        <f t="shared" si="394"/>
        <v>0</v>
      </c>
      <c r="CP416" s="48">
        <f t="shared" si="395"/>
        <v>0</v>
      </c>
      <c r="CQ416" s="48">
        <f t="shared" si="396"/>
        <v>0</v>
      </c>
      <c r="CR416" s="48" t="str">
        <f t="shared" si="397"/>
        <v/>
      </c>
      <c r="CS416" s="48" t="str">
        <f t="shared" si="398"/>
        <v/>
      </c>
      <c r="CT416" s="48" t="str">
        <f t="shared" si="399"/>
        <v/>
      </c>
      <c r="CU416" s="48">
        <f t="shared" si="400"/>
        <v>0</v>
      </c>
      <c r="CV416" s="48" t="str">
        <f t="shared" si="401"/>
        <v/>
      </c>
      <c r="CW416" s="48">
        <f t="shared" si="402"/>
        <v>0</v>
      </c>
      <c r="CX416" s="48" t="str">
        <f t="shared" si="403"/>
        <v/>
      </c>
      <c r="CY416" s="48" t="str">
        <f t="shared" si="404"/>
        <v/>
      </c>
      <c r="CZ416" s="48">
        <f t="shared" si="405"/>
        <v>0</v>
      </c>
      <c r="DA416" s="48">
        <f t="shared" si="406"/>
        <v>-9.3514158933928095E-3</v>
      </c>
      <c r="DB416" s="48">
        <f t="shared" si="407"/>
        <v>0</v>
      </c>
      <c r="DC416" s="48">
        <f t="shared" si="408"/>
        <v>0</v>
      </c>
      <c r="DD416" s="48">
        <f t="shared" si="409"/>
        <v>0</v>
      </c>
      <c r="DE416" s="48">
        <f t="shared" si="410"/>
        <v>0</v>
      </c>
      <c r="DF416" s="48" t="str">
        <f t="shared" si="411"/>
        <v/>
      </c>
      <c r="DG416" s="48" t="str">
        <f t="shared" si="412"/>
        <v/>
      </c>
      <c r="DH416" s="48" t="str">
        <f t="shared" si="413"/>
        <v/>
      </c>
      <c r="DI416" s="48">
        <f t="shared" si="414"/>
        <v>0</v>
      </c>
      <c r="DJ416" s="48" t="str">
        <f t="shared" si="415"/>
        <v/>
      </c>
      <c r="DK416" s="48" t="str">
        <f t="shared" si="416"/>
        <v/>
      </c>
      <c r="DL416" s="37">
        <f t="shared" si="356"/>
        <v>-5.0868969660526021E-3</v>
      </c>
      <c r="DM416" s="39">
        <f t="shared" si="357"/>
        <v>0.99491310303394742</v>
      </c>
      <c r="DN416" s="39"/>
      <c r="DO416" s="36">
        <f>DL416-'1M RF rate'!C276</f>
        <v>-1.3107148244635127E-2</v>
      </c>
      <c r="DP416" s="39">
        <f t="shared" si="358"/>
        <v>0.9868928517553649</v>
      </c>
      <c r="DQ416" s="39"/>
      <c r="DR416" s="36">
        <f>DL416-'DJUA Monthly (PR)'!C276</f>
        <v>7.9279349835572367E-3</v>
      </c>
      <c r="DS416" s="39">
        <f t="shared" si="359"/>
        <v>1.0079279349835573</v>
      </c>
      <c r="DT416" s="39"/>
    </row>
    <row r="417" spans="1:124" x14ac:dyDescent="0.35">
      <c r="A417" s="35">
        <f t="shared" si="360"/>
        <v>1983</v>
      </c>
      <c r="B417" s="35">
        <v>1984</v>
      </c>
      <c r="C417" s="35">
        <v>6</v>
      </c>
      <c r="D417" s="46">
        <f>IFERROR(IF(INDEX('Memb Hist (Org)'!$A$1:$BS$29,MATCH('Mthly ROIC (TR)'!D$2,'Memb Hist (Org)'!$A$1:$A$29,0),MATCH('Mthly ROIC (TR)'!$A417,'Memb Hist (Org)'!$A$1:$BS$1,0))&lt;&gt;1,"",'Mthly Returns (TR)'!D416),"")</f>
        <v>7.9365000000000005E-2</v>
      </c>
      <c r="E417" s="46" t="str">
        <f>IFERROR(IF(INDEX('Memb Hist (Org)'!$A$1:$BS$29,MATCH('Mthly ROIC (TR)'!E$2,'Memb Hist (Org)'!$A$1:$A$29,0),MATCH('Mthly ROIC (TR)'!$A417,'Memb Hist (Org)'!$A$1:$BS$1,0))&lt;&gt;1,"",'Mthly Returns (TR)'!E416),"")</f>
        <v/>
      </c>
      <c r="F417" s="46" t="str">
        <f>IFERROR(IF(INDEX('Memb Hist (Org)'!$A$1:$BS$29,MATCH('Mthly ROIC (TR)'!F$2,'Memb Hist (Org)'!$A$1:$A$29,0),MATCH('Mthly ROIC (TR)'!$A417,'Memb Hist (Org)'!$A$1:$BS$1,0))&lt;&gt;1,"",'Mthly Returns (TR)'!F416),"")</f>
        <v/>
      </c>
      <c r="G417" s="46">
        <f>IFERROR(IF(INDEX('Memb Hist (Org)'!$A$1:$BS$29,MATCH('Mthly ROIC (TR)'!G$2,'Memb Hist (Org)'!$A$1:$A$29,0),MATCH('Mthly ROIC (TR)'!$A417,'Memb Hist (Org)'!$A$1:$BS$1,0))&lt;&gt;1,"",'Mthly Returns (TR)'!G416),"")</f>
        <v>3.5019000000000002E-2</v>
      </c>
      <c r="H417" s="46">
        <f>IFERROR(IF(INDEX('Memb Hist (Org)'!$A$1:$BS$29,MATCH('Mthly ROIC (TR)'!H$2,'Memb Hist (Org)'!$A$1:$A$29,0),MATCH('Mthly ROIC (TR)'!$A417,'Memb Hist (Org)'!$A$1:$BS$1,0))&lt;&gt;1,"",'Mthly Returns (TR)'!H416),"")</f>
        <v>0</v>
      </c>
      <c r="I417" s="46">
        <f>IFERROR(IF(INDEX('Memb Hist (Org)'!$A$1:$BS$29,MATCH('Mthly ROIC (TR)'!I$2,'Memb Hist (Org)'!$A$1:$A$29,0),MATCH('Mthly ROIC (TR)'!$A417,'Memb Hist (Org)'!$A$1:$BS$1,0))&lt;&gt;1,"",'Mthly Returns (TR)'!I416),"")</f>
        <v>2.0202000000000001E-2</v>
      </c>
      <c r="J417" s="46">
        <f>IFERROR(IF(INDEX('Memb Hist (Org)'!$A$1:$BS$29,MATCH('Mthly ROIC (TR)'!J$2,'Memb Hist (Org)'!$A$1:$A$29,0),MATCH('Mthly ROIC (TR)'!$A417,'Memb Hist (Org)'!$A$1:$BS$1,0))&lt;&gt;1,"",'Mthly Returns (TR)'!J416),"")</f>
        <v>2.2058999999999999E-2</v>
      </c>
      <c r="K417" s="46">
        <f>IFERROR(IF(INDEX('Memb Hist (Org)'!$A$1:$BS$29,MATCH('Mthly ROIC (TR)'!K$2,'Memb Hist (Org)'!$A$1:$A$29,0),MATCH('Mthly ROIC (TR)'!$A417,'Memb Hist (Org)'!$A$1:$BS$1,0))&lt;&gt;1,"",'Mthly Returns (TR)'!K416),"")</f>
        <v>6.6533999999999996E-2</v>
      </c>
      <c r="L417" s="46" t="str">
        <f>IFERROR(IF(INDEX('Memb Hist (Org)'!$A$1:$BS$29,MATCH('Mthly ROIC (TR)'!L$2,'Memb Hist (Org)'!$A$1:$A$29,0),MATCH('Mthly ROIC (TR)'!$A417,'Memb Hist (Org)'!$A$1:$BS$1,0))&lt;&gt;1,"",'Mthly Returns (TR)'!L416),"")</f>
        <v/>
      </c>
      <c r="M417" s="46" t="str">
        <f>IFERROR(IF(INDEX('Memb Hist (Org)'!$A$1:$BS$29,MATCH('Mthly ROIC (TR)'!M$2,'Memb Hist (Org)'!$A$1:$A$29,0),MATCH('Mthly ROIC (TR)'!$A417,'Memb Hist (Org)'!$A$1:$BS$1,0))&lt;&gt;1,"",'Mthly Returns (TR)'!M416),"")</f>
        <v/>
      </c>
      <c r="N417" s="46" t="str">
        <f>IFERROR(IF(INDEX('Memb Hist (Org)'!$A$1:$BS$29,MATCH('Mthly ROIC (TR)'!N$2,'Memb Hist (Org)'!$A$1:$A$29,0),MATCH('Mthly ROIC (TR)'!$A417,'Memb Hist (Org)'!$A$1:$BS$1,0))&lt;&gt;1,"",'Mthly Returns (TR)'!N416),"")</f>
        <v/>
      </c>
      <c r="O417" s="46">
        <f>IFERROR(IF(INDEX('Memb Hist (Org)'!$A$1:$BS$29,MATCH('Mthly ROIC (TR)'!O$2,'Memb Hist (Org)'!$A$1:$A$29,0),MATCH('Mthly ROIC (TR)'!$A417,'Memb Hist (Org)'!$A$1:$BS$1,0))&lt;&gt;1,"",'Mthly Returns (TR)'!O416),"")</f>
        <v>-6.711E-3</v>
      </c>
      <c r="P417" s="46" t="str">
        <f>IFERROR(IF(INDEX('Memb Hist (Org)'!$A$1:$BS$29,MATCH('Mthly ROIC (TR)'!P$2,'Memb Hist (Org)'!$A$1:$A$29,0),MATCH('Mthly ROIC (TR)'!$A417,'Memb Hist (Org)'!$A$1:$BS$1,0))&lt;&gt;1,"",'Mthly Returns (TR)'!P416),"")</f>
        <v/>
      </c>
      <c r="Q417" s="46">
        <f>IFERROR(IF(INDEX('Memb Hist (Org)'!$A$1:$BS$29,MATCH('Mthly ROIC (TR)'!Q$2,'Memb Hist (Org)'!$A$1:$A$29,0),MATCH('Mthly ROIC (TR)'!$A417,'Memb Hist (Org)'!$A$1:$BS$1,0))&lt;&gt;1,"",'Mthly Returns (TR)'!Q416),"")</f>
        <v>9.0089999999999996E-3</v>
      </c>
      <c r="R417" s="46" t="str">
        <f>IFERROR(IF(INDEX('Memb Hist (Org)'!$A$1:$BS$29,MATCH('Mthly ROIC (TR)'!R$2,'Memb Hist (Org)'!$A$1:$A$29,0),MATCH('Mthly ROIC (TR)'!$A417,'Memb Hist (Org)'!$A$1:$BS$1,0))&lt;&gt;1,"",'Mthly Returns (TR)'!R416),"")</f>
        <v/>
      </c>
      <c r="S417" s="46" t="str">
        <f>IFERROR(IF(INDEX('Memb Hist (Org)'!$A$1:$BS$29,MATCH('Mthly ROIC (TR)'!S$2,'Memb Hist (Org)'!$A$1:$A$29,0),MATCH('Mthly ROIC (TR)'!$A417,'Memb Hist (Org)'!$A$1:$BS$1,0))&lt;&gt;1,"",'Mthly Returns (TR)'!S416),"")</f>
        <v/>
      </c>
      <c r="T417" s="46">
        <f>IFERROR(IF(INDEX('Memb Hist (Org)'!$A$1:$BS$29,MATCH('Mthly ROIC (TR)'!T$2,'Memb Hist (Org)'!$A$1:$A$29,0),MATCH('Mthly ROIC (TR)'!$A417,'Memb Hist (Org)'!$A$1:$BS$1,0))&lt;&gt;1,"",'Mthly Returns (TR)'!T416),"")</f>
        <v>5.0369999999999998E-2</v>
      </c>
      <c r="U417" s="46">
        <f>IFERROR(IF(INDEX('Memb Hist (Org)'!$A$1:$BS$29,MATCH('Mthly ROIC (TR)'!U$2,'Memb Hist (Org)'!$A$1:$A$29,0),MATCH('Mthly ROIC (TR)'!$A417,'Memb Hist (Org)'!$A$1:$BS$1,0))&lt;&gt;1,"",'Mthly Returns (TR)'!U416),"")</f>
        <v>3.6359999999999999E-3</v>
      </c>
      <c r="V417" s="46">
        <f>IFERROR(IF(INDEX('Memb Hist (Org)'!$A$1:$BS$29,MATCH('Mthly ROIC (TR)'!V$2,'Memb Hist (Org)'!$A$1:$A$29,0),MATCH('Mthly ROIC (TR)'!$A417,'Memb Hist (Org)'!$A$1:$BS$1,0))&lt;&gt;1,"",'Mthly Returns (TR)'!V416),"")</f>
        <v>2.7532000000000001E-2</v>
      </c>
      <c r="W417" s="46">
        <f>IFERROR(IF(INDEX('Memb Hist (Org)'!$A$1:$BS$29,MATCH('Mthly ROIC (TR)'!W$2,'Memb Hist (Org)'!$A$1:$A$29,0),MATCH('Mthly ROIC (TR)'!$A417,'Memb Hist (Org)'!$A$1:$BS$1,0))&lt;&gt;1,"",'Mthly Returns (TR)'!W416),"")</f>
        <v>2.0407999999999999E-2</v>
      </c>
      <c r="X417" s="46">
        <f>IFERROR(IF(INDEX('Memb Hist (Org)'!$A$1:$BS$29,MATCH('Mthly ROIC (TR)'!X$2,'Memb Hist (Org)'!$A$1:$A$29,0),MATCH('Mthly ROIC (TR)'!$A417,'Memb Hist (Org)'!$A$1:$BS$1,0))&lt;&gt;1,"",'Mthly Returns (TR)'!X416),"")</f>
        <v>2.5665E-2</v>
      </c>
      <c r="Y417" s="46">
        <f>IFERROR(IF(INDEX('Memb Hist (Org)'!$A$1:$BS$29,MATCH('Mthly ROIC (TR)'!Y$2,'Memb Hist (Org)'!$A$1:$A$29,0),MATCH('Mthly ROIC (TR)'!$A417,'Memb Hist (Org)'!$A$1:$BS$1,0))&lt;&gt;1,"",'Mthly Returns (TR)'!Y416),"")</f>
        <v>4.5379000000000003E-2</v>
      </c>
      <c r="Z417" s="46" t="str">
        <f>IFERROR(IF(INDEX('Memb Hist (Org)'!$A$1:$BS$29,MATCH('Mthly ROIC (TR)'!Z$2,'Memb Hist (Org)'!$A$1:$A$29,0),MATCH('Mthly ROIC (TR)'!$A417,'Memb Hist (Org)'!$A$1:$BS$1,0))&lt;&gt;1,"",'Mthly Returns (TR)'!Z416),"")</f>
        <v/>
      </c>
      <c r="AA417" s="46" t="str">
        <f>IFERROR(IF(INDEX('Memb Hist (Org)'!$A$1:$BS$29,MATCH('Mthly ROIC (TR)'!AA$2,'Memb Hist (Org)'!$A$1:$A$29,0),MATCH('Mthly ROIC (TR)'!$A417,'Memb Hist (Org)'!$A$1:$BS$1,0))&lt;&gt;1,"",'Mthly Returns (TR)'!AA416),"")</f>
        <v/>
      </c>
      <c r="AB417" s="46" t="str">
        <f>IFERROR(IF(INDEX('Memb Hist (Org)'!$A$1:$BS$29,MATCH('Mthly ROIC (TR)'!AB$2,'Memb Hist (Org)'!$A$1:$A$29,0),MATCH('Mthly ROIC (TR)'!$A417,'Memb Hist (Org)'!$A$1:$BS$1,0))&lt;&gt;1,"",'Mthly Returns (TR)'!AB416),"")</f>
        <v/>
      </c>
      <c r="AC417" s="46">
        <f>IFERROR(IF(INDEX('Memb Hist (Org)'!$A$1:$BS$29,MATCH('Mthly ROIC (TR)'!AC$2,'Memb Hist (Org)'!$A$1:$A$29,0),MATCH('Mthly ROIC (TR)'!$A417,'Memb Hist (Org)'!$A$1:$BS$1,0))&lt;&gt;1,"",'Mthly Returns (TR)'!AC416),"")</f>
        <v>1.6129000000000001E-2</v>
      </c>
      <c r="AD417" s="46" t="str">
        <f>IFERROR(IF(INDEX('Memb Hist (Org)'!$A$1:$BS$29,MATCH('Mthly ROIC (TR)'!AD$2,'Memb Hist (Org)'!$A$1:$A$29,0),MATCH('Mthly ROIC (TR)'!$A417,'Memb Hist (Org)'!$A$1:$BS$1,0))&lt;&gt;1,"",'Mthly Returns (TR)'!AD416),"")</f>
        <v/>
      </c>
      <c r="AE417" s="46" t="str">
        <f>IFERROR(IF(INDEX('Memb Hist (Org)'!$A$1:$BS$29,MATCH('Mthly ROIC (TR)'!AE$2,'Memb Hist (Org)'!$A$1:$A$29,0),MATCH('Mthly ROIC (TR)'!$A417,'Memb Hist (Org)'!$A$1:$BS$1,0))&lt;&gt;1,"",'Mthly Returns (TR)'!AE416),"")</f>
        <v/>
      </c>
      <c r="AF417" s="42">
        <f>IFERROR(IF($C417=7,INDEX(ROIC!$A$32:$BS$60,MATCH('Mthly ROIC (TR)'!AF$2,ROIC!$A$32:$A$60,0),MATCH('Mthly ROIC (TR)'!$A417,ROIC!$A$32:$BS$32,0)),AF416*(1+D416)),"")</f>
        <v>0.32011480633471201</v>
      </c>
      <c r="AG417" s="42" t="str">
        <f>IFERROR(IF($C417=7,INDEX(ROIC!$A$32:$BS$60,MATCH('Mthly ROIC (TR)'!AG$2,ROIC!$A$32:$A$60,0),MATCH('Mthly ROIC (TR)'!$A417,ROIC!$A$32:$BS$32,0)),AG416*(1+E416)),"")</f>
        <v/>
      </c>
      <c r="AH417" s="42" t="str">
        <f>IFERROR(IF($C417=7,INDEX(ROIC!$A$32:$BS$60,MATCH('Mthly ROIC (TR)'!AH$2,ROIC!$A$32:$A$60,0),MATCH('Mthly ROIC (TR)'!$A417,ROIC!$A$32:$BS$32,0)),AH416*(1+F416)),"")</f>
        <v/>
      </c>
      <c r="AI417" s="42">
        <f>IFERROR(IF($C417=7,INDEX(ROIC!$A$32:$BS$60,MATCH('Mthly ROIC (TR)'!AI$2,ROIC!$A$32:$A$60,0),MATCH('Mthly ROIC (TR)'!$A417,ROIC!$A$32:$BS$32,0)),AI416*(1+G416)),"")</f>
        <v>0</v>
      </c>
      <c r="AJ417" s="42">
        <f>IFERROR(IF($C417=7,INDEX(ROIC!$A$32:$BS$60,MATCH('Mthly ROIC (TR)'!AJ$2,ROIC!$A$32:$A$60,0),MATCH('Mthly ROIC (TR)'!$A417,ROIC!$A$32:$BS$32,0)),AJ416*(1+H416)),"")</f>
        <v>0.37414848994976146</v>
      </c>
      <c r="AK417" s="42">
        <f>IFERROR(IF($C417=7,INDEX(ROIC!$A$32:$BS$60,MATCH('Mthly ROIC (TR)'!AK$2,ROIC!$A$32:$A$60,0),MATCH('Mthly ROIC (TR)'!$A417,ROIC!$A$32:$BS$32,0)),AK416*(1+I416)),"")</f>
        <v>0</v>
      </c>
      <c r="AL417" s="42">
        <f>IFERROR(IF($C417=7,INDEX(ROIC!$A$32:$BS$60,MATCH('Mthly ROIC (TR)'!AL$2,ROIC!$A$32:$A$60,0),MATCH('Mthly ROIC (TR)'!$A417,ROIC!$A$32:$BS$32,0)),AL416*(1+J416)),"")</f>
        <v>0</v>
      </c>
      <c r="AM417" s="42">
        <f>IFERROR(IF($C417=7,INDEX(ROIC!$A$32:$BS$60,MATCH('Mthly ROIC (TR)'!AM$2,ROIC!$A$32:$A$60,0),MATCH('Mthly ROIC (TR)'!$A417,ROIC!$A$32:$BS$32,0)),AM416*(1+K416)),"")</f>
        <v>0</v>
      </c>
      <c r="AN417" s="42" t="str">
        <f>IFERROR(IF($C417=7,INDEX(ROIC!$A$32:$BS$60,MATCH('Mthly ROIC (TR)'!AN$2,ROIC!$A$32:$A$60,0),MATCH('Mthly ROIC (TR)'!$A417,ROIC!$A$32:$BS$32,0)),AN416*(1+L416)),"")</f>
        <v/>
      </c>
      <c r="AO417" s="42" t="str">
        <f>IFERROR(IF($C417=7,INDEX(ROIC!$A$32:$BS$60,MATCH('Mthly ROIC (TR)'!AO$2,ROIC!$A$32:$A$60,0),MATCH('Mthly ROIC (TR)'!$A417,ROIC!$A$32:$BS$32,0)),AO416*(1+M416)),"")</f>
        <v/>
      </c>
      <c r="AP417" s="42" t="str">
        <f>IFERROR(IF($C417=7,INDEX(ROIC!$A$32:$BS$60,MATCH('Mthly ROIC (TR)'!AP$2,ROIC!$A$32:$A$60,0),MATCH('Mthly ROIC (TR)'!$A417,ROIC!$A$32:$BS$32,0)),AP416*(1+N416)),"")</f>
        <v/>
      </c>
      <c r="AQ417" s="42">
        <f>IFERROR(IF($C417=7,INDEX(ROIC!$A$32:$BS$60,MATCH('Mthly ROIC (TR)'!AQ$2,ROIC!$A$32:$A$60,0),MATCH('Mthly ROIC (TR)'!$A417,ROIC!$A$32:$BS$32,0)),AQ416*(1+O416)),"")</f>
        <v>0</v>
      </c>
      <c r="AR417" s="42" t="str">
        <f>IFERROR(IF($C417=7,INDEX(ROIC!$A$32:$BS$60,MATCH('Mthly ROIC (TR)'!AR$2,ROIC!$A$32:$A$60,0),MATCH('Mthly ROIC (TR)'!$A417,ROIC!$A$32:$BS$32,0)),AR416*(1+P416)),"")</f>
        <v/>
      </c>
      <c r="AS417" s="42">
        <f>IFERROR(IF($C417=7,INDEX(ROIC!$A$32:$BS$60,MATCH('Mthly ROIC (TR)'!AS$2,ROIC!$A$32:$A$60,0),MATCH('Mthly ROIC (TR)'!$A417,ROIC!$A$32:$BS$32,0)),AS416*(1+Q416)),"")</f>
        <v>0</v>
      </c>
      <c r="AT417" s="42" t="str">
        <f>IFERROR(IF($C417=7,INDEX(ROIC!$A$32:$BS$60,MATCH('Mthly ROIC (TR)'!AT$2,ROIC!$A$32:$A$60,0),MATCH('Mthly ROIC (TR)'!$A417,ROIC!$A$32:$BS$32,0)),AT416*(1+R416)),"")</f>
        <v/>
      </c>
      <c r="AU417" s="42" t="str">
        <f>IFERROR(IF($C417=7,INDEX(ROIC!$A$32:$BS$60,MATCH('Mthly ROIC (TR)'!AU$2,ROIC!$A$32:$A$60,0),MATCH('Mthly ROIC (TR)'!$A417,ROIC!$A$32:$BS$32,0)),AU416*(1+S416)),"")</f>
        <v/>
      </c>
      <c r="AV417" s="42">
        <f>IFERROR(IF($C417=7,INDEX(ROIC!$A$32:$BS$60,MATCH('Mthly ROIC (TR)'!AV$2,ROIC!$A$32:$A$60,0),MATCH('Mthly ROIC (TR)'!$A417,ROIC!$A$32:$BS$32,0)),AV416*(1+T416)),"")</f>
        <v>0</v>
      </c>
      <c r="AW417" s="42">
        <f>IFERROR(IF($C417=7,INDEX(ROIC!$A$32:$BS$60,MATCH('Mthly ROIC (TR)'!AW$2,ROIC!$A$32:$A$60,0),MATCH('Mthly ROIC (TR)'!$A417,ROIC!$A$32:$BS$32,0)),AW416*(1+U416)),"")</f>
        <v>0.31609794024514293</v>
      </c>
      <c r="AX417" s="42">
        <f>IFERROR(IF($C417=7,INDEX(ROIC!$A$32:$BS$60,MATCH('Mthly ROIC (TR)'!AX$2,ROIC!$A$32:$A$60,0),MATCH('Mthly ROIC (TR)'!$A417,ROIC!$A$32:$BS$32,0)),AX416*(1+V416)),"")</f>
        <v>0</v>
      </c>
      <c r="AY417" s="42">
        <f>IFERROR(IF($C417=7,INDEX(ROIC!$A$32:$BS$60,MATCH('Mthly ROIC (TR)'!AY$2,ROIC!$A$32:$A$60,0),MATCH('Mthly ROIC (TR)'!$A417,ROIC!$A$32:$BS$32,0)),AY416*(1+W416)),"")</f>
        <v>0</v>
      </c>
      <c r="AZ417" s="42">
        <f>IFERROR(IF($C417=7,INDEX(ROIC!$A$32:$BS$60,MATCH('Mthly ROIC (TR)'!AZ$2,ROIC!$A$32:$A$60,0),MATCH('Mthly ROIC (TR)'!$A417,ROIC!$A$32:$BS$32,0)),AZ416*(1+X416)),"")</f>
        <v>0</v>
      </c>
      <c r="BA417" s="42">
        <f>IFERROR(IF($C417=7,INDEX(ROIC!$A$32:$BS$60,MATCH('Mthly ROIC (TR)'!BA$2,ROIC!$A$32:$A$60,0),MATCH('Mthly ROIC (TR)'!$A417,ROIC!$A$32:$BS$32,0)),BA416*(1+Y416)),"")</f>
        <v>0</v>
      </c>
      <c r="BB417" s="42" t="str">
        <f>IFERROR(IF($C417=7,INDEX(ROIC!$A$32:$BS$60,MATCH('Mthly ROIC (TR)'!BB$2,ROIC!$A$32:$A$60,0),MATCH('Mthly ROIC (TR)'!$A417,ROIC!$A$32:$BS$32,0)),BB416*(1+Z416)),"")</f>
        <v/>
      </c>
      <c r="BC417" s="42" t="str">
        <f>IFERROR(IF($C417=7,INDEX(ROIC!$A$32:$BS$60,MATCH('Mthly ROIC (TR)'!BC$2,ROIC!$A$32:$A$60,0),MATCH('Mthly ROIC (TR)'!$A417,ROIC!$A$32:$BS$32,0)),BC416*(1+AA416)),"")</f>
        <v/>
      </c>
      <c r="BD417" s="42" t="str">
        <f>IFERROR(IF($C417=7,INDEX(ROIC!$A$32:$BS$60,MATCH('Mthly ROIC (TR)'!BD$2,ROIC!$A$32:$A$60,0),MATCH('Mthly ROIC (TR)'!$A417,ROIC!$A$32:$BS$32,0)),BD416*(1+AB416)),"")</f>
        <v/>
      </c>
      <c r="BE417" s="42">
        <f>IFERROR(IF($C417=7,INDEX(ROIC!$A$32:$BS$60,MATCH('Mthly ROIC (TR)'!BE$2,ROIC!$A$32:$A$60,0),MATCH('Mthly ROIC (TR)'!$A417,ROIC!$A$32:$BS$32,0)),BE416*(1+AC416)),"")</f>
        <v>0</v>
      </c>
      <c r="BF417" s="42" t="str">
        <f>IFERROR(IF($C417=7,INDEX(ROIC!$A$32:$BS$60,MATCH('Mthly ROIC (TR)'!BF$2,ROIC!$A$32:$A$60,0),MATCH('Mthly ROIC (TR)'!$A417,ROIC!$A$32:$BS$32,0)),BF416*(1+AD416)),"")</f>
        <v/>
      </c>
      <c r="BG417" s="42" t="str">
        <f>IFERROR(IF($C417=7,INDEX(ROIC!$A$32:$BS$60,MATCH('Mthly ROIC (TR)'!BG$2,ROIC!$A$32:$A$60,0),MATCH('Mthly ROIC (TR)'!$A417,ROIC!$A$32:$BS$32,0)),BG416*(1+AE416)),"")</f>
        <v/>
      </c>
      <c r="BH417" s="44">
        <f t="shared" si="361"/>
        <v>0.31683203468319976</v>
      </c>
      <c r="BI417" s="44" t="str">
        <f t="shared" si="362"/>
        <v/>
      </c>
      <c r="BJ417" s="44" t="str">
        <f t="shared" si="363"/>
        <v/>
      </c>
      <c r="BK417" s="44">
        <f t="shared" si="364"/>
        <v>0</v>
      </c>
      <c r="BL417" s="44">
        <f t="shared" si="365"/>
        <v>0.37031160383278833</v>
      </c>
      <c r="BM417" s="44">
        <f t="shared" si="366"/>
        <v>0</v>
      </c>
      <c r="BN417" s="44">
        <f t="shared" si="367"/>
        <v>0</v>
      </c>
      <c r="BO417" s="44">
        <f t="shared" si="368"/>
        <v>0</v>
      </c>
      <c r="BP417" s="44" t="str">
        <f t="shared" si="369"/>
        <v/>
      </c>
      <c r="BQ417" s="44" t="str">
        <f t="shared" si="370"/>
        <v/>
      </c>
      <c r="BR417" s="44" t="str">
        <f t="shared" si="371"/>
        <v/>
      </c>
      <c r="BS417" s="44">
        <f t="shared" si="372"/>
        <v>0</v>
      </c>
      <c r="BT417" s="44" t="str">
        <f t="shared" si="373"/>
        <v/>
      </c>
      <c r="BU417" s="44">
        <f t="shared" si="374"/>
        <v>0</v>
      </c>
      <c r="BV417" s="44" t="str">
        <f t="shared" si="375"/>
        <v/>
      </c>
      <c r="BW417" s="44" t="str">
        <f t="shared" si="376"/>
        <v/>
      </c>
      <c r="BX417" s="44">
        <f t="shared" si="377"/>
        <v>0</v>
      </c>
      <c r="BY417" s="44">
        <f t="shared" si="378"/>
        <v>0.31285636148401191</v>
      </c>
      <c r="BZ417" s="44">
        <f t="shared" si="379"/>
        <v>0</v>
      </c>
      <c r="CA417" s="44">
        <f t="shared" si="380"/>
        <v>0</v>
      </c>
      <c r="CB417" s="44">
        <f t="shared" si="381"/>
        <v>0</v>
      </c>
      <c r="CC417" s="44">
        <f t="shared" si="382"/>
        <v>0</v>
      </c>
      <c r="CD417" s="44" t="str">
        <f t="shared" si="383"/>
        <v/>
      </c>
      <c r="CE417" s="44" t="str">
        <f t="shared" si="384"/>
        <v/>
      </c>
      <c r="CF417" s="44" t="str">
        <f t="shared" si="385"/>
        <v/>
      </c>
      <c r="CG417" s="44">
        <f t="shared" si="386"/>
        <v>0</v>
      </c>
      <c r="CH417" s="44" t="str">
        <f t="shared" si="387"/>
        <v/>
      </c>
      <c r="CI417" s="44" t="str">
        <f t="shared" si="388"/>
        <v/>
      </c>
      <c r="CJ417" s="48">
        <f t="shared" si="389"/>
        <v>2.514537443263215E-2</v>
      </c>
      <c r="CK417" s="48" t="str">
        <f t="shared" si="390"/>
        <v/>
      </c>
      <c r="CL417" s="48" t="str">
        <f t="shared" si="391"/>
        <v/>
      </c>
      <c r="CM417" s="48">
        <f t="shared" si="392"/>
        <v>0</v>
      </c>
      <c r="CN417" s="48">
        <f t="shared" si="393"/>
        <v>0</v>
      </c>
      <c r="CO417" s="48">
        <f t="shared" si="394"/>
        <v>0</v>
      </c>
      <c r="CP417" s="48">
        <f t="shared" si="395"/>
        <v>0</v>
      </c>
      <c r="CQ417" s="48">
        <f t="shared" si="396"/>
        <v>0</v>
      </c>
      <c r="CR417" s="48" t="str">
        <f t="shared" si="397"/>
        <v/>
      </c>
      <c r="CS417" s="48" t="str">
        <f t="shared" si="398"/>
        <v/>
      </c>
      <c r="CT417" s="48" t="str">
        <f t="shared" si="399"/>
        <v/>
      </c>
      <c r="CU417" s="48">
        <f t="shared" si="400"/>
        <v>0</v>
      </c>
      <c r="CV417" s="48" t="str">
        <f t="shared" si="401"/>
        <v/>
      </c>
      <c r="CW417" s="48">
        <f t="shared" si="402"/>
        <v>0</v>
      </c>
      <c r="CX417" s="48" t="str">
        <f t="shared" si="403"/>
        <v/>
      </c>
      <c r="CY417" s="48" t="str">
        <f t="shared" si="404"/>
        <v/>
      </c>
      <c r="CZ417" s="48">
        <f t="shared" si="405"/>
        <v>0</v>
      </c>
      <c r="DA417" s="48">
        <f t="shared" si="406"/>
        <v>1.1375457303558674E-3</v>
      </c>
      <c r="DB417" s="48">
        <f t="shared" si="407"/>
        <v>0</v>
      </c>
      <c r="DC417" s="48">
        <f t="shared" si="408"/>
        <v>0</v>
      </c>
      <c r="DD417" s="48">
        <f t="shared" si="409"/>
        <v>0</v>
      </c>
      <c r="DE417" s="48">
        <f t="shared" si="410"/>
        <v>0</v>
      </c>
      <c r="DF417" s="48" t="str">
        <f t="shared" si="411"/>
        <v/>
      </c>
      <c r="DG417" s="48" t="str">
        <f t="shared" si="412"/>
        <v/>
      </c>
      <c r="DH417" s="48" t="str">
        <f t="shared" si="413"/>
        <v/>
      </c>
      <c r="DI417" s="48">
        <f t="shared" si="414"/>
        <v>0</v>
      </c>
      <c r="DJ417" s="48" t="str">
        <f t="shared" si="415"/>
        <v/>
      </c>
      <c r="DK417" s="48" t="str">
        <f t="shared" si="416"/>
        <v/>
      </c>
      <c r="DL417" s="37">
        <f t="shared" si="356"/>
        <v>2.6282920162988017E-2</v>
      </c>
      <c r="DM417" s="39">
        <f t="shared" si="357"/>
        <v>1.0262829201629879</v>
      </c>
      <c r="DN417" s="39"/>
      <c r="DO417" s="36">
        <f>DL417-'1M RF rate'!C277</f>
        <v>1.8122798814911151E-2</v>
      </c>
      <c r="DP417" s="39">
        <f t="shared" si="358"/>
        <v>1.0181227988149111</v>
      </c>
      <c r="DQ417" s="39"/>
      <c r="DR417" s="36">
        <f>DL417-'DJUA Monthly (PR)'!C277</f>
        <v>2.5478883839213113E-2</v>
      </c>
      <c r="DS417" s="39">
        <f t="shared" si="359"/>
        <v>1.025478883839213</v>
      </c>
      <c r="DT417" s="39"/>
    </row>
    <row r="418" spans="1:124" x14ac:dyDescent="0.35">
      <c r="A418" s="35">
        <f t="shared" si="360"/>
        <v>1984</v>
      </c>
      <c r="B418" s="35">
        <v>1984</v>
      </c>
      <c r="C418" s="35">
        <v>7</v>
      </c>
      <c r="D418" s="46">
        <f>IFERROR(IF(INDEX('Memb Hist (Org)'!$A$1:$BS$29,MATCH('Mthly ROIC (TR)'!D$2,'Memb Hist (Org)'!$A$1:$A$29,0),MATCH('Mthly ROIC (TR)'!$A418,'Memb Hist (Org)'!$A$1:$BS$1,0))&lt;&gt;1,"",'Mthly Returns (TR)'!D417),"")</f>
        <v>3.6764999999999999E-2</v>
      </c>
      <c r="E418" s="46" t="str">
        <f>IFERROR(IF(INDEX('Memb Hist (Org)'!$A$1:$BS$29,MATCH('Mthly ROIC (TR)'!E$2,'Memb Hist (Org)'!$A$1:$A$29,0),MATCH('Mthly ROIC (TR)'!$A418,'Memb Hist (Org)'!$A$1:$BS$1,0))&lt;&gt;1,"",'Mthly Returns (TR)'!E417),"")</f>
        <v/>
      </c>
      <c r="F418" s="46" t="str">
        <f>IFERROR(IF(INDEX('Memb Hist (Org)'!$A$1:$BS$29,MATCH('Mthly ROIC (TR)'!F$2,'Memb Hist (Org)'!$A$1:$A$29,0),MATCH('Mthly ROIC (TR)'!$A418,'Memb Hist (Org)'!$A$1:$BS$1,0))&lt;&gt;1,"",'Mthly Returns (TR)'!F417),"")</f>
        <v/>
      </c>
      <c r="G418" s="46">
        <f>IFERROR(IF(INDEX('Memb Hist (Org)'!$A$1:$BS$29,MATCH('Mthly ROIC (TR)'!G$2,'Memb Hist (Org)'!$A$1:$A$29,0),MATCH('Mthly ROIC (TR)'!$A418,'Memb Hist (Org)'!$A$1:$BS$1,0))&lt;&gt;1,"",'Mthly Returns (TR)'!G417),"")</f>
        <v>-0.111429</v>
      </c>
      <c r="H418" s="46">
        <f>IFERROR(IF(INDEX('Memb Hist (Org)'!$A$1:$BS$29,MATCH('Mthly ROIC (TR)'!H$2,'Memb Hist (Org)'!$A$1:$A$29,0),MATCH('Mthly ROIC (TR)'!$A418,'Memb Hist (Org)'!$A$1:$BS$1,0))&lt;&gt;1,"",'Mthly Returns (TR)'!H417),"")</f>
        <v>8.2418000000000005E-2</v>
      </c>
      <c r="I418" s="46">
        <f>IFERROR(IF(INDEX('Memb Hist (Org)'!$A$1:$BS$29,MATCH('Mthly ROIC (TR)'!I$2,'Memb Hist (Org)'!$A$1:$A$29,0),MATCH('Mthly ROIC (TR)'!$A418,'Memb Hist (Org)'!$A$1:$BS$1,0))&lt;&gt;1,"",'Mthly Returns (TR)'!I417),"")</f>
        <v>5.4455000000000003E-2</v>
      </c>
      <c r="J418" s="46">
        <f>IFERROR(IF(INDEX('Memb Hist (Org)'!$A$1:$BS$29,MATCH('Mthly ROIC (TR)'!J$2,'Memb Hist (Org)'!$A$1:$A$29,0),MATCH('Mthly ROIC (TR)'!$A418,'Memb Hist (Org)'!$A$1:$BS$1,0))&lt;&gt;1,"",'Mthly Returns (TR)'!J417),"")</f>
        <v>-3.1223000000000001E-2</v>
      </c>
      <c r="K418" s="46">
        <f>IFERROR(IF(INDEX('Memb Hist (Org)'!$A$1:$BS$29,MATCH('Mthly ROIC (TR)'!K$2,'Memb Hist (Org)'!$A$1:$A$29,0),MATCH('Mthly ROIC (TR)'!$A418,'Memb Hist (Org)'!$A$1:$BS$1,0))&lt;&gt;1,"",'Mthly Returns (TR)'!K417),"")</f>
        <v>-9.9010000000000001E-3</v>
      </c>
      <c r="L418" s="46" t="str">
        <f>IFERROR(IF(INDEX('Memb Hist (Org)'!$A$1:$BS$29,MATCH('Mthly ROIC (TR)'!L$2,'Memb Hist (Org)'!$A$1:$A$29,0),MATCH('Mthly ROIC (TR)'!$A418,'Memb Hist (Org)'!$A$1:$BS$1,0))&lt;&gt;1,"",'Mthly Returns (TR)'!L417),"")</f>
        <v/>
      </c>
      <c r="M418" s="46" t="str">
        <f>IFERROR(IF(INDEX('Memb Hist (Org)'!$A$1:$BS$29,MATCH('Mthly ROIC (TR)'!M$2,'Memb Hist (Org)'!$A$1:$A$29,0),MATCH('Mthly ROIC (TR)'!$A418,'Memb Hist (Org)'!$A$1:$BS$1,0))&lt;&gt;1,"",'Mthly Returns (TR)'!M417),"")</f>
        <v/>
      </c>
      <c r="N418" s="46" t="str">
        <f>IFERROR(IF(INDEX('Memb Hist (Org)'!$A$1:$BS$29,MATCH('Mthly ROIC (TR)'!N$2,'Memb Hist (Org)'!$A$1:$A$29,0),MATCH('Mthly ROIC (TR)'!$A418,'Memb Hist (Org)'!$A$1:$BS$1,0))&lt;&gt;1,"",'Mthly Returns (TR)'!N417),"")</f>
        <v/>
      </c>
      <c r="O418" s="46">
        <f>IFERROR(IF(INDEX('Memb Hist (Org)'!$A$1:$BS$29,MATCH('Mthly ROIC (TR)'!O$2,'Memb Hist (Org)'!$A$1:$A$29,0),MATCH('Mthly ROIC (TR)'!$A418,'Memb Hist (Org)'!$A$1:$BS$1,0))&lt;&gt;1,"",'Mthly Returns (TR)'!O417),"")</f>
        <v>3.3784000000000002E-2</v>
      </c>
      <c r="P418" s="46" t="str">
        <f>IFERROR(IF(INDEX('Memb Hist (Org)'!$A$1:$BS$29,MATCH('Mthly ROIC (TR)'!P$2,'Memb Hist (Org)'!$A$1:$A$29,0),MATCH('Mthly ROIC (TR)'!$A418,'Memb Hist (Org)'!$A$1:$BS$1,0))&lt;&gt;1,"",'Mthly Returns (TR)'!P417),"")</f>
        <v/>
      </c>
      <c r="Q418" s="46">
        <f>IFERROR(IF(INDEX('Memb Hist (Org)'!$A$1:$BS$29,MATCH('Mthly ROIC (TR)'!Q$2,'Memb Hist (Org)'!$A$1:$A$29,0),MATCH('Mthly ROIC (TR)'!$A418,'Memb Hist (Org)'!$A$1:$BS$1,0))&lt;&gt;1,"",'Mthly Returns (TR)'!Q417),"")</f>
        <v>-8.9289999999999994E-3</v>
      </c>
      <c r="R418" s="46" t="str">
        <f>IFERROR(IF(INDEX('Memb Hist (Org)'!$A$1:$BS$29,MATCH('Mthly ROIC (TR)'!R$2,'Memb Hist (Org)'!$A$1:$A$29,0),MATCH('Mthly ROIC (TR)'!$A418,'Memb Hist (Org)'!$A$1:$BS$1,0))&lt;&gt;1,"",'Mthly Returns (TR)'!R417),"")</f>
        <v/>
      </c>
      <c r="S418" s="46" t="str">
        <f>IFERROR(IF(INDEX('Memb Hist (Org)'!$A$1:$BS$29,MATCH('Mthly ROIC (TR)'!S$2,'Memb Hist (Org)'!$A$1:$A$29,0),MATCH('Mthly ROIC (TR)'!$A418,'Memb Hist (Org)'!$A$1:$BS$1,0))&lt;&gt;1,"",'Mthly Returns (TR)'!S417),"")</f>
        <v/>
      </c>
      <c r="T418" s="46">
        <f>IFERROR(IF(INDEX('Memb Hist (Org)'!$A$1:$BS$29,MATCH('Mthly ROIC (TR)'!T$2,'Memb Hist (Org)'!$A$1:$A$29,0),MATCH('Mthly ROIC (TR)'!$A418,'Memb Hist (Org)'!$A$1:$BS$1,0))&lt;&gt;1,"",'Mthly Returns (TR)'!T417),"")</f>
        <v>0</v>
      </c>
      <c r="U418" s="46">
        <f>IFERROR(IF(INDEX('Memb Hist (Org)'!$A$1:$BS$29,MATCH('Mthly ROIC (TR)'!U$2,'Memb Hist (Org)'!$A$1:$A$29,0),MATCH('Mthly ROIC (TR)'!$A418,'Memb Hist (Org)'!$A$1:$BS$1,0))&lt;&gt;1,"",'Mthly Returns (TR)'!U417),"")</f>
        <v>-7.9710000000000003E-2</v>
      </c>
      <c r="V418" s="46">
        <f>IFERROR(IF(INDEX('Memb Hist (Org)'!$A$1:$BS$29,MATCH('Mthly ROIC (TR)'!V$2,'Memb Hist (Org)'!$A$1:$A$29,0),MATCH('Mthly ROIC (TR)'!$A418,'Memb Hist (Org)'!$A$1:$BS$1,0))&lt;&gt;1,"",'Mthly Returns (TR)'!V417),"")</f>
        <v>3.8961000000000003E-2</v>
      </c>
      <c r="W418" s="46">
        <f>IFERROR(IF(INDEX('Memb Hist (Org)'!$A$1:$BS$29,MATCH('Mthly ROIC (TR)'!W$2,'Memb Hist (Org)'!$A$1:$A$29,0),MATCH('Mthly ROIC (TR)'!$A418,'Memb Hist (Org)'!$A$1:$BS$1,0))&lt;&gt;1,"",'Mthly Returns (TR)'!W417),"")</f>
        <v>-0.06</v>
      </c>
      <c r="X418" s="46">
        <f>IFERROR(IF(INDEX('Memb Hist (Org)'!$A$1:$BS$29,MATCH('Mthly ROIC (TR)'!X$2,'Memb Hist (Org)'!$A$1:$A$29,0),MATCH('Mthly ROIC (TR)'!$A418,'Memb Hist (Org)'!$A$1:$BS$1,0))&lt;&gt;1,"",'Mthly Returns (TR)'!X417),"")</f>
        <v>6.3952999999999996E-2</v>
      </c>
      <c r="Y418" s="46">
        <f>IFERROR(IF(INDEX('Memb Hist (Org)'!$A$1:$BS$29,MATCH('Mthly ROIC (TR)'!Y$2,'Memb Hist (Org)'!$A$1:$A$29,0),MATCH('Mthly ROIC (TR)'!$A418,'Memb Hist (Org)'!$A$1:$BS$1,0))&lt;&gt;1,"",'Mthly Returns (TR)'!Y417),"")</f>
        <v>4.0677999999999999E-2</v>
      </c>
      <c r="Z418" s="46" t="str">
        <f>IFERROR(IF(INDEX('Memb Hist (Org)'!$A$1:$BS$29,MATCH('Mthly ROIC (TR)'!Z$2,'Memb Hist (Org)'!$A$1:$A$29,0),MATCH('Mthly ROIC (TR)'!$A418,'Memb Hist (Org)'!$A$1:$BS$1,0))&lt;&gt;1,"",'Mthly Returns (TR)'!Z417),"")</f>
        <v/>
      </c>
      <c r="AA418" s="46" t="str">
        <f>IFERROR(IF(INDEX('Memb Hist (Org)'!$A$1:$BS$29,MATCH('Mthly ROIC (TR)'!AA$2,'Memb Hist (Org)'!$A$1:$A$29,0),MATCH('Mthly ROIC (TR)'!$A418,'Memb Hist (Org)'!$A$1:$BS$1,0))&lt;&gt;1,"",'Mthly Returns (TR)'!AA417),"")</f>
        <v/>
      </c>
      <c r="AB418" s="46" t="str">
        <f>IFERROR(IF(INDEX('Memb Hist (Org)'!$A$1:$BS$29,MATCH('Mthly ROIC (TR)'!AB$2,'Memb Hist (Org)'!$A$1:$A$29,0),MATCH('Mthly ROIC (TR)'!$A418,'Memb Hist (Org)'!$A$1:$BS$1,0))&lt;&gt;1,"",'Mthly Returns (TR)'!AB417),"")</f>
        <v/>
      </c>
      <c r="AC418" s="46">
        <f>IFERROR(IF(INDEX('Memb Hist (Org)'!$A$1:$BS$29,MATCH('Mthly ROIC (TR)'!AC$2,'Memb Hist (Org)'!$A$1:$A$29,0),MATCH('Mthly ROIC (TR)'!$A418,'Memb Hist (Org)'!$A$1:$BS$1,0))&lt;&gt;1,"",'Mthly Returns (TR)'!AC417),"")</f>
        <v>-5.0793999999999999E-2</v>
      </c>
      <c r="AD418" s="46" t="str">
        <f>IFERROR(IF(INDEX('Memb Hist (Org)'!$A$1:$BS$29,MATCH('Mthly ROIC (TR)'!AD$2,'Memb Hist (Org)'!$A$1:$A$29,0),MATCH('Mthly ROIC (TR)'!$A418,'Memb Hist (Org)'!$A$1:$BS$1,0))&lt;&gt;1,"",'Mthly Returns (TR)'!AD417),"")</f>
        <v/>
      </c>
      <c r="AE418" s="46" t="str">
        <f>IFERROR(IF(INDEX('Memb Hist (Org)'!$A$1:$BS$29,MATCH('Mthly ROIC (TR)'!AE$2,'Memb Hist (Org)'!$A$1:$A$29,0),MATCH('Mthly ROIC (TR)'!$A418,'Memb Hist (Org)'!$A$1:$BS$1,0))&lt;&gt;1,"",'Mthly Returns (TR)'!AE417),"")</f>
        <v/>
      </c>
      <c r="AF418" s="42">
        <f>IFERROR(IF($C418=7,INDEX(ROIC!$A$32:$BS$60,MATCH('Mthly ROIC (TR)'!AF$2,ROIC!$A$32:$A$60,0),MATCH('Mthly ROIC (TR)'!$A418,ROIC!$A$32:$BS$32,0)),AF417*(1+D417)),"")</f>
        <v>0.34272371079508762</v>
      </c>
      <c r="AG418" s="42" t="str">
        <f>IFERROR(IF($C418=7,INDEX(ROIC!$A$32:$BS$60,MATCH('Mthly ROIC (TR)'!AG$2,ROIC!$A$32:$A$60,0),MATCH('Mthly ROIC (TR)'!$A418,ROIC!$A$32:$BS$32,0)),AG417*(1+E417)),"")</f>
        <v/>
      </c>
      <c r="AH418" s="42" t="str">
        <f>IFERROR(IF($C418=7,INDEX(ROIC!$A$32:$BS$60,MATCH('Mthly ROIC (TR)'!AH$2,ROIC!$A$32:$A$60,0),MATCH('Mthly ROIC (TR)'!$A418,ROIC!$A$32:$BS$32,0)),AH417*(1+F417)),"")</f>
        <v/>
      </c>
      <c r="AI418" s="42">
        <f>IFERROR(IF($C418=7,INDEX(ROIC!$A$32:$BS$60,MATCH('Mthly ROIC (TR)'!AI$2,ROIC!$A$32:$A$60,0),MATCH('Mthly ROIC (TR)'!$A418,ROIC!$A$32:$BS$32,0)),AI417*(1+G417)),"")</f>
        <v>0</v>
      </c>
      <c r="AJ418" s="42">
        <f>IFERROR(IF($C418=7,INDEX(ROIC!$A$32:$BS$60,MATCH('Mthly ROIC (TR)'!AJ$2,ROIC!$A$32:$A$60,0),MATCH('Mthly ROIC (TR)'!$A418,ROIC!$A$32:$BS$32,0)),AJ417*(1+H417)),"")</f>
        <v>0.33736571333830961</v>
      </c>
      <c r="AK418" s="42">
        <f>IFERROR(IF($C418=7,INDEX(ROIC!$A$32:$BS$60,MATCH('Mthly ROIC (TR)'!AK$2,ROIC!$A$32:$A$60,0),MATCH('Mthly ROIC (TR)'!$A418,ROIC!$A$32:$BS$32,0)),AK417*(1+I417)),"")</f>
        <v>0</v>
      </c>
      <c r="AL418" s="42">
        <f>IFERROR(IF($C418=7,INDEX(ROIC!$A$32:$BS$60,MATCH('Mthly ROIC (TR)'!AL$2,ROIC!$A$32:$A$60,0),MATCH('Mthly ROIC (TR)'!$A418,ROIC!$A$32:$BS$32,0)),AL417*(1+J417)),"")</f>
        <v>0</v>
      </c>
      <c r="AM418" s="42">
        <f>IFERROR(IF($C418=7,INDEX(ROIC!$A$32:$BS$60,MATCH('Mthly ROIC (TR)'!AM$2,ROIC!$A$32:$A$60,0),MATCH('Mthly ROIC (TR)'!$A418,ROIC!$A$32:$BS$32,0)),AM417*(1+K417)),"")</f>
        <v>0</v>
      </c>
      <c r="AN418" s="42" t="str">
        <f>IFERROR(IF($C418=7,INDEX(ROIC!$A$32:$BS$60,MATCH('Mthly ROIC (TR)'!AN$2,ROIC!$A$32:$A$60,0),MATCH('Mthly ROIC (TR)'!$A418,ROIC!$A$32:$BS$32,0)),AN417*(1+L417)),"")</f>
        <v/>
      </c>
      <c r="AO418" s="42" t="str">
        <f>IFERROR(IF($C418=7,INDEX(ROIC!$A$32:$BS$60,MATCH('Mthly ROIC (TR)'!AO$2,ROIC!$A$32:$A$60,0),MATCH('Mthly ROIC (TR)'!$A418,ROIC!$A$32:$BS$32,0)),AO417*(1+M417)),"")</f>
        <v/>
      </c>
      <c r="AP418" s="42" t="str">
        <f>IFERROR(IF($C418=7,INDEX(ROIC!$A$32:$BS$60,MATCH('Mthly ROIC (TR)'!AP$2,ROIC!$A$32:$A$60,0),MATCH('Mthly ROIC (TR)'!$A418,ROIC!$A$32:$BS$32,0)),AP417*(1+N417)),"")</f>
        <v/>
      </c>
      <c r="AQ418" s="42">
        <f>IFERROR(IF($C418=7,INDEX(ROIC!$A$32:$BS$60,MATCH('Mthly ROIC (TR)'!AQ$2,ROIC!$A$32:$A$60,0),MATCH('Mthly ROIC (TR)'!$A418,ROIC!$A$32:$BS$32,0)),AQ417*(1+O417)),"")</f>
        <v>0</v>
      </c>
      <c r="AR418" s="42" t="str">
        <f>IFERROR(IF($C418=7,INDEX(ROIC!$A$32:$BS$60,MATCH('Mthly ROIC (TR)'!AR$2,ROIC!$A$32:$A$60,0),MATCH('Mthly ROIC (TR)'!$A418,ROIC!$A$32:$BS$32,0)),AR417*(1+P417)),"")</f>
        <v/>
      </c>
      <c r="AS418" s="42">
        <f>IFERROR(IF($C418=7,INDEX(ROIC!$A$32:$BS$60,MATCH('Mthly ROIC (TR)'!AS$2,ROIC!$A$32:$A$60,0),MATCH('Mthly ROIC (TR)'!$A418,ROIC!$A$32:$BS$32,0)),AS417*(1+Q417)),"")</f>
        <v>0</v>
      </c>
      <c r="AT418" s="42" t="str">
        <f>IFERROR(IF($C418=7,INDEX(ROIC!$A$32:$BS$60,MATCH('Mthly ROIC (TR)'!AT$2,ROIC!$A$32:$A$60,0),MATCH('Mthly ROIC (TR)'!$A418,ROIC!$A$32:$BS$32,0)),AT417*(1+R417)),"")</f>
        <v/>
      </c>
      <c r="AU418" s="42" t="str">
        <f>IFERROR(IF($C418=7,INDEX(ROIC!$A$32:$BS$60,MATCH('Mthly ROIC (TR)'!AU$2,ROIC!$A$32:$A$60,0),MATCH('Mthly ROIC (TR)'!$A418,ROIC!$A$32:$BS$32,0)),AU417*(1+S417)),"")</f>
        <v/>
      </c>
      <c r="AV418" s="42">
        <f>IFERROR(IF($C418=7,INDEX(ROIC!$A$32:$BS$60,MATCH('Mthly ROIC (TR)'!AV$2,ROIC!$A$32:$A$60,0),MATCH('Mthly ROIC (TR)'!$A418,ROIC!$A$32:$BS$32,0)),AV417*(1+T417)),"")</f>
        <v>0</v>
      </c>
      <c r="AW418" s="42">
        <f>IFERROR(IF($C418=7,INDEX(ROIC!$A$32:$BS$60,MATCH('Mthly ROIC (TR)'!AW$2,ROIC!$A$32:$A$60,0),MATCH('Mthly ROIC (TR)'!$A418,ROIC!$A$32:$BS$32,0)),AW417*(1+U417)),"")</f>
        <v>0.31991057586660276</v>
      </c>
      <c r="AX418" s="42">
        <f>IFERROR(IF($C418=7,INDEX(ROIC!$A$32:$BS$60,MATCH('Mthly ROIC (TR)'!AX$2,ROIC!$A$32:$A$60,0),MATCH('Mthly ROIC (TR)'!$A418,ROIC!$A$32:$BS$32,0)),AX417*(1+V417)),"")</f>
        <v>0</v>
      </c>
      <c r="AY418" s="42">
        <f>IFERROR(IF($C418=7,INDEX(ROIC!$A$32:$BS$60,MATCH('Mthly ROIC (TR)'!AY$2,ROIC!$A$32:$A$60,0),MATCH('Mthly ROIC (TR)'!$A418,ROIC!$A$32:$BS$32,0)),AY417*(1+W417)),"")</f>
        <v>0</v>
      </c>
      <c r="AZ418" s="42">
        <f>IFERROR(IF($C418=7,INDEX(ROIC!$A$32:$BS$60,MATCH('Mthly ROIC (TR)'!AZ$2,ROIC!$A$32:$A$60,0),MATCH('Mthly ROIC (TR)'!$A418,ROIC!$A$32:$BS$32,0)),AZ417*(1+X417)),"")</f>
        <v>0</v>
      </c>
      <c r="BA418" s="42">
        <f>IFERROR(IF($C418=7,INDEX(ROIC!$A$32:$BS$60,MATCH('Mthly ROIC (TR)'!BA$2,ROIC!$A$32:$A$60,0),MATCH('Mthly ROIC (TR)'!$A418,ROIC!$A$32:$BS$32,0)),BA417*(1+Y417)),"")</f>
        <v>0</v>
      </c>
      <c r="BB418" s="42" t="str">
        <f>IFERROR(IF($C418=7,INDEX(ROIC!$A$32:$BS$60,MATCH('Mthly ROIC (TR)'!BB$2,ROIC!$A$32:$A$60,0),MATCH('Mthly ROIC (TR)'!$A418,ROIC!$A$32:$BS$32,0)),BB417*(1+Z417)),"")</f>
        <v/>
      </c>
      <c r="BC418" s="42" t="str">
        <f>IFERROR(IF($C418=7,INDEX(ROIC!$A$32:$BS$60,MATCH('Mthly ROIC (TR)'!BC$2,ROIC!$A$32:$A$60,0),MATCH('Mthly ROIC (TR)'!$A418,ROIC!$A$32:$BS$32,0)),BC417*(1+AA417)),"")</f>
        <v/>
      </c>
      <c r="BD418" s="42" t="str">
        <f>IFERROR(IF($C418=7,INDEX(ROIC!$A$32:$BS$60,MATCH('Mthly ROIC (TR)'!BD$2,ROIC!$A$32:$A$60,0),MATCH('Mthly ROIC (TR)'!$A418,ROIC!$A$32:$BS$32,0)),BD417*(1+AB417)),"")</f>
        <v/>
      </c>
      <c r="BE418" s="42">
        <f>IFERROR(IF($C418=7,INDEX(ROIC!$A$32:$BS$60,MATCH('Mthly ROIC (TR)'!BE$2,ROIC!$A$32:$A$60,0),MATCH('Mthly ROIC (TR)'!$A418,ROIC!$A$32:$BS$32,0)),BE417*(1+AC417)),"")</f>
        <v>0</v>
      </c>
      <c r="BF418" s="42" t="str">
        <f>IFERROR(IF($C418=7,INDEX(ROIC!$A$32:$BS$60,MATCH('Mthly ROIC (TR)'!BF$2,ROIC!$A$32:$A$60,0),MATCH('Mthly ROIC (TR)'!$A418,ROIC!$A$32:$BS$32,0)),BF417*(1+AD417)),"")</f>
        <v/>
      </c>
      <c r="BG418" s="42" t="str">
        <f>IFERROR(IF($C418=7,INDEX(ROIC!$A$32:$BS$60,MATCH('Mthly ROIC (TR)'!BG$2,ROIC!$A$32:$A$60,0),MATCH('Mthly ROIC (TR)'!$A418,ROIC!$A$32:$BS$32,0)),BG417*(1+AE417)),"")</f>
        <v/>
      </c>
      <c r="BH418" s="44">
        <f t="shared" si="361"/>
        <v>0.34272371079508762</v>
      </c>
      <c r="BI418" s="44" t="str">
        <f t="shared" si="362"/>
        <v/>
      </c>
      <c r="BJ418" s="44" t="str">
        <f t="shared" si="363"/>
        <v/>
      </c>
      <c r="BK418" s="44">
        <f t="shared" si="364"/>
        <v>0</v>
      </c>
      <c r="BL418" s="44">
        <f t="shared" si="365"/>
        <v>0.33736571333830961</v>
      </c>
      <c r="BM418" s="44">
        <f t="shared" si="366"/>
        <v>0</v>
      </c>
      <c r="BN418" s="44">
        <f t="shared" si="367"/>
        <v>0</v>
      </c>
      <c r="BO418" s="44">
        <f t="shared" si="368"/>
        <v>0</v>
      </c>
      <c r="BP418" s="44" t="str">
        <f t="shared" si="369"/>
        <v/>
      </c>
      <c r="BQ418" s="44" t="str">
        <f t="shared" si="370"/>
        <v/>
      </c>
      <c r="BR418" s="44" t="str">
        <f t="shared" si="371"/>
        <v/>
      </c>
      <c r="BS418" s="44">
        <f t="shared" si="372"/>
        <v>0</v>
      </c>
      <c r="BT418" s="44" t="str">
        <f t="shared" si="373"/>
        <v/>
      </c>
      <c r="BU418" s="44">
        <f t="shared" si="374"/>
        <v>0</v>
      </c>
      <c r="BV418" s="44" t="str">
        <f t="shared" si="375"/>
        <v/>
      </c>
      <c r="BW418" s="44" t="str">
        <f t="shared" si="376"/>
        <v/>
      </c>
      <c r="BX418" s="44">
        <f t="shared" si="377"/>
        <v>0</v>
      </c>
      <c r="BY418" s="44">
        <f t="shared" si="378"/>
        <v>0.31991057586660276</v>
      </c>
      <c r="BZ418" s="44">
        <f t="shared" si="379"/>
        <v>0</v>
      </c>
      <c r="CA418" s="44">
        <f t="shared" si="380"/>
        <v>0</v>
      </c>
      <c r="CB418" s="44">
        <f t="shared" si="381"/>
        <v>0</v>
      </c>
      <c r="CC418" s="44">
        <f t="shared" si="382"/>
        <v>0</v>
      </c>
      <c r="CD418" s="44" t="str">
        <f t="shared" si="383"/>
        <v/>
      </c>
      <c r="CE418" s="44" t="str">
        <f t="shared" si="384"/>
        <v/>
      </c>
      <c r="CF418" s="44" t="str">
        <f t="shared" si="385"/>
        <v/>
      </c>
      <c r="CG418" s="44">
        <f t="shared" si="386"/>
        <v>0</v>
      </c>
      <c r="CH418" s="44" t="str">
        <f t="shared" si="387"/>
        <v/>
      </c>
      <c r="CI418" s="44" t="str">
        <f t="shared" si="388"/>
        <v/>
      </c>
      <c r="CJ418" s="48">
        <f t="shared" si="389"/>
        <v>1.2600237227381397E-2</v>
      </c>
      <c r="CK418" s="48" t="str">
        <f t="shared" si="390"/>
        <v/>
      </c>
      <c r="CL418" s="48" t="str">
        <f t="shared" si="391"/>
        <v/>
      </c>
      <c r="CM418" s="48">
        <f t="shared" si="392"/>
        <v>0</v>
      </c>
      <c r="CN418" s="48">
        <f t="shared" si="393"/>
        <v>2.7805007361916805E-2</v>
      </c>
      <c r="CO418" s="48">
        <f t="shared" si="394"/>
        <v>0</v>
      </c>
      <c r="CP418" s="48">
        <f t="shared" si="395"/>
        <v>0</v>
      </c>
      <c r="CQ418" s="48">
        <f t="shared" si="396"/>
        <v>0</v>
      </c>
      <c r="CR418" s="48" t="str">
        <f t="shared" si="397"/>
        <v/>
      </c>
      <c r="CS418" s="48" t="str">
        <f t="shared" si="398"/>
        <v/>
      </c>
      <c r="CT418" s="48" t="str">
        <f t="shared" si="399"/>
        <v/>
      </c>
      <c r="CU418" s="48">
        <f t="shared" si="400"/>
        <v>0</v>
      </c>
      <c r="CV418" s="48" t="str">
        <f t="shared" si="401"/>
        <v/>
      </c>
      <c r="CW418" s="48">
        <f t="shared" si="402"/>
        <v>0</v>
      </c>
      <c r="CX418" s="48" t="str">
        <f t="shared" si="403"/>
        <v/>
      </c>
      <c r="CY418" s="48" t="str">
        <f t="shared" si="404"/>
        <v/>
      </c>
      <c r="CZ418" s="48">
        <f t="shared" si="405"/>
        <v>0</v>
      </c>
      <c r="DA418" s="48">
        <f t="shared" si="406"/>
        <v>-2.5500072002326908E-2</v>
      </c>
      <c r="DB418" s="48">
        <f t="shared" si="407"/>
        <v>0</v>
      </c>
      <c r="DC418" s="48">
        <f t="shared" si="408"/>
        <v>0</v>
      </c>
      <c r="DD418" s="48">
        <f t="shared" si="409"/>
        <v>0</v>
      </c>
      <c r="DE418" s="48">
        <f t="shared" si="410"/>
        <v>0</v>
      </c>
      <c r="DF418" s="48" t="str">
        <f t="shared" si="411"/>
        <v/>
      </c>
      <c r="DG418" s="48" t="str">
        <f t="shared" si="412"/>
        <v/>
      </c>
      <c r="DH418" s="48" t="str">
        <f t="shared" si="413"/>
        <v/>
      </c>
      <c r="DI418" s="48">
        <f t="shared" si="414"/>
        <v>0</v>
      </c>
      <c r="DJ418" s="48" t="str">
        <f t="shared" si="415"/>
        <v/>
      </c>
      <c r="DK418" s="48" t="str">
        <f t="shared" si="416"/>
        <v/>
      </c>
      <c r="DL418" s="37">
        <f t="shared" si="356"/>
        <v>1.4905172586971292E-2</v>
      </c>
      <c r="DM418" s="39">
        <f t="shared" si="357"/>
        <v>1.0149051725869713</v>
      </c>
      <c r="DN418" s="39"/>
      <c r="DO418" s="36">
        <f>DL418-'1M RF rate'!C278</f>
        <v>6.7372784683074824E-3</v>
      </c>
      <c r="DP418" s="39">
        <f t="shared" si="358"/>
        <v>1.0067372784683075</v>
      </c>
      <c r="DQ418" s="39"/>
      <c r="DR418" s="36">
        <f>DL418-'DJUA Monthly (PR)'!C278</f>
        <v>1.5708562955707626E-2</v>
      </c>
      <c r="DS418" s="39">
        <f t="shared" si="359"/>
        <v>1.0157085629557077</v>
      </c>
      <c r="DT418" s="39"/>
    </row>
    <row r="419" spans="1:124" x14ac:dyDescent="0.35">
      <c r="A419" s="35">
        <f t="shared" si="360"/>
        <v>1984</v>
      </c>
      <c r="B419" s="35">
        <v>1984</v>
      </c>
      <c r="C419" s="35">
        <v>8</v>
      </c>
      <c r="D419" s="46">
        <f>IFERROR(IF(INDEX('Memb Hist (Org)'!$A$1:$BS$29,MATCH('Mthly ROIC (TR)'!D$2,'Memb Hist (Org)'!$A$1:$A$29,0),MATCH('Mthly ROIC (TR)'!$A419,'Memb Hist (Org)'!$A$1:$BS$1,0))&lt;&gt;1,"",'Mthly Returns (TR)'!D418),"")</f>
        <v>6.7517999999999995E-2</v>
      </c>
      <c r="E419" s="46" t="str">
        <f>IFERROR(IF(INDEX('Memb Hist (Org)'!$A$1:$BS$29,MATCH('Mthly ROIC (TR)'!E$2,'Memb Hist (Org)'!$A$1:$A$29,0),MATCH('Mthly ROIC (TR)'!$A419,'Memb Hist (Org)'!$A$1:$BS$1,0))&lt;&gt;1,"",'Mthly Returns (TR)'!E418),"")</f>
        <v/>
      </c>
      <c r="F419" s="46" t="str">
        <f>IFERROR(IF(INDEX('Memb Hist (Org)'!$A$1:$BS$29,MATCH('Mthly ROIC (TR)'!F$2,'Memb Hist (Org)'!$A$1:$A$29,0),MATCH('Mthly ROIC (TR)'!$A419,'Memb Hist (Org)'!$A$1:$BS$1,0))&lt;&gt;1,"",'Mthly Returns (TR)'!F418),"")</f>
        <v/>
      </c>
      <c r="G419" s="46">
        <f>IFERROR(IF(INDEX('Memb Hist (Org)'!$A$1:$BS$29,MATCH('Mthly ROIC (TR)'!G$2,'Memb Hist (Org)'!$A$1:$A$29,0),MATCH('Mthly ROIC (TR)'!$A419,'Memb Hist (Org)'!$A$1:$BS$1,0))&lt;&gt;1,"",'Mthly Returns (TR)'!G418),"")</f>
        <v>8.6960000000000006E-3</v>
      </c>
      <c r="H419" s="46">
        <f>IFERROR(IF(INDEX('Memb Hist (Org)'!$A$1:$BS$29,MATCH('Mthly ROIC (TR)'!H$2,'Memb Hist (Org)'!$A$1:$A$29,0),MATCH('Mthly ROIC (TR)'!$A419,'Memb Hist (Org)'!$A$1:$BS$1,0))&lt;&gt;1,"",'Mthly Returns (TR)'!H418),"")</f>
        <v>4.0608999999999999E-2</v>
      </c>
      <c r="I419" s="46">
        <f>IFERROR(IF(INDEX('Memb Hist (Org)'!$A$1:$BS$29,MATCH('Mthly ROIC (TR)'!I$2,'Memb Hist (Org)'!$A$1:$A$29,0),MATCH('Mthly ROIC (TR)'!$A419,'Memb Hist (Org)'!$A$1:$BS$1,0))&lt;&gt;1,"",'Mthly Returns (TR)'!I418),"")</f>
        <v>2.9295999999999999E-2</v>
      </c>
      <c r="J419" s="46">
        <f>IFERROR(IF(INDEX('Memb Hist (Org)'!$A$1:$BS$29,MATCH('Mthly ROIC (TR)'!J$2,'Memb Hist (Org)'!$A$1:$A$29,0),MATCH('Mthly ROIC (TR)'!$A419,'Memb Hist (Org)'!$A$1:$BS$1,0))&lt;&gt;1,"",'Mthly Returns (TR)'!J418),"")</f>
        <v>9.4339999999999993E-2</v>
      </c>
      <c r="K419" s="46">
        <f>IFERROR(IF(INDEX('Memb Hist (Org)'!$A$1:$BS$29,MATCH('Mthly ROIC (TR)'!K$2,'Memb Hist (Org)'!$A$1:$A$29,0),MATCH('Mthly ROIC (TR)'!$A419,'Memb Hist (Org)'!$A$1:$BS$1,0))&lt;&gt;1,"",'Mthly Returns (TR)'!K418),"")</f>
        <v>0.11</v>
      </c>
      <c r="L419" s="46" t="str">
        <f>IFERROR(IF(INDEX('Memb Hist (Org)'!$A$1:$BS$29,MATCH('Mthly ROIC (TR)'!L$2,'Memb Hist (Org)'!$A$1:$A$29,0),MATCH('Mthly ROIC (TR)'!$A419,'Memb Hist (Org)'!$A$1:$BS$1,0))&lt;&gt;1,"",'Mthly Returns (TR)'!L418),"")</f>
        <v/>
      </c>
      <c r="M419" s="46" t="str">
        <f>IFERROR(IF(INDEX('Memb Hist (Org)'!$A$1:$BS$29,MATCH('Mthly ROIC (TR)'!M$2,'Memb Hist (Org)'!$A$1:$A$29,0),MATCH('Mthly ROIC (TR)'!$A419,'Memb Hist (Org)'!$A$1:$BS$1,0))&lt;&gt;1,"",'Mthly Returns (TR)'!M418),"")</f>
        <v/>
      </c>
      <c r="N419" s="46" t="str">
        <f>IFERROR(IF(INDEX('Memb Hist (Org)'!$A$1:$BS$29,MATCH('Mthly ROIC (TR)'!N$2,'Memb Hist (Org)'!$A$1:$A$29,0),MATCH('Mthly ROIC (TR)'!$A419,'Memb Hist (Org)'!$A$1:$BS$1,0))&lt;&gt;1,"",'Mthly Returns (TR)'!N418),"")</f>
        <v/>
      </c>
      <c r="O419" s="46">
        <f>IFERROR(IF(INDEX('Memb Hist (Org)'!$A$1:$BS$29,MATCH('Mthly ROIC (TR)'!O$2,'Memb Hist (Org)'!$A$1:$A$29,0),MATCH('Mthly ROIC (TR)'!$A419,'Memb Hist (Org)'!$A$1:$BS$1,0))&lt;&gt;1,"",'Mthly Returns (TR)'!O418),"")</f>
        <v>5.8562000000000003E-2</v>
      </c>
      <c r="P419" s="46" t="str">
        <f>IFERROR(IF(INDEX('Memb Hist (Org)'!$A$1:$BS$29,MATCH('Mthly ROIC (TR)'!P$2,'Memb Hist (Org)'!$A$1:$A$29,0),MATCH('Mthly ROIC (TR)'!$A419,'Memb Hist (Org)'!$A$1:$BS$1,0))&lt;&gt;1,"",'Mthly Returns (TR)'!P418),"")</f>
        <v/>
      </c>
      <c r="Q419" s="46">
        <f>IFERROR(IF(INDEX('Memb Hist (Org)'!$A$1:$BS$29,MATCH('Mthly ROIC (TR)'!Q$2,'Memb Hist (Org)'!$A$1:$A$29,0),MATCH('Mthly ROIC (TR)'!$A419,'Memb Hist (Org)'!$A$1:$BS$1,0))&lt;&gt;1,"",'Mthly Returns (TR)'!Q418),"")</f>
        <v>7.2071999999999997E-2</v>
      </c>
      <c r="R419" s="46" t="str">
        <f>IFERROR(IF(INDEX('Memb Hist (Org)'!$A$1:$BS$29,MATCH('Mthly ROIC (TR)'!R$2,'Memb Hist (Org)'!$A$1:$A$29,0),MATCH('Mthly ROIC (TR)'!$A419,'Memb Hist (Org)'!$A$1:$BS$1,0))&lt;&gt;1,"",'Mthly Returns (TR)'!R418),"")</f>
        <v/>
      </c>
      <c r="S419" s="46" t="str">
        <f>IFERROR(IF(INDEX('Memb Hist (Org)'!$A$1:$BS$29,MATCH('Mthly ROIC (TR)'!S$2,'Memb Hist (Org)'!$A$1:$A$29,0),MATCH('Mthly ROIC (TR)'!$A419,'Memb Hist (Org)'!$A$1:$BS$1,0))&lt;&gt;1,"",'Mthly Returns (TR)'!S418),"")</f>
        <v/>
      </c>
      <c r="T419" s="46">
        <f>IFERROR(IF(INDEX('Memb Hist (Org)'!$A$1:$BS$29,MATCH('Mthly ROIC (TR)'!T$2,'Memb Hist (Org)'!$A$1:$A$29,0),MATCH('Mthly ROIC (TR)'!$A419,'Memb Hist (Org)'!$A$1:$BS$1,0))&lt;&gt;1,"",'Mthly Returns (TR)'!T418),"")</f>
        <v>1.8182E-2</v>
      </c>
      <c r="U419" s="46">
        <f>IFERROR(IF(INDEX('Memb Hist (Org)'!$A$1:$BS$29,MATCH('Mthly ROIC (TR)'!U$2,'Memb Hist (Org)'!$A$1:$A$29,0),MATCH('Mthly ROIC (TR)'!$A419,'Memb Hist (Org)'!$A$1:$BS$1,0))&lt;&gt;1,"",'Mthly Returns (TR)'!U418),"")</f>
        <v>8.1101999999999994E-2</v>
      </c>
      <c r="V419" s="46">
        <f>IFERROR(IF(INDEX('Memb Hist (Org)'!$A$1:$BS$29,MATCH('Mthly ROIC (TR)'!V$2,'Memb Hist (Org)'!$A$1:$A$29,0),MATCH('Mthly ROIC (TR)'!$A419,'Memb Hist (Org)'!$A$1:$BS$1,0))&lt;&gt;1,"",'Mthly Returns (TR)'!V418),"")</f>
        <v>0.1125</v>
      </c>
      <c r="W419" s="46">
        <f>IFERROR(IF(INDEX('Memb Hist (Org)'!$A$1:$BS$29,MATCH('Mthly ROIC (TR)'!W$2,'Memb Hist (Org)'!$A$1:$A$29,0),MATCH('Mthly ROIC (TR)'!$A419,'Memb Hist (Org)'!$A$1:$BS$1,0))&lt;&gt;1,"",'Mthly Returns (TR)'!W418),"")</f>
        <v>0.114894</v>
      </c>
      <c r="X419" s="46">
        <f>IFERROR(IF(INDEX('Memb Hist (Org)'!$A$1:$BS$29,MATCH('Mthly ROIC (TR)'!X$2,'Memb Hist (Org)'!$A$1:$A$29,0),MATCH('Mthly ROIC (TR)'!$A419,'Memb Hist (Org)'!$A$1:$BS$1,0))&lt;&gt;1,"",'Mthly Returns (TR)'!X418),"")</f>
        <v>6.0109000000000003E-2</v>
      </c>
      <c r="Y419" s="46">
        <f>IFERROR(IF(INDEX('Memb Hist (Org)'!$A$1:$BS$29,MATCH('Mthly ROIC (TR)'!Y$2,'Memb Hist (Org)'!$A$1:$A$29,0),MATCH('Mthly ROIC (TR)'!$A419,'Memb Hist (Org)'!$A$1:$BS$1,0))&lt;&gt;1,"",'Mthly Returns (TR)'!Y418),"")</f>
        <v>5.5375000000000001E-2</v>
      </c>
      <c r="Z419" s="46" t="str">
        <f>IFERROR(IF(INDEX('Memb Hist (Org)'!$A$1:$BS$29,MATCH('Mthly ROIC (TR)'!Z$2,'Memb Hist (Org)'!$A$1:$A$29,0),MATCH('Mthly ROIC (TR)'!$A419,'Memb Hist (Org)'!$A$1:$BS$1,0))&lt;&gt;1,"",'Mthly Returns (TR)'!Z418),"")</f>
        <v/>
      </c>
      <c r="AA419" s="46" t="str">
        <f>IFERROR(IF(INDEX('Memb Hist (Org)'!$A$1:$BS$29,MATCH('Mthly ROIC (TR)'!AA$2,'Memb Hist (Org)'!$A$1:$A$29,0),MATCH('Mthly ROIC (TR)'!$A419,'Memb Hist (Org)'!$A$1:$BS$1,0))&lt;&gt;1,"",'Mthly Returns (TR)'!AA418),"")</f>
        <v/>
      </c>
      <c r="AB419" s="46" t="str">
        <f>IFERROR(IF(INDEX('Memb Hist (Org)'!$A$1:$BS$29,MATCH('Mthly ROIC (TR)'!AB$2,'Memb Hist (Org)'!$A$1:$A$29,0),MATCH('Mthly ROIC (TR)'!$A419,'Memb Hist (Org)'!$A$1:$BS$1,0))&lt;&gt;1,"",'Mthly Returns (TR)'!AB418),"")</f>
        <v/>
      </c>
      <c r="AC419" s="46">
        <f>IFERROR(IF(INDEX('Memb Hist (Org)'!$A$1:$BS$29,MATCH('Mthly ROIC (TR)'!AC$2,'Memb Hist (Org)'!$A$1:$A$29,0),MATCH('Mthly ROIC (TR)'!$A419,'Memb Hist (Org)'!$A$1:$BS$1,0))&lt;&gt;1,"",'Mthly Returns (TR)'!AC418),"")</f>
        <v>8.4746000000000002E-2</v>
      </c>
      <c r="AD419" s="46" t="str">
        <f>IFERROR(IF(INDEX('Memb Hist (Org)'!$A$1:$BS$29,MATCH('Mthly ROIC (TR)'!AD$2,'Memb Hist (Org)'!$A$1:$A$29,0),MATCH('Mthly ROIC (TR)'!$A419,'Memb Hist (Org)'!$A$1:$BS$1,0))&lt;&gt;1,"",'Mthly Returns (TR)'!AD418),"")</f>
        <v/>
      </c>
      <c r="AE419" s="46" t="str">
        <f>IFERROR(IF(INDEX('Memb Hist (Org)'!$A$1:$BS$29,MATCH('Mthly ROIC (TR)'!AE$2,'Memb Hist (Org)'!$A$1:$A$29,0),MATCH('Mthly ROIC (TR)'!$A419,'Memb Hist (Org)'!$A$1:$BS$1,0))&lt;&gt;1,"",'Mthly Returns (TR)'!AE418),"")</f>
        <v/>
      </c>
      <c r="AF419" s="42">
        <f>IFERROR(IF($C419=7,INDEX(ROIC!$A$32:$BS$60,MATCH('Mthly ROIC (TR)'!AF$2,ROIC!$A$32:$A$60,0),MATCH('Mthly ROIC (TR)'!$A419,ROIC!$A$32:$BS$32,0)),AF418*(1+D418)),"")</f>
        <v>0.35532394802246897</v>
      </c>
      <c r="AG419" s="42" t="str">
        <f>IFERROR(IF($C419=7,INDEX(ROIC!$A$32:$BS$60,MATCH('Mthly ROIC (TR)'!AG$2,ROIC!$A$32:$A$60,0),MATCH('Mthly ROIC (TR)'!$A419,ROIC!$A$32:$BS$32,0)),AG418*(1+E418)),"")</f>
        <v/>
      </c>
      <c r="AH419" s="42" t="str">
        <f>IFERROR(IF($C419=7,INDEX(ROIC!$A$32:$BS$60,MATCH('Mthly ROIC (TR)'!AH$2,ROIC!$A$32:$A$60,0),MATCH('Mthly ROIC (TR)'!$A419,ROIC!$A$32:$BS$32,0)),AH418*(1+F418)),"")</f>
        <v/>
      </c>
      <c r="AI419" s="42">
        <f>IFERROR(IF($C419=7,INDEX(ROIC!$A$32:$BS$60,MATCH('Mthly ROIC (TR)'!AI$2,ROIC!$A$32:$A$60,0),MATCH('Mthly ROIC (TR)'!$A419,ROIC!$A$32:$BS$32,0)),AI418*(1+G418)),"")</f>
        <v>0</v>
      </c>
      <c r="AJ419" s="42">
        <f>IFERROR(IF($C419=7,INDEX(ROIC!$A$32:$BS$60,MATCH('Mthly ROIC (TR)'!AJ$2,ROIC!$A$32:$A$60,0),MATCH('Mthly ROIC (TR)'!$A419,ROIC!$A$32:$BS$32,0)),AJ418*(1+H418)),"")</f>
        <v>0.36517072070022644</v>
      </c>
      <c r="AK419" s="42">
        <f>IFERROR(IF($C419=7,INDEX(ROIC!$A$32:$BS$60,MATCH('Mthly ROIC (TR)'!AK$2,ROIC!$A$32:$A$60,0),MATCH('Mthly ROIC (TR)'!$A419,ROIC!$A$32:$BS$32,0)),AK418*(1+I418)),"")</f>
        <v>0</v>
      </c>
      <c r="AL419" s="42">
        <f>IFERROR(IF($C419=7,INDEX(ROIC!$A$32:$BS$60,MATCH('Mthly ROIC (TR)'!AL$2,ROIC!$A$32:$A$60,0),MATCH('Mthly ROIC (TR)'!$A419,ROIC!$A$32:$BS$32,0)),AL418*(1+J418)),"")</f>
        <v>0</v>
      </c>
      <c r="AM419" s="42">
        <f>IFERROR(IF($C419=7,INDEX(ROIC!$A$32:$BS$60,MATCH('Mthly ROIC (TR)'!AM$2,ROIC!$A$32:$A$60,0),MATCH('Mthly ROIC (TR)'!$A419,ROIC!$A$32:$BS$32,0)),AM418*(1+K418)),"")</f>
        <v>0</v>
      </c>
      <c r="AN419" s="42" t="str">
        <f>IFERROR(IF($C419=7,INDEX(ROIC!$A$32:$BS$60,MATCH('Mthly ROIC (TR)'!AN$2,ROIC!$A$32:$A$60,0),MATCH('Mthly ROIC (TR)'!$A419,ROIC!$A$32:$BS$32,0)),AN418*(1+L418)),"")</f>
        <v/>
      </c>
      <c r="AO419" s="42" t="str">
        <f>IFERROR(IF($C419=7,INDEX(ROIC!$A$32:$BS$60,MATCH('Mthly ROIC (TR)'!AO$2,ROIC!$A$32:$A$60,0),MATCH('Mthly ROIC (TR)'!$A419,ROIC!$A$32:$BS$32,0)),AO418*(1+M418)),"")</f>
        <v/>
      </c>
      <c r="AP419" s="42" t="str">
        <f>IFERROR(IF($C419=7,INDEX(ROIC!$A$32:$BS$60,MATCH('Mthly ROIC (TR)'!AP$2,ROIC!$A$32:$A$60,0),MATCH('Mthly ROIC (TR)'!$A419,ROIC!$A$32:$BS$32,0)),AP418*(1+N418)),"")</f>
        <v/>
      </c>
      <c r="AQ419" s="42">
        <f>IFERROR(IF($C419=7,INDEX(ROIC!$A$32:$BS$60,MATCH('Mthly ROIC (TR)'!AQ$2,ROIC!$A$32:$A$60,0),MATCH('Mthly ROIC (TR)'!$A419,ROIC!$A$32:$BS$32,0)),AQ418*(1+O418)),"")</f>
        <v>0</v>
      </c>
      <c r="AR419" s="42" t="str">
        <f>IFERROR(IF($C419=7,INDEX(ROIC!$A$32:$BS$60,MATCH('Mthly ROIC (TR)'!AR$2,ROIC!$A$32:$A$60,0),MATCH('Mthly ROIC (TR)'!$A419,ROIC!$A$32:$BS$32,0)),AR418*(1+P418)),"")</f>
        <v/>
      </c>
      <c r="AS419" s="42">
        <f>IFERROR(IF($C419=7,INDEX(ROIC!$A$32:$BS$60,MATCH('Mthly ROIC (TR)'!AS$2,ROIC!$A$32:$A$60,0),MATCH('Mthly ROIC (TR)'!$A419,ROIC!$A$32:$BS$32,0)),AS418*(1+Q418)),"")</f>
        <v>0</v>
      </c>
      <c r="AT419" s="42" t="str">
        <f>IFERROR(IF($C419=7,INDEX(ROIC!$A$32:$BS$60,MATCH('Mthly ROIC (TR)'!AT$2,ROIC!$A$32:$A$60,0),MATCH('Mthly ROIC (TR)'!$A419,ROIC!$A$32:$BS$32,0)),AT418*(1+R418)),"")</f>
        <v/>
      </c>
      <c r="AU419" s="42" t="str">
        <f>IFERROR(IF($C419=7,INDEX(ROIC!$A$32:$BS$60,MATCH('Mthly ROIC (TR)'!AU$2,ROIC!$A$32:$A$60,0),MATCH('Mthly ROIC (TR)'!$A419,ROIC!$A$32:$BS$32,0)),AU418*(1+S418)),"")</f>
        <v/>
      </c>
      <c r="AV419" s="42">
        <f>IFERROR(IF($C419=7,INDEX(ROIC!$A$32:$BS$60,MATCH('Mthly ROIC (TR)'!AV$2,ROIC!$A$32:$A$60,0),MATCH('Mthly ROIC (TR)'!$A419,ROIC!$A$32:$BS$32,0)),AV418*(1+T418)),"")</f>
        <v>0</v>
      </c>
      <c r="AW419" s="42">
        <f>IFERROR(IF($C419=7,INDEX(ROIC!$A$32:$BS$60,MATCH('Mthly ROIC (TR)'!AW$2,ROIC!$A$32:$A$60,0),MATCH('Mthly ROIC (TR)'!$A419,ROIC!$A$32:$BS$32,0)),AW418*(1+U418)),"")</f>
        <v>0.29441050386427586</v>
      </c>
      <c r="AX419" s="42">
        <f>IFERROR(IF($C419=7,INDEX(ROIC!$A$32:$BS$60,MATCH('Mthly ROIC (TR)'!AX$2,ROIC!$A$32:$A$60,0),MATCH('Mthly ROIC (TR)'!$A419,ROIC!$A$32:$BS$32,0)),AX418*(1+V418)),"")</f>
        <v>0</v>
      </c>
      <c r="AY419" s="42">
        <f>IFERROR(IF($C419=7,INDEX(ROIC!$A$32:$BS$60,MATCH('Mthly ROIC (TR)'!AY$2,ROIC!$A$32:$A$60,0),MATCH('Mthly ROIC (TR)'!$A419,ROIC!$A$32:$BS$32,0)),AY418*(1+W418)),"")</f>
        <v>0</v>
      </c>
      <c r="AZ419" s="42">
        <f>IFERROR(IF($C419=7,INDEX(ROIC!$A$32:$BS$60,MATCH('Mthly ROIC (TR)'!AZ$2,ROIC!$A$32:$A$60,0),MATCH('Mthly ROIC (TR)'!$A419,ROIC!$A$32:$BS$32,0)),AZ418*(1+X418)),"")</f>
        <v>0</v>
      </c>
      <c r="BA419" s="42">
        <f>IFERROR(IF($C419=7,INDEX(ROIC!$A$32:$BS$60,MATCH('Mthly ROIC (TR)'!BA$2,ROIC!$A$32:$A$60,0),MATCH('Mthly ROIC (TR)'!$A419,ROIC!$A$32:$BS$32,0)),BA418*(1+Y418)),"")</f>
        <v>0</v>
      </c>
      <c r="BB419" s="42" t="str">
        <f>IFERROR(IF($C419=7,INDEX(ROIC!$A$32:$BS$60,MATCH('Mthly ROIC (TR)'!BB$2,ROIC!$A$32:$A$60,0),MATCH('Mthly ROIC (TR)'!$A419,ROIC!$A$32:$BS$32,0)),BB418*(1+Z418)),"")</f>
        <v/>
      </c>
      <c r="BC419" s="42" t="str">
        <f>IFERROR(IF($C419=7,INDEX(ROIC!$A$32:$BS$60,MATCH('Mthly ROIC (TR)'!BC$2,ROIC!$A$32:$A$60,0),MATCH('Mthly ROIC (TR)'!$A419,ROIC!$A$32:$BS$32,0)),BC418*(1+AA418)),"")</f>
        <v/>
      </c>
      <c r="BD419" s="42" t="str">
        <f>IFERROR(IF($C419=7,INDEX(ROIC!$A$32:$BS$60,MATCH('Mthly ROIC (TR)'!BD$2,ROIC!$A$32:$A$60,0),MATCH('Mthly ROIC (TR)'!$A419,ROIC!$A$32:$BS$32,0)),BD418*(1+AB418)),"")</f>
        <v/>
      </c>
      <c r="BE419" s="42">
        <f>IFERROR(IF($C419=7,INDEX(ROIC!$A$32:$BS$60,MATCH('Mthly ROIC (TR)'!BE$2,ROIC!$A$32:$A$60,0),MATCH('Mthly ROIC (TR)'!$A419,ROIC!$A$32:$BS$32,0)),BE418*(1+AC418)),"")</f>
        <v>0</v>
      </c>
      <c r="BF419" s="42" t="str">
        <f>IFERROR(IF($C419=7,INDEX(ROIC!$A$32:$BS$60,MATCH('Mthly ROIC (TR)'!BF$2,ROIC!$A$32:$A$60,0),MATCH('Mthly ROIC (TR)'!$A419,ROIC!$A$32:$BS$32,0)),BF418*(1+AD418)),"")</f>
        <v/>
      </c>
      <c r="BG419" s="42" t="str">
        <f>IFERROR(IF($C419=7,INDEX(ROIC!$A$32:$BS$60,MATCH('Mthly ROIC (TR)'!BG$2,ROIC!$A$32:$A$60,0),MATCH('Mthly ROIC (TR)'!$A419,ROIC!$A$32:$BS$32,0)),BG418*(1+AE418)),"")</f>
        <v/>
      </c>
      <c r="BH419" s="44">
        <f t="shared" si="361"/>
        <v>0.35010556416493172</v>
      </c>
      <c r="BI419" s="44" t="str">
        <f t="shared" si="362"/>
        <v/>
      </c>
      <c r="BJ419" s="44" t="str">
        <f t="shared" si="363"/>
        <v/>
      </c>
      <c r="BK419" s="44">
        <f t="shared" si="364"/>
        <v>0</v>
      </c>
      <c r="BL419" s="44">
        <f t="shared" si="365"/>
        <v>0.3598077244688922</v>
      </c>
      <c r="BM419" s="44">
        <f t="shared" si="366"/>
        <v>0</v>
      </c>
      <c r="BN419" s="44">
        <f t="shared" si="367"/>
        <v>0</v>
      </c>
      <c r="BO419" s="44">
        <f t="shared" si="368"/>
        <v>0</v>
      </c>
      <c r="BP419" s="44" t="str">
        <f t="shared" si="369"/>
        <v/>
      </c>
      <c r="BQ419" s="44" t="str">
        <f t="shared" si="370"/>
        <v/>
      </c>
      <c r="BR419" s="44" t="str">
        <f t="shared" si="371"/>
        <v/>
      </c>
      <c r="BS419" s="44">
        <f t="shared" si="372"/>
        <v>0</v>
      </c>
      <c r="BT419" s="44" t="str">
        <f t="shared" si="373"/>
        <v/>
      </c>
      <c r="BU419" s="44">
        <f t="shared" si="374"/>
        <v>0</v>
      </c>
      <c r="BV419" s="44" t="str">
        <f t="shared" si="375"/>
        <v/>
      </c>
      <c r="BW419" s="44" t="str">
        <f t="shared" si="376"/>
        <v/>
      </c>
      <c r="BX419" s="44">
        <f t="shared" si="377"/>
        <v>0</v>
      </c>
      <c r="BY419" s="44">
        <f t="shared" si="378"/>
        <v>0.29008671136617609</v>
      </c>
      <c r="BZ419" s="44">
        <f t="shared" si="379"/>
        <v>0</v>
      </c>
      <c r="CA419" s="44">
        <f t="shared" si="380"/>
        <v>0</v>
      </c>
      <c r="CB419" s="44">
        <f t="shared" si="381"/>
        <v>0</v>
      </c>
      <c r="CC419" s="44">
        <f t="shared" si="382"/>
        <v>0</v>
      </c>
      <c r="CD419" s="44" t="str">
        <f t="shared" si="383"/>
        <v/>
      </c>
      <c r="CE419" s="44" t="str">
        <f t="shared" si="384"/>
        <v/>
      </c>
      <c r="CF419" s="44" t="str">
        <f t="shared" si="385"/>
        <v/>
      </c>
      <c r="CG419" s="44">
        <f t="shared" si="386"/>
        <v>0</v>
      </c>
      <c r="CH419" s="44" t="str">
        <f t="shared" si="387"/>
        <v/>
      </c>
      <c r="CI419" s="44" t="str">
        <f t="shared" si="388"/>
        <v/>
      </c>
      <c r="CJ419" s="48">
        <f t="shared" si="389"/>
        <v>2.3638427481287857E-2</v>
      </c>
      <c r="CK419" s="48" t="str">
        <f t="shared" si="390"/>
        <v/>
      </c>
      <c r="CL419" s="48" t="str">
        <f t="shared" si="391"/>
        <v/>
      </c>
      <c r="CM419" s="48">
        <f t="shared" si="392"/>
        <v>0</v>
      </c>
      <c r="CN419" s="48">
        <f t="shared" si="393"/>
        <v>1.4611431882957243E-2</v>
      </c>
      <c r="CO419" s="48">
        <f t="shared" si="394"/>
        <v>0</v>
      </c>
      <c r="CP419" s="48">
        <f t="shared" si="395"/>
        <v>0</v>
      </c>
      <c r="CQ419" s="48">
        <f t="shared" si="396"/>
        <v>0</v>
      </c>
      <c r="CR419" s="48" t="str">
        <f t="shared" si="397"/>
        <v/>
      </c>
      <c r="CS419" s="48" t="str">
        <f t="shared" si="398"/>
        <v/>
      </c>
      <c r="CT419" s="48" t="str">
        <f t="shared" si="399"/>
        <v/>
      </c>
      <c r="CU419" s="48">
        <f t="shared" si="400"/>
        <v>0</v>
      </c>
      <c r="CV419" s="48" t="str">
        <f t="shared" si="401"/>
        <v/>
      </c>
      <c r="CW419" s="48">
        <f t="shared" si="402"/>
        <v>0</v>
      </c>
      <c r="CX419" s="48" t="str">
        <f t="shared" si="403"/>
        <v/>
      </c>
      <c r="CY419" s="48" t="str">
        <f t="shared" si="404"/>
        <v/>
      </c>
      <c r="CZ419" s="48">
        <f t="shared" si="405"/>
        <v>0</v>
      </c>
      <c r="DA419" s="48">
        <f t="shared" si="406"/>
        <v>2.3526612465219612E-2</v>
      </c>
      <c r="DB419" s="48">
        <f t="shared" si="407"/>
        <v>0</v>
      </c>
      <c r="DC419" s="48">
        <f t="shared" si="408"/>
        <v>0</v>
      </c>
      <c r="DD419" s="48">
        <f t="shared" si="409"/>
        <v>0</v>
      </c>
      <c r="DE419" s="48">
        <f t="shared" si="410"/>
        <v>0</v>
      </c>
      <c r="DF419" s="48" t="str">
        <f t="shared" si="411"/>
        <v/>
      </c>
      <c r="DG419" s="48" t="str">
        <f t="shared" si="412"/>
        <v/>
      </c>
      <c r="DH419" s="48" t="str">
        <f t="shared" si="413"/>
        <v/>
      </c>
      <c r="DI419" s="48">
        <f t="shared" si="414"/>
        <v>0</v>
      </c>
      <c r="DJ419" s="48" t="str">
        <f t="shared" si="415"/>
        <v/>
      </c>
      <c r="DK419" s="48" t="str">
        <f t="shared" si="416"/>
        <v/>
      </c>
      <c r="DL419" s="37">
        <f t="shared" si="356"/>
        <v>6.1776471829464719E-2</v>
      </c>
      <c r="DM419" s="39">
        <f t="shared" si="357"/>
        <v>1.0617764718294647</v>
      </c>
      <c r="DN419" s="39"/>
      <c r="DO419" s="36">
        <f>DL419-'1M RF rate'!C279</f>
        <v>5.3390979257657956E-2</v>
      </c>
      <c r="DP419" s="39">
        <f t="shared" si="358"/>
        <v>1.0533909792576579</v>
      </c>
      <c r="DQ419" s="39"/>
      <c r="DR419" s="36">
        <f>DL419-'DJUA Monthly (PR)'!C279</f>
        <v>2.9051546993690558E-2</v>
      </c>
      <c r="DS419" s="39">
        <f t="shared" si="359"/>
        <v>1.0290515469936905</v>
      </c>
      <c r="DT419" s="39"/>
    </row>
    <row r="420" spans="1:124" x14ac:dyDescent="0.35">
      <c r="A420" s="35">
        <f t="shared" si="360"/>
        <v>1984</v>
      </c>
      <c r="B420" s="35">
        <v>1984</v>
      </c>
      <c r="C420" s="35">
        <v>9</v>
      </c>
      <c r="D420" s="46">
        <f>IFERROR(IF(INDEX('Memb Hist (Org)'!$A$1:$BS$29,MATCH('Mthly ROIC (TR)'!D$2,'Memb Hist (Org)'!$A$1:$A$29,0),MATCH('Mthly ROIC (TR)'!$A420,'Memb Hist (Org)'!$A$1:$BS$1,0))&lt;&gt;1,"",'Mthly Returns (TR)'!D419),"")</f>
        <v>5.4795000000000003E-2</v>
      </c>
      <c r="E420" s="46" t="str">
        <f>IFERROR(IF(INDEX('Memb Hist (Org)'!$A$1:$BS$29,MATCH('Mthly ROIC (TR)'!E$2,'Memb Hist (Org)'!$A$1:$A$29,0),MATCH('Mthly ROIC (TR)'!$A420,'Memb Hist (Org)'!$A$1:$BS$1,0))&lt;&gt;1,"",'Mthly Returns (TR)'!E419),"")</f>
        <v/>
      </c>
      <c r="F420" s="46" t="str">
        <f>IFERROR(IF(INDEX('Memb Hist (Org)'!$A$1:$BS$29,MATCH('Mthly ROIC (TR)'!F$2,'Memb Hist (Org)'!$A$1:$A$29,0),MATCH('Mthly ROIC (TR)'!$A420,'Memb Hist (Org)'!$A$1:$BS$1,0))&lt;&gt;1,"",'Mthly Returns (TR)'!F419),"")</f>
        <v/>
      </c>
      <c r="G420" s="46">
        <f>IFERROR(IF(INDEX('Memb Hist (Org)'!$A$1:$BS$29,MATCH('Mthly ROIC (TR)'!G$2,'Memb Hist (Org)'!$A$1:$A$29,0),MATCH('Mthly ROIC (TR)'!$A420,'Memb Hist (Org)'!$A$1:$BS$1,0))&lt;&gt;1,"",'Mthly Returns (TR)'!G419),"")</f>
        <v>7.3275999999999994E-2</v>
      </c>
      <c r="H420" s="46">
        <f>IFERROR(IF(INDEX('Memb Hist (Org)'!$A$1:$BS$29,MATCH('Mthly ROIC (TR)'!H$2,'Memb Hist (Org)'!$A$1:$A$29,0),MATCH('Mthly ROIC (TR)'!$A420,'Memb Hist (Org)'!$A$1:$BS$1,0))&lt;&gt;1,"",'Mthly Returns (TR)'!H419),"")</f>
        <v>6.3414999999999999E-2</v>
      </c>
      <c r="I420" s="46">
        <f>IFERROR(IF(INDEX('Memb Hist (Org)'!$A$1:$BS$29,MATCH('Mthly ROIC (TR)'!I$2,'Memb Hist (Org)'!$A$1:$A$29,0),MATCH('Mthly ROIC (TR)'!$A420,'Memb Hist (Org)'!$A$1:$BS$1,0))&lt;&gt;1,"",'Mthly Returns (TR)'!I419),"")</f>
        <v>5.1163E-2</v>
      </c>
      <c r="J420" s="46">
        <f>IFERROR(IF(INDEX('Memb Hist (Org)'!$A$1:$BS$29,MATCH('Mthly ROIC (TR)'!J$2,'Memb Hist (Org)'!$A$1:$A$29,0),MATCH('Mthly ROIC (TR)'!$A420,'Memb Hist (Org)'!$A$1:$BS$1,0))&lt;&gt;1,"",'Mthly Returns (TR)'!J419),"")</f>
        <v>8.9654999999999999E-2</v>
      </c>
      <c r="K420" s="46">
        <f>IFERROR(IF(INDEX('Memb Hist (Org)'!$A$1:$BS$29,MATCH('Mthly ROIC (TR)'!K$2,'Memb Hist (Org)'!$A$1:$A$29,0),MATCH('Mthly ROIC (TR)'!$A420,'Memb Hist (Org)'!$A$1:$BS$1,0))&lt;&gt;1,"",'Mthly Returns (TR)'!K419),"")</f>
        <v>0.114594</v>
      </c>
      <c r="L420" s="46" t="str">
        <f>IFERROR(IF(INDEX('Memb Hist (Org)'!$A$1:$BS$29,MATCH('Mthly ROIC (TR)'!L$2,'Memb Hist (Org)'!$A$1:$A$29,0),MATCH('Mthly ROIC (TR)'!$A420,'Memb Hist (Org)'!$A$1:$BS$1,0))&lt;&gt;1,"",'Mthly Returns (TR)'!L419),"")</f>
        <v/>
      </c>
      <c r="M420" s="46" t="str">
        <f>IFERROR(IF(INDEX('Memb Hist (Org)'!$A$1:$BS$29,MATCH('Mthly ROIC (TR)'!M$2,'Memb Hist (Org)'!$A$1:$A$29,0),MATCH('Mthly ROIC (TR)'!$A420,'Memb Hist (Org)'!$A$1:$BS$1,0))&lt;&gt;1,"",'Mthly Returns (TR)'!M419),"")</f>
        <v/>
      </c>
      <c r="N420" s="46" t="str">
        <f>IFERROR(IF(INDEX('Memb Hist (Org)'!$A$1:$BS$29,MATCH('Mthly ROIC (TR)'!N$2,'Memb Hist (Org)'!$A$1:$A$29,0),MATCH('Mthly ROIC (TR)'!$A420,'Memb Hist (Org)'!$A$1:$BS$1,0))&lt;&gt;1,"",'Mthly Returns (TR)'!N419),"")</f>
        <v/>
      </c>
      <c r="O420" s="46">
        <f>IFERROR(IF(INDEX('Memb Hist (Org)'!$A$1:$BS$29,MATCH('Mthly ROIC (TR)'!O$2,'Memb Hist (Org)'!$A$1:$A$29,0),MATCH('Mthly ROIC (TR)'!$A420,'Memb Hist (Org)'!$A$1:$BS$1,0))&lt;&gt;1,"",'Mthly Returns (TR)'!O419),"")</f>
        <v>6.3694000000000001E-2</v>
      </c>
      <c r="P420" s="46" t="str">
        <f>IFERROR(IF(INDEX('Memb Hist (Org)'!$A$1:$BS$29,MATCH('Mthly ROIC (TR)'!P$2,'Memb Hist (Org)'!$A$1:$A$29,0),MATCH('Mthly ROIC (TR)'!$A420,'Memb Hist (Org)'!$A$1:$BS$1,0))&lt;&gt;1,"",'Mthly Returns (TR)'!P419),"")</f>
        <v/>
      </c>
      <c r="Q420" s="46">
        <f>IFERROR(IF(INDEX('Memb Hist (Org)'!$A$1:$BS$29,MATCH('Mthly ROIC (TR)'!Q$2,'Memb Hist (Org)'!$A$1:$A$29,0),MATCH('Mthly ROIC (TR)'!$A420,'Memb Hist (Org)'!$A$1:$BS$1,0))&lt;&gt;1,"",'Mthly Returns (TR)'!Q419),"")</f>
        <v>8.6957000000000007E-2</v>
      </c>
      <c r="R420" s="46" t="str">
        <f>IFERROR(IF(INDEX('Memb Hist (Org)'!$A$1:$BS$29,MATCH('Mthly ROIC (TR)'!R$2,'Memb Hist (Org)'!$A$1:$A$29,0),MATCH('Mthly ROIC (TR)'!$A420,'Memb Hist (Org)'!$A$1:$BS$1,0))&lt;&gt;1,"",'Mthly Returns (TR)'!R419),"")</f>
        <v/>
      </c>
      <c r="S420" s="46" t="str">
        <f>IFERROR(IF(INDEX('Memb Hist (Org)'!$A$1:$BS$29,MATCH('Mthly ROIC (TR)'!S$2,'Memb Hist (Org)'!$A$1:$A$29,0),MATCH('Mthly ROIC (TR)'!$A420,'Memb Hist (Org)'!$A$1:$BS$1,0))&lt;&gt;1,"",'Mthly Returns (TR)'!S419),"")</f>
        <v/>
      </c>
      <c r="T420" s="46">
        <f>IFERROR(IF(INDEX('Memb Hist (Org)'!$A$1:$BS$29,MATCH('Mthly ROIC (TR)'!T$2,'Memb Hist (Org)'!$A$1:$A$29,0),MATCH('Mthly ROIC (TR)'!$A420,'Memb Hist (Org)'!$A$1:$BS$1,0))&lt;&gt;1,"",'Mthly Returns (TR)'!T419),"")</f>
        <v>8.4286E-2</v>
      </c>
      <c r="U420" s="46">
        <f>IFERROR(IF(INDEX('Memb Hist (Org)'!$A$1:$BS$29,MATCH('Mthly ROIC (TR)'!U$2,'Memb Hist (Org)'!$A$1:$A$29,0),MATCH('Mthly ROIC (TR)'!$A420,'Memb Hist (Org)'!$A$1:$BS$1,0))&lt;&gt;1,"",'Mthly Returns (TR)'!U419),"")</f>
        <v>0.103704</v>
      </c>
      <c r="V420" s="46">
        <f>IFERROR(IF(INDEX('Memb Hist (Org)'!$A$1:$BS$29,MATCH('Mthly ROIC (TR)'!V$2,'Memb Hist (Org)'!$A$1:$A$29,0),MATCH('Mthly ROIC (TR)'!$A420,'Memb Hist (Org)'!$A$1:$BS$1,0))&lt;&gt;1,"",'Mthly Returns (TR)'!V419),"")</f>
        <v>0.203596</v>
      </c>
      <c r="W420" s="46">
        <f>IFERROR(IF(INDEX('Memb Hist (Org)'!$A$1:$BS$29,MATCH('Mthly ROIC (TR)'!W$2,'Memb Hist (Org)'!$A$1:$A$29,0),MATCH('Mthly ROIC (TR)'!$A420,'Memb Hist (Org)'!$A$1:$BS$1,0))&lt;&gt;1,"",'Mthly Returns (TR)'!W419),"")</f>
        <v>0.13684199999999999</v>
      </c>
      <c r="X420" s="46">
        <f>IFERROR(IF(INDEX('Memb Hist (Org)'!$A$1:$BS$29,MATCH('Mthly ROIC (TR)'!X$2,'Memb Hist (Org)'!$A$1:$A$29,0),MATCH('Mthly ROIC (TR)'!$A420,'Memb Hist (Org)'!$A$1:$BS$1,0))&lt;&gt;1,"",'Mthly Returns (TR)'!X419),"")</f>
        <v>6.4124E-2</v>
      </c>
      <c r="Y420" s="46">
        <f>IFERROR(IF(INDEX('Memb Hist (Org)'!$A$1:$BS$29,MATCH('Mthly ROIC (TR)'!Y$2,'Memb Hist (Org)'!$A$1:$A$29,0),MATCH('Mthly ROIC (TR)'!$A420,'Memb Hist (Org)'!$A$1:$BS$1,0))&lt;&gt;1,"",'Mthly Returns (TR)'!Y419),"")</f>
        <v>8.6419999999999997E-2</v>
      </c>
      <c r="Z420" s="46" t="str">
        <f>IFERROR(IF(INDEX('Memb Hist (Org)'!$A$1:$BS$29,MATCH('Mthly ROIC (TR)'!Z$2,'Memb Hist (Org)'!$A$1:$A$29,0),MATCH('Mthly ROIC (TR)'!$A420,'Memb Hist (Org)'!$A$1:$BS$1,0))&lt;&gt;1,"",'Mthly Returns (TR)'!Z419),"")</f>
        <v/>
      </c>
      <c r="AA420" s="46" t="str">
        <f>IFERROR(IF(INDEX('Memb Hist (Org)'!$A$1:$BS$29,MATCH('Mthly ROIC (TR)'!AA$2,'Memb Hist (Org)'!$A$1:$A$29,0),MATCH('Mthly ROIC (TR)'!$A420,'Memb Hist (Org)'!$A$1:$BS$1,0))&lt;&gt;1,"",'Mthly Returns (TR)'!AA419),"")</f>
        <v/>
      </c>
      <c r="AB420" s="46" t="str">
        <f>IFERROR(IF(INDEX('Memb Hist (Org)'!$A$1:$BS$29,MATCH('Mthly ROIC (TR)'!AB$2,'Memb Hist (Org)'!$A$1:$A$29,0),MATCH('Mthly ROIC (TR)'!$A420,'Memb Hist (Org)'!$A$1:$BS$1,0))&lt;&gt;1,"",'Mthly Returns (TR)'!AB419),"")</f>
        <v/>
      </c>
      <c r="AC420" s="46">
        <f>IFERROR(IF(INDEX('Memb Hist (Org)'!$A$1:$BS$29,MATCH('Mthly ROIC (TR)'!AC$2,'Memb Hist (Org)'!$A$1:$A$29,0),MATCH('Mthly ROIC (TR)'!$A420,'Memb Hist (Org)'!$A$1:$BS$1,0))&lt;&gt;1,"",'Mthly Returns (TR)'!AC419),"")</f>
        <v>0.125</v>
      </c>
      <c r="AD420" s="46" t="str">
        <f>IFERROR(IF(INDEX('Memb Hist (Org)'!$A$1:$BS$29,MATCH('Mthly ROIC (TR)'!AD$2,'Memb Hist (Org)'!$A$1:$A$29,0),MATCH('Mthly ROIC (TR)'!$A420,'Memb Hist (Org)'!$A$1:$BS$1,0))&lt;&gt;1,"",'Mthly Returns (TR)'!AD419),"")</f>
        <v/>
      </c>
      <c r="AE420" s="46" t="str">
        <f>IFERROR(IF(INDEX('Memb Hist (Org)'!$A$1:$BS$29,MATCH('Mthly ROIC (TR)'!AE$2,'Memb Hist (Org)'!$A$1:$A$29,0),MATCH('Mthly ROIC (TR)'!$A420,'Memb Hist (Org)'!$A$1:$BS$1,0))&lt;&gt;1,"",'Mthly Returns (TR)'!AE419),"")</f>
        <v/>
      </c>
      <c r="AF420" s="42">
        <f>IFERROR(IF($C420=7,INDEX(ROIC!$A$32:$BS$60,MATCH('Mthly ROIC (TR)'!AF$2,ROIC!$A$32:$A$60,0),MATCH('Mthly ROIC (TR)'!$A420,ROIC!$A$32:$BS$32,0)),AF419*(1+D419)),"")</f>
        <v>0.37931471034505004</v>
      </c>
      <c r="AG420" s="42" t="str">
        <f>IFERROR(IF($C420=7,INDEX(ROIC!$A$32:$BS$60,MATCH('Mthly ROIC (TR)'!AG$2,ROIC!$A$32:$A$60,0),MATCH('Mthly ROIC (TR)'!$A420,ROIC!$A$32:$BS$32,0)),AG419*(1+E419)),"")</f>
        <v/>
      </c>
      <c r="AH420" s="42" t="str">
        <f>IFERROR(IF($C420=7,INDEX(ROIC!$A$32:$BS$60,MATCH('Mthly ROIC (TR)'!AH$2,ROIC!$A$32:$A$60,0),MATCH('Mthly ROIC (TR)'!$A420,ROIC!$A$32:$BS$32,0)),AH419*(1+F419)),"")</f>
        <v/>
      </c>
      <c r="AI420" s="42">
        <f>IFERROR(IF($C420=7,INDEX(ROIC!$A$32:$BS$60,MATCH('Mthly ROIC (TR)'!AI$2,ROIC!$A$32:$A$60,0),MATCH('Mthly ROIC (TR)'!$A420,ROIC!$A$32:$BS$32,0)),AI419*(1+G419)),"")</f>
        <v>0</v>
      </c>
      <c r="AJ420" s="42">
        <f>IFERROR(IF($C420=7,INDEX(ROIC!$A$32:$BS$60,MATCH('Mthly ROIC (TR)'!AJ$2,ROIC!$A$32:$A$60,0),MATCH('Mthly ROIC (TR)'!$A420,ROIC!$A$32:$BS$32,0)),AJ419*(1+H419)),"")</f>
        <v>0.37999993849714192</v>
      </c>
      <c r="AK420" s="42">
        <f>IFERROR(IF($C420=7,INDEX(ROIC!$A$32:$BS$60,MATCH('Mthly ROIC (TR)'!AK$2,ROIC!$A$32:$A$60,0),MATCH('Mthly ROIC (TR)'!$A420,ROIC!$A$32:$BS$32,0)),AK419*(1+I419)),"")</f>
        <v>0</v>
      </c>
      <c r="AL420" s="42">
        <f>IFERROR(IF($C420=7,INDEX(ROIC!$A$32:$BS$60,MATCH('Mthly ROIC (TR)'!AL$2,ROIC!$A$32:$A$60,0),MATCH('Mthly ROIC (TR)'!$A420,ROIC!$A$32:$BS$32,0)),AL419*(1+J419)),"")</f>
        <v>0</v>
      </c>
      <c r="AM420" s="42">
        <f>IFERROR(IF($C420=7,INDEX(ROIC!$A$32:$BS$60,MATCH('Mthly ROIC (TR)'!AM$2,ROIC!$A$32:$A$60,0),MATCH('Mthly ROIC (TR)'!$A420,ROIC!$A$32:$BS$32,0)),AM419*(1+K419)),"")</f>
        <v>0</v>
      </c>
      <c r="AN420" s="42" t="str">
        <f>IFERROR(IF($C420=7,INDEX(ROIC!$A$32:$BS$60,MATCH('Mthly ROIC (TR)'!AN$2,ROIC!$A$32:$A$60,0),MATCH('Mthly ROIC (TR)'!$A420,ROIC!$A$32:$BS$32,0)),AN419*(1+L419)),"")</f>
        <v/>
      </c>
      <c r="AO420" s="42" t="str">
        <f>IFERROR(IF($C420=7,INDEX(ROIC!$A$32:$BS$60,MATCH('Mthly ROIC (TR)'!AO$2,ROIC!$A$32:$A$60,0),MATCH('Mthly ROIC (TR)'!$A420,ROIC!$A$32:$BS$32,0)),AO419*(1+M419)),"")</f>
        <v/>
      </c>
      <c r="AP420" s="42" t="str">
        <f>IFERROR(IF($C420=7,INDEX(ROIC!$A$32:$BS$60,MATCH('Mthly ROIC (TR)'!AP$2,ROIC!$A$32:$A$60,0),MATCH('Mthly ROIC (TR)'!$A420,ROIC!$A$32:$BS$32,0)),AP419*(1+N419)),"")</f>
        <v/>
      </c>
      <c r="AQ420" s="42">
        <f>IFERROR(IF($C420=7,INDEX(ROIC!$A$32:$BS$60,MATCH('Mthly ROIC (TR)'!AQ$2,ROIC!$A$32:$A$60,0),MATCH('Mthly ROIC (TR)'!$A420,ROIC!$A$32:$BS$32,0)),AQ419*(1+O419)),"")</f>
        <v>0</v>
      </c>
      <c r="AR420" s="42" t="str">
        <f>IFERROR(IF($C420=7,INDEX(ROIC!$A$32:$BS$60,MATCH('Mthly ROIC (TR)'!AR$2,ROIC!$A$32:$A$60,0),MATCH('Mthly ROIC (TR)'!$A420,ROIC!$A$32:$BS$32,0)),AR419*(1+P419)),"")</f>
        <v/>
      </c>
      <c r="AS420" s="42">
        <f>IFERROR(IF($C420=7,INDEX(ROIC!$A$32:$BS$60,MATCH('Mthly ROIC (TR)'!AS$2,ROIC!$A$32:$A$60,0),MATCH('Mthly ROIC (TR)'!$A420,ROIC!$A$32:$BS$32,0)),AS419*(1+Q419)),"")</f>
        <v>0</v>
      </c>
      <c r="AT420" s="42" t="str">
        <f>IFERROR(IF($C420=7,INDEX(ROIC!$A$32:$BS$60,MATCH('Mthly ROIC (TR)'!AT$2,ROIC!$A$32:$A$60,0),MATCH('Mthly ROIC (TR)'!$A420,ROIC!$A$32:$BS$32,0)),AT419*(1+R419)),"")</f>
        <v/>
      </c>
      <c r="AU420" s="42" t="str">
        <f>IFERROR(IF($C420=7,INDEX(ROIC!$A$32:$BS$60,MATCH('Mthly ROIC (TR)'!AU$2,ROIC!$A$32:$A$60,0),MATCH('Mthly ROIC (TR)'!$A420,ROIC!$A$32:$BS$32,0)),AU419*(1+S419)),"")</f>
        <v/>
      </c>
      <c r="AV420" s="42">
        <f>IFERROR(IF($C420=7,INDEX(ROIC!$A$32:$BS$60,MATCH('Mthly ROIC (TR)'!AV$2,ROIC!$A$32:$A$60,0),MATCH('Mthly ROIC (TR)'!$A420,ROIC!$A$32:$BS$32,0)),AV419*(1+T419)),"")</f>
        <v>0</v>
      </c>
      <c r="AW420" s="42">
        <f>IFERROR(IF($C420=7,INDEX(ROIC!$A$32:$BS$60,MATCH('Mthly ROIC (TR)'!AW$2,ROIC!$A$32:$A$60,0),MATCH('Mthly ROIC (TR)'!$A420,ROIC!$A$32:$BS$32,0)),AW419*(1+U419)),"")</f>
        <v>0.31828778454867634</v>
      </c>
      <c r="AX420" s="42">
        <f>IFERROR(IF($C420=7,INDEX(ROIC!$A$32:$BS$60,MATCH('Mthly ROIC (TR)'!AX$2,ROIC!$A$32:$A$60,0),MATCH('Mthly ROIC (TR)'!$A420,ROIC!$A$32:$BS$32,0)),AX419*(1+V419)),"")</f>
        <v>0</v>
      </c>
      <c r="AY420" s="42">
        <f>IFERROR(IF($C420=7,INDEX(ROIC!$A$32:$BS$60,MATCH('Mthly ROIC (TR)'!AY$2,ROIC!$A$32:$A$60,0),MATCH('Mthly ROIC (TR)'!$A420,ROIC!$A$32:$BS$32,0)),AY419*(1+W419)),"")</f>
        <v>0</v>
      </c>
      <c r="AZ420" s="42">
        <f>IFERROR(IF($C420=7,INDEX(ROIC!$A$32:$BS$60,MATCH('Mthly ROIC (TR)'!AZ$2,ROIC!$A$32:$A$60,0),MATCH('Mthly ROIC (TR)'!$A420,ROIC!$A$32:$BS$32,0)),AZ419*(1+X419)),"")</f>
        <v>0</v>
      </c>
      <c r="BA420" s="42">
        <f>IFERROR(IF($C420=7,INDEX(ROIC!$A$32:$BS$60,MATCH('Mthly ROIC (TR)'!BA$2,ROIC!$A$32:$A$60,0),MATCH('Mthly ROIC (TR)'!$A420,ROIC!$A$32:$BS$32,0)),BA419*(1+Y419)),"")</f>
        <v>0</v>
      </c>
      <c r="BB420" s="42" t="str">
        <f>IFERROR(IF($C420=7,INDEX(ROIC!$A$32:$BS$60,MATCH('Mthly ROIC (TR)'!BB$2,ROIC!$A$32:$A$60,0),MATCH('Mthly ROIC (TR)'!$A420,ROIC!$A$32:$BS$32,0)),BB419*(1+Z419)),"")</f>
        <v/>
      </c>
      <c r="BC420" s="42" t="str">
        <f>IFERROR(IF($C420=7,INDEX(ROIC!$A$32:$BS$60,MATCH('Mthly ROIC (TR)'!BC$2,ROIC!$A$32:$A$60,0),MATCH('Mthly ROIC (TR)'!$A420,ROIC!$A$32:$BS$32,0)),BC419*(1+AA419)),"")</f>
        <v/>
      </c>
      <c r="BD420" s="42" t="str">
        <f>IFERROR(IF($C420=7,INDEX(ROIC!$A$32:$BS$60,MATCH('Mthly ROIC (TR)'!BD$2,ROIC!$A$32:$A$60,0),MATCH('Mthly ROIC (TR)'!$A420,ROIC!$A$32:$BS$32,0)),BD419*(1+AB419)),"")</f>
        <v/>
      </c>
      <c r="BE420" s="42">
        <f>IFERROR(IF($C420=7,INDEX(ROIC!$A$32:$BS$60,MATCH('Mthly ROIC (TR)'!BE$2,ROIC!$A$32:$A$60,0),MATCH('Mthly ROIC (TR)'!$A420,ROIC!$A$32:$BS$32,0)),BE419*(1+AC419)),"")</f>
        <v>0</v>
      </c>
      <c r="BF420" s="42" t="str">
        <f>IFERROR(IF($C420=7,INDEX(ROIC!$A$32:$BS$60,MATCH('Mthly ROIC (TR)'!BF$2,ROIC!$A$32:$A$60,0),MATCH('Mthly ROIC (TR)'!$A420,ROIC!$A$32:$BS$32,0)),BF419*(1+AD419)),"")</f>
        <v/>
      </c>
      <c r="BG420" s="42" t="str">
        <f>IFERROR(IF($C420=7,INDEX(ROIC!$A$32:$BS$60,MATCH('Mthly ROIC (TR)'!BG$2,ROIC!$A$32:$A$60,0),MATCH('Mthly ROIC (TR)'!$A420,ROIC!$A$32:$BS$32,0)),BG419*(1+AE419)),"")</f>
        <v/>
      </c>
      <c r="BH420" s="44">
        <f t="shared" si="361"/>
        <v>0.35199875073729059</v>
      </c>
      <c r="BI420" s="44" t="str">
        <f t="shared" si="362"/>
        <v/>
      </c>
      <c r="BJ420" s="44" t="str">
        <f t="shared" si="363"/>
        <v/>
      </c>
      <c r="BK420" s="44">
        <f t="shared" si="364"/>
        <v>0</v>
      </c>
      <c r="BL420" s="44">
        <f t="shared" si="365"/>
        <v>0.35263463288719971</v>
      </c>
      <c r="BM420" s="44">
        <f t="shared" si="366"/>
        <v>0</v>
      </c>
      <c r="BN420" s="44">
        <f t="shared" si="367"/>
        <v>0</v>
      </c>
      <c r="BO420" s="44">
        <f t="shared" si="368"/>
        <v>0</v>
      </c>
      <c r="BP420" s="44" t="str">
        <f t="shared" si="369"/>
        <v/>
      </c>
      <c r="BQ420" s="44" t="str">
        <f t="shared" si="370"/>
        <v/>
      </c>
      <c r="BR420" s="44" t="str">
        <f t="shared" si="371"/>
        <v/>
      </c>
      <c r="BS420" s="44">
        <f t="shared" si="372"/>
        <v>0</v>
      </c>
      <c r="BT420" s="44" t="str">
        <f t="shared" si="373"/>
        <v/>
      </c>
      <c r="BU420" s="44">
        <f t="shared" si="374"/>
        <v>0</v>
      </c>
      <c r="BV420" s="44" t="str">
        <f t="shared" si="375"/>
        <v/>
      </c>
      <c r="BW420" s="44" t="str">
        <f t="shared" si="376"/>
        <v/>
      </c>
      <c r="BX420" s="44">
        <f t="shared" si="377"/>
        <v>0</v>
      </c>
      <c r="BY420" s="44">
        <f t="shared" si="378"/>
        <v>0.29536661637550971</v>
      </c>
      <c r="BZ420" s="44">
        <f t="shared" si="379"/>
        <v>0</v>
      </c>
      <c r="CA420" s="44">
        <f t="shared" si="380"/>
        <v>0</v>
      </c>
      <c r="CB420" s="44">
        <f t="shared" si="381"/>
        <v>0</v>
      </c>
      <c r="CC420" s="44">
        <f t="shared" si="382"/>
        <v>0</v>
      </c>
      <c r="CD420" s="44" t="str">
        <f t="shared" si="383"/>
        <v/>
      </c>
      <c r="CE420" s="44" t="str">
        <f t="shared" si="384"/>
        <v/>
      </c>
      <c r="CF420" s="44" t="str">
        <f t="shared" si="385"/>
        <v/>
      </c>
      <c r="CG420" s="44">
        <f t="shared" si="386"/>
        <v>0</v>
      </c>
      <c r="CH420" s="44" t="str">
        <f t="shared" si="387"/>
        <v/>
      </c>
      <c r="CI420" s="44" t="str">
        <f t="shared" si="388"/>
        <v/>
      </c>
      <c r="CJ420" s="48">
        <f t="shared" si="389"/>
        <v>1.9287771546649839E-2</v>
      </c>
      <c r="CK420" s="48" t="str">
        <f t="shared" si="390"/>
        <v/>
      </c>
      <c r="CL420" s="48" t="str">
        <f t="shared" si="391"/>
        <v/>
      </c>
      <c r="CM420" s="48">
        <f t="shared" si="392"/>
        <v>0</v>
      </c>
      <c r="CN420" s="48">
        <f t="shared" si="393"/>
        <v>2.2362325244541768E-2</v>
      </c>
      <c r="CO420" s="48">
        <f t="shared" si="394"/>
        <v>0</v>
      </c>
      <c r="CP420" s="48">
        <f t="shared" si="395"/>
        <v>0</v>
      </c>
      <c r="CQ420" s="48">
        <f t="shared" si="396"/>
        <v>0</v>
      </c>
      <c r="CR420" s="48" t="str">
        <f t="shared" si="397"/>
        <v/>
      </c>
      <c r="CS420" s="48" t="str">
        <f t="shared" si="398"/>
        <v/>
      </c>
      <c r="CT420" s="48" t="str">
        <f t="shared" si="399"/>
        <v/>
      </c>
      <c r="CU420" s="48">
        <f t="shared" si="400"/>
        <v>0</v>
      </c>
      <c r="CV420" s="48" t="str">
        <f t="shared" si="401"/>
        <v/>
      </c>
      <c r="CW420" s="48">
        <f t="shared" si="402"/>
        <v>0</v>
      </c>
      <c r="CX420" s="48" t="str">
        <f t="shared" si="403"/>
        <v/>
      </c>
      <c r="CY420" s="48" t="str">
        <f t="shared" si="404"/>
        <v/>
      </c>
      <c r="CZ420" s="48">
        <f t="shared" si="405"/>
        <v>0</v>
      </c>
      <c r="DA420" s="48">
        <f t="shared" si="406"/>
        <v>3.0630699584605861E-2</v>
      </c>
      <c r="DB420" s="48">
        <f t="shared" si="407"/>
        <v>0</v>
      </c>
      <c r="DC420" s="48">
        <f t="shared" si="408"/>
        <v>0</v>
      </c>
      <c r="DD420" s="48">
        <f t="shared" si="409"/>
        <v>0</v>
      </c>
      <c r="DE420" s="48">
        <f t="shared" si="410"/>
        <v>0</v>
      </c>
      <c r="DF420" s="48" t="str">
        <f t="shared" si="411"/>
        <v/>
      </c>
      <c r="DG420" s="48" t="str">
        <f t="shared" si="412"/>
        <v/>
      </c>
      <c r="DH420" s="48" t="str">
        <f t="shared" si="413"/>
        <v/>
      </c>
      <c r="DI420" s="48">
        <f t="shared" si="414"/>
        <v>0</v>
      </c>
      <c r="DJ420" s="48" t="str">
        <f t="shared" si="415"/>
        <v/>
      </c>
      <c r="DK420" s="48" t="str">
        <f t="shared" si="416"/>
        <v/>
      </c>
      <c r="DL420" s="37">
        <f t="shared" si="356"/>
        <v>7.2280796375797471E-2</v>
      </c>
      <c r="DM420" s="39">
        <f t="shared" si="357"/>
        <v>1.0722807963757974</v>
      </c>
      <c r="DN420" s="39"/>
      <c r="DO420" s="36">
        <f>DL420-'1M RF rate'!C280</f>
        <v>6.363356179242978E-2</v>
      </c>
      <c r="DP420" s="39">
        <f t="shared" si="358"/>
        <v>1.0636335617924297</v>
      </c>
      <c r="DQ420" s="39"/>
      <c r="DR420" s="36">
        <f>DL420-'DJUA Monthly (PR)'!C280</f>
        <v>-3.6013989575441052E-4</v>
      </c>
      <c r="DS420" s="39">
        <f t="shared" si="359"/>
        <v>0.99963986010424555</v>
      </c>
      <c r="DT420" s="39"/>
    </row>
    <row r="421" spans="1:124" x14ac:dyDescent="0.35">
      <c r="A421" s="35">
        <f t="shared" si="360"/>
        <v>1984</v>
      </c>
      <c r="B421" s="35">
        <v>1984</v>
      </c>
      <c r="C421" s="35">
        <v>10</v>
      </c>
      <c r="D421" s="46">
        <f>IFERROR(IF(INDEX('Memb Hist (Org)'!$A$1:$BS$29,MATCH('Mthly ROIC (TR)'!D$2,'Memb Hist (Org)'!$A$1:$A$29,0),MATCH('Mthly ROIC (TR)'!$A421,'Memb Hist (Org)'!$A$1:$BS$1,0))&lt;&gt;1,"",'Mthly Returns (TR)'!D420),"")</f>
        <v>5.8442000000000001E-2</v>
      </c>
      <c r="E421" s="46" t="str">
        <f>IFERROR(IF(INDEX('Memb Hist (Org)'!$A$1:$BS$29,MATCH('Mthly ROIC (TR)'!E$2,'Memb Hist (Org)'!$A$1:$A$29,0),MATCH('Mthly ROIC (TR)'!$A421,'Memb Hist (Org)'!$A$1:$BS$1,0))&lt;&gt;1,"",'Mthly Returns (TR)'!E420),"")</f>
        <v/>
      </c>
      <c r="F421" s="46" t="str">
        <f>IFERROR(IF(INDEX('Memb Hist (Org)'!$A$1:$BS$29,MATCH('Mthly ROIC (TR)'!F$2,'Memb Hist (Org)'!$A$1:$A$29,0),MATCH('Mthly ROIC (TR)'!$A421,'Memb Hist (Org)'!$A$1:$BS$1,0))&lt;&gt;1,"",'Mthly Returns (TR)'!F420),"")</f>
        <v/>
      </c>
      <c r="G421" s="46">
        <f>IFERROR(IF(INDEX('Memb Hist (Org)'!$A$1:$BS$29,MATCH('Mthly ROIC (TR)'!G$2,'Memb Hist (Org)'!$A$1:$A$29,0),MATCH('Mthly ROIC (TR)'!$A421,'Memb Hist (Org)'!$A$1:$BS$1,0))&lt;&gt;1,"",'Mthly Returns (TR)'!G420),"")</f>
        <v>1.7510000000000001E-2</v>
      </c>
      <c r="H421" s="46">
        <f>IFERROR(IF(INDEX('Memb Hist (Org)'!$A$1:$BS$29,MATCH('Mthly ROIC (TR)'!H$2,'Memb Hist (Org)'!$A$1:$A$29,0),MATCH('Mthly ROIC (TR)'!$A421,'Memb Hist (Org)'!$A$1:$BS$1,0))&lt;&gt;1,"",'Mthly Returns (TR)'!H420),"")</f>
        <v>1.8867999999999999E-2</v>
      </c>
      <c r="I421" s="46">
        <f>IFERROR(IF(INDEX('Memb Hist (Org)'!$A$1:$BS$29,MATCH('Mthly ROIC (TR)'!I$2,'Memb Hist (Org)'!$A$1:$A$29,0),MATCH('Mthly ROIC (TR)'!$A421,'Memb Hist (Org)'!$A$1:$BS$1,0))&lt;&gt;1,"",'Mthly Returns (TR)'!I420),"")</f>
        <v>1.8761E-2</v>
      </c>
      <c r="J421" s="46">
        <f>IFERROR(IF(INDEX('Memb Hist (Org)'!$A$1:$BS$29,MATCH('Mthly ROIC (TR)'!J$2,'Memb Hist (Org)'!$A$1:$A$29,0),MATCH('Mthly ROIC (TR)'!$A421,'Memb Hist (Org)'!$A$1:$BS$1,0))&lt;&gt;1,"",'Mthly Returns (TR)'!J420),"")</f>
        <v>1.0506E-2</v>
      </c>
      <c r="K421" s="46">
        <f>IFERROR(IF(INDEX('Memb Hist (Org)'!$A$1:$BS$29,MATCH('Mthly ROIC (TR)'!K$2,'Memb Hist (Org)'!$A$1:$A$29,0),MATCH('Mthly ROIC (TR)'!$A421,'Memb Hist (Org)'!$A$1:$BS$1,0))&lt;&gt;1,"",'Mthly Returns (TR)'!K420),"")</f>
        <v>5.2631999999999998E-2</v>
      </c>
      <c r="L421" s="46" t="str">
        <f>IFERROR(IF(INDEX('Memb Hist (Org)'!$A$1:$BS$29,MATCH('Mthly ROIC (TR)'!L$2,'Memb Hist (Org)'!$A$1:$A$29,0),MATCH('Mthly ROIC (TR)'!$A421,'Memb Hist (Org)'!$A$1:$BS$1,0))&lt;&gt;1,"",'Mthly Returns (TR)'!L420),"")</f>
        <v/>
      </c>
      <c r="M421" s="46" t="str">
        <f>IFERROR(IF(INDEX('Memb Hist (Org)'!$A$1:$BS$29,MATCH('Mthly ROIC (TR)'!M$2,'Memb Hist (Org)'!$A$1:$A$29,0),MATCH('Mthly ROIC (TR)'!$A421,'Memb Hist (Org)'!$A$1:$BS$1,0))&lt;&gt;1,"",'Mthly Returns (TR)'!M420),"")</f>
        <v/>
      </c>
      <c r="N421" s="46" t="str">
        <f>IFERROR(IF(INDEX('Memb Hist (Org)'!$A$1:$BS$29,MATCH('Mthly ROIC (TR)'!N$2,'Memb Hist (Org)'!$A$1:$A$29,0),MATCH('Mthly ROIC (TR)'!$A421,'Memb Hist (Org)'!$A$1:$BS$1,0))&lt;&gt;1,"",'Mthly Returns (TR)'!N420),"")</f>
        <v/>
      </c>
      <c r="O421" s="46">
        <f>IFERROR(IF(INDEX('Memb Hist (Org)'!$A$1:$BS$29,MATCH('Mthly ROIC (TR)'!O$2,'Memb Hist (Org)'!$A$1:$A$29,0),MATCH('Mthly ROIC (TR)'!$A421,'Memb Hist (Org)'!$A$1:$BS$1,0))&lt;&gt;1,"",'Mthly Returns (TR)'!O420),"")</f>
        <v>5.3892000000000002E-2</v>
      </c>
      <c r="P421" s="46" t="str">
        <f>IFERROR(IF(INDEX('Memb Hist (Org)'!$A$1:$BS$29,MATCH('Mthly ROIC (TR)'!P$2,'Memb Hist (Org)'!$A$1:$A$29,0),MATCH('Mthly ROIC (TR)'!$A421,'Memb Hist (Org)'!$A$1:$BS$1,0))&lt;&gt;1,"",'Mthly Returns (TR)'!P420),"")</f>
        <v/>
      </c>
      <c r="Q421" s="46">
        <f>IFERROR(IF(INDEX('Memb Hist (Org)'!$A$1:$BS$29,MATCH('Mthly ROIC (TR)'!Q$2,'Memb Hist (Org)'!$A$1:$A$29,0),MATCH('Mthly ROIC (TR)'!$A421,'Memb Hist (Org)'!$A$1:$BS$1,0))&lt;&gt;1,"",'Mthly Returns (TR)'!Q420),"")</f>
        <v>0.08</v>
      </c>
      <c r="R421" s="46" t="str">
        <f>IFERROR(IF(INDEX('Memb Hist (Org)'!$A$1:$BS$29,MATCH('Mthly ROIC (TR)'!R$2,'Memb Hist (Org)'!$A$1:$A$29,0),MATCH('Mthly ROIC (TR)'!$A421,'Memb Hist (Org)'!$A$1:$BS$1,0))&lt;&gt;1,"",'Mthly Returns (TR)'!R420),"")</f>
        <v/>
      </c>
      <c r="S421" s="46" t="str">
        <f>IFERROR(IF(INDEX('Memb Hist (Org)'!$A$1:$BS$29,MATCH('Mthly ROIC (TR)'!S$2,'Memb Hist (Org)'!$A$1:$A$29,0),MATCH('Mthly ROIC (TR)'!$A421,'Memb Hist (Org)'!$A$1:$BS$1,0))&lt;&gt;1,"",'Mthly Returns (TR)'!S420),"")</f>
        <v/>
      </c>
      <c r="T421" s="46">
        <f>IFERROR(IF(INDEX('Memb Hist (Org)'!$A$1:$BS$29,MATCH('Mthly ROIC (TR)'!T$2,'Memb Hist (Org)'!$A$1:$A$29,0),MATCH('Mthly ROIC (TR)'!$A421,'Memb Hist (Org)'!$A$1:$BS$1,0))&lt;&gt;1,"",'Mthly Returns (TR)'!T420),"")</f>
        <v>3.3897999999999998E-2</v>
      </c>
      <c r="U421" s="46">
        <f>IFERROR(IF(INDEX('Memb Hist (Org)'!$A$1:$BS$29,MATCH('Mthly ROIC (TR)'!U$2,'Memb Hist (Org)'!$A$1:$A$29,0),MATCH('Mthly ROIC (TR)'!$A421,'Memb Hist (Org)'!$A$1:$BS$1,0))&lt;&gt;1,"",'Mthly Returns (TR)'!U420),"")</f>
        <v>-2.0133999999999999E-2</v>
      </c>
      <c r="V421" s="46">
        <f>IFERROR(IF(INDEX('Memb Hist (Org)'!$A$1:$BS$29,MATCH('Mthly ROIC (TR)'!V$2,'Memb Hist (Org)'!$A$1:$A$29,0),MATCH('Mthly ROIC (TR)'!$A421,'Memb Hist (Org)'!$A$1:$BS$1,0))&lt;&gt;1,"",'Mthly Returns (TR)'!V420),"")</f>
        <v>0.10476199999999999</v>
      </c>
      <c r="W421" s="46">
        <f>IFERROR(IF(INDEX('Memb Hist (Org)'!$A$1:$BS$29,MATCH('Mthly ROIC (TR)'!W$2,'Memb Hist (Org)'!$A$1:$A$29,0),MATCH('Mthly ROIC (TR)'!$A421,'Memb Hist (Org)'!$A$1:$BS$1,0))&lt;&gt;1,"",'Mthly Returns (TR)'!W420),"")</f>
        <v>9.2592999999999995E-2</v>
      </c>
      <c r="X421" s="46">
        <f>IFERROR(IF(INDEX('Memb Hist (Org)'!$A$1:$BS$29,MATCH('Mthly ROIC (TR)'!X$2,'Memb Hist (Org)'!$A$1:$A$29,0),MATCH('Mthly ROIC (TR)'!$A421,'Memb Hist (Org)'!$A$1:$BS$1,0))&lt;&gt;1,"",'Mthly Returns (TR)'!X420),"")</f>
        <v>9.9500000000000005E-3</v>
      </c>
      <c r="Y421" s="46">
        <f>IFERROR(IF(INDEX('Memb Hist (Org)'!$A$1:$BS$29,MATCH('Mthly ROIC (TR)'!Y$2,'Memb Hist (Org)'!$A$1:$A$29,0),MATCH('Mthly ROIC (TR)'!$A421,'Memb Hist (Org)'!$A$1:$BS$1,0))&lt;&gt;1,"",'Mthly Returns (TR)'!Y420),"")</f>
        <v>2.8864000000000001E-2</v>
      </c>
      <c r="Z421" s="46" t="str">
        <f>IFERROR(IF(INDEX('Memb Hist (Org)'!$A$1:$BS$29,MATCH('Mthly ROIC (TR)'!Z$2,'Memb Hist (Org)'!$A$1:$A$29,0),MATCH('Mthly ROIC (TR)'!$A421,'Memb Hist (Org)'!$A$1:$BS$1,0))&lt;&gt;1,"",'Mthly Returns (TR)'!Z420),"")</f>
        <v/>
      </c>
      <c r="AA421" s="46" t="str">
        <f>IFERROR(IF(INDEX('Memb Hist (Org)'!$A$1:$BS$29,MATCH('Mthly ROIC (TR)'!AA$2,'Memb Hist (Org)'!$A$1:$A$29,0),MATCH('Mthly ROIC (TR)'!$A421,'Memb Hist (Org)'!$A$1:$BS$1,0))&lt;&gt;1,"",'Mthly Returns (TR)'!AA420),"")</f>
        <v/>
      </c>
      <c r="AB421" s="46" t="str">
        <f>IFERROR(IF(INDEX('Memb Hist (Org)'!$A$1:$BS$29,MATCH('Mthly ROIC (TR)'!AB$2,'Memb Hist (Org)'!$A$1:$A$29,0),MATCH('Mthly ROIC (TR)'!$A421,'Memb Hist (Org)'!$A$1:$BS$1,0))&lt;&gt;1,"",'Mthly Returns (TR)'!AB420),"")</f>
        <v/>
      </c>
      <c r="AC421" s="46">
        <f>IFERROR(IF(INDEX('Memb Hist (Org)'!$A$1:$BS$29,MATCH('Mthly ROIC (TR)'!AC$2,'Memb Hist (Org)'!$A$1:$A$29,0),MATCH('Mthly ROIC (TR)'!$A421,'Memb Hist (Org)'!$A$1:$BS$1,0))&lt;&gt;1,"",'Mthly Returns (TR)'!AC420),"")</f>
        <v>0.153334</v>
      </c>
      <c r="AD421" s="46" t="str">
        <f>IFERROR(IF(INDEX('Memb Hist (Org)'!$A$1:$BS$29,MATCH('Mthly ROIC (TR)'!AD$2,'Memb Hist (Org)'!$A$1:$A$29,0),MATCH('Mthly ROIC (TR)'!$A421,'Memb Hist (Org)'!$A$1:$BS$1,0))&lt;&gt;1,"",'Mthly Returns (TR)'!AD420),"")</f>
        <v/>
      </c>
      <c r="AE421" s="46" t="str">
        <f>IFERROR(IF(INDEX('Memb Hist (Org)'!$A$1:$BS$29,MATCH('Mthly ROIC (TR)'!AE$2,'Memb Hist (Org)'!$A$1:$A$29,0),MATCH('Mthly ROIC (TR)'!$A421,'Memb Hist (Org)'!$A$1:$BS$1,0))&lt;&gt;1,"",'Mthly Returns (TR)'!AE420),"")</f>
        <v/>
      </c>
      <c r="AF421" s="42">
        <f>IFERROR(IF($C421=7,INDEX(ROIC!$A$32:$BS$60,MATCH('Mthly ROIC (TR)'!AF$2,ROIC!$A$32:$A$60,0),MATCH('Mthly ROIC (TR)'!$A421,ROIC!$A$32:$BS$32,0)),AF420*(1+D420)),"")</f>
        <v>0.40009925989840706</v>
      </c>
      <c r="AG421" s="42" t="str">
        <f>IFERROR(IF($C421=7,INDEX(ROIC!$A$32:$BS$60,MATCH('Mthly ROIC (TR)'!AG$2,ROIC!$A$32:$A$60,0),MATCH('Mthly ROIC (TR)'!$A421,ROIC!$A$32:$BS$32,0)),AG420*(1+E420)),"")</f>
        <v/>
      </c>
      <c r="AH421" s="42" t="str">
        <f>IFERROR(IF($C421=7,INDEX(ROIC!$A$32:$BS$60,MATCH('Mthly ROIC (TR)'!AH$2,ROIC!$A$32:$A$60,0),MATCH('Mthly ROIC (TR)'!$A421,ROIC!$A$32:$BS$32,0)),AH420*(1+F420)),"")</f>
        <v/>
      </c>
      <c r="AI421" s="42">
        <f>IFERROR(IF($C421=7,INDEX(ROIC!$A$32:$BS$60,MATCH('Mthly ROIC (TR)'!AI$2,ROIC!$A$32:$A$60,0),MATCH('Mthly ROIC (TR)'!$A421,ROIC!$A$32:$BS$32,0)),AI420*(1+G420)),"")</f>
        <v>0</v>
      </c>
      <c r="AJ421" s="42">
        <f>IFERROR(IF($C421=7,INDEX(ROIC!$A$32:$BS$60,MATCH('Mthly ROIC (TR)'!AJ$2,ROIC!$A$32:$A$60,0),MATCH('Mthly ROIC (TR)'!$A421,ROIC!$A$32:$BS$32,0)),AJ420*(1+H420)),"")</f>
        <v>0.40409763459693815</v>
      </c>
      <c r="AK421" s="42">
        <f>IFERROR(IF($C421=7,INDEX(ROIC!$A$32:$BS$60,MATCH('Mthly ROIC (TR)'!AK$2,ROIC!$A$32:$A$60,0),MATCH('Mthly ROIC (TR)'!$A421,ROIC!$A$32:$BS$32,0)),AK420*(1+I420)),"")</f>
        <v>0</v>
      </c>
      <c r="AL421" s="42">
        <f>IFERROR(IF($C421=7,INDEX(ROIC!$A$32:$BS$60,MATCH('Mthly ROIC (TR)'!AL$2,ROIC!$A$32:$A$60,0),MATCH('Mthly ROIC (TR)'!$A421,ROIC!$A$32:$BS$32,0)),AL420*(1+J420)),"")</f>
        <v>0</v>
      </c>
      <c r="AM421" s="42">
        <f>IFERROR(IF($C421=7,INDEX(ROIC!$A$32:$BS$60,MATCH('Mthly ROIC (TR)'!AM$2,ROIC!$A$32:$A$60,0),MATCH('Mthly ROIC (TR)'!$A421,ROIC!$A$32:$BS$32,0)),AM420*(1+K420)),"")</f>
        <v>0</v>
      </c>
      <c r="AN421" s="42" t="str">
        <f>IFERROR(IF($C421=7,INDEX(ROIC!$A$32:$BS$60,MATCH('Mthly ROIC (TR)'!AN$2,ROIC!$A$32:$A$60,0),MATCH('Mthly ROIC (TR)'!$A421,ROIC!$A$32:$BS$32,0)),AN420*(1+L420)),"")</f>
        <v/>
      </c>
      <c r="AO421" s="42" t="str">
        <f>IFERROR(IF($C421=7,INDEX(ROIC!$A$32:$BS$60,MATCH('Mthly ROIC (TR)'!AO$2,ROIC!$A$32:$A$60,0),MATCH('Mthly ROIC (TR)'!$A421,ROIC!$A$32:$BS$32,0)),AO420*(1+M420)),"")</f>
        <v/>
      </c>
      <c r="AP421" s="42" t="str">
        <f>IFERROR(IF($C421=7,INDEX(ROIC!$A$32:$BS$60,MATCH('Mthly ROIC (TR)'!AP$2,ROIC!$A$32:$A$60,0),MATCH('Mthly ROIC (TR)'!$A421,ROIC!$A$32:$BS$32,0)),AP420*(1+N420)),"")</f>
        <v/>
      </c>
      <c r="AQ421" s="42">
        <f>IFERROR(IF($C421=7,INDEX(ROIC!$A$32:$BS$60,MATCH('Mthly ROIC (TR)'!AQ$2,ROIC!$A$32:$A$60,0),MATCH('Mthly ROIC (TR)'!$A421,ROIC!$A$32:$BS$32,0)),AQ420*(1+O420)),"")</f>
        <v>0</v>
      </c>
      <c r="AR421" s="42" t="str">
        <f>IFERROR(IF($C421=7,INDEX(ROIC!$A$32:$BS$60,MATCH('Mthly ROIC (TR)'!AR$2,ROIC!$A$32:$A$60,0),MATCH('Mthly ROIC (TR)'!$A421,ROIC!$A$32:$BS$32,0)),AR420*(1+P420)),"")</f>
        <v/>
      </c>
      <c r="AS421" s="42">
        <f>IFERROR(IF($C421=7,INDEX(ROIC!$A$32:$BS$60,MATCH('Mthly ROIC (TR)'!AS$2,ROIC!$A$32:$A$60,0),MATCH('Mthly ROIC (TR)'!$A421,ROIC!$A$32:$BS$32,0)),AS420*(1+Q420)),"")</f>
        <v>0</v>
      </c>
      <c r="AT421" s="42" t="str">
        <f>IFERROR(IF($C421=7,INDEX(ROIC!$A$32:$BS$60,MATCH('Mthly ROIC (TR)'!AT$2,ROIC!$A$32:$A$60,0),MATCH('Mthly ROIC (TR)'!$A421,ROIC!$A$32:$BS$32,0)),AT420*(1+R420)),"")</f>
        <v/>
      </c>
      <c r="AU421" s="42" t="str">
        <f>IFERROR(IF($C421=7,INDEX(ROIC!$A$32:$BS$60,MATCH('Mthly ROIC (TR)'!AU$2,ROIC!$A$32:$A$60,0),MATCH('Mthly ROIC (TR)'!$A421,ROIC!$A$32:$BS$32,0)),AU420*(1+S420)),"")</f>
        <v/>
      </c>
      <c r="AV421" s="42">
        <f>IFERROR(IF($C421=7,INDEX(ROIC!$A$32:$BS$60,MATCH('Mthly ROIC (TR)'!AV$2,ROIC!$A$32:$A$60,0),MATCH('Mthly ROIC (TR)'!$A421,ROIC!$A$32:$BS$32,0)),AV420*(1+T420)),"")</f>
        <v>0</v>
      </c>
      <c r="AW421" s="42">
        <f>IFERROR(IF($C421=7,INDEX(ROIC!$A$32:$BS$60,MATCH('Mthly ROIC (TR)'!AW$2,ROIC!$A$32:$A$60,0),MATCH('Mthly ROIC (TR)'!$A421,ROIC!$A$32:$BS$32,0)),AW420*(1+U420)),"")</f>
        <v>0.35129550095751227</v>
      </c>
      <c r="AX421" s="42">
        <f>IFERROR(IF($C421=7,INDEX(ROIC!$A$32:$BS$60,MATCH('Mthly ROIC (TR)'!AX$2,ROIC!$A$32:$A$60,0),MATCH('Mthly ROIC (TR)'!$A421,ROIC!$A$32:$BS$32,0)),AX420*(1+V420)),"")</f>
        <v>0</v>
      </c>
      <c r="AY421" s="42">
        <f>IFERROR(IF($C421=7,INDEX(ROIC!$A$32:$BS$60,MATCH('Mthly ROIC (TR)'!AY$2,ROIC!$A$32:$A$60,0),MATCH('Mthly ROIC (TR)'!$A421,ROIC!$A$32:$BS$32,0)),AY420*(1+W420)),"")</f>
        <v>0</v>
      </c>
      <c r="AZ421" s="42">
        <f>IFERROR(IF($C421=7,INDEX(ROIC!$A$32:$BS$60,MATCH('Mthly ROIC (TR)'!AZ$2,ROIC!$A$32:$A$60,0),MATCH('Mthly ROIC (TR)'!$A421,ROIC!$A$32:$BS$32,0)),AZ420*(1+X420)),"")</f>
        <v>0</v>
      </c>
      <c r="BA421" s="42">
        <f>IFERROR(IF($C421=7,INDEX(ROIC!$A$32:$BS$60,MATCH('Mthly ROIC (TR)'!BA$2,ROIC!$A$32:$A$60,0),MATCH('Mthly ROIC (TR)'!$A421,ROIC!$A$32:$BS$32,0)),BA420*(1+Y420)),"")</f>
        <v>0</v>
      </c>
      <c r="BB421" s="42" t="str">
        <f>IFERROR(IF($C421=7,INDEX(ROIC!$A$32:$BS$60,MATCH('Mthly ROIC (TR)'!BB$2,ROIC!$A$32:$A$60,0),MATCH('Mthly ROIC (TR)'!$A421,ROIC!$A$32:$BS$32,0)),BB420*(1+Z420)),"")</f>
        <v/>
      </c>
      <c r="BC421" s="42" t="str">
        <f>IFERROR(IF($C421=7,INDEX(ROIC!$A$32:$BS$60,MATCH('Mthly ROIC (TR)'!BC$2,ROIC!$A$32:$A$60,0),MATCH('Mthly ROIC (TR)'!$A421,ROIC!$A$32:$BS$32,0)),BC420*(1+AA420)),"")</f>
        <v/>
      </c>
      <c r="BD421" s="42" t="str">
        <f>IFERROR(IF($C421=7,INDEX(ROIC!$A$32:$BS$60,MATCH('Mthly ROIC (TR)'!BD$2,ROIC!$A$32:$A$60,0),MATCH('Mthly ROIC (TR)'!$A421,ROIC!$A$32:$BS$32,0)),BD420*(1+AB420)),"")</f>
        <v/>
      </c>
      <c r="BE421" s="42">
        <f>IFERROR(IF($C421=7,INDEX(ROIC!$A$32:$BS$60,MATCH('Mthly ROIC (TR)'!BE$2,ROIC!$A$32:$A$60,0),MATCH('Mthly ROIC (TR)'!$A421,ROIC!$A$32:$BS$32,0)),BE420*(1+AC420)),"")</f>
        <v>0</v>
      </c>
      <c r="BF421" s="42" t="str">
        <f>IFERROR(IF($C421=7,INDEX(ROIC!$A$32:$BS$60,MATCH('Mthly ROIC (TR)'!BF$2,ROIC!$A$32:$A$60,0),MATCH('Mthly ROIC (TR)'!$A421,ROIC!$A$32:$BS$32,0)),BF420*(1+AD420)),"")</f>
        <v/>
      </c>
      <c r="BG421" s="42" t="str">
        <f>IFERROR(IF($C421=7,INDEX(ROIC!$A$32:$BS$60,MATCH('Mthly ROIC (TR)'!BG$2,ROIC!$A$32:$A$60,0),MATCH('Mthly ROIC (TR)'!$A421,ROIC!$A$32:$BS$32,0)),BG420*(1+AE420)),"")</f>
        <v/>
      </c>
      <c r="BH421" s="44">
        <f t="shared" si="361"/>
        <v>0.34625866987346221</v>
      </c>
      <c r="BI421" s="44" t="str">
        <f t="shared" si="362"/>
        <v/>
      </c>
      <c r="BJ421" s="44" t="str">
        <f t="shared" si="363"/>
        <v/>
      </c>
      <c r="BK421" s="44">
        <f t="shared" si="364"/>
        <v>0</v>
      </c>
      <c r="BL421" s="44">
        <f t="shared" si="365"/>
        <v>0.34971899095758674</v>
      </c>
      <c r="BM421" s="44">
        <f t="shared" si="366"/>
        <v>0</v>
      </c>
      <c r="BN421" s="44">
        <f t="shared" si="367"/>
        <v>0</v>
      </c>
      <c r="BO421" s="44">
        <f t="shared" si="368"/>
        <v>0</v>
      </c>
      <c r="BP421" s="44" t="str">
        <f t="shared" si="369"/>
        <v/>
      </c>
      <c r="BQ421" s="44" t="str">
        <f t="shared" si="370"/>
        <v/>
      </c>
      <c r="BR421" s="44" t="str">
        <f t="shared" si="371"/>
        <v/>
      </c>
      <c r="BS421" s="44">
        <f t="shared" si="372"/>
        <v>0</v>
      </c>
      <c r="BT421" s="44" t="str">
        <f t="shared" si="373"/>
        <v/>
      </c>
      <c r="BU421" s="44">
        <f t="shared" si="374"/>
        <v>0</v>
      </c>
      <c r="BV421" s="44" t="str">
        <f t="shared" si="375"/>
        <v/>
      </c>
      <c r="BW421" s="44" t="str">
        <f t="shared" si="376"/>
        <v/>
      </c>
      <c r="BX421" s="44">
        <f t="shared" si="377"/>
        <v>0</v>
      </c>
      <c r="BY421" s="44">
        <f t="shared" si="378"/>
        <v>0.30402233916895099</v>
      </c>
      <c r="BZ421" s="44">
        <f t="shared" si="379"/>
        <v>0</v>
      </c>
      <c r="CA421" s="44">
        <f t="shared" si="380"/>
        <v>0</v>
      </c>
      <c r="CB421" s="44">
        <f t="shared" si="381"/>
        <v>0</v>
      </c>
      <c r="CC421" s="44">
        <f t="shared" si="382"/>
        <v>0</v>
      </c>
      <c r="CD421" s="44" t="str">
        <f t="shared" si="383"/>
        <v/>
      </c>
      <c r="CE421" s="44" t="str">
        <f t="shared" si="384"/>
        <v/>
      </c>
      <c r="CF421" s="44" t="str">
        <f t="shared" si="385"/>
        <v/>
      </c>
      <c r="CG421" s="44">
        <f t="shared" si="386"/>
        <v>0</v>
      </c>
      <c r="CH421" s="44" t="str">
        <f t="shared" si="387"/>
        <v/>
      </c>
      <c r="CI421" s="44" t="str">
        <f t="shared" si="388"/>
        <v/>
      </c>
      <c r="CJ421" s="48">
        <f t="shared" si="389"/>
        <v>2.0236049184744878E-2</v>
      </c>
      <c r="CK421" s="48" t="str">
        <f t="shared" si="390"/>
        <v/>
      </c>
      <c r="CL421" s="48" t="str">
        <f t="shared" si="391"/>
        <v/>
      </c>
      <c r="CM421" s="48">
        <f t="shared" si="392"/>
        <v>0</v>
      </c>
      <c r="CN421" s="48">
        <f t="shared" si="393"/>
        <v>6.5984979213877465E-3</v>
      </c>
      <c r="CO421" s="48">
        <f t="shared" si="394"/>
        <v>0</v>
      </c>
      <c r="CP421" s="48">
        <f t="shared" si="395"/>
        <v>0</v>
      </c>
      <c r="CQ421" s="48">
        <f t="shared" si="396"/>
        <v>0</v>
      </c>
      <c r="CR421" s="48" t="str">
        <f t="shared" si="397"/>
        <v/>
      </c>
      <c r="CS421" s="48" t="str">
        <f t="shared" si="398"/>
        <v/>
      </c>
      <c r="CT421" s="48" t="str">
        <f t="shared" si="399"/>
        <v/>
      </c>
      <c r="CU421" s="48">
        <f t="shared" si="400"/>
        <v>0</v>
      </c>
      <c r="CV421" s="48" t="str">
        <f t="shared" si="401"/>
        <v/>
      </c>
      <c r="CW421" s="48">
        <f t="shared" si="402"/>
        <v>0</v>
      </c>
      <c r="CX421" s="48" t="str">
        <f t="shared" si="403"/>
        <v/>
      </c>
      <c r="CY421" s="48" t="str">
        <f t="shared" si="404"/>
        <v/>
      </c>
      <c r="CZ421" s="48">
        <f t="shared" si="405"/>
        <v>0</v>
      </c>
      <c r="DA421" s="48">
        <f t="shared" si="406"/>
        <v>-6.121185776827659E-3</v>
      </c>
      <c r="DB421" s="48">
        <f t="shared" si="407"/>
        <v>0</v>
      </c>
      <c r="DC421" s="48">
        <f t="shared" si="408"/>
        <v>0</v>
      </c>
      <c r="DD421" s="48">
        <f t="shared" si="409"/>
        <v>0</v>
      </c>
      <c r="DE421" s="48">
        <f t="shared" si="410"/>
        <v>0</v>
      </c>
      <c r="DF421" s="48" t="str">
        <f t="shared" si="411"/>
        <v/>
      </c>
      <c r="DG421" s="48" t="str">
        <f t="shared" si="412"/>
        <v/>
      </c>
      <c r="DH421" s="48" t="str">
        <f t="shared" si="413"/>
        <v/>
      </c>
      <c r="DI421" s="48">
        <f t="shared" si="414"/>
        <v>0</v>
      </c>
      <c r="DJ421" s="48" t="str">
        <f t="shared" si="415"/>
        <v/>
      </c>
      <c r="DK421" s="48" t="str">
        <f t="shared" si="416"/>
        <v/>
      </c>
      <c r="DL421" s="37">
        <f t="shared" si="356"/>
        <v>2.0713361329304965E-2</v>
      </c>
      <c r="DM421" s="39">
        <f t="shared" si="357"/>
        <v>1.0207133613293049</v>
      </c>
      <c r="DN421" s="39"/>
      <c r="DO421" s="36">
        <f>DL421-'1M RF rate'!C281</f>
        <v>1.2142416298453203E-2</v>
      </c>
      <c r="DP421" s="39">
        <f t="shared" si="358"/>
        <v>1.0121424162984531</v>
      </c>
      <c r="DQ421" s="39"/>
      <c r="DR421" s="36">
        <f>DL421-'DJUA Monthly (PR)'!C281</f>
        <v>-2.2837483018496689E-2</v>
      </c>
      <c r="DS421" s="39">
        <f t="shared" si="359"/>
        <v>0.97716251698150336</v>
      </c>
      <c r="DT421" s="39"/>
    </row>
    <row r="422" spans="1:124" x14ac:dyDescent="0.35">
      <c r="A422" s="35">
        <f t="shared" si="360"/>
        <v>1984</v>
      </c>
      <c r="B422" s="35">
        <v>1984</v>
      </c>
      <c r="C422" s="35">
        <v>11</v>
      </c>
      <c r="D422" s="46">
        <f>IFERROR(IF(INDEX('Memb Hist (Org)'!$A$1:$BS$29,MATCH('Mthly ROIC (TR)'!D$2,'Memb Hist (Org)'!$A$1:$A$29,0),MATCH('Mthly ROIC (TR)'!$A422,'Memb Hist (Org)'!$A$1:$BS$1,0))&lt;&gt;1,"",'Mthly Returns (TR)'!D421),"")</f>
        <v>7.5581999999999996E-2</v>
      </c>
      <c r="E422" s="46" t="str">
        <f>IFERROR(IF(INDEX('Memb Hist (Org)'!$A$1:$BS$29,MATCH('Mthly ROIC (TR)'!E$2,'Memb Hist (Org)'!$A$1:$A$29,0),MATCH('Mthly ROIC (TR)'!$A422,'Memb Hist (Org)'!$A$1:$BS$1,0))&lt;&gt;1,"",'Mthly Returns (TR)'!E421),"")</f>
        <v/>
      </c>
      <c r="F422" s="46" t="str">
        <f>IFERROR(IF(INDEX('Memb Hist (Org)'!$A$1:$BS$29,MATCH('Mthly ROIC (TR)'!F$2,'Memb Hist (Org)'!$A$1:$A$29,0),MATCH('Mthly ROIC (TR)'!$A422,'Memb Hist (Org)'!$A$1:$BS$1,0))&lt;&gt;1,"",'Mthly Returns (TR)'!F421),"")</f>
        <v/>
      </c>
      <c r="G422" s="46">
        <f>IFERROR(IF(INDEX('Memb Hist (Org)'!$A$1:$BS$29,MATCH('Mthly ROIC (TR)'!G$2,'Memb Hist (Org)'!$A$1:$A$29,0),MATCH('Mthly ROIC (TR)'!$A422,'Memb Hist (Org)'!$A$1:$BS$1,0))&lt;&gt;1,"",'Mthly Returns (TR)'!G421),"")</f>
        <v>3.6436999999999997E-2</v>
      </c>
      <c r="H422" s="46">
        <f>IFERROR(IF(INDEX('Memb Hist (Org)'!$A$1:$BS$29,MATCH('Mthly ROIC (TR)'!H$2,'Memb Hist (Org)'!$A$1:$A$29,0),MATCH('Mthly ROIC (TR)'!$A422,'Memb Hist (Org)'!$A$1:$BS$1,0))&lt;&gt;1,"",'Mthly Returns (TR)'!H421),"")</f>
        <v>4.1667000000000003E-2</v>
      </c>
      <c r="I422" s="46">
        <f>IFERROR(IF(INDEX('Memb Hist (Org)'!$A$1:$BS$29,MATCH('Mthly ROIC (TR)'!I$2,'Memb Hist (Org)'!$A$1:$A$29,0),MATCH('Mthly ROIC (TR)'!$A422,'Memb Hist (Org)'!$A$1:$BS$1,0))&lt;&gt;1,"",'Mthly Returns (TR)'!I421),"")</f>
        <v>4.4250000000000001E-3</v>
      </c>
      <c r="J422" s="46">
        <f>IFERROR(IF(INDEX('Memb Hist (Org)'!$A$1:$BS$29,MATCH('Mthly ROIC (TR)'!J$2,'Memb Hist (Org)'!$A$1:$A$29,0),MATCH('Mthly ROIC (TR)'!$A422,'Memb Hist (Org)'!$A$1:$BS$1,0))&lt;&gt;1,"",'Mthly Returns (TR)'!J421),"")</f>
        <v>-6.3489999999999996E-3</v>
      </c>
      <c r="K422" s="46">
        <f>IFERROR(IF(INDEX('Memb Hist (Org)'!$A$1:$BS$29,MATCH('Mthly ROIC (TR)'!K$2,'Memb Hist (Org)'!$A$1:$A$29,0),MATCH('Mthly ROIC (TR)'!$A422,'Memb Hist (Org)'!$A$1:$BS$1,0))&lt;&gt;1,"",'Mthly Returns (TR)'!K421),"")</f>
        <v>0.05</v>
      </c>
      <c r="L422" s="46" t="str">
        <f>IFERROR(IF(INDEX('Memb Hist (Org)'!$A$1:$BS$29,MATCH('Mthly ROIC (TR)'!L$2,'Memb Hist (Org)'!$A$1:$A$29,0),MATCH('Mthly ROIC (TR)'!$A422,'Memb Hist (Org)'!$A$1:$BS$1,0))&lt;&gt;1,"",'Mthly Returns (TR)'!L421),"")</f>
        <v/>
      </c>
      <c r="M422" s="46" t="str">
        <f>IFERROR(IF(INDEX('Memb Hist (Org)'!$A$1:$BS$29,MATCH('Mthly ROIC (TR)'!M$2,'Memb Hist (Org)'!$A$1:$A$29,0),MATCH('Mthly ROIC (TR)'!$A422,'Memb Hist (Org)'!$A$1:$BS$1,0))&lt;&gt;1,"",'Mthly Returns (TR)'!M421),"")</f>
        <v/>
      </c>
      <c r="N422" s="46" t="str">
        <f>IFERROR(IF(INDEX('Memb Hist (Org)'!$A$1:$BS$29,MATCH('Mthly ROIC (TR)'!N$2,'Memb Hist (Org)'!$A$1:$A$29,0),MATCH('Mthly ROIC (TR)'!$A422,'Memb Hist (Org)'!$A$1:$BS$1,0))&lt;&gt;1,"",'Mthly Returns (TR)'!N421),"")</f>
        <v/>
      </c>
      <c r="O422" s="46">
        <f>IFERROR(IF(INDEX('Memb Hist (Org)'!$A$1:$BS$29,MATCH('Mthly ROIC (TR)'!O$2,'Memb Hist (Org)'!$A$1:$A$29,0),MATCH('Mthly ROIC (TR)'!$A422,'Memb Hist (Org)'!$A$1:$BS$1,0))&lt;&gt;1,"",'Mthly Returns (TR)'!O421),"")</f>
        <v>1.6818E-2</v>
      </c>
      <c r="P422" s="46" t="str">
        <f>IFERROR(IF(INDEX('Memb Hist (Org)'!$A$1:$BS$29,MATCH('Mthly ROIC (TR)'!P$2,'Memb Hist (Org)'!$A$1:$A$29,0),MATCH('Mthly ROIC (TR)'!$A422,'Memb Hist (Org)'!$A$1:$BS$1,0))&lt;&gt;1,"",'Mthly Returns (TR)'!P421),"")</f>
        <v/>
      </c>
      <c r="Q422" s="46">
        <f>IFERROR(IF(INDEX('Memb Hist (Org)'!$A$1:$BS$29,MATCH('Mthly ROIC (TR)'!Q$2,'Memb Hist (Org)'!$A$1:$A$29,0),MATCH('Mthly ROIC (TR)'!$A422,'Memb Hist (Org)'!$A$1:$BS$1,0))&lt;&gt;1,"",'Mthly Returns (TR)'!Q421),"")</f>
        <v>4.4443999999999997E-2</v>
      </c>
      <c r="R422" s="46" t="str">
        <f>IFERROR(IF(INDEX('Memb Hist (Org)'!$A$1:$BS$29,MATCH('Mthly ROIC (TR)'!R$2,'Memb Hist (Org)'!$A$1:$A$29,0),MATCH('Mthly ROIC (TR)'!$A422,'Memb Hist (Org)'!$A$1:$BS$1,0))&lt;&gt;1,"",'Mthly Returns (TR)'!R421),"")</f>
        <v/>
      </c>
      <c r="S422" s="46" t="str">
        <f>IFERROR(IF(INDEX('Memb Hist (Org)'!$A$1:$BS$29,MATCH('Mthly ROIC (TR)'!S$2,'Memb Hist (Org)'!$A$1:$A$29,0),MATCH('Mthly ROIC (TR)'!$A422,'Memb Hist (Org)'!$A$1:$BS$1,0))&lt;&gt;1,"",'Mthly Returns (TR)'!S421),"")</f>
        <v/>
      </c>
      <c r="T422" s="46">
        <f>IFERROR(IF(INDEX('Memb Hist (Org)'!$A$1:$BS$29,MATCH('Mthly ROIC (TR)'!T$2,'Memb Hist (Org)'!$A$1:$A$29,0),MATCH('Mthly ROIC (TR)'!$A422,'Memb Hist (Org)'!$A$1:$BS$1,0))&lt;&gt;1,"",'Mthly Returns (TR)'!T421),"")</f>
        <v>9.8361000000000004E-2</v>
      </c>
      <c r="U422" s="46">
        <f>IFERROR(IF(INDEX('Memb Hist (Org)'!$A$1:$BS$29,MATCH('Mthly ROIC (TR)'!U$2,'Memb Hist (Org)'!$A$1:$A$29,0),MATCH('Mthly ROIC (TR)'!$A422,'Memb Hist (Org)'!$A$1:$BS$1,0))&lt;&gt;1,"",'Mthly Returns (TR)'!U421),"")</f>
        <v>3.6301E-2</v>
      </c>
      <c r="V422" s="46">
        <f>IFERROR(IF(INDEX('Memb Hist (Org)'!$A$1:$BS$29,MATCH('Mthly ROIC (TR)'!V$2,'Memb Hist (Org)'!$A$1:$A$29,0),MATCH('Mthly ROIC (TR)'!$A422,'Memb Hist (Org)'!$A$1:$BS$1,0))&lt;&gt;1,"",'Mthly Returns (TR)'!V421),"")</f>
        <v>3.4483E-2</v>
      </c>
      <c r="W422" s="46">
        <f>IFERROR(IF(INDEX('Memb Hist (Org)'!$A$1:$BS$29,MATCH('Mthly ROIC (TR)'!W$2,'Memb Hist (Org)'!$A$1:$A$29,0),MATCH('Mthly ROIC (TR)'!$A422,'Memb Hist (Org)'!$A$1:$BS$1,0))&lt;&gt;1,"",'Mthly Returns (TR)'!W421),"")</f>
        <v>7.4576000000000003E-2</v>
      </c>
      <c r="X422" s="46">
        <f>IFERROR(IF(INDEX('Memb Hist (Org)'!$A$1:$BS$29,MATCH('Mthly ROIC (TR)'!X$2,'Memb Hist (Org)'!$A$1:$A$29,0),MATCH('Mthly ROIC (TR)'!$A422,'Memb Hist (Org)'!$A$1:$BS$1,0))&lt;&gt;1,"",'Mthly Returns (TR)'!X421),"")</f>
        <v>3.4483E-2</v>
      </c>
      <c r="Y422" s="46">
        <f>IFERROR(IF(INDEX('Memb Hist (Org)'!$A$1:$BS$29,MATCH('Mthly ROIC (TR)'!Y$2,'Memb Hist (Org)'!$A$1:$A$29,0),MATCH('Mthly ROIC (TR)'!$A422,'Memb Hist (Org)'!$A$1:$BS$1,0))&lt;&gt;1,"",'Mthly Returns (TR)'!Y421),"")</f>
        <v>1.1299E-2</v>
      </c>
      <c r="Z422" s="46" t="str">
        <f>IFERROR(IF(INDEX('Memb Hist (Org)'!$A$1:$BS$29,MATCH('Mthly ROIC (TR)'!Z$2,'Memb Hist (Org)'!$A$1:$A$29,0),MATCH('Mthly ROIC (TR)'!$A422,'Memb Hist (Org)'!$A$1:$BS$1,0))&lt;&gt;1,"",'Mthly Returns (TR)'!Z421),"")</f>
        <v/>
      </c>
      <c r="AA422" s="46" t="str">
        <f>IFERROR(IF(INDEX('Memb Hist (Org)'!$A$1:$BS$29,MATCH('Mthly ROIC (TR)'!AA$2,'Memb Hist (Org)'!$A$1:$A$29,0),MATCH('Mthly ROIC (TR)'!$A422,'Memb Hist (Org)'!$A$1:$BS$1,0))&lt;&gt;1,"",'Mthly Returns (TR)'!AA421),"")</f>
        <v/>
      </c>
      <c r="AB422" s="46" t="str">
        <f>IFERROR(IF(INDEX('Memb Hist (Org)'!$A$1:$BS$29,MATCH('Mthly ROIC (TR)'!AB$2,'Memb Hist (Org)'!$A$1:$A$29,0),MATCH('Mthly ROIC (TR)'!$A422,'Memb Hist (Org)'!$A$1:$BS$1,0))&lt;&gt;1,"",'Mthly Returns (TR)'!AB421),"")</f>
        <v/>
      </c>
      <c r="AC422" s="46">
        <f>IFERROR(IF(INDEX('Memb Hist (Org)'!$A$1:$BS$29,MATCH('Mthly ROIC (TR)'!AC$2,'Memb Hist (Org)'!$A$1:$A$29,0),MATCH('Mthly ROIC (TR)'!$A422,'Memb Hist (Org)'!$A$1:$BS$1,0))&lt;&gt;1,"",'Mthly Returns (TR)'!AC421),"")</f>
        <v>4.6667E-2</v>
      </c>
      <c r="AD422" s="46" t="str">
        <f>IFERROR(IF(INDEX('Memb Hist (Org)'!$A$1:$BS$29,MATCH('Mthly ROIC (TR)'!AD$2,'Memb Hist (Org)'!$A$1:$A$29,0),MATCH('Mthly ROIC (TR)'!$A422,'Memb Hist (Org)'!$A$1:$BS$1,0))&lt;&gt;1,"",'Mthly Returns (TR)'!AD421),"")</f>
        <v/>
      </c>
      <c r="AE422" s="46" t="str">
        <f>IFERROR(IF(INDEX('Memb Hist (Org)'!$A$1:$BS$29,MATCH('Mthly ROIC (TR)'!AE$2,'Memb Hist (Org)'!$A$1:$A$29,0),MATCH('Mthly ROIC (TR)'!$A422,'Memb Hist (Org)'!$A$1:$BS$1,0))&lt;&gt;1,"",'Mthly Returns (TR)'!AE421),"")</f>
        <v/>
      </c>
      <c r="AF422" s="42">
        <f>IFERROR(IF($C422=7,INDEX(ROIC!$A$32:$BS$60,MATCH('Mthly ROIC (TR)'!AF$2,ROIC!$A$32:$A$60,0),MATCH('Mthly ROIC (TR)'!$A422,ROIC!$A$32:$BS$32,0)),AF421*(1+D421)),"")</f>
        <v>0.4234818608453898</v>
      </c>
      <c r="AG422" s="42" t="str">
        <f>IFERROR(IF($C422=7,INDEX(ROIC!$A$32:$BS$60,MATCH('Mthly ROIC (TR)'!AG$2,ROIC!$A$32:$A$60,0),MATCH('Mthly ROIC (TR)'!$A422,ROIC!$A$32:$BS$32,0)),AG421*(1+E421)),"")</f>
        <v/>
      </c>
      <c r="AH422" s="42" t="str">
        <f>IFERROR(IF($C422=7,INDEX(ROIC!$A$32:$BS$60,MATCH('Mthly ROIC (TR)'!AH$2,ROIC!$A$32:$A$60,0),MATCH('Mthly ROIC (TR)'!$A422,ROIC!$A$32:$BS$32,0)),AH421*(1+F421)),"")</f>
        <v/>
      </c>
      <c r="AI422" s="42">
        <f>IFERROR(IF($C422=7,INDEX(ROIC!$A$32:$BS$60,MATCH('Mthly ROIC (TR)'!AI$2,ROIC!$A$32:$A$60,0),MATCH('Mthly ROIC (TR)'!$A422,ROIC!$A$32:$BS$32,0)),AI421*(1+G421)),"")</f>
        <v>0</v>
      </c>
      <c r="AJ422" s="42">
        <f>IFERROR(IF($C422=7,INDEX(ROIC!$A$32:$BS$60,MATCH('Mthly ROIC (TR)'!AJ$2,ROIC!$A$32:$A$60,0),MATCH('Mthly ROIC (TR)'!$A422,ROIC!$A$32:$BS$32,0)),AJ421*(1+H421)),"")</f>
        <v>0.4117221487665132</v>
      </c>
      <c r="AK422" s="42">
        <f>IFERROR(IF($C422=7,INDEX(ROIC!$A$32:$BS$60,MATCH('Mthly ROIC (TR)'!AK$2,ROIC!$A$32:$A$60,0),MATCH('Mthly ROIC (TR)'!$A422,ROIC!$A$32:$BS$32,0)),AK421*(1+I421)),"")</f>
        <v>0</v>
      </c>
      <c r="AL422" s="42">
        <f>IFERROR(IF($C422=7,INDEX(ROIC!$A$32:$BS$60,MATCH('Mthly ROIC (TR)'!AL$2,ROIC!$A$32:$A$60,0),MATCH('Mthly ROIC (TR)'!$A422,ROIC!$A$32:$BS$32,0)),AL421*(1+J421)),"")</f>
        <v>0</v>
      </c>
      <c r="AM422" s="42">
        <f>IFERROR(IF($C422=7,INDEX(ROIC!$A$32:$BS$60,MATCH('Mthly ROIC (TR)'!AM$2,ROIC!$A$32:$A$60,0),MATCH('Mthly ROIC (TR)'!$A422,ROIC!$A$32:$BS$32,0)),AM421*(1+K421)),"")</f>
        <v>0</v>
      </c>
      <c r="AN422" s="42" t="str">
        <f>IFERROR(IF($C422=7,INDEX(ROIC!$A$32:$BS$60,MATCH('Mthly ROIC (TR)'!AN$2,ROIC!$A$32:$A$60,0),MATCH('Mthly ROIC (TR)'!$A422,ROIC!$A$32:$BS$32,0)),AN421*(1+L421)),"")</f>
        <v/>
      </c>
      <c r="AO422" s="42" t="str">
        <f>IFERROR(IF($C422=7,INDEX(ROIC!$A$32:$BS$60,MATCH('Mthly ROIC (TR)'!AO$2,ROIC!$A$32:$A$60,0),MATCH('Mthly ROIC (TR)'!$A422,ROIC!$A$32:$BS$32,0)),AO421*(1+M421)),"")</f>
        <v/>
      </c>
      <c r="AP422" s="42" t="str">
        <f>IFERROR(IF($C422=7,INDEX(ROIC!$A$32:$BS$60,MATCH('Mthly ROIC (TR)'!AP$2,ROIC!$A$32:$A$60,0),MATCH('Mthly ROIC (TR)'!$A422,ROIC!$A$32:$BS$32,0)),AP421*(1+N421)),"")</f>
        <v/>
      </c>
      <c r="AQ422" s="42">
        <f>IFERROR(IF($C422=7,INDEX(ROIC!$A$32:$BS$60,MATCH('Mthly ROIC (TR)'!AQ$2,ROIC!$A$32:$A$60,0),MATCH('Mthly ROIC (TR)'!$A422,ROIC!$A$32:$BS$32,0)),AQ421*(1+O421)),"")</f>
        <v>0</v>
      </c>
      <c r="AR422" s="42" t="str">
        <f>IFERROR(IF($C422=7,INDEX(ROIC!$A$32:$BS$60,MATCH('Mthly ROIC (TR)'!AR$2,ROIC!$A$32:$A$60,0),MATCH('Mthly ROIC (TR)'!$A422,ROIC!$A$32:$BS$32,0)),AR421*(1+P421)),"")</f>
        <v/>
      </c>
      <c r="AS422" s="42">
        <f>IFERROR(IF($C422=7,INDEX(ROIC!$A$32:$BS$60,MATCH('Mthly ROIC (TR)'!AS$2,ROIC!$A$32:$A$60,0),MATCH('Mthly ROIC (TR)'!$A422,ROIC!$A$32:$BS$32,0)),AS421*(1+Q421)),"")</f>
        <v>0</v>
      </c>
      <c r="AT422" s="42" t="str">
        <f>IFERROR(IF($C422=7,INDEX(ROIC!$A$32:$BS$60,MATCH('Mthly ROIC (TR)'!AT$2,ROIC!$A$32:$A$60,0),MATCH('Mthly ROIC (TR)'!$A422,ROIC!$A$32:$BS$32,0)),AT421*(1+R421)),"")</f>
        <v/>
      </c>
      <c r="AU422" s="42" t="str">
        <f>IFERROR(IF($C422=7,INDEX(ROIC!$A$32:$BS$60,MATCH('Mthly ROIC (TR)'!AU$2,ROIC!$A$32:$A$60,0),MATCH('Mthly ROIC (TR)'!$A422,ROIC!$A$32:$BS$32,0)),AU421*(1+S421)),"")</f>
        <v/>
      </c>
      <c r="AV422" s="42">
        <f>IFERROR(IF($C422=7,INDEX(ROIC!$A$32:$BS$60,MATCH('Mthly ROIC (TR)'!AV$2,ROIC!$A$32:$A$60,0),MATCH('Mthly ROIC (TR)'!$A422,ROIC!$A$32:$BS$32,0)),AV421*(1+T421)),"")</f>
        <v>0</v>
      </c>
      <c r="AW422" s="42">
        <f>IFERROR(IF($C422=7,INDEX(ROIC!$A$32:$BS$60,MATCH('Mthly ROIC (TR)'!AW$2,ROIC!$A$32:$A$60,0),MATCH('Mthly ROIC (TR)'!$A422,ROIC!$A$32:$BS$32,0)),AW421*(1+U421)),"")</f>
        <v>0.34422251734123371</v>
      </c>
      <c r="AX422" s="42">
        <f>IFERROR(IF($C422=7,INDEX(ROIC!$A$32:$BS$60,MATCH('Mthly ROIC (TR)'!AX$2,ROIC!$A$32:$A$60,0),MATCH('Mthly ROIC (TR)'!$A422,ROIC!$A$32:$BS$32,0)),AX421*(1+V421)),"")</f>
        <v>0</v>
      </c>
      <c r="AY422" s="42">
        <f>IFERROR(IF($C422=7,INDEX(ROIC!$A$32:$BS$60,MATCH('Mthly ROIC (TR)'!AY$2,ROIC!$A$32:$A$60,0),MATCH('Mthly ROIC (TR)'!$A422,ROIC!$A$32:$BS$32,0)),AY421*(1+W421)),"")</f>
        <v>0</v>
      </c>
      <c r="AZ422" s="42">
        <f>IFERROR(IF($C422=7,INDEX(ROIC!$A$32:$BS$60,MATCH('Mthly ROIC (TR)'!AZ$2,ROIC!$A$32:$A$60,0),MATCH('Mthly ROIC (TR)'!$A422,ROIC!$A$32:$BS$32,0)),AZ421*(1+X421)),"")</f>
        <v>0</v>
      </c>
      <c r="BA422" s="42">
        <f>IFERROR(IF($C422=7,INDEX(ROIC!$A$32:$BS$60,MATCH('Mthly ROIC (TR)'!BA$2,ROIC!$A$32:$A$60,0),MATCH('Mthly ROIC (TR)'!$A422,ROIC!$A$32:$BS$32,0)),BA421*(1+Y421)),"")</f>
        <v>0</v>
      </c>
      <c r="BB422" s="42" t="str">
        <f>IFERROR(IF($C422=7,INDEX(ROIC!$A$32:$BS$60,MATCH('Mthly ROIC (TR)'!BB$2,ROIC!$A$32:$A$60,0),MATCH('Mthly ROIC (TR)'!$A422,ROIC!$A$32:$BS$32,0)),BB421*(1+Z421)),"")</f>
        <v/>
      </c>
      <c r="BC422" s="42" t="str">
        <f>IFERROR(IF($C422=7,INDEX(ROIC!$A$32:$BS$60,MATCH('Mthly ROIC (TR)'!BC$2,ROIC!$A$32:$A$60,0),MATCH('Mthly ROIC (TR)'!$A422,ROIC!$A$32:$BS$32,0)),BC421*(1+AA421)),"")</f>
        <v/>
      </c>
      <c r="BD422" s="42" t="str">
        <f>IFERROR(IF($C422=7,INDEX(ROIC!$A$32:$BS$60,MATCH('Mthly ROIC (TR)'!BD$2,ROIC!$A$32:$A$60,0),MATCH('Mthly ROIC (TR)'!$A422,ROIC!$A$32:$BS$32,0)),BD421*(1+AB421)),"")</f>
        <v/>
      </c>
      <c r="BE422" s="42">
        <f>IFERROR(IF($C422=7,INDEX(ROIC!$A$32:$BS$60,MATCH('Mthly ROIC (TR)'!BE$2,ROIC!$A$32:$A$60,0),MATCH('Mthly ROIC (TR)'!$A422,ROIC!$A$32:$BS$32,0)),BE421*(1+AC421)),"")</f>
        <v>0</v>
      </c>
      <c r="BF422" s="42" t="str">
        <f>IFERROR(IF($C422=7,INDEX(ROIC!$A$32:$BS$60,MATCH('Mthly ROIC (TR)'!BF$2,ROIC!$A$32:$A$60,0),MATCH('Mthly ROIC (TR)'!$A422,ROIC!$A$32:$BS$32,0)),BF421*(1+AD421)),"")</f>
        <v/>
      </c>
      <c r="BG422" s="42" t="str">
        <f>IFERROR(IF($C422=7,INDEX(ROIC!$A$32:$BS$60,MATCH('Mthly ROIC (TR)'!BG$2,ROIC!$A$32:$A$60,0),MATCH('Mthly ROIC (TR)'!$A422,ROIC!$A$32:$BS$32,0)),BG421*(1+AE421)),"")</f>
        <v/>
      </c>
      <c r="BH422" s="44">
        <f t="shared" si="361"/>
        <v>0.35905743271638013</v>
      </c>
      <c r="BI422" s="44" t="str">
        <f t="shared" si="362"/>
        <v/>
      </c>
      <c r="BJ422" s="44" t="str">
        <f t="shared" si="363"/>
        <v/>
      </c>
      <c r="BK422" s="44">
        <f t="shared" si="364"/>
        <v>0</v>
      </c>
      <c r="BL422" s="44">
        <f t="shared" si="365"/>
        <v>0.34908672931931817</v>
      </c>
      <c r="BM422" s="44">
        <f t="shared" si="366"/>
        <v>0</v>
      </c>
      <c r="BN422" s="44">
        <f t="shared" si="367"/>
        <v>0</v>
      </c>
      <c r="BO422" s="44">
        <f t="shared" si="368"/>
        <v>0</v>
      </c>
      <c r="BP422" s="44" t="str">
        <f t="shared" si="369"/>
        <v/>
      </c>
      <c r="BQ422" s="44" t="str">
        <f t="shared" si="370"/>
        <v/>
      </c>
      <c r="BR422" s="44" t="str">
        <f t="shared" si="371"/>
        <v/>
      </c>
      <c r="BS422" s="44">
        <f t="shared" si="372"/>
        <v>0</v>
      </c>
      <c r="BT422" s="44" t="str">
        <f t="shared" si="373"/>
        <v/>
      </c>
      <c r="BU422" s="44">
        <f t="shared" si="374"/>
        <v>0</v>
      </c>
      <c r="BV422" s="44" t="str">
        <f t="shared" si="375"/>
        <v/>
      </c>
      <c r="BW422" s="44" t="str">
        <f t="shared" si="376"/>
        <v/>
      </c>
      <c r="BX422" s="44">
        <f t="shared" si="377"/>
        <v>0</v>
      </c>
      <c r="BY422" s="44">
        <f t="shared" si="378"/>
        <v>0.29185583796430165</v>
      </c>
      <c r="BZ422" s="44">
        <f t="shared" si="379"/>
        <v>0</v>
      </c>
      <c r="CA422" s="44">
        <f t="shared" si="380"/>
        <v>0</v>
      </c>
      <c r="CB422" s="44">
        <f t="shared" si="381"/>
        <v>0</v>
      </c>
      <c r="CC422" s="44">
        <f t="shared" si="382"/>
        <v>0</v>
      </c>
      <c r="CD422" s="44" t="str">
        <f t="shared" si="383"/>
        <v/>
      </c>
      <c r="CE422" s="44" t="str">
        <f t="shared" si="384"/>
        <v/>
      </c>
      <c r="CF422" s="44" t="str">
        <f t="shared" si="385"/>
        <v/>
      </c>
      <c r="CG422" s="44">
        <f t="shared" si="386"/>
        <v>0</v>
      </c>
      <c r="CH422" s="44" t="str">
        <f t="shared" si="387"/>
        <v/>
      </c>
      <c r="CI422" s="44" t="str">
        <f t="shared" si="388"/>
        <v/>
      </c>
      <c r="CJ422" s="48">
        <f t="shared" si="389"/>
        <v>2.7138278879569443E-2</v>
      </c>
      <c r="CK422" s="48" t="str">
        <f t="shared" si="390"/>
        <v/>
      </c>
      <c r="CL422" s="48" t="str">
        <f t="shared" si="391"/>
        <v/>
      </c>
      <c r="CM422" s="48">
        <f t="shared" si="392"/>
        <v>0</v>
      </c>
      <c r="CN422" s="48">
        <f t="shared" si="393"/>
        <v>1.454539675054803E-2</v>
      </c>
      <c r="CO422" s="48">
        <f t="shared" si="394"/>
        <v>0</v>
      </c>
      <c r="CP422" s="48">
        <f t="shared" si="395"/>
        <v>0</v>
      </c>
      <c r="CQ422" s="48">
        <f t="shared" si="396"/>
        <v>0</v>
      </c>
      <c r="CR422" s="48" t="str">
        <f t="shared" si="397"/>
        <v/>
      </c>
      <c r="CS422" s="48" t="str">
        <f t="shared" si="398"/>
        <v/>
      </c>
      <c r="CT422" s="48" t="str">
        <f t="shared" si="399"/>
        <v/>
      </c>
      <c r="CU422" s="48">
        <f t="shared" si="400"/>
        <v>0</v>
      </c>
      <c r="CV422" s="48" t="str">
        <f t="shared" si="401"/>
        <v/>
      </c>
      <c r="CW422" s="48">
        <f t="shared" si="402"/>
        <v>0</v>
      </c>
      <c r="CX422" s="48" t="str">
        <f t="shared" si="403"/>
        <v/>
      </c>
      <c r="CY422" s="48" t="str">
        <f t="shared" si="404"/>
        <v/>
      </c>
      <c r="CZ422" s="48">
        <f t="shared" si="405"/>
        <v>0</v>
      </c>
      <c r="DA422" s="48">
        <f t="shared" si="406"/>
        <v>1.0594658773942113E-2</v>
      </c>
      <c r="DB422" s="48">
        <f t="shared" si="407"/>
        <v>0</v>
      </c>
      <c r="DC422" s="48">
        <f t="shared" si="408"/>
        <v>0</v>
      </c>
      <c r="DD422" s="48">
        <f t="shared" si="409"/>
        <v>0</v>
      </c>
      <c r="DE422" s="48">
        <f t="shared" si="410"/>
        <v>0</v>
      </c>
      <c r="DF422" s="48" t="str">
        <f t="shared" si="411"/>
        <v/>
      </c>
      <c r="DG422" s="48" t="str">
        <f t="shared" si="412"/>
        <v/>
      </c>
      <c r="DH422" s="48" t="str">
        <f t="shared" si="413"/>
        <v/>
      </c>
      <c r="DI422" s="48">
        <f t="shared" si="414"/>
        <v>0</v>
      </c>
      <c r="DJ422" s="48" t="str">
        <f t="shared" si="415"/>
        <v/>
      </c>
      <c r="DK422" s="48" t="str">
        <f t="shared" si="416"/>
        <v/>
      </c>
      <c r="DL422" s="37">
        <f t="shared" ref="DL422:DL485" si="417">SUM(CJ422:DK422)</f>
        <v>5.2278334404059587E-2</v>
      </c>
      <c r="DM422" s="39">
        <f t="shared" ref="DM422:DM485" si="418">DL422+1</f>
        <v>1.0522783344040596</v>
      </c>
      <c r="DN422" s="39"/>
      <c r="DO422" s="36">
        <f>DL422-'1M RF rate'!C282</f>
        <v>4.4225269998134017E-2</v>
      </c>
      <c r="DP422" s="39">
        <f t="shared" ref="DP422:DP485" si="419">DO422+1</f>
        <v>1.044225269998134</v>
      </c>
      <c r="DQ422" s="39"/>
      <c r="DR422" s="36">
        <f>DL422-'DJUA Monthly (PR)'!C282</f>
        <v>4.7965925815686802E-2</v>
      </c>
      <c r="DS422" s="39">
        <f t="shared" ref="DS422:DS485" si="420">DR422+1</f>
        <v>1.0479659258156868</v>
      </c>
      <c r="DT422" s="39"/>
    </row>
    <row r="423" spans="1:124" x14ac:dyDescent="0.35">
      <c r="A423" s="35">
        <f t="shared" si="360"/>
        <v>1984</v>
      </c>
      <c r="B423" s="35">
        <v>1984</v>
      </c>
      <c r="C423" s="35">
        <v>12</v>
      </c>
      <c r="D423" s="46">
        <f>IFERROR(IF(INDEX('Memb Hist (Org)'!$A$1:$BS$29,MATCH('Mthly ROIC (TR)'!D$2,'Memb Hist (Org)'!$A$1:$A$29,0),MATCH('Mthly ROIC (TR)'!$A423,'Memb Hist (Org)'!$A$1:$BS$1,0))&lt;&gt;1,"",'Mthly Returns (TR)'!D422),"")</f>
        <v>3.0488000000000001E-2</v>
      </c>
      <c r="E423" s="46" t="str">
        <f>IFERROR(IF(INDEX('Memb Hist (Org)'!$A$1:$BS$29,MATCH('Mthly ROIC (TR)'!E$2,'Memb Hist (Org)'!$A$1:$A$29,0),MATCH('Mthly ROIC (TR)'!$A423,'Memb Hist (Org)'!$A$1:$BS$1,0))&lt;&gt;1,"",'Mthly Returns (TR)'!E422),"")</f>
        <v/>
      </c>
      <c r="F423" s="46" t="str">
        <f>IFERROR(IF(INDEX('Memb Hist (Org)'!$A$1:$BS$29,MATCH('Mthly ROIC (TR)'!F$2,'Memb Hist (Org)'!$A$1:$A$29,0),MATCH('Mthly ROIC (TR)'!$A423,'Memb Hist (Org)'!$A$1:$BS$1,0))&lt;&gt;1,"",'Mthly Returns (TR)'!F422),"")</f>
        <v/>
      </c>
      <c r="G423" s="46">
        <f>IFERROR(IF(INDEX('Memb Hist (Org)'!$A$1:$BS$29,MATCH('Mthly ROIC (TR)'!G$2,'Memb Hist (Org)'!$A$1:$A$29,0),MATCH('Mthly ROIC (TR)'!$A423,'Memb Hist (Org)'!$A$1:$BS$1,0))&lt;&gt;1,"",'Mthly Returns (TR)'!G422),"")</f>
        <v>6.25E-2</v>
      </c>
      <c r="H423" s="46">
        <f>IFERROR(IF(INDEX('Memb Hist (Org)'!$A$1:$BS$29,MATCH('Mthly ROIC (TR)'!H$2,'Memb Hist (Org)'!$A$1:$A$29,0),MATCH('Mthly ROIC (TR)'!$A423,'Memb Hist (Org)'!$A$1:$BS$1,0))&lt;&gt;1,"",'Mthly Returns (TR)'!H422),"")</f>
        <v>1.7777999999999999E-2</v>
      </c>
      <c r="I423" s="46">
        <f>IFERROR(IF(INDEX('Memb Hist (Org)'!$A$1:$BS$29,MATCH('Mthly ROIC (TR)'!I$2,'Memb Hist (Org)'!$A$1:$A$29,0),MATCH('Mthly ROIC (TR)'!$A423,'Memb Hist (Org)'!$A$1:$BS$1,0))&lt;&gt;1,"",'Mthly Returns (TR)'!I422),"")</f>
        <v>8.3699999999999997E-2</v>
      </c>
      <c r="J423" s="46">
        <f>IFERROR(IF(INDEX('Memb Hist (Org)'!$A$1:$BS$29,MATCH('Mthly ROIC (TR)'!J$2,'Memb Hist (Org)'!$A$1:$A$29,0),MATCH('Mthly ROIC (TR)'!$A423,'Memb Hist (Org)'!$A$1:$BS$1,0))&lt;&gt;1,"",'Mthly Returns (TR)'!J422),"")</f>
        <v>6.7093E-2</v>
      </c>
      <c r="K423" s="46">
        <f>IFERROR(IF(INDEX('Memb Hist (Org)'!$A$1:$BS$29,MATCH('Mthly ROIC (TR)'!K$2,'Memb Hist (Org)'!$A$1:$A$29,0),MATCH('Mthly ROIC (TR)'!$A423,'Memb Hist (Org)'!$A$1:$BS$1,0))&lt;&gt;1,"",'Mthly Returns (TR)'!K422),"")</f>
        <v>4.2540000000000001E-2</v>
      </c>
      <c r="L423" s="46" t="str">
        <f>IFERROR(IF(INDEX('Memb Hist (Org)'!$A$1:$BS$29,MATCH('Mthly ROIC (TR)'!L$2,'Memb Hist (Org)'!$A$1:$A$29,0),MATCH('Mthly ROIC (TR)'!$A423,'Memb Hist (Org)'!$A$1:$BS$1,0))&lt;&gt;1,"",'Mthly Returns (TR)'!L422),"")</f>
        <v/>
      </c>
      <c r="M423" s="46" t="str">
        <f>IFERROR(IF(INDEX('Memb Hist (Org)'!$A$1:$BS$29,MATCH('Mthly ROIC (TR)'!M$2,'Memb Hist (Org)'!$A$1:$A$29,0),MATCH('Mthly ROIC (TR)'!$A423,'Memb Hist (Org)'!$A$1:$BS$1,0))&lt;&gt;1,"",'Mthly Returns (TR)'!M422),"")</f>
        <v/>
      </c>
      <c r="N423" s="46" t="str">
        <f>IFERROR(IF(INDEX('Memb Hist (Org)'!$A$1:$BS$29,MATCH('Mthly ROIC (TR)'!N$2,'Memb Hist (Org)'!$A$1:$A$29,0),MATCH('Mthly ROIC (TR)'!$A423,'Memb Hist (Org)'!$A$1:$BS$1,0))&lt;&gt;1,"",'Mthly Returns (TR)'!N422),"")</f>
        <v/>
      </c>
      <c r="O423" s="46">
        <f>IFERROR(IF(INDEX('Memb Hist (Org)'!$A$1:$BS$29,MATCH('Mthly ROIC (TR)'!O$2,'Memb Hist (Org)'!$A$1:$A$29,0),MATCH('Mthly ROIC (TR)'!$A423,'Memb Hist (Org)'!$A$1:$BS$1,0))&lt;&gt;1,"",'Mthly Returns (TR)'!O422),"")</f>
        <v>3.4483E-2</v>
      </c>
      <c r="P423" s="46" t="str">
        <f>IFERROR(IF(INDEX('Memb Hist (Org)'!$A$1:$BS$29,MATCH('Mthly ROIC (TR)'!P$2,'Memb Hist (Org)'!$A$1:$A$29,0),MATCH('Mthly ROIC (TR)'!$A423,'Memb Hist (Org)'!$A$1:$BS$1,0))&lt;&gt;1,"",'Mthly Returns (TR)'!P422),"")</f>
        <v/>
      </c>
      <c r="Q423" s="46">
        <f>IFERROR(IF(INDEX('Memb Hist (Org)'!$A$1:$BS$29,MATCH('Mthly ROIC (TR)'!Q$2,'Memb Hist (Org)'!$A$1:$A$29,0),MATCH('Mthly ROIC (TR)'!$A423,'Memb Hist (Org)'!$A$1:$BS$1,0))&lt;&gt;1,"",'Mthly Returns (TR)'!Q422),"")</f>
        <v>1.4599000000000001E-2</v>
      </c>
      <c r="R423" s="46" t="str">
        <f>IFERROR(IF(INDEX('Memb Hist (Org)'!$A$1:$BS$29,MATCH('Mthly ROIC (TR)'!R$2,'Memb Hist (Org)'!$A$1:$A$29,0),MATCH('Mthly ROIC (TR)'!$A423,'Memb Hist (Org)'!$A$1:$BS$1,0))&lt;&gt;1,"",'Mthly Returns (TR)'!R422),"")</f>
        <v/>
      </c>
      <c r="S423" s="46" t="str">
        <f>IFERROR(IF(INDEX('Memb Hist (Org)'!$A$1:$BS$29,MATCH('Mthly ROIC (TR)'!S$2,'Memb Hist (Org)'!$A$1:$A$29,0),MATCH('Mthly ROIC (TR)'!$A423,'Memb Hist (Org)'!$A$1:$BS$1,0))&lt;&gt;1,"",'Mthly Returns (TR)'!S422),"")</f>
        <v/>
      </c>
      <c r="T423" s="46">
        <f>IFERROR(IF(INDEX('Memb Hist (Org)'!$A$1:$BS$29,MATCH('Mthly ROIC (TR)'!T$2,'Memb Hist (Org)'!$A$1:$A$29,0),MATCH('Mthly ROIC (TR)'!$A423,'Memb Hist (Org)'!$A$1:$BS$1,0))&lt;&gt;1,"",'Mthly Returns (TR)'!T422),"")</f>
        <v>3.284E-3</v>
      </c>
      <c r="U423" s="46">
        <f>IFERROR(IF(INDEX('Memb Hist (Org)'!$A$1:$BS$29,MATCH('Mthly ROIC (TR)'!U$2,'Memb Hist (Org)'!$A$1:$A$29,0),MATCH('Mthly ROIC (TR)'!$A423,'Memb Hist (Org)'!$A$1:$BS$1,0))&lt;&gt;1,"",'Mthly Returns (TR)'!U422),"")</f>
        <v>0</v>
      </c>
      <c r="V423" s="46">
        <f>IFERROR(IF(INDEX('Memb Hist (Org)'!$A$1:$BS$29,MATCH('Mthly ROIC (TR)'!V$2,'Memb Hist (Org)'!$A$1:$A$29,0),MATCH('Mthly ROIC (TR)'!$A423,'Memb Hist (Org)'!$A$1:$BS$1,0))&lt;&gt;1,"",'Mthly Returns (TR)'!V422),"")</f>
        <v>4.2666999999999997E-2</v>
      </c>
      <c r="W423" s="46">
        <f>IFERROR(IF(INDEX('Memb Hist (Org)'!$A$1:$BS$29,MATCH('Mthly ROIC (TR)'!W$2,'Memb Hist (Org)'!$A$1:$A$29,0),MATCH('Mthly ROIC (TR)'!$A423,'Memb Hist (Org)'!$A$1:$BS$1,0))&lt;&gt;1,"",'Mthly Returns (TR)'!W422),"")</f>
        <v>8.4749999999999999E-3</v>
      </c>
      <c r="X423" s="46">
        <f>IFERROR(IF(INDEX('Memb Hist (Org)'!$A$1:$BS$29,MATCH('Mthly ROIC (TR)'!X$2,'Memb Hist (Org)'!$A$1:$A$29,0),MATCH('Mthly ROIC (TR)'!$A423,'Memb Hist (Org)'!$A$1:$BS$1,0))&lt;&gt;1,"",'Mthly Returns (TR)'!X422),"")</f>
        <v>4.4951999999999999E-2</v>
      </c>
      <c r="Y423" s="46">
        <f>IFERROR(IF(INDEX('Memb Hist (Org)'!$A$1:$BS$29,MATCH('Mthly ROIC (TR)'!Y$2,'Memb Hist (Org)'!$A$1:$A$29,0),MATCH('Mthly ROIC (TR)'!$A423,'Memb Hist (Org)'!$A$1:$BS$1,0))&lt;&gt;1,"",'Mthly Returns (TR)'!Y422),"")</f>
        <v>3.9552999999999998E-2</v>
      </c>
      <c r="Z423" s="46" t="str">
        <f>IFERROR(IF(INDEX('Memb Hist (Org)'!$A$1:$BS$29,MATCH('Mthly ROIC (TR)'!Z$2,'Memb Hist (Org)'!$A$1:$A$29,0),MATCH('Mthly ROIC (TR)'!$A423,'Memb Hist (Org)'!$A$1:$BS$1,0))&lt;&gt;1,"",'Mthly Returns (TR)'!Z422),"")</f>
        <v/>
      </c>
      <c r="AA423" s="46" t="str">
        <f>IFERROR(IF(INDEX('Memb Hist (Org)'!$A$1:$BS$29,MATCH('Mthly ROIC (TR)'!AA$2,'Memb Hist (Org)'!$A$1:$A$29,0),MATCH('Mthly ROIC (TR)'!$A423,'Memb Hist (Org)'!$A$1:$BS$1,0))&lt;&gt;1,"",'Mthly Returns (TR)'!AA422),"")</f>
        <v/>
      </c>
      <c r="AB423" s="46" t="str">
        <f>IFERROR(IF(INDEX('Memb Hist (Org)'!$A$1:$BS$29,MATCH('Mthly ROIC (TR)'!AB$2,'Memb Hist (Org)'!$A$1:$A$29,0),MATCH('Mthly ROIC (TR)'!$A423,'Memb Hist (Org)'!$A$1:$BS$1,0))&lt;&gt;1,"",'Mthly Returns (TR)'!AB422),"")</f>
        <v/>
      </c>
      <c r="AC423" s="46">
        <f>IFERROR(IF(INDEX('Memb Hist (Org)'!$A$1:$BS$29,MATCH('Mthly ROIC (TR)'!AC$2,'Memb Hist (Org)'!$A$1:$A$29,0),MATCH('Mthly ROIC (TR)'!$A423,'Memb Hist (Org)'!$A$1:$BS$1,0))&lt;&gt;1,"",'Mthly Returns (TR)'!AC422),"")</f>
        <v>-6.3689999999999997E-3</v>
      </c>
      <c r="AD423" s="46" t="str">
        <f>IFERROR(IF(INDEX('Memb Hist (Org)'!$A$1:$BS$29,MATCH('Mthly ROIC (TR)'!AD$2,'Memb Hist (Org)'!$A$1:$A$29,0),MATCH('Mthly ROIC (TR)'!$A423,'Memb Hist (Org)'!$A$1:$BS$1,0))&lt;&gt;1,"",'Mthly Returns (TR)'!AD422),"")</f>
        <v/>
      </c>
      <c r="AE423" s="46" t="str">
        <f>IFERROR(IF(INDEX('Memb Hist (Org)'!$A$1:$BS$29,MATCH('Mthly ROIC (TR)'!AE$2,'Memb Hist (Org)'!$A$1:$A$29,0),MATCH('Mthly ROIC (TR)'!$A423,'Memb Hist (Org)'!$A$1:$BS$1,0))&lt;&gt;1,"",'Mthly Returns (TR)'!AE422),"")</f>
        <v/>
      </c>
      <c r="AF423" s="42">
        <f>IFERROR(IF($C423=7,INDEX(ROIC!$A$32:$BS$60,MATCH('Mthly ROIC (TR)'!AF$2,ROIC!$A$32:$A$60,0),MATCH('Mthly ROIC (TR)'!$A423,ROIC!$A$32:$BS$32,0)),AF422*(1+D422)),"")</f>
        <v>0.45548946685180608</v>
      </c>
      <c r="AG423" s="42" t="str">
        <f>IFERROR(IF($C423=7,INDEX(ROIC!$A$32:$BS$60,MATCH('Mthly ROIC (TR)'!AG$2,ROIC!$A$32:$A$60,0),MATCH('Mthly ROIC (TR)'!$A423,ROIC!$A$32:$BS$32,0)),AG422*(1+E422)),"")</f>
        <v/>
      </c>
      <c r="AH423" s="42" t="str">
        <f>IFERROR(IF($C423=7,INDEX(ROIC!$A$32:$BS$60,MATCH('Mthly ROIC (TR)'!AH$2,ROIC!$A$32:$A$60,0),MATCH('Mthly ROIC (TR)'!$A423,ROIC!$A$32:$BS$32,0)),AH422*(1+F422)),"")</f>
        <v/>
      </c>
      <c r="AI423" s="42">
        <f>IFERROR(IF($C423=7,INDEX(ROIC!$A$32:$BS$60,MATCH('Mthly ROIC (TR)'!AI$2,ROIC!$A$32:$A$60,0),MATCH('Mthly ROIC (TR)'!$A423,ROIC!$A$32:$BS$32,0)),AI422*(1+G422)),"")</f>
        <v>0</v>
      </c>
      <c r="AJ423" s="42">
        <f>IFERROR(IF($C423=7,INDEX(ROIC!$A$32:$BS$60,MATCH('Mthly ROIC (TR)'!AJ$2,ROIC!$A$32:$A$60,0),MATCH('Mthly ROIC (TR)'!$A423,ROIC!$A$32:$BS$32,0)),AJ422*(1+H422)),"")</f>
        <v>0.42887737553916744</v>
      </c>
      <c r="AK423" s="42">
        <f>IFERROR(IF($C423=7,INDEX(ROIC!$A$32:$BS$60,MATCH('Mthly ROIC (TR)'!AK$2,ROIC!$A$32:$A$60,0),MATCH('Mthly ROIC (TR)'!$A423,ROIC!$A$32:$BS$32,0)),AK422*(1+I422)),"")</f>
        <v>0</v>
      </c>
      <c r="AL423" s="42">
        <f>IFERROR(IF($C423=7,INDEX(ROIC!$A$32:$BS$60,MATCH('Mthly ROIC (TR)'!AL$2,ROIC!$A$32:$A$60,0),MATCH('Mthly ROIC (TR)'!$A423,ROIC!$A$32:$BS$32,0)),AL422*(1+J422)),"")</f>
        <v>0</v>
      </c>
      <c r="AM423" s="42">
        <f>IFERROR(IF($C423=7,INDEX(ROIC!$A$32:$BS$60,MATCH('Mthly ROIC (TR)'!AM$2,ROIC!$A$32:$A$60,0),MATCH('Mthly ROIC (TR)'!$A423,ROIC!$A$32:$BS$32,0)),AM422*(1+K422)),"")</f>
        <v>0</v>
      </c>
      <c r="AN423" s="42" t="str">
        <f>IFERROR(IF($C423=7,INDEX(ROIC!$A$32:$BS$60,MATCH('Mthly ROIC (TR)'!AN$2,ROIC!$A$32:$A$60,0),MATCH('Mthly ROIC (TR)'!$A423,ROIC!$A$32:$BS$32,0)),AN422*(1+L422)),"")</f>
        <v/>
      </c>
      <c r="AO423" s="42" t="str">
        <f>IFERROR(IF($C423=7,INDEX(ROIC!$A$32:$BS$60,MATCH('Mthly ROIC (TR)'!AO$2,ROIC!$A$32:$A$60,0),MATCH('Mthly ROIC (TR)'!$A423,ROIC!$A$32:$BS$32,0)),AO422*(1+M422)),"")</f>
        <v/>
      </c>
      <c r="AP423" s="42" t="str">
        <f>IFERROR(IF($C423=7,INDEX(ROIC!$A$32:$BS$60,MATCH('Mthly ROIC (TR)'!AP$2,ROIC!$A$32:$A$60,0),MATCH('Mthly ROIC (TR)'!$A423,ROIC!$A$32:$BS$32,0)),AP422*(1+N422)),"")</f>
        <v/>
      </c>
      <c r="AQ423" s="42">
        <f>IFERROR(IF($C423=7,INDEX(ROIC!$A$32:$BS$60,MATCH('Mthly ROIC (TR)'!AQ$2,ROIC!$A$32:$A$60,0),MATCH('Mthly ROIC (TR)'!$A423,ROIC!$A$32:$BS$32,0)),AQ422*(1+O422)),"")</f>
        <v>0</v>
      </c>
      <c r="AR423" s="42" t="str">
        <f>IFERROR(IF($C423=7,INDEX(ROIC!$A$32:$BS$60,MATCH('Mthly ROIC (TR)'!AR$2,ROIC!$A$32:$A$60,0),MATCH('Mthly ROIC (TR)'!$A423,ROIC!$A$32:$BS$32,0)),AR422*(1+P422)),"")</f>
        <v/>
      </c>
      <c r="AS423" s="42">
        <f>IFERROR(IF($C423=7,INDEX(ROIC!$A$32:$BS$60,MATCH('Mthly ROIC (TR)'!AS$2,ROIC!$A$32:$A$60,0),MATCH('Mthly ROIC (TR)'!$A423,ROIC!$A$32:$BS$32,0)),AS422*(1+Q422)),"")</f>
        <v>0</v>
      </c>
      <c r="AT423" s="42" t="str">
        <f>IFERROR(IF($C423=7,INDEX(ROIC!$A$32:$BS$60,MATCH('Mthly ROIC (TR)'!AT$2,ROIC!$A$32:$A$60,0),MATCH('Mthly ROIC (TR)'!$A423,ROIC!$A$32:$BS$32,0)),AT422*(1+R422)),"")</f>
        <v/>
      </c>
      <c r="AU423" s="42" t="str">
        <f>IFERROR(IF($C423=7,INDEX(ROIC!$A$32:$BS$60,MATCH('Mthly ROIC (TR)'!AU$2,ROIC!$A$32:$A$60,0),MATCH('Mthly ROIC (TR)'!$A423,ROIC!$A$32:$BS$32,0)),AU422*(1+S422)),"")</f>
        <v/>
      </c>
      <c r="AV423" s="42">
        <f>IFERROR(IF($C423=7,INDEX(ROIC!$A$32:$BS$60,MATCH('Mthly ROIC (TR)'!AV$2,ROIC!$A$32:$A$60,0),MATCH('Mthly ROIC (TR)'!$A423,ROIC!$A$32:$BS$32,0)),AV422*(1+T422)),"")</f>
        <v>0</v>
      </c>
      <c r="AW423" s="42">
        <f>IFERROR(IF($C423=7,INDEX(ROIC!$A$32:$BS$60,MATCH('Mthly ROIC (TR)'!AW$2,ROIC!$A$32:$A$60,0),MATCH('Mthly ROIC (TR)'!$A423,ROIC!$A$32:$BS$32,0)),AW422*(1+U422)),"")</f>
        <v>0.35671813894323778</v>
      </c>
      <c r="AX423" s="42">
        <f>IFERROR(IF($C423=7,INDEX(ROIC!$A$32:$BS$60,MATCH('Mthly ROIC (TR)'!AX$2,ROIC!$A$32:$A$60,0),MATCH('Mthly ROIC (TR)'!$A423,ROIC!$A$32:$BS$32,0)),AX422*(1+V422)),"")</f>
        <v>0</v>
      </c>
      <c r="AY423" s="42">
        <f>IFERROR(IF($C423=7,INDEX(ROIC!$A$32:$BS$60,MATCH('Mthly ROIC (TR)'!AY$2,ROIC!$A$32:$A$60,0),MATCH('Mthly ROIC (TR)'!$A423,ROIC!$A$32:$BS$32,0)),AY422*(1+W422)),"")</f>
        <v>0</v>
      </c>
      <c r="AZ423" s="42">
        <f>IFERROR(IF($C423=7,INDEX(ROIC!$A$32:$BS$60,MATCH('Mthly ROIC (TR)'!AZ$2,ROIC!$A$32:$A$60,0),MATCH('Mthly ROIC (TR)'!$A423,ROIC!$A$32:$BS$32,0)),AZ422*(1+X422)),"")</f>
        <v>0</v>
      </c>
      <c r="BA423" s="42">
        <f>IFERROR(IF($C423=7,INDEX(ROIC!$A$32:$BS$60,MATCH('Mthly ROIC (TR)'!BA$2,ROIC!$A$32:$A$60,0),MATCH('Mthly ROIC (TR)'!$A423,ROIC!$A$32:$BS$32,0)),BA422*(1+Y422)),"")</f>
        <v>0</v>
      </c>
      <c r="BB423" s="42" t="str">
        <f>IFERROR(IF($C423=7,INDEX(ROIC!$A$32:$BS$60,MATCH('Mthly ROIC (TR)'!BB$2,ROIC!$A$32:$A$60,0),MATCH('Mthly ROIC (TR)'!$A423,ROIC!$A$32:$BS$32,0)),BB422*(1+Z422)),"")</f>
        <v/>
      </c>
      <c r="BC423" s="42" t="str">
        <f>IFERROR(IF($C423=7,INDEX(ROIC!$A$32:$BS$60,MATCH('Mthly ROIC (TR)'!BC$2,ROIC!$A$32:$A$60,0),MATCH('Mthly ROIC (TR)'!$A423,ROIC!$A$32:$BS$32,0)),BC422*(1+AA422)),"")</f>
        <v/>
      </c>
      <c r="BD423" s="42" t="str">
        <f>IFERROR(IF($C423=7,INDEX(ROIC!$A$32:$BS$60,MATCH('Mthly ROIC (TR)'!BD$2,ROIC!$A$32:$A$60,0),MATCH('Mthly ROIC (TR)'!$A423,ROIC!$A$32:$BS$32,0)),BD422*(1+AB422)),"")</f>
        <v/>
      </c>
      <c r="BE423" s="42">
        <f>IFERROR(IF($C423=7,INDEX(ROIC!$A$32:$BS$60,MATCH('Mthly ROIC (TR)'!BE$2,ROIC!$A$32:$A$60,0),MATCH('Mthly ROIC (TR)'!$A423,ROIC!$A$32:$BS$32,0)),BE422*(1+AC422)),"")</f>
        <v>0</v>
      </c>
      <c r="BF423" s="42" t="str">
        <f>IFERROR(IF($C423=7,INDEX(ROIC!$A$32:$BS$60,MATCH('Mthly ROIC (TR)'!BF$2,ROIC!$A$32:$A$60,0),MATCH('Mthly ROIC (TR)'!$A423,ROIC!$A$32:$BS$32,0)),BF422*(1+AD422)),"")</f>
        <v/>
      </c>
      <c r="BG423" s="42" t="str">
        <f>IFERROR(IF($C423=7,INDEX(ROIC!$A$32:$BS$60,MATCH('Mthly ROIC (TR)'!BG$2,ROIC!$A$32:$A$60,0),MATCH('Mthly ROIC (TR)'!$A423,ROIC!$A$32:$BS$32,0)),BG422*(1+AE422)),"")</f>
        <v/>
      </c>
      <c r="BH423" s="44">
        <f t="shared" si="361"/>
        <v>0.36700908777587365</v>
      </c>
      <c r="BI423" s="44" t="str">
        <f t="shared" si="362"/>
        <v/>
      </c>
      <c r="BJ423" s="44" t="str">
        <f t="shared" si="363"/>
        <v/>
      </c>
      <c r="BK423" s="44">
        <f t="shared" si="364"/>
        <v>0</v>
      </c>
      <c r="BL423" s="44">
        <f t="shared" si="365"/>
        <v>0.34556648576804849</v>
      </c>
      <c r="BM423" s="44">
        <f t="shared" si="366"/>
        <v>0</v>
      </c>
      <c r="BN423" s="44">
        <f t="shared" si="367"/>
        <v>0</v>
      </c>
      <c r="BO423" s="44">
        <f t="shared" si="368"/>
        <v>0</v>
      </c>
      <c r="BP423" s="44" t="str">
        <f t="shared" si="369"/>
        <v/>
      </c>
      <c r="BQ423" s="44" t="str">
        <f t="shared" si="370"/>
        <v/>
      </c>
      <c r="BR423" s="44" t="str">
        <f t="shared" si="371"/>
        <v/>
      </c>
      <c r="BS423" s="44">
        <f t="shared" si="372"/>
        <v>0</v>
      </c>
      <c r="BT423" s="44" t="str">
        <f t="shared" si="373"/>
        <v/>
      </c>
      <c r="BU423" s="44">
        <f t="shared" si="374"/>
        <v>0</v>
      </c>
      <c r="BV423" s="44" t="str">
        <f t="shared" si="375"/>
        <v/>
      </c>
      <c r="BW423" s="44" t="str">
        <f t="shared" si="376"/>
        <v/>
      </c>
      <c r="BX423" s="44">
        <f t="shared" si="377"/>
        <v>0</v>
      </c>
      <c r="BY423" s="44">
        <f t="shared" si="378"/>
        <v>0.28742442645607785</v>
      </c>
      <c r="BZ423" s="44">
        <f t="shared" si="379"/>
        <v>0</v>
      </c>
      <c r="CA423" s="44">
        <f t="shared" si="380"/>
        <v>0</v>
      </c>
      <c r="CB423" s="44">
        <f t="shared" si="381"/>
        <v>0</v>
      </c>
      <c r="CC423" s="44">
        <f t="shared" si="382"/>
        <v>0</v>
      </c>
      <c r="CD423" s="44" t="str">
        <f t="shared" si="383"/>
        <v/>
      </c>
      <c r="CE423" s="44" t="str">
        <f t="shared" si="384"/>
        <v/>
      </c>
      <c r="CF423" s="44" t="str">
        <f t="shared" si="385"/>
        <v/>
      </c>
      <c r="CG423" s="44">
        <f t="shared" si="386"/>
        <v>0</v>
      </c>
      <c r="CH423" s="44" t="str">
        <f t="shared" si="387"/>
        <v/>
      </c>
      <c r="CI423" s="44" t="str">
        <f t="shared" si="388"/>
        <v/>
      </c>
      <c r="CJ423" s="48">
        <f t="shared" si="389"/>
        <v>1.1189373068110837E-2</v>
      </c>
      <c r="CK423" s="48" t="str">
        <f t="shared" si="390"/>
        <v/>
      </c>
      <c r="CL423" s="48" t="str">
        <f t="shared" si="391"/>
        <v/>
      </c>
      <c r="CM423" s="48">
        <f t="shared" si="392"/>
        <v>0</v>
      </c>
      <c r="CN423" s="48">
        <f t="shared" si="393"/>
        <v>6.143480983984366E-3</v>
      </c>
      <c r="CO423" s="48">
        <f t="shared" si="394"/>
        <v>0</v>
      </c>
      <c r="CP423" s="48">
        <f t="shared" si="395"/>
        <v>0</v>
      </c>
      <c r="CQ423" s="48">
        <f t="shared" si="396"/>
        <v>0</v>
      </c>
      <c r="CR423" s="48" t="str">
        <f t="shared" si="397"/>
        <v/>
      </c>
      <c r="CS423" s="48" t="str">
        <f t="shared" si="398"/>
        <v/>
      </c>
      <c r="CT423" s="48" t="str">
        <f t="shared" si="399"/>
        <v/>
      </c>
      <c r="CU423" s="48">
        <f t="shared" si="400"/>
        <v>0</v>
      </c>
      <c r="CV423" s="48" t="str">
        <f t="shared" si="401"/>
        <v/>
      </c>
      <c r="CW423" s="48">
        <f t="shared" si="402"/>
        <v>0</v>
      </c>
      <c r="CX423" s="48" t="str">
        <f t="shared" si="403"/>
        <v/>
      </c>
      <c r="CY423" s="48" t="str">
        <f t="shared" si="404"/>
        <v/>
      </c>
      <c r="CZ423" s="48">
        <f t="shared" si="405"/>
        <v>0</v>
      </c>
      <c r="DA423" s="48">
        <f t="shared" si="406"/>
        <v>0</v>
      </c>
      <c r="DB423" s="48">
        <f t="shared" si="407"/>
        <v>0</v>
      </c>
      <c r="DC423" s="48">
        <f t="shared" si="408"/>
        <v>0</v>
      </c>
      <c r="DD423" s="48">
        <f t="shared" si="409"/>
        <v>0</v>
      </c>
      <c r="DE423" s="48">
        <f t="shared" si="410"/>
        <v>0</v>
      </c>
      <c r="DF423" s="48" t="str">
        <f t="shared" si="411"/>
        <v/>
      </c>
      <c r="DG423" s="48" t="str">
        <f t="shared" si="412"/>
        <v/>
      </c>
      <c r="DH423" s="48" t="str">
        <f t="shared" si="413"/>
        <v/>
      </c>
      <c r="DI423" s="48">
        <f t="shared" si="414"/>
        <v>0</v>
      </c>
      <c r="DJ423" s="48" t="str">
        <f t="shared" si="415"/>
        <v/>
      </c>
      <c r="DK423" s="48" t="str">
        <f t="shared" si="416"/>
        <v/>
      </c>
      <c r="DL423" s="37">
        <f t="shared" si="417"/>
        <v>1.7332854052095205E-2</v>
      </c>
      <c r="DM423" s="39">
        <f t="shared" si="418"/>
        <v>1.0173328540520952</v>
      </c>
      <c r="DN423" s="39"/>
      <c r="DO423" s="36">
        <f>DL423-'1M RF rate'!C283</f>
        <v>1.0195939106753683E-2</v>
      </c>
      <c r="DP423" s="39">
        <f t="shared" si="419"/>
        <v>1.0101959391067536</v>
      </c>
      <c r="DQ423" s="39"/>
      <c r="DR423" s="36">
        <f>DL423-'DJUA Monthly (PR)'!C283</f>
        <v>-6.076004064179151E-3</v>
      </c>
      <c r="DS423" s="39">
        <f t="shared" si="420"/>
        <v>0.99392399593582081</v>
      </c>
      <c r="DT423" s="39"/>
    </row>
    <row r="424" spans="1:124" x14ac:dyDescent="0.35">
      <c r="A424" s="35">
        <f t="shared" si="360"/>
        <v>1984</v>
      </c>
      <c r="B424" s="35">
        <v>1985</v>
      </c>
      <c r="C424" s="35">
        <v>1</v>
      </c>
      <c r="D424" s="46">
        <f>IFERROR(IF(INDEX('Memb Hist (Org)'!$A$1:$BS$29,MATCH('Mthly ROIC (TR)'!D$2,'Memb Hist (Org)'!$A$1:$A$29,0),MATCH('Mthly ROIC (TR)'!$A424,'Memb Hist (Org)'!$A$1:$BS$1,0))&lt;&gt;1,"",'Mthly Returns (TR)'!D423),"")</f>
        <v>1.1834000000000001E-2</v>
      </c>
      <c r="E424" s="46" t="str">
        <f>IFERROR(IF(INDEX('Memb Hist (Org)'!$A$1:$BS$29,MATCH('Mthly ROIC (TR)'!E$2,'Memb Hist (Org)'!$A$1:$A$29,0),MATCH('Mthly ROIC (TR)'!$A424,'Memb Hist (Org)'!$A$1:$BS$1,0))&lt;&gt;1,"",'Mthly Returns (TR)'!E423),"")</f>
        <v/>
      </c>
      <c r="F424" s="46" t="str">
        <f>IFERROR(IF(INDEX('Memb Hist (Org)'!$A$1:$BS$29,MATCH('Mthly ROIC (TR)'!F$2,'Memb Hist (Org)'!$A$1:$A$29,0),MATCH('Mthly ROIC (TR)'!$A424,'Memb Hist (Org)'!$A$1:$BS$1,0))&lt;&gt;1,"",'Mthly Returns (TR)'!F423),"")</f>
        <v/>
      </c>
      <c r="G424" s="46">
        <f>IFERROR(IF(INDEX('Memb Hist (Org)'!$A$1:$BS$29,MATCH('Mthly ROIC (TR)'!G$2,'Memb Hist (Org)'!$A$1:$A$29,0),MATCH('Mthly ROIC (TR)'!$A424,'Memb Hist (Org)'!$A$1:$BS$1,0))&lt;&gt;1,"",'Mthly Returns (TR)'!G423),"")</f>
        <v>-3.5441E-2</v>
      </c>
      <c r="H424" s="46">
        <f>IFERROR(IF(INDEX('Memb Hist (Org)'!$A$1:$BS$29,MATCH('Mthly ROIC (TR)'!H$2,'Memb Hist (Org)'!$A$1:$A$29,0),MATCH('Mthly ROIC (TR)'!$A424,'Memb Hist (Org)'!$A$1:$BS$1,0))&lt;&gt;1,"",'Mthly Returns (TR)'!H423),"")</f>
        <v>-8.9689999999999995E-3</v>
      </c>
      <c r="I424" s="46">
        <f>IFERROR(IF(INDEX('Memb Hist (Org)'!$A$1:$BS$29,MATCH('Mthly ROIC (TR)'!I$2,'Memb Hist (Org)'!$A$1:$A$29,0),MATCH('Mthly ROIC (TR)'!$A424,'Memb Hist (Org)'!$A$1:$BS$1,0))&lt;&gt;1,"",'Mthly Returns (TR)'!I423),"")</f>
        <v>-2.1138000000000001E-2</v>
      </c>
      <c r="J424" s="46">
        <f>IFERROR(IF(INDEX('Memb Hist (Org)'!$A$1:$BS$29,MATCH('Mthly ROIC (TR)'!J$2,'Memb Hist (Org)'!$A$1:$A$29,0),MATCH('Mthly ROIC (TR)'!$A424,'Memb Hist (Org)'!$A$1:$BS$1,0))&lt;&gt;1,"",'Mthly Returns (TR)'!J423),"")</f>
        <v>-1.6048E-2</v>
      </c>
      <c r="K424" s="46">
        <f>IFERROR(IF(INDEX('Memb Hist (Org)'!$A$1:$BS$29,MATCH('Mthly ROIC (TR)'!K$2,'Memb Hist (Org)'!$A$1:$A$29,0),MATCH('Mthly ROIC (TR)'!$A424,'Memb Hist (Org)'!$A$1:$BS$1,0))&lt;&gt;1,"",'Mthly Returns (TR)'!K423),"")</f>
        <v>-4.6875E-2</v>
      </c>
      <c r="L424" s="46" t="str">
        <f>IFERROR(IF(INDEX('Memb Hist (Org)'!$A$1:$BS$29,MATCH('Mthly ROIC (TR)'!L$2,'Memb Hist (Org)'!$A$1:$A$29,0),MATCH('Mthly ROIC (TR)'!$A424,'Memb Hist (Org)'!$A$1:$BS$1,0))&lt;&gt;1,"",'Mthly Returns (TR)'!L423),"")</f>
        <v/>
      </c>
      <c r="M424" s="46" t="str">
        <f>IFERROR(IF(INDEX('Memb Hist (Org)'!$A$1:$BS$29,MATCH('Mthly ROIC (TR)'!M$2,'Memb Hist (Org)'!$A$1:$A$29,0),MATCH('Mthly ROIC (TR)'!$A424,'Memb Hist (Org)'!$A$1:$BS$1,0))&lt;&gt;1,"",'Mthly Returns (TR)'!M423),"")</f>
        <v/>
      </c>
      <c r="N424" s="46" t="str">
        <f>IFERROR(IF(INDEX('Memb Hist (Org)'!$A$1:$BS$29,MATCH('Mthly ROIC (TR)'!N$2,'Memb Hist (Org)'!$A$1:$A$29,0),MATCH('Mthly ROIC (TR)'!$A424,'Memb Hist (Org)'!$A$1:$BS$1,0))&lt;&gt;1,"",'Mthly Returns (TR)'!N423),"")</f>
        <v/>
      </c>
      <c r="O424" s="46">
        <f>IFERROR(IF(INDEX('Memb Hist (Org)'!$A$1:$BS$29,MATCH('Mthly ROIC (TR)'!O$2,'Memb Hist (Org)'!$A$1:$A$29,0),MATCH('Mthly ROIC (TR)'!$A424,'Memb Hist (Org)'!$A$1:$BS$1,0))&lt;&gt;1,"",'Mthly Returns (TR)'!O423),"")</f>
        <v>1.1110999999999999E-2</v>
      </c>
      <c r="P424" s="46" t="str">
        <f>IFERROR(IF(INDEX('Memb Hist (Org)'!$A$1:$BS$29,MATCH('Mthly ROIC (TR)'!P$2,'Memb Hist (Org)'!$A$1:$A$29,0),MATCH('Mthly ROIC (TR)'!$A424,'Memb Hist (Org)'!$A$1:$BS$1,0))&lt;&gt;1,"",'Mthly Returns (TR)'!P423),"")</f>
        <v/>
      </c>
      <c r="Q424" s="46">
        <f>IFERROR(IF(INDEX('Memb Hist (Org)'!$A$1:$BS$29,MATCH('Mthly ROIC (TR)'!Q$2,'Memb Hist (Org)'!$A$1:$A$29,0),MATCH('Mthly ROIC (TR)'!$A424,'Memb Hist (Org)'!$A$1:$BS$1,0))&lt;&gt;1,"",'Mthly Returns (TR)'!Q423),"")</f>
        <v>1.4388E-2</v>
      </c>
      <c r="R424" s="46" t="str">
        <f>IFERROR(IF(INDEX('Memb Hist (Org)'!$A$1:$BS$29,MATCH('Mthly ROIC (TR)'!R$2,'Memb Hist (Org)'!$A$1:$A$29,0),MATCH('Mthly ROIC (TR)'!$A424,'Memb Hist (Org)'!$A$1:$BS$1,0))&lt;&gt;1,"",'Mthly Returns (TR)'!R423),"")</f>
        <v/>
      </c>
      <c r="S424" s="46" t="str">
        <f>IFERROR(IF(INDEX('Memb Hist (Org)'!$A$1:$BS$29,MATCH('Mthly ROIC (TR)'!S$2,'Memb Hist (Org)'!$A$1:$A$29,0),MATCH('Mthly ROIC (TR)'!$A424,'Memb Hist (Org)'!$A$1:$BS$1,0))&lt;&gt;1,"",'Mthly Returns (TR)'!S423),"")</f>
        <v/>
      </c>
      <c r="T424" s="46">
        <f>IFERROR(IF(INDEX('Memb Hist (Org)'!$A$1:$BS$29,MATCH('Mthly ROIC (TR)'!T$2,'Memb Hist (Org)'!$A$1:$A$29,0),MATCH('Mthly ROIC (TR)'!$A424,'Memb Hist (Org)'!$A$1:$BS$1,0))&lt;&gt;1,"",'Mthly Returns (TR)'!T423),"")</f>
        <v>2.2901000000000001E-2</v>
      </c>
      <c r="U424" s="46">
        <f>IFERROR(IF(INDEX('Memb Hist (Org)'!$A$1:$BS$29,MATCH('Mthly ROIC (TR)'!U$2,'Memb Hist (Org)'!$A$1:$A$29,0),MATCH('Mthly ROIC (TR)'!$A424,'Memb Hist (Org)'!$A$1:$BS$1,0))&lt;&gt;1,"",'Mthly Returns (TR)'!U423),"")</f>
        <v>1.3422999999999999E-2</v>
      </c>
      <c r="V424" s="46">
        <f>IFERROR(IF(INDEX('Memb Hist (Org)'!$A$1:$BS$29,MATCH('Mthly ROIC (TR)'!V$2,'Memb Hist (Org)'!$A$1:$A$29,0),MATCH('Mthly ROIC (TR)'!$A424,'Memb Hist (Org)'!$A$1:$BS$1,0))&lt;&gt;1,"",'Mthly Returns (TR)'!V423),"")</f>
        <v>6.5041000000000002E-2</v>
      </c>
      <c r="W424" s="46">
        <f>IFERROR(IF(INDEX('Memb Hist (Org)'!$A$1:$BS$29,MATCH('Mthly ROIC (TR)'!W$2,'Memb Hist (Org)'!$A$1:$A$29,0),MATCH('Mthly ROIC (TR)'!$A424,'Memb Hist (Org)'!$A$1:$BS$1,0))&lt;&gt;1,"",'Mthly Returns (TR)'!W423),"")</f>
        <v>7.5630000000000003E-2</v>
      </c>
      <c r="X424" s="46">
        <f>IFERROR(IF(INDEX('Memb Hist (Org)'!$A$1:$BS$29,MATCH('Mthly ROIC (TR)'!X$2,'Memb Hist (Org)'!$A$1:$A$29,0),MATCH('Mthly ROIC (TR)'!$A424,'Memb Hist (Org)'!$A$1:$BS$1,0))&lt;&gt;1,"",'Mthly Returns (TR)'!X423),"")</f>
        <v>-2.3363999999999999E-2</v>
      </c>
      <c r="Y424" s="46">
        <f>IFERROR(IF(INDEX('Memb Hist (Org)'!$A$1:$BS$29,MATCH('Mthly ROIC (TR)'!Y$2,'Memb Hist (Org)'!$A$1:$A$29,0),MATCH('Mthly ROIC (TR)'!$A424,'Memb Hist (Org)'!$A$1:$BS$1,0))&lt;&gt;1,"",'Mthly Returns (TR)'!Y423),"")</f>
        <v>5.4949999999999999E-3</v>
      </c>
      <c r="Z424" s="46" t="str">
        <f>IFERROR(IF(INDEX('Memb Hist (Org)'!$A$1:$BS$29,MATCH('Mthly ROIC (TR)'!Z$2,'Memb Hist (Org)'!$A$1:$A$29,0),MATCH('Mthly ROIC (TR)'!$A424,'Memb Hist (Org)'!$A$1:$BS$1,0))&lt;&gt;1,"",'Mthly Returns (TR)'!Z423),"")</f>
        <v/>
      </c>
      <c r="AA424" s="46" t="str">
        <f>IFERROR(IF(INDEX('Memb Hist (Org)'!$A$1:$BS$29,MATCH('Mthly ROIC (TR)'!AA$2,'Memb Hist (Org)'!$A$1:$A$29,0),MATCH('Mthly ROIC (TR)'!$A424,'Memb Hist (Org)'!$A$1:$BS$1,0))&lt;&gt;1,"",'Mthly Returns (TR)'!AA423),"")</f>
        <v/>
      </c>
      <c r="AB424" s="46" t="str">
        <f>IFERROR(IF(INDEX('Memb Hist (Org)'!$A$1:$BS$29,MATCH('Mthly ROIC (TR)'!AB$2,'Memb Hist (Org)'!$A$1:$A$29,0),MATCH('Mthly ROIC (TR)'!$A424,'Memb Hist (Org)'!$A$1:$BS$1,0))&lt;&gt;1,"",'Mthly Returns (TR)'!AB423),"")</f>
        <v/>
      </c>
      <c r="AC424" s="46">
        <f>IFERROR(IF(INDEX('Memb Hist (Org)'!$A$1:$BS$29,MATCH('Mthly ROIC (TR)'!AC$2,'Memb Hist (Org)'!$A$1:$A$29,0),MATCH('Mthly ROIC (TR)'!$A424,'Memb Hist (Org)'!$A$1:$BS$1,0))&lt;&gt;1,"",'Mthly Returns (TR)'!AC423),"")</f>
        <v>2.5599999999999999E-4</v>
      </c>
      <c r="AD424" s="46" t="str">
        <f>IFERROR(IF(INDEX('Memb Hist (Org)'!$A$1:$BS$29,MATCH('Mthly ROIC (TR)'!AD$2,'Memb Hist (Org)'!$A$1:$A$29,0),MATCH('Mthly ROIC (TR)'!$A424,'Memb Hist (Org)'!$A$1:$BS$1,0))&lt;&gt;1,"",'Mthly Returns (TR)'!AD423),"")</f>
        <v/>
      </c>
      <c r="AE424" s="46" t="str">
        <f>IFERROR(IF(INDEX('Memb Hist (Org)'!$A$1:$BS$29,MATCH('Mthly ROIC (TR)'!AE$2,'Memb Hist (Org)'!$A$1:$A$29,0),MATCH('Mthly ROIC (TR)'!$A424,'Memb Hist (Org)'!$A$1:$BS$1,0))&lt;&gt;1,"",'Mthly Returns (TR)'!AE423),"")</f>
        <v/>
      </c>
      <c r="AF424" s="42">
        <f>IFERROR(IF($C424=7,INDEX(ROIC!$A$32:$BS$60,MATCH('Mthly ROIC (TR)'!AF$2,ROIC!$A$32:$A$60,0),MATCH('Mthly ROIC (TR)'!$A424,ROIC!$A$32:$BS$32,0)),AF423*(1+D423)),"")</f>
        <v>0.46937642971718396</v>
      </c>
      <c r="AG424" s="42" t="str">
        <f>IFERROR(IF($C424=7,INDEX(ROIC!$A$32:$BS$60,MATCH('Mthly ROIC (TR)'!AG$2,ROIC!$A$32:$A$60,0),MATCH('Mthly ROIC (TR)'!$A424,ROIC!$A$32:$BS$32,0)),AG423*(1+E423)),"")</f>
        <v/>
      </c>
      <c r="AH424" s="42" t="str">
        <f>IFERROR(IF($C424=7,INDEX(ROIC!$A$32:$BS$60,MATCH('Mthly ROIC (TR)'!AH$2,ROIC!$A$32:$A$60,0),MATCH('Mthly ROIC (TR)'!$A424,ROIC!$A$32:$BS$32,0)),AH423*(1+F423)),"")</f>
        <v/>
      </c>
      <c r="AI424" s="42">
        <f>IFERROR(IF($C424=7,INDEX(ROIC!$A$32:$BS$60,MATCH('Mthly ROIC (TR)'!AI$2,ROIC!$A$32:$A$60,0),MATCH('Mthly ROIC (TR)'!$A424,ROIC!$A$32:$BS$32,0)),AI423*(1+G423)),"")</f>
        <v>0</v>
      </c>
      <c r="AJ424" s="42">
        <f>IFERROR(IF($C424=7,INDEX(ROIC!$A$32:$BS$60,MATCH('Mthly ROIC (TR)'!AJ$2,ROIC!$A$32:$A$60,0),MATCH('Mthly ROIC (TR)'!$A424,ROIC!$A$32:$BS$32,0)),AJ423*(1+H423)),"")</f>
        <v>0.43650195752150278</v>
      </c>
      <c r="AK424" s="42">
        <f>IFERROR(IF($C424=7,INDEX(ROIC!$A$32:$BS$60,MATCH('Mthly ROIC (TR)'!AK$2,ROIC!$A$32:$A$60,0),MATCH('Mthly ROIC (TR)'!$A424,ROIC!$A$32:$BS$32,0)),AK423*(1+I423)),"")</f>
        <v>0</v>
      </c>
      <c r="AL424" s="42">
        <f>IFERROR(IF($C424=7,INDEX(ROIC!$A$32:$BS$60,MATCH('Mthly ROIC (TR)'!AL$2,ROIC!$A$32:$A$60,0),MATCH('Mthly ROIC (TR)'!$A424,ROIC!$A$32:$BS$32,0)),AL423*(1+J423)),"")</f>
        <v>0</v>
      </c>
      <c r="AM424" s="42">
        <f>IFERROR(IF($C424=7,INDEX(ROIC!$A$32:$BS$60,MATCH('Mthly ROIC (TR)'!AM$2,ROIC!$A$32:$A$60,0),MATCH('Mthly ROIC (TR)'!$A424,ROIC!$A$32:$BS$32,0)),AM423*(1+K423)),"")</f>
        <v>0</v>
      </c>
      <c r="AN424" s="42" t="str">
        <f>IFERROR(IF($C424=7,INDEX(ROIC!$A$32:$BS$60,MATCH('Mthly ROIC (TR)'!AN$2,ROIC!$A$32:$A$60,0),MATCH('Mthly ROIC (TR)'!$A424,ROIC!$A$32:$BS$32,0)),AN423*(1+L423)),"")</f>
        <v/>
      </c>
      <c r="AO424" s="42" t="str">
        <f>IFERROR(IF($C424=7,INDEX(ROIC!$A$32:$BS$60,MATCH('Mthly ROIC (TR)'!AO$2,ROIC!$A$32:$A$60,0),MATCH('Mthly ROIC (TR)'!$A424,ROIC!$A$32:$BS$32,0)),AO423*(1+M423)),"")</f>
        <v/>
      </c>
      <c r="AP424" s="42" t="str">
        <f>IFERROR(IF($C424=7,INDEX(ROIC!$A$32:$BS$60,MATCH('Mthly ROIC (TR)'!AP$2,ROIC!$A$32:$A$60,0),MATCH('Mthly ROIC (TR)'!$A424,ROIC!$A$32:$BS$32,0)),AP423*(1+N423)),"")</f>
        <v/>
      </c>
      <c r="AQ424" s="42">
        <f>IFERROR(IF($C424=7,INDEX(ROIC!$A$32:$BS$60,MATCH('Mthly ROIC (TR)'!AQ$2,ROIC!$A$32:$A$60,0),MATCH('Mthly ROIC (TR)'!$A424,ROIC!$A$32:$BS$32,0)),AQ423*(1+O423)),"")</f>
        <v>0</v>
      </c>
      <c r="AR424" s="42" t="str">
        <f>IFERROR(IF($C424=7,INDEX(ROIC!$A$32:$BS$60,MATCH('Mthly ROIC (TR)'!AR$2,ROIC!$A$32:$A$60,0),MATCH('Mthly ROIC (TR)'!$A424,ROIC!$A$32:$BS$32,0)),AR423*(1+P423)),"")</f>
        <v/>
      </c>
      <c r="AS424" s="42">
        <f>IFERROR(IF($C424=7,INDEX(ROIC!$A$32:$BS$60,MATCH('Mthly ROIC (TR)'!AS$2,ROIC!$A$32:$A$60,0),MATCH('Mthly ROIC (TR)'!$A424,ROIC!$A$32:$BS$32,0)),AS423*(1+Q423)),"")</f>
        <v>0</v>
      </c>
      <c r="AT424" s="42" t="str">
        <f>IFERROR(IF($C424=7,INDEX(ROIC!$A$32:$BS$60,MATCH('Mthly ROIC (TR)'!AT$2,ROIC!$A$32:$A$60,0),MATCH('Mthly ROIC (TR)'!$A424,ROIC!$A$32:$BS$32,0)),AT423*(1+R423)),"")</f>
        <v/>
      </c>
      <c r="AU424" s="42" t="str">
        <f>IFERROR(IF($C424=7,INDEX(ROIC!$A$32:$BS$60,MATCH('Mthly ROIC (TR)'!AU$2,ROIC!$A$32:$A$60,0),MATCH('Mthly ROIC (TR)'!$A424,ROIC!$A$32:$BS$32,0)),AU423*(1+S423)),"")</f>
        <v/>
      </c>
      <c r="AV424" s="42">
        <f>IFERROR(IF($C424=7,INDEX(ROIC!$A$32:$BS$60,MATCH('Mthly ROIC (TR)'!AV$2,ROIC!$A$32:$A$60,0),MATCH('Mthly ROIC (TR)'!$A424,ROIC!$A$32:$BS$32,0)),AV423*(1+T423)),"")</f>
        <v>0</v>
      </c>
      <c r="AW424" s="42">
        <f>IFERROR(IF($C424=7,INDEX(ROIC!$A$32:$BS$60,MATCH('Mthly ROIC (TR)'!AW$2,ROIC!$A$32:$A$60,0),MATCH('Mthly ROIC (TR)'!$A424,ROIC!$A$32:$BS$32,0)),AW423*(1+U423)),"")</f>
        <v>0.35671813894323778</v>
      </c>
      <c r="AX424" s="42">
        <f>IFERROR(IF($C424=7,INDEX(ROIC!$A$32:$BS$60,MATCH('Mthly ROIC (TR)'!AX$2,ROIC!$A$32:$A$60,0),MATCH('Mthly ROIC (TR)'!$A424,ROIC!$A$32:$BS$32,0)),AX423*(1+V423)),"")</f>
        <v>0</v>
      </c>
      <c r="AY424" s="42">
        <f>IFERROR(IF($C424=7,INDEX(ROIC!$A$32:$BS$60,MATCH('Mthly ROIC (TR)'!AY$2,ROIC!$A$32:$A$60,0),MATCH('Mthly ROIC (TR)'!$A424,ROIC!$A$32:$BS$32,0)),AY423*(1+W423)),"")</f>
        <v>0</v>
      </c>
      <c r="AZ424" s="42">
        <f>IFERROR(IF($C424=7,INDEX(ROIC!$A$32:$BS$60,MATCH('Mthly ROIC (TR)'!AZ$2,ROIC!$A$32:$A$60,0),MATCH('Mthly ROIC (TR)'!$A424,ROIC!$A$32:$BS$32,0)),AZ423*(1+X423)),"")</f>
        <v>0</v>
      </c>
      <c r="BA424" s="42">
        <f>IFERROR(IF($C424=7,INDEX(ROIC!$A$32:$BS$60,MATCH('Mthly ROIC (TR)'!BA$2,ROIC!$A$32:$A$60,0),MATCH('Mthly ROIC (TR)'!$A424,ROIC!$A$32:$BS$32,0)),BA423*(1+Y423)),"")</f>
        <v>0</v>
      </c>
      <c r="BB424" s="42" t="str">
        <f>IFERROR(IF($C424=7,INDEX(ROIC!$A$32:$BS$60,MATCH('Mthly ROIC (TR)'!BB$2,ROIC!$A$32:$A$60,0),MATCH('Mthly ROIC (TR)'!$A424,ROIC!$A$32:$BS$32,0)),BB423*(1+Z423)),"")</f>
        <v/>
      </c>
      <c r="BC424" s="42" t="str">
        <f>IFERROR(IF($C424=7,INDEX(ROIC!$A$32:$BS$60,MATCH('Mthly ROIC (TR)'!BC$2,ROIC!$A$32:$A$60,0),MATCH('Mthly ROIC (TR)'!$A424,ROIC!$A$32:$BS$32,0)),BC423*(1+AA423)),"")</f>
        <v/>
      </c>
      <c r="BD424" s="42" t="str">
        <f>IFERROR(IF($C424=7,INDEX(ROIC!$A$32:$BS$60,MATCH('Mthly ROIC (TR)'!BD$2,ROIC!$A$32:$A$60,0),MATCH('Mthly ROIC (TR)'!$A424,ROIC!$A$32:$BS$32,0)),BD423*(1+AB423)),"")</f>
        <v/>
      </c>
      <c r="BE424" s="42">
        <f>IFERROR(IF($C424=7,INDEX(ROIC!$A$32:$BS$60,MATCH('Mthly ROIC (TR)'!BE$2,ROIC!$A$32:$A$60,0),MATCH('Mthly ROIC (TR)'!$A424,ROIC!$A$32:$BS$32,0)),BE423*(1+AC423)),"")</f>
        <v>0</v>
      </c>
      <c r="BF424" s="42" t="str">
        <f>IFERROR(IF($C424=7,INDEX(ROIC!$A$32:$BS$60,MATCH('Mthly ROIC (TR)'!BF$2,ROIC!$A$32:$A$60,0),MATCH('Mthly ROIC (TR)'!$A424,ROIC!$A$32:$BS$32,0)),BF423*(1+AD423)),"")</f>
        <v/>
      </c>
      <c r="BG424" s="42" t="str">
        <f>IFERROR(IF($C424=7,INDEX(ROIC!$A$32:$BS$60,MATCH('Mthly ROIC (TR)'!BG$2,ROIC!$A$32:$A$60,0),MATCH('Mthly ROIC (TR)'!$A424,ROIC!$A$32:$BS$32,0)),BG423*(1+AE423)),"")</f>
        <v/>
      </c>
      <c r="BH424" s="44">
        <f t="shared" si="361"/>
        <v>0.37175488763348036</v>
      </c>
      <c r="BI424" s="44" t="str">
        <f t="shared" si="362"/>
        <v/>
      </c>
      <c r="BJ424" s="44" t="str">
        <f t="shared" si="363"/>
        <v/>
      </c>
      <c r="BK424" s="44">
        <f t="shared" si="364"/>
        <v>0</v>
      </c>
      <c r="BL424" s="44">
        <f t="shared" si="365"/>
        <v>0.34571769244564532</v>
      </c>
      <c r="BM424" s="44">
        <f t="shared" si="366"/>
        <v>0</v>
      </c>
      <c r="BN424" s="44">
        <f t="shared" si="367"/>
        <v>0</v>
      </c>
      <c r="BO424" s="44">
        <f t="shared" si="368"/>
        <v>0</v>
      </c>
      <c r="BP424" s="44" t="str">
        <f t="shared" si="369"/>
        <v/>
      </c>
      <c r="BQ424" s="44" t="str">
        <f t="shared" si="370"/>
        <v/>
      </c>
      <c r="BR424" s="44" t="str">
        <f t="shared" si="371"/>
        <v/>
      </c>
      <c r="BS424" s="44">
        <f t="shared" si="372"/>
        <v>0</v>
      </c>
      <c r="BT424" s="44" t="str">
        <f t="shared" si="373"/>
        <v/>
      </c>
      <c r="BU424" s="44">
        <f t="shared" si="374"/>
        <v>0</v>
      </c>
      <c r="BV424" s="44" t="str">
        <f t="shared" si="375"/>
        <v/>
      </c>
      <c r="BW424" s="44" t="str">
        <f t="shared" si="376"/>
        <v/>
      </c>
      <c r="BX424" s="44">
        <f t="shared" si="377"/>
        <v>0</v>
      </c>
      <c r="BY424" s="44">
        <f t="shared" si="378"/>
        <v>0.28252741992087432</v>
      </c>
      <c r="BZ424" s="44">
        <f t="shared" si="379"/>
        <v>0</v>
      </c>
      <c r="CA424" s="44">
        <f t="shared" si="380"/>
        <v>0</v>
      </c>
      <c r="CB424" s="44">
        <f t="shared" si="381"/>
        <v>0</v>
      </c>
      <c r="CC424" s="44">
        <f t="shared" si="382"/>
        <v>0</v>
      </c>
      <c r="CD424" s="44" t="str">
        <f t="shared" si="383"/>
        <v/>
      </c>
      <c r="CE424" s="44" t="str">
        <f t="shared" si="384"/>
        <v/>
      </c>
      <c r="CF424" s="44" t="str">
        <f t="shared" si="385"/>
        <v/>
      </c>
      <c r="CG424" s="44">
        <f t="shared" si="386"/>
        <v>0</v>
      </c>
      <c r="CH424" s="44" t="str">
        <f t="shared" si="387"/>
        <v/>
      </c>
      <c r="CI424" s="44" t="str">
        <f t="shared" si="388"/>
        <v/>
      </c>
      <c r="CJ424" s="48">
        <f t="shared" si="389"/>
        <v>4.3993473402546071E-3</v>
      </c>
      <c r="CK424" s="48" t="str">
        <f t="shared" si="390"/>
        <v/>
      </c>
      <c r="CL424" s="48" t="str">
        <f t="shared" si="391"/>
        <v/>
      </c>
      <c r="CM424" s="48">
        <f t="shared" si="392"/>
        <v>0</v>
      </c>
      <c r="CN424" s="48">
        <f t="shared" si="393"/>
        <v>-3.1007419835449926E-3</v>
      </c>
      <c r="CO424" s="48">
        <f t="shared" si="394"/>
        <v>0</v>
      </c>
      <c r="CP424" s="48">
        <f t="shared" si="395"/>
        <v>0</v>
      </c>
      <c r="CQ424" s="48">
        <f t="shared" si="396"/>
        <v>0</v>
      </c>
      <c r="CR424" s="48" t="str">
        <f t="shared" si="397"/>
        <v/>
      </c>
      <c r="CS424" s="48" t="str">
        <f t="shared" si="398"/>
        <v/>
      </c>
      <c r="CT424" s="48" t="str">
        <f t="shared" si="399"/>
        <v/>
      </c>
      <c r="CU424" s="48">
        <f t="shared" si="400"/>
        <v>0</v>
      </c>
      <c r="CV424" s="48" t="str">
        <f t="shared" si="401"/>
        <v/>
      </c>
      <c r="CW424" s="48">
        <f t="shared" si="402"/>
        <v>0</v>
      </c>
      <c r="CX424" s="48" t="str">
        <f t="shared" si="403"/>
        <v/>
      </c>
      <c r="CY424" s="48" t="str">
        <f t="shared" si="404"/>
        <v/>
      </c>
      <c r="CZ424" s="48">
        <f t="shared" si="405"/>
        <v>0</v>
      </c>
      <c r="DA424" s="48">
        <f t="shared" si="406"/>
        <v>3.7923655575978956E-3</v>
      </c>
      <c r="DB424" s="48">
        <f t="shared" si="407"/>
        <v>0</v>
      </c>
      <c r="DC424" s="48">
        <f t="shared" si="408"/>
        <v>0</v>
      </c>
      <c r="DD424" s="48">
        <f t="shared" si="409"/>
        <v>0</v>
      </c>
      <c r="DE424" s="48">
        <f t="shared" si="410"/>
        <v>0</v>
      </c>
      <c r="DF424" s="48" t="str">
        <f t="shared" si="411"/>
        <v/>
      </c>
      <c r="DG424" s="48" t="str">
        <f t="shared" si="412"/>
        <v/>
      </c>
      <c r="DH424" s="48" t="str">
        <f t="shared" si="413"/>
        <v/>
      </c>
      <c r="DI424" s="48">
        <f t="shared" si="414"/>
        <v>0</v>
      </c>
      <c r="DJ424" s="48" t="str">
        <f t="shared" si="415"/>
        <v/>
      </c>
      <c r="DK424" s="48" t="str">
        <f t="shared" si="416"/>
        <v/>
      </c>
      <c r="DL424" s="37">
        <f t="shared" si="417"/>
        <v>5.0909709143075101E-3</v>
      </c>
      <c r="DM424" s="39">
        <f t="shared" si="418"/>
        <v>1.0050909709143074</v>
      </c>
      <c r="DN424" s="39"/>
      <c r="DO424" s="36">
        <f>DL424-'1M RF rate'!C284</f>
        <v>-1.5926960646716424E-3</v>
      </c>
      <c r="DP424" s="39">
        <f t="shared" si="419"/>
        <v>0.99840730393532839</v>
      </c>
      <c r="DQ424" s="39"/>
      <c r="DR424" s="36">
        <f>DL424-'DJUA Monthly (PR)'!C284</f>
        <v>-8.6416190141595274E-4</v>
      </c>
      <c r="DS424" s="39">
        <f t="shared" si="420"/>
        <v>0.99913583809858408</v>
      </c>
      <c r="DT424" s="39"/>
    </row>
    <row r="425" spans="1:124" x14ac:dyDescent="0.35">
      <c r="A425" s="35">
        <f t="shared" si="360"/>
        <v>1984</v>
      </c>
      <c r="B425" s="35">
        <v>1985</v>
      </c>
      <c r="C425" s="35">
        <v>2</v>
      </c>
      <c r="D425" s="46">
        <f>IFERROR(IF(INDEX('Memb Hist (Org)'!$A$1:$BS$29,MATCH('Mthly ROIC (TR)'!D$2,'Memb Hist (Org)'!$A$1:$A$29,0),MATCH('Mthly ROIC (TR)'!$A425,'Memb Hist (Org)'!$A$1:$BS$1,0))&lt;&gt;1,"",'Mthly Returns (TR)'!D424),"")</f>
        <v>3.0409999999999999E-3</v>
      </c>
      <c r="E425" s="46" t="str">
        <f>IFERROR(IF(INDEX('Memb Hist (Org)'!$A$1:$BS$29,MATCH('Mthly ROIC (TR)'!E$2,'Memb Hist (Org)'!$A$1:$A$29,0),MATCH('Mthly ROIC (TR)'!$A425,'Memb Hist (Org)'!$A$1:$BS$1,0))&lt;&gt;1,"",'Mthly Returns (TR)'!E424),"")</f>
        <v/>
      </c>
      <c r="F425" s="46" t="str">
        <f>IFERROR(IF(INDEX('Memb Hist (Org)'!$A$1:$BS$29,MATCH('Mthly ROIC (TR)'!F$2,'Memb Hist (Org)'!$A$1:$A$29,0),MATCH('Mthly ROIC (TR)'!$A425,'Memb Hist (Org)'!$A$1:$BS$1,0))&lt;&gt;1,"",'Mthly Returns (TR)'!F424),"")</f>
        <v/>
      </c>
      <c r="G425" s="46">
        <f>IFERROR(IF(INDEX('Memb Hist (Org)'!$A$1:$BS$29,MATCH('Mthly ROIC (TR)'!G$2,'Memb Hist (Org)'!$A$1:$A$29,0),MATCH('Mthly ROIC (TR)'!$A425,'Memb Hist (Org)'!$A$1:$BS$1,0))&lt;&gt;1,"",'Mthly Returns (TR)'!G424),"")</f>
        <v>-6.25E-2</v>
      </c>
      <c r="H425" s="46">
        <f>IFERROR(IF(INDEX('Memb Hist (Org)'!$A$1:$BS$29,MATCH('Mthly ROIC (TR)'!H$2,'Memb Hist (Org)'!$A$1:$A$29,0),MATCH('Mthly ROIC (TR)'!$A425,'Memb Hist (Org)'!$A$1:$BS$1,0))&lt;&gt;1,"",'Mthly Returns (TR)'!H424),"")</f>
        <v>2.2623999999999998E-2</v>
      </c>
      <c r="I425" s="46">
        <f>IFERROR(IF(INDEX('Memb Hist (Org)'!$A$1:$BS$29,MATCH('Mthly ROIC (TR)'!I$2,'Memb Hist (Org)'!$A$1:$A$29,0),MATCH('Mthly ROIC (TR)'!$A425,'Memb Hist (Org)'!$A$1:$BS$1,0))&lt;&gt;1,"",'Mthly Returns (TR)'!I424),"")</f>
        <v>3.3897999999999998E-2</v>
      </c>
      <c r="J425" s="46">
        <f>IFERROR(IF(INDEX('Memb Hist (Org)'!$A$1:$BS$29,MATCH('Mthly ROIC (TR)'!J$2,'Memb Hist (Org)'!$A$1:$A$29,0),MATCH('Mthly ROIC (TR)'!$A425,'Memb Hist (Org)'!$A$1:$BS$1,0))&lt;&gt;1,"",'Mthly Returns (TR)'!J424),"")</f>
        <v>4.6295999999999997E-2</v>
      </c>
      <c r="K425" s="46">
        <f>IFERROR(IF(INDEX('Memb Hist (Org)'!$A$1:$BS$29,MATCH('Mthly ROIC (TR)'!K$2,'Memb Hist (Org)'!$A$1:$A$29,0),MATCH('Mthly ROIC (TR)'!$A425,'Memb Hist (Org)'!$A$1:$BS$1,0))&lt;&gt;1,"",'Mthly Returns (TR)'!K424),"")</f>
        <v>4.0984E-2</v>
      </c>
      <c r="L425" s="46" t="str">
        <f>IFERROR(IF(INDEX('Memb Hist (Org)'!$A$1:$BS$29,MATCH('Mthly ROIC (TR)'!L$2,'Memb Hist (Org)'!$A$1:$A$29,0),MATCH('Mthly ROIC (TR)'!$A425,'Memb Hist (Org)'!$A$1:$BS$1,0))&lt;&gt;1,"",'Mthly Returns (TR)'!L424),"")</f>
        <v/>
      </c>
      <c r="M425" s="46" t="str">
        <f>IFERROR(IF(INDEX('Memb Hist (Org)'!$A$1:$BS$29,MATCH('Mthly ROIC (TR)'!M$2,'Memb Hist (Org)'!$A$1:$A$29,0),MATCH('Mthly ROIC (TR)'!$A425,'Memb Hist (Org)'!$A$1:$BS$1,0))&lt;&gt;1,"",'Mthly Returns (TR)'!M424),"")</f>
        <v/>
      </c>
      <c r="N425" s="46" t="str">
        <f>IFERROR(IF(INDEX('Memb Hist (Org)'!$A$1:$BS$29,MATCH('Mthly ROIC (TR)'!N$2,'Memb Hist (Org)'!$A$1:$A$29,0),MATCH('Mthly ROIC (TR)'!$A425,'Memb Hist (Org)'!$A$1:$BS$1,0))&lt;&gt;1,"",'Mthly Returns (TR)'!N424),"")</f>
        <v/>
      </c>
      <c r="O425" s="46">
        <f>IFERROR(IF(INDEX('Memb Hist (Org)'!$A$1:$BS$29,MATCH('Mthly ROIC (TR)'!O$2,'Memb Hist (Org)'!$A$1:$A$29,0),MATCH('Mthly ROIC (TR)'!$A425,'Memb Hist (Org)'!$A$1:$BS$1,0))&lt;&gt;1,"",'Mthly Returns (TR)'!O424),"")</f>
        <v>1.6264000000000001E-2</v>
      </c>
      <c r="P425" s="46" t="str">
        <f>IFERROR(IF(INDEX('Memb Hist (Org)'!$A$1:$BS$29,MATCH('Mthly ROIC (TR)'!P$2,'Memb Hist (Org)'!$A$1:$A$29,0),MATCH('Mthly ROIC (TR)'!$A425,'Memb Hist (Org)'!$A$1:$BS$1,0))&lt;&gt;1,"",'Mthly Returns (TR)'!P424),"")</f>
        <v/>
      </c>
      <c r="Q425" s="46">
        <f>IFERROR(IF(INDEX('Memb Hist (Org)'!$A$1:$BS$29,MATCH('Mthly ROIC (TR)'!Q$2,'Memb Hist (Org)'!$A$1:$A$29,0),MATCH('Mthly ROIC (TR)'!$A425,'Memb Hist (Org)'!$A$1:$BS$1,0))&lt;&gt;1,"",'Mthly Returns (TR)'!Q424),"")</f>
        <v>-4.2553000000000001E-2</v>
      </c>
      <c r="R425" s="46" t="str">
        <f>IFERROR(IF(INDEX('Memb Hist (Org)'!$A$1:$BS$29,MATCH('Mthly ROIC (TR)'!R$2,'Memb Hist (Org)'!$A$1:$A$29,0),MATCH('Mthly ROIC (TR)'!$A425,'Memb Hist (Org)'!$A$1:$BS$1,0))&lt;&gt;1,"",'Mthly Returns (TR)'!R424),"")</f>
        <v/>
      </c>
      <c r="S425" s="46" t="str">
        <f>IFERROR(IF(INDEX('Memb Hist (Org)'!$A$1:$BS$29,MATCH('Mthly ROIC (TR)'!S$2,'Memb Hist (Org)'!$A$1:$A$29,0),MATCH('Mthly ROIC (TR)'!$A425,'Memb Hist (Org)'!$A$1:$BS$1,0))&lt;&gt;1,"",'Mthly Returns (TR)'!S424),"")</f>
        <v/>
      </c>
      <c r="T425" s="46">
        <f>IFERROR(IF(INDEX('Memb Hist (Org)'!$A$1:$BS$29,MATCH('Mthly ROIC (TR)'!T$2,'Memb Hist (Org)'!$A$1:$A$29,0),MATCH('Mthly ROIC (TR)'!$A425,'Memb Hist (Org)'!$A$1:$BS$1,0))&lt;&gt;1,"",'Mthly Returns (TR)'!T424),"")</f>
        <v>3.7312999999999999E-2</v>
      </c>
      <c r="U425" s="46">
        <f>IFERROR(IF(INDEX('Memb Hist (Org)'!$A$1:$BS$29,MATCH('Mthly ROIC (TR)'!U$2,'Memb Hist (Org)'!$A$1:$A$29,0),MATCH('Mthly ROIC (TR)'!$A425,'Memb Hist (Org)'!$A$1:$BS$1,0))&lt;&gt;1,"",'Mthly Returns (TR)'!U424),"")</f>
        <v>-1.1258000000000001E-2</v>
      </c>
      <c r="V425" s="46">
        <f>IFERROR(IF(INDEX('Memb Hist (Org)'!$A$1:$BS$29,MATCH('Mthly ROIC (TR)'!V$2,'Memb Hist (Org)'!$A$1:$A$29,0),MATCH('Mthly ROIC (TR)'!$A425,'Memb Hist (Org)'!$A$1:$BS$1,0))&lt;&gt;1,"",'Mthly Returns (TR)'!V424),"")</f>
        <v>3.8168000000000001E-2</v>
      </c>
      <c r="W425" s="46">
        <f>IFERROR(IF(INDEX('Memb Hist (Org)'!$A$1:$BS$29,MATCH('Mthly ROIC (TR)'!W$2,'Memb Hist (Org)'!$A$1:$A$29,0),MATCH('Mthly ROIC (TR)'!$A425,'Memb Hist (Org)'!$A$1:$BS$1,0))&lt;&gt;1,"",'Mthly Returns (TR)'!W424),"")</f>
        <v>-9.3760000000000007E-3</v>
      </c>
      <c r="X425" s="46">
        <f>IFERROR(IF(INDEX('Memb Hist (Org)'!$A$1:$BS$29,MATCH('Mthly ROIC (TR)'!X$2,'Memb Hist (Org)'!$A$1:$A$29,0),MATCH('Mthly ROIC (TR)'!$A425,'Memb Hist (Org)'!$A$1:$BS$1,0))&lt;&gt;1,"",'Mthly Returns (TR)'!X424),"")</f>
        <v>1.9139E-2</v>
      </c>
      <c r="Y425" s="46">
        <f>IFERROR(IF(INDEX('Memb Hist (Org)'!$A$1:$BS$29,MATCH('Mthly ROIC (TR)'!Y$2,'Memb Hist (Org)'!$A$1:$A$29,0),MATCH('Mthly ROIC (TR)'!$A425,'Memb Hist (Org)'!$A$1:$BS$1,0))&lt;&gt;1,"",'Mthly Returns (TR)'!Y424),"")</f>
        <v>-1.6393000000000001E-2</v>
      </c>
      <c r="Z425" s="46" t="str">
        <f>IFERROR(IF(INDEX('Memb Hist (Org)'!$A$1:$BS$29,MATCH('Mthly ROIC (TR)'!Z$2,'Memb Hist (Org)'!$A$1:$A$29,0),MATCH('Mthly ROIC (TR)'!$A425,'Memb Hist (Org)'!$A$1:$BS$1,0))&lt;&gt;1,"",'Mthly Returns (TR)'!Z424),"")</f>
        <v/>
      </c>
      <c r="AA425" s="46" t="str">
        <f>IFERROR(IF(INDEX('Memb Hist (Org)'!$A$1:$BS$29,MATCH('Mthly ROIC (TR)'!AA$2,'Memb Hist (Org)'!$A$1:$A$29,0),MATCH('Mthly ROIC (TR)'!$A425,'Memb Hist (Org)'!$A$1:$BS$1,0))&lt;&gt;1,"",'Mthly Returns (TR)'!AA424),"")</f>
        <v/>
      </c>
      <c r="AB425" s="46" t="str">
        <f>IFERROR(IF(INDEX('Memb Hist (Org)'!$A$1:$BS$29,MATCH('Mthly ROIC (TR)'!AB$2,'Memb Hist (Org)'!$A$1:$A$29,0),MATCH('Mthly ROIC (TR)'!$A425,'Memb Hist (Org)'!$A$1:$BS$1,0))&lt;&gt;1,"",'Mthly Returns (TR)'!AB424),"")</f>
        <v/>
      </c>
      <c r="AC425" s="46">
        <f>IFERROR(IF(INDEX('Memb Hist (Org)'!$A$1:$BS$29,MATCH('Mthly ROIC (TR)'!AC$2,'Memb Hist (Org)'!$A$1:$A$29,0),MATCH('Mthly ROIC (TR)'!$A425,'Memb Hist (Org)'!$A$1:$BS$1,0))&lt;&gt;1,"",'Mthly Returns (TR)'!AC424),"")</f>
        <v>5.2979999999999999E-2</v>
      </c>
      <c r="AD425" s="46" t="str">
        <f>IFERROR(IF(INDEX('Memb Hist (Org)'!$A$1:$BS$29,MATCH('Mthly ROIC (TR)'!AD$2,'Memb Hist (Org)'!$A$1:$A$29,0),MATCH('Mthly ROIC (TR)'!$A425,'Memb Hist (Org)'!$A$1:$BS$1,0))&lt;&gt;1,"",'Mthly Returns (TR)'!AD424),"")</f>
        <v/>
      </c>
      <c r="AE425" s="46" t="str">
        <f>IFERROR(IF(INDEX('Memb Hist (Org)'!$A$1:$BS$29,MATCH('Mthly ROIC (TR)'!AE$2,'Memb Hist (Org)'!$A$1:$A$29,0),MATCH('Mthly ROIC (TR)'!$A425,'Memb Hist (Org)'!$A$1:$BS$1,0))&lt;&gt;1,"",'Mthly Returns (TR)'!AE424),"")</f>
        <v/>
      </c>
      <c r="AF425" s="42">
        <f>IFERROR(IF($C425=7,INDEX(ROIC!$A$32:$BS$60,MATCH('Mthly ROIC (TR)'!AF$2,ROIC!$A$32:$A$60,0),MATCH('Mthly ROIC (TR)'!$A425,ROIC!$A$32:$BS$32,0)),AF424*(1+D424)),"")</f>
        <v>0.47493103038645706</v>
      </c>
      <c r="AG425" s="42" t="str">
        <f>IFERROR(IF($C425=7,INDEX(ROIC!$A$32:$BS$60,MATCH('Mthly ROIC (TR)'!AG$2,ROIC!$A$32:$A$60,0),MATCH('Mthly ROIC (TR)'!$A425,ROIC!$A$32:$BS$32,0)),AG424*(1+E424)),"")</f>
        <v/>
      </c>
      <c r="AH425" s="42" t="str">
        <f>IFERROR(IF($C425=7,INDEX(ROIC!$A$32:$BS$60,MATCH('Mthly ROIC (TR)'!AH$2,ROIC!$A$32:$A$60,0),MATCH('Mthly ROIC (TR)'!$A425,ROIC!$A$32:$BS$32,0)),AH424*(1+F424)),"")</f>
        <v/>
      </c>
      <c r="AI425" s="42">
        <f>IFERROR(IF($C425=7,INDEX(ROIC!$A$32:$BS$60,MATCH('Mthly ROIC (TR)'!AI$2,ROIC!$A$32:$A$60,0),MATCH('Mthly ROIC (TR)'!$A425,ROIC!$A$32:$BS$32,0)),AI424*(1+G424)),"")</f>
        <v>0</v>
      </c>
      <c r="AJ425" s="42">
        <f>IFERROR(IF($C425=7,INDEX(ROIC!$A$32:$BS$60,MATCH('Mthly ROIC (TR)'!AJ$2,ROIC!$A$32:$A$60,0),MATCH('Mthly ROIC (TR)'!$A425,ROIC!$A$32:$BS$32,0)),AJ424*(1+H424)),"")</f>
        <v>0.43258697146449243</v>
      </c>
      <c r="AK425" s="42">
        <f>IFERROR(IF($C425=7,INDEX(ROIC!$A$32:$BS$60,MATCH('Mthly ROIC (TR)'!AK$2,ROIC!$A$32:$A$60,0),MATCH('Mthly ROIC (TR)'!$A425,ROIC!$A$32:$BS$32,0)),AK424*(1+I424)),"")</f>
        <v>0</v>
      </c>
      <c r="AL425" s="42">
        <f>IFERROR(IF($C425=7,INDEX(ROIC!$A$32:$BS$60,MATCH('Mthly ROIC (TR)'!AL$2,ROIC!$A$32:$A$60,0),MATCH('Mthly ROIC (TR)'!$A425,ROIC!$A$32:$BS$32,0)),AL424*(1+J424)),"")</f>
        <v>0</v>
      </c>
      <c r="AM425" s="42">
        <f>IFERROR(IF($C425=7,INDEX(ROIC!$A$32:$BS$60,MATCH('Mthly ROIC (TR)'!AM$2,ROIC!$A$32:$A$60,0),MATCH('Mthly ROIC (TR)'!$A425,ROIC!$A$32:$BS$32,0)),AM424*(1+K424)),"")</f>
        <v>0</v>
      </c>
      <c r="AN425" s="42" t="str">
        <f>IFERROR(IF($C425=7,INDEX(ROIC!$A$32:$BS$60,MATCH('Mthly ROIC (TR)'!AN$2,ROIC!$A$32:$A$60,0),MATCH('Mthly ROIC (TR)'!$A425,ROIC!$A$32:$BS$32,0)),AN424*(1+L424)),"")</f>
        <v/>
      </c>
      <c r="AO425" s="42" t="str">
        <f>IFERROR(IF($C425=7,INDEX(ROIC!$A$32:$BS$60,MATCH('Mthly ROIC (TR)'!AO$2,ROIC!$A$32:$A$60,0),MATCH('Mthly ROIC (TR)'!$A425,ROIC!$A$32:$BS$32,0)),AO424*(1+M424)),"")</f>
        <v/>
      </c>
      <c r="AP425" s="42" t="str">
        <f>IFERROR(IF($C425=7,INDEX(ROIC!$A$32:$BS$60,MATCH('Mthly ROIC (TR)'!AP$2,ROIC!$A$32:$A$60,0),MATCH('Mthly ROIC (TR)'!$A425,ROIC!$A$32:$BS$32,0)),AP424*(1+N424)),"")</f>
        <v/>
      </c>
      <c r="AQ425" s="42">
        <f>IFERROR(IF($C425=7,INDEX(ROIC!$A$32:$BS$60,MATCH('Mthly ROIC (TR)'!AQ$2,ROIC!$A$32:$A$60,0),MATCH('Mthly ROIC (TR)'!$A425,ROIC!$A$32:$BS$32,0)),AQ424*(1+O424)),"")</f>
        <v>0</v>
      </c>
      <c r="AR425" s="42" t="str">
        <f>IFERROR(IF($C425=7,INDEX(ROIC!$A$32:$BS$60,MATCH('Mthly ROIC (TR)'!AR$2,ROIC!$A$32:$A$60,0),MATCH('Mthly ROIC (TR)'!$A425,ROIC!$A$32:$BS$32,0)),AR424*(1+P424)),"")</f>
        <v/>
      </c>
      <c r="AS425" s="42">
        <f>IFERROR(IF($C425=7,INDEX(ROIC!$A$32:$BS$60,MATCH('Mthly ROIC (TR)'!AS$2,ROIC!$A$32:$A$60,0),MATCH('Mthly ROIC (TR)'!$A425,ROIC!$A$32:$BS$32,0)),AS424*(1+Q424)),"")</f>
        <v>0</v>
      </c>
      <c r="AT425" s="42" t="str">
        <f>IFERROR(IF($C425=7,INDEX(ROIC!$A$32:$BS$60,MATCH('Mthly ROIC (TR)'!AT$2,ROIC!$A$32:$A$60,0),MATCH('Mthly ROIC (TR)'!$A425,ROIC!$A$32:$BS$32,0)),AT424*(1+R424)),"")</f>
        <v/>
      </c>
      <c r="AU425" s="42" t="str">
        <f>IFERROR(IF($C425=7,INDEX(ROIC!$A$32:$BS$60,MATCH('Mthly ROIC (TR)'!AU$2,ROIC!$A$32:$A$60,0),MATCH('Mthly ROIC (TR)'!$A425,ROIC!$A$32:$BS$32,0)),AU424*(1+S424)),"")</f>
        <v/>
      </c>
      <c r="AV425" s="42">
        <f>IFERROR(IF($C425=7,INDEX(ROIC!$A$32:$BS$60,MATCH('Mthly ROIC (TR)'!AV$2,ROIC!$A$32:$A$60,0),MATCH('Mthly ROIC (TR)'!$A425,ROIC!$A$32:$BS$32,0)),AV424*(1+T424)),"")</f>
        <v>0</v>
      </c>
      <c r="AW425" s="42">
        <f>IFERROR(IF($C425=7,INDEX(ROIC!$A$32:$BS$60,MATCH('Mthly ROIC (TR)'!AW$2,ROIC!$A$32:$A$60,0),MATCH('Mthly ROIC (TR)'!$A425,ROIC!$A$32:$BS$32,0)),AW424*(1+U424)),"")</f>
        <v>0.36150636652227286</v>
      </c>
      <c r="AX425" s="42">
        <f>IFERROR(IF($C425=7,INDEX(ROIC!$A$32:$BS$60,MATCH('Mthly ROIC (TR)'!AX$2,ROIC!$A$32:$A$60,0),MATCH('Mthly ROIC (TR)'!$A425,ROIC!$A$32:$BS$32,0)),AX424*(1+V424)),"")</f>
        <v>0</v>
      </c>
      <c r="AY425" s="42">
        <f>IFERROR(IF($C425=7,INDEX(ROIC!$A$32:$BS$60,MATCH('Mthly ROIC (TR)'!AY$2,ROIC!$A$32:$A$60,0),MATCH('Mthly ROIC (TR)'!$A425,ROIC!$A$32:$BS$32,0)),AY424*(1+W424)),"")</f>
        <v>0</v>
      </c>
      <c r="AZ425" s="42">
        <f>IFERROR(IF($C425=7,INDEX(ROIC!$A$32:$BS$60,MATCH('Mthly ROIC (TR)'!AZ$2,ROIC!$A$32:$A$60,0),MATCH('Mthly ROIC (TR)'!$A425,ROIC!$A$32:$BS$32,0)),AZ424*(1+X424)),"")</f>
        <v>0</v>
      </c>
      <c r="BA425" s="42">
        <f>IFERROR(IF($C425=7,INDEX(ROIC!$A$32:$BS$60,MATCH('Mthly ROIC (TR)'!BA$2,ROIC!$A$32:$A$60,0),MATCH('Mthly ROIC (TR)'!$A425,ROIC!$A$32:$BS$32,0)),BA424*(1+Y424)),"")</f>
        <v>0</v>
      </c>
      <c r="BB425" s="42" t="str">
        <f>IFERROR(IF($C425=7,INDEX(ROIC!$A$32:$BS$60,MATCH('Mthly ROIC (TR)'!BB$2,ROIC!$A$32:$A$60,0),MATCH('Mthly ROIC (TR)'!$A425,ROIC!$A$32:$BS$32,0)),BB424*(1+Z424)),"")</f>
        <v/>
      </c>
      <c r="BC425" s="42" t="str">
        <f>IFERROR(IF($C425=7,INDEX(ROIC!$A$32:$BS$60,MATCH('Mthly ROIC (TR)'!BC$2,ROIC!$A$32:$A$60,0),MATCH('Mthly ROIC (TR)'!$A425,ROIC!$A$32:$BS$32,0)),BC424*(1+AA424)),"")</f>
        <v/>
      </c>
      <c r="BD425" s="42" t="str">
        <f>IFERROR(IF($C425=7,INDEX(ROIC!$A$32:$BS$60,MATCH('Mthly ROIC (TR)'!BD$2,ROIC!$A$32:$A$60,0),MATCH('Mthly ROIC (TR)'!$A425,ROIC!$A$32:$BS$32,0)),BD424*(1+AB424)),"")</f>
        <v/>
      </c>
      <c r="BE425" s="42">
        <f>IFERROR(IF($C425=7,INDEX(ROIC!$A$32:$BS$60,MATCH('Mthly ROIC (TR)'!BE$2,ROIC!$A$32:$A$60,0),MATCH('Mthly ROIC (TR)'!$A425,ROIC!$A$32:$BS$32,0)),BE424*(1+AC424)),"")</f>
        <v>0</v>
      </c>
      <c r="BF425" s="42" t="str">
        <f>IFERROR(IF($C425=7,INDEX(ROIC!$A$32:$BS$60,MATCH('Mthly ROIC (TR)'!BF$2,ROIC!$A$32:$A$60,0),MATCH('Mthly ROIC (TR)'!$A425,ROIC!$A$32:$BS$32,0)),BF424*(1+AD424)),"")</f>
        <v/>
      </c>
      <c r="BG425" s="42" t="str">
        <f>IFERROR(IF($C425=7,INDEX(ROIC!$A$32:$BS$60,MATCH('Mthly ROIC (TR)'!BG$2,ROIC!$A$32:$A$60,0),MATCH('Mthly ROIC (TR)'!$A425,ROIC!$A$32:$BS$32,0)),BG424*(1+AE424)),"")</f>
        <v/>
      </c>
      <c r="BH425" s="44">
        <f t="shared" si="361"/>
        <v>0.37424894448266338</v>
      </c>
      <c r="BI425" s="44" t="str">
        <f t="shared" si="362"/>
        <v/>
      </c>
      <c r="BJ425" s="44" t="str">
        <f t="shared" si="363"/>
        <v/>
      </c>
      <c r="BK425" s="44">
        <f t="shared" si="364"/>
        <v>0</v>
      </c>
      <c r="BL425" s="44">
        <f t="shared" si="365"/>
        <v>0.34088153249494407</v>
      </c>
      <c r="BM425" s="44">
        <f t="shared" si="366"/>
        <v>0</v>
      </c>
      <c r="BN425" s="44">
        <f t="shared" si="367"/>
        <v>0</v>
      </c>
      <c r="BO425" s="44">
        <f t="shared" si="368"/>
        <v>0</v>
      </c>
      <c r="BP425" s="44" t="str">
        <f t="shared" si="369"/>
        <v/>
      </c>
      <c r="BQ425" s="44" t="str">
        <f t="shared" si="370"/>
        <v/>
      </c>
      <c r="BR425" s="44" t="str">
        <f t="shared" si="371"/>
        <v/>
      </c>
      <c r="BS425" s="44">
        <f t="shared" si="372"/>
        <v>0</v>
      </c>
      <c r="BT425" s="44" t="str">
        <f t="shared" si="373"/>
        <v/>
      </c>
      <c r="BU425" s="44">
        <f t="shared" si="374"/>
        <v>0</v>
      </c>
      <c r="BV425" s="44" t="str">
        <f t="shared" si="375"/>
        <v/>
      </c>
      <c r="BW425" s="44" t="str">
        <f t="shared" si="376"/>
        <v/>
      </c>
      <c r="BX425" s="44">
        <f t="shared" si="377"/>
        <v>0</v>
      </c>
      <c r="BY425" s="44">
        <f t="shared" si="378"/>
        <v>0.2848695230223926</v>
      </c>
      <c r="BZ425" s="44">
        <f t="shared" si="379"/>
        <v>0</v>
      </c>
      <c r="CA425" s="44">
        <f t="shared" si="380"/>
        <v>0</v>
      </c>
      <c r="CB425" s="44">
        <f t="shared" si="381"/>
        <v>0</v>
      </c>
      <c r="CC425" s="44">
        <f t="shared" si="382"/>
        <v>0</v>
      </c>
      <c r="CD425" s="44" t="str">
        <f t="shared" si="383"/>
        <v/>
      </c>
      <c r="CE425" s="44" t="str">
        <f t="shared" si="384"/>
        <v/>
      </c>
      <c r="CF425" s="44" t="str">
        <f t="shared" si="385"/>
        <v/>
      </c>
      <c r="CG425" s="44">
        <f t="shared" si="386"/>
        <v>0</v>
      </c>
      <c r="CH425" s="44" t="str">
        <f t="shared" si="387"/>
        <v/>
      </c>
      <c r="CI425" s="44" t="str">
        <f t="shared" si="388"/>
        <v/>
      </c>
      <c r="CJ425" s="48">
        <f t="shared" si="389"/>
        <v>1.1380910401717792E-3</v>
      </c>
      <c r="CK425" s="48" t="str">
        <f t="shared" si="390"/>
        <v/>
      </c>
      <c r="CL425" s="48" t="str">
        <f t="shared" si="391"/>
        <v/>
      </c>
      <c r="CM425" s="48">
        <f t="shared" si="392"/>
        <v>0</v>
      </c>
      <c r="CN425" s="48">
        <f t="shared" si="393"/>
        <v>7.7121037911656145E-3</v>
      </c>
      <c r="CO425" s="48">
        <f t="shared" si="394"/>
        <v>0</v>
      </c>
      <c r="CP425" s="48">
        <f t="shared" si="395"/>
        <v>0</v>
      </c>
      <c r="CQ425" s="48">
        <f t="shared" si="396"/>
        <v>0</v>
      </c>
      <c r="CR425" s="48" t="str">
        <f t="shared" si="397"/>
        <v/>
      </c>
      <c r="CS425" s="48" t="str">
        <f t="shared" si="398"/>
        <v/>
      </c>
      <c r="CT425" s="48" t="str">
        <f t="shared" si="399"/>
        <v/>
      </c>
      <c r="CU425" s="48">
        <f t="shared" si="400"/>
        <v>0</v>
      </c>
      <c r="CV425" s="48" t="str">
        <f t="shared" si="401"/>
        <v/>
      </c>
      <c r="CW425" s="48">
        <f t="shared" si="402"/>
        <v>0</v>
      </c>
      <c r="CX425" s="48" t="str">
        <f t="shared" si="403"/>
        <v/>
      </c>
      <c r="CY425" s="48" t="str">
        <f t="shared" si="404"/>
        <v/>
      </c>
      <c r="CZ425" s="48">
        <f t="shared" si="405"/>
        <v>0</v>
      </c>
      <c r="DA425" s="48">
        <f t="shared" si="406"/>
        <v>-3.2070610901860962E-3</v>
      </c>
      <c r="DB425" s="48">
        <f t="shared" si="407"/>
        <v>0</v>
      </c>
      <c r="DC425" s="48">
        <f t="shared" si="408"/>
        <v>0</v>
      </c>
      <c r="DD425" s="48">
        <f t="shared" si="409"/>
        <v>0</v>
      </c>
      <c r="DE425" s="48">
        <f t="shared" si="410"/>
        <v>0</v>
      </c>
      <c r="DF425" s="48" t="str">
        <f t="shared" si="411"/>
        <v/>
      </c>
      <c r="DG425" s="48" t="str">
        <f t="shared" si="412"/>
        <v/>
      </c>
      <c r="DH425" s="48" t="str">
        <f t="shared" si="413"/>
        <v/>
      </c>
      <c r="DI425" s="48">
        <f t="shared" si="414"/>
        <v>0</v>
      </c>
      <c r="DJ425" s="48" t="str">
        <f t="shared" si="415"/>
        <v/>
      </c>
      <c r="DK425" s="48" t="str">
        <f t="shared" si="416"/>
        <v/>
      </c>
      <c r="DL425" s="37">
        <f t="shared" si="417"/>
        <v>5.6431337411512973E-3</v>
      </c>
      <c r="DM425" s="39">
        <f t="shared" si="418"/>
        <v>1.0056431337411513</v>
      </c>
      <c r="DN425" s="39"/>
      <c r="DO425" s="36">
        <f>DL425-'1M RF rate'!C285</f>
        <v>-7.995158839158344E-4</v>
      </c>
      <c r="DP425" s="39">
        <f t="shared" si="419"/>
        <v>0.9992004841160842</v>
      </c>
      <c r="DQ425" s="39"/>
      <c r="DR425" s="36">
        <f>DL425-'DJUA Monthly (PR)'!C285</f>
        <v>4.6339914198942579E-3</v>
      </c>
      <c r="DS425" s="39">
        <f t="shared" si="420"/>
        <v>1.0046339914198943</v>
      </c>
      <c r="DT425" s="39"/>
    </row>
    <row r="426" spans="1:124" x14ac:dyDescent="0.35">
      <c r="A426" s="35">
        <f t="shared" si="360"/>
        <v>1984</v>
      </c>
      <c r="B426" s="35">
        <v>1985</v>
      </c>
      <c r="C426" s="35">
        <v>3</v>
      </c>
      <c r="D426" s="46">
        <f>IFERROR(IF(INDEX('Memb Hist (Org)'!$A$1:$BS$29,MATCH('Mthly ROIC (TR)'!D$2,'Memb Hist (Org)'!$A$1:$A$29,0),MATCH('Mthly ROIC (TR)'!$A426,'Memb Hist (Org)'!$A$1:$BS$1,0))&lt;&gt;1,"",'Mthly Returns (TR)'!D425),"")</f>
        <v>2.9940000000000001E-2</v>
      </c>
      <c r="E426" s="46" t="str">
        <f>IFERROR(IF(INDEX('Memb Hist (Org)'!$A$1:$BS$29,MATCH('Mthly ROIC (TR)'!E$2,'Memb Hist (Org)'!$A$1:$A$29,0),MATCH('Mthly ROIC (TR)'!$A426,'Memb Hist (Org)'!$A$1:$BS$1,0))&lt;&gt;1,"",'Mthly Returns (TR)'!E425),"")</f>
        <v/>
      </c>
      <c r="F426" s="46" t="str">
        <f>IFERROR(IF(INDEX('Memb Hist (Org)'!$A$1:$BS$29,MATCH('Mthly ROIC (TR)'!F$2,'Memb Hist (Org)'!$A$1:$A$29,0),MATCH('Mthly ROIC (TR)'!$A426,'Memb Hist (Org)'!$A$1:$BS$1,0))&lt;&gt;1,"",'Mthly Returns (TR)'!F425),"")</f>
        <v/>
      </c>
      <c r="G426" s="46">
        <f>IFERROR(IF(INDEX('Memb Hist (Org)'!$A$1:$BS$29,MATCH('Mthly ROIC (TR)'!G$2,'Memb Hist (Org)'!$A$1:$A$29,0),MATCH('Mthly ROIC (TR)'!$A426,'Memb Hist (Org)'!$A$1:$BS$1,0))&lt;&gt;1,"",'Mthly Returns (TR)'!G425),"")</f>
        <v>-8.3333000000000004E-2</v>
      </c>
      <c r="H426" s="46">
        <f>IFERROR(IF(INDEX('Memb Hist (Org)'!$A$1:$BS$29,MATCH('Mthly ROIC (TR)'!H$2,'Memb Hist (Org)'!$A$1:$A$29,0),MATCH('Mthly ROIC (TR)'!$A426,'Memb Hist (Org)'!$A$1:$BS$1,0))&lt;&gt;1,"",'Mthly Returns (TR)'!H425),"")</f>
        <v>6.6372E-2</v>
      </c>
      <c r="I426" s="46">
        <f>IFERROR(IF(INDEX('Memb Hist (Org)'!$A$1:$BS$29,MATCH('Mthly ROIC (TR)'!I$2,'Memb Hist (Org)'!$A$1:$A$29,0),MATCH('Mthly ROIC (TR)'!$A426,'Memb Hist (Org)'!$A$1:$BS$1,0))&lt;&gt;1,"",'Mthly Returns (TR)'!I425),"")</f>
        <v>5.7376999999999997E-2</v>
      </c>
      <c r="J426" s="46">
        <f>IFERROR(IF(INDEX('Memb Hist (Org)'!$A$1:$BS$29,MATCH('Mthly ROIC (TR)'!J$2,'Memb Hist (Org)'!$A$1:$A$29,0),MATCH('Mthly ROIC (TR)'!$A426,'Memb Hist (Org)'!$A$1:$BS$1,0))&lt;&gt;1,"",'Mthly Returns (TR)'!J425),"")</f>
        <v>6.1947000000000002E-2</v>
      </c>
      <c r="K426" s="46">
        <f>IFERROR(IF(INDEX('Memb Hist (Org)'!$A$1:$BS$29,MATCH('Mthly ROIC (TR)'!K$2,'Memb Hist (Org)'!$A$1:$A$29,0),MATCH('Mthly ROIC (TR)'!$A426,'Memb Hist (Org)'!$A$1:$BS$1,0))&lt;&gt;1,"",'Mthly Returns (TR)'!K425),"")</f>
        <v>6.5826999999999997E-2</v>
      </c>
      <c r="L426" s="46" t="str">
        <f>IFERROR(IF(INDEX('Memb Hist (Org)'!$A$1:$BS$29,MATCH('Mthly ROIC (TR)'!L$2,'Memb Hist (Org)'!$A$1:$A$29,0),MATCH('Mthly ROIC (TR)'!$A426,'Memb Hist (Org)'!$A$1:$BS$1,0))&lt;&gt;1,"",'Mthly Returns (TR)'!L425),"")</f>
        <v/>
      </c>
      <c r="M426" s="46" t="str">
        <f>IFERROR(IF(INDEX('Memb Hist (Org)'!$A$1:$BS$29,MATCH('Mthly ROIC (TR)'!M$2,'Memb Hist (Org)'!$A$1:$A$29,0),MATCH('Mthly ROIC (TR)'!$A426,'Memb Hist (Org)'!$A$1:$BS$1,0))&lt;&gt;1,"",'Mthly Returns (TR)'!M425),"")</f>
        <v/>
      </c>
      <c r="N426" s="46" t="str">
        <f>IFERROR(IF(INDEX('Memb Hist (Org)'!$A$1:$BS$29,MATCH('Mthly ROIC (TR)'!N$2,'Memb Hist (Org)'!$A$1:$A$29,0),MATCH('Mthly ROIC (TR)'!$A426,'Memb Hist (Org)'!$A$1:$BS$1,0))&lt;&gt;1,"",'Mthly Returns (TR)'!N425),"")</f>
        <v/>
      </c>
      <c r="O426" s="46">
        <f>IFERROR(IF(INDEX('Memb Hist (Org)'!$A$1:$BS$29,MATCH('Mthly ROIC (TR)'!O$2,'Memb Hist (Org)'!$A$1:$A$29,0),MATCH('Mthly ROIC (TR)'!$A426,'Memb Hist (Org)'!$A$1:$BS$1,0))&lt;&gt;1,"",'Mthly Returns (TR)'!O425),"")</f>
        <v>4.4443999999999997E-2</v>
      </c>
      <c r="P426" s="46" t="str">
        <f>IFERROR(IF(INDEX('Memb Hist (Org)'!$A$1:$BS$29,MATCH('Mthly ROIC (TR)'!P$2,'Memb Hist (Org)'!$A$1:$A$29,0),MATCH('Mthly ROIC (TR)'!$A426,'Memb Hist (Org)'!$A$1:$BS$1,0))&lt;&gt;1,"",'Mthly Returns (TR)'!P425),"")</f>
        <v/>
      </c>
      <c r="Q426" s="46">
        <f>IFERROR(IF(INDEX('Memb Hist (Org)'!$A$1:$BS$29,MATCH('Mthly ROIC (TR)'!Q$2,'Memb Hist (Org)'!$A$1:$A$29,0),MATCH('Mthly ROIC (TR)'!$A426,'Memb Hist (Org)'!$A$1:$BS$1,0))&lt;&gt;1,"",'Mthly Returns (TR)'!Q425),"")</f>
        <v>9.9237000000000006E-2</v>
      </c>
      <c r="R426" s="46" t="str">
        <f>IFERROR(IF(INDEX('Memb Hist (Org)'!$A$1:$BS$29,MATCH('Mthly ROIC (TR)'!R$2,'Memb Hist (Org)'!$A$1:$A$29,0),MATCH('Mthly ROIC (TR)'!$A426,'Memb Hist (Org)'!$A$1:$BS$1,0))&lt;&gt;1,"",'Mthly Returns (TR)'!R425),"")</f>
        <v/>
      </c>
      <c r="S426" s="46" t="str">
        <f>IFERROR(IF(INDEX('Memb Hist (Org)'!$A$1:$BS$29,MATCH('Mthly ROIC (TR)'!S$2,'Memb Hist (Org)'!$A$1:$A$29,0),MATCH('Mthly ROIC (TR)'!$A426,'Memb Hist (Org)'!$A$1:$BS$1,0))&lt;&gt;1,"",'Mthly Returns (TR)'!S425),"")</f>
        <v/>
      </c>
      <c r="T426" s="46">
        <f>IFERROR(IF(INDEX('Memb Hist (Org)'!$A$1:$BS$29,MATCH('Mthly ROIC (TR)'!T$2,'Memb Hist (Org)'!$A$1:$A$29,0),MATCH('Mthly ROIC (TR)'!$A426,'Memb Hist (Org)'!$A$1:$BS$1,0))&lt;&gt;1,"",'Mthly Returns (TR)'!T425),"")</f>
        <v>3.9136999999999998E-2</v>
      </c>
      <c r="U426" s="46">
        <f>IFERROR(IF(INDEX('Memb Hist (Org)'!$A$1:$BS$29,MATCH('Mthly ROIC (TR)'!U$2,'Memb Hist (Org)'!$A$1:$A$29,0),MATCH('Mthly ROIC (TR)'!$A426,'Memb Hist (Org)'!$A$1:$BS$1,0))&lt;&gt;1,"",'Mthly Returns (TR)'!U425),"")</f>
        <v>1.0204E-2</v>
      </c>
      <c r="V426" s="46">
        <f>IFERROR(IF(INDEX('Memb Hist (Org)'!$A$1:$BS$29,MATCH('Mthly ROIC (TR)'!V$2,'Memb Hist (Org)'!$A$1:$A$29,0),MATCH('Mthly ROIC (TR)'!$A426,'Memb Hist (Org)'!$A$1:$BS$1,0))&lt;&gt;1,"",'Mthly Returns (TR)'!V425),"")</f>
        <v>-1.9118E-2</v>
      </c>
      <c r="W426" s="46">
        <f>IFERROR(IF(INDEX('Memb Hist (Org)'!$A$1:$BS$29,MATCH('Mthly ROIC (TR)'!W$2,'Memb Hist (Org)'!$A$1:$A$29,0),MATCH('Mthly ROIC (TR)'!$A426,'Memb Hist (Org)'!$A$1:$BS$1,0))&lt;&gt;1,"",'Mthly Returns (TR)'!W425),"")</f>
        <v>3.252E-2</v>
      </c>
      <c r="X426" s="46">
        <f>IFERROR(IF(INDEX('Memb Hist (Org)'!$A$1:$BS$29,MATCH('Mthly ROIC (TR)'!X$2,'Memb Hist (Org)'!$A$1:$A$29,0),MATCH('Mthly ROIC (TR)'!$A426,'Memb Hist (Org)'!$A$1:$BS$1,0))&lt;&gt;1,"",'Mthly Returns (TR)'!X425),"")</f>
        <v>5.3709E-2</v>
      </c>
      <c r="Y426" s="46">
        <f>IFERROR(IF(INDEX('Memb Hist (Org)'!$A$1:$BS$29,MATCH('Mthly ROIC (TR)'!Y$2,'Memb Hist (Org)'!$A$1:$A$29,0),MATCH('Mthly ROIC (TR)'!$A426,'Memb Hist (Org)'!$A$1:$BS$1,0))&lt;&gt;1,"",'Mthly Returns (TR)'!Y425),"")</f>
        <v>8.9332999999999996E-2</v>
      </c>
      <c r="Z426" s="46" t="str">
        <f>IFERROR(IF(INDEX('Memb Hist (Org)'!$A$1:$BS$29,MATCH('Mthly ROIC (TR)'!Z$2,'Memb Hist (Org)'!$A$1:$A$29,0),MATCH('Mthly ROIC (TR)'!$A426,'Memb Hist (Org)'!$A$1:$BS$1,0))&lt;&gt;1,"",'Mthly Returns (TR)'!Z425),"")</f>
        <v/>
      </c>
      <c r="AA426" s="46" t="str">
        <f>IFERROR(IF(INDEX('Memb Hist (Org)'!$A$1:$BS$29,MATCH('Mthly ROIC (TR)'!AA$2,'Memb Hist (Org)'!$A$1:$A$29,0),MATCH('Mthly ROIC (TR)'!$A426,'Memb Hist (Org)'!$A$1:$BS$1,0))&lt;&gt;1,"",'Mthly Returns (TR)'!AA425),"")</f>
        <v/>
      </c>
      <c r="AB426" s="46" t="str">
        <f>IFERROR(IF(INDEX('Memb Hist (Org)'!$A$1:$BS$29,MATCH('Mthly ROIC (TR)'!AB$2,'Memb Hist (Org)'!$A$1:$A$29,0),MATCH('Mthly ROIC (TR)'!$A426,'Memb Hist (Org)'!$A$1:$BS$1,0))&lt;&gt;1,"",'Mthly Returns (TR)'!AB425),"")</f>
        <v/>
      </c>
      <c r="AC426" s="46">
        <f>IFERROR(IF(INDEX('Memb Hist (Org)'!$A$1:$BS$29,MATCH('Mthly ROIC (TR)'!AC$2,'Memb Hist (Org)'!$A$1:$A$29,0),MATCH('Mthly ROIC (TR)'!$A426,'Memb Hist (Org)'!$A$1:$BS$1,0))&lt;&gt;1,"",'Mthly Returns (TR)'!AC425),"")</f>
        <v>5.0313999999999998E-2</v>
      </c>
      <c r="AD426" s="46" t="str">
        <f>IFERROR(IF(INDEX('Memb Hist (Org)'!$A$1:$BS$29,MATCH('Mthly ROIC (TR)'!AD$2,'Memb Hist (Org)'!$A$1:$A$29,0),MATCH('Mthly ROIC (TR)'!$A426,'Memb Hist (Org)'!$A$1:$BS$1,0))&lt;&gt;1,"",'Mthly Returns (TR)'!AD425),"")</f>
        <v/>
      </c>
      <c r="AE426" s="46" t="str">
        <f>IFERROR(IF(INDEX('Memb Hist (Org)'!$A$1:$BS$29,MATCH('Mthly ROIC (TR)'!AE$2,'Memb Hist (Org)'!$A$1:$A$29,0),MATCH('Mthly ROIC (TR)'!$A426,'Memb Hist (Org)'!$A$1:$BS$1,0))&lt;&gt;1,"",'Mthly Returns (TR)'!AE425),"")</f>
        <v/>
      </c>
      <c r="AF426" s="42">
        <f>IFERROR(IF($C426=7,INDEX(ROIC!$A$32:$BS$60,MATCH('Mthly ROIC (TR)'!AF$2,ROIC!$A$32:$A$60,0),MATCH('Mthly ROIC (TR)'!$A426,ROIC!$A$32:$BS$32,0)),AF425*(1+D425)),"")</f>
        <v>0.47637529564986231</v>
      </c>
      <c r="AG426" s="42" t="str">
        <f>IFERROR(IF($C426=7,INDEX(ROIC!$A$32:$BS$60,MATCH('Mthly ROIC (TR)'!AG$2,ROIC!$A$32:$A$60,0),MATCH('Mthly ROIC (TR)'!$A426,ROIC!$A$32:$BS$32,0)),AG425*(1+E425)),"")</f>
        <v/>
      </c>
      <c r="AH426" s="42" t="str">
        <f>IFERROR(IF($C426=7,INDEX(ROIC!$A$32:$BS$60,MATCH('Mthly ROIC (TR)'!AH$2,ROIC!$A$32:$A$60,0),MATCH('Mthly ROIC (TR)'!$A426,ROIC!$A$32:$BS$32,0)),AH425*(1+F425)),"")</f>
        <v/>
      </c>
      <c r="AI426" s="42">
        <f>IFERROR(IF($C426=7,INDEX(ROIC!$A$32:$BS$60,MATCH('Mthly ROIC (TR)'!AI$2,ROIC!$A$32:$A$60,0),MATCH('Mthly ROIC (TR)'!$A426,ROIC!$A$32:$BS$32,0)),AI425*(1+G425)),"")</f>
        <v>0</v>
      </c>
      <c r="AJ426" s="42">
        <f>IFERROR(IF($C426=7,INDEX(ROIC!$A$32:$BS$60,MATCH('Mthly ROIC (TR)'!AJ$2,ROIC!$A$32:$A$60,0),MATCH('Mthly ROIC (TR)'!$A426,ROIC!$A$32:$BS$32,0)),AJ425*(1+H425)),"")</f>
        <v>0.4423738191069051</v>
      </c>
      <c r="AK426" s="42">
        <f>IFERROR(IF($C426=7,INDEX(ROIC!$A$32:$BS$60,MATCH('Mthly ROIC (TR)'!AK$2,ROIC!$A$32:$A$60,0),MATCH('Mthly ROIC (TR)'!$A426,ROIC!$A$32:$BS$32,0)),AK425*(1+I425)),"")</f>
        <v>0</v>
      </c>
      <c r="AL426" s="42">
        <f>IFERROR(IF($C426=7,INDEX(ROIC!$A$32:$BS$60,MATCH('Mthly ROIC (TR)'!AL$2,ROIC!$A$32:$A$60,0),MATCH('Mthly ROIC (TR)'!$A426,ROIC!$A$32:$BS$32,0)),AL425*(1+J425)),"")</f>
        <v>0</v>
      </c>
      <c r="AM426" s="42">
        <f>IFERROR(IF($C426=7,INDEX(ROIC!$A$32:$BS$60,MATCH('Mthly ROIC (TR)'!AM$2,ROIC!$A$32:$A$60,0),MATCH('Mthly ROIC (TR)'!$A426,ROIC!$A$32:$BS$32,0)),AM425*(1+K425)),"")</f>
        <v>0</v>
      </c>
      <c r="AN426" s="42" t="str">
        <f>IFERROR(IF($C426=7,INDEX(ROIC!$A$32:$BS$60,MATCH('Mthly ROIC (TR)'!AN$2,ROIC!$A$32:$A$60,0),MATCH('Mthly ROIC (TR)'!$A426,ROIC!$A$32:$BS$32,0)),AN425*(1+L425)),"")</f>
        <v/>
      </c>
      <c r="AO426" s="42" t="str">
        <f>IFERROR(IF($C426=7,INDEX(ROIC!$A$32:$BS$60,MATCH('Mthly ROIC (TR)'!AO$2,ROIC!$A$32:$A$60,0),MATCH('Mthly ROIC (TR)'!$A426,ROIC!$A$32:$BS$32,0)),AO425*(1+M425)),"")</f>
        <v/>
      </c>
      <c r="AP426" s="42" t="str">
        <f>IFERROR(IF($C426=7,INDEX(ROIC!$A$32:$BS$60,MATCH('Mthly ROIC (TR)'!AP$2,ROIC!$A$32:$A$60,0),MATCH('Mthly ROIC (TR)'!$A426,ROIC!$A$32:$BS$32,0)),AP425*(1+N425)),"")</f>
        <v/>
      </c>
      <c r="AQ426" s="42">
        <f>IFERROR(IF($C426=7,INDEX(ROIC!$A$32:$BS$60,MATCH('Mthly ROIC (TR)'!AQ$2,ROIC!$A$32:$A$60,0),MATCH('Mthly ROIC (TR)'!$A426,ROIC!$A$32:$BS$32,0)),AQ425*(1+O425)),"")</f>
        <v>0</v>
      </c>
      <c r="AR426" s="42" t="str">
        <f>IFERROR(IF($C426=7,INDEX(ROIC!$A$32:$BS$60,MATCH('Mthly ROIC (TR)'!AR$2,ROIC!$A$32:$A$60,0),MATCH('Mthly ROIC (TR)'!$A426,ROIC!$A$32:$BS$32,0)),AR425*(1+P425)),"")</f>
        <v/>
      </c>
      <c r="AS426" s="42">
        <f>IFERROR(IF($C426=7,INDEX(ROIC!$A$32:$BS$60,MATCH('Mthly ROIC (TR)'!AS$2,ROIC!$A$32:$A$60,0),MATCH('Mthly ROIC (TR)'!$A426,ROIC!$A$32:$BS$32,0)),AS425*(1+Q425)),"")</f>
        <v>0</v>
      </c>
      <c r="AT426" s="42" t="str">
        <f>IFERROR(IF($C426=7,INDEX(ROIC!$A$32:$BS$60,MATCH('Mthly ROIC (TR)'!AT$2,ROIC!$A$32:$A$60,0),MATCH('Mthly ROIC (TR)'!$A426,ROIC!$A$32:$BS$32,0)),AT425*(1+R425)),"")</f>
        <v/>
      </c>
      <c r="AU426" s="42" t="str">
        <f>IFERROR(IF($C426=7,INDEX(ROIC!$A$32:$BS$60,MATCH('Mthly ROIC (TR)'!AU$2,ROIC!$A$32:$A$60,0),MATCH('Mthly ROIC (TR)'!$A426,ROIC!$A$32:$BS$32,0)),AU425*(1+S425)),"")</f>
        <v/>
      </c>
      <c r="AV426" s="42">
        <f>IFERROR(IF($C426=7,INDEX(ROIC!$A$32:$BS$60,MATCH('Mthly ROIC (TR)'!AV$2,ROIC!$A$32:$A$60,0),MATCH('Mthly ROIC (TR)'!$A426,ROIC!$A$32:$BS$32,0)),AV425*(1+T425)),"")</f>
        <v>0</v>
      </c>
      <c r="AW426" s="42">
        <f>IFERROR(IF($C426=7,INDEX(ROIC!$A$32:$BS$60,MATCH('Mthly ROIC (TR)'!AW$2,ROIC!$A$32:$A$60,0),MATCH('Mthly ROIC (TR)'!$A426,ROIC!$A$32:$BS$32,0)),AW425*(1+U425)),"")</f>
        <v>0.35743652784796509</v>
      </c>
      <c r="AX426" s="42">
        <f>IFERROR(IF($C426=7,INDEX(ROIC!$A$32:$BS$60,MATCH('Mthly ROIC (TR)'!AX$2,ROIC!$A$32:$A$60,0),MATCH('Mthly ROIC (TR)'!$A426,ROIC!$A$32:$BS$32,0)),AX425*(1+V425)),"")</f>
        <v>0</v>
      </c>
      <c r="AY426" s="42">
        <f>IFERROR(IF($C426=7,INDEX(ROIC!$A$32:$BS$60,MATCH('Mthly ROIC (TR)'!AY$2,ROIC!$A$32:$A$60,0),MATCH('Mthly ROIC (TR)'!$A426,ROIC!$A$32:$BS$32,0)),AY425*(1+W425)),"")</f>
        <v>0</v>
      </c>
      <c r="AZ426" s="42">
        <f>IFERROR(IF($C426=7,INDEX(ROIC!$A$32:$BS$60,MATCH('Mthly ROIC (TR)'!AZ$2,ROIC!$A$32:$A$60,0),MATCH('Mthly ROIC (TR)'!$A426,ROIC!$A$32:$BS$32,0)),AZ425*(1+X425)),"")</f>
        <v>0</v>
      </c>
      <c r="BA426" s="42">
        <f>IFERROR(IF($C426=7,INDEX(ROIC!$A$32:$BS$60,MATCH('Mthly ROIC (TR)'!BA$2,ROIC!$A$32:$A$60,0),MATCH('Mthly ROIC (TR)'!$A426,ROIC!$A$32:$BS$32,0)),BA425*(1+Y425)),"")</f>
        <v>0</v>
      </c>
      <c r="BB426" s="42" t="str">
        <f>IFERROR(IF($C426=7,INDEX(ROIC!$A$32:$BS$60,MATCH('Mthly ROIC (TR)'!BB$2,ROIC!$A$32:$A$60,0),MATCH('Mthly ROIC (TR)'!$A426,ROIC!$A$32:$BS$32,0)),BB425*(1+Z425)),"")</f>
        <v/>
      </c>
      <c r="BC426" s="42" t="str">
        <f>IFERROR(IF($C426=7,INDEX(ROIC!$A$32:$BS$60,MATCH('Mthly ROIC (TR)'!BC$2,ROIC!$A$32:$A$60,0),MATCH('Mthly ROIC (TR)'!$A426,ROIC!$A$32:$BS$32,0)),BC425*(1+AA425)),"")</f>
        <v/>
      </c>
      <c r="BD426" s="42" t="str">
        <f>IFERROR(IF($C426=7,INDEX(ROIC!$A$32:$BS$60,MATCH('Mthly ROIC (TR)'!BD$2,ROIC!$A$32:$A$60,0),MATCH('Mthly ROIC (TR)'!$A426,ROIC!$A$32:$BS$32,0)),BD425*(1+AB425)),"")</f>
        <v/>
      </c>
      <c r="BE426" s="42">
        <f>IFERROR(IF($C426=7,INDEX(ROIC!$A$32:$BS$60,MATCH('Mthly ROIC (TR)'!BE$2,ROIC!$A$32:$A$60,0),MATCH('Mthly ROIC (TR)'!$A426,ROIC!$A$32:$BS$32,0)),BE425*(1+AC425)),"")</f>
        <v>0</v>
      </c>
      <c r="BF426" s="42" t="str">
        <f>IFERROR(IF($C426=7,INDEX(ROIC!$A$32:$BS$60,MATCH('Mthly ROIC (TR)'!BF$2,ROIC!$A$32:$A$60,0),MATCH('Mthly ROIC (TR)'!$A426,ROIC!$A$32:$BS$32,0)),BF425*(1+AD425)),"")</f>
        <v/>
      </c>
      <c r="BG426" s="42" t="str">
        <f>IFERROR(IF($C426=7,INDEX(ROIC!$A$32:$BS$60,MATCH('Mthly ROIC (TR)'!BG$2,ROIC!$A$32:$A$60,0),MATCH('Mthly ROIC (TR)'!$A426,ROIC!$A$32:$BS$32,0)),BG425*(1+AE425)),"")</f>
        <v/>
      </c>
      <c r="BH426" s="44">
        <f t="shared" si="361"/>
        <v>0.37328056338070559</v>
      </c>
      <c r="BI426" s="44" t="str">
        <f t="shared" si="362"/>
        <v/>
      </c>
      <c r="BJ426" s="44" t="str">
        <f t="shared" si="363"/>
        <v/>
      </c>
      <c r="BK426" s="44">
        <f t="shared" si="364"/>
        <v>0</v>
      </c>
      <c r="BL426" s="44">
        <f t="shared" si="365"/>
        <v>0.34663751443246699</v>
      </c>
      <c r="BM426" s="44">
        <f t="shared" si="366"/>
        <v>0</v>
      </c>
      <c r="BN426" s="44">
        <f t="shared" si="367"/>
        <v>0</v>
      </c>
      <c r="BO426" s="44">
        <f t="shared" si="368"/>
        <v>0</v>
      </c>
      <c r="BP426" s="44" t="str">
        <f t="shared" si="369"/>
        <v/>
      </c>
      <c r="BQ426" s="44" t="str">
        <f t="shared" si="370"/>
        <v/>
      </c>
      <c r="BR426" s="44" t="str">
        <f t="shared" si="371"/>
        <v/>
      </c>
      <c r="BS426" s="44">
        <f t="shared" si="372"/>
        <v>0</v>
      </c>
      <c r="BT426" s="44" t="str">
        <f t="shared" si="373"/>
        <v/>
      </c>
      <c r="BU426" s="44">
        <f t="shared" si="374"/>
        <v>0</v>
      </c>
      <c r="BV426" s="44" t="str">
        <f t="shared" si="375"/>
        <v/>
      </c>
      <c r="BW426" s="44" t="str">
        <f t="shared" si="376"/>
        <v/>
      </c>
      <c r="BX426" s="44">
        <f t="shared" si="377"/>
        <v>0</v>
      </c>
      <c r="BY426" s="44">
        <f t="shared" si="378"/>
        <v>0.28008192218682748</v>
      </c>
      <c r="BZ426" s="44">
        <f t="shared" si="379"/>
        <v>0</v>
      </c>
      <c r="CA426" s="44">
        <f t="shared" si="380"/>
        <v>0</v>
      </c>
      <c r="CB426" s="44">
        <f t="shared" si="381"/>
        <v>0</v>
      </c>
      <c r="CC426" s="44">
        <f t="shared" si="382"/>
        <v>0</v>
      </c>
      <c r="CD426" s="44" t="str">
        <f t="shared" si="383"/>
        <v/>
      </c>
      <c r="CE426" s="44" t="str">
        <f t="shared" si="384"/>
        <v/>
      </c>
      <c r="CF426" s="44" t="str">
        <f t="shared" si="385"/>
        <v/>
      </c>
      <c r="CG426" s="44">
        <f t="shared" si="386"/>
        <v>0</v>
      </c>
      <c r="CH426" s="44" t="str">
        <f t="shared" si="387"/>
        <v/>
      </c>
      <c r="CI426" s="44" t="str">
        <f t="shared" si="388"/>
        <v/>
      </c>
      <c r="CJ426" s="48">
        <f t="shared" si="389"/>
        <v>1.1176020067618326E-2</v>
      </c>
      <c r="CK426" s="48" t="str">
        <f t="shared" si="390"/>
        <v/>
      </c>
      <c r="CL426" s="48" t="str">
        <f t="shared" si="391"/>
        <v/>
      </c>
      <c r="CM426" s="48">
        <f t="shared" si="392"/>
        <v>0</v>
      </c>
      <c r="CN426" s="48">
        <f t="shared" si="393"/>
        <v>2.3007025107911697E-2</v>
      </c>
      <c r="CO426" s="48">
        <f t="shared" si="394"/>
        <v>0</v>
      </c>
      <c r="CP426" s="48">
        <f t="shared" si="395"/>
        <v>0</v>
      </c>
      <c r="CQ426" s="48">
        <f t="shared" si="396"/>
        <v>0</v>
      </c>
      <c r="CR426" s="48" t="str">
        <f t="shared" si="397"/>
        <v/>
      </c>
      <c r="CS426" s="48" t="str">
        <f t="shared" si="398"/>
        <v/>
      </c>
      <c r="CT426" s="48" t="str">
        <f t="shared" si="399"/>
        <v/>
      </c>
      <c r="CU426" s="48">
        <f t="shared" si="400"/>
        <v>0</v>
      </c>
      <c r="CV426" s="48" t="str">
        <f t="shared" si="401"/>
        <v/>
      </c>
      <c r="CW426" s="48">
        <f t="shared" si="402"/>
        <v>0</v>
      </c>
      <c r="CX426" s="48" t="str">
        <f t="shared" si="403"/>
        <v/>
      </c>
      <c r="CY426" s="48" t="str">
        <f t="shared" si="404"/>
        <v/>
      </c>
      <c r="CZ426" s="48">
        <f t="shared" si="405"/>
        <v>0</v>
      </c>
      <c r="DA426" s="48">
        <f t="shared" si="406"/>
        <v>2.8579559339943876E-3</v>
      </c>
      <c r="DB426" s="48">
        <f t="shared" si="407"/>
        <v>0</v>
      </c>
      <c r="DC426" s="48">
        <f t="shared" si="408"/>
        <v>0</v>
      </c>
      <c r="DD426" s="48">
        <f t="shared" si="409"/>
        <v>0</v>
      </c>
      <c r="DE426" s="48">
        <f t="shared" si="410"/>
        <v>0</v>
      </c>
      <c r="DF426" s="48" t="str">
        <f t="shared" si="411"/>
        <v/>
      </c>
      <c r="DG426" s="48" t="str">
        <f t="shared" si="412"/>
        <v/>
      </c>
      <c r="DH426" s="48" t="str">
        <f t="shared" si="413"/>
        <v/>
      </c>
      <c r="DI426" s="48">
        <f t="shared" si="414"/>
        <v>0</v>
      </c>
      <c r="DJ426" s="48" t="str">
        <f t="shared" si="415"/>
        <v/>
      </c>
      <c r="DK426" s="48" t="str">
        <f t="shared" si="416"/>
        <v/>
      </c>
      <c r="DL426" s="37">
        <f t="shared" si="417"/>
        <v>3.7041001109524407E-2</v>
      </c>
      <c r="DM426" s="39">
        <f t="shared" si="418"/>
        <v>1.0370410011095244</v>
      </c>
      <c r="DN426" s="39"/>
      <c r="DO426" s="36">
        <f>DL426-'1M RF rate'!C286</f>
        <v>3.0245416571515638E-2</v>
      </c>
      <c r="DP426" s="39">
        <f t="shared" si="419"/>
        <v>1.0302454165715156</v>
      </c>
      <c r="DQ426" s="39"/>
      <c r="DR426" s="36">
        <f>DL426-'DJUA Monthly (PR)'!C286</f>
        <v>1.2210959177212932E-3</v>
      </c>
      <c r="DS426" s="39">
        <f t="shared" si="420"/>
        <v>1.0012210959177212</v>
      </c>
      <c r="DT426" s="39"/>
    </row>
    <row r="427" spans="1:124" x14ac:dyDescent="0.35">
      <c r="A427" s="35">
        <f t="shared" si="360"/>
        <v>1984</v>
      </c>
      <c r="B427" s="35">
        <v>1985</v>
      </c>
      <c r="C427" s="35">
        <v>4</v>
      </c>
      <c r="D427" s="46">
        <f>IFERROR(IF(INDEX('Memb Hist (Org)'!$A$1:$BS$29,MATCH('Mthly ROIC (TR)'!D$2,'Memb Hist (Org)'!$A$1:$A$29,0),MATCH('Mthly ROIC (TR)'!$A427,'Memb Hist (Org)'!$A$1:$BS$1,0))&lt;&gt;1,"",'Mthly Returns (TR)'!D426),"")</f>
        <v>1.1627999999999999E-2</v>
      </c>
      <c r="E427" s="46" t="str">
        <f>IFERROR(IF(INDEX('Memb Hist (Org)'!$A$1:$BS$29,MATCH('Mthly ROIC (TR)'!E$2,'Memb Hist (Org)'!$A$1:$A$29,0),MATCH('Mthly ROIC (TR)'!$A427,'Memb Hist (Org)'!$A$1:$BS$1,0))&lt;&gt;1,"",'Mthly Returns (TR)'!E426),"")</f>
        <v/>
      </c>
      <c r="F427" s="46" t="str">
        <f>IFERROR(IF(INDEX('Memb Hist (Org)'!$A$1:$BS$29,MATCH('Mthly ROIC (TR)'!F$2,'Memb Hist (Org)'!$A$1:$A$29,0),MATCH('Mthly ROIC (TR)'!$A427,'Memb Hist (Org)'!$A$1:$BS$1,0))&lt;&gt;1,"",'Mthly Returns (TR)'!F426),"")</f>
        <v/>
      </c>
      <c r="G427" s="46">
        <f>IFERROR(IF(INDEX('Memb Hist (Org)'!$A$1:$BS$29,MATCH('Mthly ROIC (TR)'!G$2,'Memb Hist (Org)'!$A$1:$A$29,0),MATCH('Mthly ROIC (TR)'!$A427,'Memb Hist (Org)'!$A$1:$BS$1,0))&lt;&gt;1,"",'Mthly Returns (TR)'!G426),"")</f>
        <v>6.5272999999999998E-2</v>
      </c>
      <c r="H427" s="46">
        <f>IFERROR(IF(INDEX('Memb Hist (Org)'!$A$1:$BS$29,MATCH('Mthly ROIC (TR)'!H$2,'Memb Hist (Org)'!$A$1:$A$29,0),MATCH('Mthly ROIC (TR)'!$A427,'Memb Hist (Org)'!$A$1:$BS$1,0))&lt;&gt;1,"",'Mthly Returns (TR)'!H426),"")</f>
        <v>-2.1277000000000001E-2</v>
      </c>
      <c r="I427" s="46">
        <f>IFERROR(IF(INDEX('Memb Hist (Org)'!$A$1:$BS$29,MATCH('Mthly ROIC (TR)'!I$2,'Memb Hist (Org)'!$A$1:$A$29,0),MATCH('Mthly ROIC (TR)'!$A427,'Memb Hist (Org)'!$A$1:$BS$1,0))&lt;&gt;1,"",'Mthly Returns (TR)'!I426),"")</f>
        <v>1.9380000000000001E-2</v>
      </c>
      <c r="J427" s="46">
        <f>IFERROR(IF(INDEX('Memb Hist (Org)'!$A$1:$BS$29,MATCH('Mthly ROIC (TR)'!J$2,'Memb Hist (Org)'!$A$1:$A$29,0),MATCH('Mthly ROIC (TR)'!$A427,'Memb Hist (Org)'!$A$1:$BS$1,0))&lt;&gt;1,"",'Mthly Returns (TR)'!J426),"")</f>
        <v>-6.5560000000000002E-3</v>
      </c>
      <c r="K427" s="46">
        <f>IFERROR(IF(INDEX('Memb Hist (Org)'!$A$1:$BS$29,MATCH('Mthly ROIC (TR)'!K$2,'Memb Hist (Org)'!$A$1:$A$29,0),MATCH('Mthly ROIC (TR)'!$A427,'Memb Hist (Org)'!$A$1:$BS$1,0))&lt;&gt;1,"",'Mthly Returns (TR)'!K426),"")</f>
        <v>0</v>
      </c>
      <c r="L427" s="46" t="str">
        <f>IFERROR(IF(INDEX('Memb Hist (Org)'!$A$1:$BS$29,MATCH('Mthly ROIC (TR)'!L$2,'Memb Hist (Org)'!$A$1:$A$29,0),MATCH('Mthly ROIC (TR)'!$A427,'Memb Hist (Org)'!$A$1:$BS$1,0))&lt;&gt;1,"",'Mthly Returns (TR)'!L426),"")</f>
        <v/>
      </c>
      <c r="M427" s="46" t="str">
        <f>IFERROR(IF(INDEX('Memb Hist (Org)'!$A$1:$BS$29,MATCH('Mthly ROIC (TR)'!M$2,'Memb Hist (Org)'!$A$1:$A$29,0),MATCH('Mthly ROIC (TR)'!$A427,'Memb Hist (Org)'!$A$1:$BS$1,0))&lt;&gt;1,"",'Mthly Returns (TR)'!M426),"")</f>
        <v/>
      </c>
      <c r="N427" s="46" t="str">
        <f>IFERROR(IF(INDEX('Memb Hist (Org)'!$A$1:$BS$29,MATCH('Mthly ROIC (TR)'!N$2,'Memb Hist (Org)'!$A$1:$A$29,0),MATCH('Mthly ROIC (TR)'!$A427,'Memb Hist (Org)'!$A$1:$BS$1,0))&lt;&gt;1,"",'Mthly Returns (TR)'!N426),"")</f>
        <v/>
      </c>
      <c r="O427" s="46">
        <f>IFERROR(IF(INDEX('Memb Hist (Org)'!$A$1:$BS$29,MATCH('Mthly ROIC (TR)'!O$2,'Memb Hist (Org)'!$A$1:$A$29,0),MATCH('Mthly ROIC (TR)'!$A427,'Memb Hist (Org)'!$A$1:$BS$1,0))&lt;&gt;1,"",'Mthly Returns (TR)'!O426),"")</f>
        <v>7.9786999999999997E-2</v>
      </c>
      <c r="P427" s="46" t="str">
        <f>IFERROR(IF(INDEX('Memb Hist (Org)'!$A$1:$BS$29,MATCH('Mthly ROIC (TR)'!P$2,'Memb Hist (Org)'!$A$1:$A$29,0),MATCH('Mthly ROIC (TR)'!$A427,'Memb Hist (Org)'!$A$1:$BS$1,0))&lt;&gt;1,"",'Mthly Returns (TR)'!P426),"")</f>
        <v/>
      </c>
      <c r="Q427" s="46">
        <f>IFERROR(IF(INDEX('Memb Hist (Org)'!$A$1:$BS$29,MATCH('Mthly ROIC (TR)'!Q$2,'Memb Hist (Org)'!$A$1:$A$29,0),MATCH('Mthly ROIC (TR)'!$A427,'Memb Hist (Org)'!$A$1:$BS$1,0))&lt;&gt;1,"",'Mthly Returns (TR)'!Q426),"")</f>
        <v>2.0833000000000001E-2</v>
      </c>
      <c r="R427" s="46" t="str">
        <f>IFERROR(IF(INDEX('Memb Hist (Org)'!$A$1:$BS$29,MATCH('Mthly ROIC (TR)'!R$2,'Memb Hist (Org)'!$A$1:$A$29,0),MATCH('Mthly ROIC (TR)'!$A427,'Memb Hist (Org)'!$A$1:$BS$1,0))&lt;&gt;1,"",'Mthly Returns (TR)'!R426),"")</f>
        <v/>
      </c>
      <c r="S427" s="46" t="str">
        <f>IFERROR(IF(INDEX('Memb Hist (Org)'!$A$1:$BS$29,MATCH('Mthly ROIC (TR)'!S$2,'Memb Hist (Org)'!$A$1:$A$29,0),MATCH('Mthly ROIC (TR)'!$A427,'Memb Hist (Org)'!$A$1:$BS$1,0))&lt;&gt;1,"",'Mthly Returns (TR)'!S426),"")</f>
        <v/>
      </c>
      <c r="T427" s="46">
        <f>IFERROR(IF(INDEX('Memb Hist (Org)'!$A$1:$BS$29,MATCH('Mthly ROIC (TR)'!T$2,'Memb Hist (Org)'!$A$1:$A$29,0),MATCH('Mthly ROIC (TR)'!$A427,'Memb Hist (Org)'!$A$1:$BS$1,0))&lt;&gt;1,"",'Mthly Returns (TR)'!T426),"")</f>
        <v>4.2553000000000001E-2</v>
      </c>
      <c r="U427" s="46">
        <f>IFERROR(IF(INDEX('Memb Hist (Org)'!$A$1:$BS$29,MATCH('Mthly ROIC (TR)'!U$2,'Memb Hist (Org)'!$A$1:$A$29,0),MATCH('Mthly ROIC (TR)'!$A427,'Memb Hist (Org)'!$A$1:$BS$1,0))&lt;&gt;1,"",'Mthly Returns (TR)'!U426),"")</f>
        <v>-7.7440999999999996E-2</v>
      </c>
      <c r="V427" s="46">
        <f>IFERROR(IF(INDEX('Memb Hist (Org)'!$A$1:$BS$29,MATCH('Mthly ROIC (TR)'!V$2,'Memb Hist (Org)'!$A$1:$A$29,0),MATCH('Mthly ROIC (TR)'!$A427,'Memb Hist (Org)'!$A$1:$BS$1,0))&lt;&gt;1,"",'Mthly Returns (TR)'!V426),"")</f>
        <v>-5.3435000000000003E-2</v>
      </c>
      <c r="W427" s="46">
        <f>IFERROR(IF(INDEX('Memb Hist (Org)'!$A$1:$BS$29,MATCH('Mthly ROIC (TR)'!W$2,'Memb Hist (Org)'!$A$1:$A$29,0),MATCH('Mthly ROIC (TR)'!$A427,'Memb Hist (Org)'!$A$1:$BS$1,0))&lt;&gt;1,"",'Mthly Returns (TR)'!W426),"")</f>
        <v>-7.8740000000000008E-3</v>
      </c>
      <c r="X427" s="46">
        <f>IFERROR(IF(INDEX('Memb Hist (Org)'!$A$1:$BS$29,MATCH('Mthly ROIC (TR)'!X$2,'Memb Hist (Org)'!$A$1:$A$29,0),MATCH('Mthly ROIC (TR)'!$A427,'Memb Hist (Org)'!$A$1:$BS$1,0))&lt;&gt;1,"",'Mthly Returns (TR)'!X426),"")</f>
        <v>3.1962999999999998E-2</v>
      </c>
      <c r="Y427" s="46">
        <f>IFERROR(IF(INDEX('Memb Hist (Org)'!$A$1:$BS$29,MATCH('Mthly ROIC (TR)'!Y$2,'Memb Hist (Org)'!$A$1:$A$29,0),MATCH('Mthly ROIC (TR)'!$A427,'Memb Hist (Org)'!$A$1:$BS$1,0))&lt;&gt;1,"",'Mthly Returns (TR)'!Y426),"")</f>
        <v>4.6875E-2</v>
      </c>
      <c r="Z427" s="46" t="str">
        <f>IFERROR(IF(INDEX('Memb Hist (Org)'!$A$1:$BS$29,MATCH('Mthly ROIC (TR)'!Z$2,'Memb Hist (Org)'!$A$1:$A$29,0),MATCH('Mthly ROIC (TR)'!$A427,'Memb Hist (Org)'!$A$1:$BS$1,0))&lt;&gt;1,"",'Mthly Returns (TR)'!Z426),"")</f>
        <v/>
      </c>
      <c r="AA427" s="46" t="str">
        <f>IFERROR(IF(INDEX('Memb Hist (Org)'!$A$1:$BS$29,MATCH('Mthly ROIC (TR)'!AA$2,'Memb Hist (Org)'!$A$1:$A$29,0),MATCH('Mthly ROIC (TR)'!$A427,'Memb Hist (Org)'!$A$1:$BS$1,0))&lt;&gt;1,"",'Mthly Returns (TR)'!AA426),"")</f>
        <v/>
      </c>
      <c r="AB427" s="46" t="str">
        <f>IFERROR(IF(INDEX('Memb Hist (Org)'!$A$1:$BS$29,MATCH('Mthly ROIC (TR)'!AB$2,'Memb Hist (Org)'!$A$1:$A$29,0),MATCH('Mthly ROIC (TR)'!$A427,'Memb Hist (Org)'!$A$1:$BS$1,0))&lt;&gt;1,"",'Mthly Returns (TR)'!AB426),"")</f>
        <v/>
      </c>
      <c r="AC427" s="46">
        <f>IFERROR(IF(INDEX('Memb Hist (Org)'!$A$1:$BS$29,MATCH('Mthly ROIC (TR)'!AC$2,'Memb Hist (Org)'!$A$1:$A$29,0),MATCH('Mthly ROIC (TR)'!$A427,'Memb Hist (Org)'!$A$1:$BS$1,0))&lt;&gt;1,"",'Mthly Returns (TR)'!AC426),"")</f>
        <v>3.0179999999999998E-2</v>
      </c>
      <c r="AD427" s="46" t="str">
        <f>IFERROR(IF(INDEX('Memb Hist (Org)'!$A$1:$BS$29,MATCH('Mthly ROIC (TR)'!AD$2,'Memb Hist (Org)'!$A$1:$A$29,0),MATCH('Mthly ROIC (TR)'!$A427,'Memb Hist (Org)'!$A$1:$BS$1,0))&lt;&gt;1,"",'Mthly Returns (TR)'!AD426),"")</f>
        <v/>
      </c>
      <c r="AE427" s="46" t="str">
        <f>IFERROR(IF(INDEX('Memb Hist (Org)'!$A$1:$BS$29,MATCH('Mthly ROIC (TR)'!AE$2,'Memb Hist (Org)'!$A$1:$A$29,0),MATCH('Mthly ROIC (TR)'!$A427,'Memb Hist (Org)'!$A$1:$BS$1,0))&lt;&gt;1,"",'Mthly Returns (TR)'!AE426),"")</f>
        <v/>
      </c>
      <c r="AF427" s="42">
        <f>IFERROR(IF($C427=7,INDEX(ROIC!$A$32:$BS$60,MATCH('Mthly ROIC (TR)'!AF$2,ROIC!$A$32:$A$60,0),MATCH('Mthly ROIC (TR)'!$A427,ROIC!$A$32:$BS$32,0)),AF426*(1+D426)),"")</f>
        <v>0.49063797200161924</v>
      </c>
      <c r="AG427" s="42" t="str">
        <f>IFERROR(IF($C427=7,INDEX(ROIC!$A$32:$BS$60,MATCH('Mthly ROIC (TR)'!AG$2,ROIC!$A$32:$A$60,0),MATCH('Mthly ROIC (TR)'!$A427,ROIC!$A$32:$BS$32,0)),AG426*(1+E426)),"")</f>
        <v/>
      </c>
      <c r="AH427" s="42" t="str">
        <f>IFERROR(IF($C427=7,INDEX(ROIC!$A$32:$BS$60,MATCH('Mthly ROIC (TR)'!AH$2,ROIC!$A$32:$A$60,0),MATCH('Mthly ROIC (TR)'!$A427,ROIC!$A$32:$BS$32,0)),AH426*(1+F426)),"")</f>
        <v/>
      </c>
      <c r="AI427" s="42">
        <f>IFERROR(IF($C427=7,INDEX(ROIC!$A$32:$BS$60,MATCH('Mthly ROIC (TR)'!AI$2,ROIC!$A$32:$A$60,0),MATCH('Mthly ROIC (TR)'!$A427,ROIC!$A$32:$BS$32,0)),AI426*(1+G426)),"")</f>
        <v>0</v>
      </c>
      <c r="AJ427" s="42">
        <f>IFERROR(IF($C427=7,INDEX(ROIC!$A$32:$BS$60,MATCH('Mthly ROIC (TR)'!AJ$2,ROIC!$A$32:$A$60,0),MATCH('Mthly ROIC (TR)'!$A427,ROIC!$A$32:$BS$32,0)),AJ426*(1+H426)),"")</f>
        <v>0.47173505422866863</v>
      </c>
      <c r="AK427" s="42">
        <f>IFERROR(IF($C427=7,INDEX(ROIC!$A$32:$BS$60,MATCH('Mthly ROIC (TR)'!AK$2,ROIC!$A$32:$A$60,0),MATCH('Mthly ROIC (TR)'!$A427,ROIC!$A$32:$BS$32,0)),AK426*(1+I426)),"")</f>
        <v>0</v>
      </c>
      <c r="AL427" s="42">
        <f>IFERROR(IF($C427=7,INDEX(ROIC!$A$32:$BS$60,MATCH('Mthly ROIC (TR)'!AL$2,ROIC!$A$32:$A$60,0),MATCH('Mthly ROIC (TR)'!$A427,ROIC!$A$32:$BS$32,0)),AL426*(1+J426)),"")</f>
        <v>0</v>
      </c>
      <c r="AM427" s="42">
        <f>IFERROR(IF($C427=7,INDEX(ROIC!$A$32:$BS$60,MATCH('Mthly ROIC (TR)'!AM$2,ROIC!$A$32:$A$60,0),MATCH('Mthly ROIC (TR)'!$A427,ROIC!$A$32:$BS$32,0)),AM426*(1+K426)),"")</f>
        <v>0</v>
      </c>
      <c r="AN427" s="42" t="str">
        <f>IFERROR(IF($C427=7,INDEX(ROIC!$A$32:$BS$60,MATCH('Mthly ROIC (TR)'!AN$2,ROIC!$A$32:$A$60,0),MATCH('Mthly ROIC (TR)'!$A427,ROIC!$A$32:$BS$32,0)),AN426*(1+L426)),"")</f>
        <v/>
      </c>
      <c r="AO427" s="42" t="str">
        <f>IFERROR(IF($C427=7,INDEX(ROIC!$A$32:$BS$60,MATCH('Mthly ROIC (TR)'!AO$2,ROIC!$A$32:$A$60,0),MATCH('Mthly ROIC (TR)'!$A427,ROIC!$A$32:$BS$32,0)),AO426*(1+M426)),"")</f>
        <v/>
      </c>
      <c r="AP427" s="42" t="str">
        <f>IFERROR(IF($C427=7,INDEX(ROIC!$A$32:$BS$60,MATCH('Mthly ROIC (TR)'!AP$2,ROIC!$A$32:$A$60,0),MATCH('Mthly ROIC (TR)'!$A427,ROIC!$A$32:$BS$32,0)),AP426*(1+N426)),"")</f>
        <v/>
      </c>
      <c r="AQ427" s="42">
        <f>IFERROR(IF($C427=7,INDEX(ROIC!$A$32:$BS$60,MATCH('Mthly ROIC (TR)'!AQ$2,ROIC!$A$32:$A$60,0),MATCH('Mthly ROIC (TR)'!$A427,ROIC!$A$32:$BS$32,0)),AQ426*(1+O426)),"")</f>
        <v>0</v>
      </c>
      <c r="AR427" s="42" t="str">
        <f>IFERROR(IF($C427=7,INDEX(ROIC!$A$32:$BS$60,MATCH('Mthly ROIC (TR)'!AR$2,ROIC!$A$32:$A$60,0),MATCH('Mthly ROIC (TR)'!$A427,ROIC!$A$32:$BS$32,0)),AR426*(1+P426)),"")</f>
        <v/>
      </c>
      <c r="AS427" s="42">
        <f>IFERROR(IF($C427=7,INDEX(ROIC!$A$32:$BS$60,MATCH('Mthly ROIC (TR)'!AS$2,ROIC!$A$32:$A$60,0),MATCH('Mthly ROIC (TR)'!$A427,ROIC!$A$32:$BS$32,0)),AS426*(1+Q426)),"")</f>
        <v>0</v>
      </c>
      <c r="AT427" s="42" t="str">
        <f>IFERROR(IF($C427=7,INDEX(ROIC!$A$32:$BS$60,MATCH('Mthly ROIC (TR)'!AT$2,ROIC!$A$32:$A$60,0),MATCH('Mthly ROIC (TR)'!$A427,ROIC!$A$32:$BS$32,0)),AT426*(1+R426)),"")</f>
        <v/>
      </c>
      <c r="AU427" s="42" t="str">
        <f>IFERROR(IF($C427=7,INDEX(ROIC!$A$32:$BS$60,MATCH('Mthly ROIC (TR)'!AU$2,ROIC!$A$32:$A$60,0),MATCH('Mthly ROIC (TR)'!$A427,ROIC!$A$32:$BS$32,0)),AU426*(1+S426)),"")</f>
        <v/>
      </c>
      <c r="AV427" s="42">
        <f>IFERROR(IF($C427=7,INDEX(ROIC!$A$32:$BS$60,MATCH('Mthly ROIC (TR)'!AV$2,ROIC!$A$32:$A$60,0),MATCH('Mthly ROIC (TR)'!$A427,ROIC!$A$32:$BS$32,0)),AV426*(1+T426)),"")</f>
        <v>0</v>
      </c>
      <c r="AW427" s="42">
        <f>IFERROR(IF($C427=7,INDEX(ROIC!$A$32:$BS$60,MATCH('Mthly ROIC (TR)'!AW$2,ROIC!$A$32:$A$60,0),MATCH('Mthly ROIC (TR)'!$A427,ROIC!$A$32:$BS$32,0)),AW426*(1+U426)),"")</f>
        <v>0.36108381017812574</v>
      </c>
      <c r="AX427" s="42">
        <f>IFERROR(IF($C427=7,INDEX(ROIC!$A$32:$BS$60,MATCH('Mthly ROIC (TR)'!AX$2,ROIC!$A$32:$A$60,0),MATCH('Mthly ROIC (TR)'!$A427,ROIC!$A$32:$BS$32,0)),AX426*(1+V426)),"")</f>
        <v>0</v>
      </c>
      <c r="AY427" s="42">
        <f>IFERROR(IF($C427=7,INDEX(ROIC!$A$32:$BS$60,MATCH('Mthly ROIC (TR)'!AY$2,ROIC!$A$32:$A$60,0),MATCH('Mthly ROIC (TR)'!$A427,ROIC!$A$32:$BS$32,0)),AY426*(1+W426)),"")</f>
        <v>0</v>
      </c>
      <c r="AZ427" s="42">
        <f>IFERROR(IF($C427=7,INDEX(ROIC!$A$32:$BS$60,MATCH('Mthly ROIC (TR)'!AZ$2,ROIC!$A$32:$A$60,0),MATCH('Mthly ROIC (TR)'!$A427,ROIC!$A$32:$BS$32,0)),AZ426*(1+X426)),"")</f>
        <v>0</v>
      </c>
      <c r="BA427" s="42">
        <f>IFERROR(IF($C427=7,INDEX(ROIC!$A$32:$BS$60,MATCH('Mthly ROIC (TR)'!BA$2,ROIC!$A$32:$A$60,0),MATCH('Mthly ROIC (TR)'!$A427,ROIC!$A$32:$BS$32,0)),BA426*(1+Y426)),"")</f>
        <v>0</v>
      </c>
      <c r="BB427" s="42" t="str">
        <f>IFERROR(IF($C427=7,INDEX(ROIC!$A$32:$BS$60,MATCH('Mthly ROIC (TR)'!BB$2,ROIC!$A$32:$A$60,0),MATCH('Mthly ROIC (TR)'!$A427,ROIC!$A$32:$BS$32,0)),BB426*(1+Z426)),"")</f>
        <v/>
      </c>
      <c r="BC427" s="42" t="str">
        <f>IFERROR(IF($C427=7,INDEX(ROIC!$A$32:$BS$60,MATCH('Mthly ROIC (TR)'!BC$2,ROIC!$A$32:$A$60,0),MATCH('Mthly ROIC (TR)'!$A427,ROIC!$A$32:$BS$32,0)),BC426*(1+AA426)),"")</f>
        <v/>
      </c>
      <c r="BD427" s="42" t="str">
        <f>IFERROR(IF($C427=7,INDEX(ROIC!$A$32:$BS$60,MATCH('Mthly ROIC (TR)'!BD$2,ROIC!$A$32:$A$60,0),MATCH('Mthly ROIC (TR)'!$A427,ROIC!$A$32:$BS$32,0)),BD426*(1+AB426)),"")</f>
        <v/>
      </c>
      <c r="BE427" s="42">
        <f>IFERROR(IF($C427=7,INDEX(ROIC!$A$32:$BS$60,MATCH('Mthly ROIC (TR)'!BE$2,ROIC!$A$32:$A$60,0),MATCH('Mthly ROIC (TR)'!$A427,ROIC!$A$32:$BS$32,0)),BE426*(1+AC426)),"")</f>
        <v>0</v>
      </c>
      <c r="BF427" s="42" t="str">
        <f>IFERROR(IF($C427=7,INDEX(ROIC!$A$32:$BS$60,MATCH('Mthly ROIC (TR)'!BF$2,ROIC!$A$32:$A$60,0),MATCH('Mthly ROIC (TR)'!$A427,ROIC!$A$32:$BS$32,0)),BF426*(1+AD426)),"")</f>
        <v/>
      </c>
      <c r="BG427" s="42" t="str">
        <f>IFERROR(IF($C427=7,INDEX(ROIC!$A$32:$BS$60,MATCH('Mthly ROIC (TR)'!BG$2,ROIC!$A$32:$A$60,0),MATCH('Mthly ROIC (TR)'!$A427,ROIC!$A$32:$BS$32,0)),BG426*(1+AE426)),"")</f>
        <v/>
      </c>
      <c r="BH427" s="44">
        <f t="shared" si="361"/>
        <v>0.37072457408819509</v>
      </c>
      <c r="BI427" s="44" t="str">
        <f t="shared" si="362"/>
        <v/>
      </c>
      <c r="BJ427" s="44" t="str">
        <f t="shared" si="363"/>
        <v/>
      </c>
      <c r="BK427" s="44">
        <f t="shared" si="364"/>
        <v>0</v>
      </c>
      <c r="BL427" s="44">
        <f t="shared" si="365"/>
        <v>0.35644158634508954</v>
      </c>
      <c r="BM427" s="44">
        <f t="shared" si="366"/>
        <v>0</v>
      </c>
      <c r="BN427" s="44">
        <f t="shared" si="367"/>
        <v>0</v>
      </c>
      <c r="BO427" s="44">
        <f t="shared" si="368"/>
        <v>0</v>
      </c>
      <c r="BP427" s="44" t="str">
        <f t="shared" si="369"/>
        <v/>
      </c>
      <c r="BQ427" s="44" t="str">
        <f t="shared" si="370"/>
        <v/>
      </c>
      <c r="BR427" s="44" t="str">
        <f t="shared" si="371"/>
        <v/>
      </c>
      <c r="BS427" s="44">
        <f t="shared" si="372"/>
        <v>0</v>
      </c>
      <c r="BT427" s="44" t="str">
        <f t="shared" si="373"/>
        <v/>
      </c>
      <c r="BU427" s="44">
        <f t="shared" si="374"/>
        <v>0</v>
      </c>
      <c r="BV427" s="44" t="str">
        <f t="shared" si="375"/>
        <v/>
      </c>
      <c r="BW427" s="44" t="str">
        <f t="shared" si="376"/>
        <v/>
      </c>
      <c r="BX427" s="44">
        <f t="shared" si="377"/>
        <v>0</v>
      </c>
      <c r="BY427" s="44">
        <f t="shared" si="378"/>
        <v>0.27283383956671531</v>
      </c>
      <c r="BZ427" s="44">
        <f t="shared" si="379"/>
        <v>0</v>
      </c>
      <c r="CA427" s="44">
        <f t="shared" si="380"/>
        <v>0</v>
      </c>
      <c r="CB427" s="44">
        <f t="shared" si="381"/>
        <v>0</v>
      </c>
      <c r="CC427" s="44">
        <f t="shared" si="382"/>
        <v>0</v>
      </c>
      <c r="CD427" s="44" t="str">
        <f t="shared" si="383"/>
        <v/>
      </c>
      <c r="CE427" s="44" t="str">
        <f t="shared" si="384"/>
        <v/>
      </c>
      <c r="CF427" s="44" t="str">
        <f t="shared" si="385"/>
        <v/>
      </c>
      <c r="CG427" s="44">
        <f t="shared" si="386"/>
        <v>0</v>
      </c>
      <c r="CH427" s="44" t="str">
        <f t="shared" si="387"/>
        <v/>
      </c>
      <c r="CI427" s="44" t="str">
        <f t="shared" si="388"/>
        <v/>
      </c>
      <c r="CJ427" s="48">
        <f t="shared" si="389"/>
        <v>4.3107853474975326E-3</v>
      </c>
      <c r="CK427" s="48" t="str">
        <f t="shared" si="390"/>
        <v/>
      </c>
      <c r="CL427" s="48" t="str">
        <f t="shared" si="391"/>
        <v/>
      </c>
      <c r="CM427" s="48">
        <f t="shared" si="392"/>
        <v>0</v>
      </c>
      <c r="CN427" s="48">
        <f t="shared" si="393"/>
        <v>-7.5840076326644705E-3</v>
      </c>
      <c r="CO427" s="48">
        <f t="shared" si="394"/>
        <v>0</v>
      </c>
      <c r="CP427" s="48">
        <f t="shared" si="395"/>
        <v>0</v>
      </c>
      <c r="CQ427" s="48">
        <f t="shared" si="396"/>
        <v>0</v>
      </c>
      <c r="CR427" s="48" t="str">
        <f t="shared" si="397"/>
        <v/>
      </c>
      <c r="CS427" s="48" t="str">
        <f t="shared" si="398"/>
        <v/>
      </c>
      <c r="CT427" s="48" t="str">
        <f t="shared" si="399"/>
        <v/>
      </c>
      <c r="CU427" s="48">
        <f t="shared" si="400"/>
        <v>0</v>
      </c>
      <c r="CV427" s="48" t="str">
        <f t="shared" si="401"/>
        <v/>
      </c>
      <c r="CW427" s="48">
        <f t="shared" si="402"/>
        <v>0</v>
      </c>
      <c r="CX427" s="48" t="str">
        <f t="shared" si="403"/>
        <v/>
      </c>
      <c r="CY427" s="48" t="str">
        <f t="shared" si="404"/>
        <v/>
      </c>
      <c r="CZ427" s="48">
        <f t="shared" si="405"/>
        <v>0</v>
      </c>
      <c r="DA427" s="48">
        <f t="shared" si="406"/>
        <v>-2.1128525369885999E-2</v>
      </c>
      <c r="DB427" s="48">
        <f t="shared" si="407"/>
        <v>0</v>
      </c>
      <c r="DC427" s="48">
        <f t="shared" si="408"/>
        <v>0</v>
      </c>
      <c r="DD427" s="48">
        <f t="shared" si="409"/>
        <v>0</v>
      </c>
      <c r="DE427" s="48">
        <f t="shared" si="410"/>
        <v>0</v>
      </c>
      <c r="DF427" s="48" t="str">
        <f t="shared" si="411"/>
        <v/>
      </c>
      <c r="DG427" s="48" t="str">
        <f t="shared" si="412"/>
        <v/>
      </c>
      <c r="DH427" s="48" t="str">
        <f t="shared" si="413"/>
        <v/>
      </c>
      <c r="DI427" s="48">
        <f t="shared" si="414"/>
        <v>0</v>
      </c>
      <c r="DJ427" s="48" t="str">
        <f t="shared" si="415"/>
        <v/>
      </c>
      <c r="DK427" s="48" t="str">
        <f t="shared" si="416"/>
        <v/>
      </c>
      <c r="DL427" s="37">
        <f t="shared" si="417"/>
        <v>-2.4401747655052937E-2</v>
      </c>
      <c r="DM427" s="39">
        <f t="shared" si="418"/>
        <v>0.97559825234494701</v>
      </c>
      <c r="DN427" s="39"/>
      <c r="DO427" s="36">
        <f>DL427-'1M RF rate'!C287</f>
        <v>-3.1447066125287311E-2</v>
      </c>
      <c r="DP427" s="39">
        <f t="shared" si="419"/>
        <v>0.96855293387471264</v>
      </c>
      <c r="DQ427" s="39"/>
      <c r="DR427" s="36">
        <f>DL427-'DJUA Monthly (PR)'!C287</f>
        <v>-1.7135089874823768E-2</v>
      </c>
      <c r="DS427" s="39">
        <f t="shared" si="420"/>
        <v>0.98286491012517618</v>
      </c>
      <c r="DT427" s="39"/>
    </row>
    <row r="428" spans="1:124" x14ac:dyDescent="0.35">
      <c r="A428" s="35">
        <f t="shared" si="360"/>
        <v>1984</v>
      </c>
      <c r="B428" s="35">
        <v>1985</v>
      </c>
      <c r="C428" s="35">
        <v>5</v>
      </c>
      <c r="D428" s="46">
        <f>IFERROR(IF(INDEX('Memb Hist (Org)'!$A$1:$BS$29,MATCH('Mthly ROIC (TR)'!D$2,'Memb Hist (Org)'!$A$1:$A$29,0),MATCH('Mthly ROIC (TR)'!$A428,'Memb Hist (Org)'!$A$1:$BS$1,0))&lt;&gt;1,"",'Mthly Returns (TR)'!D427),"")</f>
        <v>7.7701000000000006E-2</v>
      </c>
      <c r="E428" s="46" t="str">
        <f>IFERROR(IF(INDEX('Memb Hist (Org)'!$A$1:$BS$29,MATCH('Mthly ROIC (TR)'!E$2,'Memb Hist (Org)'!$A$1:$A$29,0),MATCH('Mthly ROIC (TR)'!$A428,'Memb Hist (Org)'!$A$1:$BS$1,0))&lt;&gt;1,"",'Mthly Returns (TR)'!E427),"")</f>
        <v/>
      </c>
      <c r="F428" s="46" t="str">
        <f>IFERROR(IF(INDEX('Memb Hist (Org)'!$A$1:$BS$29,MATCH('Mthly ROIC (TR)'!F$2,'Memb Hist (Org)'!$A$1:$A$29,0),MATCH('Mthly ROIC (TR)'!$A428,'Memb Hist (Org)'!$A$1:$BS$1,0))&lt;&gt;1,"",'Mthly Returns (TR)'!F427),"")</f>
        <v/>
      </c>
      <c r="G428" s="46">
        <f>IFERROR(IF(INDEX('Memb Hist (Org)'!$A$1:$BS$29,MATCH('Mthly ROIC (TR)'!G$2,'Memb Hist (Org)'!$A$1:$A$29,0),MATCH('Mthly ROIC (TR)'!$A428,'Memb Hist (Org)'!$A$1:$BS$1,0))&lt;&gt;1,"",'Mthly Returns (TR)'!G427),"")</f>
        <v>8.7719000000000005E-2</v>
      </c>
      <c r="H428" s="46">
        <f>IFERROR(IF(INDEX('Memb Hist (Org)'!$A$1:$BS$29,MATCH('Mthly ROIC (TR)'!H$2,'Memb Hist (Org)'!$A$1:$A$29,0),MATCH('Mthly ROIC (TR)'!$A428,'Memb Hist (Org)'!$A$1:$BS$1,0))&lt;&gt;1,"",'Mthly Returns (TR)'!H427),"")</f>
        <v>4.3478000000000003E-2</v>
      </c>
      <c r="I428" s="46">
        <f>IFERROR(IF(INDEX('Memb Hist (Org)'!$A$1:$BS$29,MATCH('Mthly ROIC (TR)'!I$2,'Memb Hist (Org)'!$A$1:$A$29,0),MATCH('Mthly ROIC (TR)'!$A428,'Memb Hist (Org)'!$A$1:$BS$1,0))&lt;&gt;1,"",'Mthly Returns (TR)'!I427),"")</f>
        <v>9.8099000000000006E-2</v>
      </c>
      <c r="J428" s="46">
        <f>IFERROR(IF(INDEX('Memb Hist (Org)'!$A$1:$BS$29,MATCH('Mthly ROIC (TR)'!J$2,'Memb Hist (Org)'!$A$1:$A$29,0),MATCH('Mthly ROIC (TR)'!$A428,'Memb Hist (Org)'!$A$1:$BS$1,0))&lt;&gt;1,"",'Mthly Returns (TR)'!J427),"")</f>
        <v>1.4164E-2</v>
      </c>
      <c r="K428" s="46">
        <f>IFERROR(IF(INDEX('Memb Hist (Org)'!$A$1:$BS$29,MATCH('Mthly ROIC (TR)'!K$2,'Memb Hist (Org)'!$A$1:$A$29,0),MATCH('Mthly ROIC (TR)'!$A428,'Memb Hist (Org)'!$A$1:$BS$1,0))&lt;&gt;1,"",'Mthly Returns (TR)'!K427),"")</f>
        <v>7.5760000000000003E-3</v>
      </c>
      <c r="L428" s="46" t="str">
        <f>IFERROR(IF(INDEX('Memb Hist (Org)'!$A$1:$BS$29,MATCH('Mthly ROIC (TR)'!L$2,'Memb Hist (Org)'!$A$1:$A$29,0),MATCH('Mthly ROIC (TR)'!$A428,'Memb Hist (Org)'!$A$1:$BS$1,0))&lt;&gt;1,"",'Mthly Returns (TR)'!L427),"")</f>
        <v/>
      </c>
      <c r="M428" s="46" t="str">
        <f>IFERROR(IF(INDEX('Memb Hist (Org)'!$A$1:$BS$29,MATCH('Mthly ROIC (TR)'!M$2,'Memb Hist (Org)'!$A$1:$A$29,0),MATCH('Mthly ROIC (TR)'!$A428,'Memb Hist (Org)'!$A$1:$BS$1,0))&lt;&gt;1,"",'Mthly Returns (TR)'!M427),"")</f>
        <v/>
      </c>
      <c r="N428" s="46" t="str">
        <f>IFERROR(IF(INDEX('Memb Hist (Org)'!$A$1:$BS$29,MATCH('Mthly ROIC (TR)'!N$2,'Memb Hist (Org)'!$A$1:$A$29,0),MATCH('Mthly ROIC (TR)'!$A428,'Memb Hist (Org)'!$A$1:$BS$1,0))&lt;&gt;1,"",'Mthly Returns (TR)'!N427),"")</f>
        <v/>
      </c>
      <c r="O428" s="46">
        <f>IFERROR(IF(INDEX('Memb Hist (Org)'!$A$1:$BS$29,MATCH('Mthly ROIC (TR)'!O$2,'Memb Hist (Org)'!$A$1:$A$29,0),MATCH('Mthly ROIC (TR)'!$A428,'Memb Hist (Org)'!$A$1:$BS$1,0))&lt;&gt;1,"",'Mthly Returns (TR)'!O427),"")</f>
        <v>0.12945799999999999</v>
      </c>
      <c r="P428" s="46" t="str">
        <f>IFERROR(IF(INDEX('Memb Hist (Org)'!$A$1:$BS$29,MATCH('Mthly ROIC (TR)'!P$2,'Memb Hist (Org)'!$A$1:$A$29,0),MATCH('Mthly ROIC (TR)'!$A428,'Memb Hist (Org)'!$A$1:$BS$1,0))&lt;&gt;1,"",'Mthly Returns (TR)'!P427),"")</f>
        <v/>
      </c>
      <c r="Q428" s="46">
        <f>IFERROR(IF(INDEX('Memb Hist (Org)'!$A$1:$BS$29,MATCH('Mthly ROIC (TR)'!Q$2,'Memb Hist (Org)'!$A$1:$A$29,0),MATCH('Mthly ROIC (TR)'!$A428,'Memb Hist (Org)'!$A$1:$BS$1,0))&lt;&gt;1,"",'Mthly Returns (TR)'!Q427),"")</f>
        <v>0.103129</v>
      </c>
      <c r="R428" s="46" t="str">
        <f>IFERROR(IF(INDEX('Memb Hist (Org)'!$A$1:$BS$29,MATCH('Mthly ROIC (TR)'!R$2,'Memb Hist (Org)'!$A$1:$A$29,0),MATCH('Mthly ROIC (TR)'!$A428,'Memb Hist (Org)'!$A$1:$BS$1,0))&lt;&gt;1,"",'Mthly Returns (TR)'!R427),"")</f>
        <v/>
      </c>
      <c r="S428" s="46" t="str">
        <f>IFERROR(IF(INDEX('Memb Hist (Org)'!$A$1:$BS$29,MATCH('Mthly ROIC (TR)'!S$2,'Memb Hist (Org)'!$A$1:$A$29,0),MATCH('Mthly ROIC (TR)'!$A428,'Memb Hist (Org)'!$A$1:$BS$1,0))&lt;&gt;1,"",'Mthly Returns (TR)'!S427),"")</f>
        <v/>
      </c>
      <c r="T428" s="46">
        <f>IFERROR(IF(INDEX('Memb Hist (Org)'!$A$1:$BS$29,MATCH('Mthly ROIC (TR)'!T$2,'Memb Hist (Org)'!$A$1:$A$29,0),MATCH('Mthly ROIC (TR)'!$A428,'Memb Hist (Org)'!$A$1:$BS$1,0))&lt;&gt;1,"",'Mthly Returns (TR)'!T427),"")</f>
        <v>6.8027000000000004E-2</v>
      </c>
      <c r="U428" s="46">
        <f>IFERROR(IF(INDEX('Memb Hist (Org)'!$A$1:$BS$29,MATCH('Mthly ROIC (TR)'!U$2,'Memb Hist (Org)'!$A$1:$A$29,0),MATCH('Mthly ROIC (TR)'!$A428,'Memb Hist (Org)'!$A$1:$BS$1,0))&lt;&gt;1,"",'Mthly Returns (TR)'!U427),"")</f>
        <v>0.140876</v>
      </c>
      <c r="V428" s="46">
        <f>IFERROR(IF(INDEX('Memb Hist (Org)'!$A$1:$BS$29,MATCH('Mthly ROIC (TR)'!V$2,'Memb Hist (Org)'!$A$1:$A$29,0),MATCH('Mthly ROIC (TR)'!$A428,'Memb Hist (Org)'!$A$1:$BS$1,0))&lt;&gt;1,"",'Mthly Returns (TR)'!V427),"")</f>
        <v>0.16128999999999999</v>
      </c>
      <c r="W428" s="46">
        <f>IFERROR(IF(INDEX('Memb Hist (Org)'!$A$1:$BS$29,MATCH('Mthly ROIC (TR)'!W$2,'Memb Hist (Org)'!$A$1:$A$29,0),MATCH('Mthly ROIC (TR)'!$A428,'Memb Hist (Org)'!$A$1:$BS$1,0))&lt;&gt;1,"",'Mthly Returns (TR)'!W427),"")</f>
        <v>-0.10476199999999999</v>
      </c>
      <c r="X428" s="46">
        <f>IFERROR(IF(INDEX('Memb Hist (Org)'!$A$1:$BS$29,MATCH('Mthly ROIC (TR)'!X$2,'Memb Hist (Org)'!$A$1:$A$29,0),MATCH('Mthly ROIC (TR)'!$A428,'Memb Hist (Org)'!$A$1:$BS$1,0))&lt;&gt;1,"",'Mthly Returns (TR)'!X427),"")</f>
        <v>0.106195</v>
      </c>
      <c r="Y428" s="46">
        <f>IFERROR(IF(INDEX('Memb Hist (Org)'!$A$1:$BS$29,MATCH('Mthly ROIC (TR)'!Y$2,'Memb Hist (Org)'!$A$1:$A$29,0),MATCH('Mthly ROIC (TR)'!$A428,'Memb Hist (Org)'!$A$1:$BS$1,0))&lt;&gt;1,"",'Mthly Returns (TR)'!Y427),"")</f>
        <v>4.9750999999999997E-2</v>
      </c>
      <c r="Z428" s="46" t="str">
        <f>IFERROR(IF(INDEX('Memb Hist (Org)'!$A$1:$BS$29,MATCH('Mthly ROIC (TR)'!Z$2,'Memb Hist (Org)'!$A$1:$A$29,0),MATCH('Mthly ROIC (TR)'!$A428,'Memb Hist (Org)'!$A$1:$BS$1,0))&lt;&gt;1,"",'Mthly Returns (TR)'!Z427),"")</f>
        <v/>
      </c>
      <c r="AA428" s="46" t="str">
        <f>IFERROR(IF(INDEX('Memb Hist (Org)'!$A$1:$BS$29,MATCH('Mthly ROIC (TR)'!AA$2,'Memb Hist (Org)'!$A$1:$A$29,0),MATCH('Mthly ROIC (TR)'!$A428,'Memb Hist (Org)'!$A$1:$BS$1,0))&lt;&gt;1,"",'Mthly Returns (TR)'!AA427),"")</f>
        <v/>
      </c>
      <c r="AB428" s="46" t="str">
        <f>IFERROR(IF(INDEX('Memb Hist (Org)'!$A$1:$BS$29,MATCH('Mthly ROIC (TR)'!AB$2,'Memb Hist (Org)'!$A$1:$A$29,0),MATCH('Mthly ROIC (TR)'!$A428,'Memb Hist (Org)'!$A$1:$BS$1,0))&lt;&gt;1,"",'Mthly Returns (TR)'!AB427),"")</f>
        <v/>
      </c>
      <c r="AC428" s="46">
        <f>IFERROR(IF(INDEX('Memb Hist (Org)'!$A$1:$BS$29,MATCH('Mthly ROIC (TR)'!AC$2,'Memb Hist (Org)'!$A$1:$A$29,0),MATCH('Mthly ROIC (TR)'!$A428,'Memb Hist (Org)'!$A$1:$BS$1,0))&lt;&gt;1,"",'Mthly Returns (TR)'!AC427),"")</f>
        <v>2.3952000000000001E-2</v>
      </c>
      <c r="AD428" s="46" t="str">
        <f>IFERROR(IF(INDEX('Memb Hist (Org)'!$A$1:$BS$29,MATCH('Mthly ROIC (TR)'!AD$2,'Memb Hist (Org)'!$A$1:$A$29,0),MATCH('Mthly ROIC (TR)'!$A428,'Memb Hist (Org)'!$A$1:$BS$1,0))&lt;&gt;1,"",'Mthly Returns (TR)'!AD427),"")</f>
        <v/>
      </c>
      <c r="AE428" s="46" t="str">
        <f>IFERROR(IF(INDEX('Memb Hist (Org)'!$A$1:$BS$29,MATCH('Mthly ROIC (TR)'!AE$2,'Memb Hist (Org)'!$A$1:$A$29,0),MATCH('Mthly ROIC (TR)'!$A428,'Memb Hist (Org)'!$A$1:$BS$1,0))&lt;&gt;1,"",'Mthly Returns (TR)'!AE427),"")</f>
        <v/>
      </c>
      <c r="AF428" s="42">
        <f>IFERROR(IF($C428=7,INDEX(ROIC!$A$32:$BS$60,MATCH('Mthly ROIC (TR)'!AF$2,ROIC!$A$32:$A$60,0),MATCH('Mthly ROIC (TR)'!$A428,ROIC!$A$32:$BS$32,0)),AF427*(1+D427)),"")</f>
        <v>0.49634311034005407</v>
      </c>
      <c r="AG428" s="42" t="str">
        <f>IFERROR(IF($C428=7,INDEX(ROIC!$A$32:$BS$60,MATCH('Mthly ROIC (TR)'!AG$2,ROIC!$A$32:$A$60,0),MATCH('Mthly ROIC (TR)'!$A428,ROIC!$A$32:$BS$32,0)),AG427*(1+E427)),"")</f>
        <v/>
      </c>
      <c r="AH428" s="42" t="str">
        <f>IFERROR(IF($C428=7,INDEX(ROIC!$A$32:$BS$60,MATCH('Mthly ROIC (TR)'!AH$2,ROIC!$A$32:$A$60,0),MATCH('Mthly ROIC (TR)'!$A428,ROIC!$A$32:$BS$32,0)),AH427*(1+F427)),"")</f>
        <v/>
      </c>
      <c r="AI428" s="42">
        <f>IFERROR(IF($C428=7,INDEX(ROIC!$A$32:$BS$60,MATCH('Mthly ROIC (TR)'!AI$2,ROIC!$A$32:$A$60,0),MATCH('Mthly ROIC (TR)'!$A428,ROIC!$A$32:$BS$32,0)),AI427*(1+G427)),"")</f>
        <v>0</v>
      </c>
      <c r="AJ428" s="42">
        <f>IFERROR(IF($C428=7,INDEX(ROIC!$A$32:$BS$60,MATCH('Mthly ROIC (TR)'!AJ$2,ROIC!$A$32:$A$60,0),MATCH('Mthly ROIC (TR)'!$A428,ROIC!$A$32:$BS$32,0)),AJ427*(1+H427)),"")</f>
        <v>0.46169794747984527</v>
      </c>
      <c r="AK428" s="42">
        <f>IFERROR(IF($C428=7,INDEX(ROIC!$A$32:$BS$60,MATCH('Mthly ROIC (TR)'!AK$2,ROIC!$A$32:$A$60,0),MATCH('Mthly ROIC (TR)'!$A428,ROIC!$A$32:$BS$32,0)),AK427*(1+I427)),"")</f>
        <v>0</v>
      </c>
      <c r="AL428" s="42">
        <f>IFERROR(IF($C428=7,INDEX(ROIC!$A$32:$BS$60,MATCH('Mthly ROIC (TR)'!AL$2,ROIC!$A$32:$A$60,0),MATCH('Mthly ROIC (TR)'!$A428,ROIC!$A$32:$BS$32,0)),AL427*(1+J427)),"")</f>
        <v>0</v>
      </c>
      <c r="AM428" s="42">
        <f>IFERROR(IF($C428=7,INDEX(ROIC!$A$32:$BS$60,MATCH('Mthly ROIC (TR)'!AM$2,ROIC!$A$32:$A$60,0),MATCH('Mthly ROIC (TR)'!$A428,ROIC!$A$32:$BS$32,0)),AM427*(1+K427)),"")</f>
        <v>0</v>
      </c>
      <c r="AN428" s="42" t="str">
        <f>IFERROR(IF($C428=7,INDEX(ROIC!$A$32:$BS$60,MATCH('Mthly ROIC (TR)'!AN$2,ROIC!$A$32:$A$60,0),MATCH('Mthly ROIC (TR)'!$A428,ROIC!$A$32:$BS$32,0)),AN427*(1+L427)),"")</f>
        <v/>
      </c>
      <c r="AO428" s="42" t="str">
        <f>IFERROR(IF($C428=7,INDEX(ROIC!$A$32:$BS$60,MATCH('Mthly ROIC (TR)'!AO$2,ROIC!$A$32:$A$60,0),MATCH('Mthly ROIC (TR)'!$A428,ROIC!$A$32:$BS$32,0)),AO427*(1+M427)),"")</f>
        <v/>
      </c>
      <c r="AP428" s="42" t="str">
        <f>IFERROR(IF($C428=7,INDEX(ROIC!$A$32:$BS$60,MATCH('Mthly ROIC (TR)'!AP$2,ROIC!$A$32:$A$60,0),MATCH('Mthly ROIC (TR)'!$A428,ROIC!$A$32:$BS$32,0)),AP427*(1+N427)),"")</f>
        <v/>
      </c>
      <c r="AQ428" s="42">
        <f>IFERROR(IF($C428=7,INDEX(ROIC!$A$32:$BS$60,MATCH('Mthly ROIC (TR)'!AQ$2,ROIC!$A$32:$A$60,0),MATCH('Mthly ROIC (TR)'!$A428,ROIC!$A$32:$BS$32,0)),AQ427*(1+O427)),"")</f>
        <v>0</v>
      </c>
      <c r="AR428" s="42" t="str">
        <f>IFERROR(IF($C428=7,INDEX(ROIC!$A$32:$BS$60,MATCH('Mthly ROIC (TR)'!AR$2,ROIC!$A$32:$A$60,0),MATCH('Mthly ROIC (TR)'!$A428,ROIC!$A$32:$BS$32,0)),AR427*(1+P427)),"")</f>
        <v/>
      </c>
      <c r="AS428" s="42">
        <f>IFERROR(IF($C428=7,INDEX(ROIC!$A$32:$BS$60,MATCH('Mthly ROIC (TR)'!AS$2,ROIC!$A$32:$A$60,0),MATCH('Mthly ROIC (TR)'!$A428,ROIC!$A$32:$BS$32,0)),AS427*(1+Q427)),"")</f>
        <v>0</v>
      </c>
      <c r="AT428" s="42" t="str">
        <f>IFERROR(IF($C428=7,INDEX(ROIC!$A$32:$BS$60,MATCH('Mthly ROIC (TR)'!AT$2,ROIC!$A$32:$A$60,0),MATCH('Mthly ROIC (TR)'!$A428,ROIC!$A$32:$BS$32,0)),AT427*(1+R427)),"")</f>
        <v/>
      </c>
      <c r="AU428" s="42" t="str">
        <f>IFERROR(IF($C428=7,INDEX(ROIC!$A$32:$BS$60,MATCH('Mthly ROIC (TR)'!AU$2,ROIC!$A$32:$A$60,0),MATCH('Mthly ROIC (TR)'!$A428,ROIC!$A$32:$BS$32,0)),AU427*(1+S427)),"")</f>
        <v/>
      </c>
      <c r="AV428" s="42">
        <f>IFERROR(IF($C428=7,INDEX(ROIC!$A$32:$BS$60,MATCH('Mthly ROIC (TR)'!AV$2,ROIC!$A$32:$A$60,0),MATCH('Mthly ROIC (TR)'!$A428,ROIC!$A$32:$BS$32,0)),AV427*(1+T427)),"")</f>
        <v>0</v>
      </c>
      <c r="AW428" s="42">
        <f>IFERROR(IF($C428=7,INDEX(ROIC!$A$32:$BS$60,MATCH('Mthly ROIC (TR)'!AW$2,ROIC!$A$32:$A$60,0),MATCH('Mthly ROIC (TR)'!$A428,ROIC!$A$32:$BS$32,0)),AW427*(1+U427)),"")</f>
        <v>0.33312111883412149</v>
      </c>
      <c r="AX428" s="42">
        <f>IFERROR(IF($C428=7,INDEX(ROIC!$A$32:$BS$60,MATCH('Mthly ROIC (TR)'!AX$2,ROIC!$A$32:$A$60,0),MATCH('Mthly ROIC (TR)'!$A428,ROIC!$A$32:$BS$32,0)),AX427*(1+V427)),"")</f>
        <v>0</v>
      </c>
      <c r="AY428" s="42">
        <f>IFERROR(IF($C428=7,INDEX(ROIC!$A$32:$BS$60,MATCH('Mthly ROIC (TR)'!AY$2,ROIC!$A$32:$A$60,0),MATCH('Mthly ROIC (TR)'!$A428,ROIC!$A$32:$BS$32,0)),AY427*(1+W427)),"")</f>
        <v>0</v>
      </c>
      <c r="AZ428" s="42">
        <f>IFERROR(IF($C428=7,INDEX(ROIC!$A$32:$BS$60,MATCH('Mthly ROIC (TR)'!AZ$2,ROIC!$A$32:$A$60,0),MATCH('Mthly ROIC (TR)'!$A428,ROIC!$A$32:$BS$32,0)),AZ427*(1+X427)),"")</f>
        <v>0</v>
      </c>
      <c r="BA428" s="42">
        <f>IFERROR(IF($C428=7,INDEX(ROIC!$A$32:$BS$60,MATCH('Mthly ROIC (TR)'!BA$2,ROIC!$A$32:$A$60,0),MATCH('Mthly ROIC (TR)'!$A428,ROIC!$A$32:$BS$32,0)),BA427*(1+Y427)),"")</f>
        <v>0</v>
      </c>
      <c r="BB428" s="42" t="str">
        <f>IFERROR(IF($C428=7,INDEX(ROIC!$A$32:$BS$60,MATCH('Mthly ROIC (TR)'!BB$2,ROIC!$A$32:$A$60,0),MATCH('Mthly ROIC (TR)'!$A428,ROIC!$A$32:$BS$32,0)),BB427*(1+Z427)),"")</f>
        <v/>
      </c>
      <c r="BC428" s="42" t="str">
        <f>IFERROR(IF($C428=7,INDEX(ROIC!$A$32:$BS$60,MATCH('Mthly ROIC (TR)'!BC$2,ROIC!$A$32:$A$60,0),MATCH('Mthly ROIC (TR)'!$A428,ROIC!$A$32:$BS$32,0)),BC427*(1+AA427)),"")</f>
        <v/>
      </c>
      <c r="BD428" s="42" t="str">
        <f>IFERROR(IF($C428=7,INDEX(ROIC!$A$32:$BS$60,MATCH('Mthly ROIC (TR)'!BD$2,ROIC!$A$32:$A$60,0),MATCH('Mthly ROIC (TR)'!$A428,ROIC!$A$32:$BS$32,0)),BD427*(1+AB427)),"")</f>
        <v/>
      </c>
      <c r="BE428" s="42">
        <f>IFERROR(IF($C428=7,INDEX(ROIC!$A$32:$BS$60,MATCH('Mthly ROIC (TR)'!BE$2,ROIC!$A$32:$A$60,0),MATCH('Mthly ROIC (TR)'!$A428,ROIC!$A$32:$BS$32,0)),BE427*(1+AC427)),"")</f>
        <v>0</v>
      </c>
      <c r="BF428" s="42" t="str">
        <f>IFERROR(IF($C428=7,INDEX(ROIC!$A$32:$BS$60,MATCH('Mthly ROIC (TR)'!BF$2,ROIC!$A$32:$A$60,0),MATCH('Mthly ROIC (TR)'!$A428,ROIC!$A$32:$BS$32,0)),BF427*(1+AD427)),"")</f>
        <v/>
      </c>
      <c r="BG428" s="42" t="str">
        <f>IFERROR(IF($C428=7,INDEX(ROIC!$A$32:$BS$60,MATCH('Mthly ROIC (TR)'!BG$2,ROIC!$A$32:$A$60,0),MATCH('Mthly ROIC (TR)'!$A428,ROIC!$A$32:$BS$32,0)),BG427*(1+AE427)),"")</f>
        <v/>
      </c>
      <c r="BH428" s="44">
        <f t="shared" si="361"/>
        <v>0.38441577620117501</v>
      </c>
      <c r="BI428" s="44" t="str">
        <f t="shared" si="362"/>
        <v/>
      </c>
      <c r="BJ428" s="44" t="str">
        <f t="shared" si="363"/>
        <v/>
      </c>
      <c r="BK428" s="44">
        <f t="shared" si="364"/>
        <v>0</v>
      </c>
      <c r="BL428" s="44">
        <f t="shared" si="365"/>
        <v>0.35758323456803182</v>
      </c>
      <c r="BM428" s="44">
        <f t="shared" si="366"/>
        <v>0</v>
      </c>
      <c r="BN428" s="44">
        <f t="shared" si="367"/>
        <v>0</v>
      </c>
      <c r="BO428" s="44">
        <f t="shared" si="368"/>
        <v>0</v>
      </c>
      <c r="BP428" s="44" t="str">
        <f t="shared" si="369"/>
        <v/>
      </c>
      <c r="BQ428" s="44" t="str">
        <f t="shared" si="370"/>
        <v/>
      </c>
      <c r="BR428" s="44" t="str">
        <f t="shared" si="371"/>
        <v/>
      </c>
      <c r="BS428" s="44">
        <f t="shared" si="372"/>
        <v>0</v>
      </c>
      <c r="BT428" s="44" t="str">
        <f t="shared" si="373"/>
        <v/>
      </c>
      <c r="BU428" s="44">
        <f t="shared" si="374"/>
        <v>0</v>
      </c>
      <c r="BV428" s="44" t="str">
        <f t="shared" si="375"/>
        <v/>
      </c>
      <c r="BW428" s="44" t="str">
        <f t="shared" si="376"/>
        <v/>
      </c>
      <c r="BX428" s="44">
        <f t="shared" si="377"/>
        <v>0</v>
      </c>
      <c r="BY428" s="44">
        <f t="shared" si="378"/>
        <v>0.25800098923079318</v>
      </c>
      <c r="BZ428" s="44">
        <f t="shared" si="379"/>
        <v>0</v>
      </c>
      <c r="CA428" s="44">
        <f t="shared" si="380"/>
        <v>0</v>
      </c>
      <c r="CB428" s="44">
        <f t="shared" si="381"/>
        <v>0</v>
      </c>
      <c r="CC428" s="44">
        <f t="shared" si="382"/>
        <v>0</v>
      </c>
      <c r="CD428" s="44" t="str">
        <f t="shared" si="383"/>
        <v/>
      </c>
      <c r="CE428" s="44" t="str">
        <f t="shared" si="384"/>
        <v/>
      </c>
      <c r="CF428" s="44" t="str">
        <f t="shared" si="385"/>
        <v/>
      </c>
      <c r="CG428" s="44">
        <f t="shared" si="386"/>
        <v>0</v>
      </c>
      <c r="CH428" s="44" t="str">
        <f t="shared" si="387"/>
        <v/>
      </c>
      <c r="CI428" s="44" t="str">
        <f t="shared" si="388"/>
        <v/>
      </c>
      <c r="CJ428" s="48">
        <f t="shared" si="389"/>
        <v>2.9869490226607502E-2</v>
      </c>
      <c r="CK428" s="48" t="str">
        <f t="shared" si="390"/>
        <v/>
      </c>
      <c r="CL428" s="48" t="str">
        <f t="shared" si="391"/>
        <v/>
      </c>
      <c r="CM428" s="48">
        <f t="shared" si="392"/>
        <v>0</v>
      </c>
      <c r="CN428" s="48">
        <f t="shared" si="393"/>
        <v>1.5547003872548888E-2</v>
      </c>
      <c r="CO428" s="48">
        <f t="shared" si="394"/>
        <v>0</v>
      </c>
      <c r="CP428" s="48">
        <f t="shared" si="395"/>
        <v>0</v>
      </c>
      <c r="CQ428" s="48">
        <f t="shared" si="396"/>
        <v>0</v>
      </c>
      <c r="CR428" s="48" t="str">
        <f t="shared" si="397"/>
        <v/>
      </c>
      <c r="CS428" s="48" t="str">
        <f t="shared" si="398"/>
        <v/>
      </c>
      <c r="CT428" s="48" t="str">
        <f t="shared" si="399"/>
        <v/>
      </c>
      <c r="CU428" s="48">
        <f t="shared" si="400"/>
        <v>0</v>
      </c>
      <c r="CV428" s="48" t="str">
        <f t="shared" si="401"/>
        <v/>
      </c>
      <c r="CW428" s="48">
        <f t="shared" si="402"/>
        <v>0</v>
      </c>
      <c r="CX428" s="48" t="str">
        <f t="shared" si="403"/>
        <v/>
      </c>
      <c r="CY428" s="48" t="str">
        <f t="shared" si="404"/>
        <v/>
      </c>
      <c r="CZ428" s="48">
        <f t="shared" si="405"/>
        <v>0</v>
      </c>
      <c r="DA428" s="48">
        <f t="shared" si="406"/>
        <v>3.6346147358877222E-2</v>
      </c>
      <c r="DB428" s="48">
        <f t="shared" si="407"/>
        <v>0</v>
      </c>
      <c r="DC428" s="48">
        <f t="shared" si="408"/>
        <v>0</v>
      </c>
      <c r="DD428" s="48">
        <f t="shared" si="409"/>
        <v>0</v>
      </c>
      <c r="DE428" s="48">
        <f t="shared" si="410"/>
        <v>0</v>
      </c>
      <c r="DF428" s="48" t="str">
        <f t="shared" si="411"/>
        <v/>
      </c>
      <c r="DG428" s="48" t="str">
        <f t="shared" si="412"/>
        <v/>
      </c>
      <c r="DH428" s="48" t="str">
        <f t="shared" si="413"/>
        <v/>
      </c>
      <c r="DI428" s="48">
        <f t="shared" si="414"/>
        <v>0</v>
      </c>
      <c r="DJ428" s="48" t="str">
        <f t="shared" si="415"/>
        <v/>
      </c>
      <c r="DK428" s="48" t="str">
        <f t="shared" si="416"/>
        <v/>
      </c>
      <c r="DL428" s="37">
        <f t="shared" si="417"/>
        <v>8.1762641458033608E-2</v>
      </c>
      <c r="DM428" s="39">
        <f t="shared" si="418"/>
        <v>1.0817626414580337</v>
      </c>
      <c r="DN428" s="39"/>
      <c r="DO428" s="36">
        <f>DL428-'1M RF rate'!C288</f>
        <v>7.5164281589112397E-2</v>
      </c>
      <c r="DP428" s="39">
        <f t="shared" si="419"/>
        <v>1.0751642815891125</v>
      </c>
      <c r="DQ428" s="39"/>
      <c r="DR428" s="36">
        <f>DL428-'DJUA Monthly (PR)'!C288</f>
        <v>1.4773553588316363E-2</v>
      </c>
      <c r="DS428" s="39">
        <f t="shared" si="420"/>
        <v>1.0147735535883164</v>
      </c>
      <c r="DT428" s="39"/>
    </row>
    <row r="429" spans="1:124" x14ac:dyDescent="0.35">
      <c r="A429" s="35">
        <f t="shared" si="360"/>
        <v>1984</v>
      </c>
      <c r="B429" s="35">
        <v>1985</v>
      </c>
      <c r="C429" s="35">
        <v>6</v>
      </c>
      <c r="D429" s="46">
        <f>IFERROR(IF(INDEX('Memb Hist (Org)'!$A$1:$BS$29,MATCH('Mthly ROIC (TR)'!D$2,'Memb Hist (Org)'!$A$1:$A$29,0),MATCH('Mthly ROIC (TR)'!$A429,'Memb Hist (Org)'!$A$1:$BS$1,0))&lt;&gt;1,"",'Mthly Returns (TR)'!D428),"")</f>
        <v>3.2786999999999997E-2</v>
      </c>
      <c r="E429" s="46" t="str">
        <f>IFERROR(IF(INDEX('Memb Hist (Org)'!$A$1:$BS$29,MATCH('Mthly ROIC (TR)'!E$2,'Memb Hist (Org)'!$A$1:$A$29,0),MATCH('Mthly ROIC (TR)'!$A429,'Memb Hist (Org)'!$A$1:$BS$1,0))&lt;&gt;1,"",'Mthly Returns (TR)'!E428),"")</f>
        <v/>
      </c>
      <c r="F429" s="46" t="str">
        <f>IFERROR(IF(INDEX('Memb Hist (Org)'!$A$1:$BS$29,MATCH('Mthly ROIC (TR)'!F$2,'Memb Hist (Org)'!$A$1:$A$29,0),MATCH('Mthly ROIC (TR)'!$A429,'Memb Hist (Org)'!$A$1:$BS$1,0))&lt;&gt;1,"",'Mthly Returns (TR)'!F428),"")</f>
        <v/>
      </c>
      <c r="G429" s="46">
        <f>IFERROR(IF(INDEX('Memb Hist (Org)'!$A$1:$BS$29,MATCH('Mthly ROIC (TR)'!G$2,'Memb Hist (Org)'!$A$1:$A$29,0),MATCH('Mthly ROIC (TR)'!$A429,'Memb Hist (Org)'!$A$1:$BS$1,0))&lt;&gt;1,"",'Mthly Returns (TR)'!G428),"")</f>
        <v>3.2258000000000002E-2</v>
      </c>
      <c r="H429" s="46">
        <f>IFERROR(IF(INDEX('Memb Hist (Org)'!$A$1:$BS$29,MATCH('Mthly ROIC (TR)'!H$2,'Memb Hist (Org)'!$A$1:$A$29,0),MATCH('Mthly ROIC (TR)'!$A429,'Memb Hist (Org)'!$A$1:$BS$1,0))&lt;&gt;1,"",'Mthly Returns (TR)'!H428),"")</f>
        <v>5.4167E-2</v>
      </c>
      <c r="I429" s="46">
        <f>IFERROR(IF(INDEX('Memb Hist (Org)'!$A$1:$BS$29,MATCH('Mthly ROIC (TR)'!I$2,'Memb Hist (Org)'!$A$1:$A$29,0),MATCH('Mthly ROIC (TR)'!$A429,'Memb Hist (Org)'!$A$1:$BS$1,0))&lt;&gt;1,"",'Mthly Returns (TR)'!I428),"")</f>
        <v>4.5775000000000003E-2</v>
      </c>
      <c r="J429" s="46">
        <f>IFERROR(IF(INDEX('Memb Hist (Org)'!$A$1:$BS$29,MATCH('Mthly ROIC (TR)'!J$2,'Memb Hist (Org)'!$A$1:$A$29,0),MATCH('Mthly ROIC (TR)'!$A429,'Memb Hist (Org)'!$A$1:$BS$1,0))&lt;&gt;1,"",'Mthly Returns (TR)'!J428),"")</f>
        <v>-2.5139999999999999E-2</v>
      </c>
      <c r="K429" s="46">
        <f>IFERROR(IF(INDEX('Memb Hist (Org)'!$A$1:$BS$29,MATCH('Mthly ROIC (TR)'!K$2,'Memb Hist (Org)'!$A$1:$A$29,0),MATCH('Mthly ROIC (TR)'!$A429,'Memb Hist (Org)'!$A$1:$BS$1,0))&lt;&gt;1,"",'Mthly Returns (TR)'!K428),"")</f>
        <v>5.5337999999999998E-2</v>
      </c>
      <c r="L429" s="46" t="str">
        <f>IFERROR(IF(INDEX('Memb Hist (Org)'!$A$1:$BS$29,MATCH('Mthly ROIC (TR)'!L$2,'Memb Hist (Org)'!$A$1:$A$29,0),MATCH('Mthly ROIC (TR)'!$A429,'Memb Hist (Org)'!$A$1:$BS$1,0))&lt;&gt;1,"",'Mthly Returns (TR)'!L428),"")</f>
        <v/>
      </c>
      <c r="M429" s="46" t="str">
        <f>IFERROR(IF(INDEX('Memb Hist (Org)'!$A$1:$BS$29,MATCH('Mthly ROIC (TR)'!M$2,'Memb Hist (Org)'!$A$1:$A$29,0),MATCH('Mthly ROIC (TR)'!$A429,'Memb Hist (Org)'!$A$1:$BS$1,0))&lt;&gt;1,"",'Mthly Returns (TR)'!M428),"")</f>
        <v/>
      </c>
      <c r="N429" s="46" t="str">
        <f>IFERROR(IF(INDEX('Memb Hist (Org)'!$A$1:$BS$29,MATCH('Mthly ROIC (TR)'!N$2,'Memb Hist (Org)'!$A$1:$A$29,0),MATCH('Mthly ROIC (TR)'!$A429,'Memb Hist (Org)'!$A$1:$BS$1,0))&lt;&gt;1,"",'Mthly Returns (TR)'!N428),"")</f>
        <v/>
      </c>
      <c r="O429" s="46">
        <f>IFERROR(IF(INDEX('Memb Hist (Org)'!$A$1:$BS$29,MATCH('Mthly ROIC (TR)'!O$2,'Memb Hist (Org)'!$A$1:$A$29,0),MATCH('Mthly ROIC (TR)'!$A429,'Memb Hist (Org)'!$A$1:$BS$1,0))&lt;&gt;1,"",'Mthly Returns (TR)'!O428),"")</f>
        <v>1.3393E-2</v>
      </c>
      <c r="P429" s="46" t="str">
        <f>IFERROR(IF(INDEX('Memb Hist (Org)'!$A$1:$BS$29,MATCH('Mthly ROIC (TR)'!P$2,'Memb Hist (Org)'!$A$1:$A$29,0),MATCH('Mthly ROIC (TR)'!$A429,'Memb Hist (Org)'!$A$1:$BS$1,0))&lt;&gt;1,"",'Mthly Returns (TR)'!P428),"")</f>
        <v/>
      </c>
      <c r="Q429" s="46">
        <f>IFERROR(IF(INDEX('Memb Hist (Org)'!$A$1:$BS$29,MATCH('Mthly ROIC (TR)'!Q$2,'Memb Hist (Org)'!$A$1:$A$29,0),MATCH('Mthly ROIC (TR)'!$A429,'Memb Hist (Org)'!$A$1:$BS$1,0))&lt;&gt;1,"",'Mthly Returns (TR)'!Q428),"")</f>
        <v>2.5316000000000002E-2</v>
      </c>
      <c r="R429" s="46" t="str">
        <f>IFERROR(IF(INDEX('Memb Hist (Org)'!$A$1:$BS$29,MATCH('Mthly ROIC (TR)'!R$2,'Memb Hist (Org)'!$A$1:$A$29,0),MATCH('Mthly ROIC (TR)'!$A429,'Memb Hist (Org)'!$A$1:$BS$1,0))&lt;&gt;1,"",'Mthly Returns (TR)'!R428),"")</f>
        <v/>
      </c>
      <c r="S429" s="46" t="str">
        <f>IFERROR(IF(INDEX('Memb Hist (Org)'!$A$1:$BS$29,MATCH('Mthly ROIC (TR)'!S$2,'Memb Hist (Org)'!$A$1:$A$29,0),MATCH('Mthly ROIC (TR)'!$A429,'Memb Hist (Org)'!$A$1:$BS$1,0))&lt;&gt;1,"",'Mthly Returns (TR)'!S428),"")</f>
        <v/>
      </c>
      <c r="T429" s="46">
        <f>IFERROR(IF(INDEX('Memb Hist (Org)'!$A$1:$BS$29,MATCH('Mthly ROIC (TR)'!T$2,'Memb Hist (Org)'!$A$1:$A$29,0),MATCH('Mthly ROIC (TR)'!$A429,'Memb Hist (Org)'!$A$1:$BS$1,0))&lt;&gt;1,"",'Mthly Returns (TR)'!T428),"")</f>
        <v>2.3439000000000002E-2</v>
      </c>
      <c r="U429" s="46">
        <f>IFERROR(IF(INDEX('Memb Hist (Org)'!$A$1:$BS$29,MATCH('Mthly ROIC (TR)'!U$2,'Memb Hist (Org)'!$A$1:$A$29,0),MATCH('Mthly ROIC (TR)'!$A429,'Memb Hist (Org)'!$A$1:$BS$1,0))&lt;&gt;1,"",'Mthly Returns (TR)'!U428),"")</f>
        <v>-5.8442000000000001E-2</v>
      </c>
      <c r="V429" s="46">
        <f>IFERROR(IF(INDEX('Memb Hist (Org)'!$A$1:$BS$29,MATCH('Mthly ROIC (TR)'!V$2,'Memb Hist (Org)'!$A$1:$A$29,0),MATCH('Mthly ROIC (TR)'!$A429,'Memb Hist (Org)'!$A$1:$BS$1,0))&lt;&gt;1,"",'Mthly Returns (TR)'!V428),"")</f>
        <v>-3.8889E-2</v>
      </c>
      <c r="W429" s="46">
        <f>IFERROR(IF(INDEX('Memb Hist (Org)'!$A$1:$BS$29,MATCH('Mthly ROIC (TR)'!W$2,'Memb Hist (Org)'!$A$1:$A$29,0),MATCH('Mthly ROIC (TR)'!$A429,'Memb Hist (Org)'!$A$1:$BS$1,0))&lt;&gt;1,"",'Mthly Returns (TR)'!W428),"")</f>
        <v>6.9565000000000002E-2</v>
      </c>
      <c r="X429" s="46">
        <f>IFERROR(IF(INDEX('Memb Hist (Org)'!$A$1:$BS$29,MATCH('Mthly ROIC (TR)'!X$2,'Memb Hist (Org)'!$A$1:$A$29,0),MATCH('Mthly ROIC (TR)'!$A429,'Memb Hist (Org)'!$A$1:$BS$1,0))&lt;&gt;1,"",'Mthly Returns (TR)'!X428),"")</f>
        <v>-1.2800000000000001E-3</v>
      </c>
      <c r="Y429" s="46">
        <f>IFERROR(IF(INDEX('Memb Hist (Org)'!$A$1:$BS$29,MATCH('Mthly ROIC (TR)'!Y$2,'Memb Hist (Org)'!$A$1:$A$29,0),MATCH('Mthly ROIC (TR)'!$A429,'Memb Hist (Org)'!$A$1:$BS$1,0))&lt;&gt;1,"",'Mthly Returns (TR)'!Y428),"")</f>
        <v>3.4692000000000001E-2</v>
      </c>
      <c r="Z429" s="46" t="str">
        <f>IFERROR(IF(INDEX('Memb Hist (Org)'!$A$1:$BS$29,MATCH('Mthly ROIC (TR)'!Z$2,'Memb Hist (Org)'!$A$1:$A$29,0),MATCH('Mthly ROIC (TR)'!$A429,'Memb Hist (Org)'!$A$1:$BS$1,0))&lt;&gt;1,"",'Mthly Returns (TR)'!Z428),"")</f>
        <v/>
      </c>
      <c r="AA429" s="46" t="str">
        <f>IFERROR(IF(INDEX('Memb Hist (Org)'!$A$1:$BS$29,MATCH('Mthly ROIC (TR)'!AA$2,'Memb Hist (Org)'!$A$1:$A$29,0),MATCH('Mthly ROIC (TR)'!$A429,'Memb Hist (Org)'!$A$1:$BS$1,0))&lt;&gt;1,"",'Mthly Returns (TR)'!AA428),"")</f>
        <v/>
      </c>
      <c r="AB429" s="46" t="str">
        <f>IFERROR(IF(INDEX('Memb Hist (Org)'!$A$1:$BS$29,MATCH('Mthly ROIC (TR)'!AB$2,'Memb Hist (Org)'!$A$1:$A$29,0),MATCH('Mthly ROIC (TR)'!$A429,'Memb Hist (Org)'!$A$1:$BS$1,0))&lt;&gt;1,"",'Mthly Returns (TR)'!AB428),"")</f>
        <v/>
      </c>
      <c r="AC429" s="46">
        <f>IFERROR(IF(INDEX('Memb Hist (Org)'!$A$1:$BS$29,MATCH('Mthly ROIC (TR)'!AC$2,'Memb Hist (Org)'!$A$1:$A$29,0),MATCH('Mthly ROIC (TR)'!$A429,'Memb Hist (Org)'!$A$1:$BS$1,0))&lt;&gt;1,"",'Mthly Returns (TR)'!AC428),"")</f>
        <v>8.7719000000000005E-2</v>
      </c>
      <c r="AD429" s="46" t="str">
        <f>IFERROR(IF(INDEX('Memb Hist (Org)'!$A$1:$BS$29,MATCH('Mthly ROIC (TR)'!AD$2,'Memb Hist (Org)'!$A$1:$A$29,0),MATCH('Mthly ROIC (TR)'!$A429,'Memb Hist (Org)'!$A$1:$BS$1,0))&lt;&gt;1,"",'Mthly Returns (TR)'!AD428),"")</f>
        <v/>
      </c>
      <c r="AE429" s="46" t="str">
        <f>IFERROR(IF(INDEX('Memb Hist (Org)'!$A$1:$BS$29,MATCH('Mthly ROIC (TR)'!AE$2,'Memb Hist (Org)'!$A$1:$A$29,0),MATCH('Mthly ROIC (TR)'!$A429,'Memb Hist (Org)'!$A$1:$BS$1,0))&lt;&gt;1,"",'Mthly Returns (TR)'!AE428),"")</f>
        <v/>
      </c>
      <c r="AF429" s="42">
        <f>IFERROR(IF($C429=7,INDEX(ROIC!$A$32:$BS$60,MATCH('Mthly ROIC (TR)'!AF$2,ROIC!$A$32:$A$60,0),MATCH('Mthly ROIC (TR)'!$A429,ROIC!$A$32:$BS$32,0)),AF428*(1+D428)),"")</f>
        <v>0.53490946635658665</v>
      </c>
      <c r="AG429" s="42" t="str">
        <f>IFERROR(IF($C429=7,INDEX(ROIC!$A$32:$BS$60,MATCH('Mthly ROIC (TR)'!AG$2,ROIC!$A$32:$A$60,0),MATCH('Mthly ROIC (TR)'!$A429,ROIC!$A$32:$BS$32,0)),AG428*(1+E428)),"")</f>
        <v/>
      </c>
      <c r="AH429" s="42" t="str">
        <f>IFERROR(IF($C429=7,INDEX(ROIC!$A$32:$BS$60,MATCH('Mthly ROIC (TR)'!AH$2,ROIC!$A$32:$A$60,0),MATCH('Mthly ROIC (TR)'!$A429,ROIC!$A$32:$BS$32,0)),AH428*(1+F428)),"")</f>
        <v/>
      </c>
      <c r="AI429" s="42">
        <f>IFERROR(IF($C429=7,INDEX(ROIC!$A$32:$BS$60,MATCH('Mthly ROIC (TR)'!AI$2,ROIC!$A$32:$A$60,0),MATCH('Mthly ROIC (TR)'!$A429,ROIC!$A$32:$BS$32,0)),AI428*(1+G428)),"")</f>
        <v>0</v>
      </c>
      <c r="AJ429" s="42">
        <f>IFERROR(IF($C429=7,INDEX(ROIC!$A$32:$BS$60,MATCH('Mthly ROIC (TR)'!AJ$2,ROIC!$A$32:$A$60,0),MATCH('Mthly ROIC (TR)'!$A429,ROIC!$A$32:$BS$32,0)),AJ428*(1+H428)),"")</f>
        <v>0.48177165084037393</v>
      </c>
      <c r="AK429" s="42">
        <f>IFERROR(IF($C429=7,INDEX(ROIC!$A$32:$BS$60,MATCH('Mthly ROIC (TR)'!AK$2,ROIC!$A$32:$A$60,0),MATCH('Mthly ROIC (TR)'!$A429,ROIC!$A$32:$BS$32,0)),AK428*(1+I428)),"")</f>
        <v>0</v>
      </c>
      <c r="AL429" s="42">
        <f>IFERROR(IF($C429=7,INDEX(ROIC!$A$32:$BS$60,MATCH('Mthly ROIC (TR)'!AL$2,ROIC!$A$32:$A$60,0),MATCH('Mthly ROIC (TR)'!$A429,ROIC!$A$32:$BS$32,0)),AL428*(1+J428)),"")</f>
        <v>0</v>
      </c>
      <c r="AM429" s="42">
        <f>IFERROR(IF($C429=7,INDEX(ROIC!$A$32:$BS$60,MATCH('Mthly ROIC (TR)'!AM$2,ROIC!$A$32:$A$60,0),MATCH('Mthly ROIC (TR)'!$A429,ROIC!$A$32:$BS$32,0)),AM428*(1+K428)),"")</f>
        <v>0</v>
      </c>
      <c r="AN429" s="42" t="str">
        <f>IFERROR(IF($C429=7,INDEX(ROIC!$A$32:$BS$60,MATCH('Mthly ROIC (TR)'!AN$2,ROIC!$A$32:$A$60,0),MATCH('Mthly ROIC (TR)'!$A429,ROIC!$A$32:$BS$32,0)),AN428*(1+L428)),"")</f>
        <v/>
      </c>
      <c r="AO429" s="42" t="str">
        <f>IFERROR(IF($C429=7,INDEX(ROIC!$A$32:$BS$60,MATCH('Mthly ROIC (TR)'!AO$2,ROIC!$A$32:$A$60,0),MATCH('Mthly ROIC (TR)'!$A429,ROIC!$A$32:$BS$32,0)),AO428*(1+M428)),"")</f>
        <v/>
      </c>
      <c r="AP429" s="42" t="str">
        <f>IFERROR(IF($C429=7,INDEX(ROIC!$A$32:$BS$60,MATCH('Mthly ROIC (TR)'!AP$2,ROIC!$A$32:$A$60,0),MATCH('Mthly ROIC (TR)'!$A429,ROIC!$A$32:$BS$32,0)),AP428*(1+N428)),"")</f>
        <v/>
      </c>
      <c r="AQ429" s="42">
        <f>IFERROR(IF($C429=7,INDEX(ROIC!$A$32:$BS$60,MATCH('Mthly ROIC (TR)'!AQ$2,ROIC!$A$32:$A$60,0),MATCH('Mthly ROIC (TR)'!$A429,ROIC!$A$32:$BS$32,0)),AQ428*(1+O428)),"")</f>
        <v>0</v>
      </c>
      <c r="AR429" s="42" t="str">
        <f>IFERROR(IF($C429=7,INDEX(ROIC!$A$32:$BS$60,MATCH('Mthly ROIC (TR)'!AR$2,ROIC!$A$32:$A$60,0),MATCH('Mthly ROIC (TR)'!$A429,ROIC!$A$32:$BS$32,0)),AR428*(1+P428)),"")</f>
        <v/>
      </c>
      <c r="AS429" s="42">
        <f>IFERROR(IF($C429=7,INDEX(ROIC!$A$32:$BS$60,MATCH('Mthly ROIC (TR)'!AS$2,ROIC!$A$32:$A$60,0),MATCH('Mthly ROIC (TR)'!$A429,ROIC!$A$32:$BS$32,0)),AS428*(1+Q428)),"")</f>
        <v>0</v>
      </c>
      <c r="AT429" s="42" t="str">
        <f>IFERROR(IF($C429=7,INDEX(ROIC!$A$32:$BS$60,MATCH('Mthly ROIC (TR)'!AT$2,ROIC!$A$32:$A$60,0),MATCH('Mthly ROIC (TR)'!$A429,ROIC!$A$32:$BS$32,0)),AT428*(1+R428)),"")</f>
        <v/>
      </c>
      <c r="AU429" s="42" t="str">
        <f>IFERROR(IF($C429=7,INDEX(ROIC!$A$32:$BS$60,MATCH('Mthly ROIC (TR)'!AU$2,ROIC!$A$32:$A$60,0),MATCH('Mthly ROIC (TR)'!$A429,ROIC!$A$32:$BS$32,0)),AU428*(1+S428)),"")</f>
        <v/>
      </c>
      <c r="AV429" s="42">
        <f>IFERROR(IF($C429=7,INDEX(ROIC!$A$32:$BS$60,MATCH('Mthly ROIC (TR)'!AV$2,ROIC!$A$32:$A$60,0),MATCH('Mthly ROIC (TR)'!$A429,ROIC!$A$32:$BS$32,0)),AV428*(1+T428)),"")</f>
        <v>0</v>
      </c>
      <c r="AW429" s="42">
        <f>IFERROR(IF($C429=7,INDEX(ROIC!$A$32:$BS$60,MATCH('Mthly ROIC (TR)'!AW$2,ROIC!$A$32:$A$60,0),MATCH('Mthly ROIC (TR)'!$A429,ROIC!$A$32:$BS$32,0)),AW428*(1+U428)),"")</f>
        <v>0.38004988957099717</v>
      </c>
      <c r="AX429" s="42">
        <f>IFERROR(IF($C429=7,INDEX(ROIC!$A$32:$BS$60,MATCH('Mthly ROIC (TR)'!AX$2,ROIC!$A$32:$A$60,0),MATCH('Mthly ROIC (TR)'!$A429,ROIC!$A$32:$BS$32,0)),AX428*(1+V428)),"")</f>
        <v>0</v>
      </c>
      <c r="AY429" s="42">
        <f>IFERROR(IF($C429=7,INDEX(ROIC!$A$32:$BS$60,MATCH('Mthly ROIC (TR)'!AY$2,ROIC!$A$32:$A$60,0),MATCH('Mthly ROIC (TR)'!$A429,ROIC!$A$32:$BS$32,0)),AY428*(1+W428)),"")</f>
        <v>0</v>
      </c>
      <c r="AZ429" s="42">
        <f>IFERROR(IF($C429=7,INDEX(ROIC!$A$32:$BS$60,MATCH('Mthly ROIC (TR)'!AZ$2,ROIC!$A$32:$A$60,0),MATCH('Mthly ROIC (TR)'!$A429,ROIC!$A$32:$BS$32,0)),AZ428*(1+X428)),"")</f>
        <v>0</v>
      </c>
      <c r="BA429" s="42">
        <f>IFERROR(IF($C429=7,INDEX(ROIC!$A$32:$BS$60,MATCH('Mthly ROIC (TR)'!BA$2,ROIC!$A$32:$A$60,0),MATCH('Mthly ROIC (TR)'!$A429,ROIC!$A$32:$BS$32,0)),BA428*(1+Y428)),"")</f>
        <v>0</v>
      </c>
      <c r="BB429" s="42" t="str">
        <f>IFERROR(IF($C429=7,INDEX(ROIC!$A$32:$BS$60,MATCH('Mthly ROIC (TR)'!BB$2,ROIC!$A$32:$A$60,0),MATCH('Mthly ROIC (TR)'!$A429,ROIC!$A$32:$BS$32,0)),BB428*(1+Z428)),"")</f>
        <v/>
      </c>
      <c r="BC429" s="42" t="str">
        <f>IFERROR(IF($C429=7,INDEX(ROIC!$A$32:$BS$60,MATCH('Mthly ROIC (TR)'!BC$2,ROIC!$A$32:$A$60,0),MATCH('Mthly ROIC (TR)'!$A429,ROIC!$A$32:$BS$32,0)),BC428*(1+AA428)),"")</f>
        <v/>
      </c>
      <c r="BD429" s="42" t="str">
        <f>IFERROR(IF($C429=7,INDEX(ROIC!$A$32:$BS$60,MATCH('Mthly ROIC (TR)'!BD$2,ROIC!$A$32:$A$60,0),MATCH('Mthly ROIC (TR)'!$A429,ROIC!$A$32:$BS$32,0)),BD428*(1+AB428)),"")</f>
        <v/>
      </c>
      <c r="BE429" s="42">
        <f>IFERROR(IF($C429=7,INDEX(ROIC!$A$32:$BS$60,MATCH('Mthly ROIC (TR)'!BE$2,ROIC!$A$32:$A$60,0),MATCH('Mthly ROIC (TR)'!$A429,ROIC!$A$32:$BS$32,0)),BE428*(1+AC428)),"")</f>
        <v>0</v>
      </c>
      <c r="BF429" s="42" t="str">
        <f>IFERROR(IF($C429=7,INDEX(ROIC!$A$32:$BS$60,MATCH('Mthly ROIC (TR)'!BF$2,ROIC!$A$32:$A$60,0),MATCH('Mthly ROIC (TR)'!$A429,ROIC!$A$32:$BS$32,0)),BF428*(1+AD428)),"")</f>
        <v/>
      </c>
      <c r="BG429" s="42" t="str">
        <f>IFERROR(IF($C429=7,INDEX(ROIC!$A$32:$BS$60,MATCH('Mthly ROIC (TR)'!BG$2,ROIC!$A$32:$A$60,0),MATCH('Mthly ROIC (TR)'!$A429,ROIC!$A$32:$BS$32,0)),BG428*(1+AE428)),"")</f>
        <v/>
      </c>
      <c r="BH429" s="44">
        <f t="shared" si="361"/>
        <v>0.38297242902509177</v>
      </c>
      <c r="BI429" s="44" t="str">
        <f t="shared" si="362"/>
        <v/>
      </c>
      <c r="BJ429" s="44" t="str">
        <f t="shared" si="363"/>
        <v/>
      </c>
      <c r="BK429" s="44">
        <f t="shared" si="364"/>
        <v>0</v>
      </c>
      <c r="BL429" s="44">
        <f t="shared" si="365"/>
        <v>0.34492801298597636</v>
      </c>
      <c r="BM429" s="44">
        <f t="shared" si="366"/>
        <v>0</v>
      </c>
      <c r="BN429" s="44">
        <f t="shared" si="367"/>
        <v>0</v>
      </c>
      <c r="BO429" s="44">
        <f t="shared" si="368"/>
        <v>0</v>
      </c>
      <c r="BP429" s="44" t="str">
        <f t="shared" si="369"/>
        <v/>
      </c>
      <c r="BQ429" s="44" t="str">
        <f t="shared" si="370"/>
        <v/>
      </c>
      <c r="BR429" s="44" t="str">
        <f t="shared" si="371"/>
        <v/>
      </c>
      <c r="BS429" s="44">
        <f t="shared" si="372"/>
        <v>0</v>
      </c>
      <c r="BT429" s="44" t="str">
        <f t="shared" si="373"/>
        <v/>
      </c>
      <c r="BU429" s="44">
        <f t="shared" si="374"/>
        <v>0</v>
      </c>
      <c r="BV429" s="44" t="str">
        <f t="shared" si="375"/>
        <v/>
      </c>
      <c r="BW429" s="44" t="str">
        <f t="shared" si="376"/>
        <v/>
      </c>
      <c r="BX429" s="44">
        <f t="shared" si="377"/>
        <v>0</v>
      </c>
      <c r="BY429" s="44">
        <f t="shared" si="378"/>
        <v>0.27209955798893193</v>
      </c>
      <c r="BZ429" s="44">
        <f t="shared" si="379"/>
        <v>0</v>
      </c>
      <c r="CA429" s="44">
        <f t="shared" si="380"/>
        <v>0</v>
      </c>
      <c r="CB429" s="44">
        <f t="shared" si="381"/>
        <v>0</v>
      </c>
      <c r="CC429" s="44">
        <f t="shared" si="382"/>
        <v>0</v>
      </c>
      <c r="CD429" s="44" t="str">
        <f t="shared" si="383"/>
        <v/>
      </c>
      <c r="CE429" s="44" t="str">
        <f t="shared" si="384"/>
        <v/>
      </c>
      <c r="CF429" s="44" t="str">
        <f t="shared" si="385"/>
        <v/>
      </c>
      <c r="CG429" s="44">
        <f t="shared" si="386"/>
        <v>0</v>
      </c>
      <c r="CH429" s="44" t="str">
        <f t="shared" si="387"/>
        <v/>
      </c>
      <c r="CI429" s="44" t="str">
        <f t="shared" si="388"/>
        <v/>
      </c>
      <c r="CJ429" s="48">
        <f t="shared" si="389"/>
        <v>1.2556517030445682E-2</v>
      </c>
      <c r="CK429" s="48" t="str">
        <f t="shared" si="390"/>
        <v/>
      </c>
      <c r="CL429" s="48" t="str">
        <f t="shared" si="391"/>
        <v/>
      </c>
      <c r="CM429" s="48">
        <f t="shared" si="392"/>
        <v>0</v>
      </c>
      <c r="CN429" s="48">
        <f t="shared" si="393"/>
        <v>1.8683715679411381E-2</v>
      </c>
      <c r="CO429" s="48">
        <f t="shared" si="394"/>
        <v>0</v>
      </c>
      <c r="CP429" s="48">
        <f t="shared" si="395"/>
        <v>0</v>
      </c>
      <c r="CQ429" s="48">
        <f t="shared" si="396"/>
        <v>0</v>
      </c>
      <c r="CR429" s="48" t="str">
        <f t="shared" si="397"/>
        <v/>
      </c>
      <c r="CS429" s="48" t="str">
        <f t="shared" si="398"/>
        <v/>
      </c>
      <c r="CT429" s="48" t="str">
        <f t="shared" si="399"/>
        <v/>
      </c>
      <c r="CU429" s="48">
        <f t="shared" si="400"/>
        <v>0</v>
      </c>
      <c r="CV429" s="48" t="str">
        <f t="shared" si="401"/>
        <v/>
      </c>
      <c r="CW429" s="48">
        <f t="shared" si="402"/>
        <v>0</v>
      </c>
      <c r="CX429" s="48" t="str">
        <f t="shared" si="403"/>
        <v/>
      </c>
      <c r="CY429" s="48" t="str">
        <f t="shared" si="404"/>
        <v/>
      </c>
      <c r="CZ429" s="48">
        <f t="shared" si="405"/>
        <v>0</v>
      </c>
      <c r="DA429" s="48">
        <f t="shared" si="406"/>
        <v>-1.5902042367989162E-2</v>
      </c>
      <c r="DB429" s="48">
        <f t="shared" si="407"/>
        <v>0</v>
      </c>
      <c r="DC429" s="48">
        <f t="shared" si="408"/>
        <v>0</v>
      </c>
      <c r="DD429" s="48">
        <f t="shared" si="409"/>
        <v>0</v>
      </c>
      <c r="DE429" s="48">
        <f t="shared" si="410"/>
        <v>0</v>
      </c>
      <c r="DF429" s="48" t="str">
        <f t="shared" si="411"/>
        <v/>
      </c>
      <c r="DG429" s="48" t="str">
        <f t="shared" si="412"/>
        <v/>
      </c>
      <c r="DH429" s="48" t="str">
        <f t="shared" si="413"/>
        <v/>
      </c>
      <c r="DI429" s="48">
        <f t="shared" si="414"/>
        <v>0</v>
      </c>
      <c r="DJ429" s="48" t="str">
        <f t="shared" si="415"/>
        <v/>
      </c>
      <c r="DK429" s="48" t="str">
        <f t="shared" si="416"/>
        <v/>
      </c>
      <c r="DL429" s="37">
        <f t="shared" si="417"/>
        <v>1.53381903418679E-2</v>
      </c>
      <c r="DM429" s="39">
        <f t="shared" si="418"/>
        <v>1.0153381903418679</v>
      </c>
      <c r="DN429" s="39"/>
      <c r="DO429" s="36">
        <f>DL429-'1M RF rate'!C289</f>
        <v>9.133068418033078E-3</v>
      </c>
      <c r="DP429" s="39">
        <f t="shared" si="419"/>
        <v>1.0091330684180331</v>
      </c>
      <c r="DQ429" s="39"/>
      <c r="DR429" s="36">
        <f>DL429-'DJUA Monthly (PR)'!C289</f>
        <v>2.4140199105262584E-3</v>
      </c>
      <c r="DS429" s="39">
        <f t="shared" si="420"/>
        <v>1.0024140199105263</v>
      </c>
      <c r="DT429" s="39"/>
    </row>
    <row r="430" spans="1:124" x14ac:dyDescent="0.35">
      <c r="A430" s="35">
        <f t="shared" si="360"/>
        <v>1985</v>
      </c>
      <c r="B430" s="35">
        <v>1985</v>
      </c>
      <c r="C430" s="35">
        <v>7</v>
      </c>
      <c r="D430" s="46">
        <f>IFERROR(IF(INDEX('Memb Hist (Org)'!$A$1:$BS$29,MATCH('Mthly ROIC (TR)'!D$2,'Memb Hist (Org)'!$A$1:$A$29,0),MATCH('Mthly ROIC (TR)'!$A430,'Memb Hist (Org)'!$A$1:$BS$1,0))&lt;&gt;1,"",'Mthly Returns (TR)'!D429),"")</f>
        <v>-1.5873000000000002E-2</v>
      </c>
      <c r="E430" s="46" t="str">
        <f>IFERROR(IF(INDEX('Memb Hist (Org)'!$A$1:$BS$29,MATCH('Mthly ROIC (TR)'!E$2,'Memb Hist (Org)'!$A$1:$A$29,0),MATCH('Mthly ROIC (TR)'!$A430,'Memb Hist (Org)'!$A$1:$BS$1,0))&lt;&gt;1,"",'Mthly Returns (TR)'!E429),"")</f>
        <v/>
      </c>
      <c r="F430" s="46" t="str">
        <f>IFERROR(IF(INDEX('Memb Hist (Org)'!$A$1:$BS$29,MATCH('Mthly ROIC (TR)'!F$2,'Memb Hist (Org)'!$A$1:$A$29,0),MATCH('Mthly ROIC (TR)'!$A430,'Memb Hist (Org)'!$A$1:$BS$1,0))&lt;&gt;1,"",'Mthly Returns (TR)'!F429),"")</f>
        <v/>
      </c>
      <c r="G430" s="46">
        <f>IFERROR(IF(INDEX('Memb Hist (Org)'!$A$1:$BS$29,MATCH('Mthly ROIC (TR)'!G$2,'Memb Hist (Org)'!$A$1:$A$29,0),MATCH('Mthly ROIC (TR)'!$A430,'Memb Hist (Org)'!$A$1:$BS$1,0))&lt;&gt;1,"",'Mthly Returns (TR)'!G429),"")</f>
        <v>1.4059999999999999E-3</v>
      </c>
      <c r="H430" s="46">
        <f>IFERROR(IF(INDEX('Memb Hist (Org)'!$A$1:$BS$29,MATCH('Mthly ROIC (TR)'!H$2,'Memb Hist (Org)'!$A$1:$A$29,0),MATCH('Mthly ROIC (TR)'!$A430,'Memb Hist (Org)'!$A$1:$BS$1,0))&lt;&gt;1,"",'Mthly Returns (TR)'!H429),"")</f>
        <v>-2.8340000000000001E-2</v>
      </c>
      <c r="I430" s="46">
        <f>IFERROR(IF(INDEX('Memb Hist (Org)'!$A$1:$BS$29,MATCH('Mthly ROIC (TR)'!I$2,'Memb Hist (Org)'!$A$1:$A$29,0),MATCH('Mthly ROIC (TR)'!$A430,'Memb Hist (Org)'!$A$1:$BS$1,0))&lt;&gt;1,"",'Mthly Returns (TR)'!I429),"")</f>
        <v>-8.4175E-2</v>
      </c>
      <c r="J430" s="46">
        <f>IFERROR(IF(INDEX('Memb Hist (Org)'!$A$1:$BS$29,MATCH('Mthly ROIC (TR)'!J$2,'Memb Hist (Org)'!$A$1:$A$29,0),MATCH('Mthly ROIC (TR)'!$A430,'Memb Hist (Org)'!$A$1:$BS$1,0))&lt;&gt;1,"",'Mthly Returns (TR)'!J429),"")</f>
        <v>-4.9742000000000001E-2</v>
      </c>
      <c r="K430" s="46">
        <f>IFERROR(IF(INDEX('Memb Hist (Org)'!$A$1:$BS$29,MATCH('Mthly ROIC (TR)'!K$2,'Memb Hist (Org)'!$A$1:$A$29,0),MATCH('Mthly ROIC (TR)'!$A430,'Memb Hist (Org)'!$A$1:$BS$1,0))&lt;&gt;1,"",'Mthly Returns (TR)'!K429),"")</f>
        <v>-6.5693000000000001E-2</v>
      </c>
      <c r="L430" s="46" t="str">
        <f>IFERROR(IF(INDEX('Memb Hist (Org)'!$A$1:$BS$29,MATCH('Mthly ROIC (TR)'!L$2,'Memb Hist (Org)'!$A$1:$A$29,0),MATCH('Mthly ROIC (TR)'!$A430,'Memb Hist (Org)'!$A$1:$BS$1,0))&lt;&gt;1,"",'Mthly Returns (TR)'!L429),"")</f>
        <v/>
      </c>
      <c r="M430" s="46" t="str">
        <f>IFERROR(IF(INDEX('Memb Hist (Org)'!$A$1:$BS$29,MATCH('Mthly ROIC (TR)'!M$2,'Memb Hist (Org)'!$A$1:$A$29,0),MATCH('Mthly ROIC (TR)'!$A430,'Memb Hist (Org)'!$A$1:$BS$1,0))&lt;&gt;1,"",'Mthly Returns (TR)'!M429),"")</f>
        <v/>
      </c>
      <c r="N430" s="46" t="str">
        <f>IFERROR(IF(INDEX('Memb Hist (Org)'!$A$1:$BS$29,MATCH('Mthly ROIC (TR)'!N$2,'Memb Hist (Org)'!$A$1:$A$29,0),MATCH('Mthly ROIC (TR)'!$A430,'Memb Hist (Org)'!$A$1:$BS$1,0))&lt;&gt;1,"",'Mthly Returns (TR)'!N429),"")</f>
        <v/>
      </c>
      <c r="O430" s="46">
        <f>IFERROR(IF(INDEX('Memb Hist (Org)'!$A$1:$BS$29,MATCH('Mthly ROIC (TR)'!O$2,'Memb Hist (Org)'!$A$1:$A$29,0),MATCH('Mthly ROIC (TR)'!$A430,'Memb Hist (Org)'!$A$1:$BS$1,0))&lt;&gt;1,"",'Mthly Returns (TR)'!O429),"")</f>
        <v>-3.0837E-2</v>
      </c>
      <c r="P430" s="46" t="str">
        <f>IFERROR(IF(INDEX('Memb Hist (Org)'!$A$1:$BS$29,MATCH('Mthly ROIC (TR)'!P$2,'Memb Hist (Org)'!$A$1:$A$29,0),MATCH('Mthly ROIC (TR)'!$A430,'Memb Hist (Org)'!$A$1:$BS$1,0))&lt;&gt;1,"",'Mthly Returns (TR)'!P429),"")</f>
        <v/>
      </c>
      <c r="Q430" s="46">
        <f>IFERROR(IF(INDEX('Memb Hist (Org)'!$A$1:$BS$29,MATCH('Mthly ROIC (TR)'!Q$2,'Memb Hist (Org)'!$A$1:$A$29,0),MATCH('Mthly ROIC (TR)'!$A430,'Memb Hist (Org)'!$A$1:$BS$1,0))&lt;&gt;1,"",'Mthly Returns (TR)'!Q429),"")</f>
        <v>-1.8519000000000001E-2</v>
      </c>
      <c r="R430" s="46" t="str">
        <f>IFERROR(IF(INDEX('Memb Hist (Org)'!$A$1:$BS$29,MATCH('Mthly ROIC (TR)'!R$2,'Memb Hist (Org)'!$A$1:$A$29,0),MATCH('Mthly ROIC (TR)'!$A430,'Memb Hist (Org)'!$A$1:$BS$1,0))&lt;&gt;1,"",'Mthly Returns (TR)'!R429),"")</f>
        <v/>
      </c>
      <c r="S430" s="46" t="str">
        <f>IFERROR(IF(INDEX('Memb Hist (Org)'!$A$1:$BS$29,MATCH('Mthly ROIC (TR)'!S$2,'Memb Hist (Org)'!$A$1:$A$29,0),MATCH('Mthly ROIC (TR)'!$A430,'Memb Hist (Org)'!$A$1:$BS$1,0))&lt;&gt;1,"",'Mthly Returns (TR)'!S429),"")</f>
        <v/>
      </c>
      <c r="T430" s="46">
        <f>IFERROR(IF(INDEX('Memb Hist (Org)'!$A$1:$BS$29,MATCH('Mthly ROIC (TR)'!T$2,'Memb Hist (Org)'!$A$1:$A$29,0),MATCH('Mthly ROIC (TR)'!$A430,'Memb Hist (Org)'!$A$1:$BS$1,0))&lt;&gt;1,"",'Mthly Returns (TR)'!T429),"")</f>
        <v>-7.0064000000000001E-2</v>
      </c>
      <c r="U430" s="46">
        <f>IFERROR(IF(INDEX('Memb Hist (Org)'!$A$1:$BS$29,MATCH('Mthly ROIC (TR)'!U$2,'Memb Hist (Org)'!$A$1:$A$29,0),MATCH('Mthly ROIC (TR)'!$A430,'Memb Hist (Org)'!$A$1:$BS$1,0))&lt;&gt;1,"",'Mthly Returns (TR)'!U429),"")</f>
        <v>-4.8275999999999999E-2</v>
      </c>
      <c r="V430" s="46">
        <f>IFERROR(IF(INDEX('Memb Hist (Org)'!$A$1:$BS$29,MATCH('Mthly ROIC (TR)'!V$2,'Memb Hist (Org)'!$A$1:$A$29,0),MATCH('Mthly ROIC (TR)'!$A430,'Memb Hist (Org)'!$A$1:$BS$1,0))&lt;&gt;1,"",'Mthly Returns (TR)'!V429),"")</f>
        <v>-7.3528999999999997E-2</v>
      </c>
      <c r="W430" s="46">
        <f>IFERROR(IF(INDEX('Memb Hist (Org)'!$A$1:$BS$29,MATCH('Mthly ROIC (TR)'!W$2,'Memb Hist (Org)'!$A$1:$A$29,0),MATCH('Mthly ROIC (TR)'!$A430,'Memb Hist (Org)'!$A$1:$BS$1,0))&lt;&gt;1,"",'Mthly Returns (TR)'!W429),"")</f>
        <v>1.626E-2</v>
      </c>
      <c r="X430" s="46">
        <f>IFERROR(IF(INDEX('Memb Hist (Org)'!$A$1:$BS$29,MATCH('Mthly ROIC (TR)'!X$2,'Memb Hist (Org)'!$A$1:$A$29,0),MATCH('Mthly ROIC (TR)'!$A430,'Memb Hist (Org)'!$A$1:$BS$1,0))&lt;&gt;1,"",'Mthly Returns (TR)'!X429),"")</f>
        <v>-4.0984E-2</v>
      </c>
      <c r="Y430" s="46">
        <f>IFERROR(IF(INDEX('Memb Hist (Org)'!$A$1:$BS$29,MATCH('Mthly ROIC (TR)'!Y$2,'Memb Hist (Org)'!$A$1:$A$29,0),MATCH('Mthly ROIC (TR)'!$A430,'Memb Hist (Org)'!$A$1:$BS$1,0))&lt;&gt;1,"",'Mthly Returns (TR)'!Y429),"")</f>
        <v>-0.10280400000000001</v>
      </c>
      <c r="Z430" s="46" t="str">
        <f>IFERROR(IF(INDEX('Memb Hist (Org)'!$A$1:$BS$29,MATCH('Mthly ROIC (TR)'!Z$2,'Memb Hist (Org)'!$A$1:$A$29,0),MATCH('Mthly ROIC (TR)'!$A430,'Memb Hist (Org)'!$A$1:$BS$1,0))&lt;&gt;1,"",'Mthly Returns (TR)'!Z429),"")</f>
        <v/>
      </c>
      <c r="AA430" s="46" t="str">
        <f>IFERROR(IF(INDEX('Memb Hist (Org)'!$A$1:$BS$29,MATCH('Mthly ROIC (TR)'!AA$2,'Memb Hist (Org)'!$A$1:$A$29,0),MATCH('Mthly ROIC (TR)'!$A430,'Memb Hist (Org)'!$A$1:$BS$1,0))&lt;&gt;1,"",'Mthly Returns (TR)'!AA429),"")</f>
        <v/>
      </c>
      <c r="AB430" s="46" t="str">
        <f>IFERROR(IF(INDEX('Memb Hist (Org)'!$A$1:$BS$29,MATCH('Mthly ROIC (TR)'!AB$2,'Memb Hist (Org)'!$A$1:$A$29,0),MATCH('Mthly ROIC (TR)'!$A430,'Memb Hist (Org)'!$A$1:$BS$1,0))&lt;&gt;1,"",'Mthly Returns (TR)'!AB429),"")</f>
        <v/>
      </c>
      <c r="AC430" s="46">
        <f>IFERROR(IF(INDEX('Memb Hist (Org)'!$A$1:$BS$29,MATCH('Mthly ROIC (TR)'!AC$2,'Memb Hist (Org)'!$A$1:$A$29,0),MATCH('Mthly ROIC (TR)'!$A430,'Memb Hist (Org)'!$A$1:$BS$1,0))&lt;&gt;1,"",'Mthly Returns (TR)'!AC429),"")</f>
        <v>-5.1609999999999998E-3</v>
      </c>
      <c r="AD430" s="46" t="str">
        <f>IFERROR(IF(INDEX('Memb Hist (Org)'!$A$1:$BS$29,MATCH('Mthly ROIC (TR)'!AD$2,'Memb Hist (Org)'!$A$1:$A$29,0),MATCH('Mthly ROIC (TR)'!$A430,'Memb Hist (Org)'!$A$1:$BS$1,0))&lt;&gt;1,"",'Mthly Returns (TR)'!AD429),"")</f>
        <v/>
      </c>
      <c r="AE430" s="46" t="str">
        <f>IFERROR(IF(INDEX('Memb Hist (Org)'!$A$1:$BS$29,MATCH('Mthly ROIC (TR)'!AE$2,'Memb Hist (Org)'!$A$1:$A$29,0),MATCH('Mthly ROIC (TR)'!$A430,'Memb Hist (Org)'!$A$1:$BS$1,0))&lt;&gt;1,"",'Mthly Returns (TR)'!AE429),"")</f>
        <v/>
      </c>
      <c r="AF430" s="42">
        <f>IFERROR(IF($C430=7,INDEX(ROIC!$A$32:$BS$60,MATCH('Mthly ROIC (TR)'!AF$2,ROIC!$A$32:$A$60,0),MATCH('Mthly ROIC (TR)'!$A430,ROIC!$A$32:$BS$32,0)),AF429*(1+D429)),"")</f>
        <v>8.1704857540792653E-2</v>
      </c>
      <c r="AG430" s="42" t="str">
        <f>IFERROR(IF($C430=7,INDEX(ROIC!$A$32:$BS$60,MATCH('Mthly ROIC (TR)'!AG$2,ROIC!$A$32:$A$60,0),MATCH('Mthly ROIC (TR)'!$A430,ROIC!$A$32:$BS$32,0)),AG429*(1+E429)),"")</f>
        <v/>
      </c>
      <c r="AH430" s="42" t="str">
        <f>IFERROR(IF($C430=7,INDEX(ROIC!$A$32:$BS$60,MATCH('Mthly ROIC (TR)'!AH$2,ROIC!$A$32:$A$60,0),MATCH('Mthly ROIC (TR)'!$A430,ROIC!$A$32:$BS$32,0)),AH429*(1+F429)),"")</f>
        <v/>
      </c>
      <c r="AI430" s="42">
        <f>IFERROR(IF($C430=7,INDEX(ROIC!$A$32:$BS$60,MATCH('Mthly ROIC (TR)'!AI$2,ROIC!$A$32:$A$60,0),MATCH('Mthly ROIC (TR)'!$A430,ROIC!$A$32:$BS$32,0)),AI429*(1+G429)),"")</f>
        <v>-1.7653438806399663E-2</v>
      </c>
      <c r="AJ430" s="42">
        <f>IFERROR(IF($C430=7,INDEX(ROIC!$A$32:$BS$60,MATCH('Mthly ROIC (TR)'!AJ$2,ROIC!$A$32:$A$60,0),MATCH('Mthly ROIC (TR)'!$A430,ROIC!$A$32:$BS$32,0)),AJ429*(1+H429)),"")</f>
        <v>7.8328643217576127E-2</v>
      </c>
      <c r="AK430" s="42">
        <f>IFERROR(IF($C430=7,INDEX(ROIC!$A$32:$BS$60,MATCH('Mthly ROIC (TR)'!AK$2,ROIC!$A$32:$A$60,0),MATCH('Mthly ROIC (TR)'!$A430,ROIC!$A$32:$BS$32,0)),AK429*(1+I429)),"")</f>
        <v>9.219337173434862E-2</v>
      </c>
      <c r="AL430" s="42">
        <f>IFERROR(IF($C430=7,INDEX(ROIC!$A$32:$BS$60,MATCH('Mthly ROIC (TR)'!AL$2,ROIC!$A$32:$A$60,0),MATCH('Mthly ROIC (TR)'!$A430,ROIC!$A$32:$BS$32,0)),AL429*(1+J429)),"")</f>
        <v>0.10956866896767334</v>
      </c>
      <c r="AM430" s="42">
        <f>IFERROR(IF($C430=7,INDEX(ROIC!$A$32:$BS$60,MATCH('Mthly ROIC (TR)'!AM$2,ROIC!$A$32:$A$60,0),MATCH('Mthly ROIC (TR)'!$A430,ROIC!$A$32:$BS$32,0)),AM429*(1+K429)),"")</f>
        <v>0</v>
      </c>
      <c r="AN430" s="42" t="str">
        <f>IFERROR(IF($C430=7,INDEX(ROIC!$A$32:$BS$60,MATCH('Mthly ROIC (TR)'!AN$2,ROIC!$A$32:$A$60,0),MATCH('Mthly ROIC (TR)'!$A430,ROIC!$A$32:$BS$32,0)),AN429*(1+L429)),"")</f>
        <v/>
      </c>
      <c r="AO430" s="42" t="str">
        <f>IFERROR(IF($C430=7,INDEX(ROIC!$A$32:$BS$60,MATCH('Mthly ROIC (TR)'!AO$2,ROIC!$A$32:$A$60,0),MATCH('Mthly ROIC (TR)'!$A430,ROIC!$A$32:$BS$32,0)),AO429*(1+M429)),"")</f>
        <v/>
      </c>
      <c r="AP430" s="42" t="str">
        <f>IFERROR(IF($C430=7,INDEX(ROIC!$A$32:$BS$60,MATCH('Mthly ROIC (TR)'!AP$2,ROIC!$A$32:$A$60,0),MATCH('Mthly ROIC (TR)'!$A430,ROIC!$A$32:$BS$32,0)),AP429*(1+N429)),"")</f>
        <v/>
      </c>
      <c r="AQ430" s="42">
        <f>IFERROR(IF($C430=7,INDEX(ROIC!$A$32:$BS$60,MATCH('Mthly ROIC (TR)'!AQ$2,ROIC!$A$32:$A$60,0),MATCH('Mthly ROIC (TR)'!$A430,ROIC!$A$32:$BS$32,0)),AQ429*(1+O429)),"")</f>
        <v>8.4177633786155809E-2</v>
      </c>
      <c r="AR430" s="42" t="str">
        <f>IFERROR(IF($C430=7,INDEX(ROIC!$A$32:$BS$60,MATCH('Mthly ROIC (TR)'!AR$2,ROIC!$A$32:$A$60,0),MATCH('Mthly ROIC (TR)'!$A430,ROIC!$A$32:$BS$32,0)),AR429*(1+P429)),"")</f>
        <v/>
      </c>
      <c r="AS430" s="42">
        <f>IFERROR(IF($C430=7,INDEX(ROIC!$A$32:$BS$60,MATCH('Mthly ROIC (TR)'!AS$2,ROIC!$A$32:$A$60,0),MATCH('Mthly ROIC (TR)'!$A430,ROIC!$A$32:$BS$32,0)),AS429*(1+Q429)),"")</f>
        <v>0</v>
      </c>
      <c r="AT430" s="42" t="str">
        <f>IFERROR(IF($C430=7,INDEX(ROIC!$A$32:$BS$60,MATCH('Mthly ROIC (TR)'!AT$2,ROIC!$A$32:$A$60,0),MATCH('Mthly ROIC (TR)'!$A430,ROIC!$A$32:$BS$32,0)),AT429*(1+R429)),"")</f>
        <v/>
      </c>
      <c r="AU430" s="42" t="str">
        <f>IFERROR(IF($C430=7,INDEX(ROIC!$A$32:$BS$60,MATCH('Mthly ROIC (TR)'!AU$2,ROIC!$A$32:$A$60,0),MATCH('Mthly ROIC (TR)'!$A430,ROIC!$A$32:$BS$32,0)),AU429*(1+S429)),"")</f>
        <v/>
      </c>
      <c r="AV430" s="42">
        <f>IFERROR(IF($C430=7,INDEX(ROIC!$A$32:$BS$60,MATCH('Mthly ROIC (TR)'!AV$2,ROIC!$A$32:$A$60,0),MATCH('Mthly ROIC (TR)'!$A430,ROIC!$A$32:$BS$32,0)),AV429*(1+T429)),"")</f>
        <v>8.4834765933716208E-2</v>
      </c>
      <c r="AW430" s="42">
        <f>IFERROR(IF($C430=7,INDEX(ROIC!$A$32:$BS$60,MATCH('Mthly ROIC (TR)'!AW$2,ROIC!$A$32:$A$60,0),MATCH('Mthly ROIC (TR)'!$A430,ROIC!$A$32:$BS$32,0)),AW429*(1+U429)),"")</f>
        <v>5.8498132729742087E-2</v>
      </c>
      <c r="AX430" s="42">
        <f>IFERROR(IF($C430=7,INDEX(ROIC!$A$32:$BS$60,MATCH('Mthly ROIC (TR)'!AX$2,ROIC!$A$32:$A$60,0),MATCH('Mthly ROIC (TR)'!$A430,ROIC!$A$32:$BS$32,0)),AX429*(1+V429)),"")</f>
        <v>0.12194889292747832</v>
      </c>
      <c r="AY430" s="42">
        <f>IFERROR(IF($C430=7,INDEX(ROIC!$A$32:$BS$60,MATCH('Mthly ROIC (TR)'!AY$2,ROIC!$A$32:$A$60,0),MATCH('Mthly ROIC (TR)'!$A430,ROIC!$A$32:$BS$32,0)),AY429*(1+W429)),"")</f>
        <v>6.5453786581569001E-2</v>
      </c>
      <c r="AZ430" s="42">
        <f>IFERROR(IF($C430=7,INDEX(ROIC!$A$32:$BS$60,MATCH('Mthly ROIC (TR)'!AZ$2,ROIC!$A$32:$A$60,0),MATCH('Mthly ROIC (TR)'!$A430,ROIC!$A$32:$BS$32,0)),AZ429*(1+X429)),"")</f>
        <v>8.1302546541620987E-2</v>
      </c>
      <c r="BA430" s="42">
        <f>IFERROR(IF($C430=7,INDEX(ROIC!$A$32:$BS$60,MATCH('Mthly ROIC (TR)'!BA$2,ROIC!$A$32:$A$60,0),MATCH('Mthly ROIC (TR)'!$A430,ROIC!$A$32:$BS$32,0)),BA429*(1+Y429)),"")</f>
        <v>9.0214885452217924E-2</v>
      </c>
      <c r="BB430" s="42" t="str">
        <f>IFERROR(IF($C430=7,INDEX(ROIC!$A$32:$BS$60,MATCH('Mthly ROIC (TR)'!BB$2,ROIC!$A$32:$A$60,0),MATCH('Mthly ROIC (TR)'!$A430,ROIC!$A$32:$BS$32,0)),BB429*(1+Z429)),"")</f>
        <v/>
      </c>
      <c r="BC430" s="42" t="str">
        <f>IFERROR(IF($C430=7,INDEX(ROIC!$A$32:$BS$60,MATCH('Mthly ROIC (TR)'!BC$2,ROIC!$A$32:$A$60,0),MATCH('Mthly ROIC (TR)'!$A430,ROIC!$A$32:$BS$32,0)),BC429*(1+AA429)),"")</f>
        <v/>
      </c>
      <c r="BD430" s="42" t="str">
        <f>IFERROR(IF($C430=7,INDEX(ROIC!$A$32:$BS$60,MATCH('Mthly ROIC (TR)'!BD$2,ROIC!$A$32:$A$60,0),MATCH('Mthly ROIC (TR)'!$A430,ROIC!$A$32:$BS$32,0)),BD429*(1+AB429)),"")</f>
        <v/>
      </c>
      <c r="BE430" s="42">
        <f>IFERROR(IF($C430=7,INDEX(ROIC!$A$32:$BS$60,MATCH('Mthly ROIC (TR)'!BE$2,ROIC!$A$32:$A$60,0),MATCH('Mthly ROIC (TR)'!$A430,ROIC!$A$32:$BS$32,0)),BE429*(1+AC429)),"")</f>
        <v>6.9427253393508637E-2</v>
      </c>
      <c r="BF430" s="42" t="str">
        <f>IFERROR(IF($C430=7,INDEX(ROIC!$A$32:$BS$60,MATCH('Mthly ROIC (TR)'!BF$2,ROIC!$A$32:$A$60,0),MATCH('Mthly ROIC (TR)'!$A430,ROIC!$A$32:$BS$32,0)),BF429*(1+AD429)),"")</f>
        <v/>
      </c>
      <c r="BG430" s="42" t="str">
        <f>IFERROR(IF($C430=7,INDEX(ROIC!$A$32:$BS$60,MATCH('Mthly ROIC (TR)'!BG$2,ROIC!$A$32:$A$60,0),MATCH('Mthly ROIC (TR)'!$A430,ROIC!$A$32:$BS$32,0)),BG429*(1+AE429)),"")</f>
        <v/>
      </c>
      <c r="BH430" s="44">
        <f t="shared" si="361"/>
        <v>8.1704857540792653E-2</v>
      </c>
      <c r="BI430" s="44" t="str">
        <f t="shared" si="362"/>
        <v/>
      </c>
      <c r="BJ430" s="44" t="str">
        <f t="shared" si="363"/>
        <v/>
      </c>
      <c r="BK430" s="44">
        <f t="shared" si="364"/>
        <v>-1.7653438806399663E-2</v>
      </c>
      <c r="BL430" s="44">
        <f t="shared" si="365"/>
        <v>7.8328643217576127E-2</v>
      </c>
      <c r="BM430" s="44">
        <f t="shared" si="366"/>
        <v>9.219337173434862E-2</v>
      </c>
      <c r="BN430" s="44">
        <f t="shared" si="367"/>
        <v>0.10956866896767334</v>
      </c>
      <c r="BO430" s="44">
        <f t="shared" si="368"/>
        <v>0</v>
      </c>
      <c r="BP430" s="44" t="str">
        <f t="shared" si="369"/>
        <v/>
      </c>
      <c r="BQ430" s="44" t="str">
        <f t="shared" si="370"/>
        <v/>
      </c>
      <c r="BR430" s="44" t="str">
        <f t="shared" si="371"/>
        <v/>
      </c>
      <c r="BS430" s="44">
        <f t="shared" si="372"/>
        <v>8.4177633786155809E-2</v>
      </c>
      <c r="BT430" s="44" t="str">
        <f t="shared" si="373"/>
        <v/>
      </c>
      <c r="BU430" s="44">
        <f t="shared" si="374"/>
        <v>0</v>
      </c>
      <c r="BV430" s="44" t="str">
        <f t="shared" si="375"/>
        <v/>
      </c>
      <c r="BW430" s="44" t="str">
        <f t="shared" si="376"/>
        <v/>
      </c>
      <c r="BX430" s="44">
        <f t="shared" si="377"/>
        <v>8.4834765933716208E-2</v>
      </c>
      <c r="BY430" s="44">
        <f t="shared" si="378"/>
        <v>5.8498132729742087E-2</v>
      </c>
      <c r="BZ430" s="44">
        <f t="shared" si="379"/>
        <v>0.12194889292747832</v>
      </c>
      <c r="CA430" s="44">
        <f t="shared" si="380"/>
        <v>6.5453786581569001E-2</v>
      </c>
      <c r="CB430" s="44">
        <f t="shared" si="381"/>
        <v>8.1302546541620987E-2</v>
      </c>
      <c r="CC430" s="44">
        <f t="shared" si="382"/>
        <v>9.0214885452217924E-2</v>
      </c>
      <c r="CD430" s="44" t="str">
        <f t="shared" si="383"/>
        <v/>
      </c>
      <c r="CE430" s="44" t="str">
        <f t="shared" si="384"/>
        <v/>
      </c>
      <c r="CF430" s="44" t="str">
        <f t="shared" si="385"/>
        <v/>
      </c>
      <c r="CG430" s="44">
        <f t="shared" si="386"/>
        <v>6.9427253393508637E-2</v>
      </c>
      <c r="CH430" s="44" t="str">
        <f t="shared" si="387"/>
        <v/>
      </c>
      <c r="CI430" s="44" t="str">
        <f t="shared" si="388"/>
        <v/>
      </c>
      <c r="CJ430" s="48">
        <f t="shared" si="389"/>
        <v>-1.2969012037450018E-3</v>
      </c>
      <c r="CK430" s="48" t="str">
        <f t="shared" si="390"/>
        <v/>
      </c>
      <c r="CL430" s="48" t="str">
        <f t="shared" si="391"/>
        <v/>
      </c>
      <c r="CM430" s="48">
        <f t="shared" si="392"/>
        <v>-2.4820734961797923E-5</v>
      </c>
      <c r="CN430" s="48">
        <f t="shared" si="393"/>
        <v>-2.2198337487861074E-3</v>
      </c>
      <c r="CO430" s="48">
        <f t="shared" si="394"/>
        <v>-7.7603770657387952E-3</v>
      </c>
      <c r="CP430" s="48">
        <f t="shared" si="395"/>
        <v>-5.4501647317900075E-3</v>
      </c>
      <c r="CQ430" s="48">
        <f t="shared" si="396"/>
        <v>0</v>
      </c>
      <c r="CR430" s="48" t="str">
        <f t="shared" si="397"/>
        <v/>
      </c>
      <c r="CS430" s="48" t="str">
        <f t="shared" si="398"/>
        <v/>
      </c>
      <c r="CT430" s="48" t="str">
        <f t="shared" si="399"/>
        <v/>
      </c>
      <c r="CU430" s="48">
        <f t="shared" si="400"/>
        <v>-2.5957856930636865E-3</v>
      </c>
      <c r="CV430" s="48" t="str">
        <f t="shared" si="401"/>
        <v/>
      </c>
      <c r="CW430" s="48">
        <f t="shared" si="402"/>
        <v>0</v>
      </c>
      <c r="CX430" s="48" t="str">
        <f t="shared" si="403"/>
        <v/>
      </c>
      <c r="CY430" s="48" t="str">
        <f t="shared" si="404"/>
        <v/>
      </c>
      <c r="CZ430" s="48">
        <f t="shared" si="405"/>
        <v>-5.9438630403798928E-3</v>
      </c>
      <c r="DA430" s="48">
        <f t="shared" si="406"/>
        <v>-2.8240558556610288E-3</v>
      </c>
      <c r="DB430" s="48">
        <f t="shared" si="407"/>
        <v>-8.9667801480645525E-3</v>
      </c>
      <c r="DC430" s="48">
        <f t="shared" si="408"/>
        <v>1.0642785698163121E-3</v>
      </c>
      <c r="DD430" s="48">
        <f t="shared" si="409"/>
        <v>-3.3321035674617945E-3</v>
      </c>
      <c r="DE430" s="48">
        <f t="shared" si="410"/>
        <v>-9.2744510840298122E-3</v>
      </c>
      <c r="DF430" s="48" t="str">
        <f t="shared" si="411"/>
        <v/>
      </c>
      <c r="DG430" s="48" t="str">
        <f t="shared" si="412"/>
        <v/>
      </c>
      <c r="DH430" s="48" t="str">
        <f t="shared" si="413"/>
        <v/>
      </c>
      <c r="DI430" s="48">
        <f t="shared" si="414"/>
        <v>-3.5831405476389805E-4</v>
      </c>
      <c r="DJ430" s="48" t="str">
        <f t="shared" si="415"/>
        <v/>
      </c>
      <c r="DK430" s="48" t="str">
        <f t="shared" si="416"/>
        <v/>
      </c>
      <c r="DL430" s="37">
        <f t="shared" si="417"/>
        <v>-4.8983172358630069E-2</v>
      </c>
      <c r="DM430" s="39">
        <f t="shared" si="418"/>
        <v>0.95101682764136997</v>
      </c>
      <c r="DN430" s="39"/>
      <c r="DO430" s="36">
        <f>DL430-'1M RF rate'!C290</f>
        <v>-5.4757932312617531E-2</v>
      </c>
      <c r="DP430" s="39">
        <f t="shared" si="419"/>
        <v>0.9452420676873825</v>
      </c>
      <c r="DQ430" s="39"/>
      <c r="DR430" s="36">
        <f>DL430-'DJUA Monthly (PR)'!C290</f>
        <v>1.8724136259979582E-3</v>
      </c>
      <c r="DS430" s="39">
        <f t="shared" si="420"/>
        <v>1.001872413625998</v>
      </c>
      <c r="DT430" s="39"/>
    </row>
    <row r="431" spans="1:124" x14ac:dyDescent="0.35">
      <c r="A431" s="35">
        <f t="shared" si="360"/>
        <v>1985</v>
      </c>
      <c r="B431" s="35">
        <v>1985</v>
      </c>
      <c r="C431" s="35">
        <v>8</v>
      </c>
      <c r="D431" s="46">
        <f>IFERROR(IF(INDEX('Memb Hist (Org)'!$A$1:$BS$29,MATCH('Mthly ROIC (TR)'!D$2,'Memb Hist (Org)'!$A$1:$A$29,0),MATCH('Mthly ROIC (TR)'!$A431,'Memb Hist (Org)'!$A$1:$BS$1,0))&lt;&gt;1,"",'Mthly Returns (TR)'!D430),"")</f>
        <v>-4.5591E-2</v>
      </c>
      <c r="E431" s="46" t="str">
        <f>IFERROR(IF(INDEX('Memb Hist (Org)'!$A$1:$BS$29,MATCH('Mthly ROIC (TR)'!E$2,'Memb Hist (Org)'!$A$1:$A$29,0),MATCH('Mthly ROIC (TR)'!$A431,'Memb Hist (Org)'!$A$1:$BS$1,0))&lt;&gt;1,"",'Mthly Returns (TR)'!E430),"")</f>
        <v/>
      </c>
      <c r="F431" s="46" t="str">
        <f>IFERROR(IF(INDEX('Memb Hist (Org)'!$A$1:$BS$29,MATCH('Mthly ROIC (TR)'!F$2,'Memb Hist (Org)'!$A$1:$A$29,0),MATCH('Mthly ROIC (TR)'!$A431,'Memb Hist (Org)'!$A$1:$BS$1,0))&lt;&gt;1,"",'Mthly Returns (TR)'!F430),"")</f>
        <v/>
      </c>
      <c r="G431" s="46">
        <f>IFERROR(IF(INDEX('Memb Hist (Org)'!$A$1:$BS$29,MATCH('Mthly ROIC (TR)'!G$2,'Memb Hist (Org)'!$A$1:$A$29,0),MATCH('Mthly ROIC (TR)'!$A431,'Memb Hist (Org)'!$A$1:$BS$1,0))&lt;&gt;1,"",'Mthly Returns (TR)'!G430),"")</f>
        <v>4.3999999999999997E-2</v>
      </c>
      <c r="H431" s="46">
        <f>IFERROR(IF(INDEX('Memb Hist (Org)'!$A$1:$BS$29,MATCH('Mthly ROIC (TR)'!H$2,'Memb Hist (Org)'!$A$1:$A$29,0),MATCH('Mthly ROIC (TR)'!$A431,'Memb Hist (Org)'!$A$1:$BS$1,0))&lt;&gt;1,"",'Mthly Returns (TR)'!H430),"")</f>
        <v>2.9166999999999998E-2</v>
      </c>
      <c r="I431" s="46">
        <f>IFERROR(IF(INDEX('Memb Hist (Org)'!$A$1:$BS$29,MATCH('Mthly ROIC (TR)'!I$2,'Memb Hist (Org)'!$A$1:$A$29,0),MATCH('Mthly ROIC (TR)'!$A431,'Memb Hist (Org)'!$A$1:$BS$1,0))&lt;&gt;1,"",'Mthly Returns (TR)'!I430),"")</f>
        <v>4.3381999999999997E-2</v>
      </c>
      <c r="J431" s="46">
        <f>IFERROR(IF(INDEX('Memb Hist (Org)'!$A$1:$BS$29,MATCH('Mthly ROIC (TR)'!J$2,'Memb Hist (Org)'!$A$1:$A$29,0),MATCH('Mthly ROIC (TR)'!$A431,'Memb Hist (Org)'!$A$1:$BS$1,0))&lt;&gt;1,"",'Mthly Returns (TR)'!J430),"")</f>
        <v>0</v>
      </c>
      <c r="K431" s="46">
        <f>IFERROR(IF(INDEX('Memb Hist (Org)'!$A$1:$BS$29,MATCH('Mthly ROIC (TR)'!K$2,'Memb Hist (Org)'!$A$1:$A$29,0),MATCH('Mthly ROIC (TR)'!$A431,'Memb Hist (Org)'!$A$1:$BS$1,0))&lt;&gt;1,"",'Mthly Returns (TR)'!K430),"")</f>
        <v>3.125E-2</v>
      </c>
      <c r="L431" s="46" t="str">
        <f>IFERROR(IF(INDEX('Memb Hist (Org)'!$A$1:$BS$29,MATCH('Mthly ROIC (TR)'!L$2,'Memb Hist (Org)'!$A$1:$A$29,0),MATCH('Mthly ROIC (TR)'!$A431,'Memb Hist (Org)'!$A$1:$BS$1,0))&lt;&gt;1,"",'Mthly Returns (TR)'!L430),"")</f>
        <v/>
      </c>
      <c r="M431" s="46" t="str">
        <f>IFERROR(IF(INDEX('Memb Hist (Org)'!$A$1:$BS$29,MATCH('Mthly ROIC (TR)'!M$2,'Memb Hist (Org)'!$A$1:$A$29,0),MATCH('Mthly ROIC (TR)'!$A431,'Memb Hist (Org)'!$A$1:$BS$1,0))&lt;&gt;1,"",'Mthly Returns (TR)'!M430),"")</f>
        <v/>
      </c>
      <c r="N431" s="46" t="str">
        <f>IFERROR(IF(INDEX('Memb Hist (Org)'!$A$1:$BS$29,MATCH('Mthly ROIC (TR)'!N$2,'Memb Hist (Org)'!$A$1:$A$29,0),MATCH('Mthly ROIC (TR)'!$A431,'Memb Hist (Org)'!$A$1:$BS$1,0))&lt;&gt;1,"",'Mthly Returns (TR)'!N430),"")</f>
        <v/>
      </c>
      <c r="O431" s="46">
        <f>IFERROR(IF(INDEX('Memb Hist (Org)'!$A$1:$BS$29,MATCH('Mthly ROIC (TR)'!O$2,'Memb Hist (Org)'!$A$1:$A$29,0),MATCH('Mthly ROIC (TR)'!$A431,'Memb Hist (Org)'!$A$1:$BS$1,0))&lt;&gt;1,"",'Mthly Returns (TR)'!O430),"")</f>
        <v>3.3091000000000002E-2</v>
      </c>
      <c r="P431" s="46" t="str">
        <f>IFERROR(IF(INDEX('Memb Hist (Org)'!$A$1:$BS$29,MATCH('Mthly ROIC (TR)'!P$2,'Memb Hist (Org)'!$A$1:$A$29,0),MATCH('Mthly ROIC (TR)'!$A431,'Memb Hist (Org)'!$A$1:$BS$1,0))&lt;&gt;1,"",'Mthly Returns (TR)'!P430),"")</f>
        <v/>
      </c>
      <c r="Q431" s="46">
        <f>IFERROR(IF(INDEX('Memb Hist (Org)'!$A$1:$BS$29,MATCH('Mthly ROIC (TR)'!Q$2,'Memb Hist (Org)'!$A$1:$A$29,0),MATCH('Mthly ROIC (TR)'!$A431,'Memb Hist (Org)'!$A$1:$BS$1,0))&lt;&gt;1,"",'Mthly Returns (TR)'!Q430),"")</f>
        <v>2.6164E-2</v>
      </c>
      <c r="R431" s="46" t="str">
        <f>IFERROR(IF(INDEX('Memb Hist (Org)'!$A$1:$BS$29,MATCH('Mthly ROIC (TR)'!R$2,'Memb Hist (Org)'!$A$1:$A$29,0),MATCH('Mthly ROIC (TR)'!$A431,'Memb Hist (Org)'!$A$1:$BS$1,0))&lt;&gt;1,"",'Mthly Returns (TR)'!R430),"")</f>
        <v/>
      </c>
      <c r="S431" s="46" t="str">
        <f>IFERROR(IF(INDEX('Memb Hist (Org)'!$A$1:$BS$29,MATCH('Mthly ROIC (TR)'!S$2,'Memb Hist (Org)'!$A$1:$A$29,0),MATCH('Mthly ROIC (TR)'!$A431,'Memb Hist (Org)'!$A$1:$BS$1,0))&lt;&gt;1,"",'Mthly Returns (TR)'!S430),"")</f>
        <v/>
      </c>
      <c r="T431" s="46">
        <f>IFERROR(IF(INDEX('Memb Hist (Org)'!$A$1:$BS$29,MATCH('Mthly ROIC (TR)'!T$2,'Memb Hist (Org)'!$A$1:$A$29,0),MATCH('Mthly ROIC (TR)'!$A431,'Memb Hist (Org)'!$A$1:$BS$1,0))&lt;&gt;1,"",'Mthly Returns (TR)'!T430),"")</f>
        <v>2.7397000000000001E-2</v>
      </c>
      <c r="U431" s="46">
        <f>IFERROR(IF(INDEX('Memb Hist (Org)'!$A$1:$BS$29,MATCH('Mthly ROIC (TR)'!U$2,'Memb Hist (Org)'!$A$1:$A$29,0),MATCH('Mthly ROIC (TR)'!$A431,'Memb Hist (Org)'!$A$1:$BS$1,0))&lt;&gt;1,"",'Mthly Returns (TR)'!U430),"")</f>
        <v>2.7536000000000001E-2</v>
      </c>
      <c r="V431" s="46">
        <f>IFERROR(IF(INDEX('Memb Hist (Org)'!$A$1:$BS$29,MATCH('Mthly ROIC (TR)'!V$2,'Memb Hist (Org)'!$A$1:$A$29,0),MATCH('Mthly ROIC (TR)'!$A431,'Memb Hist (Org)'!$A$1:$BS$1,0))&lt;&gt;1,"",'Mthly Returns (TR)'!V430),"")</f>
        <v>4.7619000000000002E-2</v>
      </c>
      <c r="W431" s="46">
        <f>IFERROR(IF(INDEX('Memb Hist (Org)'!$A$1:$BS$29,MATCH('Mthly ROIC (TR)'!W$2,'Memb Hist (Org)'!$A$1:$A$29,0),MATCH('Mthly ROIC (TR)'!$A431,'Memb Hist (Org)'!$A$1:$BS$1,0))&lt;&gt;1,"",'Mthly Returns (TR)'!W430),"")</f>
        <v>-9.5999999999999992E-3</v>
      </c>
      <c r="X431" s="46">
        <f>IFERROR(IF(INDEX('Memb Hist (Org)'!$A$1:$BS$29,MATCH('Mthly ROIC (TR)'!X$2,'Memb Hist (Org)'!$A$1:$A$29,0),MATCH('Mthly ROIC (TR)'!$A431,'Memb Hist (Org)'!$A$1:$BS$1,0))&lt;&gt;1,"",'Mthly Returns (TR)'!X430),"")</f>
        <v>5.5556000000000001E-2</v>
      </c>
      <c r="Y431" s="46">
        <f>IFERROR(IF(INDEX('Memb Hist (Org)'!$A$1:$BS$29,MATCH('Mthly ROIC (TR)'!Y$2,'Memb Hist (Org)'!$A$1:$A$29,0),MATCH('Mthly ROIC (TR)'!$A431,'Memb Hist (Org)'!$A$1:$BS$1,0))&lt;&gt;1,"",'Mthly Returns (TR)'!Y430),"")</f>
        <v>6.7708000000000004E-2</v>
      </c>
      <c r="Z431" s="46" t="str">
        <f>IFERROR(IF(INDEX('Memb Hist (Org)'!$A$1:$BS$29,MATCH('Mthly ROIC (TR)'!Z$2,'Memb Hist (Org)'!$A$1:$A$29,0),MATCH('Mthly ROIC (TR)'!$A431,'Memb Hist (Org)'!$A$1:$BS$1,0))&lt;&gt;1,"",'Mthly Returns (TR)'!Z430),"")</f>
        <v/>
      </c>
      <c r="AA431" s="46" t="str">
        <f>IFERROR(IF(INDEX('Memb Hist (Org)'!$A$1:$BS$29,MATCH('Mthly ROIC (TR)'!AA$2,'Memb Hist (Org)'!$A$1:$A$29,0),MATCH('Mthly ROIC (TR)'!$A431,'Memb Hist (Org)'!$A$1:$BS$1,0))&lt;&gt;1,"",'Mthly Returns (TR)'!AA430),"")</f>
        <v/>
      </c>
      <c r="AB431" s="46" t="str">
        <f>IFERROR(IF(INDEX('Memb Hist (Org)'!$A$1:$BS$29,MATCH('Mthly ROIC (TR)'!AB$2,'Memb Hist (Org)'!$A$1:$A$29,0),MATCH('Mthly ROIC (TR)'!$A431,'Memb Hist (Org)'!$A$1:$BS$1,0))&lt;&gt;1,"",'Mthly Returns (TR)'!AB430),"")</f>
        <v/>
      </c>
      <c r="AC431" s="46">
        <f>IFERROR(IF(INDEX('Memb Hist (Org)'!$A$1:$BS$29,MATCH('Mthly ROIC (TR)'!AC$2,'Memb Hist (Org)'!$A$1:$A$29,0),MATCH('Mthly ROIC (TR)'!$A431,'Memb Hist (Org)'!$A$1:$BS$1,0))&lt;&gt;1,"",'Mthly Returns (TR)'!AC430),"")</f>
        <v>1.6667000000000001E-2</v>
      </c>
      <c r="AD431" s="46" t="str">
        <f>IFERROR(IF(INDEX('Memb Hist (Org)'!$A$1:$BS$29,MATCH('Mthly ROIC (TR)'!AD$2,'Memb Hist (Org)'!$A$1:$A$29,0),MATCH('Mthly ROIC (TR)'!$A431,'Memb Hist (Org)'!$A$1:$BS$1,0))&lt;&gt;1,"",'Mthly Returns (TR)'!AD430),"")</f>
        <v/>
      </c>
      <c r="AE431" s="46" t="str">
        <f>IFERROR(IF(INDEX('Memb Hist (Org)'!$A$1:$BS$29,MATCH('Mthly ROIC (TR)'!AE$2,'Memb Hist (Org)'!$A$1:$A$29,0),MATCH('Mthly ROIC (TR)'!$A431,'Memb Hist (Org)'!$A$1:$BS$1,0))&lt;&gt;1,"",'Mthly Returns (TR)'!AE430),"")</f>
        <v/>
      </c>
      <c r="AF431" s="42">
        <f>IFERROR(IF($C431=7,INDEX(ROIC!$A$32:$BS$60,MATCH('Mthly ROIC (TR)'!AF$2,ROIC!$A$32:$A$60,0),MATCH('Mthly ROIC (TR)'!$A431,ROIC!$A$32:$BS$32,0)),AF430*(1+D430)),"")</f>
        <v>8.0407956337047642E-2</v>
      </c>
      <c r="AG431" s="42" t="str">
        <f>IFERROR(IF($C431=7,INDEX(ROIC!$A$32:$BS$60,MATCH('Mthly ROIC (TR)'!AG$2,ROIC!$A$32:$A$60,0),MATCH('Mthly ROIC (TR)'!$A431,ROIC!$A$32:$BS$32,0)),AG430*(1+E430)),"")</f>
        <v/>
      </c>
      <c r="AH431" s="42" t="str">
        <f>IFERROR(IF($C431=7,INDEX(ROIC!$A$32:$BS$60,MATCH('Mthly ROIC (TR)'!AH$2,ROIC!$A$32:$A$60,0),MATCH('Mthly ROIC (TR)'!$A431,ROIC!$A$32:$BS$32,0)),AH430*(1+F430)),"")</f>
        <v/>
      </c>
      <c r="AI431" s="42">
        <f>IFERROR(IF($C431=7,INDEX(ROIC!$A$32:$BS$60,MATCH('Mthly ROIC (TR)'!AI$2,ROIC!$A$32:$A$60,0),MATCH('Mthly ROIC (TR)'!$A431,ROIC!$A$32:$BS$32,0)),AI430*(1+G430)),"")</f>
        <v>-1.7678259541361461E-2</v>
      </c>
      <c r="AJ431" s="42">
        <f>IFERROR(IF($C431=7,INDEX(ROIC!$A$32:$BS$60,MATCH('Mthly ROIC (TR)'!AJ$2,ROIC!$A$32:$A$60,0),MATCH('Mthly ROIC (TR)'!$A431,ROIC!$A$32:$BS$32,0)),AJ430*(1+H430)),"")</f>
        <v>7.610880946879002E-2</v>
      </c>
      <c r="AK431" s="42">
        <f>IFERROR(IF($C431=7,INDEX(ROIC!$A$32:$BS$60,MATCH('Mthly ROIC (TR)'!AK$2,ROIC!$A$32:$A$60,0),MATCH('Mthly ROIC (TR)'!$A431,ROIC!$A$32:$BS$32,0)),AK430*(1+I430)),"")</f>
        <v>8.4432994668609831E-2</v>
      </c>
      <c r="AL431" s="42">
        <f>IFERROR(IF($C431=7,INDEX(ROIC!$A$32:$BS$60,MATCH('Mthly ROIC (TR)'!AL$2,ROIC!$A$32:$A$60,0),MATCH('Mthly ROIC (TR)'!$A431,ROIC!$A$32:$BS$32,0)),AL430*(1+J430)),"")</f>
        <v>0.10411850423588334</v>
      </c>
      <c r="AM431" s="42">
        <f>IFERROR(IF($C431=7,INDEX(ROIC!$A$32:$BS$60,MATCH('Mthly ROIC (TR)'!AM$2,ROIC!$A$32:$A$60,0),MATCH('Mthly ROIC (TR)'!$A431,ROIC!$A$32:$BS$32,0)),AM430*(1+K430)),"")</f>
        <v>0</v>
      </c>
      <c r="AN431" s="42" t="str">
        <f>IFERROR(IF($C431=7,INDEX(ROIC!$A$32:$BS$60,MATCH('Mthly ROIC (TR)'!AN$2,ROIC!$A$32:$A$60,0),MATCH('Mthly ROIC (TR)'!$A431,ROIC!$A$32:$BS$32,0)),AN430*(1+L430)),"")</f>
        <v/>
      </c>
      <c r="AO431" s="42" t="str">
        <f>IFERROR(IF($C431=7,INDEX(ROIC!$A$32:$BS$60,MATCH('Mthly ROIC (TR)'!AO$2,ROIC!$A$32:$A$60,0),MATCH('Mthly ROIC (TR)'!$A431,ROIC!$A$32:$BS$32,0)),AO430*(1+M430)),"")</f>
        <v/>
      </c>
      <c r="AP431" s="42" t="str">
        <f>IFERROR(IF($C431=7,INDEX(ROIC!$A$32:$BS$60,MATCH('Mthly ROIC (TR)'!AP$2,ROIC!$A$32:$A$60,0),MATCH('Mthly ROIC (TR)'!$A431,ROIC!$A$32:$BS$32,0)),AP430*(1+N430)),"")</f>
        <v/>
      </c>
      <c r="AQ431" s="42">
        <f>IFERROR(IF($C431=7,INDEX(ROIC!$A$32:$BS$60,MATCH('Mthly ROIC (TR)'!AQ$2,ROIC!$A$32:$A$60,0),MATCH('Mthly ROIC (TR)'!$A431,ROIC!$A$32:$BS$32,0)),AQ430*(1+O430)),"")</f>
        <v>8.1581848093092116E-2</v>
      </c>
      <c r="AR431" s="42" t="str">
        <f>IFERROR(IF($C431=7,INDEX(ROIC!$A$32:$BS$60,MATCH('Mthly ROIC (TR)'!AR$2,ROIC!$A$32:$A$60,0),MATCH('Mthly ROIC (TR)'!$A431,ROIC!$A$32:$BS$32,0)),AR430*(1+P430)),"")</f>
        <v/>
      </c>
      <c r="AS431" s="42">
        <f>IFERROR(IF($C431=7,INDEX(ROIC!$A$32:$BS$60,MATCH('Mthly ROIC (TR)'!AS$2,ROIC!$A$32:$A$60,0),MATCH('Mthly ROIC (TR)'!$A431,ROIC!$A$32:$BS$32,0)),AS430*(1+Q430)),"")</f>
        <v>0</v>
      </c>
      <c r="AT431" s="42" t="str">
        <f>IFERROR(IF($C431=7,INDEX(ROIC!$A$32:$BS$60,MATCH('Mthly ROIC (TR)'!AT$2,ROIC!$A$32:$A$60,0),MATCH('Mthly ROIC (TR)'!$A431,ROIC!$A$32:$BS$32,0)),AT430*(1+R430)),"")</f>
        <v/>
      </c>
      <c r="AU431" s="42" t="str">
        <f>IFERROR(IF($C431=7,INDEX(ROIC!$A$32:$BS$60,MATCH('Mthly ROIC (TR)'!AU$2,ROIC!$A$32:$A$60,0),MATCH('Mthly ROIC (TR)'!$A431,ROIC!$A$32:$BS$32,0)),AU430*(1+S430)),"")</f>
        <v/>
      </c>
      <c r="AV431" s="42">
        <f>IFERROR(IF($C431=7,INDEX(ROIC!$A$32:$BS$60,MATCH('Mthly ROIC (TR)'!AV$2,ROIC!$A$32:$A$60,0),MATCH('Mthly ROIC (TR)'!$A431,ROIC!$A$32:$BS$32,0)),AV430*(1+T430)),"")</f>
        <v>7.889090289333632E-2</v>
      </c>
      <c r="AW431" s="42">
        <f>IFERROR(IF($C431=7,INDEX(ROIC!$A$32:$BS$60,MATCH('Mthly ROIC (TR)'!AW$2,ROIC!$A$32:$A$60,0),MATCH('Mthly ROIC (TR)'!$A431,ROIC!$A$32:$BS$32,0)),AW430*(1+U430)),"")</f>
        <v>5.567407687408106E-2</v>
      </c>
      <c r="AX431" s="42">
        <f>IFERROR(IF($C431=7,INDEX(ROIC!$A$32:$BS$60,MATCH('Mthly ROIC (TR)'!AX$2,ROIC!$A$32:$A$60,0),MATCH('Mthly ROIC (TR)'!$A431,ROIC!$A$32:$BS$32,0)),AX430*(1+V430)),"")</f>
        <v>0.11298211277941377</v>
      </c>
      <c r="AY431" s="42">
        <f>IFERROR(IF($C431=7,INDEX(ROIC!$A$32:$BS$60,MATCH('Mthly ROIC (TR)'!AY$2,ROIC!$A$32:$A$60,0),MATCH('Mthly ROIC (TR)'!$A431,ROIC!$A$32:$BS$32,0)),AY430*(1+W430)),"")</f>
        <v>6.6518065151385308E-2</v>
      </c>
      <c r="AZ431" s="42">
        <f>IFERROR(IF($C431=7,INDEX(ROIC!$A$32:$BS$60,MATCH('Mthly ROIC (TR)'!AZ$2,ROIC!$A$32:$A$60,0),MATCH('Mthly ROIC (TR)'!$A431,ROIC!$A$32:$BS$32,0)),AZ430*(1+X430)),"")</f>
        <v>7.7970442974159185E-2</v>
      </c>
      <c r="BA431" s="42">
        <f>IFERROR(IF($C431=7,INDEX(ROIC!$A$32:$BS$60,MATCH('Mthly ROIC (TR)'!BA$2,ROIC!$A$32:$A$60,0),MATCH('Mthly ROIC (TR)'!$A431,ROIC!$A$32:$BS$32,0)),BA430*(1+Y430)),"")</f>
        <v>8.0940434368188111E-2</v>
      </c>
      <c r="BB431" s="42" t="str">
        <f>IFERROR(IF($C431=7,INDEX(ROIC!$A$32:$BS$60,MATCH('Mthly ROIC (TR)'!BB$2,ROIC!$A$32:$A$60,0),MATCH('Mthly ROIC (TR)'!$A431,ROIC!$A$32:$BS$32,0)),BB430*(1+Z430)),"")</f>
        <v/>
      </c>
      <c r="BC431" s="42" t="str">
        <f>IFERROR(IF($C431=7,INDEX(ROIC!$A$32:$BS$60,MATCH('Mthly ROIC (TR)'!BC$2,ROIC!$A$32:$A$60,0),MATCH('Mthly ROIC (TR)'!$A431,ROIC!$A$32:$BS$32,0)),BC430*(1+AA430)),"")</f>
        <v/>
      </c>
      <c r="BD431" s="42" t="str">
        <f>IFERROR(IF($C431=7,INDEX(ROIC!$A$32:$BS$60,MATCH('Mthly ROIC (TR)'!BD$2,ROIC!$A$32:$A$60,0),MATCH('Mthly ROIC (TR)'!$A431,ROIC!$A$32:$BS$32,0)),BD430*(1+AB430)),"")</f>
        <v/>
      </c>
      <c r="BE431" s="42">
        <f>IFERROR(IF($C431=7,INDEX(ROIC!$A$32:$BS$60,MATCH('Mthly ROIC (TR)'!BE$2,ROIC!$A$32:$A$60,0),MATCH('Mthly ROIC (TR)'!$A431,ROIC!$A$32:$BS$32,0)),BE430*(1+AC430)),"")</f>
        <v>6.9068939338744736E-2</v>
      </c>
      <c r="BF431" s="42" t="str">
        <f>IFERROR(IF($C431=7,INDEX(ROIC!$A$32:$BS$60,MATCH('Mthly ROIC (TR)'!BF$2,ROIC!$A$32:$A$60,0),MATCH('Mthly ROIC (TR)'!$A431,ROIC!$A$32:$BS$32,0)),BF430*(1+AD430)),"")</f>
        <v/>
      </c>
      <c r="BG431" s="42" t="str">
        <f>IFERROR(IF($C431=7,INDEX(ROIC!$A$32:$BS$60,MATCH('Mthly ROIC (TR)'!BG$2,ROIC!$A$32:$A$60,0),MATCH('Mthly ROIC (TR)'!$A431,ROIC!$A$32:$BS$32,0)),BG430*(1+AE430)),"")</f>
        <v/>
      </c>
      <c r="BH431" s="44">
        <f t="shared" si="361"/>
        <v>8.4549456960155506E-2</v>
      </c>
      <c r="BI431" s="44" t="str">
        <f t="shared" si="362"/>
        <v/>
      </c>
      <c r="BJ431" s="44" t="str">
        <f t="shared" si="363"/>
        <v/>
      </c>
      <c r="BK431" s="44">
        <f t="shared" si="364"/>
        <v>-1.8588797829377592E-2</v>
      </c>
      <c r="BL431" s="44">
        <f t="shared" si="365"/>
        <v>8.0028877782897426E-2</v>
      </c>
      <c r="BM431" s="44">
        <f t="shared" si="366"/>
        <v>8.8781809337709905E-2</v>
      </c>
      <c r="BN431" s="44">
        <f t="shared" si="367"/>
        <v>0.10948124282312553</v>
      </c>
      <c r="BO431" s="44">
        <f t="shared" si="368"/>
        <v>0</v>
      </c>
      <c r="BP431" s="44" t="str">
        <f t="shared" si="369"/>
        <v/>
      </c>
      <c r="BQ431" s="44" t="str">
        <f t="shared" si="370"/>
        <v/>
      </c>
      <c r="BR431" s="44" t="str">
        <f t="shared" si="371"/>
        <v/>
      </c>
      <c r="BS431" s="44">
        <f t="shared" si="372"/>
        <v>8.5783811307970637E-2</v>
      </c>
      <c r="BT431" s="44" t="str">
        <f t="shared" si="373"/>
        <v/>
      </c>
      <c r="BU431" s="44">
        <f t="shared" si="374"/>
        <v>0</v>
      </c>
      <c r="BV431" s="44" t="str">
        <f t="shared" si="375"/>
        <v/>
      </c>
      <c r="BW431" s="44" t="str">
        <f t="shared" si="376"/>
        <v/>
      </c>
      <c r="BX431" s="44">
        <f t="shared" si="377"/>
        <v>8.2954266002836924E-2</v>
      </c>
      <c r="BY431" s="44">
        <f t="shared" si="378"/>
        <v>5.8541631710302237E-2</v>
      </c>
      <c r="BZ431" s="44">
        <f t="shared" si="379"/>
        <v>0.11880138131690295</v>
      </c>
      <c r="CA431" s="44">
        <f t="shared" si="380"/>
        <v>6.994415158389751E-2</v>
      </c>
      <c r="CB431" s="44">
        <f t="shared" si="381"/>
        <v>8.1986396778629844E-2</v>
      </c>
      <c r="CC431" s="44">
        <f t="shared" si="382"/>
        <v>8.5109360860553443E-2</v>
      </c>
      <c r="CD431" s="44" t="str">
        <f t="shared" si="383"/>
        <v/>
      </c>
      <c r="CE431" s="44" t="str">
        <f t="shared" si="384"/>
        <v/>
      </c>
      <c r="CF431" s="44" t="str">
        <f t="shared" si="385"/>
        <v/>
      </c>
      <c r="CG431" s="44">
        <f t="shared" si="386"/>
        <v>7.2626411364395696E-2</v>
      </c>
      <c r="CH431" s="44" t="str">
        <f t="shared" si="387"/>
        <v/>
      </c>
      <c r="CI431" s="44" t="str">
        <f t="shared" si="388"/>
        <v/>
      </c>
      <c r="CJ431" s="48">
        <f t="shared" si="389"/>
        <v>-3.8546942922704497E-3</v>
      </c>
      <c r="CK431" s="48" t="str">
        <f t="shared" si="390"/>
        <v/>
      </c>
      <c r="CL431" s="48" t="str">
        <f t="shared" si="391"/>
        <v/>
      </c>
      <c r="CM431" s="48">
        <f t="shared" si="392"/>
        <v>-8.1790710449261398E-4</v>
      </c>
      <c r="CN431" s="48">
        <f t="shared" si="393"/>
        <v>2.3342022782937692E-3</v>
      </c>
      <c r="CO431" s="48">
        <f t="shared" si="394"/>
        <v>3.8515324526885307E-3</v>
      </c>
      <c r="CP431" s="48">
        <f t="shared" si="395"/>
        <v>0</v>
      </c>
      <c r="CQ431" s="48">
        <f t="shared" si="396"/>
        <v>0</v>
      </c>
      <c r="CR431" s="48" t="str">
        <f t="shared" si="397"/>
        <v/>
      </c>
      <c r="CS431" s="48" t="str">
        <f t="shared" si="398"/>
        <v/>
      </c>
      <c r="CT431" s="48" t="str">
        <f t="shared" si="399"/>
        <v/>
      </c>
      <c r="CU431" s="48">
        <f t="shared" si="400"/>
        <v>2.8386720999920567E-3</v>
      </c>
      <c r="CV431" s="48" t="str">
        <f t="shared" si="401"/>
        <v/>
      </c>
      <c r="CW431" s="48">
        <f t="shared" si="402"/>
        <v>0</v>
      </c>
      <c r="CX431" s="48" t="str">
        <f t="shared" si="403"/>
        <v/>
      </c>
      <c r="CY431" s="48" t="str">
        <f t="shared" si="404"/>
        <v/>
      </c>
      <c r="CZ431" s="48">
        <f t="shared" si="405"/>
        <v>2.2726980256797232E-3</v>
      </c>
      <c r="DA431" s="48">
        <f t="shared" si="406"/>
        <v>1.6120023707748826E-3</v>
      </c>
      <c r="DB431" s="48">
        <f t="shared" si="407"/>
        <v>5.6572029769296015E-3</v>
      </c>
      <c r="DC431" s="48">
        <f t="shared" si="408"/>
        <v>-6.71463855205416E-4</v>
      </c>
      <c r="DD431" s="48">
        <f t="shared" si="409"/>
        <v>4.5548362594335593E-3</v>
      </c>
      <c r="DE431" s="48">
        <f t="shared" si="410"/>
        <v>5.7625846051463526E-3</v>
      </c>
      <c r="DF431" s="48" t="str">
        <f t="shared" si="411"/>
        <v/>
      </c>
      <c r="DG431" s="48" t="str">
        <f t="shared" si="412"/>
        <v/>
      </c>
      <c r="DH431" s="48" t="str">
        <f t="shared" si="413"/>
        <v/>
      </c>
      <c r="DI431" s="48">
        <f t="shared" si="414"/>
        <v>1.2104643982103831E-3</v>
      </c>
      <c r="DJ431" s="48" t="str">
        <f t="shared" si="415"/>
        <v/>
      </c>
      <c r="DK431" s="48" t="str">
        <f t="shared" si="416"/>
        <v/>
      </c>
      <c r="DL431" s="37">
        <f t="shared" si="417"/>
        <v>2.4750130215180376E-2</v>
      </c>
      <c r="DM431" s="39">
        <f t="shared" si="418"/>
        <v>1.0247501302151805</v>
      </c>
      <c r="DN431" s="39"/>
      <c r="DO431" s="36">
        <f>DL431-'1M RF rate'!C291</f>
        <v>1.885936729877815E-2</v>
      </c>
      <c r="DP431" s="39">
        <f t="shared" si="419"/>
        <v>1.0188593672987782</v>
      </c>
      <c r="DQ431" s="39"/>
      <c r="DR431" s="36">
        <f>DL431-'DJUA Monthly (PR)'!C291</f>
        <v>1.1498436106884301E-2</v>
      </c>
      <c r="DS431" s="39">
        <f t="shared" si="420"/>
        <v>1.0114984361068844</v>
      </c>
      <c r="DT431" s="39"/>
    </row>
    <row r="432" spans="1:124" x14ac:dyDescent="0.35">
      <c r="A432" s="35">
        <f t="shared" si="360"/>
        <v>1985</v>
      </c>
      <c r="B432" s="35">
        <v>1985</v>
      </c>
      <c r="C432" s="35">
        <v>9</v>
      </c>
      <c r="D432" s="46">
        <f>IFERROR(IF(INDEX('Memb Hist (Org)'!$A$1:$BS$29,MATCH('Mthly ROIC (TR)'!D$2,'Memb Hist (Org)'!$A$1:$A$29,0),MATCH('Mthly ROIC (TR)'!$A432,'Memb Hist (Org)'!$A$1:$BS$1,0))&lt;&gt;1,"",'Mthly Returns (TR)'!D431),"")</f>
        <v>-4.0461999999999998E-2</v>
      </c>
      <c r="E432" s="46" t="str">
        <f>IFERROR(IF(INDEX('Memb Hist (Org)'!$A$1:$BS$29,MATCH('Mthly ROIC (TR)'!E$2,'Memb Hist (Org)'!$A$1:$A$29,0),MATCH('Mthly ROIC (TR)'!$A432,'Memb Hist (Org)'!$A$1:$BS$1,0))&lt;&gt;1,"",'Mthly Returns (TR)'!E431),"")</f>
        <v/>
      </c>
      <c r="F432" s="46" t="str">
        <f>IFERROR(IF(INDEX('Memb Hist (Org)'!$A$1:$BS$29,MATCH('Mthly ROIC (TR)'!F$2,'Memb Hist (Org)'!$A$1:$A$29,0),MATCH('Mthly ROIC (TR)'!$A432,'Memb Hist (Org)'!$A$1:$BS$1,0))&lt;&gt;1,"",'Mthly Returns (TR)'!F431),"")</f>
        <v/>
      </c>
      <c r="G432" s="46">
        <f>IFERROR(IF(INDEX('Memb Hist (Org)'!$A$1:$BS$29,MATCH('Mthly ROIC (TR)'!G$2,'Memb Hist (Org)'!$A$1:$A$29,0),MATCH('Mthly ROIC (TR)'!$A432,'Memb Hist (Org)'!$A$1:$BS$1,0))&lt;&gt;1,"",'Mthly Returns (TR)'!G431),"")</f>
        <v>0</v>
      </c>
      <c r="H432" s="46">
        <f>IFERROR(IF(INDEX('Memb Hist (Org)'!$A$1:$BS$29,MATCH('Mthly ROIC (TR)'!H$2,'Memb Hist (Org)'!$A$1:$A$29,0),MATCH('Mthly ROIC (TR)'!$A432,'Memb Hist (Org)'!$A$1:$BS$1,0))&lt;&gt;1,"",'Mthly Returns (TR)'!H431),"")</f>
        <v>-5.2631999999999998E-2</v>
      </c>
      <c r="I432" s="46">
        <f>IFERROR(IF(INDEX('Memb Hist (Org)'!$A$1:$BS$29,MATCH('Mthly ROIC (TR)'!I$2,'Memb Hist (Org)'!$A$1:$A$29,0),MATCH('Mthly ROIC (TR)'!$A432,'Memb Hist (Org)'!$A$1:$BS$1,0))&lt;&gt;1,"",'Mthly Returns (TR)'!I431),"")</f>
        <v>-3.2258000000000002E-2</v>
      </c>
      <c r="J432" s="46">
        <f>IFERROR(IF(INDEX('Memb Hist (Org)'!$A$1:$BS$29,MATCH('Mthly ROIC (TR)'!J$2,'Memb Hist (Org)'!$A$1:$A$29,0),MATCH('Mthly ROIC (TR)'!$A432,'Memb Hist (Org)'!$A$1:$BS$1,0))&lt;&gt;1,"",'Mthly Returns (TR)'!J431),"")</f>
        <v>-5.1987999999999999E-2</v>
      </c>
      <c r="K432" s="46">
        <f>IFERROR(IF(INDEX('Memb Hist (Org)'!$A$1:$BS$29,MATCH('Mthly ROIC (TR)'!K$2,'Memb Hist (Org)'!$A$1:$A$29,0),MATCH('Mthly ROIC (TR)'!$A432,'Memb Hist (Org)'!$A$1:$BS$1,0))&lt;&gt;1,"",'Mthly Returns (TR)'!K431),"")</f>
        <v>-0.10333299999999999</v>
      </c>
      <c r="L432" s="46" t="str">
        <f>IFERROR(IF(INDEX('Memb Hist (Org)'!$A$1:$BS$29,MATCH('Mthly ROIC (TR)'!L$2,'Memb Hist (Org)'!$A$1:$A$29,0),MATCH('Mthly ROIC (TR)'!$A432,'Memb Hist (Org)'!$A$1:$BS$1,0))&lt;&gt;1,"",'Mthly Returns (TR)'!L431),"")</f>
        <v/>
      </c>
      <c r="M432" s="46" t="str">
        <f>IFERROR(IF(INDEX('Memb Hist (Org)'!$A$1:$BS$29,MATCH('Mthly ROIC (TR)'!M$2,'Memb Hist (Org)'!$A$1:$A$29,0),MATCH('Mthly ROIC (TR)'!$A432,'Memb Hist (Org)'!$A$1:$BS$1,0))&lt;&gt;1,"",'Mthly Returns (TR)'!M431),"")</f>
        <v/>
      </c>
      <c r="N432" s="46" t="str">
        <f>IFERROR(IF(INDEX('Memb Hist (Org)'!$A$1:$BS$29,MATCH('Mthly ROIC (TR)'!N$2,'Memb Hist (Org)'!$A$1:$A$29,0),MATCH('Mthly ROIC (TR)'!$A432,'Memb Hist (Org)'!$A$1:$BS$1,0))&lt;&gt;1,"",'Mthly Returns (TR)'!N431),"")</f>
        <v/>
      </c>
      <c r="O432" s="46">
        <f>IFERROR(IF(INDEX('Memb Hist (Org)'!$A$1:$BS$29,MATCH('Mthly ROIC (TR)'!O$2,'Memb Hist (Org)'!$A$1:$A$29,0),MATCH('Mthly ROIC (TR)'!$A432,'Memb Hist (Org)'!$A$1:$BS$1,0))&lt;&gt;1,"",'Mthly Returns (TR)'!O431),"")</f>
        <v>-7.2071999999999997E-2</v>
      </c>
      <c r="P432" s="46" t="str">
        <f>IFERROR(IF(INDEX('Memb Hist (Org)'!$A$1:$BS$29,MATCH('Mthly ROIC (TR)'!P$2,'Memb Hist (Org)'!$A$1:$A$29,0),MATCH('Mthly ROIC (TR)'!$A432,'Memb Hist (Org)'!$A$1:$BS$1,0))&lt;&gt;1,"",'Mthly Returns (TR)'!P431),"")</f>
        <v/>
      </c>
      <c r="Q432" s="46">
        <f>IFERROR(IF(INDEX('Memb Hist (Org)'!$A$1:$BS$29,MATCH('Mthly ROIC (TR)'!Q$2,'Memb Hist (Org)'!$A$1:$A$29,0),MATCH('Mthly ROIC (TR)'!$A432,'Memb Hist (Org)'!$A$1:$BS$1,0))&lt;&gt;1,"",'Mthly Returns (TR)'!Q431),"")</f>
        <v>-0.113208</v>
      </c>
      <c r="R432" s="46" t="str">
        <f>IFERROR(IF(INDEX('Memb Hist (Org)'!$A$1:$BS$29,MATCH('Mthly ROIC (TR)'!R$2,'Memb Hist (Org)'!$A$1:$A$29,0),MATCH('Mthly ROIC (TR)'!$A432,'Memb Hist (Org)'!$A$1:$BS$1,0))&lt;&gt;1,"",'Mthly Returns (TR)'!R431),"")</f>
        <v/>
      </c>
      <c r="S432" s="46" t="str">
        <f>IFERROR(IF(INDEX('Memb Hist (Org)'!$A$1:$BS$29,MATCH('Mthly ROIC (TR)'!S$2,'Memb Hist (Org)'!$A$1:$A$29,0),MATCH('Mthly ROIC (TR)'!$A432,'Memb Hist (Org)'!$A$1:$BS$1,0))&lt;&gt;1,"",'Mthly Returns (TR)'!S431),"")</f>
        <v/>
      </c>
      <c r="T432" s="46">
        <f>IFERROR(IF(INDEX('Memb Hist (Org)'!$A$1:$BS$29,MATCH('Mthly ROIC (TR)'!T$2,'Memb Hist (Org)'!$A$1:$A$29,0),MATCH('Mthly ROIC (TR)'!$A432,'Memb Hist (Org)'!$A$1:$BS$1,0))&lt;&gt;1,"",'Mthly Returns (TR)'!T431),"")</f>
        <v>-3.5466999999999999E-2</v>
      </c>
      <c r="U432" s="46">
        <f>IFERROR(IF(INDEX('Memb Hist (Org)'!$A$1:$BS$29,MATCH('Mthly ROIC (TR)'!U$2,'Memb Hist (Org)'!$A$1:$A$29,0),MATCH('Mthly ROIC (TR)'!$A432,'Memb Hist (Org)'!$A$1:$BS$1,0))&lt;&gt;1,"",'Mthly Returns (TR)'!U431),"")</f>
        <v>-2.5090000000000001E-2</v>
      </c>
      <c r="V432" s="46">
        <f>IFERROR(IF(INDEX('Memb Hist (Org)'!$A$1:$BS$29,MATCH('Mthly ROIC (TR)'!V$2,'Memb Hist (Org)'!$A$1:$A$29,0),MATCH('Mthly ROIC (TR)'!$A432,'Memb Hist (Org)'!$A$1:$BS$1,0))&lt;&gt;1,"",'Mthly Returns (TR)'!V431),"")</f>
        <v>3.0300000000000001E-3</v>
      </c>
      <c r="W432" s="46">
        <f>IFERROR(IF(INDEX('Memb Hist (Org)'!$A$1:$BS$29,MATCH('Mthly ROIC (TR)'!W$2,'Memb Hist (Org)'!$A$1:$A$29,0),MATCH('Mthly ROIC (TR)'!$A432,'Memb Hist (Org)'!$A$1:$BS$1,0))&lt;&gt;1,"",'Mthly Returns (TR)'!W431),"")</f>
        <v>-6.6667000000000004E-2</v>
      </c>
      <c r="X432" s="46">
        <f>IFERROR(IF(INDEX('Memb Hist (Org)'!$A$1:$BS$29,MATCH('Mthly ROIC (TR)'!X$2,'Memb Hist (Org)'!$A$1:$A$29,0),MATCH('Mthly ROIC (TR)'!$A432,'Memb Hist (Org)'!$A$1:$BS$1,0))&lt;&gt;1,"",'Mthly Returns (TR)'!X431),"")</f>
        <v>-0.110607</v>
      </c>
      <c r="Y432" s="46">
        <f>IFERROR(IF(INDEX('Memb Hist (Org)'!$A$1:$BS$29,MATCH('Mthly ROIC (TR)'!Y$2,'Memb Hist (Org)'!$A$1:$A$29,0),MATCH('Mthly ROIC (TR)'!$A432,'Memb Hist (Org)'!$A$1:$BS$1,0))&lt;&gt;1,"",'Mthly Returns (TR)'!Y431),"")</f>
        <v>-7.1609999999999993E-2</v>
      </c>
      <c r="Z432" s="46" t="str">
        <f>IFERROR(IF(INDEX('Memb Hist (Org)'!$A$1:$BS$29,MATCH('Mthly ROIC (TR)'!Z$2,'Memb Hist (Org)'!$A$1:$A$29,0),MATCH('Mthly ROIC (TR)'!$A432,'Memb Hist (Org)'!$A$1:$BS$1,0))&lt;&gt;1,"",'Mthly Returns (TR)'!Z431),"")</f>
        <v/>
      </c>
      <c r="AA432" s="46" t="str">
        <f>IFERROR(IF(INDEX('Memb Hist (Org)'!$A$1:$BS$29,MATCH('Mthly ROIC (TR)'!AA$2,'Memb Hist (Org)'!$A$1:$A$29,0),MATCH('Mthly ROIC (TR)'!$A432,'Memb Hist (Org)'!$A$1:$BS$1,0))&lt;&gt;1,"",'Mthly Returns (TR)'!AA431),"")</f>
        <v/>
      </c>
      <c r="AB432" s="46" t="str">
        <f>IFERROR(IF(INDEX('Memb Hist (Org)'!$A$1:$BS$29,MATCH('Mthly ROIC (TR)'!AB$2,'Memb Hist (Org)'!$A$1:$A$29,0),MATCH('Mthly ROIC (TR)'!$A432,'Memb Hist (Org)'!$A$1:$BS$1,0))&lt;&gt;1,"",'Mthly Returns (TR)'!AB431),"")</f>
        <v/>
      </c>
      <c r="AC432" s="46">
        <f>IFERROR(IF(INDEX('Memb Hist (Org)'!$A$1:$BS$29,MATCH('Mthly ROIC (TR)'!AC$2,'Memb Hist (Org)'!$A$1:$A$29,0),MATCH('Mthly ROIC (TR)'!$A432,'Memb Hist (Org)'!$A$1:$BS$1,0))&lt;&gt;1,"",'Mthly Returns (TR)'!AC431),"")</f>
        <v>-3.8251E-2</v>
      </c>
      <c r="AD432" s="46" t="str">
        <f>IFERROR(IF(INDEX('Memb Hist (Org)'!$A$1:$BS$29,MATCH('Mthly ROIC (TR)'!AD$2,'Memb Hist (Org)'!$A$1:$A$29,0),MATCH('Mthly ROIC (TR)'!$A432,'Memb Hist (Org)'!$A$1:$BS$1,0))&lt;&gt;1,"",'Mthly Returns (TR)'!AD431),"")</f>
        <v/>
      </c>
      <c r="AE432" s="46" t="str">
        <f>IFERROR(IF(INDEX('Memb Hist (Org)'!$A$1:$BS$29,MATCH('Mthly ROIC (TR)'!AE$2,'Memb Hist (Org)'!$A$1:$A$29,0),MATCH('Mthly ROIC (TR)'!$A432,'Memb Hist (Org)'!$A$1:$BS$1,0))&lt;&gt;1,"",'Mthly Returns (TR)'!AE431),"")</f>
        <v/>
      </c>
      <c r="AF432" s="42">
        <f>IFERROR(IF($C432=7,INDEX(ROIC!$A$32:$BS$60,MATCH('Mthly ROIC (TR)'!AF$2,ROIC!$A$32:$A$60,0),MATCH('Mthly ROIC (TR)'!$A432,ROIC!$A$32:$BS$32,0)),AF431*(1+D431)),"")</f>
        <v>7.6742077199685302E-2</v>
      </c>
      <c r="AG432" s="42" t="str">
        <f>IFERROR(IF($C432=7,INDEX(ROIC!$A$32:$BS$60,MATCH('Mthly ROIC (TR)'!AG$2,ROIC!$A$32:$A$60,0),MATCH('Mthly ROIC (TR)'!$A432,ROIC!$A$32:$BS$32,0)),AG431*(1+E431)),"")</f>
        <v/>
      </c>
      <c r="AH432" s="42" t="str">
        <f>IFERROR(IF($C432=7,INDEX(ROIC!$A$32:$BS$60,MATCH('Mthly ROIC (TR)'!AH$2,ROIC!$A$32:$A$60,0),MATCH('Mthly ROIC (TR)'!$A432,ROIC!$A$32:$BS$32,0)),AH431*(1+F431)),"")</f>
        <v/>
      </c>
      <c r="AI432" s="42">
        <f>IFERROR(IF($C432=7,INDEX(ROIC!$A$32:$BS$60,MATCH('Mthly ROIC (TR)'!AI$2,ROIC!$A$32:$A$60,0),MATCH('Mthly ROIC (TR)'!$A432,ROIC!$A$32:$BS$32,0)),AI431*(1+G431)),"")</f>
        <v>-1.8456102961181366E-2</v>
      </c>
      <c r="AJ432" s="42">
        <f>IFERROR(IF($C432=7,INDEX(ROIC!$A$32:$BS$60,MATCH('Mthly ROIC (TR)'!AJ$2,ROIC!$A$32:$A$60,0),MATCH('Mthly ROIC (TR)'!$A432,ROIC!$A$32:$BS$32,0)),AJ431*(1+H431)),"")</f>
        <v>7.8328675114566218E-2</v>
      </c>
      <c r="AK432" s="42">
        <f>IFERROR(IF($C432=7,INDEX(ROIC!$A$32:$BS$60,MATCH('Mthly ROIC (TR)'!AK$2,ROIC!$A$32:$A$60,0),MATCH('Mthly ROIC (TR)'!$A432,ROIC!$A$32:$BS$32,0)),AK431*(1+I431)),"")</f>
        <v>8.8095866843323462E-2</v>
      </c>
      <c r="AL432" s="42">
        <f>IFERROR(IF($C432=7,INDEX(ROIC!$A$32:$BS$60,MATCH('Mthly ROIC (TR)'!AL$2,ROIC!$A$32:$A$60,0),MATCH('Mthly ROIC (TR)'!$A432,ROIC!$A$32:$BS$32,0)),AL431*(1+J431)),"")</f>
        <v>0.10411850423588334</v>
      </c>
      <c r="AM432" s="42">
        <f>IFERROR(IF($C432=7,INDEX(ROIC!$A$32:$BS$60,MATCH('Mthly ROIC (TR)'!AM$2,ROIC!$A$32:$A$60,0),MATCH('Mthly ROIC (TR)'!$A432,ROIC!$A$32:$BS$32,0)),AM431*(1+K431)),"")</f>
        <v>0</v>
      </c>
      <c r="AN432" s="42" t="str">
        <f>IFERROR(IF($C432=7,INDEX(ROIC!$A$32:$BS$60,MATCH('Mthly ROIC (TR)'!AN$2,ROIC!$A$32:$A$60,0),MATCH('Mthly ROIC (TR)'!$A432,ROIC!$A$32:$BS$32,0)),AN431*(1+L431)),"")</f>
        <v/>
      </c>
      <c r="AO432" s="42" t="str">
        <f>IFERROR(IF($C432=7,INDEX(ROIC!$A$32:$BS$60,MATCH('Mthly ROIC (TR)'!AO$2,ROIC!$A$32:$A$60,0),MATCH('Mthly ROIC (TR)'!$A432,ROIC!$A$32:$BS$32,0)),AO431*(1+M431)),"")</f>
        <v/>
      </c>
      <c r="AP432" s="42" t="str">
        <f>IFERROR(IF($C432=7,INDEX(ROIC!$A$32:$BS$60,MATCH('Mthly ROIC (TR)'!AP$2,ROIC!$A$32:$A$60,0),MATCH('Mthly ROIC (TR)'!$A432,ROIC!$A$32:$BS$32,0)),AP431*(1+N431)),"")</f>
        <v/>
      </c>
      <c r="AQ432" s="42">
        <f>IFERROR(IF($C432=7,INDEX(ROIC!$A$32:$BS$60,MATCH('Mthly ROIC (TR)'!AQ$2,ROIC!$A$32:$A$60,0),MATCH('Mthly ROIC (TR)'!$A432,ROIC!$A$32:$BS$32,0)),AQ431*(1+O431)),"")</f>
        <v>8.4281473028340631E-2</v>
      </c>
      <c r="AR432" s="42" t="str">
        <f>IFERROR(IF($C432=7,INDEX(ROIC!$A$32:$BS$60,MATCH('Mthly ROIC (TR)'!AR$2,ROIC!$A$32:$A$60,0),MATCH('Mthly ROIC (TR)'!$A432,ROIC!$A$32:$BS$32,0)),AR431*(1+P431)),"")</f>
        <v/>
      </c>
      <c r="AS432" s="42">
        <f>IFERROR(IF($C432=7,INDEX(ROIC!$A$32:$BS$60,MATCH('Mthly ROIC (TR)'!AS$2,ROIC!$A$32:$A$60,0),MATCH('Mthly ROIC (TR)'!$A432,ROIC!$A$32:$BS$32,0)),AS431*(1+Q431)),"")</f>
        <v>0</v>
      </c>
      <c r="AT432" s="42" t="str">
        <f>IFERROR(IF($C432=7,INDEX(ROIC!$A$32:$BS$60,MATCH('Mthly ROIC (TR)'!AT$2,ROIC!$A$32:$A$60,0),MATCH('Mthly ROIC (TR)'!$A432,ROIC!$A$32:$BS$32,0)),AT431*(1+R431)),"")</f>
        <v/>
      </c>
      <c r="AU432" s="42" t="str">
        <f>IFERROR(IF($C432=7,INDEX(ROIC!$A$32:$BS$60,MATCH('Mthly ROIC (TR)'!AU$2,ROIC!$A$32:$A$60,0),MATCH('Mthly ROIC (TR)'!$A432,ROIC!$A$32:$BS$32,0)),AU431*(1+S431)),"")</f>
        <v/>
      </c>
      <c r="AV432" s="42">
        <f>IFERROR(IF($C432=7,INDEX(ROIC!$A$32:$BS$60,MATCH('Mthly ROIC (TR)'!AV$2,ROIC!$A$32:$A$60,0),MATCH('Mthly ROIC (TR)'!$A432,ROIC!$A$32:$BS$32,0)),AV431*(1+T431)),"")</f>
        <v>8.1052276959905051E-2</v>
      </c>
      <c r="AW432" s="42">
        <f>IFERROR(IF($C432=7,INDEX(ROIC!$A$32:$BS$60,MATCH('Mthly ROIC (TR)'!AW$2,ROIC!$A$32:$A$60,0),MATCH('Mthly ROIC (TR)'!$A432,ROIC!$A$32:$BS$32,0)),AW431*(1+U431)),"")</f>
        <v>5.720711825488576E-2</v>
      </c>
      <c r="AX432" s="42">
        <f>IFERROR(IF($C432=7,INDEX(ROIC!$A$32:$BS$60,MATCH('Mthly ROIC (TR)'!AX$2,ROIC!$A$32:$A$60,0),MATCH('Mthly ROIC (TR)'!$A432,ROIC!$A$32:$BS$32,0)),AX431*(1+V431)),"")</f>
        <v>0.11836220800785668</v>
      </c>
      <c r="AY432" s="42">
        <f>IFERROR(IF($C432=7,INDEX(ROIC!$A$32:$BS$60,MATCH('Mthly ROIC (TR)'!AY$2,ROIC!$A$32:$A$60,0),MATCH('Mthly ROIC (TR)'!$A432,ROIC!$A$32:$BS$32,0)),AY431*(1+W431)),"")</f>
        <v>6.5879491725932007E-2</v>
      </c>
      <c r="AZ432" s="42">
        <f>IFERROR(IF($C432=7,INDEX(ROIC!$A$32:$BS$60,MATCH('Mthly ROIC (TR)'!AZ$2,ROIC!$A$32:$A$60,0),MATCH('Mthly ROIC (TR)'!$A432,ROIC!$A$32:$BS$32,0)),AZ431*(1+X431)),"")</f>
        <v>8.2302168904031567E-2</v>
      </c>
      <c r="BA432" s="42">
        <f>IFERROR(IF($C432=7,INDEX(ROIC!$A$32:$BS$60,MATCH('Mthly ROIC (TR)'!BA$2,ROIC!$A$32:$A$60,0),MATCH('Mthly ROIC (TR)'!$A432,ROIC!$A$32:$BS$32,0)),BA431*(1+Y431)),"")</f>
        <v>8.6420749298389402E-2</v>
      </c>
      <c r="BB432" s="42" t="str">
        <f>IFERROR(IF($C432=7,INDEX(ROIC!$A$32:$BS$60,MATCH('Mthly ROIC (TR)'!BB$2,ROIC!$A$32:$A$60,0),MATCH('Mthly ROIC (TR)'!$A432,ROIC!$A$32:$BS$32,0)),BB431*(1+Z431)),"")</f>
        <v/>
      </c>
      <c r="BC432" s="42" t="str">
        <f>IFERROR(IF($C432=7,INDEX(ROIC!$A$32:$BS$60,MATCH('Mthly ROIC (TR)'!BC$2,ROIC!$A$32:$A$60,0),MATCH('Mthly ROIC (TR)'!$A432,ROIC!$A$32:$BS$32,0)),BC431*(1+AA431)),"")</f>
        <v/>
      </c>
      <c r="BD432" s="42" t="str">
        <f>IFERROR(IF($C432=7,INDEX(ROIC!$A$32:$BS$60,MATCH('Mthly ROIC (TR)'!BD$2,ROIC!$A$32:$A$60,0),MATCH('Mthly ROIC (TR)'!$A432,ROIC!$A$32:$BS$32,0)),BD431*(1+AB431)),"")</f>
        <v/>
      </c>
      <c r="BE432" s="42">
        <f>IFERROR(IF($C432=7,INDEX(ROIC!$A$32:$BS$60,MATCH('Mthly ROIC (TR)'!BE$2,ROIC!$A$32:$A$60,0),MATCH('Mthly ROIC (TR)'!$A432,ROIC!$A$32:$BS$32,0)),BE431*(1+AC431)),"")</f>
        <v>7.0220111350703593E-2</v>
      </c>
      <c r="BF432" s="42" t="str">
        <f>IFERROR(IF($C432=7,INDEX(ROIC!$A$32:$BS$60,MATCH('Mthly ROIC (TR)'!BF$2,ROIC!$A$32:$A$60,0),MATCH('Mthly ROIC (TR)'!$A432,ROIC!$A$32:$BS$32,0)),BF431*(1+AD431)),"")</f>
        <v/>
      </c>
      <c r="BG432" s="42" t="str">
        <f>IFERROR(IF($C432=7,INDEX(ROIC!$A$32:$BS$60,MATCH('Mthly ROIC (TR)'!BG$2,ROIC!$A$32:$A$60,0),MATCH('Mthly ROIC (TR)'!$A432,ROIC!$A$32:$BS$32,0)),BG431*(1+AE431)),"")</f>
        <v/>
      </c>
      <c r="BH432" s="44">
        <f t="shared" si="361"/>
        <v>7.8745794012185691E-2</v>
      </c>
      <c r="BI432" s="44" t="str">
        <f t="shared" si="362"/>
        <v/>
      </c>
      <c r="BJ432" s="44" t="str">
        <f t="shared" si="363"/>
        <v/>
      </c>
      <c r="BK432" s="44">
        <f t="shared" si="364"/>
        <v>-1.8937987282612128E-2</v>
      </c>
      <c r="BL432" s="44">
        <f t="shared" si="365"/>
        <v>8.0373817609465756E-2</v>
      </c>
      <c r="BM432" s="44">
        <f t="shared" si="366"/>
        <v>9.0396028318578486E-2</v>
      </c>
      <c r="BN432" s="44">
        <f t="shared" si="367"/>
        <v>0.10683701284344926</v>
      </c>
      <c r="BO432" s="44">
        <f t="shared" si="368"/>
        <v>0</v>
      </c>
      <c r="BP432" s="44" t="str">
        <f t="shared" si="369"/>
        <v/>
      </c>
      <c r="BQ432" s="44" t="str">
        <f t="shared" si="370"/>
        <v/>
      </c>
      <c r="BR432" s="44" t="str">
        <f t="shared" si="371"/>
        <v/>
      </c>
      <c r="BS432" s="44">
        <f t="shared" si="372"/>
        <v>8.6482041616675345E-2</v>
      </c>
      <c r="BT432" s="44" t="str">
        <f t="shared" si="373"/>
        <v/>
      </c>
      <c r="BU432" s="44">
        <f t="shared" si="374"/>
        <v>0</v>
      </c>
      <c r="BV432" s="44" t="str">
        <f t="shared" si="375"/>
        <v/>
      </c>
      <c r="BW432" s="44" t="str">
        <f t="shared" si="376"/>
        <v/>
      </c>
      <c r="BX432" s="44">
        <f t="shared" si="377"/>
        <v>8.3168532030945347E-2</v>
      </c>
      <c r="BY432" s="44">
        <f t="shared" si="378"/>
        <v>5.8700782080843325E-2</v>
      </c>
      <c r="BZ432" s="44">
        <f t="shared" si="379"/>
        <v>0.1214526162272342</v>
      </c>
      <c r="CA432" s="44">
        <f t="shared" si="380"/>
        <v>6.7599589096071624E-2</v>
      </c>
      <c r="CB432" s="44">
        <f t="shared" si="381"/>
        <v>8.4451058347161365E-2</v>
      </c>
      <c r="CC432" s="44">
        <f t="shared" si="382"/>
        <v>8.8677173865416556E-2</v>
      </c>
      <c r="CD432" s="44" t="str">
        <f t="shared" si="383"/>
        <v/>
      </c>
      <c r="CE432" s="44" t="str">
        <f t="shared" si="384"/>
        <v/>
      </c>
      <c r="CF432" s="44" t="str">
        <f t="shared" si="385"/>
        <v/>
      </c>
      <c r="CG432" s="44">
        <f t="shared" si="386"/>
        <v>7.2053541234585225E-2</v>
      </c>
      <c r="CH432" s="44" t="str">
        <f t="shared" si="387"/>
        <v/>
      </c>
      <c r="CI432" s="44" t="str">
        <f t="shared" si="388"/>
        <v/>
      </c>
      <c r="CJ432" s="48">
        <f t="shared" si="389"/>
        <v>-3.1862123173210573E-3</v>
      </c>
      <c r="CK432" s="48" t="str">
        <f t="shared" si="390"/>
        <v/>
      </c>
      <c r="CL432" s="48" t="str">
        <f t="shared" si="391"/>
        <v/>
      </c>
      <c r="CM432" s="48">
        <f t="shared" si="392"/>
        <v>0</v>
      </c>
      <c r="CN432" s="48">
        <f t="shared" si="393"/>
        <v>-4.2302347684214014E-3</v>
      </c>
      <c r="CO432" s="48">
        <f t="shared" si="394"/>
        <v>-2.9159950815007048E-3</v>
      </c>
      <c r="CP432" s="48">
        <f t="shared" si="395"/>
        <v>-5.5542426237052403E-3</v>
      </c>
      <c r="CQ432" s="48">
        <f t="shared" si="396"/>
        <v>0</v>
      </c>
      <c r="CR432" s="48" t="str">
        <f t="shared" si="397"/>
        <v/>
      </c>
      <c r="CS432" s="48" t="str">
        <f t="shared" si="398"/>
        <v/>
      </c>
      <c r="CT432" s="48" t="str">
        <f t="shared" si="399"/>
        <v/>
      </c>
      <c r="CU432" s="48">
        <f t="shared" si="400"/>
        <v>-6.2329337033970251E-3</v>
      </c>
      <c r="CV432" s="48" t="str">
        <f t="shared" si="401"/>
        <v/>
      </c>
      <c r="CW432" s="48">
        <f t="shared" si="402"/>
        <v>0</v>
      </c>
      <c r="CX432" s="48" t="str">
        <f t="shared" si="403"/>
        <v/>
      </c>
      <c r="CY432" s="48" t="str">
        <f t="shared" si="404"/>
        <v/>
      </c>
      <c r="CZ432" s="48">
        <f t="shared" si="405"/>
        <v>-2.9497383255415385E-3</v>
      </c>
      <c r="DA432" s="48">
        <f t="shared" si="406"/>
        <v>-1.4728026224083591E-3</v>
      </c>
      <c r="DB432" s="48">
        <f t="shared" si="407"/>
        <v>3.6800142716851965E-4</v>
      </c>
      <c r="DC432" s="48">
        <f t="shared" si="408"/>
        <v>-4.5066618062678072E-3</v>
      </c>
      <c r="DD432" s="48">
        <f t="shared" si="409"/>
        <v>-9.3408782106044769E-3</v>
      </c>
      <c r="DE432" s="48">
        <f t="shared" si="410"/>
        <v>-6.3501724205024786E-3</v>
      </c>
      <c r="DF432" s="48" t="str">
        <f t="shared" si="411"/>
        <v/>
      </c>
      <c r="DG432" s="48" t="str">
        <f t="shared" si="412"/>
        <v/>
      </c>
      <c r="DH432" s="48" t="str">
        <f t="shared" si="413"/>
        <v/>
      </c>
      <c r="DI432" s="48">
        <f t="shared" si="414"/>
        <v>-2.7561200057641196E-3</v>
      </c>
      <c r="DJ432" s="48" t="str">
        <f t="shared" si="415"/>
        <v/>
      </c>
      <c r="DK432" s="48" t="str">
        <f t="shared" si="416"/>
        <v/>
      </c>
      <c r="DL432" s="37">
        <f t="shared" si="417"/>
        <v>-4.9127990458265693E-2</v>
      </c>
      <c r="DM432" s="39">
        <f t="shared" si="418"/>
        <v>0.95087200954173434</v>
      </c>
      <c r="DN432" s="39"/>
      <c r="DO432" s="36">
        <f>DL432-'1M RF rate'!C292</f>
        <v>-5.5062724108266771E-2</v>
      </c>
      <c r="DP432" s="39">
        <f t="shared" si="419"/>
        <v>0.94493727589173326</v>
      </c>
      <c r="DQ432" s="39"/>
      <c r="DR432" s="36">
        <f>DL432-'DJUA Monthly (PR)'!C292</f>
        <v>-5.6798748638441712E-3</v>
      </c>
      <c r="DS432" s="39">
        <f t="shared" si="420"/>
        <v>0.99432012513615586</v>
      </c>
      <c r="DT432" s="39"/>
    </row>
    <row r="433" spans="1:124" x14ac:dyDescent="0.35">
      <c r="A433" s="35">
        <f t="shared" si="360"/>
        <v>1985</v>
      </c>
      <c r="B433" s="35">
        <v>1985</v>
      </c>
      <c r="C433" s="35">
        <v>10</v>
      </c>
      <c r="D433" s="46">
        <f>IFERROR(IF(INDEX('Memb Hist (Org)'!$A$1:$BS$29,MATCH('Mthly ROIC (TR)'!D$2,'Memb Hist (Org)'!$A$1:$A$29,0),MATCH('Mthly ROIC (TR)'!$A433,'Memb Hist (Org)'!$A$1:$BS$1,0))&lt;&gt;1,"",'Mthly Returns (TR)'!D432),"")</f>
        <v>9.0360999999999997E-2</v>
      </c>
      <c r="E433" s="46" t="str">
        <f>IFERROR(IF(INDEX('Memb Hist (Org)'!$A$1:$BS$29,MATCH('Mthly ROIC (TR)'!E$2,'Memb Hist (Org)'!$A$1:$A$29,0),MATCH('Mthly ROIC (TR)'!$A433,'Memb Hist (Org)'!$A$1:$BS$1,0))&lt;&gt;1,"",'Mthly Returns (TR)'!E432),"")</f>
        <v/>
      </c>
      <c r="F433" s="46" t="str">
        <f>IFERROR(IF(INDEX('Memb Hist (Org)'!$A$1:$BS$29,MATCH('Mthly ROIC (TR)'!F$2,'Memb Hist (Org)'!$A$1:$A$29,0),MATCH('Mthly ROIC (TR)'!$A433,'Memb Hist (Org)'!$A$1:$BS$1,0))&lt;&gt;1,"",'Mthly Returns (TR)'!F432),"")</f>
        <v/>
      </c>
      <c r="G433" s="46">
        <f>IFERROR(IF(INDEX('Memb Hist (Org)'!$A$1:$BS$29,MATCH('Mthly ROIC (TR)'!G$2,'Memb Hist (Org)'!$A$1:$A$29,0),MATCH('Mthly ROIC (TR)'!$A433,'Memb Hist (Org)'!$A$1:$BS$1,0))&lt;&gt;1,"",'Mthly Returns (TR)'!G432),"")</f>
        <v>0.14314199999999999</v>
      </c>
      <c r="H433" s="46">
        <f>IFERROR(IF(INDEX('Memb Hist (Org)'!$A$1:$BS$29,MATCH('Mthly ROIC (TR)'!H$2,'Memb Hist (Org)'!$A$1:$A$29,0),MATCH('Mthly ROIC (TR)'!$A433,'Memb Hist (Org)'!$A$1:$BS$1,0))&lt;&gt;1,"",'Mthly Returns (TR)'!H432),"")</f>
        <v>-1.3158E-2</v>
      </c>
      <c r="I433" s="46">
        <f>IFERROR(IF(INDEX('Memb Hist (Org)'!$A$1:$BS$29,MATCH('Mthly ROIC (TR)'!I$2,'Memb Hist (Org)'!$A$1:$A$29,0),MATCH('Mthly ROIC (TR)'!$A433,'Memb Hist (Org)'!$A$1:$BS$1,0))&lt;&gt;1,"",'Mthly Returns (TR)'!I432),"")</f>
        <v>6.5925999999999998E-2</v>
      </c>
      <c r="J433" s="46">
        <f>IFERROR(IF(INDEX('Memb Hist (Org)'!$A$1:$BS$29,MATCH('Mthly ROIC (TR)'!J$2,'Memb Hist (Org)'!$A$1:$A$29,0),MATCH('Mthly ROIC (TR)'!$A433,'Memb Hist (Org)'!$A$1:$BS$1,0))&lt;&gt;1,"",'Mthly Returns (TR)'!J432),"")</f>
        <v>0.10528999999999999</v>
      </c>
      <c r="K433" s="46">
        <f>IFERROR(IF(INDEX('Memb Hist (Org)'!$A$1:$BS$29,MATCH('Mthly ROIC (TR)'!K$2,'Memb Hist (Org)'!$A$1:$A$29,0),MATCH('Mthly ROIC (TR)'!$A433,'Memb Hist (Org)'!$A$1:$BS$1,0))&lt;&gt;1,"",'Mthly Returns (TR)'!K432),"")</f>
        <v>4.3478000000000003E-2</v>
      </c>
      <c r="L433" s="46" t="str">
        <f>IFERROR(IF(INDEX('Memb Hist (Org)'!$A$1:$BS$29,MATCH('Mthly ROIC (TR)'!L$2,'Memb Hist (Org)'!$A$1:$A$29,0),MATCH('Mthly ROIC (TR)'!$A433,'Memb Hist (Org)'!$A$1:$BS$1,0))&lt;&gt;1,"",'Mthly Returns (TR)'!L432),"")</f>
        <v/>
      </c>
      <c r="M433" s="46" t="str">
        <f>IFERROR(IF(INDEX('Memb Hist (Org)'!$A$1:$BS$29,MATCH('Mthly ROIC (TR)'!M$2,'Memb Hist (Org)'!$A$1:$A$29,0),MATCH('Mthly ROIC (TR)'!$A433,'Memb Hist (Org)'!$A$1:$BS$1,0))&lt;&gt;1,"",'Mthly Returns (TR)'!M432),"")</f>
        <v/>
      </c>
      <c r="N433" s="46" t="str">
        <f>IFERROR(IF(INDEX('Memb Hist (Org)'!$A$1:$BS$29,MATCH('Mthly ROIC (TR)'!N$2,'Memb Hist (Org)'!$A$1:$A$29,0),MATCH('Mthly ROIC (TR)'!$A433,'Memb Hist (Org)'!$A$1:$BS$1,0))&lt;&gt;1,"",'Mthly Returns (TR)'!N432),"")</f>
        <v/>
      </c>
      <c r="O433" s="46">
        <f>IFERROR(IF(INDEX('Memb Hist (Org)'!$A$1:$BS$29,MATCH('Mthly ROIC (TR)'!O$2,'Memb Hist (Org)'!$A$1:$A$29,0),MATCH('Mthly ROIC (TR)'!$A433,'Memb Hist (Org)'!$A$1:$BS$1,0))&lt;&gt;1,"",'Mthly Returns (TR)'!O432),"")</f>
        <v>0.101942</v>
      </c>
      <c r="P433" s="46" t="str">
        <f>IFERROR(IF(INDEX('Memb Hist (Org)'!$A$1:$BS$29,MATCH('Mthly ROIC (TR)'!P$2,'Memb Hist (Org)'!$A$1:$A$29,0),MATCH('Mthly ROIC (TR)'!$A433,'Memb Hist (Org)'!$A$1:$BS$1,0))&lt;&gt;1,"",'Mthly Returns (TR)'!P432),"")</f>
        <v/>
      </c>
      <c r="Q433" s="46">
        <f>IFERROR(IF(INDEX('Memb Hist (Org)'!$A$1:$BS$29,MATCH('Mthly ROIC (TR)'!Q$2,'Memb Hist (Org)'!$A$1:$A$29,0),MATCH('Mthly ROIC (TR)'!$A433,'Memb Hist (Org)'!$A$1:$BS$1,0))&lt;&gt;1,"",'Mthly Returns (TR)'!Q432),"")</f>
        <v>8.5106000000000001E-2</v>
      </c>
      <c r="R433" s="46" t="str">
        <f>IFERROR(IF(INDEX('Memb Hist (Org)'!$A$1:$BS$29,MATCH('Mthly ROIC (TR)'!R$2,'Memb Hist (Org)'!$A$1:$A$29,0),MATCH('Mthly ROIC (TR)'!$A433,'Memb Hist (Org)'!$A$1:$BS$1,0))&lt;&gt;1,"",'Mthly Returns (TR)'!R432),"")</f>
        <v/>
      </c>
      <c r="S433" s="46" t="str">
        <f>IFERROR(IF(INDEX('Memb Hist (Org)'!$A$1:$BS$29,MATCH('Mthly ROIC (TR)'!S$2,'Memb Hist (Org)'!$A$1:$A$29,0),MATCH('Mthly ROIC (TR)'!$A433,'Memb Hist (Org)'!$A$1:$BS$1,0))&lt;&gt;1,"",'Mthly Returns (TR)'!S432),"")</f>
        <v/>
      </c>
      <c r="T433" s="46">
        <f>IFERROR(IF(INDEX('Memb Hist (Org)'!$A$1:$BS$29,MATCH('Mthly ROIC (TR)'!T$2,'Memb Hist (Org)'!$A$1:$A$29,0),MATCH('Mthly ROIC (TR)'!$A433,'Memb Hist (Org)'!$A$1:$BS$1,0))&lt;&gt;1,"",'Mthly Returns (TR)'!T432),"")</f>
        <v>4.9645000000000002E-2</v>
      </c>
      <c r="U433" s="46">
        <f>IFERROR(IF(INDEX('Memb Hist (Org)'!$A$1:$BS$29,MATCH('Mthly ROIC (TR)'!U$2,'Memb Hist (Org)'!$A$1:$A$29,0),MATCH('Mthly ROIC (TR)'!$A433,'Memb Hist (Org)'!$A$1:$BS$1,0))&lt;&gt;1,"",'Mthly Returns (TR)'!U432),"")</f>
        <v>5.8824000000000001E-2</v>
      </c>
      <c r="V433" s="46">
        <f>IFERROR(IF(INDEX('Memb Hist (Org)'!$A$1:$BS$29,MATCH('Mthly ROIC (TR)'!V$2,'Memb Hist (Org)'!$A$1:$A$29,0),MATCH('Mthly ROIC (TR)'!$A433,'Memb Hist (Org)'!$A$1:$BS$1,0))&lt;&gt;1,"",'Mthly Returns (TR)'!V432),"")</f>
        <v>-1.5384999999999999E-2</v>
      </c>
      <c r="W433" s="46">
        <f>IFERROR(IF(INDEX('Memb Hist (Org)'!$A$1:$BS$29,MATCH('Mthly ROIC (TR)'!W$2,'Memb Hist (Org)'!$A$1:$A$29,0),MATCH('Mthly ROIC (TR)'!$A433,'Memb Hist (Org)'!$A$1:$BS$1,0))&lt;&gt;1,"",'Mthly Returns (TR)'!W432),"")</f>
        <v>0.125</v>
      </c>
      <c r="X433" s="46">
        <f>IFERROR(IF(INDEX('Memb Hist (Org)'!$A$1:$BS$29,MATCH('Mthly ROIC (TR)'!X$2,'Memb Hist (Org)'!$A$1:$A$29,0),MATCH('Mthly ROIC (TR)'!$A433,'Memb Hist (Org)'!$A$1:$BS$1,0))&lt;&gt;1,"",'Mthly Returns (TR)'!X432),"")</f>
        <v>8.0296999999999993E-2</v>
      </c>
      <c r="Y433" s="46">
        <f>IFERROR(IF(INDEX('Memb Hist (Org)'!$A$1:$BS$29,MATCH('Mthly ROIC (TR)'!Y$2,'Memb Hist (Org)'!$A$1:$A$29,0),MATCH('Mthly ROIC (TR)'!$A433,'Memb Hist (Org)'!$A$1:$BS$1,0))&lt;&gt;1,"",'Mthly Returns (TR)'!Y432),"")</f>
        <v>6.9891999999999996E-2</v>
      </c>
      <c r="Z433" s="46" t="str">
        <f>IFERROR(IF(INDEX('Memb Hist (Org)'!$A$1:$BS$29,MATCH('Mthly ROIC (TR)'!Z$2,'Memb Hist (Org)'!$A$1:$A$29,0),MATCH('Mthly ROIC (TR)'!$A433,'Memb Hist (Org)'!$A$1:$BS$1,0))&lt;&gt;1,"",'Mthly Returns (TR)'!Z432),"")</f>
        <v/>
      </c>
      <c r="AA433" s="46" t="str">
        <f>IFERROR(IF(INDEX('Memb Hist (Org)'!$A$1:$BS$29,MATCH('Mthly ROIC (TR)'!AA$2,'Memb Hist (Org)'!$A$1:$A$29,0),MATCH('Mthly ROIC (TR)'!$A433,'Memb Hist (Org)'!$A$1:$BS$1,0))&lt;&gt;1,"",'Mthly Returns (TR)'!AA432),"")</f>
        <v/>
      </c>
      <c r="AB433" s="46" t="str">
        <f>IFERROR(IF(INDEX('Memb Hist (Org)'!$A$1:$BS$29,MATCH('Mthly ROIC (TR)'!AB$2,'Memb Hist (Org)'!$A$1:$A$29,0),MATCH('Mthly ROIC (TR)'!$A433,'Memb Hist (Org)'!$A$1:$BS$1,0))&lt;&gt;1,"",'Mthly Returns (TR)'!AB432),"")</f>
        <v/>
      </c>
      <c r="AC433" s="46">
        <f>IFERROR(IF(INDEX('Memb Hist (Org)'!$A$1:$BS$29,MATCH('Mthly ROIC (TR)'!AC$2,'Memb Hist (Org)'!$A$1:$A$29,0),MATCH('Mthly ROIC (TR)'!$A433,'Memb Hist (Org)'!$A$1:$BS$1,0))&lt;&gt;1,"",'Mthly Returns (TR)'!AC432),"")</f>
        <v>6.4090999999999995E-2</v>
      </c>
      <c r="AD433" s="46" t="str">
        <f>IFERROR(IF(INDEX('Memb Hist (Org)'!$A$1:$BS$29,MATCH('Mthly ROIC (TR)'!AD$2,'Memb Hist (Org)'!$A$1:$A$29,0),MATCH('Mthly ROIC (TR)'!$A433,'Memb Hist (Org)'!$A$1:$BS$1,0))&lt;&gt;1,"",'Mthly Returns (TR)'!AD432),"")</f>
        <v/>
      </c>
      <c r="AE433" s="46" t="str">
        <f>IFERROR(IF(INDEX('Memb Hist (Org)'!$A$1:$BS$29,MATCH('Mthly ROIC (TR)'!AE$2,'Memb Hist (Org)'!$A$1:$A$29,0),MATCH('Mthly ROIC (TR)'!$A433,'Memb Hist (Org)'!$A$1:$BS$1,0))&lt;&gt;1,"",'Mthly Returns (TR)'!AE432),"")</f>
        <v/>
      </c>
      <c r="AF433" s="42">
        <f>IFERROR(IF($C433=7,INDEX(ROIC!$A$32:$BS$60,MATCH('Mthly ROIC (TR)'!AF$2,ROIC!$A$32:$A$60,0),MATCH('Mthly ROIC (TR)'!$A433,ROIC!$A$32:$BS$32,0)),AF432*(1+D432)),"")</f>
        <v>7.3636939272031632E-2</v>
      </c>
      <c r="AG433" s="42" t="str">
        <f>IFERROR(IF($C433=7,INDEX(ROIC!$A$32:$BS$60,MATCH('Mthly ROIC (TR)'!AG$2,ROIC!$A$32:$A$60,0),MATCH('Mthly ROIC (TR)'!$A433,ROIC!$A$32:$BS$32,0)),AG432*(1+E432)),"")</f>
        <v/>
      </c>
      <c r="AH433" s="42" t="str">
        <f>IFERROR(IF($C433=7,INDEX(ROIC!$A$32:$BS$60,MATCH('Mthly ROIC (TR)'!AH$2,ROIC!$A$32:$A$60,0),MATCH('Mthly ROIC (TR)'!$A433,ROIC!$A$32:$BS$32,0)),AH432*(1+F432)),"")</f>
        <v/>
      </c>
      <c r="AI433" s="42">
        <f>IFERROR(IF($C433=7,INDEX(ROIC!$A$32:$BS$60,MATCH('Mthly ROIC (TR)'!AI$2,ROIC!$A$32:$A$60,0),MATCH('Mthly ROIC (TR)'!$A433,ROIC!$A$32:$BS$32,0)),AI432*(1+G432)),"")</f>
        <v>-1.8456102961181366E-2</v>
      </c>
      <c r="AJ433" s="42">
        <f>IFERROR(IF($C433=7,INDEX(ROIC!$A$32:$BS$60,MATCH('Mthly ROIC (TR)'!AJ$2,ROIC!$A$32:$A$60,0),MATCH('Mthly ROIC (TR)'!$A433,ROIC!$A$32:$BS$32,0)),AJ432*(1+H432)),"")</f>
        <v>7.4206080285936366E-2</v>
      </c>
      <c r="AK433" s="42">
        <f>IFERROR(IF($C433=7,INDEX(ROIC!$A$32:$BS$60,MATCH('Mthly ROIC (TR)'!AK$2,ROIC!$A$32:$A$60,0),MATCH('Mthly ROIC (TR)'!$A433,ROIC!$A$32:$BS$32,0)),AK432*(1+I432)),"")</f>
        <v>8.5254070370691534E-2</v>
      </c>
      <c r="AL433" s="42">
        <f>IFERROR(IF($C433=7,INDEX(ROIC!$A$32:$BS$60,MATCH('Mthly ROIC (TR)'!AL$2,ROIC!$A$32:$A$60,0),MATCH('Mthly ROIC (TR)'!$A433,ROIC!$A$32:$BS$32,0)),AL432*(1+J432)),"")</f>
        <v>9.870559143766823E-2</v>
      </c>
      <c r="AM433" s="42">
        <f>IFERROR(IF($C433=7,INDEX(ROIC!$A$32:$BS$60,MATCH('Mthly ROIC (TR)'!AM$2,ROIC!$A$32:$A$60,0),MATCH('Mthly ROIC (TR)'!$A433,ROIC!$A$32:$BS$32,0)),AM432*(1+K432)),"")</f>
        <v>0</v>
      </c>
      <c r="AN433" s="42" t="str">
        <f>IFERROR(IF($C433=7,INDEX(ROIC!$A$32:$BS$60,MATCH('Mthly ROIC (TR)'!AN$2,ROIC!$A$32:$A$60,0),MATCH('Mthly ROIC (TR)'!$A433,ROIC!$A$32:$BS$32,0)),AN432*(1+L432)),"")</f>
        <v/>
      </c>
      <c r="AO433" s="42" t="str">
        <f>IFERROR(IF($C433=7,INDEX(ROIC!$A$32:$BS$60,MATCH('Mthly ROIC (TR)'!AO$2,ROIC!$A$32:$A$60,0),MATCH('Mthly ROIC (TR)'!$A433,ROIC!$A$32:$BS$32,0)),AO432*(1+M432)),"")</f>
        <v/>
      </c>
      <c r="AP433" s="42" t="str">
        <f>IFERROR(IF($C433=7,INDEX(ROIC!$A$32:$BS$60,MATCH('Mthly ROIC (TR)'!AP$2,ROIC!$A$32:$A$60,0),MATCH('Mthly ROIC (TR)'!$A433,ROIC!$A$32:$BS$32,0)),AP432*(1+N432)),"")</f>
        <v/>
      </c>
      <c r="AQ433" s="42">
        <f>IFERROR(IF($C433=7,INDEX(ROIC!$A$32:$BS$60,MATCH('Mthly ROIC (TR)'!AQ$2,ROIC!$A$32:$A$60,0),MATCH('Mthly ROIC (TR)'!$A433,ROIC!$A$32:$BS$32,0)),AQ432*(1+O432)),"")</f>
        <v>7.8207138704242063E-2</v>
      </c>
      <c r="AR433" s="42" t="str">
        <f>IFERROR(IF($C433=7,INDEX(ROIC!$A$32:$BS$60,MATCH('Mthly ROIC (TR)'!AR$2,ROIC!$A$32:$A$60,0),MATCH('Mthly ROIC (TR)'!$A433,ROIC!$A$32:$BS$32,0)),AR432*(1+P432)),"")</f>
        <v/>
      </c>
      <c r="AS433" s="42">
        <f>IFERROR(IF($C433=7,INDEX(ROIC!$A$32:$BS$60,MATCH('Mthly ROIC (TR)'!AS$2,ROIC!$A$32:$A$60,0),MATCH('Mthly ROIC (TR)'!$A433,ROIC!$A$32:$BS$32,0)),AS432*(1+Q432)),"")</f>
        <v>0</v>
      </c>
      <c r="AT433" s="42" t="str">
        <f>IFERROR(IF($C433=7,INDEX(ROIC!$A$32:$BS$60,MATCH('Mthly ROIC (TR)'!AT$2,ROIC!$A$32:$A$60,0),MATCH('Mthly ROIC (TR)'!$A433,ROIC!$A$32:$BS$32,0)),AT432*(1+R432)),"")</f>
        <v/>
      </c>
      <c r="AU433" s="42" t="str">
        <f>IFERROR(IF($C433=7,INDEX(ROIC!$A$32:$BS$60,MATCH('Mthly ROIC (TR)'!AU$2,ROIC!$A$32:$A$60,0),MATCH('Mthly ROIC (TR)'!$A433,ROIC!$A$32:$BS$32,0)),AU432*(1+S432)),"")</f>
        <v/>
      </c>
      <c r="AV433" s="42">
        <f>IFERROR(IF($C433=7,INDEX(ROIC!$A$32:$BS$60,MATCH('Mthly ROIC (TR)'!AV$2,ROIC!$A$32:$A$60,0),MATCH('Mthly ROIC (TR)'!$A433,ROIC!$A$32:$BS$32,0)),AV432*(1+T432)),"")</f>
        <v>7.8177595852968101E-2</v>
      </c>
      <c r="AW433" s="42">
        <f>IFERROR(IF($C433=7,INDEX(ROIC!$A$32:$BS$60,MATCH('Mthly ROIC (TR)'!AW$2,ROIC!$A$32:$A$60,0),MATCH('Mthly ROIC (TR)'!$A433,ROIC!$A$32:$BS$32,0)),AW432*(1+U432)),"")</f>
        <v>5.5771791657870676E-2</v>
      </c>
      <c r="AX433" s="42">
        <f>IFERROR(IF($C433=7,INDEX(ROIC!$A$32:$BS$60,MATCH('Mthly ROIC (TR)'!AX$2,ROIC!$A$32:$A$60,0),MATCH('Mthly ROIC (TR)'!$A433,ROIC!$A$32:$BS$32,0)),AX432*(1+V432)),"")</f>
        <v>0.11872084549812049</v>
      </c>
      <c r="AY433" s="42">
        <f>IFERROR(IF($C433=7,INDEX(ROIC!$A$32:$BS$60,MATCH('Mthly ROIC (TR)'!AY$2,ROIC!$A$32:$A$60,0),MATCH('Mthly ROIC (TR)'!$A433,ROIC!$A$32:$BS$32,0)),AY432*(1+W432)),"")</f>
        <v>6.1487503651039298E-2</v>
      </c>
      <c r="AZ433" s="42">
        <f>IFERROR(IF($C433=7,INDEX(ROIC!$A$32:$BS$60,MATCH('Mthly ROIC (TR)'!AZ$2,ROIC!$A$32:$A$60,0),MATCH('Mthly ROIC (TR)'!$A433,ROIC!$A$32:$BS$32,0)),AZ432*(1+X432)),"")</f>
        <v>7.3198972908063348E-2</v>
      </c>
      <c r="BA433" s="42">
        <f>IFERROR(IF($C433=7,INDEX(ROIC!$A$32:$BS$60,MATCH('Mthly ROIC (TR)'!BA$2,ROIC!$A$32:$A$60,0),MATCH('Mthly ROIC (TR)'!$A433,ROIC!$A$32:$BS$32,0)),BA432*(1+Y432)),"")</f>
        <v>8.023215944113174E-2</v>
      </c>
      <c r="BB433" s="42" t="str">
        <f>IFERROR(IF($C433=7,INDEX(ROIC!$A$32:$BS$60,MATCH('Mthly ROIC (TR)'!BB$2,ROIC!$A$32:$A$60,0),MATCH('Mthly ROIC (TR)'!$A433,ROIC!$A$32:$BS$32,0)),BB432*(1+Z432)),"")</f>
        <v/>
      </c>
      <c r="BC433" s="42" t="str">
        <f>IFERROR(IF($C433=7,INDEX(ROIC!$A$32:$BS$60,MATCH('Mthly ROIC (TR)'!BC$2,ROIC!$A$32:$A$60,0),MATCH('Mthly ROIC (TR)'!$A433,ROIC!$A$32:$BS$32,0)),BC432*(1+AA432)),"")</f>
        <v/>
      </c>
      <c r="BD433" s="42" t="str">
        <f>IFERROR(IF($C433=7,INDEX(ROIC!$A$32:$BS$60,MATCH('Mthly ROIC (TR)'!BD$2,ROIC!$A$32:$A$60,0),MATCH('Mthly ROIC (TR)'!$A433,ROIC!$A$32:$BS$32,0)),BD432*(1+AB432)),"")</f>
        <v/>
      </c>
      <c r="BE433" s="42">
        <f>IFERROR(IF($C433=7,INDEX(ROIC!$A$32:$BS$60,MATCH('Mthly ROIC (TR)'!BE$2,ROIC!$A$32:$A$60,0),MATCH('Mthly ROIC (TR)'!$A433,ROIC!$A$32:$BS$32,0)),BE432*(1+AC432)),"")</f>
        <v>6.7534121871427821E-2</v>
      </c>
      <c r="BF433" s="42" t="str">
        <f>IFERROR(IF($C433=7,INDEX(ROIC!$A$32:$BS$60,MATCH('Mthly ROIC (TR)'!BF$2,ROIC!$A$32:$A$60,0),MATCH('Mthly ROIC (TR)'!$A433,ROIC!$A$32:$BS$32,0)),BF432*(1+AD432)),"")</f>
        <v/>
      </c>
      <c r="BG433" s="42" t="str">
        <f>IFERROR(IF($C433=7,INDEX(ROIC!$A$32:$BS$60,MATCH('Mthly ROIC (TR)'!BG$2,ROIC!$A$32:$A$60,0),MATCH('Mthly ROIC (TR)'!$A433,ROIC!$A$32:$BS$32,0)),BG432*(1+AE432)),"")</f>
        <v/>
      </c>
      <c r="BH433" s="44">
        <f t="shared" si="361"/>
        <v>7.9463461892500142E-2</v>
      </c>
      <c r="BI433" s="44" t="str">
        <f t="shared" si="362"/>
        <v/>
      </c>
      <c r="BJ433" s="44" t="str">
        <f t="shared" si="363"/>
        <v/>
      </c>
      <c r="BK433" s="44">
        <f t="shared" si="364"/>
        <v>-1.991644205800016E-2</v>
      </c>
      <c r="BL433" s="44">
        <f t="shared" si="365"/>
        <v>8.0077636187588674E-2</v>
      </c>
      <c r="BM433" s="44">
        <f t="shared" si="366"/>
        <v>9.1999798457878826E-2</v>
      </c>
      <c r="BN433" s="44">
        <f t="shared" si="367"/>
        <v>0.10651567109284928</v>
      </c>
      <c r="BO433" s="44">
        <f t="shared" si="368"/>
        <v>0</v>
      </c>
      <c r="BP433" s="44" t="str">
        <f t="shared" si="369"/>
        <v/>
      </c>
      <c r="BQ433" s="44" t="str">
        <f t="shared" si="370"/>
        <v/>
      </c>
      <c r="BR433" s="44" t="str">
        <f t="shared" si="371"/>
        <v/>
      </c>
      <c r="BS433" s="44">
        <f t="shared" si="372"/>
        <v>8.4395278342406746E-2</v>
      </c>
      <c r="BT433" s="44" t="str">
        <f t="shared" si="373"/>
        <v/>
      </c>
      <c r="BU433" s="44">
        <f t="shared" si="374"/>
        <v>0</v>
      </c>
      <c r="BV433" s="44" t="str">
        <f t="shared" si="375"/>
        <v/>
      </c>
      <c r="BW433" s="44" t="str">
        <f t="shared" si="376"/>
        <v/>
      </c>
      <c r="BX433" s="44">
        <f t="shared" si="377"/>
        <v>8.436339791310575E-2</v>
      </c>
      <c r="BY433" s="44">
        <f t="shared" si="378"/>
        <v>6.0184734521752895E-2</v>
      </c>
      <c r="BZ433" s="44">
        <f t="shared" si="379"/>
        <v>0.12811463207662749</v>
      </c>
      <c r="CA433" s="44">
        <f t="shared" si="380"/>
        <v>6.6352702210901116E-2</v>
      </c>
      <c r="CB433" s="44">
        <f t="shared" si="381"/>
        <v>7.899084144116901E-2</v>
      </c>
      <c r="CC433" s="44">
        <f t="shared" si="382"/>
        <v>8.6580528839618448E-2</v>
      </c>
      <c r="CD433" s="44" t="str">
        <f t="shared" si="383"/>
        <v/>
      </c>
      <c r="CE433" s="44" t="str">
        <f t="shared" si="384"/>
        <v/>
      </c>
      <c r="CF433" s="44" t="str">
        <f t="shared" si="385"/>
        <v/>
      </c>
      <c r="CG433" s="44">
        <f t="shared" si="386"/>
        <v>7.2877759081601823E-2</v>
      </c>
      <c r="CH433" s="44" t="str">
        <f t="shared" si="387"/>
        <v/>
      </c>
      <c r="CI433" s="44" t="str">
        <f t="shared" si="388"/>
        <v/>
      </c>
      <c r="CJ433" s="48">
        <f t="shared" si="389"/>
        <v>7.1803978800682048E-3</v>
      </c>
      <c r="CK433" s="48" t="str">
        <f t="shared" si="390"/>
        <v/>
      </c>
      <c r="CL433" s="48" t="str">
        <f t="shared" si="391"/>
        <v/>
      </c>
      <c r="CM433" s="48">
        <f t="shared" si="392"/>
        <v>-2.8508793490662587E-3</v>
      </c>
      <c r="CN433" s="48">
        <f t="shared" si="393"/>
        <v>-1.0536615369562917E-3</v>
      </c>
      <c r="CO433" s="48">
        <f t="shared" si="394"/>
        <v>6.0651787131341195E-3</v>
      </c>
      <c r="CP433" s="48">
        <f t="shared" si="395"/>
        <v>1.12150350093661E-2</v>
      </c>
      <c r="CQ433" s="48">
        <f t="shared" si="396"/>
        <v>0</v>
      </c>
      <c r="CR433" s="48" t="str">
        <f t="shared" si="397"/>
        <v/>
      </c>
      <c r="CS433" s="48" t="str">
        <f t="shared" si="398"/>
        <v/>
      </c>
      <c r="CT433" s="48" t="str">
        <f t="shared" si="399"/>
        <v/>
      </c>
      <c r="CU433" s="48">
        <f t="shared" si="400"/>
        <v>8.6034234647816288E-3</v>
      </c>
      <c r="CV433" s="48" t="str">
        <f t="shared" si="401"/>
        <v/>
      </c>
      <c r="CW433" s="48">
        <f t="shared" si="402"/>
        <v>0</v>
      </c>
      <c r="CX433" s="48" t="str">
        <f t="shared" si="403"/>
        <v/>
      </c>
      <c r="CY433" s="48" t="str">
        <f t="shared" si="404"/>
        <v/>
      </c>
      <c r="CZ433" s="48">
        <f t="shared" si="405"/>
        <v>4.1882208893961352E-3</v>
      </c>
      <c r="DA433" s="48">
        <f t="shared" si="406"/>
        <v>3.5403068235075924E-3</v>
      </c>
      <c r="DB433" s="48">
        <f t="shared" si="407"/>
        <v>-1.971043614498914E-3</v>
      </c>
      <c r="DC433" s="48">
        <f t="shared" si="408"/>
        <v>8.2940877763626394E-3</v>
      </c>
      <c r="DD433" s="48">
        <f t="shared" si="409"/>
        <v>6.3427275952015472E-3</v>
      </c>
      <c r="DE433" s="48">
        <f t="shared" si="410"/>
        <v>6.0512863216586124E-3</v>
      </c>
      <c r="DF433" s="48" t="str">
        <f t="shared" si="411"/>
        <v/>
      </c>
      <c r="DG433" s="48" t="str">
        <f t="shared" si="412"/>
        <v/>
      </c>
      <c r="DH433" s="48" t="str">
        <f t="shared" si="413"/>
        <v/>
      </c>
      <c r="DI433" s="48">
        <f t="shared" si="414"/>
        <v>4.670808457298942E-3</v>
      </c>
      <c r="DJ433" s="48" t="str">
        <f t="shared" si="415"/>
        <v/>
      </c>
      <c r="DK433" s="48" t="str">
        <f t="shared" si="416"/>
        <v/>
      </c>
      <c r="DL433" s="37">
        <f t="shared" si="417"/>
        <v>6.0275888430254054E-2</v>
      </c>
      <c r="DM433" s="39">
        <f t="shared" si="418"/>
        <v>1.0602758884302541</v>
      </c>
      <c r="DN433" s="39"/>
      <c r="DO433" s="36">
        <f>DL433-'1M RF rate'!C293</f>
        <v>5.4385906712689669E-2</v>
      </c>
      <c r="DP433" s="39">
        <f t="shared" si="419"/>
        <v>1.0543859067126897</v>
      </c>
      <c r="DQ433" s="39"/>
      <c r="DR433" s="36">
        <f>DL433-'DJUA Monthly (PR)'!C293</f>
        <v>-3.1566605925373303E-3</v>
      </c>
      <c r="DS433" s="39">
        <f t="shared" si="420"/>
        <v>0.99684333940746273</v>
      </c>
      <c r="DT433" s="39"/>
    </row>
    <row r="434" spans="1:124" x14ac:dyDescent="0.35">
      <c r="A434" s="35">
        <f t="shared" si="360"/>
        <v>1985</v>
      </c>
      <c r="B434" s="35">
        <v>1985</v>
      </c>
      <c r="C434" s="35">
        <v>11</v>
      </c>
      <c r="D434" s="46">
        <f>IFERROR(IF(INDEX('Memb Hist (Org)'!$A$1:$BS$29,MATCH('Mthly ROIC (TR)'!D$2,'Memb Hist (Org)'!$A$1:$A$29,0),MATCH('Mthly ROIC (TR)'!$A434,'Memb Hist (Org)'!$A$1:$BS$1,0))&lt;&gt;1,"",'Mthly Returns (TR)'!D433),"")</f>
        <v>2.4972000000000001E-2</v>
      </c>
      <c r="E434" s="46" t="str">
        <f>IFERROR(IF(INDEX('Memb Hist (Org)'!$A$1:$BS$29,MATCH('Mthly ROIC (TR)'!E$2,'Memb Hist (Org)'!$A$1:$A$29,0),MATCH('Mthly ROIC (TR)'!$A434,'Memb Hist (Org)'!$A$1:$BS$1,0))&lt;&gt;1,"",'Mthly Returns (TR)'!E433),"")</f>
        <v/>
      </c>
      <c r="F434" s="46" t="str">
        <f>IFERROR(IF(INDEX('Memb Hist (Org)'!$A$1:$BS$29,MATCH('Mthly ROIC (TR)'!F$2,'Memb Hist (Org)'!$A$1:$A$29,0),MATCH('Mthly ROIC (TR)'!$A434,'Memb Hist (Org)'!$A$1:$BS$1,0))&lt;&gt;1,"",'Mthly Returns (TR)'!F433),"")</f>
        <v/>
      </c>
      <c r="G434" s="46">
        <f>IFERROR(IF(INDEX('Memb Hist (Org)'!$A$1:$BS$29,MATCH('Mthly ROIC (TR)'!G$2,'Memb Hist (Org)'!$A$1:$A$29,0),MATCH('Mthly ROIC (TR)'!$A434,'Memb Hist (Org)'!$A$1:$BS$1,0))&lt;&gt;1,"",'Mthly Returns (TR)'!G433),"")</f>
        <v>-6.8490000000000001E-3</v>
      </c>
      <c r="H434" s="46">
        <f>IFERROR(IF(INDEX('Memb Hist (Org)'!$A$1:$BS$29,MATCH('Mthly ROIC (TR)'!H$2,'Memb Hist (Org)'!$A$1:$A$29,0),MATCH('Mthly ROIC (TR)'!$A434,'Memb Hist (Org)'!$A$1:$BS$1,0))&lt;&gt;1,"",'Mthly Returns (TR)'!H433),"")</f>
        <v>2.6667E-2</v>
      </c>
      <c r="I434" s="46">
        <f>IFERROR(IF(INDEX('Memb Hist (Org)'!$A$1:$BS$29,MATCH('Mthly ROIC (TR)'!I$2,'Memb Hist (Org)'!$A$1:$A$29,0),MATCH('Mthly ROIC (TR)'!$A434,'Memb Hist (Org)'!$A$1:$BS$1,0))&lt;&gt;1,"",'Mthly Returns (TR)'!I433),"")</f>
        <v>3.1801999999999997E-2</v>
      </c>
      <c r="J434" s="46">
        <f>IFERROR(IF(INDEX('Memb Hist (Org)'!$A$1:$BS$29,MATCH('Mthly ROIC (TR)'!J$2,'Memb Hist (Org)'!$A$1:$A$29,0),MATCH('Mthly ROIC (TR)'!$A434,'Memb Hist (Org)'!$A$1:$BS$1,0))&lt;&gt;1,"",'Mthly Returns (TR)'!J433),"")</f>
        <v>7.6923000000000005E-2</v>
      </c>
      <c r="K434" s="46">
        <f>IFERROR(IF(INDEX('Memb Hist (Org)'!$A$1:$BS$29,MATCH('Mthly ROIC (TR)'!K$2,'Memb Hist (Org)'!$A$1:$A$29,0),MATCH('Mthly ROIC (TR)'!$A434,'Memb Hist (Org)'!$A$1:$BS$1,0))&lt;&gt;1,"",'Mthly Returns (TR)'!K433),"")</f>
        <v>4.4666999999999998E-2</v>
      </c>
      <c r="L434" s="46" t="str">
        <f>IFERROR(IF(INDEX('Memb Hist (Org)'!$A$1:$BS$29,MATCH('Mthly ROIC (TR)'!L$2,'Memb Hist (Org)'!$A$1:$A$29,0),MATCH('Mthly ROIC (TR)'!$A434,'Memb Hist (Org)'!$A$1:$BS$1,0))&lt;&gt;1,"",'Mthly Returns (TR)'!L433),"")</f>
        <v/>
      </c>
      <c r="M434" s="46" t="str">
        <f>IFERROR(IF(INDEX('Memb Hist (Org)'!$A$1:$BS$29,MATCH('Mthly ROIC (TR)'!M$2,'Memb Hist (Org)'!$A$1:$A$29,0),MATCH('Mthly ROIC (TR)'!$A434,'Memb Hist (Org)'!$A$1:$BS$1,0))&lt;&gt;1,"",'Mthly Returns (TR)'!M433),"")</f>
        <v/>
      </c>
      <c r="N434" s="46" t="str">
        <f>IFERROR(IF(INDEX('Memb Hist (Org)'!$A$1:$BS$29,MATCH('Mthly ROIC (TR)'!N$2,'Memb Hist (Org)'!$A$1:$A$29,0),MATCH('Mthly ROIC (TR)'!$A434,'Memb Hist (Org)'!$A$1:$BS$1,0))&lt;&gt;1,"",'Mthly Returns (TR)'!N433),"")</f>
        <v/>
      </c>
      <c r="O434" s="46">
        <f>IFERROR(IF(INDEX('Memb Hist (Org)'!$A$1:$BS$29,MATCH('Mthly ROIC (TR)'!O$2,'Memb Hist (Org)'!$A$1:$A$29,0),MATCH('Mthly ROIC (TR)'!$A434,'Memb Hist (Org)'!$A$1:$BS$1,0))&lt;&gt;1,"",'Mthly Returns (TR)'!O433),"")</f>
        <v>5.6389999999999999E-3</v>
      </c>
      <c r="P434" s="46" t="str">
        <f>IFERROR(IF(INDEX('Memb Hist (Org)'!$A$1:$BS$29,MATCH('Mthly ROIC (TR)'!P$2,'Memb Hist (Org)'!$A$1:$A$29,0),MATCH('Mthly ROIC (TR)'!$A434,'Memb Hist (Org)'!$A$1:$BS$1,0))&lt;&gt;1,"",'Mthly Returns (TR)'!P433),"")</f>
        <v/>
      </c>
      <c r="Q434" s="46">
        <f>IFERROR(IF(INDEX('Memb Hist (Org)'!$A$1:$BS$29,MATCH('Mthly ROIC (TR)'!Q$2,'Memb Hist (Org)'!$A$1:$A$29,0),MATCH('Mthly ROIC (TR)'!$A434,'Memb Hist (Org)'!$A$1:$BS$1,0))&lt;&gt;1,"",'Mthly Returns (TR)'!Q433),"")</f>
        <v>3.3724999999999998E-2</v>
      </c>
      <c r="R434" s="46" t="str">
        <f>IFERROR(IF(INDEX('Memb Hist (Org)'!$A$1:$BS$29,MATCH('Mthly ROIC (TR)'!R$2,'Memb Hist (Org)'!$A$1:$A$29,0),MATCH('Mthly ROIC (TR)'!$A434,'Memb Hist (Org)'!$A$1:$BS$1,0))&lt;&gt;1,"",'Mthly Returns (TR)'!R433),"")</f>
        <v/>
      </c>
      <c r="S434" s="46" t="str">
        <f>IFERROR(IF(INDEX('Memb Hist (Org)'!$A$1:$BS$29,MATCH('Mthly ROIC (TR)'!S$2,'Memb Hist (Org)'!$A$1:$A$29,0),MATCH('Mthly ROIC (TR)'!$A434,'Memb Hist (Org)'!$A$1:$BS$1,0))&lt;&gt;1,"",'Mthly Returns (TR)'!S433),"")</f>
        <v/>
      </c>
      <c r="T434" s="46">
        <f>IFERROR(IF(INDEX('Memb Hist (Org)'!$A$1:$BS$29,MATCH('Mthly ROIC (TR)'!T$2,'Memb Hist (Org)'!$A$1:$A$29,0),MATCH('Mthly ROIC (TR)'!$A434,'Memb Hist (Org)'!$A$1:$BS$1,0))&lt;&gt;1,"",'Mthly Returns (TR)'!T433),"")</f>
        <v>5.4053999999999998E-2</v>
      </c>
      <c r="U434" s="46">
        <f>IFERROR(IF(INDEX('Memb Hist (Org)'!$A$1:$BS$29,MATCH('Mthly ROIC (TR)'!U$2,'Memb Hist (Org)'!$A$1:$A$29,0),MATCH('Mthly ROIC (TR)'!$A434,'Memb Hist (Org)'!$A$1:$BS$1,0))&lt;&gt;1,"",'Mthly Returns (TR)'!U433),"")</f>
        <v>2.2917E-2</v>
      </c>
      <c r="V434" s="46">
        <f>IFERROR(IF(INDEX('Memb Hist (Org)'!$A$1:$BS$29,MATCH('Mthly ROIC (TR)'!V$2,'Memb Hist (Org)'!$A$1:$A$29,0),MATCH('Mthly ROIC (TR)'!$A434,'Memb Hist (Org)'!$A$1:$BS$1,0))&lt;&gt;1,"",'Mthly Returns (TR)'!V433),"")</f>
        <v>0.140625</v>
      </c>
      <c r="W434" s="46">
        <f>IFERROR(IF(INDEX('Memb Hist (Org)'!$A$1:$BS$29,MATCH('Mthly ROIC (TR)'!W$2,'Memb Hist (Org)'!$A$1:$A$29,0),MATCH('Mthly ROIC (TR)'!$A434,'Memb Hist (Org)'!$A$1:$BS$1,0))&lt;&gt;1,"",'Mthly Returns (TR)'!W433),"")</f>
        <v>6.9842000000000001E-2</v>
      </c>
      <c r="X434" s="46">
        <f>IFERROR(IF(INDEX('Memb Hist (Org)'!$A$1:$BS$29,MATCH('Mthly ROIC (TR)'!X$2,'Memb Hist (Org)'!$A$1:$A$29,0),MATCH('Mthly ROIC (TR)'!$A434,'Memb Hist (Org)'!$A$1:$BS$1,0))&lt;&gt;1,"",'Mthly Returns (TR)'!X433),"")</f>
        <v>7.5220999999999996E-2</v>
      </c>
      <c r="Y434" s="46">
        <f>IFERROR(IF(INDEX('Memb Hist (Org)'!$A$1:$BS$29,MATCH('Mthly ROIC (TR)'!Y$2,'Memb Hist (Org)'!$A$1:$A$29,0),MATCH('Mthly ROIC (TR)'!$A434,'Memb Hist (Org)'!$A$1:$BS$1,0))&lt;&gt;1,"",'Mthly Returns (TR)'!Y433),"")</f>
        <v>0</v>
      </c>
      <c r="Z434" s="46" t="str">
        <f>IFERROR(IF(INDEX('Memb Hist (Org)'!$A$1:$BS$29,MATCH('Mthly ROIC (TR)'!Z$2,'Memb Hist (Org)'!$A$1:$A$29,0),MATCH('Mthly ROIC (TR)'!$A434,'Memb Hist (Org)'!$A$1:$BS$1,0))&lt;&gt;1,"",'Mthly Returns (TR)'!Z433),"")</f>
        <v/>
      </c>
      <c r="AA434" s="46" t="str">
        <f>IFERROR(IF(INDEX('Memb Hist (Org)'!$A$1:$BS$29,MATCH('Mthly ROIC (TR)'!AA$2,'Memb Hist (Org)'!$A$1:$A$29,0),MATCH('Mthly ROIC (TR)'!$A434,'Memb Hist (Org)'!$A$1:$BS$1,0))&lt;&gt;1,"",'Mthly Returns (TR)'!AA433),"")</f>
        <v/>
      </c>
      <c r="AB434" s="46" t="str">
        <f>IFERROR(IF(INDEX('Memb Hist (Org)'!$A$1:$BS$29,MATCH('Mthly ROIC (TR)'!AB$2,'Memb Hist (Org)'!$A$1:$A$29,0),MATCH('Mthly ROIC (TR)'!$A434,'Memb Hist (Org)'!$A$1:$BS$1,0))&lt;&gt;1,"",'Mthly Returns (TR)'!AB433),"")</f>
        <v/>
      </c>
      <c r="AC434" s="46">
        <f>IFERROR(IF(INDEX('Memb Hist (Org)'!$A$1:$BS$29,MATCH('Mthly ROIC (TR)'!AC$2,'Memb Hist (Org)'!$A$1:$A$29,0),MATCH('Mthly ROIC (TR)'!$A434,'Memb Hist (Org)'!$A$1:$BS$1,0))&lt;&gt;1,"",'Mthly Returns (TR)'!AC433),"")</f>
        <v>2.1978000000000001E-2</v>
      </c>
      <c r="AD434" s="46" t="str">
        <f>IFERROR(IF(INDEX('Memb Hist (Org)'!$A$1:$BS$29,MATCH('Mthly ROIC (TR)'!AD$2,'Memb Hist (Org)'!$A$1:$A$29,0),MATCH('Mthly ROIC (TR)'!$A434,'Memb Hist (Org)'!$A$1:$BS$1,0))&lt;&gt;1,"",'Mthly Returns (TR)'!AD433),"")</f>
        <v/>
      </c>
      <c r="AE434" s="46" t="str">
        <f>IFERROR(IF(INDEX('Memb Hist (Org)'!$A$1:$BS$29,MATCH('Mthly ROIC (TR)'!AE$2,'Memb Hist (Org)'!$A$1:$A$29,0),MATCH('Mthly ROIC (TR)'!$A434,'Memb Hist (Org)'!$A$1:$BS$1,0))&lt;&gt;1,"",'Mthly Returns (TR)'!AE433),"")</f>
        <v/>
      </c>
      <c r="AF434" s="42">
        <f>IFERROR(IF($C434=7,INDEX(ROIC!$A$32:$BS$60,MATCH('Mthly ROIC (TR)'!AF$2,ROIC!$A$32:$A$60,0),MATCH('Mthly ROIC (TR)'!$A434,ROIC!$A$32:$BS$32,0)),AF433*(1+D433)),"")</f>
        <v>8.0290846741591676E-2</v>
      </c>
      <c r="AG434" s="42" t="str">
        <f>IFERROR(IF($C434=7,INDEX(ROIC!$A$32:$BS$60,MATCH('Mthly ROIC (TR)'!AG$2,ROIC!$A$32:$A$60,0),MATCH('Mthly ROIC (TR)'!$A434,ROIC!$A$32:$BS$32,0)),AG433*(1+E433)),"")</f>
        <v/>
      </c>
      <c r="AH434" s="42" t="str">
        <f>IFERROR(IF($C434=7,INDEX(ROIC!$A$32:$BS$60,MATCH('Mthly ROIC (TR)'!AH$2,ROIC!$A$32:$A$60,0),MATCH('Mthly ROIC (TR)'!$A434,ROIC!$A$32:$BS$32,0)),AH433*(1+F433)),"")</f>
        <v/>
      </c>
      <c r="AI434" s="42">
        <f>IFERROR(IF($C434=7,INDEX(ROIC!$A$32:$BS$60,MATCH('Mthly ROIC (TR)'!AI$2,ROIC!$A$32:$A$60,0),MATCH('Mthly ROIC (TR)'!$A434,ROIC!$A$32:$BS$32,0)),AI433*(1+G433)),"")</f>
        <v>-2.109794645125079E-2</v>
      </c>
      <c r="AJ434" s="42">
        <f>IFERROR(IF($C434=7,INDEX(ROIC!$A$32:$BS$60,MATCH('Mthly ROIC (TR)'!AJ$2,ROIC!$A$32:$A$60,0),MATCH('Mthly ROIC (TR)'!$A434,ROIC!$A$32:$BS$32,0)),AJ433*(1+H433)),"")</f>
        <v>7.3229676681534017E-2</v>
      </c>
      <c r="AK434" s="42">
        <f>IFERROR(IF($C434=7,INDEX(ROIC!$A$32:$BS$60,MATCH('Mthly ROIC (TR)'!AK$2,ROIC!$A$32:$A$60,0),MATCH('Mthly ROIC (TR)'!$A434,ROIC!$A$32:$BS$32,0)),AK433*(1+I433)),"")</f>
        <v>9.0874530213949742E-2</v>
      </c>
      <c r="AL434" s="42">
        <f>IFERROR(IF($C434=7,INDEX(ROIC!$A$32:$BS$60,MATCH('Mthly ROIC (TR)'!AL$2,ROIC!$A$32:$A$60,0),MATCH('Mthly ROIC (TR)'!$A434,ROIC!$A$32:$BS$32,0)),AL433*(1+J433)),"")</f>
        <v>0.10909830316014033</v>
      </c>
      <c r="AM434" s="42">
        <f>IFERROR(IF($C434=7,INDEX(ROIC!$A$32:$BS$60,MATCH('Mthly ROIC (TR)'!AM$2,ROIC!$A$32:$A$60,0),MATCH('Mthly ROIC (TR)'!$A434,ROIC!$A$32:$BS$32,0)),AM433*(1+K433)),"")</f>
        <v>0</v>
      </c>
      <c r="AN434" s="42" t="str">
        <f>IFERROR(IF($C434=7,INDEX(ROIC!$A$32:$BS$60,MATCH('Mthly ROIC (TR)'!AN$2,ROIC!$A$32:$A$60,0),MATCH('Mthly ROIC (TR)'!$A434,ROIC!$A$32:$BS$32,0)),AN433*(1+L433)),"")</f>
        <v/>
      </c>
      <c r="AO434" s="42" t="str">
        <f>IFERROR(IF($C434=7,INDEX(ROIC!$A$32:$BS$60,MATCH('Mthly ROIC (TR)'!AO$2,ROIC!$A$32:$A$60,0),MATCH('Mthly ROIC (TR)'!$A434,ROIC!$A$32:$BS$32,0)),AO433*(1+M433)),"")</f>
        <v/>
      </c>
      <c r="AP434" s="42" t="str">
        <f>IFERROR(IF($C434=7,INDEX(ROIC!$A$32:$BS$60,MATCH('Mthly ROIC (TR)'!AP$2,ROIC!$A$32:$A$60,0),MATCH('Mthly ROIC (TR)'!$A434,ROIC!$A$32:$BS$32,0)),AP433*(1+N433)),"")</f>
        <v/>
      </c>
      <c r="AQ434" s="42">
        <f>IFERROR(IF($C434=7,INDEX(ROIC!$A$32:$BS$60,MATCH('Mthly ROIC (TR)'!AQ$2,ROIC!$A$32:$A$60,0),MATCH('Mthly ROIC (TR)'!$A434,ROIC!$A$32:$BS$32,0)),AQ433*(1+O433)),"")</f>
        <v>8.6179730838029905E-2</v>
      </c>
      <c r="AR434" s="42" t="str">
        <f>IFERROR(IF($C434=7,INDEX(ROIC!$A$32:$BS$60,MATCH('Mthly ROIC (TR)'!AR$2,ROIC!$A$32:$A$60,0),MATCH('Mthly ROIC (TR)'!$A434,ROIC!$A$32:$BS$32,0)),AR433*(1+P433)),"")</f>
        <v/>
      </c>
      <c r="AS434" s="42">
        <f>IFERROR(IF($C434=7,INDEX(ROIC!$A$32:$BS$60,MATCH('Mthly ROIC (TR)'!AS$2,ROIC!$A$32:$A$60,0),MATCH('Mthly ROIC (TR)'!$A434,ROIC!$A$32:$BS$32,0)),AS433*(1+Q433)),"")</f>
        <v>0</v>
      </c>
      <c r="AT434" s="42" t="str">
        <f>IFERROR(IF($C434=7,INDEX(ROIC!$A$32:$BS$60,MATCH('Mthly ROIC (TR)'!AT$2,ROIC!$A$32:$A$60,0),MATCH('Mthly ROIC (TR)'!$A434,ROIC!$A$32:$BS$32,0)),AT433*(1+R433)),"")</f>
        <v/>
      </c>
      <c r="AU434" s="42" t="str">
        <f>IFERROR(IF($C434=7,INDEX(ROIC!$A$32:$BS$60,MATCH('Mthly ROIC (TR)'!AU$2,ROIC!$A$32:$A$60,0),MATCH('Mthly ROIC (TR)'!$A434,ROIC!$A$32:$BS$32,0)),AU433*(1+S433)),"")</f>
        <v/>
      </c>
      <c r="AV434" s="42">
        <f>IFERROR(IF($C434=7,INDEX(ROIC!$A$32:$BS$60,MATCH('Mthly ROIC (TR)'!AV$2,ROIC!$A$32:$A$60,0),MATCH('Mthly ROIC (TR)'!$A434,ROIC!$A$32:$BS$32,0)),AV433*(1+T433)),"")</f>
        <v>8.2058722599088696E-2</v>
      </c>
      <c r="AW434" s="42">
        <f>IFERROR(IF($C434=7,INDEX(ROIC!$A$32:$BS$60,MATCH('Mthly ROIC (TR)'!AW$2,ROIC!$A$32:$A$60,0),MATCH('Mthly ROIC (TR)'!$A434,ROIC!$A$32:$BS$32,0)),AW433*(1+U433)),"")</f>
        <v>5.9052511530353256E-2</v>
      </c>
      <c r="AX434" s="42">
        <f>IFERROR(IF($C434=7,INDEX(ROIC!$A$32:$BS$60,MATCH('Mthly ROIC (TR)'!AX$2,ROIC!$A$32:$A$60,0),MATCH('Mthly ROIC (TR)'!$A434,ROIC!$A$32:$BS$32,0)),AX433*(1+V433)),"")</f>
        <v>0.11689432529013191</v>
      </c>
      <c r="AY434" s="42">
        <f>IFERROR(IF($C434=7,INDEX(ROIC!$A$32:$BS$60,MATCH('Mthly ROIC (TR)'!AY$2,ROIC!$A$32:$A$60,0),MATCH('Mthly ROIC (TR)'!$A434,ROIC!$A$32:$BS$32,0)),AY433*(1+W433)),"")</f>
        <v>6.9173441607419214E-2</v>
      </c>
      <c r="AZ434" s="42">
        <f>IFERROR(IF($C434=7,INDEX(ROIC!$A$32:$BS$60,MATCH('Mthly ROIC (TR)'!AZ$2,ROIC!$A$32:$A$60,0),MATCH('Mthly ROIC (TR)'!$A434,ROIC!$A$32:$BS$32,0)),AZ433*(1+X433)),"")</f>
        <v>7.9076630835662118E-2</v>
      </c>
      <c r="BA434" s="42">
        <f>IFERROR(IF($C434=7,INDEX(ROIC!$A$32:$BS$60,MATCH('Mthly ROIC (TR)'!BA$2,ROIC!$A$32:$A$60,0),MATCH('Mthly ROIC (TR)'!$A434,ROIC!$A$32:$BS$32,0)),BA433*(1+Y433)),"")</f>
        <v>8.5839745528791325E-2</v>
      </c>
      <c r="BB434" s="42" t="str">
        <f>IFERROR(IF($C434=7,INDEX(ROIC!$A$32:$BS$60,MATCH('Mthly ROIC (TR)'!BB$2,ROIC!$A$32:$A$60,0),MATCH('Mthly ROIC (TR)'!$A434,ROIC!$A$32:$BS$32,0)),BB433*(1+Z433)),"")</f>
        <v/>
      </c>
      <c r="BC434" s="42" t="str">
        <f>IFERROR(IF($C434=7,INDEX(ROIC!$A$32:$BS$60,MATCH('Mthly ROIC (TR)'!BC$2,ROIC!$A$32:$A$60,0),MATCH('Mthly ROIC (TR)'!$A434,ROIC!$A$32:$BS$32,0)),BC433*(1+AA433)),"")</f>
        <v/>
      </c>
      <c r="BD434" s="42" t="str">
        <f>IFERROR(IF($C434=7,INDEX(ROIC!$A$32:$BS$60,MATCH('Mthly ROIC (TR)'!BD$2,ROIC!$A$32:$A$60,0),MATCH('Mthly ROIC (TR)'!$A434,ROIC!$A$32:$BS$32,0)),BD433*(1+AB433)),"")</f>
        <v/>
      </c>
      <c r="BE434" s="42">
        <f>IFERROR(IF($C434=7,INDEX(ROIC!$A$32:$BS$60,MATCH('Mthly ROIC (TR)'!BE$2,ROIC!$A$32:$A$60,0),MATCH('Mthly ROIC (TR)'!$A434,ROIC!$A$32:$BS$32,0)),BE433*(1+AC433)),"")</f>
        <v>7.1862451276289499E-2</v>
      </c>
      <c r="BF434" s="42" t="str">
        <f>IFERROR(IF($C434=7,INDEX(ROIC!$A$32:$BS$60,MATCH('Mthly ROIC (TR)'!BF$2,ROIC!$A$32:$A$60,0),MATCH('Mthly ROIC (TR)'!$A434,ROIC!$A$32:$BS$32,0)),BF433*(1+AD433)),"")</f>
        <v/>
      </c>
      <c r="BG434" s="42" t="str">
        <f>IFERROR(IF($C434=7,INDEX(ROIC!$A$32:$BS$60,MATCH('Mthly ROIC (TR)'!BG$2,ROIC!$A$32:$A$60,0),MATCH('Mthly ROIC (TR)'!$A434,ROIC!$A$32:$BS$32,0)),BG433*(1+AE433)),"")</f>
        <v/>
      </c>
      <c r="BH434" s="44">
        <f t="shared" si="361"/>
        <v>8.1718221378065267E-2</v>
      </c>
      <c r="BI434" s="44" t="str">
        <f t="shared" si="362"/>
        <v/>
      </c>
      <c r="BJ434" s="44" t="str">
        <f t="shared" si="363"/>
        <v/>
      </c>
      <c r="BK434" s="44">
        <f t="shared" si="364"/>
        <v>-2.147301627388094E-2</v>
      </c>
      <c r="BL434" s="44">
        <f t="shared" si="365"/>
        <v>7.453152100594114E-2</v>
      </c>
      <c r="BM434" s="44">
        <f t="shared" si="366"/>
        <v>9.2490056824925837E-2</v>
      </c>
      <c r="BN434" s="44">
        <f t="shared" si="367"/>
        <v>0.11103780382718739</v>
      </c>
      <c r="BO434" s="44">
        <f t="shared" si="368"/>
        <v>0</v>
      </c>
      <c r="BP434" s="44" t="str">
        <f t="shared" si="369"/>
        <v/>
      </c>
      <c r="BQ434" s="44" t="str">
        <f t="shared" si="370"/>
        <v/>
      </c>
      <c r="BR434" s="44" t="str">
        <f t="shared" si="371"/>
        <v/>
      </c>
      <c r="BS434" s="44">
        <f t="shared" si="372"/>
        <v>8.7711795412865223E-2</v>
      </c>
      <c r="BT434" s="44" t="str">
        <f t="shared" si="373"/>
        <v/>
      </c>
      <c r="BU434" s="44">
        <f t="shared" si="374"/>
        <v>0</v>
      </c>
      <c r="BV434" s="44" t="str">
        <f t="shared" si="375"/>
        <v/>
      </c>
      <c r="BW434" s="44" t="str">
        <f t="shared" si="376"/>
        <v/>
      </c>
      <c r="BX434" s="44">
        <f t="shared" si="377"/>
        <v>8.3517525739082069E-2</v>
      </c>
      <c r="BY434" s="44">
        <f t="shared" si="378"/>
        <v>6.0102320575832244E-2</v>
      </c>
      <c r="BZ434" s="44">
        <f t="shared" si="379"/>
        <v>0.11897242013952146</v>
      </c>
      <c r="CA434" s="44">
        <f t="shared" si="380"/>
        <v>7.0403176005236573E-2</v>
      </c>
      <c r="CB434" s="44">
        <f t="shared" si="381"/>
        <v>8.0482419686735973E-2</v>
      </c>
      <c r="CC434" s="44">
        <f t="shared" si="382"/>
        <v>8.7365765997394429E-2</v>
      </c>
      <c r="CD434" s="44" t="str">
        <f t="shared" si="383"/>
        <v/>
      </c>
      <c r="CE434" s="44" t="str">
        <f t="shared" si="384"/>
        <v/>
      </c>
      <c r="CF434" s="44" t="str">
        <f t="shared" si="385"/>
        <v/>
      </c>
      <c r="CG434" s="44">
        <f t="shared" si="386"/>
        <v>7.313998968109324E-2</v>
      </c>
      <c r="CH434" s="44" t="str">
        <f t="shared" si="387"/>
        <v/>
      </c>
      <c r="CI434" s="44" t="str">
        <f t="shared" si="388"/>
        <v/>
      </c>
      <c r="CJ434" s="48">
        <f t="shared" si="389"/>
        <v>2.0406674242530458E-3</v>
      </c>
      <c r="CK434" s="48" t="str">
        <f t="shared" si="390"/>
        <v/>
      </c>
      <c r="CL434" s="48" t="str">
        <f t="shared" si="391"/>
        <v/>
      </c>
      <c r="CM434" s="48">
        <f t="shared" si="392"/>
        <v>1.4706868845981055E-4</v>
      </c>
      <c r="CN434" s="48">
        <f t="shared" si="393"/>
        <v>1.9875320706654325E-3</v>
      </c>
      <c r="CO434" s="48">
        <f t="shared" si="394"/>
        <v>2.9413687871462911E-3</v>
      </c>
      <c r="CP434" s="48">
        <f t="shared" si="395"/>
        <v>8.5413609837987365E-3</v>
      </c>
      <c r="CQ434" s="48">
        <f t="shared" si="396"/>
        <v>0</v>
      </c>
      <c r="CR434" s="48" t="str">
        <f t="shared" si="397"/>
        <v/>
      </c>
      <c r="CS434" s="48" t="str">
        <f t="shared" si="398"/>
        <v/>
      </c>
      <c r="CT434" s="48" t="str">
        <f t="shared" si="399"/>
        <v/>
      </c>
      <c r="CU434" s="48">
        <f t="shared" si="400"/>
        <v>4.94606814333147E-4</v>
      </c>
      <c r="CV434" s="48" t="str">
        <f t="shared" si="401"/>
        <v/>
      </c>
      <c r="CW434" s="48">
        <f t="shared" si="402"/>
        <v>0</v>
      </c>
      <c r="CX434" s="48" t="str">
        <f t="shared" si="403"/>
        <v/>
      </c>
      <c r="CY434" s="48" t="str">
        <f t="shared" si="404"/>
        <v/>
      </c>
      <c r="CZ434" s="48">
        <f t="shared" si="405"/>
        <v>4.5144563363003418E-3</v>
      </c>
      <c r="DA434" s="48">
        <f t="shared" si="406"/>
        <v>1.3773648806363475E-3</v>
      </c>
      <c r="DB434" s="48">
        <f t="shared" si="407"/>
        <v>1.6730496582120204E-2</v>
      </c>
      <c r="DC434" s="48">
        <f t="shared" si="408"/>
        <v>4.9170986185577328E-3</v>
      </c>
      <c r="DD434" s="48">
        <f t="shared" si="409"/>
        <v>6.0539680912559662E-3</v>
      </c>
      <c r="DE434" s="48">
        <f t="shared" si="410"/>
        <v>0</v>
      </c>
      <c r="DF434" s="48" t="str">
        <f t="shared" si="411"/>
        <v/>
      </c>
      <c r="DG434" s="48" t="str">
        <f t="shared" si="412"/>
        <v/>
      </c>
      <c r="DH434" s="48" t="str">
        <f t="shared" si="413"/>
        <v/>
      </c>
      <c r="DI434" s="48">
        <f t="shared" si="414"/>
        <v>1.6074706932110673E-3</v>
      </c>
      <c r="DJ434" s="48" t="str">
        <f t="shared" si="415"/>
        <v/>
      </c>
      <c r="DK434" s="48" t="str">
        <f t="shared" si="416"/>
        <v/>
      </c>
      <c r="DL434" s="37">
        <f t="shared" si="417"/>
        <v>5.1353459970738119E-2</v>
      </c>
      <c r="DM434" s="39">
        <f t="shared" si="418"/>
        <v>1.0513534599707381</v>
      </c>
      <c r="DN434" s="39"/>
      <c r="DO434" s="36">
        <f>DL434-'1M RF rate'!C294</f>
        <v>4.5403735806111428E-2</v>
      </c>
      <c r="DP434" s="39">
        <f t="shared" si="419"/>
        <v>1.0454037358061115</v>
      </c>
      <c r="DQ434" s="39"/>
      <c r="DR434" s="36">
        <f>DL434-'DJUA Monthly (PR)'!C294</f>
        <v>3.9980014480730491E-2</v>
      </c>
      <c r="DS434" s="39">
        <f t="shared" si="420"/>
        <v>1.0399800144807305</v>
      </c>
      <c r="DT434" s="39"/>
    </row>
    <row r="435" spans="1:124" x14ac:dyDescent="0.35">
      <c r="A435" s="35">
        <f t="shared" si="360"/>
        <v>1985</v>
      </c>
      <c r="B435" s="35">
        <v>1985</v>
      </c>
      <c r="C435" s="35">
        <v>12</v>
      </c>
      <c r="D435" s="46">
        <f>IFERROR(IF(INDEX('Memb Hist (Org)'!$A$1:$BS$29,MATCH('Mthly ROIC (TR)'!D$2,'Memb Hist (Org)'!$A$1:$A$29,0),MATCH('Mthly ROIC (TR)'!$A435,'Memb Hist (Org)'!$A$1:$BS$1,0))&lt;&gt;1,"",'Mthly Returns (TR)'!D434),"")</f>
        <v>4.4199000000000002E-2</v>
      </c>
      <c r="E435" s="46" t="str">
        <f>IFERROR(IF(INDEX('Memb Hist (Org)'!$A$1:$BS$29,MATCH('Mthly ROIC (TR)'!E$2,'Memb Hist (Org)'!$A$1:$A$29,0),MATCH('Mthly ROIC (TR)'!$A435,'Memb Hist (Org)'!$A$1:$BS$1,0))&lt;&gt;1,"",'Mthly Returns (TR)'!E434),"")</f>
        <v/>
      </c>
      <c r="F435" s="46" t="str">
        <f>IFERROR(IF(INDEX('Memb Hist (Org)'!$A$1:$BS$29,MATCH('Mthly ROIC (TR)'!F$2,'Memb Hist (Org)'!$A$1:$A$29,0),MATCH('Mthly ROIC (TR)'!$A435,'Memb Hist (Org)'!$A$1:$BS$1,0))&lt;&gt;1,"",'Mthly Returns (TR)'!F434),"")</f>
        <v/>
      </c>
      <c r="G435" s="46">
        <f>IFERROR(IF(INDEX('Memb Hist (Org)'!$A$1:$BS$29,MATCH('Mthly ROIC (TR)'!G$2,'Memb Hist (Org)'!$A$1:$A$29,0),MATCH('Mthly ROIC (TR)'!$A435,'Memb Hist (Org)'!$A$1:$BS$1,0))&lt;&gt;1,"",'Mthly Returns (TR)'!G434),"")</f>
        <v>8.9654999999999999E-2</v>
      </c>
      <c r="H435" s="46">
        <f>IFERROR(IF(INDEX('Memb Hist (Org)'!$A$1:$BS$29,MATCH('Mthly ROIC (TR)'!H$2,'Memb Hist (Org)'!$A$1:$A$29,0),MATCH('Mthly ROIC (TR)'!$A435,'Memb Hist (Org)'!$A$1:$BS$1,0))&lt;&gt;1,"",'Mthly Returns (TR)'!H434),"")</f>
        <v>4.3290000000000002E-2</v>
      </c>
      <c r="I435" s="46">
        <f>IFERROR(IF(INDEX('Memb Hist (Org)'!$A$1:$BS$29,MATCH('Mthly ROIC (TR)'!I$2,'Memb Hist (Org)'!$A$1:$A$29,0),MATCH('Mthly ROIC (TR)'!$A435,'Memb Hist (Org)'!$A$1:$BS$1,0))&lt;&gt;1,"",'Mthly Returns (TR)'!I434),"")</f>
        <v>8.2192000000000001E-2</v>
      </c>
      <c r="J435" s="46">
        <f>IFERROR(IF(INDEX('Memb Hist (Org)'!$A$1:$BS$29,MATCH('Mthly ROIC (TR)'!J$2,'Memb Hist (Org)'!$A$1:$A$29,0),MATCH('Mthly ROIC (TR)'!$A435,'Memb Hist (Org)'!$A$1:$BS$1,0))&lt;&gt;1,"",'Mthly Returns (TR)'!J434),"")</f>
        <v>0.115385</v>
      </c>
      <c r="K435" s="46">
        <f>IFERROR(IF(INDEX('Memb Hist (Org)'!$A$1:$BS$29,MATCH('Mthly ROIC (TR)'!K$2,'Memb Hist (Org)'!$A$1:$A$29,0),MATCH('Mthly ROIC (TR)'!$A435,'Memb Hist (Org)'!$A$1:$BS$1,0))&lt;&gt;1,"",'Mthly Returns (TR)'!K434),"")</f>
        <v>4.0984E-2</v>
      </c>
      <c r="L435" s="46" t="str">
        <f>IFERROR(IF(INDEX('Memb Hist (Org)'!$A$1:$BS$29,MATCH('Mthly ROIC (TR)'!L$2,'Memb Hist (Org)'!$A$1:$A$29,0),MATCH('Mthly ROIC (TR)'!$A435,'Memb Hist (Org)'!$A$1:$BS$1,0))&lt;&gt;1,"",'Mthly Returns (TR)'!L434),"")</f>
        <v/>
      </c>
      <c r="M435" s="46" t="str">
        <f>IFERROR(IF(INDEX('Memb Hist (Org)'!$A$1:$BS$29,MATCH('Mthly ROIC (TR)'!M$2,'Memb Hist (Org)'!$A$1:$A$29,0),MATCH('Mthly ROIC (TR)'!$A435,'Memb Hist (Org)'!$A$1:$BS$1,0))&lt;&gt;1,"",'Mthly Returns (TR)'!M434),"")</f>
        <v/>
      </c>
      <c r="N435" s="46" t="str">
        <f>IFERROR(IF(INDEX('Memb Hist (Org)'!$A$1:$BS$29,MATCH('Mthly ROIC (TR)'!N$2,'Memb Hist (Org)'!$A$1:$A$29,0),MATCH('Mthly ROIC (TR)'!$A435,'Memb Hist (Org)'!$A$1:$BS$1,0))&lt;&gt;1,"",'Mthly Returns (TR)'!N434),"")</f>
        <v/>
      </c>
      <c r="O435" s="46">
        <f>IFERROR(IF(INDEX('Memb Hist (Org)'!$A$1:$BS$29,MATCH('Mthly ROIC (TR)'!O$2,'Memb Hist (Org)'!$A$1:$A$29,0),MATCH('Mthly ROIC (TR)'!$A435,'Memb Hist (Org)'!$A$1:$BS$1,0))&lt;&gt;1,"",'Mthly Returns (TR)'!O434),"")</f>
        <v>4.4840000000000001E-3</v>
      </c>
      <c r="P435" s="46" t="str">
        <f>IFERROR(IF(INDEX('Memb Hist (Org)'!$A$1:$BS$29,MATCH('Mthly ROIC (TR)'!P$2,'Memb Hist (Org)'!$A$1:$A$29,0),MATCH('Mthly ROIC (TR)'!$A435,'Memb Hist (Org)'!$A$1:$BS$1,0))&lt;&gt;1,"",'Mthly Returns (TR)'!P434),"")</f>
        <v/>
      </c>
      <c r="Q435" s="46">
        <f>IFERROR(IF(INDEX('Memb Hist (Org)'!$A$1:$BS$29,MATCH('Mthly ROIC (TR)'!Q$2,'Memb Hist (Org)'!$A$1:$A$29,0),MATCH('Mthly ROIC (TR)'!$A435,'Memb Hist (Org)'!$A$1:$BS$1,0))&lt;&gt;1,"",'Mthly Returns (TR)'!Q434),"")</f>
        <v>6.4935000000000007E-2</v>
      </c>
      <c r="R435" s="46" t="str">
        <f>IFERROR(IF(INDEX('Memb Hist (Org)'!$A$1:$BS$29,MATCH('Mthly ROIC (TR)'!R$2,'Memb Hist (Org)'!$A$1:$A$29,0),MATCH('Mthly ROIC (TR)'!$A435,'Memb Hist (Org)'!$A$1:$BS$1,0))&lt;&gt;1,"",'Mthly Returns (TR)'!R434),"")</f>
        <v/>
      </c>
      <c r="S435" s="46" t="str">
        <f>IFERROR(IF(INDEX('Memb Hist (Org)'!$A$1:$BS$29,MATCH('Mthly ROIC (TR)'!S$2,'Memb Hist (Org)'!$A$1:$A$29,0),MATCH('Mthly ROIC (TR)'!$A435,'Memb Hist (Org)'!$A$1:$BS$1,0))&lt;&gt;1,"",'Mthly Returns (TR)'!S434),"")</f>
        <v/>
      </c>
      <c r="T435" s="46">
        <f>IFERROR(IF(INDEX('Memb Hist (Org)'!$A$1:$BS$29,MATCH('Mthly ROIC (TR)'!T$2,'Memb Hist (Org)'!$A$1:$A$29,0),MATCH('Mthly ROIC (TR)'!$A435,'Memb Hist (Org)'!$A$1:$BS$1,0))&lt;&gt;1,"",'Mthly Returns (TR)'!T434),"")</f>
        <v>4.9230999999999997E-2</v>
      </c>
      <c r="U435" s="46">
        <f>IFERROR(IF(INDEX('Memb Hist (Org)'!$A$1:$BS$29,MATCH('Mthly ROIC (TR)'!U$2,'Memb Hist (Org)'!$A$1:$A$29,0),MATCH('Mthly ROIC (TR)'!$A435,'Memb Hist (Org)'!$A$1:$BS$1,0))&lt;&gt;1,"",'Mthly Returns (TR)'!U434),"")</f>
        <v>4.8275999999999999E-2</v>
      </c>
      <c r="V435" s="46">
        <f>IFERROR(IF(INDEX('Memb Hist (Org)'!$A$1:$BS$29,MATCH('Mthly ROIC (TR)'!V$2,'Memb Hist (Org)'!$A$1:$A$29,0),MATCH('Mthly ROIC (TR)'!$A435,'Memb Hist (Org)'!$A$1:$BS$1,0))&lt;&gt;1,"",'Mthly Returns (TR)'!V434),"")</f>
        <v>9.8629999999999995E-2</v>
      </c>
      <c r="W435" s="46">
        <f>IFERROR(IF(INDEX('Memb Hist (Org)'!$A$1:$BS$29,MATCH('Mthly ROIC (TR)'!W$2,'Memb Hist (Org)'!$A$1:$A$29,0),MATCH('Mthly ROIC (TR)'!$A435,'Memb Hist (Org)'!$A$1:$BS$1,0))&lt;&gt;1,"",'Mthly Returns (TR)'!W434),"")</f>
        <v>0.103175</v>
      </c>
      <c r="X435" s="46">
        <f>IFERROR(IF(INDEX('Memb Hist (Org)'!$A$1:$BS$29,MATCH('Mthly ROIC (TR)'!X$2,'Memb Hist (Org)'!$A$1:$A$29,0),MATCH('Mthly ROIC (TR)'!$A435,'Memb Hist (Org)'!$A$1:$BS$1,0))&lt;&gt;1,"",'Mthly Returns (TR)'!X434),"")</f>
        <v>6.4527000000000001E-2</v>
      </c>
      <c r="Y435" s="46">
        <f>IFERROR(IF(INDEX('Memb Hist (Org)'!$A$1:$BS$29,MATCH('Mthly ROIC (TR)'!Y$2,'Memb Hist (Org)'!$A$1:$A$29,0),MATCH('Mthly ROIC (TR)'!$A435,'Memb Hist (Org)'!$A$1:$BS$1,0))&lt;&gt;1,"",'Mthly Returns (TR)'!Y434),"")</f>
        <v>9.2060000000000003E-2</v>
      </c>
      <c r="Z435" s="46" t="str">
        <f>IFERROR(IF(INDEX('Memb Hist (Org)'!$A$1:$BS$29,MATCH('Mthly ROIC (TR)'!Z$2,'Memb Hist (Org)'!$A$1:$A$29,0),MATCH('Mthly ROIC (TR)'!$A435,'Memb Hist (Org)'!$A$1:$BS$1,0))&lt;&gt;1,"",'Mthly Returns (TR)'!Z434),"")</f>
        <v/>
      </c>
      <c r="AA435" s="46" t="str">
        <f>IFERROR(IF(INDEX('Memb Hist (Org)'!$A$1:$BS$29,MATCH('Mthly ROIC (TR)'!AA$2,'Memb Hist (Org)'!$A$1:$A$29,0),MATCH('Mthly ROIC (TR)'!$A435,'Memb Hist (Org)'!$A$1:$BS$1,0))&lt;&gt;1,"",'Mthly Returns (TR)'!AA434),"")</f>
        <v/>
      </c>
      <c r="AB435" s="46" t="str">
        <f>IFERROR(IF(INDEX('Memb Hist (Org)'!$A$1:$BS$29,MATCH('Mthly ROIC (TR)'!AB$2,'Memb Hist (Org)'!$A$1:$A$29,0),MATCH('Mthly ROIC (TR)'!$A435,'Memb Hist (Org)'!$A$1:$BS$1,0))&lt;&gt;1,"",'Mthly Returns (TR)'!AB434),"")</f>
        <v/>
      </c>
      <c r="AC435" s="46">
        <f>IFERROR(IF(INDEX('Memb Hist (Org)'!$A$1:$BS$29,MATCH('Mthly ROIC (TR)'!AC$2,'Memb Hist (Org)'!$A$1:$A$29,0),MATCH('Mthly ROIC (TR)'!$A435,'Memb Hist (Org)'!$A$1:$BS$1,0))&lt;&gt;1,"",'Mthly Returns (TR)'!AC434),"")</f>
        <v>9.6773999999999999E-2</v>
      </c>
      <c r="AD435" s="46" t="str">
        <f>IFERROR(IF(INDEX('Memb Hist (Org)'!$A$1:$BS$29,MATCH('Mthly ROIC (TR)'!AD$2,'Memb Hist (Org)'!$A$1:$A$29,0),MATCH('Mthly ROIC (TR)'!$A435,'Memb Hist (Org)'!$A$1:$BS$1,0))&lt;&gt;1,"",'Mthly Returns (TR)'!AD434),"")</f>
        <v/>
      </c>
      <c r="AE435" s="46" t="str">
        <f>IFERROR(IF(INDEX('Memb Hist (Org)'!$A$1:$BS$29,MATCH('Mthly ROIC (TR)'!AE$2,'Memb Hist (Org)'!$A$1:$A$29,0),MATCH('Mthly ROIC (TR)'!$A435,'Memb Hist (Org)'!$A$1:$BS$1,0))&lt;&gt;1,"",'Mthly Returns (TR)'!AE434),"")</f>
        <v/>
      </c>
      <c r="AF435" s="42">
        <f>IFERROR(IF($C435=7,INDEX(ROIC!$A$32:$BS$60,MATCH('Mthly ROIC (TR)'!AF$2,ROIC!$A$32:$A$60,0),MATCH('Mthly ROIC (TR)'!$A435,ROIC!$A$32:$BS$32,0)),AF434*(1+D434)),"")</f>
        <v>8.2295869766422697E-2</v>
      </c>
      <c r="AG435" s="42" t="str">
        <f>IFERROR(IF($C435=7,INDEX(ROIC!$A$32:$BS$60,MATCH('Mthly ROIC (TR)'!AG$2,ROIC!$A$32:$A$60,0),MATCH('Mthly ROIC (TR)'!$A435,ROIC!$A$32:$BS$32,0)),AG434*(1+E434)),"")</f>
        <v/>
      </c>
      <c r="AH435" s="42" t="str">
        <f>IFERROR(IF($C435=7,INDEX(ROIC!$A$32:$BS$60,MATCH('Mthly ROIC (TR)'!AH$2,ROIC!$A$32:$A$60,0),MATCH('Mthly ROIC (TR)'!$A435,ROIC!$A$32:$BS$32,0)),AH434*(1+F434)),"")</f>
        <v/>
      </c>
      <c r="AI435" s="42">
        <f>IFERROR(IF($C435=7,INDEX(ROIC!$A$32:$BS$60,MATCH('Mthly ROIC (TR)'!AI$2,ROIC!$A$32:$A$60,0),MATCH('Mthly ROIC (TR)'!$A435,ROIC!$A$32:$BS$32,0)),AI434*(1+G434)),"")</f>
        <v>-2.0953446616006174E-2</v>
      </c>
      <c r="AJ435" s="42">
        <f>IFERROR(IF($C435=7,INDEX(ROIC!$A$32:$BS$60,MATCH('Mthly ROIC (TR)'!AJ$2,ROIC!$A$32:$A$60,0),MATCH('Mthly ROIC (TR)'!$A435,ROIC!$A$32:$BS$32,0)),AJ434*(1+H434)),"")</f>
        <v>7.5182492469600487E-2</v>
      </c>
      <c r="AK435" s="42">
        <f>IFERROR(IF($C435=7,INDEX(ROIC!$A$32:$BS$60,MATCH('Mthly ROIC (TR)'!AK$2,ROIC!$A$32:$A$60,0),MATCH('Mthly ROIC (TR)'!$A435,ROIC!$A$32:$BS$32,0)),AK434*(1+I434)),"")</f>
        <v>9.3764522023813759E-2</v>
      </c>
      <c r="AL435" s="42">
        <f>IFERROR(IF($C435=7,INDEX(ROIC!$A$32:$BS$60,MATCH('Mthly ROIC (TR)'!AL$2,ROIC!$A$32:$A$60,0),MATCH('Mthly ROIC (TR)'!$A435,ROIC!$A$32:$BS$32,0)),AL434*(1+J434)),"")</f>
        <v>0.1174904719341278</v>
      </c>
      <c r="AM435" s="42">
        <f>IFERROR(IF($C435=7,INDEX(ROIC!$A$32:$BS$60,MATCH('Mthly ROIC (TR)'!AM$2,ROIC!$A$32:$A$60,0),MATCH('Mthly ROIC (TR)'!$A435,ROIC!$A$32:$BS$32,0)),AM434*(1+K434)),"")</f>
        <v>0</v>
      </c>
      <c r="AN435" s="42" t="str">
        <f>IFERROR(IF($C435=7,INDEX(ROIC!$A$32:$BS$60,MATCH('Mthly ROIC (TR)'!AN$2,ROIC!$A$32:$A$60,0),MATCH('Mthly ROIC (TR)'!$A435,ROIC!$A$32:$BS$32,0)),AN434*(1+L434)),"")</f>
        <v/>
      </c>
      <c r="AO435" s="42" t="str">
        <f>IFERROR(IF($C435=7,INDEX(ROIC!$A$32:$BS$60,MATCH('Mthly ROIC (TR)'!AO$2,ROIC!$A$32:$A$60,0),MATCH('Mthly ROIC (TR)'!$A435,ROIC!$A$32:$BS$32,0)),AO434*(1+M434)),"")</f>
        <v/>
      </c>
      <c r="AP435" s="42" t="str">
        <f>IFERROR(IF($C435=7,INDEX(ROIC!$A$32:$BS$60,MATCH('Mthly ROIC (TR)'!AP$2,ROIC!$A$32:$A$60,0),MATCH('Mthly ROIC (TR)'!$A435,ROIC!$A$32:$BS$32,0)),AP434*(1+N434)),"")</f>
        <v/>
      </c>
      <c r="AQ435" s="42">
        <f>IFERROR(IF($C435=7,INDEX(ROIC!$A$32:$BS$60,MATCH('Mthly ROIC (TR)'!AQ$2,ROIC!$A$32:$A$60,0),MATCH('Mthly ROIC (TR)'!$A435,ROIC!$A$32:$BS$32,0)),AQ434*(1+O434)),"")</f>
        <v>8.6665698340225555E-2</v>
      </c>
      <c r="AR435" s="42" t="str">
        <f>IFERROR(IF($C435=7,INDEX(ROIC!$A$32:$BS$60,MATCH('Mthly ROIC (TR)'!AR$2,ROIC!$A$32:$A$60,0),MATCH('Mthly ROIC (TR)'!$A435,ROIC!$A$32:$BS$32,0)),AR434*(1+P434)),"")</f>
        <v/>
      </c>
      <c r="AS435" s="42">
        <f>IFERROR(IF($C435=7,INDEX(ROIC!$A$32:$BS$60,MATCH('Mthly ROIC (TR)'!AS$2,ROIC!$A$32:$A$60,0),MATCH('Mthly ROIC (TR)'!$A435,ROIC!$A$32:$BS$32,0)),AS434*(1+Q434)),"")</f>
        <v>0</v>
      </c>
      <c r="AT435" s="42" t="str">
        <f>IFERROR(IF($C435=7,INDEX(ROIC!$A$32:$BS$60,MATCH('Mthly ROIC (TR)'!AT$2,ROIC!$A$32:$A$60,0),MATCH('Mthly ROIC (TR)'!$A435,ROIC!$A$32:$BS$32,0)),AT434*(1+R434)),"")</f>
        <v/>
      </c>
      <c r="AU435" s="42" t="str">
        <f>IFERROR(IF($C435=7,INDEX(ROIC!$A$32:$BS$60,MATCH('Mthly ROIC (TR)'!AU$2,ROIC!$A$32:$A$60,0),MATCH('Mthly ROIC (TR)'!$A435,ROIC!$A$32:$BS$32,0)),AU434*(1+S434)),"")</f>
        <v/>
      </c>
      <c r="AV435" s="42">
        <f>IFERROR(IF($C435=7,INDEX(ROIC!$A$32:$BS$60,MATCH('Mthly ROIC (TR)'!AV$2,ROIC!$A$32:$A$60,0),MATCH('Mthly ROIC (TR)'!$A435,ROIC!$A$32:$BS$32,0)),AV434*(1+T434)),"")</f>
        <v>8.6494324790459834E-2</v>
      </c>
      <c r="AW435" s="42">
        <f>IFERROR(IF($C435=7,INDEX(ROIC!$A$32:$BS$60,MATCH('Mthly ROIC (TR)'!AW$2,ROIC!$A$32:$A$60,0),MATCH('Mthly ROIC (TR)'!$A435,ROIC!$A$32:$BS$32,0)),AW434*(1+U434)),"")</f>
        <v>6.0405817937094368E-2</v>
      </c>
      <c r="AX435" s="42">
        <f>IFERROR(IF($C435=7,INDEX(ROIC!$A$32:$BS$60,MATCH('Mthly ROIC (TR)'!AX$2,ROIC!$A$32:$A$60,0),MATCH('Mthly ROIC (TR)'!$A435,ROIC!$A$32:$BS$32,0)),AX434*(1+V434)),"")</f>
        <v>0.13333258978405671</v>
      </c>
      <c r="AY435" s="42">
        <f>IFERROR(IF($C435=7,INDEX(ROIC!$A$32:$BS$60,MATCH('Mthly ROIC (TR)'!AY$2,ROIC!$A$32:$A$60,0),MATCH('Mthly ROIC (TR)'!$A435,ROIC!$A$32:$BS$32,0)),AY434*(1+W434)),"")</f>
        <v>7.4004653116164582E-2</v>
      </c>
      <c r="AZ435" s="42">
        <f>IFERROR(IF($C435=7,INDEX(ROIC!$A$32:$BS$60,MATCH('Mthly ROIC (TR)'!AZ$2,ROIC!$A$32:$A$60,0),MATCH('Mthly ROIC (TR)'!$A435,ROIC!$A$32:$BS$32,0)),AZ434*(1+X434)),"")</f>
        <v>8.5024854083751461E-2</v>
      </c>
      <c r="BA435" s="42">
        <f>IFERROR(IF($C435=7,INDEX(ROIC!$A$32:$BS$60,MATCH('Mthly ROIC (TR)'!BA$2,ROIC!$A$32:$A$60,0),MATCH('Mthly ROIC (TR)'!$A435,ROIC!$A$32:$BS$32,0)),BA434*(1+Y434)),"")</f>
        <v>8.5839745528791325E-2</v>
      </c>
      <c r="BB435" s="42" t="str">
        <f>IFERROR(IF($C435=7,INDEX(ROIC!$A$32:$BS$60,MATCH('Mthly ROIC (TR)'!BB$2,ROIC!$A$32:$A$60,0),MATCH('Mthly ROIC (TR)'!$A435,ROIC!$A$32:$BS$32,0)),BB434*(1+Z434)),"")</f>
        <v/>
      </c>
      <c r="BC435" s="42" t="str">
        <f>IFERROR(IF($C435=7,INDEX(ROIC!$A$32:$BS$60,MATCH('Mthly ROIC (TR)'!BC$2,ROIC!$A$32:$A$60,0),MATCH('Mthly ROIC (TR)'!$A435,ROIC!$A$32:$BS$32,0)),BC434*(1+AA434)),"")</f>
        <v/>
      </c>
      <c r="BD435" s="42" t="str">
        <f>IFERROR(IF($C435=7,INDEX(ROIC!$A$32:$BS$60,MATCH('Mthly ROIC (TR)'!BD$2,ROIC!$A$32:$A$60,0),MATCH('Mthly ROIC (TR)'!$A435,ROIC!$A$32:$BS$32,0)),BD434*(1+AB434)),"")</f>
        <v/>
      </c>
      <c r="BE435" s="42">
        <f>IFERROR(IF($C435=7,INDEX(ROIC!$A$32:$BS$60,MATCH('Mthly ROIC (TR)'!BE$2,ROIC!$A$32:$A$60,0),MATCH('Mthly ROIC (TR)'!$A435,ROIC!$A$32:$BS$32,0)),BE434*(1+AC434)),"")</f>
        <v>7.3441844230439798E-2</v>
      </c>
      <c r="BF435" s="42" t="str">
        <f>IFERROR(IF($C435=7,INDEX(ROIC!$A$32:$BS$60,MATCH('Mthly ROIC (TR)'!BF$2,ROIC!$A$32:$A$60,0),MATCH('Mthly ROIC (TR)'!$A435,ROIC!$A$32:$BS$32,0)),BF434*(1+AD434)),"")</f>
        <v/>
      </c>
      <c r="BG435" s="42" t="str">
        <f>IFERROR(IF($C435=7,INDEX(ROIC!$A$32:$BS$60,MATCH('Mthly ROIC (TR)'!BG$2,ROIC!$A$32:$A$60,0),MATCH('Mthly ROIC (TR)'!$A435,ROIC!$A$32:$BS$32,0)),BG434*(1+AE434)),"")</f>
        <v/>
      </c>
      <c r="BH435" s="44">
        <f t="shared" si="361"/>
        <v>7.96676778945965E-2</v>
      </c>
      <c r="BI435" s="44" t="str">
        <f t="shared" si="362"/>
        <v/>
      </c>
      <c r="BJ435" s="44" t="str">
        <f t="shared" si="363"/>
        <v/>
      </c>
      <c r="BK435" s="44">
        <f t="shared" si="364"/>
        <v>-2.0284279642751819E-2</v>
      </c>
      <c r="BL435" s="44">
        <f t="shared" si="365"/>
        <v>7.2781472635032096E-2</v>
      </c>
      <c r="BM435" s="44">
        <f t="shared" si="366"/>
        <v>9.0770068531213319E-2</v>
      </c>
      <c r="BN435" s="44">
        <f t="shared" si="367"/>
        <v>0.11373830910711451</v>
      </c>
      <c r="BO435" s="44">
        <f t="shared" si="368"/>
        <v>0</v>
      </c>
      <c r="BP435" s="44" t="str">
        <f t="shared" si="369"/>
        <v/>
      </c>
      <c r="BQ435" s="44" t="str">
        <f t="shared" si="370"/>
        <v/>
      </c>
      <c r="BR435" s="44" t="str">
        <f t="shared" si="371"/>
        <v/>
      </c>
      <c r="BS435" s="44">
        <f t="shared" si="372"/>
        <v>8.3897952102286705E-2</v>
      </c>
      <c r="BT435" s="44" t="str">
        <f t="shared" si="373"/>
        <v/>
      </c>
      <c r="BU435" s="44">
        <f t="shared" si="374"/>
        <v>0</v>
      </c>
      <c r="BV435" s="44" t="str">
        <f t="shared" si="375"/>
        <v/>
      </c>
      <c r="BW435" s="44" t="str">
        <f t="shared" si="376"/>
        <v/>
      </c>
      <c r="BX435" s="44">
        <f t="shared" si="377"/>
        <v>8.3732051519412501E-2</v>
      </c>
      <c r="BY435" s="44">
        <f t="shared" si="378"/>
        <v>5.847670435990171E-2</v>
      </c>
      <c r="BZ435" s="44">
        <f t="shared" si="379"/>
        <v>0.12907449481872504</v>
      </c>
      <c r="CA435" s="44">
        <f t="shared" si="380"/>
        <v>7.1641248630018931E-2</v>
      </c>
      <c r="CB435" s="44">
        <f t="shared" si="381"/>
        <v>8.2309509668043027E-2</v>
      </c>
      <c r="CC435" s="44">
        <f t="shared" si="382"/>
        <v>8.3098376829259746E-2</v>
      </c>
      <c r="CD435" s="44" t="str">
        <f t="shared" si="383"/>
        <v/>
      </c>
      <c r="CE435" s="44" t="str">
        <f t="shared" si="384"/>
        <v/>
      </c>
      <c r="CF435" s="44" t="str">
        <f t="shared" si="385"/>
        <v/>
      </c>
      <c r="CG435" s="44">
        <f t="shared" si="386"/>
        <v>7.1096413547147824E-2</v>
      </c>
      <c r="CH435" s="44" t="str">
        <f t="shared" si="387"/>
        <v/>
      </c>
      <c r="CI435" s="44" t="str">
        <f t="shared" si="388"/>
        <v/>
      </c>
      <c r="CJ435" s="48">
        <f t="shared" si="389"/>
        <v>3.5212316952632711E-3</v>
      </c>
      <c r="CK435" s="48" t="str">
        <f t="shared" si="390"/>
        <v/>
      </c>
      <c r="CL435" s="48" t="str">
        <f t="shared" si="391"/>
        <v/>
      </c>
      <c r="CM435" s="48">
        <f t="shared" si="392"/>
        <v>-1.8185870913709143E-3</v>
      </c>
      <c r="CN435" s="48">
        <f t="shared" si="393"/>
        <v>3.1507099503705394E-3</v>
      </c>
      <c r="CO435" s="48">
        <f t="shared" si="394"/>
        <v>7.4605734727174848E-3</v>
      </c>
      <c r="CP435" s="48">
        <f t="shared" si="395"/>
        <v>1.3123694796324407E-2</v>
      </c>
      <c r="CQ435" s="48">
        <f t="shared" si="396"/>
        <v>0</v>
      </c>
      <c r="CR435" s="48" t="str">
        <f t="shared" si="397"/>
        <v/>
      </c>
      <c r="CS435" s="48" t="str">
        <f t="shared" si="398"/>
        <v/>
      </c>
      <c r="CT435" s="48" t="str">
        <f t="shared" si="399"/>
        <v/>
      </c>
      <c r="CU435" s="48">
        <f t="shared" si="400"/>
        <v>3.7619841722665362E-4</v>
      </c>
      <c r="CV435" s="48" t="str">
        <f t="shared" si="401"/>
        <v/>
      </c>
      <c r="CW435" s="48">
        <f t="shared" si="402"/>
        <v>0</v>
      </c>
      <c r="CX435" s="48" t="str">
        <f t="shared" si="403"/>
        <v/>
      </c>
      <c r="CY435" s="48" t="str">
        <f t="shared" si="404"/>
        <v/>
      </c>
      <c r="CZ435" s="48">
        <f t="shared" si="405"/>
        <v>4.1222126283521968E-3</v>
      </c>
      <c r="DA435" s="48">
        <f t="shared" si="406"/>
        <v>2.8230213796786147E-3</v>
      </c>
      <c r="DB435" s="48">
        <f t="shared" si="407"/>
        <v>1.2730617423970851E-2</v>
      </c>
      <c r="DC435" s="48">
        <f t="shared" si="408"/>
        <v>7.3915858274022032E-3</v>
      </c>
      <c r="DD435" s="48">
        <f t="shared" si="409"/>
        <v>5.3111857303498123E-3</v>
      </c>
      <c r="DE435" s="48">
        <f t="shared" si="410"/>
        <v>7.6500365709016522E-3</v>
      </c>
      <c r="DF435" s="48" t="str">
        <f t="shared" si="411"/>
        <v/>
      </c>
      <c r="DG435" s="48" t="str">
        <f t="shared" si="412"/>
        <v/>
      </c>
      <c r="DH435" s="48" t="str">
        <f t="shared" si="413"/>
        <v/>
      </c>
      <c r="DI435" s="48">
        <f t="shared" si="414"/>
        <v>6.8802843246116834E-3</v>
      </c>
      <c r="DJ435" s="48" t="str">
        <f t="shared" si="415"/>
        <v/>
      </c>
      <c r="DK435" s="48" t="str">
        <f t="shared" si="416"/>
        <v/>
      </c>
      <c r="DL435" s="37">
        <f t="shared" si="417"/>
        <v>7.2722765125798464E-2</v>
      </c>
      <c r="DM435" s="39">
        <f t="shared" si="418"/>
        <v>1.0727227651257984</v>
      </c>
      <c r="DN435" s="39"/>
      <c r="DO435" s="36">
        <f>DL435-'1M RF rate'!C295</f>
        <v>6.6713883646553077E-2</v>
      </c>
      <c r="DP435" s="39">
        <f t="shared" si="419"/>
        <v>1.0667138836465531</v>
      </c>
      <c r="DQ435" s="39"/>
      <c r="DR435" s="36">
        <f>DL435-'DJUA Monthly (PR)'!C295</f>
        <v>6.532798551114119E-3</v>
      </c>
      <c r="DS435" s="39">
        <f t="shared" si="420"/>
        <v>1.0065327985511141</v>
      </c>
      <c r="DT435" s="39"/>
    </row>
    <row r="436" spans="1:124" x14ac:dyDescent="0.35">
      <c r="A436" s="35">
        <f t="shared" si="360"/>
        <v>1985</v>
      </c>
      <c r="B436" s="35">
        <v>1986</v>
      </c>
      <c r="C436" s="35">
        <v>1</v>
      </c>
      <c r="D436" s="46">
        <f>IFERROR(IF(INDEX('Memb Hist (Org)'!$A$1:$BS$29,MATCH('Mthly ROIC (TR)'!D$2,'Memb Hist (Org)'!$A$1:$A$29,0),MATCH('Mthly ROIC (TR)'!$A436,'Memb Hist (Org)'!$A$1:$BS$1,0))&lt;&gt;1,"",'Mthly Returns (TR)'!D435),"")</f>
        <v>7.9365000000000005E-2</v>
      </c>
      <c r="E436" s="46" t="str">
        <f>IFERROR(IF(INDEX('Memb Hist (Org)'!$A$1:$BS$29,MATCH('Mthly ROIC (TR)'!E$2,'Memb Hist (Org)'!$A$1:$A$29,0),MATCH('Mthly ROIC (TR)'!$A436,'Memb Hist (Org)'!$A$1:$BS$1,0))&lt;&gt;1,"",'Mthly Returns (TR)'!E435),"")</f>
        <v/>
      </c>
      <c r="F436" s="46" t="str">
        <f>IFERROR(IF(INDEX('Memb Hist (Org)'!$A$1:$BS$29,MATCH('Mthly ROIC (TR)'!F$2,'Memb Hist (Org)'!$A$1:$A$29,0),MATCH('Mthly ROIC (TR)'!$A436,'Memb Hist (Org)'!$A$1:$BS$1,0))&lt;&gt;1,"",'Mthly Returns (TR)'!F435),"")</f>
        <v/>
      </c>
      <c r="G436" s="46">
        <f>IFERROR(IF(INDEX('Memb Hist (Org)'!$A$1:$BS$29,MATCH('Mthly ROIC (TR)'!G$2,'Memb Hist (Org)'!$A$1:$A$29,0),MATCH('Mthly ROIC (TR)'!$A436,'Memb Hist (Org)'!$A$1:$BS$1,0))&lt;&gt;1,"",'Mthly Returns (TR)'!G435),"")</f>
        <v>-5.1900000000000002E-3</v>
      </c>
      <c r="H436" s="46">
        <f>IFERROR(IF(INDEX('Memb Hist (Org)'!$A$1:$BS$29,MATCH('Mthly ROIC (TR)'!H$2,'Memb Hist (Org)'!$A$1:$A$29,0),MATCH('Mthly ROIC (TR)'!$A436,'Memb Hist (Org)'!$A$1:$BS$1,0))&lt;&gt;1,"",'Mthly Returns (TR)'!H435),"")</f>
        <v>2.5531999999999999E-2</v>
      </c>
      <c r="I436" s="46">
        <f>IFERROR(IF(INDEX('Memb Hist (Org)'!$A$1:$BS$29,MATCH('Mthly ROIC (TR)'!I$2,'Memb Hist (Org)'!$A$1:$A$29,0),MATCH('Mthly ROIC (TR)'!$A436,'Memb Hist (Org)'!$A$1:$BS$1,0))&lt;&gt;1,"",'Mthly Returns (TR)'!I435),"")</f>
        <v>2.2152000000000002E-2</v>
      </c>
      <c r="J436" s="46">
        <f>IFERROR(IF(INDEX('Memb Hist (Org)'!$A$1:$BS$29,MATCH('Mthly ROIC (TR)'!J$2,'Memb Hist (Org)'!$A$1:$A$29,0),MATCH('Mthly ROIC (TR)'!$A436,'Memb Hist (Org)'!$A$1:$BS$1,0))&lt;&gt;1,"",'Mthly Returns (TR)'!J435),"")</f>
        <v>-8.5516999999999996E-2</v>
      </c>
      <c r="K436" s="46">
        <f>IFERROR(IF(INDEX('Memb Hist (Org)'!$A$1:$BS$29,MATCH('Mthly ROIC (TR)'!K$2,'Memb Hist (Org)'!$A$1:$A$29,0),MATCH('Mthly ROIC (TR)'!$A436,'Memb Hist (Org)'!$A$1:$BS$1,0))&lt;&gt;1,"",'Mthly Returns (TR)'!K435),"")</f>
        <v>0.10236199999999999</v>
      </c>
      <c r="L436" s="46" t="str">
        <f>IFERROR(IF(INDEX('Memb Hist (Org)'!$A$1:$BS$29,MATCH('Mthly ROIC (TR)'!L$2,'Memb Hist (Org)'!$A$1:$A$29,0),MATCH('Mthly ROIC (TR)'!$A436,'Memb Hist (Org)'!$A$1:$BS$1,0))&lt;&gt;1,"",'Mthly Returns (TR)'!L435),"")</f>
        <v/>
      </c>
      <c r="M436" s="46" t="str">
        <f>IFERROR(IF(INDEX('Memb Hist (Org)'!$A$1:$BS$29,MATCH('Mthly ROIC (TR)'!M$2,'Memb Hist (Org)'!$A$1:$A$29,0),MATCH('Mthly ROIC (TR)'!$A436,'Memb Hist (Org)'!$A$1:$BS$1,0))&lt;&gt;1,"",'Mthly Returns (TR)'!M435),"")</f>
        <v/>
      </c>
      <c r="N436" s="46" t="str">
        <f>IFERROR(IF(INDEX('Memb Hist (Org)'!$A$1:$BS$29,MATCH('Mthly ROIC (TR)'!N$2,'Memb Hist (Org)'!$A$1:$A$29,0),MATCH('Mthly ROIC (TR)'!$A436,'Memb Hist (Org)'!$A$1:$BS$1,0))&lt;&gt;1,"",'Mthly Returns (TR)'!N435),"")</f>
        <v/>
      </c>
      <c r="O436" s="46">
        <f>IFERROR(IF(INDEX('Memb Hist (Org)'!$A$1:$BS$29,MATCH('Mthly ROIC (TR)'!O$2,'Memb Hist (Org)'!$A$1:$A$29,0),MATCH('Mthly ROIC (TR)'!$A436,'Memb Hist (Org)'!$A$1:$BS$1,0))&lt;&gt;1,"",'Mthly Returns (TR)'!O435),"")</f>
        <v>5.8035999999999997E-2</v>
      </c>
      <c r="P436" s="46" t="str">
        <f>IFERROR(IF(INDEX('Memb Hist (Org)'!$A$1:$BS$29,MATCH('Mthly ROIC (TR)'!P$2,'Memb Hist (Org)'!$A$1:$A$29,0),MATCH('Mthly ROIC (TR)'!$A436,'Memb Hist (Org)'!$A$1:$BS$1,0))&lt;&gt;1,"",'Mthly Returns (TR)'!P435),"")</f>
        <v/>
      </c>
      <c r="Q436" s="46">
        <f>IFERROR(IF(INDEX('Memb Hist (Org)'!$A$1:$BS$29,MATCH('Mthly ROIC (TR)'!Q$2,'Memb Hist (Org)'!$A$1:$A$29,0),MATCH('Mthly ROIC (TR)'!$A436,'Memb Hist (Org)'!$A$1:$BS$1,0))&lt;&gt;1,"",'Mthly Returns (TR)'!Q435),"")</f>
        <v>7.3171E-2</v>
      </c>
      <c r="R436" s="46" t="str">
        <f>IFERROR(IF(INDEX('Memb Hist (Org)'!$A$1:$BS$29,MATCH('Mthly ROIC (TR)'!R$2,'Memb Hist (Org)'!$A$1:$A$29,0),MATCH('Mthly ROIC (TR)'!$A436,'Memb Hist (Org)'!$A$1:$BS$1,0))&lt;&gt;1,"",'Mthly Returns (TR)'!R435),"")</f>
        <v/>
      </c>
      <c r="S436" s="46" t="str">
        <f>IFERROR(IF(INDEX('Memb Hist (Org)'!$A$1:$BS$29,MATCH('Mthly ROIC (TR)'!S$2,'Memb Hist (Org)'!$A$1:$A$29,0),MATCH('Mthly ROIC (TR)'!$A436,'Memb Hist (Org)'!$A$1:$BS$1,0))&lt;&gt;1,"",'Mthly Returns (TR)'!S435),"")</f>
        <v/>
      </c>
      <c r="T436" s="46">
        <f>IFERROR(IF(INDEX('Memb Hist (Org)'!$A$1:$BS$29,MATCH('Mthly ROIC (TR)'!T$2,'Memb Hist (Org)'!$A$1:$A$29,0),MATCH('Mthly ROIC (TR)'!$A436,'Memb Hist (Org)'!$A$1:$BS$1,0))&lt;&gt;1,"",'Mthly Returns (TR)'!T435),"")</f>
        <v>2.5000000000000001E-2</v>
      </c>
      <c r="U436" s="46">
        <f>IFERROR(IF(INDEX('Memb Hist (Org)'!$A$1:$BS$29,MATCH('Mthly ROIC (TR)'!U$2,'Memb Hist (Org)'!$A$1:$A$29,0),MATCH('Mthly ROIC (TR)'!$A436,'Memb Hist (Org)'!$A$1:$BS$1,0))&lt;&gt;1,"",'Mthly Returns (TR)'!U435),"")</f>
        <v>-6.5789E-2</v>
      </c>
      <c r="V436" s="46">
        <f>IFERROR(IF(INDEX('Memb Hist (Org)'!$A$1:$BS$29,MATCH('Mthly ROIC (TR)'!V$2,'Memb Hist (Org)'!$A$1:$A$29,0),MATCH('Mthly ROIC (TR)'!$A436,'Memb Hist (Org)'!$A$1:$BS$1,0))&lt;&gt;1,"",'Mthly Returns (TR)'!V435),"")</f>
        <v>0</v>
      </c>
      <c r="W436" s="46">
        <f>IFERROR(IF(INDEX('Memb Hist (Org)'!$A$1:$BS$29,MATCH('Mthly ROIC (TR)'!W$2,'Memb Hist (Org)'!$A$1:$A$29,0),MATCH('Mthly ROIC (TR)'!$A436,'Memb Hist (Org)'!$A$1:$BS$1,0))&lt;&gt;1,"",'Mthly Returns (TR)'!W435),"")</f>
        <v>9.3524999999999997E-2</v>
      </c>
      <c r="X436" s="46">
        <f>IFERROR(IF(INDEX('Memb Hist (Org)'!$A$1:$BS$29,MATCH('Mthly ROIC (TR)'!X$2,'Memb Hist (Org)'!$A$1:$A$29,0),MATCH('Mthly ROIC (TR)'!$A436,'Memb Hist (Org)'!$A$1:$BS$1,0))&lt;&gt;1,"",'Mthly Returns (TR)'!X435),"")</f>
        <v>5.5336000000000003E-2</v>
      </c>
      <c r="Y436" s="46">
        <f>IFERROR(IF(INDEX('Memb Hist (Org)'!$A$1:$BS$29,MATCH('Mthly ROIC (TR)'!Y$2,'Memb Hist (Org)'!$A$1:$A$29,0),MATCH('Mthly ROIC (TR)'!$A436,'Memb Hist (Org)'!$A$1:$BS$1,0))&lt;&gt;1,"",'Mthly Returns (TR)'!Y435),"")</f>
        <v>4.2254E-2</v>
      </c>
      <c r="Z436" s="46" t="str">
        <f>IFERROR(IF(INDEX('Memb Hist (Org)'!$A$1:$BS$29,MATCH('Mthly ROIC (TR)'!Z$2,'Memb Hist (Org)'!$A$1:$A$29,0),MATCH('Mthly ROIC (TR)'!$A436,'Memb Hist (Org)'!$A$1:$BS$1,0))&lt;&gt;1,"",'Mthly Returns (TR)'!Z435),"")</f>
        <v/>
      </c>
      <c r="AA436" s="46" t="str">
        <f>IFERROR(IF(INDEX('Memb Hist (Org)'!$A$1:$BS$29,MATCH('Mthly ROIC (TR)'!AA$2,'Memb Hist (Org)'!$A$1:$A$29,0),MATCH('Mthly ROIC (TR)'!$A436,'Memb Hist (Org)'!$A$1:$BS$1,0))&lt;&gt;1,"",'Mthly Returns (TR)'!AA435),"")</f>
        <v/>
      </c>
      <c r="AB436" s="46" t="str">
        <f>IFERROR(IF(INDEX('Memb Hist (Org)'!$A$1:$BS$29,MATCH('Mthly ROIC (TR)'!AB$2,'Memb Hist (Org)'!$A$1:$A$29,0),MATCH('Mthly ROIC (TR)'!$A436,'Memb Hist (Org)'!$A$1:$BS$1,0))&lt;&gt;1,"",'Mthly Returns (TR)'!AB435),"")</f>
        <v/>
      </c>
      <c r="AC436" s="46">
        <f>IFERROR(IF(INDEX('Memb Hist (Org)'!$A$1:$BS$29,MATCH('Mthly ROIC (TR)'!AC$2,'Memb Hist (Org)'!$A$1:$A$29,0),MATCH('Mthly ROIC (TR)'!$A436,'Memb Hist (Org)'!$A$1:$BS$1,0))&lt;&gt;1,"",'Mthly Returns (TR)'!AC435),"")</f>
        <v>3.0783999999999999E-2</v>
      </c>
      <c r="AD436" s="46" t="str">
        <f>IFERROR(IF(INDEX('Memb Hist (Org)'!$A$1:$BS$29,MATCH('Mthly ROIC (TR)'!AD$2,'Memb Hist (Org)'!$A$1:$A$29,0),MATCH('Mthly ROIC (TR)'!$A436,'Memb Hist (Org)'!$A$1:$BS$1,0))&lt;&gt;1,"",'Mthly Returns (TR)'!AD435),"")</f>
        <v/>
      </c>
      <c r="AE436" s="46" t="str">
        <f>IFERROR(IF(INDEX('Memb Hist (Org)'!$A$1:$BS$29,MATCH('Mthly ROIC (TR)'!AE$2,'Memb Hist (Org)'!$A$1:$A$29,0),MATCH('Mthly ROIC (TR)'!$A436,'Memb Hist (Org)'!$A$1:$BS$1,0))&lt;&gt;1,"",'Mthly Returns (TR)'!AE435),"")</f>
        <v/>
      </c>
      <c r="AF436" s="42">
        <f>IFERROR(IF($C436=7,INDEX(ROIC!$A$32:$BS$60,MATCH('Mthly ROIC (TR)'!AF$2,ROIC!$A$32:$A$60,0),MATCH('Mthly ROIC (TR)'!$A436,ROIC!$A$32:$BS$32,0)),AF435*(1+D435)),"")</f>
        <v>8.5933264914228827E-2</v>
      </c>
      <c r="AG436" s="42" t="str">
        <f>IFERROR(IF($C436=7,INDEX(ROIC!$A$32:$BS$60,MATCH('Mthly ROIC (TR)'!AG$2,ROIC!$A$32:$A$60,0),MATCH('Mthly ROIC (TR)'!$A436,ROIC!$A$32:$BS$32,0)),AG435*(1+E435)),"")</f>
        <v/>
      </c>
      <c r="AH436" s="42" t="str">
        <f>IFERROR(IF($C436=7,INDEX(ROIC!$A$32:$BS$60,MATCH('Mthly ROIC (TR)'!AH$2,ROIC!$A$32:$A$60,0),MATCH('Mthly ROIC (TR)'!$A436,ROIC!$A$32:$BS$32,0)),AH435*(1+F435)),"")</f>
        <v/>
      </c>
      <c r="AI436" s="42">
        <f>IFERROR(IF($C436=7,INDEX(ROIC!$A$32:$BS$60,MATCH('Mthly ROIC (TR)'!AI$2,ROIC!$A$32:$A$60,0),MATCH('Mthly ROIC (TR)'!$A436,ROIC!$A$32:$BS$32,0)),AI435*(1+G435)),"")</f>
        <v>-2.2832027872364206E-2</v>
      </c>
      <c r="AJ436" s="42">
        <f>IFERROR(IF($C436=7,INDEX(ROIC!$A$32:$BS$60,MATCH('Mthly ROIC (TR)'!AJ$2,ROIC!$A$32:$A$60,0),MATCH('Mthly ROIC (TR)'!$A436,ROIC!$A$32:$BS$32,0)),AJ435*(1+H435)),"")</f>
        <v>7.8437142568609494E-2</v>
      </c>
      <c r="AK436" s="42">
        <f>IFERROR(IF($C436=7,INDEX(ROIC!$A$32:$BS$60,MATCH('Mthly ROIC (TR)'!AK$2,ROIC!$A$32:$A$60,0),MATCH('Mthly ROIC (TR)'!$A436,ROIC!$A$32:$BS$32,0)),AK435*(1+I435)),"")</f>
        <v>0.10147121561799506</v>
      </c>
      <c r="AL436" s="42">
        <f>IFERROR(IF($C436=7,INDEX(ROIC!$A$32:$BS$60,MATCH('Mthly ROIC (TR)'!AL$2,ROIC!$A$32:$A$60,0),MATCH('Mthly ROIC (TR)'!$A436,ROIC!$A$32:$BS$32,0)),AL435*(1+J435)),"")</f>
        <v>0.13104711003824715</v>
      </c>
      <c r="AM436" s="42">
        <f>IFERROR(IF($C436=7,INDEX(ROIC!$A$32:$BS$60,MATCH('Mthly ROIC (TR)'!AM$2,ROIC!$A$32:$A$60,0),MATCH('Mthly ROIC (TR)'!$A436,ROIC!$A$32:$BS$32,0)),AM435*(1+K435)),"")</f>
        <v>0</v>
      </c>
      <c r="AN436" s="42" t="str">
        <f>IFERROR(IF($C436=7,INDEX(ROIC!$A$32:$BS$60,MATCH('Mthly ROIC (TR)'!AN$2,ROIC!$A$32:$A$60,0),MATCH('Mthly ROIC (TR)'!$A436,ROIC!$A$32:$BS$32,0)),AN435*(1+L435)),"")</f>
        <v/>
      </c>
      <c r="AO436" s="42" t="str">
        <f>IFERROR(IF($C436=7,INDEX(ROIC!$A$32:$BS$60,MATCH('Mthly ROIC (TR)'!AO$2,ROIC!$A$32:$A$60,0),MATCH('Mthly ROIC (TR)'!$A436,ROIC!$A$32:$BS$32,0)),AO435*(1+M435)),"")</f>
        <v/>
      </c>
      <c r="AP436" s="42" t="str">
        <f>IFERROR(IF($C436=7,INDEX(ROIC!$A$32:$BS$60,MATCH('Mthly ROIC (TR)'!AP$2,ROIC!$A$32:$A$60,0),MATCH('Mthly ROIC (TR)'!$A436,ROIC!$A$32:$BS$32,0)),AP435*(1+N435)),"")</f>
        <v/>
      </c>
      <c r="AQ436" s="42">
        <f>IFERROR(IF($C436=7,INDEX(ROIC!$A$32:$BS$60,MATCH('Mthly ROIC (TR)'!AQ$2,ROIC!$A$32:$A$60,0),MATCH('Mthly ROIC (TR)'!$A436,ROIC!$A$32:$BS$32,0)),AQ435*(1+O435)),"")</f>
        <v>8.705430733158312E-2</v>
      </c>
      <c r="AR436" s="42" t="str">
        <f>IFERROR(IF($C436=7,INDEX(ROIC!$A$32:$BS$60,MATCH('Mthly ROIC (TR)'!AR$2,ROIC!$A$32:$A$60,0),MATCH('Mthly ROIC (TR)'!$A436,ROIC!$A$32:$BS$32,0)),AR435*(1+P435)),"")</f>
        <v/>
      </c>
      <c r="AS436" s="42">
        <f>IFERROR(IF($C436=7,INDEX(ROIC!$A$32:$BS$60,MATCH('Mthly ROIC (TR)'!AS$2,ROIC!$A$32:$A$60,0),MATCH('Mthly ROIC (TR)'!$A436,ROIC!$A$32:$BS$32,0)),AS435*(1+Q435)),"")</f>
        <v>0</v>
      </c>
      <c r="AT436" s="42" t="str">
        <f>IFERROR(IF($C436=7,INDEX(ROIC!$A$32:$BS$60,MATCH('Mthly ROIC (TR)'!AT$2,ROIC!$A$32:$A$60,0),MATCH('Mthly ROIC (TR)'!$A436,ROIC!$A$32:$BS$32,0)),AT435*(1+R435)),"")</f>
        <v/>
      </c>
      <c r="AU436" s="42" t="str">
        <f>IFERROR(IF($C436=7,INDEX(ROIC!$A$32:$BS$60,MATCH('Mthly ROIC (TR)'!AU$2,ROIC!$A$32:$A$60,0),MATCH('Mthly ROIC (TR)'!$A436,ROIC!$A$32:$BS$32,0)),AU435*(1+S435)),"")</f>
        <v/>
      </c>
      <c r="AV436" s="42">
        <f>IFERROR(IF($C436=7,INDEX(ROIC!$A$32:$BS$60,MATCH('Mthly ROIC (TR)'!AV$2,ROIC!$A$32:$A$60,0),MATCH('Mthly ROIC (TR)'!$A436,ROIC!$A$32:$BS$32,0)),AV435*(1+T435)),"")</f>
        <v>9.0752526894218963E-2</v>
      </c>
      <c r="AW436" s="42">
        <f>IFERROR(IF($C436=7,INDEX(ROIC!$A$32:$BS$60,MATCH('Mthly ROIC (TR)'!AW$2,ROIC!$A$32:$A$60,0),MATCH('Mthly ROIC (TR)'!$A436,ROIC!$A$32:$BS$32,0)),AW435*(1+U435)),"")</f>
        <v>6.3321969203825532E-2</v>
      </c>
      <c r="AX436" s="42">
        <f>IFERROR(IF($C436=7,INDEX(ROIC!$A$32:$BS$60,MATCH('Mthly ROIC (TR)'!AX$2,ROIC!$A$32:$A$60,0),MATCH('Mthly ROIC (TR)'!$A436,ROIC!$A$32:$BS$32,0)),AX435*(1+V435)),"")</f>
        <v>0.14648318311445821</v>
      </c>
      <c r="AY436" s="42">
        <f>IFERROR(IF($C436=7,INDEX(ROIC!$A$32:$BS$60,MATCH('Mthly ROIC (TR)'!AY$2,ROIC!$A$32:$A$60,0),MATCH('Mthly ROIC (TR)'!$A436,ROIC!$A$32:$BS$32,0)),AY435*(1+W435)),"")</f>
        <v>8.1640083201424865E-2</v>
      </c>
      <c r="AZ436" s="42">
        <f>IFERROR(IF($C436=7,INDEX(ROIC!$A$32:$BS$60,MATCH('Mthly ROIC (TR)'!AZ$2,ROIC!$A$32:$A$60,0),MATCH('Mthly ROIC (TR)'!$A436,ROIC!$A$32:$BS$32,0)),AZ435*(1+X435)),"")</f>
        <v>9.0511252843213694E-2</v>
      </c>
      <c r="BA436" s="42">
        <f>IFERROR(IF($C436=7,INDEX(ROIC!$A$32:$BS$60,MATCH('Mthly ROIC (TR)'!BA$2,ROIC!$A$32:$A$60,0),MATCH('Mthly ROIC (TR)'!$A436,ROIC!$A$32:$BS$32,0)),BA435*(1+Y435)),"")</f>
        <v>9.3742152502171855E-2</v>
      </c>
      <c r="BB436" s="42" t="str">
        <f>IFERROR(IF($C436=7,INDEX(ROIC!$A$32:$BS$60,MATCH('Mthly ROIC (TR)'!BB$2,ROIC!$A$32:$A$60,0),MATCH('Mthly ROIC (TR)'!$A436,ROIC!$A$32:$BS$32,0)),BB435*(1+Z435)),"")</f>
        <v/>
      </c>
      <c r="BC436" s="42" t="str">
        <f>IFERROR(IF($C436=7,INDEX(ROIC!$A$32:$BS$60,MATCH('Mthly ROIC (TR)'!BC$2,ROIC!$A$32:$A$60,0),MATCH('Mthly ROIC (TR)'!$A436,ROIC!$A$32:$BS$32,0)),BC435*(1+AA435)),"")</f>
        <v/>
      </c>
      <c r="BD436" s="42" t="str">
        <f>IFERROR(IF($C436=7,INDEX(ROIC!$A$32:$BS$60,MATCH('Mthly ROIC (TR)'!BD$2,ROIC!$A$32:$A$60,0),MATCH('Mthly ROIC (TR)'!$A436,ROIC!$A$32:$BS$32,0)),BD435*(1+AB435)),"")</f>
        <v/>
      </c>
      <c r="BE436" s="42">
        <f>IFERROR(IF($C436=7,INDEX(ROIC!$A$32:$BS$60,MATCH('Mthly ROIC (TR)'!BE$2,ROIC!$A$32:$A$60,0),MATCH('Mthly ROIC (TR)'!$A436,ROIC!$A$32:$BS$32,0)),BE435*(1+AC435)),"")</f>
        <v>8.0549105263996376E-2</v>
      </c>
      <c r="BF436" s="42" t="str">
        <f>IFERROR(IF($C436=7,INDEX(ROIC!$A$32:$BS$60,MATCH('Mthly ROIC (TR)'!BF$2,ROIC!$A$32:$A$60,0),MATCH('Mthly ROIC (TR)'!$A436,ROIC!$A$32:$BS$32,0)),BF435*(1+AD435)),"")</f>
        <v/>
      </c>
      <c r="BG436" s="42" t="str">
        <f>IFERROR(IF($C436=7,INDEX(ROIC!$A$32:$BS$60,MATCH('Mthly ROIC (TR)'!BG$2,ROIC!$A$32:$A$60,0),MATCH('Mthly ROIC (TR)'!$A436,ROIC!$A$32:$BS$32,0)),BG435*(1+AE435)),"")</f>
        <v/>
      </c>
      <c r="BH436" s="44">
        <f t="shared" si="361"/>
        <v>7.754930937827556E-2</v>
      </c>
      <c r="BI436" s="44" t="str">
        <f t="shared" si="362"/>
        <v/>
      </c>
      <c r="BJ436" s="44" t="str">
        <f t="shared" si="363"/>
        <v/>
      </c>
      <c r="BK436" s="44">
        <f t="shared" si="364"/>
        <v>-2.060445387446469E-2</v>
      </c>
      <c r="BL436" s="44">
        <f t="shared" si="365"/>
        <v>7.078453544005664E-2</v>
      </c>
      <c r="BM436" s="44">
        <f t="shared" si="366"/>
        <v>9.1571322244113337E-2</v>
      </c>
      <c r="BN436" s="44">
        <f t="shared" si="367"/>
        <v>0.11826168701524832</v>
      </c>
      <c r="BO436" s="44">
        <f t="shared" si="368"/>
        <v>0</v>
      </c>
      <c r="BP436" s="44" t="str">
        <f t="shared" si="369"/>
        <v/>
      </c>
      <c r="BQ436" s="44" t="str">
        <f t="shared" si="370"/>
        <v/>
      </c>
      <c r="BR436" s="44" t="str">
        <f t="shared" si="371"/>
        <v/>
      </c>
      <c r="BS436" s="44">
        <f t="shared" si="372"/>
        <v>7.8560978902718168E-2</v>
      </c>
      <c r="BT436" s="44" t="str">
        <f t="shared" si="373"/>
        <v/>
      </c>
      <c r="BU436" s="44">
        <f t="shared" si="374"/>
        <v>0</v>
      </c>
      <c r="BV436" s="44" t="str">
        <f t="shared" si="375"/>
        <v/>
      </c>
      <c r="BW436" s="44" t="str">
        <f t="shared" si="376"/>
        <v/>
      </c>
      <c r="BX436" s="44">
        <f t="shared" si="377"/>
        <v>8.1898386986745828E-2</v>
      </c>
      <c r="BY436" s="44">
        <f t="shared" si="378"/>
        <v>5.7144052249503335E-2</v>
      </c>
      <c r="BZ436" s="44">
        <f t="shared" si="379"/>
        <v>0.1321917617979016</v>
      </c>
      <c r="CA436" s="44">
        <f t="shared" si="380"/>
        <v>7.3674985771512866E-2</v>
      </c>
      <c r="CB436" s="44">
        <f t="shared" si="381"/>
        <v>8.1680652491902275E-2</v>
      </c>
      <c r="CC436" s="44">
        <f t="shared" si="382"/>
        <v>8.45963340672828E-2</v>
      </c>
      <c r="CD436" s="44" t="str">
        <f t="shared" si="383"/>
        <v/>
      </c>
      <c r="CE436" s="44" t="str">
        <f t="shared" si="384"/>
        <v/>
      </c>
      <c r="CF436" s="44" t="str">
        <f t="shared" si="385"/>
        <v/>
      </c>
      <c r="CG436" s="44">
        <f t="shared" si="386"/>
        <v>7.2690447529204033E-2</v>
      </c>
      <c r="CH436" s="44" t="str">
        <f t="shared" si="387"/>
        <v/>
      </c>
      <c r="CI436" s="44" t="str">
        <f t="shared" si="388"/>
        <v/>
      </c>
      <c r="CJ436" s="48">
        <f t="shared" si="389"/>
        <v>6.1547009388068404E-3</v>
      </c>
      <c r="CK436" s="48" t="str">
        <f t="shared" si="390"/>
        <v/>
      </c>
      <c r="CL436" s="48" t="str">
        <f t="shared" si="391"/>
        <v/>
      </c>
      <c r="CM436" s="48">
        <f t="shared" si="392"/>
        <v>1.0693711560847174E-4</v>
      </c>
      <c r="CN436" s="48">
        <f t="shared" si="393"/>
        <v>1.8072707588555261E-3</v>
      </c>
      <c r="CO436" s="48">
        <f t="shared" si="394"/>
        <v>2.028487930351599E-3</v>
      </c>
      <c r="CP436" s="48">
        <f t="shared" si="395"/>
        <v>-1.0113384688482991E-2</v>
      </c>
      <c r="CQ436" s="48">
        <f t="shared" si="396"/>
        <v>0</v>
      </c>
      <c r="CR436" s="48" t="str">
        <f t="shared" si="397"/>
        <v/>
      </c>
      <c r="CS436" s="48" t="str">
        <f t="shared" si="398"/>
        <v/>
      </c>
      <c r="CT436" s="48" t="str">
        <f t="shared" si="399"/>
        <v/>
      </c>
      <c r="CU436" s="48">
        <f t="shared" si="400"/>
        <v>4.5593649715981515E-3</v>
      </c>
      <c r="CV436" s="48" t="str">
        <f t="shared" si="401"/>
        <v/>
      </c>
      <c r="CW436" s="48">
        <f t="shared" si="402"/>
        <v>0</v>
      </c>
      <c r="CX436" s="48" t="str">
        <f t="shared" si="403"/>
        <v/>
      </c>
      <c r="CY436" s="48" t="str">
        <f t="shared" si="404"/>
        <v/>
      </c>
      <c r="CZ436" s="48">
        <f t="shared" si="405"/>
        <v>2.0474596746686458E-3</v>
      </c>
      <c r="DA436" s="48">
        <f t="shared" si="406"/>
        <v>-3.7594500534425751E-3</v>
      </c>
      <c r="DB436" s="48">
        <f t="shared" si="407"/>
        <v>0</v>
      </c>
      <c r="DC436" s="48">
        <f t="shared" si="408"/>
        <v>6.8904530442807409E-3</v>
      </c>
      <c r="DD436" s="48">
        <f t="shared" si="409"/>
        <v>4.5198805862919043E-3</v>
      </c>
      <c r="DE436" s="48">
        <f t="shared" si="410"/>
        <v>3.5745334996789674E-3</v>
      </c>
      <c r="DF436" s="48" t="str">
        <f t="shared" si="411"/>
        <v/>
      </c>
      <c r="DG436" s="48" t="str">
        <f t="shared" si="412"/>
        <v/>
      </c>
      <c r="DH436" s="48" t="str">
        <f t="shared" si="413"/>
        <v/>
      </c>
      <c r="DI436" s="48">
        <f t="shared" si="414"/>
        <v>2.2377027367390168E-3</v>
      </c>
      <c r="DJ436" s="48" t="str">
        <f t="shared" si="415"/>
        <v/>
      </c>
      <c r="DK436" s="48" t="str">
        <f t="shared" si="416"/>
        <v/>
      </c>
      <c r="DL436" s="37">
        <f t="shared" si="417"/>
        <v>2.0053956514954299E-2</v>
      </c>
      <c r="DM436" s="39">
        <f t="shared" si="418"/>
        <v>1.0200539565149542</v>
      </c>
      <c r="DN436" s="39"/>
      <c r="DO436" s="36">
        <f>DL436-'1M RF rate'!C296</f>
        <v>1.4154757076321925E-2</v>
      </c>
      <c r="DP436" s="39">
        <f t="shared" si="419"/>
        <v>1.0141547570763219</v>
      </c>
      <c r="DQ436" s="39"/>
      <c r="DR436" s="36">
        <f>DL436-'DJUA Monthly (PR)'!C296</f>
        <v>-1.0982479187321842E-3</v>
      </c>
      <c r="DS436" s="39">
        <f t="shared" si="420"/>
        <v>0.99890175208126786</v>
      </c>
      <c r="DT436" s="39"/>
    </row>
    <row r="437" spans="1:124" x14ac:dyDescent="0.35">
      <c r="A437" s="35">
        <f t="shared" si="360"/>
        <v>1985</v>
      </c>
      <c r="B437" s="35">
        <v>1986</v>
      </c>
      <c r="C437" s="35">
        <v>2</v>
      </c>
      <c r="D437" s="46">
        <f>IFERROR(IF(INDEX('Memb Hist (Org)'!$A$1:$BS$29,MATCH('Mthly ROIC (TR)'!D$2,'Memb Hist (Org)'!$A$1:$A$29,0),MATCH('Mthly ROIC (TR)'!$A437,'Memb Hist (Org)'!$A$1:$BS$1,0))&lt;&gt;1,"",'Mthly Returns (TR)'!D436),"")</f>
        <v>6.1372999999999997E-2</v>
      </c>
      <c r="E437" s="46" t="str">
        <f>IFERROR(IF(INDEX('Memb Hist (Org)'!$A$1:$BS$29,MATCH('Mthly ROIC (TR)'!E$2,'Memb Hist (Org)'!$A$1:$A$29,0),MATCH('Mthly ROIC (TR)'!$A437,'Memb Hist (Org)'!$A$1:$BS$1,0))&lt;&gt;1,"",'Mthly Returns (TR)'!E436),"")</f>
        <v/>
      </c>
      <c r="F437" s="46" t="str">
        <f>IFERROR(IF(INDEX('Memb Hist (Org)'!$A$1:$BS$29,MATCH('Mthly ROIC (TR)'!F$2,'Memb Hist (Org)'!$A$1:$A$29,0),MATCH('Mthly ROIC (TR)'!$A437,'Memb Hist (Org)'!$A$1:$BS$1,0))&lt;&gt;1,"",'Mthly Returns (TR)'!F436),"")</f>
        <v/>
      </c>
      <c r="G437" s="46">
        <f>IFERROR(IF(INDEX('Memb Hist (Org)'!$A$1:$BS$29,MATCH('Mthly ROIC (TR)'!G$2,'Memb Hist (Org)'!$A$1:$A$29,0),MATCH('Mthly ROIC (TR)'!$A437,'Memb Hist (Org)'!$A$1:$BS$1,0))&lt;&gt;1,"",'Mthly Returns (TR)'!G436),"")</f>
        <v>1.2987E-2</v>
      </c>
      <c r="H437" s="46">
        <f>IFERROR(IF(INDEX('Memb Hist (Org)'!$A$1:$BS$29,MATCH('Mthly ROIC (TR)'!H$2,'Memb Hist (Org)'!$A$1:$A$29,0),MATCH('Mthly ROIC (TR)'!$A437,'Memb Hist (Org)'!$A$1:$BS$1,0))&lt;&gt;1,"",'Mthly Returns (TR)'!H436),"")</f>
        <v>0.153527</v>
      </c>
      <c r="I437" s="46">
        <f>IFERROR(IF(INDEX('Memb Hist (Org)'!$A$1:$BS$29,MATCH('Mthly ROIC (TR)'!I$2,'Memb Hist (Org)'!$A$1:$A$29,0),MATCH('Mthly ROIC (TR)'!$A437,'Memb Hist (Org)'!$A$1:$BS$1,0))&lt;&gt;1,"",'Mthly Returns (TR)'!I436),"")</f>
        <v>4.7553999999999999E-2</v>
      </c>
      <c r="J437" s="46">
        <f>IFERROR(IF(INDEX('Memb Hist (Org)'!$A$1:$BS$29,MATCH('Mthly ROIC (TR)'!J$2,'Memb Hist (Org)'!$A$1:$A$29,0),MATCH('Mthly ROIC (TR)'!$A437,'Memb Hist (Org)'!$A$1:$BS$1,0))&lt;&gt;1,"",'Mthly Returns (TR)'!J436),"")</f>
        <v>3.0054999999999998E-2</v>
      </c>
      <c r="K437" s="46">
        <f>IFERROR(IF(INDEX('Memb Hist (Org)'!$A$1:$BS$29,MATCH('Mthly ROIC (TR)'!K$2,'Memb Hist (Org)'!$A$1:$A$29,0),MATCH('Mthly ROIC (TR)'!$A437,'Memb Hist (Org)'!$A$1:$BS$1,0))&lt;&gt;1,"",'Mthly Returns (TR)'!K436),"")</f>
        <v>8.5713999999999999E-2</v>
      </c>
      <c r="L437" s="46" t="str">
        <f>IFERROR(IF(INDEX('Memb Hist (Org)'!$A$1:$BS$29,MATCH('Mthly ROIC (TR)'!L$2,'Memb Hist (Org)'!$A$1:$A$29,0),MATCH('Mthly ROIC (TR)'!$A437,'Memb Hist (Org)'!$A$1:$BS$1,0))&lt;&gt;1,"",'Mthly Returns (TR)'!L436),"")</f>
        <v/>
      </c>
      <c r="M437" s="46" t="str">
        <f>IFERROR(IF(INDEX('Memb Hist (Org)'!$A$1:$BS$29,MATCH('Mthly ROIC (TR)'!M$2,'Memb Hist (Org)'!$A$1:$A$29,0),MATCH('Mthly ROIC (TR)'!$A437,'Memb Hist (Org)'!$A$1:$BS$1,0))&lt;&gt;1,"",'Mthly Returns (TR)'!M436),"")</f>
        <v/>
      </c>
      <c r="N437" s="46" t="str">
        <f>IFERROR(IF(INDEX('Memb Hist (Org)'!$A$1:$BS$29,MATCH('Mthly ROIC (TR)'!N$2,'Memb Hist (Org)'!$A$1:$A$29,0),MATCH('Mthly ROIC (TR)'!$A437,'Memb Hist (Org)'!$A$1:$BS$1,0))&lt;&gt;1,"",'Mthly Returns (TR)'!N436),"")</f>
        <v/>
      </c>
      <c r="O437" s="46">
        <f>IFERROR(IF(INDEX('Memb Hist (Org)'!$A$1:$BS$29,MATCH('Mthly ROIC (TR)'!O$2,'Memb Hist (Org)'!$A$1:$A$29,0),MATCH('Mthly ROIC (TR)'!$A437,'Memb Hist (Org)'!$A$1:$BS$1,0))&lt;&gt;1,"",'Mthly Returns (TR)'!O436),"")</f>
        <v>6.0253000000000001E-2</v>
      </c>
      <c r="P437" s="46" t="str">
        <f>IFERROR(IF(INDEX('Memb Hist (Org)'!$A$1:$BS$29,MATCH('Mthly ROIC (TR)'!P$2,'Memb Hist (Org)'!$A$1:$A$29,0),MATCH('Mthly ROIC (TR)'!$A437,'Memb Hist (Org)'!$A$1:$BS$1,0))&lt;&gt;1,"",'Mthly Returns (TR)'!P436),"")</f>
        <v/>
      </c>
      <c r="Q437" s="46">
        <f>IFERROR(IF(INDEX('Memb Hist (Org)'!$A$1:$BS$29,MATCH('Mthly ROIC (TR)'!Q$2,'Memb Hist (Org)'!$A$1:$A$29,0),MATCH('Mthly ROIC (TR)'!$A437,'Memb Hist (Org)'!$A$1:$BS$1,0))&lt;&gt;1,"",'Mthly Returns (TR)'!Q436),"")</f>
        <v>1.7954999999999999E-2</v>
      </c>
      <c r="R437" s="46" t="str">
        <f>IFERROR(IF(INDEX('Memb Hist (Org)'!$A$1:$BS$29,MATCH('Mthly ROIC (TR)'!R$2,'Memb Hist (Org)'!$A$1:$A$29,0),MATCH('Mthly ROIC (TR)'!$A437,'Memb Hist (Org)'!$A$1:$BS$1,0))&lt;&gt;1,"",'Mthly Returns (TR)'!R436),"")</f>
        <v/>
      </c>
      <c r="S437" s="46" t="str">
        <f>IFERROR(IF(INDEX('Memb Hist (Org)'!$A$1:$BS$29,MATCH('Mthly ROIC (TR)'!S$2,'Memb Hist (Org)'!$A$1:$A$29,0),MATCH('Mthly ROIC (TR)'!$A437,'Memb Hist (Org)'!$A$1:$BS$1,0))&lt;&gt;1,"",'Mthly Returns (TR)'!S436),"")</f>
        <v/>
      </c>
      <c r="T437" s="46">
        <f>IFERROR(IF(INDEX('Memb Hist (Org)'!$A$1:$BS$29,MATCH('Mthly ROIC (TR)'!T$2,'Memb Hist (Org)'!$A$1:$A$29,0),MATCH('Mthly ROIC (TR)'!$A437,'Memb Hist (Org)'!$A$1:$BS$1,0))&lt;&gt;1,"",'Mthly Returns (TR)'!T436),"")</f>
        <v>0.10975600000000001</v>
      </c>
      <c r="U437" s="46">
        <f>IFERROR(IF(INDEX('Memb Hist (Org)'!$A$1:$BS$29,MATCH('Mthly ROIC (TR)'!U$2,'Memb Hist (Org)'!$A$1:$A$29,0),MATCH('Mthly ROIC (TR)'!$A437,'Memb Hist (Org)'!$A$1:$BS$1,0))&lt;&gt;1,"",'Mthly Returns (TR)'!U436),"")</f>
        <v>2.1129999999999999E-3</v>
      </c>
      <c r="V437" s="46">
        <f>IFERROR(IF(INDEX('Memb Hist (Org)'!$A$1:$BS$29,MATCH('Mthly ROIC (TR)'!V$2,'Memb Hist (Org)'!$A$1:$A$29,0),MATCH('Mthly ROIC (TR)'!$A437,'Memb Hist (Org)'!$A$1:$BS$1,0))&lt;&gt;1,"",'Mthly Returns (TR)'!V436),"")</f>
        <v>1.2658000000000001E-2</v>
      </c>
      <c r="W437" s="46">
        <f>IFERROR(IF(INDEX('Memb Hist (Org)'!$A$1:$BS$29,MATCH('Mthly ROIC (TR)'!W$2,'Memb Hist (Org)'!$A$1:$A$29,0),MATCH('Mthly ROIC (TR)'!$A437,'Memb Hist (Org)'!$A$1:$BS$1,0))&lt;&gt;1,"",'Mthly Returns (TR)'!W436),"")</f>
        <v>4.8683999999999998E-2</v>
      </c>
      <c r="X437" s="46">
        <f>IFERROR(IF(INDEX('Memb Hist (Org)'!$A$1:$BS$29,MATCH('Mthly ROIC (TR)'!X$2,'Memb Hist (Org)'!$A$1:$A$29,0),MATCH('Mthly ROIC (TR)'!$A437,'Memb Hist (Org)'!$A$1:$BS$1,0))&lt;&gt;1,"",'Mthly Returns (TR)'!X436),"")</f>
        <v>0.13857700000000001</v>
      </c>
      <c r="Y437" s="46">
        <f>IFERROR(IF(INDEX('Memb Hist (Org)'!$A$1:$BS$29,MATCH('Mthly ROIC (TR)'!Y$2,'Memb Hist (Org)'!$A$1:$A$29,0),MATCH('Mthly ROIC (TR)'!$A437,'Memb Hist (Org)'!$A$1:$BS$1,0))&lt;&gt;1,"",'Mthly Returns (TR)'!Y436),"")</f>
        <v>5.4053999999999998E-2</v>
      </c>
      <c r="Z437" s="46" t="str">
        <f>IFERROR(IF(INDEX('Memb Hist (Org)'!$A$1:$BS$29,MATCH('Mthly ROIC (TR)'!Z$2,'Memb Hist (Org)'!$A$1:$A$29,0),MATCH('Mthly ROIC (TR)'!$A437,'Memb Hist (Org)'!$A$1:$BS$1,0))&lt;&gt;1,"",'Mthly Returns (TR)'!Z436),"")</f>
        <v/>
      </c>
      <c r="AA437" s="46" t="str">
        <f>IFERROR(IF(INDEX('Memb Hist (Org)'!$A$1:$BS$29,MATCH('Mthly ROIC (TR)'!AA$2,'Memb Hist (Org)'!$A$1:$A$29,0),MATCH('Mthly ROIC (TR)'!$A437,'Memb Hist (Org)'!$A$1:$BS$1,0))&lt;&gt;1,"",'Mthly Returns (TR)'!AA436),"")</f>
        <v/>
      </c>
      <c r="AB437" s="46" t="str">
        <f>IFERROR(IF(INDEX('Memb Hist (Org)'!$A$1:$BS$29,MATCH('Mthly ROIC (TR)'!AB$2,'Memb Hist (Org)'!$A$1:$A$29,0),MATCH('Mthly ROIC (TR)'!$A437,'Memb Hist (Org)'!$A$1:$BS$1,0))&lt;&gt;1,"",'Mthly Returns (TR)'!AB436),"")</f>
        <v/>
      </c>
      <c r="AC437" s="46">
        <f>IFERROR(IF(INDEX('Memb Hist (Org)'!$A$1:$BS$29,MATCH('Mthly ROIC (TR)'!AC$2,'Memb Hist (Org)'!$A$1:$A$29,0),MATCH('Mthly ROIC (TR)'!$A437,'Memb Hist (Org)'!$A$1:$BS$1,0))&lt;&gt;1,"",'Mthly Returns (TR)'!AC436),"")</f>
        <v>6.8293000000000006E-2</v>
      </c>
      <c r="AD437" s="46" t="str">
        <f>IFERROR(IF(INDEX('Memb Hist (Org)'!$A$1:$BS$29,MATCH('Mthly ROIC (TR)'!AD$2,'Memb Hist (Org)'!$A$1:$A$29,0),MATCH('Mthly ROIC (TR)'!$A437,'Memb Hist (Org)'!$A$1:$BS$1,0))&lt;&gt;1,"",'Mthly Returns (TR)'!AD436),"")</f>
        <v/>
      </c>
      <c r="AE437" s="46" t="str">
        <f>IFERROR(IF(INDEX('Memb Hist (Org)'!$A$1:$BS$29,MATCH('Mthly ROIC (TR)'!AE$2,'Memb Hist (Org)'!$A$1:$A$29,0),MATCH('Mthly ROIC (TR)'!$A437,'Memb Hist (Org)'!$A$1:$BS$1,0))&lt;&gt;1,"",'Mthly Returns (TR)'!AE436),"")</f>
        <v/>
      </c>
      <c r="AF437" s="42">
        <f>IFERROR(IF($C437=7,INDEX(ROIC!$A$32:$BS$60,MATCH('Mthly ROIC (TR)'!AF$2,ROIC!$A$32:$A$60,0),MATCH('Mthly ROIC (TR)'!$A437,ROIC!$A$32:$BS$32,0)),AF436*(1+D436)),"")</f>
        <v>9.2753358484146592E-2</v>
      </c>
      <c r="AG437" s="42" t="str">
        <f>IFERROR(IF($C437=7,INDEX(ROIC!$A$32:$BS$60,MATCH('Mthly ROIC (TR)'!AG$2,ROIC!$A$32:$A$60,0),MATCH('Mthly ROIC (TR)'!$A437,ROIC!$A$32:$BS$32,0)),AG436*(1+E436)),"")</f>
        <v/>
      </c>
      <c r="AH437" s="42" t="str">
        <f>IFERROR(IF($C437=7,INDEX(ROIC!$A$32:$BS$60,MATCH('Mthly ROIC (TR)'!AH$2,ROIC!$A$32:$A$60,0),MATCH('Mthly ROIC (TR)'!$A437,ROIC!$A$32:$BS$32,0)),AH436*(1+F436)),"")</f>
        <v/>
      </c>
      <c r="AI437" s="42">
        <f>IFERROR(IF($C437=7,INDEX(ROIC!$A$32:$BS$60,MATCH('Mthly ROIC (TR)'!AI$2,ROIC!$A$32:$A$60,0),MATCH('Mthly ROIC (TR)'!$A437,ROIC!$A$32:$BS$32,0)),AI436*(1+G436)),"")</f>
        <v>-2.2713529647706635E-2</v>
      </c>
      <c r="AJ437" s="42">
        <f>IFERROR(IF($C437=7,INDEX(ROIC!$A$32:$BS$60,MATCH('Mthly ROIC (TR)'!AJ$2,ROIC!$A$32:$A$60,0),MATCH('Mthly ROIC (TR)'!$A437,ROIC!$A$32:$BS$32,0)),AJ436*(1+H436)),"")</f>
        <v>8.0439799692671246E-2</v>
      </c>
      <c r="AK437" s="42">
        <f>IFERROR(IF($C437=7,INDEX(ROIC!$A$32:$BS$60,MATCH('Mthly ROIC (TR)'!AK$2,ROIC!$A$32:$A$60,0),MATCH('Mthly ROIC (TR)'!$A437,ROIC!$A$32:$BS$32,0)),AK436*(1+I436)),"")</f>
        <v>0.10371900598636488</v>
      </c>
      <c r="AL437" s="42">
        <f>IFERROR(IF($C437=7,INDEX(ROIC!$A$32:$BS$60,MATCH('Mthly ROIC (TR)'!AL$2,ROIC!$A$32:$A$60,0),MATCH('Mthly ROIC (TR)'!$A437,ROIC!$A$32:$BS$32,0)),AL436*(1+J436)),"")</f>
        <v>0.11984035432910638</v>
      </c>
      <c r="AM437" s="42">
        <f>IFERROR(IF($C437=7,INDEX(ROIC!$A$32:$BS$60,MATCH('Mthly ROIC (TR)'!AM$2,ROIC!$A$32:$A$60,0),MATCH('Mthly ROIC (TR)'!$A437,ROIC!$A$32:$BS$32,0)),AM436*(1+K436)),"")</f>
        <v>0</v>
      </c>
      <c r="AN437" s="42" t="str">
        <f>IFERROR(IF($C437=7,INDEX(ROIC!$A$32:$BS$60,MATCH('Mthly ROIC (TR)'!AN$2,ROIC!$A$32:$A$60,0),MATCH('Mthly ROIC (TR)'!$A437,ROIC!$A$32:$BS$32,0)),AN436*(1+L436)),"")</f>
        <v/>
      </c>
      <c r="AO437" s="42" t="str">
        <f>IFERROR(IF($C437=7,INDEX(ROIC!$A$32:$BS$60,MATCH('Mthly ROIC (TR)'!AO$2,ROIC!$A$32:$A$60,0),MATCH('Mthly ROIC (TR)'!$A437,ROIC!$A$32:$BS$32,0)),AO436*(1+M436)),"")</f>
        <v/>
      </c>
      <c r="AP437" s="42" t="str">
        <f>IFERROR(IF($C437=7,INDEX(ROIC!$A$32:$BS$60,MATCH('Mthly ROIC (TR)'!AP$2,ROIC!$A$32:$A$60,0),MATCH('Mthly ROIC (TR)'!$A437,ROIC!$A$32:$BS$32,0)),AP436*(1+N436)),"")</f>
        <v/>
      </c>
      <c r="AQ437" s="42">
        <f>IFERROR(IF($C437=7,INDEX(ROIC!$A$32:$BS$60,MATCH('Mthly ROIC (TR)'!AQ$2,ROIC!$A$32:$A$60,0),MATCH('Mthly ROIC (TR)'!$A437,ROIC!$A$32:$BS$32,0)),AQ436*(1+O436)),"")</f>
        <v>9.2106591111878869E-2</v>
      </c>
      <c r="AR437" s="42" t="str">
        <f>IFERROR(IF($C437=7,INDEX(ROIC!$A$32:$BS$60,MATCH('Mthly ROIC (TR)'!AR$2,ROIC!$A$32:$A$60,0),MATCH('Mthly ROIC (TR)'!$A437,ROIC!$A$32:$BS$32,0)),AR436*(1+P436)),"")</f>
        <v/>
      </c>
      <c r="AS437" s="42">
        <f>IFERROR(IF($C437=7,INDEX(ROIC!$A$32:$BS$60,MATCH('Mthly ROIC (TR)'!AS$2,ROIC!$A$32:$A$60,0),MATCH('Mthly ROIC (TR)'!$A437,ROIC!$A$32:$BS$32,0)),AS436*(1+Q436)),"")</f>
        <v>0</v>
      </c>
      <c r="AT437" s="42" t="str">
        <f>IFERROR(IF($C437=7,INDEX(ROIC!$A$32:$BS$60,MATCH('Mthly ROIC (TR)'!AT$2,ROIC!$A$32:$A$60,0),MATCH('Mthly ROIC (TR)'!$A437,ROIC!$A$32:$BS$32,0)),AT436*(1+R436)),"")</f>
        <v/>
      </c>
      <c r="AU437" s="42" t="str">
        <f>IFERROR(IF($C437=7,INDEX(ROIC!$A$32:$BS$60,MATCH('Mthly ROIC (TR)'!AU$2,ROIC!$A$32:$A$60,0),MATCH('Mthly ROIC (TR)'!$A437,ROIC!$A$32:$BS$32,0)),AU436*(1+S436)),"")</f>
        <v/>
      </c>
      <c r="AV437" s="42">
        <f>IFERROR(IF($C437=7,INDEX(ROIC!$A$32:$BS$60,MATCH('Mthly ROIC (TR)'!AV$2,ROIC!$A$32:$A$60,0),MATCH('Mthly ROIC (TR)'!$A437,ROIC!$A$32:$BS$32,0)),AV436*(1+T436)),"")</f>
        <v>9.3021340066574434E-2</v>
      </c>
      <c r="AW437" s="42">
        <f>IFERROR(IF($C437=7,INDEX(ROIC!$A$32:$BS$60,MATCH('Mthly ROIC (TR)'!AW$2,ROIC!$A$32:$A$60,0),MATCH('Mthly ROIC (TR)'!$A437,ROIC!$A$32:$BS$32,0)),AW436*(1+U436)),"")</f>
        <v>5.9156080171875056E-2</v>
      </c>
      <c r="AX437" s="42">
        <f>IFERROR(IF($C437=7,INDEX(ROIC!$A$32:$BS$60,MATCH('Mthly ROIC (TR)'!AX$2,ROIC!$A$32:$A$60,0),MATCH('Mthly ROIC (TR)'!$A437,ROIC!$A$32:$BS$32,0)),AX436*(1+V436)),"")</f>
        <v>0.14648318311445821</v>
      </c>
      <c r="AY437" s="42">
        <f>IFERROR(IF($C437=7,INDEX(ROIC!$A$32:$BS$60,MATCH('Mthly ROIC (TR)'!AY$2,ROIC!$A$32:$A$60,0),MATCH('Mthly ROIC (TR)'!$A437,ROIC!$A$32:$BS$32,0)),AY436*(1+W436)),"")</f>
        <v>8.9275471982838125E-2</v>
      </c>
      <c r="AZ437" s="42">
        <f>IFERROR(IF($C437=7,INDEX(ROIC!$A$32:$BS$60,MATCH('Mthly ROIC (TR)'!AZ$2,ROIC!$A$32:$A$60,0),MATCH('Mthly ROIC (TR)'!$A437,ROIC!$A$32:$BS$32,0)),AZ436*(1+X436)),"")</f>
        <v>9.5519783530545771E-2</v>
      </c>
      <c r="BA437" s="42">
        <f>IFERROR(IF($C437=7,INDEX(ROIC!$A$32:$BS$60,MATCH('Mthly ROIC (TR)'!BA$2,ROIC!$A$32:$A$60,0),MATCH('Mthly ROIC (TR)'!$A437,ROIC!$A$32:$BS$32,0)),BA436*(1+Y436)),"")</f>
        <v>9.7703133413998625E-2</v>
      </c>
      <c r="BB437" s="42" t="str">
        <f>IFERROR(IF($C437=7,INDEX(ROIC!$A$32:$BS$60,MATCH('Mthly ROIC (TR)'!BB$2,ROIC!$A$32:$A$60,0),MATCH('Mthly ROIC (TR)'!$A437,ROIC!$A$32:$BS$32,0)),BB436*(1+Z436)),"")</f>
        <v/>
      </c>
      <c r="BC437" s="42" t="str">
        <f>IFERROR(IF($C437=7,INDEX(ROIC!$A$32:$BS$60,MATCH('Mthly ROIC (TR)'!BC$2,ROIC!$A$32:$A$60,0),MATCH('Mthly ROIC (TR)'!$A437,ROIC!$A$32:$BS$32,0)),BC436*(1+AA436)),"")</f>
        <v/>
      </c>
      <c r="BD437" s="42" t="str">
        <f>IFERROR(IF($C437=7,INDEX(ROIC!$A$32:$BS$60,MATCH('Mthly ROIC (TR)'!BD$2,ROIC!$A$32:$A$60,0),MATCH('Mthly ROIC (TR)'!$A437,ROIC!$A$32:$BS$32,0)),BD436*(1+AB436)),"")</f>
        <v/>
      </c>
      <c r="BE437" s="42">
        <f>IFERROR(IF($C437=7,INDEX(ROIC!$A$32:$BS$60,MATCH('Mthly ROIC (TR)'!BE$2,ROIC!$A$32:$A$60,0),MATCH('Mthly ROIC (TR)'!$A437,ROIC!$A$32:$BS$32,0)),BE436*(1+AC436)),"")</f>
        <v>8.3028728920443232E-2</v>
      </c>
      <c r="BF437" s="42" t="str">
        <f>IFERROR(IF($C437=7,INDEX(ROIC!$A$32:$BS$60,MATCH('Mthly ROIC (TR)'!BF$2,ROIC!$A$32:$A$60,0),MATCH('Mthly ROIC (TR)'!$A437,ROIC!$A$32:$BS$32,0)),BF436*(1+AD436)),"")</f>
        <v/>
      </c>
      <c r="BG437" s="42" t="str">
        <f>IFERROR(IF($C437=7,INDEX(ROIC!$A$32:$BS$60,MATCH('Mthly ROIC (TR)'!BG$2,ROIC!$A$32:$A$60,0),MATCH('Mthly ROIC (TR)'!$A437,ROIC!$A$32:$BS$32,0)),BG436*(1+AE436)),"")</f>
        <v/>
      </c>
      <c r="BH437" s="44">
        <f t="shared" si="361"/>
        <v>8.2058414442172961E-2</v>
      </c>
      <c r="BI437" s="44" t="str">
        <f t="shared" si="362"/>
        <v/>
      </c>
      <c r="BJ437" s="44" t="str">
        <f t="shared" si="363"/>
        <v/>
      </c>
      <c r="BK437" s="44">
        <f t="shared" si="364"/>
        <v>-2.0094541693545909E-2</v>
      </c>
      <c r="BL437" s="44">
        <f t="shared" si="365"/>
        <v>7.1164672942325827E-2</v>
      </c>
      <c r="BM437" s="44">
        <f t="shared" si="366"/>
        <v>9.1759665826160366E-2</v>
      </c>
      <c r="BN437" s="44">
        <f t="shared" si="367"/>
        <v>0.1060221389623911</v>
      </c>
      <c r="BO437" s="44">
        <f t="shared" si="368"/>
        <v>0</v>
      </c>
      <c r="BP437" s="44" t="str">
        <f t="shared" si="369"/>
        <v/>
      </c>
      <c r="BQ437" s="44" t="str">
        <f t="shared" si="370"/>
        <v/>
      </c>
      <c r="BR437" s="44" t="str">
        <f t="shared" si="371"/>
        <v/>
      </c>
      <c r="BS437" s="44">
        <f t="shared" si="372"/>
        <v>8.1486222707570805E-2</v>
      </c>
      <c r="BT437" s="44" t="str">
        <f t="shared" si="373"/>
        <v/>
      </c>
      <c r="BU437" s="44">
        <f t="shared" si="374"/>
        <v>0</v>
      </c>
      <c r="BV437" s="44" t="str">
        <f t="shared" si="375"/>
        <v/>
      </c>
      <c r="BW437" s="44" t="str">
        <f t="shared" si="376"/>
        <v/>
      </c>
      <c r="BX437" s="44">
        <f t="shared" si="377"/>
        <v>8.2295496356112413E-2</v>
      </c>
      <c r="BY437" s="44">
        <f t="shared" si="378"/>
        <v>5.2335076840886827E-2</v>
      </c>
      <c r="BZ437" s="44">
        <f t="shared" si="379"/>
        <v>0.12959291119220673</v>
      </c>
      <c r="CA437" s="44">
        <f t="shared" si="380"/>
        <v>7.8981546320400442E-2</v>
      </c>
      <c r="CB437" s="44">
        <f t="shared" si="381"/>
        <v>8.4505856310484739E-2</v>
      </c>
      <c r="CC437" s="44">
        <f t="shared" si="382"/>
        <v>8.6437454610930831E-2</v>
      </c>
      <c r="CD437" s="44" t="str">
        <f t="shared" si="383"/>
        <v/>
      </c>
      <c r="CE437" s="44" t="str">
        <f t="shared" si="384"/>
        <v/>
      </c>
      <c r="CF437" s="44" t="str">
        <f t="shared" si="385"/>
        <v/>
      </c>
      <c r="CG437" s="44">
        <f t="shared" si="386"/>
        <v>7.3455085181902885E-2</v>
      </c>
      <c r="CH437" s="44" t="str">
        <f t="shared" si="387"/>
        <v/>
      </c>
      <c r="CI437" s="44" t="str">
        <f t="shared" si="388"/>
        <v/>
      </c>
      <c r="CJ437" s="48">
        <f t="shared" si="389"/>
        <v>5.0361710695594813E-3</v>
      </c>
      <c r="CK437" s="48" t="str">
        <f t="shared" si="390"/>
        <v/>
      </c>
      <c r="CL437" s="48" t="str">
        <f t="shared" si="391"/>
        <v/>
      </c>
      <c r="CM437" s="48">
        <f t="shared" si="392"/>
        <v>-2.6096781297408071E-4</v>
      </c>
      <c r="CN437" s="48">
        <f t="shared" si="393"/>
        <v>1.0925698742816457E-2</v>
      </c>
      <c r="CO437" s="48">
        <f t="shared" si="394"/>
        <v>4.3635391486972304E-3</v>
      </c>
      <c r="CP437" s="48">
        <f t="shared" si="395"/>
        <v>3.1864953865146642E-3</v>
      </c>
      <c r="CQ437" s="48">
        <f t="shared" si="396"/>
        <v>0</v>
      </c>
      <c r="CR437" s="48" t="str">
        <f t="shared" si="397"/>
        <v/>
      </c>
      <c r="CS437" s="48" t="str">
        <f t="shared" si="398"/>
        <v/>
      </c>
      <c r="CT437" s="48" t="str">
        <f t="shared" si="399"/>
        <v/>
      </c>
      <c r="CU437" s="48">
        <f t="shared" si="400"/>
        <v>4.909789376799264E-3</v>
      </c>
      <c r="CV437" s="48" t="str">
        <f t="shared" si="401"/>
        <v/>
      </c>
      <c r="CW437" s="48">
        <f t="shared" si="402"/>
        <v>0</v>
      </c>
      <c r="CX437" s="48" t="str">
        <f t="shared" si="403"/>
        <v/>
      </c>
      <c r="CY437" s="48" t="str">
        <f t="shared" si="404"/>
        <v/>
      </c>
      <c r="CZ437" s="48">
        <f t="shared" si="405"/>
        <v>9.0324244980614747E-3</v>
      </c>
      <c r="DA437" s="48">
        <f t="shared" si="406"/>
        <v>1.1058401736479386E-4</v>
      </c>
      <c r="DB437" s="48">
        <f t="shared" si="407"/>
        <v>1.6403870698709529E-3</v>
      </c>
      <c r="DC437" s="48">
        <f t="shared" si="408"/>
        <v>3.845137601062375E-3</v>
      </c>
      <c r="DD437" s="48">
        <f t="shared" si="409"/>
        <v>1.1710568049938044E-2</v>
      </c>
      <c r="DE437" s="48">
        <f t="shared" si="410"/>
        <v>4.672290171539255E-3</v>
      </c>
      <c r="DF437" s="48" t="str">
        <f t="shared" si="411"/>
        <v/>
      </c>
      <c r="DG437" s="48" t="str">
        <f t="shared" si="412"/>
        <v/>
      </c>
      <c r="DH437" s="48" t="str">
        <f t="shared" si="413"/>
        <v/>
      </c>
      <c r="DI437" s="48">
        <f t="shared" si="414"/>
        <v>5.0164681323276944E-3</v>
      </c>
      <c r="DJ437" s="48" t="str">
        <f t="shared" si="415"/>
        <v/>
      </c>
      <c r="DK437" s="48" t="str">
        <f t="shared" si="416"/>
        <v/>
      </c>
      <c r="DL437" s="37">
        <f t="shared" si="417"/>
        <v>6.4188585451577615E-2</v>
      </c>
      <c r="DM437" s="39">
        <f t="shared" si="418"/>
        <v>1.0641885854515776</v>
      </c>
      <c r="DN437" s="39"/>
      <c r="DO437" s="36">
        <f>DL437-'1M RF rate'!C297</f>
        <v>5.8312197662227214E-2</v>
      </c>
      <c r="DP437" s="39">
        <f t="shared" si="419"/>
        <v>1.0583121976622272</v>
      </c>
      <c r="DQ437" s="39"/>
      <c r="DR437" s="36">
        <f>DL437-'DJUA Monthly (PR)'!C297</f>
        <v>2.9665210384083582E-2</v>
      </c>
      <c r="DS437" s="39">
        <f t="shared" si="420"/>
        <v>1.0296652103840835</v>
      </c>
      <c r="DT437" s="39"/>
    </row>
    <row r="438" spans="1:124" x14ac:dyDescent="0.35">
      <c r="A438" s="35">
        <f t="shared" si="360"/>
        <v>1985</v>
      </c>
      <c r="B438" s="35">
        <v>1986</v>
      </c>
      <c r="C438" s="35">
        <v>3</v>
      </c>
      <c r="D438" s="46">
        <f>IFERROR(IF(INDEX('Memb Hist (Org)'!$A$1:$BS$29,MATCH('Mthly ROIC (TR)'!D$2,'Memb Hist (Org)'!$A$1:$A$29,0),MATCH('Mthly ROIC (TR)'!$A438,'Memb Hist (Org)'!$A$1:$BS$1,0))&lt;&gt;1,"",'Mthly Returns (TR)'!D437),"")</f>
        <v>4.7169999999999997E-2</v>
      </c>
      <c r="E438" s="46" t="str">
        <f>IFERROR(IF(INDEX('Memb Hist (Org)'!$A$1:$BS$29,MATCH('Mthly ROIC (TR)'!E$2,'Memb Hist (Org)'!$A$1:$A$29,0),MATCH('Mthly ROIC (TR)'!$A438,'Memb Hist (Org)'!$A$1:$BS$1,0))&lt;&gt;1,"",'Mthly Returns (TR)'!E437),"")</f>
        <v/>
      </c>
      <c r="F438" s="46" t="str">
        <f>IFERROR(IF(INDEX('Memb Hist (Org)'!$A$1:$BS$29,MATCH('Mthly ROIC (TR)'!F$2,'Memb Hist (Org)'!$A$1:$A$29,0),MATCH('Mthly ROIC (TR)'!$A438,'Memb Hist (Org)'!$A$1:$BS$1,0))&lt;&gt;1,"",'Mthly Returns (TR)'!F437),"")</f>
        <v/>
      </c>
      <c r="G438" s="46">
        <f>IFERROR(IF(INDEX('Memb Hist (Org)'!$A$1:$BS$29,MATCH('Mthly ROIC (TR)'!G$2,'Memb Hist (Org)'!$A$1:$A$29,0),MATCH('Mthly ROIC (TR)'!$A438,'Memb Hist (Org)'!$A$1:$BS$1,0))&lt;&gt;1,"",'Mthly Returns (TR)'!G437),"")</f>
        <v>-6.4099999999999999E-3</v>
      </c>
      <c r="H438" s="46">
        <f>IFERROR(IF(INDEX('Memb Hist (Org)'!$A$1:$BS$29,MATCH('Mthly ROIC (TR)'!H$2,'Memb Hist (Org)'!$A$1:$A$29,0),MATCH('Mthly ROIC (TR)'!$A438,'Memb Hist (Org)'!$A$1:$BS$1,0))&lt;&gt;1,"",'Mthly Returns (TR)'!H437),"")</f>
        <v>3.9567999999999999E-2</v>
      </c>
      <c r="I438" s="46">
        <f>IFERROR(IF(INDEX('Memb Hist (Org)'!$A$1:$BS$29,MATCH('Mthly ROIC (TR)'!I$2,'Memb Hist (Org)'!$A$1:$A$29,0),MATCH('Mthly ROIC (TR)'!$A438,'Memb Hist (Org)'!$A$1:$BS$1,0))&lt;&gt;1,"",'Mthly Returns (TR)'!I437),"")</f>
        <v>2.1021000000000001E-2</v>
      </c>
      <c r="J438" s="46">
        <f>IFERROR(IF(INDEX('Memb Hist (Org)'!$A$1:$BS$29,MATCH('Mthly ROIC (TR)'!J$2,'Memb Hist (Org)'!$A$1:$A$29,0),MATCH('Mthly ROIC (TR)'!$A438,'Memb Hist (Org)'!$A$1:$BS$1,0))&lt;&gt;1,"",'Mthly Returns (TR)'!J437),"")</f>
        <v>9.5491000000000006E-2</v>
      </c>
      <c r="K438" s="46">
        <f>IFERROR(IF(INDEX('Memb Hist (Org)'!$A$1:$BS$29,MATCH('Mthly ROIC (TR)'!K$2,'Memb Hist (Org)'!$A$1:$A$29,0),MATCH('Mthly ROIC (TR)'!$A438,'Memb Hist (Org)'!$A$1:$BS$1,0))&lt;&gt;1,"",'Mthly Returns (TR)'!K437),"")</f>
        <v>-4.2110000000000003E-3</v>
      </c>
      <c r="L438" s="46" t="str">
        <f>IFERROR(IF(INDEX('Memb Hist (Org)'!$A$1:$BS$29,MATCH('Mthly ROIC (TR)'!L$2,'Memb Hist (Org)'!$A$1:$A$29,0),MATCH('Mthly ROIC (TR)'!$A438,'Memb Hist (Org)'!$A$1:$BS$1,0))&lt;&gt;1,"",'Mthly Returns (TR)'!L437),"")</f>
        <v/>
      </c>
      <c r="M438" s="46" t="str">
        <f>IFERROR(IF(INDEX('Memb Hist (Org)'!$A$1:$BS$29,MATCH('Mthly ROIC (TR)'!M$2,'Memb Hist (Org)'!$A$1:$A$29,0),MATCH('Mthly ROIC (TR)'!$A438,'Memb Hist (Org)'!$A$1:$BS$1,0))&lt;&gt;1,"",'Mthly Returns (TR)'!M437),"")</f>
        <v/>
      </c>
      <c r="N438" s="46" t="str">
        <f>IFERROR(IF(INDEX('Memb Hist (Org)'!$A$1:$BS$29,MATCH('Mthly ROIC (TR)'!N$2,'Memb Hist (Org)'!$A$1:$A$29,0),MATCH('Mthly ROIC (TR)'!$A438,'Memb Hist (Org)'!$A$1:$BS$1,0))&lt;&gt;1,"",'Mthly Returns (TR)'!N437),"")</f>
        <v/>
      </c>
      <c r="O438" s="46">
        <f>IFERROR(IF(INDEX('Memb Hist (Org)'!$A$1:$BS$29,MATCH('Mthly ROIC (TR)'!O$2,'Memb Hist (Org)'!$A$1:$A$29,0),MATCH('Mthly ROIC (TR)'!$A438,'Memb Hist (Org)'!$A$1:$BS$1,0))&lt;&gt;1,"",'Mthly Returns (TR)'!O437),"")</f>
        <v>6.9106000000000001E-2</v>
      </c>
      <c r="P438" s="46" t="str">
        <f>IFERROR(IF(INDEX('Memb Hist (Org)'!$A$1:$BS$29,MATCH('Mthly ROIC (TR)'!P$2,'Memb Hist (Org)'!$A$1:$A$29,0),MATCH('Mthly ROIC (TR)'!$A438,'Memb Hist (Org)'!$A$1:$BS$1,0))&lt;&gt;1,"",'Mthly Returns (TR)'!P437),"")</f>
        <v/>
      </c>
      <c r="Q438" s="46">
        <f>IFERROR(IF(INDEX('Memb Hist (Org)'!$A$1:$BS$29,MATCH('Mthly ROIC (TR)'!Q$2,'Memb Hist (Org)'!$A$1:$A$29,0),MATCH('Mthly ROIC (TR)'!$A438,'Memb Hist (Org)'!$A$1:$BS$1,0))&lt;&gt;1,"",'Mthly Returns (TR)'!Q437),"")</f>
        <v>0.13142899999999999</v>
      </c>
      <c r="R438" s="46" t="str">
        <f>IFERROR(IF(INDEX('Memb Hist (Org)'!$A$1:$BS$29,MATCH('Mthly ROIC (TR)'!R$2,'Memb Hist (Org)'!$A$1:$A$29,0),MATCH('Mthly ROIC (TR)'!$A438,'Memb Hist (Org)'!$A$1:$BS$1,0))&lt;&gt;1,"",'Mthly Returns (TR)'!R437),"")</f>
        <v/>
      </c>
      <c r="S438" s="46" t="str">
        <f>IFERROR(IF(INDEX('Memb Hist (Org)'!$A$1:$BS$29,MATCH('Mthly ROIC (TR)'!S$2,'Memb Hist (Org)'!$A$1:$A$29,0),MATCH('Mthly ROIC (TR)'!$A438,'Memb Hist (Org)'!$A$1:$BS$1,0))&lt;&gt;1,"",'Mthly Returns (TR)'!S437),"")</f>
        <v/>
      </c>
      <c r="T438" s="46">
        <f>IFERROR(IF(INDEX('Memb Hist (Org)'!$A$1:$BS$29,MATCH('Mthly ROIC (TR)'!T$2,'Memb Hist (Org)'!$A$1:$A$29,0),MATCH('Mthly ROIC (TR)'!$A438,'Memb Hist (Org)'!$A$1:$BS$1,0))&lt;&gt;1,"",'Mthly Returns (TR)'!T437),"")</f>
        <v>1.4725E-2</v>
      </c>
      <c r="U438" s="46">
        <f>IFERROR(IF(INDEX('Memb Hist (Org)'!$A$1:$BS$29,MATCH('Mthly ROIC (TR)'!U$2,'Memb Hist (Org)'!$A$1:$A$29,0),MATCH('Mthly ROIC (TR)'!$A438,'Memb Hist (Org)'!$A$1:$BS$1,0))&lt;&gt;1,"",'Mthly Returns (TR)'!U437),"")</f>
        <v>3.5714000000000003E-2</v>
      </c>
      <c r="V438" s="46">
        <f>IFERROR(IF(INDEX('Memb Hist (Org)'!$A$1:$BS$29,MATCH('Mthly ROIC (TR)'!V$2,'Memb Hist (Org)'!$A$1:$A$29,0),MATCH('Mthly ROIC (TR)'!$A438,'Memb Hist (Org)'!$A$1:$BS$1,0))&lt;&gt;1,"",'Mthly Returns (TR)'!V437),"")</f>
        <v>0.154</v>
      </c>
      <c r="W438" s="46">
        <f>IFERROR(IF(INDEX('Memb Hist (Org)'!$A$1:$BS$29,MATCH('Mthly ROIC (TR)'!W$2,'Memb Hist (Org)'!$A$1:$A$29,0),MATCH('Mthly ROIC (TR)'!$A438,'Memb Hist (Org)'!$A$1:$BS$1,0))&lt;&gt;1,"",'Mthly Returns (TR)'!W437),"")</f>
        <v>3.8710000000000001E-2</v>
      </c>
      <c r="X438" s="46">
        <f>IFERROR(IF(INDEX('Memb Hist (Org)'!$A$1:$BS$29,MATCH('Mthly ROIC (TR)'!X$2,'Memb Hist (Org)'!$A$1:$A$29,0),MATCH('Mthly ROIC (TR)'!$A438,'Memb Hist (Org)'!$A$1:$BS$1,0))&lt;&gt;1,"",'Mthly Returns (TR)'!X437),"")</f>
        <v>1.2104999999999999E-2</v>
      </c>
      <c r="Y438" s="46">
        <f>IFERROR(IF(INDEX('Memb Hist (Org)'!$A$1:$BS$29,MATCH('Mthly ROIC (TR)'!Y$2,'Memb Hist (Org)'!$A$1:$A$29,0),MATCH('Mthly ROIC (TR)'!$A438,'Memb Hist (Org)'!$A$1:$BS$1,0))&lt;&gt;1,"",'Mthly Returns (TR)'!Y437),"")</f>
        <v>8.6837999999999999E-2</v>
      </c>
      <c r="Z438" s="46" t="str">
        <f>IFERROR(IF(INDEX('Memb Hist (Org)'!$A$1:$BS$29,MATCH('Mthly ROIC (TR)'!Z$2,'Memb Hist (Org)'!$A$1:$A$29,0),MATCH('Mthly ROIC (TR)'!$A438,'Memb Hist (Org)'!$A$1:$BS$1,0))&lt;&gt;1,"",'Mthly Returns (TR)'!Z437),"")</f>
        <v/>
      </c>
      <c r="AA438" s="46" t="str">
        <f>IFERROR(IF(INDEX('Memb Hist (Org)'!$A$1:$BS$29,MATCH('Mthly ROIC (TR)'!AA$2,'Memb Hist (Org)'!$A$1:$A$29,0),MATCH('Mthly ROIC (TR)'!$A438,'Memb Hist (Org)'!$A$1:$BS$1,0))&lt;&gt;1,"",'Mthly Returns (TR)'!AA437),"")</f>
        <v/>
      </c>
      <c r="AB438" s="46" t="str">
        <f>IFERROR(IF(INDEX('Memb Hist (Org)'!$A$1:$BS$29,MATCH('Mthly ROIC (TR)'!AB$2,'Memb Hist (Org)'!$A$1:$A$29,0),MATCH('Mthly ROIC (TR)'!$A438,'Memb Hist (Org)'!$A$1:$BS$1,0))&lt;&gt;1,"",'Mthly Returns (TR)'!AB437),"")</f>
        <v/>
      </c>
      <c r="AC438" s="46">
        <f>IFERROR(IF(INDEX('Memb Hist (Org)'!$A$1:$BS$29,MATCH('Mthly ROIC (TR)'!AC$2,'Memb Hist (Org)'!$A$1:$A$29,0),MATCH('Mthly ROIC (TR)'!$A438,'Memb Hist (Org)'!$A$1:$BS$1,0))&lt;&gt;1,"",'Mthly Returns (TR)'!AC437),"")</f>
        <v>5.0228000000000002E-2</v>
      </c>
      <c r="AD438" s="46" t="str">
        <f>IFERROR(IF(INDEX('Memb Hist (Org)'!$A$1:$BS$29,MATCH('Mthly ROIC (TR)'!AD$2,'Memb Hist (Org)'!$A$1:$A$29,0),MATCH('Mthly ROIC (TR)'!$A438,'Memb Hist (Org)'!$A$1:$BS$1,0))&lt;&gt;1,"",'Mthly Returns (TR)'!AD437),"")</f>
        <v/>
      </c>
      <c r="AE438" s="46" t="str">
        <f>IFERROR(IF(INDEX('Memb Hist (Org)'!$A$1:$BS$29,MATCH('Mthly ROIC (TR)'!AE$2,'Memb Hist (Org)'!$A$1:$A$29,0),MATCH('Mthly ROIC (TR)'!$A438,'Memb Hist (Org)'!$A$1:$BS$1,0))&lt;&gt;1,"",'Mthly Returns (TR)'!AE437),"")</f>
        <v/>
      </c>
      <c r="AF438" s="42">
        <f>IFERROR(IF($C438=7,INDEX(ROIC!$A$32:$BS$60,MATCH('Mthly ROIC (TR)'!AF$2,ROIC!$A$32:$A$60,0),MATCH('Mthly ROIC (TR)'!$A438,ROIC!$A$32:$BS$32,0)),AF437*(1+D437)),"")</f>
        <v>9.8445910354394109E-2</v>
      </c>
      <c r="AG438" s="42" t="str">
        <f>IFERROR(IF($C438=7,INDEX(ROIC!$A$32:$BS$60,MATCH('Mthly ROIC (TR)'!AG$2,ROIC!$A$32:$A$60,0),MATCH('Mthly ROIC (TR)'!$A438,ROIC!$A$32:$BS$32,0)),AG437*(1+E437)),"")</f>
        <v/>
      </c>
      <c r="AH438" s="42" t="str">
        <f>IFERROR(IF($C438=7,INDEX(ROIC!$A$32:$BS$60,MATCH('Mthly ROIC (TR)'!AH$2,ROIC!$A$32:$A$60,0),MATCH('Mthly ROIC (TR)'!$A438,ROIC!$A$32:$BS$32,0)),AH437*(1+F437)),"")</f>
        <v/>
      </c>
      <c r="AI438" s="42">
        <f>IFERROR(IF($C438=7,INDEX(ROIC!$A$32:$BS$60,MATCH('Mthly ROIC (TR)'!AI$2,ROIC!$A$32:$A$60,0),MATCH('Mthly ROIC (TR)'!$A438,ROIC!$A$32:$BS$32,0)),AI437*(1+G437)),"")</f>
        <v>-2.3008510257241401E-2</v>
      </c>
      <c r="AJ438" s="42">
        <f>IFERROR(IF($C438=7,INDEX(ROIC!$A$32:$BS$60,MATCH('Mthly ROIC (TR)'!AJ$2,ROIC!$A$32:$A$60,0),MATCH('Mthly ROIC (TR)'!$A438,ROIC!$A$32:$BS$32,0)),AJ437*(1+H437)),"")</f>
        <v>9.2789480820087977E-2</v>
      </c>
      <c r="AK438" s="42">
        <f>IFERROR(IF($C438=7,INDEX(ROIC!$A$32:$BS$60,MATCH('Mthly ROIC (TR)'!AK$2,ROIC!$A$32:$A$60,0),MATCH('Mthly ROIC (TR)'!$A438,ROIC!$A$32:$BS$32,0)),AK437*(1+I437)),"")</f>
        <v>0.10865125959704049</v>
      </c>
      <c r="AL438" s="42">
        <f>IFERROR(IF($C438=7,INDEX(ROIC!$A$32:$BS$60,MATCH('Mthly ROIC (TR)'!AL$2,ROIC!$A$32:$A$60,0),MATCH('Mthly ROIC (TR)'!$A438,ROIC!$A$32:$BS$32,0)),AL437*(1+J437)),"")</f>
        <v>0.12344215617846767</v>
      </c>
      <c r="AM438" s="42">
        <f>IFERROR(IF($C438=7,INDEX(ROIC!$A$32:$BS$60,MATCH('Mthly ROIC (TR)'!AM$2,ROIC!$A$32:$A$60,0),MATCH('Mthly ROIC (TR)'!$A438,ROIC!$A$32:$BS$32,0)),AM437*(1+K437)),"")</f>
        <v>0</v>
      </c>
      <c r="AN438" s="42" t="str">
        <f>IFERROR(IF($C438=7,INDEX(ROIC!$A$32:$BS$60,MATCH('Mthly ROIC (TR)'!AN$2,ROIC!$A$32:$A$60,0),MATCH('Mthly ROIC (TR)'!$A438,ROIC!$A$32:$BS$32,0)),AN437*(1+L437)),"")</f>
        <v/>
      </c>
      <c r="AO438" s="42" t="str">
        <f>IFERROR(IF($C438=7,INDEX(ROIC!$A$32:$BS$60,MATCH('Mthly ROIC (TR)'!AO$2,ROIC!$A$32:$A$60,0),MATCH('Mthly ROIC (TR)'!$A438,ROIC!$A$32:$BS$32,0)),AO437*(1+M437)),"")</f>
        <v/>
      </c>
      <c r="AP438" s="42" t="str">
        <f>IFERROR(IF($C438=7,INDEX(ROIC!$A$32:$BS$60,MATCH('Mthly ROIC (TR)'!AP$2,ROIC!$A$32:$A$60,0),MATCH('Mthly ROIC (TR)'!$A438,ROIC!$A$32:$BS$32,0)),AP437*(1+N437)),"")</f>
        <v/>
      </c>
      <c r="AQ438" s="42">
        <f>IFERROR(IF($C438=7,INDEX(ROIC!$A$32:$BS$60,MATCH('Mthly ROIC (TR)'!AQ$2,ROIC!$A$32:$A$60,0),MATCH('Mthly ROIC (TR)'!$A438,ROIC!$A$32:$BS$32,0)),AQ437*(1+O437)),"")</f>
        <v>9.7656289546142902E-2</v>
      </c>
      <c r="AR438" s="42" t="str">
        <f>IFERROR(IF($C438=7,INDEX(ROIC!$A$32:$BS$60,MATCH('Mthly ROIC (TR)'!AR$2,ROIC!$A$32:$A$60,0),MATCH('Mthly ROIC (TR)'!$A438,ROIC!$A$32:$BS$32,0)),AR437*(1+P437)),"")</f>
        <v/>
      </c>
      <c r="AS438" s="42">
        <f>IFERROR(IF($C438=7,INDEX(ROIC!$A$32:$BS$60,MATCH('Mthly ROIC (TR)'!AS$2,ROIC!$A$32:$A$60,0),MATCH('Mthly ROIC (TR)'!$A438,ROIC!$A$32:$BS$32,0)),AS437*(1+Q437)),"")</f>
        <v>0</v>
      </c>
      <c r="AT438" s="42" t="str">
        <f>IFERROR(IF($C438=7,INDEX(ROIC!$A$32:$BS$60,MATCH('Mthly ROIC (TR)'!AT$2,ROIC!$A$32:$A$60,0),MATCH('Mthly ROIC (TR)'!$A438,ROIC!$A$32:$BS$32,0)),AT437*(1+R437)),"")</f>
        <v/>
      </c>
      <c r="AU438" s="42" t="str">
        <f>IFERROR(IF($C438=7,INDEX(ROIC!$A$32:$BS$60,MATCH('Mthly ROIC (TR)'!AU$2,ROIC!$A$32:$A$60,0),MATCH('Mthly ROIC (TR)'!$A438,ROIC!$A$32:$BS$32,0)),AU437*(1+S437)),"")</f>
        <v/>
      </c>
      <c r="AV438" s="42">
        <f>IFERROR(IF($C438=7,INDEX(ROIC!$A$32:$BS$60,MATCH('Mthly ROIC (TR)'!AV$2,ROIC!$A$32:$A$60,0),MATCH('Mthly ROIC (TR)'!$A438,ROIC!$A$32:$BS$32,0)),AV437*(1+T437)),"")</f>
        <v>0.10323099026692137</v>
      </c>
      <c r="AW438" s="42">
        <f>IFERROR(IF($C438=7,INDEX(ROIC!$A$32:$BS$60,MATCH('Mthly ROIC (TR)'!AW$2,ROIC!$A$32:$A$60,0),MATCH('Mthly ROIC (TR)'!$A438,ROIC!$A$32:$BS$32,0)),AW437*(1+U437)),"")</f>
        <v>5.9281076969278229E-2</v>
      </c>
      <c r="AX438" s="42">
        <f>IFERROR(IF($C438=7,INDEX(ROIC!$A$32:$BS$60,MATCH('Mthly ROIC (TR)'!AX$2,ROIC!$A$32:$A$60,0),MATCH('Mthly ROIC (TR)'!$A438,ROIC!$A$32:$BS$32,0)),AX437*(1+V437)),"")</f>
        <v>0.14833736724632102</v>
      </c>
      <c r="AY438" s="42">
        <f>IFERROR(IF($C438=7,INDEX(ROIC!$A$32:$BS$60,MATCH('Mthly ROIC (TR)'!AY$2,ROIC!$A$32:$A$60,0),MATCH('Mthly ROIC (TR)'!$A438,ROIC!$A$32:$BS$32,0)),AY437*(1+W437)),"")</f>
        <v>9.3621759060850615E-2</v>
      </c>
      <c r="AZ438" s="42">
        <f>IFERROR(IF($C438=7,INDEX(ROIC!$A$32:$BS$60,MATCH('Mthly ROIC (TR)'!AZ$2,ROIC!$A$32:$A$60,0),MATCH('Mthly ROIC (TR)'!$A438,ROIC!$A$32:$BS$32,0)),AZ437*(1+X437)),"")</f>
        <v>0.10875662857285821</v>
      </c>
      <c r="BA438" s="42">
        <f>IFERROR(IF($C438=7,INDEX(ROIC!$A$32:$BS$60,MATCH('Mthly ROIC (TR)'!BA$2,ROIC!$A$32:$A$60,0),MATCH('Mthly ROIC (TR)'!$A438,ROIC!$A$32:$BS$32,0)),BA437*(1+Y437)),"")</f>
        <v>0.10298437858755891</v>
      </c>
      <c r="BB438" s="42" t="str">
        <f>IFERROR(IF($C438=7,INDEX(ROIC!$A$32:$BS$60,MATCH('Mthly ROIC (TR)'!BB$2,ROIC!$A$32:$A$60,0),MATCH('Mthly ROIC (TR)'!$A438,ROIC!$A$32:$BS$32,0)),BB437*(1+Z437)),"")</f>
        <v/>
      </c>
      <c r="BC438" s="42" t="str">
        <f>IFERROR(IF($C438=7,INDEX(ROIC!$A$32:$BS$60,MATCH('Mthly ROIC (TR)'!BC$2,ROIC!$A$32:$A$60,0),MATCH('Mthly ROIC (TR)'!$A438,ROIC!$A$32:$BS$32,0)),BC437*(1+AA437)),"")</f>
        <v/>
      </c>
      <c r="BD438" s="42" t="str">
        <f>IFERROR(IF($C438=7,INDEX(ROIC!$A$32:$BS$60,MATCH('Mthly ROIC (TR)'!BD$2,ROIC!$A$32:$A$60,0),MATCH('Mthly ROIC (TR)'!$A438,ROIC!$A$32:$BS$32,0)),BD437*(1+AB437)),"")</f>
        <v/>
      </c>
      <c r="BE438" s="42">
        <f>IFERROR(IF($C438=7,INDEX(ROIC!$A$32:$BS$60,MATCH('Mthly ROIC (TR)'!BE$2,ROIC!$A$32:$A$60,0),MATCH('Mthly ROIC (TR)'!$A438,ROIC!$A$32:$BS$32,0)),BE437*(1+AC437)),"")</f>
        <v>8.8699009904607051E-2</v>
      </c>
      <c r="BF438" s="42" t="str">
        <f>IFERROR(IF($C438=7,INDEX(ROIC!$A$32:$BS$60,MATCH('Mthly ROIC (TR)'!BF$2,ROIC!$A$32:$A$60,0),MATCH('Mthly ROIC (TR)'!$A438,ROIC!$A$32:$BS$32,0)),BF437*(1+AD437)),"")</f>
        <v/>
      </c>
      <c r="BG438" s="42" t="str">
        <f>IFERROR(IF($C438=7,INDEX(ROIC!$A$32:$BS$60,MATCH('Mthly ROIC (TR)'!BG$2,ROIC!$A$32:$A$60,0),MATCH('Mthly ROIC (TR)'!$A438,ROIC!$A$32:$BS$32,0)),BG437*(1+AE437)),"")</f>
        <v/>
      </c>
      <c r="BH438" s="44">
        <f t="shared" si="361"/>
        <v>8.1841307736612051E-2</v>
      </c>
      <c r="BI438" s="44" t="str">
        <f t="shared" si="362"/>
        <v/>
      </c>
      <c r="BJ438" s="44" t="str">
        <f t="shared" si="363"/>
        <v/>
      </c>
      <c r="BK438" s="44">
        <f t="shared" si="364"/>
        <v>-1.9127727721193644E-2</v>
      </c>
      <c r="BL438" s="44">
        <f t="shared" si="365"/>
        <v>7.7138932711167979E-2</v>
      </c>
      <c r="BM438" s="44">
        <f t="shared" si="366"/>
        <v>9.0325348616729154E-2</v>
      </c>
      <c r="BN438" s="44">
        <f t="shared" si="367"/>
        <v>0.10262150509964754</v>
      </c>
      <c r="BO438" s="44">
        <f t="shared" si="368"/>
        <v>0</v>
      </c>
      <c r="BP438" s="44" t="str">
        <f t="shared" si="369"/>
        <v/>
      </c>
      <c r="BQ438" s="44" t="str">
        <f t="shared" si="370"/>
        <v/>
      </c>
      <c r="BR438" s="44" t="str">
        <f t="shared" si="371"/>
        <v/>
      </c>
      <c r="BS438" s="44">
        <f t="shared" si="372"/>
        <v>8.1184870111822141E-2</v>
      </c>
      <c r="BT438" s="44" t="str">
        <f t="shared" si="373"/>
        <v/>
      </c>
      <c r="BU438" s="44">
        <f t="shared" si="374"/>
        <v>0</v>
      </c>
      <c r="BV438" s="44" t="str">
        <f t="shared" si="375"/>
        <v/>
      </c>
      <c r="BW438" s="44" t="str">
        <f t="shared" si="376"/>
        <v/>
      </c>
      <c r="BX438" s="44">
        <f t="shared" si="377"/>
        <v>8.5819301299327327E-2</v>
      </c>
      <c r="BY438" s="44">
        <f t="shared" si="378"/>
        <v>4.9282299749528739E-2</v>
      </c>
      <c r="BZ438" s="44">
        <f t="shared" si="379"/>
        <v>0.1233177089626367</v>
      </c>
      <c r="CA438" s="44">
        <f t="shared" si="380"/>
        <v>7.783083285592296E-2</v>
      </c>
      <c r="CB438" s="44">
        <f t="shared" si="381"/>
        <v>9.0412945295400185E-2</v>
      </c>
      <c r="CC438" s="44">
        <f t="shared" si="382"/>
        <v>8.561428493786051E-2</v>
      </c>
      <c r="CD438" s="44" t="str">
        <f t="shared" si="383"/>
        <v/>
      </c>
      <c r="CE438" s="44" t="str">
        <f t="shared" si="384"/>
        <v/>
      </c>
      <c r="CF438" s="44" t="str">
        <f t="shared" si="385"/>
        <v/>
      </c>
      <c r="CG438" s="44">
        <f t="shared" si="386"/>
        <v>7.3738390344538385E-2</v>
      </c>
      <c r="CH438" s="44" t="str">
        <f t="shared" si="387"/>
        <v/>
      </c>
      <c r="CI438" s="44" t="str">
        <f t="shared" si="388"/>
        <v/>
      </c>
      <c r="CJ438" s="48">
        <f t="shared" si="389"/>
        <v>3.8604544859359904E-3</v>
      </c>
      <c r="CK438" s="48" t="str">
        <f t="shared" si="390"/>
        <v/>
      </c>
      <c r="CL438" s="48" t="str">
        <f t="shared" si="391"/>
        <v/>
      </c>
      <c r="CM438" s="48">
        <f t="shared" si="392"/>
        <v>1.2260873469285125E-4</v>
      </c>
      <c r="CN438" s="48">
        <f t="shared" si="393"/>
        <v>3.0522332895154946E-3</v>
      </c>
      <c r="CO438" s="48">
        <f t="shared" si="394"/>
        <v>1.8987291532722636E-3</v>
      </c>
      <c r="CP438" s="48">
        <f t="shared" si="395"/>
        <v>9.7994301434704435E-3</v>
      </c>
      <c r="CQ438" s="48">
        <f t="shared" si="396"/>
        <v>0</v>
      </c>
      <c r="CR438" s="48" t="str">
        <f t="shared" si="397"/>
        <v/>
      </c>
      <c r="CS438" s="48" t="str">
        <f t="shared" si="398"/>
        <v/>
      </c>
      <c r="CT438" s="48" t="str">
        <f t="shared" si="399"/>
        <v/>
      </c>
      <c r="CU438" s="48">
        <f t="shared" si="400"/>
        <v>5.6103616339475805E-3</v>
      </c>
      <c r="CV438" s="48" t="str">
        <f t="shared" si="401"/>
        <v/>
      </c>
      <c r="CW438" s="48">
        <f t="shared" si="402"/>
        <v>0</v>
      </c>
      <c r="CX438" s="48" t="str">
        <f t="shared" si="403"/>
        <v/>
      </c>
      <c r="CY438" s="48" t="str">
        <f t="shared" si="404"/>
        <v/>
      </c>
      <c r="CZ438" s="48">
        <f t="shared" si="405"/>
        <v>1.2636892116325948E-3</v>
      </c>
      <c r="DA438" s="48">
        <f t="shared" si="406"/>
        <v>1.7600680532546696E-3</v>
      </c>
      <c r="DB438" s="48">
        <f t="shared" si="407"/>
        <v>1.8990927180246052E-2</v>
      </c>
      <c r="DC438" s="48">
        <f t="shared" si="408"/>
        <v>3.012831539852778E-3</v>
      </c>
      <c r="DD438" s="48">
        <f t="shared" si="409"/>
        <v>1.0944487028008191E-3</v>
      </c>
      <c r="DE438" s="48">
        <f t="shared" si="410"/>
        <v>7.4345732754339307E-3</v>
      </c>
      <c r="DF438" s="48" t="str">
        <f t="shared" si="411"/>
        <v/>
      </c>
      <c r="DG438" s="48" t="str">
        <f t="shared" si="412"/>
        <v/>
      </c>
      <c r="DH438" s="48" t="str">
        <f t="shared" si="413"/>
        <v/>
      </c>
      <c r="DI438" s="48">
        <f t="shared" si="414"/>
        <v>3.7037318702254742E-3</v>
      </c>
      <c r="DJ438" s="48" t="str">
        <f t="shared" si="415"/>
        <v/>
      </c>
      <c r="DK438" s="48" t="str">
        <f t="shared" si="416"/>
        <v/>
      </c>
      <c r="DL438" s="37">
        <f t="shared" si="417"/>
        <v>6.1604087274280947E-2</v>
      </c>
      <c r="DM438" s="39">
        <f t="shared" si="418"/>
        <v>1.0616040872742809</v>
      </c>
      <c r="DN438" s="39"/>
      <c r="DO438" s="36">
        <f>DL438-'1M RF rate'!C298</f>
        <v>5.5742623882600692E-2</v>
      </c>
      <c r="DP438" s="39">
        <f t="shared" si="419"/>
        <v>1.0557426238826007</v>
      </c>
      <c r="DQ438" s="39"/>
      <c r="DR438" s="36">
        <f>DL438-'DJUA Monthly (PR)'!C298</f>
        <v>2.3457610161983264E-2</v>
      </c>
      <c r="DS438" s="39">
        <f t="shared" si="420"/>
        <v>1.0234576101619832</v>
      </c>
      <c r="DT438" s="39"/>
    </row>
    <row r="439" spans="1:124" x14ac:dyDescent="0.35">
      <c r="A439" s="35">
        <f t="shared" si="360"/>
        <v>1985</v>
      </c>
      <c r="B439" s="35">
        <v>1986</v>
      </c>
      <c r="C439" s="35">
        <v>4</v>
      </c>
      <c r="D439" s="46">
        <f>IFERROR(IF(INDEX('Memb Hist (Org)'!$A$1:$BS$29,MATCH('Mthly ROIC (TR)'!D$2,'Memb Hist (Org)'!$A$1:$A$29,0),MATCH('Mthly ROIC (TR)'!$A439,'Memb Hist (Org)'!$A$1:$BS$1,0))&lt;&gt;1,"",'Mthly Returns (TR)'!D438),"")</f>
        <v>-6.7568000000000003E-2</v>
      </c>
      <c r="E439" s="46" t="str">
        <f>IFERROR(IF(INDEX('Memb Hist (Org)'!$A$1:$BS$29,MATCH('Mthly ROIC (TR)'!E$2,'Memb Hist (Org)'!$A$1:$A$29,0),MATCH('Mthly ROIC (TR)'!$A439,'Memb Hist (Org)'!$A$1:$BS$1,0))&lt;&gt;1,"",'Mthly Returns (TR)'!E438),"")</f>
        <v/>
      </c>
      <c r="F439" s="46" t="str">
        <f>IFERROR(IF(INDEX('Memb Hist (Org)'!$A$1:$BS$29,MATCH('Mthly ROIC (TR)'!F$2,'Memb Hist (Org)'!$A$1:$A$29,0),MATCH('Mthly ROIC (TR)'!$A439,'Memb Hist (Org)'!$A$1:$BS$1,0))&lt;&gt;1,"",'Mthly Returns (TR)'!F438),"")</f>
        <v/>
      </c>
      <c r="G439" s="46">
        <f>IFERROR(IF(INDEX('Memb Hist (Org)'!$A$1:$BS$29,MATCH('Mthly ROIC (TR)'!G$2,'Memb Hist (Org)'!$A$1:$A$29,0),MATCH('Mthly ROIC (TR)'!$A439,'Memb Hist (Org)'!$A$1:$BS$1,0))&lt;&gt;1,"",'Mthly Returns (TR)'!G438),"")</f>
        <v>1.729E-2</v>
      </c>
      <c r="H439" s="46">
        <f>IFERROR(IF(INDEX('Memb Hist (Org)'!$A$1:$BS$29,MATCH('Mthly ROIC (TR)'!H$2,'Memb Hist (Org)'!$A$1:$A$29,0),MATCH('Mthly ROIC (TR)'!$A439,'Memb Hist (Org)'!$A$1:$BS$1,0))&lt;&gt;1,"",'Mthly Returns (TR)'!H438),"")</f>
        <v>-0.130742</v>
      </c>
      <c r="I439" s="46">
        <f>IFERROR(IF(INDEX('Memb Hist (Org)'!$A$1:$BS$29,MATCH('Mthly ROIC (TR)'!I$2,'Memb Hist (Org)'!$A$1:$A$29,0),MATCH('Mthly ROIC (TR)'!$A439,'Memb Hist (Org)'!$A$1:$BS$1,0))&lt;&gt;1,"",'Mthly Returns (TR)'!I438),"")</f>
        <v>-5.8820000000000001E-3</v>
      </c>
      <c r="J439" s="46">
        <f>IFERROR(IF(INDEX('Memb Hist (Org)'!$A$1:$BS$29,MATCH('Mthly ROIC (TR)'!J$2,'Memb Hist (Org)'!$A$1:$A$29,0),MATCH('Mthly ROIC (TR)'!$A439,'Memb Hist (Org)'!$A$1:$BS$1,0))&lt;&gt;1,"",'Mthly Returns (TR)'!J438),"")</f>
        <v>-8.4068000000000004E-2</v>
      </c>
      <c r="K439" s="46">
        <f>IFERROR(IF(INDEX('Memb Hist (Org)'!$A$1:$BS$29,MATCH('Mthly ROIC (TR)'!K$2,'Memb Hist (Org)'!$A$1:$A$29,0),MATCH('Mthly ROIC (TR)'!$A439,'Memb Hist (Org)'!$A$1:$BS$1,0))&lt;&gt;1,"",'Mthly Returns (TR)'!K438),"")</f>
        <v>-8.1081E-2</v>
      </c>
      <c r="L439" s="46" t="str">
        <f>IFERROR(IF(INDEX('Memb Hist (Org)'!$A$1:$BS$29,MATCH('Mthly ROIC (TR)'!L$2,'Memb Hist (Org)'!$A$1:$A$29,0),MATCH('Mthly ROIC (TR)'!$A439,'Memb Hist (Org)'!$A$1:$BS$1,0))&lt;&gt;1,"",'Mthly Returns (TR)'!L438),"")</f>
        <v/>
      </c>
      <c r="M439" s="46" t="str">
        <f>IFERROR(IF(INDEX('Memb Hist (Org)'!$A$1:$BS$29,MATCH('Mthly ROIC (TR)'!M$2,'Memb Hist (Org)'!$A$1:$A$29,0),MATCH('Mthly ROIC (TR)'!$A439,'Memb Hist (Org)'!$A$1:$BS$1,0))&lt;&gt;1,"",'Mthly Returns (TR)'!M438),"")</f>
        <v/>
      </c>
      <c r="N439" s="46" t="str">
        <f>IFERROR(IF(INDEX('Memb Hist (Org)'!$A$1:$BS$29,MATCH('Mthly ROIC (TR)'!N$2,'Memb Hist (Org)'!$A$1:$A$29,0),MATCH('Mthly ROIC (TR)'!$A439,'Memb Hist (Org)'!$A$1:$BS$1,0))&lt;&gt;1,"",'Mthly Returns (TR)'!N438),"")</f>
        <v/>
      </c>
      <c r="O439" s="46">
        <f>IFERROR(IF(INDEX('Memb Hist (Org)'!$A$1:$BS$29,MATCH('Mthly ROIC (TR)'!O$2,'Memb Hist (Org)'!$A$1:$A$29,0),MATCH('Mthly ROIC (TR)'!$A439,'Memb Hist (Org)'!$A$1:$BS$1,0))&lt;&gt;1,"",'Mthly Returns (TR)'!O438),"")</f>
        <v>-7.2243000000000002E-2</v>
      </c>
      <c r="P439" s="46" t="str">
        <f>IFERROR(IF(INDEX('Memb Hist (Org)'!$A$1:$BS$29,MATCH('Mthly ROIC (TR)'!P$2,'Memb Hist (Org)'!$A$1:$A$29,0),MATCH('Mthly ROIC (TR)'!$A439,'Memb Hist (Org)'!$A$1:$BS$1,0))&lt;&gt;1,"",'Mthly Returns (TR)'!P438),"")</f>
        <v/>
      </c>
      <c r="Q439" s="46">
        <f>IFERROR(IF(INDEX('Memb Hist (Org)'!$A$1:$BS$29,MATCH('Mthly ROIC (TR)'!Q$2,'Memb Hist (Org)'!$A$1:$A$29,0),MATCH('Mthly ROIC (TR)'!$A439,'Memb Hist (Org)'!$A$1:$BS$1,0))&lt;&gt;1,"",'Mthly Returns (TR)'!Q438),"")</f>
        <v>-0.116162</v>
      </c>
      <c r="R439" s="46" t="str">
        <f>IFERROR(IF(INDEX('Memb Hist (Org)'!$A$1:$BS$29,MATCH('Mthly ROIC (TR)'!R$2,'Memb Hist (Org)'!$A$1:$A$29,0),MATCH('Mthly ROIC (TR)'!$A439,'Memb Hist (Org)'!$A$1:$BS$1,0))&lt;&gt;1,"",'Mthly Returns (TR)'!R438),"")</f>
        <v/>
      </c>
      <c r="S439" s="46" t="str">
        <f>IFERROR(IF(INDEX('Memb Hist (Org)'!$A$1:$BS$29,MATCH('Mthly ROIC (TR)'!S$2,'Memb Hist (Org)'!$A$1:$A$29,0),MATCH('Mthly ROIC (TR)'!$A439,'Memb Hist (Org)'!$A$1:$BS$1,0))&lt;&gt;1,"",'Mthly Returns (TR)'!S438),"")</f>
        <v/>
      </c>
      <c r="T439" s="46">
        <f>IFERROR(IF(INDEX('Memb Hist (Org)'!$A$1:$BS$29,MATCH('Mthly ROIC (TR)'!T$2,'Memb Hist (Org)'!$A$1:$A$29,0),MATCH('Mthly ROIC (TR)'!$A439,'Memb Hist (Org)'!$A$1:$BS$1,0))&lt;&gt;1,"",'Mthly Returns (TR)'!T438),"")</f>
        <v>-6.6297999999999996E-2</v>
      </c>
      <c r="U439" s="46">
        <f>IFERROR(IF(INDEX('Memb Hist (Org)'!$A$1:$BS$29,MATCH('Mthly ROIC (TR)'!U$2,'Memb Hist (Org)'!$A$1:$A$29,0),MATCH('Mthly ROIC (TR)'!$A439,'Memb Hist (Org)'!$A$1:$BS$1,0))&lt;&gt;1,"",'Mthly Returns (TR)'!U438),"")</f>
        <v>-7.2414000000000006E-2</v>
      </c>
      <c r="V439" s="46">
        <f>IFERROR(IF(INDEX('Memb Hist (Org)'!$A$1:$BS$29,MATCH('Mthly ROIC (TR)'!V$2,'Memb Hist (Org)'!$A$1:$A$29,0),MATCH('Mthly ROIC (TR)'!$A439,'Memb Hist (Org)'!$A$1:$BS$1,0))&lt;&gt;1,"",'Mthly Returns (TR)'!V438),"")</f>
        <v>-0.120879</v>
      </c>
      <c r="W439" s="46">
        <f>IFERROR(IF(INDEX('Memb Hist (Org)'!$A$1:$BS$29,MATCH('Mthly ROIC (TR)'!W$2,'Memb Hist (Org)'!$A$1:$A$29,0),MATCH('Mthly ROIC (TR)'!$A439,'Memb Hist (Org)'!$A$1:$BS$1,0))&lt;&gt;1,"",'Mthly Returns (TR)'!W438),"")</f>
        <v>-0.130435</v>
      </c>
      <c r="X439" s="46">
        <f>IFERROR(IF(INDEX('Memb Hist (Org)'!$A$1:$BS$29,MATCH('Mthly ROIC (TR)'!X$2,'Memb Hist (Org)'!$A$1:$A$29,0),MATCH('Mthly ROIC (TR)'!$A439,'Memb Hist (Org)'!$A$1:$BS$1,0))&lt;&gt;1,"",'Mthly Returns (TR)'!X438),"")</f>
        <v>-7.2847999999999996E-2</v>
      </c>
      <c r="Y439" s="46">
        <f>IFERROR(IF(INDEX('Memb Hist (Org)'!$A$1:$BS$29,MATCH('Mthly ROIC (TR)'!Y$2,'Memb Hist (Org)'!$A$1:$A$29,0),MATCH('Mthly ROIC (TR)'!$A439,'Memb Hist (Org)'!$A$1:$BS$1,0))&lt;&gt;1,"",'Mthly Returns (TR)'!Y438),"")</f>
        <v>-7.1999999999999995E-2</v>
      </c>
      <c r="Z439" s="46" t="str">
        <f>IFERROR(IF(INDEX('Memb Hist (Org)'!$A$1:$BS$29,MATCH('Mthly ROIC (TR)'!Z$2,'Memb Hist (Org)'!$A$1:$A$29,0),MATCH('Mthly ROIC (TR)'!$A439,'Memb Hist (Org)'!$A$1:$BS$1,0))&lt;&gt;1,"",'Mthly Returns (TR)'!Z438),"")</f>
        <v/>
      </c>
      <c r="AA439" s="46" t="str">
        <f>IFERROR(IF(INDEX('Memb Hist (Org)'!$A$1:$BS$29,MATCH('Mthly ROIC (TR)'!AA$2,'Memb Hist (Org)'!$A$1:$A$29,0),MATCH('Mthly ROIC (TR)'!$A439,'Memb Hist (Org)'!$A$1:$BS$1,0))&lt;&gt;1,"",'Mthly Returns (TR)'!AA438),"")</f>
        <v/>
      </c>
      <c r="AB439" s="46" t="str">
        <f>IFERROR(IF(INDEX('Memb Hist (Org)'!$A$1:$BS$29,MATCH('Mthly ROIC (TR)'!AB$2,'Memb Hist (Org)'!$A$1:$A$29,0),MATCH('Mthly ROIC (TR)'!$A439,'Memb Hist (Org)'!$A$1:$BS$1,0))&lt;&gt;1,"",'Mthly Returns (TR)'!AB438),"")</f>
        <v/>
      </c>
      <c r="AC439" s="46">
        <f>IFERROR(IF(INDEX('Memb Hist (Org)'!$A$1:$BS$29,MATCH('Mthly ROIC (TR)'!AC$2,'Memb Hist (Org)'!$A$1:$A$29,0),MATCH('Mthly ROIC (TR)'!$A439,'Memb Hist (Org)'!$A$1:$BS$1,0))&lt;&gt;1,"",'Mthly Returns (TR)'!AC438),"")</f>
        <v>0</v>
      </c>
      <c r="AD439" s="46" t="str">
        <f>IFERROR(IF(INDEX('Memb Hist (Org)'!$A$1:$BS$29,MATCH('Mthly ROIC (TR)'!AD$2,'Memb Hist (Org)'!$A$1:$A$29,0),MATCH('Mthly ROIC (TR)'!$A439,'Memb Hist (Org)'!$A$1:$BS$1,0))&lt;&gt;1,"",'Mthly Returns (TR)'!AD438),"")</f>
        <v/>
      </c>
      <c r="AE439" s="46" t="str">
        <f>IFERROR(IF(INDEX('Memb Hist (Org)'!$A$1:$BS$29,MATCH('Mthly ROIC (TR)'!AE$2,'Memb Hist (Org)'!$A$1:$A$29,0),MATCH('Mthly ROIC (TR)'!$A439,'Memb Hist (Org)'!$A$1:$BS$1,0))&lt;&gt;1,"",'Mthly Returns (TR)'!AE438),"")</f>
        <v/>
      </c>
      <c r="AF439" s="42">
        <f>IFERROR(IF($C439=7,INDEX(ROIC!$A$32:$BS$60,MATCH('Mthly ROIC (TR)'!AF$2,ROIC!$A$32:$A$60,0),MATCH('Mthly ROIC (TR)'!$A439,ROIC!$A$32:$BS$32,0)),AF438*(1+D438)),"")</f>
        <v>0.10308960394581088</v>
      </c>
      <c r="AG439" s="42" t="str">
        <f>IFERROR(IF($C439=7,INDEX(ROIC!$A$32:$BS$60,MATCH('Mthly ROIC (TR)'!AG$2,ROIC!$A$32:$A$60,0),MATCH('Mthly ROIC (TR)'!$A439,ROIC!$A$32:$BS$32,0)),AG438*(1+E438)),"")</f>
        <v/>
      </c>
      <c r="AH439" s="42" t="str">
        <f>IFERROR(IF($C439=7,INDEX(ROIC!$A$32:$BS$60,MATCH('Mthly ROIC (TR)'!AH$2,ROIC!$A$32:$A$60,0),MATCH('Mthly ROIC (TR)'!$A439,ROIC!$A$32:$BS$32,0)),AH438*(1+F438)),"")</f>
        <v/>
      </c>
      <c r="AI439" s="42">
        <f>IFERROR(IF($C439=7,INDEX(ROIC!$A$32:$BS$60,MATCH('Mthly ROIC (TR)'!AI$2,ROIC!$A$32:$A$60,0),MATCH('Mthly ROIC (TR)'!$A439,ROIC!$A$32:$BS$32,0)),AI438*(1+G438)),"")</f>
        <v>-2.2861025706492483E-2</v>
      </c>
      <c r="AJ439" s="42">
        <f>IFERROR(IF($C439=7,INDEX(ROIC!$A$32:$BS$60,MATCH('Mthly ROIC (TR)'!AJ$2,ROIC!$A$32:$A$60,0),MATCH('Mthly ROIC (TR)'!$A439,ROIC!$A$32:$BS$32,0)),AJ438*(1+H438)),"")</f>
        <v>9.6460974997177221E-2</v>
      </c>
      <c r="AK439" s="42">
        <f>IFERROR(IF($C439=7,INDEX(ROIC!$A$32:$BS$60,MATCH('Mthly ROIC (TR)'!AK$2,ROIC!$A$32:$A$60,0),MATCH('Mthly ROIC (TR)'!$A439,ROIC!$A$32:$BS$32,0)),AK438*(1+I438)),"")</f>
        <v>0.11093521772502987</v>
      </c>
      <c r="AL439" s="42">
        <f>IFERROR(IF($C439=7,INDEX(ROIC!$A$32:$BS$60,MATCH('Mthly ROIC (TR)'!AL$2,ROIC!$A$32:$A$60,0),MATCH('Mthly ROIC (TR)'!$A439,ROIC!$A$32:$BS$32,0)),AL438*(1+J438)),"")</f>
        <v>0.13522977111410572</v>
      </c>
      <c r="AM439" s="42">
        <f>IFERROR(IF($C439=7,INDEX(ROIC!$A$32:$BS$60,MATCH('Mthly ROIC (TR)'!AM$2,ROIC!$A$32:$A$60,0),MATCH('Mthly ROIC (TR)'!$A439,ROIC!$A$32:$BS$32,0)),AM438*(1+K438)),"")</f>
        <v>0</v>
      </c>
      <c r="AN439" s="42" t="str">
        <f>IFERROR(IF($C439=7,INDEX(ROIC!$A$32:$BS$60,MATCH('Mthly ROIC (TR)'!AN$2,ROIC!$A$32:$A$60,0),MATCH('Mthly ROIC (TR)'!$A439,ROIC!$A$32:$BS$32,0)),AN438*(1+L438)),"")</f>
        <v/>
      </c>
      <c r="AO439" s="42" t="str">
        <f>IFERROR(IF($C439=7,INDEX(ROIC!$A$32:$BS$60,MATCH('Mthly ROIC (TR)'!AO$2,ROIC!$A$32:$A$60,0),MATCH('Mthly ROIC (TR)'!$A439,ROIC!$A$32:$BS$32,0)),AO438*(1+M438)),"")</f>
        <v/>
      </c>
      <c r="AP439" s="42" t="str">
        <f>IFERROR(IF($C439=7,INDEX(ROIC!$A$32:$BS$60,MATCH('Mthly ROIC (TR)'!AP$2,ROIC!$A$32:$A$60,0),MATCH('Mthly ROIC (TR)'!$A439,ROIC!$A$32:$BS$32,0)),AP438*(1+N438)),"")</f>
        <v/>
      </c>
      <c r="AQ439" s="42">
        <f>IFERROR(IF($C439=7,INDEX(ROIC!$A$32:$BS$60,MATCH('Mthly ROIC (TR)'!AQ$2,ROIC!$A$32:$A$60,0),MATCH('Mthly ROIC (TR)'!$A439,ROIC!$A$32:$BS$32,0)),AQ438*(1+O438)),"")</f>
        <v>0.10440492509151866</v>
      </c>
      <c r="AR439" s="42" t="str">
        <f>IFERROR(IF($C439=7,INDEX(ROIC!$A$32:$BS$60,MATCH('Mthly ROIC (TR)'!AR$2,ROIC!$A$32:$A$60,0),MATCH('Mthly ROIC (TR)'!$A439,ROIC!$A$32:$BS$32,0)),AR438*(1+P438)),"")</f>
        <v/>
      </c>
      <c r="AS439" s="42">
        <f>IFERROR(IF($C439=7,INDEX(ROIC!$A$32:$BS$60,MATCH('Mthly ROIC (TR)'!AS$2,ROIC!$A$32:$A$60,0),MATCH('Mthly ROIC (TR)'!$A439,ROIC!$A$32:$BS$32,0)),AS438*(1+Q438)),"")</f>
        <v>0</v>
      </c>
      <c r="AT439" s="42" t="str">
        <f>IFERROR(IF($C439=7,INDEX(ROIC!$A$32:$BS$60,MATCH('Mthly ROIC (TR)'!AT$2,ROIC!$A$32:$A$60,0),MATCH('Mthly ROIC (TR)'!$A439,ROIC!$A$32:$BS$32,0)),AT438*(1+R438)),"")</f>
        <v/>
      </c>
      <c r="AU439" s="42" t="str">
        <f>IFERROR(IF($C439=7,INDEX(ROIC!$A$32:$BS$60,MATCH('Mthly ROIC (TR)'!AU$2,ROIC!$A$32:$A$60,0),MATCH('Mthly ROIC (TR)'!$A439,ROIC!$A$32:$BS$32,0)),AU438*(1+S438)),"")</f>
        <v/>
      </c>
      <c r="AV439" s="42">
        <f>IFERROR(IF($C439=7,INDEX(ROIC!$A$32:$BS$60,MATCH('Mthly ROIC (TR)'!AV$2,ROIC!$A$32:$A$60,0),MATCH('Mthly ROIC (TR)'!$A439,ROIC!$A$32:$BS$32,0)),AV438*(1+T438)),"")</f>
        <v>0.1047510665986018</v>
      </c>
      <c r="AW439" s="42">
        <f>IFERROR(IF($C439=7,INDEX(ROIC!$A$32:$BS$60,MATCH('Mthly ROIC (TR)'!AW$2,ROIC!$A$32:$A$60,0),MATCH('Mthly ROIC (TR)'!$A439,ROIC!$A$32:$BS$32,0)),AW438*(1+U438)),"")</f>
        <v>6.139824135215903E-2</v>
      </c>
      <c r="AX439" s="42">
        <f>IFERROR(IF($C439=7,INDEX(ROIC!$A$32:$BS$60,MATCH('Mthly ROIC (TR)'!AX$2,ROIC!$A$32:$A$60,0),MATCH('Mthly ROIC (TR)'!$A439,ROIC!$A$32:$BS$32,0)),AX438*(1+V438)),"")</f>
        <v>0.17118132180225445</v>
      </c>
      <c r="AY439" s="42">
        <f>IFERROR(IF($C439=7,INDEX(ROIC!$A$32:$BS$60,MATCH('Mthly ROIC (TR)'!AY$2,ROIC!$A$32:$A$60,0),MATCH('Mthly ROIC (TR)'!$A439,ROIC!$A$32:$BS$32,0)),AY438*(1+W438)),"")</f>
        <v>9.7245857354096146E-2</v>
      </c>
      <c r="AZ439" s="42">
        <f>IFERROR(IF($C439=7,INDEX(ROIC!$A$32:$BS$60,MATCH('Mthly ROIC (TR)'!AZ$2,ROIC!$A$32:$A$60,0),MATCH('Mthly ROIC (TR)'!$A439,ROIC!$A$32:$BS$32,0)),AZ438*(1+X438)),"")</f>
        <v>0.11007312756173267</v>
      </c>
      <c r="BA439" s="42">
        <f>IFERROR(IF($C439=7,INDEX(ROIC!$A$32:$BS$60,MATCH('Mthly ROIC (TR)'!BA$2,ROIC!$A$32:$A$60,0),MATCH('Mthly ROIC (TR)'!$A439,ROIC!$A$32:$BS$32,0)),BA438*(1+Y438)),"")</f>
        <v>0.11192733605534534</v>
      </c>
      <c r="BB439" s="42" t="str">
        <f>IFERROR(IF($C439=7,INDEX(ROIC!$A$32:$BS$60,MATCH('Mthly ROIC (TR)'!BB$2,ROIC!$A$32:$A$60,0),MATCH('Mthly ROIC (TR)'!$A439,ROIC!$A$32:$BS$32,0)),BB438*(1+Z438)),"")</f>
        <v/>
      </c>
      <c r="BC439" s="42" t="str">
        <f>IFERROR(IF($C439=7,INDEX(ROIC!$A$32:$BS$60,MATCH('Mthly ROIC (TR)'!BC$2,ROIC!$A$32:$A$60,0),MATCH('Mthly ROIC (TR)'!$A439,ROIC!$A$32:$BS$32,0)),BC438*(1+AA438)),"")</f>
        <v/>
      </c>
      <c r="BD439" s="42" t="str">
        <f>IFERROR(IF($C439=7,INDEX(ROIC!$A$32:$BS$60,MATCH('Mthly ROIC (TR)'!BD$2,ROIC!$A$32:$A$60,0),MATCH('Mthly ROIC (TR)'!$A439,ROIC!$A$32:$BS$32,0)),BD438*(1+AB438)),"")</f>
        <v/>
      </c>
      <c r="BE439" s="42">
        <f>IFERROR(IF($C439=7,INDEX(ROIC!$A$32:$BS$60,MATCH('Mthly ROIC (TR)'!BE$2,ROIC!$A$32:$A$60,0),MATCH('Mthly ROIC (TR)'!$A439,ROIC!$A$32:$BS$32,0)),BE438*(1+AC438)),"")</f>
        <v>9.315418377409565E-2</v>
      </c>
      <c r="BF439" s="42" t="str">
        <f>IFERROR(IF($C439=7,INDEX(ROIC!$A$32:$BS$60,MATCH('Mthly ROIC (TR)'!BF$2,ROIC!$A$32:$A$60,0),MATCH('Mthly ROIC (TR)'!$A439,ROIC!$A$32:$BS$32,0)),BF438*(1+AD438)),"")</f>
        <v/>
      </c>
      <c r="BG439" s="42" t="str">
        <f>IFERROR(IF($C439=7,INDEX(ROIC!$A$32:$BS$60,MATCH('Mthly ROIC (TR)'!BG$2,ROIC!$A$32:$A$60,0),MATCH('Mthly ROIC (TR)'!$A439,ROIC!$A$32:$BS$32,0)),BG438*(1+AE438)),"")</f>
        <v/>
      </c>
      <c r="BH439" s="44">
        <f t="shared" si="361"/>
        <v>8.0728553374913414E-2</v>
      </c>
      <c r="BI439" s="44" t="str">
        <f t="shared" si="362"/>
        <v/>
      </c>
      <c r="BJ439" s="44" t="str">
        <f t="shared" si="363"/>
        <v/>
      </c>
      <c r="BK439" s="44">
        <f t="shared" si="364"/>
        <v>-1.7902266216115782E-2</v>
      </c>
      <c r="BL439" s="44">
        <f t="shared" si="365"/>
        <v>7.5537732909994812E-2</v>
      </c>
      <c r="BM439" s="44">
        <f t="shared" si="366"/>
        <v>8.6872383853373356E-2</v>
      </c>
      <c r="BN439" s="44">
        <f t="shared" si="367"/>
        <v>0.10589723286744691</v>
      </c>
      <c r="BO439" s="44">
        <f t="shared" si="368"/>
        <v>0</v>
      </c>
      <c r="BP439" s="44" t="str">
        <f t="shared" si="369"/>
        <v/>
      </c>
      <c r="BQ439" s="44" t="str">
        <f t="shared" si="370"/>
        <v/>
      </c>
      <c r="BR439" s="44" t="str">
        <f t="shared" si="371"/>
        <v/>
      </c>
      <c r="BS439" s="44">
        <f t="shared" si="372"/>
        <v>8.1758569683563112E-2</v>
      </c>
      <c r="BT439" s="44" t="str">
        <f t="shared" si="373"/>
        <v/>
      </c>
      <c r="BU439" s="44">
        <f t="shared" si="374"/>
        <v>0</v>
      </c>
      <c r="BV439" s="44" t="str">
        <f t="shared" si="375"/>
        <v/>
      </c>
      <c r="BW439" s="44" t="str">
        <f t="shared" si="376"/>
        <v/>
      </c>
      <c r="BX439" s="44">
        <f t="shared" si="377"/>
        <v>8.2029630023891145E-2</v>
      </c>
      <c r="BY439" s="44">
        <f t="shared" si="378"/>
        <v>4.8080417563045659E-2</v>
      </c>
      <c r="BZ439" s="44">
        <f t="shared" si="379"/>
        <v>0.13405057294783684</v>
      </c>
      <c r="CA439" s="44">
        <f t="shared" si="380"/>
        <v>7.6152367313642971E-2</v>
      </c>
      <c r="CB439" s="44">
        <f t="shared" si="381"/>
        <v>8.6197288702185182E-2</v>
      </c>
      <c r="CC439" s="44">
        <f t="shared" si="382"/>
        <v>8.7649302907453749E-2</v>
      </c>
      <c r="CD439" s="44" t="str">
        <f t="shared" si="383"/>
        <v/>
      </c>
      <c r="CE439" s="44" t="str">
        <f t="shared" si="384"/>
        <v/>
      </c>
      <c r="CF439" s="44" t="str">
        <f t="shared" si="385"/>
        <v/>
      </c>
      <c r="CG439" s="44">
        <f t="shared" si="386"/>
        <v>7.2948214068768502E-2</v>
      </c>
      <c r="CH439" s="44" t="str">
        <f t="shared" si="387"/>
        <v/>
      </c>
      <c r="CI439" s="44" t="str">
        <f t="shared" si="388"/>
        <v/>
      </c>
      <c r="CJ439" s="48">
        <f t="shared" si="389"/>
        <v>-5.4546668944361497E-3</v>
      </c>
      <c r="CK439" s="48" t="str">
        <f t="shared" si="390"/>
        <v/>
      </c>
      <c r="CL439" s="48" t="str">
        <f t="shared" si="391"/>
        <v/>
      </c>
      <c r="CM439" s="48">
        <f t="shared" si="392"/>
        <v>-3.0953018287664186E-4</v>
      </c>
      <c r="CN439" s="48">
        <f t="shared" si="393"/>
        <v>-9.8759542761185422E-3</v>
      </c>
      <c r="CO439" s="48">
        <f t="shared" si="394"/>
        <v>-5.1098336182554209E-4</v>
      </c>
      <c r="CP439" s="48">
        <f t="shared" si="395"/>
        <v>-8.9025685727005272E-3</v>
      </c>
      <c r="CQ439" s="48">
        <f t="shared" si="396"/>
        <v>0</v>
      </c>
      <c r="CR439" s="48" t="str">
        <f t="shared" si="397"/>
        <v/>
      </c>
      <c r="CS439" s="48" t="str">
        <f t="shared" si="398"/>
        <v/>
      </c>
      <c r="CT439" s="48" t="str">
        <f t="shared" si="399"/>
        <v/>
      </c>
      <c r="CU439" s="48">
        <f t="shared" si="400"/>
        <v>-5.9064843496496504E-3</v>
      </c>
      <c r="CV439" s="48" t="str">
        <f t="shared" si="401"/>
        <v/>
      </c>
      <c r="CW439" s="48">
        <f t="shared" si="402"/>
        <v>0</v>
      </c>
      <c r="CX439" s="48" t="str">
        <f t="shared" si="403"/>
        <v/>
      </c>
      <c r="CY439" s="48" t="str">
        <f t="shared" si="404"/>
        <v/>
      </c>
      <c r="CZ439" s="48">
        <f t="shared" si="405"/>
        <v>-5.4384004113239345E-3</v>
      </c>
      <c r="DA439" s="48">
        <f t="shared" si="406"/>
        <v>-3.4816953574103885E-3</v>
      </c>
      <c r="DB439" s="48">
        <f t="shared" si="407"/>
        <v>-1.620389920736157E-2</v>
      </c>
      <c r="DC439" s="48">
        <f t="shared" si="408"/>
        <v>-9.9329340305550212E-3</v>
      </c>
      <c r="DD439" s="48">
        <f t="shared" si="409"/>
        <v>-6.2793000873767862E-3</v>
      </c>
      <c r="DE439" s="48">
        <f t="shared" si="410"/>
        <v>-6.3107498093366698E-3</v>
      </c>
      <c r="DF439" s="48" t="str">
        <f t="shared" si="411"/>
        <v/>
      </c>
      <c r="DG439" s="48" t="str">
        <f t="shared" si="412"/>
        <v/>
      </c>
      <c r="DH439" s="48" t="str">
        <f t="shared" si="413"/>
        <v/>
      </c>
      <c r="DI439" s="48">
        <f t="shared" si="414"/>
        <v>0</v>
      </c>
      <c r="DJ439" s="48" t="str">
        <f t="shared" si="415"/>
        <v/>
      </c>
      <c r="DK439" s="48" t="str">
        <f t="shared" si="416"/>
        <v/>
      </c>
      <c r="DL439" s="37">
        <f t="shared" si="417"/>
        <v>-7.8607166540971427E-2</v>
      </c>
      <c r="DM439" s="39">
        <f t="shared" si="418"/>
        <v>0.92139283345902856</v>
      </c>
      <c r="DN439" s="39"/>
      <c r="DO439" s="36">
        <f>DL439-'1M RF rate'!C299</f>
        <v>-8.4050853679175183E-2</v>
      </c>
      <c r="DP439" s="39">
        <f t="shared" si="419"/>
        <v>0.9159491463208248</v>
      </c>
      <c r="DQ439" s="39"/>
      <c r="DR439" s="36">
        <f>DL439-'DJUA Monthly (PR)'!C299</f>
        <v>-1.7923497425278753E-2</v>
      </c>
      <c r="DS439" s="39">
        <f t="shared" si="420"/>
        <v>0.98207650257472123</v>
      </c>
      <c r="DT439" s="39"/>
    </row>
    <row r="440" spans="1:124" x14ac:dyDescent="0.35">
      <c r="A440" s="35">
        <f t="shared" si="360"/>
        <v>1985</v>
      </c>
      <c r="B440" s="35">
        <v>1986</v>
      </c>
      <c r="C440" s="35">
        <v>5</v>
      </c>
      <c r="D440" s="46">
        <f>IFERROR(IF(INDEX('Memb Hist (Org)'!$A$1:$BS$29,MATCH('Mthly ROIC (TR)'!D$2,'Memb Hist (Org)'!$A$1:$A$29,0),MATCH('Mthly ROIC (TR)'!$A440,'Memb Hist (Org)'!$A$1:$BS$1,0))&lt;&gt;1,"",'Mthly Returns (TR)'!D439),"")</f>
        <v>2.1836000000000001E-2</v>
      </c>
      <c r="E440" s="46" t="str">
        <f>IFERROR(IF(INDEX('Memb Hist (Org)'!$A$1:$BS$29,MATCH('Mthly ROIC (TR)'!E$2,'Memb Hist (Org)'!$A$1:$A$29,0),MATCH('Mthly ROIC (TR)'!$A440,'Memb Hist (Org)'!$A$1:$BS$1,0))&lt;&gt;1,"",'Mthly Returns (TR)'!E439),"")</f>
        <v/>
      </c>
      <c r="F440" s="46" t="str">
        <f>IFERROR(IF(INDEX('Memb Hist (Org)'!$A$1:$BS$29,MATCH('Mthly ROIC (TR)'!F$2,'Memb Hist (Org)'!$A$1:$A$29,0),MATCH('Mthly ROIC (TR)'!$A440,'Memb Hist (Org)'!$A$1:$BS$1,0))&lt;&gt;1,"",'Mthly Returns (TR)'!F439),"")</f>
        <v/>
      </c>
      <c r="G440" s="46">
        <f>IFERROR(IF(INDEX('Memb Hist (Org)'!$A$1:$BS$29,MATCH('Mthly ROIC (TR)'!G$2,'Memb Hist (Org)'!$A$1:$A$29,0),MATCH('Mthly ROIC (TR)'!$A440,'Memb Hist (Org)'!$A$1:$BS$1,0))&lt;&gt;1,"",'Mthly Returns (TR)'!G439),"")</f>
        <v>5.5016000000000002E-2</v>
      </c>
      <c r="H440" s="46">
        <f>IFERROR(IF(INDEX('Memb Hist (Org)'!$A$1:$BS$29,MATCH('Mthly ROIC (TR)'!H$2,'Memb Hist (Org)'!$A$1:$A$29,0),MATCH('Mthly ROIC (TR)'!$A440,'Memb Hist (Org)'!$A$1:$BS$1,0))&lt;&gt;1,"",'Mthly Returns (TR)'!H439),"")</f>
        <v>4.065E-3</v>
      </c>
      <c r="I440" s="46">
        <f>IFERROR(IF(INDEX('Memb Hist (Org)'!$A$1:$BS$29,MATCH('Mthly ROIC (TR)'!I$2,'Memb Hist (Org)'!$A$1:$A$29,0),MATCH('Mthly ROIC (TR)'!$A440,'Memb Hist (Org)'!$A$1:$BS$1,0))&lt;&gt;1,"",'Mthly Returns (TR)'!I439),"")</f>
        <v>4.2485000000000002E-2</v>
      </c>
      <c r="J440" s="46">
        <f>IFERROR(IF(INDEX('Memb Hist (Org)'!$A$1:$BS$29,MATCH('Mthly ROIC (TR)'!J$2,'Memb Hist (Org)'!$A$1:$A$29,0),MATCH('Mthly ROIC (TR)'!$A440,'Memb Hist (Org)'!$A$1:$BS$1,0))&lt;&gt;1,"",'Mthly Returns (TR)'!J439),"")</f>
        <v>0.17158200000000001</v>
      </c>
      <c r="K440" s="46">
        <f>IFERROR(IF(INDEX('Memb Hist (Org)'!$A$1:$BS$29,MATCH('Mthly ROIC (TR)'!K$2,'Memb Hist (Org)'!$A$1:$A$29,0),MATCH('Mthly ROIC (TR)'!$A440,'Memb Hist (Org)'!$A$1:$BS$1,0))&lt;&gt;1,"",'Mthly Returns (TR)'!K439),"")</f>
        <v>0</v>
      </c>
      <c r="L440" s="46" t="str">
        <f>IFERROR(IF(INDEX('Memb Hist (Org)'!$A$1:$BS$29,MATCH('Mthly ROIC (TR)'!L$2,'Memb Hist (Org)'!$A$1:$A$29,0),MATCH('Mthly ROIC (TR)'!$A440,'Memb Hist (Org)'!$A$1:$BS$1,0))&lt;&gt;1,"",'Mthly Returns (TR)'!L439),"")</f>
        <v/>
      </c>
      <c r="M440" s="46" t="str">
        <f>IFERROR(IF(INDEX('Memb Hist (Org)'!$A$1:$BS$29,MATCH('Mthly ROIC (TR)'!M$2,'Memb Hist (Org)'!$A$1:$A$29,0),MATCH('Mthly ROIC (TR)'!$A440,'Memb Hist (Org)'!$A$1:$BS$1,0))&lt;&gt;1,"",'Mthly Returns (TR)'!M439),"")</f>
        <v/>
      </c>
      <c r="N440" s="46" t="str">
        <f>IFERROR(IF(INDEX('Memb Hist (Org)'!$A$1:$BS$29,MATCH('Mthly ROIC (TR)'!N$2,'Memb Hist (Org)'!$A$1:$A$29,0),MATCH('Mthly ROIC (TR)'!$A440,'Memb Hist (Org)'!$A$1:$BS$1,0))&lt;&gt;1,"",'Mthly Returns (TR)'!N439),"")</f>
        <v/>
      </c>
      <c r="O440" s="46">
        <f>IFERROR(IF(INDEX('Memb Hist (Org)'!$A$1:$BS$29,MATCH('Mthly ROIC (TR)'!O$2,'Memb Hist (Org)'!$A$1:$A$29,0),MATCH('Mthly ROIC (TR)'!$A440,'Memb Hist (Org)'!$A$1:$BS$1,0))&lt;&gt;1,"",'Mthly Returns (TR)'!O439),"")</f>
        <v>4.3443000000000002E-2</v>
      </c>
      <c r="P440" s="46" t="str">
        <f>IFERROR(IF(INDEX('Memb Hist (Org)'!$A$1:$BS$29,MATCH('Mthly ROIC (TR)'!P$2,'Memb Hist (Org)'!$A$1:$A$29,0),MATCH('Mthly ROIC (TR)'!$A440,'Memb Hist (Org)'!$A$1:$BS$1,0))&lt;&gt;1,"",'Mthly Returns (TR)'!P439),"")</f>
        <v/>
      </c>
      <c r="Q440" s="46">
        <f>IFERROR(IF(INDEX('Memb Hist (Org)'!$A$1:$BS$29,MATCH('Mthly ROIC (TR)'!Q$2,'Memb Hist (Org)'!$A$1:$A$29,0),MATCH('Mthly ROIC (TR)'!$A440,'Memb Hist (Org)'!$A$1:$BS$1,0))&lt;&gt;1,"",'Mthly Returns (TR)'!Q439),"")</f>
        <v>1.2343E-2</v>
      </c>
      <c r="R440" s="46" t="str">
        <f>IFERROR(IF(INDEX('Memb Hist (Org)'!$A$1:$BS$29,MATCH('Mthly ROIC (TR)'!R$2,'Memb Hist (Org)'!$A$1:$A$29,0),MATCH('Mthly ROIC (TR)'!$A440,'Memb Hist (Org)'!$A$1:$BS$1,0))&lt;&gt;1,"",'Mthly Returns (TR)'!R439),"")</f>
        <v/>
      </c>
      <c r="S440" s="46" t="str">
        <f>IFERROR(IF(INDEX('Memb Hist (Org)'!$A$1:$BS$29,MATCH('Mthly ROIC (TR)'!S$2,'Memb Hist (Org)'!$A$1:$A$29,0),MATCH('Mthly ROIC (TR)'!$A440,'Memb Hist (Org)'!$A$1:$BS$1,0))&lt;&gt;1,"",'Mthly Returns (TR)'!S439),"")</f>
        <v/>
      </c>
      <c r="T440" s="46">
        <f>IFERROR(IF(INDEX('Memb Hist (Org)'!$A$1:$BS$29,MATCH('Mthly ROIC (TR)'!T$2,'Memb Hist (Org)'!$A$1:$A$29,0),MATCH('Mthly ROIC (TR)'!$A440,'Memb Hist (Org)'!$A$1:$BS$1,0))&lt;&gt;1,"",'Mthly Returns (TR)'!T439),"")</f>
        <v>9.4674999999999995E-2</v>
      </c>
      <c r="U440" s="46">
        <f>IFERROR(IF(INDEX('Memb Hist (Org)'!$A$1:$BS$29,MATCH('Mthly ROIC (TR)'!U$2,'Memb Hist (Org)'!$A$1:$A$29,0),MATCH('Mthly ROIC (TR)'!$A440,'Memb Hist (Org)'!$A$1:$BS$1,0))&lt;&gt;1,"",'Mthly Returns (TR)'!U439),"")</f>
        <v>0.19182199999999999</v>
      </c>
      <c r="V440" s="46">
        <f>IFERROR(IF(INDEX('Memb Hist (Org)'!$A$1:$BS$29,MATCH('Mthly ROIC (TR)'!V$2,'Memb Hist (Org)'!$A$1:$A$29,0),MATCH('Mthly ROIC (TR)'!$A440,'Memb Hist (Org)'!$A$1:$BS$1,0))&lt;&gt;1,"",'Mthly Returns (TR)'!V439),"")</f>
        <v>0.11874999999999999</v>
      </c>
      <c r="W440" s="46">
        <f>IFERROR(IF(INDEX('Memb Hist (Org)'!$A$1:$BS$29,MATCH('Mthly ROIC (TR)'!W$2,'Memb Hist (Org)'!$A$1:$A$29,0),MATCH('Mthly ROIC (TR)'!$A440,'Memb Hist (Org)'!$A$1:$BS$1,0))&lt;&gt;1,"",'Mthly Returns (TR)'!W439),"")</f>
        <v>3.1428999999999999E-2</v>
      </c>
      <c r="X440" s="46">
        <f>IFERROR(IF(INDEX('Memb Hist (Org)'!$A$1:$BS$29,MATCH('Mthly ROIC (TR)'!X$2,'Memb Hist (Org)'!$A$1:$A$29,0),MATCH('Mthly ROIC (TR)'!$A440,'Memb Hist (Org)'!$A$1:$BS$1,0))&lt;&gt;1,"",'Mthly Returns (TR)'!X439),"")</f>
        <v>6.4285999999999996E-2</v>
      </c>
      <c r="Y440" s="46">
        <f>IFERROR(IF(INDEX('Memb Hist (Org)'!$A$1:$BS$29,MATCH('Mthly ROIC (TR)'!Y$2,'Memb Hist (Org)'!$A$1:$A$29,0),MATCH('Mthly ROIC (TR)'!$A440,'Memb Hist (Org)'!$A$1:$BS$1,0))&lt;&gt;1,"",'Mthly Returns (TR)'!Y439),"")</f>
        <v>3.4483E-2</v>
      </c>
      <c r="Z440" s="46" t="str">
        <f>IFERROR(IF(INDEX('Memb Hist (Org)'!$A$1:$BS$29,MATCH('Mthly ROIC (TR)'!Z$2,'Memb Hist (Org)'!$A$1:$A$29,0),MATCH('Mthly ROIC (TR)'!$A440,'Memb Hist (Org)'!$A$1:$BS$1,0))&lt;&gt;1,"",'Mthly Returns (TR)'!Z439),"")</f>
        <v/>
      </c>
      <c r="AA440" s="46" t="str">
        <f>IFERROR(IF(INDEX('Memb Hist (Org)'!$A$1:$BS$29,MATCH('Mthly ROIC (TR)'!AA$2,'Memb Hist (Org)'!$A$1:$A$29,0),MATCH('Mthly ROIC (TR)'!$A440,'Memb Hist (Org)'!$A$1:$BS$1,0))&lt;&gt;1,"",'Mthly Returns (TR)'!AA439),"")</f>
        <v/>
      </c>
      <c r="AB440" s="46" t="str">
        <f>IFERROR(IF(INDEX('Memb Hist (Org)'!$A$1:$BS$29,MATCH('Mthly ROIC (TR)'!AB$2,'Memb Hist (Org)'!$A$1:$A$29,0),MATCH('Mthly ROIC (TR)'!$A440,'Memb Hist (Org)'!$A$1:$BS$1,0))&lt;&gt;1,"",'Mthly Returns (TR)'!AB439),"")</f>
        <v/>
      </c>
      <c r="AC440" s="46">
        <f>IFERROR(IF(INDEX('Memb Hist (Org)'!$A$1:$BS$29,MATCH('Mthly ROIC (TR)'!AC$2,'Memb Hist (Org)'!$A$1:$A$29,0),MATCH('Mthly ROIC (TR)'!$A440,'Memb Hist (Org)'!$A$1:$BS$1,0))&lt;&gt;1,"",'Mthly Returns (TR)'!AC439),"")</f>
        <v>0</v>
      </c>
      <c r="AD440" s="46" t="str">
        <f>IFERROR(IF(INDEX('Memb Hist (Org)'!$A$1:$BS$29,MATCH('Mthly ROIC (TR)'!AD$2,'Memb Hist (Org)'!$A$1:$A$29,0),MATCH('Mthly ROIC (TR)'!$A440,'Memb Hist (Org)'!$A$1:$BS$1,0))&lt;&gt;1,"",'Mthly Returns (TR)'!AD439),"")</f>
        <v/>
      </c>
      <c r="AE440" s="46" t="str">
        <f>IFERROR(IF(INDEX('Memb Hist (Org)'!$A$1:$BS$29,MATCH('Mthly ROIC (TR)'!AE$2,'Memb Hist (Org)'!$A$1:$A$29,0),MATCH('Mthly ROIC (TR)'!$A440,'Memb Hist (Org)'!$A$1:$BS$1,0))&lt;&gt;1,"",'Mthly Returns (TR)'!AE439),"")</f>
        <v/>
      </c>
      <c r="AF440" s="42">
        <f>IFERROR(IF($C440=7,INDEX(ROIC!$A$32:$BS$60,MATCH('Mthly ROIC (TR)'!AF$2,ROIC!$A$32:$A$60,0),MATCH('Mthly ROIC (TR)'!$A440,ROIC!$A$32:$BS$32,0)),AF439*(1+D439)),"")</f>
        <v>9.6124045586400336E-2</v>
      </c>
      <c r="AG440" s="42" t="str">
        <f>IFERROR(IF($C440=7,INDEX(ROIC!$A$32:$BS$60,MATCH('Mthly ROIC (TR)'!AG$2,ROIC!$A$32:$A$60,0),MATCH('Mthly ROIC (TR)'!$A440,ROIC!$A$32:$BS$32,0)),AG439*(1+E439)),"")</f>
        <v/>
      </c>
      <c r="AH440" s="42" t="str">
        <f>IFERROR(IF($C440=7,INDEX(ROIC!$A$32:$BS$60,MATCH('Mthly ROIC (TR)'!AH$2,ROIC!$A$32:$A$60,0),MATCH('Mthly ROIC (TR)'!$A440,ROIC!$A$32:$BS$32,0)),AH439*(1+F439)),"")</f>
        <v/>
      </c>
      <c r="AI440" s="42">
        <f>IFERROR(IF($C440=7,INDEX(ROIC!$A$32:$BS$60,MATCH('Mthly ROIC (TR)'!AI$2,ROIC!$A$32:$A$60,0),MATCH('Mthly ROIC (TR)'!$A440,ROIC!$A$32:$BS$32,0)),AI439*(1+G439)),"")</f>
        <v>-2.3256292840957739E-2</v>
      </c>
      <c r="AJ440" s="42">
        <f>IFERROR(IF($C440=7,INDEX(ROIC!$A$32:$BS$60,MATCH('Mthly ROIC (TR)'!AJ$2,ROIC!$A$32:$A$60,0),MATCH('Mthly ROIC (TR)'!$A440,ROIC!$A$32:$BS$32,0)),AJ439*(1+H439)),"")</f>
        <v>8.3849474204096275E-2</v>
      </c>
      <c r="AK440" s="42">
        <f>IFERROR(IF($C440=7,INDEX(ROIC!$A$32:$BS$60,MATCH('Mthly ROIC (TR)'!AK$2,ROIC!$A$32:$A$60,0),MATCH('Mthly ROIC (TR)'!$A440,ROIC!$A$32:$BS$32,0)),AK439*(1+I439)),"")</f>
        <v>0.11028269677437125</v>
      </c>
      <c r="AL440" s="42">
        <f>IFERROR(IF($C440=7,INDEX(ROIC!$A$32:$BS$60,MATCH('Mthly ROIC (TR)'!AL$2,ROIC!$A$32:$A$60,0),MATCH('Mthly ROIC (TR)'!$A440,ROIC!$A$32:$BS$32,0)),AL439*(1+J439)),"")</f>
        <v>0.12386127471608507</v>
      </c>
      <c r="AM440" s="42">
        <f>IFERROR(IF($C440=7,INDEX(ROIC!$A$32:$BS$60,MATCH('Mthly ROIC (TR)'!AM$2,ROIC!$A$32:$A$60,0),MATCH('Mthly ROIC (TR)'!$A440,ROIC!$A$32:$BS$32,0)),AM439*(1+K439)),"")</f>
        <v>0</v>
      </c>
      <c r="AN440" s="42" t="str">
        <f>IFERROR(IF($C440=7,INDEX(ROIC!$A$32:$BS$60,MATCH('Mthly ROIC (TR)'!AN$2,ROIC!$A$32:$A$60,0),MATCH('Mthly ROIC (TR)'!$A440,ROIC!$A$32:$BS$32,0)),AN439*(1+L439)),"")</f>
        <v/>
      </c>
      <c r="AO440" s="42" t="str">
        <f>IFERROR(IF($C440=7,INDEX(ROIC!$A$32:$BS$60,MATCH('Mthly ROIC (TR)'!AO$2,ROIC!$A$32:$A$60,0),MATCH('Mthly ROIC (TR)'!$A440,ROIC!$A$32:$BS$32,0)),AO439*(1+M439)),"")</f>
        <v/>
      </c>
      <c r="AP440" s="42" t="str">
        <f>IFERROR(IF($C440=7,INDEX(ROIC!$A$32:$BS$60,MATCH('Mthly ROIC (TR)'!AP$2,ROIC!$A$32:$A$60,0),MATCH('Mthly ROIC (TR)'!$A440,ROIC!$A$32:$BS$32,0)),AP439*(1+N439)),"")</f>
        <v/>
      </c>
      <c r="AQ440" s="42">
        <f>IFERROR(IF($C440=7,INDEX(ROIC!$A$32:$BS$60,MATCH('Mthly ROIC (TR)'!AQ$2,ROIC!$A$32:$A$60,0),MATCH('Mthly ROIC (TR)'!$A440,ROIC!$A$32:$BS$32,0)),AQ439*(1+O439)),"")</f>
        <v>9.6862400088132072E-2</v>
      </c>
      <c r="AR440" s="42" t="str">
        <f>IFERROR(IF($C440=7,INDEX(ROIC!$A$32:$BS$60,MATCH('Mthly ROIC (TR)'!AR$2,ROIC!$A$32:$A$60,0),MATCH('Mthly ROIC (TR)'!$A440,ROIC!$A$32:$BS$32,0)),AR439*(1+P439)),"")</f>
        <v/>
      </c>
      <c r="AS440" s="42">
        <f>IFERROR(IF($C440=7,INDEX(ROIC!$A$32:$BS$60,MATCH('Mthly ROIC (TR)'!AS$2,ROIC!$A$32:$A$60,0),MATCH('Mthly ROIC (TR)'!$A440,ROIC!$A$32:$BS$32,0)),AS439*(1+Q439)),"")</f>
        <v>0</v>
      </c>
      <c r="AT440" s="42" t="str">
        <f>IFERROR(IF($C440=7,INDEX(ROIC!$A$32:$BS$60,MATCH('Mthly ROIC (TR)'!AT$2,ROIC!$A$32:$A$60,0),MATCH('Mthly ROIC (TR)'!$A440,ROIC!$A$32:$BS$32,0)),AT439*(1+R439)),"")</f>
        <v/>
      </c>
      <c r="AU440" s="42" t="str">
        <f>IFERROR(IF($C440=7,INDEX(ROIC!$A$32:$BS$60,MATCH('Mthly ROIC (TR)'!AU$2,ROIC!$A$32:$A$60,0),MATCH('Mthly ROIC (TR)'!$A440,ROIC!$A$32:$BS$32,0)),AU439*(1+S439)),"")</f>
        <v/>
      </c>
      <c r="AV440" s="42">
        <f>IFERROR(IF($C440=7,INDEX(ROIC!$A$32:$BS$60,MATCH('Mthly ROIC (TR)'!AV$2,ROIC!$A$32:$A$60,0),MATCH('Mthly ROIC (TR)'!$A440,ROIC!$A$32:$BS$32,0)),AV439*(1+T439)),"")</f>
        <v>9.7806280385247704E-2</v>
      </c>
      <c r="AW440" s="42">
        <f>IFERROR(IF($C440=7,INDEX(ROIC!$A$32:$BS$60,MATCH('Mthly ROIC (TR)'!AW$2,ROIC!$A$32:$A$60,0),MATCH('Mthly ROIC (TR)'!$A440,ROIC!$A$32:$BS$32,0)),AW439*(1+U439)),"")</f>
        <v>5.6952149102883785E-2</v>
      </c>
      <c r="AX440" s="42">
        <f>IFERROR(IF($C440=7,INDEX(ROIC!$A$32:$BS$60,MATCH('Mthly ROIC (TR)'!AX$2,ROIC!$A$32:$A$60,0),MATCH('Mthly ROIC (TR)'!$A440,ROIC!$A$32:$BS$32,0)),AX439*(1+V439)),"")</f>
        <v>0.15048909480411973</v>
      </c>
      <c r="AY440" s="42">
        <f>IFERROR(IF($C440=7,INDEX(ROIC!$A$32:$BS$60,MATCH('Mthly ROIC (TR)'!AY$2,ROIC!$A$32:$A$60,0),MATCH('Mthly ROIC (TR)'!$A440,ROIC!$A$32:$BS$32,0)),AY439*(1+W439)),"")</f>
        <v>8.4561593950114616E-2</v>
      </c>
      <c r="AZ440" s="42">
        <f>IFERROR(IF($C440=7,INDEX(ROIC!$A$32:$BS$60,MATCH('Mthly ROIC (TR)'!AZ$2,ROIC!$A$32:$A$60,0),MATCH('Mthly ROIC (TR)'!$A440,ROIC!$A$32:$BS$32,0)),AZ439*(1+X439)),"")</f>
        <v>0.10205452036511556</v>
      </c>
      <c r="BA440" s="42">
        <f>IFERROR(IF($C440=7,INDEX(ROIC!$A$32:$BS$60,MATCH('Mthly ROIC (TR)'!BA$2,ROIC!$A$32:$A$60,0),MATCH('Mthly ROIC (TR)'!$A440,ROIC!$A$32:$BS$32,0)),BA439*(1+Y439)),"")</f>
        <v>0.10386856785936048</v>
      </c>
      <c r="BB440" s="42" t="str">
        <f>IFERROR(IF($C440=7,INDEX(ROIC!$A$32:$BS$60,MATCH('Mthly ROIC (TR)'!BB$2,ROIC!$A$32:$A$60,0),MATCH('Mthly ROIC (TR)'!$A440,ROIC!$A$32:$BS$32,0)),BB439*(1+Z439)),"")</f>
        <v/>
      </c>
      <c r="BC440" s="42" t="str">
        <f>IFERROR(IF($C440=7,INDEX(ROIC!$A$32:$BS$60,MATCH('Mthly ROIC (TR)'!BC$2,ROIC!$A$32:$A$60,0),MATCH('Mthly ROIC (TR)'!$A440,ROIC!$A$32:$BS$32,0)),BC439*(1+AA439)),"")</f>
        <v/>
      </c>
      <c r="BD440" s="42" t="str">
        <f>IFERROR(IF($C440=7,INDEX(ROIC!$A$32:$BS$60,MATCH('Mthly ROIC (TR)'!BD$2,ROIC!$A$32:$A$60,0),MATCH('Mthly ROIC (TR)'!$A440,ROIC!$A$32:$BS$32,0)),BD439*(1+AB439)),"")</f>
        <v/>
      </c>
      <c r="BE440" s="42">
        <f>IFERROR(IF($C440=7,INDEX(ROIC!$A$32:$BS$60,MATCH('Mthly ROIC (TR)'!BE$2,ROIC!$A$32:$A$60,0),MATCH('Mthly ROIC (TR)'!$A440,ROIC!$A$32:$BS$32,0)),BE439*(1+AC439)),"")</f>
        <v>9.315418377409565E-2</v>
      </c>
      <c r="BF440" s="42" t="str">
        <f>IFERROR(IF($C440=7,INDEX(ROIC!$A$32:$BS$60,MATCH('Mthly ROIC (TR)'!BF$2,ROIC!$A$32:$A$60,0),MATCH('Mthly ROIC (TR)'!$A440,ROIC!$A$32:$BS$32,0)),BF439*(1+AD439)),"")</f>
        <v/>
      </c>
      <c r="BG440" s="42" t="str">
        <f>IFERROR(IF($C440=7,INDEX(ROIC!$A$32:$BS$60,MATCH('Mthly ROIC (TR)'!BG$2,ROIC!$A$32:$A$60,0),MATCH('Mthly ROIC (TR)'!$A440,ROIC!$A$32:$BS$32,0)),BG439*(1+AE439)),"")</f>
        <v/>
      </c>
      <c r="BH440" s="44">
        <f t="shared" si="361"/>
        <v>8.1695758580940248E-2</v>
      </c>
      <c r="BI440" s="44" t="str">
        <f t="shared" si="362"/>
        <v/>
      </c>
      <c r="BJ440" s="44" t="str">
        <f t="shared" si="363"/>
        <v/>
      </c>
      <c r="BK440" s="44">
        <f t="shared" si="364"/>
        <v>-1.9765506890934859E-2</v>
      </c>
      <c r="BL440" s="44">
        <f t="shared" si="365"/>
        <v>7.126360901611685E-2</v>
      </c>
      <c r="BM440" s="44">
        <f t="shared" si="366"/>
        <v>9.3729186244412052E-2</v>
      </c>
      <c r="BN440" s="44">
        <f t="shared" si="367"/>
        <v>0.10526961006481438</v>
      </c>
      <c r="BO440" s="44">
        <f t="shared" si="368"/>
        <v>0</v>
      </c>
      <c r="BP440" s="44" t="str">
        <f t="shared" si="369"/>
        <v/>
      </c>
      <c r="BQ440" s="44" t="str">
        <f t="shared" si="370"/>
        <v/>
      </c>
      <c r="BR440" s="44" t="str">
        <f t="shared" si="371"/>
        <v/>
      </c>
      <c r="BS440" s="44">
        <f t="shared" si="372"/>
        <v>8.2323285551456779E-2</v>
      </c>
      <c r="BT440" s="44" t="str">
        <f t="shared" si="373"/>
        <v/>
      </c>
      <c r="BU440" s="44">
        <f t="shared" si="374"/>
        <v>0</v>
      </c>
      <c r="BV440" s="44" t="str">
        <f t="shared" si="375"/>
        <v/>
      </c>
      <c r="BW440" s="44" t="str">
        <f t="shared" si="376"/>
        <v/>
      </c>
      <c r="BX440" s="44">
        <f t="shared" si="377"/>
        <v>8.3125488750584037E-2</v>
      </c>
      <c r="BY440" s="44">
        <f t="shared" si="378"/>
        <v>4.8403591373948361E-2</v>
      </c>
      <c r="BZ440" s="44">
        <f t="shared" si="379"/>
        <v>0.12790057558627141</v>
      </c>
      <c r="CA440" s="44">
        <f t="shared" si="380"/>
        <v>7.1868839086246833E-2</v>
      </c>
      <c r="CB440" s="44">
        <f t="shared" si="381"/>
        <v>8.6736064914663888E-2</v>
      </c>
      <c r="CC440" s="44">
        <f t="shared" si="382"/>
        <v>8.8277822601204287E-2</v>
      </c>
      <c r="CD440" s="44" t="str">
        <f t="shared" si="383"/>
        <v/>
      </c>
      <c r="CE440" s="44" t="str">
        <f t="shared" si="384"/>
        <v/>
      </c>
      <c r="CF440" s="44" t="str">
        <f t="shared" si="385"/>
        <v/>
      </c>
      <c r="CG440" s="44">
        <f t="shared" si="386"/>
        <v>7.9171675120275703E-2</v>
      </c>
      <c r="CH440" s="44" t="str">
        <f t="shared" si="387"/>
        <v/>
      </c>
      <c r="CI440" s="44" t="str">
        <f t="shared" si="388"/>
        <v/>
      </c>
      <c r="CJ440" s="48">
        <f t="shared" si="389"/>
        <v>1.7839085843734113E-3</v>
      </c>
      <c r="CK440" s="48" t="str">
        <f t="shared" si="390"/>
        <v/>
      </c>
      <c r="CL440" s="48" t="str">
        <f t="shared" si="391"/>
        <v/>
      </c>
      <c r="CM440" s="48">
        <f t="shared" si="392"/>
        <v>-1.0874191271116722E-3</v>
      </c>
      <c r="CN440" s="48">
        <f t="shared" si="393"/>
        <v>2.8968657065051501E-4</v>
      </c>
      <c r="CO440" s="48">
        <f t="shared" si="394"/>
        <v>3.9820844775938459E-3</v>
      </c>
      <c r="CP440" s="48">
        <f t="shared" si="395"/>
        <v>1.8062370234140982E-2</v>
      </c>
      <c r="CQ440" s="48">
        <f t="shared" si="396"/>
        <v>0</v>
      </c>
      <c r="CR440" s="48" t="str">
        <f t="shared" si="397"/>
        <v/>
      </c>
      <c r="CS440" s="48" t="str">
        <f t="shared" si="398"/>
        <v/>
      </c>
      <c r="CT440" s="48" t="str">
        <f t="shared" si="399"/>
        <v/>
      </c>
      <c r="CU440" s="48">
        <f t="shared" si="400"/>
        <v>3.5763704942119372E-3</v>
      </c>
      <c r="CV440" s="48" t="str">
        <f t="shared" si="401"/>
        <v/>
      </c>
      <c r="CW440" s="48">
        <f t="shared" si="402"/>
        <v>0</v>
      </c>
      <c r="CX440" s="48" t="str">
        <f t="shared" si="403"/>
        <v/>
      </c>
      <c r="CY440" s="48" t="str">
        <f t="shared" si="404"/>
        <v/>
      </c>
      <c r="CZ440" s="48">
        <f t="shared" si="405"/>
        <v>7.8699056474615427E-3</v>
      </c>
      <c r="DA440" s="48">
        <f t="shared" si="406"/>
        <v>9.2848737045335226E-3</v>
      </c>
      <c r="DB440" s="48">
        <f t="shared" si="407"/>
        <v>1.5188193350869728E-2</v>
      </c>
      <c r="DC440" s="48">
        <f t="shared" si="408"/>
        <v>2.2587657436416515E-3</v>
      </c>
      <c r="DD440" s="48">
        <f t="shared" si="409"/>
        <v>5.5759146691040824E-3</v>
      </c>
      <c r="DE440" s="48">
        <f t="shared" si="410"/>
        <v>3.0440841567573275E-3</v>
      </c>
      <c r="DF440" s="48" t="str">
        <f t="shared" si="411"/>
        <v/>
      </c>
      <c r="DG440" s="48" t="str">
        <f t="shared" si="412"/>
        <v/>
      </c>
      <c r="DH440" s="48" t="str">
        <f t="shared" si="413"/>
        <v/>
      </c>
      <c r="DI440" s="48">
        <f t="shared" si="414"/>
        <v>0</v>
      </c>
      <c r="DJ440" s="48" t="str">
        <f t="shared" si="415"/>
        <v/>
      </c>
      <c r="DK440" s="48" t="str">
        <f t="shared" si="416"/>
        <v/>
      </c>
      <c r="DL440" s="37">
        <f t="shared" si="417"/>
        <v>6.9828738506226881E-2</v>
      </c>
      <c r="DM440" s="39">
        <f t="shared" si="418"/>
        <v>1.0698287385062268</v>
      </c>
      <c r="DN440" s="39"/>
      <c r="DO440" s="36">
        <f>DL440-'1M RF rate'!C300</f>
        <v>6.4787712899946601E-2</v>
      </c>
      <c r="DP440" s="39">
        <f t="shared" si="419"/>
        <v>1.0647877128999466</v>
      </c>
      <c r="DQ440" s="39"/>
      <c r="DR440" s="36">
        <f>DL440-'DJUA Monthly (PR)'!C300</f>
        <v>2.186260048253845E-2</v>
      </c>
      <c r="DS440" s="39">
        <f t="shared" si="420"/>
        <v>1.0218626004825384</v>
      </c>
      <c r="DT440" s="39"/>
    </row>
    <row r="441" spans="1:124" x14ac:dyDescent="0.35">
      <c r="A441" s="35">
        <f t="shared" si="360"/>
        <v>1985</v>
      </c>
      <c r="B441" s="35">
        <v>1986</v>
      </c>
      <c r="C441" s="35">
        <v>6</v>
      </c>
      <c r="D441" s="46">
        <f>IFERROR(IF(INDEX('Memb Hist (Org)'!$A$1:$BS$29,MATCH('Mthly ROIC (TR)'!D$2,'Memb Hist (Org)'!$A$1:$A$29,0),MATCH('Mthly ROIC (TR)'!$A441,'Memb Hist (Org)'!$A$1:$BS$1,0))&lt;&gt;1,"",'Mthly Returns (TR)'!D440),"")</f>
        <v>2.8986000000000001E-2</v>
      </c>
      <c r="E441" s="46" t="str">
        <f>IFERROR(IF(INDEX('Memb Hist (Org)'!$A$1:$BS$29,MATCH('Mthly ROIC (TR)'!E$2,'Memb Hist (Org)'!$A$1:$A$29,0),MATCH('Mthly ROIC (TR)'!$A441,'Memb Hist (Org)'!$A$1:$BS$1,0))&lt;&gt;1,"",'Mthly Returns (TR)'!E440),"")</f>
        <v/>
      </c>
      <c r="F441" s="46" t="str">
        <f>IFERROR(IF(INDEX('Memb Hist (Org)'!$A$1:$BS$29,MATCH('Mthly ROIC (TR)'!F$2,'Memb Hist (Org)'!$A$1:$A$29,0),MATCH('Mthly ROIC (TR)'!$A441,'Memb Hist (Org)'!$A$1:$BS$1,0))&lt;&gt;1,"",'Mthly Returns (TR)'!F440),"")</f>
        <v/>
      </c>
      <c r="G441" s="46">
        <f>IFERROR(IF(INDEX('Memb Hist (Org)'!$A$1:$BS$29,MATCH('Mthly ROIC (TR)'!G$2,'Memb Hist (Org)'!$A$1:$A$29,0),MATCH('Mthly ROIC (TR)'!$A441,'Memb Hist (Org)'!$A$1:$BS$1,0))&lt;&gt;1,"",'Mthly Returns (TR)'!G440),"")</f>
        <v>6.1350000000000002E-2</v>
      </c>
      <c r="H441" s="46">
        <f>IFERROR(IF(INDEX('Memb Hist (Org)'!$A$1:$BS$29,MATCH('Mthly ROIC (TR)'!H$2,'Memb Hist (Org)'!$A$1:$A$29,0),MATCH('Mthly ROIC (TR)'!$A441,'Memb Hist (Org)'!$A$1:$BS$1,0))&lt;&gt;1,"",'Mthly Returns (TR)'!H440),"")</f>
        <v>6.4777000000000001E-2</v>
      </c>
      <c r="I441" s="46">
        <f>IFERROR(IF(INDEX('Memb Hist (Org)'!$A$1:$BS$29,MATCH('Mthly ROIC (TR)'!I$2,'Memb Hist (Org)'!$A$1:$A$29,0),MATCH('Mthly ROIC (TR)'!$A441,'Memb Hist (Org)'!$A$1:$BS$1,0))&lt;&gt;1,"",'Mthly Returns (TR)'!I440),"")</f>
        <v>1.7291000000000001E-2</v>
      </c>
      <c r="J441" s="46">
        <f>IFERROR(IF(INDEX('Memb Hist (Org)'!$A$1:$BS$29,MATCH('Mthly ROIC (TR)'!J$2,'Memb Hist (Org)'!$A$1:$A$29,0),MATCH('Mthly ROIC (TR)'!$A441,'Memb Hist (Org)'!$A$1:$BS$1,0))&lt;&gt;1,"",'Mthly Returns (TR)'!J440),"")</f>
        <v>0.13501099999999999</v>
      </c>
      <c r="K441" s="46">
        <f>IFERROR(IF(INDEX('Memb Hist (Org)'!$A$1:$BS$29,MATCH('Mthly ROIC (TR)'!K$2,'Memb Hist (Org)'!$A$1:$A$29,0),MATCH('Mthly ROIC (TR)'!$A441,'Memb Hist (Org)'!$A$1:$BS$1,0))&lt;&gt;1,"",'Mthly Returns (TR)'!K440),"")</f>
        <v>-4.7060000000000001E-3</v>
      </c>
      <c r="L441" s="46" t="str">
        <f>IFERROR(IF(INDEX('Memb Hist (Org)'!$A$1:$BS$29,MATCH('Mthly ROIC (TR)'!L$2,'Memb Hist (Org)'!$A$1:$A$29,0),MATCH('Mthly ROIC (TR)'!$A441,'Memb Hist (Org)'!$A$1:$BS$1,0))&lt;&gt;1,"",'Mthly Returns (TR)'!L440),"")</f>
        <v/>
      </c>
      <c r="M441" s="46" t="str">
        <f>IFERROR(IF(INDEX('Memb Hist (Org)'!$A$1:$BS$29,MATCH('Mthly ROIC (TR)'!M$2,'Memb Hist (Org)'!$A$1:$A$29,0),MATCH('Mthly ROIC (TR)'!$A441,'Memb Hist (Org)'!$A$1:$BS$1,0))&lt;&gt;1,"",'Mthly Returns (TR)'!M440),"")</f>
        <v/>
      </c>
      <c r="N441" s="46" t="str">
        <f>IFERROR(IF(INDEX('Memb Hist (Org)'!$A$1:$BS$29,MATCH('Mthly ROIC (TR)'!N$2,'Memb Hist (Org)'!$A$1:$A$29,0),MATCH('Mthly ROIC (TR)'!$A441,'Memb Hist (Org)'!$A$1:$BS$1,0))&lt;&gt;1,"",'Mthly Returns (TR)'!N440),"")</f>
        <v/>
      </c>
      <c r="O441" s="46">
        <f>IFERROR(IF(INDEX('Memb Hist (Org)'!$A$1:$BS$29,MATCH('Mthly ROIC (TR)'!O$2,'Memb Hist (Org)'!$A$1:$A$29,0),MATCH('Mthly ROIC (TR)'!$A441,'Memb Hist (Org)'!$A$1:$BS$1,0))&lt;&gt;1,"",'Mthly Returns (TR)'!O440),"")</f>
        <v>1.2048E-2</v>
      </c>
      <c r="P441" s="46" t="str">
        <f>IFERROR(IF(INDEX('Memb Hist (Org)'!$A$1:$BS$29,MATCH('Mthly ROIC (TR)'!P$2,'Memb Hist (Org)'!$A$1:$A$29,0),MATCH('Mthly ROIC (TR)'!$A441,'Memb Hist (Org)'!$A$1:$BS$1,0))&lt;&gt;1,"",'Mthly Returns (TR)'!P440),"")</f>
        <v/>
      </c>
      <c r="Q441" s="46">
        <f>IFERROR(IF(INDEX('Memb Hist (Org)'!$A$1:$BS$29,MATCH('Mthly ROIC (TR)'!Q$2,'Memb Hist (Org)'!$A$1:$A$29,0),MATCH('Mthly ROIC (TR)'!$A441,'Memb Hist (Org)'!$A$1:$BS$1,0))&lt;&gt;1,"",'Mthly Returns (TR)'!Q440),"")</f>
        <v>1.7340999999999999E-2</v>
      </c>
      <c r="R441" s="46" t="str">
        <f>IFERROR(IF(INDEX('Memb Hist (Org)'!$A$1:$BS$29,MATCH('Mthly ROIC (TR)'!R$2,'Memb Hist (Org)'!$A$1:$A$29,0),MATCH('Mthly ROIC (TR)'!$A441,'Memb Hist (Org)'!$A$1:$BS$1,0))&lt;&gt;1,"",'Mthly Returns (TR)'!R440),"")</f>
        <v/>
      </c>
      <c r="S441" s="46" t="str">
        <f>IFERROR(IF(INDEX('Memb Hist (Org)'!$A$1:$BS$29,MATCH('Mthly ROIC (TR)'!S$2,'Memb Hist (Org)'!$A$1:$A$29,0),MATCH('Mthly ROIC (TR)'!$A441,'Memb Hist (Org)'!$A$1:$BS$1,0))&lt;&gt;1,"",'Mthly Returns (TR)'!S440),"")</f>
        <v/>
      </c>
      <c r="T441" s="46">
        <f>IFERROR(IF(INDEX('Memb Hist (Org)'!$A$1:$BS$29,MATCH('Mthly ROIC (TR)'!T$2,'Memb Hist (Org)'!$A$1:$A$29,0),MATCH('Mthly ROIC (TR)'!$A441,'Memb Hist (Org)'!$A$1:$BS$1,0))&lt;&gt;1,"",'Mthly Returns (TR)'!T440),"")</f>
        <v>9.946E-3</v>
      </c>
      <c r="U441" s="46">
        <f>IFERROR(IF(INDEX('Memb Hist (Org)'!$A$1:$BS$29,MATCH('Mthly ROIC (TR)'!U$2,'Memb Hist (Org)'!$A$1:$A$29,0),MATCH('Mthly ROIC (TR)'!$A441,'Memb Hist (Org)'!$A$1:$BS$1,0))&lt;&gt;1,"",'Mthly Returns (TR)'!U440),"")</f>
        <v>0.21835399999999999</v>
      </c>
      <c r="V441" s="46">
        <f>IFERROR(IF(INDEX('Memb Hist (Org)'!$A$1:$BS$29,MATCH('Mthly ROIC (TR)'!V$2,'Memb Hist (Org)'!$A$1:$A$29,0),MATCH('Mthly ROIC (TR)'!$A441,'Memb Hist (Org)'!$A$1:$BS$1,0))&lt;&gt;1,"",'Mthly Returns (TR)'!V440),"")</f>
        <v>5.9441000000000001E-2</v>
      </c>
      <c r="W441" s="46">
        <f>IFERROR(IF(INDEX('Memb Hist (Org)'!$A$1:$BS$29,MATCH('Mthly ROIC (TR)'!W$2,'Memb Hist (Org)'!$A$1:$A$29,0),MATCH('Mthly ROIC (TR)'!$A441,'Memb Hist (Org)'!$A$1:$BS$1,0))&lt;&gt;1,"",'Mthly Returns (TR)'!W440),"")</f>
        <v>0.157143</v>
      </c>
      <c r="X441" s="46">
        <f>IFERROR(IF(INDEX('Memb Hist (Org)'!$A$1:$BS$29,MATCH('Mthly ROIC (TR)'!X$2,'Memb Hist (Org)'!$A$1:$A$29,0),MATCH('Mthly ROIC (TR)'!$A441,'Memb Hist (Org)'!$A$1:$BS$1,0))&lt;&gt;1,"",'Mthly Returns (TR)'!X440),"")</f>
        <v>2.3220999999999999E-2</v>
      </c>
      <c r="Y441" s="46">
        <f>IFERROR(IF(INDEX('Memb Hist (Org)'!$A$1:$BS$29,MATCH('Mthly ROIC (TR)'!Y$2,'Memb Hist (Org)'!$A$1:$A$29,0),MATCH('Mthly ROIC (TR)'!$A441,'Memb Hist (Org)'!$A$1:$BS$1,0))&lt;&gt;1,"",'Mthly Returns (TR)'!Y440),"")</f>
        <v>6.4833000000000002E-2</v>
      </c>
      <c r="Z441" s="46" t="str">
        <f>IFERROR(IF(INDEX('Memb Hist (Org)'!$A$1:$BS$29,MATCH('Mthly ROIC (TR)'!Z$2,'Memb Hist (Org)'!$A$1:$A$29,0),MATCH('Mthly ROIC (TR)'!$A441,'Memb Hist (Org)'!$A$1:$BS$1,0))&lt;&gt;1,"",'Mthly Returns (TR)'!Z440),"")</f>
        <v/>
      </c>
      <c r="AA441" s="46" t="str">
        <f>IFERROR(IF(INDEX('Memb Hist (Org)'!$A$1:$BS$29,MATCH('Mthly ROIC (TR)'!AA$2,'Memb Hist (Org)'!$A$1:$A$29,0),MATCH('Mthly ROIC (TR)'!$A441,'Memb Hist (Org)'!$A$1:$BS$1,0))&lt;&gt;1,"",'Mthly Returns (TR)'!AA440),"")</f>
        <v/>
      </c>
      <c r="AB441" s="46" t="str">
        <f>IFERROR(IF(INDEX('Memb Hist (Org)'!$A$1:$BS$29,MATCH('Mthly ROIC (TR)'!AB$2,'Memb Hist (Org)'!$A$1:$A$29,0),MATCH('Mthly ROIC (TR)'!$A441,'Memb Hist (Org)'!$A$1:$BS$1,0))&lt;&gt;1,"",'Mthly Returns (TR)'!AB440),"")</f>
        <v/>
      </c>
      <c r="AC441" s="46">
        <f>IFERROR(IF(INDEX('Memb Hist (Org)'!$A$1:$BS$29,MATCH('Mthly ROIC (TR)'!AC$2,'Memb Hist (Org)'!$A$1:$A$29,0),MATCH('Mthly ROIC (TR)'!$A441,'Memb Hist (Org)'!$A$1:$BS$1,0))&lt;&gt;1,"",'Mthly Returns (TR)'!AC440),"")</f>
        <v>0</v>
      </c>
      <c r="AD441" s="46" t="str">
        <f>IFERROR(IF(INDEX('Memb Hist (Org)'!$A$1:$BS$29,MATCH('Mthly ROIC (TR)'!AD$2,'Memb Hist (Org)'!$A$1:$A$29,0),MATCH('Mthly ROIC (TR)'!$A441,'Memb Hist (Org)'!$A$1:$BS$1,0))&lt;&gt;1,"",'Mthly Returns (TR)'!AD440),"")</f>
        <v/>
      </c>
      <c r="AE441" s="46" t="str">
        <f>IFERROR(IF(INDEX('Memb Hist (Org)'!$A$1:$BS$29,MATCH('Mthly ROIC (TR)'!AE$2,'Memb Hist (Org)'!$A$1:$A$29,0),MATCH('Mthly ROIC (TR)'!$A441,'Memb Hist (Org)'!$A$1:$BS$1,0))&lt;&gt;1,"",'Mthly Returns (TR)'!AE440),"")</f>
        <v/>
      </c>
      <c r="AF441" s="42">
        <f>IFERROR(IF($C441=7,INDEX(ROIC!$A$32:$BS$60,MATCH('Mthly ROIC (TR)'!AF$2,ROIC!$A$32:$A$60,0),MATCH('Mthly ROIC (TR)'!$A441,ROIC!$A$32:$BS$32,0)),AF440*(1+D440)),"")</f>
        <v>9.8223010245824971E-2</v>
      </c>
      <c r="AG441" s="42" t="str">
        <f>IFERROR(IF($C441=7,INDEX(ROIC!$A$32:$BS$60,MATCH('Mthly ROIC (TR)'!AG$2,ROIC!$A$32:$A$60,0),MATCH('Mthly ROIC (TR)'!$A441,ROIC!$A$32:$BS$32,0)),AG440*(1+E440)),"")</f>
        <v/>
      </c>
      <c r="AH441" s="42" t="str">
        <f>IFERROR(IF($C441=7,INDEX(ROIC!$A$32:$BS$60,MATCH('Mthly ROIC (TR)'!AH$2,ROIC!$A$32:$A$60,0),MATCH('Mthly ROIC (TR)'!$A441,ROIC!$A$32:$BS$32,0)),AH440*(1+F440)),"")</f>
        <v/>
      </c>
      <c r="AI441" s="42">
        <f>IFERROR(IF($C441=7,INDEX(ROIC!$A$32:$BS$60,MATCH('Mthly ROIC (TR)'!AI$2,ROIC!$A$32:$A$60,0),MATCH('Mthly ROIC (TR)'!$A441,ROIC!$A$32:$BS$32,0)),AI440*(1+G440)),"")</f>
        <v>-2.4535761047895868E-2</v>
      </c>
      <c r="AJ441" s="42">
        <f>IFERROR(IF($C441=7,INDEX(ROIC!$A$32:$BS$60,MATCH('Mthly ROIC (TR)'!AJ$2,ROIC!$A$32:$A$60,0),MATCH('Mthly ROIC (TR)'!$A441,ROIC!$A$32:$BS$32,0)),AJ440*(1+H440)),"")</f>
        <v>8.4190322316735927E-2</v>
      </c>
      <c r="AK441" s="42">
        <f>IFERROR(IF($C441=7,INDEX(ROIC!$A$32:$BS$60,MATCH('Mthly ROIC (TR)'!AK$2,ROIC!$A$32:$A$60,0),MATCH('Mthly ROIC (TR)'!$A441,ROIC!$A$32:$BS$32,0)),AK440*(1+I440)),"")</f>
        <v>0.11496805714683042</v>
      </c>
      <c r="AL441" s="42">
        <f>IFERROR(IF($C441=7,INDEX(ROIC!$A$32:$BS$60,MATCH('Mthly ROIC (TR)'!AL$2,ROIC!$A$32:$A$60,0),MATCH('Mthly ROIC (TR)'!$A441,ROIC!$A$32:$BS$32,0)),AL440*(1+J440)),"")</f>
        <v>0.14511363995442036</v>
      </c>
      <c r="AM441" s="42">
        <f>IFERROR(IF($C441=7,INDEX(ROIC!$A$32:$BS$60,MATCH('Mthly ROIC (TR)'!AM$2,ROIC!$A$32:$A$60,0),MATCH('Mthly ROIC (TR)'!$A441,ROIC!$A$32:$BS$32,0)),AM440*(1+K440)),"")</f>
        <v>0</v>
      </c>
      <c r="AN441" s="42" t="str">
        <f>IFERROR(IF($C441=7,INDEX(ROIC!$A$32:$BS$60,MATCH('Mthly ROIC (TR)'!AN$2,ROIC!$A$32:$A$60,0),MATCH('Mthly ROIC (TR)'!$A441,ROIC!$A$32:$BS$32,0)),AN440*(1+L440)),"")</f>
        <v/>
      </c>
      <c r="AO441" s="42" t="str">
        <f>IFERROR(IF($C441=7,INDEX(ROIC!$A$32:$BS$60,MATCH('Mthly ROIC (TR)'!AO$2,ROIC!$A$32:$A$60,0),MATCH('Mthly ROIC (TR)'!$A441,ROIC!$A$32:$BS$32,0)),AO440*(1+M440)),"")</f>
        <v/>
      </c>
      <c r="AP441" s="42" t="str">
        <f>IFERROR(IF($C441=7,INDEX(ROIC!$A$32:$BS$60,MATCH('Mthly ROIC (TR)'!AP$2,ROIC!$A$32:$A$60,0),MATCH('Mthly ROIC (TR)'!$A441,ROIC!$A$32:$BS$32,0)),AP440*(1+N440)),"")</f>
        <v/>
      </c>
      <c r="AQ441" s="42">
        <f>IFERROR(IF($C441=7,INDEX(ROIC!$A$32:$BS$60,MATCH('Mthly ROIC (TR)'!AQ$2,ROIC!$A$32:$A$60,0),MATCH('Mthly ROIC (TR)'!$A441,ROIC!$A$32:$BS$32,0)),AQ440*(1+O440)),"")</f>
        <v>0.10107039333516078</v>
      </c>
      <c r="AR441" s="42" t="str">
        <f>IFERROR(IF($C441=7,INDEX(ROIC!$A$32:$BS$60,MATCH('Mthly ROIC (TR)'!AR$2,ROIC!$A$32:$A$60,0),MATCH('Mthly ROIC (TR)'!$A441,ROIC!$A$32:$BS$32,0)),AR440*(1+P440)),"")</f>
        <v/>
      </c>
      <c r="AS441" s="42">
        <f>IFERROR(IF($C441=7,INDEX(ROIC!$A$32:$BS$60,MATCH('Mthly ROIC (TR)'!AS$2,ROIC!$A$32:$A$60,0),MATCH('Mthly ROIC (TR)'!$A441,ROIC!$A$32:$BS$32,0)),AS440*(1+Q440)),"")</f>
        <v>0</v>
      </c>
      <c r="AT441" s="42" t="str">
        <f>IFERROR(IF($C441=7,INDEX(ROIC!$A$32:$BS$60,MATCH('Mthly ROIC (TR)'!AT$2,ROIC!$A$32:$A$60,0),MATCH('Mthly ROIC (TR)'!$A441,ROIC!$A$32:$BS$32,0)),AT440*(1+R440)),"")</f>
        <v/>
      </c>
      <c r="AU441" s="42" t="str">
        <f>IFERROR(IF($C441=7,INDEX(ROIC!$A$32:$BS$60,MATCH('Mthly ROIC (TR)'!AU$2,ROIC!$A$32:$A$60,0),MATCH('Mthly ROIC (TR)'!$A441,ROIC!$A$32:$BS$32,0)),AU440*(1+S440)),"")</f>
        <v/>
      </c>
      <c r="AV441" s="42">
        <f>IFERROR(IF($C441=7,INDEX(ROIC!$A$32:$BS$60,MATCH('Mthly ROIC (TR)'!AV$2,ROIC!$A$32:$A$60,0),MATCH('Mthly ROIC (TR)'!$A441,ROIC!$A$32:$BS$32,0)),AV440*(1+T440)),"")</f>
        <v>0.10706608998072104</v>
      </c>
      <c r="AW441" s="42">
        <f>IFERROR(IF($C441=7,INDEX(ROIC!$A$32:$BS$60,MATCH('Mthly ROIC (TR)'!AW$2,ROIC!$A$32:$A$60,0),MATCH('Mthly ROIC (TR)'!$A441,ROIC!$A$32:$BS$32,0)),AW440*(1+U440)),"")</f>
        <v>6.7876824248097156E-2</v>
      </c>
      <c r="AX441" s="42">
        <f>IFERROR(IF($C441=7,INDEX(ROIC!$A$32:$BS$60,MATCH('Mthly ROIC (TR)'!AX$2,ROIC!$A$32:$A$60,0),MATCH('Mthly ROIC (TR)'!$A441,ROIC!$A$32:$BS$32,0)),AX440*(1+V440)),"")</f>
        <v>0.16835967481210895</v>
      </c>
      <c r="AY441" s="42">
        <f>IFERROR(IF($C441=7,INDEX(ROIC!$A$32:$BS$60,MATCH('Mthly ROIC (TR)'!AY$2,ROIC!$A$32:$A$60,0),MATCH('Mthly ROIC (TR)'!$A441,ROIC!$A$32:$BS$32,0)),AY440*(1+W440)),"")</f>
        <v>8.7219280286372769E-2</v>
      </c>
      <c r="AZ441" s="42">
        <f>IFERROR(IF($C441=7,INDEX(ROIC!$A$32:$BS$60,MATCH('Mthly ROIC (TR)'!AZ$2,ROIC!$A$32:$A$60,0),MATCH('Mthly ROIC (TR)'!$A441,ROIC!$A$32:$BS$32,0)),AZ440*(1+X440)),"")</f>
        <v>0.10861519726130739</v>
      </c>
      <c r="BA441" s="42">
        <f>IFERROR(IF($C441=7,INDEX(ROIC!$A$32:$BS$60,MATCH('Mthly ROIC (TR)'!BA$2,ROIC!$A$32:$A$60,0),MATCH('Mthly ROIC (TR)'!$A441,ROIC!$A$32:$BS$32,0)),BA440*(1+Y440)),"")</f>
        <v>0.10745026768485481</v>
      </c>
      <c r="BB441" s="42" t="str">
        <f>IFERROR(IF($C441=7,INDEX(ROIC!$A$32:$BS$60,MATCH('Mthly ROIC (TR)'!BB$2,ROIC!$A$32:$A$60,0),MATCH('Mthly ROIC (TR)'!$A441,ROIC!$A$32:$BS$32,0)),BB440*(1+Z440)),"")</f>
        <v/>
      </c>
      <c r="BC441" s="42" t="str">
        <f>IFERROR(IF($C441=7,INDEX(ROIC!$A$32:$BS$60,MATCH('Mthly ROIC (TR)'!BC$2,ROIC!$A$32:$A$60,0),MATCH('Mthly ROIC (TR)'!$A441,ROIC!$A$32:$BS$32,0)),BC440*(1+AA440)),"")</f>
        <v/>
      </c>
      <c r="BD441" s="42" t="str">
        <f>IFERROR(IF($C441=7,INDEX(ROIC!$A$32:$BS$60,MATCH('Mthly ROIC (TR)'!BD$2,ROIC!$A$32:$A$60,0),MATCH('Mthly ROIC (TR)'!$A441,ROIC!$A$32:$BS$32,0)),BD440*(1+AB440)),"")</f>
        <v/>
      </c>
      <c r="BE441" s="42">
        <f>IFERROR(IF($C441=7,INDEX(ROIC!$A$32:$BS$60,MATCH('Mthly ROIC (TR)'!BE$2,ROIC!$A$32:$A$60,0),MATCH('Mthly ROIC (TR)'!$A441,ROIC!$A$32:$BS$32,0)),BE440*(1+AC440)),"")</f>
        <v>9.315418377409565E-2</v>
      </c>
      <c r="BF441" s="42" t="str">
        <f>IFERROR(IF($C441=7,INDEX(ROIC!$A$32:$BS$60,MATCH('Mthly ROIC (TR)'!BF$2,ROIC!$A$32:$A$60,0),MATCH('Mthly ROIC (TR)'!$A441,ROIC!$A$32:$BS$32,0)),BF440*(1+AD440)),"")</f>
        <v/>
      </c>
      <c r="BG441" s="42" t="str">
        <f>IFERROR(IF($C441=7,INDEX(ROIC!$A$32:$BS$60,MATCH('Mthly ROIC (TR)'!BG$2,ROIC!$A$32:$A$60,0),MATCH('Mthly ROIC (TR)'!$A441,ROIC!$A$32:$BS$32,0)),BG440*(1+AE440)),"")</f>
        <v/>
      </c>
      <c r="BH441" s="44">
        <f t="shared" si="361"/>
        <v>7.8030869952020618E-2</v>
      </c>
      <c r="BI441" s="44" t="str">
        <f t="shared" si="362"/>
        <v/>
      </c>
      <c r="BJ441" s="44" t="str">
        <f t="shared" si="363"/>
        <v/>
      </c>
      <c r="BK441" s="44">
        <f t="shared" si="364"/>
        <v>-1.9491835718643071E-2</v>
      </c>
      <c r="BL441" s="44">
        <f t="shared" si="365"/>
        <v>6.6882943980992052E-2</v>
      </c>
      <c r="BM441" s="44">
        <f t="shared" si="366"/>
        <v>9.1333563219134994E-2</v>
      </c>
      <c r="BN441" s="44">
        <f t="shared" si="367"/>
        <v>0.11528198473258484</v>
      </c>
      <c r="BO441" s="44">
        <f t="shared" si="368"/>
        <v>0</v>
      </c>
      <c r="BP441" s="44" t="str">
        <f t="shared" si="369"/>
        <v/>
      </c>
      <c r="BQ441" s="44" t="str">
        <f t="shared" si="370"/>
        <v/>
      </c>
      <c r="BR441" s="44" t="str">
        <f t="shared" si="371"/>
        <v/>
      </c>
      <c r="BS441" s="44">
        <f t="shared" si="372"/>
        <v>8.0292903858245654E-2</v>
      </c>
      <c r="BT441" s="44" t="str">
        <f t="shared" si="373"/>
        <v/>
      </c>
      <c r="BU441" s="44">
        <f t="shared" si="374"/>
        <v>0</v>
      </c>
      <c r="BV441" s="44" t="str">
        <f t="shared" si="375"/>
        <v/>
      </c>
      <c r="BW441" s="44" t="str">
        <f t="shared" si="376"/>
        <v/>
      </c>
      <c r="BX441" s="44">
        <f t="shared" si="377"/>
        <v>8.5056038525474664E-2</v>
      </c>
      <c r="BY441" s="44">
        <f t="shared" si="378"/>
        <v>5.3923084136841139E-2</v>
      </c>
      <c r="BZ441" s="44">
        <f t="shared" si="379"/>
        <v>0.13374922899989783</v>
      </c>
      <c r="CA441" s="44">
        <f t="shared" si="380"/>
        <v>6.9289225613242425E-2</v>
      </c>
      <c r="CB441" s="44">
        <f t="shared" si="381"/>
        <v>8.6286688944868628E-2</v>
      </c>
      <c r="CC441" s="44">
        <f t="shared" si="382"/>
        <v>8.5361239113348142E-2</v>
      </c>
      <c r="CD441" s="44" t="str">
        <f t="shared" si="383"/>
        <v/>
      </c>
      <c r="CE441" s="44" t="str">
        <f t="shared" si="384"/>
        <v/>
      </c>
      <c r="CF441" s="44" t="str">
        <f t="shared" si="385"/>
        <v/>
      </c>
      <c r="CG441" s="44">
        <f t="shared" si="386"/>
        <v>7.4004064641992134E-2</v>
      </c>
      <c r="CH441" s="44" t="str">
        <f t="shared" si="387"/>
        <v/>
      </c>
      <c r="CI441" s="44" t="str">
        <f t="shared" si="388"/>
        <v/>
      </c>
      <c r="CJ441" s="48">
        <f t="shared" si="389"/>
        <v>2.2618027964292696E-3</v>
      </c>
      <c r="CK441" s="48" t="str">
        <f t="shared" si="390"/>
        <v/>
      </c>
      <c r="CL441" s="48" t="str">
        <f t="shared" si="391"/>
        <v/>
      </c>
      <c r="CM441" s="48">
        <f t="shared" si="392"/>
        <v>-1.1958241213387525E-3</v>
      </c>
      <c r="CN441" s="48">
        <f t="shared" si="393"/>
        <v>4.3324764622567225E-3</v>
      </c>
      <c r="CO441" s="48">
        <f t="shared" si="394"/>
        <v>1.5792486416220633E-3</v>
      </c>
      <c r="CP441" s="48">
        <f t="shared" si="395"/>
        <v>1.5564336040731012E-2</v>
      </c>
      <c r="CQ441" s="48">
        <f t="shared" si="396"/>
        <v>0</v>
      </c>
      <c r="CR441" s="48" t="str">
        <f t="shared" si="397"/>
        <v/>
      </c>
      <c r="CS441" s="48" t="str">
        <f t="shared" si="398"/>
        <v/>
      </c>
      <c r="CT441" s="48" t="str">
        <f t="shared" si="399"/>
        <v/>
      </c>
      <c r="CU441" s="48">
        <f t="shared" si="400"/>
        <v>9.6736890568414359E-4</v>
      </c>
      <c r="CV441" s="48" t="str">
        <f t="shared" si="401"/>
        <v/>
      </c>
      <c r="CW441" s="48">
        <f t="shared" si="402"/>
        <v>0</v>
      </c>
      <c r="CX441" s="48" t="str">
        <f t="shared" si="403"/>
        <v/>
      </c>
      <c r="CY441" s="48" t="str">
        <f t="shared" si="404"/>
        <v/>
      </c>
      <c r="CZ441" s="48">
        <f t="shared" si="405"/>
        <v>8.45967359174371E-4</v>
      </c>
      <c r="DA441" s="48">
        <f t="shared" si="406"/>
        <v>1.177432111361581E-2</v>
      </c>
      <c r="DB441" s="48">
        <f t="shared" si="407"/>
        <v>7.9501879209829263E-3</v>
      </c>
      <c r="DC441" s="48">
        <f t="shared" si="408"/>
        <v>1.0888316780541755E-2</v>
      </c>
      <c r="DD441" s="48">
        <f t="shared" si="409"/>
        <v>2.0036632039887943E-3</v>
      </c>
      <c r="DE441" s="48">
        <f t="shared" si="410"/>
        <v>5.5342252154356999E-3</v>
      </c>
      <c r="DF441" s="48" t="str">
        <f t="shared" si="411"/>
        <v/>
      </c>
      <c r="DG441" s="48" t="str">
        <f t="shared" si="412"/>
        <v/>
      </c>
      <c r="DH441" s="48" t="str">
        <f t="shared" si="413"/>
        <v/>
      </c>
      <c r="DI441" s="48">
        <f t="shared" si="414"/>
        <v>0</v>
      </c>
      <c r="DJ441" s="48" t="str">
        <f t="shared" si="415"/>
        <v/>
      </c>
      <c r="DK441" s="48" t="str">
        <f t="shared" si="416"/>
        <v/>
      </c>
      <c r="DL441" s="37">
        <f t="shared" si="417"/>
        <v>6.2506090319123811E-2</v>
      </c>
      <c r="DM441" s="39">
        <f t="shared" si="418"/>
        <v>1.0625060903191239</v>
      </c>
      <c r="DN441" s="39"/>
      <c r="DO441" s="36">
        <f>DL441-'1M RF rate'!C301</f>
        <v>5.7383571035946171E-2</v>
      </c>
      <c r="DP441" s="39">
        <f t="shared" si="419"/>
        <v>1.0573835710359463</v>
      </c>
      <c r="DQ441" s="39"/>
      <c r="DR441" s="36">
        <f>DL441-'DJUA Monthly (PR)'!C301</f>
        <v>2.9298099556797214E-3</v>
      </c>
      <c r="DS441" s="39">
        <f t="shared" si="420"/>
        <v>1.0029298099556798</v>
      </c>
      <c r="DT441" s="39"/>
    </row>
    <row r="442" spans="1:124" x14ac:dyDescent="0.35">
      <c r="A442" s="35">
        <f t="shared" si="360"/>
        <v>1986</v>
      </c>
      <c r="B442" s="35">
        <v>1986</v>
      </c>
      <c r="C442" s="35">
        <v>7</v>
      </c>
      <c r="D442" s="46">
        <f>IFERROR(IF(INDEX('Memb Hist (Org)'!$A$1:$BS$29,MATCH('Mthly ROIC (TR)'!D$2,'Memb Hist (Org)'!$A$1:$A$29,0),MATCH('Mthly ROIC (TR)'!$A442,'Memb Hist (Org)'!$A$1:$BS$1,0))&lt;&gt;1,"",'Mthly Returns (TR)'!D441),"")</f>
        <v>0.10798099999999999</v>
      </c>
      <c r="E442" s="46" t="str">
        <f>IFERROR(IF(INDEX('Memb Hist (Org)'!$A$1:$BS$29,MATCH('Mthly ROIC (TR)'!E$2,'Memb Hist (Org)'!$A$1:$A$29,0),MATCH('Mthly ROIC (TR)'!$A442,'Memb Hist (Org)'!$A$1:$BS$1,0))&lt;&gt;1,"",'Mthly Returns (TR)'!E441),"")</f>
        <v/>
      </c>
      <c r="F442" s="46">
        <f>IFERROR(IF(INDEX('Memb Hist (Org)'!$A$1:$BS$29,MATCH('Mthly ROIC (TR)'!F$2,'Memb Hist (Org)'!$A$1:$A$29,0),MATCH('Mthly ROIC (TR)'!$A442,'Memb Hist (Org)'!$A$1:$BS$1,0))&lt;&gt;1,"",'Mthly Returns (TR)'!F441),"")</f>
        <v>-2.8374E-2</v>
      </c>
      <c r="G442" s="46">
        <f>IFERROR(IF(INDEX('Memb Hist (Org)'!$A$1:$BS$29,MATCH('Mthly ROIC (TR)'!G$2,'Memb Hist (Org)'!$A$1:$A$29,0),MATCH('Mthly ROIC (TR)'!$A442,'Memb Hist (Org)'!$A$1:$BS$1,0))&lt;&gt;1,"",'Mthly Returns (TR)'!G441),"")</f>
        <v>-7.4104000000000003E-2</v>
      </c>
      <c r="H442" s="46">
        <f>IFERROR(IF(INDEX('Memb Hist (Org)'!$A$1:$BS$29,MATCH('Mthly ROIC (TR)'!H$2,'Memb Hist (Org)'!$A$1:$A$29,0),MATCH('Mthly ROIC (TR)'!$A442,'Memb Hist (Org)'!$A$1:$BS$1,0))&lt;&gt;1,"",'Mthly Returns (TR)'!H441),"")</f>
        <v>-3.8911000000000001E-2</v>
      </c>
      <c r="I442" s="46">
        <f>IFERROR(IF(INDEX('Memb Hist (Org)'!$A$1:$BS$29,MATCH('Mthly ROIC (TR)'!I$2,'Memb Hist (Org)'!$A$1:$A$29,0),MATCH('Mthly ROIC (TR)'!$A442,'Memb Hist (Org)'!$A$1:$BS$1,0))&lt;&gt;1,"",'Mthly Returns (TR)'!I441),"")</f>
        <v>0.12464600000000001</v>
      </c>
      <c r="J442" s="46">
        <f>IFERROR(IF(INDEX('Memb Hist (Org)'!$A$1:$BS$29,MATCH('Mthly ROIC (TR)'!J$2,'Memb Hist (Org)'!$A$1:$A$29,0),MATCH('Mthly ROIC (TR)'!$A442,'Memb Hist (Org)'!$A$1:$BS$1,0))&lt;&gt;1,"",'Mthly Returns (TR)'!J441),"")</f>
        <v>-4.9839000000000001E-2</v>
      </c>
      <c r="K442" s="46">
        <f>IFERROR(IF(INDEX('Memb Hist (Org)'!$A$1:$BS$29,MATCH('Mthly ROIC (TR)'!K$2,'Memb Hist (Org)'!$A$1:$A$29,0),MATCH('Mthly ROIC (TR)'!$A442,'Memb Hist (Org)'!$A$1:$BS$1,0))&lt;&gt;1,"",'Mthly Returns (TR)'!K441),"")</f>
        <v>1.5152000000000001E-2</v>
      </c>
      <c r="L442" s="46" t="str">
        <f>IFERROR(IF(INDEX('Memb Hist (Org)'!$A$1:$BS$29,MATCH('Mthly ROIC (TR)'!L$2,'Memb Hist (Org)'!$A$1:$A$29,0),MATCH('Mthly ROIC (TR)'!$A442,'Memb Hist (Org)'!$A$1:$BS$1,0))&lt;&gt;1,"",'Mthly Returns (TR)'!L441),"")</f>
        <v/>
      </c>
      <c r="M442" s="46" t="str">
        <f>IFERROR(IF(INDEX('Memb Hist (Org)'!$A$1:$BS$29,MATCH('Mthly ROIC (TR)'!M$2,'Memb Hist (Org)'!$A$1:$A$29,0),MATCH('Mthly ROIC (TR)'!$A442,'Memb Hist (Org)'!$A$1:$BS$1,0))&lt;&gt;1,"",'Mthly Returns (TR)'!M441),"")</f>
        <v/>
      </c>
      <c r="N442" s="46" t="str">
        <f>IFERROR(IF(INDEX('Memb Hist (Org)'!$A$1:$BS$29,MATCH('Mthly ROIC (TR)'!N$2,'Memb Hist (Org)'!$A$1:$A$29,0),MATCH('Mthly ROIC (TR)'!$A442,'Memb Hist (Org)'!$A$1:$BS$1,0))&lt;&gt;1,"",'Mthly Returns (TR)'!N441),"")</f>
        <v/>
      </c>
      <c r="O442" s="46">
        <f>IFERROR(IF(INDEX('Memb Hist (Org)'!$A$1:$BS$29,MATCH('Mthly ROIC (TR)'!O$2,'Memb Hist (Org)'!$A$1:$A$29,0),MATCH('Mthly ROIC (TR)'!$A442,'Memb Hist (Org)'!$A$1:$BS$1,0))&lt;&gt;1,"",'Mthly Returns (TR)'!O441),"")</f>
        <v>9.1270000000000004E-2</v>
      </c>
      <c r="P442" s="46" t="str">
        <f>IFERROR(IF(INDEX('Memb Hist (Org)'!$A$1:$BS$29,MATCH('Mthly ROIC (TR)'!P$2,'Memb Hist (Org)'!$A$1:$A$29,0),MATCH('Mthly ROIC (TR)'!$A442,'Memb Hist (Org)'!$A$1:$BS$1,0))&lt;&gt;1,"",'Mthly Returns (TR)'!P441),"")</f>
        <v/>
      </c>
      <c r="Q442" s="46">
        <f>IFERROR(IF(INDEX('Memb Hist (Org)'!$A$1:$BS$29,MATCH('Mthly ROIC (TR)'!Q$2,'Memb Hist (Org)'!$A$1:$A$29,0),MATCH('Mthly ROIC (TR)'!$A442,'Memb Hist (Org)'!$A$1:$BS$1,0))&lt;&gt;1,"",'Mthly Returns (TR)'!Q441),"")</f>
        <v>6.8182000000000006E-2</v>
      </c>
      <c r="R442" s="46" t="str">
        <f>IFERROR(IF(INDEX('Memb Hist (Org)'!$A$1:$BS$29,MATCH('Mthly ROIC (TR)'!R$2,'Memb Hist (Org)'!$A$1:$A$29,0),MATCH('Mthly ROIC (TR)'!$A442,'Memb Hist (Org)'!$A$1:$BS$1,0))&lt;&gt;1,"",'Mthly Returns (TR)'!R441),"")</f>
        <v/>
      </c>
      <c r="S442" s="46" t="str">
        <f>IFERROR(IF(INDEX('Memb Hist (Org)'!$A$1:$BS$29,MATCH('Mthly ROIC (TR)'!S$2,'Memb Hist (Org)'!$A$1:$A$29,0),MATCH('Mthly ROIC (TR)'!$A442,'Memb Hist (Org)'!$A$1:$BS$1,0))&lt;&gt;1,"",'Mthly Returns (TR)'!S441),"")</f>
        <v/>
      </c>
      <c r="T442" s="46">
        <f>IFERROR(IF(INDEX('Memb Hist (Org)'!$A$1:$BS$29,MATCH('Mthly ROIC (TR)'!T$2,'Memb Hist (Org)'!$A$1:$A$29,0),MATCH('Mthly ROIC (TR)'!$A442,'Memb Hist (Org)'!$A$1:$BS$1,0))&lt;&gt;1,"",'Mthly Returns (TR)'!T441),"")</f>
        <v>0.103825</v>
      </c>
      <c r="U442" s="46">
        <f>IFERROR(IF(INDEX('Memb Hist (Org)'!$A$1:$BS$29,MATCH('Mthly ROIC (TR)'!U$2,'Memb Hist (Org)'!$A$1:$A$29,0),MATCH('Mthly ROIC (TR)'!$A442,'Memb Hist (Org)'!$A$1:$BS$1,0))&lt;&gt;1,"",'Mthly Returns (TR)'!U441),"")</f>
        <v>-0.184416</v>
      </c>
      <c r="V442" s="46">
        <f>IFERROR(IF(INDEX('Memb Hist (Org)'!$A$1:$BS$29,MATCH('Mthly ROIC (TR)'!V$2,'Memb Hist (Org)'!$A$1:$A$29,0),MATCH('Mthly ROIC (TR)'!$A442,'Memb Hist (Org)'!$A$1:$BS$1,0))&lt;&gt;1,"",'Mthly Returns (TR)'!V441),"")</f>
        <v>-5.8824000000000001E-2</v>
      </c>
      <c r="W442" s="46">
        <f>IFERROR(IF(INDEX('Memb Hist (Org)'!$A$1:$BS$29,MATCH('Mthly ROIC (TR)'!W$2,'Memb Hist (Org)'!$A$1:$A$29,0),MATCH('Mthly ROIC (TR)'!$A442,'Memb Hist (Org)'!$A$1:$BS$1,0))&lt;&gt;1,"",'Mthly Returns (TR)'!W441),"")</f>
        <v>0.123457</v>
      </c>
      <c r="X442" s="46">
        <f>IFERROR(IF(INDEX('Memb Hist (Org)'!$A$1:$BS$29,MATCH('Mthly ROIC (TR)'!X$2,'Memb Hist (Org)'!$A$1:$A$29,0),MATCH('Mthly ROIC (TR)'!$A442,'Memb Hist (Org)'!$A$1:$BS$1,0))&lt;&gt;1,"",'Mthly Returns (TR)'!X441),"")</f>
        <v>0.143813</v>
      </c>
      <c r="Y442" s="46">
        <f>IFERROR(IF(INDEX('Memb Hist (Org)'!$A$1:$BS$29,MATCH('Mthly ROIC (TR)'!Y$2,'Memb Hist (Org)'!$A$1:$A$29,0),MATCH('Mthly ROIC (TR)'!$A442,'Memb Hist (Org)'!$A$1:$BS$1,0))&lt;&gt;1,"",'Mthly Returns (TR)'!Y441),"")</f>
        <v>0.111554</v>
      </c>
      <c r="Z442" s="46" t="str">
        <f>IFERROR(IF(INDEX('Memb Hist (Org)'!$A$1:$BS$29,MATCH('Mthly ROIC (TR)'!Z$2,'Memb Hist (Org)'!$A$1:$A$29,0),MATCH('Mthly ROIC (TR)'!$A442,'Memb Hist (Org)'!$A$1:$BS$1,0))&lt;&gt;1,"",'Mthly Returns (TR)'!Z441),"")</f>
        <v/>
      </c>
      <c r="AA442" s="46" t="str">
        <f>IFERROR(IF(INDEX('Memb Hist (Org)'!$A$1:$BS$29,MATCH('Mthly ROIC (TR)'!AA$2,'Memb Hist (Org)'!$A$1:$A$29,0),MATCH('Mthly ROIC (TR)'!$A442,'Memb Hist (Org)'!$A$1:$BS$1,0))&lt;&gt;1,"",'Mthly Returns (TR)'!AA441),"")</f>
        <v/>
      </c>
      <c r="AB442" s="46" t="str">
        <f>IFERROR(IF(INDEX('Memb Hist (Org)'!$A$1:$BS$29,MATCH('Mthly ROIC (TR)'!AB$2,'Memb Hist (Org)'!$A$1:$A$29,0),MATCH('Mthly ROIC (TR)'!$A442,'Memb Hist (Org)'!$A$1:$BS$1,0))&lt;&gt;1,"",'Mthly Returns (TR)'!AB441),"")</f>
        <v/>
      </c>
      <c r="AC442" s="46" t="str">
        <f>IFERROR(IF(INDEX('Memb Hist (Org)'!$A$1:$BS$29,MATCH('Mthly ROIC (TR)'!AC$2,'Memb Hist (Org)'!$A$1:$A$29,0),MATCH('Mthly ROIC (TR)'!$A442,'Memb Hist (Org)'!$A$1:$BS$1,0))&lt;&gt;1,"",'Mthly Returns (TR)'!AC441),"")</f>
        <v/>
      </c>
      <c r="AD442" s="46" t="str">
        <f>IFERROR(IF(INDEX('Memb Hist (Org)'!$A$1:$BS$29,MATCH('Mthly ROIC (TR)'!AD$2,'Memb Hist (Org)'!$A$1:$A$29,0),MATCH('Mthly ROIC (TR)'!$A442,'Memb Hist (Org)'!$A$1:$BS$1,0))&lt;&gt;1,"",'Mthly Returns (TR)'!AD441),"")</f>
        <v/>
      </c>
      <c r="AE442" s="46" t="str">
        <f>IFERROR(IF(INDEX('Memb Hist (Org)'!$A$1:$BS$29,MATCH('Mthly ROIC (TR)'!AE$2,'Memb Hist (Org)'!$A$1:$A$29,0),MATCH('Mthly ROIC (TR)'!$A442,'Memb Hist (Org)'!$A$1:$BS$1,0))&lt;&gt;1,"",'Mthly Returns (TR)'!AE441),"")</f>
        <v/>
      </c>
      <c r="AF442" s="42">
        <f>IFERROR(IF($C442=7,INDEX(ROIC!$A$32:$BS$60,MATCH('Mthly ROIC (TR)'!AF$2,ROIC!$A$32:$A$60,0),MATCH('Mthly ROIC (TR)'!$A442,ROIC!$A$32:$BS$32,0)),AF441*(1+D441)),"")</f>
        <v>8.0117436503889639E-2</v>
      </c>
      <c r="AG442" s="42" t="str">
        <f>IFERROR(IF($C442=7,INDEX(ROIC!$A$32:$BS$60,MATCH('Mthly ROIC (TR)'!AG$2,ROIC!$A$32:$A$60,0),MATCH('Mthly ROIC (TR)'!$A442,ROIC!$A$32:$BS$32,0)),AG441*(1+E441)),"")</f>
        <v/>
      </c>
      <c r="AH442" s="42">
        <f>IFERROR(IF($C442=7,INDEX(ROIC!$A$32:$BS$60,MATCH('Mthly ROIC (TR)'!AH$2,ROIC!$A$32:$A$60,0),MATCH('Mthly ROIC (TR)'!$A442,ROIC!$A$32:$BS$32,0)),AH441*(1+F441)),"")</f>
        <v>0</v>
      </c>
      <c r="AI442" s="42">
        <f>IFERROR(IF($C442=7,INDEX(ROIC!$A$32:$BS$60,MATCH('Mthly ROIC (TR)'!AI$2,ROIC!$A$32:$A$60,0),MATCH('Mthly ROIC (TR)'!$A442,ROIC!$A$32:$BS$32,0)),AI441*(1+G441)),"")</f>
        <v>6.2279732578781659E-2</v>
      </c>
      <c r="AJ442" s="42">
        <f>IFERROR(IF($C442=7,INDEX(ROIC!$A$32:$BS$60,MATCH('Mthly ROIC (TR)'!AJ$2,ROIC!$A$32:$A$60,0),MATCH('Mthly ROIC (TR)'!$A442,ROIC!$A$32:$BS$32,0)),AJ441*(1+H441)),"")</f>
        <v>8.1134732393188774E-2</v>
      </c>
      <c r="AK442" s="42">
        <f>IFERROR(IF($C442=7,INDEX(ROIC!$A$32:$BS$60,MATCH('Mthly ROIC (TR)'!AK$2,ROIC!$A$32:$A$60,0),MATCH('Mthly ROIC (TR)'!$A442,ROIC!$A$32:$BS$32,0)),AK441*(1+I441)),"")</f>
        <v>8.5802664158291783E-2</v>
      </c>
      <c r="AL442" s="42">
        <f>IFERROR(IF($C442=7,INDEX(ROIC!$A$32:$BS$60,MATCH('Mthly ROIC (TR)'!AL$2,ROIC!$A$32:$A$60,0),MATCH('Mthly ROIC (TR)'!$A442,ROIC!$A$32:$BS$32,0)),AL441*(1+J441)),"")</f>
        <v>8.9175739628842288E-2</v>
      </c>
      <c r="AM442" s="42">
        <f>IFERROR(IF($C442=7,INDEX(ROIC!$A$32:$BS$60,MATCH('Mthly ROIC (TR)'!AM$2,ROIC!$A$32:$A$60,0),MATCH('Mthly ROIC (TR)'!$A442,ROIC!$A$32:$BS$32,0)),AM441*(1+K441)),"")</f>
        <v>0</v>
      </c>
      <c r="AN442" s="42" t="str">
        <f>IFERROR(IF($C442=7,INDEX(ROIC!$A$32:$BS$60,MATCH('Mthly ROIC (TR)'!AN$2,ROIC!$A$32:$A$60,0),MATCH('Mthly ROIC (TR)'!$A442,ROIC!$A$32:$BS$32,0)),AN441*(1+L441)),"")</f>
        <v/>
      </c>
      <c r="AO442" s="42" t="str">
        <f>IFERROR(IF($C442=7,INDEX(ROIC!$A$32:$BS$60,MATCH('Mthly ROIC (TR)'!AO$2,ROIC!$A$32:$A$60,0),MATCH('Mthly ROIC (TR)'!$A442,ROIC!$A$32:$BS$32,0)),AO441*(1+M441)),"")</f>
        <v/>
      </c>
      <c r="AP442" s="42" t="str">
        <f>IFERROR(IF($C442=7,INDEX(ROIC!$A$32:$BS$60,MATCH('Mthly ROIC (TR)'!AP$2,ROIC!$A$32:$A$60,0),MATCH('Mthly ROIC (TR)'!$A442,ROIC!$A$32:$BS$32,0)),AP441*(1+N441)),"")</f>
        <v/>
      </c>
      <c r="AQ442" s="42">
        <f>IFERROR(IF($C442=7,INDEX(ROIC!$A$32:$BS$60,MATCH('Mthly ROIC (TR)'!AQ$2,ROIC!$A$32:$A$60,0),MATCH('Mthly ROIC (TR)'!$A442,ROIC!$A$32:$BS$32,0)),AQ441*(1+O441)),"")</f>
        <v>7.4494453088771714E-2</v>
      </c>
      <c r="AR442" s="42" t="str">
        <f>IFERROR(IF($C442=7,INDEX(ROIC!$A$32:$BS$60,MATCH('Mthly ROIC (TR)'!AR$2,ROIC!$A$32:$A$60,0),MATCH('Mthly ROIC (TR)'!$A442,ROIC!$A$32:$BS$32,0)),AR441*(1+P441)),"")</f>
        <v/>
      </c>
      <c r="AS442" s="42">
        <f>IFERROR(IF($C442=7,INDEX(ROIC!$A$32:$BS$60,MATCH('Mthly ROIC (TR)'!AS$2,ROIC!$A$32:$A$60,0),MATCH('Mthly ROIC (TR)'!$A442,ROIC!$A$32:$BS$32,0)),AS441*(1+Q441)),"")</f>
        <v>0</v>
      </c>
      <c r="AT442" s="42" t="str">
        <f>IFERROR(IF($C442=7,INDEX(ROIC!$A$32:$BS$60,MATCH('Mthly ROIC (TR)'!AT$2,ROIC!$A$32:$A$60,0),MATCH('Mthly ROIC (TR)'!$A442,ROIC!$A$32:$BS$32,0)),AT441*(1+R441)),"")</f>
        <v/>
      </c>
      <c r="AU442" s="42" t="str">
        <f>IFERROR(IF($C442=7,INDEX(ROIC!$A$32:$BS$60,MATCH('Mthly ROIC (TR)'!AU$2,ROIC!$A$32:$A$60,0),MATCH('Mthly ROIC (TR)'!$A442,ROIC!$A$32:$BS$32,0)),AU441*(1+S441)),"")</f>
        <v/>
      </c>
      <c r="AV442" s="42">
        <f>IFERROR(IF($C442=7,INDEX(ROIC!$A$32:$BS$60,MATCH('Mthly ROIC (TR)'!AV$2,ROIC!$A$32:$A$60,0),MATCH('Mthly ROIC (TR)'!$A442,ROIC!$A$32:$BS$32,0)),AV441*(1+T441)),"")</f>
        <v>8.5017329702956224E-2</v>
      </c>
      <c r="AW442" s="42">
        <f>IFERROR(IF($C442=7,INDEX(ROIC!$A$32:$BS$60,MATCH('Mthly ROIC (TR)'!AW$2,ROIC!$A$32:$A$60,0),MATCH('Mthly ROIC (TR)'!$A442,ROIC!$A$32:$BS$32,0)),AW441*(1+U441)),"")</f>
        <v>8.8428620155895907E-2</v>
      </c>
      <c r="AX442" s="42">
        <f>IFERROR(IF($C442=7,INDEX(ROIC!$A$32:$BS$60,MATCH('Mthly ROIC (TR)'!AX$2,ROIC!$A$32:$A$60,0),MATCH('Mthly ROIC (TR)'!$A442,ROIC!$A$32:$BS$32,0)),AX441*(1+V441)),"")</f>
        <v>0.10553910466474119</v>
      </c>
      <c r="AY442" s="42">
        <f>IFERROR(IF($C442=7,INDEX(ROIC!$A$32:$BS$60,MATCH('Mthly ROIC (TR)'!AY$2,ROIC!$A$32:$A$60,0),MATCH('Mthly ROIC (TR)'!$A442,ROIC!$A$32:$BS$32,0)),AY441*(1+W441)),"")</f>
        <v>7.1978175245431708E-2</v>
      </c>
      <c r="AZ442" s="42">
        <f>IFERROR(IF($C442=7,INDEX(ROIC!$A$32:$BS$60,MATCH('Mthly ROIC (TR)'!AZ$2,ROIC!$A$32:$A$60,0),MATCH('Mthly ROIC (TR)'!$A442,ROIC!$A$32:$BS$32,0)),AZ441*(1+X441)),"")</f>
        <v>8.9269797242148188E-2</v>
      </c>
      <c r="BA442" s="42">
        <f>IFERROR(IF($C442=7,INDEX(ROIC!$A$32:$BS$60,MATCH('Mthly ROIC (TR)'!BA$2,ROIC!$A$32:$A$60,0),MATCH('Mthly ROIC (TR)'!$A442,ROIC!$A$32:$BS$32,0)),BA441*(1+Y441)),"")</f>
        <v>8.6762214637060825E-2</v>
      </c>
      <c r="BB442" s="42" t="str">
        <f>IFERROR(IF($C442=7,INDEX(ROIC!$A$32:$BS$60,MATCH('Mthly ROIC (TR)'!BB$2,ROIC!$A$32:$A$60,0),MATCH('Mthly ROIC (TR)'!$A442,ROIC!$A$32:$BS$32,0)),BB441*(1+Z441)),"")</f>
        <v/>
      </c>
      <c r="BC442" s="42" t="str">
        <f>IFERROR(IF($C442=7,INDEX(ROIC!$A$32:$BS$60,MATCH('Mthly ROIC (TR)'!BC$2,ROIC!$A$32:$A$60,0),MATCH('Mthly ROIC (TR)'!$A442,ROIC!$A$32:$BS$32,0)),BC441*(1+AA441)),"")</f>
        <v/>
      </c>
      <c r="BD442" s="42" t="str">
        <f>IFERROR(IF($C442=7,INDEX(ROIC!$A$32:$BS$60,MATCH('Mthly ROIC (TR)'!BD$2,ROIC!$A$32:$A$60,0),MATCH('Mthly ROIC (TR)'!$A442,ROIC!$A$32:$BS$32,0)),BD441*(1+AB441)),"")</f>
        <v/>
      </c>
      <c r="BE442" s="42" t="str">
        <f>IFERROR(IF($C442=7,INDEX(ROIC!$A$32:$BS$60,MATCH('Mthly ROIC (TR)'!BE$2,ROIC!$A$32:$A$60,0),MATCH('Mthly ROIC (TR)'!$A442,ROIC!$A$32:$BS$32,0)),BE441*(1+AC441)),"")</f>
        <v/>
      </c>
      <c r="BF442" s="42" t="str">
        <f>IFERROR(IF($C442=7,INDEX(ROIC!$A$32:$BS$60,MATCH('Mthly ROIC (TR)'!BF$2,ROIC!$A$32:$A$60,0),MATCH('Mthly ROIC (TR)'!$A442,ROIC!$A$32:$BS$32,0)),BF441*(1+AD441)),"")</f>
        <v/>
      </c>
      <c r="BG442" s="42" t="str">
        <f>IFERROR(IF($C442=7,INDEX(ROIC!$A$32:$BS$60,MATCH('Mthly ROIC (TR)'!BG$2,ROIC!$A$32:$A$60,0),MATCH('Mthly ROIC (TR)'!$A442,ROIC!$A$32:$BS$32,0)),BG441*(1+AE441)),"")</f>
        <v/>
      </c>
      <c r="BH442" s="44">
        <f t="shared" si="361"/>
        <v>8.0117436503889652E-2</v>
      </c>
      <c r="BI442" s="44" t="str">
        <f t="shared" si="362"/>
        <v/>
      </c>
      <c r="BJ442" s="44">
        <f t="shared" si="363"/>
        <v>0</v>
      </c>
      <c r="BK442" s="44">
        <f t="shared" si="364"/>
        <v>6.2279732578781666E-2</v>
      </c>
      <c r="BL442" s="44">
        <f t="shared" si="365"/>
        <v>8.1134732393188788E-2</v>
      </c>
      <c r="BM442" s="44">
        <f t="shared" si="366"/>
        <v>8.5802664158291797E-2</v>
      </c>
      <c r="BN442" s="44">
        <f t="shared" si="367"/>
        <v>8.9175739628842302E-2</v>
      </c>
      <c r="BO442" s="44">
        <f t="shared" si="368"/>
        <v>0</v>
      </c>
      <c r="BP442" s="44" t="str">
        <f t="shared" si="369"/>
        <v/>
      </c>
      <c r="BQ442" s="44" t="str">
        <f t="shared" si="370"/>
        <v/>
      </c>
      <c r="BR442" s="44" t="str">
        <f t="shared" si="371"/>
        <v/>
      </c>
      <c r="BS442" s="44">
        <f t="shared" si="372"/>
        <v>7.4494453088771728E-2</v>
      </c>
      <c r="BT442" s="44" t="str">
        <f t="shared" si="373"/>
        <v/>
      </c>
      <c r="BU442" s="44">
        <f t="shared" si="374"/>
        <v>0</v>
      </c>
      <c r="BV442" s="44" t="str">
        <f t="shared" si="375"/>
        <v/>
      </c>
      <c r="BW442" s="44" t="str">
        <f t="shared" si="376"/>
        <v/>
      </c>
      <c r="BX442" s="44">
        <f t="shared" si="377"/>
        <v>8.5017329702956237E-2</v>
      </c>
      <c r="BY442" s="44">
        <f t="shared" si="378"/>
        <v>8.8428620155895921E-2</v>
      </c>
      <c r="BZ442" s="44">
        <f t="shared" si="379"/>
        <v>0.1055391046647412</v>
      </c>
      <c r="CA442" s="44">
        <f t="shared" si="380"/>
        <v>7.1978175245431722E-2</v>
      </c>
      <c r="CB442" s="44">
        <f t="shared" si="381"/>
        <v>8.9269797242148202E-2</v>
      </c>
      <c r="CC442" s="44">
        <f t="shared" si="382"/>
        <v>8.6762214637060839E-2</v>
      </c>
      <c r="CD442" s="44" t="str">
        <f t="shared" si="383"/>
        <v/>
      </c>
      <c r="CE442" s="44" t="str">
        <f t="shared" si="384"/>
        <v/>
      </c>
      <c r="CF442" s="44" t="str">
        <f t="shared" si="385"/>
        <v/>
      </c>
      <c r="CG442" s="44" t="str">
        <f t="shared" si="386"/>
        <v/>
      </c>
      <c r="CH442" s="44" t="str">
        <f t="shared" si="387"/>
        <v/>
      </c>
      <c r="CI442" s="44" t="str">
        <f t="shared" si="388"/>
        <v/>
      </c>
      <c r="CJ442" s="48">
        <f t="shared" si="389"/>
        <v>8.6511609111265073E-3</v>
      </c>
      <c r="CK442" s="48" t="str">
        <f t="shared" si="390"/>
        <v/>
      </c>
      <c r="CL442" s="48">
        <f t="shared" si="391"/>
        <v>0</v>
      </c>
      <c r="CM442" s="48">
        <f t="shared" si="392"/>
        <v>-4.6151773030180367E-3</v>
      </c>
      <c r="CN442" s="48">
        <f t="shared" si="393"/>
        <v>-3.1570335721513689E-3</v>
      </c>
      <c r="CO442" s="48">
        <f t="shared" si="394"/>
        <v>1.0694958876674441E-2</v>
      </c>
      <c r="CP442" s="48">
        <f t="shared" si="395"/>
        <v>-4.4444296873618712E-3</v>
      </c>
      <c r="CQ442" s="48">
        <f t="shared" si="396"/>
        <v>0</v>
      </c>
      <c r="CR442" s="48" t="str">
        <f t="shared" si="397"/>
        <v/>
      </c>
      <c r="CS442" s="48" t="str">
        <f t="shared" si="398"/>
        <v/>
      </c>
      <c r="CT442" s="48" t="str">
        <f t="shared" si="399"/>
        <v/>
      </c>
      <c r="CU442" s="48">
        <f t="shared" si="400"/>
        <v>6.7991087334121963E-3</v>
      </c>
      <c r="CV442" s="48" t="str">
        <f t="shared" si="401"/>
        <v/>
      </c>
      <c r="CW442" s="48">
        <f t="shared" si="402"/>
        <v>0</v>
      </c>
      <c r="CX442" s="48" t="str">
        <f t="shared" si="403"/>
        <v/>
      </c>
      <c r="CY442" s="48" t="str">
        <f t="shared" si="404"/>
        <v/>
      </c>
      <c r="CZ442" s="48">
        <f t="shared" si="405"/>
        <v>8.8269242564094318E-3</v>
      </c>
      <c r="DA442" s="48">
        <f t="shared" si="406"/>
        <v>-1.63076524146697E-2</v>
      </c>
      <c r="DB442" s="48">
        <f t="shared" si="407"/>
        <v>-6.2082322927987368E-3</v>
      </c>
      <c r="DC442" s="48">
        <f t="shared" si="408"/>
        <v>8.8862095812752631E-3</v>
      </c>
      <c r="DD442" s="48">
        <f t="shared" si="409"/>
        <v>1.2838157350785058E-2</v>
      </c>
      <c r="DE442" s="48">
        <f t="shared" si="410"/>
        <v>9.6786720916226844E-3</v>
      </c>
      <c r="DF442" s="48" t="str">
        <f t="shared" si="411"/>
        <v/>
      </c>
      <c r="DG442" s="48" t="str">
        <f t="shared" si="412"/>
        <v/>
      </c>
      <c r="DH442" s="48" t="str">
        <f t="shared" si="413"/>
        <v/>
      </c>
      <c r="DI442" s="48" t="str">
        <f t="shared" si="414"/>
        <v/>
      </c>
      <c r="DJ442" s="48" t="str">
        <f t="shared" si="415"/>
        <v/>
      </c>
      <c r="DK442" s="48" t="str">
        <f t="shared" si="416"/>
        <v/>
      </c>
      <c r="DL442" s="37">
        <f t="shared" si="417"/>
        <v>3.164266653130586E-2</v>
      </c>
      <c r="DM442" s="39">
        <f t="shared" si="418"/>
        <v>1.0316426665313059</v>
      </c>
      <c r="DN442" s="39"/>
      <c r="DO442" s="36">
        <f>DL442-'1M RF rate'!C302</f>
        <v>2.6483207428246822E-2</v>
      </c>
      <c r="DP442" s="39">
        <f t="shared" si="419"/>
        <v>1.0264832074282468</v>
      </c>
      <c r="DQ442" s="39"/>
      <c r="DR442" s="36">
        <f>DL442-'DJUA Monthly (PR)'!C302</f>
        <v>1.2950629728881044E-2</v>
      </c>
      <c r="DS442" s="39">
        <f t="shared" si="420"/>
        <v>1.0129506297288811</v>
      </c>
      <c r="DT442" s="39"/>
    </row>
    <row r="443" spans="1:124" x14ac:dyDescent="0.35">
      <c r="A443" s="35">
        <f t="shared" si="360"/>
        <v>1986</v>
      </c>
      <c r="B443" s="35">
        <v>1986</v>
      </c>
      <c r="C443" s="35">
        <v>8</v>
      </c>
      <c r="D443" s="46">
        <f>IFERROR(IF(INDEX('Memb Hist (Org)'!$A$1:$BS$29,MATCH('Mthly ROIC (TR)'!D$2,'Memb Hist (Org)'!$A$1:$A$29,0),MATCH('Mthly ROIC (TR)'!$A443,'Memb Hist (Org)'!$A$1:$BS$1,0))&lt;&gt;1,"",'Mthly Returns (TR)'!D442),"")</f>
        <v>6.5763000000000002E-2</v>
      </c>
      <c r="E443" s="46" t="str">
        <f>IFERROR(IF(INDEX('Memb Hist (Org)'!$A$1:$BS$29,MATCH('Mthly ROIC (TR)'!E$2,'Memb Hist (Org)'!$A$1:$A$29,0),MATCH('Mthly ROIC (TR)'!$A443,'Memb Hist (Org)'!$A$1:$BS$1,0))&lt;&gt;1,"",'Mthly Returns (TR)'!E442),"")</f>
        <v/>
      </c>
      <c r="F443" s="46">
        <f>IFERROR(IF(INDEX('Memb Hist (Org)'!$A$1:$BS$29,MATCH('Mthly ROIC (TR)'!F$2,'Memb Hist (Org)'!$A$1:$A$29,0),MATCH('Mthly ROIC (TR)'!$A443,'Memb Hist (Org)'!$A$1:$BS$1,0))&lt;&gt;1,"",'Mthly Returns (TR)'!F442),"")</f>
        <v>8.7179000000000006E-2</v>
      </c>
      <c r="G443" s="46">
        <f>IFERROR(IF(INDEX('Memb Hist (Org)'!$A$1:$BS$29,MATCH('Mthly ROIC (TR)'!G$2,'Memb Hist (Org)'!$A$1:$A$29,0),MATCH('Mthly ROIC (TR)'!$A443,'Memb Hist (Org)'!$A$1:$BS$1,0))&lt;&gt;1,"",'Mthly Returns (TR)'!G442),"")</f>
        <v>7.3247999999999994E-2</v>
      </c>
      <c r="H443" s="46">
        <f>IFERROR(IF(INDEX('Memb Hist (Org)'!$A$1:$BS$29,MATCH('Mthly ROIC (TR)'!H$2,'Memb Hist (Org)'!$A$1:$A$29,0),MATCH('Mthly ROIC (TR)'!$A443,'Memb Hist (Org)'!$A$1:$BS$1,0))&lt;&gt;1,"",'Mthly Returns (TR)'!H442),"")</f>
        <v>0.12550600000000001</v>
      </c>
      <c r="I443" s="46">
        <f>IFERROR(IF(INDEX('Memb Hist (Org)'!$A$1:$BS$29,MATCH('Mthly ROIC (TR)'!I$2,'Memb Hist (Org)'!$A$1:$A$29,0),MATCH('Mthly ROIC (TR)'!$A443,'Memb Hist (Org)'!$A$1:$BS$1,0))&lt;&gt;1,"",'Mthly Returns (TR)'!I442),"")</f>
        <v>6.1359999999999998E-2</v>
      </c>
      <c r="J443" s="46">
        <f>IFERROR(IF(INDEX('Memb Hist (Org)'!$A$1:$BS$29,MATCH('Mthly ROIC (TR)'!J$2,'Memb Hist (Org)'!$A$1:$A$29,0),MATCH('Mthly ROIC (TR)'!$A443,'Memb Hist (Org)'!$A$1:$BS$1,0))&lt;&gt;1,"",'Mthly Returns (TR)'!J442),"")</f>
        <v>0.120172</v>
      </c>
      <c r="K443" s="46">
        <f>IFERROR(IF(INDEX('Memb Hist (Org)'!$A$1:$BS$29,MATCH('Mthly ROIC (TR)'!K$2,'Memb Hist (Org)'!$A$1:$A$29,0),MATCH('Mthly ROIC (TR)'!$A443,'Memb Hist (Org)'!$A$1:$BS$1,0))&lt;&gt;1,"",'Mthly Returns (TR)'!K442),"")</f>
        <v>7.4626999999999999E-2</v>
      </c>
      <c r="L443" s="46" t="str">
        <f>IFERROR(IF(INDEX('Memb Hist (Org)'!$A$1:$BS$29,MATCH('Mthly ROIC (TR)'!L$2,'Memb Hist (Org)'!$A$1:$A$29,0),MATCH('Mthly ROIC (TR)'!$A443,'Memb Hist (Org)'!$A$1:$BS$1,0))&lt;&gt;1,"",'Mthly Returns (TR)'!L442),"")</f>
        <v/>
      </c>
      <c r="M443" s="46" t="str">
        <f>IFERROR(IF(INDEX('Memb Hist (Org)'!$A$1:$BS$29,MATCH('Mthly ROIC (TR)'!M$2,'Memb Hist (Org)'!$A$1:$A$29,0),MATCH('Mthly ROIC (TR)'!$A443,'Memb Hist (Org)'!$A$1:$BS$1,0))&lt;&gt;1,"",'Mthly Returns (TR)'!M442),"")</f>
        <v/>
      </c>
      <c r="N443" s="46" t="str">
        <f>IFERROR(IF(INDEX('Memb Hist (Org)'!$A$1:$BS$29,MATCH('Mthly ROIC (TR)'!N$2,'Memb Hist (Org)'!$A$1:$A$29,0),MATCH('Mthly ROIC (TR)'!$A443,'Memb Hist (Org)'!$A$1:$BS$1,0))&lt;&gt;1,"",'Mthly Returns (TR)'!N442),"")</f>
        <v/>
      </c>
      <c r="O443" s="46">
        <f>IFERROR(IF(INDEX('Memb Hist (Org)'!$A$1:$BS$29,MATCH('Mthly ROIC (TR)'!O$2,'Memb Hist (Org)'!$A$1:$A$29,0),MATCH('Mthly ROIC (TR)'!$A443,'Memb Hist (Org)'!$A$1:$BS$1,0))&lt;&gt;1,"",'Mthly Returns (TR)'!O442),"")</f>
        <v>7.4909000000000003E-2</v>
      </c>
      <c r="P443" s="46" t="str">
        <f>IFERROR(IF(INDEX('Memb Hist (Org)'!$A$1:$BS$29,MATCH('Mthly ROIC (TR)'!P$2,'Memb Hist (Org)'!$A$1:$A$29,0),MATCH('Mthly ROIC (TR)'!$A443,'Memb Hist (Org)'!$A$1:$BS$1,0))&lt;&gt;1,"",'Mthly Returns (TR)'!P442),"")</f>
        <v/>
      </c>
      <c r="Q443" s="46">
        <f>IFERROR(IF(INDEX('Memb Hist (Org)'!$A$1:$BS$29,MATCH('Mthly ROIC (TR)'!Q$2,'Memb Hist (Org)'!$A$1:$A$29,0),MATCH('Mthly ROIC (TR)'!$A443,'Memb Hist (Org)'!$A$1:$BS$1,0))&lt;&gt;1,"",'Mthly Returns (TR)'!Q442),"")</f>
        <v>4.3403999999999998E-2</v>
      </c>
      <c r="R443" s="46" t="str">
        <f>IFERROR(IF(INDEX('Memb Hist (Org)'!$A$1:$BS$29,MATCH('Mthly ROIC (TR)'!R$2,'Memb Hist (Org)'!$A$1:$A$29,0),MATCH('Mthly ROIC (TR)'!$A443,'Memb Hist (Org)'!$A$1:$BS$1,0))&lt;&gt;1,"",'Mthly Returns (TR)'!R442),"")</f>
        <v/>
      </c>
      <c r="S443" s="46" t="str">
        <f>IFERROR(IF(INDEX('Memb Hist (Org)'!$A$1:$BS$29,MATCH('Mthly ROIC (TR)'!S$2,'Memb Hist (Org)'!$A$1:$A$29,0),MATCH('Mthly ROIC (TR)'!$A443,'Memb Hist (Org)'!$A$1:$BS$1,0))&lt;&gt;1,"",'Mthly Returns (TR)'!S442),"")</f>
        <v/>
      </c>
      <c r="T443" s="46">
        <f>IFERROR(IF(INDEX('Memb Hist (Org)'!$A$1:$BS$29,MATCH('Mthly ROIC (TR)'!T$2,'Memb Hist (Org)'!$A$1:$A$29,0),MATCH('Mthly ROIC (TR)'!$A443,'Memb Hist (Org)'!$A$1:$BS$1,0))&lt;&gt;1,"",'Mthly Returns (TR)'!T442),"")</f>
        <v>7.9208000000000001E-2</v>
      </c>
      <c r="U443" s="46">
        <f>IFERROR(IF(INDEX('Memb Hist (Org)'!$A$1:$BS$29,MATCH('Mthly ROIC (TR)'!U$2,'Memb Hist (Org)'!$A$1:$A$29,0),MATCH('Mthly ROIC (TR)'!$A443,'Memb Hist (Org)'!$A$1:$BS$1,0))&lt;&gt;1,"",'Mthly Returns (TR)'!U442),"")</f>
        <v>0.13566900000000001</v>
      </c>
      <c r="V443" s="46">
        <f>IFERROR(IF(INDEX('Memb Hist (Org)'!$A$1:$BS$29,MATCH('Mthly ROIC (TR)'!V$2,'Memb Hist (Org)'!$A$1:$A$29,0),MATCH('Mthly ROIC (TR)'!$A443,'Memb Hist (Org)'!$A$1:$BS$1,0))&lt;&gt;1,"",'Mthly Returns (TR)'!V442),"")</f>
        <v>5.6818E-2</v>
      </c>
      <c r="W443" s="46">
        <f>IFERROR(IF(INDEX('Memb Hist (Org)'!$A$1:$BS$29,MATCH('Mthly ROIC (TR)'!W$2,'Memb Hist (Org)'!$A$1:$A$29,0),MATCH('Mthly ROIC (TR)'!$A443,'Memb Hist (Org)'!$A$1:$BS$1,0))&lt;&gt;1,"",'Mthly Returns (TR)'!W442),"")</f>
        <v>5.1647999999999999E-2</v>
      </c>
      <c r="X443" s="46">
        <f>IFERROR(IF(INDEX('Memb Hist (Org)'!$A$1:$BS$29,MATCH('Mthly ROIC (TR)'!X$2,'Memb Hist (Org)'!$A$1:$A$29,0),MATCH('Mthly ROIC (TR)'!$A443,'Memb Hist (Org)'!$A$1:$BS$1,0))&lt;&gt;1,"",'Mthly Returns (TR)'!X442),"")</f>
        <v>6.7251000000000005E-2</v>
      </c>
      <c r="Y443" s="46">
        <f>IFERROR(IF(INDEX('Memb Hist (Org)'!$A$1:$BS$29,MATCH('Mthly ROIC (TR)'!Y$2,'Memb Hist (Org)'!$A$1:$A$29,0),MATCH('Mthly ROIC (TR)'!$A443,'Memb Hist (Org)'!$A$1:$BS$1,0))&lt;&gt;1,"",'Mthly Returns (TR)'!Y442),"")</f>
        <v>9.3189999999999995E-2</v>
      </c>
      <c r="Z443" s="46" t="str">
        <f>IFERROR(IF(INDEX('Memb Hist (Org)'!$A$1:$BS$29,MATCH('Mthly ROIC (TR)'!Z$2,'Memb Hist (Org)'!$A$1:$A$29,0),MATCH('Mthly ROIC (TR)'!$A443,'Memb Hist (Org)'!$A$1:$BS$1,0))&lt;&gt;1,"",'Mthly Returns (TR)'!Z442),"")</f>
        <v/>
      </c>
      <c r="AA443" s="46" t="str">
        <f>IFERROR(IF(INDEX('Memb Hist (Org)'!$A$1:$BS$29,MATCH('Mthly ROIC (TR)'!AA$2,'Memb Hist (Org)'!$A$1:$A$29,0),MATCH('Mthly ROIC (TR)'!$A443,'Memb Hist (Org)'!$A$1:$BS$1,0))&lt;&gt;1,"",'Mthly Returns (TR)'!AA442),"")</f>
        <v/>
      </c>
      <c r="AB443" s="46" t="str">
        <f>IFERROR(IF(INDEX('Memb Hist (Org)'!$A$1:$BS$29,MATCH('Mthly ROIC (TR)'!AB$2,'Memb Hist (Org)'!$A$1:$A$29,0),MATCH('Mthly ROIC (TR)'!$A443,'Memb Hist (Org)'!$A$1:$BS$1,0))&lt;&gt;1,"",'Mthly Returns (TR)'!AB442),"")</f>
        <v/>
      </c>
      <c r="AC443" s="46" t="str">
        <f>IFERROR(IF(INDEX('Memb Hist (Org)'!$A$1:$BS$29,MATCH('Mthly ROIC (TR)'!AC$2,'Memb Hist (Org)'!$A$1:$A$29,0),MATCH('Mthly ROIC (TR)'!$A443,'Memb Hist (Org)'!$A$1:$BS$1,0))&lt;&gt;1,"",'Mthly Returns (TR)'!AC442),"")</f>
        <v/>
      </c>
      <c r="AD443" s="46" t="str">
        <f>IFERROR(IF(INDEX('Memb Hist (Org)'!$A$1:$BS$29,MATCH('Mthly ROIC (TR)'!AD$2,'Memb Hist (Org)'!$A$1:$A$29,0),MATCH('Mthly ROIC (TR)'!$A443,'Memb Hist (Org)'!$A$1:$BS$1,0))&lt;&gt;1,"",'Mthly Returns (TR)'!AD442),"")</f>
        <v/>
      </c>
      <c r="AE443" s="46" t="str">
        <f>IFERROR(IF(INDEX('Memb Hist (Org)'!$A$1:$BS$29,MATCH('Mthly ROIC (TR)'!AE$2,'Memb Hist (Org)'!$A$1:$A$29,0),MATCH('Mthly ROIC (TR)'!$A443,'Memb Hist (Org)'!$A$1:$BS$1,0))&lt;&gt;1,"",'Mthly Returns (TR)'!AE442),"")</f>
        <v/>
      </c>
      <c r="AF443" s="42">
        <f>IFERROR(IF($C443=7,INDEX(ROIC!$A$32:$BS$60,MATCH('Mthly ROIC (TR)'!AF$2,ROIC!$A$32:$A$60,0),MATCH('Mthly ROIC (TR)'!$A443,ROIC!$A$32:$BS$32,0)),AF442*(1+D442)),"")</f>
        <v>8.8768597415016151E-2</v>
      </c>
      <c r="AG443" s="42" t="str">
        <f>IFERROR(IF($C443=7,INDEX(ROIC!$A$32:$BS$60,MATCH('Mthly ROIC (TR)'!AG$2,ROIC!$A$32:$A$60,0),MATCH('Mthly ROIC (TR)'!$A443,ROIC!$A$32:$BS$32,0)),AG442*(1+E442)),"")</f>
        <v/>
      </c>
      <c r="AH443" s="42">
        <f>IFERROR(IF($C443=7,INDEX(ROIC!$A$32:$BS$60,MATCH('Mthly ROIC (TR)'!AH$2,ROIC!$A$32:$A$60,0),MATCH('Mthly ROIC (TR)'!$A443,ROIC!$A$32:$BS$32,0)),AH442*(1+F442)),"")</f>
        <v>0</v>
      </c>
      <c r="AI443" s="42">
        <f>IFERROR(IF($C443=7,INDEX(ROIC!$A$32:$BS$60,MATCH('Mthly ROIC (TR)'!AI$2,ROIC!$A$32:$A$60,0),MATCH('Mthly ROIC (TR)'!$A443,ROIC!$A$32:$BS$32,0)),AI442*(1+G442)),"")</f>
        <v>5.7664555275763626E-2</v>
      </c>
      <c r="AJ443" s="42">
        <f>IFERROR(IF($C443=7,INDEX(ROIC!$A$32:$BS$60,MATCH('Mthly ROIC (TR)'!AJ$2,ROIC!$A$32:$A$60,0),MATCH('Mthly ROIC (TR)'!$A443,ROIC!$A$32:$BS$32,0)),AJ442*(1+H442)),"")</f>
        <v>7.7977698821037403E-2</v>
      </c>
      <c r="AK443" s="42">
        <f>IFERROR(IF($C443=7,INDEX(ROIC!$A$32:$BS$60,MATCH('Mthly ROIC (TR)'!AK$2,ROIC!$A$32:$A$60,0),MATCH('Mthly ROIC (TR)'!$A443,ROIC!$A$32:$BS$32,0)),AK442*(1+I442)),"")</f>
        <v>9.6497623034966229E-2</v>
      </c>
      <c r="AL443" s="42">
        <f>IFERROR(IF($C443=7,INDEX(ROIC!$A$32:$BS$60,MATCH('Mthly ROIC (TR)'!AL$2,ROIC!$A$32:$A$60,0),MATCH('Mthly ROIC (TR)'!$A443,ROIC!$A$32:$BS$32,0)),AL442*(1+J442)),"")</f>
        <v>8.4731309941480426E-2</v>
      </c>
      <c r="AM443" s="42">
        <f>IFERROR(IF($C443=7,INDEX(ROIC!$A$32:$BS$60,MATCH('Mthly ROIC (TR)'!AM$2,ROIC!$A$32:$A$60,0),MATCH('Mthly ROIC (TR)'!$A443,ROIC!$A$32:$BS$32,0)),AM442*(1+K442)),"")</f>
        <v>0</v>
      </c>
      <c r="AN443" s="42" t="str">
        <f>IFERROR(IF($C443=7,INDEX(ROIC!$A$32:$BS$60,MATCH('Mthly ROIC (TR)'!AN$2,ROIC!$A$32:$A$60,0),MATCH('Mthly ROIC (TR)'!$A443,ROIC!$A$32:$BS$32,0)),AN442*(1+L442)),"")</f>
        <v/>
      </c>
      <c r="AO443" s="42" t="str">
        <f>IFERROR(IF($C443=7,INDEX(ROIC!$A$32:$BS$60,MATCH('Mthly ROIC (TR)'!AO$2,ROIC!$A$32:$A$60,0),MATCH('Mthly ROIC (TR)'!$A443,ROIC!$A$32:$BS$32,0)),AO442*(1+M442)),"")</f>
        <v/>
      </c>
      <c r="AP443" s="42" t="str">
        <f>IFERROR(IF($C443=7,INDEX(ROIC!$A$32:$BS$60,MATCH('Mthly ROIC (TR)'!AP$2,ROIC!$A$32:$A$60,0),MATCH('Mthly ROIC (TR)'!$A443,ROIC!$A$32:$BS$32,0)),AP442*(1+N442)),"")</f>
        <v/>
      </c>
      <c r="AQ443" s="42">
        <f>IFERROR(IF($C443=7,INDEX(ROIC!$A$32:$BS$60,MATCH('Mthly ROIC (TR)'!AQ$2,ROIC!$A$32:$A$60,0),MATCH('Mthly ROIC (TR)'!$A443,ROIC!$A$32:$BS$32,0)),AQ442*(1+O442)),"")</f>
        <v>8.1293561822183905E-2</v>
      </c>
      <c r="AR443" s="42" t="str">
        <f>IFERROR(IF($C443=7,INDEX(ROIC!$A$32:$BS$60,MATCH('Mthly ROIC (TR)'!AR$2,ROIC!$A$32:$A$60,0),MATCH('Mthly ROIC (TR)'!$A443,ROIC!$A$32:$BS$32,0)),AR442*(1+P442)),"")</f>
        <v/>
      </c>
      <c r="AS443" s="42">
        <f>IFERROR(IF($C443=7,INDEX(ROIC!$A$32:$BS$60,MATCH('Mthly ROIC (TR)'!AS$2,ROIC!$A$32:$A$60,0),MATCH('Mthly ROIC (TR)'!$A443,ROIC!$A$32:$BS$32,0)),AS442*(1+Q442)),"")</f>
        <v>0</v>
      </c>
      <c r="AT443" s="42" t="str">
        <f>IFERROR(IF($C443=7,INDEX(ROIC!$A$32:$BS$60,MATCH('Mthly ROIC (TR)'!AT$2,ROIC!$A$32:$A$60,0),MATCH('Mthly ROIC (TR)'!$A443,ROIC!$A$32:$BS$32,0)),AT442*(1+R442)),"")</f>
        <v/>
      </c>
      <c r="AU443" s="42" t="str">
        <f>IFERROR(IF($C443=7,INDEX(ROIC!$A$32:$BS$60,MATCH('Mthly ROIC (TR)'!AU$2,ROIC!$A$32:$A$60,0),MATCH('Mthly ROIC (TR)'!$A443,ROIC!$A$32:$BS$32,0)),AU442*(1+S442)),"")</f>
        <v/>
      </c>
      <c r="AV443" s="42">
        <f>IFERROR(IF($C443=7,INDEX(ROIC!$A$32:$BS$60,MATCH('Mthly ROIC (TR)'!AV$2,ROIC!$A$32:$A$60,0),MATCH('Mthly ROIC (TR)'!$A443,ROIC!$A$32:$BS$32,0)),AV442*(1+T442)),"")</f>
        <v>9.3844253959365659E-2</v>
      </c>
      <c r="AW443" s="42">
        <f>IFERROR(IF($C443=7,INDEX(ROIC!$A$32:$BS$60,MATCH('Mthly ROIC (TR)'!AW$2,ROIC!$A$32:$A$60,0),MATCH('Mthly ROIC (TR)'!$A443,ROIC!$A$32:$BS$32,0)),AW442*(1+U442)),"")</f>
        <v>7.21209677412262E-2</v>
      </c>
      <c r="AX443" s="42">
        <f>IFERROR(IF($C443=7,INDEX(ROIC!$A$32:$BS$60,MATCH('Mthly ROIC (TR)'!AX$2,ROIC!$A$32:$A$60,0),MATCH('Mthly ROIC (TR)'!$A443,ROIC!$A$32:$BS$32,0)),AX442*(1+V442)),"")</f>
        <v>9.933087237194245E-2</v>
      </c>
      <c r="AY443" s="42">
        <f>IFERROR(IF($C443=7,INDEX(ROIC!$A$32:$BS$60,MATCH('Mthly ROIC (TR)'!AY$2,ROIC!$A$32:$A$60,0),MATCH('Mthly ROIC (TR)'!$A443,ROIC!$A$32:$BS$32,0)),AY442*(1+W442)),"")</f>
        <v>8.0864384826706964E-2</v>
      </c>
      <c r="AZ443" s="42">
        <f>IFERROR(IF($C443=7,INDEX(ROIC!$A$32:$BS$60,MATCH('Mthly ROIC (TR)'!AZ$2,ROIC!$A$32:$A$60,0),MATCH('Mthly ROIC (TR)'!$A443,ROIC!$A$32:$BS$32,0)),AZ442*(1+X442)),"")</f>
        <v>0.10210795459293324</v>
      </c>
      <c r="BA443" s="42">
        <f>IFERROR(IF($C443=7,INDEX(ROIC!$A$32:$BS$60,MATCH('Mthly ROIC (TR)'!BA$2,ROIC!$A$32:$A$60,0),MATCH('Mthly ROIC (TR)'!$A443,ROIC!$A$32:$BS$32,0)),BA442*(1+Y442)),"")</f>
        <v>9.6440886728683506E-2</v>
      </c>
      <c r="BB443" s="42" t="str">
        <f>IFERROR(IF($C443=7,INDEX(ROIC!$A$32:$BS$60,MATCH('Mthly ROIC (TR)'!BB$2,ROIC!$A$32:$A$60,0),MATCH('Mthly ROIC (TR)'!$A443,ROIC!$A$32:$BS$32,0)),BB442*(1+Z442)),"")</f>
        <v/>
      </c>
      <c r="BC443" s="42" t="str">
        <f>IFERROR(IF($C443=7,INDEX(ROIC!$A$32:$BS$60,MATCH('Mthly ROIC (TR)'!BC$2,ROIC!$A$32:$A$60,0),MATCH('Mthly ROIC (TR)'!$A443,ROIC!$A$32:$BS$32,0)),BC442*(1+AA442)),"")</f>
        <v/>
      </c>
      <c r="BD443" s="42" t="str">
        <f>IFERROR(IF($C443=7,INDEX(ROIC!$A$32:$BS$60,MATCH('Mthly ROIC (TR)'!BD$2,ROIC!$A$32:$A$60,0),MATCH('Mthly ROIC (TR)'!$A443,ROIC!$A$32:$BS$32,0)),BD442*(1+AB442)),"")</f>
        <v/>
      </c>
      <c r="BE443" s="42" t="str">
        <f>IFERROR(IF($C443=7,INDEX(ROIC!$A$32:$BS$60,MATCH('Mthly ROIC (TR)'!BE$2,ROIC!$A$32:$A$60,0),MATCH('Mthly ROIC (TR)'!$A443,ROIC!$A$32:$BS$32,0)),BE442*(1+AC442)),"")</f>
        <v/>
      </c>
      <c r="BF443" s="42" t="str">
        <f>IFERROR(IF($C443=7,INDEX(ROIC!$A$32:$BS$60,MATCH('Mthly ROIC (TR)'!BF$2,ROIC!$A$32:$A$60,0),MATCH('Mthly ROIC (TR)'!$A443,ROIC!$A$32:$BS$32,0)),BF442*(1+AD442)),"")</f>
        <v/>
      </c>
      <c r="BG443" s="42" t="str">
        <f>IFERROR(IF($C443=7,INDEX(ROIC!$A$32:$BS$60,MATCH('Mthly ROIC (TR)'!BG$2,ROIC!$A$32:$A$60,0),MATCH('Mthly ROIC (TR)'!$A443,ROIC!$A$32:$BS$32,0)),BG442*(1+AE442)),"")</f>
        <v/>
      </c>
      <c r="BH443" s="44">
        <f t="shared" si="361"/>
        <v>8.6045876440418056E-2</v>
      </c>
      <c r="BI443" s="44" t="str">
        <f t="shared" si="362"/>
        <v/>
      </c>
      <c r="BJ443" s="44">
        <f t="shared" si="363"/>
        <v>0</v>
      </c>
      <c r="BK443" s="44">
        <f t="shared" si="364"/>
        <v>5.5895861179965804E-2</v>
      </c>
      <c r="BL443" s="44">
        <f t="shared" si="365"/>
        <v>7.5585957571163639E-2</v>
      </c>
      <c r="BM443" s="44">
        <f t="shared" si="366"/>
        <v>9.3537836467563307E-2</v>
      </c>
      <c r="BN443" s="44">
        <f t="shared" si="367"/>
        <v>8.2132421128308583E-2</v>
      </c>
      <c r="BO443" s="44">
        <f t="shared" si="368"/>
        <v>0</v>
      </c>
      <c r="BP443" s="44" t="str">
        <f t="shared" si="369"/>
        <v/>
      </c>
      <c r="BQ443" s="44" t="str">
        <f t="shared" si="370"/>
        <v/>
      </c>
      <c r="BR443" s="44" t="str">
        <f t="shared" si="371"/>
        <v/>
      </c>
      <c r="BS443" s="44">
        <f t="shared" si="372"/>
        <v>7.8800116028079181E-2</v>
      </c>
      <c r="BT443" s="44" t="str">
        <f t="shared" si="373"/>
        <v/>
      </c>
      <c r="BU443" s="44">
        <f t="shared" si="374"/>
        <v>0</v>
      </c>
      <c r="BV443" s="44" t="str">
        <f t="shared" si="375"/>
        <v/>
      </c>
      <c r="BW443" s="44" t="str">
        <f t="shared" si="376"/>
        <v/>
      </c>
      <c r="BX443" s="44">
        <f t="shared" si="377"/>
        <v>9.096585184373808E-2</v>
      </c>
      <c r="BY443" s="44">
        <f t="shared" si="378"/>
        <v>6.9908864843404223E-2</v>
      </c>
      <c r="BZ443" s="44">
        <f t="shared" si="379"/>
        <v>9.6284184043999299E-2</v>
      </c>
      <c r="CA443" s="44">
        <f t="shared" si="380"/>
        <v>7.838410280043713E-2</v>
      </c>
      <c r="CB443" s="44">
        <f t="shared" si="381"/>
        <v>9.8976087268909704E-2</v>
      </c>
      <c r="CC443" s="44">
        <f t="shared" si="382"/>
        <v>9.3482840384012889E-2</v>
      </c>
      <c r="CD443" s="44" t="str">
        <f t="shared" si="383"/>
        <v/>
      </c>
      <c r="CE443" s="44" t="str">
        <f t="shared" si="384"/>
        <v/>
      </c>
      <c r="CF443" s="44" t="str">
        <f t="shared" si="385"/>
        <v/>
      </c>
      <c r="CG443" s="44" t="str">
        <f t="shared" si="386"/>
        <v/>
      </c>
      <c r="CH443" s="44" t="str">
        <f t="shared" si="387"/>
        <v/>
      </c>
      <c r="CI443" s="44" t="str">
        <f t="shared" si="388"/>
        <v/>
      </c>
      <c r="CJ443" s="48">
        <f t="shared" si="389"/>
        <v>5.6586349723512126E-3</v>
      </c>
      <c r="CK443" s="48" t="str">
        <f t="shared" si="390"/>
        <v/>
      </c>
      <c r="CL443" s="48">
        <f t="shared" si="391"/>
        <v>0</v>
      </c>
      <c r="CM443" s="48">
        <f t="shared" si="392"/>
        <v>4.0942600397101351E-3</v>
      </c>
      <c r="CN443" s="48">
        <f t="shared" si="393"/>
        <v>9.4864911909264635E-3</v>
      </c>
      <c r="CO443" s="48">
        <f t="shared" si="394"/>
        <v>5.7394816456496842E-3</v>
      </c>
      <c r="CP443" s="48">
        <f t="shared" si="395"/>
        <v>9.8700173118310992E-3</v>
      </c>
      <c r="CQ443" s="48">
        <f t="shared" si="396"/>
        <v>0</v>
      </c>
      <c r="CR443" s="48" t="str">
        <f t="shared" si="397"/>
        <v/>
      </c>
      <c r="CS443" s="48" t="str">
        <f t="shared" si="398"/>
        <v/>
      </c>
      <c r="CT443" s="48" t="str">
        <f t="shared" si="399"/>
        <v/>
      </c>
      <c r="CU443" s="48">
        <f t="shared" si="400"/>
        <v>5.9028378915473839E-3</v>
      </c>
      <c r="CV443" s="48" t="str">
        <f t="shared" si="401"/>
        <v/>
      </c>
      <c r="CW443" s="48">
        <f t="shared" si="402"/>
        <v>0</v>
      </c>
      <c r="CX443" s="48" t="str">
        <f t="shared" si="403"/>
        <v/>
      </c>
      <c r="CY443" s="48" t="str">
        <f t="shared" si="404"/>
        <v/>
      </c>
      <c r="CZ443" s="48">
        <f t="shared" si="405"/>
        <v>7.2052231928388059E-3</v>
      </c>
      <c r="DA443" s="48">
        <f t="shared" si="406"/>
        <v>9.4844657844398075E-3</v>
      </c>
      <c r="DB443" s="48">
        <f t="shared" si="407"/>
        <v>5.4706747690119522E-3</v>
      </c>
      <c r="DC443" s="48">
        <f t="shared" si="408"/>
        <v>4.0483821414369773E-3</v>
      </c>
      <c r="DD443" s="48">
        <f t="shared" si="409"/>
        <v>6.6562408449214469E-3</v>
      </c>
      <c r="DE443" s="48">
        <f t="shared" si="410"/>
        <v>8.7116658953861614E-3</v>
      </c>
      <c r="DF443" s="48" t="str">
        <f t="shared" si="411"/>
        <v/>
      </c>
      <c r="DG443" s="48" t="str">
        <f t="shared" si="412"/>
        <v/>
      </c>
      <c r="DH443" s="48" t="str">
        <f t="shared" si="413"/>
        <v/>
      </c>
      <c r="DI443" s="48" t="str">
        <f t="shared" si="414"/>
        <v/>
      </c>
      <c r="DJ443" s="48" t="str">
        <f t="shared" si="415"/>
        <v/>
      </c>
      <c r="DK443" s="48" t="str">
        <f t="shared" si="416"/>
        <v/>
      </c>
      <c r="DL443" s="37">
        <f t="shared" si="417"/>
        <v>8.2328375680051122E-2</v>
      </c>
      <c r="DM443" s="39">
        <f t="shared" si="418"/>
        <v>1.082328375680051</v>
      </c>
      <c r="DN443" s="39"/>
      <c r="DO443" s="36">
        <f>DL443-'1M RF rate'!C303</f>
        <v>7.7482078323565337E-2</v>
      </c>
      <c r="DP443" s="39">
        <f t="shared" si="419"/>
        <v>1.0774820783235652</v>
      </c>
      <c r="DQ443" s="39"/>
      <c r="DR443" s="36">
        <f>DL443-'DJUA Monthly (PR)'!C303</f>
        <v>2.2607797857734244E-2</v>
      </c>
      <c r="DS443" s="39">
        <f t="shared" si="420"/>
        <v>1.0226077978577341</v>
      </c>
      <c r="DT443" s="39"/>
    </row>
    <row r="444" spans="1:124" x14ac:dyDescent="0.35">
      <c r="A444" s="35">
        <f t="shared" si="360"/>
        <v>1986</v>
      </c>
      <c r="B444" s="35">
        <v>1986</v>
      </c>
      <c r="C444" s="35">
        <v>9</v>
      </c>
      <c r="D444" s="46">
        <f>IFERROR(IF(INDEX('Memb Hist (Org)'!$A$1:$BS$29,MATCH('Mthly ROIC (TR)'!D$2,'Memb Hist (Org)'!$A$1:$A$29,0),MATCH('Mthly ROIC (TR)'!$A444,'Memb Hist (Org)'!$A$1:$BS$1,0))&lt;&gt;1,"",'Mthly Returns (TR)'!D443),"")</f>
        <v>-0.12550600000000001</v>
      </c>
      <c r="E444" s="46" t="str">
        <f>IFERROR(IF(INDEX('Memb Hist (Org)'!$A$1:$BS$29,MATCH('Mthly ROIC (TR)'!E$2,'Memb Hist (Org)'!$A$1:$A$29,0),MATCH('Mthly ROIC (TR)'!$A444,'Memb Hist (Org)'!$A$1:$BS$1,0))&lt;&gt;1,"",'Mthly Returns (TR)'!E443),"")</f>
        <v/>
      </c>
      <c r="F444" s="46">
        <f>IFERROR(IF(INDEX('Memb Hist (Org)'!$A$1:$BS$29,MATCH('Mthly ROIC (TR)'!F$2,'Memb Hist (Org)'!$A$1:$A$29,0),MATCH('Mthly ROIC (TR)'!$A444,'Memb Hist (Org)'!$A$1:$BS$1,0))&lt;&gt;1,"",'Mthly Returns (TR)'!F443),"")</f>
        <v>-6.1321000000000001E-2</v>
      </c>
      <c r="G444" s="46">
        <f>IFERROR(IF(INDEX('Memb Hist (Org)'!$A$1:$BS$29,MATCH('Mthly ROIC (TR)'!G$2,'Memb Hist (Org)'!$A$1:$A$29,0),MATCH('Mthly ROIC (TR)'!$A444,'Memb Hist (Org)'!$A$1:$BS$1,0))&lt;&gt;1,"",'Mthly Returns (TR)'!G443),"")</f>
        <v>-8.9020000000000002E-3</v>
      </c>
      <c r="H444" s="46">
        <f>IFERROR(IF(INDEX('Memb Hist (Org)'!$A$1:$BS$29,MATCH('Mthly ROIC (TR)'!H$2,'Memb Hist (Org)'!$A$1:$A$29,0),MATCH('Mthly ROIC (TR)'!$A444,'Memb Hist (Org)'!$A$1:$BS$1,0))&lt;&gt;1,"",'Mthly Returns (TR)'!H443),"")</f>
        <v>-7.1942000000000006E-2</v>
      </c>
      <c r="I444" s="46">
        <f>IFERROR(IF(INDEX('Memb Hist (Org)'!$A$1:$BS$29,MATCH('Mthly ROIC (TR)'!I$2,'Memb Hist (Org)'!$A$1:$A$29,0),MATCH('Mthly ROIC (TR)'!$A444,'Memb Hist (Org)'!$A$1:$BS$1,0))&lt;&gt;1,"",'Mthly Returns (TR)'!I443),"")</f>
        <v>-0.13942299999999999</v>
      </c>
      <c r="J444" s="46">
        <f>IFERROR(IF(INDEX('Memb Hist (Org)'!$A$1:$BS$29,MATCH('Mthly ROIC (TR)'!J$2,'Memb Hist (Org)'!$A$1:$A$29,0),MATCH('Mthly ROIC (TR)'!$A444,'Memb Hist (Org)'!$A$1:$BS$1,0))&lt;&gt;1,"",'Mthly Returns (TR)'!J443),"")</f>
        <v>-6.8966E-2</v>
      </c>
      <c r="K444" s="46">
        <f>IFERROR(IF(INDEX('Memb Hist (Org)'!$A$1:$BS$29,MATCH('Mthly ROIC (TR)'!K$2,'Memb Hist (Org)'!$A$1:$A$29,0),MATCH('Mthly ROIC (TR)'!$A444,'Memb Hist (Org)'!$A$1:$BS$1,0))&lt;&gt;1,"",'Mthly Returns (TR)'!K443),"")</f>
        <v>-0.06</v>
      </c>
      <c r="L444" s="46" t="str">
        <f>IFERROR(IF(INDEX('Memb Hist (Org)'!$A$1:$BS$29,MATCH('Mthly ROIC (TR)'!L$2,'Memb Hist (Org)'!$A$1:$A$29,0),MATCH('Mthly ROIC (TR)'!$A444,'Memb Hist (Org)'!$A$1:$BS$1,0))&lt;&gt;1,"",'Mthly Returns (TR)'!L443),"")</f>
        <v/>
      </c>
      <c r="M444" s="46" t="str">
        <f>IFERROR(IF(INDEX('Memb Hist (Org)'!$A$1:$BS$29,MATCH('Mthly ROIC (TR)'!M$2,'Memb Hist (Org)'!$A$1:$A$29,0),MATCH('Mthly ROIC (TR)'!$A444,'Memb Hist (Org)'!$A$1:$BS$1,0))&lt;&gt;1,"",'Mthly Returns (TR)'!M443),"")</f>
        <v/>
      </c>
      <c r="N444" s="46" t="str">
        <f>IFERROR(IF(INDEX('Memb Hist (Org)'!$A$1:$BS$29,MATCH('Mthly ROIC (TR)'!N$2,'Memb Hist (Org)'!$A$1:$A$29,0),MATCH('Mthly ROIC (TR)'!$A444,'Memb Hist (Org)'!$A$1:$BS$1,0))&lt;&gt;1,"",'Mthly Returns (TR)'!N443),"")</f>
        <v/>
      </c>
      <c r="O444" s="46">
        <f>IFERROR(IF(INDEX('Memb Hist (Org)'!$A$1:$BS$29,MATCH('Mthly ROIC (TR)'!O$2,'Memb Hist (Org)'!$A$1:$A$29,0),MATCH('Mthly ROIC (TR)'!$A444,'Memb Hist (Org)'!$A$1:$BS$1,0))&lt;&gt;1,"",'Mthly Returns (TR)'!O443),"")</f>
        <v>-0.124138</v>
      </c>
      <c r="P444" s="46" t="str">
        <f>IFERROR(IF(INDEX('Memb Hist (Org)'!$A$1:$BS$29,MATCH('Mthly ROIC (TR)'!P$2,'Memb Hist (Org)'!$A$1:$A$29,0),MATCH('Mthly ROIC (TR)'!$A444,'Memb Hist (Org)'!$A$1:$BS$1,0))&lt;&gt;1,"",'Mthly Returns (TR)'!P443),"")</f>
        <v/>
      </c>
      <c r="Q444" s="46">
        <f>IFERROR(IF(INDEX('Memb Hist (Org)'!$A$1:$BS$29,MATCH('Mthly ROIC (TR)'!Q$2,'Memb Hist (Org)'!$A$1:$A$29,0),MATCH('Mthly ROIC (TR)'!$A444,'Memb Hist (Org)'!$A$1:$BS$1,0))&lt;&gt;1,"",'Mthly Returns (TR)'!Q443),"")</f>
        <v>-0.15104200000000001</v>
      </c>
      <c r="R444" s="46" t="str">
        <f>IFERROR(IF(INDEX('Memb Hist (Org)'!$A$1:$BS$29,MATCH('Mthly ROIC (TR)'!R$2,'Memb Hist (Org)'!$A$1:$A$29,0),MATCH('Mthly ROIC (TR)'!$A444,'Memb Hist (Org)'!$A$1:$BS$1,0))&lt;&gt;1,"",'Mthly Returns (TR)'!R443),"")</f>
        <v/>
      </c>
      <c r="S444" s="46" t="str">
        <f>IFERROR(IF(INDEX('Memb Hist (Org)'!$A$1:$BS$29,MATCH('Mthly ROIC (TR)'!S$2,'Memb Hist (Org)'!$A$1:$A$29,0),MATCH('Mthly ROIC (TR)'!$A444,'Memb Hist (Org)'!$A$1:$BS$1,0))&lt;&gt;1,"",'Mthly Returns (TR)'!S443),"")</f>
        <v/>
      </c>
      <c r="T444" s="46">
        <f>IFERROR(IF(INDEX('Memb Hist (Org)'!$A$1:$BS$29,MATCH('Mthly ROIC (TR)'!T$2,'Memb Hist (Org)'!$A$1:$A$29,0),MATCH('Mthly ROIC (TR)'!$A444,'Memb Hist (Org)'!$A$1:$BS$1,0))&lt;&gt;1,"",'Mthly Returns (TR)'!T443),"")</f>
        <v>-0.10165100000000001</v>
      </c>
      <c r="U444" s="46">
        <f>IFERROR(IF(INDEX('Memb Hist (Org)'!$A$1:$BS$29,MATCH('Mthly ROIC (TR)'!U$2,'Memb Hist (Org)'!$A$1:$A$29,0),MATCH('Mthly ROIC (TR)'!$A444,'Memb Hist (Org)'!$A$1:$BS$1,0))&lt;&gt;1,"",'Mthly Returns (TR)'!U443),"")</f>
        <v>5.1136000000000001E-2</v>
      </c>
      <c r="V444" s="46">
        <f>IFERROR(IF(INDEX('Memb Hist (Org)'!$A$1:$BS$29,MATCH('Mthly ROIC (TR)'!V$2,'Memb Hist (Org)'!$A$1:$A$29,0),MATCH('Mthly ROIC (TR)'!$A444,'Memb Hist (Org)'!$A$1:$BS$1,0))&lt;&gt;1,"",'Mthly Returns (TR)'!V443),"")</f>
        <v>-7.1828000000000003E-2</v>
      </c>
      <c r="W444" s="46">
        <f>IFERROR(IF(INDEX('Memb Hist (Org)'!$A$1:$BS$29,MATCH('Mthly ROIC (TR)'!W$2,'Memb Hist (Org)'!$A$1:$A$29,0),MATCH('Mthly ROIC (TR)'!$A444,'Memb Hist (Org)'!$A$1:$BS$1,0))&lt;&gt;1,"",'Mthly Returns (TR)'!W443),"")</f>
        <v>-7.4866000000000002E-2</v>
      </c>
      <c r="X444" s="46">
        <f>IFERROR(IF(INDEX('Memb Hist (Org)'!$A$1:$BS$29,MATCH('Mthly ROIC (TR)'!X$2,'Memb Hist (Org)'!$A$1:$A$29,0),MATCH('Mthly ROIC (TR)'!$A444,'Memb Hist (Org)'!$A$1:$BS$1,0))&lt;&gt;1,"",'Mthly Returns (TR)'!X443),"")</f>
        <v>-9.8849000000000006E-2</v>
      </c>
      <c r="Y444" s="46">
        <f>IFERROR(IF(INDEX('Memb Hist (Org)'!$A$1:$BS$29,MATCH('Mthly ROIC (TR)'!Y$2,'Memb Hist (Org)'!$A$1:$A$29,0),MATCH('Mthly ROIC (TR)'!$A444,'Memb Hist (Org)'!$A$1:$BS$1,0))&lt;&gt;1,"",'Mthly Returns (TR)'!Y443),"")</f>
        <v>-0.13259000000000001</v>
      </c>
      <c r="Z444" s="46" t="str">
        <f>IFERROR(IF(INDEX('Memb Hist (Org)'!$A$1:$BS$29,MATCH('Mthly ROIC (TR)'!Z$2,'Memb Hist (Org)'!$A$1:$A$29,0),MATCH('Mthly ROIC (TR)'!$A444,'Memb Hist (Org)'!$A$1:$BS$1,0))&lt;&gt;1,"",'Mthly Returns (TR)'!Z443),"")</f>
        <v/>
      </c>
      <c r="AA444" s="46" t="str">
        <f>IFERROR(IF(INDEX('Memb Hist (Org)'!$A$1:$BS$29,MATCH('Mthly ROIC (TR)'!AA$2,'Memb Hist (Org)'!$A$1:$A$29,0),MATCH('Mthly ROIC (TR)'!$A444,'Memb Hist (Org)'!$A$1:$BS$1,0))&lt;&gt;1,"",'Mthly Returns (TR)'!AA443),"")</f>
        <v/>
      </c>
      <c r="AB444" s="46" t="str">
        <f>IFERROR(IF(INDEX('Memb Hist (Org)'!$A$1:$BS$29,MATCH('Mthly ROIC (TR)'!AB$2,'Memb Hist (Org)'!$A$1:$A$29,0),MATCH('Mthly ROIC (TR)'!$A444,'Memb Hist (Org)'!$A$1:$BS$1,0))&lt;&gt;1,"",'Mthly Returns (TR)'!AB443),"")</f>
        <v/>
      </c>
      <c r="AC444" s="46" t="str">
        <f>IFERROR(IF(INDEX('Memb Hist (Org)'!$A$1:$BS$29,MATCH('Mthly ROIC (TR)'!AC$2,'Memb Hist (Org)'!$A$1:$A$29,0),MATCH('Mthly ROIC (TR)'!$A444,'Memb Hist (Org)'!$A$1:$BS$1,0))&lt;&gt;1,"",'Mthly Returns (TR)'!AC443),"")</f>
        <v/>
      </c>
      <c r="AD444" s="46" t="str">
        <f>IFERROR(IF(INDEX('Memb Hist (Org)'!$A$1:$BS$29,MATCH('Mthly ROIC (TR)'!AD$2,'Memb Hist (Org)'!$A$1:$A$29,0),MATCH('Mthly ROIC (TR)'!$A444,'Memb Hist (Org)'!$A$1:$BS$1,0))&lt;&gt;1,"",'Mthly Returns (TR)'!AD443),"")</f>
        <v/>
      </c>
      <c r="AE444" s="46" t="str">
        <f>IFERROR(IF(INDEX('Memb Hist (Org)'!$A$1:$BS$29,MATCH('Mthly ROIC (TR)'!AE$2,'Memb Hist (Org)'!$A$1:$A$29,0),MATCH('Mthly ROIC (TR)'!$A444,'Memb Hist (Org)'!$A$1:$BS$1,0))&lt;&gt;1,"",'Mthly Returns (TR)'!AE443),"")</f>
        <v/>
      </c>
      <c r="AF444" s="42">
        <f>IFERROR(IF($C444=7,INDEX(ROIC!$A$32:$BS$60,MATCH('Mthly ROIC (TR)'!AF$2,ROIC!$A$32:$A$60,0),MATCH('Mthly ROIC (TR)'!$A444,ROIC!$A$32:$BS$32,0)),AF443*(1+D443)),"")</f>
        <v>9.4606286686819863E-2</v>
      </c>
      <c r="AG444" s="42" t="str">
        <f>IFERROR(IF($C444=7,INDEX(ROIC!$A$32:$BS$60,MATCH('Mthly ROIC (TR)'!AG$2,ROIC!$A$32:$A$60,0),MATCH('Mthly ROIC (TR)'!$A444,ROIC!$A$32:$BS$32,0)),AG443*(1+E443)),"")</f>
        <v/>
      </c>
      <c r="AH444" s="42">
        <f>IFERROR(IF($C444=7,INDEX(ROIC!$A$32:$BS$60,MATCH('Mthly ROIC (TR)'!AH$2,ROIC!$A$32:$A$60,0),MATCH('Mthly ROIC (TR)'!$A444,ROIC!$A$32:$BS$32,0)),AH443*(1+F443)),"")</f>
        <v>0</v>
      </c>
      <c r="AI444" s="42">
        <f>IFERROR(IF($C444=7,INDEX(ROIC!$A$32:$BS$60,MATCH('Mthly ROIC (TR)'!AI$2,ROIC!$A$32:$A$60,0),MATCH('Mthly ROIC (TR)'!$A444,ROIC!$A$32:$BS$32,0)),AI443*(1+G443)),"")</f>
        <v>6.1888368620602763E-2</v>
      </c>
      <c r="AJ444" s="42">
        <f>IFERROR(IF($C444=7,INDEX(ROIC!$A$32:$BS$60,MATCH('Mthly ROIC (TR)'!AJ$2,ROIC!$A$32:$A$60,0),MATCH('Mthly ROIC (TR)'!$A444,ROIC!$A$32:$BS$32,0)),AJ443*(1+H443)),"")</f>
        <v>8.7764367889270528E-2</v>
      </c>
      <c r="AK444" s="42">
        <f>IFERROR(IF($C444=7,INDEX(ROIC!$A$32:$BS$60,MATCH('Mthly ROIC (TR)'!AK$2,ROIC!$A$32:$A$60,0),MATCH('Mthly ROIC (TR)'!$A444,ROIC!$A$32:$BS$32,0)),AK443*(1+I443)),"")</f>
        <v>0.10241871718439176</v>
      </c>
      <c r="AL444" s="42">
        <f>IFERROR(IF($C444=7,INDEX(ROIC!$A$32:$BS$60,MATCH('Mthly ROIC (TR)'!AL$2,ROIC!$A$32:$A$60,0),MATCH('Mthly ROIC (TR)'!$A444,ROIC!$A$32:$BS$32,0)),AL443*(1+J443)),"")</f>
        <v>9.4913640919768005E-2</v>
      </c>
      <c r="AM444" s="42">
        <f>IFERROR(IF($C444=7,INDEX(ROIC!$A$32:$BS$60,MATCH('Mthly ROIC (TR)'!AM$2,ROIC!$A$32:$A$60,0),MATCH('Mthly ROIC (TR)'!$A444,ROIC!$A$32:$BS$32,0)),AM443*(1+K443)),"")</f>
        <v>0</v>
      </c>
      <c r="AN444" s="42" t="str">
        <f>IFERROR(IF($C444=7,INDEX(ROIC!$A$32:$BS$60,MATCH('Mthly ROIC (TR)'!AN$2,ROIC!$A$32:$A$60,0),MATCH('Mthly ROIC (TR)'!$A444,ROIC!$A$32:$BS$32,0)),AN443*(1+L443)),"")</f>
        <v/>
      </c>
      <c r="AO444" s="42" t="str">
        <f>IFERROR(IF($C444=7,INDEX(ROIC!$A$32:$BS$60,MATCH('Mthly ROIC (TR)'!AO$2,ROIC!$A$32:$A$60,0),MATCH('Mthly ROIC (TR)'!$A444,ROIC!$A$32:$BS$32,0)),AO443*(1+M443)),"")</f>
        <v/>
      </c>
      <c r="AP444" s="42" t="str">
        <f>IFERROR(IF($C444=7,INDEX(ROIC!$A$32:$BS$60,MATCH('Mthly ROIC (TR)'!AP$2,ROIC!$A$32:$A$60,0),MATCH('Mthly ROIC (TR)'!$A444,ROIC!$A$32:$BS$32,0)),AP443*(1+N443)),"")</f>
        <v/>
      </c>
      <c r="AQ444" s="42">
        <f>IFERROR(IF($C444=7,INDEX(ROIC!$A$32:$BS$60,MATCH('Mthly ROIC (TR)'!AQ$2,ROIC!$A$32:$A$60,0),MATCH('Mthly ROIC (TR)'!$A444,ROIC!$A$32:$BS$32,0)),AQ443*(1+O443)),"")</f>
        <v>8.7383181244721872E-2</v>
      </c>
      <c r="AR444" s="42" t="str">
        <f>IFERROR(IF($C444=7,INDEX(ROIC!$A$32:$BS$60,MATCH('Mthly ROIC (TR)'!AR$2,ROIC!$A$32:$A$60,0),MATCH('Mthly ROIC (TR)'!$A444,ROIC!$A$32:$BS$32,0)),AR443*(1+P443)),"")</f>
        <v/>
      </c>
      <c r="AS444" s="42">
        <f>IFERROR(IF($C444=7,INDEX(ROIC!$A$32:$BS$60,MATCH('Mthly ROIC (TR)'!AS$2,ROIC!$A$32:$A$60,0),MATCH('Mthly ROIC (TR)'!$A444,ROIC!$A$32:$BS$32,0)),AS443*(1+Q443)),"")</f>
        <v>0</v>
      </c>
      <c r="AT444" s="42" t="str">
        <f>IFERROR(IF($C444=7,INDEX(ROIC!$A$32:$BS$60,MATCH('Mthly ROIC (TR)'!AT$2,ROIC!$A$32:$A$60,0),MATCH('Mthly ROIC (TR)'!$A444,ROIC!$A$32:$BS$32,0)),AT443*(1+R443)),"")</f>
        <v/>
      </c>
      <c r="AU444" s="42" t="str">
        <f>IFERROR(IF($C444=7,INDEX(ROIC!$A$32:$BS$60,MATCH('Mthly ROIC (TR)'!AU$2,ROIC!$A$32:$A$60,0),MATCH('Mthly ROIC (TR)'!$A444,ROIC!$A$32:$BS$32,0)),AU443*(1+S443)),"")</f>
        <v/>
      </c>
      <c r="AV444" s="42">
        <f>IFERROR(IF($C444=7,INDEX(ROIC!$A$32:$BS$60,MATCH('Mthly ROIC (TR)'!AV$2,ROIC!$A$32:$A$60,0),MATCH('Mthly ROIC (TR)'!$A444,ROIC!$A$32:$BS$32,0)),AV443*(1+T443)),"")</f>
        <v>0.10127746962697909</v>
      </c>
      <c r="AW444" s="42">
        <f>IFERROR(IF($C444=7,INDEX(ROIC!$A$32:$BS$60,MATCH('Mthly ROIC (TR)'!AW$2,ROIC!$A$32:$A$60,0),MATCH('Mthly ROIC (TR)'!$A444,ROIC!$A$32:$BS$32,0)),AW443*(1+U443)),"")</f>
        <v>8.1905547313710622E-2</v>
      </c>
      <c r="AX444" s="42">
        <f>IFERROR(IF($C444=7,INDEX(ROIC!$A$32:$BS$60,MATCH('Mthly ROIC (TR)'!AX$2,ROIC!$A$32:$A$60,0),MATCH('Mthly ROIC (TR)'!$A444,ROIC!$A$32:$BS$32,0)),AX443*(1+V443)),"")</f>
        <v>0.10497465387837147</v>
      </c>
      <c r="AY444" s="42">
        <f>IFERROR(IF($C444=7,INDEX(ROIC!$A$32:$BS$60,MATCH('Mthly ROIC (TR)'!AY$2,ROIC!$A$32:$A$60,0),MATCH('Mthly ROIC (TR)'!$A444,ROIC!$A$32:$BS$32,0)),AY443*(1+W443)),"")</f>
        <v>8.5040868574236719E-2</v>
      </c>
      <c r="AZ444" s="42">
        <f>IFERROR(IF($C444=7,INDEX(ROIC!$A$32:$BS$60,MATCH('Mthly ROIC (TR)'!AZ$2,ROIC!$A$32:$A$60,0),MATCH('Mthly ROIC (TR)'!$A444,ROIC!$A$32:$BS$32,0)),AZ443*(1+X443)),"")</f>
        <v>0.10897481664726259</v>
      </c>
      <c r="BA444" s="42">
        <f>IFERROR(IF($C444=7,INDEX(ROIC!$A$32:$BS$60,MATCH('Mthly ROIC (TR)'!BA$2,ROIC!$A$32:$A$60,0),MATCH('Mthly ROIC (TR)'!$A444,ROIC!$A$32:$BS$32,0)),BA443*(1+Y443)),"")</f>
        <v>0.10542821296292951</v>
      </c>
      <c r="BB444" s="42" t="str">
        <f>IFERROR(IF($C444=7,INDEX(ROIC!$A$32:$BS$60,MATCH('Mthly ROIC (TR)'!BB$2,ROIC!$A$32:$A$60,0),MATCH('Mthly ROIC (TR)'!$A444,ROIC!$A$32:$BS$32,0)),BB443*(1+Z443)),"")</f>
        <v/>
      </c>
      <c r="BC444" s="42" t="str">
        <f>IFERROR(IF($C444=7,INDEX(ROIC!$A$32:$BS$60,MATCH('Mthly ROIC (TR)'!BC$2,ROIC!$A$32:$A$60,0),MATCH('Mthly ROIC (TR)'!$A444,ROIC!$A$32:$BS$32,0)),BC443*(1+AA443)),"")</f>
        <v/>
      </c>
      <c r="BD444" s="42" t="str">
        <f>IFERROR(IF($C444=7,INDEX(ROIC!$A$32:$BS$60,MATCH('Mthly ROIC (TR)'!BD$2,ROIC!$A$32:$A$60,0),MATCH('Mthly ROIC (TR)'!$A444,ROIC!$A$32:$BS$32,0)),BD443*(1+AB443)),"")</f>
        <v/>
      </c>
      <c r="BE444" s="42" t="str">
        <f>IFERROR(IF($C444=7,INDEX(ROIC!$A$32:$BS$60,MATCH('Mthly ROIC (TR)'!BE$2,ROIC!$A$32:$A$60,0),MATCH('Mthly ROIC (TR)'!$A444,ROIC!$A$32:$BS$32,0)),BE443*(1+AC443)),"")</f>
        <v/>
      </c>
      <c r="BF444" s="42" t="str">
        <f>IFERROR(IF($C444=7,INDEX(ROIC!$A$32:$BS$60,MATCH('Mthly ROIC (TR)'!BF$2,ROIC!$A$32:$A$60,0),MATCH('Mthly ROIC (TR)'!$A444,ROIC!$A$32:$BS$32,0)),BF443*(1+AD443)),"")</f>
        <v/>
      </c>
      <c r="BG444" s="42" t="str">
        <f>IFERROR(IF($C444=7,INDEX(ROIC!$A$32:$BS$60,MATCH('Mthly ROIC (TR)'!BG$2,ROIC!$A$32:$A$60,0),MATCH('Mthly ROIC (TR)'!$A444,ROIC!$A$32:$BS$32,0)),BG443*(1+AE443)),"")</f>
        <v/>
      </c>
      <c r="BH444" s="44">
        <f t="shared" si="361"/>
        <v>8.472891727997918E-2</v>
      </c>
      <c r="BI444" s="44" t="str">
        <f t="shared" si="362"/>
        <v/>
      </c>
      <c r="BJ444" s="44">
        <f t="shared" si="363"/>
        <v>0</v>
      </c>
      <c r="BK444" s="44">
        <f t="shared" si="364"/>
        <v>5.5426913465132809E-2</v>
      </c>
      <c r="BL444" s="44">
        <f t="shared" si="365"/>
        <v>7.8601329017764315E-2</v>
      </c>
      <c r="BM444" s="44">
        <f t="shared" si="366"/>
        <v>9.1725690967711021E-2</v>
      </c>
      <c r="BN444" s="44">
        <f t="shared" si="367"/>
        <v>8.5004182194089201E-2</v>
      </c>
      <c r="BO444" s="44">
        <f t="shared" si="368"/>
        <v>0</v>
      </c>
      <c r="BP444" s="44" t="str">
        <f t="shared" si="369"/>
        <v/>
      </c>
      <c r="BQ444" s="44" t="str">
        <f t="shared" si="370"/>
        <v/>
      </c>
      <c r="BR444" s="44" t="str">
        <f t="shared" si="371"/>
        <v/>
      </c>
      <c r="BS444" s="44">
        <f t="shared" si="372"/>
        <v>7.8259940165022301E-2</v>
      </c>
      <c r="BT444" s="44" t="str">
        <f t="shared" si="373"/>
        <v/>
      </c>
      <c r="BU444" s="44">
        <f t="shared" si="374"/>
        <v>0</v>
      </c>
      <c r="BV444" s="44" t="str">
        <f t="shared" si="375"/>
        <v/>
      </c>
      <c r="BW444" s="44" t="str">
        <f t="shared" si="376"/>
        <v/>
      </c>
      <c r="BX444" s="44">
        <f t="shared" si="377"/>
        <v>9.070359536207652E-2</v>
      </c>
      <c r="BY444" s="44">
        <f t="shared" si="378"/>
        <v>7.3354198607201299E-2</v>
      </c>
      <c r="BZ444" s="44">
        <f t="shared" si="379"/>
        <v>9.4014775089931849E-2</v>
      </c>
      <c r="CA444" s="44">
        <f t="shared" si="380"/>
        <v>7.6162176650020785E-2</v>
      </c>
      <c r="CB444" s="44">
        <f t="shared" si="381"/>
        <v>9.7597300863021361E-2</v>
      </c>
      <c r="CC444" s="44">
        <f t="shared" si="382"/>
        <v>9.4420980338049396E-2</v>
      </c>
      <c r="CD444" s="44" t="str">
        <f t="shared" si="383"/>
        <v/>
      </c>
      <c r="CE444" s="44" t="str">
        <f t="shared" si="384"/>
        <v/>
      </c>
      <c r="CF444" s="44" t="str">
        <f t="shared" si="385"/>
        <v/>
      </c>
      <c r="CG444" s="44" t="str">
        <f t="shared" si="386"/>
        <v/>
      </c>
      <c r="CH444" s="44" t="str">
        <f t="shared" si="387"/>
        <v/>
      </c>
      <c r="CI444" s="44" t="str">
        <f t="shared" si="388"/>
        <v/>
      </c>
      <c r="CJ444" s="48">
        <f t="shared" si="389"/>
        <v>-1.0633987492141067E-2</v>
      </c>
      <c r="CK444" s="48" t="str">
        <f t="shared" si="390"/>
        <v/>
      </c>
      <c r="CL444" s="48">
        <f t="shared" si="391"/>
        <v>0</v>
      </c>
      <c r="CM444" s="48">
        <f t="shared" si="392"/>
        <v>-4.9341038366661227E-4</v>
      </c>
      <c r="CN444" s="48">
        <f t="shared" si="393"/>
        <v>-5.654736812196001E-3</v>
      </c>
      <c r="CO444" s="48">
        <f t="shared" si="394"/>
        <v>-1.2788671011791174E-2</v>
      </c>
      <c r="CP444" s="48">
        <f t="shared" si="395"/>
        <v>-5.8623984291975555E-3</v>
      </c>
      <c r="CQ444" s="48">
        <f t="shared" si="396"/>
        <v>0</v>
      </c>
      <c r="CR444" s="48" t="str">
        <f t="shared" si="397"/>
        <v/>
      </c>
      <c r="CS444" s="48" t="str">
        <f t="shared" si="398"/>
        <v/>
      </c>
      <c r="CT444" s="48" t="str">
        <f t="shared" si="399"/>
        <v/>
      </c>
      <c r="CU444" s="48">
        <f t="shared" si="400"/>
        <v>-9.7150324522055388E-3</v>
      </c>
      <c r="CV444" s="48" t="str">
        <f t="shared" si="401"/>
        <v/>
      </c>
      <c r="CW444" s="48">
        <f t="shared" si="402"/>
        <v>0</v>
      </c>
      <c r="CX444" s="48" t="str">
        <f t="shared" si="403"/>
        <v/>
      </c>
      <c r="CY444" s="48" t="str">
        <f t="shared" si="404"/>
        <v/>
      </c>
      <c r="CZ444" s="48">
        <f t="shared" si="405"/>
        <v>-9.2201111721504411E-3</v>
      </c>
      <c r="DA444" s="48">
        <f t="shared" si="406"/>
        <v>3.7510402999778457E-3</v>
      </c>
      <c r="DB444" s="48">
        <f t="shared" si="407"/>
        <v>-6.7528932651596254E-3</v>
      </c>
      <c r="DC444" s="48">
        <f t="shared" si="408"/>
        <v>-5.7019575170804563E-3</v>
      </c>
      <c r="DD444" s="48">
        <f t="shared" si="409"/>
        <v>-9.6473955930087996E-3</v>
      </c>
      <c r="DE444" s="48">
        <f t="shared" si="410"/>
        <v>-1.2519277783021971E-2</v>
      </c>
      <c r="DF444" s="48" t="str">
        <f t="shared" si="411"/>
        <v/>
      </c>
      <c r="DG444" s="48" t="str">
        <f t="shared" si="412"/>
        <v/>
      </c>
      <c r="DH444" s="48" t="str">
        <f t="shared" si="413"/>
        <v/>
      </c>
      <c r="DI444" s="48" t="str">
        <f t="shared" si="414"/>
        <v/>
      </c>
      <c r="DJ444" s="48" t="str">
        <f t="shared" si="415"/>
        <v/>
      </c>
      <c r="DK444" s="48" t="str">
        <f t="shared" si="416"/>
        <v/>
      </c>
      <c r="DL444" s="37">
        <f t="shared" si="417"/>
        <v>-8.5238831611641405E-2</v>
      </c>
      <c r="DM444" s="39">
        <f t="shared" si="418"/>
        <v>0.91476116838835864</v>
      </c>
      <c r="DN444" s="39"/>
      <c r="DO444" s="36">
        <f>DL444-'1M RF rate'!C304</f>
        <v>-8.9846580273916496E-2</v>
      </c>
      <c r="DP444" s="39">
        <f t="shared" si="419"/>
        <v>0.91015341972608355</v>
      </c>
      <c r="DQ444" s="39"/>
      <c r="DR444" s="36">
        <f>DL444-'DJUA Monthly (PR)'!C304</f>
        <v>-1.3332763726523297E-2</v>
      </c>
      <c r="DS444" s="39">
        <f t="shared" si="420"/>
        <v>0.98666723627347674</v>
      </c>
      <c r="DT444" s="39"/>
    </row>
    <row r="445" spans="1:124" x14ac:dyDescent="0.35">
      <c r="A445" s="35">
        <f t="shared" si="360"/>
        <v>1986</v>
      </c>
      <c r="B445" s="35">
        <v>1986</v>
      </c>
      <c r="C445" s="35">
        <v>10</v>
      </c>
      <c r="D445" s="46">
        <f>IFERROR(IF(INDEX('Memb Hist (Org)'!$A$1:$BS$29,MATCH('Mthly ROIC (TR)'!D$2,'Memb Hist (Org)'!$A$1:$A$29,0),MATCH('Mthly ROIC (TR)'!$A445,'Memb Hist (Org)'!$A$1:$BS$1,0))&lt;&gt;1,"",'Mthly Returns (TR)'!D444),"")</f>
        <v>0.111111</v>
      </c>
      <c r="E445" s="46" t="str">
        <f>IFERROR(IF(INDEX('Memb Hist (Org)'!$A$1:$BS$29,MATCH('Mthly ROIC (TR)'!E$2,'Memb Hist (Org)'!$A$1:$A$29,0),MATCH('Mthly ROIC (TR)'!$A445,'Memb Hist (Org)'!$A$1:$BS$1,0))&lt;&gt;1,"",'Mthly Returns (TR)'!E444),"")</f>
        <v/>
      </c>
      <c r="F445" s="46">
        <f>IFERROR(IF(INDEX('Memb Hist (Org)'!$A$1:$BS$29,MATCH('Mthly ROIC (TR)'!F$2,'Memb Hist (Org)'!$A$1:$A$29,0),MATCH('Mthly ROIC (TR)'!$A445,'Memb Hist (Org)'!$A$1:$BS$1,0))&lt;&gt;1,"",'Mthly Returns (TR)'!F444),"")</f>
        <v>-2.8944000000000001E-2</v>
      </c>
      <c r="G445" s="46">
        <f>IFERROR(IF(INDEX('Memb Hist (Org)'!$A$1:$BS$29,MATCH('Mthly ROIC (TR)'!G$2,'Memb Hist (Org)'!$A$1:$A$29,0),MATCH('Mthly ROIC (TR)'!$A445,'Memb Hist (Org)'!$A$1:$BS$1,0))&lt;&gt;1,"",'Mthly Returns (TR)'!G444),"")</f>
        <v>3.1018E-2</v>
      </c>
      <c r="H445" s="46">
        <f>IFERROR(IF(INDEX('Memb Hist (Org)'!$A$1:$BS$29,MATCH('Mthly ROIC (TR)'!H$2,'Memb Hist (Org)'!$A$1:$A$29,0),MATCH('Mthly ROIC (TR)'!$A445,'Memb Hist (Org)'!$A$1:$BS$1,0))&lt;&gt;1,"",'Mthly Returns (TR)'!H444),"")</f>
        <v>3.9683000000000003E-2</v>
      </c>
      <c r="I445" s="46">
        <f>IFERROR(IF(INDEX('Memb Hist (Org)'!$A$1:$BS$29,MATCH('Mthly ROIC (TR)'!I$2,'Memb Hist (Org)'!$A$1:$A$29,0),MATCH('Mthly ROIC (TR)'!$A445,'Memb Hist (Org)'!$A$1:$BS$1,0))&lt;&gt;1,"",'Mthly Returns (TR)'!I444),"")</f>
        <v>4.4692999999999997E-2</v>
      </c>
      <c r="J445" s="46">
        <f>IFERROR(IF(INDEX('Memb Hist (Org)'!$A$1:$BS$29,MATCH('Mthly ROIC (TR)'!J$2,'Memb Hist (Org)'!$A$1:$A$29,0),MATCH('Mthly ROIC (TR)'!$A445,'Memb Hist (Org)'!$A$1:$BS$1,0))&lt;&gt;1,"",'Mthly Returns (TR)'!J444),"")</f>
        <v>6.8476999999999996E-2</v>
      </c>
      <c r="K445" s="46">
        <f>IFERROR(IF(INDEX('Memb Hist (Org)'!$A$1:$BS$29,MATCH('Mthly ROIC (TR)'!K$2,'Memb Hist (Org)'!$A$1:$A$29,0),MATCH('Mthly ROIC (TR)'!$A445,'Memb Hist (Org)'!$A$1:$BS$1,0))&lt;&gt;1,"",'Mthly Returns (TR)'!K444),"")</f>
        <v>8.3333000000000004E-2</v>
      </c>
      <c r="L445" s="46" t="str">
        <f>IFERROR(IF(INDEX('Memb Hist (Org)'!$A$1:$BS$29,MATCH('Mthly ROIC (TR)'!L$2,'Memb Hist (Org)'!$A$1:$A$29,0),MATCH('Mthly ROIC (TR)'!$A445,'Memb Hist (Org)'!$A$1:$BS$1,0))&lt;&gt;1,"",'Mthly Returns (TR)'!L444),"")</f>
        <v/>
      </c>
      <c r="M445" s="46" t="str">
        <f>IFERROR(IF(INDEX('Memb Hist (Org)'!$A$1:$BS$29,MATCH('Mthly ROIC (TR)'!M$2,'Memb Hist (Org)'!$A$1:$A$29,0),MATCH('Mthly ROIC (TR)'!$A445,'Memb Hist (Org)'!$A$1:$BS$1,0))&lt;&gt;1,"",'Mthly Returns (TR)'!M444),"")</f>
        <v/>
      </c>
      <c r="N445" s="46" t="str">
        <f>IFERROR(IF(INDEX('Memb Hist (Org)'!$A$1:$BS$29,MATCH('Mthly ROIC (TR)'!N$2,'Memb Hist (Org)'!$A$1:$A$29,0),MATCH('Mthly ROIC (TR)'!$A445,'Memb Hist (Org)'!$A$1:$BS$1,0))&lt;&gt;1,"",'Mthly Returns (TR)'!N444),"")</f>
        <v/>
      </c>
      <c r="O445" s="46">
        <f>IFERROR(IF(INDEX('Memb Hist (Org)'!$A$1:$BS$29,MATCH('Mthly ROIC (TR)'!O$2,'Memb Hist (Org)'!$A$1:$A$29,0),MATCH('Mthly ROIC (TR)'!$A445,'Memb Hist (Org)'!$A$1:$BS$1,0))&lt;&gt;1,"",'Mthly Returns (TR)'!O444),"")</f>
        <v>9.0551000000000006E-2</v>
      </c>
      <c r="P445" s="46" t="str">
        <f>IFERROR(IF(INDEX('Memb Hist (Org)'!$A$1:$BS$29,MATCH('Mthly ROIC (TR)'!P$2,'Memb Hist (Org)'!$A$1:$A$29,0),MATCH('Mthly ROIC (TR)'!$A445,'Memb Hist (Org)'!$A$1:$BS$1,0))&lt;&gt;1,"",'Mthly Returns (TR)'!P444),"")</f>
        <v/>
      </c>
      <c r="Q445" s="46">
        <f>IFERROR(IF(INDEX('Memb Hist (Org)'!$A$1:$BS$29,MATCH('Mthly ROIC (TR)'!Q$2,'Memb Hist (Org)'!$A$1:$A$29,0),MATCH('Mthly ROIC (TR)'!$A445,'Memb Hist (Org)'!$A$1:$BS$1,0))&lt;&gt;1,"",'Mthly Returns (TR)'!Q444),"")</f>
        <v>-7.9755000000000006E-2</v>
      </c>
      <c r="R445" s="46" t="str">
        <f>IFERROR(IF(INDEX('Memb Hist (Org)'!$A$1:$BS$29,MATCH('Mthly ROIC (TR)'!R$2,'Memb Hist (Org)'!$A$1:$A$29,0),MATCH('Mthly ROIC (TR)'!$A445,'Memb Hist (Org)'!$A$1:$BS$1,0))&lt;&gt;1,"",'Mthly Returns (TR)'!R444),"")</f>
        <v/>
      </c>
      <c r="S445" s="46" t="str">
        <f>IFERROR(IF(INDEX('Memb Hist (Org)'!$A$1:$BS$29,MATCH('Mthly ROIC (TR)'!S$2,'Memb Hist (Org)'!$A$1:$A$29,0),MATCH('Mthly ROIC (TR)'!$A445,'Memb Hist (Org)'!$A$1:$BS$1,0))&lt;&gt;1,"",'Mthly Returns (TR)'!S444),"")</f>
        <v/>
      </c>
      <c r="T445" s="46">
        <f>IFERROR(IF(INDEX('Memb Hist (Org)'!$A$1:$BS$29,MATCH('Mthly ROIC (TR)'!T$2,'Memb Hist (Org)'!$A$1:$A$29,0),MATCH('Mthly ROIC (TR)'!$A445,'Memb Hist (Org)'!$A$1:$BS$1,0))&lt;&gt;1,"",'Mthly Returns (TR)'!T444),"")</f>
        <v>3.125E-2</v>
      </c>
      <c r="U445" s="46">
        <f>IFERROR(IF(INDEX('Memb Hist (Org)'!$A$1:$BS$29,MATCH('Mthly ROIC (TR)'!U$2,'Memb Hist (Org)'!$A$1:$A$29,0),MATCH('Mthly ROIC (TR)'!$A445,'Memb Hist (Org)'!$A$1:$BS$1,0))&lt;&gt;1,"",'Mthly Returns (TR)'!U444),"")</f>
        <v>9.6387E-2</v>
      </c>
      <c r="V445" s="46">
        <f>IFERROR(IF(INDEX('Memb Hist (Org)'!$A$1:$BS$29,MATCH('Mthly ROIC (TR)'!V$2,'Memb Hist (Org)'!$A$1:$A$29,0),MATCH('Mthly ROIC (TR)'!$A445,'Memb Hist (Org)'!$A$1:$BS$1,0))&lt;&gt;1,"",'Mthly Returns (TR)'!V444),"")</f>
        <v>9.4117999999999993E-2</v>
      </c>
      <c r="W445" s="46">
        <f>IFERROR(IF(INDEX('Memb Hist (Org)'!$A$1:$BS$29,MATCH('Mthly ROIC (TR)'!W$2,'Memb Hist (Org)'!$A$1:$A$29,0),MATCH('Mthly ROIC (TR)'!$A445,'Memb Hist (Org)'!$A$1:$BS$1,0))&lt;&gt;1,"",'Mthly Returns (TR)'!W444),"")</f>
        <v>0.104046</v>
      </c>
      <c r="X445" s="46">
        <f>IFERROR(IF(INDEX('Memb Hist (Org)'!$A$1:$BS$29,MATCH('Mthly ROIC (TR)'!X$2,'Memb Hist (Org)'!$A$1:$A$29,0),MATCH('Mthly ROIC (TR)'!$A445,'Memb Hist (Org)'!$A$1:$BS$1,0))&lt;&gt;1,"",'Mthly Returns (TR)'!X444),"")</f>
        <v>4.3344000000000001E-2</v>
      </c>
      <c r="Y445" s="46">
        <f>IFERROR(IF(INDEX('Memb Hist (Org)'!$A$1:$BS$29,MATCH('Mthly ROIC (TR)'!Y$2,'Memb Hist (Org)'!$A$1:$A$29,0),MATCH('Mthly ROIC (TR)'!$A445,'Memb Hist (Org)'!$A$1:$BS$1,0))&lt;&gt;1,"",'Mthly Returns (TR)'!Y444),"")</f>
        <v>7.6923000000000005E-2</v>
      </c>
      <c r="Z445" s="46" t="str">
        <f>IFERROR(IF(INDEX('Memb Hist (Org)'!$A$1:$BS$29,MATCH('Mthly ROIC (TR)'!Z$2,'Memb Hist (Org)'!$A$1:$A$29,0),MATCH('Mthly ROIC (TR)'!$A445,'Memb Hist (Org)'!$A$1:$BS$1,0))&lt;&gt;1,"",'Mthly Returns (TR)'!Z444),"")</f>
        <v/>
      </c>
      <c r="AA445" s="46" t="str">
        <f>IFERROR(IF(INDEX('Memb Hist (Org)'!$A$1:$BS$29,MATCH('Mthly ROIC (TR)'!AA$2,'Memb Hist (Org)'!$A$1:$A$29,0),MATCH('Mthly ROIC (TR)'!$A445,'Memb Hist (Org)'!$A$1:$BS$1,0))&lt;&gt;1,"",'Mthly Returns (TR)'!AA444),"")</f>
        <v/>
      </c>
      <c r="AB445" s="46" t="str">
        <f>IFERROR(IF(INDEX('Memb Hist (Org)'!$A$1:$BS$29,MATCH('Mthly ROIC (TR)'!AB$2,'Memb Hist (Org)'!$A$1:$A$29,0),MATCH('Mthly ROIC (TR)'!$A445,'Memb Hist (Org)'!$A$1:$BS$1,0))&lt;&gt;1,"",'Mthly Returns (TR)'!AB444),"")</f>
        <v/>
      </c>
      <c r="AC445" s="46" t="str">
        <f>IFERROR(IF(INDEX('Memb Hist (Org)'!$A$1:$BS$29,MATCH('Mthly ROIC (TR)'!AC$2,'Memb Hist (Org)'!$A$1:$A$29,0),MATCH('Mthly ROIC (TR)'!$A445,'Memb Hist (Org)'!$A$1:$BS$1,0))&lt;&gt;1,"",'Mthly Returns (TR)'!AC444),"")</f>
        <v/>
      </c>
      <c r="AD445" s="46" t="str">
        <f>IFERROR(IF(INDEX('Memb Hist (Org)'!$A$1:$BS$29,MATCH('Mthly ROIC (TR)'!AD$2,'Memb Hist (Org)'!$A$1:$A$29,0),MATCH('Mthly ROIC (TR)'!$A445,'Memb Hist (Org)'!$A$1:$BS$1,0))&lt;&gt;1,"",'Mthly Returns (TR)'!AD444),"")</f>
        <v/>
      </c>
      <c r="AE445" s="46" t="str">
        <f>IFERROR(IF(INDEX('Memb Hist (Org)'!$A$1:$BS$29,MATCH('Mthly ROIC (TR)'!AE$2,'Memb Hist (Org)'!$A$1:$A$29,0),MATCH('Mthly ROIC (TR)'!$A445,'Memb Hist (Org)'!$A$1:$BS$1,0))&lt;&gt;1,"",'Mthly Returns (TR)'!AE444),"")</f>
        <v/>
      </c>
      <c r="AF445" s="42">
        <f>IFERROR(IF($C445=7,INDEX(ROIC!$A$32:$BS$60,MATCH('Mthly ROIC (TR)'!AF$2,ROIC!$A$32:$A$60,0),MATCH('Mthly ROIC (TR)'!$A445,ROIC!$A$32:$BS$32,0)),AF444*(1+D444)),"")</f>
        <v>8.2732630069903848E-2</v>
      </c>
      <c r="AG445" s="42" t="str">
        <f>IFERROR(IF($C445=7,INDEX(ROIC!$A$32:$BS$60,MATCH('Mthly ROIC (TR)'!AG$2,ROIC!$A$32:$A$60,0),MATCH('Mthly ROIC (TR)'!$A445,ROIC!$A$32:$BS$32,0)),AG444*(1+E444)),"")</f>
        <v/>
      </c>
      <c r="AH445" s="42">
        <f>IFERROR(IF($C445=7,INDEX(ROIC!$A$32:$BS$60,MATCH('Mthly ROIC (TR)'!AH$2,ROIC!$A$32:$A$60,0),MATCH('Mthly ROIC (TR)'!$A445,ROIC!$A$32:$BS$32,0)),AH444*(1+F444)),"")</f>
        <v>0</v>
      </c>
      <c r="AI445" s="42">
        <f>IFERROR(IF($C445=7,INDEX(ROIC!$A$32:$BS$60,MATCH('Mthly ROIC (TR)'!AI$2,ROIC!$A$32:$A$60,0),MATCH('Mthly ROIC (TR)'!$A445,ROIC!$A$32:$BS$32,0)),AI444*(1+G444)),"")</f>
        <v>6.1337438363142156E-2</v>
      </c>
      <c r="AJ445" s="42">
        <f>IFERROR(IF($C445=7,INDEX(ROIC!$A$32:$BS$60,MATCH('Mthly ROIC (TR)'!AJ$2,ROIC!$A$32:$A$60,0),MATCH('Mthly ROIC (TR)'!$A445,ROIC!$A$32:$BS$32,0)),AJ444*(1+H444)),"")</f>
        <v>8.1450423734580626E-2</v>
      </c>
      <c r="AK445" s="42">
        <f>IFERROR(IF($C445=7,INDEX(ROIC!$A$32:$BS$60,MATCH('Mthly ROIC (TR)'!AK$2,ROIC!$A$32:$A$60,0),MATCH('Mthly ROIC (TR)'!$A445,ROIC!$A$32:$BS$32,0)),AK444*(1+I444)),"")</f>
        <v>8.8139192378392309E-2</v>
      </c>
      <c r="AL445" s="42">
        <f>IFERROR(IF($C445=7,INDEX(ROIC!$A$32:$BS$60,MATCH('Mthly ROIC (TR)'!AL$2,ROIC!$A$32:$A$60,0),MATCH('Mthly ROIC (TR)'!$A445,ROIC!$A$32:$BS$32,0)),AL444*(1+J444)),"")</f>
        <v>8.8367826760095289E-2</v>
      </c>
      <c r="AM445" s="42">
        <f>IFERROR(IF($C445=7,INDEX(ROIC!$A$32:$BS$60,MATCH('Mthly ROIC (TR)'!AM$2,ROIC!$A$32:$A$60,0),MATCH('Mthly ROIC (TR)'!$A445,ROIC!$A$32:$BS$32,0)),AM444*(1+K444)),"")</f>
        <v>0</v>
      </c>
      <c r="AN445" s="42" t="str">
        <f>IFERROR(IF($C445=7,INDEX(ROIC!$A$32:$BS$60,MATCH('Mthly ROIC (TR)'!AN$2,ROIC!$A$32:$A$60,0),MATCH('Mthly ROIC (TR)'!$A445,ROIC!$A$32:$BS$32,0)),AN444*(1+L444)),"")</f>
        <v/>
      </c>
      <c r="AO445" s="42" t="str">
        <f>IFERROR(IF($C445=7,INDEX(ROIC!$A$32:$BS$60,MATCH('Mthly ROIC (TR)'!AO$2,ROIC!$A$32:$A$60,0),MATCH('Mthly ROIC (TR)'!$A445,ROIC!$A$32:$BS$32,0)),AO444*(1+M444)),"")</f>
        <v/>
      </c>
      <c r="AP445" s="42" t="str">
        <f>IFERROR(IF($C445=7,INDEX(ROIC!$A$32:$BS$60,MATCH('Mthly ROIC (TR)'!AP$2,ROIC!$A$32:$A$60,0),MATCH('Mthly ROIC (TR)'!$A445,ROIC!$A$32:$BS$32,0)),AP444*(1+N444)),"")</f>
        <v/>
      </c>
      <c r="AQ445" s="42">
        <f>IFERROR(IF($C445=7,INDEX(ROIC!$A$32:$BS$60,MATCH('Mthly ROIC (TR)'!AQ$2,ROIC!$A$32:$A$60,0),MATCH('Mthly ROIC (TR)'!$A445,ROIC!$A$32:$BS$32,0)),AQ444*(1+O444)),"")</f>
        <v>7.6535607891364585E-2</v>
      </c>
      <c r="AR445" s="42" t="str">
        <f>IFERROR(IF($C445=7,INDEX(ROIC!$A$32:$BS$60,MATCH('Mthly ROIC (TR)'!AR$2,ROIC!$A$32:$A$60,0),MATCH('Mthly ROIC (TR)'!$A445,ROIC!$A$32:$BS$32,0)),AR444*(1+P444)),"")</f>
        <v/>
      </c>
      <c r="AS445" s="42">
        <f>IFERROR(IF($C445=7,INDEX(ROIC!$A$32:$BS$60,MATCH('Mthly ROIC (TR)'!AS$2,ROIC!$A$32:$A$60,0),MATCH('Mthly ROIC (TR)'!$A445,ROIC!$A$32:$BS$32,0)),AS444*(1+Q444)),"")</f>
        <v>0</v>
      </c>
      <c r="AT445" s="42" t="str">
        <f>IFERROR(IF($C445=7,INDEX(ROIC!$A$32:$BS$60,MATCH('Mthly ROIC (TR)'!AT$2,ROIC!$A$32:$A$60,0),MATCH('Mthly ROIC (TR)'!$A445,ROIC!$A$32:$BS$32,0)),AT444*(1+R444)),"")</f>
        <v/>
      </c>
      <c r="AU445" s="42" t="str">
        <f>IFERROR(IF($C445=7,INDEX(ROIC!$A$32:$BS$60,MATCH('Mthly ROIC (TR)'!AU$2,ROIC!$A$32:$A$60,0),MATCH('Mthly ROIC (TR)'!$A445,ROIC!$A$32:$BS$32,0)),AU444*(1+S444)),"")</f>
        <v/>
      </c>
      <c r="AV445" s="42">
        <f>IFERROR(IF($C445=7,INDEX(ROIC!$A$32:$BS$60,MATCH('Mthly ROIC (TR)'!AV$2,ROIC!$A$32:$A$60,0),MATCH('Mthly ROIC (TR)'!$A445,ROIC!$A$32:$BS$32,0)),AV444*(1+T444)),"")</f>
        <v>9.0982513561927034E-2</v>
      </c>
      <c r="AW445" s="42">
        <f>IFERROR(IF($C445=7,INDEX(ROIC!$A$32:$BS$60,MATCH('Mthly ROIC (TR)'!AW$2,ROIC!$A$32:$A$60,0),MATCH('Mthly ROIC (TR)'!$A445,ROIC!$A$32:$BS$32,0)),AW444*(1+U444)),"")</f>
        <v>8.6093869381144536E-2</v>
      </c>
      <c r="AX445" s="42">
        <f>IFERROR(IF($C445=7,INDEX(ROIC!$A$32:$BS$60,MATCH('Mthly ROIC (TR)'!AX$2,ROIC!$A$32:$A$60,0),MATCH('Mthly ROIC (TR)'!$A445,ROIC!$A$32:$BS$32,0)),AX444*(1+V444)),"")</f>
        <v>9.7434534439595807E-2</v>
      </c>
      <c r="AY445" s="42">
        <f>IFERROR(IF($C445=7,INDEX(ROIC!$A$32:$BS$60,MATCH('Mthly ROIC (TR)'!AY$2,ROIC!$A$32:$A$60,0),MATCH('Mthly ROIC (TR)'!$A445,ROIC!$A$32:$BS$32,0)),AY444*(1+W444)),"")</f>
        <v>7.8674198907557918E-2</v>
      </c>
      <c r="AZ445" s="42">
        <f>IFERROR(IF($C445=7,INDEX(ROIC!$A$32:$BS$60,MATCH('Mthly ROIC (TR)'!AZ$2,ROIC!$A$32:$A$60,0),MATCH('Mthly ROIC (TR)'!$A445,ROIC!$A$32:$BS$32,0)),AZ444*(1+X444)),"")</f>
        <v>9.8202764996497341E-2</v>
      </c>
      <c r="BA445" s="42">
        <f>IFERROR(IF($C445=7,INDEX(ROIC!$A$32:$BS$60,MATCH('Mthly ROIC (TR)'!BA$2,ROIC!$A$32:$A$60,0),MATCH('Mthly ROIC (TR)'!$A445,ROIC!$A$32:$BS$32,0)),BA444*(1+Y444)),"")</f>
        <v>9.1449486206174685E-2</v>
      </c>
      <c r="BB445" s="42" t="str">
        <f>IFERROR(IF($C445=7,INDEX(ROIC!$A$32:$BS$60,MATCH('Mthly ROIC (TR)'!BB$2,ROIC!$A$32:$A$60,0),MATCH('Mthly ROIC (TR)'!$A445,ROIC!$A$32:$BS$32,0)),BB444*(1+Z444)),"")</f>
        <v/>
      </c>
      <c r="BC445" s="42" t="str">
        <f>IFERROR(IF($C445=7,INDEX(ROIC!$A$32:$BS$60,MATCH('Mthly ROIC (TR)'!BC$2,ROIC!$A$32:$A$60,0),MATCH('Mthly ROIC (TR)'!$A445,ROIC!$A$32:$BS$32,0)),BC444*(1+AA444)),"")</f>
        <v/>
      </c>
      <c r="BD445" s="42" t="str">
        <f>IFERROR(IF($C445=7,INDEX(ROIC!$A$32:$BS$60,MATCH('Mthly ROIC (TR)'!BD$2,ROIC!$A$32:$A$60,0),MATCH('Mthly ROIC (TR)'!$A445,ROIC!$A$32:$BS$32,0)),BD444*(1+AB444)),"")</f>
        <v/>
      </c>
      <c r="BE445" s="42" t="str">
        <f>IFERROR(IF($C445=7,INDEX(ROIC!$A$32:$BS$60,MATCH('Mthly ROIC (TR)'!BE$2,ROIC!$A$32:$A$60,0),MATCH('Mthly ROIC (TR)'!$A445,ROIC!$A$32:$BS$32,0)),BE444*(1+AC444)),"")</f>
        <v/>
      </c>
      <c r="BF445" s="42" t="str">
        <f>IFERROR(IF($C445=7,INDEX(ROIC!$A$32:$BS$60,MATCH('Mthly ROIC (TR)'!BF$2,ROIC!$A$32:$A$60,0),MATCH('Mthly ROIC (TR)'!$A445,ROIC!$A$32:$BS$32,0)),BF444*(1+AD444)),"")</f>
        <v/>
      </c>
      <c r="BG445" s="42" t="str">
        <f>IFERROR(IF($C445=7,INDEX(ROIC!$A$32:$BS$60,MATCH('Mthly ROIC (TR)'!BG$2,ROIC!$A$32:$A$60,0),MATCH('Mthly ROIC (TR)'!$A445,ROIC!$A$32:$BS$32,0)),BG444*(1+AE444)),"")</f>
        <v/>
      </c>
      <c r="BH445" s="44">
        <f t="shared" si="361"/>
        <v>8.0999207605608997E-2</v>
      </c>
      <c r="BI445" s="44" t="str">
        <f t="shared" si="362"/>
        <v/>
      </c>
      <c r="BJ445" s="44">
        <f t="shared" si="363"/>
        <v>0</v>
      </c>
      <c r="BK445" s="44">
        <f t="shared" si="364"/>
        <v>6.0052290127541111E-2</v>
      </c>
      <c r="BL445" s="44">
        <f t="shared" si="365"/>
        <v>7.9743866187593895E-2</v>
      </c>
      <c r="BM445" s="44">
        <f t="shared" si="366"/>
        <v>8.62924910717323E-2</v>
      </c>
      <c r="BN445" s="44">
        <f t="shared" si="367"/>
        <v>8.6516335082658727E-2</v>
      </c>
      <c r="BO445" s="44">
        <f t="shared" si="368"/>
        <v>0</v>
      </c>
      <c r="BP445" s="44" t="str">
        <f t="shared" si="369"/>
        <v/>
      </c>
      <c r="BQ445" s="44" t="str">
        <f t="shared" si="370"/>
        <v/>
      </c>
      <c r="BR445" s="44" t="str">
        <f t="shared" si="371"/>
        <v/>
      </c>
      <c r="BS445" s="44">
        <f t="shared" si="372"/>
        <v>7.4932026064880197E-2</v>
      </c>
      <c r="BT445" s="44" t="str">
        <f t="shared" si="373"/>
        <v/>
      </c>
      <c r="BU445" s="44">
        <f t="shared" si="374"/>
        <v>0</v>
      </c>
      <c r="BV445" s="44" t="str">
        <f t="shared" si="375"/>
        <v/>
      </c>
      <c r="BW445" s="44" t="str">
        <f t="shared" si="376"/>
        <v/>
      </c>
      <c r="BX445" s="44">
        <f t="shared" si="377"/>
        <v>8.9076238701173802E-2</v>
      </c>
      <c r="BY445" s="44">
        <f t="shared" si="378"/>
        <v>8.4290021889565386E-2</v>
      </c>
      <c r="BZ445" s="44">
        <f t="shared" si="379"/>
        <v>9.5393076182400324E-2</v>
      </c>
      <c r="CA445" s="44">
        <f t="shared" si="380"/>
        <v>7.7025809104991114E-2</v>
      </c>
      <c r="CB445" s="44">
        <f t="shared" si="381"/>
        <v>9.614521069468239E-2</v>
      </c>
      <c r="CC445" s="44">
        <f t="shared" si="382"/>
        <v>8.9533427287171813E-2</v>
      </c>
      <c r="CD445" s="44" t="str">
        <f t="shared" si="383"/>
        <v/>
      </c>
      <c r="CE445" s="44" t="str">
        <f t="shared" si="384"/>
        <v/>
      </c>
      <c r="CF445" s="44" t="str">
        <f t="shared" si="385"/>
        <v/>
      </c>
      <c r="CG445" s="44" t="str">
        <f t="shared" si="386"/>
        <v/>
      </c>
      <c r="CH445" s="44" t="str">
        <f t="shared" si="387"/>
        <v/>
      </c>
      <c r="CI445" s="44" t="str">
        <f t="shared" si="388"/>
        <v/>
      </c>
      <c r="CJ445" s="48">
        <f t="shared" si="389"/>
        <v>8.9999029562668215E-3</v>
      </c>
      <c r="CK445" s="48" t="str">
        <f t="shared" si="390"/>
        <v/>
      </c>
      <c r="CL445" s="48">
        <f t="shared" si="391"/>
        <v>0</v>
      </c>
      <c r="CM445" s="48">
        <f t="shared" si="392"/>
        <v>1.8627019351760703E-3</v>
      </c>
      <c r="CN445" s="48">
        <f t="shared" si="393"/>
        <v>3.1644758419222888E-3</v>
      </c>
      <c r="CO445" s="48">
        <f t="shared" si="394"/>
        <v>3.8566703034689314E-3</v>
      </c>
      <c r="CP445" s="48">
        <f t="shared" si="395"/>
        <v>5.9243790774552215E-3</v>
      </c>
      <c r="CQ445" s="48">
        <f t="shared" si="396"/>
        <v>0</v>
      </c>
      <c r="CR445" s="48" t="str">
        <f t="shared" si="397"/>
        <v/>
      </c>
      <c r="CS445" s="48" t="str">
        <f t="shared" si="398"/>
        <v/>
      </c>
      <c r="CT445" s="48" t="str">
        <f t="shared" si="399"/>
        <v/>
      </c>
      <c r="CU445" s="48">
        <f t="shared" si="400"/>
        <v>6.7851698922009674E-3</v>
      </c>
      <c r="CV445" s="48" t="str">
        <f t="shared" si="401"/>
        <v/>
      </c>
      <c r="CW445" s="48">
        <f t="shared" si="402"/>
        <v>0</v>
      </c>
      <c r="CX445" s="48" t="str">
        <f t="shared" si="403"/>
        <v/>
      </c>
      <c r="CY445" s="48" t="str">
        <f t="shared" si="404"/>
        <v/>
      </c>
      <c r="CZ445" s="48">
        <f t="shared" si="405"/>
        <v>2.7836324594116813E-3</v>
      </c>
      <c r="DA445" s="48">
        <f t="shared" si="406"/>
        <v>8.1244623398695395E-3</v>
      </c>
      <c r="DB445" s="48">
        <f t="shared" si="407"/>
        <v>8.9782055441351531E-3</v>
      </c>
      <c r="DC445" s="48">
        <f t="shared" si="408"/>
        <v>8.0142273341379053E-3</v>
      </c>
      <c r="DD445" s="48">
        <f t="shared" si="409"/>
        <v>4.1673180123503132E-3</v>
      </c>
      <c r="DE445" s="48">
        <f t="shared" si="410"/>
        <v>6.8871798272111175E-3</v>
      </c>
      <c r="DF445" s="48" t="str">
        <f t="shared" si="411"/>
        <v/>
      </c>
      <c r="DG445" s="48" t="str">
        <f t="shared" si="412"/>
        <v/>
      </c>
      <c r="DH445" s="48" t="str">
        <f t="shared" si="413"/>
        <v/>
      </c>
      <c r="DI445" s="48" t="str">
        <f t="shared" si="414"/>
        <v/>
      </c>
      <c r="DJ445" s="48" t="str">
        <f t="shared" si="415"/>
        <v/>
      </c>
      <c r="DK445" s="48" t="str">
        <f t="shared" si="416"/>
        <v/>
      </c>
      <c r="DL445" s="37">
        <f t="shared" si="417"/>
        <v>6.9548325523606E-2</v>
      </c>
      <c r="DM445" s="39">
        <f t="shared" si="418"/>
        <v>1.069548325523606</v>
      </c>
      <c r="DN445" s="39"/>
      <c r="DO445" s="36">
        <f>DL445-'1M RF rate'!C305</f>
        <v>6.521065448194395E-2</v>
      </c>
      <c r="DP445" s="39">
        <f t="shared" si="419"/>
        <v>1.065210654481944</v>
      </c>
      <c r="DQ445" s="39"/>
      <c r="DR445" s="36">
        <f>DL445-'DJUA Monthly (PR)'!C305</f>
        <v>1.5829497053482453E-2</v>
      </c>
      <c r="DS445" s="39">
        <f t="shared" si="420"/>
        <v>1.0158294970534825</v>
      </c>
      <c r="DT445" s="39"/>
    </row>
    <row r="446" spans="1:124" x14ac:dyDescent="0.35">
      <c r="A446" s="35">
        <f t="shared" si="360"/>
        <v>1986</v>
      </c>
      <c r="B446" s="35">
        <v>1986</v>
      </c>
      <c r="C446" s="35">
        <v>11</v>
      </c>
      <c r="D446" s="46">
        <f>IFERROR(IF(INDEX('Memb Hist (Org)'!$A$1:$BS$29,MATCH('Mthly ROIC (TR)'!D$2,'Memb Hist (Org)'!$A$1:$A$29,0),MATCH('Mthly ROIC (TR)'!$A446,'Memb Hist (Org)'!$A$1:$BS$1,0))&lt;&gt;1,"",'Mthly Returns (TR)'!D445),"")</f>
        <v>-1.0333E-2</v>
      </c>
      <c r="E446" s="46" t="str">
        <f>IFERROR(IF(INDEX('Memb Hist (Org)'!$A$1:$BS$29,MATCH('Mthly ROIC (TR)'!E$2,'Memb Hist (Org)'!$A$1:$A$29,0),MATCH('Mthly ROIC (TR)'!$A446,'Memb Hist (Org)'!$A$1:$BS$1,0))&lt;&gt;1,"",'Mthly Returns (TR)'!E445),"")</f>
        <v/>
      </c>
      <c r="F446" s="46">
        <f>IFERROR(IF(INDEX('Memb Hist (Org)'!$A$1:$BS$29,MATCH('Mthly ROIC (TR)'!F$2,'Memb Hist (Org)'!$A$1:$A$29,0),MATCH('Mthly ROIC (TR)'!$A446,'Memb Hist (Org)'!$A$1:$BS$1,0))&lt;&gt;1,"",'Mthly Returns (TR)'!F445),"")</f>
        <v>-2.6178E-2</v>
      </c>
      <c r="G446" s="46">
        <f>IFERROR(IF(INDEX('Memb Hist (Org)'!$A$1:$BS$29,MATCH('Mthly ROIC (TR)'!G$2,'Memb Hist (Org)'!$A$1:$A$29,0),MATCH('Mthly ROIC (TR)'!$A446,'Memb Hist (Org)'!$A$1:$BS$1,0))&lt;&gt;1,"",'Mthly Returns (TR)'!G445),"")</f>
        <v>4.7336999999999997E-2</v>
      </c>
      <c r="H446" s="46">
        <f>IFERROR(IF(INDEX('Memb Hist (Org)'!$A$1:$BS$29,MATCH('Mthly ROIC (TR)'!H$2,'Memb Hist (Org)'!$A$1:$A$29,0),MATCH('Mthly ROIC (TR)'!$A446,'Memb Hist (Org)'!$A$1:$BS$1,0))&lt;&gt;1,"",'Mthly Returns (TR)'!H445),"")</f>
        <v>1.5266999999999999E-2</v>
      </c>
      <c r="I446" s="46">
        <f>IFERROR(IF(INDEX('Memb Hist (Org)'!$A$1:$BS$29,MATCH('Mthly ROIC (TR)'!I$2,'Memb Hist (Org)'!$A$1:$A$29,0),MATCH('Mthly ROIC (TR)'!$A446,'Memb Hist (Org)'!$A$1:$BS$1,0))&lt;&gt;1,"",'Mthly Returns (TR)'!I445),"")</f>
        <v>7.0481000000000002E-2</v>
      </c>
      <c r="J446" s="46">
        <f>IFERROR(IF(INDEX('Memb Hist (Org)'!$A$1:$BS$29,MATCH('Mthly ROIC (TR)'!J$2,'Memb Hist (Org)'!$A$1:$A$29,0),MATCH('Mthly ROIC (TR)'!$A446,'Memb Hist (Org)'!$A$1:$BS$1,0))&lt;&gt;1,"",'Mthly Returns (TR)'!J445),"")</f>
        <v>5.8366000000000001E-2</v>
      </c>
      <c r="K446" s="46">
        <f>IFERROR(IF(INDEX('Memb Hist (Org)'!$A$1:$BS$29,MATCH('Mthly ROIC (TR)'!K$2,'Memb Hist (Org)'!$A$1:$A$29,0),MATCH('Mthly ROIC (TR)'!$A446,'Memb Hist (Org)'!$A$1:$BS$1,0))&lt;&gt;1,"",'Mthly Returns (TR)'!K445),"")</f>
        <v>1.3986E-2</v>
      </c>
      <c r="L446" s="46" t="str">
        <f>IFERROR(IF(INDEX('Memb Hist (Org)'!$A$1:$BS$29,MATCH('Mthly ROIC (TR)'!L$2,'Memb Hist (Org)'!$A$1:$A$29,0),MATCH('Mthly ROIC (TR)'!$A446,'Memb Hist (Org)'!$A$1:$BS$1,0))&lt;&gt;1,"",'Mthly Returns (TR)'!L445),"")</f>
        <v/>
      </c>
      <c r="M446" s="46" t="str">
        <f>IFERROR(IF(INDEX('Memb Hist (Org)'!$A$1:$BS$29,MATCH('Mthly ROIC (TR)'!M$2,'Memb Hist (Org)'!$A$1:$A$29,0),MATCH('Mthly ROIC (TR)'!$A446,'Memb Hist (Org)'!$A$1:$BS$1,0))&lt;&gt;1,"",'Mthly Returns (TR)'!M445),"")</f>
        <v/>
      </c>
      <c r="N446" s="46" t="str">
        <f>IFERROR(IF(INDEX('Memb Hist (Org)'!$A$1:$BS$29,MATCH('Mthly ROIC (TR)'!N$2,'Memb Hist (Org)'!$A$1:$A$29,0),MATCH('Mthly ROIC (TR)'!$A446,'Memb Hist (Org)'!$A$1:$BS$1,0))&lt;&gt;1,"",'Mthly Returns (TR)'!N445),"")</f>
        <v/>
      </c>
      <c r="O446" s="46">
        <f>IFERROR(IF(INDEX('Memb Hist (Org)'!$A$1:$BS$29,MATCH('Mthly ROIC (TR)'!O$2,'Memb Hist (Org)'!$A$1:$A$29,0),MATCH('Mthly ROIC (TR)'!$A446,'Memb Hist (Org)'!$A$1:$BS$1,0))&lt;&gt;1,"",'Mthly Returns (TR)'!O445),"")</f>
        <v>5.6318E-2</v>
      </c>
      <c r="P446" s="46" t="str">
        <f>IFERROR(IF(INDEX('Memb Hist (Org)'!$A$1:$BS$29,MATCH('Mthly ROIC (TR)'!P$2,'Memb Hist (Org)'!$A$1:$A$29,0),MATCH('Mthly ROIC (TR)'!$A446,'Memb Hist (Org)'!$A$1:$BS$1,0))&lt;&gt;1,"",'Mthly Returns (TR)'!P445),"")</f>
        <v/>
      </c>
      <c r="Q446" s="46">
        <f>IFERROR(IF(INDEX('Memb Hist (Org)'!$A$1:$BS$29,MATCH('Mthly ROIC (TR)'!Q$2,'Memb Hist (Org)'!$A$1:$A$29,0),MATCH('Mthly ROIC (TR)'!$A446,'Memb Hist (Org)'!$A$1:$BS$1,0))&lt;&gt;1,"",'Mthly Returns (TR)'!Q445),"")</f>
        <v>1.44E-2</v>
      </c>
      <c r="R446" s="46" t="str">
        <f>IFERROR(IF(INDEX('Memb Hist (Org)'!$A$1:$BS$29,MATCH('Mthly ROIC (TR)'!R$2,'Memb Hist (Org)'!$A$1:$A$29,0),MATCH('Mthly ROIC (TR)'!$A446,'Memb Hist (Org)'!$A$1:$BS$1,0))&lt;&gt;1,"",'Mthly Returns (TR)'!R445),"")</f>
        <v/>
      </c>
      <c r="S446" s="46" t="str">
        <f>IFERROR(IF(INDEX('Memb Hist (Org)'!$A$1:$BS$29,MATCH('Mthly ROIC (TR)'!S$2,'Memb Hist (Org)'!$A$1:$A$29,0),MATCH('Mthly ROIC (TR)'!$A446,'Memb Hist (Org)'!$A$1:$BS$1,0))&lt;&gt;1,"",'Mthly Returns (TR)'!S445),"")</f>
        <v/>
      </c>
      <c r="T446" s="46">
        <f>IFERROR(IF(INDEX('Memb Hist (Org)'!$A$1:$BS$29,MATCH('Mthly ROIC (TR)'!T$2,'Memb Hist (Org)'!$A$1:$A$29,0),MATCH('Mthly ROIC (TR)'!$A446,'Memb Hist (Org)'!$A$1:$BS$1,0))&lt;&gt;1,"",'Mthly Returns (TR)'!T445),"")</f>
        <v>3.0303E-2</v>
      </c>
      <c r="U446" s="46">
        <f>IFERROR(IF(INDEX('Memb Hist (Org)'!$A$1:$BS$29,MATCH('Mthly ROIC (TR)'!U$2,'Memb Hist (Org)'!$A$1:$A$29,0),MATCH('Mthly ROIC (TR)'!$A446,'Memb Hist (Org)'!$A$1:$BS$1,0))&lt;&gt;1,"",'Mthly Returns (TR)'!U445),"")</f>
        <v>4.6950000000000004E-3</v>
      </c>
      <c r="V446" s="46">
        <f>IFERROR(IF(INDEX('Memb Hist (Org)'!$A$1:$BS$29,MATCH('Mthly ROIC (TR)'!V$2,'Memb Hist (Org)'!$A$1:$A$29,0),MATCH('Mthly ROIC (TR)'!$A446,'Memb Hist (Org)'!$A$1:$BS$1,0))&lt;&gt;1,"",'Mthly Returns (TR)'!V445),"")</f>
        <v>0</v>
      </c>
      <c r="W446" s="46">
        <f>IFERROR(IF(INDEX('Memb Hist (Org)'!$A$1:$BS$29,MATCH('Mthly ROIC (TR)'!W$2,'Memb Hist (Org)'!$A$1:$A$29,0),MATCH('Mthly ROIC (TR)'!$A446,'Memb Hist (Org)'!$A$1:$BS$1,0))&lt;&gt;1,"",'Mthly Returns (TR)'!W445),"")</f>
        <v>7.3299999999999997E-3</v>
      </c>
      <c r="X446" s="46">
        <f>IFERROR(IF(INDEX('Memb Hist (Org)'!$A$1:$BS$29,MATCH('Mthly ROIC (TR)'!X$2,'Memb Hist (Org)'!$A$1:$A$29,0),MATCH('Mthly ROIC (TR)'!$A446,'Memb Hist (Org)'!$A$1:$BS$1,0))&lt;&gt;1,"",'Mthly Returns (TR)'!X445),"")</f>
        <v>2.967E-3</v>
      </c>
      <c r="Y446" s="46">
        <f>IFERROR(IF(INDEX('Memb Hist (Org)'!$A$1:$BS$29,MATCH('Mthly ROIC (TR)'!Y$2,'Memb Hist (Org)'!$A$1:$A$29,0),MATCH('Mthly ROIC (TR)'!$A446,'Memb Hist (Org)'!$A$1:$BS$1,0))&lt;&gt;1,"",'Mthly Returns (TR)'!Y445),"")</f>
        <v>7.143E-3</v>
      </c>
      <c r="Z446" s="46" t="str">
        <f>IFERROR(IF(INDEX('Memb Hist (Org)'!$A$1:$BS$29,MATCH('Mthly ROIC (TR)'!Z$2,'Memb Hist (Org)'!$A$1:$A$29,0),MATCH('Mthly ROIC (TR)'!$A446,'Memb Hist (Org)'!$A$1:$BS$1,0))&lt;&gt;1,"",'Mthly Returns (TR)'!Z445),"")</f>
        <v/>
      </c>
      <c r="AA446" s="46" t="str">
        <f>IFERROR(IF(INDEX('Memb Hist (Org)'!$A$1:$BS$29,MATCH('Mthly ROIC (TR)'!AA$2,'Memb Hist (Org)'!$A$1:$A$29,0),MATCH('Mthly ROIC (TR)'!$A446,'Memb Hist (Org)'!$A$1:$BS$1,0))&lt;&gt;1,"",'Mthly Returns (TR)'!AA445),"")</f>
        <v/>
      </c>
      <c r="AB446" s="46" t="str">
        <f>IFERROR(IF(INDEX('Memb Hist (Org)'!$A$1:$BS$29,MATCH('Mthly ROIC (TR)'!AB$2,'Memb Hist (Org)'!$A$1:$A$29,0),MATCH('Mthly ROIC (TR)'!$A446,'Memb Hist (Org)'!$A$1:$BS$1,0))&lt;&gt;1,"",'Mthly Returns (TR)'!AB445),"")</f>
        <v/>
      </c>
      <c r="AC446" s="46" t="str">
        <f>IFERROR(IF(INDEX('Memb Hist (Org)'!$A$1:$BS$29,MATCH('Mthly ROIC (TR)'!AC$2,'Memb Hist (Org)'!$A$1:$A$29,0),MATCH('Mthly ROIC (TR)'!$A446,'Memb Hist (Org)'!$A$1:$BS$1,0))&lt;&gt;1,"",'Mthly Returns (TR)'!AC445),"")</f>
        <v/>
      </c>
      <c r="AD446" s="46" t="str">
        <f>IFERROR(IF(INDEX('Memb Hist (Org)'!$A$1:$BS$29,MATCH('Mthly ROIC (TR)'!AD$2,'Memb Hist (Org)'!$A$1:$A$29,0),MATCH('Mthly ROIC (TR)'!$A446,'Memb Hist (Org)'!$A$1:$BS$1,0))&lt;&gt;1,"",'Mthly Returns (TR)'!AD445),"")</f>
        <v/>
      </c>
      <c r="AE446" s="46" t="str">
        <f>IFERROR(IF(INDEX('Memb Hist (Org)'!$A$1:$BS$29,MATCH('Mthly ROIC (TR)'!AE$2,'Memb Hist (Org)'!$A$1:$A$29,0),MATCH('Mthly ROIC (TR)'!$A446,'Memb Hist (Org)'!$A$1:$BS$1,0))&lt;&gt;1,"",'Mthly Returns (TR)'!AE445),"")</f>
        <v/>
      </c>
      <c r="AF446" s="42">
        <f>IFERROR(IF($C446=7,INDEX(ROIC!$A$32:$BS$60,MATCH('Mthly ROIC (TR)'!AF$2,ROIC!$A$32:$A$60,0),MATCH('Mthly ROIC (TR)'!$A446,ROIC!$A$32:$BS$32,0)),AF445*(1+D445)),"")</f>
        <v>9.1925135329600935E-2</v>
      </c>
      <c r="AG446" s="42" t="str">
        <f>IFERROR(IF($C446=7,INDEX(ROIC!$A$32:$BS$60,MATCH('Mthly ROIC (TR)'!AG$2,ROIC!$A$32:$A$60,0),MATCH('Mthly ROIC (TR)'!$A446,ROIC!$A$32:$BS$32,0)),AG445*(1+E445)),"")</f>
        <v/>
      </c>
      <c r="AH446" s="42">
        <f>IFERROR(IF($C446=7,INDEX(ROIC!$A$32:$BS$60,MATCH('Mthly ROIC (TR)'!AH$2,ROIC!$A$32:$A$60,0),MATCH('Mthly ROIC (TR)'!$A446,ROIC!$A$32:$BS$32,0)),AH445*(1+F445)),"")</f>
        <v>0</v>
      </c>
      <c r="AI446" s="42">
        <f>IFERROR(IF($C446=7,INDEX(ROIC!$A$32:$BS$60,MATCH('Mthly ROIC (TR)'!AI$2,ROIC!$A$32:$A$60,0),MATCH('Mthly ROIC (TR)'!$A446,ROIC!$A$32:$BS$32,0)),AI445*(1+G445)),"")</f>
        <v>6.3240003026290098E-2</v>
      </c>
      <c r="AJ446" s="42">
        <f>IFERROR(IF($C446=7,INDEX(ROIC!$A$32:$BS$60,MATCH('Mthly ROIC (TR)'!AJ$2,ROIC!$A$32:$A$60,0),MATCH('Mthly ROIC (TR)'!$A446,ROIC!$A$32:$BS$32,0)),AJ445*(1+H445)),"")</f>
        <v>8.4682620899639988E-2</v>
      </c>
      <c r="AK446" s="42">
        <f>IFERROR(IF($C446=7,INDEX(ROIC!$A$32:$BS$60,MATCH('Mthly ROIC (TR)'!AK$2,ROIC!$A$32:$A$60,0),MATCH('Mthly ROIC (TR)'!$A446,ROIC!$A$32:$BS$32,0)),AK445*(1+I445)),"")</f>
        <v>9.2078397303359802E-2</v>
      </c>
      <c r="AL446" s="42">
        <f>IFERROR(IF($C446=7,INDEX(ROIC!$A$32:$BS$60,MATCH('Mthly ROIC (TR)'!AL$2,ROIC!$A$32:$A$60,0),MATCH('Mthly ROIC (TR)'!$A446,ROIC!$A$32:$BS$32,0)),AL445*(1+J445)),"")</f>
        <v>9.4418990433146319E-2</v>
      </c>
      <c r="AM446" s="42">
        <f>IFERROR(IF($C446=7,INDEX(ROIC!$A$32:$BS$60,MATCH('Mthly ROIC (TR)'!AM$2,ROIC!$A$32:$A$60,0),MATCH('Mthly ROIC (TR)'!$A446,ROIC!$A$32:$BS$32,0)),AM445*(1+K445)),"")</f>
        <v>0</v>
      </c>
      <c r="AN446" s="42" t="str">
        <f>IFERROR(IF($C446=7,INDEX(ROIC!$A$32:$BS$60,MATCH('Mthly ROIC (TR)'!AN$2,ROIC!$A$32:$A$60,0),MATCH('Mthly ROIC (TR)'!$A446,ROIC!$A$32:$BS$32,0)),AN445*(1+L445)),"")</f>
        <v/>
      </c>
      <c r="AO446" s="42" t="str">
        <f>IFERROR(IF($C446=7,INDEX(ROIC!$A$32:$BS$60,MATCH('Mthly ROIC (TR)'!AO$2,ROIC!$A$32:$A$60,0),MATCH('Mthly ROIC (TR)'!$A446,ROIC!$A$32:$BS$32,0)),AO445*(1+M445)),"")</f>
        <v/>
      </c>
      <c r="AP446" s="42" t="str">
        <f>IFERROR(IF($C446=7,INDEX(ROIC!$A$32:$BS$60,MATCH('Mthly ROIC (TR)'!AP$2,ROIC!$A$32:$A$60,0),MATCH('Mthly ROIC (TR)'!$A446,ROIC!$A$32:$BS$32,0)),AP445*(1+N445)),"")</f>
        <v/>
      </c>
      <c r="AQ446" s="42">
        <f>IFERROR(IF($C446=7,INDEX(ROIC!$A$32:$BS$60,MATCH('Mthly ROIC (TR)'!AQ$2,ROIC!$A$32:$A$60,0),MATCH('Mthly ROIC (TR)'!$A446,ROIC!$A$32:$BS$32,0)),AQ445*(1+O445)),"")</f>
        <v>8.3465983721535547E-2</v>
      </c>
      <c r="AR446" s="42" t="str">
        <f>IFERROR(IF($C446=7,INDEX(ROIC!$A$32:$BS$60,MATCH('Mthly ROIC (TR)'!AR$2,ROIC!$A$32:$A$60,0),MATCH('Mthly ROIC (TR)'!$A446,ROIC!$A$32:$BS$32,0)),AR445*(1+P445)),"")</f>
        <v/>
      </c>
      <c r="AS446" s="42">
        <f>IFERROR(IF($C446=7,INDEX(ROIC!$A$32:$BS$60,MATCH('Mthly ROIC (TR)'!AS$2,ROIC!$A$32:$A$60,0),MATCH('Mthly ROIC (TR)'!$A446,ROIC!$A$32:$BS$32,0)),AS445*(1+Q445)),"")</f>
        <v>0</v>
      </c>
      <c r="AT446" s="42" t="str">
        <f>IFERROR(IF($C446=7,INDEX(ROIC!$A$32:$BS$60,MATCH('Mthly ROIC (TR)'!AT$2,ROIC!$A$32:$A$60,0),MATCH('Mthly ROIC (TR)'!$A446,ROIC!$A$32:$BS$32,0)),AT445*(1+R445)),"")</f>
        <v/>
      </c>
      <c r="AU446" s="42" t="str">
        <f>IFERROR(IF($C446=7,INDEX(ROIC!$A$32:$BS$60,MATCH('Mthly ROIC (TR)'!AU$2,ROIC!$A$32:$A$60,0),MATCH('Mthly ROIC (TR)'!$A446,ROIC!$A$32:$BS$32,0)),AU445*(1+S445)),"")</f>
        <v/>
      </c>
      <c r="AV446" s="42">
        <f>IFERROR(IF($C446=7,INDEX(ROIC!$A$32:$BS$60,MATCH('Mthly ROIC (TR)'!AV$2,ROIC!$A$32:$A$60,0),MATCH('Mthly ROIC (TR)'!$A446,ROIC!$A$32:$BS$32,0)),AV445*(1+T445)),"")</f>
        <v>9.3825717110737256E-2</v>
      </c>
      <c r="AW446" s="42">
        <f>IFERROR(IF($C446=7,INDEX(ROIC!$A$32:$BS$60,MATCH('Mthly ROIC (TR)'!AW$2,ROIC!$A$32:$A$60,0),MATCH('Mthly ROIC (TR)'!$A446,ROIC!$A$32:$BS$32,0)),AW445*(1+U445)),"")</f>
        <v>9.4392199169184912E-2</v>
      </c>
      <c r="AX446" s="42">
        <f>IFERROR(IF($C446=7,INDEX(ROIC!$A$32:$BS$60,MATCH('Mthly ROIC (TR)'!AX$2,ROIC!$A$32:$A$60,0),MATCH('Mthly ROIC (TR)'!$A446,ROIC!$A$32:$BS$32,0)),AX445*(1+V445)),"")</f>
        <v>0.10660487795198167</v>
      </c>
      <c r="AY446" s="42">
        <f>IFERROR(IF($C446=7,INDEX(ROIC!$A$32:$BS$60,MATCH('Mthly ROIC (TR)'!AY$2,ROIC!$A$32:$A$60,0),MATCH('Mthly ROIC (TR)'!$A446,ROIC!$A$32:$BS$32,0)),AY445*(1+W445)),"")</f>
        <v>8.6859934607093695E-2</v>
      </c>
      <c r="AZ446" s="42">
        <f>IFERROR(IF($C446=7,INDEX(ROIC!$A$32:$BS$60,MATCH('Mthly ROIC (TR)'!AZ$2,ROIC!$A$32:$A$60,0),MATCH('Mthly ROIC (TR)'!$A446,ROIC!$A$32:$BS$32,0)),AZ445*(1+X445)),"")</f>
        <v>0.10245926564250553</v>
      </c>
      <c r="BA446" s="42">
        <f>IFERROR(IF($C446=7,INDEX(ROIC!$A$32:$BS$60,MATCH('Mthly ROIC (TR)'!BA$2,ROIC!$A$32:$A$60,0),MATCH('Mthly ROIC (TR)'!$A446,ROIC!$A$32:$BS$32,0)),BA445*(1+Y445)),"")</f>
        <v>9.8484055033612267E-2</v>
      </c>
      <c r="BB446" s="42" t="str">
        <f>IFERROR(IF($C446=7,INDEX(ROIC!$A$32:$BS$60,MATCH('Mthly ROIC (TR)'!BB$2,ROIC!$A$32:$A$60,0),MATCH('Mthly ROIC (TR)'!$A446,ROIC!$A$32:$BS$32,0)),BB445*(1+Z445)),"")</f>
        <v/>
      </c>
      <c r="BC446" s="42" t="str">
        <f>IFERROR(IF($C446=7,INDEX(ROIC!$A$32:$BS$60,MATCH('Mthly ROIC (TR)'!BC$2,ROIC!$A$32:$A$60,0),MATCH('Mthly ROIC (TR)'!$A446,ROIC!$A$32:$BS$32,0)),BC445*(1+AA445)),"")</f>
        <v/>
      </c>
      <c r="BD446" s="42" t="str">
        <f>IFERROR(IF($C446=7,INDEX(ROIC!$A$32:$BS$60,MATCH('Mthly ROIC (TR)'!BD$2,ROIC!$A$32:$A$60,0),MATCH('Mthly ROIC (TR)'!$A446,ROIC!$A$32:$BS$32,0)),BD445*(1+AB445)),"")</f>
        <v/>
      </c>
      <c r="BE446" s="42" t="str">
        <f>IFERROR(IF($C446=7,INDEX(ROIC!$A$32:$BS$60,MATCH('Mthly ROIC (TR)'!BE$2,ROIC!$A$32:$A$60,0),MATCH('Mthly ROIC (TR)'!$A446,ROIC!$A$32:$BS$32,0)),BE445*(1+AC445)),"")</f>
        <v/>
      </c>
      <c r="BF446" s="42" t="str">
        <f>IFERROR(IF($C446=7,INDEX(ROIC!$A$32:$BS$60,MATCH('Mthly ROIC (TR)'!BF$2,ROIC!$A$32:$A$60,0),MATCH('Mthly ROIC (TR)'!$A446,ROIC!$A$32:$BS$32,0)),BF445*(1+AD445)),"")</f>
        <v/>
      </c>
      <c r="BG446" s="42" t="str">
        <f>IFERROR(IF($C446=7,INDEX(ROIC!$A$32:$BS$60,MATCH('Mthly ROIC (TR)'!BG$2,ROIC!$A$32:$A$60,0),MATCH('Mthly ROIC (TR)'!$A446,ROIC!$A$32:$BS$32,0)),BG445*(1+AE445)),"")</f>
        <v/>
      </c>
      <c r="BH446" s="44">
        <f t="shared" si="361"/>
        <v>8.414683882359035E-2</v>
      </c>
      <c r="BI446" s="44" t="str">
        <f t="shared" si="362"/>
        <v/>
      </c>
      <c r="BJ446" s="44">
        <f t="shared" si="363"/>
        <v>0</v>
      </c>
      <c r="BK446" s="44">
        <f t="shared" si="364"/>
        <v>5.7888914960814122E-2</v>
      </c>
      <c r="BL446" s="44">
        <f t="shared" si="365"/>
        <v>7.7517153784451689E-2</v>
      </c>
      <c r="BM446" s="44">
        <f t="shared" si="366"/>
        <v>8.4287132450109714E-2</v>
      </c>
      <c r="BN446" s="44">
        <f t="shared" si="367"/>
        <v>8.642967498907432E-2</v>
      </c>
      <c r="BO446" s="44">
        <f t="shared" si="368"/>
        <v>0</v>
      </c>
      <c r="BP446" s="44" t="str">
        <f t="shared" si="369"/>
        <v/>
      </c>
      <c r="BQ446" s="44" t="str">
        <f t="shared" si="370"/>
        <v/>
      </c>
      <c r="BR446" s="44" t="str">
        <f t="shared" si="371"/>
        <v/>
      </c>
      <c r="BS446" s="44">
        <f t="shared" si="372"/>
        <v>7.6403463038545602E-2</v>
      </c>
      <c r="BT446" s="44" t="str">
        <f t="shared" si="373"/>
        <v/>
      </c>
      <c r="BU446" s="44">
        <f t="shared" si="374"/>
        <v>0</v>
      </c>
      <c r="BV446" s="44" t="str">
        <f t="shared" si="375"/>
        <v/>
      </c>
      <c r="BW446" s="44" t="str">
        <f t="shared" si="376"/>
        <v/>
      </c>
      <c r="BX446" s="44">
        <f t="shared" si="377"/>
        <v>8.5886601819150837E-2</v>
      </c>
      <c r="BY446" s="44">
        <f t="shared" si="378"/>
        <v>8.6405150682829265E-2</v>
      </c>
      <c r="BZ446" s="44">
        <f t="shared" si="379"/>
        <v>9.7584446850907502E-2</v>
      </c>
      <c r="CA446" s="44">
        <f t="shared" si="380"/>
        <v>7.9510232880311393E-2</v>
      </c>
      <c r="CB446" s="44">
        <f t="shared" si="381"/>
        <v>9.3789617835102396E-2</v>
      </c>
      <c r="CC446" s="44">
        <f t="shared" si="382"/>
        <v>9.0150771885112752E-2</v>
      </c>
      <c r="CD446" s="44" t="str">
        <f t="shared" si="383"/>
        <v/>
      </c>
      <c r="CE446" s="44" t="str">
        <f t="shared" si="384"/>
        <v/>
      </c>
      <c r="CF446" s="44" t="str">
        <f t="shared" si="385"/>
        <v/>
      </c>
      <c r="CG446" s="44" t="str">
        <f t="shared" si="386"/>
        <v/>
      </c>
      <c r="CH446" s="44" t="str">
        <f t="shared" si="387"/>
        <v/>
      </c>
      <c r="CI446" s="44" t="str">
        <f t="shared" si="388"/>
        <v/>
      </c>
      <c r="CJ446" s="48">
        <f t="shared" si="389"/>
        <v>-8.6948928556415911E-4</v>
      </c>
      <c r="CK446" s="48" t="str">
        <f t="shared" si="390"/>
        <v/>
      </c>
      <c r="CL446" s="48">
        <f t="shared" si="391"/>
        <v>0</v>
      </c>
      <c r="CM446" s="48">
        <f t="shared" si="392"/>
        <v>2.7402875675000579E-3</v>
      </c>
      <c r="CN446" s="48">
        <f t="shared" si="393"/>
        <v>1.1834543868272239E-3</v>
      </c>
      <c r="CO446" s="48">
        <f t="shared" si="394"/>
        <v>5.9406413822161832E-3</v>
      </c>
      <c r="CP446" s="48">
        <f t="shared" si="395"/>
        <v>5.0445544104123115E-3</v>
      </c>
      <c r="CQ446" s="48">
        <f t="shared" si="396"/>
        <v>0</v>
      </c>
      <c r="CR446" s="48" t="str">
        <f t="shared" si="397"/>
        <v/>
      </c>
      <c r="CS446" s="48" t="str">
        <f t="shared" si="398"/>
        <v/>
      </c>
      <c r="CT446" s="48" t="str">
        <f t="shared" si="399"/>
        <v/>
      </c>
      <c r="CU446" s="48">
        <f t="shared" si="400"/>
        <v>4.3028902314048113E-3</v>
      </c>
      <c r="CV446" s="48" t="str">
        <f t="shared" si="401"/>
        <v/>
      </c>
      <c r="CW446" s="48">
        <f t="shared" si="402"/>
        <v>0</v>
      </c>
      <c r="CX446" s="48" t="str">
        <f t="shared" si="403"/>
        <v/>
      </c>
      <c r="CY446" s="48" t="str">
        <f t="shared" si="404"/>
        <v/>
      </c>
      <c r="CZ446" s="48">
        <f t="shared" si="405"/>
        <v>2.6026216949257279E-3</v>
      </c>
      <c r="DA446" s="48">
        <f t="shared" si="406"/>
        <v>4.0567218245588345E-4</v>
      </c>
      <c r="DB446" s="48">
        <f t="shared" si="407"/>
        <v>0</v>
      </c>
      <c r="DC446" s="48">
        <f t="shared" si="408"/>
        <v>5.8281000701268244E-4</v>
      </c>
      <c r="DD446" s="48">
        <f t="shared" si="409"/>
        <v>2.782737961167488E-4</v>
      </c>
      <c r="DE446" s="48">
        <f t="shared" si="410"/>
        <v>6.439469635753604E-4</v>
      </c>
      <c r="DF446" s="48" t="str">
        <f t="shared" si="411"/>
        <v/>
      </c>
      <c r="DG446" s="48" t="str">
        <f t="shared" si="412"/>
        <v/>
      </c>
      <c r="DH446" s="48" t="str">
        <f t="shared" si="413"/>
        <v/>
      </c>
      <c r="DI446" s="48" t="str">
        <f t="shared" si="414"/>
        <v/>
      </c>
      <c r="DJ446" s="48" t="str">
        <f t="shared" si="415"/>
        <v/>
      </c>
      <c r="DK446" s="48" t="str">
        <f t="shared" si="416"/>
        <v/>
      </c>
      <c r="DL446" s="37">
        <f t="shared" si="417"/>
        <v>2.2855663336882829E-2</v>
      </c>
      <c r="DM446" s="39">
        <f t="shared" si="418"/>
        <v>1.0228556633368828</v>
      </c>
      <c r="DN446" s="39"/>
      <c r="DO446" s="36">
        <f>DL446-'1M RF rate'!C306</f>
        <v>1.8536031202795126E-2</v>
      </c>
      <c r="DP446" s="39">
        <f t="shared" si="419"/>
        <v>1.0185360312027951</v>
      </c>
      <c r="DQ446" s="39"/>
      <c r="DR446" s="36">
        <f>DL446-'DJUA Monthly (PR)'!C306</f>
        <v>1.901079692168484E-2</v>
      </c>
      <c r="DS446" s="39">
        <f t="shared" si="420"/>
        <v>1.0190107969216848</v>
      </c>
      <c r="DT446" s="39"/>
    </row>
    <row r="447" spans="1:124" x14ac:dyDescent="0.35">
      <c r="A447" s="35">
        <f t="shared" si="360"/>
        <v>1986</v>
      </c>
      <c r="B447" s="35">
        <v>1986</v>
      </c>
      <c r="C447" s="35">
        <v>12</v>
      </c>
      <c r="D447" s="46">
        <f>IFERROR(IF(INDEX('Memb Hist (Org)'!$A$1:$BS$29,MATCH('Mthly ROIC (TR)'!D$2,'Memb Hist (Org)'!$A$1:$A$29,0),MATCH('Mthly ROIC (TR)'!$A447,'Memb Hist (Org)'!$A$1:$BS$1,0))&lt;&gt;1,"",'Mthly Returns (TR)'!D446),"")</f>
        <v>-5.5794000000000003E-2</v>
      </c>
      <c r="E447" s="46" t="str">
        <f>IFERROR(IF(INDEX('Memb Hist (Org)'!$A$1:$BS$29,MATCH('Mthly ROIC (TR)'!E$2,'Memb Hist (Org)'!$A$1:$A$29,0),MATCH('Mthly ROIC (TR)'!$A447,'Memb Hist (Org)'!$A$1:$BS$1,0))&lt;&gt;1,"",'Mthly Returns (TR)'!E446),"")</f>
        <v/>
      </c>
      <c r="F447" s="46">
        <f>IFERROR(IF(INDEX('Memb Hist (Org)'!$A$1:$BS$29,MATCH('Mthly ROIC (TR)'!F$2,'Memb Hist (Org)'!$A$1:$A$29,0),MATCH('Mthly ROIC (TR)'!$A447,'Memb Hist (Org)'!$A$1:$BS$1,0))&lt;&gt;1,"",'Mthly Returns (TR)'!F446),"")</f>
        <v>-2.1505E-2</v>
      </c>
      <c r="G447" s="46">
        <f>IFERROR(IF(INDEX('Memb Hist (Org)'!$A$1:$BS$29,MATCH('Mthly ROIC (TR)'!G$2,'Memb Hist (Org)'!$A$1:$A$29,0),MATCH('Mthly ROIC (TR)'!$A447,'Memb Hist (Org)'!$A$1:$BS$1,0))&lt;&gt;1,"",'Mthly Returns (TR)'!G446),"")</f>
        <v>2.2599000000000001E-2</v>
      </c>
      <c r="H447" s="46">
        <f>IFERROR(IF(INDEX('Memb Hist (Org)'!$A$1:$BS$29,MATCH('Mthly ROIC (TR)'!H$2,'Memb Hist (Org)'!$A$1:$A$29,0),MATCH('Mthly ROIC (TR)'!$A447,'Memb Hist (Org)'!$A$1:$BS$1,0))&lt;&gt;1,"",'Mthly Returns (TR)'!H446),"")</f>
        <v>4.1353000000000001E-2</v>
      </c>
      <c r="I447" s="46">
        <f>IFERROR(IF(INDEX('Memb Hist (Org)'!$A$1:$BS$29,MATCH('Mthly ROIC (TR)'!I$2,'Memb Hist (Org)'!$A$1:$A$29,0),MATCH('Mthly ROIC (TR)'!$A447,'Memb Hist (Org)'!$A$1:$BS$1,0))&lt;&gt;1,"",'Mthly Returns (TR)'!I446),"")</f>
        <v>-4.5569999999999999E-2</v>
      </c>
      <c r="J447" s="46">
        <f>IFERROR(IF(INDEX('Memb Hist (Org)'!$A$1:$BS$29,MATCH('Mthly ROIC (TR)'!J$2,'Memb Hist (Org)'!$A$1:$A$29,0),MATCH('Mthly ROIC (TR)'!$A447,'Memb Hist (Org)'!$A$1:$BS$1,0))&lt;&gt;1,"",'Mthly Returns (TR)'!J446),"")</f>
        <v>-4.0440999999999998E-2</v>
      </c>
      <c r="K447" s="46">
        <f>IFERROR(IF(INDEX('Memb Hist (Org)'!$A$1:$BS$29,MATCH('Mthly ROIC (TR)'!K$2,'Memb Hist (Org)'!$A$1:$A$29,0),MATCH('Mthly ROIC (TR)'!$A447,'Memb Hist (Org)'!$A$1:$BS$1,0))&lt;&gt;1,"",'Mthly Returns (TR)'!K446),"")</f>
        <v>-6.6483E-2</v>
      </c>
      <c r="L447" s="46" t="str">
        <f>IFERROR(IF(INDEX('Memb Hist (Org)'!$A$1:$BS$29,MATCH('Mthly ROIC (TR)'!L$2,'Memb Hist (Org)'!$A$1:$A$29,0),MATCH('Mthly ROIC (TR)'!$A447,'Memb Hist (Org)'!$A$1:$BS$1,0))&lt;&gt;1,"",'Mthly Returns (TR)'!L446),"")</f>
        <v/>
      </c>
      <c r="M447" s="46" t="str">
        <f>IFERROR(IF(INDEX('Memb Hist (Org)'!$A$1:$BS$29,MATCH('Mthly ROIC (TR)'!M$2,'Memb Hist (Org)'!$A$1:$A$29,0),MATCH('Mthly ROIC (TR)'!$A447,'Memb Hist (Org)'!$A$1:$BS$1,0))&lt;&gt;1,"",'Mthly Returns (TR)'!M446),"")</f>
        <v/>
      </c>
      <c r="N447" s="46" t="str">
        <f>IFERROR(IF(INDEX('Memb Hist (Org)'!$A$1:$BS$29,MATCH('Mthly ROIC (TR)'!N$2,'Memb Hist (Org)'!$A$1:$A$29,0),MATCH('Mthly ROIC (TR)'!$A447,'Memb Hist (Org)'!$A$1:$BS$1,0))&lt;&gt;1,"",'Mthly Returns (TR)'!N446),"")</f>
        <v/>
      </c>
      <c r="O447" s="46">
        <f>IFERROR(IF(INDEX('Memb Hist (Org)'!$A$1:$BS$29,MATCH('Mthly ROIC (TR)'!O$2,'Memb Hist (Org)'!$A$1:$A$29,0),MATCH('Mthly ROIC (TR)'!$A447,'Memb Hist (Org)'!$A$1:$BS$1,0))&lt;&gt;1,"",'Mthly Returns (TR)'!O446),"")</f>
        <v>-3.1358999999999998E-2</v>
      </c>
      <c r="P447" s="46" t="str">
        <f>IFERROR(IF(INDEX('Memb Hist (Org)'!$A$1:$BS$29,MATCH('Mthly ROIC (TR)'!P$2,'Memb Hist (Org)'!$A$1:$A$29,0),MATCH('Mthly ROIC (TR)'!$A447,'Memb Hist (Org)'!$A$1:$BS$1,0))&lt;&gt;1,"",'Mthly Returns (TR)'!P446),"")</f>
        <v/>
      </c>
      <c r="Q447" s="46">
        <f>IFERROR(IF(INDEX('Memb Hist (Org)'!$A$1:$BS$29,MATCH('Mthly ROIC (TR)'!Q$2,'Memb Hist (Org)'!$A$1:$A$29,0),MATCH('Mthly ROIC (TR)'!$A447,'Memb Hist (Org)'!$A$1:$BS$1,0))&lt;&gt;1,"",'Mthly Returns (TR)'!Q446),"")</f>
        <v>-9.4594999999999999E-2</v>
      </c>
      <c r="R447" s="46" t="str">
        <f>IFERROR(IF(INDEX('Memb Hist (Org)'!$A$1:$BS$29,MATCH('Mthly ROIC (TR)'!R$2,'Memb Hist (Org)'!$A$1:$A$29,0),MATCH('Mthly ROIC (TR)'!$A447,'Memb Hist (Org)'!$A$1:$BS$1,0))&lt;&gt;1,"",'Mthly Returns (TR)'!R446),"")</f>
        <v/>
      </c>
      <c r="S447" s="46" t="str">
        <f>IFERROR(IF(INDEX('Memb Hist (Org)'!$A$1:$BS$29,MATCH('Mthly ROIC (TR)'!S$2,'Memb Hist (Org)'!$A$1:$A$29,0),MATCH('Mthly ROIC (TR)'!$A447,'Memb Hist (Org)'!$A$1:$BS$1,0))&lt;&gt;1,"",'Mthly Returns (TR)'!S446),"")</f>
        <v/>
      </c>
      <c r="T447" s="46">
        <f>IFERROR(IF(INDEX('Memb Hist (Org)'!$A$1:$BS$29,MATCH('Mthly ROIC (TR)'!T$2,'Memb Hist (Org)'!$A$1:$A$29,0),MATCH('Mthly ROIC (TR)'!$A447,'Memb Hist (Org)'!$A$1:$BS$1,0))&lt;&gt;1,"",'Mthly Returns (TR)'!T446),"")</f>
        <v>-3.0196000000000001E-2</v>
      </c>
      <c r="U447" s="46">
        <f>IFERROR(IF(INDEX('Memb Hist (Org)'!$A$1:$BS$29,MATCH('Mthly ROIC (TR)'!U$2,'Memb Hist (Org)'!$A$1:$A$29,0),MATCH('Mthly ROIC (TR)'!$A447,'Memb Hist (Org)'!$A$1:$BS$1,0))&lt;&gt;1,"",'Mthly Returns (TR)'!U446),"")</f>
        <v>5.7142999999999999E-2</v>
      </c>
      <c r="V447" s="46">
        <f>IFERROR(IF(INDEX('Memb Hist (Org)'!$A$1:$BS$29,MATCH('Mthly ROIC (TR)'!V$2,'Memb Hist (Org)'!$A$1:$A$29,0),MATCH('Mthly ROIC (TR)'!$A447,'Memb Hist (Org)'!$A$1:$BS$1,0))&lt;&gt;1,"",'Mthly Returns (TR)'!V446),"")</f>
        <v>-9.3332999999999999E-2</v>
      </c>
      <c r="W447" s="46">
        <f>IFERROR(IF(INDEX('Memb Hist (Org)'!$A$1:$BS$29,MATCH('Mthly ROIC (TR)'!W$2,'Memb Hist (Org)'!$A$1:$A$29,0),MATCH('Mthly ROIC (TR)'!$A447,'Memb Hist (Org)'!$A$1:$BS$1,0))&lt;&gt;1,"",'Mthly Returns (TR)'!W446),"")</f>
        <v>-3.7234000000000003E-2</v>
      </c>
      <c r="X447" s="46">
        <f>IFERROR(IF(INDEX('Memb Hist (Org)'!$A$1:$BS$29,MATCH('Mthly ROIC (TR)'!X$2,'Memb Hist (Org)'!$A$1:$A$29,0),MATCH('Mthly ROIC (TR)'!$A447,'Memb Hist (Org)'!$A$1:$BS$1,0))&lt;&gt;1,"",'Mthly Returns (TR)'!X446),"")</f>
        <v>-2.9822000000000001E-2</v>
      </c>
      <c r="Y447" s="46">
        <f>IFERROR(IF(INDEX('Memb Hist (Org)'!$A$1:$BS$29,MATCH('Mthly ROIC (TR)'!Y$2,'Memb Hist (Org)'!$A$1:$A$29,0),MATCH('Mthly ROIC (TR)'!$A447,'Memb Hist (Org)'!$A$1:$BS$1,0))&lt;&gt;1,"",'Mthly Returns (TR)'!Y446),"")</f>
        <v>-2.2837E-2</v>
      </c>
      <c r="Z447" s="46" t="str">
        <f>IFERROR(IF(INDEX('Memb Hist (Org)'!$A$1:$BS$29,MATCH('Mthly ROIC (TR)'!Z$2,'Memb Hist (Org)'!$A$1:$A$29,0),MATCH('Mthly ROIC (TR)'!$A447,'Memb Hist (Org)'!$A$1:$BS$1,0))&lt;&gt;1,"",'Mthly Returns (TR)'!Z446),"")</f>
        <v/>
      </c>
      <c r="AA447" s="46" t="str">
        <f>IFERROR(IF(INDEX('Memb Hist (Org)'!$A$1:$BS$29,MATCH('Mthly ROIC (TR)'!AA$2,'Memb Hist (Org)'!$A$1:$A$29,0),MATCH('Mthly ROIC (TR)'!$A447,'Memb Hist (Org)'!$A$1:$BS$1,0))&lt;&gt;1,"",'Mthly Returns (TR)'!AA446),"")</f>
        <v/>
      </c>
      <c r="AB447" s="46" t="str">
        <f>IFERROR(IF(INDEX('Memb Hist (Org)'!$A$1:$BS$29,MATCH('Mthly ROIC (TR)'!AB$2,'Memb Hist (Org)'!$A$1:$A$29,0),MATCH('Mthly ROIC (TR)'!$A447,'Memb Hist (Org)'!$A$1:$BS$1,0))&lt;&gt;1,"",'Mthly Returns (TR)'!AB446),"")</f>
        <v/>
      </c>
      <c r="AC447" s="46" t="str">
        <f>IFERROR(IF(INDEX('Memb Hist (Org)'!$A$1:$BS$29,MATCH('Mthly ROIC (TR)'!AC$2,'Memb Hist (Org)'!$A$1:$A$29,0),MATCH('Mthly ROIC (TR)'!$A447,'Memb Hist (Org)'!$A$1:$BS$1,0))&lt;&gt;1,"",'Mthly Returns (TR)'!AC446),"")</f>
        <v/>
      </c>
      <c r="AD447" s="46" t="str">
        <f>IFERROR(IF(INDEX('Memb Hist (Org)'!$A$1:$BS$29,MATCH('Mthly ROIC (TR)'!AD$2,'Memb Hist (Org)'!$A$1:$A$29,0),MATCH('Mthly ROIC (TR)'!$A447,'Memb Hist (Org)'!$A$1:$BS$1,0))&lt;&gt;1,"",'Mthly Returns (TR)'!AD446),"")</f>
        <v/>
      </c>
      <c r="AE447" s="46" t="str">
        <f>IFERROR(IF(INDEX('Memb Hist (Org)'!$A$1:$BS$29,MATCH('Mthly ROIC (TR)'!AE$2,'Memb Hist (Org)'!$A$1:$A$29,0),MATCH('Mthly ROIC (TR)'!$A447,'Memb Hist (Org)'!$A$1:$BS$1,0))&lt;&gt;1,"",'Mthly Returns (TR)'!AE446),"")</f>
        <v/>
      </c>
      <c r="AF447" s="42">
        <f>IFERROR(IF($C447=7,INDEX(ROIC!$A$32:$BS$60,MATCH('Mthly ROIC (TR)'!AF$2,ROIC!$A$32:$A$60,0),MATCH('Mthly ROIC (TR)'!$A447,ROIC!$A$32:$BS$32,0)),AF446*(1+D446)),"")</f>
        <v>9.0975272906240162E-2</v>
      </c>
      <c r="AG447" s="42" t="str">
        <f>IFERROR(IF($C447=7,INDEX(ROIC!$A$32:$BS$60,MATCH('Mthly ROIC (TR)'!AG$2,ROIC!$A$32:$A$60,0),MATCH('Mthly ROIC (TR)'!$A447,ROIC!$A$32:$BS$32,0)),AG446*(1+E446)),"")</f>
        <v/>
      </c>
      <c r="AH447" s="42">
        <f>IFERROR(IF($C447=7,INDEX(ROIC!$A$32:$BS$60,MATCH('Mthly ROIC (TR)'!AH$2,ROIC!$A$32:$A$60,0),MATCH('Mthly ROIC (TR)'!$A447,ROIC!$A$32:$BS$32,0)),AH446*(1+F446)),"")</f>
        <v>0</v>
      </c>
      <c r="AI447" s="42">
        <f>IFERROR(IF($C447=7,INDEX(ROIC!$A$32:$BS$60,MATCH('Mthly ROIC (TR)'!AI$2,ROIC!$A$32:$A$60,0),MATCH('Mthly ROIC (TR)'!$A447,ROIC!$A$32:$BS$32,0)),AI446*(1+G446)),"")</f>
        <v>6.6233595049545596E-2</v>
      </c>
      <c r="AJ447" s="42">
        <f>IFERROR(IF($C447=7,INDEX(ROIC!$A$32:$BS$60,MATCH('Mthly ROIC (TR)'!AJ$2,ROIC!$A$32:$A$60,0),MATCH('Mthly ROIC (TR)'!$A447,ROIC!$A$32:$BS$32,0)),AJ446*(1+H446)),"")</f>
        <v>8.5975470472914789E-2</v>
      </c>
      <c r="AK447" s="42">
        <f>IFERROR(IF($C447=7,INDEX(ROIC!$A$32:$BS$60,MATCH('Mthly ROIC (TR)'!AK$2,ROIC!$A$32:$A$60,0),MATCH('Mthly ROIC (TR)'!$A447,ROIC!$A$32:$BS$32,0)),AK446*(1+I446)),"")</f>
        <v>9.856817482369791E-2</v>
      </c>
      <c r="AL447" s="42">
        <f>IFERROR(IF($C447=7,INDEX(ROIC!$A$32:$BS$60,MATCH('Mthly ROIC (TR)'!AL$2,ROIC!$A$32:$A$60,0),MATCH('Mthly ROIC (TR)'!$A447,ROIC!$A$32:$BS$32,0)),AL446*(1+J446)),"")</f>
        <v>9.9929849228767326E-2</v>
      </c>
      <c r="AM447" s="42">
        <f>IFERROR(IF($C447=7,INDEX(ROIC!$A$32:$BS$60,MATCH('Mthly ROIC (TR)'!AM$2,ROIC!$A$32:$A$60,0),MATCH('Mthly ROIC (TR)'!$A447,ROIC!$A$32:$BS$32,0)),AM446*(1+K446)),"")</f>
        <v>0</v>
      </c>
      <c r="AN447" s="42" t="str">
        <f>IFERROR(IF($C447=7,INDEX(ROIC!$A$32:$BS$60,MATCH('Mthly ROIC (TR)'!AN$2,ROIC!$A$32:$A$60,0),MATCH('Mthly ROIC (TR)'!$A447,ROIC!$A$32:$BS$32,0)),AN446*(1+L446)),"")</f>
        <v/>
      </c>
      <c r="AO447" s="42" t="str">
        <f>IFERROR(IF($C447=7,INDEX(ROIC!$A$32:$BS$60,MATCH('Mthly ROIC (TR)'!AO$2,ROIC!$A$32:$A$60,0),MATCH('Mthly ROIC (TR)'!$A447,ROIC!$A$32:$BS$32,0)),AO446*(1+M446)),"")</f>
        <v/>
      </c>
      <c r="AP447" s="42" t="str">
        <f>IFERROR(IF($C447=7,INDEX(ROIC!$A$32:$BS$60,MATCH('Mthly ROIC (TR)'!AP$2,ROIC!$A$32:$A$60,0),MATCH('Mthly ROIC (TR)'!$A447,ROIC!$A$32:$BS$32,0)),AP446*(1+N446)),"")</f>
        <v/>
      </c>
      <c r="AQ447" s="42">
        <f>IFERROR(IF($C447=7,INDEX(ROIC!$A$32:$BS$60,MATCH('Mthly ROIC (TR)'!AQ$2,ROIC!$A$32:$A$60,0),MATCH('Mthly ROIC (TR)'!$A447,ROIC!$A$32:$BS$32,0)),AQ446*(1+O446)),"")</f>
        <v>8.8166620992764996E-2</v>
      </c>
      <c r="AR447" s="42" t="str">
        <f>IFERROR(IF($C447=7,INDEX(ROIC!$A$32:$BS$60,MATCH('Mthly ROIC (TR)'!AR$2,ROIC!$A$32:$A$60,0),MATCH('Mthly ROIC (TR)'!$A447,ROIC!$A$32:$BS$32,0)),AR446*(1+P446)),"")</f>
        <v/>
      </c>
      <c r="AS447" s="42">
        <f>IFERROR(IF($C447=7,INDEX(ROIC!$A$32:$BS$60,MATCH('Mthly ROIC (TR)'!AS$2,ROIC!$A$32:$A$60,0),MATCH('Mthly ROIC (TR)'!$A447,ROIC!$A$32:$BS$32,0)),AS446*(1+Q446)),"")</f>
        <v>0</v>
      </c>
      <c r="AT447" s="42" t="str">
        <f>IFERROR(IF($C447=7,INDEX(ROIC!$A$32:$BS$60,MATCH('Mthly ROIC (TR)'!AT$2,ROIC!$A$32:$A$60,0),MATCH('Mthly ROIC (TR)'!$A447,ROIC!$A$32:$BS$32,0)),AT446*(1+R446)),"")</f>
        <v/>
      </c>
      <c r="AU447" s="42" t="str">
        <f>IFERROR(IF($C447=7,INDEX(ROIC!$A$32:$BS$60,MATCH('Mthly ROIC (TR)'!AU$2,ROIC!$A$32:$A$60,0),MATCH('Mthly ROIC (TR)'!$A447,ROIC!$A$32:$BS$32,0)),AU446*(1+S446)),"")</f>
        <v/>
      </c>
      <c r="AV447" s="42">
        <f>IFERROR(IF($C447=7,INDEX(ROIC!$A$32:$BS$60,MATCH('Mthly ROIC (TR)'!AV$2,ROIC!$A$32:$A$60,0),MATCH('Mthly ROIC (TR)'!$A447,ROIC!$A$32:$BS$32,0)),AV446*(1+T446)),"")</f>
        <v>9.666891781634393E-2</v>
      </c>
      <c r="AW447" s="42">
        <f>IFERROR(IF($C447=7,INDEX(ROIC!$A$32:$BS$60,MATCH('Mthly ROIC (TR)'!AW$2,ROIC!$A$32:$A$60,0),MATCH('Mthly ROIC (TR)'!$A447,ROIC!$A$32:$BS$32,0)),AW446*(1+U446)),"")</f>
        <v>9.4835370544284231E-2</v>
      </c>
      <c r="AX447" s="42">
        <f>IFERROR(IF($C447=7,INDEX(ROIC!$A$32:$BS$60,MATCH('Mthly ROIC (TR)'!AX$2,ROIC!$A$32:$A$60,0),MATCH('Mthly ROIC (TR)'!$A447,ROIC!$A$32:$BS$32,0)),AX446*(1+V446)),"")</f>
        <v>0.10660487795198167</v>
      </c>
      <c r="AY447" s="42">
        <f>IFERROR(IF($C447=7,INDEX(ROIC!$A$32:$BS$60,MATCH('Mthly ROIC (TR)'!AY$2,ROIC!$A$32:$A$60,0),MATCH('Mthly ROIC (TR)'!$A447,ROIC!$A$32:$BS$32,0)),AY446*(1+W446)),"")</f>
        <v>8.7496617927763698E-2</v>
      </c>
      <c r="AZ447" s="42">
        <f>IFERROR(IF($C447=7,INDEX(ROIC!$A$32:$BS$60,MATCH('Mthly ROIC (TR)'!AZ$2,ROIC!$A$32:$A$60,0),MATCH('Mthly ROIC (TR)'!$A447,ROIC!$A$32:$BS$32,0)),AZ446*(1+X446)),"")</f>
        <v>0.10276326228366683</v>
      </c>
      <c r="BA447" s="42">
        <f>IFERROR(IF($C447=7,INDEX(ROIC!$A$32:$BS$60,MATCH('Mthly ROIC (TR)'!BA$2,ROIC!$A$32:$A$60,0),MATCH('Mthly ROIC (TR)'!$A447,ROIC!$A$32:$BS$32,0)),BA446*(1+Y446)),"")</f>
        <v>9.9187526638717355E-2</v>
      </c>
      <c r="BB447" s="42" t="str">
        <f>IFERROR(IF($C447=7,INDEX(ROIC!$A$32:$BS$60,MATCH('Mthly ROIC (TR)'!BB$2,ROIC!$A$32:$A$60,0),MATCH('Mthly ROIC (TR)'!$A447,ROIC!$A$32:$BS$32,0)),BB446*(1+Z446)),"")</f>
        <v/>
      </c>
      <c r="BC447" s="42" t="str">
        <f>IFERROR(IF($C447=7,INDEX(ROIC!$A$32:$BS$60,MATCH('Mthly ROIC (TR)'!BC$2,ROIC!$A$32:$A$60,0),MATCH('Mthly ROIC (TR)'!$A447,ROIC!$A$32:$BS$32,0)),BC446*(1+AA446)),"")</f>
        <v/>
      </c>
      <c r="BD447" s="42" t="str">
        <f>IFERROR(IF($C447=7,INDEX(ROIC!$A$32:$BS$60,MATCH('Mthly ROIC (TR)'!BD$2,ROIC!$A$32:$A$60,0),MATCH('Mthly ROIC (TR)'!$A447,ROIC!$A$32:$BS$32,0)),BD446*(1+AB446)),"")</f>
        <v/>
      </c>
      <c r="BE447" s="42" t="str">
        <f>IFERROR(IF($C447=7,INDEX(ROIC!$A$32:$BS$60,MATCH('Mthly ROIC (TR)'!BE$2,ROIC!$A$32:$A$60,0),MATCH('Mthly ROIC (TR)'!$A447,ROIC!$A$32:$BS$32,0)),BE446*(1+AC446)),"")</f>
        <v/>
      </c>
      <c r="BF447" s="42" t="str">
        <f>IFERROR(IF($C447=7,INDEX(ROIC!$A$32:$BS$60,MATCH('Mthly ROIC (TR)'!BF$2,ROIC!$A$32:$A$60,0),MATCH('Mthly ROIC (TR)'!$A447,ROIC!$A$32:$BS$32,0)),BF446*(1+AD446)),"")</f>
        <v/>
      </c>
      <c r="BG447" s="42" t="str">
        <f>IFERROR(IF($C447=7,INDEX(ROIC!$A$32:$BS$60,MATCH('Mthly ROIC (TR)'!BG$2,ROIC!$A$32:$A$60,0),MATCH('Mthly ROIC (TR)'!$A447,ROIC!$A$32:$BS$32,0)),BG446*(1+AE446)),"")</f>
        <v/>
      </c>
      <c r="BH447" s="44">
        <f t="shared" si="361"/>
        <v>8.1416520945241461E-2</v>
      </c>
      <c r="BI447" s="44" t="str">
        <f t="shared" si="362"/>
        <v/>
      </c>
      <c r="BJ447" s="44">
        <f t="shared" si="363"/>
        <v>0</v>
      </c>
      <c r="BK447" s="44">
        <f t="shared" si="364"/>
        <v>5.9274445751732262E-2</v>
      </c>
      <c r="BL447" s="44">
        <f t="shared" si="365"/>
        <v>7.6942046656448396E-2</v>
      </c>
      <c r="BM447" s="44">
        <f t="shared" si="366"/>
        <v>8.8211638324388775E-2</v>
      </c>
      <c r="BN447" s="44">
        <f t="shared" si="367"/>
        <v>8.9430241898518087E-2</v>
      </c>
      <c r="BO447" s="44">
        <f t="shared" si="368"/>
        <v>0</v>
      </c>
      <c r="BP447" s="44" t="str">
        <f t="shared" si="369"/>
        <v/>
      </c>
      <c r="BQ447" s="44" t="str">
        <f t="shared" si="370"/>
        <v/>
      </c>
      <c r="BR447" s="44" t="str">
        <f t="shared" si="371"/>
        <v/>
      </c>
      <c r="BS447" s="44">
        <f t="shared" si="372"/>
        <v>7.8902973471995486E-2</v>
      </c>
      <c r="BT447" s="44" t="str">
        <f t="shared" si="373"/>
        <v/>
      </c>
      <c r="BU447" s="44">
        <f t="shared" si="374"/>
        <v>0</v>
      </c>
      <c r="BV447" s="44" t="str">
        <f t="shared" si="375"/>
        <v/>
      </c>
      <c r="BW447" s="44" t="str">
        <f t="shared" si="376"/>
        <v/>
      </c>
      <c r="BX447" s="44">
        <f t="shared" si="377"/>
        <v>8.6511935834031911E-2</v>
      </c>
      <c r="BY447" s="44">
        <f t="shared" si="378"/>
        <v>8.4871038971501042E-2</v>
      </c>
      <c r="BZ447" s="44">
        <f t="shared" si="379"/>
        <v>9.5403926818526635E-2</v>
      </c>
      <c r="CA447" s="44">
        <f t="shared" si="380"/>
        <v>7.8303367482010999E-2</v>
      </c>
      <c r="CB447" s="44">
        <f t="shared" si="381"/>
        <v>9.1965948865492447E-2</v>
      </c>
      <c r="CC447" s="44">
        <f t="shared" si="382"/>
        <v>8.8765914980112284E-2</v>
      </c>
      <c r="CD447" s="44" t="str">
        <f t="shared" si="383"/>
        <v/>
      </c>
      <c r="CE447" s="44" t="str">
        <f t="shared" si="384"/>
        <v/>
      </c>
      <c r="CF447" s="44" t="str">
        <f t="shared" si="385"/>
        <v/>
      </c>
      <c r="CG447" s="44" t="str">
        <f t="shared" si="386"/>
        <v/>
      </c>
      <c r="CH447" s="44" t="str">
        <f t="shared" si="387"/>
        <v/>
      </c>
      <c r="CI447" s="44" t="str">
        <f t="shared" si="388"/>
        <v/>
      </c>
      <c r="CJ447" s="48">
        <f t="shared" si="389"/>
        <v>-4.5425533696188021E-3</v>
      </c>
      <c r="CK447" s="48" t="str">
        <f t="shared" si="390"/>
        <v/>
      </c>
      <c r="CL447" s="48">
        <f t="shared" si="391"/>
        <v>0</v>
      </c>
      <c r="CM447" s="48">
        <f t="shared" si="392"/>
        <v>1.3395431995433975E-3</v>
      </c>
      <c r="CN447" s="48">
        <f t="shared" si="393"/>
        <v>3.1817844553841106E-3</v>
      </c>
      <c r="CO447" s="48">
        <f t="shared" si="394"/>
        <v>-4.0198043584423965E-3</v>
      </c>
      <c r="CP447" s="48">
        <f t="shared" si="395"/>
        <v>-3.6166484126179698E-3</v>
      </c>
      <c r="CQ447" s="48">
        <f t="shared" si="396"/>
        <v>0</v>
      </c>
      <c r="CR447" s="48" t="str">
        <f t="shared" si="397"/>
        <v/>
      </c>
      <c r="CS447" s="48" t="str">
        <f t="shared" si="398"/>
        <v/>
      </c>
      <c r="CT447" s="48" t="str">
        <f t="shared" si="399"/>
        <v/>
      </c>
      <c r="CU447" s="48">
        <f t="shared" si="400"/>
        <v>-2.4743183451083062E-3</v>
      </c>
      <c r="CV447" s="48" t="str">
        <f t="shared" si="401"/>
        <v/>
      </c>
      <c r="CW447" s="48">
        <f t="shared" si="402"/>
        <v>0</v>
      </c>
      <c r="CX447" s="48" t="str">
        <f t="shared" si="403"/>
        <v/>
      </c>
      <c r="CY447" s="48" t="str">
        <f t="shared" si="404"/>
        <v/>
      </c>
      <c r="CZ447" s="48">
        <f t="shared" si="405"/>
        <v>-2.6123144144444277E-3</v>
      </c>
      <c r="DA447" s="48">
        <f t="shared" si="406"/>
        <v>4.849785779948484E-3</v>
      </c>
      <c r="DB447" s="48">
        <f t="shared" si="407"/>
        <v>-8.9043347017535458E-3</v>
      </c>
      <c r="DC447" s="48">
        <f t="shared" si="408"/>
        <v>-2.9155475848251979E-3</v>
      </c>
      <c r="DD447" s="48">
        <f t="shared" si="409"/>
        <v>-2.7426085270667159E-3</v>
      </c>
      <c r="DE447" s="48">
        <f t="shared" si="410"/>
        <v>-2.0271472004008244E-3</v>
      </c>
      <c r="DF447" s="48" t="str">
        <f t="shared" si="411"/>
        <v/>
      </c>
      <c r="DG447" s="48" t="str">
        <f t="shared" si="412"/>
        <v/>
      </c>
      <c r="DH447" s="48" t="str">
        <f t="shared" si="413"/>
        <v/>
      </c>
      <c r="DI447" s="48" t="str">
        <f t="shared" si="414"/>
        <v/>
      </c>
      <c r="DJ447" s="48" t="str">
        <f t="shared" si="415"/>
        <v/>
      </c>
      <c r="DK447" s="48" t="str">
        <f t="shared" si="416"/>
        <v/>
      </c>
      <c r="DL447" s="37">
        <f t="shared" si="417"/>
        <v>-2.4484163479402198E-2</v>
      </c>
      <c r="DM447" s="39">
        <f t="shared" si="418"/>
        <v>0.97551583652059781</v>
      </c>
      <c r="DN447" s="39"/>
      <c r="DO447" s="36">
        <f>DL447-'1M RF rate'!C307</f>
        <v>-2.8941976463354956E-2</v>
      </c>
      <c r="DP447" s="39">
        <f t="shared" si="419"/>
        <v>0.97105802353664505</v>
      </c>
      <c r="DQ447" s="39"/>
      <c r="DR447" s="36">
        <f>DL447-'DJUA Monthly (PR)'!C307</f>
        <v>-1.9566469041768408E-2</v>
      </c>
      <c r="DS447" s="39">
        <f t="shared" si="420"/>
        <v>0.9804335309582316</v>
      </c>
      <c r="DT447" s="39"/>
    </row>
    <row r="448" spans="1:124" x14ac:dyDescent="0.35">
      <c r="A448" s="35">
        <f t="shared" si="360"/>
        <v>1986</v>
      </c>
      <c r="B448" s="35">
        <v>1987</v>
      </c>
      <c r="C448" s="35">
        <v>1</v>
      </c>
      <c r="D448" s="46">
        <f>IFERROR(IF(INDEX('Memb Hist (Org)'!$A$1:$BS$29,MATCH('Mthly ROIC (TR)'!D$2,'Memb Hist (Org)'!$A$1:$A$29,0),MATCH('Mthly ROIC (TR)'!$A448,'Memb Hist (Org)'!$A$1:$BS$1,0))&lt;&gt;1,"",'Mthly Returns (TR)'!D447),"")</f>
        <v>0.13636400000000001</v>
      </c>
      <c r="E448" s="46" t="str">
        <f>IFERROR(IF(INDEX('Memb Hist (Org)'!$A$1:$BS$29,MATCH('Mthly ROIC (TR)'!E$2,'Memb Hist (Org)'!$A$1:$A$29,0),MATCH('Mthly ROIC (TR)'!$A448,'Memb Hist (Org)'!$A$1:$BS$1,0))&lt;&gt;1,"",'Mthly Returns (TR)'!E447),"")</f>
        <v/>
      </c>
      <c r="F448" s="46">
        <f>IFERROR(IF(INDEX('Memb Hist (Org)'!$A$1:$BS$29,MATCH('Mthly ROIC (TR)'!F$2,'Memb Hist (Org)'!$A$1:$A$29,0),MATCH('Mthly ROIC (TR)'!$A448,'Memb Hist (Org)'!$A$1:$BS$1,0))&lt;&gt;1,"",'Mthly Returns (TR)'!F447),"")</f>
        <v>9.9559999999999996E-2</v>
      </c>
      <c r="G448" s="46">
        <f>IFERROR(IF(INDEX('Memb Hist (Org)'!$A$1:$BS$29,MATCH('Mthly ROIC (TR)'!G$2,'Memb Hist (Org)'!$A$1:$A$29,0),MATCH('Mthly ROIC (TR)'!$A448,'Memb Hist (Org)'!$A$1:$BS$1,0))&lt;&gt;1,"",'Mthly Returns (TR)'!G447),"")</f>
        <v>9.4917000000000001E-2</v>
      </c>
      <c r="H448" s="46">
        <f>IFERROR(IF(INDEX('Memb Hist (Org)'!$A$1:$BS$29,MATCH('Mthly ROIC (TR)'!H$2,'Memb Hist (Org)'!$A$1:$A$29,0),MATCH('Mthly ROIC (TR)'!$A448,'Memb Hist (Org)'!$A$1:$BS$1,0))&lt;&gt;1,"",'Mthly Returns (TR)'!H447),"")</f>
        <v>9.5940999999999999E-2</v>
      </c>
      <c r="I448" s="46">
        <f>IFERROR(IF(INDEX('Memb Hist (Org)'!$A$1:$BS$29,MATCH('Mthly ROIC (TR)'!I$2,'Memb Hist (Org)'!$A$1:$A$29,0),MATCH('Mthly ROIC (TR)'!$A448,'Memb Hist (Org)'!$A$1:$BS$1,0))&lt;&gt;1,"",'Mthly Returns (TR)'!I447),"")</f>
        <v>3.9787999999999997E-2</v>
      </c>
      <c r="J448" s="46">
        <f>IFERROR(IF(INDEX('Memb Hist (Org)'!$A$1:$BS$29,MATCH('Mthly ROIC (TR)'!J$2,'Memb Hist (Org)'!$A$1:$A$29,0),MATCH('Mthly ROIC (TR)'!$A448,'Memb Hist (Org)'!$A$1:$BS$1,0))&lt;&gt;1,"",'Mthly Returns (TR)'!J447),"")</f>
        <v>0.114943</v>
      </c>
      <c r="K448" s="46">
        <f>IFERROR(IF(INDEX('Memb Hist (Org)'!$A$1:$BS$29,MATCH('Mthly ROIC (TR)'!K$2,'Memb Hist (Org)'!$A$1:$A$29,0),MATCH('Mthly ROIC (TR)'!$A448,'Memb Hist (Org)'!$A$1:$BS$1,0))&lt;&gt;1,"",'Mthly Returns (TR)'!K447),"")</f>
        <v>0.106061</v>
      </c>
      <c r="L448" s="46" t="str">
        <f>IFERROR(IF(INDEX('Memb Hist (Org)'!$A$1:$BS$29,MATCH('Mthly ROIC (TR)'!L$2,'Memb Hist (Org)'!$A$1:$A$29,0),MATCH('Mthly ROIC (TR)'!$A448,'Memb Hist (Org)'!$A$1:$BS$1,0))&lt;&gt;1,"",'Mthly Returns (TR)'!L447),"")</f>
        <v/>
      </c>
      <c r="M448" s="46" t="str">
        <f>IFERROR(IF(INDEX('Memb Hist (Org)'!$A$1:$BS$29,MATCH('Mthly ROIC (TR)'!M$2,'Memb Hist (Org)'!$A$1:$A$29,0),MATCH('Mthly ROIC (TR)'!$A448,'Memb Hist (Org)'!$A$1:$BS$1,0))&lt;&gt;1,"",'Mthly Returns (TR)'!M447),"")</f>
        <v/>
      </c>
      <c r="N448" s="46" t="str">
        <f>IFERROR(IF(INDEX('Memb Hist (Org)'!$A$1:$BS$29,MATCH('Mthly ROIC (TR)'!N$2,'Memb Hist (Org)'!$A$1:$A$29,0),MATCH('Mthly ROIC (TR)'!$A448,'Memb Hist (Org)'!$A$1:$BS$1,0))&lt;&gt;1,"",'Mthly Returns (TR)'!N447),"")</f>
        <v/>
      </c>
      <c r="O448" s="46">
        <f>IFERROR(IF(INDEX('Memb Hist (Org)'!$A$1:$BS$29,MATCH('Mthly ROIC (TR)'!O$2,'Memb Hist (Org)'!$A$1:$A$29,0),MATCH('Mthly ROIC (TR)'!$A448,'Memb Hist (Org)'!$A$1:$BS$1,0))&lt;&gt;1,"",'Mthly Returns (TR)'!O447),"")</f>
        <v>0.12230199999999999</v>
      </c>
      <c r="P448" s="46" t="str">
        <f>IFERROR(IF(INDEX('Memb Hist (Org)'!$A$1:$BS$29,MATCH('Mthly ROIC (TR)'!P$2,'Memb Hist (Org)'!$A$1:$A$29,0),MATCH('Mthly ROIC (TR)'!$A448,'Memb Hist (Org)'!$A$1:$BS$1,0))&lt;&gt;1,"",'Mthly Returns (TR)'!P447),"")</f>
        <v/>
      </c>
      <c r="Q448" s="46">
        <f>IFERROR(IF(INDEX('Memb Hist (Org)'!$A$1:$BS$29,MATCH('Mthly ROIC (TR)'!Q$2,'Memb Hist (Org)'!$A$1:$A$29,0),MATCH('Mthly ROIC (TR)'!$A448,'Memb Hist (Org)'!$A$1:$BS$1,0))&lt;&gt;1,"",'Mthly Returns (TR)'!Q447),"")</f>
        <v>5.9700999999999997E-2</v>
      </c>
      <c r="R448" s="46" t="str">
        <f>IFERROR(IF(INDEX('Memb Hist (Org)'!$A$1:$BS$29,MATCH('Mthly ROIC (TR)'!R$2,'Memb Hist (Org)'!$A$1:$A$29,0),MATCH('Mthly ROIC (TR)'!$A448,'Memb Hist (Org)'!$A$1:$BS$1,0))&lt;&gt;1,"",'Mthly Returns (TR)'!R447),"")</f>
        <v/>
      </c>
      <c r="S448" s="46" t="str">
        <f>IFERROR(IF(INDEX('Memb Hist (Org)'!$A$1:$BS$29,MATCH('Mthly ROIC (TR)'!S$2,'Memb Hist (Org)'!$A$1:$A$29,0),MATCH('Mthly ROIC (TR)'!$A448,'Memb Hist (Org)'!$A$1:$BS$1,0))&lt;&gt;1,"",'Mthly Returns (TR)'!S447),"")</f>
        <v/>
      </c>
      <c r="T448" s="46">
        <f>IFERROR(IF(INDEX('Memb Hist (Org)'!$A$1:$BS$29,MATCH('Mthly ROIC (TR)'!T$2,'Memb Hist (Org)'!$A$1:$A$29,0),MATCH('Mthly ROIC (TR)'!$A448,'Memb Hist (Org)'!$A$1:$BS$1,0))&lt;&gt;1,"",'Mthly Returns (TR)'!T447),"")</f>
        <v>0.108247</v>
      </c>
      <c r="U448" s="46">
        <f>IFERROR(IF(INDEX('Memb Hist (Org)'!$A$1:$BS$29,MATCH('Mthly ROIC (TR)'!U$2,'Memb Hist (Org)'!$A$1:$A$29,0),MATCH('Mthly ROIC (TR)'!$A448,'Memb Hist (Org)'!$A$1:$BS$1,0))&lt;&gt;1,"",'Mthly Returns (TR)'!U447),"")</f>
        <v>0.117117</v>
      </c>
      <c r="V448" s="46">
        <f>IFERROR(IF(INDEX('Memb Hist (Org)'!$A$1:$BS$29,MATCH('Mthly ROIC (TR)'!V$2,'Memb Hist (Org)'!$A$1:$A$29,0),MATCH('Mthly ROIC (TR)'!$A448,'Memb Hist (Org)'!$A$1:$BS$1,0))&lt;&gt;1,"",'Mthly Returns (TR)'!V447),"")</f>
        <v>0.14457800000000001</v>
      </c>
      <c r="W448" s="46">
        <f>IFERROR(IF(INDEX('Memb Hist (Org)'!$A$1:$BS$29,MATCH('Mthly ROIC (TR)'!W$2,'Memb Hist (Org)'!$A$1:$A$29,0),MATCH('Mthly ROIC (TR)'!$A448,'Memb Hist (Org)'!$A$1:$BS$1,0))&lt;&gt;1,"",'Mthly Returns (TR)'!W447),"")</f>
        <v>0.104972</v>
      </c>
      <c r="X448" s="46">
        <f>IFERROR(IF(INDEX('Memb Hist (Org)'!$A$1:$BS$29,MATCH('Mthly ROIC (TR)'!X$2,'Memb Hist (Org)'!$A$1:$A$29,0),MATCH('Mthly ROIC (TR)'!$A448,'Memb Hist (Org)'!$A$1:$BS$1,0))&lt;&gt;1,"",'Mthly Returns (TR)'!X447),"")</f>
        <v>6.5216999999999997E-2</v>
      </c>
      <c r="Y448" s="46">
        <f>IFERROR(IF(INDEX('Memb Hist (Org)'!$A$1:$BS$29,MATCH('Mthly ROIC (TR)'!Y$2,'Memb Hist (Org)'!$A$1:$A$29,0),MATCH('Mthly ROIC (TR)'!$A448,'Memb Hist (Org)'!$A$1:$BS$1,0))&lt;&gt;1,"",'Mthly Returns (TR)'!Y447),"")</f>
        <v>7.7491000000000004E-2</v>
      </c>
      <c r="Z448" s="46" t="str">
        <f>IFERROR(IF(INDEX('Memb Hist (Org)'!$A$1:$BS$29,MATCH('Mthly ROIC (TR)'!Z$2,'Memb Hist (Org)'!$A$1:$A$29,0),MATCH('Mthly ROIC (TR)'!$A448,'Memb Hist (Org)'!$A$1:$BS$1,0))&lt;&gt;1,"",'Mthly Returns (TR)'!Z447),"")</f>
        <v/>
      </c>
      <c r="AA448" s="46" t="str">
        <f>IFERROR(IF(INDEX('Memb Hist (Org)'!$A$1:$BS$29,MATCH('Mthly ROIC (TR)'!AA$2,'Memb Hist (Org)'!$A$1:$A$29,0),MATCH('Mthly ROIC (TR)'!$A448,'Memb Hist (Org)'!$A$1:$BS$1,0))&lt;&gt;1,"",'Mthly Returns (TR)'!AA447),"")</f>
        <v/>
      </c>
      <c r="AB448" s="46" t="str">
        <f>IFERROR(IF(INDEX('Memb Hist (Org)'!$A$1:$BS$29,MATCH('Mthly ROIC (TR)'!AB$2,'Memb Hist (Org)'!$A$1:$A$29,0),MATCH('Mthly ROIC (TR)'!$A448,'Memb Hist (Org)'!$A$1:$BS$1,0))&lt;&gt;1,"",'Mthly Returns (TR)'!AB447),"")</f>
        <v/>
      </c>
      <c r="AC448" s="46" t="str">
        <f>IFERROR(IF(INDEX('Memb Hist (Org)'!$A$1:$BS$29,MATCH('Mthly ROIC (TR)'!AC$2,'Memb Hist (Org)'!$A$1:$A$29,0),MATCH('Mthly ROIC (TR)'!$A448,'Memb Hist (Org)'!$A$1:$BS$1,0))&lt;&gt;1,"",'Mthly Returns (TR)'!AC447),"")</f>
        <v/>
      </c>
      <c r="AD448" s="46" t="str">
        <f>IFERROR(IF(INDEX('Memb Hist (Org)'!$A$1:$BS$29,MATCH('Mthly ROIC (TR)'!AD$2,'Memb Hist (Org)'!$A$1:$A$29,0),MATCH('Mthly ROIC (TR)'!$A448,'Memb Hist (Org)'!$A$1:$BS$1,0))&lt;&gt;1,"",'Mthly Returns (TR)'!AD447),"")</f>
        <v/>
      </c>
      <c r="AE448" s="46" t="str">
        <f>IFERROR(IF(INDEX('Memb Hist (Org)'!$A$1:$BS$29,MATCH('Mthly ROIC (TR)'!AE$2,'Memb Hist (Org)'!$A$1:$A$29,0),MATCH('Mthly ROIC (TR)'!$A448,'Memb Hist (Org)'!$A$1:$BS$1,0))&lt;&gt;1,"",'Mthly Returns (TR)'!AE447),"")</f>
        <v/>
      </c>
      <c r="AF448" s="42">
        <f>IFERROR(IF($C448=7,INDEX(ROIC!$A$32:$BS$60,MATCH('Mthly ROIC (TR)'!AF$2,ROIC!$A$32:$A$60,0),MATCH('Mthly ROIC (TR)'!$A448,ROIC!$A$32:$BS$32,0)),AF447*(1+D447)),"")</f>
        <v>8.5899398529709403E-2</v>
      </c>
      <c r="AG448" s="42" t="str">
        <f>IFERROR(IF($C448=7,INDEX(ROIC!$A$32:$BS$60,MATCH('Mthly ROIC (TR)'!AG$2,ROIC!$A$32:$A$60,0),MATCH('Mthly ROIC (TR)'!$A448,ROIC!$A$32:$BS$32,0)),AG447*(1+E447)),"")</f>
        <v/>
      </c>
      <c r="AH448" s="42">
        <f>IFERROR(IF($C448=7,INDEX(ROIC!$A$32:$BS$60,MATCH('Mthly ROIC (TR)'!AH$2,ROIC!$A$32:$A$60,0),MATCH('Mthly ROIC (TR)'!$A448,ROIC!$A$32:$BS$32,0)),AH447*(1+F447)),"")</f>
        <v>0</v>
      </c>
      <c r="AI448" s="42">
        <f>IFERROR(IF($C448=7,INDEX(ROIC!$A$32:$BS$60,MATCH('Mthly ROIC (TR)'!AI$2,ROIC!$A$32:$A$60,0),MATCH('Mthly ROIC (TR)'!$A448,ROIC!$A$32:$BS$32,0)),AI447*(1+G447)),"")</f>
        <v>6.7730408064070283E-2</v>
      </c>
      <c r="AJ448" s="42">
        <f>IFERROR(IF($C448=7,INDEX(ROIC!$A$32:$BS$60,MATCH('Mthly ROIC (TR)'!AJ$2,ROIC!$A$32:$A$60,0),MATCH('Mthly ROIC (TR)'!$A448,ROIC!$A$32:$BS$32,0)),AJ447*(1+H447)),"")</f>
        <v>8.9530814103381234E-2</v>
      </c>
      <c r="AK448" s="42">
        <f>IFERROR(IF($C448=7,INDEX(ROIC!$A$32:$BS$60,MATCH('Mthly ROIC (TR)'!AK$2,ROIC!$A$32:$A$60,0),MATCH('Mthly ROIC (TR)'!$A448,ROIC!$A$32:$BS$32,0)),AK447*(1+I447)),"")</f>
        <v>9.4076423096981998E-2</v>
      </c>
      <c r="AL448" s="42">
        <f>IFERROR(IF($C448=7,INDEX(ROIC!$A$32:$BS$60,MATCH('Mthly ROIC (TR)'!AL$2,ROIC!$A$32:$A$60,0),MATCH('Mthly ROIC (TR)'!$A448,ROIC!$A$32:$BS$32,0)),AL447*(1+J447)),"")</f>
        <v>9.5888586196106754E-2</v>
      </c>
      <c r="AM448" s="42">
        <f>IFERROR(IF($C448=7,INDEX(ROIC!$A$32:$BS$60,MATCH('Mthly ROIC (TR)'!AM$2,ROIC!$A$32:$A$60,0),MATCH('Mthly ROIC (TR)'!$A448,ROIC!$A$32:$BS$32,0)),AM447*(1+K447)),"")</f>
        <v>0</v>
      </c>
      <c r="AN448" s="42" t="str">
        <f>IFERROR(IF($C448=7,INDEX(ROIC!$A$32:$BS$60,MATCH('Mthly ROIC (TR)'!AN$2,ROIC!$A$32:$A$60,0),MATCH('Mthly ROIC (TR)'!$A448,ROIC!$A$32:$BS$32,0)),AN447*(1+L447)),"")</f>
        <v/>
      </c>
      <c r="AO448" s="42" t="str">
        <f>IFERROR(IF($C448=7,INDEX(ROIC!$A$32:$BS$60,MATCH('Mthly ROIC (TR)'!AO$2,ROIC!$A$32:$A$60,0),MATCH('Mthly ROIC (TR)'!$A448,ROIC!$A$32:$BS$32,0)),AO447*(1+M447)),"")</f>
        <v/>
      </c>
      <c r="AP448" s="42" t="str">
        <f>IFERROR(IF($C448=7,INDEX(ROIC!$A$32:$BS$60,MATCH('Mthly ROIC (TR)'!AP$2,ROIC!$A$32:$A$60,0),MATCH('Mthly ROIC (TR)'!$A448,ROIC!$A$32:$BS$32,0)),AP447*(1+N447)),"")</f>
        <v/>
      </c>
      <c r="AQ448" s="42">
        <f>IFERROR(IF($C448=7,INDEX(ROIC!$A$32:$BS$60,MATCH('Mthly ROIC (TR)'!AQ$2,ROIC!$A$32:$A$60,0),MATCH('Mthly ROIC (TR)'!$A448,ROIC!$A$32:$BS$32,0)),AQ447*(1+O447)),"")</f>
        <v>8.540180392505288E-2</v>
      </c>
      <c r="AR448" s="42" t="str">
        <f>IFERROR(IF($C448=7,INDEX(ROIC!$A$32:$BS$60,MATCH('Mthly ROIC (TR)'!AR$2,ROIC!$A$32:$A$60,0),MATCH('Mthly ROIC (TR)'!$A448,ROIC!$A$32:$BS$32,0)),AR447*(1+P447)),"")</f>
        <v/>
      </c>
      <c r="AS448" s="42">
        <f>IFERROR(IF($C448=7,INDEX(ROIC!$A$32:$BS$60,MATCH('Mthly ROIC (TR)'!AS$2,ROIC!$A$32:$A$60,0),MATCH('Mthly ROIC (TR)'!$A448,ROIC!$A$32:$BS$32,0)),AS447*(1+Q447)),"")</f>
        <v>0</v>
      </c>
      <c r="AT448" s="42" t="str">
        <f>IFERROR(IF($C448=7,INDEX(ROIC!$A$32:$BS$60,MATCH('Mthly ROIC (TR)'!AT$2,ROIC!$A$32:$A$60,0),MATCH('Mthly ROIC (TR)'!$A448,ROIC!$A$32:$BS$32,0)),AT447*(1+R447)),"")</f>
        <v/>
      </c>
      <c r="AU448" s="42" t="str">
        <f>IFERROR(IF($C448=7,INDEX(ROIC!$A$32:$BS$60,MATCH('Mthly ROIC (TR)'!AU$2,ROIC!$A$32:$A$60,0),MATCH('Mthly ROIC (TR)'!$A448,ROIC!$A$32:$BS$32,0)),AU447*(1+S447)),"")</f>
        <v/>
      </c>
      <c r="AV448" s="42">
        <f>IFERROR(IF($C448=7,INDEX(ROIC!$A$32:$BS$60,MATCH('Mthly ROIC (TR)'!AV$2,ROIC!$A$32:$A$60,0),MATCH('Mthly ROIC (TR)'!$A448,ROIC!$A$32:$BS$32,0)),AV447*(1+T447)),"")</f>
        <v>9.3749903173961605E-2</v>
      </c>
      <c r="AW448" s="42">
        <f>IFERROR(IF($C448=7,INDEX(ROIC!$A$32:$BS$60,MATCH('Mthly ROIC (TR)'!AW$2,ROIC!$A$32:$A$60,0),MATCH('Mthly ROIC (TR)'!$A448,ROIC!$A$32:$BS$32,0)),AW447*(1+U447)),"")</f>
        <v>0.10025454812329626</v>
      </c>
      <c r="AX448" s="42">
        <f>IFERROR(IF($C448=7,INDEX(ROIC!$A$32:$BS$60,MATCH('Mthly ROIC (TR)'!AX$2,ROIC!$A$32:$A$60,0),MATCH('Mthly ROIC (TR)'!$A448,ROIC!$A$32:$BS$32,0)),AX447*(1+V447)),"")</f>
        <v>9.6655124878089374E-2</v>
      </c>
      <c r="AY448" s="42">
        <f>IFERROR(IF($C448=7,INDEX(ROIC!$A$32:$BS$60,MATCH('Mthly ROIC (TR)'!AY$2,ROIC!$A$32:$A$60,0),MATCH('Mthly ROIC (TR)'!$A448,ROIC!$A$32:$BS$32,0)),AY447*(1+W447)),"")</f>
        <v>8.4238768855841348E-2</v>
      </c>
      <c r="AZ448" s="42">
        <f>IFERROR(IF($C448=7,INDEX(ROIC!$A$32:$BS$60,MATCH('Mthly ROIC (TR)'!AZ$2,ROIC!$A$32:$A$60,0),MATCH('Mthly ROIC (TR)'!$A448,ROIC!$A$32:$BS$32,0)),AZ447*(1+X447)),"")</f>
        <v>9.9698656275843317E-2</v>
      </c>
      <c r="BA448" s="42">
        <f>IFERROR(IF($C448=7,INDEX(ROIC!$A$32:$BS$60,MATCH('Mthly ROIC (TR)'!BA$2,ROIC!$A$32:$A$60,0),MATCH('Mthly ROIC (TR)'!$A448,ROIC!$A$32:$BS$32,0)),BA447*(1+Y447)),"")</f>
        <v>9.6922381092868964E-2</v>
      </c>
      <c r="BB448" s="42" t="str">
        <f>IFERROR(IF($C448=7,INDEX(ROIC!$A$32:$BS$60,MATCH('Mthly ROIC (TR)'!BB$2,ROIC!$A$32:$A$60,0),MATCH('Mthly ROIC (TR)'!$A448,ROIC!$A$32:$BS$32,0)),BB447*(1+Z447)),"")</f>
        <v/>
      </c>
      <c r="BC448" s="42" t="str">
        <f>IFERROR(IF($C448=7,INDEX(ROIC!$A$32:$BS$60,MATCH('Mthly ROIC (TR)'!BC$2,ROIC!$A$32:$A$60,0),MATCH('Mthly ROIC (TR)'!$A448,ROIC!$A$32:$BS$32,0)),BC447*(1+AA447)),"")</f>
        <v/>
      </c>
      <c r="BD448" s="42" t="str">
        <f>IFERROR(IF($C448=7,INDEX(ROIC!$A$32:$BS$60,MATCH('Mthly ROIC (TR)'!BD$2,ROIC!$A$32:$A$60,0),MATCH('Mthly ROIC (TR)'!$A448,ROIC!$A$32:$BS$32,0)),BD447*(1+AB447)),"")</f>
        <v/>
      </c>
      <c r="BE448" s="42" t="str">
        <f>IFERROR(IF($C448=7,INDEX(ROIC!$A$32:$BS$60,MATCH('Mthly ROIC (TR)'!BE$2,ROIC!$A$32:$A$60,0),MATCH('Mthly ROIC (TR)'!$A448,ROIC!$A$32:$BS$32,0)),BE447*(1+AC447)),"")</f>
        <v/>
      </c>
      <c r="BF448" s="42" t="str">
        <f>IFERROR(IF($C448=7,INDEX(ROIC!$A$32:$BS$60,MATCH('Mthly ROIC (TR)'!BF$2,ROIC!$A$32:$A$60,0),MATCH('Mthly ROIC (TR)'!$A448,ROIC!$A$32:$BS$32,0)),BF447*(1+AD447)),"")</f>
        <v/>
      </c>
      <c r="BG448" s="42" t="str">
        <f>IFERROR(IF($C448=7,INDEX(ROIC!$A$32:$BS$60,MATCH('Mthly ROIC (TR)'!BG$2,ROIC!$A$32:$A$60,0),MATCH('Mthly ROIC (TR)'!$A448,ROIC!$A$32:$BS$32,0)),BG447*(1+AE447)),"")</f>
        <v/>
      </c>
      <c r="BH448" s="44">
        <f t="shared" si="361"/>
        <v>7.8803402976840867E-2</v>
      </c>
      <c r="BI448" s="44" t="str">
        <f t="shared" si="362"/>
        <v/>
      </c>
      <c r="BJ448" s="44">
        <f t="shared" si="363"/>
        <v>0</v>
      </c>
      <c r="BK448" s="44">
        <f t="shared" si="364"/>
        <v>6.2135320291128691E-2</v>
      </c>
      <c r="BL448" s="44">
        <f t="shared" si="365"/>
        <v>8.2134833810194874E-2</v>
      </c>
      <c r="BM448" s="44">
        <f t="shared" si="366"/>
        <v>8.6304938181461011E-2</v>
      </c>
      <c r="BN448" s="44">
        <f t="shared" si="367"/>
        <v>8.7967401730733683E-2</v>
      </c>
      <c r="BO448" s="44">
        <f t="shared" si="368"/>
        <v>0</v>
      </c>
      <c r="BP448" s="44" t="str">
        <f t="shared" si="369"/>
        <v/>
      </c>
      <c r="BQ448" s="44" t="str">
        <f t="shared" si="370"/>
        <v/>
      </c>
      <c r="BR448" s="44" t="str">
        <f t="shared" si="371"/>
        <v/>
      </c>
      <c r="BS448" s="44">
        <f t="shared" si="372"/>
        <v>7.8346913771782142E-2</v>
      </c>
      <c r="BT448" s="44" t="str">
        <f t="shared" si="373"/>
        <v/>
      </c>
      <c r="BU448" s="44">
        <f t="shared" si="374"/>
        <v>0</v>
      </c>
      <c r="BV448" s="44" t="str">
        <f t="shared" si="375"/>
        <v/>
      </c>
      <c r="BW448" s="44" t="str">
        <f t="shared" si="376"/>
        <v/>
      </c>
      <c r="BX448" s="44">
        <f t="shared" si="377"/>
        <v>8.6005391484811622E-2</v>
      </c>
      <c r="BY448" s="44">
        <f t="shared" si="378"/>
        <v>9.1972699358177076E-2</v>
      </c>
      <c r="BZ448" s="44">
        <f t="shared" si="379"/>
        <v>8.8670618024299708E-2</v>
      </c>
      <c r="CA448" s="44">
        <f t="shared" si="380"/>
        <v>7.7279954947808815E-2</v>
      </c>
      <c r="CB448" s="44">
        <f t="shared" si="381"/>
        <v>9.1462728741197444E-2</v>
      </c>
      <c r="CC448" s="44">
        <f t="shared" si="382"/>
        <v>8.8915796681564185E-2</v>
      </c>
      <c r="CD448" s="44" t="str">
        <f t="shared" si="383"/>
        <v/>
      </c>
      <c r="CE448" s="44" t="str">
        <f t="shared" si="384"/>
        <v/>
      </c>
      <c r="CF448" s="44" t="str">
        <f t="shared" si="385"/>
        <v/>
      </c>
      <c r="CG448" s="44" t="str">
        <f t="shared" si="386"/>
        <v/>
      </c>
      <c r="CH448" s="44" t="str">
        <f t="shared" si="387"/>
        <v/>
      </c>
      <c r="CI448" s="44" t="str">
        <f t="shared" si="388"/>
        <v/>
      </c>
      <c r="CJ448" s="48">
        <f t="shared" si="389"/>
        <v>1.074594724353393E-2</v>
      </c>
      <c r="CK448" s="48" t="str">
        <f t="shared" si="390"/>
        <v/>
      </c>
      <c r="CL448" s="48">
        <f t="shared" si="391"/>
        <v>0</v>
      </c>
      <c r="CM448" s="48">
        <f t="shared" si="392"/>
        <v>5.8976981960730621E-3</v>
      </c>
      <c r="CN448" s="48">
        <f t="shared" si="393"/>
        <v>7.880098090583907E-3</v>
      </c>
      <c r="CO448" s="48">
        <f t="shared" si="394"/>
        <v>3.4339008803639702E-3</v>
      </c>
      <c r="CP448" s="48">
        <f t="shared" si="395"/>
        <v>1.0111237057135722E-2</v>
      </c>
      <c r="CQ448" s="48">
        <f t="shared" si="396"/>
        <v>0</v>
      </c>
      <c r="CR448" s="48" t="str">
        <f t="shared" si="397"/>
        <v/>
      </c>
      <c r="CS448" s="48" t="str">
        <f t="shared" si="398"/>
        <v/>
      </c>
      <c r="CT448" s="48" t="str">
        <f t="shared" si="399"/>
        <v/>
      </c>
      <c r="CU448" s="48">
        <f t="shared" si="400"/>
        <v>9.5819842481164996E-3</v>
      </c>
      <c r="CV448" s="48" t="str">
        <f t="shared" si="401"/>
        <v/>
      </c>
      <c r="CW448" s="48">
        <f t="shared" si="402"/>
        <v>0</v>
      </c>
      <c r="CX448" s="48" t="str">
        <f t="shared" si="403"/>
        <v/>
      </c>
      <c r="CY448" s="48" t="str">
        <f t="shared" si="404"/>
        <v/>
      </c>
      <c r="CZ448" s="48">
        <f t="shared" si="405"/>
        <v>9.3098256120564028E-3</v>
      </c>
      <c r="DA448" s="48">
        <f t="shared" si="406"/>
        <v>1.0771566630731625E-2</v>
      </c>
      <c r="DB448" s="48">
        <f t="shared" si="407"/>
        <v>1.2819820612717204E-2</v>
      </c>
      <c r="DC448" s="48">
        <f t="shared" si="408"/>
        <v>8.1122314307813873E-3</v>
      </c>
      <c r="DD448" s="48">
        <f t="shared" si="409"/>
        <v>5.964924780314673E-3</v>
      </c>
      <c r="DE448" s="48">
        <f t="shared" si="410"/>
        <v>6.8901740006510909E-3</v>
      </c>
      <c r="DF448" s="48" t="str">
        <f t="shared" si="411"/>
        <v/>
      </c>
      <c r="DG448" s="48" t="str">
        <f t="shared" si="412"/>
        <v/>
      </c>
      <c r="DH448" s="48" t="str">
        <f t="shared" si="413"/>
        <v/>
      </c>
      <c r="DI448" s="48" t="str">
        <f t="shared" si="414"/>
        <v/>
      </c>
      <c r="DJ448" s="48" t="str">
        <f t="shared" si="415"/>
        <v/>
      </c>
      <c r="DK448" s="48" t="str">
        <f t="shared" si="416"/>
        <v/>
      </c>
      <c r="DL448" s="37">
        <f t="shared" si="417"/>
        <v>0.10151940878305947</v>
      </c>
      <c r="DM448" s="39">
        <f t="shared" si="418"/>
        <v>1.1015194087830595</v>
      </c>
      <c r="DN448" s="39"/>
      <c r="DO448" s="36">
        <f>DL448-'1M RF rate'!C308</f>
        <v>9.6915542181330958E-2</v>
      </c>
      <c r="DP448" s="39">
        <f t="shared" si="419"/>
        <v>1.096915542181331</v>
      </c>
      <c r="DQ448" s="39"/>
      <c r="DR448" s="36">
        <f>DL448-'DJUA Monthly (PR)'!C308</f>
        <v>2.7626599183105213E-2</v>
      </c>
      <c r="DS448" s="39">
        <f t="shared" si="420"/>
        <v>1.0276265991831053</v>
      </c>
      <c r="DT448" s="39"/>
    </row>
    <row r="449" spans="1:124" x14ac:dyDescent="0.35">
      <c r="A449" s="35">
        <f t="shared" si="360"/>
        <v>1986</v>
      </c>
      <c r="B449" s="35">
        <v>1987</v>
      </c>
      <c r="C449" s="35">
        <v>2</v>
      </c>
      <c r="D449" s="46">
        <f>IFERROR(IF(INDEX('Memb Hist (Org)'!$A$1:$BS$29,MATCH('Mthly ROIC (TR)'!D$2,'Memb Hist (Org)'!$A$1:$A$29,0),MATCH('Mthly ROIC (TR)'!$A449,'Memb Hist (Org)'!$A$1:$BS$1,0))&lt;&gt;1,"",'Mthly Returns (TR)'!D448),"")</f>
        <v>-3.7920000000000002E-2</v>
      </c>
      <c r="E449" s="46" t="str">
        <f>IFERROR(IF(INDEX('Memb Hist (Org)'!$A$1:$BS$29,MATCH('Mthly ROIC (TR)'!E$2,'Memb Hist (Org)'!$A$1:$A$29,0),MATCH('Mthly ROIC (TR)'!$A449,'Memb Hist (Org)'!$A$1:$BS$1,0))&lt;&gt;1,"",'Mthly Returns (TR)'!E448),"")</f>
        <v/>
      </c>
      <c r="F449" s="46">
        <f>IFERROR(IF(INDEX('Memb Hist (Org)'!$A$1:$BS$29,MATCH('Mthly ROIC (TR)'!F$2,'Memb Hist (Org)'!$A$1:$A$29,0),MATCH('Mthly ROIC (TR)'!$A449,'Memb Hist (Org)'!$A$1:$BS$1,0))&lt;&gt;1,"",'Mthly Returns (TR)'!F448),"")</f>
        <v>-4.6154000000000001E-2</v>
      </c>
      <c r="G449" s="46">
        <f>IFERROR(IF(INDEX('Memb Hist (Org)'!$A$1:$BS$29,MATCH('Mthly ROIC (TR)'!G$2,'Memb Hist (Org)'!$A$1:$A$29,0),MATCH('Mthly ROIC (TR)'!$A449,'Memb Hist (Org)'!$A$1:$BS$1,0))&lt;&gt;1,"",'Mthly Returns (TR)'!G448),"")</f>
        <v>-2.5639999999999999E-3</v>
      </c>
      <c r="H449" s="46">
        <f>IFERROR(IF(INDEX('Memb Hist (Org)'!$A$1:$BS$29,MATCH('Mthly ROIC (TR)'!H$2,'Memb Hist (Org)'!$A$1:$A$29,0),MATCH('Mthly ROIC (TR)'!$A449,'Memb Hist (Org)'!$A$1:$BS$1,0))&lt;&gt;1,"",'Mthly Returns (TR)'!H448),"")</f>
        <v>1.3468000000000001E-2</v>
      </c>
      <c r="I449" s="46">
        <f>IFERROR(IF(INDEX('Memb Hist (Org)'!$A$1:$BS$29,MATCH('Mthly ROIC (TR)'!I$2,'Memb Hist (Org)'!$A$1:$A$29,0),MATCH('Mthly ROIC (TR)'!$A449,'Memb Hist (Org)'!$A$1:$BS$1,0))&lt;&gt;1,"",'Mthly Returns (TR)'!I448),"")</f>
        <v>-6.6531000000000007E-2</v>
      </c>
      <c r="J449" s="46">
        <f>IFERROR(IF(INDEX('Memb Hist (Org)'!$A$1:$BS$29,MATCH('Mthly ROIC (TR)'!J$2,'Memb Hist (Org)'!$A$1:$A$29,0),MATCH('Mthly ROIC (TR)'!$A449,'Memb Hist (Org)'!$A$1:$BS$1,0))&lt;&gt;1,"",'Mthly Returns (TR)'!J448),"")</f>
        <v>5.2082999999999997E-2</v>
      </c>
      <c r="K449" s="46">
        <f>IFERROR(IF(INDEX('Memb Hist (Org)'!$A$1:$BS$29,MATCH('Mthly ROIC (TR)'!K$2,'Memb Hist (Org)'!$A$1:$A$29,0),MATCH('Mthly ROIC (TR)'!$A449,'Memb Hist (Org)'!$A$1:$BS$1,0))&lt;&gt;1,"",'Mthly Returns (TR)'!K448),"")</f>
        <v>2.7397000000000001E-2</v>
      </c>
      <c r="L449" s="46" t="str">
        <f>IFERROR(IF(INDEX('Memb Hist (Org)'!$A$1:$BS$29,MATCH('Mthly ROIC (TR)'!L$2,'Memb Hist (Org)'!$A$1:$A$29,0),MATCH('Mthly ROIC (TR)'!$A449,'Memb Hist (Org)'!$A$1:$BS$1,0))&lt;&gt;1,"",'Mthly Returns (TR)'!L448),"")</f>
        <v/>
      </c>
      <c r="M449" s="46" t="str">
        <f>IFERROR(IF(INDEX('Memb Hist (Org)'!$A$1:$BS$29,MATCH('Mthly ROIC (TR)'!M$2,'Memb Hist (Org)'!$A$1:$A$29,0),MATCH('Mthly ROIC (TR)'!$A449,'Memb Hist (Org)'!$A$1:$BS$1,0))&lt;&gt;1,"",'Mthly Returns (TR)'!M448),"")</f>
        <v/>
      </c>
      <c r="N449" s="46" t="str">
        <f>IFERROR(IF(INDEX('Memb Hist (Org)'!$A$1:$BS$29,MATCH('Mthly ROIC (TR)'!N$2,'Memb Hist (Org)'!$A$1:$A$29,0),MATCH('Mthly ROIC (TR)'!$A449,'Memb Hist (Org)'!$A$1:$BS$1,0))&lt;&gt;1,"",'Mthly Returns (TR)'!N448),"")</f>
        <v/>
      </c>
      <c r="O449" s="46">
        <f>IFERROR(IF(INDEX('Memb Hist (Org)'!$A$1:$BS$29,MATCH('Mthly ROIC (TR)'!O$2,'Memb Hist (Org)'!$A$1:$A$29,0),MATCH('Mthly ROIC (TR)'!$A449,'Memb Hist (Org)'!$A$1:$BS$1,0))&lt;&gt;1,"",'Mthly Returns (TR)'!O448),"")</f>
        <v>-2.3717999999999999E-2</v>
      </c>
      <c r="P449" s="46" t="str">
        <f>IFERROR(IF(INDEX('Memb Hist (Org)'!$A$1:$BS$29,MATCH('Mthly ROIC (TR)'!P$2,'Memb Hist (Org)'!$A$1:$A$29,0),MATCH('Mthly ROIC (TR)'!$A449,'Memb Hist (Org)'!$A$1:$BS$1,0))&lt;&gt;1,"",'Mthly Returns (TR)'!P448),"")</f>
        <v/>
      </c>
      <c r="Q449" s="46">
        <f>IFERROR(IF(INDEX('Memb Hist (Org)'!$A$1:$BS$29,MATCH('Mthly ROIC (TR)'!Q$2,'Memb Hist (Org)'!$A$1:$A$29,0),MATCH('Mthly ROIC (TR)'!$A449,'Memb Hist (Org)'!$A$1:$BS$1,0))&lt;&gt;1,"",'Mthly Returns (TR)'!Q448),"")</f>
        <v>1.5211000000000001E-2</v>
      </c>
      <c r="R449" s="46" t="str">
        <f>IFERROR(IF(INDEX('Memb Hist (Org)'!$A$1:$BS$29,MATCH('Mthly ROIC (TR)'!R$2,'Memb Hist (Org)'!$A$1:$A$29,0),MATCH('Mthly ROIC (TR)'!$A449,'Memb Hist (Org)'!$A$1:$BS$1,0))&lt;&gt;1,"",'Mthly Returns (TR)'!R448),"")</f>
        <v/>
      </c>
      <c r="S449" s="46" t="str">
        <f>IFERROR(IF(INDEX('Memb Hist (Org)'!$A$1:$BS$29,MATCH('Mthly ROIC (TR)'!S$2,'Memb Hist (Org)'!$A$1:$A$29,0),MATCH('Mthly ROIC (TR)'!$A449,'Memb Hist (Org)'!$A$1:$BS$1,0))&lt;&gt;1,"",'Mthly Returns (TR)'!S448),"")</f>
        <v/>
      </c>
      <c r="T449" s="46">
        <f>IFERROR(IF(INDEX('Memb Hist (Org)'!$A$1:$BS$29,MATCH('Mthly ROIC (TR)'!T$2,'Memb Hist (Org)'!$A$1:$A$29,0),MATCH('Mthly ROIC (TR)'!$A449,'Memb Hist (Org)'!$A$1:$BS$1,0))&lt;&gt;1,"",'Mthly Returns (TR)'!T448),"")</f>
        <v>-2.7907000000000001E-2</v>
      </c>
      <c r="U449" s="46">
        <f>IFERROR(IF(INDEX('Memb Hist (Org)'!$A$1:$BS$29,MATCH('Mthly ROIC (TR)'!U$2,'Memb Hist (Org)'!$A$1:$A$29,0),MATCH('Mthly ROIC (TR)'!$A449,'Memb Hist (Org)'!$A$1:$BS$1,0))&lt;&gt;1,"",'Mthly Returns (TR)'!U448),"")</f>
        <v>8.0649999999999993E-3</v>
      </c>
      <c r="V449" s="46">
        <f>IFERROR(IF(INDEX('Memb Hist (Org)'!$A$1:$BS$29,MATCH('Mthly ROIC (TR)'!V$2,'Memb Hist (Org)'!$A$1:$A$29,0),MATCH('Mthly ROIC (TR)'!$A449,'Memb Hist (Org)'!$A$1:$BS$1,0))&lt;&gt;1,"",'Mthly Returns (TR)'!V448),"")</f>
        <v>-1.0526000000000001E-2</v>
      </c>
      <c r="W449" s="46">
        <f>IFERROR(IF(INDEX('Memb Hist (Org)'!$A$1:$BS$29,MATCH('Mthly ROIC (TR)'!W$2,'Memb Hist (Org)'!$A$1:$A$29,0),MATCH('Mthly ROIC (TR)'!$A449,'Memb Hist (Org)'!$A$1:$BS$1,0))&lt;&gt;1,"",'Mthly Returns (TR)'!W448),"")</f>
        <v>-3.7999999999999999E-2</v>
      </c>
      <c r="X449" s="46">
        <f>IFERROR(IF(INDEX('Memb Hist (Org)'!$A$1:$BS$29,MATCH('Mthly ROIC (TR)'!X$2,'Memb Hist (Org)'!$A$1:$A$29,0),MATCH('Mthly ROIC (TR)'!$A449,'Memb Hist (Org)'!$A$1:$BS$1,0))&lt;&gt;1,"",'Mthly Returns (TR)'!X448),"")</f>
        <v>-2.6238999999999998E-2</v>
      </c>
      <c r="Y449" s="46">
        <f>IFERROR(IF(INDEX('Memb Hist (Org)'!$A$1:$BS$29,MATCH('Mthly ROIC (TR)'!Y$2,'Memb Hist (Org)'!$A$1:$A$29,0),MATCH('Mthly ROIC (TR)'!$A449,'Memb Hist (Org)'!$A$1:$BS$1,0))&lt;&gt;1,"",'Mthly Returns (TR)'!Y448),"")</f>
        <v>-6.5068000000000001E-2</v>
      </c>
      <c r="Z449" s="46" t="str">
        <f>IFERROR(IF(INDEX('Memb Hist (Org)'!$A$1:$BS$29,MATCH('Mthly ROIC (TR)'!Z$2,'Memb Hist (Org)'!$A$1:$A$29,0),MATCH('Mthly ROIC (TR)'!$A449,'Memb Hist (Org)'!$A$1:$BS$1,0))&lt;&gt;1,"",'Mthly Returns (TR)'!Z448),"")</f>
        <v/>
      </c>
      <c r="AA449" s="46" t="str">
        <f>IFERROR(IF(INDEX('Memb Hist (Org)'!$A$1:$BS$29,MATCH('Mthly ROIC (TR)'!AA$2,'Memb Hist (Org)'!$A$1:$A$29,0),MATCH('Mthly ROIC (TR)'!$A449,'Memb Hist (Org)'!$A$1:$BS$1,0))&lt;&gt;1,"",'Mthly Returns (TR)'!AA448),"")</f>
        <v/>
      </c>
      <c r="AB449" s="46" t="str">
        <f>IFERROR(IF(INDEX('Memb Hist (Org)'!$A$1:$BS$29,MATCH('Mthly ROIC (TR)'!AB$2,'Memb Hist (Org)'!$A$1:$A$29,0),MATCH('Mthly ROIC (TR)'!$A449,'Memb Hist (Org)'!$A$1:$BS$1,0))&lt;&gt;1,"",'Mthly Returns (TR)'!AB448),"")</f>
        <v/>
      </c>
      <c r="AC449" s="46" t="str">
        <f>IFERROR(IF(INDEX('Memb Hist (Org)'!$A$1:$BS$29,MATCH('Mthly ROIC (TR)'!AC$2,'Memb Hist (Org)'!$A$1:$A$29,0),MATCH('Mthly ROIC (TR)'!$A449,'Memb Hist (Org)'!$A$1:$BS$1,0))&lt;&gt;1,"",'Mthly Returns (TR)'!AC448),"")</f>
        <v/>
      </c>
      <c r="AD449" s="46" t="str">
        <f>IFERROR(IF(INDEX('Memb Hist (Org)'!$A$1:$BS$29,MATCH('Mthly ROIC (TR)'!AD$2,'Memb Hist (Org)'!$A$1:$A$29,0),MATCH('Mthly ROIC (TR)'!$A449,'Memb Hist (Org)'!$A$1:$BS$1,0))&lt;&gt;1,"",'Mthly Returns (TR)'!AD448),"")</f>
        <v/>
      </c>
      <c r="AE449" s="46" t="str">
        <f>IFERROR(IF(INDEX('Memb Hist (Org)'!$A$1:$BS$29,MATCH('Mthly ROIC (TR)'!AE$2,'Memb Hist (Org)'!$A$1:$A$29,0),MATCH('Mthly ROIC (TR)'!$A449,'Memb Hist (Org)'!$A$1:$BS$1,0))&lt;&gt;1,"",'Mthly Returns (TR)'!AE448),"")</f>
        <v/>
      </c>
      <c r="AF449" s="42">
        <f>IFERROR(IF($C449=7,INDEX(ROIC!$A$32:$BS$60,MATCH('Mthly ROIC (TR)'!AF$2,ROIC!$A$32:$A$60,0),MATCH('Mthly ROIC (TR)'!$A449,ROIC!$A$32:$BS$32,0)),AF448*(1+D448)),"")</f>
        <v>9.7612984110814691E-2</v>
      </c>
      <c r="AG449" s="42" t="str">
        <f>IFERROR(IF($C449=7,INDEX(ROIC!$A$32:$BS$60,MATCH('Mthly ROIC (TR)'!AG$2,ROIC!$A$32:$A$60,0),MATCH('Mthly ROIC (TR)'!$A449,ROIC!$A$32:$BS$32,0)),AG448*(1+E448)),"")</f>
        <v/>
      </c>
      <c r="AH449" s="42">
        <f>IFERROR(IF($C449=7,INDEX(ROIC!$A$32:$BS$60,MATCH('Mthly ROIC (TR)'!AH$2,ROIC!$A$32:$A$60,0),MATCH('Mthly ROIC (TR)'!$A449,ROIC!$A$32:$BS$32,0)),AH448*(1+F448)),"")</f>
        <v>0</v>
      </c>
      <c r="AI449" s="42">
        <f>IFERROR(IF($C449=7,INDEX(ROIC!$A$32:$BS$60,MATCH('Mthly ROIC (TR)'!AI$2,ROIC!$A$32:$A$60,0),MATCH('Mthly ROIC (TR)'!$A449,ROIC!$A$32:$BS$32,0)),AI448*(1+G448)),"")</f>
        <v>7.4159175206287634E-2</v>
      </c>
      <c r="AJ449" s="42">
        <f>IFERROR(IF($C449=7,INDEX(ROIC!$A$32:$BS$60,MATCH('Mthly ROIC (TR)'!AJ$2,ROIC!$A$32:$A$60,0),MATCH('Mthly ROIC (TR)'!$A449,ROIC!$A$32:$BS$32,0)),AJ448*(1+H448)),"")</f>
        <v>9.8120489939273733E-2</v>
      </c>
      <c r="AK449" s="42">
        <f>IFERROR(IF($C449=7,INDEX(ROIC!$A$32:$BS$60,MATCH('Mthly ROIC (TR)'!AK$2,ROIC!$A$32:$A$60,0),MATCH('Mthly ROIC (TR)'!$A449,ROIC!$A$32:$BS$32,0)),AK448*(1+I448)),"")</f>
        <v>9.7819535819164707E-2</v>
      </c>
      <c r="AL449" s="42">
        <f>IFERROR(IF($C449=7,INDEX(ROIC!$A$32:$BS$60,MATCH('Mthly ROIC (TR)'!AL$2,ROIC!$A$32:$A$60,0),MATCH('Mthly ROIC (TR)'!$A449,ROIC!$A$32:$BS$32,0)),AL448*(1+J448)),"")</f>
        <v>0.10691030795924586</v>
      </c>
      <c r="AM449" s="42">
        <f>IFERROR(IF($C449=7,INDEX(ROIC!$A$32:$BS$60,MATCH('Mthly ROIC (TR)'!AM$2,ROIC!$A$32:$A$60,0),MATCH('Mthly ROIC (TR)'!$A449,ROIC!$A$32:$BS$32,0)),AM448*(1+K448)),"")</f>
        <v>0</v>
      </c>
      <c r="AN449" s="42" t="str">
        <f>IFERROR(IF($C449=7,INDEX(ROIC!$A$32:$BS$60,MATCH('Mthly ROIC (TR)'!AN$2,ROIC!$A$32:$A$60,0),MATCH('Mthly ROIC (TR)'!$A449,ROIC!$A$32:$BS$32,0)),AN448*(1+L448)),"")</f>
        <v/>
      </c>
      <c r="AO449" s="42" t="str">
        <f>IFERROR(IF($C449=7,INDEX(ROIC!$A$32:$BS$60,MATCH('Mthly ROIC (TR)'!AO$2,ROIC!$A$32:$A$60,0),MATCH('Mthly ROIC (TR)'!$A449,ROIC!$A$32:$BS$32,0)),AO448*(1+M448)),"")</f>
        <v/>
      </c>
      <c r="AP449" s="42" t="str">
        <f>IFERROR(IF($C449=7,INDEX(ROIC!$A$32:$BS$60,MATCH('Mthly ROIC (TR)'!AP$2,ROIC!$A$32:$A$60,0),MATCH('Mthly ROIC (TR)'!$A449,ROIC!$A$32:$BS$32,0)),AP448*(1+N448)),"")</f>
        <v/>
      </c>
      <c r="AQ449" s="42">
        <f>IFERROR(IF($C449=7,INDEX(ROIC!$A$32:$BS$60,MATCH('Mthly ROIC (TR)'!AQ$2,ROIC!$A$32:$A$60,0),MATCH('Mthly ROIC (TR)'!$A449,ROIC!$A$32:$BS$32,0)),AQ448*(1+O448)),"")</f>
        <v>9.5846615348694694E-2</v>
      </c>
      <c r="AR449" s="42" t="str">
        <f>IFERROR(IF($C449=7,INDEX(ROIC!$A$32:$BS$60,MATCH('Mthly ROIC (TR)'!AR$2,ROIC!$A$32:$A$60,0),MATCH('Mthly ROIC (TR)'!$A449,ROIC!$A$32:$BS$32,0)),AR448*(1+P448)),"")</f>
        <v/>
      </c>
      <c r="AS449" s="42">
        <f>IFERROR(IF($C449=7,INDEX(ROIC!$A$32:$BS$60,MATCH('Mthly ROIC (TR)'!AS$2,ROIC!$A$32:$A$60,0),MATCH('Mthly ROIC (TR)'!$A449,ROIC!$A$32:$BS$32,0)),AS448*(1+Q448)),"")</f>
        <v>0</v>
      </c>
      <c r="AT449" s="42" t="str">
        <f>IFERROR(IF($C449=7,INDEX(ROIC!$A$32:$BS$60,MATCH('Mthly ROIC (TR)'!AT$2,ROIC!$A$32:$A$60,0),MATCH('Mthly ROIC (TR)'!$A449,ROIC!$A$32:$BS$32,0)),AT448*(1+R448)),"")</f>
        <v/>
      </c>
      <c r="AU449" s="42" t="str">
        <f>IFERROR(IF($C449=7,INDEX(ROIC!$A$32:$BS$60,MATCH('Mthly ROIC (TR)'!AU$2,ROIC!$A$32:$A$60,0),MATCH('Mthly ROIC (TR)'!$A449,ROIC!$A$32:$BS$32,0)),AU448*(1+S448)),"")</f>
        <v/>
      </c>
      <c r="AV449" s="42">
        <f>IFERROR(IF($C449=7,INDEX(ROIC!$A$32:$BS$60,MATCH('Mthly ROIC (TR)'!AV$2,ROIC!$A$32:$A$60,0),MATCH('Mthly ROIC (TR)'!$A449,ROIC!$A$32:$BS$32,0)),AV448*(1+T448)),"")</f>
        <v>0.10389804894283343</v>
      </c>
      <c r="AW449" s="42">
        <f>IFERROR(IF($C449=7,INDEX(ROIC!$A$32:$BS$60,MATCH('Mthly ROIC (TR)'!AW$2,ROIC!$A$32:$A$60,0),MATCH('Mthly ROIC (TR)'!$A449,ROIC!$A$32:$BS$32,0)),AW448*(1+U448)),"")</f>
        <v>0.11199606003585234</v>
      </c>
      <c r="AX449" s="42">
        <f>IFERROR(IF($C449=7,INDEX(ROIC!$A$32:$BS$60,MATCH('Mthly ROIC (TR)'!AX$2,ROIC!$A$32:$A$60,0),MATCH('Mthly ROIC (TR)'!$A449,ROIC!$A$32:$BS$32,0)),AX448*(1+V448)),"")</f>
        <v>0.11062932952271379</v>
      </c>
      <c r="AY449" s="42">
        <f>IFERROR(IF($C449=7,INDEX(ROIC!$A$32:$BS$60,MATCH('Mthly ROIC (TR)'!AY$2,ROIC!$A$32:$A$60,0),MATCH('Mthly ROIC (TR)'!$A449,ROIC!$A$32:$BS$32,0)),AY448*(1+W448)),"")</f>
        <v>9.3081480900176733E-2</v>
      </c>
      <c r="AZ449" s="42">
        <f>IFERROR(IF($C449=7,INDEX(ROIC!$A$32:$BS$60,MATCH('Mthly ROIC (TR)'!AZ$2,ROIC!$A$32:$A$60,0),MATCH('Mthly ROIC (TR)'!$A449,ROIC!$A$32:$BS$32,0)),AZ448*(1+X448)),"")</f>
        <v>0.106200703542185</v>
      </c>
      <c r="BA449" s="42">
        <f>IFERROR(IF($C449=7,INDEX(ROIC!$A$32:$BS$60,MATCH('Mthly ROIC (TR)'!BA$2,ROIC!$A$32:$A$60,0),MATCH('Mthly ROIC (TR)'!$A449,ROIC!$A$32:$BS$32,0)),BA448*(1+Y448)),"")</f>
        <v>0.10443299332613647</v>
      </c>
      <c r="BB449" s="42" t="str">
        <f>IFERROR(IF($C449=7,INDEX(ROIC!$A$32:$BS$60,MATCH('Mthly ROIC (TR)'!BB$2,ROIC!$A$32:$A$60,0),MATCH('Mthly ROIC (TR)'!$A449,ROIC!$A$32:$BS$32,0)),BB448*(1+Z448)),"")</f>
        <v/>
      </c>
      <c r="BC449" s="42" t="str">
        <f>IFERROR(IF($C449=7,INDEX(ROIC!$A$32:$BS$60,MATCH('Mthly ROIC (TR)'!BC$2,ROIC!$A$32:$A$60,0),MATCH('Mthly ROIC (TR)'!$A449,ROIC!$A$32:$BS$32,0)),BC448*(1+AA448)),"")</f>
        <v/>
      </c>
      <c r="BD449" s="42" t="str">
        <f>IFERROR(IF($C449=7,INDEX(ROIC!$A$32:$BS$60,MATCH('Mthly ROIC (TR)'!BD$2,ROIC!$A$32:$A$60,0),MATCH('Mthly ROIC (TR)'!$A449,ROIC!$A$32:$BS$32,0)),BD448*(1+AB448)),"")</f>
        <v/>
      </c>
      <c r="BE449" s="42" t="str">
        <f>IFERROR(IF($C449=7,INDEX(ROIC!$A$32:$BS$60,MATCH('Mthly ROIC (TR)'!BE$2,ROIC!$A$32:$A$60,0),MATCH('Mthly ROIC (TR)'!$A449,ROIC!$A$32:$BS$32,0)),BE448*(1+AC448)),"")</f>
        <v/>
      </c>
      <c r="BF449" s="42" t="str">
        <f>IFERROR(IF($C449=7,INDEX(ROIC!$A$32:$BS$60,MATCH('Mthly ROIC (TR)'!BF$2,ROIC!$A$32:$A$60,0),MATCH('Mthly ROIC (TR)'!$A449,ROIC!$A$32:$BS$32,0)),BF448*(1+AD448)),"")</f>
        <v/>
      </c>
      <c r="BG449" s="42" t="str">
        <f>IFERROR(IF($C449=7,INDEX(ROIC!$A$32:$BS$60,MATCH('Mthly ROIC (TR)'!BG$2,ROIC!$A$32:$A$60,0),MATCH('Mthly ROIC (TR)'!$A449,ROIC!$A$32:$BS$32,0)),BG448*(1+AE448)),"")</f>
        <v/>
      </c>
      <c r="BH449" s="44">
        <f t="shared" si="361"/>
        <v>8.1296207317225061E-2</v>
      </c>
      <c r="BI449" s="44" t="str">
        <f t="shared" si="362"/>
        <v/>
      </c>
      <c r="BJ449" s="44">
        <f t="shared" si="363"/>
        <v>0</v>
      </c>
      <c r="BK449" s="44">
        <f t="shared" si="364"/>
        <v>6.1762886740564564E-2</v>
      </c>
      <c r="BL449" s="44">
        <f t="shared" si="365"/>
        <v>8.1718879561301402E-2</v>
      </c>
      <c r="BM449" s="44">
        <f t="shared" si="366"/>
        <v>8.1468232285590816E-2</v>
      </c>
      <c r="BN449" s="44">
        <f t="shared" si="367"/>
        <v>8.9039410477773667E-2</v>
      </c>
      <c r="BO449" s="44">
        <f t="shared" si="368"/>
        <v>0</v>
      </c>
      <c r="BP449" s="44" t="str">
        <f t="shared" si="369"/>
        <v/>
      </c>
      <c r="BQ449" s="44" t="str">
        <f t="shared" si="370"/>
        <v/>
      </c>
      <c r="BR449" s="44" t="str">
        <f t="shared" si="371"/>
        <v/>
      </c>
      <c r="BS449" s="44">
        <f t="shared" si="372"/>
        <v>7.9825100963986678E-2</v>
      </c>
      <c r="BT449" s="44" t="str">
        <f t="shared" si="373"/>
        <v/>
      </c>
      <c r="BU449" s="44">
        <f t="shared" si="374"/>
        <v>0</v>
      </c>
      <c r="BV449" s="44" t="str">
        <f t="shared" si="375"/>
        <v/>
      </c>
      <c r="BW449" s="44" t="str">
        <f t="shared" si="376"/>
        <v/>
      </c>
      <c r="BX449" s="44">
        <f t="shared" si="377"/>
        <v>8.6530674209518196E-2</v>
      </c>
      <c r="BY449" s="44">
        <f t="shared" si="378"/>
        <v>9.3275039159245371E-2</v>
      </c>
      <c r="BZ449" s="44">
        <f t="shared" si="379"/>
        <v>9.2136768383538403E-2</v>
      </c>
      <c r="CA449" s="44">
        <f t="shared" si="380"/>
        <v>7.7522180451572886E-2</v>
      </c>
      <c r="CB449" s="44">
        <f t="shared" si="381"/>
        <v>8.8448422011146027E-2</v>
      </c>
      <c r="CC449" s="44">
        <f t="shared" si="382"/>
        <v>8.6976198438536934E-2</v>
      </c>
      <c r="CD449" s="44" t="str">
        <f t="shared" si="383"/>
        <v/>
      </c>
      <c r="CE449" s="44" t="str">
        <f t="shared" si="384"/>
        <v/>
      </c>
      <c r="CF449" s="44" t="str">
        <f t="shared" si="385"/>
        <v/>
      </c>
      <c r="CG449" s="44" t="str">
        <f t="shared" si="386"/>
        <v/>
      </c>
      <c r="CH449" s="44" t="str">
        <f t="shared" si="387"/>
        <v/>
      </c>
      <c r="CI449" s="44" t="str">
        <f t="shared" si="388"/>
        <v/>
      </c>
      <c r="CJ449" s="48">
        <f t="shared" si="389"/>
        <v>-3.0827521814691746E-3</v>
      </c>
      <c r="CK449" s="48" t="str">
        <f t="shared" si="390"/>
        <v/>
      </c>
      <c r="CL449" s="48">
        <f t="shared" si="391"/>
        <v>0</v>
      </c>
      <c r="CM449" s="48">
        <f t="shared" si="392"/>
        <v>-1.5836004160280754E-4</v>
      </c>
      <c r="CN449" s="48">
        <f t="shared" si="393"/>
        <v>1.1005898699316073E-3</v>
      </c>
      <c r="CO449" s="48">
        <f t="shared" si="394"/>
        <v>-5.4201629621926433E-3</v>
      </c>
      <c r="CP449" s="48">
        <f t="shared" si="395"/>
        <v>4.637439615913886E-3</v>
      </c>
      <c r="CQ449" s="48">
        <f t="shared" si="396"/>
        <v>0</v>
      </c>
      <c r="CR449" s="48" t="str">
        <f t="shared" si="397"/>
        <v/>
      </c>
      <c r="CS449" s="48" t="str">
        <f t="shared" si="398"/>
        <v/>
      </c>
      <c r="CT449" s="48" t="str">
        <f t="shared" si="399"/>
        <v/>
      </c>
      <c r="CU449" s="48">
        <f t="shared" si="400"/>
        <v>-1.8932917446638361E-3</v>
      </c>
      <c r="CV449" s="48" t="str">
        <f t="shared" si="401"/>
        <v/>
      </c>
      <c r="CW449" s="48">
        <f t="shared" si="402"/>
        <v>0</v>
      </c>
      <c r="CX449" s="48" t="str">
        <f t="shared" si="403"/>
        <v/>
      </c>
      <c r="CY449" s="48" t="str">
        <f t="shared" si="404"/>
        <v/>
      </c>
      <c r="CZ449" s="48">
        <f t="shared" si="405"/>
        <v>-2.4148115251650245E-3</v>
      </c>
      <c r="DA449" s="48">
        <f t="shared" si="406"/>
        <v>7.5226319081931389E-4</v>
      </c>
      <c r="DB449" s="48">
        <f t="shared" si="407"/>
        <v>-9.6983162400512534E-4</v>
      </c>
      <c r="DC449" s="48">
        <f t="shared" si="408"/>
        <v>-2.9458428571597695E-3</v>
      </c>
      <c r="DD449" s="48">
        <f t="shared" si="409"/>
        <v>-2.3207981451504604E-3</v>
      </c>
      <c r="DE449" s="48">
        <f t="shared" si="410"/>
        <v>-5.6593672799987215E-3</v>
      </c>
      <c r="DF449" s="48" t="str">
        <f t="shared" si="411"/>
        <v/>
      </c>
      <c r="DG449" s="48" t="str">
        <f t="shared" si="412"/>
        <v/>
      </c>
      <c r="DH449" s="48" t="str">
        <f t="shared" si="413"/>
        <v/>
      </c>
      <c r="DI449" s="48" t="str">
        <f t="shared" si="414"/>
        <v/>
      </c>
      <c r="DJ449" s="48" t="str">
        <f t="shared" si="415"/>
        <v/>
      </c>
      <c r="DK449" s="48" t="str">
        <f t="shared" si="416"/>
        <v/>
      </c>
      <c r="DL449" s="37">
        <f t="shared" si="417"/>
        <v>-1.8374925684742756E-2</v>
      </c>
      <c r="DM449" s="39">
        <f t="shared" si="418"/>
        <v>0.98162507431525725</v>
      </c>
      <c r="DN449" s="39"/>
      <c r="DO449" s="36">
        <f>DL449-'1M RF rate'!C309</f>
        <v>-2.2893583082388654E-2</v>
      </c>
      <c r="DP449" s="39">
        <f t="shared" si="419"/>
        <v>0.97710641691761135</v>
      </c>
      <c r="DQ449" s="39"/>
      <c r="DR449" s="36">
        <f>DL449-'DJUA Monthly (PR)'!C309</f>
        <v>2.2644605245397235E-2</v>
      </c>
      <c r="DS449" s="39">
        <f t="shared" si="420"/>
        <v>1.0226446052453972</v>
      </c>
      <c r="DT449" s="39"/>
    </row>
    <row r="450" spans="1:124" x14ac:dyDescent="0.35">
      <c r="A450" s="35">
        <f t="shared" si="360"/>
        <v>1986</v>
      </c>
      <c r="B450" s="35">
        <v>1987</v>
      </c>
      <c r="C450" s="35">
        <v>3</v>
      </c>
      <c r="D450" s="46">
        <f>IFERROR(IF(INDEX('Memb Hist (Org)'!$A$1:$BS$29,MATCH('Mthly ROIC (TR)'!D$2,'Memb Hist (Org)'!$A$1:$A$29,0),MATCH('Mthly ROIC (TR)'!$A450,'Memb Hist (Org)'!$A$1:$BS$1,0))&lt;&gt;1,"",'Mthly Returns (TR)'!D449),"")</f>
        <v>-3.8136000000000003E-2</v>
      </c>
      <c r="E450" s="46" t="str">
        <f>IFERROR(IF(INDEX('Memb Hist (Org)'!$A$1:$BS$29,MATCH('Mthly ROIC (TR)'!E$2,'Memb Hist (Org)'!$A$1:$A$29,0),MATCH('Mthly ROIC (TR)'!$A450,'Memb Hist (Org)'!$A$1:$BS$1,0))&lt;&gt;1,"",'Mthly Returns (TR)'!E449),"")</f>
        <v/>
      </c>
      <c r="F450" s="46">
        <f>IFERROR(IF(INDEX('Memb Hist (Org)'!$A$1:$BS$29,MATCH('Mthly ROIC (TR)'!F$2,'Memb Hist (Org)'!$A$1:$A$29,0),MATCH('Mthly ROIC (TR)'!$A450,'Memb Hist (Org)'!$A$1:$BS$1,0))&lt;&gt;1,"",'Mthly Returns (TR)'!F449),"")</f>
        <v>-3.2258000000000002E-2</v>
      </c>
      <c r="G450" s="46">
        <f>IFERROR(IF(INDEX('Memb Hist (Org)'!$A$1:$BS$29,MATCH('Mthly ROIC (TR)'!G$2,'Memb Hist (Org)'!$A$1:$A$29,0),MATCH('Mthly ROIC (TR)'!$A450,'Memb Hist (Org)'!$A$1:$BS$1,0))&lt;&gt;1,"",'Mthly Returns (TR)'!G449),"")</f>
        <v>2.5709999999999999E-3</v>
      </c>
      <c r="H450" s="46">
        <f>IFERROR(IF(INDEX('Memb Hist (Org)'!$A$1:$BS$29,MATCH('Mthly ROIC (TR)'!H$2,'Memb Hist (Org)'!$A$1:$A$29,0),MATCH('Mthly ROIC (TR)'!$A450,'Memb Hist (Org)'!$A$1:$BS$1,0))&lt;&gt;1,"",'Mthly Returns (TR)'!H449),"")</f>
        <v>-2.3255999999999999E-2</v>
      </c>
      <c r="I450" s="46">
        <f>IFERROR(IF(INDEX('Memb Hist (Org)'!$A$1:$BS$29,MATCH('Mthly ROIC (TR)'!I$2,'Memb Hist (Org)'!$A$1:$A$29,0),MATCH('Mthly ROIC (TR)'!$A450,'Memb Hist (Org)'!$A$1:$BS$1,0))&lt;&gt;1,"",'Mthly Returns (TR)'!I449),"")</f>
        <v>-0.05</v>
      </c>
      <c r="J450" s="46">
        <f>IFERROR(IF(INDEX('Memb Hist (Org)'!$A$1:$BS$29,MATCH('Mthly ROIC (TR)'!J$2,'Memb Hist (Org)'!$A$1:$A$29,0),MATCH('Mthly ROIC (TR)'!$A450,'Memb Hist (Org)'!$A$1:$BS$1,0))&lt;&gt;1,"",'Mthly Returns (TR)'!J449),"")</f>
        <v>5.9406E-2</v>
      </c>
      <c r="K450" s="46">
        <f>IFERROR(IF(INDEX('Memb Hist (Org)'!$A$1:$BS$29,MATCH('Mthly ROIC (TR)'!K$2,'Memb Hist (Org)'!$A$1:$A$29,0),MATCH('Mthly ROIC (TR)'!$A450,'Memb Hist (Org)'!$A$1:$BS$1,0))&lt;&gt;1,"",'Mthly Returns (TR)'!K449),"")</f>
        <v>-5.0932999999999999E-2</v>
      </c>
      <c r="L450" s="46" t="str">
        <f>IFERROR(IF(INDEX('Memb Hist (Org)'!$A$1:$BS$29,MATCH('Mthly ROIC (TR)'!L$2,'Memb Hist (Org)'!$A$1:$A$29,0),MATCH('Mthly ROIC (TR)'!$A450,'Memb Hist (Org)'!$A$1:$BS$1,0))&lt;&gt;1,"",'Mthly Returns (TR)'!L449),"")</f>
        <v/>
      </c>
      <c r="M450" s="46" t="str">
        <f>IFERROR(IF(INDEX('Memb Hist (Org)'!$A$1:$BS$29,MATCH('Mthly ROIC (TR)'!M$2,'Memb Hist (Org)'!$A$1:$A$29,0),MATCH('Mthly ROIC (TR)'!$A450,'Memb Hist (Org)'!$A$1:$BS$1,0))&lt;&gt;1,"",'Mthly Returns (TR)'!M449),"")</f>
        <v/>
      </c>
      <c r="N450" s="46" t="str">
        <f>IFERROR(IF(INDEX('Memb Hist (Org)'!$A$1:$BS$29,MATCH('Mthly ROIC (TR)'!N$2,'Memb Hist (Org)'!$A$1:$A$29,0),MATCH('Mthly ROIC (TR)'!$A450,'Memb Hist (Org)'!$A$1:$BS$1,0))&lt;&gt;1,"",'Mthly Returns (TR)'!N449),"")</f>
        <v/>
      </c>
      <c r="O450" s="46">
        <f>IFERROR(IF(INDEX('Memb Hist (Org)'!$A$1:$BS$29,MATCH('Mthly ROIC (TR)'!O$2,'Memb Hist (Org)'!$A$1:$A$29,0),MATCH('Mthly ROIC (TR)'!$A450,'Memb Hist (Org)'!$A$1:$BS$1,0))&lt;&gt;1,"",'Mthly Returns (TR)'!O449),"")</f>
        <v>-3.3445000000000003E-2</v>
      </c>
      <c r="P450" s="46" t="str">
        <f>IFERROR(IF(INDEX('Memb Hist (Org)'!$A$1:$BS$29,MATCH('Mthly ROIC (TR)'!P$2,'Memb Hist (Org)'!$A$1:$A$29,0),MATCH('Mthly ROIC (TR)'!$A450,'Memb Hist (Org)'!$A$1:$BS$1,0))&lt;&gt;1,"",'Mthly Returns (TR)'!P449),"")</f>
        <v/>
      </c>
      <c r="Q450" s="46">
        <f>IFERROR(IF(INDEX('Memb Hist (Org)'!$A$1:$BS$29,MATCH('Mthly ROIC (TR)'!Q$2,'Memb Hist (Org)'!$A$1:$A$29,0),MATCH('Mthly ROIC (TR)'!$A450,'Memb Hist (Org)'!$A$1:$BS$1,0))&lt;&gt;1,"",'Mthly Returns (TR)'!Q449),"")</f>
        <v>-2.1429E-2</v>
      </c>
      <c r="R450" s="46" t="str">
        <f>IFERROR(IF(INDEX('Memb Hist (Org)'!$A$1:$BS$29,MATCH('Mthly ROIC (TR)'!R$2,'Memb Hist (Org)'!$A$1:$A$29,0),MATCH('Mthly ROIC (TR)'!$A450,'Memb Hist (Org)'!$A$1:$BS$1,0))&lt;&gt;1,"",'Mthly Returns (TR)'!R449),"")</f>
        <v/>
      </c>
      <c r="S450" s="46" t="str">
        <f>IFERROR(IF(INDEX('Memb Hist (Org)'!$A$1:$BS$29,MATCH('Mthly ROIC (TR)'!S$2,'Memb Hist (Org)'!$A$1:$A$29,0),MATCH('Mthly ROIC (TR)'!$A450,'Memb Hist (Org)'!$A$1:$BS$1,0))&lt;&gt;1,"",'Mthly Returns (TR)'!S449),"")</f>
        <v/>
      </c>
      <c r="T450" s="46">
        <f>IFERROR(IF(INDEX('Memb Hist (Org)'!$A$1:$BS$29,MATCH('Mthly ROIC (TR)'!T$2,'Memb Hist (Org)'!$A$1:$A$29,0),MATCH('Mthly ROIC (TR)'!$A450,'Memb Hist (Org)'!$A$1:$BS$1,0))&lt;&gt;1,"",'Mthly Returns (TR)'!T449),"")</f>
        <v>-5.8181999999999998E-2</v>
      </c>
      <c r="U450" s="46">
        <f>IFERROR(IF(INDEX('Memb Hist (Org)'!$A$1:$BS$29,MATCH('Mthly ROIC (TR)'!U$2,'Memb Hist (Org)'!$A$1:$A$29,0),MATCH('Mthly ROIC (TR)'!$A450,'Memb Hist (Org)'!$A$1:$BS$1,0))&lt;&gt;1,"",'Mthly Returns (TR)'!U449),"")</f>
        <v>3.252E-2</v>
      </c>
      <c r="V450" s="46">
        <f>IFERROR(IF(INDEX('Memb Hist (Org)'!$A$1:$BS$29,MATCH('Mthly ROIC (TR)'!V$2,'Memb Hist (Org)'!$A$1:$A$29,0),MATCH('Mthly ROIC (TR)'!$A450,'Memb Hist (Org)'!$A$1:$BS$1,0))&lt;&gt;1,"",'Mthly Returns (TR)'!V449),"")</f>
        <v>-2.1915E-2</v>
      </c>
      <c r="W450" s="46">
        <f>IFERROR(IF(INDEX('Memb Hist (Org)'!$A$1:$BS$29,MATCH('Mthly ROIC (TR)'!W$2,'Memb Hist (Org)'!$A$1:$A$29,0),MATCH('Mthly ROIC (TR)'!$A450,'Memb Hist (Org)'!$A$1:$BS$1,0))&lt;&gt;1,"",'Mthly Returns (TR)'!W449),"")</f>
        <v>-6.9149000000000002E-2</v>
      </c>
      <c r="X450" s="46">
        <f>IFERROR(IF(INDEX('Memb Hist (Org)'!$A$1:$BS$29,MATCH('Mthly ROIC (TR)'!X$2,'Memb Hist (Org)'!$A$1:$A$29,0),MATCH('Mthly ROIC (TR)'!$A450,'Memb Hist (Org)'!$A$1:$BS$1,0))&lt;&gt;1,"",'Mthly Returns (TR)'!X449),"")</f>
        <v>-4.2155999999999999E-2</v>
      </c>
      <c r="Y450" s="46">
        <f>IFERROR(IF(INDEX('Memb Hist (Org)'!$A$1:$BS$29,MATCH('Mthly ROIC (TR)'!Y$2,'Memb Hist (Org)'!$A$1:$A$29,0),MATCH('Mthly ROIC (TR)'!$A450,'Memb Hist (Org)'!$A$1:$BS$1,0))&lt;&gt;1,"",'Mthly Returns (TR)'!Y449),"")</f>
        <v>-4.5567999999999997E-2</v>
      </c>
      <c r="Z450" s="46" t="str">
        <f>IFERROR(IF(INDEX('Memb Hist (Org)'!$A$1:$BS$29,MATCH('Mthly ROIC (TR)'!Z$2,'Memb Hist (Org)'!$A$1:$A$29,0),MATCH('Mthly ROIC (TR)'!$A450,'Memb Hist (Org)'!$A$1:$BS$1,0))&lt;&gt;1,"",'Mthly Returns (TR)'!Z449),"")</f>
        <v/>
      </c>
      <c r="AA450" s="46" t="str">
        <f>IFERROR(IF(INDEX('Memb Hist (Org)'!$A$1:$BS$29,MATCH('Mthly ROIC (TR)'!AA$2,'Memb Hist (Org)'!$A$1:$A$29,0),MATCH('Mthly ROIC (TR)'!$A450,'Memb Hist (Org)'!$A$1:$BS$1,0))&lt;&gt;1,"",'Mthly Returns (TR)'!AA449),"")</f>
        <v/>
      </c>
      <c r="AB450" s="46" t="str">
        <f>IFERROR(IF(INDEX('Memb Hist (Org)'!$A$1:$BS$29,MATCH('Mthly ROIC (TR)'!AB$2,'Memb Hist (Org)'!$A$1:$A$29,0),MATCH('Mthly ROIC (TR)'!$A450,'Memb Hist (Org)'!$A$1:$BS$1,0))&lt;&gt;1,"",'Mthly Returns (TR)'!AB449),"")</f>
        <v/>
      </c>
      <c r="AC450" s="46" t="str">
        <f>IFERROR(IF(INDEX('Memb Hist (Org)'!$A$1:$BS$29,MATCH('Mthly ROIC (TR)'!AC$2,'Memb Hist (Org)'!$A$1:$A$29,0),MATCH('Mthly ROIC (TR)'!$A450,'Memb Hist (Org)'!$A$1:$BS$1,0))&lt;&gt;1,"",'Mthly Returns (TR)'!AC449),"")</f>
        <v/>
      </c>
      <c r="AD450" s="46" t="str">
        <f>IFERROR(IF(INDEX('Memb Hist (Org)'!$A$1:$BS$29,MATCH('Mthly ROIC (TR)'!AD$2,'Memb Hist (Org)'!$A$1:$A$29,0),MATCH('Mthly ROIC (TR)'!$A450,'Memb Hist (Org)'!$A$1:$BS$1,0))&lt;&gt;1,"",'Mthly Returns (TR)'!AD449),"")</f>
        <v/>
      </c>
      <c r="AE450" s="46" t="str">
        <f>IFERROR(IF(INDEX('Memb Hist (Org)'!$A$1:$BS$29,MATCH('Mthly ROIC (TR)'!AE$2,'Memb Hist (Org)'!$A$1:$A$29,0),MATCH('Mthly ROIC (TR)'!$A450,'Memb Hist (Org)'!$A$1:$BS$1,0))&lt;&gt;1,"",'Mthly Returns (TR)'!AE449),"")</f>
        <v/>
      </c>
      <c r="AF450" s="42">
        <f>IFERROR(IF($C450=7,INDEX(ROIC!$A$32:$BS$60,MATCH('Mthly ROIC (TR)'!AF$2,ROIC!$A$32:$A$60,0),MATCH('Mthly ROIC (TR)'!$A450,ROIC!$A$32:$BS$32,0)),AF449*(1+D449)),"")</f>
        <v>9.39114997533326E-2</v>
      </c>
      <c r="AG450" s="42" t="str">
        <f>IFERROR(IF($C450=7,INDEX(ROIC!$A$32:$BS$60,MATCH('Mthly ROIC (TR)'!AG$2,ROIC!$A$32:$A$60,0),MATCH('Mthly ROIC (TR)'!$A450,ROIC!$A$32:$BS$32,0)),AG449*(1+E449)),"")</f>
        <v/>
      </c>
      <c r="AH450" s="42">
        <f>IFERROR(IF($C450=7,INDEX(ROIC!$A$32:$BS$60,MATCH('Mthly ROIC (TR)'!AH$2,ROIC!$A$32:$A$60,0),MATCH('Mthly ROIC (TR)'!$A450,ROIC!$A$32:$BS$32,0)),AH449*(1+F449)),"")</f>
        <v>0</v>
      </c>
      <c r="AI450" s="42">
        <f>IFERROR(IF($C450=7,INDEX(ROIC!$A$32:$BS$60,MATCH('Mthly ROIC (TR)'!AI$2,ROIC!$A$32:$A$60,0),MATCH('Mthly ROIC (TR)'!$A450,ROIC!$A$32:$BS$32,0)),AI449*(1+G449)),"")</f>
        <v>7.3969031081058706E-2</v>
      </c>
      <c r="AJ450" s="42">
        <f>IFERROR(IF($C450=7,INDEX(ROIC!$A$32:$BS$60,MATCH('Mthly ROIC (TR)'!AJ$2,ROIC!$A$32:$A$60,0),MATCH('Mthly ROIC (TR)'!$A450,ROIC!$A$32:$BS$32,0)),AJ449*(1+H449)),"")</f>
        <v>9.944197669777588E-2</v>
      </c>
      <c r="AK450" s="42">
        <f>IFERROR(IF($C450=7,INDEX(ROIC!$A$32:$BS$60,MATCH('Mthly ROIC (TR)'!AK$2,ROIC!$A$32:$A$60,0),MATCH('Mthly ROIC (TR)'!$A450,ROIC!$A$32:$BS$32,0)),AK449*(1+I449)),"")</f>
        <v>9.1311504281579858E-2</v>
      </c>
      <c r="AL450" s="42">
        <f>IFERROR(IF($C450=7,INDEX(ROIC!$A$32:$BS$60,MATCH('Mthly ROIC (TR)'!AL$2,ROIC!$A$32:$A$60,0),MATCH('Mthly ROIC (TR)'!$A450,ROIC!$A$32:$BS$32,0)),AL449*(1+J449)),"")</f>
        <v>0.11247851752868727</v>
      </c>
      <c r="AM450" s="42">
        <f>IFERROR(IF($C450=7,INDEX(ROIC!$A$32:$BS$60,MATCH('Mthly ROIC (TR)'!AM$2,ROIC!$A$32:$A$60,0),MATCH('Mthly ROIC (TR)'!$A450,ROIC!$A$32:$BS$32,0)),AM449*(1+K449)),"")</f>
        <v>0</v>
      </c>
      <c r="AN450" s="42" t="str">
        <f>IFERROR(IF($C450=7,INDEX(ROIC!$A$32:$BS$60,MATCH('Mthly ROIC (TR)'!AN$2,ROIC!$A$32:$A$60,0),MATCH('Mthly ROIC (TR)'!$A450,ROIC!$A$32:$BS$32,0)),AN449*(1+L449)),"")</f>
        <v/>
      </c>
      <c r="AO450" s="42" t="str">
        <f>IFERROR(IF($C450=7,INDEX(ROIC!$A$32:$BS$60,MATCH('Mthly ROIC (TR)'!AO$2,ROIC!$A$32:$A$60,0),MATCH('Mthly ROIC (TR)'!$A450,ROIC!$A$32:$BS$32,0)),AO449*(1+M449)),"")</f>
        <v/>
      </c>
      <c r="AP450" s="42" t="str">
        <f>IFERROR(IF($C450=7,INDEX(ROIC!$A$32:$BS$60,MATCH('Mthly ROIC (TR)'!AP$2,ROIC!$A$32:$A$60,0),MATCH('Mthly ROIC (TR)'!$A450,ROIC!$A$32:$BS$32,0)),AP449*(1+N449)),"")</f>
        <v/>
      </c>
      <c r="AQ450" s="42">
        <f>IFERROR(IF($C450=7,INDEX(ROIC!$A$32:$BS$60,MATCH('Mthly ROIC (TR)'!AQ$2,ROIC!$A$32:$A$60,0),MATCH('Mthly ROIC (TR)'!$A450,ROIC!$A$32:$BS$32,0)),AQ449*(1+O449)),"")</f>
        <v>9.3573325325854356E-2</v>
      </c>
      <c r="AR450" s="42" t="str">
        <f>IFERROR(IF($C450=7,INDEX(ROIC!$A$32:$BS$60,MATCH('Mthly ROIC (TR)'!AR$2,ROIC!$A$32:$A$60,0),MATCH('Mthly ROIC (TR)'!$A450,ROIC!$A$32:$BS$32,0)),AR449*(1+P449)),"")</f>
        <v/>
      </c>
      <c r="AS450" s="42">
        <f>IFERROR(IF($C450=7,INDEX(ROIC!$A$32:$BS$60,MATCH('Mthly ROIC (TR)'!AS$2,ROIC!$A$32:$A$60,0),MATCH('Mthly ROIC (TR)'!$A450,ROIC!$A$32:$BS$32,0)),AS449*(1+Q449)),"")</f>
        <v>0</v>
      </c>
      <c r="AT450" s="42" t="str">
        <f>IFERROR(IF($C450=7,INDEX(ROIC!$A$32:$BS$60,MATCH('Mthly ROIC (TR)'!AT$2,ROIC!$A$32:$A$60,0),MATCH('Mthly ROIC (TR)'!$A450,ROIC!$A$32:$BS$32,0)),AT449*(1+R449)),"")</f>
        <v/>
      </c>
      <c r="AU450" s="42" t="str">
        <f>IFERROR(IF($C450=7,INDEX(ROIC!$A$32:$BS$60,MATCH('Mthly ROIC (TR)'!AU$2,ROIC!$A$32:$A$60,0),MATCH('Mthly ROIC (TR)'!$A450,ROIC!$A$32:$BS$32,0)),AU449*(1+S449)),"")</f>
        <v/>
      </c>
      <c r="AV450" s="42">
        <f>IFERROR(IF($C450=7,INDEX(ROIC!$A$32:$BS$60,MATCH('Mthly ROIC (TR)'!AV$2,ROIC!$A$32:$A$60,0),MATCH('Mthly ROIC (TR)'!$A450,ROIC!$A$32:$BS$32,0)),AV449*(1+T449)),"")</f>
        <v>0.10099856609098577</v>
      </c>
      <c r="AW450" s="42">
        <f>IFERROR(IF($C450=7,INDEX(ROIC!$A$32:$BS$60,MATCH('Mthly ROIC (TR)'!AW$2,ROIC!$A$32:$A$60,0),MATCH('Mthly ROIC (TR)'!$A450,ROIC!$A$32:$BS$32,0)),AW449*(1+U449)),"")</f>
        <v>0.11289930826004149</v>
      </c>
      <c r="AX450" s="42">
        <f>IFERROR(IF($C450=7,INDEX(ROIC!$A$32:$BS$60,MATCH('Mthly ROIC (TR)'!AX$2,ROIC!$A$32:$A$60,0),MATCH('Mthly ROIC (TR)'!$A450,ROIC!$A$32:$BS$32,0)),AX449*(1+V449)),"")</f>
        <v>0.1094648452001577</v>
      </c>
      <c r="AY450" s="42">
        <f>IFERROR(IF($C450=7,INDEX(ROIC!$A$32:$BS$60,MATCH('Mthly ROIC (TR)'!AY$2,ROIC!$A$32:$A$60,0),MATCH('Mthly ROIC (TR)'!$A450,ROIC!$A$32:$BS$32,0)),AY449*(1+W449)),"")</f>
        <v>8.9544384625970017E-2</v>
      </c>
      <c r="AZ450" s="42">
        <f>IFERROR(IF($C450=7,INDEX(ROIC!$A$32:$BS$60,MATCH('Mthly ROIC (TR)'!AZ$2,ROIC!$A$32:$A$60,0),MATCH('Mthly ROIC (TR)'!$A450,ROIC!$A$32:$BS$32,0)),AZ449*(1+X449)),"")</f>
        <v>0.1034141032819416</v>
      </c>
      <c r="BA450" s="42">
        <f>IFERROR(IF($C450=7,INDEX(ROIC!$A$32:$BS$60,MATCH('Mthly ROIC (TR)'!BA$2,ROIC!$A$32:$A$60,0),MATCH('Mthly ROIC (TR)'!$A450,ROIC!$A$32:$BS$32,0)),BA449*(1+Y449)),"")</f>
        <v>9.7637747316391424E-2</v>
      </c>
      <c r="BB450" s="42" t="str">
        <f>IFERROR(IF($C450=7,INDEX(ROIC!$A$32:$BS$60,MATCH('Mthly ROIC (TR)'!BB$2,ROIC!$A$32:$A$60,0),MATCH('Mthly ROIC (TR)'!$A450,ROIC!$A$32:$BS$32,0)),BB449*(1+Z449)),"")</f>
        <v/>
      </c>
      <c r="BC450" s="42" t="str">
        <f>IFERROR(IF($C450=7,INDEX(ROIC!$A$32:$BS$60,MATCH('Mthly ROIC (TR)'!BC$2,ROIC!$A$32:$A$60,0),MATCH('Mthly ROIC (TR)'!$A450,ROIC!$A$32:$BS$32,0)),BC449*(1+AA449)),"")</f>
        <v/>
      </c>
      <c r="BD450" s="42" t="str">
        <f>IFERROR(IF($C450=7,INDEX(ROIC!$A$32:$BS$60,MATCH('Mthly ROIC (TR)'!BD$2,ROIC!$A$32:$A$60,0),MATCH('Mthly ROIC (TR)'!$A450,ROIC!$A$32:$BS$32,0)),BD449*(1+AB449)),"")</f>
        <v/>
      </c>
      <c r="BE450" s="42" t="str">
        <f>IFERROR(IF($C450=7,INDEX(ROIC!$A$32:$BS$60,MATCH('Mthly ROIC (TR)'!BE$2,ROIC!$A$32:$A$60,0),MATCH('Mthly ROIC (TR)'!$A450,ROIC!$A$32:$BS$32,0)),BE449*(1+AC449)),"")</f>
        <v/>
      </c>
      <c r="BF450" s="42" t="str">
        <f>IFERROR(IF($C450=7,INDEX(ROIC!$A$32:$BS$60,MATCH('Mthly ROIC (TR)'!BF$2,ROIC!$A$32:$A$60,0),MATCH('Mthly ROIC (TR)'!$A450,ROIC!$A$32:$BS$32,0)),BF449*(1+AD449)),"")</f>
        <v/>
      </c>
      <c r="BG450" s="42" t="str">
        <f>IFERROR(IF($C450=7,INDEX(ROIC!$A$32:$BS$60,MATCH('Mthly ROIC (TR)'!BG$2,ROIC!$A$32:$A$60,0),MATCH('Mthly ROIC (TR)'!$A450,ROIC!$A$32:$BS$32,0)),BG449*(1+AE449)),"")</f>
        <v/>
      </c>
      <c r="BH450" s="44">
        <f t="shared" si="361"/>
        <v>7.9677523712721479E-2</v>
      </c>
      <c r="BI450" s="44" t="str">
        <f t="shared" si="362"/>
        <v/>
      </c>
      <c r="BJ450" s="44">
        <f t="shared" si="363"/>
        <v>0</v>
      </c>
      <c r="BK450" s="44">
        <f t="shared" si="364"/>
        <v>6.275769467475617E-2</v>
      </c>
      <c r="BL450" s="44">
        <f t="shared" si="365"/>
        <v>8.4369757454499206E-2</v>
      </c>
      <c r="BM450" s="44">
        <f t="shared" si="366"/>
        <v>7.7471604294996527E-2</v>
      </c>
      <c r="BN450" s="44">
        <f t="shared" si="367"/>
        <v>9.5430376163763764E-2</v>
      </c>
      <c r="BO450" s="44">
        <f t="shared" si="368"/>
        <v>0</v>
      </c>
      <c r="BP450" s="44" t="str">
        <f t="shared" si="369"/>
        <v/>
      </c>
      <c r="BQ450" s="44" t="str">
        <f t="shared" si="370"/>
        <v/>
      </c>
      <c r="BR450" s="44" t="str">
        <f t="shared" si="371"/>
        <v/>
      </c>
      <c r="BS450" s="44">
        <f t="shared" si="372"/>
        <v>7.9390605699110717E-2</v>
      </c>
      <c r="BT450" s="44" t="str">
        <f t="shared" si="373"/>
        <v/>
      </c>
      <c r="BU450" s="44">
        <f t="shared" si="374"/>
        <v>0</v>
      </c>
      <c r="BV450" s="44" t="str">
        <f t="shared" si="375"/>
        <v/>
      </c>
      <c r="BW450" s="44" t="str">
        <f t="shared" si="376"/>
        <v/>
      </c>
      <c r="BX450" s="44">
        <f t="shared" si="377"/>
        <v>8.5690417742261799E-2</v>
      </c>
      <c r="BY450" s="44">
        <f t="shared" si="378"/>
        <v>9.5787388495199563E-2</v>
      </c>
      <c r="BZ450" s="44">
        <f t="shared" si="379"/>
        <v>9.2873480053601645E-2</v>
      </c>
      <c r="CA450" s="44">
        <f t="shared" si="380"/>
        <v>7.597232339081661E-2</v>
      </c>
      <c r="CB450" s="44">
        <f t="shared" si="381"/>
        <v>8.7739836847662817E-2</v>
      </c>
      <c r="CC450" s="44">
        <f t="shared" si="382"/>
        <v>8.2838991470609705E-2</v>
      </c>
      <c r="CD450" s="44" t="str">
        <f t="shared" si="383"/>
        <v/>
      </c>
      <c r="CE450" s="44" t="str">
        <f t="shared" si="384"/>
        <v/>
      </c>
      <c r="CF450" s="44" t="str">
        <f t="shared" si="385"/>
        <v/>
      </c>
      <c r="CG450" s="44" t="str">
        <f t="shared" si="386"/>
        <v/>
      </c>
      <c r="CH450" s="44" t="str">
        <f t="shared" si="387"/>
        <v/>
      </c>
      <c r="CI450" s="44" t="str">
        <f t="shared" si="388"/>
        <v/>
      </c>
      <c r="CJ450" s="48">
        <f t="shared" si="389"/>
        <v>-3.0385820443083467E-3</v>
      </c>
      <c r="CK450" s="48" t="str">
        <f t="shared" si="390"/>
        <v/>
      </c>
      <c r="CL450" s="48">
        <f t="shared" si="391"/>
        <v>0</v>
      </c>
      <c r="CM450" s="48">
        <f t="shared" si="392"/>
        <v>1.6135003300879811E-4</v>
      </c>
      <c r="CN450" s="48">
        <f t="shared" si="393"/>
        <v>-1.9621030793618333E-3</v>
      </c>
      <c r="CO450" s="48">
        <f t="shared" si="394"/>
        <v>-3.8735802147498266E-3</v>
      </c>
      <c r="CP450" s="48">
        <f t="shared" si="395"/>
        <v>5.6691369263845498E-3</v>
      </c>
      <c r="CQ450" s="48">
        <f t="shared" si="396"/>
        <v>0</v>
      </c>
      <c r="CR450" s="48" t="str">
        <f t="shared" si="397"/>
        <v/>
      </c>
      <c r="CS450" s="48" t="str">
        <f t="shared" si="398"/>
        <v/>
      </c>
      <c r="CT450" s="48" t="str">
        <f t="shared" si="399"/>
        <v/>
      </c>
      <c r="CU450" s="48">
        <f t="shared" si="400"/>
        <v>-2.6552188076067579E-3</v>
      </c>
      <c r="CV450" s="48" t="str">
        <f t="shared" si="401"/>
        <v/>
      </c>
      <c r="CW450" s="48">
        <f t="shared" si="402"/>
        <v>0</v>
      </c>
      <c r="CX450" s="48" t="str">
        <f t="shared" si="403"/>
        <v/>
      </c>
      <c r="CY450" s="48" t="str">
        <f t="shared" si="404"/>
        <v/>
      </c>
      <c r="CZ450" s="48">
        <f t="shared" si="405"/>
        <v>-4.9856398850802756E-3</v>
      </c>
      <c r="DA450" s="48">
        <f t="shared" si="406"/>
        <v>3.1150058738638898E-3</v>
      </c>
      <c r="DB450" s="48">
        <f t="shared" si="407"/>
        <v>-2.0353223153746799E-3</v>
      </c>
      <c r="DC450" s="48">
        <f t="shared" si="408"/>
        <v>-5.2534101901515777E-3</v>
      </c>
      <c r="DD450" s="48">
        <f t="shared" si="409"/>
        <v>-3.6987605621500736E-3</v>
      </c>
      <c r="DE450" s="48">
        <f t="shared" si="410"/>
        <v>-3.774807163332743E-3</v>
      </c>
      <c r="DF450" s="48" t="str">
        <f t="shared" si="411"/>
        <v/>
      </c>
      <c r="DG450" s="48" t="str">
        <f t="shared" si="412"/>
        <v/>
      </c>
      <c r="DH450" s="48" t="str">
        <f t="shared" si="413"/>
        <v/>
      </c>
      <c r="DI450" s="48" t="str">
        <f t="shared" si="414"/>
        <v/>
      </c>
      <c r="DJ450" s="48" t="str">
        <f t="shared" si="415"/>
        <v/>
      </c>
      <c r="DK450" s="48" t="str">
        <f t="shared" si="416"/>
        <v/>
      </c>
      <c r="DL450" s="37">
        <f t="shared" si="417"/>
        <v>-2.2331931428858871E-2</v>
      </c>
      <c r="DM450" s="39">
        <f t="shared" si="418"/>
        <v>0.97766806857114108</v>
      </c>
      <c r="DN450" s="39"/>
      <c r="DO450" s="36">
        <f>DL450-'1M RF rate'!C310</f>
        <v>-2.6983322109174264E-2</v>
      </c>
      <c r="DP450" s="39">
        <f t="shared" si="419"/>
        <v>0.97301667789082569</v>
      </c>
      <c r="DQ450" s="39"/>
      <c r="DR450" s="36">
        <f>DL450-'DJUA Monthly (PR)'!C310</f>
        <v>6.8762725707341363E-3</v>
      </c>
      <c r="DS450" s="39">
        <f t="shared" si="420"/>
        <v>1.0068762725707341</v>
      </c>
      <c r="DT450" s="39"/>
    </row>
    <row r="451" spans="1:124" x14ac:dyDescent="0.35">
      <c r="A451" s="35">
        <f t="shared" si="360"/>
        <v>1986</v>
      </c>
      <c r="B451" s="35">
        <v>1987</v>
      </c>
      <c r="C451" s="35">
        <v>4</v>
      </c>
      <c r="D451" s="46">
        <f>IFERROR(IF(INDEX('Memb Hist (Org)'!$A$1:$BS$29,MATCH('Mthly ROIC (TR)'!D$2,'Memb Hist (Org)'!$A$1:$A$29,0),MATCH('Mthly ROIC (TR)'!$A451,'Memb Hist (Org)'!$A$1:$BS$1,0))&lt;&gt;1,"",'Mthly Returns (TR)'!D450),"")</f>
        <v>-1.3216E-2</v>
      </c>
      <c r="E451" s="46" t="str">
        <f>IFERROR(IF(INDEX('Memb Hist (Org)'!$A$1:$BS$29,MATCH('Mthly ROIC (TR)'!E$2,'Memb Hist (Org)'!$A$1:$A$29,0),MATCH('Mthly ROIC (TR)'!$A451,'Memb Hist (Org)'!$A$1:$BS$1,0))&lt;&gt;1,"",'Mthly Returns (TR)'!E450),"")</f>
        <v/>
      </c>
      <c r="F451" s="46">
        <f>IFERROR(IF(INDEX('Memb Hist (Org)'!$A$1:$BS$29,MATCH('Mthly ROIC (TR)'!F$2,'Memb Hist (Org)'!$A$1:$A$29,0),MATCH('Mthly ROIC (TR)'!$A451,'Memb Hist (Org)'!$A$1:$BS$1,0))&lt;&gt;1,"",'Mthly Returns (TR)'!F450),"")</f>
        <v>-9.3778E-2</v>
      </c>
      <c r="G451" s="46">
        <f>IFERROR(IF(INDEX('Memb Hist (Org)'!$A$1:$BS$29,MATCH('Mthly ROIC (TR)'!G$2,'Memb Hist (Org)'!$A$1:$A$29,0),MATCH('Mthly ROIC (TR)'!$A451,'Memb Hist (Org)'!$A$1:$BS$1,0))&lt;&gt;1,"",'Mthly Returns (TR)'!G450),"")</f>
        <v>-2.7282000000000001E-2</v>
      </c>
      <c r="H451" s="46">
        <f>IFERROR(IF(INDEX('Memb Hist (Org)'!$A$1:$BS$29,MATCH('Mthly ROIC (TR)'!H$2,'Memb Hist (Org)'!$A$1:$A$29,0),MATCH('Mthly ROIC (TR)'!$A451,'Memb Hist (Org)'!$A$1:$BS$1,0))&lt;&gt;1,"",'Mthly Returns (TR)'!H450),"")</f>
        <v>-2.0833000000000001E-2</v>
      </c>
      <c r="I451" s="46">
        <f>IFERROR(IF(INDEX('Memb Hist (Org)'!$A$1:$BS$29,MATCH('Mthly ROIC (TR)'!I$2,'Memb Hist (Org)'!$A$1:$A$29,0),MATCH('Mthly ROIC (TR)'!$A451,'Memb Hist (Org)'!$A$1:$BS$1,0))&lt;&gt;1,"",'Mthly Returns (TR)'!I450),"")</f>
        <v>2.0468E-2</v>
      </c>
      <c r="J451" s="46">
        <f>IFERROR(IF(INDEX('Memb Hist (Org)'!$A$1:$BS$29,MATCH('Mthly ROIC (TR)'!J$2,'Memb Hist (Org)'!$A$1:$A$29,0),MATCH('Mthly ROIC (TR)'!$A451,'Memb Hist (Org)'!$A$1:$BS$1,0))&lt;&gt;1,"",'Mthly Returns (TR)'!J450),"")</f>
        <v>9.3460000000000001E-3</v>
      </c>
      <c r="K451" s="46">
        <f>IFERROR(IF(INDEX('Memb Hist (Org)'!$A$1:$BS$29,MATCH('Mthly ROIC (TR)'!K$2,'Memb Hist (Org)'!$A$1:$A$29,0),MATCH('Mthly ROIC (TR)'!$A451,'Memb Hist (Org)'!$A$1:$BS$1,0))&lt;&gt;1,"",'Mthly Returns (TR)'!K450),"")</f>
        <v>-2.1583000000000001E-2</v>
      </c>
      <c r="L451" s="46" t="str">
        <f>IFERROR(IF(INDEX('Memb Hist (Org)'!$A$1:$BS$29,MATCH('Mthly ROIC (TR)'!L$2,'Memb Hist (Org)'!$A$1:$A$29,0),MATCH('Mthly ROIC (TR)'!$A451,'Memb Hist (Org)'!$A$1:$BS$1,0))&lt;&gt;1,"",'Mthly Returns (TR)'!L450),"")</f>
        <v/>
      </c>
      <c r="M451" s="46" t="str">
        <f>IFERROR(IF(INDEX('Memb Hist (Org)'!$A$1:$BS$29,MATCH('Mthly ROIC (TR)'!M$2,'Memb Hist (Org)'!$A$1:$A$29,0),MATCH('Mthly ROIC (TR)'!$A451,'Memb Hist (Org)'!$A$1:$BS$1,0))&lt;&gt;1,"",'Mthly Returns (TR)'!M450),"")</f>
        <v/>
      </c>
      <c r="N451" s="46" t="str">
        <f>IFERROR(IF(INDEX('Memb Hist (Org)'!$A$1:$BS$29,MATCH('Mthly ROIC (TR)'!N$2,'Memb Hist (Org)'!$A$1:$A$29,0),MATCH('Mthly ROIC (TR)'!$A451,'Memb Hist (Org)'!$A$1:$BS$1,0))&lt;&gt;1,"",'Mthly Returns (TR)'!N450),"")</f>
        <v/>
      </c>
      <c r="O451" s="46">
        <f>IFERROR(IF(INDEX('Memb Hist (Org)'!$A$1:$BS$29,MATCH('Mthly ROIC (TR)'!O$2,'Memb Hist (Org)'!$A$1:$A$29,0),MATCH('Mthly ROIC (TR)'!$A451,'Memb Hist (Org)'!$A$1:$BS$1,0))&lt;&gt;1,"",'Mthly Returns (TR)'!O450),"")</f>
        <v>-5.8824000000000001E-2</v>
      </c>
      <c r="P451" s="46" t="str">
        <f>IFERROR(IF(INDEX('Memb Hist (Org)'!$A$1:$BS$29,MATCH('Mthly ROIC (TR)'!P$2,'Memb Hist (Org)'!$A$1:$A$29,0),MATCH('Mthly ROIC (TR)'!$A451,'Memb Hist (Org)'!$A$1:$BS$1,0))&lt;&gt;1,"",'Mthly Returns (TR)'!P450),"")</f>
        <v/>
      </c>
      <c r="Q451" s="46">
        <f>IFERROR(IF(INDEX('Memb Hist (Org)'!$A$1:$BS$29,MATCH('Mthly ROIC (TR)'!Q$2,'Memb Hist (Org)'!$A$1:$A$29,0),MATCH('Mthly ROIC (TR)'!$A451,'Memb Hist (Org)'!$A$1:$BS$1,0))&lt;&gt;1,"",'Mthly Returns (TR)'!Q450),"")</f>
        <v>-3.6496000000000001E-2</v>
      </c>
      <c r="R451" s="46" t="str">
        <f>IFERROR(IF(INDEX('Memb Hist (Org)'!$A$1:$BS$29,MATCH('Mthly ROIC (TR)'!R$2,'Memb Hist (Org)'!$A$1:$A$29,0),MATCH('Mthly ROIC (TR)'!$A451,'Memb Hist (Org)'!$A$1:$BS$1,0))&lt;&gt;1,"",'Mthly Returns (TR)'!R450),"")</f>
        <v/>
      </c>
      <c r="S451" s="46" t="str">
        <f>IFERROR(IF(INDEX('Memb Hist (Org)'!$A$1:$BS$29,MATCH('Mthly ROIC (TR)'!S$2,'Memb Hist (Org)'!$A$1:$A$29,0),MATCH('Mthly ROIC (TR)'!$A451,'Memb Hist (Org)'!$A$1:$BS$1,0))&lt;&gt;1,"",'Mthly Returns (TR)'!S450),"")</f>
        <v/>
      </c>
      <c r="T451" s="46">
        <f>IFERROR(IF(INDEX('Memb Hist (Org)'!$A$1:$BS$29,MATCH('Mthly ROIC (TR)'!T$2,'Memb Hist (Org)'!$A$1:$A$29,0),MATCH('Mthly ROIC (TR)'!$A451,'Memb Hist (Org)'!$A$1:$BS$1,0))&lt;&gt;1,"",'Mthly Returns (TR)'!T450),"")</f>
        <v>-0.119171</v>
      </c>
      <c r="U451" s="46">
        <f>IFERROR(IF(INDEX('Memb Hist (Org)'!$A$1:$BS$29,MATCH('Mthly ROIC (TR)'!U$2,'Memb Hist (Org)'!$A$1:$A$29,0),MATCH('Mthly ROIC (TR)'!$A451,'Memb Hist (Org)'!$A$1:$BS$1,0))&lt;&gt;1,"",'Mthly Returns (TR)'!U450),"")</f>
        <v>-6.2992000000000006E-2</v>
      </c>
      <c r="V451" s="46">
        <f>IFERROR(IF(INDEX('Memb Hist (Org)'!$A$1:$BS$29,MATCH('Mthly ROIC (TR)'!V$2,'Memb Hist (Org)'!$A$1:$A$29,0),MATCH('Mthly ROIC (TR)'!$A451,'Memb Hist (Org)'!$A$1:$BS$1,0))&lt;&gt;1,"",'Mthly Returns (TR)'!V450),"")</f>
        <v>-8.8398000000000004E-2</v>
      </c>
      <c r="W451" s="46">
        <f>IFERROR(IF(INDEX('Memb Hist (Org)'!$A$1:$BS$29,MATCH('Mthly ROIC (TR)'!W$2,'Memb Hist (Org)'!$A$1:$A$29,0),MATCH('Mthly ROIC (TR)'!$A451,'Memb Hist (Org)'!$A$1:$BS$1,0))&lt;&gt;1,"",'Mthly Returns (TR)'!W450),"")</f>
        <v>-4.5713999999999998E-2</v>
      </c>
      <c r="X451" s="46">
        <f>IFERROR(IF(INDEX('Memb Hist (Org)'!$A$1:$BS$29,MATCH('Mthly ROIC (TR)'!X$2,'Memb Hist (Org)'!$A$1:$A$29,0),MATCH('Mthly ROIC (TR)'!$A451,'Memb Hist (Org)'!$A$1:$BS$1,0))&lt;&gt;1,"",'Mthly Returns (TR)'!X450),"")</f>
        <v>-1.9108E-2</v>
      </c>
      <c r="Y451" s="46">
        <f>IFERROR(IF(INDEX('Memb Hist (Org)'!$A$1:$BS$29,MATCH('Mthly ROIC (TR)'!Y$2,'Memb Hist (Org)'!$A$1:$A$29,0),MATCH('Mthly ROIC (TR)'!$A451,'Memb Hist (Org)'!$A$1:$BS$1,0))&lt;&gt;1,"",'Mthly Returns (TR)'!Y450),"")</f>
        <v>-1.9531E-2</v>
      </c>
      <c r="Z451" s="46" t="str">
        <f>IFERROR(IF(INDEX('Memb Hist (Org)'!$A$1:$BS$29,MATCH('Mthly ROIC (TR)'!Z$2,'Memb Hist (Org)'!$A$1:$A$29,0),MATCH('Mthly ROIC (TR)'!$A451,'Memb Hist (Org)'!$A$1:$BS$1,0))&lt;&gt;1,"",'Mthly Returns (TR)'!Z450),"")</f>
        <v/>
      </c>
      <c r="AA451" s="46" t="str">
        <f>IFERROR(IF(INDEX('Memb Hist (Org)'!$A$1:$BS$29,MATCH('Mthly ROIC (TR)'!AA$2,'Memb Hist (Org)'!$A$1:$A$29,0),MATCH('Mthly ROIC (TR)'!$A451,'Memb Hist (Org)'!$A$1:$BS$1,0))&lt;&gt;1,"",'Mthly Returns (TR)'!AA450),"")</f>
        <v/>
      </c>
      <c r="AB451" s="46" t="str">
        <f>IFERROR(IF(INDEX('Memb Hist (Org)'!$A$1:$BS$29,MATCH('Mthly ROIC (TR)'!AB$2,'Memb Hist (Org)'!$A$1:$A$29,0),MATCH('Mthly ROIC (TR)'!$A451,'Memb Hist (Org)'!$A$1:$BS$1,0))&lt;&gt;1,"",'Mthly Returns (TR)'!AB450),"")</f>
        <v/>
      </c>
      <c r="AC451" s="46" t="str">
        <f>IFERROR(IF(INDEX('Memb Hist (Org)'!$A$1:$BS$29,MATCH('Mthly ROIC (TR)'!AC$2,'Memb Hist (Org)'!$A$1:$A$29,0),MATCH('Mthly ROIC (TR)'!$A451,'Memb Hist (Org)'!$A$1:$BS$1,0))&lt;&gt;1,"",'Mthly Returns (TR)'!AC450),"")</f>
        <v/>
      </c>
      <c r="AD451" s="46" t="str">
        <f>IFERROR(IF(INDEX('Memb Hist (Org)'!$A$1:$BS$29,MATCH('Mthly ROIC (TR)'!AD$2,'Memb Hist (Org)'!$A$1:$A$29,0),MATCH('Mthly ROIC (TR)'!$A451,'Memb Hist (Org)'!$A$1:$BS$1,0))&lt;&gt;1,"",'Mthly Returns (TR)'!AD450),"")</f>
        <v/>
      </c>
      <c r="AE451" s="46" t="str">
        <f>IFERROR(IF(INDEX('Memb Hist (Org)'!$A$1:$BS$29,MATCH('Mthly ROIC (TR)'!AE$2,'Memb Hist (Org)'!$A$1:$A$29,0),MATCH('Mthly ROIC (TR)'!$A451,'Memb Hist (Org)'!$A$1:$BS$1,0))&lt;&gt;1,"",'Mthly Returns (TR)'!AE450),"")</f>
        <v/>
      </c>
      <c r="AF451" s="42">
        <f>IFERROR(IF($C451=7,INDEX(ROIC!$A$32:$BS$60,MATCH('Mthly ROIC (TR)'!AF$2,ROIC!$A$32:$A$60,0),MATCH('Mthly ROIC (TR)'!$A451,ROIC!$A$32:$BS$32,0)),AF450*(1+D450)),"")</f>
        <v>9.0330090798739507E-2</v>
      </c>
      <c r="AG451" s="42" t="str">
        <f>IFERROR(IF($C451=7,INDEX(ROIC!$A$32:$BS$60,MATCH('Mthly ROIC (TR)'!AG$2,ROIC!$A$32:$A$60,0),MATCH('Mthly ROIC (TR)'!$A451,ROIC!$A$32:$BS$32,0)),AG450*(1+E450)),"")</f>
        <v/>
      </c>
      <c r="AH451" s="42">
        <f>IFERROR(IF($C451=7,INDEX(ROIC!$A$32:$BS$60,MATCH('Mthly ROIC (TR)'!AH$2,ROIC!$A$32:$A$60,0),MATCH('Mthly ROIC (TR)'!$A451,ROIC!$A$32:$BS$32,0)),AH450*(1+F450)),"")</f>
        <v>0</v>
      </c>
      <c r="AI451" s="42">
        <f>IFERROR(IF($C451=7,INDEX(ROIC!$A$32:$BS$60,MATCH('Mthly ROIC (TR)'!AI$2,ROIC!$A$32:$A$60,0),MATCH('Mthly ROIC (TR)'!$A451,ROIC!$A$32:$BS$32,0)),AI450*(1+G450)),"")</f>
        <v>7.4159205459968111E-2</v>
      </c>
      <c r="AJ451" s="42">
        <f>IFERROR(IF($C451=7,INDEX(ROIC!$A$32:$BS$60,MATCH('Mthly ROIC (TR)'!AJ$2,ROIC!$A$32:$A$60,0),MATCH('Mthly ROIC (TR)'!$A451,ROIC!$A$32:$BS$32,0)),AJ450*(1+H450)),"")</f>
        <v>9.712935408769241E-2</v>
      </c>
      <c r="AK451" s="42">
        <f>IFERROR(IF($C451=7,INDEX(ROIC!$A$32:$BS$60,MATCH('Mthly ROIC (TR)'!AK$2,ROIC!$A$32:$A$60,0),MATCH('Mthly ROIC (TR)'!$A451,ROIC!$A$32:$BS$32,0)),AK450*(1+I450)),"")</f>
        <v>8.6745929067500865E-2</v>
      </c>
      <c r="AL451" s="42">
        <f>IFERROR(IF($C451=7,INDEX(ROIC!$A$32:$BS$60,MATCH('Mthly ROIC (TR)'!AL$2,ROIC!$A$32:$A$60,0),MATCH('Mthly ROIC (TR)'!$A451,ROIC!$A$32:$BS$32,0)),AL450*(1+J450)),"")</f>
        <v>0.11916041634099647</v>
      </c>
      <c r="AM451" s="42">
        <f>IFERROR(IF($C451=7,INDEX(ROIC!$A$32:$BS$60,MATCH('Mthly ROIC (TR)'!AM$2,ROIC!$A$32:$A$60,0),MATCH('Mthly ROIC (TR)'!$A451,ROIC!$A$32:$BS$32,0)),AM450*(1+K450)),"")</f>
        <v>0</v>
      </c>
      <c r="AN451" s="42" t="str">
        <f>IFERROR(IF($C451=7,INDEX(ROIC!$A$32:$BS$60,MATCH('Mthly ROIC (TR)'!AN$2,ROIC!$A$32:$A$60,0),MATCH('Mthly ROIC (TR)'!$A451,ROIC!$A$32:$BS$32,0)),AN450*(1+L450)),"")</f>
        <v/>
      </c>
      <c r="AO451" s="42" t="str">
        <f>IFERROR(IF($C451=7,INDEX(ROIC!$A$32:$BS$60,MATCH('Mthly ROIC (TR)'!AO$2,ROIC!$A$32:$A$60,0),MATCH('Mthly ROIC (TR)'!$A451,ROIC!$A$32:$BS$32,0)),AO450*(1+M450)),"")</f>
        <v/>
      </c>
      <c r="AP451" s="42" t="str">
        <f>IFERROR(IF($C451=7,INDEX(ROIC!$A$32:$BS$60,MATCH('Mthly ROIC (TR)'!AP$2,ROIC!$A$32:$A$60,0),MATCH('Mthly ROIC (TR)'!$A451,ROIC!$A$32:$BS$32,0)),AP450*(1+N450)),"")</f>
        <v/>
      </c>
      <c r="AQ451" s="42">
        <f>IFERROR(IF($C451=7,INDEX(ROIC!$A$32:$BS$60,MATCH('Mthly ROIC (TR)'!AQ$2,ROIC!$A$32:$A$60,0),MATCH('Mthly ROIC (TR)'!$A451,ROIC!$A$32:$BS$32,0)),AQ450*(1+O450)),"")</f>
        <v>9.0443765460331157E-2</v>
      </c>
      <c r="AR451" s="42" t="str">
        <f>IFERROR(IF($C451=7,INDEX(ROIC!$A$32:$BS$60,MATCH('Mthly ROIC (TR)'!AR$2,ROIC!$A$32:$A$60,0),MATCH('Mthly ROIC (TR)'!$A451,ROIC!$A$32:$BS$32,0)),AR450*(1+P450)),"")</f>
        <v/>
      </c>
      <c r="AS451" s="42">
        <f>IFERROR(IF($C451=7,INDEX(ROIC!$A$32:$BS$60,MATCH('Mthly ROIC (TR)'!AS$2,ROIC!$A$32:$A$60,0),MATCH('Mthly ROIC (TR)'!$A451,ROIC!$A$32:$BS$32,0)),AS450*(1+Q450)),"")</f>
        <v>0</v>
      </c>
      <c r="AT451" s="42" t="str">
        <f>IFERROR(IF($C451=7,INDEX(ROIC!$A$32:$BS$60,MATCH('Mthly ROIC (TR)'!AT$2,ROIC!$A$32:$A$60,0),MATCH('Mthly ROIC (TR)'!$A451,ROIC!$A$32:$BS$32,0)),AT450*(1+R450)),"")</f>
        <v/>
      </c>
      <c r="AU451" s="42" t="str">
        <f>IFERROR(IF($C451=7,INDEX(ROIC!$A$32:$BS$60,MATCH('Mthly ROIC (TR)'!AU$2,ROIC!$A$32:$A$60,0),MATCH('Mthly ROIC (TR)'!$A451,ROIC!$A$32:$BS$32,0)),AU450*(1+S450)),"")</f>
        <v/>
      </c>
      <c r="AV451" s="42">
        <f>IFERROR(IF($C451=7,INDEX(ROIC!$A$32:$BS$60,MATCH('Mthly ROIC (TR)'!AV$2,ROIC!$A$32:$A$60,0),MATCH('Mthly ROIC (TR)'!$A451,ROIC!$A$32:$BS$32,0)),AV450*(1+T450)),"")</f>
        <v>9.512226751868004E-2</v>
      </c>
      <c r="AW451" s="42">
        <f>IFERROR(IF($C451=7,INDEX(ROIC!$A$32:$BS$60,MATCH('Mthly ROIC (TR)'!AW$2,ROIC!$A$32:$A$60,0),MATCH('Mthly ROIC (TR)'!$A451,ROIC!$A$32:$BS$32,0)),AW450*(1+U450)),"")</f>
        <v>0.11657079376465805</v>
      </c>
      <c r="AX451" s="42">
        <f>IFERROR(IF($C451=7,INDEX(ROIC!$A$32:$BS$60,MATCH('Mthly ROIC (TR)'!AX$2,ROIC!$A$32:$A$60,0),MATCH('Mthly ROIC (TR)'!$A451,ROIC!$A$32:$BS$32,0)),AX450*(1+V450)),"")</f>
        <v>0.10706592311759625</v>
      </c>
      <c r="AY451" s="42">
        <f>IFERROR(IF($C451=7,INDEX(ROIC!$A$32:$BS$60,MATCH('Mthly ROIC (TR)'!AY$2,ROIC!$A$32:$A$60,0),MATCH('Mthly ROIC (TR)'!$A451,ROIC!$A$32:$BS$32,0)),AY450*(1+W450)),"")</f>
        <v>8.3352479973468813E-2</v>
      </c>
      <c r="AZ451" s="42">
        <f>IFERROR(IF($C451=7,INDEX(ROIC!$A$32:$BS$60,MATCH('Mthly ROIC (TR)'!AZ$2,ROIC!$A$32:$A$60,0),MATCH('Mthly ROIC (TR)'!$A451,ROIC!$A$32:$BS$32,0)),AZ450*(1+X450)),"")</f>
        <v>9.9054578343988078E-2</v>
      </c>
      <c r="BA451" s="42">
        <f>IFERROR(IF($C451=7,INDEX(ROIC!$A$32:$BS$60,MATCH('Mthly ROIC (TR)'!BA$2,ROIC!$A$32:$A$60,0),MATCH('Mthly ROIC (TR)'!$A451,ROIC!$A$32:$BS$32,0)),BA450*(1+Y450)),"")</f>
        <v>9.3188590446678099E-2</v>
      </c>
      <c r="BB451" s="42" t="str">
        <f>IFERROR(IF($C451=7,INDEX(ROIC!$A$32:$BS$60,MATCH('Mthly ROIC (TR)'!BB$2,ROIC!$A$32:$A$60,0),MATCH('Mthly ROIC (TR)'!$A451,ROIC!$A$32:$BS$32,0)),BB450*(1+Z450)),"")</f>
        <v/>
      </c>
      <c r="BC451" s="42" t="str">
        <f>IFERROR(IF($C451=7,INDEX(ROIC!$A$32:$BS$60,MATCH('Mthly ROIC (TR)'!BC$2,ROIC!$A$32:$A$60,0),MATCH('Mthly ROIC (TR)'!$A451,ROIC!$A$32:$BS$32,0)),BC450*(1+AA450)),"")</f>
        <v/>
      </c>
      <c r="BD451" s="42" t="str">
        <f>IFERROR(IF($C451=7,INDEX(ROIC!$A$32:$BS$60,MATCH('Mthly ROIC (TR)'!BD$2,ROIC!$A$32:$A$60,0),MATCH('Mthly ROIC (TR)'!$A451,ROIC!$A$32:$BS$32,0)),BD450*(1+AB450)),"")</f>
        <v/>
      </c>
      <c r="BE451" s="42" t="str">
        <f>IFERROR(IF($C451=7,INDEX(ROIC!$A$32:$BS$60,MATCH('Mthly ROIC (TR)'!BE$2,ROIC!$A$32:$A$60,0),MATCH('Mthly ROIC (TR)'!$A451,ROIC!$A$32:$BS$32,0)),BE450*(1+AC450)),"")</f>
        <v/>
      </c>
      <c r="BF451" s="42" t="str">
        <f>IFERROR(IF($C451=7,INDEX(ROIC!$A$32:$BS$60,MATCH('Mthly ROIC (TR)'!BF$2,ROIC!$A$32:$A$60,0),MATCH('Mthly ROIC (TR)'!$A451,ROIC!$A$32:$BS$32,0)),BF450*(1+AD450)),"")</f>
        <v/>
      </c>
      <c r="BG451" s="42" t="str">
        <f>IFERROR(IF($C451=7,INDEX(ROIC!$A$32:$BS$60,MATCH('Mthly ROIC (TR)'!BG$2,ROIC!$A$32:$A$60,0),MATCH('Mthly ROIC (TR)'!$A451,ROIC!$A$32:$BS$32,0)),BG450*(1+AE450)),"")</f>
        <v/>
      </c>
      <c r="BH451" s="44">
        <f t="shared" si="361"/>
        <v>7.8389531306285481E-2</v>
      </c>
      <c r="BI451" s="44" t="str">
        <f t="shared" si="362"/>
        <v/>
      </c>
      <c r="BJ451" s="44">
        <f t="shared" si="363"/>
        <v>0</v>
      </c>
      <c r="BK451" s="44">
        <f t="shared" si="364"/>
        <v>6.435624393432525E-2</v>
      </c>
      <c r="BL451" s="44">
        <f t="shared" si="365"/>
        <v>8.4290013169373443E-2</v>
      </c>
      <c r="BM451" s="44">
        <f t="shared" si="366"/>
        <v>7.5279152962221624E-2</v>
      </c>
      <c r="BN451" s="44">
        <f t="shared" si="367"/>
        <v>0.10340883203632185</v>
      </c>
      <c r="BO451" s="44">
        <f t="shared" si="368"/>
        <v>0</v>
      </c>
      <c r="BP451" s="44" t="str">
        <f t="shared" si="369"/>
        <v/>
      </c>
      <c r="BQ451" s="44" t="str">
        <f t="shared" si="370"/>
        <v/>
      </c>
      <c r="BR451" s="44" t="str">
        <f t="shared" si="371"/>
        <v/>
      </c>
      <c r="BS451" s="44">
        <f t="shared" si="372"/>
        <v>7.8488179534852251E-2</v>
      </c>
      <c r="BT451" s="44" t="str">
        <f t="shared" si="373"/>
        <v/>
      </c>
      <c r="BU451" s="44">
        <f t="shared" si="374"/>
        <v>0</v>
      </c>
      <c r="BV451" s="44" t="str">
        <f t="shared" si="375"/>
        <v/>
      </c>
      <c r="BW451" s="44" t="str">
        <f t="shared" si="376"/>
        <v/>
      </c>
      <c r="BX451" s="44">
        <f t="shared" si="377"/>
        <v>8.2548239480840682E-2</v>
      </c>
      <c r="BY451" s="44">
        <f t="shared" si="378"/>
        <v>0.10116152664534601</v>
      </c>
      <c r="BZ451" s="44">
        <f t="shared" si="379"/>
        <v>9.2913086412842197E-2</v>
      </c>
      <c r="CA451" s="44">
        <f t="shared" si="380"/>
        <v>7.2334277321770876E-2</v>
      </c>
      <c r="CB451" s="44">
        <f t="shared" si="381"/>
        <v>8.596074576552197E-2</v>
      </c>
      <c r="CC451" s="44">
        <f t="shared" si="382"/>
        <v>8.0870171430298454E-2</v>
      </c>
      <c r="CD451" s="44" t="str">
        <f t="shared" si="383"/>
        <v/>
      </c>
      <c r="CE451" s="44" t="str">
        <f t="shared" si="384"/>
        <v/>
      </c>
      <c r="CF451" s="44" t="str">
        <f t="shared" si="385"/>
        <v/>
      </c>
      <c r="CG451" s="44" t="str">
        <f t="shared" si="386"/>
        <v/>
      </c>
      <c r="CH451" s="44" t="str">
        <f t="shared" si="387"/>
        <v/>
      </c>
      <c r="CI451" s="44" t="str">
        <f t="shared" si="388"/>
        <v/>
      </c>
      <c r="CJ451" s="48">
        <f t="shared" si="389"/>
        <v>-1.0359960457438689E-3</v>
      </c>
      <c r="CK451" s="48" t="str">
        <f t="shared" si="390"/>
        <v/>
      </c>
      <c r="CL451" s="48">
        <f t="shared" si="391"/>
        <v>0</v>
      </c>
      <c r="CM451" s="48">
        <f t="shared" si="392"/>
        <v>-1.7557670470162614E-3</v>
      </c>
      <c r="CN451" s="48">
        <f t="shared" si="393"/>
        <v>-1.756013844357557E-3</v>
      </c>
      <c r="CO451" s="48">
        <f t="shared" si="394"/>
        <v>1.5408137028307522E-3</v>
      </c>
      <c r="CP451" s="48">
        <f t="shared" si="395"/>
        <v>9.6645894421146402E-4</v>
      </c>
      <c r="CQ451" s="48">
        <f t="shared" si="396"/>
        <v>0</v>
      </c>
      <c r="CR451" s="48" t="str">
        <f t="shared" si="397"/>
        <v/>
      </c>
      <c r="CS451" s="48" t="str">
        <f t="shared" si="398"/>
        <v/>
      </c>
      <c r="CT451" s="48" t="str">
        <f t="shared" si="399"/>
        <v/>
      </c>
      <c r="CU451" s="48">
        <f t="shared" si="400"/>
        <v>-4.6169886729581491E-3</v>
      </c>
      <c r="CV451" s="48" t="str">
        <f t="shared" si="401"/>
        <v/>
      </c>
      <c r="CW451" s="48">
        <f t="shared" si="402"/>
        <v>0</v>
      </c>
      <c r="CX451" s="48" t="str">
        <f t="shared" si="403"/>
        <v/>
      </c>
      <c r="CY451" s="48" t="str">
        <f t="shared" si="404"/>
        <v/>
      </c>
      <c r="CZ451" s="48">
        <f t="shared" si="405"/>
        <v>-9.8373562471712646E-3</v>
      </c>
      <c r="DA451" s="48">
        <f t="shared" si="406"/>
        <v>-6.3723668864436363E-3</v>
      </c>
      <c r="DB451" s="48">
        <f t="shared" si="407"/>
        <v>-8.2133310127224246E-3</v>
      </c>
      <c r="DC451" s="48">
        <f t="shared" si="408"/>
        <v>-3.3066891534874335E-3</v>
      </c>
      <c r="DD451" s="48">
        <f t="shared" si="409"/>
        <v>-1.6425379300875939E-3</v>
      </c>
      <c r="DE451" s="48">
        <f t="shared" si="410"/>
        <v>-1.5794753182051592E-3</v>
      </c>
      <c r="DF451" s="48" t="str">
        <f t="shared" si="411"/>
        <v/>
      </c>
      <c r="DG451" s="48" t="str">
        <f t="shared" si="412"/>
        <v/>
      </c>
      <c r="DH451" s="48" t="str">
        <f t="shared" si="413"/>
        <v/>
      </c>
      <c r="DI451" s="48" t="str">
        <f t="shared" si="414"/>
        <v/>
      </c>
      <c r="DJ451" s="48" t="str">
        <f t="shared" si="415"/>
        <v/>
      </c>
      <c r="DK451" s="48" t="str">
        <f t="shared" si="416"/>
        <v/>
      </c>
      <c r="DL451" s="37">
        <f t="shared" si="417"/>
        <v>-3.7609249511151133E-2</v>
      </c>
      <c r="DM451" s="39">
        <f t="shared" si="418"/>
        <v>0.96239075048884892</v>
      </c>
      <c r="DN451" s="39"/>
      <c r="DO451" s="36">
        <f>DL451-'1M RF rate'!C311</f>
        <v>-4.2269587793027752E-2</v>
      </c>
      <c r="DP451" s="39">
        <f t="shared" si="419"/>
        <v>0.9577304122069723</v>
      </c>
      <c r="DQ451" s="39"/>
      <c r="DR451" s="36">
        <f>DL451-'DJUA Monthly (PR)'!C311</f>
        <v>1.7937308558005349E-3</v>
      </c>
      <c r="DS451" s="39">
        <f t="shared" si="420"/>
        <v>1.0017937308558005</v>
      </c>
      <c r="DT451" s="39"/>
    </row>
    <row r="452" spans="1:124" x14ac:dyDescent="0.35">
      <c r="A452" s="35">
        <f t="shared" si="360"/>
        <v>1986</v>
      </c>
      <c r="B452" s="35">
        <v>1987</v>
      </c>
      <c r="C452" s="35">
        <v>5</v>
      </c>
      <c r="D452" s="46">
        <f>IFERROR(IF(INDEX('Memb Hist (Org)'!$A$1:$BS$29,MATCH('Mthly ROIC (TR)'!D$2,'Memb Hist (Org)'!$A$1:$A$29,0),MATCH('Mthly ROIC (TR)'!$A452,'Memb Hist (Org)'!$A$1:$BS$1,0))&lt;&gt;1,"",'Mthly Returns (TR)'!D451),"")</f>
        <v>-2.8929E-2</v>
      </c>
      <c r="E452" s="46" t="str">
        <f>IFERROR(IF(INDEX('Memb Hist (Org)'!$A$1:$BS$29,MATCH('Mthly ROIC (TR)'!E$2,'Memb Hist (Org)'!$A$1:$A$29,0),MATCH('Mthly ROIC (TR)'!$A452,'Memb Hist (Org)'!$A$1:$BS$1,0))&lt;&gt;1,"",'Mthly Returns (TR)'!E451),"")</f>
        <v/>
      </c>
      <c r="F452" s="46">
        <f>IFERROR(IF(INDEX('Memb Hist (Org)'!$A$1:$BS$29,MATCH('Mthly ROIC (TR)'!F$2,'Memb Hist (Org)'!$A$1:$A$29,0),MATCH('Mthly ROIC (TR)'!$A452,'Memb Hist (Org)'!$A$1:$BS$1,0))&lt;&gt;1,"",'Mthly Returns (TR)'!F451),"")</f>
        <v>-0.19620299999999999</v>
      </c>
      <c r="G452" s="46">
        <f>IFERROR(IF(INDEX('Memb Hist (Org)'!$A$1:$BS$29,MATCH('Mthly ROIC (TR)'!G$2,'Memb Hist (Org)'!$A$1:$A$29,0),MATCH('Mthly ROIC (TR)'!$A452,'Memb Hist (Org)'!$A$1:$BS$1,0))&lt;&gt;1,"",'Mthly Returns (TR)'!G451),"")</f>
        <v>-2.9491E-2</v>
      </c>
      <c r="H452" s="46">
        <f>IFERROR(IF(INDEX('Memb Hist (Org)'!$A$1:$BS$29,MATCH('Mthly ROIC (TR)'!H$2,'Memb Hist (Org)'!$A$1:$A$29,0),MATCH('Mthly ROIC (TR)'!$A452,'Memb Hist (Org)'!$A$1:$BS$1,0))&lt;&gt;1,"",'Mthly Returns (TR)'!H451),"")</f>
        <v>-4.2553000000000001E-2</v>
      </c>
      <c r="I452" s="46">
        <f>IFERROR(IF(INDEX('Memb Hist (Org)'!$A$1:$BS$29,MATCH('Mthly ROIC (TR)'!I$2,'Memb Hist (Org)'!$A$1:$A$29,0),MATCH('Mthly ROIC (TR)'!$A452,'Memb Hist (Org)'!$A$1:$BS$1,0))&lt;&gt;1,"",'Mthly Returns (TR)'!I451),"")</f>
        <v>-1.1691E-2</v>
      </c>
      <c r="J452" s="46">
        <f>IFERROR(IF(INDEX('Memb Hist (Org)'!$A$1:$BS$29,MATCH('Mthly ROIC (TR)'!J$2,'Memb Hist (Org)'!$A$1:$A$29,0),MATCH('Mthly ROIC (TR)'!$A452,'Memb Hist (Org)'!$A$1:$BS$1,0))&lt;&gt;1,"",'Mthly Returns (TR)'!J451),"")</f>
        <v>-2.1807E-2</v>
      </c>
      <c r="K452" s="46">
        <f>IFERROR(IF(INDEX('Memb Hist (Org)'!$A$1:$BS$29,MATCH('Mthly ROIC (TR)'!K$2,'Memb Hist (Org)'!$A$1:$A$29,0),MATCH('Mthly ROIC (TR)'!$A452,'Memb Hist (Org)'!$A$1:$BS$1,0))&lt;&gt;1,"",'Mthly Returns (TR)'!K451),"")</f>
        <v>-7.3530000000000002E-3</v>
      </c>
      <c r="L452" s="46" t="str">
        <f>IFERROR(IF(INDEX('Memb Hist (Org)'!$A$1:$BS$29,MATCH('Mthly ROIC (TR)'!L$2,'Memb Hist (Org)'!$A$1:$A$29,0),MATCH('Mthly ROIC (TR)'!$A452,'Memb Hist (Org)'!$A$1:$BS$1,0))&lt;&gt;1,"",'Mthly Returns (TR)'!L451),"")</f>
        <v/>
      </c>
      <c r="M452" s="46" t="str">
        <f>IFERROR(IF(INDEX('Memb Hist (Org)'!$A$1:$BS$29,MATCH('Mthly ROIC (TR)'!M$2,'Memb Hist (Org)'!$A$1:$A$29,0),MATCH('Mthly ROIC (TR)'!$A452,'Memb Hist (Org)'!$A$1:$BS$1,0))&lt;&gt;1,"",'Mthly Returns (TR)'!M451),"")</f>
        <v/>
      </c>
      <c r="N452" s="46" t="str">
        <f>IFERROR(IF(INDEX('Memb Hist (Org)'!$A$1:$BS$29,MATCH('Mthly ROIC (TR)'!N$2,'Memb Hist (Org)'!$A$1:$A$29,0),MATCH('Mthly ROIC (TR)'!$A452,'Memb Hist (Org)'!$A$1:$BS$1,0))&lt;&gt;1,"",'Mthly Returns (TR)'!N451),"")</f>
        <v/>
      </c>
      <c r="O452" s="46">
        <f>IFERROR(IF(INDEX('Memb Hist (Org)'!$A$1:$BS$29,MATCH('Mthly ROIC (TR)'!O$2,'Memb Hist (Org)'!$A$1:$A$29,0),MATCH('Mthly ROIC (TR)'!$A452,'Memb Hist (Org)'!$A$1:$BS$1,0))&lt;&gt;1,"",'Mthly Returns (TR)'!O451),"")</f>
        <v>-2.6617999999999999E-2</v>
      </c>
      <c r="P452" s="46" t="str">
        <f>IFERROR(IF(INDEX('Memb Hist (Org)'!$A$1:$BS$29,MATCH('Mthly ROIC (TR)'!P$2,'Memb Hist (Org)'!$A$1:$A$29,0),MATCH('Mthly ROIC (TR)'!$A452,'Memb Hist (Org)'!$A$1:$BS$1,0))&lt;&gt;1,"",'Mthly Returns (TR)'!P451),"")</f>
        <v/>
      </c>
      <c r="Q452" s="46">
        <f>IFERROR(IF(INDEX('Memb Hist (Org)'!$A$1:$BS$29,MATCH('Mthly ROIC (TR)'!Q$2,'Memb Hist (Org)'!$A$1:$A$29,0),MATCH('Mthly ROIC (TR)'!$A452,'Memb Hist (Org)'!$A$1:$BS$1,0))&lt;&gt;1,"",'Mthly Returns (TR)'!Q451),"")</f>
        <v>-4.4241999999999997E-2</v>
      </c>
      <c r="R452" s="46" t="str">
        <f>IFERROR(IF(INDEX('Memb Hist (Org)'!$A$1:$BS$29,MATCH('Mthly ROIC (TR)'!R$2,'Memb Hist (Org)'!$A$1:$A$29,0),MATCH('Mthly ROIC (TR)'!$A452,'Memb Hist (Org)'!$A$1:$BS$1,0))&lt;&gt;1,"",'Mthly Returns (TR)'!R451),"")</f>
        <v/>
      </c>
      <c r="S452" s="46" t="str">
        <f>IFERROR(IF(INDEX('Memb Hist (Org)'!$A$1:$BS$29,MATCH('Mthly ROIC (TR)'!S$2,'Memb Hist (Org)'!$A$1:$A$29,0),MATCH('Mthly ROIC (TR)'!$A452,'Memb Hist (Org)'!$A$1:$BS$1,0))&lt;&gt;1,"",'Mthly Returns (TR)'!S451),"")</f>
        <v/>
      </c>
      <c r="T452" s="46">
        <f>IFERROR(IF(INDEX('Memb Hist (Org)'!$A$1:$BS$29,MATCH('Mthly ROIC (TR)'!T$2,'Memb Hist (Org)'!$A$1:$A$29,0),MATCH('Mthly ROIC (TR)'!$A452,'Memb Hist (Org)'!$A$1:$BS$1,0))&lt;&gt;1,"",'Mthly Returns (TR)'!T451),"")</f>
        <v>-2.3529000000000001E-2</v>
      </c>
      <c r="U452" s="46">
        <f>IFERROR(IF(INDEX('Memb Hist (Org)'!$A$1:$BS$29,MATCH('Mthly ROIC (TR)'!U$2,'Memb Hist (Org)'!$A$1:$A$29,0),MATCH('Mthly ROIC (TR)'!$A452,'Memb Hist (Org)'!$A$1:$BS$1,0))&lt;&gt;1,"",'Mthly Returns (TR)'!U451),"")</f>
        <v>-8.4030000000000007E-3</v>
      </c>
      <c r="V452" s="46">
        <f>IFERROR(IF(INDEX('Memb Hist (Org)'!$A$1:$BS$29,MATCH('Mthly ROIC (TR)'!V$2,'Memb Hist (Org)'!$A$1:$A$29,0),MATCH('Mthly ROIC (TR)'!$A452,'Memb Hist (Org)'!$A$1:$BS$1,0))&lt;&gt;1,"",'Mthly Returns (TR)'!V451),"")</f>
        <v>-6.0610000000000004E-3</v>
      </c>
      <c r="W452" s="46">
        <f>IFERROR(IF(INDEX('Memb Hist (Org)'!$A$1:$BS$29,MATCH('Mthly ROIC (TR)'!W$2,'Memb Hist (Org)'!$A$1:$A$29,0),MATCH('Mthly ROIC (TR)'!$A452,'Memb Hist (Org)'!$A$1:$BS$1,0))&lt;&gt;1,"",'Mthly Returns (TR)'!W451),"")</f>
        <v>-9.5809999999999992E-3</v>
      </c>
      <c r="X452" s="46">
        <f>IFERROR(IF(INDEX('Memb Hist (Org)'!$A$1:$BS$29,MATCH('Mthly ROIC (TR)'!X$2,'Memb Hist (Org)'!$A$1:$A$29,0),MATCH('Mthly ROIC (TR)'!$A452,'Memb Hist (Org)'!$A$1:$BS$1,0))&lt;&gt;1,"",'Mthly Returns (TR)'!X451),"")</f>
        <v>3.2469999999999999E-3</v>
      </c>
      <c r="Y452" s="46">
        <f>IFERROR(IF(INDEX('Memb Hist (Org)'!$A$1:$BS$29,MATCH('Mthly ROIC (TR)'!Y$2,'Memb Hist (Org)'!$A$1:$A$29,0),MATCH('Mthly ROIC (TR)'!$A452,'Memb Hist (Org)'!$A$1:$BS$1,0))&lt;&gt;1,"",'Mthly Returns (TR)'!Y451),"")</f>
        <v>-2.3904000000000002E-2</v>
      </c>
      <c r="Z452" s="46" t="str">
        <f>IFERROR(IF(INDEX('Memb Hist (Org)'!$A$1:$BS$29,MATCH('Mthly ROIC (TR)'!Z$2,'Memb Hist (Org)'!$A$1:$A$29,0),MATCH('Mthly ROIC (TR)'!$A452,'Memb Hist (Org)'!$A$1:$BS$1,0))&lt;&gt;1,"",'Mthly Returns (TR)'!Z451),"")</f>
        <v/>
      </c>
      <c r="AA452" s="46" t="str">
        <f>IFERROR(IF(INDEX('Memb Hist (Org)'!$A$1:$BS$29,MATCH('Mthly ROIC (TR)'!AA$2,'Memb Hist (Org)'!$A$1:$A$29,0),MATCH('Mthly ROIC (TR)'!$A452,'Memb Hist (Org)'!$A$1:$BS$1,0))&lt;&gt;1,"",'Mthly Returns (TR)'!AA451),"")</f>
        <v/>
      </c>
      <c r="AB452" s="46" t="str">
        <f>IFERROR(IF(INDEX('Memb Hist (Org)'!$A$1:$BS$29,MATCH('Mthly ROIC (TR)'!AB$2,'Memb Hist (Org)'!$A$1:$A$29,0),MATCH('Mthly ROIC (TR)'!$A452,'Memb Hist (Org)'!$A$1:$BS$1,0))&lt;&gt;1,"",'Mthly Returns (TR)'!AB451),"")</f>
        <v/>
      </c>
      <c r="AC452" s="46" t="str">
        <f>IFERROR(IF(INDEX('Memb Hist (Org)'!$A$1:$BS$29,MATCH('Mthly ROIC (TR)'!AC$2,'Memb Hist (Org)'!$A$1:$A$29,0),MATCH('Mthly ROIC (TR)'!$A452,'Memb Hist (Org)'!$A$1:$BS$1,0))&lt;&gt;1,"",'Mthly Returns (TR)'!AC451),"")</f>
        <v/>
      </c>
      <c r="AD452" s="46" t="str">
        <f>IFERROR(IF(INDEX('Memb Hist (Org)'!$A$1:$BS$29,MATCH('Mthly ROIC (TR)'!AD$2,'Memb Hist (Org)'!$A$1:$A$29,0),MATCH('Mthly ROIC (TR)'!$A452,'Memb Hist (Org)'!$A$1:$BS$1,0))&lt;&gt;1,"",'Mthly Returns (TR)'!AD451),"")</f>
        <v/>
      </c>
      <c r="AE452" s="46" t="str">
        <f>IFERROR(IF(INDEX('Memb Hist (Org)'!$A$1:$BS$29,MATCH('Mthly ROIC (TR)'!AE$2,'Memb Hist (Org)'!$A$1:$A$29,0),MATCH('Mthly ROIC (TR)'!$A452,'Memb Hist (Org)'!$A$1:$BS$1,0))&lt;&gt;1,"",'Mthly Returns (TR)'!AE451),"")</f>
        <v/>
      </c>
      <c r="AF452" s="42">
        <f>IFERROR(IF($C452=7,INDEX(ROIC!$A$32:$BS$60,MATCH('Mthly ROIC (TR)'!AF$2,ROIC!$A$32:$A$60,0),MATCH('Mthly ROIC (TR)'!$A452,ROIC!$A$32:$BS$32,0)),AF451*(1+D451)),"")</f>
        <v>8.9136288318743359E-2</v>
      </c>
      <c r="AG452" s="42" t="str">
        <f>IFERROR(IF($C452=7,INDEX(ROIC!$A$32:$BS$60,MATCH('Mthly ROIC (TR)'!AG$2,ROIC!$A$32:$A$60,0),MATCH('Mthly ROIC (TR)'!$A452,ROIC!$A$32:$BS$32,0)),AG451*(1+E451)),"")</f>
        <v/>
      </c>
      <c r="AH452" s="42">
        <f>IFERROR(IF($C452=7,INDEX(ROIC!$A$32:$BS$60,MATCH('Mthly ROIC (TR)'!AH$2,ROIC!$A$32:$A$60,0),MATCH('Mthly ROIC (TR)'!$A452,ROIC!$A$32:$BS$32,0)),AH451*(1+F451)),"")</f>
        <v>0</v>
      </c>
      <c r="AI452" s="42">
        <f>IFERROR(IF($C452=7,INDEX(ROIC!$A$32:$BS$60,MATCH('Mthly ROIC (TR)'!AI$2,ROIC!$A$32:$A$60,0),MATCH('Mthly ROIC (TR)'!$A452,ROIC!$A$32:$BS$32,0)),AI451*(1+G451)),"")</f>
        <v>7.2135994016609264E-2</v>
      </c>
      <c r="AJ452" s="42">
        <f>IFERROR(IF($C452=7,INDEX(ROIC!$A$32:$BS$60,MATCH('Mthly ROIC (TR)'!AJ$2,ROIC!$A$32:$A$60,0),MATCH('Mthly ROIC (TR)'!$A452,ROIC!$A$32:$BS$32,0)),AJ451*(1+H451)),"")</f>
        <v>9.5105858253983516E-2</v>
      </c>
      <c r="AK452" s="42">
        <f>IFERROR(IF($C452=7,INDEX(ROIC!$A$32:$BS$60,MATCH('Mthly ROIC (TR)'!AK$2,ROIC!$A$32:$A$60,0),MATCH('Mthly ROIC (TR)'!$A452,ROIC!$A$32:$BS$32,0)),AK451*(1+I451)),"")</f>
        <v>8.8521444743654462E-2</v>
      </c>
      <c r="AL452" s="42">
        <f>IFERROR(IF($C452=7,INDEX(ROIC!$A$32:$BS$60,MATCH('Mthly ROIC (TR)'!AL$2,ROIC!$A$32:$A$60,0),MATCH('Mthly ROIC (TR)'!$A452,ROIC!$A$32:$BS$32,0)),AL451*(1+J451)),"")</f>
        <v>0.12027408959211944</v>
      </c>
      <c r="AM452" s="42">
        <f>IFERROR(IF($C452=7,INDEX(ROIC!$A$32:$BS$60,MATCH('Mthly ROIC (TR)'!AM$2,ROIC!$A$32:$A$60,0),MATCH('Mthly ROIC (TR)'!$A452,ROIC!$A$32:$BS$32,0)),AM451*(1+K451)),"")</f>
        <v>0</v>
      </c>
      <c r="AN452" s="42" t="str">
        <f>IFERROR(IF($C452=7,INDEX(ROIC!$A$32:$BS$60,MATCH('Mthly ROIC (TR)'!AN$2,ROIC!$A$32:$A$60,0),MATCH('Mthly ROIC (TR)'!$A452,ROIC!$A$32:$BS$32,0)),AN451*(1+L451)),"")</f>
        <v/>
      </c>
      <c r="AO452" s="42" t="str">
        <f>IFERROR(IF($C452=7,INDEX(ROIC!$A$32:$BS$60,MATCH('Mthly ROIC (TR)'!AO$2,ROIC!$A$32:$A$60,0),MATCH('Mthly ROIC (TR)'!$A452,ROIC!$A$32:$BS$32,0)),AO451*(1+M451)),"")</f>
        <v/>
      </c>
      <c r="AP452" s="42" t="str">
        <f>IFERROR(IF($C452=7,INDEX(ROIC!$A$32:$BS$60,MATCH('Mthly ROIC (TR)'!AP$2,ROIC!$A$32:$A$60,0),MATCH('Mthly ROIC (TR)'!$A452,ROIC!$A$32:$BS$32,0)),AP451*(1+N451)),"")</f>
        <v/>
      </c>
      <c r="AQ452" s="42">
        <f>IFERROR(IF($C452=7,INDEX(ROIC!$A$32:$BS$60,MATCH('Mthly ROIC (TR)'!AQ$2,ROIC!$A$32:$A$60,0),MATCH('Mthly ROIC (TR)'!$A452,ROIC!$A$32:$BS$32,0)),AQ451*(1+O451)),"")</f>
        <v>8.5123501400892643E-2</v>
      </c>
      <c r="AR452" s="42" t="str">
        <f>IFERROR(IF($C452=7,INDEX(ROIC!$A$32:$BS$60,MATCH('Mthly ROIC (TR)'!AR$2,ROIC!$A$32:$A$60,0),MATCH('Mthly ROIC (TR)'!$A452,ROIC!$A$32:$BS$32,0)),AR451*(1+P451)),"")</f>
        <v/>
      </c>
      <c r="AS452" s="42">
        <f>IFERROR(IF($C452=7,INDEX(ROIC!$A$32:$BS$60,MATCH('Mthly ROIC (TR)'!AS$2,ROIC!$A$32:$A$60,0),MATCH('Mthly ROIC (TR)'!$A452,ROIC!$A$32:$BS$32,0)),AS451*(1+Q451)),"")</f>
        <v>0</v>
      </c>
      <c r="AT452" s="42" t="str">
        <f>IFERROR(IF($C452=7,INDEX(ROIC!$A$32:$BS$60,MATCH('Mthly ROIC (TR)'!AT$2,ROIC!$A$32:$A$60,0),MATCH('Mthly ROIC (TR)'!$A452,ROIC!$A$32:$BS$32,0)),AT451*(1+R451)),"")</f>
        <v/>
      </c>
      <c r="AU452" s="42" t="str">
        <f>IFERROR(IF($C452=7,INDEX(ROIC!$A$32:$BS$60,MATCH('Mthly ROIC (TR)'!AU$2,ROIC!$A$32:$A$60,0),MATCH('Mthly ROIC (TR)'!$A452,ROIC!$A$32:$BS$32,0)),AU451*(1+S451)),"")</f>
        <v/>
      </c>
      <c r="AV452" s="42">
        <f>IFERROR(IF($C452=7,INDEX(ROIC!$A$32:$BS$60,MATCH('Mthly ROIC (TR)'!AV$2,ROIC!$A$32:$A$60,0),MATCH('Mthly ROIC (TR)'!$A452,ROIC!$A$32:$BS$32,0)),AV451*(1+T451)),"")</f>
        <v>8.3786451776211412E-2</v>
      </c>
      <c r="AW452" s="42">
        <f>IFERROR(IF($C452=7,INDEX(ROIC!$A$32:$BS$60,MATCH('Mthly ROIC (TR)'!AW$2,ROIC!$A$32:$A$60,0),MATCH('Mthly ROIC (TR)'!$A452,ROIC!$A$32:$BS$32,0)),AW451*(1+U451)),"")</f>
        <v>0.1092277663238347</v>
      </c>
      <c r="AX452" s="42">
        <f>IFERROR(IF($C452=7,INDEX(ROIC!$A$32:$BS$60,MATCH('Mthly ROIC (TR)'!AX$2,ROIC!$A$32:$A$60,0),MATCH('Mthly ROIC (TR)'!$A452,ROIC!$A$32:$BS$32,0)),AX451*(1+V451)),"")</f>
        <v>9.7601509645846976E-2</v>
      </c>
      <c r="AY452" s="42">
        <f>IFERROR(IF($C452=7,INDEX(ROIC!$A$32:$BS$60,MATCH('Mthly ROIC (TR)'!AY$2,ROIC!$A$32:$A$60,0),MATCH('Mthly ROIC (TR)'!$A452,ROIC!$A$32:$BS$32,0)),AY451*(1+W451)),"")</f>
        <v>7.9542104703961655E-2</v>
      </c>
      <c r="AZ452" s="42">
        <f>IFERROR(IF($C452=7,INDEX(ROIC!$A$32:$BS$60,MATCH('Mthly ROIC (TR)'!AZ$2,ROIC!$A$32:$A$60,0),MATCH('Mthly ROIC (TR)'!$A452,ROIC!$A$32:$BS$32,0)),AZ451*(1+X451)),"")</f>
        <v>9.716184346099116E-2</v>
      </c>
      <c r="BA452" s="42">
        <f>IFERROR(IF($C452=7,INDEX(ROIC!$A$32:$BS$60,MATCH('Mthly ROIC (TR)'!BA$2,ROIC!$A$32:$A$60,0),MATCH('Mthly ROIC (TR)'!$A452,ROIC!$A$32:$BS$32,0)),BA451*(1+Y451)),"")</f>
        <v>9.136852408666403E-2</v>
      </c>
      <c r="BB452" s="42" t="str">
        <f>IFERROR(IF($C452=7,INDEX(ROIC!$A$32:$BS$60,MATCH('Mthly ROIC (TR)'!BB$2,ROIC!$A$32:$A$60,0),MATCH('Mthly ROIC (TR)'!$A452,ROIC!$A$32:$BS$32,0)),BB451*(1+Z451)),"")</f>
        <v/>
      </c>
      <c r="BC452" s="42" t="str">
        <f>IFERROR(IF($C452=7,INDEX(ROIC!$A$32:$BS$60,MATCH('Mthly ROIC (TR)'!BC$2,ROIC!$A$32:$A$60,0),MATCH('Mthly ROIC (TR)'!$A452,ROIC!$A$32:$BS$32,0)),BC451*(1+AA451)),"")</f>
        <v/>
      </c>
      <c r="BD452" s="42" t="str">
        <f>IFERROR(IF($C452=7,INDEX(ROIC!$A$32:$BS$60,MATCH('Mthly ROIC (TR)'!BD$2,ROIC!$A$32:$A$60,0),MATCH('Mthly ROIC (TR)'!$A452,ROIC!$A$32:$BS$32,0)),BD451*(1+AB451)),"")</f>
        <v/>
      </c>
      <c r="BE452" s="42" t="str">
        <f>IFERROR(IF($C452=7,INDEX(ROIC!$A$32:$BS$60,MATCH('Mthly ROIC (TR)'!BE$2,ROIC!$A$32:$A$60,0),MATCH('Mthly ROIC (TR)'!$A452,ROIC!$A$32:$BS$32,0)),BE451*(1+AC451)),"")</f>
        <v/>
      </c>
      <c r="BF452" s="42" t="str">
        <f>IFERROR(IF($C452=7,INDEX(ROIC!$A$32:$BS$60,MATCH('Mthly ROIC (TR)'!BF$2,ROIC!$A$32:$A$60,0),MATCH('Mthly ROIC (TR)'!$A452,ROIC!$A$32:$BS$32,0)),BF451*(1+AD451)),"")</f>
        <v/>
      </c>
      <c r="BG452" s="42" t="str">
        <f>IFERROR(IF($C452=7,INDEX(ROIC!$A$32:$BS$60,MATCH('Mthly ROIC (TR)'!BG$2,ROIC!$A$32:$A$60,0),MATCH('Mthly ROIC (TR)'!$A452,ROIC!$A$32:$BS$32,0)),BG451*(1+AE451)),"")</f>
        <v/>
      </c>
      <c r="BH452" s="44">
        <f t="shared" si="361"/>
        <v>8.0376432567800207E-2</v>
      </c>
      <c r="BI452" s="44" t="str">
        <f t="shared" si="362"/>
        <v/>
      </c>
      <c r="BJ452" s="44">
        <f t="shared" si="363"/>
        <v>0</v>
      </c>
      <c r="BK452" s="44">
        <f t="shared" si="364"/>
        <v>6.5046839711947455E-2</v>
      </c>
      <c r="BL452" s="44">
        <f t="shared" si="365"/>
        <v>8.5759343887181497E-2</v>
      </c>
      <c r="BM452" s="44">
        <f t="shared" si="366"/>
        <v>7.9822012655495128E-2</v>
      </c>
      <c r="BN452" s="44">
        <f t="shared" si="367"/>
        <v>0.10845417095656376</v>
      </c>
      <c r="BO452" s="44">
        <f t="shared" si="368"/>
        <v>0</v>
      </c>
      <c r="BP452" s="44" t="str">
        <f t="shared" si="369"/>
        <v/>
      </c>
      <c r="BQ452" s="44" t="str">
        <f t="shared" si="370"/>
        <v/>
      </c>
      <c r="BR452" s="44" t="str">
        <f t="shared" si="371"/>
        <v/>
      </c>
      <c r="BS452" s="44">
        <f t="shared" si="372"/>
        <v>7.6758001699799197E-2</v>
      </c>
      <c r="BT452" s="44" t="str">
        <f t="shared" si="373"/>
        <v/>
      </c>
      <c r="BU452" s="44">
        <f t="shared" si="374"/>
        <v>0</v>
      </c>
      <c r="BV452" s="44" t="str">
        <f t="shared" si="375"/>
        <v/>
      </c>
      <c r="BW452" s="44" t="str">
        <f t="shared" si="376"/>
        <v/>
      </c>
      <c r="BX452" s="44">
        <f t="shared" si="377"/>
        <v>7.5552350432229021E-2</v>
      </c>
      <c r="BY452" s="44">
        <f t="shared" si="378"/>
        <v>9.8493423498463545E-2</v>
      </c>
      <c r="BZ452" s="44">
        <f t="shared" si="379"/>
        <v>8.8009735502025871E-2</v>
      </c>
      <c r="CA452" s="44">
        <f t="shared" si="380"/>
        <v>7.1725115950273519E-2</v>
      </c>
      <c r="CB452" s="44">
        <f t="shared" si="381"/>
        <v>8.7613277447445029E-2</v>
      </c>
      <c r="CC452" s="44">
        <f t="shared" si="382"/>
        <v>8.2389295690775674E-2</v>
      </c>
      <c r="CD452" s="44" t="str">
        <f t="shared" si="383"/>
        <v/>
      </c>
      <c r="CE452" s="44" t="str">
        <f t="shared" si="384"/>
        <v/>
      </c>
      <c r="CF452" s="44" t="str">
        <f t="shared" si="385"/>
        <v/>
      </c>
      <c r="CG452" s="44" t="str">
        <f t="shared" si="386"/>
        <v/>
      </c>
      <c r="CH452" s="44" t="str">
        <f t="shared" si="387"/>
        <v/>
      </c>
      <c r="CI452" s="44" t="str">
        <f t="shared" si="388"/>
        <v/>
      </c>
      <c r="CJ452" s="48">
        <f t="shared" si="389"/>
        <v>-2.3252098177538923E-3</v>
      </c>
      <c r="CK452" s="48" t="str">
        <f t="shared" si="390"/>
        <v/>
      </c>
      <c r="CL452" s="48">
        <f t="shared" si="391"/>
        <v>0</v>
      </c>
      <c r="CM452" s="48">
        <f t="shared" si="392"/>
        <v>-1.9182963499450425E-3</v>
      </c>
      <c r="CN452" s="48">
        <f t="shared" si="393"/>
        <v>-3.6493173604312343E-3</v>
      </c>
      <c r="CO452" s="48">
        <f t="shared" si="394"/>
        <v>-9.331991499553936E-4</v>
      </c>
      <c r="CP452" s="48">
        <f t="shared" si="395"/>
        <v>-2.3650601060497861E-3</v>
      </c>
      <c r="CQ452" s="48">
        <f t="shared" si="396"/>
        <v>0</v>
      </c>
      <c r="CR452" s="48" t="str">
        <f t="shared" si="397"/>
        <v/>
      </c>
      <c r="CS452" s="48" t="str">
        <f t="shared" si="398"/>
        <v/>
      </c>
      <c r="CT452" s="48" t="str">
        <f t="shared" si="399"/>
        <v/>
      </c>
      <c r="CU452" s="48">
        <f t="shared" si="400"/>
        <v>-2.0431444892452548E-3</v>
      </c>
      <c r="CV452" s="48" t="str">
        <f t="shared" si="401"/>
        <v/>
      </c>
      <c r="CW452" s="48">
        <f t="shared" si="402"/>
        <v>0</v>
      </c>
      <c r="CX452" s="48" t="str">
        <f t="shared" si="403"/>
        <v/>
      </c>
      <c r="CY452" s="48" t="str">
        <f t="shared" si="404"/>
        <v/>
      </c>
      <c r="CZ452" s="48">
        <f t="shared" si="405"/>
        <v>-1.7776712533199167E-3</v>
      </c>
      <c r="DA452" s="48">
        <f t="shared" si="406"/>
        <v>-8.2764023765758928E-4</v>
      </c>
      <c r="DB452" s="48">
        <f t="shared" si="407"/>
        <v>-5.3342700687777889E-4</v>
      </c>
      <c r="DC452" s="48">
        <f t="shared" si="408"/>
        <v>-6.8719833591957056E-4</v>
      </c>
      <c r="DD452" s="48">
        <f t="shared" si="409"/>
        <v>2.8448031187185401E-4</v>
      </c>
      <c r="DE452" s="48">
        <f t="shared" si="410"/>
        <v>-1.9694337241923016E-3</v>
      </c>
      <c r="DF452" s="48" t="str">
        <f t="shared" si="411"/>
        <v/>
      </c>
      <c r="DG452" s="48" t="str">
        <f t="shared" si="412"/>
        <v/>
      </c>
      <c r="DH452" s="48" t="str">
        <f t="shared" si="413"/>
        <v/>
      </c>
      <c r="DI452" s="48" t="str">
        <f t="shared" si="414"/>
        <v/>
      </c>
      <c r="DJ452" s="48" t="str">
        <f t="shared" si="415"/>
        <v/>
      </c>
      <c r="DK452" s="48" t="str">
        <f t="shared" si="416"/>
        <v/>
      </c>
      <c r="DL452" s="37">
        <f t="shared" si="417"/>
        <v>-1.8745117519475909E-2</v>
      </c>
      <c r="DM452" s="39">
        <f t="shared" si="418"/>
        <v>0.98125488248052406</v>
      </c>
      <c r="DN452" s="39"/>
      <c r="DO452" s="36">
        <f>DL452-'1M RF rate'!C312</f>
        <v>-2.3437754891549391E-2</v>
      </c>
      <c r="DP452" s="39">
        <f t="shared" si="419"/>
        <v>0.97656224510845058</v>
      </c>
      <c r="DQ452" s="39"/>
      <c r="DR452" s="36">
        <f>DL452-'DJUA Monthly (PR)'!C312</f>
        <v>1.2328602488231564E-2</v>
      </c>
      <c r="DS452" s="39">
        <f t="shared" si="420"/>
        <v>1.0123286024882316</v>
      </c>
      <c r="DT452" s="39"/>
    </row>
    <row r="453" spans="1:124" x14ac:dyDescent="0.35">
      <c r="A453" s="35">
        <f t="shared" ref="A453:A516" si="421">IF(C453&gt;6,B453,B453-1)</f>
        <v>1986</v>
      </c>
      <c r="B453" s="35">
        <v>1987</v>
      </c>
      <c r="C453" s="35">
        <v>6</v>
      </c>
      <c r="D453" s="46">
        <f>IFERROR(IF(INDEX('Memb Hist (Org)'!$A$1:$BS$29,MATCH('Mthly ROIC (TR)'!D$2,'Memb Hist (Org)'!$A$1:$A$29,0),MATCH('Mthly ROIC (TR)'!$A453,'Memb Hist (Org)'!$A$1:$BS$1,0))&lt;&gt;1,"",'Mthly Returns (TR)'!D452),"")</f>
        <v>3.2863999999999997E-2</v>
      </c>
      <c r="E453" s="46" t="str">
        <f>IFERROR(IF(INDEX('Memb Hist (Org)'!$A$1:$BS$29,MATCH('Mthly ROIC (TR)'!E$2,'Memb Hist (Org)'!$A$1:$A$29,0),MATCH('Mthly ROIC (TR)'!$A453,'Memb Hist (Org)'!$A$1:$BS$1,0))&lt;&gt;1,"",'Mthly Returns (TR)'!E452),"")</f>
        <v/>
      </c>
      <c r="F453" s="46">
        <f>IFERROR(IF(INDEX('Memb Hist (Org)'!$A$1:$BS$29,MATCH('Mthly ROIC (TR)'!F$2,'Memb Hist (Org)'!$A$1:$A$29,0),MATCH('Mthly ROIC (TR)'!$A453,'Memb Hist (Org)'!$A$1:$BS$1,0))&lt;&gt;1,"",'Mthly Returns (TR)'!F452),"")</f>
        <v>8.6613999999999997E-2</v>
      </c>
      <c r="G453" s="46">
        <f>IFERROR(IF(INDEX('Memb Hist (Org)'!$A$1:$BS$29,MATCH('Mthly ROIC (TR)'!G$2,'Memb Hist (Org)'!$A$1:$A$29,0),MATCH('Mthly ROIC (TR)'!$A453,'Memb Hist (Org)'!$A$1:$BS$1,0))&lt;&gt;1,"",'Mthly Returns (TR)'!G452),"")</f>
        <v>0.107735</v>
      </c>
      <c r="H453" s="46">
        <f>IFERROR(IF(INDEX('Memb Hist (Org)'!$A$1:$BS$29,MATCH('Mthly ROIC (TR)'!H$2,'Memb Hist (Org)'!$A$1:$A$29,0),MATCH('Mthly ROIC (TR)'!$A453,'Memb Hist (Org)'!$A$1:$BS$1,0))&lt;&gt;1,"",'Mthly Returns (TR)'!H452),"")</f>
        <v>4.8148000000000003E-2</v>
      </c>
      <c r="I453" s="46">
        <f>IFERROR(IF(INDEX('Memb Hist (Org)'!$A$1:$BS$29,MATCH('Mthly ROIC (TR)'!I$2,'Memb Hist (Org)'!$A$1:$A$29,0),MATCH('Mthly ROIC (TR)'!$A453,'Memb Hist (Org)'!$A$1:$BS$1,0))&lt;&gt;1,"",'Mthly Returns (TR)'!I452),"")</f>
        <v>5.8997000000000001E-2</v>
      </c>
      <c r="J453" s="46">
        <f>IFERROR(IF(INDEX('Memb Hist (Org)'!$A$1:$BS$29,MATCH('Mthly ROIC (TR)'!J$2,'Memb Hist (Org)'!$A$1:$A$29,0),MATCH('Mthly ROIC (TR)'!$A453,'Memb Hist (Org)'!$A$1:$BS$1,0))&lt;&gt;1,"",'Mthly Returns (TR)'!J452),"")</f>
        <v>0.152866</v>
      </c>
      <c r="K453" s="46">
        <f>IFERROR(IF(INDEX('Memb Hist (Org)'!$A$1:$BS$29,MATCH('Mthly ROIC (TR)'!K$2,'Memb Hist (Org)'!$A$1:$A$29,0),MATCH('Mthly ROIC (TR)'!$A453,'Memb Hist (Org)'!$A$1:$BS$1,0))&lt;&gt;1,"",'Mthly Returns (TR)'!K452),"")</f>
        <v>-1.2148000000000001E-2</v>
      </c>
      <c r="L453" s="46" t="str">
        <f>IFERROR(IF(INDEX('Memb Hist (Org)'!$A$1:$BS$29,MATCH('Mthly ROIC (TR)'!L$2,'Memb Hist (Org)'!$A$1:$A$29,0),MATCH('Mthly ROIC (TR)'!$A453,'Memb Hist (Org)'!$A$1:$BS$1,0))&lt;&gt;1,"",'Mthly Returns (TR)'!L452),"")</f>
        <v/>
      </c>
      <c r="M453" s="46" t="str">
        <f>IFERROR(IF(INDEX('Memb Hist (Org)'!$A$1:$BS$29,MATCH('Mthly ROIC (TR)'!M$2,'Memb Hist (Org)'!$A$1:$A$29,0),MATCH('Mthly ROIC (TR)'!$A453,'Memb Hist (Org)'!$A$1:$BS$1,0))&lt;&gt;1,"",'Mthly Returns (TR)'!M452),"")</f>
        <v/>
      </c>
      <c r="N453" s="46" t="str">
        <f>IFERROR(IF(INDEX('Memb Hist (Org)'!$A$1:$BS$29,MATCH('Mthly ROIC (TR)'!N$2,'Memb Hist (Org)'!$A$1:$A$29,0),MATCH('Mthly ROIC (TR)'!$A453,'Memb Hist (Org)'!$A$1:$BS$1,0))&lt;&gt;1,"",'Mthly Returns (TR)'!N452),"")</f>
        <v/>
      </c>
      <c r="O453" s="46">
        <f>IFERROR(IF(INDEX('Memb Hist (Org)'!$A$1:$BS$29,MATCH('Mthly ROIC (TR)'!O$2,'Memb Hist (Org)'!$A$1:$A$29,0),MATCH('Mthly ROIC (TR)'!$A453,'Memb Hist (Org)'!$A$1:$BS$1,0))&lt;&gt;1,"",'Mthly Returns (TR)'!O452),"")</f>
        <v>2.7026999999999999E-2</v>
      </c>
      <c r="P453" s="46" t="str">
        <f>IFERROR(IF(INDEX('Memb Hist (Org)'!$A$1:$BS$29,MATCH('Mthly ROIC (TR)'!P$2,'Memb Hist (Org)'!$A$1:$A$29,0),MATCH('Mthly ROIC (TR)'!$A453,'Memb Hist (Org)'!$A$1:$BS$1,0))&lt;&gt;1,"",'Mthly Returns (TR)'!P452),"")</f>
        <v/>
      </c>
      <c r="Q453" s="46">
        <f>IFERROR(IF(INDEX('Memb Hist (Org)'!$A$1:$BS$29,MATCH('Mthly ROIC (TR)'!Q$2,'Memb Hist (Org)'!$A$1:$A$29,0),MATCH('Mthly ROIC (TR)'!$A453,'Memb Hist (Org)'!$A$1:$BS$1,0))&lt;&gt;1,"",'Mthly Returns (TR)'!Q452),"")</f>
        <v>9.0163999999999994E-2</v>
      </c>
      <c r="R453" s="46" t="str">
        <f>IFERROR(IF(INDEX('Memb Hist (Org)'!$A$1:$BS$29,MATCH('Mthly ROIC (TR)'!R$2,'Memb Hist (Org)'!$A$1:$A$29,0),MATCH('Mthly ROIC (TR)'!$A453,'Memb Hist (Org)'!$A$1:$BS$1,0))&lt;&gt;1,"",'Mthly Returns (TR)'!R452),"")</f>
        <v/>
      </c>
      <c r="S453" s="46" t="str">
        <f>IFERROR(IF(INDEX('Memb Hist (Org)'!$A$1:$BS$29,MATCH('Mthly ROIC (TR)'!S$2,'Memb Hist (Org)'!$A$1:$A$29,0),MATCH('Mthly ROIC (TR)'!$A453,'Memb Hist (Org)'!$A$1:$BS$1,0))&lt;&gt;1,"",'Mthly Returns (TR)'!S452),"")</f>
        <v/>
      </c>
      <c r="T453" s="46">
        <f>IFERROR(IF(INDEX('Memb Hist (Org)'!$A$1:$BS$29,MATCH('Mthly ROIC (TR)'!T$2,'Memb Hist (Org)'!$A$1:$A$29,0),MATCH('Mthly ROIC (TR)'!$A453,'Memb Hist (Org)'!$A$1:$BS$1,0))&lt;&gt;1,"",'Mthly Returns (TR)'!T452),"")</f>
        <v>-6.9880000000000003E-3</v>
      </c>
      <c r="U453" s="46">
        <f>IFERROR(IF(INDEX('Memb Hist (Org)'!$A$1:$BS$29,MATCH('Mthly ROIC (TR)'!U$2,'Memb Hist (Org)'!$A$1:$A$29,0),MATCH('Mthly ROIC (TR)'!$A453,'Memb Hist (Org)'!$A$1:$BS$1,0))&lt;&gt;1,"",'Mthly Returns (TR)'!U452),"")</f>
        <v>7.7586000000000002E-2</v>
      </c>
      <c r="V453" s="46">
        <f>IFERROR(IF(INDEX('Memb Hist (Org)'!$A$1:$BS$29,MATCH('Mthly ROIC (TR)'!V$2,'Memb Hist (Org)'!$A$1:$A$29,0),MATCH('Mthly ROIC (TR)'!$A453,'Memb Hist (Org)'!$A$1:$BS$1,0))&lt;&gt;1,"",'Mthly Returns (TR)'!V452),"")</f>
        <v>1.1462999999999999E-2</v>
      </c>
      <c r="W453" s="46">
        <f>IFERROR(IF(INDEX('Memb Hist (Org)'!$A$1:$BS$29,MATCH('Mthly ROIC (TR)'!W$2,'Memb Hist (Org)'!$A$1:$A$29,0),MATCH('Mthly ROIC (TR)'!$A453,'Memb Hist (Org)'!$A$1:$BS$1,0))&lt;&gt;1,"",'Mthly Returns (TR)'!W452),"")</f>
        <v>4.9688999999999997E-2</v>
      </c>
      <c r="X453" s="46">
        <f>IFERROR(IF(INDEX('Memb Hist (Org)'!$A$1:$BS$29,MATCH('Mthly ROIC (TR)'!X$2,'Memb Hist (Org)'!$A$1:$A$29,0),MATCH('Mthly ROIC (TR)'!$A453,'Memb Hist (Org)'!$A$1:$BS$1,0))&lt;&gt;1,"",'Mthly Returns (TR)'!X452),"")</f>
        <v>3.2360000000000002E-3</v>
      </c>
      <c r="Y453" s="46">
        <f>IFERROR(IF(INDEX('Memb Hist (Org)'!$A$1:$BS$29,MATCH('Mthly ROIC (TR)'!Y$2,'Memb Hist (Org)'!$A$1:$A$29,0),MATCH('Mthly ROIC (TR)'!$A453,'Memb Hist (Org)'!$A$1:$BS$1,0))&lt;&gt;1,"",'Mthly Returns (TR)'!Y452),"")</f>
        <v>2.351E-2</v>
      </c>
      <c r="Z453" s="46" t="str">
        <f>IFERROR(IF(INDEX('Memb Hist (Org)'!$A$1:$BS$29,MATCH('Mthly ROIC (TR)'!Z$2,'Memb Hist (Org)'!$A$1:$A$29,0),MATCH('Mthly ROIC (TR)'!$A453,'Memb Hist (Org)'!$A$1:$BS$1,0))&lt;&gt;1,"",'Mthly Returns (TR)'!Z452),"")</f>
        <v/>
      </c>
      <c r="AA453" s="46" t="str">
        <f>IFERROR(IF(INDEX('Memb Hist (Org)'!$A$1:$BS$29,MATCH('Mthly ROIC (TR)'!AA$2,'Memb Hist (Org)'!$A$1:$A$29,0),MATCH('Mthly ROIC (TR)'!$A453,'Memb Hist (Org)'!$A$1:$BS$1,0))&lt;&gt;1,"",'Mthly Returns (TR)'!AA452),"")</f>
        <v/>
      </c>
      <c r="AB453" s="46" t="str">
        <f>IFERROR(IF(INDEX('Memb Hist (Org)'!$A$1:$BS$29,MATCH('Mthly ROIC (TR)'!AB$2,'Memb Hist (Org)'!$A$1:$A$29,0),MATCH('Mthly ROIC (TR)'!$A453,'Memb Hist (Org)'!$A$1:$BS$1,0))&lt;&gt;1,"",'Mthly Returns (TR)'!AB452),"")</f>
        <v/>
      </c>
      <c r="AC453" s="46" t="str">
        <f>IFERROR(IF(INDEX('Memb Hist (Org)'!$A$1:$BS$29,MATCH('Mthly ROIC (TR)'!AC$2,'Memb Hist (Org)'!$A$1:$A$29,0),MATCH('Mthly ROIC (TR)'!$A453,'Memb Hist (Org)'!$A$1:$BS$1,0))&lt;&gt;1,"",'Mthly Returns (TR)'!AC452),"")</f>
        <v/>
      </c>
      <c r="AD453" s="46" t="str">
        <f>IFERROR(IF(INDEX('Memb Hist (Org)'!$A$1:$BS$29,MATCH('Mthly ROIC (TR)'!AD$2,'Memb Hist (Org)'!$A$1:$A$29,0),MATCH('Mthly ROIC (TR)'!$A453,'Memb Hist (Org)'!$A$1:$BS$1,0))&lt;&gt;1,"",'Mthly Returns (TR)'!AD452),"")</f>
        <v/>
      </c>
      <c r="AE453" s="46" t="str">
        <f>IFERROR(IF(INDEX('Memb Hist (Org)'!$A$1:$BS$29,MATCH('Mthly ROIC (TR)'!AE$2,'Memb Hist (Org)'!$A$1:$A$29,0),MATCH('Mthly ROIC (TR)'!$A453,'Memb Hist (Org)'!$A$1:$BS$1,0))&lt;&gt;1,"",'Mthly Returns (TR)'!AE452),"")</f>
        <v/>
      </c>
      <c r="AF453" s="42">
        <f>IFERROR(IF($C453=7,INDEX(ROIC!$A$32:$BS$60,MATCH('Mthly ROIC (TR)'!AF$2,ROIC!$A$32:$A$60,0),MATCH('Mthly ROIC (TR)'!$A453,ROIC!$A$32:$BS$32,0)),AF452*(1+D452)),"")</f>
        <v>8.6557664633970438E-2</v>
      </c>
      <c r="AG453" s="42" t="str">
        <f>IFERROR(IF($C453=7,INDEX(ROIC!$A$32:$BS$60,MATCH('Mthly ROIC (TR)'!AG$2,ROIC!$A$32:$A$60,0),MATCH('Mthly ROIC (TR)'!$A453,ROIC!$A$32:$BS$32,0)),AG452*(1+E452)),"")</f>
        <v/>
      </c>
      <c r="AH453" s="42">
        <f>IFERROR(IF($C453=7,INDEX(ROIC!$A$32:$BS$60,MATCH('Mthly ROIC (TR)'!AH$2,ROIC!$A$32:$A$60,0),MATCH('Mthly ROIC (TR)'!$A453,ROIC!$A$32:$BS$32,0)),AH452*(1+F452)),"")</f>
        <v>0</v>
      </c>
      <c r="AI453" s="42">
        <f>IFERROR(IF($C453=7,INDEX(ROIC!$A$32:$BS$60,MATCH('Mthly ROIC (TR)'!AI$2,ROIC!$A$32:$A$60,0),MATCH('Mthly ROIC (TR)'!$A453,ROIC!$A$32:$BS$32,0)),AI452*(1+G452)),"")</f>
        <v>7.0008631417065439E-2</v>
      </c>
      <c r="AJ453" s="42">
        <f>IFERROR(IF($C453=7,INDEX(ROIC!$A$32:$BS$60,MATCH('Mthly ROIC (TR)'!AJ$2,ROIC!$A$32:$A$60,0),MATCH('Mthly ROIC (TR)'!$A453,ROIC!$A$32:$BS$32,0)),AJ452*(1+H452)),"")</f>
        <v>9.1058818667701755E-2</v>
      </c>
      <c r="AK453" s="42">
        <f>IFERROR(IF($C453=7,INDEX(ROIC!$A$32:$BS$60,MATCH('Mthly ROIC (TR)'!AK$2,ROIC!$A$32:$A$60,0),MATCH('Mthly ROIC (TR)'!$A453,ROIC!$A$32:$BS$32,0)),AK452*(1+I452)),"")</f>
        <v>8.7486540533156396E-2</v>
      </c>
      <c r="AL453" s="42">
        <f>IFERROR(IF($C453=7,INDEX(ROIC!$A$32:$BS$60,MATCH('Mthly ROIC (TR)'!AL$2,ROIC!$A$32:$A$60,0),MATCH('Mthly ROIC (TR)'!$A453,ROIC!$A$32:$BS$32,0)),AL452*(1+J452)),"")</f>
        <v>0.11765127252038408</v>
      </c>
      <c r="AM453" s="42">
        <f>IFERROR(IF($C453=7,INDEX(ROIC!$A$32:$BS$60,MATCH('Mthly ROIC (TR)'!AM$2,ROIC!$A$32:$A$60,0),MATCH('Mthly ROIC (TR)'!$A453,ROIC!$A$32:$BS$32,0)),AM452*(1+K452)),"")</f>
        <v>0</v>
      </c>
      <c r="AN453" s="42" t="str">
        <f>IFERROR(IF($C453=7,INDEX(ROIC!$A$32:$BS$60,MATCH('Mthly ROIC (TR)'!AN$2,ROIC!$A$32:$A$60,0),MATCH('Mthly ROIC (TR)'!$A453,ROIC!$A$32:$BS$32,0)),AN452*(1+L452)),"")</f>
        <v/>
      </c>
      <c r="AO453" s="42" t="str">
        <f>IFERROR(IF($C453=7,INDEX(ROIC!$A$32:$BS$60,MATCH('Mthly ROIC (TR)'!AO$2,ROIC!$A$32:$A$60,0),MATCH('Mthly ROIC (TR)'!$A453,ROIC!$A$32:$BS$32,0)),AO452*(1+M452)),"")</f>
        <v/>
      </c>
      <c r="AP453" s="42" t="str">
        <f>IFERROR(IF($C453=7,INDEX(ROIC!$A$32:$BS$60,MATCH('Mthly ROIC (TR)'!AP$2,ROIC!$A$32:$A$60,0),MATCH('Mthly ROIC (TR)'!$A453,ROIC!$A$32:$BS$32,0)),AP452*(1+N452)),"")</f>
        <v/>
      </c>
      <c r="AQ453" s="42">
        <f>IFERROR(IF($C453=7,INDEX(ROIC!$A$32:$BS$60,MATCH('Mthly ROIC (TR)'!AQ$2,ROIC!$A$32:$A$60,0),MATCH('Mthly ROIC (TR)'!$A453,ROIC!$A$32:$BS$32,0)),AQ452*(1+O452)),"")</f>
        <v>8.2857684040603674E-2</v>
      </c>
      <c r="AR453" s="42" t="str">
        <f>IFERROR(IF($C453=7,INDEX(ROIC!$A$32:$BS$60,MATCH('Mthly ROIC (TR)'!AR$2,ROIC!$A$32:$A$60,0),MATCH('Mthly ROIC (TR)'!$A453,ROIC!$A$32:$BS$32,0)),AR452*(1+P452)),"")</f>
        <v/>
      </c>
      <c r="AS453" s="42">
        <f>IFERROR(IF($C453=7,INDEX(ROIC!$A$32:$BS$60,MATCH('Mthly ROIC (TR)'!AS$2,ROIC!$A$32:$A$60,0),MATCH('Mthly ROIC (TR)'!$A453,ROIC!$A$32:$BS$32,0)),AS452*(1+Q452)),"")</f>
        <v>0</v>
      </c>
      <c r="AT453" s="42" t="str">
        <f>IFERROR(IF($C453=7,INDEX(ROIC!$A$32:$BS$60,MATCH('Mthly ROIC (TR)'!AT$2,ROIC!$A$32:$A$60,0),MATCH('Mthly ROIC (TR)'!$A453,ROIC!$A$32:$BS$32,0)),AT452*(1+R452)),"")</f>
        <v/>
      </c>
      <c r="AU453" s="42" t="str">
        <f>IFERROR(IF($C453=7,INDEX(ROIC!$A$32:$BS$60,MATCH('Mthly ROIC (TR)'!AU$2,ROIC!$A$32:$A$60,0),MATCH('Mthly ROIC (TR)'!$A453,ROIC!$A$32:$BS$32,0)),AU452*(1+S452)),"")</f>
        <v/>
      </c>
      <c r="AV453" s="42">
        <f>IFERROR(IF($C453=7,INDEX(ROIC!$A$32:$BS$60,MATCH('Mthly ROIC (TR)'!AV$2,ROIC!$A$32:$A$60,0),MATCH('Mthly ROIC (TR)'!$A453,ROIC!$A$32:$BS$32,0)),AV452*(1+T452)),"")</f>
        <v>8.1815040352368931E-2</v>
      </c>
      <c r="AW453" s="42">
        <f>IFERROR(IF($C453=7,INDEX(ROIC!$A$32:$BS$60,MATCH('Mthly ROIC (TR)'!AW$2,ROIC!$A$32:$A$60,0),MATCH('Mthly ROIC (TR)'!$A453,ROIC!$A$32:$BS$32,0)),AW452*(1+U452)),"")</f>
        <v>0.10830992540341551</v>
      </c>
      <c r="AX453" s="42">
        <f>IFERROR(IF($C453=7,INDEX(ROIC!$A$32:$BS$60,MATCH('Mthly ROIC (TR)'!AX$2,ROIC!$A$32:$A$60,0),MATCH('Mthly ROIC (TR)'!$A453,ROIC!$A$32:$BS$32,0)),AX452*(1+V452)),"")</f>
        <v>9.7009946895883506E-2</v>
      </c>
      <c r="AY453" s="42">
        <f>IFERROR(IF($C453=7,INDEX(ROIC!$A$32:$BS$60,MATCH('Mthly ROIC (TR)'!AY$2,ROIC!$A$32:$A$60,0),MATCH('Mthly ROIC (TR)'!$A453,ROIC!$A$32:$BS$32,0)),AY452*(1+W452)),"")</f>
        <v>7.8780011798793001E-2</v>
      </c>
      <c r="AZ453" s="42">
        <f>IFERROR(IF($C453=7,INDEX(ROIC!$A$32:$BS$60,MATCH('Mthly ROIC (TR)'!AZ$2,ROIC!$A$32:$A$60,0),MATCH('Mthly ROIC (TR)'!$A453,ROIC!$A$32:$BS$32,0)),AZ452*(1+X452)),"")</f>
        <v>9.7477327966708993E-2</v>
      </c>
      <c r="BA453" s="42">
        <f>IFERROR(IF($C453=7,INDEX(ROIC!$A$32:$BS$60,MATCH('Mthly ROIC (TR)'!BA$2,ROIC!$A$32:$A$60,0),MATCH('Mthly ROIC (TR)'!$A453,ROIC!$A$32:$BS$32,0)),BA452*(1+Y452)),"")</f>
        <v>8.9184450886896416E-2</v>
      </c>
      <c r="BB453" s="42" t="str">
        <f>IFERROR(IF($C453=7,INDEX(ROIC!$A$32:$BS$60,MATCH('Mthly ROIC (TR)'!BB$2,ROIC!$A$32:$A$60,0),MATCH('Mthly ROIC (TR)'!$A453,ROIC!$A$32:$BS$32,0)),BB452*(1+Z452)),"")</f>
        <v/>
      </c>
      <c r="BC453" s="42" t="str">
        <f>IFERROR(IF($C453=7,INDEX(ROIC!$A$32:$BS$60,MATCH('Mthly ROIC (TR)'!BC$2,ROIC!$A$32:$A$60,0),MATCH('Mthly ROIC (TR)'!$A453,ROIC!$A$32:$BS$32,0)),BC452*(1+AA452)),"")</f>
        <v/>
      </c>
      <c r="BD453" s="42" t="str">
        <f>IFERROR(IF($C453=7,INDEX(ROIC!$A$32:$BS$60,MATCH('Mthly ROIC (TR)'!BD$2,ROIC!$A$32:$A$60,0),MATCH('Mthly ROIC (TR)'!$A453,ROIC!$A$32:$BS$32,0)),BD452*(1+AB452)),"")</f>
        <v/>
      </c>
      <c r="BE453" s="42" t="str">
        <f>IFERROR(IF($C453=7,INDEX(ROIC!$A$32:$BS$60,MATCH('Mthly ROIC (TR)'!BE$2,ROIC!$A$32:$A$60,0),MATCH('Mthly ROIC (TR)'!$A453,ROIC!$A$32:$BS$32,0)),BE452*(1+AC452)),"")</f>
        <v/>
      </c>
      <c r="BF453" s="42" t="str">
        <f>IFERROR(IF($C453=7,INDEX(ROIC!$A$32:$BS$60,MATCH('Mthly ROIC (TR)'!BF$2,ROIC!$A$32:$A$60,0),MATCH('Mthly ROIC (TR)'!$A453,ROIC!$A$32:$BS$32,0)),BF452*(1+AD452)),"")</f>
        <v/>
      </c>
      <c r="BG453" s="42" t="str">
        <f>IFERROR(IF($C453=7,INDEX(ROIC!$A$32:$BS$60,MATCH('Mthly ROIC (TR)'!BG$2,ROIC!$A$32:$A$60,0),MATCH('Mthly ROIC (TR)'!$A453,ROIC!$A$32:$BS$32,0)),BG452*(1+AE452)),"")</f>
        <v/>
      </c>
      <c r="BH453" s="44">
        <f t="shared" ref="BH453:BH516" si="422">IFERROR(AF453/SUM($AF453:$BG453),"")</f>
        <v>7.9542251604129435E-2</v>
      </c>
      <c r="BI453" s="44" t="str">
        <f t="shared" ref="BI453:BI516" si="423">IFERROR(AG453/SUM($AF453:$BG453),"")</f>
        <v/>
      </c>
      <c r="BJ453" s="44">
        <f t="shared" ref="BJ453:BJ516" si="424">IFERROR(AH453/SUM($AF453:$BG453),"")</f>
        <v>0</v>
      </c>
      <c r="BK453" s="44">
        <f t="shared" ref="BK453:BK516" si="425">IFERROR(AI453/SUM($AF453:$BG453),"")</f>
        <v>6.4334501146551371E-2</v>
      </c>
      <c r="BL453" s="44">
        <f t="shared" ref="BL453:BL516" si="426">IFERROR(AJ453/SUM($AF453:$BG453),"")</f>
        <v>8.3678591559395346E-2</v>
      </c>
      <c r="BM453" s="44">
        <f t="shared" ref="BM453:BM516" si="427">IFERROR(AK453/SUM($AF453:$BG453),"")</f>
        <v>8.0395843031237618E-2</v>
      </c>
      <c r="BN453" s="44">
        <f t="shared" ref="BN453:BN516" si="428">IFERROR(AL453/SUM($AF453:$BG453),"")</f>
        <v>0.10811575335281921</v>
      </c>
      <c r="BO453" s="44">
        <f t="shared" ref="BO453:BO516" si="429">IFERROR(AM453/SUM($AF453:$BG453),"")</f>
        <v>0</v>
      </c>
      <c r="BP453" s="44" t="str">
        <f t="shared" ref="BP453:BP516" si="430">IFERROR(AN453/SUM($AF453:$BG453),"")</f>
        <v/>
      </c>
      <c r="BQ453" s="44" t="str">
        <f t="shared" ref="BQ453:BQ516" si="431">IFERROR(AO453/SUM($AF453:$BG453),"")</f>
        <v/>
      </c>
      <c r="BR453" s="44" t="str">
        <f t="shared" ref="BR453:BR516" si="432">IFERROR(AP453/SUM($AF453:$BG453),"")</f>
        <v/>
      </c>
      <c r="BS453" s="44">
        <f t="shared" ref="BS453:BS516" si="433">IFERROR(AQ453/SUM($AF453:$BG453),"")</f>
        <v>7.6142150775017278E-2</v>
      </c>
      <c r="BT453" s="44" t="str">
        <f t="shared" ref="BT453:BT516" si="434">IFERROR(AR453/SUM($AF453:$BG453),"")</f>
        <v/>
      </c>
      <c r="BU453" s="44">
        <f t="shared" ref="BU453:BU516" si="435">IFERROR(AS453/SUM($AF453:$BG453),"")</f>
        <v>0</v>
      </c>
      <c r="BV453" s="44" t="str">
        <f t="shared" ref="BV453:BV516" si="436">IFERROR(AT453/SUM($AF453:$BG453),"")</f>
        <v/>
      </c>
      <c r="BW453" s="44" t="str">
        <f t="shared" ref="BW453:BW516" si="437">IFERROR(AU453/SUM($AF453:$BG453),"")</f>
        <v/>
      </c>
      <c r="BX453" s="44">
        <f t="shared" ref="BX453:BX516" si="438">IFERROR(AV453/SUM($AF453:$BG453),"")</f>
        <v>7.5184012325537009E-2</v>
      </c>
      <c r="BY453" s="44">
        <f t="shared" ref="BY453:BY516" si="439">IFERROR(AW453/SUM($AF453:$BG453),"")</f>
        <v>9.9531513172108371E-2</v>
      </c>
      <c r="BZ453" s="44">
        <f t="shared" ref="BZ453:BZ516" si="440">IFERROR(AX453/SUM($AF453:$BG453),"")</f>
        <v>8.9147386736069881E-2</v>
      </c>
      <c r="CA453" s="44">
        <f t="shared" ref="CA453:CA516" si="441">IFERROR(AY453/SUM($AF453:$BG453),"")</f>
        <v>7.2394969831667461E-2</v>
      </c>
      <c r="CB453" s="44">
        <f t="shared" ref="CB453:CB516" si="442">IFERROR(AZ453/SUM($AF453:$BG453),"")</f>
        <v>8.9576887033794156E-2</v>
      </c>
      <c r="CC453" s="44">
        <f t="shared" ref="CC453:CC516" si="443">IFERROR(BA453/SUM($AF453:$BG453),"")</f>
        <v>8.1956139431672625E-2</v>
      </c>
      <c r="CD453" s="44" t="str">
        <f t="shared" ref="CD453:CD516" si="444">IFERROR(BB453/SUM($AF453:$BG453),"")</f>
        <v/>
      </c>
      <c r="CE453" s="44" t="str">
        <f t="shared" ref="CE453:CE516" si="445">IFERROR(BC453/SUM($AF453:$BG453),"")</f>
        <v/>
      </c>
      <c r="CF453" s="44" t="str">
        <f t="shared" ref="CF453:CF516" si="446">IFERROR(BD453/SUM($AF453:$BG453),"")</f>
        <v/>
      </c>
      <c r="CG453" s="44" t="str">
        <f t="shared" ref="CG453:CG516" si="447">IFERROR(BE453/SUM($AF453:$BG453),"")</f>
        <v/>
      </c>
      <c r="CH453" s="44" t="str">
        <f t="shared" ref="CH453:CH516" si="448">IFERROR(BF453/SUM($AF453:$BG453),"")</f>
        <v/>
      </c>
      <c r="CI453" s="44" t="str">
        <f t="shared" ref="CI453:CI516" si="449">IFERROR(BG453/SUM($AF453:$BG453),"")</f>
        <v/>
      </c>
      <c r="CJ453" s="48">
        <f t="shared" ref="CJ453:CJ516" si="450">IFERROR(BH453*D453,"")</f>
        <v>2.6140765567181094E-3</v>
      </c>
      <c r="CK453" s="48" t="str">
        <f t="shared" ref="CK453:CK516" si="451">IFERROR(BI453*E453,"")</f>
        <v/>
      </c>
      <c r="CL453" s="48">
        <f t="shared" ref="CL453:CL516" si="452">IFERROR(BJ453*F453,"")</f>
        <v>0</v>
      </c>
      <c r="CM453" s="48">
        <f t="shared" ref="CM453:CM516" si="453">IFERROR(BK453*G453,"")</f>
        <v>6.9310774810237121E-3</v>
      </c>
      <c r="CN453" s="48">
        <f t="shared" ref="CN453:CN516" si="454">IFERROR(BL453*H453,"")</f>
        <v>4.0289568264017675E-3</v>
      </c>
      <c r="CO453" s="48">
        <f t="shared" ref="CO453:CO516" si="455">IFERROR(BM453*I453,"")</f>
        <v>4.7431135513139261E-3</v>
      </c>
      <c r="CP453" s="48">
        <f t="shared" ref="CP453:CP516" si="456">IFERROR(BN453*J453,"")</f>
        <v>1.6527222752032063E-2</v>
      </c>
      <c r="CQ453" s="48">
        <f t="shared" ref="CQ453:CQ516" si="457">IFERROR(BO453*K453,"")</f>
        <v>0</v>
      </c>
      <c r="CR453" s="48" t="str">
        <f t="shared" ref="CR453:CR516" si="458">IFERROR(BP453*L453,"")</f>
        <v/>
      </c>
      <c r="CS453" s="48" t="str">
        <f t="shared" ref="CS453:CS516" si="459">IFERROR(BQ453*M453,"")</f>
        <v/>
      </c>
      <c r="CT453" s="48" t="str">
        <f t="shared" ref="CT453:CT516" si="460">IFERROR(BR453*N453,"")</f>
        <v/>
      </c>
      <c r="CU453" s="48">
        <f t="shared" ref="CU453:CU516" si="461">IFERROR(BS453*O453,"")</f>
        <v>2.0578939089963919E-3</v>
      </c>
      <c r="CV453" s="48" t="str">
        <f t="shared" ref="CV453:CV516" si="462">IFERROR(BT453*P453,"")</f>
        <v/>
      </c>
      <c r="CW453" s="48">
        <f t="shared" ref="CW453:CW516" si="463">IFERROR(BU453*Q453,"")</f>
        <v>0</v>
      </c>
      <c r="CX453" s="48" t="str">
        <f t="shared" ref="CX453:CX516" si="464">IFERROR(BV453*R453,"")</f>
        <v/>
      </c>
      <c r="CY453" s="48" t="str">
        <f t="shared" ref="CY453:CY516" si="465">IFERROR(BW453*S453,"")</f>
        <v/>
      </c>
      <c r="CZ453" s="48">
        <f t="shared" ref="CZ453:CZ516" si="466">IFERROR(BX453*T453,"")</f>
        <v>-5.253858781308526E-4</v>
      </c>
      <c r="DA453" s="48">
        <f t="shared" ref="DA453:DA516" si="467">IFERROR(BY453*U453,"")</f>
        <v>7.7222519809712004E-3</v>
      </c>
      <c r="DB453" s="48">
        <f t="shared" ref="DB453:DB516" si="468">IFERROR(BZ453*V453,"")</f>
        <v>1.0218964941555689E-3</v>
      </c>
      <c r="DC453" s="48">
        <f t="shared" ref="DC453:DC516" si="469">IFERROR(CA453*W453,"")</f>
        <v>3.597233655965724E-3</v>
      </c>
      <c r="DD453" s="48">
        <f t="shared" ref="DD453:DD516" si="470">IFERROR(CB453*X453,"")</f>
        <v>2.8987080644135788E-4</v>
      </c>
      <c r="DE453" s="48">
        <f t="shared" ref="DE453:DE516" si="471">IFERROR(CC453*Y453,"")</f>
        <v>1.9267888380386233E-3</v>
      </c>
      <c r="DF453" s="48" t="str">
        <f t="shared" ref="DF453:DF516" si="472">IFERROR(CD453*Z453,"")</f>
        <v/>
      </c>
      <c r="DG453" s="48" t="str">
        <f t="shared" ref="DG453:DG516" si="473">IFERROR(CE453*AA453,"")</f>
        <v/>
      </c>
      <c r="DH453" s="48" t="str">
        <f t="shared" ref="DH453:DH516" si="474">IFERROR(CF453*AB453,"")</f>
        <v/>
      </c>
      <c r="DI453" s="48" t="str">
        <f t="shared" ref="DI453:DI516" si="475">IFERROR(CG453*AC453,"")</f>
        <v/>
      </c>
      <c r="DJ453" s="48" t="str">
        <f t="shared" ref="DJ453:DJ516" si="476">IFERROR(CH453*AD453,"")</f>
        <v/>
      </c>
      <c r="DK453" s="48" t="str">
        <f t="shared" ref="DK453:DK516" si="477">IFERROR(CI453*AE453,"")</f>
        <v/>
      </c>
      <c r="DL453" s="37">
        <f t="shared" si="417"/>
        <v>5.0934996973927588E-2</v>
      </c>
      <c r="DM453" s="39">
        <f t="shared" si="418"/>
        <v>1.0509349969739277</v>
      </c>
      <c r="DN453" s="39"/>
      <c r="DO453" s="36">
        <f>DL453-'1M RF rate'!C313</f>
        <v>4.6227084844105454E-2</v>
      </c>
      <c r="DP453" s="39">
        <f t="shared" si="419"/>
        <v>1.0462270848441055</v>
      </c>
      <c r="DQ453" s="39"/>
      <c r="DR453" s="36">
        <f>DL453-'DJUA Monthly (PR)'!C313</f>
        <v>-7.9613180700430219E-4</v>
      </c>
      <c r="DS453" s="39">
        <f t="shared" si="420"/>
        <v>0.99920386819299567</v>
      </c>
      <c r="DT453" s="39"/>
    </row>
    <row r="454" spans="1:124" x14ac:dyDescent="0.35">
      <c r="A454" s="35">
        <f t="shared" si="421"/>
        <v>1987</v>
      </c>
      <c r="B454" s="35">
        <v>1987</v>
      </c>
      <c r="C454" s="35">
        <v>7</v>
      </c>
      <c r="D454" s="46">
        <f>IFERROR(IF(INDEX('Memb Hist (Org)'!$A$1:$BS$29,MATCH('Mthly ROIC (TR)'!D$2,'Memb Hist (Org)'!$A$1:$A$29,0),MATCH('Mthly ROIC (TR)'!$A454,'Memb Hist (Org)'!$A$1:$BS$1,0))&lt;&gt;1,"",'Mthly Returns (TR)'!D453),"")</f>
        <v>-4.5450000000000004E-3</v>
      </c>
      <c r="E454" s="46" t="str">
        <f>IFERROR(IF(INDEX('Memb Hist (Org)'!$A$1:$BS$29,MATCH('Mthly ROIC (TR)'!E$2,'Memb Hist (Org)'!$A$1:$A$29,0),MATCH('Mthly ROIC (TR)'!$A454,'Memb Hist (Org)'!$A$1:$BS$1,0))&lt;&gt;1,"",'Mthly Returns (TR)'!E453),"")</f>
        <v/>
      </c>
      <c r="F454" s="46">
        <f>IFERROR(IF(INDEX('Memb Hist (Org)'!$A$1:$BS$29,MATCH('Mthly ROIC (TR)'!F$2,'Memb Hist (Org)'!$A$1:$A$29,0),MATCH('Mthly ROIC (TR)'!$A454,'Memb Hist (Org)'!$A$1:$BS$1,0))&lt;&gt;1,"",'Mthly Returns (TR)'!F453),"")</f>
        <v>-5.7100999999999999E-2</v>
      </c>
      <c r="G454" s="46">
        <f>IFERROR(IF(INDEX('Memb Hist (Org)'!$A$1:$BS$29,MATCH('Mthly ROIC (TR)'!G$2,'Memb Hist (Org)'!$A$1:$A$29,0),MATCH('Mthly ROIC (TR)'!$A454,'Memb Hist (Org)'!$A$1:$BS$1,0))&lt;&gt;1,"",'Mthly Returns (TR)'!G453),"")</f>
        <v>4.5786E-2</v>
      </c>
      <c r="H454" s="46">
        <f>IFERROR(IF(INDEX('Memb Hist (Org)'!$A$1:$BS$29,MATCH('Mthly ROIC (TR)'!H$2,'Memb Hist (Org)'!$A$1:$A$29,0),MATCH('Mthly ROIC (TR)'!$A454,'Memb Hist (Org)'!$A$1:$BS$1,0))&lt;&gt;1,"",'Mthly Returns (TR)'!H453),"")</f>
        <v>-9.0253E-2</v>
      </c>
      <c r="I454" s="46">
        <f>IFERROR(IF(INDEX('Memb Hist (Org)'!$A$1:$BS$29,MATCH('Mthly ROIC (TR)'!I$2,'Memb Hist (Org)'!$A$1:$A$29,0),MATCH('Mthly ROIC (TR)'!$A454,'Memb Hist (Org)'!$A$1:$BS$1,0))&lt;&gt;1,"",'Mthly Returns (TR)'!I453),"")</f>
        <v>-3.8996999999999997E-2</v>
      </c>
      <c r="J454" s="46">
        <f>IFERROR(IF(INDEX('Memb Hist (Org)'!$A$1:$BS$29,MATCH('Mthly ROIC (TR)'!J$2,'Memb Hist (Org)'!$A$1:$A$29,0),MATCH('Mthly ROIC (TR)'!$A454,'Memb Hist (Org)'!$A$1:$BS$1,0))&lt;&gt;1,"",'Mthly Returns (TR)'!J453),"")</f>
        <v>1.1050000000000001E-2</v>
      </c>
      <c r="K454" s="46">
        <f>IFERROR(IF(INDEX('Memb Hist (Org)'!$A$1:$BS$29,MATCH('Mthly ROIC (TR)'!K$2,'Memb Hist (Org)'!$A$1:$A$29,0),MATCH('Mthly ROIC (TR)'!$A454,'Memb Hist (Org)'!$A$1:$BS$1,0))&lt;&gt;1,"",'Mthly Returns (TR)'!K453),"")</f>
        <v>-6.1538000000000002E-2</v>
      </c>
      <c r="L454" s="46" t="str">
        <f>IFERROR(IF(INDEX('Memb Hist (Org)'!$A$1:$BS$29,MATCH('Mthly ROIC (TR)'!L$2,'Memb Hist (Org)'!$A$1:$A$29,0),MATCH('Mthly ROIC (TR)'!$A454,'Memb Hist (Org)'!$A$1:$BS$1,0))&lt;&gt;1,"",'Mthly Returns (TR)'!L453),"")</f>
        <v/>
      </c>
      <c r="M454" s="46" t="str">
        <f>IFERROR(IF(INDEX('Memb Hist (Org)'!$A$1:$BS$29,MATCH('Mthly ROIC (TR)'!M$2,'Memb Hist (Org)'!$A$1:$A$29,0),MATCH('Mthly ROIC (TR)'!$A454,'Memb Hist (Org)'!$A$1:$BS$1,0))&lt;&gt;1,"",'Mthly Returns (TR)'!M453),"")</f>
        <v/>
      </c>
      <c r="N454" s="46" t="str">
        <f>IFERROR(IF(INDEX('Memb Hist (Org)'!$A$1:$BS$29,MATCH('Mthly ROIC (TR)'!N$2,'Memb Hist (Org)'!$A$1:$A$29,0),MATCH('Mthly ROIC (TR)'!$A454,'Memb Hist (Org)'!$A$1:$BS$1,0))&lt;&gt;1,"",'Mthly Returns (TR)'!N453),"")</f>
        <v/>
      </c>
      <c r="O454" s="46">
        <f>IFERROR(IF(INDEX('Memb Hist (Org)'!$A$1:$BS$29,MATCH('Mthly ROIC (TR)'!O$2,'Memb Hist (Org)'!$A$1:$A$29,0),MATCH('Mthly ROIC (TR)'!$A454,'Memb Hist (Org)'!$A$1:$BS$1,0))&lt;&gt;1,"",'Mthly Returns (TR)'!O453),"")</f>
        <v>-7.5189999999999996E-3</v>
      </c>
      <c r="P454" s="46" t="str">
        <f>IFERROR(IF(INDEX('Memb Hist (Org)'!$A$1:$BS$29,MATCH('Mthly ROIC (TR)'!P$2,'Memb Hist (Org)'!$A$1:$A$29,0),MATCH('Mthly ROIC (TR)'!$A454,'Memb Hist (Org)'!$A$1:$BS$1,0))&lt;&gt;1,"",'Mthly Returns (TR)'!P453),"")</f>
        <v/>
      </c>
      <c r="Q454" s="46">
        <f>IFERROR(IF(INDEX('Memb Hist (Org)'!$A$1:$BS$29,MATCH('Mthly ROIC (TR)'!Q$2,'Memb Hist (Org)'!$A$1:$A$29,0),MATCH('Mthly ROIC (TR)'!$A454,'Memb Hist (Org)'!$A$1:$BS$1,0))&lt;&gt;1,"",'Mthly Returns (TR)'!Q453),"")</f>
        <v>-0.14285700000000001</v>
      </c>
      <c r="R454" s="46" t="str">
        <f>IFERROR(IF(INDEX('Memb Hist (Org)'!$A$1:$BS$29,MATCH('Mthly ROIC (TR)'!R$2,'Memb Hist (Org)'!$A$1:$A$29,0),MATCH('Mthly ROIC (TR)'!$A454,'Memb Hist (Org)'!$A$1:$BS$1,0))&lt;&gt;1,"",'Mthly Returns (TR)'!R453),"")</f>
        <v/>
      </c>
      <c r="S454" s="46" t="str">
        <f>IFERROR(IF(INDEX('Memb Hist (Org)'!$A$1:$BS$29,MATCH('Mthly ROIC (TR)'!S$2,'Memb Hist (Org)'!$A$1:$A$29,0),MATCH('Mthly ROIC (TR)'!$A454,'Memb Hist (Org)'!$A$1:$BS$1,0))&lt;&gt;1,"",'Mthly Returns (TR)'!S453),"")</f>
        <v/>
      </c>
      <c r="T454" s="46">
        <f>IFERROR(IF(INDEX('Memb Hist (Org)'!$A$1:$BS$29,MATCH('Mthly ROIC (TR)'!T$2,'Memb Hist (Org)'!$A$1:$A$29,0),MATCH('Mthly ROIC (TR)'!$A454,'Memb Hist (Org)'!$A$1:$BS$1,0))&lt;&gt;1,"",'Mthly Returns (TR)'!T453),"")</f>
        <v>-4.3478000000000003E-2</v>
      </c>
      <c r="U454" s="46">
        <f>IFERROR(IF(INDEX('Memb Hist (Org)'!$A$1:$BS$29,MATCH('Mthly ROIC (TR)'!U$2,'Memb Hist (Org)'!$A$1:$A$29,0),MATCH('Mthly ROIC (TR)'!$A454,'Memb Hist (Org)'!$A$1:$BS$1,0))&lt;&gt;1,"",'Mthly Returns (TR)'!U453),"")</f>
        <v>2.4E-2</v>
      </c>
      <c r="V454" s="46">
        <f>IFERROR(IF(INDEX('Memb Hist (Org)'!$A$1:$BS$29,MATCH('Mthly ROIC (TR)'!V$2,'Memb Hist (Org)'!$A$1:$A$29,0),MATCH('Mthly ROIC (TR)'!$A454,'Memb Hist (Org)'!$A$1:$BS$1,0))&lt;&gt;1,"",'Mthly Returns (TR)'!V453),"")</f>
        <v>-4.9079999999999999E-2</v>
      </c>
      <c r="W454" s="46">
        <f>IFERROR(IF(INDEX('Memb Hist (Org)'!$A$1:$BS$29,MATCH('Mthly ROIC (TR)'!W$2,'Memb Hist (Org)'!$A$1:$A$29,0),MATCH('Mthly ROIC (TR)'!$A454,'Memb Hist (Org)'!$A$1:$BS$1,0))&lt;&gt;1,"",'Mthly Returns (TR)'!W453),"")</f>
        <v>4.7336999999999997E-2</v>
      </c>
      <c r="X454" s="46">
        <f>IFERROR(IF(INDEX('Memb Hist (Org)'!$A$1:$BS$29,MATCH('Mthly ROIC (TR)'!X$2,'Memb Hist (Org)'!$A$1:$A$29,0),MATCH('Mthly ROIC (TR)'!$A454,'Memb Hist (Org)'!$A$1:$BS$1,0))&lt;&gt;1,"",'Mthly Returns (TR)'!X453),"")</f>
        <v>-3.7829000000000002E-2</v>
      </c>
      <c r="Y454" s="46">
        <f>IFERROR(IF(INDEX('Memb Hist (Org)'!$A$1:$BS$29,MATCH('Mthly ROIC (TR)'!Y$2,'Memb Hist (Org)'!$A$1:$A$29,0),MATCH('Mthly ROIC (TR)'!$A454,'Memb Hist (Org)'!$A$1:$BS$1,0))&lt;&gt;1,"",'Mthly Returns (TR)'!Y453),"")</f>
        <v>8.1300000000000001E-3</v>
      </c>
      <c r="Z454" s="46" t="str">
        <f>IFERROR(IF(INDEX('Memb Hist (Org)'!$A$1:$BS$29,MATCH('Mthly ROIC (TR)'!Z$2,'Memb Hist (Org)'!$A$1:$A$29,0),MATCH('Mthly ROIC (TR)'!$A454,'Memb Hist (Org)'!$A$1:$BS$1,0))&lt;&gt;1,"",'Mthly Returns (TR)'!Z453),"")</f>
        <v/>
      </c>
      <c r="AA454" s="46" t="str">
        <f>IFERROR(IF(INDEX('Memb Hist (Org)'!$A$1:$BS$29,MATCH('Mthly ROIC (TR)'!AA$2,'Memb Hist (Org)'!$A$1:$A$29,0),MATCH('Mthly ROIC (TR)'!$A454,'Memb Hist (Org)'!$A$1:$BS$1,0))&lt;&gt;1,"",'Mthly Returns (TR)'!AA453),"")</f>
        <v/>
      </c>
      <c r="AB454" s="46" t="str">
        <f>IFERROR(IF(INDEX('Memb Hist (Org)'!$A$1:$BS$29,MATCH('Mthly ROIC (TR)'!AB$2,'Memb Hist (Org)'!$A$1:$A$29,0),MATCH('Mthly ROIC (TR)'!$A454,'Memb Hist (Org)'!$A$1:$BS$1,0))&lt;&gt;1,"",'Mthly Returns (TR)'!AB453),"")</f>
        <v/>
      </c>
      <c r="AC454" s="46" t="str">
        <f>IFERROR(IF(INDEX('Memb Hist (Org)'!$A$1:$BS$29,MATCH('Mthly ROIC (TR)'!AC$2,'Memb Hist (Org)'!$A$1:$A$29,0),MATCH('Mthly ROIC (TR)'!$A454,'Memb Hist (Org)'!$A$1:$BS$1,0))&lt;&gt;1,"",'Mthly Returns (TR)'!AC453),"")</f>
        <v/>
      </c>
      <c r="AD454" s="46" t="str">
        <f>IFERROR(IF(INDEX('Memb Hist (Org)'!$A$1:$BS$29,MATCH('Mthly ROIC (TR)'!AD$2,'Memb Hist (Org)'!$A$1:$A$29,0),MATCH('Mthly ROIC (TR)'!$A454,'Memb Hist (Org)'!$A$1:$BS$1,0))&lt;&gt;1,"",'Mthly Returns (TR)'!AD453),"")</f>
        <v/>
      </c>
      <c r="AE454" s="46" t="str">
        <f>IFERROR(IF(INDEX('Memb Hist (Org)'!$A$1:$BS$29,MATCH('Mthly ROIC (TR)'!AE$2,'Memb Hist (Org)'!$A$1:$A$29,0),MATCH('Mthly ROIC (TR)'!$A454,'Memb Hist (Org)'!$A$1:$BS$1,0))&lt;&gt;1,"",'Mthly Returns (TR)'!AE453),"")</f>
        <v/>
      </c>
      <c r="AF454" s="42">
        <f>IFERROR(IF($C454=7,INDEX(ROIC!$A$32:$BS$60,MATCH('Mthly ROIC (TR)'!AF$2,ROIC!$A$32:$A$60,0),MATCH('Mthly ROIC (TR)'!$A454,ROIC!$A$32:$BS$32,0)),AF453*(1+D453)),"")</f>
        <v>8.6496083563553955E-2</v>
      </c>
      <c r="AG454" s="42" t="str">
        <f>IFERROR(IF($C454=7,INDEX(ROIC!$A$32:$BS$60,MATCH('Mthly ROIC (TR)'!AG$2,ROIC!$A$32:$A$60,0),MATCH('Mthly ROIC (TR)'!$A454,ROIC!$A$32:$BS$32,0)),AG453*(1+E453)),"")</f>
        <v/>
      </c>
      <c r="AH454" s="42">
        <f>IFERROR(IF($C454=7,INDEX(ROIC!$A$32:$BS$60,MATCH('Mthly ROIC (TR)'!AH$2,ROIC!$A$32:$A$60,0),MATCH('Mthly ROIC (TR)'!$A454,ROIC!$A$32:$BS$32,0)),AH453*(1+F453)),"")</f>
        <v>0</v>
      </c>
      <c r="AI454" s="42">
        <f>IFERROR(IF($C454=7,INDEX(ROIC!$A$32:$BS$60,MATCH('Mthly ROIC (TR)'!AI$2,ROIC!$A$32:$A$60,0),MATCH('Mthly ROIC (TR)'!$A454,ROIC!$A$32:$BS$32,0)),AI453*(1+G453)),"")</f>
        <v>6.9689018254353419E-2</v>
      </c>
      <c r="AJ454" s="42">
        <f>IFERROR(IF($C454=7,INDEX(ROIC!$A$32:$BS$60,MATCH('Mthly ROIC (TR)'!AJ$2,ROIC!$A$32:$A$60,0),MATCH('Mthly ROIC (TR)'!$A454,ROIC!$A$32:$BS$32,0)),AJ453*(1+H453)),"")</f>
        <v>8.6567420780762655E-2</v>
      </c>
      <c r="AK454" s="42">
        <f>IFERROR(IF($C454=7,INDEX(ROIC!$A$32:$BS$60,MATCH('Mthly ROIC (TR)'!AK$2,ROIC!$A$32:$A$60,0),MATCH('Mthly ROIC (TR)'!$A454,ROIC!$A$32:$BS$32,0)),AK453*(1+I453)),"")</f>
        <v>8.9301257682731811E-2</v>
      </c>
      <c r="AL454" s="42">
        <f>IFERROR(IF($C454=7,INDEX(ROIC!$A$32:$BS$60,MATCH('Mthly ROIC (TR)'!AL$2,ROIC!$A$32:$A$60,0),MATCH('Mthly ROIC (TR)'!$A454,ROIC!$A$32:$BS$32,0)),AL453*(1+J453)),"")</f>
        <v>0.10046686827749876</v>
      </c>
      <c r="AM454" s="42">
        <f>IFERROR(IF($C454=7,INDEX(ROIC!$A$32:$BS$60,MATCH('Mthly ROIC (TR)'!AM$2,ROIC!$A$32:$A$60,0),MATCH('Mthly ROIC (TR)'!$A454,ROIC!$A$32:$BS$32,0)),AM453*(1+K453)),"")</f>
        <v>0</v>
      </c>
      <c r="AN454" s="42" t="str">
        <f>IFERROR(IF($C454=7,INDEX(ROIC!$A$32:$BS$60,MATCH('Mthly ROIC (TR)'!AN$2,ROIC!$A$32:$A$60,0),MATCH('Mthly ROIC (TR)'!$A454,ROIC!$A$32:$BS$32,0)),AN453*(1+L453)),"")</f>
        <v/>
      </c>
      <c r="AO454" s="42" t="str">
        <f>IFERROR(IF($C454=7,INDEX(ROIC!$A$32:$BS$60,MATCH('Mthly ROIC (TR)'!AO$2,ROIC!$A$32:$A$60,0),MATCH('Mthly ROIC (TR)'!$A454,ROIC!$A$32:$BS$32,0)),AO453*(1+M453)),"")</f>
        <v/>
      </c>
      <c r="AP454" s="42" t="str">
        <f>IFERROR(IF($C454=7,INDEX(ROIC!$A$32:$BS$60,MATCH('Mthly ROIC (TR)'!AP$2,ROIC!$A$32:$A$60,0),MATCH('Mthly ROIC (TR)'!$A454,ROIC!$A$32:$BS$32,0)),AP453*(1+N453)),"")</f>
        <v/>
      </c>
      <c r="AQ454" s="42">
        <f>IFERROR(IF($C454=7,INDEX(ROIC!$A$32:$BS$60,MATCH('Mthly ROIC (TR)'!AQ$2,ROIC!$A$32:$A$60,0),MATCH('Mthly ROIC (TR)'!$A454,ROIC!$A$32:$BS$32,0)),AQ453*(1+O453)),"")</f>
        <v>7.6105489635442725E-2</v>
      </c>
      <c r="AR454" s="42" t="str">
        <f>IFERROR(IF($C454=7,INDEX(ROIC!$A$32:$BS$60,MATCH('Mthly ROIC (TR)'!AR$2,ROIC!$A$32:$A$60,0),MATCH('Mthly ROIC (TR)'!$A454,ROIC!$A$32:$BS$32,0)),AR453*(1+P453)),"")</f>
        <v/>
      </c>
      <c r="AS454" s="42">
        <f>IFERROR(IF($C454=7,INDEX(ROIC!$A$32:$BS$60,MATCH('Mthly ROIC (TR)'!AS$2,ROIC!$A$32:$A$60,0),MATCH('Mthly ROIC (TR)'!$A454,ROIC!$A$32:$BS$32,0)),AS453*(1+Q453)),"")</f>
        <v>0</v>
      </c>
      <c r="AT454" s="42" t="str">
        <f>IFERROR(IF($C454=7,INDEX(ROIC!$A$32:$BS$60,MATCH('Mthly ROIC (TR)'!AT$2,ROIC!$A$32:$A$60,0),MATCH('Mthly ROIC (TR)'!$A454,ROIC!$A$32:$BS$32,0)),AT453*(1+R453)),"")</f>
        <v/>
      </c>
      <c r="AU454" s="42" t="str">
        <f>IFERROR(IF($C454=7,INDEX(ROIC!$A$32:$BS$60,MATCH('Mthly ROIC (TR)'!AU$2,ROIC!$A$32:$A$60,0),MATCH('Mthly ROIC (TR)'!$A454,ROIC!$A$32:$BS$32,0)),AU453*(1+S453)),"")</f>
        <v/>
      </c>
      <c r="AV454" s="42">
        <f>IFERROR(IF($C454=7,INDEX(ROIC!$A$32:$BS$60,MATCH('Mthly ROIC (TR)'!AV$2,ROIC!$A$32:$A$60,0),MATCH('Mthly ROIC (TR)'!$A454,ROIC!$A$32:$BS$32,0)),AV453*(1+T453)),"")</f>
        <v>6.3647457144663785E-2</v>
      </c>
      <c r="AW454" s="42">
        <f>IFERROR(IF($C454=7,INDEX(ROIC!$A$32:$BS$60,MATCH('Mthly ROIC (TR)'!AW$2,ROIC!$A$32:$A$60,0),MATCH('Mthly ROIC (TR)'!$A454,ROIC!$A$32:$BS$32,0)),AW453*(1+U453)),"")</f>
        <v>7.7661041834378705E-2</v>
      </c>
      <c r="AX454" s="42">
        <f>IFERROR(IF($C454=7,INDEX(ROIC!$A$32:$BS$60,MATCH('Mthly ROIC (TR)'!AX$2,ROIC!$A$32:$A$60,0),MATCH('Mthly ROIC (TR)'!$A454,ROIC!$A$32:$BS$32,0)),AX453*(1+V453)),"")</f>
        <v>8.2095593064576644E-2</v>
      </c>
      <c r="AY454" s="42">
        <f>IFERROR(IF($C454=7,INDEX(ROIC!$A$32:$BS$60,MATCH('Mthly ROIC (TR)'!AY$2,ROIC!$A$32:$A$60,0),MATCH('Mthly ROIC (TR)'!$A454,ROIC!$A$32:$BS$32,0)),AY453*(1+W453)),"")</f>
        <v>7.6060251295695006E-2</v>
      </c>
      <c r="AZ454" s="42">
        <f>IFERROR(IF($C454=7,INDEX(ROIC!$A$32:$BS$60,MATCH('Mthly ROIC (TR)'!AZ$2,ROIC!$A$32:$A$60,0),MATCH('Mthly ROIC (TR)'!$A454,ROIC!$A$32:$BS$32,0)),AZ453*(1+X453)),"")</f>
        <v>9.8355349851213303E-2</v>
      </c>
      <c r="BA454" s="42">
        <f>IFERROR(IF($C454=7,INDEX(ROIC!$A$32:$BS$60,MATCH('Mthly ROIC (TR)'!BA$2,ROIC!$A$32:$A$60,0),MATCH('Mthly ROIC (TR)'!$A454,ROIC!$A$32:$BS$32,0)),BA453*(1+Y453)),"")</f>
        <v>9.355416861512926E-2</v>
      </c>
      <c r="BB454" s="42" t="str">
        <f>IFERROR(IF($C454=7,INDEX(ROIC!$A$32:$BS$60,MATCH('Mthly ROIC (TR)'!BB$2,ROIC!$A$32:$A$60,0),MATCH('Mthly ROIC (TR)'!$A454,ROIC!$A$32:$BS$32,0)),BB453*(1+Z453)),"")</f>
        <v/>
      </c>
      <c r="BC454" s="42" t="str">
        <f>IFERROR(IF($C454=7,INDEX(ROIC!$A$32:$BS$60,MATCH('Mthly ROIC (TR)'!BC$2,ROIC!$A$32:$A$60,0),MATCH('Mthly ROIC (TR)'!$A454,ROIC!$A$32:$BS$32,0)),BC453*(1+AA453)),"")</f>
        <v/>
      </c>
      <c r="BD454" s="42" t="str">
        <f>IFERROR(IF($C454=7,INDEX(ROIC!$A$32:$BS$60,MATCH('Mthly ROIC (TR)'!BD$2,ROIC!$A$32:$A$60,0),MATCH('Mthly ROIC (TR)'!$A454,ROIC!$A$32:$BS$32,0)),BD453*(1+AB453)),"")</f>
        <v/>
      </c>
      <c r="BE454" s="42" t="str">
        <f>IFERROR(IF($C454=7,INDEX(ROIC!$A$32:$BS$60,MATCH('Mthly ROIC (TR)'!BE$2,ROIC!$A$32:$A$60,0),MATCH('Mthly ROIC (TR)'!$A454,ROIC!$A$32:$BS$32,0)),BE453*(1+AC453)),"")</f>
        <v/>
      </c>
      <c r="BF454" s="42" t="str">
        <f>IFERROR(IF($C454=7,INDEX(ROIC!$A$32:$BS$60,MATCH('Mthly ROIC (TR)'!BF$2,ROIC!$A$32:$A$60,0),MATCH('Mthly ROIC (TR)'!$A454,ROIC!$A$32:$BS$32,0)),BF453*(1+AD453)),"")</f>
        <v/>
      </c>
      <c r="BG454" s="42" t="str">
        <f>IFERROR(IF($C454=7,INDEX(ROIC!$A$32:$BS$60,MATCH('Mthly ROIC (TR)'!BG$2,ROIC!$A$32:$A$60,0),MATCH('Mthly ROIC (TR)'!$A454,ROIC!$A$32:$BS$32,0)),BG453*(1+AE453)),"")</f>
        <v/>
      </c>
      <c r="BH454" s="44">
        <f t="shared" si="422"/>
        <v>8.6496083563553955E-2</v>
      </c>
      <c r="BI454" s="44" t="str">
        <f t="shared" si="423"/>
        <v/>
      </c>
      <c r="BJ454" s="44">
        <f t="shared" si="424"/>
        <v>0</v>
      </c>
      <c r="BK454" s="44">
        <f t="shared" si="425"/>
        <v>6.9689018254353419E-2</v>
      </c>
      <c r="BL454" s="44">
        <f t="shared" si="426"/>
        <v>8.6567420780762655E-2</v>
      </c>
      <c r="BM454" s="44">
        <f t="shared" si="427"/>
        <v>8.9301257682731811E-2</v>
      </c>
      <c r="BN454" s="44">
        <f t="shared" si="428"/>
        <v>0.10046686827749876</v>
      </c>
      <c r="BO454" s="44">
        <f t="shared" si="429"/>
        <v>0</v>
      </c>
      <c r="BP454" s="44" t="str">
        <f t="shared" si="430"/>
        <v/>
      </c>
      <c r="BQ454" s="44" t="str">
        <f t="shared" si="431"/>
        <v/>
      </c>
      <c r="BR454" s="44" t="str">
        <f t="shared" si="432"/>
        <v/>
      </c>
      <c r="BS454" s="44">
        <f t="shared" si="433"/>
        <v>7.6105489635442725E-2</v>
      </c>
      <c r="BT454" s="44" t="str">
        <f t="shared" si="434"/>
        <v/>
      </c>
      <c r="BU454" s="44">
        <f t="shared" si="435"/>
        <v>0</v>
      </c>
      <c r="BV454" s="44" t="str">
        <f t="shared" si="436"/>
        <v/>
      </c>
      <c r="BW454" s="44" t="str">
        <f t="shared" si="437"/>
        <v/>
      </c>
      <c r="BX454" s="44">
        <f t="shared" si="438"/>
        <v>6.3647457144663785E-2</v>
      </c>
      <c r="BY454" s="44">
        <f t="shared" si="439"/>
        <v>7.7661041834378705E-2</v>
      </c>
      <c r="BZ454" s="44">
        <f t="shared" si="440"/>
        <v>8.2095593064576644E-2</v>
      </c>
      <c r="CA454" s="44">
        <f t="shared" si="441"/>
        <v>7.6060251295695006E-2</v>
      </c>
      <c r="CB454" s="44">
        <f t="shared" si="442"/>
        <v>9.8355349851213303E-2</v>
      </c>
      <c r="CC454" s="44">
        <f t="shared" si="443"/>
        <v>9.355416861512926E-2</v>
      </c>
      <c r="CD454" s="44" t="str">
        <f t="shared" si="444"/>
        <v/>
      </c>
      <c r="CE454" s="44" t="str">
        <f t="shared" si="445"/>
        <v/>
      </c>
      <c r="CF454" s="44" t="str">
        <f t="shared" si="446"/>
        <v/>
      </c>
      <c r="CG454" s="44" t="str">
        <f t="shared" si="447"/>
        <v/>
      </c>
      <c r="CH454" s="44" t="str">
        <f t="shared" si="448"/>
        <v/>
      </c>
      <c r="CI454" s="44" t="str">
        <f t="shared" si="449"/>
        <v/>
      </c>
      <c r="CJ454" s="48">
        <f t="shared" si="450"/>
        <v>-3.9312469979635277E-4</v>
      </c>
      <c r="CK454" s="48" t="str">
        <f t="shared" si="451"/>
        <v/>
      </c>
      <c r="CL454" s="48">
        <f t="shared" si="452"/>
        <v>0</v>
      </c>
      <c r="CM454" s="48">
        <f t="shared" si="453"/>
        <v>3.1907813897938259E-3</v>
      </c>
      <c r="CN454" s="48">
        <f t="shared" si="454"/>
        <v>-7.8129694277261717E-3</v>
      </c>
      <c r="CO454" s="48">
        <f t="shared" si="455"/>
        <v>-3.482481145853492E-3</v>
      </c>
      <c r="CP454" s="48">
        <f t="shared" si="456"/>
        <v>1.1101588944663614E-3</v>
      </c>
      <c r="CQ454" s="48">
        <f t="shared" si="457"/>
        <v>0</v>
      </c>
      <c r="CR454" s="48" t="str">
        <f t="shared" si="458"/>
        <v/>
      </c>
      <c r="CS454" s="48" t="str">
        <f t="shared" si="459"/>
        <v/>
      </c>
      <c r="CT454" s="48" t="str">
        <f t="shared" si="460"/>
        <v/>
      </c>
      <c r="CU454" s="48">
        <f t="shared" si="461"/>
        <v>-5.722371765688938E-4</v>
      </c>
      <c r="CV454" s="48" t="str">
        <f t="shared" si="462"/>
        <v/>
      </c>
      <c r="CW454" s="48">
        <f t="shared" si="463"/>
        <v>0</v>
      </c>
      <c r="CX454" s="48" t="str">
        <f t="shared" si="464"/>
        <v/>
      </c>
      <c r="CY454" s="48" t="str">
        <f t="shared" si="465"/>
        <v/>
      </c>
      <c r="CZ454" s="48">
        <f t="shared" si="466"/>
        <v>-2.7672641417356924E-3</v>
      </c>
      <c r="DA454" s="48">
        <f t="shared" si="467"/>
        <v>1.863865004025089E-3</v>
      </c>
      <c r="DB454" s="48">
        <f t="shared" si="468"/>
        <v>-4.0292517076094218E-3</v>
      </c>
      <c r="DC454" s="48">
        <f t="shared" si="469"/>
        <v>3.6004641155843141E-3</v>
      </c>
      <c r="DD454" s="48">
        <f t="shared" si="470"/>
        <v>-3.7206845295215483E-3</v>
      </c>
      <c r="DE454" s="48">
        <f t="shared" si="471"/>
        <v>7.6059539084100093E-4</v>
      </c>
      <c r="DF454" s="48" t="str">
        <f t="shared" si="472"/>
        <v/>
      </c>
      <c r="DG454" s="48" t="str">
        <f t="shared" si="473"/>
        <v/>
      </c>
      <c r="DH454" s="48" t="str">
        <f t="shared" si="474"/>
        <v/>
      </c>
      <c r="DI454" s="48" t="str">
        <f t="shared" si="475"/>
        <v/>
      </c>
      <c r="DJ454" s="48" t="str">
        <f t="shared" si="476"/>
        <v/>
      </c>
      <c r="DK454" s="48" t="str">
        <f t="shared" si="477"/>
        <v/>
      </c>
      <c r="DL454" s="37">
        <f t="shared" si="417"/>
        <v>-1.2252148034100982E-2</v>
      </c>
      <c r="DM454" s="39">
        <f t="shared" si="418"/>
        <v>0.98774785196589898</v>
      </c>
      <c r="DN454" s="39"/>
      <c r="DO454" s="36">
        <f>DL454-'1M RF rate'!C314</f>
        <v>-1.6975965357222865E-2</v>
      </c>
      <c r="DP454" s="39">
        <f t="shared" si="419"/>
        <v>0.9830240346427771</v>
      </c>
      <c r="DQ454" s="39"/>
      <c r="DR454" s="36">
        <f>DL454-'DJUA Monthly (PR)'!C314</f>
        <v>1.0714572378135815E-2</v>
      </c>
      <c r="DS454" s="39">
        <f t="shared" si="420"/>
        <v>1.0107145723781359</v>
      </c>
      <c r="DT454" s="39"/>
    </row>
    <row r="455" spans="1:124" x14ac:dyDescent="0.35">
      <c r="A455" s="35">
        <f t="shared" si="421"/>
        <v>1987</v>
      </c>
      <c r="B455" s="35">
        <v>1987</v>
      </c>
      <c r="C455" s="35">
        <v>8</v>
      </c>
      <c r="D455" s="46">
        <f>IFERROR(IF(INDEX('Memb Hist (Org)'!$A$1:$BS$29,MATCH('Mthly ROIC (TR)'!D$2,'Memb Hist (Org)'!$A$1:$A$29,0),MATCH('Mthly ROIC (TR)'!$A455,'Memb Hist (Org)'!$A$1:$BS$1,0))&lt;&gt;1,"",'Mthly Returns (TR)'!D454),"")</f>
        <v>4.7123999999999999E-2</v>
      </c>
      <c r="E455" s="46" t="str">
        <f>IFERROR(IF(INDEX('Memb Hist (Org)'!$A$1:$BS$29,MATCH('Mthly ROIC (TR)'!E$2,'Memb Hist (Org)'!$A$1:$A$29,0),MATCH('Mthly ROIC (TR)'!$A455,'Memb Hist (Org)'!$A$1:$BS$1,0))&lt;&gt;1,"",'Mthly Returns (TR)'!E454),"")</f>
        <v/>
      </c>
      <c r="F455" s="46">
        <f>IFERROR(IF(INDEX('Memb Hist (Org)'!$A$1:$BS$29,MATCH('Mthly ROIC (TR)'!F$2,'Memb Hist (Org)'!$A$1:$A$29,0),MATCH('Mthly ROIC (TR)'!$A455,'Memb Hist (Org)'!$A$1:$BS$1,0))&lt;&gt;1,"",'Mthly Returns (TR)'!F454),"")</f>
        <v>4.8000000000000001E-2</v>
      </c>
      <c r="G455" s="46">
        <f>IFERROR(IF(INDEX('Memb Hist (Org)'!$A$1:$BS$29,MATCH('Mthly ROIC (TR)'!G$2,'Memb Hist (Org)'!$A$1:$A$29,0),MATCH('Mthly ROIC (TR)'!$A455,'Memb Hist (Org)'!$A$1:$BS$1,0))&lt;&gt;1,"",'Mthly Returns (TR)'!G454),"")</f>
        <v>3.3897999999999998E-2</v>
      </c>
      <c r="H455" s="46">
        <f>IFERROR(IF(INDEX('Memb Hist (Org)'!$A$1:$BS$29,MATCH('Mthly ROIC (TR)'!H$2,'Memb Hist (Org)'!$A$1:$A$29,0),MATCH('Mthly ROIC (TR)'!$A455,'Memb Hist (Org)'!$A$1:$BS$1,0))&lt;&gt;1,"",'Mthly Returns (TR)'!H454),"")</f>
        <v>6.3492000000000007E-2</v>
      </c>
      <c r="I455" s="46">
        <f>IFERROR(IF(INDEX('Memb Hist (Org)'!$A$1:$BS$29,MATCH('Mthly ROIC (TR)'!I$2,'Memb Hist (Org)'!$A$1:$A$29,0),MATCH('Mthly ROIC (TR)'!$A455,'Memb Hist (Org)'!$A$1:$BS$1,0))&lt;&gt;1,"",'Mthly Returns (TR)'!I454),"")</f>
        <v>4.3246E-2</v>
      </c>
      <c r="J455" s="46">
        <f>IFERROR(IF(INDEX('Memb Hist (Org)'!$A$1:$BS$29,MATCH('Mthly ROIC (TR)'!J$2,'Memb Hist (Org)'!$A$1:$A$29,0),MATCH('Mthly ROIC (TR)'!$A455,'Memb Hist (Org)'!$A$1:$BS$1,0))&lt;&gt;1,"",'Mthly Returns (TR)'!J454),"")</f>
        <v>-1.9283999999999999E-2</v>
      </c>
      <c r="K455" s="46">
        <f>IFERROR(IF(INDEX('Memb Hist (Org)'!$A$1:$BS$29,MATCH('Mthly ROIC (TR)'!K$2,'Memb Hist (Org)'!$A$1:$A$29,0),MATCH('Mthly ROIC (TR)'!$A455,'Memb Hist (Org)'!$A$1:$BS$1,0))&lt;&gt;1,"",'Mthly Returns (TR)'!K454),"")</f>
        <v>1.6393000000000001E-2</v>
      </c>
      <c r="L455" s="46" t="str">
        <f>IFERROR(IF(INDEX('Memb Hist (Org)'!$A$1:$BS$29,MATCH('Mthly ROIC (TR)'!L$2,'Memb Hist (Org)'!$A$1:$A$29,0),MATCH('Mthly ROIC (TR)'!$A455,'Memb Hist (Org)'!$A$1:$BS$1,0))&lt;&gt;1,"",'Mthly Returns (TR)'!L454),"")</f>
        <v/>
      </c>
      <c r="M455" s="46" t="str">
        <f>IFERROR(IF(INDEX('Memb Hist (Org)'!$A$1:$BS$29,MATCH('Mthly ROIC (TR)'!M$2,'Memb Hist (Org)'!$A$1:$A$29,0),MATCH('Mthly ROIC (TR)'!$A455,'Memb Hist (Org)'!$A$1:$BS$1,0))&lt;&gt;1,"",'Mthly Returns (TR)'!M454),"")</f>
        <v/>
      </c>
      <c r="N455" s="46" t="str">
        <f>IFERROR(IF(INDEX('Memb Hist (Org)'!$A$1:$BS$29,MATCH('Mthly ROIC (TR)'!N$2,'Memb Hist (Org)'!$A$1:$A$29,0),MATCH('Mthly ROIC (TR)'!$A455,'Memb Hist (Org)'!$A$1:$BS$1,0))&lt;&gt;1,"",'Mthly Returns (TR)'!N454),"")</f>
        <v/>
      </c>
      <c r="O455" s="46">
        <f>IFERROR(IF(INDEX('Memb Hist (Org)'!$A$1:$BS$29,MATCH('Mthly ROIC (TR)'!O$2,'Memb Hist (Org)'!$A$1:$A$29,0),MATCH('Mthly ROIC (TR)'!$A455,'Memb Hist (Org)'!$A$1:$BS$1,0))&lt;&gt;1,"",'Mthly Returns (TR)'!O454),"")</f>
        <v>4.8333000000000001E-2</v>
      </c>
      <c r="P455" s="46" t="str">
        <f>IFERROR(IF(INDEX('Memb Hist (Org)'!$A$1:$BS$29,MATCH('Mthly ROIC (TR)'!P$2,'Memb Hist (Org)'!$A$1:$A$29,0),MATCH('Mthly ROIC (TR)'!$A455,'Memb Hist (Org)'!$A$1:$BS$1,0))&lt;&gt;1,"",'Mthly Returns (TR)'!P454),"")</f>
        <v/>
      </c>
      <c r="Q455" s="46">
        <f>IFERROR(IF(INDEX('Memb Hist (Org)'!$A$1:$BS$29,MATCH('Mthly ROIC (TR)'!Q$2,'Memb Hist (Org)'!$A$1:$A$29,0),MATCH('Mthly ROIC (TR)'!$A455,'Memb Hist (Org)'!$A$1:$BS$1,0))&lt;&gt;1,"",'Mthly Returns (TR)'!Q454),"")</f>
        <v>6.4911999999999997E-2</v>
      </c>
      <c r="R455" s="46" t="str">
        <f>IFERROR(IF(INDEX('Memb Hist (Org)'!$A$1:$BS$29,MATCH('Mthly ROIC (TR)'!R$2,'Memb Hist (Org)'!$A$1:$A$29,0),MATCH('Mthly ROIC (TR)'!$A455,'Memb Hist (Org)'!$A$1:$BS$1,0))&lt;&gt;1,"",'Mthly Returns (TR)'!R454),"")</f>
        <v/>
      </c>
      <c r="S455" s="46" t="str">
        <f>IFERROR(IF(INDEX('Memb Hist (Org)'!$A$1:$BS$29,MATCH('Mthly ROIC (TR)'!S$2,'Memb Hist (Org)'!$A$1:$A$29,0),MATCH('Mthly ROIC (TR)'!$A455,'Memb Hist (Org)'!$A$1:$BS$1,0))&lt;&gt;1,"",'Mthly Returns (TR)'!S454),"")</f>
        <v/>
      </c>
      <c r="T455" s="46">
        <f>IFERROR(IF(INDEX('Memb Hist (Org)'!$A$1:$BS$29,MATCH('Mthly ROIC (TR)'!T$2,'Memb Hist (Org)'!$A$1:$A$29,0),MATCH('Mthly ROIC (TR)'!$A455,'Memb Hist (Org)'!$A$1:$BS$1,0))&lt;&gt;1,"",'Mthly Returns (TR)'!T454),"")</f>
        <v>5.8442000000000001E-2</v>
      </c>
      <c r="U455" s="46">
        <f>IFERROR(IF(INDEX('Memb Hist (Org)'!$A$1:$BS$29,MATCH('Mthly ROIC (TR)'!U$2,'Memb Hist (Org)'!$A$1:$A$29,0),MATCH('Mthly ROIC (TR)'!$A455,'Memb Hist (Org)'!$A$1:$BS$1,0))&lt;&gt;1,"",'Mthly Returns (TR)'!U454),"")</f>
        <v>7.0313000000000001E-2</v>
      </c>
      <c r="V455" s="46">
        <f>IFERROR(IF(INDEX('Memb Hist (Org)'!$A$1:$BS$29,MATCH('Mthly ROIC (TR)'!V$2,'Memb Hist (Org)'!$A$1:$A$29,0),MATCH('Mthly ROIC (TR)'!$A455,'Memb Hist (Org)'!$A$1:$BS$1,0))&lt;&gt;1,"",'Mthly Returns (TR)'!V454),"")</f>
        <v>5.8064999999999999E-2</v>
      </c>
      <c r="W455" s="46">
        <f>IFERROR(IF(INDEX('Memb Hist (Org)'!$A$1:$BS$29,MATCH('Mthly ROIC (TR)'!W$2,'Memb Hist (Org)'!$A$1:$A$29,0),MATCH('Mthly ROIC (TR)'!$A455,'Memb Hist (Org)'!$A$1:$BS$1,0))&lt;&gt;1,"",'Mthly Returns (TR)'!W454),"")</f>
        <v>-1.4689000000000001E-2</v>
      </c>
      <c r="X455" s="46">
        <f>IFERROR(IF(INDEX('Memb Hist (Org)'!$A$1:$BS$29,MATCH('Mthly ROIC (TR)'!X$2,'Memb Hist (Org)'!$A$1:$A$29,0),MATCH('Mthly ROIC (TR)'!$A455,'Memb Hist (Org)'!$A$1:$BS$1,0))&lt;&gt;1,"",'Mthly Returns (TR)'!X454),"")</f>
        <v>5.1282000000000001E-2</v>
      </c>
      <c r="Y455" s="46">
        <f>IFERROR(IF(INDEX('Memb Hist (Org)'!$A$1:$BS$29,MATCH('Mthly ROIC (TR)'!Y$2,'Memb Hist (Org)'!$A$1:$A$29,0),MATCH('Mthly ROIC (TR)'!$A455,'Memb Hist (Org)'!$A$1:$BS$1,0))&lt;&gt;1,"",'Mthly Returns (TR)'!Y454),"")</f>
        <v>3.6290000000000003E-2</v>
      </c>
      <c r="Z455" s="46" t="str">
        <f>IFERROR(IF(INDEX('Memb Hist (Org)'!$A$1:$BS$29,MATCH('Mthly ROIC (TR)'!Z$2,'Memb Hist (Org)'!$A$1:$A$29,0),MATCH('Mthly ROIC (TR)'!$A455,'Memb Hist (Org)'!$A$1:$BS$1,0))&lt;&gt;1,"",'Mthly Returns (TR)'!Z454),"")</f>
        <v/>
      </c>
      <c r="AA455" s="46" t="str">
        <f>IFERROR(IF(INDEX('Memb Hist (Org)'!$A$1:$BS$29,MATCH('Mthly ROIC (TR)'!AA$2,'Memb Hist (Org)'!$A$1:$A$29,0),MATCH('Mthly ROIC (TR)'!$A455,'Memb Hist (Org)'!$A$1:$BS$1,0))&lt;&gt;1,"",'Mthly Returns (TR)'!AA454),"")</f>
        <v/>
      </c>
      <c r="AB455" s="46" t="str">
        <f>IFERROR(IF(INDEX('Memb Hist (Org)'!$A$1:$BS$29,MATCH('Mthly ROIC (TR)'!AB$2,'Memb Hist (Org)'!$A$1:$A$29,0),MATCH('Mthly ROIC (TR)'!$A455,'Memb Hist (Org)'!$A$1:$BS$1,0))&lt;&gt;1,"",'Mthly Returns (TR)'!AB454),"")</f>
        <v/>
      </c>
      <c r="AC455" s="46" t="str">
        <f>IFERROR(IF(INDEX('Memb Hist (Org)'!$A$1:$BS$29,MATCH('Mthly ROIC (TR)'!AC$2,'Memb Hist (Org)'!$A$1:$A$29,0),MATCH('Mthly ROIC (TR)'!$A455,'Memb Hist (Org)'!$A$1:$BS$1,0))&lt;&gt;1,"",'Mthly Returns (TR)'!AC454),"")</f>
        <v/>
      </c>
      <c r="AD455" s="46" t="str">
        <f>IFERROR(IF(INDEX('Memb Hist (Org)'!$A$1:$BS$29,MATCH('Mthly ROIC (TR)'!AD$2,'Memb Hist (Org)'!$A$1:$A$29,0),MATCH('Mthly ROIC (TR)'!$A455,'Memb Hist (Org)'!$A$1:$BS$1,0))&lt;&gt;1,"",'Mthly Returns (TR)'!AD454),"")</f>
        <v/>
      </c>
      <c r="AE455" s="46" t="str">
        <f>IFERROR(IF(INDEX('Memb Hist (Org)'!$A$1:$BS$29,MATCH('Mthly ROIC (TR)'!AE$2,'Memb Hist (Org)'!$A$1:$A$29,0),MATCH('Mthly ROIC (TR)'!$A455,'Memb Hist (Org)'!$A$1:$BS$1,0))&lt;&gt;1,"",'Mthly Returns (TR)'!AE454),"")</f>
        <v/>
      </c>
      <c r="AF455" s="42">
        <f>IFERROR(IF($C455=7,INDEX(ROIC!$A$32:$BS$60,MATCH('Mthly ROIC (TR)'!AF$2,ROIC!$A$32:$A$60,0),MATCH('Mthly ROIC (TR)'!$A455,ROIC!$A$32:$BS$32,0)),AF454*(1+D454)),"")</f>
        <v>8.61029588637576E-2</v>
      </c>
      <c r="AG455" s="42" t="str">
        <f>IFERROR(IF($C455=7,INDEX(ROIC!$A$32:$BS$60,MATCH('Mthly ROIC (TR)'!AG$2,ROIC!$A$32:$A$60,0),MATCH('Mthly ROIC (TR)'!$A455,ROIC!$A$32:$BS$32,0)),AG454*(1+E454)),"")</f>
        <v/>
      </c>
      <c r="AH455" s="42">
        <f>IFERROR(IF($C455=7,INDEX(ROIC!$A$32:$BS$60,MATCH('Mthly ROIC (TR)'!AH$2,ROIC!$A$32:$A$60,0),MATCH('Mthly ROIC (TR)'!$A455,ROIC!$A$32:$BS$32,0)),AH454*(1+F454)),"")</f>
        <v>0</v>
      </c>
      <c r="AI455" s="42">
        <f>IFERROR(IF($C455=7,INDEX(ROIC!$A$32:$BS$60,MATCH('Mthly ROIC (TR)'!AI$2,ROIC!$A$32:$A$60,0),MATCH('Mthly ROIC (TR)'!$A455,ROIC!$A$32:$BS$32,0)),AI454*(1+G454)),"")</f>
        <v>7.2879799644147258E-2</v>
      </c>
      <c r="AJ455" s="42">
        <f>IFERROR(IF($C455=7,INDEX(ROIC!$A$32:$BS$60,MATCH('Mthly ROIC (TR)'!AJ$2,ROIC!$A$32:$A$60,0),MATCH('Mthly ROIC (TR)'!$A455,ROIC!$A$32:$BS$32,0)),AJ454*(1+H454)),"")</f>
        <v>7.8754451353036478E-2</v>
      </c>
      <c r="AK455" s="42">
        <f>IFERROR(IF($C455=7,INDEX(ROIC!$A$32:$BS$60,MATCH('Mthly ROIC (TR)'!AK$2,ROIC!$A$32:$A$60,0),MATCH('Mthly ROIC (TR)'!$A455,ROIC!$A$32:$BS$32,0)),AK454*(1+I454)),"")</f>
        <v>8.5818776536878319E-2</v>
      </c>
      <c r="AL455" s="42">
        <f>IFERROR(IF($C455=7,INDEX(ROIC!$A$32:$BS$60,MATCH('Mthly ROIC (TR)'!AL$2,ROIC!$A$32:$A$60,0),MATCH('Mthly ROIC (TR)'!$A455,ROIC!$A$32:$BS$32,0)),AL454*(1+J454)),"")</f>
        <v>0.10157702717196512</v>
      </c>
      <c r="AM455" s="42">
        <f>IFERROR(IF($C455=7,INDEX(ROIC!$A$32:$BS$60,MATCH('Mthly ROIC (TR)'!AM$2,ROIC!$A$32:$A$60,0),MATCH('Mthly ROIC (TR)'!$A455,ROIC!$A$32:$BS$32,0)),AM454*(1+K454)),"")</f>
        <v>0</v>
      </c>
      <c r="AN455" s="42" t="str">
        <f>IFERROR(IF($C455=7,INDEX(ROIC!$A$32:$BS$60,MATCH('Mthly ROIC (TR)'!AN$2,ROIC!$A$32:$A$60,0),MATCH('Mthly ROIC (TR)'!$A455,ROIC!$A$32:$BS$32,0)),AN454*(1+L454)),"")</f>
        <v/>
      </c>
      <c r="AO455" s="42" t="str">
        <f>IFERROR(IF($C455=7,INDEX(ROIC!$A$32:$BS$60,MATCH('Mthly ROIC (TR)'!AO$2,ROIC!$A$32:$A$60,0),MATCH('Mthly ROIC (TR)'!$A455,ROIC!$A$32:$BS$32,0)),AO454*(1+M454)),"")</f>
        <v/>
      </c>
      <c r="AP455" s="42" t="str">
        <f>IFERROR(IF($C455=7,INDEX(ROIC!$A$32:$BS$60,MATCH('Mthly ROIC (TR)'!AP$2,ROIC!$A$32:$A$60,0),MATCH('Mthly ROIC (TR)'!$A455,ROIC!$A$32:$BS$32,0)),AP454*(1+N454)),"")</f>
        <v/>
      </c>
      <c r="AQ455" s="42">
        <f>IFERROR(IF($C455=7,INDEX(ROIC!$A$32:$BS$60,MATCH('Mthly ROIC (TR)'!AQ$2,ROIC!$A$32:$A$60,0),MATCH('Mthly ROIC (TR)'!$A455,ROIC!$A$32:$BS$32,0)),AQ454*(1+O454)),"")</f>
        <v>7.5533252458873823E-2</v>
      </c>
      <c r="AR455" s="42" t="str">
        <f>IFERROR(IF($C455=7,INDEX(ROIC!$A$32:$BS$60,MATCH('Mthly ROIC (TR)'!AR$2,ROIC!$A$32:$A$60,0),MATCH('Mthly ROIC (TR)'!$A455,ROIC!$A$32:$BS$32,0)),AR454*(1+P454)),"")</f>
        <v/>
      </c>
      <c r="AS455" s="42">
        <f>IFERROR(IF($C455=7,INDEX(ROIC!$A$32:$BS$60,MATCH('Mthly ROIC (TR)'!AS$2,ROIC!$A$32:$A$60,0),MATCH('Mthly ROIC (TR)'!$A455,ROIC!$A$32:$BS$32,0)),AS454*(1+Q454)),"")</f>
        <v>0</v>
      </c>
      <c r="AT455" s="42" t="str">
        <f>IFERROR(IF($C455=7,INDEX(ROIC!$A$32:$BS$60,MATCH('Mthly ROIC (TR)'!AT$2,ROIC!$A$32:$A$60,0),MATCH('Mthly ROIC (TR)'!$A455,ROIC!$A$32:$BS$32,0)),AT454*(1+R454)),"")</f>
        <v/>
      </c>
      <c r="AU455" s="42" t="str">
        <f>IFERROR(IF($C455=7,INDEX(ROIC!$A$32:$BS$60,MATCH('Mthly ROIC (TR)'!AU$2,ROIC!$A$32:$A$60,0),MATCH('Mthly ROIC (TR)'!$A455,ROIC!$A$32:$BS$32,0)),AU454*(1+S454)),"")</f>
        <v/>
      </c>
      <c r="AV455" s="42">
        <f>IFERROR(IF($C455=7,INDEX(ROIC!$A$32:$BS$60,MATCH('Mthly ROIC (TR)'!AV$2,ROIC!$A$32:$A$60,0),MATCH('Mthly ROIC (TR)'!$A455,ROIC!$A$32:$BS$32,0)),AV454*(1+T454)),"")</f>
        <v>6.0880193002928094E-2</v>
      </c>
      <c r="AW455" s="42">
        <f>IFERROR(IF($C455=7,INDEX(ROIC!$A$32:$BS$60,MATCH('Mthly ROIC (TR)'!AW$2,ROIC!$A$32:$A$60,0),MATCH('Mthly ROIC (TR)'!$A455,ROIC!$A$32:$BS$32,0)),AW454*(1+U454)),"")</f>
        <v>7.9524906838403797E-2</v>
      </c>
      <c r="AX455" s="42">
        <f>IFERROR(IF($C455=7,INDEX(ROIC!$A$32:$BS$60,MATCH('Mthly ROIC (TR)'!AX$2,ROIC!$A$32:$A$60,0),MATCH('Mthly ROIC (TR)'!$A455,ROIC!$A$32:$BS$32,0)),AX454*(1+V454)),"")</f>
        <v>7.8066341356967217E-2</v>
      </c>
      <c r="AY455" s="42">
        <f>IFERROR(IF($C455=7,INDEX(ROIC!$A$32:$BS$60,MATCH('Mthly ROIC (TR)'!AY$2,ROIC!$A$32:$A$60,0),MATCH('Mthly ROIC (TR)'!$A455,ROIC!$A$32:$BS$32,0)),AY454*(1+W454)),"")</f>
        <v>7.9660715411279323E-2</v>
      </c>
      <c r="AZ455" s="42">
        <f>IFERROR(IF($C455=7,INDEX(ROIC!$A$32:$BS$60,MATCH('Mthly ROIC (TR)'!AZ$2,ROIC!$A$32:$A$60,0),MATCH('Mthly ROIC (TR)'!$A455,ROIC!$A$32:$BS$32,0)),AZ454*(1+X454)),"")</f>
        <v>9.4634665321691749E-2</v>
      </c>
      <c r="BA455" s="42">
        <f>IFERROR(IF($C455=7,INDEX(ROIC!$A$32:$BS$60,MATCH('Mthly ROIC (TR)'!BA$2,ROIC!$A$32:$A$60,0),MATCH('Mthly ROIC (TR)'!$A455,ROIC!$A$32:$BS$32,0)),BA454*(1+Y454)),"")</f>
        <v>9.4314764005970261E-2</v>
      </c>
      <c r="BB455" s="42" t="str">
        <f>IFERROR(IF($C455=7,INDEX(ROIC!$A$32:$BS$60,MATCH('Mthly ROIC (TR)'!BB$2,ROIC!$A$32:$A$60,0),MATCH('Mthly ROIC (TR)'!$A455,ROIC!$A$32:$BS$32,0)),BB454*(1+Z454)),"")</f>
        <v/>
      </c>
      <c r="BC455" s="42" t="str">
        <f>IFERROR(IF($C455=7,INDEX(ROIC!$A$32:$BS$60,MATCH('Mthly ROIC (TR)'!BC$2,ROIC!$A$32:$A$60,0),MATCH('Mthly ROIC (TR)'!$A455,ROIC!$A$32:$BS$32,0)),BC454*(1+AA454)),"")</f>
        <v/>
      </c>
      <c r="BD455" s="42" t="str">
        <f>IFERROR(IF($C455=7,INDEX(ROIC!$A$32:$BS$60,MATCH('Mthly ROIC (TR)'!BD$2,ROIC!$A$32:$A$60,0),MATCH('Mthly ROIC (TR)'!$A455,ROIC!$A$32:$BS$32,0)),BD454*(1+AB454)),"")</f>
        <v/>
      </c>
      <c r="BE455" s="42" t="str">
        <f>IFERROR(IF($C455=7,INDEX(ROIC!$A$32:$BS$60,MATCH('Mthly ROIC (TR)'!BE$2,ROIC!$A$32:$A$60,0),MATCH('Mthly ROIC (TR)'!$A455,ROIC!$A$32:$BS$32,0)),BE454*(1+AC454)),"")</f>
        <v/>
      </c>
      <c r="BF455" s="42" t="str">
        <f>IFERROR(IF($C455=7,INDEX(ROIC!$A$32:$BS$60,MATCH('Mthly ROIC (TR)'!BF$2,ROIC!$A$32:$A$60,0),MATCH('Mthly ROIC (TR)'!$A455,ROIC!$A$32:$BS$32,0)),BF454*(1+AD454)),"")</f>
        <v/>
      </c>
      <c r="BG455" s="42" t="str">
        <f>IFERROR(IF($C455=7,INDEX(ROIC!$A$32:$BS$60,MATCH('Mthly ROIC (TR)'!BG$2,ROIC!$A$32:$A$60,0),MATCH('Mthly ROIC (TR)'!$A455,ROIC!$A$32:$BS$32,0)),BG454*(1+AE454)),"")</f>
        <v/>
      </c>
      <c r="BH455" s="44">
        <f t="shared" si="422"/>
        <v>8.7170990746664984E-2</v>
      </c>
      <c r="BI455" s="44" t="str">
        <f t="shared" si="423"/>
        <v/>
      </c>
      <c r="BJ455" s="44">
        <f t="shared" si="424"/>
        <v>0</v>
      </c>
      <c r="BK455" s="44">
        <f t="shared" si="425"/>
        <v>7.3783809804390602E-2</v>
      </c>
      <c r="BL455" s="44">
        <f t="shared" si="426"/>
        <v>7.9731331428656349E-2</v>
      </c>
      <c r="BM455" s="44">
        <f t="shared" si="427"/>
        <v>8.6883283386619936E-2</v>
      </c>
      <c r="BN455" s="44">
        <f t="shared" si="428"/>
        <v>0.10283700133571333</v>
      </c>
      <c r="BO455" s="44">
        <f t="shared" si="429"/>
        <v>0</v>
      </c>
      <c r="BP455" s="44" t="str">
        <f t="shared" si="430"/>
        <v/>
      </c>
      <c r="BQ455" s="44" t="str">
        <f t="shared" si="431"/>
        <v/>
      </c>
      <c r="BR455" s="44" t="str">
        <f t="shared" si="432"/>
        <v/>
      </c>
      <c r="BS455" s="44">
        <f t="shared" si="433"/>
        <v>7.6470176380076332E-2</v>
      </c>
      <c r="BT455" s="44" t="str">
        <f t="shared" si="434"/>
        <v/>
      </c>
      <c r="BU455" s="44">
        <f t="shared" si="435"/>
        <v>0</v>
      </c>
      <c r="BV455" s="44" t="str">
        <f t="shared" si="436"/>
        <v/>
      </c>
      <c r="BW455" s="44" t="str">
        <f t="shared" si="437"/>
        <v/>
      </c>
      <c r="BX455" s="44">
        <f t="shared" si="438"/>
        <v>6.1635358539893763E-2</v>
      </c>
      <c r="BY455" s="44">
        <f t="shared" si="439"/>
        <v>8.0511343740334765E-2</v>
      </c>
      <c r="BZ455" s="44">
        <f t="shared" si="440"/>
        <v>7.9034686030035911E-2</v>
      </c>
      <c r="CA455" s="44">
        <f t="shared" si="441"/>
        <v>8.0648836899753162E-2</v>
      </c>
      <c r="CB455" s="44">
        <f t="shared" si="442"/>
        <v>9.5808525559779117E-2</v>
      </c>
      <c r="CC455" s="44">
        <f t="shared" si="443"/>
        <v>9.5484656148081798E-2</v>
      </c>
      <c r="CD455" s="44" t="str">
        <f t="shared" si="444"/>
        <v/>
      </c>
      <c r="CE455" s="44" t="str">
        <f t="shared" si="445"/>
        <v/>
      </c>
      <c r="CF455" s="44" t="str">
        <f t="shared" si="446"/>
        <v/>
      </c>
      <c r="CG455" s="44" t="str">
        <f t="shared" si="447"/>
        <v/>
      </c>
      <c r="CH455" s="44" t="str">
        <f t="shared" si="448"/>
        <v/>
      </c>
      <c r="CI455" s="44" t="str">
        <f t="shared" si="449"/>
        <v/>
      </c>
      <c r="CJ455" s="48">
        <f t="shared" si="450"/>
        <v>4.1078457679458403E-3</v>
      </c>
      <c r="CK455" s="48" t="str">
        <f t="shared" si="451"/>
        <v/>
      </c>
      <c r="CL455" s="48">
        <f t="shared" si="452"/>
        <v>0</v>
      </c>
      <c r="CM455" s="48">
        <f t="shared" si="453"/>
        <v>2.5011235847492326E-3</v>
      </c>
      <c r="CN455" s="48">
        <f t="shared" si="454"/>
        <v>5.0623016950682494E-3</v>
      </c>
      <c r="CO455" s="48">
        <f t="shared" si="455"/>
        <v>3.7573544733377658E-3</v>
      </c>
      <c r="CP455" s="48">
        <f t="shared" si="456"/>
        <v>-1.9831087337578959E-3</v>
      </c>
      <c r="CQ455" s="48">
        <f t="shared" si="457"/>
        <v>0</v>
      </c>
      <c r="CR455" s="48" t="str">
        <f t="shared" si="458"/>
        <v/>
      </c>
      <c r="CS455" s="48" t="str">
        <f t="shared" si="459"/>
        <v/>
      </c>
      <c r="CT455" s="48" t="str">
        <f t="shared" si="460"/>
        <v/>
      </c>
      <c r="CU455" s="48">
        <f t="shared" si="461"/>
        <v>3.6960330349782296E-3</v>
      </c>
      <c r="CV455" s="48" t="str">
        <f t="shared" si="462"/>
        <v/>
      </c>
      <c r="CW455" s="48">
        <f t="shared" si="463"/>
        <v>0</v>
      </c>
      <c r="CX455" s="48" t="str">
        <f t="shared" si="464"/>
        <v/>
      </c>
      <c r="CY455" s="48" t="str">
        <f t="shared" si="465"/>
        <v/>
      </c>
      <c r="CZ455" s="48">
        <f t="shared" si="466"/>
        <v>3.6020936237884712E-3</v>
      </c>
      <c r="DA455" s="48">
        <f t="shared" si="467"/>
        <v>5.6609941124141586E-3</v>
      </c>
      <c r="DB455" s="48">
        <f t="shared" si="468"/>
        <v>4.5891490443340354E-3</v>
      </c>
      <c r="DC455" s="48">
        <f t="shared" si="469"/>
        <v>-1.1846507652204742E-3</v>
      </c>
      <c r="DD455" s="48">
        <f t="shared" si="470"/>
        <v>4.9132528077565924E-3</v>
      </c>
      <c r="DE455" s="48">
        <f t="shared" si="471"/>
        <v>3.4651381716138889E-3</v>
      </c>
      <c r="DF455" s="48" t="str">
        <f t="shared" si="472"/>
        <v/>
      </c>
      <c r="DG455" s="48" t="str">
        <f t="shared" si="473"/>
        <v/>
      </c>
      <c r="DH455" s="48" t="str">
        <f t="shared" si="474"/>
        <v/>
      </c>
      <c r="DI455" s="48" t="str">
        <f t="shared" si="475"/>
        <v/>
      </c>
      <c r="DJ455" s="48" t="str">
        <f t="shared" si="476"/>
        <v/>
      </c>
      <c r="DK455" s="48" t="str">
        <f t="shared" si="477"/>
        <v/>
      </c>
      <c r="DL455" s="37">
        <f t="shared" si="417"/>
        <v>3.8187526817008093E-2</v>
      </c>
      <c r="DM455" s="39">
        <f t="shared" si="418"/>
        <v>1.038187526817008</v>
      </c>
      <c r="DN455" s="39"/>
      <c r="DO455" s="36">
        <f>DL455-'1M RF rate'!C315</f>
        <v>3.3459595168419225E-2</v>
      </c>
      <c r="DP455" s="39">
        <f t="shared" si="419"/>
        <v>1.0334595951684191</v>
      </c>
      <c r="DQ455" s="39"/>
      <c r="DR455" s="36">
        <f>DL455-'DJUA Monthly (PR)'!C315</f>
        <v>2.1688212715523673E-2</v>
      </c>
      <c r="DS455" s="39">
        <f t="shared" si="420"/>
        <v>1.0216882127155236</v>
      </c>
      <c r="DT455" s="39"/>
    </row>
    <row r="456" spans="1:124" x14ac:dyDescent="0.35">
      <c r="A456" s="35">
        <f t="shared" si="421"/>
        <v>1987</v>
      </c>
      <c r="B456" s="35">
        <v>1987</v>
      </c>
      <c r="C456" s="35">
        <v>9</v>
      </c>
      <c r="D456" s="46">
        <f>IFERROR(IF(INDEX('Memb Hist (Org)'!$A$1:$BS$29,MATCH('Mthly ROIC (TR)'!D$2,'Memb Hist (Org)'!$A$1:$A$29,0),MATCH('Mthly ROIC (TR)'!$A456,'Memb Hist (Org)'!$A$1:$BS$1,0))&lt;&gt;1,"",'Mthly Returns (TR)'!D455),"")</f>
        <v>4.5659999999999997E-3</v>
      </c>
      <c r="E456" s="46" t="str">
        <f>IFERROR(IF(INDEX('Memb Hist (Org)'!$A$1:$BS$29,MATCH('Mthly ROIC (TR)'!E$2,'Memb Hist (Org)'!$A$1:$A$29,0),MATCH('Mthly ROIC (TR)'!$A456,'Memb Hist (Org)'!$A$1:$BS$1,0))&lt;&gt;1,"",'Mthly Returns (TR)'!E455),"")</f>
        <v/>
      </c>
      <c r="F456" s="46">
        <f>IFERROR(IF(INDEX('Memb Hist (Org)'!$A$1:$BS$29,MATCH('Mthly ROIC (TR)'!F$2,'Memb Hist (Org)'!$A$1:$A$29,0),MATCH('Mthly ROIC (TR)'!$A456,'Memb Hist (Org)'!$A$1:$BS$1,0))&lt;&gt;1,"",'Mthly Returns (TR)'!F455),"")</f>
        <v>0.10687000000000001</v>
      </c>
      <c r="G456" s="46">
        <f>IFERROR(IF(INDEX('Memb Hist (Org)'!$A$1:$BS$29,MATCH('Mthly ROIC (TR)'!G$2,'Memb Hist (Org)'!$A$1:$A$29,0),MATCH('Mthly ROIC (TR)'!$A456,'Memb Hist (Org)'!$A$1:$BS$1,0))&lt;&gt;1,"",'Mthly Returns (TR)'!G455),"")</f>
        <v>-3.9813000000000001E-2</v>
      </c>
      <c r="H456" s="46">
        <f>IFERROR(IF(INDEX('Memb Hist (Org)'!$A$1:$BS$29,MATCH('Mthly ROIC (TR)'!H$2,'Memb Hist (Org)'!$A$1:$A$29,0),MATCH('Mthly ROIC (TR)'!$A456,'Memb Hist (Org)'!$A$1:$BS$1,0))&lt;&gt;1,"",'Mthly Returns (TR)'!H455),"")</f>
        <v>-4.4776000000000003E-2</v>
      </c>
      <c r="I456" s="46">
        <f>IFERROR(IF(INDEX('Memb Hist (Org)'!$A$1:$BS$29,MATCH('Mthly ROIC (TR)'!I$2,'Memb Hist (Org)'!$A$1:$A$29,0),MATCH('Mthly ROIC (TR)'!$A456,'Memb Hist (Org)'!$A$1:$BS$1,0))&lt;&gt;1,"",'Mthly Returns (TR)'!I455),"")</f>
        <v>-5.6499999999999996E-3</v>
      </c>
      <c r="J456" s="46">
        <f>IFERROR(IF(INDEX('Memb Hist (Org)'!$A$1:$BS$29,MATCH('Mthly ROIC (TR)'!J$2,'Memb Hist (Org)'!$A$1:$A$29,0),MATCH('Mthly ROIC (TR)'!$A456,'Memb Hist (Org)'!$A$1:$BS$1,0))&lt;&gt;1,"",'Mthly Returns (TR)'!J455),"")</f>
        <v>-9.5505999999999994E-2</v>
      </c>
      <c r="K456" s="46">
        <f>IFERROR(IF(INDEX('Memb Hist (Org)'!$A$1:$BS$29,MATCH('Mthly ROIC (TR)'!K$2,'Memb Hist (Org)'!$A$1:$A$29,0),MATCH('Mthly ROIC (TR)'!$A456,'Memb Hist (Org)'!$A$1:$BS$1,0))&lt;&gt;1,"",'Mthly Returns (TR)'!K455),"")</f>
        <v>-3.7419000000000001E-2</v>
      </c>
      <c r="L456" s="46" t="str">
        <f>IFERROR(IF(INDEX('Memb Hist (Org)'!$A$1:$BS$29,MATCH('Mthly ROIC (TR)'!L$2,'Memb Hist (Org)'!$A$1:$A$29,0),MATCH('Mthly ROIC (TR)'!$A456,'Memb Hist (Org)'!$A$1:$BS$1,0))&lt;&gt;1,"",'Mthly Returns (TR)'!L455),"")</f>
        <v/>
      </c>
      <c r="M456" s="46" t="str">
        <f>IFERROR(IF(INDEX('Memb Hist (Org)'!$A$1:$BS$29,MATCH('Mthly ROIC (TR)'!M$2,'Memb Hist (Org)'!$A$1:$A$29,0),MATCH('Mthly ROIC (TR)'!$A456,'Memb Hist (Org)'!$A$1:$BS$1,0))&lt;&gt;1,"",'Mthly Returns (TR)'!M455),"")</f>
        <v/>
      </c>
      <c r="N456" s="46" t="str">
        <f>IFERROR(IF(INDEX('Memb Hist (Org)'!$A$1:$BS$29,MATCH('Mthly ROIC (TR)'!N$2,'Memb Hist (Org)'!$A$1:$A$29,0),MATCH('Mthly ROIC (TR)'!$A456,'Memb Hist (Org)'!$A$1:$BS$1,0))&lt;&gt;1,"",'Mthly Returns (TR)'!N455),"")</f>
        <v/>
      </c>
      <c r="O456" s="46">
        <f>IFERROR(IF(INDEX('Memb Hist (Org)'!$A$1:$BS$29,MATCH('Mthly ROIC (TR)'!O$2,'Memb Hist (Org)'!$A$1:$A$29,0),MATCH('Mthly ROIC (TR)'!$A456,'Memb Hist (Org)'!$A$1:$BS$1,0))&lt;&gt;1,"",'Mthly Returns (TR)'!O455),"")</f>
        <v>-3.6900000000000002E-2</v>
      </c>
      <c r="P456" s="46" t="str">
        <f>IFERROR(IF(INDEX('Memb Hist (Org)'!$A$1:$BS$29,MATCH('Mthly ROIC (TR)'!P$2,'Memb Hist (Org)'!$A$1:$A$29,0),MATCH('Mthly ROIC (TR)'!$A456,'Memb Hist (Org)'!$A$1:$BS$1,0))&lt;&gt;1,"",'Mthly Returns (TR)'!P455),"")</f>
        <v/>
      </c>
      <c r="Q456" s="46">
        <f>IFERROR(IF(INDEX('Memb Hist (Org)'!$A$1:$BS$29,MATCH('Mthly ROIC (TR)'!Q$2,'Memb Hist (Org)'!$A$1:$A$29,0),MATCH('Mthly ROIC (TR)'!$A456,'Memb Hist (Org)'!$A$1:$BS$1,0))&lt;&gt;1,"",'Mthly Returns (TR)'!Q455),"")</f>
        <v>-3.3612999999999997E-2</v>
      </c>
      <c r="R456" s="46" t="str">
        <f>IFERROR(IF(INDEX('Memb Hist (Org)'!$A$1:$BS$29,MATCH('Mthly ROIC (TR)'!R$2,'Memb Hist (Org)'!$A$1:$A$29,0),MATCH('Mthly ROIC (TR)'!$A456,'Memb Hist (Org)'!$A$1:$BS$1,0))&lt;&gt;1,"",'Mthly Returns (TR)'!R455),"")</f>
        <v/>
      </c>
      <c r="S456" s="46" t="str">
        <f>IFERROR(IF(INDEX('Memb Hist (Org)'!$A$1:$BS$29,MATCH('Mthly ROIC (TR)'!S$2,'Memb Hist (Org)'!$A$1:$A$29,0),MATCH('Mthly ROIC (TR)'!$A456,'Memb Hist (Org)'!$A$1:$BS$1,0))&lt;&gt;1,"",'Mthly Returns (TR)'!S455),"")</f>
        <v/>
      </c>
      <c r="T456" s="46">
        <f>IFERROR(IF(INDEX('Memb Hist (Org)'!$A$1:$BS$29,MATCH('Mthly ROIC (TR)'!T$2,'Memb Hist (Org)'!$A$1:$A$29,0),MATCH('Mthly ROIC (TR)'!$A456,'Memb Hist (Org)'!$A$1:$BS$1,0))&lt;&gt;1,"",'Mthly Returns (TR)'!T455),"")</f>
        <v>-4.3926E-2</v>
      </c>
      <c r="U456" s="46">
        <f>IFERROR(IF(INDEX('Memb Hist (Org)'!$A$1:$BS$29,MATCH('Mthly ROIC (TR)'!U$2,'Memb Hist (Org)'!$A$1:$A$29,0),MATCH('Mthly ROIC (TR)'!$A456,'Memb Hist (Org)'!$A$1:$BS$1,0))&lt;&gt;1,"",'Mthly Returns (TR)'!U455),"")</f>
        <v>-0.188889</v>
      </c>
      <c r="V456" s="46">
        <f>IFERROR(IF(INDEX('Memb Hist (Org)'!$A$1:$BS$29,MATCH('Mthly ROIC (TR)'!V$2,'Memb Hist (Org)'!$A$1:$A$29,0),MATCH('Mthly ROIC (TR)'!$A456,'Memb Hist (Org)'!$A$1:$BS$1,0))&lt;&gt;1,"",'Mthly Returns (TR)'!V455),"")</f>
        <v>-5.561E-2</v>
      </c>
      <c r="W456" s="46">
        <f>IFERROR(IF(INDEX('Memb Hist (Org)'!$A$1:$BS$29,MATCH('Mthly ROIC (TR)'!W$2,'Memb Hist (Org)'!$A$1:$A$29,0),MATCH('Mthly ROIC (TR)'!$A456,'Memb Hist (Org)'!$A$1:$BS$1,0))&lt;&gt;1,"",'Mthly Returns (TR)'!W455),"")</f>
        <v>-4.7058999999999997E-2</v>
      </c>
      <c r="X456" s="46">
        <f>IFERROR(IF(INDEX('Memb Hist (Org)'!$A$1:$BS$29,MATCH('Mthly ROIC (TR)'!X$2,'Memb Hist (Org)'!$A$1:$A$29,0),MATCH('Mthly ROIC (TR)'!$A456,'Memb Hist (Org)'!$A$1:$BS$1,0))&lt;&gt;1,"",'Mthly Returns (TR)'!X455),"")</f>
        <v>-1.4633999999999999E-2</v>
      </c>
      <c r="Y456" s="46">
        <f>IFERROR(IF(INDEX('Memb Hist (Org)'!$A$1:$BS$29,MATCH('Mthly ROIC (TR)'!Y$2,'Memb Hist (Org)'!$A$1:$A$29,0),MATCH('Mthly ROIC (TR)'!$A456,'Memb Hist (Org)'!$A$1:$BS$1,0))&lt;&gt;1,"",'Mthly Returns (TR)'!Y455),"")</f>
        <v>-4.8250000000000003E-3</v>
      </c>
      <c r="Z456" s="46" t="str">
        <f>IFERROR(IF(INDEX('Memb Hist (Org)'!$A$1:$BS$29,MATCH('Mthly ROIC (TR)'!Z$2,'Memb Hist (Org)'!$A$1:$A$29,0),MATCH('Mthly ROIC (TR)'!$A456,'Memb Hist (Org)'!$A$1:$BS$1,0))&lt;&gt;1,"",'Mthly Returns (TR)'!Z455),"")</f>
        <v/>
      </c>
      <c r="AA456" s="46" t="str">
        <f>IFERROR(IF(INDEX('Memb Hist (Org)'!$A$1:$BS$29,MATCH('Mthly ROIC (TR)'!AA$2,'Memb Hist (Org)'!$A$1:$A$29,0),MATCH('Mthly ROIC (TR)'!$A456,'Memb Hist (Org)'!$A$1:$BS$1,0))&lt;&gt;1,"",'Mthly Returns (TR)'!AA455),"")</f>
        <v/>
      </c>
      <c r="AB456" s="46" t="str">
        <f>IFERROR(IF(INDEX('Memb Hist (Org)'!$A$1:$BS$29,MATCH('Mthly ROIC (TR)'!AB$2,'Memb Hist (Org)'!$A$1:$A$29,0),MATCH('Mthly ROIC (TR)'!$A456,'Memb Hist (Org)'!$A$1:$BS$1,0))&lt;&gt;1,"",'Mthly Returns (TR)'!AB455),"")</f>
        <v/>
      </c>
      <c r="AC456" s="46" t="str">
        <f>IFERROR(IF(INDEX('Memb Hist (Org)'!$A$1:$BS$29,MATCH('Mthly ROIC (TR)'!AC$2,'Memb Hist (Org)'!$A$1:$A$29,0),MATCH('Mthly ROIC (TR)'!$A456,'Memb Hist (Org)'!$A$1:$BS$1,0))&lt;&gt;1,"",'Mthly Returns (TR)'!AC455),"")</f>
        <v/>
      </c>
      <c r="AD456" s="46" t="str">
        <f>IFERROR(IF(INDEX('Memb Hist (Org)'!$A$1:$BS$29,MATCH('Mthly ROIC (TR)'!AD$2,'Memb Hist (Org)'!$A$1:$A$29,0),MATCH('Mthly ROIC (TR)'!$A456,'Memb Hist (Org)'!$A$1:$BS$1,0))&lt;&gt;1,"",'Mthly Returns (TR)'!AD455),"")</f>
        <v/>
      </c>
      <c r="AE456" s="46" t="str">
        <f>IFERROR(IF(INDEX('Memb Hist (Org)'!$A$1:$BS$29,MATCH('Mthly ROIC (TR)'!AE$2,'Memb Hist (Org)'!$A$1:$A$29,0),MATCH('Mthly ROIC (TR)'!$A456,'Memb Hist (Org)'!$A$1:$BS$1,0))&lt;&gt;1,"",'Mthly Returns (TR)'!AE455),"")</f>
        <v/>
      </c>
      <c r="AF456" s="42">
        <f>IFERROR(IF($C456=7,INDEX(ROIC!$A$32:$BS$60,MATCH('Mthly ROIC (TR)'!AF$2,ROIC!$A$32:$A$60,0),MATCH('Mthly ROIC (TR)'!$A456,ROIC!$A$32:$BS$32,0)),AF455*(1+D455)),"")</f>
        <v>9.0160474697253315E-2</v>
      </c>
      <c r="AG456" s="42" t="str">
        <f>IFERROR(IF($C456=7,INDEX(ROIC!$A$32:$BS$60,MATCH('Mthly ROIC (TR)'!AG$2,ROIC!$A$32:$A$60,0),MATCH('Mthly ROIC (TR)'!$A456,ROIC!$A$32:$BS$32,0)),AG455*(1+E455)),"")</f>
        <v/>
      </c>
      <c r="AH456" s="42">
        <f>IFERROR(IF($C456=7,INDEX(ROIC!$A$32:$BS$60,MATCH('Mthly ROIC (TR)'!AH$2,ROIC!$A$32:$A$60,0),MATCH('Mthly ROIC (TR)'!$A456,ROIC!$A$32:$BS$32,0)),AH455*(1+F455)),"")</f>
        <v>0</v>
      </c>
      <c r="AI456" s="42">
        <f>IFERROR(IF($C456=7,INDEX(ROIC!$A$32:$BS$60,MATCH('Mthly ROIC (TR)'!AI$2,ROIC!$A$32:$A$60,0),MATCH('Mthly ROIC (TR)'!$A456,ROIC!$A$32:$BS$32,0)),AI455*(1+G455)),"")</f>
        <v>7.5350279092484568E-2</v>
      </c>
      <c r="AJ456" s="42">
        <f>IFERROR(IF($C456=7,INDEX(ROIC!$A$32:$BS$60,MATCH('Mthly ROIC (TR)'!AJ$2,ROIC!$A$32:$A$60,0),MATCH('Mthly ROIC (TR)'!$A456,ROIC!$A$32:$BS$32,0)),AJ455*(1+H455)),"")</f>
        <v>8.3754728978343476E-2</v>
      </c>
      <c r="AK456" s="42">
        <f>IFERROR(IF($C456=7,INDEX(ROIC!$A$32:$BS$60,MATCH('Mthly ROIC (TR)'!AK$2,ROIC!$A$32:$A$60,0),MATCH('Mthly ROIC (TR)'!$A456,ROIC!$A$32:$BS$32,0)),AK455*(1+I455)),"")</f>
        <v>8.9530095346992147E-2</v>
      </c>
      <c r="AL456" s="42">
        <f>IFERROR(IF($C456=7,INDEX(ROIC!$A$32:$BS$60,MATCH('Mthly ROIC (TR)'!AL$2,ROIC!$A$32:$A$60,0),MATCH('Mthly ROIC (TR)'!$A456,ROIC!$A$32:$BS$32,0)),AL455*(1+J455)),"")</f>
        <v>9.9618215779980951E-2</v>
      </c>
      <c r="AM456" s="42">
        <f>IFERROR(IF($C456=7,INDEX(ROIC!$A$32:$BS$60,MATCH('Mthly ROIC (TR)'!AM$2,ROIC!$A$32:$A$60,0),MATCH('Mthly ROIC (TR)'!$A456,ROIC!$A$32:$BS$32,0)),AM455*(1+K455)),"")</f>
        <v>0</v>
      </c>
      <c r="AN456" s="42" t="str">
        <f>IFERROR(IF($C456=7,INDEX(ROIC!$A$32:$BS$60,MATCH('Mthly ROIC (TR)'!AN$2,ROIC!$A$32:$A$60,0),MATCH('Mthly ROIC (TR)'!$A456,ROIC!$A$32:$BS$32,0)),AN455*(1+L455)),"")</f>
        <v/>
      </c>
      <c r="AO456" s="42" t="str">
        <f>IFERROR(IF($C456=7,INDEX(ROIC!$A$32:$BS$60,MATCH('Mthly ROIC (TR)'!AO$2,ROIC!$A$32:$A$60,0),MATCH('Mthly ROIC (TR)'!$A456,ROIC!$A$32:$BS$32,0)),AO455*(1+M455)),"")</f>
        <v/>
      </c>
      <c r="AP456" s="42" t="str">
        <f>IFERROR(IF($C456=7,INDEX(ROIC!$A$32:$BS$60,MATCH('Mthly ROIC (TR)'!AP$2,ROIC!$A$32:$A$60,0),MATCH('Mthly ROIC (TR)'!$A456,ROIC!$A$32:$BS$32,0)),AP455*(1+N455)),"")</f>
        <v/>
      </c>
      <c r="AQ456" s="42">
        <f>IFERROR(IF($C456=7,INDEX(ROIC!$A$32:$BS$60,MATCH('Mthly ROIC (TR)'!AQ$2,ROIC!$A$32:$A$60,0),MATCH('Mthly ROIC (TR)'!$A456,ROIC!$A$32:$BS$32,0)),AQ455*(1+O455)),"")</f>
        <v>7.9184001149968569E-2</v>
      </c>
      <c r="AR456" s="42" t="str">
        <f>IFERROR(IF($C456=7,INDEX(ROIC!$A$32:$BS$60,MATCH('Mthly ROIC (TR)'!AR$2,ROIC!$A$32:$A$60,0),MATCH('Mthly ROIC (TR)'!$A456,ROIC!$A$32:$BS$32,0)),AR455*(1+P455)),"")</f>
        <v/>
      </c>
      <c r="AS456" s="42">
        <f>IFERROR(IF($C456=7,INDEX(ROIC!$A$32:$BS$60,MATCH('Mthly ROIC (TR)'!AS$2,ROIC!$A$32:$A$60,0),MATCH('Mthly ROIC (TR)'!$A456,ROIC!$A$32:$BS$32,0)),AS455*(1+Q455)),"")</f>
        <v>0</v>
      </c>
      <c r="AT456" s="42" t="str">
        <f>IFERROR(IF($C456=7,INDEX(ROIC!$A$32:$BS$60,MATCH('Mthly ROIC (TR)'!AT$2,ROIC!$A$32:$A$60,0),MATCH('Mthly ROIC (TR)'!$A456,ROIC!$A$32:$BS$32,0)),AT455*(1+R455)),"")</f>
        <v/>
      </c>
      <c r="AU456" s="42" t="str">
        <f>IFERROR(IF($C456=7,INDEX(ROIC!$A$32:$BS$60,MATCH('Mthly ROIC (TR)'!AU$2,ROIC!$A$32:$A$60,0),MATCH('Mthly ROIC (TR)'!$A456,ROIC!$A$32:$BS$32,0)),AU455*(1+S455)),"")</f>
        <v/>
      </c>
      <c r="AV456" s="42">
        <f>IFERROR(IF($C456=7,INDEX(ROIC!$A$32:$BS$60,MATCH('Mthly ROIC (TR)'!AV$2,ROIC!$A$32:$A$60,0),MATCH('Mthly ROIC (TR)'!$A456,ROIC!$A$32:$BS$32,0)),AV455*(1+T455)),"")</f>
        <v>6.4438153242405219E-2</v>
      </c>
      <c r="AW456" s="42">
        <f>IFERROR(IF($C456=7,INDEX(ROIC!$A$32:$BS$60,MATCH('Mthly ROIC (TR)'!AW$2,ROIC!$A$32:$A$60,0),MATCH('Mthly ROIC (TR)'!$A456,ROIC!$A$32:$BS$32,0)),AW455*(1+U455)),"")</f>
        <v>8.5116541612932486E-2</v>
      </c>
      <c r="AX456" s="42">
        <f>IFERROR(IF($C456=7,INDEX(ROIC!$A$32:$BS$60,MATCH('Mthly ROIC (TR)'!AX$2,ROIC!$A$32:$A$60,0),MATCH('Mthly ROIC (TR)'!$A456,ROIC!$A$32:$BS$32,0)),AX455*(1+V455)),"")</f>
        <v>8.2599263467859521E-2</v>
      </c>
      <c r="AY456" s="42">
        <f>IFERROR(IF($C456=7,INDEX(ROIC!$A$32:$BS$60,MATCH('Mthly ROIC (TR)'!AY$2,ROIC!$A$32:$A$60,0),MATCH('Mthly ROIC (TR)'!$A456,ROIC!$A$32:$BS$32,0)),AY455*(1+W455)),"")</f>
        <v>7.8490579162603047E-2</v>
      </c>
      <c r="AZ456" s="42">
        <f>IFERROR(IF($C456=7,INDEX(ROIC!$A$32:$BS$60,MATCH('Mthly ROIC (TR)'!AZ$2,ROIC!$A$32:$A$60,0),MATCH('Mthly ROIC (TR)'!$A456,ROIC!$A$32:$BS$32,0)),AZ455*(1+X455)),"")</f>
        <v>9.9487720228718754E-2</v>
      </c>
      <c r="BA456" s="42">
        <f>IFERROR(IF($C456=7,INDEX(ROIC!$A$32:$BS$60,MATCH('Mthly ROIC (TR)'!BA$2,ROIC!$A$32:$A$60,0),MATCH('Mthly ROIC (TR)'!$A456,ROIC!$A$32:$BS$32,0)),BA455*(1+Y455)),"")</f>
        <v>9.773744679174691E-2</v>
      </c>
      <c r="BB456" s="42" t="str">
        <f>IFERROR(IF($C456=7,INDEX(ROIC!$A$32:$BS$60,MATCH('Mthly ROIC (TR)'!BB$2,ROIC!$A$32:$A$60,0),MATCH('Mthly ROIC (TR)'!$A456,ROIC!$A$32:$BS$32,0)),BB455*(1+Z455)),"")</f>
        <v/>
      </c>
      <c r="BC456" s="42" t="str">
        <f>IFERROR(IF($C456=7,INDEX(ROIC!$A$32:$BS$60,MATCH('Mthly ROIC (TR)'!BC$2,ROIC!$A$32:$A$60,0),MATCH('Mthly ROIC (TR)'!$A456,ROIC!$A$32:$BS$32,0)),BC455*(1+AA455)),"")</f>
        <v/>
      </c>
      <c r="BD456" s="42" t="str">
        <f>IFERROR(IF($C456=7,INDEX(ROIC!$A$32:$BS$60,MATCH('Mthly ROIC (TR)'!BD$2,ROIC!$A$32:$A$60,0),MATCH('Mthly ROIC (TR)'!$A456,ROIC!$A$32:$BS$32,0)),BD455*(1+AB455)),"")</f>
        <v/>
      </c>
      <c r="BE456" s="42" t="str">
        <f>IFERROR(IF($C456=7,INDEX(ROIC!$A$32:$BS$60,MATCH('Mthly ROIC (TR)'!BE$2,ROIC!$A$32:$A$60,0),MATCH('Mthly ROIC (TR)'!$A456,ROIC!$A$32:$BS$32,0)),BE455*(1+AC455)),"")</f>
        <v/>
      </c>
      <c r="BF456" s="42" t="str">
        <f>IFERROR(IF($C456=7,INDEX(ROIC!$A$32:$BS$60,MATCH('Mthly ROIC (TR)'!BF$2,ROIC!$A$32:$A$60,0),MATCH('Mthly ROIC (TR)'!$A456,ROIC!$A$32:$BS$32,0)),BF455*(1+AD455)),"")</f>
        <v/>
      </c>
      <c r="BG456" s="42" t="str">
        <f>IFERROR(IF($C456=7,INDEX(ROIC!$A$32:$BS$60,MATCH('Mthly ROIC (TR)'!BG$2,ROIC!$A$32:$A$60,0),MATCH('Mthly ROIC (TR)'!$A456,ROIC!$A$32:$BS$32,0)),BG455*(1+AE455)),"")</f>
        <v/>
      </c>
      <c r="BH456" s="44">
        <f t="shared" si="422"/>
        <v>8.7921338059669951E-2</v>
      </c>
      <c r="BI456" s="44" t="str">
        <f t="shared" si="423"/>
        <v/>
      </c>
      <c r="BJ456" s="44">
        <f t="shared" si="424"/>
        <v>0</v>
      </c>
      <c r="BK456" s="44">
        <f t="shared" si="425"/>
        <v>7.3478953867826519E-2</v>
      </c>
      <c r="BL456" s="44">
        <f t="shared" si="426"/>
        <v>8.1674679124391372E-2</v>
      </c>
      <c r="BM456" s="44">
        <f t="shared" si="427"/>
        <v>8.7306614189301551E-2</v>
      </c>
      <c r="BN456" s="44">
        <f t="shared" si="428"/>
        <v>9.7144196011644077E-2</v>
      </c>
      <c r="BO456" s="44">
        <f t="shared" si="429"/>
        <v>0</v>
      </c>
      <c r="BP456" s="44" t="str">
        <f t="shared" si="430"/>
        <v/>
      </c>
      <c r="BQ456" s="44" t="str">
        <f t="shared" si="431"/>
        <v/>
      </c>
      <c r="BR456" s="44" t="str">
        <f t="shared" si="432"/>
        <v/>
      </c>
      <c r="BS456" s="44">
        <f t="shared" si="433"/>
        <v>7.7217465384926298E-2</v>
      </c>
      <c r="BT456" s="44" t="str">
        <f t="shared" si="434"/>
        <v/>
      </c>
      <c r="BU456" s="44">
        <f t="shared" si="435"/>
        <v>0</v>
      </c>
      <c r="BV456" s="44" t="str">
        <f t="shared" si="436"/>
        <v/>
      </c>
      <c r="BW456" s="44" t="str">
        <f t="shared" si="437"/>
        <v/>
      </c>
      <c r="BX456" s="44">
        <f t="shared" si="438"/>
        <v>6.2837830814337123E-2</v>
      </c>
      <c r="BY456" s="44">
        <f t="shared" si="439"/>
        <v>8.3002671123342975E-2</v>
      </c>
      <c r="BZ456" s="44">
        <f t="shared" si="440"/>
        <v>8.0547909615860336E-2</v>
      </c>
      <c r="CA456" s="44">
        <f t="shared" si="441"/>
        <v>7.6541264542219004E-2</v>
      </c>
      <c r="CB456" s="44">
        <f t="shared" si="442"/>
        <v>9.7016941319204492E-2</v>
      </c>
      <c r="CC456" s="44">
        <f t="shared" si="443"/>
        <v>9.5310135947276359E-2</v>
      </c>
      <c r="CD456" s="44" t="str">
        <f t="shared" si="444"/>
        <v/>
      </c>
      <c r="CE456" s="44" t="str">
        <f t="shared" si="445"/>
        <v/>
      </c>
      <c r="CF456" s="44" t="str">
        <f t="shared" si="446"/>
        <v/>
      </c>
      <c r="CG456" s="44" t="str">
        <f t="shared" si="447"/>
        <v/>
      </c>
      <c r="CH456" s="44" t="str">
        <f t="shared" si="448"/>
        <v/>
      </c>
      <c r="CI456" s="44" t="str">
        <f t="shared" si="449"/>
        <v/>
      </c>
      <c r="CJ456" s="48">
        <f t="shared" si="450"/>
        <v>4.0144882958045299E-4</v>
      </c>
      <c r="CK456" s="48" t="str">
        <f t="shared" si="451"/>
        <v/>
      </c>
      <c r="CL456" s="48">
        <f t="shared" si="452"/>
        <v>0</v>
      </c>
      <c r="CM456" s="48">
        <f t="shared" si="453"/>
        <v>-2.9254175903397771E-3</v>
      </c>
      <c r="CN456" s="48">
        <f t="shared" si="454"/>
        <v>-3.6570654324737484E-3</v>
      </c>
      <c r="CO456" s="48">
        <f t="shared" si="455"/>
        <v>-4.932823701695537E-4</v>
      </c>
      <c r="CP456" s="48">
        <f t="shared" si="456"/>
        <v>-9.2778535842880788E-3</v>
      </c>
      <c r="CQ456" s="48">
        <f t="shared" si="457"/>
        <v>0</v>
      </c>
      <c r="CR456" s="48" t="str">
        <f t="shared" si="458"/>
        <v/>
      </c>
      <c r="CS456" s="48" t="str">
        <f t="shared" si="459"/>
        <v/>
      </c>
      <c r="CT456" s="48" t="str">
        <f t="shared" si="460"/>
        <v/>
      </c>
      <c r="CU456" s="48">
        <f t="shared" si="461"/>
        <v>-2.8493244727037805E-3</v>
      </c>
      <c r="CV456" s="48" t="str">
        <f t="shared" si="462"/>
        <v/>
      </c>
      <c r="CW456" s="48">
        <f t="shared" si="463"/>
        <v>0</v>
      </c>
      <c r="CX456" s="48" t="str">
        <f t="shared" si="464"/>
        <v/>
      </c>
      <c r="CY456" s="48" t="str">
        <f t="shared" si="465"/>
        <v/>
      </c>
      <c r="CZ456" s="48">
        <f t="shared" si="466"/>
        <v>-2.7602145563505724E-3</v>
      </c>
      <c r="DA456" s="48">
        <f t="shared" si="467"/>
        <v>-1.5678291545817132E-2</v>
      </c>
      <c r="DB456" s="48">
        <f t="shared" si="468"/>
        <v>-4.4792692537379934E-3</v>
      </c>
      <c r="DC456" s="48">
        <f t="shared" si="469"/>
        <v>-3.6019553680922837E-3</v>
      </c>
      <c r="DD456" s="48">
        <f t="shared" si="470"/>
        <v>-1.4197459192652384E-3</v>
      </c>
      <c r="DE456" s="48">
        <f t="shared" si="471"/>
        <v>-4.5987140594560844E-4</v>
      </c>
      <c r="DF456" s="48" t="str">
        <f t="shared" si="472"/>
        <v/>
      </c>
      <c r="DG456" s="48" t="str">
        <f t="shared" si="473"/>
        <v/>
      </c>
      <c r="DH456" s="48" t="str">
        <f t="shared" si="474"/>
        <v/>
      </c>
      <c r="DI456" s="48" t="str">
        <f t="shared" si="475"/>
        <v/>
      </c>
      <c r="DJ456" s="48" t="str">
        <f t="shared" si="476"/>
        <v/>
      </c>
      <c r="DK456" s="48" t="str">
        <f t="shared" si="477"/>
        <v/>
      </c>
      <c r="DL456" s="37">
        <f t="shared" si="417"/>
        <v>-4.7200842669603317E-2</v>
      </c>
      <c r="DM456" s="39">
        <f t="shared" si="418"/>
        <v>0.95279915733039666</v>
      </c>
      <c r="DN456" s="39"/>
      <c r="DO456" s="36">
        <f>DL456-'1M RF rate'!C316</f>
        <v>-5.2228147492059819E-2</v>
      </c>
      <c r="DP456" s="39">
        <f t="shared" si="419"/>
        <v>0.94777185250794016</v>
      </c>
      <c r="DQ456" s="39"/>
      <c r="DR456" s="36">
        <f>DL456-'DJUA Monthly (PR)'!C316</f>
        <v>-2.3733608073579805E-2</v>
      </c>
      <c r="DS456" s="39">
        <f t="shared" si="420"/>
        <v>0.97626639192642017</v>
      </c>
      <c r="DT456" s="39"/>
    </row>
    <row r="457" spans="1:124" x14ac:dyDescent="0.35">
      <c r="A457" s="35">
        <f t="shared" si="421"/>
        <v>1987</v>
      </c>
      <c r="B457" s="35">
        <v>1987</v>
      </c>
      <c r="C457" s="35">
        <v>10</v>
      </c>
      <c r="D457" s="46">
        <f>IFERROR(IF(INDEX('Memb Hist (Org)'!$A$1:$BS$29,MATCH('Mthly ROIC (TR)'!D$2,'Memb Hist (Org)'!$A$1:$A$29,0),MATCH('Mthly ROIC (TR)'!$A457,'Memb Hist (Org)'!$A$1:$BS$1,0))&lt;&gt;1,"",'Mthly Returns (TR)'!D456),"")</f>
        <v>-1.3636000000000001E-2</v>
      </c>
      <c r="E457" s="46" t="str">
        <f>IFERROR(IF(INDEX('Memb Hist (Org)'!$A$1:$BS$29,MATCH('Mthly ROIC (TR)'!E$2,'Memb Hist (Org)'!$A$1:$A$29,0),MATCH('Mthly ROIC (TR)'!$A457,'Memb Hist (Org)'!$A$1:$BS$1,0))&lt;&gt;1,"",'Mthly Returns (TR)'!E456),"")</f>
        <v/>
      </c>
      <c r="F457" s="46">
        <f>IFERROR(IF(INDEX('Memb Hist (Org)'!$A$1:$BS$29,MATCH('Mthly ROIC (TR)'!F$2,'Memb Hist (Org)'!$A$1:$A$29,0),MATCH('Mthly ROIC (TR)'!$A457,'Memb Hist (Org)'!$A$1:$BS$1,0))&lt;&gt;1,"",'Mthly Returns (TR)'!F456),"")</f>
        <v>-7.5034000000000003E-2</v>
      </c>
      <c r="G457" s="46">
        <f>IFERROR(IF(INDEX('Memb Hist (Org)'!$A$1:$BS$29,MATCH('Mthly ROIC (TR)'!G$2,'Memb Hist (Org)'!$A$1:$A$29,0),MATCH('Mthly ROIC (TR)'!$A457,'Memb Hist (Org)'!$A$1:$BS$1,0))&lt;&gt;1,"",'Mthly Returns (TR)'!G456),"")</f>
        <v>-0.14546300000000001</v>
      </c>
      <c r="H457" s="46">
        <f>IFERROR(IF(INDEX('Memb Hist (Org)'!$A$1:$BS$29,MATCH('Mthly ROIC (TR)'!H$2,'Memb Hist (Org)'!$A$1:$A$29,0),MATCH('Mthly ROIC (TR)'!$A457,'Memb Hist (Org)'!$A$1:$BS$1,0))&lt;&gt;1,"",'Mthly Returns (TR)'!H456),"")</f>
        <v>-0.112</v>
      </c>
      <c r="I457" s="46">
        <f>IFERROR(IF(INDEX('Memb Hist (Org)'!$A$1:$BS$29,MATCH('Mthly ROIC (TR)'!I$2,'Memb Hist (Org)'!$A$1:$A$29,0),MATCH('Mthly ROIC (TR)'!$A457,'Memb Hist (Org)'!$A$1:$BS$1,0))&lt;&gt;1,"",'Mthly Returns (TR)'!I456),"")</f>
        <v>-1.7045000000000001E-2</v>
      </c>
      <c r="J457" s="46">
        <f>IFERROR(IF(INDEX('Memb Hist (Org)'!$A$1:$BS$29,MATCH('Mthly ROIC (TR)'!J$2,'Memb Hist (Org)'!$A$1:$A$29,0),MATCH('Mthly ROIC (TR)'!$A457,'Memb Hist (Org)'!$A$1:$BS$1,0))&lt;&gt;1,"",'Mthly Returns (TR)'!J456),"")</f>
        <v>-8.3850999999999995E-2</v>
      </c>
      <c r="K457" s="46">
        <f>IFERROR(IF(INDEX('Memb Hist (Org)'!$A$1:$BS$29,MATCH('Mthly ROIC (TR)'!K$2,'Memb Hist (Org)'!$A$1:$A$29,0),MATCH('Mthly ROIC (TR)'!$A457,'Memb Hist (Org)'!$A$1:$BS$1,0))&lt;&gt;1,"",'Mthly Returns (TR)'!K456),"")</f>
        <v>-2.5862E-2</v>
      </c>
      <c r="L457" s="46" t="str">
        <f>IFERROR(IF(INDEX('Memb Hist (Org)'!$A$1:$BS$29,MATCH('Mthly ROIC (TR)'!L$2,'Memb Hist (Org)'!$A$1:$A$29,0),MATCH('Mthly ROIC (TR)'!$A457,'Memb Hist (Org)'!$A$1:$BS$1,0))&lt;&gt;1,"",'Mthly Returns (TR)'!L456),"")</f>
        <v/>
      </c>
      <c r="M457" s="46" t="str">
        <f>IFERROR(IF(INDEX('Memb Hist (Org)'!$A$1:$BS$29,MATCH('Mthly ROIC (TR)'!M$2,'Memb Hist (Org)'!$A$1:$A$29,0),MATCH('Mthly ROIC (TR)'!$A457,'Memb Hist (Org)'!$A$1:$BS$1,0))&lt;&gt;1,"",'Mthly Returns (TR)'!M456),"")</f>
        <v/>
      </c>
      <c r="N457" s="46" t="str">
        <f>IFERROR(IF(INDEX('Memb Hist (Org)'!$A$1:$BS$29,MATCH('Mthly ROIC (TR)'!N$2,'Memb Hist (Org)'!$A$1:$A$29,0),MATCH('Mthly ROIC (TR)'!$A457,'Memb Hist (Org)'!$A$1:$BS$1,0))&lt;&gt;1,"",'Mthly Returns (TR)'!N456),"")</f>
        <v/>
      </c>
      <c r="O457" s="46">
        <f>IFERROR(IF(INDEX('Memb Hist (Org)'!$A$1:$BS$29,MATCH('Mthly ROIC (TR)'!O$2,'Memb Hist (Org)'!$A$1:$A$29,0),MATCH('Mthly ROIC (TR)'!$A457,'Memb Hist (Org)'!$A$1:$BS$1,0))&lt;&gt;1,"",'Mthly Returns (TR)'!O456),"")</f>
        <v>-2.2988999999999999E-2</v>
      </c>
      <c r="P457" s="46" t="str">
        <f>IFERROR(IF(INDEX('Memb Hist (Org)'!$A$1:$BS$29,MATCH('Mthly ROIC (TR)'!P$2,'Memb Hist (Org)'!$A$1:$A$29,0),MATCH('Mthly ROIC (TR)'!$A457,'Memb Hist (Org)'!$A$1:$BS$1,0))&lt;&gt;1,"",'Mthly Returns (TR)'!P456),"")</f>
        <v/>
      </c>
      <c r="Q457" s="46">
        <f>IFERROR(IF(INDEX('Memb Hist (Org)'!$A$1:$BS$29,MATCH('Mthly ROIC (TR)'!Q$2,'Memb Hist (Org)'!$A$1:$A$29,0),MATCH('Mthly ROIC (TR)'!$A457,'Memb Hist (Org)'!$A$1:$BS$1,0))&lt;&gt;1,"",'Mthly Returns (TR)'!Q456),"")</f>
        <v>-9.5652000000000001E-2</v>
      </c>
      <c r="R457" s="46" t="str">
        <f>IFERROR(IF(INDEX('Memb Hist (Org)'!$A$1:$BS$29,MATCH('Mthly ROIC (TR)'!R$2,'Memb Hist (Org)'!$A$1:$A$29,0),MATCH('Mthly ROIC (TR)'!$A457,'Memb Hist (Org)'!$A$1:$BS$1,0))&lt;&gt;1,"",'Mthly Returns (TR)'!R456),"")</f>
        <v/>
      </c>
      <c r="S457" s="46" t="str">
        <f>IFERROR(IF(INDEX('Memb Hist (Org)'!$A$1:$BS$29,MATCH('Mthly ROIC (TR)'!S$2,'Memb Hist (Org)'!$A$1:$A$29,0),MATCH('Mthly ROIC (TR)'!$A457,'Memb Hist (Org)'!$A$1:$BS$1,0))&lt;&gt;1,"",'Mthly Returns (TR)'!S456),"")</f>
        <v/>
      </c>
      <c r="T457" s="46">
        <f>IFERROR(IF(INDEX('Memb Hist (Org)'!$A$1:$BS$29,MATCH('Mthly ROIC (TR)'!T$2,'Memb Hist (Org)'!$A$1:$A$29,0),MATCH('Mthly ROIC (TR)'!$A457,'Memb Hist (Org)'!$A$1:$BS$1,0))&lt;&gt;1,"",'Mthly Returns (TR)'!T456),"")</f>
        <v>-7.2368000000000002E-2</v>
      </c>
      <c r="U457" s="46">
        <f>IFERROR(IF(INDEX('Memb Hist (Org)'!$A$1:$BS$29,MATCH('Mthly ROIC (TR)'!U$2,'Memb Hist (Org)'!$A$1:$A$29,0),MATCH('Mthly ROIC (TR)'!$A457,'Memb Hist (Org)'!$A$1:$BS$1,0))&lt;&gt;1,"",'Mthly Returns (TR)'!U456),"")</f>
        <v>-0.16894999999999999</v>
      </c>
      <c r="V457" s="46">
        <f>IFERROR(IF(INDEX('Memb Hist (Org)'!$A$1:$BS$29,MATCH('Mthly ROIC (TR)'!V$2,'Memb Hist (Org)'!$A$1:$A$29,0),MATCH('Mthly ROIC (TR)'!$A457,'Memb Hist (Org)'!$A$1:$BS$1,0))&lt;&gt;1,"",'Mthly Returns (TR)'!V456),"")</f>
        <v>-0.125</v>
      </c>
      <c r="W457" s="46">
        <f>IFERROR(IF(INDEX('Memb Hist (Org)'!$A$1:$BS$29,MATCH('Mthly ROIC (TR)'!W$2,'Memb Hist (Org)'!$A$1:$A$29,0),MATCH('Mthly ROIC (TR)'!$A457,'Memb Hist (Org)'!$A$1:$BS$1,0))&lt;&gt;1,"",'Mthly Returns (TR)'!W456),"")</f>
        <v>-3.0863999999999999E-2</v>
      </c>
      <c r="X457" s="46">
        <f>IFERROR(IF(INDEX('Memb Hist (Org)'!$A$1:$BS$29,MATCH('Mthly ROIC (TR)'!X$2,'Memb Hist (Org)'!$A$1:$A$29,0),MATCH('Mthly ROIC (TR)'!$A457,'Memb Hist (Org)'!$A$1:$BS$1,0))&lt;&gt;1,"",'Mthly Returns (TR)'!X456),"")</f>
        <v>-5.0505000000000001E-2</v>
      </c>
      <c r="Y457" s="46">
        <f>IFERROR(IF(INDEX('Memb Hist (Org)'!$A$1:$BS$29,MATCH('Mthly ROIC (TR)'!Y$2,'Memb Hist (Org)'!$A$1:$A$29,0),MATCH('Mthly ROIC (TR)'!$A457,'Memb Hist (Org)'!$A$1:$BS$1,0))&lt;&gt;1,"",'Mthly Returns (TR)'!Y456),"")</f>
        <v>2.3904000000000002E-2</v>
      </c>
      <c r="Z457" s="46" t="str">
        <f>IFERROR(IF(INDEX('Memb Hist (Org)'!$A$1:$BS$29,MATCH('Mthly ROIC (TR)'!Z$2,'Memb Hist (Org)'!$A$1:$A$29,0),MATCH('Mthly ROIC (TR)'!$A457,'Memb Hist (Org)'!$A$1:$BS$1,0))&lt;&gt;1,"",'Mthly Returns (TR)'!Z456),"")</f>
        <v/>
      </c>
      <c r="AA457" s="46" t="str">
        <f>IFERROR(IF(INDEX('Memb Hist (Org)'!$A$1:$BS$29,MATCH('Mthly ROIC (TR)'!AA$2,'Memb Hist (Org)'!$A$1:$A$29,0),MATCH('Mthly ROIC (TR)'!$A457,'Memb Hist (Org)'!$A$1:$BS$1,0))&lt;&gt;1,"",'Mthly Returns (TR)'!AA456),"")</f>
        <v/>
      </c>
      <c r="AB457" s="46" t="str">
        <f>IFERROR(IF(INDEX('Memb Hist (Org)'!$A$1:$BS$29,MATCH('Mthly ROIC (TR)'!AB$2,'Memb Hist (Org)'!$A$1:$A$29,0),MATCH('Mthly ROIC (TR)'!$A457,'Memb Hist (Org)'!$A$1:$BS$1,0))&lt;&gt;1,"",'Mthly Returns (TR)'!AB456),"")</f>
        <v/>
      </c>
      <c r="AC457" s="46" t="str">
        <f>IFERROR(IF(INDEX('Memb Hist (Org)'!$A$1:$BS$29,MATCH('Mthly ROIC (TR)'!AC$2,'Memb Hist (Org)'!$A$1:$A$29,0),MATCH('Mthly ROIC (TR)'!$A457,'Memb Hist (Org)'!$A$1:$BS$1,0))&lt;&gt;1,"",'Mthly Returns (TR)'!AC456),"")</f>
        <v/>
      </c>
      <c r="AD457" s="46" t="str">
        <f>IFERROR(IF(INDEX('Memb Hist (Org)'!$A$1:$BS$29,MATCH('Mthly ROIC (TR)'!AD$2,'Memb Hist (Org)'!$A$1:$A$29,0),MATCH('Mthly ROIC (TR)'!$A457,'Memb Hist (Org)'!$A$1:$BS$1,0))&lt;&gt;1,"",'Mthly Returns (TR)'!AD456),"")</f>
        <v/>
      </c>
      <c r="AE457" s="46" t="str">
        <f>IFERROR(IF(INDEX('Memb Hist (Org)'!$A$1:$BS$29,MATCH('Mthly ROIC (TR)'!AE$2,'Memb Hist (Org)'!$A$1:$A$29,0),MATCH('Mthly ROIC (TR)'!$A457,'Memb Hist (Org)'!$A$1:$BS$1,0))&lt;&gt;1,"",'Mthly Returns (TR)'!AE456),"")</f>
        <v/>
      </c>
      <c r="AF457" s="42">
        <f>IFERROR(IF($C457=7,INDEX(ROIC!$A$32:$BS$60,MATCH('Mthly ROIC (TR)'!AF$2,ROIC!$A$32:$A$60,0),MATCH('Mthly ROIC (TR)'!$A457,ROIC!$A$32:$BS$32,0)),AF456*(1+D456)),"")</f>
        <v>9.0572147424720986E-2</v>
      </c>
      <c r="AG457" s="42" t="str">
        <f>IFERROR(IF($C457=7,INDEX(ROIC!$A$32:$BS$60,MATCH('Mthly ROIC (TR)'!AG$2,ROIC!$A$32:$A$60,0),MATCH('Mthly ROIC (TR)'!$A457,ROIC!$A$32:$BS$32,0)),AG456*(1+E456)),"")</f>
        <v/>
      </c>
      <c r="AH457" s="42">
        <f>IFERROR(IF($C457=7,INDEX(ROIC!$A$32:$BS$60,MATCH('Mthly ROIC (TR)'!AH$2,ROIC!$A$32:$A$60,0),MATCH('Mthly ROIC (TR)'!$A457,ROIC!$A$32:$BS$32,0)),AH456*(1+F456)),"")</f>
        <v>0</v>
      </c>
      <c r="AI457" s="42">
        <f>IFERROR(IF($C457=7,INDEX(ROIC!$A$32:$BS$60,MATCH('Mthly ROIC (TR)'!AI$2,ROIC!$A$32:$A$60,0),MATCH('Mthly ROIC (TR)'!$A457,ROIC!$A$32:$BS$32,0)),AI456*(1+G456)),"")</f>
        <v>7.2350358430975481E-2</v>
      </c>
      <c r="AJ457" s="42">
        <f>IFERROR(IF($C457=7,INDEX(ROIC!$A$32:$BS$60,MATCH('Mthly ROIC (TR)'!AJ$2,ROIC!$A$32:$A$60,0),MATCH('Mthly ROIC (TR)'!$A457,ROIC!$A$32:$BS$32,0)),AJ456*(1+H456)),"")</f>
        <v>8.0004527233609166E-2</v>
      </c>
      <c r="AK457" s="42">
        <f>IFERROR(IF($C457=7,INDEX(ROIC!$A$32:$BS$60,MATCH('Mthly ROIC (TR)'!AK$2,ROIC!$A$32:$A$60,0),MATCH('Mthly ROIC (TR)'!$A457,ROIC!$A$32:$BS$32,0)),AK456*(1+I456)),"")</f>
        <v>8.9024250308281636E-2</v>
      </c>
      <c r="AL457" s="42">
        <f>IFERROR(IF($C457=7,INDEX(ROIC!$A$32:$BS$60,MATCH('Mthly ROIC (TR)'!AL$2,ROIC!$A$32:$A$60,0),MATCH('Mthly ROIC (TR)'!$A457,ROIC!$A$32:$BS$32,0)),AL456*(1+J456)),"")</f>
        <v>9.0104078463698098E-2</v>
      </c>
      <c r="AM457" s="42">
        <f>IFERROR(IF($C457=7,INDEX(ROIC!$A$32:$BS$60,MATCH('Mthly ROIC (TR)'!AM$2,ROIC!$A$32:$A$60,0),MATCH('Mthly ROIC (TR)'!$A457,ROIC!$A$32:$BS$32,0)),AM456*(1+K456)),"")</f>
        <v>0</v>
      </c>
      <c r="AN457" s="42" t="str">
        <f>IFERROR(IF($C457=7,INDEX(ROIC!$A$32:$BS$60,MATCH('Mthly ROIC (TR)'!AN$2,ROIC!$A$32:$A$60,0),MATCH('Mthly ROIC (TR)'!$A457,ROIC!$A$32:$BS$32,0)),AN456*(1+L456)),"")</f>
        <v/>
      </c>
      <c r="AO457" s="42" t="str">
        <f>IFERROR(IF($C457=7,INDEX(ROIC!$A$32:$BS$60,MATCH('Mthly ROIC (TR)'!AO$2,ROIC!$A$32:$A$60,0),MATCH('Mthly ROIC (TR)'!$A457,ROIC!$A$32:$BS$32,0)),AO456*(1+M456)),"")</f>
        <v/>
      </c>
      <c r="AP457" s="42" t="str">
        <f>IFERROR(IF($C457=7,INDEX(ROIC!$A$32:$BS$60,MATCH('Mthly ROIC (TR)'!AP$2,ROIC!$A$32:$A$60,0),MATCH('Mthly ROIC (TR)'!$A457,ROIC!$A$32:$BS$32,0)),AP456*(1+N456)),"")</f>
        <v/>
      </c>
      <c r="AQ457" s="42">
        <f>IFERROR(IF($C457=7,INDEX(ROIC!$A$32:$BS$60,MATCH('Mthly ROIC (TR)'!AQ$2,ROIC!$A$32:$A$60,0),MATCH('Mthly ROIC (TR)'!$A457,ROIC!$A$32:$BS$32,0)),AQ456*(1+O456)),"")</f>
        <v>7.626211150753473E-2</v>
      </c>
      <c r="AR457" s="42" t="str">
        <f>IFERROR(IF($C457=7,INDEX(ROIC!$A$32:$BS$60,MATCH('Mthly ROIC (TR)'!AR$2,ROIC!$A$32:$A$60,0),MATCH('Mthly ROIC (TR)'!$A457,ROIC!$A$32:$BS$32,0)),AR456*(1+P456)),"")</f>
        <v/>
      </c>
      <c r="AS457" s="42">
        <f>IFERROR(IF($C457=7,INDEX(ROIC!$A$32:$BS$60,MATCH('Mthly ROIC (TR)'!AS$2,ROIC!$A$32:$A$60,0),MATCH('Mthly ROIC (TR)'!$A457,ROIC!$A$32:$BS$32,0)),AS456*(1+Q456)),"")</f>
        <v>0</v>
      </c>
      <c r="AT457" s="42" t="str">
        <f>IFERROR(IF($C457=7,INDEX(ROIC!$A$32:$BS$60,MATCH('Mthly ROIC (TR)'!AT$2,ROIC!$A$32:$A$60,0),MATCH('Mthly ROIC (TR)'!$A457,ROIC!$A$32:$BS$32,0)),AT456*(1+R456)),"")</f>
        <v/>
      </c>
      <c r="AU457" s="42" t="str">
        <f>IFERROR(IF($C457=7,INDEX(ROIC!$A$32:$BS$60,MATCH('Mthly ROIC (TR)'!AU$2,ROIC!$A$32:$A$60,0),MATCH('Mthly ROIC (TR)'!$A457,ROIC!$A$32:$BS$32,0)),AU456*(1+S456)),"")</f>
        <v/>
      </c>
      <c r="AV457" s="42">
        <f>IFERROR(IF($C457=7,INDEX(ROIC!$A$32:$BS$60,MATCH('Mthly ROIC (TR)'!AV$2,ROIC!$A$32:$A$60,0),MATCH('Mthly ROIC (TR)'!$A457,ROIC!$A$32:$BS$32,0)),AV456*(1+T456)),"")</f>
        <v>6.1607642923079325E-2</v>
      </c>
      <c r="AW457" s="42">
        <f>IFERROR(IF($C457=7,INDEX(ROIC!$A$32:$BS$60,MATCH('Mthly ROIC (TR)'!AW$2,ROIC!$A$32:$A$60,0),MATCH('Mthly ROIC (TR)'!$A457,ROIC!$A$32:$BS$32,0)),AW456*(1+U456)),"")</f>
        <v>6.9038963184207283E-2</v>
      </c>
      <c r="AX457" s="42">
        <f>IFERROR(IF($C457=7,INDEX(ROIC!$A$32:$BS$60,MATCH('Mthly ROIC (TR)'!AX$2,ROIC!$A$32:$A$60,0),MATCH('Mthly ROIC (TR)'!$A457,ROIC!$A$32:$BS$32,0)),AX456*(1+V456)),"")</f>
        <v>7.8005918426411844E-2</v>
      </c>
      <c r="AY457" s="42">
        <f>IFERROR(IF($C457=7,INDEX(ROIC!$A$32:$BS$60,MATCH('Mthly ROIC (TR)'!AY$2,ROIC!$A$32:$A$60,0),MATCH('Mthly ROIC (TR)'!$A457,ROIC!$A$32:$BS$32,0)),AY456*(1+W456)),"")</f>
        <v>7.4796890997790119E-2</v>
      </c>
      <c r="AZ457" s="42">
        <f>IFERROR(IF($C457=7,INDEX(ROIC!$A$32:$BS$60,MATCH('Mthly ROIC (TR)'!AZ$2,ROIC!$A$32:$A$60,0),MATCH('Mthly ROIC (TR)'!$A457,ROIC!$A$32:$BS$32,0)),AZ456*(1+X456)),"")</f>
        <v>9.8031816930891677E-2</v>
      </c>
      <c r="BA457" s="42">
        <f>IFERROR(IF($C457=7,INDEX(ROIC!$A$32:$BS$60,MATCH('Mthly ROIC (TR)'!BA$2,ROIC!$A$32:$A$60,0),MATCH('Mthly ROIC (TR)'!$A457,ROIC!$A$32:$BS$32,0)),BA456*(1+Y456)),"")</f>
        <v>9.7265863610976735E-2</v>
      </c>
      <c r="BB457" s="42" t="str">
        <f>IFERROR(IF($C457=7,INDEX(ROIC!$A$32:$BS$60,MATCH('Mthly ROIC (TR)'!BB$2,ROIC!$A$32:$A$60,0),MATCH('Mthly ROIC (TR)'!$A457,ROIC!$A$32:$BS$32,0)),BB456*(1+Z456)),"")</f>
        <v/>
      </c>
      <c r="BC457" s="42" t="str">
        <f>IFERROR(IF($C457=7,INDEX(ROIC!$A$32:$BS$60,MATCH('Mthly ROIC (TR)'!BC$2,ROIC!$A$32:$A$60,0),MATCH('Mthly ROIC (TR)'!$A457,ROIC!$A$32:$BS$32,0)),BC456*(1+AA456)),"")</f>
        <v/>
      </c>
      <c r="BD457" s="42" t="str">
        <f>IFERROR(IF($C457=7,INDEX(ROIC!$A$32:$BS$60,MATCH('Mthly ROIC (TR)'!BD$2,ROIC!$A$32:$A$60,0),MATCH('Mthly ROIC (TR)'!$A457,ROIC!$A$32:$BS$32,0)),BD456*(1+AB456)),"")</f>
        <v/>
      </c>
      <c r="BE457" s="42" t="str">
        <f>IFERROR(IF($C457=7,INDEX(ROIC!$A$32:$BS$60,MATCH('Mthly ROIC (TR)'!BE$2,ROIC!$A$32:$A$60,0),MATCH('Mthly ROIC (TR)'!$A457,ROIC!$A$32:$BS$32,0)),BE456*(1+AC456)),"")</f>
        <v/>
      </c>
      <c r="BF457" s="42" t="str">
        <f>IFERROR(IF($C457=7,INDEX(ROIC!$A$32:$BS$60,MATCH('Mthly ROIC (TR)'!BF$2,ROIC!$A$32:$A$60,0),MATCH('Mthly ROIC (TR)'!$A457,ROIC!$A$32:$BS$32,0)),BF456*(1+AD456)),"")</f>
        <v/>
      </c>
      <c r="BG457" s="42" t="str">
        <f>IFERROR(IF($C457=7,INDEX(ROIC!$A$32:$BS$60,MATCH('Mthly ROIC (TR)'!BG$2,ROIC!$A$32:$A$60,0),MATCH('Mthly ROIC (TR)'!$A457,ROIC!$A$32:$BS$32,0)),BG456*(1+AE456)),"")</f>
        <v/>
      </c>
      <c r="BH457" s="44">
        <f t="shared" si="422"/>
        <v>9.2698221036128833E-2</v>
      </c>
      <c r="BI457" s="44" t="str">
        <f t="shared" si="423"/>
        <v/>
      </c>
      <c r="BJ457" s="44">
        <f t="shared" si="424"/>
        <v>0</v>
      </c>
      <c r="BK457" s="44">
        <f t="shared" si="425"/>
        <v>7.4048697183116088E-2</v>
      </c>
      <c r="BL457" s="44">
        <f t="shared" si="426"/>
        <v>8.188253850949187E-2</v>
      </c>
      <c r="BM457" s="44">
        <f t="shared" si="427"/>
        <v>9.1113988872922796E-2</v>
      </c>
      <c r="BN457" s="44">
        <f t="shared" si="428"/>
        <v>9.2219164712051785E-2</v>
      </c>
      <c r="BO457" s="44">
        <f t="shared" si="429"/>
        <v>0</v>
      </c>
      <c r="BP457" s="44" t="str">
        <f t="shared" si="430"/>
        <v/>
      </c>
      <c r="BQ457" s="44" t="str">
        <f t="shared" si="431"/>
        <v/>
      </c>
      <c r="BR457" s="44" t="str">
        <f t="shared" si="432"/>
        <v/>
      </c>
      <c r="BS457" s="44">
        <f t="shared" si="433"/>
        <v>7.8052274018158369E-2</v>
      </c>
      <c r="BT457" s="44" t="str">
        <f t="shared" si="434"/>
        <v/>
      </c>
      <c r="BU457" s="44">
        <f t="shared" si="435"/>
        <v>0</v>
      </c>
      <c r="BV457" s="44" t="str">
        <f t="shared" si="436"/>
        <v/>
      </c>
      <c r="BW457" s="44" t="str">
        <f t="shared" si="437"/>
        <v/>
      </c>
      <c r="BX457" s="44">
        <f t="shared" si="438"/>
        <v>6.3053809185049242E-2</v>
      </c>
      <c r="BY457" s="44">
        <f t="shared" si="439"/>
        <v>7.0659570865027693E-2</v>
      </c>
      <c r="BZ457" s="44">
        <f t="shared" si="440"/>
        <v>7.9837014733782394E-2</v>
      </c>
      <c r="CA457" s="44">
        <f t="shared" si="441"/>
        <v>7.6552659196815365E-2</v>
      </c>
      <c r="CB457" s="44">
        <f t="shared" si="442"/>
        <v>0.10033299742601424</v>
      </c>
      <c r="CC457" s="44">
        <f t="shared" si="443"/>
        <v>9.9549064261441264E-2</v>
      </c>
      <c r="CD457" s="44" t="str">
        <f t="shared" si="444"/>
        <v/>
      </c>
      <c r="CE457" s="44" t="str">
        <f t="shared" si="445"/>
        <v/>
      </c>
      <c r="CF457" s="44" t="str">
        <f t="shared" si="446"/>
        <v/>
      </c>
      <c r="CG457" s="44" t="str">
        <f t="shared" si="447"/>
        <v/>
      </c>
      <c r="CH457" s="44" t="str">
        <f t="shared" si="448"/>
        <v/>
      </c>
      <c r="CI457" s="44" t="str">
        <f t="shared" si="449"/>
        <v/>
      </c>
      <c r="CJ457" s="48">
        <f t="shared" si="450"/>
        <v>-1.2640329420486528E-3</v>
      </c>
      <c r="CK457" s="48" t="str">
        <f t="shared" si="451"/>
        <v/>
      </c>
      <c r="CL457" s="48">
        <f t="shared" si="452"/>
        <v>0</v>
      </c>
      <c r="CM457" s="48">
        <f t="shared" si="453"/>
        <v>-1.0771345638347616E-2</v>
      </c>
      <c r="CN457" s="48">
        <f t="shared" si="454"/>
        <v>-9.1708443130630903E-3</v>
      </c>
      <c r="CO457" s="48">
        <f t="shared" si="455"/>
        <v>-1.5530379403389692E-3</v>
      </c>
      <c r="CP457" s="48">
        <f t="shared" si="456"/>
        <v>-7.7326691802702538E-3</v>
      </c>
      <c r="CQ457" s="48">
        <f t="shared" si="457"/>
        <v>0</v>
      </c>
      <c r="CR457" s="48" t="str">
        <f t="shared" si="458"/>
        <v/>
      </c>
      <c r="CS457" s="48" t="str">
        <f t="shared" si="459"/>
        <v/>
      </c>
      <c r="CT457" s="48" t="str">
        <f t="shared" si="460"/>
        <v/>
      </c>
      <c r="CU457" s="48">
        <f t="shared" si="461"/>
        <v>-1.7943437274034427E-3</v>
      </c>
      <c r="CV457" s="48" t="str">
        <f t="shared" si="462"/>
        <v/>
      </c>
      <c r="CW457" s="48">
        <f t="shared" si="463"/>
        <v>0</v>
      </c>
      <c r="CX457" s="48" t="str">
        <f t="shared" si="464"/>
        <v/>
      </c>
      <c r="CY457" s="48" t="str">
        <f t="shared" si="465"/>
        <v/>
      </c>
      <c r="CZ457" s="48">
        <f t="shared" si="466"/>
        <v>-4.5630780631036438E-3</v>
      </c>
      <c r="DA457" s="48">
        <f t="shared" si="467"/>
        <v>-1.1937934497646428E-2</v>
      </c>
      <c r="DB457" s="48">
        <f t="shared" si="468"/>
        <v>-9.9796268417227992E-3</v>
      </c>
      <c r="DC457" s="48">
        <f t="shared" si="469"/>
        <v>-2.3627212734505096E-3</v>
      </c>
      <c r="DD457" s="48">
        <f t="shared" si="470"/>
        <v>-5.0673180350008498E-3</v>
      </c>
      <c r="DE457" s="48">
        <f t="shared" si="471"/>
        <v>2.379620832105492E-3</v>
      </c>
      <c r="DF457" s="48" t="str">
        <f t="shared" si="472"/>
        <v/>
      </c>
      <c r="DG457" s="48" t="str">
        <f t="shared" si="473"/>
        <v/>
      </c>
      <c r="DH457" s="48" t="str">
        <f t="shared" si="474"/>
        <v/>
      </c>
      <c r="DI457" s="48" t="str">
        <f t="shared" si="475"/>
        <v/>
      </c>
      <c r="DJ457" s="48" t="str">
        <f t="shared" si="476"/>
        <v/>
      </c>
      <c r="DK457" s="48" t="str">
        <f t="shared" si="477"/>
        <v/>
      </c>
      <c r="DL457" s="37">
        <f t="shared" si="417"/>
        <v>-6.3817331620290768E-2</v>
      </c>
      <c r="DM457" s="39">
        <f t="shared" si="418"/>
        <v>0.9361826683797092</v>
      </c>
      <c r="DN457" s="39"/>
      <c r="DO457" s="36">
        <f>DL457-'1M RF rate'!C317</f>
        <v>-6.9167631594471785E-2</v>
      </c>
      <c r="DP457" s="39">
        <f t="shared" si="419"/>
        <v>0.93083236840552819</v>
      </c>
      <c r="DQ457" s="39"/>
      <c r="DR457" s="36">
        <f>DL457-'DJUA Monthly (PR)'!C317</f>
        <v>5.6229890605863642E-3</v>
      </c>
      <c r="DS457" s="39">
        <f t="shared" si="420"/>
        <v>1.0056229890605863</v>
      </c>
      <c r="DT457" s="39"/>
    </row>
    <row r="458" spans="1:124" x14ac:dyDescent="0.35">
      <c r="A458" s="35">
        <f t="shared" si="421"/>
        <v>1987</v>
      </c>
      <c r="B458" s="35">
        <v>1987</v>
      </c>
      <c r="C458" s="35">
        <v>11</v>
      </c>
      <c r="D458" s="46">
        <f>IFERROR(IF(INDEX('Memb Hist (Org)'!$A$1:$BS$29,MATCH('Mthly ROIC (TR)'!D$2,'Memb Hist (Org)'!$A$1:$A$29,0),MATCH('Mthly ROIC (TR)'!$A458,'Memb Hist (Org)'!$A$1:$BS$1,0))&lt;&gt;1,"",'Mthly Returns (TR)'!D457),"")</f>
        <v>-5.2902999999999999E-2</v>
      </c>
      <c r="E458" s="46" t="str">
        <f>IFERROR(IF(INDEX('Memb Hist (Org)'!$A$1:$BS$29,MATCH('Mthly ROIC (TR)'!E$2,'Memb Hist (Org)'!$A$1:$A$29,0),MATCH('Mthly ROIC (TR)'!$A458,'Memb Hist (Org)'!$A$1:$BS$1,0))&lt;&gt;1,"",'Mthly Returns (TR)'!E457),"")</f>
        <v/>
      </c>
      <c r="F458" s="46">
        <f>IFERROR(IF(INDEX('Memb Hist (Org)'!$A$1:$BS$29,MATCH('Mthly ROIC (TR)'!F$2,'Memb Hist (Org)'!$A$1:$A$29,0),MATCH('Mthly ROIC (TR)'!$A458,'Memb Hist (Org)'!$A$1:$BS$1,0))&lt;&gt;1,"",'Mthly Returns (TR)'!F457),"")</f>
        <v>6.2016000000000002E-2</v>
      </c>
      <c r="G458" s="46">
        <f>IFERROR(IF(INDEX('Memb Hist (Org)'!$A$1:$BS$29,MATCH('Mthly ROIC (TR)'!G$2,'Memb Hist (Org)'!$A$1:$A$29,0),MATCH('Mthly ROIC (TR)'!$A458,'Memb Hist (Org)'!$A$1:$BS$1,0))&lt;&gt;1,"",'Mthly Returns (TR)'!G457),"")</f>
        <v>-0.12209299999999999</v>
      </c>
      <c r="H458" s="46">
        <f>IFERROR(IF(INDEX('Memb Hist (Org)'!$A$1:$BS$29,MATCH('Mthly ROIC (TR)'!H$2,'Memb Hist (Org)'!$A$1:$A$29,0),MATCH('Mthly ROIC (TR)'!$A458,'Memb Hist (Org)'!$A$1:$BS$1,0))&lt;&gt;1,"",'Mthly Returns (TR)'!H457),"")</f>
        <v>9.0089999999999996E-3</v>
      </c>
      <c r="I458" s="46">
        <f>IFERROR(IF(INDEX('Memb Hist (Org)'!$A$1:$BS$29,MATCH('Mthly ROIC (TR)'!I$2,'Memb Hist (Org)'!$A$1:$A$29,0),MATCH('Mthly ROIC (TR)'!$A458,'Memb Hist (Org)'!$A$1:$BS$1,0))&lt;&gt;1,"",'Mthly Returns (TR)'!I457),"")</f>
        <v>-1.1792E-2</v>
      </c>
      <c r="J458" s="46">
        <f>IFERROR(IF(INDEX('Memb Hist (Org)'!$A$1:$BS$29,MATCH('Mthly ROIC (TR)'!J$2,'Memb Hist (Org)'!$A$1:$A$29,0),MATCH('Mthly ROIC (TR)'!$A458,'Memb Hist (Org)'!$A$1:$BS$1,0))&lt;&gt;1,"",'Mthly Returns (TR)'!J457),"")</f>
        <v>-3.4250000000000001E-3</v>
      </c>
      <c r="K458" s="46">
        <f>IFERROR(IF(INDEX('Memb Hist (Org)'!$A$1:$BS$29,MATCH('Mthly ROIC (TR)'!K$2,'Memb Hist (Org)'!$A$1:$A$29,0),MATCH('Mthly ROIC (TR)'!$A458,'Memb Hist (Org)'!$A$1:$BS$1,0))&lt;&gt;1,"",'Mthly Returns (TR)'!K457),"")</f>
        <v>-1.7698999999999999E-2</v>
      </c>
      <c r="L458" s="46" t="str">
        <f>IFERROR(IF(INDEX('Memb Hist (Org)'!$A$1:$BS$29,MATCH('Mthly ROIC (TR)'!L$2,'Memb Hist (Org)'!$A$1:$A$29,0),MATCH('Mthly ROIC (TR)'!$A458,'Memb Hist (Org)'!$A$1:$BS$1,0))&lt;&gt;1,"",'Mthly Returns (TR)'!L457),"")</f>
        <v/>
      </c>
      <c r="M458" s="46" t="str">
        <f>IFERROR(IF(INDEX('Memb Hist (Org)'!$A$1:$BS$29,MATCH('Mthly ROIC (TR)'!M$2,'Memb Hist (Org)'!$A$1:$A$29,0),MATCH('Mthly ROIC (TR)'!$A458,'Memb Hist (Org)'!$A$1:$BS$1,0))&lt;&gt;1,"",'Mthly Returns (TR)'!M457),"")</f>
        <v/>
      </c>
      <c r="N458" s="46" t="str">
        <f>IFERROR(IF(INDEX('Memb Hist (Org)'!$A$1:$BS$29,MATCH('Mthly ROIC (TR)'!N$2,'Memb Hist (Org)'!$A$1:$A$29,0),MATCH('Mthly ROIC (TR)'!$A458,'Memb Hist (Org)'!$A$1:$BS$1,0))&lt;&gt;1,"",'Mthly Returns (TR)'!N457),"")</f>
        <v/>
      </c>
      <c r="O458" s="46">
        <f>IFERROR(IF(INDEX('Memb Hist (Org)'!$A$1:$BS$29,MATCH('Mthly ROIC (TR)'!O$2,'Memb Hist (Org)'!$A$1:$A$29,0),MATCH('Mthly ROIC (TR)'!$A458,'Memb Hist (Org)'!$A$1:$BS$1,0))&lt;&gt;1,"",'Mthly Returns (TR)'!O457),"")</f>
        <v>-3.6235000000000003E-2</v>
      </c>
      <c r="P458" s="46" t="str">
        <f>IFERROR(IF(INDEX('Memb Hist (Org)'!$A$1:$BS$29,MATCH('Mthly ROIC (TR)'!P$2,'Memb Hist (Org)'!$A$1:$A$29,0),MATCH('Mthly ROIC (TR)'!$A458,'Memb Hist (Org)'!$A$1:$BS$1,0))&lt;&gt;1,"",'Mthly Returns (TR)'!P457),"")</f>
        <v/>
      </c>
      <c r="Q458" s="46">
        <f>IFERROR(IF(INDEX('Memb Hist (Org)'!$A$1:$BS$29,MATCH('Mthly ROIC (TR)'!Q$2,'Memb Hist (Org)'!$A$1:$A$29,0),MATCH('Mthly ROIC (TR)'!$A458,'Memb Hist (Org)'!$A$1:$BS$1,0))&lt;&gt;1,"",'Mthly Returns (TR)'!Q457),"")</f>
        <v>-3.4615E-2</v>
      </c>
      <c r="R458" s="46" t="str">
        <f>IFERROR(IF(INDEX('Memb Hist (Org)'!$A$1:$BS$29,MATCH('Mthly ROIC (TR)'!R$2,'Memb Hist (Org)'!$A$1:$A$29,0),MATCH('Mthly ROIC (TR)'!$A458,'Memb Hist (Org)'!$A$1:$BS$1,0))&lt;&gt;1,"",'Mthly Returns (TR)'!R457),"")</f>
        <v/>
      </c>
      <c r="S458" s="46" t="str">
        <f>IFERROR(IF(INDEX('Memb Hist (Org)'!$A$1:$BS$29,MATCH('Mthly ROIC (TR)'!S$2,'Memb Hist (Org)'!$A$1:$A$29,0),MATCH('Mthly ROIC (TR)'!$A458,'Memb Hist (Org)'!$A$1:$BS$1,0))&lt;&gt;1,"",'Mthly Returns (TR)'!S457),"")</f>
        <v/>
      </c>
      <c r="T458" s="46">
        <f>IFERROR(IF(INDEX('Memb Hist (Org)'!$A$1:$BS$29,MATCH('Mthly ROIC (TR)'!T$2,'Memb Hist (Org)'!$A$1:$A$29,0),MATCH('Mthly ROIC (TR)'!$A458,'Memb Hist (Org)'!$A$1:$BS$1,0))&lt;&gt;1,"",'Mthly Returns (TR)'!T457),"")</f>
        <v>-7.0920000000000002E-3</v>
      </c>
      <c r="U458" s="46">
        <f>IFERROR(IF(INDEX('Memb Hist (Org)'!$A$1:$BS$29,MATCH('Mthly ROIC (TR)'!U$2,'Memb Hist (Org)'!$A$1:$A$29,0),MATCH('Mthly ROIC (TR)'!$A458,'Memb Hist (Org)'!$A$1:$BS$1,0))&lt;&gt;1,"",'Mthly Returns (TR)'!U457),"")</f>
        <v>-2.1978000000000001E-2</v>
      </c>
      <c r="V458" s="46">
        <f>IFERROR(IF(INDEX('Memb Hist (Org)'!$A$1:$BS$29,MATCH('Mthly ROIC (TR)'!V$2,'Memb Hist (Org)'!$A$1:$A$29,0),MATCH('Mthly ROIC (TR)'!$A458,'Memb Hist (Org)'!$A$1:$BS$1,0))&lt;&gt;1,"",'Mthly Returns (TR)'!V457),"")</f>
        <v>-6.7669000000000007E-2</v>
      </c>
      <c r="W458" s="46">
        <f>IFERROR(IF(INDEX('Memb Hist (Org)'!$A$1:$BS$29,MATCH('Mthly ROIC (TR)'!W$2,'Memb Hist (Org)'!$A$1:$A$29,0),MATCH('Mthly ROIC (TR)'!$A458,'Memb Hist (Org)'!$A$1:$BS$1,0))&lt;&gt;1,"",'Mthly Returns (TR)'!W457),"")</f>
        <v>2.5479999999999999E-3</v>
      </c>
      <c r="X458" s="46">
        <f>IFERROR(IF(INDEX('Memb Hist (Org)'!$A$1:$BS$29,MATCH('Mthly ROIC (TR)'!X$2,'Memb Hist (Org)'!$A$1:$A$29,0),MATCH('Mthly ROIC (TR)'!$A458,'Memb Hist (Org)'!$A$1:$BS$1,0))&lt;&gt;1,"",'Mthly Returns (TR)'!X457),"")</f>
        <v>-5.3189999999999999E-3</v>
      </c>
      <c r="Y458" s="46">
        <f>IFERROR(IF(INDEX('Memb Hist (Org)'!$A$1:$BS$29,MATCH('Mthly ROIC (TR)'!Y$2,'Memb Hist (Org)'!$A$1:$A$29,0),MATCH('Mthly ROIC (TR)'!$A458,'Memb Hist (Org)'!$A$1:$BS$1,0))&lt;&gt;1,"",'Mthly Returns (TR)'!Y457),"")</f>
        <v>-2.3345999999999999E-2</v>
      </c>
      <c r="Z458" s="46" t="str">
        <f>IFERROR(IF(INDEX('Memb Hist (Org)'!$A$1:$BS$29,MATCH('Mthly ROIC (TR)'!Z$2,'Memb Hist (Org)'!$A$1:$A$29,0),MATCH('Mthly ROIC (TR)'!$A458,'Memb Hist (Org)'!$A$1:$BS$1,0))&lt;&gt;1,"",'Mthly Returns (TR)'!Z457),"")</f>
        <v/>
      </c>
      <c r="AA458" s="46" t="str">
        <f>IFERROR(IF(INDEX('Memb Hist (Org)'!$A$1:$BS$29,MATCH('Mthly ROIC (TR)'!AA$2,'Memb Hist (Org)'!$A$1:$A$29,0),MATCH('Mthly ROIC (TR)'!$A458,'Memb Hist (Org)'!$A$1:$BS$1,0))&lt;&gt;1,"",'Mthly Returns (TR)'!AA457),"")</f>
        <v/>
      </c>
      <c r="AB458" s="46" t="str">
        <f>IFERROR(IF(INDEX('Memb Hist (Org)'!$A$1:$BS$29,MATCH('Mthly ROIC (TR)'!AB$2,'Memb Hist (Org)'!$A$1:$A$29,0),MATCH('Mthly ROIC (TR)'!$A458,'Memb Hist (Org)'!$A$1:$BS$1,0))&lt;&gt;1,"",'Mthly Returns (TR)'!AB457),"")</f>
        <v/>
      </c>
      <c r="AC458" s="46" t="str">
        <f>IFERROR(IF(INDEX('Memb Hist (Org)'!$A$1:$BS$29,MATCH('Mthly ROIC (TR)'!AC$2,'Memb Hist (Org)'!$A$1:$A$29,0),MATCH('Mthly ROIC (TR)'!$A458,'Memb Hist (Org)'!$A$1:$BS$1,0))&lt;&gt;1,"",'Mthly Returns (TR)'!AC457),"")</f>
        <v/>
      </c>
      <c r="AD458" s="46" t="str">
        <f>IFERROR(IF(INDEX('Memb Hist (Org)'!$A$1:$BS$29,MATCH('Mthly ROIC (TR)'!AD$2,'Memb Hist (Org)'!$A$1:$A$29,0),MATCH('Mthly ROIC (TR)'!$A458,'Memb Hist (Org)'!$A$1:$BS$1,0))&lt;&gt;1,"",'Mthly Returns (TR)'!AD457),"")</f>
        <v/>
      </c>
      <c r="AE458" s="46" t="str">
        <f>IFERROR(IF(INDEX('Memb Hist (Org)'!$A$1:$BS$29,MATCH('Mthly ROIC (TR)'!AE$2,'Memb Hist (Org)'!$A$1:$A$29,0),MATCH('Mthly ROIC (TR)'!$A458,'Memb Hist (Org)'!$A$1:$BS$1,0))&lt;&gt;1,"",'Mthly Returns (TR)'!AE457),"")</f>
        <v/>
      </c>
      <c r="AF458" s="42">
        <f>IFERROR(IF($C458=7,INDEX(ROIC!$A$32:$BS$60,MATCH('Mthly ROIC (TR)'!AF$2,ROIC!$A$32:$A$60,0),MATCH('Mthly ROIC (TR)'!$A458,ROIC!$A$32:$BS$32,0)),AF457*(1+D457)),"")</f>
        <v>8.933710562243749E-2</v>
      </c>
      <c r="AG458" s="42" t="str">
        <f>IFERROR(IF($C458=7,INDEX(ROIC!$A$32:$BS$60,MATCH('Mthly ROIC (TR)'!AG$2,ROIC!$A$32:$A$60,0),MATCH('Mthly ROIC (TR)'!$A458,ROIC!$A$32:$BS$32,0)),AG457*(1+E457)),"")</f>
        <v/>
      </c>
      <c r="AH458" s="42">
        <f>IFERROR(IF($C458=7,INDEX(ROIC!$A$32:$BS$60,MATCH('Mthly ROIC (TR)'!AH$2,ROIC!$A$32:$A$60,0),MATCH('Mthly ROIC (TR)'!$A458,ROIC!$A$32:$BS$32,0)),AH457*(1+F457)),"")</f>
        <v>0</v>
      </c>
      <c r="AI458" s="42">
        <f>IFERROR(IF($C458=7,INDEX(ROIC!$A$32:$BS$60,MATCH('Mthly ROIC (TR)'!AI$2,ROIC!$A$32:$A$60,0),MATCH('Mthly ROIC (TR)'!$A458,ROIC!$A$32:$BS$32,0)),AI457*(1+G457)),"")</f>
        <v>6.1826058242530492E-2</v>
      </c>
      <c r="AJ458" s="42">
        <f>IFERROR(IF($C458=7,INDEX(ROIC!$A$32:$BS$60,MATCH('Mthly ROIC (TR)'!AJ$2,ROIC!$A$32:$A$60,0),MATCH('Mthly ROIC (TR)'!$A458,ROIC!$A$32:$BS$32,0)),AJ457*(1+H457)),"")</f>
        <v>7.1044020183444939E-2</v>
      </c>
      <c r="AK458" s="42">
        <f>IFERROR(IF($C458=7,INDEX(ROIC!$A$32:$BS$60,MATCH('Mthly ROIC (TR)'!AK$2,ROIC!$A$32:$A$60,0),MATCH('Mthly ROIC (TR)'!$A458,ROIC!$A$32:$BS$32,0)),AK457*(1+I457)),"")</f>
        <v>8.7506831961776971E-2</v>
      </c>
      <c r="AL458" s="42">
        <f>IFERROR(IF($C458=7,INDEX(ROIC!$A$32:$BS$60,MATCH('Mthly ROIC (TR)'!AL$2,ROIC!$A$32:$A$60,0),MATCH('Mthly ROIC (TR)'!$A458,ROIC!$A$32:$BS$32,0)),AL457*(1+J457)),"")</f>
        <v>8.2548761380438554E-2</v>
      </c>
      <c r="AM458" s="42">
        <f>IFERROR(IF($C458=7,INDEX(ROIC!$A$32:$BS$60,MATCH('Mthly ROIC (TR)'!AM$2,ROIC!$A$32:$A$60,0),MATCH('Mthly ROIC (TR)'!$A458,ROIC!$A$32:$BS$32,0)),AM457*(1+K457)),"")</f>
        <v>0</v>
      </c>
      <c r="AN458" s="42" t="str">
        <f>IFERROR(IF($C458=7,INDEX(ROIC!$A$32:$BS$60,MATCH('Mthly ROIC (TR)'!AN$2,ROIC!$A$32:$A$60,0),MATCH('Mthly ROIC (TR)'!$A458,ROIC!$A$32:$BS$32,0)),AN457*(1+L457)),"")</f>
        <v/>
      </c>
      <c r="AO458" s="42" t="str">
        <f>IFERROR(IF($C458=7,INDEX(ROIC!$A$32:$BS$60,MATCH('Mthly ROIC (TR)'!AO$2,ROIC!$A$32:$A$60,0),MATCH('Mthly ROIC (TR)'!$A458,ROIC!$A$32:$BS$32,0)),AO457*(1+M457)),"")</f>
        <v/>
      </c>
      <c r="AP458" s="42" t="str">
        <f>IFERROR(IF($C458=7,INDEX(ROIC!$A$32:$BS$60,MATCH('Mthly ROIC (TR)'!AP$2,ROIC!$A$32:$A$60,0),MATCH('Mthly ROIC (TR)'!$A458,ROIC!$A$32:$BS$32,0)),AP457*(1+N457)),"")</f>
        <v/>
      </c>
      <c r="AQ458" s="42">
        <f>IFERROR(IF($C458=7,INDEX(ROIC!$A$32:$BS$60,MATCH('Mthly ROIC (TR)'!AQ$2,ROIC!$A$32:$A$60,0),MATCH('Mthly ROIC (TR)'!$A458,ROIC!$A$32:$BS$32,0)),AQ457*(1+O457)),"")</f>
        <v>7.4508921826088009E-2</v>
      </c>
      <c r="AR458" s="42" t="str">
        <f>IFERROR(IF($C458=7,INDEX(ROIC!$A$32:$BS$60,MATCH('Mthly ROIC (TR)'!AR$2,ROIC!$A$32:$A$60,0),MATCH('Mthly ROIC (TR)'!$A458,ROIC!$A$32:$BS$32,0)),AR457*(1+P457)),"")</f>
        <v/>
      </c>
      <c r="AS458" s="42">
        <f>IFERROR(IF($C458=7,INDEX(ROIC!$A$32:$BS$60,MATCH('Mthly ROIC (TR)'!AS$2,ROIC!$A$32:$A$60,0),MATCH('Mthly ROIC (TR)'!$A458,ROIC!$A$32:$BS$32,0)),AS457*(1+Q457)),"")</f>
        <v>0</v>
      </c>
      <c r="AT458" s="42" t="str">
        <f>IFERROR(IF($C458=7,INDEX(ROIC!$A$32:$BS$60,MATCH('Mthly ROIC (TR)'!AT$2,ROIC!$A$32:$A$60,0),MATCH('Mthly ROIC (TR)'!$A458,ROIC!$A$32:$BS$32,0)),AT457*(1+R457)),"")</f>
        <v/>
      </c>
      <c r="AU458" s="42" t="str">
        <f>IFERROR(IF($C458=7,INDEX(ROIC!$A$32:$BS$60,MATCH('Mthly ROIC (TR)'!AU$2,ROIC!$A$32:$A$60,0),MATCH('Mthly ROIC (TR)'!$A458,ROIC!$A$32:$BS$32,0)),AU457*(1+S457)),"")</f>
        <v/>
      </c>
      <c r="AV458" s="42">
        <f>IFERROR(IF($C458=7,INDEX(ROIC!$A$32:$BS$60,MATCH('Mthly ROIC (TR)'!AV$2,ROIC!$A$32:$A$60,0),MATCH('Mthly ROIC (TR)'!$A458,ROIC!$A$32:$BS$32,0)),AV457*(1+T457)),"")</f>
        <v>5.7149221020021922E-2</v>
      </c>
      <c r="AW458" s="42">
        <f>IFERROR(IF($C458=7,INDEX(ROIC!$A$32:$BS$60,MATCH('Mthly ROIC (TR)'!AW$2,ROIC!$A$32:$A$60,0),MATCH('Mthly ROIC (TR)'!$A458,ROIC!$A$32:$BS$32,0)),AW457*(1+U457)),"")</f>
        <v>5.7374830354235469E-2</v>
      </c>
      <c r="AX458" s="42">
        <f>IFERROR(IF($C458=7,INDEX(ROIC!$A$32:$BS$60,MATCH('Mthly ROIC (TR)'!AX$2,ROIC!$A$32:$A$60,0),MATCH('Mthly ROIC (TR)'!$A458,ROIC!$A$32:$BS$32,0)),AX457*(1+V457)),"")</f>
        <v>6.8255178623110369E-2</v>
      </c>
      <c r="AY458" s="42">
        <f>IFERROR(IF($C458=7,INDEX(ROIC!$A$32:$BS$60,MATCH('Mthly ROIC (TR)'!AY$2,ROIC!$A$32:$A$60,0),MATCH('Mthly ROIC (TR)'!$A458,ROIC!$A$32:$BS$32,0)),AY457*(1+W457)),"")</f>
        <v>7.2488359754034323E-2</v>
      </c>
      <c r="AZ458" s="42">
        <f>IFERROR(IF($C458=7,INDEX(ROIC!$A$32:$BS$60,MATCH('Mthly ROIC (TR)'!AZ$2,ROIC!$A$32:$A$60,0),MATCH('Mthly ROIC (TR)'!$A458,ROIC!$A$32:$BS$32,0)),AZ457*(1+X457)),"")</f>
        <v>9.3080720016796986E-2</v>
      </c>
      <c r="BA458" s="42">
        <f>IFERROR(IF($C458=7,INDEX(ROIC!$A$32:$BS$60,MATCH('Mthly ROIC (TR)'!BA$2,ROIC!$A$32:$A$60,0),MATCH('Mthly ROIC (TR)'!$A458,ROIC!$A$32:$BS$32,0)),BA457*(1+Y457)),"")</f>
        <v>9.959090681473351E-2</v>
      </c>
      <c r="BB458" s="42" t="str">
        <f>IFERROR(IF($C458=7,INDEX(ROIC!$A$32:$BS$60,MATCH('Mthly ROIC (TR)'!BB$2,ROIC!$A$32:$A$60,0),MATCH('Mthly ROIC (TR)'!$A458,ROIC!$A$32:$BS$32,0)),BB457*(1+Z457)),"")</f>
        <v/>
      </c>
      <c r="BC458" s="42" t="str">
        <f>IFERROR(IF($C458=7,INDEX(ROIC!$A$32:$BS$60,MATCH('Mthly ROIC (TR)'!BC$2,ROIC!$A$32:$A$60,0),MATCH('Mthly ROIC (TR)'!$A458,ROIC!$A$32:$BS$32,0)),BC457*(1+AA457)),"")</f>
        <v/>
      </c>
      <c r="BD458" s="42" t="str">
        <f>IFERROR(IF($C458=7,INDEX(ROIC!$A$32:$BS$60,MATCH('Mthly ROIC (TR)'!BD$2,ROIC!$A$32:$A$60,0),MATCH('Mthly ROIC (TR)'!$A458,ROIC!$A$32:$BS$32,0)),BD457*(1+AB457)),"")</f>
        <v/>
      </c>
      <c r="BE458" s="42" t="str">
        <f>IFERROR(IF($C458=7,INDEX(ROIC!$A$32:$BS$60,MATCH('Mthly ROIC (TR)'!BE$2,ROIC!$A$32:$A$60,0),MATCH('Mthly ROIC (TR)'!$A458,ROIC!$A$32:$BS$32,0)),BE457*(1+AC457)),"")</f>
        <v/>
      </c>
      <c r="BF458" s="42" t="str">
        <f>IFERROR(IF($C458=7,INDEX(ROIC!$A$32:$BS$60,MATCH('Mthly ROIC (TR)'!BF$2,ROIC!$A$32:$A$60,0),MATCH('Mthly ROIC (TR)'!$A458,ROIC!$A$32:$BS$32,0)),BF457*(1+AD457)),"")</f>
        <v/>
      </c>
      <c r="BG458" s="42" t="str">
        <f>IFERROR(IF($C458=7,INDEX(ROIC!$A$32:$BS$60,MATCH('Mthly ROIC (TR)'!BG$2,ROIC!$A$32:$A$60,0),MATCH('Mthly ROIC (TR)'!$A458,ROIC!$A$32:$BS$32,0)),BG457*(1+AE457)),"")</f>
        <v/>
      </c>
      <c r="BH458" s="44">
        <f t="shared" si="422"/>
        <v>9.7667037836033838E-2</v>
      </c>
      <c r="BI458" s="44" t="str">
        <f t="shared" si="423"/>
        <v/>
      </c>
      <c r="BJ458" s="44">
        <f t="shared" si="424"/>
        <v>0</v>
      </c>
      <c r="BK458" s="44">
        <f t="shared" si="425"/>
        <v>6.7590817136451847E-2</v>
      </c>
      <c r="BL458" s="44">
        <f t="shared" si="426"/>
        <v>7.7668276344267276E-2</v>
      </c>
      <c r="BM458" s="44">
        <f t="shared" si="427"/>
        <v>9.5666106581091412E-2</v>
      </c>
      <c r="BN458" s="44">
        <f t="shared" si="428"/>
        <v>9.0245737702029746E-2</v>
      </c>
      <c r="BO458" s="44">
        <f t="shared" si="429"/>
        <v>0</v>
      </c>
      <c r="BP458" s="44" t="str">
        <f t="shared" si="430"/>
        <v/>
      </c>
      <c r="BQ458" s="44" t="str">
        <f t="shared" si="431"/>
        <v/>
      </c>
      <c r="BR458" s="44" t="str">
        <f t="shared" si="432"/>
        <v/>
      </c>
      <c r="BS458" s="44">
        <f t="shared" si="433"/>
        <v>8.1456250864735319E-2</v>
      </c>
      <c r="BT458" s="44" t="str">
        <f t="shared" si="434"/>
        <v/>
      </c>
      <c r="BU458" s="44">
        <f t="shared" si="435"/>
        <v>0</v>
      </c>
      <c r="BV458" s="44" t="str">
        <f t="shared" si="436"/>
        <v/>
      </c>
      <c r="BW458" s="44" t="str">
        <f t="shared" si="437"/>
        <v/>
      </c>
      <c r="BX458" s="44">
        <f t="shared" si="438"/>
        <v>6.2477904256845476E-2</v>
      </c>
      <c r="BY458" s="44">
        <f t="shared" si="439"/>
        <v>6.2724549760158746E-2</v>
      </c>
      <c r="BZ458" s="44">
        <f t="shared" si="440"/>
        <v>7.4619398811307538E-2</v>
      </c>
      <c r="CA458" s="44">
        <f t="shared" si="441"/>
        <v>7.9247288407687036E-2</v>
      </c>
      <c r="CB458" s="44">
        <f t="shared" si="442"/>
        <v>0.10175971272347277</v>
      </c>
      <c r="CC458" s="44">
        <f t="shared" si="443"/>
        <v>0.10887691957591888</v>
      </c>
      <c r="CD458" s="44" t="str">
        <f t="shared" si="444"/>
        <v/>
      </c>
      <c r="CE458" s="44" t="str">
        <f t="shared" si="445"/>
        <v/>
      </c>
      <c r="CF458" s="44" t="str">
        <f t="shared" si="446"/>
        <v/>
      </c>
      <c r="CG458" s="44" t="str">
        <f t="shared" si="447"/>
        <v/>
      </c>
      <c r="CH458" s="44" t="str">
        <f t="shared" si="448"/>
        <v/>
      </c>
      <c r="CI458" s="44" t="str">
        <f t="shared" si="449"/>
        <v/>
      </c>
      <c r="CJ458" s="48">
        <f t="shared" si="450"/>
        <v>-5.1668793026396981E-3</v>
      </c>
      <c r="CK458" s="48" t="str">
        <f t="shared" si="451"/>
        <v/>
      </c>
      <c r="CL458" s="48">
        <f t="shared" si="452"/>
        <v>0</v>
      </c>
      <c r="CM458" s="48">
        <f t="shared" si="453"/>
        <v>-8.2523656366408141E-3</v>
      </c>
      <c r="CN458" s="48">
        <f t="shared" si="454"/>
        <v>6.9971350158550384E-4</v>
      </c>
      <c r="CO458" s="48">
        <f t="shared" si="455"/>
        <v>-1.1280947288042299E-3</v>
      </c>
      <c r="CP458" s="48">
        <f t="shared" si="456"/>
        <v>-3.0909165162945189E-4</v>
      </c>
      <c r="CQ458" s="48">
        <f t="shared" si="457"/>
        <v>0</v>
      </c>
      <c r="CR458" s="48" t="str">
        <f t="shared" si="458"/>
        <v/>
      </c>
      <c r="CS458" s="48" t="str">
        <f t="shared" si="459"/>
        <v/>
      </c>
      <c r="CT458" s="48" t="str">
        <f t="shared" si="460"/>
        <v/>
      </c>
      <c r="CU458" s="48">
        <f t="shared" si="461"/>
        <v>-2.9515672500836847E-3</v>
      </c>
      <c r="CV458" s="48" t="str">
        <f t="shared" si="462"/>
        <v/>
      </c>
      <c r="CW458" s="48">
        <f t="shared" si="463"/>
        <v>0</v>
      </c>
      <c r="CX458" s="48" t="str">
        <f t="shared" si="464"/>
        <v/>
      </c>
      <c r="CY458" s="48" t="str">
        <f t="shared" si="465"/>
        <v/>
      </c>
      <c r="CZ458" s="48">
        <f t="shared" si="466"/>
        <v>-4.4309329698954812E-4</v>
      </c>
      <c r="DA458" s="48">
        <f t="shared" si="467"/>
        <v>-1.378560154628769E-3</v>
      </c>
      <c r="DB458" s="48">
        <f t="shared" si="468"/>
        <v>-5.0494200981623704E-3</v>
      </c>
      <c r="DC458" s="48">
        <f t="shared" si="469"/>
        <v>2.0192209086278656E-4</v>
      </c>
      <c r="DD458" s="48">
        <f t="shared" si="470"/>
        <v>-5.412599119761517E-4</v>
      </c>
      <c r="DE458" s="48">
        <f t="shared" si="471"/>
        <v>-2.5418405644194023E-3</v>
      </c>
      <c r="DF458" s="48" t="str">
        <f t="shared" si="472"/>
        <v/>
      </c>
      <c r="DG458" s="48" t="str">
        <f t="shared" si="473"/>
        <v/>
      </c>
      <c r="DH458" s="48" t="str">
        <f t="shared" si="474"/>
        <v/>
      </c>
      <c r="DI458" s="48" t="str">
        <f t="shared" si="475"/>
        <v/>
      </c>
      <c r="DJ458" s="48" t="str">
        <f t="shared" si="476"/>
        <v/>
      </c>
      <c r="DK458" s="48" t="str">
        <f t="shared" si="477"/>
        <v/>
      </c>
      <c r="DL458" s="37">
        <f t="shared" si="417"/>
        <v>-2.6860537003525833E-2</v>
      </c>
      <c r="DM458" s="39">
        <f t="shared" si="418"/>
        <v>0.97313946299647414</v>
      </c>
      <c r="DN458" s="39"/>
      <c r="DO458" s="36">
        <f>DL458-'1M RF rate'!C318</f>
        <v>-3.19565039517343E-2</v>
      </c>
      <c r="DP458" s="39">
        <f t="shared" si="419"/>
        <v>0.96804349604826567</v>
      </c>
      <c r="DQ458" s="39"/>
      <c r="DR458" s="36">
        <f>DL458-'DJUA Monthly (PR)'!C318</f>
        <v>2.0968586788079144E-2</v>
      </c>
      <c r="DS458" s="39">
        <f t="shared" si="420"/>
        <v>1.0209685867880791</v>
      </c>
      <c r="DT458" s="39"/>
    </row>
    <row r="459" spans="1:124" x14ac:dyDescent="0.35">
      <c r="A459" s="35">
        <f t="shared" si="421"/>
        <v>1987</v>
      </c>
      <c r="B459" s="35">
        <v>1987</v>
      </c>
      <c r="C459" s="35">
        <v>12</v>
      </c>
      <c r="D459" s="46">
        <f>IFERROR(IF(INDEX('Memb Hist (Org)'!$A$1:$BS$29,MATCH('Mthly ROIC (TR)'!D$2,'Memb Hist (Org)'!$A$1:$A$29,0),MATCH('Mthly ROIC (TR)'!$A459,'Memb Hist (Org)'!$A$1:$BS$1,0))&lt;&gt;1,"",'Mthly Returns (TR)'!D458),"")</f>
        <v>4.4776000000000003E-2</v>
      </c>
      <c r="E459" s="46" t="str">
        <f>IFERROR(IF(INDEX('Memb Hist (Org)'!$A$1:$BS$29,MATCH('Mthly ROIC (TR)'!E$2,'Memb Hist (Org)'!$A$1:$A$29,0),MATCH('Mthly ROIC (TR)'!$A459,'Memb Hist (Org)'!$A$1:$BS$1,0))&lt;&gt;1,"",'Mthly Returns (TR)'!E458),"")</f>
        <v/>
      </c>
      <c r="F459" s="46">
        <f>IFERROR(IF(INDEX('Memb Hist (Org)'!$A$1:$BS$29,MATCH('Mthly ROIC (TR)'!F$2,'Memb Hist (Org)'!$A$1:$A$29,0),MATCH('Mthly ROIC (TR)'!$A459,'Memb Hist (Org)'!$A$1:$BS$1,0))&lt;&gt;1,"",'Mthly Returns (TR)'!F458),"")</f>
        <v>-5.8394000000000001E-2</v>
      </c>
      <c r="G459" s="46">
        <f>IFERROR(IF(INDEX('Memb Hist (Org)'!$A$1:$BS$29,MATCH('Mthly ROIC (TR)'!G$2,'Memb Hist (Org)'!$A$1:$A$29,0),MATCH('Mthly ROIC (TR)'!$A459,'Memb Hist (Org)'!$A$1:$BS$1,0))&lt;&gt;1,"",'Mthly Returns (TR)'!G458),"")</f>
        <v>6.6225000000000006E-2</v>
      </c>
      <c r="H459" s="46">
        <f>IFERROR(IF(INDEX('Memb Hist (Org)'!$A$1:$BS$29,MATCH('Mthly ROIC (TR)'!H$2,'Memb Hist (Org)'!$A$1:$A$29,0),MATCH('Mthly ROIC (TR)'!$A459,'Memb Hist (Org)'!$A$1:$BS$1,0))&lt;&gt;1,"",'Mthly Returns (TR)'!H458),"")</f>
        <v>8.9289999999999994E-3</v>
      </c>
      <c r="I459" s="46">
        <f>IFERROR(IF(INDEX('Memb Hist (Org)'!$A$1:$BS$29,MATCH('Mthly ROIC (TR)'!I$2,'Memb Hist (Org)'!$A$1:$A$29,0),MATCH('Mthly ROIC (TR)'!$A459,'Memb Hist (Org)'!$A$1:$BS$1,0))&lt;&gt;1,"",'Mthly Returns (TR)'!I458),"")</f>
        <v>-5.9519999999999998E-3</v>
      </c>
      <c r="J459" s="46">
        <f>IFERROR(IF(INDEX('Memb Hist (Org)'!$A$1:$BS$29,MATCH('Mthly ROIC (TR)'!J$2,'Memb Hist (Org)'!$A$1:$A$29,0),MATCH('Mthly ROIC (TR)'!$A459,'Memb Hist (Org)'!$A$1:$BS$1,0))&lt;&gt;1,"",'Mthly Returns (TR)'!J458),"")</f>
        <v>3.4359999999999998E-3</v>
      </c>
      <c r="K459" s="46">
        <f>IFERROR(IF(INDEX('Memb Hist (Org)'!$A$1:$BS$29,MATCH('Mthly ROIC (TR)'!K$2,'Memb Hist (Org)'!$A$1:$A$29,0),MATCH('Mthly ROIC (TR)'!$A459,'Memb Hist (Org)'!$A$1:$BS$1,0))&lt;&gt;1,"",'Mthly Returns (TR)'!K458),"")</f>
        <v>-5.7660000000000003E-3</v>
      </c>
      <c r="L459" s="46" t="str">
        <f>IFERROR(IF(INDEX('Memb Hist (Org)'!$A$1:$BS$29,MATCH('Mthly ROIC (TR)'!L$2,'Memb Hist (Org)'!$A$1:$A$29,0),MATCH('Mthly ROIC (TR)'!$A459,'Memb Hist (Org)'!$A$1:$BS$1,0))&lt;&gt;1,"",'Mthly Returns (TR)'!L458),"")</f>
        <v/>
      </c>
      <c r="M459" s="46" t="str">
        <f>IFERROR(IF(INDEX('Memb Hist (Org)'!$A$1:$BS$29,MATCH('Mthly ROIC (TR)'!M$2,'Memb Hist (Org)'!$A$1:$A$29,0),MATCH('Mthly ROIC (TR)'!$A459,'Memb Hist (Org)'!$A$1:$BS$1,0))&lt;&gt;1,"",'Mthly Returns (TR)'!M458),"")</f>
        <v/>
      </c>
      <c r="N459" s="46" t="str">
        <f>IFERROR(IF(INDEX('Memb Hist (Org)'!$A$1:$BS$29,MATCH('Mthly ROIC (TR)'!N$2,'Memb Hist (Org)'!$A$1:$A$29,0),MATCH('Mthly ROIC (TR)'!$A459,'Memb Hist (Org)'!$A$1:$BS$1,0))&lt;&gt;1,"",'Mthly Returns (TR)'!N458),"")</f>
        <v/>
      </c>
      <c r="O459" s="46">
        <f>IFERROR(IF(INDEX('Memb Hist (Org)'!$A$1:$BS$29,MATCH('Mthly ROIC (TR)'!O$2,'Memb Hist (Org)'!$A$1:$A$29,0),MATCH('Mthly ROIC (TR)'!$A459,'Memb Hist (Org)'!$A$1:$BS$1,0))&lt;&gt;1,"",'Mthly Returns (TR)'!O458),"")</f>
        <v>0</v>
      </c>
      <c r="P459" s="46" t="str">
        <f>IFERROR(IF(INDEX('Memb Hist (Org)'!$A$1:$BS$29,MATCH('Mthly ROIC (TR)'!P$2,'Memb Hist (Org)'!$A$1:$A$29,0),MATCH('Mthly ROIC (TR)'!$A459,'Memb Hist (Org)'!$A$1:$BS$1,0))&lt;&gt;1,"",'Mthly Returns (TR)'!P458),"")</f>
        <v/>
      </c>
      <c r="Q459" s="46">
        <f>IFERROR(IF(INDEX('Memb Hist (Org)'!$A$1:$BS$29,MATCH('Mthly ROIC (TR)'!Q$2,'Memb Hist (Org)'!$A$1:$A$29,0),MATCH('Mthly ROIC (TR)'!$A459,'Memb Hist (Org)'!$A$1:$BS$1,0))&lt;&gt;1,"",'Mthly Returns (TR)'!Q458),"")</f>
        <v>-2.0407999999999999E-2</v>
      </c>
      <c r="R459" s="46" t="str">
        <f>IFERROR(IF(INDEX('Memb Hist (Org)'!$A$1:$BS$29,MATCH('Mthly ROIC (TR)'!R$2,'Memb Hist (Org)'!$A$1:$A$29,0),MATCH('Mthly ROIC (TR)'!$A459,'Memb Hist (Org)'!$A$1:$BS$1,0))&lt;&gt;1,"",'Mthly Returns (TR)'!R458),"")</f>
        <v/>
      </c>
      <c r="S459" s="46" t="str">
        <f>IFERROR(IF(INDEX('Memb Hist (Org)'!$A$1:$BS$29,MATCH('Mthly ROIC (TR)'!S$2,'Memb Hist (Org)'!$A$1:$A$29,0),MATCH('Mthly ROIC (TR)'!$A459,'Memb Hist (Org)'!$A$1:$BS$1,0))&lt;&gt;1,"",'Mthly Returns (TR)'!S458),"")</f>
        <v/>
      </c>
      <c r="T459" s="46">
        <f>IFERROR(IF(INDEX('Memb Hist (Org)'!$A$1:$BS$29,MATCH('Mthly ROIC (TR)'!T$2,'Memb Hist (Org)'!$A$1:$A$29,0),MATCH('Mthly ROIC (TR)'!$A459,'Memb Hist (Org)'!$A$1:$BS$1,0))&lt;&gt;1,"",'Mthly Returns (TR)'!T458),"")</f>
        <v>-4.3999999999999997E-2</v>
      </c>
      <c r="U459" s="46">
        <f>IFERROR(IF(INDEX('Memb Hist (Org)'!$A$1:$BS$29,MATCH('Mthly ROIC (TR)'!U$2,'Memb Hist (Org)'!$A$1:$A$29,0),MATCH('Mthly ROIC (TR)'!$A459,'Memb Hist (Org)'!$A$1:$BS$1,0))&lt;&gt;1,"",'Mthly Returns (TR)'!U458),"")</f>
        <v>-4.5976999999999997E-2</v>
      </c>
      <c r="V459" s="46">
        <f>IFERROR(IF(INDEX('Memb Hist (Org)'!$A$1:$BS$29,MATCH('Mthly ROIC (TR)'!V$2,'Memb Hist (Org)'!$A$1:$A$29,0),MATCH('Mthly ROIC (TR)'!$A459,'Memb Hist (Org)'!$A$1:$BS$1,0))&lt;&gt;1,"",'Mthly Returns (TR)'!V458),"")</f>
        <v>7.097E-3</v>
      </c>
      <c r="W459" s="46">
        <f>IFERROR(IF(INDEX('Memb Hist (Org)'!$A$1:$BS$29,MATCH('Mthly ROIC (TR)'!W$2,'Memb Hist (Org)'!$A$1:$A$29,0),MATCH('Mthly ROIC (TR)'!$A459,'Memb Hist (Org)'!$A$1:$BS$1,0))&lt;&gt;1,"",'Mthly Returns (TR)'!W458),"")</f>
        <v>-3.2680000000000001E-2</v>
      </c>
      <c r="X459" s="46">
        <f>IFERROR(IF(INDEX('Memb Hist (Org)'!$A$1:$BS$29,MATCH('Mthly ROIC (TR)'!X$2,'Memb Hist (Org)'!$A$1:$A$29,0),MATCH('Mthly ROIC (TR)'!$A459,'Memb Hist (Org)'!$A$1:$BS$1,0))&lt;&gt;1,"",'Mthly Returns (TR)'!X458),"")</f>
        <v>4.2781E-2</v>
      </c>
      <c r="Y459" s="46">
        <f>IFERROR(IF(INDEX('Memb Hist (Org)'!$A$1:$BS$29,MATCH('Mthly ROIC (TR)'!Y$2,'Memb Hist (Org)'!$A$1:$A$29,0),MATCH('Mthly ROIC (TR)'!$A459,'Memb Hist (Org)'!$A$1:$BS$1,0))&lt;&gt;1,"",'Mthly Returns (TR)'!Y458),"")</f>
        <v>-8.9239999999999996E-3</v>
      </c>
      <c r="Z459" s="46" t="str">
        <f>IFERROR(IF(INDEX('Memb Hist (Org)'!$A$1:$BS$29,MATCH('Mthly ROIC (TR)'!Z$2,'Memb Hist (Org)'!$A$1:$A$29,0),MATCH('Mthly ROIC (TR)'!$A459,'Memb Hist (Org)'!$A$1:$BS$1,0))&lt;&gt;1,"",'Mthly Returns (TR)'!Z458),"")</f>
        <v/>
      </c>
      <c r="AA459" s="46" t="str">
        <f>IFERROR(IF(INDEX('Memb Hist (Org)'!$A$1:$BS$29,MATCH('Mthly ROIC (TR)'!AA$2,'Memb Hist (Org)'!$A$1:$A$29,0),MATCH('Mthly ROIC (TR)'!$A459,'Memb Hist (Org)'!$A$1:$BS$1,0))&lt;&gt;1,"",'Mthly Returns (TR)'!AA458),"")</f>
        <v/>
      </c>
      <c r="AB459" s="46" t="str">
        <f>IFERROR(IF(INDEX('Memb Hist (Org)'!$A$1:$BS$29,MATCH('Mthly ROIC (TR)'!AB$2,'Memb Hist (Org)'!$A$1:$A$29,0),MATCH('Mthly ROIC (TR)'!$A459,'Memb Hist (Org)'!$A$1:$BS$1,0))&lt;&gt;1,"",'Mthly Returns (TR)'!AB458),"")</f>
        <v/>
      </c>
      <c r="AC459" s="46" t="str">
        <f>IFERROR(IF(INDEX('Memb Hist (Org)'!$A$1:$BS$29,MATCH('Mthly ROIC (TR)'!AC$2,'Memb Hist (Org)'!$A$1:$A$29,0),MATCH('Mthly ROIC (TR)'!$A459,'Memb Hist (Org)'!$A$1:$BS$1,0))&lt;&gt;1,"",'Mthly Returns (TR)'!AC458),"")</f>
        <v/>
      </c>
      <c r="AD459" s="46" t="str">
        <f>IFERROR(IF(INDEX('Memb Hist (Org)'!$A$1:$BS$29,MATCH('Mthly ROIC (TR)'!AD$2,'Memb Hist (Org)'!$A$1:$A$29,0),MATCH('Mthly ROIC (TR)'!$A459,'Memb Hist (Org)'!$A$1:$BS$1,0))&lt;&gt;1,"",'Mthly Returns (TR)'!AD458),"")</f>
        <v/>
      </c>
      <c r="AE459" s="46" t="str">
        <f>IFERROR(IF(INDEX('Memb Hist (Org)'!$A$1:$BS$29,MATCH('Mthly ROIC (TR)'!AE$2,'Memb Hist (Org)'!$A$1:$A$29,0),MATCH('Mthly ROIC (TR)'!$A459,'Memb Hist (Org)'!$A$1:$BS$1,0))&lt;&gt;1,"",'Mthly Returns (TR)'!AE458),"")</f>
        <v/>
      </c>
      <c r="AF459" s="42">
        <f>IFERROR(IF($C459=7,INDEX(ROIC!$A$32:$BS$60,MATCH('Mthly ROIC (TR)'!AF$2,ROIC!$A$32:$A$60,0),MATCH('Mthly ROIC (TR)'!$A459,ROIC!$A$32:$BS$32,0)),AF458*(1+D458)),"")</f>
        <v>8.4610904723693675E-2</v>
      </c>
      <c r="AG459" s="42" t="str">
        <f>IFERROR(IF($C459=7,INDEX(ROIC!$A$32:$BS$60,MATCH('Mthly ROIC (TR)'!AG$2,ROIC!$A$32:$A$60,0),MATCH('Mthly ROIC (TR)'!$A459,ROIC!$A$32:$BS$32,0)),AG458*(1+E458)),"")</f>
        <v/>
      </c>
      <c r="AH459" s="42">
        <f>IFERROR(IF($C459=7,INDEX(ROIC!$A$32:$BS$60,MATCH('Mthly ROIC (TR)'!AH$2,ROIC!$A$32:$A$60,0),MATCH('Mthly ROIC (TR)'!$A459,ROIC!$A$32:$BS$32,0)),AH458*(1+F458)),"")</f>
        <v>0</v>
      </c>
      <c r="AI459" s="42">
        <f>IFERROR(IF($C459=7,INDEX(ROIC!$A$32:$BS$60,MATCH('Mthly ROIC (TR)'!AI$2,ROIC!$A$32:$A$60,0),MATCH('Mthly ROIC (TR)'!$A459,ROIC!$A$32:$BS$32,0)),AI458*(1+G458)),"")</f>
        <v>5.4277529313525218E-2</v>
      </c>
      <c r="AJ459" s="42">
        <f>IFERROR(IF($C459=7,INDEX(ROIC!$A$32:$BS$60,MATCH('Mthly ROIC (TR)'!AJ$2,ROIC!$A$32:$A$60,0),MATCH('Mthly ROIC (TR)'!$A459,ROIC!$A$32:$BS$32,0)),AJ458*(1+H458)),"")</f>
        <v>7.1684055761277593E-2</v>
      </c>
      <c r="AK459" s="42">
        <f>IFERROR(IF($C459=7,INDEX(ROIC!$A$32:$BS$60,MATCH('Mthly ROIC (TR)'!AK$2,ROIC!$A$32:$A$60,0),MATCH('Mthly ROIC (TR)'!$A459,ROIC!$A$32:$BS$32,0)),AK458*(1+I458)),"")</f>
        <v>8.6474951399283698E-2</v>
      </c>
      <c r="AL459" s="42">
        <f>IFERROR(IF($C459=7,INDEX(ROIC!$A$32:$BS$60,MATCH('Mthly ROIC (TR)'!AL$2,ROIC!$A$32:$A$60,0),MATCH('Mthly ROIC (TR)'!$A459,ROIC!$A$32:$BS$32,0)),AL458*(1+J458)),"")</f>
        <v>8.2266031872710546E-2</v>
      </c>
      <c r="AM459" s="42">
        <f>IFERROR(IF($C459=7,INDEX(ROIC!$A$32:$BS$60,MATCH('Mthly ROIC (TR)'!AM$2,ROIC!$A$32:$A$60,0),MATCH('Mthly ROIC (TR)'!$A459,ROIC!$A$32:$BS$32,0)),AM458*(1+K458)),"")</f>
        <v>0</v>
      </c>
      <c r="AN459" s="42" t="str">
        <f>IFERROR(IF($C459=7,INDEX(ROIC!$A$32:$BS$60,MATCH('Mthly ROIC (TR)'!AN$2,ROIC!$A$32:$A$60,0),MATCH('Mthly ROIC (TR)'!$A459,ROIC!$A$32:$BS$32,0)),AN458*(1+L458)),"")</f>
        <v/>
      </c>
      <c r="AO459" s="42" t="str">
        <f>IFERROR(IF($C459=7,INDEX(ROIC!$A$32:$BS$60,MATCH('Mthly ROIC (TR)'!AO$2,ROIC!$A$32:$A$60,0),MATCH('Mthly ROIC (TR)'!$A459,ROIC!$A$32:$BS$32,0)),AO458*(1+M458)),"")</f>
        <v/>
      </c>
      <c r="AP459" s="42" t="str">
        <f>IFERROR(IF($C459=7,INDEX(ROIC!$A$32:$BS$60,MATCH('Mthly ROIC (TR)'!AP$2,ROIC!$A$32:$A$60,0),MATCH('Mthly ROIC (TR)'!$A459,ROIC!$A$32:$BS$32,0)),AP458*(1+N458)),"")</f>
        <v/>
      </c>
      <c r="AQ459" s="42">
        <f>IFERROR(IF($C459=7,INDEX(ROIC!$A$32:$BS$60,MATCH('Mthly ROIC (TR)'!AQ$2,ROIC!$A$32:$A$60,0),MATCH('Mthly ROIC (TR)'!$A459,ROIC!$A$32:$BS$32,0)),AQ458*(1+O458)),"")</f>
        <v>7.1809091043719714E-2</v>
      </c>
      <c r="AR459" s="42" t="str">
        <f>IFERROR(IF($C459=7,INDEX(ROIC!$A$32:$BS$60,MATCH('Mthly ROIC (TR)'!AR$2,ROIC!$A$32:$A$60,0),MATCH('Mthly ROIC (TR)'!$A459,ROIC!$A$32:$BS$32,0)),AR458*(1+P458)),"")</f>
        <v/>
      </c>
      <c r="AS459" s="42">
        <f>IFERROR(IF($C459=7,INDEX(ROIC!$A$32:$BS$60,MATCH('Mthly ROIC (TR)'!AS$2,ROIC!$A$32:$A$60,0),MATCH('Mthly ROIC (TR)'!$A459,ROIC!$A$32:$BS$32,0)),AS458*(1+Q458)),"")</f>
        <v>0</v>
      </c>
      <c r="AT459" s="42" t="str">
        <f>IFERROR(IF($C459=7,INDEX(ROIC!$A$32:$BS$60,MATCH('Mthly ROIC (TR)'!AT$2,ROIC!$A$32:$A$60,0),MATCH('Mthly ROIC (TR)'!$A459,ROIC!$A$32:$BS$32,0)),AT458*(1+R458)),"")</f>
        <v/>
      </c>
      <c r="AU459" s="42" t="str">
        <f>IFERROR(IF($C459=7,INDEX(ROIC!$A$32:$BS$60,MATCH('Mthly ROIC (TR)'!AU$2,ROIC!$A$32:$A$60,0),MATCH('Mthly ROIC (TR)'!$A459,ROIC!$A$32:$BS$32,0)),AU458*(1+S458)),"")</f>
        <v/>
      </c>
      <c r="AV459" s="42">
        <f>IFERROR(IF($C459=7,INDEX(ROIC!$A$32:$BS$60,MATCH('Mthly ROIC (TR)'!AV$2,ROIC!$A$32:$A$60,0),MATCH('Mthly ROIC (TR)'!$A459,ROIC!$A$32:$BS$32,0)),AV458*(1+T458)),"")</f>
        <v>5.6743918744547928E-2</v>
      </c>
      <c r="AW459" s="42">
        <f>IFERROR(IF($C459=7,INDEX(ROIC!$A$32:$BS$60,MATCH('Mthly ROIC (TR)'!AW$2,ROIC!$A$32:$A$60,0),MATCH('Mthly ROIC (TR)'!$A459,ROIC!$A$32:$BS$32,0)),AW458*(1+U458)),"")</f>
        <v>5.6113846332710077E-2</v>
      </c>
      <c r="AX459" s="42">
        <f>IFERROR(IF($C459=7,INDEX(ROIC!$A$32:$BS$60,MATCH('Mthly ROIC (TR)'!AX$2,ROIC!$A$32:$A$60,0),MATCH('Mthly ROIC (TR)'!$A459,ROIC!$A$32:$BS$32,0)),AX458*(1+V458)),"")</f>
        <v>6.363641894086311E-2</v>
      </c>
      <c r="AY459" s="42">
        <f>IFERROR(IF($C459=7,INDEX(ROIC!$A$32:$BS$60,MATCH('Mthly ROIC (TR)'!AY$2,ROIC!$A$32:$A$60,0),MATCH('Mthly ROIC (TR)'!$A459,ROIC!$A$32:$BS$32,0)),AY458*(1+W458)),"")</f>
        <v>7.2673060094687603E-2</v>
      </c>
      <c r="AZ459" s="42">
        <f>IFERROR(IF($C459=7,INDEX(ROIC!$A$32:$BS$60,MATCH('Mthly ROIC (TR)'!AZ$2,ROIC!$A$32:$A$60,0),MATCH('Mthly ROIC (TR)'!$A459,ROIC!$A$32:$BS$32,0)),AZ458*(1+X458)),"")</f>
        <v>9.2585623667027647E-2</v>
      </c>
      <c r="BA459" s="42">
        <f>IFERROR(IF($C459=7,INDEX(ROIC!$A$32:$BS$60,MATCH('Mthly ROIC (TR)'!BA$2,ROIC!$A$32:$A$60,0),MATCH('Mthly ROIC (TR)'!$A459,ROIC!$A$32:$BS$32,0)),BA458*(1+Y458)),"")</f>
        <v>9.7265857504236747E-2</v>
      </c>
      <c r="BB459" s="42" t="str">
        <f>IFERROR(IF($C459=7,INDEX(ROIC!$A$32:$BS$60,MATCH('Mthly ROIC (TR)'!BB$2,ROIC!$A$32:$A$60,0),MATCH('Mthly ROIC (TR)'!$A459,ROIC!$A$32:$BS$32,0)),BB458*(1+Z458)),"")</f>
        <v/>
      </c>
      <c r="BC459" s="42" t="str">
        <f>IFERROR(IF($C459=7,INDEX(ROIC!$A$32:$BS$60,MATCH('Mthly ROIC (TR)'!BC$2,ROIC!$A$32:$A$60,0),MATCH('Mthly ROIC (TR)'!$A459,ROIC!$A$32:$BS$32,0)),BC458*(1+AA458)),"")</f>
        <v/>
      </c>
      <c r="BD459" s="42" t="str">
        <f>IFERROR(IF($C459=7,INDEX(ROIC!$A$32:$BS$60,MATCH('Mthly ROIC (TR)'!BD$2,ROIC!$A$32:$A$60,0),MATCH('Mthly ROIC (TR)'!$A459,ROIC!$A$32:$BS$32,0)),BD458*(1+AB458)),"")</f>
        <v/>
      </c>
      <c r="BE459" s="42" t="str">
        <f>IFERROR(IF($C459=7,INDEX(ROIC!$A$32:$BS$60,MATCH('Mthly ROIC (TR)'!BE$2,ROIC!$A$32:$A$60,0),MATCH('Mthly ROIC (TR)'!$A459,ROIC!$A$32:$BS$32,0)),BE458*(1+AC458)),"")</f>
        <v/>
      </c>
      <c r="BF459" s="42" t="str">
        <f>IFERROR(IF($C459=7,INDEX(ROIC!$A$32:$BS$60,MATCH('Mthly ROIC (TR)'!BF$2,ROIC!$A$32:$A$60,0),MATCH('Mthly ROIC (TR)'!$A459,ROIC!$A$32:$BS$32,0)),BF458*(1+AD458)),"")</f>
        <v/>
      </c>
      <c r="BG459" s="42" t="str">
        <f>IFERROR(IF($C459=7,INDEX(ROIC!$A$32:$BS$60,MATCH('Mthly ROIC (TR)'!BG$2,ROIC!$A$32:$A$60,0),MATCH('Mthly ROIC (TR)'!$A459,ROIC!$A$32:$BS$32,0)),BG458*(1+AE458)),"")</f>
        <v/>
      </c>
      <c r="BH459" s="44">
        <f t="shared" si="422"/>
        <v>9.5053342352975023E-2</v>
      </c>
      <c r="BI459" s="44" t="str">
        <f t="shared" si="423"/>
        <v/>
      </c>
      <c r="BJ459" s="44">
        <f t="shared" si="424"/>
        <v>0</v>
      </c>
      <c r="BK459" s="44">
        <f t="shared" si="425"/>
        <v>6.0976307873793455E-2</v>
      </c>
      <c r="BL459" s="44">
        <f t="shared" si="426"/>
        <v>8.05310983942049E-2</v>
      </c>
      <c r="BM459" s="44">
        <f t="shared" si="427"/>
        <v>9.7147444376767311E-2</v>
      </c>
      <c r="BN459" s="44">
        <f t="shared" si="428"/>
        <v>9.2419071952409504E-2</v>
      </c>
      <c r="BO459" s="44">
        <f t="shared" si="429"/>
        <v>0</v>
      </c>
      <c r="BP459" s="44" t="str">
        <f t="shared" si="430"/>
        <v/>
      </c>
      <c r="BQ459" s="44" t="str">
        <f t="shared" si="431"/>
        <v/>
      </c>
      <c r="BR459" s="44" t="str">
        <f t="shared" si="432"/>
        <v/>
      </c>
      <c r="BS459" s="44">
        <f t="shared" si="433"/>
        <v>8.0671565176199292E-2</v>
      </c>
      <c r="BT459" s="44" t="str">
        <f t="shared" si="434"/>
        <v/>
      </c>
      <c r="BU459" s="44">
        <f t="shared" si="435"/>
        <v>0</v>
      </c>
      <c r="BV459" s="44" t="str">
        <f t="shared" si="436"/>
        <v/>
      </c>
      <c r="BW459" s="44" t="str">
        <f t="shared" si="437"/>
        <v/>
      </c>
      <c r="BX459" s="44">
        <f t="shared" si="438"/>
        <v>6.3747092085690793E-2</v>
      </c>
      <c r="BY459" s="44">
        <f t="shared" si="439"/>
        <v>6.3039257925718545E-2</v>
      </c>
      <c r="BZ459" s="44">
        <f t="shared" si="440"/>
        <v>7.1490245086687262E-2</v>
      </c>
      <c r="CA459" s="44">
        <f t="shared" si="441"/>
        <v>8.1642162834411405E-2</v>
      </c>
      <c r="CB459" s="44">
        <f t="shared" si="442"/>
        <v>0.10401227846605514</v>
      </c>
      <c r="CC459" s="44">
        <f t="shared" si="443"/>
        <v>0.10927013347508728</v>
      </c>
      <c r="CD459" s="44" t="str">
        <f t="shared" si="444"/>
        <v/>
      </c>
      <c r="CE459" s="44" t="str">
        <f t="shared" si="445"/>
        <v/>
      </c>
      <c r="CF459" s="44" t="str">
        <f t="shared" si="446"/>
        <v/>
      </c>
      <c r="CG459" s="44" t="str">
        <f t="shared" si="447"/>
        <v/>
      </c>
      <c r="CH459" s="44" t="str">
        <f t="shared" si="448"/>
        <v/>
      </c>
      <c r="CI459" s="44" t="str">
        <f t="shared" si="449"/>
        <v/>
      </c>
      <c r="CJ459" s="48">
        <f t="shared" si="450"/>
        <v>4.2561084571968097E-3</v>
      </c>
      <c r="CK459" s="48" t="str">
        <f t="shared" si="451"/>
        <v/>
      </c>
      <c r="CL459" s="48">
        <f t="shared" si="452"/>
        <v>0</v>
      </c>
      <c r="CM459" s="48">
        <f t="shared" si="453"/>
        <v>4.0381559889419716E-3</v>
      </c>
      <c r="CN459" s="48">
        <f t="shared" si="454"/>
        <v>7.1906217756185554E-4</v>
      </c>
      <c r="CO459" s="48">
        <f t="shared" si="455"/>
        <v>-5.7822158893051901E-4</v>
      </c>
      <c r="CP459" s="48">
        <f t="shared" si="456"/>
        <v>3.1755193122847905E-4</v>
      </c>
      <c r="CQ459" s="48">
        <f t="shared" si="457"/>
        <v>0</v>
      </c>
      <c r="CR459" s="48" t="str">
        <f t="shared" si="458"/>
        <v/>
      </c>
      <c r="CS459" s="48" t="str">
        <f t="shared" si="459"/>
        <v/>
      </c>
      <c r="CT459" s="48" t="str">
        <f t="shared" si="460"/>
        <v/>
      </c>
      <c r="CU459" s="48">
        <f t="shared" si="461"/>
        <v>0</v>
      </c>
      <c r="CV459" s="48" t="str">
        <f t="shared" si="462"/>
        <v/>
      </c>
      <c r="CW459" s="48">
        <f t="shared" si="463"/>
        <v>0</v>
      </c>
      <c r="CX459" s="48" t="str">
        <f t="shared" si="464"/>
        <v/>
      </c>
      <c r="CY459" s="48" t="str">
        <f t="shared" si="465"/>
        <v/>
      </c>
      <c r="CZ459" s="48">
        <f t="shared" si="466"/>
        <v>-2.8048720517703947E-3</v>
      </c>
      <c r="DA459" s="48">
        <f t="shared" si="467"/>
        <v>-2.8983559616507612E-3</v>
      </c>
      <c r="DB459" s="48">
        <f t="shared" si="468"/>
        <v>5.073662693802195E-4</v>
      </c>
      <c r="DC459" s="48">
        <f t="shared" si="469"/>
        <v>-2.668065881428565E-3</v>
      </c>
      <c r="DD459" s="48">
        <f t="shared" si="470"/>
        <v>4.4497492850563052E-3</v>
      </c>
      <c r="DE459" s="48">
        <f t="shared" si="471"/>
        <v>-9.7512667113167886E-4</v>
      </c>
      <c r="DF459" s="48" t="str">
        <f t="shared" si="472"/>
        <v/>
      </c>
      <c r="DG459" s="48" t="str">
        <f t="shared" si="473"/>
        <v/>
      </c>
      <c r="DH459" s="48" t="str">
        <f t="shared" si="474"/>
        <v/>
      </c>
      <c r="DI459" s="48" t="str">
        <f t="shared" si="475"/>
        <v/>
      </c>
      <c r="DJ459" s="48" t="str">
        <f t="shared" si="476"/>
        <v/>
      </c>
      <c r="DK459" s="48" t="str">
        <f t="shared" si="477"/>
        <v/>
      </c>
      <c r="DL459" s="37">
        <f t="shared" si="417"/>
        <v>4.3633519544537215E-3</v>
      </c>
      <c r="DM459" s="39">
        <f t="shared" si="418"/>
        <v>1.0043633519544537</v>
      </c>
      <c r="DN459" s="39"/>
      <c r="DO459" s="36">
        <f>DL459-'1M RF rate'!C319</f>
        <v>-3.964594343332838E-4</v>
      </c>
      <c r="DP459" s="39">
        <f t="shared" si="419"/>
        <v>0.99960354056566669</v>
      </c>
      <c r="DQ459" s="39"/>
      <c r="DR459" s="36">
        <f>DL459-'DJUA Monthly (PR)'!C319</f>
        <v>-1.4734879915774244E-2</v>
      </c>
      <c r="DS459" s="39">
        <f t="shared" si="420"/>
        <v>0.98526512008422573</v>
      </c>
      <c r="DT459" s="39"/>
    </row>
    <row r="460" spans="1:124" x14ac:dyDescent="0.35">
      <c r="A460" s="35">
        <f t="shared" si="421"/>
        <v>1987</v>
      </c>
      <c r="B460" s="35">
        <v>1988</v>
      </c>
      <c r="C460" s="35">
        <v>1</v>
      </c>
      <c r="D460" s="46">
        <f>IFERROR(IF(INDEX('Memb Hist (Org)'!$A$1:$BS$29,MATCH('Mthly ROIC (TR)'!D$2,'Memb Hist (Org)'!$A$1:$A$29,0),MATCH('Mthly ROIC (TR)'!$A460,'Memb Hist (Org)'!$A$1:$BS$1,0))&lt;&gt;1,"",'Mthly Returns (TR)'!D459),"")</f>
        <v>0.13333300000000001</v>
      </c>
      <c r="E460" s="46" t="str">
        <f>IFERROR(IF(INDEX('Memb Hist (Org)'!$A$1:$BS$29,MATCH('Mthly ROIC (TR)'!E$2,'Memb Hist (Org)'!$A$1:$A$29,0),MATCH('Mthly ROIC (TR)'!$A460,'Memb Hist (Org)'!$A$1:$BS$1,0))&lt;&gt;1,"",'Mthly Returns (TR)'!E459),"")</f>
        <v/>
      </c>
      <c r="F460" s="46">
        <f>IFERROR(IF(INDEX('Memb Hist (Org)'!$A$1:$BS$29,MATCH('Mthly ROIC (TR)'!F$2,'Memb Hist (Org)'!$A$1:$A$29,0),MATCH('Mthly ROIC (TR)'!$A460,'Memb Hist (Org)'!$A$1:$BS$1,0))&lt;&gt;1,"",'Mthly Returns (TR)'!F459),"")</f>
        <v>5.5194E-2</v>
      </c>
      <c r="G460" s="46">
        <f>IFERROR(IF(INDEX('Memb Hist (Org)'!$A$1:$BS$29,MATCH('Mthly ROIC (TR)'!G$2,'Memb Hist (Org)'!$A$1:$A$29,0),MATCH('Mthly ROIC (TR)'!$A460,'Memb Hist (Org)'!$A$1:$BS$1,0))&lt;&gt;1,"",'Mthly Returns (TR)'!G459),"")</f>
        <v>-0.18521699999999999</v>
      </c>
      <c r="H460" s="46">
        <f>IFERROR(IF(INDEX('Memb Hist (Org)'!$A$1:$BS$29,MATCH('Mthly ROIC (TR)'!H$2,'Memb Hist (Org)'!$A$1:$A$29,0),MATCH('Mthly ROIC (TR)'!$A460,'Memb Hist (Org)'!$A$1:$BS$1,0))&lt;&gt;1,"",'Mthly Returns (TR)'!H459),"")</f>
        <v>0.104545</v>
      </c>
      <c r="I460" s="46">
        <f>IFERROR(IF(INDEX('Memb Hist (Org)'!$A$1:$BS$29,MATCH('Mthly ROIC (TR)'!I$2,'Memb Hist (Org)'!$A$1:$A$29,0),MATCH('Mthly ROIC (TR)'!$A460,'Memb Hist (Org)'!$A$1:$BS$1,0))&lt;&gt;1,"",'Mthly Returns (TR)'!I459),"")</f>
        <v>0.13173699999999999</v>
      </c>
      <c r="J460" s="46">
        <f>IFERROR(IF(INDEX('Memb Hist (Org)'!$A$1:$BS$29,MATCH('Mthly ROIC (TR)'!J$2,'Memb Hist (Org)'!$A$1:$A$29,0),MATCH('Mthly ROIC (TR)'!$A460,'Memb Hist (Org)'!$A$1:$BS$1,0))&lt;&gt;1,"",'Mthly Returns (TR)'!J459),"")</f>
        <v>0.107123</v>
      </c>
      <c r="K460" s="46">
        <f>IFERROR(IF(INDEX('Memb Hist (Org)'!$A$1:$BS$29,MATCH('Mthly ROIC (TR)'!K$2,'Memb Hist (Org)'!$A$1:$A$29,0),MATCH('Mthly ROIC (TR)'!$A460,'Memb Hist (Org)'!$A$1:$BS$1,0))&lt;&gt;1,"",'Mthly Returns (TR)'!K459),"")</f>
        <v>0.14018700000000001</v>
      </c>
      <c r="L460" s="46" t="str">
        <f>IFERROR(IF(INDEX('Memb Hist (Org)'!$A$1:$BS$29,MATCH('Mthly ROIC (TR)'!L$2,'Memb Hist (Org)'!$A$1:$A$29,0),MATCH('Mthly ROIC (TR)'!$A460,'Memb Hist (Org)'!$A$1:$BS$1,0))&lt;&gt;1,"",'Mthly Returns (TR)'!L459),"")</f>
        <v/>
      </c>
      <c r="M460" s="46" t="str">
        <f>IFERROR(IF(INDEX('Memb Hist (Org)'!$A$1:$BS$29,MATCH('Mthly ROIC (TR)'!M$2,'Memb Hist (Org)'!$A$1:$A$29,0),MATCH('Mthly ROIC (TR)'!$A460,'Memb Hist (Org)'!$A$1:$BS$1,0))&lt;&gt;1,"",'Mthly Returns (TR)'!M459),"")</f>
        <v/>
      </c>
      <c r="N460" s="46" t="str">
        <f>IFERROR(IF(INDEX('Memb Hist (Org)'!$A$1:$BS$29,MATCH('Mthly ROIC (TR)'!N$2,'Memb Hist (Org)'!$A$1:$A$29,0),MATCH('Mthly ROIC (TR)'!$A460,'Memb Hist (Org)'!$A$1:$BS$1,0))&lt;&gt;1,"",'Mthly Returns (TR)'!N459),"")</f>
        <v/>
      </c>
      <c r="O460" s="46">
        <f>IFERROR(IF(INDEX('Memb Hist (Org)'!$A$1:$BS$29,MATCH('Mthly ROIC (TR)'!O$2,'Memb Hist (Org)'!$A$1:$A$29,0),MATCH('Mthly ROIC (TR)'!$A460,'Memb Hist (Org)'!$A$1:$BS$1,0))&lt;&gt;1,"",'Mthly Returns (TR)'!O459),"")</f>
        <v>0.120833</v>
      </c>
      <c r="P460" s="46" t="str">
        <f>IFERROR(IF(INDEX('Memb Hist (Org)'!$A$1:$BS$29,MATCH('Mthly ROIC (TR)'!P$2,'Memb Hist (Org)'!$A$1:$A$29,0),MATCH('Mthly ROIC (TR)'!$A460,'Memb Hist (Org)'!$A$1:$BS$1,0))&lt;&gt;1,"",'Mthly Returns (TR)'!P459),"")</f>
        <v/>
      </c>
      <c r="Q460" s="46">
        <f>IFERROR(IF(INDEX('Memb Hist (Org)'!$A$1:$BS$29,MATCH('Mthly ROIC (TR)'!Q$2,'Memb Hist (Org)'!$A$1:$A$29,0),MATCH('Mthly ROIC (TR)'!$A460,'Memb Hist (Org)'!$A$1:$BS$1,0))&lt;&gt;1,"",'Mthly Returns (TR)'!Q459),"")</f>
        <v>0.16666700000000001</v>
      </c>
      <c r="R460" s="46" t="str">
        <f>IFERROR(IF(INDEX('Memb Hist (Org)'!$A$1:$BS$29,MATCH('Mthly ROIC (TR)'!R$2,'Memb Hist (Org)'!$A$1:$A$29,0),MATCH('Mthly ROIC (TR)'!$A460,'Memb Hist (Org)'!$A$1:$BS$1,0))&lt;&gt;1,"",'Mthly Returns (TR)'!R459),"")</f>
        <v/>
      </c>
      <c r="S460" s="46" t="str">
        <f>IFERROR(IF(INDEX('Memb Hist (Org)'!$A$1:$BS$29,MATCH('Mthly ROIC (TR)'!S$2,'Memb Hist (Org)'!$A$1:$A$29,0),MATCH('Mthly ROIC (TR)'!$A460,'Memb Hist (Org)'!$A$1:$BS$1,0))&lt;&gt;1,"",'Mthly Returns (TR)'!S459),"")</f>
        <v/>
      </c>
      <c r="T460" s="46">
        <f>IFERROR(IF(INDEX('Memb Hist (Org)'!$A$1:$BS$29,MATCH('Mthly ROIC (TR)'!T$2,'Memb Hist (Org)'!$A$1:$A$29,0),MATCH('Mthly ROIC (TR)'!$A460,'Memb Hist (Org)'!$A$1:$BS$1,0))&lt;&gt;1,"",'Mthly Returns (TR)'!T459),"")</f>
        <v>9.2308000000000001E-2</v>
      </c>
      <c r="U460" s="46">
        <f>IFERROR(IF(INDEX('Memb Hist (Org)'!$A$1:$BS$29,MATCH('Mthly ROIC (TR)'!U$2,'Memb Hist (Org)'!$A$1:$A$29,0),MATCH('Mthly ROIC (TR)'!$A460,'Memb Hist (Org)'!$A$1:$BS$1,0))&lt;&gt;1,"",'Mthly Returns (TR)'!U459),"")</f>
        <v>0.16867499999999999</v>
      </c>
      <c r="V460" s="46">
        <f>IFERROR(IF(INDEX('Memb Hist (Org)'!$A$1:$BS$29,MATCH('Mthly ROIC (TR)'!V$2,'Memb Hist (Org)'!$A$1:$A$29,0),MATCH('Mthly ROIC (TR)'!$A460,'Memb Hist (Org)'!$A$1:$BS$1,0))&lt;&gt;1,"",'Mthly Returns (TR)'!V459),"")</f>
        <v>0.163934</v>
      </c>
      <c r="W460" s="46">
        <f>IFERROR(IF(INDEX('Memb Hist (Org)'!$A$1:$BS$29,MATCH('Mthly ROIC (TR)'!W$2,'Memb Hist (Org)'!$A$1:$A$29,0),MATCH('Mthly ROIC (TR)'!$A460,'Memb Hist (Org)'!$A$1:$BS$1,0))&lt;&gt;1,"",'Mthly Returns (TR)'!W459),"")</f>
        <v>0.14189199999999999</v>
      </c>
      <c r="X460" s="46">
        <f>IFERROR(IF(INDEX('Memb Hist (Org)'!$A$1:$BS$29,MATCH('Mthly ROIC (TR)'!X$2,'Memb Hist (Org)'!$A$1:$A$29,0),MATCH('Mthly ROIC (TR)'!$A460,'Memb Hist (Org)'!$A$1:$BS$1,0))&lt;&gt;1,"",'Mthly Returns (TR)'!X459),"")</f>
        <v>0.12565399999999999</v>
      </c>
      <c r="Y460" s="46">
        <f>IFERROR(IF(INDEX('Memb Hist (Org)'!$A$1:$BS$29,MATCH('Mthly ROIC (TR)'!Y$2,'Memb Hist (Org)'!$A$1:$A$29,0),MATCH('Mthly ROIC (TR)'!$A460,'Memb Hist (Org)'!$A$1:$BS$1,0))&lt;&gt;1,"",'Mthly Returns (TR)'!Y459),"")</f>
        <v>0.11475399999999999</v>
      </c>
      <c r="Z460" s="46" t="str">
        <f>IFERROR(IF(INDEX('Memb Hist (Org)'!$A$1:$BS$29,MATCH('Mthly ROIC (TR)'!Z$2,'Memb Hist (Org)'!$A$1:$A$29,0),MATCH('Mthly ROIC (TR)'!$A460,'Memb Hist (Org)'!$A$1:$BS$1,0))&lt;&gt;1,"",'Mthly Returns (TR)'!Z459),"")</f>
        <v/>
      </c>
      <c r="AA460" s="46" t="str">
        <f>IFERROR(IF(INDEX('Memb Hist (Org)'!$A$1:$BS$29,MATCH('Mthly ROIC (TR)'!AA$2,'Memb Hist (Org)'!$A$1:$A$29,0),MATCH('Mthly ROIC (TR)'!$A460,'Memb Hist (Org)'!$A$1:$BS$1,0))&lt;&gt;1,"",'Mthly Returns (TR)'!AA459),"")</f>
        <v/>
      </c>
      <c r="AB460" s="46" t="str">
        <f>IFERROR(IF(INDEX('Memb Hist (Org)'!$A$1:$BS$29,MATCH('Mthly ROIC (TR)'!AB$2,'Memb Hist (Org)'!$A$1:$A$29,0),MATCH('Mthly ROIC (TR)'!$A460,'Memb Hist (Org)'!$A$1:$BS$1,0))&lt;&gt;1,"",'Mthly Returns (TR)'!AB459),"")</f>
        <v/>
      </c>
      <c r="AC460" s="46" t="str">
        <f>IFERROR(IF(INDEX('Memb Hist (Org)'!$A$1:$BS$29,MATCH('Mthly ROIC (TR)'!AC$2,'Memb Hist (Org)'!$A$1:$A$29,0),MATCH('Mthly ROIC (TR)'!$A460,'Memb Hist (Org)'!$A$1:$BS$1,0))&lt;&gt;1,"",'Mthly Returns (TR)'!AC459),"")</f>
        <v/>
      </c>
      <c r="AD460" s="46" t="str">
        <f>IFERROR(IF(INDEX('Memb Hist (Org)'!$A$1:$BS$29,MATCH('Mthly ROIC (TR)'!AD$2,'Memb Hist (Org)'!$A$1:$A$29,0),MATCH('Mthly ROIC (TR)'!$A460,'Memb Hist (Org)'!$A$1:$BS$1,0))&lt;&gt;1,"",'Mthly Returns (TR)'!AD459),"")</f>
        <v/>
      </c>
      <c r="AE460" s="46" t="str">
        <f>IFERROR(IF(INDEX('Memb Hist (Org)'!$A$1:$BS$29,MATCH('Mthly ROIC (TR)'!AE$2,'Memb Hist (Org)'!$A$1:$A$29,0),MATCH('Mthly ROIC (TR)'!$A460,'Memb Hist (Org)'!$A$1:$BS$1,0))&lt;&gt;1,"",'Mthly Returns (TR)'!AE459),"")</f>
        <v/>
      </c>
      <c r="AF460" s="42">
        <f>IFERROR(IF($C460=7,INDEX(ROIC!$A$32:$BS$60,MATCH('Mthly ROIC (TR)'!AF$2,ROIC!$A$32:$A$60,0),MATCH('Mthly ROIC (TR)'!$A460,ROIC!$A$32:$BS$32,0)),AF459*(1+D459)),"")</f>
        <v>8.8399442593601774E-2</v>
      </c>
      <c r="AG460" s="42" t="str">
        <f>IFERROR(IF($C460=7,INDEX(ROIC!$A$32:$BS$60,MATCH('Mthly ROIC (TR)'!AG$2,ROIC!$A$32:$A$60,0),MATCH('Mthly ROIC (TR)'!$A460,ROIC!$A$32:$BS$32,0)),AG459*(1+E459)),"")</f>
        <v/>
      </c>
      <c r="AH460" s="42">
        <f>IFERROR(IF($C460=7,INDEX(ROIC!$A$32:$BS$60,MATCH('Mthly ROIC (TR)'!AH$2,ROIC!$A$32:$A$60,0),MATCH('Mthly ROIC (TR)'!$A460,ROIC!$A$32:$BS$32,0)),AH459*(1+F459)),"")</f>
        <v>0</v>
      </c>
      <c r="AI460" s="42">
        <f>IFERROR(IF($C460=7,INDEX(ROIC!$A$32:$BS$60,MATCH('Mthly ROIC (TR)'!AI$2,ROIC!$A$32:$A$60,0),MATCH('Mthly ROIC (TR)'!$A460,ROIC!$A$32:$BS$32,0)),AI459*(1+G459)),"")</f>
        <v>5.7872058692313426E-2</v>
      </c>
      <c r="AJ460" s="42">
        <f>IFERROR(IF($C460=7,INDEX(ROIC!$A$32:$BS$60,MATCH('Mthly ROIC (TR)'!AJ$2,ROIC!$A$32:$A$60,0),MATCH('Mthly ROIC (TR)'!$A460,ROIC!$A$32:$BS$32,0)),AJ459*(1+H459)),"")</f>
        <v>7.2324122695170037E-2</v>
      </c>
      <c r="AK460" s="42">
        <f>IFERROR(IF($C460=7,INDEX(ROIC!$A$32:$BS$60,MATCH('Mthly ROIC (TR)'!AK$2,ROIC!$A$32:$A$60,0),MATCH('Mthly ROIC (TR)'!$A460,ROIC!$A$32:$BS$32,0)),AK459*(1+I459)),"")</f>
        <v>8.5960252488555169E-2</v>
      </c>
      <c r="AL460" s="42">
        <f>IFERROR(IF($C460=7,INDEX(ROIC!$A$32:$BS$60,MATCH('Mthly ROIC (TR)'!AL$2,ROIC!$A$32:$A$60,0),MATCH('Mthly ROIC (TR)'!$A460,ROIC!$A$32:$BS$32,0)),AL459*(1+J459)),"")</f>
        <v>8.2548697958225184E-2</v>
      </c>
      <c r="AM460" s="42">
        <f>IFERROR(IF($C460=7,INDEX(ROIC!$A$32:$BS$60,MATCH('Mthly ROIC (TR)'!AM$2,ROIC!$A$32:$A$60,0),MATCH('Mthly ROIC (TR)'!$A460,ROIC!$A$32:$BS$32,0)),AM459*(1+K459)),"")</f>
        <v>0</v>
      </c>
      <c r="AN460" s="42" t="str">
        <f>IFERROR(IF($C460=7,INDEX(ROIC!$A$32:$BS$60,MATCH('Mthly ROIC (TR)'!AN$2,ROIC!$A$32:$A$60,0),MATCH('Mthly ROIC (TR)'!$A460,ROIC!$A$32:$BS$32,0)),AN459*(1+L459)),"")</f>
        <v/>
      </c>
      <c r="AO460" s="42" t="str">
        <f>IFERROR(IF($C460=7,INDEX(ROIC!$A$32:$BS$60,MATCH('Mthly ROIC (TR)'!AO$2,ROIC!$A$32:$A$60,0),MATCH('Mthly ROIC (TR)'!$A460,ROIC!$A$32:$BS$32,0)),AO459*(1+M459)),"")</f>
        <v/>
      </c>
      <c r="AP460" s="42" t="str">
        <f>IFERROR(IF($C460=7,INDEX(ROIC!$A$32:$BS$60,MATCH('Mthly ROIC (TR)'!AP$2,ROIC!$A$32:$A$60,0),MATCH('Mthly ROIC (TR)'!$A460,ROIC!$A$32:$BS$32,0)),AP459*(1+N459)),"")</f>
        <v/>
      </c>
      <c r="AQ460" s="42">
        <f>IFERROR(IF($C460=7,INDEX(ROIC!$A$32:$BS$60,MATCH('Mthly ROIC (TR)'!AQ$2,ROIC!$A$32:$A$60,0),MATCH('Mthly ROIC (TR)'!$A460,ROIC!$A$32:$BS$32,0)),AQ459*(1+O459)),"")</f>
        <v>7.1809091043719714E-2</v>
      </c>
      <c r="AR460" s="42" t="str">
        <f>IFERROR(IF($C460=7,INDEX(ROIC!$A$32:$BS$60,MATCH('Mthly ROIC (TR)'!AR$2,ROIC!$A$32:$A$60,0),MATCH('Mthly ROIC (TR)'!$A460,ROIC!$A$32:$BS$32,0)),AR459*(1+P459)),"")</f>
        <v/>
      </c>
      <c r="AS460" s="42">
        <f>IFERROR(IF($C460=7,INDEX(ROIC!$A$32:$BS$60,MATCH('Mthly ROIC (TR)'!AS$2,ROIC!$A$32:$A$60,0),MATCH('Mthly ROIC (TR)'!$A460,ROIC!$A$32:$BS$32,0)),AS459*(1+Q459)),"")</f>
        <v>0</v>
      </c>
      <c r="AT460" s="42" t="str">
        <f>IFERROR(IF($C460=7,INDEX(ROIC!$A$32:$BS$60,MATCH('Mthly ROIC (TR)'!AT$2,ROIC!$A$32:$A$60,0),MATCH('Mthly ROIC (TR)'!$A460,ROIC!$A$32:$BS$32,0)),AT459*(1+R459)),"")</f>
        <v/>
      </c>
      <c r="AU460" s="42" t="str">
        <f>IFERROR(IF($C460=7,INDEX(ROIC!$A$32:$BS$60,MATCH('Mthly ROIC (TR)'!AU$2,ROIC!$A$32:$A$60,0),MATCH('Mthly ROIC (TR)'!$A460,ROIC!$A$32:$BS$32,0)),AU459*(1+S459)),"")</f>
        <v/>
      </c>
      <c r="AV460" s="42">
        <f>IFERROR(IF($C460=7,INDEX(ROIC!$A$32:$BS$60,MATCH('Mthly ROIC (TR)'!AV$2,ROIC!$A$32:$A$60,0),MATCH('Mthly ROIC (TR)'!$A460,ROIC!$A$32:$BS$32,0)),AV459*(1+T459)),"")</f>
        <v>5.4247186319787817E-2</v>
      </c>
      <c r="AW460" s="42">
        <f>IFERROR(IF($C460=7,INDEX(ROIC!$A$32:$BS$60,MATCH('Mthly ROIC (TR)'!AW$2,ROIC!$A$32:$A$60,0),MATCH('Mthly ROIC (TR)'!$A460,ROIC!$A$32:$BS$32,0)),AW459*(1+U459)),"")</f>
        <v>5.3533900019871065E-2</v>
      </c>
      <c r="AX460" s="42">
        <f>IFERROR(IF($C460=7,INDEX(ROIC!$A$32:$BS$60,MATCH('Mthly ROIC (TR)'!AX$2,ROIC!$A$32:$A$60,0),MATCH('Mthly ROIC (TR)'!$A460,ROIC!$A$32:$BS$32,0)),AX459*(1+V459)),"")</f>
        <v>6.4088046606086413E-2</v>
      </c>
      <c r="AY460" s="42">
        <f>IFERROR(IF($C460=7,INDEX(ROIC!$A$32:$BS$60,MATCH('Mthly ROIC (TR)'!AY$2,ROIC!$A$32:$A$60,0),MATCH('Mthly ROIC (TR)'!$A460,ROIC!$A$32:$BS$32,0)),AY459*(1+W459)),"")</f>
        <v>7.0298104490793212E-2</v>
      </c>
      <c r="AZ460" s="42">
        <f>IFERROR(IF($C460=7,INDEX(ROIC!$A$32:$BS$60,MATCH('Mthly ROIC (TR)'!AZ$2,ROIC!$A$32:$A$60,0),MATCH('Mthly ROIC (TR)'!$A460,ROIC!$A$32:$BS$32,0)),AZ459*(1+X459)),"")</f>
        <v>9.654652923312676E-2</v>
      </c>
      <c r="BA460" s="42">
        <f>IFERROR(IF($C460=7,INDEX(ROIC!$A$32:$BS$60,MATCH('Mthly ROIC (TR)'!BA$2,ROIC!$A$32:$A$60,0),MATCH('Mthly ROIC (TR)'!$A460,ROIC!$A$32:$BS$32,0)),BA459*(1+Y459)),"")</f>
        <v>9.6397856991868938E-2</v>
      </c>
      <c r="BB460" s="42" t="str">
        <f>IFERROR(IF($C460=7,INDEX(ROIC!$A$32:$BS$60,MATCH('Mthly ROIC (TR)'!BB$2,ROIC!$A$32:$A$60,0),MATCH('Mthly ROIC (TR)'!$A460,ROIC!$A$32:$BS$32,0)),BB459*(1+Z459)),"")</f>
        <v/>
      </c>
      <c r="BC460" s="42" t="str">
        <f>IFERROR(IF($C460=7,INDEX(ROIC!$A$32:$BS$60,MATCH('Mthly ROIC (TR)'!BC$2,ROIC!$A$32:$A$60,0),MATCH('Mthly ROIC (TR)'!$A460,ROIC!$A$32:$BS$32,0)),BC459*(1+AA459)),"")</f>
        <v/>
      </c>
      <c r="BD460" s="42" t="str">
        <f>IFERROR(IF($C460=7,INDEX(ROIC!$A$32:$BS$60,MATCH('Mthly ROIC (TR)'!BD$2,ROIC!$A$32:$A$60,0),MATCH('Mthly ROIC (TR)'!$A460,ROIC!$A$32:$BS$32,0)),BD459*(1+AB459)),"")</f>
        <v/>
      </c>
      <c r="BE460" s="42" t="str">
        <f>IFERROR(IF($C460=7,INDEX(ROIC!$A$32:$BS$60,MATCH('Mthly ROIC (TR)'!BE$2,ROIC!$A$32:$A$60,0),MATCH('Mthly ROIC (TR)'!$A460,ROIC!$A$32:$BS$32,0)),BE459*(1+AC459)),"")</f>
        <v/>
      </c>
      <c r="BF460" s="42" t="str">
        <f>IFERROR(IF($C460=7,INDEX(ROIC!$A$32:$BS$60,MATCH('Mthly ROIC (TR)'!BF$2,ROIC!$A$32:$A$60,0),MATCH('Mthly ROIC (TR)'!$A460,ROIC!$A$32:$BS$32,0)),BF459*(1+AD459)),"")</f>
        <v/>
      </c>
      <c r="BG460" s="42" t="str">
        <f>IFERROR(IF($C460=7,INDEX(ROIC!$A$32:$BS$60,MATCH('Mthly ROIC (TR)'!BG$2,ROIC!$A$32:$A$60,0),MATCH('Mthly ROIC (TR)'!$A460,ROIC!$A$32:$BS$32,0)),BG459*(1+AE459)),"")</f>
        <v/>
      </c>
      <c r="BH460" s="44">
        <f t="shared" si="422"/>
        <v>9.8878011246546701E-2</v>
      </c>
      <c r="BI460" s="44" t="str">
        <f t="shared" si="423"/>
        <v/>
      </c>
      <c r="BJ460" s="44">
        <f t="shared" si="424"/>
        <v>0</v>
      </c>
      <c r="BK460" s="44">
        <f t="shared" si="425"/>
        <v>6.4732015297272336E-2</v>
      </c>
      <c r="BL460" s="44">
        <f t="shared" si="426"/>
        <v>8.0897177713281698E-2</v>
      </c>
      <c r="BM460" s="44">
        <f t="shared" si="427"/>
        <v>9.61496878593954E-2</v>
      </c>
      <c r="BN460" s="44">
        <f t="shared" si="428"/>
        <v>9.2333739281880364E-2</v>
      </c>
      <c r="BO460" s="44">
        <f t="shared" si="429"/>
        <v>0</v>
      </c>
      <c r="BP460" s="44" t="str">
        <f t="shared" si="430"/>
        <v/>
      </c>
      <c r="BQ460" s="44" t="str">
        <f t="shared" si="431"/>
        <v/>
      </c>
      <c r="BR460" s="44" t="str">
        <f t="shared" si="432"/>
        <v/>
      </c>
      <c r="BS460" s="44">
        <f t="shared" si="433"/>
        <v>8.0321095965135952E-2</v>
      </c>
      <c r="BT460" s="44" t="str">
        <f t="shared" si="434"/>
        <v/>
      </c>
      <c r="BU460" s="44">
        <f t="shared" si="435"/>
        <v>0</v>
      </c>
      <c r="BV460" s="44" t="str">
        <f t="shared" si="436"/>
        <v/>
      </c>
      <c r="BW460" s="44" t="str">
        <f t="shared" si="437"/>
        <v/>
      </c>
      <c r="BX460" s="44">
        <f t="shared" si="438"/>
        <v>6.0677462907551438E-2</v>
      </c>
      <c r="BY460" s="44">
        <f t="shared" si="439"/>
        <v>5.9879626080577134E-2</v>
      </c>
      <c r="BZ460" s="44">
        <f t="shared" si="440"/>
        <v>7.168482523377899E-2</v>
      </c>
      <c r="CA460" s="44">
        <f t="shared" si="441"/>
        <v>7.8631002215783952E-2</v>
      </c>
      <c r="CB460" s="44">
        <f t="shared" si="442"/>
        <v>0.10799082577042299</v>
      </c>
      <c r="CC460" s="44">
        <f t="shared" si="443"/>
        <v>0.10782453042837289</v>
      </c>
      <c r="CD460" s="44" t="str">
        <f t="shared" si="444"/>
        <v/>
      </c>
      <c r="CE460" s="44" t="str">
        <f t="shared" si="445"/>
        <v/>
      </c>
      <c r="CF460" s="44" t="str">
        <f t="shared" si="446"/>
        <v/>
      </c>
      <c r="CG460" s="44" t="str">
        <f t="shared" si="447"/>
        <v/>
      </c>
      <c r="CH460" s="44" t="str">
        <f t="shared" si="448"/>
        <v/>
      </c>
      <c r="CI460" s="44" t="str">
        <f t="shared" si="449"/>
        <v/>
      </c>
      <c r="CJ460" s="48">
        <f t="shared" si="450"/>
        <v>1.3183701873535812E-2</v>
      </c>
      <c r="CK460" s="48" t="str">
        <f t="shared" si="451"/>
        <v/>
      </c>
      <c r="CL460" s="48">
        <f t="shared" si="452"/>
        <v>0</v>
      </c>
      <c r="CM460" s="48">
        <f t="shared" si="453"/>
        <v>-1.1989469677314889E-2</v>
      </c>
      <c r="CN460" s="48">
        <f t="shared" si="454"/>
        <v>8.4573954440350357E-3</v>
      </c>
      <c r="CO460" s="48">
        <f t="shared" si="455"/>
        <v>1.2666471429533172E-2</v>
      </c>
      <c r="CP460" s="48">
        <f t="shared" si="456"/>
        <v>9.8910671530928699E-3</v>
      </c>
      <c r="CQ460" s="48">
        <f t="shared" si="457"/>
        <v>0</v>
      </c>
      <c r="CR460" s="48" t="str">
        <f t="shared" si="458"/>
        <v/>
      </c>
      <c r="CS460" s="48" t="str">
        <f t="shared" si="459"/>
        <v/>
      </c>
      <c r="CT460" s="48" t="str">
        <f t="shared" si="460"/>
        <v/>
      </c>
      <c r="CU460" s="48">
        <f t="shared" si="461"/>
        <v>9.7054389887552724E-3</v>
      </c>
      <c r="CV460" s="48" t="str">
        <f t="shared" si="462"/>
        <v/>
      </c>
      <c r="CW460" s="48">
        <f t="shared" si="463"/>
        <v>0</v>
      </c>
      <c r="CX460" s="48" t="str">
        <f t="shared" si="464"/>
        <v/>
      </c>
      <c r="CY460" s="48" t="str">
        <f t="shared" si="465"/>
        <v/>
      </c>
      <c r="CZ460" s="48">
        <f t="shared" si="466"/>
        <v>5.6010152460702579E-3</v>
      </c>
      <c r="DA460" s="48">
        <f t="shared" si="467"/>
        <v>1.0100195929141348E-2</v>
      </c>
      <c r="DB460" s="48">
        <f t="shared" si="468"/>
        <v>1.1751580139874325E-2</v>
      </c>
      <c r="DC460" s="48">
        <f t="shared" si="469"/>
        <v>1.1157110166402015E-2</v>
      </c>
      <c r="DD460" s="48">
        <f t="shared" si="470"/>
        <v>1.3569479221356729E-2</v>
      </c>
      <c r="DE460" s="48">
        <f t="shared" si="471"/>
        <v>1.2373296164777503E-2</v>
      </c>
      <c r="DF460" s="48" t="str">
        <f t="shared" si="472"/>
        <v/>
      </c>
      <c r="DG460" s="48" t="str">
        <f t="shared" si="473"/>
        <v/>
      </c>
      <c r="DH460" s="48" t="str">
        <f t="shared" si="474"/>
        <v/>
      </c>
      <c r="DI460" s="48" t="str">
        <f t="shared" si="475"/>
        <v/>
      </c>
      <c r="DJ460" s="48" t="str">
        <f t="shared" si="476"/>
        <v/>
      </c>
      <c r="DK460" s="48" t="str">
        <f t="shared" si="477"/>
        <v/>
      </c>
      <c r="DL460" s="37">
        <f t="shared" si="417"/>
        <v>0.10646728207925944</v>
      </c>
      <c r="DM460" s="39">
        <f t="shared" si="418"/>
        <v>1.1064672820792594</v>
      </c>
      <c r="DN460" s="39"/>
      <c r="DO460" s="36">
        <f>DL460-'1M RF rate'!C320</f>
        <v>0.10165465233996691</v>
      </c>
      <c r="DP460" s="39">
        <f t="shared" si="419"/>
        <v>1.1016546523399668</v>
      </c>
      <c r="DQ460" s="39"/>
      <c r="DR460" s="36">
        <f>DL460-'DJUA Monthly (PR)'!C320</f>
        <v>6.1778897984606632E-2</v>
      </c>
      <c r="DS460" s="39">
        <f t="shared" si="420"/>
        <v>1.0617788979846066</v>
      </c>
      <c r="DT460" s="39"/>
    </row>
    <row r="461" spans="1:124" x14ac:dyDescent="0.35">
      <c r="A461" s="35">
        <f t="shared" si="421"/>
        <v>1987</v>
      </c>
      <c r="B461" s="35">
        <v>1988</v>
      </c>
      <c r="C461" s="35">
        <v>2</v>
      </c>
      <c r="D461" s="46">
        <f>IFERROR(IF(INDEX('Memb Hist (Org)'!$A$1:$BS$29,MATCH('Mthly ROIC (TR)'!D$2,'Memb Hist (Org)'!$A$1:$A$29,0),MATCH('Mthly ROIC (TR)'!$A461,'Memb Hist (Org)'!$A$1:$BS$1,0))&lt;&gt;1,"",'Mthly Returns (TR)'!D460),"")</f>
        <v>-2.7227000000000001E-2</v>
      </c>
      <c r="E461" s="46" t="str">
        <f>IFERROR(IF(INDEX('Memb Hist (Org)'!$A$1:$BS$29,MATCH('Mthly ROIC (TR)'!E$2,'Memb Hist (Org)'!$A$1:$A$29,0),MATCH('Mthly ROIC (TR)'!$A461,'Memb Hist (Org)'!$A$1:$BS$1,0))&lt;&gt;1,"",'Mthly Returns (TR)'!E460),"")</f>
        <v/>
      </c>
      <c r="F461" s="46">
        <f>IFERROR(IF(INDEX('Memb Hist (Org)'!$A$1:$BS$29,MATCH('Mthly ROIC (TR)'!F$2,'Memb Hist (Org)'!$A$1:$A$29,0),MATCH('Mthly ROIC (TR)'!$A461,'Memb Hist (Org)'!$A$1:$BS$1,0))&lt;&gt;1,"",'Mthly Returns (TR)'!F460),"")</f>
        <v>-3.0533999999999999E-2</v>
      </c>
      <c r="G461" s="46">
        <f>IFERROR(IF(INDEX('Memb Hist (Org)'!$A$1:$BS$29,MATCH('Mthly ROIC (TR)'!G$2,'Memb Hist (Org)'!$A$1:$A$29,0),MATCH('Mthly ROIC (TR)'!$A461,'Memb Hist (Org)'!$A$1:$BS$1,0))&lt;&gt;1,"",'Mthly Returns (TR)'!G460),"")</f>
        <v>5.4688000000000001E-2</v>
      </c>
      <c r="H461" s="46">
        <f>IFERROR(IF(INDEX('Memb Hist (Org)'!$A$1:$BS$29,MATCH('Mthly ROIC (TR)'!H$2,'Memb Hist (Org)'!$A$1:$A$29,0),MATCH('Mthly ROIC (TR)'!$A461,'Memb Hist (Org)'!$A$1:$BS$1,0))&lt;&gt;1,"",'Mthly Returns (TR)'!H460),"")</f>
        <v>-4.9383000000000003E-2</v>
      </c>
      <c r="I461" s="46">
        <f>IFERROR(IF(INDEX('Memb Hist (Org)'!$A$1:$BS$29,MATCH('Mthly ROIC (TR)'!I$2,'Memb Hist (Org)'!$A$1:$A$29,0),MATCH('Mthly ROIC (TR)'!$A461,'Memb Hist (Org)'!$A$1:$BS$1,0))&lt;&gt;1,"",'Mthly Returns (TR)'!I460),"")</f>
        <v>-2.2751E-2</v>
      </c>
      <c r="J461" s="46">
        <f>IFERROR(IF(INDEX('Memb Hist (Org)'!$A$1:$BS$29,MATCH('Mthly ROIC (TR)'!J$2,'Memb Hist (Org)'!$A$1:$A$29,0),MATCH('Mthly ROIC (TR)'!$A461,'Memb Hist (Org)'!$A$1:$BS$1,0))&lt;&gt;1,"",'Mthly Returns (TR)'!J460),"")</f>
        <v>-5.6250000000000001E-2</v>
      </c>
      <c r="K461" s="46">
        <f>IFERROR(IF(INDEX('Memb Hist (Org)'!$A$1:$BS$29,MATCH('Mthly ROIC (TR)'!K$2,'Memb Hist (Org)'!$A$1:$A$29,0),MATCH('Mthly ROIC (TR)'!$A461,'Memb Hist (Org)'!$A$1:$BS$1,0))&lt;&gt;1,"",'Mthly Returns (TR)'!K460),"")</f>
        <v>-4.9180000000000001E-2</v>
      </c>
      <c r="L461" s="46" t="str">
        <f>IFERROR(IF(INDEX('Memb Hist (Org)'!$A$1:$BS$29,MATCH('Mthly ROIC (TR)'!L$2,'Memb Hist (Org)'!$A$1:$A$29,0),MATCH('Mthly ROIC (TR)'!$A461,'Memb Hist (Org)'!$A$1:$BS$1,0))&lt;&gt;1,"",'Mthly Returns (TR)'!L460),"")</f>
        <v/>
      </c>
      <c r="M461" s="46" t="str">
        <f>IFERROR(IF(INDEX('Memb Hist (Org)'!$A$1:$BS$29,MATCH('Mthly ROIC (TR)'!M$2,'Memb Hist (Org)'!$A$1:$A$29,0),MATCH('Mthly ROIC (TR)'!$A461,'Memb Hist (Org)'!$A$1:$BS$1,0))&lt;&gt;1,"",'Mthly Returns (TR)'!M460),"")</f>
        <v/>
      </c>
      <c r="N461" s="46" t="str">
        <f>IFERROR(IF(INDEX('Memb Hist (Org)'!$A$1:$BS$29,MATCH('Mthly ROIC (TR)'!N$2,'Memb Hist (Org)'!$A$1:$A$29,0),MATCH('Mthly ROIC (TR)'!$A461,'Memb Hist (Org)'!$A$1:$BS$1,0))&lt;&gt;1,"",'Mthly Returns (TR)'!N460),"")</f>
        <v/>
      </c>
      <c r="O461" s="46">
        <f>IFERROR(IF(INDEX('Memb Hist (Org)'!$A$1:$BS$29,MATCH('Mthly ROIC (TR)'!O$2,'Memb Hist (Org)'!$A$1:$A$29,0),MATCH('Mthly ROIC (TR)'!$A461,'Memb Hist (Org)'!$A$1:$BS$1,0))&lt;&gt;1,"",'Mthly Returns (TR)'!O460),"")</f>
        <v>-4.1784000000000002E-2</v>
      </c>
      <c r="P461" s="46" t="str">
        <f>IFERROR(IF(INDEX('Memb Hist (Org)'!$A$1:$BS$29,MATCH('Mthly ROIC (TR)'!P$2,'Memb Hist (Org)'!$A$1:$A$29,0),MATCH('Mthly ROIC (TR)'!$A461,'Memb Hist (Org)'!$A$1:$BS$1,0))&lt;&gt;1,"",'Mthly Returns (TR)'!P460),"")</f>
        <v/>
      </c>
      <c r="Q461" s="46">
        <f>IFERROR(IF(INDEX('Memb Hist (Org)'!$A$1:$BS$29,MATCH('Mthly ROIC (TR)'!Q$2,'Memb Hist (Org)'!$A$1:$A$29,0),MATCH('Mthly ROIC (TR)'!$A461,'Memb Hist (Org)'!$A$1:$BS$1,0))&lt;&gt;1,"",'Mthly Returns (TR)'!Q460),"")</f>
        <v>-3.2142999999999998E-2</v>
      </c>
      <c r="R461" s="46" t="str">
        <f>IFERROR(IF(INDEX('Memb Hist (Org)'!$A$1:$BS$29,MATCH('Mthly ROIC (TR)'!R$2,'Memb Hist (Org)'!$A$1:$A$29,0),MATCH('Mthly ROIC (TR)'!$A461,'Memb Hist (Org)'!$A$1:$BS$1,0))&lt;&gt;1,"",'Mthly Returns (TR)'!R460),"")</f>
        <v/>
      </c>
      <c r="S461" s="46" t="str">
        <f>IFERROR(IF(INDEX('Memb Hist (Org)'!$A$1:$BS$29,MATCH('Mthly ROIC (TR)'!S$2,'Memb Hist (Org)'!$A$1:$A$29,0),MATCH('Mthly ROIC (TR)'!$A461,'Memb Hist (Org)'!$A$1:$BS$1,0))&lt;&gt;1,"",'Mthly Returns (TR)'!S460),"")</f>
        <v/>
      </c>
      <c r="T461" s="46">
        <f>IFERROR(IF(INDEX('Memb Hist (Org)'!$A$1:$BS$29,MATCH('Mthly ROIC (TR)'!T$2,'Memb Hist (Org)'!$A$1:$A$29,0),MATCH('Mthly ROIC (TR)'!$A461,'Memb Hist (Org)'!$A$1:$BS$1,0))&lt;&gt;1,"",'Mthly Returns (TR)'!T460),"")</f>
        <v>-1.4085E-2</v>
      </c>
      <c r="U461" s="46">
        <f>IFERROR(IF(INDEX('Memb Hist (Org)'!$A$1:$BS$29,MATCH('Mthly ROIC (TR)'!U$2,'Memb Hist (Org)'!$A$1:$A$29,0),MATCH('Mthly ROIC (TR)'!$A461,'Memb Hist (Org)'!$A$1:$BS$1,0))&lt;&gt;1,"",'Mthly Returns (TR)'!U460),"")</f>
        <v>5.1546000000000002E-2</v>
      </c>
      <c r="V461" s="46">
        <f>IFERROR(IF(INDEX('Memb Hist (Org)'!$A$1:$BS$29,MATCH('Mthly ROIC (TR)'!V$2,'Memb Hist (Org)'!$A$1:$A$29,0),MATCH('Mthly ROIC (TR)'!$A461,'Memb Hist (Org)'!$A$1:$BS$1,0))&lt;&gt;1,"",'Mthly Returns (TR)'!V460),"")</f>
        <v>6.3380000000000006E-2</v>
      </c>
      <c r="W461" s="46">
        <f>IFERROR(IF(INDEX('Memb Hist (Org)'!$A$1:$BS$29,MATCH('Mthly ROIC (TR)'!W$2,'Memb Hist (Org)'!$A$1:$A$29,0),MATCH('Mthly ROIC (TR)'!$A461,'Memb Hist (Org)'!$A$1:$BS$1,0))&lt;&gt;1,"",'Mthly Returns (TR)'!W460),"")</f>
        <v>-8.6390999999999996E-2</v>
      </c>
      <c r="X461" s="46">
        <f>IFERROR(IF(INDEX('Memb Hist (Org)'!$A$1:$BS$29,MATCH('Mthly ROIC (TR)'!X$2,'Memb Hist (Org)'!$A$1:$A$29,0),MATCH('Mthly ROIC (TR)'!$A461,'Memb Hist (Org)'!$A$1:$BS$1,0))&lt;&gt;1,"",'Mthly Returns (TR)'!X460),"")</f>
        <v>-8.3721000000000004E-2</v>
      </c>
      <c r="Y461" s="46">
        <f>IFERROR(IF(INDEX('Memb Hist (Org)'!$A$1:$BS$29,MATCH('Mthly ROIC (TR)'!Y$2,'Memb Hist (Org)'!$A$1:$A$29,0),MATCH('Mthly ROIC (TR)'!$A461,'Memb Hist (Org)'!$A$1:$BS$1,0))&lt;&gt;1,"",'Mthly Returns (TR)'!Y460),"")</f>
        <v>-2.2058999999999999E-2</v>
      </c>
      <c r="Z461" s="46" t="str">
        <f>IFERROR(IF(INDEX('Memb Hist (Org)'!$A$1:$BS$29,MATCH('Mthly ROIC (TR)'!Z$2,'Memb Hist (Org)'!$A$1:$A$29,0),MATCH('Mthly ROIC (TR)'!$A461,'Memb Hist (Org)'!$A$1:$BS$1,0))&lt;&gt;1,"",'Mthly Returns (TR)'!Z460),"")</f>
        <v/>
      </c>
      <c r="AA461" s="46" t="str">
        <f>IFERROR(IF(INDEX('Memb Hist (Org)'!$A$1:$BS$29,MATCH('Mthly ROIC (TR)'!AA$2,'Memb Hist (Org)'!$A$1:$A$29,0),MATCH('Mthly ROIC (TR)'!$A461,'Memb Hist (Org)'!$A$1:$BS$1,0))&lt;&gt;1,"",'Mthly Returns (TR)'!AA460),"")</f>
        <v/>
      </c>
      <c r="AB461" s="46" t="str">
        <f>IFERROR(IF(INDEX('Memb Hist (Org)'!$A$1:$BS$29,MATCH('Mthly ROIC (TR)'!AB$2,'Memb Hist (Org)'!$A$1:$A$29,0),MATCH('Mthly ROIC (TR)'!$A461,'Memb Hist (Org)'!$A$1:$BS$1,0))&lt;&gt;1,"",'Mthly Returns (TR)'!AB460),"")</f>
        <v/>
      </c>
      <c r="AC461" s="46" t="str">
        <f>IFERROR(IF(INDEX('Memb Hist (Org)'!$A$1:$BS$29,MATCH('Mthly ROIC (TR)'!AC$2,'Memb Hist (Org)'!$A$1:$A$29,0),MATCH('Mthly ROIC (TR)'!$A461,'Memb Hist (Org)'!$A$1:$BS$1,0))&lt;&gt;1,"",'Mthly Returns (TR)'!AC460),"")</f>
        <v/>
      </c>
      <c r="AD461" s="46" t="str">
        <f>IFERROR(IF(INDEX('Memb Hist (Org)'!$A$1:$BS$29,MATCH('Mthly ROIC (TR)'!AD$2,'Memb Hist (Org)'!$A$1:$A$29,0),MATCH('Mthly ROIC (TR)'!$A461,'Memb Hist (Org)'!$A$1:$BS$1,0))&lt;&gt;1,"",'Mthly Returns (TR)'!AD460),"")</f>
        <v/>
      </c>
      <c r="AE461" s="46" t="str">
        <f>IFERROR(IF(INDEX('Memb Hist (Org)'!$A$1:$BS$29,MATCH('Mthly ROIC (TR)'!AE$2,'Memb Hist (Org)'!$A$1:$A$29,0),MATCH('Mthly ROIC (TR)'!$A461,'Memb Hist (Org)'!$A$1:$BS$1,0))&lt;&gt;1,"",'Mthly Returns (TR)'!AE460),"")</f>
        <v/>
      </c>
      <c r="AF461" s="42">
        <f>IFERROR(IF($C461=7,INDEX(ROIC!$A$32:$BS$60,MATCH('Mthly ROIC (TR)'!AF$2,ROIC!$A$32:$A$60,0),MATCH('Mthly ROIC (TR)'!$A461,ROIC!$A$32:$BS$32,0)),AF460*(1+D460)),"")</f>
        <v>0.10018600547293448</v>
      </c>
      <c r="AG461" s="42" t="str">
        <f>IFERROR(IF($C461=7,INDEX(ROIC!$A$32:$BS$60,MATCH('Mthly ROIC (TR)'!AG$2,ROIC!$A$32:$A$60,0),MATCH('Mthly ROIC (TR)'!$A461,ROIC!$A$32:$BS$32,0)),AG460*(1+E460)),"")</f>
        <v/>
      </c>
      <c r="AH461" s="42">
        <f>IFERROR(IF($C461=7,INDEX(ROIC!$A$32:$BS$60,MATCH('Mthly ROIC (TR)'!AH$2,ROIC!$A$32:$A$60,0),MATCH('Mthly ROIC (TR)'!$A461,ROIC!$A$32:$BS$32,0)),AH460*(1+F460)),"")</f>
        <v>0</v>
      </c>
      <c r="AI461" s="42">
        <f>IFERROR(IF($C461=7,INDEX(ROIC!$A$32:$BS$60,MATCH('Mthly ROIC (TR)'!AI$2,ROIC!$A$32:$A$60,0),MATCH('Mthly ROIC (TR)'!$A461,ROIC!$A$32:$BS$32,0)),AI460*(1+G460)),"")</f>
        <v>4.7153169597499212E-2</v>
      </c>
      <c r="AJ461" s="42">
        <f>IFERROR(IF($C461=7,INDEX(ROIC!$A$32:$BS$60,MATCH('Mthly ROIC (TR)'!AJ$2,ROIC!$A$32:$A$60,0),MATCH('Mthly ROIC (TR)'!$A461,ROIC!$A$32:$BS$32,0)),AJ460*(1+H460)),"")</f>
        <v>7.9885248102336576E-2</v>
      </c>
      <c r="AK461" s="42">
        <f>IFERROR(IF($C461=7,INDEX(ROIC!$A$32:$BS$60,MATCH('Mthly ROIC (TR)'!AK$2,ROIC!$A$32:$A$60,0),MATCH('Mthly ROIC (TR)'!$A461,ROIC!$A$32:$BS$32,0)),AK460*(1+I460)),"")</f>
        <v>9.7284398270639963E-2</v>
      </c>
      <c r="AL461" s="42">
        <f>IFERROR(IF($C461=7,INDEX(ROIC!$A$32:$BS$60,MATCH('Mthly ROIC (TR)'!AL$2,ROIC!$A$32:$A$60,0),MATCH('Mthly ROIC (TR)'!$A461,ROIC!$A$32:$BS$32,0)),AL460*(1+J460)),"")</f>
        <v>9.1391562129604142E-2</v>
      </c>
      <c r="AM461" s="42">
        <f>IFERROR(IF($C461=7,INDEX(ROIC!$A$32:$BS$60,MATCH('Mthly ROIC (TR)'!AM$2,ROIC!$A$32:$A$60,0),MATCH('Mthly ROIC (TR)'!$A461,ROIC!$A$32:$BS$32,0)),AM460*(1+K460)),"")</f>
        <v>0</v>
      </c>
      <c r="AN461" s="42" t="str">
        <f>IFERROR(IF($C461=7,INDEX(ROIC!$A$32:$BS$60,MATCH('Mthly ROIC (TR)'!AN$2,ROIC!$A$32:$A$60,0),MATCH('Mthly ROIC (TR)'!$A461,ROIC!$A$32:$BS$32,0)),AN460*(1+L460)),"")</f>
        <v/>
      </c>
      <c r="AO461" s="42" t="str">
        <f>IFERROR(IF($C461=7,INDEX(ROIC!$A$32:$BS$60,MATCH('Mthly ROIC (TR)'!AO$2,ROIC!$A$32:$A$60,0),MATCH('Mthly ROIC (TR)'!$A461,ROIC!$A$32:$BS$32,0)),AO460*(1+M460)),"")</f>
        <v/>
      </c>
      <c r="AP461" s="42" t="str">
        <f>IFERROR(IF($C461=7,INDEX(ROIC!$A$32:$BS$60,MATCH('Mthly ROIC (TR)'!AP$2,ROIC!$A$32:$A$60,0),MATCH('Mthly ROIC (TR)'!$A461,ROIC!$A$32:$BS$32,0)),AP460*(1+N460)),"")</f>
        <v/>
      </c>
      <c r="AQ461" s="42">
        <f>IFERROR(IF($C461=7,INDEX(ROIC!$A$32:$BS$60,MATCH('Mthly ROIC (TR)'!AQ$2,ROIC!$A$32:$A$60,0),MATCH('Mthly ROIC (TR)'!$A461,ROIC!$A$32:$BS$32,0)),AQ460*(1+O460)),"")</f>
        <v>8.0485998941805498E-2</v>
      </c>
      <c r="AR461" s="42" t="str">
        <f>IFERROR(IF($C461=7,INDEX(ROIC!$A$32:$BS$60,MATCH('Mthly ROIC (TR)'!AR$2,ROIC!$A$32:$A$60,0),MATCH('Mthly ROIC (TR)'!$A461,ROIC!$A$32:$BS$32,0)),AR460*(1+P460)),"")</f>
        <v/>
      </c>
      <c r="AS461" s="42">
        <f>IFERROR(IF($C461=7,INDEX(ROIC!$A$32:$BS$60,MATCH('Mthly ROIC (TR)'!AS$2,ROIC!$A$32:$A$60,0),MATCH('Mthly ROIC (TR)'!$A461,ROIC!$A$32:$BS$32,0)),AS460*(1+Q460)),"")</f>
        <v>0</v>
      </c>
      <c r="AT461" s="42" t="str">
        <f>IFERROR(IF($C461=7,INDEX(ROIC!$A$32:$BS$60,MATCH('Mthly ROIC (TR)'!AT$2,ROIC!$A$32:$A$60,0),MATCH('Mthly ROIC (TR)'!$A461,ROIC!$A$32:$BS$32,0)),AT460*(1+R460)),"")</f>
        <v/>
      </c>
      <c r="AU461" s="42" t="str">
        <f>IFERROR(IF($C461=7,INDEX(ROIC!$A$32:$BS$60,MATCH('Mthly ROIC (TR)'!AU$2,ROIC!$A$32:$A$60,0),MATCH('Mthly ROIC (TR)'!$A461,ROIC!$A$32:$BS$32,0)),AU460*(1+S460)),"")</f>
        <v/>
      </c>
      <c r="AV461" s="42">
        <f>IFERROR(IF($C461=7,INDEX(ROIC!$A$32:$BS$60,MATCH('Mthly ROIC (TR)'!AV$2,ROIC!$A$32:$A$60,0),MATCH('Mthly ROIC (TR)'!$A461,ROIC!$A$32:$BS$32,0)),AV460*(1+T460)),"")</f>
        <v>5.9254635594594797E-2</v>
      </c>
      <c r="AW461" s="42">
        <f>IFERROR(IF($C461=7,INDEX(ROIC!$A$32:$BS$60,MATCH('Mthly ROIC (TR)'!AW$2,ROIC!$A$32:$A$60,0),MATCH('Mthly ROIC (TR)'!$A461,ROIC!$A$32:$BS$32,0)),AW460*(1+U460)),"")</f>
        <v>6.2563730605722817E-2</v>
      </c>
      <c r="AX461" s="42">
        <f>IFERROR(IF($C461=7,INDEX(ROIC!$A$32:$BS$60,MATCH('Mthly ROIC (TR)'!AX$2,ROIC!$A$32:$A$60,0),MATCH('Mthly ROIC (TR)'!$A461,ROIC!$A$32:$BS$32,0)),AX460*(1+V460)),"")</f>
        <v>7.4594256438408585E-2</v>
      </c>
      <c r="AY461" s="42">
        <f>IFERROR(IF($C461=7,INDEX(ROIC!$A$32:$BS$60,MATCH('Mthly ROIC (TR)'!AY$2,ROIC!$A$32:$A$60,0),MATCH('Mthly ROIC (TR)'!$A461,ROIC!$A$32:$BS$32,0)),AY460*(1+W460)),"")</f>
        <v>8.0272843133200836E-2</v>
      </c>
      <c r="AZ461" s="42">
        <f>IFERROR(IF($C461=7,INDEX(ROIC!$A$32:$BS$60,MATCH('Mthly ROIC (TR)'!AZ$2,ROIC!$A$32:$A$60,0),MATCH('Mthly ROIC (TR)'!$A461,ROIC!$A$32:$BS$32,0)),AZ460*(1+X460)),"")</f>
        <v>0.10867798681738607</v>
      </c>
      <c r="BA461" s="42">
        <f>IFERROR(IF($C461=7,INDEX(ROIC!$A$32:$BS$60,MATCH('Mthly ROIC (TR)'!BA$2,ROIC!$A$32:$A$60,0),MATCH('Mthly ROIC (TR)'!$A461,ROIC!$A$32:$BS$32,0)),BA460*(1+Y460)),"")</f>
        <v>0.10745989667311387</v>
      </c>
      <c r="BB461" s="42" t="str">
        <f>IFERROR(IF($C461=7,INDEX(ROIC!$A$32:$BS$60,MATCH('Mthly ROIC (TR)'!BB$2,ROIC!$A$32:$A$60,0),MATCH('Mthly ROIC (TR)'!$A461,ROIC!$A$32:$BS$32,0)),BB460*(1+Z460)),"")</f>
        <v/>
      </c>
      <c r="BC461" s="42" t="str">
        <f>IFERROR(IF($C461=7,INDEX(ROIC!$A$32:$BS$60,MATCH('Mthly ROIC (TR)'!BC$2,ROIC!$A$32:$A$60,0),MATCH('Mthly ROIC (TR)'!$A461,ROIC!$A$32:$BS$32,0)),BC460*(1+AA460)),"")</f>
        <v/>
      </c>
      <c r="BD461" s="42" t="str">
        <f>IFERROR(IF($C461=7,INDEX(ROIC!$A$32:$BS$60,MATCH('Mthly ROIC (TR)'!BD$2,ROIC!$A$32:$A$60,0),MATCH('Mthly ROIC (TR)'!$A461,ROIC!$A$32:$BS$32,0)),BD460*(1+AB460)),"")</f>
        <v/>
      </c>
      <c r="BE461" s="42" t="str">
        <f>IFERROR(IF($C461=7,INDEX(ROIC!$A$32:$BS$60,MATCH('Mthly ROIC (TR)'!BE$2,ROIC!$A$32:$A$60,0),MATCH('Mthly ROIC (TR)'!$A461,ROIC!$A$32:$BS$32,0)),BE460*(1+AC460)),"")</f>
        <v/>
      </c>
      <c r="BF461" s="42" t="str">
        <f>IFERROR(IF($C461=7,INDEX(ROIC!$A$32:$BS$60,MATCH('Mthly ROIC (TR)'!BF$2,ROIC!$A$32:$A$60,0),MATCH('Mthly ROIC (TR)'!$A461,ROIC!$A$32:$BS$32,0)),BF460*(1+AD460)),"")</f>
        <v/>
      </c>
      <c r="BG461" s="42" t="str">
        <f>IFERROR(IF($C461=7,INDEX(ROIC!$A$32:$BS$60,MATCH('Mthly ROIC (TR)'!BG$2,ROIC!$A$32:$A$60,0),MATCH('Mthly ROIC (TR)'!$A461,ROIC!$A$32:$BS$32,0)),BG460*(1+AE460)),"")</f>
        <v/>
      </c>
      <c r="BH461" s="44">
        <f t="shared" si="422"/>
        <v>0.10127883122716251</v>
      </c>
      <c r="BI461" s="44" t="str">
        <f t="shared" si="423"/>
        <v/>
      </c>
      <c r="BJ461" s="44">
        <f t="shared" si="424"/>
        <v>0</v>
      </c>
      <c r="BK461" s="44">
        <f t="shared" si="425"/>
        <v>4.7667514868441771E-2</v>
      </c>
      <c r="BL461" s="44">
        <f t="shared" si="426"/>
        <v>8.0756633842261241E-2</v>
      </c>
      <c r="BM461" s="44">
        <f t="shared" si="427"/>
        <v>9.8345573385995311E-2</v>
      </c>
      <c r="BN461" s="44">
        <f t="shared" si="428"/>
        <v>9.2388458376169685E-2</v>
      </c>
      <c r="BO461" s="44">
        <f t="shared" si="429"/>
        <v>0</v>
      </c>
      <c r="BP461" s="44" t="str">
        <f t="shared" si="430"/>
        <v/>
      </c>
      <c r="BQ461" s="44" t="str">
        <f t="shared" si="431"/>
        <v/>
      </c>
      <c r="BR461" s="44" t="str">
        <f t="shared" si="432"/>
        <v/>
      </c>
      <c r="BS461" s="44">
        <f t="shared" si="433"/>
        <v>8.1363937652737903E-2</v>
      </c>
      <c r="BT461" s="44" t="str">
        <f t="shared" si="434"/>
        <v/>
      </c>
      <c r="BU461" s="44">
        <f t="shared" si="435"/>
        <v>0</v>
      </c>
      <c r="BV461" s="44" t="str">
        <f t="shared" si="436"/>
        <v/>
      </c>
      <c r="BW461" s="44" t="str">
        <f t="shared" si="437"/>
        <v/>
      </c>
      <c r="BX461" s="44">
        <f t="shared" si="438"/>
        <v>5.9900983270894402E-2</v>
      </c>
      <c r="BY461" s="44">
        <f t="shared" si="439"/>
        <v>6.3246173784925017E-2</v>
      </c>
      <c r="BZ461" s="44">
        <f t="shared" si="440"/>
        <v>7.5407928209915695E-2</v>
      </c>
      <c r="CA461" s="44">
        <f t="shared" si="441"/>
        <v>8.1148456747367412E-2</v>
      </c>
      <c r="CB461" s="44">
        <f t="shared" si="442"/>
        <v>0.10986344283343392</v>
      </c>
      <c r="CC461" s="44">
        <f t="shared" si="443"/>
        <v>0.10863206580069515</v>
      </c>
      <c r="CD461" s="44" t="str">
        <f t="shared" si="444"/>
        <v/>
      </c>
      <c r="CE461" s="44" t="str">
        <f t="shared" si="445"/>
        <v/>
      </c>
      <c r="CF461" s="44" t="str">
        <f t="shared" si="446"/>
        <v/>
      </c>
      <c r="CG461" s="44" t="str">
        <f t="shared" si="447"/>
        <v/>
      </c>
      <c r="CH461" s="44" t="str">
        <f t="shared" si="448"/>
        <v/>
      </c>
      <c r="CI461" s="44" t="str">
        <f t="shared" si="449"/>
        <v/>
      </c>
      <c r="CJ461" s="48">
        <f t="shared" si="450"/>
        <v>-2.7575187378219537E-3</v>
      </c>
      <c r="CK461" s="48" t="str">
        <f t="shared" si="451"/>
        <v/>
      </c>
      <c r="CL461" s="48">
        <f t="shared" si="452"/>
        <v>0</v>
      </c>
      <c r="CM461" s="48">
        <f t="shared" si="453"/>
        <v>2.6068410531253435E-3</v>
      </c>
      <c r="CN461" s="48">
        <f t="shared" si="454"/>
        <v>-3.9880048490323868E-3</v>
      </c>
      <c r="CO461" s="48">
        <f t="shared" si="455"/>
        <v>-2.2374601401047795E-3</v>
      </c>
      <c r="CP461" s="48">
        <f t="shared" si="456"/>
        <v>-5.1968507836595446E-3</v>
      </c>
      <c r="CQ461" s="48">
        <f t="shared" si="457"/>
        <v>0</v>
      </c>
      <c r="CR461" s="48" t="str">
        <f t="shared" si="458"/>
        <v/>
      </c>
      <c r="CS461" s="48" t="str">
        <f t="shared" si="459"/>
        <v/>
      </c>
      <c r="CT461" s="48" t="str">
        <f t="shared" si="460"/>
        <v/>
      </c>
      <c r="CU461" s="48">
        <f t="shared" si="461"/>
        <v>-3.3997107708820008E-3</v>
      </c>
      <c r="CV461" s="48" t="str">
        <f t="shared" si="462"/>
        <v/>
      </c>
      <c r="CW461" s="48">
        <f t="shared" si="463"/>
        <v>0</v>
      </c>
      <c r="CX461" s="48" t="str">
        <f t="shared" si="464"/>
        <v/>
      </c>
      <c r="CY461" s="48" t="str">
        <f t="shared" si="465"/>
        <v/>
      </c>
      <c r="CZ461" s="48">
        <f t="shared" si="466"/>
        <v>-8.4370534937054772E-4</v>
      </c>
      <c r="DA461" s="48">
        <f t="shared" si="467"/>
        <v>3.2600872739177449E-3</v>
      </c>
      <c r="DB461" s="48">
        <f t="shared" si="468"/>
        <v>4.7793544899444569E-3</v>
      </c>
      <c r="DC461" s="48">
        <f t="shared" si="469"/>
        <v>-7.0104963268618177E-3</v>
      </c>
      <c r="DD461" s="48">
        <f t="shared" si="470"/>
        <v>-9.1978772974579213E-3</v>
      </c>
      <c r="DE461" s="48">
        <f t="shared" si="471"/>
        <v>-2.396314739497534E-3</v>
      </c>
      <c r="DF461" s="48" t="str">
        <f t="shared" si="472"/>
        <v/>
      </c>
      <c r="DG461" s="48" t="str">
        <f t="shared" si="473"/>
        <v/>
      </c>
      <c r="DH461" s="48" t="str">
        <f t="shared" si="474"/>
        <v/>
      </c>
      <c r="DI461" s="48" t="str">
        <f t="shared" si="475"/>
        <v/>
      </c>
      <c r="DJ461" s="48" t="str">
        <f t="shared" si="476"/>
        <v/>
      </c>
      <c r="DK461" s="48" t="str">
        <f t="shared" si="477"/>
        <v/>
      </c>
      <c r="DL461" s="37">
        <f t="shared" si="417"/>
        <v>-2.6381656177700937E-2</v>
      </c>
      <c r="DM461" s="39">
        <f t="shared" si="418"/>
        <v>0.97361834382229906</v>
      </c>
      <c r="DN461" s="39"/>
      <c r="DO461" s="36">
        <f>DL461-'1M RF rate'!C321</f>
        <v>-3.1231825304879442E-2</v>
      </c>
      <c r="DP461" s="39">
        <f t="shared" si="419"/>
        <v>0.96876817469512055</v>
      </c>
      <c r="DQ461" s="39"/>
      <c r="DR461" s="36">
        <f>DL461-'DJUA Monthly (PR)'!C321</f>
        <v>9.1771861485791008E-3</v>
      </c>
      <c r="DS461" s="39">
        <f t="shared" si="420"/>
        <v>1.0091771861485792</v>
      </c>
      <c r="DT461" s="39"/>
    </row>
    <row r="462" spans="1:124" x14ac:dyDescent="0.35">
      <c r="A462" s="35">
        <f t="shared" si="421"/>
        <v>1987</v>
      </c>
      <c r="B462" s="35">
        <v>1988</v>
      </c>
      <c r="C462" s="35">
        <v>3</v>
      </c>
      <c r="D462" s="46">
        <f>IFERROR(IF(INDEX('Memb Hist (Org)'!$A$1:$BS$29,MATCH('Mthly ROIC (TR)'!D$2,'Memb Hist (Org)'!$A$1:$A$29,0),MATCH('Mthly ROIC (TR)'!$A462,'Memb Hist (Org)'!$A$1:$BS$1,0))&lt;&gt;1,"",'Mthly Returns (TR)'!D461),"")</f>
        <v>-4.4053000000000002E-2</v>
      </c>
      <c r="E462" s="46" t="str">
        <f>IFERROR(IF(INDEX('Memb Hist (Org)'!$A$1:$BS$29,MATCH('Mthly ROIC (TR)'!E$2,'Memb Hist (Org)'!$A$1:$A$29,0),MATCH('Mthly ROIC (TR)'!$A462,'Memb Hist (Org)'!$A$1:$BS$1,0))&lt;&gt;1,"",'Mthly Returns (TR)'!E461),"")</f>
        <v/>
      </c>
      <c r="F462" s="46">
        <f>IFERROR(IF(INDEX('Memb Hist (Org)'!$A$1:$BS$29,MATCH('Mthly ROIC (TR)'!F$2,'Memb Hist (Org)'!$A$1:$A$29,0),MATCH('Mthly ROIC (TR)'!$A462,'Memb Hist (Org)'!$A$1:$BS$1,0))&lt;&gt;1,"",'Mthly Returns (TR)'!F461),"")</f>
        <v>-4.7244000000000001E-2</v>
      </c>
      <c r="G462" s="46">
        <f>IFERROR(IF(INDEX('Memb Hist (Org)'!$A$1:$BS$29,MATCH('Mthly ROIC (TR)'!G$2,'Memb Hist (Org)'!$A$1:$A$29,0),MATCH('Mthly ROIC (TR)'!$A462,'Memb Hist (Org)'!$A$1:$BS$1,0))&lt;&gt;1,"",'Mthly Returns (TR)'!G461),"")</f>
        <v>-0.188889</v>
      </c>
      <c r="H462" s="46">
        <f>IFERROR(IF(INDEX('Memb Hist (Org)'!$A$1:$BS$29,MATCH('Mthly ROIC (TR)'!H$2,'Memb Hist (Org)'!$A$1:$A$29,0),MATCH('Mthly ROIC (TR)'!$A462,'Memb Hist (Org)'!$A$1:$BS$1,0))&lt;&gt;1,"",'Mthly Returns (TR)'!H461),"")</f>
        <v>-4.3290000000000002E-2</v>
      </c>
      <c r="I462" s="46">
        <f>IFERROR(IF(INDEX('Memb Hist (Org)'!$A$1:$BS$29,MATCH('Mthly ROIC (TR)'!I$2,'Memb Hist (Org)'!$A$1:$A$29,0),MATCH('Mthly ROIC (TR)'!$A462,'Memb Hist (Org)'!$A$1:$BS$1,0))&lt;&gt;1,"",'Mthly Returns (TR)'!I461),"")</f>
        <v>-5.2342E-2</v>
      </c>
      <c r="J462" s="46">
        <f>IFERROR(IF(INDEX('Memb Hist (Org)'!$A$1:$BS$29,MATCH('Mthly ROIC (TR)'!J$2,'Memb Hist (Org)'!$A$1:$A$29,0),MATCH('Mthly ROIC (TR)'!$A462,'Memb Hist (Org)'!$A$1:$BS$1,0))&lt;&gt;1,"",'Mthly Returns (TR)'!J461),"")</f>
        <v>-4.9668999999999998E-2</v>
      </c>
      <c r="K462" s="46">
        <f>IFERROR(IF(INDEX('Memb Hist (Org)'!$A$1:$BS$29,MATCH('Mthly ROIC (TR)'!K$2,'Memb Hist (Org)'!$A$1:$A$29,0),MATCH('Mthly ROIC (TR)'!$A462,'Memb Hist (Org)'!$A$1:$BS$1,0))&lt;&gt;1,"",'Mthly Returns (TR)'!K461),"")</f>
        <v>-3.1378999999999997E-2</v>
      </c>
      <c r="L462" s="46" t="str">
        <f>IFERROR(IF(INDEX('Memb Hist (Org)'!$A$1:$BS$29,MATCH('Mthly ROIC (TR)'!L$2,'Memb Hist (Org)'!$A$1:$A$29,0),MATCH('Mthly ROIC (TR)'!$A462,'Memb Hist (Org)'!$A$1:$BS$1,0))&lt;&gt;1,"",'Mthly Returns (TR)'!L461),"")</f>
        <v/>
      </c>
      <c r="M462" s="46" t="str">
        <f>IFERROR(IF(INDEX('Memb Hist (Org)'!$A$1:$BS$29,MATCH('Mthly ROIC (TR)'!M$2,'Memb Hist (Org)'!$A$1:$A$29,0),MATCH('Mthly ROIC (TR)'!$A462,'Memb Hist (Org)'!$A$1:$BS$1,0))&lt;&gt;1,"",'Mthly Returns (TR)'!M461),"")</f>
        <v/>
      </c>
      <c r="N462" s="46" t="str">
        <f>IFERROR(IF(INDEX('Memb Hist (Org)'!$A$1:$BS$29,MATCH('Mthly ROIC (TR)'!N$2,'Memb Hist (Org)'!$A$1:$A$29,0),MATCH('Mthly ROIC (TR)'!$A462,'Memb Hist (Org)'!$A$1:$BS$1,0))&lt;&gt;1,"",'Mthly Returns (TR)'!N461),"")</f>
        <v/>
      </c>
      <c r="O462" s="46">
        <f>IFERROR(IF(INDEX('Memb Hist (Org)'!$A$1:$BS$29,MATCH('Mthly ROIC (TR)'!O$2,'Memb Hist (Org)'!$A$1:$A$29,0),MATCH('Mthly ROIC (TR)'!$A462,'Memb Hist (Org)'!$A$1:$BS$1,0))&lt;&gt;1,"",'Mthly Returns (TR)'!O461),"")</f>
        <v>-3.1746000000000003E-2</v>
      </c>
      <c r="P462" s="46" t="str">
        <f>IFERROR(IF(INDEX('Memb Hist (Org)'!$A$1:$BS$29,MATCH('Mthly ROIC (TR)'!P$2,'Memb Hist (Org)'!$A$1:$A$29,0),MATCH('Mthly ROIC (TR)'!$A462,'Memb Hist (Org)'!$A$1:$BS$1,0))&lt;&gt;1,"",'Mthly Returns (TR)'!P461),"")</f>
        <v/>
      </c>
      <c r="Q462" s="46">
        <f>IFERROR(IF(INDEX('Memb Hist (Org)'!$A$1:$BS$29,MATCH('Mthly ROIC (TR)'!Q$2,'Memb Hist (Org)'!$A$1:$A$29,0),MATCH('Mthly ROIC (TR)'!$A462,'Memb Hist (Org)'!$A$1:$BS$1,0))&lt;&gt;1,"",'Mthly Returns (TR)'!Q461),"")</f>
        <v>-2.8302000000000001E-2</v>
      </c>
      <c r="R462" s="46" t="str">
        <f>IFERROR(IF(INDEX('Memb Hist (Org)'!$A$1:$BS$29,MATCH('Mthly ROIC (TR)'!R$2,'Memb Hist (Org)'!$A$1:$A$29,0),MATCH('Mthly ROIC (TR)'!$A462,'Memb Hist (Org)'!$A$1:$BS$1,0))&lt;&gt;1,"",'Mthly Returns (TR)'!R461),"")</f>
        <v/>
      </c>
      <c r="S462" s="46" t="str">
        <f>IFERROR(IF(INDEX('Memb Hist (Org)'!$A$1:$BS$29,MATCH('Mthly ROIC (TR)'!S$2,'Memb Hist (Org)'!$A$1:$A$29,0),MATCH('Mthly ROIC (TR)'!$A462,'Memb Hist (Org)'!$A$1:$BS$1,0))&lt;&gt;1,"",'Mthly Returns (TR)'!S461),"")</f>
        <v/>
      </c>
      <c r="T462" s="46">
        <f>IFERROR(IF(INDEX('Memb Hist (Org)'!$A$1:$BS$29,MATCH('Mthly ROIC (TR)'!T$2,'Memb Hist (Org)'!$A$1:$A$29,0),MATCH('Mthly ROIC (TR)'!$A462,'Memb Hist (Org)'!$A$1:$BS$1,0))&lt;&gt;1,"",'Mthly Returns (TR)'!T461),"")</f>
        <v>-5.8285999999999998E-2</v>
      </c>
      <c r="U462" s="46">
        <f>IFERROR(IF(INDEX('Memb Hist (Org)'!$A$1:$BS$29,MATCH('Mthly ROIC (TR)'!U$2,'Memb Hist (Org)'!$A$1:$A$29,0),MATCH('Mthly ROIC (TR)'!$A462,'Memb Hist (Org)'!$A$1:$BS$1,0))&lt;&gt;1,"",'Mthly Returns (TR)'!U461),"")</f>
        <v>-0.06</v>
      </c>
      <c r="V462" s="46">
        <f>IFERROR(IF(INDEX('Memb Hist (Org)'!$A$1:$BS$29,MATCH('Mthly ROIC (TR)'!V$2,'Memb Hist (Org)'!$A$1:$A$29,0),MATCH('Mthly ROIC (TR)'!$A462,'Memb Hist (Org)'!$A$1:$BS$1,0))&lt;&gt;1,"",'Mthly Returns (TR)'!V461),"")</f>
        <v>-8.5828000000000002E-2</v>
      </c>
      <c r="W462" s="46">
        <f>IFERROR(IF(INDEX('Memb Hist (Org)'!$A$1:$BS$29,MATCH('Mthly ROIC (TR)'!W$2,'Memb Hist (Org)'!$A$1:$A$29,0),MATCH('Mthly ROIC (TR)'!$A462,'Memb Hist (Org)'!$A$1:$BS$1,0))&lt;&gt;1,"",'Mthly Returns (TR)'!W461),"")</f>
        <v>-1.3332999999999999E-2</v>
      </c>
      <c r="X462" s="46">
        <f>IFERROR(IF(INDEX('Memb Hist (Org)'!$A$1:$BS$29,MATCH('Mthly ROIC (TR)'!X$2,'Memb Hist (Org)'!$A$1:$A$29,0),MATCH('Mthly ROIC (TR)'!$A462,'Memb Hist (Org)'!$A$1:$BS$1,0))&lt;&gt;1,"",'Mthly Returns (TR)'!X461),"")</f>
        <v>-3.5533000000000002E-2</v>
      </c>
      <c r="Y462" s="46">
        <f>IFERROR(IF(INDEX('Memb Hist (Org)'!$A$1:$BS$29,MATCH('Mthly ROIC (TR)'!Y$2,'Memb Hist (Org)'!$A$1:$A$29,0),MATCH('Mthly ROIC (TR)'!$A462,'Memb Hist (Org)'!$A$1:$BS$1,0))&lt;&gt;1,"",'Mthly Returns (TR)'!Y461),"")</f>
        <v>-5.7292999999999997E-2</v>
      </c>
      <c r="Z462" s="46" t="str">
        <f>IFERROR(IF(INDEX('Memb Hist (Org)'!$A$1:$BS$29,MATCH('Mthly ROIC (TR)'!Z$2,'Memb Hist (Org)'!$A$1:$A$29,0),MATCH('Mthly ROIC (TR)'!$A462,'Memb Hist (Org)'!$A$1:$BS$1,0))&lt;&gt;1,"",'Mthly Returns (TR)'!Z461),"")</f>
        <v/>
      </c>
      <c r="AA462" s="46" t="str">
        <f>IFERROR(IF(INDEX('Memb Hist (Org)'!$A$1:$BS$29,MATCH('Mthly ROIC (TR)'!AA$2,'Memb Hist (Org)'!$A$1:$A$29,0),MATCH('Mthly ROIC (TR)'!$A462,'Memb Hist (Org)'!$A$1:$BS$1,0))&lt;&gt;1,"",'Mthly Returns (TR)'!AA461),"")</f>
        <v/>
      </c>
      <c r="AB462" s="46" t="str">
        <f>IFERROR(IF(INDEX('Memb Hist (Org)'!$A$1:$BS$29,MATCH('Mthly ROIC (TR)'!AB$2,'Memb Hist (Org)'!$A$1:$A$29,0),MATCH('Mthly ROIC (TR)'!$A462,'Memb Hist (Org)'!$A$1:$BS$1,0))&lt;&gt;1,"",'Mthly Returns (TR)'!AB461),"")</f>
        <v/>
      </c>
      <c r="AC462" s="46" t="str">
        <f>IFERROR(IF(INDEX('Memb Hist (Org)'!$A$1:$BS$29,MATCH('Mthly ROIC (TR)'!AC$2,'Memb Hist (Org)'!$A$1:$A$29,0),MATCH('Mthly ROIC (TR)'!$A462,'Memb Hist (Org)'!$A$1:$BS$1,0))&lt;&gt;1,"",'Mthly Returns (TR)'!AC461),"")</f>
        <v/>
      </c>
      <c r="AD462" s="46" t="str">
        <f>IFERROR(IF(INDEX('Memb Hist (Org)'!$A$1:$BS$29,MATCH('Mthly ROIC (TR)'!AD$2,'Memb Hist (Org)'!$A$1:$A$29,0),MATCH('Mthly ROIC (TR)'!$A462,'Memb Hist (Org)'!$A$1:$BS$1,0))&lt;&gt;1,"",'Mthly Returns (TR)'!AD461),"")</f>
        <v/>
      </c>
      <c r="AE462" s="46" t="str">
        <f>IFERROR(IF(INDEX('Memb Hist (Org)'!$A$1:$BS$29,MATCH('Mthly ROIC (TR)'!AE$2,'Memb Hist (Org)'!$A$1:$A$29,0),MATCH('Mthly ROIC (TR)'!$A462,'Memb Hist (Org)'!$A$1:$BS$1,0))&lt;&gt;1,"",'Mthly Returns (TR)'!AE461),"")</f>
        <v/>
      </c>
      <c r="AF462" s="42">
        <f>IFERROR(IF($C462=7,INDEX(ROIC!$A$32:$BS$60,MATCH('Mthly ROIC (TR)'!AF$2,ROIC!$A$32:$A$60,0),MATCH('Mthly ROIC (TR)'!$A462,ROIC!$A$32:$BS$32,0)),AF461*(1+D461)),"")</f>
        <v>9.7458241101922888E-2</v>
      </c>
      <c r="AG462" s="42" t="str">
        <f>IFERROR(IF($C462=7,INDEX(ROIC!$A$32:$BS$60,MATCH('Mthly ROIC (TR)'!AG$2,ROIC!$A$32:$A$60,0),MATCH('Mthly ROIC (TR)'!$A462,ROIC!$A$32:$BS$32,0)),AG461*(1+E461)),"")</f>
        <v/>
      </c>
      <c r="AH462" s="42">
        <f>IFERROR(IF($C462=7,INDEX(ROIC!$A$32:$BS$60,MATCH('Mthly ROIC (TR)'!AH$2,ROIC!$A$32:$A$60,0),MATCH('Mthly ROIC (TR)'!$A462,ROIC!$A$32:$BS$32,0)),AH461*(1+F461)),"")</f>
        <v>0</v>
      </c>
      <c r="AI462" s="42">
        <f>IFERROR(IF($C462=7,INDEX(ROIC!$A$32:$BS$60,MATCH('Mthly ROIC (TR)'!AI$2,ROIC!$A$32:$A$60,0),MATCH('Mthly ROIC (TR)'!$A462,ROIC!$A$32:$BS$32,0)),AI461*(1+G461)),"")</f>
        <v>4.9731882136447254E-2</v>
      </c>
      <c r="AJ462" s="42">
        <f>IFERROR(IF($C462=7,INDEX(ROIC!$A$32:$BS$60,MATCH('Mthly ROIC (TR)'!AJ$2,ROIC!$A$32:$A$60,0),MATCH('Mthly ROIC (TR)'!$A462,ROIC!$A$32:$BS$32,0)),AJ461*(1+H461)),"")</f>
        <v>7.5940274895298893E-2</v>
      </c>
      <c r="AK462" s="42">
        <f>IFERROR(IF($C462=7,INDEX(ROIC!$A$32:$BS$60,MATCH('Mthly ROIC (TR)'!AK$2,ROIC!$A$32:$A$60,0),MATCH('Mthly ROIC (TR)'!$A462,ROIC!$A$32:$BS$32,0)),AK461*(1+I461)),"")</f>
        <v>9.5071080925584639E-2</v>
      </c>
      <c r="AL462" s="42">
        <f>IFERROR(IF($C462=7,INDEX(ROIC!$A$32:$BS$60,MATCH('Mthly ROIC (TR)'!AL$2,ROIC!$A$32:$A$60,0),MATCH('Mthly ROIC (TR)'!$A462,ROIC!$A$32:$BS$32,0)),AL461*(1+J461)),"")</f>
        <v>8.6250786759813902E-2</v>
      </c>
      <c r="AM462" s="42">
        <f>IFERROR(IF($C462=7,INDEX(ROIC!$A$32:$BS$60,MATCH('Mthly ROIC (TR)'!AM$2,ROIC!$A$32:$A$60,0),MATCH('Mthly ROIC (TR)'!$A462,ROIC!$A$32:$BS$32,0)),AM461*(1+K461)),"")</f>
        <v>0</v>
      </c>
      <c r="AN462" s="42" t="str">
        <f>IFERROR(IF($C462=7,INDEX(ROIC!$A$32:$BS$60,MATCH('Mthly ROIC (TR)'!AN$2,ROIC!$A$32:$A$60,0),MATCH('Mthly ROIC (TR)'!$A462,ROIC!$A$32:$BS$32,0)),AN461*(1+L461)),"")</f>
        <v/>
      </c>
      <c r="AO462" s="42" t="str">
        <f>IFERROR(IF($C462=7,INDEX(ROIC!$A$32:$BS$60,MATCH('Mthly ROIC (TR)'!AO$2,ROIC!$A$32:$A$60,0),MATCH('Mthly ROIC (TR)'!$A462,ROIC!$A$32:$BS$32,0)),AO461*(1+M461)),"")</f>
        <v/>
      </c>
      <c r="AP462" s="42" t="str">
        <f>IFERROR(IF($C462=7,INDEX(ROIC!$A$32:$BS$60,MATCH('Mthly ROIC (TR)'!AP$2,ROIC!$A$32:$A$60,0),MATCH('Mthly ROIC (TR)'!$A462,ROIC!$A$32:$BS$32,0)),AP461*(1+N461)),"")</f>
        <v/>
      </c>
      <c r="AQ462" s="42">
        <f>IFERROR(IF($C462=7,INDEX(ROIC!$A$32:$BS$60,MATCH('Mthly ROIC (TR)'!AQ$2,ROIC!$A$32:$A$60,0),MATCH('Mthly ROIC (TR)'!$A462,ROIC!$A$32:$BS$32,0)),AQ461*(1+O461)),"")</f>
        <v>7.71229719620211E-2</v>
      </c>
      <c r="AR462" s="42" t="str">
        <f>IFERROR(IF($C462=7,INDEX(ROIC!$A$32:$BS$60,MATCH('Mthly ROIC (TR)'!AR$2,ROIC!$A$32:$A$60,0),MATCH('Mthly ROIC (TR)'!$A462,ROIC!$A$32:$BS$32,0)),AR461*(1+P461)),"")</f>
        <v/>
      </c>
      <c r="AS462" s="42">
        <f>IFERROR(IF($C462=7,INDEX(ROIC!$A$32:$BS$60,MATCH('Mthly ROIC (TR)'!AS$2,ROIC!$A$32:$A$60,0),MATCH('Mthly ROIC (TR)'!$A462,ROIC!$A$32:$BS$32,0)),AS461*(1+Q461)),"")</f>
        <v>0</v>
      </c>
      <c r="AT462" s="42" t="str">
        <f>IFERROR(IF($C462=7,INDEX(ROIC!$A$32:$BS$60,MATCH('Mthly ROIC (TR)'!AT$2,ROIC!$A$32:$A$60,0),MATCH('Mthly ROIC (TR)'!$A462,ROIC!$A$32:$BS$32,0)),AT461*(1+R461)),"")</f>
        <v/>
      </c>
      <c r="AU462" s="42" t="str">
        <f>IFERROR(IF($C462=7,INDEX(ROIC!$A$32:$BS$60,MATCH('Mthly ROIC (TR)'!AU$2,ROIC!$A$32:$A$60,0),MATCH('Mthly ROIC (TR)'!$A462,ROIC!$A$32:$BS$32,0)),AU461*(1+S461)),"")</f>
        <v/>
      </c>
      <c r="AV462" s="42">
        <f>IFERROR(IF($C462=7,INDEX(ROIC!$A$32:$BS$60,MATCH('Mthly ROIC (TR)'!AV$2,ROIC!$A$32:$A$60,0),MATCH('Mthly ROIC (TR)'!$A462,ROIC!$A$32:$BS$32,0)),AV461*(1+T461)),"")</f>
        <v>5.8420034052244926E-2</v>
      </c>
      <c r="AW462" s="42">
        <f>IFERROR(IF($C462=7,INDEX(ROIC!$A$32:$BS$60,MATCH('Mthly ROIC (TR)'!AW$2,ROIC!$A$32:$A$60,0),MATCH('Mthly ROIC (TR)'!$A462,ROIC!$A$32:$BS$32,0)),AW461*(1+U461)),"")</f>
        <v>6.5788640663525411E-2</v>
      </c>
      <c r="AX462" s="42">
        <f>IFERROR(IF($C462=7,INDEX(ROIC!$A$32:$BS$60,MATCH('Mthly ROIC (TR)'!AX$2,ROIC!$A$32:$A$60,0),MATCH('Mthly ROIC (TR)'!$A462,ROIC!$A$32:$BS$32,0)),AX461*(1+V461)),"")</f>
        <v>7.932204041147492E-2</v>
      </c>
      <c r="AY462" s="42">
        <f>IFERROR(IF($C462=7,INDEX(ROIC!$A$32:$BS$60,MATCH('Mthly ROIC (TR)'!AY$2,ROIC!$A$32:$A$60,0),MATCH('Mthly ROIC (TR)'!$A462,ROIC!$A$32:$BS$32,0)),AY461*(1+W461)),"")</f>
        <v>7.3337991942080488E-2</v>
      </c>
      <c r="AZ462" s="42">
        <f>IFERROR(IF($C462=7,INDEX(ROIC!$A$32:$BS$60,MATCH('Mthly ROIC (TR)'!AZ$2,ROIC!$A$32:$A$60,0),MATCH('Mthly ROIC (TR)'!$A462,ROIC!$A$32:$BS$32,0)),AZ461*(1+X461)),"")</f>
        <v>9.9579357083047687E-2</v>
      </c>
      <c r="BA462" s="42">
        <f>IFERROR(IF($C462=7,INDEX(ROIC!$A$32:$BS$60,MATCH('Mthly ROIC (TR)'!BA$2,ROIC!$A$32:$A$60,0),MATCH('Mthly ROIC (TR)'!$A462,ROIC!$A$32:$BS$32,0)),BA461*(1+Y461)),"")</f>
        <v>0.10508943881240164</v>
      </c>
      <c r="BB462" s="42" t="str">
        <f>IFERROR(IF($C462=7,INDEX(ROIC!$A$32:$BS$60,MATCH('Mthly ROIC (TR)'!BB$2,ROIC!$A$32:$A$60,0),MATCH('Mthly ROIC (TR)'!$A462,ROIC!$A$32:$BS$32,0)),BB461*(1+Z461)),"")</f>
        <v/>
      </c>
      <c r="BC462" s="42" t="str">
        <f>IFERROR(IF($C462=7,INDEX(ROIC!$A$32:$BS$60,MATCH('Mthly ROIC (TR)'!BC$2,ROIC!$A$32:$A$60,0),MATCH('Mthly ROIC (TR)'!$A462,ROIC!$A$32:$BS$32,0)),BC461*(1+AA461)),"")</f>
        <v/>
      </c>
      <c r="BD462" s="42" t="str">
        <f>IFERROR(IF($C462=7,INDEX(ROIC!$A$32:$BS$60,MATCH('Mthly ROIC (TR)'!BD$2,ROIC!$A$32:$A$60,0),MATCH('Mthly ROIC (TR)'!$A462,ROIC!$A$32:$BS$32,0)),BD461*(1+AB461)),"")</f>
        <v/>
      </c>
      <c r="BE462" s="42" t="str">
        <f>IFERROR(IF($C462=7,INDEX(ROIC!$A$32:$BS$60,MATCH('Mthly ROIC (TR)'!BE$2,ROIC!$A$32:$A$60,0),MATCH('Mthly ROIC (TR)'!$A462,ROIC!$A$32:$BS$32,0)),BE461*(1+AC461)),"")</f>
        <v/>
      </c>
      <c r="BF462" s="42" t="str">
        <f>IFERROR(IF($C462=7,INDEX(ROIC!$A$32:$BS$60,MATCH('Mthly ROIC (TR)'!BF$2,ROIC!$A$32:$A$60,0),MATCH('Mthly ROIC (TR)'!$A462,ROIC!$A$32:$BS$32,0)),BF461*(1+AD461)),"")</f>
        <v/>
      </c>
      <c r="BG462" s="42" t="str">
        <f>IFERROR(IF($C462=7,INDEX(ROIC!$A$32:$BS$60,MATCH('Mthly ROIC (TR)'!BG$2,ROIC!$A$32:$A$60,0),MATCH('Mthly ROIC (TR)'!$A462,ROIC!$A$32:$BS$32,0)),BG461*(1+AE461)),"")</f>
        <v/>
      </c>
      <c r="BH462" s="44">
        <f t="shared" si="422"/>
        <v>0.10119089591364794</v>
      </c>
      <c r="BI462" s="44" t="str">
        <f t="shared" si="423"/>
        <v/>
      </c>
      <c r="BJ462" s="44">
        <f t="shared" si="424"/>
        <v>0</v>
      </c>
      <c r="BK462" s="44">
        <f t="shared" si="425"/>
        <v>5.1636615354016993E-2</v>
      </c>
      <c r="BL462" s="44">
        <f t="shared" si="426"/>
        <v>7.8848790678948386E-2</v>
      </c>
      <c r="BM462" s="44">
        <f t="shared" si="427"/>
        <v>9.8712307400230959E-2</v>
      </c>
      <c r="BN462" s="44">
        <f t="shared" si="428"/>
        <v>8.9554195589831645E-2</v>
      </c>
      <c r="BO462" s="44">
        <f t="shared" si="429"/>
        <v>0</v>
      </c>
      <c r="BP462" s="44" t="str">
        <f t="shared" si="430"/>
        <v/>
      </c>
      <c r="BQ462" s="44" t="str">
        <f t="shared" si="431"/>
        <v/>
      </c>
      <c r="BR462" s="44" t="str">
        <f t="shared" si="432"/>
        <v/>
      </c>
      <c r="BS462" s="44">
        <f t="shared" si="433"/>
        <v>8.0076785094022052E-2</v>
      </c>
      <c r="BT462" s="44" t="str">
        <f t="shared" si="434"/>
        <v/>
      </c>
      <c r="BU462" s="44">
        <f t="shared" si="435"/>
        <v>0</v>
      </c>
      <c r="BV462" s="44" t="str">
        <f t="shared" si="436"/>
        <v/>
      </c>
      <c r="BW462" s="44" t="str">
        <f t="shared" si="437"/>
        <v/>
      </c>
      <c r="BX462" s="44">
        <f t="shared" si="438"/>
        <v>6.0657523860605023E-2</v>
      </c>
      <c r="BY462" s="44">
        <f t="shared" si="439"/>
        <v>6.830834842095089E-2</v>
      </c>
      <c r="BZ462" s="44">
        <f t="shared" si="440"/>
        <v>8.2360077959352435E-2</v>
      </c>
      <c r="CA462" s="44">
        <f t="shared" si="441"/>
        <v>7.6146840177075556E-2</v>
      </c>
      <c r="CB462" s="44">
        <f t="shared" si="442"/>
        <v>0.10339325072777089</v>
      </c>
      <c r="CC462" s="44">
        <f t="shared" si="443"/>
        <v>0.10911436882354728</v>
      </c>
      <c r="CD462" s="44" t="str">
        <f t="shared" si="444"/>
        <v/>
      </c>
      <c r="CE462" s="44" t="str">
        <f t="shared" si="445"/>
        <v/>
      </c>
      <c r="CF462" s="44" t="str">
        <f t="shared" si="446"/>
        <v/>
      </c>
      <c r="CG462" s="44" t="str">
        <f t="shared" si="447"/>
        <v/>
      </c>
      <c r="CH462" s="44" t="str">
        <f t="shared" si="448"/>
        <v/>
      </c>
      <c r="CI462" s="44" t="str">
        <f t="shared" si="449"/>
        <v/>
      </c>
      <c r="CJ462" s="48">
        <f t="shared" si="450"/>
        <v>-4.4577625376839326E-3</v>
      </c>
      <c r="CK462" s="48" t="str">
        <f t="shared" si="451"/>
        <v/>
      </c>
      <c r="CL462" s="48">
        <f t="shared" si="452"/>
        <v>0</v>
      </c>
      <c r="CM462" s="48">
        <f t="shared" si="453"/>
        <v>-9.7535886376049156E-3</v>
      </c>
      <c r="CN462" s="48">
        <f t="shared" si="454"/>
        <v>-3.4133641484916759E-3</v>
      </c>
      <c r="CO462" s="48">
        <f t="shared" si="455"/>
        <v>-5.1667995939428885E-3</v>
      </c>
      <c r="CP462" s="48">
        <f t="shared" si="456"/>
        <v>-4.4480673407513481E-3</v>
      </c>
      <c r="CQ462" s="48">
        <f t="shared" si="457"/>
        <v>0</v>
      </c>
      <c r="CR462" s="48" t="str">
        <f t="shared" si="458"/>
        <v/>
      </c>
      <c r="CS462" s="48" t="str">
        <f t="shared" si="459"/>
        <v/>
      </c>
      <c r="CT462" s="48" t="str">
        <f t="shared" si="460"/>
        <v/>
      </c>
      <c r="CU462" s="48">
        <f t="shared" si="461"/>
        <v>-2.5421176195948242E-3</v>
      </c>
      <c r="CV462" s="48" t="str">
        <f t="shared" si="462"/>
        <v/>
      </c>
      <c r="CW462" s="48">
        <f t="shared" si="463"/>
        <v>0</v>
      </c>
      <c r="CX462" s="48" t="str">
        <f t="shared" si="464"/>
        <v/>
      </c>
      <c r="CY462" s="48" t="str">
        <f t="shared" si="465"/>
        <v/>
      </c>
      <c r="CZ462" s="48">
        <f t="shared" si="466"/>
        <v>-3.5354844357392244E-3</v>
      </c>
      <c r="DA462" s="48">
        <f t="shared" si="467"/>
        <v>-4.0985009052570531E-3</v>
      </c>
      <c r="DB462" s="48">
        <f t="shared" si="468"/>
        <v>-7.0688007710953005E-3</v>
      </c>
      <c r="DC462" s="48">
        <f t="shared" si="469"/>
        <v>-1.0152658200809482E-3</v>
      </c>
      <c r="DD462" s="48">
        <f t="shared" si="470"/>
        <v>-3.6738723781098831E-3</v>
      </c>
      <c r="DE462" s="48">
        <f t="shared" si="471"/>
        <v>-6.2514895330074939E-3</v>
      </c>
      <c r="DF462" s="48" t="str">
        <f t="shared" si="472"/>
        <v/>
      </c>
      <c r="DG462" s="48" t="str">
        <f t="shared" si="473"/>
        <v/>
      </c>
      <c r="DH462" s="48" t="str">
        <f t="shared" si="474"/>
        <v/>
      </c>
      <c r="DI462" s="48" t="str">
        <f t="shared" si="475"/>
        <v/>
      </c>
      <c r="DJ462" s="48" t="str">
        <f t="shared" si="476"/>
        <v/>
      </c>
      <c r="DK462" s="48" t="str">
        <f t="shared" si="477"/>
        <v/>
      </c>
      <c r="DL462" s="37">
        <f t="shared" si="417"/>
        <v>-5.5425113721359484E-2</v>
      </c>
      <c r="DM462" s="39">
        <f t="shared" si="418"/>
        <v>0.9445748862786405</v>
      </c>
      <c r="DN462" s="39"/>
      <c r="DO462" s="36">
        <f>DL462-'1M RF rate'!C322</f>
        <v>-6.0149880520653939E-2</v>
      </c>
      <c r="DP462" s="39">
        <f t="shared" si="419"/>
        <v>0.93985011947934605</v>
      </c>
      <c r="DQ462" s="39"/>
      <c r="DR462" s="36">
        <f>DL462-'DJUA Monthly (PR)'!C322</f>
        <v>6.208151402824616E-3</v>
      </c>
      <c r="DS462" s="39">
        <f t="shared" si="420"/>
        <v>1.0062081514028247</v>
      </c>
      <c r="DT462" s="39"/>
    </row>
    <row r="463" spans="1:124" x14ac:dyDescent="0.35">
      <c r="A463" s="35">
        <f t="shared" si="421"/>
        <v>1987</v>
      </c>
      <c r="B463" s="35">
        <v>1988</v>
      </c>
      <c r="C463" s="35">
        <v>4</v>
      </c>
      <c r="D463" s="46">
        <f>IFERROR(IF(INDEX('Memb Hist (Org)'!$A$1:$BS$29,MATCH('Mthly ROIC (TR)'!D$2,'Memb Hist (Org)'!$A$1:$A$29,0),MATCH('Mthly ROIC (TR)'!$A463,'Memb Hist (Org)'!$A$1:$BS$1,0))&lt;&gt;1,"",'Mthly Returns (TR)'!D462),"")</f>
        <v>-9.2169999999999995E-3</v>
      </c>
      <c r="E463" s="46" t="str">
        <f>IFERROR(IF(INDEX('Memb Hist (Org)'!$A$1:$BS$29,MATCH('Mthly ROIC (TR)'!E$2,'Memb Hist (Org)'!$A$1:$A$29,0),MATCH('Mthly ROIC (TR)'!$A463,'Memb Hist (Org)'!$A$1:$BS$1,0))&lt;&gt;1,"",'Mthly Returns (TR)'!E462),"")</f>
        <v/>
      </c>
      <c r="F463" s="46">
        <f>IFERROR(IF(INDEX('Memb Hist (Org)'!$A$1:$BS$29,MATCH('Mthly ROIC (TR)'!F$2,'Memb Hist (Org)'!$A$1:$A$29,0),MATCH('Mthly ROIC (TR)'!$A463,'Memb Hist (Org)'!$A$1:$BS$1,0))&lt;&gt;1,"",'Mthly Returns (TR)'!F462),"")</f>
        <v>9.9170000000000005E-3</v>
      </c>
      <c r="G463" s="46">
        <f>IFERROR(IF(INDEX('Memb Hist (Org)'!$A$1:$BS$29,MATCH('Mthly ROIC (TR)'!G$2,'Memb Hist (Org)'!$A$1:$A$29,0),MATCH('Mthly ROIC (TR)'!$A463,'Memb Hist (Org)'!$A$1:$BS$1,0))&lt;&gt;1,"",'Mthly Returns (TR)'!G462),"")</f>
        <v>9.1324000000000002E-2</v>
      </c>
      <c r="H463" s="46">
        <f>IFERROR(IF(INDEX('Memb Hist (Org)'!$A$1:$BS$29,MATCH('Mthly ROIC (TR)'!H$2,'Memb Hist (Org)'!$A$1:$A$29,0),MATCH('Mthly ROIC (TR)'!$A463,'Memb Hist (Org)'!$A$1:$BS$1,0))&lt;&gt;1,"",'Mthly Returns (TR)'!H462),"")</f>
        <v>-9.3022999999999995E-2</v>
      </c>
      <c r="I463" s="46">
        <f>IFERROR(IF(INDEX('Memb Hist (Org)'!$A$1:$BS$29,MATCH('Mthly ROIC (TR)'!I$2,'Memb Hist (Org)'!$A$1:$A$29,0),MATCH('Mthly ROIC (TR)'!$A463,'Memb Hist (Org)'!$A$1:$BS$1,0))&lt;&gt;1,"",'Mthly Returns (TR)'!I462),"")</f>
        <v>0</v>
      </c>
      <c r="J463" s="46">
        <f>IFERROR(IF(INDEX('Memb Hist (Org)'!$A$1:$BS$29,MATCH('Mthly ROIC (TR)'!J$2,'Memb Hist (Org)'!$A$1:$A$29,0),MATCH('Mthly ROIC (TR)'!$A463,'Memb Hist (Org)'!$A$1:$BS$1,0))&lt;&gt;1,"",'Mthly Returns (TR)'!J462),"")</f>
        <v>1.8397E-2</v>
      </c>
      <c r="K463" s="46">
        <f>IFERROR(IF(INDEX('Memb Hist (Org)'!$A$1:$BS$29,MATCH('Mthly ROIC (TR)'!K$2,'Memb Hist (Org)'!$A$1:$A$29,0),MATCH('Mthly ROIC (TR)'!$A463,'Memb Hist (Org)'!$A$1:$BS$1,0))&lt;&gt;1,"",'Mthly Returns (TR)'!K462),"")</f>
        <v>-3.6697E-2</v>
      </c>
      <c r="L463" s="46" t="str">
        <f>IFERROR(IF(INDEX('Memb Hist (Org)'!$A$1:$BS$29,MATCH('Mthly ROIC (TR)'!L$2,'Memb Hist (Org)'!$A$1:$A$29,0),MATCH('Mthly ROIC (TR)'!$A463,'Memb Hist (Org)'!$A$1:$BS$1,0))&lt;&gt;1,"",'Mthly Returns (TR)'!L462),"")</f>
        <v/>
      </c>
      <c r="M463" s="46" t="str">
        <f>IFERROR(IF(INDEX('Memb Hist (Org)'!$A$1:$BS$29,MATCH('Mthly ROIC (TR)'!M$2,'Memb Hist (Org)'!$A$1:$A$29,0),MATCH('Mthly ROIC (TR)'!$A463,'Memb Hist (Org)'!$A$1:$BS$1,0))&lt;&gt;1,"",'Mthly Returns (TR)'!M462),"")</f>
        <v/>
      </c>
      <c r="N463" s="46" t="str">
        <f>IFERROR(IF(INDEX('Memb Hist (Org)'!$A$1:$BS$29,MATCH('Mthly ROIC (TR)'!N$2,'Memb Hist (Org)'!$A$1:$A$29,0),MATCH('Mthly ROIC (TR)'!$A463,'Memb Hist (Org)'!$A$1:$BS$1,0))&lt;&gt;1,"",'Mthly Returns (TR)'!N462),"")</f>
        <v/>
      </c>
      <c r="O463" s="46">
        <f>IFERROR(IF(INDEX('Memb Hist (Org)'!$A$1:$BS$29,MATCH('Mthly ROIC (TR)'!O$2,'Memb Hist (Org)'!$A$1:$A$29,0),MATCH('Mthly ROIC (TR)'!$A463,'Memb Hist (Org)'!$A$1:$BS$1,0))&lt;&gt;1,"",'Mthly Returns (TR)'!O462),"")</f>
        <v>8.1969999999999994E-3</v>
      </c>
      <c r="P463" s="46" t="str">
        <f>IFERROR(IF(INDEX('Memb Hist (Org)'!$A$1:$BS$29,MATCH('Mthly ROIC (TR)'!P$2,'Memb Hist (Org)'!$A$1:$A$29,0),MATCH('Mthly ROIC (TR)'!$A463,'Memb Hist (Org)'!$A$1:$BS$1,0))&lt;&gt;1,"",'Mthly Returns (TR)'!P462),"")</f>
        <v/>
      </c>
      <c r="Q463" s="46">
        <f>IFERROR(IF(INDEX('Memb Hist (Org)'!$A$1:$BS$29,MATCH('Mthly ROIC (TR)'!Q$2,'Memb Hist (Org)'!$A$1:$A$29,0),MATCH('Mthly ROIC (TR)'!$A463,'Memb Hist (Org)'!$A$1:$BS$1,0))&lt;&gt;1,"",'Mthly Returns (TR)'!Q462),"")</f>
        <v>8.7378999999999998E-2</v>
      </c>
      <c r="R463" s="46" t="str">
        <f>IFERROR(IF(INDEX('Memb Hist (Org)'!$A$1:$BS$29,MATCH('Mthly ROIC (TR)'!R$2,'Memb Hist (Org)'!$A$1:$A$29,0),MATCH('Mthly ROIC (TR)'!$A463,'Memb Hist (Org)'!$A$1:$BS$1,0))&lt;&gt;1,"",'Mthly Returns (TR)'!R462),"")</f>
        <v/>
      </c>
      <c r="S463" s="46" t="str">
        <f>IFERROR(IF(INDEX('Memb Hist (Org)'!$A$1:$BS$29,MATCH('Mthly ROIC (TR)'!S$2,'Memb Hist (Org)'!$A$1:$A$29,0),MATCH('Mthly ROIC (TR)'!$A463,'Memb Hist (Org)'!$A$1:$BS$1,0))&lt;&gt;1,"",'Mthly Returns (TR)'!S462),"")</f>
        <v/>
      </c>
      <c r="T463" s="46">
        <f>IFERROR(IF(INDEX('Memb Hist (Org)'!$A$1:$BS$29,MATCH('Mthly ROIC (TR)'!T$2,'Memb Hist (Org)'!$A$1:$A$29,0),MATCH('Mthly ROIC (TR)'!$A463,'Memb Hist (Org)'!$A$1:$BS$1,0))&lt;&gt;1,"",'Mthly Returns (TR)'!T462),"")</f>
        <v>-7.0313000000000001E-2</v>
      </c>
      <c r="U463" s="46">
        <f>IFERROR(IF(INDEX('Memb Hist (Org)'!$A$1:$BS$29,MATCH('Mthly ROIC (TR)'!U$2,'Memb Hist (Org)'!$A$1:$A$29,0),MATCH('Mthly ROIC (TR)'!$A463,'Memb Hist (Org)'!$A$1:$BS$1,0))&lt;&gt;1,"",'Mthly Returns (TR)'!U462),"")</f>
        <v>1.0638E-2</v>
      </c>
      <c r="V463" s="46">
        <f>IFERROR(IF(INDEX('Memb Hist (Org)'!$A$1:$BS$29,MATCH('Mthly ROIC (TR)'!V$2,'Memb Hist (Org)'!$A$1:$A$29,0),MATCH('Mthly ROIC (TR)'!$A463,'Memb Hist (Org)'!$A$1:$BS$1,0))&lt;&gt;1,"",'Mthly Returns (TR)'!V462),"")</f>
        <v>1.4815E-2</v>
      </c>
      <c r="W463" s="46">
        <f>IFERROR(IF(INDEX('Memb Hist (Org)'!$A$1:$BS$29,MATCH('Mthly ROIC (TR)'!W$2,'Memb Hist (Org)'!$A$1:$A$29,0),MATCH('Mthly ROIC (TR)'!$A463,'Memb Hist (Org)'!$A$1:$BS$1,0))&lt;&gt;1,"",'Mthly Returns (TR)'!W462),"")</f>
        <v>-5.4053999999999998E-2</v>
      </c>
      <c r="X463" s="46">
        <f>IFERROR(IF(INDEX('Memb Hist (Org)'!$A$1:$BS$29,MATCH('Mthly ROIC (TR)'!X$2,'Memb Hist (Org)'!$A$1:$A$29,0),MATCH('Mthly ROIC (TR)'!$A463,'Memb Hist (Org)'!$A$1:$BS$1,0))&lt;&gt;1,"",'Mthly Returns (TR)'!X462),"")</f>
        <v>-2.1505E-2</v>
      </c>
      <c r="Y463" s="46">
        <f>IFERROR(IF(INDEX('Memb Hist (Org)'!$A$1:$BS$29,MATCH('Mthly ROIC (TR)'!Y$2,'Memb Hist (Org)'!$A$1:$A$29,0),MATCH('Mthly ROIC (TR)'!$A463,'Memb Hist (Org)'!$A$1:$BS$1,0))&lt;&gt;1,"",'Mthly Returns (TR)'!Y462),"")</f>
        <v>4.065E-3</v>
      </c>
      <c r="Z463" s="46" t="str">
        <f>IFERROR(IF(INDEX('Memb Hist (Org)'!$A$1:$BS$29,MATCH('Mthly ROIC (TR)'!Z$2,'Memb Hist (Org)'!$A$1:$A$29,0),MATCH('Mthly ROIC (TR)'!$A463,'Memb Hist (Org)'!$A$1:$BS$1,0))&lt;&gt;1,"",'Mthly Returns (TR)'!Z462),"")</f>
        <v/>
      </c>
      <c r="AA463" s="46" t="str">
        <f>IFERROR(IF(INDEX('Memb Hist (Org)'!$A$1:$BS$29,MATCH('Mthly ROIC (TR)'!AA$2,'Memb Hist (Org)'!$A$1:$A$29,0),MATCH('Mthly ROIC (TR)'!$A463,'Memb Hist (Org)'!$A$1:$BS$1,0))&lt;&gt;1,"",'Mthly Returns (TR)'!AA462),"")</f>
        <v/>
      </c>
      <c r="AB463" s="46" t="str">
        <f>IFERROR(IF(INDEX('Memb Hist (Org)'!$A$1:$BS$29,MATCH('Mthly ROIC (TR)'!AB$2,'Memb Hist (Org)'!$A$1:$A$29,0),MATCH('Mthly ROIC (TR)'!$A463,'Memb Hist (Org)'!$A$1:$BS$1,0))&lt;&gt;1,"",'Mthly Returns (TR)'!AB462),"")</f>
        <v/>
      </c>
      <c r="AC463" s="46" t="str">
        <f>IFERROR(IF(INDEX('Memb Hist (Org)'!$A$1:$BS$29,MATCH('Mthly ROIC (TR)'!AC$2,'Memb Hist (Org)'!$A$1:$A$29,0),MATCH('Mthly ROIC (TR)'!$A463,'Memb Hist (Org)'!$A$1:$BS$1,0))&lt;&gt;1,"",'Mthly Returns (TR)'!AC462),"")</f>
        <v/>
      </c>
      <c r="AD463" s="46" t="str">
        <f>IFERROR(IF(INDEX('Memb Hist (Org)'!$A$1:$BS$29,MATCH('Mthly ROIC (TR)'!AD$2,'Memb Hist (Org)'!$A$1:$A$29,0),MATCH('Mthly ROIC (TR)'!$A463,'Memb Hist (Org)'!$A$1:$BS$1,0))&lt;&gt;1,"",'Mthly Returns (TR)'!AD462),"")</f>
        <v/>
      </c>
      <c r="AE463" s="46" t="str">
        <f>IFERROR(IF(INDEX('Memb Hist (Org)'!$A$1:$BS$29,MATCH('Mthly ROIC (TR)'!AE$2,'Memb Hist (Org)'!$A$1:$A$29,0),MATCH('Mthly ROIC (TR)'!$A463,'Memb Hist (Org)'!$A$1:$BS$1,0))&lt;&gt;1,"",'Mthly Returns (TR)'!AE462),"")</f>
        <v/>
      </c>
      <c r="AF463" s="42">
        <f>IFERROR(IF($C463=7,INDEX(ROIC!$A$32:$BS$60,MATCH('Mthly ROIC (TR)'!AF$2,ROIC!$A$32:$A$60,0),MATCH('Mthly ROIC (TR)'!$A463,ROIC!$A$32:$BS$32,0)),AF462*(1+D462)),"")</f>
        <v>9.3164913206659872E-2</v>
      </c>
      <c r="AG463" s="42" t="str">
        <f>IFERROR(IF($C463=7,INDEX(ROIC!$A$32:$BS$60,MATCH('Mthly ROIC (TR)'!AG$2,ROIC!$A$32:$A$60,0),MATCH('Mthly ROIC (TR)'!$A463,ROIC!$A$32:$BS$32,0)),AG462*(1+E462)),"")</f>
        <v/>
      </c>
      <c r="AH463" s="42">
        <f>IFERROR(IF($C463=7,INDEX(ROIC!$A$32:$BS$60,MATCH('Mthly ROIC (TR)'!AH$2,ROIC!$A$32:$A$60,0),MATCH('Mthly ROIC (TR)'!$A463,ROIC!$A$32:$BS$32,0)),AH462*(1+F462)),"")</f>
        <v>0</v>
      </c>
      <c r="AI463" s="42">
        <f>IFERROR(IF($C463=7,INDEX(ROIC!$A$32:$BS$60,MATCH('Mthly ROIC (TR)'!AI$2,ROIC!$A$32:$A$60,0),MATCH('Mthly ROIC (TR)'!$A463,ROIC!$A$32:$BS$32,0)),AI462*(1+G462)),"")</f>
        <v>4.033807665157587E-2</v>
      </c>
      <c r="AJ463" s="42">
        <f>IFERROR(IF($C463=7,INDEX(ROIC!$A$32:$BS$60,MATCH('Mthly ROIC (TR)'!AJ$2,ROIC!$A$32:$A$60,0),MATCH('Mthly ROIC (TR)'!$A463,ROIC!$A$32:$BS$32,0)),AJ462*(1+H462)),"")</f>
        <v>7.2652820395081405E-2</v>
      </c>
      <c r="AK463" s="42">
        <f>IFERROR(IF($C463=7,INDEX(ROIC!$A$32:$BS$60,MATCH('Mthly ROIC (TR)'!AK$2,ROIC!$A$32:$A$60,0),MATCH('Mthly ROIC (TR)'!$A463,ROIC!$A$32:$BS$32,0)),AK462*(1+I462)),"")</f>
        <v>9.0094870407777694E-2</v>
      </c>
      <c r="AL463" s="42">
        <f>IFERROR(IF($C463=7,INDEX(ROIC!$A$32:$BS$60,MATCH('Mthly ROIC (TR)'!AL$2,ROIC!$A$32:$A$60,0),MATCH('Mthly ROIC (TR)'!$A463,ROIC!$A$32:$BS$32,0)),AL462*(1+J462)),"")</f>
        <v>8.196679643224071E-2</v>
      </c>
      <c r="AM463" s="42">
        <f>IFERROR(IF($C463=7,INDEX(ROIC!$A$32:$BS$60,MATCH('Mthly ROIC (TR)'!AM$2,ROIC!$A$32:$A$60,0),MATCH('Mthly ROIC (TR)'!$A463,ROIC!$A$32:$BS$32,0)),AM462*(1+K462)),"")</f>
        <v>0</v>
      </c>
      <c r="AN463" s="42" t="str">
        <f>IFERROR(IF($C463=7,INDEX(ROIC!$A$32:$BS$60,MATCH('Mthly ROIC (TR)'!AN$2,ROIC!$A$32:$A$60,0),MATCH('Mthly ROIC (TR)'!$A463,ROIC!$A$32:$BS$32,0)),AN462*(1+L462)),"")</f>
        <v/>
      </c>
      <c r="AO463" s="42" t="str">
        <f>IFERROR(IF($C463=7,INDEX(ROIC!$A$32:$BS$60,MATCH('Mthly ROIC (TR)'!AO$2,ROIC!$A$32:$A$60,0),MATCH('Mthly ROIC (TR)'!$A463,ROIC!$A$32:$BS$32,0)),AO462*(1+M462)),"")</f>
        <v/>
      </c>
      <c r="AP463" s="42" t="str">
        <f>IFERROR(IF($C463=7,INDEX(ROIC!$A$32:$BS$60,MATCH('Mthly ROIC (TR)'!AP$2,ROIC!$A$32:$A$60,0),MATCH('Mthly ROIC (TR)'!$A463,ROIC!$A$32:$BS$32,0)),AP462*(1+N462)),"")</f>
        <v/>
      </c>
      <c r="AQ463" s="42">
        <f>IFERROR(IF($C463=7,INDEX(ROIC!$A$32:$BS$60,MATCH('Mthly ROIC (TR)'!AQ$2,ROIC!$A$32:$A$60,0),MATCH('Mthly ROIC (TR)'!$A463,ROIC!$A$32:$BS$32,0)),AQ462*(1+O462)),"")</f>
        <v>7.4674626094114779E-2</v>
      </c>
      <c r="AR463" s="42" t="str">
        <f>IFERROR(IF($C463=7,INDEX(ROIC!$A$32:$BS$60,MATCH('Mthly ROIC (TR)'!AR$2,ROIC!$A$32:$A$60,0),MATCH('Mthly ROIC (TR)'!$A463,ROIC!$A$32:$BS$32,0)),AR462*(1+P462)),"")</f>
        <v/>
      </c>
      <c r="AS463" s="42">
        <f>IFERROR(IF($C463=7,INDEX(ROIC!$A$32:$BS$60,MATCH('Mthly ROIC (TR)'!AS$2,ROIC!$A$32:$A$60,0),MATCH('Mthly ROIC (TR)'!$A463,ROIC!$A$32:$BS$32,0)),AS462*(1+Q462)),"")</f>
        <v>0</v>
      </c>
      <c r="AT463" s="42" t="str">
        <f>IFERROR(IF($C463=7,INDEX(ROIC!$A$32:$BS$60,MATCH('Mthly ROIC (TR)'!AT$2,ROIC!$A$32:$A$60,0),MATCH('Mthly ROIC (TR)'!$A463,ROIC!$A$32:$BS$32,0)),AT462*(1+R462)),"")</f>
        <v/>
      </c>
      <c r="AU463" s="42" t="str">
        <f>IFERROR(IF($C463=7,INDEX(ROIC!$A$32:$BS$60,MATCH('Mthly ROIC (TR)'!AU$2,ROIC!$A$32:$A$60,0),MATCH('Mthly ROIC (TR)'!$A463,ROIC!$A$32:$BS$32,0)),AU462*(1+S462)),"")</f>
        <v/>
      </c>
      <c r="AV463" s="42">
        <f>IFERROR(IF($C463=7,INDEX(ROIC!$A$32:$BS$60,MATCH('Mthly ROIC (TR)'!AV$2,ROIC!$A$32:$A$60,0),MATCH('Mthly ROIC (TR)'!$A463,ROIC!$A$32:$BS$32,0)),AV462*(1+T462)),"")</f>
        <v>5.5014963947475778E-2</v>
      </c>
      <c r="AW463" s="42">
        <f>IFERROR(IF($C463=7,INDEX(ROIC!$A$32:$BS$60,MATCH('Mthly ROIC (TR)'!AW$2,ROIC!$A$32:$A$60,0),MATCH('Mthly ROIC (TR)'!$A463,ROIC!$A$32:$BS$32,0)),AW462*(1+U462)),"")</f>
        <v>6.1841322223713885E-2</v>
      </c>
      <c r="AX463" s="42">
        <f>IFERROR(IF($C463=7,INDEX(ROIC!$A$32:$BS$60,MATCH('Mthly ROIC (TR)'!AX$2,ROIC!$A$32:$A$60,0),MATCH('Mthly ROIC (TR)'!$A463,ROIC!$A$32:$BS$32,0)),AX462*(1+V462)),"")</f>
        <v>7.2513988327038856E-2</v>
      </c>
      <c r="AY463" s="42">
        <f>IFERROR(IF($C463=7,INDEX(ROIC!$A$32:$BS$60,MATCH('Mthly ROIC (TR)'!AY$2,ROIC!$A$32:$A$60,0),MATCH('Mthly ROIC (TR)'!$A463,ROIC!$A$32:$BS$32,0)),AY462*(1+W462)),"")</f>
        <v>7.2360176495516723E-2</v>
      </c>
      <c r="AZ463" s="42">
        <f>IFERROR(IF($C463=7,INDEX(ROIC!$A$32:$BS$60,MATCH('Mthly ROIC (TR)'!AZ$2,ROIC!$A$32:$A$60,0),MATCH('Mthly ROIC (TR)'!$A463,ROIC!$A$32:$BS$32,0)),AZ462*(1+X462)),"")</f>
        <v>9.6041003787815757E-2</v>
      </c>
      <c r="BA463" s="42">
        <f>IFERROR(IF($C463=7,INDEX(ROIC!$A$32:$BS$60,MATCH('Mthly ROIC (TR)'!BA$2,ROIC!$A$32:$A$60,0),MATCH('Mthly ROIC (TR)'!$A463,ROIC!$A$32:$BS$32,0)),BA462*(1+Y462)),"")</f>
        <v>9.9068549594522715E-2</v>
      </c>
      <c r="BB463" s="42" t="str">
        <f>IFERROR(IF($C463=7,INDEX(ROIC!$A$32:$BS$60,MATCH('Mthly ROIC (TR)'!BB$2,ROIC!$A$32:$A$60,0),MATCH('Mthly ROIC (TR)'!$A463,ROIC!$A$32:$BS$32,0)),BB462*(1+Z462)),"")</f>
        <v/>
      </c>
      <c r="BC463" s="42" t="str">
        <f>IFERROR(IF($C463=7,INDEX(ROIC!$A$32:$BS$60,MATCH('Mthly ROIC (TR)'!BC$2,ROIC!$A$32:$A$60,0),MATCH('Mthly ROIC (TR)'!$A463,ROIC!$A$32:$BS$32,0)),BC462*(1+AA462)),"")</f>
        <v/>
      </c>
      <c r="BD463" s="42" t="str">
        <f>IFERROR(IF($C463=7,INDEX(ROIC!$A$32:$BS$60,MATCH('Mthly ROIC (TR)'!BD$2,ROIC!$A$32:$A$60,0),MATCH('Mthly ROIC (TR)'!$A463,ROIC!$A$32:$BS$32,0)),BD462*(1+AB462)),"")</f>
        <v/>
      </c>
      <c r="BE463" s="42" t="str">
        <f>IFERROR(IF($C463=7,INDEX(ROIC!$A$32:$BS$60,MATCH('Mthly ROIC (TR)'!BE$2,ROIC!$A$32:$A$60,0),MATCH('Mthly ROIC (TR)'!$A463,ROIC!$A$32:$BS$32,0)),BE462*(1+AC462)),"")</f>
        <v/>
      </c>
      <c r="BF463" s="42" t="str">
        <f>IFERROR(IF($C463=7,INDEX(ROIC!$A$32:$BS$60,MATCH('Mthly ROIC (TR)'!BF$2,ROIC!$A$32:$A$60,0),MATCH('Mthly ROIC (TR)'!$A463,ROIC!$A$32:$BS$32,0)),BF462*(1+AD462)),"")</f>
        <v/>
      </c>
      <c r="BG463" s="42" t="str">
        <f>IFERROR(IF($C463=7,INDEX(ROIC!$A$32:$BS$60,MATCH('Mthly ROIC (TR)'!BG$2,ROIC!$A$32:$A$60,0),MATCH('Mthly ROIC (TR)'!$A463,ROIC!$A$32:$BS$32,0)),BG462*(1+AE462)),"")</f>
        <v/>
      </c>
      <c r="BH463" s="44">
        <f t="shared" si="422"/>
        <v>0.10240917346115919</v>
      </c>
      <c r="BI463" s="44" t="str">
        <f t="shared" si="423"/>
        <v/>
      </c>
      <c r="BJ463" s="44">
        <f t="shared" si="424"/>
        <v>0</v>
      </c>
      <c r="BK463" s="44">
        <f t="shared" si="425"/>
        <v>4.4340610072134599E-2</v>
      </c>
      <c r="BL463" s="44">
        <f t="shared" si="426"/>
        <v>7.986177446200278E-2</v>
      </c>
      <c r="BM463" s="44">
        <f t="shared" si="427"/>
        <v>9.9034506596751767E-2</v>
      </c>
      <c r="BN463" s="44">
        <f t="shared" si="428"/>
        <v>9.0099926946368994E-2</v>
      </c>
      <c r="BO463" s="44">
        <f t="shared" si="429"/>
        <v>0</v>
      </c>
      <c r="BP463" s="44" t="str">
        <f t="shared" si="430"/>
        <v/>
      </c>
      <c r="BQ463" s="44" t="str">
        <f t="shared" si="431"/>
        <v/>
      </c>
      <c r="BR463" s="44" t="str">
        <f t="shared" si="432"/>
        <v/>
      </c>
      <c r="BS463" s="44">
        <f t="shared" si="433"/>
        <v>8.208419321827623E-2</v>
      </c>
      <c r="BT463" s="44" t="str">
        <f t="shared" si="434"/>
        <v/>
      </c>
      <c r="BU463" s="44">
        <f t="shared" si="435"/>
        <v>0</v>
      </c>
      <c r="BV463" s="44" t="str">
        <f t="shared" si="436"/>
        <v/>
      </c>
      <c r="BW463" s="44" t="str">
        <f t="shared" si="437"/>
        <v/>
      </c>
      <c r="BX463" s="44">
        <f t="shared" si="438"/>
        <v>6.0473807058231854E-2</v>
      </c>
      <c r="BY463" s="44">
        <f t="shared" si="439"/>
        <v>6.7977508663884328E-2</v>
      </c>
      <c r="BZ463" s="44">
        <f t="shared" si="440"/>
        <v>7.970916682411873E-2</v>
      </c>
      <c r="CA463" s="44">
        <f t="shared" si="441"/>
        <v>7.954009306026745E-2</v>
      </c>
      <c r="CB463" s="44">
        <f t="shared" si="442"/>
        <v>0.10557064325786526</v>
      </c>
      <c r="CC463" s="44">
        <f t="shared" si="443"/>
        <v>0.10889859637893891</v>
      </c>
      <c r="CD463" s="44" t="str">
        <f t="shared" si="444"/>
        <v/>
      </c>
      <c r="CE463" s="44" t="str">
        <f t="shared" si="445"/>
        <v/>
      </c>
      <c r="CF463" s="44" t="str">
        <f t="shared" si="446"/>
        <v/>
      </c>
      <c r="CG463" s="44" t="str">
        <f t="shared" si="447"/>
        <v/>
      </c>
      <c r="CH463" s="44" t="str">
        <f t="shared" si="448"/>
        <v/>
      </c>
      <c r="CI463" s="44" t="str">
        <f t="shared" si="449"/>
        <v/>
      </c>
      <c r="CJ463" s="48">
        <f t="shared" si="450"/>
        <v>-9.4390535179150422E-4</v>
      </c>
      <c r="CK463" s="48" t="str">
        <f t="shared" si="451"/>
        <v/>
      </c>
      <c r="CL463" s="48">
        <f t="shared" si="452"/>
        <v>0</v>
      </c>
      <c r="CM463" s="48">
        <f t="shared" si="453"/>
        <v>4.0493618742276204E-3</v>
      </c>
      <c r="CN463" s="48">
        <f t="shared" si="454"/>
        <v>-7.4289818457788839E-3</v>
      </c>
      <c r="CO463" s="48">
        <f t="shared" si="455"/>
        <v>0</v>
      </c>
      <c r="CP463" s="48">
        <f t="shared" si="456"/>
        <v>1.6575683560323504E-3</v>
      </c>
      <c r="CQ463" s="48">
        <f t="shared" si="457"/>
        <v>0</v>
      </c>
      <c r="CR463" s="48" t="str">
        <f t="shared" si="458"/>
        <v/>
      </c>
      <c r="CS463" s="48" t="str">
        <f t="shared" si="459"/>
        <v/>
      </c>
      <c r="CT463" s="48" t="str">
        <f t="shared" si="460"/>
        <v/>
      </c>
      <c r="CU463" s="48">
        <f t="shared" si="461"/>
        <v>6.7284413181021023E-4</v>
      </c>
      <c r="CV463" s="48" t="str">
        <f t="shared" si="462"/>
        <v/>
      </c>
      <c r="CW463" s="48">
        <f t="shared" si="463"/>
        <v>0</v>
      </c>
      <c r="CX463" s="48" t="str">
        <f t="shared" si="464"/>
        <v/>
      </c>
      <c r="CY463" s="48" t="str">
        <f t="shared" si="465"/>
        <v/>
      </c>
      <c r="CZ463" s="48">
        <f t="shared" si="466"/>
        <v>-4.2520947956854564E-3</v>
      </c>
      <c r="DA463" s="48">
        <f t="shared" si="467"/>
        <v>7.2314473716640149E-4</v>
      </c>
      <c r="DB463" s="48">
        <f t="shared" si="468"/>
        <v>1.1808913064993191E-3</v>
      </c>
      <c r="DC463" s="48">
        <f t="shared" si="469"/>
        <v>-4.2994601902796963E-3</v>
      </c>
      <c r="DD463" s="48">
        <f t="shared" si="470"/>
        <v>-2.2702966832603925E-3</v>
      </c>
      <c r="DE463" s="48">
        <f t="shared" si="471"/>
        <v>4.4267279428038665E-4</v>
      </c>
      <c r="DF463" s="48" t="str">
        <f t="shared" si="472"/>
        <v/>
      </c>
      <c r="DG463" s="48" t="str">
        <f t="shared" si="473"/>
        <v/>
      </c>
      <c r="DH463" s="48" t="str">
        <f t="shared" si="474"/>
        <v/>
      </c>
      <c r="DI463" s="48" t="str">
        <f t="shared" si="475"/>
        <v/>
      </c>
      <c r="DJ463" s="48" t="str">
        <f t="shared" si="476"/>
        <v/>
      </c>
      <c r="DK463" s="48" t="str">
        <f t="shared" si="477"/>
        <v/>
      </c>
      <c r="DL463" s="37">
        <f t="shared" si="417"/>
        <v>-1.0468255666779646E-2</v>
      </c>
      <c r="DM463" s="39">
        <f t="shared" si="418"/>
        <v>0.98953174433322033</v>
      </c>
      <c r="DN463" s="39"/>
      <c r="DO463" s="36">
        <f>DL463-'1M RF rate'!C323</f>
        <v>-1.5219682892088726E-2</v>
      </c>
      <c r="DP463" s="39">
        <f t="shared" si="419"/>
        <v>0.98478031710791125</v>
      </c>
      <c r="DQ463" s="39"/>
      <c r="DR463" s="36">
        <f>DL463-'DJUA Monthly (PR)'!C323</f>
        <v>-5.6007798250595538E-3</v>
      </c>
      <c r="DS463" s="39">
        <f t="shared" si="420"/>
        <v>0.99439922017494042</v>
      </c>
      <c r="DT463" s="39"/>
    </row>
    <row r="464" spans="1:124" x14ac:dyDescent="0.35">
      <c r="A464" s="35">
        <f t="shared" si="421"/>
        <v>1987</v>
      </c>
      <c r="B464" s="35">
        <v>1988</v>
      </c>
      <c r="C464" s="35">
        <v>5</v>
      </c>
      <c r="D464" s="46">
        <f>IFERROR(IF(INDEX('Memb Hist (Org)'!$A$1:$BS$29,MATCH('Mthly ROIC (TR)'!D$2,'Memb Hist (Org)'!$A$1:$A$29,0),MATCH('Mthly ROIC (TR)'!$A464,'Memb Hist (Org)'!$A$1:$BS$1,0))&lt;&gt;1,"",'Mthly Returns (TR)'!D463),"")</f>
        <v>8.6139999999999994E-2</v>
      </c>
      <c r="E464" s="46" t="str">
        <f>IFERROR(IF(INDEX('Memb Hist (Org)'!$A$1:$BS$29,MATCH('Mthly ROIC (TR)'!E$2,'Memb Hist (Org)'!$A$1:$A$29,0),MATCH('Mthly ROIC (TR)'!$A464,'Memb Hist (Org)'!$A$1:$BS$1,0))&lt;&gt;1,"",'Mthly Returns (TR)'!E463),"")</f>
        <v/>
      </c>
      <c r="F464" s="46">
        <f>IFERROR(IF(INDEX('Memb Hist (Org)'!$A$1:$BS$29,MATCH('Mthly ROIC (TR)'!F$2,'Memb Hist (Org)'!$A$1:$A$29,0),MATCH('Mthly ROIC (TR)'!$A464,'Memb Hist (Org)'!$A$1:$BS$1,0))&lt;&gt;1,"",'Mthly Returns (TR)'!F463),"")</f>
        <v>3.3612999999999997E-2</v>
      </c>
      <c r="G464" s="46">
        <f>IFERROR(IF(INDEX('Memb Hist (Org)'!$A$1:$BS$29,MATCH('Mthly ROIC (TR)'!G$2,'Memb Hist (Org)'!$A$1:$A$29,0),MATCH('Mthly ROIC (TR)'!$A464,'Memb Hist (Org)'!$A$1:$BS$1,0))&lt;&gt;1,"",'Mthly Returns (TR)'!G463),"")</f>
        <v>4.2553000000000001E-2</v>
      </c>
      <c r="H464" s="46">
        <f>IFERROR(IF(INDEX('Memb Hist (Org)'!$A$1:$BS$29,MATCH('Mthly ROIC (TR)'!H$2,'Memb Hist (Org)'!$A$1:$A$29,0),MATCH('Mthly ROIC (TR)'!$A464,'Memb Hist (Org)'!$A$1:$BS$1,0))&lt;&gt;1,"",'Mthly Returns (TR)'!H463),"")</f>
        <v>0</v>
      </c>
      <c r="I464" s="46">
        <f>IFERROR(IF(INDEX('Memb Hist (Org)'!$A$1:$BS$29,MATCH('Mthly ROIC (TR)'!I$2,'Memb Hist (Org)'!$A$1:$A$29,0),MATCH('Mthly ROIC (TR)'!$A464,'Memb Hist (Org)'!$A$1:$BS$1,0))&lt;&gt;1,"",'Mthly Returns (TR)'!I463),"")</f>
        <v>3.8953000000000002E-2</v>
      </c>
      <c r="J464" s="46">
        <f>IFERROR(IF(INDEX('Memb Hist (Org)'!$A$1:$BS$29,MATCH('Mthly ROIC (TR)'!J$2,'Memb Hist (Org)'!$A$1:$A$29,0),MATCH('Mthly ROIC (TR)'!$A464,'Memb Hist (Org)'!$A$1:$BS$1,0))&lt;&gt;1,"",'Mthly Returns (TR)'!J463),"")</f>
        <v>-3.4602000000000001E-2</v>
      </c>
      <c r="K464" s="46">
        <f>IFERROR(IF(INDEX('Memb Hist (Org)'!$A$1:$BS$29,MATCH('Mthly ROIC (TR)'!K$2,'Memb Hist (Org)'!$A$1:$A$29,0),MATCH('Mthly ROIC (TR)'!$A464,'Memb Hist (Org)'!$A$1:$BS$1,0))&lt;&gt;1,"",'Mthly Returns (TR)'!K463),"")</f>
        <v>4.7619000000000002E-2</v>
      </c>
      <c r="L464" s="46" t="str">
        <f>IFERROR(IF(INDEX('Memb Hist (Org)'!$A$1:$BS$29,MATCH('Mthly ROIC (TR)'!L$2,'Memb Hist (Org)'!$A$1:$A$29,0),MATCH('Mthly ROIC (TR)'!$A464,'Memb Hist (Org)'!$A$1:$BS$1,0))&lt;&gt;1,"",'Mthly Returns (TR)'!L463),"")</f>
        <v/>
      </c>
      <c r="M464" s="46" t="str">
        <f>IFERROR(IF(INDEX('Memb Hist (Org)'!$A$1:$BS$29,MATCH('Mthly ROIC (TR)'!M$2,'Memb Hist (Org)'!$A$1:$A$29,0),MATCH('Mthly ROIC (TR)'!$A464,'Memb Hist (Org)'!$A$1:$BS$1,0))&lt;&gt;1,"",'Mthly Returns (TR)'!M463),"")</f>
        <v/>
      </c>
      <c r="N464" s="46" t="str">
        <f>IFERROR(IF(INDEX('Memb Hist (Org)'!$A$1:$BS$29,MATCH('Mthly ROIC (TR)'!N$2,'Memb Hist (Org)'!$A$1:$A$29,0),MATCH('Mthly ROIC (TR)'!$A464,'Memb Hist (Org)'!$A$1:$BS$1,0))&lt;&gt;1,"",'Mthly Returns (TR)'!N463),"")</f>
        <v/>
      </c>
      <c r="O464" s="46">
        <f>IFERROR(IF(INDEX('Memb Hist (Org)'!$A$1:$BS$29,MATCH('Mthly ROIC (TR)'!O$2,'Memb Hist (Org)'!$A$1:$A$29,0),MATCH('Mthly ROIC (TR)'!$A464,'Memb Hist (Org)'!$A$1:$BS$1,0))&lt;&gt;1,"",'Mthly Returns (TR)'!O463),"")</f>
        <v>4.0325E-2</v>
      </c>
      <c r="P464" s="46" t="str">
        <f>IFERROR(IF(INDEX('Memb Hist (Org)'!$A$1:$BS$29,MATCH('Mthly ROIC (TR)'!P$2,'Memb Hist (Org)'!$A$1:$A$29,0),MATCH('Mthly ROIC (TR)'!$A464,'Memb Hist (Org)'!$A$1:$BS$1,0))&lt;&gt;1,"",'Mthly Returns (TR)'!P463),"")</f>
        <v/>
      </c>
      <c r="Q464" s="46">
        <f>IFERROR(IF(INDEX('Memb Hist (Org)'!$A$1:$BS$29,MATCH('Mthly ROIC (TR)'!Q$2,'Memb Hist (Org)'!$A$1:$A$29,0),MATCH('Mthly ROIC (TR)'!$A464,'Memb Hist (Org)'!$A$1:$BS$1,0))&lt;&gt;1,"",'Mthly Returns (TR)'!Q463),"")</f>
        <v>7.4999999999999997E-2</v>
      </c>
      <c r="R464" s="46" t="str">
        <f>IFERROR(IF(INDEX('Memb Hist (Org)'!$A$1:$BS$29,MATCH('Mthly ROIC (TR)'!R$2,'Memb Hist (Org)'!$A$1:$A$29,0),MATCH('Mthly ROIC (TR)'!$A464,'Memb Hist (Org)'!$A$1:$BS$1,0))&lt;&gt;1,"",'Mthly Returns (TR)'!R463),"")</f>
        <v/>
      </c>
      <c r="S464" s="46" t="str">
        <f>IFERROR(IF(INDEX('Memb Hist (Org)'!$A$1:$BS$29,MATCH('Mthly ROIC (TR)'!S$2,'Memb Hist (Org)'!$A$1:$A$29,0),MATCH('Mthly ROIC (TR)'!$A464,'Memb Hist (Org)'!$A$1:$BS$1,0))&lt;&gt;1,"",'Mthly Returns (TR)'!S463),"")</f>
        <v/>
      </c>
      <c r="T464" s="46">
        <f>IFERROR(IF(INDEX('Memb Hist (Org)'!$A$1:$BS$29,MATCH('Mthly ROIC (TR)'!T$2,'Memb Hist (Org)'!$A$1:$A$29,0),MATCH('Mthly ROIC (TR)'!$A464,'Memb Hist (Org)'!$A$1:$BS$1,0))&lt;&gt;1,"",'Mthly Returns (TR)'!T463),"")</f>
        <v>6.7226999999999995E-2</v>
      </c>
      <c r="U464" s="46">
        <f>IFERROR(IF(INDEX('Memb Hist (Org)'!$A$1:$BS$29,MATCH('Mthly ROIC (TR)'!U$2,'Memb Hist (Org)'!$A$1:$A$29,0),MATCH('Mthly ROIC (TR)'!$A464,'Memb Hist (Org)'!$A$1:$BS$1,0))&lt;&gt;1,"",'Mthly Returns (TR)'!U463),"")</f>
        <v>6.3158000000000006E-2</v>
      </c>
      <c r="V464" s="46">
        <f>IFERROR(IF(INDEX('Memb Hist (Org)'!$A$1:$BS$29,MATCH('Mthly ROIC (TR)'!V$2,'Memb Hist (Org)'!$A$1:$A$29,0),MATCH('Mthly ROIC (TR)'!$A464,'Memb Hist (Org)'!$A$1:$BS$1,0))&lt;&gt;1,"",'Mthly Returns (TR)'!V463),"")</f>
        <v>0.109489</v>
      </c>
      <c r="W464" s="46">
        <f>IFERROR(IF(INDEX('Memb Hist (Org)'!$A$1:$BS$29,MATCH('Mthly ROIC (TR)'!W$2,'Memb Hist (Org)'!$A$1:$A$29,0),MATCH('Mthly ROIC (TR)'!$A464,'Memb Hist (Org)'!$A$1:$BS$1,0))&lt;&gt;1,"",'Mthly Returns (TR)'!W463),"")</f>
        <v>3.1428999999999999E-2</v>
      </c>
      <c r="X464" s="46">
        <f>IFERROR(IF(INDEX('Memb Hist (Org)'!$A$1:$BS$29,MATCH('Mthly ROIC (TR)'!X$2,'Memb Hist (Org)'!$A$1:$A$29,0),MATCH('Mthly ROIC (TR)'!$A464,'Memb Hist (Org)'!$A$1:$BS$1,0))&lt;&gt;1,"",'Mthly Returns (TR)'!X463),"")</f>
        <v>4.9451000000000002E-2</v>
      </c>
      <c r="Y464" s="46">
        <f>IFERROR(IF(INDEX('Memb Hist (Org)'!$A$1:$BS$29,MATCH('Mthly ROIC (TR)'!Y$2,'Memb Hist (Org)'!$A$1:$A$29,0),MATCH('Mthly ROIC (TR)'!$A464,'Memb Hist (Org)'!$A$1:$BS$1,0))&lt;&gt;1,"",'Mthly Returns (TR)'!Y463),"")</f>
        <v>8.0972000000000002E-2</v>
      </c>
      <c r="Z464" s="46" t="str">
        <f>IFERROR(IF(INDEX('Memb Hist (Org)'!$A$1:$BS$29,MATCH('Mthly ROIC (TR)'!Z$2,'Memb Hist (Org)'!$A$1:$A$29,0),MATCH('Mthly ROIC (TR)'!$A464,'Memb Hist (Org)'!$A$1:$BS$1,0))&lt;&gt;1,"",'Mthly Returns (TR)'!Z463),"")</f>
        <v/>
      </c>
      <c r="AA464" s="46" t="str">
        <f>IFERROR(IF(INDEX('Memb Hist (Org)'!$A$1:$BS$29,MATCH('Mthly ROIC (TR)'!AA$2,'Memb Hist (Org)'!$A$1:$A$29,0),MATCH('Mthly ROIC (TR)'!$A464,'Memb Hist (Org)'!$A$1:$BS$1,0))&lt;&gt;1,"",'Mthly Returns (TR)'!AA463),"")</f>
        <v/>
      </c>
      <c r="AB464" s="46" t="str">
        <f>IFERROR(IF(INDEX('Memb Hist (Org)'!$A$1:$BS$29,MATCH('Mthly ROIC (TR)'!AB$2,'Memb Hist (Org)'!$A$1:$A$29,0),MATCH('Mthly ROIC (TR)'!$A464,'Memb Hist (Org)'!$A$1:$BS$1,0))&lt;&gt;1,"",'Mthly Returns (TR)'!AB463),"")</f>
        <v/>
      </c>
      <c r="AC464" s="46" t="str">
        <f>IFERROR(IF(INDEX('Memb Hist (Org)'!$A$1:$BS$29,MATCH('Mthly ROIC (TR)'!AC$2,'Memb Hist (Org)'!$A$1:$A$29,0),MATCH('Mthly ROIC (TR)'!$A464,'Memb Hist (Org)'!$A$1:$BS$1,0))&lt;&gt;1,"",'Mthly Returns (TR)'!AC463),"")</f>
        <v/>
      </c>
      <c r="AD464" s="46" t="str">
        <f>IFERROR(IF(INDEX('Memb Hist (Org)'!$A$1:$BS$29,MATCH('Mthly ROIC (TR)'!AD$2,'Memb Hist (Org)'!$A$1:$A$29,0),MATCH('Mthly ROIC (TR)'!$A464,'Memb Hist (Org)'!$A$1:$BS$1,0))&lt;&gt;1,"",'Mthly Returns (TR)'!AD463),"")</f>
        <v/>
      </c>
      <c r="AE464" s="46" t="str">
        <f>IFERROR(IF(INDEX('Memb Hist (Org)'!$A$1:$BS$29,MATCH('Mthly ROIC (TR)'!AE$2,'Memb Hist (Org)'!$A$1:$A$29,0),MATCH('Mthly ROIC (TR)'!$A464,'Memb Hist (Org)'!$A$1:$BS$1,0))&lt;&gt;1,"",'Mthly Returns (TR)'!AE463),"")</f>
        <v/>
      </c>
      <c r="AF464" s="42">
        <f>IFERROR(IF($C464=7,INDEX(ROIC!$A$32:$BS$60,MATCH('Mthly ROIC (TR)'!AF$2,ROIC!$A$32:$A$60,0),MATCH('Mthly ROIC (TR)'!$A464,ROIC!$A$32:$BS$32,0)),AF463*(1+D463)),"")</f>
        <v>9.2306212201634083E-2</v>
      </c>
      <c r="AG464" s="42" t="str">
        <f>IFERROR(IF($C464=7,INDEX(ROIC!$A$32:$BS$60,MATCH('Mthly ROIC (TR)'!AG$2,ROIC!$A$32:$A$60,0),MATCH('Mthly ROIC (TR)'!$A464,ROIC!$A$32:$BS$32,0)),AG463*(1+E463)),"")</f>
        <v/>
      </c>
      <c r="AH464" s="42">
        <f>IFERROR(IF($C464=7,INDEX(ROIC!$A$32:$BS$60,MATCH('Mthly ROIC (TR)'!AH$2,ROIC!$A$32:$A$60,0),MATCH('Mthly ROIC (TR)'!$A464,ROIC!$A$32:$BS$32,0)),AH463*(1+F463)),"")</f>
        <v>0</v>
      </c>
      <c r="AI464" s="42">
        <f>IFERROR(IF($C464=7,INDEX(ROIC!$A$32:$BS$60,MATCH('Mthly ROIC (TR)'!AI$2,ROIC!$A$32:$A$60,0),MATCH('Mthly ROIC (TR)'!$A464,ROIC!$A$32:$BS$32,0)),AI463*(1+G463)),"")</f>
        <v>4.402191116370438E-2</v>
      </c>
      <c r="AJ464" s="42">
        <f>IFERROR(IF($C464=7,INDEX(ROIC!$A$32:$BS$60,MATCH('Mthly ROIC (TR)'!AJ$2,ROIC!$A$32:$A$60,0),MATCH('Mthly ROIC (TR)'!$A464,ROIC!$A$32:$BS$32,0)),AJ463*(1+H463)),"")</f>
        <v>6.5894437083469745E-2</v>
      </c>
      <c r="AK464" s="42">
        <f>IFERROR(IF($C464=7,INDEX(ROIC!$A$32:$BS$60,MATCH('Mthly ROIC (TR)'!AK$2,ROIC!$A$32:$A$60,0),MATCH('Mthly ROIC (TR)'!$A464,ROIC!$A$32:$BS$32,0)),AK463*(1+I463)),"")</f>
        <v>9.0094870407777694E-2</v>
      </c>
      <c r="AL464" s="42">
        <f>IFERROR(IF($C464=7,INDEX(ROIC!$A$32:$BS$60,MATCH('Mthly ROIC (TR)'!AL$2,ROIC!$A$32:$A$60,0),MATCH('Mthly ROIC (TR)'!$A464,ROIC!$A$32:$BS$32,0)),AL463*(1+J463)),"")</f>
        <v>8.3474739586204647E-2</v>
      </c>
      <c r="AM464" s="42">
        <f>IFERROR(IF($C464=7,INDEX(ROIC!$A$32:$BS$60,MATCH('Mthly ROIC (TR)'!AM$2,ROIC!$A$32:$A$60,0),MATCH('Mthly ROIC (TR)'!$A464,ROIC!$A$32:$BS$32,0)),AM463*(1+K463)),"")</f>
        <v>0</v>
      </c>
      <c r="AN464" s="42" t="str">
        <f>IFERROR(IF($C464=7,INDEX(ROIC!$A$32:$BS$60,MATCH('Mthly ROIC (TR)'!AN$2,ROIC!$A$32:$A$60,0),MATCH('Mthly ROIC (TR)'!$A464,ROIC!$A$32:$BS$32,0)),AN463*(1+L463)),"")</f>
        <v/>
      </c>
      <c r="AO464" s="42" t="str">
        <f>IFERROR(IF($C464=7,INDEX(ROIC!$A$32:$BS$60,MATCH('Mthly ROIC (TR)'!AO$2,ROIC!$A$32:$A$60,0),MATCH('Mthly ROIC (TR)'!$A464,ROIC!$A$32:$BS$32,0)),AO463*(1+M463)),"")</f>
        <v/>
      </c>
      <c r="AP464" s="42" t="str">
        <f>IFERROR(IF($C464=7,INDEX(ROIC!$A$32:$BS$60,MATCH('Mthly ROIC (TR)'!AP$2,ROIC!$A$32:$A$60,0),MATCH('Mthly ROIC (TR)'!$A464,ROIC!$A$32:$BS$32,0)),AP463*(1+N463)),"")</f>
        <v/>
      </c>
      <c r="AQ464" s="42">
        <f>IFERROR(IF($C464=7,INDEX(ROIC!$A$32:$BS$60,MATCH('Mthly ROIC (TR)'!AQ$2,ROIC!$A$32:$A$60,0),MATCH('Mthly ROIC (TR)'!$A464,ROIC!$A$32:$BS$32,0)),AQ463*(1+O463)),"")</f>
        <v>7.5286734004208239E-2</v>
      </c>
      <c r="AR464" s="42" t="str">
        <f>IFERROR(IF($C464=7,INDEX(ROIC!$A$32:$BS$60,MATCH('Mthly ROIC (TR)'!AR$2,ROIC!$A$32:$A$60,0),MATCH('Mthly ROIC (TR)'!$A464,ROIC!$A$32:$BS$32,0)),AR463*(1+P463)),"")</f>
        <v/>
      </c>
      <c r="AS464" s="42">
        <f>IFERROR(IF($C464=7,INDEX(ROIC!$A$32:$BS$60,MATCH('Mthly ROIC (TR)'!AS$2,ROIC!$A$32:$A$60,0),MATCH('Mthly ROIC (TR)'!$A464,ROIC!$A$32:$BS$32,0)),AS463*(1+Q463)),"")</f>
        <v>0</v>
      </c>
      <c r="AT464" s="42" t="str">
        <f>IFERROR(IF($C464=7,INDEX(ROIC!$A$32:$BS$60,MATCH('Mthly ROIC (TR)'!AT$2,ROIC!$A$32:$A$60,0),MATCH('Mthly ROIC (TR)'!$A464,ROIC!$A$32:$BS$32,0)),AT463*(1+R463)),"")</f>
        <v/>
      </c>
      <c r="AU464" s="42" t="str">
        <f>IFERROR(IF($C464=7,INDEX(ROIC!$A$32:$BS$60,MATCH('Mthly ROIC (TR)'!AU$2,ROIC!$A$32:$A$60,0),MATCH('Mthly ROIC (TR)'!$A464,ROIC!$A$32:$BS$32,0)),AU463*(1+S463)),"")</f>
        <v/>
      </c>
      <c r="AV464" s="42">
        <f>IFERROR(IF($C464=7,INDEX(ROIC!$A$32:$BS$60,MATCH('Mthly ROIC (TR)'!AV$2,ROIC!$A$32:$A$60,0),MATCH('Mthly ROIC (TR)'!$A464,ROIC!$A$32:$BS$32,0)),AV463*(1+T463)),"")</f>
        <v>5.114669678743692E-2</v>
      </c>
      <c r="AW464" s="42">
        <f>IFERROR(IF($C464=7,INDEX(ROIC!$A$32:$BS$60,MATCH('Mthly ROIC (TR)'!AW$2,ROIC!$A$32:$A$60,0),MATCH('Mthly ROIC (TR)'!$A464,ROIC!$A$32:$BS$32,0)),AW463*(1+U463)),"")</f>
        <v>6.2499190209529751E-2</v>
      </c>
      <c r="AX464" s="42">
        <f>IFERROR(IF($C464=7,INDEX(ROIC!$A$32:$BS$60,MATCH('Mthly ROIC (TR)'!AX$2,ROIC!$A$32:$A$60,0),MATCH('Mthly ROIC (TR)'!$A464,ROIC!$A$32:$BS$32,0)),AX463*(1+V463)),"")</f>
        <v>7.3588283064103935E-2</v>
      </c>
      <c r="AY464" s="42">
        <f>IFERROR(IF($C464=7,INDEX(ROIC!$A$32:$BS$60,MATCH('Mthly ROIC (TR)'!AY$2,ROIC!$A$32:$A$60,0),MATCH('Mthly ROIC (TR)'!$A464,ROIC!$A$32:$BS$32,0)),AY463*(1+W463)),"")</f>
        <v>6.8448819515228063E-2</v>
      </c>
      <c r="AZ464" s="42">
        <f>IFERROR(IF($C464=7,INDEX(ROIC!$A$32:$BS$60,MATCH('Mthly ROIC (TR)'!AZ$2,ROIC!$A$32:$A$60,0),MATCH('Mthly ROIC (TR)'!$A464,ROIC!$A$32:$BS$32,0)),AZ463*(1+X463)),"")</f>
        <v>9.3975642001358786E-2</v>
      </c>
      <c r="BA464" s="42">
        <f>IFERROR(IF($C464=7,INDEX(ROIC!$A$32:$BS$60,MATCH('Mthly ROIC (TR)'!BA$2,ROIC!$A$32:$A$60,0),MATCH('Mthly ROIC (TR)'!$A464,ROIC!$A$32:$BS$32,0)),BA463*(1+Y463)),"")</f>
        <v>9.9471263248624445E-2</v>
      </c>
      <c r="BB464" s="42" t="str">
        <f>IFERROR(IF($C464=7,INDEX(ROIC!$A$32:$BS$60,MATCH('Mthly ROIC (TR)'!BB$2,ROIC!$A$32:$A$60,0),MATCH('Mthly ROIC (TR)'!$A464,ROIC!$A$32:$BS$32,0)),BB463*(1+Z463)),"")</f>
        <v/>
      </c>
      <c r="BC464" s="42" t="str">
        <f>IFERROR(IF($C464=7,INDEX(ROIC!$A$32:$BS$60,MATCH('Mthly ROIC (TR)'!BC$2,ROIC!$A$32:$A$60,0),MATCH('Mthly ROIC (TR)'!$A464,ROIC!$A$32:$BS$32,0)),BC463*(1+AA463)),"")</f>
        <v/>
      </c>
      <c r="BD464" s="42" t="str">
        <f>IFERROR(IF($C464=7,INDEX(ROIC!$A$32:$BS$60,MATCH('Mthly ROIC (TR)'!BD$2,ROIC!$A$32:$A$60,0),MATCH('Mthly ROIC (TR)'!$A464,ROIC!$A$32:$BS$32,0)),BD463*(1+AB463)),"")</f>
        <v/>
      </c>
      <c r="BE464" s="42" t="str">
        <f>IFERROR(IF($C464=7,INDEX(ROIC!$A$32:$BS$60,MATCH('Mthly ROIC (TR)'!BE$2,ROIC!$A$32:$A$60,0),MATCH('Mthly ROIC (TR)'!$A464,ROIC!$A$32:$BS$32,0)),BE463*(1+AC463)),"")</f>
        <v/>
      </c>
      <c r="BF464" s="42" t="str">
        <f>IFERROR(IF($C464=7,INDEX(ROIC!$A$32:$BS$60,MATCH('Mthly ROIC (TR)'!BF$2,ROIC!$A$32:$A$60,0),MATCH('Mthly ROIC (TR)'!$A464,ROIC!$A$32:$BS$32,0)),BF463*(1+AD463)),"")</f>
        <v/>
      </c>
      <c r="BG464" s="42" t="str">
        <f>IFERROR(IF($C464=7,INDEX(ROIC!$A$32:$BS$60,MATCH('Mthly ROIC (TR)'!BG$2,ROIC!$A$32:$A$60,0),MATCH('Mthly ROIC (TR)'!$A464,ROIC!$A$32:$BS$32,0)),BG463*(1+AE463)),"")</f>
        <v/>
      </c>
      <c r="BH464" s="44">
        <f t="shared" si="422"/>
        <v>0.10253866911337782</v>
      </c>
      <c r="BI464" s="44" t="str">
        <f t="shared" si="423"/>
        <v/>
      </c>
      <c r="BJ464" s="44">
        <f t="shared" si="424"/>
        <v>0</v>
      </c>
      <c r="BK464" s="44">
        <f t="shared" si="425"/>
        <v>4.8901889427477634E-2</v>
      </c>
      <c r="BL464" s="44">
        <f t="shared" si="426"/>
        <v>7.3199059081254167E-2</v>
      </c>
      <c r="BM464" s="44">
        <f t="shared" si="427"/>
        <v>0.10008219257633269</v>
      </c>
      <c r="BN464" s="44">
        <f t="shared" si="428"/>
        <v>9.2728197784327393E-2</v>
      </c>
      <c r="BO464" s="44">
        <f t="shared" si="429"/>
        <v>0</v>
      </c>
      <c r="BP464" s="44" t="str">
        <f t="shared" si="430"/>
        <v/>
      </c>
      <c r="BQ464" s="44" t="str">
        <f t="shared" si="431"/>
        <v/>
      </c>
      <c r="BR464" s="44" t="str">
        <f t="shared" si="432"/>
        <v/>
      </c>
      <c r="BS464" s="44">
        <f t="shared" si="433"/>
        <v>8.3632523993306451E-2</v>
      </c>
      <c r="BT464" s="44" t="str">
        <f t="shared" si="434"/>
        <v/>
      </c>
      <c r="BU464" s="44">
        <f t="shared" si="435"/>
        <v>0</v>
      </c>
      <c r="BV464" s="44" t="str">
        <f t="shared" si="436"/>
        <v/>
      </c>
      <c r="BW464" s="44" t="str">
        <f t="shared" si="437"/>
        <v/>
      </c>
      <c r="BX464" s="44">
        <f t="shared" si="438"/>
        <v>5.6816481719270631E-2</v>
      </c>
      <c r="BY464" s="44">
        <f t="shared" si="439"/>
        <v>6.9427437567799843E-2</v>
      </c>
      <c r="BZ464" s="44">
        <f t="shared" si="440"/>
        <v>8.1745794001913979E-2</v>
      </c>
      <c r="CA464" s="44">
        <f t="shared" si="441"/>
        <v>7.6036603475199679E-2</v>
      </c>
      <c r="CB464" s="44">
        <f t="shared" si="442"/>
        <v>0.10439316087248127</v>
      </c>
      <c r="CC464" s="44">
        <f t="shared" si="443"/>
        <v>0.11049799038725845</v>
      </c>
      <c r="CD464" s="44" t="str">
        <f t="shared" si="444"/>
        <v/>
      </c>
      <c r="CE464" s="44" t="str">
        <f t="shared" si="445"/>
        <v/>
      </c>
      <c r="CF464" s="44" t="str">
        <f t="shared" si="446"/>
        <v/>
      </c>
      <c r="CG464" s="44" t="str">
        <f t="shared" si="447"/>
        <v/>
      </c>
      <c r="CH464" s="44" t="str">
        <f t="shared" si="448"/>
        <v/>
      </c>
      <c r="CI464" s="44" t="str">
        <f t="shared" si="449"/>
        <v/>
      </c>
      <c r="CJ464" s="48">
        <f t="shared" si="450"/>
        <v>8.8326809574263646E-3</v>
      </c>
      <c r="CK464" s="48" t="str">
        <f t="shared" si="451"/>
        <v/>
      </c>
      <c r="CL464" s="48">
        <f t="shared" si="452"/>
        <v>0</v>
      </c>
      <c r="CM464" s="48">
        <f t="shared" si="453"/>
        <v>2.0809221008074559E-3</v>
      </c>
      <c r="CN464" s="48">
        <f t="shared" si="454"/>
        <v>0</v>
      </c>
      <c r="CO464" s="48">
        <f t="shared" si="455"/>
        <v>3.8985016474258876E-3</v>
      </c>
      <c r="CP464" s="48">
        <f t="shared" si="456"/>
        <v>-3.2085810997332966E-3</v>
      </c>
      <c r="CQ464" s="48">
        <f t="shared" si="457"/>
        <v>0</v>
      </c>
      <c r="CR464" s="48" t="str">
        <f t="shared" si="458"/>
        <v/>
      </c>
      <c r="CS464" s="48" t="str">
        <f t="shared" si="459"/>
        <v/>
      </c>
      <c r="CT464" s="48" t="str">
        <f t="shared" si="460"/>
        <v/>
      </c>
      <c r="CU464" s="48">
        <f t="shared" si="461"/>
        <v>3.3724815300300824E-3</v>
      </c>
      <c r="CV464" s="48" t="str">
        <f t="shared" si="462"/>
        <v/>
      </c>
      <c r="CW464" s="48">
        <f t="shared" si="463"/>
        <v>0</v>
      </c>
      <c r="CX464" s="48" t="str">
        <f t="shared" si="464"/>
        <v/>
      </c>
      <c r="CY464" s="48" t="str">
        <f t="shared" si="465"/>
        <v/>
      </c>
      <c r="CZ464" s="48">
        <f t="shared" si="466"/>
        <v>3.8196016165414066E-3</v>
      </c>
      <c r="DA464" s="48">
        <f t="shared" si="467"/>
        <v>4.3848981019071033E-3</v>
      </c>
      <c r="DB464" s="48">
        <f t="shared" si="468"/>
        <v>8.9502652394755598E-3</v>
      </c>
      <c r="DC464" s="48">
        <f t="shared" si="469"/>
        <v>2.3897544106220507E-3</v>
      </c>
      <c r="DD464" s="48">
        <f t="shared" si="470"/>
        <v>5.1623461983050711E-3</v>
      </c>
      <c r="DE464" s="48">
        <f t="shared" si="471"/>
        <v>8.947243277637091E-3</v>
      </c>
      <c r="DF464" s="48" t="str">
        <f t="shared" si="472"/>
        <v/>
      </c>
      <c r="DG464" s="48" t="str">
        <f t="shared" si="473"/>
        <v/>
      </c>
      <c r="DH464" s="48" t="str">
        <f t="shared" si="474"/>
        <v/>
      </c>
      <c r="DI464" s="48" t="str">
        <f t="shared" si="475"/>
        <v/>
      </c>
      <c r="DJ464" s="48" t="str">
        <f t="shared" si="476"/>
        <v/>
      </c>
      <c r="DK464" s="48" t="str">
        <f t="shared" si="477"/>
        <v/>
      </c>
      <c r="DL464" s="37">
        <f t="shared" si="417"/>
        <v>4.863011398044477E-2</v>
      </c>
      <c r="DM464" s="39">
        <f t="shared" si="418"/>
        <v>1.0486301139804448</v>
      </c>
      <c r="DN464" s="39"/>
      <c r="DO464" s="36">
        <f>DL464-'1M RF rate'!C324</f>
        <v>4.3713912974791394E-2</v>
      </c>
      <c r="DP464" s="39">
        <f t="shared" si="419"/>
        <v>1.0437139129747914</v>
      </c>
      <c r="DQ464" s="39"/>
      <c r="DR464" s="36">
        <f>DL464-'DJUA Monthly (PR)'!C324</f>
        <v>7.1030340384539703E-5</v>
      </c>
      <c r="DS464" s="39">
        <f t="shared" si="420"/>
        <v>1.0000710303403846</v>
      </c>
      <c r="DT464" s="39"/>
    </row>
    <row r="465" spans="1:124" x14ac:dyDescent="0.35">
      <c r="A465" s="35">
        <f t="shared" si="421"/>
        <v>1987</v>
      </c>
      <c r="B465" s="35">
        <v>1988</v>
      </c>
      <c r="C465" s="35">
        <v>6</v>
      </c>
      <c r="D465" s="46">
        <f>IFERROR(IF(INDEX('Memb Hist (Org)'!$A$1:$BS$29,MATCH('Mthly ROIC (TR)'!D$2,'Memb Hist (Org)'!$A$1:$A$29,0),MATCH('Mthly ROIC (TR)'!$A465,'Memb Hist (Org)'!$A$1:$BS$1,0))&lt;&gt;1,"",'Mthly Returns (TR)'!D464),"")</f>
        <v>8.7340000000000004E-3</v>
      </c>
      <c r="E465" s="46" t="str">
        <f>IFERROR(IF(INDEX('Memb Hist (Org)'!$A$1:$BS$29,MATCH('Mthly ROIC (TR)'!E$2,'Memb Hist (Org)'!$A$1:$A$29,0),MATCH('Mthly ROIC (TR)'!$A465,'Memb Hist (Org)'!$A$1:$BS$1,0))&lt;&gt;1,"",'Mthly Returns (TR)'!E464),"")</f>
        <v/>
      </c>
      <c r="F465" s="46">
        <f>IFERROR(IF(INDEX('Memb Hist (Org)'!$A$1:$BS$29,MATCH('Mthly ROIC (TR)'!F$2,'Memb Hist (Org)'!$A$1:$A$29,0),MATCH('Mthly ROIC (TR)'!$A465,'Memb Hist (Org)'!$A$1:$BS$1,0))&lt;&gt;1,"",'Mthly Returns (TR)'!F464),"")</f>
        <v>5.6911000000000003E-2</v>
      </c>
      <c r="G465" s="46">
        <f>IFERROR(IF(INDEX('Memb Hist (Org)'!$A$1:$BS$29,MATCH('Mthly ROIC (TR)'!G$2,'Memb Hist (Org)'!$A$1:$A$29,0),MATCH('Mthly ROIC (TR)'!$A465,'Memb Hist (Org)'!$A$1:$BS$1,0))&lt;&gt;1,"",'Mthly Returns (TR)'!G464),"")</f>
        <v>6.5306000000000003E-2</v>
      </c>
      <c r="H465" s="46">
        <f>IFERROR(IF(INDEX('Memb Hist (Org)'!$A$1:$BS$29,MATCH('Mthly ROIC (TR)'!H$2,'Memb Hist (Org)'!$A$1:$A$29,0),MATCH('Mthly ROIC (TR)'!$A465,'Memb Hist (Org)'!$A$1:$BS$1,0))&lt;&gt;1,"",'Mthly Returns (TR)'!H464),"")</f>
        <v>0.17948700000000001</v>
      </c>
      <c r="I465" s="46">
        <f>IFERROR(IF(INDEX('Memb Hist (Org)'!$A$1:$BS$29,MATCH('Mthly ROIC (TR)'!I$2,'Memb Hist (Org)'!$A$1:$A$29,0),MATCH('Mthly ROIC (TR)'!$A465,'Memb Hist (Org)'!$A$1:$BS$1,0))&lt;&gt;1,"",'Mthly Returns (TR)'!I464),"")</f>
        <v>2.849E-3</v>
      </c>
      <c r="J465" s="46">
        <f>IFERROR(IF(INDEX('Memb Hist (Org)'!$A$1:$BS$29,MATCH('Mthly ROIC (TR)'!J$2,'Memb Hist (Org)'!$A$1:$A$29,0),MATCH('Mthly ROIC (TR)'!$A465,'Memb Hist (Org)'!$A$1:$BS$1,0))&lt;&gt;1,"",'Mthly Returns (TR)'!J464),"")</f>
        <v>2.1505E-2</v>
      </c>
      <c r="K465" s="46">
        <f>IFERROR(IF(INDEX('Memb Hist (Org)'!$A$1:$BS$29,MATCH('Mthly ROIC (TR)'!K$2,'Memb Hist (Org)'!$A$1:$A$29,0),MATCH('Mthly ROIC (TR)'!$A465,'Memb Hist (Org)'!$A$1:$BS$1,0))&lt;&gt;1,"",'Mthly Returns (TR)'!K464),"")</f>
        <v>5.7818000000000001E-2</v>
      </c>
      <c r="L465" s="46" t="str">
        <f>IFERROR(IF(INDEX('Memb Hist (Org)'!$A$1:$BS$29,MATCH('Mthly ROIC (TR)'!L$2,'Memb Hist (Org)'!$A$1:$A$29,0),MATCH('Mthly ROIC (TR)'!$A465,'Memb Hist (Org)'!$A$1:$BS$1,0))&lt;&gt;1,"",'Mthly Returns (TR)'!L464),"")</f>
        <v/>
      </c>
      <c r="M465" s="46" t="str">
        <f>IFERROR(IF(INDEX('Memb Hist (Org)'!$A$1:$BS$29,MATCH('Mthly ROIC (TR)'!M$2,'Memb Hist (Org)'!$A$1:$A$29,0),MATCH('Mthly ROIC (TR)'!$A465,'Memb Hist (Org)'!$A$1:$BS$1,0))&lt;&gt;1,"",'Mthly Returns (TR)'!M464),"")</f>
        <v/>
      </c>
      <c r="N465" s="46" t="str">
        <f>IFERROR(IF(INDEX('Memb Hist (Org)'!$A$1:$BS$29,MATCH('Mthly ROIC (TR)'!N$2,'Memb Hist (Org)'!$A$1:$A$29,0),MATCH('Mthly ROIC (TR)'!$A465,'Memb Hist (Org)'!$A$1:$BS$1,0))&lt;&gt;1,"",'Mthly Returns (TR)'!N464),"")</f>
        <v/>
      </c>
      <c r="O465" s="46">
        <f>IFERROR(IF(INDEX('Memb Hist (Org)'!$A$1:$BS$29,MATCH('Mthly ROIC (TR)'!O$2,'Memb Hist (Org)'!$A$1:$A$29,0),MATCH('Mthly ROIC (TR)'!$A465,'Memb Hist (Org)'!$A$1:$BS$1,0))&lt;&gt;1,"",'Mthly Returns (TR)'!O464),"")</f>
        <v>-8.0000000000000002E-3</v>
      </c>
      <c r="P465" s="46" t="str">
        <f>IFERROR(IF(INDEX('Memb Hist (Org)'!$A$1:$BS$29,MATCH('Mthly ROIC (TR)'!P$2,'Memb Hist (Org)'!$A$1:$A$29,0),MATCH('Mthly ROIC (TR)'!$A465,'Memb Hist (Org)'!$A$1:$BS$1,0))&lt;&gt;1,"",'Mthly Returns (TR)'!P464),"")</f>
        <v/>
      </c>
      <c r="Q465" s="46">
        <f>IFERROR(IF(INDEX('Memb Hist (Org)'!$A$1:$BS$29,MATCH('Mthly ROIC (TR)'!Q$2,'Memb Hist (Org)'!$A$1:$A$29,0),MATCH('Mthly ROIC (TR)'!$A465,'Memb Hist (Org)'!$A$1:$BS$1,0))&lt;&gt;1,"",'Mthly Returns (TR)'!Q464),"")</f>
        <v>2.5423999999999999E-2</v>
      </c>
      <c r="R465" s="46" t="str">
        <f>IFERROR(IF(INDEX('Memb Hist (Org)'!$A$1:$BS$29,MATCH('Mthly ROIC (TR)'!R$2,'Memb Hist (Org)'!$A$1:$A$29,0),MATCH('Mthly ROIC (TR)'!$A465,'Memb Hist (Org)'!$A$1:$BS$1,0))&lt;&gt;1,"",'Mthly Returns (TR)'!R464),"")</f>
        <v/>
      </c>
      <c r="S465" s="46" t="str">
        <f>IFERROR(IF(INDEX('Memb Hist (Org)'!$A$1:$BS$29,MATCH('Mthly ROIC (TR)'!S$2,'Memb Hist (Org)'!$A$1:$A$29,0),MATCH('Mthly ROIC (TR)'!$A465,'Memb Hist (Org)'!$A$1:$BS$1,0))&lt;&gt;1,"",'Mthly Returns (TR)'!S464),"")</f>
        <v/>
      </c>
      <c r="T465" s="46">
        <f>IFERROR(IF(INDEX('Memb Hist (Org)'!$A$1:$BS$29,MATCH('Mthly ROIC (TR)'!T$2,'Memb Hist (Org)'!$A$1:$A$29,0),MATCH('Mthly ROIC (TR)'!$A465,'Memb Hist (Org)'!$A$1:$BS$1,0))&lt;&gt;1,"",'Mthly Returns (TR)'!T464),"")</f>
        <v>2.2362E-2</v>
      </c>
      <c r="U465" s="46">
        <f>IFERROR(IF(INDEX('Memb Hist (Org)'!$A$1:$BS$29,MATCH('Mthly ROIC (TR)'!U$2,'Memb Hist (Org)'!$A$1:$A$29,0),MATCH('Mthly ROIC (TR)'!$A465,'Memb Hist (Org)'!$A$1:$BS$1,0))&lt;&gt;1,"",'Mthly Returns (TR)'!U464),"")</f>
        <v>1.0101000000000001E-2</v>
      </c>
      <c r="V465" s="46">
        <f>IFERROR(IF(INDEX('Memb Hist (Org)'!$A$1:$BS$29,MATCH('Mthly ROIC (TR)'!V$2,'Memb Hist (Org)'!$A$1:$A$29,0),MATCH('Mthly ROIC (TR)'!$A465,'Memb Hist (Org)'!$A$1:$BS$1,0))&lt;&gt;1,"",'Mthly Returns (TR)'!V464),"")</f>
        <v>4.6316000000000003E-2</v>
      </c>
      <c r="W465" s="46">
        <f>IFERROR(IF(INDEX('Memb Hist (Org)'!$A$1:$BS$29,MATCH('Mthly ROIC (TR)'!W$2,'Memb Hist (Org)'!$A$1:$A$29,0),MATCH('Mthly ROIC (TR)'!$A465,'Memb Hist (Org)'!$A$1:$BS$1,0))&lt;&gt;1,"",'Mthly Returns (TR)'!W464),"")</f>
        <v>7.1429000000000006E-2</v>
      </c>
      <c r="X465" s="46">
        <f>IFERROR(IF(INDEX('Memb Hist (Org)'!$A$1:$BS$29,MATCH('Mthly ROIC (TR)'!X$2,'Memb Hist (Org)'!$A$1:$A$29,0),MATCH('Mthly ROIC (TR)'!$A465,'Memb Hist (Org)'!$A$1:$BS$1,0))&lt;&gt;1,"",'Mthly Returns (TR)'!X464),"")</f>
        <v>4.7120000000000002E-2</v>
      </c>
      <c r="Y465" s="46">
        <f>IFERROR(IF(INDEX('Memb Hist (Org)'!$A$1:$BS$29,MATCH('Mthly ROIC (TR)'!Y$2,'Memb Hist (Org)'!$A$1:$A$29,0),MATCH('Mthly ROIC (TR)'!$A465,'Memb Hist (Org)'!$A$1:$BS$1,0))&lt;&gt;1,"",'Mthly Returns (TR)'!Y464),"")</f>
        <v>-1.4999999999999999E-4</v>
      </c>
      <c r="Z465" s="46" t="str">
        <f>IFERROR(IF(INDEX('Memb Hist (Org)'!$A$1:$BS$29,MATCH('Mthly ROIC (TR)'!Z$2,'Memb Hist (Org)'!$A$1:$A$29,0),MATCH('Mthly ROIC (TR)'!$A465,'Memb Hist (Org)'!$A$1:$BS$1,0))&lt;&gt;1,"",'Mthly Returns (TR)'!Z464),"")</f>
        <v/>
      </c>
      <c r="AA465" s="46" t="str">
        <f>IFERROR(IF(INDEX('Memb Hist (Org)'!$A$1:$BS$29,MATCH('Mthly ROIC (TR)'!AA$2,'Memb Hist (Org)'!$A$1:$A$29,0),MATCH('Mthly ROIC (TR)'!$A465,'Memb Hist (Org)'!$A$1:$BS$1,0))&lt;&gt;1,"",'Mthly Returns (TR)'!AA464),"")</f>
        <v/>
      </c>
      <c r="AB465" s="46" t="str">
        <f>IFERROR(IF(INDEX('Memb Hist (Org)'!$A$1:$BS$29,MATCH('Mthly ROIC (TR)'!AB$2,'Memb Hist (Org)'!$A$1:$A$29,0),MATCH('Mthly ROIC (TR)'!$A465,'Memb Hist (Org)'!$A$1:$BS$1,0))&lt;&gt;1,"",'Mthly Returns (TR)'!AB464),"")</f>
        <v/>
      </c>
      <c r="AC465" s="46" t="str">
        <f>IFERROR(IF(INDEX('Memb Hist (Org)'!$A$1:$BS$29,MATCH('Mthly ROIC (TR)'!AC$2,'Memb Hist (Org)'!$A$1:$A$29,0),MATCH('Mthly ROIC (TR)'!$A465,'Memb Hist (Org)'!$A$1:$BS$1,0))&lt;&gt;1,"",'Mthly Returns (TR)'!AC464),"")</f>
        <v/>
      </c>
      <c r="AD465" s="46" t="str">
        <f>IFERROR(IF(INDEX('Memb Hist (Org)'!$A$1:$BS$29,MATCH('Mthly ROIC (TR)'!AD$2,'Memb Hist (Org)'!$A$1:$A$29,0),MATCH('Mthly ROIC (TR)'!$A465,'Memb Hist (Org)'!$A$1:$BS$1,0))&lt;&gt;1,"",'Mthly Returns (TR)'!AD464),"")</f>
        <v/>
      </c>
      <c r="AE465" s="46" t="str">
        <f>IFERROR(IF(INDEX('Memb Hist (Org)'!$A$1:$BS$29,MATCH('Mthly ROIC (TR)'!AE$2,'Memb Hist (Org)'!$A$1:$A$29,0),MATCH('Mthly ROIC (TR)'!$A465,'Memb Hist (Org)'!$A$1:$BS$1,0))&lt;&gt;1,"",'Mthly Returns (TR)'!AE464),"")</f>
        <v/>
      </c>
      <c r="AF465" s="42">
        <f>IFERROR(IF($C465=7,INDEX(ROIC!$A$32:$BS$60,MATCH('Mthly ROIC (TR)'!AF$2,ROIC!$A$32:$A$60,0),MATCH('Mthly ROIC (TR)'!$A465,ROIC!$A$32:$BS$32,0)),AF464*(1+D464)),"")</f>
        <v>0.10025746932068283</v>
      </c>
      <c r="AG465" s="42" t="str">
        <f>IFERROR(IF($C465=7,INDEX(ROIC!$A$32:$BS$60,MATCH('Mthly ROIC (TR)'!AG$2,ROIC!$A$32:$A$60,0),MATCH('Mthly ROIC (TR)'!$A465,ROIC!$A$32:$BS$32,0)),AG464*(1+E464)),"")</f>
        <v/>
      </c>
      <c r="AH465" s="42">
        <f>IFERROR(IF($C465=7,INDEX(ROIC!$A$32:$BS$60,MATCH('Mthly ROIC (TR)'!AH$2,ROIC!$A$32:$A$60,0),MATCH('Mthly ROIC (TR)'!$A465,ROIC!$A$32:$BS$32,0)),AH464*(1+F464)),"")</f>
        <v>0</v>
      </c>
      <c r="AI465" s="42">
        <f>IFERROR(IF($C465=7,INDEX(ROIC!$A$32:$BS$60,MATCH('Mthly ROIC (TR)'!AI$2,ROIC!$A$32:$A$60,0),MATCH('Mthly ROIC (TR)'!$A465,ROIC!$A$32:$BS$32,0)),AI464*(1+G464)),"")</f>
        <v>4.5895175549453493E-2</v>
      </c>
      <c r="AJ465" s="42">
        <f>IFERROR(IF($C465=7,INDEX(ROIC!$A$32:$BS$60,MATCH('Mthly ROIC (TR)'!AJ$2,ROIC!$A$32:$A$60,0),MATCH('Mthly ROIC (TR)'!$A465,ROIC!$A$32:$BS$32,0)),AJ464*(1+H464)),"")</f>
        <v>6.5894437083469745E-2</v>
      </c>
      <c r="AK465" s="42">
        <f>IFERROR(IF($C465=7,INDEX(ROIC!$A$32:$BS$60,MATCH('Mthly ROIC (TR)'!AK$2,ROIC!$A$32:$A$60,0),MATCH('Mthly ROIC (TR)'!$A465,ROIC!$A$32:$BS$32,0)),AK464*(1+I464)),"")</f>
        <v>9.3604335894771865E-2</v>
      </c>
      <c r="AL465" s="42">
        <f>IFERROR(IF($C465=7,INDEX(ROIC!$A$32:$BS$60,MATCH('Mthly ROIC (TR)'!AL$2,ROIC!$A$32:$A$60,0),MATCH('Mthly ROIC (TR)'!$A465,ROIC!$A$32:$BS$32,0)),AL464*(1+J464)),"")</f>
        <v>8.0586346647042797E-2</v>
      </c>
      <c r="AM465" s="42">
        <f>IFERROR(IF($C465=7,INDEX(ROIC!$A$32:$BS$60,MATCH('Mthly ROIC (TR)'!AM$2,ROIC!$A$32:$A$60,0),MATCH('Mthly ROIC (TR)'!$A465,ROIC!$A$32:$BS$32,0)),AM464*(1+K464)),"")</f>
        <v>0</v>
      </c>
      <c r="AN465" s="42" t="str">
        <f>IFERROR(IF($C465=7,INDEX(ROIC!$A$32:$BS$60,MATCH('Mthly ROIC (TR)'!AN$2,ROIC!$A$32:$A$60,0),MATCH('Mthly ROIC (TR)'!$A465,ROIC!$A$32:$BS$32,0)),AN464*(1+L464)),"")</f>
        <v/>
      </c>
      <c r="AO465" s="42" t="str">
        <f>IFERROR(IF($C465=7,INDEX(ROIC!$A$32:$BS$60,MATCH('Mthly ROIC (TR)'!AO$2,ROIC!$A$32:$A$60,0),MATCH('Mthly ROIC (TR)'!$A465,ROIC!$A$32:$BS$32,0)),AO464*(1+M464)),"")</f>
        <v/>
      </c>
      <c r="AP465" s="42" t="str">
        <f>IFERROR(IF($C465=7,INDEX(ROIC!$A$32:$BS$60,MATCH('Mthly ROIC (TR)'!AP$2,ROIC!$A$32:$A$60,0),MATCH('Mthly ROIC (TR)'!$A465,ROIC!$A$32:$BS$32,0)),AP464*(1+N464)),"")</f>
        <v/>
      </c>
      <c r="AQ465" s="42">
        <f>IFERROR(IF($C465=7,INDEX(ROIC!$A$32:$BS$60,MATCH('Mthly ROIC (TR)'!AQ$2,ROIC!$A$32:$A$60,0),MATCH('Mthly ROIC (TR)'!$A465,ROIC!$A$32:$BS$32,0)),AQ464*(1+O464)),"")</f>
        <v>7.8322671552927936E-2</v>
      </c>
      <c r="AR465" s="42" t="str">
        <f>IFERROR(IF($C465=7,INDEX(ROIC!$A$32:$BS$60,MATCH('Mthly ROIC (TR)'!AR$2,ROIC!$A$32:$A$60,0),MATCH('Mthly ROIC (TR)'!$A465,ROIC!$A$32:$BS$32,0)),AR464*(1+P464)),"")</f>
        <v/>
      </c>
      <c r="AS465" s="42">
        <f>IFERROR(IF($C465=7,INDEX(ROIC!$A$32:$BS$60,MATCH('Mthly ROIC (TR)'!AS$2,ROIC!$A$32:$A$60,0),MATCH('Mthly ROIC (TR)'!$A465,ROIC!$A$32:$BS$32,0)),AS464*(1+Q464)),"")</f>
        <v>0</v>
      </c>
      <c r="AT465" s="42" t="str">
        <f>IFERROR(IF($C465=7,INDEX(ROIC!$A$32:$BS$60,MATCH('Mthly ROIC (TR)'!AT$2,ROIC!$A$32:$A$60,0),MATCH('Mthly ROIC (TR)'!$A465,ROIC!$A$32:$BS$32,0)),AT464*(1+R464)),"")</f>
        <v/>
      </c>
      <c r="AU465" s="42" t="str">
        <f>IFERROR(IF($C465=7,INDEX(ROIC!$A$32:$BS$60,MATCH('Mthly ROIC (TR)'!AU$2,ROIC!$A$32:$A$60,0),MATCH('Mthly ROIC (TR)'!$A465,ROIC!$A$32:$BS$32,0)),AU464*(1+S464)),"")</f>
        <v/>
      </c>
      <c r="AV465" s="42">
        <f>IFERROR(IF($C465=7,INDEX(ROIC!$A$32:$BS$60,MATCH('Mthly ROIC (TR)'!AV$2,ROIC!$A$32:$A$60,0),MATCH('Mthly ROIC (TR)'!$A465,ROIC!$A$32:$BS$32,0)),AV464*(1+T464)),"")</f>
        <v>5.4585135772365935E-2</v>
      </c>
      <c r="AW465" s="42">
        <f>IFERROR(IF($C465=7,INDEX(ROIC!$A$32:$BS$60,MATCH('Mthly ROIC (TR)'!AW$2,ROIC!$A$32:$A$60,0),MATCH('Mthly ROIC (TR)'!$A465,ROIC!$A$32:$BS$32,0)),AW464*(1+U464)),"")</f>
        <v>6.6446514064783233E-2</v>
      </c>
      <c r="AX465" s="42">
        <f>IFERROR(IF($C465=7,INDEX(ROIC!$A$32:$BS$60,MATCH('Mthly ROIC (TR)'!AX$2,ROIC!$A$32:$A$60,0),MATCH('Mthly ROIC (TR)'!$A465,ROIC!$A$32:$BS$32,0)),AX464*(1+V464)),"")</f>
        <v>8.16453905885096E-2</v>
      </c>
      <c r="AY465" s="42">
        <f>IFERROR(IF($C465=7,INDEX(ROIC!$A$32:$BS$60,MATCH('Mthly ROIC (TR)'!AY$2,ROIC!$A$32:$A$60,0),MATCH('Mthly ROIC (TR)'!$A465,ROIC!$A$32:$BS$32,0)),AY464*(1+W464)),"")</f>
        <v>7.060009746377216E-2</v>
      </c>
      <c r="AZ465" s="42">
        <f>IFERROR(IF($C465=7,INDEX(ROIC!$A$32:$BS$60,MATCH('Mthly ROIC (TR)'!AZ$2,ROIC!$A$32:$A$60,0),MATCH('Mthly ROIC (TR)'!$A465,ROIC!$A$32:$BS$32,0)),AZ464*(1+X464)),"")</f>
        <v>9.862283147396797E-2</v>
      </c>
      <c r="BA465" s="42">
        <f>IFERROR(IF($C465=7,INDEX(ROIC!$A$32:$BS$60,MATCH('Mthly ROIC (TR)'!BA$2,ROIC!$A$32:$A$60,0),MATCH('Mthly ROIC (TR)'!$A465,ROIC!$A$32:$BS$32,0)),BA464*(1+Y464)),"")</f>
        <v>0.10752565037639207</v>
      </c>
      <c r="BB465" s="42" t="str">
        <f>IFERROR(IF($C465=7,INDEX(ROIC!$A$32:$BS$60,MATCH('Mthly ROIC (TR)'!BB$2,ROIC!$A$32:$A$60,0),MATCH('Mthly ROIC (TR)'!$A465,ROIC!$A$32:$BS$32,0)),BB464*(1+Z464)),"")</f>
        <v/>
      </c>
      <c r="BC465" s="42" t="str">
        <f>IFERROR(IF($C465=7,INDEX(ROIC!$A$32:$BS$60,MATCH('Mthly ROIC (TR)'!BC$2,ROIC!$A$32:$A$60,0),MATCH('Mthly ROIC (TR)'!$A465,ROIC!$A$32:$BS$32,0)),BC464*(1+AA464)),"")</f>
        <v/>
      </c>
      <c r="BD465" s="42" t="str">
        <f>IFERROR(IF($C465=7,INDEX(ROIC!$A$32:$BS$60,MATCH('Mthly ROIC (TR)'!BD$2,ROIC!$A$32:$A$60,0),MATCH('Mthly ROIC (TR)'!$A465,ROIC!$A$32:$BS$32,0)),BD464*(1+AB464)),"")</f>
        <v/>
      </c>
      <c r="BE465" s="42" t="str">
        <f>IFERROR(IF($C465=7,INDEX(ROIC!$A$32:$BS$60,MATCH('Mthly ROIC (TR)'!BE$2,ROIC!$A$32:$A$60,0),MATCH('Mthly ROIC (TR)'!$A465,ROIC!$A$32:$BS$32,0)),BE464*(1+AC464)),"")</f>
        <v/>
      </c>
      <c r="BF465" s="42" t="str">
        <f>IFERROR(IF($C465=7,INDEX(ROIC!$A$32:$BS$60,MATCH('Mthly ROIC (TR)'!BF$2,ROIC!$A$32:$A$60,0),MATCH('Mthly ROIC (TR)'!$A465,ROIC!$A$32:$BS$32,0)),BF464*(1+AD464)),"")</f>
        <v/>
      </c>
      <c r="BG465" s="42" t="str">
        <f>IFERROR(IF($C465=7,INDEX(ROIC!$A$32:$BS$60,MATCH('Mthly ROIC (TR)'!BG$2,ROIC!$A$32:$A$60,0),MATCH('Mthly ROIC (TR)'!$A465,ROIC!$A$32:$BS$32,0)),BG464*(1+AE464)),"")</f>
        <v/>
      </c>
      <c r="BH465" s="44">
        <f t="shared" si="422"/>
        <v>0.10620651513435468</v>
      </c>
      <c r="BI465" s="44" t="str">
        <f t="shared" si="423"/>
        <v/>
      </c>
      <c r="BJ465" s="44">
        <f t="shared" si="424"/>
        <v>0</v>
      </c>
      <c r="BK465" s="44">
        <f t="shared" si="425"/>
        <v>4.8618488872841814E-2</v>
      </c>
      <c r="BL465" s="44">
        <f t="shared" si="426"/>
        <v>6.980446022420754E-2</v>
      </c>
      <c r="BM465" s="44">
        <f t="shared" si="427"/>
        <v>9.9158600194174537E-2</v>
      </c>
      <c r="BN465" s="44">
        <f t="shared" si="428"/>
        <v>8.5368153642651823E-2</v>
      </c>
      <c r="BO465" s="44">
        <f t="shared" si="429"/>
        <v>0</v>
      </c>
      <c r="BP465" s="44" t="str">
        <f t="shared" si="430"/>
        <v/>
      </c>
      <c r="BQ465" s="44" t="str">
        <f t="shared" si="431"/>
        <v/>
      </c>
      <c r="BR465" s="44" t="str">
        <f t="shared" si="432"/>
        <v/>
      </c>
      <c r="BS465" s="44">
        <f t="shared" si="433"/>
        <v>8.2970157316080137E-2</v>
      </c>
      <c r="BT465" s="44" t="str">
        <f t="shared" si="434"/>
        <v/>
      </c>
      <c r="BU465" s="44">
        <f t="shared" si="435"/>
        <v>0</v>
      </c>
      <c r="BV465" s="44" t="str">
        <f t="shared" si="436"/>
        <v/>
      </c>
      <c r="BW465" s="44" t="str">
        <f t="shared" si="437"/>
        <v/>
      </c>
      <c r="BX465" s="44">
        <f t="shared" si="438"/>
        <v>5.782409119040692E-2</v>
      </c>
      <c r="BY465" s="44">
        <f t="shared" si="439"/>
        <v>7.0389296173773083E-2</v>
      </c>
      <c r="BZ465" s="44">
        <f t="shared" si="440"/>
        <v>8.6490038796540672E-2</v>
      </c>
      <c r="CA465" s="44">
        <f t="shared" si="441"/>
        <v>7.478934358286439E-2</v>
      </c>
      <c r="CB465" s="44">
        <f t="shared" si="442"/>
        <v>0.10447488166721614</v>
      </c>
      <c r="CC465" s="44">
        <f t="shared" si="443"/>
        <v>0.11390597320488836</v>
      </c>
      <c r="CD465" s="44" t="str">
        <f t="shared" si="444"/>
        <v/>
      </c>
      <c r="CE465" s="44" t="str">
        <f t="shared" si="445"/>
        <v/>
      </c>
      <c r="CF465" s="44" t="str">
        <f t="shared" si="446"/>
        <v/>
      </c>
      <c r="CG465" s="44" t="str">
        <f t="shared" si="447"/>
        <v/>
      </c>
      <c r="CH465" s="44" t="str">
        <f t="shared" si="448"/>
        <v/>
      </c>
      <c r="CI465" s="44" t="str">
        <f t="shared" si="449"/>
        <v/>
      </c>
      <c r="CJ465" s="48">
        <f t="shared" si="450"/>
        <v>9.2760770318345385E-4</v>
      </c>
      <c r="CK465" s="48" t="str">
        <f t="shared" si="451"/>
        <v/>
      </c>
      <c r="CL465" s="48">
        <f t="shared" si="452"/>
        <v>0</v>
      </c>
      <c r="CM465" s="48">
        <f t="shared" si="453"/>
        <v>3.1750790343298076E-3</v>
      </c>
      <c r="CN465" s="48">
        <f t="shared" si="454"/>
        <v>1.2528993152262339E-2</v>
      </c>
      <c r="CO465" s="48">
        <f t="shared" si="455"/>
        <v>2.8250285195320326E-4</v>
      </c>
      <c r="CP465" s="48">
        <f t="shared" si="456"/>
        <v>1.8358421440852273E-3</v>
      </c>
      <c r="CQ465" s="48">
        <f t="shared" si="457"/>
        <v>0</v>
      </c>
      <c r="CR465" s="48" t="str">
        <f t="shared" si="458"/>
        <v/>
      </c>
      <c r="CS465" s="48" t="str">
        <f t="shared" si="459"/>
        <v/>
      </c>
      <c r="CT465" s="48" t="str">
        <f t="shared" si="460"/>
        <v/>
      </c>
      <c r="CU465" s="48">
        <f t="shared" si="461"/>
        <v>-6.6376125852864111E-4</v>
      </c>
      <c r="CV465" s="48" t="str">
        <f t="shared" si="462"/>
        <v/>
      </c>
      <c r="CW465" s="48">
        <f t="shared" si="463"/>
        <v>0</v>
      </c>
      <c r="CX465" s="48" t="str">
        <f t="shared" si="464"/>
        <v/>
      </c>
      <c r="CY465" s="48" t="str">
        <f t="shared" si="465"/>
        <v/>
      </c>
      <c r="CZ465" s="48">
        <f t="shared" si="466"/>
        <v>1.2930623271998796E-3</v>
      </c>
      <c r="DA465" s="48">
        <f t="shared" si="467"/>
        <v>7.1100228065128191E-4</v>
      </c>
      <c r="DB465" s="48">
        <f t="shared" si="468"/>
        <v>4.005872636900578E-3</v>
      </c>
      <c r="DC465" s="48">
        <f t="shared" si="469"/>
        <v>5.3421280227804206E-3</v>
      </c>
      <c r="DD465" s="48">
        <f t="shared" si="470"/>
        <v>4.9228564241592249E-3</v>
      </c>
      <c r="DE465" s="48">
        <f t="shared" si="471"/>
        <v>-1.7085895980733254E-5</v>
      </c>
      <c r="DF465" s="48" t="str">
        <f t="shared" si="472"/>
        <v/>
      </c>
      <c r="DG465" s="48" t="str">
        <f t="shared" si="473"/>
        <v/>
      </c>
      <c r="DH465" s="48" t="str">
        <f t="shared" si="474"/>
        <v/>
      </c>
      <c r="DI465" s="48" t="str">
        <f t="shared" si="475"/>
        <v/>
      </c>
      <c r="DJ465" s="48" t="str">
        <f t="shared" si="476"/>
        <v/>
      </c>
      <c r="DK465" s="48" t="str">
        <f t="shared" si="477"/>
        <v/>
      </c>
      <c r="DL465" s="37">
        <f t="shared" si="417"/>
        <v>3.4344099422996044E-2</v>
      </c>
      <c r="DM465" s="39">
        <f t="shared" si="418"/>
        <v>1.034344099422996</v>
      </c>
      <c r="DN465" s="39"/>
      <c r="DO465" s="36">
        <f>DL465-'1M RF rate'!C325</f>
        <v>2.913645984516583E-2</v>
      </c>
      <c r="DP465" s="39">
        <f t="shared" si="419"/>
        <v>1.0291364598451658</v>
      </c>
      <c r="DQ465" s="39"/>
      <c r="DR465" s="36">
        <f>DL465-'DJUA Monthly (PR)'!C325</f>
        <v>2.0349803362972152E-2</v>
      </c>
      <c r="DS465" s="39">
        <f t="shared" si="420"/>
        <v>1.0203498033629721</v>
      </c>
      <c r="DT465" s="39"/>
    </row>
    <row r="466" spans="1:124" x14ac:dyDescent="0.35">
      <c r="A466" s="35">
        <f t="shared" si="421"/>
        <v>1988</v>
      </c>
      <c r="B466" s="35">
        <v>1988</v>
      </c>
      <c r="C466" s="35">
        <v>7</v>
      </c>
      <c r="D466" s="46">
        <f>IFERROR(IF(INDEX('Memb Hist (Org)'!$A$1:$BS$29,MATCH('Mthly ROIC (TR)'!D$2,'Memb Hist (Org)'!$A$1:$A$29,0),MATCH('Mthly ROIC (TR)'!$A466,'Memb Hist (Org)'!$A$1:$BS$1,0))&lt;&gt;1,"",'Mthly Returns (TR)'!D465),"")</f>
        <v>-8.6580000000000008E-3</v>
      </c>
      <c r="E466" s="46" t="str">
        <f>IFERROR(IF(INDEX('Memb Hist (Org)'!$A$1:$BS$29,MATCH('Mthly ROIC (TR)'!E$2,'Memb Hist (Org)'!$A$1:$A$29,0),MATCH('Mthly ROIC (TR)'!$A466,'Memb Hist (Org)'!$A$1:$BS$1,0))&lt;&gt;1,"",'Mthly Returns (TR)'!E465),"")</f>
        <v/>
      </c>
      <c r="F466" s="46">
        <f>IFERROR(IF(INDEX('Memb Hist (Org)'!$A$1:$BS$29,MATCH('Mthly ROIC (TR)'!F$2,'Memb Hist (Org)'!$A$1:$A$29,0),MATCH('Mthly ROIC (TR)'!$A466,'Memb Hist (Org)'!$A$1:$BS$1,0))&lt;&gt;1,"",'Mthly Returns (TR)'!F465),"")</f>
        <v>-0.06</v>
      </c>
      <c r="G466" s="46">
        <f>IFERROR(IF(INDEX('Memb Hist (Org)'!$A$1:$BS$29,MATCH('Mthly ROIC (TR)'!G$2,'Memb Hist (Org)'!$A$1:$A$29,0),MATCH('Mthly ROIC (TR)'!$A466,'Memb Hist (Org)'!$A$1:$BS$1,0))&lt;&gt;1,"",'Mthly Returns (TR)'!G465),"")</f>
        <v>5.364E-2</v>
      </c>
      <c r="H466" s="46">
        <f>IFERROR(IF(INDEX('Memb Hist (Org)'!$A$1:$BS$29,MATCH('Mthly ROIC (TR)'!H$2,'Memb Hist (Org)'!$A$1:$A$29,0),MATCH('Mthly ROIC (TR)'!$A466,'Memb Hist (Org)'!$A$1:$BS$1,0))&lt;&gt;1,"",'Mthly Returns (TR)'!H465),"")</f>
        <v>6.6963999999999996E-2</v>
      </c>
      <c r="I466" s="46">
        <f>IFERROR(IF(INDEX('Memb Hist (Org)'!$A$1:$BS$29,MATCH('Mthly ROIC (TR)'!I$2,'Memb Hist (Org)'!$A$1:$A$29,0),MATCH('Mthly ROIC (TR)'!$A466,'Memb Hist (Org)'!$A$1:$BS$1,0))&lt;&gt;1,"",'Mthly Returns (TR)'!I465),"")</f>
        <v>2.8410000000000002E-3</v>
      </c>
      <c r="J466" s="46">
        <f>IFERROR(IF(INDEX('Memb Hist (Org)'!$A$1:$BS$29,MATCH('Mthly ROIC (TR)'!J$2,'Memb Hist (Org)'!$A$1:$A$29,0),MATCH('Mthly ROIC (TR)'!$A466,'Memb Hist (Org)'!$A$1:$BS$1,0))&lt;&gt;1,"",'Mthly Returns (TR)'!J465),"")</f>
        <v>3.9579000000000003E-2</v>
      </c>
      <c r="K466" s="46">
        <f>IFERROR(IF(INDEX('Memb Hist (Org)'!$A$1:$BS$29,MATCH('Mthly ROIC (TR)'!K$2,'Memb Hist (Org)'!$A$1:$A$29,0),MATCH('Mthly ROIC (TR)'!$A466,'Memb Hist (Org)'!$A$1:$BS$1,0))&lt;&gt;1,"",'Mthly Returns (TR)'!K465),"")</f>
        <v>0</v>
      </c>
      <c r="L466" s="46" t="str">
        <f>IFERROR(IF(INDEX('Memb Hist (Org)'!$A$1:$BS$29,MATCH('Mthly ROIC (TR)'!L$2,'Memb Hist (Org)'!$A$1:$A$29,0),MATCH('Mthly ROIC (TR)'!$A466,'Memb Hist (Org)'!$A$1:$BS$1,0))&lt;&gt;1,"",'Mthly Returns (TR)'!L465),"")</f>
        <v/>
      </c>
      <c r="M466" s="46" t="str">
        <f>IFERROR(IF(INDEX('Memb Hist (Org)'!$A$1:$BS$29,MATCH('Mthly ROIC (TR)'!M$2,'Memb Hist (Org)'!$A$1:$A$29,0),MATCH('Mthly ROIC (TR)'!$A466,'Memb Hist (Org)'!$A$1:$BS$1,0))&lt;&gt;1,"",'Mthly Returns (TR)'!M465),"")</f>
        <v/>
      </c>
      <c r="N466" s="46" t="str">
        <f>IFERROR(IF(INDEX('Memb Hist (Org)'!$A$1:$BS$29,MATCH('Mthly ROIC (TR)'!N$2,'Memb Hist (Org)'!$A$1:$A$29,0),MATCH('Mthly ROIC (TR)'!$A466,'Memb Hist (Org)'!$A$1:$BS$1,0))&lt;&gt;1,"",'Mthly Returns (TR)'!N465),"")</f>
        <v/>
      </c>
      <c r="O466" s="46">
        <f>IFERROR(IF(INDEX('Memb Hist (Org)'!$A$1:$BS$29,MATCH('Mthly ROIC (TR)'!O$2,'Memb Hist (Org)'!$A$1:$A$29,0),MATCH('Mthly ROIC (TR)'!$A466,'Memb Hist (Org)'!$A$1:$BS$1,0))&lt;&gt;1,"",'Mthly Returns (TR)'!O465),"")</f>
        <v>2.8226000000000001E-2</v>
      </c>
      <c r="P466" s="46" t="str">
        <f>IFERROR(IF(INDEX('Memb Hist (Org)'!$A$1:$BS$29,MATCH('Mthly ROIC (TR)'!P$2,'Memb Hist (Org)'!$A$1:$A$29,0),MATCH('Mthly ROIC (TR)'!$A466,'Memb Hist (Org)'!$A$1:$BS$1,0))&lt;&gt;1,"",'Mthly Returns (TR)'!P465),"")</f>
        <v/>
      </c>
      <c r="Q466" s="46">
        <f>IFERROR(IF(INDEX('Memb Hist (Org)'!$A$1:$BS$29,MATCH('Mthly ROIC (TR)'!Q$2,'Memb Hist (Org)'!$A$1:$A$29,0),MATCH('Mthly ROIC (TR)'!$A466,'Memb Hist (Org)'!$A$1:$BS$1,0))&lt;&gt;1,"",'Mthly Returns (TR)'!Q465),"")</f>
        <v>-9.9173999999999998E-2</v>
      </c>
      <c r="R466" s="46" t="str">
        <f>IFERROR(IF(INDEX('Memb Hist (Org)'!$A$1:$BS$29,MATCH('Mthly ROIC (TR)'!R$2,'Memb Hist (Org)'!$A$1:$A$29,0),MATCH('Mthly ROIC (TR)'!$A466,'Memb Hist (Org)'!$A$1:$BS$1,0))&lt;&gt;1,"",'Mthly Returns (TR)'!R465),"")</f>
        <v/>
      </c>
      <c r="S466" s="46" t="str">
        <f>IFERROR(IF(INDEX('Memb Hist (Org)'!$A$1:$BS$29,MATCH('Mthly ROIC (TR)'!S$2,'Memb Hist (Org)'!$A$1:$A$29,0),MATCH('Mthly ROIC (TR)'!$A466,'Memb Hist (Org)'!$A$1:$BS$1,0))&lt;&gt;1,"",'Mthly Returns (TR)'!S465),"")</f>
        <v/>
      </c>
      <c r="T466" s="46">
        <f>IFERROR(IF(INDEX('Memb Hist (Org)'!$A$1:$BS$29,MATCH('Mthly ROIC (TR)'!T$2,'Memb Hist (Org)'!$A$1:$A$29,0),MATCH('Mthly ROIC (TR)'!$A466,'Memb Hist (Org)'!$A$1:$BS$1,0))&lt;&gt;1,"",'Mthly Returns (TR)'!T465),"")</f>
        <v>7.1429000000000006E-2</v>
      </c>
      <c r="U466" s="46">
        <f>IFERROR(IF(INDEX('Memb Hist (Org)'!$A$1:$BS$29,MATCH('Mthly ROIC (TR)'!U$2,'Memb Hist (Org)'!$A$1:$A$29,0),MATCH('Mthly ROIC (TR)'!$A466,'Memb Hist (Org)'!$A$1:$BS$1,0))&lt;&gt;1,"",'Mthly Returns (TR)'!U465),"")</f>
        <v>2.5000000000000001E-2</v>
      </c>
      <c r="V466" s="46">
        <f>IFERROR(IF(INDEX('Memb Hist (Org)'!$A$1:$BS$29,MATCH('Mthly ROIC (TR)'!V$2,'Memb Hist (Org)'!$A$1:$A$29,0),MATCH('Mthly ROIC (TR)'!$A466,'Memb Hist (Org)'!$A$1:$BS$1,0))&lt;&gt;1,"",'Mthly Returns (TR)'!V465),"")</f>
        <v>9.6154000000000003E-2</v>
      </c>
      <c r="W466" s="46">
        <f>IFERROR(IF(INDEX('Memb Hist (Org)'!$A$1:$BS$29,MATCH('Mthly ROIC (TR)'!W$2,'Memb Hist (Org)'!$A$1:$A$29,0),MATCH('Mthly ROIC (TR)'!$A466,'Memb Hist (Org)'!$A$1:$BS$1,0))&lt;&gt;1,"",'Mthly Returns (TR)'!W465),"")</f>
        <v>-6.6670000000000002E-3</v>
      </c>
      <c r="X466" s="46">
        <f>IFERROR(IF(INDEX('Memb Hist (Org)'!$A$1:$BS$29,MATCH('Mthly ROIC (TR)'!X$2,'Memb Hist (Org)'!$A$1:$A$29,0),MATCH('Mthly ROIC (TR)'!$A466,'Memb Hist (Org)'!$A$1:$BS$1,0))&lt;&gt;1,"",'Mthly Returns (TR)'!X465),"")</f>
        <v>-3.5714000000000003E-2</v>
      </c>
      <c r="Y466" s="46">
        <f>IFERROR(IF(INDEX('Memb Hist (Org)'!$A$1:$BS$29,MATCH('Mthly ROIC (TR)'!Y$2,'Memb Hist (Org)'!$A$1:$A$29,0),MATCH('Mthly ROIC (TR)'!$A466,'Memb Hist (Org)'!$A$1:$BS$1,0))&lt;&gt;1,"",'Mthly Returns (TR)'!Y465),"")</f>
        <v>-3.0533999999999999E-2</v>
      </c>
      <c r="Z466" s="46" t="str">
        <f>IFERROR(IF(INDEX('Memb Hist (Org)'!$A$1:$BS$29,MATCH('Mthly ROIC (TR)'!Z$2,'Memb Hist (Org)'!$A$1:$A$29,0),MATCH('Mthly ROIC (TR)'!$A466,'Memb Hist (Org)'!$A$1:$BS$1,0))&lt;&gt;1,"",'Mthly Returns (TR)'!Z465),"")</f>
        <v/>
      </c>
      <c r="AA466" s="46" t="str">
        <f>IFERROR(IF(INDEX('Memb Hist (Org)'!$A$1:$BS$29,MATCH('Mthly ROIC (TR)'!AA$2,'Memb Hist (Org)'!$A$1:$A$29,0),MATCH('Mthly ROIC (TR)'!$A466,'Memb Hist (Org)'!$A$1:$BS$1,0))&lt;&gt;1,"",'Mthly Returns (TR)'!AA465),"")</f>
        <v/>
      </c>
      <c r="AB466" s="46" t="str">
        <f>IFERROR(IF(INDEX('Memb Hist (Org)'!$A$1:$BS$29,MATCH('Mthly ROIC (TR)'!AB$2,'Memb Hist (Org)'!$A$1:$A$29,0),MATCH('Mthly ROIC (TR)'!$A466,'Memb Hist (Org)'!$A$1:$BS$1,0))&lt;&gt;1,"",'Mthly Returns (TR)'!AB465),"")</f>
        <v/>
      </c>
      <c r="AC466" s="46" t="str">
        <f>IFERROR(IF(INDEX('Memb Hist (Org)'!$A$1:$BS$29,MATCH('Mthly ROIC (TR)'!AC$2,'Memb Hist (Org)'!$A$1:$A$29,0),MATCH('Mthly ROIC (TR)'!$A466,'Memb Hist (Org)'!$A$1:$BS$1,0))&lt;&gt;1,"",'Mthly Returns (TR)'!AC465),"")</f>
        <v/>
      </c>
      <c r="AD466" s="46" t="str">
        <f>IFERROR(IF(INDEX('Memb Hist (Org)'!$A$1:$BS$29,MATCH('Mthly ROIC (TR)'!AD$2,'Memb Hist (Org)'!$A$1:$A$29,0),MATCH('Mthly ROIC (TR)'!$A466,'Memb Hist (Org)'!$A$1:$BS$1,0))&lt;&gt;1,"",'Mthly Returns (TR)'!AD465),"")</f>
        <v/>
      </c>
      <c r="AE466" s="46" t="str">
        <f>IFERROR(IF(INDEX('Memb Hist (Org)'!$A$1:$BS$29,MATCH('Mthly ROIC (TR)'!AE$2,'Memb Hist (Org)'!$A$1:$A$29,0),MATCH('Mthly ROIC (TR)'!$A466,'Memb Hist (Org)'!$A$1:$BS$1,0))&lt;&gt;1,"",'Mthly Returns (TR)'!AE465),"")</f>
        <v/>
      </c>
      <c r="AF466" s="42">
        <f>IFERROR(IF($C466=7,INDEX(ROIC!$A$32:$BS$60,MATCH('Mthly ROIC (TR)'!AF$2,ROIC!$A$32:$A$60,0),MATCH('Mthly ROIC (TR)'!$A466,ROIC!$A$32:$BS$32,0)),AF465*(1+D465)),"")</f>
        <v>8.5125916060150603E-2</v>
      </c>
      <c r="AG466" s="42" t="str">
        <f>IFERROR(IF($C466=7,INDEX(ROIC!$A$32:$BS$60,MATCH('Mthly ROIC (TR)'!AG$2,ROIC!$A$32:$A$60,0),MATCH('Mthly ROIC (TR)'!$A466,ROIC!$A$32:$BS$32,0)),AG465*(1+E465)),"")</f>
        <v/>
      </c>
      <c r="AH466" s="42">
        <f>IFERROR(IF($C466=7,INDEX(ROIC!$A$32:$BS$60,MATCH('Mthly ROIC (TR)'!AH$2,ROIC!$A$32:$A$60,0),MATCH('Mthly ROIC (TR)'!$A466,ROIC!$A$32:$BS$32,0)),AH465*(1+F465)),"")</f>
        <v>0</v>
      </c>
      <c r="AI466" s="42">
        <f>IFERROR(IF($C466=7,INDEX(ROIC!$A$32:$BS$60,MATCH('Mthly ROIC (TR)'!AI$2,ROIC!$A$32:$A$60,0),MATCH('Mthly ROIC (TR)'!$A466,ROIC!$A$32:$BS$32,0)),AI465*(1+G465)),"")</f>
        <v>7.3558287567861383E-2</v>
      </c>
      <c r="AJ466" s="42">
        <f>IFERROR(IF($C466=7,INDEX(ROIC!$A$32:$BS$60,MATCH('Mthly ROIC (TR)'!AJ$2,ROIC!$A$32:$A$60,0),MATCH('Mthly ROIC (TR)'!$A466,ROIC!$A$32:$BS$32,0)),AJ465*(1+H465)),"")</f>
        <v>6.8907073089553419E-2</v>
      </c>
      <c r="AK466" s="42">
        <f>IFERROR(IF($C466=7,INDEX(ROIC!$A$32:$BS$60,MATCH('Mthly ROIC (TR)'!AK$2,ROIC!$A$32:$A$60,0),MATCH('Mthly ROIC (TR)'!$A466,ROIC!$A$32:$BS$32,0)),AK465*(1+I465)),"")</f>
        <v>8.7589337659444419E-2</v>
      </c>
      <c r="AL466" s="42">
        <f>IFERROR(IF($C466=7,INDEX(ROIC!$A$32:$BS$60,MATCH('Mthly ROIC (TR)'!AL$2,ROIC!$A$32:$A$60,0),MATCH('Mthly ROIC (TR)'!$A466,ROIC!$A$32:$BS$32,0)),AL465*(1+J465)),"")</f>
        <v>8.9183009348765108E-2</v>
      </c>
      <c r="AM466" s="42">
        <f>IFERROR(IF($C466=7,INDEX(ROIC!$A$32:$BS$60,MATCH('Mthly ROIC (TR)'!AM$2,ROIC!$A$32:$A$60,0),MATCH('Mthly ROIC (TR)'!$A466,ROIC!$A$32:$BS$32,0)),AM465*(1+K465)),"")</f>
        <v>0</v>
      </c>
      <c r="AN466" s="42" t="str">
        <f>IFERROR(IF($C466=7,INDEX(ROIC!$A$32:$BS$60,MATCH('Mthly ROIC (TR)'!AN$2,ROIC!$A$32:$A$60,0),MATCH('Mthly ROIC (TR)'!$A466,ROIC!$A$32:$BS$32,0)),AN465*(1+L465)),"")</f>
        <v/>
      </c>
      <c r="AO466" s="42" t="str">
        <f>IFERROR(IF($C466=7,INDEX(ROIC!$A$32:$BS$60,MATCH('Mthly ROIC (TR)'!AO$2,ROIC!$A$32:$A$60,0),MATCH('Mthly ROIC (TR)'!$A466,ROIC!$A$32:$BS$32,0)),AO465*(1+M465)),"")</f>
        <v/>
      </c>
      <c r="AP466" s="42" t="str">
        <f>IFERROR(IF($C466=7,INDEX(ROIC!$A$32:$BS$60,MATCH('Mthly ROIC (TR)'!AP$2,ROIC!$A$32:$A$60,0),MATCH('Mthly ROIC (TR)'!$A466,ROIC!$A$32:$BS$32,0)),AP465*(1+N465)),"")</f>
        <v/>
      </c>
      <c r="AQ466" s="42">
        <f>IFERROR(IF($C466=7,INDEX(ROIC!$A$32:$BS$60,MATCH('Mthly ROIC (TR)'!AQ$2,ROIC!$A$32:$A$60,0),MATCH('Mthly ROIC (TR)'!$A466,ROIC!$A$32:$BS$32,0)),AQ465*(1+O465)),"")</f>
        <v>6.9422340164020949E-2</v>
      </c>
      <c r="AR466" s="42" t="str">
        <f>IFERROR(IF($C466=7,INDEX(ROIC!$A$32:$BS$60,MATCH('Mthly ROIC (TR)'!AR$2,ROIC!$A$32:$A$60,0),MATCH('Mthly ROIC (TR)'!$A466,ROIC!$A$32:$BS$32,0)),AR465*(1+P465)),"")</f>
        <v/>
      </c>
      <c r="AS466" s="42">
        <f>IFERROR(IF($C466=7,INDEX(ROIC!$A$32:$BS$60,MATCH('Mthly ROIC (TR)'!AS$2,ROIC!$A$32:$A$60,0),MATCH('Mthly ROIC (TR)'!$A466,ROIC!$A$32:$BS$32,0)),AS465*(1+Q465)),"")</f>
        <v>0</v>
      </c>
      <c r="AT466" s="42" t="str">
        <f>IFERROR(IF($C466=7,INDEX(ROIC!$A$32:$BS$60,MATCH('Mthly ROIC (TR)'!AT$2,ROIC!$A$32:$A$60,0),MATCH('Mthly ROIC (TR)'!$A466,ROIC!$A$32:$BS$32,0)),AT465*(1+R465)),"")</f>
        <v/>
      </c>
      <c r="AU466" s="42" t="str">
        <f>IFERROR(IF($C466=7,INDEX(ROIC!$A$32:$BS$60,MATCH('Mthly ROIC (TR)'!AU$2,ROIC!$A$32:$A$60,0),MATCH('Mthly ROIC (TR)'!$A466,ROIC!$A$32:$BS$32,0)),AU465*(1+S465)),"")</f>
        <v/>
      </c>
      <c r="AV466" s="42">
        <f>IFERROR(IF($C466=7,INDEX(ROIC!$A$32:$BS$60,MATCH('Mthly ROIC (TR)'!AV$2,ROIC!$A$32:$A$60,0),MATCH('Mthly ROIC (TR)'!$A466,ROIC!$A$32:$BS$32,0)),AV465*(1+T465)),"")</f>
        <v>0.1722020691391781</v>
      </c>
      <c r="AW466" s="42">
        <f>IFERROR(IF($C466=7,INDEX(ROIC!$A$32:$BS$60,MATCH('Mthly ROIC (TR)'!AW$2,ROIC!$A$32:$A$60,0),MATCH('Mthly ROIC (TR)'!$A466,ROIC!$A$32:$BS$32,0)),AW465*(1+U465)),"")</f>
        <v>2.455050935203907E-2</v>
      </c>
      <c r="AX466" s="42">
        <f>IFERROR(IF($C466=7,INDEX(ROIC!$A$32:$BS$60,MATCH('Mthly ROIC (TR)'!AX$2,ROIC!$A$32:$A$60,0),MATCH('Mthly ROIC (TR)'!$A466,ROIC!$A$32:$BS$32,0)),AX465*(1+V465)),"")</f>
        <v>9.2791432738651938E-2</v>
      </c>
      <c r="AY466" s="42">
        <f>IFERROR(IF($C466=7,INDEX(ROIC!$A$32:$BS$60,MATCH('Mthly ROIC (TR)'!AY$2,ROIC!$A$32:$A$60,0),MATCH('Mthly ROIC (TR)'!$A466,ROIC!$A$32:$BS$32,0)),AY465*(1+W465)),"")</f>
        <v>7.0470800428464819E-2</v>
      </c>
      <c r="AZ466" s="42">
        <f>IFERROR(IF($C466=7,INDEX(ROIC!$A$32:$BS$60,MATCH('Mthly ROIC (TR)'!AZ$2,ROIC!$A$32:$A$60,0),MATCH('Mthly ROIC (TR)'!$A466,ROIC!$A$32:$BS$32,0)),AZ465*(1+X465)),"")</f>
        <v>8.5548205298162247E-2</v>
      </c>
      <c r="BA466" s="42">
        <f>IFERROR(IF($C466=7,INDEX(ROIC!$A$32:$BS$60,MATCH('Mthly ROIC (TR)'!BA$2,ROIC!$A$32:$A$60,0),MATCH('Mthly ROIC (TR)'!$A466,ROIC!$A$32:$BS$32,0)),BA465*(1+Y465)),"")</f>
        <v>8.0651019153707815E-2</v>
      </c>
      <c r="BB466" s="42" t="str">
        <f>IFERROR(IF($C466=7,INDEX(ROIC!$A$32:$BS$60,MATCH('Mthly ROIC (TR)'!BB$2,ROIC!$A$32:$A$60,0),MATCH('Mthly ROIC (TR)'!$A466,ROIC!$A$32:$BS$32,0)),BB465*(1+Z465)),"")</f>
        <v/>
      </c>
      <c r="BC466" s="42" t="str">
        <f>IFERROR(IF($C466=7,INDEX(ROIC!$A$32:$BS$60,MATCH('Mthly ROIC (TR)'!BC$2,ROIC!$A$32:$A$60,0),MATCH('Mthly ROIC (TR)'!$A466,ROIC!$A$32:$BS$32,0)),BC465*(1+AA465)),"")</f>
        <v/>
      </c>
      <c r="BD466" s="42" t="str">
        <f>IFERROR(IF($C466=7,INDEX(ROIC!$A$32:$BS$60,MATCH('Mthly ROIC (TR)'!BD$2,ROIC!$A$32:$A$60,0),MATCH('Mthly ROIC (TR)'!$A466,ROIC!$A$32:$BS$32,0)),BD465*(1+AB465)),"")</f>
        <v/>
      </c>
      <c r="BE466" s="42" t="str">
        <f>IFERROR(IF($C466=7,INDEX(ROIC!$A$32:$BS$60,MATCH('Mthly ROIC (TR)'!BE$2,ROIC!$A$32:$A$60,0),MATCH('Mthly ROIC (TR)'!$A466,ROIC!$A$32:$BS$32,0)),BE465*(1+AC465)),"")</f>
        <v/>
      </c>
      <c r="BF466" s="42" t="str">
        <f>IFERROR(IF($C466=7,INDEX(ROIC!$A$32:$BS$60,MATCH('Mthly ROIC (TR)'!BF$2,ROIC!$A$32:$A$60,0),MATCH('Mthly ROIC (TR)'!$A466,ROIC!$A$32:$BS$32,0)),BF465*(1+AD465)),"")</f>
        <v/>
      </c>
      <c r="BG466" s="42" t="str">
        <f>IFERROR(IF($C466=7,INDEX(ROIC!$A$32:$BS$60,MATCH('Mthly ROIC (TR)'!BG$2,ROIC!$A$32:$A$60,0),MATCH('Mthly ROIC (TR)'!$A466,ROIC!$A$32:$BS$32,0)),BG465*(1+AE465)),"")</f>
        <v/>
      </c>
      <c r="BH466" s="44">
        <f t="shared" si="422"/>
        <v>8.5125916060150617E-2</v>
      </c>
      <c r="BI466" s="44" t="str">
        <f t="shared" si="423"/>
        <v/>
      </c>
      <c r="BJ466" s="44">
        <f t="shared" si="424"/>
        <v>0</v>
      </c>
      <c r="BK466" s="44">
        <f t="shared" si="425"/>
        <v>7.3558287567861397E-2</v>
      </c>
      <c r="BL466" s="44">
        <f t="shared" si="426"/>
        <v>6.8907073089553433E-2</v>
      </c>
      <c r="BM466" s="44">
        <f t="shared" si="427"/>
        <v>8.7589337659444433E-2</v>
      </c>
      <c r="BN466" s="44">
        <f t="shared" si="428"/>
        <v>8.9183009348765122E-2</v>
      </c>
      <c r="BO466" s="44">
        <f t="shared" si="429"/>
        <v>0</v>
      </c>
      <c r="BP466" s="44" t="str">
        <f t="shared" si="430"/>
        <v/>
      </c>
      <c r="BQ466" s="44" t="str">
        <f t="shared" si="431"/>
        <v/>
      </c>
      <c r="BR466" s="44" t="str">
        <f t="shared" si="432"/>
        <v/>
      </c>
      <c r="BS466" s="44">
        <f t="shared" si="433"/>
        <v>6.9422340164020963E-2</v>
      </c>
      <c r="BT466" s="44" t="str">
        <f t="shared" si="434"/>
        <v/>
      </c>
      <c r="BU466" s="44">
        <f t="shared" si="435"/>
        <v>0</v>
      </c>
      <c r="BV466" s="44" t="str">
        <f t="shared" si="436"/>
        <v/>
      </c>
      <c r="BW466" s="44" t="str">
        <f t="shared" si="437"/>
        <v/>
      </c>
      <c r="BX466" s="44">
        <f t="shared" si="438"/>
        <v>0.17220206913917813</v>
      </c>
      <c r="BY466" s="44">
        <f t="shared" si="439"/>
        <v>2.4550509352039077E-2</v>
      </c>
      <c r="BZ466" s="44">
        <f t="shared" si="440"/>
        <v>9.2791432738651952E-2</v>
      </c>
      <c r="CA466" s="44">
        <f t="shared" si="441"/>
        <v>7.0470800428464833E-2</v>
      </c>
      <c r="CB466" s="44">
        <f t="shared" si="442"/>
        <v>8.5548205298162261E-2</v>
      </c>
      <c r="CC466" s="44">
        <f t="shared" si="443"/>
        <v>8.0651019153707829E-2</v>
      </c>
      <c r="CD466" s="44" t="str">
        <f t="shared" si="444"/>
        <v/>
      </c>
      <c r="CE466" s="44" t="str">
        <f t="shared" si="445"/>
        <v/>
      </c>
      <c r="CF466" s="44" t="str">
        <f t="shared" si="446"/>
        <v/>
      </c>
      <c r="CG466" s="44" t="str">
        <f t="shared" si="447"/>
        <v/>
      </c>
      <c r="CH466" s="44" t="str">
        <f t="shared" si="448"/>
        <v/>
      </c>
      <c r="CI466" s="44" t="str">
        <f t="shared" si="449"/>
        <v/>
      </c>
      <c r="CJ466" s="48">
        <f t="shared" si="450"/>
        <v>-7.3702018124878412E-4</v>
      </c>
      <c r="CK466" s="48" t="str">
        <f t="shared" si="451"/>
        <v/>
      </c>
      <c r="CL466" s="48">
        <f t="shared" si="452"/>
        <v>0</v>
      </c>
      <c r="CM466" s="48">
        <f t="shared" si="453"/>
        <v>3.9456665451400854E-3</v>
      </c>
      <c r="CN466" s="48">
        <f t="shared" si="454"/>
        <v>4.6142932423688561E-3</v>
      </c>
      <c r="CO466" s="48">
        <f t="shared" si="455"/>
        <v>2.4884130829048166E-4</v>
      </c>
      <c r="CP466" s="48">
        <f t="shared" si="456"/>
        <v>3.5297743270147749E-3</v>
      </c>
      <c r="CQ466" s="48">
        <f t="shared" si="457"/>
        <v>0</v>
      </c>
      <c r="CR466" s="48" t="str">
        <f t="shared" si="458"/>
        <v/>
      </c>
      <c r="CS466" s="48" t="str">
        <f t="shared" si="459"/>
        <v/>
      </c>
      <c r="CT466" s="48" t="str">
        <f t="shared" si="460"/>
        <v/>
      </c>
      <c r="CU466" s="48">
        <f t="shared" si="461"/>
        <v>1.9595149734696559E-3</v>
      </c>
      <c r="CV466" s="48" t="str">
        <f t="shared" si="462"/>
        <v/>
      </c>
      <c r="CW466" s="48">
        <f t="shared" si="463"/>
        <v>0</v>
      </c>
      <c r="CX466" s="48" t="str">
        <f t="shared" si="464"/>
        <v/>
      </c>
      <c r="CY466" s="48" t="str">
        <f t="shared" si="465"/>
        <v/>
      </c>
      <c r="CZ466" s="48">
        <f t="shared" si="466"/>
        <v>1.2300221596542356E-2</v>
      </c>
      <c r="DA466" s="48">
        <f t="shared" si="467"/>
        <v>6.1376273380097691E-4</v>
      </c>
      <c r="DB466" s="48">
        <f t="shared" si="468"/>
        <v>8.9222674235523401E-3</v>
      </c>
      <c r="DC466" s="48">
        <f t="shared" si="469"/>
        <v>-4.6982882645657504E-4</v>
      </c>
      <c r="DD466" s="48">
        <f t="shared" si="470"/>
        <v>-3.0552686040185672E-3</v>
      </c>
      <c r="DE466" s="48">
        <f t="shared" si="471"/>
        <v>-2.4625982188393146E-3</v>
      </c>
      <c r="DF466" s="48" t="str">
        <f t="shared" si="472"/>
        <v/>
      </c>
      <c r="DG466" s="48" t="str">
        <f t="shared" si="473"/>
        <v/>
      </c>
      <c r="DH466" s="48" t="str">
        <f t="shared" si="474"/>
        <v/>
      </c>
      <c r="DI466" s="48" t="str">
        <f t="shared" si="475"/>
        <v/>
      </c>
      <c r="DJ466" s="48" t="str">
        <f t="shared" si="476"/>
        <v/>
      </c>
      <c r="DK466" s="48" t="str">
        <f t="shared" si="477"/>
        <v/>
      </c>
      <c r="DL466" s="37">
        <f t="shared" si="417"/>
        <v>2.9409626319616283E-2</v>
      </c>
      <c r="DM466" s="39">
        <f t="shared" si="418"/>
        <v>1.0294096263196162</v>
      </c>
      <c r="DN466" s="39"/>
      <c r="DO466" s="36">
        <f>DL466-'1M RF rate'!C326</f>
        <v>2.4042275479260061E-2</v>
      </c>
      <c r="DP466" s="39">
        <f t="shared" si="419"/>
        <v>1.02404227547926</v>
      </c>
      <c r="DQ466" s="39"/>
      <c r="DR466" s="36">
        <f>DL466-'DJUA Monthly (PR)'!C326</f>
        <v>1.8268982143353801E-2</v>
      </c>
      <c r="DS466" s="39">
        <f t="shared" si="420"/>
        <v>1.0182689821433537</v>
      </c>
      <c r="DT466" s="39"/>
    </row>
    <row r="467" spans="1:124" x14ac:dyDescent="0.35">
      <c r="A467" s="35">
        <f t="shared" si="421"/>
        <v>1988</v>
      </c>
      <c r="B467" s="35">
        <v>1988</v>
      </c>
      <c r="C467" s="35">
        <v>8</v>
      </c>
      <c r="D467" s="46">
        <f>IFERROR(IF(INDEX('Memb Hist (Org)'!$A$1:$BS$29,MATCH('Mthly ROIC (TR)'!D$2,'Memb Hist (Org)'!$A$1:$A$29,0),MATCH('Mthly ROIC (TR)'!$A467,'Memb Hist (Org)'!$A$1:$BS$1,0))&lt;&gt;1,"",'Mthly Returns (TR)'!D466),"")</f>
        <v>-5.2052000000000001E-2</v>
      </c>
      <c r="E467" s="46" t="str">
        <f>IFERROR(IF(INDEX('Memb Hist (Org)'!$A$1:$BS$29,MATCH('Mthly ROIC (TR)'!E$2,'Memb Hist (Org)'!$A$1:$A$29,0),MATCH('Mthly ROIC (TR)'!$A467,'Memb Hist (Org)'!$A$1:$BS$1,0))&lt;&gt;1,"",'Mthly Returns (TR)'!E466),"")</f>
        <v/>
      </c>
      <c r="F467" s="46">
        <f>IFERROR(IF(INDEX('Memb Hist (Org)'!$A$1:$BS$29,MATCH('Mthly ROIC (TR)'!F$2,'Memb Hist (Org)'!$A$1:$A$29,0),MATCH('Mthly ROIC (TR)'!$A467,'Memb Hist (Org)'!$A$1:$BS$1,0))&lt;&gt;1,"",'Mthly Returns (TR)'!F466),"")</f>
        <v>-6.7226999999999995E-2</v>
      </c>
      <c r="G467" s="46">
        <f>IFERROR(IF(INDEX('Memb Hist (Org)'!$A$1:$BS$29,MATCH('Mthly ROIC (TR)'!G$2,'Memb Hist (Org)'!$A$1:$A$29,0),MATCH('Mthly ROIC (TR)'!$A467,'Memb Hist (Org)'!$A$1:$BS$1,0))&lt;&gt;1,"",'Mthly Returns (TR)'!G466),"")</f>
        <v>3.6900000000000001E-3</v>
      </c>
      <c r="H467" s="46">
        <f>IFERROR(IF(INDEX('Memb Hist (Org)'!$A$1:$BS$29,MATCH('Mthly ROIC (TR)'!H$2,'Memb Hist (Org)'!$A$1:$A$29,0),MATCH('Mthly ROIC (TR)'!$A467,'Memb Hist (Org)'!$A$1:$BS$1,0))&lt;&gt;1,"",'Mthly Returns (TR)'!H466),"")</f>
        <v>4.1840000000000002E-3</v>
      </c>
      <c r="I467" s="46">
        <f>IFERROR(IF(INDEX('Memb Hist (Org)'!$A$1:$BS$29,MATCH('Mthly ROIC (TR)'!I$2,'Memb Hist (Org)'!$A$1:$A$29,0),MATCH('Mthly ROIC (TR)'!$A467,'Memb Hist (Org)'!$A$1:$BS$1,0))&lt;&gt;1,"",'Mthly Returns (TR)'!I466),"")</f>
        <v>-1.3030999999999999E-2</v>
      </c>
      <c r="J467" s="46">
        <f>IFERROR(IF(INDEX('Memb Hist (Org)'!$A$1:$BS$29,MATCH('Mthly ROIC (TR)'!J$2,'Memb Hist (Org)'!$A$1:$A$29,0),MATCH('Mthly ROIC (TR)'!$A467,'Memb Hist (Org)'!$A$1:$BS$1,0))&lt;&gt;1,"",'Mthly Returns (TR)'!J466),"")</f>
        <v>2.3890999999999999E-2</v>
      </c>
      <c r="K467" s="46">
        <f>IFERROR(IF(INDEX('Memb Hist (Org)'!$A$1:$BS$29,MATCH('Mthly ROIC (TR)'!K$2,'Memb Hist (Org)'!$A$1:$A$29,0),MATCH('Mthly ROIC (TR)'!$A467,'Memb Hist (Org)'!$A$1:$BS$1,0))&lt;&gt;1,"",'Mthly Returns (TR)'!K466),"")</f>
        <v>5.3096999999999998E-2</v>
      </c>
      <c r="L467" s="46" t="str">
        <f>IFERROR(IF(INDEX('Memb Hist (Org)'!$A$1:$BS$29,MATCH('Mthly ROIC (TR)'!L$2,'Memb Hist (Org)'!$A$1:$A$29,0),MATCH('Mthly ROIC (TR)'!$A467,'Memb Hist (Org)'!$A$1:$BS$1,0))&lt;&gt;1,"",'Mthly Returns (TR)'!L466),"")</f>
        <v/>
      </c>
      <c r="M467" s="46" t="str">
        <f>IFERROR(IF(INDEX('Memb Hist (Org)'!$A$1:$BS$29,MATCH('Mthly ROIC (TR)'!M$2,'Memb Hist (Org)'!$A$1:$A$29,0),MATCH('Mthly ROIC (TR)'!$A467,'Memb Hist (Org)'!$A$1:$BS$1,0))&lt;&gt;1,"",'Mthly Returns (TR)'!M466),"")</f>
        <v/>
      </c>
      <c r="N467" s="46" t="str">
        <f>IFERROR(IF(INDEX('Memb Hist (Org)'!$A$1:$BS$29,MATCH('Mthly ROIC (TR)'!N$2,'Memb Hist (Org)'!$A$1:$A$29,0),MATCH('Mthly ROIC (TR)'!$A467,'Memb Hist (Org)'!$A$1:$BS$1,0))&lt;&gt;1,"",'Mthly Returns (TR)'!N466),"")</f>
        <v/>
      </c>
      <c r="O467" s="46">
        <f>IFERROR(IF(INDEX('Memb Hist (Org)'!$A$1:$BS$29,MATCH('Mthly ROIC (TR)'!O$2,'Memb Hist (Org)'!$A$1:$A$29,0),MATCH('Mthly ROIC (TR)'!$A467,'Memb Hist (Org)'!$A$1:$BS$1,0))&lt;&gt;1,"",'Mthly Returns (TR)'!O466),"")</f>
        <v>-5.5216000000000001E-2</v>
      </c>
      <c r="P467" s="46" t="str">
        <f>IFERROR(IF(INDEX('Memb Hist (Org)'!$A$1:$BS$29,MATCH('Mthly ROIC (TR)'!P$2,'Memb Hist (Org)'!$A$1:$A$29,0),MATCH('Mthly ROIC (TR)'!$A467,'Memb Hist (Org)'!$A$1:$BS$1,0))&lt;&gt;1,"",'Mthly Returns (TR)'!P466),"")</f>
        <v/>
      </c>
      <c r="Q467" s="46">
        <f>IFERROR(IF(INDEX('Memb Hist (Org)'!$A$1:$BS$29,MATCH('Mthly ROIC (TR)'!Q$2,'Memb Hist (Org)'!$A$1:$A$29,0),MATCH('Mthly ROIC (TR)'!$A467,'Memb Hist (Org)'!$A$1:$BS$1,0))&lt;&gt;1,"",'Mthly Returns (TR)'!Q466),"")</f>
        <v>2.2017999999999999E-2</v>
      </c>
      <c r="R467" s="46" t="str">
        <f>IFERROR(IF(INDEX('Memb Hist (Org)'!$A$1:$BS$29,MATCH('Mthly ROIC (TR)'!R$2,'Memb Hist (Org)'!$A$1:$A$29,0),MATCH('Mthly ROIC (TR)'!$A467,'Memb Hist (Org)'!$A$1:$BS$1,0))&lt;&gt;1,"",'Mthly Returns (TR)'!R466),"")</f>
        <v/>
      </c>
      <c r="S467" s="46" t="str">
        <f>IFERROR(IF(INDEX('Memb Hist (Org)'!$A$1:$BS$29,MATCH('Mthly ROIC (TR)'!S$2,'Memb Hist (Org)'!$A$1:$A$29,0),MATCH('Mthly ROIC (TR)'!$A467,'Memb Hist (Org)'!$A$1:$BS$1,0))&lt;&gt;1,"",'Mthly Returns (TR)'!S466),"")</f>
        <v/>
      </c>
      <c r="T467" s="46">
        <f>IFERROR(IF(INDEX('Memb Hist (Org)'!$A$1:$BS$29,MATCH('Mthly ROIC (TR)'!T$2,'Memb Hist (Org)'!$A$1:$A$29,0),MATCH('Mthly ROIC (TR)'!$A467,'Memb Hist (Org)'!$A$1:$BS$1,0))&lt;&gt;1,"",'Mthly Returns (TR)'!T466),"")</f>
        <v>0</v>
      </c>
      <c r="U467" s="46">
        <f>IFERROR(IF(INDEX('Memb Hist (Org)'!$A$1:$BS$29,MATCH('Mthly ROIC (TR)'!U$2,'Memb Hist (Org)'!$A$1:$A$29,0),MATCH('Mthly ROIC (TR)'!$A467,'Memb Hist (Org)'!$A$1:$BS$1,0))&lt;&gt;1,"",'Mthly Returns (TR)'!U466),"")</f>
        <v>1.9512000000000002E-2</v>
      </c>
      <c r="V467" s="46">
        <f>IFERROR(IF(INDEX('Memb Hist (Org)'!$A$1:$BS$29,MATCH('Mthly ROIC (TR)'!V$2,'Memb Hist (Org)'!$A$1:$A$29,0),MATCH('Mthly ROIC (TR)'!$A467,'Memb Hist (Org)'!$A$1:$BS$1,0))&lt;&gt;1,"",'Mthly Returns (TR)'!V466),"")</f>
        <v>-0.13450300000000001</v>
      </c>
      <c r="W467" s="46">
        <f>IFERROR(IF(INDEX('Memb Hist (Org)'!$A$1:$BS$29,MATCH('Mthly ROIC (TR)'!W$2,'Memb Hist (Org)'!$A$1:$A$29,0),MATCH('Mthly ROIC (TR)'!$A467,'Memb Hist (Org)'!$A$1:$BS$1,0))&lt;&gt;1,"",'Mthly Returns (TR)'!W466),"")</f>
        <v>-1.0737999999999999E-2</v>
      </c>
      <c r="X467" s="46">
        <f>IFERROR(IF(INDEX('Memb Hist (Org)'!$A$1:$BS$29,MATCH('Mthly ROIC (TR)'!X$2,'Memb Hist (Org)'!$A$1:$A$29,0),MATCH('Mthly ROIC (TR)'!$A467,'Memb Hist (Org)'!$A$1:$BS$1,0))&lt;&gt;1,"",'Mthly Returns (TR)'!X466),"")</f>
        <v>-2.1163999999999999E-2</v>
      </c>
      <c r="Y467" s="46">
        <f>IFERROR(IF(INDEX('Memb Hist (Org)'!$A$1:$BS$29,MATCH('Mthly ROIC (TR)'!Y$2,'Memb Hist (Org)'!$A$1:$A$29,0),MATCH('Mthly ROIC (TR)'!$A467,'Memb Hist (Org)'!$A$1:$BS$1,0))&lt;&gt;1,"",'Mthly Returns (TR)'!Y466),"")</f>
        <v>1.1811E-2</v>
      </c>
      <c r="Z467" s="46" t="str">
        <f>IFERROR(IF(INDEX('Memb Hist (Org)'!$A$1:$BS$29,MATCH('Mthly ROIC (TR)'!Z$2,'Memb Hist (Org)'!$A$1:$A$29,0),MATCH('Mthly ROIC (TR)'!$A467,'Memb Hist (Org)'!$A$1:$BS$1,0))&lt;&gt;1,"",'Mthly Returns (TR)'!Z466),"")</f>
        <v/>
      </c>
      <c r="AA467" s="46" t="str">
        <f>IFERROR(IF(INDEX('Memb Hist (Org)'!$A$1:$BS$29,MATCH('Mthly ROIC (TR)'!AA$2,'Memb Hist (Org)'!$A$1:$A$29,0),MATCH('Mthly ROIC (TR)'!$A467,'Memb Hist (Org)'!$A$1:$BS$1,0))&lt;&gt;1,"",'Mthly Returns (TR)'!AA466),"")</f>
        <v/>
      </c>
      <c r="AB467" s="46" t="str">
        <f>IFERROR(IF(INDEX('Memb Hist (Org)'!$A$1:$BS$29,MATCH('Mthly ROIC (TR)'!AB$2,'Memb Hist (Org)'!$A$1:$A$29,0),MATCH('Mthly ROIC (TR)'!$A467,'Memb Hist (Org)'!$A$1:$BS$1,0))&lt;&gt;1,"",'Mthly Returns (TR)'!AB466),"")</f>
        <v/>
      </c>
      <c r="AC467" s="46" t="str">
        <f>IFERROR(IF(INDEX('Memb Hist (Org)'!$A$1:$BS$29,MATCH('Mthly ROIC (TR)'!AC$2,'Memb Hist (Org)'!$A$1:$A$29,0),MATCH('Mthly ROIC (TR)'!$A467,'Memb Hist (Org)'!$A$1:$BS$1,0))&lt;&gt;1,"",'Mthly Returns (TR)'!AC466),"")</f>
        <v/>
      </c>
      <c r="AD467" s="46" t="str">
        <f>IFERROR(IF(INDEX('Memb Hist (Org)'!$A$1:$BS$29,MATCH('Mthly ROIC (TR)'!AD$2,'Memb Hist (Org)'!$A$1:$A$29,0),MATCH('Mthly ROIC (TR)'!$A467,'Memb Hist (Org)'!$A$1:$BS$1,0))&lt;&gt;1,"",'Mthly Returns (TR)'!AD466),"")</f>
        <v/>
      </c>
      <c r="AE467" s="46" t="str">
        <f>IFERROR(IF(INDEX('Memb Hist (Org)'!$A$1:$BS$29,MATCH('Mthly ROIC (TR)'!AE$2,'Memb Hist (Org)'!$A$1:$A$29,0),MATCH('Mthly ROIC (TR)'!$A467,'Memb Hist (Org)'!$A$1:$BS$1,0))&lt;&gt;1,"",'Mthly Returns (TR)'!AE466),"")</f>
        <v/>
      </c>
      <c r="AF467" s="42">
        <f>IFERROR(IF($C467=7,INDEX(ROIC!$A$32:$BS$60,MATCH('Mthly ROIC (TR)'!AF$2,ROIC!$A$32:$A$60,0),MATCH('Mthly ROIC (TR)'!$A467,ROIC!$A$32:$BS$32,0)),AF466*(1+D466)),"")</f>
        <v>8.4388895878901818E-2</v>
      </c>
      <c r="AG467" s="42" t="str">
        <f>IFERROR(IF($C467=7,INDEX(ROIC!$A$32:$BS$60,MATCH('Mthly ROIC (TR)'!AG$2,ROIC!$A$32:$A$60,0),MATCH('Mthly ROIC (TR)'!$A467,ROIC!$A$32:$BS$32,0)),AG466*(1+E466)),"")</f>
        <v/>
      </c>
      <c r="AH467" s="42">
        <f>IFERROR(IF($C467=7,INDEX(ROIC!$A$32:$BS$60,MATCH('Mthly ROIC (TR)'!AH$2,ROIC!$A$32:$A$60,0),MATCH('Mthly ROIC (TR)'!$A467,ROIC!$A$32:$BS$32,0)),AH466*(1+F466)),"")</f>
        <v>0</v>
      </c>
      <c r="AI467" s="42">
        <f>IFERROR(IF($C467=7,INDEX(ROIC!$A$32:$BS$60,MATCH('Mthly ROIC (TR)'!AI$2,ROIC!$A$32:$A$60,0),MATCH('Mthly ROIC (TR)'!$A467,ROIC!$A$32:$BS$32,0)),AI466*(1+G466)),"")</f>
        <v>7.7503954113001455E-2</v>
      </c>
      <c r="AJ467" s="42">
        <f>IFERROR(IF($C467=7,INDEX(ROIC!$A$32:$BS$60,MATCH('Mthly ROIC (TR)'!AJ$2,ROIC!$A$32:$A$60,0),MATCH('Mthly ROIC (TR)'!$A467,ROIC!$A$32:$BS$32,0)),AJ466*(1+H466)),"")</f>
        <v>7.3521366331922272E-2</v>
      </c>
      <c r="AK467" s="42">
        <f>IFERROR(IF($C467=7,INDEX(ROIC!$A$32:$BS$60,MATCH('Mthly ROIC (TR)'!AK$2,ROIC!$A$32:$A$60,0),MATCH('Mthly ROIC (TR)'!$A467,ROIC!$A$32:$BS$32,0)),AK466*(1+I466)),"")</f>
        <v>8.7838178967734909E-2</v>
      </c>
      <c r="AL467" s="42">
        <f>IFERROR(IF($C467=7,INDEX(ROIC!$A$32:$BS$60,MATCH('Mthly ROIC (TR)'!AL$2,ROIC!$A$32:$A$60,0),MATCH('Mthly ROIC (TR)'!$A467,ROIC!$A$32:$BS$32,0)),AL466*(1+J466)),"")</f>
        <v>9.2712783675779883E-2</v>
      </c>
      <c r="AM467" s="42">
        <f>IFERROR(IF($C467=7,INDEX(ROIC!$A$32:$BS$60,MATCH('Mthly ROIC (TR)'!AM$2,ROIC!$A$32:$A$60,0),MATCH('Mthly ROIC (TR)'!$A467,ROIC!$A$32:$BS$32,0)),AM466*(1+K466)),"")</f>
        <v>0</v>
      </c>
      <c r="AN467" s="42" t="str">
        <f>IFERROR(IF($C467=7,INDEX(ROIC!$A$32:$BS$60,MATCH('Mthly ROIC (TR)'!AN$2,ROIC!$A$32:$A$60,0),MATCH('Mthly ROIC (TR)'!$A467,ROIC!$A$32:$BS$32,0)),AN466*(1+L466)),"")</f>
        <v/>
      </c>
      <c r="AO467" s="42" t="str">
        <f>IFERROR(IF($C467=7,INDEX(ROIC!$A$32:$BS$60,MATCH('Mthly ROIC (TR)'!AO$2,ROIC!$A$32:$A$60,0),MATCH('Mthly ROIC (TR)'!$A467,ROIC!$A$32:$BS$32,0)),AO466*(1+M466)),"")</f>
        <v/>
      </c>
      <c r="AP467" s="42" t="str">
        <f>IFERROR(IF($C467=7,INDEX(ROIC!$A$32:$BS$60,MATCH('Mthly ROIC (TR)'!AP$2,ROIC!$A$32:$A$60,0),MATCH('Mthly ROIC (TR)'!$A467,ROIC!$A$32:$BS$32,0)),AP466*(1+N466)),"")</f>
        <v/>
      </c>
      <c r="AQ467" s="42">
        <f>IFERROR(IF($C467=7,INDEX(ROIC!$A$32:$BS$60,MATCH('Mthly ROIC (TR)'!AQ$2,ROIC!$A$32:$A$60,0),MATCH('Mthly ROIC (TR)'!$A467,ROIC!$A$32:$BS$32,0)),AQ466*(1+O466)),"")</f>
        <v>7.138185513749061E-2</v>
      </c>
      <c r="AR467" s="42" t="str">
        <f>IFERROR(IF($C467=7,INDEX(ROIC!$A$32:$BS$60,MATCH('Mthly ROIC (TR)'!AR$2,ROIC!$A$32:$A$60,0),MATCH('Mthly ROIC (TR)'!$A467,ROIC!$A$32:$BS$32,0)),AR466*(1+P466)),"")</f>
        <v/>
      </c>
      <c r="AS467" s="42">
        <f>IFERROR(IF($C467=7,INDEX(ROIC!$A$32:$BS$60,MATCH('Mthly ROIC (TR)'!AS$2,ROIC!$A$32:$A$60,0),MATCH('Mthly ROIC (TR)'!$A467,ROIC!$A$32:$BS$32,0)),AS466*(1+Q466)),"")</f>
        <v>0</v>
      </c>
      <c r="AT467" s="42" t="str">
        <f>IFERROR(IF($C467=7,INDEX(ROIC!$A$32:$BS$60,MATCH('Mthly ROIC (TR)'!AT$2,ROIC!$A$32:$A$60,0),MATCH('Mthly ROIC (TR)'!$A467,ROIC!$A$32:$BS$32,0)),AT466*(1+R466)),"")</f>
        <v/>
      </c>
      <c r="AU467" s="42" t="str">
        <f>IFERROR(IF($C467=7,INDEX(ROIC!$A$32:$BS$60,MATCH('Mthly ROIC (TR)'!AU$2,ROIC!$A$32:$A$60,0),MATCH('Mthly ROIC (TR)'!$A467,ROIC!$A$32:$BS$32,0)),AU466*(1+S466)),"")</f>
        <v/>
      </c>
      <c r="AV467" s="42">
        <f>IFERROR(IF($C467=7,INDEX(ROIC!$A$32:$BS$60,MATCH('Mthly ROIC (TR)'!AV$2,ROIC!$A$32:$A$60,0),MATCH('Mthly ROIC (TR)'!$A467,ROIC!$A$32:$BS$32,0)),AV466*(1+T466)),"")</f>
        <v>0.18450229073572044</v>
      </c>
      <c r="AW467" s="42">
        <f>IFERROR(IF($C467=7,INDEX(ROIC!$A$32:$BS$60,MATCH('Mthly ROIC (TR)'!AW$2,ROIC!$A$32:$A$60,0),MATCH('Mthly ROIC (TR)'!$A467,ROIC!$A$32:$BS$32,0)),AW466*(1+U466)),"")</f>
        <v>2.5164272085840045E-2</v>
      </c>
      <c r="AX467" s="42">
        <f>IFERROR(IF($C467=7,INDEX(ROIC!$A$32:$BS$60,MATCH('Mthly ROIC (TR)'!AX$2,ROIC!$A$32:$A$60,0),MATCH('Mthly ROIC (TR)'!$A467,ROIC!$A$32:$BS$32,0)),AX466*(1+V466)),"")</f>
        <v>0.10171370016220428</v>
      </c>
      <c r="AY467" s="42">
        <f>IFERROR(IF($C467=7,INDEX(ROIC!$A$32:$BS$60,MATCH('Mthly ROIC (TR)'!AY$2,ROIC!$A$32:$A$60,0),MATCH('Mthly ROIC (TR)'!$A467,ROIC!$A$32:$BS$32,0)),AY466*(1+W466)),"")</f>
        <v>7.0000971602008244E-2</v>
      </c>
      <c r="AZ467" s="42">
        <f>IFERROR(IF($C467=7,INDEX(ROIC!$A$32:$BS$60,MATCH('Mthly ROIC (TR)'!AZ$2,ROIC!$A$32:$A$60,0),MATCH('Mthly ROIC (TR)'!$A467,ROIC!$A$32:$BS$32,0)),AZ466*(1+X466)),"")</f>
        <v>8.2492936694143676E-2</v>
      </c>
      <c r="BA467" s="42">
        <f>IFERROR(IF($C467=7,INDEX(ROIC!$A$32:$BS$60,MATCH('Mthly ROIC (TR)'!BA$2,ROIC!$A$32:$A$60,0),MATCH('Mthly ROIC (TR)'!$A467,ROIC!$A$32:$BS$32,0)),BA466*(1+Y466)),"")</f>
        <v>7.8188420934868511E-2</v>
      </c>
      <c r="BB467" s="42" t="str">
        <f>IFERROR(IF($C467=7,INDEX(ROIC!$A$32:$BS$60,MATCH('Mthly ROIC (TR)'!BB$2,ROIC!$A$32:$A$60,0),MATCH('Mthly ROIC (TR)'!$A467,ROIC!$A$32:$BS$32,0)),BB466*(1+Z466)),"")</f>
        <v/>
      </c>
      <c r="BC467" s="42" t="str">
        <f>IFERROR(IF($C467=7,INDEX(ROIC!$A$32:$BS$60,MATCH('Mthly ROIC (TR)'!BC$2,ROIC!$A$32:$A$60,0),MATCH('Mthly ROIC (TR)'!$A467,ROIC!$A$32:$BS$32,0)),BC466*(1+AA466)),"")</f>
        <v/>
      </c>
      <c r="BD467" s="42" t="str">
        <f>IFERROR(IF($C467=7,INDEX(ROIC!$A$32:$BS$60,MATCH('Mthly ROIC (TR)'!BD$2,ROIC!$A$32:$A$60,0),MATCH('Mthly ROIC (TR)'!$A467,ROIC!$A$32:$BS$32,0)),BD466*(1+AB466)),"")</f>
        <v/>
      </c>
      <c r="BE467" s="42" t="str">
        <f>IFERROR(IF($C467=7,INDEX(ROIC!$A$32:$BS$60,MATCH('Mthly ROIC (TR)'!BE$2,ROIC!$A$32:$A$60,0),MATCH('Mthly ROIC (TR)'!$A467,ROIC!$A$32:$BS$32,0)),BE466*(1+AC466)),"")</f>
        <v/>
      </c>
      <c r="BF467" s="42" t="str">
        <f>IFERROR(IF($C467=7,INDEX(ROIC!$A$32:$BS$60,MATCH('Mthly ROIC (TR)'!BF$2,ROIC!$A$32:$A$60,0),MATCH('Mthly ROIC (TR)'!$A467,ROIC!$A$32:$BS$32,0)),BF466*(1+AD466)),"")</f>
        <v/>
      </c>
      <c r="BG467" s="42" t="str">
        <f>IFERROR(IF($C467=7,INDEX(ROIC!$A$32:$BS$60,MATCH('Mthly ROIC (TR)'!BG$2,ROIC!$A$32:$A$60,0),MATCH('Mthly ROIC (TR)'!$A467,ROIC!$A$32:$BS$32,0)),BG466*(1+AE466)),"")</f>
        <v/>
      </c>
      <c r="BH467" s="44">
        <f t="shared" si="422"/>
        <v>8.1977954860022198E-2</v>
      </c>
      <c r="BI467" s="44" t="str">
        <f t="shared" si="423"/>
        <v/>
      </c>
      <c r="BJ467" s="44">
        <f t="shared" si="424"/>
        <v>0</v>
      </c>
      <c r="BK467" s="44">
        <f t="shared" si="425"/>
        <v>7.5289711822587563E-2</v>
      </c>
      <c r="BL467" s="44">
        <f t="shared" si="426"/>
        <v>7.1420904227191481E-2</v>
      </c>
      <c r="BM467" s="44">
        <f t="shared" si="427"/>
        <v>8.5328693963915278E-2</v>
      </c>
      <c r="BN467" s="44">
        <f t="shared" si="428"/>
        <v>9.0064034088402786E-2</v>
      </c>
      <c r="BO467" s="44">
        <f t="shared" si="429"/>
        <v>0</v>
      </c>
      <c r="BP467" s="44" t="str">
        <f t="shared" si="430"/>
        <v/>
      </c>
      <c r="BQ467" s="44" t="str">
        <f t="shared" si="431"/>
        <v/>
      </c>
      <c r="BR467" s="44" t="str">
        <f t="shared" si="432"/>
        <v/>
      </c>
      <c r="BS467" s="44">
        <f t="shared" si="433"/>
        <v>6.9342517606618553E-2</v>
      </c>
      <c r="BT467" s="44" t="str">
        <f t="shared" si="434"/>
        <v/>
      </c>
      <c r="BU467" s="44">
        <f t="shared" si="435"/>
        <v>0</v>
      </c>
      <c r="BV467" s="44" t="str">
        <f t="shared" si="436"/>
        <v/>
      </c>
      <c r="BW467" s="44" t="str">
        <f t="shared" si="437"/>
        <v/>
      </c>
      <c r="BX467" s="44">
        <f t="shared" si="438"/>
        <v>0.17923116902972816</v>
      </c>
      <c r="BY467" s="44">
        <f t="shared" si="439"/>
        <v>2.4445343663443572E-2</v>
      </c>
      <c r="BZ467" s="44">
        <f t="shared" si="440"/>
        <v>9.8807799695690535E-2</v>
      </c>
      <c r="CA467" s="44">
        <f t="shared" si="441"/>
        <v>6.8001085099892E-2</v>
      </c>
      <c r="CB467" s="44">
        <f t="shared" si="442"/>
        <v>8.0136162111748954E-2</v>
      </c>
      <c r="CC467" s="44">
        <f t="shared" si="443"/>
        <v>7.5954623830758877E-2</v>
      </c>
      <c r="CD467" s="44" t="str">
        <f t="shared" si="444"/>
        <v/>
      </c>
      <c r="CE467" s="44" t="str">
        <f t="shared" si="445"/>
        <v/>
      </c>
      <c r="CF467" s="44" t="str">
        <f t="shared" si="446"/>
        <v/>
      </c>
      <c r="CG467" s="44" t="str">
        <f t="shared" si="447"/>
        <v/>
      </c>
      <c r="CH467" s="44" t="str">
        <f t="shared" si="448"/>
        <v/>
      </c>
      <c r="CI467" s="44" t="str">
        <f t="shared" si="449"/>
        <v/>
      </c>
      <c r="CJ467" s="48">
        <f t="shared" si="450"/>
        <v>-4.2671165063738756E-3</v>
      </c>
      <c r="CK467" s="48" t="str">
        <f t="shared" si="451"/>
        <v/>
      </c>
      <c r="CL467" s="48">
        <f t="shared" si="452"/>
        <v>0</v>
      </c>
      <c r="CM467" s="48">
        <f t="shared" si="453"/>
        <v>2.778190366253481E-4</v>
      </c>
      <c r="CN467" s="48">
        <f t="shared" si="454"/>
        <v>2.9882506328656919E-4</v>
      </c>
      <c r="CO467" s="48">
        <f t="shared" si="455"/>
        <v>-1.1119182110437798E-3</v>
      </c>
      <c r="CP467" s="48">
        <f t="shared" si="456"/>
        <v>2.1517198384060311E-3</v>
      </c>
      <c r="CQ467" s="48">
        <f t="shared" si="457"/>
        <v>0</v>
      </c>
      <c r="CR467" s="48" t="str">
        <f t="shared" si="458"/>
        <v/>
      </c>
      <c r="CS467" s="48" t="str">
        <f t="shared" si="459"/>
        <v/>
      </c>
      <c r="CT467" s="48" t="str">
        <f t="shared" si="460"/>
        <v/>
      </c>
      <c r="CU467" s="48">
        <f t="shared" si="461"/>
        <v>-3.82881645216705E-3</v>
      </c>
      <c r="CV467" s="48" t="str">
        <f t="shared" si="462"/>
        <v/>
      </c>
      <c r="CW467" s="48">
        <f t="shared" si="463"/>
        <v>0</v>
      </c>
      <c r="CX467" s="48" t="str">
        <f t="shared" si="464"/>
        <v/>
      </c>
      <c r="CY467" s="48" t="str">
        <f t="shared" si="465"/>
        <v/>
      </c>
      <c r="CZ467" s="48">
        <f t="shared" si="466"/>
        <v>0</v>
      </c>
      <c r="DA467" s="48">
        <f t="shared" si="467"/>
        <v>4.76977545561111E-4</v>
      </c>
      <c r="DB467" s="48">
        <f t="shared" si="468"/>
        <v>-1.3289945482469465E-2</v>
      </c>
      <c r="DC467" s="48">
        <f t="shared" si="469"/>
        <v>-7.3019565180264029E-4</v>
      </c>
      <c r="DD467" s="48">
        <f t="shared" si="470"/>
        <v>-1.6960017349330547E-3</v>
      </c>
      <c r="DE467" s="48">
        <f t="shared" si="471"/>
        <v>8.9710006206509315E-4</v>
      </c>
      <c r="DF467" s="48" t="str">
        <f t="shared" si="472"/>
        <v/>
      </c>
      <c r="DG467" s="48" t="str">
        <f t="shared" si="473"/>
        <v/>
      </c>
      <c r="DH467" s="48" t="str">
        <f t="shared" si="474"/>
        <v/>
      </c>
      <c r="DI467" s="48" t="str">
        <f t="shared" si="475"/>
        <v/>
      </c>
      <c r="DJ467" s="48" t="str">
        <f t="shared" si="476"/>
        <v/>
      </c>
      <c r="DK467" s="48" t="str">
        <f t="shared" si="477"/>
        <v/>
      </c>
      <c r="DL467" s="37">
        <f t="shared" si="417"/>
        <v>-2.0821552492845712E-2</v>
      </c>
      <c r="DM467" s="39">
        <f t="shared" si="418"/>
        <v>0.97917844750715433</v>
      </c>
      <c r="DN467" s="39"/>
      <c r="DO467" s="36">
        <f>DL467-'1M RF rate'!C327</f>
        <v>-2.6415213312401858E-2</v>
      </c>
      <c r="DP467" s="39">
        <f t="shared" si="419"/>
        <v>0.97358478668759818</v>
      </c>
      <c r="DQ467" s="39"/>
      <c r="DR467" s="36">
        <f>DL467-'DJUA Monthly (PR)'!C327</f>
        <v>7.079544888657658E-3</v>
      </c>
      <c r="DS467" s="39">
        <f t="shared" si="420"/>
        <v>1.0070795448886576</v>
      </c>
      <c r="DT467" s="39"/>
    </row>
    <row r="468" spans="1:124" x14ac:dyDescent="0.35">
      <c r="A468" s="35">
        <f t="shared" si="421"/>
        <v>1988</v>
      </c>
      <c r="B468" s="35">
        <v>1988</v>
      </c>
      <c r="C468" s="35">
        <v>9</v>
      </c>
      <c r="D468" s="46">
        <f>IFERROR(IF(INDEX('Memb Hist (Org)'!$A$1:$BS$29,MATCH('Mthly ROIC (TR)'!D$2,'Memb Hist (Org)'!$A$1:$A$29,0),MATCH('Mthly ROIC (TR)'!$A468,'Memb Hist (Org)'!$A$1:$BS$1,0))&lt;&gt;1,"",'Mthly Returns (TR)'!D467),"")</f>
        <v>1.3761000000000001E-2</v>
      </c>
      <c r="E468" s="46" t="str">
        <f>IFERROR(IF(INDEX('Memb Hist (Org)'!$A$1:$BS$29,MATCH('Mthly ROIC (TR)'!E$2,'Memb Hist (Org)'!$A$1:$A$29,0),MATCH('Mthly ROIC (TR)'!$A468,'Memb Hist (Org)'!$A$1:$BS$1,0))&lt;&gt;1,"",'Mthly Returns (TR)'!E467),"")</f>
        <v/>
      </c>
      <c r="F468" s="46">
        <f>IFERROR(IF(INDEX('Memb Hist (Org)'!$A$1:$BS$29,MATCH('Mthly ROIC (TR)'!F$2,'Memb Hist (Org)'!$A$1:$A$29,0),MATCH('Mthly ROIC (TR)'!$A468,'Memb Hist (Org)'!$A$1:$BS$1,0))&lt;&gt;1,"",'Mthly Returns (TR)'!F467),"")</f>
        <v>0</v>
      </c>
      <c r="G468" s="46">
        <f>IFERROR(IF(INDEX('Memb Hist (Org)'!$A$1:$BS$29,MATCH('Mthly ROIC (TR)'!G$2,'Memb Hist (Org)'!$A$1:$A$29,0),MATCH('Mthly ROIC (TR)'!$A468,'Memb Hist (Org)'!$A$1:$BS$1,0))&lt;&gt;1,"",'Mthly Returns (TR)'!G467),"")</f>
        <v>-1.4706E-2</v>
      </c>
      <c r="H468" s="46">
        <f>IFERROR(IF(INDEX('Memb Hist (Org)'!$A$1:$BS$29,MATCH('Mthly ROIC (TR)'!H$2,'Memb Hist (Org)'!$A$1:$A$29,0),MATCH('Mthly ROIC (TR)'!$A468,'Memb Hist (Org)'!$A$1:$BS$1,0))&lt;&gt;1,"",'Mthly Returns (TR)'!H467),"")</f>
        <v>0.05</v>
      </c>
      <c r="I468" s="46">
        <f>IFERROR(IF(INDEX('Memb Hist (Org)'!$A$1:$BS$29,MATCH('Mthly ROIC (TR)'!I$2,'Memb Hist (Org)'!$A$1:$A$29,0),MATCH('Mthly ROIC (TR)'!$A468,'Memb Hist (Org)'!$A$1:$BS$1,0))&lt;&gt;1,"",'Mthly Returns (TR)'!I467),"")</f>
        <v>4.3860000000000003E-2</v>
      </c>
      <c r="J468" s="46">
        <f>IFERROR(IF(INDEX('Memb Hist (Org)'!$A$1:$BS$29,MATCH('Mthly ROIC (TR)'!J$2,'Memb Hist (Org)'!$A$1:$A$29,0),MATCH('Mthly ROIC (TR)'!$A468,'Memb Hist (Org)'!$A$1:$BS$1,0))&lt;&gt;1,"",'Mthly Returns (TR)'!J467),"")</f>
        <v>3.3333000000000002E-2</v>
      </c>
      <c r="K468" s="46">
        <f>IFERROR(IF(INDEX('Memb Hist (Org)'!$A$1:$BS$29,MATCH('Mthly ROIC (TR)'!K$2,'Memb Hist (Org)'!$A$1:$A$29,0),MATCH('Mthly ROIC (TR)'!$A468,'Memb Hist (Org)'!$A$1:$BS$1,0))&lt;&gt;1,"",'Mthly Returns (TR)'!K467),"")</f>
        <v>3.0249999999999999E-3</v>
      </c>
      <c r="L468" s="46" t="str">
        <f>IFERROR(IF(INDEX('Memb Hist (Org)'!$A$1:$BS$29,MATCH('Mthly ROIC (TR)'!L$2,'Memb Hist (Org)'!$A$1:$A$29,0),MATCH('Mthly ROIC (TR)'!$A468,'Memb Hist (Org)'!$A$1:$BS$1,0))&lt;&gt;1,"",'Mthly Returns (TR)'!L467),"")</f>
        <v/>
      </c>
      <c r="M468" s="46" t="str">
        <f>IFERROR(IF(INDEX('Memb Hist (Org)'!$A$1:$BS$29,MATCH('Mthly ROIC (TR)'!M$2,'Memb Hist (Org)'!$A$1:$A$29,0),MATCH('Mthly ROIC (TR)'!$A468,'Memb Hist (Org)'!$A$1:$BS$1,0))&lt;&gt;1,"",'Mthly Returns (TR)'!M467),"")</f>
        <v/>
      </c>
      <c r="N468" s="46" t="str">
        <f>IFERROR(IF(INDEX('Memb Hist (Org)'!$A$1:$BS$29,MATCH('Mthly ROIC (TR)'!N$2,'Memb Hist (Org)'!$A$1:$A$29,0),MATCH('Mthly ROIC (TR)'!$A468,'Memb Hist (Org)'!$A$1:$BS$1,0))&lt;&gt;1,"",'Mthly Returns (TR)'!N467),"")</f>
        <v/>
      </c>
      <c r="O468" s="46">
        <f>IFERROR(IF(INDEX('Memb Hist (Org)'!$A$1:$BS$29,MATCH('Mthly ROIC (TR)'!O$2,'Memb Hist (Org)'!$A$1:$A$29,0),MATCH('Mthly ROIC (TR)'!$A468,'Memb Hist (Org)'!$A$1:$BS$1,0))&lt;&gt;1,"",'Mthly Returns (TR)'!O467),"")</f>
        <v>4.2550000000000001E-3</v>
      </c>
      <c r="P468" s="46" t="str">
        <f>IFERROR(IF(INDEX('Memb Hist (Org)'!$A$1:$BS$29,MATCH('Mthly ROIC (TR)'!P$2,'Memb Hist (Org)'!$A$1:$A$29,0),MATCH('Mthly ROIC (TR)'!$A468,'Memb Hist (Org)'!$A$1:$BS$1,0))&lt;&gt;1,"",'Mthly Returns (TR)'!P467),"")</f>
        <v/>
      </c>
      <c r="Q468" s="46">
        <f>IFERROR(IF(INDEX('Memb Hist (Org)'!$A$1:$BS$29,MATCH('Mthly ROIC (TR)'!Q$2,'Memb Hist (Org)'!$A$1:$A$29,0),MATCH('Mthly ROIC (TR)'!$A468,'Memb Hist (Org)'!$A$1:$BS$1,0))&lt;&gt;1,"",'Mthly Returns (TR)'!Q467),"")</f>
        <v>2.7522999999999999E-2</v>
      </c>
      <c r="R468" s="46" t="str">
        <f>IFERROR(IF(INDEX('Memb Hist (Org)'!$A$1:$BS$29,MATCH('Mthly ROIC (TR)'!R$2,'Memb Hist (Org)'!$A$1:$A$29,0),MATCH('Mthly ROIC (TR)'!$A468,'Memb Hist (Org)'!$A$1:$BS$1,0))&lt;&gt;1,"",'Mthly Returns (TR)'!R467),"")</f>
        <v/>
      </c>
      <c r="S468" s="46" t="str">
        <f>IFERROR(IF(INDEX('Memb Hist (Org)'!$A$1:$BS$29,MATCH('Mthly ROIC (TR)'!S$2,'Memb Hist (Org)'!$A$1:$A$29,0),MATCH('Mthly ROIC (TR)'!$A468,'Memb Hist (Org)'!$A$1:$BS$1,0))&lt;&gt;1,"",'Mthly Returns (TR)'!S467),"")</f>
        <v/>
      </c>
      <c r="T468" s="46">
        <f>IFERROR(IF(INDEX('Memb Hist (Org)'!$A$1:$BS$29,MATCH('Mthly ROIC (TR)'!T$2,'Memb Hist (Org)'!$A$1:$A$29,0),MATCH('Mthly ROIC (TR)'!$A468,'Memb Hist (Org)'!$A$1:$BS$1,0))&lt;&gt;1,"",'Mthly Returns (TR)'!T467),"")</f>
        <v>4.2963000000000001E-2</v>
      </c>
      <c r="U468" s="46">
        <f>IFERROR(IF(INDEX('Memb Hist (Org)'!$A$1:$BS$29,MATCH('Mthly ROIC (TR)'!U$2,'Memb Hist (Org)'!$A$1:$A$29,0),MATCH('Mthly ROIC (TR)'!$A468,'Memb Hist (Org)'!$A$1:$BS$1,0))&lt;&gt;1,"",'Mthly Returns (TR)'!U467),"")</f>
        <v>-4.3901999999999997E-2</v>
      </c>
      <c r="V468" s="46">
        <f>IFERROR(IF(INDEX('Memb Hist (Org)'!$A$1:$BS$29,MATCH('Mthly ROIC (TR)'!V$2,'Memb Hist (Org)'!$A$1:$A$29,0),MATCH('Mthly ROIC (TR)'!$A468,'Memb Hist (Org)'!$A$1:$BS$1,0))&lt;&gt;1,"",'Mthly Returns (TR)'!V467),"")</f>
        <v>2.7296999999999998E-2</v>
      </c>
      <c r="W468" s="46">
        <f>IFERROR(IF(INDEX('Memb Hist (Org)'!$A$1:$BS$29,MATCH('Mthly ROIC (TR)'!W$2,'Memb Hist (Org)'!$A$1:$A$29,0),MATCH('Mthly ROIC (TR)'!$A468,'Memb Hist (Org)'!$A$1:$BS$1,0))&lt;&gt;1,"",'Mthly Returns (TR)'!W467),"")</f>
        <v>4.1958000000000002E-2</v>
      </c>
      <c r="X468" s="46">
        <f>IFERROR(IF(INDEX('Memb Hist (Org)'!$A$1:$BS$29,MATCH('Mthly ROIC (TR)'!X$2,'Memb Hist (Org)'!$A$1:$A$29,0),MATCH('Mthly ROIC (TR)'!$A468,'Memb Hist (Org)'!$A$1:$BS$1,0))&lt;&gt;1,"",'Mthly Returns (TR)'!X467),"")</f>
        <v>7.5675999999999993E-2</v>
      </c>
      <c r="Y468" s="46">
        <f>IFERROR(IF(INDEX('Memb Hist (Org)'!$A$1:$BS$29,MATCH('Mthly ROIC (TR)'!Y$2,'Memb Hist (Org)'!$A$1:$A$29,0),MATCH('Mthly ROIC (TR)'!$A468,'Memb Hist (Org)'!$A$1:$BS$1,0))&lt;&gt;1,"",'Mthly Returns (TR)'!Y467),"")</f>
        <v>3.8754999999999998E-2</v>
      </c>
      <c r="Z468" s="46" t="str">
        <f>IFERROR(IF(INDEX('Memb Hist (Org)'!$A$1:$BS$29,MATCH('Mthly ROIC (TR)'!Z$2,'Memb Hist (Org)'!$A$1:$A$29,0),MATCH('Mthly ROIC (TR)'!$A468,'Memb Hist (Org)'!$A$1:$BS$1,0))&lt;&gt;1,"",'Mthly Returns (TR)'!Z467),"")</f>
        <v/>
      </c>
      <c r="AA468" s="46" t="str">
        <f>IFERROR(IF(INDEX('Memb Hist (Org)'!$A$1:$BS$29,MATCH('Mthly ROIC (TR)'!AA$2,'Memb Hist (Org)'!$A$1:$A$29,0),MATCH('Mthly ROIC (TR)'!$A468,'Memb Hist (Org)'!$A$1:$BS$1,0))&lt;&gt;1,"",'Mthly Returns (TR)'!AA467),"")</f>
        <v/>
      </c>
      <c r="AB468" s="46" t="str">
        <f>IFERROR(IF(INDEX('Memb Hist (Org)'!$A$1:$BS$29,MATCH('Mthly ROIC (TR)'!AB$2,'Memb Hist (Org)'!$A$1:$A$29,0),MATCH('Mthly ROIC (TR)'!$A468,'Memb Hist (Org)'!$A$1:$BS$1,0))&lt;&gt;1,"",'Mthly Returns (TR)'!AB467),"")</f>
        <v/>
      </c>
      <c r="AC468" s="46" t="str">
        <f>IFERROR(IF(INDEX('Memb Hist (Org)'!$A$1:$BS$29,MATCH('Mthly ROIC (TR)'!AC$2,'Memb Hist (Org)'!$A$1:$A$29,0),MATCH('Mthly ROIC (TR)'!$A468,'Memb Hist (Org)'!$A$1:$BS$1,0))&lt;&gt;1,"",'Mthly Returns (TR)'!AC467),"")</f>
        <v/>
      </c>
      <c r="AD468" s="46" t="str">
        <f>IFERROR(IF(INDEX('Memb Hist (Org)'!$A$1:$BS$29,MATCH('Mthly ROIC (TR)'!AD$2,'Memb Hist (Org)'!$A$1:$A$29,0),MATCH('Mthly ROIC (TR)'!$A468,'Memb Hist (Org)'!$A$1:$BS$1,0))&lt;&gt;1,"",'Mthly Returns (TR)'!AD467),"")</f>
        <v/>
      </c>
      <c r="AE468" s="46" t="str">
        <f>IFERROR(IF(INDEX('Memb Hist (Org)'!$A$1:$BS$29,MATCH('Mthly ROIC (TR)'!AE$2,'Memb Hist (Org)'!$A$1:$A$29,0),MATCH('Mthly ROIC (TR)'!$A468,'Memb Hist (Org)'!$A$1:$BS$1,0))&lt;&gt;1,"",'Mthly Returns (TR)'!AE467),"")</f>
        <v/>
      </c>
      <c r="AF468" s="42">
        <f>IFERROR(IF($C468=7,INDEX(ROIC!$A$32:$BS$60,MATCH('Mthly ROIC (TR)'!AF$2,ROIC!$A$32:$A$60,0),MATCH('Mthly ROIC (TR)'!$A468,ROIC!$A$32:$BS$32,0)),AF467*(1+D467)),"")</f>
        <v>7.9996285070613224E-2</v>
      </c>
      <c r="AG468" s="42" t="str">
        <f>IFERROR(IF($C468=7,INDEX(ROIC!$A$32:$BS$60,MATCH('Mthly ROIC (TR)'!AG$2,ROIC!$A$32:$A$60,0),MATCH('Mthly ROIC (TR)'!$A468,ROIC!$A$32:$BS$32,0)),AG467*(1+E467)),"")</f>
        <v/>
      </c>
      <c r="AH468" s="42">
        <f>IFERROR(IF($C468=7,INDEX(ROIC!$A$32:$BS$60,MATCH('Mthly ROIC (TR)'!AH$2,ROIC!$A$32:$A$60,0),MATCH('Mthly ROIC (TR)'!$A468,ROIC!$A$32:$BS$32,0)),AH467*(1+F467)),"")</f>
        <v>0</v>
      </c>
      <c r="AI468" s="42">
        <f>IFERROR(IF($C468=7,INDEX(ROIC!$A$32:$BS$60,MATCH('Mthly ROIC (TR)'!AI$2,ROIC!$A$32:$A$60,0),MATCH('Mthly ROIC (TR)'!$A468,ROIC!$A$32:$BS$32,0)),AI467*(1+G467)),"")</f>
        <v>7.7789943703678435E-2</v>
      </c>
      <c r="AJ468" s="42">
        <f>IFERROR(IF($C468=7,INDEX(ROIC!$A$32:$BS$60,MATCH('Mthly ROIC (TR)'!AJ$2,ROIC!$A$32:$A$60,0),MATCH('Mthly ROIC (TR)'!$A468,ROIC!$A$32:$BS$32,0)),AJ467*(1+H467)),"")</f>
        <v>7.3828979728655028E-2</v>
      </c>
      <c r="AK468" s="42">
        <f>IFERROR(IF($C468=7,INDEX(ROIC!$A$32:$BS$60,MATCH('Mthly ROIC (TR)'!AK$2,ROIC!$A$32:$A$60,0),MATCH('Mthly ROIC (TR)'!$A468,ROIC!$A$32:$BS$32,0)),AK467*(1+I467)),"")</f>
        <v>8.6693559657606348E-2</v>
      </c>
      <c r="AL468" s="42">
        <f>IFERROR(IF($C468=7,INDEX(ROIC!$A$32:$BS$60,MATCH('Mthly ROIC (TR)'!AL$2,ROIC!$A$32:$A$60,0),MATCH('Mthly ROIC (TR)'!$A468,ROIC!$A$32:$BS$32,0)),AL467*(1+J467)),"")</f>
        <v>9.4927784790577951E-2</v>
      </c>
      <c r="AM468" s="42">
        <f>IFERROR(IF($C468=7,INDEX(ROIC!$A$32:$BS$60,MATCH('Mthly ROIC (TR)'!AM$2,ROIC!$A$32:$A$60,0),MATCH('Mthly ROIC (TR)'!$A468,ROIC!$A$32:$BS$32,0)),AM467*(1+K467)),"")</f>
        <v>0</v>
      </c>
      <c r="AN468" s="42" t="str">
        <f>IFERROR(IF($C468=7,INDEX(ROIC!$A$32:$BS$60,MATCH('Mthly ROIC (TR)'!AN$2,ROIC!$A$32:$A$60,0),MATCH('Mthly ROIC (TR)'!$A468,ROIC!$A$32:$BS$32,0)),AN467*(1+L467)),"")</f>
        <v/>
      </c>
      <c r="AO468" s="42" t="str">
        <f>IFERROR(IF($C468=7,INDEX(ROIC!$A$32:$BS$60,MATCH('Mthly ROIC (TR)'!AO$2,ROIC!$A$32:$A$60,0),MATCH('Mthly ROIC (TR)'!$A468,ROIC!$A$32:$BS$32,0)),AO467*(1+M467)),"")</f>
        <v/>
      </c>
      <c r="AP468" s="42" t="str">
        <f>IFERROR(IF($C468=7,INDEX(ROIC!$A$32:$BS$60,MATCH('Mthly ROIC (TR)'!AP$2,ROIC!$A$32:$A$60,0),MATCH('Mthly ROIC (TR)'!$A468,ROIC!$A$32:$BS$32,0)),AP467*(1+N467)),"")</f>
        <v/>
      </c>
      <c r="AQ468" s="42">
        <f>IFERROR(IF($C468=7,INDEX(ROIC!$A$32:$BS$60,MATCH('Mthly ROIC (TR)'!AQ$2,ROIC!$A$32:$A$60,0),MATCH('Mthly ROIC (TR)'!$A468,ROIC!$A$32:$BS$32,0)),AQ467*(1+O467)),"")</f>
        <v>6.744043462421892E-2</v>
      </c>
      <c r="AR468" s="42" t="str">
        <f>IFERROR(IF($C468=7,INDEX(ROIC!$A$32:$BS$60,MATCH('Mthly ROIC (TR)'!AR$2,ROIC!$A$32:$A$60,0),MATCH('Mthly ROIC (TR)'!$A468,ROIC!$A$32:$BS$32,0)),AR467*(1+P467)),"")</f>
        <v/>
      </c>
      <c r="AS468" s="42">
        <f>IFERROR(IF($C468=7,INDEX(ROIC!$A$32:$BS$60,MATCH('Mthly ROIC (TR)'!AS$2,ROIC!$A$32:$A$60,0),MATCH('Mthly ROIC (TR)'!$A468,ROIC!$A$32:$BS$32,0)),AS467*(1+Q467)),"")</f>
        <v>0</v>
      </c>
      <c r="AT468" s="42" t="str">
        <f>IFERROR(IF($C468=7,INDEX(ROIC!$A$32:$BS$60,MATCH('Mthly ROIC (TR)'!AT$2,ROIC!$A$32:$A$60,0),MATCH('Mthly ROIC (TR)'!$A468,ROIC!$A$32:$BS$32,0)),AT467*(1+R467)),"")</f>
        <v/>
      </c>
      <c r="AU468" s="42" t="str">
        <f>IFERROR(IF($C468=7,INDEX(ROIC!$A$32:$BS$60,MATCH('Mthly ROIC (TR)'!AU$2,ROIC!$A$32:$A$60,0),MATCH('Mthly ROIC (TR)'!$A468,ROIC!$A$32:$BS$32,0)),AU467*(1+S467)),"")</f>
        <v/>
      </c>
      <c r="AV468" s="42">
        <f>IFERROR(IF($C468=7,INDEX(ROIC!$A$32:$BS$60,MATCH('Mthly ROIC (TR)'!AV$2,ROIC!$A$32:$A$60,0),MATCH('Mthly ROIC (TR)'!$A468,ROIC!$A$32:$BS$32,0)),AV467*(1+T467)),"")</f>
        <v>0.18450229073572044</v>
      </c>
      <c r="AW468" s="42">
        <f>IFERROR(IF($C468=7,INDEX(ROIC!$A$32:$BS$60,MATCH('Mthly ROIC (TR)'!AW$2,ROIC!$A$32:$A$60,0),MATCH('Mthly ROIC (TR)'!$A468,ROIC!$A$32:$BS$32,0)),AW467*(1+U467)),"")</f>
        <v>2.5655277362778957E-2</v>
      </c>
      <c r="AX468" s="42">
        <f>IFERROR(IF($C468=7,INDEX(ROIC!$A$32:$BS$60,MATCH('Mthly ROIC (TR)'!AX$2,ROIC!$A$32:$A$60,0),MATCH('Mthly ROIC (TR)'!$A468,ROIC!$A$32:$BS$32,0)),AX467*(1+V467)),"")</f>
        <v>8.8032902349287318E-2</v>
      </c>
      <c r="AY468" s="42">
        <f>IFERROR(IF($C468=7,INDEX(ROIC!$A$32:$BS$60,MATCH('Mthly ROIC (TR)'!AY$2,ROIC!$A$32:$A$60,0),MATCH('Mthly ROIC (TR)'!$A468,ROIC!$A$32:$BS$32,0)),AY467*(1+W467)),"")</f>
        <v>6.9249301168945884E-2</v>
      </c>
      <c r="AZ468" s="42">
        <f>IFERROR(IF($C468=7,INDEX(ROIC!$A$32:$BS$60,MATCH('Mthly ROIC (TR)'!AZ$2,ROIC!$A$32:$A$60,0),MATCH('Mthly ROIC (TR)'!$A468,ROIC!$A$32:$BS$32,0)),AZ467*(1+X467)),"")</f>
        <v>8.0747056181948829E-2</v>
      </c>
      <c r="BA468" s="42">
        <f>IFERROR(IF($C468=7,INDEX(ROIC!$A$32:$BS$60,MATCH('Mthly ROIC (TR)'!BA$2,ROIC!$A$32:$A$60,0),MATCH('Mthly ROIC (TR)'!$A468,ROIC!$A$32:$BS$32,0)),BA467*(1+Y467)),"")</f>
        <v>7.9111904374530237E-2</v>
      </c>
      <c r="BB468" s="42" t="str">
        <f>IFERROR(IF($C468=7,INDEX(ROIC!$A$32:$BS$60,MATCH('Mthly ROIC (TR)'!BB$2,ROIC!$A$32:$A$60,0),MATCH('Mthly ROIC (TR)'!$A468,ROIC!$A$32:$BS$32,0)),BB467*(1+Z467)),"")</f>
        <v/>
      </c>
      <c r="BC468" s="42" t="str">
        <f>IFERROR(IF($C468=7,INDEX(ROIC!$A$32:$BS$60,MATCH('Mthly ROIC (TR)'!BC$2,ROIC!$A$32:$A$60,0),MATCH('Mthly ROIC (TR)'!$A468,ROIC!$A$32:$BS$32,0)),BC467*(1+AA467)),"")</f>
        <v/>
      </c>
      <c r="BD468" s="42" t="str">
        <f>IFERROR(IF($C468=7,INDEX(ROIC!$A$32:$BS$60,MATCH('Mthly ROIC (TR)'!BD$2,ROIC!$A$32:$A$60,0),MATCH('Mthly ROIC (TR)'!$A468,ROIC!$A$32:$BS$32,0)),BD467*(1+AB467)),"")</f>
        <v/>
      </c>
      <c r="BE468" s="42" t="str">
        <f>IFERROR(IF($C468=7,INDEX(ROIC!$A$32:$BS$60,MATCH('Mthly ROIC (TR)'!BE$2,ROIC!$A$32:$A$60,0),MATCH('Mthly ROIC (TR)'!$A468,ROIC!$A$32:$BS$32,0)),BE467*(1+AC467)),"")</f>
        <v/>
      </c>
      <c r="BF468" s="42" t="str">
        <f>IFERROR(IF($C468=7,INDEX(ROIC!$A$32:$BS$60,MATCH('Mthly ROIC (TR)'!BF$2,ROIC!$A$32:$A$60,0),MATCH('Mthly ROIC (TR)'!$A468,ROIC!$A$32:$BS$32,0)),BF467*(1+AD467)),"")</f>
        <v/>
      </c>
      <c r="BG468" s="42" t="str">
        <f>IFERROR(IF($C468=7,INDEX(ROIC!$A$32:$BS$60,MATCH('Mthly ROIC (TR)'!BG$2,ROIC!$A$32:$A$60,0),MATCH('Mthly ROIC (TR)'!$A468,ROIC!$A$32:$BS$32,0)),BG467*(1+AE467)),"")</f>
        <v/>
      </c>
      <c r="BH468" s="44">
        <f t="shared" si="422"/>
        <v>7.9363305586932387E-2</v>
      </c>
      <c r="BI468" s="44" t="str">
        <f t="shared" si="423"/>
        <v/>
      </c>
      <c r="BJ468" s="44">
        <f t="shared" si="424"/>
        <v>0</v>
      </c>
      <c r="BK468" s="44">
        <f t="shared" si="425"/>
        <v>7.7174422140925222E-2</v>
      </c>
      <c r="BL468" s="44">
        <f t="shared" si="426"/>
        <v>7.3244799732945523E-2</v>
      </c>
      <c r="BM468" s="44">
        <f t="shared" si="427"/>
        <v>8.6007587245486378E-2</v>
      </c>
      <c r="BN468" s="44">
        <f t="shared" si="428"/>
        <v>9.4176658158251644E-2</v>
      </c>
      <c r="BO468" s="44">
        <f t="shared" si="429"/>
        <v>0</v>
      </c>
      <c r="BP468" s="44" t="str">
        <f t="shared" si="430"/>
        <v/>
      </c>
      <c r="BQ468" s="44" t="str">
        <f t="shared" si="431"/>
        <v/>
      </c>
      <c r="BR468" s="44" t="str">
        <f t="shared" si="432"/>
        <v/>
      </c>
      <c r="BS468" s="44">
        <f t="shared" si="433"/>
        <v>6.6906804700654743E-2</v>
      </c>
      <c r="BT468" s="44" t="str">
        <f t="shared" si="434"/>
        <v/>
      </c>
      <c r="BU468" s="44">
        <f t="shared" si="435"/>
        <v>0</v>
      </c>
      <c r="BV468" s="44" t="str">
        <f t="shared" si="436"/>
        <v/>
      </c>
      <c r="BW468" s="44" t="str">
        <f t="shared" si="437"/>
        <v/>
      </c>
      <c r="BX468" s="44">
        <f t="shared" si="438"/>
        <v>0.18304239588404403</v>
      </c>
      <c r="BY468" s="44">
        <f t="shared" si="439"/>
        <v>2.5452277133400231E-2</v>
      </c>
      <c r="BZ468" s="44">
        <f t="shared" si="440"/>
        <v>8.7336332239477968E-2</v>
      </c>
      <c r="CA468" s="44">
        <f t="shared" si="441"/>
        <v>6.870135838809692E-2</v>
      </c>
      <c r="CB468" s="44">
        <f t="shared" si="442"/>
        <v>8.0108136138528296E-2</v>
      </c>
      <c r="CC468" s="44">
        <f t="shared" si="443"/>
        <v>7.8485922651256521E-2</v>
      </c>
      <c r="CD468" s="44" t="str">
        <f t="shared" si="444"/>
        <v/>
      </c>
      <c r="CE468" s="44" t="str">
        <f t="shared" si="445"/>
        <v/>
      </c>
      <c r="CF468" s="44" t="str">
        <f t="shared" si="446"/>
        <v/>
      </c>
      <c r="CG468" s="44" t="str">
        <f t="shared" si="447"/>
        <v/>
      </c>
      <c r="CH468" s="44" t="str">
        <f t="shared" si="448"/>
        <v/>
      </c>
      <c r="CI468" s="44" t="str">
        <f t="shared" si="449"/>
        <v/>
      </c>
      <c r="CJ468" s="48">
        <f t="shared" si="450"/>
        <v>1.0921184481817766E-3</v>
      </c>
      <c r="CK468" s="48" t="str">
        <f t="shared" si="451"/>
        <v/>
      </c>
      <c r="CL468" s="48">
        <f t="shared" si="452"/>
        <v>0</v>
      </c>
      <c r="CM468" s="48">
        <f t="shared" si="453"/>
        <v>-1.1349270520044463E-3</v>
      </c>
      <c r="CN468" s="48">
        <f t="shared" si="454"/>
        <v>3.6622399866472763E-3</v>
      </c>
      <c r="CO468" s="48">
        <f t="shared" si="455"/>
        <v>3.772292776587033E-3</v>
      </c>
      <c r="CP468" s="48">
        <f t="shared" si="456"/>
        <v>3.1391905463890022E-3</v>
      </c>
      <c r="CQ468" s="48">
        <f t="shared" si="457"/>
        <v>0</v>
      </c>
      <c r="CR468" s="48" t="str">
        <f t="shared" si="458"/>
        <v/>
      </c>
      <c r="CS468" s="48" t="str">
        <f t="shared" si="459"/>
        <v/>
      </c>
      <c r="CT468" s="48" t="str">
        <f t="shared" si="460"/>
        <v/>
      </c>
      <c r="CU468" s="48">
        <f t="shared" si="461"/>
        <v>2.8468845400128596E-4</v>
      </c>
      <c r="CV468" s="48" t="str">
        <f t="shared" si="462"/>
        <v/>
      </c>
      <c r="CW468" s="48">
        <f t="shared" si="463"/>
        <v>0</v>
      </c>
      <c r="CX468" s="48" t="str">
        <f t="shared" si="464"/>
        <v/>
      </c>
      <c r="CY468" s="48" t="str">
        <f t="shared" si="465"/>
        <v/>
      </c>
      <c r="CZ468" s="48">
        <f t="shared" si="466"/>
        <v>7.8640504543661845E-3</v>
      </c>
      <c r="DA468" s="48">
        <f t="shared" si="467"/>
        <v>-1.1174058707105368E-3</v>
      </c>
      <c r="DB468" s="48">
        <f t="shared" si="468"/>
        <v>2.3840198611410298E-3</v>
      </c>
      <c r="DC468" s="48">
        <f t="shared" si="469"/>
        <v>2.8825715952477708E-3</v>
      </c>
      <c r="DD468" s="48">
        <f t="shared" si="470"/>
        <v>6.0622633104192667E-3</v>
      </c>
      <c r="DE468" s="48">
        <f t="shared" si="471"/>
        <v>3.0417219323494462E-3</v>
      </c>
      <c r="DF468" s="48" t="str">
        <f t="shared" si="472"/>
        <v/>
      </c>
      <c r="DG468" s="48" t="str">
        <f t="shared" si="473"/>
        <v/>
      </c>
      <c r="DH468" s="48" t="str">
        <f t="shared" si="474"/>
        <v/>
      </c>
      <c r="DI468" s="48" t="str">
        <f t="shared" si="475"/>
        <v/>
      </c>
      <c r="DJ468" s="48" t="str">
        <f t="shared" si="476"/>
        <v/>
      </c>
      <c r="DK468" s="48" t="str">
        <f t="shared" si="477"/>
        <v/>
      </c>
      <c r="DL468" s="37">
        <f t="shared" si="417"/>
        <v>3.1932824442615089E-2</v>
      </c>
      <c r="DM468" s="39">
        <f t="shared" si="418"/>
        <v>1.0319328244426151</v>
      </c>
      <c r="DN468" s="39"/>
      <c r="DO468" s="36">
        <f>DL468-'1M RF rate'!C328</f>
        <v>2.6060655869505962E-2</v>
      </c>
      <c r="DP468" s="39">
        <f t="shared" si="419"/>
        <v>1.026060655869506</v>
      </c>
      <c r="DQ468" s="39"/>
      <c r="DR468" s="36">
        <f>DL468-'DJUA Monthly (PR)'!C328</f>
        <v>7.2344760790569798E-3</v>
      </c>
      <c r="DS468" s="39">
        <f t="shared" si="420"/>
        <v>1.007234476079057</v>
      </c>
      <c r="DT468" s="39"/>
    </row>
    <row r="469" spans="1:124" x14ac:dyDescent="0.35">
      <c r="A469" s="35">
        <f t="shared" si="421"/>
        <v>1988</v>
      </c>
      <c r="B469" s="35">
        <v>1988</v>
      </c>
      <c r="C469" s="35">
        <v>10</v>
      </c>
      <c r="D469" s="46">
        <f>IFERROR(IF(INDEX('Memb Hist (Org)'!$A$1:$BS$29,MATCH('Mthly ROIC (TR)'!D$2,'Memb Hist (Org)'!$A$1:$A$29,0),MATCH('Mthly ROIC (TR)'!$A469,'Memb Hist (Org)'!$A$1:$BS$1,0))&lt;&gt;1,"",'Mthly Returns (TR)'!D468),"")</f>
        <v>1.3575E-2</v>
      </c>
      <c r="E469" s="46" t="str">
        <f>IFERROR(IF(INDEX('Memb Hist (Org)'!$A$1:$BS$29,MATCH('Mthly ROIC (TR)'!E$2,'Memb Hist (Org)'!$A$1:$A$29,0),MATCH('Mthly ROIC (TR)'!$A469,'Memb Hist (Org)'!$A$1:$BS$1,0))&lt;&gt;1,"",'Mthly Returns (TR)'!E468),"")</f>
        <v/>
      </c>
      <c r="F469" s="46">
        <f>IFERROR(IF(INDEX('Memb Hist (Org)'!$A$1:$BS$29,MATCH('Mthly ROIC (TR)'!F$2,'Memb Hist (Org)'!$A$1:$A$29,0),MATCH('Mthly ROIC (TR)'!$A469,'Memb Hist (Org)'!$A$1:$BS$1,0))&lt;&gt;1,"",'Mthly Returns (TR)'!F468),"")</f>
        <v>-7.0269999999999999E-2</v>
      </c>
      <c r="G469" s="46">
        <f>IFERROR(IF(INDEX('Memb Hist (Org)'!$A$1:$BS$29,MATCH('Mthly ROIC (TR)'!G$2,'Memb Hist (Org)'!$A$1:$A$29,0),MATCH('Mthly ROIC (TR)'!$A469,'Memb Hist (Org)'!$A$1:$BS$1,0))&lt;&gt;1,"",'Mthly Returns (TR)'!G468),"")</f>
        <v>3.7312999999999999E-2</v>
      </c>
      <c r="H469" s="46">
        <f>IFERROR(IF(INDEX('Memb Hist (Org)'!$A$1:$BS$29,MATCH('Mthly ROIC (TR)'!H$2,'Memb Hist (Org)'!$A$1:$A$29,0),MATCH('Mthly ROIC (TR)'!$A469,'Memb Hist (Org)'!$A$1:$BS$1,0))&lt;&gt;1,"",'Mthly Returns (TR)'!H468),"")</f>
        <v>4.0649999999999999E-2</v>
      </c>
      <c r="I469" s="46">
        <f>IFERROR(IF(INDEX('Memb Hist (Org)'!$A$1:$BS$29,MATCH('Mthly ROIC (TR)'!I$2,'Memb Hist (Org)'!$A$1:$A$29,0),MATCH('Mthly ROIC (TR)'!$A469,'Memb Hist (Org)'!$A$1:$BS$1,0))&lt;&gt;1,"",'Mthly Returns (TR)'!I468),"")</f>
        <v>3.0811999999999999E-2</v>
      </c>
      <c r="J469" s="46">
        <f>IFERROR(IF(INDEX('Memb Hist (Org)'!$A$1:$BS$29,MATCH('Mthly ROIC (TR)'!J$2,'Memb Hist (Org)'!$A$1:$A$29,0),MATCH('Mthly ROIC (TR)'!$A469,'Memb Hist (Org)'!$A$1:$BS$1,0))&lt;&gt;1,"",'Mthly Returns (TR)'!J468),"")</f>
        <v>1.3806000000000001E-2</v>
      </c>
      <c r="K469" s="46">
        <f>IFERROR(IF(INDEX('Memb Hist (Org)'!$A$1:$BS$29,MATCH('Mthly ROIC (TR)'!K$2,'Memb Hist (Org)'!$A$1:$A$29,0),MATCH('Mthly ROIC (TR)'!$A469,'Memb Hist (Org)'!$A$1:$BS$1,0))&lt;&gt;1,"",'Mthly Returns (TR)'!K468),"")</f>
        <v>0.14655199999999999</v>
      </c>
      <c r="L469" s="46" t="str">
        <f>IFERROR(IF(INDEX('Memb Hist (Org)'!$A$1:$BS$29,MATCH('Mthly ROIC (TR)'!L$2,'Memb Hist (Org)'!$A$1:$A$29,0),MATCH('Mthly ROIC (TR)'!$A469,'Memb Hist (Org)'!$A$1:$BS$1,0))&lt;&gt;1,"",'Mthly Returns (TR)'!L468),"")</f>
        <v/>
      </c>
      <c r="M469" s="46" t="str">
        <f>IFERROR(IF(INDEX('Memb Hist (Org)'!$A$1:$BS$29,MATCH('Mthly ROIC (TR)'!M$2,'Memb Hist (Org)'!$A$1:$A$29,0),MATCH('Mthly ROIC (TR)'!$A469,'Memb Hist (Org)'!$A$1:$BS$1,0))&lt;&gt;1,"",'Mthly Returns (TR)'!M468),"")</f>
        <v/>
      </c>
      <c r="N469" s="46" t="str">
        <f>IFERROR(IF(INDEX('Memb Hist (Org)'!$A$1:$BS$29,MATCH('Mthly ROIC (TR)'!N$2,'Memb Hist (Org)'!$A$1:$A$29,0),MATCH('Mthly ROIC (TR)'!$A469,'Memb Hist (Org)'!$A$1:$BS$1,0))&lt;&gt;1,"",'Mthly Returns (TR)'!N468),"")</f>
        <v/>
      </c>
      <c r="O469" s="46">
        <f>IFERROR(IF(INDEX('Memb Hist (Org)'!$A$1:$BS$29,MATCH('Mthly ROIC (TR)'!O$2,'Memb Hist (Org)'!$A$1:$A$29,0),MATCH('Mthly ROIC (TR)'!$A469,'Memb Hist (Org)'!$A$1:$BS$1,0))&lt;&gt;1,"",'Mthly Returns (TR)'!O468),"")</f>
        <v>0</v>
      </c>
      <c r="P469" s="46" t="str">
        <f>IFERROR(IF(INDEX('Memb Hist (Org)'!$A$1:$BS$29,MATCH('Mthly ROIC (TR)'!P$2,'Memb Hist (Org)'!$A$1:$A$29,0),MATCH('Mthly ROIC (TR)'!$A469,'Memb Hist (Org)'!$A$1:$BS$1,0))&lt;&gt;1,"",'Mthly Returns (TR)'!P468),"")</f>
        <v/>
      </c>
      <c r="Q469" s="46">
        <f>IFERROR(IF(INDEX('Memb Hist (Org)'!$A$1:$BS$29,MATCH('Mthly ROIC (TR)'!Q$2,'Memb Hist (Org)'!$A$1:$A$29,0),MATCH('Mthly ROIC (TR)'!$A469,'Memb Hist (Org)'!$A$1:$BS$1,0))&lt;&gt;1,"",'Mthly Returns (TR)'!Q468),"")</f>
        <v>0</v>
      </c>
      <c r="R469" s="46" t="str">
        <f>IFERROR(IF(INDEX('Memb Hist (Org)'!$A$1:$BS$29,MATCH('Mthly ROIC (TR)'!R$2,'Memb Hist (Org)'!$A$1:$A$29,0),MATCH('Mthly ROIC (TR)'!$A469,'Memb Hist (Org)'!$A$1:$BS$1,0))&lt;&gt;1,"",'Mthly Returns (TR)'!R468),"")</f>
        <v/>
      </c>
      <c r="S469" s="46" t="str">
        <f>IFERROR(IF(INDEX('Memb Hist (Org)'!$A$1:$BS$29,MATCH('Mthly ROIC (TR)'!S$2,'Memb Hist (Org)'!$A$1:$A$29,0),MATCH('Mthly ROIC (TR)'!$A469,'Memb Hist (Org)'!$A$1:$BS$1,0))&lt;&gt;1,"",'Mthly Returns (TR)'!S468),"")</f>
        <v/>
      </c>
      <c r="T469" s="46">
        <f>IFERROR(IF(INDEX('Memb Hist (Org)'!$A$1:$BS$29,MATCH('Mthly ROIC (TR)'!T$2,'Memb Hist (Org)'!$A$1:$A$29,0),MATCH('Mthly ROIC (TR)'!$A469,'Memb Hist (Org)'!$A$1:$BS$1,0))&lt;&gt;1,"",'Mthly Returns (TR)'!T468),"")</f>
        <v>3.6232E-2</v>
      </c>
      <c r="U469" s="46">
        <f>IFERROR(IF(INDEX('Memb Hist (Org)'!$A$1:$BS$29,MATCH('Mthly ROIC (TR)'!U$2,'Memb Hist (Org)'!$A$1:$A$29,0),MATCH('Mthly ROIC (TR)'!$A469,'Memb Hist (Org)'!$A$1:$BS$1,0))&lt;&gt;1,"",'Mthly Returns (TR)'!U468),"")</f>
        <v>8.1632999999999997E-2</v>
      </c>
      <c r="V469" s="46">
        <f>IFERROR(IF(INDEX('Memb Hist (Org)'!$A$1:$BS$29,MATCH('Mthly ROIC (TR)'!V$2,'Memb Hist (Org)'!$A$1:$A$29,0),MATCH('Mthly ROIC (TR)'!$A469,'Memb Hist (Org)'!$A$1:$BS$1,0))&lt;&gt;1,"",'Mthly Returns (TR)'!V468),"")</f>
        <v>6.0402999999999998E-2</v>
      </c>
      <c r="W469" s="46">
        <f>IFERROR(IF(INDEX('Memb Hist (Org)'!$A$1:$BS$29,MATCH('Mthly ROIC (TR)'!W$2,'Memb Hist (Org)'!$A$1:$A$29,0),MATCH('Mthly ROIC (TR)'!$A469,'Memb Hist (Org)'!$A$1:$BS$1,0))&lt;&gt;1,"",'Mthly Returns (TR)'!W468),"")</f>
        <v>6.7113999999999993E-2</v>
      </c>
      <c r="X469" s="46">
        <f>IFERROR(IF(INDEX('Memb Hist (Org)'!$A$1:$BS$29,MATCH('Mthly ROIC (TR)'!X$2,'Memb Hist (Org)'!$A$1:$A$29,0),MATCH('Mthly ROIC (TR)'!$A469,'Memb Hist (Org)'!$A$1:$BS$1,0))&lt;&gt;1,"",'Mthly Returns (TR)'!X468),"")</f>
        <v>2.0513E-2</v>
      </c>
      <c r="Y469" s="46">
        <f>IFERROR(IF(INDEX('Memb Hist (Org)'!$A$1:$BS$29,MATCH('Mthly ROIC (TR)'!Y$2,'Memb Hist (Org)'!$A$1:$A$29,0),MATCH('Mthly ROIC (TR)'!$A469,'Memb Hist (Org)'!$A$1:$BS$1,0))&lt;&gt;1,"",'Mthly Returns (TR)'!Y468),"")</f>
        <v>3.8168000000000001E-2</v>
      </c>
      <c r="Z469" s="46" t="str">
        <f>IFERROR(IF(INDEX('Memb Hist (Org)'!$A$1:$BS$29,MATCH('Mthly ROIC (TR)'!Z$2,'Memb Hist (Org)'!$A$1:$A$29,0),MATCH('Mthly ROIC (TR)'!$A469,'Memb Hist (Org)'!$A$1:$BS$1,0))&lt;&gt;1,"",'Mthly Returns (TR)'!Z468),"")</f>
        <v/>
      </c>
      <c r="AA469" s="46" t="str">
        <f>IFERROR(IF(INDEX('Memb Hist (Org)'!$A$1:$BS$29,MATCH('Mthly ROIC (TR)'!AA$2,'Memb Hist (Org)'!$A$1:$A$29,0),MATCH('Mthly ROIC (TR)'!$A469,'Memb Hist (Org)'!$A$1:$BS$1,0))&lt;&gt;1,"",'Mthly Returns (TR)'!AA468),"")</f>
        <v/>
      </c>
      <c r="AB469" s="46" t="str">
        <f>IFERROR(IF(INDEX('Memb Hist (Org)'!$A$1:$BS$29,MATCH('Mthly ROIC (TR)'!AB$2,'Memb Hist (Org)'!$A$1:$A$29,0),MATCH('Mthly ROIC (TR)'!$A469,'Memb Hist (Org)'!$A$1:$BS$1,0))&lt;&gt;1,"",'Mthly Returns (TR)'!AB468),"")</f>
        <v/>
      </c>
      <c r="AC469" s="46" t="str">
        <f>IFERROR(IF(INDEX('Memb Hist (Org)'!$A$1:$BS$29,MATCH('Mthly ROIC (TR)'!AC$2,'Memb Hist (Org)'!$A$1:$A$29,0),MATCH('Mthly ROIC (TR)'!$A469,'Memb Hist (Org)'!$A$1:$BS$1,0))&lt;&gt;1,"",'Mthly Returns (TR)'!AC468),"")</f>
        <v/>
      </c>
      <c r="AD469" s="46" t="str">
        <f>IFERROR(IF(INDEX('Memb Hist (Org)'!$A$1:$BS$29,MATCH('Mthly ROIC (TR)'!AD$2,'Memb Hist (Org)'!$A$1:$A$29,0),MATCH('Mthly ROIC (TR)'!$A469,'Memb Hist (Org)'!$A$1:$BS$1,0))&lt;&gt;1,"",'Mthly Returns (TR)'!AD468),"")</f>
        <v/>
      </c>
      <c r="AE469" s="46" t="str">
        <f>IFERROR(IF(INDEX('Memb Hist (Org)'!$A$1:$BS$29,MATCH('Mthly ROIC (TR)'!AE$2,'Memb Hist (Org)'!$A$1:$A$29,0),MATCH('Mthly ROIC (TR)'!$A469,'Memb Hist (Org)'!$A$1:$BS$1,0))&lt;&gt;1,"",'Mthly Returns (TR)'!AE468),"")</f>
        <v/>
      </c>
      <c r="AF469" s="42">
        <f>IFERROR(IF($C469=7,INDEX(ROIC!$A$32:$BS$60,MATCH('Mthly ROIC (TR)'!AF$2,ROIC!$A$32:$A$60,0),MATCH('Mthly ROIC (TR)'!$A469,ROIC!$A$32:$BS$32,0)),AF468*(1+D468)),"")</f>
        <v>8.1097113949469932E-2</v>
      </c>
      <c r="AG469" s="42" t="str">
        <f>IFERROR(IF($C469=7,INDEX(ROIC!$A$32:$BS$60,MATCH('Mthly ROIC (TR)'!AG$2,ROIC!$A$32:$A$60,0),MATCH('Mthly ROIC (TR)'!$A469,ROIC!$A$32:$BS$32,0)),AG468*(1+E468)),"")</f>
        <v/>
      </c>
      <c r="AH469" s="42">
        <f>IFERROR(IF($C469=7,INDEX(ROIC!$A$32:$BS$60,MATCH('Mthly ROIC (TR)'!AH$2,ROIC!$A$32:$A$60,0),MATCH('Mthly ROIC (TR)'!$A469,ROIC!$A$32:$BS$32,0)),AH468*(1+F468)),"")</f>
        <v>0</v>
      </c>
      <c r="AI469" s="42">
        <f>IFERROR(IF($C469=7,INDEX(ROIC!$A$32:$BS$60,MATCH('Mthly ROIC (TR)'!AI$2,ROIC!$A$32:$A$60,0),MATCH('Mthly ROIC (TR)'!$A469,ROIC!$A$32:$BS$32,0)),AI468*(1+G468)),"")</f>
        <v>7.6645964791572138E-2</v>
      </c>
      <c r="AJ469" s="42">
        <f>IFERROR(IF($C469=7,INDEX(ROIC!$A$32:$BS$60,MATCH('Mthly ROIC (TR)'!AJ$2,ROIC!$A$32:$A$60,0),MATCH('Mthly ROIC (TR)'!$A469,ROIC!$A$32:$BS$32,0)),AJ468*(1+H468)),"")</f>
        <v>7.7520428715087783E-2</v>
      </c>
      <c r="AK469" s="42">
        <f>IFERROR(IF($C469=7,INDEX(ROIC!$A$32:$BS$60,MATCH('Mthly ROIC (TR)'!AK$2,ROIC!$A$32:$A$60,0),MATCH('Mthly ROIC (TR)'!$A469,ROIC!$A$32:$BS$32,0)),AK468*(1+I468)),"")</f>
        <v>9.0495939184188967E-2</v>
      </c>
      <c r="AL469" s="42">
        <f>IFERROR(IF($C469=7,INDEX(ROIC!$A$32:$BS$60,MATCH('Mthly ROIC (TR)'!AL$2,ROIC!$A$32:$A$60,0),MATCH('Mthly ROIC (TR)'!$A469,ROIC!$A$32:$BS$32,0)),AL468*(1+J468)),"")</f>
        <v>9.8092012641002285E-2</v>
      </c>
      <c r="AM469" s="42">
        <f>IFERROR(IF($C469=7,INDEX(ROIC!$A$32:$BS$60,MATCH('Mthly ROIC (TR)'!AM$2,ROIC!$A$32:$A$60,0),MATCH('Mthly ROIC (TR)'!$A469,ROIC!$A$32:$BS$32,0)),AM468*(1+K468)),"")</f>
        <v>0</v>
      </c>
      <c r="AN469" s="42" t="str">
        <f>IFERROR(IF($C469=7,INDEX(ROIC!$A$32:$BS$60,MATCH('Mthly ROIC (TR)'!AN$2,ROIC!$A$32:$A$60,0),MATCH('Mthly ROIC (TR)'!$A469,ROIC!$A$32:$BS$32,0)),AN468*(1+L468)),"")</f>
        <v/>
      </c>
      <c r="AO469" s="42" t="str">
        <f>IFERROR(IF($C469=7,INDEX(ROIC!$A$32:$BS$60,MATCH('Mthly ROIC (TR)'!AO$2,ROIC!$A$32:$A$60,0),MATCH('Mthly ROIC (TR)'!$A469,ROIC!$A$32:$BS$32,0)),AO468*(1+M468)),"")</f>
        <v/>
      </c>
      <c r="AP469" s="42" t="str">
        <f>IFERROR(IF($C469=7,INDEX(ROIC!$A$32:$BS$60,MATCH('Mthly ROIC (TR)'!AP$2,ROIC!$A$32:$A$60,0),MATCH('Mthly ROIC (TR)'!$A469,ROIC!$A$32:$BS$32,0)),AP468*(1+N468)),"")</f>
        <v/>
      </c>
      <c r="AQ469" s="42">
        <f>IFERROR(IF($C469=7,INDEX(ROIC!$A$32:$BS$60,MATCH('Mthly ROIC (TR)'!AQ$2,ROIC!$A$32:$A$60,0),MATCH('Mthly ROIC (TR)'!$A469,ROIC!$A$32:$BS$32,0)),AQ468*(1+O468)),"")</f>
        <v>6.7727393673544967E-2</v>
      </c>
      <c r="AR469" s="42" t="str">
        <f>IFERROR(IF($C469=7,INDEX(ROIC!$A$32:$BS$60,MATCH('Mthly ROIC (TR)'!AR$2,ROIC!$A$32:$A$60,0),MATCH('Mthly ROIC (TR)'!$A469,ROIC!$A$32:$BS$32,0)),AR468*(1+P468)),"")</f>
        <v/>
      </c>
      <c r="AS469" s="42">
        <f>IFERROR(IF($C469=7,INDEX(ROIC!$A$32:$BS$60,MATCH('Mthly ROIC (TR)'!AS$2,ROIC!$A$32:$A$60,0),MATCH('Mthly ROIC (TR)'!$A469,ROIC!$A$32:$BS$32,0)),AS468*(1+Q468)),"")</f>
        <v>0</v>
      </c>
      <c r="AT469" s="42" t="str">
        <f>IFERROR(IF($C469=7,INDEX(ROIC!$A$32:$BS$60,MATCH('Mthly ROIC (TR)'!AT$2,ROIC!$A$32:$A$60,0),MATCH('Mthly ROIC (TR)'!$A469,ROIC!$A$32:$BS$32,0)),AT468*(1+R468)),"")</f>
        <v/>
      </c>
      <c r="AU469" s="42" t="str">
        <f>IFERROR(IF($C469=7,INDEX(ROIC!$A$32:$BS$60,MATCH('Mthly ROIC (TR)'!AU$2,ROIC!$A$32:$A$60,0),MATCH('Mthly ROIC (TR)'!$A469,ROIC!$A$32:$BS$32,0)),AU468*(1+S468)),"")</f>
        <v/>
      </c>
      <c r="AV469" s="42">
        <f>IFERROR(IF($C469=7,INDEX(ROIC!$A$32:$BS$60,MATCH('Mthly ROIC (TR)'!AV$2,ROIC!$A$32:$A$60,0),MATCH('Mthly ROIC (TR)'!$A469,ROIC!$A$32:$BS$32,0)),AV468*(1+T468)),"")</f>
        <v>0.19242906265259921</v>
      </c>
      <c r="AW469" s="42">
        <f>IFERROR(IF($C469=7,INDEX(ROIC!$A$32:$BS$60,MATCH('Mthly ROIC (TR)'!AW$2,ROIC!$A$32:$A$60,0),MATCH('Mthly ROIC (TR)'!$A469,ROIC!$A$32:$BS$32,0)),AW468*(1+U468)),"")</f>
        <v>2.4528959375998236E-2</v>
      </c>
      <c r="AX469" s="42">
        <f>IFERROR(IF($C469=7,INDEX(ROIC!$A$32:$BS$60,MATCH('Mthly ROIC (TR)'!AX$2,ROIC!$A$32:$A$60,0),MATCH('Mthly ROIC (TR)'!$A469,ROIC!$A$32:$BS$32,0)),AX468*(1+V468)),"")</f>
        <v>9.0435936484715804E-2</v>
      </c>
      <c r="AY469" s="42">
        <f>IFERROR(IF($C469=7,INDEX(ROIC!$A$32:$BS$60,MATCH('Mthly ROIC (TR)'!AY$2,ROIC!$A$32:$A$60,0),MATCH('Mthly ROIC (TR)'!$A469,ROIC!$A$32:$BS$32,0)),AY468*(1+W468)),"")</f>
        <v>7.2154863347392517E-2</v>
      </c>
      <c r="AZ469" s="42">
        <f>IFERROR(IF($C469=7,INDEX(ROIC!$A$32:$BS$60,MATCH('Mthly ROIC (TR)'!AZ$2,ROIC!$A$32:$A$60,0),MATCH('Mthly ROIC (TR)'!$A469,ROIC!$A$32:$BS$32,0)),AZ468*(1+X468)),"")</f>
        <v>8.6857670405573989E-2</v>
      </c>
      <c r="BA469" s="42">
        <f>IFERROR(IF($C469=7,INDEX(ROIC!$A$32:$BS$60,MATCH('Mthly ROIC (TR)'!BA$2,ROIC!$A$32:$A$60,0),MATCH('Mthly ROIC (TR)'!$A469,ROIC!$A$32:$BS$32,0)),BA468*(1+Y468)),"")</f>
        <v>8.2177886228565158E-2</v>
      </c>
      <c r="BB469" s="42" t="str">
        <f>IFERROR(IF($C469=7,INDEX(ROIC!$A$32:$BS$60,MATCH('Mthly ROIC (TR)'!BB$2,ROIC!$A$32:$A$60,0),MATCH('Mthly ROIC (TR)'!$A469,ROIC!$A$32:$BS$32,0)),BB468*(1+Z468)),"")</f>
        <v/>
      </c>
      <c r="BC469" s="42" t="str">
        <f>IFERROR(IF($C469=7,INDEX(ROIC!$A$32:$BS$60,MATCH('Mthly ROIC (TR)'!BC$2,ROIC!$A$32:$A$60,0),MATCH('Mthly ROIC (TR)'!$A469,ROIC!$A$32:$BS$32,0)),BC468*(1+AA468)),"")</f>
        <v/>
      </c>
      <c r="BD469" s="42" t="str">
        <f>IFERROR(IF($C469=7,INDEX(ROIC!$A$32:$BS$60,MATCH('Mthly ROIC (TR)'!BD$2,ROIC!$A$32:$A$60,0),MATCH('Mthly ROIC (TR)'!$A469,ROIC!$A$32:$BS$32,0)),BD468*(1+AB468)),"")</f>
        <v/>
      </c>
      <c r="BE469" s="42" t="str">
        <f>IFERROR(IF($C469=7,INDEX(ROIC!$A$32:$BS$60,MATCH('Mthly ROIC (TR)'!BE$2,ROIC!$A$32:$A$60,0),MATCH('Mthly ROIC (TR)'!$A469,ROIC!$A$32:$BS$32,0)),BE468*(1+AC468)),"")</f>
        <v/>
      </c>
      <c r="BF469" s="42" t="str">
        <f>IFERROR(IF($C469=7,INDEX(ROIC!$A$32:$BS$60,MATCH('Mthly ROIC (TR)'!BF$2,ROIC!$A$32:$A$60,0),MATCH('Mthly ROIC (TR)'!$A469,ROIC!$A$32:$BS$32,0)),BF468*(1+AD468)),"")</f>
        <v/>
      </c>
      <c r="BG469" s="42" t="str">
        <f>IFERROR(IF($C469=7,INDEX(ROIC!$A$32:$BS$60,MATCH('Mthly ROIC (TR)'!BG$2,ROIC!$A$32:$A$60,0),MATCH('Mthly ROIC (TR)'!$A469,ROIC!$A$32:$BS$32,0)),BG468*(1+AE468)),"")</f>
        <v/>
      </c>
      <c r="BH469" s="44">
        <f t="shared" si="422"/>
        <v>7.7965757197975674E-2</v>
      </c>
      <c r="BI469" s="44" t="str">
        <f t="shared" si="423"/>
        <v/>
      </c>
      <c r="BJ469" s="44">
        <f t="shared" si="424"/>
        <v>0</v>
      </c>
      <c r="BK469" s="44">
        <f t="shared" si="425"/>
        <v>7.368647773171913E-2</v>
      </c>
      <c r="BL469" s="44">
        <f t="shared" si="426"/>
        <v>7.4527176476950563E-2</v>
      </c>
      <c r="BM469" s="44">
        <f t="shared" si="427"/>
        <v>8.7001670937802422E-2</v>
      </c>
      <c r="BN469" s="44">
        <f t="shared" si="428"/>
        <v>9.4304441529132033E-2</v>
      </c>
      <c r="BO469" s="44">
        <f t="shared" si="429"/>
        <v>0</v>
      </c>
      <c r="BP469" s="44" t="str">
        <f t="shared" si="430"/>
        <v/>
      </c>
      <c r="BQ469" s="44" t="str">
        <f t="shared" si="431"/>
        <v/>
      </c>
      <c r="BR469" s="44" t="str">
        <f t="shared" si="432"/>
        <v/>
      </c>
      <c r="BS469" s="44">
        <f t="shared" si="433"/>
        <v>6.5112274329434811E-2</v>
      </c>
      <c r="BT469" s="44" t="str">
        <f t="shared" si="434"/>
        <v/>
      </c>
      <c r="BU469" s="44">
        <f t="shared" si="435"/>
        <v>0</v>
      </c>
      <c r="BV469" s="44" t="str">
        <f t="shared" si="436"/>
        <v/>
      </c>
      <c r="BW469" s="44" t="str">
        <f t="shared" si="437"/>
        <v/>
      </c>
      <c r="BX469" s="44">
        <f t="shared" si="438"/>
        <v>0.18499890866590649</v>
      </c>
      <c r="BY469" s="44">
        <f t="shared" si="439"/>
        <v>2.3581836614058535E-2</v>
      </c>
      <c r="BZ469" s="44">
        <f t="shared" si="440"/>
        <v>8.694398508844825E-2</v>
      </c>
      <c r="CA469" s="44">
        <f t="shared" si="441"/>
        <v>6.9368788634095277E-2</v>
      </c>
      <c r="CB469" s="44">
        <f t="shared" si="442"/>
        <v>8.3503884562923361E-2</v>
      </c>
      <c r="CC469" s="44">
        <f t="shared" si="443"/>
        <v>7.9004798231553569E-2</v>
      </c>
      <c r="CD469" s="44" t="str">
        <f t="shared" si="444"/>
        <v/>
      </c>
      <c r="CE469" s="44" t="str">
        <f t="shared" si="445"/>
        <v/>
      </c>
      <c r="CF469" s="44" t="str">
        <f t="shared" si="446"/>
        <v/>
      </c>
      <c r="CG469" s="44" t="str">
        <f t="shared" si="447"/>
        <v/>
      </c>
      <c r="CH469" s="44" t="str">
        <f t="shared" si="448"/>
        <v/>
      </c>
      <c r="CI469" s="44" t="str">
        <f t="shared" si="449"/>
        <v/>
      </c>
      <c r="CJ469" s="48">
        <f t="shared" si="450"/>
        <v>1.0583851539625198E-3</v>
      </c>
      <c r="CK469" s="48" t="str">
        <f t="shared" si="451"/>
        <v/>
      </c>
      <c r="CL469" s="48">
        <f t="shared" si="452"/>
        <v>0</v>
      </c>
      <c r="CM469" s="48">
        <f t="shared" si="453"/>
        <v>2.7494635436036358E-3</v>
      </c>
      <c r="CN469" s="48">
        <f t="shared" si="454"/>
        <v>3.0295297237880403E-3</v>
      </c>
      <c r="CO469" s="48">
        <f t="shared" si="455"/>
        <v>2.6806954849355681E-3</v>
      </c>
      <c r="CP469" s="48">
        <f t="shared" si="456"/>
        <v>1.3019671197511968E-3</v>
      </c>
      <c r="CQ469" s="48">
        <f t="shared" si="457"/>
        <v>0</v>
      </c>
      <c r="CR469" s="48" t="str">
        <f t="shared" si="458"/>
        <v/>
      </c>
      <c r="CS469" s="48" t="str">
        <f t="shared" si="459"/>
        <v/>
      </c>
      <c r="CT469" s="48" t="str">
        <f t="shared" si="460"/>
        <v/>
      </c>
      <c r="CU469" s="48">
        <f t="shared" si="461"/>
        <v>0</v>
      </c>
      <c r="CV469" s="48" t="str">
        <f t="shared" si="462"/>
        <v/>
      </c>
      <c r="CW469" s="48">
        <f t="shared" si="463"/>
        <v>0</v>
      </c>
      <c r="CX469" s="48" t="str">
        <f t="shared" si="464"/>
        <v/>
      </c>
      <c r="CY469" s="48" t="str">
        <f t="shared" si="465"/>
        <v/>
      </c>
      <c r="CZ469" s="48">
        <f t="shared" si="466"/>
        <v>6.7028804587831239E-3</v>
      </c>
      <c r="DA469" s="48">
        <f t="shared" si="467"/>
        <v>1.9250560683154404E-3</v>
      </c>
      <c r="DB469" s="48">
        <f t="shared" si="468"/>
        <v>5.2516775312975396E-3</v>
      </c>
      <c r="DC469" s="48">
        <f t="shared" si="469"/>
        <v>4.6556168803886695E-3</v>
      </c>
      <c r="DD469" s="48">
        <f t="shared" si="470"/>
        <v>1.7129151840392469E-3</v>
      </c>
      <c r="DE469" s="48">
        <f t="shared" si="471"/>
        <v>3.0154551389019366E-3</v>
      </c>
      <c r="DF469" s="48" t="str">
        <f t="shared" si="472"/>
        <v/>
      </c>
      <c r="DG469" s="48" t="str">
        <f t="shared" si="473"/>
        <v/>
      </c>
      <c r="DH469" s="48" t="str">
        <f t="shared" si="474"/>
        <v/>
      </c>
      <c r="DI469" s="48" t="str">
        <f t="shared" si="475"/>
        <v/>
      </c>
      <c r="DJ469" s="48" t="str">
        <f t="shared" si="476"/>
        <v/>
      </c>
      <c r="DK469" s="48" t="str">
        <f t="shared" si="477"/>
        <v/>
      </c>
      <c r="DL469" s="37">
        <f t="shared" si="417"/>
        <v>3.4083642287766919E-2</v>
      </c>
      <c r="DM469" s="39">
        <f t="shared" si="418"/>
        <v>1.0340836422877668</v>
      </c>
      <c r="DN469" s="39"/>
      <c r="DO469" s="36">
        <f>DL469-'1M RF rate'!C329</f>
        <v>2.806547705271209E-2</v>
      </c>
      <c r="DP469" s="39">
        <f t="shared" si="419"/>
        <v>1.028065477052712</v>
      </c>
      <c r="DQ469" s="39"/>
      <c r="DR469" s="36">
        <f>DL469-'DJUA Monthly (PR)'!C329</f>
        <v>1.7812266609916472E-3</v>
      </c>
      <c r="DS469" s="39">
        <f t="shared" si="420"/>
        <v>1.0017812266609916</v>
      </c>
      <c r="DT469" s="39"/>
    </row>
    <row r="470" spans="1:124" x14ac:dyDescent="0.35">
      <c r="A470" s="35">
        <f t="shared" si="421"/>
        <v>1988</v>
      </c>
      <c r="B470" s="35">
        <v>1988</v>
      </c>
      <c r="C470" s="35">
        <v>11</v>
      </c>
      <c r="D470" s="46">
        <f>IFERROR(IF(INDEX('Memb Hist (Org)'!$A$1:$BS$29,MATCH('Mthly ROIC (TR)'!D$2,'Memb Hist (Org)'!$A$1:$A$29,0),MATCH('Mthly ROIC (TR)'!$A470,'Memb Hist (Org)'!$A$1:$BS$1,0))&lt;&gt;1,"",'Mthly Returns (TR)'!D469),"")</f>
        <v>-1.4999999999999999E-2</v>
      </c>
      <c r="E470" s="46" t="str">
        <f>IFERROR(IF(INDEX('Memb Hist (Org)'!$A$1:$BS$29,MATCH('Mthly ROIC (TR)'!E$2,'Memb Hist (Org)'!$A$1:$A$29,0),MATCH('Mthly ROIC (TR)'!$A470,'Memb Hist (Org)'!$A$1:$BS$1,0))&lt;&gt;1,"",'Mthly Returns (TR)'!E469),"")</f>
        <v/>
      </c>
      <c r="F470" s="46">
        <f>IFERROR(IF(INDEX('Memb Hist (Org)'!$A$1:$BS$29,MATCH('Mthly ROIC (TR)'!F$2,'Memb Hist (Org)'!$A$1:$A$29,0),MATCH('Mthly ROIC (TR)'!$A470,'Memb Hist (Org)'!$A$1:$BS$1,0))&lt;&gt;1,"",'Mthly Returns (TR)'!F469),"")</f>
        <v>0.02</v>
      </c>
      <c r="G470" s="46">
        <f>IFERROR(IF(INDEX('Memb Hist (Org)'!$A$1:$BS$29,MATCH('Mthly ROIC (TR)'!G$2,'Memb Hist (Org)'!$A$1:$A$29,0),MATCH('Mthly ROIC (TR)'!$A470,'Memb Hist (Org)'!$A$1:$BS$1,0))&lt;&gt;1,"",'Mthly Returns (TR)'!G469),"")</f>
        <v>6.5693000000000001E-2</v>
      </c>
      <c r="H470" s="46">
        <f>IFERROR(IF(INDEX('Memb Hist (Org)'!$A$1:$BS$29,MATCH('Mthly ROIC (TR)'!H$2,'Memb Hist (Org)'!$A$1:$A$29,0),MATCH('Mthly ROIC (TR)'!$A470,'Memb Hist (Org)'!$A$1:$BS$1,0))&lt;&gt;1,"",'Mthly Returns (TR)'!H469),"")</f>
        <v>-1.5625E-2</v>
      </c>
      <c r="I470" s="46">
        <f>IFERROR(IF(INDEX('Memb Hist (Org)'!$A$1:$BS$29,MATCH('Mthly ROIC (TR)'!I$2,'Memb Hist (Org)'!$A$1:$A$29,0),MATCH('Mthly ROIC (TR)'!$A470,'Memb Hist (Org)'!$A$1:$BS$1,0))&lt;&gt;1,"",'Mthly Returns (TR)'!I469),"")</f>
        <v>-4.3480000000000003E-3</v>
      </c>
      <c r="J470" s="46">
        <f>IFERROR(IF(INDEX('Memb Hist (Org)'!$A$1:$BS$29,MATCH('Mthly ROIC (TR)'!J$2,'Memb Hist (Org)'!$A$1:$A$29,0),MATCH('Mthly ROIC (TR)'!$A470,'Memb Hist (Org)'!$A$1:$BS$1,0))&lt;&gt;1,"",'Mthly Returns (TR)'!J469),"")</f>
        <v>2.2508E-2</v>
      </c>
      <c r="K470" s="46">
        <f>IFERROR(IF(INDEX('Memb Hist (Org)'!$A$1:$BS$29,MATCH('Mthly ROIC (TR)'!K$2,'Memb Hist (Org)'!$A$1:$A$29,0),MATCH('Mthly ROIC (TR)'!$A470,'Memb Hist (Org)'!$A$1:$BS$1,0))&lt;&gt;1,"",'Mthly Returns (TR)'!K469),"")</f>
        <v>-1.5037999999999999E-2</v>
      </c>
      <c r="L470" s="46" t="str">
        <f>IFERROR(IF(INDEX('Memb Hist (Org)'!$A$1:$BS$29,MATCH('Mthly ROIC (TR)'!L$2,'Memb Hist (Org)'!$A$1:$A$29,0),MATCH('Mthly ROIC (TR)'!$A470,'Memb Hist (Org)'!$A$1:$BS$1,0))&lt;&gt;1,"",'Mthly Returns (TR)'!L469),"")</f>
        <v/>
      </c>
      <c r="M470" s="46" t="str">
        <f>IFERROR(IF(INDEX('Memb Hist (Org)'!$A$1:$BS$29,MATCH('Mthly ROIC (TR)'!M$2,'Memb Hist (Org)'!$A$1:$A$29,0),MATCH('Mthly ROIC (TR)'!$A470,'Memb Hist (Org)'!$A$1:$BS$1,0))&lt;&gt;1,"",'Mthly Returns (TR)'!M469),"")</f>
        <v/>
      </c>
      <c r="N470" s="46" t="str">
        <f>IFERROR(IF(INDEX('Memb Hist (Org)'!$A$1:$BS$29,MATCH('Mthly ROIC (TR)'!N$2,'Memb Hist (Org)'!$A$1:$A$29,0),MATCH('Mthly ROIC (TR)'!$A470,'Memb Hist (Org)'!$A$1:$BS$1,0))&lt;&gt;1,"",'Mthly Returns (TR)'!N469),"")</f>
        <v/>
      </c>
      <c r="O470" s="46">
        <f>IFERROR(IF(INDEX('Memb Hist (Org)'!$A$1:$BS$29,MATCH('Mthly ROIC (TR)'!O$2,'Memb Hist (Org)'!$A$1:$A$29,0),MATCH('Mthly ROIC (TR)'!$A470,'Memb Hist (Org)'!$A$1:$BS$1,0))&lt;&gt;1,"",'Mthly Returns (TR)'!O469),"")</f>
        <v>-0.03</v>
      </c>
      <c r="P470" s="46" t="str">
        <f>IFERROR(IF(INDEX('Memb Hist (Org)'!$A$1:$BS$29,MATCH('Mthly ROIC (TR)'!P$2,'Memb Hist (Org)'!$A$1:$A$29,0),MATCH('Mthly ROIC (TR)'!$A470,'Memb Hist (Org)'!$A$1:$BS$1,0))&lt;&gt;1,"",'Mthly Returns (TR)'!P469),"")</f>
        <v/>
      </c>
      <c r="Q470" s="46">
        <f>IFERROR(IF(INDEX('Memb Hist (Org)'!$A$1:$BS$29,MATCH('Mthly ROIC (TR)'!Q$2,'Memb Hist (Org)'!$A$1:$A$29,0),MATCH('Mthly ROIC (TR)'!$A470,'Memb Hist (Org)'!$A$1:$BS$1,0))&lt;&gt;1,"",'Mthly Returns (TR)'!Q469),"")</f>
        <v>-4.1071000000000003E-2</v>
      </c>
      <c r="R470" s="46" t="str">
        <f>IFERROR(IF(INDEX('Memb Hist (Org)'!$A$1:$BS$29,MATCH('Mthly ROIC (TR)'!R$2,'Memb Hist (Org)'!$A$1:$A$29,0),MATCH('Mthly ROIC (TR)'!$A470,'Memb Hist (Org)'!$A$1:$BS$1,0))&lt;&gt;1,"",'Mthly Returns (TR)'!R469),"")</f>
        <v/>
      </c>
      <c r="S470" s="46" t="str">
        <f>IFERROR(IF(INDEX('Memb Hist (Org)'!$A$1:$BS$29,MATCH('Mthly ROIC (TR)'!S$2,'Memb Hist (Org)'!$A$1:$A$29,0),MATCH('Mthly ROIC (TR)'!$A470,'Memb Hist (Org)'!$A$1:$BS$1,0))&lt;&gt;1,"",'Mthly Returns (TR)'!S469),"")</f>
        <v/>
      </c>
      <c r="T470" s="46">
        <f>IFERROR(IF(INDEX('Memb Hist (Org)'!$A$1:$BS$29,MATCH('Mthly ROIC (TR)'!T$2,'Memb Hist (Org)'!$A$1:$A$29,0),MATCH('Mthly ROIC (TR)'!$A470,'Memb Hist (Org)'!$A$1:$BS$1,0))&lt;&gt;1,"",'Mthly Returns (TR)'!T469),"")</f>
        <v>6.9930000000000001E-3</v>
      </c>
      <c r="U470" s="46">
        <f>IFERROR(IF(INDEX('Memb Hist (Org)'!$A$1:$BS$29,MATCH('Mthly ROIC (TR)'!U$2,'Memb Hist (Org)'!$A$1:$A$29,0),MATCH('Mthly ROIC (TR)'!$A470,'Memb Hist (Org)'!$A$1:$BS$1,0))&lt;&gt;1,"",'Mthly Returns (TR)'!U469),"")</f>
        <v>-2.3584999999999998E-2</v>
      </c>
      <c r="V470" s="46">
        <f>IFERROR(IF(INDEX('Memb Hist (Org)'!$A$1:$BS$29,MATCH('Mthly ROIC (TR)'!V$2,'Memb Hist (Org)'!$A$1:$A$29,0),MATCH('Mthly ROIC (TR)'!$A470,'Memb Hist (Org)'!$A$1:$BS$1,0))&lt;&gt;1,"",'Mthly Returns (TR)'!V469),"")</f>
        <v>3.1646000000000001E-2</v>
      </c>
      <c r="W470" s="46">
        <f>IFERROR(IF(INDEX('Memb Hist (Org)'!$A$1:$BS$29,MATCH('Mthly ROIC (TR)'!W$2,'Memb Hist (Org)'!$A$1:$A$29,0),MATCH('Mthly ROIC (TR)'!$A470,'Memb Hist (Org)'!$A$1:$BS$1,0))&lt;&gt;1,"",'Mthly Returns (TR)'!W469),"")</f>
        <v>1.5094E-2</v>
      </c>
      <c r="X470" s="46">
        <f>IFERROR(IF(INDEX('Memb Hist (Org)'!$A$1:$BS$29,MATCH('Mthly ROIC (TR)'!X$2,'Memb Hist (Org)'!$A$1:$A$29,0),MATCH('Mthly ROIC (TR)'!$A470,'Memb Hist (Org)'!$A$1:$BS$1,0))&lt;&gt;1,"",'Mthly Returns (TR)'!X469),"")</f>
        <v>5.025E-3</v>
      </c>
      <c r="Y470" s="46">
        <f>IFERROR(IF(INDEX('Memb Hist (Org)'!$A$1:$BS$29,MATCH('Mthly ROIC (TR)'!Y$2,'Memb Hist (Org)'!$A$1:$A$29,0),MATCH('Mthly ROIC (TR)'!$A470,'Memb Hist (Org)'!$A$1:$BS$1,0))&lt;&gt;1,"",'Mthly Returns (TR)'!Y469),"")</f>
        <v>-2.9412000000000001E-2</v>
      </c>
      <c r="Z470" s="46" t="str">
        <f>IFERROR(IF(INDEX('Memb Hist (Org)'!$A$1:$BS$29,MATCH('Mthly ROIC (TR)'!Z$2,'Memb Hist (Org)'!$A$1:$A$29,0),MATCH('Mthly ROIC (TR)'!$A470,'Memb Hist (Org)'!$A$1:$BS$1,0))&lt;&gt;1,"",'Mthly Returns (TR)'!Z469),"")</f>
        <v/>
      </c>
      <c r="AA470" s="46" t="str">
        <f>IFERROR(IF(INDEX('Memb Hist (Org)'!$A$1:$BS$29,MATCH('Mthly ROIC (TR)'!AA$2,'Memb Hist (Org)'!$A$1:$A$29,0),MATCH('Mthly ROIC (TR)'!$A470,'Memb Hist (Org)'!$A$1:$BS$1,0))&lt;&gt;1,"",'Mthly Returns (TR)'!AA469),"")</f>
        <v/>
      </c>
      <c r="AB470" s="46" t="str">
        <f>IFERROR(IF(INDEX('Memb Hist (Org)'!$A$1:$BS$29,MATCH('Mthly ROIC (TR)'!AB$2,'Memb Hist (Org)'!$A$1:$A$29,0),MATCH('Mthly ROIC (TR)'!$A470,'Memb Hist (Org)'!$A$1:$BS$1,0))&lt;&gt;1,"",'Mthly Returns (TR)'!AB469),"")</f>
        <v/>
      </c>
      <c r="AC470" s="46" t="str">
        <f>IFERROR(IF(INDEX('Memb Hist (Org)'!$A$1:$BS$29,MATCH('Mthly ROIC (TR)'!AC$2,'Memb Hist (Org)'!$A$1:$A$29,0),MATCH('Mthly ROIC (TR)'!$A470,'Memb Hist (Org)'!$A$1:$BS$1,0))&lt;&gt;1,"",'Mthly Returns (TR)'!AC469),"")</f>
        <v/>
      </c>
      <c r="AD470" s="46" t="str">
        <f>IFERROR(IF(INDEX('Memb Hist (Org)'!$A$1:$BS$29,MATCH('Mthly ROIC (TR)'!AD$2,'Memb Hist (Org)'!$A$1:$A$29,0),MATCH('Mthly ROIC (TR)'!$A470,'Memb Hist (Org)'!$A$1:$BS$1,0))&lt;&gt;1,"",'Mthly Returns (TR)'!AD469),"")</f>
        <v/>
      </c>
      <c r="AE470" s="46" t="str">
        <f>IFERROR(IF(INDEX('Memb Hist (Org)'!$A$1:$BS$29,MATCH('Mthly ROIC (TR)'!AE$2,'Memb Hist (Org)'!$A$1:$A$29,0),MATCH('Mthly ROIC (TR)'!$A470,'Memb Hist (Org)'!$A$1:$BS$1,0))&lt;&gt;1,"",'Mthly Returns (TR)'!AE469),"")</f>
        <v/>
      </c>
      <c r="AF470" s="42">
        <f>IFERROR(IF($C470=7,INDEX(ROIC!$A$32:$BS$60,MATCH('Mthly ROIC (TR)'!AF$2,ROIC!$A$32:$A$60,0),MATCH('Mthly ROIC (TR)'!$A470,ROIC!$A$32:$BS$32,0)),AF469*(1+D469)),"")</f>
        <v>8.2198007271333973E-2</v>
      </c>
      <c r="AG470" s="42" t="str">
        <f>IFERROR(IF($C470=7,INDEX(ROIC!$A$32:$BS$60,MATCH('Mthly ROIC (TR)'!AG$2,ROIC!$A$32:$A$60,0),MATCH('Mthly ROIC (TR)'!$A470,ROIC!$A$32:$BS$32,0)),AG469*(1+E469)),"")</f>
        <v/>
      </c>
      <c r="AH470" s="42">
        <f>IFERROR(IF($C470=7,INDEX(ROIC!$A$32:$BS$60,MATCH('Mthly ROIC (TR)'!AH$2,ROIC!$A$32:$A$60,0),MATCH('Mthly ROIC (TR)'!$A470,ROIC!$A$32:$BS$32,0)),AH469*(1+F469)),"")</f>
        <v>0</v>
      </c>
      <c r="AI470" s="42">
        <f>IFERROR(IF($C470=7,INDEX(ROIC!$A$32:$BS$60,MATCH('Mthly ROIC (TR)'!AI$2,ROIC!$A$32:$A$60,0),MATCH('Mthly ROIC (TR)'!$A470,ROIC!$A$32:$BS$32,0)),AI469*(1+G469)),"")</f>
        <v>7.9505855675840065E-2</v>
      </c>
      <c r="AJ470" s="42">
        <f>IFERROR(IF($C470=7,INDEX(ROIC!$A$32:$BS$60,MATCH('Mthly ROIC (TR)'!AJ$2,ROIC!$A$32:$A$60,0),MATCH('Mthly ROIC (TR)'!$A470,ROIC!$A$32:$BS$32,0)),AJ469*(1+H469)),"")</f>
        <v>8.0671634142356105E-2</v>
      </c>
      <c r="AK470" s="42">
        <f>IFERROR(IF($C470=7,INDEX(ROIC!$A$32:$BS$60,MATCH('Mthly ROIC (TR)'!AK$2,ROIC!$A$32:$A$60,0),MATCH('Mthly ROIC (TR)'!$A470,ROIC!$A$32:$BS$32,0)),AK469*(1+I469)),"")</f>
        <v>9.3284300062332209E-2</v>
      </c>
      <c r="AL470" s="42">
        <f>IFERROR(IF($C470=7,INDEX(ROIC!$A$32:$BS$60,MATCH('Mthly ROIC (TR)'!AL$2,ROIC!$A$32:$A$60,0),MATCH('Mthly ROIC (TR)'!$A470,ROIC!$A$32:$BS$32,0)),AL469*(1+J469)),"")</f>
        <v>9.9446270967523967E-2</v>
      </c>
      <c r="AM470" s="42">
        <f>IFERROR(IF($C470=7,INDEX(ROIC!$A$32:$BS$60,MATCH('Mthly ROIC (TR)'!AM$2,ROIC!$A$32:$A$60,0),MATCH('Mthly ROIC (TR)'!$A470,ROIC!$A$32:$BS$32,0)),AM469*(1+K469)),"")</f>
        <v>0</v>
      </c>
      <c r="AN470" s="42" t="str">
        <f>IFERROR(IF($C470=7,INDEX(ROIC!$A$32:$BS$60,MATCH('Mthly ROIC (TR)'!AN$2,ROIC!$A$32:$A$60,0),MATCH('Mthly ROIC (TR)'!$A470,ROIC!$A$32:$BS$32,0)),AN469*(1+L469)),"")</f>
        <v/>
      </c>
      <c r="AO470" s="42" t="str">
        <f>IFERROR(IF($C470=7,INDEX(ROIC!$A$32:$BS$60,MATCH('Mthly ROIC (TR)'!AO$2,ROIC!$A$32:$A$60,0),MATCH('Mthly ROIC (TR)'!$A470,ROIC!$A$32:$BS$32,0)),AO469*(1+M469)),"")</f>
        <v/>
      </c>
      <c r="AP470" s="42" t="str">
        <f>IFERROR(IF($C470=7,INDEX(ROIC!$A$32:$BS$60,MATCH('Mthly ROIC (TR)'!AP$2,ROIC!$A$32:$A$60,0),MATCH('Mthly ROIC (TR)'!$A470,ROIC!$A$32:$BS$32,0)),AP469*(1+N469)),"")</f>
        <v/>
      </c>
      <c r="AQ470" s="42">
        <f>IFERROR(IF($C470=7,INDEX(ROIC!$A$32:$BS$60,MATCH('Mthly ROIC (TR)'!AQ$2,ROIC!$A$32:$A$60,0),MATCH('Mthly ROIC (TR)'!$A470,ROIC!$A$32:$BS$32,0)),AQ469*(1+O469)),"")</f>
        <v>6.7727393673544967E-2</v>
      </c>
      <c r="AR470" s="42" t="str">
        <f>IFERROR(IF($C470=7,INDEX(ROIC!$A$32:$BS$60,MATCH('Mthly ROIC (TR)'!AR$2,ROIC!$A$32:$A$60,0),MATCH('Mthly ROIC (TR)'!$A470,ROIC!$A$32:$BS$32,0)),AR469*(1+P469)),"")</f>
        <v/>
      </c>
      <c r="AS470" s="42">
        <f>IFERROR(IF($C470=7,INDEX(ROIC!$A$32:$BS$60,MATCH('Mthly ROIC (TR)'!AS$2,ROIC!$A$32:$A$60,0),MATCH('Mthly ROIC (TR)'!$A470,ROIC!$A$32:$BS$32,0)),AS469*(1+Q469)),"")</f>
        <v>0</v>
      </c>
      <c r="AT470" s="42" t="str">
        <f>IFERROR(IF($C470=7,INDEX(ROIC!$A$32:$BS$60,MATCH('Mthly ROIC (TR)'!AT$2,ROIC!$A$32:$A$60,0),MATCH('Mthly ROIC (TR)'!$A470,ROIC!$A$32:$BS$32,0)),AT469*(1+R469)),"")</f>
        <v/>
      </c>
      <c r="AU470" s="42" t="str">
        <f>IFERROR(IF($C470=7,INDEX(ROIC!$A$32:$BS$60,MATCH('Mthly ROIC (TR)'!AU$2,ROIC!$A$32:$A$60,0),MATCH('Mthly ROIC (TR)'!$A470,ROIC!$A$32:$BS$32,0)),AU469*(1+S469)),"")</f>
        <v/>
      </c>
      <c r="AV470" s="42">
        <f>IFERROR(IF($C470=7,INDEX(ROIC!$A$32:$BS$60,MATCH('Mthly ROIC (TR)'!AV$2,ROIC!$A$32:$A$60,0),MATCH('Mthly ROIC (TR)'!$A470,ROIC!$A$32:$BS$32,0)),AV469*(1+T469)),"")</f>
        <v>0.1994011524506282</v>
      </c>
      <c r="AW470" s="42">
        <f>IFERROR(IF($C470=7,INDEX(ROIC!$A$32:$BS$60,MATCH('Mthly ROIC (TR)'!AW$2,ROIC!$A$32:$A$60,0),MATCH('Mthly ROIC (TR)'!$A470,ROIC!$A$32:$BS$32,0)),AW469*(1+U469)),"")</f>
        <v>2.65313319167391E-2</v>
      </c>
      <c r="AX470" s="42">
        <f>IFERROR(IF($C470=7,INDEX(ROIC!$A$32:$BS$60,MATCH('Mthly ROIC (TR)'!AX$2,ROIC!$A$32:$A$60,0),MATCH('Mthly ROIC (TR)'!$A470,ROIC!$A$32:$BS$32,0)),AX469*(1+V469)),"")</f>
        <v>9.5898538356202087E-2</v>
      </c>
      <c r="AY470" s="42">
        <f>IFERROR(IF($C470=7,INDEX(ROIC!$A$32:$BS$60,MATCH('Mthly ROIC (TR)'!AY$2,ROIC!$A$32:$A$60,0),MATCH('Mthly ROIC (TR)'!$A470,ROIC!$A$32:$BS$32,0)),AY469*(1+W469)),"")</f>
        <v>7.6997464846089408E-2</v>
      </c>
      <c r="AZ470" s="42">
        <f>IFERROR(IF($C470=7,INDEX(ROIC!$A$32:$BS$60,MATCH('Mthly ROIC (TR)'!AZ$2,ROIC!$A$32:$A$60,0),MATCH('Mthly ROIC (TR)'!$A470,ROIC!$A$32:$BS$32,0)),AZ469*(1+X469)),"")</f>
        <v>8.8639381798603534E-2</v>
      </c>
      <c r="BA470" s="42">
        <f>IFERROR(IF($C470=7,INDEX(ROIC!$A$32:$BS$60,MATCH('Mthly ROIC (TR)'!BA$2,ROIC!$A$32:$A$60,0),MATCH('Mthly ROIC (TR)'!$A470,ROIC!$A$32:$BS$32,0)),BA469*(1+Y469)),"")</f>
        <v>8.5314451790137039E-2</v>
      </c>
      <c r="BB470" s="42" t="str">
        <f>IFERROR(IF($C470=7,INDEX(ROIC!$A$32:$BS$60,MATCH('Mthly ROIC (TR)'!BB$2,ROIC!$A$32:$A$60,0),MATCH('Mthly ROIC (TR)'!$A470,ROIC!$A$32:$BS$32,0)),BB469*(1+Z469)),"")</f>
        <v/>
      </c>
      <c r="BC470" s="42" t="str">
        <f>IFERROR(IF($C470=7,INDEX(ROIC!$A$32:$BS$60,MATCH('Mthly ROIC (TR)'!BC$2,ROIC!$A$32:$A$60,0),MATCH('Mthly ROIC (TR)'!$A470,ROIC!$A$32:$BS$32,0)),BC469*(1+AA469)),"")</f>
        <v/>
      </c>
      <c r="BD470" s="42" t="str">
        <f>IFERROR(IF($C470=7,INDEX(ROIC!$A$32:$BS$60,MATCH('Mthly ROIC (TR)'!BD$2,ROIC!$A$32:$A$60,0),MATCH('Mthly ROIC (TR)'!$A470,ROIC!$A$32:$BS$32,0)),BD469*(1+AB469)),"")</f>
        <v/>
      </c>
      <c r="BE470" s="42" t="str">
        <f>IFERROR(IF($C470=7,INDEX(ROIC!$A$32:$BS$60,MATCH('Mthly ROIC (TR)'!BE$2,ROIC!$A$32:$A$60,0),MATCH('Mthly ROIC (TR)'!$A470,ROIC!$A$32:$BS$32,0)),BE469*(1+AC469)),"")</f>
        <v/>
      </c>
      <c r="BF470" s="42" t="str">
        <f>IFERROR(IF($C470=7,INDEX(ROIC!$A$32:$BS$60,MATCH('Mthly ROIC (TR)'!BF$2,ROIC!$A$32:$A$60,0),MATCH('Mthly ROIC (TR)'!$A470,ROIC!$A$32:$BS$32,0)),BF469*(1+AD469)),"")</f>
        <v/>
      </c>
      <c r="BG470" s="42" t="str">
        <f>IFERROR(IF($C470=7,INDEX(ROIC!$A$32:$BS$60,MATCH('Mthly ROIC (TR)'!BG$2,ROIC!$A$32:$A$60,0),MATCH('Mthly ROIC (TR)'!$A470,ROIC!$A$32:$BS$32,0)),BG469*(1+AE469)),"")</f>
        <v/>
      </c>
      <c r="BH470" s="44">
        <f t="shared" si="422"/>
        <v>7.6419487863774921E-2</v>
      </c>
      <c r="BI470" s="44" t="str">
        <f t="shared" si="423"/>
        <v/>
      </c>
      <c r="BJ470" s="44">
        <f t="shared" si="424"/>
        <v>0</v>
      </c>
      <c r="BK470" s="44">
        <f t="shared" si="425"/>
        <v>7.3916594508949801E-2</v>
      </c>
      <c r="BL470" s="44">
        <f t="shared" si="426"/>
        <v>7.5000418756412321E-2</v>
      </c>
      <c r="BM470" s="44">
        <f t="shared" si="427"/>
        <v>8.6726414339490146E-2</v>
      </c>
      <c r="BN470" s="44">
        <f t="shared" si="428"/>
        <v>9.2455198727800461E-2</v>
      </c>
      <c r="BO470" s="44">
        <f t="shared" si="429"/>
        <v>0</v>
      </c>
      <c r="BP470" s="44" t="str">
        <f t="shared" si="430"/>
        <v/>
      </c>
      <c r="BQ470" s="44" t="str">
        <f t="shared" si="431"/>
        <v/>
      </c>
      <c r="BR470" s="44" t="str">
        <f t="shared" si="432"/>
        <v/>
      </c>
      <c r="BS470" s="44">
        <f t="shared" si="433"/>
        <v>6.2966158313251058E-2</v>
      </c>
      <c r="BT470" s="44" t="str">
        <f t="shared" si="434"/>
        <v/>
      </c>
      <c r="BU470" s="44">
        <f t="shared" si="435"/>
        <v>0</v>
      </c>
      <c r="BV470" s="44" t="str">
        <f t="shared" si="436"/>
        <v/>
      </c>
      <c r="BW470" s="44" t="str">
        <f t="shared" si="437"/>
        <v/>
      </c>
      <c r="BX470" s="44">
        <f t="shared" si="438"/>
        <v>0.18538325265505209</v>
      </c>
      <c r="BY470" s="44">
        <f t="shared" si="439"/>
        <v>2.466617944554611E-2</v>
      </c>
      <c r="BZ470" s="44">
        <f t="shared" si="440"/>
        <v>8.9156871697318049E-2</v>
      </c>
      <c r="CA470" s="44">
        <f t="shared" si="441"/>
        <v>7.1584543539162049E-2</v>
      </c>
      <c r="CB470" s="44">
        <f t="shared" si="442"/>
        <v>8.2408033801242841E-2</v>
      </c>
      <c r="CC470" s="44">
        <f t="shared" si="443"/>
        <v>7.9316846352000148E-2</v>
      </c>
      <c r="CD470" s="44" t="str">
        <f t="shared" si="444"/>
        <v/>
      </c>
      <c r="CE470" s="44" t="str">
        <f t="shared" si="445"/>
        <v/>
      </c>
      <c r="CF470" s="44" t="str">
        <f t="shared" si="446"/>
        <v/>
      </c>
      <c r="CG470" s="44" t="str">
        <f t="shared" si="447"/>
        <v/>
      </c>
      <c r="CH470" s="44" t="str">
        <f t="shared" si="448"/>
        <v/>
      </c>
      <c r="CI470" s="44" t="str">
        <f t="shared" si="449"/>
        <v/>
      </c>
      <c r="CJ470" s="48">
        <f t="shared" si="450"/>
        <v>-1.1462923179566238E-3</v>
      </c>
      <c r="CK470" s="48" t="str">
        <f t="shared" si="451"/>
        <v/>
      </c>
      <c r="CL470" s="48">
        <f t="shared" si="452"/>
        <v>0</v>
      </c>
      <c r="CM470" s="48">
        <f t="shared" si="453"/>
        <v>4.8558028430764396E-3</v>
      </c>
      <c r="CN470" s="48">
        <f t="shared" si="454"/>
        <v>-1.1718815430689425E-3</v>
      </c>
      <c r="CO470" s="48">
        <f t="shared" si="455"/>
        <v>-3.7708644954810317E-4</v>
      </c>
      <c r="CP470" s="48">
        <f t="shared" si="456"/>
        <v>2.080981612965333E-3</v>
      </c>
      <c r="CQ470" s="48">
        <f t="shared" si="457"/>
        <v>0</v>
      </c>
      <c r="CR470" s="48" t="str">
        <f t="shared" si="458"/>
        <v/>
      </c>
      <c r="CS470" s="48" t="str">
        <f t="shared" si="459"/>
        <v/>
      </c>
      <c r="CT470" s="48" t="str">
        <f t="shared" si="460"/>
        <v/>
      </c>
      <c r="CU470" s="48">
        <f t="shared" si="461"/>
        <v>-1.8889847493975317E-3</v>
      </c>
      <c r="CV470" s="48" t="str">
        <f t="shared" si="462"/>
        <v/>
      </c>
      <c r="CW470" s="48">
        <f t="shared" si="463"/>
        <v>0</v>
      </c>
      <c r="CX470" s="48" t="str">
        <f t="shared" si="464"/>
        <v/>
      </c>
      <c r="CY470" s="48" t="str">
        <f t="shared" si="465"/>
        <v/>
      </c>
      <c r="CZ470" s="48">
        <f t="shared" si="466"/>
        <v>1.2963850858167794E-3</v>
      </c>
      <c r="DA470" s="48">
        <f t="shared" si="467"/>
        <v>-5.8175184222320495E-4</v>
      </c>
      <c r="DB470" s="48">
        <f t="shared" si="468"/>
        <v>2.8214583617333271E-3</v>
      </c>
      <c r="DC470" s="48">
        <f t="shared" si="469"/>
        <v>1.080497100180112E-3</v>
      </c>
      <c r="DD470" s="48">
        <f t="shared" si="470"/>
        <v>4.1410036985124526E-4</v>
      </c>
      <c r="DE470" s="48">
        <f t="shared" si="471"/>
        <v>-2.3328670849050285E-3</v>
      </c>
      <c r="DF470" s="48" t="str">
        <f t="shared" si="472"/>
        <v/>
      </c>
      <c r="DG470" s="48" t="str">
        <f t="shared" si="473"/>
        <v/>
      </c>
      <c r="DH470" s="48" t="str">
        <f t="shared" si="474"/>
        <v/>
      </c>
      <c r="DI470" s="48" t="str">
        <f t="shared" si="475"/>
        <v/>
      </c>
      <c r="DJ470" s="48" t="str">
        <f t="shared" si="476"/>
        <v/>
      </c>
      <c r="DK470" s="48" t="str">
        <f t="shared" si="477"/>
        <v/>
      </c>
      <c r="DL470" s="37">
        <f t="shared" si="417"/>
        <v>5.0503613865238023E-3</v>
      </c>
      <c r="DM470" s="39">
        <f t="shared" si="418"/>
        <v>1.0050503613865238</v>
      </c>
      <c r="DN470" s="39"/>
      <c r="DO470" s="36">
        <f>DL470-'1M RF rate'!C330</f>
        <v>-1.0565370751096786E-3</v>
      </c>
      <c r="DP470" s="39">
        <f t="shared" si="419"/>
        <v>0.99894346292489034</v>
      </c>
      <c r="DQ470" s="39"/>
      <c r="DR470" s="36">
        <f>DL470-'DJUA Monthly (PR)'!C330</f>
        <v>2.2108824354879694E-2</v>
      </c>
      <c r="DS470" s="39">
        <f t="shared" si="420"/>
        <v>1.0221088243548797</v>
      </c>
      <c r="DT470" s="39"/>
    </row>
    <row r="471" spans="1:124" x14ac:dyDescent="0.35">
      <c r="A471" s="35">
        <f t="shared" si="421"/>
        <v>1988</v>
      </c>
      <c r="B471" s="35">
        <v>1988</v>
      </c>
      <c r="C471" s="35">
        <v>12</v>
      </c>
      <c r="D471" s="46">
        <f>IFERROR(IF(INDEX('Memb Hist (Org)'!$A$1:$BS$29,MATCH('Mthly ROIC (TR)'!D$2,'Memb Hist (Org)'!$A$1:$A$29,0),MATCH('Mthly ROIC (TR)'!$A471,'Memb Hist (Org)'!$A$1:$BS$1,0))&lt;&gt;1,"",'Mthly Returns (TR)'!D470),"")</f>
        <v>9.2589999999999999E-3</v>
      </c>
      <c r="E471" s="46" t="str">
        <f>IFERROR(IF(INDEX('Memb Hist (Org)'!$A$1:$BS$29,MATCH('Mthly ROIC (TR)'!E$2,'Memb Hist (Org)'!$A$1:$A$29,0),MATCH('Mthly ROIC (TR)'!$A471,'Memb Hist (Org)'!$A$1:$BS$1,0))&lt;&gt;1,"",'Mthly Returns (TR)'!E470),"")</f>
        <v/>
      </c>
      <c r="F471" s="46">
        <f>IFERROR(IF(INDEX('Memb Hist (Org)'!$A$1:$BS$29,MATCH('Mthly ROIC (TR)'!F$2,'Memb Hist (Org)'!$A$1:$A$29,0),MATCH('Mthly ROIC (TR)'!$A471,'Memb Hist (Org)'!$A$1:$BS$1,0))&lt;&gt;1,"",'Mthly Returns (TR)'!F470),"")</f>
        <v>5.8824000000000001E-2</v>
      </c>
      <c r="G471" s="46">
        <f>IFERROR(IF(INDEX('Memb Hist (Org)'!$A$1:$BS$29,MATCH('Mthly ROIC (TR)'!G$2,'Memb Hist (Org)'!$A$1:$A$29,0),MATCH('Mthly ROIC (TR)'!$A471,'Memb Hist (Org)'!$A$1:$BS$1,0))&lt;&gt;1,"",'Mthly Returns (TR)'!G470),"")</f>
        <v>-5.4795000000000003E-2</v>
      </c>
      <c r="H471" s="46">
        <f>IFERROR(IF(INDEX('Memb Hist (Org)'!$A$1:$BS$29,MATCH('Mthly ROIC (TR)'!H$2,'Memb Hist (Org)'!$A$1:$A$29,0),MATCH('Mthly ROIC (TR)'!$A471,'Memb Hist (Org)'!$A$1:$BS$1,0))&lt;&gt;1,"",'Mthly Returns (TR)'!H470),"")</f>
        <v>7.1429000000000006E-2</v>
      </c>
      <c r="I471" s="46">
        <f>IFERROR(IF(INDEX('Memb Hist (Org)'!$A$1:$BS$29,MATCH('Mthly ROIC (TR)'!I$2,'Memb Hist (Org)'!$A$1:$A$29,0),MATCH('Mthly ROIC (TR)'!$A471,'Memb Hist (Org)'!$A$1:$BS$1,0))&lt;&gt;1,"",'Mthly Returns (TR)'!I470),"")</f>
        <v>3.3333000000000002E-2</v>
      </c>
      <c r="J471" s="46">
        <f>IFERROR(IF(INDEX('Memb Hist (Org)'!$A$1:$BS$29,MATCH('Mthly ROIC (TR)'!J$2,'Memb Hist (Org)'!$A$1:$A$29,0),MATCH('Mthly ROIC (TR)'!$A471,'Memb Hist (Org)'!$A$1:$BS$1,0))&lt;&gt;1,"",'Mthly Returns (TR)'!J470),"")</f>
        <v>1.5723000000000001E-2</v>
      </c>
      <c r="K471" s="46">
        <f>IFERROR(IF(INDEX('Memb Hist (Org)'!$A$1:$BS$29,MATCH('Mthly ROIC (TR)'!K$2,'Memb Hist (Org)'!$A$1:$A$29,0),MATCH('Mthly ROIC (TR)'!$A471,'Memb Hist (Org)'!$A$1:$BS$1,0))&lt;&gt;1,"",'Mthly Returns (TR)'!K470),"")</f>
        <v>8.6718000000000003E-2</v>
      </c>
      <c r="L471" s="46" t="str">
        <f>IFERROR(IF(INDEX('Memb Hist (Org)'!$A$1:$BS$29,MATCH('Mthly ROIC (TR)'!L$2,'Memb Hist (Org)'!$A$1:$A$29,0),MATCH('Mthly ROIC (TR)'!$A471,'Memb Hist (Org)'!$A$1:$BS$1,0))&lt;&gt;1,"",'Mthly Returns (TR)'!L470),"")</f>
        <v/>
      </c>
      <c r="M471" s="46" t="str">
        <f>IFERROR(IF(INDEX('Memb Hist (Org)'!$A$1:$BS$29,MATCH('Mthly ROIC (TR)'!M$2,'Memb Hist (Org)'!$A$1:$A$29,0),MATCH('Mthly ROIC (TR)'!$A471,'Memb Hist (Org)'!$A$1:$BS$1,0))&lt;&gt;1,"",'Mthly Returns (TR)'!M470),"")</f>
        <v/>
      </c>
      <c r="N471" s="46" t="str">
        <f>IFERROR(IF(INDEX('Memb Hist (Org)'!$A$1:$BS$29,MATCH('Mthly ROIC (TR)'!N$2,'Memb Hist (Org)'!$A$1:$A$29,0),MATCH('Mthly ROIC (TR)'!$A471,'Memb Hist (Org)'!$A$1:$BS$1,0))&lt;&gt;1,"",'Mthly Returns (TR)'!N470),"")</f>
        <v/>
      </c>
      <c r="O471" s="46">
        <f>IFERROR(IF(INDEX('Memb Hist (Org)'!$A$1:$BS$29,MATCH('Mthly ROIC (TR)'!O$2,'Memb Hist (Org)'!$A$1:$A$29,0),MATCH('Mthly ROIC (TR)'!$A471,'Memb Hist (Org)'!$A$1:$BS$1,0))&lt;&gt;1,"",'Mthly Returns (TR)'!O470),"")</f>
        <v>4.4840000000000001E-3</v>
      </c>
      <c r="P471" s="46" t="str">
        <f>IFERROR(IF(INDEX('Memb Hist (Org)'!$A$1:$BS$29,MATCH('Mthly ROIC (TR)'!P$2,'Memb Hist (Org)'!$A$1:$A$29,0),MATCH('Mthly ROIC (TR)'!$A471,'Memb Hist (Org)'!$A$1:$BS$1,0))&lt;&gt;1,"",'Mthly Returns (TR)'!P470),"")</f>
        <v/>
      </c>
      <c r="Q471" s="46">
        <f>IFERROR(IF(INDEX('Memb Hist (Org)'!$A$1:$BS$29,MATCH('Mthly ROIC (TR)'!Q$2,'Memb Hist (Org)'!$A$1:$A$29,0),MATCH('Mthly ROIC (TR)'!$A471,'Memb Hist (Org)'!$A$1:$BS$1,0))&lt;&gt;1,"",'Mthly Returns (TR)'!Q470),"")</f>
        <v>-9.5239999999999995E-3</v>
      </c>
      <c r="R471" s="46" t="str">
        <f>IFERROR(IF(INDEX('Memb Hist (Org)'!$A$1:$BS$29,MATCH('Mthly ROIC (TR)'!R$2,'Memb Hist (Org)'!$A$1:$A$29,0),MATCH('Mthly ROIC (TR)'!$A471,'Memb Hist (Org)'!$A$1:$BS$1,0))&lt;&gt;1,"",'Mthly Returns (TR)'!R470),"")</f>
        <v/>
      </c>
      <c r="S471" s="46" t="str">
        <f>IFERROR(IF(INDEX('Memb Hist (Org)'!$A$1:$BS$29,MATCH('Mthly ROIC (TR)'!S$2,'Memb Hist (Org)'!$A$1:$A$29,0),MATCH('Mthly ROIC (TR)'!$A471,'Memb Hist (Org)'!$A$1:$BS$1,0))&lt;&gt;1,"",'Mthly Returns (TR)'!S470),"")</f>
        <v/>
      </c>
      <c r="T471" s="46">
        <f>IFERROR(IF(INDEX('Memb Hist (Org)'!$A$1:$BS$29,MATCH('Mthly ROIC (TR)'!T$2,'Memb Hist (Org)'!$A$1:$A$29,0),MATCH('Mthly ROIC (TR)'!$A471,'Memb Hist (Org)'!$A$1:$BS$1,0))&lt;&gt;1,"",'Mthly Returns (TR)'!T470),"")</f>
        <v>-8.3330000000000001E-3</v>
      </c>
      <c r="U471" s="46">
        <f>IFERROR(IF(INDEX('Memb Hist (Org)'!$A$1:$BS$29,MATCH('Mthly ROIC (TR)'!U$2,'Memb Hist (Org)'!$A$1:$A$29,0),MATCH('Mthly ROIC (TR)'!$A471,'Memb Hist (Org)'!$A$1:$BS$1,0))&lt;&gt;1,"",'Mthly Returns (TR)'!U470),"")</f>
        <v>9.8519999999999996E-3</v>
      </c>
      <c r="V471" s="46">
        <f>IFERROR(IF(INDEX('Memb Hist (Org)'!$A$1:$BS$29,MATCH('Mthly ROIC (TR)'!V$2,'Memb Hist (Org)'!$A$1:$A$29,0),MATCH('Mthly ROIC (TR)'!$A471,'Memb Hist (Org)'!$A$1:$BS$1,0))&lt;&gt;1,"",'Mthly Returns (TR)'!V470),"")</f>
        <v>-3.6563999999999999E-2</v>
      </c>
      <c r="W471" s="46">
        <f>IFERROR(IF(INDEX('Memb Hist (Org)'!$A$1:$BS$29,MATCH('Mthly ROIC (TR)'!W$2,'Memb Hist (Org)'!$A$1:$A$29,0),MATCH('Mthly ROIC (TR)'!$A471,'Memb Hist (Org)'!$A$1:$BS$1,0))&lt;&gt;1,"",'Mthly Returns (TR)'!W470),"")</f>
        <v>1.9108E-2</v>
      </c>
      <c r="X471" s="46">
        <f>IFERROR(IF(INDEX('Memb Hist (Org)'!$A$1:$BS$29,MATCH('Mthly ROIC (TR)'!X$2,'Memb Hist (Org)'!$A$1:$A$29,0),MATCH('Mthly ROIC (TR)'!$A471,'Memb Hist (Org)'!$A$1:$BS$1,0))&lt;&gt;1,"",'Mthly Returns (TR)'!X470),"")</f>
        <v>4.0000000000000002E-4</v>
      </c>
      <c r="Y471" s="46">
        <f>IFERROR(IF(INDEX('Memb Hist (Org)'!$A$1:$BS$29,MATCH('Mthly ROIC (TR)'!Y$2,'Memb Hist (Org)'!$A$1:$A$29,0),MATCH('Mthly ROIC (TR)'!$A471,'Memb Hist (Org)'!$A$1:$BS$1,0))&lt;&gt;1,"",'Mthly Returns (TR)'!Y470),"")</f>
        <v>-1.5200000000000001E-4</v>
      </c>
      <c r="Z471" s="46" t="str">
        <f>IFERROR(IF(INDEX('Memb Hist (Org)'!$A$1:$BS$29,MATCH('Mthly ROIC (TR)'!Z$2,'Memb Hist (Org)'!$A$1:$A$29,0),MATCH('Mthly ROIC (TR)'!$A471,'Memb Hist (Org)'!$A$1:$BS$1,0))&lt;&gt;1,"",'Mthly Returns (TR)'!Z470),"")</f>
        <v/>
      </c>
      <c r="AA471" s="46" t="str">
        <f>IFERROR(IF(INDEX('Memb Hist (Org)'!$A$1:$BS$29,MATCH('Mthly ROIC (TR)'!AA$2,'Memb Hist (Org)'!$A$1:$A$29,0),MATCH('Mthly ROIC (TR)'!$A471,'Memb Hist (Org)'!$A$1:$BS$1,0))&lt;&gt;1,"",'Mthly Returns (TR)'!AA470),"")</f>
        <v/>
      </c>
      <c r="AB471" s="46" t="str">
        <f>IFERROR(IF(INDEX('Memb Hist (Org)'!$A$1:$BS$29,MATCH('Mthly ROIC (TR)'!AB$2,'Memb Hist (Org)'!$A$1:$A$29,0),MATCH('Mthly ROIC (TR)'!$A471,'Memb Hist (Org)'!$A$1:$BS$1,0))&lt;&gt;1,"",'Mthly Returns (TR)'!AB470),"")</f>
        <v/>
      </c>
      <c r="AC471" s="46" t="str">
        <f>IFERROR(IF(INDEX('Memb Hist (Org)'!$A$1:$BS$29,MATCH('Mthly ROIC (TR)'!AC$2,'Memb Hist (Org)'!$A$1:$A$29,0),MATCH('Mthly ROIC (TR)'!$A471,'Memb Hist (Org)'!$A$1:$BS$1,0))&lt;&gt;1,"",'Mthly Returns (TR)'!AC470),"")</f>
        <v/>
      </c>
      <c r="AD471" s="46" t="str">
        <f>IFERROR(IF(INDEX('Memb Hist (Org)'!$A$1:$BS$29,MATCH('Mthly ROIC (TR)'!AD$2,'Memb Hist (Org)'!$A$1:$A$29,0),MATCH('Mthly ROIC (TR)'!$A471,'Memb Hist (Org)'!$A$1:$BS$1,0))&lt;&gt;1,"",'Mthly Returns (TR)'!AD470),"")</f>
        <v/>
      </c>
      <c r="AE471" s="46" t="str">
        <f>IFERROR(IF(INDEX('Memb Hist (Org)'!$A$1:$BS$29,MATCH('Mthly ROIC (TR)'!AE$2,'Memb Hist (Org)'!$A$1:$A$29,0),MATCH('Mthly ROIC (TR)'!$A471,'Memb Hist (Org)'!$A$1:$BS$1,0))&lt;&gt;1,"",'Mthly Returns (TR)'!AE470),"")</f>
        <v/>
      </c>
      <c r="AF471" s="42">
        <f>IFERROR(IF($C471=7,INDEX(ROIC!$A$32:$BS$60,MATCH('Mthly ROIC (TR)'!AF$2,ROIC!$A$32:$A$60,0),MATCH('Mthly ROIC (TR)'!$A471,ROIC!$A$32:$BS$32,0)),AF470*(1+D470)),"")</f>
        <v>8.0965037162263956E-2</v>
      </c>
      <c r="AG471" s="42" t="str">
        <f>IFERROR(IF($C471=7,INDEX(ROIC!$A$32:$BS$60,MATCH('Mthly ROIC (TR)'!AG$2,ROIC!$A$32:$A$60,0),MATCH('Mthly ROIC (TR)'!$A471,ROIC!$A$32:$BS$32,0)),AG470*(1+E470)),"")</f>
        <v/>
      </c>
      <c r="AH471" s="42">
        <f>IFERROR(IF($C471=7,INDEX(ROIC!$A$32:$BS$60,MATCH('Mthly ROIC (TR)'!AH$2,ROIC!$A$32:$A$60,0),MATCH('Mthly ROIC (TR)'!$A471,ROIC!$A$32:$BS$32,0)),AH470*(1+F470)),"")</f>
        <v>0</v>
      </c>
      <c r="AI471" s="42">
        <f>IFERROR(IF($C471=7,INDEX(ROIC!$A$32:$BS$60,MATCH('Mthly ROIC (TR)'!AI$2,ROIC!$A$32:$A$60,0),MATCH('Mthly ROIC (TR)'!$A471,ROIC!$A$32:$BS$32,0)),AI470*(1+G470)),"")</f>
        <v>8.4728833852753024E-2</v>
      </c>
      <c r="AJ471" s="42">
        <f>IFERROR(IF($C471=7,INDEX(ROIC!$A$32:$BS$60,MATCH('Mthly ROIC (TR)'!AJ$2,ROIC!$A$32:$A$60,0),MATCH('Mthly ROIC (TR)'!$A471,ROIC!$A$32:$BS$32,0)),AJ470*(1+H470)),"")</f>
        <v>7.9411139858881791E-2</v>
      </c>
      <c r="AK471" s="42">
        <f>IFERROR(IF($C471=7,INDEX(ROIC!$A$32:$BS$60,MATCH('Mthly ROIC (TR)'!AK$2,ROIC!$A$32:$A$60,0),MATCH('Mthly ROIC (TR)'!$A471,ROIC!$A$32:$BS$32,0)),AK470*(1+I470)),"")</f>
        <v>9.2878699925661182E-2</v>
      </c>
      <c r="AL471" s="42">
        <f>IFERROR(IF($C471=7,INDEX(ROIC!$A$32:$BS$60,MATCH('Mthly ROIC (TR)'!AL$2,ROIC!$A$32:$A$60,0),MATCH('Mthly ROIC (TR)'!$A471,ROIC!$A$32:$BS$32,0)),AL470*(1+J470)),"")</f>
        <v>0.10168460763446099</v>
      </c>
      <c r="AM471" s="42">
        <f>IFERROR(IF($C471=7,INDEX(ROIC!$A$32:$BS$60,MATCH('Mthly ROIC (TR)'!AM$2,ROIC!$A$32:$A$60,0),MATCH('Mthly ROIC (TR)'!$A471,ROIC!$A$32:$BS$32,0)),AM470*(1+K470)),"")</f>
        <v>0</v>
      </c>
      <c r="AN471" s="42" t="str">
        <f>IFERROR(IF($C471=7,INDEX(ROIC!$A$32:$BS$60,MATCH('Mthly ROIC (TR)'!AN$2,ROIC!$A$32:$A$60,0),MATCH('Mthly ROIC (TR)'!$A471,ROIC!$A$32:$BS$32,0)),AN470*(1+L470)),"")</f>
        <v/>
      </c>
      <c r="AO471" s="42" t="str">
        <f>IFERROR(IF($C471=7,INDEX(ROIC!$A$32:$BS$60,MATCH('Mthly ROIC (TR)'!AO$2,ROIC!$A$32:$A$60,0),MATCH('Mthly ROIC (TR)'!$A471,ROIC!$A$32:$BS$32,0)),AO470*(1+M470)),"")</f>
        <v/>
      </c>
      <c r="AP471" s="42" t="str">
        <f>IFERROR(IF($C471=7,INDEX(ROIC!$A$32:$BS$60,MATCH('Mthly ROIC (TR)'!AP$2,ROIC!$A$32:$A$60,0),MATCH('Mthly ROIC (TR)'!$A471,ROIC!$A$32:$BS$32,0)),AP470*(1+N470)),"")</f>
        <v/>
      </c>
      <c r="AQ471" s="42">
        <f>IFERROR(IF($C471=7,INDEX(ROIC!$A$32:$BS$60,MATCH('Mthly ROIC (TR)'!AQ$2,ROIC!$A$32:$A$60,0),MATCH('Mthly ROIC (TR)'!$A471,ROIC!$A$32:$BS$32,0)),AQ470*(1+O470)),"")</f>
        <v>6.5695571863338617E-2</v>
      </c>
      <c r="AR471" s="42" t="str">
        <f>IFERROR(IF($C471=7,INDEX(ROIC!$A$32:$BS$60,MATCH('Mthly ROIC (TR)'!AR$2,ROIC!$A$32:$A$60,0),MATCH('Mthly ROIC (TR)'!$A471,ROIC!$A$32:$BS$32,0)),AR470*(1+P470)),"")</f>
        <v/>
      </c>
      <c r="AS471" s="42">
        <f>IFERROR(IF($C471=7,INDEX(ROIC!$A$32:$BS$60,MATCH('Mthly ROIC (TR)'!AS$2,ROIC!$A$32:$A$60,0),MATCH('Mthly ROIC (TR)'!$A471,ROIC!$A$32:$BS$32,0)),AS470*(1+Q470)),"")</f>
        <v>0</v>
      </c>
      <c r="AT471" s="42" t="str">
        <f>IFERROR(IF($C471=7,INDEX(ROIC!$A$32:$BS$60,MATCH('Mthly ROIC (TR)'!AT$2,ROIC!$A$32:$A$60,0),MATCH('Mthly ROIC (TR)'!$A471,ROIC!$A$32:$BS$32,0)),AT470*(1+R470)),"")</f>
        <v/>
      </c>
      <c r="AU471" s="42" t="str">
        <f>IFERROR(IF($C471=7,INDEX(ROIC!$A$32:$BS$60,MATCH('Mthly ROIC (TR)'!AU$2,ROIC!$A$32:$A$60,0),MATCH('Mthly ROIC (TR)'!$A471,ROIC!$A$32:$BS$32,0)),AU470*(1+S470)),"")</f>
        <v/>
      </c>
      <c r="AV471" s="42">
        <f>IFERROR(IF($C471=7,INDEX(ROIC!$A$32:$BS$60,MATCH('Mthly ROIC (TR)'!AV$2,ROIC!$A$32:$A$60,0),MATCH('Mthly ROIC (TR)'!$A471,ROIC!$A$32:$BS$32,0)),AV470*(1+T470)),"")</f>
        <v>0.20079556470971544</v>
      </c>
      <c r="AW471" s="42">
        <f>IFERROR(IF($C471=7,INDEX(ROIC!$A$32:$BS$60,MATCH('Mthly ROIC (TR)'!AW$2,ROIC!$A$32:$A$60,0),MATCH('Mthly ROIC (TR)'!$A471,ROIC!$A$32:$BS$32,0)),AW470*(1+U470)),"")</f>
        <v>2.590559045348281E-2</v>
      </c>
      <c r="AX471" s="42">
        <f>IFERROR(IF($C471=7,INDEX(ROIC!$A$32:$BS$60,MATCH('Mthly ROIC (TR)'!AX$2,ROIC!$A$32:$A$60,0),MATCH('Mthly ROIC (TR)'!$A471,ROIC!$A$32:$BS$32,0)),AX470*(1+V470)),"")</f>
        <v>9.8933343501022467E-2</v>
      </c>
      <c r="AY471" s="42">
        <f>IFERROR(IF($C471=7,INDEX(ROIC!$A$32:$BS$60,MATCH('Mthly ROIC (TR)'!AY$2,ROIC!$A$32:$A$60,0),MATCH('Mthly ROIC (TR)'!$A471,ROIC!$A$32:$BS$32,0)),AY470*(1+W470)),"")</f>
        <v>7.8159664580476282E-2</v>
      </c>
      <c r="AZ471" s="42">
        <f>IFERROR(IF($C471=7,INDEX(ROIC!$A$32:$BS$60,MATCH('Mthly ROIC (TR)'!AZ$2,ROIC!$A$32:$A$60,0),MATCH('Mthly ROIC (TR)'!$A471,ROIC!$A$32:$BS$32,0)),AZ470*(1+X470)),"")</f>
        <v>8.908479469214152E-2</v>
      </c>
      <c r="BA471" s="42">
        <f>IFERROR(IF($C471=7,INDEX(ROIC!$A$32:$BS$60,MATCH('Mthly ROIC (TR)'!BA$2,ROIC!$A$32:$A$60,0),MATCH('Mthly ROIC (TR)'!$A471,ROIC!$A$32:$BS$32,0)),BA470*(1+Y470)),"")</f>
        <v>8.2805183134085525E-2</v>
      </c>
      <c r="BB471" s="42" t="str">
        <f>IFERROR(IF($C471=7,INDEX(ROIC!$A$32:$BS$60,MATCH('Mthly ROIC (TR)'!BB$2,ROIC!$A$32:$A$60,0),MATCH('Mthly ROIC (TR)'!$A471,ROIC!$A$32:$BS$32,0)),BB470*(1+Z470)),"")</f>
        <v/>
      </c>
      <c r="BC471" s="42" t="str">
        <f>IFERROR(IF($C471=7,INDEX(ROIC!$A$32:$BS$60,MATCH('Mthly ROIC (TR)'!BC$2,ROIC!$A$32:$A$60,0),MATCH('Mthly ROIC (TR)'!$A471,ROIC!$A$32:$BS$32,0)),BC470*(1+AA470)),"")</f>
        <v/>
      </c>
      <c r="BD471" s="42" t="str">
        <f>IFERROR(IF($C471=7,INDEX(ROIC!$A$32:$BS$60,MATCH('Mthly ROIC (TR)'!BD$2,ROIC!$A$32:$A$60,0),MATCH('Mthly ROIC (TR)'!$A471,ROIC!$A$32:$BS$32,0)),BD470*(1+AB470)),"")</f>
        <v/>
      </c>
      <c r="BE471" s="42" t="str">
        <f>IFERROR(IF($C471=7,INDEX(ROIC!$A$32:$BS$60,MATCH('Mthly ROIC (TR)'!BE$2,ROIC!$A$32:$A$60,0),MATCH('Mthly ROIC (TR)'!$A471,ROIC!$A$32:$BS$32,0)),BE470*(1+AC470)),"")</f>
        <v/>
      </c>
      <c r="BF471" s="42" t="str">
        <f>IFERROR(IF($C471=7,INDEX(ROIC!$A$32:$BS$60,MATCH('Mthly ROIC (TR)'!BF$2,ROIC!$A$32:$A$60,0),MATCH('Mthly ROIC (TR)'!$A471,ROIC!$A$32:$BS$32,0)),BF470*(1+AD470)),"")</f>
        <v/>
      </c>
      <c r="BG471" s="42" t="str">
        <f>IFERROR(IF($C471=7,INDEX(ROIC!$A$32:$BS$60,MATCH('Mthly ROIC (TR)'!BG$2,ROIC!$A$32:$A$60,0),MATCH('Mthly ROIC (TR)'!$A471,ROIC!$A$32:$BS$32,0)),BG470*(1+AE470)),"")</f>
        <v/>
      </c>
      <c r="BH471" s="44">
        <f t="shared" si="422"/>
        <v>7.4894948987406618E-2</v>
      </c>
      <c r="BI471" s="44" t="str">
        <f t="shared" si="423"/>
        <v/>
      </c>
      <c r="BJ471" s="44">
        <f t="shared" si="424"/>
        <v>0</v>
      </c>
      <c r="BK471" s="44">
        <f t="shared" si="425"/>
        <v>7.8376567362609825E-2</v>
      </c>
      <c r="BL471" s="44">
        <f t="shared" si="426"/>
        <v>7.3457550039077377E-2</v>
      </c>
      <c r="BM471" s="44">
        <f t="shared" si="427"/>
        <v>8.5915423950316525E-2</v>
      </c>
      <c r="BN471" s="44">
        <f t="shared" si="428"/>
        <v>9.406113760344087E-2</v>
      </c>
      <c r="BO471" s="44">
        <f t="shared" si="429"/>
        <v>0</v>
      </c>
      <c r="BP471" s="44" t="str">
        <f t="shared" si="430"/>
        <v/>
      </c>
      <c r="BQ471" s="44" t="str">
        <f t="shared" si="431"/>
        <v/>
      </c>
      <c r="BR471" s="44" t="str">
        <f t="shared" si="432"/>
        <v/>
      </c>
      <c r="BS471" s="44">
        <f t="shared" si="433"/>
        <v>6.0770261780309295E-2</v>
      </c>
      <c r="BT471" s="44" t="str">
        <f t="shared" si="434"/>
        <v/>
      </c>
      <c r="BU471" s="44">
        <f t="shared" si="435"/>
        <v>0</v>
      </c>
      <c r="BV471" s="44" t="str">
        <f t="shared" si="436"/>
        <v/>
      </c>
      <c r="BW471" s="44" t="str">
        <f t="shared" si="437"/>
        <v/>
      </c>
      <c r="BX471" s="44">
        <f t="shared" si="438"/>
        <v>0.18574157565928709</v>
      </c>
      <c r="BY471" s="44">
        <f t="shared" si="439"/>
        <v>2.3963403754312447E-2</v>
      </c>
      <c r="BZ471" s="44">
        <f t="shared" si="440"/>
        <v>9.1516140476942939E-2</v>
      </c>
      <c r="CA471" s="44">
        <f t="shared" si="441"/>
        <v>7.2299900016051549E-2</v>
      </c>
      <c r="CB471" s="44">
        <f t="shared" si="442"/>
        <v>8.2405954321369781E-2</v>
      </c>
      <c r="CC471" s="44">
        <f t="shared" si="443"/>
        <v>7.6597136048875566E-2</v>
      </c>
      <c r="CD471" s="44" t="str">
        <f t="shared" si="444"/>
        <v/>
      </c>
      <c r="CE471" s="44" t="str">
        <f t="shared" si="445"/>
        <v/>
      </c>
      <c r="CF471" s="44" t="str">
        <f t="shared" si="446"/>
        <v/>
      </c>
      <c r="CG471" s="44" t="str">
        <f t="shared" si="447"/>
        <v/>
      </c>
      <c r="CH471" s="44" t="str">
        <f t="shared" si="448"/>
        <v/>
      </c>
      <c r="CI471" s="44" t="str">
        <f t="shared" si="449"/>
        <v/>
      </c>
      <c r="CJ471" s="48">
        <f t="shared" si="450"/>
        <v>6.934523326743979E-4</v>
      </c>
      <c r="CK471" s="48" t="str">
        <f t="shared" si="451"/>
        <v/>
      </c>
      <c r="CL471" s="48">
        <f t="shared" si="452"/>
        <v>0</v>
      </c>
      <c r="CM471" s="48">
        <f t="shared" si="453"/>
        <v>-4.2946440086342056E-3</v>
      </c>
      <c r="CN471" s="48">
        <f t="shared" si="454"/>
        <v>5.2469993417412581E-3</v>
      </c>
      <c r="CO471" s="48">
        <f t="shared" si="455"/>
        <v>2.8638188265359007E-3</v>
      </c>
      <c r="CP471" s="48">
        <f t="shared" si="456"/>
        <v>1.4789232665389008E-3</v>
      </c>
      <c r="CQ471" s="48">
        <f t="shared" si="457"/>
        <v>0</v>
      </c>
      <c r="CR471" s="48" t="str">
        <f t="shared" si="458"/>
        <v/>
      </c>
      <c r="CS471" s="48" t="str">
        <f t="shared" si="459"/>
        <v/>
      </c>
      <c r="CT471" s="48" t="str">
        <f t="shared" si="460"/>
        <v/>
      </c>
      <c r="CU471" s="48">
        <f t="shared" si="461"/>
        <v>2.7249385382290686E-4</v>
      </c>
      <c r="CV471" s="48" t="str">
        <f t="shared" si="462"/>
        <v/>
      </c>
      <c r="CW471" s="48">
        <f t="shared" si="463"/>
        <v>0</v>
      </c>
      <c r="CX471" s="48" t="str">
        <f t="shared" si="464"/>
        <v/>
      </c>
      <c r="CY471" s="48" t="str">
        <f t="shared" si="465"/>
        <v/>
      </c>
      <c r="CZ471" s="48">
        <f t="shared" si="466"/>
        <v>-1.5477845499688393E-3</v>
      </c>
      <c r="DA471" s="48">
        <f t="shared" si="467"/>
        <v>2.3608745378748622E-4</v>
      </c>
      <c r="DB471" s="48">
        <f t="shared" si="468"/>
        <v>-3.3461961603989416E-3</v>
      </c>
      <c r="DC471" s="48">
        <f t="shared" si="469"/>
        <v>1.381506489506713E-3</v>
      </c>
      <c r="DD471" s="48">
        <f t="shared" si="470"/>
        <v>3.2962381728547915E-5</v>
      </c>
      <c r="DE471" s="48">
        <f t="shared" si="471"/>
        <v>-1.1642764679429087E-5</v>
      </c>
      <c r="DF471" s="48" t="str">
        <f t="shared" si="472"/>
        <v/>
      </c>
      <c r="DG471" s="48" t="str">
        <f t="shared" si="473"/>
        <v/>
      </c>
      <c r="DH471" s="48" t="str">
        <f t="shared" si="474"/>
        <v/>
      </c>
      <c r="DI471" s="48" t="str">
        <f t="shared" si="475"/>
        <v/>
      </c>
      <c r="DJ471" s="48" t="str">
        <f t="shared" si="476"/>
        <v/>
      </c>
      <c r="DK471" s="48" t="str">
        <f t="shared" si="477"/>
        <v/>
      </c>
      <c r="DL471" s="37">
        <f t="shared" si="417"/>
        <v>3.005976462654695E-3</v>
      </c>
      <c r="DM471" s="39">
        <f t="shared" si="418"/>
        <v>1.0030059764626547</v>
      </c>
      <c r="DN471" s="39"/>
      <c r="DO471" s="36">
        <f>DL471-'1M RF rate'!C331</f>
        <v>-3.4390802693153497E-3</v>
      </c>
      <c r="DP471" s="39">
        <f t="shared" si="419"/>
        <v>0.99656091973068461</v>
      </c>
      <c r="DQ471" s="39"/>
      <c r="DR471" s="36">
        <f>DL471-'DJUA Monthly (PR)'!C331</f>
        <v>4.3075926094176351E-3</v>
      </c>
      <c r="DS471" s="39">
        <f t="shared" si="420"/>
        <v>1.0043075926094176</v>
      </c>
      <c r="DT471" s="39"/>
    </row>
    <row r="472" spans="1:124" x14ac:dyDescent="0.35">
      <c r="A472" s="35">
        <f t="shared" si="421"/>
        <v>1988</v>
      </c>
      <c r="B472" s="35">
        <v>1989</v>
      </c>
      <c r="C472" s="35">
        <v>1</v>
      </c>
      <c r="D472" s="46">
        <f>IFERROR(IF(INDEX('Memb Hist (Org)'!$A$1:$BS$29,MATCH('Mthly ROIC (TR)'!D$2,'Memb Hist (Org)'!$A$1:$A$29,0),MATCH('Mthly ROIC (TR)'!$A472,'Memb Hist (Org)'!$A$1:$BS$1,0))&lt;&gt;1,"",'Mthly Returns (TR)'!D471),"")</f>
        <v>1.8349000000000001E-2</v>
      </c>
      <c r="E472" s="46" t="str">
        <f>IFERROR(IF(INDEX('Memb Hist (Org)'!$A$1:$BS$29,MATCH('Mthly ROIC (TR)'!E$2,'Memb Hist (Org)'!$A$1:$A$29,0),MATCH('Mthly ROIC (TR)'!$A472,'Memb Hist (Org)'!$A$1:$BS$1,0))&lt;&gt;1,"",'Mthly Returns (TR)'!E471),"")</f>
        <v/>
      </c>
      <c r="F472" s="46">
        <f>IFERROR(IF(INDEX('Memb Hist (Org)'!$A$1:$BS$29,MATCH('Mthly ROIC (TR)'!F$2,'Memb Hist (Org)'!$A$1:$A$29,0),MATCH('Mthly ROIC (TR)'!$A472,'Memb Hist (Org)'!$A$1:$BS$1,0))&lt;&gt;1,"",'Mthly Returns (TR)'!F471),"")</f>
        <v>0.196296</v>
      </c>
      <c r="G472" s="46">
        <f>IFERROR(IF(INDEX('Memb Hist (Org)'!$A$1:$BS$29,MATCH('Mthly ROIC (TR)'!G$2,'Memb Hist (Org)'!$A$1:$A$29,0),MATCH('Mthly ROIC (TR)'!$A472,'Memb Hist (Org)'!$A$1:$BS$1,0))&lt;&gt;1,"",'Mthly Returns (TR)'!G471),"")</f>
        <v>4.3478000000000003E-2</v>
      </c>
      <c r="H472" s="46">
        <f>IFERROR(IF(INDEX('Memb Hist (Org)'!$A$1:$BS$29,MATCH('Mthly ROIC (TR)'!H$2,'Memb Hist (Org)'!$A$1:$A$29,0),MATCH('Mthly ROIC (TR)'!$A472,'Memb Hist (Org)'!$A$1:$BS$1,0))&lt;&gt;1,"",'Mthly Returns (TR)'!H471),"")</f>
        <v>4.9242000000000001E-2</v>
      </c>
      <c r="I472" s="46">
        <f>IFERROR(IF(INDEX('Memb Hist (Org)'!$A$1:$BS$29,MATCH('Mthly ROIC (TR)'!I$2,'Memb Hist (Org)'!$A$1:$A$29,0),MATCH('Mthly ROIC (TR)'!$A472,'Memb Hist (Org)'!$A$1:$BS$1,0))&lt;&gt;1,"",'Mthly Returns (TR)'!I471),"")</f>
        <v>1.3441E-2</v>
      </c>
      <c r="J472" s="46">
        <f>IFERROR(IF(INDEX('Memb Hist (Org)'!$A$1:$BS$29,MATCH('Mthly ROIC (TR)'!J$2,'Memb Hist (Org)'!$A$1:$A$29,0),MATCH('Mthly ROIC (TR)'!$A472,'Memb Hist (Org)'!$A$1:$BS$1,0))&lt;&gt;1,"",'Mthly Returns (TR)'!J471),"")</f>
        <v>-7.6779999999999999E-3</v>
      </c>
      <c r="K472" s="46">
        <f>IFERROR(IF(INDEX('Memb Hist (Org)'!$A$1:$BS$29,MATCH('Mthly ROIC (TR)'!K$2,'Memb Hist (Org)'!$A$1:$A$29,0),MATCH('Mthly ROIC (TR)'!$A472,'Memb Hist (Org)'!$A$1:$BS$1,0))&lt;&gt;1,"",'Mthly Returns (TR)'!K471),"")</f>
        <v>5.0360000000000002E-2</v>
      </c>
      <c r="L472" s="46" t="str">
        <f>IFERROR(IF(INDEX('Memb Hist (Org)'!$A$1:$BS$29,MATCH('Mthly ROIC (TR)'!L$2,'Memb Hist (Org)'!$A$1:$A$29,0),MATCH('Mthly ROIC (TR)'!$A472,'Memb Hist (Org)'!$A$1:$BS$1,0))&lt;&gt;1,"",'Mthly Returns (TR)'!L471),"")</f>
        <v/>
      </c>
      <c r="M472" s="46" t="str">
        <f>IFERROR(IF(INDEX('Memb Hist (Org)'!$A$1:$BS$29,MATCH('Mthly ROIC (TR)'!M$2,'Memb Hist (Org)'!$A$1:$A$29,0),MATCH('Mthly ROIC (TR)'!$A472,'Memb Hist (Org)'!$A$1:$BS$1,0))&lt;&gt;1,"",'Mthly Returns (TR)'!M471),"")</f>
        <v/>
      </c>
      <c r="N472" s="46" t="str">
        <f>IFERROR(IF(INDEX('Memb Hist (Org)'!$A$1:$BS$29,MATCH('Mthly ROIC (TR)'!N$2,'Memb Hist (Org)'!$A$1:$A$29,0),MATCH('Mthly ROIC (TR)'!$A472,'Memb Hist (Org)'!$A$1:$BS$1,0))&lt;&gt;1,"",'Mthly Returns (TR)'!N471),"")</f>
        <v/>
      </c>
      <c r="O472" s="46">
        <f>IFERROR(IF(INDEX('Memb Hist (Org)'!$A$1:$BS$29,MATCH('Mthly ROIC (TR)'!O$2,'Memb Hist (Org)'!$A$1:$A$29,0),MATCH('Mthly ROIC (TR)'!$A472,'Memb Hist (Org)'!$A$1:$BS$1,0))&lt;&gt;1,"",'Mthly Returns (TR)'!O471),"")</f>
        <v>3.5714000000000003E-2</v>
      </c>
      <c r="P472" s="46" t="str">
        <f>IFERROR(IF(INDEX('Memb Hist (Org)'!$A$1:$BS$29,MATCH('Mthly ROIC (TR)'!P$2,'Memb Hist (Org)'!$A$1:$A$29,0),MATCH('Mthly ROIC (TR)'!$A472,'Memb Hist (Org)'!$A$1:$BS$1,0))&lt;&gt;1,"",'Mthly Returns (TR)'!P471),"")</f>
        <v/>
      </c>
      <c r="Q472" s="46">
        <f>IFERROR(IF(INDEX('Memb Hist (Org)'!$A$1:$BS$29,MATCH('Mthly ROIC (TR)'!Q$2,'Memb Hist (Org)'!$A$1:$A$29,0),MATCH('Mthly ROIC (TR)'!$A472,'Memb Hist (Org)'!$A$1:$BS$1,0))&lt;&gt;1,"",'Mthly Returns (TR)'!Q471),"")</f>
        <v>-9.6154000000000003E-2</v>
      </c>
      <c r="R472" s="46" t="str">
        <f>IFERROR(IF(INDEX('Memb Hist (Org)'!$A$1:$BS$29,MATCH('Mthly ROIC (TR)'!R$2,'Memb Hist (Org)'!$A$1:$A$29,0),MATCH('Mthly ROIC (TR)'!$A472,'Memb Hist (Org)'!$A$1:$BS$1,0))&lt;&gt;1,"",'Mthly Returns (TR)'!R471),"")</f>
        <v/>
      </c>
      <c r="S472" s="46" t="str">
        <f>IFERROR(IF(INDEX('Memb Hist (Org)'!$A$1:$BS$29,MATCH('Mthly ROIC (TR)'!S$2,'Memb Hist (Org)'!$A$1:$A$29,0),MATCH('Mthly ROIC (TR)'!$A472,'Memb Hist (Org)'!$A$1:$BS$1,0))&lt;&gt;1,"",'Mthly Returns (TR)'!S471),"")</f>
        <v/>
      </c>
      <c r="T472" s="46">
        <f>IFERROR(IF(INDEX('Memb Hist (Org)'!$A$1:$BS$29,MATCH('Mthly ROIC (TR)'!T$2,'Memb Hist (Org)'!$A$1:$A$29,0),MATCH('Mthly ROIC (TR)'!$A472,'Memb Hist (Org)'!$A$1:$BS$1,0))&lt;&gt;1,"",'Mthly Returns (TR)'!T471),"")</f>
        <v>4.2856999999999999E-2</v>
      </c>
      <c r="U472" s="46">
        <f>IFERROR(IF(INDEX('Memb Hist (Org)'!$A$1:$BS$29,MATCH('Mthly ROIC (TR)'!U$2,'Memb Hist (Org)'!$A$1:$A$29,0),MATCH('Mthly ROIC (TR)'!$A472,'Memb Hist (Org)'!$A$1:$BS$1,0))&lt;&gt;1,"",'Mthly Returns (TR)'!U471),"")</f>
        <v>1.4633999999999999E-2</v>
      </c>
      <c r="V472" s="46">
        <f>IFERROR(IF(INDEX('Memb Hist (Org)'!$A$1:$BS$29,MATCH('Mthly ROIC (TR)'!V$2,'Memb Hist (Org)'!$A$1:$A$29,0),MATCH('Mthly ROIC (TR)'!$A472,'Memb Hist (Org)'!$A$1:$BS$1,0))&lt;&gt;1,"",'Mthly Returns (TR)'!V471),"")</f>
        <v>7.1429000000000006E-2</v>
      </c>
      <c r="W472" s="46">
        <f>IFERROR(IF(INDEX('Memb Hist (Org)'!$A$1:$BS$29,MATCH('Mthly ROIC (TR)'!W$2,'Memb Hist (Org)'!$A$1:$A$29,0),MATCH('Mthly ROIC (TR)'!$A472,'Memb Hist (Org)'!$A$1:$BS$1,0))&lt;&gt;1,"",'Mthly Returns (TR)'!W471),"")</f>
        <v>1.2500000000000001E-2</v>
      </c>
      <c r="X472" s="46">
        <f>IFERROR(IF(INDEX('Memb Hist (Org)'!$A$1:$BS$29,MATCH('Mthly ROIC (TR)'!X$2,'Memb Hist (Org)'!$A$1:$A$29,0),MATCH('Mthly ROIC (TR)'!$A472,'Memb Hist (Org)'!$A$1:$BS$1,0))&lt;&gt;1,"",'Mthly Returns (TR)'!X471),"")</f>
        <v>1.5306E-2</v>
      </c>
      <c r="Y472" s="46">
        <f>IFERROR(IF(INDEX('Memb Hist (Org)'!$A$1:$BS$29,MATCH('Mthly ROIC (TR)'!Y$2,'Memb Hist (Org)'!$A$1:$A$29,0),MATCH('Mthly ROIC (TR)'!$A472,'Memb Hist (Org)'!$A$1:$BS$1,0))&lt;&gt;1,"",'Mthly Returns (TR)'!Y471),"")</f>
        <v>2.7026999999999999E-2</v>
      </c>
      <c r="Z472" s="46" t="str">
        <f>IFERROR(IF(INDEX('Memb Hist (Org)'!$A$1:$BS$29,MATCH('Mthly ROIC (TR)'!Z$2,'Memb Hist (Org)'!$A$1:$A$29,0),MATCH('Mthly ROIC (TR)'!$A472,'Memb Hist (Org)'!$A$1:$BS$1,0))&lt;&gt;1,"",'Mthly Returns (TR)'!Z471),"")</f>
        <v/>
      </c>
      <c r="AA472" s="46" t="str">
        <f>IFERROR(IF(INDEX('Memb Hist (Org)'!$A$1:$BS$29,MATCH('Mthly ROIC (TR)'!AA$2,'Memb Hist (Org)'!$A$1:$A$29,0),MATCH('Mthly ROIC (TR)'!$A472,'Memb Hist (Org)'!$A$1:$BS$1,0))&lt;&gt;1,"",'Mthly Returns (TR)'!AA471),"")</f>
        <v/>
      </c>
      <c r="AB472" s="46" t="str">
        <f>IFERROR(IF(INDEX('Memb Hist (Org)'!$A$1:$BS$29,MATCH('Mthly ROIC (TR)'!AB$2,'Memb Hist (Org)'!$A$1:$A$29,0),MATCH('Mthly ROIC (TR)'!$A472,'Memb Hist (Org)'!$A$1:$BS$1,0))&lt;&gt;1,"",'Mthly Returns (TR)'!AB471),"")</f>
        <v/>
      </c>
      <c r="AC472" s="46" t="str">
        <f>IFERROR(IF(INDEX('Memb Hist (Org)'!$A$1:$BS$29,MATCH('Mthly ROIC (TR)'!AC$2,'Memb Hist (Org)'!$A$1:$A$29,0),MATCH('Mthly ROIC (TR)'!$A472,'Memb Hist (Org)'!$A$1:$BS$1,0))&lt;&gt;1,"",'Mthly Returns (TR)'!AC471),"")</f>
        <v/>
      </c>
      <c r="AD472" s="46" t="str">
        <f>IFERROR(IF(INDEX('Memb Hist (Org)'!$A$1:$BS$29,MATCH('Mthly ROIC (TR)'!AD$2,'Memb Hist (Org)'!$A$1:$A$29,0),MATCH('Mthly ROIC (TR)'!$A472,'Memb Hist (Org)'!$A$1:$BS$1,0))&lt;&gt;1,"",'Mthly Returns (TR)'!AD471),"")</f>
        <v/>
      </c>
      <c r="AE472" s="46" t="str">
        <f>IFERROR(IF(INDEX('Memb Hist (Org)'!$A$1:$BS$29,MATCH('Mthly ROIC (TR)'!AE$2,'Memb Hist (Org)'!$A$1:$A$29,0),MATCH('Mthly ROIC (TR)'!$A472,'Memb Hist (Org)'!$A$1:$BS$1,0))&lt;&gt;1,"",'Mthly Returns (TR)'!AE471),"")</f>
        <v/>
      </c>
      <c r="AF472" s="42">
        <f>IFERROR(IF($C472=7,INDEX(ROIC!$A$32:$BS$60,MATCH('Mthly ROIC (TR)'!AF$2,ROIC!$A$32:$A$60,0),MATCH('Mthly ROIC (TR)'!$A472,ROIC!$A$32:$BS$32,0)),AF471*(1+D471)),"")</f>
        <v>8.1714692441349351E-2</v>
      </c>
      <c r="AG472" s="42" t="str">
        <f>IFERROR(IF($C472=7,INDEX(ROIC!$A$32:$BS$60,MATCH('Mthly ROIC (TR)'!AG$2,ROIC!$A$32:$A$60,0),MATCH('Mthly ROIC (TR)'!$A472,ROIC!$A$32:$BS$32,0)),AG471*(1+E471)),"")</f>
        <v/>
      </c>
      <c r="AH472" s="42">
        <f>IFERROR(IF($C472=7,INDEX(ROIC!$A$32:$BS$60,MATCH('Mthly ROIC (TR)'!AH$2,ROIC!$A$32:$A$60,0),MATCH('Mthly ROIC (TR)'!$A472,ROIC!$A$32:$BS$32,0)),AH471*(1+F471)),"")</f>
        <v>0</v>
      </c>
      <c r="AI472" s="42">
        <f>IFERROR(IF($C472=7,INDEX(ROIC!$A$32:$BS$60,MATCH('Mthly ROIC (TR)'!AI$2,ROIC!$A$32:$A$60,0),MATCH('Mthly ROIC (TR)'!$A472,ROIC!$A$32:$BS$32,0)),AI471*(1+G471)),"")</f>
        <v>8.0086117401791418E-2</v>
      </c>
      <c r="AJ472" s="42">
        <f>IFERROR(IF($C472=7,INDEX(ROIC!$A$32:$BS$60,MATCH('Mthly ROIC (TR)'!AJ$2,ROIC!$A$32:$A$60,0),MATCH('Mthly ROIC (TR)'!$A472,ROIC!$A$32:$BS$32,0)),AJ471*(1+H471)),"")</f>
        <v>8.5083398167861854E-2</v>
      </c>
      <c r="AK472" s="42">
        <f>IFERROR(IF($C472=7,INDEX(ROIC!$A$32:$BS$60,MATCH('Mthly ROIC (TR)'!AK$2,ROIC!$A$32:$A$60,0),MATCH('Mthly ROIC (TR)'!$A472,ROIC!$A$32:$BS$32,0)),AK471*(1+I471)),"")</f>
        <v>9.597462563028325E-2</v>
      </c>
      <c r="AL472" s="42">
        <f>IFERROR(IF($C472=7,INDEX(ROIC!$A$32:$BS$60,MATCH('Mthly ROIC (TR)'!AL$2,ROIC!$A$32:$A$60,0),MATCH('Mthly ROIC (TR)'!$A472,ROIC!$A$32:$BS$32,0)),AL471*(1+J471)),"")</f>
        <v>0.10328339472029761</v>
      </c>
      <c r="AM472" s="42">
        <f>IFERROR(IF($C472=7,INDEX(ROIC!$A$32:$BS$60,MATCH('Mthly ROIC (TR)'!AM$2,ROIC!$A$32:$A$60,0),MATCH('Mthly ROIC (TR)'!$A472,ROIC!$A$32:$BS$32,0)),AM471*(1+K471)),"")</f>
        <v>0</v>
      </c>
      <c r="AN472" s="42" t="str">
        <f>IFERROR(IF($C472=7,INDEX(ROIC!$A$32:$BS$60,MATCH('Mthly ROIC (TR)'!AN$2,ROIC!$A$32:$A$60,0),MATCH('Mthly ROIC (TR)'!$A472,ROIC!$A$32:$BS$32,0)),AN471*(1+L471)),"")</f>
        <v/>
      </c>
      <c r="AO472" s="42" t="str">
        <f>IFERROR(IF($C472=7,INDEX(ROIC!$A$32:$BS$60,MATCH('Mthly ROIC (TR)'!AO$2,ROIC!$A$32:$A$60,0),MATCH('Mthly ROIC (TR)'!$A472,ROIC!$A$32:$BS$32,0)),AO471*(1+M471)),"")</f>
        <v/>
      </c>
      <c r="AP472" s="42" t="str">
        <f>IFERROR(IF($C472=7,INDEX(ROIC!$A$32:$BS$60,MATCH('Mthly ROIC (TR)'!AP$2,ROIC!$A$32:$A$60,0),MATCH('Mthly ROIC (TR)'!$A472,ROIC!$A$32:$BS$32,0)),AP471*(1+N471)),"")</f>
        <v/>
      </c>
      <c r="AQ472" s="42">
        <f>IFERROR(IF($C472=7,INDEX(ROIC!$A$32:$BS$60,MATCH('Mthly ROIC (TR)'!AQ$2,ROIC!$A$32:$A$60,0),MATCH('Mthly ROIC (TR)'!$A472,ROIC!$A$32:$BS$32,0)),AQ471*(1+O471)),"")</f>
        <v>6.5990150807573825E-2</v>
      </c>
      <c r="AR472" s="42" t="str">
        <f>IFERROR(IF($C472=7,INDEX(ROIC!$A$32:$BS$60,MATCH('Mthly ROIC (TR)'!AR$2,ROIC!$A$32:$A$60,0),MATCH('Mthly ROIC (TR)'!$A472,ROIC!$A$32:$BS$32,0)),AR471*(1+P471)),"")</f>
        <v/>
      </c>
      <c r="AS472" s="42">
        <f>IFERROR(IF($C472=7,INDEX(ROIC!$A$32:$BS$60,MATCH('Mthly ROIC (TR)'!AS$2,ROIC!$A$32:$A$60,0),MATCH('Mthly ROIC (TR)'!$A472,ROIC!$A$32:$BS$32,0)),AS471*(1+Q471)),"")</f>
        <v>0</v>
      </c>
      <c r="AT472" s="42" t="str">
        <f>IFERROR(IF($C472=7,INDEX(ROIC!$A$32:$BS$60,MATCH('Mthly ROIC (TR)'!AT$2,ROIC!$A$32:$A$60,0),MATCH('Mthly ROIC (TR)'!$A472,ROIC!$A$32:$BS$32,0)),AT471*(1+R471)),"")</f>
        <v/>
      </c>
      <c r="AU472" s="42" t="str">
        <f>IFERROR(IF($C472=7,INDEX(ROIC!$A$32:$BS$60,MATCH('Mthly ROIC (TR)'!AU$2,ROIC!$A$32:$A$60,0),MATCH('Mthly ROIC (TR)'!$A472,ROIC!$A$32:$BS$32,0)),AU471*(1+S471)),"")</f>
        <v/>
      </c>
      <c r="AV472" s="42">
        <f>IFERROR(IF($C472=7,INDEX(ROIC!$A$32:$BS$60,MATCH('Mthly ROIC (TR)'!AV$2,ROIC!$A$32:$A$60,0),MATCH('Mthly ROIC (TR)'!$A472,ROIC!$A$32:$BS$32,0)),AV471*(1+T471)),"")</f>
        <v>0.19912233526898937</v>
      </c>
      <c r="AW472" s="42">
        <f>IFERROR(IF($C472=7,INDEX(ROIC!$A$32:$BS$60,MATCH('Mthly ROIC (TR)'!AW$2,ROIC!$A$32:$A$60,0),MATCH('Mthly ROIC (TR)'!$A472,ROIC!$A$32:$BS$32,0)),AW471*(1+U471)),"")</f>
        <v>2.6160812330630522E-2</v>
      </c>
      <c r="AX472" s="42">
        <f>IFERROR(IF($C472=7,INDEX(ROIC!$A$32:$BS$60,MATCH('Mthly ROIC (TR)'!AX$2,ROIC!$A$32:$A$60,0),MATCH('Mthly ROIC (TR)'!$A472,ROIC!$A$32:$BS$32,0)),AX471*(1+V471)),"")</f>
        <v>9.5315944729251076E-2</v>
      </c>
      <c r="AY472" s="42">
        <f>IFERROR(IF($C472=7,INDEX(ROIC!$A$32:$BS$60,MATCH('Mthly ROIC (TR)'!AY$2,ROIC!$A$32:$A$60,0),MATCH('Mthly ROIC (TR)'!$A472,ROIC!$A$32:$BS$32,0)),AY471*(1+W471)),"")</f>
        <v>7.9653139451280011E-2</v>
      </c>
      <c r="AZ472" s="42">
        <f>IFERROR(IF($C472=7,INDEX(ROIC!$A$32:$BS$60,MATCH('Mthly ROIC (TR)'!AZ$2,ROIC!$A$32:$A$60,0),MATCH('Mthly ROIC (TR)'!$A472,ROIC!$A$32:$BS$32,0)),AZ471*(1+X471)),"")</f>
        <v>8.9120428610018371E-2</v>
      </c>
      <c r="BA472" s="42">
        <f>IFERROR(IF($C472=7,INDEX(ROIC!$A$32:$BS$60,MATCH('Mthly ROIC (TR)'!BA$2,ROIC!$A$32:$A$60,0),MATCH('Mthly ROIC (TR)'!$A472,ROIC!$A$32:$BS$32,0)),BA471*(1+Y471)),"")</f>
        <v>8.2792596746249142E-2</v>
      </c>
      <c r="BB472" s="42" t="str">
        <f>IFERROR(IF($C472=7,INDEX(ROIC!$A$32:$BS$60,MATCH('Mthly ROIC (TR)'!BB$2,ROIC!$A$32:$A$60,0),MATCH('Mthly ROIC (TR)'!$A472,ROIC!$A$32:$BS$32,0)),BB471*(1+Z471)),"")</f>
        <v/>
      </c>
      <c r="BC472" s="42" t="str">
        <f>IFERROR(IF($C472=7,INDEX(ROIC!$A$32:$BS$60,MATCH('Mthly ROIC (TR)'!BC$2,ROIC!$A$32:$A$60,0),MATCH('Mthly ROIC (TR)'!$A472,ROIC!$A$32:$BS$32,0)),BC471*(1+AA471)),"")</f>
        <v/>
      </c>
      <c r="BD472" s="42" t="str">
        <f>IFERROR(IF($C472=7,INDEX(ROIC!$A$32:$BS$60,MATCH('Mthly ROIC (TR)'!BD$2,ROIC!$A$32:$A$60,0),MATCH('Mthly ROIC (TR)'!$A472,ROIC!$A$32:$BS$32,0)),BD471*(1+AB471)),"")</f>
        <v/>
      </c>
      <c r="BE472" s="42" t="str">
        <f>IFERROR(IF($C472=7,INDEX(ROIC!$A$32:$BS$60,MATCH('Mthly ROIC (TR)'!BE$2,ROIC!$A$32:$A$60,0),MATCH('Mthly ROIC (TR)'!$A472,ROIC!$A$32:$BS$32,0)),BE471*(1+AC471)),"")</f>
        <v/>
      </c>
      <c r="BF472" s="42" t="str">
        <f>IFERROR(IF($C472=7,INDEX(ROIC!$A$32:$BS$60,MATCH('Mthly ROIC (TR)'!BF$2,ROIC!$A$32:$A$60,0),MATCH('Mthly ROIC (TR)'!$A472,ROIC!$A$32:$BS$32,0)),BF471*(1+AD471)),"")</f>
        <v/>
      </c>
      <c r="BG472" s="42" t="str">
        <f>IFERROR(IF($C472=7,INDEX(ROIC!$A$32:$BS$60,MATCH('Mthly ROIC (TR)'!BG$2,ROIC!$A$32:$A$60,0),MATCH('Mthly ROIC (TR)'!$A472,ROIC!$A$32:$BS$32,0)),BG471*(1+AE471)),"")</f>
        <v/>
      </c>
      <c r="BH472" s="44">
        <f t="shared" si="422"/>
        <v>7.5361865326727118E-2</v>
      </c>
      <c r="BI472" s="44" t="str">
        <f t="shared" si="423"/>
        <v/>
      </c>
      <c r="BJ472" s="44">
        <f t="shared" si="424"/>
        <v>0</v>
      </c>
      <c r="BK472" s="44">
        <f t="shared" si="425"/>
        <v>7.3859902226349236E-2</v>
      </c>
      <c r="BL472" s="44">
        <f t="shared" si="426"/>
        <v>7.8468674392538948E-2</v>
      </c>
      <c r="BM472" s="44">
        <f t="shared" si="427"/>
        <v>8.8513174258396859E-2</v>
      </c>
      <c r="BN472" s="44">
        <f t="shared" si="428"/>
        <v>9.5253730398422054E-2</v>
      </c>
      <c r="BO472" s="44">
        <f t="shared" si="429"/>
        <v>0</v>
      </c>
      <c r="BP472" s="44" t="str">
        <f t="shared" si="430"/>
        <v/>
      </c>
      <c r="BQ472" s="44" t="str">
        <f t="shared" si="431"/>
        <v/>
      </c>
      <c r="BR472" s="44" t="str">
        <f t="shared" si="432"/>
        <v/>
      </c>
      <c r="BS472" s="44">
        <f t="shared" si="433"/>
        <v>6.0859812470324834E-2</v>
      </c>
      <c r="BT472" s="44" t="str">
        <f t="shared" si="434"/>
        <v/>
      </c>
      <c r="BU472" s="44">
        <f t="shared" si="435"/>
        <v>0</v>
      </c>
      <c r="BV472" s="44" t="str">
        <f t="shared" si="436"/>
        <v/>
      </c>
      <c r="BW472" s="44" t="str">
        <f t="shared" si="437"/>
        <v/>
      </c>
      <c r="BX472" s="44">
        <f t="shared" si="438"/>
        <v>0.18364176827631937</v>
      </c>
      <c r="BY472" s="44">
        <f t="shared" si="439"/>
        <v>2.4126966115840452E-2</v>
      </c>
      <c r="BZ472" s="44">
        <f t="shared" si="440"/>
        <v>8.7905701845862202E-2</v>
      </c>
      <c r="CA472" s="44">
        <f t="shared" si="441"/>
        <v>7.3460585713969254E-2</v>
      </c>
      <c r="CB472" s="44">
        <f t="shared" si="442"/>
        <v>8.219184993676637E-2</v>
      </c>
      <c r="CC472" s="44">
        <f t="shared" si="443"/>
        <v>7.6355969038483268E-2</v>
      </c>
      <c r="CD472" s="44" t="str">
        <f t="shared" si="444"/>
        <v/>
      </c>
      <c r="CE472" s="44" t="str">
        <f t="shared" si="445"/>
        <v/>
      </c>
      <c r="CF472" s="44" t="str">
        <f t="shared" si="446"/>
        <v/>
      </c>
      <c r="CG472" s="44" t="str">
        <f t="shared" si="447"/>
        <v/>
      </c>
      <c r="CH472" s="44" t="str">
        <f t="shared" si="448"/>
        <v/>
      </c>
      <c r="CI472" s="44" t="str">
        <f t="shared" si="449"/>
        <v/>
      </c>
      <c r="CJ472" s="48">
        <f t="shared" si="450"/>
        <v>1.3828148668801159E-3</v>
      </c>
      <c r="CK472" s="48" t="str">
        <f t="shared" si="451"/>
        <v/>
      </c>
      <c r="CL472" s="48">
        <f t="shared" si="452"/>
        <v>0</v>
      </c>
      <c r="CM472" s="48">
        <f t="shared" si="453"/>
        <v>3.2112808289972124E-3</v>
      </c>
      <c r="CN472" s="48">
        <f t="shared" si="454"/>
        <v>3.8639544644374028E-3</v>
      </c>
      <c r="CO472" s="48">
        <f t="shared" si="455"/>
        <v>1.1897055752071121E-3</v>
      </c>
      <c r="CP472" s="48">
        <f t="shared" si="456"/>
        <v>-7.3135814199908457E-4</v>
      </c>
      <c r="CQ472" s="48">
        <f t="shared" si="457"/>
        <v>0</v>
      </c>
      <c r="CR472" s="48" t="str">
        <f t="shared" si="458"/>
        <v/>
      </c>
      <c r="CS472" s="48" t="str">
        <f t="shared" si="459"/>
        <v/>
      </c>
      <c r="CT472" s="48" t="str">
        <f t="shared" si="460"/>
        <v/>
      </c>
      <c r="CU472" s="48">
        <f t="shared" si="461"/>
        <v>2.1735473425651811E-3</v>
      </c>
      <c r="CV472" s="48" t="str">
        <f t="shared" si="462"/>
        <v/>
      </c>
      <c r="CW472" s="48">
        <f t="shared" si="463"/>
        <v>0</v>
      </c>
      <c r="CX472" s="48" t="str">
        <f t="shared" si="464"/>
        <v/>
      </c>
      <c r="CY472" s="48" t="str">
        <f t="shared" si="465"/>
        <v/>
      </c>
      <c r="CZ472" s="48">
        <f t="shared" si="466"/>
        <v>7.8703352630182192E-3</v>
      </c>
      <c r="DA472" s="48">
        <f t="shared" si="467"/>
        <v>3.5307402213920913E-4</v>
      </c>
      <c r="DB472" s="48">
        <f t="shared" si="468"/>
        <v>6.2790163771480915E-3</v>
      </c>
      <c r="DC472" s="48">
        <f t="shared" si="469"/>
        <v>9.1825732142461567E-4</v>
      </c>
      <c r="DD472" s="48">
        <f t="shared" si="470"/>
        <v>1.2580284551321462E-3</v>
      </c>
      <c r="DE472" s="48">
        <f t="shared" si="471"/>
        <v>2.0636727752030874E-3</v>
      </c>
      <c r="DF472" s="48" t="str">
        <f t="shared" si="472"/>
        <v/>
      </c>
      <c r="DG472" s="48" t="str">
        <f t="shared" si="473"/>
        <v/>
      </c>
      <c r="DH472" s="48" t="str">
        <f t="shared" si="474"/>
        <v/>
      </c>
      <c r="DI472" s="48" t="str">
        <f t="shared" si="475"/>
        <v/>
      </c>
      <c r="DJ472" s="48" t="str">
        <f t="shared" si="476"/>
        <v/>
      </c>
      <c r="DK472" s="48" t="str">
        <f t="shared" si="477"/>
        <v/>
      </c>
      <c r="DL472" s="37">
        <f t="shared" si="417"/>
        <v>2.9832329150153308E-2</v>
      </c>
      <c r="DM472" s="39">
        <f t="shared" si="418"/>
        <v>1.0298323291501532</v>
      </c>
      <c r="DN472" s="39">
        <f>PRODUCT($DM$472:DM472)</f>
        <v>1.0298323291501532</v>
      </c>
      <c r="DO472" s="36">
        <f>DL472-'1M RF rate'!C332</f>
        <v>2.3142156990575518E-2</v>
      </c>
      <c r="DP472" s="39">
        <f t="shared" si="419"/>
        <v>1.0231421569905754</v>
      </c>
      <c r="DQ472" s="39">
        <f>PRODUCT($DP$472:DP472)</f>
        <v>1.0231421569905754</v>
      </c>
      <c r="DR472" s="36">
        <f>DL472-'DJUA Monthly (PR)'!C332</f>
        <v>5.6271646691850516E-4</v>
      </c>
      <c r="DS472" s="39">
        <f t="shared" si="420"/>
        <v>1.0005627164669184</v>
      </c>
      <c r="DT472" s="39">
        <f>PRODUCT($DS$472:DS472)</f>
        <v>1.0005627164669184</v>
      </c>
    </row>
    <row r="473" spans="1:124" x14ac:dyDescent="0.35">
      <c r="A473" s="35">
        <f t="shared" si="421"/>
        <v>1988</v>
      </c>
      <c r="B473" s="35">
        <v>1989</v>
      </c>
      <c r="C473" s="35">
        <v>2</v>
      </c>
      <c r="D473" s="46">
        <f>IFERROR(IF(INDEX('Memb Hist (Org)'!$A$1:$BS$29,MATCH('Mthly ROIC (TR)'!D$2,'Memb Hist (Org)'!$A$1:$A$29,0),MATCH('Mthly ROIC (TR)'!$A473,'Memb Hist (Org)'!$A$1:$BS$1,0))&lt;&gt;1,"",'Mthly Returns (TR)'!D472),"")</f>
        <v>-2.4143999999999999E-2</v>
      </c>
      <c r="E473" s="46" t="str">
        <f>IFERROR(IF(INDEX('Memb Hist (Org)'!$A$1:$BS$29,MATCH('Mthly ROIC (TR)'!E$2,'Memb Hist (Org)'!$A$1:$A$29,0),MATCH('Mthly ROIC (TR)'!$A473,'Memb Hist (Org)'!$A$1:$BS$1,0))&lt;&gt;1,"",'Mthly Returns (TR)'!E472),"")</f>
        <v/>
      </c>
      <c r="F473" s="46">
        <f>IFERROR(IF(INDEX('Memb Hist (Org)'!$A$1:$BS$29,MATCH('Mthly ROIC (TR)'!F$2,'Memb Hist (Org)'!$A$1:$A$29,0),MATCH('Mthly ROIC (TR)'!$A473,'Memb Hist (Org)'!$A$1:$BS$1,0))&lt;&gt;1,"",'Mthly Returns (TR)'!F472),"")</f>
        <v>7.9369999999999996E-3</v>
      </c>
      <c r="G473" s="46">
        <f>IFERROR(IF(INDEX('Memb Hist (Org)'!$A$1:$BS$29,MATCH('Mthly ROIC (TR)'!G$2,'Memb Hist (Org)'!$A$1:$A$29,0),MATCH('Mthly ROIC (TR)'!$A473,'Memb Hist (Org)'!$A$1:$BS$1,0))&lt;&gt;1,"",'Mthly Returns (TR)'!G472),"")</f>
        <v>-1.4085E-2</v>
      </c>
      <c r="H473" s="46">
        <f>IFERROR(IF(INDEX('Memb Hist (Org)'!$A$1:$BS$29,MATCH('Mthly ROIC (TR)'!H$2,'Memb Hist (Org)'!$A$1:$A$29,0),MATCH('Mthly ROIC (TR)'!$A473,'Memb Hist (Org)'!$A$1:$BS$1,0))&lt;&gt;1,"",'Mthly Returns (TR)'!H472),"")</f>
        <v>-5.4151999999999999E-2</v>
      </c>
      <c r="I473" s="46">
        <f>IFERROR(IF(INDEX('Memb Hist (Org)'!$A$1:$BS$29,MATCH('Mthly ROIC (TR)'!I$2,'Memb Hist (Org)'!$A$1:$A$29,0),MATCH('Mthly ROIC (TR)'!$A473,'Memb Hist (Org)'!$A$1:$BS$1,0))&lt;&gt;1,"",'Mthly Returns (TR)'!I472),"")</f>
        <v>-3.2148999999999997E-2</v>
      </c>
      <c r="J473" s="46">
        <f>IFERROR(IF(INDEX('Memb Hist (Org)'!$A$1:$BS$29,MATCH('Mthly ROIC (TR)'!J$2,'Memb Hist (Org)'!$A$1:$A$29,0),MATCH('Mthly ROIC (TR)'!$A473,'Memb Hist (Org)'!$A$1:$BS$1,0))&lt;&gt;1,"",'Mthly Returns (TR)'!J472),"")</f>
        <v>-4.1008999999999997E-2</v>
      </c>
      <c r="K473" s="46">
        <f>IFERROR(IF(INDEX('Memb Hist (Org)'!$A$1:$BS$29,MATCH('Mthly ROIC (TR)'!K$2,'Memb Hist (Org)'!$A$1:$A$29,0),MATCH('Mthly ROIC (TR)'!$A473,'Memb Hist (Org)'!$A$1:$BS$1,0))&lt;&gt;1,"",'Mthly Returns (TR)'!K472),"")</f>
        <v>-2.7397000000000001E-2</v>
      </c>
      <c r="L473" s="46" t="str">
        <f>IFERROR(IF(INDEX('Memb Hist (Org)'!$A$1:$BS$29,MATCH('Mthly ROIC (TR)'!L$2,'Memb Hist (Org)'!$A$1:$A$29,0),MATCH('Mthly ROIC (TR)'!$A473,'Memb Hist (Org)'!$A$1:$BS$1,0))&lt;&gt;1,"",'Mthly Returns (TR)'!L472),"")</f>
        <v/>
      </c>
      <c r="M473" s="46" t="str">
        <f>IFERROR(IF(INDEX('Memb Hist (Org)'!$A$1:$BS$29,MATCH('Mthly ROIC (TR)'!M$2,'Memb Hist (Org)'!$A$1:$A$29,0),MATCH('Mthly ROIC (TR)'!$A473,'Memb Hist (Org)'!$A$1:$BS$1,0))&lt;&gt;1,"",'Mthly Returns (TR)'!M472),"")</f>
        <v/>
      </c>
      <c r="N473" s="46" t="str">
        <f>IFERROR(IF(INDEX('Memb Hist (Org)'!$A$1:$BS$29,MATCH('Mthly ROIC (TR)'!N$2,'Memb Hist (Org)'!$A$1:$A$29,0),MATCH('Mthly ROIC (TR)'!$A473,'Memb Hist (Org)'!$A$1:$BS$1,0))&lt;&gt;1,"",'Mthly Returns (TR)'!N472),"")</f>
        <v/>
      </c>
      <c r="O473" s="46">
        <f>IFERROR(IF(INDEX('Memb Hist (Org)'!$A$1:$BS$29,MATCH('Mthly ROIC (TR)'!O$2,'Memb Hist (Org)'!$A$1:$A$29,0),MATCH('Mthly ROIC (TR)'!$A473,'Memb Hist (Org)'!$A$1:$BS$1,0))&lt;&gt;1,"",'Mthly Returns (TR)'!O472),"")</f>
        <v>-2.1897E-2</v>
      </c>
      <c r="P473" s="46" t="str">
        <f>IFERROR(IF(INDEX('Memb Hist (Org)'!$A$1:$BS$29,MATCH('Mthly ROIC (TR)'!P$2,'Memb Hist (Org)'!$A$1:$A$29,0),MATCH('Mthly ROIC (TR)'!$A473,'Memb Hist (Org)'!$A$1:$BS$1,0))&lt;&gt;1,"",'Mthly Returns (TR)'!P472),"")</f>
        <v/>
      </c>
      <c r="Q473" s="46">
        <f>IFERROR(IF(INDEX('Memb Hist (Org)'!$A$1:$BS$29,MATCH('Mthly ROIC (TR)'!Q$2,'Memb Hist (Org)'!$A$1:$A$29,0),MATCH('Mthly ROIC (TR)'!$A473,'Memb Hist (Org)'!$A$1:$BS$1,0))&lt;&gt;1,"",'Mthly Returns (TR)'!Q472),"")</f>
        <v>6.8085000000000007E-2</v>
      </c>
      <c r="R473" s="46" t="str">
        <f>IFERROR(IF(INDEX('Memb Hist (Org)'!$A$1:$BS$29,MATCH('Mthly ROIC (TR)'!R$2,'Memb Hist (Org)'!$A$1:$A$29,0),MATCH('Mthly ROIC (TR)'!$A473,'Memb Hist (Org)'!$A$1:$BS$1,0))&lt;&gt;1,"",'Mthly Returns (TR)'!R472),"")</f>
        <v/>
      </c>
      <c r="S473" s="46" t="str">
        <f>IFERROR(IF(INDEX('Memb Hist (Org)'!$A$1:$BS$29,MATCH('Mthly ROIC (TR)'!S$2,'Memb Hist (Org)'!$A$1:$A$29,0),MATCH('Mthly ROIC (TR)'!$A473,'Memb Hist (Org)'!$A$1:$BS$1,0))&lt;&gt;1,"",'Mthly Returns (TR)'!S472),"")</f>
        <v/>
      </c>
      <c r="T473" s="46">
        <f>IFERROR(IF(INDEX('Memb Hist (Org)'!$A$1:$BS$29,MATCH('Mthly ROIC (TR)'!T$2,'Memb Hist (Org)'!$A$1:$A$29,0),MATCH('Mthly ROIC (TR)'!$A473,'Memb Hist (Org)'!$A$1:$BS$1,0))&lt;&gt;1,"",'Mthly Returns (TR)'!T472),"")</f>
        <v>-2.7397000000000001E-2</v>
      </c>
      <c r="U473" s="46">
        <f>IFERROR(IF(INDEX('Memb Hist (Org)'!$A$1:$BS$29,MATCH('Mthly ROIC (TR)'!U$2,'Memb Hist (Org)'!$A$1:$A$29,0),MATCH('Mthly ROIC (TR)'!$A473,'Memb Hist (Org)'!$A$1:$BS$1,0))&lt;&gt;1,"",'Mthly Returns (TR)'!U472),"")</f>
        <v>-0.144231</v>
      </c>
      <c r="V473" s="46">
        <f>IFERROR(IF(INDEX('Memb Hist (Org)'!$A$1:$BS$29,MATCH('Mthly ROIC (TR)'!V$2,'Memb Hist (Org)'!$A$1:$A$29,0),MATCH('Mthly ROIC (TR)'!$A473,'Memb Hist (Org)'!$A$1:$BS$1,0))&lt;&gt;1,"",'Mthly Returns (TR)'!V472),"")</f>
        <v>-3.0303E-2</v>
      </c>
      <c r="W473" s="46">
        <f>IFERROR(IF(INDEX('Memb Hist (Org)'!$A$1:$BS$29,MATCH('Mthly ROIC (TR)'!W$2,'Memb Hist (Org)'!$A$1:$A$29,0),MATCH('Mthly ROIC (TR)'!$A473,'Memb Hist (Org)'!$A$1:$BS$1,0))&lt;&gt;1,"",'Mthly Returns (TR)'!W472),"")</f>
        <v>-9.8770000000000004E-3</v>
      </c>
      <c r="X473" s="46">
        <f>IFERROR(IF(INDEX('Memb Hist (Org)'!$A$1:$BS$29,MATCH('Mthly ROIC (TR)'!X$2,'Memb Hist (Org)'!$A$1:$A$29,0),MATCH('Mthly ROIC (TR)'!$A473,'Memb Hist (Org)'!$A$1:$BS$1,0))&lt;&gt;1,"",'Mthly Returns (TR)'!X472),"")</f>
        <v>-4.0201000000000001E-2</v>
      </c>
      <c r="Y473" s="46">
        <f>IFERROR(IF(INDEX('Memb Hist (Org)'!$A$1:$BS$29,MATCH('Mthly ROIC (TR)'!Y$2,'Memb Hist (Org)'!$A$1:$A$29,0),MATCH('Mthly ROIC (TR)'!$A473,'Memb Hist (Org)'!$A$1:$BS$1,0))&lt;&gt;1,"",'Mthly Returns (TR)'!Y472),"")</f>
        <v>-3.3834999999999997E-2</v>
      </c>
      <c r="Z473" s="46" t="str">
        <f>IFERROR(IF(INDEX('Memb Hist (Org)'!$A$1:$BS$29,MATCH('Mthly ROIC (TR)'!Z$2,'Memb Hist (Org)'!$A$1:$A$29,0),MATCH('Mthly ROIC (TR)'!$A473,'Memb Hist (Org)'!$A$1:$BS$1,0))&lt;&gt;1,"",'Mthly Returns (TR)'!Z472),"")</f>
        <v/>
      </c>
      <c r="AA473" s="46" t="str">
        <f>IFERROR(IF(INDEX('Memb Hist (Org)'!$A$1:$BS$29,MATCH('Mthly ROIC (TR)'!AA$2,'Memb Hist (Org)'!$A$1:$A$29,0),MATCH('Mthly ROIC (TR)'!$A473,'Memb Hist (Org)'!$A$1:$BS$1,0))&lt;&gt;1,"",'Mthly Returns (TR)'!AA472),"")</f>
        <v/>
      </c>
      <c r="AB473" s="46" t="str">
        <f>IFERROR(IF(INDEX('Memb Hist (Org)'!$A$1:$BS$29,MATCH('Mthly ROIC (TR)'!AB$2,'Memb Hist (Org)'!$A$1:$A$29,0),MATCH('Mthly ROIC (TR)'!$A473,'Memb Hist (Org)'!$A$1:$BS$1,0))&lt;&gt;1,"",'Mthly Returns (TR)'!AB472),"")</f>
        <v/>
      </c>
      <c r="AC473" s="46" t="str">
        <f>IFERROR(IF(INDEX('Memb Hist (Org)'!$A$1:$BS$29,MATCH('Mthly ROIC (TR)'!AC$2,'Memb Hist (Org)'!$A$1:$A$29,0),MATCH('Mthly ROIC (TR)'!$A473,'Memb Hist (Org)'!$A$1:$BS$1,0))&lt;&gt;1,"",'Mthly Returns (TR)'!AC472),"")</f>
        <v/>
      </c>
      <c r="AD473" s="46" t="str">
        <f>IFERROR(IF(INDEX('Memb Hist (Org)'!$A$1:$BS$29,MATCH('Mthly ROIC (TR)'!AD$2,'Memb Hist (Org)'!$A$1:$A$29,0),MATCH('Mthly ROIC (TR)'!$A473,'Memb Hist (Org)'!$A$1:$BS$1,0))&lt;&gt;1,"",'Mthly Returns (TR)'!AD472),"")</f>
        <v/>
      </c>
      <c r="AE473" s="46" t="str">
        <f>IFERROR(IF(INDEX('Memb Hist (Org)'!$A$1:$BS$29,MATCH('Mthly ROIC (TR)'!AE$2,'Memb Hist (Org)'!$A$1:$A$29,0),MATCH('Mthly ROIC (TR)'!$A473,'Memb Hist (Org)'!$A$1:$BS$1,0))&lt;&gt;1,"",'Mthly Returns (TR)'!AE472),"")</f>
        <v/>
      </c>
      <c r="AF473" s="42">
        <f>IFERROR(IF($C473=7,INDEX(ROIC!$A$32:$BS$60,MATCH('Mthly ROIC (TR)'!AF$2,ROIC!$A$32:$A$60,0),MATCH('Mthly ROIC (TR)'!$A473,ROIC!$A$32:$BS$32,0)),AF472*(1+D472)),"")</f>
        <v>8.3214075332955662E-2</v>
      </c>
      <c r="AG473" s="42" t="str">
        <f>IFERROR(IF($C473=7,INDEX(ROIC!$A$32:$BS$60,MATCH('Mthly ROIC (TR)'!AG$2,ROIC!$A$32:$A$60,0),MATCH('Mthly ROIC (TR)'!$A473,ROIC!$A$32:$BS$32,0)),AG472*(1+E472)),"")</f>
        <v/>
      </c>
      <c r="AH473" s="42">
        <f>IFERROR(IF($C473=7,INDEX(ROIC!$A$32:$BS$60,MATCH('Mthly ROIC (TR)'!AH$2,ROIC!$A$32:$A$60,0),MATCH('Mthly ROIC (TR)'!$A473,ROIC!$A$32:$BS$32,0)),AH472*(1+F472)),"")</f>
        <v>0</v>
      </c>
      <c r="AI473" s="42">
        <f>IFERROR(IF($C473=7,INDEX(ROIC!$A$32:$BS$60,MATCH('Mthly ROIC (TR)'!AI$2,ROIC!$A$32:$A$60,0),MATCH('Mthly ROIC (TR)'!$A473,ROIC!$A$32:$BS$32,0)),AI472*(1+G472)),"")</f>
        <v>8.3568101614186499E-2</v>
      </c>
      <c r="AJ473" s="42">
        <f>IFERROR(IF($C473=7,INDEX(ROIC!$A$32:$BS$60,MATCH('Mthly ROIC (TR)'!AJ$2,ROIC!$A$32:$A$60,0),MATCH('Mthly ROIC (TR)'!$A473,ROIC!$A$32:$BS$32,0)),AJ472*(1+H472)),"")</f>
        <v>8.927307486044371E-2</v>
      </c>
      <c r="AK473" s="42">
        <f>IFERROR(IF($C473=7,INDEX(ROIC!$A$32:$BS$60,MATCH('Mthly ROIC (TR)'!AK$2,ROIC!$A$32:$A$60,0),MATCH('Mthly ROIC (TR)'!$A473,ROIC!$A$32:$BS$32,0)),AK472*(1+I472)),"")</f>
        <v>9.7264620573379895E-2</v>
      </c>
      <c r="AL473" s="42">
        <f>IFERROR(IF($C473=7,INDEX(ROIC!$A$32:$BS$60,MATCH('Mthly ROIC (TR)'!AL$2,ROIC!$A$32:$A$60,0),MATCH('Mthly ROIC (TR)'!$A473,ROIC!$A$32:$BS$32,0)),AL472*(1+J472)),"")</f>
        <v>0.10249038481563517</v>
      </c>
      <c r="AM473" s="42">
        <f>IFERROR(IF($C473=7,INDEX(ROIC!$A$32:$BS$60,MATCH('Mthly ROIC (TR)'!AM$2,ROIC!$A$32:$A$60,0),MATCH('Mthly ROIC (TR)'!$A473,ROIC!$A$32:$BS$32,0)),AM472*(1+K472)),"")</f>
        <v>0</v>
      </c>
      <c r="AN473" s="42" t="str">
        <f>IFERROR(IF($C473=7,INDEX(ROIC!$A$32:$BS$60,MATCH('Mthly ROIC (TR)'!AN$2,ROIC!$A$32:$A$60,0),MATCH('Mthly ROIC (TR)'!$A473,ROIC!$A$32:$BS$32,0)),AN472*(1+L472)),"")</f>
        <v/>
      </c>
      <c r="AO473" s="42" t="str">
        <f>IFERROR(IF($C473=7,INDEX(ROIC!$A$32:$BS$60,MATCH('Mthly ROIC (TR)'!AO$2,ROIC!$A$32:$A$60,0),MATCH('Mthly ROIC (TR)'!$A473,ROIC!$A$32:$BS$32,0)),AO472*(1+M472)),"")</f>
        <v/>
      </c>
      <c r="AP473" s="42" t="str">
        <f>IFERROR(IF($C473=7,INDEX(ROIC!$A$32:$BS$60,MATCH('Mthly ROIC (TR)'!AP$2,ROIC!$A$32:$A$60,0),MATCH('Mthly ROIC (TR)'!$A473,ROIC!$A$32:$BS$32,0)),AP472*(1+N472)),"")</f>
        <v/>
      </c>
      <c r="AQ473" s="42">
        <f>IFERROR(IF($C473=7,INDEX(ROIC!$A$32:$BS$60,MATCH('Mthly ROIC (TR)'!AQ$2,ROIC!$A$32:$A$60,0),MATCH('Mthly ROIC (TR)'!$A473,ROIC!$A$32:$BS$32,0)),AQ472*(1+O472)),"")</f>
        <v>6.8346923053515515E-2</v>
      </c>
      <c r="AR473" s="42" t="str">
        <f>IFERROR(IF($C473=7,INDEX(ROIC!$A$32:$BS$60,MATCH('Mthly ROIC (TR)'!AR$2,ROIC!$A$32:$A$60,0),MATCH('Mthly ROIC (TR)'!$A473,ROIC!$A$32:$BS$32,0)),AR472*(1+P472)),"")</f>
        <v/>
      </c>
      <c r="AS473" s="42">
        <f>IFERROR(IF($C473=7,INDEX(ROIC!$A$32:$BS$60,MATCH('Mthly ROIC (TR)'!AS$2,ROIC!$A$32:$A$60,0),MATCH('Mthly ROIC (TR)'!$A473,ROIC!$A$32:$BS$32,0)),AS472*(1+Q472)),"")</f>
        <v>0</v>
      </c>
      <c r="AT473" s="42" t="str">
        <f>IFERROR(IF($C473=7,INDEX(ROIC!$A$32:$BS$60,MATCH('Mthly ROIC (TR)'!AT$2,ROIC!$A$32:$A$60,0),MATCH('Mthly ROIC (TR)'!$A473,ROIC!$A$32:$BS$32,0)),AT472*(1+R472)),"")</f>
        <v/>
      </c>
      <c r="AU473" s="42" t="str">
        <f>IFERROR(IF($C473=7,INDEX(ROIC!$A$32:$BS$60,MATCH('Mthly ROIC (TR)'!AU$2,ROIC!$A$32:$A$60,0),MATCH('Mthly ROIC (TR)'!$A473,ROIC!$A$32:$BS$32,0)),AU472*(1+S472)),"")</f>
        <v/>
      </c>
      <c r="AV473" s="42">
        <f>IFERROR(IF($C473=7,INDEX(ROIC!$A$32:$BS$60,MATCH('Mthly ROIC (TR)'!AV$2,ROIC!$A$32:$A$60,0),MATCH('Mthly ROIC (TR)'!$A473,ROIC!$A$32:$BS$32,0)),AV472*(1+T472)),"")</f>
        <v>0.20765612119161242</v>
      </c>
      <c r="AW473" s="42">
        <f>IFERROR(IF($C473=7,INDEX(ROIC!$A$32:$BS$60,MATCH('Mthly ROIC (TR)'!AW$2,ROIC!$A$32:$A$60,0),MATCH('Mthly ROIC (TR)'!$A473,ROIC!$A$32:$BS$32,0)),AW472*(1+U472)),"")</f>
        <v>2.654364965827697E-2</v>
      </c>
      <c r="AX473" s="42">
        <f>IFERROR(IF($C473=7,INDEX(ROIC!$A$32:$BS$60,MATCH('Mthly ROIC (TR)'!AX$2,ROIC!$A$32:$A$60,0),MATCH('Mthly ROIC (TR)'!$A473,ROIC!$A$32:$BS$32,0)),AX472*(1+V472)),"")</f>
        <v>0.10212426734531675</v>
      </c>
      <c r="AY473" s="42">
        <f>IFERROR(IF($C473=7,INDEX(ROIC!$A$32:$BS$60,MATCH('Mthly ROIC (TR)'!AY$2,ROIC!$A$32:$A$60,0),MATCH('Mthly ROIC (TR)'!$A473,ROIC!$A$32:$BS$32,0)),AY472*(1+W472)),"")</f>
        <v>8.0648803694421012E-2</v>
      </c>
      <c r="AZ473" s="42">
        <f>IFERROR(IF($C473=7,INDEX(ROIC!$A$32:$BS$60,MATCH('Mthly ROIC (TR)'!AZ$2,ROIC!$A$32:$A$60,0),MATCH('Mthly ROIC (TR)'!$A473,ROIC!$A$32:$BS$32,0)),AZ472*(1+X472)),"")</f>
        <v>9.0484505890323322E-2</v>
      </c>
      <c r="BA473" s="42">
        <f>IFERROR(IF($C473=7,INDEX(ROIC!$A$32:$BS$60,MATCH('Mthly ROIC (TR)'!BA$2,ROIC!$A$32:$A$60,0),MATCH('Mthly ROIC (TR)'!$A473,ROIC!$A$32:$BS$32,0)),BA472*(1+Y472)),"")</f>
        <v>8.5030232258510016E-2</v>
      </c>
      <c r="BB473" s="42" t="str">
        <f>IFERROR(IF($C473=7,INDEX(ROIC!$A$32:$BS$60,MATCH('Mthly ROIC (TR)'!BB$2,ROIC!$A$32:$A$60,0),MATCH('Mthly ROIC (TR)'!$A473,ROIC!$A$32:$BS$32,0)),BB472*(1+Z472)),"")</f>
        <v/>
      </c>
      <c r="BC473" s="42" t="str">
        <f>IFERROR(IF($C473=7,INDEX(ROIC!$A$32:$BS$60,MATCH('Mthly ROIC (TR)'!BC$2,ROIC!$A$32:$A$60,0),MATCH('Mthly ROIC (TR)'!$A473,ROIC!$A$32:$BS$32,0)),BC472*(1+AA472)),"")</f>
        <v/>
      </c>
      <c r="BD473" s="42" t="str">
        <f>IFERROR(IF($C473=7,INDEX(ROIC!$A$32:$BS$60,MATCH('Mthly ROIC (TR)'!BD$2,ROIC!$A$32:$A$60,0),MATCH('Mthly ROIC (TR)'!$A473,ROIC!$A$32:$BS$32,0)),BD472*(1+AB472)),"")</f>
        <v/>
      </c>
      <c r="BE473" s="42" t="str">
        <f>IFERROR(IF($C473=7,INDEX(ROIC!$A$32:$BS$60,MATCH('Mthly ROIC (TR)'!BE$2,ROIC!$A$32:$A$60,0),MATCH('Mthly ROIC (TR)'!$A473,ROIC!$A$32:$BS$32,0)),BE472*(1+AC472)),"")</f>
        <v/>
      </c>
      <c r="BF473" s="42" t="str">
        <f>IFERROR(IF($C473=7,INDEX(ROIC!$A$32:$BS$60,MATCH('Mthly ROIC (TR)'!BF$2,ROIC!$A$32:$A$60,0),MATCH('Mthly ROIC (TR)'!$A473,ROIC!$A$32:$BS$32,0)),BF472*(1+AD472)),"")</f>
        <v/>
      </c>
      <c r="BG473" s="42" t="str">
        <f>IFERROR(IF($C473=7,INDEX(ROIC!$A$32:$BS$60,MATCH('Mthly ROIC (TR)'!BG$2,ROIC!$A$32:$A$60,0),MATCH('Mthly ROIC (TR)'!$A473,ROIC!$A$32:$BS$32,0)),BG472*(1+AE472)),"")</f>
        <v/>
      </c>
      <c r="BH473" s="44">
        <f t="shared" si="422"/>
        <v>7.4521529399780184E-2</v>
      </c>
      <c r="BI473" s="44" t="str">
        <f t="shared" si="423"/>
        <v/>
      </c>
      <c r="BJ473" s="44">
        <f t="shared" si="424"/>
        <v>0</v>
      </c>
      <c r="BK473" s="44">
        <f t="shared" si="425"/>
        <v>7.4838574080256126E-2</v>
      </c>
      <c r="BL473" s="44">
        <f t="shared" si="426"/>
        <v>7.9947605572763078E-2</v>
      </c>
      <c r="BM473" s="44">
        <f t="shared" si="427"/>
        <v>8.7104354072501625E-2</v>
      </c>
      <c r="BN473" s="44">
        <f t="shared" si="428"/>
        <v>9.1784234754433786E-2</v>
      </c>
      <c r="BO473" s="44">
        <f t="shared" si="429"/>
        <v>0</v>
      </c>
      <c r="BP473" s="44" t="str">
        <f t="shared" si="430"/>
        <v/>
      </c>
      <c r="BQ473" s="44" t="str">
        <f t="shared" si="431"/>
        <v/>
      </c>
      <c r="BR473" s="44" t="str">
        <f t="shared" si="432"/>
        <v/>
      </c>
      <c r="BS473" s="44">
        <f t="shared" si="433"/>
        <v>6.1207400494900886E-2</v>
      </c>
      <c r="BT473" s="44" t="str">
        <f t="shared" si="434"/>
        <v/>
      </c>
      <c r="BU473" s="44">
        <f t="shared" si="435"/>
        <v>0</v>
      </c>
      <c r="BV473" s="44" t="str">
        <f t="shared" si="436"/>
        <v/>
      </c>
      <c r="BW473" s="44" t="str">
        <f t="shared" si="437"/>
        <v/>
      </c>
      <c r="BX473" s="44">
        <f t="shared" si="438"/>
        <v>0.18596435372870726</v>
      </c>
      <c r="BY473" s="44">
        <f t="shared" si="439"/>
        <v>2.377089885902231E-2</v>
      </c>
      <c r="BZ473" s="44">
        <f t="shared" si="440"/>
        <v>9.1456361931008909E-2</v>
      </c>
      <c r="CA473" s="44">
        <f t="shared" si="441"/>
        <v>7.2224226148322038E-2</v>
      </c>
      <c r="CB473" s="44">
        <f t="shared" si="442"/>
        <v>8.1032490464504781E-2</v>
      </c>
      <c r="CC473" s="44">
        <f t="shared" si="443"/>
        <v>7.6147970493799191E-2</v>
      </c>
      <c r="CD473" s="44" t="str">
        <f t="shared" si="444"/>
        <v/>
      </c>
      <c r="CE473" s="44" t="str">
        <f t="shared" si="445"/>
        <v/>
      </c>
      <c r="CF473" s="44" t="str">
        <f t="shared" si="446"/>
        <v/>
      </c>
      <c r="CG473" s="44" t="str">
        <f t="shared" si="447"/>
        <v/>
      </c>
      <c r="CH473" s="44" t="str">
        <f t="shared" si="448"/>
        <v/>
      </c>
      <c r="CI473" s="44" t="str">
        <f t="shared" si="449"/>
        <v/>
      </c>
      <c r="CJ473" s="48">
        <f t="shared" si="450"/>
        <v>-1.7992478058282927E-3</v>
      </c>
      <c r="CK473" s="48" t="str">
        <f t="shared" si="451"/>
        <v/>
      </c>
      <c r="CL473" s="48">
        <f t="shared" si="452"/>
        <v>0</v>
      </c>
      <c r="CM473" s="48">
        <f t="shared" si="453"/>
        <v>-1.0541013159204075E-3</v>
      </c>
      <c r="CN473" s="48">
        <f t="shared" si="454"/>
        <v>-4.3293227369762665E-3</v>
      </c>
      <c r="CO473" s="48">
        <f t="shared" si="455"/>
        <v>-2.8003178790768544E-3</v>
      </c>
      <c r="CP473" s="48">
        <f t="shared" si="456"/>
        <v>-3.7639796830445747E-3</v>
      </c>
      <c r="CQ473" s="48">
        <f t="shared" si="457"/>
        <v>0</v>
      </c>
      <c r="CR473" s="48" t="str">
        <f t="shared" si="458"/>
        <v/>
      </c>
      <c r="CS473" s="48" t="str">
        <f t="shared" si="459"/>
        <v/>
      </c>
      <c r="CT473" s="48" t="str">
        <f t="shared" si="460"/>
        <v/>
      </c>
      <c r="CU473" s="48">
        <f t="shared" si="461"/>
        <v>-1.3402584486368447E-3</v>
      </c>
      <c r="CV473" s="48" t="str">
        <f t="shared" si="462"/>
        <v/>
      </c>
      <c r="CW473" s="48">
        <f t="shared" si="463"/>
        <v>0</v>
      </c>
      <c r="CX473" s="48" t="str">
        <f t="shared" si="464"/>
        <v/>
      </c>
      <c r="CY473" s="48" t="str">
        <f t="shared" si="465"/>
        <v/>
      </c>
      <c r="CZ473" s="48">
        <f t="shared" si="466"/>
        <v>-5.0948653991053933E-3</v>
      </c>
      <c r="DA473" s="48">
        <f t="shared" si="467"/>
        <v>-3.4285005133356467E-3</v>
      </c>
      <c r="DB473" s="48">
        <f t="shared" si="468"/>
        <v>-2.7714021355953631E-3</v>
      </c>
      <c r="DC473" s="48">
        <f t="shared" si="469"/>
        <v>-7.1335868166697675E-4</v>
      </c>
      <c r="DD473" s="48">
        <f t="shared" si="470"/>
        <v>-3.2575871491635567E-3</v>
      </c>
      <c r="DE473" s="48">
        <f t="shared" si="471"/>
        <v>-2.5764665816576954E-3</v>
      </c>
      <c r="DF473" s="48" t="str">
        <f t="shared" si="472"/>
        <v/>
      </c>
      <c r="DG473" s="48" t="str">
        <f t="shared" si="473"/>
        <v/>
      </c>
      <c r="DH473" s="48" t="str">
        <f t="shared" si="474"/>
        <v/>
      </c>
      <c r="DI473" s="48" t="str">
        <f t="shared" si="475"/>
        <v/>
      </c>
      <c r="DJ473" s="48" t="str">
        <f t="shared" si="476"/>
        <v/>
      </c>
      <c r="DK473" s="48" t="str">
        <f t="shared" si="477"/>
        <v/>
      </c>
      <c r="DL473" s="37">
        <f t="shared" si="417"/>
        <v>-3.2929408330007875E-2</v>
      </c>
      <c r="DM473" s="39">
        <f t="shared" si="418"/>
        <v>0.9670705916699921</v>
      </c>
      <c r="DN473" s="39">
        <f>PRODUCT($DM$472:DM473)</f>
        <v>0.99592055987212469</v>
      </c>
      <c r="DO473" s="36">
        <f>DL473-'1M RF rate'!C333</f>
        <v>-3.9777112419404265E-2</v>
      </c>
      <c r="DP473" s="39">
        <f t="shared" si="419"/>
        <v>0.96022288758059571</v>
      </c>
      <c r="DQ473" s="39">
        <f>PRODUCT($DP$472:DP473)</f>
        <v>0.98244451639092956</v>
      </c>
      <c r="DR473" s="36">
        <f>DL473-'DJUA Monthly (PR)'!C333</f>
        <v>7.0620777939787438E-3</v>
      </c>
      <c r="DS473" s="39">
        <f t="shared" si="420"/>
        <v>1.0070620777939787</v>
      </c>
      <c r="DT473" s="39">
        <f>PRODUCT($DS$472:DS473)</f>
        <v>1.0076287682083624</v>
      </c>
    </row>
    <row r="474" spans="1:124" x14ac:dyDescent="0.35">
      <c r="A474" s="35">
        <f t="shared" si="421"/>
        <v>1988</v>
      </c>
      <c r="B474" s="35">
        <v>1989</v>
      </c>
      <c r="C474" s="35">
        <v>3</v>
      </c>
      <c r="D474" s="46">
        <f>IFERROR(IF(INDEX('Memb Hist (Org)'!$A$1:$BS$29,MATCH('Mthly ROIC (TR)'!D$2,'Memb Hist (Org)'!$A$1:$A$29,0),MATCH('Mthly ROIC (TR)'!$A474,'Memb Hist (Org)'!$A$1:$BS$1,0))&lt;&gt;1,"",'Mthly Returns (TR)'!D473),"")</f>
        <v>0</v>
      </c>
      <c r="E474" s="46" t="str">
        <f>IFERROR(IF(INDEX('Memb Hist (Org)'!$A$1:$BS$29,MATCH('Mthly ROIC (TR)'!E$2,'Memb Hist (Org)'!$A$1:$A$29,0),MATCH('Mthly ROIC (TR)'!$A474,'Memb Hist (Org)'!$A$1:$BS$1,0))&lt;&gt;1,"",'Mthly Returns (TR)'!E473),"")</f>
        <v/>
      </c>
      <c r="F474" s="46">
        <f>IFERROR(IF(INDEX('Memb Hist (Org)'!$A$1:$BS$29,MATCH('Mthly ROIC (TR)'!F$2,'Memb Hist (Org)'!$A$1:$A$29,0),MATCH('Mthly ROIC (TR)'!$A474,'Memb Hist (Org)'!$A$1:$BS$1,0))&lt;&gt;1,"",'Mthly Returns (TR)'!F473),"")</f>
        <v>7.8740000000000008E-3</v>
      </c>
      <c r="G474" s="46">
        <f>IFERROR(IF(INDEX('Memb Hist (Org)'!$A$1:$BS$29,MATCH('Mthly ROIC (TR)'!G$2,'Memb Hist (Org)'!$A$1:$A$29,0),MATCH('Mthly ROIC (TR)'!$A474,'Memb Hist (Org)'!$A$1:$BS$1,0))&lt;&gt;1,"",'Mthly Returns (TR)'!G473),"")</f>
        <v>-1.4286E-2</v>
      </c>
      <c r="H474" s="46">
        <f>IFERROR(IF(INDEX('Memb Hist (Org)'!$A$1:$BS$29,MATCH('Mthly ROIC (TR)'!H$2,'Memb Hist (Org)'!$A$1:$A$29,0),MATCH('Mthly ROIC (TR)'!$A474,'Memb Hist (Org)'!$A$1:$BS$1,0))&lt;&gt;1,"",'Mthly Returns (TR)'!H473),"")</f>
        <v>1.9084E-2</v>
      </c>
      <c r="I474" s="46">
        <f>IFERROR(IF(INDEX('Memb Hist (Org)'!$A$1:$BS$29,MATCH('Mthly ROIC (TR)'!I$2,'Memb Hist (Org)'!$A$1:$A$29,0),MATCH('Mthly ROIC (TR)'!$A474,'Memb Hist (Org)'!$A$1:$BS$1,0))&lt;&gt;1,"",'Mthly Returns (TR)'!I473),"")</f>
        <v>2.2346000000000001E-2</v>
      </c>
      <c r="J474" s="46">
        <f>IFERROR(IF(INDEX('Memb Hist (Org)'!$A$1:$BS$29,MATCH('Mthly ROIC (TR)'!J$2,'Memb Hist (Org)'!$A$1:$A$29,0),MATCH('Mthly ROIC (TR)'!$A474,'Memb Hist (Org)'!$A$1:$BS$1,0))&lt;&gt;1,"",'Mthly Returns (TR)'!J473),"")</f>
        <v>4.2763000000000002E-2</v>
      </c>
      <c r="K474" s="46">
        <f>IFERROR(IF(INDEX('Memb Hist (Org)'!$A$1:$BS$29,MATCH('Mthly ROIC (TR)'!K$2,'Memb Hist (Org)'!$A$1:$A$29,0),MATCH('Mthly ROIC (TR)'!$A474,'Memb Hist (Org)'!$A$1:$BS$1,0))&lt;&gt;1,"",'Mthly Returns (TR)'!K473),"")</f>
        <v>3.0703999999999999E-2</v>
      </c>
      <c r="L474" s="46" t="str">
        <f>IFERROR(IF(INDEX('Memb Hist (Org)'!$A$1:$BS$29,MATCH('Mthly ROIC (TR)'!L$2,'Memb Hist (Org)'!$A$1:$A$29,0),MATCH('Mthly ROIC (TR)'!$A474,'Memb Hist (Org)'!$A$1:$BS$1,0))&lt;&gt;1,"",'Mthly Returns (TR)'!L473),"")</f>
        <v/>
      </c>
      <c r="M474" s="46" t="str">
        <f>IFERROR(IF(INDEX('Memb Hist (Org)'!$A$1:$BS$29,MATCH('Mthly ROIC (TR)'!M$2,'Memb Hist (Org)'!$A$1:$A$29,0),MATCH('Mthly ROIC (TR)'!$A474,'Memb Hist (Org)'!$A$1:$BS$1,0))&lt;&gt;1,"",'Mthly Returns (TR)'!M473),"")</f>
        <v/>
      </c>
      <c r="N474" s="46" t="str">
        <f>IFERROR(IF(INDEX('Memb Hist (Org)'!$A$1:$BS$29,MATCH('Mthly ROIC (TR)'!N$2,'Memb Hist (Org)'!$A$1:$A$29,0),MATCH('Mthly ROIC (TR)'!$A474,'Memb Hist (Org)'!$A$1:$BS$1,0))&lt;&gt;1,"",'Mthly Returns (TR)'!N473),"")</f>
        <v/>
      </c>
      <c r="O474" s="46">
        <f>IFERROR(IF(INDEX('Memb Hist (Org)'!$A$1:$BS$29,MATCH('Mthly ROIC (TR)'!O$2,'Memb Hist (Org)'!$A$1:$A$29,0),MATCH('Mthly ROIC (TR)'!$A474,'Memb Hist (Org)'!$A$1:$BS$1,0))&lt;&gt;1,"",'Mthly Returns (TR)'!O473),"")</f>
        <v>4.5250000000000004E-3</v>
      </c>
      <c r="P474" s="46" t="str">
        <f>IFERROR(IF(INDEX('Memb Hist (Org)'!$A$1:$BS$29,MATCH('Mthly ROIC (TR)'!P$2,'Memb Hist (Org)'!$A$1:$A$29,0),MATCH('Mthly ROIC (TR)'!$A474,'Memb Hist (Org)'!$A$1:$BS$1,0))&lt;&gt;1,"",'Mthly Returns (TR)'!P473),"")</f>
        <v/>
      </c>
      <c r="Q474" s="46">
        <f>IFERROR(IF(INDEX('Memb Hist (Org)'!$A$1:$BS$29,MATCH('Mthly ROIC (TR)'!Q$2,'Memb Hist (Org)'!$A$1:$A$29,0),MATCH('Mthly ROIC (TR)'!$A474,'Memb Hist (Org)'!$A$1:$BS$1,0))&lt;&gt;1,"",'Mthly Returns (TR)'!Q473),"")</f>
        <v>-2.0407999999999999E-2</v>
      </c>
      <c r="R474" s="46" t="str">
        <f>IFERROR(IF(INDEX('Memb Hist (Org)'!$A$1:$BS$29,MATCH('Mthly ROIC (TR)'!R$2,'Memb Hist (Org)'!$A$1:$A$29,0),MATCH('Mthly ROIC (TR)'!$A474,'Memb Hist (Org)'!$A$1:$BS$1,0))&lt;&gt;1,"",'Mthly Returns (TR)'!R473),"")</f>
        <v/>
      </c>
      <c r="S474" s="46" t="str">
        <f>IFERROR(IF(INDEX('Memb Hist (Org)'!$A$1:$BS$29,MATCH('Mthly ROIC (TR)'!S$2,'Memb Hist (Org)'!$A$1:$A$29,0),MATCH('Mthly ROIC (TR)'!$A474,'Memb Hist (Org)'!$A$1:$BS$1,0))&lt;&gt;1,"",'Mthly Returns (TR)'!S473),"")</f>
        <v/>
      </c>
      <c r="T474" s="46">
        <f>IFERROR(IF(INDEX('Memb Hist (Org)'!$A$1:$BS$29,MATCH('Mthly ROIC (TR)'!T$2,'Memb Hist (Org)'!$A$1:$A$29,0),MATCH('Mthly ROIC (TR)'!$A474,'Memb Hist (Org)'!$A$1:$BS$1,0))&lt;&gt;1,"",'Mthly Returns (TR)'!T473),"")</f>
        <v>1.9717999999999999E-2</v>
      </c>
      <c r="U474" s="46">
        <f>IFERROR(IF(INDEX('Memb Hist (Org)'!$A$1:$BS$29,MATCH('Mthly ROIC (TR)'!U$2,'Memb Hist (Org)'!$A$1:$A$29,0),MATCH('Mthly ROIC (TR)'!$A474,'Memb Hist (Org)'!$A$1:$BS$1,0))&lt;&gt;1,"",'Mthly Returns (TR)'!U473),"")</f>
        <v>-4.5976999999999997E-2</v>
      </c>
      <c r="V474" s="46">
        <f>IFERROR(IF(INDEX('Memb Hist (Org)'!$A$1:$BS$29,MATCH('Mthly ROIC (TR)'!V$2,'Memb Hist (Org)'!$A$1:$A$29,0),MATCH('Mthly ROIC (TR)'!$A474,'Memb Hist (Org)'!$A$1:$BS$1,0))&lt;&gt;1,"",'Mthly Returns (TR)'!V473),"")</f>
        <v>7.0000000000000007E-2</v>
      </c>
      <c r="W474" s="46">
        <f>IFERROR(IF(INDEX('Memb Hist (Org)'!$A$1:$BS$29,MATCH('Mthly ROIC (TR)'!W$2,'Memb Hist (Org)'!$A$1:$A$29,0),MATCH('Mthly ROIC (TR)'!$A474,'Memb Hist (Org)'!$A$1:$BS$1,0))&lt;&gt;1,"",'Mthly Returns (TR)'!W473),"")</f>
        <v>1.2821000000000001E-2</v>
      </c>
      <c r="X474" s="46">
        <f>IFERROR(IF(INDEX('Memb Hist (Org)'!$A$1:$BS$29,MATCH('Mthly ROIC (TR)'!X$2,'Memb Hist (Org)'!$A$1:$A$29,0),MATCH('Mthly ROIC (TR)'!$A474,'Memb Hist (Org)'!$A$1:$BS$1,0))&lt;&gt;1,"",'Mthly Returns (TR)'!X473),"")</f>
        <v>4.7538999999999998E-2</v>
      </c>
      <c r="Y474" s="46">
        <f>IFERROR(IF(INDEX('Memb Hist (Org)'!$A$1:$BS$29,MATCH('Mthly ROIC (TR)'!Y$2,'Memb Hist (Org)'!$A$1:$A$29,0),MATCH('Mthly ROIC (TR)'!$A474,'Memb Hist (Org)'!$A$1:$BS$1,0))&lt;&gt;1,"",'Mthly Returns (TR)'!Y473),"")</f>
        <v>1.1518E-2</v>
      </c>
      <c r="Z474" s="46" t="str">
        <f>IFERROR(IF(INDEX('Memb Hist (Org)'!$A$1:$BS$29,MATCH('Mthly ROIC (TR)'!Z$2,'Memb Hist (Org)'!$A$1:$A$29,0),MATCH('Mthly ROIC (TR)'!$A474,'Memb Hist (Org)'!$A$1:$BS$1,0))&lt;&gt;1,"",'Mthly Returns (TR)'!Z473),"")</f>
        <v/>
      </c>
      <c r="AA474" s="46" t="str">
        <f>IFERROR(IF(INDEX('Memb Hist (Org)'!$A$1:$BS$29,MATCH('Mthly ROIC (TR)'!AA$2,'Memb Hist (Org)'!$A$1:$A$29,0),MATCH('Mthly ROIC (TR)'!$A474,'Memb Hist (Org)'!$A$1:$BS$1,0))&lt;&gt;1,"",'Mthly Returns (TR)'!AA473),"")</f>
        <v/>
      </c>
      <c r="AB474" s="46" t="str">
        <f>IFERROR(IF(INDEX('Memb Hist (Org)'!$A$1:$BS$29,MATCH('Mthly ROIC (TR)'!AB$2,'Memb Hist (Org)'!$A$1:$A$29,0),MATCH('Mthly ROIC (TR)'!$A474,'Memb Hist (Org)'!$A$1:$BS$1,0))&lt;&gt;1,"",'Mthly Returns (TR)'!AB473),"")</f>
        <v/>
      </c>
      <c r="AC474" s="46" t="str">
        <f>IFERROR(IF(INDEX('Memb Hist (Org)'!$A$1:$BS$29,MATCH('Mthly ROIC (TR)'!AC$2,'Memb Hist (Org)'!$A$1:$A$29,0),MATCH('Mthly ROIC (TR)'!$A474,'Memb Hist (Org)'!$A$1:$BS$1,0))&lt;&gt;1,"",'Mthly Returns (TR)'!AC473),"")</f>
        <v/>
      </c>
      <c r="AD474" s="46" t="str">
        <f>IFERROR(IF(INDEX('Memb Hist (Org)'!$A$1:$BS$29,MATCH('Mthly ROIC (TR)'!AD$2,'Memb Hist (Org)'!$A$1:$A$29,0),MATCH('Mthly ROIC (TR)'!$A474,'Memb Hist (Org)'!$A$1:$BS$1,0))&lt;&gt;1,"",'Mthly Returns (TR)'!AD473),"")</f>
        <v/>
      </c>
      <c r="AE474" s="46" t="str">
        <f>IFERROR(IF(INDEX('Memb Hist (Org)'!$A$1:$BS$29,MATCH('Mthly ROIC (TR)'!AE$2,'Memb Hist (Org)'!$A$1:$A$29,0),MATCH('Mthly ROIC (TR)'!$A474,'Memb Hist (Org)'!$A$1:$BS$1,0))&lt;&gt;1,"",'Mthly Returns (TR)'!AE473),"")</f>
        <v/>
      </c>
      <c r="AF474" s="42">
        <f>IFERROR(IF($C474=7,INDEX(ROIC!$A$32:$BS$60,MATCH('Mthly ROIC (TR)'!AF$2,ROIC!$A$32:$A$60,0),MATCH('Mthly ROIC (TR)'!$A474,ROIC!$A$32:$BS$32,0)),AF473*(1+D473)),"")</f>
        <v>8.1204954698116782E-2</v>
      </c>
      <c r="AG474" s="42" t="str">
        <f>IFERROR(IF($C474=7,INDEX(ROIC!$A$32:$BS$60,MATCH('Mthly ROIC (TR)'!AG$2,ROIC!$A$32:$A$60,0),MATCH('Mthly ROIC (TR)'!$A474,ROIC!$A$32:$BS$32,0)),AG473*(1+E473)),"")</f>
        <v/>
      </c>
      <c r="AH474" s="42">
        <f>IFERROR(IF($C474=7,INDEX(ROIC!$A$32:$BS$60,MATCH('Mthly ROIC (TR)'!AH$2,ROIC!$A$32:$A$60,0),MATCH('Mthly ROIC (TR)'!$A474,ROIC!$A$32:$BS$32,0)),AH473*(1+F473)),"")</f>
        <v>0</v>
      </c>
      <c r="AI474" s="42">
        <f>IFERROR(IF($C474=7,INDEX(ROIC!$A$32:$BS$60,MATCH('Mthly ROIC (TR)'!AI$2,ROIC!$A$32:$A$60,0),MATCH('Mthly ROIC (TR)'!$A474,ROIC!$A$32:$BS$32,0)),AI473*(1+G473)),"")</f>
        <v>8.2391044902950683E-2</v>
      </c>
      <c r="AJ474" s="42">
        <f>IFERROR(IF($C474=7,INDEX(ROIC!$A$32:$BS$60,MATCH('Mthly ROIC (TR)'!AJ$2,ROIC!$A$32:$A$60,0),MATCH('Mthly ROIC (TR)'!$A474,ROIC!$A$32:$BS$32,0)),AJ473*(1+H473)),"")</f>
        <v>8.4438759310600964E-2</v>
      </c>
      <c r="AK474" s="42">
        <f>IFERROR(IF($C474=7,INDEX(ROIC!$A$32:$BS$60,MATCH('Mthly ROIC (TR)'!AK$2,ROIC!$A$32:$A$60,0),MATCH('Mthly ROIC (TR)'!$A474,ROIC!$A$32:$BS$32,0)),AK473*(1+I473)),"")</f>
        <v>9.413766028656631E-2</v>
      </c>
      <c r="AL474" s="42">
        <f>IFERROR(IF($C474=7,INDEX(ROIC!$A$32:$BS$60,MATCH('Mthly ROIC (TR)'!AL$2,ROIC!$A$32:$A$60,0),MATCH('Mthly ROIC (TR)'!$A474,ROIC!$A$32:$BS$32,0)),AL473*(1+J473)),"")</f>
        <v>9.8287356624730801E-2</v>
      </c>
      <c r="AM474" s="42">
        <f>IFERROR(IF($C474=7,INDEX(ROIC!$A$32:$BS$60,MATCH('Mthly ROIC (TR)'!AM$2,ROIC!$A$32:$A$60,0),MATCH('Mthly ROIC (TR)'!$A474,ROIC!$A$32:$BS$32,0)),AM473*(1+K473)),"")</f>
        <v>0</v>
      </c>
      <c r="AN474" s="42" t="str">
        <f>IFERROR(IF($C474=7,INDEX(ROIC!$A$32:$BS$60,MATCH('Mthly ROIC (TR)'!AN$2,ROIC!$A$32:$A$60,0),MATCH('Mthly ROIC (TR)'!$A474,ROIC!$A$32:$BS$32,0)),AN473*(1+L473)),"")</f>
        <v/>
      </c>
      <c r="AO474" s="42" t="str">
        <f>IFERROR(IF($C474=7,INDEX(ROIC!$A$32:$BS$60,MATCH('Mthly ROIC (TR)'!AO$2,ROIC!$A$32:$A$60,0),MATCH('Mthly ROIC (TR)'!$A474,ROIC!$A$32:$BS$32,0)),AO473*(1+M473)),"")</f>
        <v/>
      </c>
      <c r="AP474" s="42" t="str">
        <f>IFERROR(IF($C474=7,INDEX(ROIC!$A$32:$BS$60,MATCH('Mthly ROIC (TR)'!AP$2,ROIC!$A$32:$A$60,0),MATCH('Mthly ROIC (TR)'!$A474,ROIC!$A$32:$BS$32,0)),AP473*(1+N473)),"")</f>
        <v/>
      </c>
      <c r="AQ474" s="42">
        <f>IFERROR(IF($C474=7,INDEX(ROIC!$A$32:$BS$60,MATCH('Mthly ROIC (TR)'!AQ$2,ROIC!$A$32:$A$60,0),MATCH('Mthly ROIC (TR)'!$A474,ROIC!$A$32:$BS$32,0)),AQ473*(1+O473)),"")</f>
        <v>6.6850330479412676E-2</v>
      </c>
      <c r="AR474" s="42" t="str">
        <f>IFERROR(IF($C474=7,INDEX(ROIC!$A$32:$BS$60,MATCH('Mthly ROIC (TR)'!AR$2,ROIC!$A$32:$A$60,0),MATCH('Mthly ROIC (TR)'!$A474,ROIC!$A$32:$BS$32,0)),AR473*(1+P473)),"")</f>
        <v/>
      </c>
      <c r="AS474" s="42">
        <f>IFERROR(IF($C474=7,INDEX(ROIC!$A$32:$BS$60,MATCH('Mthly ROIC (TR)'!AS$2,ROIC!$A$32:$A$60,0),MATCH('Mthly ROIC (TR)'!$A474,ROIC!$A$32:$BS$32,0)),AS473*(1+Q473)),"")</f>
        <v>0</v>
      </c>
      <c r="AT474" s="42" t="str">
        <f>IFERROR(IF($C474=7,INDEX(ROIC!$A$32:$BS$60,MATCH('Mthly ROIC (TR)'!AT$2,ROIC!$A$32:$A$60,0),MATCH('Mthly ROIC (TR)'!$A474,ROIC!$A$32:$BS$32,0)),AT473*(1+R473)),"")</f>
        <v/>
      </c>
      <c r="AU474" s="42" t="str">
        <f>IFERROR(IF($C474=7,INDEX(ROIC!$A$32:$BS$60,MATCH('Mthly ROIC (TR)'!AU$2,ROIC!$A$32:$A$60,0),MATCH('Mthly ROIC (TR)'!$A474,ROIC!$A$32:$BS$32,0)),AU473*(1+S473)),"")</f>
        <v/>
      </c>
      <c r="AV474" s="42">
        <f>IFERROR(IF($C474=7,INDEX(ROIC!$A$32:$BS$60,MATCH('Mthly ROIC (TR)'!AV$2,ROIC!$A$32:$A$60,0),MATCH('Mthly ROIC (TR)'!$A474,ROIC!$A$32:$BS$32,0)),AV473*(1+T473)),"")</f>
        <v>0.20196696643932582</v>
      </c>
      <c r="AW474" s="42">
        <f>IFERROR(IF($C474=7,INDEX(ROIC!$A$32:$BS$60,MATCH('Mthly ROIC (TR)'!AW$2,ROIC!$A$32:$A$60,0),MATCH('Mthly ROIC (TR)'!$A474,ROIC!$A$32:$BS$32,0)),AW473*(1+U473)),"")</f>
        <v>2.2715232524414024E-2</v>
      </c>
      <c r="AX474" s="42">
        <f>IFERROR(IF($C474=7,INDEX(ROIC!$A$32:$BS$60,MATCH('Mthly ROIC (TR)'!AX$2,ROIC!$A$32:$A$60,0),MATCH('Mthly ROIC (TR)'!$A474,ROIC!$A$32:$BS$32,0)),AX473*(1+V473)),"")</f>
        <v>9.9029595671951617E-2</v>
      </c>
      <c r="AY474" s="42">
        <f>IFERROR(IF($C474=7,INDEX(ROIC!$A$32:$BS$60,MATCH('Mthly ROIC (TR)'!AY$2,ROIC!$A$32:$A$60,0),MATCH('Mthly ROIC (TR)'!$A474,ROIC!$A$32:$BS$32,0)),AY473*(1+W473)),"")</f>
        <v>7.9852235460331211E-2</v>
      </c>
      <c r="AZ474" s="42">
        <f>IFERROR(IF($C474=7,INDEX(ROIC!$A$32:$BS$60,MATCH('Mthly ROIC (TR)'!AZ$2,ROIC!$A$32:$A$60,0),MATCH('Mthly ROIC (TR)'!$A474,ROIC!$A$32:$BS$32,0)),AZ473*(1+X473)),"")</f>
        <v>8.6846938269026425E-2</v>
      </c>
      <c r="BA474" s="42">
        <f>IFERROR(IF($C474=7,INDEX(ROIC!$A$32:$BS$60,MATCH('Mthly ROIC (TR)'!BA$2,ROIC!$A$32:$A$60,0),MATCH('Mthly ROIC (TR)'!$A474,ROIC!$A$32:$BS$32,0)),BA473*(1+Y473)),"")</f>
        <v>8.2153234350043333E-2</v>
      </c>
      <c r="BB474" s="42" t="str">
        <f>IFERROR(IF($C474=7,INDEX(ROIC!$A$32:$BS$60,MATCH('Mthly ROIC (TR)'!BB$2,ROIC!$A$32:$A$60,0),MATCH('Mthly ROIC (TR)'!$A474,ROIC!$A$32:$BS$32,0)),BB473*(1+Z473)),"")</f>
        <v/>
      </c>
      <c r="BC474" s="42" t="str">
        <f>IFERROR(IF($C474=7,INDEX(ROIC!$A$32:$BS$60,MATCH('Mthly ROIC (TR)'!BC$2,ROIC!$A$32:$A$60,0),MATCH('Mthly ROIC (TR)'!$A474,ROIC!$A$32:$BS$32,0)),BC473*(1+AA473)),"")</f>
        <v/>
      </c>
      <c r="BD474" s="42" t="str">
        <f>IFERROR(IF($C474=7,INDEX(ROIC!$A$32:$BS$60,MATCH('Mthly ROIC (TR)'!BD$2,ROIC!$A$32:$A$60,0),MATCH('Mthly ROIC (TR)'!$A474,ROIC!$A$32:$BS$32,0)),BD473*(1+AB473)),"")</f>
        <v/>
      </c>
      <c r="BE474" s="42" t="str">
        <f>IFERROR(IF($C474=7,INDEX(ROIC!$A$32:$BS$60,MATCH('Mthly ROIC (TR)'!BE$2,ROIC!$A$32:$A$60,0),MATCH('Mthly ROIC (TR)'!$A474,ROIC!$A$32:$BS$32,0)),BE473*(1+AC473)),"")</f>
        <v/>
      </c>
      <c r="BF474" s="42" t="str">
        <f>IFERROR(IF($C474=7,INDEX(ROIC!$A$32:$BS$60,MATCH('Mthly ROIC (TR)'!BF$2,ROIC!$A$32:$A$60,0),MATCH('Mthly ROIC (TR)'!$A474,ROIC!$A$32:$BS$32,0)),BF473*(1+AD473)),"")</f>
        <v/>
      </c>
      <c r="BG474" s="42" t="str">
        <f>IFERROR(IF($C474=7,INDEX(ROIC!$A$32:$BS$60,MATCH('Mthly ROIC (TR)'!BG$2,ROIC!$A$32:$A$60,0),MATCH('Mthly ROIC (TR)'!$A474,ROIC!$A$32:$BS$32,0)),BG473*(1+AE473)),"")</f>
        <v/>
      </c>
      <c r="BH474" s="44">
        <f t="shared" si="422"/>
        <v>7.5198524513470047E-2</v>
      </c>
      <c r="BI474" s="44" t="str">
        <f t="shared" si="423"/>
        <v/>
      </c>
      <c r="BJ474" s="44">
        <f t="shared" si="424"/>
        <v>0</v>
      </c>
      <c r="BK474" s="44">
        <f t="shared" si="425"/>
        <v>7.6296884012283447E-2</v>
      </c>
      <c r="BL474" s="44">
        <f t="shared" si="426"/>
        <v>7.8193136558112983E-2</v>
      </c>
      <c r="BM474" s="44">
        <f t="shared" si="427"/>
        <v>8.7174645697625647E-2</v>
      </c>
      <c r="BN474" s="44">
        <f t="shared" si="428"/>
        <v>9.1017404344176017E-2</v>
      </c>
      <c r="BO474" s="44">
        <f t="shared" si="429"/>
        <v>0</v>
      </c>
      <c r="BP474" s="44" t="str">
        <f t="shared" si="430"/>
        <v/>
      </c>
      <c r="BQ474" s="44" t="str">
        <f t="shared" si="431"/>
        <v/>
      </c>
      <c r="BR474" s="44" t="str">
        <f t="shared" si="432"/>
        <v/>
      </c>
      <c r="BS474" s="44">
        <f t="shared" si="433"/>
        <v>6.1905658761561622E-2</v>
      </c>
      <c r="BT474" s="44" t="str">
        <f t="shared" si="434"/>
        <v/>
      </c>
      <c r="BU474" s="44">
        <f t="shared" si="435"/>
        <v>0</v>
      </c>
      <c r="BV474" s="44" t="str">
        <f t="shared" si="436"/>
        <v/>
      </c>
      <c r="BW474" s="44" t="str">
        <f t="shared" si="437"/>
        <v/>
      </c>
      <c r="BX474" s="44">
        <f t="shared" si="438"/>
        <v>0.18702821685153947</v>
      </c>
      <c r="BY474" s="44">
        <f t="shared" si="439"/>
        <v>2.1035070780674098E-2</v>
      </c>
      <c r="BZ474" s="44">
        <f t="shared" si="440"/>
        <v>9.1704742714042553E-2</v>
      </c>
      <c r="CA474" s="44">
        <f t="shared" si="441"/>
        <v>7.3945860915040379E-2</v>
      </c>
      <c r="CB474" s="44">
        <f t="shared" si="442"/>
        <v>8.0423191424976656E-2</v>
      </c>
      <c r="CC474" s="44">
        <f t="shared" si="443"/>
        <v>7.6076663426497201E-2</v>
      </c>
      <c r="CD474" s="44" t="str">
        <f t="shared" si="444"/>
        <v/>
      </c>
      <c r="CE474" s="44" t="str">
        <f t="shared" si="445"/>
        <v/>
      </c>
      <c r="CF474" s="44" t="str">
        <f t="shared" si="446"/>
        <v/>
      </c>
      <c r="CG474" s="44" t="str">
        <f t="shared" si="447"/>
        <v/>
      </c>
      <c r="CH474" s="44" t="str">
        <f t="shared" si="448"/>
        <v/>
      </c>
      <c r="CI474" s="44" t="str">
        <f t="shared" si="449"/>
        <v/>
      </c>
      <c r="CJ474" s="48">
        <f t="shared" si="450"/>
        <v>0</v>
      </c>
      <c r="CK474" s="48" t="str">
        <f t="shared" si="451"/>
        <v/>
      </c>
      <c r="CL474" s="48">
        <f t="shared" si="452"/>
        <v>0</v>
      </c>
      <c r="CM474" s="48">
        <f t="shared" si="453"/>
        <v>-1.0899772849994813E-3</v>
      </c>
      <c r="CN474" s="48">
        <f t="shared" si="454"/>
        <v>1.4922378180750283E-3</v>
      </c>
      <c r="CO474" s="48">
        <f t="shared" si="455"/>
        <v>1.9480046327591428E-3</v>
      </c>
      <c r="CP474" s="48">
        <f t="shared" si="456"/>
        <v>3.8921772619699992E-3</v>
      </c>
      <c r="CQ474" s="48">
        <f t="shared" si="457"/>
        <v>0</v>
      </c>
      <c r="CR474" s="48" t="str">
        <f t="shared" si="458"/>
        <v/>
      </c>
      <c r="CS474" s="48" t="str">
        <f t="shared" si="459"/>
        <v/>
      </c>
      <c r="CT474" s="48" t="str">
        <f t="shared" si="460"/>
        <v/>
      </c>
      <c r="CU474" s="48">
        <f t="shared" si="461"/>
        <v>2.8012310589606634E-4</v>
      </c>
      <c r="CV474" s="48" t="str">
        <f t="shared" si="462"/>
        <v/>
      </c>
      <c r="CW474" s="48">
        <f t="shared" si="463"/>
        <v>0</v>
      </c>
      <c r="CX474" s="48" t="str">
        <f t="shared" si="464"/>
        <v/>
      </c>
      <c r="CY474" s="48" t="str">
        <f t="shared" si="465"/>
        <v/>
      </c>
      <c r="CZ474" s="48">
        <f t="shared" si="466"/>
        <v>3.6878223798786553E-3</v>
      </c>
      <c r="DA474" s="48">
        <f t="shared" si="467"/>
        <v>-9.6712944928305288E-4</v>
      </c>
      <c r="DB474" s="48">
        <f t="shared" si="468"/>
        <v>6.4193319899829796E-3</v>
      </c>
      <c r="DC474" s="48">
        <f t="shared" si="469"/>
        <v>9.4805988279173274E-4</v>
      </c>
      <c r="DD474" s="48">
        <f t="shared" si="470"/>
        <v>3.8232380971519649E-3</v>
      </c>
      <c r="DE474" s="48">
        <f t="shared" si="471"/>
        <v>8.7625100934639484E-4</v>
      </c>
      <c r="DF474" s="48" t="str">
        <f t="shared" si="472"/>
        <v/>
      </c>
      <c r="DG474" s="48" t="str">
        <f t="shared" si="473"/>
        <v/>
      </c>
      <c r="DH474" s="48" t="str">
        <f t="shared" si="474"/>
        <v/>
      </c>
      <c r="DI474" s="48" t="str">
        <f t="shared" si="475"/>
        <v/>
      </c>
      <c r="DJ474" s="48" t="str">
        <f t="shared" si="476"/>
        <v/>
      </c>
      <c r="DK474" s="48" t="str">
        <f t="shared" si="477"/>
        <v/>
      </c>
      <c r="DL474" s="37">
        <f t="shared" si="417"/>
        <v>2.131013944356943E-2</v>
      </c>
      <c r="DM474" s="39">
        <f t="shared" si="418"/>
        <v>1.0213101394435695</v>
      </c>
      <c r="DN474" s="39">
        <f>PRODUCT($DM$472:DM474)</f>
        <v>1.0171437658777176</v>
      </c>
      <c r="DO474" s="36">
        <f>DL474-'1M RF rate'!C334</f>
        <v>1.4242607350747914E-2</v>
      </c>
      <c r="DP474" s="39">
        <f t="shared" si="419"/>
        <v>1.014242607350748</v>
      </c>
      <c r="DQ474" s="39">
        <f>PRODUCT($DP$472:DP474)</f>
        <v>0.99643708788178109</v>
      </c>
      <c r="DR474" s="36">
        <f>DL474-'DJUA Monthly (PR)'!C334</f>
        <v>7.9556004980966474E-3</v>
      </c>
      <c r="DS474" s="39">
        <f t="shared" si="420"/>
        <v>1.0079556004980967</v>
      </c>
      <c r="DT474" s="39">
        <f>PRODUCT($DS$472:DS474)</f>
        <v>1.0156450601386176</v>
      </c>
    </row>
    <row r="475" spans="1:124" x14ac:dyDescent="0.35">
      <c r="A475" s="35">
        <f t="shared" si="421"/>
        <v>1988</v>
      </c>
      <c r="B475" s="35">
        <v>1989</v>
      </c>
      <c r="C475" s="35">
        <v>4</v>
      </c>
      <c r="D475" s="46">
        <f>IFERROR(IF(INDEX('Memb Hist (Org)'!$A$1:$BS$29,MATCH('Mthly ROIC (TR)'!D$2,'Memb Hist (Org)'!$A$1:$A$29,0),MATCH('Mthly ROIC (TR)'!$A475,'Memb Hist (Org)'!$A$1:$BS$1,0))&lt;&gt;1,"",'Mthly Returns (TR)'!D474),"")</f>
        <v>9.4339999999999997E-3</v>
      </c>
      <c r="E475" s="46" t="str">
        <f>IFERROR(IF(INDEX('Memb Hist (Org)'!$A$1:$BS$29,MATCH('Mthly ROIC (TR)'!E$2,'Memb Hist (Org)'!$A$1:$A$29,0),MATCH('Mthly ROIC (TR)'!$A475,'Memb Hist (Org)'!$A$1:$BS$1,0))&lt;&gt;1,"",'Mthly Returns (TR)'!E474),"")</f>
        <v/>
      </c>
      <c r="F475" s="46">
        <f>IFERROR(IF(INDEX('Memb Hist (Org)'!$A$1:$BS$29,MATCH('Mthly ROIC (TR)'!F$2,'Memb Hist (Org)'!$A$1:$A$29,0),MATCH('Mthly ROIC (TR)'!$A475,'Memb Hist (Org)'!$A$1:$BS$1,0))&lt;&gt;1,"",'Mthly Returns (TR)'!F474),"")</f>
        <v>2.5000000000000001E-2</v>
      </c>
      <c r="G475" s="46">
        <f>IFERROR(IF(INDEX('Memb Hist (Org)'!$A$1:$BS$29,MATCH('Mthly ROIC (TR)'!G$2,'Memb Hist (Org)'!$A$1:$A$29,0),MATCH('Mthly ROIC (TR)'!$A475,'Memb Hist (Org)'!$A$1:$BS$1,0))&lt;&gt;1,"",'Mthly Returns (TR)'!G474),"")</f>
        <v>0.144928</v>
      </c>
      <c r="H475" s="46">
        <f>IFERROR(IF(INDEX('Memb Hist (Org)'!$A$1:$BS$29,MATCH('Mthly ROIC (TR)'!H$2,'Memb Hist (Org)'!$A$1:$A$29,0),MATCH('Mthly ROIC (TR)'!$A475,'Memb Hist (Org)'!$A$1:$BS$1,0))&lt;&gt;1,"",'Mthly Returns (TR)'!H474),"")</f>
        <v>4.2146000000000003E-2</v>
      </c>
      <c r="I475" s="46">
        <f>IFERROR(IF(INDEX('Memb Hist (Org)'!$A$1:$BS$29,MATCH('Mthly ROIC (TR)'!I$2,'Memb Hist (Org)'!$A$1:$A$29,0),MATCH('Mthly ROIC (TR)'!$A475,'Memb Hist (Org)'!$A$1:$BS$1,0))&lt;&gt;1,"",'Mthly Returns (TR)'!I474),"")</f>
        <v>3.2786999999999997E-2</v>
      </c>
      <c r="J475" s="46">
        <f>IFERROR(IF(INDEX('Memb Hist (Org)'!$A$1:$BS$29,MATCH('Mthly ROIC (TR)'!J$2,'Memb Hist (Org)'!$A$1:$A$29,0),MATCH('Mthly ROIC (TR)'!$A475,'Memb Hist (Org)'!$A$1:$BS$1,0))&lt;&gt;1,"",'Mthly Returns (TR)'!J474),"")</f>
        <v>6.7886000000000002E-2</v>
      </c>
      <c r="K475" s="46">
        <f>IFERROR(IF(INDEX('Memb Hist (Org)'!$A$1:$BS$29,MATCH('Mthly ROIC (TR)'!K$2,'Memb Hist (Org)'!$A$1:$A$29,0),MATCH('Mthly ROIC (TR)'!$A475,'Memb Hist (Org)'!$A$1:$BS$1,0))&lt;&gt;1,"",'Mthly Returns (TR)'!K474),"")</f>
        <v>5.5944000000000001E-2</v>
      </c>
      <c r="L475" s="46" t="str">
        <f>IFERROR(IF(INDEX('Memb Hist (Org)'!$A$1:$BS$29,MATCH('Mthly ROIC (TR)'!L$2,'Memb Hist (Org)'!$A$1:$A$29,0),MATCH('Mthly ROIC (TR)'!$A475,'Memb Hist (Org)'!$A$1:$BS$1,0))&lt;&gt;1,"",'Mthly Returns (TR)'!L474),"")</f>
        <v/>
      </c>
      <c r="M475" s="46" t="str">
        <f>IFERROR(IF(INDEX('Memb Hist (Org)'!$A$1:$BS$29,MATCH('Mthly ROIC (TR)'!M$2,'Memb Hist (Org)'!$A$1:$A$29,0),MATCH('Mthly ROIC (TR)'!$A475,'Memb Hist (Org)'!$A$1:$BS$1,0))&lt;&gt;1,"",'Mthly Returns (TR)'!M474),"")</f>
        <v/>
      </c>
      <c r="N475" s="46" t="str">
        <f>IFERROR(IF(INDEX('Memb Hist (Org)'!$A$1:$BS$29,MATCH('Mthly ROIC (TR)'!N$2,'Memb Hist (Org)'!$A$1:$A$29,0),MATCH('Mthly ROIC (TR)'!$A475,'Memb Hist (Org)'!$A$1:$BS$1,0))&lt;&gt;1,"",'Mthly Returns (TR)'!N474),"")</f>
        <v/>
      </c>
      <c r="O475" s="46">
        <f>IFERROR(IF(INDEX('Memb Hist (Org)'!$A$1:$BS$29,MATCH('Mthly ROIC (TR)'!O$2,'Memb Hist (Org)'!$A$1:$A$29,0),MATCH('Mthly ROIC (TR)'!$A475,'Memb Hist (Org)'!$A$1:$BS$1,0))&lt;&gt;1,"",'Mthly Returns (TR)'!O474),"")</f>
        <v>4.9549999999999997E-2</v>
      </c>
      <c r="P475" s="46" t="str">
        <f>IFERROR(IF(INDEX('Memb Hist (Org)'!$A$1:$BS$29,MATCH('Mthly ROIC (TR)'!P$2,'Memb Hist (Org)'!$A$1:$A$29,0),MATCH('Mthly ROIC (TR)'!$A475,'Memb Hist (Org)'!$A$1:$BS$1,0))&lt;&gt;1,"",'Mthly Returns (TR)'!P474),"")</f>
        <v/>
      </c>
      <c r="Q475" s="46">
        <f>IFERROR(IF(INDEX('Memb Hist (Org)'!$A$1:$BS$29,MATCH('Mthly ROIC (TR)'!Q$2,'Memb Hist (Org)'!$A$1:$A$29,0),MATCH('Mthly ROIC (TR)'!$A475,'Memb Hist (Org)'!$A$1:$BS$1,0))&lt;&gt;1,"",'Mthly Returns (TR)'!Q474),"")</f>
        <v>-3.125E-2</v>
      </c>
      <c r="R475" s="46" t="str">
        <f>IFERROR(IF(INDEX('Memb Hist (Org)'!$A$1:$BS$29,MATCH('Mthly ROIC (TR)'!R$2,'Memb Hist (Org)'!$A$1:$A$29,0),MATCH('Mthly ROIC (TR)'!$A475,'Memb Hist (Org)'!$A$1:$BS$1,0))&lt;&gt;1,"",'Mthly Returns (TR)'!R474),"")</f>
        <v/>
      </c>
      <c r="S475" s="46" t="str">
        <f>IFERROR(IF(INDEX('Memb Hist (Org)'!$A$1:$BS$29,MATCH('Mthly ROIC (TR)'!S$2,'Memb Hist (Org)'!$A$1:$A$29,0),MATCH('Mthly ROIC (TR)'!$A475,'Memb Hist (Org)'!$A$1:$BS$1,0))&lt;&gt;1,"",'Mthly Returns (TR)'!S474),"")</f>
        <v/>
      </c>
      <c r="T475" s="46">
        <f>IFERROR(IF(INDEX('Memb Hist (Org)'!$A$1:$BS$29,MATCH('Mthly ROIC (TR)'!T$2,'Memb Hist (Org)'!$A$1:$A$29,0),MATCH('Mthly ROIC (TR)'!$A475,'Memb Hist (Org)'!$A$1:$BS$1,0))&lt;&gt;1,"",'Mthly Returns (TR)'!T474),"")</f>
        <v>5.6337999999999999E-2</v>
      </c>
      <c r="U475" s="46">
        <f>IFERROR(IF(INDEX('Memb Hist (Org)'!$A$1:$BS$29,MATCH('Mthly ROIC (TR)'!U$2,'Memb Hist (Org)'!$A$1:$A$29,0),MATCH('Mthly ROIC (TR)'!$A475,'Memb Hist (Org)'!$A$1:$BS$1,0))&lt;&gt;1,"",'Mthly Returns (TR)'!U474),"")</f>
        <v>7.2289000000000006E-2</v>
      </c>
      <c r="V475" s="46">
        <f>IFERROR(IF(INDEX('Memb Hist (Org)'!$A$1:$BS$29,MATCH('Mthly ROIC (TR)'!V$2,'Memb Hist (Org)'!$A$1:$A$29,0),MATCH('Mthly ROIC (TR)'!$A475,'Memb Hist (Org)'!$A$1:$BS$1,0))&lt;&gt;1,"",'Mthly Returns (TR)'!V474),"")</f>
        <v>2.3810000000000001E-2</v>
      </c>
      <c r="W475" s="46">
        <f>IFERROR(IF(INDEX('Memb Hist (Org)'!$A$1:$BS$29,MATCH('Mthly ROIC (TR)'!W$2,'Memb Hist (Org)'!$A$1:$A$29,0),MATCH('Mthly ROIC (TR)'!$A475,'Memb Hist (Org)'!$A$1:$BS$1,0))&lt;&gt;1,"",'Mthly Returns (TR)'!W474),"")</f>
        <v>6.3291E-2</v>
      </c>
      <c r="X475" s="46">
        <f>IFERROR(IF(INDEX('Memb Hist (Org)'!$A$1:$BS$29,MATCH('Mthly ROIC (TR)'!X$2,'Memb Hist (Org)'!$A$1:$A$29,0),MATCH('Mthly ROIC (TR)'!$A475,'Memb Hist (Org)'!$A$1:$BS$1,0))&lt;&gt;1,"",'Mthly Returns (TR)'!X474),"")</f>
        <v>0</v>
      </c>
      <c r="Y475" s="46">
        <f>IFERROR(IF(INDEX('Memb Hist (Org)'!$A$1:$BS$29,MATCH('Mthly ROIC (TR)'!Y$2,'Memb Hist (Org)'!$A$1:$A$29,0),MATCH('Mthly ROIC (TR)'!$A475,'Memb Hist (Org)'!$A$1:$BS$1,0))&lt;&gt;1,"",'Mthly Returns (TR)'!Y474),"")</f>
        <v>3.1372999999999998E-2</v>
      </c>
      <c r="Z475" s="46" t="str">
        <f>IFERROR(IF(INDEX('Memb Hist (Org)'!$A$1:$BS$29,MATCH('Mthly ROIC (TR)'!Z$2,'Memb Hist (Org)'!$A$1:$A$29,0),MATCH('Mthly ROIC (TR)'!$A475,'Memb Hist (Org)'!$A$1:$BS$1,0))&lt;&gt;1,"",'Mthly Returns (TR)'!Z474),"")</f>
        <v/>
      </c>
      <c r="AA475" s="46" t="str">
        <f>IFERROR(IF(INDEX('Memb Hist (Org)'!$A$1:$BS$29,MATCH('Mthly ROIC (TR)'!AA$2,'Memb Hist (Org)'!$A$1:$A$29,0),MATCH('Mthly ROIC (TR)'!$A475,'Memb Hist (Org)'!$A$1:$BS$1,0))&lt;&gt;1,"",'Mthly Returns (TR)'!AA474),"")</f>
        <v/>
      </c>
      <c r="AB475" s="46" t="str">
        <f>IFERROR(IF(INDEX('Memb Hist (Org)'!$A$1:$BS$29,MATCH('Mthly ROIC (TR)'!AB$2,'Memb Hist (Org)'!$A$1:$A$29,0),MATCH('Mthly ROIC (TR)'!$A475,'Memb Hist (Org)'!$A$1:$BS$1,0))&lt;&gt;1,"",'Mthly Returns (TR)'!AB474),"")</f>
        <v/>
      </c>
      <c r="AC475" s="46" t="str">
        <f>IFERROR(IF(INDEX('Memb Hist (Org)'!$A$1:$BS$29,MATCH('Mthly ROIC (TR)'!AC$2,'Memb Hist (Org)'!$A$1:$A$29,0),MATCH('Mthly ROIC (TR)'!$A475,'Memb Hist (Org)'!$A$1:$BS$1,0))&lt;&gt;1,"",'Mthly Returns (TR)'!AC474),"")</f>
        <v/>
      </c>
      <c r="AD475" s="46" t="str">
        <f>IFERROR(IF(INDEX('Memb Hist (Org)'!$A$1:$BS$29,MATCH('Mthly ROIC (TR)'!AD$2,'Memb Hist (Org)'!$A$1:$A$29,0),MATCH('Mthly ROIC (TR)'!$A475,'Memb Hist (Org)'!$A$1:$BS$1,0))&lt;&gt;1,"",'Mthly Returns (TR)'!AD474),"")</f>
        <v/>
      </c>
      <c r="AE475" s="46" t="str">
        <f>IFERROR(IF(INDEX('Memb Hist (Org)'!$A$1:$BS$29,MATCH('Mthly ROIC (TR)'!AE$2,'Memb Hist (Org)'!$A$1:$A$29,0),MATCH('Mthly ROIC (TR)'!$A475,'Memb Hist (Org)'!$A$1:$BS$1,0))&lt;&gt;1,"",'Mthly Returns (TR)'!AE474),"")</f>
        <v/>
      </c>
      <c r="AF475" s="42">
        <f>IFERROR(IF($C475=7,INDEX(ROIC!$A$32:$BS$60,MATCH('Mthly ROIC (TR)'!AF$2,ROIC!$A$32:$A$60,0),MATCH('Mthly ROIC (TR)'!$A475,ROIC!$A$32:$BS$32,0)),AF474*(1+D474)),"")</f>
        <v>8.1204954698116782E-2</v>
      </c>
      <c r="AG475" s="42" t="str">
        <f>IFERROR(IF($C475=7,INDEX(ROIC!$A$32:$BS$60,MATCH('Mthly ROIC (TR)'!AG$2,ROIC!$A$32:$A$60,0),MATCH('Mthly ROIC (TR)'!$A475,ROIC!$A$32:$BS$32,0)),AG474*(1+E474)),"")</f>
        <v/>
      </c>
      <c r="AH475" s="42">
        <f>IFERROR(IF($C475=7,INDEX(ROIC!$A$32:$BS$60,MATCH('Mthly ROIC (TR)'!AH$2,ROIC!$A$32:$A$60,0),MATCH('Mthly ROIC (TR)'!$A475,ROIC!$A$32:$BS$32,0)),AH474*(1+F474)),"")</f>
        <v>0</v>
      </c>
      <c r="AI475" s="42">
        <f>IFERROR(IF($C475=7,INDEX(ROIC!$A$32:$BS$60,MATCH('Mthly ROIC (TR)'!AI$2,ROIC!$A$32:$A$60,0),MATCH('Mthly ROIC (TR)'!$A475,ROIC!$A$32:$BS$32,0)),AI474*(1+G474)),"")</f>
        <v>8.1214006435467126E-2</v>
      </c>
      <c r="AJ475" s="42">
        <f>IFERROR(IF($C475=7,INDEX(ROIC!$A$32:$BS$60,MATCH('Mthly ROIC (TR)'!AJ$2,ROIC!$A$32:$A$60,0),MATCH('Mthly ROIC (TR)'!$A475,ROIC!$A$32:$BS$32,0)),AJ474*(1+H474)),"")</f>
        <v>8.6050188593284477E-2</v>
      </c>
      <c r="AK475" s="42">
        <f>IFERROR(IF($C475=7,INDEX(ROIC!$A$32:$BS$60,MATCH('Mthly ROIC (TR)'!AK$2,ROIC!$A$32:$A$60,0),MATCH('Mthly ROIC (TR)'!$A475,ROIC!$A$32:$BS$32,0)),AK474*(1+I474)),"")</f>
        <v>9.6241260443329923E-2</v>
      </c>
      <c r="AL475" s="42">
        <f>IFERROR(IF($C475=7,INDEX(ROIC!$A$32:$BS$60,MATCH('Mthly ROIC (TR)'!AL$2,ROIC!$A$32:$A$60,0),MATCH('Mthly ROIC (TR)'!$A475,ROIC!$A$32:$BS$32,0)),AL474*(1+J474)),"")</f>
        <v>0.10249041885607417</v>
      </c>
      <c r="AM475" s="42">
        <f>IFERROR(IF($C475=7,INDEX(ROIC!$A$32:$BS$60,MATCH('Mthly ROIC (TR)'!AM$2,ROIC!$A$32:$A$60,0),MATCH('Mthly ROIC (TR)'!$A475,ROIC!$A$32:$BS$32,0)),AM474*(1+K474)),"")</f>
        <v>0</v>
      </c>
      <c r="AN475" s="42" t="str">
        <f>IFERROR(IF($C475=7,INDEX(ROIC!$A$32:$BS$60,MATCH('Mthly ROIC (TR)'!AN$2,ROIC!$A$32:$A$60,0),MATCH('Mthly ROIC (TR)'!$A475,ROIC!$A$32:$BS$32,0)),AN474*(1+L474)),"")</f>
        <v/>
      </c>
      <c r="AO475" s="42" t="str">
        <f>IFERROR(IF($C475=7,INDEX(ROIC!$A$32:$BS$60,MATCH('Mthly ROIC (TR)'!AO$2,ROIC!$A$32:$A$60,0),MATCH('Mthly ROIC (TR)'!$A475,ROIC!$A$32:$BS$32,0)),AO474*(1+M474)),"")</f>
        <v/>
      </c>
      <c r="AP475" s="42" t="str">
        <f>IFERROR(IF($C475=7,INDEX(ROIC!$A$32:$BS$60,MATCH('Mthly ROIC (TR)'!AP$2,ROIC!$A$32:$A$60,0),MATCH('Mthly ROIC (TR)'!$A475,ROIC!$A$32:$BS$32,0)),AP474*(1+N474)),"")</f>
        <v/>
      </c>
      <c r="AQ475" s="42">
        <f>IFERROR(IF($C475=7,INDEX(ROIC!$A$32:$BS$60,MATCH('Mthly ROIC (TR)'!AQ$2,ROIC!$A$32:$A$60,0),MATCH('Mthly ROIC (TR)'!$A475,ROIC!$A$32:$BS$32,0)),AQ474*(1+O474)),"")</f>
        <v>6.7152828224832012E-2</v>
      </c>
      <c r="AR475" s="42" t="str">
        <f>IFERROR(IF($C475=7,INDEX(ROIC!$A$32:$BS$60,MATCH('Mthly ROIC (TR)'!AR$2,ROIC!$A$32:$A$60,0),MATCH('Mthly ROIC (TR)'!$A475,ROIC!$A$32:$BS$32,0)),AR474*(1+P474)),"")</f>
        <v/>
      </c>
      <c r="AS475" s="42">
        <f>IFERROR(IF($C475=7,INDEX(ROIC!$A$32:$BS$60,MATCH('Mthly ROIC (TR)'!AS$2,ROIC!$A$32:$A$60,0),MATCH('Mthly ROIC (TR)'!$A475,ROIC!$A$32:$BS$32,0)),AS474*(1+Q474)),"")</f>
        <v>0</v>
      </c>
      <c r="AT475" s="42" t="str">
        <f>IFERROR(IF($C475=7,INDEX(ROIC!$A$32:$BS$60,MATCH('Mthly ROIC (TR)'!AT$2,ROIC!$A$32:$A$60,0),MATCH('Mthly ROIC (TR)'!$A475,ROIC!$A$32:$BS$32,0)),AT474*(1+R474)),"")</f>
        <v/>
      </c>
      <c r="AU475" s="42" t="str">
        <f>IFERROR(IF($C475=7,INDEX(ROIC!$A$32:$BS$60,MATCH('Mthly ROIC (TR)'!AU$2,ROIC!$A$32:$A$60,0),MATCH('Mthly ROIC (TR)'!$A475,ROIC!$A$32:$BS$32,0)),AU474*(1+S474)),"")</f>
        <v/>
      </c>
      <c r="AV475" s="42">
        <f>IFERROR(IF($C475=7,INDEX(ROIC!$A$32:$BS$60,MATCH('Mthly ROIC (TR)'!AV$2,ROIC!$A$32:$A$60,0),MATCH('Mthly ROIC (TR)'!$A475,ROIC!$A$32:$BS$32,0)),AV474*(1+T474)),"")</f>
        <v>0.20594935108357643</v>
      </c>
      <c r="AW475" s="42">
        <f>IFERROR(IF($C475=7,INDEX(ROIC!$A$32:$BS$60,MATCH('Mthly ROIC (TR)'!AW$2,ROIC!$A$32:$A$60,0),MATCH('Mthly ROIC (TR)'!$A475,ROIC!$A$32:$BS$32,0)),AW474*(1+U474)),"")</f>
        <v>2.1670854278639039E-2</v>
      </c>
      <c r="AX475" s="42">
        <f>IFERROR(IF($C475=7,INDEX(ROIC!$A$32:$BS$60,MATCH('Mthly ROIC (TR)'!AX$2,ROIC!$A$32:$A$60,0),MATCH('Mthly ROIC (TR)'!$A475,ROIC!$A$32:$BS$32,0)),AX474*(1+V474)),"")</f>
        <v>0.10596166736898824</v>
      </c>
      <c r="AY475" s="42">
        <f>IFERROR(IF($C475=7,INDEX(ROIC!$A$32:$BS$60,MATCH('Mthly ROIC (TR)'!AY$2,ROIC!$A$32:$A$60,0),MATCH('Mthly ROIC (TR)'!$A475,ROIC!$A$32:$BS$32,0)),AY474*(1+W474)),"")</f>
        <v>8.0876020971168111E-2</v>
      </c>
      <c r="AZ475" s="42">
        <f>IFERROR(IF($C475=7,INDEX(ROIC!$A$32:$BS$60,MATCH('Mthly ROIC (TR)'!AZ$2,ROIC!$A$32:$A$60,0),MATCH('Mthly ROIC (TR)'!$A475,ROIC!$A$32:$BS$32,0)),AZ474*(1+X474)),"")</f>
        <v>9.0975554867397668E-2</v>
      </c>
      <c r="BA475" s="42">
        <f>IFERROR(IF($C475=7,INDEX(ROIC!$A$32:$BS$60,MATCH('Mthly ROIC (TR)'!BA$2,ROIC!$A$32:$A$60,0),MATCH('Mthly ROIC (TR)'!$A475,ROIC!$A$32:$BS$32,0)),BA474*(1+Y474)),"")</f>
        <v>8.3099475303287124E-2</v>
      </c>
      <c r="BB475" s="42" t="str">
        <f>IFERROR(IF($C475=7,INDEX(ROIC!$A$32:$BS$60,MATCH('Mthly ROIC (TR)'!BB$2,ROIC!$A$32:$A$60,0),MATCH('Mthly ROIC (TR)'!$A475,ROIC!$A$32:$BS$32,0)),BB474*(1+Z474)),"")</f>
        <v/>
      </c>
      <c r="BC475" s="42" t="str">
        <f>IFERROR(IF($C475=7,INDEX(ROIC!$A$32:$BS$60,MATCH('Mthly ROIC (TR)'!BC$2,ROIC!$A$32:$A$60,0),MATCH('Mthly ROIC (TR)'!$A475,ROIC!$A$32:$BS$32,0)),BC474*(1+AA474)),"")</f>
        <v/>
      </c>
      <c r="BD475" s="42" t="str">
        <f>IFERROR(IF($C475=7,INDEX(ROIC!$A$32:$BS$60,MATCH('Mthly ROIC (TR)'!BD$2,ROIC!$A$32:$A$60,0),MATCH('Mthly ROIC (TR)'!$A475,ROIC!$A$32:$BS$32,0)),BD474*(1+AB474)),"")</f>
        <v/>
      </c>
      <c r="BE475" s="42" t="str">
        <f>IFERROR(IF($C475=7,INDEX(ROIC!$A$32:$BS$60,MATCH('Mthly ROIC (TR)'!BE$2,ROIC!$A$32:$A$60,0),MATCH('Mthly ROIC (TR)'!$A475,ROIC!$A$32:$BS$32,0)),BE474*(1+AC474)),"")</f>
        <v/>
      </c>
      <c r="BF475" s="42" t="str">
        <f>IFERROR(IF($C475=7,INDEX(ROIC!$A$32:$BS$60,MATCH('Mthly ROIC (TR)'!BF$2,ROIC!$A$32:$A$60,0),MATCH('Mthly ROIC (TR)'!$A475,ROIC!$A$32:$BS$32,0)),BF474*(1+AD474)),"")</f>
        <v/>
      </c>
      <c r="BG475" s="42" t="str">
        <f>IFERROR(IF($C475=7,INDEX(ROIC!$A$32:$BS$60,MATCH('Mthly ROIC (TR)'!BG$2,ROIC!$A$32:$A$60,0),MATCH('Mthly ROIC (TR)'!$A475,ROIC!$A$32:$BS$32,0)),BG474*(1+AE474)),"")</f>
        <v/>
      </c>
      <c r="BH475" s="44">
        <f t="shared" si="422"/>
        <v>7.3629470235593394E-2</v>
      </c>
      <c r="BI475" s="44" t="str">
        <f t="shared" si="423"/>
        <v/>
      </c>
      <c r="BJ475" s="44">
        <f t="shared" si="424"/>
        <v>0</v>
      </c>
      <c r="BK475" s="44">
        <f t="shared" si="425"/>
        <v>7.3637677550384667E-2</v>
      </c>
      <c r="BL475" s="44">
        <f t="shared" si="426"/>
        <v>7.8022699764443953E-2</v>
      </c>
      <c r="BM475" s="44">
        <f t="shared" si="427"/>
        <v>8.7263062304405031E-2</v>
      </c>
      <c r="BN475" s="44">
        <f t="shared" si="428"/>
        <v>9.2929246406830632E-2</v>
      </c>
      <c r="BO475" s="44">
        <f t="shared" si="429"/>
        <v>0</v>
      </c>
      <c r="BP475" s="44" t="str">
        <f t="shared" si="430"/>
        <v/>
      </c>
      <c r="BQ475" s="44" t="str">
        <f t="shared" si="431"/>
        <v/>
      </c>
      <c r="BR475" s="44" t="str">
        <f t="shared" si="432"/>
        <v/>
      </c>
      <c r="BS475" s="44">
        <f t="shared" si="433"/>
        <v>6.0888244878620081E-2</v>
      </c>
      <c r="BT475" s="44" t="str">
        <f t="shared" si="434"/>
        <v/>
      </c>
      <c r="BU475" s="44">
        <f t="shared" si="435"/>
        <v>0</v>
      </c>
      <c r="BV475" s="44" t="str">
        <f t="shared" si="436"/>
        <v/>
      </c>
      <c r="BW475" s="44" t="str">
        <f t="shared" si="437"/>
        <v/>
      </c>
      <c r="BX475" s="44">
        <f t="shared" si="438"/>
        <v>0.18673665507259538</v>
      </c>
      <c r="BY475" s="44">
        <f t="shared" si="439"/>
        <v>1.9649213844410145E-2</v>
      </c>
      <c r="BZ475" s="44">
        <f t="shared" si="440"/>
        <v>9.6076667521861212E-2</v>
      </c>
      <c r="CA475" s="44">
        <f t="shared" si="441"/>
        <v>7.3331222226615547E-2</v>
      </c>
      <c r="CB475" s="44">
        <f t="shared" si="442"/>
        <v>8.2488586246708351E-2</v>
      </c>
      <c r="CC475" s="44">
        <f t="shared" si="443"/>
        <v>7.5347253947531639E-2</v>
      </c>
      <c r="CD475" s="44" t="str">
        <f t="shared" si="444"/>
        <v/>
      </c>
      <c r="CE475" s="44" t="str">
        <f t="shared" si="445"/>
        <v/>
      </c>
      <c r="CF475" s="44" t="str">
        <f t="shared" si="446"/>
        <v/>
      </c>
      <c r="CG475" s="44" t="str">
        <f t="shared" si="447"/>
        <v/>
      </c>
      <c r="CH475" s="44" t="str">
        <f t="shared" si="448"/>
        <v/>
      </c>
      <c r="CI475" s="44" t="str">
        <f t="shared" si="449"/>
        <v/>
      </c>
      <c r="CJ475" s="48">
        <f t="shared" si="450"/>
        <v>6.9462042220258806E-4</v>
      </c>
      <c r="CK475" s="48" t="str">
        <f t="shared" si="451"/>
        <v/>
      </c>
      <c r="CL475" s="48">
        <f t="shared" si="452"/>
        <v>0</v>
      </c>
      <c r="CM475" s="48">
        <f t="shared" si="453"/>
        <v>1.0672161332022149E-2</v>
      </c>
      <c r="CN475" s="48">
        <f t="shared" si="454"/>
        <v>3.288344704272255E-3</v>
      </c>
      <c r="CO475" s="48">
        <f t="shared" si="455"/>
        <v>2.8610940237745273E-3</v>
      </c>
      <c r="CP475" s="48">
        <f t="shared" si="456"/>
        <v>6.3085948215741046E-3</v>
      </c>
      <c r="CQ475" s="48">
        <f t="shared" si="457"/>
        <v>0</v>
      </c>
      <c r="CR475" s="48" t="str">
        <f t="shared" si="458"/>
        <v/>
      </c>
      <c r="CS475" s="48" t="str">
        <f t="shared" si="459"/>
        <v/>
      </c>
      <c r="CT475" s="48" t="str">
        <f t="shared" si="460"/>
        <v/>
      </c>
      <c r="CU475" s="48">
        <f t="shared" si="461"/>
        <v>3.0170125337356246E-3</v>
      </c>
      <c r="CV475" s="48" t="str">
        <f t="shared" si="462"/>
        <v/>
      </c>
      <c r="CW475" s="48">
        <f t="shared" si="463"/>
        <v>0</v>
      </c>
      <c r="CX475" s="48" t="str">
        <f t="shared" si="464"/>
        <v/>
      </c>
      <c r="CY475" s="48" t="str">
        <f t="shared" si="465"/>
        <v/>
      </c>
      <c r="CZ475" s="48">
        <f t="shared" si="466"/>
        <v>1.0520369673479878E-2</v>
      </c>
      <c r="DA475" s="48">
        <f t="shared" si="467"/>
        <v>1.4204220195985651E-3</v>
      </c>
      <c r="DB475" s="48">
        <f t="shared" si="468"/>
        <v>2.2875854536955156E-3</v>
      </c>
      <c r="DC475" s="48">
        <f t="shared" si="469"/>
        <v>4.6412063859447242E-3</v>
      </c>
      <c r="DD475" s="48">
        <f t="shared" si="470"/>
        <v>0</v>
      </c>
      <c r="DE475" s="48">
        <f t="shared" si="471"/>
        <v>2.3638693980959102E-3</v>
      </c>
      <c r="DF475" s="48" t="str">
        <f t="shared" si="472"/>
        <v/>
      </c>
      <c r="DG475" s="48" t="str">
        <f t="shared" si="473"/>
        <v/>
      </c>
      <c r="DH475" s="48" t="str">
        <f t="shared" si="474"/>
        <v/>
      </c>
      <c r="DI475" s="48" t="str">
        <f t="shared" si="475"/>
        <v/>
      </c>
      <c r="DJ475" s="48" t="str">
        <f t="shared" si="476"/>
        <v/>
      </c>
      <c r="DK475" s="48" t="str">
        <f t="shared" si="477"/>
        <v/>
      </c>
      <c r="DL475" s="37">
        <f t="shared" si="417"/>
        <v>4.8075280768395831E-2</v>
      </c>
      <c r="DM475" s="39">
        <f t="shared" si="418"/>
        <v>1.0480752807683957</v>
      </c>
      <c r="DN475" s="39">
        <f>PRODUCT($DM$472:DM475)</f>
        <v>1.0660432380041123</v>
      </c>
      <c r="DO475" s="36">
        <f>DL475-'1M RF rate'!C335</f>
        <v>4.0767522831221523E-2</v>
      </c>
      <c r="DP475" s="39">
        <f t="shared" si="419"/>
        <v>1.0407675228312214</v>
      </c>
      <c r="DQ475" s="39">
        <f>PRODUCT($DP$472:DP475)</f>
        <v>1.0370593596118773</v>
      </c>
      <c r="DR475" s="36">
        <f>DL475-'DJUA Monthly (PR)'!C335</f>
        <v>2.4654101376139076E-3</v>
      </c>
      <c r="DS475" s="39">
        <f t="shared" si="420"/>
        <v>1.0024654101376138</v>
      </c>
      <c r="DT475" s="39">
        <f>PRODUCT($DS$472:DS475)</f>
        <v>1.0181490417661008</v>
      </c>
    </row>
    <row r="476" spans="1:124" x14ac:dyDescent="0.35">
      <c r="A476" s="35">
        <f t="shared" si="421"/>
        <v>1988</v>
      </c>
      <c r="B476" s="35">
        <v>1989</v>
      </c>
      <c r="C476" s="35">
        <v>5</v>
      </c>
      <c r="D476" s="46">
        <f>IFERROR(IF(INDEX('Memb Hist (Org)'!$A$1:$BS$29,MATCH('Mthly ROIC (TR)'!D$2,'Memb Hist (Org)'!$A$1:$A$29,0),MATCH('Mthly ROIC (TR)'!$A476,'Memb Hist (Org)'!$A$1:$BS$1,0))&lt;&gt;1,"",'Mthly Returns (TR)'!D475),"")</f>
        <v>4.972E-2</v>
      </c>
      <c r="E476" s="46" t="str">
        <f>IFERROR(IF(INDEX('Memb Hist (Org)'!$A$1:$BS$29,MATCH('Mthly ROIC (TR)'!E$2,'Memb Hist (Org)'!$A$1:$A$29,0),MATCH('Mthly ROIC (TR)'!$A476,'Memb Hist (Org)'!$A$1:$BS$1,0))&lt;&gt;1,"",'Mthly Returns (TR)'!E475),"")</f>
        <v/>
      </c>
      <c r="F476" s="46">
        <f>IFERROR(IF(INDEX('Memb Hist (Org)'!$A$1:$BS$29,MATCH('Mthly ROIC (TR)'!F$2,'Memb Hist (Org)'!$A$1:$A$29,0),MATCH('Mthly ROIC (TR)'!$A476,'Memb Hist (Org)'!$A$1:$BS$1,0))&lt;&gt;1,"",'Mthly Returns (TR)'!F475),"")</f>
        <v>6.25E-2</v>
      </c>
      <c r="G476" s="46">
        <f>IFERROR(IF(INDEX('Memb Hist (Org)'!$A$1:$BS$29,MATCH('Mthly ROIC (TR)'!G$2,'Memb Hist (Org)'!$A$1:$A$29,0),MATCH('Mthly ROIC (TR)'!$A476,'Memb Hist (Org)'!$A$1:$BS$1,0))&lt;&gt;1,"",'Mthly Returns (TR)'!G475),"")</f>
        <v>8.9744000000000004E-2</v>
      </c>
      <c r="H476" s="46">
        <f>IFERROR(IF(INDEX('Memb Hist (Org)'!$A$1:$BS$29,MATCH('Mthly ROIC (TR)'!H$2,'Memb Hist (Org)'!$A$1:$A$29,0),MATCH('Mthly ROIC (TR)'!$A476,'Memb Hist (Org)'!$A$1:$BS$1,0))&lt;&gt;1,"",'Mthly Returns (TR)'!H475),"")</f>
        <v>6.6175999999999999E-2</v>
      </c>
      <c r="I476" s="46">
        <f>IFERROR(IF(INDEX('Memb Hist (Org)'!$A$1:$BS$29,MATCH('Mthly ROIC (TR)'!I$2,'Memb Hist (Org)'!$A$1:$A$29,0),MATCH('Mthly ROIC (TR)'!$A476,'Memb Hist (Org)'!$A$1:$BS$1,0))&lt;&gt;1,"",'Mthly Returns (TR)'!I475),"")</f>
        <v>5.7883999999999998E-2</v>
      </c>
      <c r="J476" s="46">
        <f>IFERROR(IF(INDEX('Memb Hist (Org)'!$A$1:$BS$29,MATCH('Mthly ROIC (TR)'!J$2,'Memb Hist (Org)'!$A$1:$A$29,0),MATCH('Mthly ROIC (TR)'!$A476,'Memb Hist (Org)'!$A$1:$BS$1,0))&lt;&gt;1,"",'Mthly Returns (TR)'!J475),"")</f>
        <v>2.9850999999999999E-2</v>
      </c>
      <c r="K476" s="46">
        <f>IFERROR(IF(INDEX('Memb Hist (Org)'!$A$1:$BS$29,MATCH('Mthly ROIC (TR)'!K$2,'Memb Hist (Org)'!$A$1:$A$29,0),MATCH('Mthly ROIC (TR)'!$A476,'Memb Hist (Org)'!$A$1:$BS$1,0))&lt;&gt;1,"",'Mthly Returns (TR)'!K475),"")</f>
        <v>5.2979999999999999E-2</v>
      </c>
      <c r="L476" s="46" t="str">
        <f>IFERROR(IF(INDEX('Memb Hist (Org)'!$A$1:$BS$29,MATCH('Mthly ROIC (TR)'!L$2,'Memb Hist (Org)'!$A$1:$A$29,0),MATCH('Mthly ROIC (TR)'!$A476,'Memb Hist (Org)'!$A$1:$BS$1,0))&lt;&gt;1,"",'Mthly Returns (TR)'!L475),"")</f>
        <v/>
      </c>
      <c r="M476" s="46" t="str">
        <f>IFERROR(IF(INDEX('Memb Hist (Org)'!$A$1:$BS$29,MATCH('Mthly ROIC (TR)'!M$2,'Memb Hist (Org)'!$A$1:$A$29,0),MATCH('Mthly ROIC (TR)'!$A476,'Memb Hist (Org)'!$A$1:$BS$1,0))&lt;&gt;1,"",'Mthly Returns (TR)'!M475),"")</f>
        <v/>
      </c>
      <c r="N476" s="46" t="str">
        <f>IFERROR(IF(INDEX('Memb Hist (Org)'!$A$1:$BS$29,MATCH('Mthly ROIC (TR)'!N$2,'Memb Hist (Org)'!$A$1:$A$29,0),MATCH('Mthly ROIC (TR)'!$A476,'Memb Hist (Org)'!$A$1:$BS$1,0))&lt;&gt;1,"",'Mthly Returns (TR)'!N475),"")</f>
        <v/>
      </c>
      <c r="O476" s="46">
        <f>IFERROR(IF(INDEX('Memb Hist (Org)'!$A$1:$BS$29,MATCH('Mthly ROIC (TR)'!O$2,'Memb Hist (Org)'!$A$1:$A$29,0),MATCH('Mthly ROIC (TR)'!$A476,'Memb Hist (Org)'!$A$1:$BS$1,0))&lt;&gt;1,"",'Mthly Returns (TR)'!O475),"")</f>
        <v>2.9700000000000001E-2</v>
      </c>
      <c r="P476" s="46" t="str">
        <f>IFERROR(IF(INDEX('Memb Hist (Org)'!$A$1:$BS$29,MATCH('Mthly ROIC (TR)'!P$2,'Memb Hist (Org)'!$A$1:$A$29,0),MATCH('Mthly ROIC (TR)'!$A476,'Memb Hist (Org)'!$A$1:$BS$1,0))&lt;&gt;1,"",'Mthly Returns (TR)'!P475),"")</f>
        <v/>
      </c>
      <c r="Q476" s="46">
        <f>IFERROR(IF(INDEX('Memb Hist (Org)'!$A$1:$BS$29,MATCH('Mthly ROIC (TR)'!Q$2,'Memb Hist (Org)'!$A$1:$A$29,0),MATCH('Mthly ROIC (TR)'!$A476,'Memb Hist (Org)'!$A$1:$BS$1,0))&lt;&gt;1,"",'Mthly Returns (TR)'!Q475),"")</f>
        <v>3.6559000000000001E-2</v>
      </c>
      <c r="R476" s="46" t="str">
        <f>IFERROR(IF(INDEX('Memb Hist (Org)'!$A$1:$BS$29,MATCH('Mthly ROIC (TR)'!R$2,'Memb Hist (Org)'!$A$1:$A$29,0),MATCH('Mthly ROIC (TR)'!$A476,'Memb Hist (Org)'!$A$1:$BS$1,0))&lt;&gt;1,"",'Mthly Returns (TR)'!R475),"")</f>
        <v/>
      </c>
      <c r="S476" s="46" t="str">
        <f>IFERROR(IF(INDEX('Memb Hist (Org)'!$A$1:$BS$29,MATCH('Mthly ROIC (TR)'!S$2,'Memb Hist (Org)'!$A$1:$A$29,0),MATCH('Mthly ROIC (TR)'!$A476,'Memb Hist (Org)'!$A$1:$BS$1,0))&lt;&gt;1,"",'Mthly Returns (TR)'!S475),"")</f>
        <v/>
      </c>
      <c r="T476" s="46">
        <f>IFERROR(IF(INDEX('Memb Hist (Org)'!$A$1:$BS$29,MATCH('Mthly ROIC (TR)'!T$2,'Memb Hist (Org)'!$A$1:$A$29,0),MATCH('Mthly ROIC (TR)'!$A476,'Memb Hist (Org)'!$A$1:$BS$1,0))&lt;&gt;1,"",'Mthly Returns (TR)'!T475),"")</f>
        <v>0.04</v>
      </c>
      <c r="U476" s="46">
        <f>IFERROR(IF(INDEX('Memb Hist (Org)'!$A$1:$BS$29,MATCH('Mthly ROIC (TR)'!U$2,'Memb Hist (Org)'!$A$1:$A$29,0),MATCH('Mthly ROIC (TR)'!$A476,'Memb Hist (Org)'!$A$1:$BS$1,0))&lt;&gt;1,"",'Mthly Returns (TR)'!U475),"")</f>
        <v>6.7416000000000004E-2</v>
      </c>
      <c r="V476" s="46">
        <f>IFERROR(IF(INDEX('Memb Hist (Org)'!$A$1:$BS$29,MATCH('Mthly ROIC (TR)'!V$2,'Memb Hist (Org)'!$A$1:$A$29,0),MATCH('Mthly ROIC (TR)'!$A476,'Memb Hist (Org)'!$A$1:$BS$1,0))&lt;&gt;1,"",'Mthly Returns (TR)'!V475),"")</f>
        <v>2.9069999999999999E-2</v>
      </c>
      <c r="W476" s="46">
        <f>IFERROR(IF(INDEX('Memb Hist (Org)'!$A$1:$BS$29,MATCH('Mthly ROIC (TR)'!W$2,'Memb Hist (Org)'!$A$1:$A$29,0),MATCH('Mthly ROIC (TR)'!$A476,'Memb Hist (Org)'!$A$1:$BS$1,0))&lt;&gt;1,"",'Mthly Returns (TR)'!W475),"")</f>
        <v>1.4286E-2</v>
      </c>
      <c r="X476" s="46">
        <f>IFERROR(IF(INDEX('Memb Hist (Org)'!$A$1:$BS$29,MATCH('Mthly ROIC (TR)'!X$2,'Memb Hist (Org)'!$A$1:$A$29,0),MATCH('Mthly ROIC (TR)'!$A476,'Memb Hist (Org)'!$A$1:$BS$1,0))&lt;&gt;1,"",'Mthly Returns (TR)'!X475),"")</f>
        <v>6.1224000000000001E-2</v>
      </c>
      <c r="Y476" s="46">
        <f>IFERROR(IF(INDEX('Memb Hist (Org)'!$A$1:$BS$29,MATCH('Mthly ROIC (TR)'!Y$2,'Memb Hist (Org)'!$A$1:$A$29,0),MATCH('Mthly ROIC (TR)'!$A476,'Memb Hist (Org)'!$A$1:$BS$1,0))&lt;&gt;1,"",'Mthly Returns (TR)'!Y475),"")</f>
        <v>4.9430000000000002E-2</v>
      </c>
      <c r="Z476" s="46" t="str">
        <f>IFERROR(IF(INDEX('Memb Hist (Org)'!$A$1:$BS$29,MATCH('Mthly ROIC (TR)'!Z$2,'Memb Hist (Org)'!$A$1:$A$29,0),MATCH('Mthly ROIC (TR)'!$A476,'Memb Hist (Org)'!$A$1:$BS$1,0))&lt;&gt;1,"",'Mthly Returns (TR)'!Z475),"")</f>
        <v/>
      </c>
      <c r="AA476" s="46" t="str">
        <f>IFERROR(IF(INDEX('Memb Hist (Org)'!$A$1:$BS$29,MATCH('Mthly ROIC (TR)'!AA$2,'Memb Hist (Org)'!$A$1:$A$29,0),MATCH('Mthly ROIC (TR)'!$A476,'Memb Hist (Org)'!$A$1:$BS$1,0))&lt;&gt;1,"",'Mthly Returns (TR)'!AA475),"")</f>
        <v/>
      </c>
      <c r="AB476" s="46" t="str">
        <f>IFERROR(IF(INDEX('Memb Hist (Org)'!$A$1:$BS$29,MATCH('Mthly ROIC (TR)'!AB$2,'Memb Hist (Org)'!$A$1:$A$29,0),MATCH('Mthly ROIC (TR)'!$A476,'Memb Hist (Org)'!$A$1:$BS$1,0))&lt;&gt;1,"",'Mthly Returns (TR)'!AB475),"")</f>
        <v/>
      </c>
      <c r="AC476" s="46" t="str">
        <f>IFERROR(IF(INDEX('Memb Hist (Org)'!$A$1:$BS$29,MATCH('Mthly ROIC (TR)'!AC$2,'Memb Hist (Org)'!$A$1:$A$29,0),MATCH('Mthly ROIC (TR)'!$A476,'Memb Hist (Org)'!$A$1:$BS$1,0))&lt;&gt;1,"",'Mthly Returns (TR)'!AC475),"")</f>
        <v/>
      </c>
      <c r="AD476" s="46" t="str">
        <f>IFERROR(IF(INDEX('Memb Hist (Org)'!$A$1:$BS$29,MATCH('Mthly ROIC (TR)'!AD$2,'Memb Hist (Org)'!$A$1:$A$29,0),MATCH('Mthly ROIC (TR)'!$A476,'Memb Hist (Org)'!$A$1:$BS$1,0))&lt;&gt;1,"",'Mthly Returns (TR)'!AD475),"")</f>
        <v/>
      </c>
      <c r="AE476" s="46" t="str">
        <f>IFERROR(IF(INDEX('Memb Hist (Org)'!$A$1:$BS$29,MATCH('Mthly ROIC (TR)'!AE$2,'Memb Hist (Org)'!$A$1:$A$29,0),MATCH('Mthly ROIC (TR)'!$A476,'Memb Hist (Org)'!$A$1:$BS$1,0))&lt;&gt;1,"",'Mthly Returns (TR)'!AE475),"")</f>
        <v/>
      </c>
      <c r="AF476" s="42">
        <f>IFERROR(IF($C476=7,INDEX(ROIC!$A$32:$BS$60,MATCH('Mthly ROIC (TR)'!AF$2,ROIC!$A$32:$A$60,0),MATCH('Mthly ROIC (TR)'!$A476,ROIC!$A$32:$BS$32,0)),AF475*(1+D475)),"")</f>
        <v>8.1971042240738812E-2</v>
      </c>
      <c r="AG476" s="42" t="str">
        <f>IFERROR(IF($C476=7,INDEX(ROIC!$A$32:$BS$60,MATCH('Mthly ROIC (TR)'!AG$2,ROIC!$A$32:$A$60,0),MATCH('Mthly ROIC (TR)'!$A476,ROIC!$A$32:$BS$32,0)),AG475*(1+E475)),"")</f>
        <v/>
      </c>
      <c r="AH476" s="42">
        <f>IFERROR(IF($C476=7,INDEX(ROIC!$A$32:$BS$60,MATCH('Mthly ROIC (TR)'!AH$2,ROIC!$A$32:$A$60,0),MATCH('Mthly ROIC (TR)'!$A476,ROIC!$A$32:$BS$32,0)),AH475*(1+F475)),"")</f>
        <v>0</v>
      </c>
      <c r="AI476" s="42">
        <f>IFERROR(IF($C476=7,INDEX(ROIC!$A$32:$BS$60,MATCH('Mthly ROIC (TR)'!AI$2,ROIC!$A$32:$A$60,0),MATCH('Mthly ROIC (TR)'!$A476,ROIC!$A$32:$BS$32,0)),AI475*(1+G475)),"")</f>
        <v>9.2984189960146499E-2</v>
      </c>
      <c r="AJ476" s="42">
        <f>IFERROR(IF($C476=7,INDEX(ROIC!$A$32:$BS$60,MATCH('Mthly ROIC (TR)'!AJ$2,ROIC!$A$32:$A$60,0),MATCH('Mthly ROIC (TR)'!$A476,ROIC!$A$32:$BS$32,0)),AJ475*(1+H475)),"")</f>
        <v>8.9676859841737053E-2</v>
      </c>
      <c r="AK476" s="42">
        <f>IFERROR(IF($C476=7,INDEX(ROIC!$A$32:$BS$60,MATCH('Mthly ROIC (TR)'!AK$2,ROIC!$A$32:$A$60,0),MATCH('Mthly ROIC (TR)'!$A476,ROIC!$A$32:$BS$32,0)),AK475*(1+I475)),"")</f>
        <v>9.9396722649485375E-2</v>
      </c>
      <c r="AL476" s="42">
        <f>IFERROR(IF($C476=7,INDEX(ROIC!$A$32:$BS$60,MATCH('Mthly ROIC (TR)'!AL$2,ROIC!$A$32:$A$60,0),MATCH('Mthly ROIC (TR)'!$A476,ROIC!$A$32:$BS$32,0)),AL475*(1+J475)),"")</f>
        <v>0.10944808343053763</v>
      </c>
      <c r="AM476" s="42">
        <f>IFERROR(IF($C476=7,INDEX(ROIC!$A$32:$BS$60,MATCH('Mthly ROIC (TR)'!AM$2,ROIC!$A$32:$A$60,0),MATCH('Mthly ROIC (TR)'!$A476,ROIC!$A$32:$BS$32,0)),AM475*(1+K475)),"")</f>
        <v>0</v>
      </c>
      <c r="AN476" s="42" t="str">
        <f>IFERROR(IF($C476=7,INDEX(ROIC!$A$32:$BS$60,MATCH('Mthly ROIC (TR)'!AN$2,ROIC!$A$32:$A$60,0),MATCH('Mthly ROIC (TR)'!$A476,ROIC!$A$32:$BS$32,0)),AN475*(1+L475)),"")</f>
        <v/>
      </c>
      <c r="AO476" s="42" t="str">
        <f>IFERROR(IF($C476=7,INDEX(ROIC!$A$32:$BS$60,MATCH('Mthly ROIC (TR)'!AO$2,ROIC!$A$32:$A$60,0),MATCH('Mthly ROIC (TR)'!$A476,ROIC!$A$32:$BS$32,0)),AO475*(1+M475)),"")</f>
        <v/>
      </c>
      <c r="AP476" s="42" t="str">
        <f>IFERROR(IF($C476=7,INDEX(ROIC!$A$32:$BS$60,MATCH('Mthly ROIC (TR)'!AP$2,ROIC!$A$32:$A$60,0),MATCH('Mthly ROIC (TR)'!$A476,ROIC!$A$32:$BS$32,0)),AP475*(1+N475)),"")</f>
        <v/>
      </c>
      <c r="AQ476" s="42">
        <f>IFERROR(IF($C476=7,INDEX(ROIC!$A$32:$BS$60,MATCH('Mthly ROIC (TR)'!AQ$2,ROIC!$A$32:$A$60,0),MATCH('Mthly ROIC (TR)'!$A476,ROIC!$A$32:$BS$32,0)),AQ475*(1+O475)),"")</f>
        <v>7.0480250863372437E-2</v>
      </c>
      <c r="AR476" s="42" t="str">
        <f>IFERROR(IF($C476=7,INDEX(ROIC!$A$32:$BS$60,MATCH('Mthly ROIC (TR)'!AR$2,ROIC!$A$32:$A$60,0),MATCH('Mthly ROIC (TR)'!$A476,ROIC!$A$32:$BS$32,0)),AR475*(1+P475)),"")</f>
        <v/>
      </c>
      <c r="AS476" s="42">
        <f>IFERROR(IF($C476=7,INDEX(ROIC!$A$32:$BS$60,MATCH('Mthly ROIC (TR)'!AS$2,ROIC!$A$32:$A$60,0),MATCH('Mthly ROIC (TR)'!$A476,ROIC!$A$32:$BS$32,0)),AS475*(1+Q475)),"")</f>
        <v>0</v>
      </c>
      <c r="AT476" s="42" t="str">
        <f>IFERROR(IF($C476=7,INDEX(ROIC!$A$32:$BS$60,MATCH('Mthly ROIC (TR)'!AT$2,ROIC!$A$32:$A$60,0),MATCH('Mthly ROIC (TR)'!$A476,ROIC!$A$32:$BS$32,0)),AT475*(1+R475)),"")</f>
        <v/>
      </c>
      <c r="AU476" s="42" t="str">
        <f>IFERROR(IF($C476=7,INDEX(ROIC!$A$32:$BS$60,MATCH('Mthly ROIC (TR)'!AU$2,ROIC!$A$32:$A$60,0),MATCH('Mthly ROIC (TR)'!$A476,ROIC!$A$32:$BS$32,0)),AU475*(1+S475)),"")</f>
        <v/>
      </c>
      <c r="AV476" s="42">
        <f>IFERROR(IF($C476=7,INDEX(ROIC!$A$32:$BS$60,MATCH('Mthly ROIC (TR)'!AV$2,ROIC!$A$32:$A$60,0),MATCH('Mthly ROIC (TR)'!$A476,ROIC!$A$32:$BS$32,0)),AV475*(1+T475)),"")</f>
        <v>0.21755212562492296</v>
      </c>
      <c r="AW476" s="42">
        <f>IFERROR(IF($C476=7,INDEX(ROIC!$A$32:$BS$60,MATCH('Mthly ROIC (TR)'!AW$2,ROIC!$A$32:$A$60,0),MATCH('Mthly ROIC (TR)'!$A476,ROIC!$A$32:$BS$32,0)),AW475*(1+U475)),"")</f>
        <v>2.3237418663587577E-2</v>
      </c>
      <c r="AX476" s="42">
        <f>IFERROR(IF($C476=7,INDEX(ROIC!$A$32:$BS$60,MATCH('Mthly ROIC (TR)'!AX$2,ROIC!$A$32:$A$60,0),MATCH('Mthly ROIC (TR)'!$A476,ROIC!$A$32:$BS$32,0)),AX475*(1+V475)),"")</f>
        <v>0.10848461466904386</v>
      </c>
      <c r="AY476" s="42">
        <f>IFERROR(IF($C476=7,INDEX(ROIC!$A$32:$BS$60,MATCH('Mthly ROIC (TR)'!AY$2,ROIC!$A$32:$A$60,0),MATCH('Mthly ROIC (TR)'!$A476,ROIC!$A$32:$BS$32,0)),AY475*(1+W475)),"")</f>
        <v>8.5994745214454313E-2</v>
      </c>
      <c r="AZ476" s="42">
        <f>IFERROR(IF($C476=7,INDEX(ROIC!$A$32:$BS$60,MATCH('Mthly ROIC (TR)'!AZ$2,ROIC!$A$32:$A$60,0),MATCH('Mthly ROIC (TR)'!$A476,ROIC!$A$32:$BS$32,0)),AZ475*(1+X475)),"")</f>
        <v>9.0975554867397668E-2</v>
      </c>
      <c r="BA476" s="42">
        <f>IFERROR(IF($C476=7,INDEX(ROIC!$A$32:$BS$60,MATCH('Mthly ROIC (TR)'!BA$2,ROIC!$A$32:$A$60,0),MATCH('Mthly ROIC (TR)'!$A476,ROIC!$A$32:$BS$32,0)),BA475*(1+Y475)),"")</f>
        <v>8.5706555141977156E-2</v>
      </c>
      <c r="BB476" s="42" t="str">
        <f>IFERROR(IF($C476=7,INDEX(ROIC!$A$32:$BS$60,MATCH('Mthly ROIC (TR)'!BB$2,ROIC!$A$32:$A$60,0),MATCH('Mthly ROIC (TR)'!$A476,ROIC!$A$32:$BS$32,0)),BB475*(1+Z475)),"")</f>
        <v/>
      </c>
      <c r="BC476" s="42" t="str">
        <f>IFERROR(IF($C476=7,INDEX(ROIC!$A$32:$BS$60,MATCH('Mthly ROIC (TR)'!BC$2,ROIC!$A$32:$A$60,0),MATCH('Mthly ROIC (TR)'!$A476,ROIC!$A$32:$BS$32,0)),BC475*(1+AA475)),"")</f>
        <v/>
      </c>
      <c r="BD476" s="42" t="str">
        <f>IFERROR(IF($C476=7,INDEX(ROIC!$A$32:$BS$60,MATCH('Mthly ROIC (TR)'!BD$2,ROIC!$A$32:$A$60,0),MATCH('Mthly ROIC (TR)'!$A476,ROIC!$A$32:$BS$32,0)),BD475*(1+AB475)),"")</f>
        <v/>
      </c>
      <c r="BE476" s="42" t="str">
        <f>IFERROR(IF($C476=7,INDEX(ROIC!$A$32:$BS$60,MATCH('Mthly ROIC (TR)'!BE$2,ROIC!$A$32:$A$60,0),MATCH('Mthly ROIC (TR)'!$A476,ROIC!$A$32:$BS$32,0)),BE475*(1+AC475)),"")</f>
        <v/>
      </c>
      <c r="BF476" s="42" t="str">
        <f>IFERROR(IF($C476=7,INDEX(ROIC!$A$32:$BS$60,MATCH('Mthly ROIC (TR)'!BF$2,ROIC!$A$32:$A$60,0),MATCH('Mthly ROIC (TR)'!$A476,ROIC!$A$32:$BS$32,0)),BF475*(1+AD475)),"")</f>
        <v/>
      </c>
      <c r="BG476" s="42" t="str">
        <f>IFERROR(IF($C476=7,INDEX(ROIC!$A$32:$BS$60,MATCH('Mthly ROIC (TR)'!BG$2,ROIC!$A$32:$A$60,0),MATCH('Mthly ROIC (TR)'!$A476,ROIC!$A$32:$BS$32,0)),BG475*(1+AE475)),"")</f>
        <v/>
      </c>
      <c r="BH476" s="44">
        <f t="shared" si="422"/>
        <v>7.091483982267506E-2</v>
      </c>
      <c r="BI476" s="44" t="str">
        <f t="shared" si="423"/>
        <v/>
      </c>
      <c r="BJ476" s="44">
        <f t="shared" si="424"/>
        <v>0</v>
      </c>
      <c r="BK476" s="44">
        <f t="shared" si="425"/>
        <v>8.0442541131773557E-2</v>
      </c>
      <c r="BL476" s="44">
        <f t="shared" si="426"/>
        <v>7.7581301611371903E-2</v>
      </c>
      <c r="BM476" s="44">
        <f t="shared" si="427"/>
        <v>8.5990155461070583E-2</v>
      </c>
      <c r="BN476" s="44">
        <f t="shared" si="428"/>
        <v>9.4685795046753299E-2</v>
      </c>
      <c r="BO476" s="44">
        <f t="shared" si="429"/>
        <v>0</v>
      </c>
      <c r="BP476" s="44" t="str">
        <f t="shared" si="430"/>
        <v/>
      </c>
      <c r="BQ476" s="44" t="str">
        <f t="shared" si="431"/>
        <v/>
      </c>
      <c r="BR476" s="44" t="str">
        <f t="shared" si="432"/>
        <v/>
      </c>
      <c r="BS476" s="44">
        <f t="shared" si="433"/>
        <v>6.0973919130602523E-2</v>
      </c>
      <c r="BT476" s="44" t="str">
        <f t="shared" si="434"/>
        <v/>
      </c>
      <c r="BU476" s="44">
        <f t="shared" si="435"/>
        <v>0</v>
      </c>
      <c r="BV476" s="44" t="str">
        <f t="shared" si="436"/>
        <v/>
      </c>
      <c r="BW476" s="44" t="str">
        <f t="shared" si="437"/>
        <v/>
      </c>
      <c r="BX476" s="44">
        <f t="shared" si="438"/>
        <v>0.18820883229061214</v>
      </c>
      <c r="BY476" s="44">
        <f t="shared" si="439"/>
        <v>2.0103170307157248E-2</v>
      </c>
      <c r="BZ476" s="44">
        <f t="shared" si="440"/>
        <v>9.3852278343442119E-2</v>
      </c>
      <c r="CA476" s="44">
        <f t="shared" si="441"/>
        <v>7.4395828280001824E-2</v>
      </c>
      <c r="CB476" s="44">
        <f t="shared" si="442"/>
        <v>7.8704829472012627E-2</v>
      </c>
      <c r="CC476" s="44">
        <f t="shared" si="443"/>
        <v>7.4146509102527153E-2</v>
      </c>
      <c r="CD476" s="44" t="str">
        <f t="shared" si="444"/>
        <v/>
      </c>
      <c r="CE476" s="44" t="str">
        <f t="shared" si="445"/>
        <v/>
      </c>
      <c r="CF476" s="44" t="str">
        <f t="shared" si="446"/>
        <v/>
      </c>
      <c r="CG476" s="44" t="str">
        <f t="shared" si="447"/>
        <v/>
      </c>
      <c r="CH476" s="44" t="str">
        <f t="shared" si="448"/>
        <v/>
      </c>
      <c r="CI476" s="44" t="str">
        <f t="shared" si="449"/>
        <v/>
      </c>
      <c r="CJ476" s="48">
        <f t="shared" si="450"/>
        <v>3.5258858359834039E-3</v>
      </c>
      <c r="CK476" s="48" t="str">
        <f t="shared" si="451"/>
        <v/>
      </c>
      <c r="CL476" s="48">
        <f t="shared" si="452"/>
        <v>0</v>
      </c>
      <c r="CM476" s="48">
        <f t="shared" si="453"/>
        <v>7.219235411329886E-3</v>
      </c>
      <c r="CN476" s="48">
        <f t="shared" si="454"/>
        <v>5.1340202154341466E-3</v>
      </c>
      <c r="CO476" s="48">
        <f t="shared" si="455"/>
        <v>4.9774541587086097E-3</v>
      </c>
      <c r="CP476" s="48">
        <f t="shared" si="456"/>
        <v>2.8264656679406327E-3</v>
      </c>
      <c r="CQ476" s="48">
        <f t="shared" si="457"/>
        <v>0</v>
      </c>
      <c r="CR476" s="48" t="str">
        <f t="shared" si="458"/>
        <v/>
      </c>
      <c r="CS476" s="48" t="str">
        <f t="shared" si="459"/>
        <v/>
      </c>
      <c r="CT476" s="48" t="str">
        <f t="shared" si="460"/>
        <v/>
      </c>
      <c r="CU476" s="48">
        <f t="shared" si="461"/>
        <v>1.8109253981788949E-3</v>
      </c>
      <c r="CV476" s="48" t="str">
        <f t="shared" si="462"/>
        <v/>
      </c>
      <c r="CW476" s="48">
        <f t="shared" si="463"/>
        <v>0</v>
      </c>
      <c r="CX476" s="48" t="str">
        <f t="shared" si="464"/>
        <v/>
      </c>
      <c r="CY476" s="48" t="str">
        <f t="shared" si="465"/>
        <v/>
      </c>
      <c r="CZ476" s="48">
        <f t="shared" si="466"/>
        <v>7.5283532916244856E-3</v>
      </c>
      <c r="DA476" s="48">
        <f t="shared" si="467"/>
        <v>1.3552753294273131E-3</v>
      </c>
      <c r="DB476" s="48">
        <f t="shared" si="468"/>
        <v>2.7282857314438621E-3</v>
      </c>
      <c r="DC476" s="48">
        <f t="shared" si="469"/>
        <v>1.0628188028081061E-3</v>
      </c>
      <c r="DD476" s="48">
        <f t="shared" si="470"/>
        <v>4.8186244795945009E-3</v>
      </c>
      <c r="DE476" s="48">
        <f t="shared" si="471"/>
        <v>3.6650619449379172E-3</v>
      </c>
      <c r="DF476" s="48" t="str">
        <f t="shared" si="472"/>
        <v/>
      </c>
      <c r="DG476" s="48" t="str">
        <f t="shared" si="473"/>
        <v/>
      </c>
      <c r="DH476" s="48" t="str">
        <f t="shared" si="474"/>
        <v/>
      </c>
      <c r="DI476" s="48" t="str">
        <f t="shared" si="475"/>
        <v/>
      </c>
      <c r="DJ476" s="48" t="str">
        <f t="shared" si="476"/>
        <v/>
      </c>
      <c r="DK476" s="48" t="str">
        <f t="shared" si="477"/>
        <v/>
      </c>
      <c r="DL476" s="37">
        <f t="shared" si="417"/>
        <v>4.665240626741176E-2</v>
      </c>
      <c r="DM476" s="39">
        <f t="shared" si="418"/>
        <v>1.0466524062674119</v>
      </c>
      <c r="DN476" s="39">
        <f>PRODUCT($DM$472:DM476)</f>
        <v>1.1157767202421074</v>
      </c>
      <c r="DO476" s="36">
        <f>DL476-'1M RF rate'!C336</f>
        <v>3.948336174970004E-2</v>
      </c>
      <c r="DP476" s="39">
        <f t="shared" si="419"/>
        <v>1.0394833617497001</v>
      </c>
      <c r="DQ476" s="39">
        <f>PRODUCT($DP$472:DP476)</f>
        <v>1.0780059494633454</v>
      </c>
      <c r="DR476" s="36">
        <f>DL476-'DJUA Monthly (PR)'!C336</f>
        <v>4.9061237988792111E-4</v>
      </c>
      <c r="DS476" s="39">
        <f t="shared" si="420"/>
        <v>1.000490612379888</v>
      </c>
      <c r="DT476" s="39">
        <f>PRODUCT($DS$472:DS476)</f>
        <v>1.0186485582905624</v>
      </c>
    </row>
    <row r="477" spans="1:124" x14ac:dyDescent="0.35">
      <c r="A477" s="35">
        <f t="shared" si="421"/>
        <v>1988</v>
      </c>
      <c r="B477" s="35">
        <v>1989</v>
      </c>
      <c r="C477" s="35">
        <v>6</v>
      </c>
      <c r="D477" s="46">
        <f>IFERROR(IF(INDEX('Memb Hist (Org)'!$A$1:$BS$29,MATCH('Mthly ROIC (TR)'!D$2,'Memb Hist (Org)'!$A$1:$A$29,0),MATCH('Mthly ROIC (TR)'!$A477,'Memb Hist (Org)'!$A$1:$BS$1,0))&lt;&gt;1,"",'Mthly Returns (TR)'!D476),"")</f>
        <v>9.0910000000000001E-3</v>
      </c>
      <c r="E477" s="46" t="str">
        <f>IFERROR(IF(INDEX('Memb Hist (Org)'!$A$1:$BS$29,MATCH('Mthly ROIC (TR)'!E$2,'Memb Hist (Org)'!$A$1:$A$29,0),MATCH('Mthly ROIC (TR)'!$A477,'Memb Hist (Org)'!$A$1:$BS$1,0))&lt;&gt;1,"",'Mthly Returns (TR)'!E476),"")</f>
        <v/>
      </c>
      <c r="F477" s="46">
        <f>IFERROR(IF(INDEX('Memb Hist (Org)'!$A$1:$BS$29,MATCH('Mthly ROIC (TR)'!F$2,'Memb Hist (Org)'!$A$1:$A$29,0),MATCH('Mthly ROIC (TR)'!$A477,'Memb Hist (Org)'!$A$1:$BS$1,0))&lt;&gt;1,"",'Mthly Returns (TR)'!F476),"")</f>
        <v>5.8824000000000001E-2</v>
      </c>
      <c r="G477" s="46">
        <f>IFERROR(IF(INDEX('Memb Hist (Org)'!$A$1:$BS$29,MATCH('Mthly ROIC (TR)'!G$2,'Memb Hist (Org)'!$A$1:$A$29,0),MATCH('Mthly ROIC (TR)'!$A477,'Memb Hist (Org)'!$A$1:$BS$1,0))&lt;&gt;1,"",'Mthly Returns (TR)'!G476),"")</f>
        <v>0.1</v>
      </c>
      <c r="H477" s="46">
        <f>IFERROR(IF(INDEX('Memb Hist (Org)'!$A$1:$BS$29,MATCH('Mthly ROIC (TR)'!H$2,'Memb Hist (Org)'!$A$1:$A$29,0),MATCH('Mthly ROIC (TR)'!$A477,'Memb Hist (Org)'!$A$1:$BS$1,0))&lt;&gt;1,"",'Mthly Returns (TR)'!H476),"")</f>
        <v>6.2068999999999999E-2</v>
      </c>
      <c r="I477" s="46">
        <f>IFERROR(IF(INDEX('Memb Hist (Org)'!$A$1:$BS$29,MATCH('Mthly ROIC (TR)'!I$2,'Memb Hist (Org)'!$A$1:$A$29,0),MATCH('Mthly ROIC (TR)'!$A477,'Memb Hist (Org)'!$A$1:$BS$1,0))&lt;&gt;1,"",'Mthly Returns (TR)'!I476),"")</f>
        <v>3.3078999999999997E-2</v>
      </c>
      <c r="J477" s="46">
        <f>IFERROR(IF(INDEX('Memb Hist (Org)'!$A$1:$BS$29,MATCH('Mthly ROIC (TR)'!J$2,'Memb Hist (Org)'!$A$1:$A$29,0),MATCH('Mthly ROIC (TR)'!$A477,'Memb Hist (Org)'!$A$1:$BS$1,0))&lt;&gt;1,"",'Mthly Returns (TR)'!J476),"")</f>
        <v>4.9274999999999999E-2</v>
      </c>
      <c r="K477" s="46">
        <f>IFERROR(IF(INDEX('Memb Hist (Org)'!$A$1:$BS$29,MATCH('Mthly ROIC (TR)'!K$2,'Memb Hist (Org)'!$A$1:$A$29,0),MATCH('Mthly ROIC (TR)'!$A477,'Memb Hist (Org)'!$A$1:$BS$1,0))&lt;&gt;1,"",'Mthly Returns (TR)'!K476),"")</f>
        <v>6.5157000000000007E-2</v>
      </c>
      <c r="L477" s="46" t="str">
        <f>IFERROR(IF(INDEX('Memb Hist (Org)'!$A$1:$BS$29,MATCH('Mthly ROIC (TR)'!L$2,'Memb Hist (Org)'!$A$1:$A$29,0),MATCH('Mthly ROIC (TR)'!$A477,'Memb Hist (Org)'!$A$1:$BS$1,0))&lt;&gt;1,"",'Mthly Returns (TR)'!L476),"")</f>
        <v/>
      </c>
      <c r="M477" s="46" t="str">
        <f>IFERROR(IF(INDEX('Memb Hist (Org)'!$A$1:$BS$29,MATCH('Mthly ROIC (TR)'!M$2,'Memb Hist (Org)'!$A$1:$A$29,0),MATCH('Mthly ROIC (TR)'!$A477,'Memb Hist (Org)'!$A$1:$BS$1,0))&lt;&gt;1,"",'Mthly Returns (TR)'!M476),"")</f>
        <v/>
      </c>
      <c r="N477" s="46" t="str">
        <f>IFERROR(IF(INDEX('Memb Hist (Org)'!$A$1:$BS$29,MATCH('Mthly ROIC (TR)'!N$2,'Memb Hist (Org)'!$A$1:$A$29,0),MATCH('Mthly ROIC (TR)'!$A477,'Memb Hist (Org)'!$A$1:$BS$1,0))&lt;&gt;1,"",'Mthly Returns (TR)'!N476),"")</f>
        <v/>
      </c>
      <c r="O477" s="46">
        <f>IFERROR(IF(INDEX('Memb Hist (Org)'!$A$1:$BS$29,MATCH('Mthly ROIC (TR)'!O$2,'Memb Hist (Org)'!$A$1:$A$29,0),MATCH('Mthly ROIC (TR)'!$A477,'Memb Hist (Org)'!$A$1:$BS$1,0))&lt;&gt;1,"",'Mthly Returns (TR)'!O476),"")</f>
        <v>8.9744000000000004E-2</v>
      </c>
      <c r="P477" s="46" t="str">
        <f>IFERROR(IF(INDEX('Memb Hist (Org)'!$A$1:$BS$29,MATCH('Mthly ROIC (TR)'!P$2,'Memb Hist (Org)'!$A$1:$A$29,0),MATCH('Mthly ROIC (TR)'!$A477,'Memb Hist (Org)'!$A$1:$BS$1,0))&lt;&gt;1,"",'Mthly Returns (TR)'!P476),"")</f>
        <v/>
      </c>
      <c r="Q477" s="46">
        <f>IFERROR(IF(INDEX('Memb Hist (Org)'!$A$1:$BS$29,MATCH('Mthly ROIC (TR)'!Q$2,'Memb Hist (Org)'!$A$1:$A$29,0),MATCH('Mthly ROIC (TR)'!$A477,'Memb Hist (Org)'!$A$1:$BS$1,0))&lt;&gt;1,"",'Mthly Returns (TR)'!Q476),"")</f>
        <v>-1.0638E-2</v>
      </c>
      <c r="R477" s="46" t="str">
        <f>IFERROR(IF(INDEX('Memb Hist (Org)'!$A$1:$BS$29,MATCH('Mthly ROIC (TR)'!R$2,'Memb Hist (Org)'!$A$1:$A$29,0),MATCH('Mthly ROIC (TR)'!$A477,'Memb Hist (Org)'!$A$1:$BS$1,0))&lt;&gt;1,"",'Mthly Returns (TR)'!R476),"")</f>
        <v/>
      </c>
      <c r="S477" s="46" t="str">
        <f>IFERROR(IF(INDEX('Memb Hist (Org)'!$A$1:$BS$29,MATCH('Mthly ROIC (TR)'!S$2,'Memb Hist (Org)'!$A$1:$A$29,0),MATCH('Mthly ROIC (TR)'!$A477,'Memb Hist (Org)'!$A$1:$BS$1,0))&lt;&gt;1,"",'Mthly Returns (TR)'!S476),"")</f>
        <v/>
      </c>
      <c r="T477" s="46">
        <f>IFERROR(IF(INDEX('Memb Hist (Org)'!$A$1:$BS$29,MATCH('Mthly ROIC (TR)'!T$2,'Memb Hist (Org)'!$A$1:$A$29,0),MATCH('Mthly ROIC (TR)'!$A477,'Memb Hist (Org)'!$A$1:$BS$1,0))&lt;&gt;1,"",'Mthly Returns (TR)'!T476),"")</f>
        <v>5.6410000000000002E-2</v>
      </c>
      <c r="U477" s="46">
        <f>IFERROR(IF(INDEX('Memb Hist (Org)'!$A$1:$BS$29,MATCH('Mthly ROIC (TR)'!U$2,'Memb Hist (Org)'!$A$1:$A$29,0),MATCH('Mthly ROIC (TR)'!$A477,'Memb Hist (Org)'!$A$1:$BS$1,0))&lt;&gt;1,"",'Mthly Returns (TR)'!U476),"")</f>
        <v>1.6129000000000001E-2</v>
      </c>
      <c r="V477" s="46">
        <f>IFERROR(IF(INDEX('Memb Hist (Org)'!$A$1:$BS$29,MATCH('Mthly ROIC (TR)'!V$2,'Memb Hist (Org)'!$A$1:$A$29,0),MATCH('Mthly ROIC (TR)'!$A477,'Memb Hist (Org)'!$A$1:$BS$1,0))&lt;&gt;1,"",'Mthly Returns (TR)'!V476),"")</f>
        <v>5.7626999999999998E-2</v>
      </c>
      <c r="W477" s="46">
        <f>IFERROR(IF(INDEX('Memb Hist (Org)'!$A$1:$BS$29,MATCH('Mthly ROIC (TR)'!W$2,'Memb Hist (Org)'!$A$1:$A$29,0),MATCH('Mthly ROIC (TR)'!$A477,'Memb Hist (Org)'!$A$1:$BS$1,0))&lt;&gt;1,"",'Mthly Returns (TR)'!W476),"")</f>
        <v>8.4336999999999995E-2</v>
      </c>
      <c r="X477" s="46">
        <f>IFERROR(IF(INDEX('Memb Hist (Org)'!$A$1:$BS$29,MATCH('Mthly ROIC (TR)'!X$2,'Memb Hist (Org)'!$A$1:$A$29,0),MATCH('Mthly ROIC (TR)'!$A477,'Memb Hist (Org)'!$A$1:$BS$1,0))&lt;&gt;1,"",'Mthly Returns (TR)'!X476),"")</f>
        <v>5.3268999999999997E-2</v>
      </c>
      <c r="Y477" s="46">
        <f>IFERROR(IF(INDEX('Memb Hist (Org)'!$A$1:$BS$29,MATCH('Mthly ROIC (TR)'!Y$2,'Memb Hist (Org)'!$A$1:$A$29,0),MATCH('Mthly ROIC (TR)'!$A477,'Memb Hist (Org)'!$A$1:$BS$1,0))&lt;&gt;1,"",'Mthly Returns (TR)'!Y476),"")</f>
        <v>2.5797E-2</v>
      </c>
      <c r="Z477" s="46" t="str">
        <f>IFERROR(IF(INDEX('Memb Hist (Org)'!$A$1:$BS$29,MATCH('Mthly ROIC (TR)'!Z$2,'Memb Hist (Org)'!$A$1:$A$29,0),MATCH('Mthly ROIC (TR)'!$A477,'Memb Hist (Org)'!$A$1:$BS$1,0))&lt;&gt;1,"",'Mthly Returns (TR)'!Z476),"")</f>
        <v/>
      </c>
      <c r="AA477" s="46" t="str">
        <f>IFERROR(IF(INDEX('Memb Hist (Org)'!$A$1:$BS$29,MATCH('Mthly ROIC (TR)'!AA$2,'Memb Hist (Org)'!$A$1:$A$29,0),MATCH('Mthly ROIC (TR)'!$A477,'Memb Hist (Org)'!$A$1:$BS$1,0))&lt;&gt;1,"",'Mthly Returns (TR)'!AA476),"")</f>
        <v/>
      </c>
      <c r="AB477" s="46" t="str">
        <f>IFERROR(IF(INDEX('Memb Hist (Org)'!$A$1:$BS$29,MATCH('Mthly ROIC (TR)'!AB$2,'Memb Hist (Org)'!$A$1:$A$29,0),MATCH('Mthly ROIC (TR)'!$A477,'Memb Hist (Org)'!$A$1:$BS$1,0))&lt;&gt;1,"",'Mthly Returns (TR)'!AB476),"")</f>
        <v/>
      </c>
      <c r="AC477" s="46" t="str">
        <f>IFERROR(IF(INDEX('Memb Hist (Org)'!$A$1:$BS$29,MATCH('Mthly ROIC (TR)'!AC$2,'Memb Hist (Org)'!$A$1:$A$29,0),MATCH('Mthly ROIC (TR)'!$A477,'Memb Hist (Org)'!$A$1:$BS$1,0))&lt;&gt;1,"",'Mthly Returns (TR)'!AC476),"")</f>
        <v/>
      </c>
      <c r="AD477" s="46" t="str">
        <f>IFERROR(IF(INDEX('Memb Hist (Org)'!$A$1:$BS$29,MATCH('Mthly ROIC (TR)'!AD$2,'Memb Hist (Org)'!$A$1:$A$29,0),MATCH('Mthly ROIC (TR)'!$A477,'Memb Hist (Org)'!$A$1:$BS$1,0))&lt;&gt;1,"",'Mthly Returns (TR)'!AD476),"")</f>
        <v/>
      </c>
      <c r="AE477" s="46" t="str">
        <f>IFERROR(IF(INDEX('Memb Hist (Org)'!$A$1:$BS$29,MATCH('Mthly ROIC (TR)'!AE$2,'Memb Hist (Org)'!$A$1:$A$29,0),MATCH('Mthly ROIC (TR)'!$A477,'Memb Hist (Org)'!$A$1:$BS$1,0))&lt;&gt;1,"",'Mthly Returns (TR)'!AE476),"")</f>
        <v/>
      </c>
      <c r="AF477" s="42">
        <f>IFERROR(IF($C477=7,INDEX(ROIC!$A$32:$BS$60,MATCH('Mthly ROIC (TR)'!AF$2,ROIC!$A$32:$A$60,0),MATCH('Mthly ROIC (TR)'!$A477,ROIC!$A$32:$BS$32,0)),AF476*(1+D476)),"")</f>
        <v>8.6046642460948342E-2</v>
      </c>
      <c r="AG477" s="42" t="str">
        <f>IFERROR(IF($C477=7,INDEX(ROIC!$A$32:$BS$60,MATCH('Mthly ROIC (TR)'!AG$2,ROIC!$A$32:$A$60,0),MATCH('Mthly ROIC (TR)'!$A477,ROIC!$A$32:$BS$32,0)),AG476*(1+E476)),"")</f>
        <v/>
      </c>
      <c r="AH477" s="42">
        <f>IFERROR(IF($C477=7,INDEX(ROIC!$A$32:$BS$60,MATCH('Mthly ROIC (TR)'!AH$2,ROIC!$A$32:$A$60,0),MATCH('Mthly ROIC (TR)'!$A477,ROIC!$A$32:$BS$32,0)),AH476*(1+F476)),"")</f>
        <v>0</v>
      </c>
      <c r="AI477" s="42">
        <f>IFERROR(IF($C477=7,INDEX(ROIC!$A$32:$BS$60,MATCH('Mthly ROIC (TR)'!AI$2,ROIC!$A$32:$A$60,0),MATCH('Mthly ROIC (TR)'!$A477,ROIC!$A$32:$BS$32,0)),AI476*(1+G476)),"")</f>
        <v>0.10132896310392989</v>
      </c>
      <c r="AJ477" s="42">
        <f>IFERROR(IF($C477=7,INDEX(ROIC!$A$32:$BS$60,MATCH('Mthly ROIC (TR)'!AJ$2,ROIC!$A$32:$A$60,0),MATCH('Mthly ROIC (TR)'!$A477,ROIC!$A$32:$BS$32,0)),AJ476*(1+H476)),"")</f>
        <v>9.5611315718623843E-2</v>
      </c>
      <c r="AK477" s="42">
        <f>IFERROR(IF($C477=7,INDEX(ROIC!$A$32:$BS$60,MATCH('Mthly ROIC (TR)'!AK$2,ROIC!$A$32:$A$60,0),MATCH('Mthly ROIC (TR)'!$A477,ROIC!$A$32:$BS$32,0)),AK476*(1+I476)),"")</f>
        <v>0.10515020254332819</v>
      </c>
      <c r="AL477" s="42">
        <f>IFERROR(IF($C477=7,INDEX(ROIC!$A$32:$BS$60,MATCH('Mthly ROIC (TR)'!AL$2,ROIC!$A$32:$A$60,0),MATCH('Mthly ROIC (TR)'!$A477,ROIC!$A$32:$BS$32,0)),AL476*(1+J476)),"")</f>
        <v>0.11271521816902262</v>
      </c>
      <c r="AM477" s="42">
        <f>IFERROR(IF($C477=7,INDEX(ROIC!$A$32:$BS$60,MATCH('Mthly ROIC (TR)'!AM$2,ROIC!$A$32:$A$60,0),MATCH('Mthly ROIC (TR)'!$A477,ROIC!$A$32:$BS$32,0)),AM476*(1+K476)),"")</f>
        <v>0</v>
      </c>
      <c r="AN477" s="42" t="str">
        <f>IFERROR(IF($C477=7,INDEX(ROIC!$A$32:$BS$60,MATCH('Mthly ROIC (TR)'!AN$2,ROIC!$A$32:$A$60,0),MATCH('Mthly ROIC (TR)'!$A477,ROIC!$A$32:$BS$32,0)),AN476*(1+L476)),"")</f>
        <v/>
      </c>
      <c r="AO477" s="42" t="str">
        <f>IFERROR(IF($C477=7,INDEX(ROIC!$A$32:$BS$60,MATCH('Mthly ROIC (TR)'!AO$2,ROIC!$A$32:$A$60,0),MATCH('Mthly ROIC (TR)'!$A477,ROIC!$A$32:$BS$32,0)),AO476*(1+M476)),"")</f>
        <v/>
      </c>
      <c r="AP477" s="42" t="str">
        <f>IFERROR(IF($C477=7,INDEX(ROIC!$A$32:$BS$60,MATCH('Mthly ROIC (TR)'!AP$2,ROIC!$A$32:$A$60,0),MATCH('Mthly ROIC (TR)'!$A477,ROIC!$A$32:$BS$32,0)),AP476*(1+N476)),"")</f>
        <v/>
      </c>
      <c r="AQ477" s="42">
        <f>IFERROR(IF($C477=7,INDEX(ROIC!$A$32:$BS$60,MATCH('Mthly ROIC (TR)'!AQ$2,ROIC!$A$32:$A$60,0),MATCH('Mthly ROIC (TR)'!$A477,ROIC!$A$32:$BS$32,0)),AQ476*(1+O476)),"")</f>
        <v>7.2573514314014598E-2</v>
      </c>
      <c r="AR477" s="42" t="str">
        <f>IFERROR(IF($C477=7,INDEX(ROIC!$A$32:$BS$60,MATCH('Mthly ROIC (TR)'!AR$2,ROIC!$A$32:$A$60,0),MATCH('Mthly ROIC (TR)'!$A477,ROIC!$A$32:$BS$32,0)),AR476*(1+P476)),"")</f>
        <v/>
      </c>
      <c r="AS477" s="42">
        <f>IFERROR(IF($C477=7,INDEX(ROIC!$A$32:$BS$60,MATCH('Mthly ROIC (TR)'!AS$2,ROIC!$A$32:$A$60,0),MATCH('Mthly ROIC (TR)'!$A477,ROIC!$A$32:$BS$32,0)),AS476*(1+Q476)),"")</f>
        <v>0</v>
      </c>
      <c r="AT477" s="42" t="str">
        <f>IFERROR(IF($C477=7,INDEX(ROIC!$A$32:$BS$60,MATCH('Mthly ROIC (TR)'!AT$2,ROIC!$A$32:$A$60,0),MATCH('Mthly ROIC (TR)'!$A477,ROIC!$A$32:$BS$32,0)),AT476*(1+R476)),"")</f>
        <v/>
      </c>
      <c r="AU477" s="42" t="str">
        <f>IFERROR(IF($C477=7,INDEX(ROIC!$A$32:$BS$60,MATCH('Mthly ROIC (TR)'!AU$2,ROIC!$A$32:$A$60,0),MATCH('Mthly ROIC (TR)'!$A477,ROIC!$A$32:$BS$32,0)),AU476*(1+S476)),"")</f>
        <v/>
      </c>
      <c r="AV477" s="42">
        <f>IFERROR(IF($C477=7,INDEX(ROIC!$A$32:$BS$60,MATCH('Mthly ROIC (TR)'!AV$2,ROIC!$A$32:$A$60,0),MATCH('Mthly ROIC (TR)'!$A477,ROIC!$A$32:$BS$32,0)),AV476*(1+T476)),"")</f>
        <v>0.22625421064991988</v>
      </c>
      <c r="AW477" s="42">
        <f>IFERROR(IF($C477=7,INDEX(ROIC!$A$32:$BS$60,MATCH('Mthly ROIC (TR)'!AW$2,ROIC!$A$32:$A$60,0),MATCH('Mthly ROIC (TR)'!$A477,ROIC!$A$32:$BS$32,0)),AW476*(1+U476)),"")</f>
        <v>2.4803992480211996E-2</v>
      </c>
      <c r="AX477" s="42">
        <f>IFERROR(IF($C477=7,INDEX(ROIC!$A$32:$BS$60,MATCH('Mthly ROIC (TR)'!AX$2,ROIC!$A$32:$A$60,0),MATCH('Mthly ROIC (TR)'!$A477,ROIC!$A$32:$BS$32,0)),AX476*(1+V476)),"")</f>
        <v>0.11163826241747295</v>
      </c>
      <c r="AY477" s="42">
        <f>IFERROR(IF($C477=7,INDEX(ROIC!$A$32:$BS$60,MATCH('Mthly ROIC (TR)'!AY$2,ROIC!$A$32:$A$60,0),MATCH('Mthly ROIC (TR)'!$A477,ROIC!$A$32:$BS$32,0)),AY476*(1+W476)),"")</f>
        <v>8.7223266144588016E-2</v>
      </c>
      <c r="AZ477" s="42">
        <f>IFERROR(IF($C477=7,INDEX(ROIC!$A$32:$BS$60,MATCH('Mthly ROIC (TR)'!AZ$2,ROIC!$A$32:$A$60,0),MATCH('Mthly ROIC (TR)'!$A477,ROIC!$A$32:$BS$32,0)),AZ476*(1+X476)),"")</f>
        <v>9.6545442238599219E-2</v>
      </c>
      <c r="BA477" s="42">
        <f>IFERROR(IF($C477=7,INDEX(ROIC!$A$32:$BS$60,MATCH('Mthly ROIC (TR)'!BA$2,ROIC!$A$32:$A$60,0),MATCH('Mthly ROIC (TR)'!$A477,ROIC!$A$32:$BS$32,0)),BA476*(1+Y476)),"")</f>
        <v>8.9943030162645099E-2</v>
      </c>
      <c r="BB477" s="42" t="str">
        <f>IFERROR(IF($C477=7,INDEX(ROIC!$A$32:$BS$60,MATCH('Mthly ROIC (TR)'!BB$2,ROIC!$A$32:$A$60,0),MATCH('Mthly ROIC (TR)'!$A477,ROIC!$A$32:$BS$32,0)),BB476*(1+Z476)),"")</f>
        <v/>
      </c>
      <c r="BC477" s="42" t="str">
        <f>IFERROR(IF($C477=7,INDEX(ROIC!$A$32:$BS$60,MATCH('Mthly ROIC (TR)'!BC$2,ROIC!$A$32:$A$60,0),MATCH('Mthly ROIC (TR)'!$A477,ROIC!$A$32:$BS$32,0)),BC476*(1+AA476)),"")</f>
        <v/>
      </c>
      <c r="BD477" s="42" t="str">
        <f>IFERROR(IF($C477=7,INDEX(ROIC!$A$32:$BS$60,MATCH('Mthly ROIC (TR)'!BD$2,ROIC!$A$32:$A$60,0),MATCH('Mthly ROIC (TR)'!$A477,ROIC!$A$32:$BS$32,0)),BD476*(1+AB476)),"")</f>
        <v/>
      </c>
      <c r="BE477" s="42" t="str">
        <f>IFERROR(IF($C477=7,INDEX(ROIC!$A$32:$BS$60,MATCH('Mthly ROIC (TR)'!BE$2,ROIC!$A$32:$A$60,0),MATCH('Mthly ROIC (TR)'!$A477,ROIC!$A$32:$BS$32,0)),BE476*(1+AC476)),"")</f>
        <v/>
      </c>
      <c r="BF477" s="42" t="str">
        <f>IFERROR(IF($C477=7,INDEX(ROIC!$A$32:$BS$60,MATCH('Mthly ROIC (TR)'!BF$2,ROIC!$A$32:$A$60,0),MATCH('Mthly ROIC (TR)'!$A477,ROIC!$A$32:$BS$32,0)),BF476*(1+AD476)),"")</f>
        <v/>
      </c>
      <c r="BG477" s="42" t="str">
        <f>IFERROR(IF($C477=7,INDEX(ROIC!$A$32:$BS$60,MATCH('Mthly ROIC (TR)'!BG$2,ROIC!$A$32:$A$60,0),MATCH('Mthly ROIC (TR)'!$A477,ROIC!$A$32:$BS$32,0)),BG476*(1+AE476)),"")</f>
        <v/>
      </c>
      <c r="BH477" s="44">
        <f t="shared" si="422"/>
        <v>7.1122681429769158E-2</v>
      </c>
      <c r="BI477" s="44" t="str">
        <f t="shared" si="423"/>
        <v/>
      </c>
      <c r="BJ477" s="44">
        <f t="shared" si="424"/>
        <v>0</v>
      </c>
      <c r="BK477" s="44">
        <f t="shared" si="425"/>
        <v>8.3754430810247929E-2</v>
      </c>
      <c r="BL477" s="44">
        <f t="shared" si="426"/>
        <v>7.9028454271448847E-2</v>
      </c>
      <c r="BM477" s="44">
        <f t="shared" si="427"/>
        <v>8.6912913088490668E-2</v>
      </c>
      <c r="BN477" s="44">
        <f t="shared" si="428"/>
        <v>9.3165849646726265E-2</v>
      </c>
      <c r="BO477" s="44">
        <f t="shared" si="429"/>
        <v>0</v>
      </c>
      <c r="BP477" s="44" t="str">
        <f t="shared" si="430"/>
        <v/>
      </c>
      <c r="BQ477" s="44" t="str">
        <f t="shared" si="431"/>
        <v/>
      </c>
      <c r="BR477" s="44" t="str">
        <f t="shared" si="432"/>
        <v/>
      </c>
      <c r="BS477" s="44">
        <f t="shared" si="433"/>
        <v>5.9986337539399269E-2</v>
      </c>
      <c r="BT477" s="44" t="str">
        <f t="shared" si="434"/>
        <v/>
      </c>
      <c r="BU477" s="44">
        <f t="shared" si="435"/>
        <v>0</v>
      </c>
      <c r="BV477" s="44" t="str">
        <f t="shared" si="436"/>
        <v/>
      </c>
      <c r="BW477" s="44" t="str">
        <f t="shared" si="437"/>
        <v/>
      </c>
      <c r="BX477" s="44">
        <f t="shared" si="438"/>
        <v>0.18701259788842184</v>
      </c>
      <c r="BY477" s="44">
        <f t="shared" si="439"/>
        <v>2.0501978983748774E-2</v>
      </c>
      <c r="BZ477" s="44">
        <f t="shared" si="440"/>
        <v>9.2275681493260112E-2</v>
      </c>
      <c r="CA477" s="44">
        <f t="shared" si="441"/>
        <v>7.209523107285612E-2</v>
      </c>
      <c r="CB477" s="44">
        <f t="shared" si="442"/>
        <v>7.9800565547324134E-2</v>
      </c>
      <c r="CC477" s="44">
        <f t="shared" si="443"/>
        <v>7.4343278228306872E-2</v>
      </c>
      <c r="CD477" s="44" t="str">
        <f t="shared" si="444"/>
        <v/>
      </c>
      <c r="CE477" s="44" t="str">
        <f t="shared" si="445"/>
        <v/>
      </c>
      <c r="CF477" s="44" t="str">
        <f t="shared" si="446"/>
        <v/>
      </c>
      <c r="CG477" s="44" t="str">
        <f t="shared" si="447"/>
        <v/>
      </c>
      <c r="CH477" s="44" t="str">
        <f t="shared" si="448"/>
        <v/>
      </c>
      <c r="CI477" s="44" t="str">
        <f t="shared" si="449"/>
        <v/>
      </c>
      <c r="CJ477" s="48">
        <f t="shared" si="450"/>
        <v>6.4657629687803143E-4</v>
      </c>
      <c r="CK477" s="48" t="str">
        <f t="shared" si="451"/>
        <v/>
      </c>
      <c r="CL477" s="48">
        <f t="shared" si="452"/>
        <v>0</v>
      </c>
      <c r="CM477" s="48">
        <f t="shared" si="453"/>
        <v>8.3754430810247926E-3</v>
      </c>
      <c r="CN477" s="48">
        <f t="shared" si="454"/>
        <v>4.9052171281745586E-3</v>
      </c>
      <c r="CO477" s="48">
        <f t="shared" si="455"/>
        <v>2.8749922520541825E-3</v>
      </c>
      <c r="CP477" s="48">
        <f t="shared" si="456"/>
        <v>4.5907472413424365E-3</v>
      </c>
      <c r="CQ477" s="48">
        <f t="shared" si="457"/>
        <v>0</v>
      </c>
      <c r="CR477" s="48" t="str">
        <f t="shared" si="458"/>
        <v/>
      </c>
      <c r="CS477" s="48" t="str">
        <f t="shared" si="459"/>
        <v/>
      </c>
      <c r="CT477" s="48" t="str">
        <f t="shared" si="460"/>
        <v/>
      </c>
      <c r="CU477" s="48">
        <f t="shared" si="461"/>
        <v>5.383413876135848E-3</v>
      </c>
      <c r="CV477" s="48" t="str">
        <f t="shared" si="462"/>
        <v/>
      </c>
      <c r="CW477" s="48">
        <f t="shared" si="463"/>
        <v>0</v>
      </c>
      <c r="CX477" s="48" t="str">
        <f t="shared" si="464"/>
        <v/>
      </c>
      <c r="CY477" s="48" t="str">
        <f t="shared" si="465"/>
        <v/>
      </c>
      <c r="CZ477" s="48">
        <f t="shared" si="466"/>
        <v>1.0549380646885877E-2</v>
      </c>
      <c r="DA477" s="48">
        <f t="shared" si="467"/>
        <v>3.3067641902888398E-4</v>
      </c>
      <c r="DB477" s="48">
        <f t="shared" si="468"/>
        <v>5.3175706974121001E-3</v>
      </c>
      <c r="DC477" s="48">
        <f t="shared" si="469"/>
        <v>6.0802955029914665E-3</v>
      </c>
      <c r="DD477" s="48">
        <f t="shared" si="470"/>
        <v>4.2508963261404095E-3</v>
      </c>
      <c r="DE477" s="48">
        <f t="shared" si="471"/>
        <v>1.9178335484556323E-3</v>
      </c>
      <c r="DF477" s="48" t="str">
        <f t="shared" si="472"/>
        <v/>
      </c>
      <c r="DG477" s="48" t="str">
        <f t="shared" si="473"/>
        <v/>
      </c>
      <c r="DH477" s="48" t="str">
        <f t="shared" si="474"/>
        <v/>
      </c>
      <c r="DI477" s="48" t="str">
        <f t="shared" si="475"/>
        <v/>
      </c>
      <c r="DJ477" s="48" t="str">
        <f t="shared" si="476"/>
        <v/>
      </c>
      <c r="DK477" s="48" t="str">
        <f t="shared" si="477"/>
        <v/>
      </c>
      <c r="DL477" s="37">
        <f t="shared" si="417"/>
        <v>5.5223043016524226E-2</v>
      </c>
      <c r="DM477" s="39">
        <f t="shared" si="418"/>
        <v>1.0552230430165241</v>
      </c>
      <c r="DN477" s="39">
        <f>PRODUCT($DM$472:DM477)</f>
        <v>1.1773933060608734</v>
      </c>
      <c r="DO477" s="36">
        <f>DL477-'1M RF rate'!C337</f>
        <v>4.8223865887541878E-2</v>
      </c>
      <c r="DP477" s="39">
        <f t="shared" si="419"/>
        <v>1.0482238658875418</v>
      </c>
      <c r="DQ477" s="39">
        <f>PRODUCT($DP$472:DP477)</f>
        <v>1.1299915637962379</v>
      </c>
      <c r="DR477" s="36">
        <f>DL477-'DJUA Monthly (PR)'!C337</f>
        <v>1.3725719642741468E-2</v>
      </c>
      <c r="DS477" s="39">
        <f t="shared" si="420"/>
        <v>1.0137257196427414</v>
      </c>
      <c r="DT477" s="39">
        <f>PRODUCT($DS$472:DS477)</f>
        <v>1.0326302428161414</v>
      </c>
    </row>
    <row r="478" spans="1:124" x14ac:dyDescent="0.35">
      <c r="A478" s="35">
        <f t="shared" si="421"/>
        <v>1989</v>
      </c>
      <c r="B478" s="35">
        <v>1989</v>
      </c>
      <c r="C478" s="35">
        <v>7</v>
      </c>
      <c r="D478" s="46">
        <f>IFERROR(IF(INDEX('Memb Hist (Org)'!$A$1:$BS$29,MATCH('Mthly ROIC (TR)'!D$2,'Memb Hist (Org)'!$A$1:$A$29,0),MATCH('Mthly ROIC (TR)'!$A478,'Memb Hist (Org)'!$A$1:$BS$1,0))&lt;&gt;1,"",'Mthly Returns (TR)'!D477),"")</f>
        <v>0.117117</v>
      </c>
      <c r="E478" s="46" t="str">
        <f>IFERROR(IF(INDEX('Memb Hist (Org)'!$A$1:$BS$29,MATCH('Mthly ROIC (TR)'!E$2,'Memb Hist (Org)'!$A$1:$A$29,0),MATCH('Mthly ROIC (TR)'!$A478,'Memb Hist (Org)'!$A$1:$BS$1,0))&lt;&gt;1,"",'Mthly Returns (TR)'!E477),"")</f>
        <v/>
      </c>
      <c r="F478" s="46">
        <f>IFERROR(IF(INDEX('Memb Hist (Org)'!$A$1:$BS$29,MATCH('Mthly ROIC (TR)'!F$2,'Memb Hist (Org)'!$A$1:$A$29,0),MATCH('Mthly ROIC (TR)'!$A478,'Memb Hist (Org)'!$A$1:$BS$1,0))&lt;&gt;1,"",'Mthly Returns (TR)'!F477),"")</f>
        <v>1.5278E-2</v>
      </c>
      <c r="G478" s="46">
        <f>IFERROR(IF(INDEX('Memb Hist (Org)'!$A$1:$BS$29,MATCH('Mthly ROIC (TR)'!G$2,'Memb Hist (Org)'!$A$1:$A$29,0),MATCH('Mthly ROIC (TR)'!$A478,'Memb Hist (Org)'!$A$1:$BS$1,0))&lt;&gt;1,"",'Mthly Returns (TR)'!G477),"")</f>
        <v>-1.0695E-2</v>
      </c>
      <c r="H478" s="46">
        <f>IFERROR(IF(INDEX('Memb Hist (Org)'!$A$1:$BS$29,MATCH('Mthly ROIC (TR)'!H$2,'Memb Hist (Org)'!$A$1:$A$29,0),MATCH('Mthly ROIC (TR)'!$A478,'Memb Hist (Org)'!$A$1:$BS$1,0))&lt;&gt;1,"",'Mthly Returns (TR)'!H477),"")</f>
        <v>1.9868E-2</v>
      </c>
      <c r="I478" s="46">
        <f>IFERROR(IF(INDEX('Memb Hist (Org)'!$A$1:$BS$29,MATCH('Mthly ROIC (TR)'!I$2,'Memb Hist (Org)'!$A$1:$A$29,0),MATCH('Mthly ROIC (TR)'!$A478,'Memb Hist (Org)'!$A$1:$BS$1,0))&lt;&gt;1,"",'Mthly Returns (TR)'!I477),"")</f>
        <v>5.4186999999999999E-2</v>
      </c>
      <c r="J478" s="46">
        <f>IFERROR(IF(INDEX('Memb Hist (Org)'!$A$1:$BS$29,MATCH('Mthly ROIC (TR)'!J$2,'Memb Hist (Org)'!$A$1:$A$29,0),MATCH('Mthly ROIC (TR)'!$A478,'Memb Hist (Org)'!$A$1:$BS$1,0))&lt;&gt;1,"",'Mthly Returns (TR)'!J477),"")</f>
        <v>5.9448000000000001E-2</v>
      </c>
      <c r="K478" s="46">
        <f>IFERROR(IF(INDEX('Memb Hist (Org)'!$A$1:$BS$29,MATCH('Mthly ROIC (TR)'!K$2,'Memb Hist (Org)'!$A$1:$A$29,0),MATCH('Mthly ROIC (TR)'!$A478,'Memb Hist (Org)'!$A$1:$BS$1,0))&lt;&gt;1,"",'Mthly Returns (TR)'!K477),"")</f>
        <v>3.6144999999999997E-2</v>
      </c>
      <c r="L478" s="46" t="str">
        <f>IFERROR(IF(INDEX('Memb Hist (Org)'!$A$1:$BS$29,MATCH('Mthly ROIC (TR)'!L$2,'Memb Hist (Org)'!$A$1:$A$29,0),MATCH('Mthly ROIC (TR)'!$A478,'Memb Hist (Org)'!$A$1:$BS$1,0))&lt;&gt;1,"",'Mthly Returns (TR)'!L477),"")</f>
        <v/>
      </c>
      <c r="M478" s="46" t="str">
        <f>IFERROR(IF(INDEX('Memb Hist (Org)'!$A$1:$BS$29,MATCH('Mthly ROIC (TR)'!M$2,'Memb Hist (Org)'!$A$1:$A$29,0),MATCH('Mthly ROIC (TR)'!$A478,'Memb Hist (Org)'!$A$1:$BS$1,0))&lt;&gt;1,"",'Mthly Returns (TR)'!M477),"")</f>
        <v/>
      </c>
      <c r="N478" s="46" t="str">
        <f>IFERROR(IF(INDEX('Memb Hist (Org)'!$A$1:$BS$29,MATCH('Mthly ROIC (TR)'!N$2,'Memb Hist (Org)'!$A$1:$A$29,0),MATCH('Mthly ROIC (TR)'!$A478,'Memb Hist (Org)'!$A$1:$BS$1,0))&lt;&gt;1,"",'Mthly Returns (TR)'!N477),"")</f>
        <v/>
      </c>
      <c r="O478" s="46">
        <f>IFERROR(IF(INDEX('Memb Hist (Org)'!$A$1:$BS$29,MATCH('Mthly ROIC (TR)'!O$2,'Memb Hist (Org)'!$A$1:$A$29,0),MATCH('Mthly ROIC (TR)'!$A478,'Memb Hist (Org)'!$A$1:$BS$1,0))&lt;&gt;1,"",'Mthly Returns (TR)'!O477),"")</f>
        <v>9.0195999999999998E-2</v>
      </c>
      <c r="P478" s="46" t="str">
        <f>IFERROR(IF(INDEX('Memb Hist (Org)'!$A$1:$BS$29,MATCH('Mthly ROIC (TR)'!P$2,'Memb Hist (Org)'!$A$1:$A$29,0),MATCH('Mthly ROIC (TR)'!$A478,'Memb Hist (Org)'!$A$1:$BS$1,0))&lt;&gt;1,"",'Mthly Returns (TR)'!P477),"")</f>
        <v/>
      </c>
      <c r="Q478" s="46">
        <f>IFERROR(IF(INDEX('Memb Hist (Org)'!$A$1:$BS$29,MATCH('Mthly ROIC (TR)'!Q$2,'Memb Hist (Org)'!$A$1:$A$29,0),MATCH('Mthly ROIC (TR)'!$A478,'Memb Hist (Org)'!$A$1:$BS$1,0))&lt;&gt;1,"",'Mthly Returns (TR)'!Q477),"")</f>
        <v>3.2258000000000002E-2</v>
      </c>
      <c r="R478" s="46" t="str">
        <f>IFERROR(IF(INDEX('Memb Hist (Org)'!$A$1:$BS$29,MATCH('Mthly ROIC (TR)'!R$2,'Memb Hist (Org)'!$A$1:$A$29,0),MATCH('Mthly ROIC (TR)'!$A478,'Memb Hist (Org)'!$A$1:$BS$1,0))&lt;&gt;1,"",'Mthly Returns (TR)'!R477),"")</f>
        <v/>
      </c>
      <c r="S478" s="46" t="str">
        <f>IFERROR(IF(INDEX('Memb Hist (Org)'!$A$1:$BS$29,MATCH('Mthly ROIC (TR)'!S$2,'Memb Hist (Org)'!$A$1:$A$29,0),MATCH('Mthly ROIC (TR)'!$A478,'Memb Hist (Org)'!$A$1:$BS$1,0))&lt;&gt;1,"",'Mthly Returns (TR)'!S477),"")</f>
        <v/>
      </c>
      <c r="T478" s="46">
        <f>IFERROR(IF(INDEX('Memb Hist (Org)'!$A$1:$BS$29,MATCH('Mthly ROIC (TR)'!T$2,'Memb Hist (Org)'!$A$1:$A$29,0),MATCH('Mthly ROIC (TR)'!$A478,'Memb Hist (Org)'!$A$1:$BS$1,0))&lt;&gt;1,"",'Mthly Returns (TR)'!T477),"")</f>
        <v>6.1727999999999998E-2</v>
      </c>
      <c r="U478" s="46">
        <f>IFERROR(IF(INDEX('Memb Hist (Org)'!$A$1:$BS$29,MATCH('Mthly ROIC (TR)'!U$2,'Memb Hist (Org)'!$A$1:$A$29,0),MATCH('Mthly ROIC (TR)'!$A478,'Memb Hist (Org)'!$A$1:$BS$1,0))&lt;&gt;1,"",'Mthly Returns (TR)'!U477),"")</f>
        <v>0.22751299999999999</v>
      </c>
      <c r="V478" s="46">
        <f>IFERROR(IF(INDEX('Memb Hist (Org)'!$A$1:$BS$29,MATCH('Mthly ROIC (TR)'!V$2,'Memb Hist (Org)'!$A$1:$A$29,0),MATCH('Mthly ROIC (TR)'!$A478,'Memb Hist (Org)'!$A$1:$BS$1,0))&lt;&gt;1,"",'Mthly Returns (TR)'!V477),"")</f>
        <v>2.1739000000000001E-2</v>
      </c>
      <c r="W478" s="46">
        <f>IFERROR(IF(INDEX('Memb Hist (Org)'!$A$1:$BS$29,MATCH('Mthly ROIC (TR)'!W$2,'Memb Hist (Org)'!$A$1:$A$29,0),MATCH('Mthly ROIC (TR)'!$A478,'Memb Hist (Org)'!$A$1:$BS$1,0))&lt;&gt;1,"",'Mthly Returns (TR)'!W477),"")</f>
        <v>6.1110999999999999E-2</v>
      </c>
      <c r="X478" s="46">
        <f>IFERROR(IF(INDEX('Memb Hist (Org)'!$A$1:$BS$29,MATCH('Mthly ROIC (TR)'!X$2,'Memb Hist (Org)'!$A$1:$A$29,0),MATCH('Mthly ROIC (TR)'!$A478,'Memb Hist (Org)'!$A$1:$BS$1,0))&lt;&gt;1,"",'Mthly Returns (TR)'!X477),"")</f>
        <v>4.6511999999999998E-2</v>
      </c>
      <c r="Y478" s="46">
        <f>IFERROR(IF(INDEX('Memb Hist (Org)'!$A$1:$BS$29,MATCH('Mthly ROIC (TR)'!Y$2,'Memb Hist (Org)'!$A$1:$A$29,0),MATCH('Mthly ROIC (TR)'!$A478,'Memb Hist (Org)'!$A$1:$BS$1,0))&lt;&gt;1,"",'Mthly Returns (TR)'!Y477),"")</f>
        <v>8.6331000000000005E-2</v>
      </c>
      <c r="Z478" s="46" t="str">
        <f>IFERROR(IF(INDEX('Memb Hist (Org)'!$A$1:$BS$29,MATCH('Mthly ROIC (TR)'!Z$2,'Memb Hist (Org)'!$A$1:$A$29,0),MATCH('Mthly ROIC (TR)'!$A478,'Memb Hist (Org)'!$A$1:$BS$1,0))&lt;&gt;1,"",'Mthly Returns (TR)'!Z477),"")</f>
        <v/>
      </c>
      <c r="AA478" s="46" t="str">
        <f>IFERROR(IF(INDEX('Memb Hist (Org)'!$A$1:$BS$29,MATCH('Mthly ROIC (TR)'!AA$2,'Memb Hist (Org)'!$A$1:$A$29,0),MATCH('Mthly ROIC (TR)'!$A478,'Memb Hist (Org)'!$A$1:$BS$1,0))&lt;&gt;1,"",'Mthly Returns (TR)'!AA477),"")</f>
        <v/>
      </c>
      <c r="AB478" s="46" t="str">
        <f>IFERROR(IF(INDEX('Memb Hist (Org)'!$A$1:$BS$29,MATCH('Mthly ROIC (TR)'!AB$2,'Memb Hist (Org)'!$A$1:$A$29,0),MATCH('Mthly ROIC (TR)'!$A478,'Memb Hist (Org)'!$A$1:$BS$1,0))&lt;&gt;1,"",'Mthly Returns (TR)'!AB477),"")</f>
        <v/>
      </c>
      <c r="AC478" s="46" t="str">
        <f>IFERROR(IF(INDEX('Memb Hist (Org)'!$A$1:$BS$29,MATCH('Mthly ROIC (TR)'!AC$2,'Memb Hist (Org)'!$A$1:$A$29,0),MATCH('Mthly ROIC (TR)'!$A478,'Memb Hist (Org)'!$A$1:$BS$1,0))&lt;&gt;1,"",'Mthly Returns (TR)'!AC477),"")</f>
        <v/>
      </c>
      <c r="AD478" s="46" t="str">
        <f>IFERROR(IF(INDEX('Memb Hist (Org)'!$A$1:$BS$29,MATCH('Mthly ROIC (TR)'!AD$2,'Memb Hist (Org)'!$A$1:$A$29,0),MATCH('Mthly ROIC (TR)'!$A478,'Memb Hist (Org)'!$A$1:$BS$1,0))&lt;&gt;1,"",'Mthly Returns (TR)'!AD477),"")</f>
        <v/>
      </c>
      <c r="AE478" s="46" t="str">
        <f>IFERROR(IF(INDEX('Memb Hist (Org)'!$A$1:$BS$29,MATCH('Mthly ROIC (TR)'!AE$2,'Memb Hist (Org)'!$A$1:$A$29,0),MATCH('Mthly ROIC (TR)'!$A478,'Memb Hist (Org)'!$A$1:$BS$1,0))&lt;&gt;1,"",'Mthly Returns (TR)'!AE477),"")</f>
        <v/>
      </c>
      <c r="AF478" s="42">
        <f>IFERROR(IF($C478=7,INDEX(ROIC!$A$32:$BS$60,MATCH('Mthly ROIC (TR)'!AF$2,ROIC!$A$32:$A$60,0),MATCH('Mthly ROIC (TR)'!$A478,ROIC!$A$32:$BS$32,0)),AF477*(1+D477)),"")</f>
        <v>9.6471350159473973E-2</v>
      </c>
      <c r="AG478" s="42" t="str">
        <f>IFERROR(IF($C478=7,INDEX(ROIC!$A$32:$BS$60,MATCH('Mthly ROIC (TR)'!AG$2,ROIC!$A$32:$A$60,0),MATCH('Mthly ROIC (TR)'!$A478,ROIC!$A$32:$BS$32,0)),AG477*(1+E477)),"")</f>
        <v/>
      </c>
      <c r="AH478" s="42">
        <f>IFERROR(IF($C478=7,INDEX(ROIC!$A$32:$BS$60,MATCH('Mthly ROIC (TR)'!AH$2,ROIC!$A$32:$A$60,0),MATCH('Mthly ROIC (TR)'!$A478,ROIC!$A$32:$BS$32,0)),AH477*(1+F477)),"")</f>
        <v>0</v>
      </c>
      <c r="AI478" s="42">
        <f>IFERROR(IF($C478=7,INDEX(ROIC!$A$32:$BS$60,MATCH('Mthly ROIC (TR)'!AI$2,ROIC!$A$32:$A$60,0),MATCH('Mthly ROIC (TR)'!$A478,ROIC!$A$32:$BS$32,0)),AI477*(1+G477)),"")</f>
        <v>9.0658695888324814E-2</v>
      </c>
      <c r="AJ478" s="42">
        <f>IFERROR(IF($C478=7,INDEX(ROIC!$A$32:$BS$60,MATCH('Mthly ROIC (TR)'!AJ$2,ROIC!$A$32:$A$60,0),MATCH('Mthly ROIC (TR)'!$A478,ROIC!$A$32:$BS$32,0)),AJ477*(1+H477)),"")</f>
        <v>7.7774391073251292E-2</v>
      </c>
      <c r="AK478" s="42">
        <f>IFERROR(IF($C478=7,INDEX(ROIC!$A$32:$BS$60,MATCH('Mthly ROIC (TR)'!AK$2,ROIC!$A$32:$A$60,0),MATCH('Mthly ROIC (TR)'!$A478,ROIC!$A$32:$BS$32,0)),AK477*(1+I477)),"")</f>
        <v>9.1025966566031985E-2</v>
      </c>
      <c r="AL478" s="42">
        <f>IFERROR(IF($C478=7,INDEX(ROIC!$A$32:$BS$60,MATCH('Mthly ROIC (TR)'!AL$2,ROIC!$A$32:$A$60,0),MATCH('Mthly ROIC (TR)'!$A478,ROIC!$A$32:$BS$32,0)),AL477*(1+J477)),"")</f>
        <v>9.5290543972567476E-2</v>
      </c>
      <c r="AM478" s="42">
        <f>IFERROR(IF($C478=7,INDEX(ROIC!$A$32:$BS$60,MATCH('Mthly ROIC (TR)'!AM$2,ROIC!$A$32:$A$60,0),MATCH('Mthly ROIC (TR)'!$A478,ROIC!$A$32:$BS$32,0)),AM477*(1+K477)),"")</f>
        <v>0</v>
      </c>
      <c r="AN478" s="42" t="str">
        <f>IFERROR(IF($C478=7,INDEX(ROIC!$A$32:$BS$60,MATCH('Mthly ROIC (TR)'!AN$2,ROIC!$A$32:$A$60,0),MATCH('Mthly ROIC (TR)'!$A478,ROIC!$A$32:$BS$32,0)),AN477*(1+L477)),"")</f>
        <v/>
      </c>
      <c r="AO478" s="42" t="str">
        <f>IFERROR(IF($C478=7,INDEX(ROIC!$A$32:$BS$60,MATCH('Mthly ROIC (TR)'!AO$2,ROIC!$A$32:$A$60,0),MATCH('Mthly ROIC (TR)'!$A478,ROIC!$A$32:$BS$32,0)),AO477*(1+M477)),"")</f>
        <v/>
      </c>
      <c r="AP478" s="42" t="str">
        <f>IFERROR(IF($C478=7,INDEX(ROIC!$A$32:$BS$60,MATCH('Mthly ROIC (TR)'!AP$2,ROIC!$A$32:$A$60,0),MATCH('Mthly ROIC (TR)'!$A478,ROIC!$A$32:$BS$32,0)),AP477*(1+N477)),"")</f>
        <v/>
      </c>
      <c r="AQ478" s="42">
        <f>IFERROR(IF($C478=7,INDEX(ROIC!$A$32:$BS$60,MATCH('Mthly ROIC (TR)'!AQ$2,ROIC!$A$32:$A$60,0),MATCH('Mthly ROIC (TR)'!$A478,ROIC!$A$32:$BS$32,0)),AQ477*(1+O477)),"")</f>
        <v>6.0706664297632197E-2</v>
      </c>
      <c r="AR478" s="42" t="str">
        <f>IFERROR(IF($C478=7,INDEX(ROIC!$A$32:$BS$60,MATCH('Mthly ROIC (TR)'!AR$2,ROIC!$A$32:$A$60,0),MATCH('Mthly ROIC (TR)'!$A478,ROIC!$A$32:$BS$32,0)),AR477*(1+P477)),"")</f>
        <v/>
      </c>
      <c r="AS478" s="42">
        <f>IFERROR(IF($C478=7,INDEX(ROIC!$A$32:$BS$60,MATCH('Mthly ROIC (TR)'!AS$2,ROIC!$A$32:$A$60,0),MATCH('Mthly ROIC (TR)'!$A478,ROIC!$A$32:$BS$32,0)),AS477*(1+Q477)),"")</f>
        <v>0</v>
      </c>
      <c r="AT478" s="42" t="str">
        <f>IFERROR(IF($C478=7,INDEX(ROIC!$A$32:$BS$60,MATCH('Mthly ROIC (TR)'!AT$2,ROIC!$A$32:$A$60,0),MATCH('Mthly ROIC (TR)'!$A478,ROIC!$A$32:$BS$32,0)),AT477*(1+R477)),"")</f>
        <v/>
      </c>
      <c r="AU478" s="42" t="str">
        <f>IFERROR(IF($C478=7,INDEX(ROIC!$A$32:$BS$60,MATCH('Mthly ROIC (TR)'!AU$2,ROIC!$A$32:$A$60,0),MATCH('Mthly ROIC (TR)'!$A478,ROIC!$A$32:$BS$32,0)),AU477*(1+S477)),"")</f>
        <v/>
      </c>
      <c r="AV478" s="42">
        <f>IFERROR(IF($C478=7,INDEX(ROIC!$A$32:$BS$60,MATCH('Mthly ROIC (TR)'!AV$2,ROIC!$A$32:$A$60,0),MATCH('Mthly ROIC (TR)'!$A478,ROIC!$A$32:$BS$32,0)),AV477*(1+T477)),"")</f>
        <v>8.5363746817511382E-2</v>
      </c>
      <c r="AW478" s="42">
        <f>IFERROR(IF($C478=7,INDEX(ROIC!$A$32:$BS$60,MATCH('Mthly ROIC (TR)'!AW$2,ROIC!$A$32:$A$60,0),MATCH('Mthly ROIC (TR)'!$A478,ROIC!$A$32:$BS$32,0)),AW477*(1+U477)),"")</f>
        <v>3.1694264937313144E-2</v>
      </c>
      <c r="AX478" s="42">
        <f>IFERROR(IF($C478=7,INDEX(ROIC!$A$32:$BS$60,MATCH('Mthly ROIC (TR)'!AX$2,ROIC!$A$32:$A$60,0),MATCH('Mthly ROIC (TR)'!$A478,ROIC!$A$32:$BS$32,0)),AX477*(1+V477)),"")</f>
        <v>0.10269325234440208</v>
      </c>
      <c r="AY478" s="42">
        <f>IFERROR(IF($C478=7,INDEX(ROIC!$A$32:$BS$60,MATCH('Mthly ROIC (TR)'!AY$2,ROIC!$A$32:$A$60,0),MATCH('Mthly ROIC (TR)'!$A478,ROIC!$A$32:$BS$32,0)),AY477*(1+W477)),"")</f>
        <v>7.9706582190018638E-2</v>
      </c>
      <c r="AZ478" s="42">
        <f>IFERROR(IF($C478=7,INDEX(ROIC!$A$32:$BS$60,MATCH('Mthly ROIC (TR)'!AZ$2,ROIC!$A$32:$A$60,0),MATCH('Mthly ROIC (TR)'!$A478,ROIC!$A$32:$BS$32,0)),AZ477*(1+X477)),"")</f>
        <v>9.6989569702082085E-2</v>
      </c>
      <c r="BA478" s="42">
        <f>IFERROR(IF($C478=7,INDEX(ROIC!$A$32:$BS$60,MATCH('Mthly ROIC (TR)'!BA$2,ROIC!$A$32:$A$60,0),MATCH('Mthly ROIC (TR)'!$A478,ROIC!$A$32:$BS$32,0)),BA477*(1+Y477)),"")</f>
        <v>9.1624972051391002E-2</v>
      </c>
      <c r="BB478" s="42" t="str">
        <f>IFERROR(IF($C478=7,INDEX(ROIC!$A$32:$BS$60,MATCH('Mthly ROIC (TR)'!BB$2,ROIC!$A$32:$A$60,0),MATCH('Mthly ROIC (TR)'!$A478,ROIC!$A$32:$BS$32,0)),BB477*(1+Z477)),"")</f>
        <v/>
      </c>
      <c r="BC478" s="42" t="str">
        <f>IFERROR(IF($C478=7,INDEX(ROIC!$A$32:$BS$60,MATCH('Mthly ROIC (TR)'!BC$2,ROIC!$A$32:$A$60,0),MATCH('Mthly ROIC (TR)'!$A478,ROIC!$A$32:$BS$32,0)),BC477*(1+AA477)),"")</f>
        <v/>
      </c>
      <c r="BD478" s="42" t="str">
        <f>IFERROR(IF($C478=7,INDEX(ROIC!$A$32:$BS$60,MATCH('Mthly ROIC (TR)'!BD$2,ROIC!$A$32:$A$60,0),MATCH('Mthly ROIC (TR)'!$A478,ROIC!$A$32:$BS$32,0)),BD477*(1+AB477)),"")</f>
        <v/>
      </c>
      <c r="BE478" s="42" t="str">
        <f>IFERROR(IF($C478=7,INDEX(ROIC!$A$32:$BS$60,MATCH('Mthly ROIC (TR)'!BE$2,ROIC!$A$32:$A$60,0),MATCH('Mthly ROIC (TR)'!$A478,ROIC!$A$32:$BS$32,0)),BE477*(1+AC477)),"")</f>
        <v/>
      </c>
      <c r="BF478" s="42" t="str">
        <f>IFERROR(IF($C478=7,INDEX(ROIC!$A$32:$BS$60,MATCH('Mthly ROIC (TR)'!BF$2,ROIC!$A$32:$A$60,0),MATCH('Mthly ROIC (TR)'!$A478,ROIC!$A$32:$BS$32,0)),BF477*(1+AD477)),"")</f>
        <v/>
      </c>
      <c r="BG478" s="42" t="str">
        <f>IFERROR(IF($C478=7,INDEX(ROIC!$A$32:$BS$60,MATCH('Mthly ROIC (TR)'!BG$2,ROIC!$A$32:$A$60,0),MATCH('Mthly ROIC (TR)'!$A478,ROIC!$A$32:$BS$32,0)),BG477*(1+AE477)),"")</f>
        <v/>
      </c>
      <c r="BH478" s="44">
        <f t="shared" si="422"/>
        <v>9.6471350159473973E-2</v>
      </c>
      <c r="BI478" s="44" t="str">
        <f t="shared" si="423"/>
        <v/>
      </c>
      <c r="BJ478" s="44">
        <f t="shared" si="424"/>
        <v>0</v>
      </c>
      <c r="BK478" s="44">
        <f t="shared" si="425"/>
        <v>9.0658695888324814E-2</v>
      </c>
      <c r="BL478" s="44">
        <f t="shared" si="426"/>
        <v>7.7774391073251292E-2</v>
      </c>
      <c r="BM478" s="44">
        <f t="shared" si="427"/>
        <v>9.1025966566031985E-2</v>
      </c>
      <c r="BN478" s="44">
        <f t="shared" si="428"/>
        <v>9.5290543972567476E-2</v>
      </c>
      <c r="BO478" s="44">
        <f t="shared" si="429"/>
        <v>0</v>
      </c>
      <c r="BP478" s="44" t="str">
        <f t="shared" si="430"/>
        <v/>
      </c>
      <c r="BQ478" s="44" t="str">
        <f t="shared" si="431"/>
        <v/>
      </c>
      <c r="BR478" s="44" t="str">
        <f t="shared" si="432"/>
        <v/>
      </c>
      <c r="BS478" s="44">
        <f t="shared" si="433"/>
        <v>6.0706664297632197E-2</v>
      </c>
      <c r="BT478" s="44" t="str">
        <f t="shared" si="434"/>
        <v/>
      </c>
      <c r="BU478" s="44">
        <f t="shared" si="435"/>
        <v>0</v>
      </c>
      <c r="BV478" s="44" t="str">
        <f t="shared" si="436"/>
        <v/>
      </c>
      <c r="BW478" s="44" t="str">
        <f t="shared" si="437"/>
        <v/>
      </c>
      <c r="BX478" s="44">
        <f t="shared" si="438"/>
        <v>8.5363746817511382E-2</v>
      </c>
      <c r="BY478" s="44">
        <f t="shared" si="439"/>
        <v>3.1694264937313144E-2</v>
      </c>
      <c r="BZ478" s="44">
        <f t="shared" si="440"/>
        <v>0.10269325234440208</v>
      </c>
      <c r="CA478" s="44">
        <f t="shared" si="441"/>
        <v>7.9706582190018638E-2</v>
      </c>
      <c r="CB478" s="44">
        <f t="shared" si="442"/>
        <v>9.6989569702082085E-2</v>
      </c>
      <c r="CC478" s="44">
        <f t="shared" si="443"/>
        <v>9.1624972051391002E-2</v>
      </c>
      <c r="CD478" s="44" t="str">
        <f t="shared" si="444"/>
        <v/>
      </c>
      <c r="CE478" s="44" t="str">
        <f t="shared" si="445"/>
        <v/>
      </c>
      <c r="CF478" s="44" t="str">
        <f t="shared" si="446"/>
        <v/>
      </c>
      <c r="CG478" s="44" t="str">
        <f t="shared" si="447"/>
        <v/>
      </c>
      <c r="CH478" s="44" t="str">
        <f t="shared" si="448"/>
        <v/>
      </c>
      <c r="CI478" s="44" t="str">
        <f t="shared" si="449"/>
        <v/>
      </c>
      <c r="CJ478" s="48">
        <f t="shared" si="450"/>
        <v>1.1298435116627113E-2</v>
      </c>
      <c r="CK478" s="48" t="str">
        <f t="shared" si="451"/>
        <v/>
      </c>
      <c r="CL478" s="48">
        <f t="shared" si="452"/>
        <v>0</v>
      </c>
      <c r="CM478" s="48">
        <f t="shared" si="453"/>
        <v>-9.6959475252563388E-4</v>
      </c>
      <c r="CN478" s="48">
        <f t="shared" si="454"/>
        <v>1.5452216018433567E-3</v>
      </c>
      <c r="CO478" s="48">
        <f t="shared" si="455"/>
        <v>4.9324240503135748E-3</v>
      </c>
      <c r="CP478" s="48">
        <f t="shared" si="456"/>
        <v>5.6648322580811917E-3</v>
      </c>
      <c r="CQ478" s="48">
        <f t="shared" si="457"/>
        <v>0</v>
      </c>
      <c r="CR478" s="48" t="str">
        <f t="shared" si="458"/>
        <v/>
      </c>
      <c r="CS478" s="48" t="str">
        <f t="shared" si="459"/>
        <v/>
      </c>
      <c r="CT478" s="48" t="str">
        <f t="shared" si="460"/>
        <v/>
      </c>
      <c r="CU478" s="48">
        <f t="shared" si="461"/>
        <v>5.4754982929892332E-3</v>
      </c>
      <c r="CV478" s="48" t="str">
        <f t="shared" si="462"/>
        <v/>
      </c>
      <c r="CW478" s="48">
        <f t="shared" si="463"/>
        <v>0</v>
      </c>
      <c r="CX478" s="48" t="str">
        <f t="shared" si="464"/>
        <v/>
      </c>
      <c r="CY478" s="48" t="str">
        <f t="shared" si="465"/>
        <v/>
      </c>
      <c r="CZ478" s="48">
        <f t="shared" si="466"/>
        <v>5.2693333635513429E-3</v>
      </c>
      <c r="DA478" s="48">
        <f t="shared" si="467"/>
        <v>7.210857298682925E-3</v>
      </c>
      <c r="DB478" s="48">
        <f t="shared" si="468"/>
        <v>2.2324486127149571E-3</v>
      </c>
      <c r="DC478" s="48">
        <f t="shared" si="469"/>
        <v>4.8709489442142285E-3</v>
      </c>
      <c r="DD478" s="48">
        <f t="shared" si="470"/>
        <v>4.5111788659832419E-3</v>
      </c>
      <c r="DE478" s="48">
        <f t="shared" si="471"/>
        <v>7.9100754621686375E-3</v>
      </c>
      <c r="DF478" s="48" t="str">
        <f t="shared" si="472"/>
        <v/>
      </c>
      <c r="DG478" s="48" t="str">
        <f t="shared" si="473"/>
        <v/>
      </c>
      <c r="DH478" s="48" t="str">
        <f t="shared" si="474"/>
        <v/>
      </c>
      <c r="DI478" s="48" t="str">
        <f t="shared" si="475"/>
        <v/>
      </c>
      <c r="DJ478" s="48" t="str">
        <f t="shared" si="476"/>
        <v/>
      </c>
      <c r="DK478" s="48" t="str">
        <f t="shared" si="477"/>
        <v/>
      </c>
      <c r="DL478" s="37">
        <f t="shared" si="417"/>
        <v>5.9951659114644174E-2</v>
      </c>
      <c r="DM478" s="39">
        <f t="shared" si="418"/>
        <v>1.0599516591146441</v>
      </c>
      <c r="DN478" s="39">
        <f>PRODUCT($DM$472:DM478)</f>
        <v>1.2479799881896987</v>
      </c>
      <c r="DO478" s="36">
        <f>DL478-'1M RF rate'!C338</f>
        <v>5.319344260758585E-2</v>
      </c>
      <c r="DP478" s="39">
        <f t="shared" si="419"/>
        <v>1.053193442607586</v>
      </c>
      <c r="DQ478" s="39">
        <f>PRODUCT($DP$472:DP478)</f>
        <v>1.1900997051920894</v>
      </c>
      <c r="DR478" s="36">
        <f>DL478-'DJUA Monthly (PR)'!C338</f>
        <v>1.0539607636015025E-2</v>
      </c>
      <c r="DS478" s="39">
        <f t="shared" si="420"/>
        <v>1.0105396076360149</v>
      </c>
      <c r="DT478" s="39">
        <f>PRODUCT($DS$472:DS478)</f>
        <v>1.0435137604085063</v>
      </c>
    </row>
    <row r="479" spans="1:124" x14ac:dyDescent="0.35">
      <c r="A479" s="35">
        <f t="shared" si="421"/>
        <v>1989</v>
      </c>
      <c r="B479" s="35">
        <v>1989</v>
      </c>
      <c r="C479" s="35">
        <v>8</v>
      </c>
      <c r="D479" s="46">
        <f>IFERROR(IF(INDEX('Memb Hist (Org)'!$A$1:$BS$29,MATCH('Mthly ROIC (TR)'!D$2,'Memb Hist (Org)'!$A$1:$A$29,0),MATCH('Mthly ROIC (TR)'!$A479,'Memb Hist (Org)'!$A$1:$BS$1,0))&lt;&gt;1,"",'Mthly Returns (TR)'!D478),"")</f>
        <v>-1.2903E-2</v>
      </c>
      <c r="E479" s="46" t="str">
        <f>IFERROR(IF(INDEX('Memb Hist (Org)'!$A$1:$BS$29,MATCH('Mthly ROIC (TR)'!E$2,'Memb Hist (Org)'!$A$1:$A$29,0),MATCH('Mthly ROIC (TR)'!$A479,'Memb Hist (Org)'!$A$1:$BS$1,0))&lt;&gt;1,"",'Mthly Returns (TR)'!E478),"")</f>
        <v/>
      </c>
      <c r="F479" s="46">
        <f>IFERROR(IF(INDEX('Memb Hist (Org)'!$A$1:$BS$29,MATCH('Mthly ROIC (TR)'!F$2,'Memb Hist (Org)'!$A$1:$A$29,0),MATCH('Mthly ROIC (TR)'!$A479,'Memb Hist (Org)'!$A$1:$BS$1,0))&lt;&gt;1,"",'Mthly Returns (TR)'!F478),"")</f>
        <v>4.8951000000000001E-2</v>
      </c>
      <c r="G479" s="46">
        <f>IFERROR(IF(INDEX('Memb Hist (Org)'!$A$1:$BS$29,MATCH('Mthly ROIC (TR)'!G$2,'Memb Hist (Org)'!$A$1:$A$29,0),MATCH('Mthly ROIC (TR)'!$A479,'Memb Hist (Org)'!$A$1:$BS$1,0))&lt;&gt;1,"",'Mthly Returns (TR)'!G478),"")</f>
        <v>1.0928999999999999E-2</v>
      </c>
      <c r="H479" s="46">
        <f>IFERROR(IF(INDEX('Memb Hist (Org)'!$A$1:$BS$29,MATCH('Mthly ROIC (TR)'!H$2,'Memb Hist (Org)'!$A$1:$A$29,0),MATCH('Mthly ROIC (TR)'!$A479,'Memb Hist (Org)'!$A$1:$BS$1,0))&lt;&gt;1,"",'Mthly Returns (TR)'!H478),"")</f>
        <v>-1.6233999999999998E-2</v>
      </c>
      <c r="I479" s="46">
        <f>IFERROR(IF(INDEX('Memb Hist (Org)'!$A$1:$BS$29,MATCH('Mthly ROIC (TR)'!I$2,'Memb Hist (Org)'!$A$1:$A$29,0),MATCH('Mthly ROIC (TR)'!$A479,'Memb Hist (Org)'!$A$1:$BS$1,0))&lt;&gt;1,"",'Mthly Returns (TR)'!I478),"")</f>
        <v>-3.0654000000000001E-2</v>
      </c>
      <c r="J479" s="46">
        <f>IFERROR(IF(INDEX('Memb Hist (Org)'!$A$1:$BS$29,MATCH('Mthly ROIC (TR)'!J$2,'Memb Hist (Org)'!$A$1:$A$29,0),MATCH('Mthly ROIC (TR)'!$A479,'Memb Hist (Org)'!$A$1:$BS$1,0))&lt;&gt;1,"",'Mthly Returns (TR)'!J478),"")</f>
        <v>1.5789000000000001E-2</v>
      </c>
      <c r="K479" s="46">
        <f>IFERROR(IF(INDEX('Memb Hist (Org)'!$A$1:$BS$29,MATCH('Mthly ROIC (TR)'!K$2,'Memb Hist (Org)'!$A$1:$A$29,0),MATCH('Mthly ROIC (TR)'!$A479,'Memb Hist (Org)'!$A$1:$BS$1,0))&lt;&gt;1,"",'Mthly Returns (TR)'!K478),"")</f>
        <v>1.1627999999999999E-2</v>
      </c>
      <c r="L479" s="46" t="str">
        <f>IFERROR(IF(INDEX('Memb Hist (Org)'!$A$1:$BS$29,MATCH('Mthly ROIC (TR)'!L$2,'Memb Hist (Org)'!$A$1:$A$29,0),MATCH('Mthly ROIC (TR)'!$A479,'Memb Hist (Org)'!$A$1:$BS$1,0))&lt;&gt;1,"",'Mthly Returns (TR)'!L478),"")</f>
        <v/>
      </c>
      <c r="M479" s="46" t="str">
        <f>IFERROR(IF(INDEX('Memb Hist (Org)'!$A$1:$BS$29,MATCH('Mthly ROIC (TR)'!M$2,'Memb Hist (Org)'!$A$1:$A$29,0),MATCH('Mthly ROIC (TR)'!$A479,'Memb Hist (Org)'!$A$1:$BS$1,0))&lt;&gt;1,"",'Mthly Returns (TR)'!M478),"")</f>
        <v/>
      </c>
      <c r="N479" s="46" t="str">
        <f>IFERROR(IF(INDEX('Memb Hist (Org)'!$A$1:$BS$29,MATCH('Mthly ROIC (TR)'!N$2,'Memb Hist (Org)'!$A$1:$A$29,0),MATCH('Mthly ROIC (TR)'!$A479,'Memb Hist (Org)'!$A$1:$BS$1,0))&lt;&gt;1,"",'Mthly Returns (TR)'!N478),"")</f>
        <v/>
      </c>
      <c r="O479" s="46">
        <f>IFERROR(IF(INDEX('Memb Hist (Org)'!$A$1:$BS$29,MATCH('Mthly ROIC (TR)'!O$2,'Memb Hist (Org)'!$A$1:$A$29,0),MATCH('Mthly ROIC (TR)'!$A479,'Memb Hist (Org)'!$A$1:$BS$1,0))&lt;&gt;1,"",'Mthly Returns (TR)'!O478),"")</f>
        <v>-2.8800000000000001E-4</v>
      </c>
      <c r="P479" s="46" t="str">
        <f>IFERROR(IF(INDEX('Memb Hist (Org)'!$A$1:$BS$29,MATCH('Mthly ROIC (TR)'!P$2,'Memb Hist (Org)'!$A$1:$A$29,0),MATCH('Mthly ROIC (TR)'!$A479,'Memb Hist (Org)'!$A$1:$BS$1,0))&lt;&gt;1,"",'Mthly Returns (TR)'!P478),"")</f>
        <v/>
      </c>
      <c r="Q479" s="46">
        <f>IFERROR(IF(INDEX('Memb Hist (Org)'!$A$1:$BS$29,MATCH('Mthly ROIC (TR)'!Q$2,'Memb Hist (Org)'!$A$1:$A$29,0),MATCH('Mthly ROIC (TR)'!$A479,'Memb Hist (Org)'!$A$1:$BS$1,0))&lt;&gt;1,"",'Mthly Returns (TR)'!Q478),"")</f>
        <v>5.2082999999999997E-2</v>
      </c>
      <c r="R479" s="46" t="str">
        <f>IFERROR(IF(INDEX('Memb Hist (Org)'!$A$1:$BS$29,MATCH('Mthly ROIC (TR)'!R$2,'Memb Hist (Org)'!$A$1:$A$29,0),MATCH('Mthly ROIC (TR)'!$A479,'Memb Hist (Org)'!$A$1:$BS$1,0))&lt;&gt;1,"",'Mthly Returns (TR)'!R478),"")</f>
        <v/>
      </c>
      <c r="S479" s="46" t="str">
        <f>IFERROR(IF(INDEX('Memb Hist (Org)'!$A$1:$BS$29,MATCH('Mthly ROIC (TR)'!S$2,'Memb Hist (Org)'!$A$1:$A$29,0),MATCH('Mthly ROIC (TR)'!$A479,'Memb Hist (Org)'!$A$1:$BS$1,0))&lt;&gt;1,"",'Mthly Returns (TR)'!S478),"")</f>
        <v/>
      </c>
      <c r="T479" s="46">
        <f>IFERROR(IF(INDEX('Memb Hist (Org)'!$A$1:$BS$29,MATCH('Mthly ROIC (TR)'!T$2,'Memb Hist (Org)'!$A$1:$A$29,0),MATCH('Mthly ROIC (TR)'!$A479,'Memb Hist (Org)'!$A$1:$BS$1,0))&lt;&gt;1,"",'Mthly Returns (TR)'!T478),"")</f>
        <v>-5.2325999999999998E-2</v>
      </c>
      <c r="U479" s="46">
        <f>IFERROR(IF(INDEX('Memb Hist (Org)'!$A$1:$BS$29,MATCH('Mthly ROIC (TR)'!U$2,'Memb Hist (Org)'!$A$1:$A$29,0),MATCH('Mthly ROIC (TR)'!$A479,'Memb Hist (Org)'!$A$1:$BS$1,0))&lt;&gt;1,"",'Mthly Returns (TR)'!U478),"")</f>
        <v>-1.2931E-2</v>
      </c>
      <c r="V479" s="46">
        <f>IFERROR(IF(INDEX('Memb Hist (Org)'!$A$1:$BS$29,MATCH('Mthly ROIC (TR)'!V$2,'Memb Hist (Org)'!$A$1:$A$29,0),MATCH('Mthly ROIC (TR)'!$A479,'Memb Hist (Org)'!$A$1:$BS$1,0))&lt;&gt;1,"",'Mthly Returns (TR)'!V478),"")</f>
        <v>-1.0638E-2</v>
      </c>
      <c r="W479" s="46">
        <f>IFERROR(IF(INDEX('Memb Hist (Org)'!$A$1:$BS$29,MATCH('Mthly ROIC (TR)'!W$2,'Memb Hist (Org)'!$A$1:$A$29,0),MATCH('Mthly ROIC (TR)'!$A479,'Memb Hist (Org)'!$A$1:$BS$1,0))&lt;&gt;1,"",'Mthly Returns (TR)'!W478),"")</f>
        <v>-6.5969E-2</v>
      </c>
      <c r="X479" s="46">
        <f>IFERROR(IF(INDEX('Memb Hist (Org)'!$A$1:$BS$29,MATCH('Mthly ROIC (TR)'!X$2,'Memb Hist (Org)'!$A$1:$A$29,0),MATCH('Mthly ROIC (TR)'!$A479,'Memb Hist (Org)'!$A$1:$BS$1,0))&lt;&gt;1,"",'Mthly Returns (TR)'!X478),"")</f>
        <v>-3.5555999999999997E-2</v>
      </c>
      <c r="Y479" s="46">
        <f>IFERROR(IF(INDEX('Memb Hist (Org)'!$A$1:$BS$29,MATCH('Mthly ROIC (TR)'!Y$2,'Memb Hist (Org)'!$A$1:$A$29,0),MATCH('Mthly ROIC (TR)'!$A479,'Memb Hist (Org)'!$A$1:$BS$1,0))&lt;&gt;1,"",'Mthly Returns (TR)'!Y478),"")</f>
        <v>-4.9668999999999998E-2</v>
      </c>
      <c r="Z479" s="46" t="str">
        <f>IFERROR(IF(INDEX('Memb Hist (Org)'!$A$1:$BS$29,MATCH('Mthly ROIC (TR)'!Z$2,'Memb Hist (Org)'!$A$1:$A$29,0),MATCH('Mthly ROIC (TR)'!$A479,'Memb Hist (Org)'!$A$1:$BS$1,0))&lt;&gt;1,"",'Mthly Returns (TR)'!Z478),"")</f>
        <v/>
      </c>
      <c r="AA479" s="46" t="str">
        <f>IFERROR(IF(INDEX('Memb Hist (Org)'!$A$1:$BS$29,MATCH('Mthly ROIC (TR)'!AA$2,'Memb Hist (Org)'!$A$1:$A$29,0),MATCH('Mthly ROIC (TR)'!$A479,'Memb Hist (Org)'!$A$1:$BS$1,0))&lt;&gt;1,"",'Mthly Returns (TR)'!AA478),"")</f>
        <v/>
      </c>
      <c r="AB479" s="46" t="str">
        <f>IFERROR(IF(INDEX('Memb Hist (Org)'!$A$1:$BS$29,MATCH('Mthly ROIC (TR)'!AB$2,'Memb Hist (Org)'!$A$1:$A$29,0),MATCH('Mthly ROIC (TR)'!$A479,'Memb Hist (Org)'!$A$1:$BS$1,0))&lt;&gt;1,"",'Mthly Returns (TR)'!AB478),"")</f>
        <v/>
      </c>
      <c r="AC479" s="46" t="str">
        <f>IFERROR(IF(INDEX('Memb Hist (Org)'!$A$1:$BS$29,MATCH('Mthly ROIC (TR)'!AC$2,'Memb Hist (Org)'!$A$1:$A$29,0),MATCH('Mthly ROIC (TR)'!$A479,'Memb Hist (Org)'!$A$1:$BS$1,0))&lt;&gt;1,"",'Mthly Returns (TR)'!AC478),"")</f>
        <v/>
      </c>
      <c r="AD479" s="46" t="str">
        <f>IFERROR(IF(INDEX('Memb Hist (Org)'!$A$1:$BS$29,MATCH('Mthly ROIC (TR)'!AD$2,'Memb Hist (Org)'!$A$1:$A$29,0),MATCH('Mthly ROIC (TR)'!$A479,'Memb Hist (Org)'!$A$1:$BS$1,0))&lt;&gt;1,"",'Mthly Returns (TR)'!AD478),"")</f>
        <v/>
      </c>
      <c r="AE479" s="46" t="str">
        <f>IFERROR(IF(INDEX('Memb Hist (Org)'!$A$1:$BS$29,MATCH('Mthly ROIC (TR)'!AE$2,'Memb Hist (Org)'!$A$1:$A$29,0),MATCH('Mthly ROIC (TR)'!$A479,'Memb Hist (Org)'!$A$1:$BS$1,0))&lt;&gt;1,"",'Mthly Returns (TR)'!AE478),"")</f>
        <v/>
      </c>
      <c r="AF479" s="42">
        <f>IFERROR(IF($C479=7,INDEX(ROIC!$A$32:$BS$60,MATCH('Mthly ROIC (TR)'!AF$2,ROIC!$A$32:$A$60,0),MATCH('Mthly ROIC (TR)'!$A479,ROIC!$A$32:$BS$32,0)),AF478*(1+D478)),"")</f>
        <v>0.10776978527610108</v>
      </c>
      <c r="AG479" s="42" t="str">
        <f>IFERROR(IF($C479=7,INDEX(ROIC!$A$32:$BS$60,MATCH('Mthly ROIC (TR)'!AG$2,ROIC!$A$32:$A$60,0),MATCH('Mthly ROIC (TR)'!$A479,ROIC!$A$32:$BS$32,0)),AG478*(1+E478)),"")</f>
        <v/>
      </c>
      <c r="AH479" s="42">
        <f>IFERROR(IF($C479=7,INDEX(ROIC!$A$32:$BS$60,MATCH('Mthly ROIC (TR)'!AH$2,ROIC!$A$32:$A$60,0),MATCH('Mthly ROIC (TR)'!$A479,ROIC!$A$32:$BS$32,0)),AH478*(1+F478)),"")</f>
        <v>0</v>
      </c>
      <c r="AI479" s="42">
        <f>IFERROR(IF($C479=7,INDEX(ROIC!$A$32:$BS$60,MATCH('Mthly ROIC (TR)'!AI$2,ROIC!$A$32:$A$60,0),MATCH('Mthly ROIC (TR)'!$A479,ROIC!$A$32:$BS$32,0)),AI478*(1+G478)),"")</f>
        <v>8.9689101135799185E-2</v>
      </c>
      <c r="AJ479" s="42">
        <f>IFERROR(IF($C479=7,INDEX(ROIC!$A$32:$BS$60,MATCH('Mthly ROIC (TR)'!AJ$2,ROIC!$A$32:$A$60,0),MATCH('Mthly ROIC (TR)'!$A479,ROIC!$A$32:$BS$32,0)),AJ478*(1+H478)),"")</f>
        <v>7.9319612675094645E-2</v>
      </c>
      <c r="AK479" s="42">
        <f>IFERROR(IF($C479=7,INDEX(ROIC!$A$32:$BS$60,MATCH('Mthly ROIC (TR)'!AK$2,ROIC!$A$32:$A$60,0),MATCH('Mthly ROIC (TR)'!$A479,ROIC!$A$32:$BS$32,0)),AK478*(1+I478)),"")</f>
        <v>9.5958390616345562E-2</v>
      </c>
      <c r="AL479" s="42">
        <f>IFERROR(IF($C479=7,INDEX(ROIC!$A$32:$BS$60,MATCH('Mthly ROIC (TR)'!AL$2,ROIC!$A$32:$A$60,0),MATCH('Mthly ROIC (TR)'!$A479,ROIC!$A$32:$BS$32,0)),AL478*(1+J478)),"")</f>
        <v>0.10095537623064867</v>
      </c>
      <c r="AM479" s="42">
        <f>IFERROR(IF($C479=7,INDEX(ROIC!$A$32:$BS$60,MATCH('Mthly ROIC (TR)'!AM$2,ROIC!$A$32:$A$60,0),MATCH('Mthly ROIC (TR)'!$A479,ROIC!$A$32:$BS$32,0)),AM478*(1+K478)),"")</f>
        <v>0</v>
      </c>
      <c r="AN479" s="42" t="str">
        <f>IFERROR(IF($C479=7,INDEX(ROIC!$A$32:$BS$60,MATCH('Mthly ROIC (TR)'!AN$2,ROIC!$A$32:$A$60,0),MATCH('Mthly ROIC (TR)'!$A479,ROIC!$A$32:$BS$32,0)),AN478*(1+L478)),"")</f>
        <v/>
      </c>
      <c r="AO479" s="42" t="str">
        <f>IFERROR(IF($C479=7,INDEX(ROIC!$A$32:$BS$60,MATCH('Mthly ROIC (TR)'!AO$2,ROIC!$A$32:$A$60,0),MATCH('Mthly ROIC (TR)'!$A479,ROIC!$A$32:$BS$32,0)),AO478*(1+M478)),"")</f>
        <v/>
      </c>
      <c r="AP479" s="42" t="str">
        <f>IFERROR(IF($C479=7,INDEX(ROIC!$A$32:$BS$60,MATCH('Mthly ROIC (TR)'!AP$2,ROIC!$A$32:$A$60,0),MATCH('Mthly ROIC (TR)'!$A479,ROIC!$A$32:$BS$32,0)),AP478*(1+N478)),"")</f>
        <v/>
      </c>
      <c r="AQ479" s="42">
        <f>IFERROR(IF($C479=7,INDEX(ROIC!$A$32:$BS$60,MATCH('Mthly ROIC (TR)'!AQ$2,ROIC!$A$32:$A$60,0),MATCH('Mthly ROIC (TR)'!$A479,ROIC!$A$32:$BS$32,0)),AQ478*(1+O478)),"")</f>
        <v>6.6182162590621429E-2</v>
      </c>
      <c r="AR479" s="42" t="str">
        <f>IFERROR(IF($C479=7,INDEX(ROIC!$A$32:$BS$60,MATCH('Mthly ROIC (TR)'!AR$2,ROIC!$A$32:$A$60,0),MATCH('Mthly ROIC (TR)'!$A479,ROIC!$A$32:$BS$32,0)),AR478*(1+P478)),"")</f>
        <v/>
      </c>
      <c r="AS479" s="42">
        <f>IFERROR(IF($C479=7,INDEX(ROIC!$A$32:$BS$60,MATCH('Mthly ROIC (TR)'!AS$2,ROIC!$A$32:$A$60,0),MATCH('Mthly ROIC (TR)'!$A479,ROIC!$A$32:$BS$32,0)),AS478*(1+Q478)),"")</f>
        <v>0</v>
      </c>
      <c r="AT479" s="42" t="str">
        <f>IFERROR(IF($C479=7,INDEX(ROIC!$A$32:$BS$60,MATCH('Mthly ROIC (TR)'!AT$2,ROIC!$A$32:$A$60,0),MATCH('Mthly ROIC (TR)'!$A479,ROIC!$A$32:$BS$32,0)),AT478*(1+R478)),"")</f>
        <v/>
      </c>
      <c r="AU479" s="42" t="str">
        <f>IFERROR(IF($C479=7,INDEX(ROIC!$A$32:$BS$60,MATCH('Mthly ROIC (TR)'!AU$2,ROIC!$A$32:$A$60,0),MATCH('Mthly ROIC (TR)'!$A479,ROIC!$A$32:$BS$32,0)),AU478*(1+S478)),"")</f>
        <v/>
      </c>
      <c r="AV479" s="42">
        <f>IFERROR(IF($C479=7,INDEX(ROIC!$A$32:$BS$60,MATCH('Mthly ROIC (TR)'!AV$2,ROIC!$A$32:$A$60,0),MATCH('Mthly ROIC (TR)'!$A479,ROIC!$A$32:$BS$32,0)),AV478*(1+T478)),"")</f>
        <v>9.0633080181062725E-2</v>
      </c>
      <c r="AW479" s="42">
        <f>IFERROR(IF($C479=7,INDEX(ROIC!$A$32:$BS$60,MATCH('Mthly ROIC (TR)'!AW$2,ROIC!$A$32:$A$60,0),MATCH('Mthly ROIC (TR)'!$A479,ROIC!$A$32:$BS$32,0)),AW478*(1+U478)),"")</f>
        <v>3.890512223599607E-2</v>
      </c>
      <c r="AX479" s="42">
        <f>IFERROR(IF($C479=7,INDEX(ROIC!$A$32:$BS$60,MATCH('Mthly ROIC (TR)'!AX$2,ROIC!$A$32:$A$60,0),MATCH('Mthly ROIC (TR)'!$A479,ROIC!$A$32:$BS$32,0)),AX478*(1+V478)),"")</f>
        <v>0.10492570095711702</v>
      </c>
      <c r="AY479" s="42">
        <f>IFERROR(IF($C479=7,INDEX(ROIC!$A$32:$BS$60,MATCH('Mthly ROIC (TR)'!AY$2,ROIC!$A$32:$A$60,0),MATCH('Mthly ROIC (TR)'!$A479,ROIC!$A$32:$BS$32,0)),AY478*(1+W478)),"")</f>
        <v>8.4577531134232858E-2</v>
      </c>
      <c r="AZ479" s="42">
        <f>IFERROR(IF($C479=7,INDEX(ROIC!$A$32:$BS$60,MATCH('Mthly ROIC (TR)'!AZ$2,ROIC!$A$32:$A$60,0),MATCH('Mthly ROIC (TR)'!$A479,ROIC!$A$32:$BS$32,0)),AZ478*(1+X478)),"")</f>
        <v>0.10150074856806532</v>
      </c>
      <c r="BA479" s="42">
        <f>IFERROR(IF($C479=7,INDEX(ROIC!$A$32:$BS$60,MATCH('Mthly ROIC (TR)'!BA$2,ROIC!$A$32:$A$60,0),MATCH('Mthly ROIC (TR)'!$A479,ROIC!$A$32:$BS$32,0)),BA478*(1+Y478)),"")</f>
        <v>9.9535047513559627E-2</v>
      </c>
      <c r="BB479" s="42" t="str">
        <f>IFERROR(IF($C479=7,INDEX(ROIC!$A$32:$BS$60,MATCH('Mthly ROIC (TR)'!BB$2,ROIC!$A$32:$A$60,0),MATCH('Mthly ROIC (TR)'!$A479,ROIC!$A$32:$BS$32,0)),BB478*(1+Z478)),"")</f>
        <v/>
      </c>
      <c r="BC479" s="42" t="str">
        <f>IFERROR(IF($C479=7,INDEX(ROIC!$A$32:$BS$60,MATCH('Mthly ROIC (TR)'!BC$2,ROIC!$A$32:$A$60,0),MATCH('Mthly ROIC (TR)'!$A479,ROIC!$A$32:$BS$32,0)),BC478*(1+AA478)),"")</f>
        <v/>
      </c>
      <c r="BD479" s="42" t="str">
        <f>IFERROR(IF($C479=7,INDEX(ROIC!$A$32:$BS$60,MATCH('Mthly ROIC (TR)'!BD$2,ROIC!$A$32:$A$60,0),MATCH('Mthly ROIC (TR)'!$A479,ROIC!$A$32:$BS$32,0)),BD478*(1+AB478)),"")</f>
        <v/>
      </c>
      <c r="BE479" s="42" t="str">
        <f>IFERROR(IF($C479=7,INDEX(ROIC!$A$32:$BS$60,MATCH('Mthly ROIC (TR)'!BE$2,ROIC!$A$32:$A$60,0),MATCH('Mthly ROIC (TR)'!$A479,ROIC!$A$32:$BS$32,0)),BE478*(1+AC478)),"")</f>
        <v/>
      </c>
      <c r="BF479" s="42" t="str">
        <f>IFERROR(IF($C479=7,INDEX(ROIC!$A$32:$BS$60,MATCH('Mthly ROIC (TR)'!BF$2,ROIC!$A$32:$A$60,0),MATCH('Mthly ROIC (TR)'!$A479,ROIC!$A$32:$BS$32,0)),BF478*(1+AD478)),"")</f>
        <v/>
      </c>
      <c r="BG479" s="42" t="str">
        <f>IFERROR(IF($C479=7,INDEX(ROIC!$A$32:$BS$60,MATCH('Mthly ROIC (TR)'!BG$2,ROIC!$A$32:$A$60,0),MATCH('Mthly ROIC (TR)'!$A479,ROIC!$A$32:$BS$32,0)),BG478*(1+AE478)),"")</f>
        <v/>
      </c>
      <c r="BH479" s="44">
        <f t="shared" si="422"/>
        <v>0.10167424556523545</v>
      </c>
      <c r="BI479" s="44" t="str">
        <f t="shared" si="423"/>
        <v/>
      </c>
      <c r="BJ479" s="44">
        <f t="shared" si="424"/>
        <v>0</v>
      </c>
      <c r="BK479" s="44">
        <f t="shared" si="425"/>
        <v>8.4616218451617542E-2</v>
      </c>
      <c r="BL479" s="44">
        <f t="shared" si="426"/>
        <v>7.4833236018847005E-2</v>
      </c>
      <c r="BM479" s="44">
        <f t="shared" si="427"/>
        <v>9.0530912227164792E-2</v>
      </c>
      <c r="BN479" s="44">
        <f t="shared" si="428"/>
        <v>9.5245264595344478E-2</v>
      </c>
      <c r="BO479" s="44">
        <f t="shared" si="429"/>
        <v>0</v>
      </c>
      <c r="BP479" s="44" t="str">
        <f t="shared" si="430"/>
        <v/>
      </c>
      <c r="BQ479" s="44" t="str">
        <f t="shared" si="431"/>
        <v/>
      </c>
      <c r="BR479" s="44" t="str">
        <f t="shared" si="432"/>
        <v/>
      </c>
      <c r="BS479" s="44">
        <f t="shared" si="433"/>
        <v>6.2438849943309699E-2</v>
      </c>
      <c r="BT479" s="44" t="str">
        <f t="shared" si="434"/>
        <v/>
      </c>
      <c r="BU479" s="44">
        <f t="shared" si="435"/>
        <v>0</v>
      </c>
      <c r="BV479" s="44" t="str">
        <f t="shared" si="436"/>
        <v/>
      </c>
      <c r="BW479" s="44" t="str">
        <f t="shared" si="437"/>
        <v/>
      </c>
      <c r="BX479" s="44">
        <f t="shared" si="438"/>
        <v>8.5506805335600553E-2</v>
      </c>
      <c r="BY479" s="44">
        <f t="shared" si="439"/>
        <v>3.6704619405466772E-2</v>
      </c>
      <c r="BZ479" s="44">
        <f t="shared" si="440"/>
        <v>9.8991024783865414E-2</v>
      </c>
      <c r="CA479" s="44">
        <f t="shared" si="441"/>
        <v>7.979376267487398E-2</v>
      </c>
      <c r="CB479" s="44">
        <f t="shared" si="442"/>
        <v>9.5759790265196432E-2</v>
      </c>
      <c r="CC479" s="44">
        <f t="shared" si="443"/>
        <v>9.3905270733477778E-2</v>
      </c>
      <c r="CD479" s="44" t="str">
        <f t="shared" si="444"/>
        <v/>
      </c>
      <c r="CE479" s="44" t="str">
        <f t="shared" si="445"/>
        <v/>
      </c>
      <c r="CF479" s="44" t="str">
        <f t="shared" si="446"/>
        <v/>
      </c>
      <c r="CG479" s="44" t="str">
        <f t="shared" si="447"/>
        <v/>
      </c>
      <c r="CH479" s="44" t="str">
        <f t="shared" si="448"/>
        <v/>
      </c>
      <c r="CI479" s="44" t="str">
        <f t="shared" si="449"/>
        <v/>
      </c>
      <c r="CJ479" s="48">
        <f t="shared" si="450"/>
        <v>-1.3119027905282329E-3</v>
      </c>
      <c r="CK479" s="48" t="str">
        <f t="shared" si="451"/>
        <v/>
      </c>
      <c r="CL479" s="48">
        <f t="shared" si="452"/>
        <v>0</v>
      </c>
      <c r="CM479" s="48">
        <f t="shared" si="453"/>
        <v>9.2477065145772804E-4</v>
      </c>
      <c r="CN479" s="48">
        <f t="shared" si="454"/>
        <v>-1.2148427535299622E-3</v>
      </c>
      <c r="CO479" s="48">
        <f t="shared" si="455"/>
        <v>-2.7751345834115095E-3</v>
      </c>
      <c r="CP479" s="48">
        <f t="shared" si="456"/>
        <v>1.503827482695894E-3</v>
      </c>
      <c r="CQ479" s="48">
        <f t="shared" si="457"/>
        <v>0</v>
      </c>
      <c r="CR479" s="48" t="str">
        <f t="shared" si="458"/>
        <v/>
      </c>
      <c r="CS479" s="48" t="str">
        <f t="shared" si="459"/>
        <v/>
      </c>
      <c r="CT479" s="48" t="str">
        <f t="shared" si="460"/>
        <v/>
      </c>
      <c r="CU479" s="48">
        <f t="shared" si="461"/>
        <v>-1.7982388783673195E-5</v>
      </c>
      <c r="CV479" s="48" t="str">
        <f t="shared" si="462"/>
        <v/>
      </c>
      <c r="CW479" s="48">
        <f t="shared" si="463"/>
        <v>0</v>
      </c>
      <c r="CX479" s="48" t="str">
        <f t="shared" si="464"/>
        <v/>
      </c>
      <c r="CY479" s="48" t="str">
        <f t="shared" si="465"/>
        <v/>
      </c>
      <c r="CZ479" s="48">
        <f t="shared" si="466"/>
        <v>-4.4742290959906344E-3</v>
      </c>
      <c r="DA479" s="48">
        <f t="shared" si="467"/>
        <v>-4.746274335320908E-4</v>
      </c>
      <c r="DB479" s="48">
        <f t="shared" si="468"/>
        <v>-1.0530665216507602E-3</v>
      </c>
      <c r="DC479" s="48">
        <f t="shared" si="469"/>
        <v>-5.2639147298987618E-3</v>
      </c>
      <c r="DD479" s="48">
        <f t="shared" si="470"/>
        <v>-3.4048351026693242E-3</v>
      </c>
      <c r="DE479" s="48">
        <f t="shared" si="471"/>
        <v>-4.6641808920611077E-3</v>
      </c>
      <c r="DF479" s="48" t="str">
        <f t="shared" si="472"/>
        <v/>
      </c>
      <c r="DG479" s="48" t="str">
        <f t="shared" si="473"/>
        <v/>
      </c>
      <c r="DH479" s="48" t="str">
        <f t="shared" si="474"/>
        <v/>
      </c>
      <c r="DI479" s="48" t="str">
        <f t="shared" si="475"/>
        <v/>
      </c>
      <c r="DJ479" s="48" t="str">
        <f t="shared" si="476"/>
        <v/>
      </c>
      <c r="DK479" s="48" t="str">
        <f t="shared" si="477"/>
        <v/>
      </c>
      <c r="DL479" s="37">
        <f t="shared" si="417"/>
        <v>-2.2226118157902437E-2</v>
      </c>
      <c r="DM479" s="39">
        <f t="shared" si="418"/>
        <v>0.97777388184209757</v>
      </c>
      <c r="DN479" s="39">
        <f>PRODUCT($DM$472:DM479)</f>
        <v>1.2202422375134967</v>
      </c>
      <c r="DO479" s="36">
        <f>DL479-'1M RF rate'!C339</f>
        <v>-2.8768182932171545E-2</v>
      </c>
      <c r="DP479" s="39">
        <f t="shared" si="419"/>
        <v>0.97123181706782846</v>
      </c>
      <c r="DQ479" s="39">
        <f>PRODUCT($DP$472:DP479)</f>
        <v>1.1558626991656</v>
      </c>
      <c r="DR479" s="36">
        <f>DL479-'DJUA Monthly (PR)'!C339</f>
        <v>-1.3924906885942175E-2</v>
      </c>
      <c r="DS479" s="39">
        <f t="shared" si="420"/>
        <v>0.98607509311405783</v>
      </c>
      <c r="DT479" s="39">
        <f>PRODUCT($DS$472:DS479)</f>
        <v>1.0289829284606185</v>
      </c>
    </row>
    <row r="480" spans="1:124" x14ac:dyDescent="0.35">
      <c r="A480" s="35">
        <f t="shared" si="421"/>
        <v>1989</v>
      </c>
      <c r="B480" s="35">
        <v>1989</v>
      </c>
      <c r="C480" s="35">
        <v>9</v>
      </c>
      <c r="D480" s="46">
        <f>IFERROR(IF(INDEX('Memb Hist (Org)'!$A$1:$BS$29,MATCH('Mthly ROIC (TR)'!D$2,'Memb Hist (Org)'!$A$1:$A$29,0),MATCH('Mthly ROIC (TR)'!$A480,'Memb Hist (Org)'!$A$1:$BS$1,0))&lt;&gt;1,"",'Mthly Returns (TR)'!D479),"")</f>
        <v>0</v>
      </c>
      <c r="E480" s="46" t="str">
        <f>IFERROR(IF(INDEX('Memb Hist (Org)'!$A$1:$BS$29,MATCH('Mthly ROIC (TR)'!E$2,'Memb Hist (Org)'!$A$1:$A$29,0),MATCH('Mthly ROIC (TR)'!$A480,'Memb Hist (Org)'!$A$1:$BS$1,0))&lt;&gt;1,"",'Mthly Returns (TR)'!E479),"")</f>
        <v/>
      </c>
      <c r="F480" s="46">
        <f>IFERROR(IF(INDEX('Memb Hist (Org)'!$A$1:$BS$29,MATCH('Mthly ROIC (TR)'!F$2,'Memb Hist (Org)'!$A$1:$A$29,0),MATCH('Mthly ROIC (TR)'!$A480,'Memb Hist (Org)'!$A$1:$BS$1,0))&lt;&gt;1,"",'Mthly Returns (TR)'!F479),"")</f>
        <v>1.3332999999999999E-2</v>
      </c>
      <c r="G480" s="46">
        <f>IFERROR(IF(INDEX('Memb Hist (Org)'!$A$1:$BS$29,MATCH('Mthly ROIC (TR)'!G$2,'Memb Hist (Org)'!$A$1:$A$29,0),MATCH('Mthly ROIC (TR)'!$A480,'Memb Hist (Org)'!$A$1:$BS$1,0))&lt;&gt;1,"",'Mthly Returns (TR)'!G479),"")</f>
        <v>-1.6216000000000001E-2</v>
      </c>
      <c r="H480" s="46">
        <f>IFERROR(IF(INDEX('Memb Hist (Org)'!$A$1:$BS$29,MATCH('Mthly ROIC (TR)'!H$2,'Memb Hist (Org)'!$A$1:$A$29,0),MATCH('Mthly ROIC (TR)'!$A480,'Memb Hist (Org)'!$A$1:$BS$1,0))&lt;&gt;1,"",'Mthly Returns (TR)'!H479),"")</f>
        <v>6.6010000000000001E-3</v>
      </c>
      <c r="I480" s="46">
        <f>IFERROR(IF(INDEX('Memb Hist (Org)'!$A$1:$BS$29,MATCH('Mthly ROIC (TR)'!I$2,'Memb Hist (Org)'!$A$1:$A$29,0),MATCH('Mthly ROIC (TR)'!$A480,'Memb Hist (Org)'!$A$1:$BS$1,0))&lt;&gt;1,"",'Mthly Returns (TR)'!I479),"")</f>
        <v>-2.4510000000000001E-2</v>
      </c>
      <c r="J480" s="46">
        <f>IFERROR(IF(INDEX('Memb Hist (Org)'!$A$1:$BS$29,MATCH('Mthly ROIC (TR)'!J$2,'Memb Hist (Org)'!$A$1:$A$29,0),MATCH('Mthly ROIC (TR)'!$A480,'Memb Hist (Org)'!$A$1:$BS$1,0))&lt;&gt;1,"",'Mthly Returns (TR)'!J479),"")</f>
        <v>0</v>
      </c>
      <c r="K480" s="46">
        <f>IFERROR(IF(INDEX('Memb Hist (Org)'!$A$1:$BS$29,MATCH('Mthly ROIC (TR)'!K$2,'Memb Hist (Org)'!$A$1:$A$29,0),MATCH('Mthly ROIC (TR)'!$A480,'Memb Hist (Org)'!$A$1:$BS$1,0))&lt;&gt;1,"",'Mthly Returns (TR)'!K479),"")</f>
        <v>5.9540000000000003E-2</v>
      </c>
      <c r="L480" s="46" t="str">
        <f>IFERROR(IF(INDEX('Memb Hist (Org)'!$A$1:$BS$29,MATCH('Mthly ROIC (TR)'!L$2,'Memb Hist (Org)'!$A$1:$A$29,0),MATCH('Mthly ROIC (TR)'!$A480,'Memb Hist (Org)'!$A$1:$BS$1,0))&lt;&gt;1,"",'Mthly Returns (TR)'!L479),"")</f>
        <v/>
      </c>
      <c r="M480" s="46" t="str">
        <f>IFERROR(IF(INDEX('Memb Hist (Org)'!$A$1:$BS$29,MATCH('Mthly ROIC (TR)'!M$2,'Memb Hist (Org)'!$A$1:$A$29,0),MATCH('Mthly ROIC (TR)'!$A480,'Memb Hist (Org)'!$A$1:$BS$1,0))&lt;&gt;1,"",'Mthly Returns (TR)'!M479),"")</f>
        <v/>
      </c>
      <c r="N480" s="46" t="str">
        <f>IFERROR(IF(INDEX('Memb Hist (Org)'!$A$1:$BS$29,MATCH('Mthly ROIC (TR)'!N$2,'Memb Hist (Org)'!$A$1:$A$29,0),MATCH('Mthly ROIC (TR)'!$A480,'Memb Hist (Org)'!$A$1:$BS$1,0))&lt;&gt;1,"",'Mthly Returns (TR)'!N479),"")</f>
        <v/>
      </c>
      <c r="O480" s="46">
        <f>IFERROR(IF(INDEX('Memb Hist (Org)'!$A$1:$BS$29,MATCH('Mthly ROIC (TR)'!O$2,'Memb Hist (Org)'!$A$1:$A$29,0),MATCH('Mthly ROIC (TR)'!$A480,'Memb Hist (Org)'!$A$1:$BS$1,0))&lt;&gt;1,"",'Mthly Returns (TR)'!O479),"")</f>
        <v>-3.676E-3</v>
      </c>
      <c r="P480" s="46" t="str">
        <f>IFERROR(IF(INDEX('Memb Hist (Org)'!$A$1:$BS$29,MATCH('Mthly ROIC (TR)'!P$2,'Memb Hist (Org)'!$A$1:$A$29,0),MATCH('Mthly ROIC (TR)'!$A480,'Memb Hist (Org)'!$A$1:$BS$1,0))&lt;&gt;1,"",'Mthly Returns (TR)'!P479),"")</f>
        <v/>
      </c>
      <c r="Q480" s="46">
        <f>IFERROR(IF(INDEX('Memb Hist (Org)'!$A$1:$BS$29,MATCH('Mthly ROIC (TR)'!Q$2,'Memb Hist (Org)'!$A$1:$A$29,0),MATCH('Mthly ROIC (TR)'!$A480,'Memb Hist (Org)'!$A$1:$BS$1,0))&lt;&gt;1,"",'Mthly Returns (TR)'!Q479),"")</f>
        <v>0.118812</v>
      </c>
      <c r="R480" s="46" t="str">
        <f>IFERROR(IF(INDEX('Memb Hist (Org)'!$A$1:$BS$29,MATCH('Mthly ROIC (TR)'!R$2,'Memb Hist (Org)'!$A$1:$A$29,0),MATCH('Mthly ROIC (TR)'!$A480,'Memb Hist (Org)'!$A$1:$BS$1,0))&lt;&gt;1,"",'Mthly Returns (TR)'!R479),"")</f>
        <v/>
      </c>
      <c r="S480" s="46" t="str">
        <f>IFERROR(IF(INDEX('Memb Hist (Org)'!$A$1:$BS$29,MATCH('Mthly ROIC (TR)'!S$2,'Memb Hist (Org)'!$A$1:$A$29,0),MATCH('Mthly ROIC (TR)'!$A480,'Memb Hist (Org)'!$A$1:$BS$1,0))&lt;&gt;1,"",'Mthly Returns (TR)'!S479),"")</f>
        <v/>
      </c>
      <c r="T480" s="46">
        <f>IFERROR(IF(INDEX('Memb Hist (Org)'!$A$1:$BS$29,MATCH('Mthly ROIC (TR)'!T$2,'Memb Hist (Org)'!$A$1:$A$29,0),MATCH('Mthly ROIC (TR)'!$A480,'Memb Hist (Org)'!$A$1:$BS$1,0))&lt;&gt;1,"",'Mthly Returns (TR)'!T479),"")</f>
        <v>-1.227E-3</v>
      </c>
      <c r="U480" s="46">
        <f>IFERROR(IF(INDEX('Memb Hist (Org)'!$A$1:$BS$29,MATCH('Mthly ROIC (TR)'!U$2,'Memb Hist (Org)'!$A$1:$A$29,0),MATCH('Mthly ROIC (TR)'!$A480,'Memb Hist (Org)'!$A$1:$BS$1,0))&lt;&gt;1,"",'Mthly Returns (TR)'!U479),"")</f>
        <v>-3.5555999999999997E-2</v>
      </c>
      <c r="V480" s="46">
        <f>IFERROR(IF(INDEX('Memb Hist (Org)'!$A$1:$BS$29,MATCH('Mthly ROIC (TR)'!V$2,'Memb Hist (Org)'!$A$1:$A$29,0),MATCH('Mthly ROIC (TR)'!$A480,'Memb Hist (Org)'!$A$1:$BS$1,0))&lt;&gt;1,"",'Mthly Returns (TR)'!V479),"")</f>
        <v>-3.1182999999999999E-2</v>
      </c>
      <c r="W480" s="46">
        <f>IFERROR(IF(INDEX('Memb Hist (Org)'!$A$1:$BS$29,MATCH('Mthly ROIC (TR)'!W$2,'Memb Hist (Org)'!$A$1:$A$29,0),MATCH('Mthly ROIC (TR)'!$A480,'Memb Hist (Org)'!$A$1:$BS$1,0))&lt;&gt;1,"",'Mthly Returns (TR)'!W479),"")</f>
        <v>3.4483E-2</v>
      </c>
      <c r="X480" s="46">
        <f>IFERROR(IF(INDEX('Memb Hist (Org)'!$A$1:$BS$29,MATCH('Mthly ROIC (TR)'!X$2,'Memb Hist (Org)'!$A$1:$A$29,0),MATCH('Mthly ROIC (TR)'!$A480,'Memb Hist (Org)'!$A$1:$BS$1,0))&lt;&gt;1,"",'Mthly Returns (TR)'!X479),"")</f>
        <v>3.6900000000000002E-4</v>
      </c>
      <c r="Y480" s="46">
        <f>IFERROR(IF(INDEX('Memb Hist (Org)'!$A$1:$BS$29,MATCH('Mthly ROIC (TR)'!Y$2,'Memb Hist (Org)'!$A$1:$A$29,0),MATCH('Mthly ROIC (TR)'!$A480,'Memb Hist (Org)'!$A$1:$BS$1,0))&lt;&gt;1,"",'Mthly Returns (TR)'!Y479),"")</f>
        <v>1.4355E-2</v>
      </c>
      <c r="Z480" s="46" t="str">
        <f>IFERROR(IF(INDEX('Memb Hist (Org)'!$A$1:$BS$29,MATCH('Mthly ROIC (TR)'!Z$2,'Memb Hist (Org)'!$A$1:$A$29,0),MATCH('Mthly ROIC (TR)'!$A480,'Memb Hist (Org)'!$A$1:$BS$1,0))&lt;&gt;1,"",'Mthly Returns (TR)'!Z479),"")</f>
        <v/>
      </c>
      <c r="AA480" s="46" t="str">
        <f>IFERROR(IF(INDEX('Memb Hist (Org)'!$A$1:$BS$29,MATCH('Mthly ROIC (TR)'!AA$2,'Memb Hist (Org)'!$A$1:$A$29,0),MATCH('Mthly ROIC (TR)'!$A480,'Memb Hist (Org)'!$A$1:$BS$1,0))&lt;&gt;1,"",'Mthly Returns (TR)'!AA479),"")</f>
        <v/>
      </c>
      <c r="AB480" s="46" t="str">
        <f>IFERROR(IF(INDEX('Memb Hist (Org)'!$A$1:$BS$29,MATCH('Mthly ROIC (TR)'!AB$2,'Memb Hist (Org)'!$A$1:$A$29,0),MATCH('Mthly ROIC (TR)'!$A480,'Memb Hist (Org)'!$A$1:$BS$1,0))&lt;&gt;1,"",'Mthly Returns (TR)'!AB479),"")</f>
        <v/>
      </c>
      <c r="AC480" s="46" t="str">
        <f>IFERROR(IF(INDEX('Memb Hist (Org)'!$A$1:$BS$29,MATCH('Mthly ROIC (TR)'!AC$2,'Memb Hist (Org)'!$A$1:$A$29,0),MATCH('Mthly ROIC (TR)'!$A480,'Memb Hist (Org)'!$A$1:$BS$1,0))&lt;&gt;1,"",'Mthly Returns (TR)'!AC479),"")</f>
        <v/>
      </c>
      <c r="AD480" s="46" t="str">
        <f>IFERROR(IF(INDEX('Memb Hist (Org)'!$A$1:$BS$29,MATCH('Mthly ROIC (TR)'!AD$2,'Memb Hist (Org)'!$A$1:$A$29,0),MATCH('Mthly ROIC (TR)'!$A480,'Memb Hist (Org)'!$A$1:$BS$1,0))&lt;&gt;1,"",'Mthly Returns (TR)'!AD479),"")</f>
        <v/>
      </c>
      <c r="AE480" s="46" t="str">
        <f>IFERROR(IF(INDEX('Memb Hist (Org)'!$A$1:$BS$29,MATCH('Mthly ROIC (TR)'!AE$2,'Memb Hist (Org)'!$A$1:$A$29,0),MATCH('Mthly ROIC (TR)'!$A480,'Memb Hist (Org)'!$A$1:$BS$1,0))&lt;&gt;1,"",'Mthly Returns (TR)'!AE479),"")</f>
        <v/>
      </c>
      <c r="AF480" s="42">
        <f>IFERROR(IF($C480=7,INDEX(ROIC!$A$32:$BS$60,MATCH('Mthly ROIC (TR)'!AF$2,ROIC!$A$32:$A$60,0),MATCH('Mthly ROIC (TR)'!$A480,ROIC!$A$32:$BS$32,0)),AF479*(1+D479)),"")</f>
        <v>0.10637923173668355</v>
      </c>
      <c r="AG480" s="42" t="str">
        <f>IFERROR(IF($C480=7,INDEX(ROIC!$A$32:$BS$60,MATCH('Mthly ROIC (TR)'!AG$2,ROIC!$A$32:$A$60,0),MATCH('Mthly ROIC (TR)'!$A480,ROIC!$A$32:$BS$32,0)),AG479*(1+E479)),"")</f>
        <v/>
      </c>
      <c r="AH480" s="42">
        <f>IFERROR(IF($C480=7,INDEX(ROIC!$A$32:$BS$60,MATCH('Mthly ROIC (TR)'!AH$2,ROIC!$A$32:$A$60,0),MATCH('Mthly ROIC (TR)'!$A480,ROIC!$A$32:$BS$32,0)),AH479*(1+F479)),"")</f>
        <v>0</v>
      </c>
      <c r="AI480" s="42">
        <f>IFERROR(IF($C480=7,INDEX(ROIC!$A$32:$BS$60,MATCH('Mthly ROIC (TR)'!AI$2,ROIC!$A$32:$A$60,0),MATCH('Mthly ROIC (TR)'!$A480,ROIC!$A$32:$BS$32,0)),AI479*(1+G479)),"")</f>
        <v>9.0669313322112324E-2</v>
      </c>
      <c r="AJ480" s="42">
        <f>IFERROR(IF($C480=7,INDEX(ROIC!$A$32:$BS$60,MATCH('Mthly ROIC (TR)'!AJ$2,ROIC!$A$32:$A$60,0),MATCH('Mthly ROIC (TR)'!$A480,ROIC!$A$32:$BS$32,0)),AJ479*(1+H479)),"")</f>
        <v>7.803193808292716E-2</v>
      </c>
      <c r="AK480" s="42">
        <f>IFERROR(IF($C480=7,INDEX(ROIC!$A$32:$BS$60,MATCH('Mthly ROIC (TR)'!AK$2,ROIC!$A$32:$A$60,0),MATCH('Mthly ROIC (TR)'!$A480,ROIC!$A$32:$BS$32,0)),AK479*(1+I479)),"")</f>
        <v>9.3016882110392107E-2</v>
      </c>
      <c r="AL480" s="42">
        <f>IFERROR(IF($C480=7,INDEX(ROIC!$A$32:$BS$60,MATCH('Mthly ROIC (TR)'!AL$2,ROIC!$A$32:$A$60,0),MATCH('Mthly ROIC (TR)'!$A480,ROIC!$A$32:$BS$32,0)),AL479*(1+J479)),"")</f>
        <v>0.10254936066595438</v>
      </c>
      <c r="AM480" s="42">
        <f>IFERROR(IF($C480=7,INDEX(ROIC!$A$32:$BS$60,MATCH('Mthly ROIC (TR)'!AM$2,ROIC!$A$32:$A$60,0),MATCH('Mthly ROIC (TR)'!$A480,ROIC!$A$32:$BS$32,0)),AM479*(1+K479)),"")</f>
        <v>0</v>
      </c>
      <c r="AN480" s="42" t="str">
        <f>IFERROR(IF($C480=7,INDEX(ROIC!$A$32:$BS$60,MATCH('Mthly ROIC (TR)'!AN$2,ROIC!$A$32:$A$60,0),MATCH('Mthly ROIC (TR)'!$A480,ROIC!$A$32:$BS$32,0)),AN479*(1+L479)),"")</f>
        <v/>
      </c>
      <c r="AO480" s="42" t="str">
        <f>IFERROR(IF($C480=7,INDEX(ROIC!$A$32:$BS$60,MATCH('Mthly ROIC (TR)'!AO$2,ROIC!$A$32:$A$60,0),MATCH('Mthly ROIC (TR)'!$A480,ROIC!$A$32:$BS$32,0)),AO479*(1+M479)),"")</f>
        <v/>
      </c>
      <c r="AP480" s="42" t="str">
        <f>IFERROR(IF($C480=7,INDEX(ROIC!$A$32:$BS$60,MATCH('Mthly ROIC (TR)'!AP$2,ROIC!$A$32:$A$60,0),MATCH('Mthly ROIC (TR)'!$A480,ROIC!$A$32:$BS$32,0)),AP479*(1+N479)),"")</f>
        <v/>
      </c>
      <c r="AQ480" s="42">
        <f>IFERROR(IF($C480=7,INDEX(ROIC!$A$32:$BS$60,MATCH('Mthly ROIC (TR)'!AQ$2,ROIC!$A$32:$A$60,0),MATCH('Mthly ROIC (TR)'!$A480,ROIC!$A$32:$BS$32,0)),AQ479*(1+O479)),"")</f>
        <v>6.6163102127795331E-2</v>
      </c>
      <c r="AR480" s="42" t="str">
        <f>IFERROR(IF($C480=7,INDEX(ROIC!$A$32:$BS$60,MATCH('Mthly ROIC (TR)'!AR$2,ROIC!$A$32:$A$60,0),MATCH('Mthly ROIC (TR)'!$A480,ROIC!$A$32:$BS$32,0)),AR479*(1+P479)),"")</f>
        <v/>
      </c>
      <c r="AS480" s="42">
        <f>IFERROR(IF($C480=7,INDEX(ROIC!$A$32:$BS$60,MATCH('Mthly ROIC (TR)'!AS$2,ROIC!$A$32:$A$60,0),MATCH('Mthly ROIC (TR)'!$A480,ROIC!$A$32:$BS$32,0)),AS479*(1+Q479)),"")</f>
        <v>0</v>
      </c>
      <c r="AT480" s="42" t="str">
        <f>IFERROR(IF($C480=7,INDEX(ROIC!$A$32:$BS$60,MATCH('Mthly ROIC (TR)'!AT$2,ROIC!$A$32:$A$60,0),MATCH('Mthly ROIC (TR)'!$A480,ROIC!$A$32:$BS$32,0)),AT479*(1+R479)),"")</f>
        <v/>
      </c>
      <c r="AU480" s="42" t="str">
        <f>IFERROR(IF($C480=7,INDEX(ROIC!$A$32:$BS$60,MATCH('Mthly ROIC (TR)'!AU$2,ROIC!$A$32:$A$60,0),MATCH('Mthly ROIC (TR)'!$A480,ROIC!$A$32:$BS$32,0)),AU479*(1+S479)),"")</f>
        <v/>
      </c>
      <c r="AV480" s="42">
        <f>IFERROR(IF($C480=7,INDEX(ROIC!$A$32:$BS$60,MATCH('Mthly ROIC (TR)'!AV$2,ROIC!$A$32:$A$60,0),MATCH('Mthly ROIC (TR)'!$A480,ROIC!$A$32:$BS$32,0)),AV479*(1+T479)),"")</f>
        <v>8.5890613627508439E-2</v>
      </c>
      <c r="AW480" s="42">
        <f>IFERROR(IF($C480=7,INDEX(ROIC!$A$32:$BS$60,MATCH('Mthly ROIC (TR)'!AW$2,ROIC!$A$32:$A$60,0),MATCH('Mthly ROIC (TR)'!$A480,ROIC!$A$32:$BS$32,0)),AW479*(1+U479)),"")</f>
        <v>3.8402040100362404E-2</v>
      </c>
      <c r="AX480" s="42">
        <f>IFERROR(IF($C480=7,INDEX(ROIC!$A$32:$BS$60,MATCH('Mthly ROIC (TR)'!AX$2,ROIC!$A$32:$A$60,0),MATCH('Mthly ROIC (TR)'!$A480,ROIC!$A$32:$BS$32,0)),AX479*(1+V479)),"")</f>
        <v>0.1038095013503352</v>
      </c>
      <c r="AY480" s="42">
        <f>IFERROR(IF($C480=7,INDEX(ROIC!$A$32:$BS$60,MATCH('Mthly ROIC (TR)'!AY$2,ROIC!$A$32:$A$60,0),MATCH('Mthly ROIC (TR)'!$A480,ROIC!$A$32:$BS$32,0)),AY479*(1+W479)),"")</f>
        <v>7.8998035982838652E-2</v>
      </c>
      <c r="AZ480" s="42">
        <f>IFERROR(IF($C480=7,INDEX(ROIC!$A$32:$BS$60,MATCH('Mthly ROIC (TR)'!AZ$2,ROIC!$A$32:$A$60,0),MATCH('Mthly ROIC (TR)'!$A480,ROIC!$A$32:$BS$32,0)),AZ479*(1+X479)),"")</f>
        <v>9.7891787951979184E-2</v>
      </c>
      <c r="BA480" s="42">
        <f>IFERROR(IF($C480=7,INDEX(ROIC!$A$32:$BS$60,MATCH('Mthly ROIC (TR)'!BA$2,ROIC!$A$32:$A$60,0),MATCH('Mthly ROIC (TR)'!$A480,ROIC!$A$32:$BS$32,0)),BA479*(1+Y479)),"")</f>
        <v>9.4591241238608639E-2</v>
      </c>
      <c r="BB480" s="42" t="str">
        <f>IFERROR(IF($C480=7,INDEX(ROIC!$A$32:$BS$60,MATCH('Mthly ROIC (TR)'!BB$2,ROIC!$A$32:$A$60,0),MATCH('Mthly ROIC (TR)'!$A480,ROIC!$A$32:$BS$32,0)),BB479*(1+Z479)),"")</f>
        <v/>
      </c>
      <c r="BC480" s="42" t="str">
        <f>IFERROR(IF($C480=7,INDEX(ROIC!$A$32:$BS$60,MATCH('Mthly ROIC (TR)'!BC$2,ROIC!$A$32:$A$60,0),MATCH('Mthly ROIC (TR)'!$A480,ROIC!$A$32:$BS$32,0)),BC479*(1+AA479)),"")</f>
        <v/>
      </c>
      <c r="BD480" s="42" t="str">
        <f>IFERROR(IF($C480=7,INDEX(ROIC!$A$32:$BS$60,MATCH('Mthly ROIC (TR)'!BD$2,ROIC!$A$32:$A$60,0),MATCH('Mthly ROIC (TR)'!$A480,ROIC!$A$32:$BS$32,0)),BD479*(1+AB479)),"")</f>
        <v/>
      </c>
      <c r="BE480" s="42" t="str">
        <f>IFERROR(IF($C480=7,INDEX(ROIC!$A$32:$BS$60,MATCH('Mthly ROIC (TR)'!BE$2,ROIC!$A$32:$A$60,0),MATCH('Mthly ROIC (TR)'!$A480,ROIC!$A$32:$BS$32,0)),BE479*(1+AC479)),"")</f>
        <v/>
      </c>
      <c r="BF480" s="42" t="str">
        <f>IFERROR(IF($C480=7,INDEX(ROIC!$A$32:$BS$60,MATCH('Mthly ROIC (TR)'!BF$2,ROIC!$A$32:$A$60,0),MATCH('Mthly ROIC (TR)'!$A480,ROIC!$A$32:$BS$32,0)),BF479*(1+AD479)),"")</f>
        <v/>
      </c>
      <c r="BG480" s="42" t="str">
        <f>IFERROR(IF($C480=7,INDEX(ROIC!$A$32:$BS$60,MATCH('Mthly ROIC (TR)'!BG$2,ROIC!$A$32:$A$60,0),MATCH('Mthly ROIC (TR)'!$A480,ROIC!$A$32:$BS$32,0)),BG479*(1+AE479)),"")</f>
        <v/>
      </c>
      <c r="BH480" s="44">
        <f t="shared" si="422"/>
        <v>0.1026437140922884</v>
      </c>
      <c r="BI480" s="44" t="str">
        <f t="shared" si="423"/>
        <v/>
      </c>
      <c r="BJ480" s="44">
        <f t="shared" si="424"/>
        <v>0</v>
      </c>
      <c r="BK480" s="44">
        <f t="shared" si="425"/>
        <v>8.7485451075783024E-2</v>
      </c>
      <c r="BL480" s="44">
        <f t="shared" si="426"/>
        <v>7.5291838565601843E-2</v>
      </c>
      <c r="BM480" s="44">
        <f t="shared" si="427"/>
        <v>8.9750584745037346E-2</v>
      </c>
      <c r="BN480" s="44">
        <f t="shared" si="428"/>
        <v>9.8948329337420954E-2</v>
      </c>
      <c r="BO480" s="44">
        <f t="shared" si="429"/>
        <v>0</v>
      </c>
      <c r="BP480" s="44" t="str">
        <f t="shared" si="430"/>
        <v/>
      </c>
      <c r="BQ480" s="44" t="str">
        <f t="shared" si="431"/>
        <v/>
      </c>
      <c r="BR480" s="44" t="str">
        <f t="shared" si="432"/>
        <v/>
      </c>
      <c r="BS480" s="44">
        <f t="shared" si="433"/>
        <v>6.3839778003608502E-2</v>
      </c>
      <c r="BT480" s="44" t="str">
        <f t="shared" si="434"/>
        <v/>
      </c>
      <c r="BU480" s="44">
        <f t="shared" si="435"/>
        <v>0</v>
      </c>
      <c r="BV480" s="44" t="str">
        <f t="shared" si="436"/>
        <v/>
      </c>
      <c r="BW480" s="44" t="str">
        <f t="shared" si="437"/>
        <v/>
      </c>
      <c r="BX480" s="44">
        <f t="shared" si="438"/>
        <v>8.2874555911584505E-2</v>
      </c>
      <c r="BY480" s="44">
        <f t="shared" si="439"/>
        <v>3.705354851949863E-2</v>
      </c>
      <c r="BZ480" s="44">
        <f t="shared" si="440"/>
        <v>0.10016422005229103</v>
      </c>
      <c r="CA480" s="44">
        <f t="shared" si="441"/>
        <v>7.6224011838568625E-2</v>
      </c>
      <c r="CB480" s="44">
        <f t="shared" si="442"/>
        <v>9.4454307767490239E-2</v>
      </c>
      <c r="CC480" s="44">
        <f t="shared" si="443"/>
        <v>9.1269660090827015E-2</v>
      </c>
      <c r="CD480" s="44" t="str">
        <f t="shared" si="444"/>
        <v/>
      </c>
      <c r="CE480" s="44" t="str">
        <f t="shared" si="445"/>
        <v/>
      </c>
      <c r="CF480" s="44" t="str">
        <f t="shared" si="446"/>
        <v/>
      </c>
      <c r="CG480" s="44" t="str">
        <f t="shared" si="447"/>
        <v/>
      </c>
      <c r="CH480" s="44" t="str">
        <f t="shared" si="448"/>
        <v/>
      </c>
      <c r="CI480" s="44" t="str">
        <f t="shared" si="449"/>
        <v/>
      </c>
      <c r="CJ480" s="48">
        <f t="shared" si="450"/>
        <v>0</v>
      </c>
      <c r="CK480" s="48" t="str">
        <f t="shared" si="451"/>
        <v/>
      </c>
      <c r="CL480" s="48">
        <f t="shared" si="452"/>
        <v>0</v>
      </c>
      <c r="CM480" s="48">
        <f t="shared" si="453"/>
        <v>-1.4186640746448977E-3</v>
      </c>
      <c r="CN480" s="48">
        <f t="shared" si="454"/>
        <v>4.9700142637153775E-4</v>
      </c>
      <c r="CO480" s="48">
        <f t="shared" si="455"/>
        <v>-2.1997868321008652E-3</v>
      </c>
      <c r="CP480" s="48">
        <f t="shared" si="456"/>
        <v>0</v>
      </c>
      <c r="CQ480" s="48">
        <f t="shared" si="457"/>
        <v>0</v>
      </c>
      <c r="CR480" s="48" t="str">
        <f t="shared" si="458"/>
        <v/>
      </c>
      <c r="CS480" s="48" t="str">
        <f t="shared" si="459"/>
        <v/>
      </c>
      <c r="CT480" s="48" t="str">
        <f t="shared" si="460"/>
        <v/>
      </c>
      <c r="CU480" s="48">
        <f t="shared" si="461"/>
        <v>-2.3467502394126485E-4</v>
      </c>
      <c r="CV480" s="48" t="str">
        <f t="shared" si="462"/>
        <v/>
      </c>
      <c r="CW480" s="48">
        <f t="shared" si="463"/>
        <v>0</v>
      </c>
      <c r="CX480" s="48" t="str">
        <f t="shared" si="464"/>
        <v/>
      </c>
      <c r="CY480" s="48" t="str">
        <f t="shared" si="465"/>
        <v/>
      </c>
      <c r="CZ480" s="48">
        <f t="shared" si="466"/>
        <v>-1.0168708010351418E-4</v>
      </c>
      <c r="DA480" s="48">
        <f t="shared" si="467"/>
        <v>-1.3174759711592932E-3</v>
      </c>
      <c r="DB480" s="48">
        <f t="shared" si="468"/>
        <v>-3.123420873890591E-3</v>
      </c>
      <c r="DC480" s="48">
        <f t="shared" si="469"/>
        <v>2.6284326002293619E-3</v>
      </c>
      <c r="DD480" s="48">
        <f t="shared" si="470"/>
        <v>3.4853639566203898E-5</v>
      </c>
      <c r="DE480" s="48">
        <f t="shared" si="471"/>
        <v>1.3101759706038217E-3</v>
      </c>
      <c r="DF480" s="48" t="str">
        <f t="shared" si="472"/>
        <v/>
      </c>
      <c r="DG480" s="48" t="str">
        <f t="shared" si="473"/>
        <v/>
      </c>
      <c r="DH480" s="48" t="str">
        <f t="shared" si="474"/>
        <v/>
      </c>
      <c r="DI480" s="48" t="str">
        <f t="shared" si="475"/>
        <v/>
      </c>
      <c r="DJ480" s="48" t="str">
        <f t="shared" si="476"/>
        <v/>
      </c>
      <c r="DK480" s="48" t="str">
        <f t="shared" si="477"/>
        <v/>
      </c>
      <c r="DL480" s="37">
        <f t="shared" si="417"/>
        <v>-3.9252462190695007E-3</v>
      </c>
      <c r="DM480" s="39">
        <f t="shared" si="418"/>
        <v>0.99607475378093047</v>
      </c>
      <c r="DN480" s="39">
        <f>PRODUCT($DM$472:DM480)</f>
        <v>1.2154524862843479</v>
      </c>
      <c r="DO480" s="36">
        <f>DL480-'1M RF rate'!C340</f>
        <v>-1.0485149275720274E-2</v>
      </c>
      <c r="DP480" s="39">
        <f t="shared" si="419"/>
        <v>0.98951485072427969</v>
      </c>
      <c r="DQ480" s="39">
        <f>PRODUCT($DP$472:DP480)</f>
        <v>1.1437433062226117</v>
      </c>
      <c r="DR480" s="36">
        <f>DL480-'DJUA Monthly (PR)'!C340</f>
        <v>5.8176412052944101E-3</v>
      </c>
      <c r="DS480" s="39">
        <f t="shared" si="420"/>
        <v>1.0058176412052944</v>
      </c>
      <c r="DT480" s="39">
        <f>PRODUCT($DS$472:DS480)</f>
        <v>1.0349691819447755</v>
      </c>
    </row>
    <row r="481" spans="1:124" x14ac:dyDescent="0.35">
      <c r="A481" s="35">
        <f t="shared" si="421"/>
        <v>1989</v>
      </c>
      <c r="B481" s="35">
        <v>1989</v>
      </c>
      <c r="C481" s="35">
        <v>10</v>
      </c>
      <c r="D481" s="46">
        <f>IFERROR(IF(INDEX('Memb Hist (Org)'!$A$1:$BS$29,MATCH('Mthly ROIC (TR)'!D$2,'Memb Hist (Org)'!$A$1:$A$29,0),MATCH('Mthly ROIC (TR)'!$A481,'Memb Hist (Org)'!$A$1:$BS$1,0))&lt;&gt;1,"",'Mthly Returns (TR)'!D480),"")</f>
        <v>2.9166999999999998E-2</v>
      </c>
      <c r="E481" s="46" t="str">
        <f>IFERROR(IF(INDEX('Memb Hist (Org)'!$A$1:$BS$29,MATCH('Mthly ROIC (TR)'!E$2,'Memb Hist (Org)'!$A$1:$A$29,0),MATCH('Mthly ROIC (TR)'!$A481,'Memb Hist (Org)'!$A$1:$BS$1,0))&lt;&gt;1,"",'Mthly Returns (TR)'!E480),"")</f>
        <v/>
      </c>
      <c r="F481" s="46">
        <f>IFERROR(IF(INDEX('Memb Hist (Org)'!$A$1:$BS$29,MATCH('Mthly ROIC (TR)'!F$2,'Memb Hist (Org)'!$A$1:$A$29,0),MATCH('Mthly ROIC (TR)'!$A481,'Memb Hist (Org)'!$A$1:$BS$1,0))&lt;&gt;1,"",'Mthly Returns (TR)'!F480),"")</f>
        <v>4.0788999999999999E-2</v>
      </c>
      <c r="G481" s="46">
        <f>IFERROR(IF(INDEX('Memb Hist (Org)'!$A$1:$BS$29,MATCH('Mthly ROIC (TR)'!G$2,'Memb Hist (Org)'!$A$1:$A$29,0),MATCH('Mthly ROIC (TR)'!$A481,'Memb Hist (Org)'!$A$1:$BS$1,0))&lt;&gt;1,"",'Mthly Returns (TR)'!G480),"")</f>
        <v>1.0989000000000001E-2</v>
      </c>
      <c r="H481" s="46">
        <f>IFERROR(IF(INDEX('Memb Hist (Org)'!$A$1:$BS$29,MATCH('Mthly ROIC (TR)'!H$2,'Memb Hist (Org)'!$A$1:$A$29,0),MATCH('Mthly ROIC (TR)'!$A481,'Memb Hist (Org)'!$A$1:$BS$1,0))&lt;&gt;1,"",'Mthly Returns (TR)'!H480),"")</f>
        <v>3.0099999999999998E-2</v>
      </c>
      <c r="I481" s="46">
        <f>IFERROR(IF(INDEX('Memb Hist (Org)'!$A$1:$BS$29,MATCH('Mthly ROIC (TR)'!I$2,'Memb Hist (Org)'!$A$1:$A$29,0),MATCH('Mthly ROIC (TR)'!$A481,'Memb Hist (Org)'!$A$1:$BS$1,0))&lt;&gt;1,"",'Mthly Returns (TR)'!I480),"")</f>
        <v>2.5125999999999999E-2</v>
      </c>
      <c r="J481" s="46">
        <f>IFERROR(IF(INDEX('Memb Hist (Org)'!$A$1:$BS$29,MATCH('Mthly ROIC (TR)'!J$2,'Memb Hist (Org)'!$A$1:$A$29,0),MATCH('Mthly ROIC (TR)'!$A481,'Memb Hist (Org)'!$A$1:$BS$1,0))&lt;&gt;1,"",'Mthly Returns (TR)'!J480),"")</f>
        <v>-8.1554000000000001E-2</v>
      </c>
      <c r="K481" s="46">
        <f>IFERROR(IF(INDEX('Memb Hist (Org)'!$A$1:$BS$29,MATCH('Mthly ROIC (TR)'!K$2,'Memb Hist (Org)'!$A$1:$A$29,0),MATCH('Mthly ROIC (TR)'!$A481,'Memb Hist (Org)'!$A$1:$BS$1,0))&lt;&gt;1,"",'Mthly Returns (TR)'!K480),"")</f>
        <v>6.6297999999999996E-2</v>
      </c>
      <c r="L481" s="46" t="str">
        <f>IFERROR(IF(INDEX('Memb Hist (Org)'!$A$1:$BS$29,MATCH('Mthly ROIC (TR)'!L$2,'Memb Hist (Org)'!$A$1:$A$29,0),MATCH('Mthly ROIC (TR)'!$A481,'Memb Hist (Org)'!$A$1:$BS$1,0))&lt;&gt;1,"",'Mthly Returns (TR)'!L480),"")</f>
        <v/>
      </c>
      <c r="M481" s="46" t="str">
        <f>IFERROR(IF(INDEX('Memb Hist (Org)'!$A$1:$BS$29,MATCH('Mthly ROIC (TR)'!M$2,'Memb Hist (Org)'!$A$1:$A$29,0),MATCH('Mthly ROIC (TR)'!$A481,'Memb Hist (Org)'!$A$1:$BS$1,0))&lt;&gt;1,"",'Mthly Returns (TR)'!M480),"")</f>
        <v/>
      </c>
      <c r="N481" s="46" t="str">
        <f>IFERROR(IF(INDEX('Memb Hist (Org)'!$A$1:$BS$29,MATCH('Mthly ROIC (TR)'!N$2,'Memb Hist (Org)'!$A$1:$A$29,0),MATCH('Mthly ROIC (TR)'!$A481,'Memb Hist (Org)'!$A$1:$BS$1,0))&lt;&gt;1,"",'Mthly Returns (TR)'!N480),"")</f>
        <v/>
      </c>
      <c r="O481" s="46">
        <f>IFERROR(IF(INDEX('Memb Hist (Org)'!$A$1:$BS$29,MATCH('Mthly ROIC (TR)'!O$2,'Memb Hist (Org)'!$A$1:$A$29,0),MATCH('Mthly ROIC (TR)'!$A481,'Memb Hist (Org)'!$A$1:$BS$1,0))&lt;&gt;1,"",'Mthly Returns (TR)'!O480),"")</f>
        <v>4.0590000000000001E-2</v>
      </c>
      <c r="P481" s="46" t="str">
        <f>IFERROR(IF(INDEX('Memb Hist (Org)'!$A$1:$BS$29,MATCH('Mthly ROIC (TR)'!P$2,'Memb Hist (Org)'!$A$1:$A$29,0),MATCH('Mthly ROIC (TR)'!$A481,'Memb Hist (Org)'!$A$1:$BS$1,0))&lt;&gt;1,"",'Mthly Returns (TR)'!P480),"")</f>
        <v/>
      </c>
      <c r="Q481" s="46">
        <f>IFERROR(IF(INDEX('Memb Hist (Org)'!$A$1:$BS$29,MATCH('Mthly ROIC (TR)'!Q$2,'Memb Hist (Org)'!$A$1:$A$29,0),MATCH('Mthly ROIC (TR)'!$A481,'Memb Hist (Org)'!$A$1:$BS$1,0))&lt;&gt;1,"",'Mthly Returns (TR)'!Q480),"")</f>
        <v>0</v>
      </c>
      <c r="R481" s="46" t="str">
        <f>IFERROR(IF(INDEX('Memb Hist (Org)'!$A$1:$BS$29,MATCH('Mthly ROIC (TR)'!R$2,'Memb Hist (Org)'!$A$1:$A$29,0),MATCH('Mthly ROIC (TR)'!$A481,'Memb Hist (Org)'!$A$1:$BS$1,0))&lt;&gt;1,"",'Mthly Returns (TR)'!R480),"")</f>
        <v/>
      </c>
      <c r="S481" s="46" t="str">
        <f>IFERROR(IF(INDEX('Memb Hist (Org)'!$A$1:$BS$29,MATCH('Mthly ROIC (TR)'!S$2,'Memb Hist (Org)'!$A$1:$A$29,0),MATCH('Mthly ROIC (TR)'!$A481,'Memb Hist (Org)'!$A$1:$BS$1,0))&lt;&gt;1,"",'Mthly Returns (TR)'!S480),"")</f>
        <v/>
      </c>
      <c r="T481" s="46">
        <f>IFERROR(IF(INDEX('Memb Hist (Org)'!$A$1:$BS$29,MATCH('Mthly ROIC (TR)'!T$2,'Memb Hist (Org)'!$A$1:$A$29,0),MATCH('Mthly ROIC (TR)'!$A481,'Memb Hist (Org)'!$A$1:$BS$1,0))&lt;&gt;1,"",'Mthly Returns (TR)'!T480),"")</f>
        <v>0</v>
      </c>
      <c r="U481" s="46">
        <f>IFERROR(IF(INDEX('Memb Hist (Org)'!$A$1:$BS$29,MATCH('Mthly ROIC (TR)'!U$2,'Memb Hist (Org)'!$A$1:$A$29,0),MATCH('Mthly ROIC (TR)'!$A481,'Memb Hist (Org)'!$A$1:$BS$1,0))&lt;&gt;1,"",'Mthly Returns (TR)'!U480),"")</f>
        <v>1.8433000000000001E-2</v>
      </c>
      <c r="V481" s="46">
        <f>IFERROR(IF(INDEX('Memb Hist (Org)'!$A$1:$BS$29,MATCH('Mthly ROIC (TR)'!V$2,'Memb Hist (Org)'!$A$1:$A$29,0),MATCH('Mthly ROIC (TR)'!$A481,'Memb Hist (Org)'!$A$1:$BS$1,0))&lt;&gt;1,"",'Mthly Returns (TR)'!V480),"")</f>
        <v>7.3445999999999997E-2</v>
      </c>
      <c r="W481" s="46">
        <f>IFERROR(IF(INDEX('Memb Hist (Org)'!$A$1:$BS$29,MATCH('Mthly ROIC (TR)'!W$2,'Memb Hist (Org)'!$A$1:$A$29,0),MATCH('Mthly ROIC (TR)'!$A481,'Memb Hist (Org)'!$A$1:$BS$1,0))&lt;&gt;1,"",'Mthly Returns (TR)'!W480),"")</f>
        <v>1.6667000000000001E-2</v>
      </c>
      <c r="X481" s="46">
        <f>IFERROR(IF(INDEX('Memb Hist (Org)'!$A$1:$BS$29,MATCH('Mthly ROIC (TR)'!X$2,'Memb Hist (Org)'!$A$1:$A$29,0),MATCH('Mthly ROIC (TR)'!$A481,'Memb Hist (Org)'!$A$1:$BS$1,0))&lt;&gt;1,"",'Mthly Returns (TR)'!X480),"")</f>
        <v>2.3473999999999998E-2</v>
      </c>
      <c r="Y481" s="46">
        <f>IFERROR(IF(INDEX('Memb Hist (Org)'!$A$1:$BS$29,MATCH('Mthly ROIC (TR)'!Y$2,'Memb Hist (Org)'!$A$1:$A$29,0),MATCH('Mthly ROIC (TR)'!$A481,'Memb Hist (Org)'!$A$1:$BS$1,0))&lt;&gt;1,"",'Mthly Returns (TR)'!Y480),"")</f>
        <v>3.1468999999999997E-2</v>
      </c>
      <c r="Z481" s="46" t="str">
        <f>IFERROR(IF(INDEX('Memb Hist (Org)'!$A$1:$BS$29,MATCH('Mthly ROIC (TR)'!Z$2,'Memb Hist (Org)'!$A$1:$A$29,0),MATCH('Mthly ROIC (TR)'!$A481,'Memb Hist (Org)'!$A$1:$BS$1,0))&lt;&gt;1,"",'Mthly Returns (TR)'!Z480),"")</f>
        <v/>
      </c>
      <c r="AA481" s="46" t="str">
        <f>IFERROR(IF(INDEX('Memb Hist (Org)'!$A$1:$BS$29,MATCH('Mthly ROIC (TR)'!AA$2,'Memb Hist (Org)'!$A$1:$A$29,0),MATCH('Mthly ROIC (TR)'!$A481,'Memb Hist (Org)'!$A$1:$BS$1,0))&lt;&gt;1,"",'Mthly Returns (TR)'!AA480),"")</f>
        <v/>
      </c>
      <c r="AB481" s="46" t="str">
        <f>IFERROR(IF(INDEX('Memb Hist (Org)'!$A$1:$BS$29,MATCH('Mthly ROIC (TR)'!AB$2,'Memb Hist (Org)'!$A$1:$A$29,0),MATCH('Mthly ROIC (TR)'!$A481,'Memb Hist (Org)'!$A$1:$BS$1,0))&lt;&gt;1,"",'Mthly Returns (TR)'!AB480),"")</f>
        <v/>
      </c>
      <c r="AC481" s="46" t="str">
        <f>IFERROR(IF(INDEX('Memb Hist (Org)'!$A$1:$BS$29,MATCH('Mthly ROIC (TR)'!AC$2,'Memb Hist (Org)'!$A$1:$A$29,0),MATCH('Mthly ROIC (TR)'!$A481,'Memb Hist (Org)'!$A$1:$BS$1,0))&lt;&gt;1,"",'Mthly Returns (TR)'!AC480),"")</f>
        <v/>
      </c>
      <c r="AD481" s="46" t="str">
        <f>IFERROR(IF(INDEX('Memb Hist (Org)'!$A$1:$BS$29,MATCH('Mthly ROIC (TR)'!AD$2,'Memb Hist (Org)'!$A$1:$A$29,0),MATCH('Mthly ROIC (TR)'!$A481,'Memb Hist (Org)'!$A$1:$BS$1,0))&lt;&gt;1,"",'Mthly Returns (TR)'!AD480),"")</f>
        <v/>
      </c>
      <c r="AE481" s="46" t="str">
        <f>IFERROR(IF(INDEX('Memb Hist (Org)'!$A$1:$BS$29,MATCH('Mthly ROIC (TR)'!AE$2,'Memb Hist (Org)'!$A$1:$A$29,0),MATCH('Mthly ROIC (TR)'!$A481,'Memb Hist (Org)'!$A$1:$BS$1,0))&lt;&gt;1,"",'Mthly Returns (TR)'!AE480),"")</f>
        <v/>
      </c>
      <c r="AF481" s="42">
        <f>IFERROR(IF($C481=7,INDEX(ROIC!$A$32:$BS$60,MATCH('Mthly ROIC (TR)'!AF$2,ROIC!$A$32:$A$60,0),MATCH('Mthly ROIC (TR)'!$A481,ROIC!$A$32:$BS$32,0)),AF480*(1+D480)),"")</f>
        <v>0.10637923173668355</v>
      </c>
      <c r="AG481" s="42" t="str">
        <f>IFERROR(IF($C481=7,INDEX(ROIC!$A$32:$BS$60,MATCH('Mthly ROIC (TR)'!AG$2,ROIC!$A$32:$A$60,0),MATCH('Mthly ROIC (TR)'!$A481,ROIC!$A$32:$BS$32,0)),AG480*(1+E480)),"")</f>
        <v/>
      </c>
      <c r="AH481" s="42">
        <f>IFERROR(IF($C481=7,INDEX(ROIC!$A$32:$BS$60,MATCH('Mthly ROIC (TR)'!AH$2,ROIC!$A$32:$A$60,0),MATCH('Mthly ROIC (TR)'!$A481,ROIC!$A$32:$BS$32,0)),AH480*(1+F480)),"")</f>
        <v>0</v>
      </c>
      <c r="AI481" s="42">
        <f>IFERROR(IF($C481=7,INDEX(ROIC!$A$32:$BS$60,MATCH('Mthly ROIC (TR)'!AI$2,ROIC!$A$32:$A$60,0),MATCH('Mthly ROIC (TR)'!$A481,ROIC!$A$32:$BS$32,0)),AI480*(1+G480)),"")</f>
        <v>8.9199019737280949E-2</v>
      </c>
      <c r="AJ481" s="42">
        <f>IFERROR(IF($C481=7,INDEX(ROIC!$A$32:$BS$60,MATCH('Mthly ROIC (TR)'!AJ$2,ROIC!$A$32:$A$60,0),MATCH('Mthly ROIC (TR)'!$A481,ROIC!$A$32:$BS$32,0)),AJ480*(1+H480)),"")</f>
        <v>7.8547026906212569E-2</v>
      </c>
      <c r="AK481" s="42">
        <f>IFERROR(IF($C481=7,INDEX(ROIC!$A$32:$BS$60,MATCH('Mthly ROIC (TR)'!AK$2,ROIC!$A$32:$A$60,0),MATCH('Mthly ROIC (TR)'!$A481,ROIC!$A$32:$BS$32,0)),AK480*(1+I480)),"")</f>
        <v>9.073703832986639E-2</v>
      </c>
      <c r="AL481" s="42">
        <f>IFERROR(IF($C481=7,INDEX(ROIC!$A$32:$BS$60,MATCH('Mthly ROIC (TR)'!AL$2,ROIC!$A$32:$A$60,0),MATCH('Mthly ROIC (TR)'!$A481,ROIC!$A$32:$BS$32,0)),AL480*(1+J480)),"")</f>
        <v>0.10254936066595438</v>
      </c>
      <c r="AM481" s="42">
        <f>IFERROR(IF($C481=7,INDEX(ROIC!$A$32:$BS$60,MATCH('Mthly ROIC (TR)'!AM$2,ROIC!$A$32:$A$60,0),MATCH('Mthly ROIC (TR)'!$A481,ROIC!$A$32:$BS$32,0)),AM480*(1+K480)),"")</f>
        <v>0</v>
      </c>
      <c r="AN481" s="42" t="str">
        <f>IFERROR(IF($C481=7,INDEX(ROIC!$A$32:$BS$60,MATCH('Mthly ROIC (TR)'!AN$2,ROIC!$A$32:$A$60,0),MATCH('Mthly ROIC (TR)'!$A481,ROIC!$A$32:$BS$32,0)),AN480*(1+L480)),"")</f>
        <v/>
      </c>
      <c r="AO481" s="42" t="str">
        <f>IFERROR(IF($C481=7,INDEX(ROIC!$A$32:$BS$60,MATCH('Mthly ROIC (TR)'!AO$2,ROIC!$A$32:$A$60,0),MATCH('Mthly ROIC (TR)'!$A481,ROIC!$A$32:$BS$32,0)),AO480*(1+M480)),"")</f>
        <v/>
      </c>
      <c r="AP481" s="42" t="str">
        <f>IFERROR(IF($C481=7,INDEX(ROIC!$A$32:$BS$60,MATCH('Mthly ROIC (TR)'!AP$2,ROIC!$A$32:$A$60,0),MATCH('Mthly ROIC (TR)'!$A481,ROIC!$A$32:$BS$32,0)),AP480*(1+N480)),"")</f>
        <v/>
      </c>
      <c r="AQ481" s="42">
        <f>IFERROR(IF($C481=7,INDEX(ROIC!$A$32:$BS$60,MATCH('Mthly ROIC (TR)'!AQ$2,ROIC!$A$32:$A$60,0),MATCH('Mthly ROIC (TR)'!$A481,ROIC!$A$32:$BS$32,0)),AQ480*(1+O480)),"")</f>
        <v>6.5919886564373559E-2</v>
      </c>
      <c r="AR481" s="42" t="str">
        <f>IFERROR(IF($C481=7,INDEX(ROIC!$A$32:$BS$60,MATCH('Mthly ROIC (TR)'!AR$2,ROIC!$A$32:$A$60,0),MATCH('Mthly ROIC (TR)'!$A481,ROIC!$A$32:$BS$32,0)),AR480*(1+P480)),"")</f>
        <v/>
      </c>
      <c r="AS481" s="42">
        <f>IFERROR(IF($C481=7,INDEX(ROIC!$A$32:$BS$60,MATCH('Mthly ROIC (TR)'!AS$2,ROIC!$A$32:$A$60,0),MATCH('Mthly ROIC (TR)'!$A481,ROIC!$A$32:$BS$32,0)),AS480*(1+Q480)),"")</f>
        <v>0</v>
      </c>
      <c r="AT481" s="42" t="str">
        <f>IFERROR(IF($C481=7,INDEX(ROIC!$A$32:$BS$60,MATCH('Mthly ROIC (TR)'!AT$2,ROIC!$A$32:$A$60,0),MATCH('Mthly ROIC (TR)'!$A481,ROIC!$A$32:$BS$32,0)),AT480*(1+R480)),"")</f>
        <v/>
      </c>
      <c r="AU481" s="42" t="str">
        <f>IFERROR(IF($C481=7,INDEX(ROIC!$A$32:$BS$60,MATCH('Mthly ROIC (TR)'!AU$2,ROIC!$A$32:$A$60,0),MATCH('Mthly ROIC (TR)'!$A481,ROIC!$A$32:$BS$32,0)),AU480*(1+S480)),"")</f>
        <v/>
      </c>
      <c r="AV481" s="42">
        <f>IFERROR(IF($C481=7,INDEX(ROIC!$A$32:$BS$60,MATCH('Mthly ROIC (TR)'!AV$2,ROIC!$A$32:$A$60,0),MATCH('Mthly ROIC (TR)'!$A481,ROIC!$A$32:$BS$32,0)),AV480*(1+T480)),"")</f>
        <v>8.578522584458749E-2</v>
      </c>
      <c r="AW481" s="42">
        <f>IFERROR(IF($C481=7,INDEX(ROIC!$A$32:$BS$60,MATCH('Mthly ROIC (TR)'!AW$2,ROIC!$A$32:$A$60,0),MATCH('Mthly ROIC (TR)'!$A481,ROIC!$A$32:$BS$32,0)),AW480*(1+U480)),"")</f>
        <v>3.7036617162553916E-2</v>
      </c>
      <c r="AX481" s="42">
        <f>IFERROR(IF($C481=7,INDEX(ROIC!$A$32:$BS$60,MATCH('Mthly ROIC (TR)'!AX$2,ROIC!$A$32:$A$60,0),MATCH('Mthly ROIC (TR)'!$A481,ROIC!$A$32:$BS$32,0)),AX480*(1+V480)),"")</f>
        <v>0.10057240966972771</v>
      </c>
      <c r="AY481" s="42">
        <f>IFERROR(IF($C481=7,INDEX(ROIC!$A$32:$BS$60,MATCH('Mthly ROIC (TR)'!AY$2,ROIC!$A$32:$A$60,0),MATCH('Mthly ROIC (TR)'!$A481,ROIC!$A$32:$BS$32,0)),AY480*(1+W480)),"")</f>
        <v>8.1722125257634878E-2</v>
      </c>
      <c r="AZ481" s="42">
        <f>IFERROR(IF($C481=7,INDEX(ROIC!$A$32:$BS$60,MATCH('Mthly ROIC (TR)'!AZ$2,ROIC!$A$32:$A$60,0),MATCH('Mthly ROIC (TR)'!$A481,ROIC!$A$32:$BS$32,0)),AZ480*(1+X480)),"")</f>
        <v>9.7927910021733469E-2</v>
      </c>
      <c r="BA481" s="42">
        <f>IFERROR(IF($C481=7,INDEX(ROIC!$A$32:$BS$60,MATCH('Mthly ROIC (TR)'!BA$2,ROIC!$A$32:$A$60,0),MATCH('Mthly ROIC (TR)'!$A481,ROIC!$A$32:$BS$32,0)),BA480*(1+Y480)),"")</f>
        <v>9.5949098506588851E-2</v>
      </c>
      <c r="BB481" s="42" t="str">
        <f>IFERROR(IF($C481=7,INDEX(ROIC!$A$32:$BS$60,MATCH('Mthly ROIC (TR)'!BB$2,ROIC!$A$32:$A$60,0),MATCH('Mthly ROIC (TR)'!$A481,ROIC!$A$32:$BS$32,0)),BB480*(1+Z480)),"")</f>
        <v/>
      </c>
      <c r="BC481" s="42" t="str">
        <f>IFERROR(IF($C481=7,INDEX(ROIC!$A$32:$BS$60,MATCH('Mthly ROIC (TR)'!BC$2,ROIC!$A$32:$A$60,0),MATCH('Mthly ROIC (TR)'!$A481,ROIC!$A$32:$BS$32,0)),BC480*(1+AA480)),"")</f>
        <v/>
      </c>
      <c r="BD481" s="42" t="str">
        <f>IFERROR(IF($C481=7,INDEX(ROIC!$A$32:$BS$60,MATCH('Mthly ROIC (TR)'!BD$2,ROIC!$A$32:$A$60,0),MATCH('Mthly ROIC (TR)'!$A481,ROIC!$A$32:$BS$32,0)),BD480*(1+AB480)),"")</f>
        <v/>
      </c>
      <c r="BE481" s="42" t="str">
        <f>IFERROR(IF($C481=7,INDEX(ROIC!$A$32:$BS$60,MATCH('Mthly ROIC (TR)'!BE$2,ROIC!$A$32:$A$60,0),MATCH('Mthly ROIC (TR)'!$A481,ROIC!$A$32:$BS$32,0)),BE480*(1+AC480)),"")</f>
        <v/>
      </c>
      <c r="BF481" s="42" t="str">
        <f>IFERROR(IF($C481=7,INDEX(ROIC!$A$32:$BS$60,MATCH('Mthly ROIC (TR)'!BF$2,ROIC!$A$32:$A$60,0),MATCH('Mthly ROIC (TR)'!$A481,ROIC!$A$32:$BS$32,0)),BF480*(1+AD480)),"")</f>
        <v/>
      </c>
      <c r="BG481" s="42" t="str">
        <f>IFERROR(IF($C481=7,INDEX(ROIC!$A$32:$BS$60,MATCH('Mthly ROIC (TR)'!BG$2,ROIC!$A$32:$A$60,0),MATCH('Mthly ROIC (TR)'!$A481,ROIC!$A$32:$BS$32,0)),BG480*(1+AE480)),"")</f>
        <v/>
      </c>
      <c r="BH481" s="44">
        <f t="shared" si="422"/>
        <v>0.10304820366410281</v>
      </c>
      <c r="BI481" s="44" t="str">
        <f t="shared" si="423"/>
        <v/>
      </c>
      <c r="BJ481" s="44">
        <f t="shared" si="424"/>
        <v>0</v>
      </c>
      <c r="BK481" s="44">
        <f t="shared" si="425"/>
        <v>8.6405951636102818E-2</v>
      </c>
      <c r="BL481" s="44">
        <f t="shared" si="426"/>
        <v>7.6087502172193219E-2</v>
      </c>
      <c r="BM481" s="44">
        <f t="shared" si="427"/>
        <v>8.7895810611210157E-2</v>
      </c>
      <c r="BN481" s="44">
        <f t="shared" si="428"/>
        <v>9.9338256452971924E-2</v>
      </c>
      <c r="BO481" s="44">
        <f t="shared" si="429"/>
        <v>0</v>
      </c>
      <c r="BP481" s="44" t="str">
        <f t="shared" si="430"/>
        <v/>
      </c>
      <c r="BQ481" s="44" t="str">
        <f t="shared" si="431"/>
        <v/>
      </c>
      <c r="BR481" s="44" t="str">
        <f t="shared" si="432"/>
        <v/>
      </c>
      <c r="BS481" s="44">
        <f t="shared" si="433"/>
        <v>6.3855752530854806E-2</v>
      </c>
      <c r="BT481" s="44" t="str">
        <f t="shared" si="434"/>
        <v/>
      </c>
      <c r="BU481" s="44">
        <f t="shared" si="435"/>
        <v>0</v>
      </c>
      <c r="BV481" s="44" t="str">
        <f t="shared" si="436"/>
        <v/>
      </c>
      <c r="BW481" s="44" t="str">
        <f t="shared" si="437"/>
        <v/>
      </c>
      <c r="BX481" s="44">
        <f t="shared" si="438"/>
        <v>8.3099053075373353E-2</v>
      </c>
      <c r="BY481" s="44">
        <f t="shared" si="439"/>
        <v>3.5876898207379791E-2</v>
      </c>
      <c r="BZ481" s="44">
        <f t="shared" si="440"/>
        <v>9.7423209262206531E-2</v>
      </c>
      <c r="CA481" s="44">
        <f t="shared" si="441"/>
        <v>7.916317940946449E-2</v>
      </c>
      <c r="CB481" s="44">
        <f t="shared" si="442"/>
        <v>9.4861516214914232E-2</v>
      </c>
      <c r="CC481" s="44">
        <f t="shared" si="443"/>
        <v>9.2944666763225839E-2</v>
      </c>
      <c r="CD481" s="44" t="str">
        <f t="shared" si="444"/>
        <v/>
      </c>
      <c r="CE481" s="44" t="str">
        <f t="shared" si="445"/>
        <v/>
      </c>
      <c r="CF481" s="44" t="str">
        <f t="shared" si="446"/>
        <v/>
      </c>
      <c r="CG481" s="44" t="str">
        <f t="shared" si="447"/>
        <v/>
      </c>
      <c r="CH481" s="44" t="str">
        <f t="shared" si="448"/>
        <v/>
      </c>
      <c r="CI481" s="44" t="str">
        <f t="shared" si="449"/>
        <v/>
      </c>
      <c r="CJ481" s="48">
        <f t="shared" si="450"/>
        <v>3.0056069562708863E-3</v>
      </c>
      <c r="CK481" s="48" t="str">
        <f t="shared" si="451"/>
        <v/>
      </c>
      <c r="CL481" s="48">
        <f t="shared" si="452"/>
        <v>0</v>
      </c>
      <c r="CM481" s="48">
        <f t="shared" si="453"/>
        <v>9.4951500252913386E-4</v>
      </c>
      <c r="CN481" s="48">
        <f t="shared" si="454"/>
        <v>2.2902338153830159E-3</v>
      </c>
      <c r="CO481" s="48">
        <f t="shared" si="455"/>
        <v>2.2084701374172665E-3</v>
      </c>
      <c r="CP481" s="48">
        <f t="shared" si="456"/>
        <v>-8.1014321667656729E-3</v>
      </c>
      <c r="CQ481" s="48">
        <f t="shared" si="457"/>
        <v>0</v>
      </c>
      <c r="CR481" s="48" t="str">
        <f t="shared" si="458"/>
        <v/>
      </c>
      <c r="CS481" s="48" t="str">
        <f t="shared" si="459"/>
        <v/>
      </c>
      <c r="CT481" s="48" t="str">
        <f t="shared" si="460"/>
        <v/>
      </c>
      <c r="CU481" s="48">
        <f t="shared" si="461"/>
        <v>2.5919049952273965E-3</v>
      </c>
      <c r="CV481" s="48" t="str">
        <f t="shared" si="462"/>
        <v/>
      </c>
      <c r="CW481" s="48">
        <f t="shared" si="463"/>
        <v>0</v>
      </c>
      <c r="CX481" s="48" t="str">
        <f t="shared" si="464"/>
        <v/>
      </c>
      <c r="CY481" s="48" t="str">
        <f t="shared" si="465"/>
        <v/>
      </c>
      <c r="CZ481" s="48">
        <f t="shared" si="466"/>
        <v>0</v>
      </c>
      <c r="DA481" s="48">
        <f t="shared" si="467"/>
        <v>6.6131886465663171E-4</v>
      </c>
      <c r="DB481" s="48">
        <f t="shared" si="468"/>
        <v>7.1553450274720208E-3</v>
      </c>
      <c r="DC481" s="48">
        <f t="shared" si="469"/>
        <v>1.3194127112175448E-3</v>
      </c>
      <c r="DD481" s="48">
        <f t="shared" si="470"/>
        <v>2.2267792316288965E-3</v>
      </c>
      <c r="DE481" s="48">
        <f t="shared" si="471"/>
        <v>2.9248757183719535E-3</v>
      </c>
      <c r="DF481" s="48" t="str">
        <f t="shared" si="472"/>
        <v/>
      </c>
      <c r="DG481" s="48" t="str">
        <f t="shared" si="473"/>
        <v/>
      </c>
      <c r="DH481" s="48" t="str">
        <f t="shared" si="474"/>
        <v/>
      </c>
      <c r="DI481" s="48" t="str">
        <f t="shared" si="475"/>
        <v/>
      </c>
      <c r="DJ481" s="48" t="str">
        <f t="shared" si="476"/>
        <v/>
      </c>
      <c r="DK481" s="48" t="str">
        <f t="shared" si="477"/>
        <v/>
      </c>
      <c r="DL481" s="37">
        <f t="shared" si="417"/>
        <v>1.7232030293409077E-2</v>
      </c>
      <c r="DM481" s="39">
        <f t="shared" si="418"/>
        <v>1.017232030293409</v>
      </c>
      <c r="DN481" s="39">
        <f>PRODUCT($DM$472:DM481)</f>
        <v>1.2363972003481991</v>
      </c>
      <c r="DO481" s="36">
        <f>DL481-'1M RF rate'!C341</f>
        <v>1.0801805452927575E-2</v>
      </c>
      <c r="DP481" s="39">
        <f t="shared" si="419"/>
        <v>1.0108018054529275</v>
      </c>
      <c r="DQ481" s="39">
        <f>PRODUCT($DP$472:DP481)</f>
        <v>1.1560977989045165</v>
      </c>
      <c r="DR481" s="36">
        <f>DL481-'DJUA Monthly (PR)'!C341</f>
        <v>-1.0597702911029974E-3</v>
      </c>
      <c r="DS481" s="39">
        <f t="shared" si="420"/>
        <v>0.99894022970889695</v>
      </c>
      <c r="DT481" s="39">
        <f>PRODUCT($DS$472:DS481)</f>
        <v>1.0338723523535431</v>
      </c>
    </row>
    <row r="482" spans="1:124" x14ac:dyDescent="0.35">
      <c r="A482" s="35">
        <f t="shared" si="421"/>
        <v>1989</v>
      </c>
      <c r="B482" s="35">
        <v>1989</v>
      </c>
      <c r="C482" s="35">
        <v>11</v>
      </c>
      <c r="D482" s="46">
        <f>IFERROR(IF(INDEX('Memb Hist (Org)'!$A$1:$BS$29,MATCH('Mthly ROIC (TR)'!D$2,'Memb Hist (Org)'!$A$1:$A$29,0),MATCH('Mthly ROIC (TR)'!$A482,'Memb Hist (Org)'!$A$1:$BS$1,0))&lt;&gt;1,"",'Mthly Returns (TR)'!D481),"")</f>
        <v>2.3481999999999999E-2</v>
      </c>
      <c r="E482" s="46" t="str">
        <f>IFERROR(IF(INDEX('Memb Hist (Org)'!$A$1:$BS$29,MATCH('Mthly ROIC (TR)'!E$2,'Memb Hist (Org)'!$A$1:$A$29,0),MATCH('Mthly ROIC (TR)'!$A482,'Memb Hist (Org)'!$A$1:$BS$1,0))&lt;&gt;1,"",'Mthly Returns (TR)'!E481),"")</f>
        <v/>
      </c>
      <c r="F482" s="46">
        <f>IFERROR(IF(INDEX('Memb Hist (Org)'!$A$1:$BS$29,MATCH('Mthly ROIC (TR)'!F$2,'Memb Hist (Org)'!$A$1:$A$29,0),MATCH('Mthly ROIC (TR)'!$A482,'Memb Hist (Org)'!$A$1:$BS$1,0))&lt;&gt;1,"",'Mthly Returns (TR)'!F481),"")</f>
        <v>1.2903E-2</v>
      </c>
      <c r="G482" s="46">
        <f>IFERROR(IF(INDEX('Memb Hist (Org)'!$A$1:$BS$29,MATCH('Mthly ROIC (TR)'!G$2,'Memb Hist (Org)'!$A$1:$A$29,0),MATCH('Mthly ROIC (TR)'!$A482,'Memb Hist (Org)'!$A$1:$BS$1,0))&lt;&gt;1,"",'Mthly Returns (TR)'!G481),"")</f>
        <v>4.9451000000000002E-2</v>
      </c>
      <c r="H482" s="46">
        <f>IFERROR(IF(INDEX('Memb Hist (Org)'!$A$1:$BS$29,MATCH('Mthly ROIC (TR)'!H$2,'Memb Hist (Org)'!$A$1:$A$29,0),MATCH('Mthly ROIC (TR)'!$A482,'Memb Hist (Org)'!$A$1:$BS$1,0))&lt;&gt;1,"",'Mthly Returns (TR)'!H481),"")</f>
        <v>1.2987E-2</v>
      </c>
      <c r="I482" s="46">
        <f>IFERROR(IF(INDEX('Memb Hist (Org)'!$A$1:$BS$29,MATCH('Mthly ROIC (TR)'!I$2,'Memb Hist (Org)'!$A$1:$A$29,0),MATCH('Mthly ROIC (TR)'!$A482,'Memb Hist (Org)'!$A$1:$BS$1,0))&lt;&gt;1,"",'Mthly Returns (TR)'!I481),"")</f>
        <v>8.0588000000000007E-2</v>
      </c>
      <c r="J482" s="46">
        <f>IFERROR(IF(INDEX('Memb Hist (Org)'!$A$1:$BS$29,MATCH('Mthly ROIC (TR)'!J$2,'Memb Hist (Org)'!$A$1:$A$29,0),MATCH('Mthly ROIC (TR)'!$A482,'Memb Hist (Org)'!$A$1:$BS$1,0))&lt;&gt;1,"",'Mthly Returns (TR)'!J481),"")</f>
        <v>5.1282000000000001E-2</v>
      </c>
      <c r="K482" s="46">
        <f>IFERROR(IF(INDEX('Memb Hist (Org)'!$A$1:$BS$29,MATCH('Mthly ROIC (TR)'!K$2,'Memb Hist (Org)'!$A$1:$A$29,0),MATCH('Mthly ROIC (TR)'!$A482,'Memb Hist (Org)'!$A$1:$BS$1,0))&lt;&gt;1,"",'Mthly Returns (TR)'!K481),"")</f>
        <v>3.6269000000000003E-2</v>
      </c>
      <c r="L482" s="46" t="str">
        <f>IFERROR(IF(INDEX('Memb Hist (Org)'!$A$1:$BS$29,MATCH('Mthly ROIC (TR)'!L$2,'Memb Hist (Org)'!$A$1:$A$29,0),MATCH('Mthly ROIC (TR)'!$A482,'Memb Hist (Org)'!$A$1:$BS$1,0))&lt;&gt;1,"",'Mthly Returns (TR)'!L481),"")</f>
        <v/>
      </c>
      <c r="M482" s="46" t="str">
        <f>IFERROR(IF(INDEX('Memb Hist (Org)'!$A$1:$BS$29,MATCH('Mthly ROIC (TR)'!M$2,'Memb Hist (Org)'!$A$1:$A$29,0),MATCH('Mthly ROIC (TR)'!$A482,'Memb Hist (Org)'!$A$1:$BS$1,0))&lt;&gt;1,"",'Mthly Returns (TR)'!M481),"")</f>
        <v/>
      </c>
      <c r="N482" s="46" t="str">
        <f>IFERROR(IF(INDEX('Memb Hist (Org)'!$A$1:$BS$29,MATCH('Mthly ROIC (TR)'!N$2,'Memb Hist (Org)'!$A$1:$A$29,0),MATCH('Mthly ROIC (TR)'!$A482,'Memb Hist (Org)'!$A$1:$BS$1,0))&lt;&gt;1,"",'Mthly Returns (TR)'!N481),"")</f>
        <v/>
      </c>
      <c r="O482" s="46">
        <f>IFERROR(IF(INDEX('Memb Hist (Org)'!$A$1:$BS$29,MATCH('Mthly ROIC (TR)'!O$2,'Memb Hist (Org)'!$A$1:$A$29,0),MATCH('Mthly ROIC (TR)'!$A482,'Memb Hist (Org)'!$A$1:$BS$1,0))&lt;&gt;1,"",'Mthly Returns (TR)'!O481),"")</f>
        <v>3.2620000000000001E-3</v>
      </c>
      <c r="P482" s="46" t="str">
        <f>IFERROR(IF(INDEX('Memb Hist (Org)'!$A$1:$BS$29,MATCH('Mthly ROIC (TR)'!P$2,'Memb Hist (Org)'!$A$1:$A$29,0),MATCH('Mthly ROIC (TR)'!$A482,'Memb Hist (Org)'!$A$1:$BS$1,0))&lt;&gt;1,"",'Mthly Returns (TR)'!P481),"")</f>
        <v/>
      </c>
      <c r="Q482" s="46">
        <f>IFERROR(IF(INDEX('Memb Hist (Org)'!$A$1:$BS$29,MATCH('Mthly ROIC (TR)'!Q$2,'Memb Hist (Org)'!$A$1:$A$29,0),MATCH('Mthly ROIC (TR)'!$A482,'Memb Hist (Org)'!$A$1:$BS$1,0))&lt;&gt;1,"",'Mthly Returns (TR)'!Q481),"")</f>
        <v>-8.8500000000000002E-3</v>
      </c>
      <c r="R482" s="46" t="str">
        <f>IFERROR(IF(INDEX('Memb Hist (Org)'!$A$1:$BS$29,MATCH('Mthly ROIC (TR)'!R$2,'Memb Hist (Org)'!$A$1:$A$29,0),MATCH('Mthly ROIC (TR)'!$A482,'Memb Hist (Org)'!$A$1:$BS$1,0))&lt;&gt;1,"",'Mthly Returns (TR)'!R481),"")</f>
        <v/>
      </c>
      <c r="S482" s="46" t="str">
        <f>IFERROR(IF(INDEX('Memb Hist (Org)'!$A$1:$BS$29,MATCH('Mthly ROIC (TR)'!S$2,'Memb Hist (Org)'!$A$1:$A$29,0),MATCH('Mthly ROIC (TR)'!$A482,'Memb Hist (Org)'!$A$1:$BS$1,0))&lt;&gt;1,"",'Mthly Returns (TR)'!S481),"")</f>
        <v/>
      </c>
      <c r="T482" s="46">
        <f>IFERROR(IF(INDEX('Memb Hist (Org)'!$A$1:$BS$29,MATCH('Mthly ROIC (TR)'!T$2,'Memb Hist (Org)'!$A$1:$A$29,0),MATCH('Mthly ROIC (TR)'!$A482,'Memb Hist (Org)'!$A$1:$BS$1,0))&lt;&gt;1,"",'Mthly Returns (TR)'!T481),"")</f>
        <v>6.8750000000000006E-2</v>
      </c>
      <c r="U482" s="46">
        <f>IFERROR(IF(INDEX('Memb Hist (Org)'!$A$1:$BS$29,MATCH('Mthly ROIC (TR)'!U$2,'Memb Hist (Org)'!$A$1:$A$29,0),MATCH('Mthly ROIC (TR)'!$A482,'Memb Hist (Org)'!$A$1:$BS$1,0))&lt;&gt;1,"",'Mthly Returns (TR)'!U481),"")</f>
        <v>6.3348000000000002E-2</v>
      </c>
      <c r="V482" s="46">
        <f>IFERROR(IF(INDEX('Memb Hist (Org)'!$A$1:$BS$29,MATCH('Mthly ROIC (TR)'!V$2,'Memb Hist (Org)'!$A$1:$A$29,0),MATCH('Mthly ROIC (TR)'!$A482,'Memb Hist (Org)'!$A$1:$BS$1,0))&lt;&gt;1,"",'Mthly Returns (TR)'!V481),"")</f>
        <v>3.1579000000000003E-2</v>
      </c>
      <c r="W482" s="46">
        <f>IFERROR(IF(INDEX('Memb Hist (Org)'!$A$1:$BS$29,MATCH('Mthly ROIC (TR)'!W$2,'Memb Hist (Org)'!$A$1:$A$29,0),MATCH('Mthly ROIC (TR)'!$A482,'Memb Hist (Org)'!$A$1:$BS$1,0))&lt;&gt;1,"",'Mthly Returns (TR)'!W481),"")</f>
        <v>-8.7430000000000008E-3</v>
      </c>
      <c r="X482" s="46">
        <f>IFERROR(IF(INDEX('Memb Hist (Org)'!$A$1:$BS$29,MATCH('Mthly ROIC (TR)'!X$2,'Memb Hist (Org)'!$A$1:$A$29,0),MATCH('Mthly ROIC (TR)'!$A482,'Memb Hist (Org)'!$A$1:$BS$1,0))&lt;&gt;1,"",'Mthly Returns (TR)'!X481),"")</f>
        <v>3.211E-2</v>
      </c>
      <c r="Y482" s="46">
        <f>IFERROR(IF(INDEX('Memb Hist (Org)'!$A$1:$BS$29,MATCH('Mthly ROIC (TR)'!Y$2,'Memb Hist (Org)'!$A$1:$A$29,0),MATCH('Mthly ROIC (TR)'!$A482,'Memb Hist (Org)'!$A$1:$BS$1,0))&lt;&gt;1,"",'Mthly Returns (TR)'!Y481),"")</f>
        <v>3.7288000000000002E-2</v>
      </c>
      <c r="Z482" s="46" t="str">
        <f>IFERROR(IF(INDEX('Memb Hist (Org)'!$A$1:$BS$29,MATCH('Mthly ROIC (TR)'!Z$2,'Memb Hist (Org)'!$A$1:$A$29,0),MATCH('Mthly ROIC (TR)'!$A482,'Memb Hist (Org)'!$A$1:$BS$1,0))&lt;&gt;1,"",'Mthly Returns (TR)'!Z481),"")</f>
        <v/>
      </c>
      <c r="AA482" s="46" t="str">
        <f>IFERROR(IF(INDEX('Memb Hist (Org)'!$A$1:$BS$29,MATCH('Mthly ROIC (TR)'!AA$2,'Memb Hist (Org)'!$A$1:$A$29,0),MATCH('Mthly ROIC (TR)'!$A482,'Memb Hist (Org)'!$A$1:$BS$1,0))&lt;&gt;1,"",'Mthly Returns (TR)'!AA481),"")</f>
        <v/>
      </c>
      <c r="AB482" s="46" t="str">
        <f>IFERROR(IF(INDEX('Memb Hist (Org)'!$A$1:$BS$29,MATCH('Mthly ROIC (TR)'!AB$2,'Memb Hist (Org)'!$A$1:$A$29,0),MATCH('Mthly ROIC (TR)'!$A482,'Memb Hist (Org)'!$A$1:$BS$1,0))&lt;&gt;1,"",'Mthly Returns (TR)'!AB481),"")</f>
        <v/>
      </c>
      <c r="AC482" s="46" t="str">
        <f>IFERROR(IF(INDEX('Memb Hist (Org)'!$A$1:$BS$29,MATCH('Mthly ROIC (TR)'!AC$2,'Memb Hist (Org)'!$A$1:$A$29,0),MATCH('Mthly ROIC (TR)'!$A482,'Memb Hist (Org)'!$A$1:$BS$1,0))&lt;&gt;1,"",'Mthly Returns (TR)'!AC481),"")</f>
        <v/>
      </c>
      <c r="AD482" s="46" t="str">
        <f>IFERROR(IF(INDEX('Memb Hist (Org)'!$A$1:$BS$29,MATCH('Mthly ROIC (TR)'!AD$2,'Memb Hist (Org)'!$A$1:$A$29,0),MATCH('Mthly ROIC (TR)'!$A482,'Memb Hist (Org)'!$A$1:$BS$1,0))&lt;&gt;1,"",'Mthly Returns (TR)'!AD481),"")</f>
        <v/>
      </c>
      <c r="AE482" s="46" t="str">
        <f>IFERROR(IF(INDEX('Memb Hist (Org)'!$A$1:$BS$29,MATCH('Mthly ROIC (TR)'!AE$2,'Memb Hist (Org)'!$A$1:$A$29,0),MATCH('Mthly ROIC (TR)'!$A482,'Memb Hist (Org)'!$A$1:$BS$1,0))&lt;&gt;1,"",'Mthly Returns (TR)'!AE481),"")</f>
        <v/>
      </c>
      <c r="AF482" s="42">
        <f>IFERROR(IF($C482=7,INDEX(ROIC!$A$32:$BS$60,MATCH('Mthly ROIC (TR)'!AF$2,ROIC!$A$32:$A$60,0),MATCH('Mthly ROIC (TR)'!$A482,ROIC!$A$32:$BS$32,0)),AF481*(1+D481)),"")</f>
        <v>0.1094819947887474</v>
      </c>
      <c r="AG482" s="42" t="str">
        <f>IFERROR(IF($C482=7,INDEX(ROIC!$A$32:$BS$60,MATCH('Mthly ROIC (TR)'!AG$2,ROIC!$A$32:$A$60,0),MATCH('Mthly ROIC (TR)'!$A482,ROIC!$A$32:$BS$32,0)),AG481*(1+E481)),"")</f>
        <v/>
      </c>
      <c r="AH482" s="42">
        <f>IFERROR(IF($C482=7,INDEX(ROIC!$A$32:$BS$60,MATCH('Mthly ROIC (TR)'!AH$2,ROIC!$A$32:$A$60,0),MATCH('Mthly ROIC (TR)'!$A482,ROIC!$A$32:$BS$32,0)),AH481*(1+F481)),"")</f>
        <v>0</v>
      </c>
      <c r="AI482" s="42">
        <f>IFERROR(IF($C482=7,INDEX(ROIC!$A$32:$BS$60,MATCH('Mthly ROIC (TR)'!AI$2,ROIC!$A$32:$A$60,0),MATCH('Mthly ROIC (TR)'!$A482,ROIC!$A$32:$BS$32,0)),AI481*(1+G481)),"")</f>
        <v>9.0179227765173925E-2</v>
      </c>
      <c r="AJ482" s="42">
        <f>IFERROR(IF($C482=7,INDEX(ROIC!$A$32:$BS$60,MATCH('Mthly ROIC (TR)'!AJ$2,ROIC!$A$32:$A$60,0),MATCH('Mthly ROIC (TR)'!$A482,ROIC!$A$32:$BS$32,0)),AJ481*(1+H481)),"")</f>
        <v>8.0911292416089575E-2</v>
      </c>
      <c r="AK482" s="42">
        <f>IFERROR(IF($C482=7,INDEX(ROIC!$A$32:$BS$60,MATCH('Mthly ROIC (TR)'!AK$2,ROIC!$A$32:$A$60,0),MATCH('Mthly ROIC (TR)'!$A482,ROIC!$A$32:$BS$32,0)),AK481*(1+I481)),"")</f>
        <v>9.3016897154942615E-2</v>
      </c>
      <c r="AL482" s="42">
        <f>IFERROR(IF($C482=7,INDEX(ROIC!$A$32:$BS$60,MATCH('Mthly ROIC (TR)'!AL$2,ROIC!$A$32:$A$60,0),MATCH('Mthly ROIC (TR)'!$A482,ROIC!$A$32:$BS$32,0)),AL481*(1+J481)),"")</f>
        <v>9.4186050106203137E-2</v>
      </c>
      <c r="AM482" s="42">
        <f>IFERROR(IF($C482=7,INDEX(ROIC!$A$32:$BS$60,MATCH('Mthly ROIC (TR)'!AM$2,ROIC!$A$32:$A$60,0),MATCH('Mthly ROIC (TR)'!$A482,ROIC!$A$32:$BS$32,0)),AM481*(1+K481)),"")</f>
        <v>0</v>
      </c>
      <c r="AN482" s="42" t="str">
        <f>IFERROR(IF($C482=7,INDEX(ROIC!$A$32:$BS$60,MATCH('Mthly ROIC (TR)'!AN$2,ROIC!$A$32:$A$60,0),MATCH('Mthly ROIC (TR)'!$A482,ROIC!$A$32:$BS$32,0)),AN481*(1+L481)),"")</f>
        <v/>
      </c>
      <c r="AO482" s="42" t="str">
        <f>IFERROR(IF($C482=7,INDEX(ROIC!$A$32:$BS$60,MATCH('Mthly ROIC (TR)'!AO$2,ROIC!$A$32:$A$60,0),MATCH('Mthly ROIC (TR)'!$A482,ROIC!$A$32:$BS$32,0)),AO481*(1+M481)),"")</f>
        <v/>
      </c>
      <c r="AP482" s="42" t="str">
        <f>IFERROR(IF($C482=7,INDEX(ROIC!$A$32:$BS$60,MATCH('Mthly ROIC (TR)'!AP$2,ROIC!$A$32:$A$60,0),MATCH('Mthly ROIC (TR)'!$A482,ROIC!$A$32:$BS$32,0)),AP481*(1+N481)),"")</f>
        <v/>
      </c>
      <c r="AQ482" s="42">
        <f>IFERROR(IF($C482=7,INDEX(ROIC!$A$32:$BS$60,MATCH('Mthly ROIC (TR)'!AQ$2,ROIC!$A$32:$A$60,0),MATCH('Mthly ROIC (TR)'!$A482,ROIC!$A$32:$BS$32,0)),AQ481*(1+O481)),"")</f>
        <v>6.8595574760021469E-2</v>
      </c>
      <c r="AR482" s="42" t="str">
        <f>IFERROR(IF($C482=7,INDEX(ROIC!$A$32:$BS$60,MATCH('Mthly ROIC (TR)'!AR$2,ROIC!$A$32:$A$60,0),MATCH('Mthly ROIC (TR)'!$A482,ROIC!$A$32:$BS$32,0)),AR481*(1+P481)),"")</f>
        <v/>
      </c>
      <c r="AS482" s="42">
        <f>IFERROR(IF($C482=7,INDEX(ROIC!$A$32:$BS$60,MATCH('Mthly ROIC (TR)'!AS$2,ROIC!$A$32:$A$60,0),MATCH('Mthly ROIC (TR)'!$A482,ROIC!$A$32:$BS$32,0)),AS481*(1+Q481)),"")</f>
        <v>0</v>
      </c>
      <c r="AT482" s="42" t="str">
        <f>IFERROR(IF($C482=7,INDEX(ROIC!$A$32:$BS$60,MATCH('Mthly ROIC (TR)'!AT$2,ROIC!$A$32:$A$60,0),MATCH('Mthly ROIC (TR)'!$A482,ROIC!$A$32:$BS$32,0)),AT481*(1+R481)),"")</f>
        <v/>
      </c>
      <c r="AU482" s="42" t="str">
        <f>IFERROR(IF($C482=7,INDEX(ROIC!$A$32:$BS$60,MATCH('Mthly ROIC (TR)'!AU$2,ROIC!$A$32:$A$60,0),MATCH('Mthly ROIC (TR)'!$A482,ROIC!$A$32:$BS$32,0)),AU481*(1+S481)),"")</f>
        <v/>
      </c>
      <c r="AV482" s="42">
        <f>IFERROR(IF($C482=7,INDEX(ROIC!$A$32:$BS$60,MATCH('Mthly ROIC (TR)'!AV$2,ROIC!$A$32:$A$60,0),MATCH('Mthly ROIC (TR)'!$A482,ROIC!$A$32:$BS$32,0)),AV481*(1+T481)),"")</f>
        <v>8.578522584458749E-2</v>
      </c>
      <c r="AW482" s="42">
        <f>IFERROR(IF($C482=7,INDEX(ROIC!$A$32:$BS$60,MATCH('Mthly ROIC (TR)'!AW$2,ROIC!$A$32:$A$60,0),MATCH('Mthly ROIC (TR)'!$A482,ROIC!$A$32:$BS$32,0)),AW481*(1+U481)),"")</f>
        <v>3.7719313126711271E-2</v>
      </c>
      <c r="AX482" s="42">
        <f>IFERROR(IF($C482=7,INDEX(ROIC!$A$32:$BS$60,MATCH('Mthly ROIC (TR)'!AX$2,ROIC!$A$32:$A$60,0),MATCH('Mthly ROIC (TR)'!$A482,ROIC!$A$32:$BS$32,0)),AX481*(1+V481)),"")</f>
        <v>0.10795905087033052</v>
      </c>
      <c r="AY482" s="42">
        <f>IFERROR(IF($C482=7,INDEX(ROIC!$A$32:$BS$60,MATCH('Mthly ROIC (TR)'!AY$2,ROIC!$A$32:$A$60,0),MATCH('Mthly ROIC (TR)'!$A482,ROIC!$A$32:$BS$32,0)),AY481*(1+W481)),"")</f>
        <v>8.3084187919303873E-2</v>
      </c>
      <c r="AZ482" s="42">
        <f>IFERROR(IF($C482=7,INDEX(ROIC!$A$32:$BS$60,MATCH('Mthly ROIC (TR)'!AZ$2,ROIC!$A$32:$A$60,0),MATCH('Mthly ROIC (TR)'!$A482,ROIC!$A$32:$BS$32,0)),AZ481*(1+X481)),"")</f>
        <v>0.10022666978158364</v>
      </c>
      <c r="BA482" s="42">
        <f>IFERROR(IF($C482=7,INDEX(ROIC!$A$32:$BS$60,MATCH('Mthly ROIC (TR)'!BA$2,ROIC!$A$32:$A$60,0),MATCH('Mthly ROIC (TR)'!$A482,ROIC!$A$32:$BS$32,0)),BA481*(1+Y481)),"")</f>
        <v>9.8968520687492692E-2</v>
      </c>
      <c r="BB482" s="42" t="str">
        <f>IFERROR(IF($C482=7,INDEX(ROIC!$A$32:$BS$60,MATCH('Mthly ROIC (TR)'!BB$2,ROIC!$A$32:$A$60,0),MATCH('Mthly ROIC (TR)'!$A482,ROIC!$A$32:$BS$32,0)),BB481*(1+Z481)),"")</f>
        <v/>
      </c>
      <c r="BC482" s="42" t="str">
        <f>IFERROR(IF($C482=7,INDEX(ROIC!$A$32:$BS$60,MATCH('Mthly ROIC (TR)'!BC$2,ROIC!$A$32:$A$60,0),MATCH('Mthly ROIC (TR)'!$A482,ROIC!$A$32:$BS$32,0)),BC481*(1+AA481)),"")</f>
        <v/>
      </c>
      <c r="BD482" s="42" t="str">
        <f>IFERROR(IF($C482=7,INDEX(ROIC!$A$32:$BS$60,MATCH('Mthly ROIC (TR)'!BD$2,ROIC!$A$32:$A$60,0),MATCH('Mthly ROIC (TR)'!$A482,ROIC!$A$32:$BS$32,0)),BD481*(1+AB481)),"")</f>
        <v/>
      </c>
      <c r="BE482" s="42" t="str">
        <f>IFERROR(IF($C482=7,INDEX(ROIC!$A$32:$BS$60,MATCH('Mthly ROIC (TR)'!BE$2,ROIC!$A$32:$A$60,0),MATCH('Mthly ROIC (TR)'!$A482,ROIC!$A$32:$BS$32,0)),BE481*(1+AC481)),"")</f>
        <v/>
      </c>
      <c r="BF482" s="42" t="str">
        <f>IFERROR(IF($C482=7,INDEX(ROIC!$A$32:$BS$60,MATCH('Mthly ROIC (TR)'!BF$2,ROIC!$A$32:$A$60,0),MATCH('Mthly ROIC (TR)'!$A482,ROIC!$A$32:$BS$32,0)),BF481*(1+AD481)),"")</f>
        <v/>
      </c>
      <c r="BG482" s="42" t="str">
        <f>IFERROR(IF($C482=7,INDEX(ROIC!$A$32:$BS$60,MATCH('Mthly ROIC (TR)'!BG$2,ROIC!$A$32:$A$60,0),MATCH('Mthly ROIC (TR)'!$A482,ROIC!$A$32:$BS$32,0)),BG481*(1+AE481)),"")</f>
        <v/>
      </c>
      <c r="BH482" s="44">
        <f t="shared" si="422"/>
        <v>0.10425724658884727</v>
      </c>
      <c r="BI482" s="44" t="str">
        <f t="shared" si="423"/>
        <v/>
      </c>
      <c r="BJ482" s="44">
        <f t="shared" si="424"/>
        <v>0</v>
      </c>
      <c r="BK482" s="44">
        <f t="shared" si="425"/>
        <v>8.5875654754437161E-2</v>
      </c>
      <c r="BL482" s="44">
        <f t="shared" si="426"/>
        <v>7.7050007917042376E-2</v>
      </c>
      <c r="BM482" s="44">
        <f t="shared" si="427"/>
        <v>8.8577903629949481E-2</v>
      </c>
      <c r="BN482" s="44">
        <f t="shared" si="428"/>
        <v>8.969126174673249E-2</v>
      </c>
      <c r="BO482" s="44">
        <f t="shared" si="429"/>
        <v>0</v>
      </c>
      <c r="BP482" s="44" t="str">
        <f t="shared" si="430"/>
        <v/>
      </c>
      <c r="BQ482" s="44" t="str">
        <f t="shared" si="431"/>
        <v/>
      </c>
      <c r="BR482" s="44" t="str">
        <f t="shared" si="432"/>
        <v/>
      </c>
      <c r="BS482" s="44">
        <f t="shared" si="433"/>
        <v>6.5322026388528215E-2</v>
      </c>
      <c r="BT482" s="44" t="str">
        <f t="shared" si="434"/>
        <v/>
      </c>
      <c r="BU482" s="44">
        <f t="shared" si="435"/>
        <v>0</v>
      </c>
      <c r="BV482" s="44" t="str">
        <f t="shared" si="436"/>
        <v/>
      </c>
      <c r="BW482" s="44" t="str">
        <f t="shared" si="437"/>
        <v/>
      </c>
      <c r="BX482" s="44">
        <f t="shared" si="438"/>
        <v>8.1691345337803006E-2</v>
      </c>
      <c r="BY482" s="44">
        <f t="shared" si="439"/>
        <v>3.591925537529269E-2</v>
      </c>
      <c r="BZ482" s="44">
        <f t="shared" si="440"/>
        <v>0.1028069812739912</v>
      </c>
      <c r="CA482" s="44">
        <f t="shared" si="441"/>
        <v>7.9119207539569664E-2</v>
      </c>
      <c r="CB482" s="44">
        <f t="shared" si="442"/>
        <v>9.5443608297056004E-2</v>
      </c>
      <c r="CC482" s="44">
        <f t="shared" si="443"/>
        <v>9.4245501150750546E-2</v>
      </c>
      <c r="CD482" s="44" t="str">
        <f t="shared" si="444"/>
        <v/>
      </c>
      <c r="CE482" s="44" t="str">
        <f t="shared" si="445"/>
        <v/>
      </c>
      <c r="CF482" s="44" t="str">
        <f t="shared" si="446"/>
        <v/>
      </c>
      <c r="CG482" s="44" t="str">
        <f t="shared" si="447"/>
        <v/>
      </c>
      <c r="CH482" s="44" t="str">
        <f t="shared" si="448"/>
        <v/>
      </c>
      <c r="CI482" s="44" t="str">
        <f t="shared" si="449"/>
        <v/>
      </c>
      <c r="CJ482" s="48">
        <f t="shared" si="450"/>
        <v>2.4481686643993117E-3</v>
      </c>
      <c r="CK482" s="48" t="str">
        <f t="shared" si="451"/>
        <v/>
      </c>
      <c r="CL482" s="48">
        <f t="shared" si="452"/>
        <v>0</v>
      </c>
      <c r="CM482" s="48">
        <f t="shared" si="453"/>
        <v>4.2466370032616723E-3</v>
      </c>
      <c r="CN482" s="48">
        <f t="shared" si="454"/>
        <v>1.0006484528186294E-3</v>
      </c>
      <c r="CO482" s="48">
        <f t="shared" si="455"/>
        <v>7.1383160977303694E-3</v>
      </c>
      <c r="CP482" s="48">
        <f t="shared" si="456"/>
        <v>4.5995472848959357E-3</v>
      </c>
      <c r="CQ482" s="48">
        <f t="shared" si="457"/>
        <v>0</v>
      </c>
      <c r="CR482" s="48" t="str">
        <f t="shared" si="458"/>
        <v/>
      </c>
      <c r="CS482" s="48" t="str">
        <f t="shared" si="459"/>
        <v/>
      </c>
      <c r="CT482" s="48" t="str">
        <f t="shared" si="460"/>
        <v/>
      </c>
      <c r="CU482" s="48">
        <f t="shared" si="461"/>
        <v>2.1308045007937905E-4</v>
      </c>
      <c r="CV482" s="48" t="str">
        <f t="shared" si="462"/>
        <v/>
      </c>
      <c r="CW482" s="48">
        <f t="shared" si="463"/>
        <v>0</v>
      </c>
      <c r="CX482" s="48" t="str">
        <f t="shared" si="464"/>
        <v/>
      </c>
      <c r="CY482" s="48" t="str">
        <f t="shared" si="465"/>
        <v/>
      </c>
      <c r="CZ482" s="48">
        <f t="shared" si="466"/>
        <v>5.616279991973957E-3</v>
      </c>
      <c r="DA482" s="48">
        <f t="shared" si="467"/>
        <v>2.2754129895140415E-3</v>
      </c>
      <c r="DB482" s="48">
        <f t="shared" si="468"/>
        <v>3.2465416616513682E-3</v>
      </c>
      <c r="DC482" s="48">
        <f t="shared" si="469"/>
        <v>-6.9173923151845764E-4</v>
      </c>
      <c r="DD482" s="48">
        <f t="shared" si="470"/>
        <v>3.0646942624184682E-3</v>
      </c>
      <c r="DE482" s="48">
        <f t="shared" si="471"/>
        <v>3.5142262469091867E-3</v>
      </c>
      <c r="DF482" s="48" t="str">
        <f t="shared" si="472"/>
        <v/>
      </c>
      <c r="DG482" s="48" t="str">
        <f t="shared" si="473"/>
        <v/>
      </c>
      <c r="DH482" s="48" t="str">
        <f t="shared" si="474"/>
        <v/>
      </c>
      <c r="DI482" s="48" t="str">
        <f t="shared" si="475"/>
        <v/>
      </c>
      <c r="DJ482" s="48" t="str">
        <f t="shared" si="476"/>
        <v/>
      </c>
      <c r="DK482" s="48" t="str">
        <f t="shared" si="477"/>
        <v/>
      </c>
      <c r="DL482" s="37">
        <f t="shared" si="417"/>
        <v>3.667181387413386E-2</v>
      </c>
      <c r="DM482" s="39">
        <f t="shared" si="418"/>
        <v>1.0366718138741338</v>
      </c>
      <c r="DN482" s="39">
        <f>PRODUCT($DM$472:DM482)</f>
        <v>1.2817381283538682</v>
      </c>
      <c r="DO482" s="36">
        <f>DL482-'1M RF rate'!C342</f>
        <v>3.0346801385748065E-2</v>
      </c>
      <c r="DP482" s="39">
        <f t="shared" si="419"/>
        <v>1.030346801385748</v>
      </c>
      <c r="DQ482" s="39">
        <f>PRODUCT($DP$472:DP482)</f>
        <v>1.1911816691903723</v>
      </c>
      <c r="DR482" s="36">
        <f>DL482-'DJUA Monthly (PR)'!C342</f>
        <v>3.3308925766842717E-3</v>
      </c>
      <c r="DS482" s="39">
        <f t="shared" si="420"/>
        <v>1.0033308925766842</v>
      </c>
      <c r="DT482" s="39">
        <f>PRODUCT($DS$472:DS482)</f>
        <v>1.0373160700972366</v>
      </c>
    </row>
    <row r="483" spans="1:124" x14ac:dyDescent="0.35">
      <c r="A483" s="35">
        <f t="shared" si="421"/>
        <v>1989</v>
      </c>
      <c r="B483" s="35">
        <v>1989</v>
      </c>
      <c r="C483" s="35">
        <v>12</v>
      </c>
      <c r="D483" s="46">
        <f>IFERROR(IF(INDEX('Memb Hist (Org)'!$A$1:$BS$29,MATCH('Mthly ROIC (TR)'!D$2,'Memb Hist (Org)'!$A$1:$A$29,0),MATCH('Mthly ROIC (TR)'!$A483,'Memb Hist (Org)'!$A$1:$BS$1,0))&lt;&gt;1,"",'Mthly Returns (TR)'!D482),"")</f>
        <v>6.4516000000000004E-2</v>
      </c>
      <c r="E483" s="46" t="str">
        <f>IFERROR(IF(INDEX('Memb Hist (Org)'!$A$1:$BS$29,MATCH('Mthly ROIC (TR)'!E$2,'Memb Hist (Org)'!$A$1:$A$29,0),MATCH('Mthly ROIC (TR)'!$A483,'Memb Hist (Org)'!$A$1:$BS$1,0))&lt;&gt;1,"",'Mthly Returns (TR)'!E482),"")</f>
        <v/>
      </c>
      <c r="F483" s="46">
        <f>IFERROR(IF(INDEX('Memb Hist (Org)'!$A$1:$BS$29,MATCH('Mthly ROIC (TR)'!F$2,'Memb Hist (Org)'!$A$1:$A$29,0),MATCH('Mthly ROIC (TR)'!$A483,'Memb Hist (Org)'!$A$1:$BS$1,0))&lt;&gt;1,"",'Mthly Returns (TR)'!F482),"")</f>
        <v>5.0955E-2</v>
      </c>
      <c r="G483" s="46">
        <f>IFERROR(IF(INDEX('Memb Hist (Org)'!$A$1:$BS$29,MATCH('Mthly ROIC (TR)'!G$2,'Memb Hist (Org)'!$A$1:$A$29,0),MATCH('Mthly ROIC (TR)'!$A483,'Memb Hist (Org)'!$A$1:$BS$1,0))&lt;&gt;1,"",'Mthly Returns (TR)'!G482),"")</f>
        <v>8.9005000000000001E-2</v>
      </c>
      <c r="H483" s="46">
        <f>IFERROR(IF(INDEX('Memb Hist (Org)'!$A$1:$BS$29,MATCH('Mthly ROIC (TR)'!H$2,'Memb Hist (Org)'!$A$1:$A$29,0),MATCH('Mthly ROIC (TR)'!$A483,'Memb Hist (Org)'!$A$1:$BS$1,0))&lt;&gt;1,"",'Mthly Returns (TR)'!H482),"")</f>
        <v>-1.6025999999999999E-2</v>
      </c>
      <c r="I483" s="46">
        <f>IFERROR(IF(INDEX('Memb Hist (Org)'!$A$1:$BS$29,MATCH('Mthly ROIC (TR)'!I$2,'Memb Hist (Org)'!$A$1:$A$29,0),MATCH('Mthly ROIC (TR)'!$A483,'Memb Hist (Org)'!$A$1:$BS$1,0))&lt;&gt;1,"",'Mthly Returns (TR)'!I482),"")</f>
        <v>7.3733000000000007E-2</v>
      </c>
      <c r="J483" s="46">
        <f>IFERROR(IF(INDEX('Memb Hist (Org)'!$A$1:$BS$29,MATCH('Mthly ROIC (TR)'!J$2,'Memb Hist (Org)'!$A$1:$A$29,0),MATCH('Mthly ROIC (TR)'!$A483,'Memb Hist (Org)'!$A$1:$BS$1,0))&lt;&gt;1,"",'Mthly Returns (TR)'!J482),"")</f>
        <v>9.2141000000000001E-2</v>
      </c>
      <c r="K483" s="46">
        <f>IFERROR(IF(INDEX('Memb Hist (Org)'!$A$1:$BS$29,MATCH('Mthly ROIC (TR)'!K$2,'Memb Hist (Org)'!$A$1:$A$29,0),MATCH('Mthly ROIC (TR)'!$A483,'Memb Hist (Org)'!$A$1:$BS$1,0))&lt;&gt;1,"",'Mthly Returns (TR)'!K482),"")</f>
        <v>3.1800000000000002E-2</v>
      </c>
      <c r="L483" s="46" t="str">
        <f>IFERROR(IF(INDEX('Memb Hist (Org)'!$A$1:$BS$29,MATCH('Mthly ROIC (TR)'!L$2,'Memb Hist (Org)'!$A$1:$A$29,0),MATCH('Mthly ROIC (TR)'!$A483,'Memb Hist (Org)'!$A$1:$BS$1,0))&lt;&gt;1,"",'Mthly Returns (TR)'!L482),"")</f>
        <v/>
      </c>
      <c r="M483" s="46" t="str">
        <f>IFERROR(IF(INDEX('Memb Hist (Org)'!$A$1:$BS$29,MATCH('Mthly ROIC (TR)'!M$2,'Memb Hist (Org)'!$A$1:$A$29,0),MATCH('Mthly ROIC (TR)'!$A483,'Memb Hist (Org)'!$A$1:$BS$1,0))&lt;&gt;1,"",'Mthly Returns (TR)'!M482),"")</f>
        <v/>
      </c>
      <c r="N483" s="46" t="str">
        <f>IFERROR(IF(INDEX('Memb Hist (Org)'!$A$1:$BS$29,MATCH('Mthly ROIC (TR)'!N$2,'Memb Hist (Org)'!$A$1:$A$29,0),MATCH('Mthly ROIC (TR)'!$A483,'Memb Hist (Org)'!$A$1:$BS$1,0))&lt;&gt;1,"",'Mthly Returns (TR)'!N482),"")</f>
        <v/>
      </c>
      <c r="O483" s="46">
        <f>IFERROR(IF(INDEX('Memb Hist (Org)'!$A$1:$BS$29,MATCH('Mthly ROIC (TR)'!O$2,'Memb Hist (Org)'!$A$1:$A$29,0),MATCH('Mthly ROIC (TR)'!$A483,'Memb Hist (Org)'!$A$1:$BS$1,0))&lt;&gt;1,"",'Mthly Returns (TR)'!O482),"")</f>
        <v>1.0829999999999999E-2</v>
      </c>
      <c r="P483" s="46" t="str">
        <f>IFERROR(IF(INDEX('Memb Hist (Org)'!$A$1:$BS$29,MATCH('Mthly ROIC (TR)'!P$2,'Memb Hist (Org)'!$A$1:$A$29,0),MATCH('Mthly ROIC (TR)'!$A483,'Memb Hist (Org)'!$A$1:$BS$1,0))&lt;&gt;1,"",'Mthly Returns (TR)'!P482),"")</f>
        <v/>
      </c>
      <c r="Q483" s="46">
        <f>IFERROR(IF(INDEX('Memb Hist (Org)'!$A$1:$BS$29,MATCH('Mthly ROIC (TR)'!Q$2,'Memb Hist (Org)'!$A$1:$A$29,0),MATCH('Mthly ROIC (TR)'!$A483,'Memb Hist (Org)'!$A$1:$BS$1,0))&lt;&gt;1,"",'Mthly Returns (TR)'!Q482),"")</f>
        <v>2.6786000000000001E-2</v>
      </c>
      <c r="R483" s="46" t="str">
        <f>IFERROR(IF(INDEX('Memb Hist (Org)'!$A$1:$BS$29,MATCH('Mthly ROIC (TR)'!R$2,'Memb Hist (Org)'!$A$1:$A$29,0),MATCH('Mthly ROIC (TR)'!$A483,'Memb Hist (Org)'!$A$1:$BS$1,0))&lt;&gt;1,"",'Mthly Returns (TR)'!R482),"")</f>
        <v/>
      </c>
      <c r="S483" s="46" t="str">
        <f>IFERROR(IF(INDEX('Memb Hist (Org)'!$A$1:$BS$29,MATCH('Mthly ROIC (TR)'!S$2,'Memb Hist (Org)'!$A$1:$A$29,0),MATCH('Mthly ROIC (TR)'!$A483,'Memb Hist (Org)'!$A$1:$BS$1,0))&lt;&gt;1,"",'Mthly Returns (TR)'!S482),"")</f>
        <v/>
      </c>
      <c r="T483" s="46">
        <f>IFERROR(IF(INDEX('Memb Hist (Org)'!$A$1:$BS$29,MATCH('Mthly ROIC (TR)'!T$2,'Memb Hist (Org)'!$A$1:$A$29,0),MATCH('Mthly ROIC (TR)'!$A483,'Memb Hist (Org)'!$A$1:$BS$1,0))&lt;&gt;1,"",'Mthly Returns (TR)'!T482),"")</f>
        <v>4.5614000000000002E-2</v>
      </c>
      <c r="U483" s="46">
        <f>IFERROR(IF(INDEX('Memb Hist (Org)'!$A$1:$BS$29,MATCH('Mthly ROIC (TR)'!U$2,'Memb Hist (Org)'!$A$1:$A$29,0),MATCH('Mthly ROIC (TR)'!$A483,'Memb Hist (Org)'!$A$1:$BS$1,0))&lt;&gt;1,"",'Mthly Returns (TR)'!U482),"")</f>
        <v>3.4632000000000003E-2</v>
      </c>
      <c r="V483" s="46">
        <f>IFERROR(IF(INDEX('Memb Hist (Org)'!$A$1:$BS$29,MATCH('Mthly ROIC (TR)'!V$2,'Memb Hist (Org)'!$A$1:$A$29,0),MATCH('Mthly ROIC (TR)'!$A483,'Memb Hist (Org)'!$A$1:$BS$1,0))&lt;&gt;1,"",'Mthly Returns (TR)'!V482),"")</f>
        <v>6.7347000000000004E-2</v>
      </c>
      <c r="W483" s="46">
        <f>IFERROR(IF(INDEX('Memb Hist (Org)'!$A$1:$BS$29,MATCH('Mthly ROIC (TR)'!W$2,'Memb Hist (Org)'!$A$1:$A$29,0),MATCH('Mthly ROIC (TR)'!$A483,'Memb Hist (Org)'!$A$1:$BS$1,0))&lt;&gt;1,"",'Mthly Returns (TR)'!W482),"")</f>
        <v>4.5198000000000002E-2</v>
      </c>
      <c r="X483" s="46">
        <f>IFERROR(IF(INDEX('Memb Hist (Org)'!$A$1:$BS$29,MATCH('Mthly ROIC (TR)'!X$2,'Memb Hist (Org)'!$A$1:$A$29,0),MATCH('Mthly ROIC (TR)'!$A483,'Memb Hist (Org)'!$A$1:$BS$1,0))&lt;&gt;1,"",'Mthly Returns (TR)'!X482),"")</f>
        <v>5.8488999999999999E-2</v>
      </c>
      <c r="Y483" s="46">
        <f>IFERROR(IF(INDEX('Memb Hist (Org)'!$A$1:$BS$29,MATCH('Mthly ROIC (TR)'!Y$2,'Memb Hist (Org)'!$A$1:$A$29,0),MATCH('Mthly ROIC (TR)'!$A483,'Memb Hist (Org)'!$A$1:$BS$1,0))&lt;&gt;1,"",'Mthly Returns (TR)'!Y482),"")</f>
        <v>4.6143999999999998E-2</v>
      </c>
      <c r="Z483" s="46" t="str">
        <f>IFERROR(IF(INDEX('Memb Hist (Org)'!$A$1:$BS$29,MATCH('Mthly ROIC (TR)'!Z$2,'Memb Hist (Org)'!$A$1:$A$29,0),MATCH('Mthly ROIC (TR)'!$A483,'Memb Hist (Org)'!$A$1:$BS$1,0))&lt;&gt;1,"",'Mthly Returns (TR)'!Z482),"")</f>
        <v/>
      </c>
      <c r="AA483" s="46" t="str">
        <f>IFERROR(IF(INDEX('Memb Hist (Org)'!$A$1:$BS$29,MATCH('Mthly ROIC (TR)'!AA$2,'Memb Hist (Org)'!$A$1:$A$29,0),MATCH('Mthly ROIC (TR)'!$A483,'Memb Hist (Org)'!$A$1:$BS$1,0))&lt;&gt;1,"",'Mthly Returns (TR)'!AA482),"")</f>
        <v/>
      </c>
      <c r="AB483" s="46" t="str">
        <f>IFERROR(IF(INDEX('Memb Hist (Org)'!$A$1:$BS$29,MATCH('Mthly ROIC (TR)'!AB$2,'Memb Hist (Org)'!$A$1:$A$29,0),MATCH('Mthly ROIC (TR)'!$A483,'Memb Hist (Org)'!$A$1:$BS$1,0))&lt;&gt;1,"",'Mthly Returns (TR)'!AB482),"")</f>
        <v/>
      </c>
      <c r="AC483" s="46" t="str">
        <f>IFERROR(IF(INDEX('Memb Hist (Org)'!$A$1:$BS$29,MATCH('Mthly ROIC (TR)'!AC$2,'Memb Hist (Org)'!$A$1:$A$29,0),MATCH('Mthly ROIC (TR)'!$A483,'Memb Hist (Org)'!$A$1:$BS$1,0))&lt;&gt;1,"",'Mthly Returns (TR)'!AC482),"")</f>
        <v/>
      </c>
      <c r="AD483" s="46" t="str">
        <f>IFERROR(IF(INDEX('Memb Hist (Org)'!$A$1:$BS$29,MATCH('Mthly ROIC (TR)'!AD$2,'Memb Hist (Org)'!$A$1:$A$29,0),MATCH('Mthly ROIC (TR)'!$A483,'Memb Hist (Org)'!$A$1:$BS$1,0))&lt;&gt;1,"",'Mthly Returns (TR)'!AD482),"")</f>
        <v/>
      </c>
      <c r="AE483" s="46" t="str">
        <f>IFERROR(IF(INDEX('Memb Hist (Org)'!$A$1:$BS$29,MATCH('Mthly ROIC (TR)'!AE$2,'Memb Hist (Org)'!$A$1:$A$29,0),MATCH('Mthly ROIC (TR)'!$A483,'Memb Hist (Org)'!$A$1:$BS$1,0))&lt;&gt;1,"",'Mthly Returns (TR)'!AE482),"")</f>
        <v/>
      </c>
      <c r="AF483" s="42">
        <f>IFERROR(IF($C483=7,INDEX(ROIC!$A$32:$BS$60,MATCH('Mthly ROIC (TR)'!AF$2,ROIC!$A$32:$A$60,0),MATCH('Mthly ROIC (TR)'!$A483,ROIC!$A$32:$BS$32,0)),AF482*(1+D482)),"")</f>
        <v>0.11205285099037676</v>
      </c>
      <c r="AG483" s="42" t="str">
        <f>IFERROR(IF($C483=7,INDEX(ROIC!$A$32:$BS$60,MATCH('Mthly ROIC (TR)'!AG$2,ROIC!$A$32:$A$60,0),MATCH('Mthly ROIC (TR)'!$A483,ROIC!$A$32:$BS$32,0)),AG482*(1+E482)),"")</f>
        <v/>
      </c>
      <c r="AH483" s="42">
        <f>IFERROR(IF($C483=7,INDEX(ROIC!$A$32:$BS$60,MATCH('Mthly ROIC (TR)'!AH$2,ROIC!$A$32:$A$60,0),MATCH('Mthly ROIC (TR)'!$A483,ROIC!$A$32:$BS$32,0)),AH482*(1+F482)),"")</f>
        <v>0</v>
      </c>
      <c r="AI483" s="42">
        <f>IFERROR(IF($C483=7,INDEX(ROIC!$A$32:$BS$60,MATCH('Mthly ROIC (TR)'!AI$2,ROIC!$A$32:$A$60,0),MATCH('Mthly ROIC (TR)'!$A483,ROIC!$A$32:$BS$32,0)),AI482*(1+G482)),"")</f>
        <v>9.4638680757389529E-2</v>
      </c>
      <c r="AJ483" s="42">
        <f>IFERROR(IF($C483=7,INDEX(ROIC!$A$32:$BS$60,MATCH('Mthly ROIC (TR)'!AJ$2,ROIC!$A$32:$A$60,0),MATCH('Mthly ROIC (TR)'!$A483,ROIC!$A$32:$BS$32,0)),AJ482*(1+H482)),"")</f>
        <v>8.1962087370697337E-2</v>
      </c>
      <c r="AK483" s="42">
        <f>IFERROR(IF($C483=7,INDEX(ROIC!$A$32:$BS$60,MATCH('Mthly ROIC (TR)'!AK$2,ROIC!$A$32:$A$60,0),MATCH('Mthly ROIC (TR)'!$A483,ROIC!$A$32:$BS$32,0)),AK482*(1+I482)),"")</f>
        <v>0.10051294286286513</v>
      </c>
      <c r="AL483" s="42">
        <f>IFERROR(IF($C483=7,INDEX(ROIC!$A$32:$BS$60,MATCH('Mthly ROIC (TR)'!AL$2,ROIC!$A$32:$A$60,0),MATCH('Mthly ROIC (TR)'!$A483,ROIC!$A$32:$BS$32,0)),AL482*(1+J482)),"")</f>
        <v>9.9016099127749446E-2</v>
      </c>
      <c r="AM483" s="42">
        <f>IFERROR(IF($C483=7,INDEX(ROIC!$A$32:$BS$60,MATCH('Mthly ROIC (TR)'!AM$2,ROIC!$A$32:$A$60,0),MATCH('Mthly ROIC (TR)'!$A483,ROIC!$A$32:$BS$32,0)),AM482*(1+K482)),"")</f>
        <v>0</v>
      </c>
      <c r="AN483" s="42" t="str">
        <f>IFERROR(IF($C483=7,INDEX(ROIC!$A$32:$BS$60,MATCH('Mthly ROIC (TR)'!AN$2,ROIC!$A$32:$A$60,0),MATCH('Mthly ROIC (TR)'!$A483,ROIC!$A$32:$BS$32,0)),AN482*(1+L482)),"")</f>
        <v/>
      </c>
      <c r="AO483" s="42" t="str">
        <f>IFERROR(IF($C483=7,INDEX(ROIC!$A$32:$BS$60,MATCH('Mthly ROIC (TR)'!AO$2,ROIC!$A$32:$A$60,0),MATCH('Mthly ROIC (TR)'!$A483,ROIC!$A$32:$BS$32,0)),AO482*(1+M482)),"")</f>
        <v/>
      </c>
      <c r="AP483" s="42" t="str">
        <f>IFERROR(IF($C483=7,INDEX(ROIC!$A$32:$BS$60,MATCH('Mthly ROIC (TR)'!AP$2,ROIC!$A$32:$A$60,0),MATCH('Mthly ROIC (TR)'!$A483,ROIC!$A$32:$BS$32,0)),AP482*(1+N482)),"")</f>
        <v/>
      </c>
      <c r="AQ483" s="42">
        <f>IFERROR(IF($C483=7,INDEX(ROIC!$A$32:$BS$60,MATCH('Mthly ROIC (TR)'!AQ$2,ROIC!$A$32:$A$60,0),MATCH('Mthly ROIC (TR)'!$A483,ROIC!$A$32:$BS$32,0)),AQ482*(1+O482)),"")</f>
        <v>6.8819333524888671E-2</v>
      </c>
      <c r="AR483" s="42" t="str">
        <f>IFERROR(IF($C483=7,INDEX(ROIC!$A$32:$BS$60,MATCH('Mthly ROIC (TR)'!AR$2,ROIC!$A$32:$A$60,0),MATCH('Mthly ROIC (TR)'!$A483,ROIC!$A$32:$BS$32,0)),AR482*(1+P482)),"")</f>
        <v/>
      </c>
      <c r="AS483" s="42">
        <f>IFERROR(IF($C483=7,INDEX(ROIC!$A$32:$BS$60,MATCH('Mthly ROIC (TR)'!AS$2,ROIC!$A$32:$A$60,0),MATCH('Mthly ROIC (TR)'!$A483,ROIC!$A$32:$BS$32,0)),AS482*(1+Q482)),"")</f>
        <v>0</v>
      </c>
      <c r="AT483" s="42" t="str">
        <f>IFERROR(IF($C483=7,INDEX(ROIC!$A$32:$BS$60,MATCH('Mthly ROIC (TR)'!AT$2,ROIC!$A$32:$A$60,0),MATCH('Mthly ROIC (TR)'!$A483,ROIC!$A$32:$BS$32,0)),AT482*(1+R482)),"")</f>
        <v/>
      </c>
      <c r="AU483" s="42" t="str">
        <f>IFERROR(IF($C483=7,INDEX(ROIC!$A$32:$BS$60,MATCH('Mthly ROIC (TR)'!AU$2,ROIC!$A$32:$A$60,0),MATCH('Mthly ROIC (TR)'!$A483,ROIC!$A$32:$BS$32,0)),AU482*(1+S482)),"")</f>
        <v/>
      </c>
      <c r="AV483" s="42">
        <f>IFERROR(IF($C483=7,INDEX(ROIC!$A$32:$BS$60,MATCH('Mthly ROIC (TR)'!AV$2,ROIC!$A$32:$A$60,0),MATCH('Mthly ROIC (TR)'!$A483,ROIC!$A$32:$BS$32,0)),AV482*(1+T482)),"")</f>
        <v>9.1682960121402882E-2</v>
      </c>
      <c r="AW483" s="42">
        <f>IFERROR(IF($C483=7,INDEX(ROIC!$A$32:$BS$60,MATCH('Mthly ROIC (TR)'!AW$2,ROIC!$A$32:$A$60,0),MATCH('Mthly ROIC (TR)'!$A483,ROIC!$A$32:$BS$32,0)),AW482*(1+U482)),"")</f>
        <v>4.0108756174662176E-2</v>
      </c>
      <c r="AX483" s="42">
        <f>IFERROR(IF($C483=7,INDEX(ROIC!$A$32:$BS$60,MATCH('Mthly ROIC (TR)'!AX$2,ROIC!$A$32:$A$60,0),MATCH('Mthly ROIC (TR)'!$A483,ROIC!$A$32:$BS$32,0)),AX482*(1+V482)),"")</f>
        <v>0.11136828973776469</v>
      </c>
      <c r="AY483" s="42">
        <f>IFERROR(IF($C483=7,INDEX(ROIC!$A$32:$BS$60,MATCH('Mthly ROIC (TR)'!AY$2,ROIC!$A$32:$A$60,0),MATCH('Mthly ROIC (TR)'!$A483,ROIC!$A$32:$BS$32,0)),AY482*(1+W482)),"")</f>
        <v>8.2357782864325407E-2</v>
      </c>
      <c r="AZ483" s="42">
        <f>IFERROR(IF($C483=7,INDEX(ROIC!$A$32:$BS$60,MATCH('Mthly ROIC (TR)'!AZ$2,ROIC!$A$32:$A$60,0),MATCH('Mthly ROIC (TR)'!$A483,ROIC!$A$32:$BS$32,0)),AZ482*(1+X482)),"")</f>
        <v>0.10344494814827029</v>
      </c>
      <c r="BA483" s="42">
        <f>IFERROR(IF($C483=7,INDEX(ROIC!$A$32:$BS$60,MATCH('Mthly ROIC (TR)'!BA$2,ROIC!$A$32:$A$60,0),MATCH('Mthly ROIC (TR)'!$A483,ROIC!$A$32:$BS$32,0)),BA482*(1+Y482)),"")</f>
        <v>0.10265885888688792</v>
      </c>
      <c r="BB483" s="42" t="str">
        <f>IFERROR(IF($C483=7,INDEX(ROIC!$A$32:$BS$60,MATCH('Mthly ROIC (TR)'!BB$2,ROIC!$A$32:$A$60,0),MATCH('Mthly ROIC (TR)'!$A483,ROIC!$A$32:$BS$32,0)),BB482*(1+Z482)),"")</f>
        <v/>
      </c>
      <c r="BC483" s="42" t="str">
        <f>IFERROR(IF($C483=7,INDEX(ROIC!$A$32:$BS$60,MATCH('Mthly ROIC (TR)'!BC$2,ROIC!$A$32:$A$60,0),MATCH('Mthly ROIC (TR)'!$A483,ROIC!$A$32:$BS$32,0)),BC482*(1+AA482)),"")</f>
        <v/>
      </c>
      <c r="BD483" s="42" t="str">
        <f>IFERROR(IF($C483=7,INDEX(ROIC!$A$32:$BS$60,MATCH('Mthly ROIC (TR)'!BD$2,ROIC!$A$32:$A$60,0),MATCH('Mthly ROIC (TR)'!$A483,ROIC!$A$32:$BS$32,0)),BD482*(1+AB482)),"")</f>
        <v/>
      </c>
      <c r="BE483" s="42" t="str">
        <f>IFERROR(IF($C483=7,INDEX(ROIC!$A$32:$BS$60,MATCH('Mthly ROIC (TR)'!BE$2,ROIC!$A$32:$A$60,0),MATCH('Mthly ROIC (TR)'!$A483,ROIC!$A$32:$BS$32,0)),BE482*(1+AC482)),"")</f>
        <v/>
      </c>
      <c r="BF483" s="42" t="str">
        <f>IFERROR(IF($C483=7,INDEX(ROIC!$A$32:$BS$60,MATCH('Mthly ROIC (TR)'!BF$2,ROIC!$A$32:$A$60,0),MATCH('Mthly ROIC (TR)'!$A483,ROIC!$A$32:$BS$32,0)),BF482*(1+AD482)),"")</f>
        <v/>
      </c>
      <c r="BG483" s="42" t="str">
        <f>IFERROR(IF($C483=7,INDEX(ROIC!$A$32:$BS$60,MATCH('Mthly ROIC (TR)'!BG$2,ROIC!$A$32:$A$60,0),MATCH('Mthly ROIC (TR)'!$A483,ROIC!$A$32:$BS$32,0)),BG482*(1+AE482)),"")</f>
        <v/>
      </c>
      <c r="BH483" s="44">
        <f t="shared" si="422"/>
        <v>0.10293075766618855</v>
      </c>
      <c r="BI483" s="44" t="str">
        <f t="shared" si="423"/>
        <v/>
      </c>
      <c r="BJ483" s="44">
        <f t="shared" si="424"/>
        <v>0</v>
      </c>
      <c r="BK483" s="44">
        <f t="shared" si="425"/>
        <v>8.6934254941208336E-2</v>
      </c>
      <c r="BL483" s="44">
        <f t="shared" si="426"/>
        <v>7.5289648397190267E-2</v>
      </c>
      <c r="BM483" s="44">
        <f t="shared" si="427"/>
        <v>9.2330300145790509E-2</v>
      </c>
      <c r="BN483" s="44">
        <f t="shared" si="428"/>
        <v>9.0955312732247801E-2</v>
      </c>
      <c r="BO483" s="44">
        <f t="shared" si="429"/>
        <v>0</v>
      </c>
      <c r="BP483" s="44" t="str">
        <f t="shared" si="430"/>
        <v/>
      </c>
      <c r="BQ483" s="44" t="str">
        <f t="shared" si="431"/>
        <v/>
      </c>
      <c r="BR483" s="44" t="str">
        <f t="shared" si="432"/>
        <v/>
      </c>
      <c r="BS483" s="44">
        <f t="shared" si="433"/>
        <v>6.3216830979224897E-2</v>
      </c>
      <c r="BT483" s="44" t="str">
        <f t="shared" si="434"/>
        <v/>
      </c>
      <c r="BU483" s="44">
        <f t="shared" si="435"/>
        <v>0</v>
      </c>
      <c r="BV483" s="44" t="str">
        <f t="shared" si="436"/>
        <v/>
      </c>
      <c r="BW483" s="44" t="str">
        <f t="shared" si="437"/>
        <v/>
      </c>
      <c r="BX483" s="44">
        <f t="shared" si="438"/>
        <v>8.4219156112193966E-2</v>
      </c>
      <c r="BY483" s="44">
        <f t="shared" si="439"/>
        <v>3.6843548607798919E-2</v>
      </c>
      <c r="BZ483" s="44">
        <f t="shared" si="440"/>
        <v>0.10230192575537597</v>
      </c>
      <c r="CA483" s="44">
        <f t="shared" si="441"/>
        <v>7.5653130777194433E-2</v>
      </c>
      <c r="CB483" s="44">
        <f t="shared" si="442"/>
        <v>9.5023614263553935E-2</v>
      </c>
      <c r="CC483" s="44">
        <f t="shared" si="443"/>
        <v>9.4301519622032579E-2</v>
      </c>
      <c r="CD483" s="44" t="str">
        <f t="shared" si="444"/>
        <v/>
      </c>
      <c r="CE483" s="44" t="str">
        <f t="shared" si="445"/>
        <v/>
      </c>
      <c r="CF483" s="44" t="str">
        <f t="shared" si="446"/>
        <v/>
      </c>
      <c r="CG483" s="44" t="str">
        <f t="shared" si="447"/>
        <v/>
      </c>
      <c r="CH483" s="44" t="str">
        <f t="shared" si="448"/>
        <v/>
      </c>
      <c r="CI483" s="44" t="str">
        <f t="shared" si="449"/>
        <v/>
      </c>
      <c r="CJ483" s="48">
        <f t="shared" si="450"/>
        <v>6.6406807615918204E-3</v>
      </c>
      <c r="CK483" s="48" t="str">
        <f t="shared" si="451"/>
        <v/>
      </c>
      <c r="CL483" s="48">
        <f t="shared" si="452"/>
        <v>0</v>
      </c>
      <c r="CM483" s="48">
        <f t="shared" si="453"/>
        <v>7.7375833610422483E-3</v>
      </c>
      <c r="CN483" s="48">
        <f t="shared" si="454"/>
        <v>-1.2065919052133712E-3</v>
      </c>
      <c r="CO483" s="48">
        <f t="shared" si="455"/>
        <v>6.8077900206495725E-3</v>
      </c>
      <c r="CP483" s="48">
        <f t="shared" si="456"/>
        <v>8.380713470462044E-3</v>
      </c>
      <c r="CQ483" s="48">
        <f t="shared" si="457"/>
        <v>0</v>
      </c>
      <c r="CR483" s="48" t="str">
        <f t="shared" si="458"/>
        <v/>
      </c>
      <c r="CS483" s="48" t="str">
        <f t="shared" si="459"/>
        <v/>
      </c>
      <c r="CT483" s="48" t="str">
        <f t="shared" si="460"/>
        <v/>
      </c>
      <c r="CU483" s="48">
        <f t="shared" si="461"/>
        <v>6.8463827950500562E-4</v>
      </c>
      <c r="CV483" s="48" t="str">
        <f t="shared" si="462"/>
        <v/>
      </c>
      <c r="CW483" s="48">
        <f t="shared" si="463"/>
        <v>0</v>
      </c>
      <c r="CX483" s="48" t="str">
        <f t="shared" si="464"/>
        <v/>
      </c>
      <c r="CY483" s="48" t="str">
        <f t="shared" si="465"/>
        <v/>
      </c>
      <c r="CZ483" s="48">
        <f t="shared" si="466"/>
        <v>3.8415725869016155E-3</v>
      </c>
      <c r="DA483" s="48">
        <f t="shared" si="467"/>
        <v>1.2759657753852922E-3</v>
      </c>
      <c r="DB483" s="48">
        <f t="shared" si="468"/>
        <v>6.8897277938473056E-3</v>
      </c>
      <c r="DC483" s="48">
        <f t="shared" si="469"/>
        <v>3.4193702048676343E-3</v>
      </c>
      <c r="DD483" s="48">
        <f t="shared" si="470"/>
        <v>5.5578361746610062E-3</v>
      </c>
      <c r="DE483" s="48">
        <f t="shared" si="471"/>
        <v>4.351449321439071E-3</v>
      </c>
      <c r="DF483" s="48" t="str">
        <f t="shared" si="472"/>
        <v/>
      </c>
      <c r="DG483" s="48" t="str">
        <f t="shared" si="473"/>
        <v/>
      </c>
      <c r="DH483" s="48" t="str">
        <f t="shared" si="474"/>
        <v/>
      </c>
      <c r="DI483" s="48" t="str">
        <f t="shared" si="475"/>
        <v/>
      </c>
      <c r="DJ483" s="48" t="str">
        <f t="shared" si="476"/>
        <v/>
      </c>
      <c r="DK483" s="48" t="str">
        <f t="shared" si="477"/>
        <v/>
      </c>
      <c r="DL483" s="37">
        <f t="shared" si="417"/>
        <v>5.4380735845139243E-2</v>
      </c>
      <c r="DM483" s="39">
        <f t="shared" si="418"/>
        <v>1.0543807358451391</v>
      </c>
      <c r="DN483" s="39">
        <f>PRODUCT($DM$472:DM483)</f>
        <v>1.3514399909345229</v>
      </c>
      <c r="DO483" s="36">
        <f>DL483-'1M RF rate'!C343</f>
        <v>4.800310205640989E-2</v>
      </c>
      <c r="DP483" s="39">
        <f t="shared" si="419"/>
        <v>1.0480031020564098</v>
      </c>
      <c r="DQ483" s="39">
        <f>PRODUCT($DP$472:DP483)</f>
        <v>1.2483620844242422</v>
      </c>
      <c r="DR483" s="36">
        <f>DL483-'DJUA Monthly (PR)'!C343</f>
        <v>1.7374621319319876E-2</v>
      </c>
      <c r="DS483" s="39">
        <f t="shared" si="420"/>
        <v>1.0173746213193198</v>
      </c>
      <c r="DT483" s="39">
        <f>PRODUCT($DS$472:DS483)</f>
        <v>1.055339044003621</v>
      </c>
    </row>
    <row r="484" spans="1:124" x14ac:dyDescent="0.35">
      <c r="A484" s="35">
        <f t="shared" si="421"/>
        <v>1989</v>
      </c>
      <c r="B484" s="35">
        <v>1990</v>
      </c>
      <c r="C484" s="35">
        <v>1</v>
      </c>
      <c r="D484" s="46">
        <f>IFERROR(IF(INDEX('Memb Hist (Org)'!$A$1:$BS$29,MATCH('Mthly ROIC (TR)'!D$2,'Memb Hist (Org)'!$A$1:$A$29,0),MATCH('Mthly ROIC (TR)'!$A484,'Memb Hist (Org)'!$A$1:$BS$1,0))&lt;&gt;1,"",'Mthly Returns (TR)'!D483),"")</f>
        <v>-6.4394000000000007E-2</v>
      </c>
      <c r="E484" s="46" t="str">
        <f>IFERROR(IF(INDEX('Memb Hist (Org)'!$A$1:$BS$29,MATCH('Mthly ROIC (TR)'!E$2,'Memb Hist (Org)'!$A$1:$A$29,0),MATCH('Mthly ROIC (TR)'!$A484,'Memb Hist (Org)'!$A$1:$BS$1,0))&lt;&gt;1,"",'Mthly Returns (TR)'!E483),"")</f>
        <v/>
      </c>
      <c r="F484" s="46">
        <f>IFERROR(IF(INDEX('Memb Hist (Org)'!$A$1:$BS$29,MATCH('Mthly ROIC (TR)'!F$2,'Memb Hist (Org)'!$A$1:$A$29,0),MATCH('Mthly ROIC (TR)'!$A484,'Memb Hist (Org)'!$A$1:$BS$1,0))&lt;&gt;1,"",'Mthly Returns (TR)'!F483),"")</f>
        <v>-6.5454999999999999E-2</v>
      </c>
      <c r="G484" s="46">
        <f>IFERROR(IF(INDEX('Memb Hist (Org)'!$A$1:$BS$29,MATCH('Mthly ROIC (TR)'!G$2,'Memb Hist (Org)'!$A$1:$A$29,0),MATCH('Mthly ROIC (TR)'!$A484,'Memb Hist (Org)'!$A$1:$BS$1,0))&lt;&gt;1,"",'Mthly Returns (TR)'!G483),"")</f>
        <v>-3.0287999999999999E-2</v>
      </c>
      <c r="H484" s="46">
        <f>IFERROR(IF(INDEX('Memb Hist (Org)'!$A$1:$BS$29,MATCH('Mthly ROIC (TR)'!H$2,'Memb Hist (Org)'!$A$1:$A$29,0),MATCH('Mthly ROIC (TR)'!$A484,'Memb Hist (Org)'!$A$1:$BS$1,0))&lt;&gt;1,"",'Mthly Returns (TR)'!H483),"")</f>
        <v>-3.6545000000000001E-2</v>
      </c>
      <c r="I484" s="46">
        <f>IFERROR(IF(INDEX('Memb Hist (Org)'!$A$1:$BS$29,MATCH('Mthly ROIC (TR)'!I$2,'Memb Hist (Org)'!$A$1:$A$29,0),MATCH('Mthly ROIC (TR)'!$A484,'Memb Hist (Org)'!$A$1:$BS$1,0))&lt;&gt;1,"",'Mthly Returns (TR)'!I483),"")</f>
        <v>-6.4378000000000005E-2</v>
      </c>
      <c r="J484" s="46">
        <f>IFERROR(IF(INDEX('Memb Hist (Org)'!$A$1:$BS$29,MATCH('Mthly ROIC (TR)'!J$2,'Memb Hist (Org)'!$A$1:$A$29,0),MATCH('Mthly ROIC (TR)'!$A484,'Memb Hist (Org)'!$A$1:$BS$1,0))&lt;&gt;1,"",'Mthly Returns (TR)'!J483),"")</f>
        <v>-4.7940000000000003E-2</v>
      </c>
      <c r="K484" s="46">
        <f>IFERROR(IF(INDEX('Memb Hist (Org)'!$A$1:$BS$29,MATCH('Mthly ROIC (TR)'!K$2,'Memb Hist (Org)'!$A$1:$A$29,0),MATCH('Mthly ROIC (TR)'!$A484,'Memb Hist (Org)'!$A$1:$BS$1,0))&lt;&gt;1,"",'Mthly Returns (TR)'!K483),"")</f>
        <v>-2.4631E-2</v>
      </c>
      <c r="L484" s="46" t="str">
        <f>IFERROR(IF(INDEX('Memb Hist (Org)'!$A$1:$BS$29,MATCH('Mthly ROIC (TR)'!L$2,'Memb Hist (Org)'!$A$1:$A$29,0),MATCH('Mthly ROIC (TR)'!$A484,'Memb Hist (Org)'!$A$1:$BS$1,0))&lt;&gt;1,"",'Mthly Returns (TR)'!L483),"")</f>
        <v/>
      </c>
      <c r="M484" s="46" t="str">
        <f>IFERROR(IF(INDEX('Memb Hist (Org)'!$A$1:$BS$29,MATCH('Mthly ROIC (TR)'!M$2,'Memb Hist (Org)'!$A$1:$A$29,0),MATCH('Mthly ROIC (TR)'!$A484,'Memb Hist (Org)'!$A$1:$BS$1,0))&lt;&gt;1,"",'Mthly Returns (TR)'!M483),"")</f>
        <v/>
      </c>
      <c r="N484" s="46" t="str">
        <f>IFERROR(IF(INDEX('Memb Hist (Org)'!$A$1:$BS$29,MATCH('Mthly ROIC (TR)'!N$2,'Memb Hist (Org)'!$A$1:$A$29,0),MATCH('Mthly ROIC (TR)'!$A484,'Memb Hist (Org)'!$A$1:$BS$1,0))&lt;&gt;1,"",'Mthly Returns (TR)'!N483),"")</f>
        <v/>
      </c>
      <c r="O484" s="46">
        <f>IFERROR(IF(INDEX('Memb Hist (Org)'!$A$1:$BS$29,MATCH('Mthly ROIC (TR)'!O$2,'Memb Hist (Org)'!$A$1:$A$29,0),MATCH('Mthly ROIC (TR)'!$A484,'Memb Hist (Org)'!$A$1:$BS$1,0))&lt;&gt;1,"",'Mthly Returns (TR)'!O483),"")</f>
        <v>-3.2142999999999998E-2</v>
      </c>
      <c r="P484" s="46" t="str">
        <f>IFERROR(IF(INDEX('Memb Hist (Org)'!$A$1:$BS$29,MATCH('Mthly ROIC (TR)'!P$2,'Memb Hist (Org)'!$A$1:$A$29,0),MATCH('Mthly ROIC (TR)'!$A484,'Memb Hist (Org)'!$A$1:$BS$1,0))&lt;&gt;1,"",'Mthly Returns (TR)'!P483),"")</f>
        <v/>
      </c>
      <c r="Q484" s="46">
        <f>IFERROR(IF(INDEX('Memb Hist (Org)'!$A$1:$BS$29,MATCH('Mthly ROIC (TR)'!Q$2,'Memb Hist (Org)'!$A$1:$A$29,0),MATCH('Mthly ROIC (TR)'!$A484,'Memb Hist (Org)'!$A$1:$BS$1,0))&lt;&gt;1,"",'Mthly Returns (TR)'!Q483),"")</f>
        <v>-4.3478000000000003E-2</v>
      </c>
      <c r="R484" s="46" t="str">
        <f>IFERROR(IF(INDEX('Memb Hist (Org)'!$A$1:$BS$29,MATCH('Mthly ROIC (TR)'!R$2,'Memb Hist (Org)'!$A$1:$A$29,0),MATCH('Mthly ROIC (TR)'!$A484,'Memb Hist (Org)'!$A$1:$BS$1,0))&lt;&gt;1,"",'Mthly Returns (TR)'!R483),"")</f>
        <v/>
      </c>
      <c r="S484" s="46" t="str">
        <f>IFERROR(IF(INDEX('Memb Hist (Org)'!$A$1:$BS$29,MATCH('Mthly ROIC (TR)'!S$2,'Memb Hist (Org)'!$A$1:$A$29,0),MATCH('Mthly ROIC (TR)'!$A484,'Memb Hist (Org)'!$A$1:$BS$1,0))&lt;&gt;1,"",'Mthly Returns (TR)'!S483),"")</f>
        <v/>
      </c>
      <c r="T484" s="46">
        <f>IFERROR(IF(INDEX('Memb Hist (Org)'!$A$1:$BS$29,MATCH('Mthly ROIC (TR)'!T$2,'Memb Hist (Org)'!$A$1:$A$29,0),MATCH('Mthly ROIC (TR)'!$A484,'Memb Hist (Org)'!$A$1:$BS$1,0))&lt;&gt;1,"",'Mthly Returns (TR)'!T483),"")</f>
        <v>-1.1364000000000001E-2</v>
      </c>
      <c r="U484" s="46">
        <f>IFERROR(IF(INDEX('Memb Hist (Org)'!$A$1:$BS$29,MATCH('Mthly ROIC (TR)'!U$2,'Memb Hist (Org)'!$A$1:$A$29,0),MATCH('Mthly ROIC (TR)'!$A484,'Memb Hist (Org)'!$A$1:$BS$1,0))&lt;&gt;1,"",'Mthly Returns (TR)'!U483),"")</f>
        <v>-4.1841000000000003E-2</v>
      </c>
      <c r="V484" s="46">
        <f>IFERROR(IF(INDEX('Memb Hist (Org)'!$A$1:$BS$29,MATCH('Mthly ROIC (TR)'!V$2,'Memb Hist (Org)'!$A$1:$A$29,0),MATCH('Mthly ROIC (TR)'!$A484,'Memb Hist (Org)'!$A$1:$BS$1,0))&lt;&gt;1,"",'Mthly Returns (TR)'!V483),"")</f>
        <v>-3.8835000000000001E-2</v>
      </c>
      <c r="W484" s="46">
        <f>IFERROR(IF(INDEX('Memb Hist (Org)'!$A$1:$BS$29,MATCH('Mthly ROIC (TR)'!W$2,'Memb Hist (Org)'!$A$1:$A$29,0),MATCH('Mthly ROIC (TR)'!$A484,'Memb Hist (Org)'!$A$1:$BS$1,0))&lt;&gt;1,"",'Mthly Returns (TR)'!W483),"")</f>
        <v>-7.0269999999999999E-2</v>
      </c>
      <c r="X484" s="46">
        <f>IFERROR(IF(INDEX('Memb Hist (Org)'!$A$1:$BS$29,MATCH('Mthly ROIC (TR)'!X$2,'Memb Hist (Org)'!$A$1:$A$29,0),MATCH('Mthly ROIC (TR)'!$A484,'Memb Hist (Org)'!$A$1:$BS$1,0))&lt;&gt;1,"",'Mthly Returns (TR)'!X483),"")</f>
        <v>-6.8376000000000006E-2</v>
      </c>
      <c r="Y484" s="46">
        <f>IFERROR(IF(INDEX('Memb Hist (Org)'!$A$1:$BS$29,MATCH('Mthly ROIC (TR)'!Y$2,'Memb Hist (Org)'!$A$1:$A$29,0),MATCH('Mthly ROIC (TR)'!$A484,'Memb Hist (Org)'!$A$1:$BS$1,0))&lt;&gt;1,"",'Mthly Returns (TR)'!Y483),"")</f>
        <v>-4.1270000000000001E-2</v>
      </c>
      <c r="Z484" s="46" t="str">
        <f>IFERROR(IF(INDEX('Memb Hist (Org)'!$A$1:$BS$29,MATCH('Mthly ROIC (TR)'!Z$2,'Memb Hist (Org)'!$A$1:$A$29,0),MATCH('Mthly ROIC (TR)'!$A484,'Memb Hist (Org)'!$A$1:$BS$1,0))&lt;&gt;1,"",'Mthly Returns (TR)'!Z483),"")</f>
        <v/>
      </c>
      <c r="AA484" s="46" t="str">
        <f>IFERROR(IF(INDEX('Memb Hist (Org)'!$A$1:$BS$29,MATCH('Mthly ROIC (TR)'!AA$2,'Memb Hist (Org)'!$A$1:$A$29,0),MATCH('Mthly ROIC (TR)'!$A484,'Memb Hist (Org)'!$A$1:$BS$1,0))&lt;&gt;1,"",'Mthly Returns (TR)'!AA483),"")</f>
        <v/>
      </c>
      <c r="AB484" s="46" t="str">
        <f>IFERROR(IF(INDEX('Memb Hist (Org)'!$A$1:$BS$29,MATCH('Mthly ROIC (TR)'!AB$2,'Memb Hist (Org)'!$A$1:$A$29,0),MATCH('Mthly ROIC (TR)'!$A484,'Memb Hist (Org)'!$A$1:$BS$1,0))&lt;&gt;1,"",'Mthly Returns (TR)'!AB483),"")</f>
        <v/>
      </c>
      <c r="AC484" s="46" t="str">
        <f>IFERROR(IF(INDEX('Memb Hist (Org)'!$A$1:$BS$29,MATCH('Mthly ROIC (TR)'!AC$2,'Memb Hist (Org)'!$A$1:$A$29,0),MATCH('Mthly ROIC (TR)'!$A484,'Memb Hist (Org)'!$A$1:$BS$1,0))&lt;&gt;1,"",'Mthly Returns (TR)'!AC483),"")</f>
        <v/>
      </c>
      <c r="AD484" s="46" t="str">
        <f>IFERROR(IF(INDEX('Memb Hist (Org)'!$A$1:$BS$29,MATCH('Mthly ROIC (TR)'!AD$2,'Memb Hist (Org)'!$A$1:$A$29,0),MATCH('Mthly ROIC (TR)'!$A484,'Memb Hist (Org)'!$A$1:$BS$1,0))&lt;&gt;1,"",'Mthly Returns (TR)'!AD483),"")</f>
        <v/>
      </c>
      <c r="AE484" s="46" t="str">
        <f>IFERROR(IF(INDEX('Memb Hist (Org)'!$A$1:$BS$29,MATCH('Mthly ROIC (TR)'!AE$2,'Memb Hist (Org)'!$A$1:$A$29,0),MATCH('Mthly ROIC (TR)'!$A484,'Memb Hist (Org)'!$A$1:$BS$1,0))&lt;&gt;1,"",'Mthly Returns (TR)'!AE483),"")</f>
        <v/>
      </c>
      <c r="AF484" s="42">
        <f>IFERROR(IF($C484=7,INDEX(ROIC!$A$32:$BS$60,MATCH('Mthly ROIC (TR)'!AF$2,ROIC!$A$32:$A$60,0),MATCH('Mthly ROIC (TR)'!$A484,ROIC!$A$32:$BS$32,0)),AF483*(1+D483)),"")</f>
        <v>0.11928205272487191</v>
      </c>
      <c r="AG484" s="42" t="str">
        <f>IFERROR(IF($C484=7,INDEX(ROIC!$A$32:$BS$60,MATCH('Mthly ROIC (TR)'!AG$2,ROIC!$A$32:$A$60,0),MATCH('Mthly ROIC (TR)'!$A484,ROIC!$A$32:$BS$32,0)),AG483*(1+E483)),"")</f>
        <v/>
      </c>
      <c r="AH484" s="42">
        <f>IFERROR(IF($C484=7,INDEX(ROIC!$A$32:$BS$60,MATCH('Mthly ROIC (TR)'!AH$2,ROIC!$A$32:$A$60,0),MATCH('Mthly ROIC (TR)'!$A484,ROIC!$A$32:$BS$32,0)),AH483*(1+F483)),"")</f>
        <v>0</v>
      </c>
      <c r="AI484" s="42">
        <f>IFERROR(IF($C484=7,INDEX(ROIC!$A$32:$BS$60,MATCH('Mthly ROIC (TR)'!AI$2,ROIC!$A$32:$A$60,0),MATCH('Mthly ROIC (TR)'!$A484,ROIC!$A$32:$BS$32,0)),AI483*(1+G483)),"")</f>
        <v>0.10306199653820099</v>
      </c>
      <c r="AJ484" s="42">
        <f>IFERROR(IF($C484=7,INDEX(ROIC!$A$32:$BS$60,MATCH('Mthly ROIC (TR)'!AJ$2,ROIC!$A$32:$A$60,0),MATCH('Mthly ROIC (TR)'!$A484,ROIC!$A$32:$BS$32,0)),AJ483*(1+H483)),"")</f>
        <v>8.0648562958494541E-2</v>
      </c>
      <c r="AK484" s="42">
        <f>IFERROR(IF($C484=7,INDEX(ROIC!$A$32:$BS$60,MATCH('Mthly ROIC (TR)'!AK$2,ROIC!$A$32:$A$60,0),MATCH('Mthly ROIC (TR)'!$A484,ROIC!$A$32:$BS$32,0)),AK483*(1+I483)),"")</f>
        <v>0.10792406367897277</v>
      </c>
      <c r="AL484" s="42">
        <f>IFERROR(IF($C484=7,INDEX(ROIC!$A$32:$BS$60,MATCH('Mthly ROIC (TR)'!AL$2,ROIC!$A$32:$A$60,0),MATCH('Mthly ROIC (TR)'!$A484,ROIC!$A$32:$BS$32,0)),AL483*(1+J483)),"")</f>
        <v>0.10813954151747941</v>
      </c>
      <c r="AM484" s="42">
        <f>IFERROR(IF($C484=7,INDEX(ROIC!$A$32:$BS$60,MATCH('Mthly ROIC (TR)'!AM$2,ROIC!$A$32:$A$60,0),MATCH('Mthly ROIC (TR)'!$A484,ROIC!$A$32:$BS$32,0)),AM483*(1+K483)),"")</f>
        <v>0</v>
      </c>
      <c r="AN484" s="42" t="str">
        <f>IFERROR(IF($C484=7,INDEX(ROIC!$A$32:$BS$60,MATCH('Mthly ROIC (TR)'!AN$2,ROIC!$A$32:$A$60,0),MATCH('Mthly ROIC (TR)'!$A484,ROIC!$A$32:$BS$32,0)),AN483*(1+L483)),"")</f>
        <v/>
      </c>
      <c r="AO484" s="42" t="str">
        <f>IFERROR(IF($C484=7,INDEX(ROIC!$A$32:$BS$60,MATCH('Mthly ROIC (TR)'!AO$2,ROIC!$A$32:$A$60,0),MATCH('Mthly ROIC (TR)'!$A484,ROIC!$A$32:$BS$32,0)),AO483*(1+M483)),"")</f>
        <v/>
      </c>
      <c r="AP484" s="42" t="str">
        <f>IFERROR(IF($C484=7,INDEX(ROIC!$A$32:$BS$60,MATCH('Mthly ROIC (TR)'!AP$2,ROIC!$A$32:$A$60,0),MATCH('Mthly ROIC (TR)'!$A484,ROIC!$A$32:$BS$32,0)),AP483*(1+N483)),"")</f>
        <v/>
      </c>
      <c r="AQ484" s="42">
        <f>IFERROR(IF($C484=7,INDEX(ROIC!$A$32:$BS$60,MATCH('Mthly ROIC (TR)'!AQ$2,ROIC!$A$32:$A$60,0),MATCH('Mthly ROIC (TR)'!$A484,ROIC!$A$32:$BS$32,0)),AQ483*(1+O483)),"")</f>
        <v>6.9564646906963207E-2</v>
      </c>
      <c r="AR484" s="42" t="str">
        <f>IFERROR(IF($C484=7,INDEX(ROIC!$A$32:$BS$60,MATCH('Mthly ROIC (TR)'!AR$2,ROIC!$A$32:$A$60,0),MATCH('Mthly ROIC (TR)'!$A484,ROIC!$A$32:$BS$32,0)),AR483*(1+P483)),"")</f>
        <v/>
      </c>
      <c r="AS484" s="42">
        <f>IFERROR(IF($C484=7,INDEX(ROIC!$A$32:$BS$60,MATCH('Mthly ROIC (TR)'!AS$2,ROIC!$A$32:$A$60,0),MATCH('Mthly ROIC (TR)'!$A484,ROIC!$A$32:$BS$32,0)),AS483*(1+Q483)),"")</f>
        <v>0</v>
      </c>
      <c r="AT484" s="42" t="str">
        <f>IFERROR(IF($C484=7,INDEX(ROIC!$A$32:$BS$60,MATCH('Mthly ROIC (TR)'!AT$2,ROIC!$A$32:$A$60,0),MATCH('Mthly ROIC (TR)'!$A484,ROIC!$A$32:$BS$32,0)),AT483*(1+R483)),"")</f>
        <v/>
      </c>
      <c r="AU484" s="42" t="str">
        <f>IFERROR(IF($C484=7,INDEX(ROIC!$A$32:$BS$60,MATCH('Mthly ROIC (TR)'!AU$2,ROIC!$A$32:$A$60,0),MATCH('Mthly ROIC (TR)'!$A484,ROIC!$A$32:$BS$32,0)),AU483*(1+S483)),"")</f>
        <v/>
      </c>
      <c r="AV484" s="42">
        <f>IFERROR(IF($C484=7,INDEX(ROIC!$A$32:$BS$60,MATCH('Mthly ROIC (TR)'!AV$2,ROIC!$A$32:$A$60,0),MATCH('Mthly ROIC (TR)'!$A484,ROIC!$A$32:$BS$32,0)),AV483*(1+T483)),"")</f>
        <v>9.586498666438055E-2</v>
      </c>
      <c r="AW484" s="42">
        <f>IFERROR(IF($C484=7,INDEX(ROIC!$A$32:$BS$60,MATCH('Mthly ROIC (TR)'!AW$2,ROIC!$A$32:$A$60,0),MATCH('Mthly ROIC (TR)'!$A484,ROIC!$A$32:$BS$32,0)),AW483*(1+U483)),"")</f>
        <v>4.1497802618503075E-2</v>
      </c>
      <c r="AX484" s="42">
        <f>IFERROR(IF($C484=7,INDEX(ROIC!$A$32:$BS$60,MATCH('Mthly ROIC (TR)'!AX$2,ROIC!$A$32:$A$60,0),MATCH('Mthly ROIC (TR)'!$A484,ROIC!$A$32:$BS$32,0)),AX483*(1+V483)),"")</f>
        <v>0.11886860994673394</v>
      </c>
      <c r="AY484" s="42">
        <f>IFERROR(IF($C484=7,INDEX(ROIC!$A$32:$BS$60,MATCH('Mthly ROIC (TR)'!AY$2,ROIC!$A$32:$A$60,0),MATCH('Mthly ROIC (TR)'!$A484,ROIC!$A$32:$BS$32,0)),AY483*(1+W483)),"")</f>
        <v>8.6080189934227197E-2</v>
      </c>
      <c r="AZ484" s="42">
        <f>IFERROR(IF($C484=7,INDEX(ROIC!$A$32:$BS$60,MATCH('Mthly ROIC (TR)'!AZ$2,ROIC!$A$32:$A$60,0),MATCH('Mthly ROIC (TR)'!$A484,ROIC!$A$32:$BS$32,0)),AZ483*(1+X483)),"")</f>
        <v>0.10949533972051448</v>
      </c>
      <c r="BA484" s="42">
        <f>IFERROR(IF($C484=7,INDEX(ROIC!$A$32:$BS$60,MATCH('Mthly ROIC (TR)'!BA$2,ROIC!$A$32:$A$60,0),MATCH('Mthly ROIC (TR)'!$A484,ROIC!$A$32:$BS$32,0)),BA483*(1+Y483)),"")</f>
        <v>0.10739594927136446</v>
      </c>
      <c r="BB484" s="42" t="str">
        <f>IFERROR(IF($C484=7,INDEX(ROIC!$A$32:$BS$60,MATCH('Mthly ROIC (TR)'!BB$2,ROIC!$A$32:$A$60,0),MATCH('Mthly ROIC (TR)'!$A484,ROIC!$A$32:$BS$32,0)),BB483*(1+Z483)),"")</f>
        <v/>
      </c>
      <c r="BC484" s="42" t="str">
        <f>IFERROR(IF($C484=7,INDEX(ROIC!$A$32:$BS$60,MATCH('Mthly ROIC (TR)'!BC$2,ROIC!$A$32:$A$60,0),MATCH('Mthly ROIC (TR)'!$A484,ROIC!$A$32:$BS$32,0)),BC483*(1+AA483)),"")</f>
        <v/>
      </c>
      <c r="BD484" s="42" t="str">
        <f>IFERROR(IF($C484=7,INDEX(ROIC!$A$32:$BS$60,MATCH('Mthly ROIC (TR)'!BD$2,ROIC!$A$32:$A$60,0),MATCH('Mthly ROIC (TR)'!$A484,ROIC!$A$32:$BS$32,0)),BD483*(1+AB483)),"")</f>
        <v/>
      </c>
      <c r="BE484" s="42" t="str">
        <f>IFERROR(IF($C484=7,INDEX(ROIC!$A$32:$BS$60,MATCH('Mthly ROIC (TR)'!BE$2,ROIC!$A$32:$A$60,0),MATCH('Mthly ROIC (TR)'!$A484,ROIC!$A$32:$BS$32,0)),BE483*(1+AC483)),"")</f>
        <v/>
      </c>
      <c r="BF484" s="42" t="str">
        <f>IFERROR(IF($C484=7,INDEX(ROIC!$A$32:$BS$60,MATCH('Mthly ROIC (TR)'!BF$2,ROIC!$A$32:$A$60,0),MATCH('Mthly ROIC (TR)'!$A484,ROIC!$A$32:$BS$32,0)),BF483*(1+AD483)),"")</f>
        <v/>
      </c>
      <c r="BG484" s="42" t="str">
        <f>IFERROR(IF($C484=7,INDEX(ROIC!$A$32:$BS$60,MATCH('Mthly ROIC (TR)'!BG$2,ROIC!$A$32:$A$60,0),MATCH('Mthly ROIC (TR)'!$A484,ROIC!$A$32:$BS$32,0)),BG483*(1+AE483)),"")</f>
        <v/>
      </c>
      <c r="BH484" s="44">
        <f t="shared" si="422"/>
        <v>0.1039201824376593</v>
      </c>
      <c r="BI484" s="44" t="str">
        <f t="shared" si="423"/>
        <v/>
      </c>
      <c r="BJ484" s="44">
        <f t="shared" si="424"/>
        <v>0</v>
      </c>
      <c r="BK484" s="44">
        <f t="shared" si="425"/>
        <v>8.9789044017734548E-2</v>
      </c>
      <c r="BL484" s="44">
        <f t="shared" si="426"/>
        <v>7.0262149120730644E-2</v>
      </c>
      <c r="BM484" s="44">
        <f t="shared" si="427"/>
        <v>9.4024944496900242E-2</v>
      </c>
      <c r="BN484" s="44">
        <f t="shared" si="428"/>
        <v>9.4212671785099511E-2</v>
      </c>
      <c r="BO484" s="44">
        <f t="shared" si="429"/>
        <v>0</v>
      </c>
      <c r="BP484" s="44" t="str">
        <f t="shared" si="430"/>
        <v/>
      </c>
      <c r="BQ484" s="44" t="str">
        <f t="shared" si="431"/>
        <v/>
      </c>
      <c r="BR484" s="44" t="str">
        <f t="shared" si="432"/>
        <v/>
      </c>
      <c r="BS484" s="44">
        <f t="shared" si="433"/>
        <v>6.0605687382470651E-2</v>
      </c>
      <c r="BT484" s="44" t="str">
        <f t="shared" si="434"/>
        <v/>
      </c>
      <c r="BU484" s="44">
        <f t="shared" si="435"/>
        <v>0</v>
      </c>
      <c r="BV484" s="44" t="str">
        <f t="shared" si="436"/>
        <v/>
      </c>
      <c r="BW484" s="44" t="str">
        <f t="shared" si="437"/>
        <v/>
      </c>
      <c r="BX484" s="44">
        <f t="shared" si="438"/>
        <v>8.351890897220389E-2</v>
      </c>
      <c r="BY484" s="44">
        <f t="shared" si="439"/>
        <v>3.6153462489647528E-2</v>
      </c>
      <c r="BZ484" s="44">
        <f t="shared" si="440"/>
        <v>0.10355998534220244</v>
      </c>
      <c r="CA484" s="44">
        <f t="shared" si="441"/>
        <v>7.4994258045393308E-2</v>
      </c>
      <c r="CB484" s="44">
        <f t="shared" si="442"/>
        <v>9.5393862026124571E-2</v>
      </c>
      <c r="CC484" s="44">
        <f t="shared" si="443"/>
        <v>9.3564843883833182E-2</v>
      </c>
      <c r="CD484" s="44" t="str">
        <f t="shared" si="444"/>
        <v/>
      </c>
      <c r="CE484" s="44" t="str">
        <f t="shared" si="445"/>
        <v/>
      </c>
      <c r="CF484" s="44" t="str">
        <f t="shared" si="446"/>
        <v/>
      </c>
      <c r="CG484" s="44" t="str">
        <f t="shared" si="447"/>
        <v/>
      </c>
      <c r="CH484" s="44" t="str">
        <f t="shared" si="448"/>
        <v/>
      </c>
      <c r="CI484" s="44" t="str">
        <f t="shared" si="449"/>
        <v/>
      </c>
      <c r="CJ484" s="48">
        <f t="shared" si="450"/>
        <v>-6.6918362278906339E-3</v>
      </c>
      <c r="CK484" s="48" t="str">
        <f t="shared" si="451"/>
        <v/>
      </c>
      <c r="CL484" s="48">
        <f t="shared" si="452"/>
        <v>0</v>
      </c>
      <c r="CM484" s="48">
        <f t="shared" si="453"/>
        <v>-2.7195305652091438E-3</v>
      </c>
      <c r="CN484" s="48">
        <f t="shared" si="454"/>
        <v>-2.5677302396171016E-3</v>
      </c>
      <c r="CO484" s="48">
        <f t="shared" si="455"/>
        <v>-6.0531378768214445E-3</v>
      </c>
      <c r="CP484" s="48">
        <f t="shared" si="456"/>
        <v>-4.5165554853776706E-3</v>
      </c>
      <c r="CQ484" s="48">
        <f t="shared" si="457"/>
        <v>0</v>
      </c>
      <c r="CR484" s="48" t="str">
        <f t="shared" si="458"/>
        <v/>
      </c>
      <c r="CS484" s="48" t="str">
        <f t="shared" si="459"/>
        <v/>
      </c>
      <c r="CT484" s="48" t="str">
        <f t="shared" si="460"/>
        <v/>
      </c>
      <c r="CU484" s="48">
        <f t="shared" si="461"/>
        <v>-1.948048609534754E-3</v>
      </c>
      <c r="CV484" s="48" t="str">
        <f t="shared" si="462"/>
        <v/>
      </c>
      <c r="CW484" s="48">
        <f t="shared" si="463"/>
        <v>0</v>
      </c>
      <c r="CX484" s="48" t="str">
        <f t="shared" si="464"/>
        <v/>
      </c>
      <c r="CY484" s="48" t="str">
        <f t="shared" si="465"/>
        <v/>
      </c>
      <c r="CZ484" s="48">
        <f t="shared" si="466"/>
        <v>-9.4910888156012508E-4</v>
      </c>
      <c r="DA484" s="48">
        <f t="shared" si="467"/>
        <v>-1.5126970240293424E-3</v>
      </c>
      <c r="DB484" s="48">
        <f t="shared" si="468"/>
        <v>-4.0217520307644318E-3</v>
      </c>
      <c r="DC484" s="48">
        <f t="shared" si="469"/>
        <v>-5.2698465128497877E-3</v>
      </c>
      <c r="DD484" s="48">
        <f t="shared" si="470"/>
        <v>-6.5226507098982943E-3</v>
      </c>
      <c r="DE484" s="48">
        <f t="shared" si="471"/>
        <v>-3.8614211070857954E-3</v>
      </c>
      <c r="DF484" s="48" t="str">
        <f t="shared" si="472"/>
        <v/>
      </c>
      <c r="DG484" s="48" t="str">
        <f t="shared" si="473"/>
        <v/>
      </c>
      <c r="DH484" s="48" t="str">
        <f t="shared" si="474"/>
        <v/>
      </c>
      <c r="DI484" s="48" t="str">
        <f t="shared" si="475"/>
        <v/>
      </c>
      <c r="DJ484" s="48" t="str">
        <f t="shared" si="476"/>
        <v/>
      </c>
      <c r="DK484" s="48" t="str">
        <f t="shared" si="477"/>
        <v/>
      </c>
      <c r="DL484" s="37">
        <f t="shared" si="417"/>
        <v>-4.6634315270638528E-2</v>
      </c>
      <c r="DM484" s="39">
        <f t="shared" si="418"/>
        <v>0.95336568472936145</v>
      </c>
      <c r="DN484" s="39">
        <f>PRODUCT($DM$472:DM484)</f>
        <v>1.2884165123279334</v>
      </c>
      <c r="DO484" s="36">
        <f>DL484-'1M RF rate'!C344</f>
        <v>-5.296593623100574E-2</v>
      </c>
      <c r="DP484" s="39">
        <f t="shared" si="419"/>
        <v>0.94703406376899424</v>
      </c>
      <c r="DQ484" s="39">
        <f>PRODUCT($DP$472:DP484)</f>
        <v>1.1822414178674223</v>
      </c>
      <c r="DR484" s="36">
        <f>DL484-'DJUA Monthly (PR)'!C344</f>
        <v>8.1851285734022769E-3</v>
      </c>
      <c r="DS484" s="39">
        <f t="shared" si="420"/>
        <v>1.0081851285734023</v>
      </c>
      <c r="DT484" s="39">
        <f>PRODUCT($DS$472:DS484)</f>
        <v>1.0639771297673219</v>
      </c>
    </row>
    <row r="485" spans="1:124" x14ac:dyDescent="0.35">
      <c r="A485" s="35">
        <f t="shared" si="421"/>
        <v>1989</v>
      </c>
      <c r="B485" s="35">
        <v>1990</v>
      </c>
      <c r="C485" s="35">
        <v>2</v>
      </c>
      <c r="D485" s="46">
        <f>IFERROR(IF(INDEX('Memb Hist (Org)'!$A$1:$BS$29,MATCH('Mthly ROIC (TR)'!D$2,'Memb Hist (Org)'!$A$1:$A$29,0),MATCH('Mthly ROIC (TR)'!$A485,'Memb Hist (Org)'!$A$1:$BS$1,0))&lt;&gt;1,"",'Mthly Returns (TR)'!D484),"")</f>
        <v>7.2870000000000001E-3</v>
      </c>
      <c r="E485" s="46" t="str">
        <f>IFERROR(IF(INDEX('Memb Hist (Org)'!$A$1:$BS$29,MATCH('Mthly ROIC (TR)'!E$2,'Memb Hist (Org)'!$A$1:$A$29,0),MATCH('Mthly ROIC (TR)'!$A485,'Memb Hist (Org)'!$A$1:$BS$1,0))&lt;&gt;1,"",'Mthly Returns (TR)'!E484),"")</f>
        <v/>
      </c>
      <c r="F485" s="46">
        <f>IFERROR(IF(INDEX('Memb Hist (Org)'!$A$1:$BS$29,MATCH('Mthly ROIC (TR)'!F$2,'Memb Hist (Org)'!$A$1:$A$29,0),MATCH('Mthly ROIC (TR)'!$A485,'Memb Hist (Org)'!$A$1:$BS$1,0))&lt;&gt;1,"",'Mthly Returns (TR)'!F484),"")</f>
        <v>2.649E-2</v>
      </c>
      <c r="G485" s="46">
        <f>IFERROR(IF(INDEX('Memb Hist (Org)'!$A$1:$BS$29,MATCH('Mthly ROIC (TR)'!G$2,'Memb Hist (Org)'!$A$1:$A$29,0),MATCH('Mthly ROIC (TR)'!$A485,'Memb Hist (Org)'!$A$1:$BS$1,0))&lt;&gt;1,"",'Mthly Returns (TR)'!G484),"")</f>
        <v>-4.7619000000000002E-2</v>
      </c>
      <c r="H485" s="46">
        <f>IFERROR(IF(INDEX('Memb Hist (Org)'!$A$1:$BS$29,MATCH('Mthly ROIC (TR)'!H$2,'Memb Hist (Org)'!$A$1:$A$29,0),MATCH('Mthly ROIC (TR)'!$A485,'Memb Hist (Org)'!$A$1:$BS$1,0))&lt;&gt;1,"",'Mthly Returns (TR)'!H484),"")</f>
        <v>-2.069E-2</v>
      </c>
      <c r="I485" s="46">
        <f>IFERROR(IF(INDEX('Memb Hist (Org)'!$A$1:$BS$29,MATCH('Mthly ROIC (TR)'!I$2,'Memb Hist (Org)'!$A$1:$A$29,0),MATCH('Mthly ROIC (TR)'!$A485,'Memb Hist (Org)'!$A$1:$BS$1,0))&lt;&gt;1,"",'Mthly Returns (TR)'!I484),"")</f>
        <v>-1.5413E-2</v>
      </c>
      <c r="J485" s="46">
        <f>IFERROR(IF(INDEX('Memb Hist (Org)'!$A$1:$BS$29,MATCH('Mthly ROIC (TR)'!J$2,'Memb Hist (Org)'!$A$1:$A$29,0),MATCH('Mthly ROIC (TR)'!$A485,'Memb Hist (Org)'!$A$1:$BS$1,0))&lt;&gt;1,"",'Mthly Returns (TR)'!J484),"")</f>
        <v>-3.1579000000000003E-2</v>
      </c>
      <c r="K485" s="46">
        <f>IFERROR(IF(INDEX('Memb Hist (Org)'!$A$1:$BS$29,MATCH('Mthly ROIC (TR)'!K$2,'Memb Hist (Org)'!$A$1:$A$29,0),MATCH('Mthly ROIC (TR)'!$A485,'Memb Hist (Org)'!$A$1:$BS$1,0))&lt;&gt;1,"",'Mthly Returns (TR)'!K484),"")</f>
        <v>2.5253000000000001E-2</v>
      </c>
      <c r="L485" s="46" t="str">
        <f>IFERROR(IF(INDEX('Memb Hist (Org)'!$A$1:$BS$29,MATCH('Mthly ROIC (TR)'!L$2,'Memb Hist (Org)'!$A$1:$A$29,0),MATCH('Mthly ROIC (TR)'!$A485,'Memb Hist (Org)'!$A$1:$BS$1,0))&lt;&gt;1,"",'Mthly Returns (TR)'!L484),"")</f>
        <v/>
      </c>
      <c r="M485" s="46" t="str">
        <f>IFERROR(IF(INDEX('Memb Hist (Org)'!$A$1:$BS$29,MATCH('Mthly ROIC (TR)'!M$2,'Memb Hist (Org)'!$A$1:$A$29,0),MATCH('Mthly ROIC (TR)'!$A485,'Memb Hist (Org)'!$A$1:$BS$1,0))&lt;&gt;1,"",'Mthly Returns (TR)'!M484),"")</f>
        <v/>
      </c>
      <c r="N485" s="46" t="str">
        <f>IFERROR(IF(INDEX('Memb Hist (Org)'!$A$1:$BS$29,MATCH('Mthly ROIC (TR)'!N$2,'Memb Hist (Org)'!$A$1:$A$29,0),MATCH('Mthly ROIC (TR)'!$A485,'Memb Hist (Org)'!$A$1:$BS$1,0))&lt;&gt;1,"",'Mthly Returns (TR)'!N484),"")</f>
        <v/>
      </c>
      <c r="O485" s="46">
        <f>IFERROR(IF(INDEX('Memb Hist (Org)'!$A$1:$BS$29,MATCH('Mthly ROIC (TR)'!O$2,'Memb Hist (Org)'!$A$1:$A$29,0),MATCH('Mthly ROIC (TR)'!$A485,'Memb Hist (Org)'!$A$1:$BS$1,0))&lt;&gt;1,"",'Mthly Returns (TR)'!O484),"")</f>
        <v>-2.9500000000000001E-4</v>
      </c>
      <c r="P485" s="46" t="str">
        <f>IFERROR(IF(INDEX('Memb Hist (Org)'!$A$1:$BS$29,MATCH('Mthly ROIC (TR)'!P$2,'Memb Hist (Org)'!$A$1:$A$29,0),MATCH('Mthly ROIC (TR)'!$A485,'Memb Hist (Org)'!$A$1:$BS$1,0))&lt;&gt;1,"",'Mthly Returns (TR)'!P484),"")</f>
        <v/>
      </c>
      <c r="Q485" s="46">
        <f>IFERROR(IF(INDEX('Memb Hist (Org)'!$A$1:$BS$29,MATCH('Mthly ROIC (TR)'!Q$2,'Memb Hist (Org)'!$A$1:$A$29,0),MATCH('Mthly ROIC (TR)'!$A485,'Memb Hist (Org)'!$A$1:$BS$1,0))&lt;&gt;1,"",'Mthly Returns (TR)'!Q484),"")</f>
        <v>-1.8182E-2</v>
      </c>
      <c r="R485" s="46" t="str">
        <f>IFERROR(IF(INDEX('Memb Hist (Org)'!$A$1:$BS$29,MATCH('Mthly ROIC (TR)'!R$2,'Memb Hist (Org)'!$A$1:$A$29,0),MATCH('Mthly ROIC (TR)'!$A485,'Memb Hist (Org)'!$A$1:$BS$1,0))&lt;&gt;1,"",'Mthly Returns (TR)'!R484),"")</f>
        <v/>
      </c>
      <c r="S485" s="46" t="str">
        <f>IFERROR(IF(INDEX('Memb Hist (Org)'!$A$1:$BS$29,MATCH('Mthly ROIC (TR)'!S$2,'Memb Hist (Org)'!$A$1:$A$29,0),MATCH('Mthly ROIC (TR)'!$A485,'Memb Hist (Org)'!$A$1:$BS$1,0))&lt;&gt;1,"",'Mthly Returns (TR)'!S484),"")</f>
        <v/>
      </c>
      <c r="T485" s="46">
        <f>IFERROR(IF(INDEX('Memb Hist (Org)'!$A$1:$BS$29,MATCH('Mthly ROIC (TR)'!T$2,'Memb Hist (Org)'!$A$1:$A$29,0),MATCH('Mthly ROIC (TR)'!$A485,'Memb Hist (Org)'!$A$1:$BS$1,0))&lt;&gt;1,"",'Mthly Returns (TR)'!T484),"")</f>
        <v>4.0230000000000002E-2</v>
      </c>
      <c r="U485" s="46">
        <f>IFERROR(IF(INDEX('Memb Hist (Org)'!$A$1:$BS$29,MATCH('Mthly ROIC (TR)'!U$2,'Memb Hist (Org)'!$A$1:$A$29,0),MATCH('Mthly ROIC (TR)'!$A485,'Memb Hist (Org)'!$A$1:$BS$1,0))&lt;&gt;1,"",'Mthly Returns (TR)'!U484),"")</f>
        <v>-2.1833999999999999E-2</v>
      </c>
      <c r="V485" s="46">
        <f>IFERROR(IF(INDEX('Memb Hist (Org)'!$A$1:$BS$29,MATCH('Mthly ROIC (TR)'!V$2,'Memb Hist (Org)'!$A$1:$A$29,0),MATCH('Mthly ROIC (TR)'!$A485,'Memb Hist (Org)'!$A$1:$BS$1,0))&lt;&gt;1,"",'Mthly Returns (TR)'!V484),"")</f>
        <v>5.0509999999999999E-3</v>
      </c>
      <c r="W485" s="46">
        <f>IFERROR(IF(INDEX('Memb Hist (Org)'!$A$1:$BS$29,MATCH('Mthly ROIC (TR)'!W$2,'Memb Hist (Org)'!$A$1:$A$29,0),MATCH('Mthly ROIC (TR)'!$A485,'Memb Hist (Org)'!$A$1:$BS$1,0))&lt;&gt;1,"",'Mthly Returns (TR)'!W484),"")</f>
        <v>-3.8372000000000003E-2</v>
      </c>
      <c r="X485" s="46">
        <f>IFERROR(IF(INDEX('Memb Hist (Org)'!$A$1:$BS$29,MATCH('Mthly ROIC (TR)'!X$2,'Memb Hist (Org)'!$A$1:$A$29,0),MATCH('Mthly ROIC (TR)'!$A485,'Memb Hist (Org)'!$A$1:$BS$1,0))&lt;&gt;1,"",'Mthly Returns (TR)'!X484),"")</f>
        <v>1.3761000000000001E-2</v>
      </c>
      <c r="Y485" s="46">
        <f>IFERROR(IF(INDEX('Memb Hist (Org)'!$A$1:$BS$29,MATCH('Mthly ROIC (TR)'!Y$2,'Memb Hist (Org)'!$A$1:$A$29,0),MATCH('Mthly ROIC (TR)'!$A485,'Memb Hist (Org)'!$A$1:$BS$1,0))&lt;&gt;1,"",'Mthly Returns (TR)'!Y484),"")</f>
        <v>9.9340000000000001E-3</v>
      </c>
      <c r="Z485" s="46" t="str">
        <f>IFERROR(IF(INDEX('Memb Hist (Org)'!$A$1:$BS$29,MATCH('Mthly ROIC (TR)'!Z$2,'Memb Hist (Org)'!$A$1:$A$29,0),MATCH('Mthly ROIC (TR)'!$A485,'Memb Hist (Org)'!$A$1:$BS$1,0))&lt;&gt;1,"",'Mthly Returns (TR)'!Z484),"")</f>
        <v/>
      </c>
      <c r="AA485" s="46" t="str">
        <f>IFERROR(IF(INDEX('Memb Hist (Org)'!$A$1:$BS$29,MATCH('Mthly ROIC (TR)'!AA$2,'Memb Hist (Org)'!$A$1:$A$29,0),MATCH('Mthly ROIC (TR)'!$A485,'Memb Hist (Org)'!$A$1:$BS$1,0))&lt;&gt;1,"",'Mthly Returns (TR)'!AA484),"")</f>
        <v/>
      </c>
      <c r="AB485" s="46" t="str">
        <f>IFERROR(IF(INDEX('Memb Hist (Org)'!$A$1:$BS$29,MATCH('Mthly ROIC (TR)'!AB$2,'Memb Hist (Org)'!$A$1:$A$29,0),MATCH('Mthly ROIC (TR)'!$A485,'Memb Hist (Org)'!$A$1:$BS$1,0))&lt;&gt;1,"",'Mthly Returns (TR)'!AB484),"")</f>
        <v/>
      </c>
      <c r="AC485" s="46" t="str">
        <f>IFERROR(IF(INDEX('Memb Hist (Org)'!$A$1:$BS$29,MATCH('Mthly ROIC (TR)'!AC$2,'Memb Hist (Org)'!$A$1:$A$29,0),MATCH('Mthly ROIC (TR)'!$A485,'Memb Hist (Org)'!$A$1:$BS$1,0))&lt;&gt;1,"",'Mthly Returns (TR)'!AC484),"")</f>
        <v/>
      </c>
      <c r="AD485" s="46" t="str">
        <f>IFERROR(IF(INDEX('Memb Hist (Org)'!$A$1:$BS$29,MATCH('Mthly ROIC (TR)'!AD$2,'Memb Hist (Org)'!$A$1:$A$29,0),MATCH('Mthly ROIC (TR)'!$A485,'Memb Hist (Org)'!$A$1:$BS$1,0))&lt;&gt;1,"",'Mthly Returns (TR)'!AD484),"")</f>
        <v/>
      </c>
      <c r="AE485" s="46" t="str">
        <f>IFERROR(IF(INDEX('Memb Hist (Org)'!$A$1:$BS$29,MATCH('Mthly ROIC (TR)'!AE$2,'Memb Hist (Org)'!$A$1:$A$29,0),MATCH('Mthly ROIC (TR)'!$A485,'Memb Hist (Org)'!$A$1:$BS$1,0))&lt;&gt;1,"",'Mthly Returns (TR)'!AE484),"")</f>
        <v/>
      </c>
      <c r="AF485" s="42">
        <f>IFERROR(IF($C485=7,INDEX(ROIC!$A$32:$BS$60,MATCH('Mthly ROIC (TR)'!AF$2,ROIC!$A$32:$A$60,0),MATCH('Mthly ROIC (TR)'!$A485,ROIC!$A$32:$BS$32,0)),AF484*(1+D484)),"")</f>
        <v>0.1116010042217065</v>
      </c>
      <c r="AG485" s="42" t="str">
        <f>IFERROR(IF($C485=7,INDEX(ROIC!$A$32:$BS$60,MATCH('Mthly ROIC (TR)'!AG$2,ROIC!$A$32:$A$60,0),MATCH('Mthly ROIC (TR)'!$A485,ROIC!$A$32:$BS$32,0)),AG484*(1+E484)),"")</f>
        <v/>
      </c>
      <c r="AH485" s="42">
        <f>IFERROR(IF($C485=7,INDEX(ROIC!$A$32:$BS$60,MATCH('Mthly ROIC (TR)'!AH$2,ROIC!$A$32:$A$60,0),MATCH('Mthly ROIC (TR)'!$A485,ROIC!$A$32:$BS$32,0)),AH484*(1+F484)),"")</f>
        <v>0</v>
      </c>
      <c r="AI485" s="42">
        <f>IFERROR(IF($C485=7,INDEX(ROIC!$A$32:$BS$60,MATCH('Mthly ROIC (TR)'!AI$2,ROIC!$A$32:$A$60,0),MATCH('Mthly ROIC (TR)'!$A485,ROIC!$A$32:$BS$32,0)),AI484*(1+G484)),"")</f>
        <v>9.9940454787051963E-2</v>
      </c>
      <c r="AJ485" s="42">
        <f>IFERROR(IF($C485=7,INDEX(ROIC!$A$32:$BS$60,MATCH('Mthly ROIC (TR)'!AJ$2,ROIC!$A$32:$A$60,0),MATCH('Mthly ROIC (TR)'!$A485,ROIC!$A$32:$BS$32,0)),AJ484*(1+H484)),"")</f>
        <v>7.7701261225176357E-2</v>
      </c>
      <c r="AK485" s="42">
        <f>IFERROR(IF($C485=7,INDEX(ROIC!$A$32:$BS$60,MATCH('Mthly ROIC (TR)'!AK$2,ROIC!$A$32:$A$60,0),MATCH('Mthly ROIC (TR)'!$A485,ROIC!$A$32:$BS$32,0)),AK484*(1+I484)),"")</f>
        <v>0.10097612830744786</v>
      </c>
      <c r="AL485" s="42">
        <f>IFERROR(IF($C485=7,INDEX(ROIC!$A$32:$BS$60,MATCH('Mthly ROIC (TR)'!AL$2,ROIC!$A$32:$A$60,0),MATCH('Mthly ROIC (TR)'!$A485,ROIC!$A$32:$BS$32,0)),AL484*(1+J484)),"")</f>
        <v>0.10295533189713145</v>
      </c>
      <c r="AM485" s="42">
        <f>IFERROR(IF($C485=7,INDEX(ROIC!$A$32:$BS$60,MATCH('Mthly ROIC (TR)'!AM$2,ROIC!$A$32:$A$60,0),MATCH('Mthly ROIC (TR)'!$A485,ROIC!$A$32:$BS$32,0)),AM484*(1+K484)),"")</f>
        <v>0</v>
      </c>
      <c r="AN485" s="42" t="str">
        <f>IFERROR(IF($C485=7,INDEX(ROIC!$A$32:$BS$60,MATCH('Mthly ROIC (TR)'!AN$2,ROIC!$A$32:$A$60,0),MATCH('Mthly ROIC (TR)'!$A485,ROIC!$A$32:$BS$32,0)),AN484*(1+L484)),"")</f>
        <v/>
      </c>
      <c r="AO485" s="42" t="str">
        <f>IFERROR(IF($C485=7,INDEX(ROIC!$A$32:$BS$60,MATCH('Mthly ROIC (TR)'!AO$2,ROIC!$A$32:$A$60,0),MATCH('Mthly ROIC (TR)'!$A485,ROIC!$A$32:$BS$32,0)),AO484*(1+M484)),"")</f>
        <v/>
      </c>
      <c r="AP485" s="42" t="str">
        <f>IFERROR(IF($C485=7,INDEX(ROIC!$A$32:$BS$60,MATCH('Mthly ROIC (TR)'!AP$2,ROIC!$A$32:$A$60,0),MATCH('Mthly ROIC (TR)'!$A485,ROIC!$A$32:$BS$32,0)),AP484*(1+N484)),"")</f>
        <v/>
      </c>
      <c r="AQ485" s="42">
        <f>IFERROR(IF($C485=7,INDEX(ROIC!$A$32:$BS$60,MATCH('Mthly ROIC (TR)'!AQ$2,ROIC!$A$32:$A$60,0),MATCH('Mthly ROIC (TR)'!$A485,ROIC!$A$32:$BS$32,0)),AQ484*(1+O484)),"")</f>
        <v>6.7328630461432684E-2</v>
      </c>
      <c r="AR485" s="42" t="str">
        <f>IFERROR(IF($C485=7,INDEX(ROIC!$A$32:$BS$60,MATCH('Mthly ROIC (TR)'!AR$2,ROIC!$A$32:$A$60,0),MATCH('Mthly ROIC (TR)'!$A485,ROIC!$A$32:$BS$32,0)),AR484*(1+P484)),"")</f>
        <v/>
      </c>
      <c r="AS485" s="42">
        <f>IFERROR(IF($C485=7,INDEX(ROIC!$A$32:$BS$60,MATCH('Mthly ROIC (TR)'!AS$2,ROIC!$A$32:$A$60,0),MATCH('Mthly ROIC (TR)'!$A485,ROIC!$A$32:$BS$32,0)),AS484*(1+Q484)),"")</f>
        <v>0</v>
      </c>
      <c r="AT485" s="42" t="str">
        <f>IFERROR(IF($C485=7,INDEX(ROIC!$A$32:$BS$60,MATCH('Mthly ROIC (TR)'!AT$2,ROIC!$A$32:$A$60,0),MATCH('Mthly ROIC (TR)'!$A485,ROIC!$A$32:$BS$32,0)),AT484*(1+R484)),"")</f>
        <v/>
      </c>
      <c r="AU485" s="42" t="str">
        <f>IFERROR(IF($C485=7,INDEX(ROIC!$A$32:$BS$60,MATCH('Mthly ROIC (TR)'!AU$2,ROIC!$A$32:$A$60,0),MATCH('Mthly ROIC (TR)'!$A485,ROIC!$A$32:$BS$32,0)),AU484*(1+S484)),"")</f>
        <v/>
      </c>
      <c r="AV485" s="42">
        <f>IFERROR(IF($C485=7,INDEX(ROIC!$A$32:$BS$60,MATCH('Mthly ROIC (TR)'!AV$2,ROIC!$A$32:$A$60,0),MATCH('Mthly ROIC (TR)'!$A485,ROIC!$A$32:$BS$32,0)),AV484*(1+T484)),"")</f>
        <v>9.4775576955926519E-2</v>
      </c>
      <c r="AW485" s="42">
        <f>IFERROR(IF($C485=7,INDEX(ROIC!$A$32:$BS$60,MATCH('Mthly ROIC (TR)'!AW$2,ROIC!$A$32:$A$60,0),MATCH('Mthly ROIC (TR)'!$A485,ROIC!$A$32:$BS$32,0)),AW484*(1+U484)),"")</f>
        <v>3.976149305914229E-2</v>
      </c>
      <c r="AX485" s="42">
        <f>IFERROR(IF($C485=7,INDEX(ROIC!$A$32:$BS$60,MATCH('Mthly ROIC (TR)'!AX$2,ROIC!$A$32:$A$60,0),MATCH('Mthly ROIC (TR)'!$A485,ROIC!$A$32:$BS$32,0)),AX484*(1+V484)),"")</f>
        <v>0.11425234747945254</v>
      </c>
      <c r="AY485" s="42">
        <f>IFERROR(IF($C485=7,INDEX(ROIC!$A$32:$BS$60,MATCH('Mthly ROIC (TR)'!AY$2,ROIC!$A$32:$A$60,0),MATCH('Mthly ROIC (TR)'!$A485,ROIC!$A$32:$BS$32,0)),AY484*(1+W484)),"")</f>
        <v>8.0031334987549052E-2</v>
      </c>
      <c r="AZ485" s="42">
        <f>IFERROR(IF($C485=7,INDEX(ROIC!$A$32:$BS$60,MATCH('Mthly ROIC (TR)'!AZ$2,ROIC!$A$32:$A$60,0),MATCH('Mthly ROIC (TR)'!$A485,ROIC!$A$32:$BS$32,0)),AZ484*(1+X484)),"")</f>
        <v>0.10200848637178458</v>
      </c>
      <c r="BA485" s="42">
        <f>IFERROR(IF($C485=7,INDEX(ROIC!$A$32:$BS$60,MATCH('Mthly ROIC (TR)'!BA$2,ROIC!$A$32:$A$60,0),MATCH('Mthly ROIC (TR)'!$A485,ROIC!$A$32:$BS$32,0)),BA484*(1+Y484)),"")</f>
        <v>0.10296371844493525</v>
      </c>
      <c r="BB485" s="42" t="str">
        <f>IFERROR(IF($C485=7,INDEX(ROIC!$A$32:$BS$60,MATCH('Mthly ROIC (TR)'!BB$2,ROIC!$A$32:$A$60,0),MATCH('Mthly ROIC (TR)'!$A485,ROIC!$A$32:$BS$32,0)),BB484*(1+Z484)),"")</f>
        <v/>
      </c>
      <c r="BC485" s="42" t="str">
        <f>IFERROR(IF($C485=7,INDEX(ROIC!$A$32:$BS$60,MATCH('Mthly ROIC (TR)'!BC$2,ROIC!$A$32:$A$60,0),MATCH('Mthly ROIC (TR)'!$A485,ROIC!$A$32:$BS$32,0)),BC484*(1+AA484)),"")</f>
        <v/>
      </c>
      <c r="BD485" s="42" t="str">
        <f>IFERROR(IF($C485=7,INDEX(ROIC!$A$32:$BS$60,MATCH('Mthly ROIC (TR)'!BD$2,ROIC!$A$32:$A$60,0),MATCH('Mthly ROIC (TR)'!$A485,ROIC!$A$32:$BS$32,0)),BD484*(1+AB484)),"")</f>
        <v/>
      </c>
      <c r="BE485" s="42" t="str">
        <f>IFERROR(IF($C485=7,INDEX(ROIC!$A$32:$BS$60,MATCH('Mthly ROIC (TR)'!BE$2,ROIC!$A$32:$A$60,0),MATCH('Mthly ROIC (TR)'!$A485,ROIC!$A$32:$BS$32,0)),BE484*(1+AC484)),"")</f>
        <v/>
      </c>
      <c r="BF485" s="42" t="str">
        <f>IFERROR(IF($C485=7,INDEX(ROIC!$A$32:$BS$60,MATCH('Mthly ROIC (TR)'!BF$2,ROIC!$A$32:$A$60,0),MATCH('Mthly ROIC (TR)'!$A485,ROIC!$A$32:$BS$32,0)),BF484*(1+AD484)),"")</f>
        <v/>
      </c>
      <c r="BG485" s="42" t="str">
        <f>IFERROR(IF($C485=7,INDEX(ROIC!$A$32:$BS$60,MATCH('Mthly ROIC (TR)'!BG$2,ROIC!$A$32:$A$60,0),MATCH('Mthly ROIC (TR)'!$A485,ROIC!$A$32:$BS$32,0)),BG484*(1+AE484)),"")</f>
        <v/>
      </c>
      <c r="BH485" s="44">
        <f t="shared" si="422"/>
        <v>0.10198431490364533</v>
      </c>
      <c r="BI485" s="44" t="str">
        <f t="shared" si="423"/>
        <v/>
      </c>
      <c r="BJ485" s="44">
        <f t="shared" si="424"/>
        <v>0</v>
      </c>
      <c r="BK485" s="44">
        <f t="shared" si="425"/>
        <v>9.1328558230247645E-2</v>
      </c>
      <c r="BL485" s="44">
        <f t="shared" si="426"/>
        <v>7.1005722112108968E-2</v>
      </c>
      <c r="BM485" s="44">
        <f t="shared" si="427"/>
        <v>9.2274987477708473E-2</v>
      </c>
      <c r="BN485" s="44">
        <f t="shared" si="428"/>
        <v>9.4083642548120974E-2</v>
      </c>
      <c r="BO485" s="44">
        <f t="shared" si="429"/>
        <v>0</v>
      </c>
      <c r="BP485" s="44" t="str">
        <f t="shared" si="430"/>
        <v/>
      </c>
      <c r="BQ485" s="44" t="str">
        <f t="shared" si="431"/>
        <v/>
      </c>
      <c r="BR485" s="44" t="str">
        <f t="shared" si="432"/>
        <v/>
      </c>
      <c r="BS485" s="44">
        <f t="shared" si="433"/>
        <v>6.1526903802487327E-2</v>
      </c>
      <c r="BT485" s="44" t="str">
        <f t="shared" si="434"/>
        <v/>
      </c>
      <c r="BU485" s="44">
        <f t="shared" si="435"/>
        <v>0</v>
      </c>
      <c r="BV485" s="44" t="str">
        <f t="shared" si="436"/>
        <v/>
      </c>
      <c r="BW485" s="44" t="str">
        <f t="shared" si="437"/>
        <v/>
      </c>
      <c r="BX485" s="44">
        <f t="shared" si="438"/>
        <v>8.6608739346522023E-2</v>
      </c>
      <c r="BY485" s="44">
        <f t="shared" si="439"/>
        <v>3.6335234234334643E-2</v>
      </c>
      <c r="BZ485" s="44">
        <f t="shared" si="440"/>
        <v>0.1044071911815188</v>
      </c>
      <c r="CA485" s="44">
        <f t="shared" si="441"/>
        <v>7.3135012775645131E-2</v>
      </c>
      <c r="CB485" s="44">
        <f t="shared" si="442"/>
        <v>9.3218386962873295E-2</v>
      </c>
      <c r="CC485" s="44">
        <f t="shared" si="443"/>
        <v>9.4091306424787163E-2</v>
      </c>
      <c r="CD485" s="44" t="str">
        <f t="shared" si="444"/>
        <v/>
      </c>
      <c r="CE485" s="44" t="str">
        <f t="shared" si="445"/>
        <v/>
      </c>
      <c r="CF485" s="44" t="str">
        <f t="shared" si="446"/>
        <v/>
      </c>
      <c r="CG485" s="44" t="str">
        <f t="shared" si="447"/>
        <v/>
      </c>
      <c r="CH485" s="44" t="str">
        <f t="shared" si="448"/>
        <v/>
      </c>
      <c r="CI485" s="44" t="str">
        <f t="shared" si="449"/>
        <v/>
      </c>
      <c r="CJ485" s="48">
        <f t="shared" si="450"/>
        <v>7.4315970270286353E-4</v>
      </c>
      <c r="CK485" s="48" t="str">
        <f t="shared" si="451"/>
        <v/>
      </c>
      <c r="CL485" s="48">
        <f t="shared" si="452"/>
        <v>0</v>
      </c>
      <c r="CM485" s="48">
        <f t="shared" si="453"/>
        <v>-4.3489746143661624E-3</v>
      </c>
      <c r="CN485" s="48">
        <f t="shared" si="454"/>
        <v>-1.4691083904995346E-3</v>
      </c>
      <c r="CO485" s="48">
        <f t="shared" si="455"/>
        <v>-1.4222343819939207E-3</v>
      </c>
      <c r="CP485" s="48">
        <f t="shared" si="456"/>
        <v>-2.9710673480271123E-3</v>
      </c>
      <c r="CQ485" s="48">
        <f t="shared" si="457"/>
        <v>0</v>
      </c>
      <c r="CR485" s="48" t="str">
        <f t="shared" si="458"/>
        <v/>
      </c>
      <c r="CS485" s="48" t="str">
        <f t="shared" si="459"/>
        <v/>
      </c>
      <c r="CT485" s="48" t="str">
        <f t="shared" si="460"/>
        <v/>
      </c>
      <c r="CU485" s="48">
        <f t="shared" si="461"/>
        <v>-1.8150436621733764E-5</v>
      </c>
      <c r="CV485" s="48" t="str">
        <f t="shared" si="462"/>
        <v/>
      </c>
      <c r="CW485" s="48">
        <f t="shared" si="463"/>
        <v>0</v>
      </c>
      <c r="CX485" s="48" t="str">
        <f t="shared" si="464"/>
        <v/>
      </c>
      <c r="CY485" s="48" t="str">
        <f t="shared" si="465"/>
        <v/>
      </c>
      <c r="CZ485" s="48">
        <f t="shared" si="466"/>
        <v>3.4842695839105813E-3</v>
      </c>
      <c r="DA485" s="48">
        <f t="shared" si="467"/>
        <v>-7.9334350427246261E-4</v>
      </c>
      <c r="DB485" s="48">
        <f t="shared" si="468"/>
        <v>5.2736072265785147E-4</v>
      </c>
      <c r="DC485" s="48">
        <f t="shared" si="469"/>
        <v>-2.8063367102270551E-3</v>
      </c>
      <c r="DD485" s="48">
        <f t="shared" si="470"/>
        <v>1.2827782229960995E-3</v>
      </c>
      <c r="DE485" s="48">
        <f t="shared" si="471"/>
        <v>9.3470303802383565E-4</v>
      </c>
      <c r="DF485" s="48" t="str">
        <f t="shared" si="472"/>
        <v/>
      </c>
      <c r="DG485" s="48" t="str">
        <f t="shared" si="473"/>
        <v/>
      </c>
      <c r="DH485" s="48" t="str">
        <f t="shared" si="474"/>
        <v/>
      </c>
      <c r="DI485" s="48" t="str">
        <f t="shared" si="475"/>
        <v/>
      </c>
      <c r="DJ485" s="48" t="str">
        <f t="shared" si="476"/>
        <v/>
      </c>
      <c r="DK485" s="48" t="str">
        <f t="shared" si="477"/>
        <v/>
      </c>
      <c r="DL485" s="37">
        <f t="shared" si="417"/>
        <v>-6.8569441157167507E-3</v>
      </c>
      <c r="DM485" s="39">
        <f t="shared" si="418"/>
        <v>0.9931430558842832</v>
      </c>
      <c r="DN485" s="39">
        <f>PRODUCT($DM$472:DM485)</f>
        <v>1.279581912305134</v>
      </c>
      <c r="DO485" s="36">
        <f>DL485-'1M RF rate'!C345</f>
        <v>-1.3196416875171096E-2</v>
      </c>
      <c r="DP485" s="39">
        <f t="shared" si="419"/>
        <v>0.98680358312482885</v>
      </c>
      <c r="DQ485" s="39">
        <f>PRODUCT($DP$472:DP485)</f>
        <v>1.1666400672701505</v>
      </c>
      <c r="DR485" s="36">
        <f>DL485-'DJUA Monthly (PR)'!C345</f>
        <v>1.1729557221557047E-2</v>
      </c>
      <c r="DS485" s="39">
        <f t="shared" si="420"/>
        <v>1.011729557221557</v>
      </c>
      <c r="DT485" s="39">
        <f>PRODUCT($DS$472:DS485)</f>
        <v>1.0764571103933558</v>
      </c>
    </row>
    <row r="486" spans="1:124" x14ac:dyDescent="0.35">
      <c r="A486" s="35">
        <f t="shared" si="421"/>
        <v>1989</v>
      </c>
      <c r="B486" s="35">
        <v>1990</v>
      </c>
      <c r="C486" s="35">
        <v>3</v>
      </c>
      <c r="D486" s="46">
        <f>IFERROR(IF(INDEX('Memb Hist (Org)'!$A$1:$BS$29,MATCH('Mthly ROIC (TR)'!D$2,'Memb Hist (Org)'!$A$1:$A$29,0),MATCH('Mthly ROIC (TR)'!$A486,'Memb Hist (Org)'!$A$1:$BS$1,0))&lt;&gt;1,"",'Mthly Returns (TR)'!D485),"")</f>
        <v>-4.0980000000000001E-3</v>
      </c>
      <c r="E486" s="46" t="str">
        <f>IFERROR(IF(INDEX('Memb Hist (Org)'!$A$1:$BS$29,MATCH('Mthly ROIC (TR)'!E$2,'Memb Hist (Org)'!$A$1:$A$29,0),MATCH('Mthly ROIC (TR)'!$A486,'Memb Hist (Org)'!$A$1:$BS$1,0))&lt;&gt;1,"",'Mthly Returns (TR)'!E485),"")</f>
        <v/>
      </c>
      <c r="F486" s="46">
        <f>IFERROR(IF(INDEX('Memb Hist (Org)'!$A$1:$BS$29,MATCH('Mthly ROIC (TR)'!F$2,'Memb Hist (Org)'!$A$1:$A$29,0),MATCH('Mthly ROIC (TR)'!$A486,'Memb Hist (Org)'!$A$1:$BS$1,0))&lt;&gt;1,"",'Mthly Returns (TR)'!F485),"")</f>
        <v>-1.2903E-2</v>
      </c>
      <c r="G486" s="46">
        <f>IFERROR(IF(INDEX('Memb Hist (Org)'!$A$1:$BS$29,MATCH('Mthly ROIC (TR)'!G$2,'Memb Hist (Org)'!$A$1:$A$29,0),MATCH('Mthly ROIC (TR)'!$A486,'Memb Hist (Org)'!$A$1:$BS$1,0))&lt;&gt;1,"",'Mthly Returns (TR)'!G485),"")</f>
        <v>-6.3158000000000006E-2</v>
      </c>
      <c r="H486" s="46">
        <f>IFERROR(IF(INDEX('Memb Hist (Org)'!$A$1:$BS$29,MATCH('Mthly ROIC (TR)'!H$2,'Memb Hist (Org)'!$A$1:$A$29,0),MATCH('Mthly ROIC (TR)'!$A486,'Memb Hist (Org)'!$A$1:$BS$1,0))&lt;&gt;1,"",'Mthly Returns (TR)'!H485),"")</f>
        <v>0</v>
      </c>
      <c r="I486" s="46">
        <f>IFERROR(IF(INDEX('Memb Hist (Org)'!$A$1:$BS$29,MATCH('Mthly ROIC (TR)'!I$2,'Memb Hist (Org)'!$A$1:$A$29,0),MATCH('Mthly ROIC (TR)'!$A486,'Memb Hist (Org)'!$A$1:$BS$1,0))&lt;&gt;1,"",'Mthly Returns (TR)'!I485),"")</f>
        <v>-1.4218E-2</v>
      </c>
      <c r="J486" s="46">
        <f>IFERROR(IF(INDEX('Memb Hist (Org)'!$A$1:$BS$29,MATCH('Mthly ROIC (TR)'!J$2,'Memb Hist (Org)'!$A$1:$A$29,0),MATCH('Mthly ROIC (TR)'!$A486,'Memb Hist (Org)'!$A$1:$BS$1,0))&lt;&gt;1,"",'Mthly Returns (TR)'!J485),"")</f>
        <v>0</v>
      </c>
      <c r="K486" s="46">
        <f>IFERROR(IF(INDEX('Memb Hist (Org)'!$A$1:$BS$29,MATCH('Mthly ROIC (TR)'!K$2,'Memb Hist (Org)'!$A$1:$A$29,0),MATCH('Mthly ROIC (TR)'!$A486,'Memb Hist (Org)'!$A$1:$BS$1,0))&lt;&gt;1,"",'Mthly Returns (TR)'!K485),"")</f>
        <v>7.685E-3</v>
      </c>
      <c r="L486" s="46" t="str">
        <f>IFERROR(IF(INDEX('Memb Hist (Org)'!$A$1:$BS$29,MATCH('Mthly ROIC (TR)'!L$2,'Memb Hist (Org)'!$A$1:$A$29,0),MATCH('Mthly ROIC (TR)'!$A486,'Memb Hist (Org)'!$A$1:$BS$1,0))&lt;&gt;1,"",'Mthly Returns (TR)'!L485),"")</f>
        <v/>
      </c>
      <c r="M486" s="46" t="str">
        <f>IFERROR(IF(INDEX('Memb Hist (Org)'!$A$1:$BS$29,MATCH('Mthly ROIC (TR)'!M$2,'Memb Hist (Org)'!$A$1:$A$29,0),MATCH('Mthly ROIC (TR)'!$A486,'Memb Hist (Org)'!$A$1:$BS$1,0))&lt;&gt;1,"",'Mthly Returns (TR)'!M485),"")</f>
        <v/>
      </c>
      <c r="N486" s="46" t="str">
        <f>IFERROR(IF(INDEX('Memb Hist (Org)'!$A$1:$BS$29,MATCH('Mthly ROIC (TR)'!N$2,'Memb Hist (Org)'!$A$1:$A$29,0),MATCH('Mthly ROIC (TR)'!$A486,'Memb Hist (Org)'!$A$1:$BS$1,0))&lt;&gt;1,"",'Mthly Returns (TR)'!N485),"")</f>
        <v/>
      </c>
      <c r="O486" s="46">
        <f>IFERROR(IF(INDEX('Memb Hist (Org)'!$A$1:$BS$29,MATCH('Mthly ROIC (TR)'!O$2,'Memb Hist (Org)'!$A$1:$A$29,0),MATCH('Mthly ROIC (TR)'!$A486,'Memb Hist (Org)'!$A$1:$BS$1,0))&lt;&gt;1,"",'Mthly Returns (TR)'!O485),"")</f>
        <v>7.5469999999999999E-3</v>
      </c>
      <c r="P486" s="46" t="str">
        <f>IFERROR(IF(INDEX('Memb Hist (Org)'!$A$1:$BS$29,MATCH('Mthly ROIC (TR)'!P$2,'Memb Hist (Org)'!$A$1:$A$29,0),MATCH('Mthly ROIC (TR)'!$A486,'Memb Hist (Org)'!$A$1:$BS$1,0))&lt;&gt;1,"",'Mthly Returns (TR)'!P485),"")</f>
        <v/>
      </c>
      <c r="Q486" s="46">
        <f>IFERROR(IF(INDEX('Memb Hist (Org)'!$A$1:$BS$29,MATCH('Mthly ROIC (TR)'!Q$2,'Memb Hist (Org)'!$A$1:$A$29,0),MATCH('Mthly ROIC (TR)'!$A486,'Memb Hist (Org)'!$A$1:$BS$1,0))&lt;&gt;1,"",'Mthly Returns (TR)'!Q485),"")</f>
        <v>-1.8519000000000001E-2</v>
      </c>
      <c r="R486" s="46" t="str">
        <f>IFERROR(IF(INDEX('Memb Hist (Org)'!$A$1:$BS$29,MATCH('Mthly ROIC (TR)'!R$2,'Memb Hist (Org)'!$A$1:$A$29,0),MATCH('Mthly ROIC (TR)'!$A486,'Memb Hist (Org)'!$A$1:$BS$1,0))&lt;&gt;1,"",'Mthly Returns (TR)'!R485),"")</f>
        <v/>
      </c>
      <c r="S486" s="46" t="str">
        <f>IFERROR(IF(INDEX('Memb Hist (Org)'!$A$1:$BS$29,MATCH('Mthly ROIC (TR)'!S$2,'Memb Hist (Org)'!$A$1:$A$29,0),MATCH('Mthly ROIC (TR)'!$A486,'Memb Hist (Org)'!$A$1:$BS$1,0))&lt;&gt;1,"",'Mthly Returns (TR)'!S485),"")</f>
        <v/>
      </c>
      <c r="T486" s="46">
        <f>IFERROR(IF(INDEX('Memb Hist (Org)'!$A$1:$BS$29,MATCH('Mthly ROIC (TR)'!T$2,'Memb Hist (Org)'!$A$1:$A$29,0),MATCH('Mthly ROIC (TR)'!$A486,'Memb Hist (Org)'!$A$1:$BS$1,0))&lt;&gt;1,"",'Mthly Returns (TR)'!T485),"")</f>
        <v>-1.6354E-2</v>
      </c>
      <c r="U486" s="46">
        <f>IFERROR(IF(INDEX('Memb Hist (Org)'!$A$1:$BS$29,MATCH('Mthly ROIC (TR)'!U$2,'Memb Hist (Org)'!$A$1:$A$29,0),MATCH('Mthly ROIC (TR)'!$A486,'Memb Hist (Org)'!$A$1:$BS$1,0))&lt;&gt;1,"",'Mthly Returns (TR)'!U485),"")</f>
        <v>0</v>
      </c>
      <c r="V486" s="46">
        <f>IFERROR(IF(INDEX('Memb Hist (Org)'!$A$1:$BS$29,MATCH('Mthly ROIC (TR)'!V$2,'Memb Hist (Org)'!$A$1:$A$29,0),MATCH('Mthly ROIC (TR)'!$A486,'Memb Hist (Org)'!$A$1:$BS$1,0))&lt;&gt;1,"",'Mthly Returns (TR)'!V485),"")</f>
        <v>-6.3718999999999998E-2</v>
      </c>
      <c r="W486" s="46">
        <f>IFERROR(IF(INDEX('Memb Hist (Org)'!$A$1:$BS$29,MATCH('Mthly ROIC (TR)'!W$2,'Memb Hist (Org)'!$A$1:$A$29,0),MATCH('Mthly ROIC (TR)'!$A486,'Memb Hist (Org)'!$A$1:$BS$1,0))&lt;&gt;1,"",'Mthly Returns (TR)'!W485),"")</f>
        <v>-0.10559</v>
      </c>
      <c r="X486" s="46">
        <f>IFERROR(IF(INDEX('Memb Hist (Org)'!$A$1:$BS$29,MATCH('Mthly ROIC (TR)'!X$2,'Memb Hist (Org)'!$A$1:$A$29,0),MATCH('Mthly ROIC (TR)'!$A486,'Memb Hist (Org)'!$A$1:$BS$1,0))&lt;&gt;1,"",'Mthly Returns (TR)'!X485),"")</f>
        <v>-2.1899999999999999E-2</v>
      </c>
      <c r="Y486" s="46">
        <f>IFERROR(IF(INDEX('Memb Hist (Org)'!$A$1:$BS$29,MATCH('Mthly ROIC (TR)'!Y$2,'Memb Hist (Org)'!$A$1:$A$29,0),MATCH('Mthly ROIC (TR)'!$A486,'Memb Hist (Org)'!$A$1:$BS$1,0))&lt;&gt;1,"",'Mthly Returns (TR)'!Y485),"")</f>
        <v>-6.1640000000000002E-3</v>
      </c>
      <c r="Z486" s="46" t="str">
        <f>IFERROR(IF(INDEX('Memb Hist (Org)'!$A$1:$BS$29,MATCH('Mthly ROIC (TR)'!Z$2,'Memb Hist (Org)'!$A$1:$A$29,0),MATCH('Mthly ROIC (TR)'!$A486,'Memb Hist (Org)'!$A$1:$BS$1,0))&lt;&gt;1,"",'Mthly Returns (TR)'!Z485),"")</f>
        <v/>
      </c>
      <c r="AA486" s="46" t="str">
        <f>IFERROR(IF(INDEX('Memb Hist (Org)'!$A$1:$BS$29,MATCH('Mthly ROIC (TR)'!AA$2,'Memb Hist (Org)'!$A$1:$A$29,0),MATCH('Mthly ROIC (TR)'!$A486,'Memb Hist (Org)'!$A$1:$BS$1,0))&lt;&gt;1,"",'Mthly Returns (TR)'!AA485),"")</f>
        <v/>
      </c>
      <c r="AB486" s="46" t="str">
        <f>IFERROR(IF(INDEX('Memb Hist (Org)'!$A$1:$BS$29,MATCH('Mthly ROIC (TR)'!AB$2,'Memb Hist (Org)'!$A$1:$A$29,0),MATCH('Mthly ROIC (TR)'!$A486,'Memb Hist (Org)'!$A$1:$BS$1,0))&lt;&gt;1,"",'Mthly Returns (TR)'!AB485),"")</f>
        <v/>
      </c>
      <c r="AC486" s="46" t="str">
        <f>IFERROR(IF(INDEX('Memb Hist (Org)'!$A$1:$BS$29,MATCH('Mthly ROIC (TR)'!AC$2,'Memb Hist (Org)'!$A$1:$A$29,0),MATCH('Mthly ROIC (TR)'!$A486,'Memb Hist (Org)'!$A$1:$BS$1,0))&lt;&gt;1,"",'Mthly Returns (TR)'!AC485),"")</f>
        <v/>
      </c>
      <c r="AD486" s="46" t="str">
        <f>IFERROR(IF(INDEX('Memb Hist (Org)'!$A$1:$BS$29,MATCH('Mthly ROIC (TR)'!AD$2,'Memb Hist (Org)'!$A$1:$A$29,0),MATCH('Mthly ROIC (TR)'!$A486,'Memb Hist (Org)'!$A$1:$BS$1,0))&lt;&gt;1,"",'Mthly Returns (TR)'!AD485),"")</f>
        <v/>
      </c>
      <c r="AE486" s="46" t="str">
        <f>IFERROR(IF(INDEX('Memb Hist (Org)'!$A$1:$BS$29,MATCH('Mthly ROIC (TR)'!AE$2,'Memb Hist (Org)'!$A$1:$A$29,0),MATCH('Mthly ROIC (TR)'!$A486,'Memb Hist (Org)'!$A$1:$BS$1,0))&lt;&gt;1,"",'Mthly Returns (TR)'!AE485),"")</f>
        <v/>
      </c>
      <c r="AF486" s="42">
        <f>IFERROR(IF($C486=7,INDEX(ROIC!$A$32:$BS$60,MATCH('Mthly ROIC (TR)'!AF$2,ROIC!$A$32:$A$60,0),MATCH('Mthly ROIC (TR)'!$A486,ROIC!$A$32:$BS$32,0)),AF485*(1+D485)),"")</f>
        <v>0.11241424073947008</v>
      </c>
      <c r="AG486" s="42" t="str">
        <f>IFERROR(IF($C486=7,INDEX(ROIC!$A$32:$BS$60,MATCH('Mthly ROIC (TR)'!AG$2,ROIC!$A$32:$A$60,0),MATCH('Mthly ROIC (TR)'!$A486,ROIC!$A$32:$BS$32,0)),AG485*(1+E485)),"")</f>
        <v/>
      </c>
      <c r="AH486" s="42">
        <f>IFERROR(IF($C486=7,INDEX(ROIC!$A$32:$BS$60,MATCH('Mthly ROIC (TR)'!AH$2,ROIC!$A$32:$A$60,0),MATCH('Mthly ROIC (TR)'!$A486,ROIC!$A$32:$BS$32,0)),AH485*(1+F485)),"")</f>
        <v>0</v>
      </c>
      <c r="AI486" s="42">
        <f>IFERROR(IF($C486=7,INDEX(ROIC!$A$32:$BS$60,MATCH('Mthly ROIC (TR)'!AI$2,ROIC!$A$32:$A$60,0),MATCH('Mthly ROIC (TR)'!$A486,ROIC!$A$32:$BS$32,0)),AI485*(1+G485)),"")</f>
        <v>9.5181390270547339E-2</v>
      </c>
      <c r="AJ486" s="42">
        <f>IFERROR(IF($C486=7,INDEX(ROIC!$A$32:$BS$60,MATCH('Mthly ROIC (TR)'!AJ$2,ROIC!$A$32:$A$60,0),MATCH('Mthly ROIC (TR)'!$A486,ROIC!$A$32:$BS$32,0)),AJ485*(1+H485)),"")</f>
        <v>7.609362213042746E-2</v>
      </c>
      <c r="AK486" s="42">
        <f>IFERROR(IF($C486=7,INDEX(ROIC!$A$32:$BS$60,MATCH('Mthly ROIC (TR)'!AK$2,ROIC!$A$32:$A$60,0),MATCH('Mthly ROIC (TR)'!$A486,ROIC!$A$32:$BS$32,0)),AK485*(1+I485)),"")</f>
        <v>9.9419783241845167E-2</v>
      </c>
      <c r="AL486" s="42">
        <f>IFERROR(IF($C486=7,INDEX(ROIC!$A$32:$BS$60,MATCH('Mthly ROIC (TR)'!AL$2,ROIC!$A$32:$A$60,0),MATCH('Mthly ROIC (TR)'!$A486,ROIC!$A$32:$BS$32,0)),AL485*(1+J485)),"")</f>
        <v>9.9704105471151938E-2</v>
      </c>
      <c r="AM486" s="42">
        <f>IFERROR(IF($C486=7,INDEX(ROIC!$A$32:$BS$60,MATCH('Mthly ROIC (TR)'!AM$2,ROIC!$A$32:$A$60,0),MATCH('Mthly ROIC (TR)'!$A486,ROIC!$A$32:$BS$32,0)),AM485*(1+K485)),"")</f>
        <v>0</v>
      </c>
      <c r="AN486" s="42" t="str">
        <f>IFERROR(IF($C486=7,INDEX(ROIC!$A$32:$BS$60,MATCH('Mthly ROIC (TR)'!AN$2,ROIC!$A$32:$A$60,0),MATCH('Mthly ROIC (TR)'!$A486,ROIC!$A$32:$BS$32,0)),AN485*(1+L485)),"")</f>
        <v/>
      </c>
      <c r="AO486" s="42" t="str">
        <f>IFERROR(IF($C486=7,INDEX(ROIC!$A$32:$BS$60,MATCH('Mthly ROIC (TR)'!AO$2,ROIC!$A$32:$A$60,0),MATCH('Mthly ROIC (TR)'!$A486,ROIC!$A$32:$BS$32,0)),AO485*(1+M485)),"")</f>
        <v/>
      </c>
      <c r="AP486" s="42" t="str">
        <f>IFERROR(IF($C486=7,INDEX(ROIC!$A$32:$BS$60,MATCH('Mthly ROIC (TR)'!AP$2,ROIC!$A$32:$A$60,0),MATCH('Mthly ROIC (TR)'!$A486,ROIC!$A$32:$BS$32,0)),AP485*(1+N485)),"")</f>
        <v/>
      </c>
      <c r="AQ486" s="42">
        <f>IFERROR(IF($C486=7,INDEX(ROIC!$A$32:$BS$60,MATCH('Mthly ROIC (TR)'!AQ$2,ROIC!$A$32:$A$60,0),MATCH('Mthly ROIC (TR)'!$A486,ROIC!$A$32:$BS$32,0)),AQ485*(1+O485)),"")</f>
        <v>6.7308768515446565E-2</v>
      </c>
      <c r="AR486" s="42" t="str">
        <f>IFERROR(IF($C486=7,INDEX(ROIC!$A$32:$BS$60,MATCH('Mthly ROIC (TR)'!AR$2,ROIC!$A$32:$A$60,0),MATCH('Mthly ROIC (TR)'!$A486,ROIC!$A$32:$BS$32,0)),AR485*(1+P485)),"")</f>
        <v/>
      </c>
      <c r="AS486" s="42">
        <f>IFERROR(IF($C486=7,INDEX(ROIC!$A$32:$BS$60,MATCH('Mthly ROIC (TR)'!AS$2,ROIC!$A$32:$A$60,0),MATCH('Mthly ROIC (TR)'!$A486,ROIC!$A$32:$BS$32,0)),AS485*(1+Q485)),"")</f>
        <v>0</v>
      </c>
      <c r="AT486" s="42" t="str">
        <f>IFERROR(IF($C486=7,INDEX(ROIC!$A$32:$BS$60,MATCH('Mthly ROIC (TR)'!AT$2,ROIC!$A$32:$A$60,0),MATCH('Mthly ROIC (TR)'!$A486,ROIC!$A$32:$BS$32,0)),AT485*(1+R485)),"")</f>
        <v/>
      </c>
      <c r="AU486" s="42" t="str">
        <f>IFERROR(IF($C486=7,INDEX(ROIC!$A$32:$BS$60,MATCH('Mthly ROIC (TR)'!AU$2,ROIC!$A$32:$A$60,0),MATCH('Mthly ROIC (TR)'!$A486,ROIC!$A$32:$BS$32,0)),AU485*(1+S485)),"")</f>
        <v/>
      </c>
      <c r="AV486" s="42">
        <f>IFERROR(IF($C486=7,INDEX(ROIC!$A$32:$BS$60,MATCH('Mthly ROIC (TR)'!AV$2,ROIC!$A$32:$A$60,0),MATCH('Mthly ROIC (TR)'!$A486,ROIC!$A$32:$BS$32,0)),AV485*(1+T485)),"")</f>
        <v>9.858839841686344E-2</v>
      </c>
      <c r="AW486" s="42">
        <f>IFERROR(IF($C486=7,INDEX(ROIC!$A$32:$BS$60,MATCH('Mthly ROIC (TR)'!AW$2,ROIC!$A$32:$A$60,0),MATCH('Mthly ROIC (TR)'!$A486,ROIC!$A$32:$BS$32,0)),AW485*(1+U485)),"")</f>
        <v>3.8893340619688979E-2</v>
      </c>
      <c r="AX486" s="42">
        <f>IFERROR(IF($C486=7,INDEX(ROIC!$A$32:$BS$60,MATCH('Mthly ROIC (TR)'!AX$2,ROIC!$A$32:$A$60,0),MATCH('Mthly ROIC (TR)'!$A486,ROIC!$A$32:$BS$32,0)),AX485*(1+V485)),"")</f>
        <v>0.11482943608657124</v>
      </c>
      <c r="AY486" s="42">
        <f>IFERROR(IF($C486=7,INDEX(ROIC!$A$32:$BS$60,MATCH('Mthly ROIC (TR)'!AY$2,ROIC!$A$32:$A$60,0),MATCH('Mthly ROIC (TR)'!$A486,ROIC!$A$32:$BS$32,0)),AY485*(1+W485)),"")</f>
        <v>7.6960372601406826E-2</v>
      </c>
      <c r="AZ486" s="42">
        <f>IFERROR(IF($C486=7,INDEX(ROIC!$A$32:$BS$60,MATCH('Mthly ROIC (TR)'!AZ$2,ROIC!$A$32:$A$60,0),MATCH('Mthly ROIC (TR)'!$A486,ROIC!$A$32:$BS$32,0)),AZ485*(1+X485)),"")</f>
        <v>0.1034122251527467</v>
      </c>
      <c r="BA486" s="42">
        <f>IFERROR(IF($C486=7,INDEX(ROIC!$A$32:$BS$60,MATCH('Mthly ROIC (TR)'!BA$2,ROIC!$A$32:$A$60,0),MATCH('Mthly ROIC (TR)'!$A486,ROIC!$A$32:$BS$32,0)),BA485*(1+Y485)),"")</f>
        <v>0.10398656002396725</v>
      </c>
      <c r="BB486" s="42" t="str">
        <f>IFERROR(IF($C486=7,INDEX(ROIC!$A$32:$BS$60,MATCH('Mthly ROIC (TR)'!BB$2,ROIC!$A$32:$A$60,0),MATCH('Mthly ROIC (TR)'!$A486,ROIC!$A$32:$BS$32,0)),BB485*(1+Z485)),"")</f>
        <v/>
      </c>
      <c r="BC486" s="42" t="str">
        <f>IFERROR(IF($C486=7,INDEX(ROIC!$A$32:$BS$60,MATCH('Mthly ROIC (TR)'!BC$2,ROIC!$A$32:$A$60,0),MATCH('Mthly ROIC (TR)'!$A486,ROIC!$A$32:$BS$32,0)),BC485*(1+AA485)),"")</f>
        <v/>
      </c>
      <c r="BD486" s="42" t="str">
        <f>IFERROR(IF($C486=7,INDEX(ROIC!$A$32:$BS$60,MATCH('Mthly ROIC (TR)'!BD$2,ROIC!$A$32:$A$60,0),MATCH('Mthly ROIC (TR)'!$A486,ROIC!$A$32:$BS$32,0)),BD485*(1+AB485)),"")</f>
        <v/>
      </c>
      <c r="BE486" s="42" t="str">
        <f>IFERROR(IF($C486=7,INDEX(ROIC!$A$32:$BS$60,MATCH('Mthly ROIC (TR)'!BE$2,ROIC!$A$32:$A$60,0),MATCH('Mthly ROIC (TR)'!$A486,ROIC!$A$32:$BS$32,0)),BE485*(1+AC485)),"")</f>
        <v/>
      </c>
      <c r="BF486" s="42" t="str">
        <f>IFERROR(IF($C486=7,INDEX(ROIC!$A$32:$BS$60,MATCH('Mthly ROIC (TR)'!BF$2,ROIC!$A$32:$A$60,0),MATCH('Mthly ROIC (TR)'!$A486,ROIC!$A$32:$BS$32,0)),BF485*(1+AD485)),"")</f>
        <v/>
      </c>
      <c r="BG486" s="42" t="str">
        <f>IFERROR(IF($C486=7,INDEX(ROIC!$A$32:$BS$60,MATCH('Mthly ROIC (TR)'!BG$2,ROIC!$A$32:$A$60,0),MATCH('Mthly ROIC (TR)'!$A486,ROIC!$A$32:$BS$32,0)),BG485*(1+AE485)),"")</f>
        <v/>
      </c>
      <c r="BH486" s="44">
        <f t="shared" si="422"/>
        <v>0.10343673451442585</v>
      </c>
      <c r="BI486" s="44" t="str">
        <f t="shared" si="423"/>
        <v/>
      </c>
      <c r="BJ486" s="44">
        <f t="shared" si="424"/>
        <v>0</v>
      </c>
      <c r="BK486" s="44">
        <f t="shared" si="425"/>
        <v>8.7580115574020567E-2</v>
      </c>
      <c r="BL486" s="44">
        <f t="shared" si="426"/>
        <v>7.0016714419550402E-2</v>
      </c>
      <c r="BM486" s="44">
        <f t="shared" si="427"/>
        <v>9.1480026525302849E-2</v>
      </c>
      <c r="BN486" s="44">
        <f t="shared" si="428"/>
        <v>9.1741642515909536E-2</v>
      </c>
      <c r="BO486" s="44">
        <f t="shared" si="429"/>
        <v>0</v>
      </c>
      <c r="BP486" s="44" t="str">
        <f t="shared" si="430"/>
        <v/>
      </c>
      <c r="BQ486" s="44" t="str">
        <f t="shared" si="431"/>
        <v/>
      </c>
      <c r="BR486" s="44" t="str">
        <f t="shared" si="432"/>
        <v/>
      </c>
      <c r="BS486" s="44">
        <f t="shared" si="433"/>
        <v>6.1933427416555727E-2</v>
      </c>
      <c r="BT486" s="44" t="str">
        <f t="shared" si="434"/>
        <v/>
      </c>
      <c r="BU486" s="44">
        <f t="shared" si="435"/>
        <v>0</v>
      </c>
      <c r="BV486" s="44" t="str">
        <f t="shared" si="436"/>
        <v/>
      </c>
      <c r="BW486" s="44" t="str">
        <f t="shared" si="437"/>
        <v/>
      </c>
      <c r="BX486" s="44">
        <f t="shared" si="438"/>
        <v>9.0715036868696447E-2</v>
      </c>
      <c r="BY486" s="44">
        <f t="shared" si="439"/>
        <v>3.5787282123637361E-2</v>
      </c>
      <c r="BZ486" s="44">
        <f t="shared" si="440"/>
        <v>0.10565905010607371</v>
      </c>
      <c r="CA486" s="44">
        <f t="shared" si="441"/>
        <v>7.081424538864467E-2</v>
      </c>
      <c r="CB486" s="44">
        <f t="shared" si="442"/>
        <v>9.5153628297513115E-2</v>
      </c>
      <c r="CC486" s="44">
        <f t="shared" si="443"/>
        <v>9.5682096249669626E-2</v>
      </c>
      <c r="CD486" s="44" t="str">
        <f t="shared" si="444"/>
        <v/>
      </c>
      <c r="CE486" s="44" t="str">
        <f t="shared" si="445"/>
        <v/>
      </c>
      <c r="CF486" s="44" t="str">
        <f t="shared" si="446"/>
        <v/>
      </c>
      <c r="CG486" s="44" t="str">
        <f t="shared" si="447"/>
        <v/>
      </c>
      <c r="CH486" s="44" t="str">
        <f t="shared" si="448"/>
        <v/>
      </c>
      <c r="CI486" s="44" t="str">
        <f t="shared" si="449"/>
        <v/>
      </c>
      <c r="CJ486" s="48">
        <f t="shared" si="450"/>
        <v>-4.2388373804011715E-4</v>
      </c>
      <c r="CK486" s="48" t="str">
        <f t="shared" si="451"/>
        <v/>
      </c>
      <c r="CL486" s="48">
        <f t="shared" si="452"/>
        <v>0</v>
      </c>
      <c r="CM486" s="48">
        <f t="shared" si="453"/>
        <v>-5.5313849394239912E-3</v>
      </c>
      <c r="CN486" s="48">
        <f t="shared" si="454"/>
        <v>0</v>
      </c>
      <c r="CO486" s="48">
        <f t="shared" si="455"/>
        <v>-1.3006630171367559E-3</v>
      </c>
      <c r="CP486" s="48">
        <f t="shared" si="456"/>
        <v>0</v>
      </c>
      <c r="CQ486" s="48">
        <f t="shared" si="457"/>
        <v>0</v>
      </c>
      <c r="CR486" s="48" t="str">
        <f t="shared" si="458"/>
        <v/>
      </c>
      <c r="CS486" s="48" t="str">
        <f t="shared" si="459"/>
        <v/>
      </c>
      <c r="CT486" s="48" t="str">
        <f t="shared" si="460"/>
        <v/>
      </c>
      <c r="CU486" s="48">
        <f t="shared" si="461"/>
        <v>4.6741157671274607E-4</v>
      </c>
      <c r="CV486" s="48" t="str">
        <f t="shared" si="462"/>
        <v/>
      </c>
      <c r="CW486" s="48">
        <f t="shared" si="463"/>
        <v>0</v>
      </c>
      <c r="CX486" s="48" t="str">
        <f t="shared" si="464"/>
        <v/>
      </c>
      <c r="CY486" s="48" t="str">
        <f t="shared" si="465"/>
        <v/>
      </c>
      <c r="CZ486" s="48">
        <f t="shared" si="466"/>
        <v>-1.4835537129506617E-3</v>
      </c>
      <c r="DA486" s="48">
        <f t="shared" si="467"/>
        <v>0</v>
      </c>
      <c r="DB486" s="48">
        <f t="shared" si="468"/>
        <v>-6.7324890137089102E-3</v>
      </c>
      <c r="DC486" s="48">
        <f t="shared" si="469"/>
        <v>-7.4772761705869913E-3</v>
      </c>
      <c r="DD486" s="48">
        <f t="shared" si="470"/>
        <v>-2.0838644597155373E-3</v>
      </c>
      <c r="DE486" s="48">
        <f t="shared" si="471"/>
        <v>-5.8978444128296361E-4</v>
      </c>
      <c r="DF486" s="48" t="str">
        <f t="shared" si="472"/>
        <v/>
      </c>
      <c r="DG486" s="48" t="str">
        <f t="shared" si="473"/>
        <v/>
      </c>
      <c r="DH486" s="48" t="str">
        <f t="shared" si="474"/>
        <v/>
      </c>
      <c r="DI486" s="48" t="str">
        <f t="shared" si="475"/>
        <v/>
      </c>
      <c r="DJ486" s="48" t="str">
        <f t="shared" si="476"/>
        <v/>
      </c>
      <c r="DK486" s="48" t="str">
        <f t="shared" si="477"/>
        <v/>
      </c>
      <c r="DL486" s="37">
        <f t="shared" ref="DL486:DL549" si="478">SUM(CJ486:DK486)</f>
        <v>-2.5155487916133184E-2</v>
      </c>
      <c r="DM486" s="39">
        <f t="shared" ref="DM486:DM549" si="479">DL486+1</f>
        <v>0.9748445120838668</v>
      </c>
      <c r="DN486" s="39">
        <f>PRODUCT($DM$472:DM486)</f>
        <v>1.2473934049724396</v>
      </c>
      <c r="DO486" s="36">
        <f>DL486-'1M RF rate'!C346</f>
        <v>-3.1578412408769116E-2</v>
      </c>
      <c r="DP486" s="39">
        <f t="shared" ref="DP486:DP549" si="480">DO486+1</f>
        <v>0.96842158759123087</v>
      </c>
      <c r="DQ486" s="39">
        <f>PRODUCT($DP$472:DP486)</f>
        <v>1.1297994260932995</v>
      </c>
      <c r="DR486" s="36">
        <f>DL486-'DJUA Monthly (PR)'!C346</f>
        <v>-1.0602071260834393E-3</v>
      </c>
      <c r="DS486" s="39">
        <f t="shared" ref="DS486:DS549" si="481">DR486+1</f>
        <v>0.99893979287391654</v>
      </c>
      <c r="DT486" s="39">
        <f>PRODUCT($DS$472:DS486)</f>
        <v>1.0753158428939935</v>
      </c>
    </row>
    <row r="487" spans="1:124" x14ac:dyDescent="0.35">
      <c r="A487" s="35">
        <f t="shared" si="421"/>
        <v>1989</v>
      </c>
      <c r="B487" s="35">
        <v>1990</v>
      </c>
      <c r="C487" s="35">
        <v>4</v>
      </c>
      <c r="D487" s="46">
        <f>IFERROR(IF(INDEX('Memb Hist (Org)'!$A$1:$BS$29,MATCH('Mthly ROIC (TR)'!D$2,'Memb Hist (Org)'!$A$1:$A$29,0),MATCH('Mthly ROIC (TR)'!$A487,'Memb Hist (Org)'!$A$1:$BS$1,0))&lt;&gt;1,"",'Mthly Returns (TR)'!D486),"")</f>
        <v>-4.1152000000000001E-2</v>
      </c>
      <c r="E487" s="46" t="str">
        <f>IFERROR(IF(INDEX('Memb Hist (Org)'!$A$1:$BS$29,MATCH('Mthly ROIC (TR)'!E$2,'Memb Hist (Org)'!$A$1:$A$29,0),MATCH('Mthly ROIC (TR)'!$A487,'Memb Hist (Org)'!$A$1:$BS$1,0))&lt;&gt;1,"",'Mthly Returns (TR)'!E486),"")</f>
        <v/>
      </c>
      <c r="F487" s="46">
        <f>IFERROR(IF(INDEX('Memb Hist (Org)'!$A$1:$BS$29,MATCH('Mthly ROIC (TR)'!F$2,'Memb Hist (Org)'!$A$1:$A$29,0),MATCH('Mthly ROIC (TR)'!$A487,'Memb Hist (Org)'!$A$1:$BS$1,0))&lt;&gt;1,"",'Mthly Returns (TR)'!F486),"")</f>
        <v>-4.4443999999999997E-2</v>
      </c>
      <c r="G487" s="46">
        <f>IFERROR(IF(INDEX('Memb Hist (Org)'!$A$1:$BS$29,MATCH('Mthly ROIC (TR)'!G$2,'Memb Hist (Org)'!$A$1:$A$29,0),MATCH('Mthly ROIC (TR)'!$A487,'Memb Hist (Org)'!$A$1:$BS$1,0))&lt;&gt;1,"",'Mthly Returns (TR)'!G486),"")</f>
        <v>4.3257999999999998E-2</v>
      </c>
      <c r="H487" s="46">
        <f>IFERROR(IF(INDEX('Memb Hist (Org)'!$A$1:$BS$29,MATCH('Mthly ROIC (TR)'!H$2,'Memb Hist (Org)'!$A$1:$A$29,0),MATCH('Mthly ROIC (TR)'!$A487,'Memb Hist (Org)'!$A$1:$BS$1,0))&lt;&gt;1,"",'Mthly Returns (TR)'!H486),"")</f>
        <v>-8.6331000000000005E-2</v>
      </c>
      <c r="I487" s="46">
        <f>IFERROR(IF(INDEX('Memb Hist (Org)'!$A$1:$BS$29,MATCH('Mthly ROIC (TR)'!I$2,'Memb Hist (Org)'!$A$1:$A$29,0),MATCH('Mthly ROIC (TR)'!$A487,'Memb Hist (Org)'!$A$1:$BS$1,0))&lt;&gt;1,"",'Mthly Returns (TR)'!I486),"")</f>
        <v>-8.6538000000000004E-2</v>
      </c>
      <c r="J487" s="46">
        <f>IFERROR(IF(INDEX('Memb Hist (Org)'!$A$1:$BS$29,MATCH('Mthly ROIC (TR)'!J$2,'Memb Hist (Org)'!$A$1:$A$29,0),MATCH('Mthly ROIC (TR)'!$A487,'Memb Hist (Org)'!$A$1:$BS$1,0))&lt;&gt;1,"",'Mthly Returns (TR)'!J486),"")</f>
        <v>-8.7826000000000001E-2</v>
      </c>
      <c r="K487" s="46">
        <f>IFERROR(IF(INDEX('Memb Hist (Org)'!$A$1:$BS$29,MATCH('Mthly ROIC (TR)'!K$2,'Memb Hist (Org)'!$A$1:$A$29,0),MATCH('Mthly ROIC (TR)'!$A487,'Memb Hist (Org)'!$A$1:$BS$1,0))&lt;&gt;1,"",'Mthly Returns (TR)'!K486),"")</f>
        <v>-1.9900000000000001E-2</v>
      </c>
      <c r="L487" s="46" t="str">
        <f>IFERROR(IF(INDEX('Memb Hist (Org)'!$A$1:$BS$29,MATCH('Mthly ROIC (TR)'!L$2,'Memb Hist (Org)'!$A$1:$A$29,0),MATCH('Mthly ROIC (TR)'!$A487,'Memb Hist (Org)'!$A$1:$BS$1,0))&lt;&gt;1,"",'Mthly Returns (TR)'!L486),"")</f>
        <v/>
      </c>
      <c r="M487" s="46" t="str">
        <f>IFERROR(IF(INDEX('Memb Hist (Org)'!$A$1:$BS$29,MATCH('Mthly ROIC (TR)'!M$2,'Memb Hist (Org)'!$A$1:$A$29,0),MATCH('Mthly ROIC (TR)'!$A487,'Memb Hist (Org)'!$A$1:$BS$1,0))&lt;&gt;1,"",'Mthly Returns (TR)'!M486),"")</f>
        <v/>
      </c>
      <c r="N487" s="46" t="str">
        <f>IFERROR(IF(INDEX('Memb Hist (Org)'!$A$1:$BS$29,MATCH('Mthly ROIC (TR)'!N$2,'Memb Hist (Org)'!$A$1:$A$29,0),MATCH('Mthly ROIC (TR)'!$A487,'Memb Hist (Org)'!$A$1:$BS$1,0))&lt;&gt;1,"",'Mthly Returns (TR)'!N486),"")</f>
        <v/>
      </c>
      <c r="O487" s="46">
        <f>IFERROR(IF(INDEX('Memb Hist (Org)'!$A$1:$BS$29,MATCH('Mthly ROIC (TR)'!O$2,'Memb Hist (Org)'!$A$1:$A$29,0),MATCH('Mthly ROIC (TR)'!$A487,'Memb Hist (Org)'!$A$1:$BS$1,0))&lt;&gt;1,"",'Mthly Returns (TR)'!O486),"")</f>
        <v>-3.3708000000000002E-2</v>
      </c>
      <c r="P487" s="46" t="str">
        <f>IFERROR(IF(INDEX('Memb Hist (Org)'!$A$1:$BS$29,MATCH('Mthly ROIC (TR)'!P$2,'Memb Hist (Org)'!$A$1:$A$29,0),MATCH('Mthly ROIC (TR)'!$A487,'Memb Hist (Org)'!$A$1:$BS$1,0))&lt;&gt;1,"",'Mthly Returns (TR)'!P486),"")</f>
        <v/>
      </c>
      <c r="Q487" s="46">
        <f>IFERROR(IF(INDEX('Memb Hist (Org)'!$A$1:$BS$29,MATCH('Mthly ROIC (TR)'!Q$2,'Memb Hist (Org)'!$A$1:$A$29,0),MATCH('Mthly ROIC (TR)'!$A487,'Memb Hist (Org)'!$A$1:$BS$1,0))&lt;&gt;1,"",'Mthly Returns (TR)'!Q486),"")</f>
        <v>-6.6037999999999999E-2</v>
      </c>
      <c r="R487" s="46" t="str">
        <f>IFERROR(IF(INDEX('Memb Hist (Org)'!$A$1:$BS$29,MATCH('Mthly ROIC (TR)'!R$2,'Memb Hist (Org)'!$A$1:$A$29,0),MATCH('Mthly ROIC (TR)'!$A487,'Memb Hist (Org)'!$A$1:$BS$1,0))&lt;&gt;1,"",'Mthly Returns (TR)'!R486),"")</f>
        <v/>
      </c>
      <c r="S487" s="46" t="str">
        <f>IFERROR(IF(INDEX('Memb Hist (Org)'!$A$1:$BS$29,MATCH('Mthly ROIC (TR)'!S$2,'Memb Hist (Org)'!$A$1:$A$29,0),MATCH('Mthly ROIC (TR)'!$A487,'Memb Hist (Org)'!$A$1:$BS$1,0))&lt;&gt;1,"",'Mthly Returns (TR)'!S486),"")</f>
        <v/>
      </c>
      <c r="T487" s="46">
        <f>IFERROR(IF(INDEX('Memb Hist (Org)'!$A$1:$BS$29,MATCH('Mthly ROIC (TR)'!T$2,'Memb Hist (Org)'!$A$1:$A$29,0),MATCH('Mthly ROIC (TR)'!$A487,'Memb Hist (Org)'!$A$1:$BS$1,0))&lt;&gt;1,"",'Mthly Returns (TR)'!T486),"")</f>
        <v>-2.8570999999999999E-2</v>
      </c>
      <c r="U487" s="46">
        <f>IFERROR(IF(INDEX('Memb Hist (Org)'!$A$1:$BS$29,MATCH('Mthly ROIC (TR)'!U$2,'Memb Hist (Org)'!$A$1:$A$29,0),MATCH('Mthly ROIC (TR)'!$A487,'Memb Hist (Org)'!$A$1:$BS$1,0))&lt;&gt;1,"",'Mthly Returns (TR)'!U486),"")</f>
        <v>-0.05</v>
      </c>
      <c r="V487" s="46">
        <f>IFERROR(IF(INDEX('Memb Hist (Org)'!$A$1:$BS$29,MATCH('Mthly ROIC (TR)'!V$2,'Memb Hist (Org)'!$A$1:$A$29,0),MATCH('Mthly ROIC (TR)'!$A487,'Memb Hist (Org)'!$A$1:$BS$1,0))&lt;&gt;1,"",'Mthly Returns (TR)'!V486),"")</f>
        <v>-4.9180000000000001E-2</v>
      </c>
      <c r="W487" s="46">
        <f>IFERROR(IF(INDEX('Memb Hist (Org)'!$A$1:$BS$29,MATCH('Mthly ROIC (TR)'!W$2,'Memb Hist (Org)'!$A$1:$A$29,0),MATCH('Mthly ROIC (TR)'!$A487,'Memb Hist (Org)'!$A$1:$BS$1,0))&lt;&gt;1,"",'Mthly Returns (TR)'!W486),"")</f>
        <v>-0.152778</v>
      </c>
      <c r="X487" s="46">
        <f>IFERROR(IF(INDEX('Memb Hist (Org)'!$A$1:$BS$29,MATCH('Mthly ROIC (TR)'!X$2,'Memb Hist (Org)'!$A$1:$A$29,0),MATCH('Mthly ROIC (TR)'!$A487,'Memb Hist (Org)'!$A$1:$BS$1,0))&lt;&gt;1,"",'Mthly Returns (TR)'!X486),"")</f>
        <v>-7.0754999999999998E-2</v>
      </c>
      <c r="Y487" s="46">
        <f>IFERROR(IF(INDEX('Memb Hist (Org)'!$A$1:$BS$29,MATCH('Mthly ROIC (TR)'!Y$2,'Memb Hist (Org)'!$A$1:$A$29,0),MATCH('Mthly ROIC (TR)'!$A487,'Memb Hist (Org)'!$A$1:$BS$1,0))&lt;&gt;1,"",'Mthly Returns (TR)'!Y486),"")</f>
        <v>-3.6913000000000001E-2</v>
      </c>
      <c r="Z487" s="46" t="str">
        <f>IFERROR(IF(INDEX('Memb Hist (Org)'!$A$1:$BS$29,MATCH('Mthly ROIC (TR)'!Z$2,'Memb Hist (Org)'!$A$1:$A$29,0),MATCH('Mthly ROIC (TR)'!$A487,'Memb Hist (Org)'!$A$1:$BS$1,0))&lt;&gt;1,"",'Mthly Returns (TR)'!Z486),"")</f>
        <v/>
      </c>
      <c r="AA487" s="46" t="str">
        <f>IFERROR(IF(INDEX('Memb Hist (Org)'!$A$1:$BS$29,MATCH('Mthly ROIC (TR)'!AA$2,'Memb Hist (Org)'!$A$1:$A$29,0),MATCH('Mthly ROIC (TR)'!$A487,'Memb Hist (Org)'!$A$1:$BS$1,0))&lt;&gt;1,"",'Mthly Returns (TR)'!AA486),"")</f>
        <v/>
      </c>
      <c r="AB487" s="46" t="str">
        <f>IFERROR(IF(INDEX('Memb Hist (Org)'!$A$1:$BS$29,MATCH('Mthly ROIC (TR)'!AB$2,'Memb Hist (Org)'!$A$1:$A$29,0),MATCH('Mthly ROIC (TR)'!$A487,'Memb Hist (Org)'!$A$1:$BS$1,0))&lt;&gt;1,"",'Mthly Returns (TR)'!AB486),"")</f>
        <v/>
      </c>
      <c r="AC487" s="46" t="str">
        <f>IFERROR(IF(INDEX('Memb Hist (Org)'!$A$1:$BS$29,MATCH('Mthly ROIC (TR)'!AC$2,'Memb Hist (Org)'!$A$1:$A$29,0),MATCH('Mthly ROIC (TR)'!$A487,'Memb Hist (Org)'!$A$1:$BS$1,0))&lt;&gt;1,"",'Mthly Returns (TR)'!AC486),"")</f>
        <v/>
      </c>
      <c r="AD487" s="46" t="str">
        <f>IFERROR(IF(INDEX('Memb Hist (Org)'!$A$1:$BS$29,MATCH('Mthly ROIC (TR)'!AD$2,'Memb Hist (Org)'!$A$1:$A$29,0),MATCH('Mthly ROIC (TR)'!$A487,'Memb Hist (Org)'!$A$1:$BS$1,0))&lt;&gt;1,"",'Mthly Returns (TR)'!AD486),"")</f>
        <v/>
      </c>
      <c r="AE487" s="46" t="str">
        <f>IFERROR(IF(INDEX('Memb Hist (Org)'!$A$1:$BS$29,MATCH('Mthly ROIC (TR)'!AE$2,'Memb Hist (Org)'!$A$1:$A$29,0),MATCH('Mthly ROIC (TR)'!$A487,'Memb Hist (Org)'!$A$1:$BS$1,0))&lt;&gt;1,"",'Mthly Returns (TR)'!AE486),"")</f>
        <v/>
      </c>
      <c r="AF487" s="42">
        <f>IFERROR(IF($C487=7,INDEX(ROIC!$A$32:$BS$60,MATCH('Mthly ROIC (TR)'!AF$2,ROIC!$A$32:$A$60,0),MATCH('Mthly ROIC (TR)'!$A487,ROIC!$A$32:$BS$32,0)),AF486*(1+D486)),"")</f>
        <v>0.11195356718091973</v>
      </c>
      <c r="AG487" s="42" t="str">
        <f>IFERROR(IF($C487=7,INDEX(ROIC!$A$32:$BS$60,MATCH('Mthly ROIC (TR)'!AG$2,ROIC!$A$32:$A$60,0),MATCH('Mthly ROIC (TR)'!$A487,ROIC!$A$32:$BS$32,0)),AG486*(1+E486)),"")</f>
        <v/>
      </c>
      <c r="AH487" s="42">
        <f>IFERROR(IF($C487=7,INDEX(ROIC!$A$32:$BS$60,MATCH('Mthly ROIC (TR)'!AH$2,ROIC!$A$32:$A$60,0),MATCH('Mthly ROIC (TR)'!$A487,ROIC!$A$32:$BS$32,0)),AH486*(1+F486)),"")</f>
        <v>0</v>
      </c>
      <c r="AI487" s="42">
        <f>IFERROR(IF($C487=7,INDEX(ROIC!$A$32:$BS$60,MATCH('Mthly ROIC (TR)'!AI$2,ROIC!$A$32:$A$60,0),MATCH('Mthly ROIC (TR)'!$A487,ROIC!$A$32:$BS$32,0)),AI486*(1+G486)),"")</f>
        <v>8.9169924023840108E-2</v>
      </c>
      <c r="AJ487" s="42">
        <f>IFERROR(IF($C487=7,INDEX(ROIC!$A$32:$BS$60,MATCH('Mthly ROIC (TR)'!AJ$2,ROIC!$A$32:$A$60,0),MATCH('Mthly ROIC (TR)'!$A487,ROIC!$A$32:$BS$32,0)),AJ486*(1+H486)),"")</f>
        <v>7.609362213042746E-2</v>
      </c>
      <c r="AK487" s="42">
        <f>IFERROR(IF($C487=7,INDEX(ROIC!$A$32:$BS$60,MATCH('Mthly ROIC (TR)'!AK$2,ROIC!$A$32:$A$60,0),MATCH('Mthly ROIC (TR)'!$A487,ROIC!$A$32:$BS$32,0)),AK486*(1+I486)),"")</f>
        <v>9.800623276371262E-2</v>
      </c>
      <c r="AL487" s="42">
        <f>IFERROR(IF($C487=7,INDEX(ROIC!$A$32:$BS$60,MATCH('Mthly ROIC (TR)'!AL$2,ROIC!$A$32:$A$60,0),MATCH('Mthly ROIC (TR)'!$A487,ROIC!$A$32:$BS$32,0)),AL486*(1+J486)),"")</f>
        <v>9.9704105471151938E-2</v>
      </c>
      <c r="AM487" s="42">
        <f>IFERROR(IF($C487=7,INDEX(ROIC!$A$32:$BS$60,MATCH('Mthly ROIC (TR)'!AM$2,ROIC!$A$32:$A$60,0),MATCH('Mthly ROIC (TR)'!$A487,ROIC!$A$32:$BS$32,0)),AM486*(1+K486)),"")</f>
        <v>0</v>
      </c>
      <c r="AN487" s="42" t="str">
        <f>IFERROR(IF($C487=7,INDEX(ROIC!$A$32:$BS$60,MATCH('Mthly ROIC (TR)'!AN$2,ROIC!$A$32:$A$60,0),MATCH('Mthly ROIC (TR)'!$A487,ROIC!$A$32:$BS$32,0)),AN486*(1+L486)),"")</f>
        <v/>
      </c>
      <c r="AO487" s="42" t="str">
        <f>IFERROR(IF($C487=7,INDEX(ROIC!$A$32:$BS$60,MATCH('Mthly ROIC (TR)'!AO$2,ROIC!$A$32:$A$60,0),MATCH('Mthly ROIC (TR)'!$A487,ROIC!$A$32:$BS$32,0)),AO486*(1+M486)),"")</f>
        <v/>
      </c>
      <c r="AP487" s="42" t="str">
        <f>IFERROR(IF($C487=7,INDEX(ROIC!$A$32:$BS$60,MATCH('Mthly ROIC (TR)'!AP$2,ROIC!$A$32:$A$60,0),MATCH('Mthly ROIC (TR)'!$A487,ROIC!$A$32:$BS$32,0)),AP486*(1+N486)),"")</f>
        <v/>
      </c>
      <c r="AQ487" s="42">
        <f>IFERROR(IF($C487=7,INDEX(ROIC!$A$32:$BS$60,MATCH('Mthly ROIC (TR)'!AQ$2,ROIC!$A$32:$A$60,0),MATCH('Mthly ROIC (TR)'!$A487,ROIC!$A$32:$BS$32,0)),AQ486*(1+O486)),"")</f>
        <v>6.7816747791432638E-2</v>
      </c>
      <c r="AR487" s="42" t="str">
        <f>IFERROR(IF($C487=7,INDEX(ROIC!$A$32:$BS$60,MATCH('Mthly ROIC (TR)'!AR$2,ROIC!$A$32:$A$60,0),MATCH('Mthly ROIC (TR)'!$A487,ROIC!$A$32:$BS$32,0)),AR486*(1+P486)),"")</f>
        <v/>
      </c>
      <c r="AS487" s="42">
        <f>IFERROR(IF($C487=7,INDEX(ROIC!$A$32:$BS$60,MATCH('Mthly ROIC (TR)'!AS$2,ROIC!$A$32:$A$60,0),MATCH('Mthly ROIC (TR)'!$A487,ROIC!$A$32:$BS$32,0)),AS486*(1+Q486)),"")</f>
        <v>0</v>
      </c>
      <c r="AT487" s="42" t="str">
        <f>IFERROR(IF($C487=7,INDEX(ROIC!$A$32:$BS$60,MATCH('Mthly ROIC (TR)'!AT$2,ROIC!$A$32:$A$60,0),MATCH('Mthly ROIC (TR)'!$A487,ROIC!$A$32:$BS$32,0)),AT486*(1+R486)),"")</f>
        <v/>
      </c>
      <c r="AU487" s="42" t="str">
        <f>IFERROR(IF($C487=7,INDEX(ROIC!$A$32:$BS$60,MATCH('Mthly ROIC (TR)'!AU$2,ROIC!$A$32:$A$60,0),MATCH('Mthly ROIC (TR)'!$A487,ROIC!$A$32:$BS$32,0)),AU486*(1+S486)),"")</f>
        <v/>
      </c>
      <c r="AV487" s="42">
        <f>IFERROR(IF($C487=7,INDEX(ROIC!$A$32:$BS$60,MATCH('Mthly ROIC (TR)'!AV$2,ROIC!$A$32:$A$60,0),MATCH('Mthly ROIC (TR)'!$A487,ROIC!$A$32:$BS$32,0)),AV486*(1+T486)),"")</f>
        <v>9.6976083749154063E-2</v>
      </c>
      <c r="AW487" s="42">
        <f>IFERROR(IF($C487=7,INDEX(ROIC!$A$32:$BS$60,MATCH('Mthly ROIC (TR)'!AW$2,ROIC!$A$32:$A$60,0),MATCH('Mthly ROIC (TR)'!$A487,ROIC!$A$32:$BS$32,0)),AW486*(1+U486)),"")</f>
        <v>3.8893340619688979E-2</v>
      </c>
      <c r="AX487" s="42">
        <f>IFERROR(IF($C487=7,INDEX(ROIC!$A$32:$BS$60,MATCH('Mthly ROIC (TR)'!AX$2,ROIC!$A$32:$A$60,0),MATCH('Mthly ROIC (TR)'!$A487,ROIC!$A$32:$BS$32,0)),AX486*(1+V486)),"")</f>
        <v>0.10751261924857101</v>
      </c>
      <c r="AY487" s="42">
        <f>IFERROR(IF($C487=7,INDEX(ROIC!$A$32:$BS$60,MATCH('Mthly ROIC (TR)'!AY$2,ROIC!$A$32:$A$60,0),MATCH('Mthly ROIC (TR)'!$A487,ROIC!$A$32:$BS$32,0)),AY486*(1+W486)),"")</f>
        <v>6.8834126858424285E-2</v>
      </c>
      <c r="AZ487" s="42">
        <f>IFERROR(IF($C487=7,INDEX(ROIC!$A$32:$BS$60,MATCH('Mthly ROIC (TR)'!AZ$2,ROIC!$A$32:$A$60,0),MATCH('Mthly ROIC (TR)'!$A487,ROIC!$A$32:$BS$32,0)),AZ486*(1+X486)),"")</f>
        <v>0.10114749742190154</v>
      </c>
      <c r="BA487" s="42">
        <f>IFERROR(IF($C487=7,INDEX(ROIC!$A$32:$BS$60,MATCH('Mthly ROIC (TR)'!BA$2,ROIC!$A$32:$A$60,0),MATCH('Mthly ROIC (TR)'!$A487,ROIC!$A$32:$BS$32,0)),BA486*(1+Y486)),"")</f>
        <v>0.10334558686797952</v>
      </c>
      <c r="BB487" s="42" t="str">
        <f>IFERROR(IF($C487=7,INDEX(ROIC!$A$32:$BS$60,MATCH('Mthly ROIC (TR)'!BB$2,ROIC!$A$32:$A$60,0),MATCH('Mthly ROIC (TR)'!$A487,ROIC!$A$32:$BS$32,0)),BB486*(1+Z486)),"")</f>
        <v/>
      </c>
      <c r="BC487" s="42" t="str">
        <f>IFERROR(IF($C487=7,INDEX(ROIC!$A$32:$BS$60,MATCH('Mthly ROIC (TR)'!BC$2,ROIC!$A$32:$A$60,0),MATCH('Mthly ROIC (TR)'!$A487,ROIC!$A$32:$BS$32,0)),BC486*(1+AA486)),"")</f>
        <v/>
      </c>
      <c r="BD487" s="42" t="str">
        <f>IFERROR(IF($C487=7,INDEX(ROIC!$A$32:$BS$60,MATCH('Mthly ROIC (TR)'!BD$2,ROIC!$A$32:$A$60,0),MATCH('Mthly ROIC (TR)'!$A487,ROIC!$A$32:$BS$32,0)),BD486*(1+AB486)),"")</f>
        <v/>
      </c>
      <c r="BE487" s="42" t="str">
        <f>IFERROR(IF($C487=7,INDEX(ROIC!$A$32:$BS$60,MATCH('Mthly ROIC (TR)'!BE$2,ROIC!$A$32:$A$60,0),MATCH('Mthly ROIC (TR)'!$A487,ROIC!$A$32:$BS$32,0)),BE486*(1+AC486)),"")</f>
        <v/>
      </c>
      <c r="BF487" s="42" t="str">
        <f>IFERROR(IF($C487=7,INDEX(ROIC!$A$32:$BS$60,MATCH('Mthly ROIC (TR)'!BF$2,ROIC!$A$32:$A$60,0),MATCH('Mthly ROIC (TR)'!$A487,ROIC!$A$32:$BS$32,0)),BF486*(1+AD486)),"")</f>
        <v/>
      </c>
      <c r="BG487" s="42" t="str">
        <f>IFERROR(IF($C487=7,INDEX(ROIC!$A$32:$BS$60,MATCH('Mthly ROIC (TR)'!BG$2,ROIC!$A$32:$A$60,0),MATCH('Mthly ROIC (TR)'!$A487,ROIC!$A$32:$BS$32,0)),BG486*(1+AE486)),"")</f>
        <v/>
      </c>
      <c r="BH487" s="44">
        <f t="shared" si="422"/>
        <v>0.10567105779380277</v>
      </c>
      <c r="BI487" s="44" t="str">
        <f t="shared" si="423"/>
        <v/>
      </c>
      <c r="BJ487" s="44">
        <f t="shared" si="424"/>
        <v>0</v>
      </c>
      <c r="BK487" s="44">
        <f t="shared" si="425"/>
        <v>8.4165966590103614E-2</v>
      </c>
      <c r="BL487" s="44">
        <f t="shared" si="426"/>
        <v>7.1823468821586606E-2</v>
      </c>
      <c r="BM487" s="44">
        <f t="shared" si="427"/>
        <v>9.2506407319660741E-2</v>
      </c>
      <c r="BN487" s="44">
        <f t="shared" si="428"/>
        <v>9.4109000336678225E-2</v>
      </c>
      <c r="BO487" s="44">
        <f t="shared" si="429"/>
        <v>0</v>
      </c>
      <c r="BP487" s="44" t="str">
        <f t="shared" si="430"/>
        <v/>
      </c>
      <c r="BQ487" s="44" t="str">
        <f t="shared" si="431"/>
        <v/>
      </c>
      <c r="BR487" s="44" t="str">
        <f t="shared" si="432"/>
        <v/>
      </c>
      <c r="BS487" s="44">
        <f t="shared" si="433"/>
        <v>6.401106865737792E-2</v>
      </c>
      <c r="BT487" s="44" t="str">
        <f t="shared" si="434"/>
        <v/>
      </c>
      <c r="BU487" s="44">
        <f t="shared" si="435"/>
        <v>0</v>
      </c>
      <c r="BV487" s="44" t="str">
        <f t="shared" si="436"/>
        <v/>
      </c>
      <c r="BW487" s="44" t="str">
        <f t="shared" si="437"/>
        <v/>
      </c>
      <c r="BX487" s="44">
        <f t="shared" si="438"/>
        <v>9.1534067279099726E-2</v>
      </c>
      <c r="BY487" s="44">
        <f t="shared" si="439"/>
        <v>3.6710759182648559E-2</v>
      </c>
      <c r="BZ487" s="44">
        <f t="shared" si="440"/>
        <v>0.10147932297520497</v>
      </c>
      <c r="CA487" s="44">
        <f t="shared" si="441"/>
        <v>6.4971355362780925E-2</v>
      </c>
      <c r="CB487" s="44">
        <f t="shared" si="442"/>
        <v>9.5471393318764169E-2</v>
      </c>
      <c r="CC487" s="44">
        <f t="shared" si="443"/>
        <v>9.7546132362291857E-2</v>
      </c>
      <c r="CD487" s="44" t="str">
        <f t="shared" si="444"/>
        <v/>
      </c>
      <c r="CE487" s="44" t="str">
        <f t="shared" si="445"/>
        <v/>
      </c>
      <c r="CF487" s="44" t="str">
        <f t="shared" si="446"/>
        <v/>
      </c>
      <c r="CG487" s="44" t="str">
        <f t="shared" si="447"/>
        <v/>
      </c>
      <c r="CH487" s="44" t="str">
        <f t="shared" si="448"/>
        <v/>
      </c>
      <c r="CI487" s="44" t="str">
        <f t="shared" si="449"/>
        <v/>
      </c>
      <c r="CJ487" s="48">
        <f t="shared" si="450"/>
        <v>-4.3485753703305721E-3</v>
      </c>
      <c r="CK487" s="48" t="str">
        <f t="shared" si="451"/>
        <v/>
      </c>
      <c r="CL487" s="48">
        <f t="shared" si="452"/>
        <v>0</v>
      </c>
      <c r="CM487" s="48">
        <f t="shared" si="453"/>
        <v>3.6408513827547021E-3</v>
      </c>
      <c r="CN487" s="48">
        <f t="shared" si="454"/>
        <v>-6.2005918868363935E-3</v>
      </c>
      <c r="CO487" s="48">
        <f t="shared" si="455"/>
        <v>-8.005319476628801E-3</v>
      </c>
      <c r="CP487" s="48">
        <f t="shared" si="456"/>
        <v>-8.2652170635691014E-3</v>
      </c>
      <c r="CQ487" s="48">
        <f t="shared" si="457"/>
        <v>0</v>
      </c>
      <c r="CR487" s="48" t="str">
        <f t="shared" si="458"/>
        <v/>
      </c>
      <c r="CS487" s="48" t="str">
        <f t="shared" si="459"/>
        <v/>
      </c>
      <c r="CT487" s="48" t="str">
        <f t="shared" si="460"/>
        <v/>
      </c>
      <c r="CU487" s="48">
        <f t="shared" si="461"/>
        <v>-2.1576851023028952E-3</v>
      </c>
      <c r="CV487" s="48" t="str">
        <f t="shared" si="462"/>
        <v/>
      </c>
      <c r="CW487" s="48">
        <f t="shared" si="463"/>
        <v>0</v>
      </c>
      <c r="CX487" s="48" t="str">
        <f t="shared" si="464"/>
        <v/>
      </c>
      <c r="CY487" s="48" t="str">
        <f t="shared" si="465"/>
        <v/>
      </c>
      <c r="CZ487" s="48">
        <f t="shared" si="466"/>
        <v>-2.6152198362311583E-3</v>
      </c>
      <c r="DA487" s="48">
        <f t="shared" si="467"/>
        <v>-1.8355379591324279E-3</v>
      </c>
      <c r="DB487" s="48">
        <f t="shared" si="468"/>
        <v>-4.9907531039205802E-3</v>
      </c>
      <c r="DC487" s="48">
        <f t="shared" si="469"/>
        <v>-9.9261937296149447E-3</v>
      </c>
      <c r="DD487" s="48">
        <f t="shared" si="470"/>
        <v>-6.7550784342691583E-3</v>
      </c>
      <c r="DE487" s="48">
        <f t="shared" si="471"/>
        <v>-3.6007203838892793E-3</v>
      </c>
      <c r="DF487" s="48" t="str">
        <f t="shared" si="472"/>
        <v/>
      </c>
      <c r="DG487" s="48" t="str">
        <f t="shared" si="473"/>
        <v/>
      </c>
      <c r="DH487" s="48" t="str">
        <f t="shared" si="474"/>
        <v/>
      </c>
      <c r="DI487" s="48" t="str">
        <f t="shared" si="475"/>
        <v/>
      </c>
      <c r="DJ487" s="48" t="str">
        <f t="shared" si="476"/>
        <v/>
      </c>
      <c r="DK487" s="48" t="str">
        <f t="shared" si="477"/>
        <v/>
      </c>
      <c r="DL487" s="37">
        <f t="shared" si="478"/>
        <v>-5.5060040963970609E-2</v>
      </c>
      <c r="DM487" s="39">
        <f t="shared" si="479"/>
        <v>0.94493995903602934</v>
      </c>
      <c r="DN487" s="39">
        <f>PRODUCT($DM$472:DM487)</f>
        <v>1.1787118729964703</v>
      </c>
      <c r="DO487" s="36">
        <f>DL487-'1M RF rate'!C347</f>
        <v>-6.1615756214518376E-2</v>
      </c>
      <c r="DP487" s="39">
        <f t="shared" si="480"/>
        <v>0.93838424378548158</v>
      </c>
      <c r="DQ487" s="39">
        <f>PRODUCT($DP$472:DP487)</f>
        <v>1.060185980083832</v>
      </c>
      <c r="DR487" s="36">
        <f>DL487-'DJUA Monthly (PR)'!C347</f>
        <v>-9.4673370759940714E-3</v>
      </c>
      <c r="DS487" s="39">
        <f t="shared" si="481"/>
        <v>0.99053266292400588</v>
      </c>
      <c r="DT487" s="39">
        <f>PRODUCT($DS$472:DS487)</f>
        <v>1.0651354653461593</v>
      </c>
    </row>
    <row r="488" spans="1:124" x14ac:dyDescent="0.35">
      <c r="A488" s="35">
        <f t="shared" si="421"/>
        <v>1989</v>
      </c>
      <c r="B488" s="35">
        <v>1990</v>
      </c>
      <c r="C488" s="35">
        <v>5</v>
      </c>
      <c r="D488" s="46">
        <f>IFERROR(IF(INDEX('Memb Hist (Org)'!$A$1:$BS$29,MATCH('Mthly ROIC (TR)'!D$2,'Memb Hist (Org)'!$A$1:$A$29,0),MATCH('Mthly ROIC (TR)'!$A488,'Memb Hist (Org)'!$A$1:$BS$1,0))&lt;&gt;1,"",'Mthly Returns (TR)'!D487),"")</f>
        <v>1.6309000000000001E-2</v>
      </c>
      <c r="E488" s="46" t="str">
        <f>IFERROR(IF(INDEX('Memb Hist (Org)'!$A$1:$BS$29,MATCH('Mthly ROIC (TR)'!E$2,'Memb Hist (Org)'!$A$1:$A$29,0),MATCH('Mthly ROIC (TR)'!$A488,'Memb Hist (Org)'!$A$1:$BS$1,0))&lt;&gt;1,"",'Mthly Returns (TR)'!E487),"")</f>
        <v/>
      </c>
      <c r="F488" s="46">
        <f>IFERROR(IF(INDEX('Memb Hist (Org)'!$A$1:$BS$29,MATCH('Mthly ROIC (TR)'!F$2,'Memb Hist (Org)'!$A$1:$A$29,0),MATCH('Mthly ROIC (TR)'!$A488,'Memb Hist (Org)'!$A$1:$BS$1,0))&lt;&gt;1,"",'Mthly Returns (TR)'!F487),"")</f>
        <v>3.4965000000000003E-2</v>
      </c>
      <c r="G488" s="46">
        <f>IFERROR(IF(INDEX('Memb Hist (Org)'!$A$1:$BS$29,MATCH('Mthly ROIC (TR)'!G$2,'Memb Hist (Org)'!$A$1:$A$29,0),MATCH('Mthly ROIC (TR)'!$A488,'Memb Hist (Org)'!$A$1:$BS$1,0))&lt;&gt;1,"",'Mthly Returns (TR)'!G487),"")</f>
        <v>0</v>
      </c>
      <c r="H488" s="46">
        <f>IFERROR(IF(INDEX('Memb Hist (Org)'!$A$1:$BS$29,MATCH('Mthly ROIC (TR)'!H$2,'Memb Hist (Org)'!$A$1:$A$29,0),MATCH('Mthly ROIC (TR)'!$A488,'Memb Hist (Org)'!$A$1:$BS$1,0))&lt;&gt;1,"",'Mthly Returns (TR)'!H487),"")</f>
        <v>-7.8740000000000008E-3</v>
      </c>
      <c r="I488" s="46">
        <f>IFERROR(IF(INDEX('Memb Hist (Org)'!$A$1:$BS$29,MATCH('Mthly ROIC (TR)'!I$2,'Memb Hist (Org)'!$A$1:$A$29,0),MATCH('Mthly ROIC (TR)'!$A488,'Memb Hist (Org)'!$A$1:$BS$1,0))&lt;&gt;1,"",'Mthly Returns (TR)'!I487),"")</f>
        <v>3.3679999999999999E-3</v>
      </c>
      <c r="J488" s="46">
        <f>IFERROR(IF(INDEX('Memb Hist (Org)'!$A$1:$BS$29,MATCH('Mthly ROIC (TR)'!J$2,'Memb Hist (Org)'!$A$1:$A$29,0),MATCH('Mthly ROIC (TR)'!$A488,'Memb Hist (Org)'!$A$1:$BS$1,0))&lt;&gt;1,"",'Mthly Returns (TR)'!J487),"")</f>
        <v>0.12650600000000001</v>
      </c>
      <c r="K488" s="46">
        <f>IFERROR(IF(INDEX('Memb Hist (Org)'!$A$1:$BS$29,MATCH('Mthly ROIC (TR)'!K$2,'Memb Hist (Org)'!$A$1:$A$29,0),MATCH('Mthly ROIC (TR)'!$A488,'Memb Hist (Org)'!$A$1:$BS$1,0))&lt;&gt;1,"",'Mthly Returns (TR)'!K487),"")</f>
        <v>8.1217999999999999E-2</v>
      </c>
      <c r="L488" s="46" t="str">
        <f>IFERROR(IF(INDEX('Memb Hist (Org)'!$A$1:$BS$29,MATCH('Mthly ROIC (TR)'!L$2,'Memb Hist (Org)'!$A$1:$A$29,0),MATCH('Mthly ROIC (TR)'!$A488,'Memb Hist (Org)'!$A$1:$BS$1,0))&lt;&gt;1,"",'Mthly Returns (TR)'!L487),"")</f>
        <v/>
      </c>
      <c r="M488" s="46" t="str">
        <f>IFERROR(IF(INDEX('Memb Hist (Org)'!$A$1:$BS$29,MATCH('Mthly ROIC (TR)'!M$2,'Memb Hist (Org)'!$A$1:$A$29,0),MATCH('Mthly ROIC (TR)'!$A488,'Memb Hist (Org)'!$A$1:$BS$1,0))&lt;&gt;1,"",'Mthly Returns (TR)'!M487),"")</f>
        <v/>
      </c>
      <c r="N488" s="46" t="str">
        <f>IFERROR(IF(INDEX('Memb Hist (Org)'!$A$1:$BS$29,MATCH('Mthly ROIC (TR)'!N$2,'Memb Hist (Org)'!$A$1:$A$29,0),MATCH('Mthly ROIC (TR)'!$A488,'Memb Hist (Org)'!$A$1:$BS$1,0))&lt;&gt;1,"",'Mthly Returns (TR)'!N487),"")</f>
        <v/>
      </c>
      <c r="O488" s="46">
        <f>IFERROR(IF(INDEX('Memb Hist (Org)'!$A$1:$BS$29,MATCH('Mthly ROIC (TR)'!O$2,'Memb Hist (Org)'!$A$1:$A$29,0),MATCH('Mthly ROIC (TR)'!$A488,'Memb Hist (Org)'!$A$1:$BS$1,0))&lt;&gt;1,"",'Mthly Returns (TR)'!O487),"")</f>
        <v>1.1318E-2</v>
      </c>
      <c r="P488" s="46" t="str">
        <f>IFERROR(IF(INDEX('Memb Hist (Org)'!$A$1:$BS$29,MATCH('Mthly ROIC (TR)'!P$2,'Memb Hist (Org)'!$A$1:$A$29,0),MATCH('Mthly ROIC (TR)'!$A488,'Memb Hist (Org)'!$A$1:$BS$1,0))&lt;&gt;1,"",'Mthly Returns (TR)'!P487),"")</f>
        <v/>
      </c>
      <c r="Q488" s="46">
        <f>IFERROR(IF(INDEX('Memb Hist (Org)'!$A$1:$BS$29,MATCH('Mthly ROIC (TR)'!Q$2,'Memb Hist (Org)'!$A$1:$A$29,0),MATCH('Mthly ROIC (TR)'!$A488,'Memb Hist (Org)'!$A$1:$BS$1,0))&lt;&gt;1,"",'Mthly Returns (TR)'!Q487),"")</f>
        <v>0.121212</v>
      </c>
      <c r="R488" s="46" t="str">
        <f>IFERROR(IF(INDEX('Memb Hist (Org)'!$A$1:$BS$29,MATCH('Mthly ROIC (TR)'!R$2,'Memb Hist (Org)'!$A$1:$A$29,0),MATCH('Mthly ROIC (TR)'!$A488,'Memb Hist (Org)'!$A$1:$BS$1,0))&lt;&gt;1,"",'Mthly Returns (TR)'!R487),"")</f>
        <v/>
      </c>
      <c r="S488" s="46" t="str">
        <f>IFERROR(IF(INDEX('Memb Hist (Org)'!$A$1:$BS$29,MATCH('Mthly ROIC (TR)'!S$2,'Memb Hist (Org)'!$A$1:$A$29,0),MATCH('Mthly ROIC (TR)'!$A488,'Memb Hist (Org)'!$A$1:$BS$1,0))&lt;&gt;1,"",'Mthly Returns (TR)'!S487),"")</f>
        <v/>
      </c>
      <c r="T488" s="46">
        <f>IFERROR(IF(INDEX('Memb Hist (Org)'!$A$1:$BS$29,MATCH('Mthly ROIC (TR)'!T$2,'Memb Hist (Org)'!$A$1:$A$29,0),MATCH('Mthly ROIC (TR)'!$A488,'Memb Hist (Org)'!$A$1:$BS$1,0))&lt;&gt;1,"",'Mthly Returns (TR)'!T487),"")</f>
        <v>7.6470999999999997E-2</v>
      </c>
      <c r="U488" s="46">
        <f>IFERROR(IF(INDEX('Memb Hist (Org)'!$A$1:$BS$29,MATCH('Mthly ROIC (TR)'!U$2,'Memb Hist (Org)'!$A$1:$A$29,0),MATCH('Mthly ROIC (TR)'!$A488,'Memb Hist (Org)'!$A$1:$BS$1,0))&lt;&gt;1,"",'Mthly Returns (TR)'!U487),"")</f>
        <v>4.7850000000000002E-3</v>
      </c>
      <c r="V488" s="46">
        <f>IFERROR(IF(INDEX('Memb Hist (Org)'!$A$1:$BS$29,MATCH('Mthly ROIC (TR)'!V$2,'Memb Hist (Org)'!$A$1:$A$29,0),MATCH('Mthly ROIC (TR)'!$A488,'Memb Hist (Org)'!$A$1:$BS$1,0))&lt;&gt;1,"",'Mthly Returns (TR)'!V487),"")</f>
        <v>4.0230000000000002E-2</v>
      </c>
      <c r="W488" s="46">
        <f>IFERROR(IF(INDEX('Memb Hist (Org)'!$A$1:$BS$29,MATCH('Mthly ROIC (TR)'!W$2,'Memb Hist (Org)'!$A$1:$A$29,0),MATCH('Mthly ROIC (TR)'!$A488,'Memb Hist (Org)'!$A$1:$BS$1,0))&lt;&gt;1,"",'Mthly Returns (TR)'!W487),"")</f>
        <v>0.10163899999999999</v>
      </c>
      <c r="X488" s="46">
        <f>IFERROR(IF(INDEX('Memb Hist (Org)'!$A$1:$BS$29,MATCH('Mthly ROIC (TR)'!X$2,'Memb Hist (Org)'!$A$1:$A$29,0),MATCH('Mthly ROIC (TR)'!$A488,'Memb Hist (Org)'!$A$1:$BS$1,0))&lt;&gt;1,"",'Mthly Returns (TR)'!X487),"")</f>
        <v>8.6293999999999996E-2</v>
      </c>
      <c r="Y488" s="46">
        <f>IFERROR(IF(INDEX('Memb Hist (Org)'!$A$1:$BS$29,MATCH('Mthly ROIC (TR)'!Y$2,'Memb Hist (Org)'!$A$1:$A$29,0),MATCH('Mthly ROIC (TR)'!$A488,'Memb Hist (Org)'!$A$1:$BS$1,0))&lt;&gt;1,"",'Mthly Returns (TR)'!Y487),"")</f>
        <v>6.2717999999999996E-2</v>
      </c>
      <c r="Z488" s="46" t="str">
        <f>IFERROR(IF(INDEX('Memb Hist (Org)'!$A$1:$BS$29,MATCH('Mthly ROIC (TR)'!Z$2,'Memb Hist (Org)'!$A$1:$A$29,0),MATCH('Mthly ROIC (TR)'!$A488,'Memb Hist (Org)'!$A$1:$BS$1,0))&lt;&gt;1,"",'Mthly Returns (TR)'!Z487),"")</f>
        <v/>
      </c>
      <c r="AA488" s="46" t="str">
        <f>IFERROR(IF(INDEX('Memb Hist (Org)'!$A$1:$BS$29,MATCH('Mthly ROIC (TR)'!AA$2,'Memb Hist (Org)'!$A$1:$A$29,0),MATCH('Mthly ROIC (TR)'!$A488,'Memb Hist (Org)'!$A$1:$BS$1,0))&lt;&gt;1,"",'Mthly Returns (TR)'!AA487),"")</f>
        <v/>
      </c>
      <c r="AB488" s="46" t="str">
        <f>IFERROR(IF(INDEX('Memb Hist (Org)'!$A$1:$BS$29,MATCH('Mthly ROIC (TR)'!AB$2,'Memb Hist (Org)'!$A$1:$A$29,0),MATCH('Mthly ROIC (TR)'!$A488,'Memb Hist (Org)'!$A$1:$BS$1,0))&lt;&gt;1,"",'Mthly Returns (TR)'!AB487),"")</f>
        <v/>
      </c>
      <c r="AC488" s="46" t="str">
        <f>IFERROR(IF(INDEX('Memb Hist (Org)'!$A$1:$BS$29,MATCH('Mthly ROIC (TR)'!AC$2,'Memb Hist (Org)'!$A$1:$A$29,0),MATCH('Mthly ROIC (TR)'!$A488,'Memb Hist (Org)'!$A$1:$BS$1,0))&lt;&gt;1,"",'Mthly Returns (TR)'!AC487),"")</f>
        <v/>
      </c>
      <c r="AD488" s="46" t="str">
        <f>IFERROR(IF(INDEX('Memb Hist (Org)'!$A$1:$BS$29,MATCH('Mthly ROIC (TR)'!AD$2,'Memb Hist (Org)'!$A$1:$A$29,0),MATCH('Mthly ROIC (TR)'!$A488,'Memb Hist (Org)'!$A$1:$BS$1,0))&lt;&gt;1,"",'Mthly Returns (TR)'!AD487),"")</f>
        <v/>
      </c>
      <c r="AE488" s="46" t="str">
        <f>IFERROR(IF(INDEX('Memb Hist (Org)'!$A$1:$BS$29,MATCH('Mthly ROIC (TR)'!AE$2,'Memb Hist (Org)'!$A$1:$A$29,0),MATCH('Mthly ROIC (TR)'!$A488,'Memb Hist (Org)'!$A$1:$BS$1,0))&lt;&gt;1,"",'Mthly Returns (TR)'!AE487),"")</f>
        <v/>
      </c>
      <c r="AF488" s="42">
        <f>IFERROR(IF($C488=7,INDEX(ROIC!$A$32:$BS$60,MATCH('Mthly ROIC (TR)'!AF$2,ROIC!$A$32:$A$60,0),MATCH('Mthly ROIC (TR)'!$A488,ROIC!$A$32:$BS$32,0)),AF487*(1+D487)),"")</f>
        <v>0.10734645398429052</v>
      </c>
      <c r="AG488" s="42" t="str">
        <f>IFERROR(IF($C488=7,INDEX(ROIC!$A$32:$BS$60,MATCH('Mthly ROIC (TR)'!AG$2,ROIC!$A$32:$A$60,0),MATCH('Mthly ROIC (TR)'!$A488,ROIC!$A$32:$BS$32,0)),AG487*(1+E487)),"")</f>
        <v/>
      </c>
      <c r="AH488" s="42">
        <f>IFERROR(IF($C488=7,INDEX(ROIC!$A$32:$BS$60,MATCH('Mthly ROIC (TR)'!AH$2,ROIC!$A$32:$A$60,0),MATCH('Mthly ROIC (TR)'!$A488,ROIC!$A$32:$BS$32,0)),AH487*(1+F487)),"")</f>
        <v>0</v>
      </c>
      <c r="AI488" s="42">
        <f>IFERROR(IF($C488=7,INDEX(ROIC!$A$32:$BS$60,MATCH('Mthly ROIC (TR)'!AI$2,ROIC!$A$32:$A$60,0),MATCH('Mthly ROIC (TR)'!$A488,ROIC!$A$32:$BS$32,0)),AI487*(1+G487)),"")</f>
        <v>9.3027236597263391E-2</v>
      </c>
      <c r="AJ488" s="42">
        <f>IFERROR(IF($C488=7,INDEX(ROIC!$A$32:$BS$60,MATCH('Mthly ROIC (TR)'!AJ$2,ROIC!$A$32:$A$60,0),MATCH('Mthly ROIC (TR)'!$A488,ROIC!$A$32:$BS$32,0)),AJ487*(1+H487)),"")</f>
        <v>6.9524383638285517E-2</v>
      </c>
      <c r="AK488" s="42">
        <f>IFERROR(IF($C488=7,INDEX(ROIC!$A$32:$BS$60,MATCH('Mthly ROIC (TR)'!AK$2,ROIC!$A$32:$A$60,0),MATCH('Mthly ROIC (TR)'!$A488,ROIC!$A$32:$BS$32,0)),AK487*(1+I487)),"")</f>
        <v>8.952496939280645E-2</v>
      </c>
      <c r="AL488" s="42">
        <f>IFERROR(IF($C488=7,INDEX(ROIC!$A$32:$BS$60,MATCH('Mthly ROIC (TR)'!AL$2,ROIC!$A$32:$A$60,0),MATCH('Mthly ROIC (TR)'!$A488,ROIC!$A$32:$BS$32,0)),AL487*(1+J487)),"")</f>
        <v>9.0947492704042551E-2</v>
      </c>
      <c r="AM488" s="42">
        <f>IFERROR(IF($C488=7,INDEX(ROIC!$A$32:$BS$60,MATCH('Mthly ROIC (TR)'!AM$2,ROIC!$A$32:$A$60,0),MATCH('Mthly ROIC (TR)'!$A488,ROIC!$A$32:$BS$32,0)),AM487*(1+K487)),"")</f>
        <v>0</v>
      </c>
      <c r="AN488" s="42" t="str">
        <f>IFERROR(IF($C488=7,INDEX(ROIC!$A$32:$BS$60,MATCH('Mthly ROIC (TR)'!AN$2,ROIC!$A$32:$A$60,0),MATCH('Mthly ROIC (TR)'!$A488,ROIC!$A$32:$BS$32,0)),AN487*(1+L487)),"")</f>
        <v/>
      </c>
      <c r="AO488" s="42" t="str">
        <f>IFERROR(IF($C488=7,INDEX(ROIC!$A$32:$BS$60,MATCH('Mthly ROIC (TR)'!AO$2,ROIC!$A$32:$A$60,0),MATCH('Mthly ROIC (TR)'!$A488,ROIC!$A$32:$BS$32,0)),AO487*(1+M487)),"")</f>
        <v/>
      </c>
      <c r="AP488" s="42" t="str">
        <f>IFERROR(IF($C488=7,INDEX(ROIC!$A$32:$BS$60,MATCH('Mthly ROIC (TR)'!AP$2,ROIC!$A$32:$A$60,0),MATCH('Mthly ROIC (TR)'!$A488,ROIC!$A$32:$BS$32,0)),AP487*(1+N487)),"")</f>
        <v/>
      </c>
      <c r="AQ488" s="42">
        <f>IFERROR(IF($C488=7,INDEX(ROIC!$A$32:$BS$60,MATCH('Mthly ROIC (TR)'!AQ$2,ROIC!$A$32:$A$60,0),MATCH('Mthly ROIC (TR)'!$A488,ROIC!$A$32:$BS$32,0)),AQ487*(1+O487)),"")</f>
        <v>6.5530780856879023E-2</v>
      </c>
      <c r="AR488" s="42" t="str">
        <f>IFERROR(IF($C488=7,INDEX(ROIC!$A$32:$BS$60,MATCH('Mthly ROIC (TR)'!AR$2,ROIC!$A$32:$A$60,0),MATCH('Mthly ROIC (TR)'!$A488,ROIC!$A$32:$BS$32,0)),AR487*(1+P487)),"")</f>
        <v/>
      </c>
      <c r="AS488" s="42">
        <f>IFERROR(IF($C488=7,INDEX(ROIC!$A$32:$BS$60,MATCH('Mthly ROIC (TR)'!AS$2,ROIC!$A$32:$A$60,0),MATCH('Mthly ROIC (TR)'!$A488,ROIC!$A$32:$BS$32,0)),AS487*(1+Q487)),"")</f>
        <v>0</v>
      </c>
      <c r="AT488" s="42" t="str">
        <f>IFERROR(IF($C488=7,INDEX(ROIC!$A$32:$BS$60,MATCH('Mthly ROIC (TR)'!AT$2,ROIC!$A$32:$A$60,0),MATCH('Mthly ROIC (TR)'!$A488,ROIC!$A$32:$BS$32,0)),AT487*(1+R487)),"")</f>
        <v/>
      </c>
      <c r="AU488" s="42" t="str">
        <f>IFERROR(IF($C488=7,INDEX(ROIC!$A$32:$BS$60,MATCH('Mthly ROIC (TR)'!AU$2,ROIC!$A$32:$A$60,0),MATCH('Mthly ROIC (TR)'!$A488,ROIC!$A$32:$BS$32,0)),AU487*(1+S487)),"")</f>
        <v/>
      </c>
      <c r="AV488" s="42">
        <f>IFERROR(IF($C488=7,INDEX(ROIC!$A$32:$BS$60,MATCH('Mthly ROIC (TR)'!AV$2,ROIC!$A$32:$A$60,0),MATCH('Mthly ROIC (TR)'!$A488,ROIC!$A$32:$BS$32,0)),AV487*(1+T487)),"")</f>
        <v>9.4205380060356975E-2</v>
      </c>
      <c r="AW488" s="42">
        <f>IFERROR(IF($C488=7,INDEX(ROIC!$A$32:$BS$60,MATCH('Mthly ROIC (TR)'!AW$2,ROIC!$A$32:$A$60,0),MATCH('Mthly ROIC (TR)'!$A488,ROIC!$A$32:$BS$32,0)),AW487*(1+U487)),"")</f>
        <v>3.6948673588704531E-2</v>
      </c>
      <c r="AX488" s="42">
        <f>IFERROR(IF($C488=7,INDEX(ROIC!$A$32:$BS$60,MATCH('Mthly ROIC (TR)'!AX$2,ROIC!$A$32:$A$60,0),MATCH('Mthly ROIC (TR)'!$A488,ROIC!$A$32:$BS$32,0)),AX487*(1+V487)),"")</f>
        <v>0.10222514863392629</v>
      </c>
      <c r="AY488" s="42">
        <f>IFERROR(IF($C488=7,INDEX(ROIC!$A$32:$BS$60,MATCH('Mthly ROIC (TR)'!AY$2,ROIC!$A$32:$A$60,0),MATCH('Mthly ROIC (TR)'!$A488,ROIC!$A$32:$BS$32,0)),AY487*(1+W487)),"")</f>
        <v>5.831778662524794E-2</v>
      </c>
      <c r="AZ488" s="42">
        <f>IFERROR(IF($C488=7,INDEX(ROIC!$A$32:$BS$60,MATCH('Mthly ROIC (TR)'!AZ$2,ROIC!$A$32:$A$60,0),MATCH('Mthly ROIC (TR)'!$A488,ROIC!$A$32:$BS$32,0)),AZ487*(1+X487)),"")</f>
        <v>9.3990806241814898E-2</v>
      </c>
      <c r="BA488" s="42">
        <f>IFERROR(IF($C488=7,INDEX(ROIC!$A$32:$BS$60,MATCH('Mthly ROIC (TR)'!BA$2,ROIC!$A$32:$A$60,0),MATCH('Mthly ROIC (TR)'!$A488,ROIC!$A$32:$BS$32,0)),BA487*(1+Y487)),"")</f>
        <v>9.9530791219921796E-2</v>
      </c>
      <c r="BB488" s="42" t="str">
        <f>IFERROR(IF($C488=7,INDEX(ROIC!$A$32:$BS$60,MATCH('Mthly ROIC (TR)'!BB$2,ROIC!$A$32:$A$60,0),MATCH('Mthly ROIC (TR)'!$A488,ROIC!$A$32:$BS$32,0)),BB487*(1+Z487)),"")</f>
        <v/>
      </c>
      <c r="BC488" s="42" t="str">
        <f>IFERROR(IF($C488=7,INDEX(ROIC!$A$32:$BS$60,MATCH('Mthly ROIC (TR)'!BC$2,ROIC!$A$32:$A$60,0),MATCH('Mthly ROIC (TR)'!$A488,ROIC!$A$32:$BS$32,0)),BC487*(1+AA487)),"")</f>
        <v/>
      </c>
      <c r="BD488" s="42" t="str">
        <f>IFERROR(IF($C488=7,INDEX(ROIC!$A$32:$BS$60,MATCH('Mthly ROIC (TR)'!BD$2,ROIC!$A$32:$A$60,0),MATCH('Mthly ROIC (TR)'!$A488,ROIC!$A$32:$BS$32,0)),BD487*(1+AB487)),"")</f>
        <v/>
      </c>
      <c r="BE488" s="42" t="str">
        <f>IFERROR(IF($C488=7,INDEX(ROIC!$A$32:$BS$60,MATCH('Mthly ROIC (TR)'!BE$2,ROIC!$A$32:$A$60,0),MATCH('Mthly ROIC (TR)'!$A488,ROIC!$A$32:$BS$32,0)),BE487*(1+AC487)),"")</f>
        <v/>
      </c>
      <c r="BF488" s="42" t="str">
        <f>IFERROR(IF($C488=7,INDEX(ROIC!$A$32:$BS$60,MATCH('Mthly ROIC (TR)'!BF$2,ROIC!$A$32:$A$60,0),MATCH('Mthly ROIC (TR)'!$A488,ROIC!$A$32:$BS$32,0)),BF487*(1+AD487)),"")</f>
        <v/>
      </c>
      <c r="BG488" s="42" t="str">
        <f>IFERROR(IF($C488=7,INDEX(ROIC!$A$32:$BS$60,MATCH('Mthly ROIC (TR)'!BG$2,ROIC!$A$32:$A$60,0),MATCH('Mthly ROIC (TR)'!$A488,ROIC!$A$32:$BS$32,0)),BG487*(1+AE487)),"")</f>
        <v/>
      </c>
      <c r="BH488" s="44">
        <f t="shared" si="422"/>
        <v>0.10722637079168</v>
      </c>
      <c r="BI488" s="44" t="str">
        <f t="shared" si="423"/>
        <v/>
      </c>
      <c r="BJ488" s="44">
        <f t="shared" si="424"/>
        <v>0</v>
      </c>
      <c r="BK488" s="44">
        <f t="shared" si="425"/>
        <v>9.2923171608102512E-2</v>
      </c>
      <c r="BL488" s="44">
        <f t="shared" si="426"/>
        <v>6.9446610133510167E-2</v>
      </c>
      <c r="BM488" s="44">
        <f t="shared" si="427"/>
        <v>8.9424822217524624E-2</v>
      </c>
      <c r="BN488" s="44">
        <f t="shared" si="428"/>
        <v>9.0845754221973815E-2</v>
      </c>
      <c r="BO488" s="44">
        <f t="shared" si="429"/>
        <v>0</v>
      </c>
      <c r="BP488" s="44" t="str">
        <f t="shared" si="430"/>
        <v/>
      </c>
      <c r="BQ488" s="44" t="str">
        <f t="shared" si="431"/>
        <v/>
      </c>
      <c r="BR488" s="44" t="str">
        <f t="shared" si="432"/>
        <v/>
      </c>
      <c r="BS488" s="44">
        <f t="shared" si="433"/>
        <v>6.5457474798900558E-2</v>
      </c>
      <c r="BT488" s="44" t="str">
        <f t="shared" si="434"/>
        <v/>
      </c>
      <c r="BU488" s="44">
        <f t="shared" si="435"/>
        <v>0</v>
      </c>
      <c r="BV488" s="44" t="str">
        <f t="shared" si="436"/>
        <v/>
      </c>
      <c r="BW488" s="44" t="str">
        <f t="shared" si="437"/>
        <v/>
      </c>
      <c r="BX488" s="44">
        <f t="shared" si="438"/>
        <v>9.4099997140112676E-2</v>
      </c>
      <c r="BY488" s="44">
        <f t="shared" si="439"/>
        <v>3.6907340926817953E-2</v>
      </c>
      <c r="BZ488" s="44">
        <f t="shared" si="440"/>
        <v>0.10211079439345139</v>
      </c>
      <c r="CA488" s="44">
        <f t="shared" si="441"/>
        <v>5.8252549388767227E-2</v>
      </c>
      <c r="CB488" s="44">
        <f t="shared" si="442"/>
        <v>9.3885663354736332E-2</v>
      </c>
      <c r="CC488" s="44">
        <f t="shared" si="443"/>
        <v>9.9419451024422761E-2</v>
      </c>
      <c r="CD488" s="44" t="str">
        <f t="shared" si="444"/>
        <v/>
      </c>
      <c r="CE488" s="44" t="str">
        <f t="shared" si="445"/>
        <v/>
      </c>
      <c r="CF488" s="44" t="str">
        <f t="shared" si="446"/>
        <v/>
      </c>
      <c r="CG488" s="44" t="str">
        <f t="shared" si="447"/>
        <v/>
      </c>
      <c r="CH488" s="44" t="str">
        <f t="shared" si="448"/>
        <v/>
      </c>
      <c r="CI488" s="44" t="str">
        <f t="shared" si="449"/>
        <v/>
      </c>
      <c r="CJ488" s="48">
        <f t="shared" si="450"/>
        <v>1.7487548812415092E-3</v>
      </c>
      <c r="CK488" s="48" t="str">
        <f t="shared" si="451"/>
        <v/>
      </c>
      <c r="CL488" s="48">
        <f t="shared" si="452"/>
        <v>0</v>
      </c>
      <c r="CM488" s="48">
        <f t="shared" si="453"/>
        <v>0</v>
      </c>
      <c r="CN488" s="48">
        <f t="shared" si="454"/>
        <v>-5.4682260819125916E-4</v>
      </c>
      <c r="CO488" s="48">
        <f t="shared" si="455"/>
        <v>3.0118280122862294E-4</v>
      </c>
      <c r="CP488" s="48">
        <f t="shared" si="456"/>
        <v>1.149253298360502E-2</v>
      </c>
      <c r="CQ488" s="48">
        <f t="shared" si="457"/>
        <v>0</v>
      </c>
      <c r="CR488" s="48" t="str">
        <f t="shared" si="458"/>
        <v/>
      </c>
      <c r="CS488" s="48" t="str">
        <f t="shared" si="459"/>
        <v/>
      </c>
      <c r="CT488" s="48" t="str">
        <f t="shared" si="460"/>
        <v/>
      </c>
      <c r="CU488" s="48">
        <f t="shared" si="461"/>
        <v>7.4084769977395654E-4</v>
      </c>
      <c r="CV488" s="48" t="str">
        <f t="shared" si="462"/>
        <v/>
      </c>
      <c r="CW488" s="48">
        <f t="shared" si="463"/>
        <v>0</v>
      </c>
      <c r="CX488" s="48" t="str">
        <f t="shared" si="464"/>
        <v/>
      </c>
      <c r="CY488" s="48" t="str">
        <f t="shared" si="465"/>
        <v/>
      </c>
      <c r="CZ488" s="48">
        <f t="shared" si="466"/>
        <v>7.1959208813015558E-3</v>
      </c>
      <c r="DA488" s="48">
        <f t="shared" si="467"/>
        <v>1.766016263348239E-4</v>
      </c>
      <c r="DB488" s="48">
        <f t="shared" si="468"/>
        <v>4.1079172584485499E-3</v>
      </c>
      <c r="DC488" s="48">
        <f t="shared" si="469"/>
        <v>5.9207308673249115E-3</v>
      </c>
      <c r="DD488" s="48">
        <f t="shared" si="470"/>
        <v>8.101769433533617E-3</v>
      </c>
      <c r="DE488" s="48">
        <f t="shared" si="471"/>
        <v>6.2353891293497462E-3</v>
      </c>
      <c r="DF488" s="48" t="str">
        <f t="shared" si="472"/>
        <v/>
      </c>
      <c r="DG488" s="48" t="str">
        <f t="shared" si="473"/>
        <v/>
      </c>
      <c r="DH488" s="48" t="str">
        <f t="shared" si="474"/>
        <v/>
      </c>
      <c r="DI488" s="48" t="str">
        <f t="shared" si="475"/>
        <v/>
      </c>
      <c r="DJ488" s="48" t="str">
        <f t="shared" si="476"/>
        <v/>
      </c>
      <c r="DK488" s="48" t="str">
        <f t="shared" si="477"/>
        <v/>
      </c>
      <c r="DL488" s="37">
        <f t="shared" si="478"/>
        <v>4.5474824953951054E-2</v>
      </c>
      <c r="DM488" s="39">
        <f t="shared" si="479"/>
        <v>1.0454748249539509</v>
      </c>
      <c r="DN488" s="39">
        <f>PRODUCT($DM$472:DM488)</f>
        <v>1.2323135890921284</v>
      </c>
      <c r="DO488" s="36">
        <f>DL488-'1M RF rate'!C348</f>
        <v>3.9023711910534442E-2</v>
      </c>
      <c r="DP488" s="39">
        <f t="shared" si="480"/>
        <v>1.0390237119105343</v>
      </c>
      <c r="DQ488" s="39">
        <f>PRODUCT($DP$472:DP488)</f>
        <v>1.1015583723422109</v>
      </c>
      <c r="DR488" s="36">
        <f>DL488-'DJUA Monthly (PR)'!C348</f>
        <v>8.1891768584777536E-3</v>
      </c>
      <c r="DS488" s="39">
        <f t="shared" si="481"/>
        <v>1.0081891768584779</v>
      </c>
      <c r="DT488" s="39">
        <f>PRODUCT($DS$472:DS488)</f>
        <v>1.0738580480501161</v>
      </c>
    </row>
    <row r="489" spans="1:124" x14ac:dyDescent="0.35">
      <c r="A489" s="35">
        <f t="shared" si="421"/>
        <v>1989</v>
      </c>
      <c r="B489" s="35">
        <v>1990</v>
      </c>
      <c r="C489" s="35">
        <v>6</v>
      </c>
      <c r="D489" s="46">
        <f>IFERROR(IF(INDEX('Memb Hist (Org)'!$A$1:$BS$29,MATCH('Mthly ROIC (TR)'!D$2,'Memb Hist (Org)'!$A$1:$A$29,0),MATCH('Mthly ROIC (TR)'!$A489,'Memb Hist (Org)'!$A$1:$BS$1,0))&lt;&gt;1,"",'Mthly Returns (TR)'!D488),"")</f>
        <v>2.5862E-2</v>
      </c>
      <c r="E489" s="46" t="str">
        <f>IFERROR(IF(INDEX('Memb Hist (Org)'!$A$1:$BS$29,MATCH('Mthly ROIC (TR)'!E$2,'Memb Hist (Org)'!$A$1:$A$29,0),MATCH('Mthly ROIC (TR)'!$A489,'Memb Hist (Org)'!$A$1:$BS$1,0))&lt;&gt;1,"",'Mthly Returns (TR)'!E488),"")</f>
        <v/>
      </c>
      <c r="F489" s="46">
        <f>IFERROR(IF(INDEX('Memb Hist (Org)'!$A$1:$BS$29,MATCH('Mthly ROIC (TR)'!F$2,'Memb Hist (Org)'!$A$1:$A$29,0),MATCH('Mthly ROIC (TR)'!$A489,'Memb Hist (Org)'!$A$1:$BS$1,0))&lt;&gt;1,"",'Mthly Returns (TR)'!F488),"")</f>
        <v>1.3514E-2</v>
      </c>
      <c r="G489" s="46">
        <f>IFERROR(IF(INDEX('Memb Hist (Org)'!$A$1:$BS$29,MATCH('Mthly ROIC (TR)'!G$2,'Memb Hist (Org)'!$A$1:$A$29,0),MATCH('Mthly ROIC (TR)'!$A489,'Memb Hist (Org)'!$A$1:$BS$1,0))&lt;&gt;1,"",'Mthly Returns (TR)'!G488),"")</f>
        <v>-3.5422000000000002E-2</v>
      </c>
      <c r="H489" s="46">
        <f>IFERROR(IF(INDEX('Memb Hist (Org)'!$A$1:$BS$29,MATCH('Mthly ROIC (TR)'!H$2,'Memb Hist (Org)'!$A$1:$A$29,0),MATCH('Mthly ROIC (TR)'!$A489,'Memb Hist (Org)'!$A$1:$BS$1,0))&lt;&gt;1,"",'Mthly Returns (TR)'!H488),"")</f>
        <v>6.3492000000000007E-2</v>
      </c>
      <c r="I489" s="46">
        <f>IFERROR(IF(INDEX('Memb Hist (Org)'!$A$1:$BS$29,MATCH('Mthly ROIC (TR)'!I$2,'Memb Hist (Org)'!$A$1:$A$29,0),MATCH('Mthly ROIC (TR)'!$A489,'Memb Hist (Org)'!$A$1:$BS$1,0))&lt;&gt;1,"",'Mthly Returns (TR)'!I488),"")</f>
        <v>5.3480000000000003E-3</v>
      </c>
      <c r="J489" s="46">
        <f>IFERROR(IF(INDEX('Memb Hist (Org)'!$A$1:$BS$29,MATCH('Mthly ROIC (TR)'!J$2,'Memb Hist (Org)'!$A$1:$A$29,0),MATCH('Mthly ROIC (TR)'!$A489,'Memb Hist (Org)'!$A$1:$BS$1,0))&lt;&gt;1,"",'Mthly Returns (TR)'!J488),"")</f>
        <v>-4.2781E-2</v>
      </c>
      <c r="K489" s="46">
        <f>IFERROR(IF(INDEX('Memb Hist (Org)'!$A$1:$BS$29,MATCH('Mthly ROIC (TR)'!K$2,'Memb Hist (Org)'!$A$1:$A$29,0),MATCH('Mthly ROIC (TR)'!$A489,'Memb Hist (Org)'!$A$1:$BS$1,0))&lt;&gt;1,"",'Mthly Returns (TR)'!K488),"")</f>
        <v>-2.0660000000000001E-3</v>
      </c>
      <c r="L489" s="46" t="str">
        <f>IFERROR(IF(INDEX('Memb Hist (Org)'!$A$1:$BS$29,MATCH('Mthly ROIC (TR)'!L$2,'Memb Hist (Org)'!$A$1:$A$29,0),MATCH('Mthly ROIC (TR)'!$A489,'Memb Hist (Org)'!$A$1:$BS$1,0))&lt;&gt;1,"",'Mthly Returns (TR)'!L488),"")</f>
        <v/>
      </c>
      <c r="M489" s="46" t="str">
        <f>IFERROR(IF(INDEX('Memb Hist (Org)'!$A$1:$BS$29,MATCH('Mthly ROIC (TR)'!M$2,'Memb Hist (Org)'!$A$1:$A$29,0),MATCH('Mthly ROIC (TR)'!$A489,'Memb Hist (Org)'!$A$1:$BS$1,0))&lt;&gt;1,"",'Mthly Returns (TR)'!M488),"")</f>
        <v/>
      </c>
      <c r="N489" s="46" t="str">
        <f>IFERROR(IF(INDEX('Memb Hist (Org)'!$A$1:$BS$29,MATCH('Mthly ROIC (TR)'!N$2,'Memb Hist (Org)'!$A$1:$A$29,0),MATCH('Mthly ROIC (TR)'!$A489,'Memb Hist (Org)'!$A$1:$BS$1,0))&lt;&gt;1,"",'Mthly Returns (TR)'!N488),"")</f>
        <v/>
      </c>
      <c r="O489" s="46">
        <f>IFERROR(IF(INDEX('Memb Hist (Org)'!$A$1:$BS$29,MATCH('Mthly ROIC (TR)'!O$2,'Memb Hist (Org)'!$A$1:$A$29,0),MATCH('Mthly ROIC (TR)'!$A489,'Memb Hist (Org)'!$A$1:$BS$1,0))&lt;&gt;1,"",'Mthly Returns (TR)'!O488),"")</f>
        <v>5.4901999999999999E-2</v>
      </c>
      <c r="P489" s="46" t="str">
        <f>IFERROR(IF(INDEX('Memb Hist (Org)'!$A$1:$BS$29,MATCH('Mthly ROIC (TR)'!P$2,'Memb Hist (Org)'!$A$1:$A$29,0),MATCH('Mthly ROIC (TR)'!$A489,'Memb Hist (Org)'!$A$1:$BS$1,0))&lt;&gt;1,"",'Mthly Returns (TR)'!P488),"")</f>
        <v/>
      </c>
      <c r="Q489" s="46">
        <f>IFERROR(IF(INDEX('Memb Hist (Org)'!$A$1:$BS$29,MATCH('Mthly ROIC (TR)'!Q$2,'Memb Hist (Org)'!$A$1:$A$29,0),MATCH('Mthly ROIC (TR)'!$A489,'Memb Hist (Org)'!$A$1:$BS$1,0))&lt;&gt;1,"",'Mthly Returns (TR)'!Q488),"")</f>
        <v>1.8017999999999999E-2</v>
      </c>
      <c r="R489" s="46" t="str">
        <f>IFERROR(IF(INDEX('Memb Hist (Org)'!$A$1:$BS$29,MATCH('Mthly ROIC (TR)'!R$2,'Memb Hist (Org)'!$A$1:$A$29,0),MATCH('Mthly ROIC (TR)'!$A489,'Memb Hist (Org)'!$A$1:$BS$1,0))&lt;&gt;1,"",'Mthly Returns (TR)'!R488),"")</f>
        <v/>
      </c>
      <c r="S489" s="46" t="str">
        <f>IFERROR(IF(INDEX('Memb Hist (Org)'!$A$1:$BS$29,MATCH('Mthly ROIC (TR)'!S$2,'Memb Hist (Org)'!$A$1:$A$29,0),MATCH('Mthly ROIC (TR)'!$A489,'Memb Hist (Org)'!$A$1:$BS$1,0))&lt;&gt;1,"",'Mthly Returns (TR)'!S488),"")</f>
        <v/>
      </c>
      <c r="T489" s="46">
        <f>IFERROR(IF(INDEX('Memb Hist (Org)'!$A$1:$BS$29,MATCH('Mthly ROIC (TR)'!T$2,'Memb Hist (Org)'!$A$1:$A$29,0),MATCH('Mthly ROIC (TR)'!$A489,'Memb Hist (Org)'!$A$1:$BS$1,0))&lt;&gt;1,"",'Mthly Returns (TR)'!T488),"")</f>
        <v>3.3005E-2</v>
      </c>
      <c r="U489" s="46">
        <f>IFERROR(IF(INDEX('Memb Hist (Org)'!$A$1:$BS$29,MATCH('Mthly ROIC (TR)'!U$2,'Memb Hist (Org)'!$A$1:$A$29,0),MATCH('Mthly ROIC (TR)'!$A489,'Memb Hist (Org)'!$A$1:$BS$1,0))&lt;&gt;1,"",'Mthly Returns (TR)'!U488),"")</f>
        <v>-4.8543999999999997E-2</v>
      </c>
      <c r="V489" s="46">
        <f>IFERROR(IF(INDEX('Memb Hist (Org)'!$A$1:$BS$29,MATCH('Mthly ROIC (TR)'!V$2,'Memb Hist (Org)'!$A$1:$A$29,0),MATCH('Mthly ROIC (TR)'!$A489,'Memb Hist (Org)'!$A$1:$BS$1,0))&lt;&gt;1,"",'Mthly Returns (TR)'!V488),"")</f>
        <v>-9.2820000000000003E-3</v>
      </c>
      <c r="W489" s="46">
        <f>IFERROR(IF(INDEX('Memb Hist (Org)'!$A$1:$BS$29,MATCH('Mthly ROIC (TR)'!W$2,'Memb Hist (Org)'!$A$1:$A$29,0),MATCH('Mthly ROIC (TR)'!$A489,'Memb Hist (Org)'!$A$1:$BS$1,0))&lt;&gt;1,"",'Mthly Returns (TR)'!W488),"")</f>
        <v>7.5760000000000003E-3</v>
      </c>
      <c r="X489" s="46">
        <f>IFERROR(IF(INDEX('Memb Hist (Org)'!$A$1:$BS$29,MATCH('Mthly ROIC (TR)'!X$2,'Memb Hist (Org)'!$A$1:$A$29,0),MATCH('Mthly ROIC (TR)'!$A489,'Memb Hist (Org)'!$A$1:$BS$1,0))&lt;&gt;1,"",'Mthly Returns (TR)'!X488),"")</f>
        <v>-1.3271E-2</v>
      </c>
      <c r="Y489" s="46">
        <f>IFERROR(IF(INDEX('Memb Hist (Org)'!$A$1:$BS$29,MATCH('Mthly ROIC (TR)'!Y$2,'Memb Hist (Org)'!$A$1:$A$29,0),MATCH('Mthly ROIC (TR)'!$A489,'Memb Hist (Org)'!$A$1:$BS$1,0))&lt;&gt;1,"",'Mthly Returns (TR)'!Y488),"")</f>
        <v>9.1799999999999998E-4</v>
      </c>
      <c r="Z489" s="46" t="str">
        <f>IFERROR(IF(INDEX('Memb Hist (Org)'!$A$1:$BS$29,MATCH('Mthly ROIC (TR)'!Z$2,'Memb Hist (Org)'!$A$1:$A$29,0),MATCH('Mthly ROIC (TR)'!$A489,'Memb Hist (Org)'!$A$1:$BS$1,0))&lt;&gt;1,"",'Mthly Returns (TR)'!Z488),"")</f>
        <v/>
      </c>
      <c r="AA489" s="46" t="str">
        <f>IFERROR(IF(INDEX('Memb Hist (Org)'!$A$1:$BS$29,MATCH('Mthly ROIC (TR)'!AA$2,'Memb Hist (Org)'!$A$1:$A$29,0),MATCH('Mthly ROIC (TR)'!$A489,'Memb Hist (Org)'!$A$1:$BS$1,0))&lt;&gt;1,"",'Mthly Returns (TR)'!AA488),"")</f>
        <v/>
      </c>
      <c r="AB489" s="46" t="str">
        <f>IFERROR(IF(INDEX('Memb Hist (Org)'!$A$1:$BS$29,MATCH('Mthly ROIC (TR)'!AB$2,'Memb Hist (Org)'!$A$1:$A$29,0),MATCH('Mthly ROIC (TR)'!$A489,'Memb Hist (Org)'!$A$1:$BS$1,0))&lt;&gt;1,"",'Mthly Returns (TR)'!AB488),"")</f>
        <v/>
      </c>
      <c r="AC489" s="46" t="str">
        <f>IFERROR(IF(INDEX('Memb Hist (Org)'!$A$1:$BS$29,MATCH('Mthly ROIC (TR)'!AC$2,'Memb Hist (Org)'!$A$1:$A$29,0),MATCH('Mthly ROIC (TR)'!$A489,'Memb Hist (Org)'!$A$1:$BS$1,0))&lt;&gt;1,"",'Mthly Returns (TR)'!AC488),"")</f>
        <v/>
      </c>
      <c r="AD489" s="46" t="str">
        <f>IFERROR(IF(INDEX('Memb Hist (Org)'!$A$1:$BS$29,MATCH('Mthly ROIC (TR)'!AD$2,'Memb Hist (Org)'!$A$1:$A$29,0),MATCH('Mthly ROIC (TR)'!$A489,'Memb Hist (Org)'!$A$1:$BS$1,0))&lt;&gt;1,"",'Mthly Returns (TR)'!AD488),"")</f>
        <v/>
      </c>
      <c r="AE489" s="46" t="str">
        <f>IFERROR(IF(INDEX('Memb Hist (Org)'!$A$1:$BS$29,MATCH('Mthly ROIC (TR)'!AE$2,'Memb Hist (Org)'!$A$1:$A$29,0),MATCH('Mthly ROIC (TR)'!$A489,'Memb Hist (Org)'!$A$1:$BS$1,0))&lt;&gt;1,"",'Mthly Returns (TR)'!AE488),"")</f>
        <v/>
      </c>
      <c r="AF489" s="42">
        <f>IFERROR(IF($C489=7,INDEX(ROIC!$A$32:$BS$60,MATCH('Mthly ROIC (TR)'!AF$2,ROIC!$A$32:$A$60,0),MATCH('Mthly ROIC (TR)'!$A489,ROIC!$A$32:$BS$32,0)),AF488*(1+D488)),"")</f>
        <v>0.1090971673023203</v>
      </c>
      <c r="AG489" s="42" t="str">
        <f>IFERROR(IF($C489=7,INDEX(ROIC!$A$32:$BS$60,MATCH('Mthly ROIC (TR)'!AG$2,ROIC!$A$32:$A$60,0),MATCH('Mthly ROIC (TR)'!$A489,ROIC!$A$32:$BS$32,0)),AG488*(1+E488)),"")</f>
        <v/>
      </c>
      <c r="AH489" s="42">
        <f>IFERROR(IF($C489=7,INDEX(ROIC!$A$32:$BS$60,MATCH('Mthly ROIC (TR)'!AH$2,ROIC!$A$32:$A$60,0),MATCH('Mthly ROIC (TR)'!$A489,ROIC!$A$32:$BS$32,0)),AH488*(1+F488)),"")</f>
        <v>0</v>
      </c>
      <c r="AI489" s="42">
        <f>IFERROR(IF($C489=7,INDEX(ROIC!$A$32:$BS$60,MATCH('Mthly ROIC (TR)'!AI$2,ROIC!$A$32:$A$60,0),MATCH('Mthly ROIC (TR)'!$A489,ROIC!$A$32:$BS$32,0)),AI488*(1+G488)),"")</f>
        <v>9.3027236597263391E-2</v>
      </c>
      <c r="AJ489" s="42">
        <f>IFERROR(IF($C489=7,INDEX(ROIC!$A$32:$BS$60,MATCH('Mthly ROIC (TR)'!AJ$2,ROIC!$A$32:$A$60,0),MATCH('Mthly ROIC (TR)'!$A489,ROIC!$A$32:$BS$32,0)),AJ488*(1+H488)),"")</f>
        <v>6.8976948641517655E-2</v>
      </c>
      <c r="AK489" s="42">
        <f>IFERROR(IF($C489=7,INDEX(ROIC!$A$32:$BS$60,MATCH('Mthly ROIC (TR)'!AK$2,ROIC!$A$32:$A$60,0),MATCH('Mthly ROIC (TR)'!$A489,ROIC!$A$32:$BS$32,0)),AK488*(1+I488)),"")</f>
        <v>8.9826489489721426E-2</v>
      </c>
      <c r="AL489" s="42">
        <f>IFERROR(IF($C489=7,INDEX(ROIC!$A$32:$BS$60,MATCH('Mthly ROIC (TR)'!AL$2,ROIC!$A$32:$A$60,0),MATCH('Mthly ROIC (TR)'!$A489,ROIC!$A$32:$BS$32,0)),AL488*(1+J488)),"")</f>
        <v>0.10245289621606016</v>
      </c>
      <c r="AM489" s="42">
        <f>IFERROR(IF($C489=7,INDEX(ROIC!$A$32:$BS$60,MATCH('Mthly ROIC (TR)'!AM$2,ROIC!$A$32:$A$60,0),MATCH('Mthly ROIC (TR)'!$A489,ROIC!$A$32:$BS$32,0)),AM488*(1+K488)),"")</f>
        <v>0</v>
      </c>
      <c r="AN489" s="42" t="str">
        <f>IFERROR(IF($C489=7,INDEX(ROIC!$A$32:$BS$60,MATCH('Mthly ROIC (TR)'!AN$2,ROIC!$A$32:$A$60,0),MATCH('Mthly ROIC (TR)'!$A489,ROIC!$A$32:$BS$32,0)),AN488*(1+L488)),"")</f>
        <v/>
      </c>
      <c r="AO489" s="42" t="str">
        <f>IFERROR(IF($C489=7,INDEX(ROIC!$A$32:$BS$60,MATCH('Mthly ROIC (TR)'!AO$2,ROIC!$A$32:$A$60,0),MATCH('Mthly ROIC (TR)'!$A489,ROIC!$A$32:$BS$32,0)),AO488*(1+M488)),"")</f>
        <v/>
      </c>
      <c r="AP489" s="42" t="str">
        <f>IFERROR(IF($C489=7,INDEX(ROIC!$A$32:$BS$60,MATCH('Mthly ROIC (TR)'!AP$2,ROIC!$A$32:$A$60,0),MATCH('Mthly ROIC (TR)'!$A489,ROIC!$A$32:$BS$32,0)),AP488*(1+N488)),"")</f>
        <v/>
      </c>
      <c r="AQ489" s="42">
        <f>IFERROR(IF($C489=7,INDEX(ROIC!$A$32:$BS$60,MATCH('Mthly ROIC (TR)'!AQ$2,ROIC!$A$32:$A$60,0),MATCH('Mthly ROIC (TR)'!$A489,ROIC!$A$32:$BS$32,0)),AQ488*(1+O488)),"")</f>
        <v>6.6272458234617179E-2</v>
      </c>
      <c r="AR489" s="42" t="str">
        <f>IFERROR(IF($C489=7,INDEX(ROIC!$A$32:$BS$60,MATCH('Mthly ROIC (TR)'!AR$2,ROIC!$A$32:$A$60,0),MATCH('Mthly ROIC (TR)'!$A489,ROIC!$A$32:$BS$32,0)),AR488*(1+P488)),"")</f>
        <v/>
      </c>
      <c r="AS489" s="42">
        <f>IFERROR(IF($C489=7,INDEX(ROIC!$A$32:$BS$60,MATCH('Mthly ROIC (TR)'!AS$2,ROIC!$A$32:$A$60,0),MATCH('Mthly ROIC (TR)'!$A489,ROIC!$A$32:$BS$32,0)),AS488*(1+Q488)),"")</f>
        <v>0</v>
      </c>
      <c r="AT489" s="42" t="str">
        <f>IFERROR(IF($C489=7,INDEX(ROIC!$A$32:$BS$60,MATCH('Mthly ROIC (TR)'!AT$2,ROIC!$A$32:$A$60,0),MATCH('Mthly ROIC (TR)'!$A489,ROIC!$A$32:$BS$32,0)),AT488*(1+R488)),"")</f>
        <v/>
      </c>
      <c r="AU489" s="42" t="str">
        <f>IFERROR(IF($C489=7,INDEX(ROIC!$A$32:$BS$60,MATCH('Mthly ROIC (TR)'!AU$2,ROIC!$A$32:$A$60,0),MATCH('Mthly ROIC (TR)'!$A489,ROIC!$A$32:$BS$32,0)),AU488*(1+S488)),"")</f>
        <v/>
      </c>
      <c r="AV489" s="42">
        <f>IFERROR(IF($C489=7,INDEX(ROIC!$A$32:$BS$60,MATCH('Mthly ROIC (TR)'!AV$2,ROIC!$A$32:$A$60,0),MATCH('Mthly ROIC (TR)'!$A489,ROIC!$A$32:$BS$32,0)),AV488*(1+T488)),"")</f>
        <v>0.10140935967895252</v>
      </c>
      <c r="AW489" s="42">
        <f>IFERROR(IF($C489=7,INDEX(ROIC!$A$32:$BS$60,MATCH('Mthly ROIC (TR)'!AW$2,ROIC!$A$32:$A$60,0),MATCH('Mthly ROIC (TR)'!$A489,ROIC!$A$32:$BS$32,0)),AW488*(1+U488)),"")</f>
        <v>3.7125472991826482E-2</v>
      </c>
      <c r="AX489" s="42">
        <f>IFERROR(IF($C489=7,INDEX(ROIC!$A$32:$BS$60,MATCH('Mthly ROIC (TR)'!AX$2,ROIC!$A$32:$A$60,0),MATCH('Mthly ROIC (TR)'!$A489,ROIC!$A$32:$BS$32,0)),AX488*(1+V488)),"")</f>
        <v>0.10633766636346914</v>
      </c>
      <c r="AY489" s="42">
        <f>IFERROR(IF($C489=7,INDEX(ROIC!$A$32:$BS$60,MATCH('Mthly ROIC (TR)'!AY$2,ROIC!$A$32:$A$60,0),MATCH('Mthly ROIC (TR)'!$A489,ROIC!$A$32:$BS$32,0)),AY488*(1+W488)),"")</f>
        <v>6.4245148140051514E-2</v>
      </c>
      <c r="AZ489" s="42">
        <f>IFERROR(IF($C489=7,INDEX(ROIC!$A$32:$BS$60,MATCH('Mthly ROIC (TR)'!AZ$2,ROIC!$A$32:$A$60,0),MATCH('Mthly ROIC (TR)'!$A489,ROIC!$A$32:$BS$32,0)),AZ488*(1+X488)),"")</f>
        <v>0.10210164887564609</v>
      </c>
      <c r="BA489" s="42">
        <f>IFERROR(IF($C489=7,INDEX(ROIC!$A$32:$BS$60,MATCH('Mthly ROIC (TR)'!BA$2,ROIC!$A$32:$A$60,0),MATCH('Mthly ROIC (TR)'!$A489,ROIC!$A$32:$BS$32,0)),BA488*(1+Y488)),"")</f>
        <v>0.10577316338365286</v>
      </c>
      <c r="BB489" s="42" t="str">
        <f>IFERROR(IF($C489=7,INDEX(ROIC!$A$32:$BS$60,MATCH('Mthly ROIC (TR)'!BB$2,ROIC!$A$32:$A$60,0),MATCH('Mthly ROIC (TR)'!$A489,ROIC!$A$32:$BS$32,0)),BB488*(1+Z488)),"")</f>
        <v/>
      </c>
      <c r="BC489" s="42" t="str">
        <f>IFERROR(IF($C489=7,INDEX(ROIC!$A$32:$BS$60,MATCH('Mthly ROIC (TR)'!BC$2,ROIC!$A$32:$A$60,0),MATCH('Mthly ROIC (TR)'!$A489,ROIC!$A$32:$BS$32,0)),BC488*(1+AA488)),"")</f>
        <v/>
      </c>
      <c r="BD489" s="42" t="str">
        <f>IFERROR(IF($C489=7,INDEX(ROIC!$A$32:$BS$60,MATCH('Mthly ROIC (TR)'!BD$2,ROIC!$A$32:$A$60,0),MATCH('Mthly ROIC (TR)'!$A489,ROIC!$A$32:$BS$32,0)),BD488*(1+AB488)),"")</f>
        <v/>
      </c>
      <c r="BE489" s="42" t="str">
        <f>IFERROR(IF($C489=7,INDEX(ROIC!$A$32:$BS$60,MATCH('Mthly ROIC (TR)'!BE$2,ROIC!$A$32:$A$60,0),MATCH('Mthly ROIC (TR)'!$A489,ROIC!$A$32:$BS$32,0)),BE488*(1+AC488)),"")</f>
        <v/>
      </c>
      <c r="BF489" s="42" t="str">
        <f>IFERROR(IF($C489=7,INDEX(ROIC!$A$32:$BS$60,MATCH('Mthly ROIC (TR)'!BF$2,ROIC!$A$32:$A$60,0),MATCH('Mthly ROIC (TR)'!$A489,ROIC!$A$32:$BS$32,0)),BF488*(1+AD488)),"")</f>
        <v/>
      </c>
      <c r="BG489" s="42" t="str">
        <f>IFERROR(IF($C489=7,INDEX(ROIC!$A$32:$BS$60,MATCH('Mthly ROIC (TR)'!BG$2,ROIC!$A$32:$A$60,0),MATCH('Mthly ROIC (TR)'!$A489,ROIC!$A$32:$BS$32,0)),BG488*(1+AE488)),"")</f>
        <v/>
      </c>
      <c r="BH489" s="44">
        <f t="shared" si="422"/>
        <v>0.10423505480174658</v>
      </c>
      <c r="BI489" s="44" t="str">
        <f t="shared" si="423"/>
        <v/>
      </c>
      <c r="BJ489" s="44">
        <f t="shared" si="424"/>
        <v>0</v>
      </c>
      <c r="BK489" s="44">
        <f t="shared" si="425"/>
        <v>8.8881309611826761E-2</v>
      </c>
      <c r="BL489" s="44">
        <f t="shared" si="426"/>
        <v>6.5902866220000716E-2</v>
      </c>
      <c r="BM489" s="44">
        <f t="shared" si="427"/>
        <v>8.5823209585850449E-2</v>
      </c>
      <c r="BN489" s="44">
        <f t="shared" si="428"/>
        <v>9.7886897668804623E-2</v>
      </c>
      <c r="BO489" s="44">
        <f t="shared" si="429"/>
        <v>0</v>
      </c>
      <c r="BP489" s="44" t="str">
        <f t="shared" si="430"/>
        <v/>
      </c>
      <c r="BQ489" s="44" t="str">
        <f t="shared" si="431"/>
        <v/>
      </c>
      <c r="BR489" s="44" t="str">
        <f t="shared" si="432"/>
        <v/>
      </c>
      <c r="BS489" s="44">
        <f t="shared" si="433"/>
        <v>6.3318906317605769E-2</v>
      </c>
      <c r="BT489" s="44" t="str">
        <f t="shared" si="434"/>
        <v/>
      </c>
      <c r="BU489" s="44">
        <f t="shared" si="435"/>
        <v>0</v>
      </c>
      <c r="BV489" s="44" t="str">
        <f t="shared" si="436"/>
        <v/>
      </c>
      <c r="BW489" s="44" t="str">
        <f t="shared" si="437"/>
        <v/>
      </c>
      <c r="BX489" s="44">
        <f t="shared" si="438"/>
        <v>9.6889868224111372E-2</v>
      </c>
      <c r="BY489" s="44">
        <f t="shared" si="439"/>
        <v>3.5470909167790027E-2</v>
      </c>
      <c r="BZ489" s="44">
        <f t="shared" si="440"/>
        <v>0.10159853601121237</v>
      </c>
      <c r="CA489" s="44">
        <f t="shared" si="441"/>
        <v>6.1381946962633667E-2</v>
      </c>
      <c r="CB489" s="44">
        <f t="shared" si="442"/>
        <v>9.7551304301145753E-2</v>
      </c>
      <c r="CC489" s="44">
        <f t="shared" si="443"/>
        <v>0.10105919112727194</v>
      </c>
      <c r="CD489" s="44" t="str">
        <f t="shared" si="444"/>
        <v/>
      </c>
      <c r="CE489" s="44" t="str">
        <f t="shared" si="445"/>
        <v/>
      </c>
      <c r="CF489" s="44" t="str">
        <f t="shared" si="446"/>
        <v/>
      </c>
      <c r="CG489" s="44" t="str">
        <f t="shared" si="447"/>
        <v/>
      </c>
      <c r="CH489" s="44" t="str">
        <f t="shared" si="448"/>
        <v/>
      </c>
      <c r="CI489" s="44" t="str">
        <f t="shared" si="449"/>
        <v/>
      </c>
      <c r="CJ489" s="48">
        <f t="shared" si="450"/>
        <v>2.6957269872827701E-3</v>
      </c>
      <c r="CK489" s="48" t="str">
        <f t="shared" si="451"/>
        <v/>
      </c>
      <c r="CL489" s="48">
        <f t="shared" si="452"/>
        <v>0</v>
      </c>
      <c r="CM489" s="48">
        <f t="shared" si="453"/>
        <v>-3.1483537490701275E-3</v>
      </c>
      <c r="CN489" s="48">
        <f t="shared" si="454"/>
        <v>4.1843047820402856E-3</v>
      </c>
      <c r="CO489" s="48">
        <f t="shared" si="455"/>
        <v>4.5898252486512822E-4</v>
      </c>
      <c r="CP489" s="48">
        <f t="shared" si="456"/>
        <v>-4.1876993691691306E-3</v>
      </c>
      <c r="CQ489" s="48">
        <f t="shared" si="457"/>
        <v>0</v>
      </c>
      <c r="CR489" s="48" t="str">
        <f t="shared" si="458"/>
        <v/>
      </c>
      <c r="CS489" s="48" t="str">
        <f t="shared" si="459"/>
        <v/>
      </c>
      <c r="CT489" s="48" t="str">
        <f t="shared" si="460"/>
        <v/>
      </c>
      <c r="CU489" s="48">
        <f t="shared" si="461"/>
        <v>3.4763345946491921E-3</v>
      </c>
      <c r="CV489" s="48" t="str">
        <f t="shared" si="462"/>
        <v/>
      </c>
      <c r="CW489" s="48">
        <f t="shared" si="463"/>
        <v>0</v>
      </c>
      <c r="CX489" s="48" t="str">
        <f t="shared" si="464"/>
        <v/>
      </c>
      <c r="CY489" s="48" t="str">
        <f t="shared" si="465"/>
        <v/>
      </c>
      <c r="CZ489" s="48">
        <f t="shared" si="466"/>
        <v>3.197850100736796E-3</v>
      </c>
      <c r="DA489" s="48">
        <f t="shared" si="467"/>
        <v>-1.7218998146411989E-3</v>
      </c>
      <c r="DB489" s="48">
        <f t="shared" si="468"/>
        <v>-9.4303761125607319E-4</v>
      </c>
      <c r="DC489" s="48">
        <f t="shared" si="469"/>
        <v>4.6502963018891266E-4</v>
      </c>
      <c r="DD489" s="48">
        <f t="shared" si="470"/>
        <v>-1.2946033593805052E-3</v>
      </c>
      <c r="DE489" s="48">
        <f t="shared" si="471"/>
        <v>9.2772337454835639E-5</v>
      </c>
      <c r="DF489" s="48" t="str">
        <f t="shared" si="472"/>
        <v/>
      </c>
      <c r="DG489" s="48" t="str">
        <f t="shared" si="473"/>
        <v/>
      </c>
      <c r="DH489" s="48" t="str">
        <f t="shared" si="474"/>
        <v/>
      </c>
      <c r="DI489" s="48" t="str">
        <f t="shared" si="475"/>
        <v/>
      </c>
      <c r="DJ489" s="48" t="str">
        <f t="shared" si="476"/>
        <v/>
      </c>
      <c r="DK489" s="48" t="str">
        <f t="shared" si="477"/>
        <v/>
      </c>
      <c r="DL489" s="37">
        <f t="shared" si="478"/>
        <v>3.2754070537008842E-3</v>
      </c>
      <c r="DM489" s="39">
        <f t="shared" si="479"/>
        <v>1.0032754070537009</v>
      </c>
      <c r="DN489" s="39">
        <f>PRODUCT($DM$472:DM489)</f>
        <v>1.2363499177142123</v>
      </c>
      <c r="DO489" s="36">
        <f>DL489-'1M RF rate'!C349</f>
        <v>-3.1531092469425656E-3</v>
      </c>
      <c r="DP489" s="39">
        <f t="shared" si="480"/>
        <v>0.99684689075305744</v>
      </c>
      <c r="DQ489" s="39">
        <f>PRODUCT($DP$472:DP489)</f>
        <v>1.0980850384523317</v>
      </c>
      <c r="DR489" s="36">
        <f>DL489-'DJUA Monthly (PR)'!C349</f>
        <v>1.3383573551470573E-2</v>
      </c>
      <c r="DS489" s="39">
        <f t="shared" si="481"/>
        <v>1.0133835735514705</v>
      </c>
      <c r="DT489" s="39">
        <f>PRODUCT($DS$472:DS489)</f>
        <v>1.0882301062200332</v>
      </c>
    </row>
    <row r="490" spans="1:124" x14ac:dyDescent="0.35">
      <c r="A490" s="35">
        <f t="shared" si="421"/>
        <v>1990</v>
      </c>
      <c r="B490" s="35">
        <v>1990</v>
      </c>
      <c r="C490" s="35">
        <v>7</v>
      </c>
      <c r="D490" s="46">
        <f>IFERROR(IF(INDEX('Memb Hist (Org)'!$A$1:$BS$29,MATCH('Mthly ROIC (TR)'!D$2,'Memb Hist (Org)'!$A$1:$A$29,0),MATCH('Mthly ROIC (TR)'!$A490,'Memb Hist (Org)'!$A$1:$BS$1,0))&lt;&gt;1,"",'Mthly Returns (TR)'!D489),"")</f>
        <v>4.202E-3</v>
      </c>
      <c r="E490" s="46" t="str">
        <f>IFERROR(IF(INDEX('Memb Hist (Org)'!$A$1:$BS$29,MATCH('Mthly ROIC (TR)'!E$2,'Memb Hist (Org)'!$A$1:$A$29,0),MATCH('Mthly ROIC (TR)'!$A490,'Memb Hist (Org)'!$A$1:$BS$1,0))&lt;&gt;1,"",'Mthly Returns (TR)'!E489),"")</f>
        <v/>
      </c>
      <c r="F490" s="46">
        <f>IFERROR(IF(INDEX('Memb Hist (Org)'!$A$1:$BS$29,MATCH('Mthly ROIC (TR)'!F$2,'Memb Hist (Org)'!$A$1:$A$29,0),MATCH('Mthly ROIC (TR)'!$A490,'Memb Hist (Org)'!$A$1:$BS$1,0))&lt;&gt;1,"",'Mthly Returns (TR)'!F489),"")</f>
        <v>1.333E-3</v>
      </c>
      <c r="G490" s="46">
        <f>IFERROR(IF(INDEX('Memb Hist (Org)'!$A$1:$BS$29,MATCH('Mthly ROIC (TR)'!G$2,'Memb Hist (Org)'!$A$1:$A$29,0),MATCH('Mthly ROIC (TR)'!$A490,'Memb Hist (Org)'!$A$1:$BS$1,0))&lt;&gt;1,"",'Mthly Returns (TR)'!G489),"")</f>
        <v>5.7626999999999998E-2</v>
      </c>
      <c r="H490" s="46">
        <f>IFERROR(IF(INDEX('Memb Hist (Org)'!$A$1:$BS$29,MATCH('Mthly ROIC (TR)'!H$2,'Memb Hist (Org)'!$A$1:$A$29,0),MATCH('Mthly ROIC (TR)'!$A490,'Memb Hist (Org)'!$A$1:$BS$1,0))&lt;&gt;1,"",'Mthly Returns (TR)'!H489),"")</f>
        <v>-3.0533999999999999E-2</v>
      </c>
      <c r="I490" s="46">
        <f>IFERROR(IF(INDEX('Memb Hist (Org)'!$A$1:$BS$29,MATCH('Mthly ROIC (TR)'!I$2,'Memb Hist (Org)'!$A$1:$A$29,0),MATCH('Mthly ROIC (TR)'!$A490,'Memb Hist (Org)'!$A$1:$BS$1,0))&lt;&gt;1,"",'Mthly Returns (TR)'!I489),"")</f>
        <v>6.3829999999999998E-2</v>
      </c>
      <c r="J490" s="46">
        <f>IFERROR(IF(INDEX('Memb Hist (Org)'!$A$1:$BS$29,MATCH('Mthly ROIC (TR)'!J$2,'Memb Hist (Org)'!$A$1:$A$29,0),MATCH('Mthly ROIC (TR)'!$A490,'Memb Hist (Org)'!$A$1:$BS$1,0))&lt;&gt;1,"",'Mthly Returns (TR)'!J489),"")</f>
        <v>2.9832000000000001E-2</v>
      </c>
      <c r="K490" s="46">
        <f>IFERROR(IF(INDEX('Memb Hist (Org)'!$A$1:$BS$29,MATCH('Mthly ROIC (TR)'!K$2,'Memb Hist (Org)'!$A$1:$A$29,0),MATCH('Mthly ROIC (TR)'!$A490,'Memb Hist (Org)'!$A$1:$BS$1,0))&lt;&gt;1,"",'Mthly Returns (TR)'!K489),"")</f>
        <v>0.100478</v>
      </c>
      <c r="L490" s="46" t="str">
        <f>IFERROR(IF(INDEX('Memb Hist (Org)'!$A$1:$BS$29,MATCH('Mthly ROIC (TR)'!L$2,'Memb Hist (Org)'!$A$1:$A$29,0),MATCH('Mthly ROIC (TR)'!$A490,'Memb Hist (Org)'!$A$1:$BS$1,0))&lt;&gt;1,"",'Mthly Returns (TR)'!L489),"")</f>
        <v/>
      </c>
      <c r="M490" s="46" t="str">
        <f>IFERROR(IF(INDEX('Memb Hist (Org)'!$A$1:$BS$29,MATCH('Mthly ROIC (TR)'!M$2,'Memb Hist (Org)'!$A$1:$A$29,0),MATCH('Mthly ROIC (TR)'!$A490,'Memb Hist (Org)'!$A$1:$BS$1,0))&lt;&gt;1,"",'Mthly Returns (TR)'!M489),"")</f>
        <v/>
      </c>
      <c r="N490" s="46" t="str">
        <f>IFERROR(IF(INDEX('Memb Hist (Org)'!$A$1:$BS$29,MATCH('Mthly ROIC (TR)'!N$2,'Memb Hist (Org)'!$A$1:$A$29,0),MATCH('Mthly ROIC (TR)'!$A490,'Memb Hist (Org)'!$A$1:$BS$1,0))&lt;&gt;1,"",'Mthly Returns (TR)'!N489),"")</f>
        <v/>
      </c>
      <c r="O490" s="46">
        <f>IFERROR(IF(INDEX('Memb Hist (Org)'!$A$1:$BS$29,MATCH('Mthly ROIC (TR)'!O$2,'Memb Hist (Org)'!$A$1:$A$29,0),MATCH('Mthly ROIC (TR)'!$A490,'Memb Hist (Org)'!$A$1:$BS$1,0))&lt;&gt;1,"",'Mthly Returns (TR)'!O489),"")</f>
        <v>3.7169999999999998E-3</v>
      </c>
      <c r="P490" s="46" t="str">
        <f>IFERROR(IF(INDEX('Memb Hist (Org)'!$A$1:$BS$29,MATCH('Mthly ROIC (TR)'!P$2,'Memb Hist (Org)'!$A$1:$A$29,0),MATCH('Mthly ROIC (TR)'!$A490,'Memb Hist (Org)'!$A$1:$BS$1,0))&lt;&gt;1,"",'Mthly Returns (TR)'!P489),"")</f>
        <v/>
      </c>
      <c r="Q490" s="46">
        <f>IFERROR(IF(INDEX('Memb Hist (Org)'!$A$1:$BS$29,MATCH('Mthly ROIC (TR)'!Q$2,'Memb Hist (Org)'!$A$1:$A$29,0),MATCH('Mthly ROIC (TR)'!$A490,'Memb Hist (Org)'!$A$1:$BS$1,0))&lt;&gt;1,"",'Mthly Returns (TR)'!Q489),"")</f>
        <v>1.7698999999999999E-2</v>
      </c>
      <c r="R490" s="46" t="str">
        <f>IFERROR(IF(INDEX('Memb Hist (Org)'!$A$1:$BS$29,MATCH('Mthly ROIC (TR)'!R$2,'Memb Hist (Org)'!$A$1:$A$29,0),MATCH('Mthly ROIC (TR)'!$A490,'Memb Hist (Org)'!$A$1:$BS$1,0))&lt;&gt;1,"",'Mthly Returns (TR)'!R489),"")</f>
        <v/>
      </c>
      <c r="S490" s="46" t="str">
        <f>IFERROR(IF(INDEX('Memb Hist (Org)'!$A$1:$BS$29,MATCH('Mthly ROIC (TR)'!S$2,'Memb Hist (Org)'!$A$1:$A$29,0),MATCH('Mthly ROIC (TR)'!$A490,'Memb Hist (Org)'!$A$1:$BS$1,0))&lt;&gt;1,"",'Mthly Returns (TR)'!S489),"")</f>
        <v/>
      </c>
      <c r="T490" s="46">
        <f>IFERROR(IF(INDEX('Memb Hist (Org)'!$A$1:$BS$29,MATCH('Mthly ROIC (TR)'!T$2,'Memb Hist (Org)'!$A$1:$A$29,0),MATCH('Mthly ROIC (TR)'!$A490,'Memb Hist (Org)'!$A$1:$BS$1,0))&lt;&gt;1,"",'Mthly Returns (TR)'!T489),"")</f>
        <v>-2.1505E-2</v>
      </c>
      <c r="U490" s="46">
        <f>IFERROR(IF(INDEX('Memb Hist (Org)'!$A$1:$BS$29,MATCH('Mthly ROIC (TR)'!U$2,'Memb Hist (Org)'!$A$1:$A$29,0),MATCH('Mthly ROIC (TR)'!$A490,'Memb Hist (Org)'!$A$1:$BS$1,0))&lt;&gt;1,"",'Mthly Returns (TR)'!U489),"")</f>
        <v>-0.25</v>
      </c>
      <c r="V490" s="46">
        <f>IFERROR(IF(INDEX('Memb Hist (Org)'!$A$1:$BS$29,MATCH('Mthly ROIC (TR)'!V$2,'Memb Hist (Org)'!$A$1:$A$29,0),MATCH('Mthly ROIC (TR)'!$A490,'Memb Hist (Org)'!$A$1:$BS$1,0))&lt;&gt;1,"",'Mthly Returns (TR)'!V489),"")</f>
        <v>3.4091000000000003E-2</v>
      </c>
      <c r="W490" s="46">
        <f>IFERROR(IF(INDEX('Memb Hist (Org)'!$A$1:$BS$29,MATCH('Mthly ROIC (TR)'!W$2,'Memb Hist (Org)'!$A$1:$A$29,0),MATCH('Mthly ROIC (TR)'!$A490,'Memb Hist (Org)'!$A$1:$BS$1,0))&lt;&gt;1,"",'Mthly Returns (TR)'!W489),"")</f>
        <v>-7.5189999999999996E-3</v>
      </c>
      <c r="X490" s="46">
        <f>IFERROR(IF(INDEX('Memb Hist (Org)'!$A$1:$BS$29,MATCH('Mthly ROIC (TR)'!X$2,'Memb Hist (Org)'!$A$1:$A$29,0),MATCH('Mthly ROIC (TR)'!$A490,'Memb Hist (Org)'!$A$1:$BS$1,0))&lt;&gt;1,"",'Mthly Returns (TR)'!X489),"")</f>
        <v>-1.4493000000000001E-2</v>
      </c>
      <c r="Y490" s="46">
        <f>IFERROR(IF(INDEX('Memb Hist (Org)'!$A$1:$BS$29,MATCH('Mthly ROIC (TR)'!Y$2,'Memb Hist (Org)'!$A$1:$A$29,0),MATCH('Mthly ROIC (TR)'!$A490,'Memb Hist (Org)'!$A$1:$BS$1,0))&lt;&gt;1,"",'Mthly Returns (TR)'!Y489),"")</f>
        <v>0.01</v>
      </c>
      <c r="Z490" s="46" t="str">
        <f>IFERROR(IF(INDEX('Memb Hist (Org)'!$A$1:$BS$29,MATCH('Mthly ROIC (TR)'!Z$2,'Memb Hist (Org)'!$A$1:$A$29,0),MATCH('Mthly ROIC (TR)'!$A490,'Memb Hist (Org)'!$A$1:$BS$1,0))&lt;&gt;1,"",'Mthly Returns (TR)'!Z489),"")</f>
        <v/>
      </c>
      <c r="AA490" s="46" t="str">
        <f>IFERROR(IF(INDEX('Memb Hist (Org)'!$A$1:$BS$29,MATCH('Mthly ROIC (TR)'!AA$2,'Memb Hist (Org)'!$A$1:$A$29,0),MATCH('Mthly ROIC (TR)'!$A490,'Memb Hist (Org)'!$A$1:$BS$1,0))&lt;&gt;1,"",'Mthly Returns (TR)'!AA489),"")</f>
        <v/>
      </c>
      <c r="AB490" s="46" t="str">
        <f>IFERROR(IF(INDEX('Memb Hist (Org)'!$A$1:$BS$29,MATCH('Mthly ROIC (TR)'!AB$2,'Memb Hist (Org)'!$A$1:$A$29,0),MATCH('Mthly ROIC (TR)'!$A490,'Memb Hist (Org)'!$A$1:$BS$1,0))&lt;&gt;1,"",'Mthly Returns (TR)'!AB489),"")</f>
        <v/>
      </c>
      <c r="AC490" s="46" t="str">
        <f>IFERROR(IF(INDEX('Memb Hist (Org)'!$A$1:$BS$29,MATCH('Mthly ROIC (TR)'!AC$2,'Memb Hist (Org)'!$A$1:$A$29,0),MATCH('Mthly ROIC (TR)'!$A490,'Memb Hist (Org)'!$A$1:$BS$1,0))&lt;&gt;1,"",'Mthly Returns (TR)'!AC489),"")</f>
        <v/>
      </c>
      <c r="AD490" s="46" t="str">
        <f>IFERROR(IF(INDEX('Memb Hist (Org)'!$A$1:$BS$29,MATCH('Mthly ROIC (TR)'!AD$2,'Memb Hist (Org)'!$A$1:$A$29,0),MATCH('Mthly ROIC (TR)'!$A490,'Memb Hist (Org)'!$A$1:$BS$1,0))&lt;&gt;1,"",'Mthly Returns (TR)'!AD489),"")</f>
        <v/>
      </c>
      <c r="AE490" s="46" t="str">
        <f>IFERROR(IF(INDEX('Memb Hist (Org)'!$A$1:$BS$29,MATCH('Mthly ROIC (TR)'!AE$2,'Memb Hist (Org)'!$A$1:$A$29,0),MATCH('Mthly ROIC (TR)'!$A490,'Memb Hist (Org)'!$A$1:$BS$1,0))&lt;&gt;1,"",'Mthly Returns (TR)'!AE489),"")</f>
        <v/>
      </c>
      <c r="AF490" s="42">
        <f>IFERROR(IF($C490=7,INDEX(ROIC!$A$32:$BS$60,MATCH('Mthly ROIC (TR)'!AF$2,ROIC!$A$32:$A$60,0),MATCH('Mthly ROIC (TR)'!$A490,ROIC!$A$32:$BS$32,0)),AF489*(1+D489)),"")</f>
        <v>9.0873898163512976E-2</v>
      </c>
      <c r="AG490" s="42" t="str">
        <f>IFERROR(IF($C490=7,INDEX(ROIC!$A$32:$BS$60,MATCH('Mthly ROIC (TR)'!AG$2,ROIC!$A$32:$A$60,0),MATCH('Mthly ROIC (TR)'!$A490,ROIC!$A$32:$BS$32,0)),AG489*(1+E489)),"")</f>
        <v/>
      </c>
      <c r="AH490" s="42">
        <f>IFERROR(IF($C490=7,INDEX(ROIC!$A$32:$BS$60,MATCH('Mthly ROIC (TR)'!AH$2,ROIC!$A$32:$A$60,0),MATCH('Mthly ROIC (TR)'!$A490,ROIC!$A$32:$BS$32,0)),AH489*(1+F489)),"")</f>
        <v>0</v>
      </c>
      <c r="AI490" s="42">
        <f>IFERROR(IF($C490=7,INDEX(ROIC!$A$32:$BS$60,MATCH('Mthly ROIC (TR)'!AI$2,ROIC!$A$32:$A$60,0),MATCH('Mthly ROIC (TR)'!$A490,ROIC!$A$32:$BS$32,0)),AI489*(1+G489)),"")</f>
        <v>5.9129331708767906E-2</v>
      </c>
      <c r="AJ490" s="42">
        <f>IFERROR(IF($C490=7,INDEX(ROIC!$A$32:$BS$60,MATCH('Mthly ROIC (TR)'!AJ$2,ROIC!$A$32:$A$60,0),MATCH('Mthly ROIC (TR)'!$A490,ROIC!$A$32:$BS$32,0)),AJ489*(1+H489)),"")</f>
        <v>3.3989519023906907E-2</v>
      </c>
      <c r="AK490" s="42">
        <f>IFERROR(IF($C490=7,INDEX(ROIC!$A$32:$BS$60,MATCH('Mthly ROIC (TR)'!AK$2,ROIC!$A$32:$A$60,0),MATCH('Mthly ROIC (TR)'!$A490,ROIC!$A$32:$BS$32,0)),AK489*(1+I489)),"")</f>
        <v>9.4968870469837249E-2</v>
      </c>
      <c r="AL490" s="42">
        <f>IFERROR(IF($C490=7,INDEX(ROIC!$A$32:$BS$60,MATCH('Mthly ROIC (TR)'!AL$2,ROIC!$A$32:$A$60,0),MATCH('Mthly ROIC (TR)'!$A490,ROIC!$A$32:$BS$32,0)),AL489*(1+J489)),"")</f>
        <v>8.5584738109872327E-2</v>
      </c>
      <c r="AM490" s="42">
        <f>IFERROR(IF($C490=7,INDEX(ROIC!$A$32:$BS$60,MATCH('Mthly ROIC (TR)'!AM$2,ROIC!$A$32:$A$60,0),MATCH('Mthly ROIC (TR)'!$A490,ROIC!$A$32:$BS$32,0)),AM489*(1+K489)),"")</f>
        <v>0</v>
      </c>
      <c r="AN490" s="42" t="str">
        <f>IFERROR(IF($C490=7,INDEX(ROIC!$A$32:$BS$60,MATCH('Mthly ROIC (TR)'!AN$2,ROIC!$A$32:$A$60,0),MATCH('Mthly ROIC (TR)'!$A490,ROIC!$A$32:$BS$32,0)),AN489*(1+L489)),"")</f>
        <v/>
      </c>
      <c r="AO490" s="42" t="str">
        <f>IFERROR(IF($C490=7,INDEX(ROIC!$A$32:$BS$60,MATCH('Mthly ROIC (TR)'!AO$2,ROIC!$A$32:$A$60,0),MATCH('Mthly ROIC (TR)'!$A490,ROIC!$A$32:$BS$32,0)),AO489*(1+M489)),"")</f>
        <v/>
      </c>
      <c r="AP490" s="42" t="str">
        <f>IFERROR(IF($C490=7,INDEX(ROIC!$A$32:$BS$60,MATCH('Mthly ROIC (TR)'!AP$2,ROIC!$A$32:$A$60,0),MATCH('Mthly ROIC (TR)'!$A490,ROIC!$A$32:$BS$32,0)),AP489*(1+N489)),"")</f>
        <v/>
      </c>
      <c r="AQ490" s="42">
        <f>IFERROR(IF($C490=7,INDEX(ROIC!$A$32:$BS$60,MATCH('Mthly ROIC (TR)'!AQ$2,ROIC!$A$32:$A$60,0),MATCH('Mthly ROIC (TR)'!$A490,ROIC!$A$32:$BS$32,0)),AQ489*(1+O489)),"")</f>
        <v>8.3238594898545973E-2</v>
      </c>
      <c r="AR490" s="42" t="str">
        <f>IFERROR(IF($C490=7,INDEX(ROIC!$A$32:$BS$60,MATCH('Mthly ROIC (TR)'!AR$2,ROIC!$A$32:$A$60,0),MATCH('Mthly ROIC (TR)'!$A490,ROIC!$A$32:$BS$32,0)),AR489*(1+P489)),"")</f>
        <v/>
      </c>
      <c r="AS490" s="42">
        <f>IFERROR(IF($C490=7,INDEX(ROIC!$A$32:$BS$60,MATCH('Mthly ROIC (TR)'!AS$2,ROIC!$A$32:$A$60,0),MATCH('Mthly ROIC (TR)'!$A490,ROIC!$A$32:$BS$32,0)),AS489*(1+Q489)),"")</f>
        <v>0</v>
      </c>
      <c r="AT490" s="42" t="str">
        <f>IFERROR(IF($C490=7,INDEX(ROIC!$A$32:$BS$60,MATCH('Mthly ROIC (TR)'!AT$2,ROIC!$A$32:$A$60,0),MATCH('Mthly ROIC (TR)'!$A490,ROIC!$A$32:$BS$32,0)),AT489*(1+R489)),"")</f>
        <v/>
      </c>
      <c r="AU490" s="42" t="str">
        <f>IFERROR(IF($C490=7,INDEX(ROIC!$A$32:$BS$60,MATCH('Mthly ROIC (TR)'!AU$2,ROIC!$A$32:$A$60,0),MATCH('Mthly ROIC (TR)'!$A490,ROIC!$A$32:$BS$32,0)),AU489*(1+S489)),"")</f>
        <v/>
      </c>
      <c r="AV490" s="42">
        <f>IFERROR(IF($C490=7,INDEX(ROIC!$A$32:$BS$60,MATCH('Mthly ROIC (TR)'!AV$2,ROIC!$A$32:$A$60,0),MATCH('Mthly ROIC (TR)'!$A490,ROIC!$A$32:$BS$32,0)),AV489*(1+T489)),"")</f>
        <v>9.2048990760513441E-2</v>
      </c>
      <c r="AW490" s="42">
        <f>IFERROR(IF($C490=7,INDEX(ROIC!$A$32:$BS$60,MATCH('Mthly ROIC (TR)'!AW$2,ROIC!$A$32:$A$60,0),MATCH('Mthly ROIC (TR)'!$A490,ROIC!$A$32:$BS$32,0)),AW489*(1+U489)),"")</f>
        <v>8.8192243808108139E-2</v>
      </c>
      <c r="AX490" s="42">
        <f>IFERROR(IF($C490=7,INDEX(ROIC!$A$32:$BS$60,MATCH('Mthly ROIC (TR)'!AX$2,ROIC!$A$32:$A$60,0),MATCH('Mthly ROIC (TR)'!$A490,ROIC!$A$32:$BS$32,0)),AX489*(1+V489)),"")</f>
        <v>9.5146935455802495E-2</v>
      </c>
      <c r="AY490" s="42">
        <f>IFERROR(IF($C490=7,INDEX(ROIC!$A$32:$BS$60,MATCH('Mthly ROIC (TR)'!AY$2,ROIC!$A$32:$A$60,0),MATCH('Mthly ROIC (TR)'!$A490,ROIC!$A$32:$BS$32,0)),AY489*(1+W489)),"")</f>
        <v>7.0784158748505521E-2</v>
      </c>
      <c r="AZ490" s="42">
        <f>IFERROR(IF($C490=7,INDEX(ROIC!$A$32:$BS$60,MATCH('Mthly ROIC (TR)'!AZ$2,ROIC!$A$32:$A$60,0),MATCH('Mthly ROIC (TR)'!$A490,ROIC!$A$32:$BS$32,0)),AZ489*(1+X489)),"")</f>
        <v>9.9765082314400164E-2</v>
      </c>
      <c r="BA490" s="42">
        <f>IFERROR(IF($C490=7,INDEX(ROIC!$A$32:$BS$60,MATCH('Mthly ROIC (TR)'!BA$2,ROIC!$A$32:$A$60,0),MATCH('Mthly ROIC (TR)'!$A490,ROIC!$A$32:$BS$32,0)),BA489*(1+Y489)),"")</f>
        <v>0.10627763653822703</v>
      </c>
      <c r="BB490" s="42" t="str">
        <f>IFERROR(IF($C490=7,INDEX(ROIC!$A$32:$BS$60,MATCH('Mthly ROIC (TR)'!BB$2,ROIC!$A$32:$A$60,0),MATCH('Mthly ROIC (TR)'!$A490,ROIC!$A$32:$BS$32,0)),BB489*(1+Z489)),"")</f>
        <v/>
      </c>
      <c r="BC490" s="42" t="str">
        <f>IFERROR(IF($C490=7,INDEX(ROIC!$A$32:$BS$60,MATCH('Mthly ROIC (TR)'!BC$2,ROIC!$A$32:$A$60,0),MATCH('Mthly ROIC (TR)'!$A490,ROIC!$A$32:$BS$32,0)),BC489*(1+AA489)),"")</f>
        <v/>
      </c>
      <c r="BD490" s="42" t="str">
        <f>IFERROR(IF($C490=7,INDEX(ROIC!$A$32:$BS$60,MATCH('Mthly ROIC (TR)'!BD$2,ROIC!$A$32:$A$60,0),MATCH('Mthly ROIC (TR)'!$A490,ROIC!$A$32:$BS$32,0)),BD489*(1+AB489)),"")</f>
        <v/>
      </c>
      <c r="BE490" s="42" t="str">
        <f>IFERROR(IF($C490=7,INDEX(ROIC!$A$32:$BS$60,MATCH('Mthly ROIC (TR)'!BE$2,ROIC!$A$32:$A$60,0),MATCH('Mthly ROIC (TR)'!$A490,ROIC!$A$32:$BS$32,0)),BE489*(1+AC489)),"")</f>
        <v/>
      </c>
      <c r="BF490" s="42" t="str">
        <f>IFERROR(IF($C490=7,INDEX(ROIC!$A$32:$BS$60,MATCH('Mthly ROIC (TR)'!BF$2,ROIC!$A$32:$A$60,0),MATCH('Mthly ROIC (TR)'!$A490,ROIC!$A$32:$BS$32,0)),BF489*(1+AD489)),"")</f>
        <v/>
      </c>
      <c r="BG490" s="42" t="str">
        <f>IFERROR(IF($C490=7,INDEX(ROIC!$A$32:$BS$60,MATCH('Mthly ROIC (TR)'!BG$2,ROIC!$A$32:$A$60,0),MATCH('Mthly ROIC (TR)'!$A490,ROIC!$A$32:$BS$32,0)),BG489*(1+AE489)),"")</f>
        <v/>
      </c>
      <c r="BH490" s="44">
        <f t="shared" si="422"/>
        <v>9.0873898163512962E-2</v>
      </c>
      <c r="BI490" s="44" t="str">
        <f t="shared" si="423"/>
        <v/>
      </c>
      <c r="BJ490" s="44">
        <f t="shared" si="424"/>
        <v>0</v>
      </c>
      <c r="BK490" s="44">
        <f t="shared" si="425"/>
        <v>5.9129331708767892E-2</v>
      </c>
      <c r="BL490" s="44">
        <f t="shared" si="426"/>
        <v>3.39895190239069E-2</v>
      </c>
      <c r="BM490" s="44">
        <f t="shared" si="427"/>
        <v>9.4968870469837222E-2</v>
      </c>
      <c r="BN490" s="44">
        <f t="shared" si="428"/>
        <v>8.5584738109872313E-2</v>
      </c>
      <c r="BO490" s="44">
        <f t="shared" si="429"/>
        <v>0</v>
      </c>
      <c r="BP490" s="44" t="str">
        <f t="shared" si="430"/>
        <v/>
      </c>
      <c r="BQ490" s="44" t="str">
        <f t="shared" si="431"/>
        <v/>
      </c>
      <c r="BR490" s="44" t="str">
        <f t="shared" si="432"/>
        <v/>
      </c>
      <c r="BS490" s="44">
        <f t="shared" si="433"/>
        <v>8.3238594898545959E-2</v>
      </c>
      <c r="BT490" s="44" t="str">
        <f t="shared" si="434"/>
        <v/>
      </c>
      <c r="BU490" s="44">
        <f t="shared" si="435"/>
        <v>0</v>
      </c>
      <c r="BV490" s="44" t="str">
        <f t="shared" si="436"/>
        <v/>
      </c>
      <c r="BW490" s="44" t="str">
        <f t="shared" si="437"/>
        <v/>
      </c>
      <c r="BX490" s="44">
        <f t="shared" si="438"/>
        <v>9.2048990760513427E-2</v>
      </c>
      <c r="BY490" s="44">
        <f t="shared" si="439"/>
        <v>8.8192243808108126E-2</v>
      </c>
      <c r="BZ490" s="44">
        <f t="shared" si="440"/>
        <v>9.5146935455802467E-2</v>
      </c>
      <c r="CA490" s="44">
        <f t="shared" si="441"/>
        <v>7.0784158748505507E-2</v>
      </c>
      <c r="CB490" s="44">
        <f t="shared" si="442"/>
        <v>9.9765082314400136E-2</v>
      </c>
      <c r="CC490" s="44">
        <f t="shared" si="443"/>
        <v>0.106277636538227</v>
      </c>
      <c r="CD490" s="44" t="str">
        <f t="shared" si="444"/>
        <v/>
      </c>
      <c r="CE490" s="44" t="str">
        <f t="shared" si="445"/>
        <v/>
      </c>
      <c r="CF490" s="44" t="str">
        <f t="shared" si="446"/>
        <v/>
      </c>
      <c r="CG490" s="44" t="str">
        <f t="shared" si="447"/>
        <v/>
      </c>
      <c r="CH490" s="44" t="str">
        <f t="shared" si="448"/>
        <v/>
      </c>
      <c r="CI490" s="44" t="str">
        <f t="shared" si="449"/>
        <v/>
      </c>
      <c r="CJ490" s="48">
        <f t="shared" si="450"/>
        <v>3.8185212008308146E-4</v>
      </c>
      <c r="CK490" s="48" t="str">
        <f t="shared" si="451"/>
        <v/>
      </c>
      <c r="CL490" s="48">
        <f t="shared" si="452"/>
        <v>0</v>
      </c>
      <c r="CM490" s="48">
        <f t="shared" si="453"/>
        <v>3.4074459983811671E-3</v>
      </c>
      <c r="CN490" s="48">
        <f t="shared" si="454"/>
        <v>-1.0378359738759733E-3</v>
      </c>
      <c r="CO490" s="48">
        <f t="shared" si="455"/>
        <v>6.0618630020897093E-3</v>
      </c>
      <c r="CP490" s="48">
        <f t="shared" si="456"/>
        <v>2.5531639072937109E-3</v>
      </c>
      <c r="CQ490" s="48">
        <f t="shared" si="457"/>
        <v>0</v>
      </c>
      <c r="CR490" s="48" t="str">
        <f t="shared" si="458"/>
        <v/>
      </c>
      <c r="CS490" s="48" t="str">
        <f t="shared" si="459"/>
        <v/>
      </c>
      <c r="CT490" s="48" t="str">
        <f t="shared" si="460"/>
        <v/>
      </c>
      <c r="CU490" s="48">
        <f t="shared" si="461"/>
        <v>3.093978572378953E-4</v>
      </c>
      <c r="CV490" s="48" t="str">
        <f t="shared" si="462"/>
        <v/>
      </c>
      <c r="CW490" s="48">
        <f t="shared" si="463"/>
        <v>0</v>
      </c>
      <c r="CX490" s="48" t="str">
        <f t="shared" si="464"/>
        <v/>
      </c>
      <c r="CY490" s="48" t="str">
        <f t="shared" si="465"/>
        <v/>
      </c>
      <c r="CZ490" s="48">
        <f t="shared" si="466"/>
        <v>-1.9795135463048412E-3</v>
      </c>
      <c r="DA490" s="48">
        <f t="shared" si="467"/>
        <v>-2.2048060952027031E-2</v>
      </c>
      <c r="DB490" s="48">
        <f t="shared" si="468"/>
        <v>3.2436541766237624E-3</v>
      </c>
      <c r="DC490" s="48">
        <f t="shared" si="469"/>
        <v>-5.3222608963001284E-4</v>
      </c>
      <c r="DD490" s="48">
        <f t="shared" si="470"/>
        <v>-1.4458953379826013E-3</v>
      </c>
      <c r="DE490" s="48">
        <f t="shared" si="471"/>
        <v>1.0627763653822701E-3</v>
      </c>
      <c r="DF490" s="48" t="str">
        <f t="shared" si="472"/>
        <v/>
      </c>
      <c r="DG490" s="48" t="str">
        <f t="shared" si="473"/>
        <v/>
      </c>
      <c r="DH490" s="48" t="str">
        <f t="shared" si="474"/>
        <v/>
      </c>
      <c r="DI490" s="48" t="str">
        <f t="shared" si="475"/>
        <v/>
      </c>
      <c r="DJ490" s="48" t="str">
        <f t="shared" si="476"/>
        <v/>
      </c>
      <c r="DK490" s="48" t="str">
        <f t="shared" si="477"/>
        <v/>
      </c>
      <c r="DL490" s="37">
        <f t="shared" si="478"/>
        <v>-1.0023378472728862E-2</v>
      </c>
      <c r="DM490" s="39">
        <f t="shared" si="479"/>
        <v>0.98997662152727117</v>
      </c>
      <c r="DN490" s="39">
        <f>PRODUCT($DM$472:DM490)</f>
        <v>1.2239575145642356</v>
      </c>
      <c r="DO490" s="36">
        <f>DL490-'1M RF rate'!C350</f>
        <v>-1.6440089444504737E-2</v>
      </c>
      <c r="DP490" s="39">
        <f t="shared" si="480"/>
        <v>0.9835599105554953</v>
      </c>
      <c r="DQ490" s="39">
        <f>PRODUCT($DP$472:DP490)</f>
        <v>1.0800324222025031</v>
      </c>
      <c r="DR490" s="36">
        <f>DL490-'DJUA Monthly (PR)'!C350</f>
        <v>-2.5912994776458732E-2</v>
      </c>
      <c r="DS490" s="39">
        <f t="shared" si="481"/>
        <v>0.9740870052235413</v>
      </c>
      <c r="DT490" s="39">
        <f>PRODUCT($DS$472:DS490)</f>
        <v>1.0600308051619685</v>
      </c>
    </row>
    <row r="491" spans="1:124" x14ac:dyDescent="0.35">
      <c r="A491" s="35">
        <f t="shared" si="421"/>
        <v>1990</v>
      </c>
      <c r="B491" s="35">
        <v>1990</v>
      </c>
      <c r="C491" s="35">
        <v>8</v>
      </c>
      <c r="D491" s="46">
        <f>IFERROR(IF(INDEX('Memb Hist (Org)'!$A$1:$BS$29,MATCH('Mthly ROIC (TR)'!D$2,'Memb Hist (Org)'!$A$1:$A$29,0),MATCH('Mthly ROIC (TR)'!$A491,'Memb Hist (Org)'!$A$1:$BS$1,0))&lt;&gt;1,"",'Mthly Returns (TR)'!D490),"")</f>
        <v>-9.2886999999999997E-2</v>
      </c>
      <c r="E491" s="46" t="str">
        <f>IFERROR(IF(INDEX('Memb Hist (Org)'!$A$1:$BS$29,MATCH('Mthly ROIC (TR)'!E$2,'Memb Hist (Org)'!$A$1:$A$29,0),MATCH('Mthly ROIC (TR)'!$A491,'Memb Hist (Org)'!$A$1:$BS$1,0))&lt;&gt;1,"",'Mthly Returns (TR)'!E490),"")</f>
        <v/>
      </c>
      <c r="F491" s="46">
        <f>IFERROR(IF(INDEX('Memb Hist (Org)'!$A$1:$BS$29,MATCH('Mthly ROIC (TR)'!F$2,'Memb Hist (Org)'!$A$1:$A$29,0),MATCH('Mthly ROIC (TR)'!$A491,'Memb Hist (Org)'!$A$1:$BS$1,0))&lt;&gt;1,"",'Mthly Returns (TR)'!F490),"")</f>
        <v>-8.8435E-2</v>
      </c>
      <c r="G491" s="46">
        <f>IFERROR(IF(INDEX('Memb Hist (Org)'!$A$1:$BS$29,MATCH('Mthly ROIC (TR)'!G$2,'Memb Hist (Org)'!$A$1:$A$29,0),MATCH('Mthly ROIC (TR)'!$A491,'Memb Hist (Org)'!$A$1:$BS$1,0))&lt;&gt;1,"",'Mthly Returns (TR)'!G490),"")</f>
        <v>0</v>
      </c>
      <c r="H491" s="46">
        <f>IFERROR(IF(INDEX('Memb Hist (Org)'!$A$1:$BS$29,MATCH('Mthly ROIC (TR)'!H$2,'Memb Hist (Org)'!$A$1:$A$29,0),MATCH('Mthly ROIC (TR)'!$A491,'Memb Hist (Org)'!$A$1:$BS$1,0))&lt;&gt;1,"",'Mthly Returns (TR)'!H490),"")</f>
        <v>-3.1496000000000003E-2</v>
      </c>
      <c r="I491" s="46">
        <f>IFERROR(IF(INDEX('Memb Hist (Org)'!$A$1:$BS$29,MATCH('Mthly ROIC (TR)'!I$2,'Memb Hist (Org)'!$A$1:$A$29,0),MATCH('Mthly ROIC (TR)'!$A491,'Memb Hist (Org)'!$A$1:$BS$1,0))&lt;&gt;1,"",'Mthly Returns (TR)'!I490),"")</f>
        <v>-0.1118</v>
      </c>
      <c r="J491" s="46">
        <f>IFERROR(IF(INDEX('Memb Hist (Org)'!$A$1:$BS$29,MATCH('Mthly ROIC (TR)'!J$2,'Memb Hist (Org)'!$A$1:$A$29,0),MATCH('Mthly ROIC (TR)'!$A491,'Memb Hist (Org)'!$A$1:$BS$1,0))&lt;&gt;1,"",'Mthly Returns (TR)'!J490),"")</f>
        <v>-1.0959E-2</v>
      </c>
      <c r="K491" s="46">
        <f>IFERROR(IF(INDEX('Memb Hist (Org)'!$A$1:$BS$29,MATCH('Mthly ROIC (TR)'!K$2,'Memb Hist (Org)'!$A$1:$A$29,0),MATCH('Mthly ROIC (TR)'!$A491,'Memb Hist (Org)'!$A$1:$BS$1,0))&lt;&gt;1,"",'Mthly Returns (TR)'!K490),"")</f>
        <v>-5.6522000000000003E-2</v>
      </c>
      <c r="L491" s="46" t="str">
        <f>IFERROR(IF(INDEX('Memb Hist (Org)'!$A$1:$BS$29,MATCH('Mthly ROIC (TR)'!L$2,'Memb Hist (Org)'!$A$1:$A$29,0),MATCH('Mthly ROIC (TR)'!$A491,'Memb Hist (Org)'!$A$1:$BS$1,0))&lt;&gt;1,"",'Mthly Returns (TR)'!L490),"")</f>
        <v/>
      </c>
      <c r="M491" s="46" t="str">
        <f>IFERROR(IF(INDEX('Memb Hist (Org)'!$A$1:$BS$29,MATCH('Mthly ROIC (TR)'!M$2,'Memb Hist (Org)'!$A$1:$A$29,0),MATCH('Mthly ROIC (TR)'!$A491,'Memb Hist (Org)'!$A$1:$BS$1,0))&lt;&gt;1,"",'Mthly Returns (TR)'!M490),"")</f>
        <v/>
      </c>
      <c r="N491" s="46" t="str">
        <f>IFERROR(IF(INDEX('Memb Hist (Org)'!$A$1:$BS$29,MATCH('Mthly ROIC (TR)'!N$2,'Memb Hist (Org)'!$A$1:$A$29,0),MATCH('Mthly ROIC (TR)'!$A491,'Memb Hist (Org)'!$A$1:$BS$1,0))&lt;&gt;1,"",'Mthly Returns (TR)'!N490),"")</f>
        <v/>
      </c>
      <c r="O491" s="46">
        <f>IFERROR(IF(INDEX('Memb Hist (Org)'!$A$1:$BS$29,MATCH('Mthly ROIC (TR)'!O$2,'Memb Hist (Org)'!$A$1:$A$29,0),MATCH('Mthly ROIC (TR)'!$A491,'Memb Hist (Org)'!$A$1:$BS$1,0))&lt;&gt;1,"",'Mthly Returns (TR)'!O490),"")</f>
        <v>-3.7332999999999998E-2</v>
      </c>
      <c r="P491" s="46" t="str">
        <f>IFERROR(IF(INDEX('Memb Hist (Org)'!$A$1:$BS$29,MATCH('Mthly ROIC (TR)'!P$2,'Memb Hist (Org)'!$A$1:$A$29,0),MATCH('Mthly ROIC (TR)'!$A491,'Memb Hist (Org)'!$A$1:$BS$1,0))&lt;&gt;1,"",'Mthly Returns (TR)'!P490),"")</f>
        <v/>
      </c>
      <c r="Q491" s="46">
        <f>IFERROR(IF(INDEX('Memb Hist (Org)'!$A$1:$BS$29,MATCH('Mthly ROIC (TR)'!Q$2,'Memb Hist (Org)'!$A$1:$A$29,0),MATCH('Mthly ROIC (TR)'!$A491,'Memb Hist (Org)'!$A$1:$BS$1,0))&lt;&gt;1,"",'Mthly Returns (TR)'!Q490),"")</f>
        <v>-0.113043</v>
      </c>
      <c r="R491" s="46" t="str">
        <f>IFERROR(IF(INDEX('Memb Hist (Org)'!$A$1:$BS$29,MATCH('Mthly ROIC (TR)'!R$2,'Memb Hist (Org)'!$A$1:$A$29,0),MATCH('Mthly ROIC (TR)'!$A491,'Memb Hist (Org)'!$A$1:$BS$1,0))&lt;&gt;1,"",'Mthly Returns (TR)'!R490),"")</f>
        <v/>
      </c>
      <c r="S491" s="46" t="str">
        <f>IFERROR(IF(INDEX('Memb Hist (Org)'!$A$1:$BS$29,MATCH('Mthly ROIC (TR)'!S$2,'Memb Hist (Org)'!$A$1:$A$29,0),MATCH('Mthly ROIC (TR)'!$A491,'Memb Hist (Org)'!$A$1:$BS$1,0))&lt;&gt;1,"",'Mthly Returns (TR)'!S490),"")</f>
        <v/>
      </c>
      <c r="T491" s="46">
        <f>IFERROR(IF(INDEX('Memb Hist (Org)'!$A$1:$BS$29,MATCH('Mthly ROIC (TR)'!T$2,'Memb Hist (Org)'!$A$1:$A$29,0),MATCH('Mthly ROIC (TR)'!$A491,'Memb Hist (Org)'!$A$1:$BS$1,0))&lt;&gt;1,"",'Mthly Returns (TR)'!T490),"")</f>
        <v>-8.2418000000000005E-2</v>
      </c>
      <c r="U491" s="46">
        <f>IFERROR(IF(INDEX('Memb Hist (Org)'!$A$1:$BS$29,MATCH('Mthly ROIC (TR)'!U$2,'Memb Hist (Org)'!$A$1:$A$29,0),MATCH('Mthly ROIC (TR)'!$A491,'Memb Hist (Org)'!$A$1:$BS$1,0))&lt;&gt;1,"",'Mthly Returns (TR)'!U490),"")</f>
        <v>-0.2</v>
      </c>
      <c r="V491" s="46">
        <f>IFERROR(IF(INDEX('Memb Hist (Org)'!$A$1:$BS$29,MATCH('Mthly ROIC (TR)'!V$2,'Memb Hist (Org)'!$A$1:$A$29,0),MATCH('Mthly ROIC (TR)'!$A491,'Memb Hist (Org)'!$A$1:$BS$1,0))&lt;&gt;1,"",'Mthly Returns (TR)'!V490),"")</f>
        <v>-8.2418000000000005E-2</v>
      </c>
      <c r="W491" s="46">
        <f>IFERROR(IF(INDEX('Memb Hist (Org)'!$A$1:$BS$29,MATCH('Mthly ROIC (TR)'!W$2,'Memb Hist (Org)'!$A$1:$A$29,0),MATCH('Mthly ROIC (TR)'!$A491,'Memb Hist (Org)'!$A$1:$BS$1,0))&lt;&gt;1,"",'Mthly Returns (TR)'!W490),"")</f>
        <v>-6.5152000000000002E-2</v>
      </c>
      <c r="X491" s="46">
        <f>IFERROR(IF(INDEX('Memb Hist (Org)'!$A$1:$BS$29,MATCH('Mthly ROIC (TR)'!X$2,'Memb Hist (Org)'!$A$1:$A$29,0),MATCH('Mthly ROIC (TR)'!$A491,'Memb Hist (Org)'!$A$1:$BS$1,0))&lt;&gt;1,"",'Mthly Returns (TR)'!X490),"")</f>
        <v>-6.8626999999999994E-2</v>
      </c>
      <c r="Y491" s="46">
        <f>IFERROR(IF(INDEX('Memb Hist (Org)'!$A$1:$BS$29,MATCH('Mthly ROIC (TR)'!Y$2,'Memb Hist (Org)'!$A$1:$A$29,0),MATCH('Mthly ROIC (TR)'!$A491,'Memb Hist (Org)'!$A$1:$BS$1,0))&lt;&gt;1,"",'Mthly Returns (TR)'!Y490),"")</f>
        <v>-6.6006999999999996E-2</v>
      </c>
      <c r="Z491" s="46" t="str">
        <f>IFERROR(IF(INDEX('Memb Hist (Org)'!$A$1:$BS$29,MATCH('Mthly ROIC (TR)'!Z$2,'Memb Hist (Org)'!$A$1:$A$29,0),MATCH('Mthly ROIC (TR)'!$A491,'Memb Hist (Org)'!$A$1:$BS$1,0))&lt;&gt;1,"",'Mthly Returns (TR)'!Z490),"")</f>
        <v/>
      </c>
      <c r="AA491" s="46" t="str">
        <f>IFERROR(IF(INDEX('Memb Hist (Org)'!$A$1:$BS$29,MATCH('Mthly ROIC (TR)'!AA$2,'Memb Hist (Org)'!$A$1:$A$29,0),MATCH('Mthly ROIC (TR)'!$A491,'Memb Hist (Org)'!$A$1:$BS$1,0))&lt;&gt;1,"",'Mthly Returns (TR)'!AA490),"")</f>
        <v/>
      </c>
      <c r="AB491" s="46" t="str">
        <f>IFERROR(IF(INDEX('Memb Hist (Org)'!$A$1:$BS$29,MATCH('Mthly ROIC (TR)'!AB$2,'Memb Hist (Org)'!$A$1:$A$29,0),MATCH('Mthly ROIC (TR)'!$A491,'Memb Hist (Org)'!$A$1:$BS$1,0))&lt;&gt;1,"",'Mthly Returns (TR)'!AB490),"")</f>
        <v/>
      </c>
      <c r="AC491" s="46" t="str">
        <f>IFERROR(IF(INDEX('Memb Hist (Org)'!$A$1:$BS$29,MATCH('Mthly ROIC (TR)'!AC$2,'Memb Hist (Org)'!$A$1:$A$29,0),MATCH('Mthly ROIC (TR)'!$A491,'Memb Hist (Org)'!$A$1:$BS$1,0))&lt;&gt;1,"",'Mthly Returns (TR)'!AC490),"")</f>
        <v/>
      </c>
      <c r="AD491" s="46" t="str">
        <f>IFERROR(IF(INDEX('Memb Hist (Org)'!$A$1:$BS$29,MATCH('Mthly ROIC (TR)'!AD$2,'Memb Hist (Org)'!$A$1:$A$29,0),MATCH('Mthly ROIC (TR)'!$A491,'Memb Hist (Org)'!$A$1:$BS$1,0))&lt;&gt;1,"",'Mthly Returns (TR)'!AD490),"")</f>
        <v/>
      </c>
      <c r="AE491" s="46" t="str">
        <f>IFERROR(IF(INDEX('Memb Hist (Org)'!$A$1:$BS$29,MATCH('Mthly ROIC (TR)'!AE$2,'Memb Hist (Org)'!$A$1:$A$29,0),MATCH('Mthly ROIC (TR)'!$A491,'Memb Hist (Org)'!$A$1:$BS$1,0))&lt;&gt;1,"",'Mthly Returns (TR)'!AE490),"")</f>
        <v/>
      </c>
      <c r="AF491" s="42">
        <f>IFERROR(IF($C491=7,INDEX(ROIC!$A$32:$BS$60,MATCH('Mthly ROIC (TR)'!AF$2,ROIC!$A$32:$A$60,0),MATCH('Mthly ROIC (TR)'!$A491,ROIC!$A$32:$BS$32,0)),AF490*(1+D490)),"")</f>
        <v>9.125575028359606E-2</v>
      </c>
      <c r="AG491" s="42" t="str">
        <f>IFERROR(IF($C491=7,INDEX(ROIC!$A$32:$BS$60,MATCH('Mthly ROIC (TR)'!AG$2,ROIC!$A$32:$A$60,0),MATCH('Mthly ROIC (TR)'!$A491,ROIC!$A$32:$BS$32,0)),AG490*(1+E490)),"")</f>
        <v/>
      </c>
      <c r="AH491" s="42">
        <f>IFERROR(IF($C491=7,INDEX(ROIC!$A$32:$BS$60,MATCH('Mthly ROIC (TR)'!AH$2,ROIC!$A$32:$A$60,0),MATCH('Mthly ROIC (TR)'!$A491,ROIC!$A$32:$BS$32,0)),AH490*(1+F490)),"")</f>
        <v>0</v>
      </c>
      <c r="AI491" s="42">
        <f>IFERROR(IF($C491=7,INDEX(ROIC!$A$32:$BS$60,MATCH('Mthly ROIC (TR)'!AI$2,ROIC!$A$32:$A$60,0),MATCH('Mthly ROIC (TR)'!$A491,ROIC!$A$32:$BS$32,0)),AI490*(1+G490)),"")</f>
        <v>6.2536777707149077E-2</v>
      </c>
      <c r="AJ491" s="42">
        <f>IFERROR(IF($C491=7,INDEX(ROIC!$A$32:$BS$60,MATCH('Mthly ROIC (TR)'!AJ$2,ROIC!$A$32:$A$60,0),MATCH('Mthly ROIC (TR)'!$A491,ROIC!$A$32:$BS$32,0)),AJ490*(1+H490)),"")</f>
        <v>3.2951683050030933E-2</v>
      </c>
      <c r="AK491" s="42">
        <f>IFERROR(IF($C491=7,INDEX(ROIC!$A$32:$BS$60,MATCH('Mthly ROIC (TR)'!AK$2,ROIC!$A$32:$A$60,0),MATCH('Mthly ROIC (TR)'!$A491,ROIC!$A$32:$BS$32,0)),AK490*(1+I490)),"")</f>
        <v>0.10103073347192697</v>
      </c>
      <c r="AL491" s="42">
        <f>IFERROR(IF($C491=7,INDEX(ROIC!$A$32:$BS$60,MATCH('Mthly ROIC (TR)'!AL$2,ROIC!$A$32:$A$60,0),MATCH('Mthly ROIC (TR)'!$A491,ROIC!$A$32:$BS$32,0)),AL490*(1+J490)),"")</f>
        <v>8.813790201716605E-2</v>
      </c>
      <c r="AM491" s="42">
        <f>IFERROR(IF($C491=7,INDEX(ROIC!$A$32:$BS$60,MATCH('Mthly ROIC (TR)'!AM$2,ROIC!$A$32:$A$60,0),MATCH('Mthly ROIC (TR)'!$A491,ROIC!$A$32:$BS$32,0)),AM490*(1+K490)),"")</f>
        <v>0</v>
      </c>
      <c r="AN491" s="42" t="str">
        <f>IFERROR(IF($C491=7,INDEX(ROIC!$A$32:$BS$60,MATCH('Mthly ROIC (TR)'!AN$2,ROIC!$A$32:$A$60,0),MATCH('Mthly ROIC (TR)'!$A491,ROIC!$A$32:$BS$32,0)),AN490*(1+L490)),"")</f>
        <v/>
      </c>
      <c r="AO491" s="42" t="str">
        <f>IFERROR(IF($C491=7,INDEX(ROIC!$A$32:$BS$60,MATCH('Mthly ROIC (TR)'!AO$2,ROIC!$A$32:$A$60,0),MATCH('Mthly ROIC (TR)'!$A491,ROIC!$A$32:$BS$32,0)),AO490*(1+M490)),"")</f>
        <v/>
      </c>
      <c r="AP491" s="42" t="str">
        <f>IFERROR(IF($C491=7,INDEX(ROIC!$A$32:$BS$60,MATCH('Mthly ROIC (TR)'!AP$2,ROIC!$A$32:$A$60,0),MATCH('Mthly ROIC (TR)'!$A491,ROIC!$A$32:$BS$32,0)),AP490*(1+N490)),"")</f>
        <v/>
      </c>
      <c r="AQ491" s="42">
        <f>IFERROR(IF($C491=7,INDEX(ROIC!$A$32:$BS$60,MATCH('Mthly ROIC (TR)'!AQ$2,ROIC!$A$32:$A$60,0),MATCH('Mthly ROIC (TR)'!$A491,ROIC!$A$32:$BS$32,0)),AQ490*(1+O490)),"")</f>
        <v>8.3547992755783868E-2</v>
      </c>
      <c r="AR491" s="42" t="str">
        <f>IFERROR(IF($C491=7,INDEX(ROIC!$A$32:$BS$60,MATCH('Mthly ROIC (TR)'!AR$2,ROIC!$A$32:$A$60,0),MATCH('Mthly ROIC (TR)'!$A491,ROIC!$A$32:$BS$32,0)),AR490*(1+P490)),"")</f>
        <v/>
      </c>
      <c r="AS491" s="42">
        <f>IFERROR(IF($C491=7,INDEX(ROIC!$A$32:$BS$60,MATCH('Mthly ROIC (TR)'!AS$2,ROIC!$A$32:$A$60,0),MATCH('Mthly ROIC (TR)'!$A491,ROIC!$A$32:$BS$32,0)),AS490*(1+Q490)),"")</f>
        <v>0</v>
      </c>
      <c r="AT491" s="42" t="str">
        <f>IFERROR(IF($C491=7,INDEX(ROIC!$A$32:$BS$60,MATCH('Mthly ROIC (TR)'!AT$2,ROIC!$A$32:$A$60,0),MATCH('Mthly ROIC (TR)'!$A491,ROIC!$A$32:$BS$32,0)),AT490*(1+R490)),"")</f>
        <v/>
      </c>
      <c r="AU491" s="42" t="str">
        <f>IFERROR(IF($C491=7,INDEX(ROIC!$A$32:$BS$60,MATCH('Mthly ROIC (TR)'!AU$2,ROIC!$A$32:$A$60,0),MATCH('Mthly ROIC (TR)'!$A491,ROIC!$A$32:$BS$32,0)),AU490*(1+S490)),"")</f>
        <v/>
      </c>
      <c r="AV491" s="42">
        <f>IFERROR(IF($C491=7,INDEX(ROIC!$A$32:$BS$60,MATCH('Mthly ROIC (TR)'!AV$2,ROIC!$A$32:$A$60,0),MATCH('Mthly ROIC (TR)'!$A491,ROIC!$A$32:$BS$32,0)),AV490*(1+T490)),"")</f>
        <v>9.0069477214208604E-2</v>
      </c>
      <c r="AW491" s="42">
        <f>IFERROR(IF($C491=7,INDEX(ROIC!$A$32:$BS$60,MATCH('Mthly ROIC (TR)'!AW$2,ROIC!$A$32:$A$60,0),MATCH('Mthly ROIC (TR)'!$A491,ROIC!$A$32:$BS$32,0)),AW490*(1+U490)),"")</f>
        <v>6.6144182856081105E-2</v>
      </c>
      <c r="AX491" s="42">
        <f>IFERROR(IF($C491=7,INDEX(ROIC!$A$32:$BS$60,MATCH('Mthly ROIC (TR)'!AX$2,ROIC!$A$32:$A$60,0),MATCH('Mthly ROIC (TR)'!$A491,ROIC!$A$32:$BS$32,0)),AX490*(1+V490)),"")</f>
        <v>9.8390589632426265E-2</v>
      </c>
      <c r="AY491" s="42">
        <f>IFERROR(IF($C491=7,INDEX(ROIC!$A$32:$BS$60,MATCH('Mthly ROIC (TR)'!AY$2,ROIC!$A$32:$A$60,0),MATCH('Mthly ROIC (TR)'!$A491,ROIC!$A$32:$BS$32,0)),AY490*(1+W490)),"")</f>
        <v>7.0251932658875499E-2</v>
      </c>
      <c r="AZ491" s="42">
        <f>IFERROR(IF($C491=7,INDEX(ROIC!$A$32:$BS$60,MATCH('Mthly ROIC (TR)'!AZ$2,ROIC!$A$32:$A$60,0),MATCH('Mthly ROIC (TR)'!$A491,ROIC!$A$32:$BS$32,0)),AZ490*(1+X490)),"")</f>
        <v>9.8319186976417561E-2</v>
      </c>
      <c r="BA491" s="42">
        <f>IFERROR(IF($C491=7,INDEX(ROIC!$A$32:$BS$60,MATCH('Mthly ROIC (TR)'!BA$2,ROIC!$A$32:$A$60,0),MATCH('Mthly ROIC (TR)'!$A491,ROIC!$A$32:$BS$32,0)),BA490*(1+Y490)),"")</f>
        <v>0.10734041290360929</v>
      </c>
      <c r="BB491" s="42" t="str">
        <f>IFERROR(IF($C491=7,INDEX(ROIC!$A$32:$BS$60,MATCH('Mthly ROIC (TR)'!BB$2,ROIC!$A$32:$A$60,0),MATCH('Mthly ROIC (TR)'!$A491,ROIC!$A$32:$BS$32,0)),BB490*(1+Z490)),"")</f>
        <v/>
      </c>
      <c r="BC491" s="42" t="str">
        <f>IFERROR(IF($C491=7,INDEX(ROIC!$A$32:$BS$60,MATCH('Mthly ROIC (TR)'!BC$2,ROIC!$A$32:$A$60,0),MATCH('Mthly ROIC (TR)'!$A491,ROIC!$A$32:$BS$32,0)),BC490*(1+AA490)),"")</f>
        <v/>
      </c>
      <c r="BD491" s="42" t="str">
        <f>IFERROR(IF($C491=7,INDEX(ROIC!$A$32:$BS$60,MATCH('Mthly ROIC (TR)'!BD$2,ROIC!$A$32:$A$60,0),MATCH('Mthly ROIC (TR)'!$A491,ROIC!$A$32:$BS$32,0)),BD490*(1+AB490)),"")</f>
        <v/>
      </c>
      <c r="BE491" s="42" t="str">
        <f>IFERROR(IF($C491=7,INDEX(ROIC!$A$32:$BS$60,MATCH('Mthly ROIC (TR)'!BE$2,ROIC!$A$32:$A$60,0),MATCH('Mthly ROIC (TR)'!$A491,ROIC!$A$32:$BS$32,0)),BE490*(1+AC490)),"")</f>
        <v/>
      </c>
      <c r="BF491" s="42" t="str">
        <f>IFERROR(IF($C491=7,INDEX(ROIC!$A$32:$BS$60,MATCH('Mthly ROIC (TR)'!BF$2,ROIC!$A$32:$A$60,0),MATCH('Mthly ROIC (TR)'!$A491,ROIC!$A$32:$BS$32,0)),BF490*(1+AD490)),"")</f>
        <v/>
      </c>
      <c r="BG491" s="42" t="str">
        <f>IFERROR(IF($C491=7,INDEX(ROIC!$A$32:$BS$60,MATCH('Mthly ROIC (TR)'!BG$2,ROIC!$A$32:$A$60,0),MATCH('Mthly ROIC (TR)'!$A491,ROIC!$A$32:$BS$32,0)),BG490*(1+AE490)),"")</f>
        <v/>
      </c>
      <c r="BH491" s="44">
        <f t="shared" si="422"/>
        <v>9.217970232752834E-2</v>
      </c>
      <c r="BI491" s="44" t="str">
        <f t="shared" si="423"/>
        <v/>
      </c>
      <c r="BJ491" s="44">
        <f t="shared" si="424"/>
        <v>0</v>
      </c>
      <c r="BK491" s="44">
        <f t="shared" si="425"/>
        <v>6.3169954064845907E-2</v>
      </c>
      <c r="BL491" s="44">
        <f t="shared" si="426"/>
        <v>3.3285314353378594E-2</v>
      </c>
      <c r="BM491" s="44">
        <f t="shared" si="427"/>
        <v>0.10205365588943235</v>
      </c>
      <c r="BN491" s="44">
        <f t="shared" si="428"/>
        <v>8.9030286272005738E-2</v>
      </c>
      <c r="BO491" s="44">
        <f t="shared" si="429"/>
        <v>0</v>
      </c>
      <c r="BP491" s="44" t="str">
        <f t="shared" si="430"/>
        <v/>
      </c>
      <c r="BQ491" s="44" t="str">
        <f t="shared" si="431"/>
        <v/>
      </c>
      <c r="BR491" s="44" t="str">
        <f t="shared" si="432"/>
        <v/>
      </c>
      <c r="BS491" s="44">
        <f t="shared" si="433"/>
        <v>8.4393904804430098E-2</v>
      </c>
      <c r="BT491" s="44" t="str">
        <f t="shared" si="434"/>
        <v/>
      </c>
      <c r="BU491" s="44">
        <f t="shared" si="435"/>
        <v>0</v>
      </c>
      <c r="BV491" s="44" t="str">
        <f t="shared" si="436"/>
        <v/>
      </c>
      <c r="BW491" s="44" t="str">
        <f t="shared" si="437"/>
        <v/>
      </c>
      <c r="BX491" s="44">
        <f t="shared" si="438"/>
        <v>9.098141840486626E-2</v>
      </c>
      <c r="BY491" s="44">
        <f t="shared" si="439"/>
        <v>6.6813883699635424E-2</v>
      </c>
      <c r="BZ491" s="44">
        <f t="shared" si="440"/>
        <v>9.9386780953105408E-2</v>
      </c>
      <c r="CA491" s="44">
        <f t="shared" si="441"/>
        <v>7.0963223909768086E-2</v>
      </c>
      <c r="CB491" s="44">
        <f t="shared" si="442"/>
        <v>9.9314655354928616E-2</v>
      </c>
      <c r="CC491" s="44">
        <f t="shared" si="443"/>
        <v>0.10842721996607506</v>
      </c>
      <c r="CD491" s="44" t="str">
        <f t="shared" si="444"/>
        <v/>
      </c>
      <c r="CE491" s="44" t="str">
        <f t="shared" si="445"/>
        <v/>
      </c>
      <c r="CF491" s="44" t="str">
        <f t="shared" si="446"/>
        <v/>
      </c>
      <c r="CG491" s="44" t="str">
        <f t="shared" si="447"/>
        <v/>
      </c>
      <c r="CH491" s="44" t="str">
        <f t="shared" si="448"/>
        <v/>
      </c>
      <c r="CI491" s="44" t="str">
        <f t="shared" si="449"/>
        <v/>
      </c>
      <c r="CJ491" s="48">
        <f t="shared" si="450"/>
        <v>-8.562296010097125E-3</v>
      </c>
      <c r="CK491" s="48" t="str">
        <f t="shared" si="451"/>
        <v/>
      </c>
      <c r="CL491" s="48">
        <f t="shared" si="452"/>
        <v>0</v>
      </c>
      <c r="CM491" s="48">
        <f t="shared" si="453"/>
        <v>0</v>
      </c>
      <c r="CN491" s="48">
        <f t="shared" si="454"/>
        <v>-1.0483542608740123E-3</v>
      </c>
      <c r="CO491" s="48">
        <f t="shared" si="455"/>
        <v>-1.1409598728438537E-2</v>
      </c>
      <c r="CP491" s="48">
        <f t="shared" si="456"/>
        <v>-9.7568290725491091E-4</v>
      </c>
      <c r="CQ491" s="48">
        <f t="shared" si="457"/>
        <v>0</v>
      </c>
      <c r="CR491" s="48" t="str">
        <f t="shared" si="458"/>
        <v/>
      </c>
      <c r="CS491" s="48" t="str">
        <f t="shared" si="459"/>
        <v/>
      </c>
      <c r="CT491" s="48" t="str">
        <f t="shared" si="460"/>
        <v/>
      </c>
      <c r="CU491" s="48">
        <f t="shared" si="461"/>
        <v>-3.1506776480637886E-3</v>
      </c>
      <c r="CV491" s="48" t="str">
        <f t="shared" si="462"/>
        <v/>
      </c>
      <c r="CW491" s="48">
        <f t="shared" si="463"/>
        <v>0</v>
      </c>
      <c r="CX491" s="48" t="str">
        <f t="shared" si="464"/>
        <v/>
      </c>
      <c r="CY491" s="48" t="str">
        <f t="shared" si="465"/>
        <v/>
      </c>
      <c r="CZ491" s="48">
        <f t="shared" si="466"/>
        <v>-7.498506542092268E-3</v>
      </c>
      <c r="DA491" s="48">
        <f t="shared" si="467"/>
        <v>-1.3362776739927085E-2</v>
      </c>
      <c r="DB491" s="48">
        <f t="shared" si="468"/>
        <v>-8.1912597125930412E-3</v>
      </c>
      <c r="DC491" s="48">
        <f t="shared" si="469"/>
        <v>-4.6233959641692104E-3</v>
      </c>
      <c r="DD491" s="48">
        <f t="shared" si="470"/>
        <v>-6.8156668530426857E-3</v>
      </c>
      <c r="DE491" s="48">
        <f t="shared" si="471"/>
        <v>-7.1569555083007162E-3</v>
      </c>
      <c r="DF491" s="48" t="str">
        <f t="shared" si="472"/>
        <v/>
      </c>
      <c r="DG491" s="48" t="str">
        <f t="shared" si="473"/>
        <v/>
      </c>
      <c r="DH491" s="48" t="str">
        <f t="shared" si="474"/>
        <v/>
      </c>
      <c r="DI491" s="48" t="str">
        <f t="shared" si="475"/>
        <v/>
      </c>
      <c r="DJ491" s="48" t="str">
        <f t="shared" si="476"/>
        <v/>
      </c>
      <c r="DK491" s="48" t="str">
        <f t="shared" si="477"/>
        <v/>
      </c>
      <c r="DL491" s="37">
        <f t="shared" si="478"/>
        <v>-7.2795170874853377E-2</v>
      </c>
      <c r="DM491" s="39">
        <f t="shared" si="479"/>
        <v>0.92720482912514668</v>
      </c>
      <c r="DN491" s="39">
        <f>PRODUCT($DM$472:DM491)</f>
        <v>1.1348593181479714</v>
      </c>
      <c r="DO491" s="36">
        <f>DL491-'1M RF rate'!C351</f>
        <v>-7.9134410422263379E-2</v>
      </c>
      <c r="DP491" s="39">
        <f t="shared" si="480"/>
        <v>0.92086558957773668</v>
      </c>
      <c r="DQ491" s="39">
        <f>PRODUCT($DP$472:DP491)</f>
        <v>0.99456469323457897</v>
      </c>
      <c r="DR491" s="36">
        <f>DL491-'DJUA Monthly (PR)'!C351</f>
        <v>6.349927644970832E-3</v>
      </c>
      <c r="DS491" s="39">
        <f t="shared" si="481"/>
        <v>1.0063499276449708</v>
      </c>
      <c r="DT491" s="39">
        <f>PRODUCT($DS$472:DS491)</f>
        <v>1.066761924076187</v>
      </c>
    </row>
    <row r="492" spans="1:124" x14ac:dyDescent="0.35">
      <c r="A492" s="35">
        <f t="shared" si="421"/>
        <v>1990</v>
      </c>
      <c r="B492" s="35">
        <v>1990</v>
      </c>
      <c r="C492" s="35">
        <v>9</v>
      </c>
      <c r="D492" s="46">
        <f>IFERROR(IF(INDEX('Memb Hist (Org)'!$A$1:$BS$29,MATCH('Mthly ROIC (TR)'!D$2,'Memb Hist (Org)'!$A$1:$A$29,0),MATCH('Mthly ROIC (TR)'!$A492,'Memb Hist (Org)'!$A$1:$BS$1,0))&lt;&gt;1,"",'Mthly Returns (TR)'!D491),"")</f>
        <v>0</v>
      </c>
      <c r="E492" s="46" t="str">
        <f>IFERROR(IF(INDEX('Memb Hist (Org)'!$A$1:$BS$29,MATCH('Mthly ROIC (TR)'!E$2,'Memb Hist (Org)'!$A$1:$A$29,0),MATCH('Mthly ROIC (TR)'!$A492,'Memb Hist (Org)'!$A$1:$BS$1,0))&lt;&gt;1,"",'Mthly Returns (TR)'!E491),"")</f>
        <v/>
      </c>
      <c r="F492" s="46">
        <f>IFERROR(IF(INDEX('Memb Hist (Org)'!$A$1:$BS$29,MATCH('Mthly ROIC (TR)'!F$2,'Memb Hist (Org)'!$A$1:$A$29,0),MATCH('Mthly ROIC (TR)'!$A492,'Memb Hist (Org)'!$A$1:$BS$1,0))&lt;&gt;1,"",'Mthly Returns (TR)'!F491),"")</f>
        <v>-7.463E-3</v>
      </c>
      <c r="G492" s="46">
        <f>IFERROR(IF(INDEX('Memb Hist (Org)'!$A$1:$BS$29,MATCH('Mthly ROIC (TR)'!G$2,'Memb Hist (Org)'!$A$1:$A$29,0),MATCH('Mthly ROIC (TR)'!$A492,'Memb Hist (Org)'!$A$1:$BS$1,0))&lt;&gt;1,"",'Mthly Returns (TR)'!G491),"")</f>
        <v>9.4594999999999999E-2</v>
      </c>
      <c r="H492" s="46">
        <f>IFERROR(IF(INDEX('Memb Hist (Org)'!$A$1:$BS$29,MATCH('Mthly ROIC (TR)'!H$2,'Memb Hist (Org)'!$A$1:$A$29,0),MATCH('Mthly ROIC (TR)'!$A492,'Memb Hist (Org)'!$A$1:$BS$1,0))&lt;&gt;1,"",'Mthly Returns (TR)'!H491),"")</f>
        <v>-3.6584999999999999E-2</v>
      </c>
      <c r="I492" s="46">
        <f>IFERROR(IF(INDEX('Memb Hist (Org)'!$A$1:$BS$29,MATCH('Mthly ROIC (TR)'!I$2,'Memb Hist (Org)'!$A$1:$A$29,0),MATCH('Mthly ROIC (TR)'!$A492,'Memb Hist (Org)'!$A$1:$BS$1,0))&lt;&gt;1,"",'Mthly Returns (TR)'!I491),"")</f>
        <v>-3.4483E-2</v>
      </c>
      <c r="J492" s="46">
        <f>IFERROR(IF(INDEX('Memb Hist (Org)'!$A$1:$BS$29,MATCH('Mthly ROIC (TR)'!J$2,'Memb Hist (Org)'!$A$1:$A$29,0),MATCH('Mthly ROIC (TR)'!$A492,'Memb Hist (Org)'!$A$1:$BS$1,0))&lt;&gt;1,"",'Mthly Returns (TR)'!J491),"")</f>
        <v>9.6952999999999998E-2</v>
      </c>
      <c r="K492" s="46">
        <f>IFERROR(IF(INDEX('Memb Hist (Org)'!$A$1:$BS$29,MATCH('Mthly ROIC (TR)'!K$2,'Memb Hist (Org)'!$A$1:$A$29,0),MATCH('Mthly ROIC (TR)'!$A492,'Memb Hist (Org)'!$A$1:$BS$1,0))&lt;&gt;1,"",'Mthly Returns (TR)'!K491),"")</f>
        <v>2.581E-3</v>
      </c>
      <c r="L492" s="46" t="str">
        <f>IFERROR(IF(INDEX('Memb Hist (Org)'!$A$1:$BS$29,MATCH('Mthly ROIC (TR)'!L$2,'Memb Hist (Org)'!$A$1:$A$29,0),MATCH('Mthly ROIC (TR)'!$A492,'Memb Hist (Org)'!$A$1:$BS$1,0))&lt;&gt;1,"",'Mthly Returns (TR)'!L491),"")</f>
        <v/>
      </c>
      <c r="M492" s="46" t="str">
        <f>IFERROR(IF(INDEX('Memb Hist (Org)'!$A$1:$BS$29,MATCH('Mthly ROIC (TR)'!M$2,'Memb Hist (Org)'!$A$1:$A$29,0),MATCH('Mthly ROIC (TR)'!$A492,'Memb Hist (Org)'!$A$1:$BS$1,0))&lt;&gt;1,"",'Mthly Returns (TR)'!M491),"")</f>
        <v/>
      </c>
      <c r="N492" s="46" t="str">
        <f>IFERROR(IF(INDEX('Memb Hist (Org)'!$A$1:$BS$29,MATCH('Mthly ROIC (TR)'!N$2,'Memb Hist (Org)'!$A$1:$A$29,0),MATCH('Mthly ROIC (TR)'!$A492,'Memb Hist (Org)'!$A$1:$BS$1,0))&lt;&gt;1,"",'Mthly Returns (TR)'!N491),"")</f>
        <v/>
      </c>
      <c r="O492" s="46">
        <f>IFERROR(IF(INDEX('Memb Hist (Org)'!$A$1:$BS$29,MATCH('Mthly ROIC (TR)'!O$2,'Memb Hist (Org)'!$A$1:$A$29,0),MATCH('Mthly ROIC (TR)'!$A492,'Memb Hist (Org)'!$A$1:$BS$1,0))&lt;&gt;1,"",'Mthly Returns (TR)'!O491),"")</f>
        <v>-3.5432999999999999E-2</v>
      </c>
      <c r="P492" s="46" t="str">
        <f>IFERROR(IF(INDEX('Memb Hist (Org)'!$A$1:$BS$29,MATCH('Mthly ROIC (TR)'!P$2,'Memb Hist (Org)'!$A$1:$A$29,0),MATCH('Mthly ROIC (TR)'!$A492,'Memb Hist (Org)'!$A$1:$BS$1,0))&lt;&gt;1,"",'Mthly Returns (TR)'!P491),"")</f>
        <v/>
      </c>
      <c r="Q492" s="46">
        <f>IFERROR(IF(INDEX('Memb Hist (Org)'!$A$1:$BS$29,MATCH('Mthly ROIC (TR)'!Q$2,'Memb Hist (Org)'!$A$1:$A$29,0),MATCH('Mthly ROIC (TR)'!$A492,'Memb Hist (Org)'!$A$1:$BS$1,0))&lt;&gt;1,"",'Mthly Returns (TR)'!Q491),"")</f>
        <v>-6.8626999999999994E-2</v>
      </c>
      <c r="R492" s="46" t="str">
        <f>IFERROR(IF(INDEX('Memb Hist (Org)'!$A$1:$BS$29,MATCH('Mthly ROIC (TR)'!R$2,'Memb Hist (Org)'!$A$1:$A$29,0),MATCH('Mthly ROIC (TR)'!$A492,'Memb Hist (Org)'!$A$1:$BS$1,0))&lt;&gt;1,"",'Mthly Returns (TR)'!R491),"")</f>
        <v/>
      </c>
      <c r="S492" s="46" t="str">
        <f>IFERROR(IF(INDEX('Memb Hist (Org)'!$A$1:$BS$29,MATCH('Mthly ROIC (TR)'!S$2,'Memb Hist (Org)'!$A$1:$A$29,0),MATCH('Mthly ROIC (TR)'!$A492,'Memb Hist (Org)'!$A$1:$BS$1,0))&lt;&gt;1,"",'Mthly Returns (TR)'!S491),"")</f>
        <v/>
      </c>
      <c r="T492" s="46">
        <f>IFERROR(IF(INDEX('Memb Hist (Org)'!$A$1:$BS$29,MATCH('Mthly ROIC (TR)'!T$2,'Memb Hist (Org)'!$A$1:$A$29,0),MATCH('Mthly ROIC (TR)'!$A492,'Memb Hist (Org)'!$A$1:$BS$1,0))&lt;&gt;1,"",'Mthly Returns (TR)'!T491),"")</f>
        <v>3.6167999999999999E-2</v>
      </c>
      <c r="U492" s="46">
        <f>IFERROR(IF(INDEX('Memb Hist (Org)'!$A$1:$BS$29,MATCH('Mthly ROIC (TR)'!U$2,'Memb Hist (Org)'!$A$1:$A$29,0),MATCH('Mthly ROIC (TR)'!$A492,'Memb Hist (Org)'!$A$1:$BS$1,0))&lt;&gt;1,"",'Mthly Returns (TR)'!U491),"")</f>
        <v>-5.1723999999999999E-2</v>
      </c>
      <c r="V492" s="46">
        <f>IFERROR(IF(INDEX('Memb Hist (Org)'!$A$1:$BS$29,MATCH('Mthly ROIC (TR)'!V$2,'Memb Hist (Org)'!$A$1:$A$29,0),MATCH('Mthly ROIC (TR)'!$A492,'Memb Hist (Org)'!$A$1:$BS$1,0))&lt;&gt;1,"",'Mthly Returns (TR)'!V491),"")</f>
        <v>0.12167699999999999</v>
      </c>
      <c r="W492" s="46">
        <f>IFERROR(IF(INDEX('Memb Hist (Org)'!$A$1:$BS$29,MATCH('Mthly ROIC (TR)'!W$2,'Memb Hist (Org)'!$A$1:$A$29,0),MATCH('Mthly ROIC (TR)'!$A492,'Memb Hist (Org)'!$A$1:$BS$1,0))&lt;&gt;1,"",'Mthly Returns (TR)'!W491),"")</f>
        <v>-3.3057999999999997E-2</v>
      </c>
      <c r="X492" s="46">
        <f>IFERROR(IF(INDEX('Memb Hist (Org)'!$A$1:$BS$29,MATCH('Mthly ROIC (TR)'!X$2,'Memb Hist (Org)'!$A$1:$A$29,0),MATCH('Mthly ROIC (TR)'!$A492,'Memb Hist (Org)'!$A$1:$BS$1,0))&lt;&gt;1,"",'Mthly Returns (TR)'!X491),"")</f>
        <v>8.4199999999999998E-4</v>
      </c>
      <c r="Y492" s="46">
        <f>IFERROR(IF(INDEX('Memb Hist (Org)'!$A$1:$BS$29,MATCH('Mthly ROIC (TR)'!Y$2,'Memb Hist (Org)'!$A$1:$A$29,0),MATCH('Mthly ROIC (TR)'!$A492,'Memb Hist (Org)'!$A$1:$BS$1,0))&lt;&gt;1,"",'Mthly Returns (TR)'!Y491),"")</f>
        <v>1.7668E-2</v>
      </c>
      <c r="Z492" s="46" t="str">
        <f>IFERROR(IF(INDEX('Memb Hist (Org)'!$A$1:$BS$29,MATCH('Mthly ROIC (TR)'!Z$2,'Memb Hist (Org)'!$A$1:$A$29,0),MATCH('Mthly ROIC (TR)'!$A492,'Memb Hist (Org)'!$A$1:$BS$1,0))&lt;&gt;1,"",'Mthly Returns (TR)'!Z491),"")</f>
        <v/>
      </c>
      <c r="AA492" s="46" t="str">
        <f>IFERROR(IF(INDEX('Memb Hist (Org)'!$A$1:$BS$29,MATCH('Mthly ROIC (TR)'!AA$2,'Memb Hist (Org)'!$A$1:$A$29,0),MATCH('Mthly ROIC (TR)'!$A492,'Memb Hist (Org)'!$A$1:$BS$1,0))&lt;&gt;1,"",'Mthly Returns (TR)'!AA491),"")</f>
        <v/>
      </c>
      <c r="AB492" s="46" t="str">
        <f>IFERROR(IF(INDEX('Memb Hist (Org)'!$A$1:$BS$29,MATCH('Mthly ROIC (TR)'!AB$2,'Memb Hist (Org)'!$A$1:$A$29,0),MATCH('Mthly ROIC (TR)'!$A492,'Memb Hist (Org)'!$A$1:$BS$1,0))&lt;&gt;1,"",'Mthly Returns (TR)'!AB491),"")</f>
        <v/>
      </c>
      <c r="AC492" s="46" t="str">
        <f>IFERROR(IF(INDEX('Memb Hist (Org)'!$A$1:$BS$29,MATCH('Mthly ROIC (TR)'!AC$2,'Memb Hist (Org)'!$A$1:$A$29,0),MATCH('Mthly ROIC (TR)'!$A492,'Memb Hist (Org)'!$A$1:$BS$1,0))&lt;&gt;1,"",'Mthly Returns (TR)'!AC491),"")</f>
        <v/>
      </c>
      <c r="AD492" s="46" t="str">
        <f>IFERROR(IF(INDEX('Memb Hist (Org)'!$A$1:$BS$29,MATCH('Mthly ROIC (TR)'!AD$2,'Memb Hist (Org)'!$A$1:$A$29,0),MATCH('Mthly ROIC (TR)'!$A492,'Memb Hist (Org)'!$A$1:$BS$1,0))&lt;&gt;1,"",'Mthly Returns (TR)'!AD491),"")</f>
        <v/>
      </c>
      <c r="AE492" s="46" t="str">
        <f>IFERROR(IF(INDEX('Memb Hist (Org)'!$A$1:$BS$29,MATCH('Mthly ROIC (TR)'!AE$2,'Memb Hist (Org)'!$A$1:$A$29,0),MATCH('Mthly ROIC (TR)'!$A492,'Memb Hist (Org)'!$A$1:$BS$1,0))&lt;&gt;1,"",'Mthly Returns (TR)'!AE491),"")</f>
        <v/>
      </c>
      <c r="AF492" s="42">
        <f>IFERROR(IF($C492=7,INDEX(ROIC!$A$32:$BS$60,MATCH('Mthly ROIC (TR)'!AF$2,ROIC!$A$32:$A$60,0),MATCH('Mthly ROIC (TR)'!$A492,ROIC!$A$32:$BS$32,0)),AF491*(1+D491)),"")</f>
        <v>8.2779277407003679E-2</v>
      </c>
      <c r="AG492" s="42" t="str">
        <f>IFERROR(IF($C492=7,INDEX(ROIC!$A$32:$BS$60,MATCH('Mthly ROIC (TR)'!AG$2,ROIC!$A$32:$A$60,0),MATCH('Mthly ROIC (TR)'!$A492,ROIC!$A$32:$BS$32,0)),AG491*(1+E491)),"")</f>
        <v/>
      </c>
      <c r="AH492" s="42">
        <f>IFERROR(IF($C492=7,INDEX(ROIC!$A$32:$BS$60,MATCH('Mthly ROIC (TR)'!AH$2,ROIC!$A$32:$A$60,0),MATCH('Mthly ROIC (TR)'!$A492,ROIC!$A$32:$BS$32,0)),AH491*(1+F491)),"")</f>
        <v>0</v>
      </c>
      <c r="AI492" s="42">
        <f>IFERROR(IF($C492=7,INDEX(ROIC!$A$32:$BS$60,MATCH('Mthly ROIC (TR)'!AI$2,ROIC!$A$32:$A$60,0),MATCH('Mthly ROIC (TR)'!$A492,ROIC!$A$32:$BS$32,0)),AI491*(1+G491)),"")</f>
        <v>6.2536777707149077E-2</v>
      </c>
      <c r="AJ492" s="42">
        <f>IFERROR(IF($C492=7,INDEX(ROIC!$A$32:$BS$60,MATCH('Mthly ROIC (TR)'!AJ$2,ROIC!$A$32:$A$60,0),MATCH('Mthly ROIC (TR)'!$A492,ROIC!$A$32:$BS$32,0)),AJ491*(1+H491)),"")</f>
        <v>3.191383684068716E-2</v>
      </c>
      <c r="AK492" s="42">
        <f>IFERROR(IF($C492=7,INDEX(ROIC!$A$32:$BS$60,MATCH('Mthly ROIC (TR)'!AK$2,ROIC!$A$32:$A$60,0),MATCH('Mthly ROIC (TR)'!$A492,ROIC!$A$32:$BS$32,0)),AK491*(1+I491)),"")</f>
        <v>8.9735497469765529E-2</v>
      </c>
      <c r="AL492" s="42">
        <f>IFERROR(IF($C492=7,INDEX(ROIC!$A$32:$BS$60,MATCH('Mthly ROIC (TR)'!AL$2,ROIC!$A$32:$A$60,0),MATCH('Mthly ROIC (TR)'!$A492,ROIC!$A$32:$BS$32,0)),AL491*(1+J491)),"")</f>
        <v>8.7171998748959922E-2</v>
      </c>
      <c r="AM492" s="42">
        <f>IFERROR(IF($C492=7,INDEX(ROIC!$A$32:$BS$60,MATCH('Mthly ROIC (TR)'!AM$2,ROIC!$A$32:$A$60,0),MATCH('Mthly ROIC (TR)'!$A492,ROIC!$A$32:$BS$32,0)),AM491*(1+K491)),"")</f>
        <v>0</v>
      </c>
      <c r="AN492" s="42" t="str">
        <f>IFERROR(IF($C492=7,INDEX(ROIC!$A$32:$BS$60,MATCH('Mthly ROIC (TR)'!AN$2,ROIC!$A$32:$A$60,0),MATCH('Mthly ROIC (TR)'!$A492,ROIC!$A$32:$BS$32,0)),AN491*(1+L491)),"")</f>
        <v/>
      </c>
      <c r="AO492" s="42" t="str">
        <f>IFERROR(IF($C492=7,INDEX(ROIC!$A$32:$BS$60,MATCH('Mthly ROIC (TR)'!AO$2,ROIC!$A$32:$A$60,0),MATCH('Mthly ROIC (TR)'!$A492,ROIC!$A$32:$BS$32,0)),AO491*(1+M491)),"")</f>
        <v/>
      </c>
      <c r="AP492" s="42" t="str">
        <f>IFERROR(IF($C492=7,INDEX(ROIC!$A$32:$BS$60,MATCH('Mthly ROIC (TR)'!AP$2,ROIC!$A$32:$A$60,0),MATCH('Mthly ROIC (TR)'!$A492,ROIC!$A$32:$BS$32,0)),AP491*(1+N491)),"")</f>
        <v/>
      </c>
      <c r="AQ492" s="42">
        <f>IFERROR(IF($C492=7,INDEX(ROIC!$A$32:$BS$60,MATCH('Mthly ROIC (TR)'!AQ$2,ROIC!$A$32:$A$60,0),MATCH('Mthly ROIC (TR)'!$A492,ROIC!$A$32:$BS$32,0)),AQ491*(1+O491)),"")</f>
        <v>8.042889554223219E-2</v>
      </c>
      <c r="AR492" s="42" t="str">
        <f>IFERROR(IF($C492=7,INDEX(ROIC!$A$32:$BS$60,MATCH('Mthly ROIC (TR)'!AR$2,ROIC!$A$32:$A$60,0),MATCH('Mthly ROIC (TR)'!$A492,ROIC!$A$32:$BS$32,0)),AR491*(1+P491)),"")</f>
        <v/>
      </c>
      <c r="AS492" s="42">
        <f>IFERROR(IF($C492=7,INDEX(ROIC!$A$32:$BS$60,MATCH('Mthly ROIC (TR)'!AS$2,ROIC!$A$32:$A$60,0),MATCH('Mthly ROIC (TR)'!$A492,ROIC!$A$32:$BS$32,0)),AS491*(1+Q491)),"")</f>
        <v>0</v>
      </c>
      <c r="AT492" s="42" t="str">
        <f>IFERROR(IF($C492=7,INDEX(ROIC!$A$32:$BS$60,MATCH('Mthly ROIC (TR)'!AT$2,ROIC!$A$32:$A$60,0),MATCH('Mthly ROIC (TR)'!$A492,ROIC!$A$32:$BS$32,0)),AT491*(1+R491)),"")</f>
        <v/>
      </c>
      <c r="AU492" s="42" t="str">
        <f>IFERROR(IF($C492=7,INDEX(ROIC!$A$32:$BS$60,MATCH('Mthly ROIC (TR)'!AU$2,ROIC!$A$32:$A$60,0),MATCH('Mthly ROIC (TR)'!$A492,ROIC!$A$32:$BS$32,0)),AU491*(1+S491)),"")</f>
        <v/>
      </c>
      <c r="AV492" s="42">
        <f>IFERROR(IF($C492=7,INDEX(ROIC!$A$32:$BS$60,MATCH('Mthly ROIC (TR)'!AV$2,ROIC!$A$32:$A$60,0),MATCH('Mthly ROIC (TR)'!$A492,ROIC!$A$32:$BS$32,0)),AV491*(1+T491)),"")</f>
        <v>8.2646131041167956E-2</v>
      </c>
      <c r="AW492" s="42">
        <f>IFERROR(IF($C492=7,INDEX(ROIC!$A$32:$BS$60,MATCH('Mthly ROIC (TR)'!AW$2,ROIC!$A$32:$A$60,0),MATCH('Mthly ROIC (TR)'!$A492,ROIC!$A$32:$BS$32,0)),AW491*(1+U491)),"")</f>
        <v>5.2915346284864884E-2</v>
      </c>
      <c r="AX492" s="42">
        <f>IFERROR(IF($C492=7,INDEX(ROIC!$A$32:$BS$60,MATCH('Mthly ROIC (TR)'!AX$2,ROIC!$A$32:$A$60,0),MATCH('Mthly ROIC (TR)'!$A492,ROIC!$A$32:$BS$32,0)),AX491*(1+V491)),"")</f>
        <v>9.0281434016100962E-2</v>
      </c>
      <c r="AY492" s="42">
        <f>IFERROR(IF($C492=7,INDEX(ROIC!$A$32:$BS$60,MATCH('Mthly ROIC (TR)'!AY$2,ROIC!$A$32:$A$60,0),MATCH('Mthly ROIC (TR)'!$A492,ROIC!$A$32:$BS$32,0)),AY491*(1+W491)),"")</f>
        <v>6.5674878742284448E-2</v>
      </c>
      <c r="AZ492" s="42">
        <f>IFERROR(IF($C492=7,INDEX(ROIC!$A$32:$BS$60,MATCH('Mthly ROIC (TR)'!AZ$2,ROIC!$A$32:$A$60,0),MATCH('Mthly ROIC (TR)'!$A492,ROIC!$A$32:$BS$32,0)),AZ491*(1+X491)),"")</f>
        <v>9.157183613178696E-2</v>
      </c>
      <c r="BA492" s="42">
        <f>IFERROR(IF($C492=7,INDEX(ROIC!$A$32:$BS$60,MATCH('Mthly ROIC (TR)'!BA$2,ROIC!$A$32:$A$60,0),MATCH('Mthly ROIC (TR)'!$A492,ROIC!$A$32:$BS$32,0)),BA491*(1+Y491)),"")</f>
        <v>0.10025519426908075</v>
      </c>
      <c r="BB492" s="42" t="str">
        <f>IFERROR(IF($C492=7,INDEX(ROIC!$A$32:$BS$60,MATCH('Mthly ROIC (TR)'!BB$2,ROIC!$A$32:$A$60,0),MATCH('Mthly ROIC (TR)'!$A492,ROIC!$A$32:$BS$32,0)),BB491*(1+Z491)),"")</f>
        <v/>
      </c>
      <c r="BC492" s="42" t="str">
        <f>IFERROR(IF($C492=7,INDEX(ROIC!$A$32:$BS$60,MATCH('Mthly ROIC (TR)'!BC$2,ROIC!$A$32:$A$60,0),MATCH('Mthly ROIC (TR)'!$A492,ROIC!$A$32:$BS$32,0)),BC491*(1+AA491)),"")</f>
        <v/>
      </c>
      <c r="BD492" s="42" t="str">
        <f>IFERROR(IF($C492=7,INDEX(ROIC!$A$32:$BS$60,MATCH('Mthly ROIC (TR)'!BD$2,ROIC!$A$32:$A$60,0),MATCH('Mthly ROIC (TR)'!$A492,ROIC!$A$32:$BS$32,0)),BD491*(1+AB491)),"")</f>
        <v/>
      </c>
      <c r="BE492" s="42" t="str">
        <f>IFERROR(IF($C492=7,INDEX(ROIC!$A$32:$BS$60,MATCH('Mthly ROIC (TR)'!BE$2,ROIC!$A$32:$A$60,0),MATCH('Mthly ROIC (TR)'!$A492,ROIC!$A$32:$BS$32,0)),BE491*(1+AC491)),"")</f>
        <v/>
      </c>
      <c r="BF492" s="42" t="str">
        <f>IFERROR(IF($C492=7,INDEX(ROIC!$A$32:$BS$60,MATCH('Mthly ROIC (TR)'!BF$2,ROIC!$A$32:$A$60,0),MATCH('Mthly ROIC (TR)'!$A492,ROIC!$A$32:$BS$32,0)),BF491*(1+AD491)),"")</f>
        <v/>
      </c>
      <c r="BG492" s="42" t="str">
        <f>IFERROR(IF($C492=7,INDEX(ROIC!$A$32:$BS$60,MATCH('Mthly ROIC (TR)'!BG$2,ROIC!$A$32:$A$60,0),MATCH('Mthly ROIC (TR)'!$A492,ROIC!$A$32:$BS$32,0)),BG491*(1+AE491)),"")</f>
        <v/>
      </c>
      <c r="BH492" s="44">
        <f t="shared" si="422"/>
        <v>9.0182237722302896E-2</v>
      </c>
      <c r="BI492" s="44" t="str">
        <f t="shared" si="423"/>
        <v/>
      </c>
      <c r="BJ492" s="44">
        <f t="shared" si="424"/>
        <v>0</v>
      </c>
      <c r="BK492" s="44">
        <f t="shared" si="425"/>
        <v>6.8129448942203186E-2</v>
      </c>
      <c r="BL492" s="44">
        <f t="shared" si="426"/>
        <v>3.4767894946062125E-2</v>
      </c>
      <c r="BM492" s="44">
        <f t="shared" si="427"/>
        <v>9.7760553346686041E-2</v>
      </c>
      <c r="BN492" s="44">
        <f t="shared" si="428"/>
        <v>9.4967800639944588E-2</v>
      </c>
      <c r="BO492" s="44">
        <f t="shared" si="429"/>
        <v>0</v>
      </c>
      <c r="BP492" s="44" t="str">
        <f t="shared" si="430"/>
        <v/>
      </c>
      <c r="BQ492" s="44" t="str">
        <f t="shared" si="431"/>
        <v/>
      </c>
      <c r="BR492" s="44" t="str">
        <f t="shared" si="432"/>
        <v/>
      </c>
      <c r="BS492" s="44">
        <f t="shared" si="433"/>
        <v>8.7621660936583357E-2</v>
      </c>
      <c r="BT492" s="44" t="str">
        <f t="shared" si="434"/>
        <v/>
      </c>
      <c r="BU492" s="44">
        <f t="shared" si="435"/>
        <v>0</v>
      </c>
      <c r="BV492" s="44" t="str">
        <f t="shared" si="436"/>
        <v/>
      </c>
      <c r="BW492" s="44" t="str">
        <f t="shared" si="437"/>
        <v/>
      </c>
      <c r="BX492" s="44">
        <f t="shared" si="438"/>
        <v>9.003718406163104E-2</v>
      </c>
      <c r="BY492" s="44">
        <f t="shared" si="439"/>
        <v>5.7647571799363369E-2</v>
      </c>
      <c r="BZ492" s="44">
        <f t="shared" si="440"/>
        <v>9.8355313061256222E-2</v>
      </c>
      <c r="CA492" s="44">
        <f t="shared" si="441"/>
        <v>7.1548190714443377E-2</v>
      </c>
      <c r="CB492" s="44">
        <f t="shared" si="442"/>
        <v>9.9761115986811977E-2</v>
      </c>
      <c r="CC492" s="44">
        <f t="shared" si="443"/>
        <v>0.10922102784271165</v>
      </c>
      <c r="CD492" s="44" t="str">
        <f t="shared" si="444"/>
        <v/>
      </c>
      <c r="CE492" s="44" t="str">
        <f t="shared" si="445"/>
        <v/>
      </c>
      <c r="CF492" s="44" t="str">
        <f t="shared" si="446"/>
        <v/>
      </c>
      <c r="CG492" s="44" t="str">
        <f t="shared" si="447"/>
        <v/>
      </c>
      <c r="CH492" s="44" t="str">
        <f t="shared" si="448"/>
        <v/>
      </c>
      <c r="CI492" s="44" t="str">
        <f t="shared" si="449"/>
        <v/>
      </c>
      <c r="CJ492" s="48">
        <f t="shared" si="450"/>
        <v>0</v>
      </c>
      <c r="CK492" s="48" t="str">
        <f t="shared" si="451"/>
        <v/>
      </c>
      <c r="CL492" s="48">
        <f t="shared" si="452"/>
        <v>0</v>
      </c>
      <c r="CM492" s="48">
        <f t="shared" si="453"/>
        <v>6.4447052226877105E-3</v>
      </c>
      <c r="CN492" s="48">
        <f t="shared" si="454"/>
        <v>-1.2719834366016827E-3</v>
      </c>
      <c r="CO492" s="48">
        <f t="shared" si="455"/>
        <v>-3.3710771610537746E-3</v>
      </c>
      <c r="CP492" s="48">
        <f t="shared" si="456"/>
        <v>9.2074131754445471E-3</v>
      </c>
      <c r="CQ492" s="48">
        <f t="shared" si="457"/>
        <v>0</v>
      </c>
      <c r="CR492" s="48" t="str">
        <f t="shared" si="458"/>
        <v/>
      </c>
      <c r="CS492" s="48" t="str">
        <f t="shared" si="459"/>
        <v/>
      </c>
      <c r="CT492" s="48" t="str">
        <f t="shared" si="460"/>
        <v/>
      </c>
      <c r="CU492" s="48">
        <f t="shared" si="461"/>
        <v>-3.1046983119659582E-3</v>
      </c>
      <c r="CV492" s="48" t="str">
        <f t="shared" si="462"/>
        <v/>
      </c>
      <c r="CW492" s="48">
        <f t="shared" si="463"/>
        <v>0</v>
      </c>
      <c r="CX492" s="48" t="str">
        <f t="shared" si="464"/>
        <v/>
      </c>
      <c r="CY492" s="48" t="str">
        <f t="shared" si="465"/>
        <v/>
      </c>
      <c r="CZ492" s="48">
        <f t="shared" si="466"/>
        <v>3.2564648731410713E-3</v>
      </c>
      <c r="DA492" s="48">
        <f t="shared" si="467"/>
        <v>-2.981763003750271E-3</v>
      </c>
      <c r="DB492" s="48">
        <f t="shared" si="468"/>
        <v>1.1967579427354472E-2</v>
      </c>
      <c r="DC492" s="48">
        <f t="shared" si="469"/>
        <v>-2.3652400886380689E-3</v>
      </c>
      <c r="DD492" s="48">
        <f t="shared" si="470"/>
        <v>8.3998859660895683E-5</v>
      </c>
      <c r="DE492" s="48">
        <f t="shared" si="471"/>
        <v>1.9297171199250294E-3</v>
      </c>
      <c r="DF492" s="48" t="str">
        <f t="shared" si="472"/>
        <v/>
      </c>
      <c r="DG492" s="48" t="str">
        <f t="shared" si="473"/>
        <v/>
      </c>
      <c r="DH492" s="48" t="str">
        <f t="shared" si="474"/>
        <v/>
      </c>
      <c r="DI492" s="48" t="str">
        <f t="shared" si="475"/>
        <v/>
      </c>
      <c r="DJ492" s="48" t="str">
        <f t="shared" si="476"/>
        <v/>
      </c>
      <c r="DK492" s="48" t="str">
        <f t="shared" si="477"/>
        <v/>
      </c>
      <c r="DL492" s="37">
        <f t="shared" si="478"/>
        <v>1.9795116676203969E-2</v>
      </c>
      <c r="DM492" s="39">
        <f t="shared" si="479"/>
        <v>1.019795116676204</v>
      </c>
      <c r="DN492" s="39">
        <f>PRODUCT($DM$472:DM492)</f>
        <v>1.1573239907617878</v>
      </c>
      <c r="DO492" s="36">
        <f>DL492-'1M RF rate'!C352</f>
        <v>1.3607201552478562E-2</v>
      </c>
      <c r="DP492" s="39">
        <f t="shared" si="480"/>
        <v>1.0136072015524786</v>
      </c>
      <c r="DQ492" s="39">
        <f>PRODUCT($DP$472:DP492)</f>
        <v>1.0080979354724009</v>
      </c>
      <c r="DR492" s="36">
        <f>DL492-'DJUA Monthly (PR)'!C352</f>
        <v>-1.7440297189104628E-2</v>
      </c>
      <c r="DS492" s="39">
        <f t="shared" si="481"/>
        <v>0.98255970281089533</v>
      </c>
      <c r="DT492" s="39">
        <f>PRODUCT($DS$472:DS492)</f>
        <v>1.0481572790902771</v>
      </c>
    </row>
    <row r="493" spans="1:124" x14ac:dyDescent="0.35">
      <c r="A493" s="35">
        <f t="shared" si="421"/>
        <v>1990</v>
      </c>
      <c r="B493" s="35">
        <v>1990</v>
      </c>
      <c r="C493" s="35">
        <v>10</v>
      </c>
      <c r="D493" s="46">
        <f>IFERROR(IF(INDEX('Memb Hist (Org)'!$A$1:$BS$29,MATCH('Mthly ROIC (TR)'!D$2,'Memb Hist (Org)'!$A$1:$A$29,0),MATCH('Mthly ROIC (TR)'!$A493,'Memb Hist (Org)'!$A$1:$BS$1,0))&lt;&gt;1,"",'Mthly Returns (TR)'!D492),"")</f>
        <v>5.6604000000000002E-2</v>
      </c>
      <c r="E493" s="46" t="str">
        <f>IFERROR(IF(INDEX('Memb Hist (Org)'!$A$1:$BS$29,MATCH('Mthly ROIC (TR)'!E$2,'Memb Hist (Org)'!$A$1:$A$29,0),MATCH('Mthly ROIC (TR)'!$A493,'Memb Hist (Org)'!$A$1:$BS$1,0))&lt;&gt;1,"",'Mthly Returns (TR)'!E492),"")</f>
        <v/>
      </c>
      <c r="F493" s="46">
        <f>IFERROR(IF(INDEX('Memb Hist (Org)'!$A$1:$BS$29,MATCH('Mthly ROIC (TR)'!F$2,'Memb Hist (Org)'!$A$1:$A$29,0),MATCH('Mthly ROIC (TR)'!$A493,'Memb Hist (Org)'!$A$1:$BS$1,0))&lt;&gt;1,"",'Mthly Returns (TR)'!F492),"")</f>
        <v>6.1654E-2</v>
      </c>
      <c r="G493" s="46">
        <f>IFERROR(IF(INDEX('Memb Hist (Org)'!$A$1:$BS$29,MATCH('Mthly ROIC (TR)'!G$2,'Memb Hist (Org)'!$A$1:$A$29,0),MATCH('Mthly ROIC (TR)'!$A493,'Memb Hist (Org)'!$A$1:$BS$1,0))&lt;&gt;1,"",'Mthly Returns (TR)'!G492),"")</f>
        <v>9.2345999999999998E-2</v>
      </c>
      <c r="H493" s="46">
        <f>IFERROR(IF(INDEX('Memb Hist (Org)'!$A$1:$BS$29,MATCH('Mthly ROIC (TR)'!H$2,'Memb Hist (Org)'!$A$1:$A$29,0),MATCH('Mthly ROIC (TR)'!$A493,'Memb Hist (Org)'!$A$1:$BS$1,0))&lt;&gt;1,"",'Mthly Returns (TR)'!H492),"")</f>
        <v>0.13852800000000001</v>
      </c>
      <c r="I493" s="46">
        <f>IFERROR(IF(INDEX('Memb Hist (Org)'!$A$1:$BS$29,MATCH('Mthly ROIC (TR)'!I$2,'Memb Hist (Org)'!$A$1:$A$29,0),MATCH('Mthly ROIC (TR)'!$A493,'Memb Hist (Org)'!$A$1:$BS$1,0))&lt;&gt;1,"",'Mthly Returns (TR)'!I492),"")</f>
        <v>0.113095</v>
      </c>
      <c r="J493" s="46">
        <f>IFERROR(IF(INDEX('Memb Hist (Org)'!$A$1:$BS$29,MATCH('Mthly ROIC (TR)'!J$2,'Memb Hist (Org)'!$A$1:$A$29,0),MATCH('Mthly ROIC (TR)'!$A493,'Memb Hist (Org)'!$A$1:$BS$1,0))&lt;&gt;1,"",'Mthly Returns (TR)'!J492),"")</f>
        <v>-3.333E-3</v>
      </c>
      <c r="K493" s="46">
        <f>IFERROR(IF(INDEX('Memb Hist (Org)'!$A$1:$BS$29,MATCH('Mthly ROIC (TR)'!K$2,'Memb Hist (Org)'!$A$1:$A$29,0),MATCH('Mthly ROIC (TR)'!$A493,'Memb Hist (Org)'!$A$1:$BS$1,0))&lt;&gt;1,"",'Mthly Returns (TR)'!K492),"")</f>
        <v>8.8785000000000003E-2</v>
      </c>
      <c r="L493" s="46" t="str">
        <f>IFERROR(IF(INDEX('Memb Hist (Org)'!$A$1:$BS$29,MATCH('Mthly ROIC (TR)'!L$2,'Memb Hist (Org)'!$A$1:$A$29,0),MATCH('Mthly ROIC (TR)'!$A493,'Memb Hist (Org)'!$A$1:$BS$1,0))&lt;&gt;1,"",'Mthly Returns (TR)'!L492),"")</f>
        <v/>
      </c>
      <c r="M493" s="46" t="str">
        <f>IFERROR(IF(INDEX('Memb Hist (Org)'!$A$1:$BS$29,MATCH('Mthly ROIC (TR)'!M$2,'Memb Hist (Org)'!$A$1:$A$29,0),MATCH('Mthly ROIC (TR)'!$A493,'Memb Hist (Org)'!$A$1:$BS$1,0))&lt;&gt;1,"",'Mthly Returns (TR)'!M492),"")</f>
        <v/>
      </c>
      <c r="N493" s="46" t="str">
        <f>IFERROR(IF(INDEX('Memb Hist (Org)'!$A$1:$BS$29,MATCH('Mthly ROIC (TR)'!N$2,'Memb Hist (Org)'!$A$1:$A$29,0),MATCH('Mthly ROIC (TR)'!$A493,'Memb Hist (Org)'!$A$1:$BS$1,0))&lt;&gt;1,"",'Mthly Returns (TR)'!N492),"")</f>
        <v/>
      </c>
      <c r="O493" s="46">
        <f>IFERROR(IF(INDEX('Memb Hist (Org)'!$A$1:$BS$29,MATCH('Mthly ROIC (TR)'!O$2,'Memb Hist (Org)'!$A$1:$A$29,0),MATCH('Mthly ROIC (TR)'!$A493,'Memb Hist (Org)'!$A$1:$BS$1,0))&lt;&gt;1,"",'Mthly Returns (TR)'!O492),"")</f>
        <v>0.167347</v>
      </c>
      <c r="P493" s="46" t="str">
        <f>IFERROR(IF(INDEX('Memb Hist (Org)'!$A$1:$BS$29,MATCH('Mthly ROIC (TR)'!P$2,'Memb Hist (Org)'!$A$1:$A$29,0),MATCH('Mthly ROIC (TR)'!$A493,'Memb Hist (Org)'!$A$1:$BS$1,0))&lt;&gt;1,"",'Mthly Returns (TR)'!P492),"")</f>
        <v/>
      </c>
      <c r="Q493" s="46">
        <f>IFERROR(IF(INDEX('Memb Hist (Org)'!$A$1:$BS$29,MATCH('Mthly ROIC (TR)'!Q$2,'Memb Hist (Org)'!$A$1:$A$29,0),MATCH('Mthly ROIC (TR)'!$A493,'Memb Hist (Org)'!$A$1:$BS$1,0))&lt;&gt;1,"",'Mthly Returns (TR)'!Q492),"")</f>
        <v>6.3158000000000006E-2</v>
      </c>
      <c r="R493" s="46" t="str">
        <f>IFERROR(IF(INDEX('Memb Hist (Org)'!$A$1:$BS$29,MATCH('Mthly ROIC (TR)'!R$2,'Memb Hist (Org)'!$A$1:$A$29,0),MATCH('Mthly ROIC (TR)'!$A493,'Memb Hist (Org)'!$A$1:$BS$1,0))&lt;&gt;1,"",'Mthly Returns (TR)'!R492),"")</f>
        <v/>
      </c>
      <c r="S493" s="46" t="str">
        <f>IFERROR(IF(INDEX('Memb Hist (Org)'!$A$1:$BS$29,MATCH('Mthly ROIC (TR)'!S$2,'Memb Hist (Org)'!$A$1:$A$29,0),MATCH('Mthly ROIC (TR)'!$A493,'Memb Hist (Org)'!$A$1:$BS$1,0))&lt;&gt;1,"",'Mthly Returns (TR)'!S492),"")</f>
        <v/>
      </c>
      <c r="T493" s="46">
        <f>IFERROR(IF(INDEX('Memb Hist (Org)'!$A$1:$BS$29,MATCH('Mthly ROIC (TR)'!T$2,'Memb Hist (Org)'!$A$1:$A$29,0),MATCH('Mthly ROIC (TR)'!$A493,'Memb Hist (Org)'!$A$1:$BS$1,0))&lt;&gt;1,"",'Mthly Returns (TR)'!T492),"")</f>
        <v>0.129412</v>
      </c>
      <c r="U493" s="46">
        <f>IFERROR(IF(INDEX('Memb Hist (Org)'!$A$1:$BS$29,MATCH('Mthly ROIC (TR)'!U$2,'Memb Hist (Org)'!$A$1:$A$29,0),MATCH('Mthly ROIC (TR)'!$A493,'Memb Hist (Org)'!$A$1:$BS$1,0))&lt;&gt;1,"",'Mthly Returns (TR)'!U492),"")</f>
        <v>-0.209091</v>
      </c>
      <c r="V493" s="46">
        <f>IFERROR(IF(INDEX('Memb Hist (Org)'!$A$1:$BS$29,MATCH('Mthly ROIC (TR)'!V$2,'Memb Hist (Org)'!$A$1:$A$29,0),MATCH('Mthly ROIC (TR)'!$A493,'Memb Hist (Org)'!$A$1:$BS$1,0))&lt;&gt;1,"",'Mthly Returns (TR)'!V492),"")</f>
        <v>8.1521999999999997E-2</v>
      </c>
      <c r="W493" s="46">
        <f>IFERROR(IF(INDEX('Memb Hist (Org)'!$A$1:$BS$29,MATCH('Mthly ROIC (TR)'!W$2,'Memb Hist (Org)'!$A$1:$A$29,0),MATCH('Mthly ROIC (TR)'!$A493,'Memb Hist (Org)'!$A$1:$BS$1,0))&lt;&gt;1,"",'Mthly Returns (TR)'!W492),"")</f>
        <v>0.13675200000000001</v>
      </c>
      <c r="X493" s="46">
        <f>IFERROR(IF(INDEX('Memb Hist (Org)'!$A$1:$BS$29,MATCH('Mthly ROIC (TR)'!X$2,'Memb Hist (Org)'!$A$1:$A$29,0),MATCH('Mthly ROIC (TR)'!$A493,'Memb Hist (Org)'!$A$1:$BS$1,0))&lt;&gt;1,"",'Mthly Returns (TR)'!X492),"")</f>
        <v>0.134409</v>
      </c>
      <c r="Y493" s="46">
        <f>IFERROR(IF(INDEX('Memb Hist (Org)'!$A$1:$BS$29,MATCH('Mthly ROIC (TR)'!Y$2,'Memb Hist (Org)'!$A$1:$A$29,0),MATCH('Mthly ROIC (TR)'!$A493,'Memb Hist (Org)'!$A$1:$BS$1,0))&lt;&gt;1,"",'Mthly Returns (TR)'!Y492),"")</f>
        <v>9.8194000000000004E-2</v>
      </c>
      <c r="Z493" s="46" t="str">
        <f>IFERROR(IF(INDEX('Memb Hist (Org)'!$A$1:$BS$29,MATCH('Mthly ROIC (TR)'!Z$2,'Memb Hist (Org)'!$A$1:$A$29,0),MATCH('Mthly ROIC (TR)'!$A493,'Memb Hist (Org)'!$A$1:$BS$1,0))&lt;&gt;1,"",'Mthly Returns (TR)'!Z492),"")</f>
        <v/>
      </c>
      <c r="AA493" s="46" t="str">
        <f>IFERROR(IF(INDEX('Memb Hist (Org)'!$A$1:$BS$29,MATCH('Mthly ROIC (TR)'!AA$2,'Memb Hist (Org)'!$A$1:$A$29,0),MATCH('Mthly ROIC (TR)'!$A493,'Memb Hist (Org)'!$A$1:$BS$1,0))&lt;&gt;1,"",'Mthly Returns (TR)'!AA492),"")</f>
        <v/>
      </c>
      <c r="AB493" s="46" t="str">
        <f>IFERROR(IF(INDEX('Memb Hist (Org)'!$A$1:$BS$29,MATCH('Mthly ROIC (TR)'!AB$2,'Memb Hist (Org)'!$A$1:$A$29,0),MATCH('Mthly ROIC (TR)'!$A493,'Memb Hist (Org)'!$A$1:$BS$1,0))&lt;&gt;1,"",'Mthly Returns (TR)'!AB492),"")</f>
        <v/>
      </c>
      <c r="AC493" s="46" t="str">
        <f>IFERROR(IF(INDEX('Memb Hist (Org)'!$A$1:$BS$29,MATCH('Mthly ROIC (TR)'!AC$2,'Memb Hist (Org)'!$A$1:$A$29,0),MATCH('Mthly ROIC (TR)'!$A493,'Memb Hist (Org)'!$A$1:$BS$1,0))&lt;&gt;1,"",'Mthly Returns (TR)'!AC492),"")</f>
        <v/>
      </c>
      <c r="AD493" s="46" t="str">
        <f>IFERROR(IF(INDEX('Memb Hist (Org)'!$A$1:$BS$29,MATCH('Mthly ROIC (TR)'!AD$2,'Memb Hist (Org)'!$A$1:$A$29,0),MATCH('Mthly ROIC (TR)'!$A493,'Memb Hist (Org)'!$A$1:$BS$1,0))&lt;&gt;1,"",'Mthly Returns (TR)'!AD492),"")</f>
        <v/>
      </c>
      <c r="AE493" s="46" t="str">
        <f>IFERROR(IF(INDEX('Memb Hist (Org)'!$A$1:$BS$29,MATCH('Mthly ROIC (TR)'!AE$2,'Memb Hist (Org)'!$A$1:$A$29,0),MATCH('Mthly ROIC (TR)'!$A493,'Memb Hist (Org)'!$A$1:$BS$1,0))&lt;&gt;1,"",'Mthly Returns (TR)'!AE492),"")</f>
        <v/>
      </c>
      <c r="AF493" s="42">
        <f>IFERROR(IF($C493=7,INDEX(ROIC!$A$32:$BS$60,MATCH('Mthly ROIC (TR)'!AF$2,ROIC!$A$32:$A$60,0),MATCH('Mthly ROIC (TR)'!$A493,ROIC!$A$32:$BS$32,0)),AF492*(1+D492)),"")</f>
        <v>8.2779277407003679E-2</v>
      </c>
      <c r="AG493" s="42" t="str">
        <f>IFERROR(IF($C493=7,INDEX(ROIC!$A$32:$BS$60,MATCH('Mthly ROIC (TR)'!AG$2,ROIC!$A$32:$A$60,0),MATCH('Mthly ROIC (TR)'!$A493,ROIC!$A$32:$BS$32,0)),AG492*(1+E492)),"")</f>
        <v/>
      </c>
      <c r="AH493" s="42">
        <f>IFERROR(IF($C493=7,INDEX(ROIC!$A$32:$BS$60,MATCH('Mthly ROIC (TR)'!AH$2,ROIC!$A$32:$A$60,0),MATCH('Mthly ROIC (TR)'!$A493,ROIC!$A$32:$BS$32,0)),AH492*(1+F492)),"")</f>
        <v>0</v>
      </c>
      <c r="AI493" s="42">
        <f>IFERROR(IF($C493=7,INDEX(ROIC!$A$32:$BS$60,MATCH('Mthly ROIC (TR)'!AI$2,ROIC!$A$32:$A$60,0),MATCH('Mthly ROIC (TR)'!$A493,ROIC!$A$32:$BS$32,0)),AI492*(1+G492)),"")</f>
        <v>6.8452444194356837E-2</v>
      </c>
      <c r="AJ493" s="42">
        <f>IFERROR(IF($C493=7,INDEX(ROIC!$A$32:$BS$60,MATCH('Mthly ROIC (TR)'!AJ$2,ROIC!$A$32:$A$60,0),MATCH('Mthly ROIC (TR)'!$A493,ROIC!$A$32:$BS$32,0)),AJ492*(1+H492)),"")</f>
        <v>3.074626911987062E-2</v>
      </c>
      <c r="AK493" s="42">
        <f>IFERROR(IF($C493=7,INDEX(ROIC!$A$32:$BS$60,MATCH('Mthly ROIC (TR)'!AK$2,ROIC!$A$32:$A$60,0),MATCH('Mthly ROIC (TR)'!$A493,ROIC!$A$32:$BS$32,0)),AK492*(1+I492)),"")</f>
        <v>8.6641148310515601E-2</v>
      </c>
      <c r="AL493" s="42">
        <f>IFERROR(IF($C493=7,INDEX(ROIC!$A$32:$BS$60,MATCH('Mthly ROIC (TR)'!AL$2,ROIC!$A$32:$A$60,0),MATCH('Mthly ROIC (TR)'!$A493,ROIC!$A$32:$BS$32,0)),AL492*(1+J492)),"")</f>
        <v>9.5623585543667844E-2</v>
      </c>
      <c r="AM493" s="42">
        <f>IFERROR(IF($C493=7,INDEX(ROIC!$A$32:$BS$60,MATCH('Mthly ROIC (TR)'!AM$2,ROIC!$A$32:$A$60,0),MATCH('Mthly ROIC (TR)'!$A493,ROIC!$A$32:$BS$32,0)),AM492*(1+K492)),"")</f>
        <v>0</v>
      </c>
      <c r="AN493" s="42" t="str">
        <f>IFERROR(IF($C493=7,INDEX(ROIC!$A$32:$BS$60,MATCH('Mthly ROIC (TR)'!AN$2,ROIC!$A$32:$A$60,0),MATCH('Mthly ROIC (TR)'!$A493,ROIC!$A$32:$BS$32,0)),AN492*(1+L492)),"")</f>
        <v/>
      </c>
      <c r="AO493" s="42" t="str">
        <f>IFERROR(IF($C493=7,INDEX(ROIC!$A$32:$BS$60,MATCH('Mthly ROIC (TR)'!AO$2,ROIC!$A$32:$A$60,0),MATCH('Mthly ROIC (TR)'!$A493,ROIC!$A$32:$BS$32,0)),AO492*(1+M492)),"")</f>
        <v/>
      </c>
      <c r="AP493" s="42" t="str">
        <f>IFERROR(IF($C493=7,INDEX(ROIC!$A$32:$BS$60,MATCH('Mthly ROIC (TR)'!AP$2,ROIC!$A$32:$A$60,0),MATCH('Mthly ROIC (TR)'!$A493,ROIC!$A$32:$BS$32,0)),AP492*(1+N492)),"")</f>
        <v/>
      </c>
      <c r="AQ493" s="42">
        <f>IFERROR(IF($C493=7,INDEX(ROIC!$A$32:$BS$60,MATCH('Mthly ROIC (TR)'!AQ$2,ROIC!$A$32:$A$60,0),MATCH('Mthly ROIC (TR)'!$A493,ROIC!$A$32:$BS$32,0)),AQ492*(1+O492)),"")</f>
        <v>7.7579058486484276E-2</v>
      </c>
      <c r="AR493" s="42" t="str">
        <f>IFERROR(IF($C493=7,INDEX(ROIC!$A$32:$BS$60,MATCH('Mthly ROIC (TR)'!AR$2,ROIC!$A$32:$A$60,0),MATCH('Mthly ROIC (TR)'!$A493,ROIC!$A$32:$BS$32,0)),AR492*(1+P492)),"")</f>
        <v/>
      </c>
      <c r="AS493" s="42">
        <f>IFERROR(IF($C493=7,INDEX(ROIC!$A$32:$BS$60,MATCH('Mthly ROIC (TR)'!AS$2,ROIC!$A$32:$A$60,0),MATCH('Mthly ROIC (TR)'!$A493,ROIC!$A$32:$BS$32,0)),AS492*(1+Q492)),"")</f>
        <v>0</v>
      </c>
      <c r="AT493" s="42" t="str">
        <f>IFERROR(IF($C493=7,INDEX(ROIC!$A$32:$BS$60,MATCH('Mthly ROIC (TR)'!AT$2,ROIC!$A$32:$A$60,0),MATCH('Mthly ROIC (TR)'!$A493,ROIC!$A$32:$BS$32,0)),AT492*(1+R492)),"")</f>
        <v/>
      </c>
      <c r="AU493" s="42" t="str">
        <f>IFERROR(IF($C493=7,INDEX(ROIC!$A$32:$BS$60,MATCH('Mthly ROIC (TR)'!AU$2,ROIC!$A$32:$A$60,0),MATCH('Mthly ROIC (TR)'!$A493,ROIC!$A$32:$BS$32,0)),AU492*(1+S492)),"")</f>
        <v/>
      </c>
      <c r="AV493" s="42">
        <f>IFERROR(IF($C493=7,INDEX(ROIC!$A$32:$BS$60,MATCH('Mthly ROIC (TR)'!AV$2,ROIC!$A$32:$A$60,0),MATCH('Mthly ROIC (TR)'!$A493,ROIC!$A$32:$BS$32,0)),AV492*(1+T492)),"")</f>
        <v>8.5635276308664923E-2</v>
      </c>
      <c r="AW493" s="42">
        <f>IFERROR(IF($C493=7,INDEX(ROIC!$A$32:$BS$60,MATCH('Mthly ROIC (TR)'!AW$2,ROIC!$A$32:$A$60,0),MATCH('Mthly ROIC (TR)'!$A493,ROIC!$A$32:$BS$32,0)),AW492*(1+U492)),"")</f>
        <v>5.0178352913626531E-2</v>
      </c>
      <c r="AX493" s="42">
        <f>IFERROR(IF($C493=7,INDEX(ROIC!$A$32:$BS$60,MATCH('Mthly ROIC (TR)'!AX$2,ROIC!$A$32:$A$60,0),MATCH('Mthly ROIC (TR)'!$A493,ROIC!$A$32:$BS$32,0)),AX492*(1+V492)),"")</f>
        <v>0.10126660806287809</v>
      </c>
      <c r="AY493" s="42">
        <f>IFERROR(IF($C493=7,INDEX(ROIC!$A$32:$BS$60,MATCH('Mthly ROIC (TR)'!AY$2,ROIC!$A$32:$A$60,0),MATCH('Mthly ROIC (TR)'!$A493,ROIC!$A$32:$BS$32,0)),AY492*(1+W492)),"")</f>
        <v>6.3503798600822003E-2</v>
      </c>
      <c r="AZ493" s="42">
        <f>IFERROR(IF($C493=7,INDEX(ROIC!$A$32:$BS$60,MATCH('Mthly ROIC (TR)'!AZ$2,ROIC!$A$32:$A$60,0),MATCH('Mthly ROIC (TR)'!$A493,ROIC!$A$32:$BS$32,0)),AZ492*(1+X492)),"")</f>
        <v>9.1648939617809927E-2</v>
      </c>
      <c r="BA493" s="42">
        <f>IFERROR(IF($C493=7,INDEX(ROIC!$A$32:$BS$60,MATCH('Mthly ROIC (TR)'!BA$2,ROIC!$A$32:$A$60,0),MATCH('Mthly ROIC (TR)'!$A493,ROIC!$A$32:$BS$32,0)),BA492*(1+Y492)),"")</f>
        <v>0.10202650304142687</v>
      </c>
      <c r="BB493" s="42" t="str">
        <f>IFERROR(IF($C493=7,INDEX(ROIC!$A$32:$BS$60,MATCH('Mthly ROIC (TR)'!BB$2,ROIC!$A$32:$A$60,0),MATCH('Mthly ROIC (TR)'!$A493,ROIC!$A$32:$BS$32,0)),BB492*(1+Z492)),"")</f>
        <v/>
      </c>
      <c r="BC493" s="42" t="str">
        <f>IFERROR(IF($C493=7,INDEX(ROIC!$A$32:$BS$60,MATCH('Mthly ROIC (TR)'!BC$2,ROIC!$A$32:$A$60,0),MATCH('Mthly ROIC (TR)'!$A493,ROIC!$A$32:$BS$32,0)),BC492*(1+AA492)),"")</f>
        <v/>
      </c>
      <c r="BD493" s="42" t="str">
        <f>IFERROR(IF($C493=7,INDEX(ROIC!$A$32:$BS$60,MATCH('Mthly ROIC (TR)'!BD$2,ROIC!$A$32:$A$60,0),MATCH('Mthly ROIC (TR)'!$A493,ROIC!$A$32:$BS$32,0)),BD492*(1+AB492)),"")</f>
        <v/>
      </c>
      <c r="BE493" s="42" t="str">
        <f>IFERROR(IF($C493=7,INDEX(ROIC!$A$32:$BS$60,MATCH('Mthly ROIC (TR)'!BE$2,ROIC!$A$32:$A$60,0),MATCH('Mthly ROIC (TR)'!$A493,ROIC!$A$32:$BS$32,0)),BE492*(1+AC492)),"")</f>
        <v/>
      </c>
      <c r="BF493" s="42" t="str">
        <f>IFERROR(IF($C493=7,INDEX(ROIC!$A$32:$BS$60,MATCH('Mthly ROIC (TR)'!BF$2,ROIC!$A$32:$A$60,0),MATCH('Mthly ROIC (TR)'!$A493,ROIC!$A$32:$BS$32,0)),BF492*(1+AD492)),"")</f>
        <v/>
      </c>
      <c r="BG493" s="42" t="str">
        <f>IFERROR(IF($C493=7,INDEX(ROIC!$A$32:$BS$60,MATCH('Mthly ROIC (TR)'!BG$2,ROIC!$A$32:$A$60,0),MATCH('Mthly ROIC (TR)'!$A493,ROIC!$A$32:$BS$32,0)),BG492*(1+AE492)),"")</f>
        <v/>
      </c>
      <c r="BH493" s="44">
        <f t="shared" si="422"/>
        <v>8.8431721477772826E-2</v>
      </c>
      <c r="BI493" s="44" t="str">
        <f t="shared" si="423"/>
        <v/>
      </c>
      <c r="BJ493" s="44">
        <f t="shared" si="424"/>
        <v>0</v>
      </c>
      <c r="BK493" s="44">
        <f t="shared" si="425"/>
        <v>7.3126604496743242E-2</v>
      </c>
      <c r="BL493" s="44">
        <f t="shared" si="426"/>
        <v>3.2845726520669111E-2</v>
      </c>
      <c r="BM493" s="44">
        <f t="shared" si="427"/>
        <v>9.2557293756488884E-2</v>
      </c>
      <c r="BN493" s="44">
        <f t="shared" si="428"/>
        <v>0.10215308164538497</v>
      </c>
      <c r="BO493" s="44">
        <f t="shared" si="429"/>
        <v>0</v>
      </c>
      <c r="BP493" s="44" t="str">
        <f t="shared" si="430"/>
        <v/>
      </c>
      <c r="BQ493" s="44" t="str">
        <f t="shared" si="431"/>
        <v/>
      </c>
      <c r="BR493" s="44" t="str">
        <f t="shared" si="432"/>
        <v/>
      </c>
      <c r="BS493" s="44">
        <f t="shared" si="433"/>
        <v>8.2876414333186557E-2</v>
      </c>
      <c r="BT493" s="44" t="str">
        <f t="shared" si="434"/>
        <v/>
      </c>
      <c r="BU493" s="44">
        <f t="shared" si="435"/>
        <v>0</v>
      </c>
      <c r="BV493" s="44" t="str">
        <f t="shared" si="436"/>
        <v/>
      </c>
      <c r="BW493" s="44" t="str">
        <f t="shared" si="437"/>
        <v/>
      </c>
      <c r="BX493" s="44">
        <f t="shared" si="438"/>
        <v>9.1482737472642628E-2</v>
      </c>
      <c r="BY493" s="44">
        <f t="shared" si="439"/>
        <v>5.3604697553155764E-2</v>
      </c>
      <c r="BZ493" s="44">
        <f t="shared" si="440"/>
        <v>0.10818142848946337</v>
      </c>
      <c r="CA493" s="44">
        <f t="shared" si="441"/>
        <v>6.7840048941685271E-2</v>
      </c>
      <c r="CB493" s="44">
        <f t="shared" si="442"/>
        <v>9.790703369113582E-2</v>
      </c>
      <c r="CC493" s="44">
        <f t="shared" si="443"/>
        <v>0.10899321162167151</v>
      </c>
      <c r="CD493" s="44" t="str">
        <f t="shared" si="444"/>
        <v/>
      </c>
      <c r="CE493" s="44" t="str">
        <f t="shared" si="445"/>
        <v/>
      </c>
      <c r="CF493" s="44" t="str">
        <f t="shared" si="446"/>
        <v/>
      </c>
      <c r="CG493" s="44" t="str">
        <f t="shared" si="447"/>
        <v/>
      </c>
      <c r="CH493" s="44" t="str">
        <f t="shared" si="448"/>
        <v/>
      </c>
      <c r="CI493" s="44" t="str">
        <f t="shared" si="449"/>
        <v/>
      </c>
      <c r="CJ493" s="48">
        <f t="shared" si="450"/>
        <v>5.0055891625278535E-3</v>
      </c>
      <c r="CK493" s="48" t="str">
        <f t="shared" si="451"/>
        <v/>
      </c>
      <c r="CL493" s="48">
        <f t="shared" si="452"/>
        <v>0</v>
      </c>
      <c r="CM493" s="48">
        <f t="shared" si="453"/>
        <v>6.7529494188562512E-3</v>
      </c>
      <c r="CN493" s="48">
        <f t="shared" si="454"/>
        <v>4.5500528034552509E-3</v>
      </c>
      <c r="CO493" s="48">
        <f t="shared" si="455"/>
        <v>1.0467767137390111E-2</v>
      </c>
      <c r="CP493" s="48">
        <f t="shared" si="456"/>
        <v>-3.404762211240681E-4</v>
      </c>
      <c r="CQ493" s="48">
        <f t="shared" si="457"/>
        <v>0</v>
      </c>
      <c r="CR493" s="48" t="str">
        <f t="shared" si="458"/>
        <v/>
      </c>
      <c r="CS493" s="48" t="str">
        <f t="shared" si="459"/>
        <v/>
      </c>
      <c r="CT493" s="48" t="str">
        <f t="shared" si="460"/>
        <v/>
      </c>
      <c r="CU493" s="48">
        <f t="shared" si="461"/>
        <v>1.386911930941577E-2</v>
      </c>
      <c r="CV493" s="48" t="str">
        <f t="shared" si="462"/>
        <v/>
      </c>
      <c r="CW493" s="48">
        <f t="shared" si="463"/>
        <v>0</v>
      </c>
      <c r="CX493" s="48" t="str">
        <f t="shared" si="464"/>
        <v/>
      </c>
      <c r="CY493" s="48" t="str">
        <f t="shared" si="465"/>
        <v/>
      </c>
      <c r="CZ493" s="48">
        <f t="shared" si="466"/>
        <v>1.1838964021809627E-2</v>
      </c>
      <c r="DA493" s="48">
        <f t="shared" si="467"/>
        <v>-1.1208259816086892E-2</v>
      </c>
      <c r="DB493" s="48">
        <f t="shared" si="468"/>
        <v>8.8191664133180324E-3</v>
      </c>
      <c r="DC493" s="48">
        <f t="shared" si="469"/>
        <v>9.2772623728733447E-3</v>
      </c>
      <c r="DD493" s="48">
        <f t="shared" si="470"/>
        <v>1.3159586491391874E-2</v>
      </c>
      <c r="DE493" s="48">
        <f t="shared" si="471"/>
        <v>1.0702479421978413E-2</v>
      </c>
      <c r="DF493" s="48" t="str">
        <f t="shared" si="472"/>
        <v/>
      </c>
      <c r="DG493" s="48" t="str">
        <f t="shared" si="473"/>
        <v/>
      </c>
      <c r="DH493" s="48" t="str">
        <f t="shared" si="474"/>
        <v/>
      </c>
      <c r="DI493" s="48" t="str">
        <f t="shared" si="475"/>
        <v/>
      </c>
      <c r="DJ493" s="48" t="str">
        <f t="shared" si="476"/>
        <v/>
      </c>
      <c r="DK493" s="48" t="str">
        <f t="shared" si="477"/>
        <v/>
      </c>
      <c r="DL493" s="37">
        <f t="shared" si="478"/>
        <v>8.289420051580558E-2</v>
      </c>
      <c r="DM493" s="39">
        <f t="shared" si="479"/>
        <v>1.0828942005158055</v>
      </c>
      <c r="DN493" s="39">
        <f>PRODUCT($DM$472:DM493)</f>
        <v>1.2532594377137478</v>
      </c>
      <c r="DO493" s="36">
        <f>DL493-'1M RF rate'!C353</f>
        <v>7.6778262023869545E-2</v>
      </c>
      <c r="DP493" s="39">
        <f t="shared" si="480"/>
        <v>1.0767782620238695</v>
      </c>
      <c r="DQ493" s="39">
        <f>PRODUCT($DP$472:DP493)</f>
        <v>1.0854979429078229</v>
      </c>
      <c r="DR493" s="36">
        <f>DL493-'DJUA Monthly (PR)'!C353</f>
        <v>2.2604086730414294E-2</v>
      </c>
      <c r="DS493" s="39">
        <f t="shared" si="481"/>
        <v>1.0226040867304143</v>
      </c>
      <c r="DT493" s="39">
        <f>PRODUCT($DS$472:DS493)</f>
        <v>1.0718499171339488</v>
      </c>
    </row>
    <row r="494" spans="1:124" x14ac:dyDescent="0.35">
      <c r="A494" s="35">
        <f t="shared" si="421"/>
        <v>1990</v>
      </c>
      <c r="B494" s="35">
        <v>1990</v>
      </c>
      <c r="C494" s="35">
        <v>11</v>
      </c>
      <c r="D494" s="46">
        <f>IFERROR(IF(INDEX('Memb Hist (Org)'!$A$1:$BS$29,MATCH('Mthly ROIC (TR)'!D$2,'Memb Hist (Org)'!$A$1:$A$29,0),MATCH('Mthly ROIC (TR)'!$A494,'Memb Hist (Org)'!$A$1:$BS$1,0))&lt;&gt;1,"",'Mthly Returns (TR)'!D493),"")</f>
        <v>3.0356999999999999E-2</v>
      </c>
      <c r="E494" s="46" t="str">
        <f>IFERROR(IF(INDEX('Memb Hist (Org)'!$A$1:$BS$29,MATCH('Mthly ROIC (TR)'!E$2,'Memb Hist (Org)'!$A$1:$A$29,0),MATCH('Mthly ROIC (TR)'!$A494,'Memb Hist (Org)'!$A$1:$BS$1,0))&lt;&gt;1,"",'Mthly Returns (TR)'!E493),"")</f>
        <v/>
      </c>
      <c r="F494" s="46">
        <f>IFERROR(IF(INDEX('Memb Hist (Org)'!$A$1:$BS$29,MATCH('Mthly ROIC (TR)'!F$2,'Memb Hist (Org)'!$A$1:$A$29,0),MATCH('Mthly ROIC (TR)'!$A494,'Memb Hist (Org)'!$A$1:$BS$1,0))&lt;&gt;1,"",'Mthly Returns (TR)'!F493),"")</f>
        <v>1.4493000000000001E-2</v>
      </c>
      <c r="G494" s="46">
        <f>IFERROR(IF(INDEX('Memb Hist (Org)'!$A$1:$BS$29,MATCH('Mthly ROIC (TR)'!G$2,'Memb Hist (Org)'!$A$1:$A$29,0),MATCH('Mthly ROIC (TR)'!$A494,'Memb Hist (Org)'!$A$1:$BS$1,0))&lt;&gt;1,"",'Mthly Returns (TR)'!G493),"")</f>
        <v>-9.1324000000000002E-2</v>
      </c>
      <c r="H494" s="46">
        <f>IFERROR(IF(INDEX('Memb Hist (Org)'!$A$1:$BS$29,MATCH('Mthly ROIC (TR)'!H$2,'Memb Hist (Org)'!$A$1:$A$29,0),MATCH('Mthly ROIC (TR)'!$A494,'Memb Hist (Org)'!$A$1:$BS$1,0))&lt;&gt;1,"",'Mthly Returns (TR)'!H493),"")</f>
        <v>3.4221000000000001E-2</v>
      </c>
      <c r="I494" s="46">
        <f>IFERROR(IF(INDEX('Memb Hist (Org)'!$A$1:$BS$29,MATCH('Mthly ROIC (TR)'!I$2,'Memb Hist (Org)'!$A$1:$A$29,0),MATCH('Mthly ROIC (TR)'!$A494,'Memb Hist (Org)'!$A$1:$BS$1,0))&lt;&gt;1,"",'Mthly Returns (TR)'!I493),"")</f>
        <v>3.4220000000000001E-3</v>
      </c>
      <c r="J494" s="46">
        <f>IFERROR(IF(INDEX('Memb Hist (Org)'!$A$1:$BS$29,MATCH('Mthly ROIC (TR)'!J$2,'Memb Hist (Org)'!$A$1:$A$29,0),MATCH('Mthly ROIC (TR)'!$A494,'Memb Hist (Org)'!$A$1:$BS$1,0))&lt;&gt;1,"",'Mthly Returns (TR)'!J493),"")</f>
        <v>-3.0691E-2</v>
      </c>
      <c r="K494" s="46">
        <f>IFERROR(IF(INDEX('Memb Hist (Org)'!$A$1:$BS$29,MATCH('Mthly ROIC (TR)'!K$2,'Memb Hist (Org)'!$A$1:$A$29,0),MATCH('Mthly ROIC (TR)'!$A494,'Memb Hist (Org)'!$A$1:$BS$1,0))&lt;&gt;1,"",'Mthly Returns (TR)'!K493),"")</f>
        <v>1.2876E-2</v>
      </c>
      <c r="L494" s="46" t="str">
        <f>IFERROR(IF(INDEX('Memb Hist (Org)'!$A$1:$BS$29,MATCH('Mthly ROIC (TR)'!L$2,'Memb Hist (Org)'!$A$1:$A$29,0),MATCH('Mthly ROIC (TR)'!$A494,'Memb Hist (Org)'!$A$1:$BS$1,0))&lt;&gt;1,"",'Mthly Returns (TR)'!L493),"")</f>
        <v/>
      </c>
      <c r="M494" s="46" t="str">
        <f>IFERROR(IF(INDEX('Memb Hist (Org)'!$A$1:$BS$29,MATCH('Mthly ROIC (TR)'!M$2,'Memb Hist (Org)'!$A$1:$A$29,0),MATCH('Mthly ROIC (TR)'!$A494,'Memb Hist (Org)'!$A$1:$BS$1,0))&lt;&gt;1,"",'Mthly Returns (TR)'!M493),"")</f>
        <v/>
      </c>
      <c r="N494" s="46" t="str">
        <f>IFERROR(IF(INDEX('Memb Hist (Org)'!$A$1:$BS$29,MATCH('Mthly ROIC (TR)'!N$2,'Memb Hist (Org)'!$A$1:$A$29,0),MATCH('Mthly ROIC (TR)'!$A494,'Memb Hist (Org)'!$A$1:$BS$1,0))&lt;&gt;1,"",'Mthly Returns (TR)'!N493),"")</f>
        <v/>
      </c>
      <c r="O494" s="46">
        <f>IFERROR(IF(INDEX('Memb Hist (Org)'!$A$1:$BS$29,MATCH('Mthly ROIC (TR)'!O$2,'Memb Hist (Org)'!$A$1:$A$29,0),MATCH('Mthly ROIC (TR)'!$A494,'Memb Hist (Org)'!$A$1:$BS$1,0))&lt;&gt;1,"",'Mthly Returns (TR)'!O493),"")</f>
        <v>2.7692000000000001E-2</v>
      </c>
      <c r="P494" s="46" t="str">
        <f>IFERROR(IF(INDEX('Memb Hist (Org)'!$A$1:$BS$29,MATCH('Mthly ROIC (TR)'!P$2,'Memb Hist (Org)'!$A$1:$A$29,0),MATCH('Mthly ROIC (TR)'!$A494,'Memb Hist (Org)'!$A$1:$BS$1,0))&lt;&gt;1,"",'Mthly Returns (TR)'!P493),"")</f>
        <v/>
      </c>
      <c r="Q494" s="46">
        <f>IFERROR(IF(INDEX('Memb Hist (Org)'!$A$1:$BS$29,MATCH('Mthly ROIC (TR)'!Q$2,'Memb Hist (Org)'!$A$1:$A$29,0),MATCH('Mthly ROIC (TR)'!$A494,'Memb Hist (Org)'!$A$1:$BS$1,0))&lt;&gt;1,"",'Mthly Returns (TR)'!Q493),"")</f>
        <v>2.9703E-2</v>
      </c>
      <c r="R494" s="46" t="str">
        <f>IFERROR(IF(INDEX('Memb Hist (Org)'!$A$1:$BS$29,MATCH('Mthly ROIC (TR)'!R$2,'Memb Hist (Org)'!$A$1:$A$29,0),MATCH('Mthly ROIC (TR)'!$A494,'Memb Hist (Org)'!$A$1:$BS$1,0))&lt;&gt;1,"",'Mthly Returns (TR)'!R493),"")</f>
        <v/>
      </c>
      <c r="S494" s="46" t="str">
        <f>IFERROR(IF(INDEX('Memb Hist (Org)'!$A$1:$BS$29,MATCH('Mthly ROIC (TR)'!S$2,'Memb Hist (Org)'!$A$1:$A$29,0),MATCH('Mthly ROIC (TR)'!$A494,'Memb Hist (Org)'!$A$1:$BS$1,0))&lt;&gt;1,"",'Mthly Returns (TR)'!S493),"")</f>
        <v/>
      </c>
      <c r="T494" s="46">
        <f>IFERROR(IF(INDEX('Memb Hist (Org)'!$A$1:$BS$29,MATCH('Mthly ROIC (TR)'!T$2,'Memb Hist (Org)'!$A$1:$A$29,0),MATCH('Mthly ROIC (TR)'!$A494,'Memb Hist (Org)'!$A$1:$BS$1,0))&lt;&gt;1,"",'Mthly Returns (TR)'!T493),"")</f>
        <v>3.6457999999999997E-2</v>
      </c>
      <c r="U494" s="46">
        <f>IFERROR(IF(INDEX('Memb Hist (Org)'!$A$1:$BS$29,MATCH('Mthly ROIC (TR)'!U$2,'Memb Hist (Org)'!$A$1:$A$29,0),MATCH('Mthly ROIC (TR)'!$A494,'Memb Hist (Org)'!$A$1:$BS$1,0))&lt;&gt;1,"",'Mthly Returns (TR)'!U493),"")</f>
        <v>0.110345</v>
      </c>
      <c r="V494" s="46">
        <f>IFERROR(IF(INDEX('Memb Hist (Org)'!$A$1:$BS$29,MATCH('Mthly ROIC (TR)'!V$2,'Memb Hist (Org)'!$A$1:$A$29,0),MATCH('Mthly ROIC (TR)'!$A494,'Memb Hist (Org)'!$A$1:$BS$1,0))&lt;&gt;1,"",'Mthly Returns (TR)'!V493),"")</f>
        <v>-1.005E-2</v>
      </c>
      <c r="W494" s="46">
        <f>IFERROR(IF(INDEX('Memb Hist (Org)'!$A$1:$BS$29,MATCH('Mthly ROIC (TR)'!W$2,'Memb Hist (Org)'!$A$1:$A$29,0),MATCH('Mthly ROIC (TR)'!$A494,'Memb Hist (Org)'!$A$1:$BS$1,0))&lt;&gt;1,"",'Mthly Returns (TR)'!W493),"")</f>
        <v>2.5564E-2</v>
      </c>
      <c r="X494" s="46">
        <f>IFERROR(IF(INDEX('Memb Hist (Org)'!$A$1:$BS$29,MATCH('Mthly ROIC (TR)'!X$2,'Memb Hist (Org)'!$A$1:$A$29,0),MATCH('Mthly ROIC (TR)'!$A494,'Memb Hist (Org)'!$A$1:$BS$1,0))&lt;&gt;1,"",'Mthly Returns (TR)'!X493),"")</f>
        <v>4.7390000000000002E-3</v>
      </c>
      <c r="Y494" s="46">
        <f>IFERROR(IF(INDEX('Memb Hist (Org)'!$A$1:$BS$29,MATCH('Mthly ROIC (TR)'!Y$2,'Memb Hist (Org)'!$A$1:$A$29,0),MATCH('Mthly ROIC (TR)'!$A494,'Memb Hist (Org)'!$A$1:$BS$1,0))&lt;&gt;1,"",'Mthly Returns (TR)'!Y493),"")</f>
        <v>-9.6460000000000001E-3</v>
      </c>
      <c r="Z494" s="46" t="str">
        <f>IFERROR(IF(INDEX('Memb Hist (Org)'!$A$1:$BS$29,MATCH('Mthly ROIC (TR)'!Z$2,'Memb Hist (Org)'!$A$1:$A$29,0),MATCH('Mthly ROIC (TR)'!$A494,'Memb Hist (Org)'!$A$1:$BS$1,0))&lt;&gt;1,"",'Mthly Returns (TR)'!Z493),"")</f>
        <v/>
      </c>
      <c r="AA494" s="46" t="str">
        <f>IFERROR(IF(INDEX('Memb Hist (Org)'!$A$1:$BS$29,MATCH('Mthly ROIC (TR)'!AA$2,'Memb Hist (Org)'!$A$1:$A$29,0),MATCH('Mthly ROIC (TR)'!$A494,'Memb Hist (Org)'!$A$1:$BS$1,0))&lt;&gt;1,"",'Mthly Returns (TR)'!AA493),"")</f>
        <v/>
      </c>
      <c r="AB494" s="46" t="str">
        <f>IFERROR(IF(INDEX('Memb Hist (Org)'!$A$1:$BS$29,MATCH('Mthly ROIC (TR)'!AB$2,'Memb Hist (Org)'!$A$1:$A$29,0),MATCH('Mthly ROIC (TR)'!$A494,'Memb Hist (Org)'!$A$1:$BS$1,0))&lt;&gt;1,"",'Mthly Returns (TR)'!AB493),"")</f>
        <v/>
      </c>
      <c r="AC494" s="46" t="str">
        <f>IFERROR(IF(INDEX('Memb Hist (Org)'!$A$1:$BS$29,MATCH('Mthly ROIC (TR)'!AC$2,'Memb Hist (Org)'!$A$1:$A$29,0),MATCH('Mthly ROIC (TR)'!$A494,'Memb Hist (Org)'!$A$1:$BS$1,0))&lt;&gt;1,"",'Mthly Returns (TR)'!AC493),"")</f>
        <v/>
      </c>
      <c r="AD494" s="46" t="str">
        <f>IFERROR(IF(INDEX('Memb Hist (Org)'!$A$1:$BS$29,MATCH('Mthly ROIC (TR)'!AD$2,'Memb Hist (Org)'!$A$1:$A$29,0),MATCH('Mthly ROIC (TR)'!$A494,'Memb Hist (Org)'!$A$1:$BS$1,0))&lt;&gt;1,"",'Mthly Returns (TR)'!AD493),"")</f>
        <v/>
      </c>
      <c r="AE494" s="46" t="str">
        <f>IFERROR(IF(INDEX('Memb Hist (Org)'!$A$1:$BS$29,MATCH('Mthly ROIC (TR)'!AE$2,'Memb Hist (Org)'!$A$1:$A$29,0),MATCH('Mthly ROIC (TR)'!$A494,'Memb Hist (Org)'!$A$1:$BS$1,0))&lt;&gt;1,"",'Mthly Returns (TR)'!AE493),"")</f>
        <v/>
      </c>
      <c r="AF494" s="42">
        <f>IFERROR(IF($C494=7,INDEX(ROIC!$A$32:$BS$60,MATCH('Mthly ROIC (TR)'!AF$2,ROIC!$A$32:$A$60,0),MATCH('Mthly ROIC (TR)'!$A494,ROIC!$A$32:$BS$32,0)),AF493*(1+D493)),"")</f>
        <v>8.7464915625349721E-2</v>
      </c>
      <c r="AG494" s="42" t="str">
        <f>IFERROR(IF($C494=7,INDEX(ROIC!$A$32:$BS$60,MATCH('Mthly ROIC (TR)'!AG$2,ROIC!$A$32:$A$60,0),MATCH('Mthly ROIC (TR)'!$A494,ROIC!$A$32:$BS$32,0)),AG493*(1+E493)),"")</f>
        <v/>
      </c>
      <c r="AH494" s="42">
        <f>IFERROR(IF($C494=7,INDEX(ROIC!$A$32:$BS$60,MATCH('Mthly ROIC (TR)'!AH$2,ROIC!$A$32:$A$60,0),MATCH('Mthly ROIC (TR)'!$A494,ROIC!$A$32:$BS$32,0)),AH493*(1+F493)),"")</f>
        <v>0</v>
      </c>
      <c r="AI494" s="42">
        <f>IFERROR(IF($C494=7,INDEX(ROIC!$A$32:$BS$60,MATCH('Mthly ROIC (TR)'!AI$2,ROIC!$A$32:$A$60,0),MATCH('Mthly ROIC (TR)'!$A494,ROIC!$A$32:$BS$32,0)),AI493*(1+G493)),"")</f>
        <v>7.4773753605928917E-2</v>
      </c>
      <c r="AJ494" s="42">
        <f>IFERROR(IF($C494=7,INDEX(ROIC!$A$32:$BS$60,MATCH('Mthly ROIC (TR)'!AJ$2,ROIC!$A$32:$A$60,0),MATCH('Mthly ROIC (TR)'!$A494,ROIC!$A$32:$BS$32,0)),AJ493*(1+H493)),"")</f>
        <v>3.5005488288508059E-2</v>
      </c>
      <c r="AK494" s="42">
        <f>IFERROR(IF($C494=7,INDEX(ROIC!$A$32:$BS$60,MATCH('Mthly ROIC (TR)'!AK$2,ROIC!$A$32:$A$60,0),MATCH('Mthly ROIC (TR)'!$A494,ROIC!$A$32:$BS$32,0)),AK493*(1+I493)),"")</f>
        <v>9.6439828978693354E-2</v>
      </c>
      <c r="AL494" s="42">
        <f>IFERROR(IF($C494=7,INDEX(ROIC!$A$32:$BS$60,MATCH('Mthly ROIC (TR)'!AL$2,ROIC!$A$32:$A$60,0),MATCH('Mthly ROIC (TR)'!$A494,ROIC!$A$32:$BS$32,0)),AL493*(1+J493)),"")</f>
        <v>9.5304872133050791E-2</v>
      </c>
      <c r="AM494" s="42">
        <f>IFERROR(IF($C494=7,INDEX(ROIC!$A$32:$BS$60,MATCH('Mthly ROIC (TR)'!AM$2,ROIC!$A$32:$A$60,0),MATCH('Mthly ROIC (TR)'!$A494,ROIC!$A$32:$BS$32,0)),AM493*(1+K493)),"")</f>
        <v>0</v>
      </c>
      <c r="AN494" s="42" t="str">
        <f>IFERROR(IF($C494=7,INDEX(ROIC!$A$32:$BS$60,MATCH('Mthly ROIC (TR)'!AN$2,ROIC!$A$32:$A$60,0),MATCH('Mthly ROIC (TR)'!$A494,ROIC!$A$32:$BS$32,0)),AN493*(1+L493)),"")</f>
        <v/>
      </c>
      <c r="AO494" s="42" t="str">
        <f>IFERROR(IF($C494=7,INDEX(ROIC!$A$32:$BS$60,MATCH('Mthly ROIC (TR)'!AO$2,ROIC!$A$32:$A$60,0),MATCH('Mthly ROIC (TR)'!$A494,ROIC!$A$32:$BS$32,0)),AO493*(1+M493)),"")</f>
        <v/>
      </c>
      <c r="AP494" s="42" t="str">
        <f>IFERROR(IF($C494=7,INDEX(ROIC!$A$32:$BS$60,MATCH('Mthly ROIC (TR)'!AP$2,ROIC!$A$32:$A$60,0),MATCH('Mthly ROIC (TR)'!$A494,ROIC!$A$32:$BS$32,0)),AP493*(1+N493)),"")</f>
        <v/>
      </c>
      <c r="AQ494" s="42">
        <f>IFERROR(IF($C494=7,INDEX(ROIC!$A$32:$BS$60,MATCH('Mthly ROIC (TR)'!AQ$2,ROIC!$A$32:$A$60,0),MATCH('Mthly ROIC (TR)'!$A494,ROIC!$A$32:$BS$32,0)),AQ493*(1+O493)),"")</f>
        <v>9.0561681187021958E-2</v>
      </c>
      <c r="AR494" s="42" t="str">
        <f>IFERROR(IF($C494=7,INDEX(ROIC!$A$32:$BS$60,MATCH('Mthly ROIC (TR)'!AR$2,ROIC!$A$32:$A$60,0),MATCH('Mthly ROIC (TR)'!$A494,ROIC!$A$32:$BS$32,0)),AR493*(1+P493)),"")</f>
        <v/>
      </c>
      <c r="AS494" s="42">
        <f>IFERROR(IF($C494=7,INDEX(ROIC!$A$32:$BS$60,MATCH('Mthly ROIC (TR)'!AS$2,ROIC!$A$32:$A$60,0),MATCH('Mthly ROIC (TR)'!$A494,ROIC!$A$32:$BS$32,0)),AS493*(1+Q493)),"")</f>
        <v>0</v>
      </c>
      <c r="AT494" s="42" t="str">
        <f>IFERROR(IF($C494=7,INDEX(ROIC!$A$32:$BS$60,MATCH('Mthly ROIC (TR)'!AT$2,ROIC!$A$32:$A$60,0),MATCH('Mthly ROIC (TR)'!$A494,ROIC!$A$32:$BS$32,0)),AT493*(1+R493)),"")</f>
        <v/>
      </c>
      <c r="AU494" s="42" t="str">
        <f>IFERROR(IF($C494=7,INDEX(ROIC!$A$32:$BS$60,MATCH('Mthly ROIC (TR)'!AU$2,ROIC!$A$32:$A$60,0),MATCH('Mthly ROIC (TR)'!$A494,ROIC!$A$32:$BS$32,0)),AU493*(1+S493)),"")</f>
        <v/>
      </c>
      <c r="AV494" s="42">
        <f>IFERROR(IF($C494=7,INDEX(ROIC!$A$32:$BS$60,MATCH('Mthly ROIC (TR)'!AV$2,ROIC!$A$32:$A$60,0),MATCH('Mthly ROIC (TR)'!$A494,ROIC!$A$32:$BS$32,0)),AV493*(1+T493)),"")</f>
        <v>9.6717508686321882E-2</v>
      </c>
      <c r="AW494" s="42">
        <f>IFERROR(IF($C494=7,INDEX(ROIC!$A$32:$BS$60,MATCH('Mthly ROIC (TR)'!AW$2,ROIC!$A$32:$A$60,0),MATCH('Mthly ROIC (TR)'!$A494,ROIC!$A$32:$BS$32,0)),AW493*(1+U493)),"")</f>
        <v>3.9686510924563448E-2</v>
      </c>
      <c r="AX494" s="42">
        <f>IFERROR(IF($C494=7,INDEX(ROIC!$A$32:$BS$60,MATCH('Mthly ROIC (TR)'!AX$2,ROIC!$A$32:$A$60,0),MATCH('Mthly ROIC (TR)'!$A494,ROIC!$A$32:$BS$32,0)),AX493*(1+V493)),"")</f>
        <v>0.10952206448538004</v>
      </c>
      <c r="AY494" s="42">
        <f>IFERROR(IF($C494=7,INDEX(ROIC!$A$32:$BS$60,MATCH('Mthly ROIC (TR)'!AY$2,ROIC!$A$32:$A$60,0),MATCH('Mthly ROIC (TR)'!$A494,ROIC!$A$32:$BS$32,0)),AY493*(1+W493)),"")</f>
        <v>7.2188070067081611E-2</v>
      </c>
      <c r="AZ494" s="42">
        <f>IFERROR(IF($C494=7,INDEX(ROIC!$A$32:$BS$60,MATCH('Mthly ROIC (TR)'!AZ$2,ROIC!$A$32:$A$60,0),MATCH('Mthly ROIC (TR)'!$A494,ROIC!$A$32:$BS$32,0)),AZ493*(1+X493)),"")</f>
        <v>0.10396738194290014</v>
      </c>
      <c r="BA494" s="42">
        <f>IFERROR(IF($C494=7,INDEX(ROIC!$A$32:$BS$60,MATCH('Mthly ROIC (TR)'!BA$2,ROIC!$A$32:$A$60,0),MATCH('Mthly ROIC (TR)'!$A494,ROIC!$A$32:$BS$32,0)),BA493*(1+Y493)),"")</f>
        <v>0.11204489348107673</v>
      </c>
      <c r="BB494" s="42" t="str">
        <f>IFERROR(IF($C494=7,INDEX(ROIC!$A$32:$BS$60,MATCH('Mthly ROIC (TR)'!BB$2,ROIC!$A$32:$A$60,0),MATCH('Mthly ROIC (TR)'!$A494,ROIC!$A$32:$BS$32,0)),BB493*(1+Z493)),"")</f>
        <v/>
      </c>
      <c r="BC494" s="42" t="str">
        <f>IFERROR(IF($C494=7,INDEX(ROIC!$A$32:$BS$60,MATCH('Mthly ROIC (TR)'!BC$2,ROIC!$A$32:$A$60,0),MATCH('Mthly ROIC (TR)'!$A494,ROIC!$A$32:$BS$32,0)),BC493*(1+AA493)),"")</f>
        <v/>
      </c>
      <c r="BD494" s="42" t="str">
        <f>IFERROR(IF($C494=7,INDEX(ROIC!$A$32:$BS$60,MATCH('Mthly ROIC (TR)'!BD$2,ROIC!$A$32:$A$60,0),MATCH('Mthly ROIC (TR)'!$A494,ROIC!$A$32:$BS$32,0)),BD493*(1+AB493)),"")</f>
        <v/>
      </c>
      <c r="BE494" s="42" t="str">
        <f>IFERROR(IF($C494=7,INDEX(ROIC!$A$32:$BS$60,MATCH('Mthly ROIC (TR)'!BE$2,ROIC!$A$32:$A$60,0),MATCH('Mthly ROIC (TR)'!$A494,ROIC!$A$32:$BS$32,0)),BE493*(1+AC493)),"")</f>
        <v/>
      </c>
      <c r="BF494" s="42" t="str">
        <f>IFERROR(IF($C494=7,INDEX(ROIC!$A$32:$BS$60,MATCH('Mthly ROIC (TR)'!BF$2,ROIC!$A$32:$A$60,0),MATCH('Mthly ROIC (TR)'!$A494,ROIC!$A$32:$BS$32,0)),BF493*(1+AD493)),"")</f>
        <v/>
      </c>
      <c r="BG494" s="42" t="str">
        <f>IFERROR(IF($C494=7,INDEX(ROIC!$A$32:$BS$60,MATCH('Mthly ROIC (TR)'!BG$2,ROIC!$A$32:$A$60,0),MATCH('Mthly ROIC (TR)'!$A494,ROIC!$A$32:$BS$32,0)),BG493*(1+AE493)),"")</f>
        <v/>
      </c>
      <c r="BH494" s="44">
        <f t="shared" si="422"/>
        <v>8.6284801041315487E-2</v>
      </c>
      <c r="BI494" s="44" t="str">
        <f t="shared" si="423"/>
        <v/>
      </c>
      <c r="BJ494" s="44">
        <f t="shared" si="424"/>
        <v>0</v>
      </c>
      <c r="BK494" s="44">
        <f t="shared" si="425"/>
        <v>7.3764873685306612E-2</v>
      </c>
      <c r="BL494" s="44">
        <f t="shared" si="426"/>
        <v>3.4533179055084011E-2</v>
      </c>
      <c r="BM494" s="44">
        <f t="shared" si="427"/>
        <v>9.5138620970364379E-2</v>
      </c>
      <c r="BN494" s="44">
        <f t="shared" si="428"/>
        <v>9.4018977454829275E-2</v>
      </c>
      <c r="BO494" s="44">
        <f t="shared" si="429"/>
        <v>0</v>
      </c>
      <c r="BP494" s="44" t="str">
        <f t="shared" si="430"/>
        <v/>
      </c>
      <c r="BQ494" s="44" t="str">
        <f t="shared" si="431"/>
        <v/>
      </c>
      <c r="BR494" s="44" t="str">
        <f t="shared" si="432"/>
        <v/>
      </c>
      <c r="BS494" s="44">
        <f t="shared" si="433"/>
        <v>8.9339783698647909E-2</v>
      </c>
      <c r="BT494" s="44" t="str">
        <f t="shared" si="434"/>
        <v/>
      </c>
      <c r="BU494" s="44">
        <f t="shared" si="435"/>
        <v>0</v>
      </c>
      <c r="BV494" s="44" t="str">
        <f t="shared" si="436"/>
        <v/>
      </c>
      <c r="BW494" s="44" t="str">
        <f t="shared" si="437"/>
        <v/>
      </c>
      <c r="BX494" s="44">
        <f t="shared" si="438"/>
        <v>9.5412554102919697E-2</v>
      </c>
      <c r="BY494" s="44">
        <f t="shared" si="439"/>
        <v>3.9151043303098813E-2</v>
      </c>
      <c r="BZ494" s="44">
        <f t="shared" si="440"/>
        <v>0.10804434528050066</v>
      </c>
      <c r="CA494" s="44">
        <f t="shared" si="441"/>
        <v>7.1214077310438995E-2</v>
      </c>
      <c r="CB494" s="44">
        <f t="shared" si="442"/>
        <v>0.10256460892451386</v>
      </c>
      <c r="CC494" s="44">
        <f t="shared" si="443"/>
        <v>0.11053313517298025</v>
      </c>
      <c r="CD494" s="44" t="str">
        <f t="shared" si="444"/>
        <v/>
      </c>
      <c r="CE494" s="44" t="str">
        <f t="shared" si="445"/>
        <v/>
      </c>
      <c r="CF494" s="44" t="str">
        <f t="shared" si="446"/>
        <v/>
      </c>
      <c r="CG494" s="44" t="str">
        <f t="shared" si="447"/>
        <v/>
      </c>
      <c r="CH494" s="44" t="str">
        <f t="shared" si="448"/>
        <v/>
      </c>
      <c r="CI494" s="44" t="str">
        <f t="shared" si="449"/>
        <v/>
      </c>
      <c r="CJ494" s="48">
        <f t="shared" si="450"/>
        <v>2.6193477052112142E-3</v>
      </c>
      <c r="CK494" s="48" t="str">
        <f t="shared" si="451"/>
        <v/>
      </c>
      <c r="CL494" s="48">
        <f t="shared" si="452"/>
        <v>0</v>
      </c>
      <c r="CM494" s="48">
        <f t="shared" si="453"/>
        <v>-6.7365033244369413E-3</v>
      </c>
      <c r="CN494" s="48">
        <f t="shared" si="454"/>
        <v>1.1817599204440299E-3</v>
      </c>
      <c r="CO494" s="48">
        <f t="shared" si="455"/>
        <v>3.2556436096058692E-4</v>
      </c>
      <c r="CP494" s="48">
        <f t="shared" si="456"/>
        <v>-2.8855364370661651E-3</v>
      </c>
      <c r="CQ494" s="48">
        <f t="shared" si="457"/>
        <v>0</v>
      </c>
      <c r="CR494" s="48" t="str">
        <f t="shared" si="458"/>
        <v/>
      </c>
      <c r="CS494" s="48" t="str">
        <f t="shared" si="459"/>
        <v/>
      </c>
      <c r="CT494" s="48" t="str">
        <f t="shared" si="460"/>
        <v/>
      </c>
      <c r="CU494" s="48">
        <f t="shared" si="461"/>
        <v>2.4739972901829579E-3</v>
      </c>
      <c r="CV494" s="48" t="str">
        <f t="shared" si="462"/>
        <v/>
      </c>
      <c r="CW494" s="48">
        <f t="shared" si="463"/>
        <v>0</v>
      </c>
      <c r="CX494" s="48" t="str">
        <f t="shared" si="464"/>
        <v/>
      </c>
      <c r="CY494" s="48" t="str">
        <f t="shared" si="465"/>
        <v/>
      </c>
      <c r="CZ494" s="48">
        <f t="shared" si="466"/>
        <v>3.4785508974842462E-3</v>
      </c>
      <c r="DA494" s="48">
        <f t="shared" si="467"/>
        <v>4.3201218732804381E-3</v>
      </c>
      <c r="DB494" s="48">
        <f t="shared" si="468"/>
        <v>-1.0858456700690317E-3</v>
      </c>
      <c r="DC494" s="48">
        <f t="shared" si="469"/>
        <v>1.8205166723640625E-3</v>
      </c>
      <c r="DD494" s="48">
        <f t="shared" si="470"/>
        <v>4.8605368169327118E-4</v>
      </c>
      <c r="DE494" s="48">
        <f t="shared" si="471"/>
        <v>-1.0662026218785676E-3</v>
      </c>
      <c r="DF494" s="48" t="str">
        <f t="shared" si="472"/>
        <v/>
      </c>
      <c r="DG494" s="48" t="str">
        <f t="shared" si="473"/>
        <v/>
      </c>
      <c r="DH494" s="48" t="str">
        <f t="shared" si="474"/>
        <v/>
      </c>
      <c r="DI494" s="48" t="str">
        <f t="shared" si="475"/>
        <v/>
      </c>
      <c r="DJ494" s="48" t="str">
        <f t="shared" si="476"/>
        <v/>
      </c>
      <c r="DK494" s="48" t="str">
        <f t="shared" si="477"/>
        <v/>
      </c>
      <c r="DL494" s="37">
        <f t="shared" si="478"/>
        <v>4.9318243481701017E-3</v>
      </c>
      <c r="DM494" s="39">
        <f t="shared" si="479"/>
        <v>1.0049318243481702</v>
      </c>
      <c r="DN494" s="39">
        <f>PRODUCT($DM$472:DM494)</f>
        <v>1.2594402931232385</v>
      </c>
      <c r="DO494" s="36">
        <f>DL494-'1M RF rate'!C354</f>
        <v>-1.0272676404257976E-3</v>
      </c>
      <c r="DP494" s="39">
        <f t="shared" si="480"/>
        <v>0.99897273235957418</v>
      </c>
      <c r="DQ494" s="39">
        <f>PRODUCT($DP$472:DP494)</f>
        <v>1.0843828459973248</v>
      </c>
      <c r="DR494" s="36">
        <f>DL494-'DJUA Monthly (PR)'!C354</f>
        <v>2.2741744955702605E-2</v>
      </c>
      <c r="DS494" s="39">
        <f t="shared" si="481"/>
        <v>1.0227417449557026</v>
      </c>
      <c r="DT494" s="39">
        <f>PRODUCT($DS$472:DS494)</f>
        <v>1.0962256545802</v>
      </c>
    </row>
    <row r="495" spans="1:124" x14ac:dyDescent="0.35">
      <c r="A495" s="35">
        <f t="shared" si="421"/>
        <v>1990</v>
      </c>
      <c r="B495" s="35">
        <v>1990</v>
      </c>
      <c r="C495" s="35">
        <v>12</v>
      </c>
      <c r="D495" s="46">
        <f>IFERROR(IF(INDEX('Memb Hist (Org)'!$A$1:$BS$29,MATCH('Mthly ROIC (TR)'!D$2,'Memb Hist (Org)'!$A$1:$A$29,0),MATCH('Mthly ROIC (TR)'!$A495,'Memb Hist (Org)'!$A$1:$BS$1,0))&lt;&gt;1,"",'Mthly Returns (TR)'!D494),"")</f>
        <v>-8.8500000000000002E-3</v>
      </c>
      <c r="E495" s="46" t="str">
        <f>IFERROR(IF(INDEX('Memb Hist (Org)'!$A$1:$BS$29,MATCH('Mthly ROIC (TR)'!E$2,'Memb Hist (Org)'!$A$1:$A$29,0),MATCH('Mthly ROIC (TR)'!$A495,'Memb Hist (Org)'!$A$1:$BS$1,0))&lt;&gt;1,"",'Mthly Returns (TR)'!E494),"")</f>
        <v/>
      </c>
      <c r="F495" s="46">
        <f>IFERROR(IF(INDEX('Memb Hist (Org)'!$A$1:$BS$29,MATCH('Mthly ROIC (TR)'!F$2,'Memb Hist (Org)'!$A$1:$A$29,0),MATCH('Mthly ROIC (TR)'!$A495,'Memb Hist (Org)'!$A$1:$BS$1,0))&lt;&gt;1,"",'Mthly Returns (TR)'!F494),"")</f>
        <v>2.8570999999999999E-2</v>
      </c>
      <c r="G495" s="46">
        <f>IFERROR(IF(INDEX('Memb Hist (Org)'!$A$1:$BS$29,MATCH('Mthly ROIC (TR)'!G$2,'Memb Hist (Org)'!$A$1:$A$29,0),MATCH('Mthly ROIC (TR)'!$A495,'Memb Hist (Org)'!$A$1:$BS$1,0))&lt;&gt;1,"",'Mthly Returns (TR)'!G494),"")</f>
        <v>-5.7789E-2</v>
      </c>
      <c r="H495" s="46">
        <f>IFERROR(IF(INDEX('Memb Hist (Org)'!$A$1:$BS$29,MATCH('Mthly ROIC (TR)'!H$2,'Memb Hist (Org)'!$A$1:$A$29,0),MATCH('Mthly ROIC (TR)'!$A495,'Memb Hist (Org)'!$A$1:$BS$1,0))&lt;&gt;1,"",'Mthly Returns (TR)'!H494),"")</f>
        <v>4.4117999999999997E-2</v>
      </c>
      <c r="I495" s="46">
        <f>IFERROR(IF(INDEX('Memb Hist (Org)'!$A$1:$BS$29,MATCH('Mthly ROIC (TR)'!I$2,'Memb Hist (Org)'!$A$1:$A$29,0),MATCH('Mthly ROIC (TR)'!$A495,'Memb Hist (Org)'!$A$1:$BS$1,0))&lt;&gt;1,"",'Mthly Returns (TR)'!I494),"")</f>
        <v>2.7174E-2</v>
      </c>
      <c r="J495" s="46">
        <f>IFERROR(IF(INDEX('Memb Hist (Org)'!$A$1:$BS$29,MATCH('Mthly ROIC (TR)'!J$2,'Memb Hist (Org)'!$A$1:$A$29,0),MATCH('Mthly ROIC (TR)'!$A495,'Memb Hist (Org)'!$A$1:$BS$1,0))&lt;&gt;1,"",'Mthly Returns (TR)'!J494),"")</f>
        <v>-7.1239999999999998E-2</v>
      </c>
      <c r="K495" s="46">
        <f>IFERROR(IF(INDEX('Memb Hist (Org)'!$A$1:$BS$29,MATCH('Mthly ROIC (TR)'!K$2,'Memb Hist (Org)'!$A$1:$A$29,0),MATCH('Mthly ROIC (TR)'!$A495,'Memb Hist (Org)'!$A$1:$BS$1,0))&lt;&gt;1,"",'Mthly Returns (TR)'!K494),"")</f>
        <v>-2.7288E-2</v>
      </c>
      <c r="L495" s="46" t="str">
        <f>IFERROR(IF(INDEX('Memb Hist (Org)'!$A$1:$BS$29,MATCH('Mthly ROIC (TR)'!L$2,'Memb Hist (Org)'!$A$1:$A$29,0),MATCH('Mthly ROIC (TR)'!$A495,'Memb Hist (Org)'!$A$1:$BS$1,0))&lt;&gt;1,"",'Mthly Returns (TR)'!L494),"")</f>
        <v/>
      </c>
      <c r="M495" s="46" t="str">
        <f>IFERROR(IF(INDEX('Memb Hist (Org)'!$A$1:$BS$29,MATCH('Mthly ROIC (TR)'!M$2,'Memb Hist (Org)'!$A$1:$A$29,0),MATCH('Mthly ROIC (TR)'!$A495,'Memb Hist (Org)'!$A$1:$BS$1,0))&lt;&gt;1,"",'Mthly Returns (TR)'!M494),"")</f>
        <v/>
      </c>
      <c r="N495" s="46" t="str">
        <f>IFERROR(IF(INDEX('Memb Hist (Org)'!$A$1:$BS$29,MATCH('Mthly ROIC (TR)'!N$2,'Memb Hist (Org)'!$A$1:$A$29,0),MATCH('Mthly ROIC (TR)'!$A495,'Memb Hist (Org)'!$A$1:$BS$1,0))&lt;&gt;1,"",'Mthly Returns (TR)'!N494),"")</f>
        <v/>
      </c>
      <c r="O495" s="46">
        <f>IFERROR(IF(INDEX('Memb Hist (Org)'!$A$1:$BS$29,MATCH('Mthly ROIC (TR)'!O$2,'Memb Hist (Org)'!$A$1:$A$29,0),MATCH('Mthly ROIC (TR)'!$A495,'Memb Hist (Org)'!$A$1:$BS$1,0))&lt;&gt;1,"",'Mthly Returns (TR)'!O494),"")</f>
        <v>2.0833000000000001E-2</v>
      </c>
      <c r="P495" s="46" t="str">
        <f>IFERROR(IF(INDEX('Memb Hist (Org)'!$A$1:$BS$29,MATCH('Mthly ROIC (TR)'!P$2,'Memb Hist (Org)'!$A$1:$A$29,0),MATCH('Mthly ROIC (TR)'!$A495,'Memb Hist (Org)'!$A$1:$BS$1,0))&lt;&gt;1,"",'Mthly Returns (TR)'!P494),"")</f>
        <v/>
      </c>
      <c r="Q495" s="46">
        <f>IFERROR(IF(INDEX('Memb Hist (Org)'!$A$1:$BS$29,MATCH('Mthly ROIC (TR)'!Q$2,'Memb Hist (Org)'!$A$1:$A$29,0),MATCH('Mthly ROIC (TR)'!$A495,'Memb Hist (Org)'!$A$1:$BS$1,0))&lt;&gt;1,"",'Mthly Returns (TR)'!Q494),"")</f>
        <v>9.6150000000000003E-3</v>
      </c>
      <c r="R495" s="46" t="str">
        <f>IFERROR(IF(INDEX('Memb Hist (Org)'!$A$1:$BS$29,MATCH('Mthly ROIC (TR)'!R$2,'Memb Hist (Org)'!$A$1:$A$29,0),MATCH('Mthly ROIC (TR)'!$A495,'Memb Hist (Org)'!$A$1:$BS$1,0))&lt;&gt;1,"",'Mthly Returns (TR)'!R494),"")</f>
        <v/>
      </c>
      <c r="S495" s="46" t="str">
        <f>IFERROR(IF(INDEX('Memb Hist (Org)'!$A$1:$BS$29,MATCH('Mthly ROIC (TR)'!S$2,'Memb Hist (Org)'!$A$1:$A$29,0),MATCH('Mthly ROIC (TR)'!$A495,'Memb Hist (Org)'!$A$1:$BS$1,0))&lt;&gt;1,"",'Mthly Returns (TR)'!S494),"")</f>
        <v/>
      </c>
      <c r="T495" s="46">
        <f>IFERROR(IF(INDEX('Memb Hist (Org)'!$A$1:$BS$29,MATCH('Mthly ROIC (TR)'!T$2,'Memb Hist (Org)'!$A$1:$A$29,0),MATCH('Mthly ROIC (TR)'!$A495,'Memb Hist (Org)'!$A$1:$BS$1,0))&lt;&gt;1,"",'Mthly Returns (TR)'!T494),"")</f>
        <v>2.0302000000000001E-2</v>
      </c>
      <c r="U495" s="46">
        <f>IFERROR(IF(INDEX('Memb Hist (Org)'!$A$1:$BS$29,MATCH('Mthly ROIC (TR)'!U$2,'Memb Hist (Org)'!$A$1:$A$29,0),MATCH('Mthly ROIC (TR)'!$A495,'Memb Hist (Org)'!$A$1:$BS$1,0))&lt;&gt;1,"",'Mthly Returns (TR)'!U494),"")</f>
        <v>5.2631999999999998E-2</v>
      </c>
      <c r="V495" s="46">
        <f>IFERROR(IF(INDEX('Memb Hist (Org)'!$A$1:$BS$29,MATCH('Mthly ROIC (TR)'!V$2,'Memb Hist (Org)'!$A$1:$A$29,0),MATCH('Mthly ROIC (TR)'!$A495,'Memb Hist (Org)'!$A$1:$BS$1,0))&lt;&gt;1,"",'Mthly Returns (TR)'!V494),"")</f>
        <v>-2.3755999999999999E-2</v>
      </c>
      <c r="W495" s="46">
        <f>IFERROR(IF(INDEX('Memb Hist (Org)'!$A$1:$BS$29,MATCH('Mthly ROIC (TR)'!W$2,'Memb Hist (Org)'!$A$1:$A$29,0),MATCH('Mthly ROIC (TR)'!$A495,'Memb Hist (Org)'!$A$1:$BS$1,0))&lt;&gt;1,"",'Mthly Returns (TR)'!W494),"")</f>
        <v>7.4626999999999999E-2</v>
      </c>
      <c r="X495" s="46">
        <f>IFERROR(IF(INDEX('Memb Hist (Org)'!$A$1:$BS$29,MATCH('Mthly ROIC (TR)'!X$2,'Memb Hist (Org)'!$A$1:$A$29,0),MATCH('Mthly ROIC (TR)'!$A495,'Memb Hist (Org)'!$A$1:$BS$1,0))&lt;&gt;1,"",'Mthly Returns (TR)'!X494),"")</f>
        <v>1.5283E-2</v>
      </c>
      <c r="Y495" s="46">
        <f>IFERROR(IF(INDEX('Memb Hist (Org)'!$A$1:$BS$29,MATCH('Mthly ROIC (TR)'!Y$2,'Memb Hist (Org)'!$A$1:$A$29,0),MATCH('Mthly ROIC (TR)'!$A495,'Memb Hist (Org)'!$A$1:$BS$1,0))&lt;&gt;1,"",'Mthly Returns (TR)'!Y494),"")</f>
        <v>9.0899999999999998E-4</v>
      </c>
      <c r="Z495" s="46" t="str">
        <f>IFERROR(IF(INDEX('Memb Hist (Org)'!$A$1:$BS$29,MATCH('Mthly ROIC (TR)'!Z$2,'Memb Hist (Org)'!$A$1:$A$29,0),MATCH('Mthly ROIC (TR)'!$A495,'Memb Hist (Org)'!$A$1:$BS$1,0))&lt;&gt;1,"",'Mthly Returns (TR)'!Z494),"")</f>
        <v/>
      </c>
      <c r="AA495" s="46" t="str">
        <f>IFERROR(IF(INDEX('Memb Hist (Org)'!$A$1:$BS$29,MATCH('Mthly ROIC (TR)'!AA$2,'Memb Hist (Org)'!$A$1:$A$29,0),MATCH('Mthly ROIC (TR)'!$A495,'Memb Hist (Org)'!$A$1:$BS$1,0))&lt;&gt;1,"",'Mthly Returns (TR)'!AA494),"")</f>
        <v/>
      </c>
      <c r="AB495" s="46" t="str">
        <f>IFERROR(IF(INDEX('Memb Hist (Org)'!$A$1:$BS$29,MATCH('Mthly ROIC (TR)'!AB$2,'Memb Hist (Org)'!$A$1:$A$29,0),MATCH('Mthly ROIC (TR)'!$A495,'Memb Hist (Org)'!$A$1:$BS$1,0))&lt;&gt;1,"",'Mthly Returns (TR)'!AB494),"")</f>
        <v/>
      </c>
      <c r="AC495" s="46" t="str">
        <f>IFERROR(IF(INDEX('Memb Hist (Org)'!$A$1:$BS$29,MATCH('Mthly ROIC (TR)'!AC$2,'Memb Hist (Org)'!$A$1:$A$29,0),MATCH('Mthly ROIC (TR)'!$A495,'Memb Hist (Org)'!$A$1:$BS$1,0))&lt;&gt;1,"",'Mthly Returns (TR)'!AC494),"")</f>
        <v/>
      </c>
      <c r="AD495" s="46" t="str">
        <f>IFERROR(IF(INDEX('Memb Hist (Org)'!$A$1:$BS$29,MATCH('Mthly ROIC (TR)'!AD$2,'Memb Hist (Org)'!$A$1:$A$29,0),MATCH('Mthly ROIC (TR)'!$A495,'Memb Hist (Org)'!$A$1:$BS$1,0))&lt;&gt;1,"",'Mthly Returns (TR)'!AD494),"")</f>
        <v/>
      </c>
      <c r="AE495" s="46" t="str">
        <f>IFERROR(IF(INDEX('Memb Hist (Org)'!$A$1:$BS$29,MATCH('Mthly ROIC (TR)'!AE$2,'Memb Hist (Org)'!$A$1:$A$29,0),MATCH('Mthly ROIC (TR)'!$A495,'Memb Hist (Org)'!$A$1:$BS$1,0))&lt;&gt;1,"",'Mthly Returns (TR)'!AE494),"")</f>
        <v/>
      </c>
      <c r="AF495" s="42">
        <f>IFERROR(IF($C495=7,INDEX(ROIC!$A$32:$BS$60,MATCH('Mthly ROIC (TR)'!AF$2,ROIC!$A$32:$A$60,0),MATCH('Mthly ROIC (TR)'!$A495,ROIC!$A$32:$BS$32,0)),AF494*(1+D494)),"")</f>
        <v>9.0120088068988455E-2</v>
      </c>
      <c r="AG495" s="42" t="str">
        <f>IFERROR(IF($C495=7,INDEX(ROIC!$A$32:$BS$60,MATCH('Mthly ROIC (TR)'!AG$2,ROIC!$A$32:$A$60,0),MATCH('Mthly ROIC (TR)'!$A495,ROIC!$A$32:$BS$32,0)),AG494*(1+E494)),"")</f>
        <v/>
      </c>
      <c r="AH495" s="42">
        <f>IFERROR(IF($C495=7,INDEX(ROIC!$A$32:$BS$60,MATCH('Mthly ROIC (TR)'!AH$2,ROIC!$A$32:$A$60,0),MATCH('Mthly ROIC (TR)'!$A495,ROIC!$A$32:$BS$32,0)),AH494*(1+F494)),"")</f>
        <v>0</v>
      </c>
      <c r="AI495" s="42">
        <f>IFERROR(IF($C495=7,INDEX(ROIC!$A$32:$BS$60,MATCH('Mthly ROIC (TR)'!AI$2,ROIC!$A$32:$A$60,0),MATCH('Mthly ROIC (TR)'!$A495,ROIC!$A$32:$BS$32,0)),AI494*(1+G494)),"")</f>
        <v>6.7945115331621064E-2</v>
      </c>
      <c r="AJ495" s="42">
        <f>IFERROR(IF($C495=7,INDEX(ROIC!$A$32:$BS$60,MATCH('Mthly ROIC (TR)'!AJ$2,ROIC!$A$32:$A$60,0),MATCH('Mthly ROIC (TR)'!$A495,ROIC!$A$32:$BS$32,0)),AJ494*(1+H494)),"")</f>
        <v>3.6203411103229097E-2</v>
      </c>
      <c r="AK495" s="42">
        <f>IFERROR(IF($C495=7,INDEX(ROIC!$A$32:$BS$60,MATCH('Mthly ROIC (TR)'!AK$2,ROIC!$A$32:$A$60,0),MATCH('Mthly ROIC (TR)'!$A495,ROIC!$A$32:$BS$32,0)),AK494*(1+I494)),"")</f>
        <v>9.676984607345844E-2</v>
      </c>
      <c r="AL495" s="42">
        <f>IFERROR(IF($C495=7,INDEX(ROIC!$A$32:$BS$60,MATCH('Mthly ROIC (TR)'!AL$2,ROIC!$A$32:$A$60,0),MATCH('Mthly ROIC (TR)'!$A495,ROIC!$A$32:$BS$32,0)),AL494*(1+J494)),"")</f>
        <v>9.2379870302415332E-2</v>
      </c>
      <c r="AM495" s="42">
        <f>IFERROR(IF($C495=7,INDEX(ROIC!$A$32:$BS$60,MATCH('Mthly ROIC (TR)'!AM$2,ROIC!$A$32:$A$60,0),MATCH('Mthly ROIC (TR)'!$A495,ROIC!$A$32:$BS$32,0)),AM494*(1+K494)),"")</f>
        <v>0</v>
      </c>
      <c r="AN495" s="42" t="str">
        <f>IFERROR(IF($C495=7,INDEX(ROIC!$A$32:$BS$60,MATCH('Mthly ROIC (TR)'!AN$2,ROIC!$A$32:$A$60,0),MATCH('Mthly ROIC (TR)'!$A495,ROIC!$A$32:$BS$32,0)),AN494*(1+L494)),"")</f>
        <v/>
      </c>
      <c r="AO495" s="42" t="str">
        <f>IFERROR(IF($C495=7,INDEX(ROIC!$A$32:$BS$60,MATCH('Mthly ROIC (TR)'!AO$2,ROIC!$A$32:$A$60,0),MATCH('Mthly ROIC (TR)'!$A495,ROIC!$A$32:$BS$32,0)),AO494*(1+M494)),"")</f>
        <v/>
      </c>
      <c r="AP495" s="42" t="str">
        <f>IFERROR(IF($C495=7,INDEX(ROIC!$A$32:$BS$60,MATCH('Mthly ROIC (TR)'!AP$2,ROIC!$A$32:$A$60,0),MATCH('Mthly ROIC (TR)'!$A495,ROIC!$A$32:$BS$32,0)),AP494*(1+N494)),"")</f>
        <v/>
      </c>
      <c r="AQ495" s="42">
        <f>IFERROR(IF($C495=7,INDEX(ROIC!$A$32:$BS$60,MATCH('Mthly ROIC (TR)'!AQ$2,ROIC!$A$32:$A$60,0),MATCH('Mthly ROIC (TR)'!$A495,ROIC!$A$32:$BS$32,0)),AQ494*(1+O494)),"")</f>
        <v>9.3069515262452981E-2</v>
      </c>
      <c r="AR495" s="42" t="str">
        <f>IFERROR(IF($C495=7,INDEX(ROIC!$A$32:$BS$60,MATCH('Mthly ROIC (TR)'!AR$2,ROIC!$A$32:$A$60,0),MATCH('Mthly ROIC (TR)'!$A495,ROIC!$A$32:$BS$32,0)),AR494*(1+P494)),"")</f>
        <v/>
      </c>
      <c r="AS495" s="42">
        <f>IFERROR(IF($C495=7,INDEX(ROIC!$A$32:$BS$60,MATCH('Mthly ROIC (TR)'!AS$2,ROIC!$A$32:$A$60,0),MATCH('Mthly ROIC (TR)'!$A495,ROIC!$A$32:$BS$32,0)),AS494*(1+Q494)),"")</f>
        <v>0</v>
      </c>
      <c r="AT495" s="42" t="str">
        <f>IFERROR(IF($C495=7,INDEX(ROIC!$A$32:$BS$60,MATCH('Mthly ROIC (TR)'!AT$2,ROIC!$A$32:$A$60,0),MATCH('Mthly ROIC (TR)'!$A495,ROIC!$A$32:$BS$32,0)),AT494*(1+R494)),"")</f>
        <v/>
      </c>
      <c r="AU495" s="42" t="str">
        <f>IFERROR(IF($C495=7,INDEX(ROIC!$A$32:$BS$60,MATCH('Mthly ROIC (TR)'!AU$2,ROIC!$A$32:$A$60,0),MATCH('Mthly ROIC (TR)'!$A495,ROIC!$A$32:$BS$32,0)),AU494*(1+S494)),"")</f>
        <v/>
      </c>
      <c r="AV495" s="42">
        <f>IFERROR(IF($C495=7,INDEX(ROIC!$A$32:$BS$60,MATCH('Mthly ROIC (TR)'!AV$2,ROIC!$A$32:$A$60,0),MATCH('Mthly ROIC (TR)'!$A495,ROIC!$A$32:$BS$32,0)),AV494*(1+T494)),"")</f>
        <v>0.10024363561800781</v>
      </c>
      <c r="AW495" s="42">
        <f>IFERROR(IF($C495=7,INDEX(ROIC!$A$32:$BS$60,MATCH('Mthly ROIC (TR)'!AW$2,ROIC!$A$32:$A$60,0),MATCH('Mthly ROIC (TR)'!$A495,ROIC!$A$32:$BS$32,0)),AW494*(1+U494)),"")</f>
        <v>4.4065718972534397E-2</v>
      </c>
      <c r="AX495" s="42">
        <f>IFERROR(IF($C495=7,INDEX(ROIC!$A$32:$BS$60,MATCH('Mthly ROIC (TR)'!AX$2,ROIC!$A$32:$A$60,0),MATCH('Mthly ROIC (TR)'!$A495,ROIC!$A$32:$BS$32,0)),AX494*(1+V494)),"")</f>
        <v>0.10842136773730197</v>
      </c>
      <c r="AY495" s="42">
        <f>IFERROR(IF($C495=7,INDEX(ROIC!$A$32:$BS$60,MATCH('Mthly ROIC (TR)'!AY$2,ROIC!$A$32:$A$60,0),MATCH('Mthly ROIC (TR)'!$A495,ROIC!$A$32:$BS$32,0)),AY494*(1+W494)),"")</f>
        <v>7.4033485890276474E-2</v>
      </c>
      <c r="AZ495" s="42">
        <f>IFERROR(IF($C495=7,INDEX(ROIC!$A$32:$BS$60,MATCH('Mthly ROIC (TR)'!AZ$2,ROIC!$A$32:$A$60,0),MATCH('Mthly ROIC (TR)'!$A495,ROIC!$A$32:$BS$32,0)),AZ494*(1+X494)),"")</f>
        <v>0.10446008336592755</v>
      </c>
      <c r="BA495" s="42">
        <f>IFERROR(IF($C495=7,INDEX(ROIC!$A$32:$BS$60,MATCH('Mthly ROIC (TR)'!BA$2,ROIC!$A$32:$A$60,0),MATCH('Mthly ROIC (TR)'!$A495,ROIC!$A$32:$BS$32,0)),BA494*(1+Y494)),"")</f>
        <v>0.11096410843855825</v>
      </c>
      <c r="BB495" s="42" t="str">
        <f>IFERROR(IF($C495=7,INDEX(ROIC!$A$32:$BS$60,MATCH('Mthly ROIC (TR)'!BB$2,ROIC!$A$32:$A$60,0),MATCH('Mthly ROIC (TR)'!$A495,ROIC!$A$32:$BS$32,0)),BB494*(1+Z494)),"")</f>
        <v/>
      </c>
      <c r="BC495" s="42" t="str">
        <f>IFERROR(IF($C495=7,INDEX(ROIC!$A$32:$BS$60,MATCH('Mthly ROIC (TR)'!BC$2,ROIC!$A$32:$A$60,0),MATCH('Mthly ROIC (TR)'!$A495,ROIC!$A$32:$BS$32,0)),BC494*(1+AA494)),"")</f>
        <v/>
      </c>
      <c r="BD495" s="42" t="str">
        <f>IFERROR(IF($C495=7,INDEX(ROIC!$A$32:$BS$60,MATCH('Mthly ROIC (TR)'!BD$2,ROIC!$A$32:$A$60,0),MATCH('Mthly ROIC (TR)'!$A495,ROIC!$A$32:$BS$32,0)),BD494*(1+AB494)),"")</f>
        <v/>
      </c>
      <c r="BE495" s="42" t="str">
        <f>IFERROR(IF($C495=7,INDEX(ROIC!$A$32:$BS$60,MATCH('Mthly ROIC (TR)'!BE$2,ROIC!$A$32:$A$60,0),MATCH('Mthly ROIC (TR)'!$A495,ROIC!$A$32:$BS$32,0)),BE494*(1+AC494)),"")</f>
        <v/>
      </c>
      <c r="BF495" s="42" t="str">
        <f>IFERROR(IF($C495=7,INDEX(ROIC!$A$32:$BS$60,MATCH('Mthly ROIC (TR)'!BF$2,ROIC!$A$32:$A$60,0),MATCH('Mthly ROIC (TR)'!$A495,ROIC!$A$32:$BS$32,0)),BF494*(1+AD494)),"")</f>
        <v/>
      </c>
      <c r="BG495" s="42" t="str">
        <f>IFERROR(IF($C495=7,INDEX(ROIC!$A$32:$BS$60,MATCH('Mthly ROIC (TR)'!BG$2,ROIC!$A$32:$A$60,0),MATCH('Mthly ROIC (TR)'!$A495,ROIC!$A$32:$BS$32,0)),BG494*(1+AE494)),"")</f>
        <v/>
      </c>
      <c r="BH495" s="44">
        <f t="shared" si="422"/>
        <v>8.8467840894771832E-2</v>
      </c>
      <c r="BI495" s="44" t="str">
        <f t="shared" si="423"/>
        <v/>
      </c>
      <c r="BJ495" s="44">
        <f t="shared" si="424"/>
        <v>0</v>
      </c>
      <c r="BK495" s="44">
        <f t="shared" si="425"/>
        <v>6.6699420534667972E-2</v>
      </c>
      <c r="BL495" s="44">
        <f t="shared" si="426"/>
        <v>3.5539663597273244E-2</v>
      </c>
      <c r="BM495" s="44">
        <f t="shared" si="427"/>
        <v>9.4995683307418394E-2</v>
      </c>
      <c r="BN495" s="44">
        <f t="shared" si="428"/>
        <v>9.068619264483449E-2</v>
      </c>
      <c r="BO495" s="44">
        <f t="shared" si="429"/>
        <v>0</v>
      </c>
      <c r="BP495" s="44" t="str">
        <f t="shared" si="430"/>
        <v/>
      </c>
      <c r="BQ495" s="44" t="str">
        <f t="shared" si="431"/>
        <v/>
      </c>
      <c r="BR495" s="44" t="str">
        <f t="shared" si="432"/>
        <v/>
      </c>
      <c r="BS495" s="44">
        <f t="shared" si="433"/>
        <v>9.136319376529263E-2</v>
      </c>
      <c r="BT495" s="44" t="str">
        <f t="shared" si="434"/>
        <v/>
      </c>
      <c r="BU495" s="44">
        <f t="shared" si="435"/>
        <v>0</v>
      </c>
      <c r="BV495" s="44" t="str">
        <f t="shared" si="436"/>
        <v/>
      </c>
      <c r="BW495" s="44" t="str">
        <f t="shared" si="437"/>
        <v/>
      </c>
      <c r="BX495" s="44">
        <f t="shared" si="438"/>
        <v>9.8405784954166201E-2</v>
      </c>
      <c r="BY495" s="44">
        <f t="shared" si="439"/>
        <v>4.3257825180903181E-2</v>
      </c>
      <c r="BZ495" s="44">
        <f t="shared" si="440"/>
        <v>0.10643358785040789</v>
      </c>
      <c r="CA495" s="44">
        <f t="shared" si="441"/>
        <v>7.2676167888478957E-2</v>
      </c>
      <c r="CB495" s="44">
        <f t="shared" si="442"/>
        <v>0.10254492902844328</v>
      </c>
      <c r="CC495" s="44">
        <f t="shared" si="443"/>
        <v>0.10892971035334194</v>
      </c>
      <c r="CD495" s="44" t="str">
        <f t="shared" si="444"/>
        <v/>
      </c>
      <c r="CE495" s="44" t="str">
        <f t="shared" si="445"/>
        <v/>
      </c>
      <c r="CF495" s="44" t="str">
        <f t="shared" si="446"/>
        <v/>
      </c>
      <c r="CG495" s="44" t="str">
        <f t="shared" si="447"/>
        <v/>
      </c>
      <c r="CH495" s="44" t="str">
        <f t="shared" si="448"/>
        <v/>
      </c>
      <c r="CI495" s="44" t="str">
        <f t="shared" si="449"/>
        <v/>
      </c>
      <c r="CJ495" s="48">
        <f t="shared" si="450"/>
        <v>-7.8294039191873074E-4</v>
      </c>
      <c r="CK495" s="48" t="str">
        <f t="shared" si="451"/>
        <v/>
      </c>
      <c r="CL495" s="48">
        <f t="shared" si="452"/>
        <v>0</v>
      </c>
      <c r="CM495" s="48">
        <f t="shared" si="453"/>
        <v>-3.8544928132779274E-3</v>
      </c>
      <c r="CN495" s="48">
        <f t="shared" si="454"/>
        <v>1.5679388785845008E-3</v>
      </c>
      <c r="CO495" s="48">
        <f t="shared" si="455"/>
        <v>2.5814126981957876E-3</v>
      </c>
      <c r="CP495" s="48">
        <f t="shared" si="456"/>
        <v>-6.4604843640180092E-3</v>
      </c>
      <c r="CQ495" s="48">
        <f t="shared" si="457"/>
        <v>0</v>
      </c>
      <c r="CR495" s="48" t="str">
        <f t="shared" si="458"/>
        <v/>
      </c>
      <c r="CS495" s="48" t="str">
        <f t="shared" si="459"/>
        <v/>
      </c>
      <c r="CT495" s="48" t="str">
        <f t="shared" si="460"/>
        <v/>
      </c>
      <c r="CU495" s="48">
        <f t="shared" si="461"/>
        <v>1.9033694157123415E-3</v>
      </c>
      <c r="CV495" s="48" t="str">
        <f t="shared" si="462"/>
        <v/>
      </c>
      <c r="CW495" s="48">
        <f t="shared" si="463"/>
        <v>0</v>
      </c>
      <c r="CX495" s="48" t="str">
        <f t="shared" si="464"/>
        <v/>
      </c>
      <c r="CY495" s="48" t="str">
        <f t="shared" si="465"/>
        <v/>
      </c>
      <c r="CZ495" s="48">
        <f t="shared" si="466"/>
        <v>1.9978342461394825E-3</v>
      </c>
      <c r="DA495" s="48">
        <f t="shared" si="467"/>
        <v>2.2767458549212962E-3</v>
      </c>
      <c r="DB495" s="48">
        <f t="shared" si="468"/>
        <v>-2.5284363129742899E-3</v>
      </c>
      <c r="DC495" s="48">
        <f t="shared" si="469"/>
        <v>5.4236043810135188E-3</v>
      </c>
      <c r="DD495" s="48">
        <f t="shared" si="470"/>
        <v>1.5671941503416986E-3</v>
      </c>
      <c r="DE495" s="48">
        <f t="shared" si="471"/>
        <v>9.9017106711187823E-5</v>
      </c>
      <c r="DF495" s="48" t="str">
        <f t="shared" si="472"/>
        <v/>
      </c>
      <c r="DG495" s="48" t="str">
        <f t="shared" si="473"/>
        <v/>
      </c>
      <c r="DH495" s="48" t="str">
        <f t="shared" si="474"/>
        <v/>
      </c>
      <c r="DI495" s="48" t="str">
        <f t="shared" si="475"/>
        <v/>
      </c>
      <c r="DJ495" s="48" t="str">
        <f t="shared" si="476"/>
        <v/>
      </c>
      <c r="DK495" s="48" t="str">
        <f t="shared" si="477"/>
        <v/>
      </c>
      <c r="DL495" s="37">
        <f t="shared" si="478"/>
        <v>3.7907628494308564E-3</v>
      </c>
      <c r="DM495" s="39">
        <f t="shared" si="479"/>
        <v>1.0037907628494309</v>
      </c>
      <c r="DN495" s="39">
        <f>PRODUCT($DM$472:DM495)</f>
        <v>1.2642145325974865</v>
      </c>
      <c r="DO495" s="36">
        <f>DL495-'1M RF rate'!C355</f>
        <v>-2.0853905441245491E-3</v>
      </c>
      <c r="DP495" s="39">
        <f t="shared" si="480"/>
        <v>0.9979146094558754</v>
      </c>
      <c r="DQ495" s="39">
        <f>PRODUCT($DP$472:DP495)</f>
        <v>1.0821214842640712</v>
      </c>
      <c r="DR495" s="36">
        <f>DL495-'DJUA Monthly (PR)'!C355</f>
        <v>1.9232062080836658E-2</v>
      </c>
      <c r="DS495" s="39">
        <f t="shared" si="481"/>
        <v>1.0192320620808366</v>
      </c>
      <c r="DT495" s="39">
        <f>PRODUCT($DS$472:DS495)</f>
        <v>1.1173083344236923</v>
      </c>
    </row>
    <row r="496" spans="1:124" x14ac:dyDescent="0.35">
      <c r="A496" s="35">
        <f t="shared" si="421"/>
        <v>1990</v>
      </c>
      <c r="B496" s="35">
        <v>1991</v>
      </c>
      <c r="C496" s="35">
        <v>1</v>
      </c>
      <c r="D496" s="46">
        <f>IFERROR(IF(INDEX('Memb Hist (Org)'!$A$1:$BS$29,MATCH('Mthly ROIC (TR)'!D$2,'Memb Hist (Org)'!$A$1:$A$29,0),MATCH('Mthly ROIC (TR)'!$A496,'Memb Hist (Org)'!$A$1:$BS$1,0))&lt;&gt;1,"",'Mthly Returns (TR)'!D495),"")</f>
        <v>-1.7857000000000001E-2</v>
      </c>
      <c r="E496" s="46" t="str">
        <f>IFERROR(IF(INDEX('Memb Hist (Org)'!$A$1:$BS$29,MATCH('Mthly ROIC (TR)'!E$2,'Memb Hist (Org)'!$A$1:$A$29,0),MATCH('Mthly ROIC (TR)'!$A496,'Memb Hist (Org)'!$A$1:$BS$1,0))&lt;&gt;1,"",'Mthly Returns (TR)'!E495),"")</f>
        <v/>
      </c>
      <c r="F496" s="46">
        <f>IFERROR(IF(INDEX('Memb Hist (Org)'!$A$1:$BS$29,MATCH('Mthly ROIC (TR)'!F$2,'Memb Hist (Org)'!$A$1:$A$29,0),MATCH('Mthly ROIC (TR)'!$A496,'Memb Hist (Org)'!$A$1:$BS$1,0))&lt;&gt;1,"",'Mthly Returns (TR)'!F495),"")</f>
        <v>1.5278E-2</v>
      </c>
      <c r="G496" s="46">
        <f>IFERROR(IF(INDEX('Memb Hist (Org)'!$A$1:$BS$29,MATCH('Mthly ROIC (TR)'!G$2,'Memb Hist (Org)'!$A$1:$A$29,0),MATCH('Mthly ROIC (TR)'!$A496,'Memb Hist (Org)'!$A$1:$BS$1,0))&lt;&gt;1,"",'Mthly Returns (TR)'!G495),"")</f>
        <v>-3.2960000000000003E-2</v>
      </c>
      <c r="H496" s="46">
        <f>IFERROR(IF(INDEX('Memb Hist (Org)'!$A$1:$BS$29,MATCH('Mthly ROIC (TR)'!H$2,'Memb Hist (Org)'!$A$1:$A$29,0),MATCH('Mthly ROIC (TR)'!$A496,'Memb Hist (Org)'!$A$1:$BS$1,0))&lt;&gt;1,"",'Mthly Returns (TR)'!H495),"")</f>
        <v>7.1939999999999999E-3</v>
      </c>
      <c r="I496" s="46">
        <f>IFERROR(IF(INDEX('Memb Hist (Org)'!$A$1:$BS$29,MATCH('Mthly ROIC (TR)'!I$2,'Memb Hist (Org)'!$A$1:$A$29,0),MATCH('Mthly ROIC (TR)'!$A496,'Memb Hist (Org)'!$A$1:$BS$1,0))&lt;&gt;1,"",'Mthly Returns (TR)'!I495),"")</f>
        <v>-5.2909999999999997E-3</v>
      </c>
      <c r="J496" s="46">
        <f>IFERROR(IF(INDEX('Memb Hist (Org)'!$A$1:$BS$29,MATCH('Mthly ROIC (TR)'!J$2,'Memb Hist (Org)'!$A$1:$A$29,0),MATCH('Mthly ROIC (TR)'!$A496,'Memb Hist (Org)'!$A$1:$BS$1,0))&lt;&gt;1,"",'Mthly Returns (TR)'!J495),"")</f>
        <v>-3.1932000000000002E-2</v>
      </c>
      <c r="K496" s="46">
        <f>IFERROR(IF(INDEX('Memb Hist (Org)'!$A$1:$BS$29,MATCH('Mthly ROIC (TR)'!K$2,'Memb Hist (Org)'!$A$1:$A$29,0),MATCH('Mthly ROIC (TR)'!$A496,'Memb Hist (Org)'!$A$1:$BS$1,0))&lt;&gt;1,"",'Mthly Returns (TR)'!K495),"")</f>
        <v>0</v>
      </c>
      <c r="L496" s="46" t="str">
        <f>IFERROR(IF(INDEX('Memb Hist (Org)'!$A$1:$BS$29,MATCH('Mthly ROIC (TR)'!L$2,'Memb Hist (Org)'!$A$1:$A$29,0),MATCH('Mthly ROIC (TR)'!$A496,'Memb Hist (Org)'!$A$1:$BS$1,0))&lt;&gt;1,"",'Mthly Returns (TR)'!L495),"")</f>
        <v/>
      </c>
      <c r="M496" s="46" t="str">
        <f>IFERROR(IF(INDEX('Memb Hist (Org)'!$A$1:$BS$29,MATCH('Mthly ROIC (TR)'!M$2,'Memb Hist (Org)'!$A$1:$A$29,0),MATCH('Mthly ROIC (TR)'!$A496,'Memb Hist (Org)'!$A$1:$BS$1,0))&lt;&gt;1,"",'Mthly Returns (TR)'!M495),"")</f>
        <v/>
      </c>
      <c r="N496" s="46" t="str">
        <f>IFERROR(IF(INDEX('Memb Hist (Org)'!$A$1:$BS$29,MATCH('Mthly ROIC (TR)'!N$2,'Memb Hist (Org)'!$A$1:$A$29,0),MATCH('Mthly ROIC (TR)'!$A496,'Memb Hist (Org)'!$A$1:$BS$1,0))&lt;&gt;1,"",'Mthly Returns (TR)'!N495),"")</f>
        <v/>
      </c>
      <c r="O496" s="46">
        <f>IFERROR(IF(INDEX('Memb Hist (Org)'!$A$1:$BS$29,MATCH('Mthly ROIC (TR)'!O$2,'Memb Hist (Org)'!$A$1:$A$29,0),MATCH('Mthly ROIC (TR)'!$A496,'Memb Hist (Org)'!$A$1:$BS$1,0))&lt;&gt;1,"",'Mthly Returns (TR)'!O495),"")</f>
        <v>-1.0204E-2</v>
      </c>
      <c r="P496" s="46" t="str">
        <f>IFERROR(IF(INDEX('Memb Hist (Org)'!$A$1:$BS$29,MATCH('Mthly ROIC (TR)'!P$2,'Memb Hist (Org)'!$A$1:$A$29,0),MATCH('Mthly ROIC (TR)'!$A496,'Memb Hist (Org)'!$A$1:$BS$1,0))&lt;&gt;1,"",'Mthly Returns (TR)'!P495),"")</f>
        <v/>
      </c>
      <c r="Q496" s="46">
        <f>IFERROR(IF(INDEX('Memb Hist (Org)'!$A$1:$BS$29,MATCH('Mthly ROIC (TR)'!Q$2,'Memb Hist (Org)'!$A$1:$A$29,0),MATCH('Mthly ROIC (TR)'!$A496,'Memb Hist (Org)'!$A$1:$BS$1,0))&lt;&gt;1,"",'Mthly Returns (TR)'!Q495),"")</f>
        <v>4.7619000000000002E-2</v>
      </c>
      <c r="R496" s="46" t="str">
        <f>IFERROR(IF(INDEX('Memb Hist (Org)'!$A$1:$BS$29,MATCH('Mthly ROIC (TR)'!R$2,'Memb Hist (Org)'!$A$1:$A$29,0),MATCH('Mthly ROIC (TR)'!$A496,'Memb Hist (Org)'!$A$1:$BS$1,0))&lt;&gt;1,"",'Mthly Returns (TR)'!R495),"")</f>
        <v/>
      </c>
      <c r="S496" s="46" t="str">
        <f>IFERROR(IF(INDEX('Memb Hist (Org)'!$A$1:$BS$29,MATCH('Mthly ROIC (TR)'!S$2,'Memb Hist (Org)'!$A$1:$A$29,0),MATCH('Mthly ROIC (TR)'!$A496,'Memb Hist (Org)'!$A$1:$BS$1,0))&lt;&gt;1,"",'Mthly Returns (TR)'!S495),"")</f>
        <v/>
      </c>
      <c r="T496" s="46">
        <f>IFERROR(IF(INDEX('Memb Hist (Org)'!$A$1:$BS$29,MATCH('Mthly ROIC (TR)'!T$2,'Memb Hist (Org)'!$A$1:$A$29,0),MATCH('Mthly ROIC (TR)'!$A496,'Memb Hist (Org)'!$A$1:$BS$1,0))&lt;&gt;1,"",'Mthly Returns (TR)'!T495),"")</f>
        <v>5.0000000000000001E-3</v>
      </c>
      <c r="U496" s="46">
        <f>IFERROR(IF(INDEX('Memb Hist (Org)'!$A$1:$BS$29,MATCH('Mthly ROIC (TR)'!U$2,'Memb Hist (Org)'!$A$1:$A$29,0),MATCH('Mthly ROIC (TR)'!$A496,'Memb Hist (Org)'!$A$1:$BS$1,0))&lt;&gt;1,"",'Mthly Returns (TR)'!U495),"")</f>
        <v>-0.08</v>
      </c>
      <c r="V496" s="46">
        <f>IFERROR(IF(INDEX('Memb Hist (Org)'!$A$1:$BS$29,MATCH('Mthly ROIC (TR)'!V$2,'Memb Hist (Org)'!$A$1:$A$29,0),MATCH('Mthly ROIC (TR)'!$A496,'Memb Hist (Org)'!$A$1:$BS$1,0))&lt;&gt;1,"",'Mthly Returns (TR)'!V495),"")</f>
        <v>-3.7037E-2</v>
      </c>
      <c r="W496" s="46">
        <f>IFERROR(IF(INDEX('Memb Hist (Org)'!$A$1:$BS$29,MATCH('Mthly ROIC (TR)'!W$2,'Memb Hist (Org)'!$A$1:$A$29,0),MATCH('Mthly ROIC (TR)'!$A496,'Memb Hist (Org)'!$A$1:$BS$1,0))&lt;&gt;1,"",'Mthly Returns (TR)'!W495),"")</f>
        <v>4.1667000000000003E-2</v>
      </c>
      <c r="X496" s="46">
        <f>IFERROR(IF(INDEX('Memb Hist (Org)'!$A$1:$BS$29,MATCH('Mthly ROIC (TR)'!X$2,'Memb Hist (Org)'!$A$1:$A$29,0),MATCH('Mthly ROIC (TR)'!$A496,'Memb Hist (Org)'!$A$1:$BS$1,0))&lt;&gt;1,"",'Mthly Returns (TR)'!X495),"")</f>
        <v>-1.4218E-2</v>
      </c>
      <c r="Y496" s="46">
        <f>IFERROR(IF(INDEX('Memb Hist (Org)'!$A$1:$BS$29,MATCH('Mthly ROIC (TR)'!Y$2,'Memb Hist (Org)'!$A$1:$A$29,0),MATCH('Mthly ROIC (TR)'!$A496,'Memb Hist (Org)'!$A$1:$BS$1,0))&lt;&gt;1,"",'Mthly Returns (TR)'!Y495),"")</f>
        <v>-6.6010000000000001E-3</v>
      </c>
      <c r="Z496" s="46" t="str">
        <f>IFERROR(IF(INDEX('Memb Hist (Org)'!$A$1:$BS$29,MATCH('Mthly ROIC (TR)'!Z$2,'Memb Hist (Org)'!$A$1:$A$29,0),MATCH('Mthly ROIC (TR)'!$A496,'Memb Hist (Org)'!$A$1:$BS$1,0))&lt;&gt;1,"",'Mthly Returns (TR)'!Z495),"")</f>
        <v/>
      </c>
      <c r="AA496" s="46" t="str">
        <f>IFERROR(IF(INDEX('Memb Hist (Org)'!$A$1:$BS$29,MATCH('Mthly ROIC (TR)'!AA$2,'Memb Hist (Org)'!$A$1:$A$29,0),MATCH('Mthly ROIC (TR)'!$A496,'Memb Hist (Org)'!$A$1:$BS$1,0))&lt;&gt;1,"",'Mthly Returns (TR)'!AA495),"")</f>
        <v/>
      </c>
      <c r="AB496" s="46" t="str">
        <f>IFERROR(IF(INDEX('Memb Hist (Org)'!$A$1:$BS$29,MATCH('Mthly ROIC (TR)'!AB$2,'Memb Hist (Org)'!$A$1:$A$29,0),MATCH('Mthly ROIC (TR)'!$A496,'Memb Hist (Org)'!$A$1:$BS$1,0))&lt;&gt;1,"",'Mthly Returns (TR)'!AB495),"")</f>
        <v/>
      </c>
      <c r="AC496" s="46" t="str">
        <f>IFERROR(IF(INDEX('Memb Hist (Org)'!$A$1:$BS$29,MATCH('Mthly ROIC (TR)'!AC$2,'Memb Hist (Org)'!$A$1:$A$29,0),MATCH('Mthly ROIC (TR)'!$A496,'Memb Hist (Org)'!$A$1:$BS$1,0))&lt;&gt;1,"",'Mthly Returns (TR)'!AC495),"")</f>
        <v/>
      </c>
      <c r="AD496" s="46" t="str">
        <f>IFERROR(IF(INDEX('Memb Hist (Org)'!$A$1:$BS$29,MATCH('Mthly ROIC (TR)'!AD$2,'Memb Hist (Org)'!$A$1:$A$29,0),MATCH('Mthly ROIC (TR)'!$A496,'Memb Hist (Org)'!$A$1:$BS$1,0))&lt;&gt;1,"",'Mthly Returns (TR)'!AD495),"")</f>
        <v/>
      </c>
      <c r="AE496" s="46" t="str">
        <f>IFERROR(IF(INDEX('Memb Hist (Org)'!$A$1:$BS$29,MATCH('Mthly ROIC (TR)'!AE$2,'Memb Hist (Org)'!$A$1:$A$29,0),MATCH('Mthly ROIC (TR)'!$A496,'Memb Hist (Org)'!$A$1:$BS$1,0))&lt;&gt;1,"",'Mthly Returns (TR)'!AE495),"")</f>
        <v/>
      </c>
      <c r="AF496" s="42">
        <f>IFERROR(IF($C496=7,INDEX(ROIC!$A$32:$BS$60,MATCH('Mthly ROIC (TR)'!AF$2,ROIC!$A$32:$A$60,0),MATCH('Mthly ROIC (TR)'!$A496,ROIC!$A$32:$BS$32,0)),AF495*(1+D495)),"")</f>
        <v>8.9322525289577903E-2</v>
      </c>
      <c r="AG496" s="42" t="str">
        <f>IFERROR(IF($C496=7,INDEX(ROIC!$A$32:$BS$60,MATCH('Mthly ROIC (TR)'!AG$2,ROIC!$A$32:$A$60,0),MATCH('Mthly ROIC (TR)'!$A496,ROIC!$A$32:$BS$32,0)),AG495*(1+E495)),"")</f>
        <v/>
      </c>
      <c r="AH496" s="42">
        <f>IFERROR(IF($C496=7,INDEX(ROIC!$A$32:$BS$60,MATCH('Mthly ROIC (TR)'!AH$2,ROIC!$A$32:$A$60,0),MATCH('Mthly ROIC (TR)'!$A496,ROIC!$A$32:$BS$32,0)),AH495*(1+F495)),"")</f>
        <v>0</v>
      </c>
      <c r="AI496" s="42">
        <f>IFERROR(IF($C496=7,INDEX(ROIC!$A$32:$BS$60,MATCH('Mthly ROIC (TR)'!AI$2,ROIC!$A$32:$A$60,0),MATCH('Mthly ROIC (TR)'!$A496,ROIC!$A$32:$BS$32,0)),AI495*(1+G495)),"")</f>
        <v>6.4018635061722021E-2</v>
      </c>
      <c r="AJ496" s="42">
        <f>IFERROR(IF($C496=7,INDEX(ROIC!$A$32:$BS$60,MATCH('Mthly ROIC (TR)'!AJ$2,ROIC!$A$32:$A$60,0),MATCH('Mthly ROIC (TR)'!$A496,ROIC!$A$32:$BS$32,0)),AJ495*(1+H495)),"")</f>
        <v>3.7800633194281362E-2</v>
      </c>
      <c r="AK496" s="42">
        <f>IFERROR(IF($C496=7,INDEX(ROIC!$A$32:$BS$60,MATCH('Mthly ROIC (TR)'!AK$2,ROIC!$A$32:$A$60,0),MATCH('Mthly ROIC (TR)'!$A496,ROIC!$A$32:$BS$32,0)),AK495*(1+I495)),"")</f>
        <v>9.9399469870658605E-2</v>
      </c>
      <c r="AL496" s="42">
        <f>IFERROR(IF($C496=7,INDEX(ROIC!$A$32:$BS$60,MATCH('Mthly ROIC (TR)'!AL$2,ROIC!$A$32:$A$60,0),MATCH('Mthly ROIC (TR)'!$A496,ROIC!$A$32:$BS$32,0)),AL495*(1+J495)),"")</f>
        <v>8.5798728342071265E-2</v>
      </c>
      <c r="AM496" s="42">
        <f>IFERROR(IF($C496=7,INDEX(ROIC!$A$32:$BS$60,MATCH('Mthly ROIC (TR)'!AM$2,ROIC!$A$32:$A$60,0),MATCH('Mthly ROIC (TR)'!$A496,ROIC!$A$32:$BS$32,0)),AM495*(1+K495)),"")</f>
        <v>0</v>
      </c>
      <c r="AN496" s="42" t="str">
        <f>IFERROR(IF($C496=7,INDEX(ROIC!$A$32:$BS$60,MATCH('Mthly ROIC (TR)'!AN$2,ROIC!$A$32:$A$60,0),MATCH('Mthly ROIC (TR)'!$A496,ROIC!$A$32:$BS$32,0)),AN495*(1+L495)),"")</f>
        <v/>
      </c>
      <c r="AO496" s="42" t="str">
        <f>IFERROR(IF($C496=7,INDEX(ROIC!$A$32:$BS$60,MATCH('Mthly ROIC (TR)'!AO$2,ROIC!$A$32:$A$60,0),MATCH('Mthly ROIC (TR)'!$A496,ROIC!$A$32:$BS$32,0)),AO495*(1+M495)),"")</f>
        <v/>
      </c>
      <c r="AP496" s="42" t="str">
        <f>IFERROR(IF($C496=7,INDEX(ROIC!$A$32:$BS$60,MATCH('Mthly ROIC (TR)'!AP$2,ROIC!$A$32:$A$60,0),MATCH('Mthly ROIC (TR)'!$A496,ROIC!$A$32:$BS$32,0)),AP495*(1+N495)),"")</f>
        <v/>
      </c>
      <c r="AQ496" s="42">
        <f>IFERROR(IF($C496=7,INDEX(ROIC!$A$32:$BS$60,MATCH('Mthly ROIC (TR)'!AQ$2,ROIC!$A$32:$A$60,0),MATCH('Mthly ROIC (TR)'!$A496,ROIC!$A$32:$BS$32,0)),AQ495*(1+O495)),"")</f>
        <v>9.5008432473915674E-2</v>
      </c>
      <c r="AR496" s="42" t="str">
        <f>IFERROR(IF($C496=7,INDEX(ROIC!$A$32:$BS$60,MATCH('Mthly ROIC (TR)'!AR$2,ROIC!$A$32:$A$60,0),MATCH('Mthly ROIC (TR)'!$A496,ROIC!$A$32:$BS$32,0)),AR495*(1+P495)),"")</f>
        <v/>
      </c>
      <c r="AS496" s="42">
        <f>IFERROR(IF($C496=7,INDEX(ROIC!$A$32:$BS$60,MATCH('Mthly ROIC (TR)'!AS$2,ROIC!$A$32:$A$60,0),MATCH('Mthly ROIC (TR)'!$A496,ROIC!$A$32:$BS$32,0)),AS495*(1+Q495)),"")</f>
        <v>0</v>
      </c>
      <c r="AT496" s="42" t="str">
        <f>IFERROR(IF($C496=7,INDEX(ROIC!$A$32:$BS$60,MATCH('Mthly ROIC (TR)'!AT$2,ROIC!$A$32:$A$60,0),MATCH('Mthly ROIC (TR)'!$A496,ROIC!$A$32:$BS$32,0)),AT495*(1+R495)),"")</f>
        <v/>
      </c>
      <c r="AU496" s="42" t="str">
        <f>IFERROR(IF($C496=7,INDEX(ROIC!$A$32:$BS$60,MATCH('Mthly ROIC (TR)'!AU$2,ROIC!$A$32:$A$60,0),MATCH('Mthly ROIC (TR)'!$A496,ROIC!$A$32:$BS$32,0)),AU495*(1+S495)),"")</f>
        <v/>
      </c>
      <c r="AV496" s="42">
        <f>IFERROR(IF($C496=7,INDEX(ROIC!$A$32:$BS$60,MATCH('Mthly ROIC (TR)'!AV$2,ROIC!$A$32:$A$60,0),MATCH('Mthly ROIC (TR)'!$A496,ROIC!$A$32:$BS$32,0)),AV495*(1+T495)),"")</f>
        <v>0.10227878190832461</v>
      </c>
      <c r="AW496" s="42">
        <f>IFERROR(IF($C496=7,INDEX(ROIC!$A$32:$BS$60,MATCH('Mthly ROIC (TR)'!AW$2,ROIC!$A$32:$A$60,0),MATCH('Mthly ROIC (TR)'!$A496,ROIC!$A$32:$BS$32,0)),AW495*(1+U495)),"")</f>
        <v>4.6384985893496829E-2</v>
      </c>
      <c r="AX496" s="42">
        <f>IFERROR(IF($C496=7,INDEX(ROIC!$A$32:$BS$60,MATCH('Mthly ROIC (TR)'!AX$2,ROIC!$A$32:$A$60,0),MATCH('Mthly ROIC (TR)'!$A496,ROIC!$A$32:$BS$32,0)),AX495*(1+V495)),"")</f>
        <v>0.10584570972533462</v>
      </c>
      <c r="AY496" s="42">
        <f>IFERROR(IF($C496=7,INDEX(ROIC!$A$32:$BS$60,MATCH('Mthly ROIC (TR)'!AY$2,ROIC!$A$32:$A$60,0),MATCH('Mthly ROIC (TR)'!$A496,ROIC!$A$32:$BS$32,0)),AY495*(1+W495)),"")</f>
        <v>7.9558382841810132E-2</v>
      </c>
      <c r="AZ496" s="42">
        <f>IFERROR(IF($C496=7,INDEX(ROIC!$A$32:$BS$60,MATCH('Mthly ROIC (TR)'!AZ$2,ROIC!$A$32:$A$60,0),MATCH('Mthly ROIC (TR)'!$A496,ROIC!$A$32:$BS$32,0)),AZ495*(1+X495)),"")</f>
        <v>0.10605654682000901</v>
      </c>
      <c r="BA496" s="42">
        <f>IFERROR(IF($C496=7,INDEX(ROIC!$A$32:$BS$60,MATCH('Mthly ROIC (TR)'!BA$2,ROIC!$A$32:$A$60,0),MATCH('Mthly ROIC (TR)'!$A496,ROIC!$A$32:$BS$32,0)),BA495*(1+Y495)),"")</f>
        <v>0.11106497481312891</v>
      </c>
      <c r="BB496" s="42" t="str">
        <f>IFERROR(IF($C496=7,INDEX(ROIC!$A$32:$BS$60,MATCH('Mthly ROIC (TR)'!BB$2,ROIC!$A$32:$A$60,0),MATCH('Mthly ROIC (TR)'!$A496,ROIC!$A$32:$BS$32,0)),BB495*(1+Z495)),"")</f>
        <v/>
      </c>
      <c r="BC496" s="42" t="str">
        <f>IFERROR(IF($C496=7,INDEX(ROIC!$A$32:$BS$60,MATCH('Mthly ROIC (TR)'!BC$2,ROIC!$A$32:$A$60,0),MATCH('Mthly ROIC (TR)'!$A496,ROIC!$A$32:$BS$32,0)),BC495*(1+AA495)),"")</f>
        <v/>
      </c>
      <c r="BD496" s="42" t="str">
        <f>IFERROR(IF($C496=7,INDEX(ROIC!$A$32:$BS$60,MATCH('Mthly ROIC (TR)'!BD$2,ROIC!$A$32:$A$60,0),MATCH('Mthly ROIC (TR)'!$A496,ROIC!$A$32:$BS$32,0)),BD495*(1+AB495)),"")</f>
        <v/>
      </c>
      <c r="BE496" s="42" t="str">
        <f>IFERROR(IF($C496=7,INDEX(ROIC!$A$32:$BS$60,MATCH('Mthly ROIC (TR)'!BE$2,ROIC!$A$32:$A$60,0),MATCH('Mthly ROIC (TR)'!$A496,ROIC!$A$32:$BS$32,0)),BE495*(1+AC495)),"")</f>
        <v/>
      </c>
      <c r="BF496" s="42" t="str">
        <f>IFERROR(IF($C496=7,INDEX(ROIC!$A$32:$BS$60,MATCH('Mthly ROIC (TR)'!BF$2,ROIC!$A$32:$A$60,0),MATCH('Mthly ROIC (TR)'!$A496,ROIC!$A$32:$BS$32,0)),BF495*(1+AD495)),"")</f>
        <v/>
      </c>
      <c r="BG496" s="42" t="str">
        <f>IFERROR(IF($C496=7,INDEX(ROIC!$A$32:$BS$60,MATCH('Mthly ROIC (TR)'!BG$2,ROIC!$A$32:$A$60,0),MATCH('Mthly ROIC (TR)'!$A496,ROIC!$A$32:$BS$32,0)),BG495*(1+AE495)),"")</f>
        <v/>
      </c>
      <c r="BH496" s="44">
        <f t="shared" si="422"/>
        <v>8.7353763102924545E-2</v>
      </c>
      <c r="BI496" s="44" t="str">
        <f t="shared" si="423"/>
        <v/>
      </c>
      <c r="BJ496" s="44">
        <f t="shared" si="424"/>
        <v>0</v>
      </c>
      <c r="BK496" s="44">
        <f t="shared" si="425"/>
        <v>6.2607597167953638E-2</v>
      </c>
      <c r="BL496" s="44">
        <f t="shared" si="426"/>
        <v>3.6967467573143932E-2</v>
      </c>
      <c r="BM496" s="44">
        <f t="shared" si="427"/>
        <v>9.720860125134545E-2</v>
      </c>
      <c r="BN496" s="44">
        <f t="shared" si="428"/>
        <v>8.390763433778517E-2</v>
      </c>
      <c r="BO496" s="44">
        <f t="shared" si="429"/>
        <v>0</v>
      </c>
      <c r="BP496" s="44" t="str">
        <f t="shared" si="430"/>
        <v/>
      </c>
      <c r="BQ496" s="44" t="str">
        <f t="shared" si="431"/>
        <v/>
      </c>
      <c r="BR496" s="44" t="str">
        <f t="shared" si="432"/>
        <v/>
      </c>
      <c r="BS496" s="44">
        <f t="shared" si="433"/>
        <v>9.2914346926496888E-2</v>
      </c>
      <c r="BT496" s="44" t="str">
        <f t="shared" si="434"/>
        <v/>
      </c>
      <c r="BU496" s="44">
        <f t="shared" si="435"/>
        <v>0</v>
      </c>
      <c r="BV496" s="44" t="str">
        <f t="shared" si="436"/>
        <v/>
      </c>
      <c r="BW496" s="44" t="str">
        <f t="shared" si="437"/>
        <v/>
      </c>
      <c r="BX496" s="44">
        <f t="shared" si="438"/>
        <v>0.10002445023033778</v>
      </c>
      <c r="BY496" s="44">
        <f t="shared" si="439"/>
        <v>4.5362612131005127E-2</v>
      </c>
      <c r="BZ496" s="44">
        <f t="shared" si="440"/>
        <v>0.10351275921535794</v>
      </c>
      <c r="CA496" s="44">
        <f t="shared" si="441"/>
        <v>7.7804832600564075E-2</v>
      </c>
      <c r="CB496" s="44">
        <f t="shared" si="442"/>
        <v>0.10371894923922691</v>
      </c>
      <c r="CC496" s="44">
        <f t="shared" si="443"/>
        <v>0.1086169862238586</v>
      </c>
      <c r="CD496" s="44" t="str">
        <f t="shared" si="444"/>
        <v/>
      </c>
      <c r="CE496" s="44" t="str">
        <f t="shared" si="445"/>
        <v/>
      </c>
      <c r="CF496" s="44" t="str">
        <f t="shared" si="446"/>
        <v/>
      </c>
      <c r="CG496" s="44" t="str">
        <f t="shared" si="447"/>
        <v/>
      </c>
      <c r="CH496" s="44" t="str">
        <f t="shared" si="448"/>
        <v/>
      </c>
      <c r="CI496" s="44" t="str">
        <f t="shared" si="449"/>
        <v/>
      </c>
      <c r="CJ496" s="48">
        <f t="shared" si="450"/>
        <v>-1.5598761477289237E-3</v>
      </c>
      <c r="CK496" s="48" t="str">
        <f t="shared" si="451"/>
        <v/>
      </c>
      <c r="CL496" s="48">
        <f t="shared" si="452"/>
        <v>0</v>
      </c>
      <c r="CM496" s="48">
        <f t="shared" si="453"/>
        <v>-2.0635464026557519E-3</v>
      </c>
      <c r="CN496" s="48">
        <f t="shared" si="454"/>
        <v>2.6594396172119746E-4</v>
      </c>
      <c r="CO496" s="48">
        <f t="shared" si="455"/>
        <v>-5.1433070922086879E-4</v>
      </c>
      <c r="CP496" s="48">
        <f t="shared" si="456"/>
        <v>-2.6793385796741562E-3</v>
      </c>
      <c r="CQ496" s="48">
        <f t="shared" si="457"/>
        <v>0</v>
      </c>
      <c r="CR496" s="48" t="str">
        <f t="shared" si="458"/>
        <v/>
      </c>
      <c r="CS496" s="48" t="str">
        <f t="shared" si="459"/>
        <v/>
      </c>
      <c r="CT496" s="48" t="str">
        <f t="shared" si="460"/>
        <v/>
      </c>
      <c r="CU496" s="48">
        <f t="shared" si="461"/>
        <v>-9.4809799603797417E-4</v>
      </c>
      <c r="CV496" s="48" t="str">
        <f t="shared" si="462"/>
        <v/>
      </c>
      <c r="CW496" s="48">
        <f t="shared" si="463"/>
        <v>0</v>
      </c>
      <c r="CX496" s="48" t="str">
        <f t="shared" si="464"/>
        <v/>
      </c>
      <c r="CY496" s="48" t="str">
        <f t="shared" si="465"/>
        <v/>
      </c>
      <c r="CZ496" s="48">
        <f t="shared" si="466"/>
        <v>5.0012225115168894E-4</v>
      </c>
      <c r="DA496" s="48">
        <f t="shared" si="467"/>
        <v>-3.6290089704804104E-3</v>
      </c>
      <c r="DB496" s="48">
        <f t="shared" si="468"/>
        <v>-3.8338020630592118E-3</v>
      </c>
      <c r="DC496" s="48">
        <f t="shared" si="469"/>
        <v>3.2418939599677035E-3</v>
      </c>
      <c r="DD496" s="48">
        <f t="shared" si="470"/>
        <v>-1.474676020283328E-3</v>
      </c>
      <c r="DE496" s="48">
        <f t="shared" si="471"/>
        <v>-7.169807260636906E-4</v>
      </c>
      <c r="DF496" s="48" t="str">
        <f t="shared" si="472"/>
        <v/>
      </c>
      <c r="DG496" s="48" t="str">
        <f t="shared" si="473"/>
        <v/>
      </c>
      <c r="DH496" s="48" t="str">
        <f t="shared" si="474"/>
        <v/>
      </c>
      <c r="DI496" s="48" t="str">
        <f t="shared" si="475"/>
        <v/>
      </c>
      <c r="DJ496" s="48" t="str">
        <f t="shared" si="476"/>
        <v/>
      </c>
      <c r="DK496" s="48" t="str">
        <f t="shared" si="477"/>
        <v/>
      </c>
      <c r="DL496" s="37">
        <f t="shared" si="478"/>
        <v>-1.3411697442363726E-2</v>
      </c>
      <c r="DM496" s="39">
        <f t="shared" si="479"/>
        <v>0.9865883025576363</v>
      </c>
      <c r="DN496" s="39">
        <f>PRODUCT($DM$472:DM496)</f>
        <v>1.2472592697840499</v>
      </c>
      <c r="DO496" s="36">
        <f>DL496-'1M RF rate'!C356</f>
        <v>-1.9003869147408616E-2</v>
      </c>
      <c r="DP496" s="39">
        <f t="shared" si="480"/>
        <v>0.98099613085259141</v>
      </c>
      <c r="DQ496" s="39">
        <f>PRODUCT($DP$472:DP496)</f>
        <v>1.0615569891755172</v>
      </c>
      <c r="DR496" s="36">
        <f>DL496-'DJUA Monthly (PR)'!C356</f>
        <v>1.6482497998424363E-3</v>
      </c>
      <c r="DS496" s="39">
        <f t="shared" si="481"/>
        <v>1.0016482497998425</v>
      </c>
      <c r="DT496" s="39">
        <f>PRODUCT($DS$472:DS496)</f>
        <v>1.1191499376622684</v>
      </c>
    </row>
    <row r="497" spans="1:124" x14ac:dyDescent="0.35">
      <c r="A497" s="35">
        <f t="shared" si="421"/>
        <v>1990</v>
      </c>
      <c r="B497" s="35">
        <v>1991</v>
      </c>
      <c r="C497" s="35">
        <v>2</v>
      </c>
      <c r="D497" s="46">
        <f>IFERROR(IF(INDEX('Memb Hist (Org)'!$A$1:$BS$29,MATCH('Mthly ROIC (TR)'!D$2,'Memb Hist (Org)'!$A$1:$A$29,0),MATCH('Mthly ROIC (TR)'!$A497,'Memb Hist (Org)'!$A$1:$BS$1,0))&lt;&gt;1,"",'Mthly Returns (TR)'!D496),"")</f>
        <v>5.8181999999999998E-2</v>
      </c>
      <c r="E497" s="46" t="str">
        <f>IFERROR(IF(INDEX('Memb Hist (Org)'!$A$1:$BS$29,MATCH('Mthly ROIC (TR)'!E$2,'Memb Hist (Org)'!$A$1:$A$29,0),MATCH('Mthly ROIC (TR)'!$A497,'Memb Hist (Org)'!$A$1:$BS$1,0))&lt;&gt;1,"",'Mthly Returns (TR)'!E496),"")</f>
        <v/>
      </c>
      <c r="F497" s="46">
        <f>IFERROR(IF(INDEX('Memb Hist (Org)'!$A$1:$BS$29,MATCH('Mthly ROIC (TR)'!F$2,'Memb Hist (Org)'!$A$1:$A$29,0),MATCH('Mthly ROIC (TR)'!$A497,'Memb Hist (Org)'!$A$1:$BS$1,0))&lt;&gt;1,"",'Mthly Returns (TR)'!F496),"")</f>
        <v>4.1958000000000002E-2</v>
      </c>
      <c r="G497" s="46">
        <f>IFERROR(IF(INDEX('Memb Hist (Org)'!$A$1:$BS$29,MATCH('Mthly ROIC (TR)'!G$2,'Memb Hist (Org)'!$A$1:$A$29,0),MATCH('Mthly ROIC (TR)'!$A497,'Memb Hist (Org)'!$A$1:$BS$1,0))&lt;&gt;1,"",'Mthly Returns (TR)'!G496),"")</f>
        <v>-3.6312999999999998E-2</v>
      </c>
      <c r="H497" s="46">
        <f>IFERROR(IF(INDEX('Memb Hist (Org)'!$A$1:$BS$29,MATCH('Mthly ROIC (TR)'!H$2,'Memb Hist (Org)'!$A$1:$A$29,0),MATCH('Mthly ROIC (TR)'!$A497,'Memb Hist (Org)'!$A$1:$BS$1,0))&lt;&gt;1,"",'Mthly Returns (TR)'!H496),"")</f>
        <v>0.1</v>
      </c>
      <c r="I497" s="46">
        <f>IFERROR(IF(INDEX('Memb Hist (Org)'!$A$1:$BS$29,MATCH('Mthly ROIC (TR)'!I$2,'Memb Hist (Org)'!$A$1:$A$29,0),MATCH('Mthly ROIC (TR)'!$A497,'Memb Hist (Org)'!$A$1:$BS$1,0))&lt;&gt;1,"",'Mthly Returns (TR)'!I496),"")</f>
        <v>4.1064000000000003E-2</v>
      </c>
      <c r="J497" s="46">
        <f>IFERROR(IF(INDEX('Memb Hist (Org)'!$A$1:$BS$29,MATCH('Mthly ROIC (TR)'!J$2,'Memb Hist (Org)'!$A$1:$A$29,0),MATCH('Mthly ROIC (TR)'!$A497,'Memb Hist (Org)'!$A$1:$BS$1,0))&lt;&gt;1,"",'Mthly Returns (TR)'!J496),"")</f>
        <v>-2.967E-3</v>
      </c>
      <c r="K497" s="46">
        <f>IFERROR(IF(INDEX('Memb Hist (Org)'!$A$1:$BS$29,MATCH('Mthly ROIC (TR)'!K$2,'Memb Hist (Org)'!$A$1:$A$29,0),MATCH('Mthly ROIC (TR)'!$A497,'Memb Hist (Org)'!$A$1:$BS$1,0))&lt;&gt;1,"",'Mthly Returns (TR)'!K496),"")</f>
        <v>3.9822999999999997E-2</v>
      </c>
      <c r="L497" s="46" t="str">
        <f>IFERROR(IF(INDEX('Memb Hist (Org)'!$A$1:$BS$29,MATCH('Mthly ROIC (TR)'!L$2,'Memb Hist (Org)'!$A$1:$A$29,0),MATCH('Mthly ROIC (TR)'!$A497,'Memb Hist (Org)'!$A$1:$BS$1,0))&lt;&gt;1,"",'Mthly Returns (TR)'!L496),"")</f>
        <v/>
      </c>
      <c r="M497" s="46" t="str">
        <f>IFERROR(IF(INDEX('Memb Hist (Org)'!$A$1:$BS$29,MATCH('Mthly ROIC (TR)'!M$2,'Memb Hist (Org)'!$A$1:$A$29,0),MATCH('Mthly ROIC (TR)'!$A497,'Memb Hist (Org)'!$A$1:$BS$1,0))&lt;&gt;1,"",'Mthly Returns (TR)'!M496),"")</f>
        <v/>
      </c>
      <c r="N497" s="46" t="str">
        <f>IFERROR(IF(INDEX('Memb Hist (Org)'!$A$1:$BS$29,MATCH('Mthly ROIC (TR)'!N$2,'Memb Hist (Org)'!$A$1:$A$29,0),MATCH('Mthly ROIC (TR)'!$A497,'Memb Hist (Org)'!$A$1:$BS$1,0))&lt;&gt;1,"",'Mthly Returns (TR)'!N496),"")</f>
        <v/>
      </c>
      <c r="O497" s="46">
        <f>IFERROR(IF(INDEX('Memb Hist (Org)'!$A$1:$BS$29,MATCH('Mthly ROIC (TR)'!O$2,'Memb Hist (Org)'!$A$1:$A$29,0),MATCH('Mthly ROIC (TR)'!$A497,'Memb Hist (Org)'!$A$1:$BS$1,0))&lt;&gt;1,"",'Mthly Returns (TR)'!O496),"")</f>
        <v>3.0653E-2</v>
      </c>
      <c r="P497" s="46" t="str">
        <f>IFERROR(IF(INDEX('Memb Hist (Org)'!$A$1:$BS$29,MATCH('Mthly ROIC (TR)'!P$2,'Memb Hist (Org)'!$A$1:$A$29,0),MATCH('Mthly ROIC (TR)'!$A497,'Memb Hist (Org)'!$A$1:$BS$1,0))&lt;&gt;1,"",'Mthly Returns (TR)'!P496),"")</f>
        <v/>
      </c>
      <c r="Q497" s="46">
        <f>IFERROR(IF(INDEX('Memb Hist (Org)'!$A$1:$BS$29,MATCH('Mthly ROIC (TR)'!Q$2,'Memb Hist (Org)'!$A$1:$A$29,0),MATCH('Mthly ROIC (TR)'!$A497,'Memb Hist (Org)'!$A$1:$BS$1,0))&lt;&gt;1,"",'Mthly Returns (TR)'!Q496),"")</f>
        <v>4.5455000000000002E-2</v>
      </c>
      <c r="R497" s="46" t="str">
        <f>IFERROR(IF(INDEX('Memb Hist (Org)'!$A$1:$BS$29,MATCH('Mthly ROIC (TR)'!R$2,'Memb Hist (Org)'!$A$1:$A$29,0),MATCH('Mthly ROIC (TR)'!$A497,'Memb Hist (Org)'!$A$1:$BS$1,0))&lt;&gt;1,"",'Mthly Returns (TR)'!R496),"")</f>
        <v/>
      </c>
      <c r="S497" s="46" t="str">
        <f>IFERROR(IF(INDEX('Memb Hist (Org)'!$A$1:$BS$29,MATCH('Mthly ROIC (TR)'!S$2,'Memb Hist (Org)'!$A$1:$A$29,0),MATCH('Mthly ROIC (TR)'!$A497,'Memb Hist (Org)'!$A$1:$BS$1,0))&lt;&gt;1,"",'Mthly Returns (TR)'!S496),"")</f>
        <v/>
      </c>
      <c r="T497" s="46">
        <f>IFERROR(IF(INDEX('Memb Hist (Org)'!$A$1:$BS$29,MATCH('Mthly ROIC (TR)'!T$2,'Memb Hist (Org)'!$A$1:$A$29,0),MATCH('Mthly ROIC (TR)'!$A497,'Memb Hist (Org)'!$A$1:$BS$1,0))&lt;&gt;1,"",'Mthly Returns (TR)'!T496),"")</f>
        <v>4.9750000000000003E-3</v>
      </c>
      <c r="U497" s="46">
        <f>IFERROR(IF(INDEX('Memb Hist (Org)'!$A$1:$BS$29,MATCH('Mthly ROIC (TR)'!U$2,'Memb Hist (Org)'!$A$1:$A$29,0),MATCH('Mthly ROIC (TR)'!$A497,'Memb Hist (Org)'!$A$1:$BS$1,0))&lt;&gt;1,"",'Mthly Returns (TR)'!U496),"")</f>
        <v>0.24565200000000001</v>
      </c>
      <c r="V497" s="46">
        <f>IFERROR(IF(INDEX('Memb Hist (Org)'!$A$1:$BS$29,MATCH('Mthly ROIC (TR)'!V$2,'Memb Hist (Org)'!$A$1:$A$29,0),MATCH('Mthly ROIC (TR)'!$A497,'Memb Hist (Org)'!$A$1:$BS$1,0))&lt;&gt;1,"",'Mthly Returns (TR)'!V496),"")</f>
        <v>1.0989000000000001E-2</v>
      </c>
      <c r="W497" s="46">
        <f>IFERROR(IF(INDEX('Memb Hist (Org)'!$A$1:$BS$29,MATCH('Mthly ROIC (TR)'!W$2,'Memb Hist (Org)'!$A$1:$A$29,0),MATCH('Mthly ROIC (TR)'!$A497,'Memb Hist (Org)'!$A$1:$BS$1,0))&lt;&gt;1,"",'Mthly Returns (TR)'!W496),"")</f>
        <v>4.2666999999999997E-2</v>
      </c>
      <c r="X497" s="46">
        <f>IFERROR(IF(INDEX('Memb Hist (Org)'!$A$1:$BS$29,MATCH('Mthly ROIC (TR)'!X$2,'Memb Hist (Org)'!$A$1:$A$29,0),MATCH('Mthly ROIC (TR)'!$A497,'Memb Hist (Org)'!$A$1:$BS$1,0))&lt;&gt;1,"",'Mthly Returns (TR)'!X496),"")</f>
        <v>6.25E-2</v>
      </c>
      <c r="Y497" s="46">
        <f>IFERROR(IF(INDEX('Memb Hist (Org)'!$A$1:$BS$29,MATCH('Mthly ROIC (TR)'!Y$2,'Memb Hist (Org)'!$A$1:$A$29,0),MATCH('Mthly ROIC (TR)'!$A497,'Memb Hist (Org)'!$A$1:$BS$1,0))&lt;&gt;1,"",'Mthly Returns (TR)'!Y496),"")</f>
        <v>3.3223000000000003E-2</v>
      </c>
      <c r="Z497" s="46" t="str">
        <f>IFERROR(IF(INDEX('Memb Hist (Org)'!$A$1:$BS$29,MATCH('Mthly ROIC (TR)'!Z$2,'Memb Hist (Org)'!$A$1:$A$29,0),MATCH('Mthly ROIC (TR)'!$A497,'Memb Hist (Org)'!$A$1:$BS$1,0))&lt;&gt;1,"",'Mthly Returns (TR)'!Z496),"")</f>
        <v/>
      </c>
      <c r="AA497" s="46" t="str">
        <f>IFERROR(IF(INDEX('Memb Hist (Org)'!$A$1:$BS$29,MATCH('Mthly ROIC (TR)'!AA$2,'Memb Hist (Org)'!$A$1:$A$29,0),MATCH('Mthly ROIC (TR)'!$A497,'Memb Hist (Org)'!$A$1:$BS$1,0))&lt;&gt;1,"",'Mthly Returns (TR)'!AA496),"")</f>
        <v/>
      </c>
      <c r="AB497" s="46" t="str">
        <f>IFERROR(IF(INDEX('Memb Hist (Org)'!$A$1:$BS$29,MATCH('Mthly ROIC (TR)'!AB$2,'Memb Hist (Org)'!$A$1:$A$29,0),MATCH('Mthly ROIC (TR)'!$A497,'Memb Hist (Org)'!$A$1:$BS$1,0))&lt;&gt;1,"",'Mthly Returns (TR)'!AB496),"")</f>
        <v/>
      </c>
      <c r="AC497" s="46" t="str">
        <f>IFERROR(IF(INDEX('Memb Hist (Org)'!$A$1:$BS$29,MATCH('Mthly ROIC (TR)'!AC$2,'Memb Hist (Org)'!$A$1:$A$29,0),MATCH('Mthly ROIC (TR)'!$A497,'Memb Hist (Org)'!$A$1:$BS$1,0))&lt;&gt;1,"",'Mthly Returns (TR)'!AC496),"")</f>
        <v/>
      </c>
      <c r="AD497" s="46" t="str">
        <f>IFERROR(IF(INDEX('Memb Hist (Org)'!$A$1:$BS$29,MATCH('Mthly ROIC (TR)'!AD$2,'Memb Hist (Org)'!$A$1:$A$29,0),MATCH('Mthly ROIC (TR)'!$A497,'Memb Hist (Org)'!$A$1:$BS$1,0))&lt;&gt;1,"",'Mthly Returns (TR)'!AD496),"")</f>
        <v/>
      </c>
      <c r="AE497" s="46" t="str">
        <f>IFERROR(IF(INDEX('Memb Hist (Org)'!$A$1:$BS$29,MATCH('Mthly ROIC (TR)'!AE$2,'Memb Hist (Org)'!$A$1:$A$29,0),MATCH('Mthly ROIC (TR)'!$A497,'Memb Hist (Org)'!$A$1:$BS$1,0))&lt;&gt;1,"",'Mthly Returns (TR)'!AE496),"")</f>
        <v/>
      </c>
      <c r="AF497" s="42">
        <f>IFERROR(IF($C497=7,INDEX(ROIC!$A$32:$BS$60,MATCH('Mthly ROIC (TR)'!AF$2,ROIC!$A$32:$A$60,0),MATCH('Mthly ROIC (TR)'!$A497,ROIC!$A$32:$BS$32,0)),AF496*(1+D496)),"")</f>
        <v>8.7727492955481906E-2</v>
      </c>
      <c r="AG497" s="42" t="str">
        <f>IFERROR(IF($C497=7,INDEX(ROIC!$A$32:$BS$60,MATCH('Mthly ROIC (TR)'!AG$2,ROIC!$A$32:$A$60,0),MATCH('Mthly ROIC (TR)'!$A497,ROIC!$A$32:$BS$32,0)),AG496*(1+E496)),"")</f>
        <v/>
      </c>
      <c r="AH497" s="42">
        <f>IFERROR(IF($C497=7,INDEX(ROIC!$A$32:$BS$60,MATCH('Mthly ROIC (TR)'!AH$2,ROIC!$A$32:$A$60,0),MATCH('Mthly ROIC (TR)'!$A497,ROIC!$A$32:$BS$32,0)),AH496*(1+F496)),"")</f>
        <v>0</v>
      </c>
      <c r="AI497" s="42">
        <f>IFERROR(IF($C497=7,INDEX(ROIC!$A$32:$BS$60,MATCH('Mthly ROIC (TR)'!AI$2,ROIC!$A$32:$A$60,0),MATCH('Mthly ROIC (TR)'!$A497,ROIC!$A$32:$BS$32,0)),AI496*(1+G496)),"")</f>
        <v>6.1908580850087665E-2</v>
      </c>
      <c r="AJ497" s="42">
        <f>IFERROR(IF($C497=7,INDEX(ROIC!$A$32:$BS$60,MATCH('Mthly ROIC (TR)'!AJ$2,ROIC!$A$32:$A$60,0),MATCH('Mthly ROIC (TR)'!$A497,ROIC!$A$32:$BS$32,0)),AJ496*(1+H496)),"")</f>
        <v>3.8072570949481022E-2</v>
      </c>
      <c r="AK497" s="42">
        <f>IFERROR(IF($C497=7,INDEX(ROIC!$A$32:$BS$60,MATCH('Mthly ROIC (TR)'!AK$2,ROIC!$A$32:$A$60,0),MATCH('Mthly ROIC (TR)'!$A497,ROIC!$A$32:$BS$32,0)),AK496*(1+I496)),"")</f>
        <v>9.8873547275572946E-2</v>
      </c>
      <c r="AL497" s="42">
        <f>IFERROR(IF($C497=7,INDEX(ROIC!$A$32:$BS$60,MATCH('Mthly ROIC (TR)'!AL$2,ROIC!$A$32:$A$60,0),MATCH('Mthly ROIC (TR)'!$A497,ROIC!$A$32:$BS$32,0)),AL496*(1+J496)),"")</f>
        <v>8.3059003348652252E-2</v>
      </c>
      <c r="AM497" s="42">
        <f>IFERROR(IF($C497=7,INDEX(ROIC!$A$32:$BS$60,MATCH('Mthly ROIC (TR)'!AM$2,ROIC!$A$32:$A$60,0),MATCH('Mthly ROIC (TR)'!$A497,ROIC!$A$32:$BS$32,0)),AM496*(1+K496)),"")</f>
        <v>0</v>
      </c>
      <c r="AN497" s="42" t="str">
        <f>IFERROR(IF($C497=7,INDEX(ROIC!$A$32:$BS$60,MATCH('Mthly ROIC (TR)'!AN$2,ROIC!$A$32:$A$60,0),MATCH('Mthly ROIC (TR)'!$A497,ROIC!$A$32:$BS$32,0)),AN496*(1+L496)),"")</f>
        <v/>
      </c>
      <c r="AO497" s="42" t="str">
        <f>IFERROR(IF($C497=7,INDEX(ROIC!$A$32:$BS$60,MATCH('Mthly ROIC (TR)'!AO$2,ROIC!$A$32:$A$60,0),MATCH('Mthly ROIC (TR)'!$A497,ROIC!$A$32:$BS$32,0)),AO496*(1+M496)),"")</f>
        <v/>
      </c>
      <c r="AP497" s="42" t="str">
        <f>IFERROR(IF($C497=7,INDEX(ROIC!$A$32:$BS$60,MATCH('Mthly ROIC (TR)'!AP$2,ROIC!$A$32:$A$60,0),MATCH('Mthly ROIC (TR)'!$A497,ROIC!$A$32:$BS$32,0)),AP496*(1+N496)),"")</f>
        <v/>
      </c>
      <c r="AQ497" s="42">
        <f>IFERROR(IF($C497=7,INDEX(ROIC!$A$32:$BS$60,MATCH('Mthly ROIC (TR)'!AQ$2,ROIC!$A$32:$A$60,0),MATCH('Mthly ROIC (TR)'!$A497,ROIC!$A$32:$BS$32,0)),AQ496*(1+O496)),"")</f>
        <v>9.4038966428951834E-2</v>
      </c>
      <c r="AR497" s="42" t="str">
        <f>IFERROR(IF($C497=7,INDEX(ROIC!$A$32:$BS$60,MATCH('Mthly ROIC (TR)'!AR$2,ROIC!$A$32:$A$60,0),MATCH('Mthly ROIC (TR)'!$A497,ROIC!$A$32:$BS$32,0)),AR496*(1+P496)),"")</f>
        <v/>
      </c>
      <c r="AS497" s="42">
        <f>IFERROR(IF($C497=7,INDEX(ROIC!$A$32:$BS$60,MATCH('Mthly ROIC (TR)'!AS$2,ROIC!$A$32:$A$60,0),MATCH('Mthly ROIC (TR)'!$A497,ROIC!$A$32:$BS$32,0)),AS496*(1+Q496)),"")</f>
        <v>0</v>
      </c>
      <c r="AT497" s="42" t="str">
        <f>IFERROR(IF($C497=7,INDEX(ROIC!$A$32:$BS$60,MATCH('Mthly ROIC (TR)'!AT$2,ROIC!$A$32:$A$60,0),MATCH('Mthly ROIC (TR)'!$A497,ROIC!$A$32:$BS$32,0)),AT496*(1+R496)),"")</f>
        <v/>
      </c>
      <c r="AU497" s="42" t="str">
        <f>IFERROR(IF($C497=7,INDEX(ROIC!$A$32:$BS$60,MATCH('Mthly ROIC (TR)'!AU$2,ROIC!$A$32:$A$60,0),MATCH('Mthly ROIC (TR)'!$A497,ROIC!$A$32:$BS$32,0)),AU496*(1+S496)),"")</f>
        <v/>
      </c>
      <c r="AV497" s="42">
        <f>IFERROR(IF($C497=7,INDEX(ROIC!$A$32:$BS$60,MATCH('Mthly ROIC (TR)'!AV$2,ROIC!$A$32:$A$60,0),MATCH('Mthly ROIC (TR)'!$A497,ROIC!$A$32:$BS$32,0)),AV496*(1+T496)),"")</f>
        <v>0.10279017581786622</v>
      </c>
      <c r="AW497" s="42">
        <f>IFERROR(IF($C497=7,INDEX(ROIC!$A$32:$BS$60,MATCH('Mthly ROIC (TR)'!AW$2,ROIC!$A$32:$A$60,0),MATCH('Mthly ROIC (TR)'!$A497,ROIC!$A$32:$BS$32,0)),AW496*(1+U496)),"")</f>
        <v>4.2674187022017085E-2</v>
      </c>
      <c r="AX497" s="42">
        <f>IFERROR(IF($C497=7,INDEX(ROIC!$A$32:$BS$60,MATCH('Mthly ROIC (TR)'!AX$2,ROIC!$A$32:$A$60,0),MATCH('Mthly ROIC (TR)'!$A497,ROIC!$A$32:$BS$32,0)),AX496*(1+V496)),"")</f>
        <v>0.1019255021742374</v>
      </c>
      <c r="AY497" s="42">
        <f>IFERROR(IF($C497=7,INDEX(ROIC!$A$32:$BS$60,MATCH('Mthly ROIC (TR)'!AY$2,ROIC!$A$32:$A$60,0),MATCH('Mthly ROIC (TR)'!$A497,ROIC!$A$32:$BS$32,0)),AY496*(1+W496)),"")</f>
        <v>8.2873341979679827E-2</v>
      </c>
      <c r="AZ497" s="42">
        <f>IFERROR(IF($C497=7,INDEX(ROIC!$A$32:$BS$60,MATCH('Mthly ROIC (TR)'!AZ$2,ROIC!$A$32:$A$60,0),MATCH('Mthly ROIC (TR)'!$A497,ROIC!$A$32:$BS$32,0)),AZ496*(1+X496)),"")</f>
        <v>0.10454863483732213</v>
      </c>
      <c r="BA497" s="42">
        <f>IFERROR(IF($C497=7,INDEX(ROIC!$A$32:$BS$60,MATCH('Mthly ROIC (TR)'!BA$2,ROIC!$A$32:$A$60,0),MATCH('Mthly ROIC (TR)'!$A497,ROIC!$A$32:$BS$32,0)),BA496*(1+Y496)),"")</f>
        <v>0.11033183491438744</v>
      </c>
      <c r="BB497" s="42" t="str">
        <f>IFERROR(IF($C497=7,INDEX(ROIC!$A$32:$BS$60,MATCH('Mthly ROIC (TR)'!BB$2,ROIC!$A$32:$A$60,0),MATCH('Mthly ROIC (TR)'!$A497,ROIC!$A$32:$BS$32,0)),BB496*(1+Z496)),"")</f>
        <v/>
      </c>
      <c r="BC497" s="42" t="str">
        <f>IFERROR(IF($C497=7,INDEX(ROIC!$A$32:$BS$60,MATCH('Mthly ROIC (TR)'!BC$2,ROIC!$A$32:$A$60,0),MATCH('Mthly ROIC (TR)'!$A497,ROIC!$A$32:$BS$32,0)),BC496*(1+AA496)),"")</f>
        <v/>
      </c>
      <c r="BD497" s="42" t="str">
        <f>IFERROR(IF($C497=7,INDEX(ROIC!$A$32:$BS$60,MATCH('Mthly ROIC (TR)'!BD$2,ROIC!$A$32:$A$60,0),MATCH('Mthly ROIC (TR)'!$A497,ROIC!$A$32:$BS$32,0)),BD496*(1+AB496)),"")</f>
        <v/>
      </c>
      <c r="BE497" s="42" t="str">
        <f>IFERROR(IF($C497=7,INDEX(ROIC!$A$32:$BS$60,MATCH('Mthly ROIC (TR)'!BE$2,ROIC!$A$32:$A$60,0),MATCH('Mthly ROIC (TR)'!$A497,ROIC!$A$32:$BS$32,0)),BE496*(1+AC496)),"")</f>
        <v/>
      </c>
      <c r="BF497" s="42" t="str">
        <f>IFERROR(IF($C497=7,INDEX(ROIC!$A$32:$BS$60,MATCH('Mthly ROIC (TR)'!BF$2,ROIC!$A$32:$A$60,0),MATCH('Mthly ROIC (TR)'!$A497,ROIC!$A$32:$BS$32,0)),BF496*(1+AD496)),"")</f>
        <v/>
      </c>
      <c r="BG497" s="42" t="str">
        <f>IFERROR(IF($C497=7,INDEX(ROIC!$A$32:$BS$60,MATCH('Mthly ROIC (TR)'!BG$2,ROIC!$A$32:$A$60,0),MATCH('Mthly ROIC (TR)'!$A497,ROIC!$A$32:$BS$32,0)),BG496*(1+AE496)),"")</f>
        <v/>
      </c>
      <c r="BH497" s="44">
        <f t="shared" si="422"/>
        <v>8.6960170450818386E-2</v>
      </c>
      <c r="BI497" s="44" t="str">
        <f t="shared" si="423"/>
        <v/>
      </c>
      <c r="BJ497" s="44">
        <f t="shared" si="424"/>
        <v>0</v>
      </c>
      <c r="BK497" s="44">
        <f t="shared" si="425"/>
        <v>6.136708757679693E-2</v>
      </c>
      <c r="BL497" s="44">
        <f t="shared" si="426"/>
        <v>3.7739563137269172E-2</v>
      </c>
      <c r="BM497" s="44">
        <f t="shared" si="427"/>
        <v>9.8008734029639208E-2</v>
      </c>
      <c r="BN497" s="44">
        <f t="shared" si="428"/>
        <v>8.2332514532692525E-2</v>
      </c>
      <c r="BO497" s="44">
        <f t="shared" si="429"/>
        <v>0</v>
      </c>
      <c r="BP497" s="44" t="str">
        <f t="shared" si="430"/>
        <v/>
      </c>
      <c r="BQ497" s="44" t="str">
        <f t="shared" si="431"/>
        <v/>
      </c>
      <c r="BR497" s="44" t="str">
        <f t="shared" si="432"/>
        <v/>
      </c>
      <c r="BS497" s="44">
        <f t="shared" si="433"/>
        <v>9.3216439615232793E-2</v>
      </c>
      <c r="BT497" s="44" t="str">
        <f t="shared" si="434"/>
        <v/>
      </c>
      <c r="BU497" s="44">
        <f t="shared" si="435"/>
        <v>0</v>
      </c>
      <c r="BV497" s="44" t="str">
        <f t="shared" si="436"/>
        <v/>
      </c>
      <c r="BW497" s="44" t="str">
        <f t="shared" si="437"/>
        <v/>
      </c>
      <c r="BX497" s="44">
        <f t="shared" si="438"/>
        <v>0.10189110515590857</v>
      </c>
      <c r="BY497" s="44">
        <f t="shared" si="439"/>
        <v>4.2300930441131653E-2</v>
      </c>
      <c r="BZ497" s="44">
        <f t="shared" si="440"/>
        <v>0.10103399451816987</v>
      </c>
      <c r="CA497" s="44">
        <f t="shared" si="441"/>
        <v>8.2148477080486199E-2</v>
      </c>
      <c r="CB497" s="44">
        <f t="shared" si="442"/>
        <v>0.10363418353317697</v>
      </c>
      <c r="CC497" s="44">
        <f t="shared" si="443"/>
        <v>0.10936679992867787</v>
      </c>
      <c r="CD497" s="44" t="str">
        <f t="shared" si="444"/>
        <v/>
      </c>
      <c r="CE497" s="44" t="str">
        <f t="shared" si="445"/>
        <v/>
      </c>
      <c r="CF497" s="44" t="str">
        <f t="shared" si="446"/>
        <v/>
      </c>
      <c r="CG497" s="44" t="str">
        <f t="shared" si="447"/>
        <v/>
      </c>
      <c r="CH497" s="44" t="str">
        <f t="shared" si="448"/>
        <v/>
      </c>
      <c r="CI497" s="44" t="str">
        <f t="shared" si="449"/>
        <v/>
      </c>
      <c r="CJ497" s="48">
        <f t="shared" si="450"/>
        <v>5.0595166371695151E-3</v>
      </c>
      <c r="CK497" s="48" t="str">
        <f t="shared" si="451"/>
        <v/>
      </c>
      <c r="CL497" s="48">
        <f t="shared" si="452"/>
        <v>0</v>
      </c>
      <c r="CM497" s="48">
        <f t="shared" si="453"/>
        <v>-2.2284230511762267E-3</v>
      </c>
      <c r="CN497" s="48">
        <f t="shared" si="454"/>
        <v>3.7739563137269175E-3</v>
      </c>
      <c r="CO497" s="48">
        <f t="shared" si="455"/>
        <v>4.0246306541931046E-3</v>
      </c>
      <c r="CP497" s="48">
        <f t="shared" si="456"/>
        <v>-2.4428057061849873E-4</v>
      </c>
      <c r="CQ497" s="48">
        <f t="shared" si="457"/>
        <v>0</v>
      </c>
      <c r="CR497" s="48" t="str">
        <f t="shared" si="458"/>
        <v/>
      </c>
      <c r="CS497" s="48" t="str">
        <f t="shared" si="459"/>
        <v/>
      </c>
      <c r="CT497" s="48" t="str">
        <f t="shared" si="460"/>
        <v/>
      </c>
      <c r="CU497" s="48">
        <f t="shared" si="461"/>
        <v>2.8573635235257309E-3</v>
      </c>
      <c r="CV497" s="48" t="str">
        <f t="shared" si="462"/>
        <v/>
      </c>
      <c r="CW497" s="48">
        <f t="shared" si="463"/>
        <v>0</v>
      </c>
      <c r="CX497" s="48" t="str">
        <f t="shared" si="464"/>
        <v/>
      </c>
      <c r="CY497" s="48" t="str">
        <f t="shared" si="465"/>
        <v/>
      </c>
      <c r="CZ497" s="48">
        <f t="shared" si="466"/>
        <v>5.0690824815064514E-4</v>
      </c>
      <c r="DA497" s="48">
        <f t="shared" si="467"/>
        <v>1.0391308164724873E-2</v>
      </c>
      <c r="DB497" s="48">
        <f t="shared" si="468"/>
        <v>1.1102625657601688E-3</v>
      </c>
      <c r="DC497" s="48">
        <f t="shared" si="469"/>
        <v>3.5050290715931045E-3</v>
      </c>
      <c r="DD497" s="48">
        <f t="shared" si="470"/>
        <v>6.4771364708235604E-3</v>
      </c>
      <c r="DE497" s="48">
        <f t="shared" si="471"/>
        <v>3.6334931940304651E-3</v>
      </c>
      <c r="DF497" s="48" t="str">
        <f t="shared" si="472"/>
        <v/>
      </c>
      <c r="DG497" s="48" t="str">
        <f t="shared" si="473"/>
        <v/>
      </c>
      <c r="DH497" s="48" t="str">
        <f t="shared" si="474"/>
        <v/>
      </c>
      <c r="DI497" s="48" t="str">
        <f t="shared" si="475"/>
        <v/>
      </c>
      <c r="DJ497" s="48" t="str">
        <f t="shared" si="476"/>
        <v/>
      </c>
      <c r="DK497" s="48" t="str">
        <f t="shared" si="477"/>
        <v/>
      </c>
      <c r="DL497" s="37">
        <f t="shared" si="478"/>
        <v>3.8866901221903366E-2</v>
      </c>
      <c r="DM497" s="39">
        <f t="shared" si="479"/>
        <v>1.0388669012219034</v>
      </c>
      <c r="DN497" s="39">
        <f>PRODUCT($DM$472:DM497)</f>
        <v>1.29573637262085</v>
      </c>
      <c r="DO497" s="36">
        <f>DL497-'1M RF rate'!C357</f>
        <v>3.3697441794016986E-2</v>
      </c>
      <c r="DP497" s="39">
        <f t="shared" si="480"/>
        <v>1.033697441794017</v>
      </c>
      <c r="DQ497" s="39">
        <f>PRODUCT($DP$472:DP497)</f>
        <v>1.0973287440292911</v>
      </c>
      <c r="DR497" s="36">
        <f>DL497-'DJUA Monthly (PR)'!C357</f>
        <v>8.3359650790704176E-6</v>
      </c>
      <c r="DS497" s="39">
        <f t="shared" si="481"/>
        <v>1.0000083359650791</v>
      </c>
      <c r="DT497" s="39">
        <f>PRODUCT($DS$472:DS497)</f>
        <v>1.1191592668570671</v>
      </c>
    </row>
    <row r="498" spans="1:124" x14ac:dyDescent="0.35">
      <c r="A498" s="35">
        <f t="shared" si="421"/>
        <v>1990</v>
      </c>
      <c r="B498" s="35">
        <v>1991</v>
      </c>
      <c r="C498" s="35">
        <v>3</v>
      </c>
      <c r="D498" s="46">
        <f>IFERROR(IF(INDEX('Memb Hist (Org)'!$A$1:$BS$29,MATCH('Mthly ROIC (TR)'!D$2,'Memb Hist (Org)'!$A$1:$A$29,0),MATCH('Mthly ROIC (TR)'!$A498,'Memb Hist (Org)'!$A$1:$BS$1,0))&lt;&gt;1,"",'Mthly Returns (TR)'!D497),"")</f>
        <v>2.1930000000000002E-2</v>
      </c>
      <c r="E498" s="46" t="str">
        <f>IFERROR(IF(INDEX('Memb Hist (Org)'!$A$1:$BS$29,MATCH('Mthly ROIC (TR)'!E$2,'Memb Hist (Org)'!$A$1:$A$29,0),MATCH('Mthly ROIC (TR)'!$A498,'Memb Hist (Org)'!$A$1:$BS$1,0))&lt;&gt;1,"",'Mthly Returns (TR)'!E497),"")</f>
        <v/>
      </c>
      <c r="F498" s="46">
        <f>IFERROR(IF(INDEX('Memb Hist (Org)'!$A$1:$BS$29,MATCH('Mthly ROIC (TR)'!F$2,'Memb Hist (Org)'!$A$1:$A$29,0),MATCH('Mthly ROIC (TR)'!$A498,'Memb Hist (Org)'!$A$1:$BS$1,0))&lt;&gt;1,"",'Mthly Returns (TR)'!F497),"")</f>
        <v>6.7113999999999993E-2</v>
      </c>
      <c r="G498" s="46">
        <f>IFERROR(IF(INDEX('Memb Hist (Org)'!$A$1:$BS$29,MATCH('Mthly ROIC (TR)'!G$2,'Memb Hist (Org)'!$A$1:$A$29,0),MATCH('Mthly ROIC (TR)'!$A498,'Memb Hist (Org)'!$A$1:$BS$1,0))&lt;&gt;1,"",'Mthly Returns (TR)'!G497),"")</f>
        <v>2.3188E-2</v>
      </c>
      <c r="H498" s="46">
        <f>IFERROR(IF(INDEX('Memb Hist (Org)'!$A$1:$BS$29,MATCH('Mthly ROIC (TR)'!H$2,'Memb Hist (Org)'!$A$1:$A$29,0),MATCH('Mthly ROIC (TR)'!$A498,'Memb Hist (Org)'!$A$1:$BS$1,0))&lt;&gt;1,"",'Mthly Returns (TR)'!H497),"")</f>
        <v>4.2208000000000002E-2</v>
      </c>
      <c r="I498" s="46">
        <f>IFERROR(IF(INDEX('Memb Hist (Org)'!$A$1:$BS$29,MATCH('Mthly ROIC (TR)'!I$2,'Memb Hist (Org)'!$A$1:$A$29,0),MATCH('Mthly ROIC (TR)'!$A498,'Memb Hist (Org)'!$A$1:$BS$1,0))&lt;&gt;1,"",'Mthly Returns (TR)'!I497),"")</f>
        <v>7.2916999999999996E-2</v>
      </c>
      <c r="J498" s="46">
        <f>IFERROR(IF(INDEX('Memb Hist (Org)'!$A$1:$BS$29,MATCH('Mthly ROIC (TR)'!J$2,'Memb Hist (Org)'!$A$1:$A$29,0),MATCH('Mthly ROIC (TR)'!$A498,'Memb Hist (Org)'!$A$1:$BS$1,0))&lt;&gt;1,"",'Mthly Returns (TR)'!J497),"")</f>
        <v>0</v>
      </c>
      <c r="K498" s="46">
        <f>IFERROR(IF(INDEX('Memb Hist (Org)'!$A$1:$BS$29,MATCH('Mthly ROIC (TR)'!K$2,'Memb Hist (Org)'!$A$1:$A$29,0),MATCH('Mthly ROIC (TR)'!$A498,'Memb Hist (Org)'!$A$1:$BS$1,0))&lt;&gt;1,"",'Mthly Returns (TR)'!K497),"")</f>
        <v>3.2339999999999999E-3</v>
      </c>
      <c r="L498" s="46" t="str">
        <f>IFERROR(IF(INDEX('Memb Hist (Org)'!$A$1:$BS$29,MATCH('Mthly ROIC (TR)'!L$2,'Memb Hist (Org)'!$A$1:$A$29,0),MATCH('Mthly ROIC (TR)'!$A498,'Memb Hist (Org)'!$A$1:$BS$1,0))&lt;&gt;1,"",'Mthly Returns (TR)'!L497),"")</f>
        <v/>
      </c>
      <c r="M498" s="46" t="str">
        <f>IFERROR(IF(INDEX('Memb Hist (Org)'!$A$1:$BS$29,MATCH('Mthly ROIC (TR)'!M$2,'Memb Hist (Org)'!$A$1:$A$29,0),MATCH('Mthly ROIC (TR)'!$A498,'Memb Hist (Org)'!$A$1:$BS$1,0))&lt;&gt;1,"",'Mthly Returns (TR)'!M497),"")</f>
        <v/>
      </c>
      <c r="N498" s="46" t="str">
        <f>IFERROR(IF(INDEX('Memb Hist (Org)'!$A$1:$BS$29,MATCH('Mthly ROIC (TR)'!N$2,'Memb Hist (Org)'!$A$1:$A$29,0),MATCH('Mthly ROIC (TR)'!$A498,'Memb Hist (Org)'!$A$1:$BS$1,0))&lt;&gt;1,"",'Mthly Returns (TR)'!N497),"")</f>
        <v/>
      </c>
      <c r="O498" s="46">
        <f>IFERROR(IF(INDEX('Memb Hist (Org)'!$A$1:$BS$29,MATCH('Mthly ROIC (TR)'!O$2,'Memb Hist (Org)'!$A$1:$A$29,0),MATCH('Mthly ROIC (TR)'!$A498,'Memb Hist (Org)'!$A$1:$BS$1,0))&lt;&gt;1,"",'Mthly Returns (TR)'!O497),"")</f>
        <v>-1.7007000000000001E-2</v>
      </c>
      <c r="P498" s="46" t="str">
        <f>IFERROR(IF(INDEX('Memb Hist (Org)'!$A$1:$BS$29,MATCH('Mthly ROIC (TR)'!P$2,'Memb Hist (Org)'!$A$1:$A$29,0),MATCH('Mthly ROIC (TR)'!$A498,'Memb Hist (Org)'!$A$1:$BS$1,0))&lt;&gt;1,"",'Mthly Returns (TR)'!P497),"")</f>
        <v/>
      </c>
      <c r="Q498" s="46">
        <f>IFERROR(IF(INDEX('Memb Hist (Org)'!$A$1:$BS$29,MATCH('Mthly ROIC (TR)'!Q$2,'Memb Hist (Org)'!$A$1:$A$29,0),MATCH('Mthly ROIC (TR)'!$A498,'Memb Hist (Org)'!$A$1:$BS$1,0))&lt;&gt;1,"",'Mthly Returns (TR)'!Q497),"")</f>
        <v>2.6086999999999999E-2</v>
      </c>
      <c r="R498" s="46" t="str">
        <f>IFERROR(IF(INDEX('Memb Hist (Org)'!$A$1:$BS$29,MATCH('Mthly ROIC (TR)'!R$2,'Memb Hist (Org)'!$A$1:$A$29,0),MATCH('Mthly ROIC (TR)'!$A498,'Memb Hist (Org)'!$A$1:$BS$1,0))&lt;&gt;1,"",'Mthly Returns (TR)'!R497),"")</f>
        <v/>
      </c>
      <c r="S498" s="46" t="str">
        <f>IFERROR(IF(INDEX('Memb Hist (Org)'!$A$1:$BS$29,MATCH('Mthly ROIC (TR)'!S$2,'Memb Hist (Org)'!$A$1:$A$29,0),MATCH('Mthly ROIC (TR)'!$A498,'Memb Hist (Org)'!$A$1:$BS$1,0))&lt;&gt;1,"",'Mthly Returns (TR)'!S497),"")</f>
        <v/>
      </c>
      <c r="T498" s="46">
        <f>IFERROR(IF(INDEX('Memb Hist (Org)'!$A$1:$BS$29,MATCH('Mthly ROIC (TR)'!T$2,'Memb Hist (Org)'!$A$1:$A$29,0),MATCH('Mthly ROIC (TR)'!$A498,'Memb Hist (Org)'!$A$1:$BS$1,0))&lt;&gt;1,"",'Mthly Returns (TR)'!T497),"")</f>
        <v>5.0890999999999999E-2</v>
      </c>
      <c r="U498" s="46">
        <f>IFERROR(IF(INDEX('Memb Hist (Org)'!$A$1:$BS$29,MATCH('Mthly ROIC (TR)'!U$2,'Memb Hist (Org)'!$A$1:$A$29,0),MATCH('Mthly ROIC (TR)'!$A498,'Memb Hist (Org)'!$A$1:$BS$1,0))&lt;&gt;1,"",'Mthly Returns (TR)'!U497),"")</f>
        <v>3.5397999999999999E-2</v>
      </c>
      <c r="V498" s="46">
        <f>IFERROR(IF(INDEX('Memb Hist (Org)'!$A$1:$BS$29,MATCH('Mthly ROIC (TR)'!V$2,'Memb Hist (Org)'!$A$1:$A$29,0),MATCH('Mthly ROIC (TR)'!$A498,'Memb Hist (Org)'!$A$1:$BS$1,0))&lt;&gt;1,"",'Mthly Returns (TR)'!V497),"")</f>
        <v>5.6738999999999998E-2</v>
      </c>
      <c r="W498" s="46">
        <f>IFERROR(IF(INDEX('Memb Hist (Org)'!$A$1:$BS$29,MATCH('Mthly ROIC (TR)'!W$2,'Memb Hist (Org)'!$A$1:$A$29,0),MATCH('Mthly ROIC (TR)'!$A498,'Memb Hist (Org)'!$A$1:$BS$1,0))&lt;&gt;1,"",'Mthly Returns (TR)'!W497),"")</f>
        <v>2.5974000000000001E-2</v>
      </c>
      <c r="X498" s="46">
        <f>IFERROR(IF(INDEX('Memb Hist (Org)'!$A$1:$BS$29,MATCH('Mthly ROIC (TR)'!X$2,'Memb Hist (Org)'!$A$1:$A$29,0),MATCH('Mthly ROIC (TR)'!$A498,'Memb Hist (Org)'!$A$1:$BS$1,0))&lt;&gt;1,"",'Mthly Returns (TR)'!X497),"")</f>
        <v>5.6109999999999997E-3</v>
      </c>
      <c r="Y498" s="46">
        <f>IFERROR(IF(INDEX('Memb Hist (Org)'!$A$1:$BS$29,MATCH('Mthly ROIC (TR)'!Y$2,'Memb Hist (Org)'!$A$1:$A$29,0),MATCH('Mthly ROIC (TR)'!$A498,'Memb Hist (Org)'!$A$1:$BS$1,0))&lt;&gt;1,"",'Mthly Returns (TR)'!Y497),"")</f>
        <v>2.2508E-2</v>
      </c>
      <c r="Z498" s="46" t="str">
        <f>IFERROR(IF(INDEX('Memb Hist (Org)'!$A$1:$BS$29,MATCH('Mthly ROIC (TR)'!Z$2,'Memb Hist (Org)'!$A$1:$A$29,0),MATCH('Mthly ROIC (TR)'!$A498,'Memb Hist (Org)'!$A$1:$BS$1,0))&lt;&gt;1,"",'Mthly Returns (TR)'!Z497),"")</f>
        <v/>
      </c>
      <c r="AA498" s="46" t="str">
        <f>IFERROR(IF(INDEX('Memb Hist (Org)'!$A$1:$BS$29,MATCH('Mthly ROIC (TR)'!AA$2,'Memb Hist (Org)'!$A$1:$A$29,0),MATCH('Mthly ROIC (TR)'!$A498,'Memb Hist (Org)'!$A$1:$BS$1,0))&lt;&gt;1,"",'Mthly Returns (TR)'!AA497),"")</f>
        <v/>
      </c>
      <c r="AB498" s="46" t="str">
        <f>IFERROR(IF(INDEX('Memb Hist (Org)'!$A$1:$BS$29,MATCH('Mthly ROIC (TR)'!AB$2,'Memb Hist (Org)'!$A$1:$A$29,0),MATCH('Mthly ROIC (TR)'!$A498,'Memb Hist (Org)'!$A$1:$BS$1,0))&lt;&gt;1,"",'Mthly Returns (TR)'!AB497),"")</f>
        <v/>
      </c>
      <c r="AC498" s="46" t="str">
        <f>IFERROR(IF(INDEX('Memb Hist (Org)'!$A$1:$BS$29,MATCH('Mthly ROIC (TR)'!AC$2,'Memb Hist (Org)'!$A$1:$A$29,0),MATCH('Mthly ROIC (TR)'!$A498,'Memb Hist (Org)'!$A$1:$BS$1,0))&lt;&gt;1,"",'Mthly Returns (TR)'!AC497),"")</f>
        <v/>
      </c>
      <c r="AD498" s="46" t="str">
        <f>IFERROR(IF(INDEX('Memb Hist (Org)'!$A$1:$BS$29,MATCH('Mthly ROIC (TR)'!AD$2,'Memb Hist (Org)'!$A$1:$A$29,0),MATCH('Mthly ROIC (TR)'!$A498,'Memb Hist (Org)'!$A$1:$BS$1,0))&lt;&gt;1,"",'Mthly Returns (TR)'!AD497),"")</f>
        <v/>
      </c>
      <c r="AE498" s="46" t="str">
        <f>IFERROR(IF(INDEX('Memb Hist (Org)'!$A$1:$BS$29,MATCH('Mthly ROIC (TR)'!AE$2,'Memb Hist (Org)'!$A$1:$A$29,0),MATCH('Mthly ROIC (TR)'!$A498,'Memb Hist (Org)'!$A$1:$BS$1,0))&lt;&gt;1,"",'Mthly Returns (TR)'!AE497),"")</f>
        <v/>
      </c>
      <c r="AF498" s="42">
        <f>IFERROR(IF($C498=7,INDEX(ROIC!$A$32:$BS$60,MATCH('Mthly ROIC (TR)'!AF$2,ROIC!$A$32:$A$60,0),MATCH('Mthly ROIC (TR)'!$A498,ROIC!$A$32:$BS$32,0)),AF497*(1+D497)),"")</f>
        <v>9.2831653950617751E-2</v>
      </c>
      <c r="AG498" s="42" t="str">
        <f>IFERROR(IF($C498=7,INDEX(ROIC!$A$32:$BS$60,MATCH('Mthly ROIC (TR)'!AG$2,ROIC!$A$32:$A$60,0),MATCH('Mthly ROIC (TR)'!$A498,ROIC!$A$32:$BS$32,0)),AG497*(1+E497)),"")</f>
        <v/>
      </c>
      <c r="AH498" s="42">
        <f>IFERROR(IF($C498=7,INDEX(ROIC!$A$32:$BS$60,MATCH('Mthly ROIC (TR)'!AH$2,ROIC!$A$32:$A$60,0),MATCH('Mthly ROIC (TR)'!$A498,ROIC!$A$32:$BS$32,0)),AH497*(1+F497)),"")</f>
        <v>0</v>
      </c>
      <c r="AI498" s="42">
        <f>IFERROR(IF($C498=7,INDEX(ROIC!$A$32:$BS$60,MATCH('Mthly ROIC (TR)'!AI$2,ROIC!$A$32:$A$60,0),MATCH('Mthly ROIC (TR)'!$A498,ROIC!$A$32:$BS$32,0)),AI497*(1+G497)),"")</f>
        <v>5.9660494553678431E-2</v>
      </c>
      <c r="AJ498" s="42">
        <f>IFERROR(IF($C498=7,INDEX(ROIC!$A$32:$BS$60,MATCH('Mthly ROIC (TR)'!AJ$2,ROIC!$A$32:$A$60,0),MATCH('Mthly ROIC (TR)'!$A498,ROIC!$A$32:$BS$32,0)),AJ497*(1+H497)),"")</f>
        <v>4.1879828044429128E-2</v>
      </c>
      <c r="AK498" s="42">
        <f>IFERROR(IF($C498=7,INDEX(ROIC!$A$32:$BS$60,MATCH('Mthly ROIC (TR)'!AK$2,ROIC!$A$32:$A$60,0),MATCH('Mthly ROIC (TR)'!$A498,ROIC!$A$32:$BS$32,0)),AK497*(1+I497)),"")</f>
        <v>0.10293369062089708</v>
      </c>
      <c r="AL498" s="42">
        <f>IFERROR(IF($C498=7,INDEX(ROIC!$A$32:$BS$60,MATCH('Mthly ROIC (TR)'!AL$2,ROIC!$A$32:$A$60,0),MATCH('Mthly ROIC (TR)'!$A498,ROIC!$A$32:$BS$32,0)),AL497*(1+J497)),"")</f>
        <v>8.2812567285716801E-2</v>
      </c>
      <c r="AM498" s="42">
        <f>IFERROR(IF($C498=7,INDEX(ROIC!$A$32:$BS$60,MATCH('Mthly ROIC (TR)'!AM$2,ROIC!$A$32:$A$60,0),MATCH('Mthly ROIC (TR)'!$A498,ROIC!$A$32:$BS$32,0)),AM497*(1+K497)),"")</f>
        <v>0</v>
      </c>
      <c r="AN498" s="42" t="str">
        <f>IFERROR(IF($C498=7,INDEX(ROIC!$A$32:$BS$60,MATCH('Mthly ROIC (TR)'!AN$2,ROIC!$A$32:$A$60,0),MATCH('Mthly ROIC (TR)'!$A498,ROIC!$A$32:$BS$32,0)),AN497*(1+L497)),"")</f>
        <v/>
      </c>
      <c r="AO498" s="42" t="str">
        <f>IFERROR(IF($C498=7,INDEX(ROIC!$A$32:$BS$60,MATCH('Mthly ROIC (TR)'!AO$2,ROIC!$A$32:$A$60,0),MATCH('Mthly ROIC (TR)'!$A498,ROIC!$A$32:$BS$32,0)),AO497*(1+M497)),"")</f>
        <v/>
      </c>
      <c r="AP498" s="42" t="str">
        <f>IFERROR(IF($C498=7,INDEX(ROIC!$A$32:$BS$60,MATCH('Mthly ROIC (TR)'!AP$2,ROIC!$A$32:$A$60,0),MATCH('Mthly ROIC (TR)'!$A498,ROIC!$A$32:$BS$32,0)),AP497*(1+N497)),"")</f>
        <v/>
      </c>
      <c r="AQ498" s="42">
        <f>IFERROR(IF($C498=7,INDEX(ROIC!$A$32:$BS$60,MATCH('Mthly ROIC (TR)'!AQ$2,ROIC!$A$32:$A$60,0),MATCH('Mthly ROIC (TR)'!$A498,ROIC!$A$32:$BS$32,0)),AQ497*(1+O497)),"")</f>
        <v>9.6921542866898497E-2</v>
      </c>
      <c r="AR498" s="42" t="str">
        <f>IFERROR(IF($C498=7,INDEX(ROIC!$A$32:$BS$60,MATCH('Mthly ROIC (TR)'!AR$2,ROIC!$A$32:$A$60,0),MATCH('Mthly ROIC (TR)'!$A498,ROIC!$A$32:$BS$32,0)),AR497*(1+P497)),"")</f>
        <v/>
      </c>
      <c r="AS498" s="42">
        <f>IFERROR(IF($C498=7,INDEX(ROIC!$A$32:$BS$60,MATCH('Mthly ROIC (TR)'!AS$2,ROIC!$A$32:$A$60,0),MATCH('Mthly ROIC (TR)'!$A498,ROIC!$A$32:$BS$32,0)),AS497*(1+Q497)),"")</f>
        <v>0</v>
      </c>
      <c r="AT498" s="42" t="str">
        <f>IFERROR(IF($C498=7,INDEX(ROIC!$A$32:$BS$60,MATCH('Mthly ROIC (TR)'!AT$2,ROIC!$A$32:$A$60,0),MATCH('Mthly ROIC (TR)'!$A498,ROIC!$A$32:$BS$32,0)),AT497*(1+R497)),"")</f>
        <v/>
      </c>
      <c r="AU498" s="42" t="str">
        <f>IFERROR(IF($C498=7,INDEX(ROIC!$A$32:$BS$60,MATCH('Mthly ROIC (TR)'!AU$2,ROIC!$A$32:$A$60,0),MATCH('Mthly ROIC (TR)'!$A498,ROIC!$A$32:$BS$32,0)),AU497*(1+S497)),"")</f>
        <v/>
      </c>
      <c r="AV498" s="42">
        <f>IFERROR(IF($C498=7,INDEX(ROIC!$A$32:$BS$60,MATCH('Mthly ROIC (TR)'!AV$2,ROIC!$A$32:$A$60,0),MATCH('Mthly ROIC (TR)'!$A498,ROIC!$A$32:$BS$32,0)),AV497*(1+T497)),"")</f>
        <v>0.1033015569425601</v>
      </c>
      <c r="AW498" s="42">
        <f>IFERROR(IF($C498=7,INDEX(ROIC!$A$32:$BS$60,MATCH('Mthly ROIC (TR)'!AW$2,ROIC!$A$32:$A$60,0),MATCH('Mthly ROIC (TR)'!$A498,ROIC!$A$32:$BS$32,0)),AW497*(1+U497)),"")</f>
        <v>5.3157186412349622E-2</v>
      </c>
      <c r="AX498" s="42">
        <f>IFERROR(IF($C498=7,INDEX(ROIC!$A$32:$BS$60,MATCH('Mthly ROIC (TR)'!AX$2,ROIC!$A$32:$A$60,0),MATCH('Mthly ROIC (TR)'!$A498,ROIC!$A$32:$BS$32,0)),AX497*(1+V497)),"")</f>
        <v>0.10304556151763009</v>
      </c>
      <c r="AY498" s="42">
        <f>IFERROR(IF($C498=7,INDEX(ROIC!$A$32:$BS$60,MATCH('Mthly ROIC (TR)'!AY$2,ROIC!$A$32:$A$60,0),MATCH('Mthly ROIC (TR)'!$A498,ROIC!$A$32:$BS$32,0)),AY497*(1+W497)),"")</f>
        <v>8.6409298861926831E-2</v>
      </c>
      <c r="AZ498" s="42">
        <f>IFERROR(IF($C498=7,INDEX(ROIC!$A$32:$BS$60,MATCH('Mthly ROIC (TR)'!AZ$2,ROIC!$A$32:$A$60,0),MATCH('Mthly ROIC (TR)'!$A498,ROIC!$A$32:$BS$32,0)),AZ497*(1+X497)),"")</f>
        <v>0.11108292451465476</v>
      </c>
      <c r="BA498" s="42">
        <f>IFERROR(IF($C498=7,INDEX(ROIC!$A$32:$BS$60,MATCH('Mthly ROIC (TR)'!BA$2,ROIC!$A$32:$A$60,0),MATCH('Mthly ROIC (TR)'!$A498,ROIC!$A$32:$BS$32,0)),BA497*(1+Y497)),"")</f>
        <v>0.11399738946574814</v>
      </c>
      <c r="BB498" s="42" t="str">
        <f>IFERROR(IF($C498=7,INDEX(ROIC!$A$32:$BS$60,MATCH('Mthly ROIC (TR)'!BB$2,ROIC!$A$32:$A$60,0),MATCH('Mthly ROIC (TR)'!$A498,ROIC!$A$32:$BS$32,0)),BB497*(1+Z497)),"")</f>
        <v/>
      </c>
      <c r="BC498" s="42" t="str">
        <f>IFERROR(IF($C498=7,INDEX(ROIC!$A$32:$BS$60,MATCH('Mthly ROIC (TR)'!BC$2,ROIC!$A$32:$A$60,0),MATCH('Mthly ROIC (TR)'!$A498,ROIC!$A$32:$BS$32,0)),BC497*(1+AA497)),"")</f>
        <v/>
      </c>
      <c r="BD498" s="42" t="str">
        <f>IFERROR(IF($C498=7,INDEX(ROIC!$A$32:$BS$60,MATCH('Mthly ROIC (TR)'!BD$2,ROIC!$A$32:$A$60,0),MATCH('Mthly ROIC (TR)'!$A498,ROIC!$A$32:$BS$32,0)),BD497*(1+AB497)),"")</f>
        <v/>
      </c>
      <c r="BE498" s="42" t="str">
        <f>IFERROR(IF($C498=7,INDEX(ROIC!$A$32:$BS$60,MATCH('Mthly ROIC (TR)'!BE$2,ROIC!$A$32:$A$60,0),MATCH('Mthly ROIC (TR)'!$A498,ROIC!$A$32:$BS$32,0)),BE497*(1+AC497)),"")</f>
        <v/>
      </c>
      <c r="BF498" s="42" t="str">
        <f>IFERROR(IF($C498=7,INDEX(ROIC!$A$32:$BS$60,MATCH('Mthly ROIC (TR)'!BF$2,ROIC!$A$32:$A$60,0),MATCH('Mthly ROIC (TR)'!$A498,ROIC!$A$32:$BS$32,0)),BF497*(1+AD497)),"")</f>
        <v/>
      </c>
      <c r="BG498" s="42" t="str">
        <f>IFERROR(IF($C498=7,INDEX(ROIC!$A$32:$BS$60,MATCH('Mthly ROIC (TR)'!BG$2,ROIC!$A$32:$A$60,0),MATCH('Mthly ROIC (TR)'!$A498,ROIC!$A$32:$BS$32,0)),BG497*(1+AE497)),"")</f>
        <v/>
      </c>
      <c r="BH498" s="44">
        <f t="shared" si="422"/>
        <v>8.857697456695883E-2</v>
      </c>
      <c r="BI498" s="44" t="str">
        <f t="shared" si="423"/>
        <v/>
      </c>
      <c r="BJ498" s="44">
        <f t="shared" si="424"/>
        <v>0</v>
      </c>
      <c r="BK498" s="44">
        <f t="shared" si="425"/>
        <v>5.692612254376616E-2</v>
      </c>
      <c r="BL498" s="44">
        <f t="shared" si="426"/>
        <v>3.9960383184956948E-2</v>
      </c>
      <c r="BM498" s="44">
        <f t="shared" si="427"/>
        <v>9.8216012622812224E-2</v>
      </c>
      <c r="BN498" s="44">
        <f t="shared" si="428"/>
        <v>7.9017084734842119E-2</v>
      </c>
      <c r="BO498" s="44">
        <f t="shared" si="429"/>
        <v>0</v>
      </c>
      <c r="BP498" s="44" t="str">
        <f t="shared" si="430"/>
        <v/>
      </c>
      <c r="BQ498" s="44" t="str">
        <f t="shared" si="431"/>
        <v/>
      </c>
      <c r="BR498" s="44" t="str">
        <f t="shared" si="432"/>
        <v/>
      </c>
      <c r="BS498" s="44">
        <f t="shared" si="433"/>
        <v>9.2479414856472555E-2</v>
      </c>
      <c r="BT498" s="44" t="str">
        <f t="shared" si="434"/>
        <v/>
      </c>
      <c r="BU498" s="44">
        <f t="shared" si="435"/>
        <v>0</v>
      </c>
      <c r="BV498" s="44" t="str">
        <f t="shared" si="436"/>
        <v/>
      </c>
      <c r="BW498" s="44" t="str">
        <f t="shared" si="437"/>
        <v/>
      </c>
      <c r="BX498" s="44">
        <f t="shared" si="438"/>
        <v>9.8567018819850569E-2</v>
      </c>
      <c r="BY498" s="44">
        <f t="shared" si="439"/>
        <v>5.0720875353599676E-2</v>
      </c>
      <c r="BZ498" s="44">
        <f t="shared" si="440"/>
        <v>9.8322756229685518E-2</v>
      </c>
      <c r="CA498" s="44">
        <f t="shared" si="441"/>
        <v>8.244897017253569E-2</v>
      </c>
      <c r="CB498" s="44">
        <f t="shared" si="442"/>
        <v>0.10599174915909711</v>
      </c>
      <c r="CC498" s="44">
        <f t="shared" si="443"/>
        <v>0.10877263775542242</v>
      </c>
      <c r="CD498" s="44" t="str">
        <f t="shared" si="444"/>
        <v/>
      </c>
      <c r="CE498" s="44" t="str">
        <f t="shared" si="445"/>
        <v/>
      </c>
      <c r="CF498" s="44" t="str">
        <f t="shared" si="446"/>
        <v/>
      </c>
      <c r="CG498" s="44" t="str">
        <f t="shared" si="447"/>
        <v/>
      </c>
      <c r="CH498" s="44" t="str">
        <f t="shared" si="448"/>
        <v/>
      </c>
      <c r="CI498" s="44" t="str">
        <f t="shared" si="449"/>
        <v/>
      </c>
      <c r="CJ498" s="48">
        <f t="shared" si="450"/>
        <v>1.9424930522534073E-3</v>
      </c>
      <c r="CK498" s="48" t="str">
        <f t="shared" si="451"/>
        <v/>
      </c>
      <c r="CL498" s="48">
        <f t="shared" si="452"/>
        <v>0</v>
      </c>
      <c r="CM498" s="48">
        <f t="shared" si="453"/>
        <v>1.3200029295448498E-3</v>
      </c>
      <c r="CN498" s="48">
        <f t="shared" si="454"/>
        <v>1.686647853470663E-3</v>
      </c>
      <c r="CO498" s="48">
        <f t="shared" si="455"/>
        <v>7.1616169924175986E-3</v>
      </c>
      <c r="CP498" s="48">
        <f t="shared" si="456"/>
        <v>0</v>
      </c>
      <c r="CQ498" s="48">
        <f t="shared" si="457"/>
        <v>0</v>
      </c>
      <c r="CR498" s="48" t="str">
        <f t="shared" si="458"/>
        <v/>
      </c>
      <c r="CS498" s="48" t="str">
        <f t="shared" si="459"/>
        <v/>
      </c>
      <c r="CT498" s="48" t="str">
        <f t="shared" si="460"/>
        <v/>
      </c>
      <c r="CU498" s="48">
        <f t="shared" si="461"/>
        <v>-1.5727974084640288E-3</v>
      </c>
      <c r="CV498" s="48" t="str">
        <f t="shared" si="462"/>
        <v/>
      </c>
      <c r="CW498" s="48">
        <f t="shared" si="463"/>
        <v>0</v>
      </c>
      <c r="CX498" s="48" t="str">
        <f t="shared" si="464"/>
        <v/>
      </c>
      <c r="CY498" s="48" t="str">
        <f t="shared" si="465"/>
        <v/>
      </c>
      <c r="CZ498" s="48">
        <f t="shared" si="466"/>
        <v>5.0161741547610147E-3</v>
      </c>
      <c r="DA498" s="48">
        <f t="shared" si="467"/>
        <v>1.7954175457667212E-3</v>
      </c>
      <c r="DB498" s="48">
        <f t="shared" si="468"/>
        <v>5.5787348657161265E-3</v>
      </c>
      <c r="DC498" s="48">
        <f t="shared" si="469"/>
        <v>2.141529551261442E-3</v>
      </c>
      <c r="DD498" s="48">
        <f t="shared" si="470"/>
        <v>5.9471970453169379E-4</v>
      </c>
      <c r="DE498" s="48">
        <f t="shared" si="471"/>
        <v>2.4482545305990477E-3</v>
      </c>
      <c r="DF498" s="48" t="str">
        <f t="shared" si="472"/>
        <v/>
      </c>
      <c r="DG498" s="48" t="str">
        <f t="shared" si="473"/>
        <v/>
      </c>
      <c r="DH498" s="48" t="str">
        <f t="shared" si="474"/>
        <v/>
      </c>
      <c r="DI498" s="48" t="str">
        <f t="shared" si="475"/>
        <v/>
      </c>
      <c r="DJ498" s="48" t="str">
        <f t="shared" si="476"/>
        <v/>
      </c>
      <c r="DK498" s="48" t="str">
        <f t="shared" si="477"/>
        <v/>
      </c>
      <c r="DL498" s="37">
        <f t="shared" si="478"/>
        <v>2.8112793771858536E-2</v>
      </c>
      <c r="DM498" s="39">
        <f t="shared" si="479"/>
        <v>1.0281127937718586</v>
      </c>
      <c r="DN498" s="39">
        <f>PRODUCT($DM$472:DM498)</f>
        <v>1.3321631420470361</v>
      </c>
      <c r="DO498" s="36">
        <f>DL498-'1M RF rate'!C358</f>
        <v>2.3156017899633664E-2</v>
      </c>
      <c r="DP498" s="39">
        <f t="shared" si="480"/>
        <v>1.0231560178996337</v>
      </c>
      <c r="DQ498" s="39">
        <f>PRODUCT($DP$472:DP498)</f>
        <v>1.1227385080678161</v>
      </c>
      <c r="DR498" s="36">
        <f>DL498-'DJUA Monthly (PR)'!C358</f>
        <v>2.5440964716419923E-2</v>
      </c>
      <c r="DS498" s="39">
        <f t="shared" si="481"/>
        <v>1.02544096471642</v>
      </c>
      <c r="DT498" s="39">
        <f>PRODUCT($DS$472:DS498)</f>
        <v>1.1476317582772322</v>
      </c>
    </row>
    <row r="499" spans="1:124" x14ac:dyDescent="0.35">
      <c r="A499" s="35">
        <f t="shared" si="421"/>
        <v>1990</v>
      </c>
      <c r="B499" s="35">
        <v>1991</v>
      </c>
      <c r="C499" s="35">
        <v>4</v>
      </c>
      <c r="D499" s="46">
        <f>IFERROR(IF(INDEX('Memb Hist (Org)'!$A$1:$BS$29,MATCH('Mthly ROIC (TR)'!D$2,'Memb Hist (Org)'!$A$1:$A$29,0),MATCH('Mthly ROIC (TR)'!$A499,'Memb Hist (Org)'!$A$1:$BS$1,0))&lt;&gt;1,"",'Mthly Returns (TR)'!D498),"")</f>
        <v>1.7167000000000002E-2</v>
      </c>
      <c r="E499" s="46" t="str">
        <f>IFERROR(IF(INDEX('Memb Hist (Org)'!$A$1:$BS$29,MATCH('Mthly ROIC (TR)'!E$2,'Memb Hist (Org)'!$A$1:$A$29,0),MATCH('Mthly ROIC (TR)'!$A499,'Memb Hist (Org)'!$A$1:$BS$1,0))&lt;&gt;1,"",'Mthly Returns (TR)'!E498),"")</f>
        <v/>
      </c>
      <c r="F499" s="46">
        <f>IFERROR(IF(INDEX('Memb Hist (Org)'!$A$1:$BS$29,MATCH('Mthly ROIC (TR)'!F$2,'Memb Hist (Org)'!$A$1:$A$29,0),MATCH('Mthly ROIC (TR)'!$A499,'Memb Hist (Org)'!$A$1:$BS$1,0))&lt;&gt;1,"",'Mthly Returns (TR)'!F498),"")</f>
        <v>-7.4214000000000002E-2</v>
      </c>
      <c r="G499" s="46">
        <f>IFERROR(IF(INDEX('Memb Hist (Org)'!$A$1:$BS$29,MATCH('Mthly ROIC (TR)'!G$2,'Memb Hist (Org)'!$A$1:$A$29,0),MATCH('Mthly ROIC (TR)'!$A499,'Memb Hist (Org)'!$A$1:$BS$1,0))&lt;&gt;1,"",'Mthly Returns (TR)'!G498),"")</f>
        <v>-9.4504000000000005E-2</v>
      </c>
      <c r="H499" s="46">
        <f>IFERROR(IF(INDEX('Memb Hist (Org)'!$A$1:$BS$29,MATCH('Mthly ROIC (TR)'!H$2,'Memb Hist (Org)'!$A$1:$A$29,0),MATCH('Mthly ROIC (TR)'!$A499,'Memb Hist (Org)'!$A$1:$BS$1,0))&lt;&gt;1,"",'Mthly Returns (TR)'!H498),"")</f>
        <v>-2.8570999999999999E-2</v>
      </c>
      <c r="I499" s="46">
        <f>IFERROR(IF(INDEX('Memb Hist (Org)'!$A$1:$BS$29,MATCH('Mthly ROIC (TR)'!I$2,'Memb Hist (Org)'!$A$1:$A$29,0),MATCH('Mthly ROIC (TR)'!$A499,'Memb Hist (Org)'!$A$1:$BS$1,0))&lt;&gt;1,"",'Mthly Returns (TR)'!I498),"")</f>
        <v>-4.3688999999999999E-2</v>
      </c>
      <c r="J499" s="46">
        <f>IFERROR(IF(INDEX('Memb Hist (Org)'!$A$1:$BS$29,MATCH('Mthly ROIC (TR)'!J$2,'Memb Hist (Org)'!$A$1:$A$29,0),MATCH('Mthly ROIC (TR)'!$A499,'Memb Hist (Org)'!$A$1:$BS$1,0))&lt;&gt;1,"",'Mthly Returns (TR)'!J498),"")</f>
        <v>-8.4047999999999998E-2</v>
      </c>
      <c r="K499" s="46">
        <f>IFERROR(IF(INDEX('Memb Hist (Org)'!$A$1:$BS$29,MATCH('Mthly ROIC (TR)'!K$2,'Memb Hist (Org)'!$A$1:$A$29,0),MATCH('Mthly ROIC (TR)'!$A499,'Memb Hist (Org)'!$A$1:$BS$1,0))&lt;&gt;1,"",'Mthly Returns (TR)'!K498),"")</f>
        <v>-4.3099999999999996E-3</v>
      </c>
      <c r="L499" s="46" t="str">
        <f>IFERROR(IF(INDEX('Memb Hist (Org)'!$A$1:$BS$29,MATCH('Mthly ROIC (TR)'!L$2,'Memb Hist (Org)'!$A$1:$A$29,0),MATCH('Mthly ROIC (TR)'!$A499,'Memb Hist (Org)'!$A$1:$BS$1,0))&lt;&gt;1,"",'Mthly Returns (TR)'!L498),"")</f>
        <v/>
      </c>
      <c r="M499" s="46" t="str">
        <f>IFERROR(IF(INDEX('Memb Hist (Org)'!$A$1:$BS$29,MATCH('Mthly ROIC (TR)'!M$2,'Memb Hist (Org)'!$A$1:$A$29,0),MATCH('Mthly ROIC (TR)'!$A499,'Memb Hist (Org)'!$A$1:$BS$1,0))&lt;&gt;1,"",'Mthly Returns (TR)'!M498),"")</f>
        <v/>
      </c>
      <c r="N499" s="46" t="str">
        <f>IFERROR(IF(INDEX('Memb Hist (Org)'!$A$1:$BS$29,MATCH('Mthly ROIC (TR)'!N$2,'Memb Hist (Org)'!$A$1:$A$29,0),MATCH('Mthly ROIC (TR)'!$A499,'Memb Hist (Org)'!$A$1:$BS$1,0))&lt;&gt;1,"",'Mthly Returns (TR)'!N498),"")</f>
        <v/>
      </c>
      <c r="O499" s="46">
        <f>IFERROR(IF(INDEX('Memb Hist (Org)'!$A$1:$BS$29,MATCH('Mthly ROIC (TR)'!O$2,'Memb Hist (Org)'!$A$1:$A$29,0),MATCH('Mthly ROIC (TR)'!$A499,'Memb Hist (Org)'!$A$1:$BS$1,0))&lt;&gt;1,"",'Mthly Returns (TR)'!O498),"")</f>
        <v>2.4220999999999999E-2</v>
      </c>
      <c r="P499" s="46" t="str">
        <f>IFERROR(IF(INDEX('Memb Hist (Org)'!$A$1:$BS$29,MATCH('Mthly ROIC (TR)'!P$2,'Memb Hist (Org)'!$A$1:$A$29,0),MATCH('Mthly ROIC (TR)'!$A499,'Memb Hist (Org)'!$A$1:$BS$1,0))&lt;&gt;1,"",'Mthly Returns (TR)'!P498),"")</f>
        <v/>
      </c>
      <c r="Q499" s="46">
        <f>IFERROR(IF(INDEX('Memb Hist (Org)'!$A$1:$BS$29,MATCH('Mthly ROIC (TR)'!Q$2,'Memb Hist (Org)'!$A$1:$A$29,0),MATCH('Mthly ROIC (TR)'!$A499,'Memb Hist (Org)'!$A$1:$BS$1,0))&lt;&gt;1,"",'Mthly Returns (TR)'!Q498),"")</f>
        <v>8.4749999999999999E-3</v>
      </c>
      <c r="R499" s="46" t="str">
        <f>IFERROR(IF(INDEX('Memb Hist (Org)'!$A$1:$BS$29,MATCH('Mthly ROIC (TR)'!R$2,'Memb Hist (Org)'!$A$1:$A$29,0),MATCH('Mthly ROIC (TR)'!$A499,'Memb Hist (Org)'!$A$1:$BS$1,0))&lt;&gt;1,"",'Mthly Returns (TR)'!R498),"")</f>
        <v/>
      </c>
      <c r="S499" s="46" t="str">
        <f>IFERROR(IF(INDEX('Memb Hist (Org)'!$A$1:$BS$29,MATCH('Mthly ROIC (TR)'!S$2,'Memb Hist (Org)'!$A$1:$A$29,0),MATCH('Mthly ROIC (TR)'!$A499,'Memb Hist (Org)'!$A$1:$BS$1,0))&lt;&gt;1,"",'Mthly Returns (TR)'!S498),"")</f>
        <v/>
      </c>
      <c r="T499" s="46">
        <f>IFERROR(IF(INDEX('Memb Hist (Org)'!$A$1:$BS$29,MATCH('Mthly ROIC (TR)'!T$2,'Memb Hist (Org)'!$A$1:$A$29,0),MATCH('Mthly ROIC (TR)'!$A499,'Memb Hist (Org)'!$A$1:$BS$1,0))&lt;&gt;1,"",'Mthly Returns (TR)'!T498),"")</f>
        <v>9.5689999999999994E-3</v>
      </c>
      <c r="U499" s="46">
        <f>IFERROR(IF(INDEX('Memb Hist (Org)'!$A$1:$BS$29,MATCH('Mthly ROIC (TR)'!U$2,'Memb Hist (Org)'!$A$1:$A$29,0),MATCH('Mthly ROIC (TR)'!$A499,'Memb Hist (Org)'!$A$1:$BS$1,0))&lt;&gt;1,"",'Mthly Returns (TR)'!U498),"")</f>
        <v>-0.17094000000000001</v>
      </c>
      <c r="V499" s="46">
        <f>IFERROR(IF(INDEX('Memb Hist (Org)'!$A$1:$BS$29,MATCH('Mthly ROIC (TR)'!V$2,'Memb Hist (Org)'!$A$1:$A$29,0),MATCH('Mthly ROIC (TR)'!$A499,'Memb Hist (Org)'!$A$1:$BS$1,0))&lt;&gt;1,"",'Mthly Returns (TR)'!V498),"")</f>
        <v>-5.2360000000000002E-3</v>
      </c>
      <c r="W499" s="46">
        <f>IFERROR(IF(INDEX('Memb Hist (Org)'!$A$1:$BS$29,MATCH('Mthly ROIC (TR)'!W$2,'Memb Hist (Org)'!$A$1:$A$29,0),MATCH('Mthly ROIC (TR)'!$A499,'Memb Hist (Org)'!$A$1:$BS$1,0))&lt;&gt;1,"",'Mthly Returns (TR)'!W498),"")</f>
        <v>2.5316000000000002E-2</v>
      </c>
      <c r="X499" s="46">
        <f>IFERROR(IF(INDEX('Memb Hist (Org)'!$A$1:$BS$29,MATCH('Mthly ROIC (TR)'!X$2,'Memb Hist (Org)'!$A$1:$A$29,0),MATCH('Mthly ROIC (TR)'!$A499,'Memb Hist (Org)'!$A$1:$BS$1,0))&lt;&gt;1,"",'Mthly Returns (TR)'!X498),"")</f>
        <v>-4.5869999999999999E-3</v>
      </c>
      <c r="Y499" s="46">
        <f>IFERROR(IF(INDEX('Memb Hist (Org)'!$A$1:$BS$29,MATCH('Mthly ROIC (TR)'!Y$2,'Memb Hist (Org)'!$A$1:$A$29,0),MATCH('Mthly ROIC (TR)'!$A499,'Memb Hist (Org)'!$A$1:$BS$1,0))&lt;&gt;1,"",'Mthly Returns (TR)'!Y498),"")</f>
        <v>8.8099999999999995E-4</v>
      </c>
      <c r="Z499" s="46" t="str">
        <f>IFERROR(IF(INDEX('Memb Hist (Org)'!$A$1:$BS$29,MATCH('Mthly ROIC (TR)'!Z$2,'Memb Hist (Org)'!$A$1:$A$29,0),MATCH('Mthly ROIC (TR)'!$A499,'Memb Hist (Org)'!$A$1:$BS$1,0))&lt;&gt;1,"",'Mthly Returns (TR)'!Z498),"")</f>
        <v/>
      </c>
      <c r="AA499" s="46" t="str">
        <f>IFERROR(IF(INDEX('Memb Hist (Org)'!$A$1:$BS$29,MATCH('Mthly ROIC (TR)'!AA$2,'Memb Hist (Org)'!$A$1:$A$29,0),MATCH('Mthly ROIC (TR)'!$A499,'Memb Hist (Org)'!$A$1:$BS$1,0))&lt;&gt;1,"",'Mthly Returns (TR)'!AA498),"")</f>
        <v/>
      </c>
      <c r="AB499" s="46" t="str">
        <f>IFERROR(IF(INDEX('Memb Hist (Org)'!$A$1:$BS$29,MATCH('Mthly ROIC (TR)'!AB$2,'Memb Hist (Org)'!$A$1:$A$29,0),MATCH('Mthly ROIC (TR)'!$A499,'Memb Hist (Org)'!$A$1:$BS$1,0))&lt;&gt;1,"",'Mthly Returns (TR)'!AB498),"")</f>
        <v/>
      </c>
      <c r="AC499" s="46" t="str">
        <f>IFERROR(IF(INDEX('Memb Hist (Org)'!$A$1:$BS$29,MATCH('Mthly ROIC (TR)'!AC$2,'Memb Hist (Org)'!$A$1:$A$29,0),MATCH('Mthly ROIC (TR)'!$A499,'Memb Hist (Org)'!$A$1:$BS$1,0))&lt;&gt;1,"",'Mthly Returns (TR)'!AC498),"")</f>
        <v/>
      </c>
      <c r="AD499" s="46" t="str">
        <f>IFERROR(IF(INDEX('Memb Hist (Org)'!$A$1:$BS$29,MATCH('Mthly ROIC (TR)'!AD$2,'Memb Hist (Org)'!$A$1:$A$29,0),MATCH('Mthly ROIC (TR)'!$A499,'Memb Hist (Org)'!$A$1:$BS$1,0))&lt;&gt;1,"",'Mthly Returns (TR)'!AD498),"")</f>
        <v/>
      </c>
      <c r="AE499" s="46" t="str">
        <f>IFERROR(IF(INDEX('Memb Hist (Org)'!$A$1:$BS$29,MATCH('Mthly ROIC (TR)'!AE$2,'Memb Hist (Org)'!$A$1:$A$29,0),MATCH('Mthly ROIC (TR)'!$A499,'Memb Hist (Org)'!$A$1:$BS$1,0))&lt;&gt;1,"",'Mthly Returns (TR)'!AE498),"")</f>
        <v/>
      </c>
      <c r="AF499" s="42">
        <f>IFERROR(IF($C499=7,INDEX(ROIC!$A$32:$BS$60,MATCH('Mthly ROIC (TR)'!AF$2,ROIC!$A$32:$A$60,0),MATCH('Mthly ROIC (TR)'!$A499,ROIC!$A$32:$BS$32,0)),AF498*(1+D498)),"")</f>
        <v>9.4867452121754806E-2</v>
      </c>
      <c r="AG499" s="42" t="str">
        <f>IFERROR(IF($C499=7,INDEX(ROIC!$A$32:$BS$60,MATCH('Mthly ROIC (TR)'!AG$2,ROIC!$A$32:$A$60,0),MATCH('Mthly ROIC (TR)'!$A499,ROIC!$A$32:$BS$32,0)),AG498*(1+E498)),"")</f>
        <v/>
      </c>
      <c r="AH499" s="42">
        <f>IFERROR(IF($C499=7,INDEX(ROIC!$A$32:$BS$60,MATCH('Mthly ROIC (TR)'!AH$2,ROIC!$A$32:$A$60,0),MATCH('Mthly ROIC (TR)'!$A499,ROIC!$A$32:$BS$32,0)),AH498*(1+F498)),"")</f>
        <v>0</v>
      </c>
      <c r="AI499" s="42">
        <f>IFERROR(IF($C499=7,INDEX(ROIC!$A$32:$BS$60,MATCH('Mthly ROIC (TR)'!AI$2,ROIC!$A$32:$A$60,0),MATCH('Mthly ROIC (TR)'!$A499,ROIC!$A$32:$BS$32,0)),AI498*(1+G498)),"")</f>
        <v>6.1043902101389123E-2</v>
      </c>
      <c r="AJ499" s="42">
        <f>IFERROR(IF($C499=7,INDEX(ROIC!$A$32:$BS$60,MATCH('Mthly ROIC (TR)'!AJ$2,ROIC!$A$32:$A$60,0),MATCH('Mthly ROIC (TR)'!$A499,ROIC!$A$32:$BS$32,0)),AJ498*(1+H498)),"")</f>
        <v>4.3647491826528391E-2</v>
      </c>
      <c r="AK499" s="42">
        <f>IFERROR(IF($C499=7,INDEX(ROIC!$A$32:$BS$60,MATCH('Mthly ROIC (TR)'!AK$2,ROIC!$A$32:$A$60,0),MATCH('Mthly ROIC (TR)'!$A499,ROIC!$A$32:$BS$32,0)),AK498*(1+I498)),"")</f>
        <v>0.11043930653990101</v>
      </c>
      <c r="AL499" s="42">
        <f>IFERROR(IF($C499=7,INDEX(ROIC!$A$32:$BS$60,MATCH('Mthly ROIC (TR)'!AL$2,ROIC!$A$32:$A$60,0),MATCH('Mthly ROIC (TR)'!$A499,ROIC!$A$32:$BS$32,0)),AL498*(1+J498)),"")</f>
        <v>8.2812567285716801E-2</v>
      </c>
      <c r="AM499" s="42">
        <f>IFERROR(IF($C499=7,INDEX(ROIC!$A$32:$BS$60,MATCH('Mthly ROIC (TR)'!AM$2,ROIC!$A$32:$A$60,0),MATCH('Mthly ROIC (TR)'!$A499,ROIC!$A$32:$BS$32,0)),AM498*(1+K498)),"")</f>
        <v>0</v>
      </c>
      <c r="AN499" s="42" t="str">
        <f>IFERROR(IF($C499=7,INDEX(ROIC!$A$32:$BS$60,MATCH('Mthly ROIC (TR)'!AN$2,ROIC!$A$32:$A$60,0),MATCH('Mthly ROIC (TR)'!$A499,ROIC!$A$32:$BS$32,0)),AN498*(1+L498)),"")</f>
        <v/>
      </c>
      <c r="AO499" s="42" t="str">
        <f>IFERROR(IF($C499=7,INDEX(ROIC!$A$32:$BS$60,MATCH('Mthly ROIC (TR)'!AO$2,ROIC!$A$32:$A$60,0),MATCH('Mthly ROIC (TR)'!$A499,ROIC!$A$32:$BS$32,0)),AO498*(1+M498)),"")</f>
        <v/>
      </c>
      <c r="AP499" s="42" t="str">
        <f>IFERROR(IF($C499=7,INDEX(ROIC!$A$32:$BS$60,MATCH('Mthly ROIC (TR)'!AP$2,ROIC!$A$32:$A$60,0),MATCH('Mthly ROIC (TR)'!$A499,ROIC!$A$32:$BS$32,0)),AP498*(1+N498)),"")</f>
        <v/>
      </c>
      <c r="AQ499" s="42">
        <f>IFERROR(IF($C499=7,INDEX(ROIC!$A$32:$BS$60,MATCH('Mthly ROIC (TR)'!AQ$2,ROIC!$A$32:$A$60,0),MATCH('Mthly ROIC (TR)'!$A499,ROIC!$A$32:$BS$32,0)),AQ498*(1+O498)),"")</f>
        <v>9.5273198187361158E-2</v>
      </c>
      <c r="AR499" s="42" t="str">
        <f>IFERROR(IF($C499=7,INDEX(ROIC!$A$32:$BS$60,MATCH('Mthly ROIC (TR)'!AR$2,ROIC!$A$32:$A$60,0),MATCH('Mthly ROIC (TR)'!$A499,ROIC!$A$32:$BS$32,0)),AR498*(1+P498)),"")</f>
        <v/>
      </c>
      <c r="AS499" s="42">
        <f>IFERROR(IF($C499=7,INDEX(ROIC!$A$32:$BS$60,MATCH('Mthly ROIC (TR)'!AS$2,ROIC!$A$32:$A$60,0),MATCH('Mthly ROIC (TR)'!$A499,ROIC!$A$32:$BS$32,0)),AS498*(1+Q498)),"")</f>
        <v>0</v>
      </c>
      <c r="AT499" s="42" t="str">
        <f>IFERROR(IF($C499=7,INDEX(ROIC!$A$32:$BS$60,MATCH('Mthly ROIC (TR)'!AT$2,ROIC!$A$32:$A$60,0),MATCH('Mthly ROIC (TR)'!$A499,ROIC!$A$32:$BS$32,0)),AT498*(1+R498)),"")</f>
        <v/>
      </c>
      <c r="AU499" s="42" t="str">
        <f>IFERROR(IF($C499=7,INDEX(ROIC!$A$32:$BS$60,MATCH('Mthly ROIC (TR)'!AU$2,ROIC!$A$32:$A$60,0),MATCH('Mthly ROIC (TR)'!$A499,ROIC!$A$32:$BS$32,0)),AU498*(1+S498)),"")</f>
        <v/>
      </c>
      <c r="AV499" s="42">
        <f>IFERROR(IF($C499=7,INDEX(ROIC!$A$32:$BS$60,MATCH('Mthly ROIC (TR)'!AV$2,ROIC!$A$32:$A$60,0),MATCH('Mthly ROIC (TR)'!$A499,ROIC!$A$32:$BS$32,0)),AV498*(1+T498)),"")</f>
        <v>0.10855867647692392</v>
      </c>
      <c r="AW499" s="42">
        <f>IFERROR(IF($C499=7,INDEX(ROIC!$A$32:$BS$60,MATCH('Mthly ROIC (TR)'!AW$2,ROIC!$A$32:$A$60,0),MATCH('Mthly ROIC (TR)'!$A499,ROIC!$A$32:$BS$32,0)),AW498*(1+U498)),"")</f>
        <v>5.5038844496973979E-2</v>
      </c>
      <c r="AX499" s="42">
        <f>IFERROR(IF($C499=7,INDEX(ROIC!$A$32:$BS$60,MATCH('Mthly ROIC (TR)'!AX$2,ROIC!$A$32:$A$60,0),MATCH('Mthly ROIC (TR)'!$A499,ROIC!$A$32:$BS$32,0)),AX498*(1+V498)),"")</f>
        <v>0.10889226363257891</v>
      </c>
      <c r="AY499" s="42">
        <f>IFERROR(IF($C499=7,INDEX(ROIC!$A$32:$BS$60,MATCH('Mthly ROIC (TR)'!AY$2,ROIC!$A$32:$A$60,0),MATCH('Mthly ROIC (TR)'!$A499,ROIC!$A$32:$BS$32,0)),AY498*(1+W498)),"")</f>
        <v>8.8653693990566509E-2</v>
      </c>
      <c r="AZ499" s="42">
        <f>IFERROR(IF($C499=7,INDEX(ROIC!$A$32:$BS$60,MATCH('Mthly ROIC (TR)'!AZ$2,ROIC!$A$32:$A$60,0),MATCH('Mthly ROIC (TR)'!$A499,ROIC!$A$32:$BS$32,0)),AZ498*(1+X498)),"")</f>
        <v>0.11170621080410649</v>
      </c>
      <c r="BA499" s="42">
        <f>IFERROR(IF($C499=7,INDEX(ROIC!$A$32:$BS$60,MATCH('Mthly ROIC (TR)'!BA$2,ROIC!$A$32:$A$60,0),MATCH('Mthly ROIC (TR)'!$A499,ROIC!$A$32:$BS$32,0)),BA498*(1+Y498)),"")</f>
        <v>0.1165632427078432</v>
      </c>
      <c r="BB499" s="42" t="str">
        <f>IFERROR(IF($C499=7,INDEX(ROIC!$A$32:$BS$60,MATCH('Mthly ROIC (TR)'!BB$2,ROIC!$A$32:$A$60,0),MATCH('Mthly ROIC (TR)'!$A499,ROIC!$A$32:$BS$32,0)),BB498*(1+Z498)),"")</f>
        <v/>
      </c>
      <c r="BC499" s="42" t="str">
        <f>IFERROR(IF($C499=7,INDEX(ROIC!$A$32:$BS$60,MATCH('Mthly ROIC (TR)'!BC$2,ROIC!$A$32:$A$60,0),MATCH('Mthly ROIC (TR)'!$A499,ROIC!$A$32:$BS$32,0)),BC498*(1+AA498)),"")</f>
        <v/>
      </c>
      <c r="BD499" s="42" t="str">
        <f>IFERROR(IF($C499=7,INDEX(ROIC!$A$32:$BS$60,MATCH('Mthly ROIC (TR)'!BD$2,ROIC!$A$32:$A$60,0),MATCH('Mthly ROIC (TR)'!$A499,ROIC!$A$32:$BS$32,0)),BD498*(1+AB498)),"")</f>
        <v/>
      </c>
      <c r="BE499" s="42" t="str">
        <f>IFERROR(IF($C499=7,INDEX(ROIC!$A$32:$BS$60,MATCH('Mthly ROIC (TR)'!BE$2,ROIC!$A$32:$A$60,0),MATCH('Mthly ROIC (TR)'!$A499,ROIC!$A$32:$BS$32,0)),BE498*(1+AC498)),"")</f>
        <v/>
      </c>
      <c r="BF499" s="42" t="str">
        <f>IFERROR(IF($C499=7,INDEX(ROIC!$A$32:$BS$60,MATCH('Mthly ROIC (TR)'!BF$2,ROIC!$A$32:$A$60,0),MATCH('Mthly ROIC (TR)'!$A499,ROIC!$A$32:$BS$32,0)),BF498*(1+AD498)),"")</f>
        <v/>
      </c>
      <c r="BG499" s="42" t="str">
        <f>IFERROR(IF($C499=7,INDEX(ROIC!$A$32:$BS$60,MATCH('Mthly ROIC (TR)'!BG$2,ROIC!$A$32:$A$60,0),MATCH('Mthly ROIC (TR)'!$A499,ROIC!$A$32:$BS$32,0)),BG498*(1+AE498)),"")</f>
        <v/>
      </c>
      <c r="BH499" s="44">
        <f t="shared" si="422"/>
        <v>8.8044296469769273E-2</v>
      </c>
      <c r="BI499" s="44" t="str">
        <f t="shared" si="423"/>
        <v/>
      </c>
      <c r="BJ499" s="44">
        <f t="shared" si="424"/>
        <v>0</v>
      </c>
      <c r="BK499" s="44">
        <f t="shared" si="425"/>
        <v>5.6653439025520017E-2</v>
      </c>
      <c r="BL499" s="44">
        <f t="shared" si="426"/>
        <v>4.0508231480746684E-2</v>
      </c>
      <c r="BM499" s="44">
        <f t="shared" si="427"/>
        <v>0.10249617576358404</v>
      </c>
      <c r="BN499" s="44">
        <f t="shared" si="428"/>
        <v>7.6856435610484469E-2</v>
      </c>
      <c r="BO499" s="44">
        <f t="shared" si="429"/>
        <v>0</v>
      </c>
      <c r="BP499" s="44" t="str">
        <f t="shared" si="430"/>
        <v/>
      </c>
      <c r="BQ499" s="44" t="str">
        <f t="shared" si="431"/>
        <v/>
      </c>
      <c r="BR499" s="44" t="str">
        <f t="shared" si="432"/>
        <v/>
      </c>
      <c r="BS499" s="44">
        <f t="shared" si="433"/>
        <v>8.8420860044448601E-2</v>
      </c>
      <c r="BT499" s="44" t="str">
        <f t="shared" si="434"/>
        <v/>
      </c>
      <c r="BU499" s="44">
        <f t="shared" si="435"/>
        <v>0</v>
      </c>
      <c r="BV499" s="44" t="str">
        <f t="shared" si="436"/>
        <v/>
      </c>
      <c r="BW499" s="44" t="str">
        <f t="shared" si="437"/>
        <v/>
      </c>
      <c r="BX499" s="44">
        <f t="shared" si="438"/>
        <v>0.100750806333801</v>
      </c>
      <c r="BY499" s="44">
        <f t="shared" si="439"/>
        <v>5.1080283425614048E-2</v>
      </c>
      <c r="BZ499" s="44">
        <f t="shared" si="440"/>
        <v>0.10106040088677055</v>
      </c>
      <c r="CA499" s="44">
        <f t="shared" si="441"/>
        <v>8.2277450719641598E-2</v>
      </c>
      <c r="CB499" s="44">
        <f t="shared" si="442"/>
        <v>0.10367196042040568</v>
      </c>
      <c r="CC499" s="44">
        <f t="shared" si="443"/>
        <v>0.10817965981921412</v>
      </c>
      <c r="CD499" s="44" t="str">
        <f t="shared" si="444"/>
        <v/>
      </c>
      <c r="CE499" s="44" t="str">
        <f t="shared" si="445"/>
        <v/>
      </c>
      <c r="CF499" s="44" t="str">
        <f t="shared" si="446"/>
        <v/>
      </c>
      <c r="CG499" s="44" t="str">
        <f t="shared" si="447"/>
        <v/>
      </c>
      <c r="CH499" s="44" t="str">
        <f t="shared" si="448"/>
        <v/>
      </c>
      <c r="CI499" s="44" t="str">
        <f t="shared" si="449"/>
        <v/>
      </c>
      <c r="CJ499" s="48">
        <f t="shared" si="450"/>
        <v>1.5114564374965292E-3</v>
      </c>
      <c r="CK499" s="48" t="str">
        <f t="shared" si="451"/>
        <v/>
      </c>
      <c r="CL499" s="48">
        <f t="shared" si="452"/>
        <v>0</v>
      </c>
      <c r="CM499" s="48">
        <f t="shared" si="453"/>
        <v>-5.3539766016677441E-3</v>
      </c>
      <c r="CN499" s="48">
        <f t="shared" si="454"/>
        <v>-1.1573606816364134E-3</v>
      </c>
      <c r="CO499" s="48">
        <f t="shared" si="455"/>
        <v>-4.4779554229352229E-3</v>
      </c>
      <c r="CP499" s="48">
        <f t="shared" si="456"/>
        <v>-6.4596297001899986E-3</v>
      </c>
      <c r="CQ499" s="48">
        <f t="shared" si="457"/>
        <v>0</v>
      </c>
      <c r="CR499" s="48" t="str">
        <f t="shared" si="458"/>
        <v/>
      </c>
      <c r="CS499" s="48" t="str">
        <f t="shared" si="459"/>
        <v/>
      </c>
      <c r="CT499" s="48" t="str">
        <f t="shared" si="460"/>
        <v/>
      </c>
      <c r="CU499" s="48">
        <f t="shared" si="461"/>
        <v>2.1416416511365896E-3</v>
      </c>
      <c r="CV499" s="48" t="str">
        <f t="shared" si="462"/>
        <v/>
      </c>
      <c r="CW499" s="48">
        <f t="shared" si="463"/>
        <v>0</v>
      </c>
      <c r="CX499" s="48" t="str">
        <f t="shared" si="464"/>
        <v/>
      </c>
      <c r="CY499" s="48" t="str">
        <f t="shared" si="465"/>
        <v/>
      </c>
      <c r="CZ499" s="48">
        <f t="shared" si="466"/>
        <v>9.6408446580814166E-4</v>
      </c>
      <c r="DA499" s="48">
        <f t="shared" si="467"/>
        <v>-8.7316636487744653E-3</v>
      </c>
      <c r="DB499" s="48">
        <f t="shared" si="468"/>
        <v>-5.2915225904313066E-4</v>
      </c>
      <c r="DC499" s="48">
        <f t="shared" si="469"/>
        <v>2.0829359424184468E-3</v>
      </c>
      <c r="DD499" s="48">
        <f t="shared" si="470"/>
        <v>-4.7554328244840081E-4</v>
      </c>
      <c r="DE499" s="48">
        <f t="shared" si="471"/>
        <v>9.5306280300727641E-5</v>
      </c>
      <c r="DF499" s="48" t="str">
        <f t="shared" si="472"/>
        <v/>
      </c>
      <c r="DG499" s="48" t="str">
        <f t="shared" si="473"/>
        <v/>
      </c>
      <c r="DH499" s="48" t="str">
        <f t="shared" si="474"/>
        <v/>
      </c>
      <c r="DI499" s="48" t="str">
        <f t="shared" si="475"/>
        <v/>
      </c>
      <c r="DJ499" s="48" t="str">
        <f t="shared" si="476"/>
        <v/>
      </c>
      <c r="DK499" s="48" t="str">
        <f t="shared" si="477"/>
        <v/>
      </c>
      <c r="DL499" s="37">
        <f t="shared" si="478"/>
        <v>-2.0389856819534941E-2</v>
      </c>
      <c r="DM499" s="39">
        <f t="shared" si="479"/>
        <v>0.97961014318046502</v>
      </c>
      <c r="DN499" s="39">
        <f>PRODUCT($DM$472:DM499)</f>
        <v>1.3050005263204352</v>
      </c>
      <c r="DO499" s="36">
        <f>DL499-'1M RF rate'!C359</f>
        <v>-2.5319953193623752E-2</v>
      </c>
      <c r="DP499" s="39">
        <f t="shared" si="480"/>
        <v>0.97468004680637621</v>
      </c>
      <c r="DQ499" s="39">
        <f>PRODUCT($DP$472:DP499)</f>
        <v>1.09431082159486</v>
      </c>
      <c r="DR499" s="36">
        <f>DL499-'DJUA Monthly (PR)'!C359</f>
        <v>-1.1881568446074981E-2</v>
      </c>
      <c r="DS499" s="39">
        <f t="shared" si="481"/>
        <v>0.98811843155392498</v>
      </c>
      <c r="DT499" s="39">
        <f>PRODUCT($DS$472:DS499)</f>
        <v>1.1339960929903719</v>
      </c>
    </row>
    <row r="500" spans="1:124" x14ac:dyDescent="0.35">
      <c r="A500" s="35">
        <f t="shared" si="421"/>
        <v>1990</v>
      </c>
      <c r="B500" s="35">
        <v>1991</v>
      </c>
      <c r="C500" s="35">
        <v>5</v>
      </c>
      <c r="D500" s="46">
        <f>IFERROR(IF(INDEX('Memb Hist (Org)'!$A$1:$BS$29,MATCH('Mthly ROIC (TR)'!D$2,'Memb Hist (Org)'!$A$1:$A$29,0),MATCH('Mthly ROIC (TR)'!$A500,'Memb Hist (Org)'!$A$1:$BS$1,0))&lt;&gt;1,"",'Mthly Returns (TR)'!D499),"")</f>
        <v>-9.2829999999999996E-3</v>
      </c>
      <c r="E500" s="46" t="str">
        <f>IFERROR(IF(INDEX('Memb Hist (Org)'!$A$1:$BS$29,MATCH('Mthly ROIC (TR)'!E$2,'Memb Hist (Org)'!$A$1:$A$29,0),MATCH('Mthly ROIC (TR)'!$A500,'Memb Hist (Org)'!$A$1:$BS$1,0))&lt;&gt;1,"",'Mthly Returns (TR)'!E499),"")</f>
        <v/>
      </c>
      <c r="F500" s="46">
        <f>IFERROR(IF(INDEX('Memb Hist (Org)'!$A$1:$BS$29,MATCH('Mthly ROIC (TR)'!F$2,'Memb Hist (Org)'!$A$1:$A$29,0),MATCH('Mthly ROIC (TR)'!$A500,'Memb Hist (Org)'!$A$1:$BS$1,0))&lt;&gt;1,"",'Mthly Returns (TR)'!F499),"")</f>
        <v>-2.7778000000000001E-2</v>
      </c>
      <c r="G500" s="46">
        <f>IFERROR(IF(INDEX('Memb Hist (Org)'!$A$1:$BS$29,MATCH('Mthly ROIC (TR)'!G$2,'Memb Hist (Org)'!$A$1:$A$29,0),MATCH('Mthly ROIC (TR)'!$A500,'Memb Hist (Org)'!$A$1:$BS$1,0))&lt;&gt;1,"",'Mthly Returns (TR)'!G499),"")</f>
        <v>1.9047999999999999E-2</v>
      </c>
      <c r="H500" s="46">
        <f>IFERROR(IF(INDEX('Memb Hist (Org)'!$A$1:$BS$29,MATCH('Mthly ROIC (TR)'!H$2,'Memb Hist (Org)'!$A$1:$A$29,0),MATCH('Mthly ROIC (TR)'!$A500,'Memb Hist (Org)'!$A$1:$BS$1,0))&lt;&gt;1,"",'Mthly Returns (TR)'!H499),"")</f>
        <v>-5.2288000000000001E-2</v>
      </c>
      <c r="I500" s="46">
        <f>IFERROR(IF(INDEX('Memb Hist (Org)'!$A$1:$BS$29,MATCH('Mthly ROIC (TR)'!I$2,'Memb Hist (Org)'!$A$1:$A$29,0),MATCH('Mthly ROIC (TR)'!$A500,'Memb Hist (Org)'!$A$1:$BS$1,0))&lt;&gt;1,"",'Mthly Returns (TR)'!I499),"")</f>
        <v>3.6549999999999998E-3</v>
      </c>
      <c r="J500" s="46">
        <f>IFERROR(IF(INDEX('Memb Hist (Org)'!$A$1:$BS$29,MATCH('Mthly ROIC (TR)'!J$2,'Memb Hist (Org)'!$A$1:$A$29,0),MATCH('Mthly ROIC (TR)'!$A500,'Memb Hist (Org)'!$A$1:$BS$1,0))&lt;&gt;1,"",'Mthly Returns (TR)'!J499),"")</f>
        <v>0.115132</v>
      </c>
      <c r="K500" s="46">
        <f>IFERROR(IF(INDEX('Memb Hist (Org)'!$A$1:$BS$29,MATCH('Mthly ROIC (TR)'!K$2,'Memb Hist (Org)'!$A$1:$A$29,0),MATCH('Mthly ROIC (TR)'!$A500,'Memb Hist (Org)'!$A$1:$BS$1,0))&lt;&gt;1,"",'Mthly Returns (TR)'!K499),"")</f>
        <v>0</v>
      </c>
      <c r="L500" s="46" t="str">
        <f>IFERROR(IF(INDEX('Memb Hist (Org)'!$A$1:$BS$29,MATCH('Mthly ROIC (TR)'!L$2,'Memb Hist (Org)'!$A$1:$A$29,0),MATCH('Mthly ROIC (TR)'!$A500,'Memb Hist (Org)'!$A$1:$BS$1,0))&lt;&gt;1,"",'Mthly Returns (TR)'!L499),"")</f>
        <v/>
      </c>
      <c r="M500" s="46" t="str">
        <f>IFERROR(IF(INDEX('Memb Hist (Org)'!$A$1:$BS$29,MATCH('Mthly ROIC (TR)'!M$2,'Memb Hist (Org)'!$A$1:$A$29,0),MATCH('Mthly ROIC (TR)'!$A500,'Memb Hist (Org)'!$A$1:$BS$1,0))&lt;&gt;1,"",'Mthly Returns (TR)'!M499),"")</f>
        <v/>
      </c>
      <c r="N500" s="46" t="str">
        <f>IFERROR(IF(INDEX('Memb Hist (Org)'!$A$1:$BS$29,MATCH('Mthly ROIC (TR)'!N$2,'Memb Hist (Org)'!$A$1:$A$29,0),MATCH('Mthly ROIC (TR)'!$A500,'Memb Hist (Org)'!$A$1:$BS$1,0))&lt;&gt;1,"",'Mthly Returns (TR)'!N499),"")</f>
        <v/>
      </c>
      <c r="O500" s="46">
        <f>IFERROR(IF(INDEX('Memb Hist (Org)'!$A$1:$BS$29,MATCH('Mthly ROIC (TR)'!O$2,'Memb Hist (Org)'!$A$1:$A$29,0),MATCH('Mthly ROIC (TR)'!$A500,'Memb Hist (Org)'!$A$1:$BS$1,0))&lt;&gt;1,"",'Mthly Returns (TR)'!O499),"")</f>
        <v>1.3243E-2</v>
      </c>
      <c r="P500" s="46" t="str">
        <f>IFERROR(IF(INDEX('Memb Hist (Org)'!$A$1:$BS$29,MATCH('Mthly ROIC (TR)'!P$2,'Memb Hist (Org)'!$A$1:$A$29,0),MATCH('Mthly ROIC (TR)'!$A500,'Memb Hist (Org)'!$A$1:$BS$1,0))&lt;&gt;1,"",'Mthly Returns (TR)'!P499),"")</f>
        <v/>
      </c>
      <c r="Q500" s="46">
        <f>IFERROR(IF(INDEX('Memb Hist (Org)'!$A$1:$BS$29,MATCH('Mthly ROIC (TR)'!Q$2,'Memb Hist (Org)'!$A$1:$A$29,0),MATCH('Mthly ROIC (TR)'!$A500,'Memb Hist (Org)'!$A$1:$BS$1,0))&lt;&gt;1,"",'Mthly Returns (TR)'!Q499),"")</f>
        <v>1.6806999999999999E-2</v>
      </c>
      <c r="R500" s="46" t="str">
        <f>IFERROR(IF(INDEX('Memb Hist (Org)'!$A$1:$BS$29,MATCH('Mthly ROIC (TR)'!R$2,'Memb Hist (Org)'!$A$1:$A$29,0),MATCH('Mthly ROIC (TR)'!$A500,'Memb Hist (Org)'!$A$1:$BS$1,0))&lt;&gt;1,"",'Mthly Returns (TR)'!R499),"")</f>
        <v/>
      </c>
      <c r="S500" s="46" t="str">
        <f>IFERROR(IF(INDEX('Memb Hist (Org)'!$A$1:$BS$29,MATCH('Mthly ROIC (TR)'!S$2,'Memb Hist (Org)'!$A$1:$A$29,0),MATCH('Mthly ROIC (TR)'!$A500,'Memb Hist (Org)'!$A$1:$BS$1,0))&lt;&gt;1,"",'Mthly Returns (TR)'!S499),"")</f>
        <v/>
      </c>
      <c r="T500" s="46">
        <f>IFERROR(IF(INDEX('Memb Hist (Org)'!$A$1:$BS$29,MATCH('Mthly ROIC (TR)'!T$2,'Memb Hist (Org)'!$A$1:$A$29,0),MATCH('Mthly ROIC (TR)'!$A500,'Memb Hist (Org)'!$A$1:$BS$1,0))&lt;&gt;1,"",'Mthly Returns (TR)'!T499),"")</f>
        <v>-1.8957000000000002E-2</v>
      </c>
      <c r="U500" s="46">
        <f>IFERROR(IF(INDEX('Memb Hist (Org)'!$A$1:$BS$29,MATCH('Mthly ROIC (TR)'!U$2,'Memb Hist (Org)'!$A$1:$A$29,0),MATCH('Mthly ROIC (TR)'!$A500,'Memb Hist (Org)'!$A$1:$BS$1,0))&lt;&gt;1,"",'Mthly Returns (TR)'!U499),"")</f>
        <v>4.7423E-2</v>
      </c>
      <c r="V500" s="46">
        <f>IFERROR(IF(INDEX('Memb Hist (Org)'!$A$1:$BS$29,MATCH('Mthly ROIC (TR)'!V$2,'Memb Hist (Org)'!$A$1:$A$29,0),MATCH('Mthly ROIC (TR)'!$A500,'Memb Hist (Org)'!$A$1:$BS$1,0))&lt;&gt;1,"",'Mthly Returns (TR)'!V499),"")</f>
        <v>8.4210999999999994E-2</v>
      </c>
      <c r="W500" s="46">
        <f>IFERROR(IF(INDEX('Memb Hist (Org)'!$A$1:$BS$29,MATCH('Mthly ROIC (TR)'!W$2,'Memb Hist (Org)'!$A$1:$A$29,0),MATCH('Mthly ROIC (TR)'!$A500,'Memb Hist (Org)'!$A$1:$BS$1,0))&lt;&gt;1,"",'Mthly Returns (TR)'!W499),"")</f>
        <v>1.4815E-2</v>
      </c>
      <c r="X500" s="46">
        <f>IFERROR(IF(INDEX('Memb Hist (Org)'!$A$1:$BS$29,MATCH('Mthly ROIC (TR)'!X$2,'Memb Hist (Org)'!$A$1:$A$29,0),MATCH('Mthly ROIC (TR)'!$A500,'Memb Hist (Org)'!$A$1:$BS$1,0))&lt;&gt;1,"",'Mthly Returns (TR)'!X499),"")</f>
        <v>0</v>
      </c>
      <c r="Y500" s="46">
        <f>IFERROR(IF(INDEX('Memb Hist (Org)'!$A$1:$BS$29,MATCH('Mthly ROIC (TR)'!Y$2,'Memb Hist (Org)'!$A$1:$A$29,0),MATCH('Mthly ROIC (TR)'!$A500,'Memb Hist (Org)'!$A$1:$BS$1,0))&lt;&gt;1,"",'Mthly Returns (TR)'!Y499),"")</f>
        <v>6.3899999999999998E-3</v>
      </c>
      <c r="Z500" s="46" t="str">
        <f>IFERROR(IF(INDEX('Memb Hist (Org)'!$A$1:$BS$29,MATCH('Mthly ROIC (TR)'!Z$2,'Memb Hist (Org)'!$A$1:$A$29,0),MATCH('Mthly ROIC (TR)'!$A500,'Memb Hist (Org)'!$A$1:$BS$1,0))&lt;&gt;1,"",'Mthly Returns (TR)'!Z499),"")</f>
        <v/>
      </c>
      <c r="AA500" s="46" t="str">
        <f>IFERROR(IF(INDEX('Memb Hist (Org)'!$A$1:$BS$29,MATCH('Mthly ROIC (TR)'!AA$2,'Memb Hist (Org)'!$A$1:$A$29,0),MATCH('Mthly ROIC (TR)'!$A500,'Memb Hist (Org)'!$A$1:$BS$1,0))&lt;&gt;1,"",'Mthly Returns (TR)'!AA499),"")</f>
        <v/>
      </c>
      <c r="AB500" s="46" t="str">
        <f>IFERROR(IF(INDEX('Memb Hist (Org)'!$A$1:$BS$29,MATCH('Mthly ROIC (TR)'!AB$2,'Memb Hist (Org)'!$A$1:$A$29,0),MATCH('Mthly ROIC (TR)'!$A500,'Memb Hist (Org)'!$A$1:$BS$1,0))&lt;&gt;1,"",'Mthly Returns (TR)'!AB499),"")</f>
        <v/>
      </c>
      <c r="AC500" s="46" t="str">
        <f>IFERROR(IF(INDEX('Memb Hist (Org)'!$A$1:$BS$29,MATCH('Mthly ROIC (TR)'!AC$2,'Memb Hist (Org)'!$A$1:$A$29,0),MATCH('Mthly ROIC (TR)'!$A500,'Memb Hist (Org)'!$A$1:$BS$1,0))&lt;&gt;1,"",'Mthly Returns (TR)'!AC499),"")</f>
        <v/>
      </c>
      <c r="AD500" s="46" t="str">
        <f>IFERROR(IF(INDEX('Memb Hist (Org)'!$A$1:$BS$29,MATCH('Mthly ROIC (TR)'!AD$2,'Memb Hist (Org)'!$A$1:$A$29,0),MATCH('Mthly ROIC (TR)'!$A500,'Memb Hist (Org)'!$A$1:$BS$1,0))&lt;&gt;1,"",'Mthly Returns (TR)'!AD499),"")</f>
        <v/>
      </c>
      <c r="AE500" s="46" t="str">
        <f>IFERROR(IF(INDEX('Memb Hist (Org)'!$A$1:$BS$29,MATCH('Mthly ROIC (TR)'!AE$2,'Memb Hist (Org)'!$A$1:$A$29,0),MATCH('Mthly ROIC (TR)'!$A500,'Memb Hist (Org)'!$A$1:$BS$1,0))&lt;&gt;1,"",'Mthly Returns (TR)'!AE499),"")</f>
        <v/>
      </c>
      <c r="AF500" s="42">
        <f>IFERROR(IF($C500=7,INDEX(ROIC!$A$32:$BS$60,MATCH('Mthly ROIC (TR)'!AF$2,ROIC!$A$32:$A$60,0),MATCH('Mthly ROIC (TR)'!$A500,ROIC!$A$32:$BS$32,0)),AF499*(1+D499)),"")</f>
        <v>9.6496041672328961E-2</v>
      </c>
      <c r="AG500" s="42" t="str">
        <f>IFERROR(IF($C500=7,INDEX(ROIC!$A$32:$BS$60,MATCH('Mthly ROIC (TR)'!AG$2,ROIC!$A$32:$A$60,0),MATCH('Mthly ROIC (TR)'!$A500,ROIC!$A$32:$BS$32,0)),AG499*(1+E499)),"")</f>
        <v/>
      </c>
      <c r="AH500" s="42">
        <f>IFERROR(IF($C500=7,INDEX(ROIC!$A$32:$BS$60,MATCH('Mthly ROIC (TR)'!AH$2,ROIC!$A$32:$A$60,0),MATCH('Mthly ROIC (TR)'!$A500,ROIC!$A$32:$BS$32,0)),AH499*(1+F499)),"")</f>
        <v>0</v>
      </c>
      <c r="AI500" s="42">
        <f>IFERROR(IF($C500=7,INDEX(ROIC!$A$32:$BS$60,MATCH('Mthly ROIC (TR)'!AI$2,ROIC!$A$32:$A$60,0),MATCH('Mthly ROIC (TR)'!$A500,ROIC!$A$32:$BS$32,0)),AI499*(1+G499)),"")</f>
        <v>5.5275009177199443E-2</v>
      </c>
      <c r="AJ500" s="42">
        <f>IFERROR(IF($C500=7,INDEX(ROIC!$A$32:$BS$60,MATCH('Mthly ROIC (TR)'!AJ$2,ROIC!$A$32:$A$60,0),MATCH('Mthly ROIC (TR)'!$A500,ROIC!$A$32:$BS$32,0)),AJ499*(1+H499)),"")</f>
        <v>4.2400439337552651E-2</v>
      </c>
      <c r="AK500" s="42">
        <f>IFERROR(IF($C500=7,INDEX(ROIC!$A$32:$BS$60,MATCH('Mthly ROIC (TR)'!AK$2,ROIC!$A$32:$A$60,0),MATCH('Mthly ROIC (TR)'!$A500,ROIC!$A$32:$BS$32,0)),AK499*(1+I499)),"")</f>
        <v>0.10561432367647929</v>
      </c>
      <c r="AL500" s="42">
        <f>IFERROR(IF($C500=7,INDEX(ROIC!$A$32:$BS$60,MATCH('Mthly ROIC (TR)'!AL$2,ROIC!$A$32:$A$60,0),MATCH('Mthly ROIC (TR)'!$A500,ROIC!$A$32:$BS$32,0)),AL499*(1+J499)),"")</f>
        <v>7.5852336630486877E-2</v>
      </c>
      <c r="AM500" s="42">
        <f>IFERROR(IF($C500=7,INDEX(ROIC!$A$32:$BS$60,MATCH('Mthly ROIC (TR)'!AM$2,ROIC!$A$32:$A$60,0),MATCH('Mthly ROIC (TR)'!$A500,ROIC!$A$32:$BS$32,0)),AM499*(1+K499)),"")</f>
        <v>0</v>
      </c>
      <c r="AN500" s="42" t="str">
        <f>IFERROR(IF($C500=7,INDEX(ROIC!$A$32:$BS$60,MATCH('Mthly ROIC (TR)'!AN$2,ROIC!$A$32:$A$60,0),MATCH('Mthly ROIC (TR)'!$A500,ROIC!$A$32:$BS$32,0)),AN499*(1+L499)),"")</f>
        <v/>
      </c>
      <c r="AO500" s="42" t="str">
        <f>IFERROR(IF($C500=7,INDEX(ROIC!$A$32:$BS$60,MATCH('Mthly ROIC (TR)'!AO$2,ROIC!$A$32:$A$60,0),MATCH('Mthly ROIC (TR)'!$A500,ROIC!$A$32:$BS$32,0)),AO499*(1+M499)),"")</f>
        <v/>
      </c>
      <c r="AP500" s="42" t="str">
        <f>IFERROR(IF($C500=7,INDEX(ROIC!$A$32:$BS$60,MATCH('Mthly ROIC (TR)'!AP$2,ROIC!$A$32:$A$60,0),MATCH('Mthly ROIC (TR)'!$A500,ROIC!$A$32:$BS$32,0)),AP499*(1+N499)),"")</f>
        <v/>
      </c>
      <c r="AQ500" s="42">
        <f>IFERROR(IF($C500=7,INDEX(ROIC!$A$32:$BS$60,MATCH('Mthly ROIC (TR)'!AQ$2,ROIC!$A$32:$A$60,0),MATCH('Mthly ROIC (TR)'!$A500,ROIC!$A$32:$BS$32,0)),AQ499*(1+O499)),"")</f>
        <v>9.7580810320657241E-2</v>
      </c>
      <c r="AR500" s="42" t="str">
        <f>IFERROR(IF($C500=7,INDEX(ROIC!$A$32:$BS$60,MATCH('Mthly ROIC (TR)'!AR$2,ROIC!$A$32:$A$60,0),MATCH('Mthly ROIC (TR)'!$A500,ROIC!$A$32:$BS$32,0)),AR499*(1+P499)),"")</f>
        <v/>
      </c>
      <c r="AS500" s="42">
        <f>IFERROR(IF($C500=7,INDEX(ROIC!$A$32:$BS$60,MATCH('Mthly ROIC (TR)'!AS$2,ROIC!$A$32:$A$60,0),MATCH('Mthly ROIC (TR)'!$A500,ROIC!$A$32:$BS$32,0)),AS499*(1+Q499)),"")</f>
        <v>0</v>
      </c>
      <c r="AT500" s="42" t="str">
        <f>IFERROR(IF($C500=7,INDEX(ROIC!$A$32:$BS$60,MATCH('Mthly ROIC (TR)'!AT$2,ROIC!$A$32:$A$60,0),MATCH('Mthly ROIC (TR)'!$A500,ROIC!$A$32:$BS$32,0)),AT499*(1+R499)),"")</f>
        <v/>
      </c>
      <c r="AU500" s="42" t="str">
        <f>IFERROR(IF($C500=7,INDEX(ROIC!$A$32:$BS$60,MATCH('Mthly ROIC (TR)'!AU$2,ROIC!$A$32:$A$60,0),MATCH('Mthly ROIC (TR)'!$A500,ROIC!$A$32:$BS$32,0)),AU499*(1+S499)),"")</f>
        <v/>
      </c>
      <c r="AV500" s="42">
        <f>IFERROR(IF($C500=7,INDEX(ROIC!$A$32:$BS$60,MATCH('Mthly ROIC (TR)'!AV$2,ROIC!$A$32:$A$60,0),MATCH('Mthly ROIC (TR)'!$A500,ROIC!$A$32:$BS$32,0)),AV499*(1+T499)),"")</f>
        <v>0.1095974744521316</v>
      </c>
      <c r="AW500" s="42">
        <f>IFERROR(IF($C500=7,INDEX(ROIC!$A$32:$BS$60,MATCH('Mthly ROIC (TR)'!AW$2,ROIC!$A$32:$A$60,0),MATCH('Mthly ROIC (TR)'!$A500,ROIC!$A$32:$BS$32,0)),AW499*(1+U499)),"")</f>
        <v>4.5630504418661247E-2</v>
      </c>
      <c r="AX500" s="42">
        <f>IFERROR(IF($C500=7,INDEX(ROIC!$A$32:$BS$60,MATCH('Mthly ROIC (TR)'!AX$2,ROIC!$A$32:$A$60,0),MATCH('Mthly ROIC (TR)'!$A500,ROIC!$A$32:$BS$32,0)),AX499*(1+V499)),"")</f>
        <v>0.10832210374019872</v>
      </c>
      <c r="AY500" s="42">
        <f>IFERROR(IF($C500=7,INDEX(ROIC!$A$32:$BS$60,MATCH('Mthly ROIC (TR)'!AY$2,ROIC!$A$32:$A$60,0),MATCH('Mthly ROIC (TR)'!$A500,ROIC!$A$32:$BS$32,0)),AY499*(1+W499)),"")</f>
        <v>9.0898050907631686E-2</v>
      </c>
      <c r="AZ500" s="42">
        <f>IFERROR(IF($C500=7,INDEX(ROIC!$A$32:$BS$60,MATCH('Mthly ROIC (TR)'!AZ$2,ROIC!$A$32:$A$60,0),MATCH('Mthly ROIC (TR)'!$A500,ROIC!$A$32:$BS$32,0)),AZ499*(1+X499)),"")</f>
        <v>0.11119381441514806</v>
      </c>
      <c r="BA500" s="42">
        <f>IFERROR(IF($C500=7,INDEX(ROIC!$A$32:$BS$60,MATCH('Mthly ROIC (TR)'!BA$2,ROIC!$A$32:$A$60,0),MATCH('Mthly ROIC (TR)'!$A500,ROIC!$A$32:$BS$32,0)),BA499*(1+Y499)),"")</f>
        <v>0.1166659349246688</v>
      </c>
      <c r="BB500" s="42" t="str">
        <f>IFERROR(IF($C500=7,INDEX(ROIC!$A$32:$BS$60,MATCH('Mthly ROIC (TR)'!BB$2,ROIC!$A$32:$A$60,0),MATCH('Mthly ROIC (TR)'!$A500,ROIC!$A$32:$BS$32,0)),BB499*(1+Z499)),"")</f>
        <v/>
      </c>
      <c r="BC500" s="42" t="str">
        <f>IFERROR(IF($C500=7,INDEX(ROIC!$A$32:$BS$60,MATCH('Mthly ROIC (TR)'!BC$2,ROIC!$A$32:$A$60,0),MATCH('Mthly ROIC (TR)'!$A500,ROIC!$A$32:$BS$32,0)),BC499*(1+AA499)),"")</f>
        <v/>
      </c>
      <c r="BD500" s="42" t="str">
        <f>IFERROR(IF($C500=7,INDEX(ROIC!$A$32:$BS$60,MATCH('Mthly ROIC (TR)'!BD$2,ROIC!$A$32:$A$60,0),MATCH('Mthly ROIC (TR)'!$A500,ROIC!$A$32:$BS$32,0)),BD499*(1+AB499)),"")</f>
        <v/>
      </c>
      <c r="BE500" s="42" t="str">
        <f>IFERROR(IF($C500=7,INDEX(ROIC!$A$32:$BS$60,MATCH('Mthly ROIC (TR)'!BE$2,ROIC!$A$32:$A$60,0),MATCH('Mthly ROIC (TR)'!$A500,ROIC!$A$32:$BS$32,0)),BE499*(1+AC499)),"")</f>
        <v/>
      </c>
      <c r="BF500" s="42" t="str">
        <f>IFERROR(IF($C500=7,INDEX(ROIC!$A$32:$BS$60,MATCH('Mthly ROIC (TR)'!BF$2,ROIC!$A$32:$A$60,0),MATCH('Mthly ROIC (TR)'!$A500,ROIC!$A$32:$BS$32,0)),BF499*(1+AD499)),"")</f>
        <v/>
      </c>
      <c r="BG500" s="42" t="str">
        <f>IFERROR(IF($C500=7,INDEX(ROIC!$A$32:$BS$60,MATCH('Mthly ROIC (TR)'!BG$2,ROIC!$A$32:$A$60,0),MATCH('Mthly ROIC (TR)'!$A500,ROIC!$A$32:$BS$32,0)),BG499*(1+AE499)),"")</f>
        <v/>
      </c>
      <c r="BH500" s="44">
        <f t="shared" si="422"/>
        <v>9.1419789322013695E-2</v>
      </c>
      <c r="BI500" s="44" t="str">
        <f t="shared" si="423"/>
        <v/>
      </c>
      <c r="BJ500" s="44">
        <f t="shared" si="424"/>
        <v>0</v>
      </c>
      <c r="BK500" s="44">
        <f t="shared" si="425"/>
        <v>5.2367222594592727E-2</v>
      </c>
      <c r="BL500" s="44">
        <f t="shared" si="426"/>
        <v>4.0169929918601299E-2</v>
      </c>
      <c r="BM500" s="44">
        <f t="shared" si="427"/>
        <v>0.10005839672343179</v>
      </c>
      <c r="BN500" s="44">
        <f t="shared" si="428"/>
        <v>7.1862063087402991E-2</v>
      </c>
      <c r="BO500" s="44">
        <f t="shared" si="429"/>
        <v>0</v>
      </c>
      <c r="BP500" s="44" t="str">
        <f t="shared" si="430"/>
        <v/>
      </c>
      <c r="BQ500" s="44" t="str">
        <f t="shared" si="431"/>
        <v/>
      </c>
      <c r="BR500" s="44" t="str">
        <f t="shared" si="432"/>
        <v/>
      </c>
      <c r="BS500" s="44">
        <f t="shared" si="433"/>
        <v>9.2447492837874429E-2</v>
      </c>
      <c r="BT500" s="44" t="str">
        <f t="shared" si="434"/>
        <v/>
      </c>
      <c r="BU500" s="44">
        <f t="shared" si="435"/>
        <v>0</v>
      </c>
      <c r="BV500" s="44" t="str">
        <f t="shared" si="436"/>
        <v/>
      </c>
      <c r="BW500" s="44" t="str">
        <f t="shared" si="437"/>
        <v/>
      </c>
      <c r="BX500" s="44">
        <f t="shared" si="438"/>
        <v>0.10383201062963174</v>
      </c>
      <c r="BY500" s="44">
        <f t="shared" si="439"/>
        <v>4.3230074812565571E-2</v>
      </c>
      <c r="BZ500" s="44">
        <f t="shared" si="440"/>
        <v>0.10262373182594477</v>
      </c>
      <c r="CA500" s="44">
        <f t="shared" si="441"/>
        <v>8.6116285391013001E-2</v>
      </c>
      <c r="CB500" s="44">
        <f t="shared" si="442"/>
        <v>0.1053443738372422</v>
      </c>
      <c r="CC500" s="44">
        <f t="shared" si="443"/>
        <v>0.11052862901968571</v>
      </c>
      <c r="CD500" s="44" t="str">
        <f t="shared" si="444"/>
        <v/>
      </c>
      <c r="CE500" s="44" t="str">
        <f t="shared" si="445"/>
        <v/>
      </c>
      <c r="CF500" s="44" t="str">
        <f t="shared" si="446"/>
        <v/>
      </c>
      <c r="CG500" s="44" t="str">
        <f t="shared" si="447"/>
        <v/>
      </c>
      <c r="CH500" s="44" t="str">
        <f t="shared" si="448"/>
        <v/>
      </c>
      <c r="CI500" s="44" t="str">
        <f t="shared" si="449"/>
        <v/>
      </c>
      <c r="CJ500" s="48">
        <f t="shared" si="450"/>
        <v>-8.4864990427625309E-4</v>
      </c>
      <c r="CK500" s="48" t="str">
        <f t="shared" si="451"/>
        <v/>
      </c>
      <c r="CL500" s="48">
        <f t="shared" si="452"/>
        <v>0</v>
      </c>
      <c r="CM500" s="48">
        <f t="shared" si="453"/>
        <v>9.9749085598180211E-4</v>
      </c>
      <c r="CN500" s="48">
        <f t="shared" si="454"/>
        <v>-2.1004052955838248E-3</v>
      </c>
      <c r="CO500" s="48">
        <f t="shared" si="455"/>
        <v>3.6571344002414319E-4</v>
      </c>
      <c r="CP500" s="48">
        <f t="shared" si="456"/>
        <v>8.2736230473788811E-3</v>
      </c>
      <c r="CQ500" s="48">
        <f t="shared" si="457"/>
        <v>0</v>
      </c>
      <c r="CR500" s="48" t="str">
        <f t="shared" si="458"/>
        <v/>
      </c>
      <c r="CS500" s="48" t="str">
        <f t="shared" si="459"/>
        <v/>
      </c>
      <c r="CT500" s="48" t="str">
        <f t="shared" si="460"/>
        <v/>
      </c>
      <c r="CU500" s="48">
        <f t="shared" si="461"/>
        <v>1.2242821476519711E-3</v>
      </c>
      <c r="CV500" s="48" t="str">
        <f t="shared" si="462"/>
        <v/>
      </c>
      <c r="CW500" s="48">
        <f t="shared" si="463"/>
        <v>0</v>
      </c>
      <c r="CX500" s="48" t="str">
        <f t="shared" si="464"/>
        <v/>
      </c>
      <c r="CY500" s="48" t="str">
        <f t="shared" si="465"/>
        <v/>
      </c>
      <c r="CZ500" s="48">
        <f t="shared" si="466"/>
        <v>-1.9683434255059291E-3</v>
      </c>
      <c r="DA500" s="48">
        <f t="shared" si="467"/>
        <v>2.050099837836297E-3</v>
      </c>
      <c r="DB500" s="48">
        <f t="shared" si="468"/>
        <v>8.6420470807946348E-3</v>
      </c>
      <c r="DC500" s="48">
        <f t="shared" si="469"/>
        <v>1.2758127680678577E-3</v>
      </c>
      <c r="DD500" s="48">
        <f t="shared" si="470"/>
        <v>0</v>
      </c>
      <c r="DE500" s="48">
        <f t="shared" si="471"/>
        <v>7.0627793943579169E-4</v>
      </c>
      <c r="DF500" s="48" t="str">
        <f t="shared" si="472"/>
        <v/>
      </c>
      <c r="DG500" s="48" t="str">
        <f t="shared" si="473"/>
        <v/>
      </c>
      <c r="DH500" s="48" t="str">
        <f t="shared" si="474"/>
        <v/>
      </c>
      <c r="DI500" s="48" t="str">
        <f t="shared" si="475"/>
        <v/>
      </c>
      <c r="DJ500" s="48" t="str">
        <f t="shared" si="476"/>
        <v/>
      </c>
      <c r="DK500" s="48" t="str">
        <f t="shared" si="477"/>
        <v/>
      </c>
      <c r="DL500" s="37">
        <f t="shared" si="478"/>
        <v>1.8617948491805373E-2</v>
      </c>
      <c r="DM500" s="39">
        <f t="shared" si="479"/>
        <v>1.0186179484918054</v>
      </c>
      <c r="DN500" s="39">
        <f>PRODUCT($DM$472:DM500)</f>
        <v>1.329296958901248</v>
      </c>
      <c r="DO500" s="36">
        <f>DL500-'1M RF rate'!C360</f>
        <v>1.3897533539354027E-2</v>
      </c>
      <c r="DP500" s="39">
        <f t="shared" si="480"/>
        <v>1.0138975335393541</v>
      </c>
      <c r="DQ500" s="39">
        <f>PRODUCT($DP$472:DP500)</f>
        <v>1.1095190429404527</v>
      </c>
      <c r="DR500" s="36">
        <f>DL500-'DJUA Monthly (PR)'!C360</f>
        <v>2.3380049576478937E-2</v>
      </c>
      <c r="DS500" s="39">
        <f t="shared" si="481"/>
        <v>1.0233800495764789</v>
      </c>
      <c r="DT500" s="39">
        <f>PRODUCT($DS$472:DS500)</f>
        <v>1.1605089778640201</v>
      </c>
    </row>
    <row r="501" spans="1:124" x14ac:dyDescent="0.35">
      <c r="A501" s="35">
        <f t="shared" si="421"/>
        <v>1990</v>
      </c>
      <c r="B501" s="35">
        <v>1991</v>
      </c>
      <c r="C501" s="35">
        <v>6</v>
      </c>
      <c r="D501" s="46">
        <f>IFERROR(IF(INDEX('Memb Hist (Org)'!$A$1:$BS$29,MATCH('Mthly ROIC (TR)'!D$2,'Memb Hist (Org)'!$A$1:$A$29,0),MATCH('Mthly ROIC (TR)'!$A501,'Memb Hist (Org)'!$A$1:$BS$1,0))&lt;&gt;1,"",'Mthly Returns (TR)'!D500),"")</f>
        <v>-1.3043000000000001E-2</v>
      </c>
      <c r="E501" s="46" t="str">
        <f>IFERROR(IF(INDEX('Memb Hist (Org)'!$A$1:$BS$29,MATCH('Mthly ROIC (TR)'!E$2,'Memb Hist (Org)'!$A$1:$A$29,0),MATCH('Mthly ROIC (TR)'!$A501,'Memb Hist (Org)'!$A$1:$BS$1,0))&lt;&gt;1,"",'Mthly Returns (TR)'!E500),"")</f>
        <v/>
      </c>
      <c r="F501" s="46">
        <f>IFERROR(IF(INDEX('Memb Hist (Org)'!$A$1:$BS$29,MATCH('Mthly ROIC (TR)'!F$2,'Memb Hist (Org)'!$A$1:$A$29,0),MATCH('Mthly ROIC (TR)'!$A501,'Memb Hist (Org)'!$A$1:$BS$1,0))&lt;&gt;1,"",'Mthly Returns (TR)'!F500),"")</f>
        <v>-6.4285999999999996E-2</v>
      </c>
      <c r="G501" s="46">
        <f>IFERROR(IF(INDEX('Memb Hist (Org)'!$A$1:$BS$29,MATCH('Mthly ROIC (TR)'!G$2,'Memb Hist (Org)'!$A$1:$A$29,0),MATCH('Mthly ROIC (TR)'!$A501,'Memb Hist (Org)'!$A$1:$BS$1,0))&lt;&gt;1,"",'Mthly Returns (TR)'!G500),"")</f>
        <v>-0.52336400000000005</v>
      </c>
      <c r="H501" s="46">
        <f>IFERROR(IF(INDEX('Memb Hist (Org)'!$A$1:$BS$29,MATCH('Mthly ROIC (TR)'!H$2,'Memb Hist (Org)'!$A$1:$A$29,0),MATCH('Mthly ROIC (TR)'!$A501,'Memb Hist (Org)'!$A$1:$BS$1,0))&lt;&gt;1,"",'Mthly Returns (TR)'!H500),"")</f>
        <v>1.7240999999999999E-2</v>
      </c>
      <c r="I501" s="46">
        <f>IFERROR(IF(INDEX('Memb Hist (Org)'!$A$1:$BS$29,MATCH('Mthly ROIC (TR)'!I$2,'Memb Hist (Org)'!$A$1:$A$29,0),MATCH('Mthly ROIC (TR)'!$A501,'Memb Hist (Org)'!$A$1:$BS$1,0))&lt;&gt;1,"",'Mthly Returns (TR)'!I500),"")</f>
        <v>1.5464E-2</v>
      </c>
      <c r="J501" s="46">
        <f>IFERROR(IF(INDEX('Memb Hist (Org)'!$A$1:$BS$29,MATCH('Mthly ROIC (TR)'!J$2,'Memb Hist (Org)'!$A$1:$A$29,0),MATCH('Mthly ROIC (TR)'!$A501,'Memb Hist (Org)'!$A$1:$BS$1,0))&lt;&gt;1,"",'Mthly Returns (TR)'!J500),"")</f>
        <v>-4.1298000000000001E-2</v>
      </c>
      <c r="K501" s="46">
        <f>IFERROR(IF(INDEX('Memb Hist (Org)'!$A$1:$BS$29,MATCH('Mthly ROIC (TR)'!K$2,'Memb Hist (Org)'!$A$1:$A$29,0),MATCH('Mthly ROIC (TR)'!$A501,'Memb Hist (Org)'!$A$1:$BS$1,0))&lt;&gt;1,"",'Mthly Returns (TR)'!K500),"")</f>
        <v>3.29E-3</v>
      </c>
      <c r="L501" s="46" t="str">
        <f>IFERROR(IF(INDEX('Memb Hist (Org)'!$A$1:$BS$29,MATCH('Mthly ROIC (TR)'!L$2,'Memb Hist (Org)'!$A$1:$A$29,0),MATCH('Mthly ROIC (TR)'!$A501,'Memb Hist (Org)'!$A$1:$BS$1,0))&lt;&gt;1,"",'Mthly Returns (TR)'!L500),"")</f>
        <v/>
      </c>
      <c r="M501" s="46" t="str">
        <f>IFERROR(IF(INDEX('Memb Hist (Org)'!$A$1:$BS$29,MATCH('Mthly ROIC (TR)'!M$2,'Memb Hist (Org)'!$A$1:$A$29,0),MATCH('Mthly ROIC (TR)'!$A501,'Memb Hist (Org)'!$A$1:$BS$1,0))&lt;&gt;1,"",'Mthly Returns (TR)'!M500),"")</f>
        <v/>
      </c>
      <c r="N501" s="46" t="str">
        <f>IFERROR(IF(INDEX('Memb Hist (Org)'!$A$1:$BS$29,MATCH('Mthly ROIC (TR)'!N$2,'Memb Hist (Org)'!$A$1:$A$29,0),MATCH('Mthly ROIC (TR)'!$A501,'Memb Hist (Org)'!$A$1:$BS$1,0))&lt;&gt;1,"",'Mthly Returns (TR)'!N500),"")</f>
        <v/>
      </c>
      <c r="O501" s="46">
        <f>IFERROR(IF(INDEX('Memb Hist (Org)'!$A$1:$BS$29,MATCH('Mthly ROIC (TR)'!O$2,'Memb Hist (Org)'!$A$1:$A$29,0),MATCH('Mthly ROIC (TR)'!$A501,'Memb Hist (Org)'!$A$1:$BS$1,0))&lt;&gt;1,"",'Mthly Returns (TR)'!O500),"")</f>
        <v>-2.7210999999999999E-2</v>
      </c>
      <c r="P501" s="46" t="str">
        <f>IFERROR(IF(INDEX('Memb Hist (Org)'!$A$1:$BS$29,MATCH('Mthly ROIC (TR)'!P$2,'Memb Hist (Org)'!$A$1:$A$29,0),MATCH('Mthly ROIC (TR)'!$A501,'Memb Hist (Org)'!$A$1:$BS$1,0))&lt;&gt;1,"",'Mthly Returns (TR)'!P500),"")</f>
        <v/>
      </c>
      <c r="Q501" s="46">
        <f>IFERROR(IF(INDEX('Memb Hist (Org)'!$A$1:$BS$29,MATCH('Mthly ROIC (TR)'!Q$2,'Memb Hist (Org)'!$A$1:$A$29,0),MATCH('Mthly ROIC (TR)'!$A501,'Memb Hist (Org)'!$A$1:$BS$1,0))&lt;&gt;1,"",'Mthly Returns (TR)'!Q500),"")</f>
        <v>1.6528999999999999E-2</v>
      </c>
      <c r="R501" s="46" t="str">
        <f>IFERROR(IF(INDEX('Memb Hist (Org)'!$A$1:$BS$29,MATCH('Mthly ROIC (TR)'!R$2,'Memb Hist (Org)'!$A$1:$A$29,0),MATCH('Mthly ROIC (TR)'!$A501,'Memb Hist (Org)'!$A$1:$BS$1,0))&lt;&gt;1,"",'Mthly Returns (TR)'!R500),"")</f>
        <v/>
      </c>
      <c r="S501" s="46" t="str">
        <f>IFERROR(IF(INDEX('Memb Hist (Org)'!$A$1:$BS$29,MATCH('Mthly ROIC (TR)'!S$2,'Memb Hist (Org)'!$A$1:$A$29,0),MATCH('Mthly ROIC (TR)'!$A501,'Memb Hist (Org)'!$A$1:$BS$1,0))&lt;&gt;1,"",'Mthly Returns (TR)'!S500),"")</f>
        <v/>
      </c>
      <c r="T501" s="46">
        <f>IFERROR(IF(INDEX('Memb Hist (Org)'!$A$1:$BS$29,MATCH('Mthly ROIC (TR)'!T$2,'Memb Hist (Org)'!$A$1:$A$29,0),MATCH('Mthly ROIC (TR)'!$A501,'Memb Hist (Org)'!$A$1:$BS$1,0))&lt;&gt;1,"",'Mthly Returns (TR)'!T500),"")</f>
        <v>-8.3090000000000004E-3</v>
      </c>
      <c r="U501" s="46">
        <f>IFERROR(IF(INDEX('Memb Hist (Org)'!$A$1:$BS$29,MATCH('Mthly ROIC (TR)'!U$2,'Memb Hist (Org)'!$A$1:$A$29,0),MATCH('Mthly ROIC (TR)'!$A501,'Memb Hist (Org)'!$A$1:$BS$1,0))&lt;&gt;1,"",'Mthly Returns (TR)'!U500),"")</f>
        <v>-7.0000000000000007E-2</v>
      </c>
      <c r="V501" s="46">
        <f>IFERROR(IF(INDEX('Memb Hist (Org)'!$A$1:$BS$29,MATCH('Mthly ROIC (TR)'!V$2,'Memb Hist (Org)'!$A$1:$A$29,0),MATCH('Mthly ROIC (TR)'!$A501,'Memb Hist (Org)'!$A$1:$BS$1,0))&lt;&gt;1,"",'Mthly Returns (TR)'!V500),"")</f>
        <v>-2.2135999999999999E-2</v>
      </c>
      <c r="W501" s="46">
        <f>IFERROR(IF(INDEX('Memb Hist (Org)'!$A$1:$BS$29,MATCH('Mthly ROIC (TR)'!W$2,'Memb Hist (Org)'!$A$1:$A$29,0),MATCH('Mthly ROIC (TR)'!$A501,'Memb Hist (Org)'!$A$1:$BS$1,0))&lt;&gt;1,"",'Mthly Returns (TR)'!W500),"")</f>
        <v>-6.1729999999999997E-3</v>
      </c>
      <c r="X501" s="46">
        <f>IFERROR(IF(INDEX('Memb Hist (Org)'!$A$1:$BS$29,MATCH('Mthly ROIC (TR)'!X$2,'Memb Hist (Org)'!$A$1:$A$29,0),MATCH('Mthly ROIC (TR)'!$A501,'Memb Hist (Org)'!$A$1:$BS$1,0))&lt;&gt;1,"",'Mthly Returns (TR)'!X500),"")</f>
        <v>-2.6544000000000002E-2</v>
      </c>
      <c r="Y501" s="46">
        <f>IFERROR(IF(INDEX('Memb Hist (Org)'!$A$1:$BS$29,MATCH('Mthly ROIC (TR)'!Y$2,'Memb Hist (Org)'!$A$1:$A$29,0),MATCH('Mthly ROIC (TR)'!$A501,'Memb Hist (Org)'!$A$1:$BS$1,0))&lt;&gt;1,"",'Mthly Returns (TR)'!Y500),"")</f>
        <v>4.5710000000000004E-3</v>
      </c>
      <c r="Z501" s="46" t="str">
        <f>IFERROR(IF(INDEX('Memb Hist (Org)'!$A$1:$BS$29,MATCH('Mthly ROIC (TR)'!Z$2,'Memb Hist (Org)'!$A$1:$A$29,0),MATCH('Mthly ROIC (TR)'!$A501,'Memb Hist (Org)'!$A$1:$BS$1,0))&lt;&gt;1,"",'Mthly Returns (TR)'!Z500),"")</f>
        <v/>
      </c>
      <c r="AA501" s="46" t="str">
        <f>IFERROR(IF(INDEX('Memb Hist (Org)'!$A$1:$BS$29,MATCH('Mthly ROIC (TR)'!AA$2,'Memb Hist (Org)'!$A$1:$A$29,0),MATCH('Mthly ROIC (TR)'!$A501,'Memb Hist (Org)'!$A$1:$BS$1,0))&lt;&gt;1,"",'Mthly Returns (TR)'!AA500),"")</f>
        <v/>
      </c>
      <c r="AB501" s="46" t="str">
        <f>IFERROR(IF(INDEX('Memb Hist (Org)'!$A$1:$BS$29,MATCH('Mthly ROIC (TR)'!AB$2,'Memb Hist (Org)'!$A$1:$A$29,0),MATCH('Mthly ROIC (TR)'!$A501,'Memb Hist (Org)'!$A$1:$BS$1,0))&lt;&gt;1,"",'Mthly Returns (TR)'!AB500),"")</f>
        <v/>
      </c>
      <c r="AC501" s="46" t="str">
        <f>IFERROR(IF(INDEX('Memb Hist (Org)'!$A$1:$BS$29,MATCH('Mthly ROIC (TR)'!AC$2,'Memb Hist (Org)'!$A$1:$A$29,0),MATCH('Mthly ROIC (TR)'!$A501,'Memb Hist (Org)'!$A$1:$BS$1,0))&lt;&gt;1,"",'Mthly Returns (TR)'!AC500),"")</f>
        <v/>
      </c>
      <c r="AD501" s="46" t="str">
        <f>IFERROR(IF(INDEX('Memb Hist (Org)'!$A$1:$BS$29,MATCH('Mthly ROIC (TR)'!AD$2,'Memb Hist (Org)'!$A$1:$A$29,0),MATCH('Mthly ROIC (TR)'!$A501,'Memb Hist (Org)'!$A$1:$BS$1,0))&lt;&gt;1,"",'Mthly Returns (TR)'!AD500),"")</f>
        <v/>
      </c>
      <c r="AE501" s="46" t="str">
        <f>IFERROR(IF(INDEX('Memb Hist (Org)'!$A$1:$BS$29,MATCH('Mthly ROIC (TR)'!AE$2,'Memb Hist (Org)'!$A$1:$A$29,0),MATCH('Mthly ROIC (TR)'!$A501,'Memb Hist (Org)'!$A$1:$BS$1,0))&lt;&gt;1,"",'Mthly Returns (TR)'!AE500),"")</f>
        <v/>
      </c>
      <c r="AF501" s="42">
        <f>IFERROR(IF($C501=7,INDEX(ROIC!$A$32:$BS$60,MATCH('Mthly ROIC (TR)'!AF$2,ROIC!$A$32:$A$60,0),MATCH('Mthly ROIC (TR)'!$A501,ROIC!$A$32:$BS$32,0)),AF500*(1+D500)),"")</f>
        <v>9.5600268917484729E-2</v>
      </c>
      <c r="AG501" s="42" t="str">
        <f>IFERROR(IF($C501=7,INDEX(ROIC!$A$32:$BS$60,MATCH('Mthly ROIC (TR)'!AG$2,ROIC!$A$32:$A$60,0),MATCH('Mthly ROIC (TR)'!$A501,ROIC!$A$32:$BS$32,0)),AG500*(1+E500)),"")</f>
        <v/>
      </c>
      <c r="AH501" s="42">
        <f>IFERROR(IF($C501=7,INDEX(ROIC!$A$32:$BS$60,MATCH('Mthly ROIC (TR)'!AH$2,ROIC!$A$32:$A$60,0),MATCH('Mthly ROIC (TR)'!$A501,ROIC!$A$32:$BS$32,0)),AH500*(1+F500)),"")</f>
        <v>0</v>
      </c>
      <c r="AI501" s="42">
        <f>IFERROR(IF($C501=7,INDEX(ROIC!$A$32:$BS$60,MATCH('Mthly ROIC (TR)'!AI$2,ROIC!$A$32:$A$60,0),MATCH('Mthly ROIC (TR)'!$A501,ROIC!$A$32:$BS$32,0)),AI500*(1+G500)),"")</f>
        <v>5.6327887552006732E-2</v>
      </c>
      <c r="AJ501" s="42">
        <f>IFERROR(IF($C501=7,INDEX(ROIC!$A$32:$BS$60,MATCH('Mthly ROIC (TR)'!AJ$2,ROIC!$A$32:$A$60,0),MATCH('Mthly ROIC (TR)'!$A501,ROIC!$A$32:$BS$32,0)),AJ500*(1+H500)),"")</f>
        <v>4.0183405165470698E-2</v>
      </c>
      <c r="AK501" s="42">
        <f>IFERROR(IF($C501=7,INDEX(ROIC!$A$32:$BS$60,MATCH('Mthly ROIC (TR)'!AK$2,ROIC!$A$32:$A$60,0),MATCH('Mthly ROIC (TR)'!$A501,ROIC!$A$32:$BS$32,0)),AK500*(1+I500)),"")</f>
        <v>0.10600034402951682</v>
      </c>
      <c r="AL501" s="42">
        <f>IFERROR(IF($C501=7,INDEX(ROIC!$A$32:$BS$60,MATCH('Mthly ROIC (TR)'!AL$2,ROIC!$A$32:$A$60,0),MATCH('Mthly ROIC (TR)'!$A501,ROIC!$A$32:$BS$32,0)),AL500*(1+J500)),"")</f>
        <v>8.4585367851428089E-2</v>
      </c>
      <c r="AM501" s="42">
        <f>IFERROR(IF($C501=7,INDEX(ROIC!$A$32:$BS$60,MATCH('Mthly ROIC (TR)'!AM$2,ROIC!$A$32:$A$60,0),MATCH('Mthly ROIC (TR)'!$A501,ROIC!$A$32:$BS$32,0)),AM500*(1+K500)),"")</f>
        <v>0</v>
      </c>
      <c r="AN501" s="42" t="str">
        <f>IFERROR(IF($C501=7,INDEX(ROIC!$A$32:$BS$60,MATCH('Mthly ROIC (TR)'!AN$2,ROIC!$A$32:$A$60,0),MATCH('Mthly ROIC (TR)'!$A501,ROIC!$A$32:$BS$32,0)),AN500*(1+L500)),"")</f>
        <v/>
      </c>
      <c r="AO501" s="42" t="str">
        <f>IFERROR(IF($C501=7,INDEX(ROIC!$A$32:$BS$60,MATCH('Mthly ROIC (TR)'!AO$2,ROIC!$A$32:$A$60,0),MATCH('Mthly ROIC (TR)'!$A501,ROIC!$A$32:$BS$32,0)),AO500*(1+M500)),"")</f>
        <v/>
      </c>
      <c r="AP501" s="42" t="str">
        <f>IFERROR(IF($C501=7,INDEX(ROIC!$A$32:$BS$60,MATCH('Mthly ROIC (TR)'!AP$2,ROIC!$A$32:$A$60,0),MATCH('Mthly ROIC (TR)'!$A501,ROIC!$A$32:$BS$32,0)),AP500*(1+N500)),"")</f>
        <v/>
      </c>
      <c r="AQ501" s="42">
        <f>IFERROR(IF($C501=7,INDEX(ROIC!$A$32:$BS$60,MATCH('Mthly ROIC (TR)'!AQ$2,ROIC!$A$32:$A$60,0),MATCH('Mthly ROIC (TR)'!$A501,ROIC!$A$32:$BS$32,0)),AQ500*(1+O500)),"")</f>
        <v>9.8873072991733688E-2</v>
      </c>
      <c r="AR501" s="42" t="str">
        <f>IFERROR(IF($C501=7,INDEX(ROIC!$A$32:$BS$60,MATCH('Mthly ROIC (TR)'!AR$2,ROIC!$A$32:$A$60,0),MATCH('Mthly ROIC (TR)'!$A501,ROIC!$A$32:$BS$32,0)),AR500*(1+P500)),"")</f>
        <v/>
      </c>
      <c r="AS501" s="42">
        <f>IFERROR(IF($C501=7,INDEX(ROIC!$A$32:$BS$60,MATCH('Mthly ROIC (TR)'!AS$2,ROIC!$A$32:$A$60,0),MATCH('Mthly ROIC (TR)'!$A501,ROIC!$A$32:$BS$32,0)),AS500*(1+Q500)),"")</f>
        <v>0</v>
      </c>
      <c r="AT501" s="42" t="str">
        <f>IFERROR(IF($C501=7,INDEX(ROIC!$A$32:$BS$60,MATCH('Mthly ROIC (TR)'!AT$2,ROIC!$A$32:$A$60,0),MATCH('Mthly ROIC (TR)'!$A501,ROIC!$A$32:$BS$32,0)),AT500*(1+R500)),"")</f>
        <v/>
      </c>
      <c r="AU501" s="42" t="str">
        <f>IFERROR(IF($C501=7,INDEX(ROIC!$A$32:$BS$60,MATCH('Mthly ROIC (TR)'!AU$2,ROIC!$A$32:$A$60,0),MATCH('Mthly ROIC (TR)'!$A501,ROIC!$A$32:$BS$32,0)),AU500*(1+S500)),"")</f>
        <v/>
      </c>
      <c r="AV501" s="42">
        <f>IFERROR(IF($C501=7,INDEX(ROIC!$A$32:$BS$60,MATCH('Mthly ROIC (TR)'!AV$2,ROIC!$A$32:$A$60,0),MATCH('Mthly ROIC (TR)'!$A501,ROIC!$A$32:$BS$32,0)),AV500*(1+T500)),"")</f>
        <v>0.10751983512894253</v>
      </c>
      <c r="AW501" s="42">
        <f>IFERROR(IF($C501=7,INDEX(ROIC!$A$32:$BS$60,MATCH('Mthly ROIC (TR)'!AW$2,ROIC!$A$32:$A$60,0),MATCH('Mthly ROIC (TR)'!$A501,ROIC!$A$32:$BS$32,0)),AW500*(1+U500)),"")</f>
        <v>4.7794439829707422E-2</v>
      </c>
      <c r="AX501" s="42">
        <f>IFERROR(IF($C501=7,INDEX(ROIC!$A$32:$BS$60,MATCH('Mthly ROIC (TR)'!AX$2,ROIC!$A$32:$A$60,0),MATCH('Mthly ROIC (TR)'!$A501,ROIC!$A$32:$BS$32,0)),AX500*(1+V500)),"")</f>
        <v>0.1174440164182646</v>
      </c>
      <c r="AY501" s="42">
        <f>IFERROR(IF($C501=7,INDEX(ROIC!$A$32:$BS$60,MATCH('Mthly ROIC (TR)'!AY$2,ROIC!$A$32:$A$60,0),MATCH('Mthly ROIC (TR)'!$A501,ROIC!$A$32:$BS$32,0)),AY500*(1+W500)),"")</f>
        <v>9.2244705531828258E-2</v>
      </c>
      <c r="AZ501" s="42">
        <f>IFERROR(IF($C501=7,INDEX(ROIC!$A$32:$BS$60,MATCH('Mthly ROIC (TR)'!AZ$2,ROIC!$A$32:$A$60,0),MATCH('Mthly ROIC (TR)'!$A501,ROIC!$A$32:$BS$32,0)),AZ500*(1+X500)),"")</f>
        <v>0.11119381441514806</v>
      </c>
      <c r="BA501" s="42">
        <f>IFERROR(IF($C501=7,INDEX(ROIC!$A$32:$BS$60,MATCH('Mthly ROIC (TR)'!BA$2,ROIC!$A$32:$A$60,0),MATCH('Mthly ROIC (TR)'!$A501,ROIC!$A$32:$BS$32,0)),BA500*(1+Y500)),"")</f>
        <v>0.11741143024883742</v>
      </c>
      <c r="BB501" s="42" t="str">
        <f>IFERROR(IF($C501=7,INDEX(ROIC!$A$32:$BS$60,MATCH('Mthly ROIC (TR)'!BB$2,ROIC!$A$32:$A$60,0),MATCH('Mthly ROIC (TR)'!$A501,ROIC!$A$32:$BS$32,0)),BB500*(1+Z500)),"")</f>
        <v/>
      </c>
      <c r="BC501" s="42" t="str">
        <f>IFERROR(IF($C501=7,INDEX(ROIC!$A$32:$BS$60,MATCH('Mthly ROIC (TR)'!BC$2,ROIC!$A$32:$A$60,0),MATCH('Mthly ROIC (TR)'!$A501,ROIC!$A$32:$BS$32,0)),BC500*(1+AA500)),"")</f>
        <v/>
      </c>
      <c r="BD501" s="42" t="str">
        <f>IFERROR(IF($C501=7,INDEX(ROIC!$A$32:$BS$60,MATCH('Mthly ROIC (TR)'!BD$2,ROIC!$A$32:$A$60,0),MATCH('Mthly ROIC (TR)'!$A501,ROIC!$A$32:$BS$32,0)),BD500*(1+AB500)),"")</f>
        <v/>
      </c>
      <c r="BE501" s="42" t="str">
        <f>IFERROR(IF($C501=7,INDEX(ROIC!$A$32:$BS$60,MATCH('Mthly ROIC (TR)'!BE$2,ROIC!$A$32:$A$60,0),MATCH('Mthly ROIC (TR)'!$A501,ROIC!$A$32:$BS$32,0)),BE500*(1+AC500)),"")</f>
        <v/>
      </c>
      <c r="BF501" s="42" t="str">
        <f>IFERROR(IF($C501=7,INDEX(ROIC!$A$32:$BS$60,MATCH('Mthly ROIC (TR)'!BF$2,ROIC!$A$32:$A$60,0),MATCH('Mthly ROIC (TR)'!$A501,ROIC!$A$32:$BS$32,0)),BF500*(1+AD500)),"")</f>
        <v/>
      </c>
      <c r="BG501" s="42" t="str">
        <f>IFERROR(IF($C501=7,INDEX(ROIC!$A$32:$BS$60,MATCH('Mthly ROIC (TR)'!BG$2,ROIC!$A$32:$A$60,0),MATCH('Mthly ROIC (TR)'!$A501,ROIC!$A$32:$BS$32,0)),BG500*(1+AE500)),"")</f>
        <v/>
      </c>
      <c r="BH501" s="44">
        <f t="shared" si="422"/>
        <v>8.8915711284922497E-2</v>
      </c>
      <c r="BI501" s="44" t="str">
        <f t="shared" si="423"/>
        <v/>
      </c>
      <c r="BJ501" s="44">
        <f t="shared" si="424"/>
        <v>0</v>
      </c>
      <c r="BK501" s="44">
        <f t="shared" si="425"/>
        <v>5.2389331573813147E-2</v>
      </c>
      <c r="BL501" s="44">
        <f t="shared" si="426"/>
        <v>3.7373702946609459E-2</v>
      </c>
      <c r="BM501" s="44">
        <f t="shared" si="427"/>
        <v>9.8588592820445312E-2</v>
      </c>
      <c r="BN501" s="44">
        <f t="shared" si="428"/>
        <v>7.8670993627623614E-2</v>
      </c>
      <c r="BO501" s="44">
        <f t="shared" si="429"/>
        <v>0</v>
      </c>
      <c r="BP501" s="44" t="str">
        <f t="shared" si="430"/>
        <v/>
      </c>
      <c r="BQ501" s="44" t="str">
        <f t="shared" si="431"/>
        <v/>
      </c>
      <c r="BR501" s="44" t="str">
        <f t="shared" si="432"/>
        <v/>
      </c>
      <c r="BS501" s="44">
        <f t="shared" si="433"/>
        <v>9.1959674502319011E-2</v>
      </c>
      <c r="BT501" s="44" t="str">
        <f t="shared" si="434"/>
        <v/>
      </c>
      <c r="BU501" s="44">
        <f t="shared" si="435"/>
        <v>0</v>
      </c>
      <c r="BV501" s="44" t="str">
        <f t="shared" si="436"/>
        <v/>
      </c>
      <c r="BW501" s="44" t="str">
        <f t="shared" si="437"/>
        <v/>
      </c>
      <c r="BX501" s="44">
        <f t="shared" si="438"/>
        <v>0.10000183813268559</v>
      </c>
      <c r="BY501" s="44">
        <f t="shared" si="439"/>
        <v>4.4452559193017341E-2</v>
      </c>
      <c r="BZ501" s="44">
        <f t="shared" si="440"/>
        <v>0.10923210127161284</v>
      </c>
      <c r="CA501" s="44">
        <f t="shared" si="441"/>
        <v>8.5794775448907096E-2</v>
      </c>
      <c r="CB501" s="44">
        <f t="shared" si="442"/>
        <v>0.10341892560720932</v>
      </c>
      <c r="CC501" s="44">
        <f t="shared" si="443"/>
        <v>0.10920179359083457</v>
      </c>
      <c r="CD501" s="44" t="str">
        <f t="shared" si="444"/>
        <v/>
      </c>
      <c r="CE501" s="44" t="str">
        <f t="shared" si="445"/>
        <v/>
      </c>
      <c r="CF501" s="44" t="str">
        <f t="shared" si="446"/>
        <v/>
      </c>
      <c r="CG501" s="44" t="str">
        <f t="shared" si="447"/>
        <v/>
      </c>
      <c r="CH501" s="44" t="str">
        <f t="shared" si="448"/>
        <v/>
      </c>
      <c r="CI501" s="44" t="str">
        <f t="shared" si="449"/>
        <v/>
      </c>
      <c r="CJ501" s="48">
        <f t="shared" si="450"/>
        <v>-1.1597276222892442E-3</v>
      </c>
      <c r="CK501" s="48" t="str">
        <f t="shared" si="451"/>
        <v/>
      </c>
      <c r="CL501" s="48">
        <f t="shared" si="452"/>
        <v>0</v>
      </c>
      <c r="CM501" s="48">
        <f t="shared" si="453"/>
        <v>-2.7418690129797148E-2</v>
      </c>
      <c r="CN501" s="48">
        <f t="shared" si="454"/>
        <v>6.4436001250249369E-4</v>
      </c>
      <c r="CO501" s="48">
        <f t="shared" si="455"/>
        <v>1.5245739993753663E-3</v>
      </c>
      <c r="CP501" s="48">
        <f t="shared" si="456"/>
        <v>-3.2489546948336E-3</v>
      </c>
      <c r="CQ501" s="48">
        <f t="shared" si="457"/>
        <v>0</v>
      </c>
      <c r="CR501" s="48" t="str">
        <f t="shared" si="458"/>
        <v/>
      </c>
      <c r="CS501" s="48" t="str">
        <f t="shared" si="459"/>
        <v/>
      </c>
      <c r="CT501" s="48" t="str">
        <f t="shared" si="460"/>
        <v/>
      </c>
      <c r="CU501" s="48">
        <f t="shared" si="461"/>
        <v>-2.5023147028826027E-3</v>
      </c>
      <c r="CV501" s="48" t="str">
        <f t="shared" si="462"/>
        <v/>
      </c>
      <c r="CW501" s="48">
        <f t="shared" si="463"/>
        <v>0</v>
      </c>
      <c r="CX501" s="48" t="str">
        <f t="shared" si="464"/>
        <v/>
      </c>
      <c r="CY501" s="48" t="str">
        <f t="shared" si="465"/>
        <v/>
      </c>
      <c r="CZ501" s="48">
        <f t="shared" si="466"/>
        <v>-8.309152730444847E-4</v>
      </c>
      <c r="DA501" s="48">
        <f t="shared" si="467"/>
        <v>-3.1116791435112142E-3</v>
      </c>
      <c r="DB501" s="48">
        <f t="shared" si="468"/>
        <v>-2.4179617937484217E-3</v>
      </c>
      <c r="DC501" s="48">
        <f t="shared" si="469"/>
        <v>-5.2961114884610345E-4</v>
      </c>
      <c r="DD501" s="48">
        <f t="shared" si="470"/>
        <v>-2.7451519613177645E-3</v>
      </c>
      <c r="DE501" s="48">
        <f t="shared" si="471"/>
        <v>4.9916139850370489E-4</v>
      </c>
      <c r="DF501" s="48" t="str">
        <f t="shared" si="472"/>
        <v/>
      </c>
      <c r="DG501" s="48" t="str">
        <f t="shared" si="473"/>
        <v/>
      </c>
      <c r="DH501" s="48" t="str">
        <f t="shared" si="474"/>
        <v/>
      </c>
      <c r="DI501" s="48" t="str">
        <f t="shared" si="475"/>
        <v/>
      </c>
      <c r="DJ501" s="48" t="str">
        <f t="shared" si="476"/>
        <v/>
      </c>
      <c r="DK501" s="48" t="str">
        <f t="shared" si="477"/>
        <v/>
      </c>
      <c r="DL501" s="37">
        <f t="shared" si="478"/>
        <v>-4.1296911059889016E-2</v>
      </c>
      <c r="DM501" s="39">
        <f t="shared" si="479"/>
        <v>0.95870308894011103</v>
      </c>
      <c r="DN501" s="39">
        <f>PRODUCT($DM$472:DM501)</f>
        <v>1.2744011006173224</v>
      </c>
      <c r="DO501" s="36">
        <f>DL501-'1M RF rate'!C361</f>
        <v>-4.5857429982964312E-2</v>
      </c>
      <c r="DP501" s="39">
        <f t="shared" si="480"/>
        <v>0.95414257001703573</v>
      </c>
      <c r="DQ501" s="39">
        <f>PRODUCT($DP$472:DP501)</f>
        <v>1.0586393511140453</v>
      </c>
      <c r="DR501" s="36">
        <f>DL501-'DJUA Monthly (PR)'!C361</f>
        <v>1.3232153232994606E-2</v>
      </c>
      <c r="DS501" s="39">
        <f t="shared" si="481"/>
        <v>1.0132321532329946</v>
      </c>
      <c r="DT501" s="39">
        <f>PRODUCT($DS$472:DS501)</f>
        <v>1.1758650104873827</v>
      </c>
    </row>
    <row r="502" spans="1:124" x14ac:dyDescent="0.35">
      <c r="A502" s="35">
        <f t="shared" si="421"/>
        <v>1991</v>
      </c>
      <c r="B502" s="35">
        <v>1991</v>
      </c>
      <c r="C502" s="35">
        <v>7</v>
      </c>
      <c r="D502" s="46">
        <f>IFERROR(IF(INDEX('Memb Hist (Org)'!$A$1:$BS$29,MATCH('Mthly ROIC (TR)'!D$2,'Memb Hist (Org)'!$A$1:$A$29,0),MATCH('Mthly ROIC (TR)'!$A502,'Memb Hist (Org)'!$A$1:$BS$1,0))&lt;&gt;1,"",'Mthly Returns (TR)'!D501),"")</f>
        <v>4.4053000000000002E-2</v>
      </c>
      <c r="E502" s="46" t="str">
        <f>IFERROR(IF(INDEX('Memb Hist (Org)'!$A$1:$BS$29,MATCH('Mthly ROIC (TR)'!E$2,'Memb Hist (Org)'!$A$1:$A$29,0),MATCH('Mthly ROIC (TR)'!$A502,'Memb Hist (Org)'!$A$1:$BS$1,0))&lt;&gt;1,"",'Mthly Returns (TR)'!E501),"")</f>
        <v/>
      </c>
      <c r="F502" s="46">
        <f>IFERROR(IF(INDEX('Memb Hist (Org)'!$A$1:$BS$29,MATCH('Mthly ROIC (TR)'!F$2,'Memb Hist (Org)'!$A$1:$A$29,0),MATCH('Mthly ROIC (TR)'!$A502,'Memb Hist (Org)'!$A$1:$BS$1,0))&lt;&gt;1,"",'Mthly Returns (TR)'!F501),"")</f>
        <v>1.6794E-2</v>
      </c>
      <c r="G502" s="46">
        <f>IFERROR(IF(INDEX('Memb Hist (Org)'!$A$1:$BS$29,MATCH('Mthly ROIC (TR)'!G$2,'Memb Hist (Org)'!$A$1:$A$29,0),MATCH('Mthly ROIC (TR)'!$A502,'Memb Hist (Org)'!$A$1:$BS$1,0))&lt;&gt;1,"",'Mthly Returns (TR)'!G501),"")</f>
        <v>-0.26797399999999999</v>
      </c>
      <c r="H502" s="46">
        <f>IFERROR(IF(INDEX('Memb Hist (Org)'!$A$1:$BS$29,MATCH('Mthly ROIC (TR)'!H$2,'Memb Hist (Org)'!$A$1:$A$29,0),MATCH('Mthly ROIC (TR)'!$A502,'Memb Hist (Org)'!$A$1:$BS$1,0))&lt;&gt;1,"",'Mthly Returns (TR)'!H501),"")</f>
        <v>3.8061999999999999E-2</v>
      </c>
      <c r="I502" s="46">
        <f>IFERROR(IF(INDEX('Memb Hist (Org)'!$A$1:$BS$29,MATCH('Mthly ROIC (TR)'!I$2,'Memb Hist (Org)'!$A$1:$A$29,0),MATCH('Mthly ROIC (TR)'!$A502,'Memb Hist (Org)'!$A$1:$BS$1,0))&lt;&gt;1,"",'Mthly Returns (TR)'!I501),"")</f>
        <v>3.0457000000000001E-2</v>
      </c>
      <c r="J502" s="46">
        <f>IFERROR(IF(INDEX('Memb Hist (Org)'!$A$1:$BS$29,MATCH('Mthly ROIC (TR)'!J$2,'Memb Hist (Org)'!$A$1:$A$29,0),MATCH('Mthly ROIC (TR)'!$A502,'Memb Hist (Org)'!$A$1:$BS$1,0))&lt;&gt;1,"",'Mthly Returns (TR)'!J501),"")</f>
        <v>-9.9690000000000004E-3</v>
      </c>
      <c r="K502" s="46">
        <f>IFERROR(IF(INDEX('Memb Hist (Org)'!$A$1:$BS$29,MATCH('Mthly ROIC (TR)'!K$2,'Memb Hist (Org)'!$A$1:$A$29,0),MATCH('Mthly ROIC (TR)'!$A502,'Memb Hist (Org)'!$A$1:$BS$1,0))&lt;&gt;1,"",'Mthly Returns (TR)'!K501),"")</f>
        <v>4.8245999999999997E-2</v>
      </c>
      <c r="L502" s="46" t="str">
        <f>IFERROR(IF(INDEX('Memb Hist (Org)'!$A$1:$BS$29,MATCH('Mthly ROIC (TR)'!L$2,'Memb Hist (Org)'!$A$1:$A$29,0),MATCH('Mthly ROIC (TR)'!$A502,'Memb Hist (Org)'!$A$1:$BS$1,0))&lt;&gt;1,"",'Mthly Returns (TR)'!L501),"")</f>
        <v/>
      </c>
      <c r="M502" s="46" t="str">
        <f>IFERROR(IF(INDEX('Memb Hist (Org)'!$A$1:$BS$29,MATCH('Mthly ROIC (TR)'!M$2,'Memb Hist (Org)'!$A$1:$A$29,0),MATCH('Mthly ROIC (TR)'!$A502,'Memb Hist (Org)'!$A$1:$BS$1,0))&lt;&gt;1,"",'Mthly Returns (TR)'!M501),"")</f>
        <v/>
      </c>
      <c r="N502" s="46" t="str">
        <f>IFERROR(IF(INDEX('Memb Hist (Org)'!$A$1:$BS$29,MATCH('Mthly ROIC (TR)'!N$2,'Memb Hist (Org)'!$A$1:$A$29,0),MATCH('Mthly ROIC (TR)'!$A502,'Memb Hist (Org)'!$A$1:$BS$1,0))&lt;&gt;1,"",'Mthly Returns (TR)'!N501),"")</f>
        <v/>
      </c>
      <c r="O502" s="46">
        <f>IFERROR(IF(INDEX('Memb Hist (Org)'!$A$1:$BS$29,MATCH('Mthly ROIC (TR)'!O$2,'Memb Hist (Org)'!$A$1:$A$29,0),MATCH('Mthly ROIC (TR)'!$A502,'Memb Hist (Org)'!$A$1:$BS$1,0))&lt;&gt;1,"",'Mthly Returns (TR)'!O501),"")</f>
        <v>7.3427000000000006E-2</v>
      </c>
      <c r="P502" s="46" t="str">
        <f>IFERROR(IF(INDEX('Memb Hist (Org)'!$A$1:$BS$29,MATCH('Mthly ROIC (TR)'!P$2,'Memb Hist (Org)'!$A$1:$A$29,0),MATCH('Mthly ROIC (TR)'!$A502,'Memb Hist (Org)'!$A$1:$BS$1,0))&lt;&gt;1,"",'Mthly Returns (TR)'!P501),"")</f>
        <v/>
      </c>
      <c r="Q502" s="46">
        <f>IFERROR(IF(INDEX('Memb Hist (Org)'!$A$1:$BS$29,MATCH('Mthly ROIC (TR)'!Q$2,'Memb Hist (Org)'!$A$1:$A$29,0),MATCH('Mthly ROIC (TR)'!$A502,'Memb Hist (Org)'!$A$1:$BS$1,0))&lt;&gt;1,"",'Mthly Returns (TR)'!Q501),"")</f>
        <v>4.8779999999999997E-2</v>
      </c>
      <c r="R502" s="46" t="str">
        <f>IFERROR(IF(INDEX('Memb Hist (Org)'!$A$1:$BS$29,MATCH('Mthly ROIC (TR)'!R$2,'Memb Hist (Org)'!$A$1:$A$29,0),MATCH('Mthly ROIC (TR)'!$A502,'Memb Hist (Org)'!$A$1:$BS$1,0))&lt;&gt;1,"",'Mthly Returns (TR)'!R501),"")</f>
        <v/>
      </c>
      <c r="S502" s="46" t="str">
        <f>IFERROR(IF(INDEX('Memb Hist (Org)'!$A$1:$BS$29,MATCH('Mthly ROIC (TR)'!S$2,'Memb Hist (Org)'!$A$1:$A$29,0),MATCH('Mthly ROIC (TR)'!$A502,'Memb Hist (Org)'!$A$1:$BS$1,0))&lt;&gt;1,"",'Mthly Returns (TR)'!S501),"")</f>
        <v/>
      </c>
      <c r="T502" s="46">
        <f>IFERROR(IF(INDEX('Memb Hist (Org)'!$A$1:$BS$29,MATCH('Mthly ROIC (TR)'!T$2,'Memb Hist (Org)'!$A$1:$A$29,0),MATCH('Mthly ROIC (TR)'!$A502,'Memb Hist (Org)'!$A$1:$BS$1,0))&lt;&gt;1,"",'Mthly Returns (TR)'!T501),"")</f>
        <v>3.9604E-2</v>
      </c>
      <c r="U502" s="46">
        <f>IFERROR(IF(INDEX('Memb Hist (Org)'!$A$1:$BS$29,MATCH('Mthly ROIC (TR)'!U$2,'Memb Hist (Org)'!$A$1:$A$29,0),MATCH('Mthly ROIC (TR)'!$A502,'Memb Hist (Org)'!$A$1:$BS$1,0))&lt;&gt;1,"",'Mthly Returns (TR)'!U501),"")</f>
        <v>4.3011000000000001E-2</v>
      </c>
      <c r="V502" s="46">
        <f>IFERROR(IF(INDEX('Memb Hist (Org)'!$A$1:$BS$29,MATCH('Mthly ROIC (TR)'!V$2,'Memb Hist (Org)'!$A$1:$A$29,0),MATCH('Mthly ROIC (TR)'!$A502,'Memb Hist (Org)'!$A$1:$BS$1,0))&lt;&gt;1,"",'Mthly Returns (TR)'!V501),"")</f>
        <v>5.0505000000000001E-2</v>
      </c>
      <c r="W502" s="46">
        <f>IFERROR(IF(INDEX('Memb Hist (Org)'!$A$1:$BS$29,MATCH('Mthly ROIC (TR)'!W$2,'Memb Hist (Org)'!$A$1:$A$29,0),MATCH('Mthly ROIC (TR)'!$A502,'Memb Hist (Org)'!$A$1:$BS$1,0))&lt;&gt;1,"",'Mthly Returns (TR)'!W501),"")</f>
        <v>3.7267000000000002E-2</v>
      </c>
      <c r="X502" s="46">
        <f>IFERROR(IF(INDEX('Memb Hist (Org)'!$A$1:$BS$29,MATCH('Mthly ROIC (TR)'!X$2,'Memb Hist (Org)'!$A$1:$A$29,0),MATCH('Mthly ROIC (TR)'!$A502,'Memb Hist (Org)'!$A$1:$BS$1,0))&lt;&gt;1,"",'Mthly Returns (TR)'!X501),"")</f>
        <v>5.314E-2</v>
      </c>
      <c r="Y502" s="46">
        <f>IFERROR(IF(INDEX('Memb Hist (Org)'!$A$1:$BS$29,MATCH('Mthly ROIC (TR)'!Y$2,'Memb Hist (Org)'!$A$1:$A$29,0),MATCH('Mthly ROIC (TR)'!$A502,'Memb Hist (Org)'!$A$1:$BS$1,0))&lt;&gt;1,"",'Mthly Returns (TR)'!Y501),"")</f>
        <v>7.3955000000000007E-2</v>
      </c>
      <c r="Z502" s="46" t="str">
        <f>IFERROR(IF(INDEX('Memb Hist (Org)'!$A$1:$BS$29,MATCH('Mthly ROIC (TR)'!Z$2,'Memb Hist (Org)'!$A$1:$A$29,0),MATCH('Mthly ROIC (TR)'!$A502,'Memb Hist (Org)'!$A$1:$BS$1,0))&lt;&gt;1,"",'Mthly Returns (TR)'!Z501),"")</f>
        <v/>
      </c>
      <c r="AA502" s="46" t="str">
        <f>IFERROR(IF(INDEX('Memb Hist (Org)'!$A$1:$BS$29,MATCH('Mthly ROIC (TR)'!AA$2,'Memb Hist (Org)'!$A$1:$A$29,0),MATCH('Mthly ROIC (TR)'!$A502,'Memb Hist (Org)'!$A$1:$BS$1,0))&lt;&gt;1,"",'Mthly Returns (TR)'!AA501),"")</f>
        <v/>
      </c>
      <c r="AB502" s="46" t="str">
        <f>IFERROR(IF(INDEX('Memb Hist (Org)'!$A$1:$BS$29,MATCH('Mthly ROIC (TR)'!AB$2,'Memb Hist (Org)'!$A$1:$A$29,0),MATCH('Mthly ROIC (TR)'!$A502,'Memb Hist (Org)'!$A$1:$BS$1,0))&lt;&gt;1,"",'Mthly Returns (TR)'!AB501),"")</f>
        <v/>
      </c>
      <c r="AC502" s="46" t="str">
        <f>IFERROR(IF(INDEX('Memb Hist (Org)'!$A$1:$BS$29,MATCH('Mthly ROIC (TR)'!AC$2,'Memb Hist (Org)'!$A$1:$A$29,0),MATCH('Mthly ROIC (TR)'!$A502,'Memb Hist (Org)'!$A$1:$BS$1,0))&lt;&gt;1,"",'Mthly Returns (TR)'!AC501),"")</f>
        <v/>
      </c>
      <c r="AD502" s="46" t="str">
        <f>IFERROR(IF(INDEX('Memb Hist (Org)'!$A$1:$BS$29,MATCH('Mthly ROIC (TR)'!AD$2,'Memb Hist (Org)'!$A$1:$A$29,0),MATCH('Mthly ROIC (TR)'!$A502,'Memb Hist (Org)'!$A$1:$BS$1,0))&lt;&gt;1,"",'Mthly Returns (TR)'!AD501),"")</f>
        <v/>
      </c>
      <c r="AE502" s="46" t="str">
        <f>IFERROR(IF(INDEX('Memb Hist (Org)'!$A$1:$BS$29,MATCH('Mthly ROIC (TR)'!AE$2,'Memb Hist (Org)'!$A$1:$A$29,0),MATCH('Mthly ROIC (TR)'!$A502,'Memb Hist (Org)'!$A$1:$BS$1,0))&lt;&gt;1,"",'Mthly Returns (TR)'!AE501),"")</f>
        <v/>
      </c>
      <c r="AF502" s="42">
        <f>IFERROR(IF($C502=7,INDEX(ROIC!$A$32:$BS$60,MATCH('Mthly ROIC (TR)'!AF$2,ROIC!$A$32:$A$60,0),MATCH('Mthly ROIC (TR)'!$A502,ROIC!$A$32:$BS$32,0)),AF501*(1+D501)),"")</f>
        <v>0.52362080825340918</v>
      </c>
      <c r="AG502" s="42" t="str">
        <f>IFERROR(IF($C502=7,INDEX(ROIC!$A$32:$BS$60,MATCH('Mthly ROIC (TR)'!AG$2,ROIC!$A$32:$A$60,0),MATCH('Mthly ROIC (TR)'!$A502,ROIC!$A$32:$BS$32,0)),AG501*(1+E501)),"")</f>
        <v/>
      </c>
      <c r="AH502" s="42">
        <f>IFERROR(IF($C502=7,INDEX(ROIC!$A$32:$BS$60,MATCH('Mthly ROIC (TR)'!AH$2,ROIC!$A$32:$A$60,0),MATCH('Mthly ROIC (TR)'!$A502,ROIC!$A$32:$BS$32,0)),AH501*(1+F501)),"")</f>
        <v>0</v>
      </c>
      <c r="AI502" s="42">
        <f>IFERROR(IF($C502=7,INDEX(ROIC!$A$32:$BS$60,MATCH('Mthly ROIC (TR)'!AI$2,ROIC!$A$32:$A$60,0),MATCH('Mthly ROIC (TR)'!$A502,ROIC!$A$32:$BS$32,0)),AI501*(1+G501)),"")</f>
        <v>-4.1757958534669131</v>
      </c>
      <c r="AJ502" s="42">
        <f>IFERROR(IF($C502=7,INDEX(ROIC!$A$32:$BS$60,MATCH('Mthly ROIC (TR)'!AJ$2,ROIC!$A$32:$A$60,0),MATCH('Mthly ROIC (TR)'!$A502,ROIC!$A$32:$BS$32,0)),AJ501*(1+H501)),"")</f>
        <v>0.16639201651866622</v>
      </c>
      <c r="AK502" s="42">
        <f>IFERROR(IF($C502=7,INDEX(ROIC!$A$32:$BS$60,MATCH('Mthly ROIC (TR)'!AK$2,ROIC!$A$32:$A$60,0),MATCH('Mthly ROIC (TR)'!$A502,ROIC!$A$32:$BS$32,0)),AK501*(1+I501)),"")</f>
        <v>0.51796045315593808</v>
      </c>
      <c r="AL502" s="42">
        <f>IFERROR(IF($C502=7,INDEX(ROIC!$A$32:$BS$60,MATCH('Mthly ROIC (TR)'!AL$2,ROIC!$A$32:$A$60,0),MATCH('Mthly ROIC (TR)'!$A502,ROIC!$A$32:$BS$32,0)),AL501*(1+J501)),"")</f>
        <v>0.43704626575586941</v>
      </c>
      <c r="AM502" s="42">
        <f>IFERROR(IF($C502=7,INDEX(ROIC!$A$32:$BS$60,MATCH('Mthly ROIC (TR)'!AM$2,ROIC!$A$32:$A$60,0),MATCH('Mthly ROIC (TR)'!$A502,ROIC!$A$32:$BS$32,0)),AM501*(1+K501)),"")</f>
        <v>0</v>
      </c>
      <c r="AN502" s="42" t="str">
        <f>IFERROR(IF($C502=7,INDEX(ROIC!$A$32:$BS$60,MATCH('Mthly ROIC (TR)'!AN$2,ROIC!$A$32:$A$60,0),MATCH('Mthly ROIC (TR)'!$A502,ROIC!$A$32:$BS$32,0)),AN501*(1+L501)),"")</f>
        <v/>
      </c>
      <c r="AO502" s="42" t="str">
        <f>IFERROR(IF($C502=7,INDEX(ROIC!$A$32:$BS$60,MATCH('Mthly ROIC (TR)'!AO$2,ROIC!$A$32:$A$60,0),MATCH('Mthly ROIC (TR)'!$A502,ROIC!$A$32:$BS$32,0)),AO501*(1+M501)),"")</f>
        <v/>
      </c>
      <c r="AP502" s="42" t="str">
        <f>IFERROR(IF($C502=7,INDEX(ROIC!$A$32:$BS$60,MATCH('Mthly ROIC (TR)'!AP$2,ROIC!$A$32:$A$60,0),MATCH('Mthly ROIC (TR)'!$A502,ROIC!$A$32:$BS$32,0)),AP501*(1+N501)),"")</f>
        <v/>
      </c>
      <c r="AQ502" s="42">
        <f>IFERROR(IF($C502=7,INDEX(ROIC!$A$32:$BS$60,MATCH('Mthly ROIC (TR)'!AQ$2,ROIC!$A$32:$A$60,0),MATCH('Mthly ROIC (TR)'!$A502,ROIC!$A$32:$BS$32,0)),AQ501*(1+O501)),"")</f>
        <v>0.49943967376980719</v>
      </c>
      <c r="AR502" s="42" t="str">
        <f>IFERROR(IF($C502=7,INDEX(ROIC!$A$32:$BS$60,MATCH('Mthly ROIC (TR)'!AR$2,ROIC!$A$32:$A$60,0),MATCH('Mthly ROIC (TR)'!$A502,ROIC!$A$32:$BS$32,0)),AR501*(1+P501)),"")</f>
        <v/>
      </c>
      <c r="AS502" s="42">
        <f>IFERROR(IF($C502=7,INDEX(ROIC!$A$32:$BS$60,MATCH('Mthly ROIC (TR)'!AS$2,ROIC!$A$32:$A$60,0),MATCH('Mthly ROIC (TR)'!$A502,ROIC!$A$32:$BS$32,0)),AS501*(1+Q501)),"")</f>
        <v>0</v>
      </c>
      <c r="AT502" s="42" t="str">
        <f>IFERROR(IF($C502=7,INDEX(ROIC!$A$32:$BS$60,MATCH('Mthly ROIC (TR)'!AT$2,ROIC!$A$32:$A$60,0),MATCH('Mthly ROIC (TR)'!$A502,ROIC!$A$32:$BS$32,0)),AT501*(1+R501)),"")</f>
        <v/>
      </c>
      <c r="AU502" s="42" t="str">
        <f>IFERROR(IF($C502=7,INDEX(ROIC!$A$32:$BS$60,MATCH('Mthly ROIC (TR)'!AU$2,ROIC!$A$32:$A$60,0),MATCH('Mthly ROIC (TR)'!$A502,ROIC!$A$32:$BS$32,0)),AU501*(1+S501)),"")</f>
        <v/>
      </c>
      <c r="AV502" s="42">
        <f>IFERROR(IF($C502=7,INDEX(ROIC!$A$32:$BS$60,MATCH('Mthly ROIC (TR)'!AV$2,ROIC!$A$32:$A$60,0),MATCH('Mthly ROIC (TR)'!$A502,ROIC!$A$32:$BS$32,0)),AV501*(1+T501)),"")</f>
        <v>0.51519884508711988</v>
      </c>
      <c r="AW502" s="42">
        <f>IFERROR(IF($C502=7,INDEX(ROIC!$A$32:$BS$60,MATCH('Mthly ROIC (TR)'!AW$2,ROIC!$A$32:$A$60,0),MATCH('Mthly ROIC (TR)'!$A502,ROIC!$A$32:$BS$32,0)),AW501*(1+U501)),"")</f>
        <v>0.38205516266606243</v>
      </c>
      <c r="AX502" s="42">
        <f>IFERROR(IF($C502=7,INDEX(ROIC!$A$32:$BS$60,MATCH('Mthly ROIC (TR)'!AX$2,ROIC!$A$32:$A$60,0),MATCH('Mthly ROIC (TR)'!$A502,ROIC!$A$32:$BS$32,0)),AX501*(1+V501)),"")</f>
        <v>0.5392243260449463</v>
      </c>
      <c r="AY502" s="42">
        <f>IFERROR(IF($C502=7,INDEX(ROIC!$A$32:$BS$60,MATCH('Mthly ROIC (TR)'!AY$2,ROIC!$A$32:$A$60,0),MATCH('Mthly ROIC (TR)'!$A502,ROIC!$A$32:$BS$32,0)),AY501*(1+W501)),"")</f>
        <v>0.52446215915590377</v>
      </c>
      <c r="AZ502" s="42">
        <f>IFERROR(IF($C502=7,INDEX(ROIC!$A$32:$BS$60,MATCH('Mthly ROIC (TR)'!AZ$2,ROIC!$A$32:$A$60,0),MATCH('Mthly ROIC (TR)'!$A502,ROIC!$A$32:$BS$32,0)),AZ501*(1+X501)),"")</f>
        <v>0.52266184204001997</v>
      </c>
      <c r="BA502" s="42">
        <f>IFERROR(IF($C502=7,INDEX(ROIC!$A$32:$BS$60,MATCH('Mthly ROIC (TR)'!BA$2,ROIC!$A$32:$A$60,0),MATCH('Mthly ROIC (TR)'!$A502,ROIC!$A$32:$BS$32,0)),BA501*(1+Y501)),"")</f>
        <v>0.54773430101917076</v>
      </c>
      <c r="BB502" s="42" t="str">
        <f>IFERROR(IF($C502=7,INDEX(ROIC!$A$32:$BS$60,MATCH('Mthly ROIC (TR)'!BB$2,ROIC!$A$32:$A$60,0),MATCH('Mthly ROIC (TR)'!$A502,ROIC!$A$32:$BS$32,0)),BB501*(1+Z501)),"")</f>
        <v/>
      </c>
      <c r="BC502" s="42" t="str">
        <f>IFERROR(IF($C502=7,INDEX(ROIC!$A$32:$BS$60,MATCH('Mthly ROIC (TR)'!BC$2,ROIC!$A$32:$A$60,0),MATCH('Mthly ROIC (TR)'!$A502,ROIC!$A$32:$BS$32,0)),BC501*(1+AA501)),"")</f>
        <v/>
      </c>
      <c r="BD502" s="42" t="str">
        <f>IFERROR(IF($C502=7,INDEX(ROIC!$A$32:$BS$60,MATCH('Mthly ROIC (TR)'!BD$2,ROIC!$A$32:$A$60,0),MATCH('Mthly ROIC (TR)'!$A502,ROIC!$A$32:$BS$32,0)),BD501*(1+AB501)),"")</f>
        <v/>
      </c>
      <c r="BE502" s="42" t="str">
        <f>IFERROR(IF($C502=7,INDEX(ROIC!$A$32:$BS$60,MATCH('Mthly ROIC (TR)'!BE$2,ROIC!$A$32:$A$60,0),MATCH('Mthly ROIC (TR)'!$A502,ROIC!$A$32:$BS$32,0)),BE501*(1+AC501)),"")</f>
        <v/>
      </c>
      <c r="BF502" s="42" t="str">
        <f>IFERROR(IF($C502=7,INDEX(ROIC!$A$32:$BS$60,MATCH('Mthly ROIC (TR)'!BF$2,ROIC!$A$32:$A$60,0),MATCH('Mthly ROIC (TR)'!$A502,ROIC!$A$32:$BS$32,0)),BF501*(1+AD501)),"")</f>
        <v/>
      </c>
      <c r="BG502" s="42" t="str">
        <f>IFERROR(IF($C502=7,INDEX(ROIC!$A$32:$BS$60,MATCH('Mthly ROIC (TR)'!BG$2,ROIC!$A$32:$A$60,0),MATCH('Mthly ROIC (TR)'!$A502,ROIC!$A$32:$BS$32,0)),BG501*(1+AE501)),"")</f>
        <v/>
      </c>
      <c r="BH502" s="44">
        <f t="shared" si="422"/>
        <v>0.52362080825340918</v>
      </c>
      <c r="BI502" s="44" t="str">
        <f t="shared" si="423"/>
        <v/>
      </c>
      <c r="BJ502" s="44">
        <f t="shared" si="424"/>
        <v>0</v>
      </c>
      <c r="BK502" s="44">
        <f t="shared" si="425"/>
        <v>-4.1757958534669131</v>
      </c>
      <c r="BL502" s="44">
        <f t="shared" si="426"/>
        <v>0.16639201651866622</v>
      </c>
      <c r="BM502" s="44">
        <f t="shared" si="427"/>
        <v>0.51796045315593808</v>
      </c>
      <c r="BN502" s="44">
        <f t="shared" si="428"/>
        <v>0.43704626575586941</v>
      </c>
      <c r="BO502" s="44">
        <f t="shared" si="429"/>
        <v>0</v>
      </c>
      <c r="BP502" s="44" t="str">
        <f t="shared" si="430"/>
        <v/>
      </c>
      <c r="BQ502" s="44" t="str">
        <f t="shared" si="431"/>
        <v/>
      </c>
      <c r="BR502" s="44" t="str">
        <f t="shared" si="432"/>
        <v/>
      </c>
      <c r="BS502" s="44">
        <f t="shared" si="433"/>
        <v>0.49943967376980719</v>
      </c>
      <c r="BT502" s="44" t="str">
        <f t="shared" si="434"/>
        <v/>
      </c>
      <c r="BU502" s="44">
        <f t="shared" si="435"/>
        <v>0</v>
      </c>
      <c r="BV502" s="44" t="str">
        <f t="shared" si="436"/>
        <v/>
      </c>
      <c r="BW502" s="44" t="str">
        <f t="shared" si="437"/>
        <v/>
      </c>
      <c r="BX502" s="44">
        <f t="shared" si="438"/>
        <v>0.51519884508711988</v>
      </c>
      <c r="BY502" s="44">
        <f t="shared" si="439"/>
        <v>0.38205516266606243</v>
      </c>
      <c r="BZ502" s="44">
        <f t="shared" si="440"/>
        <v>0.5392243260449463</v>
      </c>
      <c r="CA502" s="44">
        <f t="shared" si="441"/>
        <v>0.52446215915590377</v>
      </c>
      <c r="CB502" s="44">
        <f t="shared" si="442"/>
        <v>0.52266184204001997</v>
      </c>
      <c r="CC502" s="44">
        <f t="shared" si="443"/>
        <v>0.54773430101917076</v>
      </c>
      <c r="CD502" s="44" t="str">
        <f t="shared" si="444"/>
        <v/>
      </c>
      <c r="CE502" s="44" t="str">
        <f t="shared" si="445"/>
        <v/>
      </c>
      <c r="CF502" s="44" t="str">
        <f t="shared" si="446"/>
        <v/>
      </c>
      <c r="CG502" s="44" t="str">
        <f t="shared" si="447"/>
        <v/>
      </c>
      <c r="CH502" s="44" t="str">
        <f t="shared" si="448"/>
        <v/>
      </c>
      <c r="CI502" s="44" t="str">
        <f t="shared" si="449"/>
        <v/>
      </c>
      <c r="CJ502" s="48">
        <f t="shared" si="450"/>
        <v>2.3067067465987436E-2</v>
      </c>
      <c r="CK502" s="48" t="str">
        <f t="shared" si="451"/>
        <v/>
      </c>
      <c r="CL502" s="48">
        <f t="shared" si="452"/>
        <v>0</v>
      </c>
      <c r="CM502" s="48">
        <f t="shared" si="453"/>
        <v>1.1190047180369425</v>
      </c>
      <c r="CN502" s="48">
        <f t="shared" si="454"/>
        <v>6.3332129327334733E-3</v>
      </c>
      <c r="CO502" s="48">
        <f t="shared" si="455"/>
        <v>1.5775521521770405E-2</v>
      </c>
      <c r="CP502" s="48">
        <f t="shared" si="456"/>
        <v>-4.3569142233202624E-3</v>
      </c>
      <c r="CQ502" s="48">
        <f t="shared" si="457"/>
        <v>0</v>
      </c>
      <c r="CR502" s="48" t="str">
        <f t="shared" si="458"/>
        <v/>
      </c>
      <c r="CS502" s="48" t="str">
        <f t="shared" si="459"/>
        <v/>
      </c>
      <c r="CT502" s="48" t="str">
        <f t="shared" si="460"/>
        <v/>
      </c>
      <c r="CU502" s="48">
        <f t="shared" si="461"/>
        <v>3.6672356925895634E-2</v>
      </c>
      <c r="CV502" s="48" t="str">
        <f t="shared" si="462"/>
        <v/>
      </c>
      <c r="CW502" s="48">
        <f t="shared" si="463"/>
        <v>0</v>
      </c>
      <c r="CX502" s="48" t="str">
        <f t="shared" si="464"/>
        <v/>
      </c>
      <c r="CY502" s="48" t="str">
        <f t="shared" si="465"/>
        <v/>
      </c>
      <c r="CZ502" s="48">
        <f t="shared" si="466"/>
        <v>2.0403935060830297E-2</v>
      </c>
      <c r="DA502" s="48">
        <f t="shared" si="467"/>
        <v>1.6432574601430012E-2</v>
      </c>
      <c r="DB502" s="48">
        <f t="shared" si="468"/>
        <v>2.7233524586900013E-2</v>
      </c>
      <c r="DC502" s="48">
        <f t="shared" si="469"/>
        <v>1.9545131285263067E-2</v>
      </c>
      <c r="DD502" s="48">
        <f t="shared" si="470"/>
        <v>2.777425028600666E-2</v>
      </c>
      <c r="DE502" s="48">
        <f t="shared" si="471"/>
        <v>4.0507690231872777E-2</v>
      </c>
      <c r="DF502" s="48" t="str">
        <f t="shared" si="472"/>
        <v/>
      </c>
      <c r="DG502" s="48" t="str">
        <f t="shared" si="473"/>
        <v/>
      </c>
      <c r="DH502" s="48" t="str">
        <f t="shared" si="474"/>
        <v/>
      </c>
      <c r="DI502" s="48" t="str">
        <f t="shared" si="475"/>
        <v/>
      </c>
      <c r="DJ502" s="48" t="str">
        <f t="shared" si="476"/>
        <v/>
      </c>
      <c r="DK502" s="48" t="str">
        <f t="shared" si="477"/>
        <v/>
      </c>
      <c r="DL502" s="37">
        <f t="shared" si="478"/>
        <v>1.3483930687123116</v>
      </c>
      <c r="DM502" s="39">
        <f t="shared" si="479"/>
        <v>2.3483930687123116</v>
      </c>
      <c r="DN502" s="39">
        <f>PRODUCT($DM$472:DM502)</f>
        <v>2.992794711449061</v>
      </c>
      <c r="DO502" s="36">
        <f>DL502-'1M RF rate'!C362</f>
        <v>1.3437303551082374</v>
      </c>
      <c r="DP502" s="39">
        <f t="shared" si="480"/>
        <v>2.3437303551082374</v>
      </c>
      <c r="DQ502" s="39">
        <f>PRODUCT($DP$472:DP502)</f>
        <v>2.4811651823180751</v>
      </c>
      <c r="DR502" s="36">
        <f>DL502-'DJUA Monthly (PR)'!C362</f>
        <v>1.3389227077677435</v>
      </c>
      <c r="DS502" s="39">
        <f t="shared" si="481"/>
        <v>2.3389227077677432</v>
      </c>
      <c r="DT502" s="39">
        <f>PRODUCT($DS$472:DS502)</f>
        <v>2.7502573742984948</v>
      </c>
    </row>
    <row r="503" spans="1:124" x14ac:dyDescent="0.35">
      <c r="A503" s="35">
        <f t="shared" si="421"/>
        <v>1991</v>
      </c>
      <c r="B503" s="35">
        <v>1991</v>
      </c>
      <c r="C503" s="35">
        <v>8</v>
      </c>
      <c r="D503" s="46">
        <f>IFERROR(IF(INDEX('Memb Hist (Org)'!$A$1:$BS$29,MATCH('Mthly ROIC (TR)'!D$2,'Memb Hist (Org)'!$A$1:$A$29,0),MATCH('Mthly ROIC (TR)'!$A503,'Memb Hist (Org)'!$A$1:$BS$1,0))&lt;&gt;1,"",'Mthly Returns (TR)'!D502),"")</f>
        <v>3.7130999999999997E-2</v>
      </c>
      <c r="E503" s="46" t="str">
        <f>IFERROR(IF(INDEX('Memb Hist (Org)'!$A$1:$BS$29,MATCH('Mthly ROIC (TR)'!E$2,'Memb Hist (Org)'!$A$1:$A$29,0),MATCH('Mthly ROIC (TR)'!$A503,'Memb Hist (Org)'!$A$1:$BS$1,0))&lt;&gt;1,"",'Mthly Returns (TR)'!E502),"")</f>
        <v/>
      </c>
      <c r="F503" s="46">
        <f>IFERROR(IF(INDEX('Memb Hist (Org)'!$A$1:$BS$29,MATCH('Mthly ROIC (TR)'!F$2,'Memb Hist (Org)'!$A$1:$A$29,0),MATCH('Mthly ROIC (TR)'!$A503,'Memb Hist (Org)'!$A$1:$BS$1,0))&lt;&gt;1,"",'Mthly Returns (TR)'!F502),"")</f>
        <v>6.1538000000000002E-2</v>
      </c>
      <c r="G503" s="46">
        <f>IFERROR(IF(INDEX('Memb Hist (Org)'!$A$1:$BS$29,MATCH('Mthly ROIC (TR)'!G$2,'Memb Hist (Org)'!$A$1:$A$29,0),MATCH('Mthly ROIC (TR)'!$A503,'Memb Hist (Org)'!$A$1:$BS$1,0))&lt;&gt;1,"",'Mthly Returns (TR)'!G502),"")</f>
        <v>0.28571400000000002</v>
      </c>
      <c r="H503" s="46">
        <f>IFERROR(IF(INDEX('Memb Hist (Org)'!$A$1:$BS$29,MATCH('Mthly ROIC (TR)'!H$2,'Memb Hist (Org)'!$A$1:$A$29,0),MATCH('Mthly ROIC (TR)'!$A503,'Memb Hist (Org)'!$A$1:$BS$1,0))&lt;&gt;1,"",'Mthly Returns (TR)'!H502),"")</f>
        <v>5.6667000000000002E-2</v>
      </c>
      <c r="I503" s="46">
        <f>IFERROR(IF(INDEX('Memb Hist (Org)'!$A$1:$BS$29,MATCH('Mthly ROIC (TR)'!I$2,'Memb Hist (Org)'!$A$1:$A$29,0),MATCH('Mthly ROIC (TR)'!$A503,'Memb Hist (Org)'!$A$1:$BS$1,0))&lt;&gt;1,"",'Mthly Returns (TR)'!I502),"")</f>
        <v>1.8325000000000001E-2</v>
      </c>
      <c r="J503" s="46">
        <f>IFERROR(IF(INDEX('Memb Hist (Org)'!$A$1:$BS$29,MATCH('Mthly ROIC (TR)'!J$2,'Memb Hist (Org)'!$A$1:$A$29,0),MATCH('Mthly ROIC (TR)'!$A503,'Memb Hist (Org)'!$A$1:$BS$1,0))&lt;&gt;1,"",'Mthly Returns (TR)'!J502),"")</f>
        <v>4.7169999999999997E-2</v>
      </c>
      <c r="K503" s="46">
        <f>IFERROR(IF(INDEX('Memb Hist (Org)'!$A$1:$BS$29,MATCH('Mthly ROIC (TR)'!K$2,'Memb Hist (Org)'!$A$1:$A$29,0),MATCH('Mthly ROIC (TR)'!$A503,'Memb Hist (Org)'!$A$1:$BS$1,0))&lt;&gt;1,"",'Mthly Returns (TR)'!K502),"")</f>
        <v>2.0920999999999999E-2</v>
      </c>
      <c r="L503" s="46" t="str">
        <f>IFERROR(IF(INDEX('Memb Hist (Org)'!$A$1:$BS$29,MATCH('Mthly ROIC (TR)'!L$2,'Memb Hist (Org)'!$A$1:$A$29,0),MATCH('Mthly ROIC (TR)'!$A503,'Memb Hist (Org)'!$A$1:$BS$1,0))&lt;&gt;1,"",'Mthly Returns (TR)'!L502),"")</f>
        <v/>
      </c>
      <c r="M503" s="46" t="str">
        <f>IFERROR(IF(INDEX('Memb Hist (Org)'!$A$1:$BS$29,MATCH('Mthly ROIC (TR)'!M$2,'Memb Hist (Org)'!$A$1:$A$29,0),MATCH('Mthly ROIC (TR)'!$A503,'Memb Hist (Org)'!$A$1:$BS$1,0))&lt;&gt;1,"",'Mthly Returns (TR)'!M502),"")</f>
        <v/>
      </c>
      <c r="N503" s="46" t="str">
        <f>IFERROR(IF(INDEX('Memb Hist (Org)'!$A$1:$BS$29,MATCH('Mthly ROIC (TR)'!N$2,'Memb Hist (Org)'!$A$1:$A$29,0),MATCH('Mthly ROIC (TR)'!$A503,'Memb Hist (Org)'!$A$1:$BS$1,0))&lt;&gt;1,"",'Mthly Returns (TR)'!N502),"")</f>
        <v/>
      </c>
      <c r="O503" s="46">
        <f>IFERROR(IF(INDEX('Memb Hist (Org)'!$A$1:$BS$29,MATCH('Mthly ROIC (TR)'!O$2,'Memb Hist (Org)'!$A$1:$A$29,0),MATCH('Mthly ROIC (TR)'!$A503,'Memb Hist (Org)'!$A$1:$BS$1,0))&lt;&gt;1,"",'Mthly Returns (TR)'!O502),"")</f>
        <v>-6.7749999999999998E-3</v>
      </c>
      <c r="P503" s="46" t="str">
        <f>IFERROR(IF(INDEX('Memb Hist (Org)'!$A$1:$BS$29,MATCH('Mthly ROIC (TR)'!P$2,'Memb Hist (Org)'!$A$1:$A$29,0),MATCH('Mthly ROIC (TR)'!$A503,'Memb Hist (Org)'!$A$1:$BS$1,0))&lt;&gt;1,"",'Mthly Returns (TR)'!P502),"")</f>
        <v/>
      </c>
      <c r="Q503" s="46">
        <f>IFERROR(IF(INDEX('Memb Hist (Org)'!$A$1:$BS$29,MATCH('Mthly ROIC (TR)'!Q$2,'Memb Hist (Org)'!$A$1:$A$29,0),MATCH('Mthly ROIC (TR)'!$A503,'Memb Hist (Org)'!$A$1:$BS$1,0))&lt;&gt;1,"",'Mthly Returns (TR)'!Q502),"")</f>
        <v>2.5426000000000001E-2</v>
      </c>
      <c r="R503" s="46" t="str">
        <f>IFERROR(IF(INDEX('Memb Hist (Org)'!$A$1:$BS$29,MATCH('Mthly ROIC (TR)'!R$2,'Memb Hist (Org)'!$A$1:$A$29,0),MATCH('Mthly ROIC (TR)'!$A503,'Memb Hist (Org)'!$A$1:$BS$1,0))&lt;&gt;1,"",'Mthly Returns (TR)'!R502),"")</f>
        <v/>
      </c>
      <c r="S503" s="46" t="str">
        <f>IFERROR(IF(INDEX('Memb Hist (Org)'!$A$1:$BS$29,MATCH('Mthly ROIC (TR)'!S$2,'Memb Hist (Org)'!$A$1:$A$29,0),MATCH('Mthly ROIC (TR)'!$A503,'Memb Hist (Org)'!$A$1:$BS$1,0))&lt;&gt;1,"",'Mthly Returns (TR)'!S502),"")</f>
        <v/>
      </c>
      <c r="T503" s="46">
        <f>IFERROR(IF(INDEX('Memb Hist (Org)'!$A$1:$BS$29,MATCH('Mthly ROIC (TR)'!T$2,'Memb Hist (Org)'!$A$1:$A$29,0),MATCH('Mthly ROIC (TR)'!$A503,'Memb Hist (Org)'!$A$1:$BS$1,0))&lt;&gt;1,"",'Mthly Returns (TR)'!T502),"")</f>
        <v>4.7619000000000002E-2</v>
      </c>
      <c r="U503" s="46">
        <f>IFERROR(IF(INDEX('Memb Hist (Org)'!$A$1:$BS$29,MATCH('Mthly ROIC (TR)'!U$2,'Memb Hist (Org)'!$A$1:$A$29,0),MATCH('Mthly ROIC (TR)'!$A503,'Memb Hist (Org)'!$A$1:$BS$1,0))&lt;&gt;1,"",'Mthly Returns (TR)'!U502),"")</f>
        <v>0.140206</v>
      </c>
      <c r="V503" s="46">
        <f>IFERROR(IF(INDEX('Memb Hist (Org)'!$A$1:$BS$29,MATCH('Mthly ROIC (TR)'!V$2,'Memb Hist (Org)'!$A$1:$A$29,0),MATCH('Mthly ROIC (TR)'!$A503,'Memb Hist (Org)'!$A$1:$BS$1,0))&lt;&gt;1,"",'Mthly Returns (TR)'!V502),"")</f>
        <v>-4.8079999999999998E-3</v>
      </c>
      <c r="W503" s="46">
        <f>IFERROR(IF(INDEX('Memb Hist (Org)'!$A$1:$BS$29,MATCH('Mthly ROIC (TR)'!W$2,'Memb Hist (Org)'!$A$1:$A$29,0),MATCH('Mthly ROIC (TR)'!$A503,'Memb Hist (Org)'!$A$1:$BS$1,0))&lt;&gt;1,"",'Mthly Returns (TR)'!W502),"")</f>
        <v>3.2335000000000003E-2</v>
      </c>
      <c r="X503" s="46">
        <f>IFERROR(IF(INDEX('Memb Hist (Org)'!$A$1:$BS$29,MATCH('Mthly ROIC (TR)'!X$2,'Memb Hist (Org)'!$A$1:$A$29,0),MATCH('Mthly ROIC (TR)'!$A503,'Memb Hist (Org)'!$A$1:$BS$1,0))&lt;&gt;1,"",'Mthly Returns (TR)'!X502),"")</f>
        <v>4.1284000000000001E-2</v>
      </c>
      <c r="Y503" s="46">
        <f>IFERROR(IF(INDEX('Memb Hist (Org)'!$A$1:$BS$29,MATCH('Mthly ROIC (TR)'!Y$2,'Memb Hist (Org)'!$A$1:$A$29,0),MATCH('Mthly ROIC (TR)'!$A503,'Memb Hist (Org)'!$A$1:$BS$1,0))&lt;&gt;1,"",'Mthly Returns (TR)'!Y502),"")</f>
        <v>4.4909999999999999E-2</v>
      </c>
      <c r="Z503" s="46" t="str">
        <f>IFERROR(IF(INDEX('Memb Hist (Org)'!$A$1:$BS$29,MATCH('Mthly ROIC (TR)'!Z$2,'Memb Hist (Org)'!$A$1:$A$29,0),MATCH('Mthly ROIC (TR)'!$A503,'Memb Hist (Org)'!$A$1:$BS$1,0))&lt;&gt;1,"",'Mthly Returns (TR)'!Z502),"")</f>
        <v/>
      </c>
      <c r="AA503" s="46" t="str">
        <f>IFERROR(IF(INDEX('Memb Hist (Org)'!$A$1:$BS$29,MATCH('Mthly ROIC (TR)'!AA$2,'Memb Hist (Org)'!$A$1:$A$29,0),MATCH('Mthly ROIC (TR)'!$A503,'Memb Hist (Org)'!$A$1:$BS$1,0))&lt;&gt;1,"",'Mthly Returns (TR)'!AA502),"")</f>
        <v/>
      </c>
      <c r="AB503" s="46" t="str">
        <f>IFERROR(IF(INDEX('Memb Hist (Org)'!$A$1:$BS$29,MATCH('Mthly ROIC (TR)'!AB$2,'Memb Hist (Org)'!$A$1:$A$29,0),MATCH('Mthly ROIC (TR)'!$A503,'Memb Hist (Org)'!$A$1:$BS$1,0))&lt;&gt;1,"",'Mthly Returns (TR)'!AB502),"")</f>
        <v/>
      </c>
      <c r="AC503" s="46" t="str">
        <f>IFERROR(IF(INDEX('Memb Hist (Org)'!$A$1:$BS$29,MATCH('Mthly ROIC (TR)'!AC$2,'Memb Hist (Org)'!$A$1:$A$29,0),MATCH('Mthly ROIC (TR)'!$A503,'Memb Hist (Org)'!$A$1:$BS$1,0))&lt;&gt;1,"",'Mthly Returns (TR)'!AC502),"")</f>
        <v/>
      </c>
      <c r="AD503" s="46" t="str">
        <f>IFERROR(IF(INDEX('Memb Hist (Org)'!$A$1:$BS$29,MATCH('Mthly ROIC (TR)'!AD$2,'Memb Hist (Org)'!$A$1:$A$29,0),MATCH('Mthly ROIC (TR)'!$A503,'Memb Hist (Org)'!$A$1:$BS$1,0))&lt;&gt;1,"",'Mthly Returns (TR)'!AD502),"")</f>
        <v/>
      </c>
      <c r="AE503" s="46" t="str">
        <f>IFERROR(IF(INDEX('Memb Hist (Org)'!$A$1:$BS$29,MATCH('Mthly ROIC (TR)'!AE$2,'Memb Hist (Org)'!$A$1:$A$29,0),MATCH('Mthly ROIC (TR)'!$A503,'Memb Hist (Org)'!$A$1:$BS$1,0))&lt;&gt;1,"",'Mthly Returns (TR)'!AE502),"")</f>
        <v/>
      </c>
      <c r="AF503" s="42">
        <f>IFERROR(IF($C503=7,INDEX(ROIC!$A$32:$BS$60,MATCH('Mthly ROIC (TR)'!AF$2,ROIC!$A$32:$A$60,0),MATCH('Mthly ROIC (TR)'!$A503,ROIC!$A$32:$BS$32,0)),AF502*(1+D502)),"")</f>
        <v>0.54668787571939659</v>
      </c>
      <c r="AG503" s="42" t="str">
        <f>IFERROR(IF($C503=7,INDEX(ROIC!$A$32:$BS$60,MATCH('Mthly ROIC (TR)'!AG$2,ROIC!$A$32:$A$60,0),MATCH('Mthly ROIC (TR)'!$A503,ROIC!$A$32:$BS$32,0)),AG502*(1+E502)),"")</f>
        <v/>
      </c>
      <c r="AH503" s="42">
        <f>IFERROR(IF($C503=7,INDEX(ROIC!$A$32:$BS$60,MATCH('Mthly ROIC (TR)'!AH$2,ROIC!$A$32:$A$60,0),MATCH('Mthly ROIC (TR)'!$A503,ROIC!$A$32:$BS$32,0)),AH502*(1+F502)),"")</f>
        <v>0</v>
      </c>
      <c r="AI503" s="42">
        <f>IFERROR(IF($C503=7,INDEX(ROIC!$A$32:$BS$60,MATCH('Mthly ROIC (TR)'!AI$2,ROIC!$A$32:$A$60,0),MATCH('Mthly ROIC (TR)'!$A503,ROIC!$A$32:$BS$32,0)),AI502*(1+G502)),"")</f>
        <v>-3.0567911354299708</v>
      </c>
      <c r="AJ503" s="42">
        <f>IFERROR(IF($C503=7,INDEX(ROIC!$A$32:$BS$60,MATCH('Mthly ROIC (TR)'!AJ$2,ROIC!$A$32:$A$60,0),MATCH('Mthly ROIC (TR)'!$A503,ROIC!$A$32:$BS$32,0)),AJ502*(1+H502)),"")</f>
        <v>0.1727252294513997</v>
      </c>
      <c r="AK503" s="42">
        <f>IFERROR(IF($C503=7,INDEX(ROIC!$A$32:$BS$60,MATCH('Mthly ROIC (TR)'!AK$2,ROIC!$A$32:$A$60,0),MATCH('Mthly ROIC (TR)'!$A503,ROIC!$A$32:$BS$32,0)),AK502*(1+I502)),"")</f>
        <v>0.5337359746777085</v>
      </c>
      <c r="AL503" s="42">
        <f>IFERROR(IF($C503=7,INDEX(ROIC!$A$32:$BS$60,MATCH('Mthly ROIC (TR)'!AL$2,ROIC!$A$32:$A$60,0),MATCH('Mthly ROIC (TR)'!$A503,ROIC!$A$32:$BS$32,0)),AL502*(1+J502)),"")</f>
        <v>0.43268935153254917</v>
      </c>
      <c r="AM503" s="42">
        <f>IFERROR(IF($C503=7,INDEX(ROIC!$A$32:$BS$60,MATCH('Mthly ROIC (TR)'!AM$2,ROIC!$A$32:$A$60,0),MATCH('Mthly ROIC (TR)'!$A503,ROIC!$A$32:$BS$32,0)),AM502*(1+K502)),"")</f>
        <v>0</v>
      </c>
      <c r="AN503" s="42" t="str">
        <f>IFERROR(IF($C503=7,INDEX(ROIC!$A$32:$BS$60,MATCH('Mthly ROIC (TR)'!AN$2,ROIC!$A$32:$A$60,0),MATCH('Mthly ROIC (TR)'!$A503,ROIC!$A$32:$BS$32,0)),AN502*(1+L502)),"")</f>
        <v/>
      </c>
      <c r="AO503" s="42" t="str">
        <f>IFERROR(IF($C503=7,INDEX(ROIC!$A$32:$BS$60,MATCH('Mthly ROIC (TR)'!AO$2,ROIC!$A$32:$A$60,0),MATCH('Mthly ROIC (TR)'!$A503,ROIC!$A$32:$BS$32,0)),AO502*(1+M502)),"")</f>
        <v/>
      </c>
      <c r="AP503" s="42" t="str">
        <f>IFERROR(IF($C503=7,INDEX(ROIC!$A$32:$BS$60,MATCH('Mthly ROIC (TR)'!AP$2,ROIC!$A$32:$A$60,0),MATCH('Mthly ROIC (TR)'!$A503,ROIC!$A$32:$BS$32,0)),AP502*(1+N502)),"")</f>
        <v/>
      </c>
      <c r="AQ503" s="42">
        <f>IFERROR(IF($C503=7,INDEX(ROIC!$A$32:$BS$60,MATCH('Mthly ROIC (TR)'!AQ$2,ROIC!$A$32:$A$60,0),MATCH('Mthly ROIC (TR)'!$A503,ROIC!$A$32:$BS$32,0)),AQ502*(1+O502)),"")</f>
        <v>0.53611203069570279</v>
      </c>
      <c r="AR503" s="42" t="str">
        <f>IFERROR(IF($C503=7,INDEX(ROIC!$A$32:$BS$60,MATCH('Mthly ROIC (TR)'!AR$2,ROIC!$A$32:$A$60,0),MATCH('Mthly ROIC (TR)'!$A503,ROIC!$A$32:$BS$32,0)),AR502*(1+P502)),"")</f>
        <v/>
      </c>
      <c r="AS503" s="42">
        <f>IFERROR(IF($C503=7,INDEX(ROIC!$A$32:$BS$60,MATCH('Mthly ROIC (TR)'!AS$2,ROIC!$A$32:$A$60,0),MATCH('Mthly ROIC (TR)'!$A503,ROIC!$A$32:$BS$32,0)),AS502*(1+Q502)),"")</f>
        <v>0</v>
      </c>
      <c r="AT503" s="42" t="str">
        <f>IFERROR(IF($C503=7,INDEX(ROIC!$A$32:$BS$60,MATCH('Mthly ROIC (TR)'!AT$2,ROIC!$A$32:$A$60,0),MATCH('Mthly ROIC (TR)'!$A503,ROIC!$A$32:$BS$32,0)),AT502*(1+R502)),"")</f>
        <v/>
      </c>
      <c r="AU503" s="42" t="str">
        <f>IFERROR(IF($C503=7,INDEX(ROIC!$A$32:$BS$60,MATCH('Mthly ROIC (TR)'!AU$2,ROIC!$A$32:$A$60,0),MATCH('Mthly ROIC (TR)'!$A503,ROIC!$A$32:$BS$32,0)),AU502*(1+S502)),"")</f>
        <v/>
      </c>
      <c r="AV503" s="42">
        <f>IFERROR(IF($C503=7,INDEX(ROIC!$A$32:$BS$60,MATCH('Mthly ROIC (TR)'!AV$2,ROIC!$A$32:$A$60,0),MATCH('Mthly ROIC (TR)'!$A503,ROIC!$A$32:$BS$32,0)),AV502*(1+T502)),"")</f>
        <v>0.53560278014795015</v>
      </c>
      <c r="AW503" s="42">
        <f>IFERROR(IF($C503=7,INDEX(ROIC!$A$32:$BS$60,MATCH('Mthly ROIC (TR)'!AW$2,ROIC!$A$32:$A$60,0),MATCH('Mthly ROIC (TR)'!$A503,ROIC!$A$32:$BS$32,0)),AW502*(1+U502)),"")</f>
        <v>0.39848773726749243</v>
      </c>
      <c r="AX503" s="42">
        <f>IFERROR(IF($C503=7,INDEX(ROIC!$A$32:$BS$60,MATCH('Mthly ROIC (TR)'!AX$2,ROIC!$A$32:$A$60,0),MATCH('Mthly ROIC (TR)'!$A503,ROIC!$A$32:$BS$32,0)),AX502*(1+V502)),"")</f>
        <v>0.56645785063184628</v>
      </c>
      <c r="AY503" s="42">
        <f>IFERROR(IF($C503=7,INDEX(ROIC!$A$32:$BS$60,MATCH('Mthly ROIC (TR)'!AY$2,ROIC!$A$32:$A$60,0),MATCH('Mthly ROIC (TR)'!$A503,ROIC!$A$32:$BS$32,0)),AY502*(1+W502)),"")</f>
        <v>0.5440072904411668</v>
      </c>
      <c r="AZ503" s="42">
        <f>IFERROR(IF($C503=7,INDEX(ROIC!$A$32:$BS$60,MATCH('Mthly ROIC (TR)'!AZ$2,ROIC!$A$32:$A$60,0),MATCH('Mthly ROIC (TR)'!$A503,ROIC!$A$32:$BS$32,0)),AZ502*(1+X502)),"")</f>
        <v>0.55043609232602664</v>
      </c>
      <c r="BA503" s="42">
        <f>IFERROR(IF($C503=7,INDEX(ROIC!$A$32:$BS$60,MATCH('Mthly ROIC (TR)'!BA$2,ROIC!$A$32:$A$60,0),MATCH('Mthly ROIC (TR)'!$A503,ROIC!$A$32:$BS$32,0)),BA502*(1+Y502)),"")</f>
        <v>0.58824199125104348</v>
      </c>
      <c r="BB503" s="42" t="str">
        <f>IFERROR(IF($C503=7,INDEX(ROIC!$A$32:$BS$60,MATCH('Mthly ROIC (TR)'!BB$2,ROIC!$A$32:$A$60,0),MATCH('Mthly ROIC (TR)'!$A503,ROIC!$A$32:$BS$32,0)),BB502*(1+Z502)),"")</f>
        <v/>
      </c>
      <c r="BC503" s="42" t="str">
        <f>IFERROR(IF($C503=7,INDEX(ROIC!$A$32:$BS$60,MATCH('Mthly ROIC (TR)'!BC$2,ROIC!$A$32:$A$60,0),MATCH('Mthly ROIC (TR)'!$A503,ROIC!$A$32:$BS$32,0)),BC502*(1+AA502)),"")</f>
        <v/>
      </c>
      <c r="BD503" s="42" t="str">
        <f>IFERROR(IF($C503=7,INDEX(ROIC!$A$32:$BS$60,MATCH('Mthly ROIC (TR)'!BD$2,ROIC!$A$32:$A$60,0),MATCH('Mthly ROIC (TR)'!$A503,ROIC!$A$32:$BS$32,0)),BD502*(1+AB502)),"")</f>
        <v/>
      </c>
      <c r="BE503" s="42" t="str">
        <f>IFERROR(IF($C503=7,INDEX(ROIC!$A$32:$BS$60,MATCH('Mthly ROIC (TR)'!BE$2,ROIC!$A$32:$A$60,0),MATCH('Mthly ROIC (TR)'!$A503,ROIC!$A$32:$BS$32,0)),BE502*(1+AC502)),"")</f>
        <v/>
      </c>
      <c r="BF503" s="42" t="str">
        <f>IFERROR(IF($C503=7,INDEX(ROIC!$A$32:$BS$60,MATCH('Mthly ROIC (TR)'!BF$2,ROIC!$A$32:$A$60,0),MATCH('Mthly ROIC (TR)'!$A503,ROIC!$A$32:$BS$32,0)),BF502*(1+AD502)),"")</f>
        <v/>
      </c>
      <c r="BG503" s="42" t="str">
        <f>IFERROR(IF($C503=7,INDEX(ROIC!$A$32:$BS$60,MATCH('Mthly ROIC (TR)'!BG$2,ROIC!$A$32:$A$60,0),MATCH('Mthly ROIC (TR)'!$A503,ROIC!$A$32:$BS$32,0)),BG502*(1+AE502)),"")</f>
        <v/>
      </c>
      <c r="BH503" s="44">
        <f t="shared" si="422"/>
        <v>0.23279232212142431</v>
      </c>
      <c r="BI503" s="44" t="str">
        <f t="shared" si="423"/>
        <v/>
      </c>
      <c r="BJ503" s="44">
        <f t="shared" si="424"/>
        <v>0</v>
      </c>
      <c r="BK503" s="44">
        <f t="shared" si="425"/>
        <v>-1.3016522558151193</v>
      </c>
      <c r="BL503" s="44">
        <f t="shared" si="426"/>
        <v>7.3550391436860138E-2</v>
      </c>
      <c r="BM503" s="44">
        <f t="shared" si="427"/>
        <v>0.22727710356016789</v>
      </c>
      <c r="BN503" s="44">
        <f t="shared" si="428"/>
        <v>0.18424911795954355</v>
      </c>
      <c r="BO503" s="44">
        <f t="shared" si="429"/>
        <v>0</v>
      </c>
      <c r="BP503" s="44" t="str">
        <f t="shared" si="430"/>
        <v/>
      </c>
      <c r="BQ503" s="44" t="str">
        <f t="shared" si="431"/>
        <v/>
      </c>
      <c r="BR503" s="44" t="str">
        <f t="shared" si="432"/>
        <v/>
      </c>
      <c r="BS503" s="44">
        <f t="shared" si="433"/>
        <v>0.22828888308279147</v>
      </c>
      <c r="BT503" s="44" t="str">
        <f t="shared" si="434"/>
        <v/>
      </c>
      <c r="BU503" s="44">
        <f t="shared" si="435"/>
        <v>0</v>
      </c>
      <c r="BV503" s="44" t="str">
        <f t="shared" si="436"/>
        <v/>
      </c>
      <c r="BW503" s="44" t="str">
        <f t="shared" si="437"/>
        <v/>
      </c>
      <c r="BX503" s="44">
        <f t="shared" si="438"/>
        <v>0.22807203243945695</v>
      </c>
      <c r="BY503" s="44">
        <f t="shared" si="439"/>
        <v>0.16968528078904363</v>
      </c>
      <c r="BZ503" s="44">
        <f t="shared" si="440"/>
        <v>0.24121083398634399</v>
      </c>
      <c r="CA503" s="44">
        <f t="shared" si="441"/>
        <v>0.23165086700731105</v>
      </c>
      <c r="CB503" s="44">
        <f t="shared" si="442"/>
        <v>0.23438839930993574</v>
      </c>
      <c r="CC503" s="44">
        <f t="shared" si="443"/>
        <v>0.25048702412224061</v>
      </c>
      <c r="CD503" s="44" t="str">
        <f t="shared" si="444"/>
        <v/>
      </c>
      <c r="CE503" s="44" t="str">
        <f t="shared" si="445"/>
        <v/>
      </c>
      <c r="CF503" s="44" t="str">
        <f t="shared" si="446"/>
        <v/>
      </c>
      <c r="CG503" s="44" t="str">
        <f t="shared" si="447"/>
        <v/>
      </c>
      <c r="CH503" s="44" t="str">
        <f t="shared" si="448"/>
        <v/>
      </c>
      <c r="CI503" s="44" t="str">
        <f t="shared" si="449"/>
        <v/>
      </c>
      <c r="CJ503" s="48">
        <f t="shared" si="450"/>
        <v>8.6438117126906057E-3</v>
      </c>
      <c r="CK503" s="48" t="str">
        <f t="shared" si="451"/>
        <v/>
      </c>
      <c r="CL503" s="48">
        <f t="shared" si="452"/>
        <v>0</v>
      </c>
      <c r="CM503" s="48">
        <f t="shared" si="453"/>
        <v>-0.37190027261796105</v>
      </c>
      <c r="CN503" s="48">
        <f t="shared" si="454"/>
        <v>4.1678800315525536E-3</v>
      </c>
      <c r="CO503" s="48">
        <f t="shared" si="455"/>
        <v>4.1648529227400772E-3</v>
      </c>
      <c r="CP503" s="48">
        <f t="shared" si="456"/>
        <v>8.6910308941516683E-3</v>
      </c>
      <c r="CQ503" s="48">
        <f t="shared" si="457"/>
        <v>0</v>
      </c>
      <c r="CR503" s="48" t="str">
        <f t="shared" si="458"/>
        <v/>
      </c>
      <c r="CS503" s="48" t="str">
        <f t="shared" si="459"/>
        <v/>
      </c>
      <c r="CT503" s="48" t="str">
        <f t="shared" si="460"/>
        <v/>
      </c>
      <c r="CU503" s="48">
        <f t="shared" si="461"/>
        <v>-1.546657182885912E-3</v>
      </c>
      <c r="CV503" s="48" t="str">
        <f t="shared" si="462"/>
        <v/>
      </c>
      <c r="CW503" s="48">
        <f t="shared" si="463"/>
        <v>0</v>
      </c>
      <c r="CX503" s="48" t="str">
        <f t="shared" si="464"/>
        <v/>
      </c>
      <c r="CY503" s="48" t="str">
        <f t="shared" si="465"/>
        <v/>
      </c>
      <c r="CZ503" s="48">
        <f t="shared" si="466"/>
        <v>1.0860562112734501E-2</v>
      </c>
      <c r="DA503" s="48">
        <f t="shared" si="467"/>
        <v>2.379089447830865E-2</v>
      </c>
      <c r="DB503" s="48">
        <f t="shared" si="468"/>
        <v>-1.1597416898063418E-3</v>
      </c>
      <c r="DC503" s="48">
        <f t="shared" si="469"/>
        <v>7.4904307846814034E-3</v>
      </c>
      <c r="DD503" s="48">
        <f t="shared" si="470"/>
        <v>9.6764906771113872E-3</v>
      </c>
      <c r="DE503" s="48">
        <f t="shared" si="471"/>
        <v>1.1249372253329825E-2</v>
      </c>
      <c r="DF503" s="48" t="str">
        <f t="shared" si="472"/>
        <v/>
      </c>
      <c r="DG503" s="48" t="str">
        <f t="shared" si="473"/>
        <v/>
      </c>
      <c r="DH503" s="48" t="str">
        <f t="shared" si="474"/>
        <v/>
      </c>
      <c r="DI503" s="48" t="str">
        <f t="shared" si="475"/>
        <v/>
      </c>
      <c r="DJ503" s="48" t="str">
        <f t="shared" si="476"/>
        <v/>
      </c>
      <c r="DK503" s="48" t="str">
        <f t="shared" si="477"/>
        <v/>
      </c>
      <c r="DL503" s="37">
        <f t="shared" si="478"/>
        <v>-0.28587134562335254</v>
      </c>
      <c r="DM503" s="39">
        <f t="shared" si="479"/>
        <v>0.71412865437664741</v>
      </c>
      <c r="DN503" s="39">
        <f>PRODUCT($DM$472:DM503)</f>
        <v>2.1372404601126647</v>
      </c>
      <c r="DO503" s="36">
        <f>DL503-'1M RF rate'!C363</f>
        <v>-0.29053239650837498</v>
      </c>
      <c r="DP503" s="39">
        <f t="shared" si="480"/>
        <v>0.70946760349162497</v>
      </c>
      <c r="DQ503" s="39">
        <f>PRODUCT($DP$472:DP503)</f>
        <v>1.7603063157660654</v>
      </c>
      <c r="DR503" s="36">
        <f>DL503-'DJUA Monthly (PR)'!C363</f>
        <v>-0.31396619225958838</v>
      </c>
      <c r="DS503" s="39">
        <f t="shared" si="481"/>
        <v>0.68603380774041156</v>
      </c>
      <c r="DT503" s="39">
        <f>PRODUCT($DS$472:DS503)</f>
        <v>1.8867695387561427</v>
      </c>
    </row>
    <row r="504" spans="1:124" x14ac:dyDescent="0.35">
      <c r="A504" s="35">
        <f t="shared" si="421"/>
        <v>1991</v>
      </c>
      <c r="B504" s="35">
        <v>1991</v>
      </c>
      <c r="C504" s="35">
        <v>9</v>
      </c>
      <c r="D504" s="46">
        <f>IFERROR(IF(INDEX('Memb Hist (Org)'!$A$1:$BS$29,MATCH('Mthly ROIC (TR)'!D$2,'Memb Hist (Org)'!$A$1:$A$29,0),MATCH('Mthly ROIC (TR)'!$A504,'Memb Hist (Org)'!$A$1:$BS$1,0))&lt;&gt;1,"",'Mthly Returns (TR)'!D503),"")</f>
        <v>1.6598000000000002E-2</v>
      </c>
      <c r="E504" s="46" t="str">
        <f>IFERROR(IF(INDEX('Memb Hist (Org)'!$A$1:$BS$29,MATCH('Mthly ROIC (TR)'!E$2,'Memb Hist (Org)'!$A$1:$A$29,0),MATCH('Mthly ROIC (TR)'!$A504,'Memb Hist (Org)'!$A$1:$BS$1,0))&lt;&gt;1,"",'Mthly Returns (TR)'!E503),"")</f>
        <v/>
      </c>
      <c r="F504" s="46">
        <f>IFERROR(IF(INDEX('Memb Hist (Org)'!$A$1:$BS$29,MATCH('Mthly ROIC (TR)'!F$2,'Memb Hist (Org)'!$A$1:$A$29,0),MATCH('Mthly ROIC (TR)'!$A504,'Memb Hist (Org)'!$A$1:$BS$1,0))&lt;&gt;1,"",'Mthly Returns (TR)'!F503),"")</f>
        <v>5.7971000000000002E-2</v>
      </c>
      <c r="G504" s="46">
        <f>IFERROR(IF(INDEX('Memb Hist (Org)'!$A$1:$BS$29,MATCH('Mthly ROIC (TR)'!G$2,'Memb Hist (Org)'!$A$1:$A$29,0),MATCH('Mthly ROIC (TR)'!$A504,'Memb Hist (Org)'!$A$1:$BS$1,0))&lt;&gt;1,"",'Mthly Returns (TR)'!G503),"")</f>
        <v>4.8611000000000001E-2</v>
      </c>
      <c r="H504" s="46">
        <f>IFERROR(IF(INDEX('Memb Hist (Org)'!$A$1:$BS$29,MATCH('Mthly ROIC (TR)'!H$2,'Memb Hist (Org)'!$A$1:$A$29,0),MATCH('Mthly ROIC (TR)'!$A504,'Memb Hist (Org)'!$A$1:$BS$1,0))&lt;&gt;1,"",'Mthly Returns (TR)'!H503),"")</f>
        <v>3.7855E-2</v>
      </c>
      <c r="I504" s="46">
        <f>IFERROR(IF(INDEX('Memb Hist (Org)'!$A$1:$BS$29,MATCH('Mthly ROIC (TR)'!I$2,'Memb Hist (Org)'!$A$1:$A$29,0),MATCH('Mthly ROIC (TR)'!$A504,'Memb Hist (Org)'!$A$1:$BS$1,0))&lt;&gt;1,"",'Mthly Returns (TR)'!I503),"")</f>
        <v>0</v>
      </c>
      <c r="J504" s="46">
        <f>IFERROR(IF(INDEX('Memb Hist (Org)'!$A$1:$BS$29,MATCH('Mthly ROIC (TR)'!J$2,'Memb Hist (Org)'!$A$1:$A$29,0),MATCH('Mthly ROIC (TR)'!$A504,'Memb Hist (Org)'!$A$1:$BS$1,0))&lt;&gt;1,"",'Mthly Returns (TR)'!J503),"")</f>
        <v>1.2012E-2</v>
      </c>
      <c r="K504" s="46">
        <f>IFERROR(IF(INDEX('Memb Hist (Org)'!$A$1:$BS$29,MATCH('Mthly ROIC (TR)'!K$2,'Memb Hist (Org)'!$A$1:$A$29,0),MATCH('Mthly ROIC (TR)'!$A504,'Memb Hist (Org)'!$A$1:$BS$1,0))&lt;&gt;1,"",'Mthly Returns (TR)'!K503),"")</f>
        <v>6.0491999999999997E-2</v>
      </c>
      <c r="L504" s="46" t="str">
        <f>IFERROR(IF(INDEX('Memb Hist (Org)'!$A$1:$BS$29,MATCH('Mthly ROIC (TR)'!L$2,'Memb Hist (Org)'!$A$1:$A$29,0),MATCH('Mthly ROIC (TR)'!$A504,'Memb Hist (Org)'!$A$1:$BS$1,0))&lt;&gt;1,"",'Mthly Returns (TR)'!L503),"")</f>
        <v/>
      </c>
      <c r="M504" s="46" t="str">
        <f>IFERROR(IF(INDEX('Memb Hist (Org)'!$A$1:$BS$29,MATCH('Mthly ROIC (TR)'!M$2,'Memb Hist (Org)'!$A$1:$A$29,0),MATCH('Mthly ROIC (TR)'!$A504,'Memb Hist (Org)'!$A$1:$BS$1,0))&lt;&gt;1,"",'Mthly Returns (TR)'!M503),"")</f>
        <v/>
      </c>
      <c r="N504" s="46" t="str">
        <f>IFERROR(IF(INDEX('Memb Hist (Org)'!$A$1:$BS$29,MATCH('Mthly ROIC (TR)'!N$2,'Memb Hist (Org)'!$A$1:$A$29,0),MATCH('Mthly ROIC (TR)'!$A504,'Memb Hist (Org)'!$A$1:$BS$1,0))&lt;&gt;1,"",'Mthly Returns (TR)'!N503),"")</f>
        <v/>
      </c>
      <c r="O504" s="46">
        <f>IFERROR(IF(INDEX('Memb Hist (Org)'!$A$1:$BS$29,MATCH('Mthly ROIC (TR)'!O$2,'Memb Hist (Org)'!$A$1:$A$29,0),MATCH('Mthly ROIC (TR)'!$A504,'Memb Hist (Org)'!$A$1:$BS$1,0))&lt;&gt;1,"",'Mthly Returns (TR)'!O503),"")</f>
        <v>6.3545000000000004E-2</v>
      </c>
      <c r="P504" s="46" t="str">
        <f>IFERROR(IF(INDEX('Memb Hist (Org)'!$A$1:$BS$29,MATCH('Mthly ROIC (TR)'!P$2,'Memb Hist (Org)'!$A$1:$A$29,0),MATCH('Mthly ROIC (TR)'!$A504,'Memb Hist (Org)'!$A$1:$BS$1,0))&lt;&gt;1,"",'Mthly Returns (TR)'!P503),"")</f>
        <v/>
      </c>
      <c r="Q504" s="46">
        <f>IFERROR(IF(INDEX('Memb Hist (Org)'!$A$1:$BS$29,MATCH('Mthly ROIC (TR)'!Q$2,'Memb Hist (Org)'!$A$1:$A$29,0),MATCH('Mthly ROIC (TR)'!$A504,'Memb Hist (Org)'!$A$1:$BS$1,0))&lt;&gt;1,"",'Mthly Returns (TR)'!Q503),"")</f>
        <v>3.8168000000000001E-2</v>
      </c>
      <c r="R504" s="46" t="str">
        <f>IFERROR(IF(INDEX('Memb Hist (Org)'!$A$1:$BS$29,MATCH('Mthly ROIC (TR)'!R$2,'Memb Hist (Org)'!$A$1:$A$29,0),MATCH('Mthly ROIC (TR)'!$A504,'Memb Hist (Org)'!$A$1:$BS$1,0))&lt;&gt;1,"",'Mthly Returns (TR)'!R503),"")</f>
        <v/>
      </c>
      <c r="S504" s="46" t="str">
        <f>IFERROR(IF(INDEX('Memb Hist (Org)'!$A$1:$BS$29,MATCH('Mthly ROIC (TR)'!S$2,'Memb Hist (Org)'!$A$1:$A$29,0),MATCH('Mthly ROIC (TR)'!$A504,'Memb Hist (Org)'!$A$1:$BS$1,0))&lt;&gt;1,"",'Mthly Returns (TR)'!S503),"")</f>
        <v/>
      </c>
      <c r="T504" s="46">
        <f>IFERROR(IF(INDEX('Memb Hist (Org)'!$A$1:$BS$29,MATCH('Mthly ROIC (TR)'!T$2,'Memb Hist (Org)'!$A$1:$A$29,0),MATCH('Mthly ROIC (TR)'!$A504,'Memb Hist (Org)'!$A$1:$BS$1,0))&lt;&gt;1,"",'Mthly Returns (TR)'!T503),"")</f>
        <v>7.8545000000000004E-2</v>
      </c>
      <c r="U504" s="46">
        <f>IFERROR(IF(INDEX('Memb Hist (Org)'!$A$1:$BS$29,MATCH('Mthly ROIC (TR)'!U$2,'Memb Hist (Org)'!$A$1:$A$29,0),MATCH('Mthly ROIC (TR)'!$A504,'Memb Hist (Org)'!$A$1:$BS$1,0))&lt;&gt;1,"",'Mthly Returns (TR)'!U503),"")</f>
        <v>-6.4219999999999999E-2</v>
      </c>
      <c r="V504" s="46">
        <f>IFERROR(IF(INDEX('Memb Hist (Org)'!$A$1:$BS$29,MATCH('Mthly ROIC (TR)'!V$2,'Memb Hist (Org)'!$A$1:$A$29,0),MATCH('Mthly ROIC (TR)'!$A504,'Memb Hist (Org)'!$A$1:$BS$1,0))&lt;&gt;1,"",'Mthly Returns (TR)'!V503),"")</f>
        <v>1.6618000000000001E-2</v>
      </c>
      <c r="W504" s="46">
        <f>IFERROR(IF(INDEX('Memb Hist (Org)'!$A$1:$BS$29,MATCH('Mthly ROIC (TR)'!W$2,'Memb Hist (Org)'!$A$1:$A$29,0),MATCH('Mthly ROIC (TR)'!$A504,'Memb Hist (Org)'!$A$1:$BS$1,0))&lt;&gt;1,"",'Mthly Returns (TR)'!W503),"")</f>
        <v>6.4706E-2</v>
      </c>
      <c r="X504" s="46">
        <f>IFERROR(IF(INDEX('Memb Hist (Org)'!$A$1:$BS$29,MATCH('Mthly ROIC (TR)'!X$2,'Memb Hist (Org)'!$A$1:$A$29,0),MATCH('Mthly ROIC (TR)'!$A504,'Memb Hist (Org)'!$A$1:$BS$1,0))&lt;&gt;1,"",'Mthly Returns (TR)'!X503),"")</f>
        <v>1.8678E-2</v>
      </c>
      <c r="Y504" s="46">
        <f>IFERROR(IF(INDEX('Memb Hist (Org)'!$A$1:$BS$29,MATCH('Mthly ROIC (TR)'!Y$2,'Memb Hist (Org)'!$A$1:$A$29,0),MATCH('Mthly ROIC (TR)'!$A504,'Memb Hist (Org)'!$A$1:$BS$1,0))&lt;&gt;1,"",'Mthly Returns (TR)'!Y503),"")</f>
        <v>3.2779000000000003E-2</v>
      </c>
      <c r="Z504" s="46" t="str">
        <f>IFERROR(IF(INDEX('Memb Hist (Org)'!$A$1:$BS$29,MATCH('Mthly ROIC (TR)'!Z$2,'Memb Hist (Org)'!$A$1:$A$29,0),MATCH('Mthly ROIC (TR)'!$A504,'Memb Hist (Org)'!$A$1:$BS$1,0))&lt;&gt;1,"",'Mthly Returns (TR)'!Z503),"")</f>
        <v/>
      </c>
      <c r="AA504" s="46" t="str">
        <f>IFERROR(IF(INDEX('Memb Hist (Org)'!$A$1:$BS$29,MATCH('Mthly ROIC (TR)'!AA$2,'Memb Hist (Org)'!$A$1:$A$29,0),MATCH('Mthly ROIC (TR)'!$A504,'Memb Hist (Org)'!$A$1:$BS$1,0))&lt;&gt;1,"",'Mthly Returns (TR)'!AA503),"")</f>
        <v/>
      </c>
      <c r="AB504" s="46" t="str">
        <f>IFERROR(IF(INDEX('Memb Hist (Org)'!$A$1:$BS$29,MATCH('Mthly ROIC (TR)'!AB$2,'Memb Hist (Org)'!$A$1:$A$29,0),MATCH('Mthly ROIC (TR)'!$A504,'Memb Hist (Org)'!$A$1:$BS$1,0))&lt;&gt;1,"",'Mthly Returns (TR)'!AB503),"")</f>
        <v/>
      </c>
      <c r="AC504" s="46" t="str">
        <f>IFERROR(IF(INDEX('Memb Hist (Org)'!$A$1:$BS$29,MATCH('Mthly ROIC (TR)'!AC$2,'Memb Hist (Org)'!$A$1:$A$29,0),MATCH('Mthly ROIC (TR)'!$A504,'Memb Hist (Org)'!$A$1:$BS$1,0))&lt;&gt;1,"",'Mthly Returns (TR)'!AC503),"")</f>
        <v/>
      </c>
      <c r="AD504" s="46" t="str">
        <f>IFERROR(IF(INDEX('Memb Hist (Org)'!$A$1:$BS$29,MATCH('Mthly ROIC (TR)'!AD$2,'Memb Hist (Org)'!$A$1:$A$29,0),MATCH('Mthly ROIC (TR)'!$A504,'Memb Hist (Org)'!$A$1:$BS$1,0))&lt;&gt;1,"",'Mthly Returns (TR)'!AD503),"")</f>
        <v/>
      </c>
      <c r="AE504" s="46" t="str">
        <f>IFERROR(IF(INDEX('Memb Hist (Org)'!$A$1:$BS$29,MATCH('Mthly ROIC (TR)'!AE$2,'Memb Hist (Org)'!$A$1:$A$29,0),MATCH('Mthly ROIC (TR)'!$A504,'Memb Hist (Org)'!$A$1:$BS$1,0))&lt;&gt;1,"",'Mthly Returns (TR)'!AE503),"")</f>
        <v/>
      </c>
      <c r="AF504" s="42">
        <f>IFERROR(IF($C504=7,INDEX(ROIC!$A$32:$BS$60,MATCH('Mthly ROIC (TR)'!AF$2,ROIC!$A$32:$A$60,0),MATCH('Mthly ROIC (TR)'!$A504,ROIC!$A$32:$BS$32,0)),AF503*(1+D503)),"")</f>
        <v>0.56698694323273346</v>
      </c>
      <c r="AG504" s="42" t="str">
        <f>IFERROR(IF($C504=7,INDEX(ROIC!$A$32:$BS$60,MATCH('Mthly ROIC (TR)'!AG$2,ROIC!$A$32:$A$60,0),MATCH('Mthly ROIC (TR)'!$A504,ROIC!$A$32:$BS$32,0)),AG503*(1+E503)),"")</f>
        <v/>
      </c>
      <c r="AH504" s="42">
        <f>IFERROR(IF($C504=7,INDEX(ROIC!$A$32:$BS$60,MATCH('Mthly ROIC (TR)'!AH$2,ROIC!$A$32:$A$60,0),MATCH('Mthly ROIC (TR)'!$A504,ROIC!$A$32:$BS$32,0)),AH503*(1+F503)),"")</f>
        <v>0</v>
      </c>
      <c r="AI504" s="42">
        <f>IFERROR(IF($C504=7,INDEX(ROIC!$A$32:$BS$60,MATCH('Mthly ROIC (TR)'!AI$2,ROIC!$A$32:$A$60,0),MATCH('Mthly ROIC (TR)'!$A504,ROIC!$A$32:$BS$32,0)),AI503*(1+G503)),"")</f>
        <v>-3.9301591578982098</v>
      </c>
      <c r="AJ504" s="42">
        <f>IFERROR(IF($C504=7,INDEX(ROIC!$A$32:$BS$60,MATCH('Mthly ROIC (TR)'!AJ$2,ROIC!$A$32:$A$60,0),MATCH('Mthly ROIC (TR)'!$A504,ROIC!$A$32:$BS$32,0)),AJ503*(1+H503)),"")</f>
        <v>0.18251305002872217</v>
      </c>
      <c r="AK504" s="42">
        <f>IFERROR(IF($C504=7,INDEX(ROIC!$A$32:$BS$60,MATCH('Mthly ROIC (TR)'!AK$2,ROIC!$A$32:$A$60,0),MATCH('Mthly ROIC (TR)'!$A504,ROIC!$A$32:$BS$32,0)),AK503*(1+I503)),"")</f>
        <v>0.54351668641367745</v>
      </c>
      <c r="AL504" s="42">
        <f>IFERROR(IF($C504=7,INDEX(ROIC!$A$32:$BS$60,MATCH('Mthly ROIC (TR)'!AL$2,ROIC!$A$32:$A$60,0),MATCH('Mthly ROIC (TR)'!$A504,ROIC!$A$32:$BS$32,0)),AL503*(1+J503)),"")</f>
        <v>0.45309930824433947</v>
      </c>
      <c r="AM504" s="42">
        <f>IFERROR(IF($C504=7,INDEX(ROIC!$A$32:$BS$60,MATCH('Mthly ROIC (TR)'!AM$2,ROIC!$A$32:$A$60,0),MATCH('Mthly ROIC (TR)'!$A504,ROIC!$A$32:$BS$32,0)),AM503*(1+K503)),"")</f>
        <v>0</v>
      </c>
      <c r="AN504" s="42" t="str">
        <f>IFERROR(IF($C504=7,INDEX(ROIC!$A$32:$BS$60,MATCH('Mthly ROIC (TR)'!AN$2,ROIC!$A$32:$A$60,0),MATCH('Mthly ROIC (TR)'!$A504,ROIC!$A$32:$BS$32,0)),AN503*(1+L503)),"")</f>
        <v/>
      </c>
      <c r="AO504" s="42" t="str">
        <f>IFERROR(IF($C504=7,INDEX(ROIC!$A$32:$BS$60,MATCH('Mthly ROIC (TR)'!AO$2,ROIC!$A$32:$A$60,0),MATCH('Mthly ROIC (TR)'!$A504,ROIC!$A$32:$BS$32,0)),AO503*(1+M503)),"")</f>
        <v/>
      </c>
      <c r="AP504" s="42" t="str">
        <f>IFERROR(IF($C504=7,INDEX(ROIC!$A$32:$BS$60,MATCH('Mthly ROIC (TR)'!AP$2,ROIC!$A$32:$A$60,0),MATCH('Mthly ROIC (TR)'!$A504,ROIC!$A$32:$BS$32,0)),AP503*(1+N503)),"")</f>
        <v/>
      </c>
      <c r="AQ504" s="42">
        <f>IFERROR(IF($C504=7,INDEX(ROIC!$A$32:$BS$60,MATCH('Mthly ROIC (TR)'!AQ$2,ROIC!$A$32:$A$60,0),MATCH('Mthly ROIC (TR)'!$A504,ROIC!$A$32:$BS$32,0)),AQ503*(1+O503)),"")</f>
        <v>0.53247987168773947</v>
      </c>
      <c r="AR504" s="42" t="str">
        <f>IFERROR(IF($C504=7,INDEX(ROIC!$A$32:$BS$60,MATCH('Mthly ROIC (TR)'!AR$2,ROIC!$A$32:$A$60,0),MATCH('Mthly ROIC (TR)'!$A504,ROIC!$A$32:$BS$32,0)),AR503*(1+P503)),"")</f>
        <v/>
      </c>
      <c r="AS504" s="42">
        <f>IFERROR(IF($C504=7,INDEX(ROIC!$A$32:$BS$60,MATCH('Mthly ROIC (TR)'!AS$2,ROIC!$A$32:$A$60,0),MATCH('Mthly ROIC (TR)'!$A504,ROIC!$A$32:$BS$32,0)),AS503*(1+Q503)),"")</f>
        <v>0</v>
      </c>
      <c r="AT504" s="42" t="str">
        <f>IFERROR(IF($C504=7,INDEX(ROIC!$A$32:$BS$60,MATCH('Mthly ROIC (TR)'!AT$2,ROIC!$A$32:$A$60,0),MATCH('Mthly ROIC (TR)'!$A504,ROIC!$A$32:$BS$32,0)),AT503*(1+R503)),"")</f>
        <v/>
      </c>
      <c r="AU504" s="42" t="str">
        <f>IFERROR(IF($C504=7,INDEX(ROIC!$A$32:$BS$60,MATCH('Mthly ROIC (TR)'!AU$2,ROIC!$A$32:$A$60,0),MATCH('Mthly ROIC (TR)'!$A504,ROIC!$A$32:$BS$32,0)),AU503*(1+S503)),"")</f>
        <v/>
      </c>
      <c r="AV504" s="42">
        <f>IFERROR(IF($C504=7,INDEX(ROIC!$A$32:$BS$60,MATCH('Mthly ROIC (TR)'!AV$2,ROIC!$A$32:$A$60,0),MATCH('Mthly ROIC (TR)'!$A504,ROIC!$A$32:$BS$32,0)),AV503*(1+T503)),"")</f>
        <v>0.56110764893581544</v>
      </c>
      <c r="AW504" s="42">
        <f>IFERROR(IF($C504=7,INDEX(ROIC!$A$32:$BS$60,MATCH('Mthly ROIC (TR)'!AW$2,ROIC!$A$32:$A$60,0),MATCH('Mthly ROIC (TR)'!$A504,ROIC!$A$32:$BS$32,0)),AW503*(1+U503)),"")</f>
        <v>0.45435810895881851</v>
      </c>
      <c r="AX504" s="42">
        <f>IFERROR(IF($C504=7,INDEX(ROIC!$A$32:$BS$60,MATCH('Mthly ROIC (TR)'!AX$2,ROIC!$A$32:$A$60,0),MATCH('Mthly ROIC (TR)'!$A504,ROIC!$A$32:$BS$32,0)),AX503*(1+V503)),"")</f>
        <v>0.56373432128600831</v>
      </c>
      <c r="AY504" s="42">
        <f>IFERROR(IF($C504=7,INDEX(ROIC!$A$32:$BS$60,MATCH('Mthly ROIC (TR)'!AY$2,ROIC!$A$32:$A$60,0),MATCH('Mthly ROIC (TR)'!$A504,ROIC!$A$32:$BS$32,0)),AY503*(1+W503)),"")</f>
        <v>0.56159776617758195</v>
      </c>
      <c r="AZ504" s="42">
        <f>IFERROR(IF($C504=7,INDEX(ROIC!$A$32:$BS$60,MATCH('Mthly ROIC (TR)'!AZ$2,ROIC!$A$32:$A$60,0),MATCH('Mthly ROIC (TR)'!$A504,ROIC!$A$32:$BS$32,0)),AZ503*(1+X503)),"")</f>
        <v>0.57316029596161433</v>
      </c>
      <c r="BA504" s="42">
        <f>IFERROR(IF($C504=7,INDEX(ROIC!$A$32:$BS$60,MATCH('Mthly ROIC (TR)'!BA$2,ROIC!$A$32:$A$60,0),MATCH('Mthly ROIC (TR)'!$A504,ROIC!$A$32:$BS$32,0)),BA503*(1+Y503)),"")</f>
        <v>0.61465993907812788</v>
      </c>
      <c r="BB504" s="42" t="str">
        <f>IFERROR(IF($C504=7,INDEX(ROIC!$A$32:$BS$60,MATCH('Mthly ROIC (TR)'!BB$2,ROIC!$A$32:$A$60,0),MATCH('Mthly ROIC (TR)'!$A504,ROIC!$A$32:$BS$32,0)),BB503*(1+Z503)),"")</f>
        <v/>
      </c>
      <c r="BC504" s="42" t="str">
        <f>IFERROR(IF($C504=7,INDEX(ROIC!$A$32:$BS$60,MATCH('Mthly ROIC (TR)'!BC$2,ROIC!$A$32:$A$60,0),MATCH('Mthly ROIC (TR)'!$A504,ROIC!$A$32:$BS$32,0)),BC503*(1+AA503)),"")</f>
        <v/>
      </c>
      <c r="BD504" s="42" t="str">
        <f>IFERROR(IF($C504=7,INDEX(ROIC!$A$32:$BS$60,MATCH('Mthly ROIC (TR)'!BD$2,ROIC!$A$32:$A$60,0),MATCH('Mthly ROIC (TR)'!$A504,ROIC!$A$32:$BS$32,0)),BD503*(1+AB503)),"")</f>
        <v/>
      </c>
      <c r="BE504" s="42" t="str">
        <f>IFERROR(IF($C504=7,INDEX(ROIC!$A$32:$BS$60,MATCH('Mthly ROIC (TR)'!BE$2,ROIC!$A$32:$A$60,0),MATCH('Mthly ROIC (TR)'!$A504,ROIC!$A$32:$BS$32,0)),BE503*(1+AC503)),"")</f>
        <v/>
      </c>
      <c r="BF504" s="42" t="str">
        <f>IFERROR(IF($C504=7,INDEX(ROIC!$A$32:$BS$60,MATCH('Mthly ROIC (TR)'!BF$2,ROIC!$A$32:$A$60,0),MATCH('Mthly ROIC (TR)'!$A504,ROIC!$A$32:$BS$32,0)),BF503*(1+AD503)),"")</f>
        <v/>
      </c>
      <c r="BG504" s="42" t="str">
        <f>IFERROR(IF($C504=7,INDEX(ROIC!$A$32:$BS$60,MATCH('Mthly ROIC (TR)'!BG$2,ROIC!$A$32:$A$60,0),MATCH('Mthly ROIC (TR)'!$A504,ROIC!$A$32:$BS$32,0)),BG503*(1+AE503)),"")</f>
        <v/>
      </c>
      <c r="BH504" s="44">
        <f t="shared" si="422"/>
        <v>0.33808492679076302</v>
      </c>
      <c r="BI504" s="44" t="str">
        <f t="shared" si="423"/>
        <v/>
      </c>
      <c r="BJ504" s="44">
        <f t="shared" si="424"/>
        <v>0</v>
      </c>
      <c r="BK504" s="44">
        <f t="shared" si="425"/>
        <v>-2.3434888352070122</v>
      </c>
      <c r="BL504" s="44">
        <f t="shared" si="426"/>
        <v>0.10882950990988012</v>
      </c>
      <c r="BM504" s="44">
        <f t="shared" si="427"/>
        <v>0.32409000124064524</v>
      </c>
      <c r="BN504" s="44">
        <f t="shared" si="428"/>
        <v>0.27017561565585113</v>
      </c>
      <c r="BO504" s="44">
        <f t="shared" si="429"/>
        <v>0</v>
      </c>
      <c r="BP504" s="44" t="str">
        <f t="shared" si="430"/>
        <v/>
      </c>
      <c r="BQ504" s="44" t="str">
        <f t="shared" si="431"/>
        <v/>
      </c>
      <c r="BR504" s="44" t="str">
        <f t="shared" si="432"/>
        <v/>
      </c>
      <c r="BS504" s="44">
        <f t="shared" si="433"/>
        <v>0.31750893135330865</v>
      </c>
      <c r="BT504" s="44" t="str">
        <f t="shared" si="434"/>
        <v/>
      </c>
      <c r="BU504" s="44">
        <f t="shared" si="435"/>
        <v>0</v>
      </c>
      <c r="BV504" s="44" t="str">
        <f t="shared" si="436"/>
        <v/>
      </c>
      <c r="BW504" s="44" t="str">
        <f t="shared" si="437"/>
        <v/>
      </c>
      <c r="BX504" s="44">
        <f t="shared" si="438"/>
        <v>0.33457920094349425</v>
      </c>
      <c r="BY504" s="44">
        <f t="shared" si="439"/>
        <v>0.27092621768025099</v>
      </c>
      <c r="BZ504" s="44">
        <f t="shared" si="440"/>
        <v>0.33614544217676684</v>
      </c>
      <c r="CA504" s="44">
        <f t="shared" si="441"/>
        <v>0.33487144974001287</v>
      </c>
      <c r="CB504" s="44">
        <f t="shared" si="442"/>
        <v>0.34176599481236036</v>
      </c>
      <c r="CC504" s="44">
        <f t="shared" si="443"/>
        <v>0.36651154490367904</v>
      </c>
      <c r="CD504" s="44" t="str">
        <f t="shared" si="444"/>
        <v/>
      </c>
      <c r="CE504" s="44" t="str">
        <f t="shared" si="445"/>
        <v/>
      </c>
      <c r="CF504" s="44" t="str">
        <f t="shared" si="446"/>
        <v/>
      </c>
      <c r="CG504" s="44" t="str">
        <f t="shared" si="447"/>
        <v/>
      </c>
      <c r="CH504" s="44" t="str">
        <f t="shared" si="448"/>
        <v/>
      </c>
      <c r="CI504" s="44" t="str">
        <f t="shared" si="449"/>
        <v/>
      </c>
      <c r="CJ504" s="48">
        <f t="shared" si="450"/>
        <v>5.6115336148730849E-3</v>
      </c>
      <c r="CK504" s="48" t="str">
        <f t="shared" si="451"/>
        <v/>
      </c>
      <c r="CL504" s="48">
        <f t="shared" si="452"/>
        <v>0</v>
      </c>
      <c r="CM504" s="48">
        <f t="shared" si="453"/>
        <v>-0.11391933576824807</v>
      </c>
      <c r="CN504" s="48">
        <f t="shared" si="454"/>
        <v>4.1197410976385115E-3</v>
      </c>
      <c r="CO504" s="48">
        <f t="shared" si="455"/>
        <v>0</v>
      </c>
      <c r="CP504" s="48">
        <f t="shared" si="456"/>
        <v>3.2453494952580839E-3</v>
      </c>
      <c r="CQ504" s="48">
        <f t="shared" si="457"/>
        <v>0</v>
      </c>
      <c r="CR504" s="48" t="str">
        <f t="shared" si="458"/>
        <v/>
      </c>
      <c r="CS504" s="48" t="str">
        <f t="shared" si="459"/>
        <v/>
      </c>
      <c r="CT504" s="48" t="str">
        <f t="shared" si="460"/>
        <v/>
      </c>
      <c r="CU504" s="48">
        <f t="shared" si="461"/>
        <v>2.0176105042846001E-2</v>
      </c>
      <c r="CV504" s="48" t="str">
        <f t="shared" si="462"/>
        <v/>
      </c>
      <c r="CW504" s="48">
        <f t="shared" si="463"/>
        <v>0</v>
      </c>
      <c r="CX504" s="48" t="str">
        <f t="shared" si="464"/>
        <v/>
      </c>
      <c r="CY504" s="48" t="str">
        <f t="shared" si="465"/>
        <v/>
      </c>
      <c r="CZ504" s="48">
        <f t="shared" si="466"/>
        <v>2.6279523338106757E-2</v>
      </c>
      <c r="DA504" s="48">
        <f t="shared" si="467"/>
        <v>-1.739888169942572E-2</v>
      </c>
      <c r="DB504" s="48">
        <f t="shared" si="468"/>
        <v>5.5860649580935116E-3</v>
      </c>
      <c r="DC504" s="48">
        <f t="shared" si="469"/>
        <v>2.1668192026877274E-2</v>
      </c>
      <c r="DD504" s="48">
        <f t="shared" si="470"/>
        <v>6.383505251105267E-3</v>
      </c>
      <c r="DE504" s="48">
        <f t="shared" si="471"/>
        <v>1.2013881930397697E-2</v>
      </c>
      <c r="DF504" s="48" t="str">
        <f t="shared" si="472"/>
        <v/>
      </c>
      <c r="DG504" s="48" t="str">
        <f t="shared" si="473"/>
        <v/>
      </c>
      <c r="DH504" s="48" t="str">
        <f t="shared" si="474"/>
        <v/>
      </c>
      <c r="DI504" s="48" t="str">
        <f t="shared" si="475"/>
        <v/>
      </c>
      <c r="DJ504" s="48" t="str">
        <f t="shared" si="476"/>
        <v/>
      </c>
      <c r="DK504" s="48" t="str">
        <f t="shared" si="477"/>
        <v/>
      </c>
      <c r="DL504" s="37">
        <f t="shared" si="478"/>
        <v>-2.6234320712477607E-2</v>
      </c>
      <c r="DM504" s="39">
        <f t="shared" si="479"/>
        <v>0.97376567928752245</v>
      </c>
      <c r="DN504" s="39">
        <f>PRODUCT($DM$472:DM504)</f>
        <v>2.081171408442386</v>
      </c>
      <c r="DO504" s="36">
        <f>DL504-'1M RF rate'!C364</f>
        <v>-3.0699275297180247E-2</v>
      </c>
      <c r="DP504" s="39">
        <f t="shared" si="480"/>
        <v>0.9693007247028198</v>
      </c>
      <c r="DQ504" s="39">
        <f>PRODUCT($DP$472:DP504)</f>
        <v>1.7062661875709979</v>
      </c>
      <c r="DR504" s="36">
        <f>DL504-'DJUA Monthly (PR)'!C364</f>
        <v>-5.28373051322098E-2</v>
      </c>
      <c r="DS504" s="39">
        <f t="shared" si="481"/>
        <v>0.94716269486779026</v>
      </c>
      <c r="DT504" s="39">
        <f>PRODUCT($DS$472:DS504)</f>
        <v>1.7870777209227258</v>
      </c>
    </row>
    <row r="505" spans="1:124" x14ac:dyDescent="0.35">
      <c r="A505" s="35">
        <f t="shared" si="421"/>
        <v>1991</v>
      </c>
      <c r="B505" s="35">
        <v>1991</v>
      </c>
      <c r="C505" s="35">
        <v>10</v>
      </c>
      <c r="D505" s="46">
        <f>IFERROR(IF(INDEX('Memb Hist (Org)'!$A$1:$BS$29,MATCH('Mthly ROIC (TR)'!D$2,'Memb Hist (Org)'!$A$1:$A$29,0),MATCH('Mthly ROIC (TR)'!$A505,'Memb Hist (Org)'!$A$1:$BS$1,0))&lt;&gt;1,"",'Mthly Returns (TR)'!D504),"")</f>
        <v>2.8570999999999999E-2</v>
      </c>
      <c r="E505" s="46" t="str">
        <f>IFERROR(IF(INDEX('Memb Hist (Org)'!$A$1:$BS$29,MATCH('Mthly ROIC (TR)'!E$2,'Memb Hist (Org)'!$A$1:$A$29,0),MATCH('Mthly ROIC (TR)'!$A505,'Memb Hist (Org)'!$A$1:$BS$1,0))&lt;&gt;1,"",'Mthly Returns (TR)'!E504),"")</f>
        <v/>
      </c>
      <c r="F505" s="46">
        <f>IFERROR(IF(INDEX('Memb Hist (Org)'!$A$1:$BS$29,MATCH('Mthly ROIC (TR)'!F$2,'Memb Hist (Org)'!$A$1:$A$29,0),MATCH('Mthly ROIC (TR)'!$A505,'Memb Hist (Org)'!$A$1:$BS$1,0))&lt;&gt;1,"",'Mthly Returns (TR)'!F504),"")</f>
        <v>1.5068E-2</v>
      </c>
      <c r="G505" s="46">
        <f>IFERROR(IF(INDEX('Memb Hist (Org)'!$A$1:$BS$29,MATCH('Mthly ROIC (TR)'!G$2,'Memb Hist (Org)'!$A$1:$A$29,0),MATCH('Mthly ROIC (TR)'!$A505,'Memb Hist (Org)'!$A$1:$BS$1,0))&lt;&gt;1,"",'Mthly Returns (TR)'!G504),"")</f>
        <v>-5.2979999999999999E-2</v>
      </c>
      <c r="H505" s="46">
        <f>IFERROR(IF(INDEX('Memb Hist (Org)'!$A$1:$BS$29,MATCH('Mthly ROIC (TR)'!H$2,'Memb Hist (Org)'!$A$1:$A$29,0),MATCH('Mthly ROIC (TR)'!$A505,'Memb Hist (Org)'!$A$1:$BS$1,0))&lt;&gt;1,"",'Mthly Returns (TR)'!H504),"")</f>
        <v>9.2879999999999994E-3</v>
      </c>
      <c r="I505" s="46">
        <f>IFERROR(IF(INDEX('Memb Hist (Org)'!$A$1:$BS$29,MATCH('Mthly ROIC (TR)'!I$2,'Memb Hist (Org)'!$A$1:$A$29,0),MATCH('Mthly ROIC (TR)'!$A505,'Memb Hist (Org)'!$A$1:$BS$1,0))&lt;&gt;1,"",'Mthly Returns (TR)'!I504),"")</f>
        <v>1.4777999999999999E-2</v>
      </c>
      <c r="J505" s="46">
        <f>IFERROR(IF(INDEX('Memb Hist (Org)'!$A$1:$BS$29,MATCH('Mthly ROIC (TR)'!J$2,'Memb Hist (Org)'!$A$1:$A$29,0),MATCH('Mthly ROIC (TR)'!$A505,'Memb Hist (Org)'!$A$1:$BS$1,0))&lt;&gt;1,"",'Mthly Returns (TR)'!J504),"")</f>
        <v>1.4125E-2</v>
      </c>
      <c r="K505" s="46">
        <f>IFERROR(IF(INDEX('Memb Hist (Org)'!$A$1:$BS$29,MATCH('Mthly ROIC (TR)'!K$2,'Memb Hist (Org)'!$A$1:$A$29,0),MATCH('Mthly ROIC (TR)'!$A505,'Memb Hist (Org)'!$A$1:$BS$1,0))&lt;&gt;1,"",'Mthly Returns (TR)'!K504),"")</f>
        <v>1.9608E-2</v>
      </c>
      <c r="L505" s="46" t="str">
        <f>IFERROR(IF(INDEX('Memb Hist (Org)'!$A$1:$BS$29,MATCH('Mthly ROIC (TR)'!L$2,'Memb Hist (Org)'!$A$1:$A$29,0),MATCH('Mthly ROIC (TR)'!$A505,'Memb Hist (Org)'!$A$1:$BS$1,0))&lt;&gt;1,"",'Mthly Returns (TR)'!L504),"")</f>
        <v/>
      </c>
      <c r="M505" s="46" t="str">
        <f>IFERROR(IF(INDEX('Memb Hist (Org)'!$A$1:$BS$29,MATCH('Mthly ROIC (TR)'!M$2,'Memb Hist (Org)'!$A$1:$A$29,0),MATCH('Mthly ROIC (TR)'!$A505,'Memb Hist (Org)'!$A$1:$BS$1,0))&lt;&gt;1,"",'Mthly Returns (TR)'!M504),"")</f>
        <v/>
      </c>
      <c r="N505" s="46" t="str">
        <f>IFERROR(IF(INDEX('Memb Hist (Org)'!$A$1:$BS$29,MATCH('Mthly ROIC (TR)'!N$2,'Memb Hist (Org)'!$A$1:$A$29,0),MATCH('Mthly ROIC (TR)'!$A505,'Memb Hist (Org)'!$A$1:$BS$1,0))&lt;&gt;1,"",'Mthly Returns (TR)'!N504),"")</f>
        <v/>
      </c>
      <c r="O505" s="46">
        <f>IFERROR(IF(INDEX('Memb Hist (Org)'!$A$1:$BS$29,MATCH('Mthly ROIC (TR)'!O$2,'Memb Hist (Org)'!$A$1:$A$29,0),MATCH('Mthly ROIC (TR)'!$A505,'Memb Hist (Org)'!$A$1:$BS$1,0))&lt;&gt;1,"",'Mthly Returns (TR)'!O504),"")</f>
        <v>-1.8867999999999999E-2</v>
      </c>
      <c r="P505" s="46" t="str">
        <f>IFERROR(IF(INDEX('Memb Hist (Org)'!$A$1:$BS$29,MATCH('Mthly ROIC (TR)'!P$2,'Memb Hist (Org)'!$A$1:$A$29,0),MATCH('Mthly ROIC (TR)'!$A505,'Memb Hist (Org)'!$A$1:$BS$1,0))&lt;&gt;1,"",'Mthly Returns (TR)'!P504),"")</f>
        <v/>
      </c>
      <c r="Q505" s="46">
        <f>IFERROR(IF(INDEX('Memb Hist (Org)'!$A$1:$BS$29,MATCH('Mthly ROIC (TR)'!Q$2,'Memb Hist (Org)'!$A$1:$A$29,0),MATCH('Mthly ROIC (TR)'!$A505,'Memb Hist (Org)'!$A$1:$BS$1,0))&lt;&gt;1,"",'Mthly Returns (TR)'!Q504),"")</f>
        <v>2.2058999999999999E-2</v>
      </c>
      <c r="R505" s="46" t="str">
        <f>IFERROR(IF(INDEX('Memb Hist (Org)'!$A$1:$BS$29,MATCH('Mthly ROIC (TR)'!R$2,'Memb Hist (Org)'!$A$1:$A$29,0),MATCH('Mthly ROIC (TR)'!$A505,'Memb Hist (Org)'!$A$1:$BS$1,0))&lt;&gt;1,"",'Mthly Returns (TR)'!R504),"")</f>
        <v/>
      </c>
      <c r="S505" s="46" t="str">
        <f>IFERROR(IF(INDEX('Memb Hist (Org)'!$A$1:$BS$29,MATCH('Mthly ROIC (TR)'!S$2,'Memb Hist (Org)'!$A$1:$A$29,0),MATCH('Mthly ROIC (TR)'!$A505,'Memb Hist (Org)'!$A$1:$BS$1,0))&lt;&gt;1,"",'Mthly Returns (TR)'!S504),"")</f>
        <v/>
      </c>
      <c r="T505" s="46">
        <f>IFERROR(IF(INDEX('Memb Hist (Org)'!$A$1:$BS$29,MATCH('Mthly ROIC (TR)'!T$2,'Memb Hist (Org)'!$A$1:$A$29,0),MATCH('Mthly ROIC (TR)'!$A505,'Memb Hist (Org)'!$A$1:$BS$1,0))&lt;&gt;1,"",'Mthly Returns (TR)'!T504),"")</f>
        <v>2.1368000000000002E-2</v>
      </c>
      <c r="U505" s="46">
        <f>IFERROR(IF(INDEX('Memb Hist (Org)'!$A$1:$BS$29,MATCH('Mthly ROIC (TR)'!U$2,'Memb Hist (Org)'!$A$1:$A$29,0),MATCH('Mthly ROIC (TR)'!$A505,'Memb Hist (Org)'!$A$1:$BS$1,0))&lt;&gt;1,"",'Mthly Returns (TR)'!U504),"")</f>
        <v>0.13725499999999999</v>
      </c>
      <c r="V505" s="46">
        <f>IFERROR(IF(INDEX('Memb Hist (Org)'!$A$1:$BS$29,MATCH('Mthly ROIC (TR)'!V$2,'Memb Hist (Org)'!$A$1:$A$29,0),MATCH('Mthly ROIC (TR)'!$A505,'Memb Hist (Org)'!$A$1:$BS$1,0))&lt;&gt;1,"",'Mthly Returns (TR)'!V504),"")</f>
        <v>4.8308999999999998E-2</v>
      </c>
      <c r="W505" s="46">
        <f>IFERROR(IF(INDEX('Memb Hist (Org)'!$A$1:$BS$29,MATCH('Mthly ROIC (TR)'!W$2,'Memb Hist (Org)'!$A$1:$A$29,0),MATCH('Mthly ROIC (TR)'!$A505,'Memb Hist (Org)'!$A$1:$BS$1,0))&lt;&gt;1,"",'Mthly Returns (TR)'!W504),"")</f>
        <v>4.9723999999999997E-2</v>
      </c>
      <c r="X505" s="46">
        <f>IFERROR(IF(INDEX('Memb Hist (Org)'!$A$1:$BS$29,MATCH('Mthly ROIC (TR)'!X$2,'Memb Hist (Org)'!$A$1:$A$29,0),MATCH('Mthly ROIC (TR)'!$A505,'Memb Hist (Org)'!$A$1:$BS$1,0))&lt;&gt;1,"",'Mthly Returns (TR)'!X504),"")</f>
        <v>0</v>
      </c>
      <c r="Y505" s="46">
        <f>IFERROR(IF(INDEX('Memb Hist (Org)'!$A$1:$BS$29,MATCH('Mthly ROIC (TR)'!Y$2,'Memb Hist (Org)'!$A$1:$A$29,0),MATCH('Mthly ROIC (TR)'!$A505,'Memb Hist (Org)'!$A$1:$BS$1,0))&lt;&gt;1,"",'Mthly Returns (TR)'!Y504),"")</f>
        <v>2.8170000000000001E-3</v>
      </c>
      <c r="Z505" s="46" t="str">
        <f>IFERROR(IF(INDEX('Memb Hist (Org)'!$A$1:$BS$29,MATCH('Mthly ROIC (TR)'!Z$2,'Memb Hist (Org)'!$A$1:$A$29,0),MATCH('Mthly ROIC (TR)'!$A505,'Memb Hist (Org)'!$A$1:$BS$1,0))&lt;&gt;1,"",'Mthly Returns (TR)'!Z504),"")</f>
        <v/>
      </c>
      <c r="AA505" s="46" t="str">
        <f>IFERROR(IF(INDEX('Memb Hist (Org)'!$A$1:$BS$29,MATCH('Mthly ROIC (TR)'!AA$2,'Memb Hist (Org)'!$A$1:$A$29,0),MATCH('Mthly ROIC (TR)'!$A505,'Memb Hist (Org)'!$A$1:$BS$1,0))&lt;&gt;1,"",'Mthly Returns (TR)'!AA504),"")</f>
        <v/>
      </c>
      <c r="AB505" s="46" t="str">
        <f>IFERROR(IF(INDEX('Memb Hist (Org)'!$A$1:$BS$29,MATCH('Mthly ROIC (TR)'!AB$2,'Memb Hist (Org)'!$A$1:$A$29,0),MATCH('Mthly ROIC (TR)'!$A505,'Memb Hist (Org)'!$A$1:$BS$1,0))&lt;&gt;1,"",'Mthly Returns (TR)'!AB504),"")</f>
        <v/>
      </c>
      <c r="AC505" s="46" t="str">
        <f>IFERROR(IF(INDEX('Memb Hist (Org)'!$A$1:$BS$29,MATCH('Mthly ROIC (TR)'!AC$2,'Memb Hist (Org)'!$A$1:$A$29,0),MATCH('Mthly ROIC (TR)'!$A505,'Memb Hist (Org)'!$A$1:$BS$1,0))&lt;&gt;1,"",'Mthly Returns (TR)'!AC504),"")</f>
        <v/>
      </c>
      <c r="AD505" s="46" t="str">
        <f>IFERROR(IF(INDEX('Memb Hist (Org)'!$A$1:$BS$29,MATCH('Mthly ROIC (TR)'!AD$2,'Memb Hist (Org)'!$A$1:$A$29,0),MATCH('Mthly ROIC (TR)'!$A505,'Memb Hist (Org)'!$A$1:$BS$1,0))&lt;&gt;1,"",'Mthly Returns (TR)'!AD504),"")</f>
        <v/>
      </c>
      <c r="AE505" s="46" t="str">
        <f>IFERROR(IF(INDEX('Memb Hist (Org)'!$A$1:$BS$29,MATCH('Mthly ROIC (TR)'!AE$2,'Memb Hist (Org)'!$A$1:$A$29,0),MATCH('Mthly ROIC (TR)'!$A505,'Memb Hist (Org)'!$A$1:$BS$1,0))&lt;&gt;1,"",'Mthly Returns (TR)'!AE504),"")</f>
        <v/>
      </c>
      <c r="AF505" s="42">
        <f>IFERROR(IF($C505=7,INDEX(ROIC!$A$32:$BS$60,MATCH('Mthly ROIC (TR)'!AF$2,ROIC!$A$32:$A$60,0),MATCH('Mthly ROIC (TR)'!$A505,ROIC!$A$32:$BS$32,0)),AF504*(1+D504)),"")</f>
        <v>0.57639779251651047</v>
      </c>
      <c r="AG505" s="42" t="str">
        <f>IFERROR(IF($C505=7,INDEX(ROIC!$A$32:$BS$60,MATCH('Mthly ROIC (TR)'!AG$2,ROIC!$A$32:$A$60,0),MATCH('Mthly ROIC (TR)'!$A505,ROIC!$A$32:$BS$32,0)),AG504*(1+E504)),"")</f>
        <v/>
      </c>
      <c r="AH505" s="42">
        <f>IFERROR(IF($C505=7,INDEX(ROIC!$A$32:$BS$60,MATCH('Mthly ROIC (TR)'!AH$2,ROIC!$A$32:$A$60,0),MATCH('Mthly ROIC (TR)'!$A505,ROIC!$A$32:$BS$32,0)),AH504*(1+F504)),"")</f>
        <v>0</v>
      </c>
      <c r="AI505" s="42">
        <f>IFERROR(IF($C505=7,INDEX(ROIC!$A$32:$BS$60,MATCH('Mthly ROIC (TR)'!AI$2,ROIC!$A$32:$A$60,0),MATCH('Mthly ROIC (TR)'!$A505,ROIC!$A$32:$BS$32,0)),AI504*(1+G504)),"")</f>
        <v>-4.1212081247227994</v>
      </c>
      <c r="AJ505" s="42">
        <f>IFERROR(IF($C505=7,INDEX(ROIC!$A$32:$BS$60,MATCH('Mthly ROIC (TR)'!AJ$2,ROIC!$A$32:$A$60,0),MATCH('Mthly ROIC (TR)'!$A505,ROIC!$A$32:$BS$32,0)),AJ504*(1+H504)),"")</f>
        <v>0.18942208153755943</v>
      </c>
      <c r="AK505" s="42">
        <f>IFERROR(IF($C505=7,INDEX(ROIC!$A$32:$BS$60,MATCH('Mthly ROIC (TR)'!AK$2,ROIC!$A$32:$A$60,0),MATCH('Mthly ROIC (TR)'!$A505,ROIC!$A$32:$BS$32,0)),AK504*(1+I504)),"")</f>
        <v>0.54351668641367745</v>
      </c>
      <c r="AL505" s="42">
        <f>IFERROR(IF($C505=7,INDEX(ROIC!$A$32:$BS$60,MATCH('Mthly ROIC (TR)'!AL$2,ROIC!$A$32:$A$60,0),MATCH('Mthly ROIC (TR)'!$A505,ROIC!$A$32:$BS$32,0)),AL504*(1+J504)),"")</f>
        <v>0.45854193713497043</v>
      </c>
      <c r="AM505" s="42">
        <f>IFERROR(IF($C505=7,INDEX(ROIC!$A$32:$BS$60,MATCH('Mthly ROIC (TR)'!AM$2,ROIC!$A$32:$A$60,0),MATCH('Mthly ROIC (TR)'!$A505,ROIC!$A$32:$BS$32,0)),AM504*(1+K504)),"")</f>
        <v>0</v>
      </c>
      <c r="AN505" s="42" t="str">
        <f>IFERROR(IF($C505=7,INDEX(ROIC!$A$32:$BS$60,MATCH('Mthly ROIC (TR)'!AN$2,ROIC!$A$32:$A$60,0),MATCH('Mthly ROIC (TR)'!$A505,ROIC!$A$32:$BS$32,0)),AN504*(1+L504)),"")</f>
        <v/>
      </c>
      <c r="AO505" s="42" t="str">
        <f>IFERROR(IF($C505=7,INDEX(ROIC!$A$32:$BS$60,MATCH('Mthly ROIC (TR)'!AO$2,ROIC!$A$32:$A$60,0),MATCH('Mthly ROIC (TR)'!$A505,ROIC!$A$32:$BS$32,0)),AO504*(1+M504)),"")</f>
        <v/>
      </c>
      <c r="AP505" s="42" t="str">
        <f>IFERROR(IF($C505=7,INDEX(ROIC!$A$32:$BS$60,MATCH('Mthly ROIC (TR)'!AP$2,ROIC!$A$32:$A$60,0),MATCH('Mthly ROIC (TR)'!$A505,ROIC!$A$32:$BS$32,0)),AP504*(1+N504)),"")</f>
        <v/>
      </c>
      <c r="AQ505" s="42">
        <f>IFERROR(IF($C505=7,INDEX(ROIC!$A$32:$BS$60,MATCH('Mthly ROIC (TR)'!AQ$2,ROIC!$A$32:$A$60,0),MATCH('Mthly ROIC (TR)'!$A505,ROIC!$A$32:$BS$32,0)),AQ504*(1+O504)),"")</f>
        <v>0.56631630513413689</v>
      </c>
      <c r="AR505" s="42" t="str">
        <f>IFERROR(IF($C505=7,INDEX(ROIC!$A$32:$BS$60,MATCH('Mthly ROIC (TR)'!AR$2,ROIC!$A$32:$A$60,0),MATCH('Mthly ROIC (TR)'!$A505,ROIC!$A$32:$BS$32,0)),AR504*(1+P504)),"")</f>
        <v/>
      </c>
      <c r="AS505" s="42">
        <f>IFERROR(IF($C505=7,INDEX(ROIC!$A$32:$BS$60,MATCH('Mthly ROIC (TR)'!AS$2,ROIC!$A$32:$A$60,0),MATCH('Mthly ROIC (TR)'!$A505,ROIC!$A$32:$BS$32,0)),AS504*(1+Q504)),"")</f>
        <v>0</v>
      </c>
      <c r="AT505" s="42" t="str">
        <f>IFERROR(IF($C505=7,INDEX(ROIC!$A$32:$BS$60,MATCH('Mthly ROIC (TR)'!AT$2,ROIC!$A$32:$A$60,0),MATCH('Mthly ROIC (TR)'!$A505,ROIC!$A$32:$BS$32,0)),AT504*(1+R504)),"")</f>
        <v/>
      </c>
      <c r="AU505" s="42" t="str">
        <f>IFERROR(IF($C505=7,INDEX(ROIC!$A$32:$BS$60,MATCH('Mthly ROIC (TR)'!AU$2,ROIC!$A$32:$A$60,0),MATCH('Mthly ROIC (TR)'!$A505,ROIC!$A$32:$BS$32,0)),AU504*(1+S504)),"")</f>
        <v/>
      </c>
      <c r="AV505" s="42">
        <f>IFERROR(IF($C505=7,INDEX(ROIC!$A$32:$BS$60,MATCH('Mthly ROIC (TR)'!AV$2,ROIC!$A$32:$A$60,0),MATCH('Mthly ROIC (TR)'!$A505,ROIC!$A$32:$BS$32,0)),AV504*(1+T504)),"")</f>
        <v>0.60517984922147916</v>
      </c>
      <c r="AW505" s="42">
        <f>IFERROR(IF($C505=7,INDEX(ROIC!$A$32:$BS$60,MATCH('Mthly ROIC (TR)'!AW$2,ROIC!$A$32:$A$60,0),MATCH('Mthly ROIC (TR)'!$A505,ROIC!$A$32:$BS$32,0)),AW504*(1+U504)),"")</f>
        <v>0.42517923120148321</v>
      </c>
      <c r="AX505" s="42">
        <f>IFERROR(IF($C505=7,INDEX(ROIC!$A$32:$BS$60,MATCH('Mthly ROIC (TR)'!AX$2,ROIC!$A$32:$A$60,0),MATCH('Mthly ROIC (TR)'!$A505,ROIC!$A$32:$BS$32,0)),AX504*(1+V504)),"")</f>
        <v>0.57310245823713923</v>
      </c>
      <c r="AY505" s="42">
        <f>IFERROR(IF($C505=7,INDEX(ROIC!$A$32:$BS$60,MATCH('Mthly ROIC (TR)'!AY$2,ROIC!$A$32:$A$60,0),MATCH('Mthly ROIC (TR)'!$A505,ROIC!$A$32:$BS$32,0)),AY504*(1+W504)),"")</f>
        <v>0.59793651123586855</v>
      </c>
      <c r="AZ505" s="42">
        <f>IFERROR(IF($C505=7,INDEX(ROIC!$A$32:$BS$60,MATCH('Mthly ROIC (TR)'!AZ$2,ROIC!$A$32:$A$60,0),MATCH('Mthly ROIC (TR)'!$A505,ROIC!$A$32:$BS$32,0)),AZ504*(1+X504)),"")</f>
        <v>0.58386578396958533</v>
      </c>
      <c r="BA505" s="42">
        <f>IFERROR(IF($C505=7,INDEX(ROIC!$A$32:$BS$60,MATCH('Mthly ROIC (TR)'!BA$2,ROIC!$A$32:$A$60,0),MATCH('Mthly ROIC (TR)'!$A505,ROIC!$A$32:$BS$32,0)),BA504*(1+Y504)),"")</f>
        <v>0.63480787722116994</v>
      </c>
      <c r="BB505" s="42" t="str">
        <f>IFERROR(IF($C505=7,INDEX(ROIC!$A$32:$BS$60,MATCH('Mthly ROIC (TR)'!BB$2,ROIC!$A$32:$A$60,0),MATCH('Mthly ROIC (TR)'!$A505,ROIC!$A$32:$BS$32,0)),BB504*(1+Z504)),"")</f>
        <v/>
      </c>
      <c r="BC505" s="42" t="str">
        <f>IFERROR(IF($C505=7,INDEX(ROIC!$A$32:$BS$60,MATCH('Mthly ROIC (TR)'!BC$2,ROIC!$A$32:$A$60,0),MATCH('Mthly ROIC (TR)'!$A505,ROIC!$A$32:$BS$32,0)),BC504*(1+AA504)),"")</f>
        <v/>
      </c>
      <c r="BD505" s="42" t="str">
        <f>IFERROR(IF($C505=7,INDEX(ROIC!$A$32:$BS$60,MATCH('Mthly ROIC (TR)'!BD$2,ROIC!$A$32:$A$60,0),MATCH('Mthly ROIC (TR)'!$A505,ROIC!$A$32:$BS$32,0)),BD504*(1+AB504)),"")</f>
        <v/>
      </c>
      <c r="BE505" s="42" t="str">
        <f>IFERROR(IF($C505=7,INDEX(ROIC!$A$32:$BS$60,MATCH('Mthly ROIC (TR)'!BE$2,ROIC!$A$32:$A$60,0),MATCH('Mthly ROIC (TR)'!$A505,ROIC!$A$32:$BS$32,0)),BE504*(1+AC504)),"")</f>
        <v/>
      </c>
      <c r="BF505" s="42" t="str">
        <f>IFERROR(IF($C505=7,INDEX(ROIC!$A$32:$BS$60,MATCH('Mthly ROIC (TR)'!BF$2,ROIC!$A$32:$A$60,0),MATCH('Mthly ROIC (TR)'!$A505,ROIC!$A$32:$BS$32,0)),BF504*(1+AD504)),"")</f>
        <v/>
      </c>
      <c r="BG505" s="42" t="str">
        <f>IFERROR(IF($C505=7,INDEX(ROIC!$A$32:$BS$60,MATCH('Mthly ROIC (TR)'!BG$2,ROIC!$A$32:$A$60,0),MATCH('Mthly ROIC (TR)'!$A505,ROIC!$A$32:$BS$32,0)),BG504*(1+AE504)),"")</f>
        <v/>
      </c>
      <c r="BH505" s="44">
        <f t="shared" si="422"/>
        <v>0.35295602188106417</v>
      </c>
      <c r="BI505" s="44" t="str">
        <f t="shared" si="423"/>
        <v/>
      </c>
      <c r="BJ505" s="44">
        <f t="shared" si="424"/>
        <v>0</v>
      </c>
      <c r="BK505" s="44">
        <f t="shared" si="425"/>
        <v>-2.5236134557271295</v>
      </c>
      <c r="BL505" s="44">
        <f t="shared" si="426"/>
        <v>0.11599222832556644</v>
      </c>
      <c r="BM505" s="44">
        <f t="shared" si="427"/>
        <v>0.33282134309536654</v>
      </c>
      <c r="BN505" s="44">
        <f t="shared" si="428"/>
        <v>0.28078722732471301</v>
      </c>
      <c r="BO505" s="44">
        <f t="shared" si="429"/>
        <v>0</v>
      </c>
      <c r="BP505" s="44" t="str">
        <f t="shared" si="430"/>
        <v/>
      </c>
      <c r="BQ505" s="44" t="str">
        <f t="shared" si="431"/>
        <v/>
      </c>
      <c r="BR505" s="44" t="str">
        <f t="shared" si="432"/>
        <v/>
      </c>
      <c r="BS505" s="44">
        <f t="shared" si="433"/>
        <v>0.34678264348280324</v>
      </c>
      <c r="BT505" s="44" t="str">
        <f t="shared" si="434"/>
        <v/>
      </c>
      <c r="BU505" s="44">
        <f t="shared" si="435"/>
        <v>0</v>
      </c>
      <c r="BV505" s="44" t="str">
        <f t="shared" si="436"/>
        <v/>
      </c>
      <c r="BW505" s="44" t="str">
        <f t="shared" si="437"/>
        <v/>
      </c>
      <c r="BX505" s="44">
        <f t="shared" si="438"/>
        <v>0.37058065606258728</v>
      </c>
      <c r="BY505" s="44">
        <f t="shared" si="439"/>
        <v>0.26035764185725285</v>
      </c>
      <c r="BZ505" s="44">
        <f t="shared" si="440"/>
        <v>0.35093813060334583</v>
      </c>
      <c r="CA505" s="44">
        <f t="shared" si="441"/>
        <v>0.36614521270431333</v>
      </c>
      <c r="CB505" s="44">
        <f t="shared" si="442"/>
        <v>0.35752903133554365</v>
      </c>
      <c r="CC505" s="44">
        <f t="shared" si="443"/>
        <v>0.38872331905457314</v>
      </c>
      <c r="CD505" s="44" t="str">
        <f t="shared" si="444"/>
        <v/>
      </c>
      <c r="CE505" s="44" t="str">
        <f t="shared" si="445"/>
        <v/>
      </c>
      <c r="CF505" s="44" t="str">
        <f t="shared" si="446"/>
        <v/>
      </c>
      <c r="CG505" s="44" t="str">
        <f t="shared" si="447"/>
        <v/>
      </c>
      <c r="CH505" s="44" t="str">
        <f t="shared" si="448"/>
        <v/>
      </c>
      <c r="CI505" s="44" t="str">
        <f t="shared" si="449"/>
        <v/>
      </c>
      <c r="CJ505" s="48">
        <f t="shared" si="450"/>
        <v>1.0084306501163884E-2</v>
      </c>
      <c r="CK505" s="48" t="str">
        <f t="shared" si="451"/>
        <v/>
      </c>
      <c r="CL505" s="48">
        <f t="shared" si="452"/>
        <v>0</v>
      </c>
      <c r="CM505" s="48">
        <f t="shared" si="453"/>
        <v>0.13370104088442331</v>
      </c>
      <c r="CN505" s="48">
        <f t="shared" si="454"/>
        <v>1.077335816687861E-3</v>
      </c>
      <c r="CO505" s="48">
        <f t="shared" si="455"/>
        <v>4.9184338082633268E-3</v>
      </c>
      <c r="CP505" s="48">
        <f t="shared" si="456"/>
        <v>3.9661195859615715E-3</v>
      </c>
      <c r="CQ505" s="48">
        <f t="shared" si="457"/>
        <v>0</v>
      </c>
      <c r="CR505" s="48" t="str">
        <f t="shared" si="458"/>
        <v/>
      </c>
      <c r="CS505" s="48" t="str">
        <f t="shared" si="459"/>
        <v/>
      </c>
      <c r="CT505" s="48" t="str">
        <f t="shared" si="460"/>
        <v/>
      </c>
      <c r="CU505" s="48">
        <f t="shared" si="461"/>
        <v>-6.5430949172335315E-3</v>
      </c>
      <c r="CV505" s="48" t="str">
        <f t="shared" si="462"/>
        <v/>
      </c>
      <c r="CW505" s="48">
        <f t="shared" si="463"/>
        <v>0</v>
      </c>
      <c r="CX505" s="48" t="str">
        <f t="shared" si="464"/>
        <v/>
      </c>
      <c r="CY505" s="48" t="str">
        <f t="shared" si="465"/>
        <v/>
      </c>
      <c r="CZ505" s="48">
        <f t="shared" si="466"/>
        <v>7.918567458745366E-3</v>
      </c>
      <c r="DA505" s="48">
        <f t="shared" si="467"/>
        <v>3.5735388133117239E-2</v>
      </c>
      <c r="DB505" s="48">
        <f t="shared" si="468"/>
        <v>1.6953470151317034E-2</v>
      </c>
      <c r="DC505" s="48">
        <f t="shared" si="469"/>
        <v>1.8206204556509276E-2</v>
      </c>
      <c r="DD505" s="48">
        <f t="shared" si="470"/>
        <v>0</v>
      </c>
      <c r="DE505" s="48">
        <f t="shared" si="471"/>
        <v>1.0950335897767325E-3</v>
      </c>
      <c r="DF505" s="48" t="str">
        <f t="shared" si="472"/>
        <v/>
      </c>
      <c r="DG505" s="48" t="str">
        <f t="shared" si="473"/>
        <v/>
      </c>
      <c r="DH505" s="48" t="str">
        <f t="shared" si="474"/>
        <v/>
      </c>
      <c r="DI505" s="48" t="str">
        <f t="shared" si="475"/>
        <v/>
      </c>
      <c r="DJ505" s="48" t="str">
        <f t="shared" si="476"/>
        <v/>
      </c>
      <c r="DK505" s="48" t="str">
        <f t="shared" si="477"/>
        <v/>
      </c>
      <c r="DL505" s="37">
        <f t="shared" si="478"/>
        <v>0.22711280556873206</v>
      </c>
      <c r="DM505" s="39">
        <f t="shared" si="479"/>
        <v>1.2271128055687321</v>
      </c>
      <c r="DN505" s="39">
        <f>PRODUCT($DM$472:DM505)</f>
        <v>2.5538320858831662</v>
      </c>
      <c r="DO505" s="36">
        <f>DL505-'1M RF rate'!C365</f>
        <v>0.22274518350887221</v>
      </c>
      <c r="DP505" s="39">
        <f t="shared" si="480"/>
        <v>1.2227451835088723</v>
      </c>
      <c r="DQ505" s="39">
        <f>PRODUCT($DP$472:DP505)</f>
        <v>2.0863287626364837</v>
      </c>
      <c r="DR505" s="36">
        <f>DL505-'DJUA Monthly (PR)'!C365</f>
        <v>0.21295678840643176</v>
      </c>
      <c r="DS505" s="39">
        <f t="shared" si="481"/>
        <v>1.2129567884064318</v>
      </c>
      <c r="DT505" s="39">
        <f>PRODUCT($DS$472:DS505)</f>
        <v>2.167648053003115</v>
      </c>
    </row>
    <row r="506" spans="1:124" x14ac:dyDescent="0.35">
      <c r="A506" s="35">
        <f t="shared" si="421"/>
        <v>1991</v>
      </c>
      <c r="B506" s="35">
        <v>1991</v>
      </c>
      <c r="C506" s="35">
        <v>11</v>
      </c>
      <c r="D506" s="46">
        <f>IFERROR(IF(INDEX('Memb Hist (Org)'!$A$1:$BS$29,MATCH('Mthly ROIC (TR)'!D$2,'Memb Hist (Org)'!$A$1:$A$29,0),MATCH('Mthly ROIC (TR)'!$A506,'Memb Hist (Org)'!$A$1:$BS$1,0))&lt;&gt;1,"",'Mthly Returns (TR)'!D505),"")</f>
        <v>2.3016000000000002E-2</v>
      </c>
      <c r="E506" s="46" t="str">
        <f>IFERROR(IF(INDEX('Memb Hist (Org)'!$A$1:$BS$29,MATCH('Mthly ROIC (TR)'!E$2,'Memb Hist (Org)'!$A$1:$A$29,0),MATCH('Mthly ROIC (TR)'!$A506,'Memb Hist (Org)'!$A$1:$BS$1,0))&lt;&gt;1,"",'Mthly Returns (TR)'!E505),"")</f>
        <v/>
      </c>
      <c r="F506" s="46">
        <f>IFERROR(IF(INDEX('Memb Hist (Org)'!$A$1:$BS$29,MATCH('Mthly ROIC (TR)'!F$2,'Memb Hist (Org)'!$A$1:$A$29,0),MATCH('Mthly ROIC (TR)'!$A506,'Memb Hist (Org)'!$A$1:$BS$1,0))&lt;&gt;1,"",'Mthly Returns (TR)'!F505),"")</f>
        <v>3.4483E-2</v>
      </c>
      <c r="G506" s="46">
        <f>IFERROR(IF(INDEX('Memb Hist (Org)'!$A$1:$BS$29,MATCH('Mthly ROIC (TR)'!G$2,'Memb Hist (Org)'!$A$1:$A$29,0),MATCH('Mthly ROIC (TR)'!$A506,'Memb Hist (Org)'!$A$1:$BS$1,0))&lt;&gt;1,"",'Mthly Returns (TR)'!G505),"")</f>
        <v>2.0979000000000001E-2</v>
      </c>
      <c r="H506" s="46">
        <f>IFERROR(IF(INDEX('Memb Hist (Org)'!$A$1:$BS$29,MATCH('Mthly ROIC (TR)'!H$2,'Memb Hist (Org)'!$A$1:$A$29,0),MATCH('Mthly ROIC (TR)'!$A506,'Memb Hist (Org)'!$A$1:$BS$1,0))&lt;&gt;1,"",'Mthly Returns (TR)'!H505),"")</f>
        <v>2.4539999999999999E-2</v>
      </c>
      <c r="I506" s="46">
        <f>IFERROR(IF(INDEX('Memb Hist (Org)'!$A$1:$BS$29,MATCH('Mthly ROIC (TR)'!I$2,'Memb Hist (Org)'!$A$1:$A$29,0),MATCH('Mthly ROIC (TR)'!$A506,'Memb Hist (Org)'!$A$1:$BS$1,0))&lt;&gt;1,"",'Mthly Returns (TR)'!I505),"")</f>
        <v>2.7767E-2</v>
      </c>
      <c r="J506" s="46">
        <f>IFERROR(IF(INDEX('Memb Hist (Org)'!$A$1:$BS$29,MATCH('Mthly ROIC (TR)'!J$2,'Memb Hist (Org)'!$A$1:$A$29,0),MATCH('Mthly ROIC (TR)'!$A506,'Memb Hist (Org)'!$A$1:$BS$1,0))&lt;&gt;1,"",'Mthly Returns (TR)'!J505),"")</f>
        <v>-2.3668999999999999E-2</v>
      </c>
      <c r="K506" s="46">
        <f>IFERROR(IF(INDEX('Memb Hist (Org)'!$A$1:$BS$29,MATCH('Mthly ROIC (TR)'!K$2,'Memb Hist (Org)'!$A$1:$A$29,0),MATCH('Mthly ROIC (TR)'!$A506,'Memb Hist (Org)'!$A$1:$BS$1,0))&lt;&gt;1,"",'Mthly Returns (TR)'!K505),"")</f>
        <v>3.0769000000000001E-2</v>
      </c>
      <c r="L506" s="46" t="str">
        <f>IFERROR(IF(INDEX('Memb Hist (Org)'!$A$1:$BS$29,MATCH('Mthly ROIC (TR)'!L$2,'Memb Hist (Org)'!$A$1:$A$29,0),MATCH('Mthly ROIC (TR)'!$A506,'Memb Hist (Org)'!$A$1:$BS$1,0))&lt;&gt;1,"",'Mthly Returns (TR)'!L505),"")</f>
        <v/>
      </c>
      <c r="M506" s="46" t="str">
        <f>IFERROR(IF(INDEX('Memb Hist (Org)'!$A$1:$BS$29,MATCH('Mthly ROIC (TR)'!M$2,'Memb Hist (Org)'!$A$1:$A$29,0),MATCH('Mthly ROIC (TR)'!$A506,'Memb Hist (Org)'!$A$1:$BS$1,0))&lt;&gt;1,"",'Mthly Returns (TR)'!M505),"")</f>
        <v/>
      </c>
      <c r="N506" s="46" t="str">
        <f>IFERROR(IF(INDEX('Memb Hist (Org)'!$A$1:$BS$29,MATCH('Mthly ROIC (TR)'!N$2,'Memb Hist (Org)'!$A$1:$A$29,0),MATCH('Mthly ROIC (TR)'!$A506,'Memb Hist (Org)'!$A$1:$BS$1,0))&lt;&gt;1,"",'Mthly Returns (TR)'!N505),"")</f>
        <v/>
      </c>
      <c r="O506" s="46">
        <f>IFERROR(IF(INDEX('Memb Hist (Org)'!$A$1:$BS$29,MATCH('Mthly ROIC (TR)'!O$2,'Memb Hist (Org)'!$A$1:$A$29,0),MATCH('Mthly ROIC (TR)'!$A506,'Memb Hist (Org)'!$A$1:$BS$1,0))&lt;&gt;1,"",'Mthly Returns (TR)'!O505),"")</f>
        <v>7.6666999999999999E-2</v>
      </c>
      <c r="P506" s="46" t="str">
        <f>IFERROR(IF(INDEX('Memb Hist (Org)'!$A$1:$BS$29,MATCH('Mthly ROIC (TR)'!P$2,'Memb Hist (Org)'!$A$1:$A$29,0),MATCH('Mthly ROIC (TR)'!$A506,'Memb Hist (Org)'!$A$1:$BS$1,0))&lt;&gt;1,"",'Mthly Returns (TR)'!P505),"")</f>
        <v/>
      </c>
      <c r="Q506" s="46">
        <f>IFERROR(IF(INDEX('Memb Hist (Org)'!$A$1:$BS$29,MATCH('Mthly ROIC (TR)'!Q$2,'Memb Hist (Org)'!$A$1:$A$29,0),MATCH('Mthly ROIC (TR)'!$A506,'Memb Hist (Org)'!$A$1:$BS$1,0))&lt;&gt;1,"",'Mthly Returns (TR)'!Q505),"")</f>
        <v>1.6403000000000001E-2</v>
      </c>
      <c r="R506" s="46" t="str">
        <f>IFERROR(IF(INDEX('Memb Hist (Org)'!$A$1:$BS$29,MATCH('Mthly ROIC (TR)'!R$2,'Memb Hist (Org)'!$A$1:$A$29,0),MATCH('Mthly ROIC (TR)'!$A506,'Memb Hist (Org)'!$A$1:$BS$1,0))&lt;&gt;1,"",'Mthly Returns (TR)'!R505),"")</f>
        <v/>
      </c>
      <c r="S506" s="46" t="str">
        <f>IFERROR(IF(INDEX('Memb Hist (Org)'!$A$1:$BS$29,MATCH('Mthly ROIC (TR)'!S$2,'Memb Hist (Org)'!$A$1:$A$29,0),MATCH('Mthly ROIC (TR)'!$A506,'Memb Hist (Org)'!$A$1:$BS$1,0))&lt;&gt;1,"",'Mthly Returns (TR)'!S505),"")</f>
        <v/>
      </c>
      <c r="T506" s="46">
        <f>IFERROR(IF(INDEX('Memb Hist (Org)'!$A$1:$BS$29,MATCH('Mthly ROIC (TR)'!T$2,'Memb Hist (Org)'!$A$1:$A$29,0),MATCH('Mthly ROIC (TR)'!$A506,'Memb Hist (Org)'!$A$1:$BS$1,0))&lt;&gt;1,"",'Mthly Returns (TR)'!T505),"")</f>
        <v>4.1841000000000003E-2</v>
      </c>
      <c r="U506" s="46">
        <f>IFERROR(IF(INDEX('Memb Hist (Org)'!$A$1:$BS$29,MATCH('Mthly ROIC (TR)'!U$2,'Memb Hist (Org)'!$A$1:$A$29,0),MATCH('Mthly ROIC (TR)'!$A506,'Memb Hist (Org)'!$A$1:$BS$1,0))&lt;&gt;1,"",'Mthly Returns (TR)'!U505),"")</f>
        <v>7.4137999999999996E-2</v>
      </c>
      <c r="V506" s="46">
        <f>IFERROR(IF(INDEX('Memb Hist (Org)'!$A$1:$BS$29,MATCH('Mthly ROIC (TR)'!V$2,'Memb Hist (Org)'!$A$1:$A$29,0),MATCH('Mthly ROIC (TR)'!$A506,'Memb Hist (Org)'!$A$1:$BS$1,0))&lt;&gt;1,"",'Mthly Returns (TR)'!V505),"")</f>
        <v>-2.3040999999999999E-2</v>
      </c>
      <c r="W506" s="46">
        <f>IFERROR(IF(INDEX('Memb Hist (Org)'!$A$1:$BS$29,MATCH('Mthly ROIC (TR)'!W$2,'Memb Hist (Org)'!$A$1:$A$29,0),MATCH('Mthly ROIC (TR)'!$A506,'Memb Hist (Org)'!$A$1:$BS$1,0))&lt;&gt;1,"",'Mthly Returns (TR)'!W505),"")</f>
        <v>3.4736999999999997E-2</v>
      </c>
      <c r="X506" s="46">
        <f>IFERROR(IF(INDEX('Memb Hist (Org)'!$A$1:$BS$29,MATCH('Mthly ROIC (TR)'!X$2,'Memb Hist (Org)'!$A$1:$A$29,0),MATCH('Mthly ROIC (TR)'!$A506,'Memb Hist (Org)'!$A$1:$BS$1,0))&lt;&gt;1,"",'Mthly Returns (TR)'!X505),"")</f>
        <v>-4.4050000000000001E-3</v>
      </c>
      <c r="Y506" s="46">
        <f>IFERROR(IF(INDEX('Memb Hist (Org)'!$A$1:$BS$29,MATCH('Mthly ROIC (TR)'!Y$2,'Memb Hist (Org)'!$A$1:$A$29,0),MATCH('Mthly ROIC (TR)'!$A506,'Memb Hist (Org)'!$A$1:$BS$1,0))&lt;&gt;1,"",'Mthly Returns (TR)'!Y505),"")</f>
        <v>3.0898999999999999E-2</v>
      </c>
      <c r="Z506" s="46" t="str">
        <f>IFERROR(IF(INDEX('Memb Hist (Org)'!$A$1:$BS$29,MATCH('Mthly ROIC (TR)'!Z$2,'Memb Hist (Org)'!$A$1:$A$29,0),MATCH('Mthly ROIC (TR)'!$A506,'Memb Hist (Org)'!$A$1:$BS$1,0))&lt;&gt;1,"",'Mthly Returns (TR)'!Z505),"")</f>
        <v/>
      </c>
      <c r="AA506" s="46" t="str">
        <f>IFERROR(IF(INDEX('Memb Hist (Org)'!$A$1:$BS$29,MATCH('Mthly ROIC (TR)'!AA$2,'Memb Hist (Org)'!$A$1:$A$29,0),MATCH('Mthly ROIC (TR)'!$A506,'Memb Hist (Org)'!$A$1:$BS$1,0))&lt;&gt;1,"",'Mthly Returns (TR)'!AA505),"")</f>
        <v/>
      </c>
      <c r="AB506" s="46" t="str">
        <f>IFERROR(IF(INDEX('Memb Hist (Org)'!$A$1:$BS$29,MATCH('Mthly ROIC (TR)'!AB$2,'Memb Hist (Org)'!$A$1:$A$29,0),MATCH('Mthly ROIC (TR)'!$A506,'Memb Hist (Org)'!$A$1:$BS$1,0))&lt;&gt;1,"",'Mthly Returns (TR)'!AB505),"")</f>
        <v/>
      </c>
      <c r="AC506" s="46" t="str">
        <f>IFERROR(IF(INDEX('Memb Hist (Org)'!$A$1:$BS$29,MATCH('Mthly ROIC (TR)'!AC$2,'Memb Hist (Org)'!$A$1:$A$29,0),MATCH('Mthly ROIC (TR)'!$A506,'Memb Hist (Org)'!$A$1:$BS$1,0))&lt;&gt;1,"",'Mthly Returns (TR)'!AC505),"")</f>
        <v/>
      </c>
      <c r="AD506" s="46" t="str">
        <f>IFERROR(IF(INDEX('Memb Hist (Org)'!$A$1:$BS$29,MATCH('Mthly ROIC (TR)'!AD$2,'Memb Hist (Org)'!$A$1:$A$29,0),MATCH('Mthly ROIC (TR)'!$A506,'Memb Hist (Org)'!$A$1:$BS$1,0))&lt;&gt;1,"",'Mthly Returns (TR)'!AD505),"")</f>
        <v/>
      </c>
      <c r="AE506" s="46" t="str">
        <f>IFERROR(IF(INDEX('Memb Hist (Org)'!$A$1:$BS$29,MATCH('Mthly ROIC (TR)'!AE$2,'Memb Hist (Org)'!$A$1:$A$29,0),MATCH('Mthly ROIC (TR)'!$A506,'Memb Hist (Org)'!$A$1:$BS$1,0))&lt;&gt;1,"",'Mthly Returns (TR)'!AE505),"")</f>
        <v/>
      </c>
      <c r="AF506" s="42">
        <f>IFERROR(IF($C506=7,INDEX(ROIC!$A$32:$BS$60,MATCH('Mthly ROIC (TR)'!AF$2,ROIC!$A$32:$A$60,0),MATCH('Mthly ROIC (TR)'!$A506,ROIC!$A$32:$BS$32,0)),AF505*(1+D505)),"")</f>
        <v>0.5928660538464996</v>
      </c>
      <c r="AG506" s="42" t="str">
        <f>IFERROR(IF($C506=7,INDEX(ROIC!$A$32:$BS$60,MATCH('Mthly ROIC (TR)'!AG$2,ROIC!$A$32:$A$60,0),MATCH('Mthly ROIC (TR)'!$A506,ROIC!$A$32:$BS$32,0)),AG505*(1+E505)),"")</f>
        <v/>
      </c>
      <c r="AH506" s="42">
        <f>IFERROR(IF($C506=7,INDEX(ROIC!$A$32:$BS$60,MATCH('Mthly ROIC (TR)'!AH$2,ROIC!$A$32:$A$60,0),MATCH('Mthly ROIC (TR)'!$A506,ROIC!$A$32:$BS$32,0)),AH505*(1+F505)),"")</f>
        <v>0</v>
      </c>
      <c r="AI506" s="42">
        <f>IFERROR(IF($C506=7,INDEX(ROIC!$A$32:$BS$60,MATCH('Mthly ROIC (TR)'!AI$2,ROIC!$A$32:$A$60,0),MATCH('Mthly ROIC (TR)'!$A506,ROIC!$A$32:$BS$32,0)),AI505*(1+G505)),"")</f>
        <v>-3.9028665182749855</v>
      </c>
      <c r="AJ506" s="42">
        <f>IFERROR(IF($C506=7,INDEX(ROIC!$A$32:$BS$60,MATCH('Mthly ROIC (TR)'!AJ$2,ROIC!$A$32:$A$60,0),MATCH('Mthly ROIC (TR)'!$A506,ROIC!$A$32:$BS$32,0)),AJ505*(1+H505)),"")</f>
        <v>0.19118143383088027</v>
      </c>
      <c r="AK506" s="42">
        <f>IFERROR(IF($C506=7,INDEX(ROIC!$A$32:$BS$60,MATCH('Mthly ROIC (TR)'!AK$2,ROIC!$A$32:$A$60,0),MATCH('Mthly ROIC (TR)'!$A506,ROIC!$A$32:$BS$32,0)),AK505*(1+I505)),"")</f>
        <v>0.55154877600549879</v>
      </c>
      <c r="AL506" s="42">
        <f>IFERROR(IF($C506=7,INDEX(ROIC!$A$32:$BS$60,MATCH('Mthly ROIC (TR)'!AL$2,ROIC!$A$32:$A$60,0),MATCH('Mthly ROIC (TR)'!$A506,ROIC!$A$32:$BS$32,0)),AL505*(1+J505)),"")</f>
        <v>0.46501884199700189</v>
      </c>
      <c r="AM506" s="42">
        <f>IFERROR(IF($C506=7,INDEX(ROIC!$A$32:$BS$60,MATCH('Mthly ROIC (TR)'!AM$2,ROIC!$A$32:$A$60,0),MATCH('Mthly ROIC (TR)'!$A506,ROIC!$A$32:$BS$32,0)),AM505*(1+K505)),"")</f>
        <v>0</v>
      </c>
      <c r="AN506" s="42" t="str">
        <f>IFERROR(IF($C506=7,INDEX(ROIC!$A$32:$BS$60,MATCH('Mthly ROIC (TR)'!AN$2,ROIC!$A$32:$A$60,0),MATCH('Mthly ROIC (TR)'!$A506,ROIC!$A$32:$BS$32,0)),AN505*(1+L505)),"")</f>
        <v/>
      </c>
      <c r="AO506" s="42" t="str">
        <f>IFERROR(IF($C506=7,INDEX(ROIC!$A$32:$BS$60,MATCH('Mthly ROIC (TR)'!AO$2,ROIC!$A$32:$A$60,0),MATCH('Mthly ROIC (TR)'!$A506,ROIC!$A$32:$BS$32,0)),AO505*(1+M505)),"")</f>
        <v/>
      </c>
      <c r="AP506" s="42" t="str">
        <f>IFERROR(IF($C506=7,INDEX(ROIC!$A$32:$BS$60,MATCH('Mthly ROIC (TR)'!AP$2,ROIC!$A$32:$A$60,0),MATCH('Mthly ROIC (TR)'!$A506,ROIC!$A$32:$BS$32,0)),AP505*(1+N505)),"")</f>
        <v/>
      </c>
      <c r="AQ506" s="42">
        <f>IFERROR(IF($C506=7,INDEX(ROIC!$A$32:$BS$60,MATCH('Mthly ROIC (TR)'!AQ$2,ROIC!$A$32:$A$60,0),MATCH('Mthly ROIC (TR)'!$A506,ROIC!$A$32:$BS$32,0)),AQ505*(1+O505)),"")</f>
        <v>0.55563104908886596</v>
      </c>
      <c r="AR506" s="42" t="str">
        <f>IFERROR(IF($C506=7,INDEX(ROIC!$A$32:$BS$60,MATCH('Mthly ROIC (TR)'!AR$2,ROIC!$A$32:$A$60,0),MATCH('Mthly ROIC (TR)'!$A506,ROIC!$A$32:$BS$32,0)),AR505*(1+P505)),"")</f>
        <v/>
      </c>
      <c r="AS506" s="42">
        <f>IFERROR(IF($C506=7,INDEX(ROIC!$A$32:$BS$60,MATCH('Mthly ROIC (TR)'!AS$2,ROIC!$A$32:$A$60,0),MATCH('Mthly ROIC (TR)'!$A506,ROIC!$A$32:$BS$32,0)),AS505*(1+Q505)),"")</f>
        <v>0</v>
      </c>
      <c r="AT506" s="42" t="str">
        <f>IFERROR(IF($C506=7,INDEX(ROIC!$A$32:$BS$60,MATCH('Mthly ROIC (TR)'!AT$2,ROIC!$A$32:$A$60,0),MATCH('Mthly ROIC (TR)'!$A506,ROIC!$A$32:$BS$32,0)),AT505*(1+R505)),"")</f>
        <v/>
      </c>
      <c r="AU506" s="42" t="str">
        <f>IFERROR(IF($C506=7,INDEX(ROIC!$A$32:$BS$60,MATCH('Mthly ROIC (TR)'!AU$2,ROIC!$A$32:$A$60,0),MATCH('Mthly ROIC (TR)'!$A506,ROIC!$A$32:$BS$32,0)),AU505*(1+S505)),"")</f>
        <v/>
      </c>
      <c r="AV506" s="42">
        <f>IFERROR(IF($C506=7,INDEX(ROIC!$A$32:$BS$60,MATCH('Mthly ROIC (TR)'!AV$2,ROIC!$A$32:$A$60,0),MATCH('Mthly ROIC (TR)'!$A506,ROIC!$A$32:$BS$32,0)),AV505*(1+T505)),"")</f>
        <v>0.61811133223964376</v>
      </c>
      <c r="AW506" s="42">
        <f>IFERROR(IF($C506=7,INDEX(ROIC!$A$32:$BS$60,MATCH('Mthly ROIC (TR)'!AW$2,ROIC!$A$32:$A$60,0),MATCH('Mthly ROIC (TR)'!$A506,ROIC!$A$32:$BS$32,0)),AW505*(1+U505)),"")</f>
        <v>0.48353720658004273</v>
      </c>
      <c r="AX506" s="42">
        <f>IFERROR(IF($C506=7,INDEX(ROIC!$A$32:$BS$60,MATCH('Mthly ROIC (TR)'!AX$2,ROIC!$A$32:$A$60,0),MATCH('Mthly ROIC (TR)'!$A506,ROIC!$A$32:$BS$32,0)),AX505*(1+V505)),"")</f>
        <v>0.60078846489211712</v>
      </c>
      <c r="AY506" s="42">
        <f>IFERROR(IF($C506=7,INDEX(ROIC!$A$32:$BS$60,MATCH('Mthly ROIC (TR)'!AY$2,ROIC!$A$32:$A$60,0),MATCH('Mthly ROIC (TR)'!$A506,ROIC!$A$32:$BS$32,0)),AY505*(1+W505)),"")</f>
        <v>0.62766830632056092</v>
      </c>
      <c r="AZ506" s="42">
        <f>IFERROR(IF($C506=7,INDEX(ROIC!$A$32:$BS$60,MATCH('Mthly ROIC (TR)'!AZ$2,ROIC!$A$32:$A$60,0),MATCH('Mthly ROIC (TR)'!$A506,ROIC!$A$32:$BS$32,0)),AZ505*(1+X505)),"")</f>
        <v>0.58386578396958533</v>
      </c>
      <c r="BA506" s="42">
        <f>IFERROR(IF($C506=7,INDEX(ROIC!$A$32:$BS$60,MATCH('Mthly ROIC (TR)'!BA$2,ROIC!$A$32:$A$60,0),MATCH('Mthly ROIC (TR)'!$A506,ROIC!$A$32:$BS$32,0)),BA505*(1+Y505)),"")</f>
        <v>0.63659613101130197</v>
      </c>
      <c r="BB506" s="42" t="str">
        <f>IFERROR(IF($C506=7,INDEX(ROIC!$A$32:$BS$60,MATCH('Mthly ROIC (TR)'!BB$2,ROIC!$A$32:$A$60,0),MATCH('Mthly ROIC (TR)'!$A506,ROIC!$A$32:$BS$32,0)),BB505*(1+Z505)),"")</f>
        <v/>
      </c>
      <c r="BC506" s="42" t="str">
        <f>IFERROR(IF($C506=7,INDEX(ROIC!$A$32:$BS$60,MATCH('Mthly ROIC (TR)'!BC$2,ROIC!$A$32:$A$60,0),MATCH('Mthly ROIC (TR)'!$A506,ROIC!$A$32:$BS$32,0)),BC505*(1+AA505)),"")</f>
        <v/>
      </c>
      <c r="BD506" s="42" t="str">
        <f>IFERROR(IF($C506=7,INDEX(ROIC!$A$32:$BS$60,MATCH('Mthly ROIC (TR)'!BD$2,ROIC!$A$32:$A$60,0),MATCH('Mthly ROIC (TR)'!$A506,ROIC!$A$32:$BS$32,0)),BD505*(1+AB505)),"")</f>
        <v/>
      </c>
      <c r="BE506" s="42" t="str">
        <f>IFERROR(IF($C506=7,INDEX(ROIC!$A$32:$BS$60,MATCH('Mthly ROIC (TR)'!BE$2,ROIC!$A$32:$A$60,0),MATCH('Mthly ROIC (TR)'!$A506,ROIC!$A$32:$BS$32,0)),BE505*(1+AC505)),"")</f>
        <v/>
      </c>
      <c r="BF506" s="42" t="str">
        <f>IFERROR(IF($C506=7,INDEX(ROIC!$A$32:$BS$60,MATCH('Mthly ROIC (TR)'!BF$2,ROIC!$A$32:$A$60,0),MATCH('Mthly ROIC (TR)'!$A506,ROIC!$A$32:$BS$32,0)),BF505*(1+AD505)),"")</f>
        <v/>
      </c>
      <c r="BG506" s="42" t="str">
        <f>IFERROR(IF($C506=7,INDEX(ROIC!$A$32:$BS$60,MATCH('Mthly ROIC (TR)'!BG$2,ROIC!$A$32:$A$60,0),MATCH('Mthly ROIC (TR)'!$A506,ROIC!$A$32:$BS$32,0)),BG505*(1+AE505)),"")</f>
        <v/>
      </c>
      <c r="BH506" s="44">
        <f t="shared" si="422"/>
        <v>0.29584918903520774</v>
      </c>
      <c r="BI506" s="44" t="str">
        <f t="shared" si="423"/>
        <v/>
      </c>
      <c r="BJ506" s="44">
        <f t="shared" si="424"/>
        <v>0</v>
      </c>
      <c r="BK506" s="44">
        <f t="shared" si="425"/>
        <v>-1.9475898254806725</v>
      </c>
      <c r="BL506" s="44">
        <f t="shared" si="426"/>
        <v>9.5402446792979087E-2</v>
      </c>
      <c r="BM506" s="44">
        <f t="shared" si="427"/>
        <v>0.27523123821293427</v>
      </c>
      <c r="BN506" s="44">
        <f t="shared" si="428"/>
        <v>0.232051483464635</v>
      </c>
      <c r="BO506" s="44">
        <f t="shared" si="429"/>
        <v>0</v>
      </c>
      <c r="BP506" s="44" t="str">
        <f t="shared" si="430"/>
        <v/>
      </c>
      <c r="BQ506" s="44" t="str">
        <f t="shared" si="431"/>
        <v/>
      </c>
      <c r="BR506" s="44" t="str">
        <f t="shared" si="432"/>
        <v/>
      </c>
      <c r="BS506" s="44">
        <f t="shared" si="433"/>
        <v>0.2772683546463996</v>
      </c>
      <c r="BT506" s="44" t="str">
        <f t="shared" si="434"/>
        <v/>
      </c>
      <c r="BU506" s="44">
        <f t="shared" si="435"/>
        <v>0</v>
      </c>
      <c r="BV506" s="44" t="str">
        <f t="shared" si="436"/>
        <v/>
      </c>
      <c r="BW506" s="44" t="str">
        <f t="shared" si="437"/>
        <v/>
      </c>
      <c r="BX506" s="44">
        <f t="shared" si="438"/>
        <v>0.30844696738855143</v>
      </c>
      <c r="BY506" s="44">
        <f t="shared" si="439"/>
        <v>0.24129242938927623</v>
      </c>
      <c r="BZ506" s="44">
        <f t="shared" si="440"/>
        <v>0.2998025927894668</v>
      </c>
      <c r="CA506" s="44">
        <f t="shared" si="441"/>
        <v>0.31321604298855521</v>
      </c>
      <c r="CB506" s="44">
        <f t="shared" si="442"/>
        <v>0.29135791731049449</v>
      </c>
      <c r="CC506" s="44">
        <f t="shared" si="443"/>
        <v>0.3176711634621725</v>
      </c>
      <c r="CD506" s="44" t="str">
        <f t="shared" si="444"/>
        <v/>
      </c>
      <c r="CE506" s="44" t="str">
        <f t="shared" si="445"/>
        <v/>
      </c>
      <c r="CF506" s="44" t="str">
        <f t="shared" si="446"/>
        <v/>
      </c>
      <c r="CG506" s="44" t="str">
        <f t="shared" si="447"/>
        <v/>
      </c>
      <c r="CH506" s="44" t="str">
        <f t="shared" si="448"/>
        <v/>
      </c>
      <c r="CI506" s="44" t="str">
        <f t="shared" si="449"/>
        <v/>
      </c>
      <c r="CJ506" s="48">
        <f t="shared" si="450"/>
        <v>6.8092649348343416E-3</v>
      </c>
      <c r="CK506" s="48" t="str">
        <f t="shared" si="451"/>
        <v/>
      </c>
      <c r="CL506" s="48">
        <f t="shared" si="452"/>
        <v>0</v>
      </c>
      <c r="CM506" s="48">
        <f t="shared" si="453"/>
        <v>-4.0858486948759029E-2</v>
      </c>
      <c r="CN506" s="48">
        <f t="shared" si="454"/>
        <v>2.3411760442997066E-3</v>
      </c>
      <c r="CO506" s="48">
        <f t="shared" si="455"/>
        <v>7.6423457914585463E-3</v>
      </c>
      <c r="CP506" s="48">
        <f t="shared" si="456"/>
        <v>-5.4924265621244459E-3</v>
      </c>
      <c r="CQ506" s="48">
        <f t="shared" si="457"/>
        <v>0</v>
      </c>
      <c r="CR506" s="48" t="str">
        <f t="shared" si="458"/>
        <v/>
      </c>
      <c r="CS506" s="48" t="str">
        <f t="shared" si="459"/>
        <v/>
      </c>
      <c r="CT506" s="48" t="str">
        <f t="shared" si="460"/>
        <v/>
      </c>
      <c r="CU506" s="48">
        <f t="shared" si="461"/>
        <v>2.1257332945675517E-2</v>
      </c>
      <c r="CV506" s="48" t="str">
        <f t="shared" si="462"/>
        <v/>
      </c>
      <c r="CW506" s="48">
        <f t="shared" si="463"/>
        <v>0</v>
      </c>
      <c r="CX506" s="48" t="str">
        <f t="shared" si="464"/>
        <v/>
      </c>
      <c r="CY506" s="48" t="str">
        <f t="shared" si="465"/>
        <v/>
      </c>
      <c r="CZ506" s="48">
        <f t="shared" si="466"/>
        <v>1.2905729562504381E-2</v>
      </c>
      <c r="DA506" s="48">
        <f t="shared" si="467"/>
        <v>1.7888938130062159E-2</v>
      </c>
      <c r="DB506" s="48">
        <f t="shared" si="468"/>
        <v>-6.9077515404621041E-3</v>
      </c>
      <c r="DC506" s="48">
        <f t="shared" si="469"/>
        <v>1.0880185685293441E-2</v>
      </c>
      <c r="DD506" s="48">
        <f t="shared" si="470"/>
        <v>-1.2834316257527283E-3</v>
      </c>
      <c r="DE506" s="48">
        <f t="shared" si="471"/>
        <v>9.8157212798176685E-3</v>
      </c>
      <c r="DF506" s="48" t="str">
        <f t="shared" si="472"/>
        <v/>
      </c>
      <c r="DG506" s="48" t="str">
        <f t="shared" si="473"/>
        <v/>
      </c>
      <c r="DH506" s="48" t="str">
        <f t="shared" si="474"/>
        <v/>
      </c>
      <c r="DI506" s="48" t="str">
        <f t="shared" si="475"/>
        <v/>
      </c>
      <c r="DJ506" s="48" t="str">
        <f t="shared" si="476"/>
        <v/>
      </c>
      <c r="DK506" s="48" t="str">
        <f t="shared" si="477"/>
        <v/>
      </c>
      <c r="DL506" s="37">
        <f t="shared" si="478"/>
        <v>3.4998597696847454E-2</v>
      </c>
      <c r="DM506" s="39">
        <f t="shared" si="479"/>
        <v>1.0349985976968474</v>
      </c>
      <c r="DN506" s="39">
        <f>PRODUCT($DM$472:DM506)</f>
        <v>2.643212627642292</v>
      </c>
      <c r="DO506" s="36">
        <f>DL506-'1M RF rate'!C366</f>
        <v>3.081966414293371E-2</v>
      </c>
      <c r="DP506" s="39">
        <f t="shared" si="480"/>
        <v>1.0308196641429337</v>
      </c>
      <c r="DQ506" s="39">
        <f>PRODUCT($DP$472:DP506)</f>
        <v>2.1506287143926826</v>
      </c>
      <c r="DR506" s="36">
        <f>DL506-'DJUA Monthly (PR)'!C366</f>
        <v>7.1744462044334364E-3</v>
      </c>
      <c r="DS506" s="39">
        <f t="shared" si="481"/>
        <v>1.0071744462044334</v>
      </c>
      <c r="DT506" s="39">
        <f>PRODUCT($DS$472:DS506)</f>
        <v>2.1831997273495305</v>
      </c>
    </row>
    <row r="507" spans="1:124" x14ac:dyDescent="0.35">
      <c r="A507" s="35">
        <f t="shared" si="421"/>
        <v>1991</v>
      </c>
      <c r="B507" s="35">
        <v>1991</v>
      </c>
      <c r="C507" s="35">
        <v>12</v>
      </c>
      <c r="D507" s="46">
        <f>IFERROR(IF(INDEX('Memb Hist (Org)'!$A$1:$BS$29,MATCH('Mthly ROIC (TR)'!D$2,'Memb Hist (Org)'!$A$1:$A$29,0),MATCH('Mthly ROIC (TR)'!$A507,'Memb Hist (Org)'!$A$1:$BS$1,0))&lt;&gt;1,"",'Mthly Returns (TR)'!D506),"")</f>
        <v>8.3003999999999994E-2</v>
      </c>
      <c r="E507" s="46" t="str">
        <f>IFERROR(IF(INDEX('Memb Hist (Org)'!$A$1:$BS$29,MATCH('Mthly ROIC (TR)'!E$2,'Memb Hist (Org)'!$A$1:$A$29,0),MATCH('Mthly ROIC (TR)'!$A507,'Memb Hist (Org)'!$A$1:$BS$1,0))&lt;&gt;1,"",'Mthly Returns (TR)'!E506),"")</f>
        <v/>
      </c>
      <c r="F507" s="46">
        <f>IFERROR(IF(INDEX('Memb Hist (Org)'!$A$1:$BS$29,MATCH('Mthly ROIC (TR)'!F$2,'Memb Hist (Org)'!$A$1:$A$29,0),MATCH('Mthly ROIC (TR)'!$A507,'Memb Hist (Org)'!$A$1:$BS$1,0))&lt;&gt;1,"",'Mthly Returns (TR)'!F506),"")</f>
        <v>0.06</v>
      </c>
      <c r="G507" s="46">
        <f>IFERROR(IF(INDEX('Memb Hist (Org)'!$A$1:$BS$29,MATCH('Mthly ROIC (TR)'!G$2,'Memb Hist (Org)'!$A$1:$A$29,0),MATCH('Mthly ROIC (TR)'!$A507,'Memb Hist (Org)'!$A$1:$BS$1,0))&lt;&gt;1,"",'Mthly Returns (TR)'!G506),"")</f>
        <v>-5.4795000000000003E-2</v>
      </c>
      <c r="H507" s="46">
        <f>IFERROR(IF(INDEX('Memb Hist (Org)'!$A$1:$BS$29,MATCH('Mthly ROIC (TR)'!H$2,'Memb Hist (Org)'!$A$1:$A$29,0),MATCH('Mthly ROIC (TR)'!$A507,'Memb Hist (Org)'!$A$1:$BS$1,0))&lt;&gt;1,"",'Mthly Returns (TR)'!H506),"")</f>
        <v>-2.6946000000000001E-2</v>
      </c>
      <c r="I507" s="46">
        <f>IFERROR(IF(INDEX('Memb Hist (Org)'!$A$1:$BS$29,MATCH('Mthly ROIC (TR)'!I$2,'Memb Hist (Org)'!$A$1:$A$29,0),MATCH('Mthly ROIC (TR)'!$A507,'Memb Hist (Org)'!$A$1:$BS$1,0))&lt;&gt;1,"",'Mthly Returns (TR)'!I506),"")</f>
        <v>0.100962</v>
      </c>
      <c r="J507" s="46">
        <f>IFERROR(IF(INDEX('Memb Hist (Org)'!$A$1:$BS$29,MATCH('Mthly ROIC (TR)'!J$2,'Memb Hist (Org)'!$A$1:$A$29,0),MATCH('Mthly ROIC (TR)'!$A507,'Memb Hist (Org)'!$A$1:$BS$1,0))&lt;&gt;1,"",'Mthly Returns (TR)'!J506),"")</f>
        <v>4.2424000000000003E-2</v>
      </c>
      <c r="K507" s="46">
        <f>IFERROR(IF(INDEX('Memb Hist (Org)'!$A$1:$BS$29,MATCH('Mthly ROIC (TR)'!K$2,'Memb Hist (Org)'!$A$1:$A$29,0),MATCH('Mthly ROIC (TR)'!$A507,'Memb Hist (Org)'!$A$1:$BS$1,0))&lt;&gt;1,"",'Mthly Returns (TR)'!K506),"")</f>
        <v>5.1343E-2</v>
      </c>
      <c r="L507" s="46" t="str">
        <f>IFERROR(IF(INDEX('Memb Hist (Org)'!$A$1:$BS$29,MATCH('Mthly ROIC (TR)'!L$2,'Memb Hist (Org)'!$A$1:$A$29,0),MATCH('Mthly ROIC (TR)'!$A507,'Memb Hist (Org)'!$A$1:$BS$1,0))&lt;&gt;1,"",'Mthly Returns (TR)'!L506),"")</f>
        <v/>
      </c>
      <c r="M507" s="46" t="str">
        <f>IFERROR(IF(INDEX('Memb Hist (Org)'!$A$1:$BS$29,MATCH('Mthly ROIC (TR)'!M$2,'Memb Hist (Org)'!$A$1:$A$29,0),MATCH('Mthly ROIC (TR)'!$A507,'Memb Hist (Org)'!$A$1:$BS$1,0))&lt;&gt;1,"",'Mthly Returns (TR)'!M506),"")</f>
        <v/>
      </c>
      <c r="N507" s="46" t="str">
        <f>IFERROR(IF(INDEX('Memb Hist (Org)'!$A$1:$BS$29,MATCH('Mthly ROIC (TR)'!N$2,'Memb Hist (Org)'!$A$1:$A$29,0),MATCH('Mthly ROIC (TR)'!$A507,'Memb Hist (Org)'!$A$1:$BS$1,0))&lt;&gt;1,"",'Mthly Returns (TR)'!N506),"")</f>
        <v/>
      </c>
      <c r="O507" s="46">
        <f>IFERROR(IF(INDEX('Memb Hist (Org)'!$A$1:$BS$29,MATCH('Mthly ROIC (TR)'!O$2,'Memb Hist (Org)'!$A$1:$A$29,0),MATCH('Mthly ROIC (TR)'!$A507,'Memb Hist (Org)'!$A$1:$BS$1,0))&lt;&gt;1,"",'Mthly Returns (TR)'!O506),"")</f>
        <v>7.2727E-2</v>
      </c>
      <c r="P507" s="46" t="str">
        <f>IFERROR(IF(INDEX('Memb Hist (Org)'!$A$1:$BS$29,MATCH('Mthly ROIC (TR)'!P$2,'Memb Hist (Org)'!$A$1:$A$29,0),MATCH('Mthly ROIC (TR)'!$A507,'Memb Hist (Org)'!$A$1:$BS$1,0))&lt;&gt;1,"",'Mthly Returns (TR)'!P506),"")</f>
        <v/>
      </c>
      <c r="Q507" s="46">
        <f>IFERROR(IF(INDEX('Memb Hist (Org)'!$A$1:$BS$29,MATCH('Mthly ROIC (TR)'!Q$2,'Memb Hist (Org)'!$A$1:$A$29,0),MATCH('Mthly ROIC (TR)'!$A507,'Memb Hist (Org)'!$A$1:$BS$1,0))&lt;&gt;1,"",'Mthly Returns (TR)'!Q506),"")</f>
        <v>2.1429E-2</v>
      </c>
      <c r="R507" s="46" t="str">
        <f>IFERROR(IF(INDEX('Memb Hist (Org)'!$A$1:$BS$29,MATCH('Mthly ROIC (TR)'!R$2,'Memb Hist (Org)'!$A$1:$A$29,0),MATCH('Mthly ROIC (TR)'!$A507,'Memb Hist (Org)'!$A$1:$BS$1,0))&lt;&gt;1,"",'Mthly Returns (TR)'!R506),"")</f>
        <v/>
      </c>
      <c r="S507" s="46" t="str">
        <f>IFERROR(IF(INDEX('Memb Hist (Org)'!$A$1:$BS$29,MATCH('Mthly ROIC (TR)'!S$2,'Memb Hist (Org)'!$A$1:$A$29,0),MATCH('Mthly ROIC (TR)'!$A507,'Memb Hist (Org)'!$A$1:$BS$1,0))&lt;&gt;1,"",'Mthly Returns (TR)'!S506),"")</f>
        <v/>
      </c>
      <c r="T507" s="46">
        <f>IFERROR(IF(INDEX('Memb Hist (Org)'!$A$1:$BS$29,MATCH('Mthly ROIC (TR)'!T$2,'Memb Hist (Org)'!$A$1:$A$29,0),MATCH('Mthly ROIC (TR)'!$A507,'Memb Hist (Org)'!$A$1:$BS$1,0))&lt;&gt;1,"",'Mthly Returns (TR)'!T506),"")</f>
        <v>5.7348999999999997E-2</v>
      </c>
      <c r="U507" s="46">
        <f>IFERROR(IF(INDEX('Memb Hist (Org)'!$A$1:$BS$29,MATCH('Mthly ROIC (TR)'!U$2,'Memb Hist (Org)'!$A$1:$A$29,0),MATCH('Mthly ROIC (TR)'!$A507,'Memb Hist (Org)'!$A$1:$BS$1,0))&lt;&gt;1,"",'Mthly Returns (TR)'!U506),"")</f>
        <v>0</v>
      </c>
      <c r="V507" s="46">
        <f>IFERROR(IF(INDEX('Memb Hist (Org)'!$A$1:$BS$29,MATCH('Mthly ROIC (TR)'!V$2,'Memb Hist (Org)'!$A$1:$A$29,0),MATCH('Mthly ROIC (TR)'!$A507,'Memb Hist (Org)'!$A$1:$BS$1,0))&lt;&gt;1,"",'Mthly Returns (TR)'!V506),"")</f>
        <v>2.0943E-2</v>
      </c>
      <c r="W507" s="46">
        <f>IFERROR(IF(INDEX('Memb Hist (Org)'!$A$1:$BS$29,MATCH('Mthly ROIC (TR)'!W$2,'Memb Hist (Org)'!$A$1:$A$29,0),MATCH('Mthly ROIC (TR)'!$A507,'Memb Hist (Org)'!$A$1:$BS$1,0))&lt;&gt;1,"",'Mthly Returns (TR)'!W506),"")</f>
        <v>6.701E-2</v>
      </c>
      <c r="X507" s="46">
        <f>IFERROR(IF(INDEX('Memb Hist (Org)'!$A$1:$BS$29,MATCH('Mthly ROIC (TR)'!X$2,'Memb Hist (Org)'!$A$1:$A$29,0),MATCH('Mthly ROIC (TR)'!$A507,'Memb Hist (Org)'!$A$1:$BS$1,0))&lt;&gt;1,"",'Mthly Returns (TR)'!X506),"")</f>
        <v>5.8937999999999997E-2</v>
      </c>
      <c r="Y507" s="46">
        <f>IFERROR(IF(INDEX('Memb Hist (Org)'!$A$1:$BS$29,MATCH('Mthly ROIC (TR)'!Y$2,'Memb Hist (Org)'!$A$1:$A$29,0),MATCH('Mthly ROIC (TR)'!$A507,'Memb Hist (Org)'!$A$1:$BS$1,0))&lt;&gt;1,"",'Mthly Returns (TR)'!Y506),"")</f>
        <v>3.3896000000000003E-2</v>
      </c>
      <c r="Z507" s="46" t="str">
        <f>IFERROR(IF(INDEX('Memb Hist (Org)'!$A$1:$BS$29,MATCH('Mthly ROIC (TR)'!Z$2,'Memb Hist (Org)'!$A$1:$A$29,0),MATCH('Mthly ROIC (TR)'!$A507,'Memb Hist (Org)'!$A$1:$BS$1,0))&lt;&gt;1,"",'Mthly Returns (TR)'!Z506),"")</f>
        <v/>
      </c>
      <c r="AA507" s="46" t="str">
        <f>IFERROR(IF(INDEX('Memb Hist (Org)'!$A$1:$BS$29,MATCH('Mthly ROIC (TR)'!AA$2,'Memb Hist (Org)'!$A$1:$A$29,0),MATCH('Mthly ROIC (TR)'!$A507,'Memb Hist (Org)'!$A$1:$BS$1,0))&lt;&gt;1,"",'Mthly Returns (TR)'!AA506),"")</f>
        <v/>
      </c>
      <c r="AB507" s="46" t="str">
        <f>IFERROR(IF(INDEX('Memb Hist (Org)'!$A$1:$BS$29,MATCH('Mthly ROIC (TR)'!AB$2,'Memb Hist (Org)'!$A$1:$A$29,0),MATCH('Mthly ROIC (TR)'!$A507,'Memb Hist (Org)'!$A$1:$BS$1,0))&lt;&gt;1,"",'Mthly Returns (TR)'!AB506),"")</f>
        <v/>
      </c>
      <c r="AC507" s="46" t="str">
        <f>IFERROR(IF(INDEX('Memb Hist (Org)'!$A$1:$BS$29,MATCH('Mthly ROIC (TR)'!AC$2,'Memb Hist (Org)'!$A$1:$A$29,0),MATCH('Mthly ROIC (TR)'!$A507,'Memb Hist (Org)'!$A$1:$BS$1,0))&lt;&gt;1,"",'Mthly Returns (TR)'!AC506),"")</f>
        <v/>
      </c>
      <c r="AD507" s="46" t="str">
        <f>IFERROR(IF(INDEX('Memb Hist (Org)'!$A$1:$BS$29,MATCH('Mthly ROIC (TR)'!AD$2,'Memb Hist (Org)'!$A$1:$A$29,0),MATCH('Mthly ROIC (TR)'!$A507,'Memb Hist (Org)'!$A$1:$BS$1,0))&lt;&gt;1,"",'Mthly Returns (TR)'!AD506),"")</f>
        <v/>
      </c>
      <c r="AE507" s="46" t="str">
        <f>IFERROR(IF(INDEX('Memb Hist (Org)'!$A$1:$BS$29,MATCH('Mthly ROIC (TR)'!AE$2,'Memb Hist (Org)'!$A$1:$A$29,0),MATCH('Mthly ROIC (TR)'!$A507,'Memb Hist (Org)'!$A$1:$BS$1,0))&lt;&gt;1,"",'Mthly Returns (TR)'!AE506),"")</f>
        <v/>
      </c>
      <c r="AF507" s="42">
        <f>IFERROR(IF($C507=7,INDEX(ROIC!$A$32:$BS$60,MATCH('Mthly ROIC (TR)'!AF$2,ROIC!$A$32:$A$60,0),MATCH('Mthly ROIC (TR)'!$A507,ROIC!$A$32:$BS$32,0)),AF506*(1+D506)),"")</f>
        <v>0.60651145894183056</v>
      </c>
      <c r="AG507" s="42" t="str">
        <f>IFERROR(IF($C507=7,INDEX(ROIC!$A$32:$BS$60,MATCH('Mthly ROIC (TR)'!AG$2,ROIC!$A$32:$A$60,0),MATCH('Mthly ROIC (TR)'!$A507,ROIC!$A$32:$BS$32,0)),AG506*(1+E506)),"")</f>
        <v/>
      </c>
      <c r="AH507" s="42">
        <f>IFERROR(IF($C507=7,INDEX(ROIC!$A$32:$BS$60,MATCH('Mthly ROIC (TR)'!AH$2,ROIC!$A$32:$A$60,0),MATCH('Mthly ROIC (TR)'!$A507,ROIC!$A$32:$BS$32,0)),AH506*(1+F506)),"")</f>
        <v>0</v>
      </c>
      <c r="AI507" s="42">
        <f>IFERROR(IF($C507=7,INDEX(ROIC!$A$32:$BS$60,MATCH('Mthly ROIC (TR)'!AI$2,ROIC!$A$32:$A$60,0),MATCH('Mthly ROIC (TR)'!$A507,ROIC!$A$32:$BS$32,0)),AI506*(1+G506)),"")</f>
        <v>-3.9847447549618766</v>
      </c>
      <c r="AJ507" s="42">
        <f>IFERROR(IF($C507=7,INDEX(ROIC!$A$32:$BS$60,MATCH('Mthly ROIC (TR)'!AJ$2,ROIC!$A$32:$A$60,0),MATCH('Mthly ROIC (TR)'!$A507,ROIC!$A$32:$BS$32,0)),AJ506*(1+H506)),"")</f>
        <v>0.19587302621709007</v>
      </c>
      <c r="AK507" s="42">
        <f>IFERROR(IF($C507=7,INDEX(ROIC!$A$32:$BS$60,MATCH('Mthly ROIC (TR)'!AK$2,ROIC!$A$32:$A$60,0),MATCH('Mthly ROIC (TR)'!$A507,ROIC!$A$32:$BS$32,0)),AK506*(1+I506)),"")</f>
        <v>0.5668636308688435</v>
      </c>
      <c r="AL507" s="42">
        <f>IFERROR(IF($C507=7,INDEX(ROIC!$A$32:$BS$60,MATCH('Mthly ROIC (TR)'!AL$2,ROIC!$A$32:$A$60,0),MATCH('Mthly ROIC (TR)'!$A507,ROIC!$A$32:$BS$32,0)),AL506*(1+J506)),"")</f>
        <v>0.45401231102577483</v>
      </c>
      <c r="AM507" s="42">
        <f>IFERROR(IF($C507=7,INDEX(ROIC!$A$32:$BS$60,MATCH('Mthly ROIC (TR)'!AM$2,ROIC!$A$32:$A$60,0),MATCH('Mthly ROIC (TR)'!$A507,ROIC!$A$32:$BS$32,0)),AM506*(1+K506)),"")</f>
        <v>0</v>
      </c>
      <c r="AN507" s="42" t="str">
        <f>IFERROR(IF($C507=7,INDEX(ROIC!$A$32:$BS$60,MATCH('Mthly ROIC (TR)'!AN$2,ROIC!$A$32:$A$60,0),MATCH('Mthly ROIC (TR)'!$A507,ROIC!$A$32:$BS$32,0)),AN506*(1+L506)),"")</f>
        <v/>
      </c>
      <c r="AO507" s="42" t="str">
        <f>IFERROR(IF($C507=7,INDEX(ROIC!$A$32:$BS$60,MATCH('Mthly ROIC (TR)'!AO$2,ROIC!$A$32:$A$60,0),MATCH('Mthly ROIC (TR)'!$A507,ROIC!$A$32:$BS$32,0)),AO506*(1+M506)),"")</f>
        <v/>
      </c>
      <c r="AP507" s="42" t="str">
        <f>IFERROR(IF($C507=7,INDEX(ROIC!$A$32:$BS$60,MATCH('Mthly ROIC (TR)'!AP$2,ROIC!$A$32:$A$60,0),MATCH('Mthly ROIC (TR)'!$A507,ROIC!$A$32:$BS$32,0)),AP506*(1+N506)),"")</f>
        <v/>
      </c>
      <c r="AQ507" s="42">
        <f>IFERROR(IF($C507=7,INDEX(ROIC!$A$32:$BS$60,MATCH('Mthly ROIC (TR)'!AQ$2,ROIC!$A$32:$A$60,0),MATCH('Mthly ROIC (TR)'!$A507,ROIC!$A$32:$BS$32,0)),AQ506*(1+O506)),"")</f>
        <v>0.59822961472936209</v>
      </c>
      <c r="AR507" s="42" t="str">
        <f>IFERROR(IF($C507=7,INDEX(ROIC!$A$32:$BS$60,MATCH('Mthly ROIC (TR)'!AR$2,ROIC!$A$32:$A$60,0),MATCH('Mthly ROIC (TR)'!$A507,ROIC!$A$32:$BS$32,0)),AR506*(1+P506)),"")</f>
        <v/>
      </c>
      <c r="AS507" s="42">
        <f>IFERROR(IF($C507=7,INDEX(ROIC!$A$32:$BS$60,MATCH('Mthly ROIC (TR)'!AS$2,ROIC!$A$32:$A$60,0),MATCH('Mthly ROIC (TR)'!$A507,ROIC!$A$32:$BS$32,0)),AS506*(1+Q506)),"")</f>
        <v>0</v>
      </c>
      <c r="AT507" s="42" t="str">
        <f>IFERROR(IF($C507=7,INDEX(ROIC!$A$32:$BS$60,MATCH('Mthly ROIC (TR)'!AT$2,ROIC!$A$32:$A$60,0),MATCH('Mthly ROIC (TR)'!$A507,ROIC!$A$32:$BS$32,0)),AT506*(1+R506)),"")</f>
        <v/>
      </c>
      <c r="AU507" s="42" t="str">
        <f>IFERROR(IF($C507=7,INDEX(ROIC!$A$32:$BS$60,MATCH('Mthly ROIC (TR)'!AU$2,ROIC!$A$32:$A$60,0),MATCH('Mthly ROIC (TR)'!$A507,ROIC!$A$32:$BS$32,0)),AU506*(1+S506)),"")</f>
        <v/>
      </c>
      <c r="AV507" s="42">
        <f>IFERROR(IF($C507=7,INDEX(ROIC!$A$32:$BS$60,MATCH('Mthly ROIC (TR)'!AV$2,ROIC!$A$32:$A$60,0),MATCH('Mthly ROIC (TR)'!$A507,ROIC!$A$32:$BS$32,0)),AV506*(1+T506)),"")</f>
        <v>0.64397372849188272</v>
      </c>
      <c r="AW507" s="42">
        <f>IFERROR(IF($C507=7,INDEX(ROIC!$A$32:$BS$60,MATCH('Mthly ROIC (TR)'!AW$2,ROIC!$A$32:$A$60,0),MATCH('Mthly ROIC (TR)'!$A507,ROIC!$A$32:$BS$32,0)),AW506*(1+U506)),"")</f>
        <v>0.519385688001474</v>
      </c>
      <c r="AX507" s="42">
        <f>IFERROR(IF($C507=7,INDEX(ROIC!$A$32:$BS$60,MATCH('Mthly ROIC (TR)'!AX$2,ROIC!$A$32:$A$60,0),MATCH('Mthly ROIC (TR)'!$A507,ROIC!$A$32:$BS$32,0)),AX506*(1+V506)),"")</f>
        <v>0.58694569787253792</v>
      </c>
      <c r="AY507" s="42">
        <f>IFERROR(IF($C507=7,INDEX(ROIC!$A$32:$BS$60,MATCH('Mthly ROIC (TR)'!AY$2,ROIC!$A$32:$A$60,0),MATCH('Mthly ROIC (TR)'!$A507,ROIC!$A$32:$BS$32,0)),AY506*(1+W506)),"")</f>
        <v>0.64947162027721828</v>
      </c>
      <c r="AZ507" s="42">
        <f>IFERROR(IF($C507=7,INDEX(ROIC!$A$32:$BS$60,MATCH('Mthly ROIC (TR)'!AZ$2,ROIC!$A$32:$A$60,0),MATCH('Mthly ROIC (TR)'!$A507,ROIC!$A$32:$BS$32,0)),AZ506*(1+X506)),"")</f>
        <v>0.58129385519119936</v>
      </c>
      <c r="BA507" s="42">
        <f>IFERROR(IF($C507=7,INDEX(ROIC!$A$32:$BS$60,MATCH('Mthly ROIC (TR)'!BA$2,ROIC!$A$32:$A$60,0),MATCH('Mthly ROIC (TR)'!$A507,ROIC!$A$32:$BS$32,0)),BA506*(1+Y506)),"")</f>
        <v>0.65626631486342024</v>
      </c>
      <c r="BB507" s="42" t="str">
        <f>IFERROR(IF($C507=7,INDEX(ROIC!$A$32:$BS$60,MATCH('Mthly ROIC (TR)'!BB$2,ROIC!$A$32:$A$60,0),MATCH('Mthly ROIC (TR)'!$A507,ROIC!$A$32:$BS$32,0)),BB506*(1+Z506)),"")</f>
        <v/>
      </c>
      <c r="BC507" s="42" t="str">
        <f>IFERROR(IF($C507=7,INDEX(ROIC!$A$32:$BS$60,MATCH('Mthly ROIC (TR)'!BC$2,ROIC!$A$32:$A$60,0),MATCH('Mthly ROIC (TR)'!$A507,ROIC!$A$32:$BS$32,0)),BC506*(1+AA506)),"")</f>
        <v/>
      </c>
      <c r="BD507" s="42" t="str">
        <f>IFERROR(IF($C507=7,INDEX(ROIC!$A$32:$BS$60,MATCH('Mthly ROIC (TR)'!BD$2,ROIC!$A$32:$A$60,0),MATCH('Mthly ROIC (TR)'!$A507,ROIC!$A$32:$BS$32,0)),BD506*(1+AB506)),"")</f>
        <v/>
      </c>
      <c r="BE507" s="42" t="str">
        <f>IFERROR(IF($C507=7,INDEX(ROIC!$A$32:$BS$60,MATCH('Mthly ROIC (TR)'!BE$2,ROIC!$A$32:$A$60,0),MATCH('Mthly ROIC (TR)'!$A507,ROIC!$A$32:$BS$32,0)),BE506*(1+AC506)),"")</f>
        <v/>
      </c>
      <c r="BF507" s="42" t="str">
        <f>IFERROR(IF($C507=7,INDEX(ROIC!$A$32:$BS$60,MATCH('Mthly ROIC (TR)'!BF$2,ROIC!$A$32:$A$60,0),MATCH('Mthly ROIC (TR)'!$A507,ROIC!$A$32:$BS$32,0)),BF506*(1+AD506)),"")</f>
        <v/>
      </c>
      <c r="BG507" s="42" t="str">
        <f>IFERROR(IF($C507=7,INDEX(ROIC!$A$32:$BS$60,MATCH('Mthly ROIC (TR)'!BG$2,ROIC!$A$32:$A$60,0),MATCH('Mthly ROIC (TR)'!$A507,ROIC!$A$32:$BS$32,0)),BG506*(1+AE506)),"")</f>
        <v/>
      </c>
      <c r="BH507" s="44">
        <f t="shared" si="422"/>
        <v>0.29242402322432048</v>
      </c>
      <c r="BI507" s="44" t="str">
        <f t="shared" si="423"/>
        <v/>
      </c>
      <c r="BJ507" s="44">
        <f t="shared" si="424"/>
        <v>0</v>
      </c>
      <c r="BK507" s="44">
        <f t="shared" si="425"/>
        <v>-1.9212087019772477</v>
      </c>
      <c r="BL507" s="44">
        <f t="shared" si="426"/>
        <v>9.4438410887497701E-2</v>
      </c>
      <c r="BM507" s="44">
        <f t="shared" si="427"/>
        <v>0.27330818093267306</v>
      </c>
      <c r="BN507" s="44">
        <f t="shared" si="428"/>
        <v>0.21889793610026709</v>
      </c>
      <c r="BO507" s="44">
        <f t="shared" si="429"/>
        <v>0</v>
      </c>
      <c r="BP507" s="44" t="str">
        <f t="shared" si="430"/>
        <v/>
      </c>
      <c r="BQ507" s="44" t="str">
        <f t="shared" si="431"/>
        <v/>
      </c>
      <c r="BR507" s="44" t="str">
        <f t="shared" si="432"/>
        <v/>
      </c>
      <c r="BS507" s="44">
        <f t="shared" si="433"/>
        <v>0.28843100682104861</v>
      </c>
      <c r="BT507" s="44" t="str">
        <f t="shared" si="434"/>
        <v/>
      </c>
      <c r="BU507" s="44">
        <f t="shared" si="435"/>
        <v>0</v>
      </c>
      <c r="BV507" s="44" t="str">
        <f t="shared" si="436"/>
        <v/>
      </c>
      <c r="BW507" s="44" t="str">
        <f t="shared" si="437"/>
        <v/>
      </c>
      <c r="BX507" s="44">
        <f t="shared" si="438"/>
        <v>0.31048611820938965</v>
      </c>
      <c r="BY507" s="44">
        <f t="shared" si="439"/>
        <v>0.25041711949763729</v>
      </c>
      <c r="BZ507" s="44">
        <f t="shared" si="440"/>
        <v>0.28299056820055141</v>
      </c>
      <c r="CA507" s="44">
        <f t="shared" si="441"/>
        <v>0.31313687708857835</v>
      </c>
      <c r="CB507" s="44">
        <f t="shared" si="442"/>
        <v>0.28026558328700757</v>
      </c>
      <c r="CC507" s="44">
        <f t="shared" si="443"/>
        <v>0.31641287772827648</v>
      </c>
      <c r="CD507" s="44" t="str">
        <f t="shared" si="444"/>
        <v/>
      </c>
      <c r="CE507" s="44" t="str">
        <f t="shared" si="445"/>
        <v/>
      </c>
      <c r="CF507" s="44" t="str">
        <f t="shared" si="446"/>
        <v/>
      </c>
      <c r="CG507" s="44" t="str">
        <f t="shared" si="447"/>
        <v/>
      </c>
      <c r="CH507" s="44" t="str">
        <f t="shared" si="448"/>
        <v/>
      </c>
      <c r="CI507" s="44" t="str">
        <f t="shared" si="449"/>
        <v/>
      </c>
      <c r="CJ507" s="48">
        <f t="shared" si="450"/>
        <v>2.4272363623711497E-2</v>
      </c>
      <c r="CK507" s="48" t="str">
        <f t="shared" si="451"/>
        <v/>
      </c>
      <c r="CL507" s="48">
        <f t="shared" si="452"/>
        <v>0</v>
      </c>
      <c r="CM507" s="48">
        <f t="shared" si="453"/>
        <v>0.1052726308248433</v>
      </c>
      <c r="CN507" s="48">
        <f t="shared" si="454"/>
        <v>-2.5447374197745134E-3</v>
      </c>
      <c r="CO507" s="48">
        <f t="shared" si="455"/>
        <v>2.7593740563324535E-2</v>
      </c>
      <c r="CP507" s="48">
        <f t="shared" si="456"/>
        <v>9.2865260411177323E-3</v>
      </c>
      <c r="CQ507" s="48">
        <f t="shared" si="457"/>
        <v>0</v>
      </c>
      <c r="CR507" s="48" t="str">
        <f t="shared" si="458"/>
        <v/>
      </c>
      <c r="CS507" s="48" t="str">
        <f t="shared" si="459"/>
        <v/>
      </c>
      <c r="CT507" s="48" t="str">
        <f t="shared" si="460"/>
        <v/>
      </c>
      <c r="CU507" s="48">
        <f t="shared" si="461"/>
        <v>2.0976721833074401E-2</v>
      </c>
      <c r="CV507" s="48" t="str">
        <f t="shared" si="462"/>
        <v/>
      </c>
      <c r="CW507" s="48">
        <f t="shared" si="463"/>
        <v>0</v>
      </c>
      <c r="CX507" s="48" t="str">
        <f t="shared" si="464"/>
        <v/>
      </c>
      <c r="CY507" s="48" t="str">
        <f t="shared" si="465"/>
        <v/>
      </c>
      <c r="CZ507" s="48">
        <f t="shared" si="466"/>
        <v>1.7806068393190287E-2</v>
      </c>
      <c r="DA507" s="48">
        <f t="shared" si="467"/>
        <v>0</v>
      </c>
      <c r="DB507" s="48">
        <f t="shared" si="468"/>
        <v>5.926671469824148E-3</v>
      </c>
      <c r="DC507" s="48">
        <f t="shared" si="469"/>
        <v>2.0983302133705636E-2</v>
      </c>
      <c r="DD507" s="48">
        <f t="shared" si="470"/>
        <v>1.6518292947769651E-2</v>
      </c>
      <c r="DE507" s="48">
        <f t="shared" si="471"/>
        <v>1.072513090347766E-2</v>
      </c>
      <c r="DF507" s="48" t="str">
        <f t="shared" si="472"/>
        <v/>
      </c>
      <c r="DG507" s="48" t="str">
        <f t="shared" si="473"/>
        <v/>
      </c>
      <c r="DH507" s="48" t="str">
        <f t="shared" si="474"/>
        <v/>
      </c>
      <c r="DI507" s="48" t="str">
        <f t="shared" si="475"/>
        <v/>
      </c>
      <c r="DJ507" s="48" t="str">
        <f t="shared" si="476"/>
        <v/>
      </c>
      <c r="DK507" s="48" t="str">
        <f t="shared" si="477"/>
        <v/>
      </c>
      <c r="DL507" s="37">
        <f t="shared" si="478"/>
        <v>0.25681671131426437</v>
      </c>
      <c r="DM507" s="39">
        <f t="shared" si="479"/>
        <v>1.2568167113142643</v>
      </c>
      <c r="DN507" s="39">
        <f>PRODUCT($DM$472:DM507)</f>
        <v>3.3220338019777205</v>
      </c>
      <c r="DO507" s="36">
        <f>DL507-'1M RF rate'!C367</f>
        <v>0.25300002510013148</v>
      </c>
      <c r="DP507" s="39">
        <f t="shared" si="480"/>
        <v>1.2530000251001314</v>
      </c>
      <c r="DQ507" s="39">
        <f>PRODUCT($DP$472:DP507)</f>
        <v>2.6947378331150946</v>
      </c>
      <c r="DR507" s="36">
        <f>DL507-'DJUA Monthly (PR)'!C367</f>
        <v>0.24409334002422939</v>
      </c>
      <c r="DS507" s="39">
        <f t="shared" si="481"/>
        <v>1.2440933400242293</v>
      </c>
      <c r="DT507" s="39">
        <f>PRODUCT($DS$472:DS507)</f>
        <v>2.7161042407382641</v>
      </c>
    </row>
    <row r="508" spans="1:124" x14ac:dyDescent="0.35">
      <c r="A508" s="35">
        <f t="shared" si="421"/>
        <v>1991</v>
      </c>
      <c r="B508" s="35">
        <v>1992</v>
      </c>
      <c r="C508" s="35">
        <v>1</v>
      </c>
      <c r="D508" s="46">
        <f>IFERROR(IF(INDEX('Memb Hist (Org)'!$A$1:$BS$29,MATCH('Mthly ROIC (TR)'!D$2,'Memb Hist (Org)'!$A$1:$A$29,0),MATCH('Mthly ROIC (TR)'!$A508,'Memb Hist (Org)'!$A$1:$BS$1,0))&lt;&gt;1,"",'Mthly Returns (TR)'!D507),"")</f>
        <v>-5.4745000000000002E-2</v>
      </c>
      <c r="E508" s="46" t="str">
        <f>IFERROR(IF(INDEX('Memb Hist (Org)'!$A$1:$BS$29,MATCH('Mthly ROIC (TR)'!E$2,'Memb Hist (Org)'!$A$1:$A$29,0),MATCH('Mthly ROIC (TR)'!$A508,'Memb Hist (Org)'!$A$1:$BS$1,0))&lt;&gt;1,"",'Mthly Returns (TR)'!E507),"")</f>
        <v/>
      </c>
      <c r="F508" s="46">
        <f>IFERROR(IF(INDEX('Memb Hist (Org)'!$A$1:$BS$29,MATCH('Mthly ROIC (TR)'!F$2,'Memb Hist (Org)'!$A$1:$A$29,0),MATCH('Mthly ROIC (TR)'!$A508,'Memb Hist (Org)'!$A$1:$BS$1,0))&lt;&gt;1,"",'Mthly Returns (TR)'!F507),"")</f>
        <v>-4.2766999999999999E-2</v>
      </c>
      <c r="G508" s="46">
        <f>IFERROR(IF(INDEX('Memb Hist (Org)'!$A$1:$BS$29,MATCH('Mthly ROIC (TR)'!G$2,'Memb Hist (Org)'!$A$1:$A$29,0),MATCH('Mthly ROIC (TR)'!$A508,'Memb Hist (Org)'!$A$1:$BS$1,0))&lt;&gt;1,"",'Mthly Returns (TR)'!G507),"")</f>
        <v>2.1739000000000001E-2</v>
      </c>
      <c r="H508" s="46">
        <f>IFERROR(IF(INDEX('Memb Hist (Org)'!$A$1:$BS$29,MATCH('Mthly ROIC (TR)'!H$2,'Memb Hist (Org)'!$A$1:$A$29,0),MATCH('Mthly ROIC (TR)'!$A508,'Memb Hist (Org)'!$A$1:$BS$1,0))&lt;&gt;1,"",'Mthly Returns (TR)'!H507),"")</f>
        <v>-5.3291999999999999E-2</v>
      </c>
      <c r="I508" s="46">
        <f>IFERROR(IF(INDEX('Memb Hist (Org)'!$A$1:$BS$29,MATCH('Mthly ROIC (TR)'!I$2,'Memb Hist (Org)'!$A$1:$A$29,0),MATCH('Mthly ROIC (TR)'!$A508,'Memb Hist (Org)'!$A$1:$BS$1,0))&lt;&gt;1,"",'Mthly Returns (TR)'!I507),"")</f>
        <v>-4.3670000000000002E-3</v>
      </c>
      <c r="J508" s="46">
        <f>IFERROR(IF(INDEX('Memb Hist (Org)'!$A$1:$BS$29,MATCH('Mthly ROIC (TR)'!J$2,'Memb Hist (Org)'!$A$1:$A$29,0),MATCH('Mthly ROIC (TR)'!$A508,'Memb Hist (Org)'!$A$1:$BS$1,0))&lt;&gt;1,"",'Mthly Returns (TR)'!J507),"")</f>
        <v>-0.169186</v>
      </c>
      <c r="K508" s="46">
        <f>IFERROR(IF(INDEX('Memb Hist (Org)'!$A$1:$BS$29,MATCH('Mthly ROIC (TR)'!K$2,'Memb Hist (Org)'!$A$1:$A$29,0),MATCH('Mthly ROIC (TR)'!$A508,'Memb Hist (Org)'!$A$1:$BS$1,0))&lt;&gt;1,"",'Mthly Returns (TR)'!K507),"")</f>
        <v>-6.8345000000000003E-2</v>
      </c>
      <c r="L508" s="46" t="str">
        <f>IFERROR(IF(INDEX('Memb Hist (Org)'!$A$1:$BS$29,MATCH('Mthly ROIC (TR)'!L$2,'Memb Hist (Org)'!$A$1:$A$29,0),MATCH('Mthly ROIC (TR)'!$A508,'Memb Hist (Org)'!$A$1:$BS$1,0))&lt;&gt;1,"",'Mthly Returns (TR)'!L507),"")</f>
        <v/>
      </c>
      <c r="M508" s="46" t="str">
        <f>IFERROR(IF(INDEX('Memb Hist (Org)'!$A$1:$BS$29,MATCH('Mthly ROIC (TR)'!M$2,'Memb Hist (Org)'!$A$1:$A$29,0),MATCH('Mthly ROIC (TR)'!$A508,'Memb Hist (Org)'!$A$1:$BS$1,0))&lt;&gt;1,"",'Mthly Returns (TR)'!M507),"")</f>
        <v/>
      </c>
      <c r="N508" s="46" t="str">
        <f>IFERROR(IF(INDEX('Memb Hist (Org)'!$A$1:$BS$29,MATCH('Mthly ROIC (TR)'!N$2,'Memb Hist (Org)'!$A$1:$A$29,0),MATCH('Mthly ROIC (TR)'!$A508,'Memb Hist (Org)'!$A$1:$BS$1,0))&lt;&gt;1,"",'Mthly Returns (TR)'!N507),"")</f>
        <v/>
      </c>
      <c r="O508" s="46">
        <f>IFERROR(IF(INDEX('Memb Hist (Org)'!$A$1:$BS$29,MATCH('Mthly ROIC (TR)'!O$2,'Memb Hist (Org)'!$A$1:$A$29,0),MATCH('Mthly ROIC (TR)'!$A508,'Memb Hist (Org)'!$A$1:$BS$1,0))&lt;&gt;1,"",'Mthly Returns (TR)'!O507),"")</f>
        <v>-2.8249E-2</v>
      </c>
      <c r="P508" s="46" t="str">
        <f>IFERROR(IF(INDEX('Memb Hist (Org)'!$A$1:$BS$29,MATCH('Mthly ROIC (TR)'!P$2,'Memb Hist (Org)'!$A$1:$A$29,0),MATCH('Mthly ROIC (TR)'!$A508,'Memb Hist (Org)'!$A$1:$BS$1,0))&lt;&gt;1,"",'Mthly Returns (TR)'!P507),"")</f>
        <v/>
      </c>
      <c r="Q508" s="46">
        <f>IFERROR(IF(INDEX('Memb Hist (Org)'!$A$1:$BS$29,MATCH('Mthly ROIC (TR)'!Q$2,'Memb Hist (Org)'!$A$1:$A$29,0),MATCH('Mthly ROIC (TR)'!$A508,'Memb Hist (Org)'!$A$1:$BS$1,0))&lt;&gt;1,"",'Mthly Returns (TR)'!Q507),"")</f>
        <v>0</v>
      </c>
      <c r="R508" s="46" t="str">
        <f>IFERROR(IF(INDEX('Memb Hist (Org)'!$A$1:$BS$29,MATCH('Mthly ROIC (TR)'!R$2,'Memb Hist (Org)'!$A$1:$A$29,0),MATCH('Mthly ROIC (TR)'!$A508,'Memb Hist (Org)'!$A$1:$BS$1,0))&lt;&gt;1,"",'Mthly Returns (TR)'!R507),"")</f>
        <v/>
      </c>
      <c r="S508" s="46" t="str">
        <f>IFERROR(IF(INDEX('Memb Hist (Org)'!$A$1:$BS$29,MATCH('Mthly ROIC (TR)'!S$2,'Memb Hist (Org)'!$A$1:$A$29,0),MATCH('Mthly ROIC (TR)'!$A508,'Memb Hist (Org)'!$A$1:$BS$1,0))&lt;&gt;1,"",'Mthly Returns (TR)'!S507),"")</f>
        <v/>
      </c>
      <c r="T508" s="46">
        <f>IFERROR(IF(INDEX('Memb Hist (Org)'!$A$1:$BS$29,MATCH('Mthly ROIC (TR)'!T$2,'Memb Hist (Org)'!$A$1:$A$29,0),MATCH('Mthly ROIC (TR)'!$A508,'Memb Hist (Org)'!$A$1:$BS$1,0))&lt;&gt;1,"",'Mthly Returns (TR)'!T507),"")</f>
        <v>-3.0769000000000001E-2</v>
      </c>
      <c r="U508" s="46">
        <f>IFERROR(IF(INDEX('Memb Hist (Org)'!$A$1:$BS$29,MATCH('Mthly ROIC (TR)'!U$2,'Memb Hist (Org)'!$A$1:$A$29,0),MATCH('Mthly ROIC (TR)'!$A508,'Memb Hist (Org)'!$A$1:$BS$1,0))&lt;&gt;1,"",'Mthly Returns (TR)'!U507),"")</f>
        <v>-0.10569099999999999</v>
      </c>
      <c r="V508" s="46">
        <f>IFERROR(IF(INDEX('Memb Hist (Org)'!$A$1:$BS$29,MATCH('Mthly ROIC (TR)'!V$2,'Memb Hist (Org)'!$A$1:$A$29,0),MATCH('Mthly ROIC (TR)'!$A508,'Memb Hist (Org)'!$A$1:$BS$1,0))&lt;&gt;1,"",'Mthly Returns (TR)'!V507),"")</f>
        <v>0</v>
      </c>
      <c r="W508" s="46">
        <f>IFERROR(IF(INDEX('Memb Hist (Org)'!$A$1:$BS$29,MATCH('Mthly ROIC (TR)'!W$2,'Memb Hist (Org)'!$A$1:$A$29,0),MATCH('Mthly ROIC (TR)'!$A508,'Memb Hist (Org)'!$A$1:$BS$1,0))&lt;&gt;1,"",'Mthly Returns (TR)'!W507),"")</f>
        <v>-5.7971000000000002E-2</v>
      </c>
      <c r="X508" s="46">
        <f>IFERROR(IF(INDEX('Memb Hist (Org)'!$A$1:$BS$29,MATCH('Mthly ROIC (TR)'!X$2,'Memb Hist (Org)'!$A$1:$A$29,0),MATCH('Mthly ROIC (TR)'!$A508,'Memb Hist (Org)'!$A$1:$BS$1,0))&lt;&gt;1,"",'Mthly Returns (TR)'!X507),"")</f>
        <v>-6.8085000000000007E-2</v>
      </c>
      <c r="Y508" s="46">
        <f>IFERROR(IF(INDEX('Memb Hist (Org)'!$A$1:$BS$29,MATCH('Mthly ROIC (TR)'!Y$2,'Memb Hist (Org)'!$A$1:$A$29,0),MATCH('Mthly ROIC (TR)'!$A508,'Memb Hist (Org)'!$A$1:$BS$1,0))&lt;&gt;1,"",'Mthly Returns (TR)'!Y507),"")</f>
        <v>-0.120321</v>
      </c>
      <c r="Z508" s="46" t="str">
        <f>IFERROR(IF(INDEX('Memb Hist (Org)'!$A$1:$BS$29,MATCH('Mthly ROIC (TR)'!Z$2,'Memb Hist (Org)'!$A$1:$A$29,0),MATCH('Mthly ROIC (TR)'!$A508,'Memb Hist (Org)'!$A$1:$BS$1,0))&lt;&gt;1,"",'Mthly Returns (TR)'!Z507),"")</f>
        <v/>
      </c>
      <c r="AA508" s="46" t="str">
        <f>IFERROR(IF(INDEX('Memb Hist (Org)'!$A$1:$BS$29,MATCH('Mthly ROIC (TR)'!AA$2,'Memb Hist (Org)'!$A$1:$A$29,0),MATCH('Mthly ROIC (TR)'!$A508,'Memb Hist (Org)'!$A$1:$BS$1,0))&lt;&gt;1,"",'Mthly Returns (TR)'!AA507),"")</f>
        <v/>
      </c>
      <c r="AB508" s="46" t="str">
        <f>IFERROR(IF(INDEX('Memb Hist (Org)'!$A$1:$BS$29,MATCH('Mthly ROIC (TR)'!AB$2,'Memb Hist (Org)'!$A$1:$A$29,0),MATCH('Mthly ROIC (TR)'!$A508,'Memb Hist (Org)'!$A$1:$BS$1,0))&lt;&gt;1,"",'Mthly Returns (TR)'!AB507),"")</f>
        <v/>
      </c>
      <c r="AC508" s="46" t="str">
        <f>IFERROR(IF(INDEX('Memb Hist (Org)'!$A$1:$BS$29,MATCH('Mthly ROIC (TR)'!AC$2,'Memb Hist (Org)'!$A$1:$A$29,0),MATCH('Mthly ROIC (TR)'!$A508,'Memb Hist (Org)'!$A$1:$BS$1,0))&lt;&gt;1,"",'Mthly Returns (TR)'!AC507),"")</f>
        <v/>
      </c>
      <c r="AD508" s="46" t="str">
        <f>IFERROR(IF(INDEX('Memb Hist (Org)'!$A$1:$BS$29,MATCH('Mthly ROIC (TR)'!AD$2,'Memb Hist (Org)'!$A$1:$A$29,0),MATCH('Mthly ROIC (TR)'!$A508,'Memb Hist (Org)'!$A$1:$BS$1,0))&lt;&gt;1,"",'Mthly Returns (TR)'!AD507),"")</f>
        <v/>
      </c>
      <c r="AE508" s="46" t="str">
        <f>IFERROR(IF(INDEX('Memb Hist (Org)'!$A$1:$BS$29,MATCH('Mthly ROIC (TR)'!AE$2,'Memb Hist (Org)'!$A$1:$A$29,0),MATCH('Mthly ROIC (TR)'!$A508,'Memb Hist (Org)'!$A$1:$BS$1,0))&lt;&gt;1,"",'Mthly Returns (TR)'!AE507),"")</f>
        <v/>
      </c>
      <c r="AF508" s="42">
        <f>IFERROR(IF($C508=7,INDEX(ROIC!$A$32:$BS$60,MATCH('Mthly ROIC (TR)'!AF$2,ROIC!$A$32:$A$60,0),MATCH('Mthly ROIC (TR)'!$A508,ROIC!$A$32:$BS$32,0)),AF507*(1+D507)),"")</f>
        <v>0.65685433607983834</v>
      </c>
      <c r="AG508" s="42" t="str">
        <f>IFERROR(IF($C508=7,INDEX(ROIC!$A$32:$BS$60,MATCH('Mthly ROIC (TR)'!AG$2,ROIC!$A$32:$A$60,0),MATCH('Mthly ROIC (TR)'!$A508,ROIC!$A$32:$BS$32,0)),AG507*(1+E507)),"")</f>
        <v/>
      </c>
      <c r="AH508" s="42">
        <f>IFERROR(IF($C508=7,INDEX(ROIC!$A$32:$BS$60,MATCH('Mthly ROIC (TR)'!AH$2,ROIC!$A$32:$A$60,0),MATCH('Mthly ROIC (TR)'!$A508,ROIC!$A$32:$BS$32,0)),AH507*(1+F507)),"")</f>
        <v>0</v>
      </c>
      <c r="AI508" s="42">
        <f>IFERROR(IF($C508=7,INDEX(ROIC!$A$32:$BS$60,MATCH('Mthly ROIC (TR)'!AI$2,ROIC!$A$32:$A$60,0),MATCH('Mthly ROIC (TR)'!$A508,ROIC!$A$32:$BS$32,0)),AI507*(1+G507)),"")</f>
        <v>-3.7664006661137406</v>
      </c>
      <c r="AJ508" s="42">
        <f>IFERROR(IF($C508=7,INDEX(ROIC!$A$32:$BS$60,MATCH('Mthly ROIC (TR)'!AJ$2,ROIC!$A$32:$A$60,0),MATCH('Mthly ROIC (TR)'!$A508,ROIC!$A$32:$BS$32,0)),AJ507*(1+H507)),"")</f>
        <v>0.19059503165264435</v>
      </c>
      <c r="AK508" s="42">
        <f>IFERROR(IF($C508=7,INDEX(ROIC!$A$32:$BS$60,MATCH('Mthly ROIC (TR)'!AK$2,ROIC!$A$32:$A$60,0),MATCH('Mthly ROIC (TR)'!$A508,ROIC!$A$32:$BS$32,0)),AK507*(1+I507)),"")</f>
        <v>0.62409531676862373</v>
      </c>
      <c r="AL508" s="42">
        <f>IFERROR(IF($C508=7,INDEX(ROIC!$A$32:$BS$60,MATCH('Mthly ROIC (TR)'!AL$2,ROIC!$A$32:$A$60,0),MATCH('Mthly ROIC (TR)'!$A508,ROIC!$A$32:$BS$32,0)),AL507*(1+J507)),"")</f>
        <v>0.47327332930873228</v>
      </c>
      <c r="AM508" s="42">
        <f>IFERROR(IF($C508=7,INDEX(ROIC!$A$32:$BS$60,MATCH('Mthly ROIC (TR)'!AM$2,ROIC!$A$32:$A$60,0),MATCH('Mthly ROIC (TR)'!$A508,ROIC!$A$32:$BS$32,0)),AM507*(1+K507)),"")</f>
        <v>0</v>
      </c>
      <c r="AN508" s="42" t="str">
        <f>IFERROR(IF($C508=7,INDEX(ROIC!$A$32:$BS$60,MATCH('Mthly ROIC (TR)'!AN$2,ROIC!$A$32:$A$60,0),MATCH('Mthly ROIC (TR)'!$A508,ROIC!$A$32:$BS$32,0)),AN507*(1+L507)),"")</f>
        <v/>
      </c>
      <c r="AO508" s="42" t="str">
        <f>IFERROR(IF($C508=7,INDEX(ROIC!$A$32:$BS$60,MATCH('Mthly ROIC (TR)'!AO$2,ROIC!$A$32:$A$60,0),MATCH('Mthly ROIC (TR)'!$A508,ROIC!$A$32:$BS$32,0)),AO507*(1+M507)),"")</f>
        <v/>
      </c>
      <c r="AP508" s="42" t="str">
        <f>IFERROR(IF($C508=7,INDEX(ROIC!$A$32:$BS$60,MATCH('Mthly ROIC (TR)'!AP$2,ROIC!$A$32:$A$60,0),MATCH('Mthly ROIC (TR)'!$A508,ROIC!$A$32:$BS$32,0)),AP507*(1+N507)),"")</f>
        <v/>
      </c>
      <c r="AQ508" s="42">
        <f>IFERROR(IF($C508=7,INDEX(ROIC!$A$32:$BS$60,MATCH('Mthly ROIC (TR)'!AQ$2,ROIC!$A$32:$A$60,0),MATCH('Mthly ROIC (TR)'!$A508,ROIC!$A$32:$BS$32,0)),AQ507*(1+O507)),"")</f>
        <v>0.64173705991978436</v>
      </c>
      <c r="AR508" s="42" t="str">
        <f>IFERROR(IF($C508=7,INDEX(ROIC!$A$32:$BS$60,MATCH('Mthly ROIC (TR)'!AR$2,ROIC!$A$32:$A$60,0),MATCH('Mthly ROIC (TR)'!$A508,ROIC!$A$32:$BS$32,0)),AR507*(1+P507)),"")</f>
        <v/>
      </c>
      <c r="AS508" s="42">
        <f>IFERROR(IF($C508=7,INDEX(ROIC!$A$32:$BS$60,MATCH('Mthly ROIC (TR)'!AS$2,ROIC!$A$32:$A$60,0),MATCH('Mthly ROIC (TR)'!$A508,ROIC!$A$32:$BS$32,0)),AS507*(1+Q507)),"")</f>
        <v>0</v>
      </c>
      <c r="AT508" s="42" t="str">
        <f>IFERROR(IF($C508=7,INDEX(ROIC!$A$32:$BS$60,MATCH('Mthly ROIC (TR)'!AT$2,ROIC!$A$32:$A$60,0),MATCH('Mthly ROIC (TR)'!$A508,ROIC!$A$32:$BS$32,0)),AT507*(1+R507)),"")</f>
        <v/>
      </c>
      <c r="AU508" s="42" t="str">
        <f>IFERROR(IF($C508=7,INDEX(ROIC!$A$32:$BS$60,MATCH('Mthly ROIC (TR)'!AU$2,ROIC!$A$32:$A$60,0),MATCH('Mthly ROIC (TR)'!$A508,ROIC!$A$32:$BS$32,0)),AU507*(1+S507)),"")</f>
        <v/>
      </c>
      <c r="AV508" s="42">
        <f>IFERROR(IF($C508=7,INDEX(ROIC!$A$32:$BS$60,MATCH('Mthly ROIC (TR)'!AV$2,ROIC!$A$32:$A$60,0),MATCH('Mthly ROIC (TR)'!$A508,ROIC!$A$32:$BS$32,0)),AV507*(1+T507)),"")</f>
        <v>0.68090497784716375</v>
      </c>
      <c r="AW508" s="42">
        <f>IFERROR(IF($C508=7,INDEX(ROIC!$A$32:$BS$60,MATCH('Mthly ROIC (TR)'!AW$2,ROIC!$A$32:$A$60,0),MATCH('Mthly ROIC (TR)'!$A508,ROIC!$A$32:$BS$32,0)),AW507*(1+U507)),"")</f>
        <v>0.519385688001474</v>
      </c>
      <c r="AX508" s="42">
        <f>IFERROR(IF($C508=7,INDEX(ROIC!$A$32:$BS$60,MATCH('Mthly ROIC (TR)'!AX$2,ROIC!$A$32:$A$60,0),MATCH('Mthly ROIC (TR)'!$A508,ROIC!$A$32:$BS$32,0)),AX507*(1+V507)),"")</f>
        <v>0.59923810162308244</v>
      </c>
      <c r="AY508" s="42">
        <f>IFERROR(IF($C508=7,INDEX(ROIC!$A$32:$BS$60,MATCH('Mthly ROIC (TR)'!AY$2,ROIC!$A$32:$A$60,0),MATCH('Mthly ROIC (TR)'!$A508,ROIC!$A$32:$BS$32,0)),AY507*(1+W507)),"")</f>
        <v>0.69299271355199465</v>
      </c>
      <c r="AZ508" s="42">
        <f>IFERROR(IF($C508=7,INDEX(ROIC!$A$32:$BS$60,MATCH('Mthly ROIC (TR)'!AZ$2,ROIC!$A$32:$A$60,0),MATCH('Mthly ROIC (TR)'!$A508,ROIC!$A$32:$BS$32,0)),AZ507*(1+X507)),"")</f>
        <v>0.61555415242845823</v>
      </c>
      <c r="BA508" s="42">
        <f>IFERROR(IF($C508=7,INDEX(ROIC!$A$32:$BS$60,MATCH('Mthly ROIC (TR)'!BA$2,ROIC!$A$32:$A$60,0),MATCH('Mthly ROIC (TR)'!$A508,ROIC!$A$32:$BS$32,0)),BA507*(1+Y507)),"")</f>
        <v>0.67851111787203067</v>
      </c>
      <c r="BB508" s="42" t="str">
        <f>IFERROR(IF($C508=7,INDEX(ROIC!$A$32:$BS$60,MATCH('Mthly ROIC (TR)'!BB$2,ROIC!$A$32:$A$60,0),MATCH('Mthly ROIC (TR)'!$A508,ROIC!$A$32:$BS$32,0)),BB507*(1+Z507)),"")</f>
        <v/>
      </c>
      <c r="BC508" s="42" t="str">
        <f>IFERROR(IF($C508=7,INDEX(ROIC!$A$32:$BS$60,MATCH('Mthly ROIC (TR)'!BC$2,ROIC!$A$32:$A$60,0),MATCH('Mthly ROIC (TR)'!$A508,ROIC!$A$32:$BS$32,0)),BC507*(1+AA507)),"")</f>
        <v/>
      </c>
      <c r="BD508" s="42" t="str">
        <f>IFERROR(IF($C508=7,INDEX(ROIC!$A$32:$BS$60,MATCH('Mthly ROIC (TR)'!BD$2,ROIC!$A$32:$A$60,0),MATCH('Mthly ROIC (TR)'!$A508,ROIC!$A$32:$BS$32,0)),BD507*(1+AB507)),"")</f>
        <v/>
      </c>
      <c r="BE508" s="42" t="str">
        <f>IFERROR(IF($C508=7,INDEX(ROIC!$A$32:$BS$60,MATCH('Mthly ROIC (TR)'!BE$2,ROIC!$A$32:$A$60,0),MATCH('Mthly ROIC (TR)'!$A508,ROIC!$A$32:$BS$32,0)),BE507*(1+AC507)),"")</f>
        <v/>
      </c>
      <c r="BF508" s="42" t="str">
        <f>IFERROR(IF($C508=7,INDEX(ROIC!$A$32:$BS$60,MATCH('Mthly ROIC (TR)'!BF$2,ROIC!$A$32:$A$60,0),MATCH('Mthly ROIC (TR)'!$A508,ROIC!$A$32:$BS$32,0)),BF507*(1+AD507)),"")</f>
        <v/>
      </c>
      <c r="BG508" s="42" t="str">
        <f>IFERROR(IF($C508=7,INDEX(ROIC!$A$32:$BS$60,MATCH('Mthly ROIC (TR)'!BG$2,ROIC!$A$32:$A$60,0),MATCH('Mthly ROIC (TR)'!$A508,ROIC!$A$32:$BS$32,0)),BG507*(1+AE507)),"")</f>
        <v/>
      </c>
      <c r="BH508" s="44">
        <f t="shared" si="422"/>
        <v>0.25198295343865995</v>
      </c>
      <c r="BI508" s="44" t="str">
        <f t="shared" si="423"/>
        <v/>
      </c>
      <c r="BJ508" s="44">
        <f t="shared" si="424"/>
        <v>0</v>
      </c>
      <c r="BK508" s="44">
        <f t="shared" si="425"/>
        <v>-1.444869450576818</v>
      </c>
      <c r="BL508" s="44">
        <f t="shared" si="426"/>
        <v>7.3116209102303514E-2</v>
      </c>
      <c r="BM508" s="44">
        <f t="shared" si="427"/>
        <v>0.23941591386172914</v>
      </c>
      <c r="BN508" s="44">
        <f t="shared" si="428"/>
        <v>0.1815574698261056</v>
      </c>
      <c r="BO508" s="44">
        <f t="shared" si="429"/>
        <v>0</v>
      </c>
      <c r="BP508" s="44" t="str">
        <f t="shared" si="430"/>
        <v/>
      </c>
      <c r="BQ508" s="44" t="str">
        <f t="shared" si="431"/>
        <v/>
      </c>
      <c r="BR508" s="44" t="str">
        <f t="shared" si="432"/>
        <v/>
      </c>
      <c r="BS508" s="44">
        <f t="shared" si="433"/>
        <v>0.24618365261118513</v>
      </c>
      <c r="BT508" s="44" t="str">
        <f t="shared" si="434"/>
        <v/>
      </c>
      <c r="BU508" s="44">
        <f t="shared" si="435"/>
        <v>0</v>
      </c>
      <c r="BV508" s="44" t="str">
        <f t="shared" si="436"/>
        <v/>
      </c>
      <c r="BW508" s="44" t="str">
        <f t="shared" si="437"/>
        <v/>
      </c>
      <c r="BX508" s="44">
        <f t="shared" si="438"/>
        <v>0.26120927868573762</v>
      </c>
      <c r="BY508" s="44">
        <f t="shared" si="439"/>
        <v>0.19924712747953033</v>
      </c>
      <c r="BZ508" s="44">
        <f t="shared" si="440"/>
        <v>0.22988017032989019</v>
      </c>
      <c r="CA508" s="44">
        <f t="shared" si="441"/>
        <v>0.26584638492982127</v>
      </c>
      <c r="CB508" s="44">
        <f t="shared" si="442"/>
        <v>0.23613934598659789</v>
      </c>
      <c r="CC508" s="44">
        <f t="shared" si="443"/>
        <v>0.26029094432525729</v>
      </c>
      <c r="CD508" s="44" t="str">
        <f t="shared" si="444"/>
        <v/>
      </c>
      <c r="CE508" s="44" t="str">
        <f t="shared" si="445"/>
        <v/>
      </c>
      <c r="CF508" s="44" t="str">
        <f t="shared" si="446"/>
        <v/>
      </c>
      <c r="CG508" s="44" t="str">
        <f t="shared" si="447"/>
        <v/>
      </c>
      <c r="CH508" s="44" t="str">
        <f t="shared" si="448"/>
        <v/>
      </c>
      <c r="CI508" s="44" t="str">
        <f t="shared" si="449"/>
        <v/>
      </c>
      <c r="CJ508" s="48">
        <f t="shared" si="450"/>
        <v>-1.3794806785999439E-2</v>
      </c>
      <c r="CK508" s="48" t="str">
        <f t="shared" si="451"/>
        <v/>
      </c>
      <c r="CL508" s="48">
        <f t="shared" si="452"/>
        <v>0</v>
      </c>
      <c r="CM508" s="48">
        <f t="shared" si="453"/>
        <v>-3.1410016986089452E-2</v>
      </c>
      <c r="CN508" s="48">
        <f t="shared" si="454"/>
        <v>-3.8965090154799587E-3</v>
      </c>
      <c r="CO508" s="48">
        <f t="shared" si="455"/>
        <v>-1.0455292958341713E-3</v>
      </c>
      <c r="CP508" s="48">
        <f t="shared" si="456"/>
        <v>-3.0716982089999501E-2</v>
      </c>
      <c r="CQ508" s="48">
        <f t="shared" si="457"/>
        <v>0</v>
      </c>
      <c r="CR508" s="48" t="str">
        <f t="shared" si="458"/>
        <v/>
      </c>
      <c r="CS508" s="48" t="str">
        <f t="shared" si="459"/>
        <v/>
      </c>
      <c r="CT508" s="48" t="str">
        <f t="shared" si="460"/>
        <v/>
      </c>
      <c r="CU508" s="48">
        <f t="shared" si="461"/>
        <v>-6.9544420026133686E-3</v>
      </c>
      <c r="CV508" s="48" t="str">
        <f t="shared" si="462"/>
        <v/>
      </c>
      <c r="CW508" s="48">
        <f t="shared" si="463"/>
        <v>0</v>
      </c>
      <c r="CX508" s="48" t="str">
        <f t="shared" si="464"/>
        <v/>
      </c>
      <c r="CY508" s="48" t="str">
        <f t="shared" si="465"/>
        <v/>
      </c>
      <c r="CZ508" s="48">
        <f t="shared" si="466"/>
        <v>-8.0371482958814609E-3</v>
      </c>
      <c r="DA508" s="48">
        <f t="shared" si="467"/>
        <v>-2.1058628150439039E-2</v>
      </c>
      <c r="DB508" s="48">
        <f t="shared" si="468"/>
        <v>0</v>
      </c>
      <c r="DC508" s="48">
        <f t="shared" si="469"/>
        <v>-1.5411380780766669E-2</v>
      </c>
      <c r="DD508" s="48">
        <f t="shared" si="470"/>
        <v>-1.6077547371497518E-2</v>
      </c>
      <c r="DE508" s="48">
        <f t="shared" si="471"/>
        <v>-3.1318466712159279E-2</v>
      </c>
      <c r="DF508" s="48" t="str">
        <f t="shared" si="472"/>
        <v/>
      </c>
      <c r="DG508" s="48" t="str">
        <f t="shared" si="473"/>
        <v/>
      </c>
      <c r="DH508" s="48" t="str">
        <f t="shared" si="474"/>
        <v/>
      </c>
      <c r="DI508" s="48" t="str">
        <f t="shared" si="475"/>
        <v/>
      </c>
      <c r="DJ508" s="48" t="str">
        <f t="shared" si="476"/>
        <v/>
      </c>
      <c r="DK508" s="48" t="str">
        <f t="shared" si="477"/>
        <v/>
      </c>
      <c r="DL508" s="37">
        <f t="shared" si="478"/>
        <v>-0.17972145748675988</v>
      </c>
      <c r="DM508" s="39">
        <f t="shared" si="479"/>
        <v>0.82027854251324017</v>
      </c>
      <c r="DN508" s="39">
        <f>PRODUCT($DM$472:DM508)</f>
        <v>2.7249930452660025</v>
      </c>
      <c r="DO508" s="36">
        <f>DL508-'1M RF rate'!C368</f>
        <v>-0.18312790582454658</v>
      </c>
      <c r="DP508" s="39">
        <f t="shared" si="480"/>
        <v>0.81687209417545348</v>
      </c>
      <c r="DQ508" s="39">
        <f>PRODUCT($DP$472:DP508)</f>
        <v>2.2012561369905512</v>
      </c>
      <c r="DR508" s="36">
        <f>DL508-'DJUA Monthly (PR)'!C368</f>
        <v>-0.11031041982248685</v>
      </c>
      <c r="DS508" s="39">
        <f t="shared" si="481"/>
        <v>0.8896895801775131</v>
      </c>
      <c r="DT508" s="39">
        <f>PRODUCT($DS$472:DS508)</f>
        <v>2.4164896416607893</v>
      </c>
    </row>
    <row r="509" spans="1:124" x14ac:dyDescent="0.35">
      <c r="A509" s="35">
        <f t="shared" si="421"/>
        <v>1991</v>
      </c>
      <c r="B509" s="35">
        <v>1992</v>
      </c>
      <c r="C509" s="35">
        <v>2</v>
      </c>
      <c r="D509" s="46">
        <f>IFERROR(IF(INDEX('Memb Hist (Org)'!$A$1:$BS$29,MATCH('Mthly ROIC (TR)'!D$2,'Memb Hist (Org)'!$A$1:$A$29,0),MATCH('Mthly ROIC (TR)'!$A509,'Memb Hist (Org)'!$A$1:$BS$1,0))&lt;&gt;1,"",'Mthly Returns (TR)'!D508),"")</f>
        <v>-2.7799000000000001E-2</v>
      </c>
      <c r="E509" s="46" t="str">
        <f>IFERROR(IF(INDEX('Memb Hist (Org)'!$A$1:$BS$29,MATCH('Mthly ROIC (TR)'!E$2,'Memb Hist (Org)'!$A$1:$A$29,0),MATCH('Mthly ROIC (TR)'!$A509,'Memb Hist (Org)'!$A$1:$BS$1,0))&lt;&gt;1,"",'Mthly Returns (TR)'!E508),"")</f>
        <v/>
      </c>
      <c r="F509" s="46">
        <f>IFERROR(IF(INDEX('Memb Hist (Org)'!$A$1:$BS$29,MATCH('Mthly ROIC (TR)'!F$2,'Memb Hist (Org)'!$A$1:$A$29,0),MATCH('Mthly ROIC (TR)'!$A509,'Memb Hist (Org)'!$A$1:$BS$1,0))&lt;&gt;1,"",'Mthly Returns (TR)'!F508),"")</f>
        <v>-2.0133999999999999E-2</v>
      </c>
      <c r="G509" s="46">
        <f>IFERROR(IF(INDEX('Memb Hist (Org)'!$A$1:$BS$29,MATCH('Mthly ROIC (TR)'!G$2,'Memb Hist (Org)'!$A$1:$A$29,0),MATCH('Mthly ROIC (TR)'!$A509,'Memb Hist (Org)'!$A$1:$BS$1,0))&lt;&gt;1,"",'Mthly Returns (TR)'!G508),"")</f>
        <v>2.1277000000000001E-2</v>
      </c>
      <c r="H509" s="46">
        <f>IFERROR(IF(INDEX('Memb Hist (Org)'!$A$1:$BS$29,MATCH('Mthly ROIC (TR)'!H$2,'Memb Hist (Org)'!$A$1:$A$29,0),MATCH('Mthly ROIC (TR)'!$A509,'Memb Hist (Org)'!$A$1:$BS$1,0))&lt;&gt;1,"",'Mthly Returns (TR)'!H508),"")</f>
        <v>-5.9603000000000003E-2</v>
      </c>
      <c r="I509" s="46">
        <f>IFERROR(IF(INDEX('Memb Hist (Org)'!$A$1:$BS$29,MATCH('Mthly ROIC (TR)'!I$2,'Memb Hist (Org)'!$A$1:$A$29,0),MATCH('Mthly ROIC (TR)'!$A509,'Memb Hist (Org)'!$A$1:$BS$1,0))&lt;&gt;1,"",'Mthly Returns (TR)'!I508),"")</f>
        <v>-7.5439000000000006E-2</v>
      </c>
      <c r="J509" s="46">
        <f>IFERROR(IF(INDEX('Memb Hist (Org)'!$A$1:$BS$29,MATCH('Mthly ROIC (TR)'!J$2,'Memb Hist (Org)'!$A$1:$A$29,0),MATCH('Mthly ROIC (TR)'!$A509,'Memb Hist (Org)'!$A$1:$BS$1,0))&lt;&gt;1,"",'Mthly Returns (TR)'!J508),"")</f>
        <v>-2.1277000000000001E-2</v>
      </c>
      <c r="K509" s="46">
        <f>IFERROR(IF(INDEX('Memb Hist (Org)'!$A$1:$BS$29,MATCH('Mthly ROIC (TR)'!K$2,'Memb Hist (Org)'!$A$1:$A$29,0),MATCH('Mthly ROIC (TR)'!$A509,'Memb Hist (Org)'!$A$1:$BS$1,0))&lt;&gt;1,"",'Mthly Returns (TR)'!K508),"")</f>
        <v>-1.9304999999999999E-2</v>
      </c>
      <c r="L509" s="46" t="str">
        <f>IFERROR(IF(INDEX('Memb Hist (Org)'!$A$1:$BS$29,MATCH('Mthly ROIC (TR)'!L$2,'Memb Hist (Org)'!$A$1:$A$29,0),MATCH('Mthly ROIC (TR)'!$A509,'Memb Hist (Org)'!$A$1:$BS$1,0))&lt;&gt;1,"",'Mthly Returns (TR)'!L508),"")</f>
        <v/>
      </c>
      <c r="M509" s="46" t="str">
        <f>IFERROR(IF(INDEX('Memb Hist (Org)'!$A$1:$BS$29,MATCH('Mthly ROIC (TR)'!M$2,'Memb Hist (Org)'!$A$1:$A$29,0),MATCH('Mthly ROIC (TR)'!$A509,'Memb Hist (Org)'!$A$1:$BS$1,0))&lt;&gt;1,"",'Mthly Returns (TR)'!M508),"")</f>
        <v/>
      </c>
      <c r="N509" s="46" t="str">
        <f>IFERROR(IF(INDEX('Memb Hist (Org)'!$A$1:$BS$29,MATCH('Mthly ROIC (TR)'!N$2,'Memb Hist (Org)'!$A$1:$A$29,0),MATCH('Mthly ROIC (TR)'!$A509,'Memb Hist (Org)'!$A$1:$BS$1,0))&lt;&gt;1,"",'Mthly Returns (TR)'!N508),"")</f>
        <v/>
      </c>
      <c r="O509" s="46">
        <f>IFERROR(IF(INDEX('Memb Hist (Org)'!$A$1:$BS$29,MATCH('Mthly ROIC (TR)'!O$2,'Memb Hist (Org)'!$A$1:$A$29,0),MATCH('Mthly ROIC (TR)'!$A509,'Memb Hist (Org)'!$A$1:$BS$1,0))&lt;&gt;1,"",'Mthly Returns (TR)'!O508),"")</f>
        <v>-1.7673999999999999E-2</v>
      </c>
      <c r="P509" s="46" t="str">
        <f>IFERROR(IF(INDEX('Memb Hist (Org)'!$A$1:$BS$29,MATCH('Mthly ROIC (TR)'!P$2,'Memb Hist (Org)'!$A$1:$A$29,0),MATCH('Mthly ROIC (TR)'!$A509,'Memb Hist (Org)'!$A$1:$BS$1,0))&lt;&gt;1,"",'Mthly Returns (TR)'!P508),"")</f>
        <v/>
      </c>
      <c r="Q509" s="46">
        <f>IFERROR(IF(INDEX('Memb Hist (Org)'!$A$1:$BS$29,MATCH('Mthly ROIC (TR)'!Q$2,'Memb Hist (Org)'!$A$1:$A$29,0),MATCH('Mthly ROIC (TR)'!$A509,'Memb Hist (Org)'!$A$1:$BS$1,0))&lt;&gt;1,"",'Mthly Returns (TR)'!Q508),"")</f>
        <v>2.9929999999999998E-2</v>
      </c>
      <c r="R509" s="46" t="str">
        <f>IFERROR(IF(INDEX('Memb Hist (Org)'!$A$1:$BS$29,MATCH('Mthly ROIC (TR)'!R$2,'Memb Hist (Org)'!$A$1:$A$29,0),MATCH('Mthly ROIC (TR)'!$A509,'Memb Hist (Org)'!$A$1:$BS$1,0))&lt;&gt;1,"",'Mthly Returns (TR)'!R508),"")</f>
        <v/>
      </c>
      <c r="S509" s="46" t="str">
        <f>IFERROR(IF(INDEX('Memb Hist (Org)'!$A$1:$BS$29,MATCH('Mthly ROIC (TR)'!S$2,'Memb Hist (Org)'!$A$1:$A$29,0),MATCH('Mthly ROIC (TR)'!$A509,'Memb Hist (Org)'!$A$1:$BS$1,0))&lt;&gt;1,"",'Mthly Returns (TR)'!S508),"")</f>
        <v/>
      </c>
      <c r="T509" s="46">
        <f>IFERROR(IF(INDEX('Memb Hist (Org)'!$A$1:$BS$29,MATCH('Mthly ROIC (TR)'!T$2,'Memb Hist (Org)'!$A$1:$A$29,0),MATCH('Mthly ROIC (TR)'!$A509,'Memb Hist (Org)'!$A$1:$BS$1,0))&lt;&gt;1,"",'Mthly Returns (TR)'!T508),"")</f>
        <v>-3.5714000000000003E-2</v>
      </c>
      <c r="U509" s="46">
        <f>IFERROR(IF(INDEX('Memb Hist (Org)'!$A$1:$BS$29,MATCH('Mthly ROIC (TR)'!U$2,'Memb Hist (Org)'!$A$1:$A$29,0),MATCH('Mthly ROIC (TR)'!$A509,'Memb Hist (Org)'!$A$1:$BS$1,0))&lt;&gt;1,"",'Mthly Returns (TR)'!U508),"")</f>
        <v>0.06</v>
      </c>
      <c r="V509" s="46">
        <f>IFERROR(IF(INDEX('Memb Hist (Org)'!$A$1:$BS$29,MATCH('Mthly ROIC (TR)'!V$2,'Memb Hist (Org)'!$A$1:$A$29,0),MATCH('Mthly ROIC (TR)'!$A509,'Memb Hist (Org)'!$A$1:$BS$1,0))&lt;&gt;1,"",'Mthly Returns (TR)'!V508),"")</f>
        <v>-1.4085E-2</v>
      </c>
      <c r="W509" s="46">
        <f>IFERROR(IF(INDEX('Memb Hist (Org)'!$A$1:$BS$29,MATCH('Mthly ROIC (TR)'!W$2,'Memb Hist (Org)'!$A$1:$A$29,0),MATCH('Mthly ROIC (TR)'!$A509,'Memb Hist (Org)'!$A$1:$BS$1,0))&lt;&gt;1,"",'Mthly Returns (TR)'!W508),"")</f>
        <v>1.8461999999999999E-2</v>
      </c>
      <c r="X509" s="46">
        <f>IFERROR(IF(INDEX('Memb Hist (Org)'!$A$1:$BS$29,MATCH('Mthly ROIC (TR)'!X$2,'Memb Hist (Org)'!$A$1:$A$29,0),MATCH('Mthly ROIC (TR)'!$A509,'Memb Hist (Org)'!$A$1:$BS$1,0))&lt;&gt;1,"",'Mthly Returns (TR)'!X508),"")</f>
        <v>2.2831000000000001E-2</v>
      </c>
      <c r="Y509" s="46">
        <f>IFERROR(IF(INDEX('Memb Hist (Org)'!$A$1:$BS$29,MATCH('Mthly ROIC (TR)'!Y$2,'Memb Hist (Org)'!$A$1:$A$29,0),MATCH('Mthly ROIC (TR)'!$A509,'Memb Hist (Org)'!$A$1:$BS$1,0))&lt;&gt;1,"",'Mthly Returns (TR)'!Y508),"")</f>
        <v>0</v>
      </c>
      <c r="Z509" s="46" t="str">
        <f>IFERROR(IF(INDEX('Memb Hist (Org)'!$A$1:$BS$29,MATCH('Mthly ROIC (TR)'!Z$2,'Memb Hist (Org)'!$A$1:$A$29,0),MATCH('Mthly ROIC (TR)'!$A509,'Memb Hist (Org)'!$A$1:$BS$1,0))&lt;&gt;1,"",'Mthly Returns (TR)'!Z508),"")</f>
        <v/>
      </c>
      <c r="AA509" s="46" t="str">
        <f>IFERROR(IF(INDEX('Memb Hist (Org)'!$A$1:$BS$29,MATCH('Mthly ROIC (TR)'!AA$2,'Memb Hist (Org)'!$A$1:$A$29,0),MATCH('Mthly ROIC (TR)'!$A509,'Memb Hist (Org)'!$A$1:$BS$1,0))&lt;&gt;1,"",'Mthly Returns (TR)'!AA508),"")</f>
        <v/>
      </c>
      <c r="AB509" s="46" t="str">
        <f>IFERROR(IF(INDEX('Memb Hist (Org)'!$A$1:$BS$29,MATCH('Mthly ROIC (TR)'!AB$2,'Memb Hist (Org)'!$A$1:$A$29,0),MATCH('Mthly ROIC (TR)'!$A509,'Memb Hist (Org)'!$A$1:$BS$1,0))&lt;&gt;1,"",'Mthly Returns (TR)'!AB508),"")</f>
        <v/>
      </c>
      <c r="AC509" s="46" t="str">
        <f>IFERROR(IF(INDEX('Memb Hist (Org)'!$A$1:$BS$29,MATCH('Mthly ROIC (TR)'!AC$2,'Memb Hist (Org)'!$A$1:$A$29,0),MATCH('Mthly ROIC (TR)'!$A509,'Memb Hist (Org)'!$A$1:$BS$1,0))&lt;&gt;1,"",'Mthly Returns (TR)'!AC508),"")</f>
        <v/>
      </c>
      <c r="AD509" s="46" t="str">
        <f>IFERROR(IF(INDEX('Memb Hist (Org)'!$A$1:$BS$29,MATCH('Mthly ROIC (TR)'!AD$2,'Memb Hist (Org)'!$A$1:$A$29,0),MATCH('Mthly ROIC (TR)'!$A509,'Memb Hist (Org)'!$A$1:$BS$1,0))&lt;&gt;1,"",'Mthly Returns (TR)'!AD508),"")</f>
        <v/>
      </c>
      <c r="AE509" s="46" t="str">
        <f>IFERROR(IF(INDEX('Memb Hist (Org)'!$A$1:$BS$29,MATCH('Mthly ROIC (TR)'!AE$2,'Memb Hist (Org)'!$A$1:$A$29,0),MATCH('Mthly ROIC (TR)'!$A509,'Memb Hist (Org)'!$A$1:$BS$1,0))&lt;&gt;1,"",'Mthly Returns (TR)'!AE508),"")</f>
        <v/>
      </c>
      <c r="AF509" s="42">
        <f>IFERROR(IF($C509=7,INDEX(ROIC!$A$32:$BS$60,MATCH('Mthly ROIC (TR)'!AF$2,ROIC!$A$32:$A$60,0),MATCH('Mthly ROIC (TR)'!$A509,ROIC!$A$32:$BS$32,0)),AF508*(1+D508)),"")</f>
        <v>0.62089484545114759</v>
      </c>
      <c r="AG509" s="42" t="str">
        <f>IFERROR(IF($C509=7,INDEX(ROIC!$A$32:$BS$60,MATCH('Mthly ROIC (TR)'!AG$2,ROIC!$A$32:$A$60,0),MATCH('Mthly ROIC (TR)'!$A509,ROIC!$A$32:$BS$32,0)),AG508*(1+E508)),"")</f>
        <v/>
      </c>
      <c r="AH509" s="42">
        <f>IFERROR(IF($C509=7,INDEX(ROIC!$A$32:$BS$60,MATCH('Mthly ROIC (TR)'!AH$2,ROIC!$A$32:$A$60,0),MATCH('Mthly ROIC (TR)'!$A509,ROIC!$A$32:$BS$32,0)),AH508*(1+F508)),"")</f>
        <v>0</v>
      </c>
      <c r="AI509" s="42">
        <f>IFERROR(IF($C509=7,INDEX(ROIC!$A$32:$BS$60,MATCH('Mthly ROIC (TR)'!AI$2,ROIC!$A$32:$A$60,0),MATCH('Mthly ROIC (TR)'!$A509,ROIC!$A$32:$BS$32,0)),AI508*(1+G508)),"")</f>
        <v>-3.8482784501943872</v>
      </c>
      <c r="AJ509" s="42">
        <f>IFERROR(IF($C509=7,INDEX(ROIC!$A$32:$BS$60,MATCH('Mthly ROIC (TR)'!AJ$2,ROIC!$A$32:$A$60,0),MATCH('Mthly ROIC (TR)'!$A509,ROIC!$A$32:$BS$32,0)),AJ508*(1+H508)),"")</f>
        <v>0.18043784122581163</v>
      </c>
      <c r="AK509" s="42">
        <f>IFERROR(IF($C509=7,INDEX(ROIC!$A$32:$BS$60,MATCH('Mthly ROIC (TR)'!AK$2,ROIC!$A$32:$A$60,0),MATCH('Mthly ROIC (TR)'!$A509,ROIC!$A$32:$BS$32,0)),AK508*(1+I508)),"")</f>
        <v>0.62136989252029518</v>
      </c>
      <c r="AL509" s="42">
        <f>IFERROR(IF($C509=7,INDEX(ROIC!$A$32:$BS$60,MATCH('Mthly ROIC (TR)'!AL$2,ROIC!$A$32:$A$60,0),MATCH('Mthly ROIC (TR)'!$A509,ROIC!$A$32:$BS$32,0)),AL508*(1+J508)),"")</f>
        <v>0.3932021078163051</v>
      </c>
      <c r="AM509" s="42">
        <f>IFERROR(IF($C509=7,INDEX(ROIC!$A$32:$BS$60,MATCH('Mthly ROIC (TR)'!AM$2,ROIC!$A$32:$A$60,0),MATCH('Mthly ROIC (TR)'!$A509,ROIC!$A$32:$BS$32,0)),AM508*(1+K508)),"")</f>
        <v>0</v>
      </c>
      <c r="AN509" s="42" t="str">
        <f>IFERROR(IF($C509=7,INDEX(ROIC!$A$32:$BS$60,MATCH('Mthly ROIC (TR)'!AN$2,ROIC!$A$32:$A$60,0),MATCH('Mthly ROIC (TR)'!$A509,ROIC!$A$32:$BS$32,0)),AN508*(1+L508)),"")</f>
        <v/>
      </c>
      <c r="AO509" s="42" t="str">
        <f>IFERROR(IF($C509=7,INDEX(ROIC!$A$32:$BS$60,MATCH('Mthly ROIC (TR)'!AO$2,ROIC!$A$32:$A$60,0),MATCH('Mthly ROIC (TR)'!$A509,ROIC!$A$32:$BS$32,0)),AO508*(1+M508)),"")</f>
        <v/>
      </c>
      <c r="AP509" s="42" t="str">
        <f>IFERROR(IF($C509=7,INDEX(ROIC!$A$32:$BS$60,MATCH('Mthly ROIC (TR)'!AP$2,ROIC!$A$32:$A$60,0),MATCH('Mthly ROIC (TR)'!$A509,ROIC!$A$32:$BS$32,0)),AP508*(1+N508)),"")</f>
        <v/>
      </c>
      <c r="AQ509" s="42">
        <f>IFERROR(IF($C509=7,INDEX(ROIC!$A$32:$BS$60,MATCH('Mthly ROIC (TR)'!AQ$2,ROIC!$A$32:$A$60,0),MATCH('Mthly ROIC (TR)'!$A509,ROIC!$A$32:$BS$32,0)),AQ508*(1+O508)),"")</f>
        <v>0.62360862971411035</v>
      </c>
      <c r="AR509" s="42" t="str">
        <f>IFERROR(IF($C509=7,INDEX(ROIC!$A$32:$BS$60,MATCH('Mthly ROIC (TR)'!AR$2,ROIC!$A$32:$A$60,0),MATCH('Mthly ROIC (TR)'!$A509,ROIC!$A$32:$BS$32,0)),AR508*(1+P508)),"")</f>
        <v/>
      </c>
      <c r="AS509" s="42">
        <f>IFERROR(IF($C509=7,INDEX(ROIC!$A$32:$BS$60,MATCH('Mthly ROIC (TR)'!AS$2,ROIC!$A$32:$A$60,0),MATCH('Mthly ROIC (TR)'!$A509,ROIC!$A$32:$BS$32,0)),AS508*(1+Q508)),"")</f>
        <v>0</v>
      </c>
      <c r="AT509" s="42" t="str">
        <f>IFERROR(IF($C509=7,INDEX(ROIC!$A$32:$BS$60,MATCH('Mthly ROIC (TR)'!AT$2,ROIC!$A$32:$A$60,0),MATCH('Mthly ROIC (TR)'!$A509,ROIC!$A$32:$BS$32,0)),AT508*(1+R508)),"")</f>
        <v/>
      </c>
      <c r="AU509" s="42" t="str">
        <f>IFERROR(IF($C509=7,INDEX(ROIC!$A$32:$BS$60,MATCH('Mthly ROIC (TR)'!AU$2,ROIC!$A$32:$A$60,0),MATCH('Mthly ROIC (TR)'!$A509,ROIC!$A$32:$BS$32,0)),AU508*(1+S508)),"")</f>
        <v/>
      </c>
      <c r="AV509" s="42">
        <f>IFERROR(IF($C509=7,INDEX(ROIC!$A$32:$BS$60,MATCH('Mthly ROIC (TR)'!AV$2,ROIC!$A$32:$A$60,0),MATCH('Mthly ROIC (TR)'!$A509,ROIC!$A$32:$BS$32,0)),AV508*(1+T508)),"")</f>
        <v>0.65995421258378428</v>
      </c>
      <c r="AW509" s="42">
        <f>IFERROR(IF($C509=7,INDEX(ROIC!$A$32:$BS$60,MATCH('Mthly ROIC (TR)'!AW$2,ROIC!$A$32:$A$60,0),MATCH('Mthly ROIC (TR)'!$A509,ROIC!$A$32:$BS$32,0)),AW508*(1+U508)),"")</f>
        <v>0.46449129525091021</v>
      </c>
      <c r="AX509" s="42">
        <f>IFERROR(IF($C509=7,INDEX(ROIC!$A$32:$BS$60,MATCH('Mthly ROIC (TR)'!AX$2,ROIC!$A$32:$A$60,0),MATCH('Mthly ROIC (TR)'!$A509,ROIC!$A$32:$BS$32,0)),AX508*(1+V508)),"")</f>
        <v>0.59923810162308244</v>
      </c>
      <c r="AY509" s="42">
        <f>IFERROR(IF($C509=7,INDEX(ROIC!$A$32:$BS$60,MATCH('Mthly ROIC (TR)'!AY$2,ROIC!$A$32:$A$60,0),MATCH('Mthly ROIC (TR)'!$A509,ROIC!$A$32:$BS$32,0)),AY508*(1+W508)),"")</f>
        <v>0.65281923295467192</v>
      </c>
      <c r="AZ509" s="42">
        <f>IFERROR(IF($C509=7,INDEX(ROIC!$A$32:$BS$60,MATCH('Mthly ROIC (TR)'!AZ$2,ROIC!$A$32:$A$60,0),MATCH('Mthly ROIC (TR)'!$A509,ROIC!$A$32:$BS$32,0)),AZ508*(1+X508)),"")</f>
        <v>0.57364414796036667</v>
      </c>
      <c r="BA509" s="42">
        <f>IFERROR(IF($C509=7,INDEX(ROIC!$A$32:$BS$60,MATCH('Mthly ROIC (TR)'!BA$2,ROIC!$A$32:$A$60,0),MATCH('Mthly ROIC (TR)'!$A509,ROIC!$A$32:$BS$32,0)),BA508*(1+Y508)),"")</f>
        <v>0.59687198165855004</v>
      </c>
      <c r="BB509" s="42" t="str">
        <f>IFERROR(IF($C509=7,INDEX(ROIC!$A$32:$BS$60,MATCH('Mthly ROIC (TR)'!BB$2,ROIC!$A$32:$A$60,0),MATCH('Mthly ROIC (TR)'!$A509,ROIC!$A$32:$BS$32,0)),BB508*(1+Z508)),"")</f>
        <v/>
      </c>
      <c r="BC509" s="42" t="str">
        <f>IFERROR(IF($C509=7,INDEX(ROIC!$A$32:$BS$60,MATCH('Mthly ROIC (TR)'!BC$2,ROIC!$A$32:$A$60,0),MATCH('Mthly ROIC (TR)'!$A509,ROIC!$A$32:$BS$32,0)),BC508*(1+AA508)),"")</f>
        <v/>
      </c>
      <c r="BD509" s="42" t="str">
        <f>IFERROR(IF($C509=7,INDEX(ROIC!$A$32:$BS$60,MATCH('Mthly ROIC (TR)'!BD$2,ROIC!$A$32:$A$60,0),MATCH('Mthly ROIC (TR)'!$A509,ROIC!$A$32:$BS$32,0)),BD508*(1+AB508)),"")</f>
        <v/>
      </c>
      <c r="BE509" s="42" t="str">
        <f>IFERROR(IF($C509=7,INDEX(ROIC!$A$32:$BS$60,MATCH('Mthly ROIC (TR)'!BE$2,ROIC!$A$32:$A$60,0),MATCH('Mthly ROIC (TR)'!$A509,ROIC!$A$32:$BS$32,0)),BE508*(1+AC508)),"")</f>
        <v/>
      </c>
      <c r="BF509" s="42" t="str">
        <f>IFERROR(IF($C509=7,INDEX(ROIC!$A$32:$BS$60,MATCH('Mthly ROIC (TR)'!BF$2,ROIC!$A$32:$A$60,0),MATCH('Mthly ROIC (TR)'!$A509,ROIC!$A$32:$BS$32,0)),BF508*(1+AD508)),"")</f>
        <v/>
      </c>
      <c r="BG509" s="42" t="str">
        <f>IFERROR(IF($C509=7,INDEX(ROIC!$A$32:$BS$60,MATCH('Mthly ROIC (TR)'!BG$2,ROIC!$A$32:$A$60,0),MATCH('Mthly ROIC (TR)'!$A509,ROIC!$A$32:$BS$32,0)),BG508*(1+AE508)),"")</f>
        <v/>
      </c>
      <c r="BH509" s="44">
        <f t="shared" si="422"/>
        <v>0.29037471335392878</v>
      </c>
      <c r="BI509" s="44" t="str">
        <f t="shared" si="423"/>
        <v/>
      </c>
      <c r="BJ509" s="44">
        <f t="shared" si="424"/>
        <v>0</v>
      </c>
      <c r="BK509" s="44">
        <f t="shared" si="425"/>
        <v>-1.7997294712107859</v>
      </c>
      <c r="BL509" s="44">
        <f t="shared" si="426"/>
        <v>8.4385603791051617E-2</v>
      </c>
      <c r="BM509" s="44">
        <f t="shared" si="427"/>
        <v>0.29059687924489075</v>
      </c>
      <c r="BN509" s="44">
        <f t="shared" si="428"/>
        <v>0.18388934967620638</v>
      </c>
      <c r="BO509" s="44">
        <f t="shared" si="429"/>
        <v>0</v>
      </c>
      <c r="BP509" s="44" t="str">
        <f t="shared" si="430"/>
        <v/>
      </c>
      <c r="BQ509" s="44" t="str">
        <f t="shared" si="431"/>
        <v/>
      </c>
      <c r="BR509" s="44" t="str">
        <f t="shared" si="432"/>
        <v/>
      </c>
      <c r="BS509" s="44">
        <f t="shared" si="433"/>
        <v>0.29164387242850548</v>
      </c>
      <c r="BT509" s="44" t="str">
        <f t="shared" si="434"/>
        <v/>
      </c>
      <c r="BU509" s="44">
        <f t="shared" si="435"/>
        <v>0</v>
      </c>
      <c r="BV509" s="44" t="str">
        <f t="shared" si="436"/>
        <v/>
      </c>
      <c r="BW509" s="44" t="str">
        <f t="shared" si="437"/>
        <v/>
      </c>
      <c r="BX509" s="44">
        <f t="shared" si="438"/>
        <v>0.30864165922732245</v>
      </c>
      <c r="BY509" s="44">
        <f t="shared" si="439"/>
        <v>0.21722925822628741</v>
      </c>
      <c r="BZ509" s="44">
        <f t="shared" si="440"/>
        <v>0.28024647533210312</v>
      </c>
      <c r="CA509" s="44">
        <f t="shared" si="441"/>
        <v>0.30530483386990753</v>
      </c>
      <c r="CB509" s="44">
        <f t="shared" si="442"/>
        <v>0.26827691718090796</v>
      </c>
      <c r="CC509" s="44">
        <f t="shared" si="443"/>
        <v>0.27913990887967449</v>
      </c>
      <c r="CD509" s="44" t="str">
        <f t="shared" si="444"/>
        <v/>
      </c>
      <c r="CE509" s="44" t="str">
        <f t="shared" si="445"/>
        <v/>
      </c>
      <c r="CF509" s="44" t="str">
        <f t="shared" si="446"/>
        <v/>
      </c>
      <c r="CG509" s="44" t="str">
        <f t="shared" si="447"/>
        <v/>
      </c>
      <c r="CH509" s="44" t="str">
        <f t="shared" si="448"/>
        <v/>
      </c>
      <c r="CI509" s="44" t="str">
        <f t="shared" si="449"/>
        <v/>
      </c>
      <c r="CJ509" s="48">
        <f t="shared" si="450"/>
        <v>-8.0721266565258656E-3</v>
      </c>
      <c r="CK509" s="48" t="str">
        <f t="shared" si="451"/>
        <v/>
      </c>
      <c r="CL509" s="48">
        <f t="shared" si="452"/>
        <v>0</v>
      </c>
      <c r="CM509" s="48">
        <f t="shared" si="453"/>
        <v>-3.829284395895189E-2</v>
      </c>
      <c r="CN509" s="48">
        <f t="shared" si="454"/>
        <v>-5.0296351427580495E-3</v>
      </c>
      <c r="CO509" s="48">
        <f t="shared" si="455"/>
        <v>-2.1922337973355317E-2</v>
      </c>
      <c r="CP509" s="48">
        <f t="shared" si="456"/>
        <v>-3.9126136930606433E-3</v>
      </c>
      <c r="CQ509" s="48">
        <f t="shared" si="457"/>
        <v>0</v>
      </c>
      <c r="CR509" s="48" t="str">
        <f t="shared" si="458"/>
        <v/>
      </c>
      <c r="CS509" s="48" t="str">
        <f t="shared" si="459"/>
        <v/>
      </c>
      <c r="CT509" s="48" t="str">
        <f t="shared" si="460"/>
        <v/>
      </c>
      <c r="CU509" s="48">
        <f t="shared" si="461"/>
        <v>-5.1545138013014058E-3</v>
      </c>
      <c r="CV509" s="48" t="str">
        <f t="shared" si="462"/>
        <v/>
      </c>
      <c r="CW509" s="48">
        <f t="shared" si="463"/>
        <v>0</v>
      </c>
      <c r="CX509" s="48" t="str">
        <f t="shared" si="464"/>
        <v/>
      </c>
      <c r="CY509" s="48" t="str">
        <f t="shared" si="465"/>
        <v/>
      </c>
      <c r="CZ509" s="48">
        <f t="shared" si="466"/>
        <v>-1.1022828217644595E-2</v>
      </c>
      <c r="DA509" s="48">
        <f t="shared" si="467"/>
        <v>1.3033755493577244E-2</v>
      </c>
      <c r="DB509" s="48">
        <f t="shared" si="468"/>
        <v>-3.9472716050526725E-3</v>
      </c>
      <c r="DC509" s="48">
        <f t="shared" si="469"/>
        <v>5.6365378429062323E-3</v>
      </c>
      <c r="DD509" s="48">
        <f t="shared" si="470"/>
        <v>6.1250302961573097E-3</v>
      </c>
      <c r="DE509" s="48">
        <f t="shared" si="471"/>
        <v>0</v>
      </c>
      <c r="DF509" s="48" t="str">
        <f t="shared" si="472"/>
        <v/>
      </c>
      <c r="DG509" s="48" t="str">
        <f t="shared" si="473"/>
        <v/>
      </c>
      <c r="DH509" s="48" t="str">
        <f t="shared" si="474"/>
        <v/>
      </c>
      <c r="DI509" s="48" t="str">
        <f t="shared" si="475"/>
        <v/>
      </c>
      <c r="DJ509" s="48" t="str">
        <f t="shared" si="476"/>
        <v/>
      </c>
      <c r="DK509" s="48" t="str">
        <f t="shared" si="477"/>
        <v/>
      </c>
      <c r="DL509" s="37">
        <f t="shared" si="478"/>
        <v>-7.2558847416009653E-2</v>
      </c>
      <c r="DM509" s="39">
        <f t="shared" si="479"/>
        <v>0.92744115258399029</v>
      </c>
      <c r="DN509" s="39">
        <f>PRODUCT($DM$472:DM509)</f>
        <v>2.5272706906848588</v>
      </c>
      <c r="DO509" s="36">
        <f>DL509-'1M RF rate'!C369</f>
        <v>-7.5750069202290937E-2</v>
      </c>
      <c r="DP509" s="39">
        <f t="shared" si="480"/>
        <v>0.92424993079770901</v>
      </c>
      <c r="DQ509" s="39">
        <f>PRODUCT($DP$472:DP509)</f>
        <v>2.0345108322815491</v>
      </c>
      <c r="DR509" s="36">
        <f>DL509-'DJUA Monthly (PR)'!C369</f>
        <v>-5.3935714962522752E-2</v>
      </c>
      <c r="DS509" s="39">
        <f t="shared" si="481"/>
        <v>0.94606428503747719</v>
      </c>
      <c r="DT509" s="39">
        <f>PRODUCT($DS$472:DS509)</f>
        <v>2.2861545451382841</v>
      </c>
    </row>
    <row r="510" spans="1:124" x14ac:dyDescent="0.35">
      <c r="A510" s="35">
        <f t="shared" si="421"/>
        <v>1991</v>
      </c>
      <c r="B510" s="35">
        <v>1992</v>
      </c>
      <c r="C510" s="35">
        <v>3</v>
      </c>
      <c r="D510" s="46">
        <f>IFERROR(IF(INDEX('Memb Hist (Org)'!$A$1:$BS$29,MATCH('Mthly ROIC (TR)'!D$2,'Memb Hist (Org)'!$A$1:$A$29,0),MATCH('Mthly ROIC (TR)'!$A510,'Memb Hist (Org)'!$A$1:$BS$1,0))&lt;&gt;1,"",'Mthly Returns (TR)'!D509),"")</f>
        <v>-4.0489999999999996E-3</v>
      </c>
      <c r="E510" s="46" t="str">
        <f>IFERROR(IF(INDEX('Memb Hist (Org)'!$A$1:$BS$29,MATCH('Mthly ROIC (TR)'!E$2,'Memb Hist (Org)'!$A$1:$A$29,0),MATCH('Mthly ROIC (TR)'!$A510,'Memb Hist (Org)'!$A$1:$BS$1,0))&lt;&gt;1,"",'Mthly Returns (TR)'!E509),"")</f>
        <v/>
      </c>
      <c r="F510" s="46">
        <f>IFERROR(IF(INDEX('Memb Hist (Org)'!$A$1:$BS$29,MATCH('Mthly ROIC (TR)'!F$2,'Memb Hist (Org)'!$A$1:$A$29,0),MATCH('Mthly ROIC (TR)'!$A510,'Memb Hist (Org)'!$A$1:$BS$1,0))&lt;&gt;1,"",'Mthly Returns (TR)'!F509),"")</f>
        <v>0</v>
      </c>
      <c r="G510" s="46">
        <f>IFERROR(IF(INDEX('Memb Hist (Org)'!$A$1:$BS$29,MATCH('Mthly ROIC (TR)'!G$2,'Memb Hist (Org)'!$A$1:$A$29,0),MATCH('Mthly ROIC (TR)'!$A510,'Memb Hist (Org)'!$A$1:$BS$1,0))&lt;&gt;1,"",'Mthly Returns (TR)'!G509),"")</f>
        <v>-1.3889E-2</v>
      </c>
      <c r="H510" s="46">
        <f>IFERROR(IF(INDEX('Memb Hist (Org)'!$A$1:$BS$29,MATCH('Mthly ROIC (TR)'!H$2,'Memb Hist (Org)'!$A$1:$A$29,0),MATCH('Mthly ROIC (TR)'!$A510,'Memb Hist (Org)'!$A$1:$BS$1,0))&lt;&gt;1,"",'Mthly Returns (TR)'!H509),"")</f>
        <v>-2.4648E-2</v>
      </c>
      <c r="I510" s="46">
        <f>IFERROR(IF(INDEX('Memb Hist (Org)'!$A$1:$BS$29,MATCH('Mthly ROIC (TR)'!I$2,'Memb Hist (Org)'!$A$1:$A$29,0),MATCH('Mthly ROIC (TR)'!$A510,'Memb Hist (Org)'!$A$1:$BS$1,0))&lt;&gt;1,"",'Mthly Returns (TR)'!I509),"")</f>
        <v>4.3478000000000003E-2</v>
      </c>
      <c r="J510" s="46">
        <f>IFERROR(IF(INDEX('Memb Hist (Org)'!$A$1:$BS$29,MATCH('Mthly ROIC (TR)'!J$2,'Memb Hist (Org)'!$A$1:$A$29,0),MATCH('Mthly ROIC (TR)'!$A510,'Memb Hist (Org)'!$A$1:$BS$1,0))&lt;&gt;1,"",'Mthly Returns (TR)'!J509),"")</f>
        <v>7.2464000000000001E-2</v>
      </c>
      <c r="K510" s="46">
        <f>IFERROR(IF(INDEX('Memb Hist (Org)'!$A$1:$BS$29,MATCH('Mthly ROIC (TR)'!K$2,'Memb Hist (Org)'!$A$1:$A$29,0),MATCH('Mthly ROIC (TR)'!$A510,'Memb Hist (Org)'!$A$1:$BS$1,0))&lt;&gt;1,"",'Mthly Returns (TR)'!K509),"")</f>
        <v>-1.1969E-2</v>
      </c>
      <c r="L510" s="46" t="str">
        <f>IFERROR(IF(INDEX('Memb Hist (Org)'!$A$1:$BS$29,MATCH('Mthly ROIC (TR)'!L$2,'Memb Hist (Org)'!$A$1:$A$29,0),MATCH('Mthly ROIC (TR)'!$A510,'Memb Hist (Org)'!$A$1:$BS$1,0))&lt;&gt;1,"",'Mthly Returns (TR)'!L509),"")</f>
        <v/>
      </c>
      <c r="M510" s="46" t="str">
        <f>IFERROR(IF(INDEX('Memb Hist (Org)'!$A$1:$BS$29,MATCH('Mthly ROIC (TR)'!M$2,'Memb Hist (Org)'!$A$1:$A$29,0),MATCH('Mthly ROIC (TR)'!$A510,'Memb Hist (Org)'!$A$1:$BS$1,0))&lt;&gt;1,"",'Mthly Returns (TR)'!M509),"")</f>
        <v/>
      </c>
      <c r="N510" s="46" t="str">
        <f>IFERROR(IF(INDEX('Memb Hist (Org)'!$A$1:$BS$29,MATCH('Mthly ROIC (TR)'!N$2,'Memb Hist (Org)'!$A$1:$A$29,0),MATCH('Mthly ROIC (TR)'!$A510,'Memb Hist (Org)'!$A$1:$BS$1,0))&lt;&gt;1,"",'Mthly Returns (TR)'!N509),"")</f>
        <v/>
      </c>
      <c r="O510" s="46">
        <f>IFERROR(IF(INDEX('Memb Hist (Org)'!$A$1:$BS$29,MATCH('Mthly ROIC (TR)'!O$2,'Memb Hist (Org)'!$A$1:$A$29,0),MATCH('Mthly ROIC (TR)'!$A510,'Memb Hist (Org)'!$A$1:$BS$1,0))&lt;&gt;1,"",'Mthly Returns (TR)'!O509),"")</f>
        <v>2.7108E-2</v>
      </c>
      <c r="P510" s="46" t="str">
        <f>IFERROR(IF(INDEX('Memb Hist (Org)'!$A$1:$BS$29,MATCH('Mthly ROIC (TR)'!P$2,'Memb Hist (Org)'!$A$1:$A$29,0),MATCH('Mthly ROIC (TR)'!$A510,'Memb Hist (Org)'!$A$1:$BS$1,0))&lt;&gt;1,"",'Mthly Returns (TR)'!P509),"")</f>
        <v/>
      </c>
      <c r="Q510" s="46">
        <f>IFERROR(IF(INDEX('Memb Hist (Org)'!$A$1:$BS$29,MATCH('Mthly ROIC (TR)'!Q$2,'Memb Hist (Org)'!$A$1:$A$29,0),MATCH('Mthly ROIC (TR)'!$A510,'Memb Hist (Org)'!$A$1:$BS$1,0))&lt;&gt;1,"",'Mthly Returns (TR)'!Q509),"")</f>
        <v>0</v>
      </c>
      <c r="R510" s="46" t="str">
        <f>IFERROR(IF(INDEX('Memb Hist (Org)'!$A$1:$BS$29,MATCH('Mthly ROIC (TR)'!R$2,'Memb Hist (Org)'!$A$1:$A$29,0),MATCH('Mthly ROIC (TR)'!$A510,'Memb Hist (Org)'!$A$1:$BS$1,0))&lt;&gt;1,"",'Mthly Returns (TR)'!R509),"")</f>
        <v/>
      </c>
      <c r="S510" s="46" t="str">
        <f>IFERROR(IF(INDEX('Memb Hist (Org)'!$A$1:$BS$29,MATCH('Mthly ROIC (TR)'!S$2,'Memb Hist (Org)'!$A$1:$A$29,0),MATCH('Mthly ROIC (TR)'!$A510,'Memb Hist (Org)'!$A$1:$BS$1,0))&lt;&gt;1,"",'Mthly Returns (TR)'!S509),"")</f>
        <v/>
      </c>
      <c r="T510" s="46">
        <f>IFERROR(IF(INDEX('Memb Hist (Org)'!$A$1:$BS$29,MATCH('Mthly ROIC (TR)'!T$2,'Memb Hist (Org)'!$A$1:$A$29,0),MATCH('Mthly ROIC (TR)'!$A510,'Memb Hist (Org)'!$A$1:$BS$1,0))&lt;&gt;1,"",'Mthly Returns (TR)'!T509),"")</f>
        <v>-6.0910000000000001E-3</v>
      </c>
      <c r="U510" s="46">
        <f>IFERROR(IF(INDEX('Memb Hist (Org)'!$A$1:$BS$29,MATCH('Mthly ROIC (TR)'!U$2,'Memb Hist (Org)'!$A$1:$A$29,0),MATCH('Mthly ROIC (TR)'!$A510,'Memb Hist (Org)'!$A$1:$BS$1,0))&lt;&gt;1,"",'Mthly Returns (TR)'!U509),"")</f>
        <v>1.7391E-2</v>
      </c>
      <c r="V510" s="46">
        <f>IFERROR(IF(INDEX('Memb Hist (Org)'!$A$1:$BS$29,MATCH('Mthly ROIC (TR)'!V$2,'Memb Hist (Org)'!$A$1:$A$29,0),MATCH('Mthly ROIC (TR)'!$A510,'Memb Hist (Org)'!$A$1:$BS$1,0))&lt;&gt;1,"",'Mthly Returns (TR)'!V509),"")</f>
        <v>-7.0479999999999996E-3</v>
      </c>
      <c r="W510" s="46">
        <f>IFERROR(IF(INDEX('Memb Hist (Org)'!$A$1:$BS$29,MATCH('Mthly ROIC (TR)'!W$2,'Memb Hist (Org)'!$A$1:$A$29,0),MATCH('Mthly ROIC (TR)'!$A510,'Memb Hist (Org)'!$A$1:$BS$1,0))&lt;&gt;1,"",'Mthly Returns (TR)'!W509),"")</f>
        <v>5.1019999999999998E-3</v>
      </c>
      <c r="X510" s="46">
        <f>IFERROR(IF(INDEX('Memb Hist (Org)'!$A$1:$BS$29,MATCH('Mthly ROIC (TR)'!X$2,'Memb Hist (Org)'!$A$1:$A$29,0),MATCH('Mthly ROIC (TR)'!$A510,'Memb Hist (Org)'!$A$1:$BS$1,0))&lt;&gt;1,"",'Mthly Returns (TR)'!X509),"")</f>
        <v>-1.6428999999999999E-2</v>
      </c>
      <c r="Y510" s="46">
        <f>IFERROR(IF(INDEX('Memb Hist (Org)'!$A$1:$BS$29,MATCH('Mthly ROIC (TR)'!Y$2,'Memb Hist (Org)'!$A$1:$A$29,0),MATCH('Mthly ROIC (TR)'!$A510,'Memb Hist (Org)'!$A$1:$BS$1,0))&lt;&gt;1,"",'Mthly Returns (TR)'!Y509),"")</f>
        <v>7.4159999999999998E-3</v>
      </c>
      <c r="Z510" s="46" t="str">
        <f>IFERROR(IF(INDEX('Memb Hist (Org)'!$A$1:$BS$29,MATCH('Mthly ROIC (TR)'!Z$2,'Memb Hist (Org)'!$A$1:$A$29,0),MATCH('Mthly ROIC (TR)'!$A510,'Memb Hist (Org)'!$A$1:$BS$1,0))&lt;&gt;1,"",'Mthly Returns (TR)'!Z509),"")</f>
        <v/>
      </c>
      <c r="AA510" s="46" t="str">
        <f>IFERROR(IF(INDEX('Memb Hist (Org)'!$A$1:$BS$29,MATCH('Mthly ROIC (TR)'!AA$2,'Memb Hist (Org)'!$A$1:$A$29,0),MATCH('Mthly ROIC (TR)'!$A510,'Memb Hist (Org)'!$A$1:$BS$1,0))&lt;&gt;1,"",'Mthly Returns (TR)'!AA509),"")</f>
        <v/>
      </c>
      <c r="AB510" s="46" t="str">
        <f>IFERROR(IF(INDEX('Memb Hist (Org)'!$A$1:$BS$29,MATCH('Mthly ROIC (TR)'!AB$2,'Memb Hist (Org)'!$A$1:$A$29,0),MATCH('Mthly ROIC (TR)'!$A510,'Memb Hist (Org)'!$A$1:$BS$1,0))&lt;&gt;1,"",'Mthly Returns (TR)'!AB509),"")</f>
        <v/>
      </c>
      <c r="AC510" s="46" t="str">
        <f>IFERROR(IF(INDEX('Memb Hist (Org)'!$A$1:$BS$29,MATCH('Mthly ROIC (TR)'!AC$2,'Memb Hist (Org)'!$A$1:$A$29,0),MATCH('Mthly ROIC (TR)'!$A510,'Memb Hist (Org)'!$A$1:$BS$1,0))&lt;&gt;1,"",'Mthly Returns (TR)'!AC509),"")</f>
        <v/>
      </c>
      <c r="AD510" s="46" t="str">
        <f>IFERROR(IF(INDEX('Memb Hist (Org)'!$A$1:$BS$29,MATCH('Mthly ROIC (TR)'!AD$2,'Memb Hist (Org)'!$A$1:$A$29,0),MATCH('Mthly ROIC (TR)'!$A510,'Memb Hist (Org)'!$A$1:$BS$1,0))&lt;&gt;1,"",'Mthly Returns (TR)'!AD509),"")</f>
        <v/>
      </c>
      <c r="AE510" s="46" t="str">
        <f>IFERROR(IF(INDEX('Memb Hist (Org)'!$A$1:$BS$29,MATCH('Mthly ROIC (TR)'!AE$2,'Memb Hist (Org)'!$A$1:$A$29,0),MATCH('Mthly ROIC (TR)'!$A510,'Memb Hist (Org)'!$A$1:$BS$1,0))&lt;&gt;1,"",'Mthly Returns (TR)'!AE509),"")</f>
        <v/>
      </c>
      <c r="AF510" s="42">
        <f>IFERROR(IF($C510=7,INDEX(ROIC!$A$32:$BS$60,MATCH('Mthly ROIC (TR)'!AF$2,ROIC!$A$32:$A$60,0),MATCH('Mthly ROIC (TR)'!$A510,ROIC!$A$32:$BS$32,0)),AF509*(1+D509)),"")</f>
        <v>0.60363458964245109</v>
      </c>
      <c r="AG510" s="42" t="str">
        <f>IFERROR(IF($C510=7,INDEX(ROIC!$A$32:$BS$60,MATCH('Mthly ROIC (TR)'!AG$2,ROIC!$A$32:$A$60,0),MATCH('Mthly ROIC (TR)'!$A510,ROIC!$A$32:$BS$32,0)),AG509*(1+E509)),"")</f>
        <v/>
      </c>
      <c r="AH510" s="42">
        <f>IFERROR(IF($C510=7,INDEX(ROIC!$A$32:$BS$60,MATCH('Mthly ROIC (TR)'!AH$2,ROIC!$A$32:$A$60,0),MATCH('Mthly ROIC (TR)'!$A510,ROIC!$A$32:$BS$32,0)),AH509*(1+F509)),"")</f>
        <v>0</v>
      </c>
      <c r="AI510" s="42">
        <f>IFERROR(IF($C510=7,INDEX(ROIC!$A$32:$BS$60,MATCH('Mthly ROIC (TR)'!AI$2,ROIC!$A$32:$A$60,0),MATCH('Mthly ROIC (TR)'!$A510,ROIC!$A$32:$BS$32,0)),AI509*(1+G509)),"")</f>
        <v>-3.9301582707791733</v>
      </c>
      <c r="AJ510" s="42">
        <f>IFERROR(IF($C510=7,INDEX(ROIC!$A$32:$BS$60,MATCH('Mthly ROIC (TR)'!AJ$2,ROIC!$A$32:$A$60,0),MATCH('Mthly ROIC (TR)'!$A510,ROIC!$A$32:$BS$32,0)),AJ509*(1+H509)),"")</f>
        <v>0.16968320457522959</v>
      </c>
      <c r="AK510" s="42">
        <f>IFERROR(IF($C510=7,INDEX(ROIC!$A$32:$BS$60,MATCH('Mthly ROIC (TR)'!AK$2,ROIC!$A$32:$A$60,0),MATCH('Mthly ROIC (TR)'!$A510,ROIC!$A$32:$BS$32,0)),AK509*(1+I509)),"")</f>
        <v>0.57449436919845664</v>
      </c>
      <c r="AL510" s="42">
        <f>IFERROR(IF($C510=7,INDEX(ROIC!$A$32:$BS$60,MATCH('Mthly ROIC (TR)'!AL$2,ROIC!$A$32:$A$60,0),MATCH('Mthly ROIC (TR)'!$A510,ROIC!$A$32:$BS$32,0)),AL509*(1+J509)),"")</f>
        <v>0.38483594656829756</v>
      </c>
      <c r="AM510" s="42">
        <f>IFERROR(IF($C510=7,INDEX(ROIC!$A$32:$BS$60,MATCH('Mthly ROIC (TR)'!AM$2,ROIC!$A$32:$A$60,0),MATCH('Mthly ROIC (TR)'!$A510,ROIC!$A$32:$BS$32,0)),AM509*(1+K509)),"")</f>
        <v>0</v>
      </c>
      <c r="AN510" s="42" t="str">
        <f>IFERROR(IF($C510=7,INDEX(ROIC!$A$32:$BS$60,MATCH('Mthly ROIC (TR)'!AN$2,ROIC!$A$32:$A$60,0),MATCH('Mthly ROIC (TR)'!$A510,ROIC!$A$32:$BS$32,0)),AN509*(1+L509)),"")</f>
        <v/>
      </c>
      <c r="AO510" s="42" t="str">
        <f>IFERROR(IF($C510=7,INDEX(ROIC!$A$32:$BS$60,MATCH('Mthly ROIC (TR)'!AO$2,ROIC!$A$32:$A$60,0),MATCH('Mthly ROIC (TR)'!$A510,ROIC!$A$32:$BS$32,0)),AO509*(1+M509)),"")</f>
        <v/>
      </c>
      <c r="AP510" s="42" t="str">
        <f>IFERROR(IF($C510=7,INDEX(ROIC!$A$32:$BS$60,MATCH('Mthly ROIC (TR)'!AP$2,ROIC!$A$32:$A$60,0),MATCH('Mthly ROIC (TR)'!$A510,ROIC!$A$32:$BS$32,0)),AP509*(1+N509)),"")</f>
        <v/>
      </c>
      <c r="AQ510" s="42">
        <f>IFERROR(IF($C510=7,INDEX(ROIC!$A$32:$BS$60,MATCH('Mthly ROIC (TR)'!AQ$2,ROIC!$A$32:$A$60,0),MATCH('Mthly ROIC (TR)'!$A510,ROIC!$A$32:$BS$32,0)),AQ509*(1+O509)),"")</f>
        <v>0.61258697079254321</v>
      </c>
      <c r="AR510" s="42" t="str">
        <f>IFERROR(IF($C510=7,INDEX(ROIC!$A$32:$BS$60,MATCH('Mthly ROIC (TR)'!AR$2,ROIC!$A$32:$A$60,0),MATCH('Mthly ROIC (TR)'!$A510,ROIC!$A$32:$BS$32,0)),AR509*(1+P509)),"")</f>
        <v/>
      </c>
      <c r="AS510" s="42">
        <f>IFERROR(IF($C510=7,INDEX(ROIC!$A$32:$BS$60,MATCH('Mthly ROIC (TR)'!AS$2,ROIC!$A$32:$A$60,0),MATCH('Mthly ROIC (TR)'!$A510,ROIC!$A$32:$BS$32,0)),AS509*(1+Q509)),"")</f>
        <v>0</v>
      </c>
      <c r="AT510" s="42" t="str">
        <f>IFERROR(IF($C510=7,INDEX(ROIC!$A$32:$BS$60,MATCH('Mthly ROIC (TR)'!AT$2,ROIC!$A$32:$A$60,0),MATCH('Mthly ROIC (TR)'!$A510,ROIC!$A$32:$BS$32,0)),AT509*(1+R509)),"")</f>
        <v/>
      </c>
      <c r="AU510" s="42" t="str">
        <f>IFERROR(IF($C510=7,INDEX(ROIC!$A$32:$BS$60,MATCH('Mthly ROIC (TR)'!AU$2,ROIC!$A$32:$A$60,0),MATCH('Mthly ROIC (TR)'!$A510,ROIC!$A$32:$BS$32,0)),AU509*(1+S509)),"")</f>
        <v/>
      </c>
      <c r="AV510" s="42">
        <f>IFERROR(IF($C510=7,INDEX(ROIC!$A$32:$BS$60,MATCH('Mthly ROIC (TR)'!AV$2,ROIC!$A$32:$A$60,0),MATCH('Mthly ROIC (TR)'!$A510,ROIC!$A$32:$BS$32,0)),AV509*(1+T509)),"")</f>
        <v>0.63638460783556705</v>
      </c>
      <c r="AW510" s="42">
        <f>IFERROR(IF($C510=7,INDEX(ROIC!$A$32:$BS$60,MATCH('Mthly ROIC (TR)'!AW$2,ROIC!$A$32:$A$60,0),MATCH('Mthly ROIC (TR)'!$A510,ROIC!$A$32:$BS$32,0)),AW509*(1+U509)),"")</f>
        <v>0.49236077296596487</v>
      </c>
      <c r="AX510" s="42">
        <f>IFERROR(IF($C510=7,INDEX(ROIC!$A$32:$BS$60,MATCH('Mthly ROIC (TR)'!AX$2,ROIC!$A$32:$A$60,0),MATCH('Mthly ROIC (TR)'!$A510,ROIC!$A$32:$BS$32,0)),AX509*(1+V509)),"")</f>
        <v>0.59079783296172128</v>
      </c>
      <c r="AY510" s="42">
        <f>IFERROR(IF($C510=7,INDEX(ROIC!$A$32:$BS$60,MATCH('Mthly ROIC (TR)'!AY$2,ROIC!$A$32:$A$60,0),MATCH('Mthly ROIC (TR)'!$A510,ROIC!$A$32:$BS$32,0)),AY509*(1+W509)),"")</f>
        <v>0.66487158163348103</v>
      </c>
      <c r="AZ510" s="42">
        <f>IFERROR(IF($C510=7,INDEX(ROIC!$A$32:$BS$60,MATCH('Mthly ROIC (TR)'!AZ$2,ROIC!$A$32:$A$60,0),MATCH('Mthly ROIC (TR)'!$A510,ROIC!$A$32:$BS$32,0)),AZ509*(1+X509)),"")</f>
        <v>0.58674101750244978</v>
      </c>
      <c r="BA510" s="42">
        <f>IFERROR(IF($C510=7,INDEX(ROIC!$A$32:$BS$60,MATCH('Mthly ROIC (TR)'!BA$2,ROIC!$A$32:$A$60,0),MATCH('Mthly ROIC (TR)'!$A510,ROIC!$A$32:$BS$32,0)),BA509*(1+Y509)),"")</f>
        <v>0.59687198165855004</v>
      </c>
      <c r="BB510" s="42" t="str">
        <f>IFERROR(IF($C510=7,INDEX(ROIC!$A$32:$BS$60,MATCH('Mthly ROIC (TR)'!BB$2,ROIC!$A$32:$A$60,0),MATCH('Mthly ROIC (TR)'!$A510,ROIC!$A$32:$BS$32,0)),BB509*(1+Z509)),"")</f>
        <v/>
      </c>
      <c r="BC510" s="42" t="str">
        <f>IFERROR(IF($C510=7,INDEX(ROIC!$A$32:$BS$60,MATCH('Mthly ROIC (TR)'!BC$2,ROIC!$A$32:$A$60,0),MATCH('Mthly ROIC (TR)'!$A510,ROIC!$A$32:$BS$32,0)),BC509*(1+AA509)),"")</f>
        <v/>
      </c>
      <c r="BD510" s="42" t="str">
        <f>IFERROR(IF($C510=7,INDEX(ROIC!$A$32:$BS$60,MATCH('Mthly ROIC (TR)'!BD$2,ROIC!$A$32:$A$60,0),MATCH('Mthly ROIC (TR)'!$A510,ROIC!$A$32:$BS$32,0)),BD509*(1+AB509)),"")</f>
        <v/>
      </c>
      <c r="BE510" s="42" t="str">
        <f>IFERROR(IF($C510=7,INDEX(ROIC!$A$32:$BS$60,MATCH('Mthly ROIC (TR)'!BE$2,ROIC!$A$32:$A$60,0),MATCH('Mthly ROIC (TR)'!$A510,ROIC!$A$32:$BS$32,0)),BE509*(1+AC509)),"")</f>
        <v/>
      </c>
      <c r="BF510" s="42" t="str">
        <f>IFERROR(IF($C510=7,INDEX(ROIC!$A$32:$BS$60,MATCH('Mthly ROIC (TR)'!BF$2,ROIC!$A$32:$A$60,0),MATCH('Mthly ROIC (TR)'!$A510,ROIC!$A$32:$BS$32,0)),BF509*(1+AD509)),"")</f>
        <v/>
      </c>
      <c r="BG510" s="42" t="str">
        <f>IFERROR(IF($C510=7,INDEX(ROIC!$A$32:$BS$60,MATCH('Mthly ROIC (TR)'!BG$2,ROIC!$A$32:$A$60,0),MATCH('Mthly ROIC (TR)'!$A510,ROIC!$A$32:$BS$32,0)),BG509*(1+AE509)),"")</f>
        <v/>
      </c>
      <c r="BH510" s="44">
        <f t="shared" si="422"/>
        <v>0.30438867836613182</v>
      </c>
      <c r="BI510" s="44" t="str">
        <f t="shared" si="423"/>
        <v/>
      </c>
      <c r="BJ510" s="44">
        <f t="shared" si="424"/>
        <v>0</v>
      </c>
      <c r="BK510" s="44">
        <f t="shared" si="425"/>
        <v>-1.9818209597975367</v>
      </c>
      <c r="BL510" s="44">
        <f t="shared" si="426"/>
        <v>8.5564424683114287E-2</v>
      </c>
      <c r="BM510" s="44">
        <f t="shared" si="427"/>
        <v>0.28969443562318509</v>
      </c>
      <c r="BN510" s="44">
        <f t="shared" si="428"/>
        <v>0.19405731078646171</v>
      </c>
      <c r="BO510" s="44">
        <f t="shared" si="429"/>
        <v>0</v>
      </c>
      <c r="BP510" s="44" t="str">
        <f t="shared" si="430"/>
        <v/>
      </c>
      <c r="BQ510" s="44" t="str">
        <f t="shared" si="431"/>
        <v/>
      </c>
      <c r="BR510" s="44" t="str">
        <f t="shared" si="432"/>
        <v/>
      </c>
      <c r="BS510" s="44">
        <f t="shared" si="433"/>
        <v>0.30890300460466047</v>
      </c>
      <c r="BT510" s="44" t="str">
        <f t="shared" si="434"/>
        <v/>
      </c>
      <c r="BU510" s="44">
        <f t="shared" si="435"/>
        <v>0</v>
      </c>
      <c r="BV510" s="44" t="str">
        <f t="shared" si="436"/>
        <v/>
      </c>
      <c r="BW510" s="44" t="str">
        <f t="shared" si="437"/>
        <v/>
      </c>
      <c r="BX510" s="44">
        <f t="shared" si="438"/>
        <v>0.32090319712519444</v>
      </c>
      <c r="BY510" s="44">
        <f t="shared" si="439"/>
        <v>0.24827776196723347</v>
      </c>
      <c r="BZ510" s="44">
        <f t="shared" si="440"/>
        <v>0.29791561756477947</v>
      </c>
      <c r="CA510" s="44">
        <f t="shared" si="441"/>
        <v>0.33526803382239861</v>
      </c>
      <c r="CB510" s="44">
        <f t="shared" si="442"/>
        <v>0.29586992847205473</v>
      </c>
      <c r="CC510" s="44">
        <f t="shared" si="443"/>
        <v>0.30097856678232221</v>
      </c>
      <c r="CD510" s="44" t="str">
        <f t="shared" si="444"/>
        <v/>
      </c>
      <c r="CE510" s="44" t="str">
        <f t="shared" si="445"/>
        <v/>
      </c>
      <c r="CF510" s="44" t="str">
        <f t="shared" si="446"/>
        <v/>
      </c>
      <c r="CG510" s="44" t="str">
        <f t="shared" si="447"/>
        <v/>
      </c>
      <c r="CH510" s="44" t="str">
        <f t="shared" si="448"/>
        <v/>
      </c>
      <c r="CI510" s="44" t="str">
        <f t="shared" si="449"/>
        <v/>
      </c>
      <c r="CJ510" s="48">
        <f t="shared" si="450"/>
        <v>-1.2324697587044677E-3</v>
      </c>
      <c r="CK510" s="48" t="str">
        <f t="shared" si="451"/>
        <v/>
      </c>
      <c r="CL510" s="48">
        <f t="shared" si="452"/>
        <v>0</v>
      </c>
      <c r="CM510" s="48">
        <f t="shared" si="453"/>
        <v>2.7525511310627988E-2</v>
      </c>
      <c r="CN510" s="48">
        <f t="shared" si="454"/>
        <v>-2.1089919395894008E-3</v>
      </c>
      <c r="CO510" s="48">
        <f t="shared" si="455"/>
        <v>1.2595334672024842E-2</v>
      </c>
      <c r="CP510" s="48">
        <f t="shared" si="456"/>
        <v>1.4062168968830162E-2</v>
      </c>
      <c r="CQ510" s="48">
        <f t="shared" si="457"/>
        <v>0</v>
      </c>
      <c r="CR510" s="48" t="str">
        <f t="shared" si="458"/>
        <v/>
      </c>
      <c r="CS510" s="48" t="str">
        <f t="shared" si="459"/>
        <v/>
      </c>
      <c r="CT510" s="48" t="str">
        <f t="shared" si="460"/>
        <v/>
      </c>
      <c r="CU510" s="48">
        <f t="shared" si="461"/>
        <v>8.3737426488231358E-3</v>
      </c>
      <c r="CV510" s="48" t="str">
        <f t="shared" si="462"/>
        <v/>
      </c>
      <c r="CW510" s="48">
        <f t="shared" si="463"/>
        <v>0</v>
      </c>
      <c r="CX510" s="48" t="str">
        <f t="shared" si="464"/>
        <v/>
      </c>
      <c r="CY510" s="48" t="str">
        <f t="shared" si="465"/>
        <v/>
      </c>
      <c r="CZ510" s="48">
        <f t="shared" si="466"/>
        <v>-1.9546213736895595E-3</v>
      </c>
      <c r="DA510" s="48">
        <f t="shared" si="467"/>
        <v>4.317798558372157E-3</v>
      </c>
      <c r="DB510" s="48">
        <f t="shared" si="468"/>
        <v>-2.0997092725965655E-3</v>
      </c>
      <c r="DC510" s="48">
        <f t="shared" si="469"/>
        <v>1.7105375085618775E-3</v>
      </c>
      <c r="DD510" s="48">
        <f t="shared" si="470"/>
        <v>-4.8608470548673873E-3</v>
      </c>
      <c r="DE510" s="48">
        <f t="shared" si="471"/>
        <v>2.2320570512577016E-3</v>
      </c>
      <c r="DF510" s="48" t="str">
        <f t="shared" si="472"/>
        <v/>
      </c>
      <c r="DG510" s="48" t="str">
        <f t="shared" si="473"/>
        <v/>
      </c>
      <c r="DH510" s="48" t="str">
        <f t="shared" si="474"/>
        <v/>
      </c>
      <c r="DI510" s="48" t="str">
        <f t="shared" si="475"/>
        <v/>
      </c>
      <c r="DJ510" s="48" t="str">
        <f t="shared" si="476"/>
        <v/>
      </c>
      <c r="DK510" s="48" t="str">
        <f t="shared" si="477"/>
        <v/>
      </c>
      <c r="DL510" s="37">
        <f t="shared" si="478"/>
        <v>5.8560511319050483E-2</v>
      </c>
      <c r="DM510" s="39">
        <f t="shared" si="479"/>
        <v>1.0585605113190504</v>
      </c>
      <c r="DN510" s="39">
        <f>PRODUCT($DM$472:DM510)</f>
        <v>2.6752689545730135</v>
      </c>
      <c r="DO510" s="36">
        <f>DL510-'1M RF rate'!C370</f>
        <v>5.5335340343047539E-2</v>
      </c>
      <c r="DP510" s="39">
        <f t="shared" si="480"/>
        <v>1.0553353403430474</v>
      </c>
      <c r="DQ510" s="39">
        <f>PRODUCT($DP$472:DP510)</f>
        <v>2.1470911816174651</v>
      </c>
      <c r="DR510" s="36">
        <f>DL510-'DJUA Monthly (PR)'!C370</f>
        <v>6.0999654632403748E-2</v>
      </c>
      <c r="DS510" s="39">
        <f t="shared" si="481"/>
        <v>1.0609996546324036</v>
      </c>
      <c r="DT510" s="39">
        <f>PRODUCT($DS$472:DS510)</f>
        <v>2.4256091828280191</v>
      </c>
    </row>
    <row r="511" spans="1:124" x14ac:dyDescent="0.35">
      <c r="A511" s="35">
        <f t="shared" si="421"/>
        <v>1991</v>
      </c>
      <c r="B511" s="35">
        <v>1992</v>
      </c>
      <c r="C511" s="35">
        <v>4</v>
      </c>
      <c r="D511" s="46">
        <f>IFERROR(IF(INDEX('Memb Hist (Org)'!$A$1:$BS$29,MATCH('Mthly ROIC (TR)'!D$2,'Memb Hist (Org)'!$A$1:$A$29,0),MATCH('Mthly ROIC (TR)'!$A511,'Memb Hist (Org)'!$A$1:$BS$1,0))&lt;&gt;1,"",'Mthly Returns (TR)'!D510),"")</f>
        <v>4.0649999999999999E-2</v>
      </c>
      <c r="E511" s="46" t="str">
        <f>IFERROR(IF(INDEX('Memb Hist (Org)'!$A$1:$BS$29,MATCH('Mthly ROIC (TR)'!E$2,'Memb Hist (Org)'!$A$1:$A$29,0),MATCH('Mthly ROIC (TR)'!$A511,'Memb Hist (Org)'!$A$1:$BS$1,0))&lt;&gt;1,"",'Mthly Returns (TR)'!E510),"")</f>
        <v/>
      </c>
      <c r="F511" s="46">
        <f>IFERROR(IF(INDEX('Memb Hist (Org)'!$A$1:$BS$29,MATCH('Mthly ROIC (TR)'!F$2,'Memb Hist (Org)'!$A$1:$A$29,0),MATCH('Mthly ROIC (TR)'!$A511,'Memb Hist (Org)'!$A$1:$BS$1,0))&lt;&gt;1,"",'Mthly Returns (TR)'!F510),"")</f>
        <v>8.2190000000000006E-3</v>
      </c>
      <c r="G511" s="46">
        <f>IFERROR(IF(INDEX('Memb Hist (Org)'!$A$1:$BS$29,MATCH('Mthly ROIC (TR)'!G$2,'Memb Hist (Org)'!$A$1:$A$29,0),MATCH('Mthly ROIC (TR)'!$A511,'Memb Hist (Org)'!$A$1:$BS$1,0))&lt;&gt;1,"",'Mthly Returns (TR)'!G510),"")</f>
        <v>-0.18309900000000001</v>
      </c>
      <c r="H511" s="46">
        <f>IFERROR(IF(INDEX('Memb Hist (Org)'!$A$1:$BS$29,MATCH('Mthly ROIC (TR)'!H$2,'Memb Hist (Org)'!$A$1:$A$29,0),MATCH('Mthly ROIC (TR)'!$A511,'Memb Hist (Org)'!$A$1:$BS$1,0))&lt;&gt;1,"",'Mthly Returns (TR)'!H510),"")</f>
        <v>-4.428E-2</v>
      </c>
      <c r="I511" s="46">
        <f>IFERROR(IF(INDEX('Memb Hist (Org)'!$A$1:$BS$29,MATCH('Mthly ROIC (TR)'!I$2,'Memb Hist (Org)'!$A$1:$A$29,0),MATCH('Mthly ROIC (TR)'!$A511,'Memb Hist (Org)'!$A$1:$BS$1,0))&lt;&gt;1,"",'Mthly Returns (TR)'!I510),"")</f>
        <v>3.7037E-2</v>
      </c>
      <c r="J511" s="46">
        <f>IFERROR(IF(INDEX('Memb Hist (Org)'!$A$1:$BS$29,MATCH('Mthly ROIC (TR)'!J$2,'Memb Hist (Org)'!$A$1:$A$29,0),MATCH('Mthly ROIC (TR)'!$A511,'Memb Hist (Org)'!$A$1:$BS$1,0))&lt;&gt;1,"",'Mthly Returns (TR)'!J510),"")</f>
        <v>5.6757000000000002E-2</v>
      </c>
      <c r="K511" s="46">
        <f>IFERROR(IF(INDEX('Memb Hist (Org)'!$A$1:$BS$29,MATCH('Mthly ROIC (TR)'!K$2,'Memb Hist (Org)'!$A$1:$A$29,0),MATCH('Mthly ROIC (TR)'!$A511,'Memb Hist (Org)'!$A$1:$BS$1,0))&lt;&gt;1,"",'Mthly Returns (TR)'!K510),"")</f>
        <v>9.7166000000000002E-2</v>
      </c>
      <c r="L511" s="46" t="str">
        <f>IFERROR(IF(INDEX('Memb Hist (Org)'!$A$1:$BS$29,MATCH('Mthly ROIC (TR)'!L$2,'Memb Hist (Org)'!$A$1:$A$29,0),MATCH('Mthly ROIC (TR)'!$A511,'Memb Hist (Org)'!$A$1:$BS$1,0))&lt;&gt;1,"",'Mthly Returns (TR)'!L510),"")</f>
        <v/>
      </c>
      <c r="M511" s="46" t="str">
        <f>IFERROR(IF(INDEX('Memb Hist (Org)'!$A$1:$BS$29,MATCH('Mthly ROIC (TR)'!M$2,'Memb Hist (Org)'!$A$1:$A$29,0),MATCH('Mthly ROIC (TR)'!$A511,'Memb Hist (Org)'!$A$1:$BS$1,0))&lt;&gt;1,"",'Mthly Returns (TR)'!M510),"")</f>
        <v/>
      </c>
      <c r="N511" s="46" t="str">
        <f>IFERROR(IF(INDEX('Memb Hist (Org)'!$A$1:$BS$29,MATCH('Mthly ROIC (TR)'!N$2,'Memb Hist (Org)'!$A$1:$A$29,0),MATCH('Mthly ROIC (TR)'!$A511,'Memb Hist (Org)'!$A$1:$BS$1,0))&lt;&gt;1,"",'Mthly Returns (TR)'!N510),"")</f>
        <v/>
      </c>
      <c r="O511" s="46">
        <f>IFERROR(IF(INDEX('Memb Hist (Org)'!$A$1:$BS$29,MATCH('Mthly ROIC (TR)'!O$2,'Memb Hist (Org)'!$A$1:$A$29,0),MATCH('Mthly ROIC (TR)'!$A511,'Memb Hist (Org)'!$A$1:$BS$1,0))&lt;&gt;1,"",'Mthly Returns (TR)'!O510),"")</f>
        <v>3.5191E-2</v>
      </c>
      <c r="P511" s="46" t="str">
        <f>IFERROR(IF(INDEX('Memb Hist (Org)'!$A$1:$BS$29,MATCH('Mthly ROIC (TR)'!P$2,'Memb Hist (Org)'!$A$1:$A$29,0),MATCH('Mthly ROIC (TR)'!$A511,'Memb Hist (Org)'!$A$1:$BS$1,0))&lt;&gt;1,"",'Mthly Returns (TR)'!P510),"")</f>
        <v/>
      </c>
      <c r="Q511" s="46">
        <f>IFERROR(IF(INDEX('Memb Hist (Org)'!$A$1:$BS$29,MATCH('Mthly ROIC (TR)'!Q$2,'Memb Hist (Org)'!$A$1:$A$29,0),MATCH('Mthly ROIC (TR)'!$A511,'Memb Hist (Org)'!$A$1:$BS$1,0))&lt;&gt;1,"",'Mthly Returns (TR)'!Q510),"")</f>
        <v>3.4247E-2</v>
      </c>
      <c r="R511" s="46" t="str">
        <f>IFERROR(IF(INDEX('Memb Hist (Org)'!$A$1:$BS$29,MATCH('Mthly ROIC (TR)'!R$2,'Memb Hist (Org)'!$A$1:$A$29,0),MATCH('Mthly ROIC (TR)'!$A511,'Memb Hist (Org)'!$A$1:$BS$1,0))&lt;&gt;1,"",'Mthly Returns (TR)'!R510),"")</f>
        <v/>
      </c>
      <c r="S511" s="46" t="str">
        <f>IFERROR(IF(INDEX('Memb Hist (Org)'!$A$1:$BS$29,MATCH('Mthly ROIC (TR)'!S$2,'Memb Hist (Org)'!$A$1:$A$29,0),MATCH('Mthly ROIC (TR)'!$A511,'Memb Hist (Org)'!$A$1:$BS$1,0))&lt;&gt;1,"",'Mthly Returns (TR)'!S510),"")</f>
        <v/>
      </c>
      <c r="T511" s="46">
        <f>IFERROR(IF(INDEX('Memb Hist (Org)'!$A$1:$BS$29,MATCH('Mthly ROIC (TR)'!T$2,'Memb Hist (Org)'!$A$1:$A$29,0),MATCH('Mthly ROIC (TR)'!$A511,'Memb Hist (Org)'!$A$1:$BS$1,0))&lt;&gt;1,"",'Mthly Returns (TR)'!T510),"")</f>
        <v>4.2016999999999999E-2</v>
      </c>
      <c r="U511" s="46">
        <f>IFERROR(IF(INDEX('Memb Hist (Org)'!$A$1:$BS$29,MATCH('Mthly ROIC (TR)'!U$2,'Memb Hist (Org)'!$A$1:$A$29,0),MATCH('Mthly ROIC (TR)'!$A511,'Memb Hist (Org)'!$A$1:$BS$1,0))&lt;&gt;1,"",'Mthly Returns (TR)'!U510),"")</f>
        <v>5.9829E-2</v>
      </c>
      <c r="V511" s="46">
        <f>IFERROR(IF(INDEX('Memb Hist (Org)'!$A$1:$BS$29,MATCH('Mthly ROIC (TR)'!V$2,'Memb Hist (Org)'!$A$1:$A$29,0),MATCH('Mthly ROIC (TR)'!$A511,'Memb Hist (Org)'!$A$1:$BS$1,0))&lt;&gt;1,"",'Mthly Returns (TR)'!V510),"")</f>
        <v>2.4389999999999998E-2</v>
      </c>
      <c r="W511" s="46">
        <f>IFERROR(IF(INDEX('Memb Hist (Org)'!$A$1:$BS$29,MATCH('Mthly ROIC (TR)'!W$2,'Memb Hist (Org)'!$A$1:$A$29,0),MATCH('Mthly ROIC (TR)'!$A511,'Memb Hist (Org)'!$A$1:$BS$1,0))&lt;&gt;1,"",'Mthly Returns (TR)'!W510),"")</f>
        <v>6.5989999999999993E-2</v>
      </c>
      <c r="X511" s="46">
        <f>IFERROR(IF(INDEX('Memb Hist (Org)'!$A$1:$BS$29,MATCH('Mthly ROIC (TR)'!X$2,'Memb Hist (Org)'!$A$1:$A$29,0),MATCH('Mthly ROIC (TR)'!$A511,'Memb Hist (Org)'!$A$1:$BS$1,0))&lt;&gt;1,"",'Mthly Returns (TR)'!X510),"")</f>
        <v>-3.2406999999999998E-2</v>
      </c>
      <c r="Y511" s="46">
        <f>IFERROR(IF(INDEX('Memb Hist (Org)'!$A$1:$BS$29,MATCH('Mthly ROIC (TR)'!Y$2,'Memb Hist (Org)'!$A$1:$A$29,0),MATCH('Mthly ROIC (TR)'!$A511,'Memb Hist (Org)'!$A$1:$BS$1,0))&lt;&gt;1,"",'Mthly Returns (TR)'!Y510),"")</f>
        <v>4.6011999999999997E-2</v>
      </c>
      <c r="Z511" s="46" t="str">
        <f>IFERROR(IF(INDEX('Memb Hist (Org)'!$A$1:$BS$29,MATCH('Mthly ROIC (TR)'!Z$2,'Memb Hist (Org)'!$A$1:$A$29,0),MATCH('Mthly ROIC (TR)'!$A511,'Memb Hist (Org)'!$A$1:$BS$1,0))&lt;&gt;1,"",'Mthly Returns (TR)'!Z510),"")</f>
        <v/>
      </c>
      <c r="AA511" s="46" t="str">
        <f>IFERROR(IF(INDEX('Memb Hist (Org)'!$A$1:$BS$29,MATCH('Mthly ROIC (TR)'!AA$2,'Memb Hist (Org)'!$A$1:$A$29,0),MATCH('Mthly ROIC (TR)'!$A511,'Memb Hist (Org)'!$A$1:$BS$1,0))&lt;&gt;1,"",'Mthly Returns (TR)'!AA510),"")</f>
        <v/>
      </c>
      <c r="AB511" s="46" t="str">
        <f>IFERROR(IF(INDEX('Memb Hist (Org)'!$A$1:$BS$29,MATCH('Mthly ROIC (TR)'!AB$2,'Memb Hist (Org)'!$A$1:$A$29,0),MATCH('Mthly ROIC (TR)'!$A511,'Memb Hist (Org)'!$A$1:$BS$1,0))&lt;&gt;1,"",'Mthly Returns (TR)'!AB510),"")</f>
        <v/>
      </c>
      <c r="AC511" s="46" t="str">
        <f>IFERROR(IF(INDEX('Memb Hist (Org)'!$A$1:$BS$29,MATCH('Mthly ROIC (TR)'!AC$2,'Memb Hist (Org)'!$A$1:$A$29,0),MATCH('Mthly ROIC (TR)'!$A511,'Memb Hist (Org)'!$A$1:$BS$1,0))&lt;&gt;1,"",'Mthly Returns (TR)'!AC510),"")</f>
        <v/>
      </c>
      <c r="AD511" s="46" t="str">
        <f>IFERROR(IF(INDEX('Memb Hist (Org)'!$A$1:$BS$29,MATCH('Mthly ROIC (TR)'!AD$2,'Memb Hist (Org)'!$A$1:$A$29,0),MATCH('Mthly ROIC (TR)'!$A511,'Memb Hist (Org)'!$A$1:$BS$1,0))&lt;&gt;1,"",'Mthly Returns (TR)'!AD510),"")</f>
        <v/>
      </c>
      <c r="AE511" s="46" t="str">
        <f>IFERROR(IF(INDEX('Memb Hist (Org)'!$A$1:$BS$29,MATCH('Mthly ROIC (TR)'!AE$2,'Memb Hist (Org)'!$A$1:$A$29,0),MATCH('Mthly ROIC (TR)'!$A511,'Memb Hist (Org)'!$A$1:$BS$1,0))&lt;&gt;1,"",'Mthly Returns (TR)'!AE510),"")</f>
        <v/>
      </c>
      <c r="AF511" s="42">
        <f>IFERROR(IF($C511=7,INDEX(ROIC!$A$32:$BS$60,MATCH('Mthly ROIC (TR)'!AF$2,ROIC!$A$32:$A$60,0),MATCH('Mthly ROIC (TR)'!$A511,ROIC!$A$32:$BS$32,0)),AF510*(1+D510)),"")</f>
        <v>0.60119047318898877</v>
      </c>
      <c r="AG511" s="42" t="str">
        <f>IFERROR(IF($C511=7,INDEX(ROIC!$A$32:$BS$60,MATCH('Mthly ROIC (TR)'!AG$2,ROIC!$A$32:$A$60,0),MATCH('Mthly ROIC (TR)'!$A511,ROIC!$A$32:$BS$32,0)),AG510*(1+E510)),"")</f>
        <v/>
      </c>
      <c r="AH511" s="42">
        <f>IFERROR(IF($C511=7,INDEX(ROIC!$A$32:$BS$60,MATCH('Mthly ROIC (TR)'!AH$2,ROIC!$A$32:$A$60,0),MATCH('Mthly ROIC (TR)'!$A511,ROIC!$A$32:$BS$32,0)),AH510*(1+F510)),"")</f>
        <v>0</v>
      </c>
      <c r="AI511" s="42">
        <f>IFERROR(IF($C511=7,INDEX(ROIC!$A$32:$BS$60,MATCH('Mthly ROIC (TR)'!AI$2,ROIC!$A$32:$A$60,0),MATCH('Mthly ROIC (TR)'!$A511,ROIC!$A$32:$BS$32,0)),AI510*(1+G510)),"")</f>
        <v>-3.8755723025563213</v>
      </c>
      <c r="AJ511" s="42">
        <f>IFERROR(IF($C511=7,INDEX(ROIC!$A$32:$BS$60,MATCH('Mthly ROIC (TR)'!AJ$2,ROIC!$A$32:$A$60,0),MATCH('Mthly ROIC (TR)'!$A511,ROIC!$A$32:$BS$32,0)),AJ510*(1+H510)),"")</f>
        <v>0.16550085294885933</v>
      </c>
      <c r="AK511" s="42">
        <f>IFERROR(IF($C511=7,INDEX(ROIC!$A$32:$BS$60,MATCH('Mthly ROIC (TR)'!AK$2,ROIC!$A$32:$A$60,0),MATCH('Mthly ROIC (TR)'!$A511,ROIC!$A$32:$BS$32,0)),AK510*(1+I510)),"")</f>
        <v>0.59947223538246708</v>
      </c>
      <c r="AL511" s="42">
        <f>IFERROR(IF($C511=7,INDEX(ROIC!$A$32:$BS$60,MATCH('Mthly ROIC (TR)'!AL$2,ROIC!$A$32:$A$60,0),MATCH('Mthly ROIC (TR)'!$A511,ROIC!$A$32:$BS$32,0)),AL510*(1+J510)),"")</f>
        <v>0.41272269860042271</v>
      </c>
      <c r="AM511" s="42">
        <f>IFERROR(IF($C511=7,INDEX(ROIC!$A$32:$BS$60,MATCH('Mthly ROIC (TR)'!AM$2,ROIC!$A$32:$A$60,0),MATCH('Mthly ROIC (TR)'!$A511,ROIC!$A$32:$BS$32,0)),AM510*(1+K510)),"")</f>
        <v>0</v>
      </c>
      <c r="AN511" s="42" t="str">
        <f>IFERROR(IF($C511=7,INDEX(ROIC!$A$32:$BS$60,MATCH('Mthly ROIC (TR)'!AN$2,ROIC!$A$32:$A$60,0),MATCH('Mthly ROIC (TR)'!$A511,ROIC!$A$32:$BS$32,0)),AN510*(1+L510)),"")</f>
        <v/>
      </c>
      <c r="AO511" s="42" t="str">
        <f>IFERROR(IF($C511=7,INDEX(ROIC!$A$32:$BS$60,MATCH('Mthly ROIC (TR)'!AO$2,ROIC!$A$32:$A$60,0),MATCH('Mthly ROIC (TR)'!$A511,ROIC!$A$32:$BS$32,0)),AO510*(1+M510)),"")</f>
        <v/>
      </c>
      <c r="AP511" s="42" t="str">
        <f>IFERROR(IF($C511=7,INDEX(ROIC!$A$32:$BS$60,MATCH('Mthly ROIC (TR)'!AP$2,ROIC!$A$32:$A$60,0),MATCH('Mthly ROIC (TR)'!$A511,ROIC!$A$32:$BS$32,0)),AP510*(1+N510)),"")</f>
        <v/>
      </c>
      <c r="AQ511" s="42">
        <f>IFERROR(IF($C511=7,INDEX(ROIC!$A$32:$BS$60,MATCH('Mthly ROIC (TR)'!AQ$2,ROIC!$A$32:$A$60,0),MATCH('Mthly ROIC (TR)'!$A511,ROIC!$A$32:$BS$32,0)),AQ510*(1+O510)),"")</f>
        <v>0.62919297839678745</v>
      </c>
      <c r="AR511" s="42" t="str">
        <f>IFERROR(IF($C511=7,INDEX(ROIC!$A$32:$BS$60,MATCH('Mthly ROIC (TR)'!AR$2,ROIC!$A$32:$A$60,0),MATCH('Mthly ROIC (TR)'!$A511,ROIC!$A$32:$BS$32,0)),AR510*(1+P510)),"")</f>
        <v/>
      </c>
      <c r="AS511" s="42">
        <f>IFERROR(IF($C511=7,INDEX(ROIC!$A$32:$BS$60,MATCH('Mthly ROIC (TR)'!AS$2,ROIC!$A$32:$A$60,0),MATCH('Mthly ROIC (TR)'!$A511,ROIC!$A$32:$BS$32,0)),AS510*(1+Q510)),"")</f>
        <v>0</v>
      </c>
      <c r="AT511" s="42" t="str">
        <f>IFERROR(IF($C511=7,INDEX(ROIC!$A$32:$BS$60,MATCH('Mthly ROIC (TR)'!AT$2,ROIC!$A$32:$A$60,0),MATCH('Mthly ROIC (TR)'!$A511,ROIC!$A$32:$BS$32,0)),AT510*(1+R510)),"")</f>
        <v/>
      </c>
      <c r="AU511" s="42" t="str">
        <f>IFERROR(IF($C511=7,INDEX(ROIC!$A$32:$BS$60,MATCH('Mthly ROIC (TR)'!AU$2,ROIC!$A$32:$A$60,0),MATCH('Mthly ROIC (TR)'!$A511,ROIC!$A$32:$BS$32,0)),AU510*(1+S510)),"")</f>
        <v/>
      </c>
      <c r="AV511" s="42">
        <f>IFERROR(IF($C511=7,INDEX(ROIC!$A$32:$BS$60,MATCH('Mthly ROIC (TR)'!AV$2,ROIC!$A$32:$A$60,0),MATCH('Mthly ROIC (TR)'!$A511,ROIC!$A$32:$BS$32,0)),AV510*(1+T510)),"")</f>
        <v>0.63250838918924068</v>
      </c>
      <c r="AW511" s="42">
        <f>IFERROR(IF($C511=7,INDEX(ROIC!$A$32:$BS$60,MATCH('Mthly ROIC (TR)'!AW$2,ROIC!$A$32:$A$60,0),MATCH('Mthly ROIC (TR)'!$A511,ROIC!$A$32:$BS$32,0)),AW510*(1+U510)),"")</f>
        <v>0.50092341916861594</v>
      </c>
      <c r="AX511" s="42">
        <f>IFERROR(IF($C511=7,INDEX(ROIC!$A$32:$BS$60,MATCH('Mthly ROIC (TR)'!AX$2,ROIC!$A$32:$A$60,0),MATCH('Mthly ROIC (TR)'!$A511,ROIC!$A$32:$BS$32,0)),AX510*(1+V510)),"")</f>
        <v>0.58663388983500708</v>
      </c>
      <c r="AY511" s="42">
        <f>IFERROR(IF($C511=7,INDEX(ROIC!$A$32:$BS$60,MATCH('Mthly ROIC (TR)'!AY$2,ROIC!$A$32:$A$60,0),MATCH('Mthly ROIC (TR)'!$A511,ROIC!$A$32:$BS$32,0)),AY510*(1+W510)),"")</f>
        <v>0.66826375644297498</v>
      </c>
      <c r="AZ511" s="42">
        <f>IFERROR(IF($C511=7,INDEX(ROIC!$A$32:$BS$60,MATCH('Mthly ROIC (TR)'!AZ$2,ROIC!$A$32:$A$60,0),MATCH('Mthly ROIC (TR)'!$A511,ROIC!$A$32:$BS$32,0)),AZ510*(1+X510)),"")</f>
        <v>0.57710144932590202</v>
      </c>
      <c r="BA511" s="42">
        <f>IFERROR(IF($C511=7,INDEX(ROIC!$A$32:$BS$60,MATCH('Mthly ROIC (TR)'!BA$2,ROIC!$A$32:$A$60,0),MATCH('Mthly ROIC (TR)'!$A511,ROIC!$A$32:$BS$32,0)),BA510*(1+Y510)),"")</f>
        <v>0.60129838427452986</v>
      </c>
      <c r="BB511" s="42" t="str">
        <f>IFERROR(IF($C511=7,INDEX(ROIC!$A$32:$BS$60,MATCH('Mthly ROIC (TR)'!BB$2,ROIC!$A$32:$A$60,0),MATCH('Mthly ROIC (TR)'!$A511,ROIC!$A$32:$BS$32,0)),BB510*(1+Z510)),"")</f>
        <v/>
      </c>
      <c r="BC511" s="42" t="str">
        <f>IFERROR(IF($C511=7,INDEX(ROIC!$A$32:$BS$60,MATCH('Mthly ROIC (TR)'!BC$2,ROIC!$A$32:$A$60,0),MATCH('Mthly ROIC (TR)'!$A511,ROIC!$A$32:$BS$32,0)),BC510*(1+AA510)),"")</f>
        <v/>
      </c>
      <c r="BD511" s="42" t="str">
        <f>IFERROR(IF($C511=7,INDEX(ROIC!$A$32:$BS$60,MATCH('Mthly ROIC (TR)'!BD$2,ROIC!$A$32:$A$60,0),MATCH('Mthly ROIC (TR)'!$A511,ROIC!$A$32:$BS$32,0)),BD510*(1+AB510)),"")</f>
        <v/>
      </c>
      <c r="BE511" s="42" t="str">
        <f>IFERROR(IF($C511=7,INDEX(ROIC!$A$32:$BS$60,MATCH('Mthly ROIC (TR)'!BE$2,ROIC!$A$32:$A$60,0),MATCH('Mthly ROIC (TR)'!$A511,ROIC!$A$32:$BS$32,0)),BE510*(1+AC510)),"")</f>
        <v/>
      </c>
      <c r="BF511" s="42" t="str">
        <f>IFERROR(IF($C511=7,INDEX(ROIC!$A$32:$BS$60,MATCH('Mthly ROIC (TR)'!BF$2,ROIC!$A$32:$A$60,0),MATCH('Mthly ROIC (TR)'!$A511,ROIC!$A$32:$BS$32,0)),BF510*(1+AD510)),"")</f>
        <v/>
      </c>
      <c r="BG511" s="42" t="str">
        <f>IFERROR(IF($C511=7,INDEX(ROIC!$A$32:$BS$60,MATCH('Mthly ROIC (TR)'!BG$2,ROIC!$A$32:$A$60,0),MATCH('Mthly ROIC (TR)'!$A511,ROIC!$A$32:$BS$32,0)),BG510*(1+AE510)),"")</f>
        <v/>
      </c>
      <c r="BH511" s="44">
        <f t="shared" si="422"/>
        <v>0.28638533684736711</v>
      </c>
      <c r="BI511" s="44" t="str">
        <f t="shared" si="423"/>
        <v/>
      </c>
      <c r="BJ511" s="44">
        <f t="shared" si="424"/>
        <v>0</v>
      </c>
      <c r="BK511" s="44">
        <f t="shared" si="425"/>
        <v>-1.8461820817892614</v>
      </c>
      <c r="BL511" s="44">
        <f t="shared" si="426"/>
        <v>7.8838603793686596E-2</v>
      </c>
      <c r="BM511" s="44">
        <f t="shared" si="427"/>
        <v>0.28556683067511462</v>
      </c>
      <c r="BN511" s="44">
        <f t="shared" si="428"/>
        <v>0.19660612457190432</v>
      </c>
      <c r="BO511" s="44">
        <f t="shared" si="429"/>
        <v>0</v>
      </c>
      <c r="BP511" s="44" t="str">
        <f t="shared" si="430"/>
        <v/>
      </c>
      <c r="BQ511" s="44" t="str">
        <f t="shared" si="431"/>
        <v/>
      </c>
      <c r="BR511" s="44" t="str">
        <f t="shared" si="432"/>
        <v/>
      </c>
      <c r="BS511" s="44">
        <f t="shared" si="433"/>
        <v>0.29972471470538015</v>
      </c>
      <c r="BT511" s="44" t="str">
        <f t="shared" si="434"/>
        <v/>
      </c>
      <c r="BU511" s="44">
        <f t="shared" si="435"/>
        <v>0</v>
      </c>
      <c r="BV511" s="44" t="str">
        <f t="shared" si="436"/>
        <v/>
      </c>
      <c r="BW511" s="44" t="str">
        <f t="shared" si="437"/>
        <v/>
      </c>
      <c r="BX511" s="44">
        <f t="shared" si="438"/>
        <v>0.30130405616025657</v>
      </c>
      <c r="BY511" s="44">
        <f t="shared" si="439"/>
        <v>0.23862174889827659</v>
      </c>
      <c r="BZ511" s="44">
        <f t="shared" si="440"/>
        <v>0.27945110849031474</v>
      </c>
      <c r="CA511" s="44">
        <f t="shared" si="441"/>
        <v>0.31833661630836629</v>
      </c>
      <c r="CB511" s="44">
        <f t="shared" si="442"/>
        <v>0.27491019956390306</v>
      </c>
      <c r="CC511" s="44">
        <f t="shared" si="443"/>
        <v>0.28643674177469131</v>
      </c>
      <c r="CD511" s="44" t="str">
        <f t="shared" si="444"/>
        <v/>
      </c>
      <c r="CE511" s="44" t="str">
        <f t="shared" si="445"/>
        <v/>
      </c>
      <c r="CF511" s="44" t="str">
        <f t="shared" si="446"/>
        <v/>
      </c>
      <c r="CG511" s="44" t="str">
        <f t="shared" si="447"/>
        <v/>
      </c>
      <c r="CH511" s="44" t="str">
        <f t="shared" si="448"/>
        <v/>
      </c>
      <c r="CI511" s="44" t="str">
        <f t="shared" si="449"/>
        <v/>
      </c>
      <c r="CJ511" s="48">
        <f t="shared" si="450"/>
        <v>1.1641563942845472E-2</v>
      </c>
      <c r="CK511" s="48" t="str">
        <f t="shared" si="451"/>
        <v/>
      </c>
      <c r="CL511" s="48">
        <f t="shared" si="452"/>
        <v>0</v>
      </c>
      <c r="CM511" s="48">
        <f t="shared" si="453"/>
        <v>0.33803409299353199</v>
      </c>
      <c r="CN511" s="48">
        <f t="shared" si="454"/>
        <v>-3.4909733759844424E-3</v>
      </c>
      <c r="CO511" s="48">
        <f t="shared" si="455"/>
        <v>1.057653870771422E-2</v>
      </c>
      <c r="CP511" s="48">
        <f t="shared" si="456"/>
        <v>1.1158773812327574E-2</v>
      </c>
      <c r="CQ511" s="48">
        <f t="shared" si="457"/>
        <v>0</v>
      </c>
      <c r="CR511" s="48" t="str">
        <f t="shared" si="458"/>
        <v/>
      </c>
      <c r="CS511" s="48" t="str">
        <f t="shared" si="459"/>
        <v/>
      </c>
      <c r="CT511" s="48" t="str">
        <f t="shared" si="460"/>
        <v/>
      </c>
      <c r="CU511" s="48">
        <f t="shared" si="461"/>
        <v>1.0547612435197033E-2</v>
      </c>
      <c r="CV511" s="48" t="str">
        <f t="shared" si="462"/>
        <v/>
      </c>
      <c r="CW511" s="48">
        <f t="shared" si="463"/>
        <v>0</v>
      </c>
      <c r="CX511" s="48" t="str">
        <f t="shared" si="464"/>
        <v/>
      </c>
      <c r="CY511" s="48" t="str">
        <f t="shared" si="465"/>
        <v/>
      </c>
      <c r="CZ511" s="48">
        <f t="shared" si="466"/>
        <v>1.26598925276855E-2</v>
      </c>
      <c r="DA511" s="48">
        <f t="shared" si="467"/>
        <v>1.4276500614834989E-2</v>
      </c>
      <c r="DB511" s="48">
        <f t="shared" si="468"/>
        <v>6.8158125360787761E-3</v>
      </c>
      <c r="DC511" s="48">
        <f t="shared" si="469"/>
        <v>2.1007033310189091E-2</v>
      </c>
      <c r="DD511" s="48">
        <f t="shared" si="470"/>
        <v>-8.9090148372674063E-3</v>
      </c>
      <c r="DE511" s="48">
        <f t="shared" si="471"/>
        <v>1.3179527362537096E-2</v>
      </c>
      <c r="DF511" s="48" t="str">
        <f t="shared" si="472"/>
        <v/>
      </c>
      <c r="DG511" s="48" t="str">
        <f t="shared" si="473"/>
        <v/>
      </c>
      <c r="DH511" s="48" t="str">
        <f t="shared" si="474"/>
        <v/>
      </c>
      <c r="DI511" s="48" t="str">
        <f t="shared" si="475"/>
        <v/>
      </c>
      <c r="DJ511" s="48" t="str">
        <f t="shared" si="476"/>
        <v/>
      </c>
      <c r="DK511" s="48" t="str">
        <f t="shared" si="477"/>
        <v/>
      </c>
      <c r="DL511" s="37">
        <f t="shared" si="478"/>
        <v>0.43749736002968992</v>
      </c>
      <c r="DM511" s="39">
        <f t="shared" si="479"/>
        <v>1.4374973600296899</v>
      </c>
      <c r="DN511" s="39">
        <f>PRODUCT($DM$472:DM511)</f>
        <v>3.845692059568095</v>
      </c>
      <c r="DO511" s="36">
        <f>DL511-'1M RF rate'!C371</f>
        <v>0.43412085867719213</v>
      </c>
      <c r="DP511" s="39">
        <f t="shared" si="480"/>
        <v>1.4341208586771921</v>
      </c>
      <c r="DQ511" s="39">
        <f>PRODUCT($DP$472:DP511)</f>
        <v>3.0791882490394662</v>
      </c>
      <c r="DR511" s="36">
        <f>DL511-'DJUA Monthly (PR)'!C371</f>
        <v>0.40688464132982</v>
      </c>
      <c r="DS511" s="39">
        <f t="shared" si="481"/>
        <v>1.4068846413298199</v>
      </c>
      <c r="DT511" s="39">
        <f>PRODUCT($DS$472:DS511)</f>
        <v>3.4125523051893154</v>
      </c>
    </row>
    <row r="512" spans="1:124" x14ac:dyDescent="0.35">
      <c r="A512" s="35">
        <f t="shared" si="421"/>
        <v>1991</v>
      </c>
      <c r="B512" s="35">
        <v>1992</v>
      </c>
      <c r="C512" s="35">
        <v>5</v>
      </c>
      <c r="D512" s="46">
        <f>IFERROR(IF(INDEX('Memb Hist (Org)'!$A$1:$BS$29,MATCH('Mthly ROIC (TR)'!D$2,'Memb Hist (Org)'!$A$1:$A$29,0),MATCH('Mthly ROIC (TR)'!$A512,'Memb Hist (Org)'!$A$1:$BS$1,0))&lt;&gt;1,"",'Mthly Returns (TR)'!D511),"")</f>
        <v>7.0309999999999999E-3</v>
      </c>
      <c r="E512" s="46" t="str">
        <f>IFERROR(IF(INDEX('Memb Hist (Org)'!$A$1:$BS$29,MATCH('Mthly ROIC (TR)'!E$2,'Memb Hist (Org)'!$A$1:$A$29,0),MATCH('Mthly ROIC (TR)'!$A512,'Memb Hist (Org)'!$A$1:$BS$1,0))&lt;&gt;1,"",'Mthly Returns (TR)'!E511),"")</f>
        <v/>
      </c>
      <c r="F512" s="46">
        <f>IFERROR(IF(INDEX('Memb Hist (Org)'!$A$1:$BS$29,MATCH('Mthly ROIC (TR)'!F$2,'Memb Hist (Org)'!$A$1:$A$29,0),MATCH('Mthly ROIC (TR)'!$A512,'Memb Hist (Org)'!$A$1:$BS$1,0))&lt;&gt;1,"",'Mthly Returns (TR)'!F511),"")</f>
        <v>-3.4722000000000003E-2</v>
      </c>
      <c r="G512" s="46">
        <f>IFERROR(IF(INDEX('Memb Hist (Org)'!$A$1:$BS$29,MATCH('Mthly ROIC (TR)'!G$2,'Memb Hist (Org)'!$A$1:$A$29,0),MATCH('Mthly ROIC (TR)'!$A512,'Memb Hist (Org)'!$A$1:$BS$1,0))&lt;&gt;1,"",'Mthly Returns (TR)'!G511),"")</f>
        <v>7.7586000000000002E-2</v>
      </c>
      <c r="H512" s="46">
        <f>IFERROR(IF(INDEX('Memb Hist (Org)'!$A$1:$BS$29,MATCH('Mthly ROIC (TR)'!H$2,'Memb Hist (Org)'!$A$1:$A$29,0),MATCH('Mthly ROIC (TR)'!$A512,'Memb Hist (Org)'!$A$1:$BS$1,0))&lt;&gt;1,"",'Mthly Returns (TR)'!H511),"")</f>
        <v>2.7026999999999999E-2</v>
      </c>
      <c r="I512" s="46">
        <f>IFERROR(IF(INDEX('Memb Hist (Org)'!$A$1:$BS$29,MATCH('Mthly ROIC (TR)'!I$2,'Memb Hist (Org)'!$A$1:$A$29,0),MATCH('Mthly ROIC (TR)'!$A512,'Memb Hist (Org)'!$A$1:$BS$1,0))&lt;&gt;1,"",'Mthly Returns (TR)'!I511),"")</f>
        <v>3.0356999999999999E-2</v>
      </c>
      <c r="J512" s="46">
        <f>IFERROR(IF(INDEX('Memb Hist (Org)'!$A$1:$BS$29,MATCH('Mthly ROIC (TR)'!J$2,'Memb Hist (Org)'!$A$1:$A$29,0),MATCH('Mthly ROIC (TR)'!$A512,'Memb Hist (Org)'!$A$1:$BS$1,0))&lt;&gt;1,"",'Mthly Returns (TR)'!J511),"")</f>
        <v>2.9125999999999999E-2</v>
      </c>
      <c r="K512" s="46">
        <f>IFERROR(IF(INDEX('Memb Hist (Org)'!$A$1:$BS$29,MATCH('Mthly ROIC (TR)'!K$2,'Memb Hist (Org)'!$A$1:$A$29,0),MATCH('Mthly ROIC (TR)'!$A512,'Memb Hist (Org)'!$A$1:$BS$1,0))&lt;&gt;1,"",'Mthly Returns (TR)'!K511),"")</f>
        <v>-2.9520000000000001E-2</v>
      </c>
      <c r="L512" s="46" t="str">
        <f>IFERROR(IF(INDEX('Memb Hist (Org)'!$A$1:$BS$29,MATCH('Mthly ROIC (TR)'!L$2,'Memb Hist (Org)'!$A$1:$A$29,0),MATCH('Mthly ROIC (TR)'!$A512,'Memb Hist (Org)'!$A$1:$BS$1,0))&lt;&gt;1,"",'Mthly Returns (TR)'!L511),"")</f>
        <v/>
      </c>
      <c r="M512" s="46" t="str">
        <f>IFERROR(IF(INDEX('Memb Hist (Org)'!$A$1:$BS$29,MATCH('Mthly ROIC (TR)'!M$2,'Memb Hist (Org)'!$A$1:$A$29,0),MATCH('Mthly ROIC (TR)'!$A512,'Memb Hist (Org)'!$A$1:$BS$1,0))&lt;&gt;1,"",'Mthly Returns (TR)'!M511),"")</f>
        <v/>
      </c>
      <c r="N512" s="46" t="str">
        <f>IFERROR(IF(INDEX('Memb Hist (Org)'!$A$1:$BS$29,MATCH('Mthly ROIC (TR)'!N$2,'Memb Hist (Org)'!$A$1:$A$29,0),MATCH('Mthly ROIC (TR)'!$A512,'Memb Hist (Org)'!$A$1:$BS$1,0))&lt;&gt;1,"",'Mthly Returns (TR)'!N511),"")</f>
        <v/>
      </c>
      <c r="O512" s="46">
        <f>IFERROR(IF(INDEX('Memb Hist (Org)'!$A$1:$BS$29,MATCH('Mthly ROIC (TR)'!O$2,'Memb Hist (Org)'!$A$1:$A$29,0),MATCH('Mthly ROIC (TR)'!$A512,'Memb Hist (Org)'!$A$1:$BS$1,0))&lt;&gt;1,"",'Mthly Returns (TR)'!O511),"")</f>
        <v>-8.7250000000000001E-3</v>
      </c>
      <c r="P512" s="46" t="str">
        <f>IFERROR(IF(INDEX('Memb Hist (Org)'!$A$1:$BS$29,MATCH('Mthly ROIC (TR)'!P$2,'Memb Hist (Org)'!$A$1:$A$29,0),MATCH('Mthly ROIC (TR)'!$A512,'Memb Hist (Org)'!$A$1:$BS$1,0))&lt;&gt;1,"",'Mthly Returns (TR)'!P511),"")</f>
        <v/>
      </c>
      <c r="Q512" s="46">
        <f>IFERROR(IF(INDEX('Memb Hist (Org)'!$A$1:$BS$29,MATCH('Mthly ROIC (TR)'!Q$2,'Memb Hist (Org)'!$A$1:$A$29,0),MATCH('Mthly ROIC (TR)'!$A512,'Memb Hist (Org)'!$A$1:$BS$1,0))&lt;&gt;1,"",'Mthly Returns (TR)'!Q511),"")</f>
        <v>-1.5893999999999998E-2</v>
      </c>
      <c r="R512" s="46" t="str">
        <f>IFERROR(IF(INDEX('Memb Hist (Org)'!$A$1:$BS$29,MATCH('Mthly ROIC (TR)'!R$2,'Memb Hist (Org)'!$A$1:$A$29,0),MATCH('Mthly ROIC (TR)'!$A512,'Memb Hist (Org)'!$A$1:$BS$1,0))&lt;&gt;1,"",'Mthly Returns (TR)'!R511),"")</f>
        <v/>
      </c>
      <c r="S512" s="46" t="str">
        <f>IFERROR(IF(INDEX('Memb Hist (Org)'!$A$1:$BS$29,MATCH('Mthly ROIC (TR)'!S$2,'Memb Hist (Org)'!$A$1:$A$29,0),MATCH('Mthly ROIC (TR)'!$A512,'Memb Hist (Org)'!$A$1:$BS$1,0))&lt;&gt;1,"",'Mthly Returns (TR)'!S511),"")</f>
        <v/>
      </c>
      <c r="T512" s="46">
        <f>IFERROR(IF(INDEX('Memb Hist (Org)'!$A$1:$BS$29,MATCH('Mthly ROIC (TR)'!T$2,'Memb Hist (Org)'!$A$1:$A$29,0),MATCH('Mthly ROIC (TR)'!$A512,'Memb Hist (Org)'!$A$1:$BS$1,0))&lt;&gt;1,"",'Mthly Returns (TR)'!T511),"")</f>
        <v>3.6290000000000003E-2</v>
      </c>
      <c r="U512" s="46">
        <f>IFERROR(IF(INDEX('Memb Hist (Org)'!$A$1:$BS$29,MATCH('Mthly ROIC (TR)'!U$2,'Memb Hist (Org)'!$A$1:$A$29,0),MATCH('Mthly ROIC (TR)'!$A512,'Memb Hist (Org)'!$A$1:$BS$1,0))&lt;&gt;1,"",'Mthly Returns (TR)'!U511),"")</f>
        <v>8.5484000000000004E-2</v>
      </c>
      <c r="V512" s="46">
        <f>IFERROR(IF(INDEX('Memb Hist (Org)'!$A$1:$BS$29,MATCH('Mthly ROIC (TR)'!V$2,'Memb Hist (Org)'!$A$1:$A$29,0),MATCH('Mthly ROIC (TR)'!$A512,'Memb Hist (Org)'!$A$1:$BS$1,0))&lt;&gt;1,"",'Mthly Returns (TR)'!V511),"")</f>
        <v>9.5239999999999995E-3</v>
      </c>
      <c r="W512" s="46">
        <f>IFERROR(IF(INDEX('Memb Hist (Org)'!$A$1:$BS$29,MATCH('Mthly ROIC (TR)'!W$2,'Memb Hist (Org)'!$A$1:$A$29,0),MATCH('Mthly ROIC (TR)'!$A512,'Memb Hist (Org)'!$A$1:$BS$1,0))&lt;&gt;1,"",'Mthly Returns (TR)'!W511),"")</f>
        <v>-1.619E-2</v>
      </c>
      <c r="X512" s="46">
        <f>IFERROR(IF(INDEX('Memb Hist (Org)'!$A$1:$BS$29,MATCH('Mthly ROIC (TR)'!X$2,'Memb Hist (Org)'!$A$1:$A$29,0),MATCH('Mthly ROIC (TR)'!$A512,'Memb Hist (Org)'!$A$1:$BS$1,0))&lt;&gt;1,"",'Mthly Returns (TR)'!X511),"")</f>
        <v>6.6986000000000004E-2</v>
      </c>
      <c r="Y512" s="46">
        <f>IFERROR(IF(INDEX('Memb Hist (Org)'!$A$1:$BS$29,MATCH('Mthly ROIC (TR)'!Y$2,'Memb Hist (Org)'!$A$1:$A$29,0),MATCH('Mthly ROIC (TR)'!$A512,'Memb Hist (Org)'!$A$1:$BS$1,0))&lt;&gt;1,"",'Mthly Returns (TR)'!Y511),"")</f>
        <v>2.0528000000000001E-2</v>
      </c>
      <c r="Z512" s="46" t="str">
        <f>IFERROR(IF(INDEX('Memb Hist (Org)'!$A$1:$BS$29,MATCH('Mthly ROIC (TR)'!Z$2,'Memb Hist (Org)'!$A$1:$A$29,0),MATCH('Mthly ROIC (TR)'!$A512,'Memb Hist (Org)'!$A$1:$BS$1,0))&lt;&gt;1,"",'Mthly Returns (TR)'!Z511),"")</f>
        <v/>
      </c>
      <c r="AA512" s="46" t="str">
        <f>IFERROR(IF(INDEX('Memb Hist (Org)'!$A$1:$BS$29,MATCH('Mthly ROIC (TR)'!AA$2,'Memb Hist (Org)'!$A$1:$A$29,0),MATCH('Mthly ROIC (TR)'!$A512,'Memb Hist (Org)'!$A$1:$BS$1,0))&lt;&gt;1,"",'Mthly Returns (TR)'!AA511),"")</f>
        <v/>
      </c>
      <c r="AB512" s="46" t="str">
        <f>IFERROR(IF(INDEX('Memb Hist (Org)'!$A$1:$BS$29,MATCH('Mthly ROIC (TR)'!AB$2,'Memb Hist (Org)'!$A$1:$A$29,0),MATCH('Mthly ROIC (TR)'!$A512,'Memb Hist (Org)'!$A$1:$BS$1,0))&lt;&gt;1,"",'Mthly Returns (TR)'!AB511),"")</f>
        <v/>
      </c>
      <c r="AC512" s="46" t="str">
        <f>IFERROR(IF(INDEX('Memb Hist (Org)'!$A$1:$BS$29,MATCH('Mthly ROIC (TR)'!AC$2,'Memb Hist (Org)'!$A$1:$A$29,0),MATCH('Mthly ROIC (TR)'!$A512,'Memb Hist (Org)'!$A$1:$BS$1,0))&lt;&gt;1,"",'Mthly Returns (TR)'!AC511),"")</f>
        <v/>
      </c>
      <c r="AD512" s="46" t="str">
        <f>IFERROR(IF(INDEX('Memb Hist (Org)'!$A$1:$BS$29,MATCH('Mthly ROIC (TR)'!AD$2,'Memb Hist (Org)'!$A$1:$A$29,0),MATCH('Mthly ROIC (TR)'!$A512,'Memb Hist (Org)'!$A$1:$BS$1,0))&lt;&gt;1,"",'Mthly Returns (TR)'!AD511),"")</f>
        <v/>
      </c>
      <c r="AE512" s="46" t="str">
        <f>IFERROR(IF(INDEX('Memb Hist (Org)'!$A$1:$BS$29,MATCH('Mthly ROIC (TR)'!AE$2,'Memb Hist (Org)'!$A$1:$A$29,0),MATCH('Mthly ROIC (TR)'!$A512,'Memb Hist (Org)'!$A$1:$BS$1,0))&lt;&gt;1,"",'Mthly Returns (TR)'!AE511),"")</f>
        <v/>
      </c>
      <c r="AF512" s="42">
        <f>IFERROR(IF($C512=7,INDEX(ROIC!$A$32:$BS$60,MATCH('Mthly ROIC (TR)'!AF$2,ROIC!$A$32:$A$60,0),MATCH('Mthly ROIC (TR)'!$A512,ROIC!$A$32:$BS$32,0)),AF511*(1+D511)),"")</f>
        <v>0.62562886592412126</v>
      </c>
      <c r="AG512" s="42" t="str">
        <f>IFERROR(IF($C512=7,INDEX(ROIC!$A$32:$BS$60,MATCH('Mthly ROIC (TR)'!AG$2,ROIC!$A$32:$A$60,0),MATCH('Mthly ROIC (TR)'!$A512,ROIC!$A$32:$BS$32,0)),AG511*(1+E511)),"")</f>
        <v/>
      </c>
      <c r="AH512" s="42">
        <f>IFERROR(IF($C512=7,INDEX(ROIC!$A$32:$BS$60,MATCH('Mthly ROIC (TR)'!AH$2,ROIC!$A$32:$A$60,0),MATCH('Mthly ROIC (TR)'!$A512,ROIC!$A$32:$BS$32,0)),AH511*(1+F511)),"")</f>
        <v>0</v>
      </c>
      <c r="AI512" s="42">
        <f>IFERROR(IF($C512=7,INDEX(ROIC!$A$32:$BS$60,MATCH('Mthly ROIC (TR)'!AI$2,ROIC!$A$32:$A$60,0),MATCH('Mthly ROIC (TR)'!$A512,ROIC!$A$32:$BS$32,0)),AI511*(1+G511)),"")</f>
        <v>-3.1659588895305615</v>
      </c>
      <c r="AJ512" s="42">
        <f>IFERROR(IF($C512=7,INDEX(ROIC!$A$32:$BS$60,MATCH('Mthly ROIC (TR)'!AJ$2,ROIC!$A$32:$A$60,0),MATCH('Mthly ROIC (TR)'!$A512,ROIC!$A$32:$BS$32,0)),AJ511*(1+H511)),"")</f>
        <v>0.15817247518028385</v>
      </c>
      <c r="AK512" s="42">
        <f>IFERROR(IF($C512=7,INDEX(ROIC!$A$32:$BS$60,MATCH('Mthly ROIC (TR)'!AK$2,ROIC!$A$32:$A$60,0),MATCH('Mthly ROIC (TR)'!$A512,ROIC!$A$32:$BS$32,0)),AK511*(1+I511)),"")</f>
        <v>0.62167488856432751</v>
      </c>
      <c r="AL512" s="42">
        <f>IFERROR(IF($C512=7,INDEX(ROIC!$A$32:$BS$60,MATCH('Mthly ROIC (TR)'!AL$2,ROIC!$A$32:$A$60,0),MATCH('Mthly ROIC (TR)'!$A512,ROIC!$A$32:$BS$32,0)),AL511*(1+J511)),"")</f>
        <v>0.4361476008048869</v>
      </c>
      <c r="AM512" s="42">
        <f>IFERROR(IF($C512=7,INDEX(ROIC!$A$32:$BS$60,MATCH('Mthly ROIC (TR)'!AM$2,ROIC!$A$32:$A$60,0),MATCH('Mthly ROIC (TR)'!$A512,ROIC!$A$32:$BS$32,0)),AM511*(1+K511)),"")</f>
        <v>0</v>
      </c>
      <c r="AN512" s="42" t="str">
        <f>IFERROR(IF($C512=7,INDEX(ROIC!$A$32:$BS$60,MATCH('Mthly ROIC (TR)'!AN$2,ROIC!$A$32:$A$60,0),MATCH('Mthly ROIC (TR)'!$A512,ROIC!$A$32:$BS$32,0)),AN511*(1+L511)),"")</f>
        <v/>
      </c>
      <c r="AO512" s="42" t="str">
        <f>IFERROR(IF($C512=7,INDEX(ROIC!$A$32:$BS$60,MATCH('Mthly ROIC (TR)'!AO$2,ROIC!$A$32:$A$60,0),MATCH('Mthly ROIC (TR)'!$A512,ROIC!$A$32:$BS$32,0)),AO511*(1+M511)),"")</f>
        <v/>
      </c>
      <c r="AP512" s="42" t="str">
        <f>IFERROR(IF($C512=7,INDEX(ROIC!$A$32:$BS$60,MATCH('Mthly ROIC (TR)'!AP$2,ROIC!$A$32:$A$60,0),MATCH('Mthly ROIC (TR)'!$A512,ROIC!$A$32:$BS$32,0)),AP511*(1+N511)),"")</f>
        <v/>
      </c>
      <c r="AQ512" s="42">
        <f>IFERROR(IF($C512=7,INDEX(ROIC!$A$32:$BS$60,MATCH('Mthly ROIC (TR)'!AQ$2,ROIC!$A$32:$A$60,0),MATCH('Mthly ROIC (TR)'!$A512,ROIC!$A$32:$BS$32,0)),AQ511*(1+O511)),"")</f>
        <v>0.65133490849954878</v>
      </c>
      <c r="AR512" s="42" t="str">
        <f>IFERROR(IF($C512=7,INDEX(ROIC!$A$32:$BS$60,MATCH('Mthly ROIC (TR)'!AR$2,ROIC!$A$32:$A$60,0),MATCH('Mthly ROIC (TR)'!$A512,ROIC!$A$32:$BS$32,0)),AR511*(1+P511)),"")</f>
        <v/>
      </c>
      <c r="AS512" s="42">
        <f>IFERROR(IF($C512=7,INDEX(ROIC!$A$32:$BS$60,MATCH('Mthly ROIC (TR)'!AS$2,ROIC!$A$32:$A$60,0),MATCH('Mthly ROIC (TR)'!$A512,ROIC!$A$32:$BS$32,0)),AS511*(1+Q511)),"")</f>
        <v>0</v>
      </c>
      <c r="AT512" s="42" t="str">
        <f>IFERROR(IF($C512=7,INDEX(ROIC!$A$32:$BS$60,MATCH('Mthly ROIC (TR)'!AT$2,ROIC!$A$32:$A$60,0),MATCH('Mthly ROIC (TR)'!$A512,ROIC!$A$32:$BS$32,0)),AT511*(1+R511)),"")</f>
        <v/>
      </c>
      <c r="AU512" s="42" t="str">
        <f>IFERROR(IF($C512=7,INDEX(ROIC!$A$32:$BS$60,MATCH('Mthly ROIC (TR)'!AU$2,ROIC!$A$32:$A$60,0),MATCH('Mthly ROIC (TR)'!$A512,ROIC!$A$32:$BS$32,0)),AU511*(1+S511)),"")</f>
        <v/>
      </c>
      <c r="AV512" s="42">
        <f>IFERROR(IF($C512=7,INDEX(ROIC!$A$32:$BS$60,MATCH('Mthly ROIC (TR)'!AV$2,ROIC!$A$32:$A$60,0),MATCH('Mthly ROIC (TR)'!$A512,ROIC!$A$32:$BS$32,0)),AV511*(1+T511)),"")</f>
        <v>0.65908449417780501</v>
      </c>
      <c r="AW512" s="42">
        <f>IFERROR(IF($C512=7,INDEX(ROIC!$A$32:$BS$60,MATCH('Mthly ROIC (TR)'!AW$2,ROIC!$A$32:$A$60,0),MATCH('Mthly ROIC (TR)'!$A512,ROIC!$A$32:$BS$32,0)),AW511*(1+U511)),"")</f>
        <v>0.53089316641405504</v>
      </c>
      <c r="AX512" s="42">
        <f>IFERROR(IF($C512=7,INDEX(ROIC!$A$32:$BS$60,MATCH('Mthly ROIC (TR)'!AX$2,ROIC!$A$32:$A$60,0),MATCH('Mthly ROIC (TR)'!$A512,ROIC!$A$32:$BS$32,0)),AX511*(1+V511)),"")</f>
        <v>0.60094189040808288</v>
      </c>
      <c r="AY512" s="42">
        <f>IFERROR(IF($C512=7,INDEX(ROIC!$A$32:$BS$60,MATCH('Mthly ROIC (TR)'!AY$2,ROIC!$A$32:$A$60,0),MATCH('Mthly ROIC (TR)'!$A512,ROIC!$A$32:$BS$32,0)),AY511*(1+W511)),"")</f>
        <v>0.71236248173064687</v>
      </c>
      <c r="AZ512" s="42">
        <f>IFERROR(IF($C512=7,INDEX(ROIC!$A$32:$BS$60,MATCH('Mthly ROIC (TR)'!AZ$2,ROIC!$A$32:$A$60,0),MATCH('Mthly ROIC (TR)'!$A512,ROIC!$A$32:$BS$32,0)),AZ511*(1+X511)),"")</f>
        <v>0.55839932265759751</v>
      </c>
      <c r="BA512" s="42">
        <f>IFERROR(IF($C512=7,INDEX(ROIC!$A$32:$BS$60,MATCH('Mthly ROIC (TR)'!BA$2,ROIC!$A$32:$A$60,0),MATCH('Mthly ROIC (TR)'!$A512,ROIC!$A$32:$BS$32,0)),BA511*(1+Y511)),"")</f>
        <v>0.62896532553176954</v>
      </c>
      <c r="BB512" s="42" t="str">
        <f>IFERROR(IF($C512=7,INDEX(ROIC!$A$32:$BS$60,MATCH('Mthly ROIC (TR)'!BB$2,ROIC!$A$32:$A$60,0),MATCH('Mthly ROIC (TR)'!$A512,ROIC!$A$32:$BS$32,0)),BB511*(1+Z511)),"")</f>
        <v/>
      </c>
      <c r="BC512" s="42" t="str">
        <f>IFERROR(IF($C512=7,INDEX(ROIC!$A$32:$BS$60,MATCH('Mthly ROIC (TR)'!BC$2,ROIC!$A$32:$A$60,0),MATCH('Mthly ROIC (TR)'!$A512,ROIC!$A$32:$BS$32,0)),BC511*(1+AA511)),"")</f>
        <v/>
      </c>
      <c r="BD512" s="42" t="str">
        <f>IFERROR(IF($C512=7,INDEX(ROIC!$A$32:$BS$60,MATCH('Mthly ROIC (TR)'!BD$2,ROIC!$A$32:$A$60,0),MATCH('Mthly ROIC (TR)'!$A512,ROIC!$A$32:$BS$32,0)),BD511*(1+AB511)),"")</f>
        <v/>
      </c>
      <c r="BE512" s="42" t="str">
        <f>IFERROR(IF($C512=7,INDEX(ROIC!$A$32:$BS$60,MATCH('Mthly ROIC (TR)'!BE$2,ROIC!$A$32:$A$60,0),MATCH('Mthly ROIC (TR)'!$A512,ROIC!$A$32:$BS$32,0)),BE511*(1+AC511)),"")</f>
        <v/>
      </c>
      <c r="BF512" s="42" t="str">
        <f>IFERROR(IF($C512=7,INDEX(ROIC!$A$32:$BS$60,MATCH('Mthly ROIC (TR)'!BF$2,ROIC!$A$32:$A$60,0),MATCH('Mthly ROIC (TR)'!$A512,ROIC!$A$32:$BS$32,0)),BF511*(1+AD511)),"")</f>
        <v/>
      </c>
      <c r="BG512" s="42" t="str">
        <f>IFERROR(IF($C512=7,INDEX(ROIC!$A$32:$BS$60,MATCH('Mthly ROIC (TR)'!BG$2,ROIC!$A$32:$A$60,0),MATCH('Mthly ROIC (TR)'!$A512,ROIC!$A$32:$BS$32,0)),BG511*(1+AE511)),"")</f>
        <v/>
      </c>
      <c r="BH512" s="44">
        <f t="shared" si="422"/>
        <v>0.20732344216900489</v>
      </c>
      <c r="BI512" s="44" t="str">
        <f t="shared" si="423"/>
        <v/>
      </c>
      <c r="BJ512" s="44">
        <f t="shared" si="424"/>
        <v>0</v>
      </c>
      <c r="BK512" s="44">
        <f t="shared" si="425"/>
        <v>-1.0491483537504236</v>
      </c>
      <c r="BL512" s="44">
        <f t="shared" si="426"/>
        <v>5.2415839161016574E-2</v>
      </c>
      <c r="BM512" s="44">
        <f t="shared" si="427"/>
        <v>0.20601315704448481</v>
      </c>
      <c r="BN512" s="44">
        <f t="shared" si="428"/>
        <v>0.14453236865766539</v>
      </c>
      <c r="BO512" s="44">
        <f t="shared" si="429"/>
        <v>0</v>
      </c>
      <c r="BP512" s="44" t="str">
        <f t="shared" si="430"/>
        <v/>
      </c>
      <c r="BQ512" s="44" t="str">
        <f t="shared" si="431"/>
        <v/>
      </c>
      <c r="BR512" s="44" t="str">
        <f t="shared" si="432"/>
        <v/>
      </c>
      <c r="BS512" s="44">
        <f t="shared" si="433"/>
        <v>0.21584201527449681</v>
      </c>
      <c r="BT512" s="44" t="str">
        <f t="shared" si="434"/>
        <v/>
      </c>
      <c r="BU512" s="44">
        <f t="shared" si="435"/>
        <v>0</v>
      </c>
      <c r="BV512" s="44" t="str">
        <f t="shared" si="436"/>
        <v/>
      </c>
      <c r="BW512" s="44" t="str">
        <f t="shared" si="437"/>
        <v/>
      </c>
      <c r="BX512" s="44">
        <f t="shared" si="438"/>
        <v>0.21841010454548415</v>
      </c>
      <c r="BY512" s="44">
        <f t="shared" si="439"/>
        <v>0.17592954014739073</v>
      </c>
      <c r="BZ512" s="44">
        <f t="shared" si="440"/>
        <v>0.19914257165695315</v>
      </c>
      <c r="CA512" s="44">
        <f t="shared" si="441"/>
        <v>0.23606558109543005</v>
      </c>
      <c r="CB512" s="44">
        <f t="shared" si="442"/>
        <v>0.18504464225321546</v>
      </c>
      <c r="CC512" s="44">
        <f t="shared" si="443"/>
        <v>0.20842909174528162</v>
      </c>
      <c r="CD512" s="44" t="str">
        <f t="shared" si="444"/>
        <v/>
      </c>
      <c r="CE512" s="44" t="str">
        <f t="shared" si="445"/>
        <v/>
      </c>
      <c r="CF512" s="44" t="str">
        <f t="shared" si="446"/>
        <v/>
      </c>
      <c r="CG512" s="44" t="str">
        <f t="shared" si="447"/>
        <v/>
      </c>
      <c r="CH512" s="44" t="str">
        <f t="shared" si="448"/>
        <v/>
      </c>
      <c r="CI512" s="44" t="str">
        <f t="shared" si="449"/>
        <v/>
      </c>
      <c r="CJ512" s="48">
        <f t="shared" si="450"/>
        <v>1.4576911218902734E-3</v>
      </c>
      <c r="CK512" s="48" t="str">
        <f t="shared" si="451"/>
        <v/>
      </c>
      <c r="CL512" s="48">
        <f t="shared" si="452"/>
        <v>0</v>
      </c>
      <c r="CM512" s="48">
        <f t="shared" si="453"/>
        <v>-8.1399224174080367E-2</v>
      </c>
      <c r="CN512" s="48">
        <f t="shared" si="454"/>
        <v>1.4166428850047948E-3</v>
      </c>
      <c r="CO512" s="48">
        <f t="shared" si="455"/>
        <v>6.2539414083994252E-3</v>
      </c>
      <c r="CP512" s="48">
        <f t="shared" si="456"/>
        <v>4.2096497695231624E-3</v>
      </c>
      <c r="CQ512" s="48">
        <f t="shared" si="457"/>
        <v>0</v>
      </c>
      <c r="CR512" s="48" t="str">
        <f t="shared" si="458"/>
        <v/>
      </c>
      <c r="CS512" s="48" t="str">
        <f t="shared" si="459"/>
        <v/>
      </c>
      <c r="CT512" s="48" t="str">
        <f t="shared" si="460"/>
        <v/>
      </c>
      <c r="CU512" s="48">
        <f t="shared" si="461"/>
        <v>-1.8832215832699846E-3</v>
      </c>
      <c r="CV512" s="48" t="str">
        <f t="shared" si="462"/>
        <v/>
      </c>
      <c r="CW512" s="48">
        <f t="shared" si="463"/>
        <v>0</v>
      </c>
      <c r="CX512" s="48" t="str">
        <f t="shared" si="464"/>
        <v/>
      </c>
      <c r="CY512" s="48" t="str">
        <f t="shared" si="465"/>
        <v/>
      </c>
      <c r="CZ512" s="48">
        <f t="shared" si="466"/>
        <v>7.9261026939556212E-3</v>
      </c>
      <c r="DA512" s="48">
        <f t="shared" si="467"/>
        <v>1.503916080995955E-2</v>
      </c>
      <c r="DB512" s="48">
        <f t="shared" si="468"/>
        <v>1.8966338524608218E-3</v>
      </c>
      <c r="DC512" s="48">
        <f t="shared" si="469"/>
        <v>-3.8219017579350124E-3</v>
      </c>
      <c r="DD512" s="48">
        <f t="shared" si="470"/>
        <v>1.2395400405973891E-2</v>
      </c>
      <c r="DE512" s="48">
        <f t="shared" si="471"/>
        <v>4.2786323953471414E-3</v>
      </c>
      <c r="DF512" s="48" t="str">
        <f t="shared" si="472"/>
        <v/>
      </c>
      <c r="DG512" s="48" t="str">
        <f t="shared" si="473"/>
        <v/>
      </c>
      <c r="DH512" s="48" t="str">
        <f t="shared" si="474"/>
        <v/>
      </c>
      <c r="DI512" s="48" t="str">
        <f t="shared" si="475"/>
        <v/>
      </c>
      <c r="DJ512" s="48" t="str">
        <f t="shared" si="476"/>
        <v/>
      </c>
      <c r="DK512" s="48" t="str">
        <f t="shared" si="477"/>
        <v/>
      </c>
      <c r="DL512" s="37">
        <f t="shared" si="478"/>
        <v>-3.2230492172770665E-2</v>
      </c>
      <c r="DM512" s="39">
        <f t="shared" si="479"/>
        <v>0.96776950782722937</v>
      </c>
      <c r="DN512" s="39">
        <f>PRODUCT($DM$472:DM512)</f>
        <v>3.7217435117432993</v>
      </c>
      <c r="DO512" s="36">
        <f>DL512-'1M RF rate'!C372</f>
        <v>-3.5365130714847627E-2</v>
      </c>
      <c r="DP512" s="39">
        <f t="shared" si="480"/>
        <v>0.96463486928515241</v>
      </c>
      <c r="DQ512" s="39">
        <f>PRODUCT($DP$472:DP512)</f>
        <v>2.9702923541165629</v>
      </c>
      <c r="DR512" s="36">
        <f>DL512-'DJUA Monthly (PR)'!C372</f>
        <v>-4.0581595375617598E-2</v>
      </c>
      <c r="DS512" s="39">
        <f t="shared" si="481"/>
        <v>0.95941840462438244</v>
      </c>
      <c r="DT512" s="39">
        <f>PRODUCT($DS$472:DS512)</f>
        <v>3.2740654883419915</v>
      </c>
    </row>
    <row r="513" spans="1:124" x14ac:dyDescent="0.35">
      <c r="A513" s="35">
        <f t="shared" si="421"/>
        <v>1991</v>
      </c>
      <c r="B513" s="35">
        <v>1992</v>
      </c>
      <c r="C513" s="35">
        <v>6</v>
      </c>
      <c r="D513" s="46">
        <f>IFERROR(IF(INDEX('Memb Hist (Org)'!$A$1:$BS$29,MATCH('Mthly ROIC (TR)'!D$2,'Memb Hist (Org)'!$A$1:$A$29,0),MATCH('Mthly ROIC (TR)'!$A513,'Memb Hist (Org)'!$A$1:$BS$1,0))&lt;&gt;1,"",'Mthly Returns (TR)'!D512),"")</f>
        <v>7.9050000000000006E-3</v>
      </c>
      <c r="E513" s="46" t="str">
        <f>IFERROR(IF(INDEX('Memb Hist (Org)'!$A$1:$BS$29,MATCH('Mthly ROIC (TR)'!E$2,'Memb Hist (Org)'!$A$1:$A$29,0),MATCH('Mthly ROIC (TR)'!$A513,'Memb Hist (Org)'!$A$1:$BS$1,0))&lt;&gt;1,"",'Mthly Returns (TR)'!E512),"")</f>
        <v/>
      </c>
      <c r="F513" s="46">
        <f>IFERROR(IF(INDEX('Memb Hist (Org)'!$A$1:$BS$29,MATCH('Mthly ROIC (TR)'!F$2,'Memb Hist (Org)'!$A$1:$A$29,0),MATCH('Mthly ROIC (TR)'!$A513,'Memb Hist (Org)'!$A$1:$BS$1,0))&lt;&gt;1,"",'Mthly Returns (TR)'!F512),"")</f>
        <v>-2.1583000000000001E-2</v>
      </c>
      <c r="G513" s="46">
        <f>IFERROR(IF(INDEX('Memb Hist (Org)'!$A$1:$BS$29,MATCH('Mthly ROIC (TR)'!G$2,'Memb Hist (Org)'!$A$1:$A$29,0),MATCH('Mthly ROIC (TR)'!$A513,'Memb Hist (Org)'!$A$1:$BS$1,0))&lt;&gt;1,"",'Mthly Returns (TR)'!G512),"")</f>
        <v>8.7999999999999995E-2</v>
      </c>
      <c r="H513" s="46">
        <f>IFERROR(IF(INDEX('Memb Hist (Org)'!$A$1:$BS$29,MATCH('Mthly ROIC (TR)'!H$2,'Memb Hist (Org)'!$A$1:$A$29,0),MATCH('Mthly ROIC (TR)'!$A513,'Memb Hist (Org)'!$A$1:$BS$1,0))&lt;&gt;1,"",'Mthly Returns (TR)'!H512),"")</f>
        <v>-0.17669199999999999</v>
      </c>
      <c r="I513" s="46">
        <f>IFERROR(IF(INDEX('Memb Hist (Org)'!$A$1:$BS$29,MATCH('Mthly ROIC (TR)'!I$2,'Memb Hist (Org)'!$A$1:$A$29,0),MATCH('Mthly ROIC (TR)'!$A513,'Memb Hist (Org)'!$A$1:$BS$1,0))&lt;&gt;1,"",'Mthly Returns (TR)'!I512),"")</f>
        <v>-1.3216E-2</v>
      </c>
      <c r="J513" s="46">
        <f>IFERROR(IF(INDEX('Memb Hist (Org)'!$A$1:$BS$29,MATCH('Mthly ROIC (TR)'!J$2,'Memb Hist (Org)'!$A$1:$A$29,0),MATCH('Mthly ROIC (TR)'!$A513,'Memb Hist (Org)'!$A$1:$BS$1,0))&lt;&gt;1,"",'Mthly Returns (TR)'!J512),"")</f>
        <v>6.6037999999999999E-2</v>
      </c>
      <c r="K513" s="46">
        <f>IFERROR(IF(INDEX('Memb Hist (Org)'!$A$1:$BS$29,MATCH('Mthly ROIC (TR)'!K$2,'Memb Hist (Org)'!$A$1:$A$29,0),MATCH('Mthly ROIC (TR)'!$A513,'Memb Hist (Org)'!$A$1:$BS$1,0))&lt;&gt;1,"",'Mthly Returns (TR)'!K512),"")</f>
        <v>-3.4373000000000001E-2</v>
      </c>
      <c r="L513" s="46" t="str">
        <f>IFERROR(IF(INDEX('Memb Hist (Org)'!$A$1:$BS$29,MATCH('Mthly ROIC (TR)'!L$2,'Memb Hist (Org)'!$A$1:$A$29,0),MATCH('Mthly ROIC (TR)'!$A513,'Memb Hist (Org)'!$A$1:$BS$1,0))&lt;&gt;1,"",'Mthly Returns (TR)'!L512),"")</f>
        <v/>
      </c>
      <c r="M513" s="46" t="str">
        <f>IFERROR(IF(INDEX('Memb Hist (Org)'!$A$1:$BS$29,MATCH('Mthly ROIC (TR)'!M$2,'Memb Hist (Org)'!$A$1:$A$29,0),MATCH('Mthly ROIC (TR)'!$A513,'Memb Hist (Org)'!$A$1:$BS$1,0))&lt;&gt;1,"",'Mthly Returns (TR)'!M512),"")</f>
        <v/>
      </c>
      <c r="N513" s="46" t="str">
        <f>IFERROR(IF(INDEX('Memb Hist (Org)'!$A$1:$BS$29,MATCH('Mthly ROIC (TR)'!N$2,'Memb Hist (Org)'!$A$1:$A$29,0),MATCH('Mthly ROIC (TR)'!$A513,'Memb Hist (Org)'!$A$1:$BS$1,0))&lt;&gt;1,"",'Mthly Returns (TR)'!N512),"")</f>
        <v/>
      </c>
      <c r="O513" s="46">
        <f>IFERROR(IF(INDEX('Memb Hist (Org)'!$A$1:$BS$29,MATCH('Mthly ROIC (TR)'!O$2,'Memb Hist (Org)'!$A$1:$A$29,0),MATCH('Mthly ROIC (TR)'!$A513,'Memb Hist (Org)'!$A$1:$BS$1,0))&lt;&gt;1,"",'Mthly Returns (TR)'!O512),"")</f>
        <v>2.0348999999999999E-2</v>
      </c>
      <c r="P513" s="46" t="str">
        <f>IFERROR(IF(INDEX('Memb Hist (Org)'!$A$1:$BS$29,MATCH('Mthly ROIC (TR)'!P$2,'Memb Hist (Org)'!$A$1:$A$29,0),MATCH('Mthly ROIC (TR)'!$A513,'Memb Hist (Org)'!$A$1:$BS$1,0))&lt;&gt;1,"",'Mthly Returns (TR)'!P512),"")</f>
        <v/>
      </c>
      <c r="Q513" s="46">
        <f>IFERROR(IF(INDEX('Memb Hist (Org)'!$A$1:$BS$29,MATCH('Mthly ROIC (TR)'!Q$2,'Memb Hist (Org)'!$A$1:$A$29,0),MATCH('Mthly ROIC (TR)'!$A513,'Memb Hist (Org)'!$A$1:$BS$1,0))&lt;&gt;1,"",'Mthly Returns (TR)'!Q512),"")</f>
        <v>3.4014000000000003E-2</v>
      </c>
      <c r="R513" s="46" t="str">
        <f>IFERROR(IF(INDEX('Memb Hist (Org)'!$A$1:$BS$29,MATCH('Mthly ROIC (TR)'!R$2,'Memb Hist (Org)'!$A$1:$A$29,0),MATCH('Mthly ROIC (TR)'!$A513,'Memb Hist (Org)'!$A$1:$BS$1,0))&lt;&gt;1,"",'Mthly Returns (TR)'!R512),"")</f>
        <v/>
      </c>
      <c r="S513" s="46" t="str">
        <f>IFERROR(IF(INDEX('Memb Hist (Org)'!$A$1:$BS$29,MATCH('Mthly ROIC (TR)'!S$2,'Memb Hist (Org)'!$A$1:$A$29,0),MATCH('Mthly ROIC (TR)'!$A513,'Memb Hist (Org)'!$A$1:$BS$1,0))&lt;&gt;1,"",'Mthly Returns (TR)'!S512),"")</f>
        <v/>
      </c>
      <c r="T513" s="46">
        <f>IFERROR(IF(INDEX('Memb Hist (Org)'!$A$1:$BS$29,MATCH('Mthly ROIC (TR)'!T$2,'Memb Hist (Org)'!$A$1:$A$29,0),MATCH('Mthly ROIC (TR)'!$A513,'Memb Hist (Org)'!$A$1:$BS$1,0))&lt;&gt;1,"",'Mthly Returns (TR)'!T512),"")</f>
        <v>1.7587999999999999E-2</v>
      </c>
      <c r="U513" s="46">
        <f>IFERROR(IF(INDEX('Memb Hist (Org)'!$A$1:$BS$29,MATCH('Mthly ROIC (TR)'!U$2,'Memb Hist (Org)'!$A$1:$A$29,0),MATCH('Mthly ROIC (TR)'!$A513,'Memb Hist (Org)'!$A$1:$BS$1,0))&lt;&gt;1,"",'Mthly Returns (TR)'!U512),"")</f>
        <v>-6.0150000000000002E-2</v>
      </c>
      <c r="V513" s="46">
        <f>IFERROR(IF(INDEX('Memb Hist (Org)'!$A$1:$BS$29,MATCH('Mthly ROIC (TR)'!V$2,'Memb Hist (Org)'!$A$1:$A$29,0),MATCH('Mthly ROIC (TR)'!$A513,'Memb Hist (Org)'!$A$1:$BS$1,0))&lt;&gt;1,"",'Mthly Returns (TR)'!V512),"")</f>
        <v>7.1700000000000002E-3</v>
      </c>
      <c r="W513" s="46">
        <f>IFERROR(IF(INDEX('Memb Hist (Org)'!$A$1:$BS$29,MATCH('Mthly ROIC (TR)'!W$2,'Memb Hist (Org)'!$A$1:$A$29,0),MATCH('Mthly ROIC (TR)'!$A513,'Memb Hist (Org)'!$A$1:$BS$1,0))&lt;&gt;1,"",'Mthly Returns (TR)'!W512),"")</f>
        <v>3.4313999999999997E-2</v>
      </c>
      <c r="X513" s="46">
        <f>IFERROR(IF(INDEX('Memb Hist (Org)'!$A$1:$BS$29,MATCH('Mthly ROIC (TR)'!X$2,'Memb Hist (Org)'!$A$1:$A$29,0),MATCH('Mthly ROIC (TR)'!$A513,'Memb Hist (Org)'!$A$1:$BS$1,0))&lt;&gt;1,"",'Mthly Returns (TR)'!X512),"")</f>
        <v>1.0404E-2</v>
      </c>
      <c r="Y513" s="46">
        <f>IFERROR(IF(INDEX('Memb Hist (Org)'!$A$1:$BS$29,MATCH('Mthly ROIC (TR)'!Y$2,'Memb Hist (Org)'!$A$1:$A$29,0),MATCH('Mthly ROIC (TR)'!$A513,'Memb Hist (Org)'!$A$1:$BS$1,0))&lt;&gt;1,"",'Mthly Returns (TR)'!Y512),"")</f>
        <v>3.3333000000000002E-2</v>
      </c>
      <c r="Z513" s="46" t="str">
        <f>IFERROR(IF(INDEX('Memb Hist (Org)'!$A$1:$BS$29,MATCH('Mthly ROIC (TR)'!Z$2,'Memb Hist (Org)'!$A$1:$A$29,0),MATCH('Mthly ROIC (TR)'!$A513,'Memb Hist (Org)'!$A$1:$BS$1,0))&lt;&gt;1,"",'Mthly Returns (TR)'!Z512),"")</f>
        <v/>
      </c>
      <c r="AA513" s="46" t="str">
        <f>IFERROR(IF(INDEX('Memb Hist (Org)'!$A$1:$BS$29,MATCH('Mthly ROIC (TR)'!AA$2,'Memb Hist (Org)'!$A$1:$A$29,0),MATCH('Mthly ROIC (TR)'!$A513,'Memb Hist (Org)'!$A$1:$BS$1,0))&lt;&gt;1,"",'Mthly Returns (TR)'!AA512),"")</f>
        <v/>
      </c>
      <c r="AB513" s="46" t="str">
        <f>IFERROR(IF(INDEX('Memb Hist (Org)'!$A$1:$BS$29,MATCH('Mthly ROIC (TR)'!AB$2,'Memb Hist (Org)'!$A$1:$A$29,0),MATCH('Mthly ROIC (TR)'!$A513,'Memb Hist (Org)'!$A$1:$BS$1,0))&lt;&gt;1,"",'Mthly Returns (TR)'!AB512),"")</f>
        <v/>
      </c>
      <c r="AC513" s="46" t="str">
        <f>IFERROR(IF(INDEX('Memb Hist (Org)'!$A$1:$BS$29,MATCH('Mthly ROIC (TR)'!AC$2,'Memb Hist (Org)'!$A$1:$A$29,0),MATCH('Mthly ROIC (TR)'!$A513,'Memb Hist (Org)'!$A$1:$BS$1,0))&lt;&gt;1,"",'Mthly Returns (TR)'!AC512),"")</f>
        <v/>
      </c>
      <c r="AD513" s="46" t="str">
        <f>IFERROR(IF(INDEX('Memb Hist (Org)'!$A$1:$BS$29,MATCH('Mthly ROIC (TR)'!AD$2,'Memb Hist (Org)'!$A$1:$A$29,0),MATCH('Mthly ROIC (TR)'!$A513,'Memb Hist (Org)'!$A$1:$BS$1,0))&lt;&gt;1,"",'Mthly Returns (TR)'!AD512),"")</f>
        <v/>
      </c>
      <c r="AE513" s="46" t="str">
        <f>IFERROR(IF(INDEX('Memb Hist (Org)'!$A$1:$BS$29,MATCH('Mthly ROIC (TR)'!AE$2,'Memb Hist (Org)'!$A$1:$A$29,0),MATCH('Mthly ROIC (TR)'!$A513,'Memb Hist (Org)'!$A$1:$BS$1,0))&lt;&gt;1,"",'Mthly Returns (TR)'!AE512),"")</f>
        <v/>
      </c>
      <c r="AF513" s="42">
        <f>IFERROR(IF($C513=7,INDEX(ROIC!$A$32:$BS$60,MATCH('Mthly ROIC (TR)'!AF$2,ROIC!$A$32:$A$60,0),MATCH('Mthly ROIC (TR)'!$A513,ROIC!$A$32:$BS$32,0)),AF512*(1+D512)),"")</f>
        <v>0.63002766248043374</v>
      </c>
      <c r="AG513" s="42" t="str">
        <f>IFERROR(IF($C513=7,INDEX(ROIC!$A$32:$BS$60,MATCH('Mthly ROIC (TR)'!AG$2,ROIC!$A$32:$A$60,0),MATCH('Mthly ROIC (TR)'!$A513,ROIC!$A$32:$BS$32,0)),AG512*(1+E512)),"")</f>
        <v/>
      </c>
      <c r="AH513" s="42">
        <f>IFERROR(IF($C513=7,INDEX(ROIC!$A$32:$BS$60,MATCH('Mthly ROIC (TR)'!AH$2,ROIC!$A$32:$A$60,0),MATCH('Mthly ROIC (TR)'!$A513,ROIC!$A$32:$BS$32,0)),AH512*(1+F512)),"")</f>
        <v>0</v>
      </c>
      <c r="AI513" s="42">
        <f>IFERROR(IF($C513=7,INDEX(ROIC!$A$32:$BS$60,MATCH('Mthly ROIC (TR)'!AI$2,ROIC!$A$32:$A$60,0),MATCH('Mthly ROIC (TR)'!$A513,ROIC!$A$32:$BS$32,0)),AI512*(1+G512)),"")</f>
        <v>-3.4115929759336794</v>
      </c>
      <c r="AJ513" s="42">
        <f>IFERROR(IF($C513=7,INDEX(ROIC!$A$32:$BS$60,MATCH('Mthly ROIC (TR)'!AJ$2,ROIC!$A$32:$A$60,0),MATCH('Mthly ROIC (TR)'!$A513,ROIC!$A$32:$BS$32,0)),AJ512*(1+H512)),"")</f>
        <v>0.16244740266698138</v>
      </c>
      <c r="AK513" s="42">
        <f>IFERROR(IF($C513=7,INDEX(ROIC!$A$32:$BS$60,MATCH('Mthly ROIC (TR)'!AK$2,ROIC!$A$32:$A$60,0),MATCH('Mthly ROIC (TR)'!$A513,ROIC!$A$32:$BS$32,0)),AK512*(1+I512)),"")</f>
        <v>0.64054707315647474</v>
      </c>
      <c r="AL513" s="42">
        <f>IFERROR(IF($C513=7,INDEX(ROIC!$A$32:$BS$60,MATCH('Mthly ROIC (TR)'!AL$2,ROIC!$A$32:$A$60,0),MATCH('Mthly ROIC (TR)'!$A513,ROIC!$A$32:$BS$32,0)),AL512*(1+J512)),"")</f>
        <v>0.44885083582593005</v>
      </c>
      <c r="AM513" s="42">
        <f>IFERROR(IF($C513=7,INDEX(ROIC!$A$32:$BS$60,MATCH('Mthly ROIC (TR)'!AM$2,ROIC!$A$32:$A$60,0),MATCH('Mthly ROIC (TR)'!$A513,ROIC!$A$32:$BS$32,0)),AM512*(1+K512)),"")</f>
        <v>0</v>
      </c>
      <c r="AN513" s="42" t="str">
        <f>IFERROR(IF($C513=7,INDEX(ROIC!$A$32:$BS$60,MATCH('Mthly ROIC (TR)'!AN$2,ROIC!$A$32:$A$60,0),MATCH('Mthly ROIC (TR)'!$A513,ROIC!$A$32:$BS$32,0)),AN512*(1+L512)),"")</f>
        <v/>
      </c>
      <c r="AO513" s="42" t="str">
        <f>IFERROR(IF($C513=7,INDEX(ROIC!$A$32:$BS$60,MATCH('Mthly ROIC (TR)'!AO$2,ROIC!$A$32:$A$60,0),MATCH('Mthly ROIC (TR)'!$A513,ROIC!$A$32:$BS$32,0)),AO512*(1+M512)),"")</f>
        <v/>
      </c>
      <c r="AP513" s="42" t="str">
        <f>IFERROR(IF($C513=7,INDEX(ROIC!$A$32:$BS$60,MATCH('Mthly ROIC (TR)'!AP$2,ROIC!$A$32:$A$60,0),MATCH('Mthly ROIC (TR)'!$A513,ROIC!$A$32:$BS$32,0)),AP512*(1+N512)),"")</f>
        <v/>
      </c>
      <c r="AQ513" s="42">
        <f>IFERROR(IF($C513=7,INDEX(ROIC!$A$32:$BS$60,MATCH('Mthly ROIC (TR)'!AQ$2,ROIC!$A$32:$A$60,0),MATCH('Mthly ROIC (TR)'!$A513,ROIC!$A$32:$BS$32,0)),AQ512*(1+O512)),"")</f>
        <v>0.64565201142289019</v>
      </c>
      <c r="AR513" s="42" t="str">
        <f>IFERROR(IF($C513=7,INDEX(ROIC!$A$32:$BS$60,MATCH('Mthly ROIC (TR)'!AR$2,ROIC!$A$32:$A$60,0),MATCH('Mthly ROIC (TR)'!$A513,ROIC!$A$32:$BS$32,0)),AR512*(1+P512)),"")</f>
        <v/>
      </c>
      <c r="AS513" s="42">
        <f>IFERROR(IF($C513=7,INDEX(ROIC!$A$32:$BS$60,MATCH('Mthly ROIC (TR)'!AS$2,ROIC!$A$32:$A$60,0),MATCH('Mthly ROIC (TR)'!$A513,ROIC!$A$32:$BS$32,0)),AS512*(1+Q512)),"")</f>
        <v>0</v>
      </c>
      <c r="AT513" s="42" t="str">
        <f>IFERROR(IF($C513=7,INDEX(ROIC!$A$32:$BS$60,MATCH('Mthly ROIC (TR)'!AT$2,ROIC!$A$32:$A$60,0),MATCH('Mthly ROIC (TR)'!$A513,ROIC!$A$32:$BS$32,0)),AT512*(1+R512)),"")</f>
        <v/>
      </c>
      <c r="AU513" s="42" t="str">
        <f>IFERROR(IF($C513=7,INDEX(ROIC!$A$32:$BS$60,MATCH('Mthly ROIC (TR)'!AU$2,ROIC!$A$32:$A$60,0),MATCH('Mthly ROIC (TR)'!$A513,ROIC!$A$32:$BS$32,0)),AU512*(1+S512)),"")</f>
        <v/>
      </c>
      <c r="AV513" s="42">
        <f>IFERROR(IF($C513=7,INDEX(ROIC!$A$32:$BS$60,MATCH('Mthly ROIC (TR)'!AV$2,ROIC!$A$32:$A$60,0),MATCH('Mthly ROIC (TR)'!$A513,ROIC!$A$32:$BS$32,0)),AV512*(1+T512)),"")</f>
        <v>0.68300267047151753</v>
      </c>
      <c r="AW513" s="42">
        <f>IFERROR(IF($C513=7,INDEX(ROIC!$A$32:$BS$60,MATCH('Mthly ROIC (TR)'!AW$2,ROIC!$A$32:$A$60,0),MATCH('Mthly ROIC (TR)'!$A513,ROIC!$A$32:$BS$32,0)),AW512*(1+U512)),"")</f>
        <v>0.57627603785179415</v>
      </c>
      <c r="AX513" s="42">
        <f>IFERROR(IF($C513=7,INDEX(ROIC!$A$32:$BS$60,MATCH('Mthly ROIC (TR)'!AX$2,ROIC!$A$32:$A$60,0),MATCH('Mthly ROIC (TR)'!$A513,ROIC!$A$32:$BS$32,0)),AX512*(1+V512)),"")</f>
        <v>0.60666526097232953</v>
      </c>
      <c r="AY513" s="42">
        <f>IFERROR(IF($C513=7,INDEX(ROIC!$A$32:$BS$60,MATCH('Mthly ROIC (TR)'!AY$2,ROIC!$A$32:$A$60,0),MATCH('Mthly ROIC (TR)'!$A513,ROIC!$A$32:$BS$32,0)),AY512*(1+W512)),"")</f>
        <v>0.7008293331514277</v>
      </c>
      <c r="AZ513" s="42">
        <f>IFERROR(IF($C513=7,INDEX(ROIC!$A$32:$BS$60,MATCH('Mthly ROIC (TR)'!AZ$2,ROIC!$A$32:$A$60,0),MATCH('Mthly ROIC (TR)'!$A513,ROIC!$A$32:$BS$32,0)),AZ512*(1+X512)),"")</f>
        <v>0.59580425968513928</v>
      </c>
      <c r="BA513" s="42">
        <f>IFERROR(IF($C513=7,INDEX(ROIC!$A$32:$BS$60,MATCH('Mthly ROIC (TR)'!BA$2,ROIC!$A$32:$A$60,0),MATCH('Mthly ROIC (TR)'!$A513,ROIC!$A$32:$BS$32,0)),BA512*(1+Y512)),"")</f>
        <v>0.64187672573428578</v>
      </c>
      <c r="BB513" s="42" t="str">
        <f>IFERROR(IF($C513=7,INDEX(ROIC!$A$32:$BS$60,MATCH('Mthly ROIC (TR)'!BB$2,ROIC!$A$32:$A$60,0),MATCH('Mthly ROIC (TR)'!$A513,ROIC!$A$32:$BS$32,0)),BB512*(1+Z512)),"")</f>
        <v/>
      </c>
      <c r="BC513" s="42" t="str">
        <f>IFERROR(IF($C513=7,INDEX(ROIC!$A$32:$BS$60,MATCH('Mthly ROIC (TR)'!BC$2,ROIC!$A$32:$A$60,0),MATCH('Mthly ROIC (TR)'!$A513,ROIC!$A$32:$BS$32,0)),BC512*(1+AA512)),"")</f>
        <v/>
      </c>
      <c r="BD513" s="42" t="str">
        <f>IFERROR(IF($C513=7,INDEX(ROIC!$A$32:$BS$60,MATCH('Mthly ROIC (TR)'!BD$2,ROIC!$A$32:$A$60,0),MATCH('Mthly ROIC (TR)'!$A513,ROIC!$A$32:$BS$32,0)),BD512*(1+AB512)),"")</f>
        <v/>
      </c>
      <c r="BE513" s="42" t="str">
        <f>IFERROR(IF($C513=7,INDEX(ROIC!$A$32:$BS$60,MATCH('Mthly ROIC (TR)'!BE$2,ROIC!$A$32:$A$60,0),MATCH('Mthly ROIC (TR)'!$A513,ROIC!$A$32:$BS$32,0)),BE512*(1+AC512)),"")</f>
        <v/>
      </c>
      <c r="BF513" s="42" t="str">
        <f>IFERROR(IF($C513=7,INDEX(ROIC!$A$32:$BS$60,MATCH('Mthly ROIC (TR)'!BF$2,ROIC!$A$32:$A$60,0),MATCH('Mthly ROIC (TR)'!$A513,ROIC!$A$32:$BS$32,0)),BF512*(1+AD512)),"")</f>
        <v/>
      </c>
      <c r="BG513" s="42" t="str">
        <f>IFERROR(IF($C513=7,INDEX(ROIC!$A$32:$BS$60,MATCH('Mthly ROIC (TR)'!BG$2,ROIC!$A$32:$A$60,0),MATCH('Mthly ROIC (TR)'!$A513,ROIC!$A$32:$BS$32,0)),BG512*(1+AE512)),"")</f>
        <v/>
      </c>
      <c r="BH513" s="44">
        <f t="shared" si="422"/>
        <v>0.21573435782207731</v>
      </c>
      <c r="BI513" s="44" t="str">
        <f t="shared" si="423"/>
        <v/>
      </c>
      <c r="BJ513" s="44">
        <f t="shared" si="424"/>
        <v>0</v>
      </c>
      <c r="BK513" s="44">
        <f t="shared" si="425"/>
        <v>-1.1681992135324999</v>
      </c>
      <c r="BL513" s="44">
        <f t="shared" si="426"/>
        <v>5.5625313269977279E-2</v>
      </c>
      <c r="BM513" s="44">
        <f t="shared" si="427"/>
        <v>0.21933641919495059</v>
      </c>
      <c r="BN513" s="44">
        <f t="shared" si="428"/>
        <v>0.15369570669893709</v>
      </c>
      <c r="BO513" s="44">
        <f t="shared" si="429"/>
        <v>0</v>
      </c>
      <c r="BP513" s="44" t="str">
        <f t="shared" si="430"/>
        <v/>
      </c>
      <c r="BQ513" s="44" t="str">
        <f t="shared" si="431"/>
        <v/>
      </c>
      <c r="BR513" s="44" t="str">
        <f t="shared" si="432"/>
        <v/>
      </c>
      <c r="BS513" s="44">
        <f t="shared" si="433"/>
        <v>0.22108445447056149</v>
      </c>
      <c r="BT513" s="44" t="str">
        <f t="shared" si="434"/>
        <v/>
      </c>
      <c r="BU513" s="44">
        <f t="shared" si="435"/>
        <v>0</v>
      </c>
      <c r="BV513" s="44" t="str">
        <f t="shared" si="436"/>
        <v/>
      </c>
      <c r="BW513" s="44" t="str">
        <f t="shared" si="437"/>
        <v/>
      </c>
      <c r="BX513" s="44">
        <f t="shared" si="438"/>
        <v>0.23387408407565399</v>
      </c>
      <c r="BY513" s="44">
        <f t="shared" si="439"/>
        <v>0.19732870214737422</v>
      </c>
      <c r="BZ513" s="44">
        <f t="shared" si="440"/>
        <v>0.20773459370586453</v>
      </c>
      <c r="CA513" s="44">
        <f t="shared" si="441"/>
        <v>0.23997829799257966</v>
      </c>
      <c r="CB513" s="44">
        <f t="shared" si="442"/>
        <v>0.20401556472105467</v>
      </c>
      <c r="CC513" s="44">
        <f t="shared" si="443"/>
        <v>0.21979171943346898</v>
      </c>
      <c r="CD513" s="44" t="str">
        <f t="shared" si="444"/>
        <v/>
      </c>
      <c r="CE513" s="44" t="str">
        <f t="shared" si="445"/>
        <v/>
      </c>
      <c r="CF513" s="44" t="str">
        <f t="shared" si="446"/>
        <v/>
      </c>
      <c r="CG513" s="44" t="str">
        <f t="shared" si="447"/>
        <v/>
      </c>
      <c r="CH513" s="44" t="str">
        <f t="shared" si="448"/>
        <v/>
      </c>
      <c r="CI513" s="44" t="str">
        <f t="shared" si="449"/>
        <v/>
      </c>
      <c r="CJ513" s="48">
        <f t="shared" si="450"/>
        <v>1.7053800985835212E-3</v>
      </c>
      <c r="CK513" s="48" t="str">
        <f t="shared" si="451"/>
        <v/>
      </c>
      <c r="CL513" s="48">
        <f t="shared" si="452"/>
        <v>0</v>
      </c>
      <c r="CM513" s="48">
        <f t="shared" si="453"/>
        <v>-0.10280153079085999</v>
      </c>
      <c r="CN513" s="48">
        <f t="shared" si="454"/>
        <v>-9.8285478522988252E-3</v>
      </c>
      <c r="CO513" s="48">
        <f t="shared" si="455"/>
        <v>-2.8987501160804671E-3</v>
      </c>
      <c r="CP513" s="48">
        <f t="shared" si="456"/>
        <v>1.0149757078984408E-2</v>
      </c>
      <c r="CQ513" s="48">
        <f t="shared" si="457"/>
        <v>0</v>
      </c>
      <c r="CR513" s="48" t="str">
        <f t="shared" si="458"/>
        <v/>
      </c>
      <c r="CS513" s="48" t="str">
        <f t="shared" si="459"/>
        <v/>
      </c>
      <c r="CT513" s="48" t="str">
        <f t="shared" si="460"/>
        <v/>
      </c>
      <c r="CU513" s="48">
        <f t="shared" si="461"/>
        <v>4.4988475640214557E-3</v>
      </c>
      <c r="CV513" s="48" t="str">
        <f t="shared" si="462"/>
        <v/>
      </c>
      <c r="CW513" s="48">
        <f t="shared" si="463"/>
        <v>0</v>
      </c>
      <c r="CX513" s="48" t="str">
        <f t="shared" si="464"/>
        <v/>
      </c>
      <c r="CY513" s="48" t="str">
        <f t="shared" si="465"/>
        <v/>
      </c>
      <c r="CZ513" s="48">
        <f t="shared" si="466"/>
        <v>4.1133773907226024E-3</v>
      </c>
      <c r="DA513" s="48">
        <f t="shared" si="467"/>
        <v>-1.1869321434164559E-2</v>
      </c>
      <c r="DB513" s="48">
        <f t="shared" si="468"/>
        <v>1.4894570368710488E-3</v>
      </c>
      <c r="DC513" s="48">
        <f t="shared" si="469"/>
        <v>8.2346153173173779E-3</v>
      </c>
      <c r="DD513" s="48">
        <f t="shared" si="470"/>
        <v>2.1225779353578529E-3</v>
      </c>
      <c r="DE513" s="48">
        <f t="shared" si="471"/>
        <v>7.3263173838758215E-3</v>
      </c>
      <c r="DF513" s="48" t="str">
        <f t="shared" si="472"/>
        <v/>
      </c>
      <c r="DG513" s="48" t="str">
        <f t="shared" si="473"/>
        <v/>
      </c>
      <c r="DH513" s="48" t="str">
        <f t="shared" si="474"/>
        <v/>
      </c>
      <c r="DI513" s="48" t="str">
        <f t="shared" si="475"/>
        <v/>
      </c>
      <c r="DJ513" s="48" t="str">
        <f t="shared" si="476"/>
        <v/>
      </c>
      <c r="DK513" s="48" t="str">
        <f t="shared" si="477"/>
        <v/>
      </c>
      <c r="DL513" s="37">
        <f t="shared" si="478"/>
        <v>-8.7757820387669744E-2</v>
      </c>
      <c r="DM513" s="39">
        <f t="shared" si="479"/>
        <v>0.91224217961233023</v>
      </c>
      <c r="DN513" s="39">
        <f>PRODUCT($DM$472:DM513)</f>
        <v>3.3951314131107555</v>
      </c>
      <c r="DO513" s="36">
        <f>DL513-'1M RF rate'!C373</f>
        <v>-9.0802239496414833E-2</v>
      </c>
      <c r="DP513" s="39">
        <f t="shared" si="480"/>
        <v>0.90919776050358514</v>
      </c>
      <c r="DQ513" s="39">
        <f>PRODUCT($DP$472:DP513)</f>
        <v>2.7005831564037011</v>
      </c>
      <c r="DR513" s="36">
        <f>DL513-'DJUA Monthly (PR)'!C373</f>
        <v>-8.742845705584143E-2</v>
      </c>
      <c r="DS513" s="39">
        <f t="shared" si="481"/>
        <v>0.91257154294415854</v>
      </c>
      <c r="DT513" s="39">
        <f>PRODUCT($DS$472:DS513)</f>
        <v>2.9878189943964713</v>
      </c>
    </row>
    <row r="514" spans="1:124" x14ac:dyDescent="0.35">
      <c r="A514" s="35">
        <f t="shared" si="421"/>
        <v>1992</v>
      </c>
      <c r="B514" s="35">
        <v>1992</v>
      </c>
      <c r="C514" s="35">
        <v>7</v>
      </c>
      <c r="D514" s="46">
        <f>IFERROR(IF(INDEX('Memb Hist (Org)'!$A$1:$BS$29,MATCH('Mthly ROIC (TR)'!D$2,'Memb Hist (Org)'!$A$1:$A$29,0),MATCH('Mthly ROIC (TR)'!$A514,'Memb Hist (Org)'!$A$1:$BS$1,0))&lt;&gt;1,"",'Mthly Returns (TR)'!D513),"")</f>
        <v>9.0195999999999998E-2</v>
      </c>
      <c r="E514" s="46">
        <f>IFERROR(IF(INDEX('Memb Hist (Org)'!$A$1:$BS$29,MATCH('Mthly ROIC (TR)'!E$2,'Memb Hist (Org)'!$A$1:$A$29,0),MATCH('Mthly ROIC (TR)'!$A514,'Memb Hist (Org)'!$A$1:$BS$1,0))&lt;&gt;1,"",'Mthly Returns (TR)'!E513),"")</f>
        <v>0.21917800000000001</v>
      </c>
      <c r="F514" s="46">
        <f>IFERROR(IF(INDEX('Memb Hist (Org)'!$A$1:$BS$29,MATCH('Mthly ROIC (TR)'!F$2,'Memb Hist (Org)'!$A$1:$A$29,0),MATCH('Mthly ROIC (TR)'!$A514,'Memb Hist (Org)'!$A$1:$BS$1,0))&lt;&gt;1,"",'Mthly Returns (TR)'!F513),"")</f>
        <v>-3.5293999999999999E-2</v>
      </c>
      <c r="G514" s="46" t="str">
        <f>IFERROR(IF(INDEX('Memb Hist (Org)'!$A$1:$BS$29,MATCH('Mthly ROIC (TR)'!G$2,'Memb Hist (Org)'!$A$1:$A$29,0),MATCH('Mthly ROIC (TR)'!$A514,'Memb Hist (Org)'!$A$1:$BS$1,0))&lt;&gt;1,"",'Mthly Returns (TR)'!G513),"")</f>
        <v/>
      </c>
      <c r="H514" s="46">
        <f>IFERROR(IF(INDEX('Memb Hist (Org)'!$A$1:$BS$29,MATCH('Mthly ROIC (TR)'!H$2,'Memb Hist (Org)'!$A$1:$A$29,0),MATCH('Mthly ROIC (TR)'!$A514,'Memb Hist (Org)'!$A$1:$BS$1,0))&lt;&gt;1,"",'Mthly Returns (TR)'!H513),"")</f>
        <v>-1.8779000000000001E-2</v>
      </c>
      <c r="I514" s="46">
        <f>IFERROR(IF(INDEX('Memb Hist (Org)'!$A$1:$BS$29,MATCH('Mthly ROIC (TR)'!I$2,'Memb Hist (Org)'!$A$1:$A$29,0),MATCH('Mthly ROIC (TR)'!$A514,'Memb Hist (Org)'!$A$1:$BS$1,0))&lt;&gt;1,"",'Mthly Returns (TR)'!I513),"")</f>
        <v>0.11607099999999999</v>
      </c>
      <c r="J514" s="46">
        <f>IFERROR(IF(INDEX('Memb Hist (Org)'!$A$1:$BS$29,MATCH('Mthly ROIC (TR)'!J$2,'Memb Hist (Org)'!$A$1:$A$29,0),MATCH('Mthly ROIC (TR)'!$A514,'Memb Hist (Org)'!$A$1:$BS$1,0))&lt;&gt;1,"",'Mthly Returns (TR)'!J513),"")</f>
        <v>0.114454</v>
      </c>
      <c r="K514" s="46">
        <f>IFERROR(IF(INDEX('Memb Hist (Org)'!$A$1:$BS$29,MATCH('Mthly ROIC (TR)'!K$2,'Memb Hist (Org)'!$A$1:$A$29,0),MATCH('Mthly ROIC (TR)'!$A514,'Memb Hist (Org)'!$A$1:$BS$1,0))&lt;&gt;1,"",'Mthly Returns (TR)'!K513),"")</f>
        <v>0.06</v>
      </c>
      <c r="L514" s="46" t="str">
        <f>IFERROR(IF(INDEX('Memb Hist (Org)'!$A$1:$BS$29,MATCH('Mthly ROIC (TR)'!L$2,'Memb Hist (Org)'!$A$1:$A$29,0),MATCH('Mthly ROIC (TR)'!$A514,'Memb Hist (Org)'!$A$1:$BS$1,0))&lt;&gt;1,"",'Mthly Returns (TR)'!L513),"")</f>
        <v/>
      </c>
      <c r="M514" s="46" t="str">
        <f>IFERROR(IF(INDEX('Memb Hist (Org)'!$A$1:$BS$29,MATCH('Mthly ROIC (TR)'!M$2,'Memb Hist (Org)'!$A$1:$A$29,0),MATCH('Mthly ROIC (TR)'!$A514,'Memb Hist (Org)'!$A$1:$BS$1,0))&lt;&gt;1,"",'Mthly Returns (TR)'!M513),"")</f>
        <v/>
      </c>
      <c r="N514" s="46" t="str">
        <f>IFERROR(IF(INDEX('Memb Hist (Org)'!$A$1:$BS$29,MATCH('Mthly ROIC (TR)'!N$2,'Memb Hist (Org)'!$A$1:$A$29,0),MATCH('Mthly ROIC (TR)'!$A514,'Memb Hist (Org)'!$A$1:$BS$1,0))&lt;&gt;1,"",'Mthly Returns (TR)'!N513),"")</f>
        <v/>
      </c>
      <c r="O514" s="46">
        <f>IFERROR(IF(INDEX('Memb Hist (Org)'!$A$1:$BS$29,MATCH('Mthly ROIC (TR)'!O$2,'Memb Hist (Org)'!$A$1:$A$29,0),MATCH('Mthly ROIC (TR)'!$A514,'Memb Hist (Org)'!$A$1:$BS$1,0))&lt;&gt;1,"",'Mthly Returns (TR)'!O513),"")</f>
        <v>5.4130999999999999E-2</v>
      </c>
      <c r="P514" s="46" t="str">
        <f>IFERROR(IF(INDEX('Memb Hist (Org)'!$A$1:$BS$29,MATCH('Mthly ROIC (TR)'!P$2,'Memb Hist (Org)'!$A$1:$A$29,0),MATCH('Mthly ROIC (TR)'!$A514,'Memb Hist (Org)'!$A$1:$BS$1,0))&lt;&gt;1,"",'Mthly Returns (TR)'!P513),"")</f>
        <v/>
      </c>
      <c r="Q514" s="46">
        <f>IFERROR(IF(INDEX('Memb Hist (Org)'!$A$1:$BS$29,MATCH('Mthly ROIC (TR)'!Q$2,'Memb Hist (Org)'!$A$1:$A$29,0),MATCH('Mthly ROIC (TR)'!$A514,'Memb Hist (Org)'!$A$1:$BS$1,0))&lt;&gt;1,"",'Mthly Returns (TR)'!Q513),"")</f>
        <v>5.6578999999999997E-2</v>
      </c>
      <c r="R514" s="46" t="str">
        <f>IFERROR(IF(INDEX('Memb Hist (Org)'!$A$1:$BS$29,MATCH('Mthly ROIC (TR)'!R$2,'Memb Hist (Org)'!$A$1:$A$29,0),MATCH('Mthly ROIC (TR)'!$A514,'Memb Hist (Org)'!$A$1:$BS$1,0))&lt;&gt;1,"",'Mthly Returns (TR)'!R513),"")</f>
        <v/>
      </c>
      <c r="S514" s="46" t="str">
        <f>IFERROR(IF(INDEX('Memb Hist (Org)'!$A$1:$BS$29,MATCH('Mthly ROIC (TR)'!S$2,'Memb Hist (Org)'!$A$1:$A$29,0),MATCH('Mthly ROIC (TR)'!$A514,'Memb Hist (Org)'!$A$1:$BS$1,0))&lt;&gt;1,"",'Mthly Returns (TR)'!S513),"")</f>
        <v/>
      </c>
      <c r="T514" s="46">
        <f>IFERROR(IF(INDEX('Memb Hist (Org)'!$A$1:$BS$29,MATCH('Mthly ROIC (TR)'!T$2,'Memb Hist (Org)'!$A$1:$A$29,0),MATCH('Mthly ROIC (TR)'!$A514,'Memb Hist (Org)'!$A$1:$BS$1,0))&lt;&gt;1,"",'Mthly Returns (TR)'!T513),"")</f>
        <v>5.8139999999999997E-2</v>
      </c>
      <c r="U514" s="46">
        <f>IFERROR(IF(INDEX('Memb Hist (Org)'!$A$1:$BS$29,MATCH('Mthly ROIC (TR)'!U$2,'Memb Hist (Org)'!$A$1:$A$29,0),MATCH('Mthly ROIC (TR)'!$A514,'Memb Hist (Org)'!$A$1:$BS$1,0))&lt;&gt;1,"",'Mthly Returns (TR)'!U513),"")</f>
        <v>0.216</v>
      </c>
      <c r="V514" s="46">
        <f>IFERROR(IF(INDEX('Memb Hist (Org)'!$A$1:$BS$29,MATCH('Mthly ROIC (TR)'!V$2,'Memb Hist (Org)'!$A$1:$A$29,0),MATCH('Mthly ROIC (TR)'!$A514,'Memb Hist (Org)'!$A$1:$BS$1,0))&lt;&gt;1,"",'Mthly Returns (TR)'!V513),"")</f>
        <v>0.147619</v>
      </c>
      <c r="W514" s="46">
        <f>IFERROR(IF(INDEX('Memb Hist (Org)'!$A$1:$BS$29,MATCH('Mthly ROIC (TR)'!W$2,'Memb Hist (Org)'!$A$1:$A$29,0),MATCH('Mthly ROIC (TR)'!$A514,'Memb Hist (Org)'!$A$1:$BS$1,0))&lt;&gt;1,"",'Mthly Returns (TR)'!W513),"")</f>
        <v>-1.4218E-2</v>
      </c>
      <c r="X514" s="46">
        <f>IFERROR(IF(INDEX('Memb Hist (Org)'!$A$1:$BS$29,MATCH('Mthly ROIC (TR)'!X$2,'Memb Hist (Org)'!$A$1:$A$29,0),MATCH('Mthly ROIC (TR)'!$A514,'Memb Hist (Org)'!$A$1:$BS$1,0))&lt;&gt;1,"",'Mthly Returns (TR)'!X513),"")</f>
        <v>2.2623999999999998E-2</v>
      </c>
      <c r="Y514" s="46">
        <f>IFERROR(IF(INDEX('Memb Hist (Org)'!$A$1:$BS$29,MATCH('Mthly ROIC (TR)'!Y$2,'Memb Hist (Org)'!$A$1:$A$29,0),MATCH('Mthly ROIC (TR)'!$A514,'Memb Hist (Org)'!$A$1:$BS$1,0))&lt;&gt;1,"",'Mthly Returns (TR)'!Y513),"")</f>
        <v>6.7796999999999996E-2</v>
      </c>
      <c r="Z514" s="46" t="str">
        <f>IFERROR(IF(INDEX('Memb Hist (Org)'!$A$1:$BS$29,MATCH('Mthly ROIC (TR)'!Z$2,'Memb Hist (Org)'!$A$1:$A$29,0),MATCH('Mthly ROIC (TR)'!$A514,'Memb Hist (Org)'!$A$1:$BS$1,0))&lt;&gt;1,"",'Mthly Returns (TR)'!Z513),"")</f>
        <v/>
      </c>
      <c r="AA514" s="46" t="str">
        <f>IFERROR(IF(INDEX('Memb Hist (Org)'!$A$1:$BS$29,MATCH('Mthly ROIC (TR)'!AA$2,'Memb Hist (Org)'!$A$1:$A$29,0),MATCH('Mthly ROIC (TR)'!$A514,'Memb Hist (Org)'!$A$1:$BS$1,0))&lt;&gt;1,"",'Mthly Returns (TR)'!AA513),"")</f>
        <v/>
      </c>
      <c r="AB514" s="46" t="str">
        <f>IFERROR(IF(INDEX('Memb Hist (Org)'!$A$1:$BS$29,MATCH('Mthly ROIC (TR)'!AB$2,'Memb Hist (Org)'!$A$1:$A$29,0),MATCH('Mthly ROIC (TR)'!$A514,'Memb Hist (Org)'!$A$1:$BS$1,0))&lt;&gt;1,"",'Mthly Returns (TR)'!AB513),"")</f>
        <v/>
      </c>
      <c r="AC514" s="46" t="str">
        <f>IFERROR(IF(INDEX('Memb Hist (Org)'!$A$1:$BS$29,MATCH('Mthly ROIC (TR)'!AC$2,'Memb Hist (Org)'!$A$1:$A$29,0),MATCH('Mthly ROIC (TR)'!$A514,'Memb Hist (Org)'!$A$1:$BS$1,0))&lt;&gt;1,"",'Mthly Returns (TR)'!AC513),"")</f>
        <v/>
      </c>
      <c r="AD514" s="46" t="str">
        <f>IFERROR(IF(INDEX('Memb Hist (Org)'!$A$1:$BS$29,MATCH('Mthly ROIC (TR)'!AD$2,'Memb Hist (Org)'!$A$1:$A$29,0),MATCH('Mthly ROIC (TR)'!$A514,'Memb Hist (Org)'!$A$1:$BS$1,0))&lt;&gt;1,"",'Mthly Returns (TR)'!AD513),"")</f>
        <v/>
      </c>
      <c r="AE514" s="46" t="str">
        <f>IFERROR(IF(INDEX('Memb Hist (Org)'!$A$1:$BS$29,MATCH('Mthly ROIC (TR)'!AE$2,'Memb Hist (Org)'!$A$1:$A$29,0),MATCH('Mthly ROIC (TR)'!$A514,'Memb Hist (Org)'!$A$1:$BS$1,0))&lt;&gt;1,"",'Mthly Returns (TR)'!AE513),"")</f>
        <v/>
      </c>
      <c r="AF514" s="42">
        <f>IFERROR(IF($C514=7,INDEX(ROIC!$A$32:$BS$60,MATCH('Mthly ROIC (TR)'!AF$2,ROIC!$A$32:$A$60,0),MATCH('Mthly ROIC (TR)'!$A514,ROIC!$A$32:$BS$32,0)),AF513*(1+D513)),"")</f>
        <v>8.3493516208927823E-2</v>
      </c>
      <c r="AG514" s="42">
        <f>IFERROR(IF($C514=7,INDEX(ROIC!$A$32:$BS$60,MATCH('Mthly ROIC (TR)'!AG$2,ROIC!$A$32:$A$60,0),MATCH('Mthly ROIC (TR)'!$A514,ROIC!$A$32:$BS$32,0)),AG513*(1+E513)),"")</f>
        <v>0</v>
      </c>
      <c r="AH514" s="42">
        <f>IFERROR(IF($C514=7,INDEX(ROIC!$A$32:$BS$60,MATCH('Mthly ROIC (TR)'!AH$2,ROIC!$A$32:$A$60,0),MATCH('Mthly ROIC (TR)'!$A514,ROIC!$A$32:$BS$32,0)),AH513*(1+F513)),"")</f>
        <v>0</v>
      </c>
      <c r="AI514" s="42" t="str">
        <f>IFERROR(IF($C514=7,INDEX(ROIC!$A$32:$BS$60,MATCH('Mthly ROIC (TR)'!AI$2,ROIC!$A$32:$A$60,0),MATCH('Mthly ROIC (TR)'!$A514,ROIC!$A$32:$BS$32,0)),AI513*(1+G513)),"")</f>
        <v/>
      </c>
      <c r="AJ514" s="42">
        <f>IFERROR(IF($C514=7,INDEX(ROIC!$A$32:$BS$60,MATCH('Mthly ROIC (TR)'!AJ$2,ROIC!$A$32:$A$60,0),MATCH('Mthly ROIC (TR)'!$A514,ROIC!$A$32:$BS$32,0)),AJ513*(1+H513)),"")</f>
        <v>7.5295630959960044E-2</v>
      </c>
      <c r="AK514" s="42">
        <f>IFERROR(IF($C514=7,INDEX(ROIC!$A$32:$BS$60,MATCH('Mthly ROIC (TR)'!AK$2,ROIC!$A$32:$A$60,0),MATCH('Mthly ROIC (TR)'!$A514,ROIC!$A$32:$BS$32,0)),AK513*(1+I513)),"")</f>
        <v>9.6746455968718947E-2</v>
      </c>
      <c r="AL514" s="42">
        <f>IFERROR(IF($C514=7,INDEX(ROIC!$A$32:$BS$60,MATCH('Mthly ROIC (TR)'!AL$2,ROIC!$A$32:$A$60,0),MATCH('Mthly ROIC (TR)'!$A514,ROIC!$A$32:$BS$32,0)),AL513*(1+J513)),"")</f>
        <v>8.7457429765041464E-2</v>
      </c>
      <c r="AM514" s="42">
        <f>IFERROR(IF($C514=7,INDEX(ROIC!$A$32:$BS$60,MATCH('Mthly ROIC (TR)'!AM$2,ROIC!$A$32:$A$60,0),MATCH('Mthly ROIC (TR)'!$A514,ROIC!$A$32:$BS$32,0)),AM513*(1+K513)),"")</f>
        <v>0</v>
      </c>
      <c r="AN514" s="42" t="str">
        <f>IFERROR(IF($C514=7,INDEX(ROIC!$A$32:$BS$60,MATCH('Mthly ROIC (TR)'!AN$2,ROIC!$A$32:$A$60,0),MATCH('Mthly ROIC (TR)'!$A514,ROIC!$A$32:$BS$32,0)),AN513*(1+L513)),"")</f>
        <v/>
      </c>
      <c r="AO514" s="42" t="str">
        <f>IFERROR(IF($C514=7,INDEX(ROIC!$A$32:$BS$60,MATCH('Mthly ROIC (TR)'!AO$2,ROIC!$A$32:$A$60,0),MATCH('Mthly ROIC (TR)'!$A514,ROIC!$A$32:$BS$32,0)),AO513*(1+M513)),"")</f>
        <v/>
      </c>
      <c r="AP514" s="42" t="str">
        <f>IFERROR(IF($C514=7,INDEX(ROIC!$A$32:$BS$60,MATCH('Mthly ROIC (TR)'!AP$2,ROIC!$A$32:$A$60,0),MATCH('Mthly ROIC (TR)'!$A514,ROIC!$A$32:$BS$32,0)),AP513*(1+N513)),"")</f>
        <v/>
      </c>
      <c r="AQ514" s="42">
        <f>IFERROR(IF($C514=7,INDEX(ROIC!$A$32:$BS$60,MATCH('Mthly ROIC (TR)'!AQ$2,ROIC!$A$32:$A$60,0),MATCH('Mthly ROIC (TR)'!$A514,ROIC!$A$32:$BS$32,0)),AQ513*(1+O513)),"")</f>
        <v>9.4652470395811539E-2</v>
      </c>
      <c r="AR514" s="42" t="str">
        <f>IFERROR(IF($C514=7,INDEX(ROIC!$A$32:$BS$60,MATCH('Mthly ROIC (TR)'!AR$2,ROIC!$A$32:$A$60,0),MATCH('Mthly ROIC (TR)'!$A514,ROIC!$A$32:$BS$32,0)),AR513*(1+P513)),"")</f>
        <v/>
      </c>
      <c r="AS514" s="42">
        <f>IFERROR(IF($C514=7,INDEX(ROIC!$A$32:$BS$60,MATCH('Mthly ROIC (TR)'!AS$2,ROIC!$A$32:$A$60,0),MATCH('Mthly ROIC (TR)'!$A514,ROIC!$A$32:$BS$32,0)),AS513*(1+Q513)),"")</f>
        <v>0</v>
      </c>
      <c r="AT514" s="42" t="str">
        <f>IFERROR(IF($C514=7,INDEX(ROIC!$A$32:$BS$60,MATCH('Mthly ROIC (TR)'!AT$2,ROIC!$A$32:$A$60,0),MATCH('Mthly ROIC (TR)'!$A514,ROIC!$A$32:$BS$32,0)),AT513*(1+R513)),"")</f>
        <v/>
      </c>
      <c r="AU514" s="42" t="str">
        <f>IFERROR(IF($C514=7,INDEX(ROIC!$A$32:$BS$60,MATCH('Mthly ROIC (TR)'!AU$2,ROIC!$A$32:$A$60,0),MATCH('Mthly ROIC (TR)'!$A514,ROIC!$A$32:$BS$32,0)),AU513*(1+S513)),"")</f>
        <v/>
      </c>
      <c r="AV514" s="42">
        <f>IFERROR(IF($C514=7,INDEX(ROIC!$A$32:$BS$60,MATCH('Mthly ROIC (TR)'!AV$2,ROIC!$A$32:$A$60,0),MATCH('Mthly ROIC (TR)'!$A514,ROIC!$A$32:$BS$32,0)),AV513*(1+T513)),"")</f>
        <v>9.7384626182947728E-2</v>
      </c>
      <c r="AW514" s="42">
        <f>IFERROR(IF($C514=7,INDEX(ROIC!$A$32:$BS$60,MATCH('Mthly ROIC (TR)'!AW$2,ROIC!$A$32:$A$60,0),MATCH('Mthly ROIC (TR)'!$A514,ROIC!$A$32:$BS$32,0)),AW513*(1+U513)),"")</f>
        <v>9.1349749370160244E-2</v>
      </c>
      <c r="AX514" s="42">
        <f>IFERROR(IF($C514=7,INDEX(ROIC!$A$32:$BS$60,MATCH('Mthly ROIC (TR)'!AX$2,ROIC!$A$32:$A$60,0),MATCH('Mthly ROIC (TR)'!$A514,ROIC!$A$32:$BS$32,0)),AX513*(1+V513)),"")</f>
        <v>9.3867530282939718E-2</v>
      </c>
      <c r="AY514" s="42">
        <f>IFERROR(IF($C514=7,INDEX(ROIC!$A$32:$BS$60,MATCH('Mthly ROIC (TR)'!AY$2,ROIC!$A$32:$A$60,0),MATCH('Mthly ROIC (TR)'!$A514,ROIC!$A$32:$BS$32,0)),AY513*(1+W513)),"")</f>
        <v>9.9032388178660891E-2</v>
      </c>
      <c r="AZ514" s="42">
        <f>IFERROR(IF($C514=7,INDEX(ROIC!$A$32:$BS$60,MATCH('Mthly ROIC (TR)'!AZ$2,ROIC!$A$32:$A$60,0),MATCH('Mthly ROIC (TR)'!$A514,ROIC!$A$32:$BS$32,0)),AZ513*(1+X513)),"")</f>
        <v>8.6148224578351792E-2</v>
      </c>
      <c r="BA514" s="42">
        <f>IFERROR(IF($C514=7,INDEX(ROIC!$A$32:$BS$60,MATCH('Mthly ROIC (TR)'!BA$2,ROIC!$A$32:$A$60,0),MATCH('Mthly ROIC (TR)'!$A514,ROIC!$A$32:$BS$32,0)),BA513*(1+Y513)),"")</f>
        <v>9.457197810847974E-2</v>
      </c>
      <c r="BB514" s="42" t="str">
        <f>IFERROR(IF($C514=7,INDEX(ROIC!$A$32:$BS$60,MATCH('Mthly ROIC (TR)'!BB$2,ROIC!$A$32:$A$60,0),MATCH('Mthly ROIC (TR)'!$A514,ROIC!$A$32:$BS$32,0)),BB513*(1+Z513)),"")</f>
        <v/>
      </c>
      <c r="BC514" s="42" t="str">
        <f>IFERROR(IF($C514=7,INDEX(ROIC!$A$32:$BS$60,MATCH('Mthly ROIC (TR)'!BC$2,ROIC!$A$32:$A$60,0),MATCH('Mthly ROIC (TR)'!$A514,ROIC!$A$32:$BS$32,0)),BC513*(1+AA513)),"")</f>
        <v/>
      </c>
      <c r="BD514" s="42" t="str">
        <f>IFERROR(IF($C514=7,INDEX(ROIC!$A$32:$BS$60,MATCH('Mthly ROIC (TR)'!BD$2,ROIC!$A$32:$A$60,0),MATCH('Mthly ROIC (TR)'!$A514,ROIC!$A$32:$BS$32,0)),BD513*(1+AB513)),"")</f>
        <v/>
      </c>
      <c r="BE514" s="42" t="str">
        <f>IFERROR(IF($C514=7,INDEX(ROIC!$A$32:$BS$60,MATCH('Mthly ROIC (TR)'!BE$2,ROIC!$A$32:$A$60,0),MATCH('Mthly ROIC (TR)'!$A514,ROIC!$A$32:$BS$32,0)),BE513*(1+AC513)),"")</f>
        <v/>
      </c>
      <c r="BF514" s="42" t="str">
        <f>IFERROR(IF($C514=7,INDEX(ROIC!$A$32:$BS$60,MATCH('Mthly ROIC (TR)'!BF$2,ROIC!$A$32:$A$60,0),MATCH('Mthly ROIC (TR)'!$A514,ROIC!$A$32:$BS$32,0)),BF513*(1+AD513)),"")</f>
        <v/>
      </c>
      <c r="BG514" s="42" t="str">
        <f>IFERROR(IF($C514=7,INDEX(ROIC!$A$32:$BS$60,MATCH('Mthly ROIC (TR)'!BG$2,ROIC!$A$32:$A$60,0),MATCH('Mthly ROIC (TR)'!$A514,ROIC!$A$32:$BS$32,0)),BG513*(1+AE513)),"")</f>
        <v/>
      </c>
      <c r="BH514" s="44">
        <f t="shared" si="422"/>
        <v>8.3493516208927837E-2</v>
      </c>
      <c r="BI514" s="44">
        <f t="shared" si="423"/>
        <v>0</v>
      </c>
      <c r="BJ514" s="44">
        <f t="shared" si="424"/>
        <v>0</v>
      </c>
      <c r="BK514" s="44" t="str">
        <f t="shared" si="425"/>
        <v/>
      </c>
      <c r="BL514" s="44">
        <f t="shared" si="426"/>
        <v>7.5295630959960058E-2</v>
      </c>
      <c r="BM514" s="44">
        <f t="shared" si="427"/>
        <v>9.6746455968718961E-2</v>
      </c>
      <c r="BN514" s="44">
        <f t="shared" si="428"/>
        <v>8.7457429765041478E-2</v>
      </c>
      <c r="BO514" s="44">
        <f t="shared" si="429"/>
        <v>0</v>
      </c>
      <c r="BP514" s="44" t="str">
        <f t="shared" si="430"/>
        <v/>
      </c>
      <c r="BQ514" s="44" t="str">
        <f t="shared" si="431"/>
        <v/>
      </c>
      <c r="BR514" s="44" t="str">
        <f t="shared" si="432"/>
        <v/>
      </c>
      <c r="BS514" s="44">
        <f t="shared" si="433"/>
        <v>9.4652470395811553E-2</v>
      </c>
      <c r="BT514" s="44" t="str">
        <f t="shared" si="434"/>
        <v/>
      </c>
      <c r="BU514" s="44">
        <f t="shared" si="435"/>
        <v>0</v>
      </c>
      <c r="BV514" s="44" t="str">
        <f t="shared" si="436"/>
        <v/>
      </c>
      <c r="BW514" s="44" t="str">
        <f t="shared" si="437"/>
        <v/>
      </c>
      <c r="BX514" s="44">
        <f t="shared" si="438"/>
        <v>9.7384626182947742E-2</v>
      </c>
      <c r="BY514" s="44">
        <f t="shared" si="439"/>
        <v>9.1349749370160258E-2</v>
      </c>
      <c r="BZ514" s="44">
        <f t="shared" si="440"/>
        <v>9.3867530282939732E-2</v>
      </c>
      <c r="CA514" s="44">
        <f t="shared" si="441"/>
        <v>9.9032388178660904E-2</v>
      </c>
      <c r="CB514" s="44">
        <f t="shared" si="442"/>
        <v>8.6148224578351806E-2</v>
      </c>
      <c r="CC514" s="44">
        <f t="shared" si="443"/>
        <v>9.4571978108479754E-2</v>
      </c>
      <c r="CD514" s="44" t="str">
        <f t="shared" si="444"/>
        <v/>
      </c>
      <c r="CE514" s="44" t="str">
        <f t="shared" si="445"/>
        <v/>
      </c>
      <c r="CF514" s="44" t="str">
        <f t="shared" si="446"/>
        <v/>
      </c>
      <c r="CG514" s="44" t="str">
        <f t="shared" si="447"/>
        <v/>
      </c>
      <c r="CH514" s="44" t="str">
        <f t="shared" si="448"/>
        <v/>
      </c>
      <c r="CI514" s="44" t="str">
        <f t="shared" si="449"/>
        <v/>
      </c>
      <c r="CJ514" s="48">
        <f t="shared" si="450"/>
        <v>7.5307811879804553E-3</v>
      </c>
      <c r="CK514" s="48">
        <f t="shared" si="451"/>
        <v>0</v>
      </c>
      <c r="CL514" s="48">
        <f t="shared" si="452"/>
        <v>0</v>
      </c>
      <c r="CM514" s="48" t="str">
        <f t="shared" si="453"/>
        <v/>
      </c>
      <c r="CN514" s="48">
        <f t="shared" si="454"/>
        <v>-1.41397665379709E-3</v>
      </c>
      <c r="CO514" s="48">
        <f t="shared" si="455"/>
        <v>1.1229457890745177E-2</v>
      </c>
      <c r="CP514" s="48">
        <f t="shared" si="456"/>
        <v>1.0009852666328057E-2</v>
      </c>
      <c r="CQ514" s="48">
        <f t="shared" si="457"/>
        <v>0</v>
      </c>
      <c r="CR514" s="48" t="str">
        <f t="shared" si="458"/>
        <v/>
      </c>
      <c r="CS514" s="48" t="str">
        <f t="shared" si="459"/>
        <v/>
      </c>
      <c r="CT514" s="48" t="str">
        <f t="shared" si="460"/>
        <v/>
      </c>
      <c r="CU514" s="48">
        <f t="shared" si="461"/>
        <v>5.1236328749956752E-3</v>
      </c>
      <c r="CV514" s="48" t="str">
        <f t="shared" si="462"/>
        <v/>
      </c>
      <c r="CW514" s="48">
        <f t="shared" si="463"/>
        <v>0</v>
      </c>
      <c r="CX514" s="48" t="str">
        <f t="shared" si="464"/>
        <v/>
      </c>
      <c r="CY514" s="48" t="str">
        <f t="shared" si="465"/>
        <v/>
      </c>
      <c r="CZ514" s="48">
        <f t="shared" si="466"/>
        <v>5.6619421662765816E-3</v>
      </c>
      <c r="DA514" s="48">
        <f t="shared" si="467"/>
        <v>1.9731545863954616E-2</v>
      </c>
      <c r="DB514" s="48">
        <f t="shared" si="468"/>
        <v>1.385663095283728E-2</v>
      </c>
      <c r="DC514" s="48">
        <f t="shared" si="469"/>
        <v>-1.4080424951242007E-3</v>
      </c>
      <c r="DD514" s="48">
        <f t="shared" si="470"/>
        <v>1.9490174328606312E-3</v>
      </c>
      <c r="DE514" s="48">
        <f t="shared" si="471"/>
        <v>6.4116963998206017E-3</v>
      </c>
      <c r="DF514" s="48" t="str">
        <f t="shared" si="472"/>
        <v/>
      </c>
      <c r="DG514" s="48" t="str">
        <f t="shared" si="473"/>
        <v/>
      </c>
      <c r="DH514" s="48" t="str">
        <f t="shared" si="474"/>
        <v/>
      </c>
      <c r="DI514" s="48" t="str">
        <f t="shared" si="475"/>
        <v/>
      </c>
      <c r="DJ514" s="48" t="str">
        <f t="shared" si="476"/>
        <v/>
      </c>
      <c r="DK514" s="48" t="str">
        <f t="shared" si="477"/>
        <v/>
      </c>
      <c r="DL514" s="37">
        <f t="shared" si="478"/>
        <v>7.8682538286877782E-2</v>
      </c>
      <c r="DM514" s="39">
        <f t="shared" si="479"/>
        <v>1.0786825382868779</v>
      </c>
      <c r="DN514" s="39">
        <f>PRODUCT($DM$472:DM514)</f>
        <v>3.6622689705118243</v>
      </c>
      <c r="DO514" s="36">
        <f>DL514-'1M RF rate'!C374</f>
        <v>7.5622566069679778E-2</v>
      </c>
      <c r="DP514" s="39">
        <f t="shared" si="480"/>
        <v>1.0756225660696799</v>
      </c>
      <c r="DQ514" s="39">
        <f>PRODUCT($DP$472:DP514)</f>
        <v>2.9048081845755047</v>
      </c>
      <c r="DR514" s="36">
        <f>DL514-'DJUA Monthly (PR)'!C374</f>
        <v>1.7394622275655039E-2</v>
      </c>
      <c r="DS514" s="39">
        <f t="shared" si="481"/>
        <v>1.0173946222756551</v>
      </c>
      <c r="DT514" s="39">
        <f>PRODUCT($DS$472:DS514)</f>
        <v>3.0397909772320255</v>
      </c>
    </row>
    <row r="515" spans="1:124" x14ac:dyDescent="0.35">
      <c r="A515" s="35">
        <f t="shared" si="421"/>
        <v>1992</v>
      </c>
      <c r="B515" s="35">
        <v>1992</v>
      </c>
      <c r="C515" s="35">
        <v>8</v>
      </c>
      <c r="D515" s="46">
        <f>IFERROR(IF(INDEX('Memb Hist (Org)'!$A$1:$BS$29,MATCH('Mthly ROIC (TR)'!D$2,'Memb Hist (Org)'!$A$1:$A$29,0),MATCH('Mthly ROIC (TR)'!$A515,'Memb Hist (Org)'!$A$1:$BS$1,0))&lt;&gt;1,"",'Mthly Returns (TR)'!D514),"")</f>
        <v>-4.7482000000000003E-2</v>
      </c>
      <c r="E515" s="46">
        <f>IFERROR(IF(INDEX('Memb Hist (Org)'!$A$1:$BS$29,MATCH('Mthly ROIC (TR)'!E$2,'Memb Hist (Org)'!$A$1:$A$29,0),MATCH('Mthly ROIC (TR)'!$A515,'Memb Hist (Org)'!$A$1:$BS$1,0))&lt;&gt;1,"",'Mthly Returns (TR)'!E514),"")</f>
        <v>1.7527999999999998E-2</v>
      </c>
      <c r="F515" s="46">
        <f>IFERROR(IF(INDEX('Memb Hist (Org)'!$A$1:$BS$29,MATCH('Mthly ROIC (TR)'!F$2,'Memb Hist (Org)'!$A$1:$A$29,0),MATCH('Mthly ROIC (TR)'!$A515,'Memb Hist (Org)'!$A$1:$BS$1,0))&lt;&gt;1,"",'Mthly Returns (TR)'!F514),"")</f>
        <v>7.8130000000000005E-3</v>
      </c>
      <c r="G515" s="46" t="str">
        <f>IFERROR(IF(INDEX('Memb Hist (Org)'!$A$1:$BS$29,MATCH('Mthly ROIC (TR)'!G$2,'Memb Hist (Org)'!$A$1:$A$29,0),MATCH('Mthly ROIC (TR)'!$A515,'Memb Hist (Org)'!$A$1:$BS$1,0))&lt;&gt;1,"",'Mthly Returns (TR)'!G514),"")</f>
        <v/>
      </c>
      <c r="H515" s="46">
        <f>IFERROR(IF(INDEX('Memb Hist (Org)'!$A$1:$BS$29,MATCH('Mthly ROIC (TR)'!H$2,'Memb Hist (Org)'!$A$1:$A$29,0),MATCH('Mthly ROIC (TR)'!$A515,'Memb Hist (Org)'!$A$1:$BS$1,0))&lt;&gt;1,"",'Mthly Returns (TR)'!H514),"")</f>
        <v>-0.100478</v>
      </c>
      <c r="I515" s="46">
        <f>IFERROR(IF(INDEX('Memb Hist (Org)'!$A$1:$BS$29,MATCH('Mthly ROIC (TR)'!I$2,'Memb Hist (Org)'!$A$1:$A$29,0),MATCH('Mthly ROIC (TR)'!$A515,'Memb Hist (Org)'!$A$1:$BS$1,0))&lt;&gt;1,"",'Mthly Returns (TR)'!I514),"")</f>
        <v>3.2000000000000002E-3</v>
      </c>
      <c r="J515" s="46">
        <f>IFERROR(IF(INDEX('Memb Hist (Org)'!$A$1:$BS$29,MATCH('Mthly ROIC (TR)'!J$2,'Memb Hist (Org)'!$A$1:$A$29,0),MATCH('Mthly ROIC (TR)'!$A515,'Memb Hist (Org)'!$A$1:$BS$1,0))&lt;&gt;1,"",'Mthly Returns (TR)'!J514),"")</f>
        <v>-4.2781E-2</v>
      </c>
      <c r="K515" s="46">
        <f>IFERROR(IF(INDEX('Memb Hist (Org)'!$A$1:$BS$29,MATCH('Mthly ROIC (TR)'!K$2,'Memb Hist (Org)'!$A$1:$A$29,0),MATCH('Mthly ROIC (TR)'!$A515,'Memb Hist (Org)'!$A$1:$BS$1,0))&lt;&gt;1,"",'Mthly Returns (TR)'!K514),"")</f>
        <v>0</v>
      </c>
      <c r="L515" s="46" t="str">
        <f>IFERROR(IF(INDEX('Memb Hist (Org)'!$A$1:$BS$29,MATCH('Mthly ROIC (TR)'!L$2,'Memb Hist (Org)'!$A$1:$A$29,0),MATCH('Mthly ROIC (TR)'!$A515,'Memb Hist (Org)'!$A$1:$BS$1,0))&lt;&gt;1,"",'Mthly Returns (TR)'!L514),"")</f>
        <v/>
      </c>
      <c r="M515" s="46" t="str">
        <f>IFERROR(IF(INDEX('Memb Hist (Org)'!$A$1:$BS$29,MATCH('Mthly ROIC (TR)'!M$2,'Memb Hist (Org)'!$A$1:$A$29,0),MATCH('Mthly ROIC (TR)'!$A515,'Memb Hist (Org)'!$A$1:$BS$1,0))&lt;&gt;1,"",'Mthly Returns (TR)'!M514),"")</f>
        <v/>
      </c>
      <c r="N515" s="46" t="str">
        <f>IFERROR(IF(INDEX('Memb Hist (Org)'!$A$1:$BS$29,MATCH('Mthly ROIC (TR)'!N$2,'Memb Hist (Org)'!$A$1:$A$29,0),MATCH('Mthly ROIC (TR)'!$A515,'Memb Hist (Org)'!$A$1:$BS$1,0))&lt;&gt;1,"",'Mthly Returns (TR)'!N514),"")</f>
        <v/>
      </c>
      <c r="O515" s="46">
        <f>IFERROR(IF(INDEX('Memb Hist (Org)'!$A$1:$BS$29,MATCH('Mthly ROIC (TR)'!O$2,'Memb Hist (Org)'!$A$1:$A$29,0),MATCH('Mthly ROIC (TR)'!$A515,'Memb Hist (Org)'!$A$1:$BS$1,0))&lt;&gt;1,"",'Mthly Returns (TR)'!O514),"")</f>
        <v>-2.4323999999999998E-2</v>
      </c>
      <c r="P515" s="46" t="str">
        <f>IFERROR(IF(INDEX('Memb Hist (Org)'!$A$1:$BS$29,MATCH('Mthly ROIC (TR)'!P$2,'Memb Hist (Org)'!$A$1:$A$29,0),MATCH('Mthly ROIC (TR)'!$A515,'Memb Hist (Org)'!$A$1:$BS$1,0))&lt;&gt;1,"",'Mthly Returns (TR)'!P514),"")</f>
        <v/>
      </c>
      <c r="Q515" s="46">
        <f>IFERROR(IF(INDEX('Memb Hist (Org)'!$A$1:$BS$29,MATCH('Mthly ROIC (TR)'!Q$2,'Memb Hist (Org)'!$A$1:$A$29,0),MATCH('Mthly ROIC (TR)'!$A515,'Memb Hist (Org)'!$A$1:$BS$1,0))&lt;&gt;1,"",'Mthly Returns (TR)'!Q514),"")</f>
        <v>-6.2890000000000003E-3</v>
      </c>
      <c r="R515" s="46" t="str">
        <f>IFERROR(IF(INDEX('Memb Hist (Org)'!$A$1:$BS$29,MATCH('Mthly ROIC (TR)'!R$2,'Memb Hist (Org)'!$A$1:$A$29,0),MATCH('Mthly ROIC (TR)'!$A515,'Memb Hist (Org)'!$A$1:$BS$1,0))&lt;&gt;1,"",'Mthly Returns (TR)'!R514),"")</f>
        <v/>
      </c>
      <c r="S515" s="46" t="str">
        <f>IFERROR(IF(INDEX('Memb Hist (Org)'!$A$1:$BS$29,MATCH('Mthly ROIC (TR)'!S$2,'Memb Hist (Org)'!$A$1:$A$29,0),MATCH('Mthly ROIC (TR)'!$A515,'Memb Hist (Org)'!$A$1:$BS$1,0))&lt;&gt;1,"",'Mthly Returns (TR)'!S514),"")</f>
        <v/>
      </c>
      <c r="T515" s="46">
        <f>IFERROR(IF(INDEX('Memb Hist (Org)'!$A$1:$BS$29,MATCH('Mthly ROIC (TR)'!T$2,'Memb Hist (Org)'!$A$1:$A$29,0),MATCH('Mthly ROIC (TR)'!$A515,'Memb Hist (Org)'!$A$1:$BS$1,0))&lt;&gt;1,"",'Mthly Returns (TR)'!T514),"")</f>
        <v>-5.1282000000000001E-2</v>
      </c>
      <c r="U515" s="46">
        <f>IFERROR(IF(INDEX('Memb Hist (Org)'!$A$1:$BS$29,MATCH('Mthly ROIC (TR)'!U$2,'Memb Hist (Org)'!$A$1:$A$29,0),MATCH('Mthly ROIC (TR)'!$A515,'Memb Hist (Org)'!$A$1:$BS$1,0))&lt;&gt;1,"",'Mthly Returns (TR)'!U514),"")</f>
        <v>-1.5789000000000001E-2</v>
      </c>
      <c r="V515" s="46">
        <f>IFERROR(IF(INDEX('Memb Hist (Org)'!$A$1:$BS$29,MATCH('Mthly ROIC (TR)'!V$2,'Memb Hist (Org)'!$A$1:$A$29,0),MATCH('Mthly ROIC (TR)'!$A515,'Memb Hist (Org)'!$A$1:$BS$1,0))&lt;&gt;1,"",'Mthly Returns (TR)'!V514),"")</f>
        <v>-1.2448000000000001E-2</v>
      </c>
      <c r="W515" s="46">
        <f>IFERROR(IF(INDEX('Memb Hist (Org)'!$A$1:$BS$29,MATCH('Mthly ROIC (TR)'!W$2,'Memb Hist (Org)'!$A$1:$A$29,0),MATCH('Mthly ROIC (TR)'!$A515,'Memb Hist (Org)'!$A$1:$BS$1,0))&lt;&gt;1,"",'Mthly Returns (TR)'!W514),"")</f>
        <v>2.885E-3</v>
      </c>
      <c r="X515" s="46">
        <f>IFERROR(IF(INDEX('Memb Hist (Org)'!$A$1:$BS$29,MATCH('Mthly ROIC (TR)'!X$2,'Memb Hist (Org)'!$A$1:$A$29,0),MATCH('Mthly ROIC (TR)'!$A515,'Memb Hist (Org)'!$A$1:$BS$1,0))&lt;&gt;1,"",'Mthly Returns (TR)'!X514),"")</f>
        <v>-1.7698999999999999E-2</v>
      </c>
      <c r="Y515" s="46">
        <f>IFERROR(IF(INDEX('Memb Hist (Org)'!$A$1:$BS$29,MATCH('Mthly ROIC (TR)'!Y$2,'Memb Hist (Org)'!$A$1:$A$29,0),MATCH('Mthly ROIC (TR)'!$A515,'Memb Hist (Org)'!$A$1:$BS$1,0))&lt;&gt;1,"",'Mthly Returns (TR)'!Y514),"")</f>
        <v>-5.2909999999999997E-3</v>
      </c>
      <c r="Z515" s="46" t="str">
        <f>IFERROR(IF(INDEX('Memb Hist (Org)'!$A$1:$BS$29,MATCH('Mthly ROIC (TR)'!Z$2,'Memb Hist (Org)'!$A$1:$A$29,0),MATCH('Mthly ROIC (TR)'!$A515,'Memb Hist (Org)'!$A$1:$BS$1,0))&lt;&gt;1,"",'Mthly Returns (TR)'!Z514),"")</f>
        <v/>
      </c>
      <c r="AA515" s="46" t="str">
        <f>IFERROR(IF(INDEX('Memb Hist (Org)'!$A$1:$BS$29,MATCH('Mthly ROIC (TR)'!AA$2,'Memb Hist (Org)'!$A$1:$A$29,0),MATCH('Mthly ROIC (TR)'!$A515,'Memb Hist (Org)'!$A$1:$BS$1,0))&lt;&gt;1,"",'Mthly Returns (TR)'!AA514),"")</f>
        <v/>
      </c>
      <c r="AB515" s="46" t="str">
        <f>IFERROR(IF(INDEX('Memb Hist (Org)'!$A$1:$BS$29,MATCH('Mthly ROIC (TR)'!AB$2,'Memb Hist (Org)'!$A$1:$A$29,0),MATCH('Mthly ROIC (TR)'!$A515,'Memb Hist (Org)'!$A$1:$BS$1,0))&lt;&gt;1,"",'Mthly Returns (TR)'!AB514),"")</f>
        <v/>
      </c>
      <c r="AC515" s="46" t="str">
        <f>IFERROR(IF(INDEX('Memb Hist (Org)'!$A$1:$BS$29,MATCH('Mthly ROIC (TR)'!AC$2,'Memb Hist (Org)'!$A$1:$A$29,0),MATCH('Mthly ROIC (TR)'!$A515,'Memb Hist (Org)'!$A$1:$BS$1,0))&lt;&gt;1,"",'Mthly Returns (TR)'!AC514),"")</f>
        <v/>
      </c>
      <c r="AD515" s="46" t="str">
        <f>IFERROR(IF(INDEX('Memb Hist (Org)'!$A$1:$BS$29,MATCH('Mthly ROIC (TR)'!AD$2,'Memb Hist (Org)'!$A$1:$A$29,0),MATCH('Mthly ROIC (TR)'!$A515,'Memb Hist (Org)'!$A$1:$BS$1,0))&lt;&gt;1,"",'Mthly Returns (TR)'!AD514),"")</f>
        <v/>
      </c>
      <c r="AE515" s="46" t="str">
        <f>IFERROR(IF(INDEX('Memb Hist (Org)'!$A$1:$BS$29,MATCH('Mthly ROIC (TR)'!AE$2,'Memb Hist (Org)'!$A$1:$A$29,0),MATCH('Mthly ROIC (TR)'!$A515,'Memb Hist (Org)'!$A$1:$BS$1,0))&lt;&gt;1,"",'Mthly Returns (TR)'!AE514),"")</f>
        <v/>
      </c>
      <c r="AF515" s="42">
        <f>IFERROR(IF($C515=7,INDEX(ROIC!$A$32:$BS$60,MATCH('Mthly ROIC (TR)'!AF$2,ROIC!$A$32:$A$60,0),MATCH('Mthly ROIC (TR)'!$A515,ROIC!$A$32:$BS$32,0)),AF514*(1+D514)),"")</f>
        <v>9.1024297396908274E-2</v>
      </c>
      <c r="AG515" s="42">
        <f>IFERROR(IF($C515=7,INDEX(ROIC!$A$32:$BS$60,MATCH('Mthly ROIC (TR)'!AG$2,ROIC!$A$32:$A$60,0),MATCH('Mthly ROIC (TR)'!$A515,ROIC!$A$32:$BS$32,0)),AG514*(1+E514)),"")</f>
        <v>0</v>
      </c>
      <c r="AH515" s="42">
        <f>IFERROR(IF($C515=7,INDEX(ROIC!$A$32:$BS$60,MATCH('Mthly ROIC (TR)'!AH$2,ROIC!$A$32:$A$60,0),MATCH('Mthly ROIC (TR)'!$A515,ROIC!$A$32:$BS$32,0)),AH514*(1+F514)),"")</f>
        <v>0</v>
      </c>
      <c r="AI515" s="42" t="str">
        <f>IFERROR(IF($C515=7,INDEX(ROIC!$A$32:$BS$60,MATCH('Mthly ROIC (TR)'!AI$2,ROIC!$A$32:$A$60,0),MATCH('Mthly ROIC (TR)'!$A515,ROIC!$A$32:$BS$32,0)),AI514*(1+G514)),"")</f>
        <v/>
      </c>
      <c r="AJ515" s="42">
        <f>IFERROR(IF($C515=7,INDEX(ROIC!$A$32:$BS$60,MATCH('Mthly ROIC (TR)'!AJ$2,ROIC!$A$32:$A$60,0),MATCH('Mthly ROIC (TR)'!$A515,ROIC!$A$32:$BS$32,0)),AJ514*(1+H514)),"")</f>
        <v>7.3881654306162961E-2</v>
      </c>
      <c r="AK515" s="42">
        <f>IFERROR(IF($C515=7,INDEX(ROIC!$A$32:$BS$60,MATCH('Mthly ROIC (TR)'!AK$2,ROIC!$A$32:$A$60,0),MATCH('Mthly ROIC (TR)'!$A515,ROIC!$A$32:$BS$32,0)),AK514*(1+I514)),"")</f>
        <v>0.10797591385946413</v>
      </c>
      <c r="AL515" s="42">
        <f>IFERROR(IF($C515=7,INDEX(ROIC!$A$32:$BS$60,MATCH('Mthly ROIC (TR)'!AL$2,ROIC!$A$32:$A$60,0),MATCH('Mthly ROIC (TR)'!$A515,ROIC!$A$32:$BS$32,0)),AL514*(1+J514)),"")</f>
        <v>9.7467282431369526E-2</v>
      </c>
      <c r="AM515" s="42">
        <f>IFERROR(IF($C515=7,INDEX(ROIC!$A$32:$BS$60,MATCH('Mthly ROIC (TR)'!AM$2,ROIC!$A$32:$A$60,0),MATCH('Mthly ROIC (TR)'!$A515,ROIC!$A$32:$BS$32,0)),AM514*(1+K514)),"")</f>
        <v>0</v>
      </c>
      <c r="AN515" s="42" t="str">
        <f>IFERROR(IF($C515=7,INDEX(ROIC!$A$32:$BS$60,MATCH('Mthly ROIC (TR)'!AN$2,ROIC!$A$32:$A$60,0),MATCH('Mthly ROIC (TR)'!$A515,ROIC!$A$32:$BS$32,0)),AN514*(1+L514)),"")</f>
        <v/>
      </c>
      <c r="AO515" s="42" t="str">
        <f>IFERROR(IF($C515=7,INDEX(ROIC!$A$32:$BS$60,MATCH('Mthly ROIC (TR)'!AO$2,ROIC!$A$32:$A$60,0),MATCH('Mthly ROIC (TR)'!$A515,ROIC!$A$32:$BS$32,0)),AO514*(1+M514)),"")</f>
        <v/>
      </c>
      <c r="AP515" s="42" t="str">
        <f>IFERROR(IF($C515=7,INDEX(ROIC!$A$32:$BS$60,MATCH('Mthly ROIC (TR)'!AP$2,ROIC!$A$32:$A$60,0),MATCH('Mthly ROIC (TR)'!$A515,ROIC!$A$32:$BS$32,0)),AP514*(1+N514)),"")</f>
        <v/>
      </c>
      <c r="AQ515" s="42">
        <f>IFERROR(IF($C515=7,INDEX(ROIC!$A$32:$BS$60,MATCH('Mthly ROIC (TR)'!AQ$2,ROIC!$A$32:$A$60,0),MATCH('Mthly ROIC (TR)'!$A515,ROIC!$A$32:$BS$32,0)),AQ514*(1+O514)),"")</f>
        <v>9.9776103270807201E-2</v>
      </c>
      <c r="AR515" s="42" t="str">
        <f>IFERROR(IF($C515=7,INDEX(ROIC!$A$32:$BS$60,MATCH('Mthly ROIC (TR)'!AR$2,ROIC!$A$32:$A$60,0),MATCH('Mthly ROIC (TR)'!$A515,ROIC!$A$32:$BS$32,0)),AR514*(1+P514)),"")</f>
        <v/>
      </c>
      <c r="AS515" s="42">
        <f>IFERROR(IF($C515=7,INDEX(ROIC!$A$32:$BS$60,MATCH('Mthly ROIC (TR)'!AS$2,ROIC!$A$32:$A$60,0),MATCH('Mthly ROIC (TR)'!$A515,ROIC!$A$32:$BS$32,0)),AS514*(1+Q514)),"")</f>
        <v>0</v>
      </c>
      <c r="AT515" s="42" t="str">
        <f>IFERROR(IF($C515=7,INDEX(ROIC!$A$32:$BS$60,MATCH('Mthly ROIC (TR)'!AT$2,ROIC!$A$32:$A$60,0),MATCH('Mthly ROIC (TR)'!$A515,ROIC!$A$32:$BS$32,0)),AT514*(1+R514)),"")</f>
        <v/>
      </c>
      <c r="AU515" s="42" t="str">
        <f>IFERROR(IF($C515=7,INDEX(ROIC!$A$32:$BS$60,MATCH('Mthly ROIC (TR)'!AU$2,ROIC!$A$32:$A$60,0),MATCH('Mthly ROIC (TR)'!$A515,ROIC!$A$32:$BS$32,0)),AU514*(1+S514)),"")</f>
        <v/>
      </c>
      <c r="AV515" s="42">
        <f>IFERROR(IF($C515=7,INDEX(ROIC!$A$32:$BS$60,MATCH('Mthly ROIC (TR)'!AV$2,ROIC!$A$32:$A$60,0),MATCH('Mthly ROIC (TR)'!$A515,ROIC!$A$32:$BS$32,0)),AV514*(1+T514)),"")</f>
        <v>0.10304656834922432</v>
      </c>
      <c r="AW515" s="42">
        <f>IFERROR(IF($C515=7,INDEX(ROIC!$A$32:$BS$60,MATCH('Mthly ROIC (TR)'!AW$2,ROIC!$A$32:$A$60,0),MATCH('Mthly ROIC (TR)'!$A515,ROIC!$A$32:$BS$32,0)),AW514*(1+U514)),"")</f>
        <v>0.11108129523411485</v>
      </c>
      <c r="AX515" s="42">
        <f>IFERROR(IF($C515=7,INDEX(ROIC!$A$32:$BS$60,MATCH('Mthly ROIC (TR)'!AX$2,ROIC!$A$32:$A$60,0),MATCH('Mthly ROIC (TR)'!$A515,ROIC!$A$32:$BS$32,0)),AX514*(1+V514)),"")</f>
        <v>0.10772416123577699</v>
      </c>
      <c r="AY515" s="42">
        <f>IFERROR(IF($C515=7,INDEX(ROIC!$A$32:$BS$60,MATCH('Mthly ROIC (TR)'!AY$2,ROIC!$A$32:$A$60,0),MATCH('Mthly ROIC (TR)'!$A515,ROIC!$A$32:$BS$32,0)),AY514*(1+W514)),"")</f>
        <v>9.7624345683536701E-2</v>
      </c>
      <c r="AZ515" s="42">
        <f>IFERROR(IF($C515=7,INDEX(ROIC!$A$32:$BS$60,MATCH('Mthly ROIC (TR)'!AZ$2,ROIC!$A$32:$A$60,0),MATCH('Mthly ROIC (TR)'!$A515,ROIC!$A$32:$BS$32,0)),AZ514*(1+X514)),"")</f>
        <v>8.8097242011212426E-2</v>
      </c>
      <c r="BA515" s="42">
        <f>IFERROR(IF($C515=7,INDEX(ROIC!$A$32:$BS$60,MATCH('Mthly ROIC (TR)'!BA$2,ROIC!$A$32:$A$60,0),MATCH('Mthly ROIC (TR)'!$A515,ROIC!$A$32:$BS$32,0)),BA514*(1+Y514)),"")</f>
        <v>0.10098367450830036</v>
      </c>
      <c r="BB515" s="42" t="str">
        <f>IFERROR(IF($C515=7,INDEX(ROIC!$A$32:$BS$60,MATCH('Mthly ROIC (TR)'!BB$2,ROIC!$A$32:$A$60,0),MATCH('Mthly ROIC (TR)'!$A515,ROIC!$A$32:$BS$32,0)),BB514*(1+Z514)),"")</f>
        <v/>
      </c>
      <c r="BC515" s="42" t="str">
        <f>IFERROR(IF($C515=7,INDEX(ROIC!$A$32:$BS$60,MATCH('Mthly ROIC (TR)'!BC$2,ROIC!$A$32:$A$60,0),MATCH('Mthly ROIC (TR)'!$A515,ROIC!$A$32:$BS$32,0)),BC514*(1+AA514)),"")</f>
        <v/>
      </c>
      <c r="BD515" s="42" t="str">
        <f>IFERROR(IF($C515=7,INDEX(ROIC!$A$32:$BS$60,MATCH('Mthly ROIC (TR)'!BD$2,ROIC!$A$32:$A$60,0),MATCH('Mthly ROIC (TR)'!$A515,ROIC!$A$32:$BS$32,0)),BD514*(1+AB514)),"")</f>
        <v/>
      </c>
      <c r="BE515" s="42" t="str">
        <f>IFERROR(IF($C515=7,INDEX(ROIC!$A$32:$BS$60,MATCH('Mthly ROIC (TR)'!BE$2,ROIC!$A$32:$A$60,0),MATCH('Mthly ROIC (TR)'!$A515,ROIC!$A$32:$BS$32,0)),BE514*(1+AC514)),"")</f>
        <v/>
      </c>
      <c r="BF515" s="42" t="str">
        <f>IFERROR(IF($C515=7,INDEX(ROIC!$A$32:$BS$60,MATCH('Mthly ROIC (TR)'!BF$2,ROIC!$A$32:$A$60,0),MATCH('Mthly ROIC (TR)'!$A515,ROIC!$A$32:$BS$32,0)),BF514*(1+AD514)),"")</f>
        <v/>
      </c>
      <c r="BG515" s="42" t="str">
        <f>IFERROR(IF($C515=7,INDEX(ROIC!$A$32:$BS$60,MATCH('Mthly ROIC (TR)'!BG$2,ROIC!$A$32:$A$60,0),MATCH('Mthly ROIC (TR)'!$A515,ROIC!$A$32:$BS$32,0)),BG514*(1+AE514)),"")</f>
        <v/>
      </c>
      <c r="BH515" s="44">
        <f t="shared" si="422"/>
        <v>8.4384695372439769E-2</v>
      </c>
      <c r="BI515" s="44">
        <f t="shared" si="423"/>
        <v>0</v>
      </c>
      <c r="BJ515" s="44">
        <f t="shared" si="424"/>
        <v>0</v>
      </c>
      <c r="BK515" s="44" t="str">
        <f t="shared" si="425"/>
        <v/>
      </c>
      <c r="BL515" s="44">
        <f t="shared" si="426"/>
        <v>6.849249124167614E-2</v>
      </c>
      <c r="BM515" s="44">
        <f t="shared" si="427"/>
        <v>0.10009980696539998</v>
      </c>
      <c r="BN515" s="44">
        <f t="shared" si="428"/>
        <v>9.0357708567493214E-2</v>
      </c>
      <c r="BO515" s="44">
        <f t="shared" si="429"/>
        <v>0</v>
      </c>
      <c r="BP515" s="44" t="str">
        <f t="shared" si="430"/>
        <v/>
      </c>
      <c r="BQ515" s="44" t="str">
        <f t="shared" si="431"/>
        <v/>
      </c>
      <c r="BR515" s="44" t="str">
        <f t="shared" si="432"/>
        <v/>
      </c>
      <c r="BS515" s="44">
        <f t="shared" si="433"/>
        <v>9.2498116664860255E-2</v>
      </c>
      <c r="BT515" s="44" t="str">
        <f t="shared" si="434"/>
        <v/>
      </c>
      <c r="BU515" s="44">
        <f t="shared" si="435"/>
        <v>0</v>
      </c>
      <c r="BV515" s="44" t="str">
        <f t="shared" si="436"/>
        <v/>
      </c>
      <c r="BW515" s="44" t="str">
        <f t="shared" si="437"/>
        <v/>
      </c>
      <c r="BX515" s="44">
        <f t="shared" si="438"/>
        <v>9.5530023609058268E-2</v>
      </c>
      <c r="BY515" s="44">
        <f t="shared" si="439"/>
        <v>0.10297867193672192</v>
      </c>
      <c r="BZ515" s="44">
        <f t="shared" si="440"/>
        <v>9.9866417979529346E-2</v>
      </c>
      <c r="CA515" s="44">
        <f t="shared" si="441"/>
        <v>9.0503315126042511E-2</v>
      </c>
      <c r="CB515" s="44">
        <f t="shared" si="442"/>
        <v>8.1671148724744444E-2</v>
      </c>
      <c r="CC515" s="44">
        <f t="shared" si="443"/>
        <v>9.3617603812034225E-2</v>
      </c>
      <c r="CD515" s="44" t="str">
        <f t="shared" si="444"/>
        <v/>
      </c>
      <c r="CE515" s="44" t="str">
        <f t="shared" si="445"/>
        <v/>
      </c>
      <c r="CF515" s="44" t="str">
        <f t="shared" si="446"/>
        <v/>
      </c>
      <c r="CG515" s="44" t="str">
        <f t="shared" si="447"/>
        <v/>
      </c>
      <c r="CH515" s="44" t="str">
        <f t="shared" si="448"/>
        <v/>
      </c>
      <c r="CI515" s="44" t="str">
        <f t="shared" si="449"/>
        <v/>
      </c>
      <c r="CJ515" s="48">
        <f t="shared" si="450"/>
        <v>-4.0067541056741851E-3</v>
      </c>
      <c r="CK515" s="48">
        <f t="shared" si="451"/>
        <v>0</v>
      </c>
      <c r="CL515" s="48">
        <f t="shared" si="452"/>
        <v>0</v>
      </c>
      <c r="CM515" s="48" t="str">
        <f t="shared" si="453"/>
        <v/>
      </c>
      <c r="CN515" s="48">
        <f t="shared" si="454"/>
        <v>-6.8819885349811353E-3</v>
      </c>
      <c r="CO515" s="48">
        <f t="shared" si="455"/>
        <v>3.2031938228927994E-4</v>
      </c>
      <c r="CP515" s="48">
        <f t="shared" si="456"/>
        <v>-3.8655931302259273E-3</v>
      </c>
      <c r="CQ515" s="48">
        <f t="shared" si="457"/>
        <v>0</v>
      </c>
      <c r="CR515" s="48" t="str">
        <f t="shared" si="458"/>
        <v/>
      </c>
      <c r="CS515" s="48" t="str">
        <f t="shared" si="459"/>
        <v/>
      </c>
      <c r="CT515" s="48" t="str">
        <f t="shared" si="460"/>
        <v/>
      </c>
      <c r="CU515" s="48">
        <f t="shared" si="461"/>
        <v>-2.2499241897560606E-3</v>
      </c>
      <c r="CV515" s="48" t="str">
        <f t="shared" si="462"/>
        <v/>
      </c>
      <c r="CW515" s="48">
        <f t="shared" si="463"/>
        <v>0</v>
      </c>
      <c r="CX515" s="48" t="str">
        <f t="shared" si="464"/>
        <v/>
      </c>
      <c r="CY515" s="48" t="str">
        <f t="shared" si="465"/>
        <v/>
      </c>
      <c r="CZ515" s="48">
        <f t="shared" si="466"/>
        <v>-4.8989706707197262E-3</v>
      </c>
      <c r="DA515" s="48">
        <f t="shared" si="467"/>
        <v>-1.6259302512089025E-3</v>
      </c>
      <c r="DB515" s="48">
        <f t="shared" si="468"/>
        <v>-1.2431371710091813E-3</v>
      </c>
      <c r="DC515" s="48">
        <f t="shared" si="469"/>
        <v>2.6110206413863265E-4</v>
      </c>
      <c r="DD515" s="48">
        <f t="shared" si="470"/>
        <v>-1.4454976612792519E-3</v>
      </c>
      <c r="DE515" s="48">
        <f t="shared" si="471"/>
        <v>-4.9533074176947309E-4</v>
      </c>
      <c r="DF515" s="48" t="str">
        <f t="shared" si="472"/>
        <v/>
      </c>
      <c r="DG515" s="48" t="str">
        <f t="shared" si="473"/>
        <v/>
      </c>
      <c r="DH515" s="48" t="str">
        <f t="shared" si="474"/>
        <v/>
      </c>
      <c r="DI515" s="48" t="str">
        <f t="shared" si="475"/>
        <v/>
      </c>
      <c r="DJ515" s="48" t="str">
        <f t="shared" si="476"/>
        <v/>
      </c>
      <c r="DK515" s="48" t="str">
        <f t="shared" si="477"/>
        <v/>
      </c>
      <c r="DL515" s="37">
        <f t="shared" si="478"/>
        <v>-2.6131705010195933E-2</v>
      </c>
      <c r="DM515" s="39">
        <f t="shared" si="479"/>
        <v>0.9738682949898041</v>
      </c>
      <c r="DN515" s="39">
        <f>PRODUCT($DM$472:DM515)</f>
        <v>3.5665676381064153</v>
      </c>
      <c r="DO515" s="36">
        <f>DL515-'1M RF rate'!C375</f>
        <v>-2.8807554037522803E-2</v>
      </c>
      <c r="DP515" s="39">
        <f t="shared" si="480"/>
        <v>0.97119244596247722</v>
      </c>
      <c r="DQ515" s="39">
        <f>PRODUCT($DP$472:DP515)</f>
        <v>2.8211277658297074</v>
      </c>
      <c r="DR515" s="36">
        <f>DL515-'DJUA Monthly (PR)'!C375</f>
        <v>-2.0032439479198694E-3</v>
      </c>
      <c r="DS515" s="39">
        <f t="shared" si="481"/>
        <v>0.99799675605208016</v>
      </c>
      <c r="DT515" s="39">
        <f>PRODUCT($DS$472:DS515)</f>
        <v>3.033701534353944</v>
      </c>
    </row>
    <row r="516" spans="1:124" x14ac:dyDescent="0.35">
      <c r="A516" s="35">
        <f t="shared" si="421"/>
        <v>1992</v>
      </c>
      <c r="B516" s="35">
        <v>1992</v>
      </c>
      <c r="C516" s="35">
        <v>9</v>
      </c>
      <c r="D516" s="46">
        <f>IFERROR(IF(INDEX('Memb Hist (Org)'!$A$1:$BS$29,MATCH('Mthly ROIC (TR)'!D$2,'Memb Hist (Org)'!$A$1:$A$29,0),MATCH('Mthly ROIC (TR)'!$A516,'Memb Hist (Org)'!$A$1:$BS$1,0))&lt;&gt;1,"",'Mthly Returns (TR)'!D515),"")</f>
        <v>1.5384999999999999E-2</v>
      </c>
      <c r="E516" s="46">
        <f>IFERROR(IF(INDEX('Memb Hist (Org)'!$A$1:$BS$29,MATCH('Mthly ROIC (TR)'!E$2,'Memb Hist (Org)'!$A$1:$A$29,0),MATCH('Mthly ROIC (TR)'!$A516,'Memb Hist (Org)'!$A$1:$BS$1,0))&lt;&gt;1,"",'Mthly Returns (TR)'!E515),"")</f>
        <v>-4.4443999999999997E-2</v>
      </c>
      <c r="F516" s="46">
        <f>IFERROR(IF(INDEX('Memb Hist (Org)'!$A$1:$BS$29,MATCH('Mthly ROIC (TR)'!F$2,'Memb Hist (Org)'!$A$1:$A$29,0),MATCH('Mthly ROIC (TR)'!$A516,'Memb Hist (Org)'!$A$1:$BS$1,0))&lt;&gt;1,"",'Mthly Returns (TR)'!F515),"")</f>
        <v>8.5271E-2</v>
      </c>
      <c r="G516" s="46" t="str">
        <f>IFERROR(IF(INDEX('Memb Hist (Org)'!$A$1:$BS$29,MATCH('Mthly ROIC (TR)'!G$2,'Memb Hist (Org)'!$A$1:$A$29,0),MATCH('Mthly ROIC (TR)'!$A516,'Memb Hist (Org)'!$A$1:$BS$1,0))&lt;&gt;1,"",'Mthly Returns (TR)'!G515),"")</f>
        <v/>
      </c>
      <c r="H516" s="46">
        <f>IFERROR(IF(INDEX('Memb Hist (Org)'!$A$1:$BS$29,MATCH('Mthly ROIC (TR)'!H$2,'Memb Hist (Org)'!$A$1:$A$29,0),MATCH('Mthly ROIC (TR)'!$A516,'Memb Hist (Org)'!$A$1:$BS$1,0))&lt;&gt;1,"",'Mthly Returns (TR)'!H515),"")</f>
        <v>-9.5739999999999992E-3</v>
      </c>
      <c r="I516" s="46">
        <f>IFERROR(IF(INDEX('Memb Hist (Org)'!$A$1:$BS$29,MATCH('Mthly ROIC (TR)'!I$2,'Memb Hist (Org)'!$A$1:$A$29,0),MATCH('Mthly ROIC (TR)'!$A516,'Memb Hist (Org)'!$A$1:$BS$1,0))&lt;&gt;1,"",'Mthly Returns (TR)'!I515),"")</f>
        <v>1.6194E-2</v>
      </c>
      <c r="J516" s="46">
        <f>IFERROR(IF(INDEX('Memb Hist (Org)'!$A$1:$BS$29,MATCH('Mthly ROIC (TR)'!J$2,'Memb Hist (Org)'!$A$1:$A$29,0),MATCH('Mthly ROIC (TR)'!$A516,'Memb Hist (Org)'!$A$1:$BS$1,0))&lt;&gt;1,"",'Mthly Returns (TR)'!J515),"")</f>
        <v>3.6312999999999998E-2</v>
      </c>
      <c r="K516" s="46">
        <f>IFERROR(IF(INDEX('Memb Hist (Org)'!$A$1:$BS$29,MATCH('Mthly ROIC (TR)'!K$2,'Memb Hist (Org)'!$A$1:$A$29,0),MATCH('Mthly ROIC (TR)'!$A516,'Memb Hist (Org)'!$A$1:$BS$1,0))&lt;&gt;1,"",'Mthly Returns (TR)'!K515),"")</f>
        <v>-7.698E-3</v>
      </c>
      <c r="L516" s="46" t="str">
        <f>IFERROR(IF(INDEX('Memb Hist (Org)'!$A$1:$BS$29,MATCH('Mthly ROIC (TR)'!L$2,'Memb Hist (Org)'!$A$1:$A$29,0),MATCH('Mthly ROIC (TR)'!$A516,'Memb Hist (Org)'!$A$1:$BS$1,0))&lt;&gt;1,"",'Mthly Returns (TR)'!L515),"")</f>
        <v/>
      </c>
      <c r="M516" s="46" t="str">
        <f>IFERROR(IF(INDEX('Memb Hist (Org)'!$A$1:$BS$29,MATCH('Mthly ROIC (TR)'!M$2,'Memb Hist (Org)'!$A$1:$A$29,0),MATCH('Mthly ROIC (TR)'!$A516,'Memb Hist (Org)'!$A$1:$BS$1,0))&lt;&gt;1,"",'Mthly Returns (TR)'!M515),"")</f>
        <v/>
      </c>
      <c r="N516" s="46" t="str">
        <f>IFERROR(IF(INDEX('Memb Hist (Org)'!$A$1:$BS$29,MATCH('Mthly ROIC (TR)'!N$2,'Memb Hist (Org)'!$A$1:$A$29,0),MATCH('Mthly ROIC (TR)'!$A516,'Memb Hist (Org)'!$A$1:$BS$1,0))&lt;&gt;1,"",'Mthly Returns (TR)'!N515),"")</f>
        <v/>
      </c>
      <c r="O516" s="46">
        <f>IFERROR(IF(INDEX('Memb Hist (Org)'!$A$1:$BS$29,MATCH('Mthly ROIC (TR)'!O$2,'Memb Hist (Org)'!$A$1:$A$29,0),MATCH('Mthly ROIC (TR)'!$A516,'Memb Hist (Org)'!$A$1:$BS$1,0))&lt;&gt;1,"",'Mthly Returns (TR)'!O515),"")</f>
        <v>1.1268E-2</v>
      </c>
      <c r="P516" s="46" t="str">
        <f>IFERROR(IF(INDEX('Memb Hist (Org)'!$A$1:$BS$29,MATCH('Mthly ROIC (TR)'!P$2,'Memb Hist (Org)'!$A$1:$A$29,0),MATCH('Mthly ROIC (TR)'!$A516,'Memb Hist (Org)'!$A$1:$BS$1,0))&lt;&gt;1,"",'Mthly Returns (TR)'!P515),"")</f>
        <v/>
      </c>
      <c r="Q516" s="46">
        <f>IFERROR(IF(INDEX('Memb Hist (Org)'!$A$1:$BS$29,MATCH('Mthly ROIC (TR)'!Q$2,'Memb Hist (Org)'!$A$1:$A$29,0),MATCH('Mthly ROIC (TR)'!$A516,'Memb Hist (Org)'!$A$1:$BS$1,0))&lt;&gt;1,"",'Mthly Returns (TR)'!Q515),"")</f>
        <v>-6.3290000000000004E-3</v>
      </c>
      <c r="R516" s="46" t="str">
        <f>IFERROR(IF(INDEX('Memb Hist (Org)'!$A$1:$BS$29,MATCH('Mthly ROIC (TR)'!R$2,'Memb Hist (Org)'!$A$1:$A$29,0),MATCH('Mthly ROIC (TR)'!$A516,'Memb Hist (Org)'!$A$1:$BS$1,0))&lt;&gt;1,"",'Mthly Returns (TR)'!R515),"")</f>
        <v/>
      </c>
      <c r="S516" s="46" t="str">
        <f>IFERROR(IF(INDEX('Memb Hist (Org)'!$A$1:$BS$29,MATCH('Mthly ROIC (TR)'!S$2,'Memb Hist (Org)'!$A$1:$A$29,0),MATCH('Mthly ROIC (TR)'!$A516,'Memb Hist (Org)'!$A$1:$BS$1,0))&lt;&gt;1,"",'Mthly Returns (TR)'!S515),"")</f>
        <v/>
      </c>
      <c r="T516" s="46">
        <f>IFERROR(IF(INDEX('Memb Hist (Org)'!$A$1:$BS$29,MATCH('Mthly ROIC (TR)'!T$2,'Memb Hist (Org)'!$A$1:$A$29,0),MATCH('Mthly ROIC (TR)'!$A516,'Memb Hist (Org)'!$A$1:$BS$1,0))&lt;&gt;1,"",'Mthly Returns (TR)'!T515),"")</f>
        <v>9.7300000000000008E-3</v>
      </c>
      <c r="U516" s="46">
        <f>IFERROR(IF(INDEX('Memb Hist (Org)'!$A$1:$BS$29,MATCH('Mthly ROIC (TR)'!U$2,'Memb Hist (Org)'!$A$1:$A$29,0),MATCH('Mthly ROIC (TR)'!$A516,'Memb Hist (Org)'!$A$1:$BS$1,0))&lt;&gt;1,"",'Mthly Returns (TR)'!U515),"")</f>
        <v>6.757E-3</v>
      </c>
      <c r="V516" s="46">
        <f>IFERROR(IF(INDEX('Memb Hist (Org)'!$A$1:$BS$29,MATCH('Mthly ROIC (TR)'!V$2,'Memb Hist (Org)'!$A$1:$A$29,0),MATCH('Mthly ROIC (TR)'!$A516,'Memb Hist (Org)'!$A$1:$BS$1,0))&lt;&gt;1,"",'Mthly Returns (TR)'!V515),"")</f>
        <v>6.5210000000000004E-2</v>
      </c>
      <c r="W516" s="46">
        <f>IFERROR(IF(INDEX('Memb Hist (Org)'!$A$1:$BS$29,MATCH('Mthly ROIC (TR)'!W$2,'Memb Hist (Org)'!$A$1:$A$29,0),MATCH('Mthly ROIC (TR)'!$A516,'Memb Hist (Org)'!$A$1:$BS$1,0))&lt;&gt;1,"",'Mthly Returns (TR)'!W515),"")</f>
        <v>2.4271999999999998E-2</v>
      </c>
      <c r="X516" s="46">
        <f>IFERROR(IF(INDEX('Memb Hist (Org)'!$A$1:$BS$29,MATCH('Mthly ROIC (TR)'!X$2,'Memb Hist (Org)'!$A$1:$A$29,0),MATCH('Mthly ROIC (TR)'!$A516,'Memb Hist (Org)'!$A$1:$BS$1,0))&lt;&gt;1,"",'Mthly Returns (TR)'!X515),"")</f>
        <v>2.8468E-2</v>
      </c>
      <c r="Y516" s="46">
        <f>IFERROR(IF(INDEX('Memb Hist (Org)'!$A$1:$BS$29,MATCH('Mthly ROIC (TR)'!Y$2,'Memb Hist (Org)'!$A$1:$A$29,0),MATCH('Mthly ROIC (TR)'!$A516,'Memb Hist (Org)'!$A$1:$BS$1,0))&lt;&gt;1,"",'Mthly Returns (TR)'!Y515),"")</f>
        <v>-2.2339999999999999E-2</v>
      </c>
      <c r="Z516" s="46" t="str">
        <f>IFERROR(IF(INDEX('Memb Hist (Org)'!$A$1:$BS$29,MATCH('Mthly ROIC (TR)'!Z$2,'Memb Hist (Org)'!$A$1:$A$29,0),MATCH('Mthly ROIC (TR)'!$A516,'Memb Hist (Org)'!$A$1:$BS$1,0))&lt;&gt;1,"",'Mthly Returns (TR)'!Z515),"")</f>
        <v/>
      </c>
      <c r="AA516" s="46" t="str">
        <f>IFERROR(IF(INDEX('Memb Hist (Org)'!$A$1:$BS$29,MATCH('Mthly ROIC (TR)'!AA$2,'Memb Hist (Org)'!$A$1:$A$29,0),MATCH('Mthly ROIC (TR)'!$A516,'Memb Hist (Org)'!$A$1:$BS$1,0))&lt;&gt;1,"",'Mthly Returns (TR)'!AA515),"")</f>
        <v/>
      </c>
      <c r="AB516" s="46" t="str">
        <f>IFERROR(IF(INDEX('Memb Hist (Org)'!$A$1:$BS$29,MATCH('Mthly ROIC (TR)'!AB$2,'Memb Hist (Org)'!$A$1:$A$29,0),MATCH('Mthly ROIC (TR)'!$A516,'Memb Hist (Org)'!$A$1:$BS$1,0))&lt;&gt;1,"",'Mthly Returns (TR)'!AB515),"")</f>
        <v/>
      </c>
      <c r="AC516" s="46" t="str">
        <f>IFERROR(IF(INDEX('Memb Hist (Org)'!$A$1:$BS$29,MATCH('Mthly ROIC (TR)'!AC$2,'Memb Hist (Org)'!$A$1:$A$29,0),MATCH('Mthly ROIC (TR)'!$A516,'Memb Hist (Org)'!$A$1:$BS$1,0))&lt;&gt;1,"",'Mthly Returns (TR)'!AC515),"")</f>
        <v/>
      </c>
      <c r="AD516" s="46" t="str">
        <f>IFERROR(IF(INDEX('Memb Hist (Org)'!$A$1:$BS$29,MATCH('Mthly ROIC (TR)'!AD$2,'Memb Hist (Org)'!$A$1:$A$29,0),MATCH('Mthly ROIC (TR)'!$A516,'Memb Hist (Org)'!$A$1:$BS$1,0))&lt;&gt;1,"",'Mthly Returns (TR)'!AD515),"")</f>
        <v/>
      </c>
      <c r="AE516" s="46" t="str">
        <f>IFERROR(IF(INDEX('Memb Hist (Org)'!$A$1:$BS$29,MATCH('Mthly ROIC (TR)'!AE$2,'Memb Hist (Org)'!$A$1:$A$29,0),MATCH('Mthly ROIC (TR)'!$A516,'Memb Hist (Org)'!$A$1:$BS$1,0))&lt;&gt;1,"",'Mthly Returns (TR)'!AE515),"")</f>
        <v/>
      </c>
      <c r="AF516" s="42">
        <f>IFERROR(IF($C516=7,INDEX(ROIC!$A$32:$BS$60,MATCH('Mthly ROIC (TR)'!AF$2,ROIC!$A$32:$A$60,0),MATCH('Mthly ROIC (TR)'!$A516,ROIC!$A$32:$BS$32,0)),AF515*(1+D515)),"")</f>
        <v>8.670228170790828E-2</v>
      </c>
      <c r="AG516" s="42">
        <f>IFERROR(IF($C516=7,INDEX(ROIC!$A$32:$BS$60,MATCH('Mthly ROIC (TR)'!AG$2,ROIC!$A$32:$A$60,0),MATCH('Mthly ROIC (TR)'!$A516,ROIC!$A$32:$BS$32,0)),AG515*(1+E515)),"")</f>
        <v>0</v>
      </c>
      <c r="AH516" s="42">
        <f>IFERROR(IF($C516=7,INDEX(ROIC!$A$32:$BS$60,MATCH('Mthly ROIC (TR)'!AH$2,ROIC!$A$32:$A$60,0),MATCH('Mthly ROIC (TR)'!$A516,ROIC!$A$32:$BS$32,0)),AH515*(1+F515)),"")</f>
        <v>0</v>
      </c>
      <c r="AI516" s="42" t="str">
        <f>IFERROR(IF($C516=7,INDEX(ROIC!$A$32:$BS$60,MATCH('Mthly ROIC (TR)'!AI$2,ROIC!$A$32:$A$60,0),MATCH('Mthly ROIC (TR)'!$A516,ROIC!$A$32:$BS$32,0)),AI515*(1+G515)),"")</f>
        <v/>
      </c>
      <c r="AJ516" s="42">
        <f>IFERROR(IF($C516=7,INDEX(ROIC!$A$32:$BS$60,MATCH('Mthly ROIC (TR)'!AJ$2,ROIC!$A$32:$A$60,0),MATCH('Mthly ROIC (TR)'!$A516,ROIC!$A$32:$BS$32,0)),AJ515*(1+H515)),"")</f>
        <v>6.6458173444788327E-2</v>
      </c>
      <c r="AK516" s="42">
        <f>IFERROR(IF($C516=7,INDEX(ROIC!$A$32:$BS$60,MATCH('Mthly ROIC (TR)'!AK$2,ROIC!$A$32:$A$60,0),MATCH('Mthly ROIC (TR)'!$A516,ROIC!$A$32:$BS$32,0)),AK515*(1+I515)),"")</f>
        <v>0.10832143678381442</v>
      </c>
      <c r="AL516" s="42">
        <f>IFERROR(IF($C516=7,INDEX(ROIC!$A$32:$BS$60,MATCH('Mthly ROIC (TR)'!AL$2,ROIC!$A$32:$A$60,0),MATCH('Mthly ROIC (TR)'!$A516,ROIC!$A$32:$BS$32,0)),AL515*(1+J515)),"")</f>
        <v>9.3297534621673103E-2</v>
      </c>
      <c r="AM516" s="42">
        <f>IFERROR(IF($C516=7,INDEX(ROIC!$A$32:$BS$60,MATCH('Mthly ROIC (TR)'!AM$2,ROIC!$A$32:$A$60,0),MATCH('Mthly ROIC (TR)'!$A516,ROIC!$A$32:$BS$32,0)),AM515*(1+K515)),"")</f>
        <v>0</v>
      </c>
      <c r="AN516" s="42" t="str">
        <f>IFERROR(IF($C516=7,INDEX(ROIC!$A$32:$BS$60,MATCH('Mthly ROIC (TR)'!AN$2,ROIC!$A$32:$A$60,0),MATCH('Mthly ROIC (TR)'!$A516,ROIC!$A$32:$BS$32,0)),AN515*(1+L515)),"")</f>
        <v/>
      </c>
      <c r="AO516" s="42" t="str">
        <f>IFERROR(IF($C516=7,INDEX(ROIC!$A$32:$BS$60,MATCH('Mthly ROIC (TR)'!AO$2,ROIC!$A$32:$A$60,0),MATCH('Mthly ROIC (TR)'!$A516,ROIC!$A$32:$BS$32,0)),AO515*(1+M515)),"")</f>
        <v/>
      </c>
      <c r="AP516" s="42" t="str">
        <f>IFERROR(IF($C516=7,INDEX(ROIC!$A$32:$BS$60,MATCH('Mthly ROIC (TR)'!AP$2,ROIC!$A$32:$A$60,0),MATCH('Mthly ROIC (TR)'!$A516,ROIC!$A$32:$BS$32,0)),AP515*(1+N515)),"")</f>
        <v/>
      </c>
      <c r="AQ516" s="42">
        <f>IFERROR(IF($C516=7,INDEX(ROIC!$A$32:$BS$60,MATCH('Mthly ROIC (TR)'!AQ$2,ROIC!$A$32:$A$60,0),MATCH('Mthly ROIC (TR)'!$A516,ROIC!$A$32:$BS$32,0)),AQ515*(1+O515)),"")</f>
        <v>9.734914933484809E-2</v>
      </c>
      <c r="AR516" s="42" t="str">
        <f>IFERROR(IF($C516=7,INDEX(ROIC!$A$32:$BS$60,MATCH('Mthly ROIC (TR)'!AR$2,ROIC!$A$32:$A$60,0),MATCH('Mthly ROIC (TR)'!$A516,ROIC!$A$32:$BS$32,0)),AR515*(1+P515)),"")</f>
        <v/>
      </c>
      <c r="AS516" s="42">
        <f>IFERROR(IF($C516=7,INDEX(ROIC!$A$32:$BS$60,MATCH('Mthly ROIC (TR)'!AS$2,ROIC!$A$32:$A$60,0),MATCH('Mthly ROIC (TR)'!$A516,ROIC!$A$32:$BS$32,0)),AS515*(1+Q515)),"")</f>
        <v>0</v>
      </c>
      <c r="AT516" s="42" t="str">
        <f>IFERROR(IF($C516=7,INDEX(ROIC!$A$32:$BS$60,MATCH('Mthly ROIC (TR)'!AT$2,ROIC!$A$32:$A$60,0),MATCH('Mthly ROIC (TR)'!$A516,ROIC!$A$32:$BS$32,0)),AT515*(1+R515)),"")</f>
        <v/>
      </c>
      <c r="AU516" s="42" t="str">
        <f>IFERROR(IF($C516=7,INDEX(ROIC!$A$32:$BS$60,MATCH('Mthly ROIC (TR)'!AU$2,ROIC!$A$32:$A$60,0),MATCH('Mthly ROIC (TR)'!$A516,ROIC!$A$32:$BS$32,0)),AU515*(1+S515)),"")</f>
        <v/>
      </c>
      <c r="AV516" s="42">
        <f>IFERROR(IF($C516=7,INDEX(ROIC!$A$32:$BS$60,MATCH('Mthly ROIC (TR)'!AV$2,ROIC!$A$32:$A$60,0),MATCH('Mthly ROIC (TR)'!$A516,ROIC!$A$32:$BS$32,0)),AV515*(1+T515)),"")</f>
        <v>9.77621342311394E-2</v>
      </c>
      <c r="AW516" s="42">
        <f>IFERROR(IF($C516=7,INDEX(ROIC!$A$32:$BS$60,MATCH('Mthly ROIC (TR)'!AW$2,ROIC!$A$32:$A$60,0),MATCH('Mthly ROIC (TR)'!$A516,ROIC!$A$32:$BS$32,0)),AW515*(1+U515)),"")</f>
        <v>0.1093274326636634</v>
      </c>
      <c r="AX516" s="42">
        <f>IFERROR(IF($C516=7,INDEX(ROIC!$A$32:$BS$60,MATCH('Mthly ROIC (TR)'!AX$2,ROIC!$A$32:$A$60,0),MATCH('Mthly ROIC (TR)'!$A516,ROIC!$A$32:$BS$32,0)),AX515*(1+V515)),"")</f>
        <v>0.10638321087671404</v>
      </c>
      <c r="AY516" s="42">
        <f>IFERROR(IF($C516=7,INDEX(ROIC!$A$32:$BS$60,MATCH('Mthly ROIC (TR)'!AY$2,ROIC!$A$32:$A$60,0),MATCH('Mthly ROIC (TR)'!$A516,ROIC!$A$32:$BS$32,0)),AY515*(1+W515)),"")</f>
        <v>9.7905991920833713E-2</v>
      </c>
      <c r="AZ516" s="42">
        <f>IFERROR(IF($C516=7,INDEX(ROIC!$A$32:$BS$60,MATCH('Mthly ROIC (TR)'!AZ$2,ROIC!$A$32:$A$60,0),MATCH('Mthly ROIC (TR)'!$A516,ROIC!$A$32:$BS$32,0)),AZ515*(1+X515)),"")</f>
        <v>8.6538008924855969E-2</v>
      </c>
      <c r="BA516" s="42">
        <f>IFERROR(IF($C516=7,INDEX(ROIC!$A$32:$BS$60,MATCH('Mthly ROIC (TR)'!BA$2,ROIC!$A$32:$A$60,0),MATCH('Mthly ROIC (TR)'!$A516,ROIC!$A$32:$BS$32,0)),BA515*(1+Y515)),"")</f>
        <v>0.10044936988647693</v>
      </c>
      <c r="BB516" s="42" t="str">
        <f>IFERROR(IF($C516=7,INDEX(ROIC!$A$32:$BS$60,MATCH('Mthly ROIC (TR)'!BB$2,ROIC!$A$32:$A$60,0),MATCH('Mthly ROIC (TR)'!$A516,ROIC!$A$32:$BS$32,0)),BB515*(1+Z515)),"")</f>
        <v/>
      </c>
      <c r="BC516" s="42" t="str">
        <f>IFERROR(IF($C516=7,INDEX(ROIC!$A$32:$BS$60,MATCH('Mthly ROIC (TR)'!BC$2,ROIC!$A$32:$A$60,0),MATCH('Mthly ROIC (TR)'!$A516,ROIC!$A$32:$BS$32,0)),BC515*(1+AA515)),"")</f>
        <v/>
      </c>
      <c r="BD516" s="42" t="str">
        <f>IFERROR(IF($C516=7,INDEX(ROIC!$A$32:$BS$60,MATCH('Mthly ROIC (TR)'!BD$2,ROIC!$A$32:$A$60,0),MATCH('Mthly ROIC (TR)'!$A516,ROIC!$A$32:$BS$32,0)),BD515*(1+AB515)),"")</f>
        <v/>
      </c>
      <c r="BE516" s="42" t="str">
        <f>IFERROR(IF($C516=7,INDEX(ROIC!$A$32:$BS$60,MATCH('Mthly ROIC (TR)'!BE$2,ROIC!$A$32:$A$60,0),MATCH('Mthly ROIC (TR)'!$A516,ROIC!$A$32:$BS$32,0)),BE515*(1+AC515)),"")</f>
        <v/>
      </c>
      <c r="BF516" s="42" t="str">
        <f>IFERROR(IF($C516=7,INDEX(ROIC!$A$32:$BS$60,MATCH('Mthly ROIC (TR)'!BF$2,ROIC!$A$32:$A$60,0),MATCH('Mthly ROIC (TR)'!$A516,ROIC!$A$32:$BS$32,0)),BF515*(1+AD515)),"")</f>
        <v/>
      </c>
      <c r="BG516" s="42" t="str">
        <f>IFERROR(IF($C516=7,INDEX(ROIC!$A$32:$BS$60,MATCH('Mthly ROIC (TR)'!BG$2,ROIC!$A$32:$A$60,0),MATCH('Mthly ROIC (TR)'!$A516,ROIC!$A$32:$BS$32,0)),BG515*(1+AE515)),"")</f>
        <v/>
      </c>
      <c r="BH516" s="44">
        <f t="shared" si="422"/>
        <v>8.2534714067888509E-2</v>
      </c>
      <c r="BI516" s="44">
        <f t="shared" si="423"/>
        <v>0</v>
      </c>
      <c r="BJ516" s="44">
        <f t="shared" si="424"/>
        <v>0</v>
      </c>
      <c r="BK516" s="44" t="str">
        <f t="shared" si="425"/>
        <v/>
      </c>
      <c r="BL516" s="44">
        <f t="shared" si="426"/>
        <v>6.3263690812873252E-2</v>
      </c>
      <c r="BM516" s="44">
        <f t="shared" si="427"/>
        <v>0.10311468898239531</v>
      </c>
      <c r="BN516" s="44">
        <f t="shared" si="428"/>
        <v>8.8812949227567564E-2</v>
      </c>
      <c r="BO516" s="44">
        <f t="shared" si="429"/>
        <v>0</v>
      </c>
      <c r="BP516" s="44" t="str">
        <f t="shared" si="430"/>
        <v/>
      </c>
      <c r="BQ516" s="44" t="str">
        <f t="shared" si="431"/>
        <v/>
      </c>
      <c r="BR516" s="44" t="str">
        <f t="shared" si="432"/>
        <v/>
      </c>
      <c r="BS516" s="44">
        <f t="shared" si="433"/>
        <v>9.2669812683499511E-2</v>
      </c>
      <c r="BT516" s="44" t="str">
        <f t="shared" si="434"/>
        <v/>
      </c>
      <c r="BU516" s="44">
        <f t="shared" si="435"/>
        <v>0</v>
      </c>
      <c r="BV516" s="44" t="str">
        <f t="shared" si="436"/>
        <v/>
      </c>
      <c r="BW516" s="44" t="str">
        <f t="shared" si="437"/>
        <v/>
      </c>
      <c r="BX516" s="44">
        <f t="shared" si="438"/>
        <v>9.3062946401070989E-2</v>
      </c>
      <c r="BY516" s="44">
        <f t="shared" si="439"/>
        <v>0.10407232908899053</v>
      </c>
      <c r="BZ516" s="44">
        <f t="shared" si="440"/>
        <v>0.10126962887682127</v>
      </c>
      <c r="CA516" s="44">
        <f t="shared" si="441"/>
        <v>9.3199889201785124E-2</v>
      </c>
      <c r="CB516" s="44">
        <f t="shared" si="442"/>
        <v>8.2378337477661795E-2</v>
      </c>
      <c r="CC516" s="44">
        <f t="shared" si="443"/>
        <v>9.5621013179446074E-2</v>
      </c>
      <c r="CD516" s="44" t="str">
        <f t="shared" si="444"/>
        <v/>
      </c>
      <c r="CE516" s="44" t="str">
        <f t="shared" si="445"/>
        <v/>
      </c>
      <c r="CF516" s="44" t="str">
        <f t="shared" si="446"/>
        <v/>
      </c>
      <c r="CG516" s="44" t="str">
        <f t="shared" si="447"/>
        <v/>
      </c>
      <c r="CH516" s="44" t="str">
        <f t="shared" si="448"/>
        <v/>
      </c>
      <c r="CI516" s="44" t="str">
        <f t="shared" si="449"/>
        <v/>
      </c>
      <c r="CJ516" s="48">
        <f t="shared" si="450"/>
        <v>1.2697965759344647E-3</v>
      </c>
      <c r="CK516" s="48">
        <f t="shared" si="451"/>
        <v>0</v>
      </c>
      <c r="CL516" s="48">
        <f t="shared" si="452"/>
        <v>0</v>
      </c>
      <c r="CM516" s="48" t="str">
        <f t="shared" si="453"/>
        <v/>
      </c>
      <c r="CN516" s="48">
        <f t="shared" si="454"/>
        <v>-6.0568657584244851E-4</v>
      </c>
      <c r="CO516" s="48">
        <f t="shared" si="455"/>
        <v>1.6698392733809097E-3</v>
      </c>
      <c r="CP516" s="48">
        <f t="shared" si="456"/>
        <v>3.2250646253006608E-3</v>
      </c>
      <c r="CQ516" s="48">
        <f t="shared" si="457"/>
        <v>0</v>
      </c>
      <c r="CR516" s="48" t="str">
        <f t="shared" si="458"/>
        <v/>
      </c>
      <c r="CS516" s="48" t="str">
        <f t="shared" si="459"/>
        <v/>
      </c>
      <c r="CT516" s="48" t="str">
        <f t="shared" si="460"/>
        <v/>
      </c>
      <c r="CU516" s="48">
        <f t="shared" si="461"/>
        <v>1.0442034493176725E-3</v>
      </c>
      <c r="CV516" s="48" t="str">
        <f t="shared" si="462"/>
        <v/>
      </c>
      <c r="CW516" s="48">
        <f t="shared" si="463"/>
        <v>0</v>
      </c>
      <c r="CX516" s="48" t="str">
        <f t="shared" si="464"/>
        <v/>
      </c>
      <c r="CY516" s="48" t="str">
        <f t="shared" si="465"/>
        <v/>
      </c>
      <c r="CZ516" s="48">
        <f t="shared" si="466"/>
        <v>9.055024684824208E-4</v>
      </c>
      <c r="DA516" s="48">
        <f t="shared" si="467"/>
        <v>7.0321672765430898E-4</v>
      </c>
      <c r="DB516" s="48">
        <f t="shared" si="468"/>
        <v>6.6037924990575156E-3</v>
      </c>
      <c r="DC516" s="48">
        <f t="shared" si="469"/>
        <v>2.2621477107057286E-3</v>
      </c>
      <c r="DD516" s="48">
        <f t="shared" si="470"/>
        <v>2.3451465113140759E-3</v>
      </c>
      <c r="DE516" s="48">
        <f t="shared" si="471"/>
        <v>-2.1361734344288253E-3</v>
      </c>
      <c r="DF516" s="48" t="str">
        <f t="shared" si="472"/>
        <v/>
      </c>
      <c r="DG516" s="48" t="str">
        <f t="shared" si="473"/>
        <v/>
      </c>
      <c r="DH516" s="48" t="str">
        <f t="shared" si="474"/>
        <v/>
      </c>
      <c r="DI516" s="48" t="str">
        <f t="shared" si="475"/>
        <v/>
      </c>
      <c r="DJ516" s="48" t="str">
        <f t="shared" si="476"/>
        <v/>
      </c>
      <c r="DK516" s="48" t="str">
        <f t="shared" si="477"/>
        <v/>
      </c>
      <c r="DL516" s="37">
        <f t="shared" si="478"/>
        <v>1.7286849830876486E-2</v>
      </c>
      <c r="DM516" s="39">
        <f t="shared" si="479"/>
        <v>1.0172868498308765</v>
      </c>
      <c r="DN516" s="39">
        <f>PRODUCT($DM$472:DM516)</f>
        <v>3.6282223572780246</v>
      </c>
      <c r="DO516" s="36">
        <f>DL516-'1M RF rate'!C376</f>
        <v>1.4666933266439322E-2</v>
      </c>
      <c r="DP516" s="39">
        <f t="shared" si="480"/>
        <v>1.0146669332664393</v>
      </c>
      <c r="DQ516" s="39">
        <f>PRODUCT($DP$472:DP516)</f>
        <v>2.8625050585072307</v>
      </c>
      <c r="DR516" s="36">
        <f>DL516-'DJUA Monthly (PR)'!C376</f>
        <v>2.0422937402259325E-2</v>
      </c>
      <c r="DS516" s="39">
        <f t="shared" si="481"/>
        <v>1.0204229374022593</v>
      </c>
      <c r="DT516" s="39">
        <f>PRODUCT($DS$472:DS516)</f>
        <v>3.0956586308871925</v>
      </c>
    </row>
    <row r="517" spans="1:124" x14ac:dyDescent="0.35">
      <c r="A517" s="35">
        <f t="shared" ref="A517:A580" si="482">IF(C517&gt;6,B517,B517-1)</f>
        <v>1992</v>
      </c>
      <c r="B517" s="35">
        <v>1992</v>
      </c>
      <c r="C517" s="35">
        <v>10</v>
      </c>
      <c r="D517" s="46">
        <f>IFERROR(IF(INDEX('Memb Hist (Org)'!$A$1:$BS$29,MATCH('Mthly ROIC (TR)'!D$2,'Memb Hist (Org)'!$A$1:$A$29,0),MATCH('Mthly ROIC (TR)'!$A517,'Memb Hist (Org)'!$A$1:$BS$1,0))&lt;&gt;1,"",'Mthly Returns (TR)'!D516),"")</f>
        <v>-1.5152000000000001E-2</v>
      </c>
      <c r="E517" s="46">
        <f>IFERROR(IF(INDEX('Memb Hist (Org)'!$A$1:$BS$29,MATCH('Mthly ROIC (TR)'!E$2,'Memb Hist (Org)'!$A$1:$A$29,0),MATCH('Mthly ROIC (TR)'!$A517,'Memb Hist (Org)'!$A$1:$BS$1,0))&lt;&gt;1,"",'Mthly Returns (TR)'!E516),"")</f>
        <v>-0.24418599999999999</v>
      </c>
      <c r="F517" s="46">
        <f>IFERROR(IF(INDEX('Memb Hist (Org)'!$A$1:$BS$29,MATCH('Mthly ROIC (TR)'!F$2,'Memb Hist (Org)'!$A$1:$A$29,0),MATCH('Mthly ROIC (TR)'!$A517,'Memb Hist (Org)'!$A$1:$BS$1,0))&lt;&gt;1,"",'Mthly Returns (TR)'!F516),"")</f>
        <v>0.115714</v>
      </c>
      <c r="G517" s="46" t="str">
        <f>IFERROR(IF(INDEX('Memb Hist (Org)'!$A$1:$BS$29,MATCH('Mthly ROIC (TR)'!G$2,'Memb Hist (Org)'!$A$1:$A$29,0),MATCH('Mthly ROIC (TR)'!$A517,'Memb Hist (Org)'!$A$1:$BS$1,0))&lt;&gt;1,"",'Mthly Returns (TR)'!G516),"")</f>
        <v/>
      </c>
      <c r="H517" s="46">
        <f>IFERROR(IF(INDEX('Memb Hist (Org)'!$A$1:$BS$29,MATCH('Mthly ROIC (TR)'!H$2,'Memb Hist (Org)'!$A$1:$A$29,0),MATCH('Mthly ROIC (TR)'!$A517,'Memb Hist (Org)'!$A$1:$BS$1,0))&lt;&gt;1,"",'Mthly Returns (TR)'!H516),"")</f>
        <v>1.6393000000000001E-2</v>
      </c>
      <c r="I517" s="46">
        <f>IFERROR(IF(INDEX('Memb Hist (Org)'!$A$1:$BS$29,MATCH('Mthly ROIC (TR)'!I$2,'Memb Hist (Org)'!$A$1:$A$29,0),MATCH('Mthly ROIC (TR)'!$A517,'Memb Hist (Org)'!$A$1:$BS$1,0))&lt;&gt;1,"",'Mthly Returns (TR)'!I516),"")</f>
        <v>-3.9839999999999997E-3</v>
      </c>
      <c r="J517" s="46">
        <f>IFERROR(IF(INDEX('Memb Hist (Org)'!$A$1:$BS$29,MATCH('Mthly ROIC (TR)'!J$2,'Memb Hist (Org)'!$A$1:$A$29,0),MATCH('Mthly ROIC (TR)'!$A517,'Memb Hist (Org)'!$A$1:$BS$1,0))&lt;&gt;1,"",'Mthly Returns (TR)'!J516),"")</f>
        <v>4.5282999999999997E-2</v>
      </c>
      <c r="K517" s="46">
        <f>IFERROR(IF(INDEX('Memb Hist (Org)'!$A$1:$BS$29,MATCH('Mthly ROIC (TR)'!K$2,'Memb Hist (Org)'!$A$1:$A$29,0),MATCH('Mthly ROIC (TR)'!$A517,'Memb Hist (Org)'!$A$1:$BS$1,0))&lt;&gt;1,"",'Mthly Returns (TR)'!K516),"")</f>
        <v>-1.5443999999999999E-2</v>
      </c>
      <c r="L517" s="46" t="str">
        <f>IFERROR(IF(INDEX('Memb Hist (Org)'!$A$1:$BS$29,MATCH('Mthly ROIC (TR)'!L$2,'Memb Hist (Org)'!$A$1:$A$29,0),MATCH('Mthly ROIC (TR)'!$A517,'Memb Hist (Org)'!$A$1:$BS$1,0))&lt;&gt;1,"",'Mthly Returns (TR)'!L516),"")</f>
        <v/>
      </c>
      <c r="M517" s="46" t="str">
        <f>IFERROR(IF(INDEX('Memb Hist (Org)'!$A$1:$BS$29,MATCH('Mthly ROIC (TR)'!M$2,'Memb Hist (Org)'!$A$1:$A$29,0),MATCH('Mthly ROIC (TR)'!$A517,'Memb Hist (Org)'!$A$1:$BS$1,0))&lt;&gt;1,"",'Mthly Returns (TR)'!M516),"")</f>
        <v/>
      </c>
      <c r="N517" s="46" t="str">
        <f>IFERROR(IF(INDEX('Memb Hist (Org)'!$A$1:$BS$29,MATCH('Mthly ROIC (TR)'!N$2,'Memb Hist (Org)'!$A$1:$A$29,0),MATCH('Mthly ROIC (TR)'!$A517,'Memb Hist (Org)'!$A$1:$BS$1,0))&lt;&gt;1,"",'Mthly Returns (TR)'!N516),"")</f>
        <v/>
      </c>
      <c r="O517" s="46">
        <f>IFERROR(IF(INDEX('Memb Hist (Org)'!$A$1:$BS$29,MATCH('Mthly ROIC (TR)'!O$2,'Memb Hist (Org)'!$A$1:$A$29,0),MATCH('Mthly ROIC (TR)'!$A517,'Memb Hist (Org)'!$A$1:$BS$1,0))&lt;&gt;1,"",'Mthly Returns (TR)'!O516),"")</f>
        <v>-8.3569999999999998E-3</v>
      </c>
      <c r="P517" s="46" t="str">
        <f>IFERROR(IF(INDEX('Memb Hist (Org)'!$A$1:$BS$29,MATCH('Mthly ROIC (TR)'!P$2,'Memb Hist (Org)'!$A$1:$A$29,0),MATCH('Mthly ROIC (TR)'!$A517,'Memb Hist (Org)'!$A$1:$BS$1,0))&lt;&gt;1,"",'Mthly Returns (TR)'!P516),"")</f>
        <v/>
      </c>
      <c r="Q517" s="46">
        <f>IFERROR(IF(INDEX('Memb Hist (Org)'!$A$1:$BS$29,MATCH('Mthly ROIC (TR)'!Q$2,'Memb Hist (Org)'!$A$1:$A$29,0),MATCH('Mthly ROIC (TR)'!$A517,'Memb Hist (Org)'!$A$1:$BS$1,0))&lt;&gt;1,"",'Mthly Returns (TR)'!Q516),"")</f>
        <v>-2.1656000000000002E-2</v>
      </c>
      <c r="R517" s="46" t="str">
        <f>IFERROR(IF(INDEX('Memb Hist (Org)'!$A$1:$BS$29,MATCH('Mthly ROIC (TR)'!R$2,'Memb Hist (Org)'!$A$1:$A$29,0),MATCH('Mthly ROIC (TR)'!$A517,'Memb Hist (Org)'!$A$1:$BS$1,0))&lt;&gt;1,"",'Mthly Returns (TR)'!R516),"")</f>
        <v/>
      </c>
      <c r="S517" s="46" t="str">
        <f>IFERROR(IF(INDEX('Memb Hist (Org)'!$A$1:$BS$29,MATCH('Mthly ROIC (TR)'!S$2,'Memb Hist (Org)'!$A$1:$A$29,0),MATCH('Mthly ROIC (TR)'!$A517,'Memb Hist (Org)'!$A$1:$BS$1,0))&lt;&gt;1,"",'Mthly Returns (TR)'!S516),"")</f>
        <v/>
      </c>
      <c r="T517" s="46">
        <f>IFERROR(IF(INDEX('Memb Hist (Org)'!$A$1:$BS$29,MATCH('Mthly ROIC (TR)'!T$2,'Memb Hist (Org)'!$A$1:$A$29,0),MATCH('Mthly ROIC (TR)'!$A517,'Memb Hist (Org)'!$A$1:$BS$1,0))&lt;&gt;1,"",'Mthly Returns (TR)'!T516),"")</f>
        <v>-1.9380000000000001E-2</v>
      </c>
      <c r="U517" s="46">
        <f>IFERROR(IF(INDEX('Memb Hist (Org)'!$A$1:$BS$29,MATCH('Mthly ROIC (TR)'!U$2,'Memb Hist (Org)'!$A$1:$A$29,0),MATCH('Mthly ROIC (TR)'!$A517,'Memb Hist (Org)'!$A$1:$BS$1,0))&lt;&gt;1,"",'Mthly Returns (TR)'!U516),"")</f>
        <v>5.3691000000000003E-2</v>
      </c>
      <c r="V517" s="46">
        <f>IFERROR(IF(INDEX('Memb Hist (Org)'!$A$1:$BS$29,MATCH('Mthly ROIC (TR)'!V$2,'Memb Hist (Org)'!$A$1:$A$29,0),MATCH('Mthly ROIC (TR)'!$A517,'Memb Hist (Org)'!$A$1:$BS$1,0))&lt;&gt;1,"",'Mthly Returns (TR)'!V516),"")</f>
        <v>-8.0000000000000002E-3</v>
      </c>
      <c r="W517" s="46">
        <f>IFERROR(IF(INDEX('Memb Hist (Org)'!$A$1:$BS$29,MATCH('Mthly ROIC (TR)'!W$2,'Memb Hist (Org)'!$A$1:$A$29,0),MATCH('Mthly ROIC (TR)'!$A517,'Memb Hist (Org)'!$A$1:$BS$1,0))&lt;&gt;1,"",'Mthly Returns (TR)'!W516),"")</f>
        <v>0</v>
      </c>
      <c r="X517" s="46">
        <f>IFERROR(IF(INDEX('Memb Hist (Org)'!$A$1:$BS$29,MATCH('Mthly ROIC (TR)'!X$2,'Memb Hist (Org)'!$A$1:$A$29,0),MATCH('Mthly ROIC (TR)'!$A517,'Memb Hist (Org)'!$A$1:$BS$1,0))&lt;&gt;1,"",'Mthly Returns (TR)'!X516),"")</f>
        <v>1.3393E-2</v>
      </c>
      <c r="Y517" s="46">
        <f>IFERROR(IF(INDEX('Memb Hist (Org)'!$A$1:$BS$29,MATCH('Mthly ROIC (TR)'!Y$2,'Memb Hist (Org)'!$A$1:$A$29,0),MATCH('Mthly ROIC (TR)'!$A517,'Memb Hist (Org)'!$A$1:$BS$1,0))&lt;&gt;1,"",'Mthly Returns (TR)'!Y516),"")</f>
        <v>-8.2869999999999992E-3</v>
      </c>
      <c r="Z517" s="46" t="str">
        <f>IFERROR(IF(INDEX('Memb Hist (Org)'!$A$1:$BS$29,MATCH('Mthly ROIC (TR)'!Z$2,'Memb Hist (Org)'!$A$1:$A$29,0),MATCH('Mthly ROIC (TR)'!$A517,'Memb Hist (Org)'!$A$1:$BS$1,0))&lt;&gt;1,"",'Mthly Returns (TR)'!Z516),"")</f>
        <v/>
      </c>
      <c r="AA517" s="46" t="str">
        <f>IFERROR(IF(INDEX('Memb Hist (Org)'!$A$1:$BS$29,MATCH('Mthly ROIC (TR)'!AA$2,'Memb Hist (Org)'!$A$1:$A$29,0),MATCH('Mthly ROIC (TR)'!$A517,'Memb Hist (Org)'!$A$1:$BS$1,0))&lt;&gt;1,"",'Mthly Returns (TR)'!AA516),"")</f>
        <v/>
      </c>
      <c r="AB517" s="46" t="str">
        <f>IFERROR(IF(INDEX('Memb Hist (Org)'!$A$1:$BS$29,MATCH('Mthly ROIC (TR)'!AB$2,'Memb Hist (Org)'!$A$1:$A$29,0),MATCH('Mthly ROIC (TR)'!$A517,'Memb Hist (Org)'!$A$1:$BS$1,0))&lt;&gt;1,"",'Mthly Returns (TR)'!AB516),"")</f>
        <v/>
      </c>
      <c r="AC517" s="46" t="str">
        <f>IFERROR(IF(INDEX('Memb Hist (Org)'!$A$1:$BS$29,MATCH('Mthly ROIC (TR)'!AC$2,'Memb Hist (Org)'!$A$1:$A$29,0),MATCH('Mthly ROIC (TR)'!$A517,'Memb Hist (Org)'!$A$1:$BS$1,0))&lt;&gt;1,"",'Mthly Returns (TR)'!AC516),"")</f>
        <v/>
      </c>
      <c r="AD517" s="46" t="str">
        <f>IFERROR(IF(INDEX('Memb Hist (Org)'!$A$1:$BS$29,MATCH('Mthly ROIC (TR)'!AD$2,'Memb Hist (Org)'!$A$1:$A$29,0),MATCH('Mthly ROIC (TR)'!$A517,'Memb Hist (Org)'!$A$1:$BS$1,0))&lt;&gt;1,"",'Mthly Returns (TR)'!AD516),"")</f>
        <v/>
      </c>
      <c r="AE517" s="46" t="str">
        <f>IFERROR(IF(INDEX('Memb Hist (Org)'!$A$1:$BS$29,MATCH('Mthly ROIC (TR)'!AE$2,'Memb Hist (Org)'!$A$1:$A$29,0),MATCH('Mthly ROIC (TR)'!$A517,'Memb Hist (Org)'!$A$1:$BS$1,0))&lt;&gt;1,"",'Mthly Returns (TR)'!AE516),"")</f>
        <v/>
      </c>
      <c r="AF517" s="42">
        <f>IFERROR(IF($C517=7,INDEX(ROIC!$A$32:$BS$60,MATCH('Mthly ROIC (TR)'!AF$2,ROIC!$A$32:$A$60,0),MATCH('Mthly ROIC (TR)'!$A517,ROIC!$A$32:$BS$32,0)),AF516*(1+D516)),"")</f>
        <v>8.8036196311984449E-2</v>
      </c>
      <c r="AG517" s="42">
        <f>IFERROR(IF($C517=7,INDEX(ROIC!$A$32:$BS$60,MATCH('Mthly ROIC (TR)'!AG$2,ROIC!$A$32:$A$60,0),MATCH('Mthly ROIC (TR)'!$A517,ROIC!$A$32:$BS$32,0)),AG516*(1+E516)),"")</f>
        <v>0</v>
      </c>
      <c r="AH517" s="42">
        <f>IFERROR(IF($C517=7,INDEX(ROIC!$A$32:$BS$60,MATCH('Mthly ROIC (TR)'!AH$2,ROIC!$A$32:$A$60,0),MATCH('Mthly ROIC (TR)'!$A517,ROIC!$A$32:$BS$32,0)),AH516*(1+F516)),"")</f>
        <v>0</v>
      </c>
      <c r="AI517" s="42" t="str">
        <f>IFERROR(IF($C517=7,INDEX(ROIC!$A$32:$BS$60,MATCH('Mthly ROIC (TR)'!AI$2,ROIC!$A$32:$A$60,0),MATCH('Mthly ROIC (TR)'!$A517,ROIC!$A$32:$BS$32,0)),AI516*(1+G516)),"")</f>
        <v/>
      </c>
      <c r="AJ517" s="42">
        <f>IFERROR(IF($C517=7,INDEX(ROIC!$A$32:$BS$60,MATCH('Mthly ROIC (TR)'!AJ$2,ROIC!$A$32:$A$60,0),MATCH('Mthly ROIC (TR)'!$A517,ROIC!$A$32:$BS$32,0)),AJ516*(1+H516)),"")</f>
        <v>6.5821902892227918E-2</v>
      </c>
      <c r="AK517" s="42">
        <f>IFERROR(IF($C517=7,INDEX(ROIC!$A$32:$BS$60,MATCH('Mthly ROIC (TR)'!AK$2,ROIC!$A$32:$A$60,0),MATCH('Mthly ROIC (TR)'!$A517,ROIC!$A$32:$BS$32,0)),AK516*(1+I516)),"")</f>
        <v>0.11007559413109153</v>
      </c>
      <c r="AL517" s="42">
        <f>IFERROR(IF($C517=7,INDEX(ROIC!$A$32:$BS$60,MATCH('Mthly ROIC (TR)'!AL$2,ROIC!$A$32:$A$60,0),MATCH('Mthly ROIC (TR)'!$A517,ROIC!$A$32:$BS$32,0)),AL516*(1+J516)),"")</f>
        <v>9.6685447996389923E-2</v>
      </c>
      <c r="AM517" s="42">
        <f>IFERROR(IF($C517=7,INDEX(ROIC!$A$32:$BS$60,MATCH('Mthly ROIC (TR)'!AM$2,ROIC!$A$32:$A$60,0),MATCH('Mthly ROIC (TR)'!$A517,ROIC!$A$32:$BS$32,0)),AM516*(1+K516)),"")</f>
        <v>0</v>
      </c>
      <c r="AN517" s="42" t="str">
        <f>IFERROR(IF($C517=7,INDEX(ROIC!$A$32:$BS$60,MATCH('Mthly ROIC (TR)'!AN$2,ROIC!$A$32:$A$60,0),MATCH('Mthly ROIC (TR)'!$A517,ROIC!$A$32:$BS$32,0)),AN516*(1+L516)),"")</f>
        <v/>
      </c>
      <c r="AO517" s="42" t="str">
        <f>IFERROR(IF($C517=7,INDEX(ROIC!$A$32:$BS$60,MATCH('Mthly ROIC (TR)'!AO$2,ROIC!$A$32:$A$60,0),MATCH('Mthly ROIC (TR)'!$A517,ROIC!$A$32:$BS$32,0)),AO516*(1+M516)),"")</f>
        <v/>
      </c>
      <c r="AP517" s="42" t="str">
        <f>IFERROR(IF($C517=7,INDEX(ROIC!$A$32:$BS$60,MATCH('Mthly ROIC (TR)'!AP$2,ROIC!$A$32:$A$60,0),MATCH('Mthly ROIC (TR)'!$A517,ROIC!$A$32:$BS$32,0)),AP516*(1+N516)),"")</f>
        <v/>
      </c>
      <c r="AQ517" s="42">
        <f>IFERROR(IF($C517=7,INDEX(ROIC!$A$32:$BS$60,MATCH('Mthly ROIC (TR)'!AQ$2,ROIC!$A$32:$A$60,0),MATCH('Mthly ROIC (TR)'!$A517,ROIC!$A$32:$BS$32,0)),AQ516*(1+O516)),"")</f>
        <v>9.8446079549553159E-2</v>
      </c>
      <c r="AR517" s="42" t="str">
        <f>IFERROR(IF($C517=7,INDEX(ROIC!$A$32:$BS$60,MATCH('Mthly ROIC (TR)'!AR$2,ROIC!$A$32:$A$60,0),MATCH('Mthly ROIC (TR)'!$A517,ROIC!$A$32:$BS$32,0)),AR516*(1+P516)),"")</f>
        <v/>
      </c>
      <c r="AS517" s="42">
        <f>IFERROR(IF($C517=7,INDEX(ROIC!$A$32:$BS$60,MATCH('Mthly ROIC (TR)'!AS$2,ROIC!$A$32:$A$60,0),MATCH('Mthly ROIC (TR)'!$A517,ROIC!$A$32:$BS$32,0)),AS516*(1+Q516)),"")</f>
        <v>0</v>
      </c>
      <c r="AT517" s="42" t="str">
        <f>IFERROR(IF($C517=7,INDEX(ROIC!$A$32:$BS$60,MATCH('Mthly ROIC (TR)'!AT$2,ROIC!$A$32:$A$60,0),MATCH('Mthly ROIC (TR)'!$A517,ROIC!$A$32:$BS$32,0)),AT516*(1+R516)),"")</f>
        <v/>
      </c>
      <c r="AU517" s="42" t="str">
        <f>IFERROR(IF($C517=7,INDEX(ROIC!$A$32:$BS$60,MATCH('Mthly ROIC (TR)'!AU$2,ROIC!$A$32:$A$60,0),MATCH('Mthly ROIC (TR)'!$A517,ROIC!$A$32:$BS$32,0)),AU516*(1+S516)),"")</f>
        <v/>
      </c>
      <c r="AV517" s="42">
        <f>IFERROR(IF($C517=7,INDEX(ROIC!$A$32:$BS$60,MATCH('Mthly ROIC (TR)'!AV$2,ROIC!$A$32:$A$60,0),MATCH('Mthly ROIC (TR)'!$A517,ROIC!$A$32:$BS$32,0)),AV516*(1+T516)),"")</f>
        <v>9.8713359797208383E-2</v>
      </c>
      <c r="AW517" s="42">
        <f>IFERROR(IF($C517=7,INDEX(ROIC!$A$32:$BS$60,MATCH('Mthly ROIC (TR)'!AW$2,ROIC!$A$32:$A$60,0),MATCH('Mthly ROIC (TR)'!$A517,ROIC!$A$32:$BS$32,0)),AW516*(1+U516)),"")</f>
        <v>0.11006615812617176</v>
      </c>
      <c r="AX517" s="42">
        <f>IFERROR(IF($C517=7,INDEX(ROIC!$A$32:$BS$60,MATCH('Mthly ROIC (TR)'!AX$2,ROIC!$A$32:$A$60,0),MATCH('Mthly ROIC (TR)'!$A517,ROIC!$A$32:$BS$32,0)),AX516*(1+V516)),"")</f>
        <v>0.11332046005798456</v>
      </c>
      <c r="AY517" s="42">
        <f>IFERROR(IF($C517=7,INDEX(ROIC!$A$32:$BS$60,MATCH('Mthly ROIC (TR)'!AY$2,ROIC!$A$32:$A$60,0),MATCH('Mthly ROIC (TR)'!$A517,ROIC!$A$32:$BS$32,0)),AY516*(1+W516)),"")</f>
        <v>0.10028236615673619</v>
      </c>
      <c r="AZ517" s="42">
        <f>IFERROR(IF($C517=7,INDEX(ROIC!$A$32:$BS$60,MATCH('Mthly ROIC (TR)'!AZ$2,ROIC!$A$32:$A$60,0),MATCH('Mthly ROIC (TR)'!$A517,ROIC!$A$32:$BS$32,0)),AZ516*(1+X516)),"")</f>
        <v>8.9001572962928766E-2</v>
      </c>
      <c r="BA517" s="42">
        <f>IFERROR(IF($C517=7,INDEX(ROIC!$A$32:$BS$60,MATCH('Mthly ROIC (TR)'!BA$2,ROIC!$A$32:$A$60,0),MATCH('Mthly ROIC (TR)'!$A517,ROIC!$A$32:$BS$32,0)),BA516*(1+Y516)),"")</f>
        <v>9.8205330963213031E-2</v>
      </c>
      <c r="BB517" s="42" t="str">
        <f>IFERROR(IF($C517=7,INDEX(ROIC!$A$32:$BS$60,MATCH('Mthly ROIC (TR)'!BB$2,ROIC!$A$32:$A$60,0),MATCH('Mthly ROIC (TR)'!$A517,ROIC!$A$32:$BS$32,0)),BB516*(1+Z516)),"")</f>
        <v/>
      </c>
      <c r="BC517" s="42" t="str">
        <f>IFERROR(IF($C517=7,INDEX(ROIC!$A$32:$BS$60,MATCH('Mthly ROIC (TR)'!BC$2,ROIC!$A$32:$A$60,0),MATCH('Mthly ROIC (TR)'!$A517,ROIC!$A$32:$BS$32,0)),BC516*(1+AA516)),"")</f>
        <v/>
      </c>
      <c r="BD517" s="42" t="str">
        <f>IFERROR(IF($C517=7,INDEX(ROIC!$A$32:$BS$60,MATCH('Mthly ROIC (TR)'!BD$2,ROIC!$A$32:$A$60,0),MATCH('Mthly ROIC (TR)'!$A517,ROIC!$A$32:$BS$32,0)),BD516*(1+AB516)),"")</f>
        <v/>
      </c>
      <c r="BE517" s="42" t="str">
        <f>IFERROR(IF($C517=7,INDEX(ROIC!$A$32:$BS$60,MATCH('Mthly ROIC (TR)'!BE$2,ROIC!$A$32:$A$60,0),MATCH('Mthly ROIC (TR)'!$A517,ROIC!$A$32:$BS$32,0)),BE516*(1+AC516)),"")</f>
        <v/>
      </c>
      <c r="BF517" s="42" t="str">
        <f>IFERROR(IF($C517=7,INDEX(ROIC!$A$32:$BS$60,MATCH('Mthly ROIC (TR)'!BF$2,ROIC!$A$32:$A$60,0),MATCH('Mthly ROIC (TR)'!$A517,ROIC!$A$32:$BS$32,0)),BF516*(1+AD516)),"")</f>
        <v/>
      </c>
      <c r="BG517" s="42" t="str">
        <f>IFERROR(IF($C517=7,INDEX(ROIC!$A$32:$BS$60,MATCH('Mthly ROIC (TR)'!BG$2,ROIC!$A$32:$A$60,0),MATCH('Mthly ROIC (TR)'!$A517,ROIC!$A$32:$BS$32,0)),BG516*(1+AE516)),"")</f>
        <v/>
      </c>
      <c r="BH517" s="44">
        <f t="shared" ref="BH517:BH580" si="483">IFERROR(AF517/SUM($AF517:$BG517),"")</f>
        <v>8.2380412818425258E-2</v>
      </c>
      <c r="BI517" s="44">
        <f t="shared" ref="BI517:BI580" si="484">IFERROR(AG517/SUM($AF517:$BG517),"")</f>
        <v>0</v>
      </c>
      <c r="BJ517" s="44">
        <f t="shared" ref="BJ517:BJ580" si="485">IFERROR(AH517/SUM($AF517:$BG517),"")</f>
        <v>0</v>
      </c>
      <c r="BK517" s="44" t="str">
        <f t="shared" ref="BK517:BK580" si="486">IFERROR(AI517/SUM($AF517:$BG517),"")</f>
        <v/>
      </c>
      <c r="BL517" s="44">
        <f t="shared" ref="BL517:BL580" si="487">IFERROR(AJ517/SUM($AF517:$BG517),"")</f>
        <v>6.1593250957139259E-2</v>
      </c>
      <c r="BM517" s="44">
        <f t="shared" ref="BM517:BM580" si="488">IFERROR(AK517/SUM($AF517:$BG517),"")</f>
        <v>0.10300391504441116</v>
      </c>
      <c r="BN517" s="44">
        <f t="shared" ref="BN517:BN580" si="489">IFERROR(AL517/SUM($AF517:$BG517),"")</f>
        <v>9.0474003343471443E-2</v>
      </c>
      <c r="BO517" s="44">
        <f t="shared" ref="BO517:BO580" si="490">IFERROR(AM517/SUM($AF517:$BG517),"")</f>
        <v>0</v>
      </c>
      <c r="BP517" s="44" t="str">
        <f t="shared" ref="BP517:BP580" si="491">IFERROR(AN517/SUM($AF517:$BG517),"")</f>
        <v/>
      </c>
      <c r="BQ517" s="44" t="str">
        <f t="shared" ref="BQ517:BQ580" si="492">IFERROR(AO517/SUM($AF517:$BG517),"")</f>
        <v/>
      </c>
      <c r="BR517" s="44" t="str">
        <f t="shared" ref="BR517:BR580" si="493">IFERROR(AP517/SUM($AF517:$BG517),"")</f>
        <v/>
      </c>
      <c r="BS517" s="44">
        <f t="shared" ref="BS517:BS580" si="494">IFERROR(AQ517/SUM($AF517:$BG517),"")</f>
        <v>9.2121525161164827E-2</v>
      </c>
      <c r="BT517" s="44" t="str">
        <f t="shared" ref="BT517:BT580" si="495">IFERROR(AR517/SUM($AF517:$BG517),"")</f>
        <v/>
      </c>
      <c r="BU517" s="44">
        <f t="shared" ref="BU517:BU580" si="496">IFERROR(AS517/SUM($AF517:$BG517),"")</f>
        <v>0</v>
      </c>
      <c r="BV517" s="44" t="str">
        <f t="shared" ref="BV517:BV580" si="497">IFERROR(AT517/SUM($AF517:$BG517),"")</f>
        <v/>
      </c>
      <c r="BW517" s="44" t="str">
        <f t="shared" ref="BW517:BW580" si="498">IFERROR(AU517/SUM($AF517:$BG517),"")</f>
        <v/>
      </c>
      <c r="BX517" s="44">
        <f t="shared" ref="BX517:BX580" si="499">IFERROR(AV517/SUM($AF517:$BG517),"")</f>
        <v>9.2371634298797481E-2</v>
      </c>
      <c r="BY517" s="44">
        <f t="shared" ref="BY517:BY580" si="500">IFERROR(AW517/SUM($AF517:$BG517),"")</f>
        <v>0.10299508524470137</v>
      </c>
      <c r="BZ517" s="44">
        <f t="shared" ref="BZ517:BZ580" si="501">IFERROR(AX517/SUM($AF517:$BG517),"")</f>
        <v>0.10604031831711253</v>
      </c>
      <c r="CA517" s="44">
        <f t="shared" ref="CA517:CA580" si="502">IFERROR(AY517/SUM($AF517:$BG517),"")</f>
        <v>9.3839841661534695E-2</v>
      </c>
      <c r="CB517" s="44">
        <f t="shared" ref="CB517:CB580" si="503">IFERROR(AZ517/SUM($AF517:$BG517),"")</f>
        <v>8.3283769964254559E-2</v>
      </c>
      <c r="CC517" s="44">
        <f t="shared" ref="CC517:CC580" si="504">IFERROR(BA517/SUM($AF517:$BG517),"")</f>
        <v>9.1896243188987536E-2</v>
      </c>
      <c r="CD517" s="44" t="str">
        <f t="shared" ref="CD517:CD580" si="505">IFERROR(BB517/SUM($AF517:$BG517),"")</f>
        <v/>
      </c>
      <c r="CE517" s="44" t="str">
        <f t="shared" ref="CE517:CE580" si="506">IFERROR(BC517/SUM($AF517:$BG517),"")</f>
        <v/>
      </c>
      <c r="CF517" s="44" t="str">
        <f t="shared" ref="CF517:CF580" si="507">IFERROR(BD517/SUM($AF517:$BG517),"")</f>
        <v/>
      </c>
      <c r="CG517" s="44" t="str">
        <f t="shared" ref="CG517:CG580" si="508">IFERROR(BE517/SUM($AF517:$BG517),"")</f>
        <v/>
      </c>
      <c r="CH517" s="44" t="str">
        <f t="shared" ref="CH517:CH580" si="509">IFERROR(BF517/SUM($AF517:$BG517),"")</f>
        <v/>
      </c>
      <c r="CI517" s="44" t="str">
        <f t="shared" ref="CI517:CI580" si="510">IFERROR(BG517/SUM($AF517:$BG517),"")</f>
        <v/>
      </c>
      <c r="CJ517" s="48">
        <f t="shared" ref="CJ517:CJ580" si="511">IFERROR(BH517*D517,"")</f>
        <v>-1.2482280150247795E-3</v>
      </c>
      <c r="CK517" s="48">
        <f t="shared" ref="CK517:CK580" si="512">IFERROR(BI517*E517,"")</f>
        <v>0</v>
      </c>
      <c r="CL517" s="48">
        <f t="shared" ref="CL517:CL580" si="513">IFERROR(BJ517*F517,"")</f>
        <v>0</v>
      </c>
      <c r="CM517" s="48" t="str">
        <f t="shared" ref="CM517:CM580" si="514">IFERROR(BK517*G517,"")</f>
        <v/>
      </c>
      <c r="CN517" s="48">
        <f t="shared" ref="CN517:CN580" si="515">IFERROR(BL517*H517,"")</f>
        <v>1.0096981629403839E-3</v>
      </c>
      <c r="CO517" s="48">
        <f t="shared" ref="CO517:CO580" si="516">IFERROR(BM517*I517,"")</f>
        <v>-4.1036759753693402E-4</v>
      </c>
      <c r="CP517" s="48">
        <f t="shared" ref="CP517:CP580" si="517">IFERROR(BN517*J517,"")</f>
        <v>4.0969342934024169E-3</v>
      </c>
      <c r="CQ517" s="48">
        <f t="shared" ref="CQ517:CQ580" si="518">IFERROR(BO517*K517,"")</f>
        <v>0</v>
      </c>
      <c r="CR517" s="48" t="str">
        <f t="shared" ref="CR517:CR580" si="519">IFERROR(BP517*L517,"")</f>
        <v/>
      </c>
      <c r="CS517" s="48" t="str">
        <f t="shared" ref="CS517:CS580" si="520">IFERROR(BQ517*M517,"")</f>
        <v/>
      </c>
      <c r="CT517" s="48" t="str">
        <f t="shared" ref="CT517:CT580" si="521">IFERROR(BR517*N517,"")</f>
        <v/>
      </c>
      <c r="CU517" s="48">
        <f t="shared" ref="CU517:CU580" si="522">IFERROR(BS517*O517,"")</f>
        <v>-7.6985958577185443E-4</v>
      </c>
      <c r="CV517" s="48" t="str">
        <f t="shared" ref="CV517:CV580" si="523">IFERROR(BT517*P517,"")</f>
        <v/>
      </c>
      <c r="CW517" s="48">
        <f t="shared" ref="CW517:CW580" si="524">IFERROR(BU517*Q517,"")</f>
        <v>0</v>
      </c>
      <c r="CX517" s="48" t="str">
        <f t="shared" ref="CX517:CX580" si="525">IFERROR(BV517*R517,"")</f>
        <v/>
      </c>
      <c r="CY517" s="48" t="str">
        <f t="shared" ref="CY517:CY580" si="526">IFERROR(BW517*S517,"")</f>
        <v/>
      </c>
      <c r="CZ517" s="48">
        <f t="shared" ref="CZ517:CZ580" si="527">IFERROR(BX517*T517,"")</f>
        <v>-1.7901622727106953E-3</v>
      </c>
      <c r="DA517" s="48">
        <f t="shared" ref="DA517:DA580" si="528">IFERROR(BY517*U517,"")</f>
        <v>5.5299091218732619E-3</v>
      </c>
      <c r="DB517" s="48">
        <f t="shared" ref="DB517:DB580" si="529">IFERROR(BZ517*V517,"")</f>
        <v>-8.4832254653690025E-4</v>
      </c>
      <c r="DC517" s="48">
        <f t="shared" ref="DC517:DC580" si="530">IFERROR(CA517*W517,"")</f>
        <v>0</v>
      </c>
      <c r="DD517" s="48">
        <f t="shared" ref="DD517:DD580" si="531">IFERROR(CB517*X517,"")</f>
        <v>1.1154195311312612E-3</v>
      </c>
      <c r="DE517" s="48">
        <f t="shared" ref="DE517:DE580" si="532">IFERROR(CC517*Y517,"")</f>
        <v>-7.6154416730713967E-4</v>
      </c>
      <c r="DF517" s="48" t="str">
        <f t="shared" ref="DF517:DF580" si="533">IFERROR(CD517*Z517,"")</f>
        <v/>
      </c>
      <c r="DG517" s="48" t="str">
        <f t="shared" ref="DG517:DG580" si="534">IFERROR(CE517*AA517,"")</f>
        <v/>
      </c>
      <c r="DH517" s="48" t="str">
        <f t="shared" ref="DH517:DH580" si="535">IFERROR(CF517*AB517,"")</f>
        <v/>
      </c>
      <c r="DI517" s="48" t="str">
        <f t="shared" ref="DI517:DI580" si="536">IFERROR(CG517*AC517,"")</f>
        <v/>
      </c>
      <c r="DJ517" s="48" t="str">
        <f t="shared" ref="DJ517:DJ580" si="537">IFERROR(CH517*AD517,"")</f>
        <v/>
      </c>
      <c r="DK517" s="48" t="str">
        <f t="shared" ref="DK517:DK580" si="538">IFERROR(CI517*AE517,"")</f>
        <v/>
      </c>
      <c r="DL517" s="37">
        <f t="shared" si="478"/>
        <v>5.9234769244590202E-3</v>
      </c>
      <c r="DM517" s="39">
        <f t="shared" si="479"/>
        <v>1.0059234769244589</v>
      </c>
      <c r="DN517" s="39">
        <f>PRODUCT($DM$472:DM517)</f>
        <v>3.6497140486881667</v>
      </c>
      <c r="DO517" s="36">
        <f>DL517-'1M RF rate'!C377</f>
        <v>3.484706127911158E-3</v>
      </c>
      <c r="DP517" s="39">
        <f t="shared" si="480"/>
        <v>1.0034847061279111</v>
      </c>
      <c r="DQ517" s="39">
        <f>PRODUCT($DP$472:DP517)</f>
        <v>2.8724800474257872</v>
      </c>
      <c r="DR517" s="36">
        <f>DL517-'DJUA Monthly (PR)'!C377</f>
        <v>1.3641371584383888E-3</v>
      </c>
      <c r="DS517" s="39">
        <f t="shared" si="481"/>
        <v>1.0013641371584383</v>
      </c>
      <c r="DT517" s="39">
        <f>PRODUCT($DS$472:DS517)</f>
        <v>3.099881533855426</v>
      </c>
    </row>
    <row r="518" spans="1:124" x14ac:dyDescent="0.35">
      <c r="A518" s="35">
        <f t="shared" si="482"/>
        <v>1992</v>
      </c>
      <c r="B518" s="35">
        <v>1992</v>
      </c>
      <c r="C518" s="35">
        <v>11</v>
      </c>
      <c r="D518" s="46">
        <f>IFERROR(IF(INDEX('Memb Hist (Org)'!$A$1:$BS$29,MATCH('Mthly ROIC (TR)'!D$2,'Memb Hist (Org)'!$A$1:$A$29,0),MATCH('Mthly ROIC (TR)'!$A518,'Memb Hist (Org)'!$A$1:$BS$1,0))&lt;&gt;1,"",'Mthly Returns (TR)'!D517),"")</f>
        <v>-2.3845999999999999E-2</v>
      </c>
      <c r="E518" s="46">
        <f>IFERROR(IF(INDEX('Memb Hist (Org)'!$A$1:$BS$29,MATCH('Mthly ROIC (TR)'!E$2,'Memb Hist (Org)'!$A$1:$A$29,0),MATCH('Mthly ROIC (TR)'!$A518,'Memb Hist (Org)'!$A$1:$BS$1,0))&lt;&gt;1,"",'Mthly Returns (TR)'!E517),"")</f>
        <v>7.0153999999999994E-2</v>
      </c>
      <c r="F518" s="46">
        <f>IFERROR(IF(INDEX('Memb Hist (Org)'!$A$1:$BS$29,MATCH('Mthly ROIC (TR)'!F$2,'Memb Hist (Org)'!$A$1:$A$29,0),MATCH('Mthly ROIC (TR)'!$A518,'Memb Hist (Org)'!$A$1:$BS$1,0))&lt;&gt;1,"",'Mthly Returns (TR)'!F517),"")</f>
        <v>0</v>
      </c>
      <c r="G518" s="46" t="str">
        <f>IFERROR(IF(INDEX('Memb Hist (Org)'!$A$1:$BS$29,MATCH('Mthly ROIC (TR)'!G$2,'Memb Hist (Org)'!$A$1:$A$29,0),MATCH('Mthly ROIC (TR)'!$A518,'Memb Hist (Org)'!$A$1:$BS$1,0))&lt;&gt;1,"",'Mthly Returns (TR)'!G517),"")</f>
        <v/>
      </c>
      <c r="H518" s="46">
        <f>IFERROR(IF(INDEX('Memb Hist (Org)'!$A$1:$BS$29,MATCH('Mthly ROIC (TR)'!H$2,'Memb Hist (Org)'!$A$1:$A$29,0),MATCH('Mthly ROIC (TR)'!$A518,'Memb Hist (Org)'!$A$1:$BS$1,0))&lt;&gt;1,"",'Mthly Returns (TR)'!H517),"")</f>
        <v>5.3762999999999998E-2</v>
      </c>
      <c r="I518" s="46">
        <f>IFERROR(IF(INDEX('Memb Hist (Org)'!$A$1:$BS$29,MATCH('Mthly ROIC (TR)'!I$2,'Memb Hist (Org)'!$A$1:$A$29,0),MATCH('Mthly ROIC (TR)'!$A518,'Memb Hist (Org)'!$A$1:$BS$1,0))&lt;&gt;1,"",'Mthly Returns (TR)'!I517),"")</f>
        <v>2.3199999999999998E-2</v>
      </c>
      <c r="J518" s="46">
        <f>IFERROR(IF(INDEX('Memb Hist (Org)'!$A$1:$BS$29,MATCH('Mthly ROIC (TR)'!J$2,'Memb Hist (Org)'!$A$1:$A$29,0),MATCH('Mthly ROIC (TR)'!$A518,'Memb Hist (Org)'!$A$1:$BS$1,0))&lt;&gt;1,"",'Mthly Returns (TR)'!J517),"")</f>
        <v>-1.5625E-2</v>
      </c>
      <c r="K518" s="46">
        <f>IFERROR(IF(INDEX('Memb Hist (Org)'!$A$1:$BS$29,MATCH('Mthly ROIC (TR)'!K$2,'Memb Hist (Org)'!$A$1:$A$29,0),MATCH('Mthly ROIC (TR)'!$A518,'Memb Hist (Org)'!$A$1:$BS$1,0))&lt;&gt;1,"",'Mthly Returns (TR)'!K517),"")</f>
        <v>2.3529000000000001E-2</v>
      </c>
      <c r="L518" s="46" t="str">
        <f>IFERROR(IF(INDEX('Memb Hist (Org)'!$A$1:$BS$29,MATCH('Mthly ROIC (TR)'!L$2,'Memb Hist (Org)'!$A$1:$A$29,0),MATCH('Mthly ROIC (TR)'!$A518,'Memb Hist (Org)'!$A$1:$BS$1,0))&lt;&gt;1,"",'Mthly Returns (TR)'!L517),"")</f>
        <v/>
      </c>
      <c r="M518" s="46" t="str">
        <f>IFERROR(IF(INDEX('Memb Hist (Org)'!$A$1:$BS$29,MATCH('Mthly ROIC (TR)'!M$2,'Memb Hist (Org)'!$A$1:$A$29,0),MATCH('Mthly ROIC (TR)'!$A518,'Memb Hist (Org)'!$A$1:$BS$1,0))&lt;&gt;1,"",'Mthly Returns (TR)'!M517),"")</f>
        <v/>
      </c>
      <c r="N518" s="46" t="str">
        <f>IFERROR(IF(INDEX('Memb Hist (Org)'!$A$1:$BS$29,MATCH('Mthly ROIC (TR)'!N$2,'Memb Hist (Org)'!$A$1:$A$29,0),MATCH('Mthly ROIC (TR)'!$A518,'Memb Hist (Org)'!$A$1:$BS$1,0))&lt;&gt;1,"",'Mthly Returns (TR)'!N517),"")</f>
        <v/>
      </c>
      <c r="O518" s="46">
        <f>IFERROR(IF(INDEX('Memb Hist (Org)'!$A$1:$BS$29,MATCH('Mthly ROIC (TR)'!O$2,'Memb Hist (Org)'!$A$1:$A$29,0),MATCH('Mthly ROIC (TR)'!$A518,'Memb Hist (Org)'!$A$1:$BS$1,0))&lt;&gt;1,"",'Mthly Returns (TR)'!O517),"")</f>
        <v>1.1235999999999999E-2</v>
      </c>
      <c r="P518" s="46" t="str">
        <f>IFERROR(IF(INDEX('Memb Hist (Org)'!$A$1:$BS$29,MATCH('Mthly ROIC (TR)'!P$2,'Memb Hist (Org)'!$A$1:$A$29,0),MATCH('Mthly ROIC (TR)'!$A518,'Memb Hist (Org)'!$A$1:$BS$1,0))&lt;&gt;1,"",'Mthly Returns (TR)'!P517),"")</f>
        <v/>
      </c>
      <c r="Q518" s="46">
        <f>IFERROR(IF(INDEX('Memb Hist (Org)'!$A$1:$BS$29,MATCH('Mthly ROIC (TR)'!Q$2,'Memb Hist (Org)'!$A$1:$A$29,0),MATCH('Mthly ROIC (TR)'!$A518,'Memb Hist (Org)'!$A$1:$BS$1,0))&lt;&gt;1,"",'Mthly Returns (TR)'!Q517),"")</f>
        <v>6.5789999999999998E-3</v>
      </c>
      <c r="R518" s="46" t="str">
        <f>IFERROR(IF(INDEX('Memb Hist (Org)'!$A$1:$BS$29,MATCH('Mthly ROIC (TR)'!R$2,'Memb Hist (Org)'!$A$1:$A$29,0),MATCH('Mthly ROIC (TR)'!$A518,'Memb Hist (Org)'!$A$1:$BS$1,0))&lt;&gt;1,"",'Mthly Returns (TR)'!R517),"")</f>
        <v/>
      </c>
      <c r="S518" s="46" t="str">
        <f>IFERROR(IF(INDEX('Memb Hist (Org)'!$A$1:$BS$29,MATCH('Mthly ROIC (TR)'!S$2,'Memb Hist (Org)'!$A$1:$A$29,0),MATCH('Mthly ROIC (TR)'!$A518,'Memb Hist (Org)'!$A$1:$BS$1,0))&lt;&gt;1,"",'Mthly Returns (TR)'!S517),"")</f>
        <v/>
      </c>
      <c r="T518" s="46">
        <f>IFERROR(IF(INDEX('Memb Hist (Org)'!$A$1:$BS$29,MATCH('Mthly ROIC (TR)'!T$2,'Memb Hist (Org)'!$A$1:$A$29,0),MATCH('Mthly ROIC (TR)'!$A518,'Memb Hist (Org)'!$A$1:$BS$1,0))&lt;&gt;1,"",'Mthly Returns (TR)'!T517),"")</f>
        <v>7.9050000000000006E-3</v>
      </c>
      <c r="U518" s="46">
        <f>IFERROR(IF(INDEX('Memb Hist (Org)'!$A$1:$BS$29,MATCH('Mthly ROIC (TR)'!U$2,'Memb Hist (Org)'!$A$1:$A$29,0),MATCH('Mthly ROIC (TR)'!$A518,'Memb Hist (Org)'!$A$1:$BS$1,0))&lt;&gt;1,"",'Mthly Returns (TR)'!U517),"")</f>
        <v>-0.129936</v>
      </c>
      <c r="V518" s="46">
        <f>IFERROR(IF(INDEX('Memb Hist (Org)'!$A$1:$BS$29,MATCH('Mthly ROIC (TR)'!V$2,'Memb Hist (Org)'!$A$1:$A$29,0),MATCH('Mthly ROIC (TR)'!$A518,'Memb Hist (Org)'!$A$1:$BS$1,0))&lt;&gt;1,"",'Mthly Returns (TR)'!V517),"")</f>
        <v>0</v>
      </c>
      <c r="W518" s="46">
        <f>IFERROR(IF(INDEX('Memb Hist (Org)'!$A$1:$BS$29,MATCH('Mthly ROIC (TR)'!W$2,'Memb Hist (Org)'!$A$1:$A$29,0),MATCH('Mthly ROIC (TR)'!$A518,'Memb Hist (Org)'!$A$1:$BS$1,0))&lt;&gt;1,"",'Mthly Returns (TR)'!W517),"")</f>
        <v>-9.4799999999999995E-4</v>
      </c>
      <c r="X518" s="46">
        <f>IFERROR(IF(INDEX('Memb Hist (Org)'!$A$1:$BS$29,MATCH('Mthly ROIC (TR)'!X$2,'Memb Hist (Org)'!$A$1:$A$29,0),MATCH('Mthly ROIC (TR)'!$A518,'Memb Hist (Org)'!$A$1:$BS$1,0))&lt;&gt;1,"",'Mthly Returns (TR)'!X517),"")</f>
        <v>3.5242000000000002E-2</v>
      </c>
      <c r="Y518" s="46">
        <f>IFERROR(IF(INDEX('Memb Hist (Org)'!$A$1:$BS$29,MATCH('Mthly ROIC (TR)'!Y$2,'Memb Hist (Org)'!$A$1:$A$29,0),MATCH('Mthly ROIC (TR)'!$A518,'Memb Hist (Org)'!$A$1:$BS$1,0))&lt;&gt;1,"",'Mthly Returns (TR)'!Y517),"")</f>
        <v>-2.7855000000000001E-2</v>
      </c>
      <c r="Z518" s="46" t="str">
        <f>IFERROR(IF(INDEX('Memb Hist (Org)'!$A$1:$BS$29,MATCH('Mthly ROIC (TR)'!Z$2,'Memb Hist (Org)'!$A$1:$A$29,0),MATCH('Mthly ROIC (TR)'!$A518,'Memb Hist (Org)'!$A$1:$BS$1,0))&lt;&gt;1,"",'Mthly Returns (TR)'!Z517),"")</f>
        <v/>
      </c>
      <c r="AA518" s="46" t="str">
        <f>IFERROR(IF(INDEX('Memb Hist (Org)'!$A$1:$BS$29,MATCH('Mthly ROIC (TR)'!AA$2,'Memb Hist (Org)'!$A$1:$A$29,0),MATCH('Mthly ROIC (TR)'!$A518,'Memb Hist (Org)'!$A$1:$BS$1,0))&lt;&gt;1,"",'Mthly Returns (TR)'!AA517),"")</f>
        <v/>
      </c>
      <c r="AB518" s="46" t="str">
        <f>IFERROR(IF(INDEX('Memb Hist (Org)'!$A$1:$BS$29,MATCH('Mthly ROIC (TR)'!AB$2,'Memb Hist (Org)'!$A$1:$A$29,0),MATCH('Mthly ROIC (TR)'!$A518,'Memb Hist (Org)'!$A$1:$BS$1,0))&lt;&gt;1,"",'Mthly Returns (TR)'!AB517),"")</f>
        <v/>
      </c>
      <c r="AC518" s="46" t="str">
        <f>IFERROR(IF(INDEX('Memb Hist (Org)'!$A$1:$BS$29,MATCH('Mthly ROIC (TR)'!AC$2,'Memb Hist (Org)'!$A$1:$A$29,0),MATCH('Mthly ROIC (TR)'!$A518,'Memb Hist (Org)'!$A$1:$BS$1,0))&lt;&gt;1,"",'Mthly Returns (TR)'!AC517),"")</f>
        <v/>
      </c>
      <c r="AD518" s="46" t="str">
        <f>IFERROR(IF(INDEX('Memb Hist (Org)'!$A$1:$BS$29,MATCH('Mthly ROIC (TR)'!AD$2,'Memb Hist (Org)'!$A$1:$A$29,0),MATCH('Mthly ROIC (TR)'!$A518,'Memb Hist (Org)'!$A$1:$BS$1,0))&lt;&gt;1,"",'Mthly Returns (TR)'!AD517),"")</f>
        <v/>
      </c>
      <c r="AE518" s="46" t="str">
        <f>IFERROR(IF(INDEX('Memb Hist (Org)'!$A$1:$BS$29,MATCH('Mthly ROIC (TR)'!AE$2,'Memb Hist (Org)'!$A$1:$A$29,0),MATCH('Mthly ROIC (TR)'!$A518,'Memb Hist (Org)'!$A$1:$BS$1,0))&lt;&gt;1,"",'Mthly Returns (TR)'!AE517),"")</f>
        <v/>
      </c>
      <c r="AF518" s="42">
        <f>IFERROR(IF($C518=7,INDEX(ROIC!$A$32:$BS$60,MATCH('Mthly ROIC (TR)'!AF$2,ROIC!$A$32:$A$60,0),MATCH('Mthly ROIC (TR)'!$A518,ROIC!$A$32:$BS$32,0)),AF517*(1+D517)),"")</f>
        <v>8.6702271865465252E-2</v>
      </c>
      <c r="AG518" s="42">
        <f>IFERROR(IF($C518=7,INDEX(ROIC!$A$32:$BS$60,MATCH('Mthly ROIC (TR)'!AG$2,ROIC!$A$32:$A$60,0),MATCH('Mthly ROIC (TR)'!$A518,ROIC!$A$32:$BS$32,0)),AG517*(1+E517)),"")</f>
        <v>0</v>
      </c>
      <c r="AH518" s="42">
        <f>IFERROR(IF($C518=7,INDEX(ROIC!$A$32:$BS$60,MATCH('Mthly ROIC (TR)'!AH$2,ROIC!$A$32:$A$60,0),MATCH('Mthly ROIC (TR)'!$A518,ROIC!$A$32:$BS$32,0)),AH517*(1+F517)),"")</f>
        <v>0</v>
      </c>
      <c r="AI518" s="42" t="str">
        <f>IFERROR(IF($C518=7,INDEX(ROIC!$A$32:$BS$60,MATCH('Mthly ROIC (TR)'!AI$2,ROIC!$A$32:$A$60,0),MATCH('Mthly ROIC (TR)'!$A518,ROIC!$A$32:$BS$32,0)),AI517*(1+G517)),"")</f>
        <v/>
      </c>
      <c r="AJ518" s="42">
        <f>IFERROR(IF($C518=7,INDEX(ROIC!$A$32:$BS$60,MATCH('Mthly ROIC (TR)'!AJ$2,ROIC!$A$32:$A$60,0),MATCH('Mthly ROIC (TR)'!$A518,ROIC!$A$32:$BS$32,0)),AJ517*(1+H517)),"")</f>
        <v>6.6900921346340222E-2</v>
      </c>
      <c r="AK518" s="42">
        <f>IFERROR(IF($C518=7,INDEX(ROIC!$A$32:$BS$60,MATCH('Mthly ROIC (TR)'!AK$2,ROIC!$A$32:$A$60,0),MATCH('Mthly ROIC (TR)'!$A518,ROIC!$A$32:$BS$32,0)),AK517*(1+I517)),"")</f>
        <v>0.10963705296407326</v>
      </c>
      <c r="AL518" s="42">
        <f>IFERROR(IF($C518=7,INDEX(ROIC!$A$32:$BS$60,MATCH('Mthly ROIC (TR)'!AL$2,ROIC!$A$32:$A$60,0),MATCH('Mthly ROIC (TR)'!$A518,ROIC!$A$32:$BS$32,0)),AL517*(1+J517)),"")</f>
        <v>0.10106365513801044</v>
      </c>
      <c r="AM518" s="42">
        <f>IFERROR(IF($C518=7,INDEX(ROIC!$A$32:$BS$60,MATCH('Mthly ROIC (TR)'!AM$2,ROIC!$A$32:$A$60,0),MATCH('Mthly ROIC (TR)'!$A518,ROIC!$A$32:$BS$32,0)),AM517*(1+K517)),"")</f>
        <v>0</v>
      </c>
      <c r="AN518" s="42" t="str">
        <f>IFERROR(IF($C518=7,INDEX(ROIC!$A$32:$BS$60,MATCH('Mthly ROIC (TR)'!AN$2,ROIC!$A$32:$A$60,0),MATCH('Mthly ROIC (TR)'!$A518,ROIC!$A$32:$BS$32,0)),AN517*(1+L517)),"")</f>
        <v/>
      </c>
      <c r="AO518" s="42" t="str">
        <f>IFERROR(IF($C518=7,INDEX(ROIC!$A$32:$BS$60,MATCH('Mthly ROIC (TR)'!AO$2,ROIC!$A$32:$A$60,0),MATCH('Mthly ROIC (TR)'!$A518,ROIC!$A$32:$BS$32,0)),AO517*(1+M517)),"")</f>
        <v/>
      </c>
      <c r="AP518" s="42" t="str">
        <f>IFERROR(IF($C518=7,INDEX(ROIC!$A$32:$BS$60,MATCH('Mthly ROIC (TR)'!AP$2,ROIC!$A$32:$A$60,0),MATCH('Mthly ROIC (TR)'!$A518,ROIC!$A$32:$BS$32,0)),AP517*(1+N517)),"")</f>
        <v/>
      </c>
      <c r="AQ518" s="42">
        <f>IFERROR(IF($C518=7,INDEX(ROIC!$A$32:$BS$60,MATCH('Mthly ROIC (TR)'!AQ$2,ROIC!$A$32:$A$60,0),MATCH('Mthly ROIC (TR)'!$A518,ROIC!$A$32:$BS$32,0)),AQ517*(1+O517)),"")</f>
        <v>9.7623365662757547E-2</v>
      </c>
      <c r="AR518" s="42" t="str">
        <f>IFERROR(IF($C518=7,INDEX(ROIC!$A$32:$BS$60,MATCH('Mthly ROIC (TR)'!AR$2,ROIC!$A$32:$A$60,0),MATCH('Mthly ROIC (TR)'!$A518,ROIC!$A$32:$BS$32,0)),AR517*(1+P517)),"")</f>
        <v/>
      </c>
      <c r="AS518" s="42">
        <f>IFERROR(IF($C518=7,INDEX(ROIC!$A$32:$BS$60,MATCH('Mthly ROIC (TR)'!AS$2,ROIC!$A$32:$A$60,0),MATCH('Mthly ROIC (TR)'!$A518,ROIC!$A$32:$BS$32,0)),AS517*(1+Q517)),"")</f>
        <v>0</v>
      </c>
      <c r="AT518" s="42" t="str">
        <f>IFERROR(IF($C518=7,INDEX(ROIC!$A$32:$BS$60,MATCH('Mthly ROIC (TR)'!AT$2,ROIC!$A$32:$A$60,0),MATCH('Mthly ROIC (TR)'!$A518,ROIC!$A$32:$BS$32,0)),AT517*(1+R517)),"")</f>
        <v/>
      </c>
      <c r="AU518" s="42" t="str">
        <f>IFERROR(IF($C518=7,INDEX(ROIC!$A$32:$BS$60,MATCH('Mthly ROIC (TR)'!AU$2,ROIC!$A$32:$A$60,0),MATCH('Mthly ROIC (TR)'!$A518,ROIC!$A$32:$BS$32,0)),AU517*(1+S517)),"")</f>
        <v/>
      </c>
      <c r="AV518" s="42">
        <f>IFERROR(IF($C518=7,INDEX(ROIC!$A$32:$BS$60,MATCH('Mthly ROIC (TR)'!AV$2,ROIC!$A$32:$A$60,0),MATCH('Mthly ROIC (TR)'!$A518,ROIC!$A$32:$BS$32,0)),AV517*(1+T517)),"")</f>
        <v>9.6800294884338486E-2</v>
      </c>
      <c r="AW518" s="42">
        <f>IFERROR(IF($C518=7,INDEX(ROIC!$A$32:$BS$60,MATCH('Mthly ROIC (TR)'!AW$2,ROIC!$A$32:$A$60,0),MATCH('Mthly ROIC (TR)'!$A518,ROIC!$A$32:$BS$32,0)),AW517*(1+U517)),"")</f>
        <v>0.11597572022212405</v>
      </c>
      <c r="AX518" s="42">
        <f>IFERROR(IF($C518=7,INDEX(ROIC!$A$32:$BS$60,MATCH('Mthly ROIC (TR)'!AX$2,ROIC!$A$32:$A$60,0),MATCH('Mthly ROIC (TR)'!$A518,ROIC!$A$32:$BS$32,0)),AX517*(1+V517)),"")</f>
        <v>0.11241389637752068</v>
      </c>
      <c r="AY518" s="42">
        <f>IFERROR(IF($C518=7,INDEX(ROIC!$A$32:$BS$60,MATCH('Mthly ROIC (TR)'!AY$2,ROIC!$A$32:$A$60,0),MATCH('Mthly ROIC (TR)'!$A518,ROIC!$A$32:$BS$32,0)),AY517*(1+W517)),"")</f>
        <v>0.10028236615673619</v>
      </c>
      <c r="AZ518" s="42">
        <f>IFERROR(IF($C518=7,INDEX(ROIC!$A$32:$BS$60,MATCH('Mthly ROIC (TR)'!AZ$2,ROIC!$A$32:$A$60,0),MATCH('Mthly ROIC (TR)'!$A518,ROIC!$A$32:$BS$32,0)),AZ517*(1+X517)),"")</f>
        <v>9.0193571029621264E-2</v>
      </c>
      <c r="BA518" s="42">
        <f>IFERROR(IF($C518=7,INDEX(ROIC!$A$32:$BS$60,MATCH('Mthly ROIC (TR)'!BA$2,ROIC!$A$32:$A$60,0),MATCH('Mthly ROIC (TR)'!$A518,ROIC!$A$32:$BS$32,0)),BA517*(1+Y517)),"")</f>
        <v>9.7391503385520883E-2</v>
      </c>
      <c r="BB518" s="42" t="str">
        <f>IFERROR(IF($C518=7,INDEX(ROIC!$A$32:$BS$60,MATCH('Mthly ROIC (TR)'!BB$2,ROIC!$A$32:$A$60,0),MATCH('Mthly ROIC (TR)'!$A518,ROIC!$A$32:$BS$32,0)),BB517*(1+Z517)),"")</f>
        <v/>
      </c>
      <c r="BC518" s="42" t="str">
        <f>IFERROR(IF($C518=7,INDEX(ROIC!$A$32:$BS$60,MATCH('Mthly ROIC (TR)'!BC$2,ROIC!$A$32:$A$60,0),MATCH('Mthly ROIC (TR)'!$A518,ROIC!$A$32:$BS$32,0)),BC517*(1+AA517)),"")</f>
        <v/>
      </c>
      <c r="BD518" s="42" t="str">
        <f>IFERROR(IF($C518=7,INDEX(ROIC!$A$32:$BS$60,MATCH('Mthly ROIC (TR)'!BD$2,ROIC!$A$32:$A$60,0),MATCH('Mthly ROIC (TR)'!$A518,ROIC!$A$32:$BS$32,0)),BD517*(1+AB517)),"")</f>
        <v/>
      </c>
      <c r="BE518" s="42" t="str">
        <f>IFERROR(IF($C518=7,INDEX(ROIC!$A$32:$BS$60,MATCH('Mthly ROIC (TR)'!BE$2,ROIC!$A$32:$A$60,0),MATCH('Mthly ROIC (TR)'!$A518,ROIC!$A$32:$BS$32,0)),BE517*(1+AC517)),"")</f>
        <v/>
      </c>
      <c r="BF518" s="42" t="str">
        <f>IFERROR(IF($C518=7,INDEX(ROIC!$A$32:$BS$60,MATCH('Mthly ROIC (TR)'!BF$2,ROIC!$A$32:$A$60,0),MATCH('Mthly ROIC (TR)'!$A518,ROIC!$A$32:$BS$32,0)),BF517*(1+AD517)),"")</f>
        <v/>
      </c>
      <c r="BG518" s="42" t="str">
        <f>IFERROR(IF($C518=7,INDEX(ROIC!$A$32:$BS$60,MATCH('Mthly ROIC (TR)'!BG$2,ROIC!$A$32:$A$60,0),MATCH('Mthly ROIC (TR)'!$A518,ROIC!$A$32:$BS$32,0)),BG517*(1+AE517)),"")</f>
        <v/>
      </c>
      <c r="BH518" s="44">
        <f t="shared" si="483"/>
        <v>8.0654430147565973E-2</v>
      </c>
      <c r="BI518" s="44">
        <f t="shared" si="484"/>
        <v>0</v>
      </c>
      <c r="BJ518" s="44">
        <f t="shared" si="485"/>
        <v>0</v>
      </c>
      <c r="BK518" s="44" t="str">
        <f t="shared" si="486"/>
        <v/>
      </c>
      <c r="BL518" s="44">
        <f t="shared" si="487"/>
        <v>6.2234305646671852E-2</v>
      </c>
      <c r="BM518" s="44">
        <f t="shared" si="488"/>
        <v>0.10198941549763491</v>
      </c>
      <c r="BN518" s="44">
        <f t="shared" si="489"/>
        <v>9.4014047595367689E-2</v>
      </c>
      <c r="BO518" s="44">
        <f t="shared" si="490"/>
        <v>0</v>
      </c>
      <c r="BP518" s="44" t="str">
        <f t="shared" si="491"/>
        <v/>
      </c>
      <c r="BQ518" s="44" t="str">
        <f t="shared" si="492"/>
        <v/>
      </c>
      <c r="BR518" s="44" t="str">
        <f t="shared" si="493"/>
        <v/>
      </c>
      <c r="BS518" s="44">
        <f t="shared" si="494"/>
        <v>9.0813732526349153E-2</v>
      </c>
      <c r="BT518" s="44" t="str">
        <f t="shared" si="495"/>
        <v/>
      </c>
      <c r="BU518" s="44">
        <f t="shared" si="496"/>
        <v>0</v>
      </c>
      <c r="BV518" s="44" t="str">
        <f t="shared" si="497"/>
        <v/>
      </c>
      <c r="BW518" s="44" t="str">
        <f t="shared" si="498"/>
        <v/>
      </c>
      <c r="BX518" s="44">
        <f t="shared" si="499"/>
        <v>9.0048074335667472E-2</v>
      </c>
      <c r="BY518" s="44">
        <f t="shared" si="500"/>
        <v>0.1078859345229542</v>
      </c>
      <c r="BZ518" s="44">
        <f t="shared" si="501"/>
        <v>0.10457256260902949</v>
      </c>
      <c r="CA518" s="44">
        <f t="shared" si="502"/>
        <v>9.3287256748836866E-2</v>
      </c>
      <c r="CB518" s="44">
        <f t="shared" si="503"/>
        <v>8.3902196768913723E-2</v>
      </c>
      <c r="CC518" s="44">
        <f t="shared" si="504"/>
        <v>9.0598043601008676E-2</v>
      </c>
      <c r="CD518" s="44" t="str">
        <f t="shared" si="505"/>
        <v/>
      </c>
      <c r="CE518" s="44" t="str">
        <f t="shared" si="506"/>
        <v/>
      </c>
      <c r="CF518" s="44" t="str">
        <f t="shared" si="507"/>
        <v/>
      </c>
      <c r="CG518" s="44" t="str">
        <f t="shared" si="508"/>
        <v/>
      </c>
      <c r="CH518" s="44" t="str">
        <f t="shared" si="509"/>
        <v/>
      </c>
      <c r="CI518" s="44" t="str">
        <f t="shared" si="510"/>
        <v/>
      </c>
      <c r="CJ518" s="48">
        <f t="shared" si="511"/>
        <v>-1.923285541298858E-3</v>
      </c>
      <c r="CK518" s="48">
        <f t="shared" si="512"/>
        <v>0</v>
      </c>
      <c r="CL518" s="48">
        <f t="shared" si="513"/>
        <v>0</v>
      </c>
      <c r="CM518" s="48" t="str">
        <f t="shared" si="514"/>
        <v/>
      </c>
      <c r="CN518" s="48">
        <f t="shared" si="515"/>
        <v>3.3459029744820185E-3</v>
      </c>
      <c r="CO518" s="48">
        <f t="shared" si="516"/>
        <v>2.3661544395451295E-3</v>
      </c>
      <c r="CP518" s="48">
        <f t="shared" si="517"/>
        <v>-1.4689694936776201E-3</v>
      </c>
      <c r="CQ518" s="48">
        <f t="shared" si="518"/>
        <v>0</v>
      </c>
      <c r="CR518" s="48" t="str">
        <f t="shared" si="519"/>
        <v/>
      </c>
      <c r="CS518" s="48" t="str">
        <f t="shared" si="520"/>
        <v/>
      </c>
      <c r="CT518" s="48" t="str">
        <f t="shared" si="521"/>
        <v/>
      </c>
      <c r="CU518" s="48">
        <f t="shared" si="522"/>
        <v>1.020383098666059E-3</v>
      </c>
      <c r="CV518" s="48" t="str">
        <f t="shared" si="523"/>
        <v/>
      </c>
      <c r="CW518" s="48">
        <f t="shared" si="524"/>
        <v>0</v>
      </c>
      <c r="CX518" s="48" t="str">
        <f t="shared" si="525"/>
        <v/>
      </c>
      <c r="CY518" s="48" t="str">
        <f t="shared" si="526"/>
        <v/>
      </c>
      <c r="CZ518" s="48">
        <f t="shared" si="527"/>
        <v>7.1183002762345137E-4</v>
      </c>
      <c r="DA518" s="48">
        <f t="shared" si="528"/>
        <v>-1.4018266788174576E-2</v>
      </c>
      <c r="DB518" s="48">
        <f t="shared" si="529"/>
        <v>0</v>
      </c>
      <c r="DC518" s="48">
        <f t="shared" si="530"/>
        <v>-8.843631939789735E-5</v>
      </c>
      <c r="DD518" s="48">
        <f t="shared" si="531"/>
        <v>2.9568812185300575E-3</v>
      </c>
      <c r="DE518" s="48">
        <f t="shared" si="532"/>
        <v>-2.5236085045060967E-3</v>
      </c>
      <c r="DF518" s="48" t="str">
        <f t="shared" si="533"/>
        <v/>
      </c>
      <c r="DG518" s="48" t="str">
        <f t="shared" si="534"/>
        <v/>
      </c>
      <c r="DH518" s="48" t="str">
        <f t="shared" si="535"/>
        <v/>
      </c>
      <c r="DI518" s="48" t="str">
        <f t="shared" si="536"/>
        <v/>
      </c>
      <c r="DJ518" s="48" t="str">
        <f t="shared" si="537"/>
        <v/>
      </c>
      <c r="DK518" s="48" t="str">
        <f t="shared" si="538"/>
        <v/>
      </c>
      <c r="DL518" s="37">
        <f t="shared" si="478"/>
        <v>-9.6214148882083315E-3</v>
      </c>
      <c r="DM518" s="39">
        <f t="shared" si="479"/>
        <v>0.99037858511179166</v>
      </c>
      <c r="DN518" s="39">
        <f>PRODUCT($DM$472:DM518)</f>
        <v>3.6145986356024151</v>
      </c>
      <c r="DO518" s="36">
        <f>DL518-'1M RF rate'!C378</f>
        <v>-1.2020260900367449E-2</v>
      </c>
      <c r="DP518" s="39">
        <f t="shared" si="480"/>
        <v>0.98797973909963255</v>
      </c>
      <c r="DQ518" s="39">
        <f>PRODUCT($DP$472:DP518)</f>
        <v>2.8379520878246294</v>
      </c>
      <c r="DR518" s="36">
        <f>DL518-'DJUA Monthly (PR)'!C378</f>
        <v>4.5924923280486057E-5</v>
      </c>
      <c r="DS518" s="39">
        <f t="shared" si="481"/>
        <v>1.0000459249232805</v>
      </c>
      <c r="DT518" s="39">
        <f>PRODUCT($DS$472:DS518)</f>
        <v>3.1000238956770469</v>
      </c>
    </row>
    <row r="519" spans="1:124" x14ac:dyDescent="0.35">
      <c r="A519" s="35">
        <f t="shared" si="482"/>
        <v>1992</v>
      </c>
      <c r="B519" s="35">
        <v>1992</v>
      </c>
      <c r="C519" s="35">
        <v>12</v>
      </c>
      <c r="D519" s="46">
        <f>IFERROR(IF(INDEX('Memb Hist (Org)'!$A$1:$BS$29,MATCH('Mthly ROIC (TR)'!D$2,'Memb Hist (Org)'!$A$1:$A$29,0),MATCH('Mthly ROIC (TR)'!$A519,'Memb Hist (Org)'!$A$1:$BS$1,0))&lt;&gt;1,"",'Mthly Returns (TR)'!D518),"")</f>
        <v>6.4256999999999995E-2</v>
      </c>
      <c r="E519" s="46">
        <f>IFERROR(IF(INDEX('Memb Hist (Org)'!$A$1:$BS$29,MATCH('Mthly ROIC (TR)'!E$2,'Memb Hist (Org)'!$A$1:$A$29,0),MATCH('Mthly ROIC (TR)'!$A519,'Memb Hist (Org)'!$A$1:$BS$1,0))&lt;&gt;1,"",'Mthly Returns (TR)'!E518),"")</f>
        <v>-1.4493000000000001E-2</v>
      </c>
      <c r="F519" s="46">
        <f>IFERROR(IF(INDEX('Memb Hist (Org)'!$A$1:$BS$29,MATCH('Mthly ROIC (TR)'!F$2,'Memb Hist (Org)'!$A$1:$A$29,0),MATCH('Mthly ROIC (TR)'!$A519,'Memb Hist (Org)'!$A$1:$BS$1,0))&lt;&gt;1,"",'Mthly Returns (TR)'!F518),"")</f>
        <v>3.9216000000000001E-2</v>
      </c>
      <c r="G519" s="46" t="str">
        <f>IFERROR(IF(INDEX('Memb Hist (Org)'!$A$1:$BS$29,MATCH('Mthly ROIC (TR)'!G$2,'Memb Hist (Org)'!$A$1:$A$29,0),MATCH('Mthly ROIC (TR)'!$A519,'Memb Hist (Org)'!$A$1:$BS$1,0))&lt;&gt;1,"",'Mthly Returns (TR)'!G518),"")</f>
        <v/>
      </c>
      <c r="H519" s="46">
        <f>IFERROR(IF(INDEX('Memb Hist (Org)'!$A$1:$BS$29,MATCH('Mthly ROIC (TR)'!H$2,'Memb Hist (Org)'!$A$1:$A$29,0),MATCH('Mthly ROIC (TR)'!$A519,'Memb Hist (Org)'!$A$1:$BS$1,0))&lt;&gt;1,"",'Mthly Returns (TR)'!H518),"")</f>
        <v>-3.4694000000000003E-2</v>
      </c>
      <c r="I519" s="46">
        <f>IFERROR(IF(INDEX('Memb Hist (Org)'!$A$1:$BS$29,MATCH('Mthly ROIC (TR)'!I$2,'Memb Hist (Org)'!$A$1:$A$29,0),MATCH('Mthly ROIC (TR)'!$A519,'Memb Hist (Org)'!$A$1:$BS$1,0))&lt;&gt;1,"",'Mthly Returns (TR)'!I518),"")</f>
        <v>3.5714000000000003E-2</v>
      </c>
      <c r="J519" s="46">
        <f>IFERROR(IF(INDEX('Memb Hist (Org)'!$A$1:$BS$29,MATCH('Mthly ROIC (TR)'!J$2,'Memb Hist (Org)'!$A$1:$A$29,0),MATCH('Mthly ROIC (TR)'!$A519,'Memb Hist (Org)'!$A$1:$BS$1,0))&lt;&gt;1,"",'Mthly Returns (TR)'!J518),"")</f>
        <v>-3.7037E-2</v>
      </c>
      <c r="K519" s="46">
        <f>IFERROR(IF(INDEX('Memb Hist (Org)'!$A$1:$BS$29,MATCH('Mthly ROIC (TR)'!K$2,'Memb Hist (Org)'!$A$1:$A$29,0),MATCH('Mthly ROIC (TR)'!$A519,'Memb Hist (Org)'!$A$1:$BS$1,0))&lt;&gt;1,"",'Mthly Returns (TR)'!K518),"")</f>
        <v>1.9004E-2</v>
      </c>
      <c r="L519" s="46" t="str">
        <f>IFERROR(IF(INDEX('Memb Hist (Org)'!$A$1:$BS$29,MATCH('Mthly ROIC (TR)'!L$2,'Memb Hist (Org)'!$A$1:$A$29,0),MATCH('Mthly ROIC (TR)'!$A519,'Memb Hist (Org)'!$A$1:$BS$1,0))&lt;&gt;1,"",'Mthly Returns (TR)'!L518),"")</f>
        <v/>
      </c>
      <c r="M519" s="46" t="str">
        <f>IFERROR(IF(INDEX('Memb Hist (Org)'!$A$1:$BS$29,MATCH('Mthly ROIC (TR)'!M$2,'Memb Hist (Org)'!$A$1:$A$29,0),MATCH('Mthly ROIC (TR)'!$A519,'Memb Hist (Org)'!$A$1:$BS$1,0))&lt;&gt;1,"",'Mthly Returns (TR)'!M518),"")</f>
        <v/>
      </c>
      <c r="N519" s="46" t="str">
        <f>IFERROR(IF(INDEX('Memb Hist (Org)'!$A$1:$BS$29,MATCH('Mthly ROIC (TR)'!N$2,'Memb Hist (Org)'!$A$1:$A$29,0),MATCH('Mthly ROIC (TR)'!$A519,'Memb Hist (Org)'!$A$1:$BS$1,0))&lt;&gt;1,"",'Mthly Returns (TR)'!N518),"")</f>
        <v/>
      </c>
      <c r="O519" s="46">
        <f>IFERROR(IF(INDEX('Memb Hist (Org)'!$A$1:$BS$29,MATCH('Mthly ROIC (TR)'!O$2,'Memb Hist (Org)'!$A$1:$A$29,0),MATCH('Mthly ROIC (TR)'!$A519,'Memb Hist (Org)'!$A$1:$BS$1,0))&lt;&gt;1,"",'Mthly Returns (TR)'!O518),"")</f>
        <v>3.6722999999999999E-2</v>
      </c>
      <c r="P519" s="46" t="str">
        <f>IFERROR(IF(INDEX('Memb Hist (Org)'!$A$1:$BS$29,MATCH('Mthly ROIC (TR)'!P$2,'Memb Hist (Org)'!$A$1:$A$29,0),MATCH('Mthly ROIC (TR)'!$A519,'Memb Hist (Org)'!$A$1:$BS$1,0))&lt;&gt;1,"",'Mthly Returns (TR)'!P518),"")</f>
        <v/>
      </c>
      <c r="Q519" s="46">
        <f>IFERROR(IF(INDEX('Memb Hist (Org)'!$A$1:$BS$29,MATCH('Mthly ROIC (TR)'!Q$2,'Memb Hist (Org)'!$A$1:$A$29,0),MATCH('Mthly ROIC (TR)'!$A519,'Memb Hist (Org)'!$A$1:$BS$1,0))&lt;&gt;1,"",'Mthly Returns (TR)'!Q518),"")</f>
        <v>0</v>
      </c>
      <c r="R519" s="46" t="str">
        <f>IFERROR(IF(INDEX('Memb Hist (Org)'!$A$1:$BS$29,MATCH('Mthly ROIC (TR)'!R$2,'Memb Hist (Org)'!$A$1:$A$29,0),MATCH('Mthly ROIC (TR)'!$A519,'Memb Hist (Org)'!$A$1:$BS$1,0))&lt;&gt;1,"",'Mthly Returns (TR)'!R518),"")</f>
        <v/>
      </c>
      <c r="S519" s="46" t="str">
        <f>IFERROR(IF(INDEX('Memb Hist (Org)'!$A$1:$BS$29,MATCH('Mthly ROIC (TR)'!S$2,'Memb Hist (Org)'!$A$1:$A$29,0),MATCH('Mthly ROIC (TR)'!$A519,'Memb Hist (Org)'!$A$1:$BS$1,0))&lt;&gt;1,"",'Mthly Returns (TR)'!S518),"")</f>
        <v/>
      </c>
      <c r="T519" s="46">
        <f>IFERROR(IF(INDEX('Memb Hist (Org)'!$A$1:$BS$29,MATCH('Mthly ROIC (TR)'!T$2,'Memb Hist (Org)'!$A$1:$A$29,0),MATCH('Mthly ROIC (TR)'!$A519,'Memb Hist (Org)'!$A$1:$BS$1,0))&lt;&gt;1,"",'Mthly Returns (TR)'!T518),"")</f>
        <v>5.3019999999999998E-2</v>
      </c>
      <c r="U519" s="46">
        <f>IFERROR(IF(INDEX('Memb Hist (Org)'!$A$1:$BS$29,MATCH('Mthly ROIC (TR)'!U$2,'Memb Hist (Org)'!$A$1:$A$29,0),MATCH('Mthly ROIC (TR)'!$A519,'Memb Hist (Org)'!$A$1:$BS$1,0))&lt;&gt;1,"",'Mthly Returns (TR)'!U518),"")</f>
        <v>-7.4070000000000004E-3</v>
      </c>
      <c r="V519" s="46">
        <f>IFERROR(IF(INDEX('Memb Hist (Org)'!$A$1:$BS$29,MATCH('Mthly ROIC (TR)'!V$2,'Memb Hist (Org)'!$A$1:$A$29,0),MATCH('Mthly ROIC (TR)'!$A519,'Memb Hist (Org)'!$A$1:$BS$1,0))&lt;&gt;1,"",'Mthly Returns (TR)'!V518),"")</f>
        <v>-1.4031999999999999E-2</v>
      </c>
      <c r="W519" s="46">
        <f>IFERROR(IF(INDEX('Memb Hist (Org)'!$A$1:$BS$29,MATCH('Mthly ROIC (TR)'!W$2,'Memb Hist (Org)'!$A$1:$A$29,0),MATCH('Mthly ROIC (TR)'!$A519,'Memb Hist (Org)'!$A$1:$BS$1,0))&lt;&gt;1,"",'Mthly Returns (TR)'!W518),"")</f>
        <v>4.8079999999999998E-3</v>
      </c>
      <c r="X519" s="46">
        <f>IFERROR(IF(INDEX('Memb Hist (Org)'!$A$1:$BS$29,MATCH('Mthly ROIC (TR)'!X$2,'Memb Hist (Org)'!$A$1:$A$29,0),MATCH('Mthly ROIC (TR)'!$A519,'Memb Hist (Org)'!$A$1:$BS$1,0))&lt;&gt;1,"",'Mthly Returns (TR)'!X518),"")</f>
        <v>6.9446999999999995E-2</v>
      </c>
      <c r="Y519" s="46">
        <f>IFERROR(IF(INDEX('Memb Hist (Org)'!$A$1:$BS$29,MATCH('Mthly ROIC (TR)'!Y$2,'Memb Hist (Org)'!$A$1:$A$29,0),MATCH('Mthly ROIC (TR)'!$A519,'Memb Hist (Org)'!$A$1:$BS$1,0))&lt;&gt;1,"",'Mthly Returns (TR)'!Y518),"")</f>
        <v>2.4642000000000001E-2</v>
      </c>
      <c r="Z519" s="46" t="str">
        <f>IFERROR(IF(INDEX('Memb Hist (Org)'!$A$1:$BS$29,MATCH('Mthly ROIC (TR)'!Z$2,'Memb Hist (Org)'!$A$1:$A$29,0),MATCH('Mthly ROIC (TR)'!$A519,'Memb Hist (Org)'!$A$1:$BS$1,0))&lt;&gt;1,"",'Mthly Returns (TR)'!Z518),"")</f>
        <v/>
      </c>
      <c r="AA519" s="46" t="str">
        <f>IFERROR(IF(INDEX('Memb Hist (Org)'!$A$1:$BS$29,MATCH('Mthly ROIC (TR)'!AA$2,'Memb Hist (Org)'!$A$1:$A$29,0),MATCH('Mthly ROIC (TR)'!$A519,'Memb Hist (Org)'!$A$1:$BS$1,0))&lt;&gt;1,"",'Mthly Returns (TR)'!AA518),"")</f>
        <v/>
      </c>
      <c r="AB519" s="46" t="str">
        <f>IFERROR(IF(INDEX('Memb Hist (Org)'!$A$1:$BS$29,MATCH('Mthly ROIC (TR)'!AB$2,'Memb Hist (Org)'!$A$1:$A$29,0),MATCH('Mthly ROIC (TR)'!$A519,'Memb Hist (Org)'!$A$1:$BS$1,0))&lt;&gt;1,"",'Mthly Returns (TR)'!AB518),"")</f>
        <v/>
      </c>
      <c r="AC519" s="46" t="str">
        <f>IFERROR(IF(INDEX('Memb Hist (Org)'!$A$1:$BS$29,MATCH('Mthly ROIC (TR)'!AC$2,'Memb Hist (Org)'!$A$1:$A$29,0),MATCH('Mthly ROIC (TR)'!$A519,'Memb Hist (Org)'!$A$1:$BS$1,0))&lt;&gt;1,"",'Mthly Returns (TR)'!AC518),"")</f>
        <v/>
      </c>
      <c r="AD519" s="46" t="str">
        <f>IFERROR(IF(INDEX('Memb Hist (Org)'!$A$1:$BS$29,MATCH('Mthly ROIC (TR)'!AD$2,'Memb Hist (Org)'!$A$1:$A$29,0),MATCH('Mthly ROIC (TR)'!$A519,'Memb Hist (Org)'!$A$1:$BS$1,0))&lt;&gt;1,"",'Mthly Returns (TR)'!AD518),"")</f>
        <v/>
      </c>
      <c r="AE519" s="46" t="str">
        <f>IFERROR(IF(INDEX('Memb Hist (Org)'!$A$1:$BS$29,MATCH('Mthly ROIC (TR)'!AE$2,'Memb Hist (Org)'!$A$1:$A$29,0),MATCH('Mthly ROIC (TR)'!$A519,'Memb Hist (Org)'!$A$1:$BS$1,0))&lt;&gt;1,"",'Mthly Returns (TR)'!AE518),"")</f>
        <v/>
      </c>
      <c r="AF519" s="42">
        <f>IFERROR(IF($C519=7,INDEX(ROIC!$A$32:$BS$60,MATCH('Mthly ROIC (TR)'!AF$2,ROIC!$A$32:$A$60,0),MATCH('Mthly ROIC (TR)'!$A519,ROIC!$A$32:$BS$32,0)),AF518*(1+D518)),"")</f>
        <v>8.4634769490561368E-2</v>
      </c>
      <c r="AG519" s="42">
        <f>IFERROR(IF($C519=7,INDEX(ROIC!$A$32:$BS$60,MATCH('Mthly ROIC (TR)'!AG$2,ROIC!$A$32:$A$60,0),MATCH('Mthly ROIC (TR)'!$A519,ROIC!$A$32:$BS$32,0)),AG518*(1+E518)),"")</f>
        <v>0</v>
      </c>
      <c r="AH519" s="42">
        <f>IFERROR(IF($C519=7,INDEX(ROIC!$A$32:$BS$60,MATCH('Mthly ROIC (TR)'!AH$2,ROIC!$A$32:$A$60,0),MATCH('Mthly ROIC (TR)'!$A519,ROIC!$A$32:$BS$32,0)),AH518*(1+F518)),"")</f>
        <v>0</v>
      </c>
      <c r="AI519" s="42" t="str">
        <f>IFERROR(IF($C519=7,INDEX(ROIC!$A$32:$BS$60,MATCH('Mthly ROIC (TR)'!AI$2,ROIC!$A$32:$A$60,0),MATCH('Mthly ROIC (TR)'!$A519,ROIC!$A$32:$BS$32,0)),AI518*(1+G518)),"")</f>
        <v/>
      </c>
      <c r="AJ519" s="42">
        <f>IFERROR(IF($C519=7,INDEX(ROIC!$A$32:$BS$60,MATCH('Mthly ROIC (TR)'!AJ$2,ROIC!$A$32:$A$60,0),MATCH('Mthly ROIC (TR)'!$A519,ROIC!$A$32:$BS$32,0)),AJ518*(1+H518)),"")</f>
        <v>7.0497715580683518E-2</v>
      </c>
      <c r="AK519" s="42">
        <f>IFERROR(IF($C519=7,INDEX(ROIC!$A$32:$BS$60,MATCH('Mthly ROIC (TR)'!AK$2,ROIC!$A$32:$A$60,0),MATCH('Mthly ROIC (TR)'!$A519,ROIC!$A$32:$BS$32,0)),AK518*(1+I518)),"")</f>
        <v>0.11218063259283978</v>
      </c>
      <c r="AL519" s="42">
        <f>IFERROR(IF($C519=7,INDEX(ROIC!$A$32:$BS$60,MATCH('Mthly ROIC (TR)'!AL$2,ROIC!$A$32:$A$60,0),MATCH('Mthly ROIC (TR)'!$A519,ROIC!$A$32:$BS$32,0)),AL518*(1+J518)),"")</f>
        <v>9.9484535526479026E-2</v>
      </c>
      <c r="AM519" s="42">
        <f>IFERROR(IF($C519=7,INDEX(ROIC!$A$32:$BS$60,MATCH('Mthly ROIC (TR)'!AM$2,ROIC!$A$32:$A$60,0),MATCH('Mthly ROIC (TR)'!$A519,ROIC!$A$32:$BS$32,0)),AM518*(1+K518)),"")</f>
        <v>0</v>
      </c>
      <c r="AN519" s="42" t="str">
        <f>IFERROR(IF($C519=7,INDEX(ROIC!$A$32:$BS$60,MATCH('Mthly ROIC (TR)'!AN$2,ROIC!$A$32:$A$60,0),MATCH('Mthly ROIC (TR)'!$A519,ROIC!$A$32:$BS$32,0)),AN518*(1+L518)),"")</f>
        <v/>
      </c>
      <c r="AO519" s="42" t="str">
        <f>IFERROR(IF($C519=7,INDEX(ROIC!$A$32:$BS$60,MATCH('Mthly ROIC (TR)'!AO$2,ROIC!$A$32:$A$60,0),MATCH('Mthly ROIC (TR)'!$A519,ROIC!$A$32:$BS$32,0)),AO518*(1+M518)),"")</f>
        <v/>
      </c>
      <c r="AP519" s="42" t="str">
        <f>IFERROR(IF($C519=7,INDEX(ROIC!$A$32:$BS$60,MATCH('Mthly ROIC (TR)'!AP$2,ROIC!$A$32:$A$60,0),MATCH('Mthly ROIC (TR)'!$A519,ROIC!$A$32:$BS$32,0)),AP518*(1+N518)),"")</f>
        <v/>
      </c>
      <c r="AQ519" s="42">
        <f>IFERROR(IF($C519=7,INDEX(ROIC!$A$32:$BS$60,MATCH('Mthly ROIC (TR)'!AQ$2,ROIC!$A$32:$A$60,0),MATCH('Mthly ROIC (TR)'!$A519,ROIC!$A$32:$BS$32,0)),AQ518*(1+O518)),"")</f>
        <v>9.8720261799344289E-2</v>
      </c>
      <c r="AR519" s="42" t="str">
        <f>IFERROR(IF($C519=7,INDEX(ROIC!$A$32:$BS$60,MATCH('Mthly ROIC (TR)'!AR$2,ROIC!$A$32:$A$60,0),MATCH('Mthly ROIC (TR)'!$A519,ROIC!$A$32:$BS$32,0)),AR518*(1+P518)),"")</f>
        <v/>
      </c>
      <c r="AS519" s="42">
        <f>IFERROR(IF($C519=7,INDEX(ROIC!$A$32:$BS$60,MATCH('Mthly ROIC (TR)'!AS$2,ROIC!$A$32:$A$60,0),MATCH('Mthly ROIC (TR)'!$A519,ROIC!$A$32:$BS$32,0)),AS518*(1+Q518)),"")</f>
        <v>0</v>
      </c>
      <c r="AT519" s="42" t="str">
        <f>IFERROR(IF($C519=7,INDEX(ROIC!$A$32:$BS$60,MATCH('Mthly ROIC (TR)'!AT$2,ROIC!$A$32:$A$60,0),MATCH('Mthly ROIC (TR)'!$A519,ROIC!$A$32:$BS$32,0)),AT518*(1+R518)),"")</f>
        <v/>
      </c>
      <c r="AU519" s="42" t="str">
        <f>IFERROR(IF($C519=7,INDEX(ROIC!$A$32:$BS$60,MATCH('Mthly ROIC (TR)'!AU$2,ROIC!$A$32:$A$60,0),MATCH('Mthly ROIC (TR)'!$A519,ROIC!$A$32:$BS$32,0)),AU518*(1+S518)),"")</f>
        <v/>
      </c>
      <c r="AV519" s="42">
        <f>IFERROR(IF($C519=7,INDEX(ROIC!$A$32:$BS$60,MATCH('Mthly ROIC (TR)'!AV$2,ROIC!$A$32:$A$60,0),MATCH('Mthly ROIC (TR)'!$A519,ROIC!$A$32:$BS$32,0)),AV518*(1+T518)),"")</f>
        <v>9.7565501215399184E-2</v>
      </c>
      <c r="AW519" s="42">
        <f>IFERROR(IF($C519=7,INDEX(ROIC!$A$32:$BS$60,MATCH('Mthly ROIC (TR)'!AW$2,ROIC!$A$32:$A$60,0),MATCH('Mthly ROIC (TR)'!$A519,ROIC!$A$32:$BS$32,0)),AW518*(1+U518)),"")</f>
        <v>0.10090629903934213</v>
      </c>
      <c r="AX519" s="42">
        <f>IFERROR(IF($C519=7,INDEX(ROIC!$A$32:$BS$60,MATCH('Mthly ROIC (TR)'!AX$2,ROIC!$A$32:$A$60,0),MATCH('Mthly ROIC (TR)'!$A519,ROIC!$A$32:$BS$32,0)),AX518*(1+V518)),"")</f>
        <v>0.11241389637752068</v>
      </c>
      <c r="AY519" s="42">
        <f>IFERROR(IF($C519=7,INDEX(ROIC!$A$32:$BS$60,MATCH('Mthly ROIC (TR)'!AY$2,ROIC!$A$32:$A$60,0),MATCH('Mthly ROIC (TR)'!$A519,ROIC!$A$32:$BS$32,0)),AY518*(1+W518)),"")</f>
        <v>0.10018729847361961</v>
      </c>
      <c r="AZ519" s="42">
        <f>IFERROR(IF($C519=7,INDEX(ROIC!$A$32:$BS$60,MATCH('Mthly ROIC (TR)'!AZ$2,ROIC!$A$32:$A$60,0),MATCH('Mthly ROIC (TR)'!$A519,ROIC!$A$32:$BS$32,0)),AZ518*(1+X518)),"")</f>
        <v>9.3372172859847183E-2</v>
      </c>
      <c r="BA519" s="42">
        <f>IFERROR(IF($C519=7,INDEX(ROIC!$A$32:$BS$60,MATCH('Mthly ROIC (TR)'!BA$2,ROIC!$A$32:$A$60,0),MATCH('Mthly ROIC (TR)'!$A519,ROIC!$A$32:$BS$32,0)),BA518*(1+Y518)),"")</f>
        <v>9.4678663058717208E-2</v>
      </c>
      <c r="BB519" s="42" t="str">
        <f>IFERROR(IF($C519=7,INDEX(ROIC!$A$32:$BS$60,MATCH('Mthly ROIC (TR)'!BB$2,ROIC!$A$32:$A$60,0),MATCH('Mthly ROIC (TR)'!$A519,ROIC!$A$32:$BS$32,0)),BB518*(1+Z518)),"")</f>
        <v/>
      </c>
      <c r="BC519" s="42" t="str">
        <f>IFERROR(IF($C519=7,INDEX(ROIC!$A$32:$BS$60,MATCH('Mthly ROIC (TR)'!BC$2,ROIC!$A$32:$A$60,0),MATCH('Mthly ROIC (TR)'!$A519,ROIC!$A$32:$BS$32,0)),BC518*(1+AA518)),"")</f>
        <v/>
      </c>
      <c r="BD519" s="42" t="str">
        <f>IFERROR(IF($C519=7,INDEX(ROIC!$A$32:$BS$60,MATCH('Mthly ROIC (TR)'!BD$2,ROIC!$A$32:$A$60,0),MATCH('Mthly ROIC (TR)'!$A519,ROIC!$A$32:$BS$32,0)),BD518*(1+AB518)),"")</f>
        <v/>
      </c>
      <c r="BE519" s="42" t="str">
        <f>IFERROR(IF($C519=7,INDEX(ROIC!$A$32:$BS$60,MATCH('Mthly ROIC (TR)'!BE$2,ROIC!$A$32:$A$60,0),MATCH('Mthly ROIC (TR)'!$A519,ROIC!$A$32:$BS$32,0)),BE518*(1+AC518)),"")</f>
        <v/>
      </c>
      <c r="BF519" s="42" t="str">
        <f>IFERROR(IF($C519=7,INDEX(ROIC!$A$32:$BS$60,MATCH('Mthly ROIC (TR)'!BF$2,ROIC!$A$32:$A$60,0),MATCH('Mthly ROIC (TR)'!$A519,ROIC!$A$32:$BS$32,0)),BF518*(1+AD518)),"")</f>
        <v/>
      </c>
      <c r="BG519" s="42" t="str">
        <f>IFERROR(IF($C519=7,INDEX(ROIC!$A$32:$BS$60,MATCH('Mthly ROIC (TR)'!BG$2,ROIC!$A$32:$A$60,0),MATCH('Mthly ROIC (TR)'!$A519,ROIC!$A$32:$BS$32,0)),BG518*(1+AE518)),"")</f>
        <v/>
      </c>
      <c r="BH519" s="44">
        <f t="shared" si="483"/>
        <v>7.9496008687809136E-2</v>
      </c>
      <c r="BI519" s="44">
        <f t="shared" si="484"/>
        <v>0</v>
      </c>
      <c r="BJ519" s="44">
        <f t="shared" si="485"/>
        <v>0</v>
      </c>
      <c r="BK519" s="44" t="str">
        <f t="shared" si="486"/>
        <v/>
      </c>
      <c r="BL519" s="44">
        <f t="shared" si="487"/>
        <v>6.6217312860971572E-2</v>
      </c>
      <c r="BM519" s="44">
        <f t="shared" si="488"/>
        <v>0.10536937238541021</v>
      </c>
      <c r="BN519" s="44">
        <f t="shared" si="489"/>
        <v>9.3444142970078248E-2</v>
      </c>
      <c r="BO519" s="44">
        <f t="shared" si="490"/>
        <v>0</v>
      </c>
      <c r="BP519" s="44" t="str">
        <f t="shared" si="491"/>
        <v/>
      </c>
      <c r="BQ519" s="44" t="str">
        <f t="shared" si="492"/>
        <v/>
      </c>
      <c r="BR519" s="44" t="str">
        <f t="shared" si="493"/>
        <v/>
      </c>
      <c r="BS519" s="44">
        <f t="shared" si="494"/>
        <v>9.2726273574109216E-2</v>
      </c>
      <c r="BT519" s="44" t="str">
        <f t="shared" si="495"/>
        <v/>
      </c>
      <c r="BU519" s="44">
        <f t="shared" si="496"/>
        <v>0</v>
      </c>
      <c r="BV519" s="44" t="str">
        <f t="shared" si="497"/>
        <v/>
      </c>
      <c r="BW519" s="44" t="str">
        <f t="shared" si="498"/>
        <v/>
      </c>
      <c r="BX519" s="44">
        <f t="shared" si="499"/>
        <v>9.164162647261416E-2</v>
      </c>
      <c r="BY519" s="44">
        <f t="shared" si="500"/>
        <v>9.4779581410460362E-2</v>
      </c>
      <c r="BZ519" s="44">
        <f t="shared" si="501"/>
        <v>0.10558847311629377</v>
      </c>
      <c r="CA519" s="44">
        <f t="shared" si="502"/>
        <v>9.4104236329907012E-2</v>
      </c>
      <c r="CB519" s="44">
        <f t="shared" si="503"/>
        <v>8.7702904013861854E-2</v>
      </c>
      <c r="CC519" s="44">
        <f t="shared" si="504"/>
        <v>8.8930068178484437E-2</v>
      </c>
      <c r="CD519" s="44" t="str">
        <f t="shared" si="505"/>
        <v/>
      </c>
      <c r="CE519" s="44" t="str">
        <f t="shared" si="506"/>
        <v/>
      </c>
      <c r="CF519" s="44" t="str">
        <f t="shared" si="507"/>
        <v/>
      </c>
      <c r="CG519" s="44" t="str">
        <f t="shared" si="508"/>
        <v/>
      </c>
      <c r="CH519" s="44" t="str">
        <f t="shared" si="509"/>
        <v/>
      </c>
      <c r="CI519" s="44" t="str">
        <f t="shared" si="510"/>
        <v/>
      </c>
      <c r="CJ519" s="48">
        <f t="shared" si="511"/>
        <v>5.1081750302525509E-3</v>
      </c>
      <c r="CK519" s="48">
        <f t="shared" si="512"/>
        <v>0</v>
      </c>
      <c r="CL519" s="48">
        <f t="shared" si="513"/>
        <v>0</v>
      </c>
      <c r="CM519" s="48" t="str">
        <f t="shared" si="514"/>
        <v/>
      </c>
      <c r="CN519" s="48">
        <f t="shared" si="515"/>
        <v>-2.2973434523985477E-3</v>
      </c>
      <c r="CO519" s="48">
        <f t="shared" si="516"/>
        <v>3.7631617653725402E-3</v>
      </c>
      <c r="CP519" s="48">
        <f t="shared" si="517"/>
        <v>-3.4608907231827883E-3</v>
      </c>
      <c r="CQ519" s="48">
        <f t="shared" si="518"/>
        <v>0</v>
      </c>
      <c r="CR519" s="48" t="str">
        <f t="shared" si="519"/>
        <v/>
      </c>
      <c r="CS519" s="48" t="str">
        <f t="shared" si="520"/>
        <v/>
      </c>
      <c r="CT519" s="48" t="str">
        <f t="shared" si="521"/>
        <v/>
      </c>
      <c r="CU519" s="48">
        <f t="shared" si="522"/>
        <v>3.4051869444620127E-3</v>
      </c>
      <c r="CV519" s="48" t="str">
        <f t="shared" si="523"/>
        <v/>
      </c>
      <c r="CW519" s="48">
        <f t="shared" si="524"/>
        <v>0</v>
      </c>
      <c r="CX519" s="48" t="str">
        <f t="shared" si="525"/>
        <v/>
      </c>
      <c r="CY519" s="48" t="str">
        <f t="shared" si="526"/>
        <v/>
      </c>
      <c r="CZ519" s="48">
        <f t="shared" si="527"/>
        <v>4.8588390355780026E-3</v>
      </c>
      <c r="DA519" s="48">
        <f t="shared" si="528"/>
        <v>-7.0203235950727996E-4</v>
      </c>
      <c r="DB519" s="48">
        <f t="shared" si="529"/>
        <v>-1.481617454767834E-3</v>
      </c>
      <c r="DC519" s="48">
        <f t="shared" si="530"/>
        <v>4.5245316827419288E-4</v>
      </c>
      <c r="DD519" s="48">
        <f t="shared" si="531"/>
        <v>6.0907035750506636E-3</v>
      </c>
      <c r="DE519" s="48">
        <f t="shared" si="532"/>
        <v>2.1914147400542137E-3</v>
      </c>
      <c r="DF519" s="48" t="str">
        <f t="shared" si="533"/>
        <v/>
      </c>
      <c r="DG519" s="48" t="str">
        <f t="shared" si="534"/>
        <v/>
      </c>
      <c r="DH519" s="48" t="str">
        <f t="shared" si="535"/>
        <v/>
      </c>
      <c r="DI519" s="48" t="str">
        <f t="shared" si="536"/>
        <v/>
      </c>
      <c r="DJ519" s="48" t="str">
        <f t="shared" si="537"/>
        <v/>
      </c>
      <c r="DK519" s="48" t="str">
        <f t="shared" si="538"/>
        <v/>
      </c>
      <c r="DL519" s="37">
        <f t="shared" si="478"/>
        <v>1.7928050269187729E-2</v>
      </c>
      <c r="DM519" s="39">
        <f t="shared" si="479"/>
        <v>1.0179280502691876</v>
      </c>
      <c r="DN519" s="39">
        <f>PRODUCT($DM$472:DM519)</f>
        <v>3.6794013416444322</v>
      </c>
      <c r="DO519" s="36">
        <f>DL519-'1M RF rate'!C379</f>
        <v>1.5306595305398657E-2</v>
      </c>
      <c r="DP519" s="39">
        <f t="shared" si="480"/>
        <v>1.0153065953053986</v>
      </c>
      <c r="DQ519" s="39">
        <f>PRODUCT($DP$472:DP519)</f>
        <v>2.8813914719290721</v>
      </c>
      <c r="DR519" s="36">
        <f>DL519-'DJUA Monthly (PR)'!C379</f>
        <v>2.1626879992698578E-3</v>
      </c>
      <c r="DS519" s="39">
        <f t="shared" si="481"/>
        <v>1.0021626879992698</v>
      </c>
      <c r="DT519" s="39">
        <f>PRODUCT($DS$472:DS519)</f>
        <v>3.1067282801536771</v>
      </c>
    </row>
    <row r="520" spans="1:124" x14ac:dyDescent="0.35">
      <c r="A520" s="35">
        <f t="shared" si="482"/>
        <v>1992</v>
      </c>
      <c r="B520" s="35">
        <v>1993</v>
      </c>
      <c r="C520" s="35">
        <v>1</v>
      </c>
      <c r="D520" s="46">
        <f>IFERROR(IF(INDEX('Memb Hist (Org)'!$A$1:$BS$29,MATCH('Mthly ROIC (TR)'!D$2,'Memb Hist (Org)'!$A$1:$A$29,0),MATCH('Mthly ROIC (TR)'!$A520,'Memb Hist (Org)'!$A$1:$BS$1,0))&lt;&gt;1,"",'Mthly Returns (TR)'!D519),"")</f>
        <v>2.2641999999999999E-2</v>
      </c>
      <c r="E520" s="46">
        <f>IFERROR(IF(INDEX('Memb Hist (Org)'!$A$1:$BS$29,MATCH('Mthly ROIC (TR)'!E$2,'Memb Hist (Org)'!$A$1:$A$29,0),MATCH('Mthly ROIC (TR)'!$A520,'Memb Hist (Org)'!$A$1:$BS$1,0))&lt;&gt;1,"",'Mthly Returns (TR)'!E519),"")</f>
        <v>-8.8234999999999994E-2</v>
      </c>
      <c r="F520" s="46">
        <f>IFERROR(IF(INDEX('Memb Hist (Org)'!$A$1:$BS$29,MATCH('Mthly ROIC (TR)'!F$2,'Memb Hist (Org)'!$A$1:$A$29,0),MATCH('Mthly ROIC (TR)'!$A520,'Memb Hist (Org)'!$A$1:$BS$1,0))&lt;&gt;1,"",'Mthly Returns (TR)'!F519),"")</f>
        <v>-2.3899E-2</v>
      </c>
      <c r="G520" s="46" t="str">
        <f>IFERROR(IF(INDEX('Memb Hist (Org)'!$A$1:$BS$29,MATCH('Mthly ROIC (TR)'!G$2,'Memb Hist (Org)'!$A$1:$A$29,0),MATCH('Mthly ROIC (TR)'!$A520,'Memb Hist (Org)'!$A$1:$BS$1,0))&lt;&gt;1,"",'Mthly Returns (TR)'!G519),"")</f>
        <v/>
      </c>
      <c r="H520" s="46">
        <f>IFERROR(IF(INDEX('Memb Hist (Org)'!$A$1:$BS$29,MATCH('Mthly ROIC (TR)'!H$2,'Memb Hist (Org)'!$A$1:$A$29,0),MATCH('Mthly ROIC (TR)'!$A520,'Memb Hist (Org)'!$A$1:$BS$1,0))&lt;&gt;1,"",'Mthly Returns (TR)'!H519),"")</f>
        <v>9.1397999999999993E-2</v>
      </c>
      <c r="I520" s="46">
        <f>IFERROR(IF(INDEX('Memb Hist (Org)'!$A$1:$BS$29,MATCH('Mthly ROIC (TR)'!I$2,'Memb Hist (Org)'!$A$1:$A$29,0),MATCH('Mthly ROIC (TR)'!$A520,'Memb Hist (Org)'!$A$1:$BS$1,0))&lt;&gt;1,"",'Mthly Returns (TR)'!I519),"")</f>
        <v>3.0651000000000001E-2</v>
      </c>
      <c r="J520" s="46">
        <f>IFERROR(IF(INDEX('Memb Hist (Org)'!$A$1:$BS$29,MATCH('Mthly ROIC (TR)'!J$2,'Memb Hist (Org)'!$A$1:$A$29,0),MATCH('Mthly ROIC (TR)'!$A520,'Memb Hist (Org)'!$A$1:$BS$1,0))&lt;&gt;1,"",'Mthly Returns (TR)'!J519),"")</f>
        <v>5.0549999999999996E-3</v>
      </c>
      <c r="K520" s="46">
        <f>IFERROR(IF(INDEX('Memb Hist (Org)'!$A$1:$BS$29,MATCH('Mthly ROIC (TR)'!K$2,'Memb Hist (Org)'!$A$1:$A$29,0),MATCH('Mthly ROIC (TR)'!$A520,'Memb Hist (Org)'!$A$1:$BS$1,0))&lt;&gt;1,"",'Mthly Returns (TR)'!K519),"")</f>
        <v>4.1985000000000001E-2</v>
      </c>
      <c r="L520" s="46" t="str">
        <f>IFERROR(IF(INDEX('Memb Hist (Org)'!$A$1:$BS$29,MATCH('Mthly ROIC (TR)'!L$2,'Memb Hist (Org)'!$A$1:$A$29,0),MATCH('Mthly ROIC (TR)'!$A520,'Memb Hist (Org)'!$A$1:$BS$1,0))&lt;&gt;1,"",'Mthly Returns (TR)'!L519),"")</f>
        <v/>
      </c>
      <c r="M520" s="46" t="str">
        <f>IFERROR(IF(INDEX('Memb Hist (Org)'!$A$1:$BS$29,MATCH('Mthly ROIC (TR)'!M$2,'Memb Hist (Org)'!$A$1:$A$29,0),MATCH('Mthly ROIC (TR)'!$A520,'Memb Hist (Org)'!$A$1:$BS$1,0))&lt;&gt;1,"",'Mthly Returns (TR)'!M519),"")</f>
        <v/>
      </c>
      <c r="N520" s="46" t="str">
        <f>IFERROR(IF(INDEX('Memb Hist (Org)'!$A$1:$BS$29,MATCH('Mthly ROIC (TR)'!N$2,'Memb Hist (Org)'!$A$1:$A$29,0),MATCH('Mthly ROIC (TR)'!$A520,'Memb Hist (Org)'!$A$1:$BS$1,0))&lt;&gt;1,"",'Mthly Returns (TR)'!N519),"")</f>
        <v/>
      </c>
      <c r="O520" s="46">
        <f>IFERROR(IF(INDEX('Memb Hist (Org)'!$A$1:$BS$29,MATCH('Mthly ROIC (TR)'!O$2,'Memb Hist (Org)'!$A$1:$A$29,0),MATCH('Mthly ROIC (TR)'!$A520,'Memb Hist (Org)'!$A$1:$BS$1,0))&lt;&gt;1,"",'Mthly Returns (TR)'!O519),"")</f>
        <v>1.6348999999999999E-2</v>
      </c>
      <c r="P520" s="46" t="str">
        <f>IFERROR(IF(INDEX('Memb Hist (Org)'!$A$1:$BS$29,MATCH('Mthly ROIC (TR)'!P$2,'Memb Hist (Org)'!$A$1:$A$29,0),MATCH('Mthly ROIC (TR)'!$A520,'Memb Hist (Org)'!$A$1:$BS$1,0))&lt;&gt;1,"",'Mthly Returns (TR)'!P519),"")</f>
        <v/>
      </c>
      <c r="Q520" s="46">
        <f>IFERROR(IF(INDEX('Memb Hist (Org)'!$A$1:$BS$29,MATCH('Mthly ROIC (TR)'!Q$2,'Memb Hist (Org)'!$A$1:$A$29,0),MATCH('Mthly ROIC (TR)'!$A520,'Memb Hist (Org)'!$A$1:$BS$1,0))&lt;&gt;1,"",'Mthly Returns (TR)'!Q519),"")</f>
        <v>3.9216000000000001E-2</v>
      </c>
      <c r="R520" s="46" t="str">
        <f>IFERROR(IF(INDEX('Memb Hist (Org)'!$A$1:$BS$29,MATCH('Mthly ROIC (TR)'!R$2,'Memb Hist (Org)'!$A$1:$A$29,0),MATCH('Mthly ROIC (TR)'!$A520,'Memb Hist (Org)'!$A$1:$BS$1,0))&lt;&gt;1,"",'Mthly Returns (TR)'!R519),"")</f>
        <v/>
      </c>
      <c r="S520" s="46" t="str">
        <f>IFERROR(IF(INDEX('Memb Hist (Org)'!$A$1:$BS$29,MATCH('Mthly ROIC (TR)'!S$2,'Memb Hist (Org)'!$A$1:$A$29,0),MATCH('Mthly ROIC (TR)'!$A520,'Memb Hist (Org)'!$A$1:$BS$1,0))&lt;&gt;1,"",'Mthly Returns (TR)'!S519),"")</f>
        <v/>
      </c>
      <c r="T520" s="46">
        <f>IFERROR(IF(INDEX('Memb Hist (Org)'!$A$1:$BS$29,MATCH('Mthly ROIC (TR)'!T$2,'Memb Hist (Org)'!$A$1:$A$29,0),MATCH('Mthly ROIC (TR)'!$A520,'Memb Hist (Org)'!$A$1:$BS$1,0))&lt;&gt;1,"",'Mthly Returns (TR)'!T519),"")</f>
        <v>3.774E-3</v>
      </c>
      <c r="U520" s="46">
        <f>IFERROR(IF(INDEX('Memb Hist (Org)'!$A$1:$BS$29,MATCH('Mthly ROIC (TR)'!U$2,'Memb Hist (Org)'!$A$1:$A$29,0),MATCH('Mthly ROIC (TR)'!$A520,'Memb Hist (Org)'!$A$1:$BS$1,0))&lt;&gt;1,"",'Mthly Returns (TR)'!U519),"")</f>
        <v>0.119403</v>
      </c>
      <c r="V520" s="46">
        <f>IFERROR(IF(INDEX('Memb Hist (Org)'!$A$1:$BS$29,MATCH('Mthly ROIC (TR)'!V$2,'Memb Hist (Org)'!$A$1:$A$29,0),MATCH('Mthly ROIC (TR)'!$A520,'Memb Hist (Org)'!$A$1:$BS$1,0))&lt;&gt;1,"",'Mthly Returns (TR)'!V519),"")</f>
        <v>-4.1489999999999999E-3</v>
      </c>
      <c r="W520" s="46">
        <f>IFERROR(IF(INDEX('Memb Hist (Org)'!$A$1:$BS$29,MATCH('Mthly ROIC (TR)'!W$2,'Memb Hist (Org)'!$A$1:$A$29,0),MATCH('Mthly ROIC (TR)'!$A520,'Memb Hist (Org)'!$A$1:$BS$1,0))&lt;&gt;1,"",'Mthly Returns (TR)'!W519),"")</f>
        <v>6.2200999999999999E-2</v>
      </c>
      <c r="X520" s="46">
        <f>IFERROR(IF(INDEX('Memb Hist (Org)'!$A$1:$BS$29,MATCH('Mthly ROIC (TR)'!X$2,'Memb Hist (Org)'!$A$1:$A$29,0),MATCH('Mthly ROIC (TR)'!$A520,'Memb Hist (Org)'!$A$1:$BS$1,0))&lt;&gt;1,"",'Mthly Returns (TR)'!X519),"")</f>
        <v>2.8340000000000001E-2</v>
      </c>
      <c r="Y520" s="46">
        <f>IFERROR(IF(INDEX('Memb Hist (Org)'!$A$1:$BS$29,MATCH('Mthly ROIC (TR)'!Y$2,'Memb Hist (Org)'!$A$1:$A$29,0),MATCH('Mthly ROIC (TR)'!$A520,'Memb Hist (Org)'!$A$1:$BS$1,0))&lt;&gt;1,"",'Mthly Returns (TR)'!Y519),"")</f>
        <v>2.8409E-2</v>
      </c>
      <c r="Z520" s="46" t="str">
        <f>IFERROR(IF(INDEX('Memb Hist (Org)'!$A$1:$BS$29,MATCH('Mthly ROIC (TR)'!Z$2,'Memb Hist (Org)'!$A$1:$A$29,0),MATCH('Mthly ROIC (TR)'!$A520,'Memb Hist (Org)'!$A$1:$BS$1,0))&lt;&gt;1,"",'Mthly Returns (TR)'!Z519),"")</f>
        <v/>
      </c>
      <c r="AA520" s="46" t="str">
        <f>IFERROR(IF(INDEX('Memb Hist (Org)'!$A$1:$BS$29,MATCH('Mthly ROIC (TR)'!AA$2,'Memb Hist (Org)'!$A$1:$A$29,0),MATCH('Mthly ROIC (TR)'!$A520,'Memb Hist (Org)'!$A$1:$BS$1,0))&lt;&gt;1,"",'Mthly Returns (TR)'!AA519),"")</f>
        <v/>
      </c>
      <c r="AB520" s="46" t="str">
        <f>IFERROR(IF(INDEX('Memb Hist (Org)'!$A$1:$BS$29,MATCH('Mthly ROIC (TR)'!AB$2,'Memb Hist (Org)'!$A$1:$A$29,0),MATCH('Mthly ROIC (TR)'!$A520,'Memb Hist (Org)'!$A$1:$BS$1,0))&lt;&gt;1,"",'Mthly Returns (TR)'!AB519),"")</f>
        <v/>
      </c>
      <c r="AC520" s="46" t="str">
        <f>IFERROR(IF(INDEX('Memb Hist (Org)'!$A$1:$BS$29,MATCH('Mthly ROIC (TR)'!AC$2,'Memb Hist (Org)'!$A$1:$A$29,0),MATCH('Mthly ROIC (TR)'!$A520,'Memb Hist (Org)'!$A$1:$BS$1,0))&lt;&gt;1,"",'Mthly Returns (TR)'!AC519),"")</f>
        <v/>
      </c>
      <c r="AD520" s="46" t="str">
        <f>IFERROR(IF(INDEX('Memb Hist (Org)'!$A$1:$BS$29,MATCH('Mthly ROIC (TR)'!AD$2,'Memb Hist (Org)'!$A$1:$A$29,0),MATCH('Mthly ROIC (TR)'!$A520,'Memb Hist (Org)'!$A$1:$BS$1,0))&lt;&gt;1,"",'Mthly Returns (TR)'!AD519),"")</f>
        <v/>
      </c>
      <c r="AE520" s="46" t="str">
        <f>IFERROR(IF(INDEX('Memb Hist (Org)'!$A$1:$BS$29,MATCH('Mthly ROIC (TR)'!AE$2,'Memb Hist (Org)'!$A$1:$A$29,0),MATCH('Mthly ROIC (TR)'!$A520,'Memb Hist (Org)'!$A$1:$BS$1,0))&lt;&gt;1,"",'Mthly Returns (TR)'!AE519),"")</f>
        <v/>
      </c>
      <c r="AF520" s="42">
        <f>IFERROR(IF($C520=7,INDEX(ROIC!$A$32:$BS$60,MATCH('Mthly ROIC (TR)'!AF$2,ROIC!$A$32:$A$60,0),MATCH('Mthly ROIC (TR)'!$A520,ROIC!$A$32:$BS$32,0)),AF519*(1+D519)),"")</f>
        <v>9.007314587371637E-2</v>
      </c>
      <c r="AG520" s="42">
        <f>IFERROR(IF($C520=7,INDEX(ROIC!$A$32:$BS$60,MATCH('Mthly ROIC (TR)'!AG$2,ROIC!$A$32:$A$60,0),MATCH('Mthly ROIC (TR)'!$A520,ROIC!$A$32:$BS$32,0)),AG519*(1+E519)),"")</f>
        <v>0</v>
      </c>
      <c r="AH520" s="42">
        <f>IFERROR(IF($C520=7,INDEX(ROIC!$A$32:$BS$60,MATCH('Mthly ROIC (TR)'!AH$2,ROIC!$A$32:$A$60,0),MATCH('Mthly ROIC (TR)'!$A520,ROIC!$A$32:$BS$32,0)),AH519*(1+F519)),"")</f>
        <v>0</v>
      </c>
      <c r="AI520" s="42" t="str">
        <f>IFERROR(IF($C520=7,INDEX(ROIC!$A$32:$BS$60,MATCH('Mthly ROIC (TR)'!AI$2,ROIC!$A$32:$A$60,0),MATCH('Mthly ROIC (TR)'!$A520,ROIC!$A$32:$BS$32,0)),AI519*(1+G519)),"")</f>
        <v/>
      </c>
      <c r="AJ520" s="42">
        <f>IFERROR(IF($C520=7,INDEX(ROIC!$A$32:$BS$60,MATCH('Mthly ROIC (TR)'!AJ$2,ROIC!$A$32:$A$60,0),MATCH('Mthly ROIC (TR)'!$A520,ROIC!$A$32:$BS$32,0)),AJ519*(1+H519)),"")</f>
        <v>6.8051867836327287E-2</v>
      </c>
      <c r="AK520" s="42">
        <f>IFERROR(IF($C520=7,INDEX(ROIC!$A$32:$BS$60,MATCH('Mthly ROIC (TR)'!AK$2,ROIC!$A$32:$A$60,0),MATCH('Mthly ROIC (TR)'!$A520,ROIC!$A$32:$BS$32,0)),AK519*(1+I519)),"")</f>
        <v>0.11618705170526046</v>
      </c>
      <c r="AL520" s="42">
        <f>IFERROR(IF($C520=7,INDEX(ROIC!$A$32:$BS$60,MATCH('Mthly ROIC (TR)'!AL$2,ROIC!$A$32:$A$60,0),MATCH('Mthly ROIC (TR)'!$A520,ROIC!$A$32:$BS$32,0)),AL519*(1+J519)),"")</f>
        <v>9.5799926784184822E-2</v>
      </c>
      <c r="AM520" s="42">
        <f>IFERROR(IF($C520=7,INDEX(ROIC!$A$32:$BS$60,MATCH('Mthly ROIC (TR)'!AM$2,ROIC!$A$32:$A$60,0),MATCH('Mthly ROIC (TR)'!$A520,ROIC!$A$32:$BS$32,0)),AM519*(1+K519)),"")</f>
        <v>0</v>
      </c>
      <c r="AN520" s="42" t="str">
        <f>IFERROR(IF($C520=7,INDEX(ROIC!$A$32:$BS$60,MATCH('Mthly ROIC (TR)'!AN$2,ROIC!$A$32:$A$60,0),MATCH('Mthly ROIC (TR)'!$A520,ROIC!$A$32:$BS$32,0)),AN519*(1+L519)),"")</f>
        <v/>
      </c>
      <c r="AO520" s="42" t="str">
        <f>IFERROR(IF($C520=7,INDEX(ROIC!$A$32:$BS$60,MATCH('Mthly ROIC (TR)'!AO$2,ROIC!$A$32:$A$60,0),MATCH('Mthly ROIC (TR)'!$A520,ROIC!$A$32:$BS$32,0)),AO519*(1+M519)),"")</f>
        <v/>
      </c>
      <c r="AP520" s="42" t="str">
        <f>IFERROR(IF($C520=7,INDEX(ROIC!$A$32:$BS$60,MATCH('Mthly ROIC (TR)'!AP$2,ROIC!$A$32:$A$60,0),MATCH('Mthly ROIC (TR)'!$A520,ROIC!$A$32:$BS$32,0)),AP519*(1+N519)),"")</f>
        <v/>
      </c>
      <c r="AQ520" s="42">
        <f>IFERROR(IF($C520=7,INDEX(ROIC!$A$32:$BS$60,MATCH('Mthly ROIC (TR)'!AQ$2,ROIC!$A$32:$A$60,0),MATCH('Mthly ROIC (TR)'!$A520,ROIC!$A$32:$BS$32,0)),AQ519*(1+O519)),"")</f>
        <v>0.10234556597340161</v>
      </c>
      <c r="AR520" s="42" t="str">
        <f>IFERROR(IF($C520=7,INDEX(ROIC!$A$32:$BS$60,MATCH('Mthly ROIC (TR)'!AR$2,ROIC!$A$32:$A$60,0),MATCH('Mthly ROIC (TR)'!$A520,ROIC!$A$32:$BS$32,0)),AR519*(1+P519)),"")</f>
        <v/>
      </c>
      <c r="AS520" s="42">
        <f>IFERROR(IF($C520=7,INDEX(ROIC!$A$32:$BS$60,MATCH('Mthly ROIC (TR)'!AS$2,ROIC!$A$32:$A$60,0),MATCH('Mthly ROIC (TR)'!$A520,ROIC!$A$32:$BS$32,0)),AS519*(1+Q519)),"")</f>
        <v>0</v>
      </c>
      <c r="AT520" s="42" t="str">
        <f>IFERROR(IF($C520=7,INDEX(ROIC!$A$32:$BS$60,MATCH('Mthly ROIC (TR)'!AT$2,ROIC!$A$32:$A$60,0),MATCH('Mthly ROIC (TR)'!$A520,ROIC!$A$32:$BS$32,0)),AT519*(1+R519)),"")</f>
        <v/>
      </c>
      <c r="AU520" s="42" t="str">
        <f>IFERROR(IF($C520=7,INDEX(ROIC!$A$32:$BS$60,MATCH('Mthly ROIC (TR)'!AU$2,ROIC!$A$32:$A$60,0),MATCH('Mthly ROIC (TR)'!$A520,ROIC!$A$32:$BS$32,0)),AU519*(1+S519)),"")</f>
        <v/>
      </c>
      <c r="AV520" s="42">
        <f>IFERROR(IF($C520=7,INDEX(ROIC!$A$32:$BS$60,MATCH('Mthly ROIC (TR)'!AV$2,ROIC!$A$32:$A$60,0),MATCH('Mthly ROIC (TR)'!$A520,ROIC!$A$32:$BS$32,0)),AV519*(1+T519)),"")</f>
        <v>0.10273842408983966</v>
      </c>
      <c r="AW520" s="42">
        <f>IFERROR(IF($C520=7,INDEX(ROIC!$A$32:$BS$60,MATCH('Mthly ROIC (TR)'!AW$2,ROIC!$A$32:$A$60,0),MATCH('Mthly ROIC (TR)'!$A520,ROIC!$A$32:$BS$32,0)),AW519*(1+U519)),"")</f>
        <v>0.10015888608235772</v>
      </c>
      <c r="AX520" s="42">
        <f>IFERROR(IF($C520=7,INDEX(ROIC!$A$32:$BS$60,MATCH('Mthly ROIC (TR)'!AX$2,ROIC!$A$32:$A$60,0),MATCH('Mthly ROIC (TR)'!$A520,ROIC!$A$32:$BS$32,0)),AX519*(1+V519)),"")</f>
        <v>0.11083650458355131</v>
      </c>
      <c r="AY520" s="42">
        <f>IFERROR(IF($C520=7,INDEX(ROIC!$A$32:$BS$60,MATCH('Mthly ROIC (TR)'!AY$2,ROIC!$A$32:$A$60,0),MATCH('Mthly ROIC (TR)'!$A520,ROIC!$A$32:$BS$32,0)),AY519*(1+W519)),"")</f>
        <v>0.10066899900468076</v>
      </c>
      <c r="AZ520" s="42">
        <f>IFERROR(IF($C520=7,INDEX(ROIC!$A$32:$BS$60,MATCH('Mthly ROIC (TR)'!AZ$2,ROIC!$A$32:$A$60,0),MATCH('Mthly ROIC (TR)'!$A520,ROIC!$A$32:$BS$32,0)),AZ519*(1+X519)),"")</f>
        <v>9.9856590148444987E-2</v>
      </c>
      <c r="BA520" s="42">
        <f>IFERROR(IF($C520=7,INDEX(ROIC!$A$32:$BS$60,MATCH('Mthly ROIC (TR)'!BA$2,ROIC!$A$32:$A$60,0),MATCH('Mthly ROIC (TR)'!$A520,ROIC!$A$32:$BS$32,0)),BA519*(1+Y519)),"")</f>
        <v>9.7011734673810121E-2</v>
      </c>
      <c r="BB520" s="42" t="str">
        <f>IFERROR(IF($C520=7,INDEX(ROIC!$A$32:$BS$60,MATCH('Mthly ROIC (TR)'!BB$2,ROIC!$A$32:$A$60,0),MATCH('Mthly ROIC (TR)'!$A520,ROIC!$A$32:$BS$32,0)),BB519*(1+Z519)),"")</f>
        <v/>
      </c>
      <c r="BC520" s="42" t="str">
        <f>IFERROR(IF($C520=7,INDEX(ROIC!$A$32:$BS$60,MATCH('Mthly ROIC (TR)'!BC$2,ROIC!$A$32:$A$60,0),MATCH('Mthly ROIC (TR)'!$A520,ROIC!$A$32:$BS$32,0)),BC519*(1+AA519)),"")</f>
        <v/>
      </c>
      <c r="BD520" s="42" t="str">
        <f>IFERROR(IF($C520=7,INDEX(ROIC!$A$32:$BS$60,MATCH('Mthly ROIC (TR)'!BD$2,ROIC!$A$32:$A$60,0),MATCH('Mthly ROIC (TR)'!$A520,ROIC!$A$32:$BS$32,0)),BD519*(1+AB519)),"")</f>
        <v/>
      </c>
      <c r="BE520" s="42" t="str">
        <f>IFERROR(IF($C520=7,INDEX(ROIC!$A$32:$BS$60,MATCH('Mthly ROIC (TR)'!BE$2,ROIC!$A$32:$A$60,0),MATCH('Mthly ROIC (TR)'!$A520,ROIC!$A$32:$BS$32,0)),BE519*(1+AC519)),"")</f>
        <v/>
      </c>
      <c r="BF520" s="42" t="str">
        <f>IFERROR(IF($C520=7,INDEX(ROIC!$A$32:$BS$60,MATCH('Mthly ROIC (TR)'!BF$2,ROIC!$A$32:$A$60,0),MATCH('Mthly ROIC (TR)'!$A520,ROIC!$A$32:$BS$32,0)),BF519*(1+AD519)),"")</f>
        <v/>
      </c>
      <c r="BG520" s="42" t="str">
        <f>IFERROR(IF($C520=7,INDEX(ROIC!$A$32:$BS$60,MATCH('Mthly ROIC (TR)'!BG$2,ROIC!$A$32:$A$60,0),MATCH('Mthly ROIC (TR)'!$A520,ROIC!$A$32:$BS$32,0)),BG519*(1+AE519)),"")</f>
        <v/>
      </c>
      <c r="BH520" s="44">
        <f t="shared" si="483"/>
        <v>8.311410977984976E-2</v>
      </c>
      <c r="BI520" s="44">
        <f t="shared" si="484"/>
        <v>0</v>
      </c>
      <c r="BJ520" s="44">
        <f t="shared" si="485"/>
        <v>0</v>
      </c>
      <c r="BK520" s="44" t="str">
        <f t="shared" si="486"/>
        <v/>
      </c>
      <c r="BL520" s="44">
        <f t="shared" si="487"/>
        <v>6.279419197817529E-2</v>
      </c>
      <c r="BM520" s="44">
        <f t="shared" si="488"/>
        <v>0.10721045964095696</v>
      </c>
      <c r="BN520" s="44">
        <f t="shared" si="489"/>
        <v>8.8398440560803579E-2</v>
      </c>
      <c r="BO520" s="44">
        <f t="shared" si="490"/>
        <v>0</v>
      </c>
      <c r="BP520" s="44" t="str">
        <f t="shared" si="491"/>
        <v/>
      </c>
      <c r="BQ520" s="44" t="str">
        <f t="shared" si="492"/>
        <v/>
      </c>
      <c r="BR520" s="44" t="str">
        <f t="shared" si="493"/>
        <v/>
      </c>
      <c r="BS520" s="44">
        <f t="shared" si="494"/>
        <v>9.4438364767676447E-2</v>
      </c>
      <c r="BT520" s="44" t="str">
        <f t="shared" si="495"/>
        <v/>
      </c>
      <c r="BU520" s="44">
        <f t="shared" si="496"/>
        <v>0</v>
      </c>
      <c r="BV520" s="44" t="str">
        <f t="shared" si="497"/>
        <v/>
      </c>
      <c r="BW520" s="44" t="str">
        <f t="shared" si="498"/>
        <v/>
      </c>
      <c r="BX520" s="44">
        <f t="shared" si="499"/>
        <v>9.480087073214355E-2</v>
      </c>
      <c r="BY520" s="44">
        <f t="shared" si="500"/>
        <v>9.2420627397068578E-2</v>
      </c>
      <c r="BZ520" s="44">
        <f t="shared" si="501"/>
        <v>0.10227329488955061</v>
      </c>
      <c r="CA520" s="44">
        <f t="shared" si="502"/>
        <v>9.2891329080848101E-2</v>
      </c>
      <c r="CB520" s="44">
        <f t="shared" si="503"/>
        <v>9.2141686796143513E-2</v>
      </c>
      <c r="CC520" s="44">
        <f t="shared" si="504"/>
        <v>8.9516624376783691E-2</v>
      </c>
      <c r="CD520" s="44" t="str">
        <f t="shared" si="505"/>
        <v/>
      </c>
      <c r="CE520" s="44" t="str">
        <f t="shared" si="506"/>
        <v/>
      </c>
      <c r="CF520" s="44" t="str">
        <f t="shared" si="507"/>
        <v/>
      </c>
      <c r="CG520" s="44" t="str">
        <f t="shared" si="508"/>
        <v/>
      </c>
      <c r="CH520" s="44" t="str">
        <f t="shared" si="509"/>
        <v/>
      </c>
      <c r="CI520" s="44" t="str">
        <f t="shared" si="510"/>
        <v/>
      </c>
      <c r="CJ520" s="48">
        <f t="shared" si="511"/>
        <v>1.8818696736353582E-3</v>
      </c>
      <c r="CK520" s="48">
        <f t="shared" si="512"/>
        <v>0</v>
      </c>
      <c r="CL520" s="48">
        <f t="shared" si="513"/>
        <v>0</v>
      </c>
      <c r="CM520" s="48" t="str">
        <f t="shared" si="514"/>
        <v/>
      </c>
      <c r="CN520" s="48">
        <f t="shared" si="515"/>
        <v>5.7392635584212646E-3</v>
      </c>
      <c r="CO520" s="48">
        <f t="shared" si="516"/>
        <v>3.2861077984549718E-3</v>
      </c>
      <c r="CP520" s="48">
        <f t="shared" si="517"/>
        <v>4.4685411703486205E-4</v>
      </c>
      <c r="CQ520" s="48">
        <f t="shared" si="518"/>
        <v>0</v>
      </c>
      <c r="CR520" s="48" t="str">
        <f t="shared" si="519"/>
        <v/>
      </c>
      <c r="CS520" s="48" t="str">
        <f t="shared" si="520"/>
        <v/>
      </c>
      <c r="CT520" s="48" t="str">
        <f t="shared" si="521"/>
        <v/>
      </c>
      <c r="CU520" s="48">
        <f t="shared" si="522"/>
        <v>1.5439728255867422E-3</v>
      </c>
      <c r="CV520" s="48" t="str">
        <f t="shared" si="523"/>
        <v/>
      </c>
      <c r="CW520" s="48">
        <f t="shared" si="524"/>
        <v>0</v>
      </c>
      <c r="CX520" s="48" t="str">
        <f t="shared" si="525"/>
        <v/>
      </c>
      <c r="CY520" s="48" t="str">
        <f t="shared" si="526"/>
        <v/>
      </c>
      <c r="CZ520" s="48">
        <f t="shared" si="527"/>
        <v>3.5777848614310977E-4</v>
      </c>
      <c r="DA520" s="48">
        <f t="shared" si="528"/>
        <v>1.1035300173092179E-2</v>
      </c>
      <c r="DB520" s="48">
        <f t="shared" si="529"/>
        <v>-4.2433190049674549E-4</v>
      </c>
      <c r="DC520" s="48">
        <f t="shared" si="530"/>
        <v>5.7779335601578323E-3</v>
      </c>
      <c r="DD520" s="48">
        <f t="shared" si="531"/>
        <v>2.611295403802707E-3</v>
      </c>
      <c r="DE520" s="48">
        <f t="shared" si="532"/>
        <v>2.5430777819200477E-3</v>
      </c>
      <c r="DF520" s="48" t="str">
        <f t="shared" si="533"/>
        <v/>
      </c>
      <c r="DG520" s="48" t="str">
        <f t="shared" si="534"/>
        <v/>
      </c>
      <c r="DH520" s="48" t="str">
        <f t="shared" si="535"/>
        <v/>
      </c>
      <c r="DI520" s="48" t="str">
        <f t="shared" si="536"/>
        <v/>
      </c>
      <c r="DJ520" s="48" t="str">
        <f t="shared" si="537"/>
        <v/>
      </c>
      <c r="DK520" s="48" t="str">
        <f t="shared" si="538"/>
        <v/>
      </c>
      <c r="DL520" s="37">
        <f t="shared" si="478"/>
        <v>3.4799121477752333E-2</v>
      </c>
      <c r="DM520" s="39">
        <f t="shared" si="479"/>
        <v>1.0347991214777523</v>
      </c>
      <c r="DN520" s="39">
        <f>PRODUCT($DM$472:DM520)</f>
        <v>3.8074412758977219</v>
      </c>
      <c r="DO520" s="36">
        <f>DL520-'1M RF rate'!C380</f>
        <v>3.2106766387331793E-2</v>
      </c>
      <c r="DP520" s="39">
        <f t="shared" si="480"/>
        <v>1.0321067663873318</v>
      </c>
      <c r="DQ520" s="39">
        <f>PRODUCT($DP$472:DP520)</f>
        <v>2.9739036347887491</v>
      </c>
      <c r="DR520" s="36">
        <f>DL520-'DJUA Monthly (PR)'!C380</f>
        <v>4.8406300955175022E-3</v>
      </c>
      <c r="DS520" s="39">
        <f t="shared" si="481"/>
        <v>1.0048406300955175</v>
      </c>
      <c r="DT520" s="39">
        <f>PRODUCT($DS$472:DS520)</f>
        <v>3.1217668025651841</v>
      </c>
    </row>
    <row r="521" spans="1:124" x14ac:dyDescent="0.35">
      <c r="A521" s="35">
        <f t="shared" si="482"/>
        <v>1992</v>
      </c>
      <c r="B521" s="35">
        <v>1993</v>
      </c>
      <c r="C521" s="35">
        <v>2</v>
      </c>
      <c r="D521" s="46">
        <f>IFERROR(IF(INDEX('Memb Hist (Org)'!$A$1:$BS$29,MATCH('Mthly ROIC (TR)'!D$2,'Memb Hist (Org)'!$A$1:$A$29,0),MATCH('Mthly ROIC (TR)'!$A521,'Memb Hist (Org)'!$A$1:$BS$1,0))&lt;&gt;1,"",'Mthly Returns (TR)'!D520),"")</f>
        <v>6.9373000000000004E-2</v>
      </c>
      <c r="E521" s="46">
        <f>IFERROR(IF(INDEX('Memb Hist (Org)'!$A$1:$BS$29,MATCH('Mthly ROIC (TR)'!E$2,'Memb Hist (Org)'!$A$1:$A$29,0),MATCH('Mthly ROIC (TR)'!$A521,'Memb Hist (Org)'!$A$1:$BS$1,0))&lt;&gt;1,"",'Mthly Returns (TR)'!E520),"")</f>
        <v>8.9677000000000007E-2</v>
      </c>
      <c r="F521" s="46">
        <f>IFERROR(IF(INDEX('Memb Hist (Org)'!$A$1:$BS$29,MATCH('Mthly ROIC (TR)'!F$2,'Memb Hist (Org)'!$A$1:$A$29,0),MATCH('Mthly ROIC (TR)'!$A521,'Memb Hist (Org)'!$A$1:$BS$1,0))&lt;&gt;1,"",'Mthly Returns (TR)'!F520),"")</f>
        <v>3.2895000000000001E-2</v>
      </c>
      <c r="G521" s="46" t="str">
        <f>IFERROR(IF(INDEX('Memb Hist (Org)'!$A$1:$BS$29,MATCH('Mthly ROIC (TR)'!G$2,'Memb Hist (Org)'!$A$1:$A$29,0),MATCH('Mthly ROIC (TR)'!$A521,'Memb Hist (Org)'!$A$1:$BS$1,0))&lt;&gt;1,"",'Mthly Returns (TR)'!G520),"")</f>
        <v/>
      </c>
      <c r="H521" s="46">
        <f>IFERROR(IF(INDEX('Memb Hist (Org)'!$A$1:$BS$29,MATCH('Mthly ROIC (TR)'!H$2,'Memb Hist (Org)'!$A$1:$A$29,0),MATCH('Mthly ROIC (TR)'!$A521,'Memb Hist (Org)'!$A$1:$BS$1,0))&lt;&gt;1,"",'Mthly Returns (TR)'!H520),"")</f>
        <v>8.3743999999999999E-2</v>
      </c>
      <c r="I521" s="46">
        <f>IFERROR(IF(INDEX('Memb Hist (Org)'!$A$1:$BS$29,MATCH('Mthly ROIC (TR)'!I$2,'Memb Hist (Org)'!$A$1:$A$29,0),MATCH('Mthly ROIC (TR)'!$A521,'Memb Hist (Org)'!$A$1:$BS$1,0))&lt;&gt;1,"",'Mthly Returns (TR)'!I520),"")</f>
        <v>6.2751000000000001E-2</v>
      </c>
      <c r="J521" s="46">
        <f>IFERROR(IF(INDEX('Memb Hist (Org)'!$A$1:$BS$29,MATCH('Mthly ROIC (TR)'!J$2,'Memb Hist (Org)'!$A$1:$A$29,0),MATCH('Mthly ROIC (TR)'!$A521,'Memb Hist (Org)'!$A$1:$BS$1,0))&lt;&gt;1,"",'Mthly Returns (TR)'!J520),"")</f>
        <v>3.0387000000000001E-2</v>
      </c>
      <c r="K521" s="46">
        <f>IFERROR(IF(INDEX('Memb Hist (Org)'!$A$1:$BS$29,MATCH('Mthly ROIC (TR)'!K$2,'Memb Hist (Org)'!$A$1:$A$29,0),MATCH('Mthly ROIC (TR)'!$A521,'Memb Hist (Org)'!$A$1:$BS$1,0))&lt;&gt;1,"",'Mthly Returns (TR)'!K520),"")</f>
        <v>6.5934000000000006E-2</v>
      </c>
      <c r="L521" s="46" t="str">
        <f>IFERROR(IF(INDEX('Memb Hist (Org)'!$A$1:$BS$29,MATCH('Mthly ROIC (TR)'!L$2,'Memb Hist (Org)'!$A$1:$A$29,0),MATCH('Mthly ROIC (TR)'!$A521,'Memb Hist (Org)'!$A$1:$BS$1,0))&lt;&gt;1,"",'Mthly Returns (TR)'!L520),"")</f>
        <v/>
      </c>
      <c r="M521" s="46" t="str">
        <f>IFERROR(IF(INDEX('Memb Hist (Org)'!$A$1:$BS$29,MATCH('Mthly ROIC (TR)'!M$2,'Memb Hist (Org)'!$A$1:$A$29,0),MATCH('Mthly ROIC (TR)'!$A521,'Memb Hist (Org)'!$A$1:$BS$1,0))&lt;&gt;1,"",'Mthly Returns (TR)'!M520),"")</f>
        <v/>
      </c>
      <c r="N521" s="46" t="str">
        <f>IFERROR(IF(INDEX('Memb Hist (Org)'!$A$1:$BS$29,MATCH('Mthly ROIC (TR)'!N$2,'Memb Hist (Org)'!$A$1:$A$29,0),MATCH('Mthly ROIC (TR)'!$A521,'Memb Hist (Org)'!$A$1:$BS$1,0))&lt;&gt;1,"",'Mthly Returns (TR)'!N520),"")</f>
        <v/>
      </c>
      <c r="O521" s="46">
        <f>IFERROR(IF(INDEX('Memb Hist (Org)'!$A$1:$BS$29,MATCH('Mthly ROIC (TR)'!O$2,'Memb Hist (Org)'!$A$1:$A$29,0),MATCH('Mthly ROIC (TR)'!$A521,'Memb Hist (Org)'!$A$1:$BS$1,0))&lt;&gt;1,"",'Mthly Returns (TR)'!O520),"")</f>
        <v>2.9491E-2</v>
      </c>
      <c r="P521" s="46" t="str">
        <f>IFERROR(IF(INDEX('Memb Hist (Org)'!$A$1:$BS$29,MATCH('Mthly ROIC (TR)'!P$2,'Memb Hist (Org)'!$A$1:$A$29,0),MATCH('Mthly ROIC (TR)'!$A521,'Memb Hist (Org)'!$A$1:$BS$1,0))&lt;&gt;1,"",'Mthly Returns (TR)'!P520),"")</f>
        <v/>
      </c>
      <c r="Q521" s="46">
        <f>IFERROR(IF(INDEX('Memb Hist (Org)'!$A$1:$BS$29,MATCH('Mthly ROIC (TR)'!Q$2,'Memb Hist (Org)'!$A$1:$A$29,0),MATCH('Mthly ROIC (TR)'!$A521,'Memb Hist (Org)'!$A$1:$BS$1,0))&lt;&gt;1,"",'Mthly Returns (TR)'!Q520),"")</f>
        <v>0.104403</v>
      </c>
      <c r="R521" s="46" t="str">
        <f>IFERROR(IF(INDEX('Memb Hist (Org)'!$A$1:$BS$29,MATCH('Mthly ROIC (TR)'!R$2,'Memb Hist (Org)'!$A$1:$A$29,0),MATCH('Mthly ROIC (TR)'!$A521,'Memb Hist (Org)'!$A$1:$BS$1,0))&lt;&gt;1,"",'Mthly Returns (TR)'!R520),"")</f>
        <v/>
      </c>
      <c r="S521" s="46" t="str">
        <f>IFERROR(IF(INDEX('Memb Hist (Org)'!$A$1:$BS$29,MATCH('Mthly ROIC (TR)'!S$2,'Memb Hist (Org)'!$A$1:$A$29,0),MATCH('Mthly ROIC (TR)'!$A521,'Memb Hist (Org)'!$A$1:$BS$1,0))&lt;&gt;1,"",'Mthly Returns (TR)'!S520),"")</f>
        <v/>
      </c>
      <c r="T521" s="46">
        <f>IFERROR(IF(INDEX('Memb Hist (Org)'!$A$1:$BS$29,MATCH('Mthly ROIC (TR)'!T$2,'Memb Hist (Org)'!$A$1:$A$29,0),MATCH('Mthly ROIC (TR)'!$A521,'Memb Hist (Org)'!$A$1:$BS$1,0))&lt;&gt;1,"",'Mthly Returns (TR)'!T520),"")</f>
        <v>6.0150000000000002E-2</v>
      </c>
      <c r="U521" s="46">
        <f>IFERROR(IF(INDEX('Memb Hist (Org)'!$A$1:$BS$29,MATCH('Mthly ROIC (TR)'!U$2,'Memb Hist (Org)'!$A$1:$A$29,0),MATCH('Mthly ROIC (TR)'!$A521,'Memb Hist (Org)'!$A$1:$BS$1,0))&lt;&gt;1,"",'Mthly Returns (TR)'!U520),"")</f>
        <v>0.16400000000000001</v>
      </c>
      <c r="V521" s="46">
        <f>IFERROR(IF(INDEX('Memb Hist (Org)'!$A$1:$BS$29,MATCH('Mthly ROIC (TR)'!V$2,'Memb Hist (Org)'!$A$1:$A$29,0),MATCH('Mthly ROIC (TR)'!$A521,'Memb Hist (Org)'!$A$1:$BS$1,0))&lt;&gt;1,"",'Mthly Returns (TR)'!V520),"")</f>
        <v>8.3333000000000004E-2</v>
      </c>
      <c r="W521" s="46">
        <f>IFERROR(IF(INDEX('Memb Hist (Org)'!$A$1:$BS$29,MATCH('Mthly ROIC (TR)'!W$2,'Memb Hist (Org)'!$A$1:$A$29,0),MATCH('Mthly ROIC (TR)'!$A521,'Memb Hist (Org)'!$A$1:$BS$1,0))&lt;&gt;1,"",'Mthly Returns (TR)'!W520),"")</f>
        <v>7.5675999999999993E-2</v>
      </c>
      <c r="X521" s="46">
        <f>IFERROR(IF(INDEX('Memb Hist (Org)'!$A$1:$BS$29,MATCH('Mthly ROIC (TR)'!X$2,'Memb Hist (Org)'!$A$1:$A$29,0),MATCH('Mthly ROIC (TR)'!$A521,'Memb Hist (Org)'!$A$1:$BS$1,0))&lt;&gt;1,"",'Mthly Returns (TR)'!X520),"")</f>
        <v>5.1180999999999997E-2</v>
      </c>
      <c r="Y521" s="46">
        <f>IFERROR(IF(INDEX('Memb Hist (Org)'!$A$1:$BS$29,MATCH('Mthly ROIC (TR)'!Y$2,'Memb Hist (Org)'!$A$1:$A$29,0),MATCH('Mthly ROIC (TR)'!$A521,'Memb Hist (Org)'!$A$1:$BS$1,0))&lt;&gt;1,"",'Mthly Returns (TR)'!Y520),"")</f>
        <v>7.7348E-2</v>
      </c>
      <c r="Z521" s="46" t="str">
        <f>IFERROR(IF(INDEX('Memb Hist (Org)'!$A$1:$BS$29,MATCH('Mthly ROIC (TR)'!Z$2,'Memb Hist (Org)'!$A$1:$A$29,0),MATCH('Mthly ROIC (TR)'!$A521,'Memb Hist (Org)'!$A$1:$BS$1,0))&lt;&gt;1,"",'Mthly Returns (TR)'!Z520),"")</f>
        <v/>
      </c>
      <c r="AA521" s="46" t="str">
        <f>IFERROR(IF(INDEX('Memb Hist (Org)'!$A$1:$BS$29,MATCH('Mthly ROIC (TR)'!AA$2,'Memb Hist (Org)'!$A$1:$A$29,0),MATCH('Mthly ROIC (TR)'!$A521,'Memb Hist (Org)'!$A$1:$BS$1,0))&lt;&gt;1,"",'Mthly Returns (TR)'!AA520),"")</f>
        <v/>
      </c>
      <c r="AB521" s="46" t="str">
        <f>IFERROR(IF(INDEX('Memb Hist (Org)'!$A$1:$BS$29,MATCH('Mthly ROIC (TR)'!AB$2,'Memb Hist (Org)'!$A$1:$A$29,0),MATCH('Mthly ROIC (TR)'!$A521,'Memb Hist (Org)'!$A$1:$BS$1,0))&lt;&gt;1,"",'Mthly Returns (TR)'!AB520),"")</f>
        <v/>
      </c>
      <c r="AC521" s="46" t="str">
        <f>IFERROR(IF(INDEX('Memb Hist (Org)'!$A$1:$BS$29,MATCH('Mthly ROIC (TR)'!AC$2,'Memb Hist (Org)'!$A$1:$A$29,0),MATCH('Mthly ROIC (TR)'!$A521,'Memb Hist (Org)'!$A$1:$BS$1,0))&lt;&gt;1,"",'Mthly Returns (TR)'!AC520),"")</f>
        <v/>
      </c>
      <c r="AD521" s="46" t="str">
        <f>IFERROR(IF(INDEX('Memb Hist (Org)'!$A$1:$BS$29,MATCH('Mthly ROIC (TR)'!AD$2,'Memb Hist (Org)'!$A$1:$A$29,0),MATCH('Mthly ROIC (TR)'!$A521,'Memb Hist (Org)'!$A$1:$BS$1,0))&lt;&gt;1,"",'Mthly Returns (TR)'!AD520),"")</f>
        <v/>
      </c>
      <c r="AE521" s="46" t="str">
        <f>IFERROR(IF(INDEX('Memb Hist (Org)'!$A$1:$BS$29,MATCH('Mthly ROIC (TR)'!AE$2,'Memb Hist (Org)'!$A$1:$A$29,0),MATCH('Mthly ROIC (TR)'!$A521,'Memb Hist (Org)'!$A$1:$BS$1,0))&lt;&gt;1,"",'Mthly Returns (TR)'!AE520),"")</f>
        <v/>
      </c>
      <c r="AF521" s="42">
        <f>IFERROR(IF($C521=7,INDEX(ROIC!$A$32:$BS$60,MATCH('Mthly ROIC (TR)'!AF$2,ROIC!$A$32:$A$60,0),MATCH('Mthly ROIC (TR)'!$A521,ROIC!$A$32:$BS$32,0)),AF520*(1+D520)),"")</f>
        <v>9.2112582042589056E-2</v>
      </c>
      <c r="AG521" s="42">
        <f>IFERROR(IF($C521=7,INDEX(ROIC!$A$32:$BS$60,MATCH('Mthly ROIC (TR)'!AG$2,ROIC!$A$32:$A$60,0),MATCH('Mthly ROIC (TR)'!$A521,ROIC!$A$32:$BS$32,0)),AG520*(1+E520)),"")</f>
        <v>0</v>
      </c>
      <c r="AH521" s="42">
        <f>IFERROR(IF($C521=7,INDEX(ROIC!$A$32:$BS$60,MATCH('Mthly ROIC (TR)'!AH$2,ROIC!$A$32:$A$60,0),MATCH('Mthly ROIC (TR)'!$A521,ROIC!$A$32:$BS$32,0)),AH520*(1+F520)),"")</f>
        <v>0</v>
      </c>
      <c r="AI521" s="42" t="str">
        <f>IFERROR(IF($C521=7,INDEX(ROIC!$A$32:$BS$60,MATCH('Mthly ROIC (TR)'!AI$2,ROIC!$A$32:$A$60,0),MATCH('Mthly ROIC (TR)'!$A521,ROIC!$A$32:$BS$32,0)),AI520*(1+G520)),"")</f>
        <v/>
      </c>
      <c r="AJ521" s="42">
        <f>IFERROR(IF($C521=7,INDEX(ROIC!$A$32:$BS$60,MATCH('Mthly ROIC (TR)'!AJ$2,ROIC!$A$32:$A$60,0),MATCH('Mthly ROIC (TR)'!$A521,ROIC!$A$32:$BS$32,0)),AJ520*(1+H520)),"")</f>
        <v>7.4271672452831936E-2</v>
      </c>
      <c r="AK521" s="42">
        <f>IFERROR(IF($C521=7,INDEX(ROIC!$A$32:$BS$60,MATCH('Mthly ROIC (TR)'!AK$2,ROIC!$A$32:$A$60,0),MATCH('Mthly ROIC (TR)'!$A521,ROIC!$A$32:$BS$32,0)),AK520*(1+I520)),"")</f>
        <v>0.1197483010270784</v>
      </c>
      <c r="AL521" s="42">
        <f>IFERROR(IF($C521=7,INDEX(ROIC!$A$32:$BS$60,MATCH('Mthly ROIC (TR)'!AL$2,ROIC!$A$32:$A$60,0),MATCH('Mthly ROIC (TR)'!$A521,ROIC!$A$32:$BS$32,0)),AL520*(1+J520)),"")</f>
        <v>9.6284195414078885E-2</v>
      </c>
      <c r="AM521" s="42">
        <f>IFERROR(IF($C521=7,INDEX(ROIC!$A$32:$BS$60,MATCH('Mthly ROIC (TR)'!AM$2,ROIC!$A$32:$A$60,0),MATCH('Mthly ROIC (TR)'!$A521,ROIC!$A$32:$BS$32,0)),AM520*(1+K520)),"")</f>
        <v>0</v>
      </c>
      <c r="AN521" s="42" t="str">
        <f>IFERROR(IF($C521=7,INDEX(ROIC!$A$32:$BS$60,MATCH('Mthly ROIC (TR)'!AN$2,ROIC!$A$32:$A$60,0),MATCH('Mthly ROIC (TR)'!$A521,ROIC!$A$32:$BS$32,0)),AN520*(1+L520)),"")</f>
        <v/>
      </c>
      <c r="AO521" s="42" t="str">
        <f>IFERROR(IF($C521=7,INDEX(ROIC!$A$32:$BS$60,MATCH('Mthly ROIC (TR)'!AO$2,ROIC!$A$32:$A$60,0),MATCH('Mthly ROIC (TR)'!$A521,ROIC!$A$32:$BS$32,0)),AO520*(1+M520)),"")</f>
        <v/>
      </c>
      <c r="AP521" s="42" t="str">
        <f>IFERROR(IF($C521=7,INDEX(ROIC!$A$32:$BS$60,MATCH('Mthly ROIC (TR)'!AP$2,ROIC!$A$32:$A$60,0),MATCH('Mthly ROIC (TR)'!$A521,ROIC!$A$32:$BS$32,0)),AP520*(1+N520)),"")</f>
        <v/>
      </c>
      <c r="AQ521" s="42">
        <f>IFERROR(IF($C521=7,INDEX(ROIC!$A$32:$BS$60,MATCH('Mthly ROIC (TR)'!AQ$2,ROIC!$A$32:$A$60,0),MATCH('Mthly ROIC (TR)'!$A521,ROIC!$A$32:$BS$32,0)),AQ520*(1+O520)),"")</f>
        <v>0.10401881363150074</v>
      </c>
      <c r="AR521" s="42" t="str">
        <f>IFERROR(IF($C521=7,INDEX(ROIC!$A$32:$BS$60,MATCH('Mthly ROIC (TR)'!AR$2,ROIC!$A$32:$A$60,0),MATCH('Mthly ROIC (TR)'!$A521,ROIC!$A$32:$BS$32,0)),AR520*(1+P520)),"")</f>
        <v/>
      </c>
      <c r="AS521" s="42">
        <f>IFERROR(IF($C521=7,INDEX(ROIC!$A$32:$BS$60,MATCH('Mthly ROIC (TR)'!AS$2,ROIC!$A$32:$A$60,0),MATCH('Mthly ROIC (TR)'!$A521,ROIC!$A$32:$BS$32,0)),AS520*(1+Q520)),"")</f>
        <v>0</v>
      </c>
      <c r="AT521" s="42" t="str">
        <f>IFERROR(IF($C521=7,INDEX(ROIC!$A$32:$BS$60,MATCH('Mthly ROIC (TR)'!AT$2,ROIC!$A$32:$A$60,0),MATCH('Mthly ROIC (TR)'!$A521,ROIC!$A$32:$BS$32,0)),AT520*(1+R520)),"")</f>
        <v/>
      </c>
      <c r="AU521" s="42" t="str">
        <f>IFERROR(IF($C521=7,INDEX(ROIC!$A$32:$BS$60,MATCH('Mthly ROIC (TR)'!AU$2,ROIC!$A$32:$A$60,0),MATCH('Mthly ROIC (TR)'!$A521,ROIC!$A$32:$BS$32,0)),AU520*(1+S520)),"")</f>
        <v/>
      </c>
      <c r="AV521" s="42">
        <f>IFERROR(IF($C521=7,INDEX(ROIC!$A$32:$BS$60,MATCH('Mthly ROIC (TR)'!AV$2,ROIC!$A$32:$A$60,0),MATCH('Mthly ROIC (TR)'!$A521,ROIC!$A$32:$BS$32,0)),AV520*(1+T520)),"")</f>
        <v>0.10312615890235471</v>
      </c>
      <c r="AW521" s="42">
        <f>IFERROR(IF($C521=7,INDEX(ROIC!$A$32:$BS$60,MATCH('Mthly ROIC (TR)'!AW$2,ROIC!$A$32:$A$60,0),MATCH('Mthly ROIC (TR)'!$A521,ROIC!$A$32:$BS$32,0)),AW520*(1+U520)),"")</f>
        <v>0.11211815755724948</v>
      </c>
      <c r="AX521" s="42">
        <f>IFERROR(IF($C521=7,INDEX(ROIC!$A$32:$BS$60,MATCH('Mthly ROIC (TR)'!AX$2,ROIC!$A$32:$A$60,0),MATCH('Mthly ROIC (TR)'!$A521,ROIC!$A$32:$BS$32,0)),AX520*(1+V520)),"")</f>
        <v>0.11037664392603416</v>
      </c>
      <c r="AY521" s="42">
        <f>IFERROR(IF($C521=7,INDEX(ROIC!$A$32:$BS$60,MATCH('Mthly ROIC (TR)'!AY$2,ROIC!$A$32:$A$60,0),MATCH('Mthly ROIC (TR)'!$A521,ROIC!$A$32:$BS$32,0)),AY520*(1+W520)),"")</f>
        <v>0.10693071141177091</v>
      </c>
      <c r="AZ521" s="42">
        <f>IFERROR(IF($C521=7,INDEX(ROIC!$A$32:$BS$60,MATCH('Mthly ROIC (TR)'!AZ$2,ROIC!$A$32:$A$60,0),MATCH('Mthly ROIC (TR)'!$A521,ROIC!$A$32:$BS$32,0)),AZ520*(1+X520)),"")</f>
        <v>0.10268652591325192</v>
      </c>
      <c r="BA521" s="42">
        <f>IFERROR(IF($C521=7,INDEX(ROIC!$A$32:$BS$60,MATCH('Mthly ROIC (TR)'!BA$2,ROIC!$A$32:$A$60,0),MATCH('Mthly ROIC (TR)'!$A521,ROIC!$A$32:$BS$32,0)),BA520*(1+Y520)),"")</f>
        <v>9.9767741044158378E-2</v>
      </c>
      <c r="BB521" s="42" t="str">
        <f>IFERROR(IF($C521=7,INDEX(ROIC!$A$32:$BS$60,MATCH('Mthly ROIC (TR)'!BB$2,ROIC!$A$32:$A$60,0),MATCH('Mthly ROIC (TR)'!$A521,ROIC!$A$32:$BS$32,0)),BB520*(1+Z520)),"")</f>
        <v/>
      </c>
      <c r="BC521" s="42" t="str">
        <f>IFERROR(IF($C521=7,INDEX(ROIC!$A$32:$BS$60,MATCH('Mthly ROIC (TR)'!BC$2,ROIC!$A$32:$A$60,0),MATCH('Mthly ROIC (TR)'!$A521,ROIC!$A$32:$BS$32,0)),BC520*(1+AA520)),"")</f>
        <v/>
      </c>
      <c r="BD521" s="42" t="str">
        <f>IFERROR(IF($C521=7,INDEX(ROIC!$A$32:$BS$60,MATCH('Mthly ROIC (TR)'!BD$2,ROIC!$A$32:$A$60,0),MATCH('Mthly ROIC (TR)'!$A521,ROIC!$A$32:$BS$32,0)),BD520*(1+AB520)),"")</f>
        <v/>
      </c>
      <c r="BE521" s="42" t="str">
        <f>IFERROR(IF($C521=7,INDEX(ROIC!$A$32:$BS$60,MATCH('Mthly ROIC (TR)'!BE$2,ROIC!$A$32:$A$60,0),MATCH('Mthly ROIC (TR)'!$A521,ROIC!$A$32:$BS$32,0)),BE520*(1+AC520)),"")</f>
        <v/>
      </c>
      <c r="BF521" s="42" t="str">
        <f>IFERROR(IF($C521=7,INDEX(ROIC!$A$32:$BS$60,MATCH('Mthly ROIC (TR)'!BF$2,ROIC!$A$32:$A$60,0),MATCH('Mthly ROIC (TR)'!$A521,ROIC!$A$32:$BS$32,0)),BF520*(1+AD520)),"")</f>
        <v/>
      </c>
      <c r="BG521" s="42" t="str">
        <f>IFERROR(IF($C521=7,INDEX(ROIC!$A$32:$BS$60,MATCH('Mthly ROIC (TR)'!BG$2,ROIC!$A$32:$A$60,0),MATCH('Mthly ROIC (TR)'!$A521,ROIC!$A$32:$BS$32,0)),BG520*(1+AE520)),"")</f>
        <v/>
      </c>
      <c r="BH521" s="44">
        <f t="shared" si="483"/>
        <v>8.2137661010096313E-2</v>
      </c>
      <c r="BI521" s="44">
        <f t="shared" si="484"/>
        <v>0</v>
      </c>
      <c r="BJ521" s="44">
        <f t="shared" si="485"/>
        <v>0</v>
      </c>
      <c r="BK521" s="44" t="str">
        <f t="shared" si="486"/>
        <v/>
      </c>
      <c r="BL521" s="44">
        <f t="shared" si="487"/>
        <v>6.6228753111740993E-2</v>
      </c>
      <c r="BM521" s="44">
        <f t="shared" si="488"/>
        <v>0.1067806931277797</v>
      </c>
      <c r="BN521" s="44">
        <f t="shared" si="489"/>
        <v>8.5857528126775232E-2</v>
      </c>
      <c r="BO521" s="44">
        <f t="shared" si="490"/>
        <v>0</v>
      </c>
      <c r="BP521" s="44" t="str">
        <f t="shared" si="491"/>
        <v/>
      </c>
      <c r="BQ521" s="44" t="str">
        <f t="shared" si="492"/>
        <v/>
      </c>
      <c r="BR521" s="44" t="str">
        <f t="shared" si="493"/>
        <v/>
      </c>
      <c r="BS521" s="44">
        <f t="shared" si="494"/>
        <v>9.2754560379018192E-2</v>
      </c>
      <c r="BT521" s="44" t="str">
        <f t="shared" si="495"/>
        <v/>
      </c>
      <c r="BU521" s="44">
        <f t="shared" si="496"/>
        <v>0</v>
      </c>
      <c r="BV521" s="44" t="str">
        <f t="shared" si="497"/>
        <v/>
      </c>
      <c r="BW521" s="44" t="str">
        <f t="shared" si="498"/>
        <v/>
      </c>
      <c r="BX521" s="44">
        <f t="shared" si="499"/>
        <v>9.1958571710415285E-2</v>
      </c>
      <c r="BY521" s="44">
        <f t="shared" si="500"/>
        <v>9.9976821996543397E-2</v>
      </c>
      <c r="BZ521" s="44">
        <f t="shared" si="501"/>
        <v>9.8423897812753944E-2</v>
      </c>
      <c r="CA521" s="44">
        <f t="shared" si="502"/>
        <v>9.5351127183119902E-2</v>
      </c>
      <c r="CB521" s="44">
        <f t="shared" si="503"/>
        <v>9.1566546814065244E-2</v>
      </c>
      <c r="CC521" s="44">
        <f t="shared" si="504"/>
        <v>8.8963838727691591E-2</v>
      </c>
      <c r="CD521" s="44" t="str">
        <f t="shared" si="505"/>
        <v/>
      </c>
      <c r="CE521" s="44" t="str">
        <f t="shared" si="506"/>
        <v/>
      </c>
      <c r="CF521" s="44" t="str">
        <f t="shared" si="507"/>
        <v/>
      </c>
      <c r="CG521" s="44" t="str">
        <f t="shared" si="508"/>
        <v/>
      </c>
      <c r="CH521" s="44" t="str">
        <f t="shared" si="509"/>
        <v/>
      </c>
      <c r="CI521" s="44" t="str">
        <f t="shared" si="510"/>
        <v/>
      </c>
      <c r="CJ521" s="48">
        <f t="shared" si="511"/>
        <v>5.698135957253412E-3</v>
      </c>
      <c r="CK521" s="48">
        <f t="shared" si="512"/>
        <v>0</v>
      </c>
      <c r="CL521" s="48">
        <f t="shared" si="513"/>
        <v>0</v>
      </c>
      <c r="CM521" s="48" t="str">
        <f t="shared" si="514"/>
        <v/>
      </c>
      <c r="CN521" s="48">
        <f t="shared" si="515"/>
        <v>5.5462607005896374E-3</v>
      </c>
      <c r="CO521" s="48">
        <f t="shared" si="516"/>
        <v>6.7005952744613037E-3</v>
      </c>
      <c r="CP521" s="48">
        <f t="shared" si="517"/>
        <v>2.6089527071883191E-3</v>
      </c>
      <c r="CQ521" s="48">
        <f t="shared" si="518"/>
        <v>0</v>
      </c>
      <c r="CR521" s="48" t="str">
        <f t="shared" si="519"/>
        <v/>
      </c>
      <c r="CS521" s="48" t="str">
        <f t="shared" si="520"/>
        <v/>
      </c>
      <c r="CT521" s="48" t="str">
        <f t="shared" si="521"/>
        <v/>
      </c>
      <c r="CU521" s="48">
        <f t="shared" si="522"/>
        <v>2.7354247401376254E-3</v>
      </c>
      <c r="CV521" s="48" t="str">
        <f t="shared" si="523"/>
        <v/>
      </c>
      <c r="CW521" s="48">
        <f t="shared" si="524"/>
        <v>0</v>
      </c>
      <c r="CX521" s="48" t="str">
        <f t="shared" si="525"/>
        <v/>
      </c>
      <c r="CY521" s="48" t="str">
        <f t="shared" si="526"/>
        <v/>
      </c>
      <c r="CZ521" s="48">
        <f t="shared" si="527"/>
        <v>5.5313080883814796E-3</v>
      </c>
      <c r="DA521" s="48">
        <f t="shared" si="528"/>
        <v>1.6396198807433118E-2</v>
      </c>
      <c r="DB521" s="48">
        <f t="shared" si="529"/>
        <v>8.2019586764302248E-3</v>
      </c>
      <c r="DC521" s="48">
        <f t="shared" si="530"/>
        <v>7.2157919007097811E-3</v>
      </c>
      <c r="DD521" s="48">
        <f t="shared" si="531"/>
        <v>4.6864674324906732E-3</v>
      </c>
      <c r="DE521" s="48">
        <f t="shared" si="532"/>
        <v>6.8811749979094889E-3</v>
      </c>
      <c r="DF521" s="48" t="str">
        <f t="shared" si="533"/>
        <v/>
      </c>
      <c r="DG521" s="48" t="str">
        <f t="shared" si="534"/>
        <v/>
      </c>
      <c r="DH521" s="48" t="str">
        <f t="shared" si="535"/>
        <v/>
      </c>
      <c r="DI521" s="48" t="str">
        <f t="shared" si="536"/>
        <v/>
      </c>
      <c r="DJ521" s="48" t="str">
        <f t="shared" si="537"/>
        <v/>
      </c>
      <c r="DK521" s="48" t="str">
        <f t="shared" si="538"/>
        <v/>
      </c>
      <c r="DL521" s="37">
        <f t="shared" si="478"/>
        <v>7.2202269282985065E-2</v>
      </c>
      <c r="DM521" s="39">
        <f t="shared" si="479"/>
        <v>1.0722022692829851</v>
      </c>
      <c r="DN521" s="39">
        <f>PRODUCT($DM$472:DM521)</f>
        <v>4.0823471761792414</v>
      </c>
      <c r="DO521" s="36">
        <f>DL521-'1M RF rate'!C381</f>
        <v>6.9693185767086552E-2</v>
      </c>
      <c r="DP521" s="39">
        <f t="shared" si="480"/>
        <v>1.0696931857670866</v>
      </c>
      <c r="DQ521" s="39">
        <f>PRODUCT($DP$472:DP521)</f>
        <v>3.1811644532614953</v>
      </c>
      <c r="DR521" s="36">
        <f>DL521-'DJUA Monthly (PR)'!C381</f>
        <v>2.6687992756288581E-2</v>
      </c>
      <c r="DS521" s="39">
        <f t="shared" si="481"/>
        <v>1.0266879927562886</v>
      </c>
      <c r="DT521" s="39">
        <f>PRODUCT($DS$472:DS521)</f>
        <v>3.2050804923788663</v>
      </c>
    </row>
    <row r="522" spans="1:124" x14ac:dyDescent="0.35">
      <c r="A522" s="35">
        <f t="shared" si="482"/>
        <v>1992</v>
      </c>
      <c r="B522" s="35">
        <v>1993</v>
      </c>
      <c r="C522" s="35">
        <v>3</v>
      </c>
      <c r="D522" s="46">
        <f>IFERROR(IF(INDEX('Memb Hist (Org)'!$A$1:$BS$29,MATCH('Mthly ROIC (TR)'!D$2,'Memb Hist (Org)'!$A$1:$A$29,0),MATCH('Mthly ROIC (TR)'!$A522,'Memb Hist (Org)'!$A$1:$BS$1,0))&lt;&gt;1,"",'Mthly Returns (TR)'!D521),"")</f>
        <v>3.5088000000000001E-2</v>
      </c>
      <c r="E522" s="46">
        <f>IFERROR(IF(INDEX('Memb Hist (Org)'!$A$1:$BS$29,MATCH('Mthly ROIC (TR)'!E$2,'Memb Hist (Org)'!$A$1:$A$29,0),MATCH('Mthly ROIC (TR)'!$A522,'Memb Hist (Org)'!$A$1:$BS$1,0))&lt;&gt;1,"",'Mthly Returns (TR)'!E521),"")</f>
        <v>5.9700999999999997E-2</v>
      </c>
      <c r="F522" s="46">
        <f>IFERROR(IF(INDEX('Memb Hist (Org)'!$A$1:$BS$29,MATCH('Mthly ROIC (TR)'!F$2,'Memb Hist (Org)'!$A$1:$A$29,0),MATCH('Mthly ROIC (TR)'!$A522,'Memb Hist (Org)'!$A$1:$BS$1,0))&lt;&gt;1,"",'Mthly Returns (TR)'!F521),"")</f>
        <v>6.3689999999999997E-3</v>
      </c>
      <c r="G522" s="46" t="str">
        <f>IFERROR(IF(INDEX('Memb Hist (Org)'!$A$1:$BS$29,MATCH('Mthly ROIC (TR)'!G$2,'Memb Hist (Org)'!$A$1:$A$29,0),MATCH('Mthly ROIC (TR)'!$A522,'Memb Hist (Org)'!$A$1:$BS$1,0))&lt;&gt;1,"",'Mthly Returns (TR)'!G521),"")</f>
        <v/>
      </c>
      <c r="H522" s="46">
        <f>IFERROR(IF(INDEX('Memb Hist (Org)'!$A$1:$BS$29,MATCH('Mthly ROIC (TR)'!H$2,'Memb Hist (Org)'!$A$1:$A$29,0),MATCH('Mthly ROIC (TR)'!$A522,'Memb Hist (Org)'!$A$1:$BS$1,0))&lt;&gt;1,"",'Mthly Returns (TR)'!H521),"")</f>
        <v>3.2726999999999999E-2</v>
      </c>
      <c r="I522" s="46">
        <f>IFERROR(IF(INDEX('Memb Hist (Org)'!$A$1:$BS$29,MATCH('Mthly ROIC (TR)'!I$2,'Memb Hist (Org)'!$A$1:$A$29,0),MATCH('Mthly ROIC (TR)'!$A522,'Memb Hist (Org)'!$A$1:$BS$1,0))&lt;&gt;1,"",'Mthly Returns (TR)'!I521),"")</f>
        <v>1.0638E-2</v>
      </c>
      <c r="J522" s="46">
        <f>IFERROR(IF(INDEX('Memb Hist (Org)'!$A$1:$BS$29,MATCH('Mthly ROIC (TR)'!J$2,'Memb Hist (Org)'!$A$1:$A$29,0),MATCH('Mthly ROIC (TR)'!$A522,'Memb Hist (Org)'!$A$1:$BS$1,0))&lt;&gt;1,"",'Mthly Returns (TR)'!J521),"")</f>
        <v>5.0937999999999997E-2</v>
      </c>
      <c r="K522" s="46">
        <f>IFERROR(IF(INDEX('Memb Hist (Org)'!$A$1:$BS$29,MATCH('Mthly ROIC (TR)'!K$2,'Memb Hist (Org)'!$A$1:$A$29,0),MATCH('Mthly ROIC (TR)'!$A522,'Memb Hist (Org)'!$A$1:$BS$1,0))&lt;&gt;1,"",'Mthly Returns (TR)'!K521),"")</f>
        <v>-2.0205999999999998E-2</v>
      </c>
      <c r="L522" s="46" t="str">
        <f>IFERROR(IF(INDEX('Memb Hist (Org)'!$A$1:$BS$29,MATCH('Mthly ROIC (TR)'!L$2,'Memb Hist (Org)'!$A$1:$A$29,0),MATCH('Mthly ROIC (TR)'!$A522,'Memb Hist (Org)'!$A$1:$BS$1,0))&lt;&gt;1,"",'Mthly Returns (TR)'!L521),"")</f>
        <v/>
      </c>
      <c r="M522" s="46" t="str">
        <f>IFERROR(IF(INDEX('Memb Hist (Org)'!$A$1:$BS$29,MATCH('Mthly ROIC (TR)'!M$2,'Memb Hist (Org)'!$A$1:$A$29,0),MATCH('Mthly ROIC (TR)'!$A522,'Memb Hist (Org)'!$A$1:$BS$1,0))&lt;&gt;1,"",'Mthly Returns (TR)'!M521),"")</f>
        <v/>
      </c>
      <c r="N522" s="46" t="str">
        <f>IFERROR(IF(INDEX('Memb Hist (Org)'!$A$1:$BS$29,MATCH('Mthly ROIC (TR)'!N$2,'Memb Hist (Org)'!$A$1:$A$29,0),MATCH('Mthly ROIC (TR)'!$A522,'Memb Hist (Org)'!$A$1:$BS$1,0))&lt;&gt;1,"",'Mthly Returns (TR)'!N521),"")</f>
        <v/>
      </c>
      <c r="O522" s="46">
        <f>IFERROR(IF(INDEX('Memb Hist (Org)'!$A$1:$BS$29,MATCH('Mthly ROIC (TR)'!O$2,'Memb Hist (Org)'!$A$1:$A$29,0),MATCH('Mthly ROIC (TR)'!$A522,'Memb Hist (Org)'!$A$1:$BS$1,0))&lt;&gt;1,"",'Mthly Returns (TR)'!O521),"")</f>
        <v>-1.0581999999999999E-2</v>
      </c>
      <c r="P522" s="46" t="str">
        <f>IFERROR(IF(INDEX('Memb Hist (Org)'!$A$1:$BS$29,MATCH('Mthly ROIC (TR)'!P$2,'Memb Hist (Org)'!$A$1:$A$29,0),MATCH('Mthly ROIC (TR)'!$A522,'Memb Hist (Org)'!$A$1:$BS$1,0))&lt;&gt;1,"",'Mthly Returns (TR)'!P521),"")</f>
        <v/>
      </c>
      <c r="Q522" s="46">
        <f>IFERROR(IF(INDEX('Memb Hist (Org)'!$A$1:$BS$29,MATCH('Mthly ROIC (TR)'!Q$2,'Memb Hist (Org)'!$A$1:$A$29,0),MATCH('Mthly ROIC (TR)'!$A522,'Memb Hist (Org)'!$A$1:$BS$1,0))&lt;&gt;1,"",'Mthly Returns (TR)'!Q521),"")</f>
        <v>2.8736000000000001E-2</v>
      </c>
      <c r="R522" s="46" t="str">
        <f>IFERROR(IF(INDEX('Memb Hist (Org)'!$A$1:$BS$29,MATCH('Mthly ROIC (TR)'!R$2,'Memb Hist (Org)'!$A$1:$A$29,0),MATCH('Mthly ROIC (TR)'!$A522,'Memb Hist (Org)'!$A$1:$BS$1,0))&lt;&gt;1,"",'Mthly Returns (TR)'!R521),"")</f>
        <v/>
      </c>
      <c r="S522" s="46" t="str">
        <f>IFERROR(IF(INDEX('Memb Hist (Org)'!$A$1:$BS$29,MATCH('Mthly ROIC (TR)'!S$2,'Memb Hist (Org)'!$A$1:$A$29,0),MATCH('Mthly ROIC (TR)'!$A522,'Memb Hist (Org)'!$A$1:$BS$1,0))&lt;&gt;1,"",'Mthly Returns (TR)'!S521),"")</f>
        <v/>
      </c>
      <c r="T522" s="46">
        <f>IFERROR(IF(INDEX('Memb Hist (Org)'!$A$1:$BS$29,MATCH('Mthly ROIC (TR)'!T$2,'Memb Hist (Org)'!$A$1:$A$29,0),MATCH('Mthly ROIC (TR)'!$A522,'Memb Hist (Org)'!$A$1:$BS$1,0))&lt;&gt;1,"",'Mthly Returns (TR)'!T521),"")</f>
        <v>-4.3969999999999999E-3</v>
      </c>
      <c r="U522" s="46">
        <f>IFERROR(IF(INDEX('Memb Hist (Org)'!$A$1:$BS$29,MATCH('Mthly ROIC (TR)'!U$2,'Memb Hist (Org)'!$A$1:$A$29,0),MATCH('Mthly ROIC (TR)'!$A522,'Memb Hist (Org)'!$A$1:$BS$1,0))&lt;&gt;1,"",'Mthly Returns (TR)'!U521),"")</f>
        <v>6.3584000000000002E-2</v>
      </c>
      <c r="V522" s="46">
        <f>IFERROR(IF(INDEX('Memb Hist (Org)'!$A$1:$BS$29,MATCH('Mthly ROIC (TR)'!V$2,'Memb Hist (Org)'!$A$1:$A$29,0),MATCH('Mthly ROIC (TR)'!$A522,'Memb Hist (Org)'!$A$1:$BS$1,0))&lt;&gt;1,"",'Mthly Returns (TR)'!V521),"")</f>
        <v>-2.0923000000000001E-2</v>
      </c>
      <c r="W522" s="46">
        <f>IFERROR(IF(INDEX('Memb Hist (Org)'!$A$1:$BS$29,MATCH('Mthly ROIC (TR)'!W$2,'Memb Hist (Org)'!$A$1:$A$29,0),MATCH('Mthly ROIC (TR)'!$A522,'Memb Hist (Org)'!$A$1:$BS$1,0))&lt;&gt;1,"",'Mthly Returns (TR)'!W521),"")</f>
        <v>1.6948999999999999E-2</v>
      </c>
      <c r="X522" s="46">
        <f>IFERROR(IF(INDEX('Memb Hist (Org)'!$A$1:$BS$29,MATCH('Mthly ROIC (TR)'!X$2,'Memb Hist (Org)'!$A$1:$A$29,0),MATCH('Mthly ROIC (TR)'!$A522,'Memb Hist (Org)'!$A$1:$BS$1,0))&lt;&gt;1,"",'Mthly Returns (TR)'!X521),"")</f>
        <v>1.9924999999999998E-2</v>
      </c>
      <c r="Y522" s="46">
        <f>IFERROR(IF(INDEX('Memb Hist (Org)'!$A$1:$BS$29,MATCH('Mthly ROIC (TR)'!Y$2,'Memb Hist (Org)'!$A$1:$A$29,0),MATCH('Mthly ROIC (TR)'!$A522,'Memb Hist (Org)'!$A$1:$BS$1,0))&lt;&gt;1,"",'Mthly Returns (TR)'!Y521),"")</f>
        <v>-1.6410000000000001E-2</v>
      </c>
      <c r="Z522" s="46" t="str">
        <f>IFERROR(IF(INDEX('Memb Hist (Org)'!$A$1:$BS$29,MATCH('Mthly ROIC (TR)'!Z$2,'Memb Hist (Org)'!$A$1:$A$29,0),MATCH('Mthly ROIC (TR)'!$A522,'Memb Hist (Org)'!$A$1:$BS$1,0))&lt;&gt;1,"",'Mthly Returns (TR)'!Z521),"")</f>
        <v/>
      </c>
      <c r="AA522" s="46" t="str">
        <f>IFERROR(IF(INDEX('Memb Hist (Org)'!$A$1:$BS$29,MATCH('Mthly ROIC (TR)'!AA$2,'Memb Hist (Org)'!$A$1:$A$29,0),MATCH('Mthly ROIC (TR)'!$A522,'Memb Hist (Org)'!$A$1:$BS$1,0))&lt;&gt;1,"",'Mthly Returns (TR)'!AA521),"")</f>
        <v/>
      </c>
      <c r="AB522" s="46" t="str">
        <f>IFERROR(IF(INDEX('Memb Hist (Org)'!$A$1:$BS$29,MATCH('Mthly ROIC (TR)'!AB$2,'Memb Hist (Org)'!$A$1:$A$29,0),MATCH('Mthly ROIC (TR)'!$A522,'Memb Hist (Org)'!$A$1:$BS$1,0))&lt;&gt;1,"",'Mthly Returns (TR)'!AB521),"")</f>
        <v/>
      </c>
      <c r="AC522" s="46" t="str">
        <f>IFERROR(IF(INDEX('Memb Hist (Org)'!$A$1:$BS$29,MATCH('Mthly ROIC (TR)'!AC$2,'Memb Hist (Org)'!$A$1:$A$29,0),MATCH('Mthly ROIC (TR)'!$A522,'Memb Hist (Org)'!$A$1:$BS$1,0))&lt;&gt;1,"",'Mthly Returns (TR)'!AC521),"")</f>
        <v/>
      </c>
      <c r="AD522" s="46" t="str">
        <f>IFERROR(IF(INDEX('Memb Hist (Org)'!$A$1:$BS$29,MATCH('Mthly ROIC (TR)'!AD$2,'Memb Hist (Org)'!$A$1:$A$29,0),MATCH('Mthly ROIC (TR)'!$A522,'Memb Hist (Org)'!$A$1:$BS$1,0))&lt;&gt;1,"",'Mthly Returns (TR)'!AD521),"")</f>
        <v/>
      </c>
      <c r="AE522" s="46" t="str">
        <f>IFERROR(IF(INDEX('Memb Hist (Org)'!$A$1:$BS$29,MATCH('Mthly ROIC (TR)'!AE$2,'Memb Hist (Org)'!$A$1:$A$29,0),MATCH('Mthly ROIC (TR)'!$A522,'Memb Hist (Org)'!$A$1:$BS$1,0))&lt;&gt;1,"",'Mthly Returns (TR)'!AE521),"")</f>
        <v/>
      </c>
      <c r="AF522" s="42">
        <f>IFERROR(IF($C522=7,INDEX(ROIC!$A$32:$BS$60,MATCH('Mthly ROIC (TR)'!AF$2,ROIC!$A$32:$A$60,0),MATCH('Mthly ROIC (TR)'!$A522,ROIC!$A$32:$BS$32,0)),AF521*(1+D521)),"")</f>
        <v>9.8502708196629582E-2</v>
      </c>
      <c r="AG522" s="42">
        <f>IFERROR(IF($C522=7,INDEX(ROIC!$A$32:$BS$60,MATCH('Mthly ROIC (TR)'!AG$2,ROIC!$A$32:$A$60,0),MATCH('Mthly ROIC (TR)'!$A522,ROIC!$A$32:$BS$32,0)),AG521*(1+E521)),"")</f>
        <v>0</v>
      </c>
      <c r="AH522" s="42">
        <f>IFERROR(IF($C522=7,INDEX(ROIC!$A$32:$BS$60,MATCH('Mthly ROIC (TR)'!AH$2,ROIC!$A$32:$A$60,0),MATCH('Mthly ROIC (TR)'!$A522,ROIC!$A$32:$BS$32,0)),AH521*(1+F521)),"")</f>
        <v>0</v>
      </c>
      <c r="AI522" s="42" t="str">
        <f>IFERROR(IF($C522=7,INDEX(ROIC!$A$32:$BS$60,MATCH('Mthly ROIC (TR)'!AI$2,ROIC!$A$32:$A$60,0),MATCH('Mthly ROIC (TR)'!$A522,ROIC!$A$32:$BS$32,0)),AI521*(1+G521)),"")</f>
        <v/>
      </c>
      <c r="AJ522" s="42">
        <f>IFERROR(IF($C522=7,INDEX(ROIC!$A$32:$BS$60,MATCH('Mthly ROIC (TR)'!AJ$2,ROIC!$A$32:$A$60,0),MATCH('Mthly ROIC (TR)'!$A522,ROIC!$A$32:$BS$32,0)),AJ521*(1+H521)),"")</f>
        <v>8.049147939072189E-2</v>
      </c>
      <c r="AK522" s="42">
        <f>IFERROR(IF($C522=7,INDEX(ROIC!$A$32:$BS$60,MATCH('Mthly ROIC (TR)'!AK$2,ROIC!$A$32:$A$60,0),MATCH('Mthly ROIC (TR)'!$A522,ROIC!$A$32:$BS$32,0)),AK521*(1+I521)),"")</f>
        <v>0.1272626266648286</v>
      </c>
      <c r="AL522" s="42">
        <f>IFERROR(IF($C522=7,INDEX(ROIC!$A$32:$BS$60,MATCH('Mthly ROIC (TR)'!AL$2,ROIC!$A$32:$A$60,0),MATCH('Mthly ROIC (TR)'!$A522,ROIC!$A$32:$BS$32,0)),AL521*(1+J521)),"")</f>
        <v>9.9209983260126491E-2</v>
      </c>
      <c r="AM522" s="42">
        <f>IFERROR(IF($C522=7,INDEX(ROIC!$A$32:$BS$60,MATCH('Mthly ROIC (TR)'!AM$2,ROIC!$A$32:$A$60,0),MATCH('Mthly ROIC (TR)'!$A522,ROIC!$A$32:$BS$32,0)),AM521*(1+K521)),"")</f>
        <v>0</v>
      </c>
      <c r="AN522" s="42" t="str">
        <f>IFERROR(IF($C522=7,INDEX(ROIC!$A$32:$BS$60,MATCH('Mthly ROIC (TR)'!AN$2,ROIC!$A$32:$A$60,0),MATCH('Mthly ROIC (TR)'!$A522,ROIC!$A$32:$BS$32,0)),AN521*(1+L521)),"")</f>
        <v/>
      </c>
      <c r="AO522" s="42" t="str">
        <f>IFERROR(IF($C522=7,INDEX(ROIC!$A$32:$BS$60,MATCH('Mthly ROIC (TR)'!AO$2,ROIC!$A$32:$A$60,0),MATCH('Mthly ROIC (TR)'!$A522,ROIC!$A$32:$BS$32,0)),AO521*(1+M521)),"")</f>
        <v/>
      </c>
      <c r="AP522" s="42" t="str">
        <f>IFERROR(IF($C522=7,INDEX(ROIC!$A$32:$BS$60,MATCH('Mthly ROIC (TR)'!AP$2,ROIC!$A$32:$A$60,0),MATCH('Mthly ROIC (TR)'!$A522,ROIC!$A$32:$BS$32,0)),AP521*(1+N521)),"")</f>
        <v/>
      </c>
      <c r="AQ522" s="42">
        <f>IFERROR(IF($C522=7,INDEX(ROIC!$A$32:$BS$60,MATCH('Mthly ROIC (TR)'!AQ$2,ROIC!$A$32:$A$60,0),MATCH('Mthly ROIC (TR)'!$A522,ROIC!$A$32:$BS$32,0)),AQ521*(1+O521)),"")</f>
        <v>0.10708643246430732</v>
      </c>
      <c r="AR522" s="42" t="str">
        <f>IFERROR(IF($C522=7,INDEX(ROIC!$A$32:$BS$60,MATCH('Mthly ROIC (TR)'!AR$2,ROIC!$A$32:$A$60,0),MATCH('Mthly ROIC (TR)'!$A522,ROIC!$A$32:$BS$32,0)),AR521*(1+P521)),"")</f>
        <v/>
      </c>
      <c r="AS522" s="42">
        <f>IFERROR(IF($C522=7,INDEX(ROIC!$A$32:$BS$60,MATCH('Mthly ROIC (TR)'!AS$2,ROIC!$A$32:$A$60,0),MATCH('Mthly ROIC (TR)'!$A522,ROIC!$A$32:$BS$32,0)),AS521*(1+Q521)),"")</f>
        <v>0</v>
      </c>
      <c r="AT522" s="42" t="str">
        <f>IFERROR(IF($C522=7,INDEX(ROIC!$A$32:$BS$60,MATCH('Mthly ROIC (TR)'!AT$2,ROIC!$A$32:$A$60,0),MATCH('Mthly ROIC (TR)'!$A522,ROIC!$A$32:$BS$32,0)),AT521*(1+R521)),"")</f>
        <v/>
      </c>
      <c r="AU522" s="42" t="str">
        <f>IFERROR(IF($C522=7,INDEX(ROIC!$A$32:$BS$60,MATCH('Mthly ROIC (TR)'!AU$2,ROIC!$A$32:$A$60,0),MATCH('Mthly ROIC (TR)'!$A522,ROIC!$A$32:$BS$32,0)),AU521*(1+S521)),"")</f>
        <v/>
      </c>
      <c r="AV522" s="42">
        <f>IFERROR(IF($C522=7,INDEX(ROIC!$A$32:$BS$60,MATCH('Mthly ROIC (TR)'!AV$2,ROIC!$A$32:$A$60,0),MATCH('Mthly ROIC (TR)'!$A522,ROIC!$A$32:$BS$32,0)),AV521*(1+T521)),"")</f>
        <v>0.10932919736033134</v>
      </c>
      <c r="AW522" s="42">
        <f>IFERROR(IF($C522=7,INDEX(ROIC!$A$32:$BS$60,MATCH('Mthly ROIC (TR)'!AW$2,ROIC!$A$32:$A$60,0),MATCH('Mthly ROIC (TR)'!$A522,ROIC!$A$32:$BS$32,0)),AW521*(1+U521)),"")</f>
        <v>0.13050553539663839</v>
      </c>
      <c r="AX522" s="42">
        <f>IFERROR(IF($C522=7,INDEX(ROIC!$A$32:$BS$60,MATCH('Mthly ROIC (TR)'!AX$2,ROIC!$A$32:$A$60,0),MATCH('Mthly ROIC (TR)'!$A522,ROIC!$A$32:$BS$32,0)),AX521*(1+V521)),"")</f>
        <v>0.11957466079432238</v>
      </c>
      <c r="AY522" s="42">
        <f>IFERROR(IF($C522=7,INDEX(ROIC!$A$32:$BS$60,MATCH('Mthly ROIC (TR)'!AY$2,ROIC!$A$32:$A$60,0),MATCH('Mthly ROIC (TR)'!$A522,ROIC!$A$32:$BS$32,0)),AY521*(1+W521)),"")</f>
        <v>0.11502279992856809</v>
      </c>
      <c r="AZ522" s="42">
        <f>IFERROR(IF($C522=7,INDEX(ROIC!$A$32:$BS$60,MATCH('Mthly ROIC (TR)'!AZ$2,ROIC!$A$32:$A$60,0),MATCH('Mthly ROIC (TR)'!$A522,ROIC!$A$32:$BS$32,0)),AZ521*(1+X521)),"")</f>
        <v>0.10794212499601806</v>
      </c>
      <c r="BA522" s="42">
        <f>IFERROR(IF($C522=7,INDEX(ROIC!$A$32:$BS$60,MATCH('Mthly ROIC (TR)'!BA$2,ROIC!$A$32:$A$60,0),MATCH('Mthly ROIC (TR)'!$A522,ROIC!$A$32:$BS$32,0)),BA521*(1+Y521)),"")</f>
        <v>0.10748457627844193</v>
      </c>
      <c r="BB522" s="42" t="str">
        <f>IFERROR(IF($C522=7,INDEX(ROIC!$A$32:$BS$60,MATCH('Mthly ROIC (TR)'!BB$2,ROIC!$A$32:$A$60,0),MATCH('Mthly ROIC (TR)'!$A522,ROIC!$A$32:$BS$32,0)),BB521*(1+Z521)),"")</f>
        <v/>
      </c>
      <c r="BC522" s="42" t="str">
        <f>IFERROR(IF($C522=7,INDEX(ROIC!$A$32:$BS$60,MATCH('Mthly ROIC (TR)'!BC$2,ROIC!$A$32:$A$60,0),MATCH('Mthly ROIC (TR)'!$A522,ROIC!$A$32:$BS$32,0)),BC521*(1+AA521)),"")</f>
        <v/>
      </c>
      <c r="BD522" s="42" t="str">
        <f>IFERROR(IF($C522=7,INDEX(ROIC!$A$32:$BS$60,MATCH('Mthly ROIC (TR)'!BD$2,ROIC!$A$32:$A$60,0),MATCH('Mthly ROIC (TR)'!$A522,ROIC!$A$32:$BS$32,0)),BD521*(1+AB521)),"")</f>
        <v/>
      </c>
      <c r="BE522" s="42" t="str">
        <f>IFERROR(IF($C522=7,INDEX(ROIC!$A$32:$BS$60,MATCH('Mthly ROIC (TR)'!BE$2,ROIC!$A$32:$A$60,0),MATCH('Mthly ROIC (TR)'!$A522,ROIC!$A$32:$BS$32,0)),BE521*(1+AC521)),"")</f>
        <v/>
      </c>
      <c r="BF522" s="42" t="str">
        <f>IFERROR(IF($C522=7,INDEX(ROIC!$A$32:$BS$60,MATCH('Mthly ROIC (TR)'!BF$2,ROIC!$A$32:$A$60,0),MATCH('Mthly ROIC (TR)'!$A522,ROIC!$A$32:$BS$32,0)),BF521*(1+AD521)),"")</f>
        <v/>
      </c>
      <c r="BG522" s="42" t="str">
        <f>IFERROR(IF($C522=7,INDEX(ROIC!$A$32:$BS$60,MATCH('Mthly ROIC (TR)'!BG$2,ROIC!$A$32:$A$60,0),MATCH('Mthly ROIC (TR)'!$A522,ROIC!$A$32:$BS$32,0)),BG521*(1+AE521)),"")</f>
        <v/>
      </c>
      <c r="BH522" s="44">
        <f t="shared" si="483"/>
        <v>8.1920920598394412E-2</v>
      </c>
      <c r="BI522" s="44">
        <f t="shared" si="484"/>
        <v>0</v>
      </c>
      <c r="BJ522" s="44">
        <f t="shared" si="485"/>
        <v>0</v>
      </c>
      <c r="BK522" s="44" t="str">
        <f t="shared" si="486"/>
        <v/>
      </c>
      <c r="BL522" s="44">
        <f t="shared" si="487"/>
        <v>6.6941673104580185E-2</v>
      </c>
      <c r="BM522" s="44">
        <f t="shared" si="488"/>
        <v>0.10583944061051977</v>
      </c>
      <c r="BN522" s="44">
        <f t="shared" si="489"/>
        <v>8.2509134114334443E-2</v>
      </c>
      <c r="BO522" s="44">
        <f t="shared" si="490"/>
        <v>0</v>
      </c>
      <c r="BP522" s="44" t="str">
        <f t="shared" si="491"/>
        <v/>
      </c>
      <c r="BQ522" s="44" t="str">
        <f t="shared" si="492"/>
        <v/>
      </c>
      <c r="BR522" s="44" t="str">
        <f t="shared" si="493"/>
        <v/>
      </c>
      <c r="BS522" s="44">
        <f t="shared" si="494"/>
        <v>8.9059674517395798E-2</v>
      </c>
      <c r="BT522" s="44" t="str">
        <f t="shared" si="495"/>
        <v/>
      </c>
      <c r="BU522" s="44">
        <f t="shared" si="496"/>
        <v>0</v>
      </c>
      <c r="BV522" s="44" t="str">
        <f t="shared" si="497"/>
        <v/>
      </c>
      <c r="BW522" s="44" t="str">
        <f t="shared" si="498"/>
        <v/>
      </c>
      <c r="BX522" s="44">
        <f t="shared" si="499"/>
        <v>9.0924895975076858E-2</v>
      </c>
      <c r="BY522" s="44">
        <f t="shared" si="500"/>
        <v>0.10853644329795978</v>
      </c>
      <c r="BZ522" s="44">
        <f t="shared" si="501"/>
        <v>9.9445654559645935E-2</v>
      </c>
      <c r="CA522" s="44">
        <f t="shared" si="502"/>
        <v>9.5660046636927357E-2</v>
      </c>
      <c r="CB522" s="44">
        <f t="shared" si="503"/>
        <v>8.9771321143466046E-2</v>
      </c>
      <c r="CC522" s="44">
        <f t="shared" si="504"/>
        <v>8.9390795441699269E-2</v>
      </c>
      <c r="CD522" s="44" t="str">
        <f t="shared" si="505"/>
        <v/>
      </c>
      <c r="CE522" s="44" t="str">
        <f t="shared" si="506"/>
        <v/>
      </c>
      <c r="CF522" s="44" t="str">
        <f t="shared" si="507"/>
        <v/>
      </c>
      <c r="CG522" s="44" t="str">
        <f t="shared" si="508"/>
        <v/>
      </c>
      <c r="CH522" s="44" t="str">
        <f t="shared" si="509"/>
        <v/>
      </c>
      <c r="CI522" s="44" t="str">
        <f t="shared" si="510"/>
        <v/>
      </c>
      <c r="CJ522" s="48">
        <f t="shared" si="511"/>
        <v>2.8744412619564632E-3</v>
      </c>
      <c r="CK522" s="48">
        <f t="shared" si="512"/>
        <v>0</v>
      </c>
      <c r="CL522" s="48">
        <f t="shared" si="513"/>
        <v>0</v>
      </c>
      <c r="CM522" s="48" t="str">
        <f t="shared" si="514"/>
        <v/>
      </c>
      <c r="CN522" s="48">
        <f t="shared" si="515"/>
        <v>2.1908001356935958E-3</v>
      </c>
      <c r="CO522" s="48">
        <f t="shared" si="516"/>
        <v>1.1259199692147093E-3</v>
      </c>
      <c r="CP522" s="48">
        <f t="shared" si="517"/>
        <v>4.2028502735159678E-3</v>
      </c>
      <c r="CQ522" s="48">
        <f t="shared" si="518"/>
        <v>0</v>
      </c>
      <c r="CR522" s="48" t="str">
        <f t="shared" si="519"/>
        <v/>
      </c>
      <c r="CS522" s="48" t="str">
        <f t="shared" si="520"/>
        <v/>
      </c>
      <c r="CT522" s="48" t="str">
        <f t="shared" si="521"/>
        <v/>
      </c>
      <c r="CU522" s="48">
        <f t="shared" si="522"/>
        <v>-9.4242947574308224E-4</v>
      </c>
      <c r="CV522" s="48" t="str">
        <f t="shared" si="523"/>
        <v/>
      </c>
      <c r="CW522" s="48">
        <f t="shared" si="524"/>
        <v>0</v>
      </c>
      <c r="CX522" s="48" t="str">
        <f t="shared" si="525"/>
        <v/>
      </c>
      <c r="CY522" s="48" t="str">
        <f t="shared" si="526"/>
        <v/>
      </c>
      <c r="CZ522" s="48">
        <f t="shared" si="527"/>
        <v>-3.9979676760241295E-4</v>
      </c>
      <c r="DA522" s="48">
        <f t="shared" si="528"/>
        <v>6.9011812106574751E-3</v>
      </c>
      <c r="DB522" s="48">
        <f t="shared" si="529"/>
        <v>-2.0807014303514718E-3</v>
      </c>
      <c r="DC522" s="48">
        <f t="shared" si="530"/>
        <v>1.6213421304492816E-3</v>
      </c>
      <c r="DD522" s="48">
        <f t="shared" si="531"/>
        <v>1.7886935737835609E-3</v>
      </c>
      <c r="DE522" s="48">
        <f t="shared" si="532"/>
        <v>-1.466902953198285E-3</v>
      </c>
      <c r="DF522" s="48" t="str">
        <f t="shared" si="533"/>
        <v/>
      </c>
      <c r="DG522" s="48" t="str">
        <f t="shared" si="534"/>
        <v/>
      </c>
      <c r="DH522" s="48" t="str">
        <f t="shared" si="535"/>
        <v/>
      </c>
      <c r="DI522" s="48" t="str">
        <f t="shared" si="536"/>
        <v/>
      </c>
      <c r="DJ522" s="48" t="str">
        <f t="shared" si="537"/>
        <v/>
      </c>
      <c r="DK522" s="48" t="str">
        <f t="shared" si="538"/>
        <v/>
      </c>
      <c r="DL522" s="37">
        <f t="shared" si="478"/>
        <v>1.5815397928375802E-2</v>
      </c>
      <c r="DM522" s="39">
        <f t="shared" si="479"/>
        <v>1.0158153979283757</v>
      </c>
      <c r="DN522" s="39">
        <f>PRODUCT($DM$472:DM522)</f>
        <v>4.1469111212522973</v>
      </c>
      <c r="DO522" s="36">
        <f>DL522-'1M RF rate'!C382</f>
        <v>1.3360889239310086E-2</v>
      </c>
      <c r="DP522" s="39">
        <f t="shared" si="480"/>
        <v>1.01336088923931</v>
      </c>
      <c r="DQ522" s="39">
        <f>PRODUCT($DP$472:DP522)</f>
        <v>3.2236676391735521</v>
      </c>
      <c r="DR522" s="36">
        <f>DL522-'DJUA Monthly (PR)'!C382</f>
        <v>5.8434491290129953E-3</v>
      </c>
      <c r="DS522" s="39">
        <f t="shared" si="481"/>
        <v>1.0058434491290129</v>
      </c>
      <c r="DT522" s="39">
        <f>PRODUCT($DS$472:DS522)</f>
        <v>3.2238092171904738</v>
      </c>
    </row>
    <row r="523" spans="1:124" x14ac:dyDescent="0.35">
      <c r="A523" s="35">
        <f t="shared" si="482"/>
        <v>1992</v>
      </c>
      <c r="B523" s="35">
        <v>1993</v>
      </c>
      <c r="C523" s="35">
        <v>4</v>
      </c>
      <c r="D523" s="46">
        <f>IFERROR(IF(INDEX('Memb Hist (Org)'!$A$1:$BS$29,MATCH('Mthly ROIC (TR)'!D$2,'Memb Hist (Org)'!$A$1:$A$29,0),MATCH('Mthly ROIC (TR)'!$A523,'Memb Hist (Org)'!$A$1:$BS$1,0))&lt;&gt;1,"",'Mthly Returns (TR)'!D522),"")</f>
        <v>6.7799999999999996E-3</v>
      </c>
      <c r="E523" s="46">
        <f>IFERROR(IF(INDEX('Memb Hist (Org)'!$A$1:$BS$29,MATCH('Mthly ROIC (TR)'!E$2,'Memb Hist (Org)'!$A$1:$A$29,0),MATCH('Mthly ROIC (TR)'!$A523,'Memb Hist (Org)'!$A$1:$BS$1,0))&lt;&gt;1,"",'Mthly Returns (TR)'!E522),"")</f>
        <v>1.4085E-2</v>
      </c>
      <c r="F523" s="46">
        <f>IFERROR(IF(INDEX('Memb Hist (Org)'!$A$1:$BS$29,MATCH('Mthly ROIC (TR)'!F$2,'Memb Hist (Org)'!$A$1:$A$29,0),MATCH('Mthly ROIC (TR)'!$A523,'Memb Hist (Org)'!$A$1:$BS$1,0))&lt;&gt;1,"",'Mthly Returns (TR)'!F522),"")</f>
        <v>-1.7722000000000002E-2</v>
      </c>
      <c r="G523" s="46" t="str">
        <f>IFERROR(IF(INDEX('Memb Hist (Org)'!$A$1:$BS$29,MATCH('Mthly ROIC (TR)'!G$2,'Memb Hist (Org)'!$A$1:$A$29,0),MATCH('Mthly ROIC (TR)'!$A523,'Memb Hist (Org)'!$A$1:$BS$1,0))&lt;&gt;1,"",'Mthly Returns (TR)'!G522),"")</f>
        <v/>
      </c>
      <c r="H523" s="46">
        <f>IFERROR(IF(INDEX('Memb Hist (Org)'!$A$1:$BS$29,MATCH('Mthly ROIC (TR)'!H$2,'Memb Hist (Org)'!$A$1:$A$29,0),MATCH('Mthly ROIC (TR)'!$A523,'Memb Hist (Org)'!$A$1:$BS$1,0))&lt;&gt;1,"",'Mthly Returns (TR)'!H522),"")</f>
        <v>4.4640000000000001E-3</v>
      </c>
      <c r="I523" s="46">
        <f>IFERROR(IF(INDEX('Memb Hist (Org)'!$A$1:$BS$29,MATCH('Mthly ROIC (TR)'!I$2,'Memb Hist (Org)'!$A$1:$A$29,0),MATCH('Mthly ROIC (TR)'!$A523,'Memb Hist (Org)'!$A$1:$BS$1,0))&lt;&gt;1,"",'Mthly Returns (TR)'!I522),"")</f>
        <v>-7.0179999999999999E-3</v>
      </c>
      <c r="J523" s="46">
        <f>IFERROR(IF(INDEX('Memb Hist (Org)'!$A$1:$BS$29,MATCH('Mthly ROIC (TR)'!J$2,'Memb Hist (Org)'!$A$1:$A$29,0),MATCH('Mthly ROIC (TR)'!$A523,'Memb Hist (Org)'!$A$1:$BS$1,0))&lt;&gt;1,"",'Mthly Returns (TR)'!J522),"")</f>
        <v>3.0204000000000002E-2</v>
      </c>
      <c r="K523" s="46">
        <f>IFERROR(IF(INDEX('Memb Hist (Org)'!$A$1:$BS$29,MATCH('Mthly ROIC (TR)'!K$2,'Memb Hist (Org)'!$A$1:$A$29,0),MATCH('Mthly ROIC (TR)'!$A523,'Memb Hist (Org)'!$A$1:$BS$1,0))&lt;&gt;1,"",'Mthly Returns (TR)'!K522),"")</f>
        <v>0</v>
      </c>
      <c r="L523" s="46" t="str">
        <f>IFERROR(IF(INDEX('Memb Hist (Org)'!$A$1:$BS$29,MATCH('Mthly ROIC (TR)'!L$2,'Memb Hist (Org)'!$A$1:$A$29,0),MATCH('Mthly ROIC (TR)'!$A523,'Memb Hist (Org)'!$A$1:$BS$1,0))&lt;&gt;1,"",'Mthly Returns (TR)'!L522),"")</f>
        <v/>
      </c>
      <c r="M523" s="46" t="str">
        <f>IFERROR(IF(INDEX('Memb Hist (Org)'!$A$1:$BS$29,MATCH('Mthly ROIC (TR)'!M$2,'Memb Hist (Org)'!$A$1:$A$29,0),MATCH('Mthly ROIC (TR)'!$A523,'Memb Hist (Org)'!$A$1:$BS$1,0))&lt;&gt;1,"",'Mthly Returns (TR)'!M522),"")</f>
        <v/>
      </c>
      <c r="N523" s="46" t="str">
        <f>IFERROR(IF(INDEX('Memb Hist (Org)'!$A$1:$BS$29,MATCH('Mthly ROIC (TR)'!N$2,'Memb Hist (Org)'!$A$1:$A$29,0),MATCH('Mthly ROIC (TR)'!$A523,'Memb Hist (Org)'!$A$1:$BS$1,0))&lt;&gt;1,"",'Mthly Returns (TR)'!N522),"")</f>
        <v/>
      </c>
      <c r="O523" s="46">
        <f>IFERROR(IF(INDEX('Memb Hist (Org)'!$A$1:$BS$29,MATCH('Mthly ROIC (TR)'!O$2,'Memb Hist (Org)'!$A$1:$A$29,0),MATCH('Mthly ROIC (TR)'!$A523,'Memb Hist (Org)'!$A$1:$BS$1,0))&lt;&gt;1,"",'Mthly Returns (TR)'!O522),"")</f>
        <v>-1.6043000000000002E-2</v>
      </c>
      <c r="P523" s="46" t="str">
        <f>IFERROR(IF(INDEX('Memb Hist (Org)'!$A$1:$BS$29,MATCH('Mthly ROIC (TR)'!P$2,'Memb Hist (Org)'!$A$1:$A$29,0),MATCH('Mthly ROIC (TR)'!$A523,'Memb Hist (Org)'!$A$1:$BS$1,0))&lt;&gt;1,"",'Mthly Returns (TR)'!P522),"")</f>
        <v/>
      </c>
      <c r="Q523" s="46">
        <f>IFERROR(IF(INDEX('Memb Hist (Org)'!$A$1:$BS$29,MATCH('Mthly ROIC (TR)'!Q$2,'Memb Hist (Org)'!$A$1:$A$29,0),MATCH('Mthly ROIC (TR)'!$A523,'Memb Hist (Org)'!$A$1:$BS$1,0))&lt;&gt;1,"",'Mthly Returns (TR)'!Q522),"")</f>
        <v>0</v>
      </c>
      <c r="R523" s="46" t="str">
        <f>IFERROR(IF(INDEX('Memb Hist (Org)'!$A$1:$BS$29,MATCH('Mthly ROIC (TR)'!R$2,'Memb Hist (Org)'!$A$1:$A$29,0),MATCH('Mthly ROIC (TR)'!$A523,'Memb Hist (Org)'!$A$1:$BS$1,0))&lt;&gt;1,"",'Mthly Returns (TR)'!R522),"")</f>
        <v/>
      </c>
      <c r="S523" s="46" t="str">
        <f>IFERROR(IF(INDEX('Memb Hist (Org)'!$A$1:$BS$29,MATCH('Mthly ROIC (TR)'!S$2,'Memb Hist (Org)'!$A$1:$A$29,0),MATCH('Mthly ROIC (TR)'!$A523,'Memb Hist (Org)'!$A$1:$BS$1,0))&lt;&gt;1,"",'Mthly Returns (TR)'!S522),"")</f>
        <v/>
      </c>
      <c r="T523" s="46">
        <f>IFERROR(IF(INDEX('Memb Hist (Org)'!$A$1:$BS$29,MATCH('Mthly ROIC (TR)'!T$2,'Memb Hist (Org)'!$A$1:$A$29,0),MATCH('Mthly ROIC (TR)'!$A523,'Memb Hist (Org)'!$A$1:$BS$1,0))&lt;&gt;1,"",'Mthly Returns (TR)'!T522),"")</f>
        <v>-5.7762000000000001E-2</v>
      </c>
      <c r="U523" s="46">
        <f>IFERROR(IF(INDEX('Memb Hist (Org)'!$A$1:$BS$29,MATCH('Mthly ROIC (TR)'!U$2,'Memb Hist (Org)'!$A$1:$A$29,0),MATCH('Mthly ROIC (TR)'!$A523,'Memb Hist (Org)'!$A$1:$BS$1,0))&lt;&gt;1,"",'Mthly Returns (TR)'!U522),"")</f>
        <v>-6.5216999999999997E-2</v>
      </c>
      <c r="V523" s="46">
        <f>IFERROR(IF(INDEX('Memb Hist (Org)'!$A$1:$BS$29,MATCH('Mthly ROIC (TR)'!V$2,'Memb Hist (Org)'!$A$1:$A$29,0),MATCH('Mthly ROIC (TR)'!$A523,'Memb Hist (Org)'!$A$1:$BS$1,0))&lt;&gt;1,"",'Mthly Returns (TR)'!V522),"")</f>
        <v>-3.9841000000000001E-2</v>
      </c>
      <c r="W523" s="46">
        <f>IFERROR(IF(INDEX('Memb Hist (Org)'!$A$1:$BS$29,MATCH('Mthly ROIC (TR)'!W$2,'Memb Hist (Org)'!$A$1:$A$29,0),MATCH('Mthly ROIC (TR)'!$A523,'Memb Hist (Org)'!$A$1:$BS$1,0))&lt;&gt;1,"",'Mthly Returns (TR)'!W522),"")</f>
        <v>-8.3330000000000001E-3</v>
      </c>
      <c r="X523" s="46">
        <f>IFERROR(IF(INDEX('Memb Hist (Org)'!$A$1:$BS$29,MATCH('Mthly ROIC (TR)'!X$2,'Memb Hist (Org)'!$A$1:$A$29,0),MATCH('Mthly ROIC (TR)'!$A523,'Memb Hist (Org)'!$A$1:$BS$1,0))&lt;&gt;1,"",'Mthly Returns (TR)'!X522),"")</f>
        <v>1.8657E-2</v>
      </c>
      <c r="Y523" s="46">
        <f>IFERROR(IF(INDEX('Memb Hist (Org)'!$A$1:$BS$29,MATCH('Mthly ROIC (TR)'!Y$2,'Memb Hist (Org)'!$A$1:$A$29,0),MATCH('Mthly ROIC (TR)'!$A523,'Memb Hist (Org)'!$A$1:$BS$1,0))&lt;&gt;1,"",'Mthly Returns (TR)'!Y522),"")</f>
        <v>1.0581999999999999E-2</v>
      </c>
      <c r="Z523" s="46" t="str">
        <f>IFERROR(IF(INDEX('Memb Hist (Org)'!$A$1:$BS$29,MATCH('Mthly ROIC (TR)'!Z$2,'Memb Hist (Org)'!$A$1:$A$29,0),MATCH('Mthly ROIC (TR)'!$A523,'Memb Hist (Org)'!$A$1:$BS$1,0))&lt;&gt;1,"",'Mthly Returns (TR)'!Z522),"")</f>
        <v/>
      </c>
      <c r="AA523" s="46" t="str">
        <f>IFERROR(IF(INDEX('Memb Hist (Org)'!$A$1:$BS$29,MATCH('Mthly ROIC (TR)'!AA$2,'Memb Hist (Org)'!$A$1:$A$29,0),MATCH('Mthly ROIC (TR)'!$A523,'Memb Hist (Org)'!$A$1:$BS$1,0))&lt;&gt;1,"",'Mthly Returns (TR)'!AA522),"")</f>
        <v/>
      </c>
      <c r="AB523" s="46" t="str">
        <f>IFERROR(IF(INDEX('Memb Hist (Org)'!$A$1:$BS$29,MATCH('Mthly ROIC (TR)'!AB$2,'Memb Hist (Org)'!$A$1:$A$29,0),MATCH('Mthly ROIC (TR)'!$A523,'Memb Hist (Org)'!$A$1:$BS$1,0))&lt;&gt;1,"",'Mthly Returns (TR)'!AB522),"")</f>
        <v/>
      </c>
      <c r="AC523" s="46" t="str">
        <f>IFERROR(IF(INDEX('Memb Hist (Org)'!$A$1:$BS$29,MATCH('Mthly ROIC (TR)'!AC$2,'Memb Hist (Org)'!$A$1:$A$29,0),MATCH('Mthly ROIC (TR)'!$A523,'Memb Hist (Org)'!$A$1:$BS$1,0))&lt;&gt;1,"",'Mthly Returns (TR)'!AC522),"")</f>
        <v/>
      </c>
      <c r="AD523" s="46" t="str">
        <f>IFERROR(IF(INDEX('Memb Hist (Org)'!$A$1:$BS$29,MATCH('Mthly ROIC (TR)'!AD$2,'Memb Hist (Org)'!$A$1:$A$29,0),MATCH('Mthly ROIC (TR)'!$A523,'Memb Hist (Org)'!$A$1:$BS$1,0))&lt;&gt;1,"",'Mthly Returns (TR)'!AD522),"")</f>
        <v/>
      </c>
      <c r="AE523" s="46" t="str">
        <f>IFERROR(IF(INDEX('Memb Hist (Org)'!$A$1:$BS$29,MATCH('Mthly ROIC (TR)'!AE$2,'Memb Hist (Org)'!$A$1:$A$29,0),MATCH('Mthly ROIC (TR)'!$A523,'Memb Hist (Org)'!$A$1:$BS$1,0))&lt;&gt;1,"",'Mthly Returns (TR)'!AE522),"")</f>
        <v/>
      </c>
      <c r="AF523" s="42">
        <f>IFERROR(IF($C523=7,INDEX(ROIC!$A$32:$BS$60,MATCH('Mthly ROIC (TR)'!AF$2,ROIC!$A$32:$A$60,0),MATCH('Mthly ROIC (TR)'!$A523,ROIC!$A$32:$BS$32,0)),AF522*(1+D522)),"")</f>
        <v>0.10195897122183292</v>
      </c>
      <c r="AG523" s="42">
        <f>IFERROR(IF($C523=7,INDEX(ROIC!$A$32:$BS$60,MATCH('Mthly ROIC (TR)'!AG$2,ROIC!$A$32:$A$60,0),MATCH('Mthly ROIC (TR)'!$A523,ROIC!$A$32:$BS$32,0)),AG522*(1+E522)),"")</f>
        <v>0</v>
      </c>
      <c r="AH523" s="42">
        <f>IFERROR(IF($C523=7,INDEX(ROIC!$A$32:$BS$60,MATCH('Mthly ROIC (TR)'!AH$2,ROIC!$A$32:$A$60,0),MATCH('Mthly ROIC (TR)'!$A523,ROIC!$A$32:$BS$32,0)),AH522*(1+F522)),"")</f>
        <v>0</v>
      </c>
      <c r="AI523" s="42" t="str">
        <f>IFERROR(IF($C523=7,INDEX(ROIC!$A$32:$BS$60,MATCH('Mthly ROIC (TR)'!AI$2,ROIC!$A$32:$A$60,0),MATCH('Mthly ROIC (TR)'!$A523,ROIC!$A$32:$BS$32,0)),AI522*(1+G522)),"")</f>
        <v/>
      </c>
      <c r="AJ523" s="42">
        <f>IFERROR(IF($C523=7,INDEX(ROIC!$A$32:$BS$60,MATCH('Mthly ROIC (TR)'!AJ$2,ROIC!$A$32:$A$60,0),MATCH('Mthly ROIC (TR)'!$A523,ROIC!$A$32:$BS$32,0)),AJ522*(1+H522)),"")</f>
        <v>8.3125724036742038E-2</v>
      </c>
      <c r="AK523" s="42">
        <f>IFERROR(IF($C523=7,INDEX(ROIC!$A$32:$BS$60,MATCH('Mthly ROIC (TR)'!AK$2,ROIC!$A$32:$A$60,0),MATCH('Mthly ROIC (TR)'!$A523,ROIC!$A$32:$BS$32,0)),AK522*(1+I522)),"")</f>
        <v>0.12861644648728904</v>
      </c>
      <c r="AL523" s="42">
        <f>IFERROR(IF($C523=7,INDEX(ROIC!$A$32:$BS$60,MATCH('Mthly ROIC (TR)'!AL$2,ROIC!$A$32:$A$60,0),MATCH('Mthly ROIC (TR)'!$A523,ROIC!$A$32:$BS$32,0)),AL522*(1+J522)),"")</f>
        <v>0.10426354138743081</v>
      </c>
      <c r="AM523" s="42">
        <f>IFERROR(IF($C523=7,INDEX(ROIC!$A$32:$BS$60,MATCH('Mthly ROIC (TR)'!AM$2,ROIC!$A$32:$A$60,0),MATCH('Mthly ROIC (TR)'!$A523,ROIC!$A$32:$BS$32,0)),AM522*(1+K522)),"")</f>
        <v>0</v>
      </c>
      <c r="AN523" s="42" t="str">
        <f>IFERROR(IF($C523=7,INDEX(ROIC!$A$32:$BS$60,MATCH('Mthly ROIC (TR)'!AN$2,ROIC!$A$32:$A$60,0),MATCH('Mthly ROIC (TR)'!$A523,ROIC!$A$32:$BS$32,0)),AN522*(1+L522)),"")</f>
        <v/>
      </c>
      <c r="AO523" s="42" t="str">
        <f>IFERROR(IF($C523=7,INDEX(ROIC!$A$32:$BS$60,MATCH('Mthly ROIC (TR)'!AO$2,ROIC!$A$32:$A$60,0),MATCH('Mthly ROIC (TR)'!$A523,ROIC!$A$32:$BS$32,0)),AO522*(1+M522)),"")</f>
        <v/>
      </c>
      <c r="AP523" s="42" t="str">
        <f>IFERROR(IF($C523=7,INDEX(ROIC!$A$32:$BS$60,MATCH('Mthly ROIC (TR)'!AP$2,ROIC!$A$32:$A$60,0),MATCH('Mthly ROIC (TR)'!$A523,ROIC!$A$32:$BS$32,0)),AP522*(1+N522)),"")</f>
        <v/>
      </c>
      <c r="AQ523" s="42">
        <f>IFERROR(IF($C523=7,INDEX(ROIC!$A$32:$BS$60,MATCH('Mthly ROIC (TR)'!AQ$2,ROIC!$A$32:$A$60,0),MATCH('Mthly ROIC (TR)'!$A523,ROIC!$A$32:$BS$32,0)),AQ522*(1+O522)),"")</f>
        <v>0.10595324383597003</v>
      </c>
      <c r="AR523" s="42" t="str">
        <f>IFERROR(IF($C523=7,INDEX(ROIC!$A$32:$BS$60,MATCH('Mthly ROIC (TR)'!AR$2,ROIC!$A$32:$A$60,0),MATCH('Mthly ROIC (TR)'!$A523,ROIC!$A$32:$BS$32,0)),AR522*(1+P522)),"")</f>
        <v/>
      </c>
      <c r="AS523" s="42">
        <f>IFERROR(IF($C523=7,INDEX(ROIC!$A$32:$BS$60,MATCH('Mthly ROIC (TR)'!AS$2,ROIC!$A$32:$A$60,0),MATCH('Mthly ROIC (TR)'!$A523,ROIC!$A$32:$BS$32,0)),AS522*(1+Q522)),"")</f>
        <v>0</v>
      </c>
      <c r="AT523" s="42" t="str">
        <f>IFERROR(IF($C523=7,INDEX(ROIC!$A$32:$BS$60,MATCH('Mthly ROIC (TR)'!AT$2,ROIC!$A$32:$A$60,0),MATCH('Mthly ROIC (TR)'!$A523,ROIC!$A$32:$BS$32,0)),AT522*(1+R522)),"")</f>
        <v/>
      </c>
      <c r="AU523" s="42" t="str">
        <f>IFERROR(IF($C523=7,INDEX(ROIC!$A$32:$BS$60,MATCH('Mthly ROIC (TR)'!AU$2,ROIC!$A$32:$A$60,0),MATCH('Mthly ROIC (TR)'!$A523,ROIC!$A$32:$BS$32,0)),AU522*(1+S522)),"")</f>
        <v/>
      </c>
      <c r="AV523" s="42">
        <f>IFERROR(IF($C523=7,INDEX(ROIC!$A$32:$BS$60,MATCH('Mthly ROIC (TR)'!AV$2,ROIC!$A$32:$A$60,0),MATCH('Mthly ROIC (TR)'!$A523,ROIC!$A$32:$BS$32,0)),AV522*(1+T522)),"")</f>
        <v>0.10884847687953796</v>
      </c>
      <c r="AW523" s="42">
        <f>IFERROR(IF($C523=7,INDEX(ROIC!$A$32:$BS$60,MATCH('Mthly ROIC (TR)'!AW$2,ROIC!$A$32:$A$60,0),MATCH('Mthly ROIC (TR)'!$A523,ROIC!$A$32:$BS$32,0)),AW522*(1+U522)),"")</f>
        <v>0.13880359935929826</v>
      </c>
      <c r="AX523" s="42">
        <f>IFERROR(IF($C523=7,INDEX(ROIC!$A$32:$BS$60,MATCH('Mthly ROIC (TR)'!AX$2,ROIC!$A$32:$A$60,0),MATCH('Mthly ROIC (TR)'!$A523,ROIC!$A$32:$BS$32,0)),AX522*(1+V522)),"")</f>
        <v>0.11707280016652277</v>
      </c>
      <c r="AY523" s="42">
        <f>IFERROR(IF($C523=7,INDEX(ROIC!$A$32:$BS$60,MATCH('Mthly ROIC (TR)'!AY$2,ROIC!$A$32:$A$60,0),MATCH('Mthly ROIC (TR)'!$A523,ROIC!$A$32:$BS$32,0)),AY522*(1+W522)),"")</f>
        <v>0.1169723213645574</v>
      </c>
      <c r="AZ523" s="42">
        <f>IFERROR(IF($C523=7,INDEX(ROIC!$A$32:$BS$60,MATCH('Mthly ROIC (TR)'!AZ$2,ROIC!$A$32:$A$60,0),MATCH('Mthly ROIC (TR)'!$A523,ROIC!$A$32:$BS$32,0)),AZ522*(1+X522)),"")</f>
        <v>0.11009287183656372</v>
      </c>
      <c r="BA523" s="42">
        <f>IFERROR(IF($C523=7,INDEX(ROIC!$A$32:$BS$60,MATCH('Mthly ROIC (TR)'!BA$2,ROIC!$A$32:$A$60,0),MATCH('Mthly ROIC (TR)'!$A523,ROIC!$A$32:$BS$32,0)),BA522*(1+Y522)),"")</f>
        <v>0.1057207543817127</v>
      </c>
      <c r="BB523" s="42" t="str">
        <f>IFERROR(IF($C523=7,INDEX(ROIC!$A$32:$BS$60,MATCH('Mthly ROIC (TR)'!BB$2,ROIC!$A$32:$A$60,0),MATCH('Mthly ROIC (TR)'!$A523,ROIC!$A$32:$BS$32,0)),BB522*(1+Z522)),"")</f>
        <v/>
      </c>
      <c r="BC523" s="42" t="str">
        <f>IFERROR(IF($C523=7,INDEX(ROIC!$A$32:$BS$60,MATCH('Mthly ROIC (TR)'!BC$2,ROIC!$A$32:$A$60,0),MATCH('Mthly ROIC (TR)'!$A523,ROIC!$A$32:$BS$32,0)),BC522*(1+AA522)),"")</f>
        <v/>
      </c>
      <c r="BD523" s="42" t="str">
        <f>IFERROR(IF($C523=7,INDEX(ROIC!$A$32:$BS$60,MATCH('Mthly ROIC (TR)'!BD$2,ROIC!$A$32:$A$60,0),MATCH('Mthly ROIC (TR)'!$A523,ROIC!$A$32:$BS$32,0)),BD522*(1+AB522)),"")</f>
        <v/>
      </c>
      <c r="BE523" s="42" t="str">
        <f>IFERROR(IF($C523=7,INDEX(ROIC!$A$32:$BS$60,MATCH('Mthly ROIC (TR)'!BE$2,ROIC!$A$32:$A$60,0),MATCH('Mthly ROIC (TR)'!$A523,ROIC!$A$32:$BS$32,0)),BE522*(1+AC522)),"")</f>
        <v/>
      </c>
      <c r="BF523" s="42" t="str">
        <f>IFERROR(IF($C523=7,INDEX(ROIC!$A$32:$BS$60,MATCH('Mthly ROIC (TR)'!BF$2,ROIC!$A$32:$A$60,0),MATCH('Mthly ROIC (TR)'!$A523,ROIC!$A$32:$BS$32,0)),BF522*(1+AD522)),"")</f>
        <v/>
      </c>
      <c r="BG523" s="42" t="str">
        <f>IFERROR(IF($C523=7,INDEX(ROIC!$A$32:$BS$60,MATCH('Mthly ROIC (TR)'!BG$2,ROIC!$A$32:$A$60,0),MATCH('Mthly ROIC (TR)'!$A523,ROIC!$A$32:$BS$32,0)),BG522*(1+AE522)),"")</f>
        <v/>
      </c>
      <c r="BH523" s="44">
        <f t="shared" si="483"/>
        <v>8.3475168847883266E-2</v>
      </c>
      <c r="BI523" s="44">
        <f t="shared" si="484"/>
        <v>0</v>
      </c>
      <c r="BJ523" s="44">
        <f t="shared" si="485"/>
        <v>0</v>
      </c>
      <c r="BK523" s="44" t="str">
        <f t="shared" si="486"/>
        <v/>
      </c>
      <c r="BL523" s="44">
        <f t="shared" si="487"/>
        <v>6.8056138331098873E-2</v>
      </c>
      <c r="BM523" s="44">
        <f t="shared" si="488"/>
        <v>0.1052999991906763</v>
      </c>
      <c r="BN523" s="44">
        <f t="shared" si="489"/>
        <v>8.5361951162276448E-2</v>
      </c>
      <c r="BO523" s="44">
        <f t="shared" si="490"/>
        <v>0</v>
      </c>
      <c r="BP523" s="44" t="str">
        <f t="shared" si="491"/>
        <v/>
      </c>
      <c r="BQ523" s="44" t="str">
        <f t="shared" si="492"/>
        <v/>
      </c>
      <c r="BR523" s="44" t="str">
        <f t="shared" si="493"/>
        <v/>
      </c>
      <c r="BS523" s="44">
        <f t="shared" si="494"/>
        <v>8.6745333080554279E-2</v>
      </c>
      <c r="BT523" s="44" t="str">
        <f t="shared" si="495"/>
        <v/>
      </c>
      <c r="BU523" s="44">
        <f t="shared" si="496"/>
        <v>0</v>
      </c>
      <c r="BV523" s="44" t="str">
        <f t="shared" si="497"/>
        <v/>
      </c>
      <c r="BW523" s="44" t="str">
        <f t="shared" si="498"/>
        <v/>
      </c>
      <c r="BX523" s="44">
        <f t="shared" si="499"/>
        <v>8.9115698966651516E-2</v>
      </c>
      <c r="BY523" s="44">
        <f t="shared" si="500"/>
        <v>0.11364035704128664</v>
      </c>
      <c r="BZ523" s="44">
        <f t="shared" si="501"/>
        <v>9.5849062071570998E-2</v>
      </c>
      <c r="CA523" s="44">
        <f t="shared" si="502"/>
        <v>9.576679873702397E-2</v>
      </c>
      <c r="CB523" s="44">
        <f t="shared" si="503"/>
        <v>9.0134501705698145E-2</v>
      </c>
      <c r="CC523" s="44">
        <f t="shared" si="504"/>
        <v>8.655499086527968E-2</v>
      </c>
      <c r="CD523" s="44" t="str">
        <f t="shared" si="505"/>
        <v/>
      </c>
      <c r="CE523" s="44" t="str">
        <f t="shared" si="506"/>
        <v/>
      </c>
      <c r="CF523" s="44" t="str">
        <f t="shared" si="507"/>
        <v/>
      </c>
      <c r="CG523" s="44" t="str">
        <f t="shared" si="508"/>
        <v/>
      </c>
      <c r="CH523" s="44" t="str">
        <f t="shared" si="509"/>
        <v/>
      </c>
      <c r="CI523" s="44" t="str">
        <f t="shared" si="510"/>
        <v/>
      </c>
      <c r="CJ523" s="48">
        <f t="shared" si="511"/>
        <v>5.659616447886485E-4</v>
      </c>
      <c r="CK523" s="48">
        <f t="shared" si="512"/>
        <v>0</v>
      </c>
      <c r="CL523" s="48">
        <f t="shared" si="513"/>
        <v>0</v>
      </c>
      <c r="CM523" s="48" t="str">
        <f t="shared" si="514"/>
        <v/>
      </c>
      <c r="CN523" s="48">
        <f t="shared" si="515"/>
        <v>3.0380260151002537E-4</v>
      </c>
      <c r="CO523" s="48">
        <f t="shared" si="516"/>
        <v>-7.3899539432016625E-4</v>
      </c>
      <c r="CP523" s="48">
        <f t="shared" si="517"/>
        <v>2.5782723729053979E-3</v>
      </c>
      <c r="CQ523" s="48">
        <f t="shared" si="518"/>
        <v>0</v>
      </c>
      <c r="CR523" s="48" t="str">
        <f t="shared" si="519"/>
        <v/>
      </c>
      <c r="CS523" s="48" t="str">
        <f t="shared" si="520"/>
        <v/>
      </c>
      <c r="CT523" s="48" t="str">
        <f t="shared" si="521"/>
        <v/>
      </c>
      <c r="CU523" s="48">
        <f t="shared" si="522"/>
        <v>-1.3916553786113325E-3</v>
      </c>
      <c r="CV523" s="48" t="str">
        <f t="shared" si="523"/>
        <v/>
      </c>
      <c r="CW523" s="48">
        <f t="shared" si="524"/>
        <v>0</v>
      </c>
      <c r="CX523" s="48" t="str">
        <f t="shared" si="525"/>
        <v/>
      </c>
      <c r="CY523" s="48" t="str">
        <f t="shared" si="526"/>
        <v/>
      </c>
      <c r="CZ523" s="48">
        <f t="shared" si="527"/>
        <v>-5.147501003711725E-3</v>
      </c>
      <c r="DA523" s="48">
        <f t="shared" si="528"/>
        <v>-7.4112831651615904E-3</v>
      </c>
      <c r="DB523" s="48">
        <f t="shared" si="529"/>
        <v>-3.8187224819934604E-3</v>
      </c>
      <c r="DC523" s="48">
        <f t="shared" si="530"/>
        <v>-7.980247338756208E-4</v>
      </c>
      <c r="DD523" s="48">
        <f t="shared" si="531"/>
        <v>1.6816393983232103E-3</v>
      </c>
      <c r="DE523" s="48">
        <f t="shared" si="532"/>
        <v>9.1592491333638952E-4</v>
      </c>
      <c r="DF523" s="48" t="str">
        <f t="shared" si="533"/>
        <v/>
      </c>
      <c r="DG523" s="48" t="str">
        <f t="shared" si="534"/>
        <v/>
      </c>
      <c r="DH523" s="48" t="str">
        <f t="shared" si="535"/>
        <v/>
      </c>
      <c r="DI523" s="48" t="str">
        <f t="shared" si="536"/>
        <v/>
      </c>
      <c r="DJ523" s="48" t="str">
        <f t="shared" si="537"/>
        <v/>
      </c>
      <c r="DK523" s="48" t="str">
        <f t="shared" si="538"/>
        <v/>
      </c>
      <c r="DL523" s="37">
        <f t="shared" si="478"/>
        <v>-1.3260581226810226E-2</v>
      </c>
      <c r="DM523" s="39">
        <f t="shared" si="479"/>
        <v>0.98673941877318982</v>
      </c>
      <c r="DN523" s="39">
        <f>PRODUCT($DM$472:DM523)</f>
        <v>4.0919206694885686</v>
      </c>
      <c r="DO523" s="36">
        <f>DL523-'1M RF rate'!C383</f>
        <v>-1.5733177022998639E-2</v>
      </c>
      <c r="DP523" s="39">
        <f t="shared" si="480"/>
        <v>0.98426682297700141</v>
      </c>
      <c r="DQ523" s="39">
        <f>PRODUCT($DP$472:DP523)</f>
        <v>3.1729491055431227</v>
      </c>
      <c r="DR523" s="36">
        <f>DL523-'DJUA Monthly (PR)'!C383</f>
        <v>-8.8216391538660736E-3</v>
      </c>
      <c r="DS523" s="39">
        <f t="shared" si="481"/>
        <v>0.99117836084613398</v>
      </c>
      <c r="DT523" s="39">
        <f>PRODUCT($DS$472:DS523)</f>
        <v>3.1953699355755121</v>
      </c>
    </row>
    <row r="524" spans="1:124" x14ac:dyDescent="0.35">
      <c r="A524" s="35">
        <f t="shared" si="482"/>
        <v>1992</v>
      </c>
      <c r="B524" s="35">
        <v>1993</v>
      </c>
      <c r="C524" s="35">
        <v>5</v>
      </c>
      <c r="D524" s="46">
        <f>IFERROR(IF(INDEX('Memb Hist (Org)'!$A$1:$BS$29,MATCH('Mthly ROIC (TR)'!D$2,'Memb Hist (Org)'!$A$1:$A$29,0),MATCH('Mthly ROIC (TR)'!$A524,'Memb Hist (Org)'!$A$1:$BS$1,0))&lt;&gt;1,"",'Mthly Returns (TR)'!D523),"")</f>
        <v>-5.4545000000000003E-2</v>
      </c>
      <c r="E524" s="46">
        <f>IFERROR(IF(INDEX('Memb Hist (Org)'!$A$1:$BS$29,MATCH('Mthly ROIC (TR)'!E$2,'Memb Hist (Org)'!$A$1:$A$29,0),MATCH('Mthly ROIC (TR)'!$A524,'Memb Hist (Org)'!$A$1:$BS$1,0))&lt;&gt;1,"",'Mthly Returns (TR)'!E523),"")</f>
        <v>0.105</v>
      </c>
      <c r="F524" s="46">
        <f>IFERROR(IF(INDEX('Memb Hist (Org)'!$A$1:$BS$29,MATCH('Mthly ROIC (TR)'!F$2,'Memb Hist (Org)'!$A$1:$A$29,0),MATCH('Mthly ROIC (TR)'!$A524,'Memb Hist (Org)'!$A$1:$BS$1,0))&lt;&gt;1,"",'Mthly Returns (TR)'!F523),"")</f>
        <v>-7.8947000000000003E-2</v>
      </c>
      <c r="G524" s="46" t="str">
        <f>IFERROR(IF(INDEX('Memb Hist (Org)'!$A$1:$BS$29,MATCH('Mthly ROIC (TR)'!G$2,'Memb Hist (Org)'!$A$1:$A$29,0),MATCH('Mthly ROIC (TR)'!$A524,'Memb Hist (Org)'!$A$1:$BS$1,0))&lt;&gt;1,"",'Mthly Returns (TR)'!G523),"")</f>
        <v/>
      </c>
      <c r="H524" s="46">
        <f>IFERROR(IF(INDEX('Memb Hist (Org)'!$A$1:$BS$29,MATCH('Mthly ROIC (TR)'!H$2,'Memb Hist (Org)'!$A$1:$A$29,0),MATCH('Mthly ROIC (TR)'!$A524,'Memb Hist (Org)'!$A$1:$BS$1,0))&lt;&gt;1,"",'Mthly Returns (TR)'!H523),"")</f>
        <v>-1.7777999999999999E-2</v>
      </c>
      <c r="I524" s="46">
        <f>IFERROR(IF(INDEX('Memb Hist (Org)'!$A$1:$BS$29,MATCH('Mthly ROIC (TR)'!I$2,'Memb Hist (Org)'!$A$1:$A$29,0),MATCH('Mthly ROIC (TR)'!$A524,'Memb Hist (Org)'!$A$1:$BS$1,0))&lt;&gt;1,"",'Mthly Returns (TR)'!I523),"")</f>
        <v>-2.1624999999999998E-2</v>
      </c>
      <c r="J524" s="46">
        <f>IFERROR(IF(INDEX('Memb Hist (Org)'!$A$1:$BS$29,MATCH('Mthly ROIC (TR)'!J$2,'Memb Hist (Org)'!$A$1:$A$29,0),MATCH('Mthly ROIC (TR)'!$A524,'Memb Hist (Org)'!$A$1:$BS$1,0))&lt;&gt;1,"",'Mthly Returns (TR)'!J523),"")</f>
        <v>3.5000000000000003E-2</v>
      </c>
      <c r="K524" s="46">
        <f>IFERROR(IF(INDEX('Memb Hist (Org)'!$A$1:$BS$29,MATCH('Mthly ROIC (TR)'!K$2,'Memb Hist (Org)'!$A$1:$A$29,0),MATCH('Mthly ROIC (TR)'!$A524,'Memb Hist (Org)'!$A$1:$BS$1,0))&lt;&gt;1,"",'Mthly Returns (TR)'!K523),"")</f>
        <v>-1.7794000000000001E-2</v>
      </c>
      <c r="L524" s="46" t="str">
        <f>IFERROR(IF(INDEX('Memb Hist (Org)'!$A$1:$BS$29,MATCH('Mthly ROIC (TR)'!L$2,'Memb Hist (Org)'!$A$1:$A$29,0),MATCH('Mthly ROIC (TR)'!$A524,'Memb Hist (Org)'!$A$1:$BS$1,0))&lt;&gt;1,"",'Mthly Returns (TR)'!L523),"")</f>
        <v/>
      </c>
      <c r="M524" s="46" t="str">
        <f>IFERROR(IF(INDEX('Memb Hist (Org)'!$A$1:$BS$29,MATCH('Mthly ROIC (TR)'!M$2,'Memb Hist (Org)'!$A$1:$A$29,0),MATCH('Mthly ROIC (TR)'!$A524,'Memb Hist (Org)'!$A$1:$BS$1,0))&lt;&gt;1,"",'Mthly Returns (TR)'!M523),"")</f>
        <v/>
      </c>
      <c r="N524" s="46" t="str">
        <f>IFERROR(IF(INDEX('Memb Hist (Org)'!$A$1:$BS$29,MATCH('Mthly ROIC (TR)'!N$2,'Memb Hist (Org)'!$A$1:$A$29,0),MATCH('Mthly ROIC (TR)'!$A524,'Memb Hist (Org)'!$A$1:$BS$1,0))&lt;&gt;1,"",'Mthly Returns (TR)'!N523),"")</f>
        <v/>
      </c>
      <c r="O524" s="46">
        <f>IFERROR(IF(INDEX('Memb Hist (Org)'!$A$1:$BS$29,MATCH('Mthly ROIC (TR)'!O$2,'Memb Hist (Org)'!$A$1:$A$29,0),MATCH('Mthly ROIC (TR)'!$A524,'Memb Hist (Org)'!$A$1:$BS$1,0))&lt;&gt;1,"",'Mthly Returns (TR)'!O523),"")</f>
        <v>-2.1739000000000001E-2</v>
      </c>
      <c r="P524" s="46" t="str">
        <f>IFERROR(IF(INDEX('Memb Hist (Org)'!$A$1:$BS$29,MATCH('Mthly ROIC (TR)'!P$2,'Memb Hist (Org)'!$A$1:$A$29,0),MATCH('Mthly ROIC (TR)'!$A524,'Memb Hist (Org)'!$A$1:$BS$1,0))&lt;&gt;1,"",'Mthly Returns (TR)'!P523),"")</f>
        <v/>
      </c>
      <c r="Q524" s="46">
        <f>IFERROR(IF(INDEX('Memb Hist (Org)'!$A$1:$BS$29,MATCH('Mthly ROIC (TR)'!Q$2,'Memb Hist (Org)'!$A$1:$A$29,0),MATCH('Mthly ROIC (TR)'!$A524,'Memb Hist (Org)'!$A$1:$BS$1,0))&lt;&gt;1,"",'Mthly Returns (TR)'!Q523),"")</f>
        <v>2.7932999999999999E-2</v>
      </c>
      <c r="R524" s="46" t="str">
        <f>IFERROR(IF(INDEX('Memb Hist (Org)'!$A$1:$BS$29,MATCH('Mthly ROIC (TR)'!R$2,'Memb Hist (Org)'!$A$1:$A$29,0),MATCH('Mthly ROIC (TR)'!$A524,'Memb Hist (Org)'!$A$1:$BS$1,0))&lt;&gt;1,"",'Mthly Returns (TR)'!R523),"")</f>
        <v/>
      </c>
      <c r="S524" s="46" t="str">
        <f>IFERROR(IF(INDEX('Memb Hist (Org)'!$A$1:$BS$29,MATCH('Mthly ROIC (TR)'!S$2,'Memb Hist (Org)'!$A$1:$A$29,0),MATCH('Mthly ROIC (TR)'!$A524,'Memb Hist (Org)'!$A$1:$BS$1,0))&lt;&gt;1,"",'Mthly Returns (TR)'!S523),"")</f>
        <v/>
      </c>
      <c r="T524" s="46">
        <f>IFERROR(IF(INDEX('Memb Hist (Org)'!$A$1:$BS$29,MATCH('Mthly ROIC (TR)'!T$2,'Memb Hist (Org)'!$A$1:$A$29,0),MATCH('Mthly ROIC (TR)'!$A524,'Memb Hist (Org)'!$A$1:$BS$1,0))&lt;&gt;1,"",'Mthly Returns (TR)'!T523),"")</f>
        <v>5.364E-2</v>
      </c>
      <c r="U524" s="46">
        <f>IFERROR(IF(INDEX('Memb Hist (Org)'!$A$1:$BS$29,MATCH('Mthly ROIC (TR)'!U$2,'Memb Hist (Org)'!$A$1:$A$29,0),MATCH('Mthly ROIC (TR)'!$A524,'Memb Hist (Org)'!$A$1:$BS$1,0))&lt;&gt;1,"",'Mthly Returns (TR)'!U523),"")</f>
        <v>-2.3259999999999999E-3</v>
      </c>
      <c r="V524" s="46">
        <f>IFERROR(IF(INDEX('Memb Hist (Org)'!$A$1:$BS$29,MATCH('Mthly ROIC (TR)'!V$2,'Memb Hist (Org)'!$A$1:$A$29,0),MATCH('Mthly ROIC (TR)'!$A524,'Memb Hist (Org)'!$A$1:$BS$1,0))&lt;&gt;1,"",'Mthly Returns (TR)'!V523),"")</f>
        <v>5.3941999999999997E-2</v>
      </c>
      <c r="W524" s="46">
        <f>IFERROR(IF(INDEX('Memb Hist (Org)'!$A$1:$BS$29,MATCH('Mthly ROIC (TR)'!W$2,'Memb Hist (Org)'!$A$1:$A$29,0),MATCH('Mthly ROIC (TR)'!$A524,'Memb Hist (Org)'!$A$1:$BS$1,0))&lt;&gt;1,"",'Mthly Returns (TR)'!W523),"")</f>
        <v>1.1764999999999999E-2</v>
      </c>
      <c r="X524" s="46">
        <f>IFERROR(IF(INDEX('Memb Hist (Org)'!$A$1:$BS$29,MATCH('Mthly ROIC (TR)'!X$2,'Memb Hist (Org)'!$A$1:$A$29,0),MATCH('Mthly ROIC (TR)'!$A524,'Memb Hist (Org)'!$A$1:$BS$1,0))&lt;&gt;1,"",'Mthly Returns (TR)'!X523),"")</f>
        <v>-1.4652E-2</v>
      </c>
      <c r="Y524" s="46">
        <f>IFERROR(IF(INDEX('Memb Hist (Org)'!$A$1:$BS$29,MATCH('Mthly ROIC (TR)'!Y$2,'Memb Hist (Org)'!$A$1:$A$29,0),MATCH('Mthly ROIC (TR)'!$A524,'Memb Hist (Org)'!$A$1:$BS$1,0))&lt;&gt;1,"",'Mthly Returns (TR)'!Y523),"")</f>
        <v>7.8530000000000006E-3</v>
      </c>
      <c r="Z524" s="46" t="str">
        <f>IFERROR(IF(INDEX('Memb Hist (Org)'!$A$1:$BS$29,MATCH('Mthly ROIC (TR)'!Z$2,'Memb Hist (Org)'!$A$1:$A$29,0),MATCH('Mthly ROIC (TR)'!$A524,'Memb Hist (Org)'!$A$1:$BS$1,0))&lt;&gt;1,"",'Mthly Returns (TR)'!Z523),"")</f>
        <v/>
      </c>
      <c r="AA524" s="46" t="str">
        <f>IFERROR(IF(INDEX('Memb Hist (Org)'!$A$1:$BS$29,MATCH('Mthly ROIC (TR)'!AA$2,'Memb Hist (Org)'!$A$1:$A$29,0),MATCH('Mthly ROIC (TR)'!$A524,'Memb Hist (Org)'!$A$1:$BS$1,0))&lt;&gt;1,"",'Mthly Returns (TR)'!AA523),"")</f>
        <v/>
      </c>
      <c r="AB524" s="46" t="str">
        <f>IFERROR(IF(INDEX('Memb Hist (Org)'!$A$1:$BS$29,MATCH('Mthly ROIC (TR)'!AB$2,'Memb Hist (Org)'!$A$1:$A$29,0),MATCH('Mthly ROIC (TR)'!$A524,'Memb Hist (Org)'!$A$1:$BS$1,0))&lt;&gt;1,"",'Mthly Returns (TR)'!AB523),"")</f>
        <v/>
      </c>
      <c r="AC524" s="46" t="str">
        <f>IFERROR(IF(INDEX('Memb Hist (Org)'!$A$1:$BS$29,MATCH('Mthly ROIC (TR)'!AC$2,'Memb Hist (Org)'!$A$1:$A$29,0),MATCH('Mthly ROIC (TR)'!$A524,'Memb Hist (Org)'!$A$1:$BS$1,0))&lt;&gt;1,"",'Mthly Returns (TR)'!AC523),"")</f>
        <v/>
      </c>
      <c r="AD524" s="46" t="str">
        <f>IFERROR(IF(INDEX('Memb Hist (Org)'!$A$1:$BS$29,MATCH('Mthly ROIC (TR)'!AD$2,'Memb Hist (Org)'!$A$1:$A$29,0),MATCH('Mthly ROIC (TR)'!$A524,'Memb Hist (Org)'!$A$1:$BS$1,0))&lt;&gt;1,"",'Mthly Returns (TR)'!AD523),"")</f>
        <v/>
      </c>
      <c r="AE524" s="46" t="str">
        <f>IFERROR(IF(INDEX('Memb Hist (Org)'!$A$1:$BS$29,MATCH('Mthly ROIC (TR)'!AE$2,'Memb Hist (Org)'!$A$1:$A$29,0),MATCH('Mthly ROIC (TR)'!$A524,'Memb Hist (Org)'!$A$1:$BS$1,0))&lt;&gt;1,"",'Mthly Returns (TR)'!AE523),"")</f>
        <v/>
      </c>
      <c r="AF524" s="42">
        <f>IFERROR(IF($C524=7,INDEX(ROIC!$A$32:$BS$60,MATCH('Mthly ROIC (TR)'!AF$2,ROIC!$A$32:$A$60,0),MATCH('Mthly ROIC (TR)'!$A524,ROIC!$A$32:$BS$32,0)),AF523*(1+D523)),"")</f>
        <v>0.10265025304671695</v>
      </c>
      <c r="AG524" s="42">
        <f>IFERROR(IF($C524=7,INDEX(ROIC!$A$32:$BS$60,MATCH('Mthly ROIC (TR)'!AG$2,ROIC!$A$32:$A$60,0),MATCH('Mthly ROIC (TR)'!$A524,ROIC!$A$32:$BS$32,0)),AG523*(1+E523)),"")</f>
        <v>0</v>
      </c>
      <c r="AH524" s="42">
        <f>IFERROR(IF($C524=7,INDEX(ROIC!$A$32:$BS$60,MATCH('Mthly ROIC (TR)'!AH$2,ROIC!$A$32:$A$60,0),MATCH('Mthly ROIC (TR)'!$A524,ROIC!$A$32:$BS$32,0)),AH523*(1+F523)),"")</f>
        <v>0</v>
      </c>
      <c r="AI524" s="42" t="str">
        <f>IFERROR(IF($C524=7,INDEX(ROIC!$A$32:$BS$60,MATCH('Mthly ROIC (TR)'!AI$2,ROIC!$A$32:$A$60,0),MATCH('Mthly ROIC (TR)'!$A524,ROIC!$A$32:$BS$32,0)),AI523*(1+G523)),"")</f>
        <v/>
      </c>
      <c r="AJ524" s="42">
        <f>IFERROR(IF($C524=7,INDEX(ROIC!$A$32:$BS$60,MATCH('Mthly ROIC (TR)'!AJ$2,ROIC!$A$32:$A$60,0),MATCH('Mthly ROIC (TR)'!$A524,ROIC!$A$32:$BS$32,0)),AJ523*(1+H523)),"")</f>
        <v>8.3496797268842057E-2</v>
      </c>
      <c r="AK524" s="42">
        <f>IFERROR(IF($C524=7,INDEX(ROIC!$A$32:$BS$60,MATCH('Mthly ROIC (TR)'!AK$2,ROIC!$A$32:$A$60,0),MATCH('Mthly ROIC (TR)'!$A524,ROIC!$A$32:$BS$32,0)),AK523*(1+I523)),"")</f>
        <v>0.12771381626584125</v>
      </c>
      <c r="AL524" s="42">
        <f>IFERROR(IF($C524=7,INDEX(ROIC!$A$32:$BS$60,MATCH('Mthly ROIC (TR)'!AL$2,ROIC!$A$32:$A$60,0),MATCH('Mthly ROIC (TR)'!$A524,ROIC!$A$32:$BS$32,0)),AL523*(1+J523)),"")</f>
        <v>0.10741271739149676</v>
      </c>
      <c r="AM524" s="42">
        <f>IFERROR(IF($C524=7,INDEX(ROIC!$A$32:$BS$60,MATCH('Mthly ROIC (TR)'!AM$2,ROIC!$A$32:$A$60,0),MATCH('Mthly ROIC (TR)'!$A524,ROIC!$A$32:$BS$32,0)),AM523*(1+K523)),"")</f>
        <v>0</v>
      </c>
      <c r="AN524" s="42" t="str">
        <f>IFERROR(IF($C524=7,INDEX(ROIC!$A$32:$BS$60,MATCH('Mthly ROIC (TR)'!AN$2,ROIC!$A$32:$A$60,0),MATCH('Mthly ROIC (TR)'!$A524,ROIC!$A$32:$BS$32,0)),AN523*(1+L523)),"")</f>
        <v/>
      </c>
      <c r="AO524" s="42" t="str">
        <f>IFERROR(IF($C524=7,INDEX(ROIC!$A$32:$BS$60,MATCH('Mthly ROIC (TR)'!AO$2,ROIC!$A$32:$A$60,0),MATCH('Mthly ROIC (TR)'!$A524,ROIC!$A$32:$BS$32,0)),AO523*(1+M523)),"")</f>
        <v/>
      </c>
      <c r="AP524" s="42" t="str">
        <f>IFERROR(IF($C524=7,INDEX(ROIC!$A$32:$BS$60,MATCH('Mthly ROIC (TR)'!AP$2,ROIC!$A$32:$A$60,0),MATCH('Mthly ROIC (TR)'!$A524,ROIC!$A$32:$BS$32,0)),AP523*(1+N523)),"")</f>
        <v/>
      </c>
      <c r="AQ524" s="42">
        <f>IFERROR(IF($C524=7,INDEX(ROIC!$A$32:$BS$60,MATCH('Mthly ROIC (TR)'!AQ$2,ROIC!$A$32:$A$60,0),MATCH('Mthly ROIC (TR)'!$A524,ROIC!$A$32:$BS$32,0)),AQ523*(1+O523)),"")</f>
        <v>0.10425343594510957</v>
      </c>
      <c r="AR524" s="42" t="str">
        <f>IFERROR(IF($C524=7,INDEX(ROIC!$A$32:$BS$60,MATCH('Mthly ROIC (TR)'!AR$2,ROIC!$A$32:$A$60,0),MATCH('Mthly ROIC (TR)'!$A524,ROIC!$A$32:$BS$32,0)),AR523*(1+P523)),"")</f>
        <v/>
      </c>
      <c r="AS524" s="42">
        <f>IFERROR(IF($C524=7,INDEX(ROIC!$A$32:$BS$60,MATCH('Mthly ROIC (TR)'!AS$2,ROIC!$A$32:$A$60,0),MATCH('Mthly ROIC (TR)'!$A524,ROIC!$A$32:$BS$32,0)),AS523*(1+Q523)),"")</f>
        <v>0</v>
      </c>
      <c r="AT524" s="42" t="str">
        <f>IFERROR(IF($C524=7,INDEX(ROIC!$A$32:$BS$60,MATCH('Mthly ROIC (TR)'!AT$2,ROIC!$A$32:$A$60,0),MATCH('Mthly ROIC (TR)'!$A524,ROIC!$A$32:$BS$32,0)),AT523*(1+R523)),"")</f>
        <v/>
      </c>
      <c r="AU524" s="42" t="str">
        <f>IFERROR(IF($C524=7,INDEX(ROIC!$A$32:$BS$60,MATCH('Mthly ROIC (TR)'!AU$2,ROIC!$A$32:$A$60,0),MATCH('Mthly ROIC (TR)'!$A524,ROIC!$A$32:$BS$32,0)),AU523*(1+S523)),"")</f>
        <v/>
      </c>
      <c r="AV524" s="42">
        <f>IFERROR(IF($C524=7,INDEX(ROIC!$A$32:$BS$60,MATCH('Mthly ROIC (TR)'!AV$2,ROIC!$A$32:$A$60,0),MATCH('Mthly ROIC (TR)'!$A524,ROIC!$A$32:$BS$32,0)),AV523*(1+T523)),"")</f>
        <v>0.10256117115802209</v>
      </c>
      <c r="AW524" s="42">
        <f>IFERROR(IF($C524=7,INDEX(ROIC!$A$32:$BS$60,MATCH('Mthly ROIC (TR)'!AW$2,ROIC!$A$32:$A$60,0),MATCH('Mthly ROIC (TR)'!$A524,ROIC!$A$32:$BS$32,0)),AW523*(1+U523)),"")</f>
        <v>0.12975124501988292</v>
      </c>
      <c r="AX524" s="42">
        <f>IFERROR(IF($C524=7,INDEX(ROIC!$A$32:$BS$60,MATCH('Mthly ROIC (TR)'!AX$2,ROIC!$A$32:$A$60,0),MATCH('Mthly ROIC (TR)'!$A524,ROIC!$A$32:$BS$32,0)),AX523*(1+V523)),"")</f>
        <v>0.11240850273508833</v>
      </c>
      <c r="AY524" s="42">
        <f>IFERROR(IF($C524=7,INDEX(ROIC!$A$32:$BS$60,MATCH('Mthly ROIC (TR)'!AY$2,ROIC!$A$32:$A$60,0),MATCH('Mthly ROIC (TR)'!$A524,ROIC!$A$32:$BS$32,0)),AY523*(1+W523)),"")</f>
        <v>0.11599759101062654</v>
      </c>
      <c r="AZ524" s="42">
        <f>IFERROR(IF($C524=7,INDEX(ROIC!$A$32:$BS$60,MATCH('Mthly ROIC (TR)'!AZ$2,ROIC!$A$32:$A$60,0),MATCH('Mthly ROIC (TR)'!$A524,ROIC!$A$32:$BS$32,0)),AZ523*(1+X523)),"")</f>
        <v>0.11214687454641847</v>
      </c>
      <c r="BA524" s="42">
        <f>IFERROR(IF($C524=7,INDEX(ROIC!$A$32:$BS$60,MATCH('Mthly ROIC (TR)'!BA$2,ROIC!$A$32:$A$60,0),MATCH('Mthly ROIC (TR)'!$A524,ROIC!$A$32:$BS$32,0)),BA523*(1+Y523)),"")</f>
        <v>0.10683949140458</v>
      </c>
      <c r="BB524" s="42" t="str">
        <f>IFERROR(IF($C524=7,INDEX(ROIC!$A$32:$BS$60,MATCH('Mthly ROIC (TR)'!BB$2,ROIC!$A$32:$A$60,0),MATCH('Mthly ROIC (TR)'!$A524,ROIC!$A$32:$BS$32,0)),BB523*(1+Z523)),"")</f>
        <v/>
      </c>
      <c r="BC524" s="42" t="str">
        <f>IFERROR(IF($C524=7,INDEX(ROIC!$A$32:$BS$60,MATCH('Mthly ROIC (TR)'!BC$2,ROIC!$A$32:$A$60,0),MATCH('Mthly ROIC (TR)'!$A524,ROIC!$A$32:$BS$32,0)),BC523*(1+AA523)),"")</f>
        <v/>
      </c>
      <c r="BD524" s="42" t="str">
        <f>IFERROR(IF($C524=7,INDEX(ROIC!$A$32:$BS$60,MATCH('Mthly ROIC (TR)'!BD$2,ROIC!$A$32:$A$60,0),MATCH('Mthly ROIC (TR)'!$A524,ROIC!$A$32:$BS$32,0)),BD523*(1+AB523)),"")</f>
        <v/>
      </c>
      <c r="BE524" s="42" t="str">
        <f>IFERROR(IF($C524=7,INDEX(ROIC!$A$32:$BS$60,MATCH('Mthly ROIC (TR)'!BE$2,ROIC!$A$32:$A$60,0),MATCH('Mthly ROIC (TR)'!$A524,ROIC!$A$32:$BS$32,0)),BE523*(1+AC523)),"")</f>
        <v/>
      </c>
      <c r="BF524" s="42" t="str">
        <f>IFERROR(IF($C524=7,INDEX(ROIC!$A$32:$BS$60,MATCH('Mthly ROIC (TR)'!BF$2,ROIC!$A$32:$A$60,0),MATCH('Mthly ROIC (TR)'!$A524,ROIC!$A$32:$BS$32,0)),BF523*(1+AD523)),"")</f>
        <v/>
      </c>
      <c r="BG524" s="42" t="str">
        <f>IFERROR(IF($C524=7,INDEX(ROIC!$A$32:$BS$60,MATCH('Mthly ROIC (TR)'!BG$2,ROIC!$A$32:$A$60,0),MATCH('Mthly ROIC (TR)'!$A524,ROIC!$A$32:$BS$32,0)),BG523*(1+AE523)),"")</f>
        <v/>
      </c>
      <c r="BH524" s="44">
        <f t="shared" si="483"/>
        <v>8.5170541374702549E-2</v>
      </c>
      <c r="BI524" s="44">
        <f t="shared" si="484"/>
        <v>0</v>
      </c>
      <c r="BJ524" s="44">
        <f t="shared" si="485"/>
        <v>0</v>
      </c>
      <c r="BK524" s="44" t="str">
        <f t="shared" si="486"/>
        <v/>
      </c>
      <c r="BL524" s="44">
        <f t="shared" si="487"/>
        <v>6.9278615642618807E-2</v>
      </c>
      <c r="BM524" s="44">
        <f t="shared" si="488"/>
        <v>0.10596617689233143</v>
      </c>
      <c r="BN524" s="44">
        <f t="shared" si="489"/>
        <v>8.9122033499500458E-2</v>
      </c>
      <c r="BO524" s="44">
        <f t="shared" si="490"/>
        <v>0</v>
      </c>
      <c r="BP524" s="44" t="str">
        <f t="shared" si="491"/>
        <v/>
      </c>
      <c r="BQ524" s="44" t="str">
        <f t="shared" si="492"/>
        <v/>
      </c>
      <c r="BR524" s="44" t="str">
        <f t="shared" si="493"/>
        <v/>
      </c>
      <c r="BS524" s="44">
        <f t="shared" si="494"/>
        <v>8.6500727626816529E-2</v>
      </c>
      <c r="BT524" s="44" t="str">
        <f t="shared" si="495"/>
        <v/>
      </c>
      <c r="BU524" s="44">
        <f t="shared" si="496"/>
        <v>0</v>
      </c>
      <c r="BV524" s="44" t="str">
        <f t="shared" si="497"/>
        <v/>
      </c>
      <c r="BW524" s="44" t="str">
        <f t="shared" si="498"/>
        <v/>
      </c>
      <c r="BX524" s="44">
        <f t="shared" si="499"/>
        <v>8.509662872021187E-2</v>
      </c>
      <c r="BY524" s="44">
        <f t="shared" si="500"/>
        <v>0.10765666381120088</v>
      </c>
      <c r="BZ524" s="44">
        <f t="shared" si="501"/>
        <v>9.3267115753821378E-2</v>
      </c>
      <c r="CA524" s="44">
        <f t="shared" si="502"/>
        <v>9.6245039162642071E-2</v>
      </c>
      <c r="CB524" s="44">
        <f t="shared" si="503"/>
        <v>9.3050038700365378E-2</v>
      </c>
      <c r="CC524" s="44">
        <f t="shared" si="504"/>
        <v>8.8646418815788677E-2</v>
      </c>
      <c r="CD524" s="44" t="str">
        <f t="shared" si="505"/>
        <v/>
      </c>
      <c r="CE524" s="44" t="str">
        <f t="shared" si="506"/>
        <v/>
      </c>
      <c r="CF524" s="44" t="str">
        <f t="shared" si="507"/>
        <v/>
      </c>
      <c r="CG524" s="44" t="str">
        <f t="shared" si="508"/>
        <v/>
      </c>
      <c r="CH524" s="44" t="str">
        <f t="shared" si="509"/>
        <v/>
      </c>
      <c r="CI524" s="44" t="str">
        <f t="shared" si="510"/>
        <v/>
      </c>
      <c r="CJ524" s="48">
        <f t="shared" si="511"/>
        <v>-4.6456271792831511E-3</v>
      </c>
      <c r="CK524" s="48">
        <f t="shared" si="512"/>
        <v>0</v>
      </c>
      <c r="CL524" s="48">
        <f t="shared" si="513"/>
        <v>0</v>
      </c>
      <c r="CM524" s="48" t="str">
        <f t="shared" si="514"/>
        <v/>
      </c>
      <c r="CN524" s="48">
        <f t="shared" si="515"/>
        <v>-1.231635228894477E-3</v>
      </c>
      <c r="CO524" s="48">
        <f t="shared" si="516"/>
        <v>-2.2915185752966668E-3</v>
      </c>
      <c r="CP524" s="48">
        <f t="shared" si="517"/>
        <v>3.1192711724825164E-3</v>
      </c>
      <c r="CQ524" s="48">
        <f t="shared" si="518"/>
        <v>0</v>
      </c>
      <c r="CR524" s="48" t="str">
        <f t="shared" si="519"/>
        <v/>
      </c>
      <c r="CS524" s="48" t="str">
        <f t="shared" si="520"/>
        <v/>
      </c>
      <c r="CT524" s="48" t="str">
        <f t="shared" si="521"/>
        <v/>
      </c>
      <c r="CU524" s="48">
        <f t="shared" si="522"/>
        <v>-1.8804393178793646E-3</v>
      </c>
      <c r="CV524" s="48" t="str">
        <f t="shared" si="523"/>
        <v/>
      </c>
      <c r="CW524" s="48">
        <f t="shared" si="524"/>
        <v>0</v>
      </c>
      <c r="CX524" s="48" t="str">
        <f t="shared" si="525"/>
        <v/>
      </c>
      <c r="CY524" s="48" t="str">
        <f t="shared" si="526"/>
        <v/>
      </c>
      <c r="CZ524" s="48">
        <f t="shared" si="527"/>
        <v>4.564583164552165E-3</v>
      </c>
      <c r="DA524" s="48">
        <f t="shared" si="528"/>
        <v>-2.5040940002485324E-4</v>
      </c>
      <c r="DB524" s="48">
        <f t="shared" si="529"/>
        <v>5.0310147579926325E-3</v>
      </c>
      <c r="DC524" s="48">
        <f t="shared" si="530"/>
        <v>1.1323228857484839E-3</v>
      </c>
      <c r="DD524" s="48">
        <f t="shared" si="531"/>
        <v>-1.3633691670377535E-3</v>
      </c>
      <c r="DE524" s="48">
        <f t="shared" si="532"/>
        <v>6.9614032696038849E-4</v>
      </c>
      <c r="DF524" s="48" t="str">
        <f t="shared" si="533"/>
        <v/>
      </c>
      <c r="DG524" s="48" t="str">
        <f t="shared" si="534"/>
        <v/>
      </c>
      <c r="DH524" s="48" t="str">
        <f t="shared" si="535"/>
        <v/>
      </c>
      <c r="DI524" s="48" t="str">
        <f t="shared" si="536"/>
        <v/>
      </c>
      <c r="DJ524" s="48" t="str">
        <f t="shared" si="537"/>
        <v/>
      </c>
      <c r="DK524" s="48" t="str">
        <f t="shared" si="538"/>
        <v/>
      </c>
      <c r="DL524" s="37">
        <f t="shared" si="478"/>
        <v>2.8803334393199191E-3</v>
      </c>
      <c r="DM524" s="39">
        <f t="shared" si="479"/>
        <v>1.0028803334393199</v>
      </c>
      <c r="DN524" s="39">
        <f>PRODUCT($DM$472:DM524)</f>
        <v>4.103706765423941</v>
      </c>
      <c r="DO524" s="36">
        <f>DL524-'1M RF rate'!C384</f>
        <v>4.7320890033297021E-4</v>
      </c>
      <c r="DP524" s="39">
        <f t="shared" si="480"/>
        <v>1.000473208900333</v>
      </c>
      <c r="DQ524" s="39">
        <f>PRODUCT($DP$472:DP524)</f>
        <v>3.1744505733001693</v>
      </c>
      <c r="DR524" s="36">
        <f>DL524-'DJUA Monthly (PR)'!C384</f>
        <v>1.2968472890826292E-3</v>
      </c>
      <c r="DS524" s="39">
        <f t="shared" si="481"/>
        <v>1.0012968472890826</v>
      </c>
      <c r="DT524" s="39">
        <f>PRODUCT($DS$472:DS524)</f>
        <v>3.1995138424140794</v>
      </c>
    </row>
    <row r="525" spans="1:124" x14ac:dyDescent="0.35">
      <c r="A525" s="35">
        <f t="shared" si="482"/>
        <v>1992</v>
      </c>
      <c r="B525" s="35">
        <v>1993</v>
      </c>
      <c r="C525" s="35">
        <v>6</v>
      </c>
      <c r="D525" s="46">
        <f>IFERROR(IF(INDEX('Memb Hist (Org)'!$A$1:$BS$29,MATCH('Mthly ROIC (TR)'!D$2,'Memb Hist (Org)'!$A$1:$A$29,0),MATCH('Mthly ROIC (TR)'!$A525,'Memb Hist (Org)'!$A$1:$BS$1,0))&lt;&gt;1,"",'Mthly Returns (TR)'!D524),"")</f>
        <v>9.4202999999999995E-2</v>
      </c>
      <c r="E525" s="46">
        <f>IFERROR(IF(INDEX('Memb Hist (Org)'!$A$1:$BS$29,MATCH('Mthly ROIC (TR)'!E$2,'Memb Hist (Org)'!$A$1:$A$29,0),MATCH('Mthly ROIC (TR)'!$A525,'Memb Hist (Org)'!$A$1:$BS$1,0))&lt;&gt;1,"",'Mthly Returns (TR)'!E524),"")</f>
        <v>0</v>
      </c>
      <c r="F525" s="46">
        <f>IFERROR(IF(INDEX('Memb Hist (Org)'!$A$1:$BS$29,MATCH('Mthly ROIC (TR)'!F$2,'Memb Hist (Org)'!$A$1:$A$29,0),MATCH('Mthly ROIC (TR)'!$A525,'Memb Hist (Org)'!$A$1:$BS$1,0))&lt;&gt;1,"",'Mthly Returns (TR)'!F524),"")</f>
        <v>0.05</v>
      </c>
      <c r="G525" s="46" t="str">
        <f>IFERROR(IF(INDEX('Memb Hist (Org)'!$A$1:$BS$29,MATCH('Mthly ROIC (TR)'!G$2,'Memb Hist (Org)'!$A$1:$A$29,0),MATCH('Mthly ROIC (TR)'!$A525,'Memb Hist (Org)'!$A$1:$BS$1,0))&lt;&gt;1,"",'Mthly Returns (TR)'!G524),"")</f>
        <v/>
      </c>
      <c r="H525" s="46">
        <f>IFERROR(IF(INDEX('Memb Hist (Org)'!$A$1:$BS$29,MATCH('Mthly ROIC (TR)'!H$2,'Memb Hist (Org)'!$A$1:$A$29,0),MATCH('Mthly ROIC (TR)'!$A525,'Memb Hist (Org)'!$A$1:$BS$1,0))&lt;&gt;1,"",'Mthly Returns (TR)'!H524),"")</f>
        <v>2.8053999999999999E-2</v>
      </c>
      <c r="I525" s="46">
        <f>IFERROR(IF(INDEX('Memb Hist (Org)'!$A$1:$BS$29,MATCH('Mthly ROIC (TR)'!I$2,'Memb Hist (Org)'!$A$1:$A$29,0),MATCH('Mthly ROIC (TR)'!$A525,'Memb Hist (Org)'!$A$1:$BS$1,0))&lt;&gt;1,"",'Mthly Returns (TR)'!I524),"")</f>
        <v>3.2967000000000003E-2</v>
      </c>
      <c r="J525" s="46">
        <f>IFERROR(IF(INDEX('Memb Hist (Org)'!$A$1:$BS$29,MATCH('Mthly ROIC (TR)'!J$2,'Memb Hist (Org)'!$A$1:$A$29,0),MATCH('Mthly ROIC (TR)'!$A525,'Memb Hist (Org)'!$A$1:$BS$1,0))&lt;&gt;1,"",'Mthly Returns (TR)'!J524),"")</f>
        <v>2.1739000000000001E-2</v>
      </c>
      <c r="K525" s="46">
        <f>IFERROR(IF(INDEX('Memb Hist (Org)'!$A$1:$BS$29,MATCH('Mthly ROIC (TR)'!K$2,'Memb Hist (Org)'!$A$1:$A$29,0),MATCH('Mthly ROIC (TR)'!$A525,'Memb Hist (Org)'!$A$1:$BS$1,0))&lt;&gt;1,"",'Mthly Returns (TR)'!K524),"")</f>
        <v>2.2173999999999999E-2</v>
      </c>
      <c r="L525" s="46" t="str">
        <f>IFERROR(IF(INDEX('Memb Hist (Org)'!$A$1:$BS$29,MATCH('Mthly ROIC (TR)'!L$2,'Memb Hist (Org)'!$A$1:$A$29,0),MATCH('Mthly ROIC (TR)'!$A525,'Memb Hist (Org)'!$A$1:$BS$1,0))&lt;&gt;1,"",'Mthly Returns (TR)'!L524),"")</f>
        <v/>
      </c>
      <c r="M525" s="46" t="str">
        <f>IFERROR(IF(INDEX('Memb Hist (Org)'!$A$1:$BS$29,MATCH('Mthly ROIC (TR)'!M$2,'Memb Hist (Org)'!$A$1:$A$29,0),MATCH('Mthly ROIC (TR)'!$A525,'Memb Hist (Org)'!$A$1:$BS$1,0))&lt;&gt;1,"",'Mthly Returns (TR)'!M524),"")</f>
        <v/>
      </c>
      <c r="N525" s="46" t="str">
        <f>IFERROR(IF(INDEX('Memb Hist (Org)'!$A$1:$BS$29,MATCH('Mthly ROIC (TR)'!N$2,'Memb Hist (Org)'!$A$1:$A$29,0),MATCH('Mthly ROIC (TR)'!$A525,'Memb Hist (Org)'!$A$1:$BS$1,0))&lt;&gt;1,"",'Mthly Returns (TR)'!N524),"")</f>
        <v/>
      </c>
      <c r="O525" s="46">
        <f>IFERROR(IF(INDEX('Memb Hist (Org)'!$A$1:$BS$29,MATCH('Mthly ROIC (TR)'!O$2,'Memb Hist (Org)'!$A$1:$A$29,0),MATCH('Mthly ROIC (TR)'!$A525,'Memb Hist (Org)'!$A$1:$BS$1,0))&lt;&gt;1,"",'Mthly Returns (TR)'!O524),"")</f>
        <v>-1.1299E-2</v>
      </c>
      <c r="P525" s="46" t="str">
        <f>IFERROR(IF(INDEX('Memb Hist (Org)'!$A$1:$BS$29,MATCH('Mthly ROIC (TR)'!P$2,'Memb Hist (Org)'!$A$1:$A$29,0),MATCH('Mthly ROIC (TR)'!$A525,'Memb Hist (Org)'!$A$1:$BS$1,0))&lt;&gt;1,"",'Mthly Returns (TR)'!P524),"")</f>
        <v/>
      </c>
      <c r="Q525" s="46">
        <f>IFERROR(IF(INDEX('Memb Hist (Org)'!$A$1:$BS$29,MATCH('Mthly ROIC (TR)'!Q$2,'Memb Hist (Org)'!$A$1:$A$29,0),MATCH('Mthly ROIC (TR)'!$A525,'Memb Hist (Org)'!$A$1:$BS$1,0))&lt;&gt;1,"",'Mthly Returns (TR)'!Q524),"")</f>
        <v>6.0440000000000001E-2</v>
      </c>
      <c r="R525" s="46" t="str">
        <f>IFERROR(IF(INDEX('Memb Hist (Org)'!$A$1:$BS$29,MATCH('Mthly ROIC (TR)'!R$2,'Memb Hist (Org)'!$A$1:$A$29,0),MATCH('Mthly ROIC (TR)'!$A525,'Memb Hist (Org)'!$A$1:$BS$1,0))&lt;&gt;1,"",'Mthly Returns (TR)'!R524),"")</f>
        <v/>
      </c>
      <c r="S525" s="46" t="str">
        <f>IFERROR(IF(INDEX('Memb Hist (Org)'!$A$1:$BS$29,MATCH('Mthly ROIC (TR)'!S$2,'Memb Hist (Org)'!$A$1:$A$29,0),MATCH('Mthly ROIC (TR)'!$A525,'Memb Hist (Org)'!$A$1:$BS$1,0))&lt;&gt;1,"",'Mthly Returns (TR)'!S524),"")</f>
        <v/>
      </c>
      <c r="T525" s="46">
        <f>IFERROR(IF(INDEX('Memb Hist (Org)'!$A$1:$BS$29,MATCH('Mthly ROIC (TR)'!T$2,'Memb Hist (Org)'!$A$1:$A$29,0),MATCH('Mthly ROIC (TR)'!$A525,'Memb Hist (Org)'!$A$1:$BS$1,0))&lt;&gt;1,"",'Mthly Returns (TR)'!T524),"")</f>
        <v>-1.5417999999999999E-2</v>
      </c>
      <c r="U525" s="46">
        <f>IFERROR(IF(INDEX('Memb Hist (Org)'!$A$1:$BS$29,MATCH('Mthly ROIC (TR)'!U$2,'Memb Hist (Org)'!$A$1:$A$29,0),MATCH('Mthly ROIC (TR)'!$A525,'Memb Hist (Org)'!$A$1:$BS$1,0))&lt;&gt;1,"",'Mthly Returns (TR)'!U524),"")</f>
        <v>0.15294099999999999</v>
      </c>
      <c r="V525" s="46">
        <f>IFERROR(IF(INDEX('Memb Hist (Org)'!$A$1:$BS$29,MATCH('Mthly ROIC (TR)'!V$2,'Memb Hist (Org)'!$A$1:$A$29,0),MATCH('Mthly ROIC (TR)'!$A525,'Memb Hist (Org)'!$A$1:$BS$1,0))&lt;&gt;1,"",'Mthly Returns (TR)'!V524),"")</f>
        <v>3.3701000000000002E-2</v>
      </c>
      <c r="W525" s="46">
        <f>IFERROR(IF(INDEX('Memb Hist (Org)'!$A$1:$BS$29,MATCH('Mthly ROIC (TR)'!W$2,'Memb Hist (Org)'!$A$1:$A$29,0),MATCH('Mthly ROIC (TR)'!$A525,'Memb Hist (Org)'!$A$1:$BS$1,0))&lt;&gt;1,"",'Mthly Returns (TR)'!W524),"")</f>
        <v>2.9412000000000001E-2</v>
      </c>
      <c r="X525" s="46">
        <f>IFERROR(IF(INDEX('Memb Hist (Org)'!$A$1:$BS$29,MATCH('Mthly ROIC (TR)'!X$2,'Memb Hist (Org)'!$A$1:$A$29,0),MATCH('Mthly ROIC (TR)'!$A525,'Memb Hist (Org)'!$A$1:$BS$1,0))&lt;&gt;1,"",'Mthly Returns (TR)'!X524),"")</f>
        <v>3.4646999999999997E-2</v>
      </c>
      <c r="Y525" s="46">
        <f>IFERROR(IF(INDEX('Memb Hist (Org)'!$A$1:$BS$29,MATCH('Mthly ROIC (TR)'!Y$2,'Memb Hist (Org)'!$A$1:$A$29,0),MATCH('Mthly ROIC (TR)'!$A525,'Memb Hist (Org)'!$A$1:$BS$1,0))&lt;&gt;1,"",'Mthly Returns (TR)'!Y524),"")</f>
        <v>4.5089999999999998E-2</v>
      </c>
      <c r="Z525" s="46" t="str">
        <f>IFERROR(IF(INDEX('Memb Hist (Org)'!$A$1:$BS$29,MATCH('Mthly ROIC (TR)'!Z$2,'Memb Hist (Org)'!$A$1:$A$29,0),MATCH('Mthly ROIC (TR)'!$A525,'Memb Hist (Org)'!$A$1:$BS$1,0))&lt;&gt;1,"",'Mthly Returns (TR)'!Z524),"")</f>
        <v/>
      </c>
      <c r="AA525" s="46" t="str">
        <f>IFERROR(IF(INDEX('Memb Hist (Org)'!$A$1:$BS$29,MATCH('Mthly ROIC (TR)'!AA$2,'Memb Hist (Org)'!$A$1:$A$29,0),MATCH('Mthly ROIC (TR)'!$A525,'Memb Hist (Org)'!$A$1:$BS$1,0))&lt;&gt;1,"",'Mthly Returns (TR)'!AA524),"")</f>
        <v/>
      </c>
      <c r="AB525" s="46" t="str">
        <f>IFERROR(IF(INDEX('Memb Hist (Org)'!$A$1:$BS$29,MATCH('Mthly ROIC (TR)'!AB$2,'Memb Hist (Org)'!$A$1:$A$29,0),MATCH('Mthly ROIC (TR)'!$A525,'Memb Hist (Org)'!$A$1:$BS$1,0))&lt;&gt;1,"",'Mthly Returns (TR)'!AB524),"")</f>
        <v/>
      </c>
      <c r="AC525" s="46" t="str">
        <f>IFERROR(IF(INDEX('Memb Hist (Org)'!$A$1:$BS$29,MATCH('Mthly ROIC (TR)'!AC$2,'Memb Hist (Org)'!$A$1:$A$29,0),MATCH('Mthly ROIC (TR)'!$A525,'Memb Hist (Org)'!$A$1:$BS$1,0))&lt;&gt;1,"",'Mthly Returns (TR)'!AC524),"")</f>
        <v/>
      </c>
      <c r="AD525" s="46" t="str">
        <f>IFERROR(IF(INDEX('Memb Hist (Org)'!$A$1:$BS$29,MATCH('Mthly ROIC (TR)'!AD$2,'Memb Hist (Org)'!$A$1:$A$29,0),MATCH('Mthly ROIC (TR)'!$A525,'Memb Hist (Org)'!$A$1:$BS$1,0))&lt;&gt;1,"",'Mthly Returns (TR)'!AD524),"")</f>
        <v/>
      </c>
      <c r="AE525" s="46" t="str">
        <f>IFERROR(IF(INDEX('Memb Hist (Org)'!$A$1:$BS$29,MATCH('Mthly ROIC (TR)'!AE$2,'Memb Hist (Org)'!$A$1:$A$29,0),MATCH('Mthly ROIC (TR)'!$A525,'Memb Hist (Org)'!$A$1:$BS$1,0))&lt;&gt;1,"",'Mthly Returns (TR)'!AE524),"")</f>
        <v/>
      </c>
      <c r="AF525" s="42">
        <f>IFERROR(IF($C525=7,INDEX(ROIC!$A$32:$BS$60,MATCH('Mthly ROIC (TR)'!AF$2,ROIC!$A$32:$A$60,0),MATCH('Mthly ROIC (TR)'!$A525,ROIC!$A$32:$BS$32,0)),AF524*(1+D524)),"")</f>
        <v>9.7051194994283774E-2</v>
      </c>
      <c r="AG525" s="42">
        <f>IFERROR(IF($C525=7,INDEX(ROIC!$A$32:$BS$60,MATCH('Mthly ROIC (TR)'!AG$2,ROIC!$A$32:$A$60,0),MATCH('Mthly ROIC (TR)'!$A525,ROIC!$A$32:$BS$32,0)),AG524*(1+E524)),"")</f>
        <v>0</v>
      </c>
      <c r="AH525" s="42">
        <f>IFERROR(IF($C525=7,INDEX(ROIC!$A$32:$BS$60,MATCH('Mthly ROIC (TR)'!AH$2,ROIC!$A$32:$A$60,0),MATCH('Mthly ROIC (TR)'!$A525,ROIC!$A$32:$BS$32,0)),AH524*(1+F524)),"")</f>
        <v>0</v>
      </c>
      <c r="AI525" s="42" t="str">
        <f>IFERROR(IF($C525=7,INDEX(ROIC!$A$32:$BS$60,MATCH('Mthly ROIC (TR)'!AI$2,ROIC!$A$32:$A$60,0),MATCH('Mthly ROIC (TR)'!$A525,ROIC!$A$32:$BS$32,0)),AI524*(1+G524)),"")</f>
        <v/>
      </c>
      <c r="AJ525" s="42">
        <f>IFERROR(IF($C525=7,INDEX(ROIC!$A$32:$BS$60,MATCH('Mthly ROIC (TR)'!AJ$2,ROIC!$A$32:$A$60,0),MATCH('Mthly ROIC (TR)'!$A525,ROIC!$A$32:$BS$32,0)),AJ524*(1+H524)),"")</f>
        <v>8.201239120699659E-2</v>
      </c>
      <c r="AK525" s="42">
        <f>IFERROR(IF($C525=7,INDEX(ROIC!$A$32:$BS$60,MATCH('Mthly ROIC (TR)'!AK$2,ROIC!$A$32:$A$60,0),MATCH('Mthly ROIC (TR)'!$A525,ROIC!$A$32:$BS$32,0)),AK524*(1+I524)),"")</f>
        <v>0.12495200498909242</v>
      </c>
      <c r="AL525" s="42">
        <f>IFERROR(IF($C525=7,INDEX(ROIC!$A$32:$BS$60,MATCH('Mthly ROIC (TR)'!AL$2,ROIC!$A$32:$A$60,0),MATCH('Mthly ROIC (TR)'!$A525,ROIC!$A$32:$BS$32,0)),AL524*(1+J524)),"")</f>
        <v>0.11117216250019914</v>
      </c>
      <c r="AM525" s="42">
        <f>IFERROR(IF($C525=7,INDEX(ROIC!$A$32:$BS$60,MATCH('Mthly ROIC (TR)'!AM$2,ROIC!$A$32:$A$60,0),MATCH('Mthly ROIC (TR)'!$A525,ROIC!$A$32:$BS$32,0)),AM524*(1+K524)),"")</f>
        <v>0</v>
      </c>
      <c r="AN525" s="42" t="str">
        <f>IFERROR(IF($C525=7,INDEX(ROIC!$A$32:$BS$60,MATCH('Mthly ROIC (TR)'!AN$2,ROIC!$A$32:$A$60,0),MATCH('Mthly ROIC (TR)'!$A525,ROIC!$A$32:$BS$32,0)),AN524*(1+L524)),"")</f>
        <v/>
      </c>
      <c r="AO525" s="42" t="str">
        <f>IFERROR(IF($C525=7,INDEX(ROIC!$A$32:$BS$60,MATCH('Mthly ROIC (TR)'!AO$2,ROIC!$A$32:$A$60,0),MATCH('Mthly ROIC (TR)'!$A525,ROIC!$A$32:$BS$32,0)),AO524*(1+M524)),"")</f>
        <v/>
      </c>
      <c r="AP525" s="42" t="str">
        <f>IFERROR(IF($C525=7,INDEX(ROIC!$A$32:$BS$60,MATCH('Mthly ROIC (TR)'!AP$2,ROIC!$A$32:$A$60,0),MATCH('Mthly ROIC (TR)'!$A525,ROIC!$A$32:$BS$32,0)),AP524*(1+N524)),"")</f>
        <v/>
      </c>
      <c r="AQ525" s="42">
        <f>IFERROR(IF($C525=7,INDEX(ROIC!$A$32:$BS$60,MATCH('Mthly ROIC (TR)'!AQ$2,ROIC!$A$32:$A$60,0),MATCH('Mthly ROIC (TR)'!$A525,ROIC!$A$32:$BS$32,0)),AQ524*(1+O524)),"")</f>
        <v>0.10198707050109883</v>
      </c>
      <c r="AR525" s="42" t="str">
        <f>IFERROR(IF($C525=7,INDEX(ROIC!$A$32:$BS$60,MATCH('Mthly ROIC (TR)'!AR$2,ROIC!$A$32:$A$60,0),MATCH('Mthly ROIC (TR)'!$A525,ROIC!$A$32:$BS$32,0)),AR524*(1+P524)),"")</f>
        <v/>
      </c>
      <c r="AS525" s="42">
        <f>IFERROR(IF($C525=7,INDEX(ROIC!$A$32:$BS$60,MATCH('Mthly ROIC (TR)'!AS$2,ROIC!$A$32:$A$60,0),MATCH('Mthly ROIC (TR)'!$A525,ROIC!$A$32:$BS$32,0)),AS524*(1+Q524)),"")</f>
        <v>0</v>
      </c>
      <c r="AT525" s="42" t="str">
        <f>IFERROR(IF($C525=7,INDEX(ROIC!$A$32:$BS$60,MATCH('Mthly ROIC (TR)'!AT$2,ROIC!$A$32:$A$60,0),MATCH('Mthly ROIC (TR)'!$A525,ROIC!$A$32:$BS$32,0)),AT524*(1+R524)),"")</f>
        <v/>
      </c>
      <c r="AU525" s="42" t="str">
        <f>IFERROR(IF($C525=7,INDEX(ROIC!$A$32:$BS$60,MATCH('Mthly ROIC (TR)'!AU$2,ROIC!$A$32:$A$60,0),MATCH('Mthly ROIC (TR)'!$A525,ROIC!$A$32:$BS$32,0)),AU524*(1+S524)),"")</f>
        <v/>
      </c>
      <c r="AV525" s="42">
        <f>IFERROR(IF($C525=7,INDEX(ROIC!$A$32:$BS$60,MATCH('Mthly ROIC (TR)'!AV$2,ROIC!$A$32:$A$60,0),MATCH('Mthly ROIC (TR)'!$A525,ROIC!$A$32:$BS$32,0)),AV524*(1+T524)),"")</f>
        <v>0.10806255237893839</v>
      </c>
      <c r="AW525" s="42">
        <f>IFERROR(IF($C525=7,INDEX(ROIC!$A$32:$BS$60,MATCH('Mthly ROIC (TR)'!AW$2,ROIC!$A$32:$A$60,0),MATCH('Mthly ROIC (TR)'!$A525,ROIC!$A$32:$BS$32,0)),AW524*(1+U524)),"")</f>
        <v>0.12944944362396665</v>
      </c>
      <c r="AX525" s="42">
        <f>IFERROR(IF($C525=7,INDEX(ROIC!$A$32:$BS$60,MATCH('Mthly ROIC (TR)'!AX$2,ROIC!$A$32:$A$60,0),MATCH('Mthly ROIC (TR)'!$A525,ROIC!$A$32:$BS$32,0)),AX524*(1+V524)),"")</f>
        <v>0.11847204218962445</v>
      </c>
      <c r="AY525" s="42">
        <f>IFERROR(IF($C525=7,INDEX(ROIC!$A$32:$BS$60,MATCH('Mthly ROIC (TR)'!AY$2,ROIC!$A$32:$A$60,0),MATCH('Mthly ROIC (TR)'!$A525,ROIC!$A$32:$BS$32,0)),AY524*(1+W524)),"")</f>
        <v>0.11736230266886656</v>
      </c>
      <c r="AZ525" s="42">
        <f>IFERROR(IF($C525=7,INDEX(ROIC!$A$32:$BS$60,MATCH('Mthly ROIC (TR)'!AZ$2,ROIC!$A$32:$A$60,0),MATCH('Mthly ROIC (TR)'!$A525,ROIC!$A$32:$BS$32,0)),AZ524*(1+X524)),"")</f>
        <v>0.11050369854056435</v>
      </c>
      <c r="BA525" s="42">
        <f>IFERROR(IF($C525=7,INDEX(ROIC!$A$32:$BS$60,MATCH('Mthly ROIC (TR)'!BA$2,ROIC!$A$32:$A$60,0),MATCH('Mthly ROIC (TR)'!$A525,ROIC!$A$32:$BS$32,0)),BA524*(1+Y524)),"")</f>
        <v>0.10767850193058018</v>
      </c>
      <c r="BB525" s="42" t="str">
        <f>IFERROR(IF($C525=7,INDEX(ROIC!$A$32:$BS$60,MATCH('Mthly ROIC (TR)'!BB$2,ROIC!$A$32:$A$60,0),MATCH('Mthly ROIC (TR)'!$A525,ROIC!$A$32:$BS$32,0)),BB524*(1+Z524)),"")</f>
        <v/>
      </c>
      <c r="BC525" s="42" t="str">
        <f>IFERROR(IF($C525=7,INDEX(ROIC!$A$32:$BS$60,MATCH('Mthly ROIC (TR)'!BC$2,ROIC!$A$32:$A$60,0),MATCH('Mthly ROIC (TR)'!$A525,ROIC!$A$32:$BS$32,0)),BC524*(1+AA524)),"")</f>
        <v/>
      </c>
      <c r="BD525" s="42" t="str">
        <f>IFERROR(IF($C525=7,INDEX(ROIC!$A$32:$BS$60,MATCH('Mthly ROIC (TR)'!BD$2,ROIC!$A$32:$A$60,0),MATCH('Mthly ROIC (TR)'!$A525,ROIC!$A$32:$BS$32,0)),BD524*(1+AB524)),"")</f>
        <v/>
      </c>
      <c r="BE525" s="42" t="str">
        <f>IFERROR(IF($C525=7,INDEX(ROIC!$A$32:$BS$60,MATCH('Mthly ROIC (TR)'!BE$2,ROIC!$A$32:$A$60,0),MATCH('Mthly ROIC (TR)'!$A525,ROIC!$A$32:$BS$32,0)),BE524*(1+AC524)),"")</f>
        <v/>
      </c>
      <c r="BF525" s="42" t="str">
        <f>IFERROR(IF($C525=7,INDEX(ROIC!$A$32:$BS$60,MATCH('Mthly ROIC (TR)'!BF$2,ROIC!$A$32:$A$60,0),MATCH('Mthly ROIC (TR)'!$A525,ROIC!$A$32:$BS$32,0)),BF524*(1+AD524)),"")</f>
        <v/>
      </c>
      <c r="BG525" s="42" t="str">
        <f>IFERROR(IF($C525=7,INDEX(ROIC!$A$32:$BS$60,MATCH('Mthly ROIC (TR)'!BG$2,ROIC!$A$32:$A$60,0),MATCH('Mthly ROIC (TR)'!$A525,ROIC!$A$32:$BS$32,0)),BG524*(1+AE524)),"")</f>
        <v/>
      </c>
      <c r="BH525" s="44">
        <f t="shared" si="483"/>
        <v>8.0293641734167698E-2</v>
      </c>
      <c r="BI525" s="44">
        <f t="shared" si="484"/>
        <v>0</v>
      </c>
      <c r="BJ525" s="44">
        <f t="shared" si="485"/>
        <v>0</v>
      </c>
      <c r="BK525" s="44" t="str">
        <f t="shared" si="486"/>
        <v/>
      </c>
      <c r="BL525" s="44">
        <f t="shared" si="487"/>
        <v>6.7851545338775521E-2</v>
      </c>
      <c r="BM525" s="44">
        <f t="shared" si="488"/>
        <v>0.1033768983797783</v>
      </c>
      <c r="BN525" s="44">
        <f t="shared" si="489"/>
        <v>9.1976382023213829E-2</v>
      </c>
      <c r="BO525" s="44">
        <f t="shared" si="490"/>
        <v>0</v>
      </c>
      <c r="BP525" s="44" t="str">
        <f t="shared" si="491"/>
        <v/>
      </c>
      <c r="BQ525" s="44" t="str">
        <f t="shared" si="492"/>
        <v/>
      </c>
      <c r="BR525" s="44" t="str">
        <f t="shared" si="493"/>
        <v/>
      </c>
      <c r="BS525" s="44">
        <f t="shared" si="494"/>
        <v>8.4377253683634204E-2</v>
      </c>
      <c r="BT525" s="44" t="str">
        <f t="shared" si="495"/>
        <v/>
      </c>
      <c r="BU525" s="44">
        <f t="shared" si="496"/>
        <v>0</v>
      </c>
      <c r="BV525" s="44" t="str">
        <f t="shared" si="497"/>
        <v/>
      </c>
      <c r="BW525" s="44" t="str">
        <f t="shared" si="498"/>
        <v/>
      </c>
      <c r="BX525" s="44">
        <f t="shared" si="499"/>
        <v>8.9403699419726479E-2</v>
      </c>
      <c r="BY525" s="44">
        <f t="shared" si="500"/>
        <v>0.10709777710251082</v>
      </c>
      <c r="BZ525" s="44">
        <f t="shared" si="501"/>
        <v>9.8015812290092735E-2</v>
      </c>
      <c r="CA525" s="44">
        <f t="shared" si="502"/>
        <v>9.7097688329813525E-2</v>
      </c>
      <c r="CB525" s="44">
        <f t="shared" si="503"/>
        <v>9.142333983047958E-2</v>
      </c>
      <c r="CC525" s="44">
        <f t="shared" si="504"/>
        <v>8.9085961867807248E-2</v>
      </c>
      <c r="CD525" s="44" t="str">
        <f t="shared" si="505"/>
        <v/>
      </c>
      <c r="CE525" s="44" t="str">
        <f t="shared" si="506"/>
        <v/>
      </c>
      <c r="CF525" s="44" t="str">
        <f t="shared" si="507"/>
        <v/>
      </c>
      <c r="CG525" s="44" t="str">
        <f t="shared" si="508"/>
        <v/>
      </c>
      <c r="CH525" s="44" t="str">
        <f t="shared" si="509"/>
        <v/>
      </c>
      <c r="CI525" s="44" t="str">
        <f t="shared" si="510"/>
        <v/>
      </c>
      <c r="CJ525" s="48">
        <f t="shared" si="511"/>
        <v>7.5639019322837992E-3</v>
      </c>
      <c r="CK525" s="48">
        <f t="shared" si="512"/>
        <v>0</v>
      </c>
      <c r="CL525" s="48">
        <f t="shared" si="513"/>
        <v>0</v>
      </c>
      <c r="CM525" s="48" t="str">
        <f t="shared" si="514"/>
        <v/>
      </c>
      <c r="CN525" s="48">
        <f t="shared" si="515"/>
        <v>1.9035072529340084E-3</v>
      </c>
      <c r="CO525" s="48">
        <f t="shared" si="516"/>
        <v>3.4080262088861516E-3</v>
      </c>
      <c r="CP525" s="48">
        <f t="shared" si="517"/>
        <v>1.9994745688026454E-3</v>
      </c>
      <c r="CQ525" s="48">
        <f t="shared" si="518"/>
        <v>0</v>
      </c>
      <c r="CR525" s="48" t="str">
        <f t="shared" si="519"/>
        <v/>
      </c>
      <c r="CS525" s="48" t="str">
        <f t="shared" si="520"/>
        <v/>
      </c>
      <c r="CT525" s="48" t="str">
        <f t="shared" si="521"/>
        <v/>
      </c>
      <c r="CU525" s="48">
        <f t="shared" si="522"/>
        <v>-9.5337858937138292E-4</v>
      </c>
      <c r="CV525" s="48" t="str">
        <f t="shared" si="523"/>
        <v/>
      </c>
      <c r="CW525" s="48">
        <f t="shared" si="524"/>
        <v>0</v>
      </c>
      <c r="CX525" s="48" t="str">
        <f t="shared" si="525"/>
        <v/>
      </c>
      <c r="CY525" s="48" t="str">
        <f t="shared" si="526"/>
        <v/>
      </c>
      <c r="CZ525" s="48">
        <f t="shared" si="527"/>
        <v>-1.3784262376533428E-3</v>
      </c>
      <c r="DA525" s="48">
        <f t="shared" si="528"/>
        <v>1.6379641127835107E-2</v>
      </c>
      <c r="DB525" s="48">
        <f t="shared" si="529"/>
        <v>3.3032308899884153E-3</v>
      </c>
      <c r="DC525" s="48">
        <f t="shared" si="530"/>
        <v>2.8558372091564755E-3</v>
      </c>
      <c r="DD525" s="48">
        <f t="shared" si="531"/>
        <v>3.1675444551066256E-3</v>
      </c>
      <c r="DE525" s="48">
        <f t="shared" si="532"/>
        <v>4.0168860206194288E-3</v>
      </c>
      <c r="DF525" s="48" t="str">
        <f t="shared" si="533"/>
        <v/>
      </c>
      <c r="DG525" s="48" t="str">
        <f t="shared" si="534"/>
        <v/>
      </c>
      <c r="DH525" s="48" t="str">
        <f t="shared" si="535"/>
        <v/>
      </c>
      <c r="DI525" s="48" t="str">
        <f t="shared" si="536"/>
        <v/>
      </c>
      <c r="DJ525" s="48" t="str">
        <f t="shared" si="537"/>
        <v/>
      </c>
      <c r="DK525" s="48" t="str">
        <f t="shared" si="538"/>
        <v/>
      </c>
      <c r="DL525" s="37">
        <f t="shared" si="478"/>
        <v>4.226624483858793E-2</v>
      </c>
      <c r="DM525" s="39">
        <f t="shared" si="479"/>
        <v>1.042266244838588</v>
      </c>
      <c r="DN525" s="39">
        <f>PRODUCT($DM$472:DM525)</f>
        <v>4.277155040317119</v>
      </c>
      <c r="DO525" s="36">
        <f>DL525-'1M RF rate'!C385</f>
        <v>3.9783025554340046E-2</v>
      </c>
      <c r="DP525" s="39">
        <f t="shared" si="480"/>
        <v>1.0397830255543401</v>
      </c>
      <c r="DQ525" s="39">
        <f>PRODUCT($DP$472:DP525)</f>
        <v>3.3007398215787593</v>
      </c>
      <c r="DR525" s="36">
        <f>DL525-'DJUA Monthly (PR)'!C385</f>
        <v>2.1630506864864063E-2</v>
      </c>
      <c r="DS525" s="39">
        <f t="shared" si="481"/>
        <v>1.0216305068648641</v>
      </c>
      <c r="DT525" s="39">
        <f>PRODUCT($DS$472:DS525)</f>
        <v>3.2687209485466449</v>
      </c>
    </row>
    <row r="526" spans="1:124" x14ac:dyDescent="0.35">
      <c r="A526" s="35">
        <f t="shared" si="482"/>
        <v>1993</v>
      </c>
      <c r="B526" s="35">
        <v>1993</v>
      </c>
      <c r="C526" s="35">
        <v>7</v>
      </c>
      <c r="D526" s="46">
        <f>IFERROR(IF(INDEX('Memb Hist (Org)'!$A$1:$BS$29,MATCH('Mthly ROIC (TR)'!D$2,'Memb Hist (Org)'!$A$1:$A$29,0),MATCH('Mthly ROIC (TR)'!$A526,'Memb Hist (Org)'!$A$1:$BS$1,0))&lt;&gt;1,"",'Mthly Returns (TR)'!D525),"")</f>
        <v>1.6556000000000001E-2</v>
      </c>
      <c r="E526" s="46">
        <f>IFERROR(IF(INDEX('Memb Hist (Org)'!$A$1:$BS$29,MATCH('Mthly ROIC (TR)'!E$2,'Memb Hist (Org)'!$A$1:$A$29,0),MATCH('Mthly ROIC (TR)'!$A526,'Memb Hist (Org)'!$A$1:$BS$1,0))&lt;&gt;1,"",'Mthly Returns (TR)'!E525),"")</f>
        <v>-2.5316000000000002E-2</v>
      </c>
      <c r="F526" s="46">
        <f>IFERROR(IF(INDEX('Memb Hist (Org)'!$A$1:$BS$29,MATCH('Mthly ROIC (TR)'!F$2,'Memb Hist (Org)'!$A$1:$A$29,0),MATCH('Mthly ROIC (TR)'!$A526,'Memb Hist (Org)'!$A$1:$BS$1,0))&lt;&gt;1,"",'Mthly Returns (TR)'!F525),"")</f>
        <v>-5.4419999999999998E-3</v>
      </c>
      <c r="G526" s="46" t="str">
        <f>IFERROR(IF(INDEX('Memb Hist (Org)'!$A$1:$BS$29,MATCH('Mthly ROIC (TR)'!G$2,'Memb Hist (Org)'!$A$1:$A$29,0),MATCH('Mthly ROIC (TR)'!$A526,'Memb Hist (Org)'!$A$1:$BS$1,0))&lt;&gt;1,"",'Mthly Returns (TR)'!G525),"")</f>
        <v/>
      </c>
      <c r="H526" s="46">
        <f>IFERROR(IF(INDEX('Memb Hist (Org)'!$A$1:$BS$29,MATCH('Mthly ROIC (TR)'!H$2,'Memb Hist (Org)'!$A$1:$A$29,0),MATCH('Mthly ROIC (TR)'!$A526,'Memb Hist (Org)'!$A$1:$BS$1,0))&lt;&gt;1,"",'Mthly Returns (TR)'!H525),"")</f>
        <v>5.8035999999999997E-2</v>
      </c>
      <c r="I526" s="46">
        <f>IFERROR(IF(INDEX('Memb Hist (Org)'!$A$1:$BS$29,MATCH('Mthly ROIC (TR)'!I$2,'Memb Hist (Org)'!$A$1:$A$29,0),MATCH('Mthly ROIC (TR)'!$A526,'Memb Hist (Org)'!$A$1:$BS$1,0))&lt;&gt;1,"",'Mthly Returns (TR)'!I525),"")</f>
        <v>3.1914999999999999E-2</v>
      </c>
      <c r="J526" s="46">
        <f>IFERROR(IF(INDEX('Memb Hist (Org)'!$A$1:$BS$29,MATCH('Mthly ROIC (TR)'!J$2,'Memb Hist (Org)'!$A$1:$A$29,0),MATCH('Mthly ROIC (TR)'!$A526,'Memb Hist (Org)'!$A$1:$BS$1,0))&lt;&gt;1,"",'Mthly Returns (TR)'!J525),"")</f>
        <v>-2.8747000000000002E-2</v>
      </c>
      <c r="K526" s="46">
        <f>IFERROR(IF(INDEX('Memb Hist (Org)'!$A$1:$BS$29,MATCH('Mthly ROIC (TR)'!K$2,'Memb Hist (Org)'!$A$1:$A$29,0),MATCH('Mthly ROIC (TR)'!$A526,'Memb Hist (Org)'!$A$1:$BS$1,0))&lt;&gt;1,"",'Mthly Returns (TR)'!K525),"")</f>
        <v>2.8777E-2</v>
      </c>
      <c r="L526" s="46" t="str">
        <f>IFERROR(IF(INDEX('Memb Hist (Org)'!$A$1:$BS$29,MATCH('Mthly ROIC (TR)'!L$2,'Memb Hist (Org)'!$A$1:$A$29,0),MATCH('Mthly ROIC (TR)'!$A526,'Memb Hist (Org)'!$A$1:$BS$1,0))&lt;&gt;1,"",'Mthly Returns (TR)'!L525),"")</f>
        <v/>
      </c>
      <c r="M526" s="46" t="str">
        <f>IFERROR(IF(INDEX('Memb Hist (Org)'!$A$1:$BS$29,MATCH('Mthly ROIC (TR)'!M$2,'Memb Hist (Org)'!$A$1:$A$29,0),MATCH('Mthly ROIC (TR)'!$A526,'Memb Hist (Org)'!$A$1:$BS$1,0))&lt;&gt;1,"",'Mthly Returns (TR)'!M525),"")</f>
        <v/>
      </c>
      <c r="N526" s="46" t="str">
        <f>IFERROR(IF(INDEX('Memb Hist (Org)'!$A$1:$BS$29,MATCH('Mthly ROIC (TR)'!N$2,'Memb Hist (Org)'!$A$1:$A$29,0),MATCH('Mthly ROIC (TR)'!$A526,'Memb Hist (Org)'!$A$1:$BS$1,0))&lt;&gt;1,"",'Mthly Returns (TR)'!N525),"")</f>
        <v/>
      </c>
      <c r="O526" s="46">
        <f>IFERROR(IF(INDEX('Memb Hist (Org)'!$A$1:$BS$29,MATCH('Mthly ROIC (TR)'!O$2,'Memb Hist (Org)'!$A$1:$A$29,0),MATCH('Mthly ROIC (TR)'!$A526,'Memb Hist (Org)'!$A$1:$BS$1,0))&lt;&gt;1,"",'Mthly Returns (TR)'!O525),"")</f>
        <v>5.1429000000000002E-2</v>
      </c>
      <c r="P526" s="46" t="str">
        <f>IFERROR(IF(INDEX('Memb Hist (Org)'!$A$1:$BS$29,MATCH('Mthly ROIC (TR)'!P$2,'Memb Hist (Org)'!$A$1:$A$29,0),MATCH('Mthly ROIC (TR)'!$A526,'Memb Hist (Org)'!$A$1:$BS$1,0))&lt;&gt;1,"",'Mthly Returns (TR)'!P525),"")</f>
        <v/>
      </c>
      <c r="Q526" s="46">
        <f>IFERROR(IF(INDEX('Memb Hist (Org)'!$A$1:$BS$29,MATCH('Mthly ROIC (TR)'!Q$2,'Memb Hist (Org)'!$A$1:$A$29,0),MATCH('Mthly ROIC (TR)'!$A526,'Memb Hist (Org)'!$A$1:$BS$1,0))&lt;&gt;1,"",'Mthly Returns (TR)'!Q525),"")</f>
        <v>3.1088000000000001E-2</v>
      </c>
      <c r="R526" s="46" t="str">
        <f>IFERROR(IF(INDEX('Memb Hist (Org)'!$A$1:$BS$29,MATCH('Mthly ROIC (TR)'!R$2,'Memb Hist (Org)'!$A$1:$A$29,0),MATCH('Mthly ROIC (TR)'!$A526,'Memb Hist (Org)'!$A$1:$BS$1,0))&lt;&gt;1,"",'Mthly Returns (TR)'!R525),"")</f>
        <v/>
      </c>
      <c r="S526" s="46" t="str">
        <f>IFERROR(IF(INDEX('Memb Hist (Org)'!$A$1:$BS$29,MATCH('Mthly ROIC (TR)'!S$2,'Memb Hist (Org)'!$A$1:$A$29,0),MATCH('Mthly ROIC (TR)'!$A526,'Memb Hist (Org)'!$A$1:$BS$1,0))&lt;&gt;1,"",'Mthly Returns (TR)'!S525),"")</f>
        <v/>
      </c>
      <c r="T526" s="46">
        <f>IFERROR(IF(INDEX('Memb Hist (Org)'!$A$1:$BS$29,MATCH('Mthly ROIC (TR)'!T$2,'Memb Hist (Org)'!$A$1:$A$29,0),MATCH('Mthly ROIC (TR)'!$A526,'Memb Hist (Org)'!$A$1:$BS$1,0))&lt;&gt;1,"",'Mthly Returns (TR)'!T525),"")</f>
        <v>3.7453E-2</v>
      </c>
      <c r="U526" s="46">
        <f>IFERROR(IF(INDEX('Memb Hist (Org)'!$A$1:$BS$29,MATCH('Mthly ROIC (TR)'!U$2,'Memb Hist (Org)'!$A$1:$A$29,0),MATCH('Mthly ROIC (TR)'!$A526,'Memb Hist (Org)'!$A$1:$BS$1,0))&lt;&gt;1,"",'Mthly Returns (TR)'!U525),"")</f>
        <v>5.1019999999999998E-3</v>
      </c>
      <c r="V526" s="46">
        <f>IFERROR(IF(INDEX('Memb Hist (Org)'!$A$1:$BS$29,MATCH('Mthly ROIC (TR)'!V$2,'Memb Hist (Org)'!$A$1:$A$29,0),MATCH('Mthly ROIC (TR)'!$A526,'Memb Hist (Org)'!$A$1:$BS$1,0))&lt;&gt;1,"",'Mthly Returns (TR)'!V525),"")</f>
        <v>5.7915000000000001E-2</v>
      </c>
      <c r="W526" s="46">
        <f>IFERROR(IF(INDEX('Memb Hist (Org)'!$A$1:$BS$29,MATCH('Mthly ROIC (TR)'!W$2,'Memb Hist (Org)'!$A$1:$A$29,0),MATCH('Mthly ROIC (TR)'!$A526,'Memb Hist (Org)'!$A$1:$BS$1,0))&lt;&gt;1,"",'Mthly Returns (TR)'!W525),"")</f>
        <v>2.8570999999999999E-2</v>
      </c>
      <c r="X526" s="46">
        <f>IFERROR(IF(INDEX('Memb Hist (Org)'!$A$1:$BS$29,MATCH('Mthly ROIC (TR)'!X$2,'Memb Hist (Org)'!$A$1:$A$29,0),MATCH('Mthly ROIC (TR)'!$A526,'Memb Hist (Org)'!$A$1:$BS$1,0))&lt;&gt;1,"",'Mthly Returns (TR)'!X525),"")</f>
        <v>2.5547E-2</v>
      </c>
      <c r="Y526" s="46">
        <f>IFERROR(IF(INDEX('Memb Hist (Org)'!$A$1:$BS$29,MATCH('Mthly ROIC (TR)'!Y$2,'Memb Hist (Org)'!$A$1:$A$29,0),MATCH('Mthly ROIC (TR)'!$A526,'Memb Hist (Org)'!$A$1:$BS$1,0))&lt;&gt;1,"",'Mthly Returns (TR)'!Y525),"")</f>
        <v>1.5464E-2</v>
      </c>
      <c r="Z526" s="46" t="str">
        <f>IFERROR(IF(INDEX('Memb Hist (Org)'!$A$1:$BS$29,MATCH('Mthly ROIC (TR)'!Z$2,'Memb Hist (Org)'!$A$1:$A$29,0),MATCH('Mthly ROIC (TR)'!$A526,'Memb Hist (Org)'!$A$1:$BS$1,0))&lt;&gt;1,"",'Mthly Returns (TR)'!Z525),"")</f>
        <v/>
      </c>
      <c r="AA526" s="46" t="str">
        <f>IFERROR(IF(INDEX('Memb Hist (Org)'!$A$1:$BS$29,MATCH('Mthly ROIC (TR)'!AA$2,'Memb Hist (Org)'!$A$1:$A$29,0),MATCH('Mthly ROIC (TR)'!$A526,'Memb Hist (Org)'!$A$1:$BS$1,0))&lt;&gt;1,"",'Mthly Returns (TR)'!AA525),"")</f>
        <v/>
      </c>
      <c r="AB526" s="46" t="str">
        <f>IFERROR(IF(INDEX('Memb Hist (Org)'!$A$1:$BS$29,MATCH('Mthly ROIC (TR)'!AB$2,'Memb Hist (Org)'!$A$1:$A$29,0),MATCH('Mthly ROIC (TR)'!$A526,'Memb Hist (Org)'!$A$1:$BS$1,0))&lt;&gt;1,"",'Mthly Returns (TR)'!AB525),"")</f>
        <v/>
      </c>
      <c r="AC526" s="46" t="str">
        <f>IFERROR(IF(INDEX('Memb Hist (Org)'!$A$1:$BS$29,MATCH('Mthly ROIC (TR)'!AC$2,'Memb Hist (Org)'!$A$1:$A$29,0),MATCH('Mthly ROIC (TR)'!$A526,'Memb Hist (Org)'!$A$1:$BS$1,0))&lt;&gt;1,"",'Mthly Returns (TR)'!AC525),"")</f>
        <v/>
      </c>
      <c r="AD526" s="46" t="str">
        <f>IFERROR(IF(INDEX('Memb Hist (Org)'!$A$1:$BS$29,MATCH('Mthly ROIC (TR)'!AD$2,'Memb Hist (Org)'!$A$1:$A$29,0),MATCH('Mthly ROIC (TR)'!$A526,'Memb Hist (Org)'!$A$1:$BS$1,0))&lt;&gt;1,"",'Mthly Returns (TR)'!AD525),"")</f>
        <v/>
      </c>
      <c r="AE526" s="46" t="str">
        <f>IFERROR(IF(INDEX('Memb Hist (Org)'!$A$1:$BS$29,MATCH('Mthly ROIC (TR)'!AE$2,'Memb Hist (Org)'!$A$1:$A$29,0),MATCH('Mthly ROIC (TR)'!$A526,'Memb Hist (Org)'!$A$1:$BS$1,0))&lt;&gt;1,"",'Mthly Returns (TR)'!AE525),"")</f>
        <v/>
      </c>
      <c r="AF526" s="42">
        <f>IFERROR(IF($C526=7,INDEX(ROIC!$A$32:$BS$60,MATCH('Mthly ROIC (TR)'!AF$2,ROIC!$A$32:$A$60,0),MATCH('Mthly ROIC (TR)'!$A526,ROIC!$A$32:$BS$32,0)),AF525*(1+D525)),"")</f>
        <v>8.7967061363068366E-2</v>
      </c>
      <c r="AG526" s="42">
        <f>IFERROR(IF($C526=7,INDEX(ROIC!$A$32:$BS$60,MATCH('Mthly ROIC (TR)'!AG$2,ROIC!$A$32:$A$60,0),MATCH('Mthly ROIC (TR)'!$A526,ROIC!$A$32:$BS$32,0)),AG525*(1+E525)),"")</f>
        <v>0</v>
      </c>
      <c r="AH526" s="42">
        <f>IFERROR(IF($C526=7,INDEX(ROIC!$A$32:$BS$60,MATCH('Mthly ROIC (TR)'!AH$2,ROIC!$A$32:$A$60,0),MATCH('Mthly ROIC (TR)'!$A526,ROIC!$A$32:$BS$32,0)),AH525*(1+F525)),"")</f>
        <v>0</v>
      </c>
      <c r="AI526" s="42" t="str">
        <f>IFERROR(IF($C526=7,INDEX(ROIC!$A$32:$BS$60,MATCH('Mthly ROIC (TR)'!AI$2,ROIC!$A$32:$A$60,0),MATCH('Mthly ROIC (TR)'!$A526,ROIC!$A$32:$BS$32,0)),AI525*(1+G525)),"")</f>
        <v/>
      </c>
      <c r="AJ526" s="42">
        <f>IFERROR(IF($C526=7,INDEX(ROIC!$A$32:$BS$60,MATCH('Mthly ROIC (TR)'!AJ$2,ROIC!$A$32:$A$60,0),MATCH('Mthly ROIC (TR)'!$A526,ROIC!$A$32:$BS$32,0)),AJ525*(1+H525)),"")</f>
        <v>2.9830306558282466E-2</v>
      </c>
      <c r="AK526" s="42">
        <f>IFERROR(IF($C526=7,INDEX(ROIC!$A$32:$BS$60,MATCH('Mthly ROIC (TR)'!AK$2,ROIC!$A$32:$A$60,0),MATCH('Mthly ROIC (TR)'!$A526,ROIC!$A$32:$BS$32,0)),AK525*(1+I525)),"")</f>
        <v>0.10550506810551637</v>
      </c>
      <c r="AL526" s="42">
        <f>IFERROR(IF($C526=7,INDEX(ROIC!$A$32:$BS$60,MATCH('Mthly ROIC (TR)'!AL$2,ROIC!$A$32:$A$60,0),MATCH('Mthly ROIC (TR)'!$A526,ROIC!$A$32:$BS$32,0)),AL525*(1+J525)),"")</f>
        <v>8.4466265908491794E-2</v>
      </c>
      <c r="AM526" s="42">
        <f>IFERROR(IF($C526=7,INDEX(ROIC!$A$32:$BS$60,MATCH('Mthly ROIC (TR)'!AM$2,ROIC!$A$32:$A$60,0),MATCH('Mthly ROIC (TR)'!$A526,ROIC!$A$32:$BS$32,0)),AM525*(1+K525)),"")</f>
        <v>0</v>
      </c>
      <c r="AN526" s="42" t="str">
        <f>IFERROR(IF($C526=7,INDEX(ROIC!$A$32:$BS$60,MATCH('Mthly ROIC (TR)'!AN$2,ROIC!$A$32:$A$60,0),MATCH('Mthly ROIC (TR)'!$A526,ROIC!$A$32:$BS$32,0)),AN525*(1+L525)),"")</f>
        <v/>
      </c>
      <c r="AO526" s="42" t="str">
        <f>IFERROR(IF($C526=7,INDEX(ROIC!$A$32:$BS$60,MATCH('Mthly ROIC (TR)'!AO$2,ROIC!$A$32:$A$60,0),MATCH('Mthly ROIC (TR)'!$A526,ROIC!$A$32:$BS$32,0)),AO525*(1+M525)),"")</f>
        <v/>
      </c>
      <c r="AP526" s="42" t="str">
        <f>IFERROR(IF($C526=7,INDEX(ROIC!$A$32:$BS$60,MATCH('Mthly ROIC (TR)'!AP$2,ROIC!$A$32:$A$60,0),MATCH('Mthly ROIC (TR)'!$A526,ROIC!$A$32:$BS$32,0)),AP525*(1+N525)),"")</f>
        <v/>
      </c>
      <c r="AQ526" s="42">
        <f>IFERROR(IF($C526=7,INDEX(ROIC!$A$32:$BS$60,MATCH('Mthly ROIC (TR)'!AQ$2,ROIC!$A$32:$A$60,0),MATCH('Mthly ROIC (TR)'!$A526,ROIC!$A$32:$BS$32,0)),AQ525*(1+O525)),"")</f>
        <v>9.8455128605001704E-2</v>
      </c>
      <c r="AR526" s="42" t="str">
        <f>IFERROR(IF($C526=7,INDEX(ROIC!$A$32:$BS$60,MATCH('Mthly ROIC (TR)'!AR$2,ROIC!$A$32:$A$60,0),MATCH('Mthly ROIC (TR)'!$A526,ROIC!$A$32:$BS$32,0)),AR525*(1+P525)),"")</f>
        <v/>
      </c>
      <c r="AS526" s="42">
        <f>IFERROR(IF($C526=7,INDEX(ROIC!$A$32:$BS$60,MATCH('Mthly ROIC (TR)'!AS$2,ROIC!$A$32:$A$60,0),MATCH('Mthly ROIC (TR)'!$A526,ROIC!$A$32:$BS$32,0)),AS525*(1+Q525)),"")</f>
        <v>0</v>
      </c>
      <c r="AT526" s="42" t="str">
        <f>IFERROR(IF($C526=7,INDEX(ROIC!$A$32:$BS$60,MATCH('Mthly ROIC (TR)'!AT$2,ROIC!$A$32:$A$60,0),MATCH('Mthly ROIC (TR)'!$A526,ROIC!$A$32:$BS$32,0)),AT525*(1+R525)),"")</f>
        <v/>
      </c>
      <c r="AU526" s="42" t="str">
        <f>IFERROR(IF($C526=7,INDEX(ROIC!$A$32:$BS$60,MATCH('Mthly ROIC (TR)'!AU$2,ROIC!$A$32:$A$60,0),MATCH('Mthly ROIC (TR)'!$A526,ROIC!$A$32:$BS$32,0)),AU525*(1+S525)),"")</f>
        <v/>
      </c>
      <c r="AV526" s="42">
        <f>IFERROR(IF($C526=7,INDEX(ROIC!$A$32:$BS$60,MATCH('Mthly ROIC (TR)'!AV$2,ROIC!$A$32:$A$60,0),MATCH('Mthly ROIC (TR)'!$A526,ROIC!$A$32:$BS$32,0)),AV525*(1+T525)),"")</f>
        <v>9.4312784227198035E-2</v>
      </c>
      <c r="AW526" s="42">
        <f>IFERROR(IF($C526=7,INDEX(ROIC!$A$32:$BS$60,MATCH('Mthly ROIC (TR)'!AW$2,ROIC!$A$32:$A$60,0),MATCH('Mthly ROIC (TR)'!$A526,ROIC!$A$32:$BS$32,0)),AW525*(1+U525)),"")</f>
        <v>0.10407135316518919</v>
      </c>
      <c r="AX526" s="42">
        <f>IFERROR(IF($C526=7,INDEX(ROIC!$A$32:$BS$60,MATCH('Mthly ROIC (TR)'!AX$2,ROIC!$A$32:$A$60,0),MATCH('Mthly ROIC (TR)'!$A526,ROIC!$A$32:$BS$32,0)),AX525*(1+V525)),"")</f>
        <v>0.10112544037084228</v>
      </c>
      <c r="AY526" s="42">
        <f>IFERROR(IF($C526=7,INDEX(ROIC!$A$32:$BS$60,MATCH('Mthly ROIC (TR)'!AY$2,ROIC!$A$32:$A$60,0),MATCH('Mthly ROIC (TR)'!$A526,ROIC!$A$32:$BS$32,0)),AY525*(1+W525)),"")</f>
        <v>0.10172363841795759</v>
      </c>
      <c r="AZ526" s="42">
        <f>IFERROR(IF($C526=7,INDEX(ROIC!$A$32:$BS$60,MATCH('Mthly ROIC (TR)'!AZ$2,ROIC!$A$32:$A$60,0),MATCH('Mthly ROIC (TR)'!$A526,ROIC!$A$32:$BS$32,0)),AZ525*(1+X525)),"")</f>
        <v>0.10125917718492138</v>
      </c>
      <c r="BA526" s="42">
        <f>IFERROR(IF($C526=7,INDEX(ROIC!$A$32:$BS$60,MATCH('Mthly ROIC (TR)'!BA$2,ROIC!$A$32:$A$60,0),MATCH('Mthly ROIC (TR)'!$A526,ROIC!$A$32:$BS$32,0)),BA525*(1+Y525)),"")</f>
        <v>9.128377609353075E-2</v>
      </c>
      <c r="BB526" s="42" t="str">
        <f>IFERROR(IF($C526=7,INDEX(ROIC!$A$32:$BS$60,MATCH('Mthly ROIC (TR)'!BB$2,ROIC!$A$32:$A$60,0),MATCH('Mthly ROIC (TR)'!$A526,ROIC!$A$32:$BS$32,0)),BB525*(1+Z525)),"")</f>
        <v/>
      </c>
      <c r="BC526" s="42" t="str">
        <f>IFERROR(IF($C526=7,INDEX(ROIC!$A$32:$BS$60,MATCH('Mthly ROIC (TR)'!BC$2,ROIC!$A$32:$A$60,0),MATCH('Mthly ROIC (TR)'!$A526,ROIC!$A$32:$BS$32,0)),BC525*(1+AA525)),"")</f>
        <v/>
      </c>
      <c r="BD526" s="42" t="str">
        <f>IFERROR(IF($C526=7,INDEX(ROIC!$A$32:$BS$60,MATCH('Mthly ROIC (TR)'!BD$2,ROIC!$A$32:$A$60,0),MATCH('Mthly ROIC (TR)'!$A526,ROIC!$A$32:$BS$32,0)),BD525*(1+AB525)),"")</f>
        <v/>
      </c>
      <c r="BE526" s="42" t="str">
        <f>IFERROR(IF($C526=7,INDEX(ROIC!$A$32:$BS$60,MATCH('Mthly ROIC (TR)'!BE$2,ROIC!$A$32:$A$60,0),MATCH('Mthly ROIC (TR)'!$A526,ROIC!$A$32:$BS$32,0)),BE525*(1+AC525)),"")</f>
        <v/>
      </c>
      <c r="BF526" s="42" t="str">
        <f>IFERROR(IF($C526=7,INDEX(ROIC!$A$32:$BS$60,MATCH('Mthly ROIC (TR)'!BF$2,ROIC!$A$32:$A$60,0),MATCH('Mthly ROIC (TR)'!$A526,ROIC!$A$32:$BS$32,0)),BF525*(1+AD525)),"")</f>
        <v/>
      </c>
      <c r="BG526" s="42" t="str">
        <f>IFERROR(IF($C526=7,INDEX(ROIC!$A$32:$BS$60,MATCH('Mthly ROIC (TR)'!BG$2,ROIC!$A$32:$A$60,0),MATCH('Mthly ROIC (TR)'!$A526,ROIC!$A$32:$BS$32,0)),BG525*(1+AE525)),"")</f>
        <v/>
      </c>
      <c r="BH526" s="44">
        <f t="shared" si="483"/>
        <v>8.7967061363068366E-2</v>
      </c>
      <c r="BI526" s="44">
        <f t="shared" si="484"/>
        <v>0</v>
      </c>
      <c r="BJ526" s="44">
        <f t="shared" si="485"/>
        <v>0</v>
      </c>
      <c r="BK526" s="44" t="str">
        <f t="shared" si="486"/>
        <v/>
      </c>
      <c r="BL526" s="44">
        <f t="shared" si="487"/>
        <v>2.9830306558282466E-2</v>
      </c>
      <c r="BM526" s="44">
        <f t="shared" si="488"/>
        <v>0.10550506810551637</v>
      </c>
      <c r="BN526" s="44">
        <f t="shared" si="489"/>
        <v>8.4466265908491794E-2</v>
      </c>
      <c r="BO526" s="44">
        <f t="shared" si="490"/>
        <v>0</v>
      </c>
      <c r="BP526" s="44" t="str">
        <f t="shared" si="491"/>
        <v/>
      </c>
      <c r="BQ526" s="44" t="str">
        <f t="shared" si="492"/>
        <v/>
      </c>
      <c r="BR526" s="44" t="str">
        <f t="shared" si="493"/>
        <v/>
      </c>
      <c r="BS526" s="44">
        <f t="shared" si="494"/>
        <v>9.8455128605001704E-2</v>
      </c>
      <c r="BT526" s="44" t="str">
        <f t="shared" si="495"/>
        <v/>
      </c>
      <c r="BU526" s="44">
        <f t="shared" si="496"/>
        <v>0</v>
      </c>
      <c r="BV526" s="44" t="str">
        <f t="shared" si="497"/>
        <v/>
      </c>
      <c r="BW526" s="44" t="str">
        <f t="shared" si="498"/>
        <v/>
      </c>
      <c r="BX526" s="44">
        <f t="shared" si="499"/>
        <v>9.4312784227198035E-2</v>
      </c>
      <c r="BY526" s="44">
        <f t="shared" si="500"/>
        <v>0.10407135316518919</v>
      </c>
      <c r="BZ526" s="44">
        <f t="shared" si="501"/>
        <v>0.10112544037084228</v>
      </c>
      <c r="CA526" s="44">
        <f t="shared" si="502"/>
        <v>0.10172363841795759</v>
      </c>
      <c r="CB526" s="44">
        <f t="shared" si="503"/>
        <v>0.10125917718492138</v>
      </c>
      <c r="CC526" s="44">
        <f t="shared" si="504"/>
        <v>9.128377609353075E-2</v>
      </c>
      <c r="CD526" s="44" t="str">
        <f t="shared" si="505"/>
        <v/>
      </c>
      <c r="CE526" s="44" t="str">
        <f t="shared" si="506"/>
        <v/>
      </c>
      <c r="CF526" s="44" t="str">
        <f t="shared" si="507"/>
        <v/>
      </c>
      <c r="CG526" s="44" t="str">
        <f t="shared" si="508"/>
        <v/>
      </c>
      <c r="CH526" s="44" t="str">
        <f t="shared" si="509"/>
        <v/>
      </c>
      <c r="CI526" s="44" t="str">
        <f t="shared" si="510"/>
        <v/>
      </c>
      <c r="CJ526" s="48">
        <f t="shared" si="511"/>
        <v>1.45638266792696E-3</v>
      </c>
      <c r="CK526" s="48">
        <f t="shared" si="512"/>
        <v>0</v>
      </c>
      <c r="CL526" s="48">
        <f t="shared" si="513"/>
        <v>0</v>
      </c>
      <c r="CM526" s="48" t="str">
        <f t="shared" si="514"/>
        <v/>
      </c>
      <c r="CN526" s="48">
        <f t="shared" si="515"/>
        <v>1.7312316714164812E-3</v>
      </c>
      <c r="CO526" s="48">
        <f t="shared" si="516"/>
        <v>3.3671942485875546E-3</v>
      </c>
      <c r="CP526" s="48">
        <f t="shared" si="517"/>
        <v>-2.4281517460714138E-3</v>
      </c>
      <c r="CQ526" s="48">
        <f t="shared" si="518"/>
        <v>0</v>
      </c>
      <c r="CR526" s="48" t="str">
        <f t="shared" si="519"/>
        <v/>
      </c>
      <c r="CS526" s="48" t="str">
        <f t="shared" si="520"/>
        <v/>
      </c>
      <c r="CT526" s="48" t="str">
        <f t="shared" si="521"/>
        <v/>
      </c>
      <c r="CU526" s="48">
        <f t="shared" si="522"/>
        <v>5.0634488090266329E-3</v>
      </c>
      <c r="CV526" s="48" t="str">
        <f t="shared" si="523"/>
        <v/>
      </c>
      <c r="CW526" s="48">
        <f t="shared" si="524"/>
        <v>0</v>
      </c>
      <c r="CX526" s="48" t="str">
        <f t="shared" si="525"/>
        <v/>
      </c>
      <c r="CY526" s="48" t="str">
        <f t="shared" si="526"/>
        <v/>
      </c>
      <c r="CZ526" s="48">
        <f t="shared" si="527"/>
        <v>3.5322967076612481E-3</v>
      </c>
      <c r="DA526" s="48">
        <f t="shared" si="528"/>
        <v>5.3097204384879525E-4</v>
      </c>
      <c r="DB526" s="48">
        <f t="shared" si="529"/>
        <v>5.8566798790773309E-3</v>
      </c>
      <c r="DC526" s="48">
        <f t="shared" si="530"/>
        <v>2.9063460732394663E-3</v>
      </c>
      <c r="DD526" s="48">
        <f t="shared" si="531"/>
        <v>2.5868681995431862E-3</v>
      </c>
      <c r="DE526" s="48">
        <f t="shared" si="532"/>
        <v>1.4116123135103596E-3</v>
      </c>
      <c r="DF526" s="48" t="str">
        <f t="shared" si="533"/>
        <v/>
      </c>
      <c r="DG526" s="48" t="str">
        <f t="shared" si="534"/>
        <v/>
      </c>
      <c r="DH526" s="48" t="str">
        <f t="shared" si="535"/>
        <v/>
      </c>
      <c r="DI526" s="48" t="str">
        <f t="shared" si="536"/>
        <v/>
      </c>
      <c r="DJ526" s="48" t="str">
        <f t="shared" si="537"/>
        <v/>
      </c>
      <c r="DK526" s="48" t="str">
        <f t="shared" si="538"/>
        <v/>
      </c>
      <c r="DL526" s="37">
        <f t="shared" si="478"/>
        <v>2.6014880867766602E-2</v>
      </c>
      <c r="DM526" s="39">
        <f t="shared" si="479"/>
        <v>1.0260148808677667</v>
      </c>
      <c r="DN526" s="39">
        <f>PRODUCT($DM$472:DM526)</f>
        <v>4.3884247191439369</v>
      </c>
      <c r="DO526" s="36">
        <f>DL526-'1M RF rate'!C386</f>
        <v>2.3441938466617244E-2</v>
      </c>
      <c r="DP526" s="39">
        <f t="shared" si="480"/>
        <v>1.0234419384666174</v>
      </c>
      <c r="DQ526" s="39">
        <f>PRODUCT($DP$472:DP526)</f>
        <v>3.3781155613705223</v>
      </c>
      <c r="DR526" s="36">
        <f>DL526-'DJUA Monthly (PR)'!C386</f>
        <v>1.0271512693406128E-3</v>
      </c>
      <c r="DS526" s="39">
        <f t="shared" si="481"/>
        <v>1.0010271512693407</v>
      </c>
      <c r="DT526" s="39">
        <f>PRODUCT($DS$472:DS526)</f>
        <v>3.2720784194180652</v>
      </c>
    </row>
    <row r="527" spans="1:124" x14ac:dyDescent="0.35">
      <c r="A527" s="35">
        <f t="shared" si="482"/>
        <v>1993</v>
      </c>
      <c r="B527" s="35">
        <v>1993</v>
      </c>
      <c r="C527" s="35">
        <v>8</v>
      </c>
      <c r="D527" s="46">
        <f>IFERROR(IF(INDEX('Memb Hist (Org)'!$A$1:$BS$29,MATCH('Mthly ROIC (TR)'!D$2,'Memb Hist (Org)'!$A$1:$A$29,0),MATCH('Mthly ROIC (TR)'!$A527,'Memb Hist (Org)'!$A$1:$BS$1,0))&lt;&gt;1,"",'Mthly Returns (TR)'!D526),"")</f>
        <v>2.5406999999999999E-2</v>
      </c>
      <c r="E527" s="46">
        <f>IFERROR(IF(INDEX('Memb Hist (Org)'!$A$1:$BS$29,MATCH('Mthly ROIC (TR)'!E$2,'Memb Hist (Org)'!$A$1:$A$29,0),MATCH('Mthly ROIC (TR)'!$A527,'Memb Hist (Org)'!$A$1:$BS$1,0))&lt;&gt;1,"",'Mthly Returns (TR)'!E526),"")</f>
        <v>-7.0649000000000003E-2</v>
      </c>
      <c r="F527" s="46">
        <f>IFERROR(IF(INDEX('Memb Hist (Org)'!$A$1:$BS$29,MATCH('Mthly ROIC (TR)'!F$2,'Memb Hist (Org)'!$A$1:$A$29,0),MATCH('Mthly ROIC (TR)'!$A527,'Memb Hist (Org)'!$A$1:$BS$1,0))&lt;&gt;1,"",'Mthly Returns (TR)'!F526),"")</f>
        <v>1.3986E-2</v>
      </c>
      <c r="G527" s="46" t="str">
        <f>IFERROR(IF(INDEX('Memb Hist (Org)'!$A$1:$BS$29,MATCH('Mthly ROIC (TR)'!G$2,'Memb Hist (Org)'!$A$1:$A$29,0),MATCH('Mthly ROIC (TR)'!$A527,'Memb Hist (Org)'!$A$1:$BS$1,0))&lt;&gt;1,"",'Mthly Returns (TR)'!G526),"")</f>
        <v/>
      </c>
      <c r="H527" s="46">
        <f>IFERROR(IF(INDEX('Memb Hist (Org)'!$A$1:$BS$29,MATCH('Mthly ROIC (TR)'!H$2,'Memb Hist (Org)'!$A$1:$A$29,0),MATCH('Mthly ROIC (TR)'!$A527,'Memb Hist (Org)'!$A$1:$BS$1,0))&lt;&gt;1,"",'Mthly Returns (TR)'!H526),"")</f>
        <v>1.6878000000000001E-2</v>
      </c>
      <c r="I527" s="46">
        <f>IFERROR(IF(INDEX('Memb Hist (Org)'!$A$1:$BS$29,MATCH('Mthly ROIC (TR)'!I$2,'Memb Hist (Org)'!$A$1:$A$29,0),MATCH('Mthly ROIC (TR)'!$A527,'Memb Hist (Org)'!$A$1:$BS$1,0))&lt;&gt;1,"",'Mthly Returns (TR)'!I526),"")</f>
        <v>2.3643000000000001E-2</v>
      </c>
      <c r="J527" s="46">
        <f>IFERROR(IF(INDEX('Memb Hist (Org)'!$A$1:$BS$29,MATCH('Mthly ROIC (TR)'!J$2,'Memb Hist (Org)'!$A$1:$A$29,0),MATCH('Mthly ROIC (TR)'!$A527,'Memb Hist (Org)'!$A$1:$BS$1,0))&lt;&gt;1,"",'Mthly Returns (TR)'!J526),"")</f>
        <v>7.8623999999999999E-2</v>
      </c>
      <c r="K527" s="46">
        <f>IFERROR(IF(INDEX('Memb Hist (Org)'!$A$1:$BS$29,MATCH('Mthly ROIC (TR)'!K$2,'Memb Hist (Org)'!$A$1:$A$29,0),MATCH('Mthly ROIC (TR)'!$A527,'Memb Hist (Org)'!$A$1:$BS$1,0))&lt;&gt;1,"",'Mthly Returns (TR)'!K526),"")</f>
        <v>0</v>
      </c>
      <c r="L527" s="46" t="str">
        <f>IFERROR(IF(INDEX('Memb Hist (Org)'!$A$1:$BS$29,MATCH('Mthly ROIC (TR)'!L$2,'Memb Hist (Org)'!$A$1:$A$29,0),MATCH('Mthly ROIC (TR)'!$A527,'Memb Hist (Org)'!$A$1:$BS$1,0))&lt;&gt;1,"",'Mthly Returns (TR)'!L526),"")</f>
        <v/>
      </c>
      <c r="M527" s="46" t="str">
        <f>IFERROR(IF(INDEX('Memb Hist (Org)'!$A$1:$BS$29,MATCH('Mthly ROIC (TR)'!M$2,'Memb Hist (Org)'!$A$1:$A$29,0),MATCH('Mthly ROIC (TR)'!$A527,'Memb Hist (Org)'!$A$1:$BS$1,0))&lt;&gt;1,"",'Mthly Returns (TR)'!M526),"")</f>
        <v/>
      </c>
      <c r="N527" s="46" t="str">
        <f>IFERROR(IF(INDEX('Memb Hist (Org)'!$A$1:$BS$29,MATCH('Mthly ROIC (TR)'!N$2,'Memb Hist (Org)'!$A$1:$A$29,0),MATCH('Mthly ROIC (TR)'!$A527,'Memb Hist (Org)'!$A$1:$BS$1,0))&lt;&gt;1,"",'Mthly Returns (TR)'!N526),"")</f>
        <v/>
      </c>
      <c r="O527" s="46">
        <f>IFERROR(IF(INDEX('Memb Hist (Org)'!$A$1:$BS$29,MATCH('Mthly ROIC (TR)'!O$2,'Memb Hist (Org)'!$A$1:$A$29,0),MATCH('Mthly ROIC (TR)'!$A527,'Memb Hist (Org)'!$A$1:$BS$1,0))&lt;&gt;1,"",'Mthly Returns (TR)'!O526),"")</f>
        <v>4.0760999999999999E-2</v>
      </c>
      <c r="P527" s="46" t="str">
        <f>IFERROR(IF(INDEX('Memb Hist (Org)'!$A$1:$BS$29,MATCH('Mthly ROIC (TR)'!P$2,'Memb Hist (Org)'!$A$1:$A$29,0),MATCH('Mthly ROIC (TR)'!$A527,'Memb Hist (Org)'!$A$1:$BS$1,0))&lt;&gt;1,"",'Mthly Returns (TR)'!P526),"")</f>
        <v/>
      </c>
      <c r="Q527" s="46">
        <f>IFERROR(IF(INDEX('Memb Hist (Org)'!$A$1:$BS$29,MATCH('Mthly ROIC (TR)'!Q$2,'Memb Hist (Org)'!$A$1:$A$29,0),MATCH('Mthly ROIC (TR)'!$A527,'Memb Hist (Org)'!$A$1:$BS$1,0))&lt;&gt;1,"",'Mthly Returns (TR)'!Q526),"")</f>
        <v>5.0759999999999998E-3</v>
      </c>
      <c r="R527" s="46" t="str">
        <f>IFERROR(IF(INDEX('Memb Hist (Org)'!$A$1:$BS$29,MATCH('Mthly ROIC (TR)'!R$2,'Memb Hist (Org)'!$A$1:$A$29,0),MATCH('Mthly ROIC (TR)'!$A527,'Memb Hist (Org)'!$A$1:$BS$1,0))&lt;&gt;1,"",'Mthly Returns (TR)'!R526),"")</f>
        <v/>
      </c>
      <c r="S527" s="46" t="str">
        <f>IFERROR(IF(INDEX('Memb Hist (Org)'!$A$1:$BS$29,MATCH('Mthly ROIC (TR)'!S$2,'Memb Hist (Org)'!$A$1:$A$29,0),MATCH('Mthly ROIC (TR)'!$A527,'Memb Hist (Org)'!$A$1:$BS$1,0))&lt;&gt;1,"",'Mthly Returns (TR)'!S526),"")</f>
        <v/>
      </c>
      <c r="T527" s="46">
        <f>IFERROR(IF(INDEX('Memb Hist (Org)'!$A$1:$BS$29,MATCH('Mthly ROIC (TR)'!T$2,'Memb Hist (Org)'!$A$1:$A$29,0),MATCH('Mthly ROIC (TR)'!$A527,'Memb Hist (Org)'!$A$1:$BS$1,0))&lt;&gt;1,"",'Mthly Returns (TR)'!T526),"")</f>
        <v>5.0541999999999997E-2</v>
      </c>
      <c r="U527" s="46">
        <f>IFERROR(IF(INDEX('Memb Hist (Org)'!$A$1:$BS$29,MATCH('Mthly ROIC (TR)'!U$2,'Memb Hist (Org)'!$A$1:$A$29,0),MATCH('Mthly ROIC (TR)'!$A527,'Memb Hist (Org)'!$A$1:$BS$1,0))&lt;&gt;1,"",'Mthly Returns (TR)'!U526),"")</f>
        <v>8.4264000000000006E-2</v>
      </c>
      <c r="V527" s="46">
        <f>IFERROR(IF(INDEX('Memb Hist (Org)'!$A$1:$BS$29,MATCH('Mthly ROIC (TR)'!V$2,'Memb Hist (Org)'!$A$1:$A$29,0),MATCH('Mthly ROIC (TR)'!$A527,'Memb Hist (Org)'!$A$1:$BS$1,0))&lt;&gt;1,"",'Mthly Returns (TR)'!V526),"")</f>
        <v>7.2989999999999999E-3</v>
      </c>
      <c r="W527" s="46">
        <f>IFERROR(IF(INDEX('Memb Hist (Org)'!$A$1:$BS$29,MATCH('Mthly ROIC (TR)'!W$2,'Memb Hist (Org)'!$A$1:$A$29,0),MATCH('Mthly ROIC (TR)'!$A527,'Memb Hist (Org)'!$A$1:$BS$1,0))&lt;&gt;1,"",'Mthly Returns (TR)'!W526),"")</f>
        <v>4.6824999999999999E-2</v>
      </c>
      <c r="X527" s="46">
        <f>IFERROR(IF(INDEX('Memb Hist (Org)'!$A$1:$BS$29,MATCH('Mthly ROIC (TR)'!X$2,'Memb Hist (Org)'!$A$1:$A$29,0),MATCH('Mthly ROIC (TR)'!$A527,'Memb Hist (Org)'!$A$1:$BS$1,0))&lt;&gt;1,"",'Mthly Returns (TR)'!X526),"")</f>
        <v>2.4910999999999999E-2</v>
      </c>
      <c r="Y527" s="46">
        <f>IFERROR(IF(INDEX('Memb Hist (Org)'!$A$1:$BS$29,MATCH('Mthly ROIC (TR)'!Y$2,'Memb Hist (Org)'!$A$1:$A$29,0),MATCH('Mthly ROIC (TR)'!$A527,'Memb Hist (Org)'!$A$1:$BS$1,0))&lt;&gt;1,"",'Mthly Returns (TR)'!Y526),"")</f>
        <v>2.0305E-2</v>
      </c>
      <c r="Z527" s="46" t="str">
        <f>IFERROR(IF(INDEX('Memb Hist (Org)'!$A$1:$BS$29,MATCH('Mthly ROIC (TR)'!Z$2,'Memb Hist (Org)'!$A$1:$A$29,0),MATCH('Mthly ROIC (TR)'!$A527,'Memb Hist (Org)'!$A$1:$BS$1,0))&lt;&gt;1,"",'Mthly Returns (TR)'!Z526),"")</f>
        <v/>
      </c>
      <c r="AA527" s="46" t="str">
        <f>IFERROR(IF(INDEX('Memb Hist (Org)'!$A$1:$BS$29,MATCH('Mthly ROIC (TR)'!AA$2,'Memb Hist (Org)'!$A$1:$A$29,0),MATCH('Mthly ROIC (TR)'!$A527,'Memb Hist (Org)'!$A$1:$BS$1,0))&lt;&gt;1,"",'Mthly Returns (TR)'!AA526),"")</f>
        <v/>
      </c>
      <c r="AB527" s="46" t="str">
        <f>IFERROR(IF(INDEX('Memb Hist (Org)'!$A$1:$BS$29,MATCH('Mthly ROIC (TR)'!AB$2,'Memb Hist (Org)'!$A$1:$A$29,0),MATCH('Mthly ROIC (TR)'!$A527,'Memb Hist (Org)'!$A$1:$BS$1,0))&lt;&gt;1,"",'Mthly Returns (TR)'!AB526),"")</f>
        <v/>
      </c>
      <c r="AC527" s="46" t="str">
        <f>IFERROR(IF(INDEX('Memb Hist (Org)'!$A$1:$BS$29,MATCH('Mthly ROIC (TR)'!AC$2,'Memb Hist (Org)'!$A$1:$A$29,0),MATCH('Mthly ROIC (TR)'!$A527,'Memb Hist (Org)'!$A$1:$BS$1,0))&lt;&gt;1,"",'Mthly Returns (TR)'!AC526),"")</f>
        <v/>
      </c>
      <c r="AD527" s="46" t="str">
        <f>IFERROR(IF(INDEX('Memb Hist (Org)'!$A$1:$BS$29,MATCH('Mthly ROIC (TR)'!AD$2,'Memb Hist (Org)'!$A$1:$A$29,0),MATCH('Mthly ROIC (TR)'!$A527,'Memb Hist (Org)'!$A$1:$BS$1,0))&lt;&gt;1,"",'Mthly Returns (TR)'!AD526),"")</f>
        <v/>
      </c>
      <c r="AE527" s="46" t="str">
        <f>IFERROR(IF(INDEX('Memb Hist (Org)'!$A$1:$BS$29,MATCH('Mthly ROIC (TR)'!AE$2,'Memb Hist (Org)'!$A$1:$A$29,0),MATCH('Mthly ROIC (TR)'!$A527,'Memb Hist (Org)'!$A$1:$BS$1,0))&lt;&gt;1,"",'Mthly Returns (TR)'!AE526),"")</f>
        <v/>
      </c>
      <c r="AF527" s="42">
        <f>IFERROR(IF($C527=7,INDEX(ROIC!$A$32:$BS$60,MATCH('Mthly ROIC (TR)'!AF$2,ROIC!$A$32:$A$60,0),MATCH('Mthly ROIC (TR)'!$A527,ROIC!$A$32:$BS$32,0)),AF526*(1+D526)),"")</f>
        <v>8.9423444030995322E-2</v>
      </c>
      <c r="AG527" s="42">
        <f>IFERROR(IF($C527=7,INDEX(ROIC!$A$32:$BS$60,MATCH('Mthly ROIC (TR)'!AG$2,ROIC!$A$32:$A$60,0),MATCH('Mthly ROIC (TR)'!$A527,ROIC!$A$32:$BS$32,0)),AG526*(1+E526)),"")</f>
        <v>0</v>
      </c>
      <c r="AH527" s="42">
        <f>IFERROR(IF($C527=7,INDEX(ROIC!$A$32:$BS$60,MATCH('Mthly ROIC (TR)'!AH$2,ROIC!$A$32:$A$60,0),MATCH('Mthly ROIC (TR)'!$A527,ROIC!$A$32:$BS$32,0)),AH526*(1+F526)),"")</f>
        <v>0</v>
      </c>
      <c r="AI527" s="42" t="str">
        <f>IFERROR(IF($C527=7,INDEX(ROIC!$A$32:$BS$60,MATCH('Mthly ROIC (TR)'!AI$2,ROIC!$A$32:$A$60,0),MATCH('Mthly ROIC (TR)'!$A527,ROIC!$A$32:$BS$32,0)),AI526*(1+G526)),"")</f>
        <v/>
      </c>
      <c r="AJ527" s="42">
        <f>IFERROR(IF($C527=7,INDEX(ROIC!$A$32:$BS$60,MATCH('Mthly ROIC (TR)'!AJ$2,ROIC!$A$32:$A$60,0),MATCH('Mthly ROIC (TR)'!$A527,ROIC!$A$32:$BS$32,0)),AJ526*(1+H526)),"")</f>
        <v>3.1561538229698947E-2</v>
      </c>
      <c r="AK527" s="42">
        <f>IFERROR(IF($C527=7,INDEX(ROIC!$A$32:$BS$60,MATCH('Mthly ROIC (TR)'!AK$2,ROIC!$A$32:$A$60,0),MATCH('Mthly ROIC (TR)'!$A527,ROIC!$A$32:$BS$32,0)),AK526*(1+I526)),"")</f>
        <v>0.10887226235410391</v>
      </c>
      <c r="AL527" s="42">
        <f>IFERROR(IF($C527=7,INDEX(ROIC!$A$32:$BS$60,MATCH('Mthly ROIC (TR)'!AL$2,ROIC!$A$32:$A$60,0),MATCH('Mthly ROIC (TR)'!$A527,ROIC!$A$32:$BS$32,0)),AL526*(1+J526)),"")</f>
        <v>8.2038114162420378E-2</v>
      </c>
      <c r="AM527" s="42">
        <f>IFERROR(IF($C527=7,INDEX(ROIC!$A$32:$BS$60,MATCH('Mthly ROIC (TR)'!AM$2,ROIC!$A$32:$A$60,0),MATCH('Mthly ROIC (TR)'!$A527,ROIC!$A$32:$BS$32,0)),AM526*(1+K526)),"")</f>
        <v>0</v>
      </c>
      <c r="AN527" s="42" t="str">
        <f>IFERROR(IF($C527=7,INDEX(ROIC!$A$32:$BS$60,MATCH('Mthly ROIC (TR)'!AN$2,ROIC!$A$32:$A$60,0),MATCH('Mthly ROIC (TR)'!$A527,ROIC!$A$32:$BS$32,0)),AN526*(1+L526)),"")</f>
        <v/>
      </c>
      <c r="AO527" s="42" t="str">
        <f>IFERROR(IF($C527=7,INDEX(ROIC!$A$32:$BS$60,MATCH('Mthly ROIC (TR)'!AO$2,ROIC!$A$32:$A$60,0),MATCH('Mthly ROIC (TR)'!$A527,ROIC!$A$32:$BS$32,0)),AO526*(1+M526)),"")</f>
        <v/>
      </c>
      <c r="AP527" s="42" t="str">
        <f>IFERROR(IF($C527=7,INDEX(ROIC!$A$32:$BS$60,MATCH('Mthly ROIC (TR)'!AP$2,ROIC!$A$32:$A$60,0),MATCH('Mthly ROIC (TR)'!$A527,ROIC!$A$32:$BS$32,0)),AP526*(1+N526)),"")</f>
        <v/>
      </c>
      <c r="AQ527" s="42">
        <f>IFERROR(IF($C527=7,INDEX(ROIC!$A$32:$BS$60,MATCH('Mthly ROIC (TR)'!AQ$2,ROIC!$A$32:$A$60,0),MATCH('Mthly ROIC (TR)'!$A527,ROIC!$A$32:$BS$32,0)),AQ526*(1+O526)),"")</f>
        <v>0.10351857741402833</v>
      </c>
      <c r="AR527" s="42" t="str">
        <f>IFERROR(IF($C527=7,INDEX(ROIC!$A$32:$BS$60,MATCH('Mthly ROIC (TR)'!AR$2,ROIC!$A$32:$A$60,0),MATCH('Mthly ROIC (TR)'!$A527,ROIC!$A$32:$BS$32,0)),AR526*(1+P526)),"")</f>
        <v/>
      </c>
      <c r="AS527" s="42">
        <f>IFERROR(IF($C527=7,INDEX(ROIC!$A$32:$BS$60,MATCH('Mthly ROIC (TR)'!AS$2,ROIC!$A$32:$A$60,0),MATCH('Mthly ROIC (TR)'!$A527,ROIC!$A$32:$BS$32,0)),AS526*(1+Q526)),"")</f>
        <v>0</v>
      </c>
      <c r="AT527" s="42" t="str">
        <f>IFERROR(IF($C527=7,INDEX(ROIC!$A$32:$BS$60,MATCH('Mthly ROIC (TR)'!AT$2,ROIC!$A$32:$A$60,0),MATCH('Mthly ROIC (TR)'!$A527,ROIC!$A$32:$BS$32,0)),AT526*(1+R526)),"")</f>
        <v/>
      </c>
      <c r="AU527" s="42" t="str">
        <f>IFERROR(IF($C527=7,INDEX(ROIC!$A$32:$BS$60,MATCH('Mthly ROIC (TR)'!AU$2,ROIC!$A$32:$A$60,0),MATCH('Mthly ROIC (TR)'!$A527,ROIC!$A$32:$BS$32,0)),AU526*(1+S526)),"")</f>
        <v/>
      </c>
      <c r="AV527" s="42">
        <f>IFERROR(IF($C527=7,INDEX(ROIC!$A$32:$BS$60,MATCH('Mthly ROIC (TR)'!AV$2,ROIC!$A$32:$A$60,0),MATCH('Mthly ROIC (TR)'!$A527,ROIC!$A$32:$BS$32,0)),AV526*(1+T526)),"")</f>
        <v>9.7845080934859274E-2</v>
      </c>
      <c r="AW527" s="42">
        <f>IFERROR(IF($C527=7,INDEX(ROIC!$A$32:$BS$60,MATCH('Mthly ROIC (TR)'!AW$2,ROIC!$A$32:$A$60,0),MATCH('Mthly ROIC (TR)'!$A527,ROIC!$A$32:$BS$32,0)),AW526*(1+U526)),"")</f>
        <v>0.10460232520903798</v>
      </c>
      <c r="AX527" s="42">
        <f>IFERROR(IF($C527=7,INDEX(ROIC!$A$32:$BS$60,MATCH('Mthly ROIC (TR)'!AX$2,ROIC!$A$32:$A$60,0),MATCH('Mthly ROIC (TR)'!$A527,ROIC!$A$32:$BS$32,0)),AX526*(1+V526)),"")</f>
        <v>0.10698212024991961</v>
      </c>
      <c r="AY527" s="42">
        <f>IFERROR(IF($C527=7,INDEX(ROIC!$A$32:$BS$60,MATCH('Mthly ROIC (TR)'!AY$2,ROIC!$A$32:$A$60,0),MATCH('Mthly ROIC (TR)'!$A527,ROIC!$A$32:$BS$32,0)),AY526*(1+W526)),"")</f>
        <v>0.10462998449119705</v>
      </c>
      <c r="AZ527" s="42">
        <f>IFERROR(IF($C527=7,INDEX(ROIC!$A$32:$BS$60,MATCH('Mthly ROIC (TR)'!AZ$2,ROIC!$A$32:$A$60,0),MATCH('Mthly ROIC (TR)'!$A527,ROIC!$A$32:$BS$32,0)),AZ526*(1+X526)),"")</f>
        <v>0.10384604538446456</v>
      </c>
      <c r="BA527" s="42">
        <f>IFERROR(IF($C527=7,INDEX(ROIC!$A$32:$BS$60,MATCH('Mthly ROIC (TR)'!BA$2,ROIC!$A$32:$A$60,0),MATCH('Mthly ROIC (TR)'!$A527,ROIC!$A$32:$BS$32,0)),BA526*(1+Y526)),"")</f>
        <v>9.2695388407041099E-2</v>
      </c>
      <c r="BB527" s="42" t="str">
        <f>IFERROR(IF($C527=7,INDEX(ROIC!$A$32:$BS$60,MATCH('Mthly ROIC (TR)'!BB$2,ROIC!$A$32:$A$60,0),MATCH('Mthly ROIC (TR)'!$A527,ROIC!$A$32:$BS$32,0)),BB526*(1+Z526)),"")</f>
        <v/>
      </c>
      <c r="BC527" s="42" t="str">
        <f>IFERROR(IF($C527=7,INDEX(ROIC!$A$32:$BS$60,MATCH('Mthly ROIC (TR)'!BC$2,ROIC!$A$32:$A$60,0),MATCH('Mthly ROIC (TR)'!$A527,ROIC!$A$32:$BS$32,0)),BC526*(1+AA526)),"")</f>
        <v/>
      </c>
      <c r="BD527" s="42" t="str">
        <f>IFERROR(IF($C527=7,INDEX(ROIC!$A$32:$BS$60,MATCH('Mthly ROIC (TR)'!BD$2,ROIC!$A$32:$A$60,0),MATCH('Mthly ROIC (TR)'!$A527,ROIC!$A$32:$BS$32,0)),BD526*(1+AB526)),"")</f>
        <v/>
      </c>
      <c r="BE527" s="42" t="str">
        <f>IFERROR(IF($C527=7,INDEX(ROIC!$A$32:$BS$60,MATCH('Mthly ROIC (TR)'!BE$2,ROIC!$A$32:$A$60,0),MATCH('Mthly ROIC (TR)'!$A527,ROIC!$A$32:$BS$32,0)),BE526*(1+AC526)),"")</f>
        <v/>
      </c>
      <c r="BF527" s="42" t="str">
        <f>IFERROR(IF($C527=7,INDEX(ROIC!$A$32:$BS$60,MATCH('Mthly ROIC (TR)'!BF$2,ROIC!$A$32:$A$60,0),MATCH('Mthly ROIC (TR)'!$A527,ROIC!$A$32:$BS$32,0)),BF526*(1+AD526)),"")</f>
        <v/>
      </c>
      <c r="BG527" s="42" t="str">
        <f>IFERROR(IF($C527=7,INDEX(ROIC!$A$32:$BS$60,MATCH('Mthly ROIC (TR)'!BG$2,ROIC!$A$32:$A$60,0),MATCH('Mthly ROIC (TR)'!$A527,ROIC!$A$32:$BS$32,0)),BG526*(1+AE526)),"")</f>
        <v/>
      </c>
      <c r="BH527" s="44">
        <f t="shared" si="483"/>
        <v>8.7156088764876571E-2</v>
      </c>
      <c r="BI527" s="44">
        <f t="shared" si="484"/>
        <v>0</v>
      </c>
      <c r="BJ527" s="44">
        <f t="shared" si="485"/>
        <v>0</v>
      </c>
      <c r="BK527" s="44" t="str">
        <f t="shared" si="486"/>
        <v/>
      </c>
      <c r="BL527" s="44">
        <f t="shared" si="487"/>
        <v>3.0761287012723765E-2</v>
      </c>
      <c r="BM527" s="44">
        <f t="shared" si="488"/>
        <v>0.10611177711382087</v>
      </c>
      <c r="BN527" s="44">
        <f t="shared" si="489"/>
        <v>7.9958015904248378E-2</v>
      </c>
      <c r="BO527" s="44">
        <f t="shared" si="490"/>
        <v>0</v>
      </c>
      <c r="BP527" s="44" t="str">
        <f t="shared" si="491"/>
        <v/>
      </c>
      <c r="BQ527" s="44" t="str">
        <f t="shared" si="492"/>
        <v/>
      </c>
      <c r="BR527" s="44" t="str">
        <f t="shared" si="493"/>
        <v/>
      </c>
      <c r="BS527" s="44">
        <f t="shared" si="494"/>
        <v>0.10089383628283835</v>
      </c>
      <c r="BT527" s="44" t="str">
        <f t="shared" si="495"/>
        <v/>
      </c>
      <c r="BU527" s="44">
        <f t="shared" si="496"/>
        <v>0</v>
      </c>
      <c r="BV527" s="44" t="str">
        <f t="shared" si="497"/>
        <v/>
      </c>
      <c r="BW527" s="44" t="str">
        <f t="shared" si="498"/>
        <v/>
      </c>
      <c r="BX527" s="44">
        <f t="shared" si="499"/>
        <v>9.5364192819606494E-2</v>
      </c>
      <c r="BY527" s="44">
        <f t="shared" si="500"/>
        <v>0.10195010536354901</v>
      </c>
      <c r="BZ527" s="44">
        <f t="shared" si="501"/>
        <v>0.10426956006665127</v>
      </c>
      <c r="CA527" s="44">
        <f t="shared" si="502"/>
        <v>0.10197706333723422</v>
      </c>
      <c r="CB527" s="44">
        <f t="shared" si="503"/>
        <v>0.10121300121557233</v>
      </c>
      <c r="CC527" s="44">
        <f t="shared" si="504"/>
        <v>9.0345072118878697E-2</v>
      </c>
      <c r="CD527" s="44" t="str">
        <f t="shared" si="505"/>
        <v/>
      </c>
      <c r="CE527" s="44" t="str">
        <f t="shared" si="506"/>
        <v/>
      </c>
      <c r="CF527" s="44" t="str">
        <f t="shared" si="507"/>
        <v/>
      </c>
      <c r="CG527" s="44" t="str">
        <f t="shared" si="508"/>
        <v/>
      </c>
      <c r="CH527" s="44" t="str">
        <f t="shared" si="509"/>
        <v/>
      </c>
      <c r="CI527" s="44" t="str">
        <f t="shared" si="510"/>
        <v/>
      </c>
      <c r="CJ527" s="48">
        <f t="shared" si="511"/>
        <v>2.214374747249219E-3</v>
      </c>
      <c r="CK527" s="48">
        <f t="shared" si="512"/>
        <v>0</v>
      </c>
      <c r="CL527" s="48">
        <f t="shared" si="513"/>
        <v>0</v>
      </c>
      <c r="CM527" s="48" t="str">
        <f t="shared" si="514"/>
        <v/>
      </c>
      <c r="CN527" s="48">
        <f t="shared" si="515"/>
        <v>5.1918900220075171E-4</v>
      </c>
      <c r="CO527" s="48">
        <f t="shared" si="516"/>
        <v>2.5088007463020669E-3</v>
      </c>
      <c r="CP527" s="48">
        <f t="shared" si="517"/>
        <v>6.2866190424556243E-3</v>
      </c>
      <c r="CQ527" s="48">
        <f t="shared" si="518"/>
        <v>0</v>
      </c>
      <c r="CR527" s="48" t="str">
        <f t="shared" si="519"/>
        <v/>
      </c>
      <c r="CS527" s="48" t="str">
        <f t="shared" si="520"/>
        <v/>
      </c>
      <c r="CT527" s="48" t="str">
        <f t="shared" si="521"/>
        <v/>
      </c>
      <c r="CU527" s="48">
        <f t="shared" si="522"/>
        <v>4.1125336607247742E-3</v>
      </c>
      <c r="CV527" s="48" t="str">
        <f t="shared" si="523"/>
        <v/>
      </c>
      <c r="CW527" s="48">
        <f t="shared" si="524"/>
        <v>0</v>
      </c>
      <c r="CX527" s="48" t="str">
        <f t="shared" si="525"/>
        <v/>
      </c>
      <c r="CY527" s="48" t="str">
        <f t="shared" si="526"/>
        <v/>
      </c>
      <c r="CZ527" s="48">
        <f t="shared" si="527"/>
        <v>4.8198970334885514E-3</v>
      </c>
      <c r="DA527" s="48">
        <f t="shared" si="528"/>
        <v>8.5907236783540949E-3</v>
      </c>
      <c r="DB527" s="48">
        <f t="shared" si="529"/>
        <v>7.6106351892648758E-4</v>
      </c>
      <c r="DC527" s="48">
        <f t="shared" si="530"/>
        <v>4.775075990765992E-3</v>
      </c>
      <c r="DD527" s="48">
        <f t="shared" si="531"/>
        <v>2.5213170732811224E-3</v>
      </c>
      <c r="DE527" s="48">
        <f t="shared" si="532"/>
        <v>1.834456689373832E-3</v>
      </c>
      <c r="DF527" s="48" t="str">
        <f t="shared" si="533"/>
        <v/>
      </c>
      <c r="DG527" s="48" t="str">
        <f t="shared" si="534"/>
        <v/>
      </c>
      <c r="DH527" s="48" t="str">
        <f t="shared" si="535"/>
        <v/>
      </c>
      <c r="DI527" s="48" t="str">
        <f t="shared" si="536"/>
        <v/>
      </c>
      <c r="DJ527" s="48" t="str">
        <f t="shared" si="537"/>
        <v/>
      </c>
      <c r="DK527" s="48" t="str">
        <f t="shared" si="538"/>
        <v/>
      </c>
      <c r="DL527" s="37">
        <f t="shared" si="478"/>
        <v>3.8944051183122518E-2</v>
      </c>
      <c r="DM527" s="39">
        <f t="shared" si="479"/>
        <v>1.0389440511831225</v>
      </c>
      <c r="DN527" s="39">
        <f>PRODUCT($DM$472:DM527)</f>
        <v>4.5593277560195586</v>
      </c>
      <c r="DO527" s="36">
        <f>DL527-'1M RF rate'!C387</f>
        <v>3.6402141204877635E-2</v>
      </c>
      <c r="DP527" s="39">
        <f t="shared" si="480"/>
        <v>1.0364021412048776</v>
      </c>
      <c r="DQ527" s="39">
        <f>PRODUCT($DP$472:DP527)</f>
        <v>3.5010862010419266</v>
      </c>
      <c r="DR527" s="36">
        <f>DL527-'DJUA Monthly (PR)'!C387</f>
        <v>2.3473782555519372E-2</v>
      </c>
      <c r="DS527" s="39">
        <f t="shared" si="481"/>
        <v>1.0234737825555194</v>
      </c>
      <c r="DT527" s="39">
        <f>PRODUCT($DS$472:DS527)</f>
        <v>3.3488864767400921</v>
      </c>
    </row>
    <row r="528" spans="1:124" x14ac:dyDescent="0.35">
      <c r="A528" s="35">
        <f t="shared" si="482"/>
        <v>1993</v>
      </c>
      <c r="B528" s="35">
        <v>1993</v>
      </c>
      <c r="C528" s="35">
        <v>9</v>
      </c>
      <c r="D528" s="46">
        <f>IFERROR(IF(INDEX('Memb Hist (Org)'!$A$1:$BS$29,MATCH('Mthly ROIC (TR)'!D$2,'Memb Hist (Org)'!$A$1:$A$29,0),MATCH('Mthly ROIC (TR)'!$A528,'Memb Hist (Org)'!$A$1:$BS$1,0))&lt;&gt;1,"",'Mthly Returns (TR)'!D527),"")</f>
        <v>-6.4520000000000003E-3</v>
      </c>
      <c r="E528" s="46">
        <f>IFERROR(IF(INDEX('Memb Hist (Org)'!$A$1:$BS$29,MATCH('Mthly ROIC (TR)'!E$2,'Memb Hist (Org)'!$A$1:$A$29,0),MATCH('Mthly ROIC (TR)'!$A528,'Memb Hist (Org)'!$A$1:$BS$1,0))&lt;&gt;1,"",'Mthly Returns (TR)'!E527),"")</f>
        <v>-1.4085E-2</v>
      </c>
      <c r="F528" s="46">
        <f>IFERROR(IF(INDEX('Memb Hist (Org)'!$A$1:$BS$29,MATCH('Mthly ROIC (TR)'!F$2,'Memb Hist (Org)'!$A$1:$A$29,0),MATCH('Mthly ROIC (TR)'!$A528,'Memb Hist (Org)'!$A$1:$BS$1,0))&lt;&gt;1,"",'Mthly Returns (TR)'!F527),"")</f>
        <v>-1.3793E-2</v>
      </c>
      <c r="G528" s="46" t="str">
        <f>IFERROR(IF(INDEX('Memb Hist (Org)'!$A$1:$BS$29,MATCH('Mthly ROIC (TR)'!G$2,'Memb Hist (Org)'!$A$1:$A$29,0),MATCH('Mthly ROIC (TR)'!$A528,'Memb Hist (Org)'!$A$1:$BS$1,0))&lt;&gt;1,"",'Mthly Returns (TR)'!G527),"")</f>
        <v/>
      </c>
      <c r="H528" s="46">
        <f>IFERROR(IF(INDEX('Memb Hist (Org)'!$A$1:$BS$29,MATCH('Mthly ROIC (TR)'!H$2,'Memb Hist (Org)'!$A$1:$A$29,0),MATCH('Mthly ROIC (TR)'!$A528,'Memb Hist (Org)'!$A$1:$BS$1,0))&lt;&gt;1,"",'Mthly Returns (TR)'!H527),"")</f>
        <v>2.1576999999999999E-2</v>
      </c>
      <c r="I528" s="46">
        <f>IFERROR(IF(INDEX('Memb Hist (Org)'!$A$1:$BS$29,MATCH('Mthly ROIC (TR)'!I$2,'Memb Hist (Org)'!$A$1:$A$29,0),MATCH('Mthly ROIC (TR)'!$A528,'Memb Hist (Org)'!$A$1:$BS$1,0))&lt;&gt;1,"",'Mthly Returns (TR)'!I527),"")</f>
        <v>-1.7007000000000001E-2</v>
      </c>
      <c r="J528" s="46">
        <f>IFERROR(IF(INDEX('Memb Hist (Org)'!$A$1:$BS$29,MATCH('Mthly ROIC (TR)'!J$2,'Memb Hist (Org)'!$A$1:$A$29,0),MATCH('Mthly ROIC (TR)'!$A528,'Memb Hist (Org)'!$A$1:$BS$1,0))&lt;&gt;1,"",'Mthly Returns (TR)'!J527),"")</f>
        <v>-2.5056999999999999E-2</v>
      </c>
      <c r="K528" s="46">
        <f>IFERROR(IF(INDEX('Memb Hist (Org)'!$A$1:$BS$29,MATCH('Mthly ROIC (TR)'!K$2,'Memb Hist (Org)'!$A$1:$A$29,0),MATCH('Mthly ROIC (TR)'!$A528,'Memb Hist (Org)'!$A$1:$BS$1,0))&lt;&gt;1,"",'Mthly Returns (TR)'!K527),"")</f>
        <v>-2.4056000000000001E-2</v>
      </c>
      <c r="L528" s="46" t="str">
        <f>IFERROR(IF(INDEX('Memb Hist (Org)'!$A$1:$BS$29,MATCH('Mthly ROIC (TR)'!L$2,'Memb Hist (Org)'!$A$1:$A$29,0),MATCH('Mthly ROIC (TR)'!$A528,'Memb Hist (Org)'!$A$1:$BS$1,0))&lt;&gt;1,"",'Mthly Returns (TR)'!L527),"")</f>
        <v/>
      </c>
      <c r="M528" s="46" t="str">
        <f>IFERROR(IF(INDEX('Memb Hist (Org)'!$A$1:$BS$29,MATCH('Mthly ROIC (TR)'!M$2,'Memb Hist (Org)'!$A$1:$A$29,0),MATCH('Mthly ROIC (TR)'!$A528,'Memb Hist (Org)'!$A$1:$BS$1,0))&lt;&gt;1,"",'Mthly Returns (TR)'!M527),"")</f>
        <v/>
      </c>
      <c r="N528" s="46" t="str">
        <f>IFERROR(IF(INDEX('Memb Hist (Org)'!$A$1:$BS$29,MATCH('Mthly ROIC (TR)'!N$2,'Memb Hist (Org)'!$A$1:$A$29,0),MATCH('Mthly ROIC (TR)'!$A528,'Memb Hist (Org)'!$A$1:$BS$1,0))&lt;&gt;1,"",'Mthly Returns (TR)'!N527),"")</f>
        <v/>
      </c>
      <c r="O528" s="46">
        <f>IFERROR(IF(INDEX('Memb Hist (Org)'!$A$1:$BS$29,MATCH('Mthly ROIC (TR)'!O$2,'Memb Hist (Org)'!$A$1:$A$29,0),MATCH('Mthly ROIC (TR)'!$A528,'Memb Hist (Org)'!$A$1:$BS$1,0))&lt;&gt;1,"",'Mthly Returns (TR)'!O527),"")</f>
        <v>-1.061E-2</v>
      </c>
      <c r="P528" s="46" t="str">
        <f>IFERROR(IF(INDEX('Memb Hist (Org)'!$A$1:$BS$29,MATCH('Mthly ROIC (TR)'!P$2,'Memb Hist (Org)'!$A$1:$A$29,0),MATCH('Mthly ROIC (TR)'!$A528,'Memb Hist (Org)'!$A$1:$BS$1,0))&lt;&gt;1,"",'Mthly Returns (TR)'!P527),"")</f>
        <v/>
      </c>
      <c r="Q528" s="46">
        <f>IFERROR(IF(INDEX('Memb Hist (Org)'!$A$1:$BS$29,MATCH('Mthly ROIC (TR)'!Q$2,'Memb Hist (Org)'!$A$1:$A$29,0),MATCH('Mthly ROIC (TR)'!$A528,'Memb Hist (Org)'!$A$1:$BS$1,0))&lt;&gt;1,"",'Mthly Returns (TR)'!Q527),"")</f>
        <v>-3.5353999999999997E-2</v>
      </c>
      <c r="R528" s="46" t="str">
        <f>IFERROR(IF(INDEX('Memb Hist (Org)'!$A$1:$BS$29,MATCH('Mthly ROIC (TR)'!R$2,'Memb Hist (Org)'!$A$1:$A$29,0),MATCH('Mthly ROIC (TR)'!$A528,'Memb Hist (Org)'!$A$1:$BS$1,0))&lt;&gt;1,"",'Mthly Returns (TR)'!R527),"")</f>
        <v/>
      </c>
      <c r="S528" s="46" t="str">
        <f>IFERROR(IF(INDEX('Memb Hist (Org)'!$A$1:$BS$29,MATCH('Mthly ROIC (TR)'!S$2,'Memb Hist (Org)'!$A$1:$A$29,0),MATCH('Mthly ROIC (TR)'!$A528,'Memb Hist (Org)'!$A$1:$BS$1,0))&lt;&gt;1,"",'Mthly Returns (TR)'!S527),"")</f>
        <v/>
      </c>
      <c r="T528" s="46">
        <f>IFERROR(IF(INDEX('Memb Hist (Org)'!$A$1:$BS$29,MATCH('Mthly ROIC (TR)'!T$2,'Memb Hist (Org)'!$A$1:$A$29,0),MATCH('Mthly ROIC (TR)'!$A528,'Memb Hist (Org)'!$A$1:$BS$1,0))&lt;&gt;1,"",'Mthly Returns (TR)'!T527),"")</f>
        <v>-1.457E-2</v>
      </c>
      <c r="U528" s="46">
        <f>IFERROR(IF(INDEX('Memb Hist (Org)'!$A$1:$BS$29,MATCH('Mthly ROIC (TR)'!U$2,'Memb Hist (Org)'!$A$1:$A$29,0),MATCH('Mthly ROIC (TR)'!$A528,'Memb Hist (Org)'!$A$1:$BS$1,0))&lt;&gt;1,"",'Mthly Returns (TR)'!U527),"")</f>
        <v>-5.1887000000000003E-2</v>
      </c>
      <c r="V528" s="46">
        <f>IFERROR(IF(INDEX('Memb Hist (Org)'!$A$1:$BS$29,MATCH('Mthly ROIC (TR)'!V$2,'Memb Hist (Org)'!$A$1:$A$29,0),MATCH('Mthly ROIC (TR)'!$A528,'Memb Hist (Org)'!$A$1:$BS$1,0))&lt;&gt;1,"",'Mthly Returns (TR)'!V527),"")</f>
        <v>-6.3187999999999994E-2</v>
      </c>
      <c r="W528" s="46">
        <f>IFERROR(IF(INDEX('Memb Hist (Org)'!$A$1:$BS$29,MATCH('Mthly ROIC (TR)'!W$2,'Memb Hist (Org)'!$A$1:$A$29,0),MATCH('Mthly ROIC (TR)'!$A528,'Memb Hist (Org)'!$A$1:$BS$1,0))&lt;&gt;1,"",'Mthly Returns (TR)'!W527),"")</f>
        <v>3.8310000000000002E-3</v>
      </c>
      <c r="X528" s="46">
        <f>IFERROR(IF(INDEX('Memb Hist (Org)'!$A$1:$BS$29,MATCH('Mthly ROIC (TR)'!X$2,'Memb Hist (Org)'!$A$1:$A$29,0),MATCH('Mthly ROIC (TR)'!$A528,'Memb Hist (Org)'!$A$1:$BS$1,0))&lt;&gt;1,"",'Mthly Returns (TR)'!X527),"")</f>
        <v>-9.306E-3</v>
      </c>
      <c r="Y528" s="46">
        <f>IFERROR(IF(INDEX('Memb Hist (Org)'!$A$1:$BS$29,MATCH('Mthly ROIC (TR)'!Y$2,'Memb Hist (Org)'!$A$1:$A$29,0),MATCH('Mthly ROIC (TR)'!$A528,'Memb Hist (Org)'!$A$1:$BS$1,0))&lt;&gt;1,"",'Mthly Returns (TR)'!Y527),"")</f>
        <v>-5.5522000000000002E-2</v>
      </c>
      <c r="Z528" s="46" t="str">
        <f>IFERROR(IF(INDEX('Memb Hist (Org)'!$A$1:$BS$29,MATCH('Mthly ROIC (TR)'!Z$2,'Memb Hist (Org)'!$A$1:$A$29,0),MATCH('Mthly ROIC (TR)'!$A528,'Memb Hist (Org)'!$A$1:$BS$1,0))&lt;&gt;1,"",'Mthly Returns (TR)'!Z527),"")</f>
        <v/>
      </c>
      <c r="AA528" s="46" t="str">
        <f>IFERROR(IF(INDEX('Memb Hist (Org)'!$A$1:$BS$29,MATCH('Mthly ROIC (TR)'!AA$2,'Memb Hist (Org)'!$A$1:$A$29,0),MATCH('Mthly ROIC (TR)'!$A528,'Memb Hist (Org)'!$A$1:$BS$1,0))&lt;&gt;1,"",'Mthly Returns (TR)'!AA527),"")</f>
        <v/>
      </c>
      <c r="AB528" s="46" t="str">
        <f>IFERROR(IF(INDEX('Memb Hist (Org)'!$A$1:$BS$29,MATCH('Mthly ROIC (TR)'!AB$2,'Memb Hist (Org)'!$A$1:$A$29,0),MATCH('Mthly ROIC (TR)'!$A528,'Memb Hist (Org)'!$A$1:$BS$1,0))&lt;&gt;1,"",'Mthly Returns (TR)'!AB527),"")</f>
        <v/>
      </c>
      <c r="AC528" s="46" t="str">
        <f>IFERROR(IF(INDEX('Memb Hist (Org)'!$A$1:$BS$29,MATCH('Mthly ROIC (TR)'!AC$2,'Memb Hist (Org)'!$A$1:$A$29,0),MATCH('Mthly ROIC (TR)'!$A528,'Memb Hist (Org)'!$A$1:$BS$1,0))&lt;&gt;1,"",'Mthly Returns (TR)'!AC527),"")</f>
        <v/>
      </c>
      <c r="AD528" s="46" t="str">
        <f>IFERROR(IF(INDEX('Memb Hist (Org)'!$A$1:$BS$29,MATCH('Mthly ROIC (TR)'!AD$2,'Memb Hist (Org)'!$A$1:$A$29,0),MATCH('Mthly ROIC (TR)'!$A528,'Memb Hist (Org)'!$A$1:$BS$1,0))&lt;&gt;1,"",'Mthly Returns (TR)'!AD527),"")</f>
        <v/>
      </c>
      <c r="AE528" s="46" t="str">
        <f>IFERROR(IF(INDEX('Memb Hist (Org)'!$A$1:$BS$29,MATCH('Mthly ROIC (TR)'!AE$2,'Memb Hist (Org)'!$A$1:$A$29,0),MATCH('Mthly ROIC (TR)'!$A528,'Memb Hist (Org)'!$A$1:$BS$1,0))&lt;&gt;1,"",'Mthly Returns (TR)'!AE527),"")</f>
        <v/>
      </c>
      <c r="AF528" s="42">
        <f>IFERROR(IF($C528=7,INDEX(ROIC!$A$32:$BS$60,MATCH('Mthly ROIC (TR)'!AF$2,ROIC!$A$32:$A$60,0),MATCH('Mthly ROIC (TR)'!$A528,ROIC!$A$32:$BS$32,0)),AF527*(1+D527)),"")</f>
        <v>9.1695425473490813E-2</v>
      </c>
      <c r="AG528" s="42">
        <f>IFERROR(IF($C528=7,INDEX(ROIC!$A$32:$BS$60,MATCH('Mthly ROIC (TR)'!AG$2,ROIC!$A$32:$A$60,0),MATCH('Mthly ROIC (TR)'!$A528,ROIC!$A$32:$BS$32,0)),AG527*(1+E527)),"")</f>
        <v>0</v>
      </c>
      <c r="AH528" s="42">
        <f>IFERROR(IF($C528=7,INDEX(ROIC!$A$32:$BS$60,MATCH('Mthly ROIC (TR)'!AH$2,ROIC!$A$32:$A$60,0),MATCH('Mthly ROIC (TR)'!$A528,ROIC!$A$32:$BS$32,0)),AH527*(1+F527)),"")</f>
        <v>0</v>
      </c>
      <c r="AI528" s="42" t="str">
        <f>IFERROR(IF($C528=7,INDEX(ROIC!$A$32:$BS$60,MATCH('Mthly ROIC (TR)'!AI$2,ROIC!$A$32:$A$60,0),MATCH('Mthly ROIC (TR)'!$A528,ROIC!$A$32:$BS$32,0)),AI527*(1+G527)),"")</f>
        <v/>
      </c>
      <c r="AJ528" s="42">
        <f>IFERROR(IF($C528=7,INDEX(ROIC!$A$32:$BS$60,MATCH('Mthly ROIC (TR)'!AJ$2,ROIC!$A$32:$A$60,0),MATCH('Mthly ROIC (TR)'!$A528,ROIC!$A$32:$BS$32,0)),AJ527*(1+H527)),"")</f>
        <v>3.2094233871939805E-2</v>
      </c>
      <c r="AK528" s="42">
        <f>IFERROR(IF($C528=7,INDEX(ROIC!$A$32:$BS$60,MATCH('Mthly ROIC (TR)'!AK$2,ROIC!$A$32:$A$60,0),MATCH('Mthly ROIC (TR)'!$A528,ROIC!$A$32:$BS$32,0)),AK527*(1+I527)),"")</f>
        <v>0.111446329252942</v>
      </c>
      <c r="AL528" s="42">
        <f>IFERROR(IF($C528=7,INDEX(ROIC!$A$32:$BS$60,MATCH('Mthly ROIC (TR)'!AL$2,ROIC!$A$32:$A$60,0),MATCH('Mthly ROIC (TR)'!$A528,ROIC!$A$32:$BS$32,0)),AL527*(1+J527)),"")</f>
        <v>8.8488278850326521E-2</v>
      </c>
      <c r="AM528" s="42">
        <f>IFERROR(IF($C528=7,INDEX(ROIC!$A$32:$BS$60,MATCH('Mthly ROIC (TR)'!AM$2,ROIC!$A$32:$A$60,0),MATCH('Mthly ROIC (TR)'!$A528,ROIC!$A$32:$BS$32,0)),AM527*(1+K527)),"")</f>
        <v>0</v>
      </c>
      <c r="AN528" s="42" t="str">
        <f>IFERROR(IF($C528=7,INDEX(ROIC!$A$32:$BS$60,MATCH('Mthly ROIC (TR)'!AN$2,ROIC!$A$32:$A$60,0),MATCH('Mthly ROIC (TR)'!$A528,ROIC!$A$32:$BS$32,0)),AN527*(1+L527)),"")</f>
        <v/>
      </c>
      <c r="AO528" s="42" t="str">
        <f>IFERROR(IF($C528=7,INDEX(ROIC!$A$32:$BS$60,MATCH('Mthly ROIC (TR)'!AO$2,ROIC!$A$32:$A$60,0),MATCH('Mthly ROIC (TR)'!$A528,ROIC!$A$32:$BS$32,0)),AO527*(1+M527)),"")</f>
        <v/>
      </c>
      <c r="AP528" s="42" t="str">
        <f>IFERROR(IF($C528=7,INDEX(ROIC!$A$32:$BS$60,MATCH('Mthly ROIC (TR)'!AP$2,ROIC!$A$32:$A$60,0),MATCH('Mthly ROIC (TR)'!$A528,ROIC!$A$32:$BS$32,0)),AP527*(1+N527)),"")</f>
        <v/>
      </c>
      <c r="AQ528" s="42">
        <f>IFERROR(IF($C528=7,INDEX(ROIC!$A$32:$BS$60,MATCH('Mthly ROIC (TR)'!AQ$2,ROIC!$A$32:$A$60,0),MATCH('Mthly ROIC (TR)'!$A528,ROIC!$A$32:$BS$32,0)),AQ527*(1+O527)),"")</f>
        <v>0.10773809814800155</v>
      </c>
      <c r="AR528" s="42" t="str">
        <f>IFERROR(IF($C528=7,INDEX(ROIC!$A$32:$BS$60,MATCH('Mthly ROIC (TR)'!AR$2,ROIC!$A$32:$A$60,0),MATCH('Mthly ROIC (TR)'!$A528,ROIC!$A$32:$BS$32,0)),AR527*(1+P527)),"")</f>
        <v/>
      </c>
      <c r="AS528" s="42">
        <f>IFERROR(IF($C528=7,INDEX(ROIC!$A$32:$BS$60,MATCH('Mthly ROIC (TR)'!AS$2,ROIC!$A$32:$A$60,0),MATCH('Mthly ROIC (TR)'!$A528,ROIC!$A$32:$BS$32,0)),AS527*(1+Q527)),"")</f>
        <v>0</v>
      </c>
      <c r="AT528" s="42" t="str">
        <f>IFERROR(IF($C528=7,INDEX(ROIC!$A$32:$BS$60,MATCH('Mthly ROIC (TR)'!AT$2,ROIC!$A$32:$A$60,0),MATCH('Mthly ROIC (TR)'!$A528,ROIC!$A$32:$BS$32,0)),AT527*(1+R527)),"")</f>
        <v/>
      </c>
      <c r="AU528" s="42" t="str">
        <f>IFERROR(IF($C528=7,INDEX(ROIC!$A$32:$BS$60,MATCH('Mthly ROIC (TR)'!AU$2,ROIC!$A$32:$A$60,0),MATCH('Mthly ROIC (TR)'!$A528,ROIC!$A$32:$BS$32,0)),AU527*(1+S527)),"")</f>
        <v/>
      </c>
      <c r="AV528" s="42">
        <f>IFERROR(IF($C528=7,INDEX(ROIC!$A$32:$BS$60,MATCH('Mthly ROIC (TR)'!AV$2,ROIC!$A$32:$A$60,0),MATCH('Mthly ROIC (TR)'!$A528,ROIC!$A$32:$BS$32,0)),AV527*(1+T527)),"")</f>
        <v>0.10279036701546894</v>
      </c>
      <c r="AW528" s="42">
        <f>IFERROR(IF($C528=7,INDEX(ROIC!$A$32:$BS$60,MATCH('Mthly ROIC (TR)'!AW$2,ROIC!$A$32:$A$60,0),MATCH('Mthly ROIC (TR)'!$A528,ROIC!$A$32:$BS$32,0)),AW527*(1+U527)),"")</f>
        <v>0.11341653554045236</v>
      </c>
      <c r="AX528" s="42">
        <f>IFERROR(IF($C528=7,INDEX(ROIC!$A$32:$BS$60,MATCH('Mthly ROIC (TR)'!AX$2,ROIC!$A$32:$A$60,0),MATCH('Mthly ROIC (TR)'!$A528,ROIC!$A$32:$BS$32,0)),AX527*(1+V527)),"")</f>
        <v>0.10776298274562376</v>
      </c>
      <c r="AY528" s="42">
        <f>IFERROR(IF($C528=7,INDEX(ROIC!$A$32:$BS$60,MATCH('Mthly ROIC (TR)'!AY$2,ROIC!$A$32:$A$60,0),MATCH('Mthly ROIC (TR)'!$A528,ROIC!$A$32:$BS$32,0)),AY527*(1+W527)),"")</f>
        <v>0.10952928351499734</v>
      </c>
      <c r="AZ528" s="42">
        <f>IFERROR(IF($C528=7,INDEX(ROIC!$A$32:$BS$60,MATCH('Mthly ROIC (TR)'!AZ$2,ROIC!$A$32:$A$60,0),MATCH('Mthly ROIC (TR)'!$A528,ROIC!$A$32:$BS$32,0)),AZ527*(1+X527)),"")</f>
        <v>0.10643295422103695</v>
      </c>
      <c r="BA528" s="42">
        <f>IFERROR(IF($C528=7,INDEX(ROIC!$A$32:$BS$60,MATCH('Mthly ROIC (TR)'!BA$2,ROIC!$A$32:$A$60,0),MATCH('Mthly ROIC (TR)'!$A528,ROIC!$A$32:$BS$32,0)),BA527*(1+Y527)),"")</f>
        <v>9.4577568268646064E-2</v>
      </c>
      <c r="BB528" s="42" t="str">
        <f>IFERROR(IF($C528=7,INDEX(ROIC!$A$32:$BS$60,MATCH('Mthly ROIC (TR)'!BB$2,ROIC!$A$32:$A$60,0),MATCH('Mthly ROIC (TR)'!$A528,ROIC!$A$32:$BS$32,0)),BB527*(1+Z527)),"")</f>
        <v/>
      </c>
      <c r="BC528" s="42" t="str">
        <f>IFERROR(IF($C528=7,INDEX(ROIC!$A$32:$BS$60,MATCH('Mthly ROIC (TR)'!BC$2,ROIC!$A$32:$A$60,0),MATCH('Mthly ROIC (TR)'!$A528,ROIC!$A$32:$BS$32,0)),BC527*(1+AA527)),"")</f>
        <v/>
      </c>
      <c r="BD528" s="42" t="str">
        <f>IFERROR(IF($C528=7,INDEX(ROIC!$A$32:$BS$60,MATCH('Mthly ROIC (TR)'!BD$2,ROIC!$A$32:$A$60,0),MATCH('Mthly ROIC (TR)'!$A528,ROIC!$A$32:$BS$32,0)),BD527*(1+AB527)),"")</f>
        <v/>
      </c>
      <c r="BE528" s="42" t="str">
        <f>IFERROR(IF($C528=7,INDEX(ROIC!$A$32:$BS$60,MATCH('Mthly ROIC (TR)'!BE$2,ROIC!$A$32:$A$60,0),MATCH('Mthly ROIC (TR)'!$A528,ROIC!$A$32:$BS$32,0)),BE527*(1+AC527)),"")</f>
        <v/>
      </c>
      <c r="BF528" s="42" t="str">
        <f>IFERROR(IF($C528=7,INDEX(ROIC!$A$32:$BS$60,MATCH('Mthly ROIC (TR)'!BF$2,ROIC!$A$32:$A$60,0),MATCH('Mthly ROIC (TR)'!$A528,ROIC!$A$32:$BS$32,0)),BF527*(1+AD527)),"")</f>
        <v/>
      </c>
      <c r="BG528" s="42" t="str">
        <f>IFERROR(IF($C528=7,INDEX(ROIC!$A$32:$BS$60,MATCH('Mthly ROIC (TR)'!BG$2,ROIC!$A$32:$A$60,0),MATCH('Mthly ROIC (TR)'!$A528,ROIC!$A$32:$BS$32,0)),BG527*(1+AE527)),"")</f>
        <v/>
      </c>
      <c r="BH528" s="44">
        <f t="shared" si="483"/>
        <v>8.6020477628562395E-2</v>
      </c>
      <c r="BI528" s="44">
        <f t="shared" si="484"/>
        <v>0</v>
      </c>
      <c r="BJ528" s="44">
        <f t="shared" si="485"/>
        <v>0</v>
      </c>
      <c r="BK528" s="44" t="str">
        <f t="shared" si="486"/>
        <v/>
      </c>
      <c r="BL528" s="44">
        <f t="shared" si="487"/>
        <v>3.010795045152154E-2</v>
      </c>
      <c r="BM528" s="44">
        <f t="shared" si="488"/>
        <v>0.10454901564374774</v>
      </c>
      <c r="BN528" s="44">
        <f t="shared" si="489"/>
        <v>8.3011818440551097E-2</v>
      </c>
      <c r="BO528" s="44">
        <f t="shared" si="490"/>
        <v>0</v>
      </c>
      <c r="BP528" s="44" t="str">
        <f t="shared" si="491"/>
        <v/>
      </c>
      <c r="BQ528" s="44" t="str">
        <f t="shared" si="492"/>
        <v/>
      </c>
      <c r="BR528" s="44" t="str">
        <f t="shared" si="493"/>
        <v/>
      </c>
      <c r="BS528" s="44">
        <f t="shared" si="494"/>
        <v>0.10107028364422954</v>
      </c>
      <c r="BT528" s="44" t="str">
        <f t="shared" si="495"/>
        <v/>
      </c>
      <c r="BU528" s="44">
        <f t="shared" si="496"/>
        <v>0</v>
      </c>
      <c r="BV528" s="44" t="str">
        <f t="shared" si="497"/>
        <v/>
      </c>
      <c r="BW528" s="44" t="str">
        <f t="shared" si="498"/>
        <v/>
      </c>
      <c r="BX528" s="44">
        <f t="shared" si="499"/>
        <v>9.6428763164876877E-2</v>
      </c>
      <c r="BY528" s="44">
        <f t="shared" si="500"/>
        <v>0.10639728762681885</v>
      </c>
      <c r="BZ528" s="44">
        <f t="shared" si="501"/>
        <v>0.10109362815636855</v>
      </c>
      <c r="CA528" s="44">
        <f t="shared" si="502"/>
        <v>0.10275061415139114</v>
      </c>
      <c r="CB528" s="44">
        <f t="shared" si="503"/>
        <v>9.9845913907224831E-2</v>
      </c>
      <c r="CC528" s="44">
        <f t="shared" si="504"/>
        <v>8.8724247184707256E-2</v>
      </c>
      <c r="CD528" s="44" t="str">
        <f t="shared" si="505"/>
        <v/>
      </c>
      <c r="CE528" s="44" t="str">
        <f t="shared" si="506"/>
        <v/>
      </c>
      <c r="CF528" s="44" t="str">
        <f t="shared" si="507"/>
        <v/>
      </c>
      <c r="CG528" s="44" t="str">
        <f t="shared" si="508"/>
        <v/>
      </c>
      <c r="CH528" s="44" t="str">
        <f t="shared" si="509"/>
        <v/>
      </c>
      <c r="CI528" s="44" t="str">
        <f t="shared" si="510"/>
        <v/>
      </c>
      <c r="CJ528" s="48">
        <f t="shared" si="511"/>
        <v>-5.5500412165948457E-4</v>
      </c>
      <c r="CK528" s="48">
        <f t="shared" si="512"/>
        <v>0</v>
      </c>
      <c r="CL528" s="48">
        <f t="shared" si="513"/>
        <v>0</v>
      </c>
      <c r="CM528" s="48" t="str">
        <f t="shared" si="514"/>
        <v/>
      </c>
      <c r="CN528" s="48">
        <f t="shared" si="515"/>
        <v>6.4963924689248023E-4</v>
      </c>
      <c r="CO528" s="48">
        <f t="shared" si="516"/>
        <v>-1.778065109053218E-3</v>
      </c>
      <c r="CP528" s="48">
        <f t="shared" si="517"/>
        <v>-2.080027134664889E-3</v>
      </c>
      <c r="CQ528" s="48">
        <f t="shared" si="518"/>
        <v>0</v>
      </c>
      <c r="CR528" s="48" t="str">
        <f t="shared" si="519"/>
        <v/>
      </c>
      <c r="CS528" s="48" t="str">
        <f t="shared" si="520"/>
        <v/>
      </c>
      <c r="CT528" s="48" t="str">
        <f t="shared" si="521"/>
        <v/>
      </c>
      <c r="CU528" s="48">
        <f t="shared" si="522"/>
        <v>-1.0723557094652755E-3</v>
      </c>
      <c r="CV528" s="48" t="str">
        <f t="shared" si="523"/>
        <v/>
      </c>
      <c r="CW528" s="48">
        <f t="shared" si="524"/>
        <v>0</v>
      </c>
      <c r="CX528" s="48" t="str">
        <f t="shared" si="525"/>
        <v/>
      </c>
      <c r="CY528" s="48" t="str">
        <f t="shared" si="526"/>
        <v/>
      </c>
      <c r="CZ528" s="48">
        <f t="shared" si="527"/>
        <v>-1.404967079312256E-3</v>
      </c>
      <c r="DA528" s="48">
        <f t="shared" si="528"/>
        <v>-5.5206360630927504E-3</v>
      </c>
      <c r="DB528" s="48">
        <f t="shared" si="529"/>
        <v>-6.3879041759446155E-3</v>
      </c>
      <c r="DC528" s="48">
        <f t="shared" si="530"/>
        <v>3.9363760281397946E-4</v>
      </c>
      <c r="DD528" s="48">
        <f t="shared" si="531"/>
        <v>-9.2916607482063432E-4</v>
      </c>
      <c r="DE528" s="48">
        <f t="shared" si="532"/>
        <v>-4.9261476521893161E-3</v>
      </c>
      <c r="DF528" s="48" t="str">
        <f t="shared" si="533"/>
        <v/>
      </c>
      <c r="DG528" s="48" t="str">
        <f t="shared" si="534"/>
        <v/>
      </c>
      <c r="DH528" s="48" t="str">
        <f t="shared" si="535"/>
        <v/>
      </c>
      <c r="DI528" s="48" t="str">
        <f t="shared" si="536"/>
        <v/>
      </c>
      <c r="DJ528" s="48" t="str">
        <f t="shared" si="537"/>
        <v/>
      </c>
      <c r="DK528" s="48" t="str">
        <f t="shared" si="538"/>
        <v/>
      </c>
      <c r="DL528" s="37">
        <f t="shared" si="478"/>
        <v>-2.3610996270495978E-2</v>
      </c>
      <c r="DM528" s="39">
        <f t="shared" si="479"/>
        <v>0.97638900372950399</v>
      </c>
      <c r="DN528" s="39">
        <f>PRODUCT($DM$472:DM528)</f>
        <v>4.4516774853762122</v>
      </c>
      <c r="DO528" s="36">
        <f>DL528-'1M RF rate'!C388</f>
        <v>-2.6142532743415461E-2</v>
      </c>
      <c r="DP528" s="39">
        <f t="shared" si="480"/>
        <v>0.97385746725658451</v>
      </c>
      <c r="DQ528" s="39">
        <f>PRODUCT($DP$472:DP528)</f>
        <v>3.4095589403936679</v>
      </c>
      <c r="DR528" s="36">
        <f>DL528-'DJUA Monthly (PR)'!C388</f>
        <v>-3.8709052562388088E-4</v>
      </c>
      <c r="DS528" s="39">
        <f t="shared" si="481"/>
        <v>0.99961290947437609</v>
      </c>
      <c r="DT528" s="39">
        <f>PRODUCT($DS$472:DS528)</f>
        <v>3.347590154513556</v>
      </c>
    </row>
    <row r="529" spans="1:124" x14ac:dyDescent="0.35">
      <c r="A529" s="35">
        <f t="shared" si="482"/>
        <v>1993</v>
      </c>
      <c r="B529" s="35">
        <v>1993</v>
      </c>
      <c r="C529" s="35">
        <v>10</v>
      </c>
      <c r="D529" s="46">
        <f>IFERROR(IF(INDEX('Memb Hist (Org)'!$A$1:$BS$29,MATCH('Mthly ROIC (TR)'!D$2,'Memb Hist (Org)'!$A$1:$A$29,0),MATCH('Mthly ROIC (TR)'!$A529,'Memb Hist (Org)'!$A$1:$BS$1,0))&lt;&gt;1,"",'Mthly Returns (TR)'!D528),"")</f>
        <v>0</v>
      </c>
      <c r="E529" s="46">
        <f>IFERROR(IF(INDEX('Memb Hist (Org)'!$A$1:$BS$29,MATCH('Mthly ROIC (TR)'!E$2,'Memb Hist (Org)'!$A$1:$A$29,0),MATCH('Mthly ROIC (TR)'!$A529,'Memb Hist (Org)'!$A$1:$BS$1,0))&lt;&gt;1,"",'Mthly Returns (TR)'!E528),"")</f>
        <v>-7.1429000000000006E-2</v>
      </c>
      <c r="F529" s="46">
        <f>IFERROR(IF(INDEX('Memb Hist (Org)'!$A$1:$BS$29,MATCH('Mthly ROIC (TR)'!F$2,'Memb Hist (Org)'!$A$1:$A$29,0),MATCH('Mthly ROIC (TR)'!$A529,'Memb Hist (Org)'!$A$1:$BS$1,0))&lt;&gt;1,"",'Mthly Returns (TR)'!F528),"")</f>
        <v>-0.138462</v>
      </c>
      <c r="G529" s="46" t="str">
        <f>IFERROR(IF(INDEX('Memb Hist (Org)'!$A$1:$BS$29,MATCH('Mthly ROIC (TR)'!G$2,'Memb Hist (Org)'!$A$1:$A$29,0),MATCH('Mthly ROIC (TR)'!$A529,'Memb Hist (Org)'!$A$1:$BS$1,0))&lt;&gt;1,"",'Mthly Returns (TR)'!G528),"")</f>
        <v/>
      </c>
      <c r="H529" s="46">
        <f>IFERROR(IF(INDEX('Memb Hist (Org)'!$A$1:$BS$29,MATCH('Mthly ROIC (TR)'!H$2,'Memb Hist (Org)'!$A$1:$A$29,0),MATCH('Mthly ROIC (TR)'!$A529,'Memb Hist (Org)'!$A$1:$BS$1,0))&lt;&gt;1,"",'Mthly Returns (TR)'!H528),"")</f>
        <v>-8.2299999999999995E-3</v>
      </c>
      <c r="I529" s="46">
        <f>IFERROR(IF(INDEX('Memb Hist (Org)'!$A$1:$BS$29,MATCH('Mthly ROIC (TR)'!I$2,'Memb Hist (Org)'!$A$1:$A$29,0),MATCH('Mthly ROIC (TR)'!$A529,'Memb Hist (Org)'!$A$1:$BS$1,0))&lt;&gt;1,"",'Mthly Returns (TR)'!I528),"")</f>
        <v>-3.8061999999999999E-2</v>
      </c>
      <c r="J529" s="46">
        <f>IFERROR(IF(INDEX('Memb Hist (Org)'!$A$1:$BS$29,MATCH('Mthly ROIC (TR)'!J$2,'Memb Hist (Org)'!$A$1:$A$29,0),MATCH('Mthly ROIC (TR)'!$A529,'Memb Hist (Org)'!$A$1:$BS$1,0))&lt;&gt;1,"",'Mthly Returns (TR)'!J528),"")</f>
        <v>-8.6821999999999996E-2</v>
      </c>
      <c r="K529" s="46">
        <f>IFERROR(IF(INDEX('Memb Hist (Org)'!$A$1:$BS$29,MATCH('Mthly ROIC (TR)'!K$2,'Memb Hist (Org)'!$A$1:$A$29,0),MATCH('Mthly ROIC (TR)'!$A529,'Memb Hist (Org)'!$A$1:$BS$1,0))&lt;&gt;1,"",'Mthly Returns (TR)'!K528),"")</f>
        <v>-2.1818000000000001E-2</v>
      </c>
      <c r="L529" s="46" t="str">
        <f>IFERROR(IF(INDEX('Memb Hist (Org)'!$A$1:$BS$29,MATCH('Mthly ROIC (TR)'!L$2,'Memb Hist (Org)'!$A$1:$A$29,0),MATCH('Mthly ROIC (TR)'!$A529,'Memb Hist (Org)'!$A$1:$BS$1,0))&lt;&gt;1,"",'Mthly Returns (TR)'!L528),"")</f>
        <v/>
      </c>
      <c r="M529" s="46" t="str">
        <f>IFERROR(IF(INDEX('Memb Hist (Org)'!$A$1:$BS$29,MATCH('Mthly ROIC (TR)'!M$2,'Memb Hist (Org)'!$A$1:$A$29,0),MATCH('Mthly ROIC (TR)'!$A529,'Memb Hist (Org)'!$A$1:$BS$1,0))&lt;&gt;1,"",'Mthly Returns (TR)'!M528),"")</f>
        <v/>
      </c>
      <c r="N529" s="46" t="str">
        <f>IFERROR(IF(INDEX('Memb Hist (Org)'!$A$1:$BS$29,MATCH('Mthly ROIC (TR)'!N$2,'Memb Hist (Org)'!$A$1:$A$29,0),MATCH('Mthly ROIC (TR)'!$A529,'Memb Hist (Org)'!$A$1:$BS$1,0))&lt;&gt;1,"",'Mthly Returns (TR)'!N528),"")</f>
        <v/>
      </c>
      <c r="O529" s="46">
        <f>IFERROR(IF(INDEX('Memb Hist (Org)'!$A$1:$BS$29,MATCH('Mthly ROIC (TR)'!O$2,'Memb Hist (Org)'!$A$1:$A$29,0),MATCH('Mthly ROIC (TR)'!$A529,'Memb Hist (Org)'!$A$1:$BS$1,0))&lt;&gt;1,"",'Mthly Returns (TR)'!O528),"")</f>
        <v>3.7533999999999998E-2</v>
      </c>
      <c r="P529" s="46" t="str">
        <f>IFERROR(IF(INDEX('Memb Hist (Org)'!$A$1:$BS$29,MATCH('Mthly ROIC (TR)'!P$2,'Memb Hist (Org)'!$A$1:$A$29,0),MATCH('Mthly ROIC (TR)'!$A529,'Memb Hist (Org)'!$A$1:$BS$1,0))&lt;&gt;1,"",'Mthly Returns (TR)'!P528),"")</f>
        <v/>
      </c>
      <c r="Q529" s="46">
        <f>IFERROR(IF(INDEX('Memb Hist (Org)'!$A$1:$BS$29,MATCH('Mthly ROIC (TR)'!Q$2,'Memb Hist (Org)'!$A$1:$A$29,0),MATCH('Mthly ROIC (TR)'!$A529,'Memb Hist (Org)'!$A$1:$BS$1,0))&lt;&gt;1,"",'Mthly Returns (TR)'!Q528),"")</f>
        <v>-7.8534000000000007E-2</v>
      </c>
      <c r="R529" s="46" t="str">
        <f>IFERROR(IF(INDEX('Memb Hist (Org)'!$A$1:$BS$29,MATCH('Mthly ROIC (TR)'!R$2,'Memb Hist (Org)'!$A$1:$A$29,0),MATCH('Mthly ROIC (TR)'!$A529,'Memb Hist (Org)'!$A$1:$BS$1,0))&lt;&gt;1,"",'Mthly Returns (TR)'!R528),"")</f>
        <v/>
      </c>
      <c r="S529" s="46" t="str">
        <f>IFERROR(IF(INDEX('Memb Hist (Org)'!$A$1:$BS$29,MATCH('Mthly ROIC (TR)'!S$2,'Memb Hist (Org)'!$A$1:$A$29,0),MATCH('Mthly ROIC (TR)'!$A529,'Memb Hist (Org)'!$A$1:$BS$1,0))&lt;&gt;1,"",'Mthly Returns (TR)'!S528),"")</f>
        <v/>
      </c>
      <c r="T529" s="46">
        <f>IFERROR(IF(INDEX('Memb Hist (Org)'!$A$1:$BS$29,MATCH('Mthly ROIC (TR)'!T$2,'Memb Hist (Org)'!$A$1:$A$29,0),MATCH('Mthly ROIC (TR)'!$A529,'Memb Hist (Org)'!$A$1:$BS$1,0))&lt;&gt;1,"",'Mthly Returns (TR)'!T528),"")</f>
        <v>2.4735E-2</v>
      </c>
      <c r="U529" s="46">
        <f>IFERROR(IF(INDEX('Memb Hist (Org)'!$A$1:$BS$29,MATCH('Mthly ROIC (TR)'!U$2,'Memb Hist (Org)'!$A$1:$A$29,0),MATCH('Mthly ROIC (TR)'!$A529,'Memb Hist (Org)'!$A$1:$BS$1,0))&lt;&gt;1,"",'Mthly Returns (TR)'!U528),"")</f>
        <v>-5.4725999999999997E-2</v>
      </c>
      <c r="V529" s="46">
        <f>IFERROR(IF(INDEX('Memb Hist (Org)'!$A$1:$BS$29,MATCH('Mthly ROIC (TR)'!V$2,'Memb Hist (Org)'!$A$1:$A$29,0),MATCH('Mthly ROIC (TR)'!$A529,'Memb Hist (Org)'!$A$1:$BS$1,0))&lt;&gt;1,"",'Mthly Returns (TR)'!V528),"")</f>
        <v>-3.9220000000000001E-3</v>
      </c>
      <c r="W529" s="46">
        <f>IFERROR(IF(INDEX('Memb Hist (Org)'!$A$1:$BS$29,MATCH('Mthly ROIC (TR)'!W$2,'Memb Hist (Org)'!$A$1:$A$29,0),MATCH('Mthly ROIC (TR)'!$A529,'Memb Hist (Org)'!$A$1:$BS$1,0))&lt;&gt;1,"",'Mthly Returns (TR)'!W528),"")</f>
        <v>-4.5802000000000002E-2</v>
      </c>
      <c r="X529" s="46">
        <f>IFERROR(IF(INDEX('Memb Hist (Org)'!$A$1:$BS$29,MATCH('Mthly ROIC (TR)'!X$2,'Memb Hist (Org)'!$A$1:$A$29,0),MATCH('Mthly ROIC (TR)'!$A529,'Memb Hist (Org)'!$A$1:$BS$1,0))&lt;&gt;1,"",'Mthly Returns (TR)'!X528),"")</f>
        <v>-4.2705E-2</v>
      </c>
      <c r="Y529" s="46">
        <f>IFERROR(IF(INDEX('Memb Hist (Org)'!$A$1:$BS$29,MATCH('Mthly ROIC (TR)'!Y$2,'Memb Hist (Org)'!$A$1:$A$29,0),MATCH('Mthly ROIC (TR)'!$A529,'Memb Hist (Org)'!$A$1:$BS$1,0))&lt;&gt;1,"",'Mthly Returns (TR)'!Y528),"")</f>
        <v>-9.6256999999999995E-2</v>
      </c>
      <c r="Z529" s="46" t="str">
        <f>IFERROR(IF(INDEX('Memb Hist (Org)'!$A$1:$BS$29,MATCH('Mthly ROIC (TR)'!Z$2,'Memb Hist (Org)'!$A$1:$A$29,0),MATCH('Mthly ROIC (TR)'!$A529,'Memb Hist (Org)'!$A$1:$BS$1,0))&lt;&gt;1,"",'Mthly Returns (TR)'!Z528),"")</f>
        <v/>
      </c>
      <c r="AA529" s="46" t="str">
        <f>IFERROR(IF(INDEX('Memb Hist (Org)'!$A$1:$BS$29,MATCH('Mthly ROIC (TR)'!AA$2,'Memb Hist (Org)'!$A$1:$A$29,0),MATCH('Mthly ROIC (TR)'!$A529,'Memb Hist (Org)'!$A$1:$BS$1,0))&lt;&gt;1,"",'Mthly Returns (TR)'!AA528),"")</f>
        <v/>
      </c>
      <c r="AB529" s="46" t="str">
        <f>IFERROR(IF(INDEX('Memb Hist (Org)'!$A$1:$BS$29,MATCH('Mthly ROIC (TR)'!AB$2,'Memb Hist (Org)'!$A$1:$A$29,0),MATCH('Mthly ROIC (TR)'!$A529,'Memb Hist (Org)'!$A$1:$BS$1,0))&lt;&gt;1,"",'Mthly Returns (TR)'!AB528),"")</f>
        <v/>
      </c>
      <c r="AC529" s="46" t="str">
        <f>IFERROR(IF(INDEX('Memb Hist (Org)'!$A$1:$BS$29,MATCH('Mthly ROIC (TR)'!AC$2,'Memb Hist (Org)'!$A$1:$A$29,0),MATCH('Mthly ROIC (TR)'!$A529,'Memb Hist (Org)'!$A$1:$BS$1,0))&lt;&gt;1,"",'Mthly Returns (TR)'!AC528),"")</f>
        <v/>
      </c>
      <c r="AD529" s="46" t="str">
        <f>IFERROR(IF(INDEX('Memb Hist (Org)'!$A$1:$BS$29,MATCH('Mthly ROIC (TR)'!AD$2,'Memb Hist (Org)'!$A$1:$A$29,0),MATCH('Mthly ROIC (TR)'!$A529,'Memb Hist (Org)'!$A$1:$BS$1,0))&lt;&gt;1,"",'Mthly Returns (TR)'!AD528),"")</f>
        <v/>
      </c>
      <c r="AE529" s="46" t="str">
        <f>IFERROR(IF(INDEX('Memb Hist (Org)'!$A$1:$BS$29,MATCH('Mthly ROIC (TR)'!AE$2,'Memb Hist (Org)'!$A$1:$A$29,0),MATCH('Mthly ROIC (TR)'!$A529,'Memb Hist (Org)'!$A$1:$BS$1,0))&lt;&gt;1,"",'Mthly Returns (TR)'!AE528),"")</f>
        <v/>
      </c>
      <c r="AF529" s="42">
        <f>IFERROR(IF($C529=7,INDEX(ROIC!$A$32:$BS$60,MATCH('Mthly ROIC (TR)'!AF$2,ROIC!$A$32:$A$60,0),MATCH('Mthly ROIC (TR)'!$A529,ROIC!$A$32:$BS$32,0)),AF528*(1+D528)),"")</f>
        <v>9.1103806588335848E-2</v>
      </c>
      <c r="AG529" s="42">
        <f>IFERROR(IF($C529=7,INDEX(ROIC!$A$32:$BS$60,MATCH('Mthly ROIC (TR)'!AG$2,ROIC!$A$32:$A$60,0),MATCH('Mthly ROIC (TR)'!$A529,ROIC!$A$32:$BS$32,0)),AG528*(1+E528)),"")</f>
        <v>0</v>
      </c>
      <c r="AH529" s="42">
        <f>IFERROR(IF($C529=7,INDEX(ROIC!$A$32:$BS$60,MATCH('Mthly ROIC (TR)'!AH$2,ROIC!$A$32:$A$60,0),MATCH('Mthly ROIC (TR)'!$A529,ROIC!$A$32:$BS$32,0)),AH528*(1+F528)),"")</f>
        <v>0</v>
      </c>
      <c r="AI529" s="42" t="str">
        <f>IFERROR(IF($C529=7,INDEX(ROIC!$A$32:$BS$60,MATCH('Mthly ROIC (TR)'!AI$2,ROIC!$A$32:$A$60,0),MATCH('Mthly ROIC (TR)'!$A529,ROIC!$A$32:$BS$32,0)),AI528*(1+G528)),"")</f>
        <v/>
      </c>
      <c r="AJ529" s="42">
        <f>IFERROR(IF($C529=7,INDEX(ROIC!$A$32:$BS$60,MATCH('Mthly ROIC (TR)'!AJ$2,ROIC!$A$32:$A$60,0),MATCH('Mthly ROIC (TR)'!$A529,ROIC!$A$32:$BS$32,0)),AJ528*(1+H528)),"")</f>
        <v>3.2786731156194647E-2</v>
      </c>
      <c r="AK529" s="42">
        <f>IFERROR(IF($C529=7,INDEX(ROIC!$A$32:$BS$60,MATCH('Mthly ROIC (TR)'!AK$2,ROIC!$A$32:$A$60,0),MATCH('Mthly ROIC (TR)'!$A529,ROIC!$A$32:$BS$32,0)),AK528*(1+I528)),"")</f>
        <v>0.10955096153133721</v>
      </c>
      <c r="AL529" s="42">
        <f>IFERROR(IF($C529=7,INDEX(ROIC!$A$32:$BS$60,MATCH('Mthly ROIC (TR)'!AL$2,ROIC!$A$32:$A$60,0),MATCH('Mthly ROIC (TR)'!$A529,ROIC!$A$32:$BS$32,0)),AL528*(1+J528)),"")</f>
        <v>8.6271028047173889E-2</v>
      </c>
      <c r="AM529" s="42">
        <f>IFERROR(IF($C529=7,INDEX(ROIC!$A$32:$BS$60,MATCH('Mthly ROIC (TR)'!AM$2,ROIC!$A$32:$A$60,0),MATCH('Mthly ROIC (TR)'!$A529,ROIC!$A$32:$BS$32,0)),AM528*(1+K528)),"")</f>
        <v>0</v>
      </c>
      <c r="AN529" s="42" t="str">
        <f>IFERROR(IF($C529=7,INDEX(ROIC!$A$32:$BS$60,MATCH('Mthly ROIC (TR)'!AN$2,ROIC!$A$32:$A$60,0),MATCH('Mthly ROIC (TR)'!$A529,ROIC!$A$32:$BS$32,0)),AN528*(1+L528)),"")</f>
        <v/>
      </c>
      <c r="AO529" s="42" t="str">
        <f>IFERROR(IF($C529=7,INDEX(ROIC!$A$32:$BS$60,MATCH('Mthly ROIC (TR)'!AO$2,ROIC!$A$32:$A$60,0),MATCH('Mthly ROIC (TR)'!$A529,ROIC!$A$32:$BS$32,0)),AO528*(1+M528)),"")</f>
        <v/>
      </c>
      <c r="AP529" s="42" t="str">
        <f>IFERROR(IF($C529=7,INDEX(ROIC!$A$32:$BS$60,MATCH('Mthly ROIC (TR)'!AP$2,ROIC!$A$32:$A$60,0),MATCH('Mthly ROIC (TR)'!$A529,ROIC!$A$32:$BS$32,0)),AP528*(1+N528)),"")</f>
        <v/>
      </c>
      <c r="AQ529" s="42">
        <f>IFERROR(IF($C529=7,INDEX(ROIC!$A$32:$BS$60,MATCH('Mthly ROIC (TR)'!AQ$2,ROIC!$A$32:$A$60,0),MATCH('Mthly ROIC (TR)'!$A529,ROIC!$A$32:$BS$32,0)),AQ528*(1+O528)),"")</f>
        <v>0.10659499692665125</v>
      </c>
      <c r="AR529" s="42" t="str">
        <f>IFERROR(IF($C529=7,INDEX(ROIC!$A$32:$BS$60,MATCH('Mthly ROIC (TR)'!AR$2,ROIC!$A$32:$A$60,0),MATCH('Mthly ROIC (TR)'!$A529,ROIC!$A$32:$BS$32,0)),AR528*(1+P528)),"")</f>
        <v/>
      </c>
      <c r="AS529" s="42">
        <f>IFERROR(IF($C529=7,INDEX(ROIC!$A$32:$BS$60,MATCH('Mthly ROIC (TR)'!AS$2,ROIC!$A$32:$A$60,0),MATCH('Mthly ROIC (TR)'!$A529,ROIC!$A$32:$BS$32,0)),AS528*(1+Q528)),"")</f>
        <v>0</v>
      </c>
      <c r="AT529" s="42" t="str">
        <f>IFERROR(IF($C529=7,INDEX(ROIC!$A$32:$BS$60,MATCH('Mthly ROIC (TR)'!AT$2,ROIC!$A$32:$A$60,0),MATCH('Mthly ROIC (TR)'!$A529,ROIC!$A$32:$BS$32,0)),AT528*(1+R528)),"")</f>
        <v/>
      </c>
      <c r="AU529" s="42" t="str">
        <f>IFERROR(IF($C529=7,INDEX(ROIC!$A$32:$BS$60,MATCH('Mthly ROIC (TR)'!AU$2,ROIC!$A$32:$A$60,0),MATCH('Mthly ROIC (TR)'!$A529,ROIC!$A$32:$BS$32,0)),AU528*(1+S528)),"")</f>
        <v/>
      </c>
      <c r="AV529" s="42">
        <f>IFERROR(IF($C529=7,INDEX(ROIC!$A$32:$BS$60,MATCH('Mthly ROIC (TR)'!AV$2,ROIC!$A$32:$A$60,0),MATCH('Mthly ROIC (TR)'!$A529,ROIC!$A$32:$BS$32,0)),AV528*(1+T528)),"")</f>
        <v>0.10129271136805355</v>
      </c>
      <c r="AW529" s="42">
        <f>IFERROR(IF($C529=7,INDEX(ROIC!$A$32:$BS$60,MATCH('Mthly ROIC (TR)'!AW$2,ROIC!$A$32:$A$60,0),MATCH('Mthly ROIC (TR)'!$A529,ROIC!$A$32:$BS$32,0)),AW528*(1+U528)),"")</f>
        <v>0.10753169176086491</v>
      </c>
      <c r="AX529" s="42">
        <f>IFERROR(IF($C529=7,INDEX(ROIC!$A$32:$BS$60,MATCH('Mthly ROIC (TR)'!AX$2,ROIC!$A$32:$A$60,0),MATCH('Mthly ROIC (TR)'!$A529,ROIC!$A$32:$BS$32,0)),AX528*(1+V528)),"")</f>
        <v>0.10095365539189328</v>
      </c>
      <c r="AY529" s="42">
        <f>IFERROR(IF($C529=7,INDEX(ROIC!$A$32:$BS$60,MATCH('Mthly ROIC (TR)'!AY$2,ROIC!$A$32:$A$60,0),MATCH('Mthly ROIC (TR)'!$A529,ROIC!$A$32:$BS$32,0)),AY528*(1+W528)),"")</f>
        <v>0.10994889020014328</v>
      </c>
      <c r="AZ529" s="42">
        <f>IFERROR(IF($C529=7,INDEX(ROIC!$A$32:$BS$60,MATCH('Mthly ROIC (TR)'!AZ$2,ROIC!$A$32:$A$60,0),MATCH('Mthly ROIC (TR)'!$A529,ROIC!$A$32:$BS$32,0)),AZ528*(1+X528)),"")</f>
        <v>0.10544248914905598</v>
      </c>
      <c r="BA529" s="42">
        <f>IFERROR(IF($C529=7,INDEX(ROIC!$A$32:$BS$60,MATCH('Mthly ROIC (TR)'!BA$2,ROIC!$A$32:$A$60,0),MATCH('Mthly ROIC (TR)'!$A529,ROIC!$A$32:$BS$32,0)),BA528*(1+Y528)),"")</f>
        <v>8.93264325232343E-2</v>
      </c>
      <c r="BB529" s="42" t="str">
        <f>IFERROR(IF($C529=7,INDEX(ROIC!$A$32:$BS$60,MATCH('Mthly ROIC (TR)'!BB$2,ROIC!$A$32:$A$60,0),MATCH('Mthly ROIC (TR)'!$A529,ROIC!$A$32:$BS$32,0)),BB528*(1+Z528)),"")</f>
        <v/>
      </c>
      <c r="BC529" s="42" t="str">
        <f>IFERROR(IF($C529=7,INDEX(ROIC!$A$32:$BS$60,MATCH('Mthly ROIC (TR)'!BC$2,ROIC!$A$32:$A$60,0),MATCH('Mthly ROIC (TR)'!$A529,ROIC!$A$32:$BS$32,0)),BC528*(1+AA528)),"")</f>
        <v/>
      </c>
      <c r="BD529" s="42" t="str">
        <f>IFERROR(IF($C529=7,INDEX(ROIC!$A$32:$BS$60,MATCH('Mthly ROIC (TR)'!BD$2,ROIC!$A$32:$A$60,0),MATCH('Mthly ROIC (TR)'!$A529,ROIC!$A$32:$BS$32,0)),BD528*(1+AB528)),"")</f>
        <v/>
      </c>
      <c r="BE529" s="42" t="str">
        <f>IFERROR(IF($C529=7,INDEX(ROIC!$A$32:$BS$60,MATCH('Mthly ROIC (TR)'!BE$2,ROIC!$A$32:$A$60,0),MATCH('Mthly ROIC (TR)'!$A529,ROIC!$A$32:$BS$32,0)),BE528*(1+AC528)),"")</f>
        <v/>
      </c>
      <c r="BF529" s="42" t="str">
        <f>IFERROR(IF($C529=7,INDEX(ROIC!$A$32:$BS$60,MATCH('Mthly ROIC (TR)'!BF$2,ROIC!$A$32:$A$60,0),MATCH('Mthly ROIC (TR)'!$A529,ROIC!$A$32:$BS$32,0)),BF528*(1+AD528)),"")</f>
        <v/>
      </c>
      <c r="BG529" s="42" t="str">
        <f>IFERROR(IF($C529=7,INDEX(ROIC!$A$32:$BS$60,MATCH('Mthly ROIC (TR)'!BG$2,ROIC!$A$32:$A$60,0),MATCH('Mthly ROIC (TR)'!$A529,ROIC!$A$32:$BS$32,0)),BG528*(1+AE528)),"")</f>
        <v/>
      </c>
      <c r="BH529" s="44">
        <f t="shared" si="483"/>
        <v>8.7532195856826783E-2</v>
      </c>
      <c r="BI529" s="44">
        <f t="shared" si="484"/>
        <v>0</v>
      </c>
      <c r="BJ529" s="44">
        <f t="shared" si="485"/>
        <v>0</v>
      </c>
      <c r="BK529" s="44" t="str">
        <f t="shared" si="486"/>
        <v/>
      </c>
      <c r="BL529" s="44">
        <f t="shared" si="487"/>
        <v>3.150136838998549E-2</v>
      </c>
      <c r="BM529" s="44">
        <f t="shared" si="488"/>
        <v>0.10525615317475032</v>
      </c>
      <c r="BN529" s="44">
        <f t="shared" si="489"/>
        <v>8.2888880350712485E-2</v>
      </c>
      <c r="BO529" s="44">
        <f t="shared" si="490"/>
        <v>0</v>
      </c>
      <c r="BP529" s="44" t="str">
        <f t="shared" si="491"/>
        <v/>
      </c>
      <c r="BQ529" s="44" t="str">
        <f t="shared" si="492"/>
        <v/>
      </c>
      <c r="BR529" s="44" t="str">
        <f t="shared" si="493"/>
        <v/>
      </c>
      <c r="BS529" s="44">
        <f t="shared" si="494"/>
        <v>0.10241607346334618</v>
      </c>
      <c r="BT529" s="44" t="str">
        <f t="shared" si="495"/>
        <v/>
      </c>
      <c r="BU529" s="44">
        <f t="shared" si="496"/>
        <v>0</v>
      </c>
      <c r="BV529" s="44" t="str">
        <f t="shared" si="497"/>
        <v/>
      </c>
      <c r="BW529" s="44" t="str">
        <f t="shared" si="498"/>
        <v/>
      </c>
      <c r="BX529" s="44">
        <f t="shared" si="499"/>
        <v>9.7321657374881437E-2</v>
      </c>
      <c r="BY529" s="44">
        <f t="shared" si="500"/>
        <v>0.10331604634874882</v>
      </c>
      <c r="BZ529" s="44">
        <f t="shared" si="501"/>
        <v>9.6995893663977539E-2</v>
      </c>
      <c r="CA529" s="44">
        <f t="shared" si="502"/>
        <v>0.10563848154805716</v>
      </c>
      <c r="CB529" s="44">
        <f t="shared" si="503"/>
        <v>0.10130874831094248</v>
      </c>
      <c r="CC529" s="44">
        <f t="shared" si="504"/>
        <v>8.5824501517771226E-2</v>
      </c>
      <c r="CD529" s="44" t="str">
        <f t="shared" si="505"/>
        <v/>
      </c>
      <c r="CE529" s="44" t="str">
        <f t="shared" si="506"/>
        <v/>
      </c>
      <c r="CF529" s="44" t="str">
        <f t="shared" si="507"/>
        <v/>
      </c>
      <c r="CG529" s="44" t="str">
        <f t="shared" si="508"/>
        <v/>
      </c>
      <c r="CH529" s="44" t="str">
        <f t="shared" si="509"/>
        <v/>
      </c>
      <c r="CI529" s="44" t="str">
        <f t="shared" si="510"/>
        <v/>
      </c>
      <c r="CJ529" s="48">
        <f t="shared" si="511"/>
        <v>0</v>
      </c>
      <c r="CK529" s="48">
        <f t="shared" si="512"/>
        <v>0</v>
      </c>
      <c r="CL529" s="48">
        <f t="shared" si="513"/>
        <v>0</v>
      </c>
      <c r="CM529" s="48" t="str">
        <f t="shared" si="514"/>
        <v/>
      </c>
      <c r="CN529" s="48">
        <f t="shared" si="515"/>
        <v>-2.5925626184958056E-4</v>
      </c>
      <c r="CO529" s="48">
        <f t="shared" si="516"/>
        <v>-4.0062597021373464E-3</v>
      </c>
      <c r="CP529" s="48">
        <f t="shared" si="517"/>
        <v>-7.1965783698095592E-3</v>
      </c>
      <c r="CQ529" s="48">
        <f t="shared" si="518"/>
        <v>0</v>
      </c>
      <c r="CR529" s="48" t="str">
        <f t="shared" si="519"/>
        <v/>
      </c>
      <c r="CS529" s="48" t="str">
        <f t="shared" si="520"/>
        <v/>
      </c>
      <c r="CT529" s="48" t="str">
        <f t="shared" si="521"/>
        <v/>
      </c>
      <c r="CU529" s="48">
        <f t="shared" si="522"/>
        <v>3.8440849013732354E-3</v>
      </c>
      <c r="CV529" s="48" t="str">
        <f t="shared" si="523"/>
        <v/>
      </c>
      <c r="CW529" s="48">
        <f t="shared" si="524"/>
        <v>0</v>
      </c>
      <c r="CX529" s="48" t="str">
        <f t="shared" si="525"/>
        <v/>
      </c>
      <c r="CY529" s="48" t="str">
        <f t="shared" si="526"/>
        <v/>
      </c>
      <c r="CZ529" s="48">
        <f t="shared" si="527"/>
        <v>2.4072511951676923E-3</v>
      </c>
      <c r="DA529" s="48">
        <f t="shared" si="528"/>
        <v>-5.6540739524816273E-3</v>
      </c>
      <c r="DB529" s="48">
        <f t="shared" si="529"/>
        <v>-3.804178949501199E-4</v>
      </c>
      <c r="DC529" s="48">
        <f t="shared" si="530"/>
        <v>-4.838453731864114E-3</v>
      </c>
      <c r="DD529" s="48">
        <f t="shared" si="531"/>
        <v>-4.3263900966187992E-3</v>
      </c>
      <c r="DE529" s="48">
        <f t="shared" si="532"/>
        <v>-8.261209042596104E-3</v>
      </c>
      <c r="DF529" s="48" t="str">
        <f t="shared" si="533"/>
        <v/>
      </c>
      <c r="DG529" s="48" t="str">
        <f t="shared" si="534"/>
        <v/>
      </c>
      <c r="DH529" s="48" t="str">
        <f t="shared" si="535"/>
        <v/>
      </c>
      <c r="DI529" s="48" t="str">
        <f t="shared" si="536"/>
        <v/>
      </c>
      <c r="DJ529" s="48" t="str">
        <f t="shared" si="537"/>
        <v/>
      </c>
      <c r="DK529" s="48" t="str">
        <f t="shared" si="538"/>
        <v/>
      </c>
      <c r="DL529" s="37">
        <f t="shared" si="478"/>
        <v>-2.8671302955766323E-2</v>
      </c>
      <c r="DM529" s="39">
        <f t="shared" si="479"/>
        <v>0.97132869704423364</v>
      </c>
      <c r="DN529" s="39">
        <f>PRODUCT($DM$472:DM529)</f>
        <v>4.3240420915316262</v>
      </c>
      <c r="DO529" s="36">
        <f>DL529-'1M RF rate'!C389</f>
        <v>-3.1143006646977736E-2</v>
      </c>
      <c r="DP529" s="39">
        <f t="shared" si="480"/>
        <v>0.96885699335302222</v>
      </c>
      <c r="DQ529" s="39">
        <f>PRODUCT($DP$472:DP529)</f>
        <v>3.3033750236497252</v>
      </c>
      <c r="DR529" s="36">
        <f>DL529-'DJUA Monthly (PR)'!C389</f>
        <v>4.3666901794248564E-3</v>
      </c>
      <c r="DS529" s="39">
        <f t="shared" si="481"/>
        <v>1.0043666901794248</v>
      </c>
      <c r="DT529" s="39">
        <f>PRODUCT($DS$472:DS529)</f>
        <v>3.3622080435660098</v>
      </c>
    </row>
    <row r="530" spans="1:124" x14ac:dyDescent="0.35">
      <c r="A530" s="35">
        <f t="shared" si="482"/>
        <v>1993</v>
      </c>
      <c r="B530" s="35">
        <v>1993</v>
      </c>
      <c r="C530" s="35">
        <v>11</v>
      </c>
      <c r="D530" s="46">
        <f>IFERROR(IF(INDEX('Memb Hist (Org)'!$A$1:$BS$29,MATCH('Mthly ROIC (TR)'!D$2,'Memb Hist (Org)'!$A$1:$A$29,0),MATCH('Mthly ROIC (TR)'!$A530,'Memb Hist (Org)'!$A$1:$BS$1,0))&lt;&gt;1,"",'Mthly Returns (TR)'!D529),"")</f>
        <v>-4.6103999999999999E-2</v>
      </c>
      <c r="E530" s="46">
        <f>IFERROR(IF(INDEX('Memb Hist (Org)'!$A$1:$BS$29,MATCH('Mthly ROIC (TR)'!E$2,'Memb Hist (Org)'!$A$1:$A$29,0),MATCH('Mthly ROIC (TR)'!$A530,'Memb Hist (Org)'!$A$1:$BS$1,0))&lt;&gt;1,"",'Mthly Returns (TR)'!E529),"")</f>
        <v>-2.2154E-2</v>
      </c>
      <c r="F530" s="46">
        <f>IFERROR(IF(INDEX('Memb Hist (Org)'!$A$1:$BS$29,MATCH('Mthly ROIC (TR)'!F$2,'Memb Hist (Org)'!$A$1:$A$29,0),MATCH('Mthly ROIC (TR)'!$A530,'Memb Hist (Org)'!$A$1:$BS$1,0))&lt;&gt;1,"",'Mthly Returns (TR)'!F529),"")</f>
        <v>-5.8333000000000003E-2</v>
      </c>
      <c r="G530" s="46" t="str">
        <f>IFERROR(IF(INDEX('Memb Hist (Org)'!$A$1:$BS$29,MATCH('Mthly ROIC (TR)'!G$2,'Memb Hist (Org)'!$A$1:$A$29,0),MATCH('Mthly ROIC (TR)'!$A530,'Memb Hist (Org)'!$A$1:$BS$1,0))&lt;&gt;1,"",'Mthly Returns (TR)'!G529),"")</f>
        <v/>
      </c>
      <c r="H530" s="46">
        <f>IFERROR(IF(INDEX('Memb Hist (Org)'!$A$1:$BS$29,MATCH('Mthly ROIC (TR)'!H$2,'Memb Hist (Org)'!$A$1:$A$29,0),MATCH('Mthly ROIC (TR)'!$A530,'Memb Hist (Org)'!$A$1:$BS$1,0))&lt;&gt;1,"",'Mthly Returns (TR)'!H529),"")</f>
        <v>-5.8090999999999997E-2</v>
      </c>
      <c r="I530" s="46">
        <f>IFERROR(IF(INDEX('Memb Hist (Org)'!$A$1:$BS$29,MATCH('Mthly ROIC (TR)'!I$2,'Memb Hist (Org)'!$A$1:$A$29,0),MATCH('Mthly ROIC (TR)'!$A530,'Memb Hist (Org)'!$A$1:$BS$1,0))&lt;&gt;1,"",'Mthly Returns (TR)'!I529),"")</f>
        <v>-9.0359999999999996E-2</v>
      </c>
      <c r="J530" s="46">
        <f>IFERROR(IF(INDEX('Memb Hist (Org)'!$A$1:$BS$29,MATCH('Mthly ROIC (TR)'!J$2,'Memb Hist (Org)'!$A$1:$A$29,0),MATCH('Mthly ROIC (TR)'!$A530,'Memb Hist (Org)'!$A$1:$BS$1,0))&lt;&gt;1,"",'Mthly Returns (TR)'!J529),"")</f>
        <v>-4.6511999999999998E-2</v>
      </c>
      <c r="K530" s="46">
        <f>IFERROR(IF(INDEX('Memb Hist (Org)'!$A$1:$BS$29,MATCH('Mthly ROIC (TR)'!K$2,'Memb Hist (Org)'!$A$1:$A$29,0),MATCH('Mthly ROIC (TR)'!$A530,'Memb Hist (Org)'!$A$1:$BS$1,0))&lt;&gt;1,"",'Mthly Returns (TR)'!K529),"")</f>
        <v>-4.0891999999999998E-2</v>
      </c>
      <c r="L530" s="46" t="str">
        <f>IFERROR(IF(INDEX('Memb Hist (Org)'!$A$1:$BS$29,MATCH('Mthly ROIC (TR)'!L$2,'Memb Hist (Org)'!$A$1:$A$29,0),MATCH('Mthly ROIC (TR)'!$A530,'Memb Hist (Org)'!$A$1:$BS$1,0))&lt;&gt;1,"",'Mthly Returns (TR)'!L529),"")</f>
        <v/>
      </c>
      <c r="M530" s="46" t="str">
        <f>IFERROR(IF(INDEX('Memb Hist (Org)'!$A$1:$BS$29,MATCH('Mthly ROIC (TR)'!M$2,'Memb Hist (Org)'!$A$1:$A$29,0),MATCH('Mthly ROIC (TR)'!$A530,'Memb Hist (Org)'!$A$1:$BS$1,0))&lt;&gt;1,"",'Mthly Returns (TR)'!M529),"")</f>
        <v/>
      </c>
      <c r="N530" s="46" t="str">
        <f>IFERROR(IF(INDEX('Memb Hist (Org)'!$A$1:$BS$29,MATCH('Mthly ROIC (TR)'!N$2,'Memb Hist (Org)'!$A$1:$A$29,0),MATCH('Mthly ROIC (TR)'!$A530,'Memb Hist (Org)'!$A$1:$BS$1,0))&lt;&gt;1,"",'Mthly Returns (TR)'!N529),"")</f>
        <v/>
      </c>
      <c r="O530" s="46">
        <f>IFERROR(IF(INDEX('Memb Hist (Org)'!$A$1:$BS$29,MATCH('Mthly ROIC (TR)'!O$2,'Memb Hist (Org)'!$A$1:$A$29,0),MATCH('Mthly ROIC (TR)'!$A530,'Memb Hist (Org)'!$A$1:$BS$1,0))&lt;&gt;1,"",'Mthly Returns (TR)'!O529),"")</f>
        <v>-4.6511999999999998E-2</v>
      </c>
      <c r="P530" s="46" t="str">
        <f>IFERROR(IF(INDEX('Memb Hist (Org)'!$A$1:$BS$29,MATCH('Mthly ROIC (TR)'!P$2,'Memb Hist (Org)'!$A$1:$A$29,0),MATCH('Mthly ROIC (TR)'!$A530,'Memb Hist (Org)'!$A$1:$BS$1,0))&lt;&gt;1,"",'Mthly Returns (TR)'!P529),"")</f>
        <v/>
      </c>
      <c r="Q530" s="46">
        <f>IFERROR(IF(INDEX('Memb Hist (Org)'!$A$1:$BS$29,MATCH('Mthly ROIC (TR)'!Q$2,'Memb Hist (Org)'!$A$1:$A$29,0),MATCH('Mthly ROIC (TR)'!$A530,'Memb Hist (Org)'!$A$1:$BS$1,0))&lt;&gt;1,"",'Mthly Returns (TR)'!Q529),"")</f>
        <v>-5.6818E-2</v>
      </c>
      <c r="R530" s="46" t="str">
        <f>IFERROR(IF(INDEX('Memb Hist (Org)'!$A$1:$BS$29,MATCH('Mthly ROIC (TR)'!R$2,'Memb Hist (Org)'!$A$1:$A$29,0),MATCH('Mthly ROIC (TR)'!$A530,'Memb Hist (Org)'!$A$1:$BS$1,0))&lt;&gt;1,"",'Mthly Returns (TR)'!R529),"")</f>
        <v/>
      </c>
      <c r="S530" s="46" t="str">
        <f>IFERROR(IF(INDEX('Memb Hist (Org)'!$A$1:$BS$29,MATCH('Mthly ROIC (TR)'!S$2,'Memb Hist (Org)'!$A$1:$A$29,0),MATCH('Mthly ROIC (TR)'!$A530,'Memb Hist (Org)'!$A$1:$BS$1,0))&lt;&gt;1,"",'Mthly Returns (TR)'!S529),"")</f>
        <v/>
      </c>
      <c r="T530" s="46">
        <f>IFERROR(IF(INDEX('Memb Hist (Org)'!$A$1:$BS$29,MATCH('Mthly ROIC (TR)'!T$2,'Memb Hist (Org)'!$A$1:$A$29,0),MATCH('Mthly ROIC (TR)'!$A530,'Memb Hist (Org)'!$A$1:$BS$1,0))&lt;&gt;1,"",'Mthly Returns (TR)'!T529),"")</f>
        <v>-5.1723999999999999E-2</v>
      </c>
      <c r="U530" s="46">
        <f>IFERROR(IF(INDEX('Memb Hist (Org)'!$A$1:$BS$29,MATCH('Mthly ROIC (TR)'!U$2,'Memb Hist (Org)'!$A$1:$A$29,0),MATCH('Mthly ROIC (TR)'!$A530,'Memb Hist (Org)'!$A$1:$BS$1,0))&lt;&gt;1,"",'Mthly Returns (TR)'!U529),"")</f>
        <v>-9.6841999999999998E-2</v>
      </c>
      <c r="V530" s="46">
        <f>IFERROR(IF(INDEX('Memb Hist (Org)'!$A$1:$BS$29,MATCH('Mthly ROIC (TR)'!V$2,'Memb Hist (Org)'!$A$1:$A$29,0),MATCH('Mthly ROIC (TR)'!$A530,'Memb Hist (Org)'!$A$1:$BS$1,0))&lt;&gt;1,"",'Mthly Returns (TR)'!V529),"")</f>
        <v>-8.2677E-2</v>
      </c>
      <c r="W530" s="46">
        <f>IFERROR(IF(INDEX('Memb Hist (Org)'!$A$1:$BS$29,MATCH('Mthly ROIC (TR)'!W$2,'Memb Hist (Org)'!$A$1:$A$29,0),MATCH('Mthly ROIC (TR)'!$A530,'Memb Hist (Org)'!$A$1:$BS$1,0))&lt;&gt;1,"",'Mthly Returns (TR)'!W529),"")</f>
        <v>-8.7840000000000001E-2</v>
      </c>
      <c r="X530" s="46">
        <f>IFERROR(IF(INDEX('Memb Hist (Org)'!$A$1:$BS$29,MATCH('Mthly ROIC (TR)'!X$2,'Memb Hist (Org)'!$A$1:$A$29,0),MATCH('Mthly ROIC (TR)'!$A530,'Memb Hist (Org)'!$A$1:$BS$1,0))&lt;&gt;1,"",'Mthly Returns (TR)'!X529),"")</f>
        <v>-3.7175E-2</v>
      </c>
      <c r="Y530" s="46">
        <f>IFERROR(IF(INDEX('Memb Hist (Org)'!$A$1:$BS$29,MATCH('Mthly ROIC (TR)'!Y$2,'Memb Hist (Org)'!$A$1:$A$29,0),MATCH('Mthly ROIC (TR)'!$A530,'Memb Hist (Org)'!$A$1:$BS$1,0))&lt;&gt;1,"",'Mthly Returns (TR)'!Y529),"")</f>
        <v>-3.5503E-2</v>
      </c>
      <c r="Z530" s="46" t="str">
        <f>IFERROR(IF(INDEX('Memb Hist (Org)'!$A$1:$BS$29,MATCH('Mthly ROIC (TR)'!Z$2,'Memb Hist (Org)'!$A$1:$A$29,0),MATCH('Mthly ROIC (TR)'!$A530,'Memb Hist (Org)'!$A$1:$BS$1,0))&lt;&gt;1,"",'Mthly Returns (TR)'!Z529),"")</f>
        <v/>
      </c>
      <c r="AA530" s="46" t="str">
        <f>IFERROR(IF(INDEX('Memb Hist (Org)'!$A$1:$BS$29,MATCH('Mthly ROIC (TR)'!AA$2,'Memb Hist (Org)'!$A$1:$A$29,0),MATCH('Mthly ROIC (TR)'!$A530,'Memb Hist (Org)'!$A$1:$BS$1,0))&lt;&gt;1,"",'Mthly Returns (TR)'!AA529),"")</f>
        <v/>
      </c>
      <c r="AB530" s="46" t="str">
        <f>IFERROR(IF(INDEX('Memb Hist (Org)'!$A$1:$BS$29,MATCH('Mthly ROIC (TR)'!AB$2,'Memb Hist (Org)'!$A$1:$A$29,0),MATCH('Mthly ROIC (TR)'!$A530,'Memb Hist (Org)'!$A$1:$BS$1,0))&lt;&gt;1,"",'Mthly Returns (TR)'!AB529),"")</f>
        <v/>
      </c>
      <c r="AC530" s="46" t="str">
        <f>IFERROR(IF(INDEX('Memb Hist (Org)'!$A$1:$BS$29,MATCH('Mthly ROIC (TR)'!AC$2,'Memb Hist (Org)'!$A$1:$A$29,0),MATCH('Mthly ROIC (TR)'!$A530,'Memb Hist (Org)'!$A$1:$BS$1,0))&lt;&gt;1,"",'Mthly Returns (TR)'!AC529),"")</f>
        <v/>
      </c>
      <c r="AD530" s="46" t="str">
        <f>IFERROR(IF(INDEX('Memb Hist (Org)'!$A$1:$BS$29,MATCH('Mthly ROIC (TR)'!AD$2,'Memb Hist (Org)'!$A$1:$A$29,0),MATCH('Mthly ROIC (TR)'!$A530,'Memb Hist (Org)'!$A$1:$BS$1,0))&lt;&gt;1,"",'Mthly Returns (TR)'!AD529),"")</f>
        <v/>
      </c>
      <c r="AE530" s="46" t="str">
        <f>IFERROR(IF(INDEX('Memb Hist (Org)'!$A$1:$BS$29,MATCH('Mthly ROIC (TR)'!AE$2,'Memb Hist (Org)'!$A$1:$A$29,0),MATCH('Mthly ROIC (TR)'!$A530,'Memb Hist (Org)'!$A$1:$BS$1,0))&lt;&gt;1,"",'Mthly Returns (TR)'!AE529),"")</f>
        <v/>
      </c>
      <c r="AF530" s="42">
        <f>IFERROR(IF($C530=7,INDEX(ROIC!$A$32:$BS$60,MATCH('Mthly ROIC (TR)'!AF$2,ROIC!$A$32:$A$60,0),MATCH('Mthly ROIC (TR)'!$A530,ROIC!$A$32:$BS$32,0)),AF529*(1+D529)),"")</f>
        <v>9.1103806588335848E-2</v>
      </c>
      <c r="AG530" s="42">
        <f>IFERROR(IF($C530=7,INDEX(ROIC!$A$32:$BS$60,MATCH('Mthly ROIC (TR)'!AG$2,ROIC!$A$32:$A$60,0),MATCH('Mthly ROIC (TR)'!$A530,ROIC!$A$32:$BS$32,0)),AG529*(1+E529)),"")</f>
        <v>0</v>
      </c>
      <c r="AH530" s="42">
        <f>IFERROR(IF($C530=7,INDEX(ROIC!$A$32:$BS$60,MATCH('Mthly ROIC (TR)'!AH$2,ROIC!$A$32:$A$60,0),MATCH('Mthly ROIC (TR)'!$A530,ROIC!$A$32:$BS$32,0)),AH529*(1+F529)),"")</f>
        <v>0</v>
      </c>
      <c r="AI530" s="42" t="str">
        <f>IFERROR(IF($C530=7,INDEX(ROIC!$A$32:$BS$60,MATCH('Mthly ROIC (TR)'!AI$2,ROIC!$A$32:$A$60,0),MATCH('Mthly ROIC (TR)'!$A530,ROIC!$A$32:$BS$32,0)),AI529*(1+G529)),"")</f>
        <v/>
      </c>
      <c r="AJ530" s="42">
        <f>IFERROR(IF($C530=7,INDEX(ROIC!$A$32:$BS$60,MATCH('Mthly ROIC (TR)'!AJ$2,ROIC!$A$32:$A$60,0),MATCH('Mthly ROIC (TR)'!$A530,ROIC!$A$32:$BS$32,0)),AJ529*(1+H529)),"")</f>
        <v>3.251689635877917E-2</v>
      </c>
      <c r="AK530" s="42">
        <f>IFERROR(IF($C530=7,INDEX(ROIC!$A$32:$BS$60,MATCH('Mthly ROIC (TR)'!AK$2,ROIC!$A$32:$A$60,0),MATCH('Mthly ROIC (TR)'!$A530,ROIC!$A$32:$BS$32,0)),AK529*(1+I529)),"")</f>
        <v>0.10538123283353146</v>
      </c>
      <c r="AL530" s="42">
        <f>IFERROR(IF($C530=7,INDEX(ROIC!$A$32:$BS$60,MATCH('Mthly ROIC (TR)'!AL$2,ROIC!$A$32:$A$60,0),MATCH('Mthly ROIC (TR)'!$A530,ROIC!$A$32:$BS$32,0)),AL529*(1+J529)),"")</f>
        <v>7.8780804850062155E-2</v>
      </c>
      <c r="AM530" s="42">
        <f>IFERROR(IF($C530=7,INDEX(ROIC!$A$32:$BS$60,MATCH('Mthly ROIC (TR)'!AM$2,ROIC!$A$32:$A$60,0),MATCH('Mthly ROIC (TR)'!$A530,ROIC!$A$32:$BS$32,0)),AM529*(1+K529)),"")</f>
        <v>0</v>
      </c>
      <c r="AN530" s="42" t="str">
        <f>IFERROR(IF($C530=7,INDEX(ROIC!$A$32:$BS$60,MATCH('Mthly ROIC (TR)'!AN$2,ROIC!$A$32:$A$60,0),MATCH('Mthly ROIC (TR)'!$A530,ROIC!$A$32:$BS$32,0)),AN529*(1+L529)),"")</f>
        <v/>
      </c>
      <c r="AO530" s="42" t="str">
        <f>IFERROR(IF($C530=7,INDEX(ROIC!$A$32:$BS$60,MATCH('Mthly ROIC (TR)'!AO$2,ROIC!$A$32:$A$60,0),MATCH('Mthly ROIC (TR)'!$A530,ROIC!$A$32:$BS$32,0)),AO529*(1+M529)),"")</f>
        <v/>
      </c>
      <c r="AP530" s="42" t="str">
        <f>IFERROR(IF($C530=7,INDEX(ROIC!$A$32:$BS$60,MATCH('Mthly ROIC (TR)'!AP$2,ROIC!$A$32:$A$60,0),MATCH('Mthly ROIC (TR)'!$A530,ROIC!$A$32:$BS$32,0)),AP529*(1+N529)),"")</f>
        <v/>
      </c>
      <c r="AQ530" s="42">
        <f>IFERROR(IF($C530=7,INDEX(ROIC!$A$32:$BS$60,MATCH('Mthly ROIC (TR)'!AQ$2,ROIC!$A$32:$A$60,0),MATCH('Mthly ROIC (TR)'!$A530,ROIC!$A$32:$BS$32,0)),AQ529*(1+O529)),"")</f>
        <v>0.11059593354129618</v>
      </c>
      <c r="AR530" s="42" t="str">
        <f>IFERROR(IF($C530=7,INDEX(ROIC!$A$32:$BS$60,MATCH('Mthly ROIC (TR)'!AR$2,ROIC!$A$32:$A$60,0),MATCH('Mthly ROIC (TR)'!$A530,ROIC!$A$32:$BS$32,0)),AR529*(1+P529)),"")</f>
        <v/>
      </c>
      <c r="AS530" s="42">
        <f>IFERROR(IF($C530=7,INDEX(ROIC!$A$32:$BS$60,MATCH('Mthly ROIC (TR)'!AS$2,ROIC!$A$32:$A$60,0),MATCH('Mthly ROIC (TR)'!$A530,ROIC!$A$32:$BS$32,0)),AS529*(1+Q529)),"")</f>
        <v>0</v>
      </c>
      <c r="AT530" s="42" t="str">
        <f>IFERROR(IF($C530=7,INDEX(ROIC!$A$32:$BS$60,MATCH('Mthly ROIC (TR)'!AT$2,ROIC!$A$32:$A$60,0),MATCH('Mthly ROIC (TR)'!$A530,ROIC!$A$32:$BS$32,0)),AT529*(1+R529)),"")</f>
        <v/>
      </c>
      <c r="AU530" s="42" t="str">
        <f>IFERROR(IF($C530=7,INDEX(ROIC!$A$32:$BS$60,MATCH('Mthly ROIC (TR)'!AU$2,ROIC!$A$32:$A$60,0),MATCH('Mthly ROIC (TR)'!$A530,ROIC!$A$32:$BS$32,0)),AU529*(1+S529)),"")</f>
        <v/>
      </c>
      <c r="AV530" s="42">
        <f>IFERROR(IF($C530=7,INDEX(ROIC!$A$32:$BS$60,MATCH('Mthly ROIC (TR)'!AV$2,ROIC!$A$32:$A$60,0),MATCH('Mthly ROIC (TR)'!$A530,ROIC!$A$32:$BS$32,0)),AV529*(1+T529)),"")</f>
        <v>0.10379818658374235</v>
      </c>
      <c r="AW530" s="42">
        <f>IFERROR(IF($C530=7,INDEX(ROIC!$A$32:$BS$60,MATCH('Mthly ROIC (TR)'!AW$2,ROIC!$A$32:$A$60,0),MATCH('Mthly ROIC (TR)'!$A530,ROIC!$A$32:$BS$32,0)),AW529*(1+U529)),"")</f>
        <v>0.10164691239755981</v>
      </c>
      <c r="AX530" s="42">
        <f>IFERROR(IF($C530=7,INDEX(ROIC!$A$32:$BS$60,MATCH('Mthly ROIC (TR)'!AX$2,ROIC!$A$32:$A$60,0),MATCH('Mthly ROIC (TR)'!$A530,ROIC!$A$32:$BS$32,0)),AX529*(1+V529)),"")</f>
        <v>0.10055771515544629</v>
      </c>
      <c r="AY530" s="42">
        <f>IFERROR(IF($C530=7,INDEX(ROIC!$A$32:$BS$60,MATCH('Mthly ROIC (TR)'!AY$2,ROIC!$A$32:$A$60,0),MATCH('Mthly ROIC (TR)'!$A530,ROIC!$A$32:$BS$32,0)),AY529*(1+W529)),"")</f>
        <v>0.10491301113119632</v>
      </c>
      <c r="AZ530" s="42">
        <f>IFERROR(IF($C530=7,INDEX(ROIC!$A$32:$BS$60,MATCH('Mthly ROIC (TR)'!AZ$2,ROIC!$A$32:$A$60,0),MATCH('Mthly ROIC (TR)'!$A530,ROIC!$A$32:$BS$32,0)),AZ529*(1+X529)),"")</f>
        <v>0.10093956764994554</v>
      </c>
      <c r="BA530" s="42">
        <f>IFERROR(IF($C530=7,INDEX(ROIC!$A$32:$BS$60,MATCH('Mthly ROIC (TR)'!BA$2,ROIC!$A$32:$A$60,0),MATCH('Mthly ROIC (TR)'!$A530,ROIC!$A$32:$BS$32,0)),BA529*(1+Y529)),"")</f>
        <v>8.0728138107845335E-2</v>
      </c>
      <c r="BB530" s="42" t="str">
        <f>IFERROR(IF($C530=7,INDEX(ROIC!$A$32:$BS$60,MATCH('Mthly ROIC (TR)'!BB$2,ROIC!$A$32:$A$60,0),MATCH('Mthly ROIC (TR)'!$A530,ROIC!$A$32:$BS$32,0)),BB529*(1+Z529)),"")</f>
        <v/>
      </c>
      <c r="BC530" s="42" t="str">
        <f>IFERROR(IF($C530=7,INDEX(ROIC!$A$32:$BS$60,MATCH('Mthly ROIC (TR)'!BC$2,ROIC!$A$32:$A$60,0),MATCH('Mthly ROIC (TR)'!$A530,ROIC!$A$32:$BS$32,0)),BC529*(1+AA529)),"")</f>
        <v/>
      </c>
      <c r="BD530" s="42" t="str">
        <f>IFERROR(IF($C530=7,INDEX(ROIC!$A$32:$BS$60,MATCH('Mthly ROIC (TR)'!BD$2,ROIC!$A$32:$A$60,0),MATCH('Mthly ROIC (TR)'!$A530,ROIC!$A$32:$BS$32,0)),BD529*(1+AB529)),"")</f>
        <v/>
      </c>
      <c r="BE530" s="42" t="str">
        <f>IFERROR(IF($C530=7,INDEX(ROIC!$A$32:$BS$60,MATCH('Mthly ROIC (TR)'!BE$2,ROIC!$A$32:$A$60,0),MATCH('Mthly ROIC (TR)'!$A530,ROIC!$A$32:$BS$32,0)),BE529*(1+AC529)),"")</f>
        <v/>
      </c>
      <c r="BF530" s="42" t="str">
        <f>IFERROR(IF($C530=7,INDEX(ROIC!$A$32:$BS$60,MATCH('Mthly ROIC (TR)'!BF$2,ROIC!$A$32:$A$60,0),MATCH('Mthly ROIC (TR)'!$A530,ROIC!$A$32:$BS$32,0)),BF529*(1+AD529)),"")</f>
        <v/>
      </c>
      <c r="BG530" s="42" t="str">
        <f>IFERROR(IF($C530=7,INDEX(ROIC!$A$32:$BS$60,MATCH('Mthly ROIC (TR)'!BG$2,ROIC!$A$32:$A$60,0),MATCH('Mthly ROIC (TR)'!$A530,ROIC!$A$32:$BS$32,0)),BG529*(1+AE529)),"")</f>
        <v/>
      </c>
      <c r="BH530" s="44">
        <f t="shared" si="483"/>
        <v>9.0115937193236892E-2</v>
      </c>
      <c r="BI530" s="44">
        <f t="shared" si="484"/>
        <v>0</v>
      </c>
      <c r="BJ530" s="44">
        <f t="shared" si="485"/>
        <v>0</v>
      </c>
      <c r="BK530" s="44" t="str">
        <f t="shared" si="486"/>
        <v/>
      </c>
      <c r="BL530" s="44">
        <f t="shared" si="487"/>
        <v>3.2164304651150617E-2</v>
      </c>
      <c r="BM530" s="44">
        <f t="shared" si="488"/>
        <v>0.10423854847562701</v>
      </c>
      <c r="BN530" s="44">
        <f t="shared" si="489"/>
        <v>7.7926557931661672E-2</v>
      </c>
      <c r="BO530" s="44">
        <f t="shared" si="490"/>
        <v>0</v>
      </c>
      <c r="BP530" s="44" t="str">
        <f t="shared" si="491"/>
        <v/>
      </c>
      <c r="BQ530" s="44" t="str">
        <f t="shared" si="492"/>
        <v/>
      </c>
      <c r="BR530" s="44" t="str">
        <f t="shared" si="493"/>
        <v/>
      </c>
      <c r="BS530" s="44">
        <f t="shared" si="494"/>
        <v>0.10939670441949313</v>
      </c>
      <c r="BT530" s="44" t="str">
        <f t="shared" si="495"/>
        <v/>
      </c>
      <c r="BU530" s="44">
        <f t="shared" si="496"/>
        <v>0</v>
      </c>
      <c r="BV530" s="44" t="str">
        <f t="shared" si="497"/>
        <v/>
      </c>
      <c r="BW530" s="44" t="str">
        <f t="shared" si="498"/>
        <v/>
      </c>
      <c r="BX530" s="44">
        <f t="shared" si="499"/>
        <v>0.1026726677318662</v>
      </c>
      <c r="BY530" s="44">
        <f t="shared" si="500"/>
        <v>0.10054472053945682</v>
      </c>
      <c r="BZ530" s="44">
        <f t="shared" si="501"/>
        <v>9.9467333831513086E-2</v>
      </c>
      <c r="CA530" s="44">
        <f t="shared" si="502"/>
        <v>0.1037754038596089</v>
      </c>
      <c r="CB530" s="44">
        <f t="shared" si="503"/>
        <v>9.9845045770234439E-2</v>
      </c>
      <c r="CC530" s="44">
        <f t="shared" si="504"/>
        <v>7.9852775596151199E-2</v>
      </c>
      <c r="CD530" s="44" t="str">
        <f t="shared" si="505"/>
        <v/>
      </c>
      <c r="CE530" s="44" t="str">
        <f t="shared" si="506"/>
        <v/>
      </c>
      <c r="CF530" s="44" t="str">
        <f t="shared" si="507"/>
        <v/>
      </c>
      <c r="CG530" s="44" t="str">
        <f t="shared" si="508"/>
        <v/>
      </c>
      <c r="CH530" s="44" t="str">
        <f t="shared" si="509"/>
        <v/>
      </c>
      <c r="CI530" s="44" t="str">
        <f t="shared" si="510"/>
        <v/>
      </c>
      <c r="CJ530" s="48">
        <f t="shared" si="511"/>
        <v>-4.154705168356994E-3</v>
      </c>
      <c r="CK530" s="48">
        <f t="shared" si="512"/>
        <v>0</v>
      </c>
      <c r="CL530" s="48">
        <f t="shared" si="513"/>
        <v>0</v>
      </c>
      <c r="CM530" s="48" t="str">
        <f t="shared" si="514"/>
        <v/>
      </c>
      <c r="CN530" s="48">
        <f t="shared" si="515"/>
        <v>-1.8684566214899904E-3</v>
      </c>
      <c r="CO530" s="48">
        <f t="shared" si="516"/>
        <v>-9.418995240257657E-3</v>
      </c>
      <c r="CP530" s="48">
        <f t="shared" si="517"/>
        <v>-3.6245200625174474E-3</v>
      </c>
      <c r="CQ530" s="48">
        <f t="shared" si="518"/>
        <v>0</v>
      </c>
      <c r="CR530" s="48" t="str">
        <f t="shared" si="519"/>
        <v/>
      </c>
      <c r="CS530" s="48" t="str">
        <f t="shared" si="520"/>
        <v/>
      </c>
      <c r="CT530" s="48" t="str">
        <f t="shared" si="521"/>
        <v/>
      </c>
      <c r="CU530" s="48">
        <f t="shared" si="522"/>
        <v>-5.0882595159594647E-3</v>
      </c>
      <c r="CV530" s="48" t="str">
        <f t="shared" si="523"/>
        <v/>
      </c>
      <c r="CW530" s="48">
        <f t="shared" si="524"/>
        <v>0</v>
      </c>
      <c r="CX530" s="48" t="str">
        <f t="shared" si="525"/>
        <v/>
      </c>
      <c r="CY530" s="48" t="str">
        <f t="shared" si="526"/>
        <v/>
      </c>
      <c r="CZ530" s="48">
        <f t="shared" si="527"/>
        <v>-5.3106410657630474E-3</v>
      </c>
      <c r="DA530" s="48">
        <f t="shared" si="528"/>
        <v>-9.7369518264820761E-3</v>
      </c>
      <c r="DB530" s="48">
        <f t="shared" si="529"/>
        <v>-8.2236607591880083E-3</v>
      </c>
      <c r="DC530" s="48">
        <f t="shared" si="530"/>
        <v>-9.1156314750280455E-3</v>
      </c>
      <c r="DD530" s="48">
        <f t="shared" si="531"/>
        <v>-3.7117395765084655E-3</v>
      </c>
      <c r="DE530" s="48">
        <f t="shared" si="532"/>
        <v>-2.8350130919901559E-3</v>
      </c>
      <c r="DF530" s="48" t="str">
        <f t="shared" si="533"/>
        <v/>
      </c>
      <c r="DG530" s="48" t="str">
        <f t="shared" si="534"/>
        <v/>
      </c>
      <c r="DH530" s="48" t="str">
        <f t="shared" si="535"/>
        <v/>
      </c>
      <c r="DI530" s="48" t="str">
        <f t="shared" si="536"/>
        <v/>
      </c>
      <c r="DJ530" s="48" t="str">
        <f t="shared" si="537"/>
        <v/>
      </c>
      <c r="DK530" s="48" t="str">
        <f t="shared" si="538"/>
        <v/>
      </c>
      <c r="DL530" s="37">
        <f t="shared" si="478"/>
        <v>-6.3088574403541348E-2</v>
      </c>
      <c r="DM530" s="39">
        <f t="shared" si="479"/>
        <v>0.93691142559645868</v>
      </c>
      <c r="DN530" s="39">
        <f>PRODUCT($DM$472:DM530)</f>
        <v>4.0512444403159886</v>
      </c>
      <c r="DO530" s="36">
        <f>DL530-'1M RF rate'!C390</f>
        <v>-6.561654471129344E-2</v>
      </c>
      <c r="DP530" s="39">
        <f t="shared" si="480"/>
        <v>0.93438345528870659</v>
      </c>
      <c r="DQ530" s="39">
        <f>PRODUCT($DP$472:DP530)</f>
        <v>3.0866189687122429</v>
      </c>
      <c r="DR530" s="36">
        <f>DL530-'DJUA Monthly (PR)'!C390</f>
        <v>1.1547574990132453E-2</v>
      </c>
      <c r="DS530" s="39">
        <f t="shared" si="481"/>
        <v>1.0115475749901324</v>
      </c>
      <c r="DT530" s="39">
        <f>PRODUCT($DS$472:DS530)</f>
        <v>3.4010333930815144</v>
      </c>
    </row>
    <row r="531" spans="1:124" x14ac:dyDescent="0.35">
      <c r="A531" s="35">
        <f t="shared" si="482"/>
        <v>1993</v>
      </c>
      <c r="B531" s="35">
        <v>1993</v>
      </c>
      <c r="C531" s="35">
        <v>12</v>
      </c>
      <c r="D531" s="46">
        <f>IFERROR(IF(INDEX('Memb Hist (Org)'!$A$1:$BS$29,MATCH('Mthly ROIC (TR)'!D$2,'Memb Hist (Org)'!$A$1:$A$29,0),MATCH('Mthly ROIC (TR)'!$A531,'Memb Hist (Org)'!$A$1:$BS$1,0))&lt;&gt;1,"",'Mthly Returns (TR)'!D530),"")</f>
        <v>2.7681999999999998E-2</v>
      </c>
      <c r="E531" s="46">
        <f>IFERROR(IF(INDEX('Memb Hist (Org)'!$A$1:$BS$29,MATCH('Mthly ROIC (TR)'!E$2,'Memb Hist (Org)'!$A$1:$A$29,0),MATCH('Mthly ROIC (TR)'!$A531,'Memb Hist (Org)'!$A$1:$BS$1,0))&lt;&gt;1,"",'Mthly Returns (TR)'!E530),"")</f>
        <v>0</v>
      </c>
      <c r="F531" s="46">
        <f>IFERROR(IF(INDEX('Memb Hist (Org)'!$A$1:$BS$29,MATCH('Mthly ROIC (TR)'!F$2,'Memb Hist (Org)'!$A$1:$A$29,0),MATCH('Mthly ROIC (TR)'!$A531,'Memb Hist (Org)'!$A$1:$BS$1,0))&lt;&gt;1,"",'Mthly Returns (TR)'!F530),"")</f>
        <v>-6.1947000000000002E-2</v>
      </c>
      <c r="G531" s="46" t="str">
        <f>IFERROR(IF(INDEX('Memb Hist (Org)'!$A$1:$BS$29,MATCH('Mthly ROIC (TR)'!G$2,'Memb Hist (Org)'!$A$1:$A$29,0),MATCH('Mthly ROIC (TR)'!$A531,'Memb Hist (Org)'!$A$1:$BS$1,0))&lt;&gt;1,"",'Mthly Returns (TR)'!G530),"")</f>
        <v/>
      </c>
      <c r="H531" s="46">
        <f>IFERROR(IF(INDEX('Memb Hist (Org)'!$A$1:$BS$29,MATCH('Mthly ROIC (TR)'!H$2,'Memb Hist (Org)'!$A$1:$A$29,0),MATCH('Mthly ROIC (TR)'!$A531,'Memb Hist (Org)'!$A$1:$BS$1,0))&lt;&gt;1,"",'Mthly Returns (TR)'!H530),"")</f>
        <v>5.2859999999999999E-3</v>
      </c>
      <c r="I531" s="46">
        <f>IFERROR(IF(INDEX('Memb Hist (Org)'!$A$1:$BS$29,MATCH('Mthly ROIC (TR)'!I$2,'Memb Hist (Org)'!$A$1:$A$29,0),MATCH('Mthly ROIC (TR)'!$A531,'Memb Hist (Org)'!$A$1:$BS$1,0))&lt;&gt;1,"",'Mthly Returns (TR)'!I530),"")</f>
        <v>3.2128999999999998E-2</v>
      </c>
      <c r="J531" s="46">
        <f>IFERROR(IF(INDEX('Memb Hist (Org)'!$A$1:$BS$29,MATCH('Mthly ROIC (TR)'!J$2,'Memb Hist (Org)'!$A$1:$A$29,0),MATCH('Mthly ROIC (TR)'!$A531,'Memb Hist (Org)'!$A$1:$BS$1,0))&lt;&gt;1,"",'Mthly Returns (TR)'!J530),"")</f>
        <v>1.8970000000000001E-2</v>
      </c>
      <c r="K531" s="46">
        <f>IFERROR(IF(INDEX('Memb Hist (Org)'!$A$1:$BS$29,MATCH('Mthly ROIC (TR)'!K$2,'Memb Hist (Org)'!$A$1:$A$29,0),MATCH('Mthly ROIC (TR)'!$A531,'Memb Hist (Org)'!$A$1:$BS$1,0))&lt;&gt;1,"",'Mthly Returns (TR)'!K530),"")</f>
        <v>-5.3797999999999999E-2</v>
      </c>
      <c r="L531" s="46" t="str">
        <f>IFERROR(IF(INDEX('Memb Hist (Org)'!$A$1:$BS$29,MATCH('Mthly ROIC (TR)'!L$2,'Memb Hist (Org)'!$A$1:$A$29,0),MATCH('Mthly ROIC (TR)'!$A531,'Memb Hist (Org)'!$A$1:$BS$1,0))&lt;&gt;1,"",'Mthly Returns (TR)'!L530),"")</f>
        <v/>
      </c>
      <c r="M531" s="46" t="str">
        <f>IFERROR(IF(INDEX('Memb Hist (Org)'!$A$1:$BS$29,MATCH('Mthly ROIC (TR)'!M$2,'Memb Hist (Org)'!$A$1:$A$29,0),MATCH('Mthly ROIC (TR)'!$A531,'Memb Hist (Org)'!$A$1:$BS$1,0))&lt;&gt;1,"",'Mthly Returns (TR)'!M530),"")</f>
        <v/>
      </c>
      <c r="N531" s="46" t="str">
        <f>IFERROR(IF(INDEX('Memb Hist (Org)'!$A$1:$BS$29,MATCH('Mthly ROIC (TR)'!N$2,'Memb Hist (Org)'!$A$1:$A$29,0),MATCH('Mthly ROIC (TR)'!$A531,'Memb Hist (Org)'!$A$1:$BS$1,0))&lt;&gt;1,"",'Mthly Returns (TR)'!N530),"")</f>
        <v/>
      </c>
      <c r="O531" s="46">
        <f>IFERROR(IF(INDEX('Memb Hist (Org)'!$A$1:$BS$29,MATCH('Mthly ROIC (TR)'!O$2,'Memb Hist (Org)'!$A$1:$A$29,0),MATCH('Mthly ROIC (TR)'!$A531,'Memb Hist (Org)'!$A$1:$BS$1,0))&lt;&gt;1,"",'Mthly Returns (TR)'!O530),"")</f>
        <v>4.9586999999999999E-2</v>
      </c>
      <c r="P531" s="46" t="str">
        <f>IFERROR(IF(INDEX('Memb Hist (Org)'!$A$1:$BS$29,MATCH('Mthly ROIC (TR)'!P$2,'Memb Hist (Org)'!$A$1:$A$29,0),MATCH('Mthly ROIC (TR)'!$A531,'Memb Hist (Org)'!$A$1:$BS$1,0))&lt;&gt;1,"",'Mthly Returns (TR)'!P530),"")</f>
        <v/>
      </c>
      <c r="Q531" s="46">
        <f>IFERROR(IF(INDEX('Memb Hist (Org)'!$A$1:$BS$29,MATCH('Mthly ROIC (TR)'!Q$2,'Memb Hist (Org)'!$A$1:$A$29,0),MATCH('Mthly ROIC (TR)'!$A531,'Memb Hist (Org)'!$A$1:$BS$1,0))&lt;&gt;1,"",'Mthly Returns (TR)'!Q530),"")</f>
        <v>-1.2194999999999999E-2</v>
      </c>
      <c r="R531" s="46" t="str">
        <f>IFERROR(IF(INDEX('Memb Hist (Org)'!$A$1:$BS$29,MATCH('Mthly ROIC (TR)'!R$2,'Memb Hist (Org)'!$A$1:$A$29,0),MATCH('Mthly ROIC (TR)'!$A531,'Memb Hist (Org)'!$A$1:$BS$1,0))&lt;&gt;1,"",'Mthly Returns (TR)'!R530),"")</f>
        <v/>
      </c>
      <c r="S531" s="46" t="str">
        <f>IFERROR(IF(INDEX('Memb Hist (Org)'!$A$1:$BS$29,MATCH('Mthly ROIC (TR)'!S$2,'Memb Hist (Org)'!$A$1:$A$29,0),MATCH('Mthly ROIC (TR)'!$A531,'Memb Hist (Org)'!$A$1:$BS$1,0))&lt;&gt;1,"",'Mthly Returns (TR)'!S530),"")</f>
        <v/>
      </c>
      <c r="T531" s="46">
        <f>IFERROR(IF(INDEX('Memb Hist (Org)'!$A$1:$BS$29,MATCH('Mthly ROIC (TR)'!T$2,'Memb Hist (Org)'!$A$1:$A$29,0),MATCH('Mthly ROIC (TR)'!$A531,'Memb Hist (Org)'!$A$1:$BS$1,0))&lt;&gt;1,"",'Mthly Returns (TR)'!T530),"")</f>
        <v>3.5491000000000002E-2</v>
      </c>
      <c r="U531" s="46">
        <f>IFERROR(IF(INDEX('Memb Hist (Org)'!$A$1:$BS$29,MATCH('Mthly ROIC (TR)'!U$2,'Memb Hist (Org)'!$A$1:$A$29,0),MATCH('Mthly ROIC (TR)'!$A531,'Memb Hist (Org)'!$A$1:$BS$1,0))&lt;&gt;1,"",'Mthly Returns (TR)'!U530),"")</f>
        <v>0.117647</v>
      </c>
      <c r="V531" s="46">
        <f>IFERROR(IF(INDEX('Memb Hist (Org)'!$A$1:$BS$29,MATCH('Mthly ROIC (TR)'!V$2,'Memb Hist (Org)'!$A$1:$A$29,0),MATCH('Mthly ROIC (TR)'!$A531,'Memb Hist (Org)'!$A$1:$BS$1,0))&lt;&gt;1,"",'Mthly Returns (TR)'!V530),"")</f>
        <v>6.2489000000000003E-2</v>
      </c>
      <c r="W531" s="46">
        <f>IFERROR(IF(INDEX('Memb Hist (Org)'!$A$1:$BS$29,MATCH('Mthly ROIC (TR)'!W$2,'Memb Hist (Org)'!$A$1:$A$29,0),MATCH('Mthly ROIC (TR)'!$A531,'Memb Hist (Org)'!$A$1:$BS$1,0))&lt;&gt;1,"",'Mthly Returns (TR)'!W530),"")</f>
        <v>7.5555999999999998E-2</v>
      </c>
      <c r="X531" s="46">
        <f>IFERROR(IF(INDEX('Memb Hist (Org)'!$A$1:$BS$29,MATCH('Mthly ROIC (TR)'!X$2,'Memb Hist (Org)'!$A$1:$A$29,0),MATCH('Mthly ROIC (TR)'!$A531,'Memb Hist (Org)'!$A$1:$BS$1,0))&lt;&gt;1,"",'Mthly Returns (TR)'!X530),"")</f>
        <v>5.097E-3</v>
      </c>
      <c r="Y531" s="46">
        <f>IFERROR(IF(INDEX('Memb Hist (Org)'!$A$1:$BS$29,MATCH('Mthly ROIC (TR)'!Y$2,'Memb Hist (Org)'!$A$1:$A$29,0),MATCH('Mthly ROIC (TR)'!$A531,'Memb Hist (Org)'!$A$1:$BS$1,0))&lt;&gt;1,"",'Mthly Returns (TR)'!Y530),"")</f>
        <v>-9.8200000000000002E-4</v>
      </c>
      <c r="Z531" s="46" t="str">
        <f>IFERROR(IF(INDEX('Memb Hist (Org)'!$A$1:$BS$29,MATCH('Mthly ROIC (TR)'!Z$2,'Memb Hist (Org)'!$A$1:$A$29,0),MATCH('Mthly ROIC (TR)'!$A531,'Memb Hist (Org)'!$A$1:$BS$1,0))&lt;&gt;1,"",'Mthly Returns (TR)'!Z530),"")</f>
        <v/>
      </c>
      <c r="AA531" s="46" t="str">
        <f>IFERROR(IF(INDEX('Memb Hist (Org)'!$A$1:$BS$29,MATCH('Mthly ROIC (TR)'!AA$2,'Memb Hist (Org)'!$A$1:$A$29,0),MATCH('Mthly ROIC (TR)'!$A531,'Memb Hist (Org)'!$A$1:$BS$1,0))&lt;&gt;1,"",'Mthly Returns (TR)'!AA530),"")</f>
        <v/>
      </c>
      <c r="AB531" s="46" t="str">
        <f>IFERROR(IF(INDEX('Memb Hist (Org)'!$A$1:$BS$29,MATCH('Mthly ROIC (TR)'!AB$2,'Memb Hist (Org)'!$A$1:$A$29,0),MATCH('Mthly ROIC (TR)'!$A531,'Memb Hist (Org)'!$A$1:$BS$1,0))&lt;&gt;1,"",'Mthly Returns (TR)'!AB530),"")</f>
        <v/>
      </c>
      <c r="AC531" s="46" t="str">
        <f>IFERROR(IF(INDEX('Memb Hist (Org)'!$A$1:$BS$29,MATCH('Mthly ROIC (TR)'!AC$2,'Memb Hist (Org)'!$A$1:$A$29,0),MATCH('Mthly ROIC (TR)'!$A531,'Memb Hist (Org)'!$A$1:$BS$1,0))&lt;&gt;1,"",'Mthly Returns (TR)'!AC530),"")</f>
        <v/>
      </c>
      <c r="AD531" s="46" t="str">
        <f>IFERROR(IF(INDEX('Memb Hist (Org)'!$A$1:$BS$29,MATCH('Mthly ROIC (TR)'!AD$2,'Memb Hist (Org)'!$A$1:$A$29,0),MATCH('Mthly ROIC (TR)'!$A531,'Memb Hist (Org)'!$A$1:$BS$1,0))&lt;&gt;1,"",'Mthly Returns (TR)'!AD530),"")</f>
        <v/>
      </c>
      <c r="AE531" s="46" t="str">
        <f>IFERROR(IF(INDEX('Memb Hist (Org)'!$A$1:$BS$29,MATCH('Mthly ROIC (TR)'!AE$2,'Memb Hist (Org)'!$A$1:$A$29,0),MATCH('Mthly ROIC (TR)'!$A531,'Memb Hist (Org)'!$A$1:$BS$1,0))&lt;&gt;1,"",'Mthly Returns (TR)'!AE530),"")</f>
        <v/>
      </c>
      <c r="AF531" s="42">
        <f>IFERROR(IF($C531=7,INDEX(ROIC!$A$32:$BS$60,MATCH('Mthly ROIC (TR)'!AF$2,ROIC!$A$32:$A$60,0),MATCH('Mthly ROIC (TR)'!$A531,ROIC!$A$32:$BS$32,0)),AF530*(1+D530)),"")</f>
        <v>8.6903556689387207E-2</v>
      </c>
      <c r="AG531" s="42">
        <f>IFERROR(IF($C531=7,INDEX(ROIC!$A$32:$BS$60,MATCH('Mthly ROIC (TR)'!AG$2,ROIC!$A$32:$A$60,0),MATCH('Mthly ROIC (TR)'!$A531,ROIC!$A$32:$BS$32,0)),AG530*(1+E530)),"")</f>
        <v>0</v>
      </c>
      <c r="AH531" s="42">
        <f>IFERROR(IF($C531=7,INDEX(ROIC!$A$32:$BS$60,MATCH('Mthly ROIC (TR)'!AH$2,ROIC!$A$32:$A$60,0),MATCH('Mthly ROIC (TR)'!$A531,ROIC!$A$32:$BS$32,0)),AH530*(1+F530)),"")</f>
        <v>0</v>
      </c>
      <c r="AI531" s="42" t="str">
        <f>IFERROR(IF($C531=7,INDEX(ROIC!$A$32:$BS$60,MATCH('Mthly ROIC (TR)'!AI$2,ROIC!$A$32:$A$60,0),MATCH('Mthly ROIC (TR)'!$A531,ROIC!$A$32:$BS$32,0)),AI530*(1+G530)),"")</f>
        <v/>
      </c>
      <c r="AJ531" s="42">
        <f>IFERROR(IF($C531=7,INDEX(ROIC!$A$32:$BS$60,MATCH('Mthly ROIC (TR)'!AJ$2,ROIC!$A$32:$A$60,0),MATCH('Mthly ROIC (TR)'!$A531,ROIC!$A$32:$BS$32,0)),AJ530*(1+H530)),"")</f>
        <v>3.0627957332401329E-2</v>
      </c>
      <c r="AK531" s="42">
        <f>IFERROR(IF($C531=7,INDEX(ROIC!$A$32:$BS$60,MATCH('Mthly ROIC (TR)'!AK$2,ROIC!$A$32:$A$60,0),MATCH('Mthly ROIC (TR)'!$A531,ROIC!$A$32:$BS$32,0)),AK530*(1+I530)),"")</f>
        <v>9.5858984634693556E-2</v>
      </c>
      <c r="AL531" s="42">
        <f>IFERROR(IF($C531=7,INDEX(ROIC!$A$32:$BS$60,MATCH('Mthly ROIC (TR)'!AL$2,ROIC!$A$32:$A$60,0),MATCH('Mthly ROIC (TR)'!$A531,ROIC!$A$32:$BS$32,0)),AL530*(1+J530)),"")</f>
        <v>7.5116552054876065E-2</v>
      </c>
      <c r="AM531" s="42">
        <f>IFERROR(IF($C531=7,INDEX(ROIC!$A$32:$BS$60,MATCH('Mthly ROIC (TR)'!AM$2,ROIC!$A$32:$A$60,0),MATCH('Mthly ROIC (TR)'!$A531,ROIC!$A$32:$BS$32,0)),AM530*(1+K530)),"")</f>
        <v>0</v>
      </c>
      <c r="AN531" s="42" t="str">
        <f>IFERROR(IF($C531=7,INDEX(ROIC!$A$32:$BS$60,MATCH('Mthly ROIC (TR)'!AN$2,ROIC!$A$32:$A$60,0),MATCH('Mthly ROIC (TR)'!$A531,ROIC!$A$32:$BS$32,0)),AN530*(1+L530)),"")</f>
        <v/>
      </c>
      <c r="AO531" s="42" t="str">
        <f>IFERROR(IF($C531=7,INDEX(ROIC!$A$32:$BS$60,MATCH('Mthly ROIC (TR)'!AO$2,ROIC!$A$32:$A$60,0),MATCH('Mthly ROIC (TR)'!$A531,ROIC!$A$32:$BS$32,0)),AO530*(1+M530)),"")</f>
        <v/>
      </c>
      <c r="AP531" s="42" t="str">
        <f>IFERROR(IF($C531=7,INDEX(ROIC!$A$32:$BS$60,MATCH('Mthly ROIC (TR)'!AP$2,ROIC!$A$32:$A$60,0),MATCH('Mthly ROIC (TR)'!$A531,ROIC!$A$32:$BS$32,0)),AP530*(1+N530)),"")</f>
        <v/>
      </c>
      <c r="AQ531" s="42">
        <f>IFERROR(IF($C531=7,INDEX(ROIC!$A$32:$BS$60,MATCH('Mthly ROIC (TR)'!AQ$2,ROIC!$A$32:$A$60,0),MATCH('Mthly ROIC (TR)'!$A531,ROIC!$A$32:$BS$32,0)),AQ530*(1+O530)),"")</f>
        <v>0.10545189548042341</v>
      </c>
      <c r="AR531" s="42" t="str">
        <f>IFERROR(IF($C531=7,INDEX(ROIC!$A$32:$BS$60,MATCH('Mthly ROIC (TR)'!AR$2,ROIC!$A$32:$A$60,0),MATCH('Mthly ROIC (TR)'!$A531,ROIC!$A$32:$BS$32,0)),AR530*(1+P530)),"")</f>
        <v/>
      </c>
      <c r="AS531" s="42">
        <f>IFERROR(IF($C531=7,INDEX(ROIC!$A$32:$BS$60,MATCH('Mthly ROIC (TR)'!AS$2,ROIC!$A$32:$A$60,0),MATCH('Mthly ROIC (TR)'!$A531,ROIC!$A$32:$BS$32,0)),AS530*(1+Q530)),"")</f>
        <v>0</v>
      </c>
      <c r="AT531" s="42" t="str">
        <f>IFERROR(IF($C531=7,INDEX(ROIC!$A$32:$BS$60,MATCH('Mthly ROIC (TR)'!AT$2,ROIC!$A$32:$A$60,0),MATCH('Mthly ROIC (TR)'!$A531,ROIC!$A$32:$BS$32,0)),AT530*(1+R530)),"")</f>
        <v/>
      </c>
      <c r="AU531" s="42" t="str">
        <f>IFERROR(IF($C531=7,INDEX(ROIC!$A$32:$BS$60,MATCH('Mthly ROIC (TR)'!AU$2,ROIC!$A$32:$A$60,0),MATCH('Mthly ROIC (TR)'!$A531,ROIC!$A$32:$BS$32,0)),AU530*(1+S530)),"")</f>
        <v/>
      </c>
      <c r="AV531" s="42">
        <f>IFERROR(IF($C531=7,INDEX(ROIC!$A$32:$BS$60,MATCH('Mthly ROIC (TR)'!AV$2,ROIC!$A$32:$A$60,0),MATCH('Mthly ROIC (TR)'!$A531,ROIC!$A$32:$BS$32,0)),AV530*(1+T530)),"")</f>
        <v>9.8429329180884859E-2</v>
      </c>
      <c r="AW531" s="42">
        <f>IFERROR(IF($C531=7,INDEX(ROIC!$A$32:$BS$60,MATCH('Mthly ROIC (TR)'!AW$2,ROIC!$A$32:$A$60,0),MATCH('Mthly ROIC (TR)'!$A531,ROIC!$A$32:$BS$32,0)),AW530*(1+U530)),"")</f>
        <v>9.180322210715533E-2</v>
      </c>
      <c r="AX531" s="42">
        <f>IFERROR(IF($C531=7,INDEX(ROIC!$A$32:$BS$60,MATCH('Mthly ROIC (TR)'!AX$2,ROIC!$A$32:$A$60,0),MATCH('Mthly ROIC (TR)'!$A531,ROIC!$A$32:$BS$32,0)),AX530*(1+V530)),"")</f>
        <v>9.2243904939539448E-2</v>
      </c>
      <c r="AY531" s="42">
        <f>IFERROR(IF($C531=7,INDEX(ROIC!$A$32:$BS$60,MATCH('Mthly ROIC (TR)'!AY$2,ROIC!$A$32:$A$60,0),MATCH('Mthly ROIC (TR)'!$A531,ROIC!$A$32:$BS$32,0)),AY530*(1+W530)),"")</f>
        <v>9.5697452233432026E-2</v>
      </c>
      <c r="AZ531" s="42">
        <f>IFERROR(IF($C531=7,INDEX(ROIC!$A$32:$BS$60,MATCH('Mthly ROIC (TR)'!AZ$2,ROIC!$A$32:$A$60,0),MATCH('Mthly ROIC (TR)'!$A531,ROIC!$A$32:$BS$32,0)),AZ530*(1+X530)),"")</f>
        <v>9.718713922255881E-2</v>
      </c>
      <c r="BA531" s="42">
        <f>IFERROR(IF($C531=7,INDEX(ROIC!$A$32:$BS$60,MATCH('Mthly ROIC (TR)'!BA$2,ROIC!$A$32:$A$60,0),MATCH('Mthly ROIC (TR)'!$A531,ROIC!$A$32:$BS$32,0)),BA530*(1+Y530)),"")</f>
        <v>7.7862047020602509E-2</v>
      </c>
      <c r="BB531" s="42" t="str">
        <f>IFERROR(IF($C531=7,INDEX(ROIC!$A$32:$BS$60,MATCH('Mthly ROIC (TR)'!BB$2,ROIC!$A$32:$A$60,0),MATCH('Mthly ROIC (TR)'!$A531,ROIC!$A$32:$BS$32,0)),BB530*(1+Z530)),"")</f>
        <v/>
      </c>
      <c r="BC531" s="42" t="str">
        <f>IFERROR(IF($C531=7,INDEX(ROIC!$A$32:$BS$60,MATCH('Mthly ROIC (TR)'!BC$2,ROIC!$A$32:$A$60,0),MATCH('Mthly ROIC (TR)'!$A531,ROIC!$A$32:$BS$32,0)),BC530*(1+AA530)),"")</f>
        <v/>
      </c>
      <c r="BD531" s="42" t="str">
        <f>IFERROR(IF($C531=7,INDEX(ROIC!$A$32:$BS$60,MATCH('Mthly ROIC (TR)'!BD$2,ROIC!$A$32:$A$60,0),MATCH('Mthly ROIC (TR)'!$A531,ROIC!$A$32:$BS$32,0)),BD530*(1+AB530)),"")</f>
        <v/>
      </c>
      <c r="BE531" s="42" t="str">
        <f>IFERROR(IF($C531=7,INDEX(ROIC!$A$32:$BS$60,MATCH('Mthly ROIC (TR)'!BE$2,ROIC!$A$32:$A$60,0),MATCH('Mthly ROIC (TR)'!$A531,ROIC!$A$32:$BS$32,0)),BE530*(1+AC530)),"")</f>
        <v/>
      </c>
      <c r="BF531" s="42" t="str">
        <f>IFERROR(IF($C531=7,INDEX(ROIC!$A$32:$BS$60,MATCH('Mthly ROIC (TR)'!BF$2,ROIC!$A$32:$A$60,0),MATCH('Mthly ROIC (TR)'!$A531,ROIC!$A$32:$BS$32,0)),BF530*(1+AD530)),"")</f>
        <v/>
      </c>
      <c r="BG531" s="42" t="str">
        <f>IFERROR(IF($C531=7,INDEX(ROIC!$A$32:$BS$60,MATCH('Mthly ROIC (TR)'!BG$2,ROIC!$A$32:$A$60,0),MATCH('Mthly ROIC (TR)'!$A531,ROIC!$A$32:$BS$32,0)),BG530*(1+AE530)),"")</f>
        <v/>
      </c>
      <c r="BH531" s="44">
        <f t="shared" si="483"/>
        <v>9.1749582379310898E-2</v>
      </c>
      <c r="BI531" s="44">
        <f t="shared" si="484"/>
        <v>0</v>
      </c>
      <c r="BJ531" s="44">
        <f t="shared" si="485"/>
        <v>0</v>
      </c>
      <c r="BK531" s="44" t="str">
        <f t="shared" si="486"/>
        <v/>
      </c>
      <c r="BL531" s="44">
        <f t="shared" si="487"/>
        <v>3.233587210271624E-2</v>
      </c>
      <c r="BM531" s="44">
        <f t="shared" si="488"/>
        <v>0.10120439418806866</v>
      </c>
      <c r="BN531" s="44">
        <f t="shared" si="489"/>
        <v>7.9305295932154837E-2</v>
      </c>
      <c r="BO531" s="44">
        <f t="shared" si="490"/>
        <v>0</v>
      </c>
      <c r="BP531" s="44" t="str">
        <f t="shared" si="491"/>
        <v/>
      </c>
      <c r="BQ531" s="44" t="str">
        <f t="shared" si="492"/>
        <v/>
      </c>
      <c r="BR531" s="44" t="str">
        <f t="shared" si="493"/>
        <v/>
      </c>
      <c r="BS531" s="44">
        <f t="shared" si="494"/>
        <v>0.11133223702243635</v>
      </c>
      <c r="BT531" s="44" t="str">
        <f t="shared" si="495"/>
        <v/>
      </c>
      <c r="BU531" s="44">
        <f t="shared" si="496"/>
        <v>0</v>
      </c>
      <c r="BV531" s="44" t="str">
        <f t="shared" si="497"/>
        <v/>
      </c>
      <c r="BW531" s="44" t="str">
        <f t="shared" si="498"/>
        <v/>
      </c>
      <c r="BX531" s="44">
        <f t="shared" si="499"/>
        <v>0.10391806952735187</v>
      </c>
      <c r="BY531" s="44">
        <f t="shared" si="500"/>
        <v>9.6922469117253537E-2</v>
      </c>
      <c r="BZ531" s="44">
        <f t="shared" si="501"/>
        <v>9.7387725861318553E-2</v>
      </c>
      <c r="CA531" s="44">
        <f t="shared" si="502"/>
        <v>0.10103385421339944</v>
      </c>
      <c r="CB531" s="44">
        <f t="shared" si="503"/>
        <v>0.10260661100650509</v>
      </c>
      <c r="CC531" s="44">
        <f t="shared" si="504"/>
        <v>8.2203888649484483E-2</v>
      </c>
      <c r="CD531" s="44" t="str">
        <f t="shared" si="505"/>
        <v/>
      </c>
      <c r="CE531" s="44" t="str">
        <f t="shared" si="506"/>
        <v/>
      </c>
      <c r="CF531" s="44" t="str">
        <f t="shared" si="507"/>
        <v/>
      </c>
      <c r="CG531" s="44" t="str">
        <f t="shared" si="508"/>
        <v/>
      </c>
      <c r="CH531" s="44" t="str">
        <f t="shared" si="509"/>
        <v/>
      </c>
      <c r="CI531" s="44" t="str">
        <f t="shared" si="510"/>
        <v/>
      </c>
      <c r="CJ531" s="48">
        <f t="shared" si="511"/>
        <v>2.539811939424084E-3</v>
      </c>
      <c r="CK531" s="48">
        <f t="shared" si="512"/>
        <v>0</v>
      </c>
      <c r="CL531" s="48">
        <f t="shared" si="513"/>
        <v>0</v>
      </c>
      <c r="CM531" s="48" t="str">
        <f t="shared" si="514"/>
        <v/>
      </c>
      <c r="CN531" s="48">
        <f t="shared" si="515"/>
        <v>1.7092741993495803E-4</v>
      </c>
      <c r="CO531" s="48">
        <f t="shared" si="516"/>
        <v>3.251595980868458E-3</v>
      </c>
      <c r="CP531" s="48">
        <f t="shared" si="517"/>
        <v>1.5044214638329774E-3</v>
      </c>
      <c r="CQ531" s="48">
        <f t="shared" si="518"/>
        <v>0</v>
      </c>
      <c r="CR531" s="48" t="str">
        <f t="shared" si="519"/>
        <v/>
      </c>
      <c r="CS531" s="48" t="str">
        <f t="shared" si="520"/>
        <v/>
      </c>
      <c r="CT531" s="48" t="str">
        <f t="shared" si="521"/>
        <v/>
      </c>
      <c r="CU531" s="48">
        <f t="shared" si="522"/>
        <v>5.5206316372315512E-3</v>
      </c>
      <c r="CV531" s="48" t="str">
        <f t="shared" si="523"/>
        <v/>
      </c>
      <c r="CW531" s="48">
        <f t="shared" si="524"/>
        <v>0</v>
      </c>
      <c r="CX531" s="48" t="str">
        <f t="shared" si="525"/>
        <v/>
      </c>
      <c r="CY531" s="48" t="str">
        <f t="shared" si="526"/>
        <v/>
      </c>
      <c r="CZ531" s="48">
        <f t="shared" si="527"/>
        <v>3.6881562055952454E-3</v>
      </c>
      <c r="DA531" s="48">
        <f t="shared" si="528"/>
        <v>1.1402637724237528E-2</v>
      </c>
      <c r="DB531" s="48">
        <f t="shared" si="529"/>
        <v>6.085661601347935E-3</v>
      </c>
      <c r="DC531" s="48">
        <f t="shared" si="530"/>
        <v>7.6337138889476085E-3</v>
      </c>
      <c r="DD531" s="48">
        <f t="shared" si="531"/>
        <v>5.2298589630015639E-4</v>
      </c>
      <c r="DE531" s="48">
        <f t="shared" si="532"/>
        <v>-8.0724218653793769E-5</v>
      </c>
      <c r="DF531" s="48" t="str">
        <f t="shared" si="533"/>
        <v/>
      </c>
      <c r="DG531" s="48" t="str">
        <f t="shared" si="534"/>
        <v/>
      </c>
      <c r="DH531" s="48" t="str">
        <f t="shared" si="535"/>
        <v/>
      </c>
      <c r="DI531" s="48" t="str">
        <f t="shared" si="536"/>
        <v/>
      </c>
      <c r="DJ531" s="48" t="str">
        <f t="shared" si="537"/>
        <v/>
      </c>
      <c r="DK531" s="48" t="str">
        <f t="shared" si="538"/>
        <v/>
      </c>
      <c r="DL531" s="37">
        <f t="shared" si="478"/>
        <v>4.2239819539066706E-2</v>
      </c>
      <c r="DM531" s="39">
        <f t="shared" si="479"/>
        <v>1.0422398195390667</v>
      </c>
      <c r="DN531" s="39">
        <f>PRODUCT($DM$472:DM531)</f>
        <v>4.2223682743835838</v>
      </c>
      <c r="DO531" s="36">
        <f>DL531-'1M RF rate'!C391</f>
        <v>3.9639823542623145E-2</v>
      </c>
      <c r="DP531" s="39">
        <f t="shared" si="480"/>
        <v>1.0396398235426232</v>
      </c>
      <c r="DQ531" s="39">
        <f>PRODUCT($DP$472:DP531)</f>
        <v>3.2089719999753097</v>
      </c>
      <c r="DR531" s="36">
        <f>DL531-'DJUA Monthly (PR)'!C391</f>
        <v>2.4809161140261618E-2</v>
      </c>
      <c r="DS531" s="39">
        <f t="shared" si="481"/>
        <v>1.0248091611402617</v>
      </c>
      <c r="DT531" s="39">
        <f>PRODUCT($DS$472:DS531)</f>
        <v>3.4854101785738845</v>
      </c>
    </row>
    <row r="532" spans="1:124" x14ac:dyDescent="0.35">
      <c r="A532" s="35">
        <f t="shared" si="482"/>
        <v>1993</v>
      </c>
      <c r="B532" s="35">
        <v>1994</v>
      </c>
      <c r="C532" s="35">
        <v>1</v>
      </c>
      <c r="D532" s="46">
        <f>IFERROR(IF(INDEX('Memb Hist (Org)'!$A$1:$BS$29,MATCH('Mthly ROIC (TR)'!D$2,'Memb Hist (Org)'!$A$1:$A$29,0),MATCH('Mthly ROIC (TR)'!$A532,'Memb Hist (Org)'!$A$1:$BS$1,0))&lt;&gt;1,"",'Mthly Returns (TR)'!D531),"")</f>
        <v>-2.6936000000000002E-2</v>
      </c>
      <c r="E532" s="46">
        <f>IFERROR(IF(INDEX('Memb Hist (Org)'!$A$1:$BS$29,MATCH('Mthly ROIC (TR)'!E$2,'Memb Hist (Org)'!$A$1:$A$29,0),MATCH('Mthly ROIC (TR)'!$A532,'Memb Hist (Org)'!$A$1:$BS$1,0))&lt;&gt;1,"",'Mthly Returns (TR)'!E531),"")</f>
        <v>7.9365000000000005E-2</v>
      </c>
      <c r="F532" s="46">
        <f>IFERROR(IF(INDEX('Memb Hist (Org)'!$A$1:$BS$29,MATCH('Mthly ROIC (TR)'!F$2,'Memb Hist (Org)'!$A$1:$A$29,0),MATCH('Mthly ROIC (TR)'!$A532,'Memb Hist (Org)'!$A$1:$BS$1,0))&lt;&gt;1,"",'Mthly Returns (TR)'!F531),"")</f>
        <v>5.6600000000000001E-3</v>
      </c>
      <c r="G532" s="46" t="str">
        <f>IFERROR(IF(INDEX('Memb Hist (Org)'!$A$1:$BS$29,MATCH('Mthly ROIC (TR)'!G$2,'Memb Hist (Org)'!$A$1:$A$29,0),MATCH('Mthly ROIC (TR)'!$A532,'Memb Hist (Org)'!$A$1:$BS$1,0))&lt;&gt;1,"",'Mthly Returns (TR)'!G531),"")</f>
        <v/>
      </c>
      <c r="H532" s="46">
        <f>IFERROR(IF(INDEX('Memb Hist (Org)'!$A$1:$BS$29,MATCH('Mthly ROIC (TR)'!H$2,'Memb Hist (Org)'!$A$1:$A$29,0),MATCH('Mthly ROIC (TR)'!$A532,'Memb Hist (Org)'!$A$1:$BS$1,0))&lt;&gt;1,"",'Mthly Returns (TR)'!H531),"")</f>
        <v>8.8889999999999993E-3</v>
      </c>
      <c r="I532" s="46">
        <f>IFERROR(IF(INDEX('Memb Hist (Org)'!$A$1:$BS$29,MATCH('Mthly ROIC (TR)'!I$2,'Memb Hist (Org)'!$A$1:$A$29,0),MATCH('Mthly ROIC (TR)'!$A532,'Memb Hist (Org)'!$A$1:$BS$1,0))&lt;&gt;1,"",'Mthly Returns (TR)'!I531),"")</f>
        <v>-2.7237000000000001E-2</v>
      </c>
      <c r="J532" s="46">
        <f>IFERROR(IF(INDEX('Memb Hist (Org)'!$A$1:$BS$29,MATCH('Mthly ROIC (TR)'!J$2,'Memb Hist (Org)'!$A$1:$A$29,0),MATCH('Mthly ROIC (TR)'!$A532,'Memb Hist (Org)'!$A$1:$BS$1,0))&lt;&gt;1,"",'Mthly Returns (TR)'!J531),"")</f>
        <v>-1.0957E-2</v>
      </c>
      <c r="K532" s="46">
        <f>IFERROR(IF(INDEX('Memb Hist (Org)'!$A$1:$BS$29,MATCH('Mthly ROIC (TR)'!K$2,'Memb Hist (Org)'!$A$1:$A$29,0),MATCH('Mthly ROIC (TR)'!$A532,'Memb Hist (Org)'!$A$1:$BS$1,0))&lt;&gt;1,"",'Mthly Returns (TR)'!K531),"")</f>
        <v>-1.2500000000000001E-2</v>
      </c>
      <c r="L532" s="46" t="str">
        <f>IFERROR(IF(INDEX('Memb Hist (Org)'!$A$1:$BS$29,MATCH('Mthly ROIC (TR)'!L$2,'Memb Hist (Org)'!$A$1:$A$29,0),MATCH('Mthly ROIC (TR)'!$A532,'Memb Hist (Org)'!$A$1:$BS$1,0))&lt;&gt;1,"",'Mthly Returns (TR)'!L531),"")</f>
        <v/>
      </c>
      <c r="M532" s="46" t="str">
        <f>IFERROR(IF(INDEX('Memb Hist (Org)'!$A$1:$BS$29,MATCH('Mthly ROIC (TR)'!M$2,'Memb Hist (Org)'!$A$1:$A$29,0),MATCH('Mthly ROIC (TR)'!$A532,'Memb Hist (Org)'!$A$1:$BS$1,0))&lt;&gt;1,"",'Mthly Returns (TR)'!M531),"")</f>
        <v/>
      </c>
      <c r="N532" s="46" t="str">
        <f>IFERROR(IF(INDEX('Memb Hist (Org)'!$A$1:$BS$29,MATCH('Mthly ROIC (TR)'!N$2,'Memb Hist (Org)'!$A$1:$A$29,0),MATCH('Mthly ROIC (TR)'!$A532,'Memb Hist (Org)'!$A$1:$BS$1,0))&lt;&gt;1,"",'Mthly Returns (TR)'!N531),"")</f>
        <v/>
      </c>
      <c r="O532" s="46">
        <f>IFERROR(IF(INDEX('Memb Hist (Org)'!$A$1:$BS$29,MATCH('Mthly ROIC (TR)'!O$2,'Memb Hist (Org)'!$A$1:$A$29,0),MATCH('Mthly ROIC (TR)'!$A532,'Memb Hist (Org)'!$A$1:$BS$1,0))&lt;&gt;1,"",'Mthly Returns (TR)'!O531),"")</f>
        <v>-4.1994999999999998E-2</v>
      </c>
      <c r="P532" s="46" t="str">
        <f>IFERROR(IF(INDEX('Memb Hist (Org)'!$A$1:$BS$29,MATCH('Mthly ROIC (TR)'!P$2,'Memb Hist (Org)'!$A$1:$A$29,0),MATCH('Mthly ROIC (TR)'!$A532,'Memb Hist (Org)'!$A$1:$BS$1,0))&lt;&gt;1,"",'Mthly Returns (TR)'!P531),"")</f>
        <v/>
      </c>
      <c r="Q532" s="46">
        <f>IFERROR(IF(INDEX('Memb Hist (Org)'!$A$1:$BS$29,MATCH('Mthly ROIC (TR)'!Q$2,'Memb Hist (Org)'!$A$1:$A$29,0),MATCH('Mthly ROIC (TR)'!$A532,'Memb Hist (Org)'!$A$1:$BS$1,0))&lt;&gt;1,"",'Mthly Returns (TR)'!Q531),"")</f>
        <v>0</v>
      </c>
      <c r="R532" s="46" t="str">
        <f>IFERROR(IF(INDEX('Memb Hist (Org)'!$A$1:$BS$29,MATCH('Mthly ROIC (TR)'!R$2,'Memb Hist (Org)'!$A$1:$A$29,0),MATCH('Mthly ROIC (TR)'!$A532,'Memb Hist (Org)'!$A$1:$BS$1,0))&lt;&gt;1,"",'Mthly Returns (TR)'!R531),"")</f>
        <v/>
      </c>
      <c r="S532" s="46" t="str">
        <f>IFERROR(IF(INDEX('Memb Hist (Org)'!$A$1:$BS$29,MATCH('Mthly ROIC (TR)'!S$2,'Memb Hist (Org)'!$A$1:$A$29,0),MATCH('Mthly ROIC (TR)'!$A532,'Memb Hist (Org)'!$A$1:$BS$1,0))&lt;&gt;1,"",'Mthly Returns (TR)'!S531),"")</f>
        <v/>
      </c>
      <c r="T532" s="46">
        <f>IFERROR(IF(INDEX('Memb Hist (Org)'!$A$1:$BS$29,MATCH('Mthly ROIC (TR)'!T$2,'Memb Hist (Org)'!$A$1:$A$29,0),MATCH('Mthly ROIC (TR)'!$A532,'Memb Hist (Org)'!$A$1:$BS$1,0))&lt;&gt;1,"",'Mthly Returns (TR)'!T531),"")</f>
        <v>-3.5587000000000001E-2</v>
      </c>
      <c r="U532" s="46">
        <f>IFERROR(IF(INDEX('Memb Hist (Org)'!$A$1:$BS$29,MATCH('Mthly ROIC (TR)'!U$2,'Memb Hist (Org)'!$A$1:$A$29,0),MATCH('Mthly ROIC (TR)'!$A532,'Memb Hist (Org)'!$A$1:$BS$1,0))&lt;&gt;1,"",'Mthly Returns (TR)'!U531),"")</f>
        <v>5.7895000000000002E-2</v>
      </c>
      <c r="V532" s="46">
        <f>IFERROR(IF(INDEX('Memb Hist (Org)'!$A$1:$BS$29,MATCH('Mthly ROIC (TR)'!V$2,'Memb Hist (Org)'!$A$1:$A$29,0),MATCH('Mthly ROIC (TR)'!$A532,'Memb Hist (Org)'!$A$1:$BS$1,0))&lt;&gt;1,"",'Mthly Returns (TR)'!V531),"")</f>
        <v>1.2295E-2</v>
      </c>
      <c r="W532" s="46">
        <f>IFERROR(IF(INDEX('Memb Hist (Org)'!$A$1:$BS$29,MATCH('Mthly ROIC (TR)'!W$2,'Memb Hist (Org)'!$A$1:$A$29,0),MATCH('Mthly ROIC (TR)'!$A532,'Memb Hist (Org)'!$A$1:$BS$1,0))&lt;&gt;1,"",'Mthly Returns (TR)'!W531),"")</f>
        <v>-4.5455000000000002E-2</v>
      </c>
      <c r="X532" s="46">
        <f>IFERROR(IF(INDEX('Memb Hist (Org)'!$A$1:$BS$29,MATCH('Mthly ROIC (TR)'!X$2,'Memb Hist (Org)'!$A$1:$A$29,0),MATCH('Mthly ROIC (TR)'!$A532,'Memb Hist (Org)'!$A$1:$BS$1,0))&lt;&gt;1,"",'Mthly Returns (TR)'!X531),"")</f>
        <v>-1.1719E-2</v>
      </c>
      <c r="Y532" s="46">
        <f>IFERROR(IF(INDEX('Memb Hist (Org)'!$A$1:$BS$29,MATCH('Mthly ROIC (TR)'!Y$2,'Memb Hist (Org)'!$A$1:$A$29,0),MATCH('Mthly ROIC (TR)'!$A532,'Memb Hist (Org)'!$A$1:$BS$1,0))&lt;&gt;1,"",'Mthly Returns (TR)'!Y531),"")</f>
        <v>-2.5000000000000001E-2</v>
      </c>
      <c r="Z532" s="46" t="str">
        <f>IFERROR(IF(INDEX('Memb Hist (Org)'!$A$1:$BS$29,MATCH('Mthly ROIC (TR)'!Z$2,'Memb Hist (Org)'!$A$1:$A$29,0),MATCH('Mthly ROIC (TR)'!$A532,'Memb Hist (Org)'!$A$1:$BS$1,0))&lt;&gt;1,"",'Mthly Returns (TR)'!Z531),"")</f>
        <v/>
      </c>
      <c r="AA532" s="46" t="str">
        <f>IFERROR(IF(INDEX('Memb Hist (Org)'!$A$1:$BS$29,MATCH('Mthly ROIC (TR)'!AA$2,'Memb Hist (Org)'!$A$1:$A$29,0),MATCH('Mthly ROIC (TR)'!$A532,'Memb Hist (Org)'!$A$1:$BS$1,0))&lt;&gt;1,"",'Mthly Returns (TR)'!AA531),"")</f>
        <v/>
      </c>
      <c r="AB532" s="46" t="str">
        <f>IFERROR(IF(INDEX('Memb Hist (Org)'!$A$1:$BS$29,MATCH('Mthly ROIC (TR)'!AB$2,'Memb Hist (Org)'!$A$1:$A$29,0),MATCH('Mthly ROIC (TR)'!$A532,'Memb Hist (Org)'!$A$1:$BS$1,0))&lt;&gt;1,"",'Mthly Returns (TR)'!AB531),"")</f>
        <v/>
      </c>
      <c r="AC532" s="46" t="str">
        <f>IFERROR(IF(INDEX('Memb Hist (Org)'!$A$1:$BS$29,MATCH('Mthly ROIC (TR)'!AC$2,'Memb Hist (Org)'!$A$1:$A$29,0),MATCH('Mthly ROIC (TR)'!$A532,'Memb Hist (Org)'!$A$1:$BS$1,0))&lt;&gt;1,"",'Mthly Returns (TR)'!AC531),"")</f>
        <v/>
      </c>
      <c r="AD532" s="46" t="str">
        <f>IFERROR(IF(INDEX('Memb Hist (Org)'!$A$1:$BS$29,MATCH('Mthly ROIC (TR)'!AD$2,'Memb Hist (Org)'!$A$1:$A$29,0),MATCH('Mthly ROIC (TR)'!$A532,'Memb Hist (Org)'!$A$1:$BS$1,0))&lt;&gt;1,"",'Mthly Returns (TR)'!AD531),"")</f>
        <v/>
      </c>
      <c r="AE532" s="46" t="str">
        <f>IFERROR(IF(INDEX('Memb Hist (Org)'!$A$1:$BS$29,MATCH('Mthly ROIC (TR)'!AE$2,'Memb Hist (Org)'!$A$1:$A$29,0),MATCH('Mthly ROIC (TR)'!$A532,'Memb Hist (Org)'!$A$1:$BS$1,0))&lt;&gt;1,"",'Mthly Returns (TR)'!AE531),"")</f>
        <v/>
      </c>
      <c r="AF532" s="42">
        <f>IFERROR(IF($C532=7,INDEX(ROIC!$A$32:$BS$60,MATCH('Mthly ROIC (TR)'!AF$2,ROIC!$A$32:$A$60,0),MATCH('Mthly ROIC (TR)'!$A532,ROIC!$A$32:$BS$32,0)),AF531*(1+D531)),"")</f>
        <v>8.9309220945662821E-2</v>
      </c>
      <c r="AG532" s="42">
        <f>IFERROR(IF($C532=7,INDEX(ROIC!$A$32:$BS$60,MATCH('Mthly ROIC (TR)'!AG$2,ROIC!$A$32:$A$60,0),MATCH('Mthly ROIC (TR)'!$A532,ROIC!$A$32:$BS$32,0)),AG531*(1+E531)),"")</f>
        <v>0</v>
      </c>
      <c r="AH532" s="42">
        <f>IFERROR(IF($C532=7,INDEX(ROIC!$A$32:$BS$60,MATCH('Mthly ROIC (TR)'!AH$2,ROIC!$A$32:$A$60,0),MATCH('Mthly ROIC (TR)'!$A532,ROIC!$A$32:$BS$32,0)),AH531*(1+F531)),"")</f>
        <v>0</v>
      </c>
      <c r="AI532" s="42" t="str">
        <f>IFERROR(IF($C532=7,INDEX(ROIC!$A$32:$BS$60,MATCH('Mthly ROIC (TR)'!AI$2,ROIC!$A$32:$A$60,0),MATCH('Mthly ROIC (TR)'!$A532,ROIC!$A$32:$BS$32,0)),AI531*(1+G531)),"")</f>
        <v/>
      </c>
      <c r="AJ532" s="42">
        <f>IFERROR(IF($C532=7,INDEX(ROIC!$A$32:$BS$60,MATCH('Mthly ROIC (TR)'!AJ$2,ROIC!$A$32:$A$60,0),MATCH('Mthly ROIC (TR)'!$A532,ROIC!$A$32:$BS$32,0)),AJ531*(1+H531)),"")</f>
        <v>3.0789856714860401E-2</v>
      </c>
      <c r="AK532" s="42">
        <f>IFERROR(IF($C532=7,INDEX(ROIC!$A$32:$BS$60,MATCH('Mthly ROIC (TR)'!AK$2,ROIC!$A$32:$A$60,0),MATCH('Mthly ROIC (TR)'!$A532,ROIC!$A$32:$BS$32,0)),AK531*(1+I531)),"")</f>
        <v>9.893883795202163E-2</v>
      </c>
      <c r="AL532" s="42">
        <f>IFERROR(IF($C532=7,INDEX(ROIC!$A$32:$BS$60,MATCH('Mthly ROIC (TR)'!AL$2,ROIC!$A$32:$A$60,0),MATCH('Mthly ROIC (TR)'!$A532,ROIC!$A$32:$BS$32,0)),AL531*(1+J531)),"")</f>
        <v>7.6541513047357054E-2</v>
      </c>
      <c r="AM532" s="42">
        <f>IFERROR(IF($C532=7,INDEX(ROIC!$A$32:$BS$60,MATCH('Mthly ROIC (TR)'!AM$2,ROIC!$A$32:$A$60,0),MATCH('Mthly ROIC (TR)'!$A532,ROIC!$A$32:$BS$32,0)),AM531*(1+K531)),"")</f>
        <v>0</v>
      </c>
      <c r="AN532" s="42" t="str">
        <f>IFERROR(IF($C532=7,INDEX(ROIC!$A$32:$BS$60,MATCH('Mthly ROIC (TR)'!AN$2,ROIC!$A$32:$A$60,0),MATCH('Mthly ROIC (TR)'!$A532,ROIC!$A$32:$BS$32,0)),AN531*(1+L531)),"")</f>
        <v/>
      </c>
      <c r="AO532" s="42" t="str">
        <f>IFERROR(IF($C532=7,INDEX(ROIC!$A$32:$BS$60,MATCH('Mthly ROIC (TR)'!AO$2,ROIC!$A$32:$A$60,0),MATCH('Mthly ROIC (TR)'!$A532,ROIC!$A$32:$BS$32,0)),AO531*(1+M531)),"")</f>
        <v/>
      </c>
      <c r="AP532" s="42" t="str">
        <f>IFERROR(IF($C532=7,INDEX(ROIC!$A$32:$BS$60,MATCH('Mthly ROIC (TR)'!AP$2,ROIC!$A$32:$A$60,0),MATCH('Mthly ROIC (TR)'!$A532,ROIC!$A$32:$BS$32,0)),AP531*(1+N531)),"")</f>
        <v/>
      </c>
      <c r="AQ532" s="42">
        <f>IFERROR(IF($C532=7,INDEX(ROIC!$A$32:$BS$60,MATCH('Mthly ROIC (TR)'!AQ$2,ROIC!$A$32:$A$60,0),MATCH('Mthly ROIC (TR)'!$A532,ROIC!$A$32:$BS$32,0)),AQ531*(1+O531)),"")</f>
        <v>0.11068093862161117</v>
      </c>
      <c r="AR532" s="42" t="str">
        <f>IFERROR(IF($C532=7,INDEX(ROIC!$A$32:$BS$60,MATCH('Mthly ROIC (TR)'!AR$2,ROIC!$A$32:$A$60,0),MATCH('Mthly ROIC (TR)'!$A532,ROIC!$A$32:$BS$32,0)),AR531*(1+P531)),"")</f>
        <v/>
      </c>
      <c r="AS532" s="42">
        <f>IFERROR(IF($C532=7,INDEX(ROIC!$A$32:$BS$60,MATCH('Mthly ROIC (TR)'!AS$2,ROIC!$A$32:$A$60,0),MATCH('Mthly ROIC (TR)'!$A532,ROIC!$A$32:$BS$32,0)),AS531*(1+Q531)),"")</f>
        <v>0</v>
      </c>
      <c r="AT532" s="42" t="str">
        <f>IFERROR(IF($C532=7,INDEX(ROIC!$A$32:$BS$60,MATCH('Mthly ROIC (TR)'!AT$2,ROIC!$A$32:$A$60,0),MATCH('Mthly ROIC (TR)'!$A532,ROIC!$A$32:$BS$32,0)),AT531*(1+R531)),"")</f>
        <v/>
      </c>
      <c r="AU532" s="42" t="str">
        <f>IFERROR(IF($C532=7,INDEX(ROIC!$A$32:$BS$60,MATCH('Mthly ROIC (TR)'!AU$2,ROIC!$A$32:$A$60,0),MATCH('Mthly ROIC (TR)'!$A532,ROIC!$A$32:$BS$32,0)),AU531*(1+S531)),"")</f>
        <v/>
      </c>
      <c r="AV532" s="42">
        <f>IFERROR(IF($C532=7,INDEX(ROIC!$A$32:$BS$60,MATCH('Mthly ROIC (TR)'!AV$2,ROIC!$A$32:$A$60,0),MATCH('Mthly ROIC (TR)'!$A532,ROIC!$A$32:$BS$32,0)),AV531*(1+T531)),"")</f>
        <v>0.10192268450284364</v>
      </c>
      <c r="AW532" s="42">
        <f>IFERROR(IF($C532=7,INDEX(ROIC!$A$32:$BS$60,MATCH('Mthly ROIC (TR)'!AW$2,ROIC!$A$32:$A$60,0),MATCH('Mthly ROIC (TR)'!$A532,ROIC!$A$32:$BS$32,0)),AW531*(1+U531)),"")</f>
        <v>0.10260359577839584</v>
      </c>
      <c r="AX532" s="42">
        <f>IFERROR(IF($C532=7,INDEX(ROIC!$A$32:$BS$60,MATCH('Mthly ROIC (TR)'!AX$2,ROIC!$A$32:$A$60,0),MATCH('Mthly ROIC (TR)'!$A532,ROIC!$A$32:$BS$32,0)),AX531*(1+V531)),"")</f>
        <v>9.8008134315306333E-2</v>
      </c>
      <c r="AY532" s="42">
        <f>IFERROR(IF($C532=7,INDEX(ROIC!$A$32:$BS$60,MATCH('Mthly ROIC (TR)'!AY$2,ROIC!$A$32:$A$60,0),MATCH('Mthly ROIC (TR)'!$A532,ROIC!$A$32:$BS$32,0)),AY531*(1+W531)),"")</f>
        <v>0.10292796893438121</v>
      </c>
      <c r="AZ532" s="42">
        <f>IFERROR(IF($C532=7,INDEX(ROIC!$A$32:$BS$60,MATCH('Mthly ROIC (TR)'!AZ$2,ROIC!$A$32:$A$60,0),MATCH('Mthly ROIC (TR)'!$A532,ROIC!$A$32:$BS$32,0)),AZ531*(1+X531)),"")</f>
        <v>9.768250207117618E-2</v>
      </c>
      <c r="BA532" s="42">
        <f>IFERROR(IF($C532=7,INDEX(ROIC!$A$32:$BS$60,MATCH('Mthly ROIC (TR)'!BA$2,ROIC!$A$32:$A$60,0),MATCH('Mthly ROIC (TR)'!$A532,ROIC!$A$32:$BS$32,0)),BA531*(1+Y531)),"")</f>
        <v>7.7785586490428271E-2</v>
      </c>
      <c r="BB532" s="42" t="str">
        <f>IFERROR(IF($C532=7,INDEX(ROIC!$A$32:$BS$60,MATCH('Mthly ROIC (TR)'!BB$2,ROIC!$A$32:$A$60,0),MATCH('Mthly ROIC (TR)'!$A532,ROIC!$A$32:$BS$32,0)),BB531*(1+Z531)),"")</f>
        <v/>
      </c>
      <c r="BC532" s="42" t="str">
        <f>IFERROR(IF($C532=7,INDEX(ROIC!$A$32:$BS$60,MATCH('Mthly ROIC (TR)'!BC$2,ROIC!$A$32:$A$60,0),MATCH('Mthly ROIC (TR)'!$A532,ROIC!$A$32:$BS$32,0)),BC531*(1+AA531)),"")</f>
        <v/>
      </c>
      <c r="BD532" s="42" t="str">
        <f>IFERROR(IF($C532=7,INDEX(ROIC!$A$32:$BS$60,MATCH('Mthly ROIC (TR)'!BD$2,ROIC!$A$32:$A$60,0),MATCH('Mthly ROIC (TR)'!$A532,ROIC!$A$32:$BS$32,0)),BD531*(1+AB531)),"")</f>
        <v/>
      </c>
      <c r="BE532" s="42" t="str">
        <f>IFERROR(IF($C532=7,INDEX(ROIC!$A$32:$BS$60,MATCH('Mthly ROIC (TR)'!BE$2,ROIC!$A$32:$A$60,0),MATCH('Mthly ROIC (TR)'!$A532,ROIC!$A$32:$BS$32,0)),BE531*(1+AC531)),"")</f>
        <v/>
      </c>
      <c r="BF532" s="42" t="str">
        <f>IFERROR(IF($C532=7,INDEX(ROIC!$A$32:$BS$60,MATCH('Mthly ROIC (TR)'!BF$2,ROIC!$A$32:$A$60,0),MATCH('Mthly ROIC (TR)'!$A532,ROIC!$A$32:$BS$32,0)),BF531*(1+AD531)),"")</f>
        <v/>
      </c>
      <c r="BG532" s="42" t="str">
        <f>IFERROR(IF($C532=7,INDEX(ROIC!$A$32:$BS$60,MATCH('Mthly ROIC (TR)'!BG$2,ROIC!$A$32:$A$60,0),MATCH('Mthly ROIC (TR)'!$A532,ROIC!$A$32:$BS$32,0)),BG531*(1+AE531)),"")</f>
        <v/>
      </c>
      <c r="BH532" s="44">
        <f t="shared" si="483"/>
        <v>9.0468040609343381E-2</v>
      </c>
      <c r="BI532" s="44">
        <f t="shared" si="484"/>
        <v>0</v>
      </c>
      <c r="BJ532" s="44">
        <f t="shared" si="485"/>
        <v>0</v>
      </c>
      <c r="BK532" s="44" t="str">
        <f t="shared" si="486"/>
        <v/>
      </c>
      <c r="BL532" s="44">
        <f t="shared" si="487"/>
        <v>3.1189366317847484E-2</v>
      </c>
      <c r="BM532" s="44">
        <f t="shared" si="488"/>
        <v>0.10022260540298018</v>
      </c>
      <c r="BN532" s="44">
        <f t="shared" si="489"/>
        <v>7.7534667051702311E-2</v>
      </c>
      <c r="BO532" s="44">
        <f t="shared" si="490"/>
        <v>0</v>
      </c>
      <c r="BP532" s="44" t="str">
        <f t="shared" si="491"/>
        <v/>
      </c>
      <c r="BQ532" s="44" t="str">
        <f t="shared" si="492"/>
        <v/>
      </c>
      <c r="BR532" s="44" t="str">
        <f t="shared" si="493"/>
        <v/>
      </c>
      <c r="BS532" s="44">
        <f t="shared" si="494"/>
        <v>0.11211706410463805</v>
      </c>
      <c r="BT532" s="44" t="str">
        <f t="shared" si="495"/>
        <v/>
      </c>
      <c r="BU532" s="44">
        <f t="shared" si="496"/>
        <v>0</v>
      </c>
      <c r="BV532" s="44" t="str">
        <f t="shared" si="497"/>
        <v/>
      </c>
      <c r="BW532" s="44" t="str">
        <f t="shared" si="498"/>
        <v/>
      </c>
      <c r="BX532" s="44">
        <f t="shared" si="499"/>
        <v>0.10324516844936542</v>
      </c>
      <c r="BY532" s="44">
        <f t="shared" si="500"/>
        <v>0.10393491479667143</v>
      </c>
      <c r="BZ532" s="44">
        <f t="shared" si="501"/>
        <v>9.9279825547663209E-2</v>
      </c>
      <c r="CA532" s="44">
        <f t="shared" si="502"/>
        <v>0.10426349681247603</v>
      </c>
      <c r="CB532" s="44">
        <f t="shared" si="503"/>
        <v>9.8949968106586642E-2</v>
      </c>
      <c r="CC532" s="44">
        <f t="shared" si="504"/>
        <v>7.8794882800726121E-2</v>
      </c>
      <c r="CD532" s="44" t="str">
        <f t="shared" si="505"/>
        <v/>
      </c>
      <c r="CE532" s="44" t="str">
        <f t="shared" si="506"/>
        <v/>
      </c>
      <c r="CF532" s="44" t="str">
        <f t="shared" si="507"/>
        <v/>
      </c>
      <c r="CG532" s="44" t="str">
        <f t="shared" si="508"/>
        <v/>
      </c>
      <c r="CH532" s="44" t="str">
        <f t="shared" si="509"/>
        <v/>
      </c>
      <c r="CI532" s="44" t="str">
        <f t="shared" si="510"/>
        <v/>
      </c>
      <c r="CJ532" s="48">
        <f t="shared" si="511"/>
        <v>-2.4368471418532733E-3</v>
      </c>
      <c r="CK532" s="48">
        <f t="shared" si="512"/>
        <v>0</v>
      </c>
      <c r="CL532" s="48">
        <f t="shared" si="513"/>
        <v>0</v>
      </c>
      <c r="CM532" s="48" t="str">
        <f t="shared" si="514"/>
        <v/>
      </c>
      <c r="CN532" s="48">
        <f t="shared" si="515"/>
        <v>2.7724227719934624E-4</v>
      </c>
      <c r="CO532" s="48">
        <f t="shared" si="516"/>
        <v>-2.7297631033609713E-3</v>
      </c>
      <c r="CP532" s="48">
        <f t="shared" si="517"/>
        <v>-8.4954734688550218E-4</v>
      </c>
      <c r="CQ532" s="48">
        <f t="shared" si="518"/>
        <v>0</v>
      </c>
      <c r="CR532" s="48" t="str">
        <f t="shared" si="519"/>
        <v/>
      </c>
      <c r="CS532" s="48" t="str">
        <f t="shared" si="520"/>
        <v/>
      </c>
      <c r="CT532" s="48" t="str">
        <f t="shared" si="521"/>
        <v/>
      </c>
      <c r="CU532" s="48">
        <f t="shared" si="522"/>
        <v>-4.7083561070742743E-3</v>
      </c>
      <c r="CV532" s="48" t="str">
        <f t="shared" si="523"/>
        <v/>
      </c>
      <c r="CW532" s="48">
        <f t="shared" si="524"/>
        <v>0</v>
      </c>
      <c r="CX532" s="48" t="str">
        <f t="shared" si="525"/>
        <v/>
      </c>
      <c r="CY532" s="48" t="str">
        <f t="shared" si="526"/>
        <v/>
      </c>
      <c r="CZ532" s="48">
        <f t="shared" si="527"/>
        <v>-3.6741858096075671E-3</v>
      </c>
      <c r="DA532" s="48">
        <f t="shared" si="528"/>
        <v>6.0173118921532922E-3</v>
      </c>
      <c r="DB532" s="48">
        <f t="shared" si="529"/>
        <v>1.2206454551085192E-3</v>
      </c>
      <c r="DC532" s="48">
        <f t="shared" si="530"/>
        <v>-4.7392972476110982E-3</v>
      </c>
      <c r="DD532" s="48">
        <f t="shared" si="531"/>
        <v>-1.1595946762410889E-3</v>
      </c>
      <c r="DE532" s="48">
        <f t="shared" si="532"/>
        <v>-1.9698720700181533E-3</v>
      </c>
      <c r="DF532" s="48" t="str">
        <f t="shared" si="533"/>
        <v/>
      </c>
      <c r="DG532" s="48" t="str">
        <f t="shared" si="534"/>
        <v/>
      </c>
      <c r="DH532" s="48" t="str">
        <f t="shared" si="535"/>
        <v/>
      </c>
      <c r="DI532" s="48" t="str">
        <f t="shared" si="536"/>
        <v/>
      </c>
      <c r="DJ532" s="48" t="str">
        <f t="shared" si="537"/>
        <v/>
      </c>
      <c r="DK532" s="48" t="str">
        <f t="shared" si="538"/>
        <v/>
      </c>
      <c r="DL532" s="37">
        <f t="shared" si="478"/>
        <v>-1.4752263878190772E-2</v>
      </c>
      <c r="DM532" s="39">
        <f t="shared" si="479"/>
        <v>0.98524773612180927</v>
      </c>
      <c r="DN532" s="39">
        <f>PRODUCT($DM$472:DM532)</f>
        <v>4.1600787834089763</v>
      </c>
      <c r="DO532" s="36">
        <f>DL532-'1M RF rate'!C392</f>
        <v>-1.7311433400947249E-2</v>
      </c>
      <c r="DP532" s="39">
        <f t="shared" si="480"/>
        <v>0.98268856659905279</v>
      </c>
      <c r="DQ532" s="39">
        <f>PRODUCT($DP$472:DP532)</f>
        <v>3.1534200949122329</v>
      </c>
      <c r="DR532" s="36">
        <f>DL532-'DJUA Monthly (PR)'!C392</f>
        <v>-3.4337004031747415E-3</v>
      </c>
      <c r="DS532" s="39">
        <f t="shared" si="481"/>
        <v>0.9965662995968253</v>
      </c>
      <c r="DT532" s="39">
        <f>PRODUCT($DS$472:DS532)</f>
        <v>3.4734423242384862</v>
      </c>
    </row>
    <row r="533" spans="1:124" x14ac:dyDescent="0.35">
      <c r="A533" s="35">
        <f t="shared" si="482"/>
        <v>1993</v>
      </c>
      <c r="B533" s="35">
        <v>1994</v>
      </c>
      <c r="C533" s="35">
        <v>2</v>
      </c>
      <c r="D533" s="46">
        <f>IFERROR(IF(INDEX('Memb Hist (Org)'!$A$1:$BS$29,MATCH('Mthly ROIC (TR)'!D$2,'Memb Hist (Org)'!$A$1:$A$29,0),MATCH('Mthly ROIC (TR)'!$A533,'Memb Hist (Org)'!$A$1:$BS$1,0))&lt;&gt;1,"",'Mthly Returns (TR)'!D532),"")</f>
        <v>-6.6435999999999995E-2</v>
      </c>
      <c r="E533" s="46">
        <f>IFERROR(IF(INDEX('Memb Hist (Org)'!$A$1:$BS$29,MATCH('Mthly ROIC (TR)'!E$2,'Memb Hist (Org)'!$A$1:$A$29,0),MATCH('Mthly ROIC (TR)'!$A533,'Memb Hist (Org)'!$A$1:$BS$1,0))&lt;&gt;1,"",'Mthly Returns (TR)'!E532),"")</f>
        <v>-5.0588000000000001E-2</v>
      </c>
      <c r="F533" s="46">
        <f>IFERROR(IF(INDEX('Memb Hist (Org)'!$A$1:$BS$29,MATCH('Mthly ROIC (TR)'!F$2,'Memb Hist (Org)'!$A$1:$A$29,0),MATCH('Mthly ROIC (TR)'!$A533,'Memb Hist (Org)'!$A$1:$BS$1,0))&lt;&gt;1,"",'Mthly Returns (TR)'!F532),"")</f>
        <v>-9.5238000000000003E-2</v>
      </c>
      <c r="G533" s="46" t="str">
        <f>IFERROR(IF(INDEX('Memb Hist (Org)'!$A$1:$BS$29,MATCH('Mthly ROIC (TR)'!G$2,'Memb Hist (Org)'!$A$1:$A$29,0),MATCH('Mthly ROIC (TR)'!$A533,'Memb Hist (Org)'!$A$1:$BS$1,0))&lt;&gt;1,"",'Mthly Returns (TR)'!G532),"")</f>
        <v/>
      </c>
      <c r="H533" s="46">
        <f>IFERROR(IF(INDEX('Memb Hist (Org)'!$A$1:$BS$29,MATCH('Mthly ROIC (TR)'!H$2,'Memb Hist (Org)'!$A$1:$A$29,0),MATCH('Mthly ROIC (TR)'!$A533,'Memb Hist (Org)'!$A$1:$BS$1,0))&lt;&gt;1,"",'Mthly Returns (TR)'!H532),"")</f>
        <v>-5.7269E-2</v>
      </c>
      <c r="I533" s="46">
        <f>IFERROR(IF(INDEX('Memb Hist (Org)'!$A$1:$BS$29,MATCH('Mthly ROIC (TR)'!I$2,'Memb Hist (Org)'!$A$1:$A$29,0),MATCH('Mthly ROIC (TR)'!$A533,'Memb Hist (Org)'!$A$1:$BS$1,0))&lt;&gt;1,"",'Mthly Returns (TR)'!I532),"")</f>
        <v>-3.5999999999999997E-2</v>
      </c>
      <c r="J533" s="46">
        <f>IFERROR(IF(INDEX('Memb Hist (Org)'!$A$1:$BS$29,MATCH('Mthly ROIC (TR)'!J$2,'Memb Hist (Org)'!$A$1:$A$29,0),MATCH('Mthly ROIC (TR)'!$A533,'Memb Hist (Org)'!$A$1:$BS$1,0))&lt;&gt;1,"",'Mthly Returns (TR)'!J532),"")</f>
        <v>-4.6196000000000001E-2</v>
      </c>
      <c r="K533" s="46">
        <f>IFERROR(IF(INDEX('Memb Hist (Org)'!$A$1:$BS$29,MATCH('Mthly ROIC (TR)'!K$2,'Memb Hist (Org)'!$A$1:$A$29,0),MATCH('Mthly ROIC (TR)'!$A533,'Memb Hist (Org)'!$A$1:$BS$1,0))&lt;&gt;1,"",'Mthly Returns (TR)'!K532),"")</f>
        <v>-5.0632999999999997E-2</v>
      </c>
      <c r="L533" s="46" t="str">
        <f>IFERROR(IF(INDEX('Memb Hist (Org)'!$A$1:$BS$29,MATCH('Mthly ROIC (TR)'!L$2,'Memb Hist (Org)'!$A$1:$A$29,0),MATCH('Mthly ROIC (TR)'!$A533,'Memb Hist (Org)'!$A$1:$BS$1,0))&lt;&gt;1,"",'Mthly Returns (TR)'!L532),"")</f>
        <v/>
      </c>
      <c r="M533" s="46" t="str">
        <f>IFERROR(IF(INDEX('Memb Hist (Org)'!$A$1:$BS$29,MATCH('Mthly ROIC (TR)'!M$2,'Memb Hist (Org)'!$A$1:$A$29,0),MATCH('Mthly ROIC (TR)'!$A533,'Memb Hist (Org)'!$A$1:$BS$1,0))&lt;&gt;1,"",'Mthly Returns (TR)'!M532),"")</f>
        <v/>
      </c>
      <c r="N533" s="46" t="str">
        <f>IFERROR(IF(INDEX('Memb Hist (Org)'!$A$1:$BS$29,MATCH('Mthly ROIC (TR)'!N$2,'Memb Hist (Org)'!$A$1:$A$29,0),MATCH('Mthly ROIC (TR)'!$A533,'Memb Hist (Org)'!$A$1:$BS$1,0))&lt;&gt;1,"",'Mthly Returns (TR)'!N532),"")</f>
        <v/>
      </c>
      <c r="O533" s="46">
        <f>IFERROR(IF(INDEX('Memb Hist (Org)'!$A$1:$BS$29,MATCH('Mthly ROIC (TR)'!O$2,'Memb Hist (Org)'!$A$1:$A$29,0),MATCH('Mthly ROIC (TR)'!$A533,'Memb Hist (Org)'!$A$1:$BS$1,0))&lt;&gt;1,"",'Mthly Returns (TR)'!O532),"")</f>
        <v>-9.8629999999999995E-2</v>
      </c>
      <c r="P533" s="46" t="str">
        <f>IFERROR(IF(INDEX('Memb Hist (Org)'!$A$1:$BS$29,MATCH('Mthly ROIC (TR)'!P$2,'Memb Hist (Org)'!$A$1:$A$29,0),MATCH('Mthly ROIC (TR)'!$A533,'Memb Hist (Org)'!$A$1:$BS$1,0))&lt;&gt;1,"",'Mthly Returns (TR)'!P532),"")</f>
        <v/>
      </c>
      <c r="Q533" s="46">
        <f>IFERROR(IF(INDEX('Memb Hist (Org)'!$A$1:$BS$29,MATCH('Mthly ROIC (TR)'!Q$2,'Memb Hist (Org)'!$A$1:$A$29,0),MATCH('Mthly ROIC (TR)'!$A533,'Memb Hist (Org)'!$A$1:$BS$1,0))&lt;&gt;1,"",'Mthly Returns (TR)'!Q532),"")</f>
        <v>-6.7901000000000003E-2</v>
      </c>
      <c r="R533" s="46" t="str">
        <f>IFERROR(IF(INDEX('Memb Hist (Org)'!$A$1:$BS$29,MATCH('Mthly ROIC (TR)'!R$2,'Memb Hist (Org)'!$A$1:$A$29,0),MATCH('Mthly ROIC (TR)'!$A533,'Memb Hist (Org)'!$A$1:$BS$1,0))&lt;&gt;1,"",'Mthly Returns (TR)'!R532),"")</f>
        <v/>
      </c>
      <c r="S533" s="46" t="str">
        <f>IFERROR(IF(INDEX('Memb Hist (Org)'!$A$1:$BS$29,MATCH('Mthly ROIC (TR)'!S$2,'Memb Hist (Org)'!$A$1:$A$29,0),MATCH('Mthly ROIC (TR)'!$A533,'Memb Hist (Org)'!$A$1:$BS$1,0))&lt;&gt;1,"",'Mthly Returns (TR)'!S532),"")</f>
        <v/>
      </c>
      <c r="T533" s="46">
        <f>IFERROR(IF(INDEX('Memb Hist (Org)'!$A$1:$BS$29,MATCH('Mthly ROIC (TR)'!T$2,'Memb Hist (Org)'!$A$1:$A$29,0),MATCH('Mthly ROIC (TR)'!$A533,'Memb Hist (Org)'!$A$1:$BS$1,0))&lt;&gt;1,"",'Mthly Returns (TR)'!T532),"")</f>
        <v>-6.6420999999999994E-2</v>
      </c>
      <c r="U533" s="46">
        <f>IFERROR(IF(INDEX('Memb Hist (Org)'!$A$1:$BS$29,MATCH('Mthly ROIC (TR)'!U$2,'Memb Hist (Org)'!$A$1:$A$29,0),MATCH('Mthly ROIC (TR)'!$A533,'Memb Hist (Org)'!$A$1:$BS$1,0))&lt;&gt;1,"",'Mthly Returns (TR)'!U532),"")</f>
        <v>-0.12099500000000001</v>
      </c>
      <c r="V533" s="46">
        <f>IFERROR(IF(INDEX('Memb Hist (Org)'!$A$1:$BS$29,MATCH('Mthly ROIC (TR)'!V$2,'Memb Hist (Org)'!$A$1:$A$29,0),MATCH('Mthly ROIC (TR)'!$A533,'Memb Hist (Org)'!$A$1:$BS$1,0))&lt;&gt;1,"",'Mthly Returns (TR)'!V532),"")</f>
        <v>-3.2389000000000001E-2</v>
      </c>
      <c r="W533" s="46">
        <f>IFERROR(IF(INDEX('Memb Hist (Org)'!$A$1:$BS$29,MATCH('Mthly ROIC (TR)'!W$2,'Memb Hist (Org)'!$A$1:$A$29,0),MATCH('Mthly ROIC (TR)'!$A533,'Memb Hist (Org)'!$A$1:$BS$1,0))&lt;&gt;1,"",'Mthly Returns (TR)'!W532),"")</f>
        <v>-5.6104000000000001E-2</v>
      </c>
      <c r="X533" s="46">
        <f>IFERROR(IF(INDEX('Memb Hist (Org)'!$A$1:$BS$29,MATCH('Mthly ROIC (TR)'!X$2,'Memb Hist (Org)'!$A$1:$A$29,0),MATCH('Mthly ROIC (TR)'!$A533,'Memb Hist (Org)'!$A$1:$BS$1,0))&lt;&gt;1,"",'Mthly Returns (TR)'!X532),"")</f>
        <v>-3.9525999999999999E-2</v>
      </c>
      <c r="Y533" s="46">
        <f>IFERROR(IF(INDEX('Memb Hist (Org)'!$A$1:$BS$29,MATCH('Mthly ROIC (TR)'!Y$2,'Memb Hist (Org)'!$A$1:$A$29,0),MATCH('Mthly ROIC (TR)'!$A533,'Memb Hist (Org)'!$A$1:$BS$1,0))&lt;&gt;1,"",'Mthly Returns (TR)'!Y532),"")</f>
        <v>-7.6923000000000005E-2</v>
      </c>
      <c r="Z533" s="46" t="str">
        <f>IFERROR(IF(INDEX('Memb Hist (Org)'!$A$1:$BS$29,MATCH('Mthly ROIC (TR)'!Z$2,'Memb Hist (Org)'!$A$1:$A$29,0),MATCH('Mthly ROIC (TR)'!$A533,'Memb Hist (Org)'!$A$1:$BS$1,0))&lt;&gt;1,"",'Mthly Returns (TR)'!Z532),"")</f>
        <v/>
      </c>
      <c r="AA533" s="46" t="str">
        <f>IFERROR(IF(INDEX('Memb Hist (Org)'!$A$1:$BS$29,MATCH('Mthly ROIC (TR)'!AA$2,'Memb Hist (Org)'!$A$1:$A$29,0),MATCH('Mthly ROIC (TR)'!$A533,'Memb Hist (Org)'!$A$1:$BS$1,0))&lt;&gt;1,"",'Mthly Returns (TR)'!AA532),"")</f>
        <v/>
      </c>
      <c r="AB533" s="46" t="str">
        <f>IFERROR(IF(INDEX('Memb Hist (Org)'!$A$1:$BS$29,MATCH('Mthly ROIC (TR)'!AB$2,'Memb Hist (Org)'!$A$1:$A$29,0),MATCH('Mthly ROIC (TR)'!$A533,'Memb Hist (Org)'!$A$1:$BS$1,0))&lt;&gt;1,"",'Mthly Returns (TR)'!AB532),"")</f>
        <v/>
      </c>
      <c r="AC533" s="46" t="str">
        <f>IFERROR(IF(INDEX('Memb Hist (Org)'!$A$1:$BS$29,MATCH('Mthly ROIC (TR)'!AC$2,'Memb Hist (Org)'!$A$1:$A$29,0),MATCH('Mthly ROIC (TR)'!$A533,'Memb Hist (Org)'!$A$1:$BS$1,0))&lt;&gt;1,"",'Mthly Returns (TR)'!AC532),"")</f>
        <v/>
      </c>
      <c r="AD533" s="46" t="str">
        <f>IFERROR(IF(INDEX('Memb Hist (Org)'!$A$1:$BS$29,MATCH('Mthly ROIC (TR)'!AD$2,'Memb Hist (Org)'!$A$1:$A$29,0),MATCH('Mthly ROIC (TR)'!$A533,'Memb Hist (Org)'!$A$1:$BS$1,0))&lt;&gt;1,"",'Mthly Returns (TR)'!AD532),"")</f>
        <v/>
      </c>
      <c r="AE533" s="46" t="str">
        <f>IFERROR(IF(INDEX('Memb Hist (Org)'!$A$1:$BS$29,MATCH('Mthly ROIC (TR)'!AE$2,'Memb Hist (Org)'!$A$1:$A$29,0),MATCH('Mthly ROIC (TR)'!$A533,'Memb Hist (Org)'!$A$1:$BS$1,0))&lt;&gt;1,"",'Mthly Returns (TR)'!AE532),"")</f>
        <v/>
      </c>
      <c r="AF533" s="42">
        <f>IFERROR(IF($C533=7,INDEX(ROIC!$A$32:$BS$60,MATCH('Mthly ROIC (TR)'!AF$2,ROIC!$A$32:$A$60,0),MATCH('Mthly ROIC (TR)'!$A533,ROIC!$A$32:$BS$32,0)),AF532*(1+D532)),"")</f>
        <v>8.6903587770270449E-2</v>
      </c>
      <c r="AG533" s="42">
        <f>IFERROR(IF($C533=7,INDEX(ROIC!$A$32:$BS$60,MATCH('Mthly ROIC (TR)'!AG$2,ROIC!$A$32:$A$60,0),MATCH('Mthly ROIC (TR)'!$A533,ROIC!$A$32:$BS$32,0)),AG532*(1+E532)),"")</f>
        <v>0</v>
      </c>
      <c r="AH533" s="42">
        <f>IFERROR(IF($C533=7,INDEX(ROIC!$A$32:$BS$60,MATCH('Mthly ROIC (TR)'!AH$2,ROIC!$A$32:$A$60,0),MATCH('Mthly ROIC (TR)'!$A533,ROIC!$A$32:$BS$32,0)),AH532*(1+F532)),"")</f>
        <v>0</v>
      </c>
      <c r="AI533" s="42" t="str">
        <f>IFERROR(IF($C533=7,INDEX(ROIC!$A$32:$BS$60,MATCH('Mthly ROIC (TR)'!AI$2,ROIC!$A$32:$A$60,0),MATCH('Mthly ROIC (TR)'!$A533,ROIC!$A$32:$BS$32,0)),AI532*(1+G532)),"")</f>
        <v/>
      </c>
      <c r="AJ533" s="42">
        <f>IFERROR(IF($C533=7,INDEX(ROIC!$A$32:$BS$60,MATCH('Mthly ROIC (TR)'!AJ$2,ROIC!$A$32:$A$60,0),MATCH('Mthly ROIC (TR)'!$A533,ROIC!$A$32:$BS$32,0)),AJ532*(1+H532)),"")</f>
        <v>3.1063547751198791E-2</v>
      </c>
      <c r="AK533" s="42">
        <f>IFERROR(IF($C533=7,INDEX(ROIC!$A$32:$BS$60,MATCH('Mthly ROIC (TR)'!AK$2,ROIC!$A$32:$A$60,0),MATCH('Mthly ROIC (TR)'!$A533,ROIC!$A$32:$BS$32,0)),AK532*(1+I532)),"")</f>
        <v>9.6244040822722421E-2</v>
      </c>
      <c r="AL533" s="42">
        <f>IFERROR(IF($C533=7,INDEX(ROIC!$A$32:$BS$60,MATCH('Mthly ROIC (TR)'!AL$2,ROIC!$A$32:$A$60,0),MATCH('Mthly ROIC (TR)'!$A533,ROIC!$A$32:$BS$32,0)),AL532*(1+J532)),"")</f>
        <v>7.5702847688897165E-2</v>
      </c>
      <c r="AM533" s="42">
        <f>IFERROR(IF($C533=7,INDEX(ROIC!$A$32:$BS$60,MATCH('Mthly ROIC (TR)'!AM$2,ROIC!$A$32:$A$60,0),MATCH('Mthly ROIC (TR)'!$A533,ROIC!$A$32:$BS$32,0)),AM532*(1+K532)),"")</f>
        <v>0</v>
      </c>
      <c r="AN533" s="42" t="str">
        <f>IFERROR(IF($C533=7,INDEX(ROIC!$A$32:$BS$60,MATCH('Mthly ROIC (TR)'!AN$2,ROIC!$A$32:$A$60,0),MATCH('Mthly ROIC (TR)'!$A533,ROIC!$A$32:$BS$32,0)),AN532*(1+L532)),"")</f>
        <v/>
      </c>
      <c r="AO533" s="42" t="str">
        <f>IFERROR(IF($C533=7,INDEX(ROIC!$A$32:$BS$60,MATCH('Mthly ROIC (TR)'!AO$2,ROIC!$A$32:$A$60,0),MATCH('Mthly ROIC (TR)'!$A533,ROIC!$A$32:$BS$32,0)),AO532*(1+M532)),"")</f>
        <v/>
      </c>
      <c r="AP533" s="42" t="str">
        <f>IFERROR(IF($C533=7,INDEX(ROIC!$A$32:$BS$60,MATCH('Mthly ROIC (TR)'!AP$2,ROIC!$A$32:$A$60,0),MATCH('Mthly ROIC (TR)'!$A533,ROIC!$A$32:$BS$32,0)),AP532*(1+N532)),"")</f>
        <v/>
      </c>
      <c r="AQ533" s="42">
        <f>IFERROR(IF($C533=7,INDEX(ROIC!$A$32:$BS$60,MATCH('Mthly ROIC (TR)'!AQ$2,ROIC!$A$32:$A$60,0),MATCH('Mthly ROIC (TR)'!$A533,ROIC!$A$32:$BS$32,0)),AQ532*(1+O532)),"")</f>
        <v>0.10603289260419661</v>
      </c>
      <c r="AR533" s="42" t="str">
        <f>IFERROR(IF($C533=7,INDEX(ROIC!$A$32:$BS$60,MATCH('Mthly ROIC (TR)'!AR$2,ROIC!$A$32:$A$60,0),MATCH('Mthly ROIC (TR)'!$A533,ROIC!$A$32:$BS$32,0)),AR532*(1+P532)),"")</f>
        <v/>
      </c>
      <c r="AS533" s="42">
        <f>IFERROR(IF($C533=7,INDEX(ROIC!$A$32:$BS$60,MATCH('Mthly ROIC (TR)'!AS$2,ROIC!$A$32:$A$60,0),MATCH('Mthly ROIC (TR)'!$A533,ROIC!$A$32:$BS$32,0)),AS532*(1+Q532)),"")</f>
        <v>0</v>
      </c>
      <c r="AT533" s="42" t="str">
        <f>IFERROR(IF($C533=7,INDEX(ROIC!$A$32:$BS$60,MATCH('Mthly ROIC (TR)'!AT$2,ROIC!$A$32:$A$60,0),MATCH('Mthly ROIC (TR)'!$A533,ROIC!$A$32:$BS$32,0)),AT532*(1+R532)),"")</f>
        <v/>
      </c>
      <c r="AU533" s="42" t="str">
        <f>IFERROR(IF($C533=7,INDEX(ROIC!$A$32:$BS$60,MATCH('Mthly ROIC (TR)'!AU$2,ROIC!$A$32:$A$60,0),MATCH('Mthly ROIC (TR)'!$A533,ROIC!$A$32:$BS$32,0)),AU532*(1+S532)),"")</f>
        <v/>
      </c>
      <c r="AV533" s="42">
        <f>IFERROR(IF($C533=7,INDEX(ROIC!$A$32:$BS$60,MATCH('Mthly ROIC (TR)'!AV$2,ROIC!$A$32:$A$60,0),MATCH('Mthly ROIC (TR)'!$A533,ROIC!$A$32:$BS$32,0)),AV532*(1+T532)),"")</f>
        <v>9.8295561929440944E-2</v>
      </c>
      <c r="AW533" s="42">
        <f>IFERROR(IF($C533=7,INDEX(ROIC!$A$32:$BS$60,MATCH('Mthly ROIC (TR)'!AW$2,ROIC!$A$32:$A$60,0),MATCH('Mthly ROIC (TR)'!$A533,ROIC!$A$32:$BS$32,0)),AW532*(1+U532)),"")</f>
        <v>0.10854383095598608</v>
      </c>
      <c r="AX533" s="42">
        <f>IFERROR(IF($C533=7,INDEX(ROIC!$A$32:$BS$60,MATCH('Mthly ROIC (TR)'!AX$2,ROIC!$A$32:$A$60,0),MATCH('Mthly ROIC (TR)'!$A533,ROIC!$A$32:$BS$32,0)),AX532*(1+V532)),"")</f>
        <v>9.9213144326713021E-2</v>
      </c>
      <c r="AY533" s="42">
        <f>IFERROR(IF($C533=7,INDEX(ROIC!$A$32:$BS$60,MATCH('Mthly ROIC (TR)'!AY$2,ROIC!$A$32:$A$60,0),MATCH('Mthly ROIC (TR)'!$A533,ROIC!$A$32:$BS$32,0)),AY532*(1+W532)),"")</f>
        <v>9.8249378106468901E-2</v>
      </c>
      <c r="AZ533" s="42">
        <f>IFERROR(IF($C533=7,INDEX(ROIC!$A$32:$BS$60,MATCH('Mthly ROIC (TR)'!AZ$2,ROIC!$A$32:$A$60,0),MATCH('Mthly ROIC (TR)'!$A533,ROIC!$A$32:$BS$32,0)),AZ532*(1+X532)),"")</f>
        <v>9.653776082940406E-2</v>
      </c>
      <c r="BA533" s="42">
        <f>IFERROR(IF($C533=7,INDEX(ROIC!$A$32:$BS$60,MATCH('Mthly ROIC (TR)'!BA$2,ROIC!$A$32:$A$60,0),MATCH('Mthly ROIC (TR)'!$A533,ROIC!$A$32:$BS$32,0)),BA532*(1+Y532)),"")</f>
        <v>7.5840946828167569E-2</v>
      </c>
      <c r="BB533" s="42" t="str">
        <f>IFERROR(IF($C533=7,INDEX(ROIC!$A$32:$BS$60,MATCH('Mthly ROIC (TR)'!BB$2,ROIC!$A$32:$A$60,0),MATCH('Mthly ROIC (TR)'!$A533,ROIC!$A$32:$BS$32,0)),BB532*(1+Z532)),"")</f>
        <v/>
      </c>
      <c r="BC533" s="42" t="str">
        <f>IFERROR(IF($C533=7,INDEX(ROIC!$A$32:$BS$60,MATCH('Mthly ROIC (TR)'!BC$2,ROIC!$A$32:$A$60,0),MATCH('Mthly ROIC (TR)'!$A533,ROIC!$A$32:$BS$32,0)),BC532*(1+AA532)),"")</f>
        <v/>
      </c>
      <c r="BD533" s="42" t="str">
        <f>IFERROR(IF($C533=7,INDEX(ROIC!$A$32:$BS$60,MATCH('Mthly ROIC (TR)'!BD$2,ROIC!$A$32:$A$60,0),MATCH('Mthly ROIC (TR)'!$A533,ROIC!$A$32:$BS$32,0)),BD532*(1+AB532)),"")</f>
        <v/>
      </c>
      <c r="BE533" s="42" t="str">
        <f>IFERROR(IF($C533=7,INDEX(ROIC!$A$32:$BS$60,MATCH('Mthly ROIC (TR)'!BE$2,ROIC!$A$32:$A$60,0),MATCH('Mthly ROIC (TR)'!$A533,ROIC!$A$32:$BS$32,0)),BE532*(1+AC532)),"")</f>
        <v/>
      </c>
      <c r="BF533" s="42" t="str">
        <f>IFERROR(IF($C533=7,INDEX(ROIC!$A$32:$BS$60,MATCH('Mthly ROIC (TR)'!BF$2,ROIC!$A$32:$A$60,0),MATCH('Mthly ROIC (TR)'!$A533,ROIC!$A$32:$BS$32,0)),BF532*(1+AD532)),"")</f>
        <v/>
      </c>
      <c r="BG533" s="42" t="str">
        <f>IFERROR(IF($C533=7,INDEX(ROIC!$A$32:$BS$60,MATCH('Mthly ROIC (TR)'!BG$2,ROIC!$A$32:$A$60,0),MATCH('Mthly ROIC (TR)'!$A533,ROIC!$A$32:$BS$32,0)),BG532*(1+AE532)),"")</f>
        <v/>
      </c>
      <c r="BH533" s="44">
        <f t="shared" si="483"/>
        <v>8.9349297887253931E-2</v>
      </c>
      <c r="BI533" s="44">
        <f t="shared" si="484"/>
        <v>0</v>
      </c>
      <c r="BJ533" s="44">
        <f t="shared" si="485"/>
        <v>0</v>
      </c>
      <c r="BK533" s="44" t="str">
        <f t="shared" si="486"/>
        <v/>
      </c>
      <c r="BL533" s="44">
        <f t="shared" si="487"/>
        <v>3.1937762901042083E-2</v>
      </c>
      <c r="BM533" s="44">
        <f t="shared" si="488"/>
        <v>9.895261742328515E-2</v>
      </c>
      <c r="BN533" s="44">
        <f t="shared" si="489"/>
        <v>7.7833337640205405E-2</v>
      </c>
      <c r="BO533" s="44">
        <f t="shared" si="490"/>
        <v>0</v>
      </c>
      <c r="BP533" s="44" t="str">
        <f t="shared" si="491"/>
        <v/>
      </c>
      <c r="BQ533" s="44" t="str">
        <f t="shared" si="492"/>
        <v/>
      </c>
      <c r="BR533" s="44" t="str">
        <f t="shared" si="493"/>
        <v/>
      </c>
      <c r="BS533" s="44">
        <f t="shared" si="494"/>
        <v>0.1090169548831975</v>
      </c>
      <c r="BT533" s="44" t="str">
        <f t="shared" si="495"/>
        <v/>
      </c>
      <c r="BU533" s="44">
        <f t="shared" si="496"/>
        <v>0</v>
      </c>
      <c r="BV533" s="44" t="str">
        <f t="shared" si="497"/>
        <v/>
      </c>
      <c r="BW533" s="44" t="str">
        <f t="shared" si="498"/>
        <v/>
      </c>
      <c r="BX533" s="44">
        <f t="shared" si="499"/>
        <v>0.10106187407412379</v>
      </c>
      <c r="BY533" s="44">
        <f t="shared" si="500"/>
        <v>0.11159855806583752</v>
      </c>
      <c r="BZ533" s="44">
        <f t="shared" si="501"/>
        <v>0.10200527980746003</v>
      </c>
      <c r="CA533" s="44">
        <f t="shared" si="502"/>
        <v>0.1010143905091505</v>
      </c>
      <c r="CB533" s="44">
        <f t="shared" si="503"/>
        <v>9.9254603532786395E-2</v>
      </c>
      <c r="CC533" s="44">
        <f t="shared" si="504"/>
        <v>7.797532327565769E-2</v>
      </c>
      <c r="CD533" s="44" t="str">
        <f t="shared" si="505"/>
        <v/>
      </c>
      <c r="CE533" s="44" t="str">
        <f t="shared" si="506"/>
        <v/>
      </c>
      <c r="CF533" s="44" t="str">
        <f t="shared" si="507"/>
        <v/>
      </c>
      <c r="CG533" s="44" t="str">
        <f t="shared" si="508"/>
        <v/>
      </c>
      <c r="CH533" s="44" t="str">
        <f t="shared" si="509"/>
        <v/>
      </c>
      <c r="CI533" s="44" t="str">
        <f t="shared" si="510"/>
        <v/>
      </c>
      <c r="CJ533" s="48">
        <f t="shared" si="511"/>
        <v>-5.9360099544376018E-3</v>
      </c>
      <c r="CK533" s="48">
        <f t="shared" si="512"/>
        <v>0</v>
      </c>
      <c r="CL533" s="48">
        <f t="shared" si="513"/>
        <v>0</v>
      </c>
      <c r="CM533" s="48" t="str">
        <f t="shared" si="514"/>
        <v/>
      </c>
      <c r="CN533" s="48">
        <f t="shared" si="515"/>
        <v>-1.8290437435797789E-3</v>
      </c>
      <c r="CO533" s="48">
        <f t="shared" si="516"/>
        <v>-3.5622942272382652E-3</v>
      </c>
      <c r="CP533" s="48">
        <f t="shared" si="517"/>
        <v>-3.5955888656269289E-3</v>
      </c>
      <c r="CQ533" s="48">
        <f t="shared" si="518"/>
        <v>0</v>
      </c>
      <c r="CR533" s="48" t="str">
        <f t="shared" si="519"/>
        <v/>
      </c>
      <c r="CS533" s="48" t="str">
        <f t="shared" si="520"/>
        <v/>
      </c>
      <c r="CT533" s="48" t="str">
        <f t="shared" si="521"/>
        <v/>
      </c>
      <c r="CU533" s="48">
        <f t="shared" si="522"/>
        <v>-1.0752342260129768E-2</v>
      </c>
      <c r="CV533" s="48" t="str">
        <f t="shared" si="523"/>
        <v/>
      </c>
      <c r="CW533" s="48">
        <f t="shared" si="524"/>
        <v>0</v>
      </c>
      <c r="CX533" s="48" t="str">
        <f t="shared" si="525"/>
        <v/>
      </c>
      <c r="CY533" s="48" t="str">
        <f t="shared" si="526"/>
        <v/>
      </c>
      <c r="CZ533" s="48">
        <f t="shared" si="527"/>
        <v>-6.7126307378773753E-3</v>
      </c>
      <c r="DA533" s="48">
        <f t="shared" si="528"/>
        <v>-1.350286753317601E-2</v>
      </c>
      <c r="DB533" s="48">
        <f t="shared" si="529"/>
        <v>-3.303849007683823E-3</v>
      </c>
      <c r="DC533" s="48">
        <f t="shared" si="530"/>
        <v>-5.6673113651253791E-3</v>
      </c>
      <c r="DD533" s="48">
        <f t="shared" si="531"/>
        <v>-3.9231374592369151E-3</v>
      </c>
      <c r="DE533" s="48">
        <f t="shared" si="532"/>
        <v>-5.9980957923334169E-3</v>
      </c>
      <c r="DF533" s="48" t="str">
        <f t="shared" si="533"/>
        <v/>
      </c>
      <c r="DG533" s="48" t="str">
        <f t="shared" si="534"/>
        <v/>
      </c>
      <c r="DH533" s="48" t="str">
        <f t="shared" si="535"/>
        <v/>
      </c>
      <c r="DI533" s="48" t="str">
        <f t="shared" si="536"/>
        <v/>
      </c>
      <c r="DJ533" s="48" t="str">
        <f t="shared" si="537"/>
        <v/>
      </c>
      <c r="DK533" s="48" t="str">
        <f t="shared" si="538"/>
        <v/>
      </c>
      <c r="DL533" s="37">
        <f t="shared" si="478"/>
        <v>-6.478317094644527E-2</v>
      </c>
      <c r="DM533" s="39">
        <f t="shared" si="479"/>
        <v>0.93521682905355474</v>
      </c>
      <c r="DN533" s="39">
        <f>PRODUCT($DM$472:DM533)</f>
        <v>3.8905756884327127</v>
      </c>
      <c r="DO533" s="36">
        <f>DL533-'1M RF rate'!C393</f>
        <v>-6.7272309652415055E-2</v>
      </c>
      <c r="DP533" s="39">
        <f t="shared" si="480"/>
        <v>0.93272769034758496</v>
      </c>
      <c r="DQ533" s="39">
        <f>PRODUCT($DP$472:DP533)</f>
        <v>2.9412822418231492</v>
      </c>
      <c r="DR533" s="36">
        <f>DL533-'DJUA Monthly (PR)'!C393</f>
        <v>2.4359063572414325E-3</v>
      </c>
      <c r="DS533" s="39">
        <f t="shared" si="481"/>
        <v>1.0024359063572414</v>
      </c>
      <c r="DT533" s="39">
        <f>PRODUCT($DS$472:DS533)</f>
        <v>3.4819033044776102</v>
      </c>
    </row>
    <row r="534" spans="1:124" x14ac:dyDescent="0.35">
      <c r="A534" s="35">
        <f t="shared" si="482"/>
        <v>1993</v>
      </c>
      <c r="B534" s="35">
        <v>1994</v>
      </c>
      <c r="C534" s="35">
        <v>3</v>
      </c>
      <c r="D534" s="46">
        <f>IFERROR(IF(INDEX('Memb Hist (Org)'!$A$1:$BS$29,MATCH('Mthly ROIC (TR)'!D$2,'Memb Hist (Org)'!$A$1:$A$29,0),MATCH('Mthly ROIC (TR)'!$A534,'Memb Hist (Org)'!$A$1:$BS$1,0))&lt;&gt;1,"",'Mthly Returns (TR)'!D533),"")</f>
        <v>-7.1697999999999998E-2</v>
      </c>
      <c r="E534" s="46">
        <f>IFERROR(IF(INDEX('Memb Hist (Org)'!$A$1:$BS$29,MATCH('Mthly ROIC (TR)'!E$2,'Memb Hist (Org)'!$A$1:$A$29,0),MATCH('Mthly ROIC (TR)'!$A534,'Memb Hist (Org)'!$A$1:$BS$1,0))&lt;&gt;1,"",'Mthly Returns (TR)'!E533),"")</f>
        <v>-0.15625</v>
      </c>
      <c r="F534" s="46">
        <f>IFERROR(IF(INDEX('Memb Hist (Org)'!$A$1:$BS$29,MATCH('Mthly ROIC (TR)'!F$2,'Memb Hist (Org)'!$A$1:$A$29,0),MATCH('Mthly ROIC (TR)'!$A534,'Memb Hist (Org)'!$A$1:$BS$1,0))&lt;&gt;1,"",'Mthly Returns (TR)'!F533),"")</f>
        <v>-7.3683999999999999E-2</v>
      </c>
      <c r="G534" s="46" t="str">
        <f>IFERROR(IF(INDEX('Memb Hist (Org)'!$A$1:$BS$29,MATCH('Mthly ROIC (TR)'!G$2,'Memb Hist (Org)'!$A$1:$A$29,0),MATCH('Mthly ROIC (TR)'!$A534,'Memb Hist (Org)'!$A$1:$BS$1,0))&lt;&gt;1,"",'Mthly Returns (TR)'!G533),"")</f>
        <v/>
      </c>
      <c r="H534" s="46">
        <f>IFERROR(IF(INDEX('Memb Hist (Org)'!$A$1:$BS$29,MATCH('Mthly ROIC (TR)'!H$2,'Memb Hist (Org)'!$A$1:$A$29,0),MATCH('Mthly ROIC (TR)'!$A534,'Memb Hist (Org)'!$A$1:$BS$1,0))&lt;&gt;1,"",'Mthly Returns (TR)'!H533),"")</f>
        <v>-4.5794000000000001E-2</v>
      </c>
      <c r="I534" s="46">
        <f>IFERROR(IF(INDEX('Memb Hist (Org)'!$A$1:$BS$29,MATCH('Mthly ROIC (TR)'!I$2,'Memb Hist (Org)'!$A$1:$A$29,0),MATCH('Mthly ROIC (TR)'!$A534,'Memb Hist (Org)'!$A$1:$BS$1,0))&lt;&gt;1,"",'Mthly Returns (TR)'!I533),"")</f>
        <v>-1.6878000000000001E-2</v>
      </c>
      <c r="